n.NORM.S.INV($C$54)-SQRT($C$61)*$B551)/SQRT(1-$C$61),TRUE),(1-(1-RAND())^(1/$F$57))^(1/$H$57),0)</f>
        <v>0</v>
      </c>
      <c r="AB551" s="137">
        <f t="array" aca="1" ref="AB551" ca="1">IF(RAND()&lt;=_xlfn.NORM.S.DIST((_xlfn.NORM.S.INV($C$54)-SQRT($C$61)*$B551)/SQRT(1-$C$61),TRUE),(1-(1-RAND())^(1/$F$57))^(1/$H$57),0)</f>
        <v>0</v>
      </c>
      <c r="AC551" s="137">
        <f t="array" aca="1" ref="AC551" ca="1">IF(RAND()&lt;=_xlfn.NORM.S.DIST((_xlfn.NORM.S.INV($C$54)-SQRT($C$61)*$B551)/SQRT(1-$C$61),TRUE),(1-(1-RAND())^(1/$F$57))^(1/$H$57),0)</f>
        <v>0</v>
      </c>
      <c r="AD551" s="137">
        <f t="array" aca="1" ref="AD551" ca="1">IF(RAND()&lt;=_xlfn.NORM.S.DIST((_xlfn.NORM.S.INV($C$54)-SQRT($C$61)*$B551)/SQRT(1-$C$61),TRUE),(1-(1-RAND())^(1/$F$57))^(1/$H$57),0)</f>
        <v>0</v>
      </c>
      <c r="AE551" s="137">
        <f t="array" aca="1" ref="AE551" ca="1">IF(RAND()&lt;=_xlfn.NORM.S.DIST((_xlfn.NORM.S.INV($C$54)-SQRT($C$61)*$B551)/SQRT(1-$C$61),TRUE),(1-(1-RAND())^(1/$F$57))^(1/$H$57),0)</f>
        <v>0</v>
      </c>
      <c r="AF551" s="137">
        <f t="array" aca="1" ref="AF551" ca="1">IF(RAND()&lt;=_xlfn.NORM.S.DIST((_xlfn.NORM.S.INV($C$54)-SQRT($C$61)*$B551)/SQRT(1-$C$61),TRUE),(1-(1-RAND())^(1/$F$57))^(1/$H$57),0)</f>
        <v>0</v>
      </c>
      <c r="AG551" s="137">
        <f t="array" aca="1" ref="AG551" ca="1">IF(RAND()&lt;=_xlfn.NORM.S.DIST((_xlfn.NORM.S.INV($C$54)-SQRT($C$61)*$B551)/SQRT(1-$C$61),TRUE),(1-(1-RAND())^(1/$F$57))^(1/$H$57),0)</f>
        <v>0</v>
      </c>
      <c r="AH551" s="137">
        <f t="array" aca="1" ref="AH551" ca="1">IF(RAND()&lt;=_xlfn.NORM.S.DIST((_xlfn.NORM.S.INV($C$54)-SQRT($C$61)*$B551)/SQRT(1-$C$61),TRUE),(1-(1-RAND())^(1/$F$57))^(1/$H$57),0)</f>
        <v>0</v>
      </c>
      <c r="AI551" s="137">
        <f t="array" aca="1" ref="AI551" ca="1">IF(RAND()&lt;=_xlfn.NORM.S.DIST((_xlfn.NORM.S.INV($C$54)-SQRT($C$61)*$B551)/SQRT(1-$C$61),TRUE),(1-(1-RAND())^(1/$F$57))^(1/$H$57),0)</f>
        <v>0</v>
      </c>
      <c r="AJ551" s="137">
        <f t="array" aca="1" ref="AJ551" ca="1">IF(RAND()&lt;=_xlfn.NORM.S.DIST((_xlfn.NORM.S.INV($C$54)-SQRT($C$61)*$B551)/SQRT(1-$C$61),TRUE),(1-(1-RAND())^(1/$F$57))^(1/$H$57),0)</f>
        <v>0</v>
      </c>
      <c r="AK551" s="137">
        <f t="array" aca="1" ref="AK551" ca="1">IF(RAND()&lt;=_xlfn.NORM.S.DIST((_xlfn.NORM.S.INV($C$54)-SQRT($C$61)*$B551)/SQRT(1-$C$61),TRUE),(1-(1-RAND())^(1/$F$57))^(1/$H$57),0)</f>
        <v>0</v>
      </c>
      <c r="AL551" s="137">
        <f t="array" aca="1" ref="AL551" ca="1">IF(RAND()&lt;=_xlfn.NORM.S.DIST((_xlfn.NORM.S.INV($C$54)-SQRT($C$61)*$B551)/SQRT(1-$C$61),TRUE),(1-(1-RAND())^(1/$F$57))^(1/$H$57),0)</f>
        <v>0</v>
      </c>
      <c r="AM551" s="137">
        <f t="array" aca="1" ref="AM551" ca="1">IF(RAND()&lt;=_xlfn.NORM.S.DIST((_xlfn.NORM.S.INV($C$54)-SQRT($C$61)*$B551)/SQRT(1-$C$61),TRUE),(1-(1-RAND())^(1/$F$57))^(1/$H$57),0)</f>
        <v>0</v>
      </c>
      <c r="AN551" s="137">
        <f t="array" aca="1" ref="AN551" ca="1">IF(RAND()&lt;=_xlfn.NORM.S.DIST((_xlfn.NORM.S.INV($C$54)-SQRT($C$61)*$B551)/SQRT(1-$C$61),TRUE),(1-(1-RAND())^(1/$F$57))^(1/$H$57),0)</f>
        <v>0</v>
      </c>
      <c r="AO551" s="137">
        <f t="array" aca="1" ref="AO551" ca="1">IF(RAND()&lt;=_xlfn.NORM.S.DIST((_xlfn.NORM.S.INV($C$54)-SQRT($C$61)*$B551)/SQRT(1-$C$61),TRUE),(1-(1-RAND())^(1/$F$57))^(1/$H$57),0)</f>
        <v>0</v>
      </c>
      <c r="AP551" s="137">
        <f t="array" aca="1" ref="AP551" ca="1">IF(RAND()&lt;=_xlfn.NORM.S.DIST((_xlfn.NORM.S.INV($C$54)-SQRT($C$61)*$B551)/SQRT(1-$C$61),TRUE),(1-(1-RAND())^(1/$F$57))^(1/$H$57),0)</f>
        <v>0</v>
      </c>
      <c r="AQ551" s="137">
        <f t="array" aca="1" ref="AQ551" ca="1">IF(RAND()&lt;=_xlfn.NORM.S.DIST((_xlfn.NORM.S.INV($C$54)-SQRT($C$61)*$B551)/SQRT(1-$C$61),TRUE),(1-(1-RAND())^(1/$F$57))^(1/$H$57),0)</f>
        <v>0</v>
      </c>
      <c r="AR551" s="137">
        <f t="array" aca="1" ref="AR551" ca="1">IF(RAND()&lt;=_xlfn.NORM.S.DIST((_xlfn.NORM.S.INV($C$54)-SQRT($C$61)*$B551)/SQRT(1-$C$61),TRUE),(1-(1-RAND())^(1/$F$57))^(1/$H$57),0)</f>
        <v>0</v>
      </c>
      <c r="AS551" s="137">
        <f t="array" aca="1" ref="AS551" ca="1">COUNTIF(O551:AR551,"&gt;"&amp;0)</f>
        <v>0</v>
      </c>
      <c r="AT551" s="137">
        <f t="shared" ca="1" si="116"/>
        <v>0</v>
      </c>
      <c r="AU551" s="137">
        <f t="array" aca="1" ref="AU551" ca="1">IF(RAND()&lt;=_xlfn.NORM.S.DIST((_xlfn.NORM.S.INV($D$54)-SQRT($D$61)*$B551)/SQRT(1-$D$61),TRUE),(1-(1-RAND())^(1/$F$57))^(1/$H$57),0)</f>
        <v>0</v>
      </c>
      <c r="AV551" s="137">
        <f t="array" aca="1" ref="AV551" ca="1">IF(RAND()&lt;=_xlfn.NORM.S.DIST((_xlfn.NORM.S.INV($D$54)-SQRT($D$61)*$B551)/SQRT(1-$D$61),TRUE),(1-(1-RAND())^(1/$F$57))^(1/$H$57),0)</f>
        <v>0</v>
      </c>
      <c r="AW551" s="137">
        <f t="array" aca="1" ref="AW551" ca="1">IF(RAND()&lt;=_xlfn.NORM.S.DIST((_xlfn.NORM.S.INV($D$54)-SQRT($D$61)*$B551)/SQRT(1-$D$61),TRUE),(1-(1-RAND())^(1/$F$57))^(1/$H$57),0)</f>
        <v>0</v>
      </c>
      <c r="AX551" s="137">
        <f t="array" aca="1" ref="AX551" ca="1">IF(RAND()&lt;=_xlfn.NORM.S.DIST((_xlfn.NORM.S.INV($D$54)-SQRT($D$61)*$B551)/SQRT(1-$D$61),TRUE),(1-(1-RAND())^(1/$F$57))^(1/$H$57),0)</f>
        <v>0</v>
      </c>
      <c r="AY551" s="137">
        <f t="array" aca="1" ref="AY551" ca="1">IF(RAND()&lt;=_xlfn.NORM.S.DIST((_xlfn.NORM.S.INV($D$54)-SQRT($D$61)*$B551)/SQRT(1-$D$61),TRUE),(1-(1-RAND())^(1/$F$57))^(1/$H$57),0)</f>
        <v>0</v>
      </c>
      <c r="AZ551" s="137">
        <f t="array" aca="1" ref="AZ551" ca="1">IF(RAND()&lt;=_xlfn.NORM.S.DIST((_xlfn.NORM.S.INV($D$54)-SQRT($D$61)*$B551)/SQRT(1-$D$61),TRUE),(1-(1-RAND())^(1/$F$57))^(1/$H$57),0)</f>
        <v>0</v>
      </c>
      <c r="BA551" s="137">
        <f t="array" aca="1" ref="BA551" ca="1">IF(RAND()&lt;=_xlfn.NORM.S.DIST((_xlfn.NORM.S.INV($D$54)-SQRT($D$61)*$B551)/SQRT(1-$D$61),TRUE),(1-(1-RAND())^(1/$F$57))^(1/$H$57),0)</f>
        <v>0</v>
      </c>
      <c r="BB551" s="137">
        <f t="array" aca="1" ref="BB551" ca="1">IF(RAND()&lt;=_xlfn.NORM.S.DIST((_xlfn.NORM.S.INV($D$54)-SQRT($D$61)*$B551)/SQRT(1-$D$61),TRUE),(1-(1-RAND())^(1/$F$57))^(1/$H$57),0)</f>
        <v>0</v>
      </c>
      <c r="BC551" s="137">
        <f t="array" aca="1" ref="BC551" ca="1">IF(RAND()&lt;=_xlfn.NORM.S.DIST((_xlfn.NORM.S.INV($D$54)-SQRT($D$61)*$B551)/SQRT(1-$D$61),TRUE),(1-(1-RAND())^(1/$F$57))^(1/$H$57),0)</f>
        <v>0</v>
      </c>
      <c r="BD551" s="137">
        <f t="array" aca="1" ref="BD551" ca="1">IF(RAND()&lt;=_xlfn.NORM.S.DIST((_xlfn.NORM.S.INV($D$54)-SQRT($D$61)*$B551)/SQRT(1-$D$61),TRUE),(1-(1-RAND())^(1/$F$57))^(1/$H$57),0)</f>
        <v>0</v>
      </c>
      <c r="BE551" s="137">
        <f t="array" aca="1" ref="BE551" ca="1">IF(RAND()&lt;=_xlfn.NORM.S.DIST((_xlfn.NORM.S.INV($D$54)-SQRT($D$61)*$B551)/SQRT(1-$D$61),TRUE),(1-(1-RAND())^(1/$F$57))^(1/$H$57),0)</f>
        <v>0</v>
      </c>
      <c r="BF551" s="137">
        <f t="array" aca="1" ref="BF551" ca="1">IF(RAND()&lt;=_xlfn.NORM.S.DIST((_xlfn.NORM.S.INV($D$54)-SQRT($D$61)*$B551)/SQRT(1-$D$61),TRUE),(1-(1-RAND())^(1/$F$57))^(1/$H$57),0)</f>
        <v>0</v>
      </c>
      <c r="BG551" s="137">
        <f t="array" aca="1" ref="BG551" ca="1">IF(RAND()&lt;=_xlfn.NORM.S.DIST((_xlfn.NORM.S.INV($D$54)-SQRT($D$61)*$B551)/SQRT(1-$D$61),TRUE),(1-(1-RAND())^(1/$F$57))^(1/$H$57),0)</f>
        <v>0</v>
      </c>
      <c r="BH551" s="137">
        <f t="array" aca="1" ref="BH551" ca="1">IF(RAND()&lt;=_xlfn.NORM.S.DIST((_xlfn.NORM.S.INV($D$54)-SQRT($D$61)*$B551)/SQRT(1-$D$61),TRUE),(1-(1-RAND())^(1/$F$57))^(1/$H$57),0)</f>
        <v>0</v>
      </c>
      <c r="BI551" s="137">
        <f t="array" aca="1" ref="BI551" ca="1">IF(RAND()&lt;=_xlfn.NORM.S.DIST((_xlfn.NORM.S.INV($D$54)-SQRT($D$61)*$B551)/SQRT(1-$D$61),TRUE),(1-(1-RAND())^(1/$F$57))^(1/$H$57),0)</f>
        <v>0</v>
      </c>
      <c r="BJ551" s="137">
        <f t="array" aca="1" ref="BJ551" ca="1">IF(RAND()&lt;=_xlfn.NORM.S.DIST((_xlfn.NORM.S.INV($D$54)-SQRT($D$61)*$B551)/SQRT(1-$D$61),TRUE),(1-(1-RAND())^(1/$F$57))^(1/$H$57),0)</f>
        <v>0</v>
      </c>
      <c r="BK551" s="137">
        <f t="array" aca="1" ref="BK551" ca="1">IF(RAND()&lt;=_xlfn.NORM.S.DIST((_xlfn.NORM.S.INV($D$54)-SQRT($D$61)*$B551)/SQRT(1-$D$61),TRUE),(1-(1-RAND())^(1/$F$57))^(1/$H$57),0)</f>
        <v>0</v>
      </c>
      <c r="BL551" s="137">
        <f t="array" aca="1" ref="BL551" ca="1">IF(RAND()&lt;=_xlfn.NORM.S.DIST((_xlfn.NORM.S.INV($D$54)-SQRT($D$61)*$B551)/SQRT(1-$D$61),TRUE),(1-(1-RAND())^(1/$F$57))^(1/$H$57),0)</f>
        <v>0</v>
      </c>
      <c r="BM551" s="137">
        <f t="array" aca="1" ref="BM551" ca="1">IF(RAND()&lt;=_xlfn.NORM.S.DIST((_xlfn.NORM.S.INV($D$54)-SQRT($D$61)*$B551)/SQRT(1-$D$61),TRUE),(1-(1-RAND())^(1/$F$57))^(1/$H$57),0)</f>
        <v>0</v>
      </c>
      <c r="BN551" s="137">
        <f t="array" aca="1" ref="BN551" ca="1">IF(RAND()&lt;=_xlfn.NORM.S.DIST((_xlfn.NORM.S.INV($D$54)-SQRT($D$61)*$B551)/SQRT(1-$D$61),TRUE),(1-(1-RAND())^(1/$F$57))^(1/$H$57),0)</f>
        <v>0</v>
      </c>
      <c r="BO551" s="137">
        <f t="array" aca="1" ref="BO551" ca="1">IF(RAND()&lt;=_xlfn.NORM.S.DIST((_xlfn.NORM.S.INV($D$54)-SQRT($D$61)*$B551)/SQRT(1-$D$61),TRUE),(1-(1-RAND())^(1/$F$57))^(1/$H$57),0)</f>
        <v>0</v>
      </c>
      <c r="BP551" s="137">
        <f t="array" aca="1" ref="BP551" ca="1">IF(RAND()&lt;=_xlfn.NORM.S.DIST((_xlfn.NORM.S.INV($D$54)-SQRT($D$61)*$B551)/SQRT(1-$D$61),TRUE),(1-(1-RAND())^(1/$F$57))^(1/$H$57),0)</f>
        <v>0</v>
      </c>
      <c r="BQ551" s="137">
        <f t="array" aca="1" ref="BQ551" ca="1">IF(RAND()&lt;=_xlfn.NORM.S.DIST((_xlfn.NORM.S.INV($D$54)-SQRT($D$61)*$B551)/SQRT(1-$D$61),TRUE),(1-(1-RAND())^(1/$F$57))^(1/$H$57),0)</f>
        <v>0</v>
      </c>
      <c r="BR551" s="137">
        <f t="array" aca="1" ref="BR551" ca="1">IF(RAND()&lt;=_xlfn.NORM.S.DIST((_xlfn.NORM.S.INV($D$54)-SQRT($D$61)*$B551)/SQRT(1-$D$61),TRUE),(1-(1-RAND())^(1/$F$57))^(1/$H$57),0)</f>
        <v>0</v>
      </c>
      <c r="BS551" s="137">
        <f t="array" aca="1" ref="BS551" ca="1">IF(RAND()&lt;=_xlfn.NORM.S.DIST((_xlfn.NORM.S.INV($D$54)-SQRT($D$61)*$B551)/SQRT(1-$D$61),TRUE),(1-(1-RAND())^(1/$F$57))^(1/$H$57),0)</f>
        <v>0</v>
      </c>
      <c r="BT551" s="137">
        <f t="array" aca="1" ref="BT551" ca="1">IF(RAND()&lt;=_xlfn.NORM.S.DIST((_xlfn.NORM.S.INV($D$54)-SQRT($D$61)*$B551)/SQRT(1-$D$61),TRUE),(1-(1-RAND())^(1/$F$57))^(1/$H$57),0)</f>
        <v>0</v>
      </c>
      <c r="BU551" s="137">
        <f t="array" aca="1" ref="BU551" ca="1">IF(RAND()&lt;=_xlfn.NORM.S.DIST((_xlfn.NORM.S.INV($D$54)-SQRT($D$61)*$B551)/SQRT(1-$D$61),TRUE),(1-(1-RAND())^(1/$F$57))^(1/$H$57),0)</f>
        <v>0</v>
      </c>
      <c r="BV551" s="137">
        <f t="array" aca="1" ref="BV551" ca="1">IF(RAND()&lt;=_xlfn.NORM.S.DIST((_xlfn.NORM.S.INV($D$54)-SQRT($D$61)*$B551)/SQRT(1-$D$61),TRUE),(1-(1-RAND())^(1/$F$57))^(1/$H$57),0)</f>
        <v>0</v>
      </c>
      <c r="BW551" s="137">
        <f t="array" aca="1" ref="BW551" ca="1">IF(RAND()&lt;=_xlfn.NORM.S.DIST((_xlfn.NORM.S.INV($D$54)-SQRT($D$61)*$B551)/SQRT(1-$D$61),TRUE),(1-(1-RAND())^(1/$F$57))^(1/$H$57),0)</f>
        <v>0</v>
      </c>
      <c r="BX551" s="137">
        <f t="array" aca="1" ref="BX551" ca="1">IF(RAND()&lt;=_xlfn.NORM.S.DIST((_xlfn.NORM.S.INV($D$54)-SQRT($D$61)*$B551)/SQRT(1-$D$61),TRUE),(1-(1-RAND())^(1/$F$57))^(1/$H$57),0)</f>
        <v>0</v>
      </c>
      <c r="BY551" s="137">
        <f t="array" aca="1" ref="BY551" ca="1">IF(RAND()&lt;=_xlfn.NORM.S.DIST((_xlfn.NORM.S.INV($D$54)-SQRT($D$61)*$B551)/SQRT(1-$D$61),TRUE),(1-(1-RAND())^(1/$F$57))^(1/$H$57),0)</f>
        <v>0</v>
      </c>
      <c r="BZ551" s="137">
        <f t="array" aca="1" ref="BZ551" ca="1">IF(RAND()&lt;=_xlfn.NORM.S.DIST((_xlfn.NORM.S.INV($D$54)-SQRT($D$61)*$B551)/SQRT(1-$D$61),TRUE),(1-(1-RAND())^(1/$F$57))^(1/$H$57),0)</f>
        <v>0</v>
      </c>
      <c r="CA551" s="137">
        <f t="array" aca="1" ref="CA551" ca="1">IF(RAND()&lt;=_xlfn.NORM.S.DIST((_xlfn.NORM.S.INV($D$54)-SQRT($D$61)*$B551)/SQRT(1-$D$61),TRUE),(1-(1-RAND())^(1/$F$57))^(1/$H$57),0)</f>
        <v>0</v>
      </c>
      <c r="CB551" s="137">
        <f t="array" aca="1" ref="CB551" ca="1">IF(RAND()&lt;=_xlfn.NORM.S.DIST((_xlfn.NORM.S.INV($D$54)-SQRT($D$61)*$B551)/SQRT(1-$D$61),TRUE),(1-(1-RAND())^(1/$F$57))^(1/$H$57),0)</f>
        <v>0</v>
      </c>
      <c r="CC551" s="137">
        <f t="array" aca="1" ref="CC551" ca="1">IF(RAND()&lt;=_xlfn.NORM.S.DIST((_xlfn.NORM.S.INV($D$54)-SQRT($D$61)*$B551)/SQRT(1-$D$61),TRUE),(1-(1-RAND())^(1/$F$57))^(1/$H$57),0)</f>
        <v>0</v>
      </c>
      <c r="CD551" s="137">
        <f t="array" aca="1" ref="CD551" ca="1">IF(RAND()&lt;=_xlfn.NORM.S.DIST((_xlfn.NORM.S.INV($D$54)-SQRT($D$61)*$B551)/SQRT(1-$D$61),TRUE),(1-(1-RAND())^(1/$F$57))^(1/$H$57),0)</f>
        <v>0</v>
      </c>
      <c r="CE551" s="137">
        <f t="array" aca="1" ref="CE551" ca="1">IF(RAND()&lt;=_xlfn.NORM.S.DIST((_xlfn.NORM.S.INV($D$54)-SQRT($D$61)*$B551)/SQRT(1-$D$61),TRUE),(1-(1-RAND())^(1/$F$57))^(1/$H$57),0)</f>
        <v>0</v>
      </c>
      <c r="CF551" s="137">
        <f t="array" aca="1" ref="CF551" ca="1">IF(RAND()&lt;=_xlfn.NORM.S.DIST((_xlfn.NORM.S.INV($D$54)-SQRT($D$61)*$B551)/SQRT(1-$D$61),TRUE),(1-(1-RAND())^(1/$F$57))^(1/$H$57),0)</f>
        <v>0</v>
      </c>
      <c r="CG551" s="137">
        <f t="array" aca="1" ref="CG551" ca="1">IF(RAND()&lt;=_xlfn.NORM.S.DIST((_xlfn.NORM.S.INV($D$54)-SQRT($D$61)*$B551)/SQRT(1-$D$61),TRUE),(1-(1-RAND())^(1/$F$57))^(1/$H$57),0)</f>
        <v>0</v>
      </c>
      <c r="CH551" s="137">
        <f t="array" aca="1" ref="CH551" ca="1">IF(RAND()&lt;=_xlfn.NORM.S.DIST((_xlfn.NORM.S.INV($D$54)-SQRT($D$61)*$B551)/SQRT(1-$D$61),TRUE),(1-(1-RAND())^(1/$F$57))^(1/$H$57),0)</f>
        <v>0</v>
      </c>
      <c r="CI551" s="137">
        <f t="array" aca="1" ref="CI551" ca="1">COUNTIF(AU551:CH551,"&gt;"&amp;0)</f>
        <v>0</v>
      </c>
      <c r="CJ551" s="137">
        <f t="shared" ca="1" si="117"/>
        <v>0</v>
      </c>
      <c r="CK551" s="137">
        <f t="array" aca="1" ref="CK551" ca="1">IF(RAND()&lt;=_xlfn.NORM.S.DIST((_xlfn.NORM.S.INV($E$54)-SQRT($E$61)*$B551)/SQRT(1-$E$61),TRUE),(1-(1-RAND())^(1/$F$57))^(1/$H$57),0)</f>
        <v>0</v>
      </c>
      <c r="CL551" s="137">
        <f t="array" aca="1" ref="CL551" ca="1">IF(RAND()&lt;=_xlfn.NORM.S.DIST((_xlfn.NORM.S.INV($E$54)-SQRT($E$61)*$B551)/SQRT(1-$E$61),TRUE),(1-(1-RAND())^(1/$F$57))^(1/$H$57),0)</f>
        <v>0</v>
      </c>
      <c r="CM551" s="137">
        <f t="array" aca="1" ref="CM551" ca="1">IF(RAND()&lt;=_xlfn.NORM.S.DIST((_xlfn.NORM.S.INV($E$54)-SQRT($E$61)*$B551)/SQRT(1-$E$61),TRUE),(1-(1-RAND())^(1/$F$57))^(1/$H$57),0)</f>
        <v>0</v>
      </c>
      <c r="CN551" s="137">
        <f t="array" aca="1" ref="CN551" ca="1">IF(RAND()&lt;=_xlfn.NORM.S.DIST((_xlfn.NORM.S.INV($E$54)-SQRT($E$61)*$B551)/SQRT(1-$E$61),TRUE),(1-(1-RAND())^(1/$F$57))^(1/$H$57),0)</f>
        <v>0</v>
      </c>
      <c r="CO551" s="137">
        <f t="array" aca="1" ref="CO551" ca="1">IF(RAND()&lt;=_xlfn.NORM.S.DIST((_xlfn.NORM.S.INV($E$54)-SQRT($E$61)*$B551)/SQRT(1-$E$61),TRUE),(1-(1-RAND())^(1/$F$57))^(1/$H$57),0)</f>
        <v>0</v>
      </c>
      <c r="CP551" s="137">
        <f t="array" aca="1" ref="CP551" ca="1">IF(RAND()&lt;=_xlfn.NORM.S.DIST((_xlfn.NORM.S.INV($E$54)-SQRT($E$61)*$B551)/SQRT(1-$E$61),TRUE),(1-(1-RAND())^(1/$F$57))^(1/$H$57),0)</f>
        <v>0</v>
      </c>
      <c r="CQ551" s="137">
        <f t="array" aca="1" ref="CQ551" ca="1">IF(RAND()&lt;=_xlfn.NORM.S.DIST((_xlfn.NORM.S.INV($E$54)-SQRT($E$61)*$B551)/SQRT(1-$E$61),TRUE),(1-(1-RAND())^(1/$F$57))^(1/$H$57),0)</f>
        <v>0</v>
      </c>
      <c r="CR551" s="137">
        <f t="array" aca="1" ref="CR551" ca="1">IF(RAND()&lt;=_xlfn.NORM.S.DIST((_xlfn.NORM.S.INV($E$54)-SQRT($E$61)*$B551)/SQRT(1-$E$61),TRUE),(1-(1-RAND())^(1/$F$57))^(1/$H$57),0)</f>
        <v>0</v>
      </c>
      <c r="CS551" s="137">
        <f t="array" aca="1" ref="CS551" ca="1">IF(RAND()&lt;=_xlfn.NORM.S.DIST((_xlfn.NORM.S.INV($E$54)-SQRT($E$61)*$B551)/SQRT(1-$E$61),TRUE),(1-(1-RAND())^(1/$F$57))^(1/$H$57),0)</f>
        <v>0</v>
      </c>
      <c r="CT551" s="137">
        <f t="array" aca="1" ref="CT551" ca="1">IF(RAND()&lt;=_xlfn.NORM.S.DIST((_xlfn.NORM.S.INV($E$54)-SQRT($E$61)*$B551)/SQRT(1-$E$61),TRUE),(1-(1-RAND())^(1/$F$57))^(1/$H$57),0)</f>
        <v>0</v>
      </c>
      <c r="CU551" s="137">
        <f t="array" aca="1" ref="CU551" ca="1">IF(RAND()&lt;=_xlfn.NORM.S.DIST((_xlfn.NORM.S.INV($E$54)-SQRT($E$61)*$B551)/SQRT(1-$E$61),TRUE),(1-(1-RAND())^(1/$F$57))^(1/$H$57),0)</f>
        <v>0</v>
      </c>
      <c r="CV551" s="137">
        <f t="array" aca="1" ref="CV551" ca="1">IF(RAND()&lt;=_xlfn.NORM.S.DIST((_xlfn.NORM.S.INV($E$54)-SQRT($E$61)*$B551)/SQRT(1-$E$61),TRUE),(1-(1-RAND())^(1/$F$57))^(1/$H$57),0)</f>
        <v>0</v>
      </c>
      <c r="CW551" s="137">
        <f t="array" aca="1" ref="CW551" ca="1">IF(RAND()&lt;=_xlfn.NORM.S.DIST((_xlfn.NORM.S.INV($E$54)-SQRT($E$61)*$B551)/SQRT(1-$E$61),TRUE),(1-(1-RAND())^(1/$F$57))^(1/$H$57),0)</f>
        <v>0</v>
      </c>
      <c r="CX551" s="137">
        <f t="array" aca="1" ref="CX551" ca="1">IF(RAND()&lt;=_xlfn.NORM.S.DIST((_xlfn.NORM.S.INV($E$54)-SQRT($E$61)*$B551)/SQRT(1-$E$61),TRUE),(1-(1-RAND())^(1/$F$57))^(1/$H$57),0)</f>
        <v>0</v>
      </c>
      <c r="CY551" s="137">
        <f t="array" aca="1" ref="CY551" ca="1">IF(RAND()&lt;=_xlfn.NORM.S.DIST((_xlfn.NORM.S.INV($E$54)-SQRT($E$61)*$B551)/SQRT(1-$E$61),TRUE),(1-(1-RAND())^(1/$F$57))^(1/$H$57),0)</f>
        <v>0</v>
      </c>
      <c r="CZ551" s="137">
        <f t="array" aca="1" ref="CZ551" ca="1">IF(RAND()&lt;=_xlfn.NORM.S.DIST((_xlfn.NORM.S.INV($E$54)-SQRT($E$61)*$B551)/SQRT(1-$E$61),TRUE),(1-(1-RAND())^(1/$F$57))^(1/$H$57),0)</f>
        <v>0</v>
      </c>
      <c r="DA551" s="137">
        <f t="array" aca="1" ref="DA551" ca="1">IF(RAND()&lt;=_xlfn.NORM.S.DIST((_xlfn.NORM.S.INV($E$54)-SQRT($E$61)*$B551)/SQRT(1-$E$61),TRUE),(1-(1-RAND())^(1/$F$57))^(1/$H$57),0)</f>
        <v>0</v>
      </c>
      <c r="DB551" s="137">
        <f t="array" aca="1" ref="DB551" ca="1">IF(RAND()&lt;=_xlfn.NORM.S.DIST((_xlfn.NORM.S.INV($E$54)-SQRT($E$61)*$B551)/SQRT(1-$E$61),TRUE),(1-(1-RAND())^(1/$F$57))^(1/$H$57),0)</f>
        <v>0</v>
      </c>
      <c r="DC551" s="137">
        <f t="array" aca="1" ref="DC551" ca="1">IF(RAND()&lt;=_xlfn.NORM.S.DIST((_xlfn.NORM.S.INV($E$54)-SQRT($E$61)*$B551)/SQRT(1-$E$61),TRUE),(1-(1-RAND())^(1/$F$57))^(1/$H$57),0)</f>
        <v>0</v>
      </c>
      <c r="DD551" s="137">
        <f t="array" aca="1" ref="DD551" ca="1">IF(RAND()&lt;=_xlfn.NORM.S.DIST((_xlfn.NORM.S.INV($E$54)-SQRT($E$61)*$B551)/SQRT(1-$E$61),TRUE),(1-(1-RAND())^(1/$F$57))^(1/$H$57),0)</f>
        <v>0</v>
      </c>
      <c r="DE551" s="137">
        <f t="array" aca="1" ref="DE551" ca="1">IF(RAND()&lt;=_xlfn.NORM.S.DIST((_xlfn.NORM.S.INV($E$54)-SQRT($E$61)*$B551)/SQRT(1-$E$61),TRUE),(1-(1-RAND())^(1/$F$57))^(1/$H$57),0)</f>
        <v>0</v>
      </c>
      <c r="DF551" s="137">
        <f t="array" aca="1" ref="DF551" ca="1">IF(RAND()&lt;=_xlfn.NORM.S.DIST((_xlfn.NORM.S.INV($E$54)-SQRT($E$61)*$B551)/SQRT(1-$E$61),TRUE),(1-(1-RAND())^(1/$F$57))^(1/$H$57),0)</f>
        <v>0</v>
      </c>
      <c r="DG551" s="137">
        <f t="array" aca="1" ref="DG551" ca="1">IF(RAND()&lt;=_xlfn.NORM.S.DIST((_xlfn.NORM.S.INV($E$54)-SQRT($E$61)*$B551)/SQRT(1-$E$61),TRUE),(1-(1-RAND())^(1/$F$57))^(1/$H$57),0)</f>
        <v>0</v>
      </c>
      <c r="DH551" s="137">
        <f t="array" aca="1" ref="DH551" ca="1">IF(RAND()&lt;=_xlfn.NORM.S.DIST((_xlfn.NORM.S.INV($E$54)-SQRT($E$61)*$B551)/SQRT(1-$E$61),TRUE),(1-(1-RAND())^(1/$F$57))^(1/$H$57),0)</f>
        <v>0</v>
      </c>
      <c r="DI551" s="137">
        <f t="array" aca="1" ref="DI551" ca="1">IF(RAND()&lt;=_xlfn.NORM.S.DIST((_xlfn.NORM.S.INV($E$54)-SQRT($E$61)*$B551)/SQRT(1-$E$61),TRUE),(1-(1-RAND())^(1/$F$57))^(1/$H$57),0)</f>
        <v>0</v>
      </c>
      <c r="DJ551" s="137">
        <f t="array" aca="1" ref="DJ551" ca="1">IF(RAND()&lt;=_xlfn.NORM.S.DIST((_xlfn.NORM.S.INV($E$54)-SQRT($E$61)*$B551)/SQRT(1-$E$61),TRUE),(1-(1-RAND())^(1/$F$57))^(1/$H$57),0)</f>
        <v>0</v>
      </c>
      <c r="DK551" s="137">
        <f t="array" aca="1" ref="DK551" ca="1">IF(RAND()&lt;=_xlfn.NORM.S.DIST((_xlfn.NORM.S.INV($E$54)-SQRT($E$61)*$B551)/SQRT(1-$E$61),TRUE),(1-(1-RAND())^(1/$F$57))^(1/$H$57),0)</f>
        <v>0</v>
      </c>
      <c r="DL551" s="137">
        <f t="array" aca="1" ref="DL551" ca="1">IF(RAND()&lt;=_xlfn.NORM.S.DIST((_xlfn.NORM.S.INV($E$54)-SQRT($E$61)*$B551)/SQRT(1-$E$61),TRUE),(1-(1-RAND())^(1/$F$57))^(1/$H$57),0)</f>
        <v>0</v>
      </c>
      <c r="DM551" s="137">
        <f t="array" aca="1" ref="DM551" ca="1">IF(RAND()&lt;=_xlfn.NORM.S.DIST((_xlfn.NORM.S.INV($E$54)-SQRT($E$61)*$B551)/SQRT(1-$E$61),TRUE),(1-(1-RAND())^(1/$F$57))^(1/$H$57),0)</f>
        <v>0</v>
      </c>
      <c r="DN551" s="137">
        <f t="array" aca="1" ref="DN551" ca="1">IF(RAND()&lt;=_xlfn.NORM.S.DIST((_xlfn.NORM.S.INV($E$54)-SQRT($E$61)*$B551)/SQRT(1-$E$61),TRUE),(1-(1-RAND())^(1/$F$57))^(1/$H$57),0)</f>
        <v>0</v>
      </c>
      <c r="DO551" s="137">
        <f t="array" aca="1" ref="DO551" ca="1">IF(RAND()&lt;=_xlfn.NORM.S.DIST((_xlfn.NORM.S.INV($E$54)-SQRT($E$61)*$B551)/SQRT(1-$E$61),TRUE),(1-(1-RAND())^(1/$F$57))^(1/$H$57),0)</f>
        <v>0</v>
      </c>
      <c r="DP551" s="137">
        <f t="array" aca="1" ref="DP551" ca="1">IF(RAND()&lt;=_xlfn.NORM.S.DIST((_xlfn.NORM.S.INV($E$54)-SQRT($E$61)*$B551)/SQRT(1-$E$61),TRUE),(1-(1-RAND())^(1/$F$57))^(1/$H$57),0)</f>
        <v>0</v>
      </c>
      <c r="DQ551" s="137">
        <f t="array" aca="1" ref="DQ551" ca="1">IF(RAND()&lt;=_xlfn.NORM.S.DIST((_xlfn.NORM.S.INV($E$54)-SQRT($E$61)*$B551)/SQRT(1-$E$61),TRUE),(1-(1-RAND())^(1/$F$57))^(1/$H$57),0)</f>
        <v>0.50837060948038282</v>
      </c>
      <c r="DR551" s="137">
        <f t="array" aca="1" ref="DR551" ca="1">IF(RAND()&lt;=_xlfn.NORM.S.DIST((_xlfn.NORM.S.INV($E$54)-SQRT($E$61)*$B551)/SQRT(1-$E$61),TRUE),(1-(1-RAND())^(1/$F$57))^(1/$H$57),0)</f>
        <v>0</v>
      </c>
      <c r="DS551" s="137">
        <f t="array" aca="1" ref="DS551" ca="1">IF(RAND()&lt;=_xlfn.NORM.S.DIST((_xlfn.NORM.S.INV($E$54)-SQRT($E$61)*$B551)/SQRT(1-$E$61),TRUE),(1-(1-RAND())^(1/$F$57))^(1/$H$57),0)</f>
        <v>0</v>
      </c>
      <c r="DT551" s="137">
        <f t="array" aca="1" ref="DT551" ca="1">IF(RAND()&lt;=_xlfn.NORM.S.DIST((_xlfn.NORM.S.INV($E$54)-SQRT($E$61)*$B551)/SQRT(1-$E$61),TRUE),(1-(1-RAND())^(1/$F$57))^(1/$H$57),0)</f>
        <v>0</v>
      </c>
      <c r="DU551" s="137">
        <f t="array" aca="1" ref="DU551" ca="1">IF(RAND()&lt;=_xlfn.NORM.S.DIST((_xlfn.NORM.S.INV($E$54)-SQRT($E$61)*$B551)/SQRT(1-$E$61),TRUE),(1-(1-RAND())^(1/$F$57))^(1/$H$57),0)</f>
        <v>0</v>
      </c>
      <c r="DV551" s="137">
        <f t="array" aca="1" ref="DV551" ca="1">IF(RAND()&lt;=_xlfn.NORM.S.DIST((_xlfn.NORM.S.INV($E$54)-SQRT($E$61)*$B551)/SQRT(1-$E$61),TRUE),(1-(1-RAND())^(1/$F$57))^(1/$H$57),0)</f>
        <v>0</v>
      </c>
      <c r="DW551" s="137">
        <f t="array" aca="1" ref="DW551" ca="1">IF(RAND()&lt;=_xlfn.NORM.S.DIST((_xlfn.NORM.S.INV($E$54)-SQRT($E$61)*$B551)/SQRT(1-$E$61),TRUE),(1-(1-RAND())^(1/$F$57))^(1/$H$57),0)</f>
        <v>0</v>
      </c>
      <c r="DX551" s="137">
        <f t="array" aca="1" ref="DX551" ca="1">IF(RAND()&lt;=_xlfn.NORM.S.DIST((_xlfn.NORM.S.INV($E$54)-SQRT($E$61)*$B551)/SQRT(1-$E$61),TRUE),(1-(1-RAND())^(1/$F$57))^(1/$H$57),0)</f>
        <v>0</v>
      </c>
      <c r="DY551" s="137">
        <f t="array" aca="1" ref="DY551" ca="1">IF(RAND()&lt;=_xlfn.NORM.S.DIST((_xlfn.NORM.S.INV($E$54)-SQRT($E$61)*$B551)/SQRT(1-$E$61),TRUE),(1-(1-RAND())^(1/$F$57))^(1/$H$57),0)</f>
        <v>0</v>
      </c>
      <c r="DZ551" s="137">
        <f t="array" aca="1" ref="DZ551" ca="1">IF(RAND()&lt;=_xlfn.NORM.S.DIST((_xlfn.NORM.S.INV($E$54)-SQRT($E$61)*$B551)/SQRT(1-$E$61),TRUE),(1-(1-RAND())^(1/$F$57))^(1/$H$57),0)</f>
        <v>0</v>
      </c>
      <c r="EA551" s="137">
        <f t="array" aca="1" ref="EA551" ca="1">IF(RAND()&lt;=_xlfn.NORM.S.DIST((_xlfn.NORM.S.INV($E$54)-SQRT($E$61)*$B551)/SQRT(1-$E$61),TRUE),(1-(1-RAND())^(1/$F$57))^(1/$H$57),0)</f>
        <v>0</v>
      </c>
      <c r="EB551" s="137">
        <f t="array" aca="1" ref="EB551" ca="1">IF(RAND()&lt;=_xlfn.NORM.S.DIST((_xlfn.NORM.S.INV($E$54)-SQRT($E$61)*$B551)/SQRT(1-$E$61),TRUE),(1-(1-RAND())^(1/$F$57))^(1/$H$57),0)</f>
        <v>0</v>
      </c>
      <c r="EC551" s="137">
        <f t="array" aca="1" ref="EC551" ca="1">IF(RAND()&lt;=_xlfn.NORM.S.DIST((_xlfn.NORM.S.INV($E$54)-SQRT($E$61)*$B551)/SQRT(1-$E$61),TRUE),(1-(1-RAND())^(1/$F$57))^(1/$H$57),0)</f>
        <v>0</v>
      </c>
      <c r="ED551" s="137">
        <f t="array" aca="1" ref="ED551" ca="1">IF(RAND()&lt;=_xlfn.NORM.S.DIST((_xlfn.NORM.S.INV($E$54)-SQRT($E$61)*$B551)/SQRT(1-$E$61),TRUE),(1-(1-RAND())^(1/$F$57))^(1/$H$57),0)</f>
        <v>0</v>
      </c>
      <c r="EE551" s="137">
        <f t="array" aca="1" ref="EE551" ca="1">IF(RAND()&lt;=_xlfn.NORM.S.DIST((_xlfn.NORM.S.INV($E$54)-SQRT($E$61)*$B551)/SQRT(1-$E$61),TRUE),(1-(1-RAND())^(1/$F$57))^(1/$H$57),0)</f>
        <v>0</v>
      </c>
      <c r="EF551" s="137">
        <f t="array" aca="1" ref="EF551" ca="1">IF(RAND()&lt;=_xlfn.NORM.S.DIST((_xlfn.NORM.S.INV($E$54)-SQRT($E$61)*$B551)/SQRT(1-$E$61),TRUE),(1-(1-RAND())^(1/$F$57))^(1/$H$57),0)</f>
        <v>0</v>
      </c>
      <c r="EG551" s="137">
        <f t="array" aca="1" ref="EG551" ca="1">IF(RAND()&lt;=_xlfn.NORM.S.DIST((_xlfn.NORM.S.INV($E$54)-SQRT($E$61)*$B551)/SQRT(1-$E$61),TRUE),(1-(1-RAND())^(1/$F$57))^(1/$H$57),0)</f>
        <v>0</v>
      </c>
      <c r="EH551" s="137">
        <f t="array" aca="1" ref="EH551" ca="1">IF(RAND()&lt;=_xlfn.NORM.S.DIST((_xlfn.NORM.S.INV($E$54)-SQRT($E$61)*$B551)/SQRT(1-$E$61),TRUE),(1-(1-RAND())^(1/$F$57))^(1/$H$57),0)</f>
        <v>0</v>
      </c>
      <c r="EI551" s="137">
        <f t="array" aca="1" ref="EI551" ca="1">IF(RAND()&lt;=_xlfn.NORM.S.DIST((_xlfn.NORM.S.INV($E$54)-SQRT($E$61)*$B551)/SQRT(1-$E$61),TRUE),(1-(1-RAND())^(1/$F$57))^(1/$H$57),0)</f>
        <v>0</v>
      </c>
      <c r="EJ551" s="137">
        <f t="array" aca="1" ref="EJ551" ca="1">IF(RAND()&lt;=_xlfn.NORM.S.DIST((_xlfn.NORM.S.INV($E$54)-SQRT($E$61)*$B551)/SQRT(1-$E$61),TRUE),(1-(1-RAND())^(1/$F$57))^(1/$H$57),0)</f>
        <v>0</v>
      </c>
      <c r="EK551" s="137">
        <f t="array" aca="1" ref="EK551" ca="1">IF(RAND()&lt;=_xlfn.NORM.S.DIST((_xlfn.NORM.S.INV($E$54)-SQRT($E$61)*$B551)/SQRT(1-$E$61),TRUE),(1-(1-RAND())^(1/$F$57))^(1/$H$57),0)</f>
        <v>0</v>
      </c>
      <c r="EL551" s="137">
        <f t="array" aca="1" ref="EL551" ca="1">IF(RAND()&lt;=_xlfn.NORM.S.DIST((_xlfn.NORM.S.INV($E$54)-SQRT($E$61)*$B551)/SQRT(1-$E$61),TRUE),(1-(1-RAND())^(1/$F$57))^(1/$H$57),0)</f>
        <v>0</v>
      </c>
      <c r="EM551" s="137">
        <f t="array" aca="1" ref="EM551" ca="1">IF(RAND()&lt;=_xlfn.NORM.S.DIST((_xlfn.NORM.S.INV($E$54)-SQRT($E$61)*$B551)/SQRT(1-$E$61),TRUE),(1-(1-RAND())^(1/$F$57))^(1/$H$57),0)</f>
        <v>0</v>
      </c>
      <c r="EN551" s="137">
        <f t="array" aca="1" ref="EN551" ca="1">IF(RAND()&lt;=_xlfn.NORM.S.DIST((_xlfn.NORM.S.INV($E$54)-SQRT($E$61)*$B551)/SQRT(1-$E$61),TRUE),(1-(1-RAND())^(1/$F$57))^(1/$H$57),0)</f>
        <v>0</v>
      </c>
      <c r="EO551" s="137">
        <f t="array" aca="1" ref="EO551" ca="1">IF(RAND()&lt;=_xlfn.NORM.S.DIST((_xlfn.NORM.S.INV($E$54)-SQRT($E$61)*$B551)/SQRT(1-$E$61),TRUE),(1-(1-RAND())^(1/$F$57))^(1/$H$57),0)</f>
        <v>0</v>
      </c>
      <c r="EP551" s="137">
        <f t="array" aca="1" ref="EP551" ca="1">IF(RAND()&lt;=_xlfn.NORM.S.DIST((_xlfn.NORM.S.INV($E$54)-SQRT($E$61)*$B551)/SQRT(1-$E$61),TRUE),(1-(1-RAND())^(1/$F$57))^(1/$H$57),0)</f>
        <v>0</v>
      </c>
      <c r="EQ551" s="137">
        <f t="array" aca="1" ref="EQ551" ca="1">IF(RAND()&lt;=_xlfn.NORM.S.DIST((_xlfn.NORM.S.INV($E$54)-SQRT($E$61)*$B551)/SQRT(1-$E$61),TRUE),(1-(1-RAND())^(1/$F$57))^(1/$H$57),0)</f>
        <v>0</v>
      </c>
      <c r="ER551" s="137">
        <f t="array" aca="1" ref="ER551" ca="1">IF(RAND()&lt;=_xlfn.NORM.S.DIST((_xlfn.NORM.S.INV($E$54)-SQRT($E$61)*$B551)/SQRT(1-$E$61),TRUE),(1-(1-RAND())^(1/$F$57))^(1/$H$57),0)</f>
        <v>0</v>
      </c>
      <c r="ES551" s="137">
        <f t="array" aca="1" ref="ES551" ca="1">IF(RAND()&lt;=_xlfn.NORM.S.DIST((_xlfn.NORM.S.INV($E$54)-SQRT($E$61)*$B551)/SQRT(1-$E$61),TRUE),(1-(1-RAND())^(1/$F$57))^(1/$H$57),0)</f>
        <v>0</v>
      </c>
      <c r="ET551" s="137">
        <f t="array" aca="1" ref="ET551" ca="1">IF(RAND()&lt;=_xlfn.NORM.S.DIST((_xlfn.NORM.S.INV($E$54)-SQRT($E$61)*$B551)/SQRT(1-$E$61),TRUE),(1-(1-RAND())^(1/$F$57))^(1/$H$57),0)</f>
        <v>0</v>
      </c>
      <c r="EU551" s="137">
        <f t="array" aca="1" ref="EU551" ca="1">IF(RAND()&lt;=_xlfn.NORM.S.DIST((_xlfn.NORM.S.INV($E$54)-SQRT($E$61)*$B551)/SQRT(1-$E$61),TRUE),(1-(1-RAND())^(1/$F$57))^(1/$H$57),0)</f>
        <v>0</v>
      </c>
      <c r="EV551" s="137">
        <f t="array" aca="1" ref="EV551" ca="1">IF(RAND()&lt;=_xlfn.NORM.S.DIST((_xlfn.NORM.S.INV($E$54)-SQRT($E$61)*$B551)/SQRT(1-$E$61),TRUE),(1-(1-RAND())^(1/$F$57))^(1/$H$57),0)</f>
        <v>0.9982298685448</v>
      </c>
      <c r="EW551" s="137">
        <f t="array" aca="1" ref="EW551" ca="1">IF(RAND()&lt;=_xlfn.NORM.S.DIST((_xlfn.NORM.S.INV($E$54)-SQRT($E$61)*$B551)/SQRT(1-$E$61),TRUE),(1-(1-RAND())^(1/$F$57))^(1/$H$57),0)</f>
        <v>0</v>
      </c>
      <c r="EX551" s="137">
        <f t="array" aca="1" ref="EX551" ca="1">IF(RAND()&lt;=_xlfn.NORM.S.DIST((_xlfn.NORM.S.INV($E$54)-SQRT($E$61)*$B551)/SQRT(1-$E$61),TRUE),(1-(1-RAND())^(1/$F$57))^(1/$H$57),0)</f>
        <v>0</v>
      </c>
      <c r="EY551" s="137">
        <f t="array" aca="1" ref="EY551" ca="1">IF(RAND()&lt;=_xlfn.NORM.S.DIST((_xlfn.NORM.S.INV($E$54)-SQRT($E$61)*$B551)/SQRT(1-$E$61),TRUE),(1-(1-RAND())^(1/$F$57))^(1/$H$57),0)</f>
        <v>0</v>
      </c>
      <c r="EZ551" s="137">
        <f t="array" aca="1" ref="EZ551" ca="1">IF(RAND()&lt;=_xlfn.NORM.S.DIST((_xlfn.NORM.S.INV($E$54)-SQRT($E$61)*$B551)/SQRT(1-$E$61),TRUE),(1-(1-RAND())^(1/$F$57))^(1/$H$57),0)</f>
        <v>0</v>
      </c>
      <c r="FA551" s="137">
        <f t="array" aca="1" ref="FA551" ca="1">IF(RAND()&lt;=_xlfn.NORM.S.DIST((_xlfn.NORM.S.INV($E$54)-SQRT($E$61)*$B551)/SQRT(1-$E$61),TRUE),(1-(1-RAND())^(1/$F$57))^(1/$H$57),0)</f>
        <v>0</v>
      </c>
      <c r="FB551" s="137">
        <f t="array" aca="1" ref="FB551" ca="1">IF(RAND()&lt;=_xlfn.NORM.S.DIST((_xlfn.NORM.S.INV($E$54)-SQRT($E$61)*$B551)/SQRT(1-$E$61),TRUE),(1-(1-RAND())^(1/$F$57))^(1/$H$57),0)</f>
        <v>0</v>
      </c>
      <c r="FC551" s="137">
        <f t="array" aca="1" ref="FC551" ca="1">IF(RAND()&lt;=_xlfn.NORM.S.DIST((_xlfn.NORM.S.INV($E$54)-SQRT($E$61)*$B551)/SQRT(1-$E$61),TRUE),(1-(1-RAND())^(1/$F$57))^(1/$H$57),0)</f>
        <v>0</v>
      </c>
      <c r="FD551" s="137">
        <f t="array" aca="1" ref="FD551" ca="1">IF(RAND()&lt;=_xlfn.NORM.S.DIST((_xlfn.NORM.S.INV($E$54)-SQRT($E$61)*$B551)/SQRT(1-$E$61),TRUE),(1-(1-RAND())^(1/$F$57))^(1/$H$57),0)</f>
        <v>0</v>
      </c>
      <c r="FE551" s="137">
        <f t="array" aca="1" ref="FE551" ca="1">IF(RAND()&lt;=_xlfn.NORM.S.DIST((_xlfn.NORM.S.INV($E$54)-SQRT($E$61)*$B551)/SQRT(1-$E$61),TRUE),(1-(1-RAND())^(1/$F$57))^(1/$H$57),0)</f>
        <v>0</v>
      </c>
      <c r="FF551" s="137">
        <f t="array" aca="1" ref="FF551" ca="1">IF(RAND()&lt;=_xlfn.NORM.S.DIST((_xlfn.NORM.S.INV($E$54)-SQRT($E$61)*$B551)/SQRT(1-$E$61),TRUE),(1-(1-RAND())^(1/$F$57))^(1/$H$57),0)</f>
        <v>0</v>
      </c>
      <c r="FG551" s="137">
        <f t="array" aca="1" ref="FG551" ca="1">IF(RAND()&lt;=_xlfn.NORM.S.DIST((_xlfn.NORM.S.INV($E$54)-SQRT($E$61)*$B551)/SQRT(1-$E$61),TRUE),(1-(1-RAND())^(1/$F$57))^(1/$H$57),0)</f>
        <v>0</v>
      </c>
      <c r="FH551" s="137">
        <f t="array" aca="1" ref="FH551" ca="1">IF(RAND()&lt;=_xlfn.NORM.S.DIST((_xlfn.NORM.S.INV($E$54)-SQRT($E$61)*$B551)/SQRT(1-$E$61),TRUE),(1-(1-RAND())^(1/$F$57))^(1/$H$57),0)</f>
        <v>0</v>
      </c>
      <c r="FI551" s="137">
        <f t="array" aca="1" ref="FI551" ca="1">IF(RAND()&lt;=_xlfn.NORM.S.DIST((_xlfn.NORM.S.INV($E$54)-SQRT($E$61)*$B551)/SQRT(1-$E$61),TRUE),(1-(1-RAND())^(1/$F$57))^(1/$H$57),0)</f>
        <v>0</v>
      </c>
      <c r="FJ551" s="137">
        <f t="array" aca="1" ref="FJ551" ca="1">IF(RAND()&lt;=_xlfn.NORM.S.DIST((_xlfn.NORM.S.INV($E$54)-SQRT($E$61)*$B551)/SQRT(1-$E$61),TRUE),(1-(1-RAND())^(1/$F$57))^(1/$H$57),0)</f>
        <v>0</v>
      </c>
      <c r="FK551" s="137">
        <f t="array" aca="1" ref="FK551" ca="1">IF(RAND()&lt;=_xlfn.NORM.S.DIST((_xlfn.NORM.S.INV($E$54)-SQRT($E$61)*$B551)/SQRT(1-$E$61),TRUE),(1-(1-RAND())^(1/$F$57))^(1/$H$57),0)</f>
        <v>0</v>
      </c>
      <c r="FL551" s="137">
        <f t="array" aca="1" ref="FL551" ca="1">IF(RAND()&lt;=_xlfn.NORM.S.DIST((_xlfn.NORM.S.INV($E$54)-SQRT($E$61)*$B551)/SQRT(1-$E$61),TRUE),(1-(1-RAND())^(1/$F$57))^(1/$H$57),0)</f>
        <v>0</v>
      </c>
      <c r="FM551" s="137">
        <f t="shared" ca="1" si="118"/>
        <v>2</v>
      </c>
      <c r="FN551" s="137">
        <f t="shared" ca="1" si="119"/>
        <v>1.5066004780251827</v>
      </c>
      <c r="FO551" s="137">
        <f t="array" aca="1" ref="FO551" ca="1">IF(RAND()&lt;=_xlfn.NORM.S.DIST((_xlfn.NORM.S.INV($F$54)-SQRT($F$61)*$B551)/SQRT(1-$F$61),TRUE),(1-(1-RAND())^(1/$F$57))^(1/$H$57),0)</f>
        <v>0</v>
      </c>
      <c r="FP551" s="137">
        <f t="array" aca="1" ref="FP551" ca="1">IF(RAND()&lt;=_xlfn.NORM.S.DIST((_xlfn.NORM.S.INV($F$54)-SQRT($F$61)*$B551)/SQRT(1-$F$61),TRUE),(1-(1-RAND())^(1/$F$57))^(1/$H$57),0)</f>
        <v>0</v>
      </c>
      <c r="FQ551" s="137">
        <f t="array" aca="1" ref="FQ551" ca="1">IF(RAND()&lt;=_xlfn.NORM.S.DIST((_xlfn.NORM.S.INV($F$54)-SQRT($F$61)*$B551)/SQRT(1-$F$61),TRUE),(1-(1-RAND())^(1/$F$57))^(1/$H$57),0)</f>
        <v>0</v>
      </c>
      <c r="FR551" s="137">
        <f t="array" aca="1" ref="FR551" ca="1">IF(RAND()&lt;=_xlfn.NORM.S.DIST((_xlfn.NORM.S.INV($F$54)-SQRT($F$61)*$B551)/SQRT(1-$F$61),TRUE),(1-(1-RAND())^(1/$F$57))^(1/$H$57),0)</f>
        <v>0</v>
      </c>
      <c r="FS551" s="137">
        <f t="array" aca="1" ref="FS551" ca="1">IF(RAND()&lt;=_xlfn.NORM.S.DIST((_xlfn.NORM.S.INV($F$54)-SQRT($F$61)*$B551)/SQRT(1-$F$61),TRUE),(1-(1-RAND())^(1/$F$57))^(1/$H$57),0)</f>
        <v>0</v>
      </c>
      <c r="FT551" s="137">
        <f t="array" aca="1" ref="FT551" ca="1">IF(RAND()&lt;=_xlfn.NORM.S.DIST((_xlfn.NORM.S.INV($F$54)-SQRT($F$61)*$B551)/SQRT(1-$F$61),TRUE),(1-(1-RAND())^(1/$F$57))^(1/$H$57),0)</f>
        <v>0</v>
      </c>
      <c r="FU551" s="137">
        <f t="array" aca="1" ref="FU551" ca="1">IF(RAND()&lt;=_xlfn.NORM.S.DIST((_xlfn.NORM.S.INV($F$54)-SQRT($F$61)*$B551)/SQRT(1-$F$61),TRUE),(1-(1-RAND())^(1/$F$57))^(1/$H$57),0)</f>
        <v>0</v>
      </c>
      <c r="FV551" s="137">
        <f t="array" aca="1" ref="FV551" ca="1">IF(RAND()&lt;=_xlfn.NORM.S.DIST((_xlfn.NORM.S.INV($F$54)-SQRT($F$61)*$B551)/SQRT(1-$F$61),TRUE),(1-(1-RAND())^(1/$F$57))^(1/$H$57),0)</f>
        <v>0</v>
      </c>
      <c r="FW551" s="137">
        <f t="array" aca="1" ref="FW551" ca="1">IF(RAND()&lt;=_xlfn.NORM.S.DIST((_xlfn.NORM.S.INV($F$54)-SQRT($F$61)*$B551)/SQRT(1-$F$61),TRUE),(1-(1-RAND())^(1/$F$57))^(1/$H$57),0)</f>
        <v>0</v>
      </c>
      <c r="FX551" s="137">
        <f t="array" aca="1" ref="FX551" ca="1">IF(RAND()&lt;=_xlfn.NORM.S.DIST((_xlfn.NORM.S.INV($F$54)-SQRT($F$61)*$B551)/SQRT(1-$F$61),TRUE),(1-(1-RAND())^(1/$F$57))^(1/$H$57),0)</f>
        <v>0</v>
      </c>
      <c r="FY551" s="137">
        <f t="array" aca="1" ref="FY551" ca="1">IF(RAND()&lt;=_xlfn.NORM.S.DIST((_xlfn.NORM.S.INV($F$54)-SQRT($F$61)*$B551)/SQRT(1-$F$61),TRUE),(1-(1-RAND())^(1/$F$57))^(1/$H$57),0)</f>
        <v>0</v>
      </c>
      <c r="FZ551" s="137">
        <f t="array" aca="1" ref="FZ551" ca="1">IF(RAND()&lt;=_xlfn.NORM.S.DIST((_xlfn.NORM.S.INV($F$54)-SQRT($F$61)*$B551)/SQRT(1-$F$61),TRUE),(1-(1-RAND())^(1/$F$57))^(1/$H$57),0)</f>
        <v>0</v>
      </c>
      <c r="GA551" s="137">
        <f t="array" aca="1" ref="GA551" ca="1">IF(RAND()&lt;=_xlfn.NORM.S.DIST((_xlfn.NORM.S.INV($F$54)-SQRT($F$61)*$B551)/SQRT(1-$F$61),TRUE),(1-(1-RAND())^(1/$F$57))^(1/$H$57),0)</f>
        <v>0.99930689222690561</v>
      </c>
      <c r="GB551" s="137">
        <f t="array" aca="1" ref="GB551" ca="1">IF(RAND()&lt;=_xlfn.NORM.S.DIST((_xlfn.NORM.S.INV($F$54)-SQRT($F$61)*$B551)/SQRT(1-$F$61),TRUE),(1-(1-RAND())^(1/$F$57))^(1/$H$57),0)</f>
        <v>0</v>
      </c>
      <c r="GC551" s="137">
        <f t="array" aca="1" ref="GC551" ca="1">IF(RAND()&lt;=_xlfn.NORM.S.DIST((_xlfn.NORM.S.INV($F$54)-SQRT($F$61)*$B551)/SQRT(1-$F$61),TRUE),(1-(1-RAND())^(1/$F$57))^(1/$H$57),0)</f>
        <v>0</v>
      </c>
      <c r="GD551" s="137">
        <f t="array" aca="1" ref="GD551" ca="1">IF(RAND()&lt;=_xlfn.NORM.S.DIST((_xlfn.NORM.S.INV($F$54)-SQRT($F$61)*$B551)/SQRT(1-$F$61),TRUE),(1-(1-RAND())^(1/$F$57))^(1/$H$57),0)</f>
        <v>0</v>
      </c>
      <c r="GE551" s="137">
        <f t="array" aca="1" ref="GE551" ca="1">IF(RAND()&lt;=_xlfn.NORM.S.DIST((_xlfn.NORM.S.INV($F$54)-SQRT($F$61)*$B551)/SQRT(1-$F$61),TRUE),(1-(1-RAND())^(1/$F$57))^(1/$H$57),0)</f>
        <v>0</v>
      </c>
      <c r="GF551" s="137">
        <f t="array" aca="1" ref="GF551" ca="1">IF(RAND()&lt;=_xlfn.NORM.S.DIST((_xlfn.NORM.S.INV($F$54)-SQRT($F$61)*$B551)/SQRT(1-$F$61),TRUE),(1-(1-RAND())^(1/$F$57))^(1/$H$57),0)</f>
        <v>0</v>
      </c>
      <c r="GG551" s="137">
        <f t="array" aca="1" ref="GG551" ca="1">IF(RAND()&lt;=_xlfn.NORM.S.DIST((_xlfn.NORM.S.INV($F$54)-SQRT($F$61)*$B551)/SQRT(1-$F$61),TRUE),(1-(1-RAND())^(1/$F$57))^(1/$H$57),0)</f>
        <v>0</v>
      </c>
      <c r="GH551" s="137">
        <f t="array" aca="1" ref="GH551" ca="1">IF(RAND()&lt;=_xlfn.NORM.S.DIST((_xlfn.NORM.S.INV($F$54)-SQRT($F$61)*$B551)/SQRT(1-$F$61),TRUE),(1-(1-RAND())^(1/$F$57))^(1/$H$57),0)</f>
        <v>0</v>
      </c>
      <c r="GI551" s="137">
        <f t="array" aca="1" ref="GI551" ca="1">IF(RAND()&lt;=_xlfn.NORM.S.DIST((_xlfn.NORM.S.INV($F$54)-SQRT($F$61)*$B551)/SQRT(1-$F$61),TRUE),(1-(1-RAND())^(1/$F$57))^(1/$H$57),0)</f>
        <v>0</v>
      </c>
      <c r="GJ551" s="137">
        <f t="array" aca="1" ref="GJ551" ca="1">IF(RAND()&lt;=_xlfn.NORM.S.DIST((_xlfn.NORM.S.INV($F$54)-SQRT($F$61)*$B551)/SQRT(1-$F$61),TRUE),(1-(1-RAND())^(1/$F$57))^(1/$H$57),0)</f>
        <v>0</v>
      </c>
      <c r="GK551" s="137">
        <f t="array" aca="1" ref="GK551" ca="1">IF(RAND()&lt;=_xlfn.NORM.S.DIST((_xlfn.NORM.S.INV($F$54)-SQRT($F$61)*$B551)/SQRT(1-$F$61),TRUE),(1-(1-RAND())^(1/$F$57))^(1/$H$57),0)</f>
        <v>0</v>
      </c>
      <c r="GL551" s="137">
        <f t="array" aca="1" ref="GL551" ca="1">IF(RAND()&lt;=_xlfn.NORM.S.DIST((_xlfn.NORM.S.INV($F$54)-SQRT($F$61)*$B551)/SQRT(1-$F$61),TRUE),(1-(1-RAND())^(1/$F$57))^(1/$H$57),0)</f>
        <v>0</v>
      </c>
      <c r="GM551" s="137">
        <f t="array" aca="1" ref="GM551" ca="1">IF(RAND()&lt;=_xlfn.NORM.S.DIST((_xlfn.NORM.S.INV($F$54)-SQRT($F$61)*$B551)/SQRT(1-$F$61),TRUE),(1-(1-RAND())^(1/$F$57))^(1/$H$57),0)</f>
        <v>0</v>
      </c>
      <c r="GN551" s="137">
        <f t="array" aca="1" ref="GN551" ca="1">IF(RAND()&lt;=_xlfn.NORM.S.DIST((_xlfn.NORM.S.INV($F$54)-SQRT($F$61)*$B551)/SQRT(1-$F$61),TRUE),(1-(1-RAND())^(1/$F$57))^(1/$H$57),0)</f>
        <v>0</v>
      </c>
      <c r="GO551" s="137">
        <f t="array" aca="1" ref="GO551" ca="1">IF(RAND()&lt;=_xlfn.NORM.S.DIST((_xlfn.NORM.S.INV($F$54)-SQRT($F$61)*$B551)/SQRT(1-$F$61),TRUE),(1-(1-RAND())^(1/$F$57))^(1/$H$57),0)</f>
        <v>0</v>
      </c>
      <c r="GP551" s="137">
        <f t="array" aca="1" ref="GP551" ca="1">IF(RAND()&lt;=_xlfn.NORM.S.DIST((_xlfn.NORM.S.INV($F$54)-SQRT($F$61)*$B551)/SQRT(1-$F$61),TRUE),(1-(1-RAND())^(1/$F$57))^(1/$H$57),0)</f>
        <v>0</v>
      </c>
      <c r="GQ551" s="137">
        <f t="array" aca="1" ref="GQ551" ca="1">IF(RAND()&lt;=_xlfn.NORM.S.DIST((_xlfn.NORM.S.INV($F$54)-SQRT($F$61)*$B551)/SQRT(1-$F$61),TRUE),(1-(1-RAND())^(1/$F$57))^(1/$H$57),0)</f>
        <v>0</v>
      </c>
      <c r="GR551" s="137">
        <f t="array" aca="1" ref="GR551" ca="1">IF(RAND()&lt;=_xlfn.NORM.S.DIST((_xlfn.NORM.S.INV($F$54)-SQRT($F$61)*$B551)/SQRT(1-$F$61),TRUE),(1-(1-RAND())^(1/$F$57))^(1/$H$57),0)</f>
        <v>0</v>
      </c>
      <c r="GS551" s="137">
        <f t="array" aca="1" ref="GS551" ca="1">IF(RAND()&lt;=_xlfn.NORM.S.DIST((_xlfn.NORM.S.INV($F$54)-SQRT($F$61)*$B551)/SQRT(1-$F$61),TRUE),(1-(1-RAND())^(1/$F$57))^(1/$H$57),0)</f>
        <v>0</v>
      </c>
      <c r="GT551" s="137">
        <f t="array" aca="1" ref="GT551" ca="1">IF(RAND()&lt;=_xlfn.NORM.S.DIST((_xlfn.NORM.S.INV($F$54)-SQRT($F$61)*$B551)/SQRT(1-$F$61),TRUE),(1-(1-RAND())^(1/$F$57))^(1/$H$57),0)</f>
        <v>0</v>
      </c>
      <c r="GU551" s="137">
        <f t="array" aca="1" ref="GU551" ca="1">IF(RAND()&lt;=_xlfn.NORM.S.DIST((_xlfn.NORM.S.INV($F$54)-SQRT($F$61)*$B551)/SQRT(1-$F$61),TRUE),(1-(1-RAND())^(1/$F$57))^(1/$H$57),0)</f>
        <v>0</v>
      </c>
      <c r="GV551" s="137">
        <f t="array" aca="1" ref="GV551" ca="1">IF(RAND()&lt;=_xlfn.NORM.S.DIST((_xlfn.NORM.S.INV($F$54)-SQRT($F$61)*$B551)/SQRT(1-$F$61),TRUE),(1-(1-RAND())^(1/$F$57))^(1/$H$57),0)</f>
        <v>0</v>
      </c>
      <c r="GW551" s="137">
        <f t="array" aca="1" ref="GW551" ca="1">IF(RAND()&lt;=_xlfn.NORM.S.DIST((_xlfn.NORM.S.INV($F$54)-SQRT($F$61)*$B551)/SQRT(1-$F$61),TRUE),(1-(1-RAND())^(1/$F$57))^(1/$H$57),0)</f>
        <v>0</v>
      </c>
      <c r="GX551" s="137">
        <f t="array" aca="1" ref="GX551" ca="1">IF(RAND()&lt;=_xlfn.NORM.S.DIST((_xlfn.NORM.S.INV($F$54)-SQRT($F$61)*$B551)/SQRT(1-$F$61),TRUE),(1-(1-RAND())^(1/$F$57))^(1/$H$57),0)</f>
        <v>0</v>
      </c>
      <c r="GY551" s="137">
        <f t="array" aca="1" ref="GY551" ca="1">IF(RAND()&lt;=_xlfn.NORM.S.DIST((_xlfn.NORM.S.INV($F$54)-SQRT($F$61)*$B551)/SQRT(1-$F$61),TRUE),(1-(1-RAND())^(1/$F$57))^(1/$H$57),0)</f>
        <v>0</v>
      </c>
      <c r="GZ551" s="137">
        <f t="array" aca="1" ref="GZ551" ca="1">IF(RAND()&lt;=_xlfn.NORM.S.DIST((_xlfn.NORM.S.INV($F$54)-SQRT($F$61)*$B551)/SQRT(1-$F$61),TRUE),(1-(1-RAND())^(1/$F$57))^(1/$H$57),0)</f>
        <v>0</v>
      </c>
      <c r="HA551" s="137">
        <f t="array" aca="1" ref="HA551" ca="1">IF(RAND()&lt;=_xlfn.NORM.S.DIST((_xlfn.NORM.S.INV($F$54)-SQRT($F$61)*$B551)/SQRT(1-$F$61),TRUE),(1-(1-RAND())^(1/$F$57))^(1/$H$57),0)</f>
        <v>0</v>
      </c>
      <c r="HB551" s="137">
        <f t="array" aca="1" ref="HB551" ca="1">IF(RAND()&lt;=_xlfn.NORM.S.DIST((_xlfn.NORM.S.INV($F$54)-SQRT($F$61)*$B551)/SQRT(1-$F$61),TRUE),(1-(1-RAND())^(1/$F$57))^(1/$H$57),0)</f>
        <v>0</v>
      </c>
      <c r="HC551" s="137">
        <f t="array" aca="1" ref="HC551" ca="1">IF(RAND()&lt;=_xlfn.NORM.S.DIST((_xlfn.NORM.S.INV($F$54)-SQRT($F$61)*$B551)/SQRT(1-$F$61),TRUE),(1-(1-RAND())^(1/$F$57))^(1/$H$57),0)</f>
        <v>0</v>
      </c>
      <c r="HD551" s="137">
        <f t="array" aca="1" ref="HD551" ca="1">IF(RAND()&lt;=_xlfn.NORM.S.DIST((_xlfn.NORM.S.INV($F$54)-SQRT($F$61)*$B551)/SQRT(1-$F$61),TRUE),(1-(1-RAND())^(1/$F$57))^(1/$H$57),0)</f>
        <v>0</v>
      </c>
      <c r="HE551" s="137">
        <f t="array" aca="1" ref="HE551" ca="1">IF(RAND()&lt;=_xlfn.NORM.S.DIST((_xlfn.NORM.S.INV($F$54)-SQRT($F$61)*$B551)/SQRT(1-$F$61),TRUE),(1-(1-RAND())^(1/$F$57))^(1/$H$57),0)</f>
        <v>0</v>
      </c>
      <c r="HF551" s="137">
        <f t="array" aca="1" ref="HF551" ca="1">IF(RAND()&lt;=_xlfn.NORM.S.DIST((_xlfn.NORM.S.INV($F$54)-SQRT($F$61)*$B551)/SQRT(1-$F$61),TRUE),(1-(1-RAND())^(1/$F$57))^(1/$H$57),0)</f>
        <v>0</v>
      </c>
      <c r="HG551" s="137">
        <f t="array" aca="1" ref="HG551" ca="1">IF(RAND()&lt;=_xlfn.NORM.S.DIST((_xlfn.NORM.S.INV($F$54)-SQRT($F$61)*$B551)/SQRT(1-$F$61),TRUE),(1-(1-RAND())^(1/$F$57))^(1/$H$57),0)</f>
        <v>0</v>
      </c>
      <c r="HH551" s="137">
        <f t="array" aca="1" ref="HH551" ca="1">IF(RAND()&lt;=_xlfn.NORM.S.DIST((_xlfn.NORM.S.INV($F$54)-SQRT($F$61)*$B551)/SQRT(1-$F$61),TRUE),(1-(1-RAND())^(1/$F$57))^(1/$H$57),0)</f>
        <v>0</v>
      </c>
      <c r="HI551" s="137">
        <f t="array" aca="1" ref="HI551" ca="1">IF(RAND()&lt;=_xlfn.NORM.S.DIST((_xlfn.NORM.S.INV($F$54)-SQRT($F$61)*$B551)/SQRT(1-$F$61),TRUE),(1-(1-RAND())^(1/$F$57))^(1/$H$57),0)</f>
        <v>0</v>
      </c>
      <c r="HJ551" s="137">
        <f t="array" aca="1" ref="HJ551" ca="1">IF(RAND()&lt;=_xlfn.NORM.S.DIST((_xlfn.NORM.S.INV($F$54)-SQRT($F$61)*$B551)/SQRT(1-$F$61),TRUE),(1-(1-RAND())^(1/$F$57))^(1/$H$57),0)</f>
        <v>0</v>
      </c>
      <c r="HK551" s="137">
        <f t="array" aca="1" ref="HK551" ca="1">IF(RAND()&lt;=_xlfn.NORM.S.DIST((_xlfn.NORM.S.INV($F$54)-SQRT($F$61)*$B551)/SQRT(1-$F$61),TRUE),(1-(1-RAND())^(1/$F$57))^(1/$H$57),0)</f>
        <v>0</v>
      </c>
      <c r="HL551" s="137">
        <f t="array" aca="1" ref="HL551" ca="1">IF(RAND()&lt;=_xlfn.NORM.S.DIST((_xlfn.NORM.S.INV($F$54)-SQRT($F$61)*$B551)/SQRT(1-$F$61),TRUE),(1-(1-RAND())^(1/$F$57))^(1/$H$57),0)</f>
        <v>0</v>
      </c>
      <c r="HM551" s="137">
        <f t="array" aca="1" ref="HM551" ca="1">IF(RAND()&lt;=_xlfn.NORM.S.DIST((_xlfn.NORM.S.INV($F$54)-SQRT($F$61)*$B551)/SQRT(1-$F$61),TRUE),(1-(1-RAND())^(1/$F$57))^(1/$H$57),0)</f>
        <v>0</v>
      </c>
      <c r="HN551" s="137">
        <f t="array" aca="1" ref="HN551" ca="1">IF(RAND()&lt;=_xlfn.NORM.S.DIST((_xlfn.NORM.S.INV($F$54)-SQRT($F$61)*$B551)/SQRT(1-$F$61),TRUE),(1-(1-RAND())^(1/$F$57))^(1/$H$57),0)</f>
        <v>0</v>
      </c>
      <c r="HO551" s="137">
        <f t="array" aca="1" ref="HO551" ca="1">IF(RAND()&lt;=_xlfn.NORM.S.DIST((_xlfn.NORM.S.INV($F$54)-SQRT($F$61)*$B551)/SQRT(1-$F$61),TRUE),(1-(1-RAND())^(1/$F$57))^(1/$H$57),0)</f>
        <v>0</v>
      </c>
      <c r="HP551" s="137">
        <f t="array" aca="1" ref="HP551" ca="1">IF(RAND()&lt;=_xlfn.NORM.S.DIST((_xlfn.NORM.S.INV($F$54)-SQRT($F$61)*$B551)/SQRT(1-$F$61),TRUE),(1-(1-RAND())^(1/$F$57))^(1/$H$57),0)</f>
        <v>0</v>
      </c>
      <c r="HQ551" s="137">
        <f t="array" aca="1" ref="HQ551" ca="1">IF(RAND()&lt;=_xlfn.NORM.S.DIST((_xlfn.NORM.S.INV($F$54)-SQRT($F$61)*$B551)/SQRT(1-$F$61),TRUE),(1-(1-RAND())^(1/$F$57))^(1/$H$57),0)</f>
        <v>0</v>
      </c>
      <c r="HR551" s="137">
        <f t="array" aca="1" ref="HR551" ca="1">IF(RAND()&lt;=_xlfn.NORM.S.DIST((_xlfn.NORM.S.INV($F$54)-SQRT($F$61)*$B551)/SQRT(1-$F$61),TRUE),(1-(1-RAND())^(1/$F$57))^(1/$H$57),0)</f>
        <v>0</v>
      </c>
      <c r="HS551" s="137">
        <f t="array" aca="1" ref="HS551" ca="1">IF(RAND()&lt;=_xlfn.NORM.S.DIST((_xlfn.NORM.S.INV($F$54)-SQRT($F$61)*$B551)/SQRT(1-$F$61),TRUE),(1-(1-RAND())^(1/$F$57))^(1/$H$57),0)</f>
        <v>0</v>
      </c>
      <c r="HT551" s="137">
        <f t="array" aca="1" ref="HT551" ca="1">IF(RAND()&lt;=_xlfn.NORM.S.DIST((_xlfn.NORM.S.INV($F$54)-SQRT($F$61)*$B551)/SQRT(1-$F$61),TRUE),(1-(1-RAND())^(1/$F$57))^(1/$H$57),0)</f>
        <v>0</v>
      </c>
      <c r="HU551" s="137">
        <f t="array" aca="1" ref="HU551" ca="1">IF(RAND()&lt;=_xlfn.NORM.S.DIST((_xlfn.NORM.S.INV($F$54)-SQRT($F$61)*$B551)/SQRT(1-$F$61),TRUE),(1-(1-RAND())^(1/$F$57))^(1/$H$57),0)</f>
        <v>0</v>
      </c>
      <c r="HV551" s="137">
        <f t="array" aca="1" ref="HV551" ca="1">IF(RAND()&lt;=_xlfn.NORM.S.DIST((_xlfn.NORM.S.INV($F$54)-SQRT($F$61)*$B551)/SQRT(1-$F$61),TRUE),(1-(1-RAND())^(1/$F$57))^(1/$H$57),0)</f>
        <v>0</v>
      </c>
      <c r="HW551" s="137">
        <f t="shared" ca="1" si="120"/>
        <v>1</v>
      </c>
      <c r="HX551" s="137">
        <f t="shared" ca="1" si="121"/>
        <v>0.99930689222690561</v>
      </c>
      <c r="HY551" s="137">
        <f t="array" aca="1" ref="HY551" ca="1">IF(RAND()&lt;=_xlfn.NORM.S.DIST((_xlfn.NORM.S.INV($G$54)-SQRT($G$61)*$B551)/SQRT(1-$G$61),TRUE),(1-(1-RAND())^(1/$F$57))^(1/$H$57),0)</f>
        <v>0</v>
      </c>
      <c r="HZ551" s="137">
        <f t="array" aca="1" ref="HZ551" ca="1">IF(RAND()&lt;=_xlfn.NORM.S.DIST((_xlfn.NORM.S.INV($G$54)-SQRT($G$61)*$B551)/SQRT(1-$G$61),TRUE),(1-(1-RAND())^(1/$F$57))^(1/$H$57),0)</f>
        <v>0</v>
      </c>
      <c r="IA551" s="137">
        <f t="array" aca="1" ref="IA551" ca="1">IF(RAND()&lt;=_xlfn.NORM.S.DIST((_xlfn.NORM.S.INV($G$54)-SQRT($G$61)*$B551)/SQRT(1-$G$61),TRUE),(1-(1-RAND())^(1/$F$57))^(1/$H$57),0)</f>
        <v>0</v>
      </c>
      <c r="IB551" s="137">
        <f t="array" aca="1" ref="IB551" ca="1">IF(RAND()&lt;=_xlfn.NORM.S.DIST((_xlfn.NORM.S.INV($G$54)-SQRT($G$61)*$B551)/SQRT(1-$G$61),TRUE),(1-(1-RAND())^(1/$F$57))^(1/$H$57),0)</f>
        <v>0</v>
      </c>
      <c r="IC551" s="137">
        <f t="array" aca="1" ref="IC551" ca="1">IF(RAND()&lt;=_xlfn.NORM.S.DIST((_xlfn.NORM.S.INV($G$54)-SQRT($G$61)*$B551)/SQRT(1-$G$61),TRUE),(1-(1-RAND())^(1/$F$57))^(1/$H$57),0)</f>
        <v>0</v>
      </c>
      <c r="ID551" s="137">
        <f t="array" aca="1" ref="ID551" ca="1">IF(RAND()&lt;=_xlfn.NORM.S.DIST((_xlfn.NORM.S.INV($G$54)-SQRT($G$61)*$B551)/SQRT(1-$G$61),TRUE),(1-(1-RAND())^(1/$F$57))^(1/$H$57),0)</f>
        <v>0</v>
      </c>
      <c r="IE551" s="137">
        <f t="array" aca="1" ref="IE551" ca="1">IF(RAND()&lt;=_xlfn.NORM.S.DIST((_xlfn.NORM.S.INV($G$54)-SQRT($G$61)*$B551)/SQRT(1-$G$61),TRUE),(1-(1-RAND())^(1/$F$57))^(1/$H$57),0)</f>
        <v>0</v>
      </c>
      <c r="IF551" s="137">
        <f t="array" aca="1" ref="IF551" ca="1">IF(RAND()&lt;=_xlfn.NORM.S.DIST((_xlfn.NORM.S.INV($G$54)-SQRT($G$61)*$B551)/SQRT(1-$G$61),TRUE),(1-(1-RAND())^(1/$F$57))^(1/$H$57),0)</f>
        <v>0</v>
      </c>
      <c r="IG551" s="137">
        <f t="array" aca="1" ref="IG551" ca="1">IF(RAND()&lt;=_xlfn.NORM.S.DIST((_xlfn.NORM.S.INV($G$54)-SQRT($G$61)*$B551)/SQRT(1-$G$61),TRUE),(1-(1-RAND())^(1/$F$57))^(1/$H$57),0)</f>
        <v>0</v>
      </c>
      <c r="IH551" s="137">
        <f t="array" aca="1" ref="IH551" ca="1">IF(RAND()&lt;=_xlfn.NORM.S.DIST((_xlfn.NORM.S.INV($G$54)-SQRT($G$61)*$B551)/SQRT(1-$G$61),TRUE),(1-(1-RAND())^(1/$F$57))^(1/$H$57),0)</f>
        <v>0</v>
      </c>
      <c r="II551" s="137">
        <f t="array" aca="1" ref="II551" ca="1">IF(RAND()&lt;=_xlfn.NORM.S.DIST((_xlfn.NORM.S.INV($G$54)-SQRT($G$61)*$B551)/SQRT(1-$G$61),TRUE),(1-(1-RAND())^(1/$F$57))^(1/$H$57),0)</f>
        <v>0</v>
      </c>
      <c r="IJ551" s="137">
        <f t="array" aca="1" ref="IJ551" ca="1">IF(RAND()&lt;=_xlfn.NORM.S.DIST((_xlfn.NORM.S.INV($G$54)-SQRT($G$61)*$B551)/SQRT(1-$G$61),TRUE),(1-(1-RAND())^(1/$F$57))^(1/$H$57),0)</f>
        <v>0</v>
      </c>
      <c r="IK551" s="137">
        <f t="array" aca="1" ref="IK551" ca="1">IF(RAND()&lt;=_xlfn.NORM.S.DIST((_xlfn.NORM.S.INV($G$54)-SQRT($G$61)*$B551)/SQRT(1-$G$61),TRUE),(1-(1-RAND())^(1/$F$57))^(1/$H$57),0)</f>
        <v>0</v>
      </c>
      <c r="IL551" s="137">
        <f t="array" aca="1" ref="IL551" ca="1">IF(RAND()&lt;=_xlfn.NORM.S.DIST((_xlfn.NORM.S.INV($G$54)-SQRT($G$61)*$B551)/SQRT(1-$G$61),TRUE),(1-(1-RAND())^(1/$F$57))^(1/$H$57),0)</f>
        <v>0</v>
      </c>
      <c r="IM551" s="137">
        <f t="array" aca="1" ref="IM551" ca="1">IF(RAND()&lt;=_xlfn.NORM.S.DIST((_xlfn.NORM.S.INV($G$54)-SQRT($G$61)*$B551)/SQRT(1-$G$61),TRUE),(1-(1-RAND())^(1/$F$57))^(1/$H$57),0)</f>
        <v>0</v>
      </c>
      <c r="IN551" s="137">
        <f t="array" aca="1" ref="IN551" ca="1">IF(RAND()&lt;=_xlfn.NORM.S.DIST((_xlfn.NORM.S.INV($G$54)-SQRT($G$61)*$B551)/SQRT(1-$G$61),TRUE),(1-(1-RAND())^(1/$F$57))^(1/$H$57),0)</f>
        <v>0</v>
      </c>
      <c r="IO551" s="137">
        <f t="array" aca="1" ref="IO551" ca="1">IF(RAND()&lt;=_xlfn.NORM.S.DIST((_xlfn.NORM.S.INV($G$54)-SQRT($G$61)*$B551)/SQRT(1-$G$61),TRUE),(1-(1-RAND())^(1/$F$57))^(1/$H$57),0)</f>
        <v>0</v>
      </c>
      <c r="IP551" s="137">
        <f t="array" aca="1" ref="IP551" ca="1">IF(RAND()&lt;=_xlfn.NORM.S.DIST((_xlfn.NORM.S.INV($G$54)-SQRT($G$61)*$B551)/SQRT(1-$G$61),TRUE),(1-(1-RAND())^(1/$F$57))^(1/$H$57),0)</f>
        <v>0</v>
      </c>
      <c r="IQ551" s="137">
        <f t="array" aca="1" ref="IQ551" ca="1">IF(RAND()&lt;=_xlfn.NORM.S.DIST((_xlfn.NORM.S.INV($G$54)-SQRT($G$61)*$B551)/SQRT(1-$G$61),TRUE),(1-(1-RAND())^(1/$F$57))^(1/$H$57),0)</f>
        <v>0</v>
      </c>
      <c r="IR551" s="137">
        <f t="array" aca="1" ref="IR551" ca="1">IF(RAND()&lt;=_xlfn.NORM.S.DIST((_xlfn.NORM.S.INV($G$54)-SQRT($G$61)*$B551)/SQRT(1-$G$61),TRUE),(1-(1-RAND())^(1/$F$57))^(1/$H$57),0)</f>
        <v>0</v>
      </c>
      <c r="IS551" s="137">
        <f t="array" aca="1" ref="IS551" ca="1">IF(RAND()&lt;=_xlfn.NORM.S.DIST((_xlfn.NORM.S.INV($G$54)-SQRT($G$61)*$B551)/SQRT(1-$G$61),TRUE),(1-(1-RAND())^(1/$F$57))^(1/$H$57),0)</f>
        <v>0</v>
      </c>
      <c r="IT551" s="137">
        <f t="array" aca="1" ref="IT551" ca="1">IF(RAND()&lt;=_xlfn.NORM.S.DIST((_xlfn.NORM.S.INV($G$54)-SQRT($G$61)*$B551)/SQRT(1-$G$61),TRUE),(1-(1-RAND())^(1/$F$57))^(1/$H$57),0)</f>
        <v>0</v>
      </c>
      <c r="IU551" s="137">
        <f t="array" aca="1" ref="IU551" ca="1">IF(RAND()&lt;=_xlfn.NORM.S.DIST((_xlfn.NORM.S.INV($G$54)-SQRT($G$61)*$B551)/SQRT(1-$G$61),TRUE),(1-(1-RAND())^(1/$F$57))^(1/$H$57),0)</f>
        <v>0</v>
      </c>
      <c r="IV551" s="137">
        <f t="array" aca="1" ref="IV551" ca="1">IF(RAND()&lt;=_xlfn.NORM.S.DIST((_xlfn.NORM.S.INV($G$54)-SQRT($G$61)*$B551)/SQRT(1-$G$61),TRUE),(1-(1-RAND())^(1/$F$57))^(1/$H$57),0)</f>
        <v>0</v>
      </c>
      <c r="IW551" s="137">
        <f t="array" aca="1" ref="IW551" ca="1">IF(RAND()&lt;=_xlfn.NORM.S.DIST((_xlfn.NORM.S.INV($G$54)-SQRT($G$61)*$B551)/SQRT(1-$G$61),TRUE),(1-(1-RAND())^(1/$F$57))^(1/$H$57),0)</f>
        <v>0</v>
      </c>
      <c r="IX551" s="137">
        <f t="array" aca="1" ref="IX551" ca="1">IF(RAND()&lt;=_xlfn.NORM.S.DIST((_xlfn.NORM.S.INV($G$54)-SQRT($G$61)*$B551)/SQRT(1-$G$61),TRUE),(1-(1-RAND())^(1/$F$57))^(1/$H$57),0)</f>
        <v>0</v>
      </c>
      <c r="IY551" s="137">
        <f t="array" aca="1" ref="IY551" ca="1">IF(RAND()&lt;=_xlfn.NORM.S.DIST((_xlfn.NORM.S.INV($G$54)-SQRT($G$61)*$B551)/SQRT(1-$G$61),TRUE),(1-(1-RAND())^(1/$F$57))^(1/$H$57),0)</f>
        <v>0</v>
      </c>
      <c r="IZ551" s="137">
        <f t="array" aca="1" ref="IZ551" ca="1">IF(RAND()&lt;=_xlfn.NORM.S.DIST((_xlfn.NORM.S.INV($G$54)-SQRT($G$61)*$B551)/SQRT(1-$G$61),TRUE),(1-(1-RAND())^(1/$F$57))^(1/$H$57),0)</f>
        <v>0</v>
      </c>
      <c r="JA551" s="137">
        <f t="array" aca="1" ref="JA551" ca="1">IF(RAND()&lt;=_xlfn.NORM.S.DIST((_xlfn.NORM.S.INV($G$54)-SQRT($G$61)*$B551)/SQRT(1-$G$61),TRUE),(1-(1-RAND())^(1/$F$57))^(1/$H$57),0)</f>
        <v>0.86816657227258642</v>
      </c>
      <c r="JB551" s="137">
        <f t="array" aca="1" ref="JB551" ca="1">IF(RAND()&lt;=_xlfn.NORM.S.DIST((_xlfn.NORM.S.INV($G$54)-SQRT($G$61)*$B551)/SQRT(1-$G$61),TRUE),(1-(1-RAND())^(1/$F$57))^(1/$H$57),0)</f>
        <v>0</v>
      </c>
      <c r="JC551" s="137">
        <f t="array" aca="1" ref="JC551" ca="1">IF(RAND()&lt;=_xlfn.NORM.S.DIST((_xlfn.NORM.S.INV($G$54)-SQRT($G$61)*$B551)/SQRT(1-$G$61),TRUE),(1-(1-RAND())^(1/$F$57))^(1/$H$57),0)</f>
        <v>0</v>
      </c>
      <c r="JD551" s="137">
        <f t="array" aca="1" ref="JD551" ca="1">IF(RAND()&lt;=_xlfn.NORM.S.DIST((_xlfn.NORM.S.INV($G$54)-SQRT($G$61)*$B551)/SQRT(1-$G$61),TRUE),(1-(1-RAND())^(1/$F$57))^(1/$H$57),0)</f>
        <v>0</v>
      </c>
      <c r="JE551" s="137">
        <f t="array" aca="1" ref="JE551" ca="1">IF(RAND()&lt;=_xlfn.NORM.S.DIST((_xlfn.NORM.S.INV($G$54)-SQRT($G$61)*$B551)/SQRT(1-$G$61),TRUE),(1-(1-RAND())^(1/$F$57))^(1/$H$57),0)</f>
        <v>0</v>
      </c>
      <c r="JF551" s="137">
        <f t="array" aca="1" ref="JF551" ca="1">IF(RAND()&lt;=_xlfn.NORM.S.DIST((_xlfn.NORM.S.INV($G$54)-SQRT($G$61)*$B551)/SQRT(1-$G$61),TRUE),(1-(1-RAND())^(1/$F$57))^(1/$H$57),0)</f>
        <v>0</v>
      </c>
      <c r="JG551" s="137">
        <f t="array" aca="1" ref="JG551" ca="1">IF(RAND()&lt;=_xlfn.NORM.S.DIST((_xlfn.NORM.S.INV($G$54)-SQRT($G$61)*$B551)/SQRT(1-$G$61),TRUE),(1-(1-RAND())^(1/$F$57))^(1/$H$57),0)</f>
        <v>0</v>
      </c>
      <c r="JH551" s="137">
        <f t="array" aca="1" ref="JH551" ca="1">IF(RAND()&lt;=_xlfn.NORM.S.DIST((_xlfn.NORM.S.INV($G$54)-SQRT($G$61)*$B551)/SQRT(1-$G$61),TRUE),(1-(1-RAND())^(1/$F$57))^(1/$H$57),0)</f>
        <v>0</v>
      </c>
      <c r="JI551" s="137">
        <f t="array" aca="1" ref="JI551" ca="1">IF(RAND()&lt;=_xlfn.NORM.S.DIST((_xlfn.NORM.S.INV($G$54)-SQRT($G$61)*$B551)/SQRT(1-$G$61),TRUE),(1-(1-RAND())^(1/$F$57))^(1/$H$57),0)</f>
        <v>0.70868527430950434</v>
      </c>
      <c r="JJ551" s="137">
        <f t="array" aca="1" ref="JJ551" ca="1">IF(RAND()&lt;=_xlfn.NORM.S.DIST((_xlfn.NORM.S.INV($G$54)-SQRT($G$61)*$B551)/SQRT(1-$G$61),TRUE),(1-(1-RAND())^(1/$F$57))^(1/$H$57),0)</f>
        <v>0</v>
      </c>
      <c r="JK551" s="137">
        <f t="array" aca="1" ref="JK551" ca="1">IF(RAND()&lt;=_xlfn.NORM.S.DIST((_xlfn.NORM.S.INV($G$54)-SQRT($G$61)*$B551)/SQRT(1-$G$61),TRUE),(1-(1-RAND())^(1/$F$57))^(1/$H$57),0)</f>
        <v>0</v>
      </c>
      <c r="JL551" s="137">
        <f t="array" aca="1" ref="JL551" ca="1">IF(RAND()&lt;=_xlfn.NORM.S.DIST((_xlfn.NORM.S.INV($G$54)-SQRT($G$61)*$B551)/SQRT(1-$G$61),TRUE),(1-(1-RAND())^(1/$F$57))^(1/$H$57),0)</f>
        <v>0</v>
      </c>
      <c r="JM551" s="137">
        <f t="shared" ca="1" si="122"/>
        <v>2</v>
      </c>
      <c r="JN551" s="137">
        <f t="shared" ca="1" si="123"/>
        <v>1.5768518465820907</v>
      </c>
      <c r="JO551" s="137">
        <f t="array" aca="1" ref="JO551" ca="1">IF(RAND()&lt;=_xlfn.NORM.S.DIST((_xlfn.NORM.S.INV($H$54)-SQRT($H$61)*$B551)/SQRT(1-$H$61),TRUE),(1-(1-RAND())^(1/$F$57))^(1/$H$57),0)</f>
        <v>0</v>
      </c>
      <c r="JP551" s="137">
        <f t="array" aca="1" ref="JP551" ca="1">IF(RAND()&lt;=_xlfn.NORM.S.DIST((_xlfn.NORM.S.INV($H$54)-SQRT($H$61)*$B551)/SQRT(1-$H$61),TRUE),(1-(1-RAND())^(1/$F$57))^(1/$H$57),0)</f>
        <v>0.22295280601191245</v>
      </c>
      <c r="JQ551" s="137">
        <f t="array" aca="1" ref="JQ551" ca="1">IF(RAND()&lt;=_xlfn.NORM.S.DIST((_xlfn.NORM.S.INV($H$54)-SQRT($H$61)*$B551)/SQRT(1-$H$61),TRUE),(1-(1-RAND())^(1/$F$57))^(1/$H$57),0)</f>
        <v>0</v>
      </c>
      <c r="JR551" s="137">
        <f t="array" aca="1" ref="JR551" ca="1">IF(RAND()&lt;=_xlfn.NORM.S.DIST((_xlfn.NORM.S.INV($H$54)-SQRT($H$61)*$B551)/SQRT(1-$H$61),TRUE),(1-(1-RAND())^(1/$F$57))^(1/$H$57),0)</f>
        <v>0</v>
      </c>
      <c r="JS551" s="137">
        <f t="array" aca="1" ref="JS551" ca="1">IF(RAND()&lt;=_xlfn.NORM.S.DIST((_xlfn.NORM.S.INV($H$54)-SQRT($H$61)*$B551)/SQRT(1-$H$61),TRUE),(1-(1-RAND())^(1/$F$57))^(1/$H$57),0)</f>
        <v>0</v>
      </c>
      <c r="JT551" s="137">
        <f t="array" aca="1" ref="JT551" ca="1">IF(RAND()&lt;=_xlfn.NORM.S.DIST((_xlfn.NORM.S.INV($H$54)-SQRT($H$61)*$B551)/SQRT(1-$H$61),TRUE),(1-(1-RAND())^(1/$F$57))^(1/$H$57),0)</f>
        <v>0</v>
      </c>
      <c r="JU551" s="137">
        <f t="array" aca="1" ref="JU551" ca="1">IF(RAND()&lt;=_xlfn.NORM.S.DIST((_xlfn.NORM.S.INV($H$54)-SQRT($H$61)*$B551)/SQRT(1-$H$61),TRUE),(1-(1-RAND())^(1/$F$57))^(1/$H$57),0)</f>
        <v>0</v>
      </c>
      <c r="JV551" s="137">
        <f t="array" aca="1" ref="JV551" ca="1">IF(RAND()&lt;=_xlfn.NORM.S.DIST((_xlfn.NORM.S.INV($H$54)-SQRT($H$61)*$B551)/SQRT(1-$H$61),TRUE),(1-(1-RAND())^(1/$F$57))^(1/$H$57),0)</f>
        <v>0</v>
      </c>
      <c r="JW551" s="137">
        <f t="array" aca="1" ref="JW551" ca="1">IF(RAND()&lt;=_xlfn.NORM.S.DIST((_xlfn.NORM.S.INV($H$54)-SQRT($H$61)*$B551)/SQRT(1-$H$61),TRUE),(1-(1-RAND())^(1/$F$57))^(1/$H$57),0)</f>
        <v>0</v>
      </c>
      <c r="JX551" s="137">
        <f t="array" aca="1" ref="JX551" ca="1">IF(RAND()&lt;=_xlfn.NORM.S.DIST((_xlfn.NORM.S.INV($H$54)-SQRT($H$61)*$B551)/SQRT(1-$H$61),TRUE),(1-(1-RAND())^(1/$F$57))^(1/$H$57),0)</f>
        <v>0</v>
      </c>
      <c r="JY551" s="137">
        <f t="array" aca="1" ref="JY551" ca="1">IF(RAND()&lt;=_xlfn.NORM.S.DIST((_xlfn.NORM.S.INV($H$54)-SQRT($H$61)*$B551)/SQRT(1-$H$61),TRUE),(1-(1-RAND())^(1/$F$57))^(1/$H$57),0)</f>
        <v>0</v>
      </c>
      <c r="JZ551" s="137">
        <f t="array" aca="1" ref="JZ551" ca="1">IF(RAND()&lt;=_xlfn.NORM.S.DIST((_xlfn.NORM.S.INV($H$54)-SQRT($H$61)*$B551)/SQRT(1-$H$61),TRUE),(1-(1-RAND())^(1/$F$57))^(1/$H$57),0)</f>
        <v>0</v>
      </c>
      <c r="KA551" s="137">
        <f t="array" aca="1" ref="KA551" ca="1">IF(RAND()&lt;=_xlfn.NORM.S.DIST((_xlfn.NORM.S.INV($H$54)-SQRT($H$61)*$B551)/SQRT(1-$H$61),TRUE),(1-(1-RAND())^(1/$F$57))^(1/$H$57),0)</f>
        <v>0</v>
      </c>
      <c r="KB551" s="137">
        <f t="array" aca="1" ref="KB551" ca="1">IF(RAND()&lt;=_xlfn.NORM.S.DIST((_xlfn.NORM.S.INV($H$54)-SQRT($H$61)*$B551)/SQRT(1-$H$61),TRUE),(1-(1-RAND())^(1/$F$57))^(1/$H$57),0)</f>
        <v>0</v>
      </c>
      <c r="KC551" s="137">
        <f t="array" aca="1" ref="KC551" ca="1">IF(RAND()&lt;=_xlfn.NORM.S.DIST((_xlfn.NORM.S.INV($H$54)-SQRT($H$61)*$B551)/SQRT(1-$H$61),TRUE),(1-(1-RAND())^(1/$F$57))^(1/$H$57),0)</f>
        <v>0</v>
      </c>
      <c r="KD551" s="137">
        <f t="array" aca="1" ref="KD551" ca="1">IF(RAND()&lt;=_xlfn.NORM.S.DIST((_xlfn.NORM.S.INV($H$54)-SQRT($H$61)*$B551)/SQRT(1-$H$61),TRUE),(1-(1-RAND())^(1/$F$57))^(1/$H$57),0)</f>
        <v>0</v>
      </c>
      <c r="KE551" s="137">
        <f t="array" aca="1" ref="KE551" ca="1">IF(RAND()&lt;=_xlfn.NORM.S.DIST((_xlfn.NORM.S.INV($H$54)-SQRT($H$61)*$B551)/SQRT(1-$H$61),TRUE),(1-(1-RAND())^(1/$F$57))^(1/$H$57),0)</f>
        <v>0</v>
      </c>
      <c r="KF551" s="137">
        <f t="array" aca="1" ref="KF551" ca="1">IF(RAND()&lt;=_xlfn.NORM.S.DIST((_xlfn.NORM.S.INV($H$54)-SQRT($H$61)*$B551)/SQRT(1-$H$61),TRUE),(1-(1-RAND())^(1/$F$57))^(1/$H$57),0)</f>
        <v>0</v>
      </c>
      <c r="KG551" s="137">
        <f t="array" aca="1" ref="KG551" ca="1">IF(RAND()&lt;=_xlfn.NORM.S.DIST((_xlfn.NORM.S.INV($H$54)-SQRT($H$61)*$B551)/SQRT(1-$H$61),TRUE),(1-(1-RAND())^(1/$F$57))^(1/$H$57),0)</f>
        <v>0</v>
      </c>
      <c r="KH551" s="137">
        <f t="array" aca="1" ref="KH551" ca="1">IF(RAND()&lt;=_xlfn.NORM.S.DIST((_xlfn.NORM.S.INV($H$54)-SQRT($H$61)*$B551)/SQRT(1-$H$61),TRUE),(1-(1-RAND())^(1/$F$57))^(1/$H$57),0)</f>
        <v>0</v>
      </c>
      <c r="KI551" s="137">
        <f t="array" aca="1" ref="KI551" ca="1">IF(RAND()&lt;=_xlfn.NORM.S.DIST((_xlfn.NORM.S.INV($H$54)-SQRT($H$61)*$B551)/SQRT(1-$H$61),TRUE),(1-(1-RAND())^(1/$F$57))^(1/$H$57),0)</f>
        <v>0</v>
      </c>
      <c r="KJ551" s="137">
        <f t="array" aca="1" ref="KJ551" ca="1">IF(RAND()&lt;=_xlfn.NORM.S.DIST((_xlfn.NORM.S.INV($H$54)-SQRT($H$61)*$B551)/SQRT(1-$H$61),TRUE),(1-(1-RAND())^(1/$F$57))^(1/$H$57),0)</f>
        <v>0</v>
      </c>
      <c r="KK551" s="137">
        <f t="array" aca="1" ref="KK551" ca="1">IF(RAND()&lt;=_xlfn.NORM.S.DIST((_xlfn.NORM.S.INV($H$54)-SQRT($H$61)*$B551)/SQRT(1-$H$61),TRUE),(1-(1-RAND())^(1/$F$57))^(1/$H$57),0)</f>
        <v>0.96087419520883133</v>
      </c>
      <c r="KL551" s="137">
        <f t="array" aca="1" ref="KL551" ca="1">IF(RAND()&lt;=_xlfn.NORM.S.DIST((_xlfn.NORM.S.INV($H$54)-SQRT($H$61)*$B551)/SQRT(1-$H$61),TRUE),(1-(1-RAND())^(1/$F$57))^(1/$H$57),0)</f>
        <v>0</v>
      </c>
      <c r="KM551" s="137">
        <f t="array" aca="1" ref="KM551" ca="1">IF(RAND()&lt;=_xlfn.NORM.S.DIST((_xlfn.NORM.S.INV($H$54)-SQRT($H$61)*$B551)/SQRT(1-$H$61),TRUE),(1-(1-RAND())^(1/$F$57))^(1/$H$57),0)</f>
        <v>0</v>
      </c>
      <c r="KN551" s="137">
        <f t="array" aca="1" ref="KN551" ca="1">IF(RAND()&lt;=_xlfn.NORM.S.DIST((_xlfn.NORM.S.INV($H$54)-SQRT($H$61)*$B551)/SQRT(1-$H$61),TRUE),(1-(1-RAND())^(1/$F$57))^(1/$H$57),0)</f>
        <v>0</v>
      </c>
      <c r="KO551" s="137">
        <f t="array" aca="1" ref="KO551" ca="1">IF(RAND()&lt;=_xlfn.NORM.S.DIST((_xlfn.NORM.S.INV($H$54)-SQRT($H$61)*$B551)/SQRT(1-$H$61),TRUE),(1-(1-RAND())^(1/$F$57))^(1/$H$57),0)</f>
        <v>0</v>
      </c>
      <c r="KP551" s="137">
        <f t="array" aca="1" ref="KP551" ca="1">IF(RAND()&lt;=_xlfn.NORM.S.DIST((_xlfn.NORM.S.INV($H$54)-SQRT($H$61)*$B551)/SQRT(1-$H$61),TRUE),(1-(1-RAND())^(1/$F$57))^(1/$H$57),0)</f>
        <v>0</v>
      </c>
      <c r="KQ551" s="137">
        <f t="array" aca="1" ref="KQ551" ca="1">IF(RAND()&lt;=_xlfn.NORM.S.DIST((_xlfn.NORM.S.INV($H$54)-SQRT($H$61)*$B551)/SQRT(1-$H$61),TRUE),(1-(1-RAND())^(1/$F$57))^(1/$H$57),0)</f>
        <v>0</v>
      </c>
      <c r="KR551" s="137">
        <f t="array" aca="1" ref="KR551" ca="1">IF(RAND()&lt;=_xlfn.NORM.S.DIST((_xlfn.NORM.S.INV($H$54)-SQRT($H$61)*$B551)/SQRT(1-$H$61),TRUE),(1-(1-RAND())^(1/$F$57))^(1/$H$57),0)</f>
        <v>0</v>
      </c>
      <c r="KS551" s="137">
        <f t="shared" ca="1" si="124"/>
        <v>2</v>
      </c>
      <c r="KT551" s="137">
        <f t="shared" ca="1" si="125"/>
        <v>1.1838270012207437</v>
      </c>
      <c r="KU551" s="137">
        <f t="array" aca="1" ref="KU551" ca="1">IF(RAND()&lt;=_xlfn.NORM.S.DIST((_xlfn.NORM.S.INV($I$54)-SQRT($I$61)*$B551)/SQRT(1-$I$61),TRUE),(1-(1-RAND())^(1/$F$57))^(1/$H$57),0)</f>
        <v>0</v>
      </c>
      <c r="KV551" s="137">
        <f t="array" aca="1" ref="KV551" ca="1">IF(RAND()&lt;=_xlfn.NORM.S.DIST((_xlfn.NORM.S.INV($I$54)-SQRT($I$61)*$B551)/SQRT(1-$I$61),TRUE),(1-(1-RAND())^(1/$F$57))^(1/$H$57),0)</f>
        <v>0</v>
      </c>
      <c r="KW551" s="137">
        <f t="array" aca="1" ref="KW551" ca="1">IF(RAND()&lt;=_xlfn.NORM.S.DIST((_xlfn.NORM.S.INV($I$54)-SQRT($I$61)*$B551)/SQRT(1-$I$61),TRUE),(1-(1-RAND())^(1/$F$57))^(1/$H$57),0)</f>
        <v>0</v>
      </c>
      <c r="KX551" s="137">
        <f t="array" aca="1" ref="KX551" ca="1">IF(RAND()&lt;=_xlfn.NORM.S.DIST((_xlfn.NORM.S.INV($I$54)-SQRT($I$61)*$B551)/SQRT(1-$I$61),TRUE),(1-(1-RAND())^(1/$F$57))^(1/$H$57),0)</f>
        <v>0</v>
      </c>
      <c r="KY551" s="137">
        <f t="array" aca="1" ref="KY551" ca="1">IF(RAND()&lt;=_xlfn.NORM.S.DIST((_xlfn.NORM.S.INV($I$54)-SQRT($I$61)*$B551)/SQRT(1-$I$61),TRUE),(1-(1-RAND())^(1/$F$57))^(1/$H$57),0)</f>
        <v>0</v>
      </c>
      <c r="KZ551" s="137">
        <f t="array" aca="1" ref="KZ551" ca="1">IF(RAND()&lt;=_xlfn.NORM.S.DIST((_xlfn.NORM.S.INV($I$54)-SQRT($I$61)*$B551)/SQRT(1-$I$61),TRUE),(1-(1-RAND())^(1/$F$57))^(1/$H$57),0)</f>
        <v>0.84753273290681153</v>
      </c>
      <c r="LA551" s="137">
        <f t="array" aca="1" ref="LA551" ca="1">IF(RAND()&lt;=_xlfn.NORM.S.DIST((_xlfn.NORM.S.INV($I$54)-SQRT($I$61)*$B551)/SQRT(1-$I$61),TRUE),(1-(1-RAND())^(1/$F$57))^(1/$H$57),0)</f>
        <v>0</v>
      </c>
      <c r="LB551" s="137">
        <f t="array" aca="1" ref="LB551" ca="1">IF(RAND()&lt;=_xlfn.NORM.S.DIST((_xlfn.NORM.S.INV($I$54)-SQRT($I$61)*$B551)/SQRT(1-$I$61),TRUE),(1-(1-RAND())^(1/$F$57))^(1/$H$57),0)</f>
        <v>0</v>
      </c>
      <c r="LC551" s="137">
        <f t="array" aca="1" ref="LC551" ca="1">IF(RAND()&lt;=_xlfn.NORM.S.DIST((_xlfn.NORM.S.INV($I$54)-SQRT($I$61)*$B551)/SQRT(1-$I$61),TRUE),(1-(1-RAND())^(1/$F$57))^(1/$H$57),0)</f>
        <v>0</v>
      </c>
      <c r="LD551" s="137">
        <f t="array" aca="1" ref="LD551" ca="1">IF(RAND()&lt;=_xlfn.NORM.S.DIST((_xlfn.NORM.S.INV($I$54)-SQRT($I$61)*$B551)/SQRT(1-$I$61),TRUE),(1-(1-RAND())^(1/$F$57))^(1/$H$57),0)</f>
        <v>0</v>
      </c>
      <c r="LE551" s="137">
        <f t="shared" ca="1" si="126"/>
        <v>1</v>
      </c>
      <c r="LF551" s="137">
        <f t="shared" ca="1" si="127"/>
        <v>0.84753273290681153</v>
      </c>
      <c r="LG551" s="137">
        <f t="shared" ca="1" si="128"/>
        <v>8</v>
      </c>
      <c r="LH551" s="137">
        <f t="shared" ca="1" si="128"/>
        <v>6.1141189509617337</v>
      </c>
    </row>
    <row r="552" spans="1:320" x14ac:dyDescent="0.3">
      <c r="A552"/>
      <c r="B552" s="137">
        <f t="shared" ca="1" si="114"/>
        <v>-1.5030237291859418</v>
      </c>
      <c r="C552" s="137">
        <f t="array" aca="1" ref="C552" ca="1">IF(RAND()&lt;=_xlfn.NORM.S.DIST((_xlfn.NORM.S.INV($B$54)-SQRT($B$61)*$B552)/SQRT(1-$B$61),TRUE),(1-(1-RAND())^(1/$F$57))^(1/$H$57),0)</f>
        <v>0</v>
      </c>
      <c r="D552" s="137">
        <f t="array" aca="1" ref="D552" ca="1">IF(RAND()&lt;=_xlfn.NORM.S.DIST((_xlfn.NORM.S.INV($B$54)-SQRT($B$61)*$B552)/SQRT(1-$B$61),TRUE),(1-(1-RAND())^(1/$F$57))^(1/$H$57),0)</f>
        <v>0</v>
      </c>
      <c r="E552" s="137">
        <f t="array" aca="1" ref="E552" ca="1">IF(RAND()&lt;=_xlfn.NORM.S.DIST((_xlfn.NORM.S.INV($B$54)-SQRT($B$61)*$B552)/SQRT(1-$B$61),TRUE),(1-(1-RAND())^(1/$F$57))^(1/$H$57),0)</f>
        <v>0</v>
      </c>
      <c r="F552" s="137">
        <f t="array" aca="1" ref="F552" ca="1">IF(RAND()&lt;=_xlfn.NORM.S.DIST((_xlfn.NORM.S.INV($B$54)-SQRT($B$61)*$B552)/SQRT(1-$B$61),TRUE),(1-(1-RAND())^(1/$F$57))^(1/$H$57),0)</f>
        <v>0</v>
      </c>
      <c r="G552" s="137">
        <f t="array" aca="1" ref="G552" ca="1">IF(RAND()&lt;=_xlfn.NORM.S.DIST((_xlfn.NORM.S.INV($B$54)-SQRT($B$61)*$B552)/SQRT(1-$B$61),TRUE),(1-(1-RAND())^(1/$F$57))^(1/$H$57),0)</f>
        <v>0</v>
      </c>
      <c r="H552" s="137">
        <f t="array" aca="1" ref="H552" ca="1">IF(RAND()&lt;=_xlfn.NORM.S.DIST((_xlfn.NORM.S.INV($B$54)-SQRT($B$61)*$B552)/SQRT(1-$B$61),TRUE),(1-(1-RAND())^(1/$F$57))^(1/$H$57),0)</f>
        <v>0.85997819210516713</v>
      </c>
      <c r="I552" s="137">
        <f t="array" aca="1" ref="I552" ca="1">IF(RAND()&lt;=_xlfn.NORM.S.DIST((_xlfn.NORM.S.INV($B$54)-SQRT($B$61)*$B552)/SQRT(1-$B$61),TRUE),(1-(1-RAND())^(1/$F$57))^(1/$H$57),0)</f>
        <v>0</v>
      </c>
      <c r="J552" s="137">
        <f t="array" aca="1" ref="J552" ca="1">IF(RAND()&lt;=_xlfn.NORM.S.DIST((_xlfn.NORM.S.INV($B$54)-SQRT($B$61)*$B552)/SQRT(1-$B$61),TRUE),(1-(1-RAND())^(1/$F$57))^(1/$H$57),0)</f>
        <v>0</v>
      </c>
      <c r="K552" s="137">
        <f t="array" aca="1" ref="K552" ca="1">IF(RAND()&lt;=_xlfn.NORM.S.DIST((_xlfn.NORM.S.INV($B$54)-SQRT($B$61)*$B552)/SQRT(1-$B$61),TRUE),(1-(1-RAND())^(1/$F$57))^(1/$H$57),0)</f>
        <v>0</v>
      </c>
      <c r="L552" s="137">
        <f t="array" aca="1" ref="L552" ca="1">IF(RAND()&lt;=_xlfn.NORM.S.DIST((_xlfn.NORM.S.INV($B$54)-SQRT($B$61)*$B552)/SQRT(1-$B$61),TRUE),(1-(1-RAND())^(1/$F$57))^(1/$H$57),0)</f>
        <v>0</v>
      </c>
      <c r="M552" s="137">
        <f t="shared" ca="1" si="129"/>
        <v>1</v>
      </c>
      <c r="N552" s="137">
        <f t="shared" ca="1" si="115"/>
        <v>0.85997819210516713</v>
      </c>
      <c r="O552" s="137">
        <f t="array" aca="1" ref="O552" ca="1">IF(RAND()&lt;=_xlfn.NORM.S.DIST((_xlfn.NORM.S.INV($C$54)-SQRT($C$61)*$B552)/SQRT(1-$C$61),TRUE),(1-(1-RAND())^(1/$F$57))^(1/$H$57),0)</f>
        <v>0</v>
      </c>
      <c r="P552" s="137">
        <f t="array" aca="1" ref="P552" ca="1">IF(RAND()&lt;=_xlfn.NORM.S.DIST((_xlfn.NORM.S.INV($C$54)-SQRT($C$61)*$B552)/SQRT(1-$C$61),TRUE),(1-(1-RAND())^(1/$F$57))^(1/$H$57),0)</f>
        <v>0</v>
      </c>
      <c r="Q552" s="137">
        <f t="array" aca="1" ref="Q552" ca="1">IF(RAND()&lt;=_xlfn.NORM.S.DIST((_xlfn.NORM.S.INV($C$54)-SQRT($C$61)*$B552)/SQRT(1-$C$61),TRUE),(1-(1-RAND())^(1/$F$57))^(1/$H$57),0)</f>
        <v>0</v>
      </c>
      <c r="R552" s="137">
        <f t="array" aca="1" ref="R552" ca="1">IF(RAND()&lt;=_xlfn.NORM.S.DIST((_xlfn.NORM.S.INV($C$54)-SQRT($C$61)*$B552)/SQRT(1-$C$61),TRUE),(1-(1-RAND())^(1/$F$57))^(1/$H$57),0)</f>
        <v>0</v>
      </c>
      <c r="S552" s="137">
        <f t="array" aca="1" ref="S552" ca="1">IF(RAND()&lt;=_xlfn.NORM.S.DIST((_xlfn.NORM.S.INV($C$54)-SQRT($C$61)*$B552)/SQRT(1-$C$61),TRUE),(1-(1-RAND())^(1/$F$57))^(1/$H$57),0)</f>
        <v>0.71766871255151021</v>
      </c>
      <c r="T552" s="137">
        <f t="array" aca="1" ref="T552" ca="1">IF(RAND()&lt;=_xlfn.NORM.S.DIST((_xlfn.NORM.S.INV($C$54)-SQRT($C$61)*$B552)/SQRT(1-$C$61),TRUE),(1-(1-RAND())^(1/$F$57))^(1/$H$57),0)</f>
        <v>0</v>
      </c>
      <c r="U552" s="137">
        <f t="array" aca="1" ref="U552" ca="1">IF(RAND()&lt;=_xlfn.NORM.S.DIST((_xlfn.NORM.S.INV($C$54)-SQRT($C$61)*$B552)/SQRT(1-$C$61),TRUE),(1-(1-RAND())^(1/$F$57))^(1/$H$57),0)</f>
        <v>0</v>
      </c>
      <c r="V552" s="137">
        <f t="array" aca="1" ref="V552" ca="1">IF(RAND()&lt;=_xlfn.NORM.S.DIST((_xlfn.NORM.S.INV($C$54)-SQRT($C$61)*$B552)/SQRT(1-$C$61),TRUE),(1-(1-RAND())^(1/$F$57))^(1/$H$57),0)</f>
        <v>0</v>
      </c>
      <c r="W552" s="137">
        <f t="array" aca="1" ref="W552" ca="1">IF(RAND()&lt;=_xlfn.NORM.S.DIST((_xlfn.NORM.S.INV($C$54)-SQRT($C$61)*$B552)/SQRT(1-$C$61),TRUE),(1-(1-RAND())^(1/$F$57))^(1/$H$57),0)</f>
        <v>0</v>
      </c>
      <c r="X552" s="137">
        <f t="array" aca="1" ref="X552" ca="1">IF(RAND()&lt;=_xlfn.NORM.S.DIST((_xlfn.NORM.S.INV($C$54)-SQRT($C$61)*$B552)/SQRT(1-$C$61),TRUE),(1-(1-RAND())^(1/$F$57))^(1/$H$57),0)</f>
        <v>0</v>
      </c>
      <c r="Y552" s="137">
        <f t="array" aca="1" ref="Y552" ca="1">IF(RAND()&lt;=_xlfn.NORM.S.DIST((_xlfn.NORM.S.INV($C$54)-SQRT($C$61)*$B552)/SQRT(1-$C$61),TRUE),(1-(1-RAND())^(1/$F$57))^(1/$H$57),0)</f>
        <v>0</v>
      </c>
      <c r="Z552" s="137">
        <f t="array" aca="1" ref="Z552" ca="1">IF(RAND()&lt;=_xlfn.NORM.S.DIST((_xlfn.NORM.S.INV($C$54)-SQRT($C$61)*$B552)/SQRT(1-$C$61),TRUE),(1-(1-RAND())^(1/$F$57))^(1/$H$57),0)</f>
        <v>0</v>
      </c>
      <c r="AA552" s="137">
        <f t="array" aca="1" ref="AA552" ca="1">IF(RAND()&lt;=_xlfn.NORM.S.DIST((_xlfn.NORM.S.INV($C$54)-SQRT($C$61)*$B552)/SQRT(1-$C$61),TRUE),(1-(1-RAND())^(1/$F$57))^(1/$H$57),0)</f>
        <v>0</v>
      </c>
      <c r="AB552" s="137">
        <f t="array" aca="1" ref="AB552" ca="1">IF(RAND()&lt;=_xlfn.NORM.S.DIST((_xlfn.NORM.S.INV($C$54)-SQRT($C$61)*$B552)/SQRT(1-$C$61),TRUE),(1-(1-RAND())^(1/$F$57))^(1/$H$57),0)</f>
        <v>0</v>
      </c>
      <c r="AC552" s="137">
        <f t="array" aca="1" ref="AC552" ca="1">IF(RAND()&lt;=_xlfn.NORM.S.DIST((_xlfn.NORM.S.INV($C$54)-SQRT($C$61)*$B552)/SQRT(1-$C$61),TRUE),(1-(1-RAND())^(1/$F$57))^(1/$H$57),0)</f>
        <v>0</v>
      </c>
      <c r="AD552" s="137">
        <f t="array" aca="1" ref="AD552" ca="1">IF(RAND()&lt;=_xlfn.NORM.S.DIST((_xlfn.NORM.S.INV($C$54)-SQRT($C$61)*$B552)/SQRT(1-$C$61),TRUE),(1-(1-RAND())^(1/$F$57))^(1/$H$57),0)</f>
        <v>0</v>
      </c>
      <c r="AE552" s="137">
        <f t="array" aca="1" ref="AE552" ca="1">IF(RAND()&lt;=_xlfn.NORM.S.DIST((_xlfn.NORM.S.INV($C$54)-SQRT($C$61)*$B552)/SQRT(1-$C$61),TRUE),(1-(1-RAND())^(1/$F$57))^(1/$H$57),0)</f>
        <v>0</v>
      </c>
      <c r="AF552" s="137">
        <f t="array" aca="1" ref="AF552" ca="1">IF(RAND()&lt;=_xlfn.NORM.S.DIST((_xlfn.NORM.S.INV($C$54)-SQRT($C$61)*$B552)/SQRT(1-$C$61),TRUE),(1-(1-RAND())^(1/$F$57))^(1/$H$57),0)</f>
        <v>0</v>
      </c>
      <c r="AG552" s="137">
        <f t="array" aca="1" ref="AG552" ca="1">IF(RAND()&lt;=_xlfn.NORM.S.DIST((_xlfn.NORM.S.INV($C$54)-SQRT($C$61)*$B552)/SQRT(1-$C$61),TRUE),(1-(1-RAND())^(1/$F$57))^(1/$H$57),0)</f>
        <v>0</v>
      </c>
      <c r="AH552" s="137">
        <f t="array" aca="1" ref="AH552" ca="1">IF(RAND()&lt;=_xlfn.NORM.S.DIST((_xlfn.NORM.S.INV($C$54)-SQRT($C$61)*$B552)/SQRT(1-$C$61),TRUE),(1-(1-RAND())^(1/$F$57))^(1/$H$57),0)</f>
        <v>0</v>
      </c>
      <c r="AI552" s="137">
        <f t="array" aca="1" ref="AI552" ca="1">IF(RAND()&lt;=_xlfn.NORM.S.DIST((_xlfn.NORM.S.INV($C$54)-SQRT($C$61)*$B552)/SQRT(1-$C$61),TRUE),(1-(1-RAND())^(1/$F$57))^(1/$H$57),0)</f>
        <v>0</v>
      </c>
      <c r="AJ552" s="137">
        <f t="array" aca="1" ref="AJ552" ca="1">IF(RAND()&lt;=_xlfn.NORM.S.DIST((_xlfn.NORM.S.INV($C$54)-SQRT($C$61)*$B552)/SQRT(1-$C$61),TRUE),(1-(1-RAND())^(1/$F$57))^(1/$H$57),0)</f>
        <v>0.82540724057106918</v>
      </c>
      <c r="AK552" s="137">
        <f t="array" aca="1" ref="AK552" ca="1">IF(RAND()&lt;=_xlfn.NORM.S.DIST((_xlfn.NORM.S.INV($C$54)-SQRT($C$61)*$B552)/SQRT(1-$C$61),TRUE),(1-(1-RAND())^(1/$F$57))^(1/$H$57),0)</f>
        <v>0</v>
      </c>
      <c r="AL552" s="137">
        <f t="array" aca="1" ref="AL552" ca="1">IF(RAND()&lt;=_xlfn.NORM.S.DIST((_xlfn.NORM.S.INV($C$54)-SQRT($C$61)*$B552)/SQRT(1-$C$61),TRUE),(1-(1-RAND())^(1/$F$57))^(1/$H$57),0)</f>
        <v>0</v>
      </c>
      <c r="AM552" s="137">
        <f t="array" aca="1" ref="AM552" ca="1">IF(RAND()&lt;=_xlfn.NORM.S.DIST((_xlfn.NORM.S.INV($C$54)-SQRT($C$61)*$B552)/SQRT(1-$C$61),TRUE),(1-(1-RAND())^(1/$F$57))^(1/$H$57),0)</f>
        <v>0</v>
      </c>
      <c r="AN552" s="137">
        <f t="array" aca="1" ref="AN552" ca="1">IF(RAND()&lt;=_xlfn.NORM.S.DIST((_xlfn.NORM.S.INV($C$54)-SQRT($C$61)*$B552)/SQRT(1-$C$61),TRUE),(1-(1-RAND())^(1/$F$57))^(1/$H$57),0)</f>
        <v>0</v>
      </c>
      <c r="AO552" s="137">
        <f t="array" aca="1" ref="AO552" ca="1">IF(RAND()&lt;=_xlfn.NORM.S.DIST((_xlfn.NORM.S.INV($C$54)-SQRT($C$61)*$B552)/SQRT(1-$C$61),TRUE),(1-(1-RAND())^(1/$F$57))^(1/$H$57),0)</f>
        <v>0</v>
      </c>
      <c r="AP552" s="137">
        <f t="array" aca="1" ref="AP552" ca="1">IF(RAND()&lt;=_xlfn.NORM.S.DIST((_xlfn.NORM.S.INV($C$54)-SQRT($C$61)*$B552)/SQRT(1-$C$61),TRUE),(1-(1-RAND())^(1/$F$57))^(1/$H$57),0)</f>
        <v>0</v>
      </c>
      <c r="AQ552" s="137">
        <f t="array" aca="1" ref="AQ552" ca="1">IF(RAND()&lt;=_xlfn.NORM.S.DIST((_xlfn.NORM.S.INV($C$54)-SQRT($C$61)*$B552)/SQRT(1-$C$61),TRUE),(1-(1-RAND())^(1/$F$57))^(1/$H$57),0)</f>
        <v>0</v>
      </c>
      <c r="AR552" s="137">
        <f t="array" aca="1" ref="AR552" ca="1">IF(RAND()&lt;=_xlfn.NORM.S.DIST((_xlfn.NORM.S.INV($C$54)-SQRT($C$61)*$B552)/SQRT(1-$C$61),TRUE),(1-(1-RAND())^(1/$F$57))^(1/$H$57),0)</f>
        <v>0</v>
      </c>
      <c r="AS552" s="137">
        <f t="array" aca="1" ref="AS552" ca="1">COUNTIF(O552:AR552,"&gt;"&amp;0)</f>
        <v>2</v>
      </c>
      <c r="AT552" s="137">
        <f t="shared" ca="1" si="116"/>
        <v>1.5430759531225795</v>
      </c>
      <c r="AU552" s="137">
        <f t="array" aca="1" ref="AU552" ca="1">IF(RAND()&lt;=_xlfn.NORM.S.DIST((_xlfn.NORM.S.INV($D$54)-SQRT($D$61)*$B552)/SQRT(1-$D$61),TRUE),(1-(1-RAND())^(1/$F$57))^(1/$H$57),0)</f>
        <v>0</v>
      </c>
      <c r="AV552" s="137">
        <f t="array" aca="1" ref="AV552" ca="1">IF(RAND()&lt;=_xlfn.NORM.S.DIST((_xlfn.NORM.S.INV($D$54)-SQRT($D$61)*$B552)/SQRT(1-$D$61),TRUE),(1-(1-RAND())^(1/$F$57))^(1/$H$57),0)</f>
        <v>0</v>
      </c>
      <c r="AW552" s="137">
        <f t="array" aca="1" ref="AW552" ca="1">IF(RAND()&lt;=_xlfn.NORM.S.DIST((_xlfn.NORM.S.INV($D$54)-SQRT($D$61)*$B552)/SQRT(1-$D$61),TRUE),(1-(1-RAND())^(1/$F$57))^(1/$H$57),0)</f>
        <v>0</v>
      </c>
      <c r="AX552" s="137">
        <f t="array" aca="1" ref="AX552" ca="1">IF(RAND()&lt;=_xlfn.NORM.S.DIST((_xlfn.NORM.S.INV($D$54)-SQRT($D$61)*$B552)/SQRT(1-$D$61),TRUE),(1-(1-RAND())^(1/$F$57))^(1/$H$57),0)</f>
        <v>0</v>
      </c>
      <c r="AY552" s="137">
        <f t="array" aca="1" ref="AY552" ca="1">IF(RAND()&lt;=_xlfn.NORM.S.DIST((_xlfn.NORM.S.INV($D$54)-SQRT($D$61)*$B552)/SQRT(1-$D$61),TRUE),(1-(1-RAND())^(1/$F$57))^(1/$H$57),0)</f>
        <v>0</v>
      </c>
      <c r="AZ552" s="137">
        <f t="array" aca="1" ref="AZ552" ca="1">IF(RAND()&lt;=_xlfn.NORM.S.DIST((_xlfn.NORM.S.INV($D$54)-SQRT($D$61)*$B552)/SQRT(1-$D$61),TRUE),(1-(1-RAND())^(1/$F$57))^(1/$H$57),0)</f>
        <v>0</v>
      </c>
      <c r="BA552" s="137">
        <f t="array" aca="1" ref="BA552" ca="1">IF(RAND()&lt;=_xlfn.NORM.S.DIST((_xlfn.NORM.S.INV($D$54)-SQRT($D$61)*$B552)/SQRT(1-$D$61),TRUE),(1-(1-RAND())^(1/$F$57))^(1/$H$57),0)</f>
        <v>0</v>
      </c>
      <c r="BB552" s="137">
        <f t="array" aca="1" ref="BB552" ca="1">IF(RAND()&lt;=_xlfn.NORM.S.DIST((_xlfn.NORM.S.INV($D$54)-SQRT($D$61)*$B552)/SQRT(1-$D$61),TRUE),(1-(1-RAND())^(1/$F$57))^(1/$H$57),0)</f>
        <v>0</v>
      </c>
      <c r="BC552" s="137">
        <f t="array" aca="1" ref="BC552" ca="1">IF(RAND()&lt;=_xlfn.NORM.S.DIST((_xlfn.NORM.S.INV($D$54)-SQRT($D$61)*$B552)/SQRT(1-$D$61),TRUE),(1-(1-RAND())^(1/$F$57))^(1/$H$57),0)</f>
        <v>0</v>
      </c>
      <c r="BD552" s="137">
        <f t="array" aca="1" ref="BD552" ca="1">IF(RAND()&lt;=_xlfn.NORM.S.DIST((_xlfn.NORM.S.INV($D$54)-SQRT($D$61)*$B552)/SQRT(1-$D$61),TRUE),(1-(1-RAND())^(1/$F$57))^(1/$H$57),0)</f>
        <v>0</v>
      </c>
      <c r="BE552" s="137">
        <f t="array" aca="1" ref="BE552" ca="1">IF(RAND()&lt;=_xlfn.NORM.S.DIST((_xlfn.NORM.S.INV($D$54)-SQRT($D$61)*$B552)/SQRT(1-$D$61),TRUE),(1-(1-RAND())^(1/$F$57))^(1/$H$57),0)</f>
        <v>0.9367984218454477</v>
      </c>
      <c r="BF552" s="137">
        <f t="array" aca="1" ref="BF552" ca="1">IF(RAND()&lt;=_xlfn.NORM.S.DIST((_xlfn.NORM.S.INV($D$54)-SQRT($D$61)*$B552)/SQRT(1-$D$61),TRUE),(1-(1-RAND())^(1/$F$57))^(1/$H$57),0)</f>
        <v>0.14581977046625902</v>
      </c>
      <c r="BG552" s="137">
        <f t="array" aca="1" ref="BG552" ca="1">IF(RAND()&lt;=_xlfn.NORM.S.DIST((_xlfn.NORM.S.INV($D$54)-SQRT($D$61)*$B552)/SQRT(1-$D$61),TRUE),(1-(1-RAND())^(1/$F$57))^(1/$H$57),0)</f>
        <v>0.7533636638459511</v>
      </c>
      <c r="BH552" s="137">
        <f t="array" aca="1" ref="BH552" ca="1">IF(RAND()&lt;=_xlfn.NORM.S.DIST((_xlfn.NORM.S.INV($D$54)-SQRT($D$61)*$B552)/SQRT(1-$D$61),TRUE),(1-(1-RAND())^(1/$F$57))^(1/$H$57),0)</f>
        <v>0</v>
      </c>
      <c r="BI552" s="137">
        <f t="array" aca="1" ref="BI552" ca="1">IF(RAND()&lt;=_xlfn.NORM.S.DIST((_xlfn.NORM.S.INV($D$54)-SQRT($D$61)*$B552)/SQRT(1-$D$61),TRUE),(1-(1-RAND())^(1/$F$57))^(1/$H$57),0)</f>
        <v>0</v>
      </c>
      <c r="BJ552" s="137">
        <f t="array" aca="1" ref="BJ552" ca="1">IF(RAND()&lt;=_xlfn.NORM.S.DIST((_xlfn.NORM.S.INV($D$54)-SQRT($D$61)*$B552)/SQRT(1-$D$61),TRUE),(1-(1-RAND())^(1/$F$57))^(1/$H$57),0)</f>
        <v>0</v>
      </c>
      <c r="BK552" s="137">
        <f t="array" aca="1" ref="BK552" ca="1">IF(RAND()&lt;=_xlfn.NORM.S.DIST((_xlfn.NORM.S.INV($D$54)-SQRT($D$61)*$B552)/SQRT(1-$D$61),TRUE),(1-(1-RAND())^(1/$F$57))^(1/$H$57),0)</f>
        <v>0</v>
      </c>
      <c r="BL552" s="137">
        <f t="array" aca="1" ref="BL552" ca="1">IF(RAND()&lt;=_xlfn.NORM.S.DIST((_xlfn.NORM.S.INV($D$54)-SQRT($D$61)*$B552)/SQRT(1-$D$61),TRUE),(1-(1-RAND())^(1/$F$57))^(1/$H$57),0)</f>
        <v>0</v>
      </c>
      <c r="BM552" s="137">
        <f t="array" aca="1" ref="BM552" ca="1">IF(RAND()&lt;=_xlfn.NORM.S.DIST((_xlfn.NORM.S.INV($D$54)-SQRT($D$61)*$B552)/SQRT(1-$D$61),TRUE),(1-(1-RAND())^(1/$F$57))^(1/$H$57),0)</f>
        <v>0</v>
      </c>
      <c r="BN552" s="137">
        <f t="array" aca="1" ref="BN552" ca="1">IF(RAND()&lt;=_xlfn.NORM.S.DIST((_xlfn.NORM.S.INV($D$54)-SQRT($D$61)*$B552)/SQRT(1-$D$61),TRUE),(1-(1-RAND())^(1/$F$57))^(1/$H$57),0)</f>
        <v>0</v>
      </c>
      <c r="BO552" s="137">
        <f t="array" aca="1" ref="BO552" ca="1">IF(RAND()&lt;=_xlfn.NORM.S.DIST((_xlfn.NORM.S.INV($D$54)-SQRT($D$61)*$B552)/SQRT(1-$D$61),TRUE),(1-(1-RAND())^(1/$F$57))^(1/$H$57),0)</f>
        <v>0</v>
      </c>
      <c r="BP552" s="137">
        <f t="array" aca="1" ref="BP552" ca="1">IF(RAND()&lt;=_xlfn.NORM.S.DIST((_xlfn.NORM.S.INV($D$54)-SQRT($D$61)*$B552)/SQRT(1-$D$61),TRUE),(1-(1-RAND())^(1/$F$57))^(1/$H$57),0)</f>
        <v>0</v>
      </c>
      <c r="BQ552" s="137">
        <f t="array" aca="1" ref="BQ552" ca="1">IF(RAND()&lt;=_xlfn.NORM.S.DIST((_xlfn.NORM.S.INV($D$54)-SQRT($D$61)*$B552)/SQRT(1-$D$61),TRUE),(1-(1-RAND())^(1/$F$57))^(1/$H$57),0)</f>
        <v>0</v>
      </c>
      <c r="BR552" s="137">
        <f t="array" aca="1" ref="BR552" ca="1">IF(RAND()&lt;=_xlfn.NORM.S.DIST((_xlfn.NORM.S.INV($D$54)-SQRT($D$61)*$B552)/SQRT(1-$D$61),TRUE),(1-(1-RAND())^(1/$F$57))^(1/$H$57),0)</f>
        <v>0</v>
      </c>
      <c r="BS552" s="137">
        <f t="array" aca="1" ref="BS552" ca="1">IF(RAND()&lt;=_xlfn.NORM.S.DIST((_xlfn.NORM.S.INV($D$54)-SQRT($D$61)*$B552)/SQRT(1-$D$61),TRUE),(1-(1-RAND())^(1/$F$57))^(1/$H$57),0)</f>
        <v>0</v>
      </c>
      <c r="BT552" s="137">
        <f t="array" aca="1" ref="BT552" ca="1">IF(RAND()&lt;=_xlfn.NORM.S.DIST((_xlfn.NORM.S.INV($D$54)-SQRT($D$61)*$B552)/SQRT(1-$D$61),TRUE),(1-(1-RAND())^(1/$F$57))^(1/$H$57),0)</f>
        <v>4.6815423945242789E-2</v>
      </c>
      <c r="BU552" s="137">
        <f t="array" aca="1" ref="BU552" ca="1">IF(RAND()&lt;=_xlfn.NORM.S.DIST((_xlfn.NORM.S.INV($D$54)-SQRT($D$61)*$B552)/SQRT(1-$D$61),TRUE),(1-(1-RAND())^(1/$F$57))^(1/$H$57),0)</f>
        <v>0</v>
      </c>
      <c r="BV552" s="137">
        <f t="array" aca="1" ref="BV552" ca="1">IF(RAND()&lt;=_xlfn.NORM.S.DIST((_xlfn.NORM.S.INV($D$54)-SQRT($D$61)*$B552)/SQRT(1-$D$61),TRUE),(1-(1-RAND())^(1/$F$57))^(1/$H$57),0)</f>
        <v>0</v>
      </c>
      <c r="BW552" s="137">
        <f t="array" aca="1" ref="BW552" ca="1">IF(RAND()&lt;=_xlfn.NORM.S.DIST((_xlfn.NORM.S.INV($D$54)-SQRT($D$61)*$B552)/SQRT(1-$D$61),TRUE),(1-(1-RAND())^(1/$F$57))^(1/$H$57),0)</f>
        <v>0</v>
      </c>
      <c r="BX552" s="137">
        <f t="array" aca="1" ref="BX552" ca="1">IF(RAND()&lt;=_xlfn.NORM.S.DIST((_xlfn.NORM.S.INV($D$54)-SQRT($D$61)*$B552)/SQRT(1-$D$61),TRUE),(1-(1-RAND())^(1/$F$57))^(1/$H$57),0)</f>
        <v>0</v>
      </c>
      <c r="BY552" s="137">
        <f t="array" aca="1" ref="BY552" ca="1">IF(RAND()&lt;=_xlfn.NORM.S.DIST((_xlfn.NORM.S.INV($D$54)-SQRT($D$61)*$B552)/SQRT(1-$D$61),TRUE),(1-(1-RAND())^(1/$F$57))^(1/$H$57),0)</f>
        <v>0.39307379712720492</v>
      </c>
      <c r="BZ552" s="137">
        <f t="array" aca="1" ref="BZ552" ca="1">IF(RAND()&lt;=_xlfn.NORM.S.DIST((_xlfn.NORM.S.INV($D$54)-SQRT($D$61)*$B552)/SQRT(1-$D$61),TRUE),(1-(1-RAND())^(1/$F$57))^(1/$H$57),0)</f>
        <v>0</v>
      </c>
      <c r="CA552" s="137">
        <f t="array" aca="1" ref="CA552" ca="1">IF(RAND()&lt;=_xlfn.NORM.S.DIST((_xlfn.NORM.S.INV($D$54)-SQRT($D$61)*$B552)/SQRT(1-$D$61),TRUE),(1-(1-RAND())^(1/$F$57))^(1/$H$57),0)</f>
        <v>0</v>
      </c>
      <c r="CB552" s="137">
        <f t="array" aca="1" ref="CB552" ca="1">IF(RAND()&lt;=_xlfn.NORM.S.DIST((_xlfn.NORM.S.INV($D$54)-SQRT($D$61)*$B552)/SQRT(1-$D$61),TRUE),(1-(1-RAND())^(1/$F$57))^(1/$H$57),0)</f>
        <v>0</v>
      </c>
      <c r="CC552" s="137">
        <f t="array" aca="1" ref="CC552" ca="1">IF(RAND()&lt;=_xlfn.NORM.S.DIST((_xlfn.NORM.S.INV($D$54)-SQRT($D$61)*$B552)/SQRT(1-$D$61),TRUE),(1-(1-RAND())^(1/$F$57))^(1/$H$57),0)</f>
        <v>0</v>
      </c>
      <c r="CD552" s="137">
        <f t="array" aca="1" ref="CD552" ca="1">IF(RAND()&lt;=_xlfn.NORM.S.DIST((_xlfn.NORM.S.INV($D$54)-SQRT($D$61)*$B552)/SQRT(1-$D$61),TRUE),(1-(1-RAND())^(1/$F$57))^(1/$H$57),0)</f>
        <v>0</v>
      </c>
      <c r="CE552" s="137">
        <f t="array" aca="1" ref="CE552" ca="1">IF(RAND()&lt;=_xlfn.NORM.S.DIST((_xlfn.NORM.S.INV($D$54)-SQRT($D$61)*$B552)/SQRT(1-$D$61),TRUE),(1-(1-RAND())^(1/$F$57))^(1/$H$57),0)</f>
        <v>0.96743600070625158</v>
      </c>
      <c r="CF552" s="137">
        <f t="array" aca="1" ref="CF552" ca="1">IF(RAND()&lt;=_xlfn.NORM.S.DIST((_xlfn.NORM.S.INV($D$54)-SQRT($D$61)*$B552)/SQRT(1-$D$61),TRUE),(1-(1-RAND())^(1/$F$57))^(1/$H$57),0)</f>
        <v>0</v>
      </c>
      <c r="CG552" s="137">
        <f t="array" aca="1" ref="CG552" ca="1">IF(RAND()&lt;=_xlfn.NORM.S.DIST((_xlfn.NORM.S.INV($D$54)-SQRT($D$61)*$B552)/SQRT(1-$D$61),TRUE),(1-(1-RAND())^(1/$F$57))^(1/$H$57),0)</f>
        <v>0</v>
      </c>
      <c r="CH552" s="137">
        <f t="array" aca="1" ref="CH552" ca="1">IF(RAND()&lt;=_xlfn.NORM.S.DIST((_xlfn.NORM.S.INV($D$54)-SQRT($D$61)*$B552)/SQRT(1-$D$61),TRUE),(1-(1-RAND())^(1/$F$57))^(1/$H$57),0)</f>
        <v>0</v>
      </c>
      <c r="CI552" s="137">
        <f t="array" aca="1" ref="CI552" ca="1">COUNTIF(AU552:CH552,"&gt;"&amp;0)</f>
        <v>6</v>
      </c>
      <c r="CJ552" s="137">
        <f t="shared" ca="1" si="117"/>
        <v>3.2433070779363571</v>
      </c>
      <c r="CK552" s="137">
        <f t="array" aca="1" ref="CK552" ca="1">IF(RAND()&lt;=_xlfn.NORM.S.DIST((_xlfn.NORM.S.INV($E$54)-SQRT($E$61)*$B552)/SQRT(1-$E$61),TRUE),(1-(1-RAND())^(1/$F$57))^(1/$H$57),0)</f>
        <v>0.99997463547966547</v>
      </c>
      <c r="CL552" s="137">
        <f t="array" aca="1" ref="CL552" ca="1">IF(RAND()&lt;=_xlfn.NORM.S.DIST((_xlfn.NORM.S.INV($E$54)-SQRT($E$61)*$B552)/SQRT(1-$E$61),TRUE),(1-(1-RAND())^(1/$F$57))^(1/$H$57),0)</f>
        <v>0</v>
      </c>
      <c r="CM552" s="137">
        <f t="array" aca="1" ref="CM552" ca="1">IF(RAND()&lt;=_xlfn.NORM.S.DIST((_xlfn.NORM.S.INV($E$54)-SQRT($E$61)*$B552)/SQRT(1-$E$61),TRUE),(1-(1-RAND())^(1/$F$57))^(1/$H$57),0)</f>
        <v>0</v>
      </c>
      <c r="CN552" s="137">
        <f t="array" aca="1" ref="CN552" ca="1">IF(RAND()&lt;=_xlfn.NORM.S.DIST((_xlfn.NORM.S.INV($E$54)-SQRT($E$61)*$B552)/SQRT(1-$E$61),TRUE),(1-(1-RAND())^(1/$F$57))^(1/$H$57),0)</f>
        <v>0</v>
      </c>
      <c r="CO552" s="137">
        <f t="array" aca="1" ref="CO552" ca="1">IF(RAND()&lt;=_xlfn.NORM.S.DIST((_xlfn.NORM.S.INV($E$54)-SQRT($E$61)*$B552)/SQRT(1-$E$61),TRUE),(1-(1-RAND())^(1/$F$57))^(1/$H$57),0)</f>
        <v>0</v>
      </c>
      <c r="CP552" s="137">
        <f t="array" aca="1" ref="CP552" ca="1">IF(RAND()&lt;=_xlfn.NORM.S.DIST((_xlfn.NORM.S.INV($E$54)-SQRT($E$61)*$B552)/SQRT(1-$E$61),TRUE),(1-(1-RAND())^(1/$F$57))^(1/$H$57),0)</f>
        <v>0</v>
      </c>
      <c r="CQ552" s="137">
        <f t="array" aca="1" ref="CQ552" ca="1">IF(RAND()&lt;=_xlfn.NORM.S.DIST((_xlfn.NORM.S.INV($E$54)-SQRT($E$61)*$B552)/SQRT(1-$E$61),TRUE),(1-(1-RAND())^(1/$F$57))^(1/$H$57),0)</f>
        <v>0</v>
      </c>
      <c r="CR552" s="137">
        <f t="array" aca="1" ref="CR552" ca="1">IF(RAND()&lt;=_xlfn.NORM.S.DIST((_xlfn.NORM.S.INV($E$54)-SQRT($E$61)*$B552)/SQRT(1-$E$61),TRUE),(1-(1-RAND())^(1/$F$57))^(1/$H$57),0)</f>
        <v>9.1427368773642752E-3</v>
      </c>
      <c r="CS552" s="137">
        <f t="array" aca="1" ref="CS552" ca="1">IF(RAND()&lt;=_xlfn.NORM.S.DIST((_xlfn.NORM.S.INV($E$54)-SQRT($E$61)*$B552)/SQRT(1-$E$61),TRUE),(1-(1-RAND())^(1/$F$57))^(1/$H$57),0)</f>
        <v>0</v>
      </c>
      <c r="CT552" s="137">
        <f t="array" aca="1" ref="CT552" ca="1">IF(RAND()&lt;=_xlfn.NORM.S.DIST((_xlfn.NORM.S.INV($E$54)-SQRT($E$61)*$B552)/SQRT(1-$E$61),TRUE),(1-(1-RAND())^(1/$F$57))^(1/$H$57),0)</f>
        <v>0</v>
      </c>
      <c r="CU552" s="137">
        <f t="array" aca="1" ref="CU552" ca="1">IF(RAND()&lt;=_xlfn.NORM.S.DIST((_xlfn.NORM.S.INV($E$54)-SQRT($E$61)*$B552)/SQRT(1-$E$61),TRUE),(1-(1-RAND())^(1/$F$57))^(1/$H$57),0)</f>
        <v>0</v>
      </c>
      <c r="CV552" s="137">
        <f t="array" aca="1" ref="CV552" ca="1">IF(RAND()&lt;=_xlfn.NORM.S.DIST((_xlfn.NORM.S.INV($E$54)-SQRT($E$61)*$B552)/SQRT(1-$E$61),TRUE),(1-(1-RAND())^(1/$F$57))^(1/$H$57),0)</f>
        <v>0</v>
      </c>
      <c r="CW552" s="137">
        <f t="array" aca="1" ref="CW552" ca="1">IF(RAND()&lt;=_xlfn.NORM.S.DIST((_xlfn.NORM.S.INV($E$54)-SQRT($E$61)*$B552)/SQRT(1-$E$61),TRUE),(1-(1-RAND())^(1/$F$57))^(1/$H$57),0)</f>
        <v>0</v>
      </c>
      <c r="CX552" s="137">
        <f t="array" aca="1" ref="CX552" ca="1">IF(RAND()&lt;=_xlfn.NORM.S.DIST((_xlfn.NORM.S.INV($E$54)-SQRT($E$61)*$B552)/SQRT(1-$E$61),TRUE),(1-(1-RAND())^(1/$F$57))^(1/$H$57),0)</f>
        <v>0</v>
      </c>
      <c r="CY552" s="137">
        <f t="array" aca="1" ref="CY552" ca="1">IF(RAND()&lt;=_xlfn.NORM.S.DIST((_xlfn.NORM.S.INV($E$54)-SQRT($E$61)*$B552)/SQRT(1-$E$61),TRUE),(1-(1-RAND())^(1/$F$57))^(1/$H$57),0)</f>
        <v>0</v>
      </c>
      <c r="CZ552" s="137">
        <f t="array" aca="1" ref="CZ552" ca="1">IF(RAND()&lt;=_xlfn.NORM.S.DIST((_xlfn.NORM.S.INV($E$54)-SQRT($E$61)*$B552)/SQRT(1-$E$61),TRUE),(1-(1-RAND())^(1/$F$57))^(1/$H$57),0)</f>
        <v>0</v>
      </c>
      <c r="DA552" s="137">
        <f t="array" aca="1" ref="DA552" ca="1">IF(RAND()&lt;=_xlfn.NORM.S.DIST((_xlfn.NORM.S.INV($E$54)-SQRT($E$61)*$B552)/SQRT(1-$E$61),TRUE),(1-(1-RAND())^(1/$F$57))^(1/$H$57),0)</f>
        <v>0</v>
      </c>
      <c r="DB552" s="137">
        <f t="array" aca="1" ref="DB552" ca="1">IF(RAND()&lt;=_xlfn.NORM.S.DIST((_xlfn.NORM.S.INV($E$54)-SQRT($E$61)*$B552)/SQRT(1-$E$61),TRUE),(1-(1-RAND())^(1/$F$57))^(1/$H$57),0)</f>
        <v>0</v>
      </c>
      <c r="DC552" s="137">
        <f t="array" aca="1" ref="DC552" ca="1">IF(RAND()&lt;=_xlfn.NORM.S.DIST((_xlfn.NORM.S.INV($E$54)-SQRT($E$61)*$B552)/SQRT(1-$E$61),TRUE),(1-(1-RAND())^(1/$F$57))^(1/$H$57),0)</f>
        <v>0</v>
      </c>
      <c r="DD552" s="137">
        <f t="array" aca="1" ref="DD552" ca="1">IF(RAND()&lt;=_xlfn.NORM.S.DIST((_xlfn.NORM.S.INV($E$54)-SQRT($E$61)*$B552)/SQRT(1-$E$61),TRUE),(1-(1-RAND())^(1/$F$57))^(1/$H$57),0)</f>
        <v>0</v>
      </c>
      <c r="DE552" s="137">
        <f t="array" aca="1" ref="DE552" ca="1">IF(RAND()&lt;=_xlfn.NORM.S.DIST((_xlfn.NORM.S.INV($E$54)-SQRT($E$61)*$B552)/SQRT(1-$E$61),TRUE),(1-(1-RAND())^(1/$F$57))^(1/$H$57),0)</f>
        <v>0</v>
      </c>
      <c r="DF552" s="137">
        <f t="array" aca="1" ref="DF552" ca="1">IF(RAND()&lt;=_xlfn.NORM.S.DIST((_xlfn.NORM.S.INV($E$54)-SQRT($E$61)*$B552)/SQRT(1-$E$61),TRUE),(1-(1-RAND())^(1/$F$57))^(1/$H$57),0)</f>
        <v>0</v>
      </c>
      <c r="DG552" s="137">
        <f t="array" aca="1" ref="DG552" ca="1">IF(RAND()&lt;=_xlfn.NORM.S.DIST((_xlfn.NORM.S.INV($E$54)-SQRT($E$61)*$B552)/SQRT(1-$E$61),TRUE),(1-(1-RAND())^(1/$F$57))^(1/$H$57),0)</f>
        <v>0</v>
      </c>
      <c r="DH552" s="137">
        <f t="array" aca="1" ref="DH552" ca="1">IF(RAND()&lt;=_xlfn.NORM.S.DIST((_xlfn.NORM.S.INV($E$54)-SQRT($E$61)*$B552)/SQRT(1-$E$61),TRUE),(1-(1-RAND())^(1/$F$57))^(1/$H$57),0)</f>
        <v>0</v>
      </c>
      <c r="DI552" s="137">
        <f t="array" aca="1" ref="DI552" ca="1">IF(RAND()&lt;=_xlfn.NORM.S.DIST((_xlfn.NORM.S.INV($E$54)-SQRT($E$61)*$B552)/SQRT(1-$E$61),TRUE),(1-(1-RAND())^(1/$F$57))^(1/$H$57),0)</f>
        <v>0</v>
      </c>
      <c r="DJ552" s="137">
        <f t="array" aca="1" ref="DJ552" ca="1">IF(RAND()&lt;=_xlfn.NORM.S.DIST((_xlfn.NORM.S.INV($E$54)-SQRT($E$61)*$B552)/SQRT(1-$E$61),TRUE),(1-(1-RAND())^(1/$F$57))^(1/$H$57),0)</f>
        <v>0</v>
      </c>
      <c r="DK552" s="137">
        <f t="array" aca="1" ref="DK552" ca="1">IF(RAND()&lt;=_xlfn.NORM.S.DIST((_xlfn.NORM.S.INV($E$54)-SQRT($E$61)*$B552)/SQRT(1-$E$61),TRUE),(1-(1-RAND())^(1/$F$57))^(1/$H$57),0)</f>
        <v>0</v>
      </c>
      <c r="DL552" s="137">
        <f t="array" aca="1" ref="DL552" ca="1">IF(RAND()&lt;=_xlfn.NORM.S.DIST((_xlfn.NORM.S.INV($E$54)-SQRT($E$61)*$B552)/SQRT(1-$E$61),TRUE),(1-(1-RAND())^(1/$F$57))^(1/$H$57),0)</f>
        <v>0</v>
      </c>
      <c r="DM552" s="137">
        <f t="array" aca="1" ref="DM552" ca="1">IF(RAND()&lt;=_xlfn.NORM.S.DIST((_xlfn.NORM.S.INV($E$54)-SQRT($E$61)*$B552)/SQRT(1-$E$61),TRUE),(1-(1-RAND())^(1/$F$57))^(1/$H$57),0)</f>
        <v>0</v>
      </c>
      <c r="DN552" s="137">
        <f t="array" aca="1" ref="DN552" ca="1">IF(RAND()&lt;=_xlfn.NORM.S.DIST((_xlfn.NORM.S.INV($E$54)-SQRT($E$61)*$B552)/SQRT(1-$E$61),TRUE),(1-(1-RAND())^(1/$F$57))^(1/$H$57),0)</f>
        <v>0</v>
      </c>
      <c r="DO552" s="137">
        <f t="array" aca="1" ref="DO552" ca="1">IF(RAND()&lt;=_xlfn.NORM.S.DIST((_xlfn.NORM.S.INV($E$54)-SQRT($E$61)*$B552)/SQRT(1-$E$61),TRUE),(1-(1-RAND())^(1/$F$57))^(1/$H$57),0)</f>
        <v>0</v>
      </c>
      <c r="DP552" s="137">
        <f t="array" aca="1" ref="DP552" ca="1">IF(RAND()&lt;=_xlfn.NORM.S.DIST((_xlfn.NORM.S.INV($E$54)-SQRT($E$61)*$B552)/SQRT(1-$E$61),TRUE),(1-(1-RAND())^(1/$F$57))^(1/$H$57),0)</f>
        <v>0</v>
      </c>
      <c r="DQ552" s="137">
        <f t="array" aca="1" ref="DQ552" ca="1">IF(RAND()&lt;=_xlfn.NORM.S.DIST((_xlfn.NORM.S.INV($E$54)-SQRT($E$61)*$B552)/SQRT(1-$E$61),TRUE),(1-(1-RAND())^(1/$F$57))^(1/$H$57),0)</f>
        <v>0</v>
      </c>
      <c r="DR552" s="137">
        <f t="array" aca="1" ref="DR552" ca="1">IF(RAND()&lt;=_xlfn.NORM.S.DIST((_xlfn.NORM.S.INV($E$54)-SQRT($E$61)*$B552)/SQRT(1-$E$61),TRUE),(1-(1-RAND())^(1/$F$57))^(1/$H$57),0)</f>
        <v>0</v>
      </c>
      <c r="DS552" s="137">
        <f t="array" aca="1" ref="DS552" ca="1">IF(RAND()&lt;=_xlfn.NORM.S.DIST((_xlfn.NORM.S.INV($E$54)-SQRT($E$61)*$B552)/SQRT(1-$E$61),TRUE),(1-(1-RAND())^(1/$F$57))^(1/$H$57),0)</f>
        <v>0</v>
      </c>
      <c r="DT552" s="137">
        <f t="array" aca="1" ref="DT552" ca="1">IF(RAND()&lt;=_xlfn.NORM.S.DIST((_xlfn.NORM.S.INV($E$54)-SQRT($E$61)*$B552)/SQRT(1-$E$61),TRUE),(1-(1-RAND())^(1/$F$57))^(1/$H$57),0)</f>
        <v>0</v>
      </c>
      <c r="DU552" s="137">
        <f t="array" aca="1" ref="DU552" ca="1">IF(RAND()&lt;=_xlfn.NORM.S.DIST((_xlfn.NORM.S.INV($E$54)-SQRT($E$61)*$B552)/SQRT(1-$E$61),TRUE),(1-(1-RAND())^(1/$F$57))^(1/$H$57),0)</f>
        <v>0</v>
      </c>
      <c r="DV552" s="137">
        <f t="array" aca="1" ref="DV552" ca="1">IF(RAND()&lt;=_xlfn.NORM.S.DIST((_xlfn.NORM.S.INV($E$54)-SQRT($E$61)*$B552)/SQRT(1-$E$61),TRUE),(1-(1-RAND())^(1/$F$57))^(1/$H$57),0)</f>
        <v>0</v>
      </c>
      <c r="DW552" s="137">
        <f t="array" aca="1" ref="DW552" ca="1">IF(RAND()&lt;=_xlfn.NORM.S.DIST((_xlfn.NORM.S.INV($E$54)-SQRT($E$61)*$B552)/SQRT(1-$E$61),TRUE),(1-(1-RAND())^(1/$F$57))^(1/$H$57),0)</f>
        <v>0</v>
      </c>
      <c r="DX552" s="137">
        <f t="array" aca="1" ref="DX552" ca="1">IF(RAND()&lt;=_xlfn.NORM.S.DIST((_xlfn.NORM.S.INV($E$54)-SQRT($E$61)*$B552)/SQRT(1-$E$61),TRUE),(1-(1-RAND())^(1/$F$57))^(1/$H$57),0)</f>
        <v>0</v>
      </c>
      <c r="DY552" s="137">
        <f t="array" aca="1" ref="DY552" ca="1">IF(RAND()&lt;=_xlfn.NORM.S.DIST((_xlfn.NORM.S.INV($E$54)-SQRT($E$61)*$B552)/SQRT(1-$E$61),TRUE),(1-(1-RAND())^(1/$F$57))^(1/$H$57),0)</f>
        <v>0</v>
      </c>
      <c r="DZ552" s="137">
        <f t="array" aca="1" ref="DZ552" ca="1">IF(RAND()&lt;=_xlfn.NORM.S.DIST((_xlfn.NORM.S.INV($E$54)-SQRT($E$61)*$B552)/SQRT(1-$E$61),TRUE),(1-(1-RAND())^(1/$F$57))^(1/$H$57),0)</f>
        <v>0</v>
      </c>
      <c r="EA552" s="137">
        <f t="array" aca="1" ref="EA552" ca="1">IF(RAND()&lt;=_xlfn.NORM.S.DIST((_xlfn.NORM.S.INV($E$54)-SQRT($E$61)*$B552)/SQRT(1-$E$61),TRUE),(1-(1-RAND())^(1/$F$57))^(1/$H$57),0)</f>
        <v>0</v>
      </c>
      <c r="EB552" s="137">
        <f t="array" aca="1" ref="EB552" ca="1">IF(RAND()&lt;=_xlfn.NORM.S.DIST((_xlfn.NORM.S.INV($E$54)-SQRT($E$61)*$B552)/SQRT(1-$E$61),TRUE),(1-(1-RAND())^(1/$F$57))^(1/$H$57),0)</f>
        <v>0</v>
      </c>
      <c r="EC552" s="137">
        <f t="array" aca="1" ref="EC552" ca="1">IF(RAND()&lt;=_xlfn.NORM.S.DIST((_xlfn.NORM.S.INV($E$54)-SQRT($E$61)*$B552)/SQRT(1-$E$61),TRUE),(1-(1-RAND())^(1/$F$57))^(1/$H$57),0)</f>
        <v>0</v>
      </c>
      <c r="ED552" s="137">
        <f t="array" aca="1" ref="ED552" ca="1">IF(RAND()&lt;=_xlfn.NORM.S.DIST((_xlfn.NORM.S.INV($E$54)-SQRT($E$61)*$B552)/SQRT(1-$E$61),TRUE),(1-(1-RAND())^(1/$F$57))^(1/$H$57),0)</f>
        <v>9.001339114886691E-3</v>
      </c>
      <c r="EE552" s="137">
        <f t="array" aca="1" ref="EE552" ca="1">IF(RAND()&lt;=_xlfn.NORM.S.DIST((_xlfn.NORM.S.INV($E$54)-SQRT($E$61)*$B552)/SQRT(1-$E$61),TRUE),(1-(1-RAND())^(1/$F$57))^(1/$H$57),0)</f>
        <v>0</v>
      </c>
      <c r="EF552" s="137">
        <f t="array" aca="1" ref="EF552" ca="1">IF(RAND()&lt;=_xlfn.NORM.S.DIST((_xlfn.NORM.S.INV($E$54)-SQRT($E$61)*$B552)/SQRT(1-$E$61),TRUE),(1-(1-RAND())^(1/$F$57))^(1/$H$57),0)</f>
        <v>0.99342632712549184</v>
      </c>
      <c r="EG552" s="137">
        <f t="array" aca="1" ref="EG552" ca="1">IF(RAND()&lt;=_xlfn.NORM.S.DIST((_xlfn.NORM.S.INV($E$54)-SQRT($E$61)*$B552)/SQRT(1-$E$61),TRUE),(1-(1-RAND())^(1/$F$57))^(1/$H$57),0)</f>
        <v>0</v>
      </c>
      <c r="EH552" s="137">
        <f t="array" aca="1" ref="EH552" ca="1">IF(RAND()&lt;=_xlfn.NORM.S.DIST((_xlfn.NORM.S.INV($E$54)-SQRT($E$61)*$B552)/SQRT(1-$E$61),TRUE),(1-(1-RAND())^(1/$F$57))^(1/$H$57),0)</f>
        <v>0</v>
      </c>
      <c r="EI552" s="137">
        <f t="array" aca="1" ref="EI552" ca="1">IF(RAND()&lt;=_xlfn.NORM.S.DIST((_xlfn.NORM.S.INV($E$54)-SQRT($E$61)*$B552)/SQRT(1-$E$61),TRUE),(1-(1-RAND())^(1/$F$57))^(1/$H$57),0)</f>
        <v>0</v>
      </c>
      <c r="EJ552" s="137">
        <f t="array" aca="1" ref="EJ552" ca="1">IF(RAND()&lt;=_xlfn.NORM.S.DIST((_xlfn.NORM.S.INV($E$54)-SQRT($E$61)*$B552)/SQRT(1-$E$61),TRUE),(1-(1-RAND())^(1/$F$57))^(1/$H$57),0)</f>
        <v>0</v>
      </c>
      <c r="EK552" s="137">
        <f t="array" aca="1" ref="EK552" ca="1">IF(RAND()&lt;=_xlfn.NORM.S.DIST((_xlfn.NORM.S.INV($E$54)-SQRT($E$61)*$B552)/SQRT(1-$E$61),TRUE),(1-(1-RAND())^(1/$F$57))^(1/$H$57),0)</f>
        <v>0</v>
      </c>
      <c r="EL552" s="137">
        <f t="array" aca="1" ref="EL552" ca="1">IF(RAND()&lt;=_xlfn.NORM.S.DIST((_xlfn.NORM.S.INV($E$54)-SQRT($E$61)*$B552)/SQRT(1-$E$61),TRUE),(1-(1-RAND())^(1/$F$57))^(1/$H$57),0)</f>
        <v>0</v>
      </c>
      <c r="EM552" s="137">
        <f t="array" aca="1" ref="EM552" ca="1">IF(RAND()&lt;=_xlfn.NORM.S.DIST((_xlfn.NORM.S.INV($E$54)-SQRT($E$61)*$B552)/SQRT(1-$E$61),TRUE),(1-(1-RAND())^(1/$F$57))^(1/$H$57),0)</f>
        <v>0.15118435943226305</v>
      </c>
      <c r="EN552" s="137">
        <f t="array" aca="1" ref="EN552" ca="1">IF(RAND()&lt;=_xlfn.NORM.S.DIST((_xlfn.NORM.S.INV($E$54)-SQRT($E$61)*$B552)/SQRT(1-$E$61),TRUE),(1-(1-RAND())^(1/$F$57))^(1/$H$57),0)</f>
        <v>0</v>
      </c>
      <c r="EO552" s="137">
        <f t="array" aca="1" ref="EO552" ca="1">IF(RAND()&lt;=_xlfn.NORM.S.DIST((_xlfn.NORM.S.INV($E$54)-SQRT($E$61)*$B552)/SQRT(1-$E$61),TRUE),(1-(1-RAND())^(1/$F$57))^(1/$H$57),0)</f>
        <v>0</v>
      </c>
      <c r="EP552" s="137">
        <f t="array" aca="1" ref="EP552" ca="1">IF(RAND()&lt;=_xlfn.NORM.S.DIST((_xlfn.NORM.S.INV($E$54)-SQRT($E$61)*$B552)/SQRT(1-$E$61),TRUE),(1-(1-RAND())^(1/$F$57))^(1/$H$57),0)</f>
        <v>0</v>
      </c>
      <c r="EQ552" s="137">
        <f t="array" aca="1" ref="EQ552" ca="1">IF(RAND()&lt;=_xlfn.NORM.S.DIST((_xlfn.NORM.S.INV($E$54)-SQRT($E$61)*$B552)/SQRT(1-$E$61),TRUE),(1-(1-RAND())^(1/$F$57))^(1/$H$57),0)</f>
        <v>0.82029044329972878</v>
      </c>
      <c r="ER552" s="137">
        <f t="array" aca="1" ref="ER552" ca="1">IF(RAND()&lt;=_xlfn.NORM.S.DIST((_xlfn.NORM.S.INV($E$54)-SQRT($E$61)*$B552)/SQRT(1-$E$61),TRUE),(1-(1-RAND())^(1/$F$57))^(1/$H$57),0)</f>
        <v>0</v>
      </c>
      <c r="ES552" s="137">
        <f t="array" aca="1" ref="ES552" ca="1">IF(RAND()&lt;=_xlfn.NORM.S.DIST((_xlfn.NORM.S.INV($E$54)-SQRT($E$61)*$B552)/SQRT(1-$E$61),TRUE),(1-(1-RAND())^(1/$F$57))^(1/$H$57),0)</f>
        <v>0</v>
      </c>
      <c r="ET552" s="137">
        <f t="array" aca="1" ref="ET552" ca="1">IF(RAND()&lt;=_xlfn.NORM.S.DIST((_xlfn.NORM.S.INV($E$54)-SQRT($E$61)*$B552)/SQRT(1-$E$61),TRUE),(1-(1-RAND())^(1/$F$57))^(1/$H$57),0)</f>
        <v>0</v>
      </c>
      <c r="EU552" s="137">
        <f t="array" aca="1" ref="EU552" ca="1">IF(RAND()&lt;=_xlfn.NORM.S.DIST((_xlfn.NORM.S.INV($E$54)-SQRT($E$61)*$B552)/SQRT(1-$E$61),TRUE),(1-(1-RAND())^(1/$F$57))^(1/$H$57),0)</f>
        <v>0</v>
      </c>
      <c r="EV552" s="137">
        <f t="array" aca="1" ref="EV552" ca="1">IF(RAND()&lt;=_xlfn.NORM.S.DIST((_xlfn.NORM.S.INV($E$54)-SQRT($E$61)*$B552)/SQRT(1-$E$61),TRUE),(1-(1-RAND())^(1/$F$57))^(1/$H$57),0)</f>
        <v>0</v>
      </c>
      <c r="EW552" s="137">
        <f t="array" aca="1" ref="EW552" ca="1">IF(RAND()&lt;=_xlfn.NORM.S.DIST((_xlfn.NORM.S.INV($E$54)-SQRT($E$61)*$B552)/SQRT(1-$E$61),TRUE),(1-(1-RAND())^(1/$F$57))^(1/$H$57),0)</f>
        <v>0</v>
      </c>
      <c r="EX552" s="137">
        <f t="array" aca="1" ref="EX552" ca="1">IF(RAND()&lt;=_xlfn.NORM.S.DIST((_xlfn.NORM.S.INV($E$54)-SQRT($E$61)*$B552)/SQRT(1-$E$61),TRUE),(1-(1-RAND())^(1/$F$57))^(1/$H$57),0)</f>
        <v>0</v>
      </c>
      <c r="EY552" s="137">
        <f t="array" aca="1" ref="EY552" ca="1">IF(RAND()&lt;=_xlfn.NORM.S.DIST((_xlfn.NORM.S.INV($E$54)-SQRT($E$61)*$B552)/SQRT(1-$E$61),TRUE),(1-(1-RAND())^(1/$F$57))^(1/$H$57),0)</f>
        <v>0</v>
      </c>
      <c r="EZ552" s="137">
        <f t="array" aca="1" ref="EZ552" ca="1">IF(RAND()&lt;=_xlfn.NORM.S.DIST((_xlfn.NORM.S.INV($E$54)-SQRT($E$61)*$B552)/SQRT(1-$E$61),TRUE),(1-(1-RAND())^(1/$F$57))^(1/$H$57),0)</f>
        <v>0</v>
      </c>
      <c r="FA552" s="137">
        <f t="array" aca="1" ref="FA552" ca="1">IF(RAND()&lt;=_xlfn.NORM.S.DIST((_xlfn.NORM.S.INV($E$54)-SQRT($E$61)*$B552)/SQRT(1-$E$61),TRUE),(1-(1-RAND())^(1/$F$57))^(1/$H$57),0)</f>
        <v>0.97679173309128053</v>
      </c>
      <c r="FB552" s="137">
        <f t="array" aca="1" ref="FB552" ca="1">IF(RAND()&lt;=_xlfn.NORM.S.DIST((_xlfn.NORM.S.INV($E$54)-SQRT($E$61)*$B552)/SQRT(1-$E$61),TRUE),(1-(1-RAND())^(1/$F$57))^(1/$H$57),0)</f>
        <v>0</v>
      </c>
      <c r="FC552" s="137">
        <f t="array" aca="1" ref="FC552" ca="1">IF(RAND()&lt;=_xlfn.NORM.S.DIST((_xlfn.NORM.S.INV($E$54)-SQRT($E$61)*$B552)/SQRT(1-$E$61),TRUE),(1-(1-RAND())^(1/$F$57))^(1/$H$57),0)</f>
        <v>0.51973240905358498</v>
      </c>
      <c r="FD552" s="137">
        <f t="array" aca="1" ref="FD552" ca="1">IF(RAND()&lt;=_xlfn.NORM.S.DIST((_xlfn.NORM.S.INV($E$54)-SQRT($E$61)*$B552)/SQRT(1-$E$61),TRUE),(1-(1-RAND())^(1/$F$57))^(1/$H$57),0)</f>
        <v>0</v>
      </c>
      <c r="FE552" s="137">
        <f t="array" aca="1" ref="FE552" ca="1">IF(RAND()&lt;=_xlfn.NORM.S.DIST((_xlfn.NORM.S.INV($E$54)-SQRT($E$61)*$B552)/SQRT(1-$E$61),TRUE),(1-(1-RAND())^(1/$F$57))^(1/$H$57),0)</f>
        <v>0</v>
      </c>
      <c r="FF552" s="137">
        <f t="array" aca="1" ref="FF552" ca="1">IF(RAND()&lt;=_xlfn.NORM.S.DIST((_xlfn.NORM.S.INV($E$54)-SQRT($E$61)*$B552)/SQRT(1-$E$61),TRUE),(1-(1-RAND())^(1/$F$57))^(1/$H$57),0)</f>
        <v>0</v>
      </c>
      <c r="FG552" s="137">
        <f t="array" aca="1" ref="FG552" ca="1">IF(RAND()&lt;=_xlfn.NORM.S.DIST((_xlfn.NORM.S.INV($E$54)-SQRT($E$61)*$B552)/SQRT(1-$E$61),TRUE),(1-(1-RAND())^(1/$F$57))^(1/$H$57),0)</f>
        <v>0</v>
      </c>
      <c r="FH552" s="137">
        <f t="array" aca="1" ref="FH552" ca="1">IF(RAND()&lt;=_xlfn.NORM.S.DIST((_xlfn.NORM.S.INV($E$54)-SQRT($E$61)*$B552)/SQRT(1-$E$61),TRUE),(1-(1-RAND())^(1/$F$57))^(1/$H$57),0)</f>
        <v>0</v>
      </c>
      <c r="FI552" s="137">
        <f t="array" aca="1" ref="FI552" ca="1">IF(RAND()&lt;=_xlfn.NORM.S.DIST((_xlfn.NORM.S.INV($E$54)-SQRT($E$61)*$B552)/SQRT(1-$E$61),TRUE),(1-(1-RAND())^(1/$F$57))^(1/$H$57),0)</f>
        <v>0</v>
      </c>
      <c r="FJ552" s="137">
        <f t="array" aca="1" ref="FJ552" ca="1">IF(RAND()&lt;=_xlfn.NORM.S.DIST((_xlfn.NORM.S.INV($E$54)-SQRT($E$61)*$B552)/SQRT(1-$E$61),TRUE),(1-(1-RAND())^(1/$F$57))^(1/$H$57),0)</f>
        <v>0</v>
      </c>
      <c r="FK552" s="137">
        <f t="array" aca="1" ref="FK552" ca="1">IF(RAND()&lt;=_xlfn.NORM.S.DIST((_xlfn.NORM.S.INV($E$54)-SQRT($E$61)*$B552)/SQRT(1-$E$61),TRUE),(1-(1-RAND())^(1/$F$57))^(1/$H$57),0)</f>
        <v>0</v>
      </c>
      <c r="FL552" s="137">
        <f t="array" aca="1" ref="FL552" ca="1">IF(RAND()&lt;=_xlfn.NORM.S.DIST((_xlfn.NORM.S.INV($E$54)-SQRT($E$61)*$B552)/SQRT(1-$E$61),TRUE),(1-(1-RAND())^(1/$F$57))^(1/$H$57),0)</f>
        <v>0</v>
      </c>
      <c r="FM552" s="137">
        <f t="shared" ca="1" si="118"/>
        <v>8</v>
      </c>
      <c r="FN552" s="137">
        <f t="shared" ca="1" si="119"/>
        <v>4.4795439834742652</v>
      </c>
      <c r="FO552" s="137">
        <f t="array" aca="1" ref="FO552" ca="1">IF(RAND()&lt;=_xlfn.NORM.S.DIST((_xlfn.NORM.S.INV($F$54)-SQRT($F$61)*$B552)/SQRT(1-$F$61),TRUE),(1-(1-RAND())^(1/$F$57))^(1/$H$57),0)</f>
        <v>0</v>
      </c>
      <c r="FP552" s="137">
        <f t="array" aca="1" ref="FP552" ca="1">IF(RAND()&lt;=_xlfn.NORM.S.DIST((_xlfn.NORM.S.INV($F$54)-SQRT($F$61)*$B552)/SQRT(1-$F$61),TRUE),(1-(1-RAND())^(1/$F$57))^(1/$H$57),0)</f>
        <v>0</v>
      </c>
      <c r="FQ552" s="137">
        <f t="array" aca="1" ref="FQ552" ca="1">IF(RAND()&lt;=_xlfn.NORM.S.DIST((_xlfn.NORM.S.INV($F$54)-SQRT($F$61)*$B552)/SQRT(1-$F$61),TRUE),(1-(1-RAND())^(1/$F$57))^(1/$H$57),0)</f>
        <v>0</v>
      </c>
      <c r="FR552" s="137">
        <f t="array" aca="1" ref="FR552" ca="1">IF(RAND()&lt;=_xlfn.NORM.S.DIST((_xlfn.NORM.S.INV($F$54)-SQRT($F$61)*$B552)/SQRT(1-$F$61),TRUE),(1-(1-RAND())^(1/$F$57))^(1/$H$57),0)</f>
        <v>0</v>
      </c>
      <c r="FS552" s="137">
        <f t="array" aca="1" ref="FS552" ca="1">IF(RAND()&lt;=_xlfn.NORM.S.DIST((_xlfn.NORM.S.INV($F$54)-SQRT($F$61)*$B552)/SQRT(1-$F$61),TRUE),(1-(1-RAND())^(1/$F$57))^(1/$H$57),0)</f>
        <v>0</v>
      </c>
      <c r="FT552" s="137">
        <f t="array" aca="1" ref="FT552" ca="1">IF(RAND()&lt;=_xlfn.NORM.S.DIST((_xlfn.NORM.S.INV($F$54)-SQRT($F$61)*$B552)/SQRT(1-$F$61),TRUE),(1-(1-RAND())^(1/$F$57))^(1/$H$57),0)</f>
        <v>0</v>
      </c>
      <c r="FU552" s="137">
        <f t="array" aca="1" ref="FU552" ca="1">IF(RAND()&lt;=_xlfn.NORM.S.DIST((_xlfn.NORM.S.INV($F$54)-SQRT($F$61)*$B552)/SQRT(1-$F$61),TRUE),(1-(1-RAND())^(1/$F$57))^(1/$H$57),0)</f>
        <v>0</v>
      </c>
      <c r="FV552" s="137">
        <f t="array" aca="1" ref="FV552" ca="1">IF(RAND()&lt;=_xlfn.NORM.S.DIST((_xlfn.NORM.S.INV($F$54)-SQRT($F$61)*$B552)/SQRT(1-$F$61),TRUE),(1-(1-RAND())^(1/$F$57))^(1/$H$57),0)</f>
        <v>0</v>
      </c>
      <c r="FW552" s="137">
        <f t="array" aca="1" ref="FW552" ca="1">IF(RAND()&lt;=_xlfn.NORM.S.DIST((_xlfn.NORM.S.INV($F$54)-SQRT($F$61)*$B552)/SQRT(1-$F$61),TRUE),(1-(1-RAND())^(1/$F$57))^(1/$H$57),0)</f>
        <v>0</v>
      </c>
      <c r="FX552" s="137">
        <f t="array" aca="1" ref="FX552" ca="1">IF(RAND()&lt;=_xlfn.NORM.S.DIST((_xlfn.NORM.S.INV($F$54)-SQRT($F$61)*$B552)/SQRT(1-$F$61),TRUE),(1-(1-RAND())^(1/$F$57))^(1/$H$57),0)</f>
        <v>0</v>
      </c>
      <c r="FY552" s="137">
        <f t="array" aca="1" ref="FY552" ca="1">IF(RAND()&lt;=_xlfn.NORM.S.DIST((_xlfn.NORM.S.INV($F$54)-SQRT($F$61)*$B552)/SQRT(1-$F$61),TRUE),(1-(1-RAND())^(1/$F$57))^(1/$H$57),0)</f>
        <v>0</v>
      </c>
      <c r="FZ552" s="137">
        <f t="array" aca="1" ref="FZ552" ca="1">IF(RAND()&lt;=_xlfn.NORM.S.DIST((_xlfn.NORM.S.INV($F$54)-SQRT($F$61)*$B552)/SQRT(1-$F$61),TRUE),(1-(1-RAND())^(1/$F$57))^(1/$H$57),0)</f>
        <v>0</v>
      </c>
      <c r="GA552" s="137">
        <f t="array" aca="1" ref="GA552" ca="1">IF(RAND()&lt;=_xlfn.NORM.S.DIST((_xlfn.NORM.S.INV($F$54)-SQRT($F$61)*$B552)/SQRT(1-$F$61),TRUE),(1-(1-RAND())^(1/$F$57))^(1/$H$57),0)</f>
        <v>0</v>
      </c>
      <c r="GB552" s="137">
        <f t="array" aca="1" ref="GB552" ca="1">IF(RAND()&lt;=_xlfn.NORM.S.DIST((_xlfn.NORM.S.INV($F$54)-SQRT($F$61)*$B552)/SQRT(1-$F$61),TRUE),(1-(1-RAND())^(1/$F$57))^(1/$H$57),0)</f>
        <v>0</v>
      </c>
      <c r="GC552" s="137">
        <f t="array" aca="1" ref="GC552" ca="1">IF(RAND()&lt;=_xlfn.NORM.S.DIST((_xlfn.NORM.S.INV($F$54)-SQRT($F$61)*$B552)/SQRT(1-$F$61),TRUE),(1-(1-RAND())^(1/$F$57))^(1/$H$57),0)</f>
        <v>0</v>
      </c>
      <c r="GD552" s="137">
        <f t="array" aca="1" ref="GD552" ca="1">IF(RAND()&lt;=_xlfn.NORM.S.DIST((_xlfn.NORM.S.INV($F$54)-SQRT($F$61)*$B552)/SQRT(1-$F$61),TRUE),(1-(1-RAND())^(1/$F$57))^(1/$H$57),0)</f>
        <v>0</v>
      </c>
      <c r="GE552" s="137">
        <f t="array" aca="1" ref="GE552" ca="1">IF(RAND()&lt;=_xlfn.NORM.S.DIST((_xlfn.NORM.S.INV($F$54)-SQRT($F$61)*$B552)/SQRT(1-$F$61),TRUE),(1-(1-RAND())^(1/$F$57))^(1/$H$57),0)</f>
        <v>0</v>
      </c>
      <c r="GF552" s="137">
        <f t="array" aca="1" ref="GF552" ca="1">IF(RAND()&lt;=_xlfn.NORM.S.DIST((_xlfn.NORM.S.INV($F$54)-SQRT($F$61)*$B552)/SQRT(1-$F$61),TRUE),(1-(1-RAND())^(1/$F$57))^(1/$H$57),0)</f>
        <v>0</v>
      </c>
      <c r="GG552" s="137">
        <f t="array" aca="1" ref="GG552" ca="1">IF(RAND()&lt;=_xlfn.NORM.S.DIST((_xlfn.NORM.S.INV($F$54)-SQRT($F$61)*$B552)/SQRT(1-$F$61),TRUE),(1-(1-RAND())^(1/$F$57))^(1/$H$57),0)</f>
        <v>0</v>
      </c>
      <c r="GH552" s="137">
        <f t="array" aca="1" ref="GH552" ca="1">IF(RAND()&lt;=_xlfn.NORM.S.DIST((_xlfn.NORM.S.INV($F$54)-SQRT($F$61)*$B552)/SQRT(1-$F$61),TRUE),(1-(1-RAND())^(1/$F$57))^(1/$H$57),0)</f>
        <v>0</v>
      </c>
      <c r="GI552" s="137">
        <f t="array" aca="1" ref="GI552" ca="1">IF(RAND()&lt;=_xlfn.NORM.S.DIST((_xlfn.NORM.S.INV($F$54)-SQRT($F$61)*$B552)/SQRT(1-$F$61),TRUE),(1-(1-RAND())^(1/$F$57))^(1/$H$57),0)</f>
        <v>0</v>
      </c>
      <c r="GJ552" s="137">
        <f t="array" aca="1" ref="GJ552" ca="1">IF(RAND()&lt;=_xlfn.NORM.S.DIST((_xlfn.NORM.S.INV($F$54)-SQRT($F$61)*$B552)/SQRT(1-$F$61),TRUE),(1-(1-RAND())^(1/$F$57))^(1/$H$57),0)</f>
        <v>0</v>
      </c>
      <c r="GK552" s="137">
        <f t="array" aca="1" ref="GK552" ca="1">IF(RAND()&lt;=_xlfn.NORM.S.DIST((_xlfn.NORM.S.INV($F$54)-SQRT($F$61)*$B552)/SQRT(1-$F$61),TRUE),(1-(1-RAND())^(1/$F$57))^(1/$H$57),0)</f>
        <v>0</v>
      </c>
      <c r="GL552" s="137">
        <f t="array" aca="1" ref="GL552" ca="1">IF(RAND()&lt;=_xlfn.NORM.S.DIST((_xlfn.NORM.S.INV($F$54)-SQRT($F$61)*$B552)/SQRT(1-$F$61),TRUE),(1-(1-RAND())^(1/$F$57))^(1/$H$57),0)</f>
        <v>0</v>
      </c>
      <c r="GM552" s="137">
        <f t="array" aca="1" ref="GM552" ca="1">IF(RAND()&lt;=_xlfn.NORM.S.DIST((_xlfn.NORM.S.INV($F$54)-SQRT($F$61)*$B552)/SQRT(1-$F$61),TRUE),(1-(1-RAND())^(1/$F$57))^(1/$H$57),0)</f>
        <v>0.4367854074219803</v>
      </c>
      <c r="GN552" s="137">
        <f t="array" aca="1" ref="GN552" ca="1">IF(RAND()&lt;=_xlfn.NORM.S.DIST((_xlfn.NORM.S.INV($F$54)-SQRT($F$61)*$B552)/SQRT(1-$F$61),TRUE),(1-(1-RAND())^(1/$F$57))^(1/$H$57),0)</f>
        <v>0</v>
      </c>
      <c r="GO552" s="137">
        <f t="array" aca="1" ref="GO552" ca="1">IF(RAND()&lt;=_xlfn.NORM.S.DIST((_xlfn.NORM.S.INV($F$54)-SQRT($F$61)*$B552)/SQRT(1-$F$61),TRUE),(1-(1-RAND())^(1/$F$57))^(1/$H$57),0)</f>
        <v>0</v>
      </c>
      <c r="GP552" s="137">
        <f t="array" aca="1" ref="GP552" ca="1">IF(RAND()&lt;=_xlfn.NORM.S.DIST((_xlfn.NORM.S.INV($F$54)-SQRT($F$61)*$B552)/SQRT(1-$F$61),TRUE),(1-(1-RAND())^(1/$F$57))^(1/$H$57),0)</f>
        <v>0</v>
      </c>
      <c r="GQ552" s="137">
        <f t="array" aca="1" ref="GQ552" ca="1">IF(RAND()&lt;=_xlfn.NORM.S.DIST((_xlfn.NORM.S.INV($F$54)-SQRT($F$61)*$B552)/SQRT(1-$F$61),TRUE),(1-(1-RAND())^(1/$F$57))^(1/$H$57),0)</f>
        <v>0</v>
      </c>
      <c r="GR552" s="137">
        <f t="array" aca="1" ref="GR552" ca="1">IF(RAND()&lt;=_xlfn.NORM.S.DIST((_xlfn.NORM.S.INV($F$54)-SQRT($F$61)*$B552)/SQRT(1-$F$61),TRUE),(1-(1-RAND())^(1/$F$57))^(1/$H$57),0)</f>
        <v>0</v>
      </c>
      <c r="GS552" s="137">
        <f t="array" aca="1" ref="GS552" ca="1">IF(RAND()&lt;=_xlfn.NORM.S.DIST((_xlfn.NORM.S.INV($F$54)-SQRT($F$61)*$B552)/SQRT(1-$F$61),TRUE),(1-(1-RAND())^(1/$F$57))^(1/$H$57),0)</f>
        <v>0</v>
      </c>
      <c r="GT552" s="137">
        <f t="array" aca="1" ref="GT552" ca="1">IF(RAND()&lt;=_xlfn.NORM.S.DIST((_xlfn.NORM.S.INV($F$54)-SQRT($F$61)*$B552)/SQRT(1-$F$61),TRUE),(1-(1-RAND())^(1/$F$57))^(1/$H$57),0)</f>
        <v>0</v>
      </c>
      <c r="GU552" s="137">
        <f t="array" aca="1" ref="GU552" ca="1">IF(RAND()&lt;=_xlfn.NORM.S.DIST((_xlfn.NORM.S.INV($F$54)-SQRT($F$61)*$B552)/SQRT(1-$F$61),TRUE),(1-(1-RAND())^(1/$F$57))^(1/$H$57),0)</f>
        <v>2.3759469253757819E-2</v>
      </c>
      <c r="GV552" s="137">
        <f t="array" aca="1" ref="GV552" ca="1">IF(RAND()&lt;=_xlfn.NORM.S.DIST((_xlfn.NORM.S.INV($F$54)-SQRT($F$61)*$B552)/SQRT(1-$F$61),TRUE),(1-(1-RAND())^(1/$F$57))^(1/$H$57),0)</f>
        <v>0</v>
      </c>
      <c r="GW552" s="137">
        <f t="array" aca="1" ref="GW552" ca="1">IF(RAND()&lt;=_xlfn.NORM.S.DIST((_xlfn.NORM.S.INV($F$54)-SQRT($F$61)*$B552)/SQRT(1-$F$61),TRUE),(1-(1-RAND())^(1/$F$57))^(1/$H$57),0)</f>
        <v>0</v>
      </c>
      <c r="GX552" s="137">
        <f t="array" aca="1" ref="GX552" ca="1">IF(RAND()&lt;=_xlfn.NORM.S.DIST((_xlfn.NORM.S.INV($F$54)-SQRT($F$61)*$B552)/SQRT(1-$F$61),TRUE),(1-(1-RAND())^(1/$F$57))^(1/$H$57),0)</f>
        <v>0</v>
      </c>
      <c r="GY552" s="137">
        <f t="array" aca="1" ref="GY552" ca="1">IF(RAND()&lt;=_xlfn.NORM.S.DIST((_xlfn.NORM.S.INV($F$54)-SQRT($F$61)*$B552)/SQRT(1-$F$61),TRUE),(1-(1-RAND())^(1/$F$57))^(1/$H$57),0)</f>
        <v>0</v>
      </c>
      <c r="GZ552" s="137">
        <f t="array" aca="1" ref="GZ552" ca="1">IF(RAND()&lt;=_xlfn.NORM.S.DIST((_xlfn.NORM.S.INV($F$54)-SQRT($F$61)*$B552)/SQRT(1-$F$61),TRUE),(1-(1-RAND())^(1/$F$57))^(1/$H$57),0)</f>
        <v>0</v>
      </c>
      <c r="HA552" s="137">
        <f t="array" aca="1" ref="HA552" ca="1">IF(RAND()&lt;=_xlfn.NORM.S.DIST((_xlfn.NORM.S.INV($F$54)-SQRT($F$61)*$B552)/SQRT(1-$F$61),TRUE),(1-(1-RAND())^(1/$F$57))^(1/$H$57),0)</f>
        <v>0.2183557917490424</v>
      </c>
      <c r="HB552" s="137">
        <f t="array" aca="1" ref="HB552" ca="1">IF(RAND()&lt;=_xlfn.NORM.S.DIST((_xlfn.NORM.S.INV($F$54)-SQRT($F$61)*$B552)/SQRT(1-$F$61),TRUE),(1-(1-RAND())^(1/$F$57))^(1/$H$57),0)</f>
        <v>1.8766609612716565E-2</v>
      </c>
      <c r="HC552" s="137">
        <f t="array" aca="1" ref="HC552" ca="1">IF(RAND()&lt;=_xlfn.NORM.S.DIST((_xlfn.NORM.S.INV($F$54)-SQRT($F$61)*$B552)/SQRT(1-$F$61),TRUE),(1-(1-RAND())^(1/$F$57))^(1/$H$57),0)</f>
        <v>0</v>
      </c>
      <c r="HD552" s="137">
        <f t="array" aca="1" ref="HD552" ca="1">IF(RAND()&lt;=_xlfn.NORM.S.DIST((_xlfn.NORM.S.INV($F$54)-SQRT($F$61)*$B552)/SQRT(1-$F$61),TRUE),(1-(1-RAND())^(1/$F$57))^(1/$H$57),0)</f>
        <v>0</v>
      </c>
      <c r="HE552" s="137">
        <f t="array" aca="1" ref="HE552" ca="1">IF(RAND()&lt;=_xlfn.NORM.S.DIST((_xlfn.NORM.S.INV($F$54)-SQRT($F$61)*$B552)/SQRT(1-$F$61),TRUE),(1-(1-RAND())^(1/$F$57))^(1/$H$57),0)</f>
        <v>0</v>
      </c>
      <c r="HF552" s="137">
        <f t="array" aca="1" ref="HF552" ca="1">IF(RAND()&lt;=_xlfn.NORM.S.DIST((_xlfn.NORM.S.INV($F$54)-SQRT($F$61)*$B552)/SQRT(1-$F$61),TRUE),(1-(1-RAND())^(1/$F$57))^(1/$H$57),0)</f>
        <v>0</v>
      </c>
      <c r="HG552" s="137">
        <f t="array" aca="1" ref="HG552" ca="1">IF(RAND()&lt;=_xlfn.NORM.S.DIST((_xlfn.NORM.S.INV($F$54)-SQRT($F$61)*$B552)/SQRT(1-$F$61),TRUE),(1-(1-RAND())^(1/$F$57))^(1/$H$57),0)</f>
        <v>0</v>
      </c>
      <c r="HH552" s="137">
        <f t="array" aca="1" ref="HH552" ca="1">IF(RAND()&lt;=_xlfn.NORM.S.DIST((_xlfn.NORM.S.INV($F$54)-SQRT($F$61)*$B552)/SQRT(1-$F$61),TRUE),(1-(1-RAND())^(1/$F$57))^(1/$H$57),0)</f>
        <v>0</v>
      </c>
      <c r="HI552" s="137">
        <f t="array" aca="1" ref="HI552" ca="1">IF(RAND()&lt;=_xlfn.NORM.S.DIST((_xlfn.NORM.S.INV($F$54)-SQRT($F$61)*$B552)/SQRT(1-$F$61),TRUE),(1-(1-RAND())^(1/$F$57))^(1/$H$57),0)</f>
        <v>0</v>
      </c>
      <c r="HJ552" s="137">
        <f t="array" aca="1" ref="HJ552" ca="1">IF(RAND()&lt;=_xlfn.NORM.S.DIST((_xlfn.NORM.S.INV($F$54)-SQRT($F$61)*$B552)/SQRT(1-$F$61),TRUE),(1-(1-RAND())^(1/$F$57))^(1/$H$57),0)</f>
        <v>0.19466786112145329</v>
      </c>
      <c r="HK552" s="137">
        <f t="array" aca="1" ref="HK552" ca="1">IF(RAND()&lt;=_xlfn.NORM.S.DIST((_xlfn.NORM.S.INV($F$54)-SQRT($F$61)*$B552)/SQRT(1-$F$61),TRUE),(1-(1-RAND())^(1/$F$57))^(1/$H$57),0)</f>
        <v>0</v>
      </c>
      <c r="HL552" s="137">
        <f t="array" aca="1" ref="HL552" ca="1">IF(RAND()&lt;=_xlfn.NORM.S.DIST((_xlfn.NORM.S.INV($F$54)-SQRT($F$61)*$B552)/SQRT(1-$F$61),TRUE),(1-(1-RAND())^(1/$F$57))^(1/$H$57),0)</f>
        <v>0</v>
      </c>
      <c r="HM552" s="137">
        <f t="array" aca="1" ref="HM552" ca="1">IF(RAND()&lt;=_xlfn.NORM.S.DIST((_xlfn.NORM.S.INV($F$54)-SQRT($F$61)*$B552)/SQRT(1-$F$61),TRUE),(1-(1-RAND())^(1/$F$57))^(1/$H$57),0)</f>
        <v>0</v>
      </c>
      <c r="HN552" s="137">
        <f t="array" aca="1" ref="HN552" ca="1">IF(RAND()&lt;=_xlfn.NORM.S.DIST((_xlfn.NORM.S.INV($F$54)-SQRT($F$61)*$B552)/SQRT(1-$F$61),TRUE),(1-(1-RAND())^(1/$F$57))^(1/$H$57),0)</f>
        <v>0</v>
      </c>
      <c r="HO552" s="137">
        <f t="array" aca="1" ref="HO552" ca="1">IF(RAND()&lt;=_xlfn.NORM.S.DIST((_xlfn.NORM.S.INV($F$54)-SQRT($F$61)*$B552)/SQRT(1-$F$61),TRUE),(1-(1-RAND())^(1/$F$57))^(1/$H$57),0)</f>
        <v>0</v>
      </c>
      <c r="HP552" s="137">
        <f t="array" aca="1" ref="HP552" ca="1">IF(RAND()&lt;=_xlfn.NORM.S.DIST((_xlfn.NORM.S.INV($F$54)-SQRT($F$61)*$B552)/SQRT(1-$F$61),TRUE),(1-(1-RAND())^(1/$F$57))^(1/$H$57),0)</f>
        <v>0.1179181518558062</v>
      </c>
      <c r="HQ552" s="137">
        <f t="array" aca="1" ref="HQ552" ca="1">IF(RAND()&lt;=_xlfn.NORM.S.DIST((_xlfn.NORM.S.INV($F$54)-SQRT($F$61)*$B552)/SQRT(1-$F$61),TRUE),(1-(1-RAND())^(1/$F$57))^(1/$H$57),0)</f>
        <v>0</v>
      </c>
      <c r="HR552" s="137">
        <f t="array" aca="1" ref="HR552" ca="1">IF(RAND()&lt;=_xlfn.NORM.S.DIST((_xlfn.NORM.S.INV($F$54)-SQRT($F$61)*$B552)/SQRT(1-$F$61),TRUE),(1-(1-RAND())^(1/$F$57))^(1/$H$57),0)</f>
        <v>0</v>
      </c>
      <c r="HS552" s="137">
        <f t="array" aca="1" ref="HS552" ca="1">IF(RAND()&lt;=_xlfn.NORM.S.DIST((_xlfn.NORM.S.INV($F$54)-SQRT($F$61)*$B552)/SQRT(1-$F$61),TRUE),(1-(1-RAND())^(1/$F$57))^(1/$H$57),0)</f>
        <v>0</v>
      </c>
      <c r="HT552" s="137">
        <f t="array" aca="1" ref="HT552" ca="1">IF(RAND()&lt;=_xlfn.NORM.S.DIST((_xlfn.NORM.S.INV($F$54)-SQRT($F$61)*$B552)/SQRT(1-$F$61),TRUE),(1-(1-RAND())^(1/$F$57))^(1/$H$57),0)</f>
        <v>0</v>
      </c>
      <c r="HU552" s="137">
        <f t="array" aca="1" ref="HU552" ca="1">IF(RAND()&lt;=_xlfn.NORM.S.DIST((_xlfn.NORM.S.INV($F$54)-SQRT($F$61)*$B552)/SQRT(1-$F$61),TRUE),(1-(1-RAND())^(1/$F$57))^(1/$H$57),0)</f>
        <v>0</v>
      </c>
      <c r="HV552" s="137">
        <f t="array" aca="1" ref="HV552" ca="1">IF(RAND()&lt;=_xlfn.NORM.S.DIST((_xlfn.NORM.S.INV($F$54)-SQRT($F$61)*$B552)/SQRT(1-$F$61),TRUE),(1-(1-RAND())^(1/$F$57))^(1/$H$57),0)</f>
        <v>0</v>
      </c>
      <c r="HW552" s="137">
        <f t="shared" ca="1" si="120"/>
        <v>6</v>
      </c>
      <c r="HX552" s="137">
        <f t="shared" ca="1" si="121"/>
        <v>1.0102532910147566</v>
      </c>
      <c r="HY552" s="137">
        <f t="array" aca="1" ref="HY552" ca="1">IF(RAND()&lt;=_xlfn.NORM.S.DIST((_xlfn.NORM.S.INV($G$54)-SQRT($G$61)*$B552)/SQRT(1-$G$61),TRUE),(1-(1-RAND())^(1/$F$57))^(1/$H$57),0)</f>
        <v>0</v>
      </c>
      <c r="HZ552" s="137">
        <f t="array" aca="1" ref="HZ552" ca="1">IF(RAND()&lt;=_xlfn.NORM.S.DIST((_xlfn.NORM.S.INV($G$54)-SQRT($G$61)*$B552)/SQRT(1-$G$61),TRUE),(1-(1-RAND())^(1/$F$57))^(1/$H$57),0)</f>
        <v>0</v>
      </c>
      <c r="IA552" s="137">
        <f t="array" aca="1" ref="IA552" ca="1">IF(RAND()&lt;=_xlfn.NORM.S.DIST((_xlfn.NORM.S.INV($G$54)-SQRT($G$61)*$B552)/SQRT(1-$G$61),TRUE),(1-(1-RAND())^(1/$F$57))^(1/$H$57),0)</f>
        <v>0</v>
      </c>
      <c r="IB552" s="137">
        <f t="array" aca="1" ref="IB552" ca="1">IF(RAND()&lt;=_xlfn.NORM.S.DIST((_xlfn.NORM.S.INV($G$54)-SQRT($G$61)*$B552)/SQRT(1-$G$61),TRUE),(1-(1-RAND())^(1/$F$57))^(1/$H$57),0)</f>
        <v>0</v>
      </c>
      <c r="IC552" s="137">
        <f t="array" aca="1" ref="IC552" ca="1">IF(RAND()&lt;=_xlfn.NORM.S.DIST((_xlfn.NORM.S.INV($G$54)-SQRT($G$61)*$B552)/SQRT(1-$G$61),TRUE),(1-(1-RAND())^(1/$F$57))^(1/$H$57),0)</f>
        <v>0</v>
      </c>
      <c r="ID552" s="137">
        <f t="array" aca="1" ref="ID552" ca="1">IF(RAND()&lt;=_xlfn.NORM.S.DIST((_xlfn.NORM.S.INV($G$54)-SQRT($G$61)*$B552)/SQRT(1-$G$61),TRUE),(1-(1-RAND())^(1/$F$57))^(1/$H$57),0)</f>
        <v>0</v>
      </c>
      <c r="IE552" s="137">
        <f t="array" aca="1" ref="IE552" ca="1">IF(RAND()&lt;=_xlfn.NORM.S.DIST((_xlfn.NORM.S.INV($G$54)-SQRT($G$61)*$B552)/SQRT(1-$G$61),TRUE),(1-(1-RAND())^(1/$F$57))^(1/$H$57),0)</f>
        <v>3.8620062607378138E-2</v>
      </c>
      <c r="IF552" s="137">
        <f t="array" aca="1" ref="IF552" ca="1">IF(RAND()&lt;=_xlfn.NORM.S.DIST((_xlfn.NORM.S.INV($G$54)-SQRT($G$61)*$B552)/SQRT(1-$G$61),TRUE),(1-(1-RAND())^(1/$F$57))^(1/$H$57),0)</f>
        <v>0</v>
      </c>
      <c r="IG552" s="137">
        <f t="array" aca="1" ref="IG552" ca="1">IF(RAND()&lt;=_xlfn.NORM.S.DIST((_xlfn.NORM.S.INV($G$54)-SQRT($G$61)*$B552)/SQRT(1-$G$61),TRUE),(1-(1-RAND())^(1/$F$57))^(1/$H$57),0)</f>
        <v>0</v>
      </c>
      <c r="IH552" s="137">
        <f t="array" aca="1" ref="IH552" ca="1">IF(RAND()&lt;=_xlfn.NORM.S.DIST((_xlfn.NORM.S.INV($G$54)-SQRT($G$61)*$B552)/SQRT(1-$G$61),TRUE),(1-(1-RAND())^(1/$F$57))^(1/$H$57),0)</f>
        <v>0</v>
      </c>
      <c r="II552" s="137">
        <f t="array" aca="1" ref="II552" ca="1">IF(RAND()&lt;=_xlfn.NORM.S.DIST((_xlfn.NORM.S.INV($G$54)-SQRT($G$61)*$B552)/SQRT(1-$G$61),TRUE),(1-(1-RAND())^(1/$F$57))^(1/$H$57),0)</f>
        <v>8.6466634768801759E-2</v>
      </c>
      <c r="IJ552" s="137">
        <f t="array" aca="1" ref="IJ552" ca="1">IF(RAND()&lt;=_xlfn.NORM.S.DIST((_xlfn.NORM.S.INV($G$54)-SQRT($G$61)*$B552)/SQRT(1-$G$61),TRUE),(1-(1-RAND())^(1/$F$57))^(1/$H$57),0)</f>
        <v>0</v>
      </c>
      <c r="IK552" s="137">
        <f t="array" aca="1" ref="IK552" ca="1">IF(RAND()&lt;=_xlfn.NORM.S.DIST((_xlfn.NORM.S.INV($G$54)-SQRT($G$61)*$B552)/SQRT(1-$G$61),TRUE),(1-(1-RAND())^(1/$F$57))^(1/$H$57),0)</f>
        <v>0</v>
      </c>
      <c r="IL552" s="137">
        <f t="array" aca="1" ref="IL552" ca="1">IF(RAND()&lt;=_xlfn.NORM.S.DIST((_xlfn.NORM.S.INV($G$54)-SQRT($G$61)*$B552)/SQRT(1-$G$61),TRUE),(1-(1-RAND())^(1/$F$57))^(1/$H$57),0)</f>
        <v>5.7940972599000808E-2</v>
      </c>
      <c r="IM552" s="137">
        <f t="array" aca="1" ref="IM552" ca="1">IF(RAND()&lt;=_xlfn.NORM.S.DIST((_xlfn.NORM.S.INV($G$54)-SQRT($G$61)*$B552)/SQRT(1-$G$61),TRUE),(1-(1-RAND())^(1/$F$57))^(1/$H$57),0)</f>
        <v>0</v>
      </c>
      <c r="IN552" s="137">
        <f t="array" aca="1" ref="IN552" ca="1">IF(RAND()&lt;=_xlfn.NORM.S.DIST((_xlfn.NORM.S.INV($G$54)-SQRT($G$61)*$B552)/SQRT(1-$G$61),TRUE),(1-(1-RAND())^(1/$F$57))^(1/$H$57),0)</f>
        <v>0</v>
      </c>
      <c r="IO552" s="137">
        <f t="array" aca="1" ref="IO552" ca="1">IF(RAND()&lt;=_xlfn.NORM.S.DIST((_xlfn.NORM.S.INV($G$54)-SQRT($G$61)*$B552)/SQRT(1-$G$61),TRUE),(1-(1-RAND())^(1/$F$57))^(1/$H$57),0)</f>
        <v>0.21701023269271086</v>
      </c>
      <c r="IP552" s="137">
        <f t="array" aca="1" ref="IP552" ca="1">IF(RAND()&lt;=_xlfn.NORM.S.DIST((_xlfn.NORM.S.INV($G$54)-SQRT($G$61)*$B552)/SQRT(1-$G$61),TRUE),(1-(1-RAND())^(1/$F$57))^(1/$H$57),0)</f>
        <v>0.52807268990138367</v>
      </c>
      <c r="IQ552" s="137">
        <f t="array" aca="1" ref="IQ552" ca="1">IF(RAND()&lt;=_xlfn.NORM.S.DIST((_xlfn.NORM.S.INV($G$54)-SQRT($G$61)*$B552)/SQRT(1-$G$61),TRUE),(1-(1-RAND())^(1/$F$57))^(1/$H$57),0)</f>
        <v>0.99585390067353385</v>
      </c>
      <c r="IR552" s="137">
        <f t="array" aca="1" ref="IR552" ca="1">IF(RAND()&lt;=_xlfn.NORM.S.DIST((_xlfn.NORM.S.INV($G$54)-SQRT($G$61)*$B552)/SQRT(1-$G$61),TRUE),(1-(1-RAND())^(1/$F$57))^(1/$H$57),0)</f>
        <v>0.96107496747188104</v>
      </c>
      <c r="IS552" s="137">
        <f t="array" aca="1" ref="IS552" ca="1">IF(RAND()&lt;=_xlfn.NORM.S.DIST((_xlfn.NORM.S.INV($G$54)-SQRT($G$61)*$B552)/SQRT(1-$G$61),TRUE),(1-(1-RAND())^(1/$F$57))^(1/$H$57),0)</f>
        <v>0</v>
      </c>
      <c r="IT552" s="137">
        <f t="array" aca="1" ref="IT552" ca="1">IF(RAND()&lt;=_xlfn.NORM.S.DIST((_xlfn.NORM.S.INV($G$54)-SQRT($G$61)*$B552)/SQRT(1-$G$61),TRUE),(1-(1-RAND())^(1/$F$57))^(1/$H$57),0)</f>
        <v>0.93188407545642293</v>
      </c>
      <c r="IU552" s="137">
        <f t="array" aca="1" ref="IU552" ca="1">IF(RAND()&lt;=_xlfn.NORM.S.DIST((_xlfn.NORM.S.INV($G$54)-SQRT($G$61)*$B552)/SQRT(1-$G$61),TRUE),(1-(1-RAND())^(1/$F$57))^(1/$H$57),0)</f>
        <v>0</v>
      </c>
      <c r="IV552" s="137">
        <f t="array" aca="1" ref="IV552" ca="1">IF(RAND()&lt;=_xlfn.NORM.S.DIST((_xlfn.NORM.S.INV($G$54)-SQRT($G$61)*$B552)/SQRT(1-$G$61),TRUE),(1-(1-RAND())^(1/$F$57))^(1/$H$57),0)</f>
        <v>0</v>
      </c>
      <c r="IW552" s="137">
        <f t="array" aca="1" ref="IW552" ca="1">IF(RAND()&lt;=_xlfn.NORM.S.DIST((_xlfn.NORM.S.INV($G$54)-SQRT($G$61)*$B552)/SQRT(1-$G$61),TRUE),(1-(1-RAND())^(1/$F$57))^(1/$H$57),0)</f>
        <v>0</v>
      </c>
      <c r="IX552" s="137">
        <f t="array" aca="1" ref="IX552" ca="1">IF(RAND()&lt;=_xlfn.NORM.S.DIST((_xlfn.NORM.S.INV($G$54)-SQRT($G$61)*$B552)/SQRT(1-$G$61),TRUE),(1-(1-RAND())^(1/$F$57))^(1/$H$57),0)</f>
        <v>0</v>
      </c>
      <c r="IY552" s="137">
        <f t="array" aca="1" ref="IY552" ca="1">IF(RAND()&lt;=_xlfn.NORM.S.DIST((_xlfn.NORM.S.INV($G$54)-SQRT($G$61)*$B552)/SQRT(1-$G$61),TRUE),(1-(1-RAND())^(1/$F$57))^(1/$H$57),0)</f>
        <v>0.16442407020746067</v>
      </c>
      <c r="IZ552" s="137">
        <f t="array" aca="1" ref="IZ552" ca="1">IF(RAND()&lt;=_xlfn.NORM.S.DIST((_xlfn.NORM.S.INV($G$54)-SQRT($G$61)*$B552)/SQRT(1-$G$61),TRUE),(1-(1-RAND())^(1/$F$57))^(1/$H$57),0)</f>
        <v>0</v>
      </c>
      <c r="JA552" s="137">
        <f t="array" aca="1" ref="JA552" ca="1">IF(RAND()&lt;=_xlfn.NORM.S.DIST((_xlfn.NORM.S.INV($G$54)-SQRT($G$61)*$B552)/SQRT(1-$G$61),TRUE),(1-(1-RAND())^(1/$F$57))^(1/$H$57),0)</f>
        <v>6.1590881170334039E-2</v>
      </c>
      <c r="JB552" s="137">
        <f t="array" aca="1" ref="JB552" ca="1">IF(RAND()&lt;=_xlfn.NORM.S.DIST((_xlfn.NORM.S.INV($G$54)-SQRT($G$61)*$B552)/SQRT(1-$G$61),TRUE),(1-(1-RAND())^(1/$F$57))^(1/$H$57),0)</f>
        <v>0</v>
      </c>
      <c r="JC552" s="137">
        <f t="array" aca="1" ref="JC552" ca="1">IF(RAND()&lt;=_xlfn.NORM.S.DIST((_xlfn.NORM.S.INV($G$54)-SQRT($G$61)*$B552)/SQRT(1-$G$61),TRUE),(1-(1-RAND())^(1/$F$57))^(1/$H$57),0)</f>
        <v>0.86505387326489358</v>
      </c>
      <c r="JD552" s="137">
        <f t="array" aca="1" ref="JD552" ca="1">IF(RAND()&lt;=_xlfn.NORM.S.DIST((_xlfn.NORM.S.INV($G$54)-SQRT($G$61)*$B552)/SQRT(1-$G$61),TRUE),(1-(1-RAND())^(1/$F$57))^(1/$H$57),0)</f>
        <v>0.97880858221298994</v>
      </c>
      <c r="JE552" s="137">
        <f t="array" aca="1" ref="JE552" ca="1">IF(RAND()&lt;=_xlfn.NORM.S.DIST((_xlfn.NORM.S.INV($G$54)-SQRT($G$61)*$B552)/SQRT(1-$G$61),TRUE),(1-(1-RAND())^(1/$F$57))^(1/$H$57),0)</f>
        <v>0.97597656392009524</v>
      </c>
      <c r="JF552" s="137">
        <f t="array" aca="1" ref="JF552" ca="1">IF(RAND()&lt;=_xlfn.NORM.S.DIST((_xlfn.NORM.S.INV($G$54)-SQRT($G$61)*$B552)/SQRT(1-$G$61),TRUE),(1-(1-RAND())^(1/$F$57))^(1/$H$57),0)</f>
        <v>0</v>
      </c>
      <c r="JG552" s="137">
        <f t="array" aca="1" ref="JG552" ca="1">IF(RAND()&lt;=_xlfn.NORM.S.DIST((_xlfn.NORM.S.INV($G$54)-SQRT($G$61)*$B552)/SQRT(1-$G$61),TRUE),(1-(1-RAND())^(1/$F$57))^(1/$H$57),0)</f>
        <v>0</v>
      </c>
      <c r="JH552" s="137">
        <f t="array" aca="1" ref="JH552" ca="1">IF(RAND()&lt;=_xlfn.NORM.S.DIST((_xlfn.NORM.S.INV($G$54)-SQRT($G$61)*$B552)/SQRT(1-$G$61),TRUE),(1-(1-RAND())^(1/$F$57))^(1/$H$57),0)</f>
        <v>0</v>
      </c>
      <c r="JI552" s="137">
        <f t="array" aca="1" ref="JI552" ca="1">IF(RAND()&lt;=_xlfn.NORM.S.DIST((_xlfn.NORM.S.INV($G$54)-SQRT($G$61)*$B552)/SQRT(1-$G$61),TRUE),(1-(1-RAND())^(1/$F$57))^(1/$H$57),0)</f>
        <v>0</v>
      </c>
      <c r="JJ552" s="137">
        <f t="array" aca="1" ref="JJ552" ca="1">IF(RAND()&lt;=_xlfn.NORM.S.DIST((_xlfn.NORM.S.INV($G$54)-SQRT($G$61)*$B552)/SQRT(1-$G$61),TRUE),(1-(1-RAND())^(1/$F$57))^(1/$H$57),0)</f>
        <v>0</v>
      </c>
      <c r="JK552" s="137">
        <f t="array" aca="1" ref="JK552" ca="1">IF(RAND()&lt;=_xlfn.NORM.S.DIST((_xlfn.NORM.S.INV($G$54)-SQRT($G$61)*$B552)/SQRT(1-$G$61),TRUE),(1-(1-RAND())^(1/$F$57))^(1/$H$57),0)</f>
        <v>0</v>
      </c>
      <c r="JL552" s="137">
        <f t="array" aca="1" ref="JL552" ca="1">IF(RAND()&lt;=_xlfn.NORM.S.DIST((_xlfn.NORM.S.INV($G$54)-SQRT($G$61)*$B552)/SQRT(1-$G$61),TRUE),(1-(1-RAND())^(1/$F$57))^(1/$H$57),0)</f>
        <v>0</v>
      </c>
      <c r="JM552" s="137">
        <f t="shared" ca="1" si="122"/>
        <v>13</v>
      </c>
      <c r="JN552" s="137">
        <f t="shared" ca="1" si="123"/>
        <v>6.8627775069468875</v>
      </c>
      <c r="JO552" s="137">
        <f t="array" aca="1" ref="JO552" ca="1">IF(RAND()&lt;=_xlfn.NORM.S.DIST((_xlfn.NORM.S.INV($H$54)-SQRT($H$61)*$B552)/SQRT(1-$H$61),TRUE),(1-(1-RAND())^(1/$F$57))^(1/$H$57),0)</f>
        <v>0</v>
      </c>
      <c r="JP552" s="137">
        <f t="array" aca="1" ref="JP552" ca="1">IF(RAND()&lt;=_xlfn.NORM.S.DIST((_xlfn.NORM.S.INV($H$54)-SQRT($H$61)*$B552)/SQRT(1-$H$61),TRUE),(1-(1-RAND())^(1/$F$57))^(1/$H$57),0)</f>
        <v>0</v>
      </c>
      <c r="JQ552" s="137">
        <f t="array" aca="1" ref="JQ552" ca="1">IF(RAND()&lt;=_xlfn.NORM.S.DIST((_xlfn.NORM.S.INV($H$54)-SQRT($H$61)*$B552)/SQRT(1-$H$61),TRUE),(1-(1-RAND())^(1/$F$57))^(1/$H$57),0)</f>
        <v>0</v>
      </c>
      <c r="JR552" s="137">
        <f t="array" aca="1" ref="JR552" ca="1">IF(RAND()&lt;=_xlfn.NORM.S.DIST((_xlfn.NORM.S.INV($H$54)-SQRT($H$61)*$B552)/SQRT(1-$H$61),TRUE),(1-(1-RAND())^(1/$F$57))^(1/$H$57),0)</f>
        <v>0.53860273042026485</v>
      </c>
      <c r="JS552" s="137">
        <f t="array" aca="1" ref="JS552" ca="1">IF(RAND()&lt;=_xlfn.NORM.S.DIST((_xlfn.NORM.S.INV($H$54)-SQRT($H$61)*$B552)/SQRT(1-$H$61),TRUE),(1-(1-RAND())^(1/$F$57))^(1/$H$57),0)</f>
        <v>0</v>
      </c>
      <c r="JT552" s="137">
        <f t="array" aca="1" ref="JT552" ca="1">IF(RAND()&lt;=_xlfn.NORM.S.DIST((_xlfn.NORM.S.INV($H$54)-SQRT($H$61)*$B552)/SQRT(1-$H$61),TRUE),(1-(1-RAND())^(1/$F$57))^(1/$H$57),0)</f>
        <v>0</v>
      </c>
      <c r="JU552" s="137">
        <f t="array" aca="1" ref="JU552" ca="1">IF(RAND()&lt;=_xlfn.NORM.S.DIST((_xlfn.NORM.S.INV($H$54)-SQRT($H$61)*$B552)/SQRT(1-$H$61),TRUE),(1-(1-RAND())^(1/$F$57))^(1/$H$57),0)</f>
        <v>0</v>
      </c>
      <c r="JV552" s="137">
        <f t="array" aca="1" ref="JV552" ca="1">IF(RAND()&lt;=_xlfn.NORM.S.DIST((_xlfn.NORM.S.INV($H$54)-SQRT($H$61)*$B552)/SQRT(1-$H$61),TRUE),(1-(1-RAND())^(1/$F$57))^(1/$H$57),0)</f>
        <v>0</v>
      </c>
      <c r="JW552" s="137">
        <f t="array" aca="1" ref="JW552" ca="1">IF(RAND()&lt;=_xlfn.NORM.S.DIST((_xlfn.NORM.S.INV($H$54)-SQRT($H$61)*$B552)/SQRT(1-$H$61),TRUE),(1-(1-RAND())^(1/$F$57))^(1/$H$57),0)</f>
        <v>0.46782920603862971</v>
      </c>
      <c r="JX552" s="137">
        <f t="array" aca="1" ref="JX552" ca="1">IF(RAND()&lt;=_xlfn.NORM.S.DIST((_xlfn.NORM.S.INV($H$54)-SQRT($H$61)*$B552)/SQRT(1-$H$61),TRUE),(1-(1-RAND())^(1/$F$57))^(1/$H$57),0)</f>
        <v>0</v>
      </c>
      <c r="JY552" s="137">
        <f t="array" aca="1" ref="JY552" ca="1">IF(RAND()&lt;=_xlfn.NORM.S.DIST((_xlfn.NORM.S.INV($H$54)-SQRT($H$61)*$B552)/SQRT(1-$H$61),TRUE),(1-(1-RAND())^(1/$F$57))^(1/$H$57),0)</f>
        <v>0</v>
      </c>
      <c r="JZ552" s="137">
        <f t="array" aca="1" ref="JZ552" ca="1">IF(RAND()&lt;=_xlfn.NORM.S.DIST((_xlfn.NORM.S.INV($H$54)-SQRT($H$61)*$B552)/SQRT(1-$H$61),TRUE),(1-(1-RAND())^(1/$F$57))^(1/$H$57),0)</f>
        <v>0</v>
      </c>
      <c r="KA552" s="137">
        <f t="array" aca="1" ref="KA552" ca="1">IF(RAND()&lt;=_xlfn.NORM.S.DIST((_xlfn.NORM.S.INV($H$54)-SQRT($H$61)*$B552)/SQRT(1-$H$61),TRUE),(1-(1-RAND())^(1/$F$57))^(1/$H$57),0)</f>
        <v>0</v>
      </c>
      <c r="KB552" s="137">
        <f t="array" aca="1" ref="KB552" ca="1">IF(RAND()&lt;=_xlfn.NORM.S.DIST((_xlfn.NORM.S.INV($H$54)-SQRT($H$61)*$B552)/SQRT(1-$H$61),TRUE),(1-(1-RAND())^(1/$F$57))^(1/$H$57),0)</f>
        <v>0</v>
      </c>
      <c r="KC552" s="137">
        <f t="array" aca="1" ref="KC552" ca="1">IF(RAND()&lt;=_xlfn.NORM.S.DIST((_xlfn.NORM.S.INV($H$54)-SQRT($H$61)*$B552)/SQRT(1-$H$61),TRUE),(1-(1-RAND())^(1/$F$57))^(1/$H$57),0)</f>
        <v>0</v>
      </c>
      <c r="KD552" s="137">
        <f t="array" aca="1" ref="KD552" ca="1">IF(RAND()&lt;=_xlfn.NORM.S.DIST((_xlfn.NORM.S.INV($H$54)-SQRT($H$61)*$B552)/SQRT(1-$H$61),TRUE),(1-(1-RAND())^(1/$F$57))^(1/$H$57),0)</f>
        <v>0.7477062555128503</v>
      </c>
      <c r="KE552" s="137">
        <f t="array" aca="1" ref="KE552" ca="1">IF(RAND()&lt;=_xlfn.NORM.S.DIST((_xlfn.NORM.S.INV($H$54)-SQRT($H$61)*$B552)/SQRT(1-$H$61),TRUE),(1-(1-RAND())^(1/$F$57))^(1/$H$57),0)</f>
        <v>0</v>
      </c>
      <c r="KF552" s="137">
        <f t="array" aca="1" ref="KF552" ca="1">IF(RAND()&lt;=_xlfn.NORM.S.DIST((_xlfn.NORM.S.INV($H$54)-SQRT($H$61)*$B552)/SQRT(1-$H$61),TRUE),(1-(1-RAND())^(1/$F$57))^(1/$H$57),0)</f>
        <v>1.4240476465866925E-2</v>
      </c>
      <c r="KG552" s="137">
        <f t="array" aca="1" ref="KG552" ca="1">IF(RAND()&lt;=_xlfn.NORM.S.DIST((_xlfn.NORM.S.INV($H$54)-SQRT($H$61)*$B552)/SQRT(1-$H$61),TRUE),(1-(1-RAND())^(1/$F$57))^(1/$H$57),0)</f>
        <v>0</v>
      </c>
      <c r="KH552" s="137">
        <f t="array" aca="1" ref="KH552" ca="1">IF(RAND()&lt;=_xlfn.NORM.S.DIST((_xlfn.NORM.S.INV($H$54)-SQRT($H$61)*$B552)/SQRT(1-$H$61),TRUE),(1-(1-RAND())^(1/$F$57))^(1/$H$57),0)</f>
        <v>0</v>
      </c>
      <c r="KI552" s="137">
        <f t="array" aca="1" ref="KI552" ca="1">IF(RAND()&lt;=_xlfn.NORM.S.DIST((_xlfn.NORM.S.INV($H$54)-SQRT($H$61)*$B552)/SQRT(1-$H$61),TRUE),(1-(1-RAND())^(1/$F$57))^(1/$H$57),0)</f>
        <v>0</v>
      </c>
      <c r="KJ552" s="137">
        <f t="array" aca="1" ref="KJ552" ca="1">IF(RAND()&lt;=_xlfn.NORM.S.DIST((_xlfn.NORM.S.INV($H$54)-SQRT($H$61)*$B552)/SQRT(1-$H$61),TRUE),(1-(1-RAND())^(1/$F$57))^(1/$H$57),0)</f>
        <v>0</v>
      </c>
      <c r="KK552" s="137">
        <f t="array" aca="1" ref="KK552" ca="1">IF(RAND()&lt;=_xlfn.NORM.S.DIST((_xlfn.NORM.S.INV($H$54)-SQRT($H$61)*$B552)/SQRT(1-$H$61),TRUE),(1-(1-RAND())^(1/$F$57))^(1/$H$57),0)</f>
        <v>0</v>
      </c>
      <c r="KL552" s="137">
        <f t="array" aca="1" ref="KL552" ca="1">IF(RAND()&lt;=_xlfn.NORM.S.DIST((_xlfn.NORM.S.INV($H$54)-SQRT($H$61)*$B552)/SQRT(1-$H$61),TRUE),(1-(1-RAND())^(1/$F$57))^(1/$H$57),0)</f>
        <v>0</v>
      </c>
      <c r="KM552" s="137">
        <f t="array" aca="1" ref="KM552" ca="1">IF(RAND()&lt;=_xlfn.NORM.S.DIST((_xlfn.NORM.S.INV($H$54)-SQRT($H$61)*$B552)/SQRT(1-$H$61),TRUE),(1-(1-RAND())^(1/$F$57))^(1/$H$57),0)</f>
        <v>0</v>
      </c>
      <c r="KN552" s="137">
        <f t="array" aca="1" ref="KN552" ca="1">IF(RAND()&lt;=_xlfn.NORM.S.DIST((_xlfn.NORM.S.INV($H$54)-SQRT($H$61)*$B552)/SQRT(1-$H$61),TRUE),(1-(1-RAND())^(1/$F$57))^(1/$H$57),0)</f>
        <v>0</v>
      </c>
      <c r="KO552" s="137">
        <f t="array" aca="1" ref="KO552" ca="1">IF(RAND()&lt;=_xlfn.NORM.S.DIST((_xlfn.NORM.S.INV($H$54)-SQRT($H$61)*$B552)/SQRT(1-$H$61),TRUE),(1-(1-RAND())^(1/$F$57))^(1/$H$57),0)</f>
        <v>0.61608954878999245</v>
      </c>
      <c r="KP552" s="137">
        <f t="array" aca="1" ref="KP552" ca="1">IF(RAND()&lt;=_xlfn.NORM.S.DIST((_xlfn.NORM.S.INV($H$54)-SQRT($H$61)*$B552)/SQRT(1-$H$61),TRUE),(1-(1-RAND())^(1/$F$57))^(1/$H$57),0)</f>
        <v>0</v>
      </c>
      <c r="KQ552" s="137">
        <f t="array" aca="1" ref="KQ552" ca="1">IF(RAND()&lt;=_xlfn.NORM.S.DIST((_xlfn.NORM.S.INV($H$54)-SQRT($H$61)*$B552)/SQRT(1-$H$61),TRUE),(1-(1-RAND())^(1/$F$57))^(1/$H$57),0)</f>
        <v>0</v>
      </c>
      <c r="KR552" s="137">
        <f t="array" aca="1" ref="KR552" ca="1">IF(RAND()&lt;=_xlfn.NORM.S.DIST((_xlfn.NORM.S.INV($H$54)-SQRT($H$61)*$B552)/SQRT(1-$H$61),TRUE),(1-(1-RAND())^(1/$F$57))^(1/$H$57),0)</f>
        <v>0.33797429976097448</v>
      </c>
      <c r="KS552" s="137">
        <f t="shared" ca="1" si="124"/>
        <v>6</v>
      </c>
      <c r="KT552" s="137">
        <f t="shared" ca="1" si="125"/>
        <v>2.7224425169885791</v>
      </c>
      <c r="KU552" s="137">
        <f t="array" aca="1" ref="KU552" ca="1">IF(RAND()&lt;=_xlfn.NORM.S.DIST((_xlfn.NORM.S.INV($I$54)-SQRT($I$61)*$B552)/SQRT(1-$I$61),TRUE),(1-(1-RAND())^(1/$F$57))^(1/$H$57),0)</f>
        <v>0.81284152825486167</v>
      </c>
      <c r="KV552" s="137">
        <f t="array" aca="1" ref="KV552" ca="1">IF(RAND()&lt;=_xlfn.NORM.S.DIST((_xlfn.NORM.S.INV($I$54)-SQRT($I$61)*$B552)/SQRT(1-$I$61),TRUE),(1-(1-RAND())^(1/$F$57))^(1/$H$57),0)</f>
        <v>0.11562571694358835</v>
      </c>
      <c r="KW552" s="137">
        <f t="array" aca="1" ref="KW552" ca="1">IF(RAND()&lt;=_xlfn.NORM.S.DIST((_xlfn.NORM.S.INV($I$54)-SQRT($I$61)*$B552)/SQRT(1-$I$61),TRUE),(1-(1-RAND())^(1/$F$57))^(1/$H$57),0)</f>
        <v>0.28346269172478594</v>
      </c>
      <c r="KX552" s="137">
        <f t="array" aca="1" ref="KX552" ca="1">IF(RAND()&lt;=_xlfn.NORM.S.DIST((_xlfn.NORM.S.INV($I$54)-SQRT($I$61)*$B552)/SQRT(1-$I$61),TRUE),(1-(1-RAND())^(1/$F$57))^(1/$H$57),0)</f>
        <v>0.15526385948464252</v>
      </c>
      <c r="KY552" s="137">
        <f t="array" aca="1" ref="KY552" ca="1">IF(RAND()&lt;=_xlfn.NORM.S.DIST((_xlfn.NORM.S.INV($I$54)-SQRT($I$61)*$B552)/SQRT(1-$I$61),TRUE),(1-(1-RAND())^(1/$F$57))^(1/$H$57),0)</f>
        <v>0</v>
      </c>
      <c r="KZ552" s="137">
        <f t="array" aca="1" ref="KZ552" ca="1">IF(RAND()&lt;=_xlfn.NORM.S.DIST((_xlfn.NORM.S.INV($I$54)-SQRT($I$61)*$B552)/SQRT(1-$I$61),TRUE),(1-(1-RAND())^(1/$F$57))^(1/$H$57),0)</f>
        <v>0.51737879633544415</v>
      </c>
      <c r="LA552" s="137">
        <f t="array" aca="1" ref="LA552" ca="1">IF(RAND()&lt;=_xlfn.NORM.S.DIST((_xlfn.NORM.S.INV($I$54)-SQRT($I$61)*$B552)/SQRT(1-$I$61),TRUE),(1-(1-RAND())^(1/$F$57))^(1/$H$57),0)</f>
        <v>0</v>
      </c>
      <c r="LB552" s="137">
        <f t="array" aca="1" ref="LB552" ca="1">IF(RAND()&lt;=_xlfn.NORM.S.DIST((_xlfn.NORM.S.INV($I$54)-SQRT($I$61)*$B552)/SQRT(1-$I$61),TRUE),(1-(1-RAND())^(1/$F$57))^(1/$H$57),0)</f>
        <v>0.89118876274047465</v>
      </c>
      <c r="LC552" s="137">
        <f t="array" aca="1" ref="LC552" ca="1">IF(RAND()&lt;=_xlfn.NORM.S.DIST((_xlfn.NORM.S.INV($I$54)-SQRT($I$61)*$B552)/SQRT(1-$I$61),TRUE),(1-(1-RAND())^(1/$F$57))^(1/$H$57),0)</f>
        <v>0.53407212475461774</v>
      </c>
      <c r="LD552" s="137">
        <f t="array" aca="1" ref="LD552" ca="1">IF(RAND()&lt;=_xlfn.NORM.S.DIST((_xlfn.NORM.S.INV($I$54)-SQRT($I$61)*$B552)/SQRT(1-$I$61),TRUE),(1-(1-RAND())^(1/$F$57))^(1/$H$57),0)</f>
        <v>0.14159798948483029</v>
      </c>
      <c r="LE552" s="137">
        <f t="shared" ca="1" si="126"/>
        <v>8</v>
      </c>
      <c r="LF552" s="137">
        <f t="shared" ca="1" si="127"/>
        <v>3.4514314697232455</v>
      </c>
      <c r="LG552" s="137">
        <f t="shared" ca="1" si="128"/>
        <v>50</v>
      </c>
      <c r="LH552" s="137">
        <f t="shared" ca="1" si="128"/>
        <v>24.172809991311837</v>
      </c>
    </row>
    <row r="553" spans="1:320" x14ac:dyDescent="0.3">
      <c r="A553"/>
      <c r="B553" s="137">
        <f t="shared" ca="1" si="114"/>
        <v>-0.38121125141356055</v>
      </c>
      <c r="C553" s="137">
        <f t="array" aca="1" ref="C553" ca="1">IF(RAND()&lt;=_xlfn.NORM.S.DIST((_xlfn.NORM.S.INV($B$54)-SQRT($B$61)*$B553)/SQRT(1-$B$61),TRUE),(1-(1-RAND())^(1/$F$57))^(1/$H$57),0)</f>
        <v>0</v>
      </c>
      <c r="D553" s="137">
        <f t="array" aca="1" ref="D553" ca="1">IF(RAND()&lt;=_xlfn.NORM.S.DIST((_xlfn.NORM.S.INV($B$54)-SQRT($B$61)*$B553)/SQRT(1-$B$61),TRUE),(1-(1-RAND())^(1/$F$57))^(1/$H$57),0)</f>
        <v>0.88720058266469404</v>
      </c>
      <c r="E553" s="137">
        <f t="array" aca="1" ref="E553" ca="1">IF(RAND()&lt;=_xlfn.NORM.S.DIST((_xlfn.NORM.S.INV($B$54)-SQRT($B$61)*$B553)/SQRT(1-$B$61),TRUE),(1-(1-RAND())^(1/$F$57))^(1/$H$57),0)</f>
        <v>0</v>
      </c>
      <c r="F553" s="137">
        <f t="array" aca="1" ref="F553" ca="1">IF(RAND()&lt;=_xlfn.NORM.S.DIST((_xlfn.NORM.S.INV($B$54)-SQRT($B$61)*$B553)/SQRT(1-$B$61),TRUE),(1-(1-RAND())^(1/$F$57))^(1/$H$57),0)</f>
        <v>0</v>
      </c>
      <c r="G553" s="137">
        <f t="array" aca="1" ref="G553" ca="1">IF(RAND()&lt;=_xlfn.NORM.S.DIST((_xlfn.NORM.S.INV($B$54)-SQRT($B$61)*$B553)/SQRT(1-$B$61),TRUE),(1-(1-RAND())^(1/$F$57))^(1/$H$57),0)</f>
        <v>0</v>
      </c>
      <c r="H553" s="137">
        <f t="array" aca="1" ref="H553" ca="1">IF(RAND()&lt;=_xlfn.NORM.S.DIST((_xlfn.NORM.S.INV($B$54)-SQRT($B$61)*$B553)/SQRT(1-$B$61),TRUE),(1-(1-RAND())^(1/$F$57))^(1/$H$57),0)</f>
        <v>0</v>
      </c>
      <c r="I553" s="137">
        <f t="array" aca="1" ref="I553" ca="1">IF(RAND()&lt;=_xlfn.NORM.S.DIST((_xlfn.NORM.S.INV($B$54)-SQRT($B$61)*$B553)/SQRT(1-$B$61),TRUE),(1-(1-RAND())^(1/$F$57))^(1/$H$57),0)</f>
        <v>0</v>
      </c>
      <c r="J553" s="137">
        <f t="array" aca="1" ref="J553" ca="1">IF(RAND()&lt;=_xlfn.NORM.S.DIST((_xlfn.NORM.S.INV($B$54)-SQRT($B$61)*$B553)/SQRT(1-$B$61),TRUE),(1-(1-RAND())^(1/$F$57))^(1/$H$57),0)</f>
        <v>0</v>
      </c>
      <c r="K553" s="137">
        <f t="array" aca="1" ref="K553" ca="1">IF(RAND()&lt;=_xlfn.NORM.S.DIST((_xlfn.NORM.S.INV($B$54)-SQRT($B$61)*$B553)/SQRT(1-$B$61),TRUE),(1-(1-RAND())^(1/$F$57))^(1/$H$57),0)</f>
        <v>0</v>
      </c>
      <c r="L553" s="137">
        <f t="array" aca="1" ref="L553" ca="1">IF(RAND()&lt;=_xlfn.NORM.S.DIST((_xlfn.NORM.S.INV($B$54)-SQRT($B$61)*$B553)/SQRT(1-$B$61),TRUE),(1-(1-RAND())^(1/$F$57))^(1/$H$57),0)</f>
        <v>0</v>
      </c>
      <c r="M553" s="137">
        <f t="shared" ca="1" si="129"/>
        <v>1</v>
      </c>
      <c r="N553" s="137">
        <f t="shared" ca="1" si="115"/>
        <v>0.88720058266469404</v>
      </c>
      <c r="O553" s="137">
        <f t="array" aca="1" ref="O553" ca="1">IF(RAND()&lt;=_xlfn.NORM.S.DIST((_xlfn.NORM.S.INV($C$54)-SQRT($C$61)*$B553)/SQRT(1-$C$61),TRUE),(1-(1-RAND())^(1/$F$57))^(1/$H$57),0)</f>
        <v>0</v>
      </c>
      <c r="P553" s="137">
        <f t="array" aca="1" ref="P553" ca="1">IF(RAND()&lt;=_xlfn.NORM.S.DIST((_xlfn.NORM.S.INV($C$54)-SQRT($C$61)*$B553)/SQRT(1-$C$61),TRUE),(1-(1-RAND())^(1/$F$57))^(1/$H$57),0)</f>
        <v>0</v>
      </c>
      <c r="Q553" s="137">
        <f t="array" aca="1" ref="Q553" ca="1">IF(RAND()&lt;=_xlfn.NORM.S.DIST((_xlfn.NORM.S.INV($C$54)-SQRT($C$61)*$B553)/SQRT(1-$C$61),TRUE),(1-(1-RAND())^(1/$F$57))^(1/$H$57),0)</f>
        <v>0</v>
      </c>
      <c r="R553" s="137">
        <f t="array" aca="1" ref="R553" ca="1">IF(RAND()&lt;=_xlfn.NORM.S.DIST((_xlfn.NORM.S.INV($C$54)-SQRT($C$61)*$B553)/SQRT(1-$C$61),TRUE),(1-(1-RAND())^(1/$F$57))^(1/$H$57),0)</f>
        <v>0</v>
      </c>
      <c r="S553" s="137">
        <f t="array" aca="1" ref="S553" ca="1">IF(RAND()&lt;=_xlfn.NORM.S.DIST((_xlfn.NORM.S.INV($C$54)-SQRT($C$61)*$B553)/SQRT(1-$C$61),TRUE),(1-(1-RAND())^(1/$F$57))^(1/$H$57),0)</f>
        <v>0</v>
      </c>
      <c r="T553" s="137">
        <f t="array" aca="1" ref="T553" ca="1">IF(RAND()&lt;=_xlfn.NORM.S.DIST((_xlfn.NORM.S.INV($C$54)-SQRT($C$61)*$B553)/SQRT(1-$C$61),TRUE),(1-(1-RAND())^(1/$F$57))^(1/$H$57),0)</f>
        <v>0</v>
      </c>
      <c r="U553" s="137">
        <f t="array" aca="1" ref="U553" ca="1">IF(RAND()&lt;=_xlfn.NORM.S.DIST((_xlfn.NORM.S.INV($C$54)-SQRT($C$61)*$B553)/SQRT(1-$C$61),TRUE),(1-(1-RAND())^(1/$F$57))^(1/$H$57),0)</f>
        <v>0</v>
      </c>
      <c r="V553" s="137">
        <f t="array" aca="1" ref="V553" ca="1">IF(RAND()&lt;=_xlfn.NORM.S.DIST((_xlfn.NORM.S.INV($C$54)-SQRT($C$61)*$B553)/SQRT(1-$C$61),TRUE),(1-(1-RAND())^(1/$F$57))^(1/$H$57),0)</f>
        <v>0</v>
      </c>
      <c r="W553" s="137">
        <f t="array" aca="1" ref="W553" ca="1">IF(RAND()&lt;=_xlfn.NORM.S.DIST((_xlfn.NORM.S.INV($C$54)-SQRT($C$61)*$B553)/SQRT(1-$C$61),TRUE),(1-(1-RAND())^(1/$F$57))^(1/$H$57),0)</f>
        <v>0</v>
      </c>
      <c r="X553" s="137">
        <f t="array" aca="1" ref="X553" ca="1">IF(RAND()&lt;=_xlfn.NORM.S.DIST((_xlfn.NORM.S.INV($C$54)-SQRT($C$61)*$B553)/SQRT(1-$C$61),TRUE),(1-(1-RAND())^(1/$F$57))^(1/$H$57),0)</f>
        <v>0</v>
      </c>
      <c r="Y553" s="137">
        <f t="array" aca="1" ref="Y553" ca="1">IF(RAND()&lt;=_xlfn.NORM.S.DIST((_xlfn.NORM.S.INV($C$54)-SQRT($C$61)*$B553)/SQRT(1-$C$61),TRUE),(1-(1-RAND())^(1/$F$57))^(1/$H$57),0)</f>
        <v>0</v>
      </c>
      <c r="Z553" s="137">
        <f t="array" aca="1" ref="Z553" ca="1">IF(RAND()&lt;=_xlfn.NORM.S.DIST((_xlfn.NORM.S.INV($C$54)-SQRT($C$61)*$B553)/SQRT(1-$C$61),TRUE),(1-(1-RAND())^(1/$F$57))^(1/$H$57),0)</f>
        <v>0</v>
      </c>
      <c r="AA553" s="137">
        <f t="array" aca="1" ref="AA553" ca="1">IF(RAND()&lt;=_xlfn.NORM.S.DIST((_xlfn.NORM.S.INV($C$54)-SQRT($C$61)*$B553)/SQRT(1-$C$61),TRUE),(1-(1-RAND())^(1/$F$57))^(1/$H$57),0)</f>
        <v>0</v>
      </c>
      <c r="AB553" s="137">
        <f t="array" aca="1" ref="AB553" ca="1">IF(RAND()&lt;=_xlfn.NORM.S.DIST((_xlfn.NORM.S.INV($C$54)-SQRT($C$61)*$B553)/SQRT(1-$C$61),TRUE),(1-(1-RAND())^(1/$F$57))^(1/$H$57),0)</f>
        <v>0</v>
      </c>
      <c r="AC553" s="137">
        <f t="array" aca="1" ref="AC553" ca="1">IF(RAND()&lt;=_xlfn.NORM.S.DIST((_xlfn.NORM.S.INV($C$54)-SQRT($C$61)*$B553)/SQRT(1-$C$61),TRUE),(1-(1-RAND())^(1/$F$57))^(1/$H$57),0)</f>
        <v>0</v>
      </c>
      <c r="AD553" s="137">
        <f t="array" aca="1" ref="AD553" ca="1">IF(RAND()&lt;=_xlfn.NORM.S.DIST((_xlfn.NORM.S.INV($C$54)-SQRT($C$61)*$B553)/SQRT(1-$C$61),TRUE),(1-(1-RAND())^(1/$F$57))^(1/$H$57),0)</f>
        <v>0.99824620248596518</v>
      </c>
      <c r="AE553" s="137">
        <f t="array" aca="1" ref="AE553" ca="1">IF(RAND()&lt;=_xlfn.NORM.S.DIST((_xlfn.NORM.S.INV($C$54)-SQRT($C$61)*$B553)/SQRT(1-$C$61),TRUE),(1-(1-RAND())^(1/$F$57))^(1/$H$57),0)</f>
        <v>0</v>
      </c>
      <c r="AF553" s="137">
        <f t="array" aca="1" ref="AF553" ca="1">IF(RAND()&lt;=_xlfn.NORM.S.DIST((_xlfn.NORM.S.INV($C$54)-SQRT($C$61)*$B553)/SQRT(1-$C$61),TRUE),(1-(1-RAND())^(1/$F$57))^(1/$H$57),0)</f>
        <v>0</v>
      </c>
      <c r="AG553" s="137">
        <f t="array" aca="1" ref="AG553" ca="1">IF(RAND()&lt;=_xlfn.NORM.S.DIST((_xlfn.NORM.S.INV($C$54)-SQRT($C$61)*$B553)/SQRT(1-$C$61),TRUE),(1-(1-RAND())^(1/$F$57))^(1/$H$57),0)</f>
        <v>0</v>
      </c>
      <c r="AH553" s="137">
        <f t="array" aca="1" ref="AH553" ca="1">IF(RAND()&lt;=_xlfn.NORM.S.DIST((_xlfn.NORM.S.INV($C$54)-SQRT($C$61)*$B553)/SQRT(1-$C$61),TRUE),(1-(1-RAND())^(1/$F$57))^(1/$H$57),0)</f>
        <v>0</v>
      </c>
      <c r="AI553" s="137">
        <f t="array" aca="1" ref="AI553" ca="1">IF(RAND()&lt;=_xlfn.NORM.S.DIST((_xlfn.NORM.S.INV($C$54)-SQRT($C$61)*$B553)/SQRT(1-$C$61),TRUE),(1-(1-RAND())^(1/$F$57))^(1/$H$57),0)</f>
        <v>0</v>
      </c>
      <c r="AJ553" s="137">
        <f t="array" aca="1" ref="AJ553" ca="1">IF(RAND()&lt;=_xlfn.NORM.S.DIST((_xlfn.NORM.S.INV($C$54)-SQRT($C$61)*$B553)/SQRT(1-$C$61),TRUE),(1-(1-RAND())^(1/$F$57))^(1/$H$57),0)</f>
        <v>0.73972201848026109</v>
      </c>
      <c r="AK553" s="137">
        <f t="array" aca="1" ref="AK553" ca="1">IF(RAND()&lt;=_xlfn.NORM.S.DIST((_xlfn.NORM.S.INV($C$54)-SQRT($C$61)*$B553)/SQRT(1-$C$61),TRUE),(1-(1-RAND())^(1/$F$57))^(1/$H$57),0)</f>
        <v>0</v>
      </c>
      <c r="AL553" s="137">
        <f t="array" aca="1" ref="AL553" ca="1">IF(RAND()&lt;=_xlfn.NORM.S.DIST((_xlfn.NORM.S.INV($C$54)-SQRT($C$61)*$B553)/SQRT(1-$C$61),TRUE),(1-(1-RAND())^(1/$F$57))^(1/$H$57),0)</f>
        <v>0</v>
      </c>
      <c r="AM553" s="137">
        <f t="array" aca="1" ref="AM553" ca="1">IF(RAND()&lt;=_xlfn.NORM.S.DIST((_xlfn.NORM.S.INV($C$54)-SQRT($C$61)*$B553)/SQRT(1-$C$61),TRUE),(1-(1-RAND())^(1/$F$57))^(1/$H$57),0)</f>
        <v>0</v>
      </c>
      <c r="AN553" s="137">
        <f t="array" aca="1" ref="AN553" ca="1">IF(RAND()&lt;=_xlfn.NORM.S.DIST((_xlfn.NORM.S.INV($C$54)-SQRT($C$61)*$B553)/SQRT(1-$C$61),TRUE),(1-(1-RAND())^(1/$F$57))^(1/$H$57),0)</f>
        <v>0</v>
      </c>
      <c r="AO553" s="137">
        <f t="array" aca="1" ref="AO553" ca="1">IF(RAND()&lt;=_xlfn.NORM.S.DIST((_xlfn.NORM.S.INV($C$54)-SQRT($C$61)*$B553)/SQRT(1-$C$61),TRUE),(1-(1-RAND())^(1/$F$57))^(1/$H$57),0)</f>
        <v>0</v>
      </c>
      <c r="AP553" s="137">
        <f t="array" aca="1" ref="AP553" ca="1">IF(RAND()&lt;=_xlfn.NORM.S.DIST((_xlfn.NORM.S.INV($C$54)-SQRT($C$61)*$B553)/SQRT(1-$C$61),TRUE),(1-(1-RAND())^(1/$F$57))^(1/$H$57),0)</f>
        <v>0</v>
      </c>
      <c r="AQ553" s="137">
        <f t="array" aca="1" ref="AQ553" ca="1">IF(RAND()&lt;=_xlfn.NORM.S.DIST((_xlfn.NORM.S.INV($C$54)-SQRT($C$61)*$B553)/SQRT(1-$C$61),TRUE),(1-(1-RAND())^(1/$F$57))^(1/$H$57),0)</f>
        <v>0</v>
      </c>
      <c r="AR553" s="137">
        <f t="array" aca="1" ref="AR553" ca="1">IF(RAND()&lt;=_xlfn.NORM.S.DIST((_xlfn.NORM.S.INV($C$54)-SQRT($C$61)*$B553)/SQRT(1-$C$61),TRUE),(1-(1-RAND())^(1/$F$57))^(1/$H$57),0)</f>
        <v>0</v>
      </c>
      <c r="AS553" s="137">
        <f t="array" aca="1" ref="AS553" ca="1">COUNTIF(O553:AR553,"&gt;"&amp;0)</f>
        <v>2</v>
      </c>
      <c r="AT553" s="137">
        <f t="shared" ca="1" si="116"/>
        <v>1.7379682209662262</v>
      </c>
      <c r="AU553" s="137">
        <f t="array" aca="1" ref="AU553" ca="1">IF(RAND()&lt;=_xlfn.NORM.S.DIST((_xlfn.NORM.S.INV($D$54)-SQRT($D$61)*$B553)/SQRT(1-$D$61),TRUE),(1-(1-RAND())^(1/$F$57))^(1/$H$57),0)</f>
        <v>0</v>
      </c>
      <c r="AV553" s="137">
        <f t="array" aca="1" ref="AV553" ca="1">IF(RAND()&lt;=_xlfn.NORM.S.DIST((_xlfn.NORM.S.INV($D$54)-SQRT($D$61)*$B553)/SQRT(1-$D$61),TRUE),(1-(1-RAND())^(1/$F$57))^(1/$H$57),0)</f>
        <v>0</v>
      </c>
      <c r="AW553" s="137">
        <f t="array" aca="1" ref="AW553" ca="1">IF(RAND()&lt;=_xlfn.NORM.S.DIST((_xlfn.NORM.S.INV($D$54)-SQRT($D$61)*$B553)/SQRT(1-$D$61),TRUE),(1-(1-RAND())^(1/$F$57))^(1/$H$57),0)</f>
        <v>0</v>
      </c>
      <c r="AX553" s="137">
        <f t="array" aca="1" ref="AX553" ca="1">IF(RAND()&lt;=_xlfn.NORM.S.DIST((_xlfn.NORM.S.INV($D$54)-SQRT($D$61)*$B553)/SQRT(1-$D$61),TRUE),(1-(1-RAND())^(1/$F$57))^(1/$H$57),0)</f>
        <v>0</v>
      </c>
      <c r="AY553" s="137">
        <f t="array" aca="1" ref="AY553" ca="1">IF(RAND()&lt;=_xlfn.NORM.S.DIST((_xlfn.NORM.S.INV($D$54)-SQRT($D$61)*$B553)/SQRT(1-$D$61),TRUE),(1-(1-RAND())^(1/$F$57))^(1/$H$57),0)</f>
        <v>0</v>
      </c>
      <c r="AZ553" s="137">
        <f t="array" aca="1" ref="AZ553" ca="1">IF(RAND()&lt;=_xlfn.NORM.S.DIST((_xlfn.NORM.S.INV($D$54)-SQRT($D$61)*$B553)/SQRT(1-$D$61),TRUE),(1-(1-RAND())^(1/$F$57))^(1/$H$57),0)</f>
        <v>0</v>
      </c>
      <c r="BA553" s="137">
        <f t="array" aca="1" ref="BA553" ca="1">IF(RAND()&lt;=_xlfn.NORM.S.DIST((_xlfn.NORM.S.INV($D$54)-SQRT($D$61)*$B553)/SQRT(1-$D$61),TRUE),(1-(1-RAND())^(1/$F$57))^(1/$H$57),0)</f>
        <v>0</v>
      </c>
      <c r="BB553" s="137">
        <f t="array" aca="1" ref="BB553" ca="1">IF(RAND()&lt;=_xlfn.NORM.S.DIST((_xlfn.NORM.S.INV($D$54)-SQRT($D$61)*$B553)/SQRT(1-$D$61),TRUE),(1-(1-RAND())^(1/$F$57))^(1/$H$57),0)</f>
        <v>0</v>
      </c>
      <c r="BC553" s="137">
        <f t="array" aca="1" ref="BC553" ca="1">IF(RAND()&lt;=_xlfn.NORM.S.DIST((_xlfn.NORM.S.INV($D$54)-SQRT($D$61)*$B553)/SQRT(1-$D$61),TRUE),(1-(1-RAND())^(1/$F$57))^(1/$H$57),0)</f>
        <v>0</v>
      </c>
      <c r="BD553" s="137">
        <f t="array" aca="1" ref="BD553" ca="1">IF(RAND()&lt;=_xlfn.NORM.S.DIST((_xlfn.NORM.S.INV($D$54)-SQRT($D$61)*$B553)/SQRT(1-$D$61),TRUE),(1-(1-RAND())^(1/$F$57))^(1/$H$57),0)</f>
        <v>0</v>
      </c>
      <c r="BE553" s="137">
        <f t="array" aca="1" ref="BE553" ca="1">IF(RAND()&lt;=_xlfn.NORM.S.DIST((_xlfn.NORM.S.INV($D$54)-SQRT($D$61)*$B553)/SQRT(1-$D$61),TRUE),(1-(1-RAND())^(1/$F$57))^(1/$H$57),0)</f>
        <v>0</v>
      </c>
      <c r="BF553" s="137">
        <f t="array" aca="1" ref="BF553" ca="1">IF(RAND()&lt;=_xlfn.NORM.S.DIST((_xlfn.NORM.S.INV($D$54)-SQRT($D$61)*$B553)/SQRT(1-$D$61),TRUE),(1-(1-RAND())^(1/$F$57))^(1/$H$57),0)</f>
        <v>0</v>
      </c>
      <c r="BG553" s="137">
        <f t="array" aca="1" ref="BG553" ca="1">IF(RAND()&lt;=_xlfn.NORM.S.DIST((_xlfn.NORM.S.INV($D$54)-SQRT($D$61)*$B553)/SQRT(1-$D$61),TRUE),(1-(1-RAND())^(1/$F$57))^(1/$H$57),0)</f>
        <v>0</v>
      </c>
      <c r="BH553" s="137">
        <f t="array" aca="1" ref="BH553" ca="1">IF(RAND()&lt;=_xlfn.NORM.S.DIST((_xlfn.NORM.S.INV($D$54)-SQRT($D$61)*$B553)/SQRT(1-$D$61),TRUE),(1-(1-RAND())^(1/$F$57))^(1/$H$57),0)</f>
        <v>0</v>
      </c>
      <c r="BI553" s="137">
        <f t="array" aca="1" ref="BI553" ca="1">IF(RAND()&lt;=_xlfn.NORM.S.DIST((_xlfn.NORM.S.INV($D$54)-SQRT($D$61)*$B553)/SQRT(1-$D$61),TRUE),(1-(1-RAND())^(1/$F$57))^(1/$H$57),0)</f>
        <v>0</v>
      </c>
      <c r="BJ553" s="137">
        <f t="array" aca="1" ref="BJ553" ca="1">IF(RAND()&lt;=_xlfn.NORM.S.DIST((_xlfn.NORM.S.INV($D$54)-SQRT($D$61)*$B553)/SQRT(1-$D$61),TRUE),(1-(1-RAND())^(1/$F$57))^(1/$H$57),0)</f>
        <v>0</v>
      </c>
      <c r="BK553" s="137">
        <f t="array" aca="1" ref="BK553" ca="1">IF(RAND()&lt;=_xlfn.NORM.S.DIST((_xlfn.NORM.S.INV($D$54)-SQRT($D$61)*$B553)/SQRT(1-$D$61),TRUE),(1-(1-RAND())^(1/$F$57))^(1/$H$57),0)</f>
        <v>0</v>
      </c>
      <c r="BL553" s="137">
        <f t="array" aca="1" ref="BL553" ca="1">IF(RAND()&lt;=_xlfn.NORM.S.DIST((_xlfn.NORM.S.INV($D$54)-SQRT($D$61)*$B553)/SQRT(1-$D$61),TRUE),(1-(1-RAND())^(1/$F$57))^(1/$H$57),0)</f>
        <v>0</v>
      </c>
      <c r="BM553" s="137">
        <f t="array" aca="1" ref="BM553" ca="1">IF(RAND()&lt;=_xlfn.NORM.S.DIST((_xlfn.NORM.S.INV($D$54)-SQRT($D$61)*$B553)/SQRT(1-$D$61),TRUE),(1-(1-RAND())^(1/$F$57))^(1/$H$57),0)</f>
        <v>0</v>
      </c>
      <c r="BN553" s="137">
        <f t="array" aca="1" ref="BN553" ca="1">IF(RAND()&lt;=_xlfn.NORM.S.DIST((_xlfn.NORM.S.INV($D$54)-SQRT($D$61)*$B553)/SQRT(1-$D$61),TRUE),(1-(1-RAND())^(1/$F$57))^(1/$H$57),0)</f>
        <v>0</v>
      </c>
      <c r="BO553" s="137">
        <f t="array" aca="1" ref="BO553" ca="1">IF(RAND()&lt;=_xlfn.NORM.S.DIST((_xlfn.NORM.S.INV($D$54)-SQRT($D$61)*$B553)/SQRT(1-$D$61),TRUE),(1-(1-RAND())^(1/$F$57))^(1/$H$57),0)</f>
        <v>0</v>
      </c>
      <c r="BP553" s="137">
        <f t="array" aca="1" ref="BP553" ca="1">IF(RAND()&lt;=_xlfn.NORM.S.DIST((_xlfn.NORM.S.INV($D$54)-SQRT($D$61)*$B553)/SQRT(1-$D$61),TRUE),(1-(1-RAND())^(1/$F$57))^(1/$H$57),0)</f>
        <v>0</v>
      </c>
      <c r="BQ553" s="137">
        <f t="array" aca="1" ref="BQ553" ca="1">IF(RAND()&lt;=_xlfn.NORM.S.DIST((_xlfn.NORM.S.INV($D$54)-SQRT($D$61)*$B553)/SQRT(1-$D$61),TRUE),(1-(1-RAND())^(1/$F$57))^(1/$H$57),0)</f>
        <v>0</v>
      </c>
      <c r="BR553" s="137">
        <f t="array" aca="1" ref="BR553" ca="1">IF(RAND()&lt;=_xlfn.NORM.S.DIST((_xlfn.NORM.S.INV($D$54)-SQRT($D$61)*$B553)/SQRT(1-$D$61),TRUE),(1-(1-RAND())^(1/$F$57))^(1/$H$57),0)</f>
        <v>0</v>
      </c>
      <c r="BS553" s="137">
        <f t="array" aca="1" ref="BS553" ca="1">IF(RAND()&lt;=_xlfn.NORM.S.DIST((_xlfn.NORM.S.INV($D$54)-SQRT($D$61)*$B553)/SQRT(1-$D$61),TRUE),(1-(1-RAND())^(1/$F$57))^(1/$H$57),0)</f>
        <v>0</v>
      </c>
      <c r="BT553" s="137">
        <f t="array" aca="1" ref="BT553" ca="1">IF(RAND()&lt;=_xlfn.NORM.S.DIST((_xlfn.NORM.S.INV($D$54)-SQRT($D$61)*$B553)/SQRT(1-$D$61),TRUE),(1-(1-RAND())^(1/$F$57))^(1/$H$57),0)</f>
        <v>0</v>
      </c>
      <c r="BU553" s="137">
        <f t="array" aca="1" ref="BU553" ca="1">IF(RAND()&lt;=_xlfn.NORM.S.DIST((_xlfn.NORM.S.INV($D$54)-SQRT($D$61)*$B553)/SQRT(1-$D$61),TRUE),(1-(1-RAND())^(1/$F$57))^(1/$H$57),0)</f>
        <v>0</v>
      </c>
      <c r="BV553" s="137">
        <f t="array" aca="1" ref="BV553" ca="1">IF(RAND()&lt;=_xlfn.NORM.S.DIST((_xlfn.NORM.S.INV($D$54)-SQRT($D$61)*$B553)/SQRT(1-$D$61),TRUE),(1-(1-RAND())^(1/$F$57))^(1/$H$57),0)</f>
        <v>0</v>
      </c>
      <c r="BW553" s="137">
        <f t="array" aca="1" ref="BW553" ca="1">IF(RAND()&lt;=_xlfn.NORM.S.DIST((_xlfn.NORM.S.INV($D$54)-SQRT($D$61)*$B553)/SQRT(1-$D$61),TRUE),(1-(1-RAND())^(1/$F$57))^(1/$H$57),0)</f>
        <v>0</v>
      </c>
      <c r="BX553" s="137">
        <f t="array" aca="1" ref="BX553" ca="1">IF(RAND()&lt;=_xlfn.NORM.S.DIST((_xlfn.NORM.S.INV($D$54)-SQRT($D$61)*$B553)/SQRT(1-$D$61),TRUE),(1-(1-RAND())^(1/$F$57))^(1/$H$57),0)</f>
        <v>0</v>
      </c>
      <c r="BY553" s="137">
        <f t="array" aca="1" ref="BY553" ca="1">IF(RAND()&lt;=_xlfn.NORM.S.DIST((_xlfn.NORM.S.INV($D$54)-SQRT($D$61)*$B553)/SQRT(1-$D$61),TRUE),(1-(1-RAND())^(1/$F$57))^(1/$H$57),0)</f>
        <v>0</v>
      </c>
      <c r="BZ553" s="137">
        <f t="array" aca="1" ref="BZ553" ca="1">IF(RAND()&lt;=_xlfn.NORM.S.DIST((_xlfn.NORM.S.INV($D$54)-SQRT($D$61)*$B553)/SQRT(1-$D$61),TRUE),(1-(1-RAND())^(1/$F$57))^(1/$H$57),0)</f>
        <v>0</v>
      </c>
      <c r="CA553" s="137">
        <f t="array" aca="1" ref="CA553" ca="1">IF(RAND()&lt;=_xlfn.NORM.S.DIST((_xlfn.NORM.S.INV($D$54)-SQRT($D$61)*$B553)/SQRT(1-$D$61),TRUE),(1-(1-RAND())^(1/$F$57))^(1/$H$57),0)</f>
        <v>0</v>
      </c>
      <c r="CB553" s="137">
        <f t="array" aca="1" ref="CB553" ca="1">IF(RAND()&lt;=_xlfn.NORM.S.DIST((_xlfn.NORM.S.INV($D$54)-SQRT($D$61)*$B553)/SQRT(1-$D$61),TRUE),(1-(1-RAND())^(1/$F$57))^(1/$H$57),0)</f>
        <v>0</v>
      </c>
      <c r="CC553" s="137">
        <f t="array" aca="1" ref="CC553" ca="1">IF(RAND()&lt;=_xlfn.NORM.S.DIST((_xlfn.NORM.S.INV($D$54)-SQRT($D$61)*$B553)/SQRT(1-$D$61),TRUE),(1-(1-RAND())^(1/$F$57))^(1/$H$57),0)</f>
        <v>0</v>
      </c>
      <c r="CD553" s="137">
        <f t="array" aca="1" ref="CD553" ca="1">IF(RAND()&lt;=_xlfn.NORM.S.DIST((_xlfn.NORM.S.INV($D$54)-SQRT($D$61)*$B553)/SQRT(1-$D$61),TRUE),(1-(1-RAND())^(1/$F$57))^(1/$H$57),0)</f>
        <v>0</v>
      </c>
      <c r="CE553" s="137">
        <f t="array" aca="1" ref="CE553" ca="1">IF(RAND()&lt;=_xlfn.NORM.S.DIST((_xlfn.NORM.S.INV($D$54)-SQRT($D$61)*$B553)/SQRT(1-$D$61),TRUE),(1-(1-RAND())^(1/$F$57))^(1/$H$57),0)</f>
        <v>0</v>
      </c>
      <c r="CF553" s="137">
        <f t="array" aca="1" ref="CF553" ca="1">IF(RAND()&lt;=_xlfn.NORM.S.DIST((_xlfn.NORM.S.INV($D$54)-SQRT($D$61)*$B553)/SQRT(1-$D$61),TRUE),(1-(1-RAND())^(1/$F$57))^(1/$H$57),0)</f>
        <v>0</v>
      </c>
      <c r="CG553" s="137">
        <f t="array" aca="1" ref="CG553" ca="1">IF(RAND()&lt;=_xlfn.NORM.S.DIST((_xlfn.NORM.S.INV($D$54)-SQRT($D$61)*$B553)/SQRT(1-$D$61),TRUE),(1-(1-RAND())^(1/$F$57))^(1/$H$57),0)</f>
        <v>0</v>
      </c>
      <c r="CH553" s="137">
        <f t="array" aca="1" ref="CH553" ca="1">IF(RAND()&lt;=_xlfn.NORM.S.DIST((_xlfn.NORM.S.INV($D$54)-SQRT($D$61)*$B553)/SQRT(1-$D$61),TRUE),(1-(1-RAND())^(1/$F$57))^(1/$H$57),0)</f>
        <v>0</v>
      </c>
      <c r="CI553" s="137">
        <f t="array" aca="1" ref="CI553" ca="1">COUNTIF(AU553:CH553,"&gt;"&amp;0)</f>
        <v>0</v>
      </c>
      <c r="CJ553" s="137">
        <f t="shared" ca="1" si="117"/>
        <v>0</v>
      </c>
      <c r="CK553" s="137">
        <f t="array" aca="1" ref="CK553" ca="1">IF(RAND()&lt;=_xlfn.NORM.S.DIST((_xlfn.NORM.S.INV($E$54)-SQRT($E$61)*$B553)/SQRT(1-$E$61),TRUE),(1-(1-RAND())^(1/$F$57))^(1/$H$57),0)</f>
        <v>0</v>
      </c>
      <c r="CL553" s="137">
        <f t="array" aca="1" ref="CL553" ca="1">IF(RAND()&lt;=_xlfn.NORM.S.DIST((_xlfn.NORM.S.INV($E$54)-SQRT($E$61)*$B553)/SQRT(1-$E$61),TRUE),(1-(1-RAND())^(1/$F$57))^(1/$H$57),0)</f>
        <v>0</v>
      </c>
      <c r="CM553" s="137">
        <f t="array" aca="1" ref="CM553" ca="1">IF(RAND()&lt;=_xlfn.NORM.S.DIST((_xlfn.NORM.S.INV($E$54)-SQRT($E$61)*$B553)/SQRT(1-$E$61),TRUE),(1-(1-RAND())^(1/$F$57))^(1/$H$57),0)</f>
        <v>0</v>
      </c>
      <c r="CN553" s="137">
        <f t="array" aca="1" ref="CN553" ca="1">IF(RAND()&lt;=_xlfn.NORM.S.DIST((_xlfn.NORM.S.INV($E$54)-SQRT($E$61)*$B553)/SQRT(1-$E$61),TRUE),(1-(1-RAND())^(1/$F$57))^(1/$H$57),0)</f>
        <v>0</v>
      </c>
      <c r="CO553" s="137">
        <f t="array" aca="1" ref="CO553" ca="1">IF(RAND()&lt;=_xlfn.NORM.S.DIST((_xlfn.NORM.S.INV($E$54)-SQRT($E$61)*$B553)/SQRT(1-$E$61),TRUE),(1-(1-RAND())^(1/$F$57))^(1/$H$57),0)</f>
        <v>0</v>
      </c>
      <c r="CP553" s="137">
        <f t="array" aca="1" ref="CP553" ca="1">IF(RAND()&lt;=_xlfn.NORM.S.DIST((_xlfn.NORM.S.INV($E$54)-SQRT($E$61)*$B553)/SQRT(1-$E$61),TRUE),(1-(1-RAND())^(1/$F$57))^(1/$H$57),0)</f>
        <v>0</v>
      </c>
      <c r="CQ553" s="137">
        <f t="array" aca="1" ref="CQ553" ca="1">IF(RAND()&lt;=_xlfn.NORM.S.DIST((_xlfn.NORM.S.INV($E$54)-SQRT($E$61)*$B553)/SQRT(1-$E$61),TRUE),(1-(1-RAND())^(1/$F$57))^(1/$H$57),0)</f>
        <v>0</v>
      </c>
      <c r="CR553" s="137">
        <f t="array" aca="1" ref="CR553" ca="1">IF(RAND()&lt;=_xlfn.NORM.S.DIST((_xlfn.NORM.S.INV($E$54)-SQRT($E$61)*$B553)/SQRT(1-$E$61),TRUE),(1-(1-RAND())^(1/$F$57))^(1/$H$57),0)</f>
        <v>0</v>
      </c>
      <c r="CS553" s="137">
        <f t="array" aca="1" ref="CS553" ca="1">IF(RAND()&lt;=_xlfn.NORM.S.DIST((_xlfn.NORM.S.INV($E$54)-SQRT($E$61)*$B553)/SQRT(1-$E$61),TRUE),(1-(1-RAND())^(1/$F$57))^(1/$H$57),0)</f>
        <v>0.9399381626979183</v>
      </c>
      <c r="CT553" s="137">
        <f t="array" aca="1" ref="CT553" ca="1">IF(RAND()&lt;=_xlfn.NORM.S.DIST((_xlfn.NORM.S.INV($E$54)-SQRT($E$61)*$B553)/SQRT(1-$E$61),TRUE),(1-(1-RAND())^(1/$F$57))^(1/$H$57),0)</f>
        <v>0</v>
      </c>
      <c r="CU553" s="137">
        <f t="array" aca="1" ref="CU553" ca="1">IF(RAND()&lt;=_xlfn.NORM.S.DIST((_xlfn.NORM.S.INV($E$54)-SQRT($E$61)*$B553)/SQRT(1-$E$61),TRUE),(1-(1-RAND())^(1/$F$57))^(1/$H$57),0)</f>
        <v>0</v>
      </c>
      <c r="CV553" s="137">
        <f t="array" aca="1" ref="CV553" ca="1">IF(RAND()&lt;=_xlfn.NORM.S.DIST((_xlfn.NORM.S.INV($E$54)-SQRT($E$61)*$B553)/SQRT(1-$E$61),TRUE),(1-(1-RAND())^(1/$F$57))^(1/$H$57),0)</f>
        <v>0</v>
      </c>
      <c r="CW553" s="137">
        <f t="array" aca="1" ref="CW553" ca="1">IF(RAND()&lt;=_xlfn.NORM.S.DIST((_xlfn.NORM.S.INV($E$54)-SQRT($E$61)*$B553)/SQRT(1-$E$61),TRUE),(1-(1-RAND())^(1/$F$57))^(1/$H$57),0)</f>
        <v>0</v>
      </c>
      <c r="CX553" s="137">
        <f t="array" aca="1" ref="CX553" ca="1">IF(RAND()&lt;=_xlfn.NORM.S.DIST((_xlfn.NORM.S.INV($E$54)-SQRT($E$61)*$B553)/SQRT(1-$E$61),TRUE),(1-(1-RAND())^(1/$F$57))^(1/$H$57),0)</f>
        <v>0</v>
      </c>
      <c r="CY553" s="137">
        <f t="array" aca="1" ref="CY553" ca="1">IF(RAND()&lt;=_xlfn.NORM.S.DIST((_xlfn.NORM.S.INV($E$54)-SQRT($E$61)*$B553)/SQRT(1-$E$61),TRUE),(1-(1-RAND())^(1/$F$57))^(1/$H$57),0)</f>
        <v>0</v>
      </c>
      <c r="CZ553" s="137">
        <f t="array" aca="1" ref="CZ553" ca="1">IF(RAND()&lt;=_xlfn.NORM.S.DIST((_xlfn.NORM.S.INV($E$54)-SQRT($E$61)*$B553)/SQRT(1-$E$61),TRUE),(1-(1-RAND())^(1/$F$57))^(1/$H$57),0)</f>
        <v>0</v>
      </c>
      <c r="DA553" s="137">
        <f t="array" aca="1" ref="DA553" ca="1">IF(RAND()&lt;=_xlfn.NORM.S.DIST((_xlfn.NORM.S.INV($E$54)-SQRT($E$61)*$B553)/SQRT(1-$E$61),TRUE),(1-(1-RAND())^(1/$F$57))^(1/$H$57),0)</f>
        <v>0</v>
      </c>
      <c r="DB553" s="137">
        <f t="array" aca="1" ref="DB553" ca="1">IF(RAND()&lt;=_xlfn.NORM.S.DIST((_xlfn.NORM.S.INV($E$54)-SQRT($E$61)*$B553)/SQRT(1-$E$61),TRUE),(1-(1-RAND())^(1/$F$57))^(1/$H$57),0)</f>
        <v>0</v>
      </c>
      <c r="DC553" s="137">
        <f t="array" aca="1" ref="DC553" ca="1">IF(RAND()&lt;=_xlfn.NORM.S.DIST((_xlfn.NORM.S.INV($E$54)-SQRT($E$61)*$B553)/SQRT(1-$E$61),TRUE),(1-(1-RAND())^(1/$F$57))^(1/$H$57),0)</f>
        <v>0</v>
      </c>
      <c r="DD553" s="137">
        <f t="array" aca="1" ref="DD553" ca="1">IF(RAND()&lt;=_xlfn.NORM.S.DIST((_xlfn.NORM.S.INV($E$54)-SQRT($E$61)*$B553)/SQRT(1-$E$61),TRUE),(1-(1-RAND())^(1/$F$57))^(1/$H$57),0)</f>
        <v>0</v>
      </c>
      <c r="DE553" s="137">
        <f t="array" aca="1" ref="DE553" ca="1">IF(RAND()&lt;=_xlfn.NORM.S.DIST((_xlfn.NORM.S.INV($E$54)-SQRT($E$61)*$B553)/SQRT(1-$E$61),TRUE),(1-(1-RAND())^(1/$F$57))^(1/$H$57),0)</f>
        <v>0</v>
      </c>
      <c r="DF553" s="137">
        <f t="array" aca="1" ref="DF553" ca="1">IF(RAND()&lt;=_xlfn.NORM.S.DIST((_xlfn.NORM.S.INV($E$54)-SQRT($E$61)*$B553)/SQRT(1-$E$61),TRUE),(1-(1-RAND())^(1/$F$57))^(1/$H$57),0)</f>
        <v>0</v>
      </c>
      <c r="DG553" s="137">
        <f t="array" aca="1" ref="DG553" ca="1">IF(RAND()&lt;=_xlfn.NORM.S.DIST((_xlfn.NORM.S.INV($E$54)-SQRT($E$61)*$B553)/SQRT(1-$E$61),TRUE),(1-(1-RAND())^(1/$F$57))^(1/$H$57),0)</f>
        <v>0</v>
      </c>
      <c r="DH553" s="137">
        <f t="array" aca="1" ref="DH553" ca="1">IF(RAND()&lt;=_xlfn.NORM.S.DIST((_xlfn.NORM.S.INV($E$54)-SQRT($E$61)*$B553)/SQRT(1-$E$61),TRUE),(1-(1-RAND())^(1/$F$57))^(1/$H$57),0)</f>
        <v>0</v>
      </c>
      <c r="DI553" s="137">
        <f t="array" aca="1" ref="DI553" ca="1">IF(RAND()&lt;=_xlfn.NORM.S.DIST((_xlfn.NORM.S.INV($E$54)-SQRT($E$61)*$B553)/SQRT(1-$E$61),TRUE),(1-(1-RAND())^(1/$F$57))^(1/$H$57),0)</f>
        <v>0</v>
      </c>
      <c r="DJ553" s="137">
        <f t="array" aca="1" ref="DJ553" ca="1">IF(RAND()&lt;=_xlfn.NORM.S.DIST((_xlfn.NORM.S.INV($E$54)-SQRT($E$61)*$B553)/SQRT(1-$E$61),TRUE),(1-(1-RAND())^(1/$F$57))^(1/$H$57),0)</f>
        <v>0</v>
      </c>
      <c r="DK553" s="137">
        <f t="array" aca="1" ref="DK553" ca="1">IF(RAND()&lt;=_xlfn.NORM.S.DIST((_xlfn.NORM.S.INV($E$54)-SQRT($E$61)*$B553)/SQRT(1-$E$61),TRUE),(1-(1-RAND())^(1/$F$57))^(1/$H$57),0)</f>
        <v>0</v>
      </c>
      <c r="DL553" s="137">
        <f t="array" aca="1" ref="DL553" ca="1">IF(RAND()&lt;=_xlfn.NORM.S.DIST((_xlfn.NORM.S.INV($E$54)-SQRT($E$61)*$B553)/SQRT(1-$E$61),TRUE),(1-(1-RAND())^(1/$F$57))^(1/$H$57),0)</f>
        <v>0.18262196741908937</v>
      </c>
      <c r="DM553" s="137">
        <f t="array" aca="1" ref="DM553" ca="1">IF(RAND()&lt;=_xlfn.NORM.S.DIST((_xlfn.NORM.S.INV($E$54)-SQRT($E$61)*$B553)/SQRT(1-$E$61),TRUE),(1-(1-RAND())^(1/$F$57))^(1/$H$57),0)</f>
        <v>0</v>
      </c>
      <c r="DN553" s="137">
        <f t="array" aca="1" ref="DN553" ca="1">IF(RAND()&lt;=_xlfn.NORM.S.DIST((_xlfn.NORM.S.INV($E$54)-SQRT($E$61)*$B553)/SQRT(1-$E$61),TRUE),(1-(1-RAND())^(1/$F$57))^(1/$H$57),0)</f>
        <v>0</v>
      </c>
      <c r="DO553" s="137">
        <f t="array" aca="1" ref="DO553" ca="1">IF(RAND()&lt;=_xlfn.NORM.S.DIST((_xlfn.NORM.S.INV($E$54)-SQRT($E$61)*$B553)/SQRT(1-$E$61),TRUE),(1-(1-RAND())^(1/$F$57))^(1/$H$57),0)</f>
        <v>0.57514989056831378</v>
      </c>
      <c r="DP553" s="137">
        <f t="array" aca="1" ref="DP553" ca="1">IF(RAND()&lt;=_xlfn.NORM.S.DIST((_xlfn.NORM.S.INV($E$54)-SQRT($E$61)*$B553)/SQRT(1-$E$61),TRUE),(1-(1-RAND())^(1/$F$57))^(1/$H$57),0)</f>
        <v>0</v>
      </c>
      <c r="DQ553" s="137">
        <f t="array" aca="1" ref="DQ553" ca="1">IF(RAND()&lt;=_xlfn.NORM.S.DIST((_xlfn.NORM.S.INV($E$54)-SQRT($E$61)*$B553)/SQRT(1-$E$61),TRUE),(1-(1-RAND())^(1/$F$57))^(1/$H$57),0)</f>
        <v>0</v>
      </c>
      <c r="DR553" s="137">
        <f t="array" aca="1" ref="DR553" ca="1">IF(RAND()&lt;=_xlfn.NORM.S.DIST((_xlfn.NORM.S.INV($E$54)-SQRT($E$61)*$B553)/SQRT(1-$E$61),TRUE),(1-(1-RAND())^(1/$F$57))^(1/$H$57),0)</f>
        <v>0</v>
      </c>
      <c r="DS553" s="137">
        <f t="array" aca="1" ref="DS553" ca="1">IF(RAND()&lt;=_xlfn.NORM.S.DIST((_xlfn.NORM.S.INV($E$54)-SQRT($E$61)*$B553)/SQRT(1-$E$61),TRUE),(1-(1-RAND())^(1/$F$57))^(1/$H$57),0)</f>
        <v>0</v>
      </c>
      <c r="DT553" s="137">
        <f t="array" aca="1" ref="DT553" ca="1">IF(RAND()&lt;=_xlfn.NORM.S.DIST((_xlfn.NORM.S.INV($E$54)-SQRT($E$61)*$B553)/SQRT(1-$E$61),TRUE),(1-(1-RAND())^(1/$F$57))^(1/$H$57),0)</f>
        <v>0</v>
      </c>
      <c r="DU553" s="137">
        <f t="array" aca="1" ref="DU553" ca="1">IF(RAND()&lt;=_xlfn.NORM.S.DIST((_xlfn.NORM.S.INV($E$54)-SQRT($E$61)*$B553)/SQRT(1-$E$61),TRUE),(1-(1-RAND())^(1/$F$57))^(1/$H$57),0)</f>
        <v>0</v>
      </c>
      <c r="DV553" s="137">
        <f t="array" aca="1" ref="DV553" ca="1">IF(RAND()&lt;=_xlfn.NORM.S.DIST((_xlfn.NORM.S.INV($E$54)-SQRT($E$61)*$B553)/SQRT(1-$E$61),TRUE),(1-(1-RAND())^(1/$F$57))^(1/$H$57),0)</f>
        <v>0</v>
      </c>
      <c r="DW553" s="137">
        <f t="array" aca="1" ref="DW553" ca="1">IF(RAND()&lt;=_xlfn.NORM.S.DIST((_xlfn.NORM.S.INV($E$54)-SQRT($E$61)*$B553)/SQRT(1-$E$61),TRUE),(1-(1-RAND())^(1/$F$57))^(1/$H$57),0)</f>
        <v>0</v>
      </c>
      <c r="DX553" s="137">
        <f t="array" aca="1" ref="DX553" ca="1">IF(RAND()&lt;=_xlfn.NORM.S.DIST((_xlfn.NORM.S.INV($E$54)-SQRT($E$61)*$B553)/SQRT(1-$E$61),TRUE),(1-(1-RAND())^(1/$F$57))^(1/$H$57),0)</f>
        <v>0</v>
      </c>
      <c r="DY553" s="137">
        <f t="array" aca="1" ref="DY553" ca="1">IF(RAND()&lt;=_xlfn.NORM.S.DIST((_xlfn.NORM.S.INV($E$54)-SQRT($E$61)*$B553)/SQRT(1-$E$61),TRUE),(1-(1-RAND())^(1/$F$57))^(1/$H$57),0)</f>
        <v>0</v>
      </c>
      <c r="DZ553" s="137">
        <f t="array" aca="1" ref="DZ553" ca="1">IF(RAND()&lt;=_xlfn.NORM.S.DIST((_xlfn.NORM.S.INV($E$54)-SQRT($E$61)*$B553)/SQRT(1-$E$61),TRUE),(1-(1-RAND())^(1/$F$57))^(1/$H$57),0)</f>
        <v>0</v>
      </c>
      <c r="EA553" s="137">
        <f t="array" aca="1" ref="EA553" ca="1">IF(RAND()&lt;=_xlfn.NORM.S.DIST((_xlfn.NORM.S.INV($E$54)-SQRT($E$61)*$B553)/SQRT(1-$E$61),TRUE),(1-(1-RAND())^(1/$F$57))^(1/$H$57),0)</f>
        <v>0</v>
      </c>
      <c r="EB553" s="137">
        <f t="array" aca="1" ref="EB553" ca="1">IF(RAND()&lt;=_xlfn.NORM.S.DIST((_xlfn.NORM.S.INV($E$54)-SQRT($E$61)*$B553)/SQRT(1-$E$61),TRUE),(1-(1-RAND())^(1/$F$57))^(1/$H$57),0)</f>
        <v>0</v>
      </c>
      <c r="EC553" s="137">
        <f t="array" aca="1" ref="EC553" ca="1">IF(RAND()&lt;=_xlfn.NORM.S.DIST((_xlfn.NORM.S.INV($E$54)-SQRT($E$61)*$B553)/SQRT(1-$E$61),TRUE),(1-(1-RAND())^(1/$F$57))^(1/$H$57),0)</f>
        <v>0</v>
      </c>
      <c r="ED553" s="137">
        <f t="array" aca="1" ref="ED553" ca="1">IF(RAND()&lt;=_xlfn.NORM.S.DIST((_xlfn.NORM.S.INV($E$54)-SQRT($E$61)*$B553)/SQRT(1-$E$61),TRUE),(1-(1-RAND())^(1/$F$57))^(1/$H$57),0)</f>
        <v>0</v>
      </c>
      <c r="EE553" s="137">
        <f t="array" aca="1" ref="EE553" ca="1">IF(RAND()&lt;=_xlfn.NORM.S.DIST((_xlfn.NORM.S.INV($E$54)-SQRT($E$61)*$B553)/SQRT(1-$E$61),TRUE),(1-(1-RAND())^(1/$F$57))^(1/$H$57),0)</f>
        <v>0.67652622849088373</v>
      </c>
      <c r="EF553" s="137">
        <f t="array" aca="1" ref="EF553" ca="1">IF(RAND()&lt;=_xlfn.NORM.S.DIST((_xlfn.NORM.S.INV($E$54)-SQRT($E$61)*$B553)/SQRT(1-$E$61),TRUE),(1-(1-RAND())^(1/$F$57))^(1/$H$57),0)</f>
        <v>0</v>
      </c>
      <c r="EG553" s="137">
        <f t="array" aca="1" ref="EG553" ca="1">IF(RAND()&lt;=_xlfn.NORM.S.DIST((_xlfn.NORM.S.INV($E$54)-SQRT($E$61)*$B553)/SQRT(1-$E$61),TRUE),(1-(1-RAND())^(1/$F$57))^(1/$H$57),0)</f>
        <v>0</v>
      </c>
      <c r="EH553" s="137">
        <f t="array" aca="1" ref="EH553" ca="1">IF(RAND()&lt;=_xlfn.NORM.S.DIST((_xlfn.NORM.S.INV($E$54)-SQRT($E$61)*$B553)/SQRT(1-$E$61),TRUE),(1-(1-RAND())^(1/$F$57))^(1/$H$57),0)</f>
        <v>0</v>
      </c>
      <c r="EI553" s="137">
        <f t="array" aca="1" ref="EI553" ca="1">IF(RAND()&lt;=_xlfn.NORM.S.DIST((_xlfn.NORM.S.INV($E$54)-SQRT($E$61)*$B553)/SQRT(1-$E$61),TRUE),(1-(1-RAND())^(1/$F$57))^(1/$H$57),0)</f>
        <v>0</v>
      </c>
      <c r="EJ553" s="137">
        <f t="array" aca="1" ref="EJ553" ca="1">IF(RAND()&lt;=_xlfn.NORM.S.DIST((_xlfn.NORM.S.INV($E$54)-SQRT($E$61)*$B553)/SQRT(1-$E$61),TRUE),(1-(1-RAND())^(1/$F$57))^(1/$H$57),0)</f>
        <v>0</v>
      </c>
      <c r="EK553" s="137">
        <f t="array" aca="1" ref="EK553" ca="1">IF(RAND()&lt;=_xlfn.NORM.S.DIST((_xlfn.NORM.S.INV($E$54)-SQRT($E$61)*$B553)/SQRT(1-$E$61),TRUE),(1-(1-RAND())^(1/$F$57))^(1/$H$57),0)</f>
        <v>0</v>
      </c>
      <c r="EL553" s="137">
        <f t="array" aca="1" ref="EL553" ca="1">IF(RAND()&lt;=_xlfn.NORM.S.DIST((_xlfn.NORM.S.INV($E$54)-SQRT($E$61)*$B553)/SQRT(1-$E$61),TRUE),(1-(1-RAND())^(1/$F$57))^(1/$H$57),0)</f>
        <v>0</v>
      </c>
      <c r="EM553" s="137">
        <f t="array" aca="1" ref="EM553" ca="1">IF(RAND()&lt;=_xlfn.NORM.S.DIST((_xlfn.NORM.S.INV($E$54)-SQRT($E$61)*$B553)/SQRT(1-$E$61),TRUE),(1-(1-RAND())^(1/$F$57))^(1/$H$57),0)</f>
        <v>0</v>
      </c>
      <c r="EN553" s="137">
        <f t="array" aca="1" ref="EN553" ca="1">IF(RAND()&lt;=_xlfn.NORM.S.DIST((_xlfn.NORM.S.INV($E$54)-SQRT($E$61)*$B553)/SQRT(1-$E$61),TRUE),(1-(1-RAND())^(1/$F$57))^(1/$H$57),0)</f>
        <v>0</v>
      </c>
      <c r="EO553" s="137">
        <f t="array" aca="1" ref="EO553" ca="1">IF(RAND()&lt;=_xlfn.NORM.S.DIST((_xlfn.NORM.S.INV($E$54)-SQRT($E$61)*$B553)/SQRT(1-$E$61),TRUE),(1-(1-RAND())^(1/$F$57))^(1/$H$57),0)</f>
        <v>0</v>
      </c>
      <c r="EP553" s="137">
        <f t="array" aca="1" ref="EP553" ca="1">IF(RAND()&lt;=_xlfn.NORM.S.DIST((_xlfn.NORM.S.INV($E$54)-SQRT($E$61)*$B553)/SQRT(1-$E$61),TRUE),(1-(1-RAND())^(1/$F$57))^(1/$H$57),0)</f>
        <v>0</v>
      </c>
      <c r="EQ553" s="137">
        <f t="array" aca="1" ref="EQ553" ca="1">IF(RAND()&lt;=_xlfn.NORM.S.DIST((_xlfn.NORM.S.INV($E$54)-SQRT($E$61)*$B553)/SQRT(1-$E$61),TRUE),(1-(1-RAND())^(1/$F$57))^(1/$H$57),0)</f>
        <v>0</v>
      </c>
      <c r="ER553" s="137">
        <f t="array" aca="1" ref="ER553" ca="1">IF(RAND()&lt;=_xlfn.NORM.S.DIST((_xlfn.NORM.S.INV($E$54)-SQRT($E$61)*$B553)/SQRT(1-$E$61),TRUE),(1-(1-RAND())^(1/$F$57))^(1/$H$57),0)</f>
        <v>0</v>
      </c>
      <c r="ES553" s="137">
        <f t="array" aca="1" ref="ES553" ca="1">IF(RAND()&lt;=_xlfn.NORM.S.DIST((_xlfn.NORM.S.INV($E$54)-SQRT($E$61)*$B553)/SQRT(1-$E$61),TRUE),(1-(1-RAND())^(1/$F$57))^(1/$H$57),0)</f>
        <v>0</v>
      </c>
      <c r="ET553" s="137">
        <f t="array" aca="1" ref="ET553" ca="1">IF(RAND()&lt;=_xlfn.NORM.S.DIST((_xlfn.NORM.S.INV($E$54)-SQRT($E$61)*$B553)/SQRT(1-$E$61),TRUE),(1-(1-RAND())^(1/$F$57))^(1/$H$57),0)</f>
        <v>0</v>
      </c>
      <c r="EU553" s="137">
        <f t="array" aca="1" ref="EU553" ca="1">IF(RAND()&lt;=_xlfn.NORM.S.DIST((_xlfn.NORM.S.INV($E$54)-SQRT($E$61)*$B553)/SQRT(1-$E$61),TRUE),(1-(1-RAND())^(1/$F$57))^(1/$H$57),0)</f>
        <v>0</v>
      </c>
      <c r="EV553" s="137">
        <f t="array" aca="1" ref="EV553" ca="1">IF(RAND()&lt;=_xlfn.NORM.S.DIST((_xlfn.NORM.S.INV($E$54)-SQRT($E$61)*$B553)/SQRT(1-$E$61),TRUE),(1-(1-RAND())^(1/$F$57))^(1/$H$57),0)</f>
        <v>0</v>
      </c>
      <c r="EW553" s="137">
        <f t="array" aca="1" ref="EW553" ca="1">IF(RAND()&lt;=_xlfn.NORM.S.DIST((_xlfn.NORM.S.INV($E$54)-SQRT($E$61)*$B553)/SQRT(1-$E$61),TRUE),(1-(1-RAND())^(1/$F$57))^(1/$H$57),0)</f>
        <v>0</v>
      </c>
      <c r="EX553" s="137">
        <f t="array" aca="1" ref="EX553" ca="1">IF(RAND()&lt;=_xlfn.NORM.S.DIST((_xlfn.NORM.S.INV($E$54)-SQRT($E$61)*$B553)/SQRT(1-$E$61),TRUE),(1-(1-RAND())^(1/$F$57))^(1/$H$57),0)</f>
        <v>0</v>
      </c>
      <c r="EY553" s="137">
        <f t="array" aca="1" ref="EY553" ca="1">IF(RAND()&lt;=_xlfn.NORM.S.DIST((_xlfn.NORM.S.INV($E$54)-SQRT($E$61)*$B553)/SQRT(1-$E$61),TRUE),(1-(1-RAND())^(1/$F$57))^(1/$H$57),0)</f>
        <v>0</v>
      </c>
      <c r="EZ553" s="137">
        <f t="array" aca="1" ref="EZ553" ca="1">IF(RAND()&lt;=_xlfn.NORM.S.DIST((_xlfn.NORM.S.INV($E$54)-SQRT($E$61)*$B553)/SQRT(1-$E$61),TRUE),(1-(1-RAND())^(1/$F$57))^(1/$H$57),0)</f>
        <v>0.56272331075499171</v>
      </c>
      <c r="FA553" s="137">
        <f t="array" aca="1" ref="FA553" ca="1">IF(RAND()&lt;=_xlfn.NORM.S.DIST((_xlfn.NORM.S.INV($E$54)-SQRT($E$61)*$B553)/SQRT(1-$E$61),TRUE),(1-(1-RAND())^(1/$F$57))^(1/$H$57),0)</f>
        <v>0</v>
      </c>
      <c r="FB553" s="137">
        <f t="array" aca="1" ref="FB553" ca="1">IF(RAND()&lt;=_xlfn.NORM.S.DIST((_xlfn.NORM.S.INV($E$54)-SQRT($E$61)*$B553)/SQRT(1-$E$61),TRUE),(1-(1-RAND())^(1/$F$57))^(1/$H$57),0)</f>
        <v>0</v>
      </c>
      <c r="FC553" s="137">
        <f t="array" aca="1" ref="FC553" ca="1">IF(RAND()&lt;=_xlfn.NORM.S.DIST((_xlfn.NORM.S.INV($E$54)-SQRT($E$61)*$B553)/SQRT(1-$E$61),TRUE),(1-(1-RAND())^(1/$F$57))^(1/$H$57),0)</f>
        <v>0</v>
      </c>
      <c r="FD553" s="137">
        <f t="array" aca="1" ref="FD553" ca="1">IF(RAND()&lt;=_xlfn.NORM.S.DIST((_xlfn.NORM.S.INV($E$54)-SQRT($E$61)*$B553)/SQRT(1-$E$61),TRUE),(1-(1-RAND())^(1/$F$57))^(1/$H$57),0)</f>
        <v>0</v>
      </c>
      <c r="FE553" s="137">
        <f t="array" aca="1" ref="FE553" ca="1">IF(RAND()&lt;=_xlfn.NORM.S.DIST((_xlfn.NORM.S.INV($E$54)-SQRT($E$61)*$B553)/SQRT(1-$E$61),TRUE),(1-(1-RAND())^(1/$F$57))^(1/$H$57),0)</f>
        <v>0</v>
      </c>
      <c r="FF553" s="137">
        <f t="array" aca="1" ref="FF553" ca="1">IF(RAND()&lt;=_xlfn.NORM.S.DIST((_xlfn.NORM.S.INV($E$54)-SQRT($E$61)*$B553)/SQRT(1-$E$61),TRUE),(1-(1-RAND())^(1/$F$57))^(1/$H$57),0)</f>
        <v>0</v>
      </c>
      <c r="FG553" s="137">
        <f t="array" aca="1" ref="FG553" ca="1">IF(RAND()&lt;=_xlfn.NORM.S.DIST((_xlfn.NORM.S.INV($E$54)-SQRT($E$61)*$B553)/SQRT(1-$E$61),TRUE),(1-(1-RAND())^(1/$F$57))^(1/$H$57),0)</f>
        <v>0</v>
      </c>
      <c r="FH553" s="137">
        <f t="array" aca="1" ref="FH553" ca="1">IF(RAND()&lt;=_xlfn.NORM.S.DIST((_xlfn.NORM.S.INV($E$54)-SQRT($E$61)*$B553)/SQRT(1-$E$61),TRUE),(1-(1-RAND())^(1/$F$57))^(1/$H$57),0)</f>
        <v>0</v>
      </c>
      <c r="FI553" s="137">
        <f t="array" aca="1" ref="FI553" ca="1">IF(RAND()&lt;=_xlfn.NORM.S.DIST((_xlfn.NORM.S.INV($E$54)-SQRT($E$61)*$B553)/SQRT(1-$E$61),TRUE),(1-(1-RAND())^(1/$F$57))^(1/$H$57),0)</f>
        <v>0</v>
      </c>
      <c r="FJ553" s="137">
        <f t="array" aca="1" ref="FJ553" ca="1">IF(RAND()&lt;=_xlfn.NORM.S.DIST((_xlfn.NORM.S.INV($E$54)-SQRT($E$61)*$B553)/SQRT(1-$E$61),TRUE),(1-(1-RAND())^(1/$F$57))^(1/$H$57),0)</f>
        <v>0</v>
      </c>
      <c r="FK553" s="137">
        <f t="array" aca="1" ref="FK553" ca="1">IF(RAND()&lt;=_xlfn.NORM.S.DIST((_xlfn.NORM.S.INV($E$54)-SQRT($E$61)*$B553)/SQRT(1-$E$61),TRUE),(1-(1-RAND())^(1/$F$57))^(1/$H$57),0)</f>
        <v>0</v>
      </c>
      <c r="FL553" s="137">
        <f t="array" aca="1" ref="FL553" ca="1">IF(RAND()&lt;=_xlfn.NORM.S.DIST((_xlfn.NORM.S.INV($E$54)-SQRT($E$61)*$B553)/SQRT(1-$E$61),TRUE),(1-(1-RAND())^(1/$F$57))^(1/$H$57),0)</f>
        <v>0</v>
      </c>
      <c r="FM553" s="137">
        <f t="shared" ca="1" si="118"/>
        <v>5</v>
      </c>
      <c r="FN553" s="137">
        <f t="shared" ca="1" si="119"/>
        <v>2.9369595599311964</v>
      </c>
      <c r="FO553" s="137">
        <f t="array" aca="1" ref="FO553" ca="1">IF(RAND()&lt;=_xlfn.NORM.S.DIST((_xlfn.NORM.S.INV($F$54)-SQRT($F$61)*$B553)/SQRT(1-$F$61),TRUE),(1-(1-RAND())^(1/$F$57))^(1/$H$57),0)</f>
        <v>0</v>
      </c>
      <c r="FP553" s="137">
        <f t="array" aca="1" ref="FP553" ca="1">IF(RAND()&lt;=_xlfn.NORM.S.DIST((_xlfn.NORM.S.INV($F$54)-SQRT($F$61)*$B553)/SQRT(1-$F$61),TRUE),(1-(1-RAND())^(1/$F$57))^(1/$H$57),0)</f>
        <v>0</v>
      </c>
      <c r="FQ553" s="137">
        <f t="array" aca="1" ref="FQ553" ca="1">IF(RAND()&lt;=_xlfn.NORM.S.DIST((_xlfn.NORM.S.INV($F$54)-SQRT($F$61)*$B553)/SQRT(1-$F$61),TRUE),(1-(1-RAND())^(1/$F$57))^(1/$H$57),0)</f>
        <v>0</v>
      </c>
      <c r="FR553" s="137">
        <f t="array" aca="1" ref="FR553" ca="1">IF(RAND()&lt;=_xlfn.NORM.S.DIST((_xlfn.NORM.S.INV($F$54)-SQRT($F$61)*$B553)/SQRT(1-$F$61),TRUE),(1-(1-RAND())^(1/$F$57))^(1/$H$57),0)</f>
        <v>0</v>
      </c>
      <c r="FS553" s="137">
        <f t="array" aca="1" ref="FS553" ca="1">IF(RAND()&lt;=_xlfn.NORM.S.DIST((_xlfn.NORM.S.INV($F$54)-SQRT($F$61)*$B553)/SQRT(1-$F$61),TRUE),(1-(1-RAND())^(1/$F$57))^(1/$H$57),0)</f>
        <v>0</v>
      </c>
      <c r="FT553" s="137">
        <f t="array" aca="1" ref="FT553" ca="1">IF(RAND()&lt;=_xlfn.NORM.S.DIST((_xlfn.NORM.S.INV($F$54)-SQRT($F$61)*$B553)/SQRT(1-$F$61),TRUE),(1-(1-RAND())^(1/$F$57))^(1/$H$57),0)</f>
        <v>0</v>
      </c>
      <c r="FU553" s="137">
        <f t="array" aca="1" ref="FU553" ca="1">IF(RAND()&lt;=_xlfn.NORM.S.DIST((_xlfn.NORM.S.INV($F$54)-SQRT($F$61)*$B553)/SQRT(1-$F$61),TRUE),(1-(1-RAND())^(1/$F$57))^(1/$H$57),0)</f>
        <v>0</v>
      </c>
      <c r="FV553" s="137">
        <f t="array" aca="1" ref="FV553" ca="1">IF(RAND()&lt;=_xlfn.NORM.S.DIST((_xlfn.NORM.S.INV($F$54)-SQRT($F$61)*$B553)/SQRT(1-$F$61),TRUE),(1-(1-RAND())^(1/$F$57))^(1/$H$57),0)</f>
        <v>0</v>
      </c>
      <c r="FW553" s="137">
        <f t="array" aca="1" ref="FW553" ca="1">IF(RAND()&lt;=_xlfn.NORM.S.DIST((_xlfn.NORM.S.INV($F$54)-SQRT($F$61)*$B553)/SQRT(1-$F$61),TRUE),(1-(1-RAND())^(1/$F$57))^(1/$H$57),0)</f>
        <v>0</v>
      </c>
      <c r="FX553" s="137">
        <f t="array" aca="1" ref="FX553" ca="1">IF(RAND()&lt;=_xlfn.NORM.S.DIST((_xlfn.NORM.S.INV($F$54)-SQRT($F$61)*$B553)/SQRT(1-$F$61),TRUE),(1-(1-RAND())^(1/$F$57))^(1/$H$57),0)</f>
        <v>0</v>
      </c>
      <c r="FY553" s="137">
        <f t="array" aca="1" ref="FY553" ca="1">IF(RAND()&lt;=_xlfn.NORM.S.DIST((_xlfn.NORM.S.INV($F$54)-SQRT($F$61)*$B553)/SQRT(1-$F$61),TRUE),(1-(1-RAND())^(1/$F$57))^(1/$H$57),0)</f>
        <v>0</v>
      </c>
      <c r="FZ553" s="137">
        <f t="array" aca="1" ref="FZ553" ca="1">IF(RAND()&lt;=_xlfn.NORM.S.DIST((_xlfn.NORM.S.INV($F$54)-SQRT($F$61)*$B553)/SQRT(1-$F$61),TRUE),(1-(1-RAND())^(1/$F$57))^(1/$H$57),0)</f>
        <v>0</v>
      </c>
      <c r="GA553" s="137">
        <f t="array" aca="1" ref="GA553" ca="1">IF(RAND()&lt;=_xlfn.NORM.S.DIST((_xlfn.NORM.S.INV($F$54)-SQRT($F$61)*$B553)/SQRT(1-$F$61),TRUE),(1-(1-RAND())^(1/$F$57))^(1/$H$57),0)</f>
        <v>0</v>
      </c>
      <c r="GB553" s="137">
        <f t="array" aca="1" ref="GB553" ca="1">IF(RAND()&lt;=_xlfn.NORM.S.DIST((_xlfn.NORM.S.INV($F$54)-SQRT($F$61)*$B553)/SQRT(1-$F$61),TRUE),(1-(1-RAND())^(1/$F$57))^(1/$H$57),0)</f>
        <v>0</v>
      </c>
      <c r="GC553" s="137">
        <f t="array" aca="1" ref="GC553" ca="1">IF(RAND()&lt;=_xlfn.NORM.S.DIST((_xlfn.NORM.S.INV($F$54)-SQRT($F$61)*$B553)/SQRT(1-$F$61),TRUE),(1-(1-RAND())^(1/$F$57))^(1/$H$57),0)</f>
        <v>0.82044739578810388</v>
      </c>
      <c r="GD553" s="137">
        <f t="array" aca="1" ref="GD553" ca="1">IF(RAND()&lt;=_xlfn.NORM.S.DIST((_xlfn.NORM.S.INV($F$54)-SQRT($F$61)*$B553)/SQRT(1-$F$61),TRUE),(1-(1-RAND())^(1/$F$57))^(1/$H$57),0)</f>
        <v>0</v>
      </c>
      <c r="GE553" s="137">
        <f t="array" aca="1" ref="GE553" ca="1">IF(RAND()&lt;=_xlfn.NORM.S.DIST((_xlfn.NORM.S.INV($F$54)-SQRT($F$61)*$B553)/SQRT(1-$F$61),TRUE),(1-(1-RAND())^(1/$F$57))^(1/$H$57),0)</f>
        <v>0</v>
      </c>
      <c r="GF553" s="137">
        <f t="array" aca="1" ref="GF553" ca="1">IF(RAND()&lt;=_xlfn.NORM.S.DIST((_xlfn.NORM.S.INV($F$54)-SQRT($F$61)*$B553)/SQRT(1-$F$61),TRUE),(1-(1-RAND())^(1/$F$57))^(1/$H$57),0)</f>
        <v>0</v>
      </c>
      <c r="GG553" s="137">
        <f t="array" aca="1" ref="GG553" ca="1">IF(RAND()&lt;=_xlfn.NORM.S.DIST((_xlfn.NORM.S.INV($F$54)-SQRT($F$61)*$B553)/SQRT(1-$F$61),TRUE),(1-(1-RAND())^(1/$F$57))^(1/$H$57),0)</f>
        <v>0</v>
      </c>
      <c r="GH553" s="137">
        <f t="array" aca="1" ref="GH553" ca="1">IF(RAND()&lt;=_xlfn.NORM.S.DIST((_xlfn.NORM.S.INV($F$54)-SQRT($F$61)*$B553)/SQRT(1-$F$61),TRUE),(1-(1-RAND())^(1/$F$57))^(1/$H$57),0)</f>
        <v>0</v>
      </c>
      <c r="GI553" s="137">
        <f t="array" aca="1" ref="GI553" ca="1">IF(RAND()&lt;=_xlfn.NORM.S.DIST((_xlfn.NORM.S.INV($F$54)-SQRT($F$61)*$B553)/SQRT(1-$F$61),TRUE),(1-(1-RAND())^(1/$F$57))^(1/$H$57),0)</f>
        <v>0</v>
      </c>
      <c r="GJ553" s="137">
        <f t="array" aca="1" ref="GJ553" ca="1">IF(RAND()&lt;=_xlfn.NORM.S.DIST((_xlfn.NORM.S.INV($F$54)-SQRT($F$61)*$B553)/SQRT(1-$F$61),TRUE),(1-(1-RAND())^(1/$F$57))^(1/$H$57),0)</f>
        <v>0</v>
      </c>
      <c r="GK553" s="137">
        <f t="array" aca="1" ref="GK553" ca="1">IF(RAND()&lt;=_xlfn.NORM.S.DIST((_xlfn.NORM.S.INV($F$54)-SQRT($F$61)*$B553)/SQRT(1-$F$61),TRUE),(1-(1-RAND())^(1/$F$57))^(1/$H$57),0)</f>
        <v>0</v>
      </c>
      <c r="GL553" s="137">
        <f t="array" aca="1" ref="GL553" ca="1">IF(RAND()&lt;=_xlfn.NORM.S.DIST((_xlfn.NORM.S.INV($F$54)-SQRT($F$61)*$B553)/SQRT(1-$F$61),TRUE),(1-(1-RAND())^(1/$F$57))^(1/$H$57),0)</f>
        <v>0</v>
      </c>
      <c r="GM553" s="137">
        <f t="array" aca="1" ref="GM553" ca="1">IF(RAND()&lt;=_xlfn.NORM.S.DIST((_xlfn.NORM.S.INV($F$54)-SQRT($F$61)*$B553)/SQRT(1-$F$61),TRUE),(1-(1-RAND())^(1/$F$57))^(1/$H$57),0)</f>
        <v>0.99273805327969289</v>
      </c>
      <c r="GN553" s="137">
        <f t="array" aca="1" ref="GN553" ca="1">IF(RAND()&lt;=_xlfn.NORM.S.DIST((_xlfn.NORM.S.INV($F$54)-SQRT($F$61)*$B553)/SQRT(1-$F$61),TRUE),(1-(1-RAND())^(1/$F$57))^(1/$H$57),0)</f>
        <v>0</v>
      </c>
      <c r="GO553" s="137">
        <f t="array" aca="1" ref="GO553" ca="1">IF(RAND()&lt;=_xlfn.NORM.S.DIST((_xlfn.NORM.S.INV($F$54)-SQRT($F$61)*$B553)/SQRT(1-$F$61),TRUE),(1-(1-RAND())^(1/$F$57))^(1/$H$57),0)</f>
        <v>0</v>
      </c>
      <c r="GP553" s="137">
        <f t="array" aca="1" ref="GP553" ca="1">IF(RAND()&lt;=_xlfn.NORM.S.DIST((_xlfn.NORM.S.INV($F$54)-SQRT($F$61)*$B553)/SQRT(1-$F$61),TRUE),(1-(1-RAND())^(1/$F$57))^(1/$H$57),0)</f>
        <v>0</v>
      </c>
      <c r="GQ553" s="137">
        <f t="array" aca="1" ref="GQ553" ca="1">IF(RAND()&lt;=_xlfn.NORM.S.DIST((_xlfn.NORM.S.INV($F$54)-SQRT($F$61)*$B553)/SQRT(1-$F$61),TRUE),(1-(1-RAND())^(1/$F$57))^(1/$H$57),0)</f>
        <v>0</v>
      </c>
      <c r="GR553" s="137">
        <f t="array" aca="1" ref="GR553" ca="1">IF(RAND()&lt;=_xlfn.NORM.S.DIST((_xlfn.NORM.S.INV($F$54)-SQRT($F$61)*$B553)/SQRT(1-$F$61),TRUE),(1-(1-RAND())^(1/$F$57))^(1/$H$57),0)</f>
        <v>0</v>
      </c>
      <c r="GS553" s="137">
        <f t="array" aca="1" ref="GS553" ca="1">IF(RAND()&lt;=_xlfn.NORM.S.DIST((_xlfn.NORM.S.INV($F$54)-SQRT($F$61)*$B553)/SQRT(1-$F$61),TRUE),(1-(1-RAND())^(1/$F$57))^(1/$H$57),0)</f>
        <v>0</v>
      </c>
      <c r="GT553" s="137">
        <f t="array" aca="1" ref="GT553" ca="1">IF(RAND()&lt;=_xlfn.NORM.S.DIST((_xlfn.NORM.S.INV($F$54)-SQRT($F$61)*$B553)/SQRT(1-$F$61),TRUE),(1-(1-RAND())^(1/$F$57))^(1/$H$57),0)</f>
        <v>0</v>
      </c>
      <c r="GU553" s="137">
        <f t="array" aca="1" ref="GU553" ca="1">IF(RAND()&lt;=_xlfn.NORM.S.DIST((_xlfn.NORM.S.INV($F$54)-SQRT($F$61)*$B553)/SQRT(1-$F$61),TRUE),(1-(1-RAND())^(1/$F$57))^(1/$H$57),0)</f>
        <v>0</v>
      </c>
      <c r="GV553" s="137">
        <f t="array" aca="1" ref="GV553" ca="1">IF(RAND()&lt;=_xlfn.NORM.S.DIST((_xlfn.NORM.S.INV($F$54)-SQRT($F$61)*$B553)/SQRT(1-$F$61),TRUE),(1-(1-RAND())^(1/$F$57))^(1/$H$57),0)</f>
        <v>0</v>
      </c>
      <c r="GW553" s="137">
        <f t="array" aca="1" ref="GW553" ca="1">IF(RAND()&lt;=_xlfn.NORM.S.DIST((_xlfn.NORM.S.INV($F$54)-SQRT($F$61)*$B553)/SQRT(1-$F$61),TRUE),(1-(1-RAND())^(1/$F$57))^(1/$H$57),0)</f>
        <v>0</v>
      </c>
      <c r="GX553" s="137">
        <f t="array" aca="1" ref="GX553" ca="1">IF(RAND()&lt;=_xlfn.NORM.S.DIST((_xlfn.NORM.S.INV($F$54)-SQRT($F$61)*$B553)/SQRT(1-$F$61),TRUE),(1-(1-RAND())^(1/$F$57))^(1/$H$57),0)</f>
        <v>0</v>
      </c>
      <c r="GY553" s="137">
        <f t="array" aca="1" ref="GY553" ca="1">IF(RAND()&lt;=_xlfn.NORM.S.DIST((_xlfn.NORM.S.INV($F$54)-SQRT($F$61)*$B553)/SQRT(1-$F$61),TRUE),(1-(1-RAND())^(1/$F$57))^(1/$H$57),0)</f>
        <v>0</v>
      </c>
      <c r="GZ553" s="137">
        <f t="array" aca="1" ref="GZ553" ca="1">IF(RAND()&lt;=_xlfn.NORM.S.DIST((_xlfn.NORM.S.INV($F$54)-SQRT($F$61)*$B553)/SQRT(1-$F$61),TRUE),(1-(1-RAND())^(1/$F$57))^(1/$H$57),0)</f>
        <v>0</v>
      </c>
      <c r="HA553" s="137">
        <f t="array" aca="1" ref="HA553" ca="1">IF(RAND()&lt;=_xlfn.NORM.S.DIST((_xlfn.NORM.S.INV($F$54)-SQRT($F$61)*$B553)/SQRT(1-$F$61),TRUE),(1-(1-RAND())^(1/$F$57))^(1/$H$57),0)</f>
        <v>0</v>
      </c>
      <c r="HB553" s="137">
        <f t="array" aca="1" ref="HB553" ca="1">IF(RAND()&lt;=_xlfn.NORM.S.DIST((_xlfn.NORM.S.INV($F$54)-SQRT($F$61)*$B553)/SQRT(1-$F$61),TRUE),(1-(1-RAND())^(1/$F$57))^(1/$H$57),0)</f>
        <v>0</v>
      </c>
      <c r="HC553" s="137">
        <f t="array" aca="1" ref="HC553" ca="1">IF(RAND()&lt;=_xlfn.NORM.S.DIST((_xlfn.NORM.S.INV($F$54)-SQRT($F$61)*$B553)/SQRT(1-$F$61),TRUE),(1-(1-RAND())^(1/$F$57))^(1/$H$57),0)</f>
        <v>0</v>
      </c>
      <c r="HD553" s="137">
        <f t="array" aca="1" ref="HD553" ca="1">IF(RAND()&lt;=_xlfn.NORM.S.DIST((_xlfn.NORM.S.INV($F$54)-SQRT($F$61)*$B553)/SQRT(1-$F$61),TRUE),(1-(1-RAND())^(1/$F$57))^(1/$H$57),0)</f>
        <v>0</v>
      </c>
      <c r="HE553" s="137">
        <f t="array" aca="1" ref="HE553" ca="1">IF(RAND()&lt;=_xlfn.NORM.S.DIST((_xlfn.NORM.S.INV($F$54)-SQRT($F$61)*$B553)/SQRT(1-$F$61),TRUE),(1-(1-RAND())^(1/$F$57))^(1/$H$57),0)</f>
        <v>0</v>
      </c>
      <c r="HF553" s="137">
        <f t="array" aca="1" ref="HF553" ca="1">IF(RAND()&lt;=_xlfn.NORM.S.DIST((_xlfn.NORM.S.INV($F$54)-SQRT($F$61)*$B553)/SQRT(1-$F$61),TRUE),(1-(1-RAND())^(1/$F$57))^(1/$H$57),0)</f>
        <v>0</v>
      </c>
      <c r="HG553" s="137">
        <f t="array" aca="1" ref="HG553" ca="1">IF(RAND()&lt;=_xlfn.NORM.S.DIST((_xlfn.NORM.S.INV($F$54)-SQRT($F$61)*$B553)/SQRT(1-$F$61),TRUE),(1-(1-RAND())^(1/$F$57))^(1/$H$57),0)</f>
        <v>0</v>
      </c>
      <c r="HH553" s="137">
        <f t="array" aca="1" ref="HH553" ca="1">IF(RAND()&lt;=_xlfn.NORM.S.DIST((_xlfn.NORM.S.INV($F$54)-SQRT($F$61)*$B553)/SQRT(1-$F$61),TRUE),(1-(1-RAND())^(1/$F$57))^(1/$H$57),0)</f>
        <v>0</v>
      </c>
      <c r="HI553" s="137">
        <f t="array" aca="1" ref="HI553" ca="1">IF(RAND()&lt;=_xlfn.NORM.S.DIST((_xlfn.NORM.S.INV($F$54)-SQRT($F$61)*$B553)/SQRT(1-$F$61),TRUE),(1-(1-RAND())^(1/$F$57))^(1/$H$57),0)</f>
        <v>0</v>
      </c>
      <c r="HJ553" s="137">
        <f t="array" aca="1" ref="HJ553" ca="1">IF(RAND()&lt;=_xlfn.NORM.S.DIST((_xlfn.NORM.S.INV($F$54)-SQRT($F$61)*$B553)/SQRT(1-$F$61),TRUE),(1-(1-RAND())^(1/$F$57))^(1/$H$57),0)</f>
        <v>0</v>
      </c>
      <c r="HK553" s="137">
        <f t="array" aca="1" ref="HK553" ca="1">IF(RAND()&lt;=_xlfn.NORM.S.DIST((_xlfn.NORM.S.INV($F$54)-SQRT($F$61)*$B553)/SQRT(1-$F$61),TRUE),(1-(1-RAND())^(1/$F$57))^(1/$H$57),0)</f>
        <v>0</v>
      </c>
      <c r="HL553" s="137">
        <f t="array" aca="1" ref="HL553" ca="1">IF(RAND()&lt;=_xlfn.NORM.S.DIST((_xlfn.NORM.S.INV($F$54)-SQRT($F$61)*$B553)/SQRT(1-$F$61),TRUE),(1-(1-RAND())^(1/$F$57))^(1/$H$57),0)</f>
        <v>0</v>
      </c>
      <c r="HM553" s="137">
        <f t="array" aca="1" ref="HM553" ca="1">IF(RAND()&lt;=_xlfn.NORM.S.DIST((_xlfn.NORM.S.INV($F$54)-SQRT($F$61)*$B553)/SQRT(1-$F$61),TRUE),(1-(1-RAND())^(1/$F$57))^(1/$H$57),0)</f>
        <v>0</v>
      </c>
      <c r="HN553" s="137">
        <f t="array" aca="1" ref="HN553" ca="1">IF(RAND()&lt;=_xlfn.NORM.S.DIST((_xlfn.NORM.S.INV($F$54)-SQRT($F$61)*$B553)/SQRT(1-$F$61),TRUE),(1-(1-RAND())^(1/$F$57))^(1/$H$57),0)</f>
        <v>0.60589603596338404</v>
      </c>
      <c r="HO553" s="137">
        <f t="array" aca="1" ref="HO553" ca="1">IF(RAND()&lt;=_xlfn.NORM.S.DIST((_xlfn.NORM.S.INV($F$54)-SQRT($F$61)*$B553)/SQRT(1-$F$61),TRUE),(1-(1-RAND())^(1/$F$57))^(1/$H$57),0)</f>
        <v>0</v>
      </c>
      <c r="HP553" s="137">
        <f t="array" aca="1" ref="HP553" ca="1">IF(RAND()&lt;=_xlfn.NORM.S.DIST((_xlfn.NORM.S.INV($F$54)-SQRT($F$61)*$B553)/SQRT(1-$F$61),TRUE),(1-(1-RAND())^(1/$F$57))^(1/$H$57),0)</f>
        <v>0</v>
      </c>
      <c r="HQ553" s="137">
        <f t="array" aca="1" ref="HQ553" ca="1">IF(RAND()&lt;=_xlfn.NORM.S.DIST((_xlfn.NORM.S.INV($F$54)-SQRT($F$61)*$B553)/SQRT(1-$F$61),TRUE),(1-(1-RAND())^(1/$F$57))^(1/$H$57),0)</f>
        <v>0</v>
      </c>
      <c r="HR553" s="137">
        <f t="array" aca="1" ref="HR553" ca="1">IF(RAND()&lt;=_xlfn.NORM.S.DIST((_xlfn.NORM.S.INV($F$54)-SQRT($F$61)*$B553)/SQRT(1-$F$61),TRUE),(1-(1-RAND())^(1/$F$57))^(1/$H$57),0)</f>
        <v>0</v>
      </c>
      <c r="HS553" s="137">
        <f t="array" aca="1" ref="HS553" ca="1">IF(RAND()&lt;=_xlfn.NORM.S.DIST((_xlfn.NORM.S.INV($F$54)-SQRT($F$61)*$B553)/SQRT(1-$F$61),TRUE),(1-(1-RAND())^(1/$F$57))^(1/$H$57),0)</f>
        <v>0</v>
      </c>
      <c r="HT553" s="137">
        <f t="array" aca="1" ref="HT553" ca="1">IF(RAND()&lt;=_xlfn.NORM.S.DIST((_xlfn.NORM.S.INV($F$54)-SQRT($F$61)*$B553)/SQRT(1-$F$61),TRUE),(1-(1-RAND())^(1/$F$57))^(1/$H$57),0)</f>
        <v>0</v>
      </c>
      <c r="HU553" s="137">
        <f t="array" aca="1" ref="HU553" ca="1">IF(RAND()&lt;=_xlfn.NORM.S.DIST((_xlfn.NORM.S.INV($F$54)-SQRT($F$61)*$B553)/SQRT(1-$F$61),TRUE),(1-(1-RAND())^(1/$F$57))^(1/$H$57),0)</f>
        <v>0.78634747472547728</v>
      </c>
      <c r="HV553" s="137">
        <f t="array" aca="1" ref="HV553" ca="1">IF(RAND()&lt;=_xlfn.NORM.S.DIST((_xlfn.NORM.S.INV($F$54)-SQRT($F$61)*$B553)/SQRT(1-$F$61),TRUE),(1-(1-RAND())^(1/$F$57))^(1/$H$57),0)</f>
        <v>0</v>
      </c>
      <c r="HW553" s="137">
        <f t="shared" ca="1" si="120"/>
        <v>4</v>
      </c>
      <c r="HX553" s="137">
        <f t="shared" ca="1" si="121"/>
        <v>3.2054289597566581</v>
      </c>
      <c r="HY553" s="137">
        <f t="array" aca="1" ref="HY553" ca="1">IF(RAND()&lt;=_xlfn.NORM.S.DIST((_xlfn.NORM.S.INV($G$54)-SQRT($G$61)*$B553)/SQRT(1-$G$61),TRUE),(1-(1-RAND())^(1/$F$57))^(1/$H$57),0)</f>
        <v>6.8714609339687968E-2</v>
      </c>
      <c r="HZ553" s="137">
        <f t="array" aca="1" ref="HZ553" ca="1">IF(RAND()&lt;=_xlfn.NORM.S.DIST((_xlfn.NORM.S.INV($G$54)-SQRT($G$61)*$B553)/SQRT(1-$G$61),TRUE),(1-(1-RAND())^(1/$F$57))^(1/$H$57),0)</f>
        <v>0</v>
      </c>
      <c r="IA553" s="137">
        <f t="array" aca="1" ref="IA553" ca="1">IF(RAND()&lt;=_xlfn.NORM.S.DIST((_xlfn.NORM.S.INV($G$54)-SQRT($G$61)*$B553)/SQRT(1-$G$61),TRUE),(1-(1-RAND())^(1/$F$57))^(1/$H$57),0)</f>
        <v>0</v>
      </c>
      <c r="IB553" s="137">
        <f t="array" aca="1" ref="IB553" ca="1">IF(RAND()&lt;=_xlfn.NORM.S.DIST((_xlfn.NORM.S.INV($G$54)-SQRT($G$61)*$B553)/SQRT(1-$G$61),TRUE),(1-(1-RAND())^(1/$F$57))^(1/$H$57),0)</f>
        <v>0.99984590403283269</v>
      </c>
      <c r="IC553" s="137">
        <f t="array" aca="1" ref="IC553" ca="1">IF(RAND()&lt;=_xlfn.NORM.S.DIST((_xlfn.NORM.S.INV($G$54)-SQRT($G$61)*$B553)/SQRT(1-$G$61),TRUE),(1-(1-RAND())^(1/$F$57))^(1/$H$57),0)</f>
        <v>0</v>
      </c>
      <c r="ID553" s="137">
        <f t="array" aca="1" ref="ID553" ca="1">IF(RAND()&lt;=_xlfn.NORM.S.DIST((_xlfn.NORM.S.INV($G$54)-SQRT($G$61)*$B553)/SQRT(1-$G$61),TRUE),(1-(1-RAND())^(1/$F$57))^(1/$H$57),0)</f>
        <v>0</v>
      </c>
      <c r="IE553" s="137">
        <f t="array" aca="1" ref="IE553" ca="1">IF(RAND()&lt;=_xlfn.NORM.S.DIST((_xlfn.NORM.S.INV($G$54)-SQRT($G$61)*$B553)/SQRT(1-$G$61),TRUE),(1-(1-RAND())^(1/$F$57))^(1/$H$57),0)</f>
        <v>0</v>
      </c>
      <c r="IF553" s="137">
        <f t="array" aca="1" ref="IF553" ca="1">IF(RAND()&lt;=_xlfn.NORM.S.DIST((_xlfn.NORM.S.INV($G$54)-SQRT($G$61)*$B553)/SQRT(1-$G$61),TRUE),(1-(1-RAND())^(1/$F$57))^(1/$H$57),0)</f>
        <v>0.94316706228439406</v>
      </c>
      <c r="IG553" s="137">
        <f t="array" aca="1" ref="IG553" ca="1">IF(RAND()&lt;=_xlfn.NORM.S.DIST((_xlfn.NORM.S.INV($G$54)-SQRT($G$61)*$B553)/SQRT(1-$G$61),TRUE),(1-(1-RAND())^(1/$F$57))^(1/$H$57),0)</f>
        <v>0</v>
      </c>
      <c r="IH553" s="137">
        <f t="array" aca="1" ref="IH553" ca="1">IF(RAND()&lt;=_xlfn.NORM.S.DIST((_xlfn.NORM.S.INV($G$54)-SQRT($G$61)*$B553)/SQRT(1-$G$61),TRUE),(1-(1-RAND())^(1/$F$57))^(1/$H$57),0)</f>
        <v>0</v>
      </c>
      <c r="II553" s="137">
        <f t="array" aca="1" ref="II553" ca="1">IF(RAND()&lt;=_xlfn.NORM.S.DIST((_xlfn.NORM.S.INV($G$54)-SQRT($G$61)*$B553)/SQRT(1-$G$61),TRUE),(1-(1-RAND())^(1/$F$57))^(1/$H$57),0)</f>
        <v>0</v>
      </c>
      <c r="IJ553" s="137">
        <f t="array" aca="1" ref="IJ553" ca="1">IF(RAND()&lt;=_xlfn.NORM.S.DIST((_xlfn.NORM.S.INV($G$54)-SQRT($G$61)*$B553)/SQRT(1-$G$61),TRUE),(1-(1-RAND())^(1/$F$57))^(1/$H$57),0)</f>
        <v>0</v>
      </c>
      <c r="IK553" s="137">
        <f t="array" aca="1" ref="IK553" ca="1">IF(RAND()&lt;=_xlfn.NORM.S.DIST((_xlfn.NORM.S.INV($G$54)-SQRT($G$61)*$B553)/SQRT(1-$G$61),TRUE),(1-(1-RAND())^(1/$F$57))^(1/$H$57),0)</f>
        <v>0</v>
      </c>
      <c r="IL553" s="137">
        <f t="array" aca="1" ref="IL553" ca="1">IF(RAND()&lt;=_xlfn.NORM.S.DIST((_xlfn.NORM.S.INV($G$54)-SQRT($G$61)*$B553)/SQRT(1-$G$61),TRUE),(1-(1-RAND())^(1/$F$57))^(1/$H$57),0)</f>
        <v>0</v>
      </c>
      <c r="IM553" s="137">
        <f t="array" aca="1" ref="IM553" ca="1">IF(RAND()&lt;=_xlfn.NORM.S.DIST((_xlfn.NORM.S.INV($G$54)-SQRT($G$61)*$B553)/SQRT(1-$G$61),TRUE),(1-(1-RAND())^(1/$F$57))^(1/$H$57),0)</f>
        <v>0</v>
      </c>
      <c r="IN553" s="137">
        <f t="array" aca="1" ref="IN553" ca="1">IF(RAND()&lt;=_xlfn.NORM.S.DIST((_xlfn.NORM.S.INV($G$54)-SQRT($G$61)*$B553)/SQRT(1-$G$61),TRUE),(1-(1-RAND())^(1/$F$57))^(1/$H$57),0)</f>
        <v>0</v>
      </c>
      <c r="IO553" s="137">
        <f t="array" aca="1" ref="IO553" ca="1">IF(RAND()&lt;=_xlfn.NORM.S.DIST((_xlfn.NORM.S.INV($G$54)-SQRT($G$61)*$B553)/SQRT(1-$G$61),TRUE),(1-(1-RAND())^(1/$F$57))^(1/$H$57),0)</f>
        <v>0</v>
      </c>
      <c r="IP553" s="137">
        <f t="array" aca="1" ref="IP553" ca="1">IF(RAND()&lt;=_xlfn.NORM.S.DIST((_xlfn.NORM.S.INV($G$54)-SQRT($G$61)*$B553)/SQRT(1-$G$61),TRUE),(1-(1-RAND())^(1/$F$57))^(1/$H$57),0)</f>
        <v>0</v>
      </c>
      <c r="IQ553" s="137">
        <f t="array" aca="1" ref="IQ553" ca="1">IF(RAND()&lt;=_xlfn.NORM.S.DIST((_xlfn.NORM.S.INV($G$54)-SQRT($G$61)*$B553)/SQRT(1-$G$61),TRUE),(1-(1-RAND())^(1/$F$57))^(1/$H$57),0)</f>
        <v>0</v>
      </c>
      <c r="IR553" s="137">
        <f t="array" aca="1" ref="IR553" ca="1">IF(RAND()&lt;=_xlfn.NORM.S.DIST((_xlfn.NORM.S.INV($G$54)-SQRT($G$61)*$B553)/SQRT(1-$G$61),TRUE),(1-(1-RAND())^(1/$F$57))^(1/$H$57),0)</f>
        <v>0</v>
      </c>
      <c r="IS553" s="137">
        <f t="array" aca="1" ref="IS553" ca="1">IF(RAND()&lt;=_xlfn.NORM.S.DIST((_xlfn.NORM.S.INV($G$54)-SQRT($G$61)*$B553)/SQRT(1-$G$61),TRUE),(1-(1-RAND())^(1/$F$57))^(1/$H$57),0)</f>
        <v>0.70427580983417193</v>
      </c>
      <c r="IT553" s="137">
        <f t="array" aca="1" ref="IT553" ca="1">IF(RAND()&lt;=_xlfn.NORM.S.DIST((_xlfn.NORM.S.INV($G$54)-SQRT($G$61)*$B553)/SQRT(1-$G$61),TRUE),(1-(1-RAND())^(1/$F$57))^(1/$H$57),0)</f>
        <v>0.86006283592812072</v>
      </c>
      <c r="IU553" s="137">
        <f t="array" aca="1" ref="IU553" ca="1">IF(RAND()&lt;=_xlfn.NORM.S.DIST((_xlfn.NORM.S.INV($G$54)-SQRT($G$61)*$B553)/SQRT(1-$G$61),TRUE),(1-(1-RAND())^(1/$F$57))^(1/$H$57),0)</f>
        <v>0</v>
      </c>
      <c r="IV553" s="137">
        <f t="array" aca="1" ref="IV553" ca="1">IF(RAND()&lt;=_xlfn.NORM.S.DIST((_xlfn.NORM.S.INV($G$54)-SQRT($G$61)*$B553)/SQRT(1-$G$61),TRUE),(1-(1-RAND())^(1/$F$57))^(1/$H$57),0)</f>
        <v>0</v>
      </c>
      <c r="IW553" s="137">
        <f t="array" aca="1" ref="IW553" ca="1">IF(RAND()&lt;=_xlfn.NORM.S.DIST((_xlfn.NORM.S.INV($G$54)-SQRT($G$61)*$B553)/SQRT(1-$G$61),TRUE),(1-(1-RAND())^(1/$F$57))^(1/$H$57),0)</f>
        <v>0.95723392823094466</v>
      </c>
      <c r="IX553" s="137">
        <f t="array" aca="1" ref="IX553" ca="1">IF(RAND()&lt;=_xlfn.NORM.S.DIST((_xlfn.NORM.S.INV($G$54)-SQRT($G$61)*$B553)/SQRT(1-$G$61),TRUE),(1-(1-RAND())^(1/$F$57))^(1/$H$57),0)</f>
        <v>0</v>
      </c>
      <c r="IY553" s="137">
        <f t="array" aca="1" ref="IY553" ca="1">IF(RAND()&lt;=_xlfn.NORM.S.DIST((_xlfn.NORM.S.INV($G$54)-SQRT($G$61)*$B553)/SQRT(1-$G$61),TRUE),(1-(1-RAND())^(1/$F$57))^(1/$H$57),0)</f>
        <v>0</v>
      </c>
      <c r="IZ553" s="137">
        <f t="array" aca="1" ref="IZ553" ca="1">IF(RAND()&lt;=_xlfn.NORM.S.DIST((_xlfn.NORM.S.INV($G$54)-SQRT($G$61)*$B553)/SQRT(1-$G$61),TRUE),(1-(1-RAND())^(1/$F$57))^(1/$H$57),0)</f>
        <v>0.31365019279097139</v>
      </c>
      <c r="JA553" s="137">
        <f t="array" aca="1" ref="JA553" ca="1">IF(RAND()&lt;=_xlfn.NORM.S.DIST((_xlfn.NORM.S.INV($G$54)-SQRT($G$61)*$B553)/SQRT(1-$G$61),TRUE),(1-(1-RAND())^(1/$F$57))^(1/$H$57),0)</f>
        <v>0</v>
      </c>
      <c r="JB553" s="137">
        <f t="array" aca="1" ref="JB553" ca="1">IF(RAND()&lt;=_xlfn.NORM.S.DIST((_xlfn.NORM.S.INV($G$54)-SQRT($G$61)*$B553)/SQRT(1-$G$61),TRUE),(1-(1-RAND())^(1/$F$57))^(1/$H$57),0)</f>
        <v>0</v>
      </c>
      <c r="JC553" s="137">
        <f t="array" aca="1" ref="JC553" ca="1">IF(RAND()&lt;=_xlfn.NORM.S.DIST((_xlfn.NORM.S.INV($G$54)-SQRT($G$61)*$B553)/SQRT(1-$G$61),TRUE),(1-(1-RAND())^(1/$F$57))^(1/$H$57),0)</f>
        <v>0.99523039593904716</v>
      </c>
      <c r="JD553" s="137">
        <f t="array" aca="1" ref="JD553" ca="1">IF(RAND()&lt;=_xlfn.NORM.S.DIST((_xlfn.NORM.S.INV($G$54)-SQRT($G$61)*$B553)/SQRT(1-$G$61),TRUE),(1-(1-RAND())^(1/$F$57))^(1/$H$57),0)</f>
        <v>0</v>
      </c>
      <c r="JE553" s="137">
        <f t="array" aca="1" ref="JE553" ca="1">IF(RAND()&lt;=_xlfn.NORM.S.DIST((_xlfn.NORM.S.INV($G$54)-SQRT($G$61)*$B553)/SQRT(1-$G$61),TRUE),(1-(1-RAND())^(1/$F$57))^(1/$H$57),0)</f>
        <v>0</v>
      </c>
      <c r="JF553" s="137">
        <f t="array" aca="1" ref="JF553" ca="1">IF(RAND()&lt;=_xlfn.NORM.S.DIST((_xlfn.NORM.S.INV($G$54)-SQRT($G$61)*$B553)/SQRT(1-$G$61),TRUE),(1-(1-RAND())^(1/$F$57))^(1/$H$57),0)</f>
        <v>0</v>
      </c>
      <c r="JG553" s="137">
        <f t="array" aca="1" ref="JG553" ca="1">IF(RAND()&lt;=_xlfn.NORM.S.DIST((_xlfn.NORM.S.INV($G$54)-SQRT($G$61)*$B553)/SQRT(1-$G$61),TRUE),(1-(1-RAND())^(1/$F$57))^(1/$H$57),0)</f>
        <v>0</v>
      </c>
      <c r="JH553" s="137">
        <f t="array" aca="1" ref="JH553" ca="1">IF(RAND()&lt;=_xlfn.NORM.S.DIST((_xlfn.NORM.S.INV($G$54)-SQRT($G$61)*$B553)/SQRT(1-$G$61),TRUE),(1-(1-RAND())^(1/$F$57))^(1/$H$57),0)</f>
        <v>0</v>
      </c>
      <c r="JI553" s="137">
        <f t="array" aca="1" ref="JI553" ca="1">IF(RAND()&lt;=_xlfn.NORM.S.DIST((_xlfn.NORM.S.INV($G$54)-SQRT($G$61)*$B553)/SQRT(1-$G$61),TRUE),(1-(1-RAND())^(1/$F$57))^(1/$H$57),0)</f>
        <v>0</v>
      </c>
      <c r="JJ553" s="137">
        <f t="array" aca="1" ref="JJ553" ca="1">IF(RAND()&lt;=_xlfn.NORM.S.DIST((_xlfn.NORM.S.INV($G$54)-SQRT($G$61)*$B553)/SQRT(1-$G$61),TRUE),(1-(1-RAND())^(1/$F$57))^(1/$H$57),0)</f>
        <v>0</v>
      </c>
      <c r="JK553" s="137">
        <f t="array" aca="1" ref="JK553" ca="1">IF(RAND()&lt;=_xlfn.NORM.S.DIST((_xlfn.NORM.S.INV($G$54)-SQRT($G$61)*$B553)/SQRT(1-$G$61),TRUE),(1-(1-RAND())^(1/$F$57))^(1/$H$57),0)</f>
        <v>0</v>
      </c>
      <c r="JL553" s="137">
        <f t="array" aca="1" ref="JL553" ca="1">IF(RAND()&lt;=_xlfn.NORM.S.DIST((_xlfn.NORM.S.INV($G$54)-SQRT($G$61)*$B553)/SQRT(1-$G$61),TRUE),(1-(1-RAND())^(1/$F$57))^(1/$H$57),0)</f>
        <v>0</v>
      </c>
      <c r="JM553" s="137">
        <f t="shared" ca="1" si="122"/>
        <v>8</v>
      </c>
      <c r="JN553" s="137">
        <f t="shared" ca="1" si="123"/>
        <v>5.8421807383801712</v>
      </c>
      <c r="JO553" s="137">
        <f t="array" aca="1" ref="JO553" ca="1">IF(RAND()&lt;=_xlfn.NORM.S.DIST((_xlfn.NORM.S.INV($H$54)-SQRT($H$61)*$B553)/SQRT(1-$H$61),TRUE),(1-(1-RAND())^(1/$F$57))^(1/$H$57),0)</f>
        <v>0</v>
      </c>
      <c r="JP553" s="137">
        <f t="array" aca="1" ref="JP553" ca="1">IF(RAND()&lt;=_xlfn.NORM.S.DIST((_xlfn.NORM.S.INV($H$54)-SQRT($H$61)*$B553)/SQRT(1-$H$61),TRUE),(1-(1-RAND())^(1/$F$57))^(1/$H$57),0)</f>
        <v>0</v>
      </c>
      <c r="JQ553" s="137">
        <f t="array" aca="1" ref="JQ553" ca="1">IF(RAND()&lt;=_xlfn.NORM.S.DIST((_xlfn.NORM.S.INV($H$54)-SQRT($H$61)*$B553)/SQRT(1-$H$61),TRUE),(1-(1-RAND())^(1/$F$57))^(1/$H$57),0)</f>
        <v>0</v>
      </c>
      <c r="JR553" s="137">
        <f t="array" aca="1" ref="JR553" ca="1">IF(RAND()&lt;=_xlfn.NORM.S.DIST((_xlfn.NORM.S.INV($H$54)-SQRT($H$61)*$B553)/SQRT(1-$H$61),TRUE),(1-(1-RAND())^(1/$F$57))^(1/$H$57),0)</f>
        <v>0</v>
      </c>
      <c r="JS553" s="137">
        <f t="array" aca="1" ref="JS553" ca="1">IF(RAND()&lt;=_xlfn.NORM.S.DIST((_xlfn.NORM.S.INV($H$54)-SQRT($H$61)*$B553)/SQRT(1-$H$61),TRUE),(1-(1-RAND())^(1/$F$57))^(1/$H$57),0)</f>
        <v>0</v>
      </c>
      <c r="JT553" s="137">
        <f t="array" aca="1" ref="JT553" ca="1">IF(RAND()&lt;=_xlfn.NORM.S.DIST((_xlfn.NORM.S.INV($H$54)-SQRT($H$61)*$B553)/SQRT(1-$H$61),TRUE),(1-(1-RAND())^(1/$F$57))^(1/$H$57),0)</f>
        <v>0</v>
      </c>
      <c r="JU553" s="137">
        <f t="array" aca="1" ref="JU553" ca="1">IF(RAND()&lt;=_xlfn.NORM.S.DIST((_xlfn.NORM.S.INV($H$54)-SQRT($H$61)*$B553)/SQRT(1-$H$61),TRUE),(1-(1-RAND())^(1/$F$57))^(1/$H$57),0)</f>
        <v>0</v>
      </c>
      <c r="JV553" s="137">
        <f t="array" aca="1" ref="JV553" ca="1">IF(RAND()&lt;=_xlfn.NORM.S.DIST((_xlfn.NORM.S.INV($H$54)-SQRT($H$61)*$B553)/SQRT(1-$H$61),TRUE),(1-(1-RAND())^(1/$F$57))^(1/$H$57),0)</f>
        <v>0</v>
      </c>
      <c r="JW553" s="137">
        <f t="array" aca="1" ref="JW553" ca="1">IF(RAND()&lt;=_xlfn.NORM.S.DIST((_xlfn.NORM.S.INV($H$54)-SQRT($H$61)*$B553)/SQRT(1-$H$61),TRUE),(1-(1-RAND())^(1/$F$57))^(1/$H$57),0)</f>
        <v>0</v>
      </c>
      <c r="JX553" s="137">
        <f t="array" aca="1" ref="JX553" ca="1">IF(RAND()&lt;=_xlfn.NORM.S.DIST((_xlfn.NORM.S.INV($H$54)-SQRT($H$61)*$B553)/SQRT(1-$H$61),TRUE),(1-(1-RAND())^(1/$F$57))^(1/$H$57),0)</f>
        <v>0</v>
      </c>
      <c r="JY553" s="137">
        <f t="array" aca="1" ref="JY553" ca="1">IF(RAND()&lt;=_xlfn.NORM.S.DIST((_xlfn.NORM.S.INV($H$54)-SQRT($H$61)*$B553)/SQRT(1-$H$61),TRUE),(1-(1-RAND())^(1/$F$57))^(1/$H$57),0)</f>
        <v>0</v>
      </c>
      <c r="JZ553" s="137">
        <f t="array" aca="1" ref="JZ553" ca="1">IF(RAND()&lt;=_xlfn.NORM.S.DIST((_xlfn.NORM.S.INV($H$54)-SQRT($H$61)*$B553)/SQRT(1-$H$61),TRUE),(1-(1-RAND())^(1/$F$57))^(1/$H$57),0)</f>
        <v>0.40972213583505551</v>
      </c>
      <c r="KA553" s="137">
        <f t="array" aca="1" ref="KA553" ca="1">IF(RAND()&lt;=_xlfn.NORM.S.DIST((_xlfn.NORM.S.INV($H$54)-SQRT($H$61)*$B553)/SQRT(1-$H$61),TRUE),(1-(1-RAND())^(1/$F$57))^(1/$H$57),0)</f>
        <v>0</v>
      </c>
      <c r="KB553" s="137">
        <f t="array" aca="1" ref="KB553" ca="1">IF(RAND()&lt;=_xlfn.NORM.S.DIST((_xlfn.NORM.S.INV($H$54)-SQRT($H$61)*$B553)/SQRT(1-$H$61),TRUE),(1-(1-RAND())^(1/$F$57))^(1/$H$57),0)</f>
        <v>0</v>
      </c>
      <c r="KC553" s="137">
        <f t="array" aca="1" ref="KC553" ca="1">IF(RAND()&lt;=_xlfn.NORM.S.DIST((_xlfn.NORM.S.INV($H$54)-SQRT($H$61)*$B553)/SQRT(1-$H$61),TRUE),(1-(1-RAND())^(1/$F$57))^(1/$H$57),0)</f>
        <v>0</v>
      </c>
      <c r="KD553" s="137">
        <f t="array" aca="1" ref="KD553" ca="1">IF(RAND()&lt;=_xlfn.NORM.S.DIST((_xlfn.NORM.S.INV($H$54)-SQRT($H$61)*$B553)/SQRT(1-$H$61),TRUE),(1-(1-RAND())^(1/$F$57))^(1/$H$57),0)</f>
        <v>0</v>
      </c>
      <c r="KE553" s="137">
        <f t="array" aca="1" ref="KE553" ca="1">IF(RAND()&lt;=_xlfn.NORM.S.DIST((_xlfn.NORM.S.INV($H$54)-SQRT($H$61)*$B553)/SQRT(1-$H$61),TRUE),(1-(1-RAND())^(1/$F$57))^(1/$H$57),0)</f>
        <v>0.94364381903461902</v>
      </c>
      <c r="KF553" s="137">
        <f t="array" aca="1" ref="KF553" ca="1">IF(RAND()&lt;=_xlfn.NORM.S.DIST((_xlfn.NORM.S.INV($H$54)-SQRT($H$61)*$B553)/SQRT(1-$H$61),TRUE),(1-(1-RAND())^(1/$F$57))^(1/$H$57),0)</f>
        <v>0</v>
      </c>
      <c r="KG553" s="137">
        <f t="array" aca="1" ref="KG553" ca="1">IF(RAND()&lt;=_xlfn.NORM.S.DIST((_xlfn.NORM.S.INV($H$54)-SQRT($H$61)*$B553)/SQRT(1-$H$61),TRUE),(1-(1-RAND())^(1/$F$57))^(1/$H$57),0)</f>
        <v>0</v>
      </c>
      <c r="KH553" s="137">
        <f t="array" aca="1" ref="KH553" ca="1">IF(RAND()&lt;=_xlfn.NORM.S.DIST((_xlfn.NORM.S.INV($H$54)-SQRT($H$61)*$B553)/SQRT(1-$H$61),TRUE),(1-(1-RAND())^(1/$F$57))^(1/$H$57),0)</f>
        <v>0</v>
      </c>
      <c r="KI553" s="137">
        <f t="array" aca="1" ref="KI553" ca="1">IF(RAND()&lt;=_xlfn.NORM.S.DIST((_xlfn.NORM.S.INV($H$54)-SQRT($H$61)*$B553)/SQRT(1-$H$61),TRUE),(1-(1-RAND())^(1/$F$57))^(1/$H$57),0)</f>
        <v>0.67163356972649713</v>
      </c>
      <c r="KJ553" s="137">
        <f t="array" aca="1" ref="KJ553" ca="1">IF(RAND()&lt;=_xlfn.NORM.S.DIST((_xlfn.NORM.S.INV($H$54)-SQRT($H$61)*$B553)/SQRT(1-$H$61),TRUE),(1-(1-RAND())^(1/$F$57))^(1/$H$57),0)</f>
        <v>0</v>
      </c>
      <c r="KK553" s="137">
        <f t="array" aca="1" ref="KK553" ca="1">IF(RAND()&lt;=_xlfn.NORM.S.DIST((_xlfn.NORM.S.INV($H$54)-SQRT($H$61)*$B553)/SQRT(1-$H$61),TRUE),(1-(1-RAND())^(1/$F$57))^(1/$H$57),0)</f>
        <v>0</v>
      </c>
      <c r="KL553" s="137">
        <f t="array" aca="1" ref="KL553" ca="1">IF(RAND()&lt;=_xlfn.NORM.S.DIST((_xlfn.NORM.S.INV($H$54)-SQRT($H$61)*$B553)/SQRT(1-$H$61),TRUE),(1-(1-RAND())^(1/$F$57))^(1/$H$57),0)</f>
        <v>0</v>
      </c>
      <c r="KM553" s="137">
        <f t="array" aca="1" ref="KM553" ca="1">IF(RAND()&lt;=_xlfn.NORM.S.DIST((_xlfn.NORM.S.INV($H$54)-SQRT($H$61)*$B553)/SQRT(1-$H$61),TRUE),(1-(1-RAND())^(1/$F$57))^(1/$H$57),0)</f>
        <v>0.99054127017862059</v>
      </c>
      <c r="KN553" s="137">
        <f t="array" aca="1" ref="KN553" ca="1">IF(RAND()&lt;=_xlfn.NORM.S.DIST((_xlfn.NORM.S.INV($H$54)-SQRT($H$61)*$B553)/SQRT(1-$H$61),TRUE),(1-(1-RAND())^(1/$F$57))^(1/$H$57),0)</f>
        <v>0</v>
      </c>
      <c r="KO553" s="137">
        <f t="array" aca="1" ref="KO553" ca="1">IF(RAND()&lt;=_xlfn.NORM.S.DIST((_xlfn.NORM.S.INV($H$54)-SQRT($H$61)*$B553)/SQRT(1-$H$61),TRUE),(1-(1-RAND())^(1/$F$57))^(1/$H$57),0)</f>
        <v>0</v>
      </c>
      <c r="KP553" s="137">
        <f t="array" aca="1" ref="KP553" ca="1">IF(RAND()&lt;=_xlfn.NORM.S.DIST((_xlfn.NORM.S.INV($H$54)-SQRT($H$61)*$B553)/SQRT(1-$H$61),TRUE),(1-(1-RAND())^(1/$F$57))^(1/$H$57),0)</f>
        <v>0</v>
      </c>
      <c r="KQ553" s="137">
        <f t="array" aca="1" ref="KQ553" ca="1">IF(RAND()&lt;=_xlfn.NORM.S.DIST((_xlfn.NORM.S.INV($H$54)-SQRT($H$61)*$B553)/SQRT(1-$H$61),TRUE),(1-(1-RAND())^(1/$F$57))^(1/$H$57),0)</f>
        <v>0</v>
      </c>
      <c r="KR553" s="137">
        <f t="array" aca="1" ref="KR553" ca="1">IF(RAND()&lt;=_xlfn.NORM.S.DIST((_xlfn.NORM.S.INV($H$54)-SQRT($H$61)*$B553)/SQRT(1-$H$61),TRUE),(1-(1-RAND())^(1/$F$57))^(1/$H$57),0)</f>
        <v>0</v>
      </c>
      <c r="KS553" s="137">
        <f t="shared" ca="1" si="124"/>
        <v>4</v>
      </c>
      <c r="KT553" s="137">
        <f t="shared" ca="1" si="125"/>
        <v>3.0155407947747923</v>
      </c>
      <c r="KU553" s="137">
        <f t="array" aca="1" ref="KU553" ca="1">IF(RAND()&lt;=_xlfn.NORM.S.DIST((_xlfn.NORM.S.INV($I$54)-SQRT($I$61)*$B553)/SQRT(1-$I$61),TRUE),(1-(1-RAND())^(1/$F$57))^(1/$H$57),0)</f>
        <v>0.88990179364555033</v>
      </c>
      <c r="KV553" s="137">
        <f t="array" aca="1" ref="KV553" ca="1">IF(RAND()&lt;=_xlfn.NORM.S.DIST((_xlfn.NORM.S.INV($I$54)-SQRT($I$61)*$B553)/SQRT(1-$I$61),TRUE),(1-(1-RAND())^(1/$F$57))^(1/$H$57),0)</f>
        <v>0</v>
      </c>
      <c r="KW553" s="137">
        <f t="array" aca="1" ref="KW553" ca="1">IF(RAND()&lt;=_xlfn.NORM.S.DIST((_xlfn.NORM.S.INV($I$54)-SQRT($I$61)*$B553)/SQRT(1-$I$61),TRUE),(1-(1-RAND())^(1/$F$57))^(1/$H$57),0)</f>
        <v>0</v>
      </c>
      <c r="KX553" s="137">
        <f t="array" aca="1" ref="KX553" ca="1">IF(RAND()&lt;=_xlfn.NORM.S.DIST((_xlfn.NORM.S.INV($I$54)-SQRT($I$61)*$B553)/SQRT(1-$I$61),TRUE),(1-(1-RAND())^(1/$F$57))^(1/$H$57),0)</f>
        <v>0</v>
      </c>
      <c r="KY553" s="137">
        <f t="array" aca="1" ref="KY553" ca="1">IF(RAND()&lt;=_xlfn.NORM.S.DIST((_xlfn.NORM.S.INV($I$54)-SQRT($I$61)*$B553)/SQRT(1-$I$61),TRUE),(1-(1-RAND())^(1/$F$57))^(1/$H$57),0)</f>
        <v>0.99294308891159133</v>
      </c>
      <c r="KZ553" s="137">
        <f t="array" aca="1" ref="KZ553" ca="1">IF(RAND()&lt;=_xlfn.NORM.S.DIST((_xlfn.NORM.S.INV($I$54)-SQRT($I$61)*$B553)/SQRT(1-$I$61),TRUE),(1-(1-RAND())^(1/$F$57))^(1/$H$57),0)</f>
        <v>0.77419638459641948</v>
      </c>
      <c r="LA553" s="137">
        <f t="array" aca="1" ref="LA553" ca="1">IF(RAND()&lt;=_xlfn.NORM.S.DIST((_xlfn.NORM.S.INV($I$54)-SQRT($I$61)*$B553)/SQRT(1-$I$61),TRUE),(1-(1-RAND())^(1/$F$57))^(1/$H$57),0)</f>
        <v>0</v>
      </c>
      <c r="LB553" s="137">
        <f t="array" aca="1" ref="LB553" ca="1">IF(RAND()&lt;=_xlfn.NORM.S.DIST((_xlfn.NORM.S.INV($I$54)-SQRT($I$61)*$B553)/SQRT(1-$I$61),TRUE),(1-(1-RAND())^(1/$F$57))^(1/$H$57),0)</f>
        <v>0</v>
      </c>
      <c r="LC553" s="137">
        <f t="array" aca="1" ref="LC553" ca="1">IF(RAND()&lt;=_xlfn.NORM.S.DIST((_xlfn.NORM.S.INV($I$54)-SQRT($I$61)*$B553)/SQRT(1-$I$61),TRUE),(1-(1-RAND())^(1/$F$57))^(1/$H$57),0)</f>
        <v>0</v>
      </c>
      <c r="LD553" s="137">
        <f t="array" aca="1" ref="LD553" ca="1">IF(RAND()&lt;=_xlfn.NORM.S.DIST((_xlfn.NORM.S.INV($I$54)-SQRT($I$61)*$B553)/SQRT(1-$I$61),TRUE),(1-(1-RAND())^(1/$F$57))^(1/$H$57),0)</f>
        <v>0</v>
      </c>
      <c r="LE553" s="137">
        <f t="shared" ca="1" si="126"/>
        <v>3</v>
      </c>
      <c r="LF553" s="137">
        <f t="shared" ca="1" si="127"/>
        <v>2.657041267153561</v>
      </c>
      <c r="LG553" s="137">
        <f t="shared" ca="1" si="128"/>
        <v>27</v>
      </c>
      <c r="LH553" s="137">
        <f t="shared" ca="1" si="128"/>
        <v>20.282320123627301</v>
      </c>
    </row>
    <row r="554" spans="1:320" x14ac:dyDescent="0.3">
      <c r="A554"/>
      <c r="B554" s="137">
        <f t="shared" ca="1" si="114"/>
        <v>-0.19149575997527599</v>
      </c>
      <c r="C554" s="137">
        <f t="array" aca="1" ref="C554" ca="1">IF(RAND()&lt;=_xlfn.NORM.S.DIST((_xlfn.NORM.S.INV($B$54)-SQRT($B$61)*$B554)/SQRT(1-$B$61),TRUE),(1-(1-RAND())^(1/$F$57))^(1/$H$57),0)</f>
        <v>0</v>
      </c>
      <c r="D554" s="137">
        <f t="array" aca="1" ref="D554" ca="1">IF(RAND()&lt;=_xlfn.NORM.S.DIST((_xlfn.NORM.S.INV($B$54)-SQRT($B$61)*$B554)/SQRT(1-$B$61),TRUE),(1-(1-RAND())^(1/$F$57))^(1/$H$57),0)</f>
        <v>0</v>
      </c>
      <c r="E554" s="137">
        <f t="array" aca="1" ref="E554" ca="1">IF(RAND()&lt;=_xlfn.NORM.S.DIST((_xlfn.NORM.S.INV($B$54)-SQRT($B$61)*$B554)/SQRT(1-$B$61),TRUE),(1-(1-RAND())^(1/$F$57))^(1/$H$57),0)</f>
        <v>0</v>
      </c>
      <c r="F554" s="137">
        <f t="array" aca="1" ref="F554" ca="1">IF(RAND()&lt;=_xlfn.NORM.S.DIST((_xlfn.NORM.S.INV($B$54)-SQRT($B$61)*$B554)/SQRT(1-$B$61),TRUE),(1-(1-RAND())^(1/$F$57))^(1/$H$57),0)</f>
        <v>0</v>
      </c>
      <c r="G554" s="137">
        <f t="array" aca="1" ref="G554" ca="1">IF(RAND()&lt;=_xlfn.NORM.S.DIST((_xlfn.NORM.S.INV($B$54)-SQRT($B$61)*$B554)/SQRT(1-$B$61),TRUE),(1-(1-RAND())^(1/$F$57))^(1/$H$57),0)</f>
        <v>0</v>
      </c>
      <c r="H554" s="137">
        <f t="array" aca="1" ref="H554" ca="1">IF(RAND()&lt;=_xlfn.NORM.S.DIST((_xlfn.NORM.S.INV($B$54)-SQRT($B$61)*$B554)/SQRT(1-$B$61),TRUE),(1-(1-RAND())^(1/$F$57))^(1/$H$57),0)</f>
        <v>0</v>
      </c>
      <c r="I554" s="137">
        <f t="array" aca="1" ref="I554" ca="1">IF(RAND()&lt;=_xlfn.NORM.S.DIST((_xlfn.NORM.S.INV($B$54)-SQRT($B$61)*$B554)/SQRT(1-$B$61),TRUE),(1-(1-RAND())^(1/$F$57))^(1/$H$57),0)</f>
        <v>0</v>
      </c>
      <c r="J554" s="137">
        <f t="array" aca="1" ref="J554" ca="1">IF(RAND()&lt;=_xlfn.NORM.S.DIST((_xlfn.NORM.S.INV($B$54)-SQRT($B$61)*$B554)/SQRT(1-$B$61),TRUE),(1-(1-RAND())^(1/$F$57))^(1/$H$57),0)</f>
        <v>0</v>
      </c>
      <c r="K554" s="137">
        <f t="array" aca="1" ref="K554" ca="1">IF(RAND()&lt;=_xlfn.NORM.S.DIST((_xlfn.NORM.S.INV($B$54)-SQRT($B$61)*$B554)/SQRT(1-$B$61),TRUE),(1-(1-RAND())^(1/$F$57))^(1/$H$57),0)</f>
        <v>0</v>
      </c>
      <c r="L554" s="137">
        <f t="array" aca="1" ref="L554" ca="1">IF(RAND()&lt;=_xlfn.NORM.S.DIST((_xlfn.NORM.S.INV($B$54)-SQRT($B$61)*$B554)/SQRT(1-$B$61),TRUE),(1-(1-RAND())^(1/$F$57))^(1/$H$57),0)</f>
        <v>0</v>
      </c>
      <c r="M554" s="137">
        <f t="shared" ca="1" si="129"/>
        <v>0</v>
      </c>
      <c r="N554" s="137">
        <f t="shared" ca="1" si="115"/>
        <v>0</v>
      </c>
      <c r="O554" s="137">
        <f t="array" aca="1" ref="O554" ca="1">IF(RAND()&lt;=_xlfn.NORM.S.DIST((_xlfn.NORM.S.INV($C$54)-SQRT($C$61)*$B554)/SQRT(1-$C$61),TRUE),(1-(1-RAND())^(1/$F$57))^(1/$H$57),0)</f>
        <v>0</v>
      </c>
      <c r="P554" s="137">
        <f t="array" aca="1" ref="P554" ca="1">IF(RAND()&lt;=_xlfn.NORM.S.DIST((_xlfn.NORM.S.INV($C$54)-SQRT($C$61)*$B554)/SQRT(1-$C$61),TRUE),(1-(1-RAND())^(1/$F$57))^(1/$H$57),0)</f>
        <v>0</v>
      </c>
      <c r="Q554" s="137">
        <f t="array" aca="1" ref="Q554" ca="1">IF(RAND()&lt;=_xlfn.NORM.S.DIST((_xlfn.NORM.S.INV($C$54)-SQRT($C$61)*$B554)/SQRT(1-$C$61),TRUE),(1-(1-RAND())^(1/$F$57))^(1/$H$57),0)</f>
        <v>0</v>
      </c>
      <c r="R554" s="137">
        <f t="array" aca="1" ref="R554" ca="1">IF(RAND()&lt;=_xlfn.NORM.S.DIST((_xlfn.NORM.S.INV($C$54)-SQRT($C$61)*$B554)/SQRT(1-$C$61),TRUE),(1-(1-RAND())^(1/$F$57))^(1/$H$57),0)</f>
        <v>0</v>
      </c>
      <c r="S554" s="137">
        <f t="array" aca="1" ref="S554" ca="1">IF(RAND()&lt;=_xlfn.NORM.S.DIST((_xlfn.NORM.S.INV($C$54)-SQRT($C$61)*$B554)/SQRT(1-$C$61),TRUE),(1-(1-RAND())^(1/$F$57))^(1/$H$57),0)</f>
        <v>0</v>
      </c>
      <c r="T554" s="137">
        <f t="array" aca="1" ref="T554" ca="1">IF(RAND()&lt;=_xlfn.NORM.S.DIST((_xlfn.NORM.S.INV($C$54)-SQRT($C$61)*$B554)/SQRT(1-$C$61),TRUE),(1-(1-RAND())^(1/$F$57))^(1/$H$57),0)</f>
        <v>0</v>
      </c>
      <c r="U554" s="137">
        <f t="array" aca="1" ref="U554" ca="1">IF(RAND()&lt;=_xlfn.NORM.S.DIST((_xlfn.NORM.S.INV($C$54)-SQRT($C$61)*$B554)/SQRT(1-$C$61),TRUE),(1-(1-RAND())^(1/$F$57))^(1/$H$57),0)</f>
        <v>0</v>
      </c>
      <c r="V554" s="137">
        <f t="array" aca="1" ref="V554" ca="1">IF(RAND()&lt;=_xlfn.NORM.S.DIST((_xlfn.NORM.S.INV($C$54)-SQRT($C$61)*$B554)/SQRT(1-$C$61),TRUE),(1-(1-RAND())^(1/$F$57))^(1/$H$57),0)</f>
        <v>0</v>
      </c>
      <c r="W554" s="137">
        <f t="array" aca="1" ref="W554" ca="1">IF(RAND()&lt;=_xlfn.NORM.S.DIST((_xlfn.NORM.S.INV($C$54)-SQRT($C$61)*$B554)/SQRT(1-$C$61),TRUE),(1-(1-RAND())^(1/$F$57))^(1/$H$57),0)</f>
        <v>0</v>
      </c>
      <c r="X554" s="137">
        <f t="array" aca="1" ref="X554" ca="1">IF(RAND()&lt;=_xlfn.NORM.S.DIST((_xlfn.NORM.S.INV($C$54)-SQRT($C$61)*$B554)/SQRT(1-$C$61),TRUE),(1-(1-RAND())^(1/$F$57))^(1/$H$57),0)</f>
        <v>0</v>
      </c>
      <c r="Y554" s="137">
        <f t="array" aca="1" ref="Y554" ca="1">IF(RAND()&lt;=_xlfn.NORM.S.DIST((_xlfn.NORM.S.INV($C$54)-SQRT($C$61)*$B554)/SQRT(1-$C$61),TRUE),(1-(1-RAND())^(1/$F$57))^(1/$H$57),0)</f>
        <v>0</v>
      </c>
      <c r="Z554" s="137">
        <f t="array" aca="1" ref="Z554" ca="1">IF(RAND()&lt;=_xlfn.NORM.S.DIST((_xlfn.NORM.S.INV($C$54)-SQRT($C$61)*$B554)/SQRT(1-$C$61),TRUE),(1-(1-RAND())^(1/$F$57))^(1/$H$57),0)</f>
        <v>0</v>
      </c>
      <c r="AA554" s="137">
        <f t="array" aca="1" ref="AA554" ca="1">IF(RAND()&lt;=_xlfn.NORM.S.DIST((_xlfn.NORM.S.INV($C$54)-SQRT($C$61)*$B554)/SQRT(1-$C$61),TRUE),(1-(1-RAND())^(1/$F$57))^(1/$H$57),0)</f>
        <v>0</v>
      </c>
      <c r="AB554" s="137">
        <f t="array" aca="1" ref="AB554" ca="1">IF(RAND()&lt;=_xlfn.NORM.S.DIST((_xlfn.NORM.S.INV($C$54)-SQRT($C$61)*$B554)/SQRT(1-$C$61),TRUE),(1-(1-RAND())^(1/$F$57))^(1/$H$57),0)</f>
        <v>0</v>
      </c>
      <c r="AC554" s="137">
        <f t="array" aca="1" ref="AC554" ca="1">IF(RAND()&lt;=_xlfn.NORM.S.DIST((_xlfn.NORM.S.INV($C$54)-SQRT($C$61)*$B554)/SQRT(1-$C$61),TRUE),(1-(1-RAND())^(1/$F$57))^(1/$H$57),0)</f>
        <v>0</v>
      </c>
      <c r="AD554" s="137">
        <f t="array" aca="1" ref="AD554" ca="1">IF(RAND()&lt;=_xlfn.NORM.S.DIST((_xlfn.NORM.S.INV($C$54)-SQRT($C$61)*$B554)/SQRT(1-$C$61),TRUE),(1-(1-RAND())^(1/$F$57))^(1/$H$57),0)</f>
        <v>0</v>
      </c>
      <c r="AE554" s="137">
        <f t="array" aca="1" ref="AE554" ca="1">IF(RAND()&lt;=_xlfn.NORM.S.DIST((_xlfn.NORM.S.INV($C$54)-SQRT($C$61)*$B554)/SQRT(1-$C$61),TRUE),(1-(1-RAND())^(1/$F$57))^(1/$H$57),0)</f>
        <v>0</v>
      </c>
      <c r="AF554" s="137">
        <f t="array" aca="1" ref="AF554" ca="1">IF(RAND()&lt;=_xlfn.NORM.S.DIST((_xlfn.NORM.S.INV($C$54)-SQRT($C$61)*$B554)/SQRT(1-$C$61),TRUE),(1-(1-RAND())^(1/$F$57))^(1/$H$57),0)</f>
        <v>0</v>
      </c>
      <c r="AG554" s="137">
        <f t="array" aca="1" ref="AG554" ca="1">IF(RAND()&lt;=_xlfn.NORM.S.DIST((_xlfn.NORM.S.INV($C$54)-SQRT($C$61)*$B554)/SQRT(1-$C$61),TRUE),(1-(1-RAND())^(1/$F$57))^(1/$H$57),0)</f>
        <v>0</v>
      </c>
      <c r="AH554" s="137">
        <f t="array" aca="1" ref="AH554" ca="1">IF(RAND()&lt;=_xlfn.NORM.S.DIST((_xlfn.NORM.S.INV($C$54)-SQRT($C$61)*$B554)/SQRT(1-$C$61),TRUE),(1-(1-RAND())^(1/$F$57))^(1/$H$57),0)</f>
        <v>0</v>
      </c>
      <c r="AI554" s="137">
        <f t="array" aca="1" ref="AI554" ca="1">IF(RAND()&lt;=_xlfn.NORM.S.DIST((_xlfn.NORM.S.INV($C$54)-SQRT($C$61)*$B554)/SQRT(1-$C$61),TRUE),(1-(1-RAND())^(1/$F$57))^(1/$H$57),0)</f>
        <v>0</v>
      </c>
      <c r="AJ554" s="137">
        <f t="array" aca="1" ref="AJ554" ca="1">IF(RAND()&lt;=_xlfn.NORM.S.DIST((_xlfn.NORM.S.INV($C$54)-SQRT($C$61)*$B554)/SQRT(1-$C$61),TRUE),(1-(1-RAND())^(1/$F$57))^(1/$H$57),0)</f>
        <v>0</v>
      </c>
      <c r="AK554" s="137">
        <f t="array" aca="1" ref="AK554" ca="1">IF(RAND()&lt;=_xlfn.NORM.S.DIST((_xlfn.NORM.S.INV($C$54)-SQRT($C$61)*$B554)/SQRT(1-$C$61),TRUE),(1-(1-RAND())^(1/$F$57))^(1/$H$57),0)</f>
        <v>0</v>
      </c>
      <c r="AL554" s="137">
        <f t="array" aca="1" ref="AL554" ca="1">IF(RAND()&lt;=_xlfn.NORM.S.DIST((_xlfn.NORM.S.INV($C$54)-SQRT($C$61)*$B554)/SQRT(1-$C$61),TRUE),(1-(1-RAND())^(1/$F$57))^(1/$H$57),0)</f>
        <v>0</v>
      </c>
      <c r="AM554" s="137">
        <f t="array" aca="1" ref="AM554" ca="1">IF(RAND()&lt;=_xlfn.NORM.S.DIST((_xlfn.NORM.S.INV($C$54)-SQRT($C$61)*$B554)/SQRT(1-$C$61),TRUE),(1-(1-RAND())^(1/$F$57))^(1/$H$57),0)</f>
        <v>0</v>
      </c>
      <c r="AN554" s="137">
        <f t="array" aca="1" ref="AN554" ca="1">IF(RAND()&lt;=_xlfn.NORM.S.DIST((_xlfn.NORM.S.INV($C$54)-SQRT($C$61)*$B554)/SQRT(1-$C$61),TRUE),(1-(1-RAND())^(1/$F$57))^(1/$H$57),0)</f>
        <v>0</v>
      </c>
      <c r="AO554" s="137">
        <f t="array" aca="1" ref="AO554" ca="1">IF(RAND()&lt;=_xlfn.NORM.S.DIST((_xlfn.NORM.S.INV($C$54)-SQRT($C$61)*$B554)/SQRT(1-$C$61),TRUE),(1-(1-RAND())^(1/$F$57))^(1/$H$57),0)</f>
        <v>0</v>
      </c>
      <c r="AP554" s="137">
        <f t="array" aca="1" ref="AP554" ca="1">IF(RAND()&lt;=_xlfn.NORM.S.DIST((_xlfn.NORM.S.INV($C$54)-SQRT($C$61)*$B554)/SQRT(1-$C$61),TRUE),(1-(1-RAND())^(1/$F$57))^(1/$H$57),0)</f>
        <v>0</v>
      </c>
      <c r="AQ554" s="137">
        <f t="array" aca="1" ref="AQ554" ca="1">IF(RAND()&lt;=_xlfn.NORM.S.DIST((_xlfn.NORM.S.INV($C$54)-SQRT($C$61)*$B554)/SQRT(1-$C$61),TRUE),(1-(1-RAND())^(1/$F$57))^(1/$H$57),0)</f>
        <v>0</v>
      </c>
      <c r="AR554" s="137">
        <f t="array" aca="1" ref="AR554" ca="1">IF(RAND()&lt;=_xlfn.NORM.S.DIST((_xlfn.NORM.S.INV($C$54)-SQRT($C$61)*$B554)/SQRT(1-$C$61),TRUE),(1-(1-RAND())^(1/$F$57))^(1/$H$57),0)</f>
        <v>0</v>
      </c>
      <c r="AS554" s="137">
        <f t="array" aca="1" ref="AS554" ca="1">COUNTIF(O554:AR554,"&gt;"&amp;0)</f>
        <v>0</v>
      </c>
      <c r="AT554" s="137">
        <f t="shared" ca="1" si="116"/>
        <v>0</v>
      </c>
      <c r="AU554" s="137">
        <f t="array" aca="1" ref="AU554" ca="1">IF(RAND()&lt;=_xlfn.NORM.S.DIST((_xlfn.NORM.S.INV($D$54)-SQRT($D$61)*$B554)/SQRT(1-$D$61),TRUE),(1-(1-RAND())^(1/$F$57))^(1/$H$57),0)</f>
        <v>0</v>
      </c>
      <c r="AV554" s="137">
        <f t="array" aca="1" ref="AV554" ca="1">IF(RAND()&lt;=_xlfn.NORM.S.DIST((_xlfn.NORM.S.INV($D$54)-SQRT($D$61)*$B554)/SQRT(1-$D$61),TRUE),(1-(1-RAND())^(1/$F$57))^(1/$H$57),0)</f>
        <v>0</v>
      </c>
      <c r="AW554" s="137">
        <f t="array" aca="1" ref="AW554" ca="1">IF(RAND()&lt;=_xlfn.NORM.S.DIST((_xlfn.NORM.S.INV($D$54)-SQRT($D$61)*$B554)/SQRT(1-$D$61),TRUE),(1-(1-RAND())^(1/$F$57))^(1/$H$57),0)</f>
        <v>0</v>
      </c>
      <c r="AX554" s="137">
        <f t="array" aca="1" ref="AX554" ca="1">IF(RAND()&lt;=_xlfn.NORM.S.DIST((_xlfn.NORM.S.INV($D$54)-SQRT($D$61)*$B554)/SQRT(1-$D$61),TRUE),(1-(1-RAND())^(1/$F$57))^(1/$H$57),0)</f>
        <v>0</v>
      </c>
      <c r="AY554" s="137">
        <f t="array" aca="1" ref="AY554" ca="1">IF(RAND()&lt;=_xlfn.NORM.S.DIST((_xlfn.NORM.S.INV($D$54)-SQRT($D$61)*$B554)/SQRT(1-$D$61),TRUE),(1-(1-RAND())^(1/$F$57))^(1/$H$57),0)</f>
        <v>0</v>
      </c>
      <c r="AZ554" s="137">
        <f t="array" aca="1" ref="AZ554" ca="1">IF(RAND()&lt;=_xlfn.NORM.S.DIST((_xlfn.NORM.S.INV($D$54)-SQRT($D$61)*$B554)/SQRT(1-$D$61),TRUE),(1-(1-RAND())^(1/$F$57))^(1/$H$57),0)</f>
        <v>0</v>
      </c>
      <c r="BA554" s="137">
        <f t="array" aca="1" ref="BA554" ca="1">IF(RAND()&lt;=_xlfn.NORM.S.DIST((_xlfn.NORM.S.INV($D$54)-SQRT($D$61)*$B554)/SQRT(1-$D$61),TRUE),(1-(1-RAND())^(1/$F$57))^(1/$H$57),0)</f>
        <v>0</v>
      </c>
      <c r="BB554" s="137">
        <f t="array" aca="1" ref="BB554" ca="1">IF(RAND()&lt;=_xlfn.NORM.S.DIST((_xlfn.NORM.S.INV($D$54)-SQRT($D$61)*$B554)/SQRT(1-$D$61),TRUE),(1-(1-RAND())^(1/$F$57))^(1/$H$57),0)</f>
        <v>0</v>
      </c>
      <c r="BC554" s="137">
        <f t="array" aca="1" ref="BC554" ca="1">IF(RAND()&lt;=_xlfn.NORM.S.DIST((_xlfn.NORM.S.INV($D$54)-SQRT($D$61)*$B554)/SQRT(1-$D$61),TRUE),(1-(1-RAND())^(1/$F$57))^(1/$H$57),0)</f>
        <v>0</v>
      </c>
      <c r="BD554" s="137">
        <f t="array" aca="1" ref="BD554" ca="1">IF(RAND()&lt;=_xlfn.NORM.S.DIST((_xlfn.NORM.S.INV($D$54)-SQRT($D$61)*$B554)/SQRT(1-$D$61),TRUE),(1-(1-RAND())^(1/$F$57))^(1/$H$57),0)</f>
        <v>0</v>
      </c>
      <c r="BE554" s="137">
        <f t="array" aca="1" ref="BE554" ca="1">IF(RAND()&lt;=_xlfn.NORM.S.DIST((_xlfn.NORM.S.INV($D$54)-SQRT($D$61)*$B554)/SQRT(1-$D$61),TRUE),(1-(1-RAND())^(1/$F$57))^(1/$H$57),0)</f>
        <v>0</v>
      </c>
      <c r="BF554" s="137">
        <f t="array" aca="1" ref="BF554" ca="1">IF(RAND()&lt;=_xlfn.NORM.S.DIST((_xlfn.NORM.S.INV($D$54)-SQRT($D$61)*$B554)/SQRT(1-$D$61),TRUE),(1-(1-RAND())^(1/$F$57))^(1/$H$57),0)</f>
        <v>0</v>
      </c>
      <c r="BG554" s="137">
        <f t="array" aca="1" ref="BG554" ca="1">IF(RAND()&lt;=_xlfn.NORM.S.DIST((_xlfn.NORM.S.INV($D$54)-SQRT($D$61)*$B554)/SQRT(1-$D$61),TRUE),(1-(1-RAND())^(1/$F$57))^(1/$H$57),0)</f>
        <v>0</v>
      </c>
      <c r="BH554" s="137">
        <f t="array" aca="1" ref="BH554" ca="1">IF(RAND()&lt;=_xlfn.NORM.S.DIST((_xlfn.NORM.S.INV($D$54)-SQRT($D$61)*$B554)/SQRT(1-$D$61),TRUE),(1-(1-RAND())^(1/$F$57))^(1/$H$57),0)</f>
        <v>0</v>
      </c>
      <c r="BI554" s="137">
        <f t="array" aca="1" ref="BI554" ca="1">IF(RAND()&lt;=_xlfn.NORM.S.DIST((_xlfn.NORM.S.INV($D$54)-SQRT($D$61)*$B554)/SQRT(1-$D$61),TRUE),(1-(1-RAND())^(1/$F$57))^(1/$H$57),0)</f>
        <v>0</v>
      </c>
      <c r="BJ554" s="137">
        <f t="array" aca="1" ref="BJ554" ca="1">IF(RAND()&lt;=_xlfn.NORM.S.DIST((_xlfn.NORM.S.INV($D$54)-SQRT($D$61)*$B554)/SQRT(1-$D$61),TRUE),(1-(1-RAND())^(1/$F$57))^(1/$H$57),0)</f>
        <v>0</v>
      </c>
      <c r="BK554" s="137">
        <f t="array" aca="1" ref="BK554" ca="1">IF(RAND()&lt;=_xlfn.NORM.S.DIST((_xlfn.NORM.S.INV($D$54)-SQRT($D$61)*$B554)/SQRT(1-$D$61),TRUE),(1-(1-RAND())^(1/$F$57))^(1/$H$57),0)</f>
        <v>0</v>
      </c>
      <c r="BL554" s="137">
        <f t="array" aca="1" ref="BL554" ca="1">IF(RAND()&lt;=_xlfn.NORM.S.DIST((_xlfn.NORM.S.INV($D$54)-SQRT($D$61)*$B554)/SQRT(1-$D$61),TRUE),(1-(1-RAND())^(1/$F$57))^(1/$H$57),0)</f>
        <v>0</v>
      </c>
      <c r="BM554" s="137">
        <f t="array" aca="1" ref="BM554" ca="1">IF(RAND()&lt;=_xlfn.NORM.S.DIST((_xlfn.NORM.S.INV($D$54)-SQRT($D$61)*$B554)/SQRT(1-$D$61),TRUE),(1-(1-RAND())^(1/$F$57))^(1/$H$57),0)</f>
        <v>0</v>
      </c>
      <c r="BN554" s="137">
        <f t="array" aca="1" ref="BN554" ca="1">IF(RAND()&lt;=_xlfn.NORM.S.DIST((_xlfn.NORM.S.INV($D$54)-SQRT($D$61)*$B554)/SQRT(1-$D$61),TRUE),(1-(1-RAND())^(1/$F$57))^(1/$H$57),0)</f>
        <v>0</v>
      </c>
      <c r="BO554" s="137">
        <f t="array" aca="1" ref="BO554" ca="1">IF(RAND()&lt;=_xlfn.NORM.S.DIST((_xlfn.NORM.S.INV($D$54)-SQRT($D$61)*$B554)/SQRT(1-$D$61),TRUE),(1-(1-RAND())^(1/$F$57))^(1/$H$57),0)</f>
        <v>0</v>
      </c>
      <c r="BP554" s="137">
        <f t="array" aca="1" ref="BP554" ca="1">IF(RAND()&lt;=_xlfn.NORM.S.DIST((_xlfn.NORM.S.INV($D$54)-SQRT($D$61)*$B554)/SQRT(1-$D$61),TRUE),(1-(1-RAND())^(1/$F$57))^(1/$H$57),0)</f>
        <v>0</v>
      </c>
      <c r="BQ554" s="137">
        <f t="array" aca="1" ref="BQ554" ca="1">IF(RAND()&lt;=_xlfn.NORM.S.DIST((_xlfn.NORM.S.INV($D$54)-SQRT($D$61)*$B554)/SQRT(1-$D$61),TRUE),(1-(1-RAND())^(1/$F$57))^(1/$H$57),0)</f>
        <v>0</v>
      </c>
      <c r="BR554" s="137">
        <f t="array" aca="1" ref="BR554" ca="1">IF(RAND()&lt;=_xlfn.NORM.S.DIST((_xlfn.NORM.S.INV($D$54)-SQRT($D$61)*$B554)/SQRT(1-$D$61),TRUE),(1-(1-RAND())^(1/$F$57))^(1/$H$57),0)</f>
        <v>0</v>
      </c>
      <c r="BS554" s="137">
        <f t="array" aca="1" ref="BS554" ca="1">IF(RAND()&lt;=_xlfn.NORM.S.DIST((_xlfn.NORM.S.INV($D$54)-SQRT($D$61)*$B554)/SQRT(1-$D$61),TRUE),(1-(1-RAND())^(1/$F$57))^(1/$H$57),0)</f>
        <v>0</v>
      </c>
      <c r="BT554" s="137">
        <f t="array" aca="1" ref="BT554" ca="1">IF(RAND()&lt;=_xlfn.NORM.S.DIST((_xlfn.NORM.S.INV($D$54)-SQRT($D$61)*$B554)/SQRT(1-$D$61),TRUE),(1-(1-RAND())^(1/$F$57))^(1/$H$57),0)</f>
        <v>0</v>
      </c>
      <c r="BU554" s="137">
        <f t="array" aca="1" ref="BU554" ca="1">IF(RAND()&lt;=_xlfn.NORM.S.DIST((_xlfn.NORM.S.INV($D$54)-SQRT($D$61)*$B554)/SQRT(1-$D$61),TRUE),(1-(1-RAND())^(1/$F$57))^(1/$H$57),0)</f>
        <v>0</v>
      </c>
      <c r="BV554" s="137">
        <f t="array" aca="1" ref="BV554" ca="1">IF(RAND()&lt;=_xlfn.NORM.S.DIST((_xlfn.NORM.S.INV($D$54)-SQRT($D$61)*$B554)/SQRT(1-$D$61),TRUE),(1-(1-RAND())^(1/$F$57))^(1/$H$57),0)</f>
        <v>0</v>
      </c>
      <c r="BW554" s="137">
        <f t="array" aca="1" ref="BW554" ca="1">IF(RAND()&lt;=_xlfn.NORM.S.DIST((_xlfn.NORM.S.INV($D$54)-SQRT($D$61)*$B554)/SQRT(1-$D$61),TRUE),(1-(1-RAND())^(1/$F$57))^(1/$H$57),0)</f>
        <v>0</v>
      </c>
      <c r="BX554" s="137">
        <f t="array" aca="1" ref="BX554" ca="1">IF(RAND()&lt;=_xlfn.NORM.S.DIST((_xlfn.NORM.S.INV($D$54)-SQRT($D$61)*$B554)/SQRT(1-$D$61),TRUE),(1-(1-RAND())^(1/$F$57))^(1/$H$57),0)</f>
        <v>0</v>
      </c>
      <c r="BY554" s="137">
        <f t="array" aca="1" ref="BY554" ca="1">IF(RAND()&lt;=_xlfn.NORM.S.DIST((_xlfn.NORM.S.INV($D$54)-SQRT($D$61)*$B554)/SQRT(1-$D$61),TRUE),(1-(1-RAND())^(1/$F$57))^(1/$H$57),0)</f>
        <v>0</v>
      </c>
      <c r="BZ554" s="137">
        <f t="array" aca="1" ref="BZ554" ca="1">IF(RAND()&lt;=_xlfn.NORM.S.DIST((_xlfn.NORM.S.INV($D$54)-SQRT($D$61)*$B554)/SQRT(1-$D$61),TRUE),(1-(1-RAND())^(1/$F$57))^(1/$H$57),0)</f>
        <v>0</v>
      </c>
      <c r="CA554" s="137">
        <f t="array" aca="1" ref="CA554" ca="1">IF(RAND()&lt;=_xlfn.NORM.S.DIST((_xlfn.NORM.S.INV($D$54)-SQRT($D$61)*$B554)/SQRT(1-$D$61),TRUE),(1-(1-RAND())^(1/$F$57))^(1/$H$57),0)</f>
        <v>0</v>
      </c>
      <c r="CB554" s="137">
        <f t="array" aca="1" ref="CB554" ca="1">IF(RAND()&lt;=_xlfn.NORM.S.DIST((_xlfn.NORM.S.INV($D$54)-SQRT($D$61)*$B554)/SQRT(1-$D$61),TRUE),(1-(1-RAND())^(1/$F$57))^(1/$H$57),0)</f>
        <v>0</v>
      </c>
      <c r="CC554" s="137">
        <f t="array" aca="1" ref="CC554" ca="1">IF(RAND()&lt;=_xlfn.NORM.S.DIST((_xlfn.NORM.S.INV($D$54)-SQRT($D$61)*$B554)/SQRT(1-$D$61),TRUE),(1-(1-RAND())^(1/$F$57))^(1/$H$57),0)</f>
        <v>0</v>
      </c>
      <c r="CD554" s="137">
        <f t="array" aca="1" ref="CD554" ca="1">IF(RAND()&lt;=_xlfn.NORM.S.DIST((_xlfn.NORM.S.INV($D$54)-SQRT($D$61)*$B554)/SQRT(1-$D$61),TRUE),(1-(1-RAND())^(1/$F$57))^(1/$H$57),0)</f>
        <v>0</v>
      </c>
      <c r="CE554" s="137">
        <f t="array" aca="1" ref="CE554" ca="1">IF(RAND()&lt;=_xlfn.NORM.S.DIST((_xlfn.NORM.S.INV($D$54)-SQRT($D$61)*$B554)/SQRT(1-$D$61),TRUE),(1-(1-RAND())^(1/$F$57))^(1/$H$57),0)</f>
        <v>0</v>
      </c>
      <c r="CF554" s="137">
        <f t="array" aca="1" ref="CF554" ca="1">IF(RAND()&lt;=_xlfn.NORM.S.DIST((_xlfn.NORM.S.INV($D$54)-SQRT($D$61)*$B554)/SQRT(1-$D$61),TRUE),(1-(1-RAND())^(1/$F$57))^(1/$H$57),0)</f>
        <v>0</v>
      </c>
      <c r="CG554" s="137">
        <f t="array" aca="1" ref="CG554" ca="1">IF(RAND()&lt;=_xlfn.NORM.S.DIST((_xlfn.NORM.S.INV($D$54)-SQRT($D$61)*$B554)/SQRT(1-$D$61),TRUE),(1-(1-RAND())^(1/$F$57))^(1/$H$57),0)</f>
        <v>0</v>
      </c>
      <c r="CH554" s="137">
        <f t="array" aca="1" ref="CH554" ca="1">IF(RAND()&lt;=_xlfn.NORM.S.DIST((_xlfn.NORM.S.INV($D$54)-SQRT($D$61)*$B554)/SQRT(1-$D$61),TRUE),(1-(1-RAND())^(1/$F$57))^(1/$H$57),0)</f>
        <v>0</v>
      </c>
      <c r="CI554" s="137">
        <f t="array" aca="1" ref="CI554" ca="1">COUNTIF(AU554:CH554,"&gt;"&amp;0)</f>
        <v>0</v>
      </c>
      <c r="CJ554" s="137">
        <f t="shared" ca="1" si="117"/>
        <v>0</v>
      </c>
      <c r="CK554" s="137">
        <f t="array" aca="1" ref="CK554" ca="1">IF(RAND()&lt;=_xlfn.NORM.S.DIST((_xlfn.NORM.S.INV($E$54)-SQRT($E$61)*$B554)/SQRT(1-$E$61),TRUE),(1-(1-RAND())^(1/$F$57))^(1/$H$57),0)</f>
        <v>0</v>
      </c>
      <c r="CL554" s="137">
        <f t="array" aca="1" ref="CL554" ca="1">IF(RAND()&lt;=_xlfn.NORM.S.DIST((_xlfn.NORM.S.INV($E$54)-SQRT($E$61)*$B554)/SQRT(1-$E$61),TRUE),(1-(1-RAND())^(1/$F$57))^(1/$H$57),0)</f>
        <v>0</v>
      </c>
      <c r="CM554" s="137">
        <f t="array" aca="1" ref="CM554" ca="1">IF(RAND()&lt;=_xlfn.NORM.S.DIST((_xlfn.NORM.S.INV($E$54)-SQRT($E$61)*$B554)/SQRT(1-$E$61),TRUE),(1-(1-RAND())^(1/$F$57))^(1/$H$57),0)</f>
        <v>0</v>
      </c>
      <c r="CN554" s="137">
        <f t="array" aca="1" ref="CN554" ca="1">IF(RAND()&lt;=_xlfn.NORM.S.DIST((_xlfn.NORM.S.INV($E$54)-SQRT($E$61)*$B554)/SQRT(1-$E$61),TRUE),(1-(1-RAND())^(1/$F$57))^(1/$H$57),0)</f>
        <v>0</v>
      </c>
      <c r="CO554" s="137">
        <f t="array" aca="1" ref="CO554" ca="1">IF(RAND()&lt;=_xlfn.NORM.S.DIST((_xlfn.NORM.S.INV($E$54)-SQRT($E$61)*$B554)/SQRT(1-$E$61),TRUE),(1-(1-RAND())^(1/$F$57))^(1/$H$57),0)</f>
        <v>0</v>
      </c>
      <c r="CP554" s="137">
        <f t="array" aca="1" ref="CP554" ca="1">IF(RAND()&lt;=_xlfn.NORM.S.DIST((_xlfn.NORM.S.INV($E$54)-SQRT($E$61)*$B554)/SQRT(1-$E$61),TRUE),(1-(1-RAND())^(1/$F$57))^(1/$H$57),0)</f>
        <v>0</v>
      </c>
      <c r="CQ554" s="137">
        <f t="array" aca="1" ref="CQ554" ca="1">IF(RAND()&lt;=_xlfn.NORM.S.DIST((_xlfn.NORM.S.INV($E$54)-SQRT($E$61)*$B554)/SQRT(1-$E$61),TRUE),(1-(1-RAND())^(1/$F$57))^(1/$H$57),0)</f>
        <v>0</v>
      </c>
      <c r="CR554" s="137">
        <f t="array" aca="1" ref="CR554" ca="1">IF(RAND()&lt;=_xlfn.NORM.S.DIST((_xlfn.NORM.S.INV($E$54)-SQRT($E$61)*$B554)/SQRT(1-$E$61),TRUE),(1-(1-RAND())^(1/$F$57))^(1/$H$57),0)</f>
        <v>0</v>
      </c>
      <c r="CS554" s="137">
        <f t="array" aca="1" ref="CS554" ca="1">IF(RAND()&lt;=_xlfn.NORM.S.DIST((_xlfn.NORM.S.INV($E$54)-SQRT($E$61)*$B554)/SQRT(1-$E$61),TRUE),(1-(1-RAND())^(1/$F$57))^(1/$H$57),0)</f>
        <v>0</v>
      </c>
      <c r="CT554" s="137">
        <f t="array" aca="1" ref="CT554" ca="1">IF(RAND()&lt;=_xlfn.NORM.S.DIST((_xlfn.NORM.S.INV($E$54)-SQRT($E$61)*$B554)/SQRT(1-$E$61),TRUE),(1-(1-RAND())^(1/$F$57))^(1/$H$57),0)</f>
        <v>0</v>
      </c>
      <c r="CU554" s="137">
        <f t="array" aca="1" ref="CU554" ca="1">IF(RAND()&lt;=_xlfn.NORM.S.DIST((_xlfn.NORM.S.INV($E$54)-SQRT($E$61)*$B554)/SQRT(1-$E$61),TRUE),(1-(1-RAND())^(1/$F$57))^(1/$H$57),0)</f>
        <v>0</v>
      </c>
      <c r="CV554" s="137">
        <f t="array" aca="1" ref="CV554" ca="1">IF(RAND()&lt;=_xlfn.NORM.S.DIST((_xlfn.NORM.S.INV($E$54)-SQRT($E$61)*$B554)/SQRT(1-$E$61),TRUE),(1-(1-RAND())^(1/$F$57))^(1/$H$57),0)</f>
        <v>0</v>
      </c>
      <c r="CW554" s="137">
        <f t="array" aca="1" ref="CW554" ca="1">IF(RAND()&lt;=_xlfn.NORM.S.DIST((_xlfn.NORM.S.INV($E$54)-SQRT($E$61)*$B554)/SQRT(1-$E$61),TRUE),(1-(1-RAND())^(1/$F$57))^(1/$H$57),0)</f>
        <v>0</v>
      </c>
      <c r="CX554" s="137">
        <f t="array" aca="1" ref="CX554" ca="1">IF(RAND()&lt;=_xlfn.NORM.S.DIST((_xlfn.NORM.S.INV($E$54)-SQRT($E$61)*$B554)/SQRT(1-$E$61),TRUE),(1-(1-RAND())^(1/$F$57))^(1/$H$57),0)</f>
        <v>0</v>
      </c>
      <c r="CY554" s="137">
        <f t="array" aca="1" ref="CY554" ca="1">IF(RAND()&lt;=_xlfn.NORM.S.DIST((_xlfn.NORM.S.INV($E$54)-SQRT($E$61)*$B554)/SQRT(1-$E$61),TRUE),(1-(1-RAND())^(1/$F$57))^(1/$H$57),0)</f>
        <v>0</v>
      </c>
      <c r="CZ554" s="137">
        <f t="array" aca="1" ref="CZ554" ca="1">IF(RAND()&lt;=_xlfn.NORM.S.DIST((_xlfn.NORM.S.INV($E$54)-SQRT($E$61)*$B554)/SQRT(1-$E$61),TRUE),(1-(1-RAND())^(1/$F$57))^(1/$H$57),0)</f>
        <v>0</v>
      </c>
      <c r="DA554" s="137">
        <f t="array" aca="1" ref="DA554" ca="1">IF(RAND()&lt;=_xlfn.NORM.S.DIST((_xlfn.NORM.S.INV($E$54)-SQRT($E$61)*$B554)/SQRT(1-$E$61),TRUE),(1-(1-RAND())^(1/$F$57))^(1/$H$57),0)</f>
        <v>0.36121883736445459</v>
      </c>
      <c r="DB554" s="137">
        <f t="array" aca="1" ref="DB554" ca="1">IF(RAND()&lt;=_xlfn.NORM.S.DIST((_xlfn.NORM.S.INV($E$54)-SQRT($E$61)*$B554)/SQRT(1-$E$61),TRUE),(1-(1-RAND())^(1/$F$57))^(1/$H$57),0)</f>
        <v>0</v>
      </c>
      <c r="DC554" s="137">
        <f t="array" aca="1" ref="DC554" ca="1">IF(RAND()&lt;=_xlfn.NORM.S.DIST((_xlfn.NORM.S.INV($E$54)-SQRT($E$61)*$B554)/SQRT(1-$E$61),TRUE),(1-(1-RAND())^(1/$F$57))^(1/$H$57),0)</f>
        <v>0</v>
      </c>
      <c r="DD554" s="137">
        <f t="array" aca="1" ref="DD554" ca="1">IF(RAND()&lt;=_xlfn.NORM.S.DIST((_xlfn.NORM.S.INV($E$54)-SQRT($E$61)*$B554)/SQRT(1-$E$61),TRUE),(1-(1-RAND())^(1/$F$57))^(1/$H$57),0)</f>
        <v>0</v>
      </c>
      <c r="DE554" s="137">
        <f t="array" aca="1" ref="DE554" ca="1">IF(RAND()&lt;=_xlfn.NORM.S.DIST((_xlfn.NORM.S.INV($E$54)-SQRT($E$61)*$B554)/SQRT(1-$E$61),TRUE),(1-(1-RAND())^(1/$F$57))^(1/$H$57),0)</f>
        <v>0</v>
      </c>
      <c r="DF554" s="137">
        <f t="array" aca="1" ref="DF554" ca="1">IF(RAND()&lt;=_xlfn.NORM.S.DIST((_xlfn.NORM.S.INV($E$54)-SQRT($E$61)*$B554)/SQRT(1-$E$61),TRUE),(1-(1-RAND())^(1/$F$57))^(1/$H$57),0)</f>
        <v>0</v>
      </c>
      <c r="DG554" s="137">
        <f t="array" aca="1" ref="DG554" ca="1">IF(RAND()&lt;=_xlfn.NORM.S.DIST((_xlfn.NORM.S.INV($E$54)-SQRT($E$61)*$B554)/SQRT(1-$E$61),TRUE),(1-(1-RAND())^(1/$F$57))^(1/$H$57),0)</f>
        <v>0</v>
      </c>
      <c r="DH554" s="137">
        <f t="array" aca="1" ref="DH554" ca="1">IF(RAND()&lt;=_xlfn.NORM.S.DIST((_xlfn.NORM.S.INV($E$54)-SQRT($E$61)*$B554)/SQRT(1-$E$61),TRUE),(1-(1-RAND())^(1/$F$57))^(1/$H$57),0)</f>
        <v>0</v>
      </c>
      <c r="DI554" s="137">
        <f t="array" aca="1" ref="DI554" ca="1">IF(RAND()&lt;=_xlfn.NORM.S.DIST((_xlfn.NORM.S.INV($E$54)-SQRT($E$61)*$B554)/SQRT(1-$E$61),TRUE),(1-(1-RAND())^(1/$F$57))^(1/$H$57),0)</f>
        <v>0</v>
      </c>
      <c r="DJ554" s="137">
        <f t="array" aca="1" ref="DJ554" ca="1">IF(RAND()&lt;=_xlfn.NORM.S.DIST((_xlfn.NORM.S.INV($E$54)-SQRT($E$61)*$B554)/SQRT(1-$E$61),TRUE),(1-(1-RAND())^(1/$F$57))^(1/$H$57),0)</f>
        <v>0</v>
      </c>
      <c r="DK554" s="137">
        <f t="array" aca="1" ref="DK554" ca="1">IF(RAND()&lt;=_xlfn.NORM.S.DIST((_xlfn.NORM.S.INV($E$54)-SQRT($E$61)*$B554)/SQRT(1-$E$61),TRUE),(1-(1-RAND())^(1/$F$57))^(1/$H$57),0)</f>
        <v>0</v>
      </c>
      <c r="DL554" s="137">
        <f t="array" aca="1" ref="DL554" ca="1">IF(RAND()&lt;=_xlfn.NORM.S.DIST((_xlfn.NORM.S.INV($E$54)-SQRT($E$61)*$B554)/SQRT(1-$E$61),TRUE),(1-(1-RAND())^(1/$F$57))^(1/$H$57),0)</f>
        <v>0</v>
      </c>
      <c r="DM554" s="137">
        <f t="array" aca="1" ref="DM554" ca="1">IF(RAND()&lt;=_xlfn.NORM.S.DIST((_xlfn.NORM.S.INV($E$54)-SQRT($E$61)*$B554)/SQRT(1-$E$61),TRUE),(1-(1-RAND())^(1/$F$57))^(1/$H$57),0)</f>
        <v>0</v>
      </c>
      <c r="DN554" s="137">
        <f t="array" aca="1" ref="DN554" ca="1">IF(RAND()&lt;=_xlfn.NORM.S.DIST((_xlfn.NORM.S.INV($E$54)-SQRT($E$61)*$B554)/SQRT(1-$E$61),TRUE),(1-(1-RAND())^(1/$F$57))^(1/$H$57),0)</f>
        <v>0</v>
      </c>
      <c r="DO554" s="137">
        <f t="array" aca="1" ref="DO554" ca="1">IF(RAND()&lt;=_xlfn.NORM.S.DIST((_xlfn.NORM.S.INV($E$54)-SQRT($E$61)*$B554)/SQRT(1-$E$61),TRUE),(1-(1-RAND())^(1/$F$57))^(1/$H$57),0)</f>
        <v>0</v>
      </c>
      <c r="DP554" s="137">
        <f t="array" aca="1" ref="DP554" ca="1">IF(RAND()&lt;=_xlfn.NORM.S.DIST((_xlfn.NORM.S.INV($E$54)-SQRT($E$61)*$B554)/SQRT(1-$E$61),TRUE),(1-(1-RAND())^(1/$F$57))^(1/$H$57),0)</f>
        <v>0</v>
      </c>
      <c r="DQ554" s="137">
        <f t="array" aca="1" ref="DQ554" ca="1">IF(RAND()&lt;=_xlfn.NORM.S.DIST((_xlfn.NORM.S.INV($E$54)-SQRT($E$61)*$B554)/SQRT(1-$E$61),TRUE),(1-(1-RAND())^(1/$F$57))^(1/$H$57),0)</f>
        <v>0</v>
      </c>
      <c r="DR554" s="137">
        <f t="array" aca="1" ref="DR554" ca="1">IF(RAND()&lt;=_xlfn.NORM.S.DIST((_xlfn.NORM.S.INV($E$54)-SQRT($E$61)*$B554)/SQRT(1-$E$61),TRUE),(1-(1-RAND())^(1/$F$57))^(1/$H$57),0)</f>
        <v>0</v>
      </c>
      <c r="DS554" s="137">
        <f t="array" aca="1" ref="DS554" ca="1">IF(RAND()&lt;=_xlfn.NORM.S.DIST((_xlfn.NORM.S.INV($E$54)-SQRT($E$61)*$B554)/SQRT(1-$E$61),TRUE),(1-(1-RAND())^(1/$F$57))^(1/$H$57),0)</f>
        <v>0</v>
      </c>
      <c r="DT554" s="137">
        <f t="array" aca="1" ref="DT554" ca="1">IF(RAND()&lt;=_xlfn.NORM.S.DIST((_xlfn.NORM.S.INV($E$54)-SQRT($E$61)*$B554)/SQRT(1-$E$61),TRUE),(1-(1-RAND())^(1/$F$57))^(1/$H$57),0)</f>
        <v>0</v>
      </c>
      <c r="DU554" s="137">
        <f t="array" aca="1" ref="DU554" ca="1">IF(RAND()&lt;=_xlfn.NORM.S.DIST((_xlfn.NORM.S.INV($E$54)-SQRT($E$61)*$B554)/SQRT(1-$E$61),TRUE),(1-(1-RAND())^(1/$F$57))^(1/$H$57),0)</f>
        <v>0</v>
      </c>
      <c r="DV554" s="137">
        <f t="array" aca="1" ref="DV554" ca="1">IF(RAND()&lt;=_xlfn.NORM.S.DIST((_xlfn.NORM.S.INV($E$54)-SQRT($E$61)*$B554)/SQRT(1-$E$61),TRUE),(1-(1-RAND())^(1/$F$57))^(1/$H$57),0)</f>
        <v>0</v>
      </c>
      <c r="DW554" s="137">
        <f t="array" aca="1" ref="DW554" ca="1">IF(RAND()&lt;=_xlfn.NORM.S.DIST((_xlfn.NORM.S.INV($E$54)-SQRT($E$61)*$B554)/SQRT(1-$E$61),TRUE),(1-(1-RAND())^(1/$F$57))^(1/$H$57),0)</f>
        <v>0</v>
      </c>
      <c r="DX554" s="137">
        <f t="array" aca="1" ref="DX554" ca="1">IF(RAND()&lt;=_xlfn.NORM.S.DIST((_xlfn.NORM.S.INV($E$54)-SQRT($E$61)*$B554)/SQRT(1-$E$61),TRUE),(1-(1-RAND())^(1/$F$57))^(1/$H$57),0)</f>
        <v>0.12268194008728148</v>
      </c>
      <c r="DY554" s="137">
        <f t="array" aca="1" ref="DY554" ca="1">IF(RAND()&lt;=_xlfn.NORM.S.DIST((_xlfn.NORM.S.INV($E$54)-SQRT($E$61)*$B554)/SQRT(1-$E$61),TRUE),(1-(1-RAND())^(1/$F$57))^(1/$H$57),0)</f>
        <v>0</v>
      </c>
      <c r="DZ554" s="137">
        <f t="array" aca="1" ref="DZ554" ca="1">IF(RAND()&lt;=_xlfn.NORM.S.DIST((_xlfn.NORM.S.INV($E$54)-SQRT($E$61)*$B554)/SQRT(1-$E$61),TRUE),(1-(1-RAND())^(1/$F$57))^(1/$H$57),0)</f>
        <v>0</v>
      </c>
      <c r="EA554" s="137">
        <f t="array" aca="1" ref="EA554" ca="1">IF(RAND()&lt;=_xlfn.NORM.S.DIST((_xlfn.NORM.S.INV($E$54)-SQRT($E$61)*$B554)/SQRT(1-$E$61),TRUE),(1-(1-RAND())^(1/$F$57))^(1/$H$57),0)</f>
        <v>0</v>
      </c>
      <c r="EB554" s="137">
        <f t="array" aca="1" ref="EB554" ca="1">IF(RAND()&lt;=_xlfn.NORM.S.DIST((_xlfn.NORM.S.INV($E$54)-SQRT($E$61)*$B554)/SQRT(1-$E$61),TRUE),(1-(1-RAND())^(1/$F$57))^(1/$H$57),0)</f>
        <v>0</v>
      </c>
      <c r="EC554" s="137">
        <f t="array" aca="1" ref="EC554" ca="1">IF(RAND()&lt;=_xlfn.NORM.S.DIST((_xlfn.NORM.S.INV($E$54)-SQRT($E$61)*$B554)/SQRT(1-$E$61),TRUE),(1-(1-RAND())^(1/$F$57))^(1/$H$57),0)</f>
        <v>0</v>
      </c>
      <c r="ED554" s="137">
        <f t="array" aca="1" ref="ED554" ca="1">IF(RAND()&lt;=_xlfn.NORM.S.DIST((_xlfn.NORM.S.INV($E$54)-SQRT($E$61)*$B554)/SQRT(1-$E$61),TRUE),(1-(1-RAND())^(1/$F$57))^(1/$H$57),0)</f>
        <v>0</v>
      </c>
      <c r="EE554" s="137">
        <f t="array" aca="1" ref="EE554" ca="1">IF(RAND()&lt;=_xlfn.NORM.S.DIST((_xlfn.NORM.S.INV($E$54)-SQRT($E$61)*$B554)/SQRT(1-$E$61),TRUE),(1-(1-RAND())^(1/$F$57))^(1/$H$57),0)</f>
        <v>0</v>
      </c>
      <c r="EF554" s="137">
        <f t="array" aca="1" ref="EF554" ca="1">IF(RAND()&lt;=_xlfn.NORM.S.DIST((_xlfn.NORM.S.INV($E$54)-SQRT($E$61)*$B554)/SQRT(1-$E$61),TRUE),(1-(1-RAND())^(1/$F$57))^(1/$H$57),0)</f>
        <v>0</v>
      </c>
      <c r="EG554" s="137">
        <f t="array" aca="1" ref="EG554" ca="1">IF(RAND()&lt;=_xlfn.NORM.S.DIST((_xlfn.NORM.S.INV($E$54)-SQRT($E$61)*$B554)/SQRT(1-$E$61),TRUE),(1-(1-RAND())^(1/$F$57))^(1/$H$57),0)</f>
        <v>0</v>
      </c>
      <c r="EH554" s="137">
        <f t="array" aca="1" ref="EH554" ca="1">IF(RAND()&lt;=_xlfn.NORM.S.DIST((_xlfn.NORM.S.INV($E$54)-SQRT($E$61)*$B554)/SQRT(1-$E$61),TRUE),(1-(1-RAND())^(1/$F$57))^(1/$H$57),0)</f>
        <v>0</v>
      </c>
      <c r="EI554" s="137">
        <f t="array" aca="1" ref="EI554" ca="1">IF(RAND()&lt;=_xlfn.NORM.S.DIST((_xlfn.NORM.S.INV($E$54)-SQRT($E$61)*$B554)/SQRT(1-$E$61),TRUE),(1-(1-RAND())^(1/$F$57))^(1/$H$57),0)</f>
        <v>0.53746055084063338</v>
      </c>
      <c r="EJ554" s="137">
        <f t="array" aca="1" ref="EJ554" ca="1">IF(RAND()&lt;=_xlfn.NORM.S.DIST((_xlfn.NORM.S.INV($E$54)-SQRT($E$61)*$B554)/SQRT(1-$E$61),TRUE),(1-(1-RAND())^(1/$F$57))^(1/$H$57),0)</f>
        <v>0</v>
      </c>
      <c r="EK554" s="137">
        <f t="array" aca="1" ref="EK554" ca="1">IF(RAND()&lt;=_xlfn.NORM.S.DIST((_xlfn.NORM.S.INV($E$54)-SQRT($E$61)*$B554)/SQRT(1-$E$61),TRUE),(1-(1-RAND())^(1/$F$57))^(1/$H$57),0)</f>
        <v>0</v>
      </c>
      <c r="EL554" s="137">
        <f t="array" aca="1" ref="EL554" ca="1">IF(RAND()&lt;=_xlfn.NORM.S.DIST((_xlfn.NORM.S.INV($E$54)-SQRT($E$61)*$B554)/SQRT(1-$E$61),TRUE),(1-(1-RAND())^(1/$F$57))^(1/$H$57),0)</f>
        <v>0</v>
      </c>
      <c r="EM554" s="137">
        <f t="array" aca="1" ref="EM554" ca="1">IF(RAND()&lt;=_xlfn.NORM.S.DIST((_xlfn.NORM.S.INV($E$54)-SQRT($E$61)*$B554)/SQRT(1-$E$61),TRUE),(1-(1-RAND())^(1/$F$57))^(1/$H$57),0)</f>
        <v>0</v>
      </c>
      <c r="EN554" s="137">
        <f t="array" aca="1" ref="EN554" ca="1">IF(RAND()&lt;=_xlfn.NORM.S.DIST((_xlfn.NORM.S.INV($E$54)-SQRT($E$61)*$B554)/SQRT(1-$E$61),TRUE),(1-(1-RAND())^(1/$F$57))^(1/$H$57),0)</f>
        <v>0</v>
      </c>
      <c r="EO554" s="137">
        <f t="array" aca="1" ref="EO554" ca="1">IF(RAND()&lt;=_xlfn.NORM.S.DIST((_xlfn.NORM.S.INV($E$54)-SQRT($E$61)*$B554)/SQRT(1-$E$61),TRUE),(1-(1-RAND())^(1/$F$57))^(1/$H$57),0)</f>
        <v>0</v>
      </c>
      <c r="EP554" s="137">
        <f t="array" aca="1" ref="EP554" ca="1">IF(RAND()&lt;=_xlfn.NORM.S.DIST((_xlfn.NORM.S.INV($E$54)-SQRT($E$61)*$B554)/SQRT(1-$E$61),TRUE),(1-(1-RAND())^(1/$F$57))^(1/$H$57),0)</f>
        <v>0</v>
      </c>
      <c r="EQ554" s="137">
        <f t="array" aca="1" ref="EQ554" ca="1">IF(RAND()&lt;=_xlfn.NORM.S.DIST((_xlfn.NORM.S.INV($E$54)-SQRT($E$61)*$B554)/SQRT(1-$E$61),TRUE),(1-(1-RAND())^(1/$F$57))^(1/$H$57),0)</f>
        <v>0</v>
      </c>
      <c r="ER554" s="137">
        <f t="array" aca="1" ref="ER554" ca="1">IF(RAND()&lt;=_xlfn.NORM.S.DIST((_xlfn.NORM.S.INV($E$54)-SQRT($E$61)*$B554)/SQRT(1-$E$61),TRUE),(1-(1-RAND())^(1/$F$57))^(1/$H$57),0)</f>
        <v>0</v>
      </c>
      <c r="ES554" s="137">
        <f t="array" aca="1" ref="ES554" ca="1">IF(RAND()&lt;=_xlfn.NORM.S.DIST((_xlfn.NORM.S.INV($E$54)-SQRT($E$61)*$B554)/SQRT(1-$E$61),TRUE),(1-(1-RAND())^(1/$F$57))^(1/$H$57),0)</f>
        <v>0</v>
      </c>
      <c r="ET554" s="137">
        <f t="array" aca="1" ref="ET554" ca="1">IF(RAND()&lt;=_xlfn.NORM.S.DIST((_xlfn.NORM.S.INV($E$54)-SQRT($E$61)*$B554)/SQRT(1-$E$61),TRUE),(1-(1-RAND())^(1/$F$57))^(1/$H$57),0)</f>
        <v>0</v>
      </c>
      <c r="EU554" s="137">
        <f t="array" aca="1" ref="EU554" ca="1">IF(RAND()&lt;=_xlfn.NORM.S.DIST((_xlfn.NORM.S.INV($E$54)-SQRT($E$61)*$B554)/SQRT(1-$E$61),TRUE),(1-(1-RAND())^(1/$F$57))^(1/$H$57),0)</f>
        <v>0</v>
      </c>
      <c r="EV554" s="137">
        <f t="array" aca="1" ref="EV554" ca="1">IF(RAND()&lt;=_xlfn.NORM.S.DIST((_xlfn.NORM.S.INV($E$54)-SQRT($E$61)*$B554)/SQRT(1-$E$61),TRUE),(1-(1-RAND())^(1/$F$57))^(1/$H$57),0)</f>
        <v>0</v>
      </c>
      <c r="EW554" s="137">
        <f t="array" aca="1" ref="EW554" ca="1">IF(RAND()&lt;=_xlfn.NORM.S.DIST((_xlfn.NORM.S.INV($E$54)-SQRT($E$61)*$B554)/SQRT(1-$E$61),TRUE),(1-(1-RAND())^(1/$F$57))^(1/$H$57),0)</f>
        <v>0</v>
      </c>
      <c r="EX554" s="137">
        <f t="array" aca="1" ref="EX554" ca="1">IF(RAND()&lt;=_xlfn.NORM.S.DIST((_xlfn.NORM.S.INV($E$54)-SQRT($E$61)*$B554)/SQRT(1-$E$61),TRUE),(1-(1-RAND())^(1/$F$57))^(1/$H$57),0)</f>
        <v>0</v>
      </c>
      <c r="EY554" s="137">
        <f t="array" aca="1" ref="EY554" ca="1">IF(RAND()&lt;=_xlfn.NORM.S.DIST((_xlfn.NORM.S.INV($E$54)-SQRT($E$61)*$B554)/SQRT(1-$E$61),TRUE),(1-(1-RAND())^(1/$F$57))^(1/$H$57),0)</f>
        <v>0</v>
      </c>
      <c r="EZ554" s="137">
        <f t="array" aca="1" ref="EZ554" ca="1">IF(RAND()&lt;=_xlfn.NORM.S.DIST((_xlfn.NORM.S.INV($E$54)-SQRT($E$61)*$B554)/SQRT(1-$E$61),TRUE),(1-(1-RAND())^(1/$F$57))^(1/$H$57),0)</f>
        <v>0</v>
      </c>
      <c r="FA554" s="137">
        <f t="array" aca="1" ref="FA554" ca="1">IF(RAND()&lt;=_xlfn.NORM.S.DIST((_xlfn.NORM.S.INV($E$54)-SQRT($E$61)*$B554)/SQRT(1-$E$61),TRUE),(1-(1-RAND())^(1/$F$57))^(1/$H$57),0)</f>
        <v>0</v>
      </c>
      <c r="FB554" s="137">
        <f t="array" aca="1" ref="FB554" ca="1">IF(RAND()&lt;=_xlfn.NORM.S.DIST((_xlfn.NORM.S.INV($E$54)-SQRT($E$61)*$B554)/SQRT(1-$E$61),TRUE),(1-(1-RAND())^(1/$F$57))^(1/$H$57),0)</f>
        <v>0</v>
      </c>
      <c r="FC554" s="137">
        <f t="array" aca="1" ref="FC554" ca="1">IF(RAND()&lt;=_xlfn.NORM.S.DIST((_xlfn.NORM.S.INV($E$54)-SQRT($E$61)*$B554)/SQRT(1-$E$61),TRUE),(1-(1-RAND())^(1/$F$57))^(1/$H$57),0)</f>
        <v>0</v>
      </c>
      <c r="FD554" s="137">
        <f t="array" aca="1" ref="FD554" ca="1">IF(RAND()&lt;=_xlfn.NORM.S.DIST((_xlfn.NORM.S.INV($E$54)-SQRT($E$61)*$B554)/SQRT(1-$E$61),TRUE),(1-(1-RAND())^(1/$F$57))^(1/$H$57),0)</f>
        <v>0</v>
      </c>
      <c r="FE554" s="137">
        <f t="array" aca="1" ref="FE554" ca="1">IF(RAND()&lt;=_xlfn.NORM.S.DIST((_xlfn.NORM.S.INV($E$54)-SQRT($E$61)*$B554)/SQRT(1-$E$61),TRUE),(1-(1-RAND())^(1/$F$57))^(1/$H$57),0)</f>
        <v>0</v>
      </c>
      <c r="FF554" s="137">
        <f t="array" aca="1" ref="FF554" ca="1">IF(RAND()&lt;=_xlfn.NORM.S.DIST((_xlfn.NORM.S.INV($E$54)-SQRT($E$61)*$B554)/SQRT(1-$E$61),TRUE),(1-(1-RAND())^(1/$F$57))^(1/$H$57),0)</f>
        <v>0</v>
      </c>
      <c r="FG554" s="137">
        <f t="array" aca="1" ref="FG554" ca="1">IF(RAND()&lt;=_xlfn.NORM.S.DIST((_xlfn.NORM.S.INV($E$54)-SQRT($E$61)*$B554)/SQRT(1-$E$61),TRUE),(1-(1-RAND())^(1/$F$57))^(1/$H$57),0)</f>
        <v>0</v>
      </c>
      <c r="FH554" s="137">
        <f t="array" aca="1" ref="FH554" ca="1">IF(RAND()&lt;=_xlfn.NORM.S.DIST((_xlfn.NORM.S.INV($E$54)-SQRT($E$61)*$B554)/SQRT(1-$E$61),TRUE),(1-(1-RAND())^(1/$F$57))^(1/$H$57),0)</f>
        <v>0</v>
      </c>
      <c r="FI554" s="137">
        <f t="array" aca="1" ref="FI554" ca="1">IF(RAND()&lt;=_xlfn.NORM.S.DIST((_xlfn.NORM.S.INV($E$54)-SQRT($E$61)*$B554)/SQRT(1-$E$61),TRUE),(1-(1-RAND())^(1/$F$57))^(1/$H$57),0)</f>
        <v>0</v>
      </c>
      <c r="FJ554" s="137">
        <f t="array" aca="1" ref="FJ554" ca="1">IF(RAND()&lt;=_xlfn.NORM.S.DIST((_xlfn.NORM.S.INV($E$54)-SQRT($E$61)*$B554)/SQRT(1-$E$61),TRUE),(1-(1-RAND())^(1/$F$57))^(1/$H$57),0)</f>
        <v>0</v>
      </c>
      <c r="FK554" s="137">
        <f t="array" aca="1" ref="FK554" ca="1">IF(RAND()&lt;=_xlfn.NORM.S.DIST((_xlfn.NORM.S.INV($E$54)-SQRT($E$61)*$B554)/SQRT(1-$E$61),TRUE),(1-(1-RAND())^(1/$F$57))^(1/$H$57),0)</f>
        <v>0</v>
      </c>
      <c r="FL554" s="137">
        <f t="array" aca="1" ref="FL554" ca="1">IF(RAND()&lt;=_xlfn.NORM.S.DIST((_xlfn.NORM.S.INV($E$54)-SQRT($E$61)*$B554)/SQRT(1-$E$61),TRUE),(1-(1-RAND())^(1/$F$57))^(1/$H$57),0)</f>
        <v>0</v>
      </c>
      <c r="FM554" s="137">
        <f t="shared" ca="1" si="118"/>
        <v>3</v>
      </c>
      <c r="FN554" s="137">
        <f t="shared" ca="1" si="119"/>
        <v>1.0213613282923695</v>
      </c>
      <c r="FO554" s="137">
        <f t="array" aca="1" ref="FO554" ca="1">IF(RAND()&lt;=_xlfn.NORM.S.DIST((_xlfn.NORM.S.INV($F$54)-SQRT($F$61)*$B554)/SQRT(1-$F$61),TRUE),(1-(1-RAND())^(1/$F$57))^(1/$H$57),0)</f>
        <v>0</v>
      </c>
      <c r="FP554" s="137">
        <f t="array" aca="1" ref="FP554" ca="1">IF(RAND()&lt;=_xlfn.NORM.S.DIST((_xlfn.NORM.S.INV($F$54)-SQRT($F$61)*$B554)/SQRT(1-$F$61),TRUE),(1-(1-RAND())^(1/$F$57))^(1/$H$57),0)</f>
        <v>0</v>
      </c>
      <c r="FQ554" s="137">
        <f t="array" aca="1" ref="FQ554" ca="1">IF(RAND()&lt;=_xlfn.NORM.S.DIST((_xlfn.NORM.S.INV($F$54)-SQRT($F$61)*$B554)/SQRT(1-$F$61),TRUE),(1-(1-RAND())^(1/$F$57))^(1/$H$57),0)</f>
        <v>0</v>
      </c>
      <c r="FR554" s="137">
        <f t="array" aca="1" ref="FR554" ca="1">IF(RAND()&lt;=_xlfn.NORM.S.DIST((_xlfn.NORM.S.INV($F$54)-SQRT($F$61)*$B554)/SQRT(1-$F$61),TRUE),(1-(1-RAND())^(1/$F$57))^(1/$H$57),0)</f>
        <v>0.9638205349420742</v>
      </c>
      <c r="FS554" s="137">
        <f t="array" aca="1" ref="FS554" ca="1">IF(RAND()&lt;=_xlfn.NORM.S.DIST((_xlfn.NORM.S.INV($F$54)-SQRT($F$61)*$B554)/SQRT(1-$F$61),TRUE),(1-(1-RAND())^(1/$F$57))^(1/$H$57),0)</f>
        <v>0</v>
      </c>
      <c r="FT554" s="137">
        <f t="array" aca="1" ref="FT554" ca="1">IF(RAND()&lt;=_xlfn.NORM.S.DIST((_xlfn.NORM.S.INV($F$54)-SQRT($F$61)*$B554)/SQRT(1-$F$61),TRUE),(1-(1-RAND())^(1/$F$57))^(1/$H$57),0)</f>
        <v>0</v>
      </c>
      <c r="FU554" s="137">
        <f t="array" aca="1" ref="FU554" ca="1">IF(RAND()&lt;=_xlfn.NORM.S.DIST((_xlfn.NORM.S.INV($F$54)-SQRT($F$61)*$B554)/SQRT(1-$F$61),TRUE),(1-(1-RAND())^(1/$F$57))^(1/$H$57),0)</f>
        <v>0</v>
      </c>
      <c r="FV554" s="137">
        <f t="array" aca="1" ref="FV554" ca="1">IF(RAND()&lt;=_xlfn.NORM.S.DIST((_xlfn.NORM.S.INV($F$54)-SQRT($F$61)*$B554)/SQRT(1-$F$61),TRUE),(1-(1-RAND())^(1/$F$57))^(1/$H$57),0)</f>
        <v>0</v>
      </c>
      <c r="FW554" s="137">
        <f t="array" aca="1" ref="FW554" ca="1">IF(RAND()&lt;=_xlfn.NORM.S.DIST((_xlfn.NORM.S.INV($F$54)-SQRT($F$61)*$B554)/SQRT(1-$F$61),TRUE),(1-(1-RAND())^(1/$F$57))^(1/$H$57),0)</f>
        <v>0</v>
      </c>
      <c r="FX554" s="137">
        <f t="array" aca="1" ref="FX554" ca="1">IF(RAND()&lt;=_xlfn.NORM.S.DIST((_xlfn.NORM.S.INV($F$54)-SQRT($F$61)*$B554)/SQRT(1-$F$61),TRUE),(1-(1-RAND())^(1/$F$57))^(1/$H$57),0)</f>
        <v>0</v>
      </c>
      <c r="FY554" s="137">
        <f t="array" aca="1" ref="FY554" ca="1">IF(RAND()&lt;=_xlfn.NORM.S.DIST((_xlfn.NORM.S.INV($F$54)-SQRT($F$61)*$B554)/SQRT(1-$F$61),TRUE),(1-(1-RAND())^(1/$F$57))^(1/$H$57),0)</f>
        <v>4.4012687025983294E-2</v>
      </c>
      <c r="FZ554" s="137">
        <f t="array" aca="1" ref="FZ554" ca="1">IF(RAND()&lt;=_xlfn.NORM.S.DIST((_xlfn.NORM.S.INV($F$54)-SQRT($F$61)*$B554)/SQRT(1-$F$61),TRUE),(1-(1-RAND())^(1/$F$57))^(1/$H$57),0)</f>
        <v>0</v>
      </c>
      <c r="GA554" s="137">
        <f t="array" aca="1" ref="GA554" ca="1">IF(RAND()&lt;=_xlfn.NORM.S.DIST((_xlfn.NORM.S.INV($F$54)-SQRT($F$61)*$B554)/SQRT(1-$F$61),TRUE),(1-(1-RAND())^(1/$F$57))^(1/$H$57),0)</f>
        <v>0</v>
      </c>
      <c r="GB554" s="137">
        <f t="array" aca="1" ref="GB554" ca="1">IF(RAND()&lt;=_xlfn.NORM.S.DIST((_xlfn.NORM.S.INV($F$54)-SQRT($F$61)*$B554)/SQRT(1-$F$61),TRUE),(1-(1-RAND())^(1/$F$57))^(1/$H$57),0)</f>
        <v>0.93655942874566178</v>
      </c>
      <c r="GC554" s="137">
        <f t="array" aca="1" ref="GC554" ca="1">IF(RAND()&lt;=_xlfn.NORM.S.DIST((_xlfn.NORM.S.INV($F$54)-SQRT($F$61)*$B554)/SQRT(1-$F$61),TRUE),(1-(1-RAND())^(1/$F$57))^(1/$H$57),0)</f>
        <v>0</v>
      </c>
      <c r="GD554" s="137">
        <f t="array" aca="1" ref="GD554" ca="1">IF(RAND()&lt;=_xlfn.NORM.S.DIST((_xlfn.NORM.S.INV($F$54)-SQRT($F$61)*$B554)/SQRT(1-$F$61),TRUE),(1-(1-RAND())^(1/$F$57))^(1/$H$57),0)</f>
        <v>0</v>
      </c>
      <c r="GE554" s="137">
        <f t="array" aca="1" ref="GE554" ca="1">IF(RAND()&lt;=_xlfn.NORM.S.DIST((_xlfn.NORM.S.INV($F$54)-SQRT($F$61)*$B554)/SQRT(1-$F$61),TRUE),(1-(1-RAND())^(1/$F$57))^(1/$H$57),0)</f>
        <v>0</v>
      </c>
      <c r="GF554" s="137">
        <f t="array" aca="1" ref="GF554" ca="1">IF(RAND()&lt;=_xlfn.NORM.S.DIST((_xlfn.NORM.S.INV($F$54)-SQRT($F$61)*$B554)/SQRT(1-$F$61),TRUE),(1-(1-RAND())^(1/$F$57))^(1/$H$57),0)</f>
        <v>0</v>
      </c>
      <c r="GG554" s="137">
        <f t="array" aca="1" ref="GG554" ca="1">IF(RAND()&lt;=_xlfn.NORM.S.DIST((_xlfn.NORM.S.INV($F$54)-SQRT($F$61)*$B554)/SQRT(1-$F$61),TRUE),(1-(1-RAND())^(1/$F$57))^(1/$H$57),0)</f>
        <v>0</v>
      </c>
      <c r="GH554" s="137">
        <f t="array" aca="1" ref="GH554" ca="1">IF(RAND()&lt;=_xlfn.NORM.S.DIST((_xlfn.NORM.S.INV($F$54)-SQRT($F$61)*$B554)/SQRT(1-$F$61),TRUE),(1-(1-RAND())^(1/$F$57))^(1/$H$57),0)</f>
        <v>0</v>
      </c>
      <c r="GI554" s="137">
        <f t="array" aca="1" ref="GI554" ca="1">IF(RAND()&lt;=_xlfn.NORM.S.DIST((_xlfn.NORM.S.INV($F$54)-SQRT($F$61)*$B554)/SQRT(1-$F$61),TRUE),(1-(1-RAND())^(1/$F$57))^(1/$H$57),0)</f>
        <v>0</v>
      </c>
      <c r="GJ554" s="137">
        <f t="array" aca="1" ref="GJ554" ca="1">IF(RAND()&lt;=_xlfn.NORM.S.DIST((_xlfn.NORM.S.INV($F$54)-SQRT($F$61)*$B554)/SQRT(1-$F$61),TRUE),(1-(1-RAND())^(1/$F$57))^(1/$H$57),0)</f>
        <v>0.44508244150395471</v>
      </c>
      <c r="GK554" s="137">
        <f t="array" aca="1" ref="GK554" ca="1">IF(RAND()&lt;=_xlfn.NORM.S.DIST((_xlfn.NORM.S.INV($F$54)-SQRT($F$61)*$B554)/SQRT(1-$F$61),TRUE),(1-(1-RAND())^(1/$F$57))^(1/$H$57),0)</f>
        <v>0</v>
      </c>
      <c r="GL554" s="137">
        <f t="array" aca="1" ref="GL554" ca="1">IF(RAND()&lt;=_xlfn.NORM.S.DIST((_xlfn.NORM.S.INV($F$54)-SQRT($F$61)*$B554)/SQRT(1-$F$61),TRUE),(1-(1-RAND())^(1/$F$57))^(1/$H$57),0)</f>
        <v>0</v>
      </c>
      <c r="GM554" s="137">
        <f t="array" aca="1" ref="GM554" ca="1">IF(RAND()&lt;=_xlfn.NORM.S.DIST((_xlfn.NORM.S.INV($F$54)-SQRT($F$61)*$B554)/SQRT(1-$F$61),TRUE),(1-(1-RAND())^(1/$F$57))^(1/$H$57),0)</f>
        <v>0</v>
      </c>
      <c r="GN554" s="137">
        <f t="array" aca="1" ref="GN554" ca="1">IF(RAND()&lt;=_xlfn.NORM.S.DIST((_xlfn.NORM.S.INV($F$54)-SQRT($F$61)*$B554)/SQRT(1-$F$61),TRUE),(1-(1-RAND())^(1/$F$57))^(1/$H$57),0)</f>
        <v>0</v>
      </c>
      <c r="GO554" s="137">
        <f t="array" aca="1" ref="GO554" ca="1">IF(RAND()&lt;=_xlfn.NORM.S.DIST((_xlfn.NORM.S.INV($F$54)-SQRT($F$61)*$B554)/SQRT(1-$F$61),TRUE),(1-(1-RAND())^(1/$F$57))^(1/$H$57),0)</f>
        <v>0</v>
      </c>
      <c r="GP554" s="137">
        <f t="array" aca="1" ref="GP554" ca="1">IF(RAND()&lt;=_xlfn.NORM.S.DIST((_xlfn.NORM.S.INV($F$54)-SQRT($F$61)*$B554)/SQRT(1-$F$61),TRUE),(1-(1-RAND())^(1/$F$57))^(1/$H$57),0)</f>
        <v>0</v>
      </c>
      <c r="GQ554" s="137">
        <f t="array" aca="1" ref="GQ554" ca="1">IF(RAND()&lt;=_xlfn.NORM.S.DIST((_xlfn.NORM.S.INV($F$54)-SQRT($F$61)*$B554)/SQRT(1-$F$61),TRUE),(1-(1-RAND())^(1/$F$57))^(1/$H$57),0)</f>
        <v>0</v>
      </c>
      <c r="GR554" s="137">
        <f t="array" aca="1" ref="GR554" ca="1">IF(RAND()&lt;=_xlfn.NORM.S.DIST((_xlfn.NORM.S.INV($F$54)-SQRT($F$61)*$B554)/SQRT(1-$F$61),TRUE),(1-(1-RAND())^(1/$F$57))^(1/$H$57),0)</f>
        <v>0</v>
      </c>
      <c r="GS554" s="137">
        <f t="array" aca="1" ref="GS554" ca="1">IF(RAND()&lt;=_xlfn.NORM.S.DIST((_xlfn.NORM.S.INV($F$54)-SQRT($F$61)*$B554)/SQRT(1-$F$61),TRUE),(1-(1-RAND())^(1/$F$57))^(1/$H$57),0)</f>
        <v>0</v>
      </c>
      <c r="GT554" s="137">
        <f t="array" aca="1" ref="GT554" ca="1">IF(RAND()&lt;=_xlfn.NORM.S.DIST((_xlfn.NORM.S.INV($F$54)-SQRT($F$61)*$B554)/SQRT(1-$F$61),TRUE),(1-(1-RAND())^(1/$F$57))^(1/$H$57),0)</f>
        <v>0</v>
      </c>
      <c r="GU554" s="137">
        <f t="array" aca="1" ref="GU554" ca="1">IF(RAND()&lt;=_xlfn.NORM.S.DIST((_xlfn.NORM.S.INV($F$54)-SQRT($F$61)*$B554)/SQRT(1-$F$61),TRUE),(1-(1-RAND())^(1/$F$57))^(1/$H$57),0)</f>
        <v>0</v>
      </c>
      <c r="GV554" s="137">
        <f t="array" aca="1" ref="GV554" ca="1">IF(RAND()&lt;=_xlfn.NORM.S.DIST((_xlfn.NORM.S.INV($F$54)-SQRT($F$61)*$B554)/SQRT(1-$F$61),TRUE),(1-(1-RAND())^(1/$F$57))^(1/$H$57),0)</f>
        <v>0</v>
      </c>
      <c r="GW554" s="137">
        <f t="array" aca="1" ref="GW554" ca="1">IF(RAND()&lt;=_xlfn.NORM.S.DIST((_xlfn.NORM.S.INV($F$54)-SQRT($F$61)*$B554)/SQRT(1-$F$61),TRUE),(1-(1-RAND())^(1/$F$57))^(1/$H$57),0)</f>
        <v>0</v>
      </c>
      <c r="GX554" s="137">
        <f t="array" aca="1" ref="GX554" ca="1">IF(RAND()&lt;=_xlfn.NORM.S.DIST((_xlfn.NORM.S.INV($F$54)-SQRT($F$61)*$B554)/SQRT(1-$F$61),TRUE),(1-(1-RAND())^(1/$F$57))^(1/$H$57),0)</f>
        <v>0</v>
      </c>
      <c r="GY554" s="137">
        <f t="array" aca="1" ref="GY554" ca="1">IF(RAND()&lt;=_xlfn.NORM.S.DIST((_xlfn.NORM.S.INV($F$54)-SQRT($F$61)*$B554)/SQRT(1-$F$61),TRUE),(1-(1-RAND())^(1/$F$57))^(1/$H$57),0)</f>
        <v>0</v>
      </c>
      <c r="GZ554" s="137">
        <f t="array" aca="1" ref="GZ554" ca="1">IF(RAND()&lt;=_xlfn.NORM.S.DIST((_xlfn.NORM.S.INV($F$54)-SQRT($F$61)*$B554)/SQRT(1-$F$61),TRUE),(1-(1-RAND())^(1/$F$57))^(1/$H$57),0)</f>
        <v>0</v>
      </c>
      <c r="HA554" s="137">
        <f t="array" aca="1" ref="HA554" ca="1">IF(RAND()&lt;=_xlfn.NORM.S.DIST((_xlfn.NORM.S.INV($F$54)-SQRT($F$61)*$B554)/SQRT(1-$F$61),TRUE),(1-(1-RAND())^(1/$F$57))^(1/$H$57),0)</f>
        <v>0</v>
      </c>
      <c r="HB554" s="137">
        <f t="array" aca="1" ref="HB554" ca="1">IF(RAND()&lt;=_xlfn.NORM.S.DIST((_xlfn.NORM.S.INV($F$54)-SQRT($F$61)*$B554)/SQRT(1-$F$61),TRUE),(1-(1-RAND())^(1/$F$57))^(1/$H$57),0)</f>
        <v>0.29956177455559885</v>
      </c>
      <c r="HC554" s="137">
        <f t="array" aca="1" ref="HC554" ca="1">IF(RAND()&lt;=_xlfn.NORM.S.DIST((_xlfn.NORM.S.INV($F$54)-SQRT($F$61)*$B554)/SQRT(1-$F$61),TRUE),(1-(1-RAND())^(1/$F$57))^(1/$H$57),0)</f>
        <v>0</v>
      </c>
      <c r="HD554" s="137">
        <f t="array" aca="1" ref="HD554" ca="1">IF(RAND()&lt;=_xlfn.NORM.S.DIST((_xlfn.NORM.S.INV($F$54)-SQRT($F$61)*$B554)/SQRT(1-$F$61),TRUE),(1-(1-RAND())^(1/$F$57))^(1/$H$57),0)</f>
        <v>0</v>
      </c>
      <c r="HE554" s="137">
        <f t="array" aca="1" ref="HE554" ca="1">IF(RAND()&lt;=_xlfn.NORM.S.DIST((_xlfn.NORM.S.INV($F$54)-SQRT($F$61)*$B554)/SQRT(1-$F$61),TRUE),(1-(1-RAND())^(1/$F$57))^(1/$H$57),0)</f>
        <v>0</v>
      </c>
      <c r="HF554" s="137">
        <f t="array" aca="1" ref="HF554" ca="1">IF(RAND()&lt;=_xlfn.NORM.S.DIST((_xlfn.NORM.S.INV($F$54)-SQRT($F$61)*$B554)/SQRT(1-$F$61),TRUE),(1-(1-RAND())^(1/$F$57))^(1/$H$57),0)</f>
        <v>0</v>
      </c>
      <c r="HG554" s="137">
        <f t="array" aca="1" ref="HG554" ca="1">IF(RAND()&lt;=_xlfn.NORM.S.DIST((_xlfn.NORM.S.INV($F$54)-SQRT($F$61)*$B554)/SQRT(1-$F$61),TRUE),(1-(1-RAND())^(1/$F$57))^(1/$H$57),0)</f>
        <v>0</v>
      </c>
      <c r="HH554" s="137">
        <f t="array" aca="1" ref="HH554" ca="1">IF(RAND()&lt;=_xlfn.NORM.S.DIST((_xlfn.NORM.S.INV($F$54)-SQRT($F$61)*$B554)/SQRT(1-$F$61),TRUE),(1-(1-RAND())^(1/$F$57))^(1/$H$57),0)</f>
        <v>0</v>
      </c>
      <c r="HI554" s="137">
        <f t="array" aca="1" ref="HI554" ca="1">IF(RAND()&lt;=_xlfn.NORM.S.DIST((_xlfn.NORM.S.INV($F$54)-SQRT($F$61)*$B554)/SQRT(1-$F$61),TRUE),(1-(1-RAND())^(1/$F$57))^(1/$H$57),0)</f>
        <v>0</v>
      </c>
      <c r="HJ554" s="137">
        <f t="array" aca="1" ref="HJ554" ca="1">IF(RAND()&lt;=_xlfn.NORM.S.DIST((_xlfn.NORM.S.INV($F$54)-SQRT($F$61)*$B554)/SQRT(1-$F$61),TRUE),(1-(1-RAND())^(1/$F$57))^(1/$H$57),0)</f>
        <v>0</v>
      </c>
      <c r="HK554" s="137">
        <f t="array" aca="1" ref="HK554" ca="1">IF(RAND()&lt;=_xlfn.NORM.S.DIST((_xlfn.NORM.S.INV($F$54)-SQRT($F$61)*$B554)/SQRT(1-$F$61),TRUE),(1-(1-RAND())^(1/$F$57))^(1/$H$57),0)</f>
        <v>0</v>
      </c>
      <c r="HL554" s="137">
        <f t="array" aca="1" ref="HL554" ca="1">IF(RAND()&lt;=_xlfn.NORM.S.DIST((_xlfn.NORM.S.INV($F$54)-SQRT($F$61)*$B554)/SQRT(1-$F$61),TRUE),(1-(1-RAND())^(1/$F$57))^(1/$H$57),0)</f>
        <v>0</v>
      </c>
      <c r="HM554" s="137">
        <f t="array" aca="1" ref="HM554" ca="1">IF(RAND()&lt;=_xlfn.NORM.S.DIST((_xlfn.NORM.S.INV($F$54)-SQRT($F$61)*$B554)/SQRT(1-$F$61),TRUE),(1-(1-RAND())^(1/$F$57))^(1/$H$57),0)</f>
        <v>0</v>
      </c>
      <c r="HN554" s="137">
        <f t="array" aca="1" ref="HN554" ca="1">IF(RAND()&lt;=_xlfn.NORM.S.DIST((_xlfn.NORM.S.INV($F$54)-SQRT($F$61)*$B554)/SQRT(1-$F$61),TRUE),(1-(1-RAND())^(1/$F$57))^(1/$H$57),0)</f>
        <v>0</v>
      </c>
      <c r="HO554" s="137">
        <f t="array" aca="1" ref="HO554" ca="1">IF(RAND()&lt;=_xlfn.NORM.S.DIST((_xlfn.NORM.S.INV($F$54)-SQRT($F$61)*$B554)/SQRT(1-$F$61),TRUE),(1-(1-RAND())^(1/$F$57))^(1/$H$57),0)</f>
        <v>0</v>
      </c>
      <c r="HP554" s="137">
        <f t="array" aca="1" ref="HP554" ca="1">IF(RAND()&lt;=_xlfn.NORM.S.DIST((_xlfn.NORM.S.INV($F$54)-SQRT($F$61)*$B554)/SQRT(1-$F$61),TRUE),(1-(1-RAND())^(1/$F$57))^(1/$H$57),0)</f>
        <v>0.1242931904089382</v>
      </c>
      <c r="HQ554" s="137">
        <f t="array" aca="1" ref="HQ554" ca="1">IF(RAND()&lt;=_xlfn.NORM.S.DIST((_xlfn.NORM.S.INV($F$54)-SQRT($F$61)*$B554)/SQRT(1-$F$61),TRUE),(1-(1-RAND())^(1/$F$57))^(1/$H$57),0)</f>
        <v>0</v>
      </c>
      <c r="HR554" s="137">
        <f t="array" aca="1" ref="HR554" ca="1">IF(RAND()&lt;=_xlfn.NORM.S.DIST((_xlfn.NORM.S.INV($F$54)-SQRT($F$61)*$B554)/SQRT(1-$F$61),TRUE),(1-(1-RAND())^(1/$F$57))^(1/$H$57),0)</f>
        <v>0</v>
      </c>
      <c r="HS554" s="137">
        <f t="array" aca="1" ref="HS554" ca="1">IF(RAND()&lt;=_xlfn.NORM.S.DIST((_xlfn.NORM.S.INV($F$54)-SQRT($F$61)*$B554)/SQRT(1-$F$61),TRUE),(1-(1-RAND())^(1/$F$57))^(1/$H$57),0)</f>
        <v>0</v>
      </c>
      <c r="HT554" s="137">
        <f t="array" aca="1" ref="HT554" ca="1">IF(RAND()&lt;=_xlfn.NORM.S.DIST((_xlfn.NORM.S.INV($F$54)-SQRT($F$61)*$B554)/SQRT(1-$F$61),TRUE),(1-(1-RAND())^(1/$F$57))^(1/$H$57),0)</f>
        <v>0</v>
      </c>
      <c r="HU554" s="137">
        <f t="array" aca="1" ref="HU554" ca="1">IF(RAND()&lt;=_xlfn.NORM.S.DIST((_xlfn.NORM.S.INV($F$54)-SQRT($F$61)*$B554)/SQRT(1-$F$61),TRUE),(1-(1-RAND())^(1/$F$57))^(1/$H$57),0)</f>
        <v>0</v>
      </c>
      <c r="HV554" s="137">
        <f t="array" aca="1" ref="HV554" ca="1">IF(RAND()&lt;=_xlfn.NORM.S.DIST((_xlfn.NORM.S.INV($F$54)-SQRT($F$61)*$B554)/SQRT(1-$F$61),TRUE),(1-(1-RAND())^(1/$F$57))^(1/$H$57),0)</f>
        <v>0</v>
      </c>
      <c r="HW554" s="137">
        <f t="shared" ca="1" si="120"/>
        <v>6</v>
      </c>
      <c r="HX554" s="137">
        <f t="shared" ca="1" si="121"/>
        <v>2.8133300571822111</v>
      </c>
      <c r="HY554" s="137">
        <f t="array" aca="1" ref="HY554" ca="1">IF(RAND()&lt;=_xlfn.NORM.S.DIST((_xlfn.NORM.S.INV($G$54)-SQRT($G$61)*$B554)/SQRT(1-$G$61),TRUE),(1-(1-RAND())^(1/$F$57))^(1/$H$57),0)</f>
        <v>0</v>
      </c>
      <c r="HZ554" s="137">
        <f t="array" aca="1" ref="HZ554" ca="1">IF(RAND()&lt;=_xlfn.NORM.S.DIST((_xlfn.NORM.S.INV($G$54)-SQRT($G$61)*$B554)/SQRT(1-$G$61),TRUE),(1-(1-RAND())^(1/$F$57))^(1/$H$57),0)</f>
        <v>0</v>
      </c>
      <c r="IA554" s="137">
        <f t="array" aca="1" ref="IA554" ca="1">IF(RAND()&lt;=_xlfn.NORM.S.DIST((_xlfn.NORM.S.INV($G$54)-SQRT($G$61)*$B554)/SQRT(1-$G$61),TRUE),(1-(1-RAND())^(1/$F$57))^(1/$H$57),0)</f>
        <v>0</v>
      </c>
      <c r="IB554" s="137">
        <f t="array" aca="1" ref="IB554" ca="1">IF(RAND()&lt;=_xlfn.NORM.S.DIST((_xlfn.NORM.S.INV($G$54)-SQRT($G$61)*$B554)/SQRT(1-$G$61),TRUE),(1-(1-RAND())^(1/$F$57))^(1/$H$57),0)</f>
        <v>0</v>
      </c>
      <c r="IC554" s="137">
        <f t="array" aca="1" ref="IC554" ca="1">IF(RAND()&lt;=_xlfn.NORM.S.DIST((_xlfn.NORM.S.INV($G$54)-SQRT($G$61)*$B554)/SQRT(1-$G$61),TRUE),(1-(1-RAND())^(1/$F$57))^(1/$H$57),0)</f>
        <v>0</v>
      </c>
      <c r="ID554" s="137">
        <f t="array" aca="1" ref="ID554" ca="1">IF(RAND()&lt;=_xlfn.NORM.S.DIST((_xlfn.NORM.S.INV($G$54)-SQRT($G$61)*$B554)/SQRT(1-$G$61),TRUE),(1-(1-RAND())^(1/$F$57))^(1/$H$57),0)</f>
        <v>0</v>
      </c>
      <c r="IE554" s="137">
        <f t="array" aca="1" ref="IE554" ca="1">IF(RAND()&lt;=_xlfn.NORM.S.DIST((_xlfn.NORM.S.INV($G$54)-SQRT($G$61)*$B554)/SQRT(1-$G$61),TRUE),(1-(1-RAND())^(1/$F$57))^(1/$H$57),0)</f>
        <v>3.1199375717628292E-2</v>
      </c>
      <c r="IF554" s="137">
        <f t="array" aca="1" ref="IF554" ca="1">IF(RAND()&lt;=_xlfn.NORM.S.DIST((_xlfn.NORM.S.INV($G$54)-SQRT($G$61)*$B554)/SQRT(1-$G$61),TRUE),(1-(1-RAND())^(1/$F$57))^(1/$H$57),0)</f>
        <v>0</v>
      </c>
      <c r="IG554" s="137">
        <f t="array" aca="1" ref="IG554" ca="1">IF(RAND()&lt;=_xlfn.NORM.S.DIST((_xlfn.NORM.S.INV($G$54)-SQRT($G$61)*$B554)/SQRT(1-$G$61),TRUE),(1-(1-RAND())^(1/$F$57))^(1/$H$57),0)</f>
        <v>0</v>
      </c>
      <c r="IH554" s="137">
        <f t="array" aca="1" ref="IH554" ca="1">IF(RAND()&lt;=_xlfn.NORM.S.DIST((_xlfn.NORM.S.INV($G$54)-SQRT($G$61)*$B554)/SQRT(1-$G$61),TRUE),(1-(1-RAND())^(1/$F$57))^(1/$H$57),0)</f>
        <v>0</v>
      </c>
      <c r="II554" s="137">
        <f t="array" aca="1" ref="II554" ca="1">IF(RAND()&lt;=_xlfn.NORM.S.DIST((_xlfn.NORM.S.INV($G$54)-SQRT($G$61)*$B554)/SQRT(1-$G$61),TRUE),(1-(1-RAND())^(1/$F$57))^(1/$H$57),0)</f>
        <v>0</v>
      </c>
      <c r="IJ554" s="137">
        <f t="array" aca="1" ref="IJ554" ca="1">IF(RAND()&lt;=_xlfn.NORM.S.DIST((_xlfn.NORM.S.INV($G$54)-SQRT($G$61)*$B554)/SQRT(1-$G$61),TRUE),(1-(1-RAND())^(1/$F$57))^(1/$H$57),0)</f>
        <v>0</v>
      </c>
      <c r="IK554" s="137">
        <f t="array" aca="1" ref="IK554" ca="1">IF(RAND()&lt;=_xlfn.NORM.S.DIST((_xlfn.NORM.S.INV($G$54)-SQRT($G$61)*$B554)/SQRT(1-$G$61),TRUE),(1-(1-RAND())^(1/$F$57))^(1/$H$57),0)</f>
        <v>5.5565971957543883E-2</v>
      </c>
      <c r="IL554" s="137">
        <f t="array" aca="1" ref="IL554" ca="1">IF(RAND()&lt;=_xlfn.NORM.S.DIST((_xlfn.NORM.S.INV($G$54)-SQRT($G$61)*$B554)/SQRT(1-$G$61),TRUE),(1-(1-RAND())^(1/$F$57))^(1/$H$57),0)</f>
        <v>0</v>
      </c>
      <c r="IM554" s="137">
        <f t="array" aca="1" ref="IM554" ca="1">IF(RAND()&lt;=_xlfn.NORM.S.DIST((_xlfn.NORM.S.INV($G$54)-SQRT($G$61)*$B554)/SQRT(1-$G$61),TRUE),(1-(1-RAND())^(1/$F$57))^(1/$H$57),0)</f>
        <v>0</v>
      </c>
      <c r="IN554" s="137">
        <f t="array" aca="1" ref="IN554" ca="1">IF(RAND()&lt;=_xlfn.NORM.S.DIST((_xlfn.NORM.S.INV($G$54)-SQRT($G$61)*$B554)/SQRT(1-$G$61),TRUE),(1-(1-RAND())^(1/$F$57))^(1/$H$57),0)</f>
        <v>0</v>
      </c>
      <c r="IO554" s="137">
        <f t="array" aca="1" ref="IO554" ca="1">IF(RAND()&lt;=_xlfn.NORM.S.DIST((_xlfn.NORM.S.INV($G$54)-SQRT($G$61)*$B554)/SQRT(1-$G$61),TRUE),(1-(1-RAND())^(1/$F$57))^(1/$H$57),0)</f>
        <v>0</v>
      </c>
      <c r="IP554" s="137">
        <f t="array" aca="1" ref="IP554" ca="1">IF(RAND()&lt;=_xlfn.NORM.S.DIST((_xlfn.NORM.S.INV($G$54)-SQRT($G$61)*$B554)/SQRT(1-$G$61),TRUE),(1-(1-RAND())^(1/$F$57))^(1/$H$57),0)</f>
        <v>0</v>
      </c>
      <c r="IQ554" s="137">
        <f t="array" aca="1" ref="IQ554" ca="1">IF(RAND()&lt;=_xlfn.NORM.S.DIST((_xlfn.NORM.S.INV($G$54)-SQRT($G$61)*$B554)/SQRT(1-$G$61),TRUE),(1-(1-RAND())^(1/$F$57))^(1/$H$57),0)</f>
        <v>0</v>
      </c>
      <c r="IR554" s="137">
        <f t="array" aca="1" ref="IR554" ca="1">IF(RAND()&lt;=_xlfn.NORM.S.DIST((_xlfn.NORM.S.INV($G$54)-SQRT($G$61)*$B554)/SQRT(1-$G$61),TRUE),(1-(1-RAND())^(1/$F$57))^(1/$H$57),0)</f>
        <v>0</v>
      </c>
      <c r="IS554" s="137">
        <f t="array" aca="1" ref="IS554" ca="1">IF(RAND()&lt;=_xlfn.NORM.S.DIST((_xlfn.NORM.S.INV($G$54)-SQRT($G$61)*$B554)/SQRT(1-$G$61),TRUE),(1-(1-RAND())^(1/$F$57))^(1/$H$57),0)</f>
        <v>0</v>
      </c>
      <c r="IT554" s="137">
        <f t="array" aca="1" ref="IT554" ca="1">IF(RAND()&lt;=_xlfn.NORM.S.DIST((_xlfn.NORM.S.INV($G$54)-SQRT($G$61)*$B554)/SQRT(1-$G$61),TRUE),(1-(1-RAND())^(1/$F$57))^(1/$H$57),0)</f>
        <v>0</v>
      </c>
      <c r="IU554" s="137">
        <f t="array" aca="1" ref="IU554" ca="1">IF(RAND()&lt;=_xlfn.NORM.S.DIST((_xlfn.NORM.S.INV($G$54)-SQRT($G$61)*$B554)/SQRT(1-$G$61),TRUE),(1-(1-RAND())^(1/$F$57))^(1/$H$57),0)</f>
        <v>0.90231210181855159</v>
      </c>
      <c r="IV554" s="137">
        <f t="array" aca="1" ref="IV554" ca="1">IF(RAND()&lt;=_xlfn.NORM.S.DIST((_xlfn.NORM.S.INV($G$54)-SQRT($G$61)*$B554)/SQRT(1-$G$61),TRUE),(1-(1-RAND())^(1/$F$57))^(1/$H$57),0)</f>
        <v>0.99969958447702378</v>
      </c>
      <c r="IW554" s="137">
        <f t="array" aca="1" ref="IW554" ca="1">IF(RAND()&lt;=_xlfn.NORM.S.DIST((_xlfn.NORM.S.INV($G$54)-SQRT($G$61)*$B554)/SQRT(1-$G$61),TRUE),(1-(1-RAND())^(1/$F$57))^(1/$H$57),0)</f>
        <v>0.9058267457725333</v>
      </c>
      <c r="IX554" s="137">
        <f t="array" aca="1" ref="IX554" ca="1">IF(RAND()&lt;=_xlfn.NORM.S.DIST((_xlfn.NORM.S.INV($G$54)-SQRT($G$61)*$B554)/SQRT(1-$G$61),TRUE),(1-(1-RAND())^(1/$F$57))^(1/$H$57),0)</f>
        <v>0</v>
      </c>
      <c r="IY554" s="137">
        <f t="array" aca="1" ref="IY554" ca="1">IF(RAND()&lt;=_xlfn.NORM.S.DIST((_xlfn.NORM.S.INV($G$54)-SQRT($G$61)*$B554)/SQRT(1-$G$61),TRUE),(1-(1-RAND())^(1/$F$57))^(1/$H$57),0)</f>
        <v>0</v>
      </c>
      <c r="IZ554" s="137">
        <f t="array" aca="1" ref="IZ554" ca="1">IF(RAND()&lt;=_xlfn.NORM.S.DIST((_xlfn.NORM.S.INV($G$54)-SQRT($G$61)*$B554)/SQRT(1-$G$61),TRUE),(1-(1-RAND())^(1/$F$57))^(1/$H$57),0)</f>
        <v>0</v>
      </c>
      <c r="JA554" s="137">
        <f t="array" aca="1" ref="JA554" ca="1">IF(RAND()&lt;=_xlfn.NORM.S.DIST((_xlfn.NORM.S.INV($G$54)-SQRT($G$61)*$B554)/SQRT(1-$G$61),TRUE),(1-(1-RAND())^(1/$F$57))^(1/$H$57),0)</f>
        <v>0</v>
      </c>
      <c r="JB554" s="137">
        <f t="array" aca="1" ref="JB554" ca="1">IF(RAND()&lt;=_xlfn.NORM.S.DIST((_xlfn.NORM.S.INV($G$54)-SQRT($G$61)*$B554)/SQRT(1-$G$61),TRUE),(1-(1-RAND())^(1/$F$57))^(1/$H$57),0)</f>
        <v>0</v>
      </c>
      <c r="JC554" s="137">
        <f t="array" aca="1" ref="JC554" ca="1">IF(RAND()&lt;=_xlfn.NORM.S.DIST((_xlfn.NORM.S.INV($G$54)-SQRT($G$61)*$B554)/SQRT(1-$G$61),TRUE),(1-(1-RAND())^(1/$F$57))^(1/$H$57),0)</f>
        <v>0</v>
      </c>
      <c r="JD554" s="137">
        <f t="array" aca="1" ref="JD554" ca="1">IF(RAND()&lt;=_xlfn.NORM.S.DIST((_xlfn.NORM.S.INV($G$54)-SQRT($G$61)*$B554)/SQRT(1-$G$61),TRUE),(1-(1-RAND())^(1/$F$57))^(1/$H$57),0)</f>
        <v>0</v>
      </c>
      <c r="JE554" s="137">
        <f t="array" aca="1" ref="JE554" ca="1">IF(RAND()&lt;=_xlfn.NORM.S.DIST((_xlfn.NORM.S.INV($G$54)-SQRT($G$61)*$B554)/SQRT(1-$G$61),TRUE),(1-(1-RAND())^(1/$F$57))^(1/$H$57),0)</f>
        <v>0</v>
      </c>
      <c r="JF554" s="137">
        <f t="array" aca="1" ref="JF554" ca="1">IF(RAND()&lt;=_xlfn.NORM.S.DIST((_xlfn.NORM.S.INV($G$54)-SQRT($G$61)*$B554)/SQRT(1-$G$61),TRUE),(1-(1-RAND())^(1/$F$57))^(1/$H$57),0)</f>
        <v>0</v>
      </c>
      <c r="JG554" s="137">
        <f t="array" aca="1" ref="JG554" ca="1">IF(RAND()&lt;=_xlfn.NORM.S.DIST((_xlfn.NORM.S.INV($G$54)-SQRT($G$61)*$B554)/SQRT(1-$G$61),TRUE),(1-(1-RAND())^(1/$F$57))^(1/$H$57),0)</f>
        <v>0</v>
      </c>
      <c r="JH554" s="137">
        <f t="array" aca="1" ref="JH554" ca="1">IF(RAND()&lt;=_xlfn.NORM.S.DIST((_xlfn.NORM.S.INV($G$54)-SQRT($G$61)*$B554)/SQRT(1-$G$61),TRUE),(1-(1-RAND())^(1/$F$57))^(1/$H$57),0)</f>
        <v>0</v>
      </c>
      <c r="JI554" s="137">
        <f t="array" aca="1" ref="JI554" ca="1">IF(RAND()&lt;=_xlfn.NORM.S.DIST((_xlfn.NORM.S.INV($G$54)-SQRT($G$61)*$B554)/SQRT(1-$G$61),TRUE),(1-(1-RAND())^(1/$F$57))^(1/$H$57),0)</f>
        <v>0</v>
      </c>
      <c r="JJ554" s="137">
        <f t="array" aca="1" ref="JJ554" ca="1">IF(RAND()&lt;=_xlfn.NORM.S.DIST((_xlfn.NORM.S.INV($G$54)-SQRT($G$61)*$B554)/SQRT(1-$G$61),TRUE),(1-(1-RAND())^(1/$F$57))^(1/$H$57),0)</f>
        <v>0</v>
      </c>
      <c r="JK554" s="137">
        <f t="array" aca="1" ref="JK554" ca="1">IF(RAND()&lt;=_xlfn.NORM.S.DIST((_xlfn.NORM.S.INV($G$54)-SQRT($G$61)*$B554)/SQRT(1-$G$61),TRUE),(1-(1-RAND())^(1/$F$57))^(1/$H$57),0)</f>
        <v>0</v>
      </c>
      <c r="JL554" s="137">
        <f t="array" aca="1" ref="JL554" ca="1">IF(RAND()&lt;=_xlfn.NORM.S.DIST((_xlfn.NORM.S.INV($G$54)-SQRT($G$61)*$B554)/SQRT(1-$G$61),TRUE),(1-(1-RAND())^(1/$F$57))^(1/$H$57),0)</f>
        <v>0</v>
      </c>
      <c r="JM554" s="137">
        <f t="shared" ca="1" si="122"/>
        <v>5</v>
      </c>
      <c r="JN554" s="137">
        <f t="shared" ca="1" si="123"/>
        <v>2.8946037797432806</v>
      </c>
      <c r="JO554" s="137">
        <f t="array" aca="1" ref="JO554" ca="1">IF(RAND()&lt;=_xlfn.NORM.S.DIST((_xlfn.NORM.S.INV($H$54)-SQRT($H$61)*$B554)/SQRT(1-$H$61),TRUE),(1-(1-RAND())^(1/$F$57))^(1/$H$57),0)</f>
        <v>0</v>
      </c>
      <c r="JP554" s="137">
        <f t="array" aca="1" ref="JP554" ca="1">IF(RAND()&lt;=_xlfn.NORM.S.DIST((_xlfn.NORM.S.INV($H$54)-SQRT($H$61)*$B554)/SQRT(1-$H$61),TRUE),(1-(1-RAND())^(1/$F$57))^(1/$H$57),0)</f>
        <v>0</v>
      </c>
      <c r="JQ554" s="137">
        <f t="array" aca="1" ref="JQ554" ca="1">IF(RAND()&lt;=_xlfn.NORM.S.DIST((_xlfn.NORM.S.INV($H$54)-SQRT($H$61)*$B554)/SQRT(1-$H$61),TRUE),(1-(1-RAND())^(1/$F$57))^(1/$H$57),0)</f>
        <v>0</v>
      </c>
      <c r="JR554" s="137">
        <f t="array" aca="1" ref="JR554" ca="1">IF(RAND()&lt;=_xlfn.NORM.S.DIST((_xlfn.NORM.S.INV($H$54)-SQRT($H$61)*$B554)/SQRT(1-$H$61),TRUE),(1-(1-RAND())^(1/$F$57))^(1/$H$57),0)</f>
        <v>0</v>
      </c>
      <c r="JS554" s="137">
        <f t="array" aca="1" ref="JS554" ca="1">IF(RAND()&lt;=_xlfn.NORM.S.DIST((_xlfn.NORM.S.INV($H$54)-SQRT($H$61)*$B554)/SQRT(1-$H$61),TRUE),(1-(1-RAND())^(1/$F$57))^(1/$H$57),0)</f>
        <v>0</v>
      </c>
      <c r="JT554" s="137">
        <f t="array" aca="1" ref="JT554" ca="1">IF(RAND()&lt;=_xlfn.NORM.S.DIST((_xlfn.NORM.S.INV($H$54)-SQRT($H$61)*$B554)/SQRT(1-$H$61),TRUE),(1-(1-RAND())^(1/$F$57))^(1/$H$57),0)</f>
        <v>0.99983199531102518</v>
      </c>
      <c r="JU554" s="137">
        <f t="array" aca="1" ref="JU554" ca="1">IF(RAND()&lt;=_xlfn.NORM.S.DIST((_xlfn.NORM.S.INV($H$54)-SQRT($H$61)*$B554)/SQRT(1-$H$61),TRUE),(1-(1-RAND())^(1/$F$57))^(1/$H$57),0)</f>
        <v>0</v>
      </c>
      <c r="JV554" s="137">
        <f t="array" aca="1" ref="JV554" ca="1">IF(RAND()&lt;=_xlfn.NORM.S.DIST((_xlfn.NORM.S.INV($H$54)-SQRT($H$61)*$B554)/SQRT(1-$H$61),TRUE),(1-(1-RAND())^(1/$F$57))^(1/$H$57),0)</f>
        <v>0</v>
      </c>
      <c r="JW554" s="137">
        <f t="array" aca="1" ref="JW554" ca="1">IF(RAND()&lt;=_xlfn.NORM.S.DIST((_xlfn.NORM.S.INV($H$54)-SQRT($H$61)*$B554)/SQRT(1-$H$61),TRUE),(1-(1-RAND())^(1/$F$57))^(1/$H$57),0)</f>
        <v>0.10272537972674443</v>
      </c>
      <c r="JX554" s="137">
        <f t="array" aca="1" ref="JX554" ca="1">IF(RAND()&lt;=_xlfn.NORM.S.DIST((_xlfn.NORM.S.INV($H$54)-SQRT($H$61)*$B554)/SQRT(1-$H$61),TRUE),(1-(1-RAND())^(1/$F$57))^(1/$H$57),0)</f>
        <v>0</v>
      </c>
      <c r="JY554" s="137">
        <f t="array" aca="1" ref="JY554" ca="1">IF(RAND()&lt;=_xlfn.NORM.S.DIST((_xlfn.NORM.S.INV($H$54)-SQRT($H$61)*$B554)/SQRT(1-$H$61),TRUE),(1-(1-RAND())^(1/$F$57))^(1/$H$57),0)</f>
        <v>0</v>
      </c>
      <c r="JZ554" s="137">
        <f t="array" aca="1" ref="JZ554" ca="1">IF(RAND()&lt;=_xlfn.NORM.S.DIST((_xlfn.NORM.S.INV($H$54)-SQRT($H$61)*$B554)/SQRT(1-$H$61),TRUE),(1-(1-RAND())^(1/$F$57))^(1/$H$57),0)</f>
        <v>0</v>
      </c>
      <c r="KA554" s="137">
        <f t="array" aca="1" ref="KA554" ca="1">IF(RAND()&lt;=_xlfn.NORM.S.DIST((_xlfn.NORM.S.INV($H$54)-SQRT($H$61)*$B554)/SQRT(1-$H$61),TRUE),(1-(1-RAND())^(1/$F$57))^(1/$H$57),0)</f>
        <v>0</v>
      </c>
      <c r="KB554" s="137">
        <f t="array" aca="1" ref="KB554" ca="1">IF(RAND()&lt;=_xlfn.NORM.S.DIST((_xlfn.NORM.S.INV($H$54)-SQRT($H$61)*$B554)/SQRT(1-$H$61),TRUE),(1-(1-RAND())^(1/$F$57))^(1/$H$57),0)</f>
        <v>0</v>
      </c>
      <c r="KC554" s="137">
        <f t="array" aca="1" ref="KC554" ca="1">IF(RAND()&lt;=_xlfn.NORM.S.DIST((_xlfn.NORM.S.INV($H$54)-SQRT($H$61)*$B554)/SQRT(1-$H$61),TRUE),(1-(1-RAND())^(1/$F$57))^(1/$H$57),0)</f>
        <v>0.87237051767001972</v>
      </c>
      <c r="KD554" s="137">
        <f t="array" aca="1" ref="KD554" ca="1">IF(RAND()&lt;=_xlfn.NORM.S.DIST((_xlfn.NORM.S.INV($H$54)-SQRT($H$61)*$B554)/SQRT(1-$H$61),TRUE),(1-(1-RAND())^(1/$F$57))^(1/$H$57),0)</f>
        <v>0</v>
      </c>
      <c r="KE554" s="137">
        <f t="array" aca="1" ref="KE554" ca="1">IF(RAND()&lt;=_xlfn.NORM.S.DIST((_xlfn.NORM.S.INV($H$54)-SQRT($H$61)*$B554)/SQRT(1-$H$61),TRUE),(1-(1-RAND())^(1/$F$57))^(1/$H$57),0)</f>
        <v>0</v>
      </c>
      <c r="KF554" s="137">
        <f t="array" aca="1" ref="KF554" ca="1">IF(RAND()&lt;=_xlfn.NORM.S.DIST((_xlfn.NORM.S.INV($H$54)-SQRT($H$61)*$B554)/SQRT(1-$H$61),TRUE),(1-(1-RAND())^(1/$F$57))^(1/$H$57),0)</f>
        <v>0.10935711704329563</v>
      </c>
      <c r="KG554" s="137">
        <f t="array" aca="1" ref="KG554" ca="1">IF(RAND()&lt;=_xlfn.NORM.S.DIST((_xlfn.NORM.S.INV($H$54)-SQRT($H$61)*$B554)/SQRT(1-$H$61),TRUE),(1-(1-RAND())^(1/$F$57))^(1/$H$57),0)</f>
        <v>0</v>
      </c>
      <c r="KH554" s="137">
        <f t="array" aca="1" ref="KH554" ca="1">IF(RAND()&lt;=_xlfn.NORM.S.DIST((_xlfn.NORM.S.INV($H$54)-SQRT($H$61)*$B554)/SQRT(1-$H$61),TRUE),(1-(1-RAND())^(1/$F$57))^(1/$H$57),0)</f>
        <v>0</v>
      </c>
      <c r="KI554" s="137">
        <f t="array" aca="1" ref="KI554" ca="1">IF(RAND()&lt;=_xlfn.NORM.S.DIST((_xlfn.NORM.S.INV($H$54)-SQRT($H$61)*$B554)/SQRT(1-$H$61),TRUE),(1-(1-RAND())^(1/$F$57))^(1/$H$57),0)</f>
        <v>0</v>
      </c>
      <c r="KJ554" s="137">
        <f t="array" aca="1" ref="KJ554" ca="1">IF(RAND()&lt;=_xlfn.NORM.S.DIST((_xlfn.NORM.S.INV($H$54)-SQRT($H$61)*$B554)/SQRT(1-$H$61),TRUE),(1-(1-RAND())^(1/$F$57))^(1/$H$57),0)</f>
        <v>0</v>
      </c>
      <c r="KK554" s="137">
        <f t="array" aca="1" ref="KK554" ca="1">IF(RAND()&lt;=_xlfn.NORM.S.DIST((_xlfn.NORM.S.INV($H$54)-SQRT($H$61)*$B554)/SQRT(1-$H$61),TRUE),(1-(1-RAND())^(1/$F$57))^(1/$H$57),0)</f>
        <v>0</v>
      </c>
      <c r="KL554" s="137">
        <f t="array" aca="1" ref="KL554" ca="1">IF(RAND()&lt;=_xlfn.NORM.S.DIST((_xlfn.NORM.S.INV($H$54)-SQRT($H$61)*$B554)/SQRT(1-$H$61),TRUE),(1-(1-RAND())^(1/$F$57))^(1/$H$57),0)</f>
        <v>0</v>
      </c>
      <c r="KM554" s="137">
        <f t="array" aca="1" ref="KM554" ca="1">IF(RAND()&lt;=_xlfn.NORM.S.DIST((_xlfn.NORM.S.INV($H$54)-SQRT($H$61)*$B554)/SQRT(1-$H$61),TRUE),(1-(1-RAND())^(1/$F$57))^(1/$H$57),0)</f>
        <v>0</v>
      </c>
      <c r="KN554" s="137">
        <f t="array" aca="1" ref="KN554" ca="1">IF(RAND()&lt;=_xlfn.NORM.S.DIST((_xlfn.NORM.S.INV($H$54)-SQRT($H$61)*$B554)/SQRT(1-$H$61),TRUE),(1-(1-RAND())^(1/$F$57))^(1/$H$57),0)</f>
        <v>0</v>
      </c>
      <c r="KO554" s="137">
        <f t="array" aca="1" ref="KO554" ca="1">IF(RAND()&lt;=_xlfn.NORM.S.DIST((_xlfn.NORM.S.INV($H$54)-SQRT($H$61)*$B554)/SQRT(1-$H$61),TRUE),(1-(1-RAND())^(1/$F$57))^(1/$H$57),0)</f>
        <v>0</v>
      </c>
      <c r="KP554" s="137">
        <f t="array" aca="1" ref="KP554" ca="1">IF(RAND()&lt;=_xlfn.NORM.S.DIST((_xlfn.NORM.S.INV($H$54)-SQRT($H$61)*$B554)/SQRT(1-$H$61),TRUE),(1-(1-RAND())^(1/$F$57))^(1/$H$57),0)</f>
        <v>0</v>
      </c>
      <c r="KQ554" s="137">
        <f t="array" aca="1" ref="KQ554" ca="1">IF(RAND()&lt;=_xlfn.NORM.S.DIST((_xlfn.NORM.S.INV($H$54)-SQRT($H$61)*$B554)/SQRT(1-$H$61),TRUE),(1-(1-RAND())^(1/$F$57))^(1/$H$57),0)</f>
        <v>0</v>
      </c>
      <c r="KR554" s="137">
        <f t="array" aca="1" ref="KR554" ca="1">IF(RAND()&lt;=_xlfn.NORM.S.DIST((_xlfn.NORM.S.INV($H$54)-SQRT($H$61)*$B554)/SQRT(1-$H$61),TRUE),(1-(1-RAND())^(1/$F$57))^(1/$H$57),0)</f>
        <v>0</v>
      </c>
      <c r="KS554" s="137">
        <f t="shared" ca="1" si="124"/>
        <v>4</v>
      </c>
      <c r="KT554" s="137">
        <f t="shared" ca="1" si="125"/>
        <v>2.0842850097510848</v>
      </c>
      <c r="KU554" s="137">
        <f t="array" aca="1" ref="KU554" ca="1">IF(RAND()&lt;=_xlfn.NORM.S.DIST((_xlfn.NORM.S.INV($I$54)-SQRT($I$61)*$B554)/SQRT(1-$I$61),TRUE),(1-(1-RAND())^(1/$F$57))^(1/$H$57),0)</f>
        <v>0.43244151256263746</v>
      </c>
      <c r="KV554" s="137">
        <f t="array" aca="1" ref="KV554" ca="1">IF(RAND()&lt;=_xlfn.NORM.S.DIST((_xlfn.NORM.S.INV($I$54)-SQRT($I$61)*$B554)/SQRT(1-$I$61),TRUE),(1-(1-RAND())^(1/$F$57))^(1/$H$57),0)</f>
        <v>0</v>
      </c>
      <c r="KW554" s="137">
        <f t="array" aca="1" ref="KW554" ca="1">IF(RAND()&lt;=_xlfn.NORM.S.DIST((_xlfn.NORM.S.INV($I$54)-SQRT($I$61)*$B554)/SQRT(1-$I$61),TRUE),(1-(1-RAND())^(1/$F$57))^(1/$H$57),0)</f>
        <v>0.45838715412686409</v>
      </c>
      <c r="KX554" s="137">
        <f t="array" aca="1" ref="KX554" ca="1">IF(RAND()&lt;=_xlfn.NORM.S.DIST((_xlfn.NORM.S.INV($I$54)-SQRT($I$61)*$B554)/SQRT(1-$I$61),TRUE),(1-(1-RAND())^(1/$F$57))^(1/$H$57),0)</f>
        <v>0.53976412588851785</v>
      </c>
      <c r="KY554" s="137">
        <f t="array" aca="1" ref="KY554" ca="1">IF(RAND()&lt;=_xlfn.NORM.S.DIST((_xlfn.NORM.S.INV($I$54)-SQRT($I$61)*$B554)/SQRT(1-$I$61),TRUE),(1-(1-RAND())^(1/$F$57))^(1/$H$57),0)</f>
        <v>0.69898127114653408</v>
      </c>
      <c r="KZ554" s="137">
        <f t="array" aca="1" ref="KZ554" ca="1">IF(RAND()&lt;=_xlfn.NORM.S.DIST((_xlfn.NORM.S.INV($I$54)-SQRT($I$61)*$B554)/SQRT(1-$I$61),TRUE),(1-(1-RAND())^(1/$F$57))^(1/$H$57),0)</f>
        <v>1.2872094545182027E-2</v>
      </c>
      <c r="LA554" s="137">
        <f t="array" aca="1" ref="LA554" ca="1">IF(RAND()&lt;=_xlfn.NORM.S.DIST((_xlfn.NORM.S.INV($I$54)-SQRT($I$61)*$B554)/SQRT(1-$I$61),TRUE),(1-(1-RAND())^(1/$F$57))^(1/$H$57),0)</f>
        <v>0</v>
      </c>
      <c r="LB554" s="137">
        <f t="array" aca="1" ref="LB554" ca="1">IF(RAND()&lt;=_xlfn.NORM.S.DIST((_xlfn.NORM.S.INV($I$54)-SQRT($I$61)*$B554)/SQRT(1-$I$61),TRUE),(1-(1-RAND())^(1/$F$57))^(1/$H$57),0)</f>
        <v>0</v>
      </c>
      <c r="LC554" s="137">
        <f t="array" aca="1" ref="LC554" ca="1">IF(RAND()&lt;=_xlfn.NORM.S.DIST((_xlfn.NORM.S.INV($I$54)-SQRT($I$61)*$B554)/SQRT(1-$I$61),TRUE),(1-(1-RAND())^(1/$F$57))^(1/$H$57),0)</f>
        <v>0.28632091730789649</v>
      </c>
      <c r="LD554" s="137">
        <f t="array" aca="1" ref="LD554" ca="1">IF(RAND()&lt;=_xlfn.NORM.S.DIST((_xlfn.NORM.S.INV($I$54)-SQRT($I$61)*$B554)/SQRT(1-$I$61),TRUE),(1-(1-RAND())^(1/$F$57))^(1/$H$57),0)</f>
        <v>0</v>
      </c>
      <c r="LE554" s="137">
        <f t="shared" ca="1" si="126"/>
        <v>6</v>
      </c>
      <c r="LF554" s="137">
        <f t="shared" ca="1" si="127"/>
        <v>2.4287670755776323</v>
      </c>
      <c r="LG554" s="137">
        <f t="shared" ca="1" si="128"/>
        <v>24</v>
      </c>
      <c r="LH554" s="137">
        <f t="shared" ca="1" si="128"/>
        <v>11.242347250546578</v>
      </c>
    </row>
    <row r="555" spans="1:320" x14ac:dyDescent="0.3">
      <c r="A555"/>
      <c r="B555" s="137">
        <f t="shared" ca="1" si="114"/>
        <v>1.8256173196341787</v>
      </c>
      <c r="C555" s="137">
        <f t="array" aca="1" ref="C555" ca="1">IF(RAND()&lt;=_xlfn.NORM.S.DIST((_xlfn.NORM.S.INV($B$54)-SQRT($B$61)*$B555)/SQRT(1-$B$61),TRUE),(1-(1-RAND())^(1/$F$57))^(1/$H$57),0)</f>
        <v>0</v>
      </c>
      <c r="D555" s="137">
        <f t="array" aca="1" ref="D555" ca="1">IF(RAND()&lt;=_xlfn.NORM.S.DIST((_xlfn.NORM.S.INV($B$54)-SQRT($B$61)*$B555)/SQRT(1-$B$61),TRUE),(1-(1-RAND())^(1/$F$57))^(1/$H$57),0)</f>
        <v>0</v>
      </c>
      <c r="E555" s="137">
        <f t="array" aca="1" ref="E555" ca="1">IF(RAND()&lt;=_xlfn.NORM.S.DIST((_xlfn.NORM.S.INV($B$54)-SQRT($B$61)*$B555)/SQRT(1-$B$61),TRUE),(1-(1-RAND())^(1/$F$57))^(1/$H$57),0)</f>
        <v>0</v>
      </c>
      <c r="F555" s="137">
        <f t="array" aca="1" ref="F555" ca="1">IF(RAND()&lt;=_xlfn.NORM.S.DIST((_xlfn.NORM.S.INV($B$54)-SQRT($B$61)*$B555)/SQRT(1-$B$61),TRUE),(1-(1-RAND())^(1/$F$57))^(1/$H$57),0)</f>
        <v>0</v>
      </c>
      <c r="G555" s="137">
        <f t="array" aca="1" ref="G555" ca="1">IF(RAND()&lt;=_xlfn.NORM.S.DIST((_xlfn.NORM.S.INV($B$54)-SQRT($B$61)*$B555)/SQRT(1-$B$61),TRUE),(1-(1-RAND())^(1/$F$57))^(1/$H$57),0)</f>
        <v>0</v>
      </c>
      <c r="H555" s="137">
        <f t="array" aca="1" ref="H555" ca="1">IF(RAND()&lt;=_xlfn.NORM.S.DIST((_xlfn.NORM.S.INV($B$54)-SQRT($B$61)*$B555)/SQRT(1-$B$61),TRUE),(1-(1-RAND())^(1/$F$57))^(1/$H$57),0)</f>
        <v>0</v>
      </c>
      <c r="I555" s="137">
        <f t="array" aca="1" ref="I555" ca="1">IF(RAND()&lt;=_xlfn.NORM.S.DIST((_xlfn.NORM.S.INV($B$54)-SQRT($B$61)*$B555)/SQRT(1-$B$61),TRUE),(1-(1-RAND())^(1/$F$57))^(1/$H$57),0)</f>
        <v>0</v>
      </c>
      <c r="J555" s="137">
        <f t="array" aca="1" ref="J555" ca="1">IF(RAND()&lt;=_xlfn.NORM.S.DIST((_xlfn.NORM.S.INV($B$54)-SQRT($B$61)*$B555)/SQRT(1-$B$61),TRUE),(1-(1-RAND())^(1/$F$57))^(1/$H$57),0)</f>
        <v>0</v>
      </c>
      <c r="K555" s="137">
        <f t="array" aca="1" ref="K555" ca="1">IF(RAND()&lt;=_xlfn.NORM.S.DIST((_xlfn.NORM.S.INV($B$54)-SQRT($B$61)*$B555)/SQRT(1-$B$61),TRUE),(1-(1-RAND())^(1/$F$57))^(1/$H$57),0)</f>
        <v>0</v>
      </c>
      <c r="L555" s="137">
        <f t="array" aca="1" ref="L555" ca="1">IF(RAND()&lt;=_xlfn.NORM.S.DIST((_xlfn.NORM.S.INV($B$54)-SQRT($B$61)*$B555)/SQRT(1-$B$61),TRUE),(1-(1-RAND())^(1/$F$57))^(1/$H$57),0)</f>
        <v>0</v>
      </c>
      <c r="M555" s="137">
        <f t="shared" ca="1" si="129"/>
        <v>0</v>
      </c>
      <c r="N555" s="137">
        <f t="shared" ca="1" si="115"/>
        <v>0</v>
      </c>
      <c r="O555" s="137">
        <f t="array" aca="1" ref="O555" ca="1">IF(RAND()&lt;=_xlfn.NORM.S.DIST((_xlfn.NORM.S.INV($C$54)-SQRT($C$61)*$B555)/SQRT(1-$C$61),TRUE),(1-(1-RAND())^(1/$F$57))^(1/$H$57),0)</f>
        <v>0</v>
      </c>
      <c r="P555" s="137">
        <f t="array" aca="1" ref="P555" ca="1">IF(RAND()&lt;=_xlfn.NORM.S.DIST((_xlfn.NORM.S.INV($C$54)-SQRT($C$61)*$B555)/SQRT(1-$C$61),TRUE),(1-(1-RAND())^(1/$F$57))^(1/$H$57),0)</f>
        <v>0</v>
      </c>
      <c r="Q555" s="137">
        <f t="array" aca="1" ref="Q555" ca="1">IF(RAND()&lt;=_xlfn.NORM.S.DIST((_xlfn.NORM.S.INV($C$54)-SQRT($C$61)*$B555)/SQRT(1-$C$61),TRUE),(1-(1-RAND())^(1/$F$57))^(1/$H$57),0)</f>
        <v>0</v>
      </c>
      <c r="R555" s="137">
        <f t="array" aca="1" ref="R555" ca="1">IF(RAND()&lt;=_xlfn.NORM.S.DIST((_xlfn.NORM.S.INV($C$54)-SQRT($C$61)*$B555)/SQRT(1-$C$61),TRUE),(1-(1-RAND())^(1/$F$57))^(1/$H$57),0)</f>
        <v>0</v>
      </c>
      <c r="S555" s="137">
        <f t="array" aca="1" ref="S555" ca="1">IF(RAND()&lt;=_xlfn.NORM.S.DIST((_xlfn.NORM.S.INV($C$54)-SQRT($C$61)*$B555)/SQRT(1-$C$61),TRUE),(1-(1-RAND())^(1/$F$57))^(1/$H$57),0)</f>
        <v>0</v>
      </c>
      <c r="T555" s="137">
        <f t="array" aca="1" ref="T555" ca="1">IF(RAND()&lt;=_xlfn.NORM.S.DIST((_xlfn.NORM.S.INV($C$54)-SQRT($C$61)*$B555)/SQRT(1-$C$61),TRUE),(1-(1-RAND())^(1/$F$57))^(1/$H$57),0)</f>
        <v>0</v>
      </c>
      <c r="U555" s="137">
        <f t="array" aca="1" ref="U555" ca="1">IF(RAND()&lt;=_xlfn.NORM.S.DIST((_xlfn.NORM.S.INV($C$54)-SQRT($C$61)*$B555)/SQRT(1-$C$61),TRUE),(1-(1-RAND())^(1/$F$57))^(1/$H$57),0)</f>
        <v>0</v>
      </c>
      <c r="V555" s="137">
        <f t="array" aca="1" ref="V555" ca="1">IF(RAND()&lt;=_xlfn.NORM.S.DIST((_xlfn.NORM.S.INV($C$54)-SQRT($C$61)*$B555)/SQRT(1-$C$61),TRUE),(1-(1-RAND())^(1/$F$57))^(1/$H$57),0)</f>
        <v>0</v>
      </c>
      <c r="W555" s="137">
        <f t="array" aca="1" ref="W555" ca="1">IF(RAND()&lt;=_xlfn.NORM.S.DIST((_xlfn.NORM.S.INV($C$54)-SQRT($C$61)*$B555)/SQRT(1-$C$61),TRUE),(1-(1-RAND())^(1/$F$57))^(1/$H$57),0)</f>
        <v>0</v>
      </c>
      <c r="X555" s="137">
        <f t="array" aca="1" ref="X555" ca="1">IF(RAND()&lt;=_xlfn.NORM.S.DIST((_xlfn.NORM.S.INV($C$54)-SQRT($C$61)*$B555)/SQRT(1-$C$61),TRUE),(1-(1-RAND())^(1/$F$57))^(1/$H$57),0)</f>
        <v>0</v>
      </c>
      <c r="Y555" s="137">
        <f t="array" aca="1" ref="Y555" ca="1">IF(RAND()&lt;=_xlfn.NORM.S.DIST((_xlfn.NORM.S.INV($C$54)-SQRT($C$61)*$B555)/SQRT(1-$C$61),TRUE),(1-(1-RAND())^(1/$F$57))^(1/$H$57),0)</f>
        <v>0</v>
      </c>
      <c r="Z555" s="137">
        <f t="array" aca="1" ref="Z555" ca="1">IF(RAND()&lt;=_xlfn.NORM.S.DIST((_xlfn.NORM.S.INV($C$54)-SQRT($C$61)*$B555)/SQRT(1-$C$61),TRUE),(1-(1-RAND())^(1/$F$57))^(1/$H$57),0)</f>
        <v>0</v>
      </c>
      <c r="AA555" s="137">
        <f t="array" aca="1" ref="AA555" ca="1">IF(RAND()&lt;=_xlfn.NORM.S.DIST((_xlfn.NORM.S.INV($C$54)-SQRT($C$61)*$B555)/SQRT(1-$C$61),TRUE),(1-(1-RAND())^(1/$F$57))^(1/$H$57),0)</f>
        <v>0</v>
      </c>
      <c r="AB555" s="137">
        <f t="array" aca="1" ref="AB555" ca="1">IF(RAND()&lt;=_xlfn.NORM.S.DIST((_xlfn.NORM.S.INV($C$54)-SQRT($C$61)*$B555)/SQRT(1-$C$61),TRUE),(1-(1-RAND())^(1/$F$57))^(1/$H$57),0)</f>
        <v>0</v>
      </c>
      <c r="AC555" s="137">
        <f t="array" aca="1" ref="AC555" ca="1">IF(RAND()&lt;=_xlfn.NORM.S.DIST((_xlfn.NORM.S.INV($C$54)-SQRT($C$61)*$B555)/SQRT(1-$C$61),TRUE),(1-(1-RAND())^(1/$F$57))^(1/$H$57),0)</f>
        <v>0</v>
      </c>
      <c r="AD555" s="137">
        <f t="array" aca="1" ref="AD555" ca="1">IF(RAND()&lt;=_xlfn.NORM.S.DIST((_xlfn.NORM.S.INV($C$54)-SQRT($C$61)*$B555)/SQRT(1-$C$61),TRUE),(1-(1-RAND())^(1/$F$57))^(1/$H$57),0)</f>
        <v>0</v>
      </c>
      <c r="AE555" s="137">
        <f t="array" aca="1" ref="AE555" ca="1">IF(RAND()&lt;=_xlfn.NORM.S.DIST((_xlfn.NORM.S.INV($C$54)-SQRT($C$61)*$B555)/SQRT(1-$C$61),TRUE),(1-(1-RAND())^(1/$F$57))^(1/$H$57),0)</f>
        <v>0</v>
      </c>
      <c r="AF555" s="137">
        <f t="array" aca="1" ref="AF555" ca="1">IF(RAND()&lt;=_xlfn.NORM.S.DIST((_xlfn.NORM.S.INV($C$54)-SQRT($C$61)*$B555)/SQRT(1-$C$61),TRUE),(1-(1-RAND())^(1/$F$57))^(1/$H$57),0)</f>
        <v>0</v>
      </c>
      <c r="AG555" s="137">
        <f t="array" aca="1" ref="AG555" ca="1">IF(RAND()&lt;=_xlfn.NORM.S.DIST((_xlfn.NORM.S.INV($C$54)-SQRT($C$61)*$B555)/SQRT(1-$C$61),TRUE),(1-(1-RAND())^(1/$F$57))^(1/$H$57),0)</f>
        <v>0</v>
      </c>
      <c r="AH555" s="137">
        <f t="array" aca="1" ref="AH555" ca="1">IF(RAND()&lt;=_xlfn.NORM.S.DIST((_xlfn.NORM.S.INV($C$54)-SQRT($C$61)*$B555)/SQRT(1-$C$61),TRUE),(1-(1-RAND())^(1/$F$57))^(1/$H$57),0)</f>
        <v>0</v>
      </c>
      <c r="AI555" s="137">
        <f t="array" aca="1" ref="AI555" ca="1">IF(RAND()&lt;=_xlfn.NORM.S.DIST((_xlfn.NORM.S.INV($C$54)-SQRT($C$61)*$B555)/SQRT(1-$C$61),TRUE),(1-(1-RAND())^(1/$F$57))^(1/$H$57),0)</f>
        <v>0</v>
      </c>
      <c r="AJ555" s="137">
        <f t="array" aca="1" ref="AJ555" ca="1">IF(RAND()&lt;=_xlfn.NORM.S.DIST((_xlfn.NORM.S.INV($C$54)-SQRT($C$61)*$B555)/SQRT(1-$C$61),TRUE),(1-(1-RAND())^(1/$F$57))^(1/$H$57),0)</f>
        <v>0</v>
      </c>
      <c r="AK555" s="137">
        <f t="array" aca="1" ref="AK555" ca="1">IF(RAND()&lt;=_xlfn.NORM.S.DIST((_xlfn.NORM.S.INV($C$54)-SQRT($C$61)*$B555)/SQRT(1-$C$61),TRUE),(1-(1-RAND())^(1/$F$57))^(1/$H$57),0)</f>
        <v>0</v>
      </c>
      <c r="AL555" s="137">
        <f t="array" aca="1" ref="AL555" ca="1">IF(RAND()&lt;=_xlfn.NORM.S.DIST((_xlfn.NORM.S.INV($C$54)-SQRT($C$61)*$B555)/SQRT(1-$C$61),TRUE),(1-(1-RAND())^(1/$F$57))^(1/$H$57),0)</f>
        <v>0</v>
      </c>
      <c r="AM555" s="137">
        <f t="array" aca="1" ref="AM555" ca="1">IF(RAND()&lt;=_xlfn.NORM.S.DIST((_xlfn.NORM.S.INV($C$54)-SQRT($C$61)*$B555)/SQRT(1-$C$61),TRUE),(1-(1-RAND())^(1/$F$57))^(1/$H$57),0)</f>
        <v>0</v>
      </c>
      <c r="AN555" s="137">
        <f t="array" aca="1" ref="AN555" ca="1">IF(RAND()&lt;=_xlfn.NORM.S.DIST((_xlfn.NORM.S.INV($C$54)-SQRT($C$61)*$B555)/SQRT(1-$C$61),TRUE),(1-(1-RAND())^(1/$F$57))^(1/$H$57),0)</f>
        <v>0</v>
      </c>
      <c r="AO555" s="137">
        <f t="array" aca="1" ref="AO555" ca="1">IF(RAND()&lt;=_xlfn.NORM.S.DIST((_xlfn.NORM.S.INV($C$54)-SQRT($C$61)*$B555)/SQRT(1-$C$61),TRUE),(1-(1-RAND())^(1/$F$57))^(1/$H$57),0)</f>
        <v>0</v>
      </c>
      <c r="AP555" s="137">
        <f t="array" aca="1" ref="AP555" ca="1">IF(RAND()&lt;=_xlfn.NORM.S.DIST((_xlfn.NORM.S.INV($C$54)-SQRT($C$61)*$B555)/SQRT(1-$C$61),TRUE),(1-(1-RAND())^(1/$F$57))^(1/$H$57),0)</f>
        <v>0</v>
      </c>
      <c r="AQ555" s="137">
        <f t="array" aca="1" ref="AQ555" ca="1">IF(RAND()&lt;=_xlfn.NORM.S.DIST((_xlfn.NORM.S.INV($C$54)-SQRT($C$61)*$B555)/SQRT(1-$C$61),TRUE),(1-(1-RAND())^(1/$F$57))^(1/$H$57),0)</f>
        <v>0</v>
      </c>
      <c r="AR555" s="137">
        <f t="array" aca="1" ref="AR555" ca="1">IF(RAND()&lt;=_xlfn.NORM.S.DIST((_xlfn.NORM.S.INV($C$54)-SQRT($C$61)*$B555)/SQRT(1-$C$61),TRUE),(1-(1-RAND())^(1/$F$57))^(1/$H$57),0)</f>
        <v>0</v>
      </c>
      <c r="AS555" s="137">
        <f t="array" aca="1" ref="AS555" ca="1">COUNTIF(O555:AR555,"&gt;"&amp;0)</f>
        <v>0</v>
      </c>
      <c r="AT555" s="137">
        <f t="shared" ca="1" si="116"/>
        <v>0</v>
      </c>
      <c r="AU555" s="137">
        <f t="array" aca="1" ref="AU555" ca="1">IF(RAND()&lt;=_xlfn.NORM.S.DIST((_xlfn.NORM.S.INV($D$54)-SQRT($D$61)*$B555)/SQRT(1-$D$61),TRUE),(1-(1-RAND())^(1/$F$57))^(1/$H$57),0)</f>
        <v>0</v>
      </c>
      <c r="AV555" s="137">
        <f t="array" aca="1" ref="AV555" ca="1">IF(RAND()&lt;=_xlfn.NORM.S.DIST((_xlfn.NORM.S.INV($D$54)-SQRT($D$61)*$B555)/SQRT(1-$D$61),TRUE),(1-(1-RAND())^(1/$F$57))^(1/$H$57),0)</f>
        <v>0</v>
      </c>
      <c r="AW555" s="137">
        <f t="array" aca="1" ref="AW555" ca="1">IF(RAND()&lt;=_xlfn.NORM.S.DIST((_xlfn.NORM.S.INV($D$54)-SQRT($D$61)*$B555)/SQRT(1-$D$61),TRUE),(1-(1-RAND())^(1/$F$57))^(1/$H$57),0)</f>
        <v>0</v>
      </c>
      <c r="AX555" s="137">
        <f t="array" aca="1" ref="AX555" ca="1">IF(RAND()&lt;=_xlfn.NORM.S.DIST((_xlfn.NORM.S.INV($D$54)-SQRT($D$61)*$B555)/SQRT(1-$D$61),TRUE),(1-(1-RAND())^(1/$F$57))^(1/$H$57),0)</f>
        <v>0</v>
      </c>
      <c r="AY555" s="137">
        <f t="array" aca="1" ref="AY555" ca="1">IF(RAND()&lt;=_xlfn.NORM.S.DIST((_xlfn.NORM.S.INV($D$54)-SQRT($D$61)*$B555)/SQRT(1-$D$61),TRUE),(1-(1-RAND())^(1/$F$57))^(1/$H$57),0)</f>
        <v>0</v>
      </c>
      <c r="AZ555" s="137">
        <f t="array" aca="1" ref="AZ555" ca="1">IF(RAND()&lt;=_xlfn.NORM.S.DIST((_xlfn.NORM.S.INV($D$54)-SQRT($D$61)*$B555)/SQRT(1-$D$61),TRUE),(1-(1-RAND())^(1/$F$57))^(1/$H$57),0)</f>
        <v>0</v>
      </c>
      <c r="BA555" s="137">
        <f t="array" aca="1" ref="BA555" ca="1">IF(RAND()&lt;=_xlfn.NORM.S.DIST((_xlfn.NORM.S.INV($D$54)-SQRT($D$61)*$B555)/SQRT(1-$D$61),TRUE),(1-(1-RAND())^(1/$F$57))^(1/$H$57),0)</f>
        <v>0</v>
      </c>
      <c r="BB555" s="137">
        <f t="array" aca="1" ref="BB555" ca="1">IF(RAND()&lt;=_xlfn.NORM.S.DIST((_xlfn.NORM.S.INV($D$54)-SQRT($D$61)*$B555)/SQRT(1-$D$61),TRUE),(1-(1-RAND())^(1/$F$57))^(1/$H$57),0)</f>
        <v>0</v>
      </c>
      <c r="BC555" s="137">
        <f t="array" aca="1" ref="BC555" ca="1">IF(RAND()&lt;=_xlfn.NORM.S.DIST((_xlfn.NORM.S.INV($D$54)-SQRT($D$61)*$B555)/SQRT(1-$D$61),TRUE),(1-(1-RAND())^(1/$F$57))^(1/$H$57),0)</f>
        <v>0</v>
      </c>
      <c r="BD555" s="137">
        <f t="array" aca="1" ref="BD555" ca="1">IF(RAND()&lt;=_xlfn.NORM.S.DIST((_xlfn.NORM.S.INV($D$54)-SQRT($D$61)*$B555)/SQRT(1-$D$61),TRUE),(1-(1-RAND())^(1/$F$57))^(1/$H$57),0)</f>
        <v>0</v>
      </c>
      <c r="BE555" s="137">
        <f t="array" aca="1" ref="BE555" ca="1">IF(RAND()&lt;=_xlfn.NORM.S.DIST((_xlfn.NORM.S.INV($D$54)-SQRT($D$61)*$B555)/SQRT(1-$D$61),TRUE),(1-(1-RAND())^(1/$F$57))^(1/$H$57),0)</f>
        <v>0</v>
      </c>
      <c r="BF555" s="137">
        <f t="array" aca="1" ref="BF555" ca="1">IF(RAND()&lt;=_xlfn.NORM.S.DIST((_xlfn.NORM.S.INV($D$54)-SQRT($D$61)*$B555)/SQRT(1-$D$61),TRUE),(1-(1-RAND())^(1/$F$57))^(1/$H$57),0)</f>
        <v>0</v>
      </c>
      <c r="BG555" s="137">
        <f t="array" aca="1" ref="BG555" ca="1">IF(RAND()&lt;=_xlfn.NORM.S.DIST((_xlfn.NORM.S.INV($D$54)-SQRT($D$61)*$B555)/SQRT(1-$D$61),TRUE),(1-(1-RAND())^(1/$F$57))^(1/$H$57),0)</f>
        <v>0</v>
      </c>
      <c r="BH555" s="137">
        <f t="array" aca="1" ref="BH555" ca="1">IF(RAND()&lt;=_xlfn.NORM.S.DIST((_xlfn.NORM.S.INV($D$54)-SQRT($D$61)*$B555)/SQRT(1-$D$61),TRUE),(1-(1-RAND())^(1/$F$57))^(1/$H$57),0)</f>
        <v>0</v>
      </c>
      <c r="BI555" s="137">
        <f t="array" aca="1" ref="BI555" ca="1">IF(RAND()&lt;=_xlfn.NORM.S.DIST((_xlfn.NORM.S.INV($D$54)-SQRT($D$61)*$B555)/SQRT(1-$D$61),TRUE),(1-(1-RAND())^(1/$F$57))^(1/$H$57),0)</f>
        <v>0</v>
      </c>
      <c r="BJ555" s="137">
        <f t="array" aca="1" ref="BJ555" ca="1">IF(RAND()&lt;=_xlfn.NORM.S.DIST((_xlfn.NORM.S.INV($D$54)-SQRT($D$61)*$B555)/SQRT(1-$D$61),TRUE),(1-(1-RAND())^(1/$F$57))^(1/$H$57),0)</f>
        <v>0</v>
      </c>
      <c r="BK555" s="137">
        <f t="array" aca="1" ref="BK555" ca="1">IF(RAND()&lt;=_xlfn.NORM.S.DIST((_xlfn.NORM.S.INV($D$54)-SQRT($D$61)*$B555)/SQRT(1-$D$61),TRUE),(1-(1-RAND())^(1/$F$57))^(1/$H$57),0)</f>
        <v>0</v>
      </c>
      <c r="BL555" s="137">
        <f t="array" aca="1" ref="BL555" ca="1">IF(RAND()&lt;=_xlfn.NORM.S.DIST((_xlfn.NORM.S.INV($D$54)-SQRT($D$61)*$B555)/SQRT(1-$D$61),TRUE),(1-(1-RAND())^(1/$F$57))^(1/$H$57),0)</f>
        <v>0</v>
      </c>
      <c r="BM555" s="137">
        <f t="array" aca="1" ref="BM555" ca="1">IF(RAND()&lt;=_xlfn.NORM.S.DIST((_xlfn.NORM.S.INV($D$54)-SQRT($D$61)*$B555)/SQRT(1-$D$61),TRUE),(1-(1-RAND())^(1/$F$57))^(1/$H$57),0)</f>
        <v>0</v>
      </c>
      <c r="BN555" s="137">
        <f t="array" aca="1" ref="BN555" ca="1">IF(RAND()&lt;=_xlfn.NORM.S.DIST((_xlfn.NORM.S.INV($D$54)-SQRT($D$61)*$B555)/SQRT(1-$D$61),TRUE),(1-(1-RAND())^(1/$F$57))^(1/$H$57),0)</f>
        <v>0</v>
      </c>
      <c r="BO555" s="137">
        <f t="array" aca="1" ref="BO555" ca="1">IF(RAND()&lt;=_xlfn.NORM.S.DIST((_xlfn.NORM.S.INV($D$54)-SQRT($D$61)*$B555)/SQRT(1-$D$61),TRUE),(1-(1-RAND())^(1/$F$57))^(1/$H$57),0)</f>
        <v>0</v>
      </c>
      <c r="BP555" s="137">
        <f t="array" aca="1" ref="BP555" ca="1">IF(RAND()&lt;=_xlfn.NORM.S.DIST((_xlfn.NORM.S.INV($D$54)-SQRT($D$61)*$B555)/SQRT(1-$D$61),TRUE),(1-(1-RAND())^(1/$F$57))^(1/$H$57),0)</f>
        <v>0</v>
      </c>
      <c r="BQ555" s="137">
        <f t="array" aca="1" ref="BQ555" ca="1">IF(RAND()&lt;=_xlfn.NORM.S.DIST((_xlfn.NORM.S.INV($D$54)-SQRT($D$61)*$B555)/SQRT(1-$D$61),TRUE),(1-(1-RAND())^(1/$F$57))^(1/$H$57),0)</f>
        <v>0</v>
      </c>
      <c r="BR555" s="137">
        <f t="array" aca="1" ref="BR555" ca="1">IF(RAND()&lt;=_xlfn.NORM.S.DIST((_xlfn.NORM.S.INV($D$54)-SQRT($D$61)*$B555)/SQRT(1-$D$61),TRUE),(1-(1-RAND())^(1/$F$57))^(1/$H$57),0)</f>
        <v>0</v>
      </c>
      <c r="BS555" s="137">
        <f t="array" aca="1" ref="BS555" ca="1">IF(RAND()&lt;=_xlfn.NORM.S.DIST((_xlfn.NORM.S.INV($D$54)-SQRT($D$61)*$B555)/SQRT(1-$D$61),TRUE),(1-(1-RAND())^(1/$F$57))^(1/$H$57),0)</f>
        <v>0</v>
      </c>
      <c r="BT555" s="137">
        <f t="array" aca="1" ref="BT555" ca="1">IF(RAND()&lt;=_xlfn.NORM.S.DIST((_xlfn.NORM.S.INV($D$54)-SQRT($D$61)*$B555)/SQRT(1-$D$61),TRUE),(1-(1-RAND())^(1/$F$57))^(1/$H$57),0)</f>
        <v>0</v>
      </c>
      <c r="BU555" s="137">
        <f t="array" aca="1" ref="BU555" ca="1">IF(RAND()&lt;=_xlfn.NORM.S.DIST((_xlfn.NORM.S.INV($D$54)-SQRT($D$61)*$B555)/SQRT(1-$D$61),TRUE),(1-(1-RAND())^(1/$F$57))^(1/$H$57),0)</f>
        <v>0</v>
      </c>
      <c r="BV555" s="137">
        <f t="array" aca="1" ref="BV555" ca="1">IF(RAND()&lt;=_xlfn.NORM.S.DIST((_xlfn.NORM.S.INV($D$54)-SQRT($D$61)*$B555)/SQRT(1-$D$61),TRUE),(1-(1-RAND())^(1/$F$57))^(1/$H$57),0)</f>
        <v>0</v>
      </c>
      <c r="BW555" s="137">
        <f t="array" aca="1" ref="BW555" ca="1">IF(RAND()&lt;=_xlfn.NORM.S.DIST((_xlfn.NORM.S.INV($D$54)-SQRT($D$61)*$B555)/SQRT(1-$D$61),TRUE),(1-(1-RAND())^(1/$F$57))^(1/$H$57),0)</f>
        <v>0</v>
      </c>
      <c r="BX555" s="137">
        <f t="array" aca="1" ref="BX555" ca="1">IF(RAND()&lt;=_xlfn.NORM.S.DIST((_xlfn.NORM.S.INV($D$54)-SQRT($D$61)*$B555)/SQRT(1-$D$61),TRUE),(1-(1-RAND())^(1/$F$57))^(1/$H$57),0)</f>
        <v>0</v>
      </c>
      <c r="BY555" s="137">
        <f t="array" aca="1" ref="BY555" ca="1">IF(RAND()&lt;=_xlfn.NORM.S.DIST((_xlfn.NORM.S.INV($D$54)-SQRT($D$61)*$B555)/SQRT(1-$D$61),TRUE),(1-(1-RAND())^(1/$F$57))^(1/$H$57),0)</f>
        <v>0</v>
      </c>
      <c r="BZ555" s="137">
        <f t="array" aca="1" ref="BZ555" ca="1">IF(RAND()&lt;=_xlfn.NORM.S.DIST((_xlfn.NORM.S.INV($D$54)-SQRT($D$61)*$B555)/SQRT(1-$D$61),TRUE),(1-(1-RAND())^(1/$F$57))^(1/$H$57),0)</f>
        <v>0</v>
      </c>
      <c r="CA555" s="137">
        <f t="array" aca="1" ref="CA555" ca="1">IF(RAND()&lt;=_xlfn.NORM.S.DIST((_xlfn.NORM.S.INV($D$54)-SQRT($D$61)*$B555)/SQRT(1-$D$61),TRUE),(1-(1-RAND())^(1/$F$57))^(1/$H$57),0)</f>
        <v>0</v>
      </c>
      <c r="CB555" s="137">
        <f t="array" aca="1" ref="CB555" ca="1">IF(RAND()&lt;=_xlfn.NORM.S.DIST((_xlfn.NORM.S.INV($D$54)-SQRT($D$61)*$B555)/SQRT(1-$D$61),TRUE),(1-(1-RAND())^(1/$F$57))^(1/$H$57),0)</f>
        <v>0</v>
      </c>
      <c r="CC555" s="137">
        <f t="array" aca="1" ref="CC555" ca="1">IF(RAND()&lt;=_xlfn.NORM.S.DIST((_xlfn.NORM.S.INV($D$54)-SQRT($D$61)*$B555)/SQRT(1-$D$61),TRUE),(1-(1-RAND())^(1/$F$57))^(1/$H$57),0)</f>
        <v>0</v>
      </c>
      <c r="CD555" s="137">
        <f t="array" aca="1" ref="CD555" ca="1">IF(RAND()&lt;=_xlfn.NORM.S.DIST((_xlfn.NORM.S.INV($D$54)-SQRT($D$61)*$B555)/SQRT(1-$D$61),TRUE),(1-(1-RAND())^(1/$F$57))^(1/$H$57),0)</f>
        <v>0</v>
      </c>
      <c r="CE555" s="137">
        <f t="array" aca="1" ref="CE555" ca="1">IF(RAND()&lt;=_xlfn.NORM.S.DIST((_xlfn.NORM.S.INV($D$54)-SQRT($D$61)*$B555)/SQRT(1-$D$61),TRUE),(1-(1-RAND())^(1/$F$57))^(1/$H$57),0)</f>
        <v>0</v>
      </c>
      <c r="CF555" s="137">
        <f t="array" aca="1" ref="CF555" ca="1">IF(RAND()&lt;=_xlfn.NORM.S.DIST((_xlfn.NORM.S.INV($D$54)-SQRT($D$61)*$B555)/SQRT(1-$D$61),TRUE),(1-(1-RAND())^(1/$F$57))^(1/$H$57),0)</f>
        <v>0</v>
      </c>
      <c r="CG555" s="137">
        <f t="array" aca="1" ref="CG555" ca="1">IF(RAND()&lt;=_xlfn.NORM.S.DIST((_xlfn.NORM.S.INV($D$54)-SQRT($D$61)*$B555)/SQRT(1-$D$61),TRUE),(1-(1-RAND())^(1/$F$57))^(1/$H$57),0)</f>
        <v>0</v>
      </c>
      <c r="CH555" s="137">
        <f t="array" aca="1" ref="CH555" ca="1">IF(RAND()&lt;=_xlfn.NORM.S.DIST((_xlfn.NORM.S.INV($D$54)-SQRT($D$61)*$B555)/SQRT(1-$D$61),TRUE),(1-(1-RAND())^(1/$F$57))^(1/$H$57),0)</f>
        <v>0</v>
      </c>
      <c r="CI555" s="137">
        <f t="array" aca="1" ref="CI555" ca="1">COUNTIF(AU555:CH555,"&gt;"&amp;0)</f>
        <v>0</v>
      </c>
      <c r="CJ555" s="137">
        <f t="shared" ca="1" si="117"/>
        <v>0</v>
      </c>
      <c r="CK555" s="137">
        <f t="array" aca="1" ref="CK555" ca="1">IF(RAND()&lt;=_xlfn.NORM.S.DIST((_xlfn.NORM.S.INV($E$54)-SQRT($E$61)*$B555)/SQRT(1-$E$61),TRUE),(1-(1-RAND())^(1/$F$57))^(1/$H$57),0)</f>
        <v>0</v>
      </c>
      <c r="CL555" s="137">
        <f t="array" aca="1" ref="CL555" ca="1">IF(RAND()&lt;=_xlfn.NORM.S.DIST((_xlfn.NORM.S.INV($E$54)-SQRT($E$61)*$B555)/SQRT(1-$E$61),TRUE),(1-(1-RAND())^(1/$F$57))^(1/$H$57),0)</f>
        <v>0</v>
      </c>
      <c r="CM555" s="137">
        <f t="array" aca="1" ref="CM555" ca="1">IF(RAND()&lt;=_xlfn.NORM.S.DIST((_xlfn.NORM.S.INV($E$54)-SQRT($E$61)*$B555)/SQRT(1-$E$61),TRUE),(1-(1-RAND())^(1/$F$57))^(1/$H$57),0)</f>
        <v>0</v>
      </c>
      <c r="CN555" s="137">
        <f t="array" aca="1" ref="CN555" ca="1">IF(RAND()&lt;=_xlfn.NORM.S.DIST((_xlfn.NORM.S.INV($E$54)-SQRT($E$61)*$B555)/SQRT(1-$E$61),TRUE),(1-(1-RAND())^(1/$F$57))^(1/$H$57),0)</f>
        <v>0</v>
      </c>
      <c r="CO555" s="137">
        <f t="array" aca="1" ref="CO555" ca="1">IF(RAND()&lt;=_xlfn.NORM.S.DIST((_xlfn.NORM.S.INV($E$54)-SQRT($E$61)*$B555)/SQRT(1-$E$61),TRUE),(1-(1-RAND())^(1/$F$57))^(1/$H$57),0)</f>
        <v>0</v>
      </c>
      <c r="CP555" s="137">
        <f t="array" aca="1" ref="CP555" ca="1">IF(RAND()&lt;=_xlfn.NORM.S.DIST((_xlfn.NORM.S.INV($E$54)-SQRT($E$61)*$B555)/SQRT(1-$E$61),TRUE),(1-(1-RAND())^(1/$F$57))^(1/$H$57),0)</f>
        <v>0</v>
      </c>
      <c r="CQ555" s="137">
        <f t="array" aca="1" ref="CQ555" ca="1">IF(RAND()&lt;=_xlfn.NORM.S.DIST((_xlfn.NORM.S.INV($E$54)-SQRT($E$61)*$B555)/SQRT(1-$E$61),TRUE),(1-(1-RAND())^(1/$F$57))^(1/$H$57),0)</f>
        <v>0</v>
      </c>
      <c r="CR555" s="137">
        <f t="array" aca="1" ref="CR555" ca="1">IF(RAND()&lt;=_xlfn.NORM.S.DIST((_xlfn.NORM.S.INV($E$54)-SQRT($E$61)*$B555)/SQRT(1-$E$61),TRUE),(1-(1-RAND())^(1/$F$57))^(1/$H$57),0)</f>
        <v>0</v>
      </c>
      <c r="CS555" s="137">
        <f t="array" aca="1" ref="CS555" ca="1">IF(RAND()&lt;=_xlfn.NORM.S.DIST((_xlfn.NORM.S.INV($E$54)-SQRT($E$61)*$B555)/SQRT(1-$E$61),TRUE),(1-(1-RAND())^(1/$F$57))^(1/$H$57),0)</f>
        <v>0</v>
      </c>
      <c r="CT555" s="137">
        <f t="array" aca="1" ref="CT555" ca="1">IF(RAND()&lt;=_xlfn.NORM.S.DIST((_xlfn.NORM.S.INV($E$54)-SQRT($E$61)*$B555)/SQRT(1-$E$61),TRUE),(1-(1-RAND())^(1/$F$57))^(1/$H$57),0)</f>
        <v>0</v>
      </c>
      <c r="CU555" s="137">
        <f t="array" aca="1" ref="CU555" ca="1">IF(RAND()&lt;=_xlfn.NORM.S.DIST((_xlfn.NORM.S.INV($E$54)-SQRT($E$61)*$B555)/SQRT(1-$E$61),TRUE),(1-(1-RAND())^(1/$F$57))^(1/$H$57),0)</f>
        <v>0</v>
      </c>
      <c r="CV555" s="137">
        <f t="array" aca="1" ref="CV555" ca="1">IF(RAND()&lt;=_xlfn.NORM.S.DIST((_xlfn.NORM.S.INV($E$54)-SQRT($E$61)*$B555)/SQRT(1-$E$61),TRUE),(1-(1-RAND())^(1/$F$57))^(1/$H$57),0)</f>
        <v>0</v>
      </c>
      <c r="CW555" s="137">
        <f t="array" aca="1" ref="CW555" ca="1">IF(RAND()&lt;=_xlfn.NORM.S.DIST((_xlfn.NORM.S.INV($E$54)-SQRT($E$61)*$B555)/SQRT(1-$E$61),TRUE),(1-(1-RAND())^(1/$F$57))^(1/$H$57),0)</f>
        <v>0</v>
      </c>
      <c r="CX555" s="137">
        <f t="array" aca="1" ref="CX555" ca="1">IF(RAND()&lt;=_xlfn.NORM.S.DIST((_xlfn.NORM.S.INV($E$54)-SQRT($E$61)*$B555)/SQRT(1-$E$61),TRUE),(1-(1-RAND())^(1/$F$57))^(1/$H$57),0)</f>
        <v>0</v>
      </c>
      <c r="CY555" s="137">
        <f t="array" aca="1" ref="CY555" ca="1">IF(RAND()&lt;=_xlfn.NORM.S.DIST((_xlfn.NORM.S.INV($E$54)-SQRT($E$61)*$B555)/SQRT(1-$E$61),TRUE),(1-(1-RAND())^(1/$F$57))^(1/$H$57),0)</f>
        <v>0</v>
      </c>
      <c r="CZ555" s="137">
        <f t="array" aca="1" ref="CZ555" ca="1">IF(RAND()&lt;=_xlfn.NORM.S.DIST((_xlfn.NORM.S.INV($E$54)-SQRT($E$61)*$B555)/SQRT(1-$E$61),TRUE),(1-(1-RAND())^(1/$F$57))^(1/$H$57),0)</f>
        <v>0</v>
      </c>
      <c r="DA555" s="137">
        <f t="array" aca="1" ref="DA555" ca="1">IF(RAND()&lt;=_xlfn.NORM.S.DIST((_xlfn.NORM.S.INV($E$54)-SQRT($E$61)*$B555)/SQRT(1-$E$61),TRUE),(1-(1-RAND())^(1/$F$57))^(1/$H$57),0)</f>
        <v>0</v>
      </c>
      <c r="DB555" s="137">
        <f t="array" aca="1" ref="DB555" ca="1">IF(RAND()&lt;=_xlfn.NORM.S.DIST((_xlfn.NORM.S.INV($E$54)-SQRT($E$61)*$B555)/SQRT(1-$E$61),TRUE),(1-(1-RAND())^(1/$F$57))^(1/$H$57),0)</f>
        <v>0</v>
      </c>
      <c r="DC555" s="137">
        <f t="array" aca="1" ref="DC555" ca="1">IF(RAND()&lt;=_xlfn.NORM.S.DIST((_xlfn.NORM.S.INV($E$54)-SQRT($E$61)*$B555)/SQRT(1-$E$61),TRUE),(1-(1-RAND())^(1/$F$57))^(1/$H$57),0)</f>
        <v>0</v>
      </c>
      <c r="DD555" s="137">
        <f t="array" aca="1" ref="DD555" ca="1">IF(RAND()&lt;=_xlfn.NORM.S.DIST((_xlfn.NORM.S.INV($E$54)-SQRT($E$61)*$B555)/SQRT(1-$E$61),TRUE),(1-(1-RAND())^(1/$F$57))^(1/$H$57),0)</f>
        <v>0</v>
      </c>
      <c r="DE555" s="137">
        <f t="array" aca="1" ref="DE555" ca="1">IF(RAND()&lt;=_xlfn.NORM.S.DIST((_xlfn.NORM.S.INV($E$54)-SQRT($E$61)*$B555)/SQRT(1-$E$61),TRUE),(1-(1-RAND())^(1/$F$57))^(1/$H$57),0)</f>
        <v>0</v>
      </c>
      <c r="DF555" s="137">
        <f t="array" aca="1" ref="DF555" ca="1">IF(RAND()&lt;=_xlfn.NORM.S.DIST((_xlfn.NORM.S.INV($E$54)-SQRT($E$61)*$B555)/SQRT(1-$E$61),TRUE),(1-(1-RAND())^(1/$F$57))^(1/$H$57),0)</f>
        <v>0</v>
      </c>
      <c r="DG555" s="137">
        <f t="array" aca="1" ref="DG555" ca="1">IF(RAND()&lt;=_xlfn.NORM.S.DIST((_xlfn.NORM.S.INV($E$54)-SQRT($E$61)*$B555)/SQRT(1-$E$61),TRUE),(1-(1-RAND())^(1/$F$57))^(1/$H$57),0)</f>
        <v>0</v>
      </c>
      <c r="DH555" s="137">
        <f t="array" aca="1" ref="DH555" ca="1">IF(RAND()&lt;=_xlfn.NORM.S.DIST((_xlfn.NORM.S.INV($E$54)-SQRT($E$61)*$B555)/SQRT(1-$E$61),TRUE),(1-(1-RAND())^(1/$F$57))^(1/$H$57),0)</f>
        <v>0</v>
      </c>
      <c r="DI555" s="137">
        <f t="array" aca="1" ref="DI555" ca="1">IF(RAND()&lt;=_xlfn.NORM.S.DIST((_xlfn.NORM.S.INV($E$54)-SQRT($E$61)*$B555)/SQRT(1-$E$61),TRUE),(1-(1-RAND())^(1/$F$57))^(1/$H$57),0)</f>
        <v>0</v>
      </c>
      <c r="DJ555" s="137">
        <f t="array" aca="1" ref="DJ555" ca="1">IF(RAND()&lt;=_xlfn.NORM.S.DIST((_xlfn.NORM.S.INV($E$54)-SQRT($E$61)*$B555)/SQRT(1-$E$61),TRUE),(1-(1-RAND())^(1/$F$57))^(1/$H$57),0)</f>
        <v>0</v>
      </c>
      <c r="DK555" s="137">
        <f t="array" aca="1" ref="DK555" ca="1">IF(RAND()&lt;=_xlfn.NORM.S.DIST((_xlfn.NORM.S.INV($E$54)-SQRT($E$61)*$B555)/SQRT(1-$E$61),TRUE),(1-(1-RAND())^(1/$F$57))^(1/$H$57),0)</f>
        <v>0</v>
      </c>
      <c r="DL555" s="137">
        <f t="array" aca="1" ref="DL555" ca="1">IF(RAND()&lt;=_xlfn.NORM.S.DIST((_xlfn.NORM.S.INV($E$54)-SQRT($E$61)*$B555)/SQRT(1-$E$61),TRUE),(1-(1-RAND())^(1/$F$57))^(1/$H$57),0)</f>
        <v>0</v>
      </c>
      <c r="DM555" s="137">
        <f t="array" aca="1" ref="DM555" ca="1">IF(RAND()&lt;=_xlfn.NORM.S.DIST((_xlfn.NORM.S.INV($E$54)-SQRT($E$61)*$B555)/SQRT(1-$E$61),TRUE),(1-(1-RAND())^(1/$F$57))^(1/$H$57),0)</f>
        <v>0</v>
      </c>
      <c r="DN555" s="137">
        <f t="array" aca="1" ref="DN555" ca="1">IF(RAND()&lt;=_xlfn.NORM.S.DIST((_xlfn.NORM.S.INV($E$54)-SQRT($E$61)*$B555)/SQRT(1-$E$61),TRUE),(1-(1-RAND())^(1/$F$57))^(1/$H$57),0)</f>
        <v>0</v>
      </c>
      <c r="DO555" s="137">
        <f t="array" aca="1" ref="DO555" ca="1">IF(RAND()&lt;=_xlfn.NORM.S.DIST((_xlfn.NORM.S.INV($E$54)-SQRT($E$61)*$B555)/SQRT(1-$E$61),TRUE),(1-(1-RAND())^(1/$F$57))^(1/$H$57),0)</f>
        <v>0</v>
      </c>
      <c r="DP555" s="137">
        <f t="array" aca="1" ref="DP555" ca="1">IF(RAND()&lt;=_xlfn.NORM.S.DIST((_xlfn.NORM.S.INV($E$54)-SQRT($E$61)*$B555)/SQRT(1-$E$61),TRUE),(1-(1-RAND())^(1/$F$57))^(1/$H$57),0)</f>
        <v>0</v>
      </c>
      <c r="DQ555" s="137">
        <f t="array" aca="1" ref="DQ555" ca="1">IF(RAND()&lt;=_xlfn.NORM.S.DIST((_xlfn.NORM.S.INV($E$54)-SQRT($E$61)*$B555)/SQRT(1-$E$61),TRUE),(1-(1-RAND())^(1/$F$57))^(1/$H$57),0)</f>
        <v>0</v>
      </c>
      <c r="DR555" s="137">
        <f t="array" aca="1" ref="DR555" ca="1">IF(RAND()&lt;=_xlfn.NORM.S.DIST((_xlfn.NORM.S.INV($E$54)-SQRT($E$61)*$B555)/SQRT(1-$E$61),TRUE),(1-(1-RAND())^(1/$F$57))^(1/$H$57),0)</f>
        <v>0</v>
      </c>
      <c r="DS555" s="137">
        <f t="array" aca="1" ref="DS555" ca="1">IF(RAND()&lt;=_xlfn.NORM.S.DIST((_xlfn.NORM.S.INV($E$54)-SQRT($E$61)*$B555)/SQRT(1-$E$61),TRUE),(1-(1-RAND())^(1/$F$57))^(1/$H$57),0)</f>
        <v>0</v>
      </c>
      <c r="DT555" s="137">
        <f t="array" aca="1" ref="DT555" ca="1">IF(RAND()&lt;=_xlfn.NORM.S.DIST((_xlfn.NORM.S.INV($E$54)-SQRT($E$61)*$B555)/SQRT(1-$E$61),TRUE),(1-(1-RAND())^(1/$F$57))^(1/$H$57),0)</f>
        <v>0</v>
      </c>
      <c r="DU555" s="137">
        <f t="array" aca="1" ref="DU555" ca="1">IF(RAND()&lt;=_xlfn.NORM.S.DIST((_xlfn.NORM.S.INV($E$54)-SQRT($E$61)*$B555)/SQRT(1-$E$61),TRUE),(1-(1-RAND())^(1/$F$57))^(1/$H$57),0)</f>
        <v>0</v>
      </c>
      <c r="DV555" s="137">
        <f t="array" aca="1" ref="DV555" ca="1">IF(RAND()&lt;=_xlfn.NORM.S.DIST((_xlfn.NORM.S.INV($E$54)-SQRT($E$61)*$B555)/SQRT(1-$E$61),TRUE),(1-(1-RAND())^(1/$F$57))^(1/$H$57),0)</f>
        <v>0</v>
      </c>
      <c r="DW555" s="137">
        <f t="array" aca="1" ref="DW555" ca="1">IF(RAND()&lt;=_xlfn.NORM.S.DIST((_xlfn.NORM.S.INV($E$54)-SQRT($E$61)*$B555)/SQRT(1-$E$61),TRUE),(1-(1-RAND())^(1/$F$57))^(1/$H$57),0)</f>
        <v>0</v>
      </c>
      <c r="DX555" s="137">
        <f t="array" aca="1" ref="DX555" ca="1">IF(RAND()&lt;=_xlfn.NORM.S.DIST((_xlfn.NORM.S.INV($E$54)-SQRT($E$61)*$B555)/SQRT(1-$E$61),TRUE),(1-(1-RAND())^(1/$F$57))^(1/$H$57),0)</f>
        <v>0</v>
      </c>
      <c r="DY555" s="137">
        <f t="array" aca="1" ref="DY555" ca="1">IF(RAND()&lt;=_xlfn.NORM.S.DIST((_xlfn.NORM.S.INV($E$54)-SQRT($E$61)*$B555)/SQRT(1-$E$61),TRUE),(1-(1-RAND())^(1/$F$57))^(1/$H$57),0)</f>
        <v>0</v>
      </c>
      <c r="DZ555" s="137">
        <f t="array" aca="1" ref="DZ555" ca="1">IF(RAND()&lt;=_xlfn.NORM.S.DIST((_xlfn.NORM.S.INV($E$54)-SQRT($E$61)*$B555)/SQRT(1-$E$61),TRUE),(1-(1-RAND())^(1/$F$57))^(1/$H$57),0)</f>
        <v>0</v>
      </c>
      <c r="EA555" s="137">
        <f t="array" aca="1" ref="EA555" ca="1">IF(RAND()&lt;=_xlfn.NORM.S.DIST((_xlfn.NORM.S.INV($E$54)-SQRT($E$61)*$B555)/SQRT(1-$E$61),TRUE),(1-(1-RAND())^(1/$F$57))^(1/$H$57),0)</f>
        <v>0</v>
      </c>
      <c r="EB555" s="137">
        <f t="array" aca="1" ref="EB555" ca="1">IF(RAND()&lt;=_xlfn.NORM.S.DIST((_xlfn.NORM.S.INV($E$54)-SQRT($E$61)*$B555)/SQRT(1-$E$61),TRUE),(1-(1-RAND())^(1/$F$57))^(1/$H$57),0)</f>
        <v>0</v>
      </c>
      <c r="EC555" s="137">
        <f t="array" aca="1" ref="EC555" ca="1">IF(RAND()&lt;=_xlfn.NORM.S.DIST((_xlfn.NORM.S.INV($E$54)-SQRT($E$61)*$B555)/SQRT(1-$E$61),TRUE),(1-(1-RAND())^(1/$F$57))^(1/$H$57),0)</f>
        <v>0</v>
      </c>
      <c r="ED555" s="137">
        <f t="array" aca="1" ref="ED555" ca="1">IF(RAND()&lt;=_xlfn.NORM.S.DIST((_xlfn.NORM.S.INV($E$54)-SQRT($E$61)*$B555)/SQRT(1-$E$61),TRUE),(1-(1-RAND())^(1/$F$57))^(1/$H$57),0)</f>
        <v>0</v>
      </c>
      <c r="EE555" s="137">
        <f t="array" aca="1" ref="EE555" ca="1">IF(RAND()&lt;=_xlfn.NORM.S.DIST((_xlfn.NORM.S.INV($E$54)-SQRT($E$61)*$B555)/SQRT(1-$E$61),TRUE),(1-(1-RAND())^(1/$F$57))^(1/$H$57),0)</f>
        <v>0</v>
      </c>
      <c r="EF555" s="137">
        <f t="array" aca="1" ref="EF555" ca="1">IF(RAND()&lt;=_xlfn.NORM.S.DIST((_xlfn.NORM.S.INV($E$54)-SQRT($E$61)*$B555)/SQRT(1-$E$61),TRUE),(1-(1-RAND())^(1/$F$57))^(1/$H$57),0)</f>
        <v>0</v>
      </c>
      <c r="EG555" s="137">
        <f t="array" aca="1" ref="EG555" ca="1">IF(RAND()&lt;=_xlfn.NORM.S.DIST((_xlfn.NORM.S.INV($E$54)-SQRT($E$61)*$B555)/SQRT(1-$E$61),TRUE),(1-(1-RAND())^(1/$F$57))^(1/$H$57),0)</f>
        <v>0</v>
      </c>
      <c r="EH555" s="137">
        <f t="array" aca="1" ref="EH555" ca="1">IF(RAND()&lt;=_xlfn.NORM.S.DIST((_xlfn.NORM.S.INV($E$54)-SQRT($E$61)*$B555)/SQRT(1-$E$61),TRUE),(1-(1-RAND())^(1/$F$57))^(1/$H$57),0)</f>
        <v>0</v>
      </c>
      <c r="EI555" s="137">
        <f t="array" aca="1" ref="EI555" ca="1">IF(RAND()&lt;=_xlfn.NORM.S.DIST((_xlfn.NORM.S.INV($E$54)-SQRT($E$61)*$B555)/SQRT(1-$E$61),TRUE),(1-(1-RAND())^(1/$F$57))^(1/$H$57),0)</f>
        <v>0</v>
      </c>
      <c r="EJ555" s="137">
        <f t="array" aca="1" ref="EJ555" ca="1">IF(RAND()&lt;=_xlfn.NORM.S.DIST((_xlfn.NORM.S.INV($E$54)-SQRT($E$61)*$B555)/SQRT(1-$E$61),TRUE),(1-(1-RAND())^(1/$F$57))^(1/$H$57),0)</f>
        <v>0</v>
      </c>
      <c r="EK555" s="137">
        <f t="array" aca="1" ref="EK555" ca="1">IF(RAND()&lt;=_xlfn.NORM.S.DIST((_xlfn.NORM.S.INV($E$54)-SQRT($E$61)*$B555)/SQRT(1-$E$61),TRUE),(1-(1-RAND())^(1/$F$57))^(1/$H$57),0)</f>
        <v>0</v>
      </c>
      <c r="EL555" s="137">
        <f t="array" aca="1" ref="EL555" ca="1">IF(RAND()&lt;=_xlfn.NORM.S.DIST((_xlfn.NORM.S.INV($E$54)-SQRT($E$61)*$B555)/SQRT(1-$E$61),TRUE),(1-(1-RAND())^(1/$F$57))^(1/$H$57),0)</f>
        <v>0</v>
      </c>
      <c r="EM555" s="137">
        <f t="array" aca="1" ref="EM555" ca="1">IF(RAND()&lt;=_xlfn.NORM.S.DIST((_xlfn.NORM.S.INV($E$54)-SQRT($E$61)*$B555)/SQRT(1-$E$61),TRUE),(1-(1-RAND())^(1/$F$57))^(1/$H$57),0)</f>
        <v>0</v>
      </c>
      <c r="EN555" s="137">
        <f t="array" aca="1" ref="EN555" ca="1">IF(RAND()&lt;=_xlfn.NORM.S.DIST((_xlfn.NORM.S.INV($E$54)-SQRT($E$61)*$B555)/SQRT(1-$E$61),TRUE),(1-(1-RAND())^(1/$F$57))^(1/$H$57),0)</f>
        <v>0</v>
      </c>
      <c r="EO555" s="137">
        <f t="array" aca="1" ref="EO555" ca="1">IF(RAND()&lt;=_xlfn.NORM.S.DIST((_xlfn.NORM.S.INV($E$54)-SQRT($E$61)*$B555)/SQRT(1-$E$61),TRUE),(1-(1-RAND())^(1/$F$57))^(1/$H$57),0)</f>
        <v>0</v>
      </c>
      <c r="EP555" s="137">
        <f t="array" aca="1" ref="EP555" ca="1">IF(RAND()&lt;=_xlfn.NORM.S.DIST((_xlfn.NORM.S.INV($E$54)-SQRT($E$61)*$B555)/SQRT(1-$E$61),TRUE),(1-(1-RAND())^(1/$F$57))^(1/$H$57),0)</f>
        <v>0</v>
      </c>
      <c r="EQ555" s="137">
        <f t="array" aca="1" ref="EQ555" ca="1">IF(RAND()&lt;=_xlfn.NORM.S.DIST((_xlfn.NORM.S.INV($E$54)-SQRT($E$61)*$B555)/SQRT(1-$E$61),TRUE),(1-(1-RAND())^(1/$F$57))^(1/$H$57),0)</f>
        <v>0</v>
      </c>
      <c r="ER555" s="137">
        <f t="array" aca="1" ref="ER555" ca="1">IF(RAND()&lt;=_xlfn.NORM.S.DIST((_xlfn.NORM.S.INV($E$54)-SQRT($E$61)*$B555)/SQRT(1-$E$61),TRUE),(1-(1-RAND())^(1/$F$57))^(1/$H$57),0)</f>
        <v>0</v>
      </c>
      <c r="ES555" s="137">
        <f t="array" aca="1" ref="ES555" ca="1">IF(RAND()&lt;=_xlfn.NORM.S.DIST((_xlfn.NORM.S.INV($E$54)-SQRT($E$61)*$B555)/SQRT(1-$E$61),TRUE),(1-(1-RAND())^(1/$F$57))^(1/$H$57),0)</f>
        <v>0</v>
      </c>
      <c r="ET555" s="137">
        <f t="array" aca="1" ref="ET555" ca="1">IF(RAND()&lt;=_xlfn.NORM.S.DIST((_xlfn.NORM.S.INV($E$54)-SQRT($E$61)*$B555)/SQRT(1-$E$61),TRUE),(1-(1-RAND())^(1/$F$57))^(1/$H$57),0)</f>
        <v>0</v>
      </c>
      <c r="EU555" s="137">
        <f t="array" aca="1" ref="EU555" ca="1">IF(RAND()&lt;=_xlfn.NORM.S.DIST((_xlfn.NORM.S.INV($E$54)-SQRT($E$61)*$B555)/SQRT(1-$E$61),TRUE),(1-(1-RAND())^(1/$F$57))^(1/$H$57),0)</f>
        <v>0</v>
      </c>
      <c r="EV555" s="137">
        <f t="array" aca="1" ref="EV555" ca="1">IF(RAND()&lt;=_xlfn.NORM.S.DIST((_xlfn.NORM.S.INV($E$54)-SQRT($E$61)*$B555)/SQRT(1-$E$61),TRUE),(1-(1-RAND())^(1/$F$57))^(1/$H$57),0)</f>
        <v>0</v>
      </c>
      <c r="EW555" s="137">
        <f t="array" aca="1" ref="EW555" ca="1">IF(RAND()&lt;=_xlfn.NORM.S.DIST((_xlfn.NORM.S.INV($E$54)-SQRT($E$61)*$B555)/SQRT(1-$E$61),TRUE),(1-(1-RAND())^(1/$F$57))^(1/$H$57),0)</f>
        <v>0</v>
      </c>
      <c r="EX555" s="137">
        <f t="array" aca="1" ref="EX555" ca="1">IF(RAND()&lt;=_xlfn.NORM.S.DIST((_xlfn.NORM.S.INV($E$54)-SQRT($E$61)*$B555)/SQRT(1-$E$61),TRUE),(1-(1-RAND())^(1/$F$57))^(1/$H$57),0)</f>
        <v>0</v>
      </c>
      <c r="EY555" s="137">
        <f t="array" aca="1" ref="EY555" ca="1">IF(RAND()&lt;=_xlfn.NORM.S.DIST((_xlfn.NORM.S.INV($E$54)-SQRT($E$61)*$B555)/SQRT(1-$E$61),TRUE),(1-(1-RAND())^(1/$F$57))^(1/$H$57),0)</f>
        <v>0</v>
      </c>
      <c r="EZ555" s="137">
        <f t="array" aca="1" ref="EZ555" ca="1">IF(RAND()&lt;=_xlfn.NORM.S.DIST((_xlfn.NORM.S.INV($E$54)-SQRT($E$61)*$B555)/SQRT(1-$E$61),TRUE),(1-(1-RAND())^(1/$F$57))^(1/$H$57),0)</f>
        <v>0</v>
      </c>
      <c r="FA555" s="137">
        <f t="array" aca="1" ref="FA555" ca="1">IF(RAND()&lt;=_xlfn.NORM.S.DIST((_xlfn.NORM.S.INV($E$54)-SQRT($E$61)*$B555)/SQRT(1-$E$61),TRUE),(1-(1-RAND())^(1/$F$57))^(1/$H$57),0)</f>
        <v>0</v>
      </c>
      <c r="FB555" s="137">
        <f t="array" aca="1" ref="FB555" ca="1">IF(RAND()&lt;=_xlfn.NORM.S.DIST((_xlfn.NORM.S.INV($E$54)-SQRT($E$61)*$B555)/SQRT(1-$E$61),TRUE),(1-(1-RAND())^(1/$F$57))^(1/$H$57),0)</f>
        <v>0</v>
      </c>
      <c r="FC555" s="137">
        <f t="array" aca="1" ref="FC555" ca="1">IF(RAND()&lt;=_xlfn.NORM.S.DIST((_xlfn.NORM.S.INV($E$54)-SQRT($E$61)*$B555)/SQRT(1-$E$61),TRUE),(1-(1-RAND())^(1/$F$57))^(1/$H$57),0)</f>
        <v>0</v>
      </c>
      <c r="FD555" s="137">
        <f t="array" aca="1" ref="FD555" ca="1">IF(RAND()&lt;=_xlfn.NORM.S.DIST((_xlfn.NORM.S.INV($E$54)-SQRT($E$61)*$B555)/SQRT(1-$E$61),TRUE),(1-(1-RAND())^(1/$F$57))^(1/$H$57),0)</f>
        <v>0</v>
      </c>
      <c r="FE555" s="137">
        <f t="array" aca="1" ref="FE555" ca="1">IF(RAND()&lt;=_xlfn.NORM.S.DIST((_xlfn.NORM.S.INV($E$54)-SQRT($E$61)*$B555)/SQRT(1-$E$61),TRUE),(1-(1-RAND())^(1/$F$57))^(1/$H$57),0)</f>
        <v>0</v>
      </c>
      <c r="FF555" s="137">
        <f t="array" aca="1" ref="FF555" ca="1">IF(RAND()&lt;=_xlfn.NORM.S.DIST((_xlfn.NORM.S.INV($E$54)-SQRT($E$61)*$B555)/SQRT(1-$E$61),TRUE),(1-(1-RAND())^(1/$F$57))^(1/$H$57),0)</f>
        <v>0</v>
      </c>
      <c r="FG555" s="137">
        <f t="array" aca="1" ref="FG555" ca="1">IF(RAND()&lt;=_xlfn.NORM.S.DIST((_xlfn.NORM.S.INV($E$54)-SQRT($E$61)*$B555)/SQRT(1-$E$61),TRUE),(1-(1-RAND())^(1/$F$57))^(1/$H$57),0)</f>
        <v>0</v>
      </c>
      <c r="FH555" s="137">
        <f t="array" aca="1" ref="FH555" ca="1">IF(RAND()&lt;=_xlfn.NORM.S.DIST((_xlfn.NORM.S.INV($E$54)-SQRT($E$61)*$B555)/SQRT(1-$E$61),TRUE),(1-(1-RAND())^(1/$F$57))^(1/$H$57),0)</f>
        <v>0</v>
      </c>
      <c r="FI555" s="137">
        <f t="array" aca="1" ref="FI555" ca="1">IF(RAND()&lt;=_xlfn.NORM.S.DIST((_xlfn.NORM.S.INV($E$54)-SQRT($E$61)*$B555)/SQRT(1-$E$61),TRUE),(1-(1-RAND())^(1/$F$57))^(1/$H$57),0)</f>
        <v>0</v>
      </c>
      <c r="FJ555" s="137">
        <f t="array" aca="1" ref="FJ555" ca="1">IF(RAND()&lt;=_xlfn.NORM.S.DIST((_xlfn.NORM.S.INV($E$54)-SQRT($E$61)*$B555)/SQRT(1-$E$61),TRUE),(1-(1-RAND())^(1/$F$57))^(1/$H$57),0)</f>
        <v>0</v>
      </c>
      <c r="FK555" s="137">
        <f t="array" aca="1" ref="FK555" ca="1">IF(RAND()&lt;=_xlfn.NORM.S.DIST((_xlfn.NORM.S.INV($E$54)-SQRT($E$61)*$B555)/SQRT(1-$E$61),TRUE),(1-(1-RAND())^(1/$F$57))^(1/$H$57),0)</f>
        <v>0</v>
      </c>
      <c r="FL555" s="137">
        <f t="array" aca="1" ref="FL555" ca="1">IF(RAND()&lt;=_xlfn.NORM.S.DIST((_xlfn.NORM.S.INV($E$54)-SQRT($E$61)*$B555)/SQRT(1-$E$61),TRUE),(1-(1-RAND())^(1/$F$57))^(1/$H$57),0)</f>
        <v>0</v>
      </c>
      <c r="FM555" s="137">
        <f t="shared" ca="1" si="118"/>
        <v>0</v>
      </c>
      <c r="FN555" s="137">
        <f t="shared" ca="1" si="119"/>
        <v>0</v>
      </c>
      <c r="FO555" s="137">
        <f t="array" aca="1" ref="FO555" ca="1">IF(RAND()&lt;=_xlfn.NORM.S.DIST((_xlfn.NORM.S.INV($F$54)-SQRT($F$61)*$B555)/SQRT(1-$F$61),TRUE),(1-(1-RAND())^(1/$F$57))^(1/$H$57),0)</f>
        <v>0</v>
      </c>
      <c r="FP555" s="137">
        <f t="array" aca="1" ref="FP555" ca="1">IF(RAND()&lt;=_xlfn.NORM.S.DIST((_xlfn.NORM.S.INV($F$54)-SQRT($F$61)*$B555)/SQRT(1-$F$61),TRUE),(1-(1-RAND())^(1/$F$57))^(1/$H$57),0)</f>
        <v>0</v>
      </c>
      <c r="FQ555" s="137">
        <f t="array" aca="1" ref="FQ555" ca="1">IF(RAND()&lt;=_xlfn.NORM.S.DIST((_xlfn.NORM.S.INV($F$54)-SQRT($F$61)*$B555)/SQRT(1-$F$61),TRUE),(1-(1-RAND())^(1/$F$57))^(1/$H$57),0)</f>
        <v>0</v>
      </c>
      <c r="FR555" s="137">
        <f t="array" aca="1" ref="FR555" ca="1">IF(RAND()&lt;=_xlfn.NORM.S.DIST((_xlfn.NORM.S.INV($F$54)-SQRT($F$61)*$B555)/SQRT(1-$F$61),TRUE),(1-(1-RAND())^(1/$F$57))^(1/$H$57),0)</f>
        <v>0</v>
      </c>
      <c r="FS555" s="137">
        <f t="array" aca="1" ref="FS555" ca="1">IF(RAND()&lt;=_xlfn.NORM.S.DIST((_xlfn.NORM.S.INV($F$54)-SQRT($F$61)*$B555)/SQRT(1-$F$61),TRUE),(1-(1-RAND())^(1/$F$57))^(1/$H$57),0)</f>
        <v>0</v>
      </c>
      <c r="FT555" s="137">
        <f t="array" aca="1" ref="FT555" ca="1">IF(RAND()&lt;=_xlfn.NORM.S.DIST((_xlfn.NORM.S.INV($F$54)-SQRT($F$61)*$B555)/SQRT(1-$F$61),TRUE),(1-(1-RAND())^(1/$F$57))^(1/$H$57),0)</f>
        <v>0</v>
      </c>
      <c r="FU555" s="137">
        <f t="array" aca="1" ref="FU555" ca="1">IF(RAND()&lt;=_xlfn.NORM.S.DIST((_xlfn.NORM.S.INV($F$54)-SQRT($F$61)*$B555)/SQRT(1-$F$61),TRUE),(1-(1-RAND())^(1/$F$57))^(1/$H$57),0)</f>
        <v>0</v>
      </c>
      <c r="FV555" s="137">
        <f t="array" aca="1" ref="FV555" ca="1">IF(RAND()&lt;=_xlfn.NORM.S.DIST((_xlfn.NORM.S.INV($F$54)-SQRT($F$61)*$B555)/SQRT(1-$F$61),TRUE),(1-(1-RAND())^(1/$F$57))^(1/$H$57),0)</f>
        <v>0</v>
      </c>
      <c r="FW555" s="137">
        <f t="array" aca="1" ref="FW555" ca="1">IF(RAND()&lt;=_xlfn.NORM.S.DIST((_xlfn.NORM.S.INV($F$54)-SQRT($F$61)*$B555)/SQRT(1-$F$61),TRUE),(1-(1-RAND())^(1/$F$57))^(1/$H$57),0)</f>
        <v>0</v>
      </c>
      <c r="FX555" s="137">
        <f t="array" aca="1" ref="FX555" ca="1">IF(RAND()&lt;=_xlfn.NORM.S.DIST((_xlfn.NORM.S.INV($F$54)-SQRT($F$61)*$B555)/SQRT(1-$F$61),TRUE),(1-(1-RAND())^(1/$F$57))^(1/$H$57),0)</f>
        <v>0</v>
      </c>
      <c r="FY555" s="137">
        <f t="array" aca="1" ref="FY555" ca="1">IF(RAND()&lt;=_xlfn.NORM.S.DIST((_xlfn.NORM.S.INV($F$54)-SQRT($F$61)*$B555)/SQRT(1-$F$61),TRUE),(1-(1-RAND())^(1/$F$57))^(1/$H$57),0)</f>
        <v>0</v>
      </c>
      <c r="FZ555" s="137">
        <f t="array" aca="1" ref="FZ555" ca="1">IF(RAND()&lt;=_xlfn.NORM.S.DIST((_xlfn.NORM.S.INV($F$54)-SQRT($F$61)*$B555)/SQRT(1-$F$61),TRUE),(1-(1-RAND())^(1/$F$57))^(1/$H$57),0)</f>
        <v>0</v>
      </c>
      <c r="GA555" s="137">
        <f t="array" aca="1" ref="GA555" ca="1">IF(RAND()&lt;=_xlfn.NORM.S.DIST((_xlfn.NORM.S.INV($F$54)-SQRT($F$61)*$B555)/SQRT(1-$F$61),TRUE),(1-(1-RAND())^(1/$F$57))^(1/$H$57),0)</f>
        <v>0</v>
      </c>
      <c r="GB555" s="137">
        <f t="array" aca="1" ref="GB555" ca="1">IF(RAND()&lt;=_xlfn.NORM.S.DIST((_xlfn.NORM.S.INV($F$54)-SQRT($F$61)*$B555)/SQRT(1-$F$61),TRUE),(1-(1-RAND())^(1/$F$57))^(1/$H$57),0)</f>
        <v>0</v>
      </c>
      <c r="GC555" s="137">
        <f t="array" aca="1" ref="GC555" ca="1">IF(RAND()&lt;=_xlfn.NORM.S.DIST((_xlfn.NORM.S.INV($F$54)-SQRT($F$61)*$B555)/SQRT(1-$F$61),TRUE),(1-(1-RAND())^(1/$F$57))^(1/$H$57),0)</f>
        <v>0</v>
      </c>
      <c r="GD555" s="137">
        <f t="array" aca="1" ref="GD555" ca="1">IF(RAND()&lt;=_xlfn.NORM.S.DIST((_xlfn.NORM.S.INV($F$54)-SQRT($F$61)*$B555)/SQRT(1-$F$61),TRUE),(1-(1-RAND())^(1/$F$57))^(1/$H$57),0)</f>
        <v>0</v>
      </c>
      <c r="GE555" s="137">
        <f t="array" aca="1" ref="GE555" ca="1">IF(RAND()&lt;=_xlfn.NORM.S.DIST((_xlfn.NORM.S.INV($F$54)-SQRT($F$61)*$B555)/SQRT(1-$F$61),TRUE),(1-(1-RAND())^(1/$F$57))^(1/$H$57),0)</f>
        <v>0</v>
      </c>
      <c r="GF555" s="137">
        <f t="array" aca="1" ref="GF555" ca="1">IF(RAND()&lt;=_xlfn.NORM.S.DIST((_xlfn.NORM.S.INV($F$54)-SQRT($F$61)*$B555)/SQRT(1-$F$61),TRUE),(1-(1-RAND())^(1/$F$57))^(1/$H$57),0)</f>
        <v>0</v>
      </c>
      <c r="GG555" s="137">
        <f t="array" aca="1" ref="GG555" ca="1">IF(RAND()&lt;=_xlfn.NORM.S.DIST((_xlfn.NORM.S.INV($F$54)-SQRT($F$61)*$B555)/SQRT(1-$F$61),TRUE),(1-(1-RAND())^(1/$F$57))^(1/$H$57),0)</f>
        <v>0</v>
      </c>
      <c r="GH555" s="137">
        <f t="array" aca="1" ref="GH555" ca="1">IF(RAND()&lt;=_xlfn.NORM.S.DIST((_xlfn.NORM.S.INV($F$54)-SQRT($F$61)*$B555)/SQRT(1-$F$61),TRUE),(1-(1-RAND())^(1/$F$57))^(1/$H$57),0)</f>
        <v>0</v>
      </c>
      <c r="GI555" s="137">
        <f t="array" aca="1" ref="GI555" ca="1">IF(RAND()&lt;=_xlfn.NORM.S.DIST((_xlfn.NORM.S.INV($F$54)-SQRT($F$61)*$B555)/SQRT(1-$F$61),TRUE),(1-(1-RAND())^(1/$F$57))^(1/$H$57),0)</f>
        <v>0</v>
      </c>
      <c r="GJ555" s="137">
        <f t="array" aca="1" ref="GJ555" ca="1">IF(RAND()&lt;=_xlfn.NORM.S.DIST((_xlfn.NORM.S.INV($F$54)-SQRT($F$61)*$B555)/SQRT(1-$F$61),TRUE),(1-(1-RAND())^(1/$F$57))^(1/$H$57),0)</f>
        <v>0</v>
      </c>
      <c r="GK555" s="137">
        <f t="array" aca="1" ref="GK555" ca="1">IF(RAND()&lt;=_xlfn.NORM.S.DIST((_xlfn.NORM.S.INV($F$54)-SQRT($F$61)*$B555)/SQRT(1-$F$61),TRUE),(1-(1-RAND())^(1/$F$57))^(1/$H$57),0)</f>
        <v>0</v>
      </c>
      <c r="GL555" s="137">
        <f t="array" aca="1" ref="GL555" ca="1">IF(RAND()&lt;=_xlfn.NORM.S.DIST((_xlfn.NORM.S.INV($F$54)-SQRT($F$61)*$B555)/SQRT(1-$F$61),TRUE),(1-(1-RAND())^(1/$F$57))^(1/$H$57),0)</f>
        <v>0</v>
      </c>
      <c r="GM555" s="137">
        <f t="array" aca="1" ref="GM555" ca="1">IF(RAND()&lt;=_xlfn.NORM.S.DIST((_xlfn.NORM.S.INV($F$54)-SQRT($F$61)*$B555)/SQRT(1-$F$61),TRUE),(1-(1-RAND())^(1/$F$57))^(1/$H$57),0)</f>
        <v>0</v>
      </c>
      <c r="GN555" s="137">
        <f t="array" aca="1" ref="GN555" ca="1">IF(RAND()&lt;=_xlfn.NORM.S.DIST((_xlfn.NORM.S.INV($F$54)-SQRT($F$61)*$B555)/SQRT(1-$F$61),TRUE),(1-(1-RAND())^(1/$F$57))^(1/$H$57),0)</f>
        <v>0</v>
      </c>
      <c r="GO555" s="137">
        <f t="array" aca="1" ref="GO555" ca="1">IF(RAND()&lt;=_xlfn.NORM.S.DIST((_xlfn.NORM.S.INV($F$54)-SQRT($F$61)*$B555)/SQRT(1-$F$61),TRUE),(1-(1-RAND())^(1/$F$57))^(1/$H$57),0)</f>
        <v>0</v>
      </c>
      <c r="GP555" s="137">
        <f t="array" aca="1" ref="GP555" ca="1">IF(RAND()&lt;=_xlfn.NORM.S.DIST((_xlfn.NORM.S.INV($F$54)-SQRT($F$61)*$B555)/SQRT(1-$F$61),TRUE),(1-(1-RAND())^(1/$F$57))^(1/$H$57),0)</f>
        <v>0</v>
      </c>
      <c r="GQ555" s="137">
        <f t="array" aca="1" ref="GQ555" ca="1">IF(RAND()&lt;=_xlfn.NORM.S.DIST((_xlfn.NORM.S.INV($F$54)-SQRT($F$61)*$B555)/SQRT(1-$F$61),TRUE),(1-(1-RAND())^(1/$F$57))^(1/$H$57),0)</f>
        <v>0</v>
      </c>
      <c r="GR555" s="137">
        <f t="array" aca="1" ref="GR555" ca="1">IF(RAND()&lt;=_xlfn.NORM.S.DIST((_xlfn.NORM.S.INV($F$54)-SQRT($F$61)*$B555)/SQRT(1-$F$61),TRUE),(1-(1-RAND())^(1/$F$57))^(1/$H$57),0)</f>
        <v>0</v>
      </c>
      <c r="GS555" s="137">
        <f t="array" aca="1" ref="GS555" ca="1">IF(RAND()&lt;=_xlfn.NORM.S.DIST((_xlfn.NORM.S.INV($F$54)-SQRT($F$61)*$B555)/SQRT(1-$F$61),TRUE),(1-(1-RAND())^(1/$F$57))^(1/$H$57),0)</f>
        <v>0</v>
      </c>
      <c r="GT555" s="137">
        <f t="array" aca="1" ref="GT555" ca="1">IF(RAND()&lt;=_xlfn.NORM.S.DIST((_xlfn.NORM.S.INV($F$54)-SQRT($F$61)*$B555)/SQRT(1-$F$61),TRUE),(1-(1-RAND())^(1/$F$57))^(1/$H$57),0)</f>
        <v>0</v>
      </c>
      <c r="GU555" s="137">
        <f t="array" aca="1" ref="GU555" ca="1">IF(RAND()&lt;=_xlfn.NORM.S.DIST((_xlfn.NORM.S.INV($F$54)-SQRT($F$61)*$B555)/SQRT(1-$F$61),TRUE),(1-(1-RAND())^(1/$F$57))^(1/$H$57),0)</f>
        <v>0</v>
      </c>
      <c r="GV555" s="137">
        <f t="array" aca="1" ref="GV555" ca="1">IF(RAND()&lt;=_xlfn.NORM.S.DIST((_xlfn.NORM.S.INV($F$54)-SQRT($F$61)*$B555)/SQRT(1-$F$61),TRUE),(1-(1-RAND())^(1/$F$57))^(1/$H$57),0)</f>
        <v>0</v>
      </c>
      <c r="GW555" s="137">
        <f t="array" aca="1" ref="GW555" ca="1">IF(RAND()&lt;=_xlfn.NORM.S.DIST((_xlfn.NORM.S.INV($F$54)-SQRT($F$61)*$B555)/SQRT(1-$F$61),TRUE),(1-(1-RAND())^(1/$F$57))^(1/$H$57),0)</f>
        <v>0</v>
      </c>
      <c r="GX555" s="137">
        <f t="array" aca="1" ref="GX555" ca="1">IF(RAND()&lt;=_xlfn.NORM.S.DIST((_xlfn.NORM.S.INV($F$54)-SQRT($F$61)*$B555)/SQRT(1-$F$61),TRUE),(1-(1-RAND())^(1/$F$57))^(1/$H$57),0)</f>
        <v>0</v>
      </c>
      <c r="GY555" s="137">
        <f t="array" aca="1" ref="GY555" ca="1">IF(RAND()&lt;=_xlfn.NORM.S.DIST((_xlfn.NORM.S.INV($F$54)-SQRT($F$61)*$B555)/SQRT(1-$F$61),TRUE),(1-(1-RAND())^(1/$F$57))^(1/$H$57),0)</f>
        <v>0</v>
      </c>
      <c r="GZ555" s="137">
        <f t="array" aca="1" ref="GZ555" ca="1">IF(RAND()&lt;=_xlfn.NORM.S.DIST((_xlfn.NORM.S.INV($F$54)-SQRT($F$61)*$B555)/SQRT(1-$F$61),TRUE),(1-(1-RAND())^(1/$F$57))^(1/$H$57),0)</f>
        <v>0</v>
      </c>
      <c r="HA555" s="137">
        <f t="array" aca="1" ref="HA555" ca="1">IF(RAND()&lt;=_xlfn.NORM.S.DIST((_xlfn.NORM.S.INV($F$54)-SQRT($F$61)*$B555)/SQRT(1-$F$61),TRUE),(1-(1-RAND())^(1/$F$57))^(1/$H$57),0)</f>
        <v>0</v>
      </c>
      <c r="HB555" s="137">
        <f t="array" aca="1" ref="HB555" ca="1">IF(RAND()&lt;=_xlfn.NORM.S.DIST((_xlfn.NORM.S.INV($F$54)-SQRT($F$61)*$B555)/SQRT(1-$F$61),TRUE),(1-(1-RAND())^(1/$F$57))^(1/$H$57),0)</f>
        <v>0</v>
      </c>
      <c r="HC555" s="137">
        <f t="array" aca="1" ref="HC555" ca="1">IF(RAND()&lt;=_xlfn.NORM.S.DIST((_xlfn.NORM.S.INV($F$54)-SQRT($F$61)*$B555)/SQRT(1-$F$61),TRUE),(1-(1-RAND())^(1/$F$57))^(1/$H$57),0)</f>
        <v>0</v>
      </c>
      <c r="HD555" s="137">
        <f t="array" aca="1" ref="HD555" ca="1">IF(RAND()&lt;=_xlfn.NORM.S.DIST((_xlfn.NORM.S.INV($F$54)-SQRT($F$61)*$B555)/SQRT(1-$F$61),TRUE),(1-(1-RAND())^(1/$F$57))^(1/$H$57),0)</f>
        <v>0</v>
      </c>
      <c r="HE555" s="137">
        <f t="array" aca="1" ref="HE555" ca="1">IF(RAND()&lt;=_xlfn.NORM.S.DIST((_xlfn.NORM.S.INV($F$54)-SQRT($F$61)*$B555)/SQRT(1-$F$61),TRUE),(1-(1-RAND())^(1/$F$57))^(1/$H$57),0)</f>
        <v>0</v>
      </c>
      <c r="HF555" s="137">
        <f t="array" aca="1" ref="HF555" ca="1">IF(RAND()&lt;=_xlfn.NORM.S.DIST((_xlfn.NORM.S.INV($F$54)-SQRT($F$61)*$B555)/SQRT(1-$F$61),TRUE),(1-(1-RAND())^(1/$F$57))^(1/$H$57),0)</f>
        <v>0</v>
      </c>
      <c r="HG555" s="137">
        <f t="array" aca="1" ref="HG555" ca="1">IF(RAND()&lt;=_xlfn.NORM.S.DIST((_xlfn.NORM.S.INV($F$54)-SQRT($F$61)*$B555)/SQRT(1-$F$61),TRUE),(1-(1-RAND())^(1/$F$57))^(1/$H$57),0)</f>
        <v>0</v>
      </c>
      <c r="HH555" s="137">
        <f t="array" aca="1" ref="HH555" ca="1">IF(RAND()&lt;=_xlfn.NORM.S.DIST((_xlfn.NORM.S.INV($F$54)-SQRT($F$61)*$B555)/SQRT(1-$F$61),TRUE),(1-(1-RAND())^(1/$F$57))^(1/$H$57),0)</f>
        <v>0</v>
      </c>
      <c r="HI555" s="137">
        <f t="array" aca="1" ref="HI555" ca="1">IF(RAND()&lt;=_xlfn.NORM.S.DIST((_xlfn.NORM.S.INV($F$54)-SQRT($F$61)*$B555)/SQRT(1-$F$61),TRUE),(1-(1-RAND())^(1/$F$57))^(1/$H$57),0)</f>
        <v>0</v>
      </c>
      <c r="HJ555" s="137">
        <f t="array" aca="1" ref="HJ555" ca="1">IF(RAND()&lt;=_xlfn.NORM.S.DIST((_xlfn.NORM.S.INV($F$54)-SQRT($F$61)*$B555)/SQRT(1-$F$61),TRUE),(1-(1-RAND())^(1/$F$57))^(1/$H$57),0)</f>
        <v>0</v>
      </c>
      <c r="HK555" s="137">
        <f t="array" aca="1" ref="HK555" ca="1">IF(RAND()&lt;=_xlfn.NORM.S.DIST((_xlfn.NORM.S.INV($F$54)-SQRT($F$61)*$B555)/SQRT(1-$F$61),TRUE),(1-(1-RAND())^(1/$F$57))^(1/$H$57),0)</f>
        <v>0</v>
      </c>
      <c r="HL555" s="137">
        <f t="array" aca="1" ref="HL555" ca="1">IF(RAND()&lt;=_xlfn.NORM.S.DIST((_xlfn.NORM.S.INV($F$54)-SQRT($F$61)*$B555)/SQRT(1-$F$61),TRUE),(1-(1-RAND())^(1/$F$57))^(1/$H$57),0)</f>
        <v>0</v>
      </c>
      <c r="HM555" s="137">
        <f t="array" aca="1" ref="HM555" ca="1">IF(RAND()&lt;=_xlfn.NORM.S.DIST((_xlfn.NORM.S.INV($F$54)-SQRT($F$61)*$B555)/SQRT(1-$F$61),TRUE),(1-(1-RAND())^(1/$F$57))^(1/$H$57),0)</f>
        <v>0</v>
      </c>
      <c r="HN555" s="137">
        <f t="array" aca="1" ref="HN555" ca="1">IF(RAND()&lt;=_xlfn.NORM.S.DIST((_xlfn.NORM.S.INV($F$54)-SQRT($F$61)*$B555)/SQRT(1-$F$61),TRUE),(1-(1-RAND())^(1/$F$57))^(1/$H$57),0)</f>
        <v>0</v>
      </c>
      <c r="HO555" s="137">
        <f t="array" aca="1" ref="HO555" ca="1">IF(RAND()&lt;=_xlfn.NORM.S.DIST((_xlfn.NORM.S.INV($F$54)-SQRT($F$61)*$B555)/SQRT(1-$F$61),TRUE),(1-(1-RAND())^(1/$F$57))^(1/$H$57),0)</f>
        <v>0</v>
      </c>
      <c r="HP555" s="137">
        <f t="array" aca="1" ref="HP555" ca="1">IF(RAND()&lt;=_xlfn.NORM.S.DIST((_xlfn.NORM.S.INV($F$54)-SQRT($F$61)*$B555)/SQRT(1-$F$61),TRUE),(1-(1-RAND())^(1/$F$57))^(1/$H$57),0)</f>
        <v>0</v>
      </c>
      <c r="HQ555" s="137">
        <f t="array" aca="1" ref="HQ555" ca="1">IF(RAND()&lt;=_xlfn.NORM.S.DIST((_xlfn.NORM.S.INV($F$54)-SQRT($F$61)*$B555)/SQRT(1-$F$61),TRUE),(1-(1-RAND())^(1/$F$57))^(1/$H$57),0)</f>
        <v>0</v>
      </c>
      <c r="HR555" s="137">
        <f t="array" aca="1" ref="HR555" ca="1">IF(RAND()&lt;=_xlfn.NORM.S.DIST((_xlfn.NORM.S.INV($F$54)-SQRT($F$61)*$B555)/SQRT(1-$F$61),TRUE),(1-(1-RAND())^(1/$F$57))^(1/$H$57),0)</f>
        <v>0</v>
      </c>
      <c r="HS555" s="137">
        <f t="array" aca="1" ref="HS555" ca="1">IF(RAND()&lt;=_xlfn.NORM.S.DIST((_xlfn.NORM.S.INV($F$54)-SQRT($F$61)*$B555)/SQRT(1-$F$61),TRUE),(1-(1-RAND())^(1/$F$57))^(1/$H$57),0)</f>
        <v>0</v>
      </c>
      <c r="HT555" s="137">
        <f t="array" aca="1" ref="HT555" ca="1">IF(RAND()&lt;=_xlfn.NORM.S.DIST((_xlfn.NORM.S.INV($F$54)-SQRT($F$61)*$B555)/SQRT(1-$F$61),TRUE),(1-(1-RAND())^(1/$F$57))^(1/$H$57),0)</f>
        <v>0</v>
      </c>
      <c r="HU555" s="137">
        <f t="array" aca="1" ref="HU555" ca="1">IF(RAND()&lt;=_xlfn.NORM.S.DIST((_xlfn.NORM.S.INV($F$54)-SQRT($F$61)*$B555)/SQRT(1-$F$61),TRUE),(1-(1-RAND())^(1/$F$57))^(1/$H$57),0)</f>
        <v>0</v>
      </c>
      <c r="HV555" s="137">
        <f t="array" aca="1" ref="HV555" ca="1">IF(RAND()&lt;=_xlfn.NORM.S.DIST((_xlfn.NORM.S.INV($F$54)-SQRT($F$61)*$B555)/SQRT(1-$F$61),TRUE),(1-(1-RAND())^(1/$F$57))^(1/$H$57),0)</f>
        <v>0</v>
      </c>
      <c r="HW555" s="137">
        <f t="shared" ca="1" si="120"/>
        <v>0</v>
      </c>
      <c r="HX555" s="137">
        <f t="shared" ca="1" si="121"/>
        <v>0</v>
      </c>
      <c r="HY555" s="137">
        <f t="array" aca="1" ref="HY555" ca="1">IF(RAND()&lt;=_xlfn.NORM.S.DIST((_xlfn.NORM.S.INV($G$54)-SQRT($G$61)*$B555)/SQRT(1-$G$61),TRUE),(1-(1-RAND())^(1/$F$57))^(1/$H$57),0)</f>
        <v>0</v>
      </c>
      <c r="HZ555" s="137">
        <f t="array" aca="1" ref="HZ555" ca="1">IF(RAND()&lt;=_xlfn.NORM.S.DIST((_xlfn.NORM.S.INV($G$54)-SQRT($G$61)*$B555)/SQRT(1-$G$61),TRUE),(1-(1-RAND())^(1/$F$57))^(1/$H$57),0)</f>
        <v>0</v>
      </c>
      <c r="IA555" s="137">
        <f t="array" aca="1" ref="IA555" ca="1">IF(RAND()&lt;=_xlfn.NORM.S.DIST((_xlfn.NORM.S.INV($G$54)-SQRT($G$61)*$B555)/SQRT(1-$G$61),TRUE),(1-(1-RAND())^(1/$F$57))^(1/$H$57),0)</f>
        <v>0</v>
      </c>
      <c r="IB555" s="137">
        <f t="array" aca="1" ref="IB555" ca="1">IF(RAND()&lt;=_xlfn.NORM.S.DIST((_xlfn.NORM.S.INV($G$54)-SQRT($G$61)*$B555)/SQRT(1-$G$61),TRUE),(1-(1-RAND())^(1/$F$57))^(1/$H$57),0)</f>
        <v>0</v>
      </c>
      <c r="IC555" s="137">
        <f t="array" aca="1" ref="IC555" ca="1">IF(RAND()&lt;=_xlfn.NORM.S.DIST((_xlfn.NORM.S.INV($G$54)-SQRT($G$61)*$B555)/SQRT(1-$G$61),TRUE),(1-(1-RAND())^(1/$F$57))^(1/$H$57),0)</f>
        <v>0</v>
      </c>
      <c r="ID555" s="137">
        <f t="array" aca="1" ref="ID555" ca="1">IF(RAND()&lt;=_xlfn.NORM.S.DIST((_xlfn.NORM.S.INV($G$54)-SQRT($G$61)*$B555)/SQRT(1-$G$61),TRUE),(1-(1-RAND())^(1/$F$57))^(1/$H$57),0)</f>
        <v>0</v>
      </c>
      <c r="IE555" s="137">
        <f t="array" aca="1" ref="IE555" ca="1">IF(RAND()&lt;=_xlfn.NORM.S.DIST((_xlfn.NORM.S.INV($G$54)-SQRT($G$61)*$B555)/SQRT(1-$G$61),TRUE),(1-(1-RAND())^(1/$F$57))^(1/$H$57),0)</f>
        <v>0.47968137297151536</v>
      </c>
      <c r="IF555" s="137">
        <f t="array" aca="1" ref="IF555" ca="1">IF(RAND()&lt;=_xlfn.NORM.S.DIST((_xlfn.NORM.S.INV($G$54)-SQRT($G$61)*$B555)/SQRT(1-$G$61),TRUE),(1-(1-RAND())^(1/$F$57))^(1/$H$57),0)</f>
        <v>0</v>
      </c>
      <c r="IG555" s="137">
        <f t="array" aca="1" ref="IG555" ca="1">IF(RAND()&lt;=_xlfn.NORM.S.DIST((_xlfn.NORM.S.INV($G$54)-SQRT($G$61)*$B555)/SQRT(1-$G$61),TRUE),(1-(1-RAND())^(1/$F$57))^(1/$H$57),0)</f>
        <v>0</v>
      </c>
      <c r="IH555" s="137">
        <f t="array" aca="1" ref="IH555" ca="1">IF(RAND()&lt;=_xlfn.NORM.S.DIST((_xlfn.NORM.S.INV($G$54)-SQRT($G$61)*$B555)/SQRT(1-$G$61),TRUE),(1-(1-RAND())^(1/$F$57))^(1/$H$57),0)</f>
        <v>0</v>
      </c>
      <c r="II555" s="137">
        <f t="array" aca="1" ref="II555" ca="1">IF(RAND()&lt;=_xlfn.NORM.S.DIST((_xlfn.NORM.S.INV($G$54)-SQRT($G$61)*$B555)/SQRT(1-$G$61),TRUE),(1-(1-RAND())^(1/$F$57))^(1/$H$57),0)</f>
        <v>0</v>
      </c>
      <c r="IJ555" s="137">
        <f t="array" aca="1" ref="IJ555" ca="1">IF(RAND()&lt;=_xlfn.NORM.S.DIST((_xlfn.NORM.S.INV($G$54)-SQRT($G$61)*$B555)/SQRT(1-$G$61),TRUE),(1-(1-RAND())^(1/$F$57))^(1/$H$57),0)</f>
        <v>0</v>
      </c>
      <c r="IK555" s="137">
        <f t="array" aca="1" ref="IK555" ca="1">IF(RAND()&lt;=_xlfn.NORM.S.DIST((_xlfn.NORM.S.INV($G$54)-SQRT($G$61)*$B555)/SQRT(1-$G$61),TRUE),(1-(1-RAND())^(1/$F$57))^(1/$H$57),0)</f>
        <v>0</v>
      </c>
      <c r="IL555" s="137">
        <f t="array" aca="1" ref="IL555" ca="1">IF(RAND()&lt;=_xlfn.NORM.S.DIST((_xlfn.NORM.S.INV($G$54)-SQRT($G$61)*$B555)/SQRT(1-$G$61),TRUE),(1-(1-RAND())^(1/$F$57))^(1/$H$57),0)</f>
        <v>0</v>
      </c>
      <c r="IM555" s="137">
        <f t="array" aca="1" ref="IM555" ca="1">IF(RAND()&lt;=_xlfn.NORM.S.DIST((_xlfn.NORM.S.INV($G$54)-SQRT($G$61)*$B555)/SQRT(1-$G$61),TRUE),(1-(1-RAND())^(1/$F$57))^(1/$H$57),0)</f>
        <v>0</v>
      </c>
      <c r="IN555" s="137">
        <f t="array" aca="1" ref="IN555" ca="1">IF(RAND()&lt;=_xlfn.NORM.S.DIST((_xlfn.NORM.S.INV($G$54)-SQRT($G$61)*$B555)/SQRT(1-$G$61),TRUE),(1-(1-RAND())^(1/$F$57))^(1/$H$57),0)</f>
        <v>0</v>
      </c>
      <c r="IO555" s="137">
        <f t="array" aca="1" ref="IO555" ca="1">IF(RAND()&lt;=_xlfn.NORM.S.DIST((_xlfn.NORM.S.INV($G$54)-SQRT($G$61)*$B555)/SQRT(1-$G$61),TRUE),(1-(1-RAND())^(1/$F$57))^(1/$H$57),0)</f>
        <v>0</v>
      </c>
      <c r="IP555" s="137">
        <f t="array" aca="1" ref="IP555" ca="1">IF(RAND()&lt;=_xlfn.NORM.S.DIST((_xlfn.NORM.S.INV($G$54)-SQRT($G$61)*$B555)/SQRT(1-$G$61),TRUE),(1-(1-RAND())^(1/$F$57))^(1/$H$57),0)</f>
        <v>0</v>
      </c>
      <c r="IQ555" s="137">
        <f t="array" aca="1" ref="IQ555" ca="1">IF(RAND()&lt;=_xlfn.NORM.S.DIST((_xlfn.NORM.S.INV($G$54)-SQRT($G$61)*$B555)/SQRT(1-$G$61),TRUE),(1-(1-RAND())^(1/$F$57))^(1/$H$57),0)</f>
        <v>0</v>
      </c>
      <c r="IR555" s="137">
        <f t="array" aca="1" ref="IR555" ca="1">IF(RAND()&lt;=_xlfn.NORM.S.DIST((_xlfn.NORM.S.INV($G$54)-SQRT($G$61)*$B555)/SQRT(1-$G$61),TRUE),(1-(1-RAND())^(1/$F$57))^(1/$H$57),0)</f>
        <v>0</v>
      </c>
      <c r="IS555" s="137">
        <f t="array" aca="1" ref="IS555" ca="1">IF(RAND()&lt;=_xlfn.NORM.S.DIST((_xlfn.NORM.S.INV($G$54)-SQRT($G$61)*$B555)/SQRT(1-$G$61),TRUE),(1-(1-RAND())^(1/$F$57))^(1/$H$57),0)</f>
        <v>0</v>
      </c>
      <c r="IT555" s="137">
        <f t="array" aca="1" ref="IT555" ca="1">IF(RAND()&lt;=_xlfn.NORM.S.DIST((_xlfn.NORM.S.INV($G$54)-SQRT($G$61)*$B555)/SQRT(1-$G$61),TRUE),(1-(1-RAND())^(1/$F$57))^(1/$H$57),0)</f>
        <v>0</v>
      </c>
      <c r="IU555" s="137">
        <f t="array" aca="1" ref="IU555" ca="1">IF(RAND()&lt;=_xlfn.NORM.S.DIST((_xlfn.NORM.S.INV($G$54)-SQRT($G$61)*$B555)/SQRT(1-$G$61),TRUE),(1-(1-RAND())^(1/$F$57))^(1/$H$57),0)</f>
        <v>0</v>
      </c>
      <c r="IV555" s="137">
        <f t="array" aca="1" ref="IV555" ca="1">IF(RAND()&lt;=_xlfn.NORM.S.DIST((_xlfn.NORM.S.INV($G$54)-SQRT($G$61)*$B555)/SQRT(1-$G$61),TRUE),(1-(1-RAND())^(1/$F$57))^(1/$H$57),0)</f>
        <v>0.79278484100370283</v>
      </c>
      <c r="IW555" s="137">
        <f t="array" aca="1" ref="IW555" ca="1">IF(RAND()&lt;=_xlfn.NORM.S.DIST((_xlfn.NORM.S.INV($G$54)-SQRT($G$61)*$B555)/SQRT(1-$G$61),TRUE),(1-(1-RAND())^(1/$F$57))^(1/$H$57),0)</f>
        <v>0</v>
      </c>
      <c r="IX555" s="137">
        <f t="array" aca="1" ref="IX555" ca="1">IF(RAND()&lt;=_xlfn.NORM.S.DIST((_xlfn.NORM.S.INV($G$54)-SQRT($G$61)*$B555)/SQRT(1-$G$61),TRUE),(1-(1-RAND())^(1/$F$57))^(1/$H$57),0)</f>
        <v>0</v>
      </c>
      <c r="IY555" s="137">
        <f t="array" aca="1" ref="IY555" ca="1">IF(RAND()&lt;=_xlfn.NORM.S.DIST((_xlfn.NORM.S.INV($G$54)-SQRT($G$61)*$B555)/SQRT(1-$G$61),TRUE),(1-(1-RAND())^(1/$F$57))^(1/$H$57),0)</f>
        <v>0</v>
      </c>
      <c r="IZ555" s="137">
        <f t="array" aca="1" ref="IZ555" ca="1">IF(RAND()&lt;=_xlfn.NORM.S.DIST((_xlfn.NORM.S.INV($G$54)-SQRT($G$61)*$B555)/SQRT(1-$G$61),TRUE),(1-(1-RAND())^(1/$F$57))^(1/$H$57),0)</f>
        <v>0</v>
      </c>
      <c r="JA555" s="137">
        <f t="array" aca="1" ref="JA555" ca="1">IF(RAND()&lt;=_xlfn.NORM.S.DIST((_xlfn.NORM.S.INV($G$54)-SQRT($G$61)*$B555)/SQRT(1-$G$61),TRUE),(1-(1-RAND())^(1/$F$57))^(1/$H$57),0)</f>
        <v>0</v>
      </c>
      <c r="JB555" s="137">
        <f t="array" aca="1" ref="JB555" ca="1">IF(RAND()&lt;=_xlfn.NORM.S.DIST((_xlfn.NORM.S.INV($G$54)-SQRT($G$61)*$B555)/SQRT(1-$G$61),TRUE),(1-(1-RAND())^(1/$F$57))^(1/$H$57),0)</f>
        <v>0</v>
      </c>
      <c r="JC555" s="137">
        <f t="array" aca="1" ref="JC555" ca="1">IF(RAND()&lt;=_xlfn.NORM.S.DIST((_xlfn.NORM.S.INV($G$54)-SQRT($G$61)*$B555)/SQRT(1-$G$61),TRUE),(1-(1-RAND())^(1/$F$57))^(1/$H$57),0)</f>
        <v>0</v>
      </c>
      <c r="JD555" s="137">
        <f t="array" aca="1" ref="JD555" ca="1">IF(RAND()&lt;=_xlfn.NORM.S.DIST((_xlfn.NORM.S.INV($G$54)-SQRT($G$61)*$B555)/SQRT(1-$G$61),TRUE),(1-(1-RAND())^(1/$F$57))^(1/$H$57),0)</f>
        <v>0</v>
      </c>
      <c r="JE555" s="137">
        <f t="array" aca="1" ref="JE555" ca="1">IF(RAND()&lt;=_xlfn.NORM.S.DIST((_xlfn.NORM.S.INV($G$54)-SQRT($G$61)*$B555)/SQRT(1-$G$61),TRUE),(1-(1-RAND())^(1/$F$57))^(1/$H$57),0)</f>
        <v>0</v>
      </c>
      <c r="JF555" s="137">
        <f t="array" aca="1" ref="JF555" ca="1">IF(RAND()&lt;=_xlfn.NORM.S.DIST((_xlfn.NORM.S.INV($G$54)-SQRT($G$61)*$B555)/SQRT(1-$G$61),TRUE),(1-(1-RAND())^(1/$F$57))^(1/$H$57),0)</f>
        <v>0</v>
      </c>
      <c r="JG555" s="137">
        <f t="array" aca="1" ref="JG555" ca="1">IF(RAND()&lt;=_xlfn.NORM.S.DIST((_xlfn.NORM.S.INV($G$54)-SQRT($G$61)*$B555)/SQRT(1-$G$61),TRUE),(1-(1-RAND())^(1/$F$57))^(1/$H$57),0)</f>
        <v>0</v>
      </c>
      <c r="JH555" s="137">
        <f t="array" aca="1" ref="JH555" ca="1">IF(RAND()&lt;=_xlfn.NORM.S.DIST((_xlfn.NORM.S.INV($G$54)-SQRT($G$61)*$B555)/SQRT(1-$G$61),TRUE),(1-(1-RAND())^(1/$F$57))^(1/$H$57),0)</f>
        <v>0</v>
      </c>
      <c r="JI555" s="137">
        <f t="array" aca="1" ref="JI555" ca="1">IF(RAND()&lt;=_xlfn.NORM.S.DIST((_xlfn.NORM.S.INV($G$54)-SQRT($G$61)*$B555)/SQRT(1-$G$61),TRUE),(1-(1-RAND())^(1/$F$57))^(1/$H$57),0)</f>
        <v>0</v>
      </c>
      <c r="JJ555" s="137">
        <f t="array" aca="1" ref="JJ555" ca="1">IF(RAND()&lt;=_xlfn.NORM.S.DIST((_xlfn.NORM.S.INV($G$54)-SQRT($G$61)*$B555)/SQRT(1-$G$61),TRUE),(1-(1-RAND())^(1/$F$57))^(1/$H$57),0)</f>
        <v>0</v>
      </c>
      <c r="JK555" s="137">
        <f t="array" aca="1" ref="JK555" ca="1">IF(RAND()&lt;=_xlfn.NORM.S.DIST((_xlfn.NORM.S.INV($G$54)-SQRT($G$61)*$B555)/SQRT(1-$G$61),TRUE),(1-(1-RAND())^(1/$F$57))^(1/$H$57),0)</f>
        <v>0</v>
      </c>
      <c r="JL555" s="137">
        <f t="array" aca="1" ref="JL555" ca="1">IF(RAND()&lt;=_xlfn.NORM.S.DIST((_xlfn.NORM.S.INV($G$54)-SQRT($G$61)*$B555)/SQRT(1-$G$61),TRUE),(1-(1-RAND())^(1/$F$57))^(1/$H$57),0)</f>
        <v>0</v>
      </c>
      <c r="JM555" s="137">
        <f t="shared" ca="1" si="122"/>
        <v>2</v>
      </c>
      <c r="JN555" s="137">
        <f t="shared" ca="1" si="123"/>
        <v>1.2724662139752181</v>
      </c>
      <c r="JO555" s="137">
        <f t="array" aca="1" ref="JO555" ca="1">IF(RAND()&lt;=_xlfn.NORM.S.DIST((_xlfn.NORM.S.INV($H$54)-SQRT($H$61)*$B555)/SQRT(1-$H$61),TRUE),(1-(1-RAND())^(1/$F$57))^(1/$H$57),0)</f>
        <v>0</v>
      </c>
      <c r="JP555" s="137">
        <f t="array" aca="1" ref="JP555" ca="1">IF(RAND()&lt;=_xlfn.NORM.S.DIST((_xlfn.NORM.S.INV($H$54)-SQRT($H$61)*$B555)/SQRT(1-$H$61),TRUE),(1-(1-RAND())^(1/$F$57))^(1/$H$57),0)</f>
        <v>0</v>
      </c>
      <c r="JQ555" s="137">
        <f t="array" aca="1" ref="JQ555" ca="1">IF(RAND()&lt;=_xlfn.NORM.S.DIST((_xlfn.NORM.S.INV($H$54)-SQRT($H$61)*$B555)/SQRT(1-$H$61),TRUE),(1-(1-RAND())^(1/$F$57))^(1/$H$57),0)</f>
        <v>0</v>
      </c>
      <c r="JR555" s="137">
        <f t="array" aca="1" ref="JR555" ca="1">IF(RAND()&lt;=_xlfn.NORM.S.DIST((_xlfn.NORM.S.INV($H$54)-SQRT($H$61)*$B555)/SQRT(1-$H$61),TRUE),(1-(1-RAND())^(1/$F$57))^(1/$H$57),0)</f>
        <v>0</v>
      </c>
      <c r="JS555" s="137">
        <f t="array" aca="1" ref="JS555" ca="1">IF(RAND()&lt;=_xlfn.NORM.S.DIST((_xlfn.NORM.S.INV($H$54)-SQRT($H$61)*$B555)/SQRT(1-$H$61),TRUE),(1-(1-RAND())^(1/$F$57))^(1/$H$57),0)</f>
        <v>0</v>
      </c>
      <c r="JT555" s="137">
        <f t="array" aca="1" ref="JT555" ca="1">IF(RAND()&lt;=_xlfn.NORM.S.DIST((_xlfn.NORM.S.INV($H$54)-SQRT($H$61)*$B555)/SQRT(1-$H$61),TRUE),(1-(1-RAND())^(1/$F$57))^(1/$H$57),0)</f>
        <v>0</v>
      </c>
      <c r="JU555" s="137">
        <f t="array" aca="1" ref="JU555" ca="1">IF(RAND()&lt;=_xlfn.NORM.S.DIST((_xlfn.NORM.S.INV($H$54)-SQRT($H$61)*$B555)/SQRT(1-$H$61),TRUE),(1-(1-RAND())^(1/$F$57))^(1/$H$57),0)</f>
        <v>0</v>
      </c>
      <c r="JV555" s="137">
        <f t="array" aca="1" ref="JV555" ca="1">IF(RAND()&lt;=_xlfn.NORM.S.DIST((_xlfn.NORM.S.INV($H$54)-SQRT($H$61)*$B555)/SQRT(1-$H$61),TRUE),(1-(1-RAND())^(1/$F$57))^(1/$H$57),0)</f>
        <v>0</v>
      </c>
      <c r="JW555" s="137">
        <f t="array" aca="1" ref="JW555" ca="1">IF(RAND()&lt;=_xlfn.NORM.S.DIST((_xlfn.NORM.S.INV($H$54)-SQRT($H$61)*$B555)/SQRT(1-$H$61),TRUE),(1-(1-RAND())^(1/$F$57))^(1/$H$57),0)</f>
        <v>0</v>
      </c>
      <c r="JX555" s="137">
        <f t="array" aca="1" ref="JX555" ca="1">IF(RAND()&lt;=_xlfn.NORM.S.DIST((_xlfn.NORM.S.INV($H$54)-SQRT($H$61)*$B555)/SQRT(1-$H$61),TRUE),(1-(1-RAND())^(1/$F$57))^(1/$H$57),0)</f>
        <v>6.3734909806004977E-2</v>
      </c>
      <c r="JY555" s="137">
        <f t="array" aca="1" ref="JY555" ca="1">IF(RAND()&lt;=_xlfn.NORM.S.DIST((_xlfn.NORM.S.INV($H$54)-SQRT($H$61)*$B555)/SQRT(1-$H$61),TRUE),(1-(1-RAND())^(1/$F$57))^(1/$H$57),0)</f>
        <v>0</v>
      </c>
      <c r="JZ555" s="137">
        <f t="array" aca="1" ref="JZ555" ca="1">IF(RAND()&lt;=_xlfn.NORM.S.DIST((_xlfn.NORM.S.INV($H$54)-SQRT($H$61)*$B555)/SQRT(1-$H$61),TRUE),(1-(1-RAND())^(1/$F$57))^(1/$H$57),0)</f>
        <v>0</v>
      </c>
      <c r="KA555" s="137">
        <f t="array" aca="1" ref="KA555" ca="1">IF(RAND()&lt;=_xlfn.NORM.S.DIST((_xlfn.NORM.S.INV($H$54)-SQRT($H$61)*$B555)/SQRT(1-$H$61),TRUE),(1-(1-RAND())^(1/$F$57))^(1/$H$57),0)</f>
        <v>0</v>
      </c>
      <c r="KB555" s="137">
        <f t="array" aca="1" ref="KB555" ca="1">IF(RAND()&lt;=_xlfn.NORM.S.DIST((_xlfn.NORM.S.INV($H$54)-SQRT($H$61)*$B555)/SQRT(1-$H$61),TRUE),(1-(1-RAND())^(1/$F$57))^(1/$H$57),0)</f>
        <v>0</v>
      </c>
      <c r="KC555" s="137">
        <f t="array" aca="1" ref="KC555" ca="1">IF(RAND()&lt;=_xlfn.NORM.S.DIST((_xlfn.NORM.S.INV($H$54)-SQRT($H$61)*$B555)/SQRT(1-$H$61),TRUE),(1-(1-RAND())^(1/$F$57))^(1/$H$57),0)</f>
        <v>0</v>
      </c>
      <c r="KD555" s="137">
        <f t="array" aca="1" ref="KD555" ca="1">IF(RAND()&lt;=_xlfn.NORM.S.DIST((_xlfn.NORM.S.INV($H$54)-SQRT($H$61)*$B555)/SQRT(1-$H$61),TRUE),(1-(1-RAND())^(1/$F$57))^(1/$H$57),0)</f>
        <v>0</v>
      </c>
      <c r="KE555" s="137">
        <f t="array" aca="1" ref="KE555" ca="1">IF(RAND()&lt;=_xlfn.NORM.S.DIST((_xlfn.NORM.S.INV($H$54)-SQRT($H$61)*$B555)/SQRT(1-$H$61),TRUE),(1-(1-RAND())^(1/$F$57))^(1/$H$57),0)</f>
        <v>0</v>
      </c>
      <c r="KF555" s="137">
        <f t="array" aca="1" ref="KF555" ca="1">IF(RAND()&lt;=_xlfn.NORM.S.DIST((_xlfn.NORM.S.INV($H$54)-SQRT($H$61)*$B555)/SQRT(1-$H$61),TRUE),(1-(1-RAND())^(1/$F$57))^(1/$H$57),0)</f>
        <v>0</v>
      </c>
      <c r="KG555" s="137">
        <f t="array" aca="1" ref="KG555" ca="1">IF(RAND()&lt;=_xlfn.NORM.S.DIST((_xlfn.NORM.S.INV($H$54)-SQRT($H$61)*$B555)/SQRT(1-$H$61),TRUE),(1-(1-RAND())^(1/$F$57))^(1/$H$57),0)</f>
        <v>0</v>
      </c>
      <c r="KH555" s="137">
        <f t="array" aca="1" ref="KH555" ca="1">IF(RAND()&lt;=_xlfn.NORM.S.DIST((_xlfn.NORM.S.INV($H$54)-SQRT($H$61)*$B555)/SQRT(1-$H$61),TRUE),(1-(1-RAND())^(1/$F$57))^(1/$H$57),0)</f>
        <v>0</v>
      </c>
      <c r="KI555" s="137">
        <f t="array" aca="1" ref="KI555" ca="1">IF(RAND()&lt;=_xlfn.NORM.S.DIST((_xlfn.NORM.S.INV($H$54)-SQRT($H$61)*$B555)/SQRT(1-$H$61),TRUE),(1-(1-RAND())^(1/$F$57))^(1/$H$57),0)</f>
        <v>0</v>
      </c>
      <c r="KJ555" s="137">
        <f t="array" aca="1" ref="KJ555" ca="1">IF(RAND()&lt;=_xlfn.NORM.S.DIST((_xlfn.NORM.S.INV($H$54)-SQRT($H$61)*$B555)/SQRT(1-$H$61),TRUE),(1-(1-RAND())^(1/$F$57))^(1/$H$57),0)</f>
        <v>0</v>
      </c>
      <c r="KK555" s="137">
        <f t="array" aca="1" ref="KK555" ca="1">IF(RAND()&lt;=_xlfn.NORM.S.DIST((_xlfn.NORM.S.INV($H$54)-SQRT($H$61)*$B555)/SQRT(1-$H$61),TRUE),(1-(1-RAND())^(1/$F$57))^(1/$H$57),0)</f>
        <v>0</v>
      </c>
      <c r="KL555" s="137">
        <f t="array" aca="1" ref="KL555" ca="1">IF(RAND()&lt;=_xlfn.NORM.S.DIST((_xlfn.NORM.S.INV($H$54)-SQRT($H$61)*$B555)/SQRT(1-$H$61),TRUE),(1-(1-RAND())^(1/$F$57))^(1/$H$57),0)</f>
        <v>0</v>
      </c>
      <c r="KM555" s="137">
        <f t="array" aca="1" ref="KM555" ca="1">IF(RAND()&lt;=_xlfn.NORM.S.DIST((_xlfn.NORM.S.INV($H$54)-SQRT($H$61)*$B555)/SQRT(1-$H$61),TRUE),(1-(1-RAND())^(1/$F$57))^(1/$H$57),0)</f>
        <v>0</v>
      </c>
      <c r="KN555" s="137">
        <f t="array" aca="1" ref="KN555" ca="1">IF(RAND()&lt;=_xlfn.NORM.S.DIST((_xlfn.NORM.S.INV($H$54)-SQRT($H$61)*$B555)/SQRT(1-$H$61),TRUE),(1-(1-RAND())^(1/$F$57))^(1/$H$57),0)</f>
        <v>0</v>
      </c>
      <c r="KO555" s="137">
        <f t="array" aca="1" ref="KO555" ca="1">IF(RAND()&lt;=_xlfn.NORM.S.DIST((_xlfn.NORM.S.INV($H$54)-SQRT($H$61)*$B555)/SQRT(1-$H$61),TRUE),(1-(1-RAND())^(1/$F$57))^(1/$H$57),0)</f>
        <v>0</v>
      </c>
      <c r="KP555" s="137">
        <f t="array" aca="1" ref="KP555" ca="1">IF(RAND()&lt;=_xlfn.NORM.S.DIST((_xlfn.NORM.S.INV($H$54)-SQRT($H$61)*$B555)/SQRT(1-$H$61),TRUE),(1-(1-RAND())^(1/$F$57))^(1/$H$57),0)</f>
        <v>0</v>
      </c>
      <c r="KQ555" s="137">
        <f t="array" aca="1" ref="KQ555" ca="1">IF(RAND()&lt;=_xlfn.NORM.S.DIST((_xlfn.NORM.S.INV($H$54)-SQRT($H$61)*$B555)/SQRT(1-$H$61),TRUE),(1-(1-RAND())^(1/$F$57))^(1/$H$57),0)</f>
        <v>0</v>
      </c>
      <c r="KR555" s="137">
        <f t="array" aca="1" ref="KR555" ca="1">IF(RAND()&lt;=_xlfn.NORM.S.DIST((_xlfn.NORM.S.INV($H$54)-SQRT($H$61)*$B555)/SQRT(1-$H$61),TRUE),(1-(1-RAND())^(1/$F$57))^(1/$H$57),0)</f>
        <v>0</v>
      </c>
      <c r="KS555" s="137">
        <f t="shared" ca="1" si="124"/>
        <v>1</v>
      </c>
      <c r="KT555" s="137">
        <f t="shared" ca="1" si="125"/>
        <v>6.3734909806004977E-2</v>
      </c>
      <c r="KU555" s="137">
        <f t="array" aca="1" ref="KU555" ca="1">IF(RAND()&lt;=_xlfn.NORM.S.DIST((_xlfn.NORM.S.INV($I$54)-SQRT($I$61)*$B555)/SQRT(1-$I$61),TRUE),(1-(1-RAND())^(1/$F$57))^(1/$H$57),0)</f>
        <v>0</v>
      </c>
      <c r="KV555" s="137">
        <f t="array" aca="1" ref="KV555" ca="1">IF(RAND()&lt;=_xlfn.NORM.S.DIST((_xlfn.NORM.S.INV($I$54)-SQRT($I$61)*$B555)/SQRT(1-$I$61),TRUE),(1-(1-RAND())^(1/$F$57))^(1/$H$57),0)</f>
        <v>0.88129151790520277</v>
      </c>
      <c r="KW555" s="137">
        <f t="array" aca="1" ref="KW555" ca="1">IF(RAND()&lt;=_xlfn.NORM.S.DIST((_xlfn.NORM.S.INV($I$54)-SQRT($I$61)*$B555)/SQRT(1-$I$61),TRUE),(1-(1-RAND())^(1/$F$57))^(1/$H$57),0)</f>
        <v>0</v>
      </c>
      <c r="KX555" s="137">
        <f t="array" aca="1" ref="KX555" ca="1">IF(RAND()&lt;=_xlfn.NORM.S.DIST((_xlfn.NORM.S.INV($I$54)-SQRT($I$61)*$B555)/SQRT(1-$I$61),TRUE),(1-(1-RAND())^(1/$F$57))^(1/$H$57),0)</f>
        <v>0</v>
      </c>
      <c r="KY555" s="137">
        <f t="array" aca="1" ref="KY555" ca="1">IF(RAND()&lt;=_xlfn.NORM.S.DIST((_xlfn.NORM.S.INV($I$54)-SQRT($I$61)*$B555)/SQRT(1-$I$61),TRUE),(1-(1-RAND())^(1/$F$57))^(1/$H$57),0)</f>
        <v>0</v>
      </c>
      <c r="KZ555" s="137">
        <f t="array" aca="1" ref="KZ555" ca="1">IF(RAND()&lt;=_xlfn.NORM.S.DIST((_xlfn.NORM.S.INV($I$54)-SQRT($I$61)*$B555)/SQRT(1-$I$61),TRUE),(1-(1-RAND())^(1/$F$57))^(1/$H$57),0)</f>
        <v>0</v>
      </c>
      <c r="LA555" s="137">
        <f t="array" aca="1" ref="LA555" ca="1">IF(RAND()&lt;=_xlfn.NORM.S.DIST((_xlfn.NORM.S.INV($I$54)-SQRT($I$61)*$B555)/SQRT(1-$I$61),TRUE),(1-(1-RAND())^(1/$F$57))^(1/$H$57),0)</f>
        <v>0</v>
      </c>
      <c r="LB555" s="137">
        <f t="array" aca="1" ref="LB555" ca="1">IF(RAND()&lt;=_xlfn.NORM.S.DIST((_xlfn.NORM.S.INV($I$54)-SQRT($I$61)*$B555)/SQRT(1-$I$61),TRUE),(1-(1-RAND())^(1/$F$57))^(1/$H$57),0)</f>
        <v>0</v>
      </c>
      <c r="LC555" s="137">
        <f t="array" aca="1" ref="LC555" ca="1">IF(RAND()&lt;=_xlfn.NORM.S.DIST((_xlfn.NORM.S.INV($I$54)-SQRT($I$61)*$B555)/SQRT(1-$I$61),TRUE),(1-(1-RAND())^(1/$F$57))^(1/$H$57),0)</f>
        <v>0</v>
      </c>
      <c r="LD555" s="137">
        <f t="array" aca="1" ref="LD555" ca="1">IF(RAND()&lt;=_xlfn.NORM.S.DIST((_xlfn.NORM.S.INV($I$54)-SQRT($I$61)*$B555)/SQRT(1-$I$61),TRUE),(1-(1-RAND())^(1/$F$57))^(1/$H$57),0)</f>
        <v>0</v>
      </c>
      <c r="LE555" s="137">
        <f t="shared" ca="1" si="126"/>
        <v>1</v>
      </c>
      <c r="LF555" s="137">
        <f t="shared" ca="1" si="127"/>
        <v>0.88129151790520277</v>
      </c>
      <c r="LG555" s="137">
        <f t="shared" ca="1" si="128"/>
        <v>4</v>
      </c>
      <c r="LH555" s="137">
        <f t="shared" ca="1" si="128"/>
        <v>2.2174926416864258</v>
      </c>
    </row>
    <row r="556" spans="1:320" x14ac:dyDescent="0.3">
      <c r="A556"/>
      <c r="B556" s="137">
        <f t="shared" ca="1" si="114"/>
        <v>-2.2079892462003783</v>
      </c>
      <c r="C556" s="137">
        <f t="array" aca="1" ref="C556" ca="1">IF(RAND()&lt;=_xlfn.NORM.S.DIST((_xlfn.NORM.S.INV($B$54)-SQRT($B$61)*$B556)/SQRT(1-$B$61),TRUE),(1-(1-RAND())^(1/$F$57))^(1/$H$57),0)</f>
        <v>0</v>
      </c>
      <c r="D556" s="137">
        <f t="array" aca="1" ref="D556" ca="1">IF(RAND()&lt;=_xlfn.NORM.S.DIST((_xlfn.NORM.S.INV($B$54)-SQRT($B$61)*$B556)/SQRT(1-$B$61),TRUE),(1-(1-RAND())^(1/$F$57))^(1/$H$57),0)</f>
        <v>0</v>
      </c>
      <c r="E556" s="137">
        <f t="array" aca="1" ref="E556" ca="1">IF(RAND()&lt;=_xlfn.NORM.S.DIST((_xlfn.NORM.S.INV($B$54)-SQRT($B$61)*$B556)/SQRT(1-$B$61),TRUE),(1-(1-RAND())^(1/$F$57))^(1/$H$57),0)</f>
        <v>0</v>
      </c>
      <c r="F556" s="137">
        <f t="array" aca="1" ref="F556" ca="1">IF(RAND()&lt;=_xlfn.NORM.S.DIST((_xlfn.NORM.S.INV($B$54)-SQRT($B$61)*$B556)/SQRT(1-$B$61),TRUE),(1-(1-RAND())^(1/$F$57))^(1/$H$57),0)</f>
        <v>0</v>
      </c>
      <c r="G556" s="137">
        <f t="array" aca="1" ref="G556" ca="1">IF(RAND()&lt;=_xlfn.NORM.S.DIST((_xlfn.NORM.S.INV($B$54)-SQRT($B$61)*$B556)/SQRT(1-$B$61),TRUE),(1-(1-RAND())^(1/$F$57))^(1/$H$57),0)</f>
        <v>0.97147524966407117</v>
      </c>
      <c r="H556" s="137">
        <f t="array" aca="1" ref="H556" ca="1">IF(RAND()&lt;=_xlfn.NORM.S.DIST((_xlfn.NORM.S.INV($B$54)-SQRT($B$61)*$B556)/SQRT(1-$B$61),TRUE),(1-(1-RAND())^(1/$F$57))^(1/$H$57),0)</f>
        <v>0</v>
      </c>
      <c r="I556" s="137">
        <f t="array" aca="1" ref="I556" ca="1">IF(RAND()&lt;=_xlfn.NORM.S.DIST((_xlfn.NORM.S.INV($B$54)-SQRT($B$61)*$B556)/SQRT(1-$B$61),TRUE),(1-(1-RAND())^(1/$F$57))^(1/$H$57),0)</f>
        <v>0</v>
      </c>
      <c r="J556" s="137">
        <f t="array" aca="1" ref="J556" ca="1">IF(RAND()&lt;=_xlfn.NORM.S.DIST((_xlfn.NORM.S.INV($B$54)-SQRT($B$61)*$B556)/SQRT(1-$B$61),TRUE),(1-(1-RAND())^(1/$F$57))^(1/$H$57),0)</f>
        <v>0</v>
      </c>
      <c r="K556" s="137">
        <f t="array" aca="1" ref="K556" ca="1">IF(RAND()&lt;=_xlfn.NORM.S.DIST((_xlfn.NORM.S.INV($B$54)-SQRT($B$61)*$B556)/SQRT(1-$B$61),TRUE),(1-(1-RAND())^(1/$F$57))^(1/$H$57),0)</f>
        <v>0.92292907557352422</v>
      </c>
      <c r="L556" s="137">
        <f t="array" aca="1" ref="L556" ca="1">IF(RAND()&lt;=_xlfn.NORM.S.DIST((_xlfn.NORM.S.INV($B$54)-SQRT($B$61)*$B556)/SQRT(1-$B$61),TRUE),(1-(1-RAND())^(1/$F$57))^(1/$H$57),0)</f>
        <v>0</v>
      </c>
      <c r="M556" s="137">
        <f t="shared" ca="1" si="129"/>
        <v>2</v>
      </c>
      <c r="N556" s="137">
        <f t="shared" ca="1" si="115"/>
        <v>1.8944043252375953</v>
      </c>
      <c r="O556" s="137">
        <f t="array" aca="1" ref="O556" ca="1">IF(RAND()&lt;=_xlfn.NORM.S.DIST((_xlfn.NORM.S.INV($C$54)-SQRT($C$61)*$B556)/SQRT(1-$C$61),TRUE),(1-(1-RAND())^(1/$F$57))^(1/$H$57),0)</f>
        <v>0</v>
      </c>
      <c r="P556" s="137">
        <f t="array" aca="1" ref="P556" ca="1">IF(RAND()&lt;=_xlfn.NORM.S.DIST((_xlfn.NORM.S.INV($C$54)-SQRT($C$61)*$B556)/SQRT(1-$C$61),TRUE),(1-(1-RAND())^(1/$F$57))^(1/$H$57),0)</f>
        <v>0</v>
      </c>
      <c r="Q556" s="137">
        <f t="array" aca="1" ref="Q556" ca="1">IF(RAND()&lt;=_xlfn.NORM.S.DIST((_xlfn.NORM.S.INV($C$54)-SQRT($C$61)*$B556)/SQRT(1-$C$61),TRUE),(1-(1-RAND())^(1/$F$57))^(1/$H$57),0)</f>
        <v>0</v>
      </c>
      <c r="R556" s="137">
        <f t="array" aca="1" ref="R556" ca="1">IF(RAND()&lt;=_xlfn.NORM.S.DIST((_xlfn.NORM.S.INV($C$54)-SQRT($C$61)*$B556)/SQRT(1-$C$61),TRUE),(1-(1-RAND())^(1/$F$57))^(1/$H$57),0)</f>
        <v>0</v>
      </c>
      <c r="S556" s="137">
        <f t="array" aca="1" ref="S556" ca="1">IF(RAND()&lt;=_xlfn.NORM.S.DIST((_xlfn.NORM.S.INV($C$54)-SQRT($C$61)*$B556)/SQRT(1-$C$61),TRUE),(1-(1-RAND())^(1/$F$57))^(1/$H$57),0)</f>
        <v>0</v>
      </c>
      <c r="T556" s="137">
        <f t="array" aca="1" ref="T556" ca="1">IF(RAND()&lt;=_xlfn.NORM.S.DIST((_xlfn.NORM.S.INV($C$54)-SQRT($C$61)*$B556)/SQRT(1-$C$61),TRUE),(1-(1-RAND())^(1/$F$57))^(1/$H$57),0)</f>
        <v>0</v>
      </c>
      <c r="U556" s="137">
        <f t="array" aca="1" ref="U556" ca="1">IF(RAND()&lt;=_xlfn.NORM.S.DIST((_xlfn.NORM.S.INV($C$54)-SQRT($C$61)*$B556)/SQRT(1-$C$61),TRUE),(1-(1-RAND())^(1/$F$57))^(1/$H$57),0)</f>
        <v>0</v>
      </c>
      <c r="V556" s="137">
        <f t="array" aca="1" ref="V556" ca="1">IF(RAND()&lt;=_xlfn.NORM.S.DIST((_xlfn.NORM.S.INV($C$54)-SQRT($C$61)*$B556)/SQRT(1-$C$61),TRUE),(1-(1-RAND())^(1/$F$57))^(1/$H$57),0)</f>
        <v>0</v>
      </c>
      <c r="W556" s="137">
        <f t="array" aca="1" ref="W556" ca="1">IF(RAND()&lt;=_xlfn.NORM.S.DIST((_xlfn.NORM.S.INV($C$54)-SQRT($C$61)*$B556)/SQRT(1-$C$61),TRUE),(1-(1-RAND())^(1/$F$57))^(1/$H$57),0)</f>
        <v>0</v>
      </c>
      <c r="X556" s="137">
        <f t="array" aca="1" ref="X556" ca="1">IF(RAND()&lt;=_xlfn.NORM.S.DIST((_xlfn.NORM.S.INV($C$54)-SQRT($C$61)*$B556)/SQRT(1-$C$61),TRUE),(1-(1-RAND())^(1/$F$57))^(1/$H$57),0)</f>
        <v>0</v>
      </c>
      <c r="Y556" s="137">
        <f t="array" aca="1" ref="Y556" ca="1">IF(RAND()&lt;=_xlfn.NORM.S.DIST((_xlfn.NORM.S.INV($C$54)-SQRT($C$61)*$B556)/SQRT(1-$C$61),TRUE),(1-(1-RAND())^(1/$F$57))^(1/$H$57),0)</f>
        <v>0</v>
      </c>
      <c r="Z556" s="137">
        <f t="array" aca="1" ref="Z556" ca="1">IF(RAND()&lt;=_xlfn.NORM.S.DIST((_xlfn.NORM.S.INV($C$54)-SQRT($C$61)*$B556)/SQRT(1-$C$61),TRUE),(1-(1-RAND())^(1/$F$57))^(1/$H$57),0)</f>
        <v>0</v>
      </c>
      <c r="AA556" s="137">
        <f t="array" aca="1" ref="AA556" ca="1">IF(RAND()&lt;=_xlfn.NORM.S.DIST((_xlfn.NORM.S.INV($C$54)-SQRT($C$61)*$B556)/SQRT(1-$C$61),TRUE),(1-(1-RAND())^(1/$F$57))^(1/$H$57),0)</f>
        <v>0.11316320132929299</v>
      </c>
      <c r="AB556" s="137">
        <f t="array" aca="1" ref="AB556" ca="1">IF(RAND()&lt;=_xlfn.NORM.S.DIST((_xlfn.NORM.S.INV($C$54)-SQRT($C$61)*$B556)/SQRT(1-$C$61),TRUE),(1-(1-RAND())^(1/$F$57))^(1/$H$57),0)</f>
        <v>0</v>
      </c>
      <c r="AC556" s="137">
        <f t="array" aca="1" ref="AC556" ca="1">IF(RAND()&lt;=_xlfn.NORM.S.DIST((_xlfn.NORM.S.INV($C$54)-SQRT($C$61)*$B556)/SQRT(1-$C$61),TRUE),(1-(1-RAND())^(1/$F$57))^(1/$H$57),0)</f>
        <v>0</v>
      </c>
      <c r="AD556" s="137">
        <f t="array" aca="1" ref="AD556" ca="1">IF(RAND()&lt;=_xlfn.NORM.S.DIST((_xlfn.NORM.S.INV($C$54)-SQRT($C$61)*$B556)/SQRT(1-$C$61),TRUE),(1-(1-RAND())^(1/$F$57))^(1/$H$57),0)</f>
        <v>0</v>
      </c>
      <c r="AE556" s="137">
        <f t="array" aca="1" ref="AE556" ca="1">IF(RAND()&lt;=_xlfn.NORM.S.DIST((_xlfn.NORM.S.INV($C$54)-SQRT($C$61)*$B556)/SQRT(1-$C$61),TRUE),(1-(1-RAND())^(1/$F$57))^(1/$H$57),0)</f>
        <v>0.91521298985240118</v>
      </c>
      <c r="AF556" s="137">
        <f t="array" aca="1" ref="AF556" ca="1">IF(RAND()&lt;=_xlfn.NORM.S.DIST((_xlfn.NORM.S.INV($C$54)-SQRT($C$61)*$B556)/SQRT(1-$C$61),TRUE),(1-(1-RAND())^(1/$F$57))^(1/$H$57),0)</f>
        <v>0</v>
      </c>
      <c r="AG556" s="137">
        <f t="array" aca="1" ref="AG556" ca="1">IF(RAND()&lt;=_xlfn.NORM.S.DIST((_xlfn.NORM.S.INV($C$54)-SQRT($C$61)*$B556)/SQRT(1-$C$61),TRUE),(1-(1-RAND())^(1/$F$57))^(1/$H$57),0)</f>
        <v>0</v>
      </c>
      <c r="AH556" s="137">
        <f t="array" aca="1" ref="AH556" ca="1">IF(RAND()&lt;=_xlfn.NORM.S.DIST((_xlfn.NORM.S.INV($C$54)-SQRT($C$61)*$B556)/SQRT(1-$C$61),TRUE),(1-(1-RAND())^(1/$F$57))^(1/$H$57),0)</f>
        <v>0</v>
      </c>
      <c r="AI556" s="137">
        <f t="array" aca="1" ref="AI556" ca="1">IF(RAND()&lt;=_xlfn.NORM.S.DIST((_xlfn.NORM.S.INV($C$54)-SQRT($C$61)*$B556)/SQRT(1-$C$61),TRUE),(1-(1-RAND())^(1/$F$57))^(1/$H$57),0)</f>
        <v>0</v>
      </c>
      <c r="AJ556" s="137">
        <f t="array" aca="1" ref="AJ556" ca="1">IF(RAND()&lt;=_xlfn.NORM.S.DIST((_xlfn.NORM.S.INV($C$54)-SQRT($C$61)*$B556)/SQRT(1-$C$61),TRUE),(1-(1-RAND())^(1/$F$57))^(1/$H$57),0)</f>
        <v>0.21916778513913313</v>
      </c>
      <c r="AK556" s="137">
        <f t="array" aca="1" ref="AK556" ca="1">IF(RAND()&lt;=_xlfn.NORM.S.DIST((_xlfn.NORM.S.INV($C$54)-SQRT($C$61)*$B556)/SQRT(1-$C$61),TRUE),(1-(1-RAND())^(1/$F$57))^(1/$H$57),0)</f>
        <v>0</v>
      </c>
      <c r="AL556" s="137">
        <f t="array" aca="1" ref="AL556" ca="1">IF(RAND()&lt;=_xlfn.NORM.S.DIST((_xlfn.NORM.S.INV($C$54)-SQRT($C$61)*$B556)/SQRT(1-$C$61),TRUE),(1-(1-RAND())^(1/$F$57))^(1/$H$57),0)</f>
        <v>0</v>
      </c>
      <c r="AM556" s="137">
        <f t="array" aca="1" ref="AM556" ca="1">IF(RAND()&lt;=_xlfn.NORM.S.DIST((_xlfn.NORM.S.INV($C$54)-SQRT($C$61)*$B556)/SQRT(1-$C$61),TRUE),(1-(1-RAND())^(1/$F$57))^(1/$H$57),0)</f>
        <v>0</v>
      </c>
      <c r="AN556" s="137">
        <f t="array" aca="1" ref="AN556" ca="1">IF(RAND()&lt;=_xlfn.NORM.S.DIST((_xlfn.NORM.S.INV($C$54)-SQRT($C$61)*$B556)/SQRT(1-$C$61),TRUE),(1-(1-RAND())^(1/$F$57))^(1/$H$57),0)</f>
        <v>0</v>
      </c>
      <c r="AO556" s="137">
        <f t="array" aca="1" ref="AO556" ca="1">IF(RAND()&lt;=_xlfn.NORM.S.DIST((_xlfn.NORM.S.INV($C$54)-SQRT($C$61)*$B556)/SQRT(1-$C$61),TRUE),(1-(1-RAND())^(1/$F$57))^(1/$H$57),0)</f>
        <v>0</v>
      </c>
      <c r="AP556" s="137">
        <f t="array" aca="1" ref="AP556" ca="1">IF(RAND()&lt;=_xlfn.NORM.S.DIST((_xlfn.NORM.S.INV($C$54)-SQRT($C$61)*$B556)/SQRT(1-$C$61),TRUE),(1-(1-RAND())^(1/$F$57))^(1/$H$57),0)</f>
        <v>0</v>
      </c>
      <c r="AQ556" s="137">
        <f t="array" aca="1" ref="AQ556" ca="1">IF(RAND()&lt;=_xlfn.NORM.S.DIST((_xlfn.NORM.S.INV($C$54)-SQRT($C$61)*$B556)/SQRT(1-$C$61),TRUE),(1-(1-RAND())^(1/$F$57))^(1/$H$57),0)</f>
        <v>0</v>
      </c>
      <c r="AR556" s="137">
        <f t="array" aca="1" ref="AR556" ca="1">IF(RAND()&lt;=_xlfn.NORM.S.DIST((_xlfn.NORM.S.INV($C$54)-SQRT($C$61)*$B556)/SQRT(1-$C$61),TRUE),(1-(1-RAND())^(1/$F$57))^(1/$H$57),0)</f>
        <v>0.89474909572404604</v>
      </c>
      <c r="AS556" s="137">
        <f t="array" aca="1" ref="AS556" ca="1">COUNTIF(O556:AR556,"&gt;"&amp;0)</f>
        <v>4</v>
      </c>
      <c r="AT556" s="137">
        <f t="shared" ca="1" si="116"/>
        <v>2.1422930720448736</v>
      </c>
      <c r="AU556" s="137">
        <f t="array" aca="1" ref="AU556" ca="1">IF(RAND()&lt;=_xlfn.NORM.S.DIST((_xlfn.NORM.S.INV($D$54)-SQRT($D$61)*$B556)/SQRT(1-$D$61),TRUE),(1-(1-RAND())^(1/$F$57))^(1/$H$57),0)</f>
        <v>0</v>
      </c>
      <c r="AV556" s="137">
        <f t="array" aca="1" ref="AV556" ca="1">IF(RAND()&lt;=_xlfn.NORM.S.DIST((_xlfn.NORM.S.INV($D$54)-SQRT($D$61)*$B556)/SQRT(1-$D$61),TRUE),(1-(1-RAND())^(1/$F$57))^(1/$H$57),0)</f>
        <v>0</v>
      </c>
      <c r="AW556" s="137">
        <f t="array" aca="1" ref="AW556" ca="1">IF(RAND()&lt;=_xlfn.NORM.S.DIST((_xlfn.NORM.S.INV($D$54)-SQRT($D$61)*$B556)/SQRT(1-$D$61),TRUE),(1-(1-RAND())^(1/$F$57))^(1/$H$57),0)</f>
        <v>0</v>
      </c>
      <c r="AX556" s="137">
        <f t="array" aca="1" ref="AX556" ca="1">IF(RAND()&lt;=_xlfn.NORM.S.DIST((_xlfn.NORM.S.INV($D$54)-SQRT($D$61)*$B556)/SQRT(1-$D$61),TRUE),(1-(1-RAND())^(1/$F$57))^(1/$H$57),0)</f>
        <v>0</v>
      </c>
      <c r="AY556" s="137">
        <f t="array" aca="1" ref="AY556" ca="1">IF(RAND()&lt;=_xlfn.NORM.S.DIST((_xlfn.NORM.S.INV($D$54)-SQRT($D$61)*$B556)/SQRT(1-$D$61),TRUE),(1-(1-RAND())^(1/$F$57))^(1/$H$57),0)</f>
        <v>0.28676718496199066</v>
      </c>
      <c r="AZ556" s="137">
        <f t="array" aca="1" ref="AZ556" ca="1">IF(RAND()&lt;=_xlfn.NORM.S.DIST((_xlfn.NORM.S.INV($D$54)-SQRT($D$61)*$B556)/SQRT(1-$D$61),TRUE),(1-(1-RAND())^(1/$F$57))^(1/$H$57),0)</f>
        <v>0</v>
      </c>
      <c r="BA556" s="137">
        <f t="array" aca="1" ref="BA556" ca="1">IF(RAND()&lt;=_xlfn.NORM.S.DIST((_xlfn.NORM.S.INV($D$54)-SQRT($D$61)*$B556)/SQRT(1-$D$61),TRUE),(1-(1-RAND())^(1/$F$57))^(1/$H$57),0)</f>
        <v>0</v>
      </c>
      <c r="BB556" s="137">
        <f t="array" aca="1" ref="BB556" ca="1">IF(RAND()&lt;=_xlfn.NORM.S.DIST((_xlfn.NORM.S.INV($D$54)-SQRT($D$61)*$B556)/SQRT(1-$D$61),TRUE),(1-(1-RAND())^(1/$F$57))^(1/$H$57),0)</f>
        <v>0</v>
      </c>
      <c r="BC556" s="137">
        <f t="array" aca="1" ref="BC556" ca="1">IF(RAND()&lt;=_xlfn.NORM.S.DIST((_xlfn.NORM.S.INV($D$54)-SQRT($D$61)*$B556)/SQRT(1-$D$61),TRUE),(1-(1-RAND())^(1/$F$57))^(1/$H$57),0)</f>
        <v>0</v>
      </c>
      <c r="BD556" s="137">
        <f t="array" aca="1" ref="BD556" ca="1">IF(RAND()&lt;=_xlfn.NORM.S.DIST((_xlfn.NORM.S.INV($D$54)-SQRT($D$61)*$B556)/SQRT(1-$D$61),TRUE),(1-(1-RAND())^(1/$F$57))^(1/$H$57),0)</f>
        <v>0</v>
      </c>
      <c r="BE556" s="137">
        <f t="array" aca="1" ref="BE556" ca="1">IF(RAND()&lt;=_xlfn.NORM.S.DIST((_xlfn.NORM.S.INV($D$54)-SQRT($D$61)*$B556)/SQRT(1-$D$61),TRUE),(1-(1-RAND())^(1/$F$57))^(1/$H$57),0)</f>
        <v>0</v>
      </c>
      <c r="BF556" s="137">
        <f t="array" aca="1" ref="BF556" ca="1">IF(RAND()&lt;=_xlfn.NORM.S.DIST((_xlfn.NORM.S.INV($D$54)-SQRT($D$61)*$B556)/SQRT(1-$D$61),TRUE),(1-(1-RAND())^(1/$F$57))^(1/$H$57),0)</f>
        <v>0.60058138422906593</v>
      </c>
      <c r="BG556" s="137">
        <f t="array" aca="1" ref="BG556" ca="1">IF(RAND()&lt;=_xlfn.NORM.S.DIST((_xlfn.NORM.S.INV($D$54)-SQRT($D$61)*$B556)/SQRT(1-$D$61),TRUE),(1-(1-RAND())^(1/$F$57))^(1/$H$57),0)</f>
        <v>0</v>
      </c>
      <c r="BH556" s="137">
        <f t="array" aca="1" ref="BH556" ca="1">IF(RAND()&lt;=_xlfn.NORM.S.DIST((_xlfn.NORM.S.INV($D$54)-SQRT($D$61)*$B556)/SQRT(1-$D$61),TRUE),(1-(1-RAND())^(1/$F$57))^(1/$H$57),0)</f>
        <v>0</v>
      </c>
      <c r="BI556" s="137">
        <f t="array" aca="1" ref="BI556" ca="1">IF(RAND()&lt;=_xlfn.NORM.S.DIST((_xlfn.NORM.S.INV($D$54)-SQRT($D$61)*$B556)/SQRT(1-$D$61),TRUE),(1-(1-RAND())^(1/$F$57))^(1/$H$57),0)</f>
        <v>0</v>
      </c>
      <c r="BJ556" s="137">
        <f t="array" aca="1" ref="BJ556" ca="1">IF(RAND()&lt;=_xlfn.NORM.S.DIST((_xlfn.NORM.S.INV($D$54)-SQRT($D$61)*$B556)/SQRT(1-$D$61),TRUE),(1-(1-RAND())^(1/$F$57))^(1/$H$57),0)</f>
        <v>0</v>
      </c>
      <c r="BK556" s="137">
        <f t="array" aca="1" ref="BK556" ca="1">IF(RAND()&lt;=_xlfn.NORM.S.DIST((_xlfn.NORM.S.INV($D$54)-SQRT($D$61)*$B556)/SQRT(1-$D$61),TRUE),(1-(1-RAND())^(1/$F$57))^(1/$H$57),0)</f>
        <v>0</v>
      </c>
      <c r="BL556" s="137">
        <f t="array" aca="1" ref="BL556" ca="1">IF(RAND()&lt;=_xlfn.NORM.S.DIST((_xlfn.NORM.S.INV($D$54)-SQRT($D$61)*$B556)/SQRT(1-$D$61),TRUE),(1-(1-RAND())^(1/$F$57))^(1/$H$57),0)</f>
        <v>0</v>
      </c>
      <c r="BM556" s="137">
        <f t="array" aca="1" ref="BM556" ca="1">IF(RAND()&lt;=_xlfn.NORM.S.DIST((_xlfn.NORM.S.INV($D$54)-SQRT($D$61)*$B556)/SQRT(1-$D$61),TRUE),(1-(1-RAND())^(1/$F$57))^(1/$H$57),0)</f>
        <v>0</v>
      </c>
      <c r="BN556" s="137">
        <f t="array" aca="1" ref="BN556" ca="1">IF(RAND()&lt;=_xlfn.NORM.S.DIST((_xlfn.NORM.S.INV($D$54)-SQRT($D$61)*$B556)/SQRT(1-$D$61),TRUE),(1-(1-RAND())^(1/$F$57))^(1/$H$57),0)</f>
        <v>0</v>
      </c>
      <c r="BO556" s="137">
        <f t="array" aca="1" ref="BO556" ca="1">IF(RAND()&lt;=_xlfn.NORM.S.DIST((_xlfn.NORM.S.INV($D$54)-SQRT($D$61)*$B556)/SQRT(1-$D$61),TRUE),(1-(1-RAND())^(1/$F$57))^(1/$H$57),0)</f>
        <v>0</v>
      </c>
      <c r="BP556" s="137">
        <f t="array" aca="1" ref="BP556" ca="1">IF(RAND()&lt;=_xlfn.NORM.S.DIST((_xlfn.NORM.S.INV($D$54)-SQRT($D$61)*$B556)/SQRT(1-$D$61),TRUE),(1-(1-RAND())^(1/$F$57))^(1/$H$57),0)</f>
        <v>0</v>
      </c>
      <c r="BQ556" s="137">
        <f t="array" aca="1" ref="BQ556" ca="1">IF(RAND()&lt;=_xlfn.NORM.S.DIST((_xlfn.NORM.S.INV($D$54)-SQRT($D$61)*$B556)/SQRT(1-$D$61),TRUE),(1-(1-RAND())^(1/$F$57))^(1/$H$57),0)</f>
        <v>0</v>
      </c>
      <c r="BR556" s="137">
        <f t="array" aca="1" ref="BR556" ca="1">IF(RAND()&lt;=_xlfn.NORM.S.DIST((_xlfn.NORM.S.INV($D$54)-SQRT($D$61)*$B556)/SQRT(1-$D$61),TRUE),(1-(1-RAND())^(1/$F$57))^(1/$H$57),0)</f>
        <v>2.0241264270568082E-4</v>
      </c>
      <c r="BS556" s="137">
        <f t="array" aca="1" ref="BS556" ca="1">IF(RAND()&lt;=_xlfn.NORM.S.DIST((_xlfn.NORM.S.INV($D$54)-SQRT($D$61)*$B556)/SQRT(1-$D$61),TRUE),(1-(1-RAND())^(1/$F$57))^(1/$H$57),0)</f>
        <v>0</v>
      </c>
      <c r="BT556" s="137">
        <f t="array" aca="1" ref="BT556" ca="1">IF(RAND()&lt;=_xlfn.NORM.S.DIST((_xlfn.NORM.S.INV($D$54)-SQRT($D$61)*$B556)/SQRT(1-$D$61),TRUE),(1-(1-RAND())^(1/$F$57))^(1/$H$57),0)</f>
        <v>0</v>
      </c>
      <c r="BU556" s="137">
        <f t="array" aca="1" ref="BU556" ca="1">IF(RAND()&lt;=_xlfn.NORM.S.DIST((_xlfn.NORM.S.INV($D$54)-SQRT($D$61)*$B556)/SQRT(1-$D$61),TRUE),(1-(1-RAND())^(1/$F$57))^(1/$H$57),0)</f>
        <v>0.95322767082202609</v>
      </c>
      <c r="BV556" s="137">
        <f t="array" aca="1" ref="BV556" ca="1">IF(RAND()&lt;=_xlfn.NORM.S.DIST((_xlfn.NORM.S.INV($D$54)-SQRT($D$61)*$B556)/SQRT(1-$D$61),TRUE),(1-(1-RAND())^(1/$F$57))^(1/$H$57),0)</f>
        <v>0</v>
      </c>
      <c r="BW556" s="137">
        <f t="array" aca="1" ref="BW556" ca="1">IF(RAND()&lt;=_xlfn.NORM.S.DIST((_xlfn.NORM.S.INV($D$54)-SQRT($D$61)*$B556)/SQRT(1-$D$61),TRUE),(1-(1-RAND())^(1/$F$57))^(1/$H$57),0)</f>
        <v>0</v>
      </c>
      <c r="BX556" s="137">
        <f t="array" aca="1" ref="BX556" ca="1">IF(RAND()&lt;=_xlfn.NORM.S.DIST((_xlfn.NORM.S.INV($D$54)-SQRT($D$61)*$B556)/SQRT(1-$D$61),TRUE),(1-(1-RAND())^(1/$F$57))^(1/$H$57),0)</f>
        <v>0</v>
      </c>
      <c r="BY556" s="137">
        <f t="array" aca="1" ref="BY556" ca="1">IF(RAND()&lt;=_xlfn.NORM.S.DIST((_xlfn.NORM.S.INV($D$54)-SQRT($D$61)*$B556)/SQRT(1-$D$61),TRUE),(1-(1-RAND())^(1/$F$57))^(1/$H$57),0)</f>
        <v>0</v>
      </c>
      <c r="BZ556" s="137">
        <f t="array" aca="1" ref="BZ556" ca="1">IF(RAND()&lt;=_xlfn.NORM.S.DIST((_xlfn.NORM.S.INV($D$54)-SQRT($D$61)*$B556)/SQRT(1-$D$61),TRUE),(1-(1-RAND())^(1/$F$57))^(1/$H$57),0)</f>
        <v>0.13751120542495468</v>
      </c>
      <c r="CA556" s="137">
        <f t="array" aca="1" ref="CA556" ca="1">IF(RAND()&lt;=_xlfn.NORM.S.DIST((_xlfn.NORM.S.INV($D$54)-SQRT($D$61)*$B556)/SQRT(1-$D$61),TRUE),(1-(1-RAND())^(1/$F$57))^(1/$H$57),0)</f>
        <v>0</v>
      </c>
      <c r="CB556" s="137">
        <f t="array" aca="1" ref="CB556" ca="1">IF(RAND()&lt;=_xlfn.NORM.S.DIST((_xlfn.NORM.S.INV($D$54)-SQRT($D$61)*$B556)/SQRT(1-$D$61),TRUE),(1-(1-RAND())^(1/$F$57))^(1/$H$57),0)</f>
        <v>0</v>
      </c>
      <c r="CC556" s="137">
        <f t="array" aca="1" ref="CC556" ca="1">IF(RAND()&lt;=_xlfn.NORM.S.DIST((_xlfn.NORM.S.INV($D$54)-SQRT($D$61)*$B556)/SQRT(1-$D$61),TRUE),(1-(1-RAND())^(1/$F$57))^(1/$H$57),0)</f>
        <v>0</v>
      </c>
      <c r="CD556" s="137">
        <f t="array" aca="1" ref="CD556" ca="1">IF(RAND()&lt;=_xlfn.NORM.S.DIST((_xlfn.NORM.S.INV($D$54)-SQRT($D$61)*$B556)/SQRT(1-$D$61),TRUE),(1-(1-RAND())^(1/$F$57))^(1/$H$57),0)</f>
        <v>0</v>
      </c>
      <c r="CE556" s="137">
        <f t="array" aca="1" ref="CE556" ca="1">IF(RAND()&lt;=_xlfn.NORM.S.DIST((_xlfn.NORM.S.INV($D$54)-SQRT($D$61)*$B556)/SQRT(1-$D$61),TRUE),(1-(1-RAND())^(1/$F$57))^(1/$H$57),0)</f>
        <v>0</v>
      </c>
      <c r="CF556" s="137">
        <f t="array" aca="1" ref="CF556" ca="1">IF(RAND()&lt;=_xlfn.NORM.S.DIST((_xlfn.NORM.S.INV($D$54)-SQRT($D$61)*$B556)/SQRT(1-$D$61),TRUE),(1-(1-RAND())^(1/$F$57))^(1/$H$57),0)</f>
        <v>0</v>
      </c>
      <c r="CG556" s="137">
        <f t="array" aca="1" ref="CG556" ca="1">IF(RAND()&lt;=_xlfn.NORM.S.DIST((_xlfn.NORM.S.INV($D$54)-SQRT($D$61)*$B556)/SQRT(1-$D$61),TRUE),(1-(1-RAND())^(1/$F$57))^(1/$H$57),0)</f>
        <v>8.0241396463055378E-2</v>
      </c>
      <c r="CH556" s="137">
        <f t="array" aca="1" ref="CH556" ca="1">IF(RAND()&lt;=_xlfn.NORM.S.DIST((_xlfn.NORM.S.INV($D$54)-SQRT($D$61)*$B556)/SQRT(1-$D$61),TRUE),(1-(1-RAND())^(1/$F$57))^(1/$H$57),0)</f>
        <v>0</v>
      </c>
      <c r="CI556" s="137">
        <f t="array" aca="1" ref="CI556" ca="1">COUNTIF(AU556:CH556,"&gt;"&amp;0)</f>
        <v>6</v>
      </c>
      <c r="CJ556" s="137">
        <f t="shared" ca="1" si="117"/>
        <v>2.0585312545437984</v>
      </c>
      <c r="CK556" s="137">
        <f t="array" aca="1" ref="CK556" ca="1">IF(RAND()&lt;=_xlfn.NORM.S.DIST((_xlfn.NORM.S.INV($E$54)-SQRT($E$61)*$B556)/SQRT(1-$E$61),TRUE),(1-(1-RAND())^(1/$F$57))^(1/$H$57),0)</f>
        <v>0</v>
      </c>
      <c r="CL556" s="137">
        <f t="array" aca="1" ref="CL556" ca="1">IF(RAND()&lt;=_xlfn.NORM.S.DIST((_xlfn.NORM.S.INV($E$54)-SQRT($E$61)*$B556)/SQRT(1-$E$61),TRUE),(1-(1-RAND())^(1/$F$57))^(1/$H$57),0)</f>
        <v>0.99613450601288578</v>
      </c>
      <c r="CM556" s="137">
        <f t="array" aca="1" ref="CM556" ca="1">IF(RAND()&lt;=_xlfn.NORM.S.DIST((_xlfn.NORM.S.INV($E$54)-SQRT($E$61)*$B556)/SQRT(1-$E$61),TRUE),(1-(1-RAND())^(1/$F$57))^(1/$H$57),0)</f>
        <v>0</v>
      </c>
      <c r="CN556" s="137">
        <f t="array" aca="1" ref="CN556" ca="1">IF(RAND()&lt;=_xlfn.NORM.S.DIST((_xlfn.NORM.S.INV($E$54)-SQRT($E$61)*$B556)/SQRT(1-$E$61),TRUE),(1-(1-RAND())^(1/$F$57))^(1/$H$57),0)</f>
        <v>0</v>
      </c>
      <c r="CO556" s="137">
        <f t="array" aca="1" ref="CO556" ca="1">IF(RAND()&lt;=_xlfn.NORM.S.DIST((_xlfn.NORM.S.INV($E$54)-SQRT($E$61)*$B556)/SQRT(1-$E$61),TRUE),(1-(1-RAND())^(1/$F$57))^(1/$H$57),0)</f>
        <v>0</v>
      </c>
      <c r="CP556" s="137">
        <f t="array" aca="1" ref="CP556" ca="1">IF(RAND()&lt;=_xlfn.NORM.S.DIST((_xlfn.NORM.S.INV($E$54)-SQRT($E$61)*$B556)/SQRT(1-$E$61),TRUE),(1-(1-RAND())^(1/$F$57))^(1/$H$57),0)</f>
        <v>0</v>
      </c>
      <c r="CQ556" s="137">
        <f t="array" aca="1" ref="CQ556" ca="1">IF(RAND()&lt;=_xlfn.NORM.S.DIST((_xlfn.NORM.S.INV($E$54)-SQRT($E$61)*$B556)/SQRT(1-$E$61),TRUE),(1-(1-RAND())^(1/$F$57))^(1/$H$57),0)</f>
        <v>0.71601003029338806</v>
      </c>
      <c r="CR556" s="137">
        <f t="array" aca="1" ref="CR556" ca="1">IF(RAND()&lt;=_xlfn.NORM.S.DIST((_xlfn.NORM.S.INV($E$54)-SQRT($E$61)*$B556)/SQRT(1-$E$61),TRUE),(1-(1-RAND())^(1/$F$57))^(1/$H$57),0)</f>
        <v>0</v>
      </c>
      <c r="CS556" s="137">
        <f t="array" aca="1" ref="CS556" ca="1">IF(RAND()&lt;=_xlfn.NORM.S.DIST((_xlfn.NORM.S.INV($E$54)-SQRT($E$61)*$B556)/SQRT(1-$E$61),TRUE),(1-(1-RAND())^(1/$F$57))^(1/$H$57),0)</f>
        <v>0</v>
      </c>
      <c r="CT556" s="137">
        <f t="array" aca="1" ref="CT556" ca="1">IF(RAND()&lt;=_xlfn.NORM.S.DIST((_xlfn.NORM.S.INV($E$54)-SQRT($E$61)*$B556)/SQRT(1-$E$61),TRUE),(1-(1-RAND())^(1/$F$57))^(1/$H$57),0)</f>
        <v>0</v>
      </c>
      <c r="CU556" s="137">
        <f t="array" aca="1" ref="CU556" ca="1">IF(RAND()&lt;=_xlfn.NORM.S.DIST((_xlfn.NORM.S.INV($E$54)-SQRT($E$61)*$B556)/SQRT(1-$E$61),TRUE),(1-(1-RAND())^(1/$F$57))^(1/$H$57),0)</f>
        <v>0</v>
      </c>
      <c r="CV556" s="137">
        <f t="array" aca="1" ref="CV556" ca="1">IF(RAND()&lt;=_xlfn.NORM.S.DIST((_xlfn.NORM.S.INV($E$54)-SQRT($E$61)*$B556)/SQRT(1-$E$61),TRUE),(1-(1-RAND())^(1/$F$57))^(1/$H$57),0)</f>
        <v>0.49132666109027257</v>
      </c>
      <c r="CW556" s="137">
        <f t="array" aca="1" ref="CW556" ca="1">IF(RAND()&lt;=_xlfn.NORM.S.DIST((_xlfn.NORM.S.INV($E$54)-SQRT($E$61)*$B556)/SQRT(1-$E$61),TRUE),(1-(1-RAND())^(1/$F$57))^(1/$H$57),0)</f>
        <v>0.77240164895609231</v>
      </c>
      <c r="CX556" s="137">
        <f t="array" aca="1" ref="CX556" ca="1">IF(RAND()&lt;=_xlfn.NORM.S.DIST((_xlfn.NORM.S.INV($E$54)-SQRT($E$61)*$B556)/SQRT(1-$E$61),TRUE),(1-(1-RAND())^(1/$F$57))^(1/$H$57),0)</f>
        <v>3.4800891064656132E-3</v>
      </c>
      <c r="CY556" s="137">
        <f t="array" aca="1" ref="CY556" ca="1">IF(RAND()&lt;=_xlfn.NORM.S.DIST((_xlfn.NORM.S.INV($E$54)-SQRT($E$61)*$B556)/SQRT(1-$E$61),TRUE),(1-(1-RAND())^(1/$F$57))^(1/$H$57),0)</f>
        <v>0</v>
      </c>
      <c r="CZ556" s="137">
        <f t="array" aca="1" ref="CZ556" ca="1">IF(RAND()&lt;=_xlfn.NORM.S.DIST((_xlfn.NORM.S.INV($E$54)-SQRT($E$61)*$B556)/SQRT(1-$E$61),TRUE),(1-(1-RAND())^(1/$F$57))^(1/$H$57),0)</f>
        <v>0</v>
      </c>
      <c r="DA556" s="137">
        <f t="array" aca="1" ref="DA556" ca="1">IF(RAND()&lt;=_xlfn.NORM.S.DIST((_xlfn.NORM.S.INV($E$54)-SQRT($E$61)*$B556)/SQRT(1-$E$61),TRUE),(1-(1-RAND())^(1/$F$57))^(1/$H$57),0)</f>
        <v>0</v>
      </c>
      <c r="DB556" s="137">
        <f t="array" aca="1" ref="DB556" ca="1">IF(RAND()&lt;=_xlfn.NORM.S.DIST((_xlfn.NORM.S.INV($E$54)-SQRT($E$61)*$B556)/SQRT(1-$E$61),TRUE),(1-(1-RAND())^(1/$F$57))^(1/$H$57),0)</f>
        <v>0</v>
      </c>
      <c r="DC556" s="137">
        <f t="array" aca="1" ref="DC556" ca="1">IF(RAND()&lt;=_xlfn.NORM.S.DIST((_xlfn.NORM.S.INV($E$54)-SQRT($E$61)*$B556)/SQRT(1-$E$61),TRUE),(1-(1-RAND())^(1/$F$57))^(1/$H$57),0)</f>
        <v>0</v>
      </c>
      <c r="DD556" s="137">
        <f t="array" aca="1" ref="DD556" ca="1">IF(RAND()&lt;=_xlfn.NORM.S.DIST((_xlfn.NORM.S.INV($E$54)-SQRT($E$61)*$B556)/SQRT(1-$E$61),TRUE),(1-(1-RAND())^(1/$F$57))^(1/$H$57),0)</f>
        <v>0</v>
      </c>
      <c r="DE556" s="137">
        <f t="array" aca="1" ref="DE556" ca="1">IF(RAND()&lt;=_xlfn.NORM.S.DIST((_xlfn.NORM.S.INV($E$54)-SQRT($E$61)*$B556)/SQRT(1-$E$61),TRUE),(1-(1-RAND())^(1/$F$57))^(1/$H$57),0)</f>
        <v>0</v>
      </c>
      <c r="DF556" s="137">
        <f t="array" aca="1" ref="DF556" ca="1">IF(RAND()&lt;=_xlfn.NORM.S.DIST((_xlfn.NORM.S.INV($E$54)-SQRT($E$61)*$B556)/SQRT(1-$E$61),TRUE),(1-(1-RAND())^(1/$F$57))^(1/$H$57),0)</f>
        <v>0</v>
      </c>
      <c r="DG556" s="137">
        <f t="array" aca="1" ref="DG556" ca="1">IF(RAND()&lt;=_xlfn.NORM.S.DIST((_xlfn.NORM.S.INV($E$54)-SQRT($E$61)*$B556)/SQRT(1-$E$61),TRUE),(1-(1-RAND())^(1/$F$57))^(1/$H$57),0)</f>
        <v>0</v>
      </c>
      <c r="DH556" s="137">
        <f t="array" aca="1" ref="DH556" ca="1">IF(RAND()&lt;=_xlfn.NORM.S.DIST((_xlfn.NORM.S.INV($E$54)-SQRT($E$61)*$B556)/SQRT(1-$E$61),TRUE),(1-(1-RAND())^(1/$F$57))^(1/$H$57),0)</f>
        <v>0</v>
      </c>
      <c r="DI556" s="137">
        <f t="array" aca="1" ref="DI556" ca="1">IF(RAND()&lt;=_xlfn.NORM.S.DIST((_xlfn.NORM.S.INV($E$54)-SQRT($E$61)*$B556)/SQRT(1-$E$61),TRUE),(1-(1-RAND())^(1/$F$57))^(1/$H$57),0)</f>
        <v>0</v>
      </c>
      <c r="DJ556" s="137">
        <f t="array" aca="1" ref="DJ556" ca="1">IF(RAND()&lt;=_xlfn.NORM.S.DIST((_xlfn.NORM.S.INV($E$54)-SQRT($E$61)*$B556)/SQRT(1-$E$61),TRUE),(1-(1-RAND())^(1/$F$57))^(1/$H$57),0)</f>
        <v>0</v>
      </c>
      <c r="DK556" s="137">
        <f t="array" aca="1" ref="DK556" ca="1">IF(RAND()&lt;=_xlfn.NORM.S.DIST((_xlfn.NORM.S.INV($E$54)-SQRT($E$61)*$B556)/SQRT(1-$E$61),TRUE),(1-(1-RAND())^(1/$F$57))^(1/$H$57),0)</f>
        <v>0</v>
      </c>
      <c r="DL556" s="137">
        <f t="array" aca="1" ref="DL556" ca="1">IF(RAND()&lt;=_xlfn.NORM.S.DIST((_xlfn.NORM.S.INV($E$54)-SQRT($E$61)*$B556)/SQRT(1-$E$61),TRUE),(1-(1-RAND())^(1/$F$57))^(1/$H$57),0)</f>
        <v>0</v>
      </c>
      <c r="DM556" s="137">
        <f t="array" aca="1" ref="DM556" ca="1">IF(RAND()&lt;=_xlfn.NORM.S.DIST((_xlfn.NORM.S.INV($E$54)-SQRT($E$61)*$B556)/SQRT(1-$E$61),TRUE),(1-(1-RAND())^(1/$F$57))^(1/$H$57),0)</f>
        <v>0</v>
      </c>
      <c r="DN556" s="137">
        <f t="array" aca="1" ref="DN556" ca="1">IF(RAND()&lt;=_xlfn.NORM.S.DIST((_xlfn.NORM.S.INV($E$54)-SQRT($E$61)*$B556)/SQRT(1-$E$61),TRUE),(1-(1-RAND())^(1/$F$57))^(1/$H$57),0)</f>
        <v>0.98118493330181988</v>
      </c>
      <c r="DO556" s="137">
        <f t="array" aca="1" ref="DO556" ca="1">IF(RAND()&lt;=_xlfn.NORM.S.DIST((_xlfn.NORM.S.INV($E$54)-SQRT($E$61)*$B556)/SQRT(1-$E$61),TRUE),(1-(1-RAND())^(1/$F$57))^(1/$H$57),0)</f>
        <v>0</v>
      </c>
      <c r="DP556" s="137">
        <f t="array" aca="1" ref="DP556" ca="1">IF(RAND()&lt;=_xlfn.NORM.S.DIST((_xlfn.NORM.S.INV($E$54)-SQRT($E$61)*$B556)/SQRT(1-$E$61),TRUE),(1-(1-RAND())^(1/$F$57))^(1/$H$57),0)</f>
        <v>0</v>
      </c>
      <c r="DQ556" s="137">
        <f t="array" aca="1" ref="DQ556" ca="1">IF(RAND()&lt;=_xlfn.NORM.S.DIST((_xlfn.NORM.S.INV($E$54)-SQRT($E$61)*$B556)/SQRT(1-$E$61),TRUE),(1-(1-RAND())^(1/$F$57))^(1/$H$57),0)</f>
        <v>0</v>
      </c>
      <c r="DR556" s="137">
        <f t="array" aca="1" ref="DR556" ca="1">IF(RAND()&lt;=_xlfn.NORM.S.DIST((_xlfn.NORM.S.INV($E$54)-SQRT($E$61)*$B556)/SQRT(1-$E$61),TRUE),(1-(1-RAND())^(1/$F$57))^(1/$H$57),0)</f>
        <v>0</v>
      </c>
      <c r="DS556" s="137">
        <f t="array" aca="1" ref="DS556" ca="1">IF(RAND()&lt;=_xlfn.NORM.S.DIST((_xlfn.NORM.S.INV($E$54)-SQRT($E$61)*$B556)/SQRT(1-$E$61),TRUE),(1-(1-RAND())^(1/$F$57))^(1/$H$57),0)</f>
        <v>0</v>
      </c>
      <c r="DT556" s="137">
        <f t="array" aca="1" ref="DT556" ca="1">IF(RAND()&lt;=_xlfn.NORM.S.DIST((_xlfn.NORM.S.INV($E$54)-SQRT($E$61)*$B556)/SQRT(1-$E$61),TRUE),(1-(1-RAND())^(1/$F$57))^(1/$H$57),0)</f>
        <v>0</v>
      </c>
      <c r="DU556" s="137">
        <f t="array" aca="1" ref="DU556" ca="1">IF(RAND()&lt;=_xlfn.NORM.S.DIST((_xlfn.NORM.S.INV($E$54)-SQRT($E$61)*$B556)/SQRT(1-$E$61),TRUE),(1-(1-RAND())^(1/$F$57))^(1/$H$57),0)</f>
        <v>0</v>
      </c>
      <c r="DV556" s="137">
        <f t="array" aca="1" ref="DV556" ca="1">IF(RAND()&lt;=_xlfn.NORM.S.DIST((_xlfn.NORM.S.INV($E$54)-SQRT($E$61)*$B556)/SQRT(1-$E$61),TRUE),(1-(1-RAND())^(1/$F$57))^(1/$H$57),0)</f>
        <v>0</v>
      </c>
      <c r="DW556" s="137">
        <f t="array" aca="1" ref="DW556" ca="1">IF(RAND()&lt;=_xlfn.NORM.S.DIST((_xlfn.NORM.S.INV($E$54)-SQRT($E$61)*$B556)/SQRT(1-$E$61),TRUE),(1-(1-RAND())^(1/$F$57))^(1/$H$57),0)</f>
        <v>0</v>
      </c>
      <c r="DX556" s="137">
        <f t="array" aca="1" ref="DX556" ca="1">IF(RAND()&lt;=_xlfn.NORM.S.DIST((_xlfn.NORM.S.INV($E$54)-SQRT($E$61)*$B556)/SQRT(1-$E$61),TRUE),(1-(1-RAND())^(1/$F$57))^(1/$H$57),0)</f>
        <v>2.4726329656225142E-2</v>
      </c>
      <c r="DY556" s="137">
        <f t="array" aca="1" ref="DY556" ca="1">IF(RAND()&lt;=_xlfn.NORM.S.DIST((_xlfn.NORM.S.INV($E$54)-SQRT($E$61)*$B556)/SQRT(1-$E$61),TRUE),(1-(1-RAND())^(1/$F$57))^(1/$H$57),0)</f>
        <v>0</v>
      </c>
      <c r="DZ556" s="137">
        <f t="array" aca="1" ref="DZ556" ca="1">IF(RAND()&lt;=_xlfn.NORM.S.DIST((_xlfn.NORM.S.INV($E$54)-SQRT($E$61)*$B556)/SQRT(1-$E$61),TRUE),(1-(1-RAND())^(1/$F$57))^(1/$H$57),0)</f>
        <v>0</v>
      </c>
      <c r="EA556" s="137">
        <f t="array" aca="1" ref="EA556" ca="1">IF(RAND()&lt;=_xlfn.NORM.S.DIST((_xlfn.NORM.S.INV($E$54)-SQRT($E$61)*$B556)/SQRT(1-$E$61),TRUE),(1-(1-RAND())^(1/$F$57))^(1/$H$57),0)</f>
        <v>0.93521481339076951</v>
      </c>
      <c r="EB556" s="137">
        <f t="array" aca="1" ref="EB556" ca="1">IF(RAND()&lt;=_xlfn.NORM.S.DIST((_xlfn.NORM.S.INV($E$54)-SQRT($E$61)*$B556)/SQRT(1-$E$61),TRUE),(1-(1-RAND())^(1/$F$57))^(1/$H$57),0)</f>
        <v>0</v>
      </c>
      <c r="EC556" s="137">
        <f t="array" aca="1" ref="EC556" ca="1">IF(RAND()&lt;=_xlfn.NORM.S.DIST((_xlfn.NORM.S.INV($E$54)-SQRT($E$61)*$B556)/SQRT(1-$E$61),TRUE),(1-(1-RAND())^(1/$F$57))^(1/$H$57),0)</f>
        <v>0</v>
      </c>
      <c r="ED556" s="137">
        <f t="array" aca="1" ref="ED556" ca="1">IF(RAND()&lt;=_xlfn.NORM.S.DIST((_xlfn.NORM.S.INV($E$54)-SQRT($E$61)*$B556)/SQRT(1-$E$61),TRUE),(1-(1-RAND())^(1/$F$57))^(1/$H$57),0)</f>
        <v>0</v>
      </c>
      <c r="EE556" s="137">
        <f t="array" aca="1" ref="EE556" ca="1">IF(RAND()&lt;=_xlfn.NORM.S.DIST((_xlfn.NORM.S.INV($E$54)-SQRT($E$61)*$B556)/SQRT(1-$E$61),TRUE),(1-(1-RAND())^(1/$F$57))^(1/$H$57),0)</f>
        <v>0.54419661672255004</v>
      </c>
      <c r="EF556" s="137">
        <f t="array" aca="1" ref="EF556" ca="1">IF(RAND()&lt;=_xlfn.NORM.S.DIST((_xlfn.NORM.S.INV($E$54)-SQRT($E$61)*$B556)/SQRT(1-$E$61),TRUE),(1-(1-RAND())^(1/$F$57))^(1/$H$57),0)</f>
        <v>0</v>
      </c>
      <c r="EG556" s="137">
        <f t="array" aca="1" ref="EG556" ca="1">IF(RAND()&lt;=_xlfn.NORM.S.DIST((_xlfn.NORM.S.INV($E$54)-SQRT($E$61)*$B556)/SQRT(1-$E$61),TRUE),(1-(1-RAND())^(1/$F$57))^(1/$H$57),0)</f>
        <v>0</v>
      </c>
      <c r="EH556" s="137">
        <f t="array" aca="1" ref="EH556" ca="1">IF(RAND()&lt;=_xlfn.NORM.S.DIST((_xlfn.NORM.S.INV($E$54)-SQRT($E$61)*$B556)/SQRT(1-$E$61),TRUE),(1-(1-RAND())^(1/$F$57))^(1/$H$57),0)</f>
        <v>0.99653200916067108</v>
      </c>
      <c r="EI556" s="137">
        <f t="array" aca="1" ref="EI556" ca="1">IF(RAND()&lt;=_xlfn.NORM.S.DIST((_xlfn.NORM.S.INV($E$54)-SQRT($E$61)*$B556)/SQRT(1-$E$61),TRUE),(1-(1-RAND())^(1/$F$57))^(1/$H$57),0)</f>
        <v>0</v>
      </c>
      <c r="EJ556" s="137">
        <f t="array" aca="1" ref="EJ556" ca="1">IF(RAND()&lt;=_xlfn.NORM.S.DIST((_xlfn.NORM.S.INV($E$54)-SQRT($E$61)*$B556)/SQRT(1-$E$61),TRUE),(1-(1-RAND())^(1/$F$57))^(1/$H$57),0)</f>
        <v>0</v>
      </c>
      <c r="EK556" s="137">
        <f t="array" aca="1" ref="EK556" ca="1">IF(RAND()&lt;=_xlfn.NORM.S.DIST((_xlfn.NORM.S.INV($E$54)-SQRT($E$61)*$B556)/SQRT(1-$E$61),TRUE),(1-(1-RAND())^(1/$F$57))^(1/$H$57),0)</f>
        <v>0</v>
      </c>
      <c r="EL556" s="137">
        <f t="array" aca="1" ref="EL556" ca="1">IF(RAND()&lt;=_xlfn.NORM.S.DIST((_xlfn.NORM.S.INV($E$54)-SQRT($E$61)*$B556)/SQRT(1-$E$61),TRUE),(1-(1-RAND())^(1/$F$57))^(1/$H$57),0)</f>
        <v>2.1733883794430929E-3</v>
      </c>
      <c r="EM556" s="137">
        <f t="array" aca="1" ref="EM556" ca="1">IF(RAND()&lt;=_xlfn.NORM.S.DIST((_xlfn.NORM.S.INV($E$54)-SQRT($E$61)*$B556)/SQRT(1-$E$61),TRUE),(1-(1-RAND())^(1/$F$57))^(1/$H$57),0)</f>
        <v>0</v>
      </c>
      <c r="EN556" s="137">
        <f t="array" aca="1" ref="EN556" ca="1">IF(RAND()&lt;=_xlfn.NORM.S.DIST((_xlfn.NORM.S.INV($E$54)-SQRT($E$61)*$B556)/SQRT(1-$E$61),TRUE),(1-(1-RAND())^(1/$F$57))^(1/$H$57),0)</f>
        <v>0</v>
      </c>
      <c r="EO556" s="137">
        <f t="array" aca="1" ref="EO556" ca="1">IF(RAND()&lt;=_xlfn.NORM.S.DIST((_xlfn.NORM.S.INV($E$54)-SQRT($E$61)*$B556)/SQRT(1-$E$61),TRUE),(1-(1-RAND())^(1/$F$57))^(1/$H$57),0)</f>
        <v>4.1047849710123617E-2</v>
      </c>
      <c r="EP556" s="137">
        <f t="array" aca="1" ref="EP556" ca="1">IF(RAND()&lt;=_xlfn.NORM.S.DIST((_xlfn.NORM.S.INV($E$54)-SQRT($E$61)*$B556)/SQRT(1-$E$61),TRUE),(1-(1-RAND())^(1/$F$57))^(1/$H$57),0)</f>
        <v>0</v>
      </c>
      <c r="EQ556" s="137">
        <f t="array" aca="1" ref="EQ556" ca="1">IF(RAND()&lt;=_xlfn.NORM.S.DIST((_xlfn.NORM.S.INV($E$54)-SQRT($E$61)*$B556)/SQRT(1-$E$61),TRUE),(1-(1-RAND())^(1/$F$57))^(1/$H$57),0)</f>
        <v>0</v>
      </c>
      <c r="ER556" s="137">
        <f t="array" aca="1" ref="ER556" ca="1">IF(RAND()&lt;=_xlfn.NORM.S.DIST((_xlfn.NORM.S.INV($E$54)-SQRT($E$61)*$B556)/SQRT(1-$E$61),TRUE),(1-(1-RAND())^(1/$F$57))^(1/$H$57),0)</f>
        <v>0.39943306339426504</v>
      </c>
      <c r="ES556" s="137">
        <f t="array" aca="1" ref="ES556" ca="1">IF(RAND()&lt;=_xlfn.NORM.S.DIST((_xlfn.NORM.S.INV($E$54)-SQRT($E$61)*$B556)/SQRT(1-$E$61),TRUE),(1-(1-RAND())^(1/$F$57))^(1/$H$57),0)</f>
        <v>0</v>
      </c>
      <c r="ET556" s="137">
        <f t="array" aca="1" ref="ET556" ca="1">IF(RAND()&lt;=_xlfn.NORM.S.DIST((_xlfn.NORM.S.INV($E$54)-SQRT($E$61)*$B556)/SQRT(1-$E$61),TRUE),(1-(1-RAND())^(1/$F$57))^(1/$H$57),0)</f>
        <v>0.85084081894835517</v>
      </c>
      <c r="EU556" s="137">
        <f t="array" aca="1" ref="EU556" ca="1">IF(RAND()&lt;=_xlfn.NORM.S.DIST((_xlfn.NORM.S.INV($E$54)-SQRT($E$61)*$B556)/SQRT(1-$E$61),TRUE),(1-(1-RAND())^(1/$F$57))^(1/$H$57),0)</f>
        <v>0</v>
      </c>
      <c r="EV556" s="137">
        <f t="array" aca="1" ref="EV556" ca="1">IF(RAND()&lt;=_xlfn.NORM.S.DIST((_xlfn.NORM.S.INV($E$54)-SQRT($E$61)*$B556)/SQRT(1-$E$61),TRUE),(1-(1-RAND())^(1/$F$57))^(1/$H$57),0)</f>
        <v>0</v>
      </c>
      <c r="EW556" s="137">
        <f t="array" aca="1" ref="EW556" ca="1">IF(RAND()&lt;=_xlfn.NORM.S.DIST((_xlfn.NORM.S.INV($E$54)-SQRT($E$61)*$B556)/SQRT(1-$E$61),TRUE),(1-(1-RAND())^(1/$F$57))^(1/$H$57),0)</f>
        <v>0</v>
      </c>
      <c r="EX556" s="137">
        <f t="array" aca="1" ref="EX556" ca="1">IF(RAND()&lt;=_xlfn.NORM.S.DIST((_xlfn.NORM.S.INV($E$54)-SQRT($E$61)*$B556)/SQRT(1-$E$61),TRUE),(1-(1-RAND())^(1/$F$57))^(1/$H$57),0)</f>
        <v>0.54093789898382505</v>
      </c>
      <c r="EY556" s="137">
        <f t="array" aca="1" ref="EY556" ca="1">IF(RAND()&lt;=_xlfn.NORM.S.DIST((_xlfn.NORM.S.INV($E$54)-SQRT($E$61)*$B556)/SQRT(1-$E$61),TRUE),(1-(1-RAND())^(1/$F$57))^(1/$H$57),0)</f>
        <v>0.18646876053097119</v>
      </c>
      <c r="EZ556" s="137">
        <f t="array" aca="1" ref="EZ556" ca="1">IF(RAND()&lt;=_xlfn.NORM.S.DIST((_xlfn.NORM.S.INV($E$54)-SQRT($E$61)*$B556)/SQRT(1-$E$61),TRUE),(1-(1-RAND())^(1/$F$57))^(1/$H$57),0)</f>
        <v>0</v>
      </c>
      <c r="FA556" s="137">
        <f t="array" aca="1" ref="FA556" ca="1">IF(RAND()&lt;=_xlfn.NORM.S.DIST((_xlfn.NORM.S.INV($E$54)-SQRT($E$61)*$B556)/SQRT(1-$E$61),TRUE),(1-(1-RAND())^(1/$F$57))^(1/$H$57),0)</f>
        <v>0</v>
      </c>
      <c r="FB556" s="137">
        <f t="array" aca="1" ref="FB556" ca="1">IF(RAND()&lt;=_xlfn.NORM.S.DIST((_xlfn.NORM.S.INV($E$54)-SQRT($E$61)*$B556)/SQRT(1-$E$61),TRUE),(1-(1-RAND())^(1/$F$57))^(1/$H$57),0)</f>
        <v>0.89593158410098195</v>
      </c>
      <c r="FC556" s="137">
        <f t="array" aca="1" ref="FC556" ca="1">IF(RAND()&lt;=_xlfn.NORM.S.DIST((_xlfn.NORM.S.INV($E$54)-SQRT($E$61)*$B556)/SQRT(1-$E$61),TRUE),(1-(1-RAND())^(1/$F$57))^(1/$H$57),0)</f>
        <v>0</v>
      </c>
      <c r="FD556" s="137">
        <f t="array" aca="1" ref="FD556" ca="1">IF(RAND()&lt;=_xlfn.NORM.S.DIST((_xlfn.NORM.S.INV($E$54)-SQRT($E$61)*$B556)/SQRT(1-$E$61),TRUE),(1-(1-RAND())^(1/$F$57))^(1/$H$57),0)</f>
        <v>0</v>
      </c>
      <c r="FE556" s="137">
        <f t="array" aca="1" ref="FE556" ca="1">IF(RAND()&lt;=_xlfn.NORM.S.DIST((_xlfn.NORM.S.INV($E$54)-SQRT($E$61)*$B556)/SQRT(1-$E$61),TRUE),(1-(1-RAND())^(1/$F$57))^(1/$H$57),0)</f>
        <v>0.31981012724747776</v>
      </c>
      <c r="FF556" s="137">
        <f t="array" aca="1" ref="FF556" ca="1">IF(RAND()&lt;=_xlfn.NORM.S.DIST((_xlfn.NORM.S.INV($E$54)-SQRT($E$61)*$B556)/SQRT(1-$E$61),TRUE),(1-(1-RAND())^(1/$F$57))^(1/$H$57),0)</f>
        <v>0</v>
      </c>
      <c r="FG556" s="137">
        <f t="array" aca="1" ref="FG556" ca="1">IF(RAND()&lt;=_xlfn.NORM.S.DIST((_xlfn.NORM.S.INV($E$54)-SQRT($E$61)*$B556)/SQRT(1-$E$61),TRUE),(1-(1-RAND())^(1/$F$57))^(1/$H$57),0)</f>
        <v>0.8741222332188382</v>
      </c>
      <c r="FH556" s="137">
        <f t="array" aca="1" ref="FH556" ca="1">IF(RAND()&lt;=_xlfn.NORM.S.DIST((_xlfn.NORM.S.INV($E$54)-SQRT($E$61)*$B556)/SQRT(1-$E$61),TRUE),(1-(1-RAND())^(1/$F$57))^(1/$H$57),0)</f>
        <v>0</v>
      </c>
      <c r="FI556" s="137">
        <f t="array" aca="1" ref="FI556" ca="1">IF(RAND()&lt;=_xlfn.NORM.S.DIST((_xlfn.NORM.S.INV($E$54)-SQRT($E$61)*$B556)/SQRT(1-$E$61),TRUE),(1-(1-RAND())^(1/$F$57))^(1/$H$57),0)</f>
        <v>0</v>
      </c>
      <c r="FJ556" s="137">
        <f t="array" aca="1" ref="FJ556" ca="1">IF(RAND()&lt;=_xlfn.NORM.S.DIST((_xlfn.NORM.S.INV($E$54)-SQRT($E$61)*$B556)/SQRT(1-$E$61),TRUE),(1-(1-RAND())^(1/$F$57))^(1/$H$57),0)</f>
        <v>0</v>
      </c>
      <c r="FK556" s="137">
        <f t="array" aca="1" ref="FK556" ca="1">IF(RAND()&lt;=_xlfn.NORM.S.DIST((_xlfn.NORM.S.INV($E$54)-SQRT($E$61)*$B556)/SQRT(1-$E$61),TRUE),(1-(1-RAND())^(1/$F$57))^(1/$H$57),0)</f>
        <v>0</v>
      </c>
      <c r="FL556" s="137">
        <f t="array" aca="1" ref="FL556" ca="1">IF(RAND()&lt;=_xlfn.NORM.S.DIST((_xlfn.NORM.S.INV($E$54)-SQRT($E$61)*$B556)/SQRT(1-$E$61),TRUE),(1-(1-RAND())^(1/$F$57))^(1/$H$57),0)</f>
        <v>0</v>
      </c>
      <c r="FM556" s="137">
        <f t="shared" ca="1" si="118"/>
        <v>19</v>
      </c>
      <c r="FN556" s="137">
        <f t="shared" ca="1" si="119"/>
        <v>10.571973362205419</v>
      </c>
      <c r="FO556" s="137">
        <f t="array" aca="1" ref="FO556" ca="1">IF(RAND()&lt;=_xlfn.NORM.S.DIST((_xlfn.NORM.S.INV($F$54)-SQRT($F$61)*$B556)/SQRT(1-$F$61),TRUE),(1-(1-RAND())^(1/$F$57))^(1/$H$57),0)</f>
        <v>0.65580649267368885</v>
      </c>
      <c r="FP556" s="137">
        <f t="array" aca="1" ref="FP556" ca="1">IF(RAND()&lt;=_xlfn.NORM.S.DIST((_xlfn.NORM.S.INV($F$54)-SQRT($F$61)*$B556)/SQRT(1-$F$61),TRUE),(1-(1-RAND())^(1/$F$57))^(1/$H$57),0)</f>
        <v>0</v>
      </c>
      <c r="FQ556" s="137">
        <f t="array" aca="1" ref="FQ556" ca="1">IF(RAND()&lt;=_xlfn.NORM.S.DIST((_xlfn.NORM.S.INV($F$54)-SQRT($F$61)*$B556)/SQRT(1-$F$61),TRUE),(1-(1-RAND())^(1/$F$57))^(1/$H$57),0)</f>
        <v>0</v>
      </c>
      <c r="FR556" s="137">
        <f t="array" aca="1" ref="FR556" ca="1">IF(RAND()&lt;=_xlfn.NORM.S.DIST((_xlfn.NORM.S.INV($F$54)-SQRT($F$61)*$B556)/SQRT(1-$F$61),TRUE),(1-(1-RAND())^(1/$F$57))^(1/$H$57),0)</f>
        <v>1.045948761817171E-2</v>
      </c>
      <c r="FS556" s="137">
        <f t="array" aca="1" ref="FS556" ca="1">IF(RAND()&lt;=_xlfn.NORM.S.DIST((_xlfn.NORM.S.INV($F$54)-SQRT($F$61)*$B556)/SQRT(1-$F$61),TRUE),(1-(1-RAND())^(1/$F$57))^(1/$H$57),0)</f>
        <v>0</v>
      </c>
      <c r="FT556" s="137">
        <f t="array" aca="1" ref="FT556" ca="1">IF(RAND()&lt;=_xlfn.NORM.S.DIST((_xlfn.NORM.S.INV($F$54)-SQRT($F$61)*$B556)/SQRT(1-$F$61),TRUE),(1-(1-RAND())^(1/$F$57))^(1/$H$57),0)</f>
        <v>0</v>
      </c>
      <c r="FU556" s="137">
        <f t="array" aca="1" ref="FU556" ca="1">IF(RAND()&lt;=_xlfn.NORM.S.DIST((_xlfn.NORM.S.INV($F$54)-SQRT($F$61)*$B556)/SQRT(1-$F$61),TRUE),(1-(1-RAND())^(1/$F$57))^(1/$H$57),0)</f>
        <v>3.6174558528443972E-2</v>
      </c>
      <c r="FV556" s="137">
        <f t="array" aca="1" ref="FV556" ca="1">IF(RAND()&lt;=_xlfn.NORM.S.DIST((_xlfn.NORM.S.INV($F$54)-SQRT($F$61)*$B556)/SQRT(1-$F$61),TRUE),(1-(1-RAND())^(1/$F$57))^(1/$H$57),0)</f>
        <v>0.1530977735792817</v>
      </c>
      <c r="FW556" s="137">
        <f t="array" aca="1" ref="FW556" ca="1">IF(RAND()&lt;=_xlfn.NORM.S.DIST((_xlfn.NORM.S.INV($F$54)-SQRT($F$61)*$B556)/SQRT(1-$F$61),TRUE),(1-(1-RAND())^(1/$F$57))^(1/$H$57),0)</f>
        <v>0</v>
      </c>
      <c r="FX556" s="137">
        <f t="array" aca="1" ref="FX556" ca="1">IF(RAND()&lt;=_xlfn.NORM.S.DIST((_xlfn.NORM.S.INV($F$54)-SQRT($F$61)*$B556)/SQRT(1-$F$61),TRUE),(1-(1-RAND())^(1/$F$57))^(1/$H$57),0)</f>
        <v>0</v>
      </c>
      <c r="FY556" s="137">
        <f t="array" aca="1" ref="FY556" ca="1">IF(RAND()&lt;=_xlfn.NORM.S.DIST((_xlfn.NORM.S.INV($F$54)-SQRT($F$61)*$B556)/SQRT(1-$F$61),TRUE),(1-(1-RAND())^(1/$F$57))^(1/$H$57),0)</f>
        <v>0.5548079315954938</v>
      </c>
      <c r="FZ556" s="137">
        <f t="array" aca="1" ref="FZ556" ca="1">IF(RAND()&lt;=_xlfn.NORM.S.DIST((_xlfn.NORM.S.INV($F$54)-SQRT($F$61)*$B556)/SQRT(1-$F$61),TRUE),(1-(1-RAND())^(1/$F$57))^(1/$H$57),0)</f>
        <v>0</v>
      </c>
      <c r="GA556" s="137">
        <f t="array" aca="1" ref="GA556" ca="1">IF(RAND()&lt;=_xlfn.NORM.S.DIST((_xlfn.NORM.S.INV($F$54)-SQRT($F$61)*$B556)/SQRT(1-$F$61),TRUE),(1-(1-RAND())^(1/$F$57))^(1/$H$57),0)</f>
        <v>0</v>
      </c>
      <c r="GB556" s="137">
        <f t="array" aca="1" ref="GB556" ca="1">IF(RAND()&lt;=_xlfn.NORM.S.DIST((_xlfn.NORM.S.INV($F$54)-SQRT($F$61)*$B556)/SQRT(1-$F$61),TRUE),(1-(1-RAND())^(1/$F$57))^(1/$H$57),0)</f>
        <v>0</v>
      </c>
      <c r="GC556" s="137">
        <f t="array" aca="1" ref="GC556" ca="1">IF(RAND()&lt;=_xlfn.NORM.S.DIST((_xlfn.NORM.S.INV($F$54)-SQRT($F$61)*$B556)/SQRT(1-$F$61),TRUE),(1-(1-RAND())^(1/$F$57))^(1/$H$57),0)</f>
        <v>0</v>
      </c>
      <c r="GD556" s="137">
        <f t="array" aca="1" ref="GD556" ca="1">IF(RAND()&lt;=_xlfn.NORM.S.DIST((_xlfn.NORM.S.INV($F$54)-SQRT($F$61)*$B556)/SQRT(1-$F$61),TRUE),(1-(1-RAND())^(1/$F$57))^(1/$H$57),0)</f>
        <v>0</v>
      </c>
      <c r="GE556" s="137">
        <f t="array" aca="1" ref="GE556" ca="1">IF(RAND()&lt;=_xlfn.NORM.S.DIST((_xlfn.NORM.S.INV($F$54)-SQRT($F$61)*$B556)/SQRT(1-$F$61),TRUE),(1-(1-RAND())^(1/$F$57))^(1/$H$57),0)</f>
        <v>0</v>
      </c>
      <c r="GF556" s="137">
        <f t="array" aca="1" ref="GF556" ca="1">IF(RAND()&lt;=_xlfn.NORM.S.DIST((_xlfn.NORM.S.INV($F$54)-SQRT($F$61)*$B556)/SQRT(1-$F$61),TRUE),(1-(1-RAND())^(1/$F$57))^(1/$H$57),0)</f>
        <v>0</v>
      </c>
      <c r="GG556" s="137">
        <f t="array" aca="1" ref="GG556" ca="1">IF(RAND()&lt;=_xlfn.NORM.S.DIST((_xlfn.NORM.S.INV($F$54)-SQRT($F$61)*$B556)/SQRT(1-$F$61),TRUE),(1-(1-RAND())^(1/$F$57))^(1/$H$57),0)</f>
        <v>0.38596135969697593</v>
      </c>
      <c r="GH556" s="137">
        <f t="array" aca="1" ref="GH556" ca="1">IF(RAND()&lt;=_xlfn.NORM.S.DIST((_xlfn.NORM.S.INV($F$54)-SQRT($F$61)*$B556)/SQRT(1-$F$61),TRUE),(1-(1-RAND())^(1/$F$57))^(1/$H$57),0)</f>
        <v>0</v>
      </c>
      <c r="GI556" s="137">
        <f t="array" aca="1" ref="GI556" ca="1">IF(RAND()&lt;=_xlfn.NORM.S.DIST((_xlfn.NORM.S.INV($F$54)-SQRT($F$61)*$B556)/SQRT(1-$F$61),TRUE),(1-(1-RAND())^(1/$F$57))^(1/$H$57),0)</f>
        <v>0</v>
      </c>
      <c r="GJ556" s="137">
        <f t="array" aca="1" ref="GJ556" ca="1">IF(RAND()&lt;=_xlfn.NORM.S.DIST((_xlfn.NORM.S.INV($F$54)-SQRT($F$61)*$B556)/SQRT(1-$F$61),TRUE),(1-(1-RAND())^(1/$F$57))^(1/$H$57),0)</f>
        <v>0</v>
      </c>
      <c r="GK556" s="137">
        <f t="array" aca="1" ref="GK556" ca="1">IF(RAND()&lt;=_xlfn.NORM.S.DIST((_xlfn.NORM.S.INV($F$54)-SQRT($F$61)*$B556)/SQRT(1-$F$61),TRUE),(1-(1-RAND())^(1/$F$57))^(1/$H$57),0)</f>
        <v>0</v>
      </c>
      <c r="GL556" s="137">
        <f t="array" aca="1" ref="GL556" ca="1">IF(RAND()&lt;=_xlfn.NORM.S.DIST((_xlfn.NORM.S.INV($F$54)-SQRT($F$61)*$B556)/SQRT(1-$F$61),TRUE),(1-(1-RAND())^(1/$F$57))^(1/$H$57),0)</f>
        <v>0</v>
      </c>
      <c r="GM556" s="137">
        <f t="array" aca="1" ref="GM556" ca="1">IF(RAND()&lt;=_xlfn.NORM.S.DIST((_xlfn.NORM.S.INV($F$54)-SQRT($F$61)*$B556)/SQRT(1-$F$61),TRUE),(1-(1-RAND())^(1/$F$57))^(1/$H$57),0)</f>
        <v>0.99984554348563459</v>
      </c>
      <c r="GN556" s="137">
        <f t="array" aca="1" ref="GN556" ca="1">IF(RAND()&lt;=_xlfn.NORM.S.DIST((_xlfn.NORM.S.INV($F$54)-SQRT($F$61)*$B556)/SQRT(1-$F$61),TRUE),(1-(1-RAND())^(1/$F$57))^(1/$H$57),0)</f>
        <v>0.52546814291435973</v>
      </c>
      <c r="GO556" s="137">
        <f t="array" aca="1" ref="GO556" ca="1">IF(RAND()&lt;=_xlfn.NORM.S.DIST((_xlfn.NORM.S.INV($F$54)-SQRT($F$61)*$B556)/SQRT(1-$F$61),TRUE),(1-(1-RAND())^(1/$F$57))^(1/$H$57),0)</f>
        <v>0</v>
      </c>
      <c r="GP556" s="137">
        <f t="array" aca="1" ref="GP556" ca="1">IF(RAND()&lt;=_xlfn.NORM.S.DIST((_xlfn.NORM.S.INV($F$54)-SQRT($F$61)*$B556)/SQRT(1-$F$61),TRUE),(1-(1-RAND())^(1/$F$57))^(1/$H$57),0)</f>
        <v>0.10696427834582888</v>
      </c>
      <c r="GQ556" s="137">
        <f t="array" aca="1" ref="GQ556" ca="1">IF(RAND()&lt;=_xlfn.NORM.S.DIST((_xlfn.NORM.S.INV($F$54)-SQRT($F$61)*$B556)/SQRT(1-$F$61),TRUE),(1-(1-RAND())^(1/$F$57))^(1/$H$57),0)</f>
        <v>0</v>
      </c>
      <c r="GR556" s="137">
        <f t="array" aca="1" ref="GR556" ca="1">IF(RAND()&lt;=_xlfn.NORM.S.DIST((_xlfn.NORM.S.INV($F$54)-SQRT($F$61)*$B556)/SQRT(1-$F$61),TRUE),(1-(1-RAND())^(1/$F$57))^(1/$H$57),0)</f>
        <v>0</v>
      </c>
      <c r="GS556" s="137">
        <f t="array" aca="1" ref="GS556" ca="1">IF(RAND()&lt;=_xlfn.NORM.S.DIST((_xlfn.NORM.S.INV($F$54)-SQRT($F$61)*$B556)/SQRT(1-$F$61),TRUE),(1-(1-RAND())^(1/$F$57))^(1/$H$57),0)</f>
        <v>3.8866201509877504E-2</v>
      </c>
      <c r="GT556" s="137">
        <f t="array" aca="1" ref="GT556" ca="1">IF(RAND()&lt;=_xlfn.NORM.S.DIST((_xlfn.NORM.S.INV($F$54)-SQRT($F$61)*$B556)/SQRT(1-$F$61),TRUE),(1-(1-RAND())^(1/$F$57))^(1/$H$57),0)</f>
        <v>0</v>
      </c>
      <c r="GU556" s="137">
        <f t="array" aca="1" ref="GU556" ca="1">IF(RAND()&lt;=_xlfn.NORM.S.DIST((_xlfn.NORM.S.INV($F$54)-SQRT($F$61)*$B556)/SQRT(1-$F$61),TRUE),(1-(1-RAND())^(1/$F$57))^(1/$H$57),0)</f>
        <v>0.9892016777404774</v>
      </c>
      <c r="GV556" s="137">
        <f t="array" aca="1" ref="GV556" ca="1">IF(RAND()&lt;=_xlfn.NORM.S.DIST((_xlfn.NORM.S.INV($F$54)-SQRT($F$61)*$B556)/SQRT(1-$F$61),TRUE),(1-(1-RAND())^(1/$F$57))^(1/$H$57),0)</f>
        <v>0</v>
      </c>
      <c r="GW556" s="137">
        <f t="array" aca="1" ref="GW556" ca="1">IF(RAND()&lt;=_xlfn.NORM.S.DIST((_xlfn.NORM.S.INV($F$54)-SQRT($F$61)*$B556)/SQRT(1-$F$61),TRUE),(1-(1-RAND())^(1/$F$57))^(1/$H$57),0)</f>
        <v>2.8795181661763123E-2</v>
      </c>
      <c r="GX556" s="137">
        <f t="array" aca="1" ref="GX556" ca="1">IF(RAND()&lt;=_xlfn.NORM.S.DIST((_xlfn.NORM.S.INV($F$54)-SQRT($F$61)*$B556)/SQRT(1-$F$61),TRUE),(1-(1-RAND())^(1/$F$57))^(1/$H$57),0)</f>
        <v>0</v>
      </c>
      <c r="GY556" s="137">
        <f t="array" aca="1" ref="GY556" ca="1">IF(RAND()&lt;=_xlfn.NORM.S.DIST((_xlfn.NORM.S.INV($F$54)-SQRT($F$61)*$B556)/SQRT(1-$F$61),TRUE),(1-(1-RAND())^(1/$F$57))^(1/$H$57),0)</f>
        <v>0</v>
      </c>
      <c r="GZ556" s="137">
        <f t="array" aca="1" ref="GZ556" ca="1">IF(RAND()&lt;=_xlfn.NORM.S.DIST((_xlfn.NORM.S.INV($F$54)-SQRT($F$61)*$B556)/SQRT(1-$F$61),TRUE),(1-(1-RAND())^(1/$F$57))^(1/$H$57),0)</f>
        <v>0</v>
      </c>
      <c r="HA556" s="137">
        <f t="array" aca="1" ref="HA556" ca="1">IF(RAND()&lt;=_xlfn.NORM.S.DIST((_xlfn.NORM.S.INV($F$54)-SQRT($F$61)*$B556)/SQRT(1-$F$61),TRUE),(1-(1-RAND())^(1/$F$57))^(1/$H$57),0)</f>
        <v>0</v>
      </c>
      <c r="HB556" s="137">
        <f t="array" aca="1" ref="HB556" ca="1">IF(RAND()&lt;=_xlfn.NORM.S.DIST((_xlfn.NORM.S.INV($F$54)-SQRT($F$61)*$B556)/SQRT(1-$F$61),TRUE),(1-(1-RAND())^(1/$F$57))^(1/$H$57),0)</f>
        <v>0.84002344067447232</v>
      </c>
      <c r="HC556" s="137">
        <f t="array" aca="1" ref="HC556" ca="1">IF(RAND()&lt;=_xlfn.NORM.S.DIST((_xlfn.NORM.S.INV($F$54)-SQRT($F$61)*$B556)/SQRT(1-$F$61),TRUE),(1-(1-RAND())^(1/$F$57))^(1/$H$57),0)</f>
        <v>0.99388062538908728</v>
      </c>
      <c r="HD556" s="137">
        <f t="array" aca="1" ref="HD556" ca="1">IF(RAND()&lt;=_xlfn.NORM.S.DIST((_xlfn.NORM.S.INV($F$54)-SQRT($F$61)*$B556)/SQRT(1-$F$61),TRUE),(1-(1-RAND())^(1/$F$57))^(1/$H$57),0)</f>
        <v>0</v>
      </c>
      <c r="HE556" s="137">
        <f t="array" aca="1" ref="HE556" ca="1">IF(RAND()&lt;=_xlfn.NORM.S.DIST((_xlfn.NORM.S.INV($F$54)-SQRT($F$61)*$B556)/SQRT(1-$F$61),TRUE),(1-(1-RAND())^(1/$F$57))^(1/$H$57),0)</f>
        <v>0</v>
      </c>
      <c r="HF556" s="137">
        <f t="array" aca="1" ref="HF556" ca="1">IF(RAND()&lt;=_xlfn.NORM.S.DIST((_xlfn.NORM.S.INV($F$54)-SQRT($F$61)*$B556)/SQRT(1-$F$61),TRUE),(1-(1-RAND())^(1/$F$57))^(1/$H$57),0)</f>
        <v>0.57497739855893304</v>
      </c>
      <c r="HG556" s="137">
        <f t="array" aca="1" ref="HG556" ca="1">IF(RAND()&lt;=_xlfn.NORM.S.DIST((_xlfn.NORM.S.INV($F$54)-SQRT($F$61)*$B556)/SQRT(1-$F$61),TRUE),(1-(1-RAND())^(1/$F$57))^(1/$H$57),0)</f>
        <v>0.92643919186286139</v>
      </c>
      <c r="HH556" s="137">
        <f t="array" aca="1" ref="HH556" ca="1">IF(RAND()&lt;=_xlfn.NORM.S.DIST((_xlfn.NORM.S.INV($F$54)-SQRT($F$61)*$B556)/SQRT(1-$F$61),TRUE),(1-(1-RAND())^(1/$F$57))^(1/$H$57),0)</f>
        <v>0</v>
      </c>
      <c r="HI556" s="137">
        <f t="array" aca="1" ref="HI556" ca="1">IF(RAND()&lt;=_xlfn.NORM.S.DIST((_xlfn.NORM.S.INV($F$54)-SQRT($F$61)*$B556)/SQRT(1-$F$61),TRUE),(1-(1-RAND())^(1/$F$57))^(1/$H$57),0)</f>
        <v>0</v>
      </c>
      <c r="HJ556" s="137">
        <f t="array" aca="1" ref="HJ556" ca="1">IF(RAND()&lt;=_xlfn.NORM.S.DIST((_xlfn.NORM.S.INV($F$54)-SQRT($F$61)*$B556)/SQRT(1-$F$61),TRUE),(1-(1-RAND())^(1/$F$57))^(1/$H$57),0)</f>
        <v>0.97184602585860236</v>
      </c>
      <c r="HK556" s="137">
        <f t="array" aca="1" ref="HK556" ca="1">IF(RAND()&lt;=_xlfn.NORM.S.DIST((_xlfn.NORM.S.INV($F$54)-SQRT($F$61)*$B556)/SQRT(1-$F$61),TRUE),(1-(1-RAND())^(1/$F$57))^(1/$H$57),0)</f>
        <v>0</v>
      </c>
      <c r="HL556" s="137">
        <f t="array" aca="1" ref="HL556" ca="1">IF(RAND()&lt;=_xlfn.NORM.S.DIST((_xlfn.NORM.S.INV($F$54)-SQRT($F$61)*$B556)/SQRT(1-$F$61),TRUE),(1-(1-RAND())^(1/$F$57))^(1/$H$57),0)</f>
        <v>0</v>
      </c>
      <c r="HM556" s="137">
        <f t="array" aca="1" ref="HM556" ca="1">IF(RAND()&lt;=_xlfn.NORM.S.DIST((_xlfn.NORM.S.INV($F$54)-SQRT($F$61)*$B556)/SQRT(1-$F$61),TRUE),(1-(1-RAND())^(1/$F$57))^(1/$H$57),0)</f>
        <v>0.12418909432286909</v>
      </c>
      <c r="HN556" s="137">
        <f t="array" aca="1" ref="HN556" ca="1">IF(RAND()&lt;=_xlfn.NORM.S.DIST((_xlfn.NORM.S.INV($F$54)-SQRT($F$61)*$B556)/SQRT(1-$F$61),TRUE),(1-(1-RAND())^(1/$F$57))^(1/$H$57),0)</f>
        <v>0</v>
      </c>
      <c r="HO556" s="137">
        <f t="array" aca="1" ref="HO556" ca="1">IF(RAND()&lt;=_xlfn.NORM.S.DIST((_xlfn.NORM.S.INV($F$54)-SQRT($F$61)*$B556)/SQRT(1-$F$61),TRUE),(1-(1-RAND())^(1/$F$57))^(1/$H$57),0)</f>
        <v>0</v>
      </c>
      <c r="HP556" s="137">
        <f t="array" aca="1" ref="HP556" ca="1">IF(RAND()&lt;=_xlfn.NORM.S.DIST((_xlfn.NORM.S.INV($F$54)-SQRT($F$61)*$B556)/SQRT(1-$F$61),TRUE),(1-(1-RAND())^(1/$F$57))^(1/$H$57),0)</f>
        <v>0</v>
      </c>
      <c r="HQ556" s="137">
        <f t="array" aca="1" ref="HQ556" ca="1">IF(RAND()&lt;=_xlfn.NORM.S.DIST((_xlfn.NORM.S.INV($F$54)-SQRT($F$61)*$B556)/SQRT(1-$F$61),TRUE),(1-(1-RAND())^(1/$F$57))^(1/$H$57),0)</f>
        <v>0</v>
      </c>
      <c r="HR556" s="137">
        <f t="array" aca="1" ref="HR556" ca="1">IF(RAND()&lt;=_xlfn.NORM.S.DIST((_xlfn.NORM.S.INV($F$54)-SQRT($F$61)*$B556)/SQRT(1-$F$61),TRUE),(1-(1-RAND())^(1/$F$57))^(1/$H$57),0)</f>
        <v>0.98980112227008044</v>
      </c>
      <c r="HS556" s="137">
        <f t="array" aca="1" ref="HS556" ca="1">IF(RAND()&lt;=_xlfn.NORM.S.DIST((_xlfn.NORM.S.INV($F$54)-SQRT($F$61)*$B556)/SQRT(1-$F$61),TRUE),(1-(1-RAND())^(1/$F$57))^(1/$H$57),0)</f>
        <v>0</v>
      </c>
      <c r="HT556" s="137">
        <f t="array" aca="1" ref="HT556" ca="1">IF(RAND()&lt;=_xlfn.NORM.S.DIST((_xlfn.NORM.S.INV($F$54)-SQRT($F$61)*$B556)/SQRT(1-$F$61),TRUE),(1-(1-RAND())^(1/$F$57))^(1/$H$57),0)</f>
        <v>0</v>
      </c>
      <c r="HU556" s="137">
        <f t="array" aca="1" ref="HU556" ca="1">IF(RAND()&lt;=_xlfn.NORM.S.DIST((_xlfn.NORM.S.INV($F$54)-SQRT($F$61)*$B556)/SQRT(1-$F$61),TRUE),(1-(1-RAND())^(1/$F$57))^(1/$H$57),0)</f>
        <v>0</v>
      </c>
      <c r="HV556" s="137">
        <f t="array" aca="1" ref="HV556" ca="1">IF(RAND()&lt;=_xlfn.NORM.S.DIST((_xlfn.NORM.S.INV($F$54)-SQRT($F$61)*$B556)/SQRT(1-$F$61),TRUE),(1-(1-RAND())^(1/$F$57))^(1/$H$57),0)</f>
        <v>0.91999643714630008</v>
      </c>
      <c r="HW556" s="137">
        <f t="shared" ca="1" si="120"/>
        <v>20</v>
      </c>
      <c r="HX556" s="137">
        <f t="shared" ca="1" si="121"/>
        <v>10.826601965433202</v>
      </c>
      <c r="HY556" s="137">
        <f t="array" aca="1" ref="HY556" ca="1">IF(RAND()&lt;=_xlfn.NORM.S.DIST((_xlfn.NORM.S.INV($G$54)-SQRT($G$61)*$B556)/SQRT(1-$G$61),TRUE),(1-(1-RAND())^(1/$F$57))^(1/$H$57),0)</f>
        <v>0.45864878531595699</v>
      </c>
      <c r="HZ556" s="137">
        <f t="array" aca="1" ref="HZ556" ca="1">IF(RAND()&lt;=_xlfn.NORM.S.DIST((_xlfn.NORM.S.INV($G$54)-SQRT($G$61)*$B556)/SQRT(1-$G$61),TRUE),(1-(1-RAND())^(1/$F$57))^(1/$H$57),0)</f>
        <v>0</v>
      </c>
      <c r="IA556" s="137">
        <f t="array" aca="1" ref="IA556" ca="1">IF(RAND()&lt;=_xlfn.NORM.S.DIST((_xlfn.NORM.S.INV($G$54)-SQRT($G$61)*$B556)/SQRT(1-$G$61),TRUE),(1-(1-RAND())^(1/$F$57))^(1/$H$57),0)</f>
        <v>0</v>
      </c>
      <c r="IB556" s="137">
        <f t="array" aca="1" ref="IB556" ca="1">IF(RAND()&lt;=_xlfn.NORM.S.DIST((_xlfn.NORM.S.INV($G$54)-SQRT($G$61)*$B556)/SQRT(1-$G$61),TRUE),(1-(1-RAND())^(1/$F$57))^(1/$H$57),0)</f>
        <v>0</v>
      </c>
      <c r="IC556" s="137">
        <f t="array" aca="1" ref="IC556" ca="1">IF(RAND()&lt;=_xlfn.NORM.S.DIST((_xlfn.NORM.S.INV($G$54)-SQRT($G$61)*$B556)/SQRT(1-$G$61),TRUE),(1-(1-RAND())^(1/$F$57))^(1/$H$57),0)</f>
        <v>0</v>
      </c>
      <c r="ID556" s="137">
        <f t="array" aca="1" ref="ID556" ca="1">IF(RAND()&lt;=_xlfn.NORM.S.DIST((_xlfn.NORM.S.INV($G$54)-SQRT($G$61)*$B556)/SQRT(1-$G$61),TRUE),(1-(1-RAND())^(1/$F$57))^(1/$H$57),0)</f>
        <v>0</v>
      </c>
      <c r="IE556" s="137">
        <f t="array" aca="1" ref="IE556" ca="1">IF(RAND()&lt;=_xlfn.NORM.S.DIST((_xlfn.NORM.S.INV($G$54)-SQRT($G$61)*$B556)/SQRT(1-$G$61),TRUE),(1-(1-RAND())^(1/$F$57))^(1/$H$57),0)</f>
        <v>0.50889359772725484</v>
      </c>
      <c r="IF556" s="137">
        <f t="array" aca="1" ref="IF556" ca="1">IF(RAND()&lt;=_xlfn.NORM.S.DIST((_xlfn.NORM.S.INV($G$54)-SQRT($G$61)*$B556)/SQRT(1-$G$61),TRUE),(1-(1-RAND())^(1/$F$57))^(1/$H$57),0)</f>
        <v>0.17009894344427109</v>
      </c>
      <c r="IG556" s="137">
        <f t="array" aca="1" ref="IG556" ca="1">IF(RAND()&lt;=_xlfn.NORM.S.DIST((_xlfn.NORM.S.INV($G$54)-SQRT($G$61)*$B556)/SQRT(1-$G$61),TRUE),(1-(1-RAND())^(1/$F$57))^(1/$H$57),0)</f>
        <v>0</v>
      </c>
      <c r="IH556" s="137">
        <f t="array" aca="1" ref="IH556" ca="1">IF(RAND()&lt;=_xlfn.NORM.S.DIST((_xlfn.NORM.S.INV($G$54)-SQRT($G$61)*$B556)/SQRT(1-$G$61),TRUE),(1-(1-RAND())^(1/$F$57))^(1/$H$57),0)</f>
        <v>0</v>
      </c>
      <c r="II556" s="137">
        <f t="array" aca="1" ref="II556" ca="1">IF(RAND()&lt;=_xlfn.NORM.S.DIST((_xlfn.NORM.S.INV($G$54)-SQRT($G$61)*$B556)/SQRT(1-$G$61),TRUE),(1-(1-RAND())^(1/$F$57))^(1/$H$57),0)</f>
        <v>0</v>
      </c>
      <c r="IJ556" s="137">
        <f t="array" aca="1" ref="IJ556" ca="1">IF(RAND()&lt;=_xlfn.NORM.S.DIST((_xlfn.NORM.S.INV($G$54)-SQRT($G$61)*$B556)/SQRT(1-$G$61),TRUE),(1-(1-RAND())^(1/$F$57))^(1/$H$57),0)</f>
        <v>0</v>
      </c>
      <c r="IK556" s="137">
        <f t="array" aca="1" ref="IK556" ca="1">IF(RAND()&lt;=_xlfn.NORM.S.DIST((_xlfn.NORM.S.INV($G$54)-SQRT($G$61)*$B556)/SQRT(1-$G$61),TRUE),(1-(1-RAND())^(1/$F$57))^(1/$H$57),0)</f>
        <v>0</v>
      </c>
      <c r="IL556" s="137">
        <f t="array" aca="1" ref="IL556" ca="1">IF(RAND()&lt;=_xlfn.NORM.S.DIST((_xlfn.NORM.S.INV($G$54)-SQRT($G$61)*$B556)/SQRT(1-$G$61),TRUE),(1-(1-RAND())^(1/$F$57))^(1/$H$57),0)</f>
        <v>0</v>
      </c>
      <c r="IM556" s="137">
        <f t="array" aca="1" ref="IM556" ca="1">IF(RAND()&lt;=_xlfn.NORM.S.DIST((_xlfn.NORM.S.INV($G$54)-SQRT($G$61)*$B556)/SQRT(1-$G$61),TRUE),(1-(1-RAND())^(1/$F$57))^(1/$H$57),0)</f>
        <v>0</v>
      </c>
      <c r="IN556" s="137">
        <f t="array" aca="1" ref="IN556" ca="1">IF(RAND()&lt;=_xlfn.NORM.S.DIST((_xlfn.NORM.S.INV($G$54)-SQRT($G$61)*$B556)/SQRT(1-$G$61),TRUE),(1-(1-RAND())^(1/$F$57))^(1/$H$57),0)</f>
        <v>0</v>
      </c>
      <c r="IO556" s="137">
        <f t="array" aca="1" ref="IO556" ca="1">IF(RAND()&lt;=_xlfn.NORM.S.DIST((_xlfn.NORM.S.INV($G$54)-SQRT($G$61)*$B556)/SQRT(1-$G$61),TRUE),(1-(1-RAND())^(1/$F$57))^(1/$H$57),0)</f>
        <v>0.19021763388111093</v>
      </c>
      <c r="IP556" s="137">
        <f t="array" aca="1" ref="IP556" ca="1">IF(RAND()&lt;=_xlfn.NORM.S.DIST((_xlfn.NORM.S.INV($G$54)-SQRT($G$61)*$B556)/SQRT(1-$G$61),TRUE),(1-(1-RAND())^(1/$F$57))^(1/$H$57),0)</f>
        <v>0</v>
      </c>
      <c r="IQ556" s="137">
        <f t="array" aca="1" ref="IQ556" ca="1">IF(RAND()&lt;=_xlfn.NORM.S.DIST((_xlfn.NORM.S.INV($G$54)-SQRT($G$61)*$B556)/SQRT(1-$G$61),TRUE),(1-(1-RAND())^(1/$F$57))^(1/$H$57),0)</f>
        <v>6.1739082214374366E-2</v>
      </c>
      <c r="IR556" s="137">
        <f t="array" aca="1" ref="IR556" ca="1">IF(RAND()&lt;=_xlfn.NORM.S.DIST((_xlfn.NORM.S.INV($G$54)-SQRT($G$61)*$B556)/SQRT(1-$G$61),TRUE),(1-(1-RAND())^(1/$F$57))^(1/$H$57),0)</f>
        <v>0</v>
      </c>
      <c r="IS556" s="137">
        <f t="array" aca="1" ref="IS556" ca="1">IF(RAND()&lt;=_xlfn.NORM.S.DIST((_xlfn.NORM.S.INV($G$54)-SQRT($G$61)*$B556)/SQRT(1-$G$61),TRUE),(1-(1-RAND())^(1/$F$57))^(1/$H$57),0)</f>
        <v>0</v>
      </c>
      <c r="IT556" s="137">
        <f t="array" aca="1" ref="IT556" ca="1">IF(RAND()&lt;=_xlfn.NORM.S.DIST((_xlfn.NORM.S.INV($G$54)-SQRT($G$61)*$B556)/SQRT(1-$G$61),TRUE),(1-(1-RAND())^(1/$F$57))^(1/$H$57),0)</f>
        <v>0</v>
      </c>
      <c r="IU556" s="137">
        <f t="array" aca="1" ref="IU556" ca="1">IF(RAND()&lt;=_xlfn.NORM.S.DIST((_xlfn.NORM.S.INV($G$54)-SQRT($G$61)*$B556)/SQRT(1-$G$61),TRUE),(1-(1-RAND())^(1/$F$57))^(1/$H$57),0)</f>
        <v>0</v>
      </c>
      <c r="IV556" s="137">
        <f t="array" aca="1" ref="IV556" ca="1">IF(RAND()&lt;=_xlfn.NORM.S.DIST((_xlfn.NORM.S.INV($G$54)-SQRT($G$61)*$B556)/SQRT(1-$G$61),TRUE),(1-(1-RAND())^(1/$F$57))^(1/$H$57),0)</f>
        <v>0.86151917059343031</v>
      </c>
      <c r="IW556" s="137">
        <f t="array" aca="1" ref="IW556" ca="1">IF(RAND()&lt;=_xlfn.NORM.S.DIST((_xlfn.NORM.S.INV($G$54)-SQRT($G$61)*$B556)/SQRT(1-$G$61),TRUE),(1-(1-RAND())^(1/$F$57))^(1/$H$57),0)</f>
        <v>0</v>
      </c>
      <c r="IX556" s="137">
        <f t="array" aca="1" ref="IX556" ca="1">IF(RAND()&lt;=_xlfn.NORM.S.DIST((_xlfn.NORM.S.INV($G$54)-SQRT($G$61)*$B556)/SQRT(1-$G$61),TRUE),(1-(1-RAND())^(1/$F$57))^(1/$H$57),0)</f>
        <v>0.55189872310686894</v>
      </c>
      <c r="IY556" s="137">
        <f t="array" aca="1" ref="IY556" ca="1">IF(RAND()&lt;=_xlfn.NORM.S.DIST((_xlfn.NORM.S.INV($G$54)-SQRT($G$61)*$B556)/SQRT(1-$G$61),TRUE),(1-(1-RAND())^(1/$F$57))^(1/$H$57),0)</f>
        <v>0</v>
      </c>
      <c r="IZ556" s="137">
        <f t="array" aca="1" ref="IZ556" ca="1">IF(RAND()&lt;=_xlfn.NORM.S.DIST((_xlfn.NORM.S.INV($G$54)-SQRT($G$61)*$B556)/SQRT(1-$G$61),TRUE),(1-(1-RAND())^(1/$F$57))^(1/$H$57),0)</f>
        <v>0.16335924507531521</v>
      </c>
      <c r="JA556" s="137">
        <f t="array" aca="1" ref="JA556" ca="1">IF(RAND()&lt;=_xlfn.NORM.S.DIST((_xlfn.NORM.S.INV($G$54)-SQRT($G$61)*$B556)/SQRT(1-$G$61),TRUE),(1-(1-RAND())^(1/$F$57))^(1/$H$57),0)</f>
        <v>0</v>
      </c>
      <c r="JB556" s="137">
        <f t="array" aca="1" ref="JB556" ca="1">IF(RAND()&lt;=_xlfn.NORM.S.DIST((_xlfn.NORM.S.INV($G$54)-SQRT($G$61)*$B556)/SQRT(1-$G$61),TRUE),(1-(1-RAND())^(1/$F$57))^(1/$H$57),0)</f>
        <v>0</v>
      </c>
      <c r="JC556" s="137">
        <f t="array" aca="1" ref="JC556" ca="1">IF(RAND()&lt;=_xlfn.NORM.S.DIST((_xlfn.NORM.S.INV($G$54)-SQRT($G$61)*$B556)/SQRT(1-$G$61),TRUE),(1-(1-RAND())^(1/$F$57))^(1/$H$57),0)</f>
        <v>0</v>
      </c>
      <c r="JD556" s="137">
        <f t="array" aca="1" ref="JD556" ca="1">IF(RAND()&lt;=_xlfn.NORM.S.DIST((_xlfn.NORM.S.INV($G$54)-SQRT($G$61)*$B556)/SQRT(1-$G$61),TRUE),(1-(1-RAND())^(1/$F$57))^(1/$H$57),0)</f>
        <v>0</v>
      </c>
      <c r="JE556" s="137">
        <f t="array" aca="1" ref="JE556" ca="1">IF(RAND()&lt;=_xlfn.NORM.S.DIST((_xlfn.NORM.S.INV($G$54)-SQRT($G$61)*$B556)/SQRT(1-$G$61),TRUE),(1-(1-RAND())^(1/$F$57))^(1/$H$57),0)</f>
        <v>0</v>
      </c>
      <c r="JF556" s="137">
        <f t="array" aca="1" ref="JF556" ca="1">IF(RAND()&lt;=_xlfn.NORM.S.DIST((_xlfn.NORM.S.INV($G$54)-SQRT($G$61)*$B556)/SQRT(1-$G$61),TRUE),(1-(1-RAND())^(1/$F$57))^(1/$H$57),0)</f>
        <v>0</v>
      </c>
      <c r="JG556" s="137">
        <f t="array" aca="1" ref="JG556" ca="1">IF(RAND()&lt;=_xlfn.NORM.S.DIST((_xlfn.NORM.S.INV($G$54)-SQRT($G$61)*$B556)/SQRT(1-$G$61),TRUE),(1-(1-RAND())^(1/$F$57))^(1/$H$57),0)</f>
        <v>5.6363007188269656E-2</v>
      </c>
      <c r="JH556" s="137">
        <f t="array" aca="1" ref="JH556" ca="1">IF(RAND()&lt;=_xlfn.NORM.S.DIST((_xlfn.NORM.S.INV($G$54)-SQRT($G$61)*$B556)/SQRT(1-$G$61),TRUE),(1-(1-RAND())^(1/$F$57))^(1/$H$57),0)</f>
        <v>0</v>
      </c>
      <c r="JI556" s="137">
        <f t="array" aca="1" ref="JI556" ca="1">IF(RAND()&lt;=_xlfn.NORM.S.DIST((_xlfn.NORM.S.INV($G$54)-SQRT($G$61)*$B556)/SQRT(1-$G$61),TRUE),(1-(1-RAND())^(1/$F$57))^(1/$H$57),0)</f>
        <v>0</v>
      </c>
      <c r="JJ556" s="137">
        <f t="array" aca="1" ref="JJ556" ca="1">IF(RAND()&lt;=_xlfn.NORM.S.DIST((_xlfn.NORM.S.INV($G$54)-SQRT($G$61)*$B556)/SQRT(1-$G$61),TRUE),(1-(1-RAND())^(1/$F$57))^(1/$H$57),0)</f>
        <v>0.49272520068372316</v>
      </c>
      <c r="JK556" s="137">
        <f t="array" aca="1" ref="JK556" ca="1">IF(RAND()&lt;=_xlfn.NORM.S.DIST((_xlfn.NORM.S.INV($G$54)-SQRT($G$61)*$B556)/SQRT(1-$G$61),TRUE),(1-(1-RAND())^(1/$F$57))^(1/$H$57),0)</f>
        <v>0</v>
      </c>
      <c r="JL556" s="137">
        <f t="array" aca="1" ref="JL556" ca="1">IF(RAND()&lt;=_xlfn.NORM.S.DIST((_xlfn.NORM.S.INV($G$54)-SQRT($G$61)*$B556)/SQRT(1-$G$61),TRUE),(1-(1-RAND())^(1/$F$57))^(1/$H$57),0)</f>
        <v>0</v>
      </c>
      <c r="JM556" s="137">
        <f t="shared" ca="1" si="122"/>
        <v>10</v>
      </c>
      <c r="JN556" s="137">
        <f t="shared" ca="1" si="123"/>
        <v>3.5154633892305758</v>
      </c>
      <c r="JO556" s="137">
        <f t="array" aca="1" ref="JO556" ca="1">IF(RAND()&lt;=_xlfn.NORM.S.DIST((_xlfn.NORM.S.INV($H$54)-SQRT($H$61)*$B556)/SQRT(1-$H$61),TRUE),(1-(1-RAND())^(1/$F$57))^(1/$H$57),0)</f>
        <v>0.51775119311900264</v>
      </c>
      <c r="JP556" s="137">
        <f t="array" aca="1" ref="JP556" ca="1">IF(RAND()&lt;=_xlfn.NORM.S.DIST((_xlfn.NORM.S.INV($H$54)-SQRT($H$61)*$B556)/SQRT(1-$H$61),TRUE),(1-(1-RAND())^(1/$F$57))^(1/$H$57),0)</f>
        <v>0</v>
      </c>
      <c r="JQ556" s="137">
        <f t="array" aca="1" ref="JQ556" ca="1">IF(RAND()&lt;=_xlfn.NORM.S.DIST((_xlfn.NORM.S.INV($H$54)-SQRT($H$61)*$B556)/SQRT(1-$H$61),TRUE),(1-(1-RAND())^(1/$F$57))^(1/$H$57),0)</f>
        <v>0</v>
      </c>
      <c r="JR556" s="137">
        <f t="array" aca="1" ref="JR556" ca="1">IF(RAND()&lt;=_xlfn.NORM.S.DIST((_xlfn.NORM.S.INV($H$54)-SQRT($H$61)*$B556)/SQRT(1-$H$61),TRUE),(1-(1-RAND())^(1/$F$57))^(1/$H$57),0)</f>
        <v>0</v>
      </c>
      <c r="JS556" s="137">
        <f t="array" aca="1" ref="JS556" ca="1">IF(RAND()&lt;=_xlfn.NORM.S.DIST((_xlfn.NORM.S.INV($H$54)-SQRT($H$61)*$B556)/SQRT(1-$H$61),TRUE),(1-(1-RAND())^(1/$F$57))^(1/$H$57),0)</f>
        <v>0</v>
      </c>
      <c r="JT556" s="137">
        <f t="array" aca="1" ref="JT556" ca="1">IF(RAND()&lt;=_xlfn.NORM.S.DIST((_xlfn.NORM.S.INV($H$54)-SQRT($H$61)*$B556)/SQRT(1-$H$61),TRUE),(1-(1-RAND())^(1/$F$57))^(1/$H$57),0)</f>
        <v>7.7211350047279359E-2</v>
      </c>
      <c r="JU556" s="137">
        <f t="array" aca="1" ref="JU556" ca="1">IF(RAND()&lt;=_xlfn.NORM.S.DIST((_xlfn.NORM.S.INV($H$54)-SQRT($H$61)*$B556)/SQRT(1-$H$61),TRUE),(1-(1-RAND())^(1/$F$57))^(1/$H$57),0)</f>
        <v>0</v>
      </c>
      <c r="JV556" s="137">
        <f t="array" aca="1" ref="JV556" ca="1">IF(RAND()&lt;=_xlfn.NORM.S.DIST((_xlfn.NORM.S.INV($H$54)-SQRT($H$61)*$B556)/SQRT(1-$H$61),TRUE),(1-(1-RAND())^(1/$F$57))^(1/$H$57),0)</f>
        <v>0</v>
      </c>
      <c r="JW556" s="137">
        <f t="array" aca="1" ref="JW556" ca="1">IF(RAND()&lt;=_xlfn.NORM.S.DIST((_xlfn.NORM.S.INV($H$54)-SQRT($H$61)*$B556)/SQRT(1-$H$61),TRUE),(1-(1-RAND())^(1/$F$57))^(1/$H$57),0)</f>
        <v>0</v>
      </c>
      <c r="JX556" s="137">
        <f t="array" aca="1" ref="JX556" ca="1">IF(RAND()&lt;=_xlfn.NORM.S.DIST((_xlfn.NORM.S.INV($H$54)-SQRT($H$61)*$B556)/SQRT(1-$H$61),TRUE),(1-(1-RAND())^(1/$F$57))^(1/$H$57),0)</f>
        <v>0.78535567630889125</v>
      </c>
      <c r="JY556" s="137">
        <f t="array" aca="1" ref="JY556" ca="1">IF(RAND()&lt;=_xlfn.NORM.S.DIST((_xlfn.NORM.S.INV($H$54)-SQRT($H$61)*$B556)/SQRT(1-$H$61),TRUE),(1-(1-RAND())^(1/$F$57))^(1/$H$57),0)</f>
        <v>0.94745531294256091</v>
      </c>
      <c r="JZ556" s="137">
        <f t="array" aca="1" ref="JZ556" ca="1">IF(RAND()&lt;=_xlfn.NORM.S.DIST((_xlfn.NORM.S.INV($H$54)-SQRT($H$61)*$B556)/SQRT(1-$H$61),TRUE),(1-(1-RAND())^(1/$F$57))^(1/$H$57),0)</f>
        <v>0</v>
      </c>
      <c r="KA556" s="137">
        <f t="array" aca="1" ref="KA556" ca="1">IF(RAND()&lt;=_xlfn.NORM.S.DIST((_xlfn.NORM.S.INV($H$54)-SQRT($H$61)*$B556)/SQRT(1-$H$61),TRUE),(1-(1-RAND())^(1/$F$57))^(1/$H$57),0)</f>
        <v>0.99223697597630733</v>
      </c>
      <c r="KB556" s="137">
        <f t="array" aca="1" ref="KB556" ca="1">IF(RAND()&lt;=_xlfn.NORM.S.DIST((_xlfn.NORM.S.INV($H$54)-SQRT($H$61)*$B556)/SQRT(1-$H$61),TRUE),(1-(1-RAND())^(1/$F$57))^(1/$H$57),0)</f>
        <v>0</v>
      </c>
      <c r="KC556" s="137">
        <f t="array" aca="1" ref="KC556" ca="1">IF(RAND()&lt;=_xlfn.NORM.S.DIST((_xlfn.NORM.S.INV($H$54)-SQRT($H$61)*$B556)/SQRT(1-$H$61),TRUE),(1-(1-RAND())^(1/$F$57))^(1/$H$57),0)</f>
        <v>0.99404607764209163</v>
      </c>
      <c r="KD556" s="137">
        <f t="array" aca="1" ref="KD556" ca="1">IF(RAND()&lt;=_xlfn.NORM.S.DIST((_xlfn.NORM.S.INV($H$54)-SQRT($H$61)*$B556)/SQRT(1-$H$61),TRUE),(1-(1-RAND())^(1/$F$57))^(1/$H$57),0)</f>
        <v>0.2670945051710078</v>
      </c>
      <c r="KE556" s="137">
        <f t="array" aca="1" ref="KE556" ca="1">IF(RAND()&lt;=_xlfn.NORM.S.DIST((_xlfn.NORM.S.INV($H$54)-SQRT($H$61)*$B556)/SQRT(1-$H$61),TRUE),(1-(1-RAND())^(1/$F$57))^(1/$H$57),0)</f>
        <v>0</v>
      </c>
      <c r="KF556" s="137">
        <f t="array" aca="1" ref="KF556" ca="1">IF(RAND()&lt;=_xlfn.NORM.S.DIST((_xlfn.NORM.S.INV($H$54)-SQRT($H$61)*$B556)/SQRT(1-$H$61),TRUE),(1-(1-RAND())^(1/$F$57))^(1/$H$57),0)</f>
        <v>0</v>
      </c>
      <c r="KG556" s="137">
        <f t="array" aca="1" ref="KG556" ca="1">IF(RAND()&lt;=_xlfn.NORM.S.DIST((_xlfn.NORM.S.INV($H$54)-SQRT($H$61)*$B556)/SQRT(1-$H$61),TRUE),(1-(1-RAND())^(1/$F$57))^(1/$H$57),0)</f>
        <v>0</v>
      </c>
      <c r="KH556" s="137">
        <f t="array" aca="1" ref="KH556" ca="1">IF(RAND()&lt;=_xlfn.NORM.S.DIST((_xlfn.NORM.S.INV($H$54)-SQRT($H$61)*$B556)/SQRT(1-$H$61),TRUE),(1-(1-RAND())^(1/$F$57))^(1/$H$57),0)</f>
        <v>0.33762497874018493</v>
      </c>
      <c r="KI556" s="137">
        <f t="array" aca="1" ref="KI556" ca="1">IF(RAND()&lt;=_xlfn.NORM.S.DIST((_xlfn.NORM.S.INV($H$54)-SQRT($H$61)*$B556)/SQRT(1-$H$61),TRUE),(1-(1-RAND())^(1/$F$57))^(1/$H$57),0)</f>
        <v>0</v>
      </c>
      <c r="KJ556" s="137">
        <f t="array" aca="1" ref="KJ556" ca="1">IF(RAND()&lt;=_xlfn.NORM.S.DIST((_xlfn.NORM.S.INV($H$54)-SQRT($H$61)*$B556)/SQRT(1-$H$61),TRUE),(1-(1-RAND())^(1/$F$57))^(1/$H$57),0)</f>
        <v>0</v>
      </c>
      <c r="KK556" s="137">
        <f t="array" aca="1" ref="KK556" ca="1">IF(RAND()&lt;=_xlfn.NORM.S.DIST((_xlfn.NORM.S.INV($H$54)-SQRT($H$61)*$B556)/SQRT(1-$H$61),TRUE),(1-(1-RAND())^(1/$F$57))^(1/$H$57),0)</f>
        <v>0</v>
      </c>
      <c r="KL556" s="137">
        <f t="array" aca="1" ref="KL556" ca="1">IF(RAND()&lt;=_xlfn.NORM.S.DIST((_xlfn.NORM.S.INV($H$54)-SQRT($H$61)*$B556)/SQRT(1-$H$61),TRUE),(1-(1-RAND())^(1/$F$57))^(1/$H$57),0)</f>
        <v>0.94623400428602578</v>
      </c>
      <c r="KM556" s="137">
        <f t="array" aca="1" ref="KM556" ca="1">IF(RAND()&lt;=_xlfn.NORM.S.DIST((_xlfn.NORM.S.INV($H$54)-SQRT($H$61)*$B556)/SQRT(1-$H$61),TRUE),(1-(1-RAND())^(1/$F$57))^(1/$H$57),0)</f>
        <v>0</v>
      </c>
      <c r="KN556" s="137">
        <f t="array" aca="1" ref="KN556" ca="1">IF(RAND()&lt;=_xlfn.NORM.S.DIST((_xlfn.NORM.S.INV($H$54)-SQRT($H$61)*$B556)/SQRT(1-$H$61),TRUE),(1-(1-RAND())^(1/$F$57))^(1/$H$57),0)</f>
        <v>0</v>
      </c>
      <c r="KO556" s="137">
        <f t="array" aca="1" ref="KO556" ca="1">IF(RAND()&lt;=_xlfn.NORM.S.DIST((_xlfn.NORM.S.INV($H$54)-SQRT($H$61)*$B556)/SQRT(1-$H$61),TRUE),(1-(1-RAND())^(1/$F$57))^(1/$H$57),0)</f>
        <v>0.68972886947263845</v>
      </c>
      <c r="KP556" s="137">
        <f t="array" aca="1" ref="KP556" ca="1">IF(RAND()&lt;=_xlfn.NORM.S.DIST((_xlfn.NORM.S.INV($H$54)-SQRT($H$61)*$B556)/SQRT(1-$H$61),TRUE),(1-(1-RAND())^(1/$F$57))^(1/$H$57),0)</f>
        <v>0</v>
      </c>
      <c r="KQ556" s="137">
        <f t="array" aca="1" ref="KQ556" ca="1">IF(RAND()&lt;=_xlfn.NORM.S.DIST((_xlfn.NORM.S.INV($H$54)-SQRT($H$61)*$B556)/SQRT(1-$H$61),TRUE),(1-(1-RAND())^(1/$F$57))^(1/$H$57),0)</f>
        <v>0</v>
      </c>
      <c r="KR556" s="137">
        <f t="array" aca="1" ref="KR556" ca="1">IF(RAND()&lt;=_xlfn.NORM.S.DIST((_xlfn.NORM.S.INV($H$54)-SQRT($H$61)*$B556)/SQRT(1-$H$61),TRUE),(1-(1-RAND())^(1/$F$57))^(1/$H$57),0)</f>
        <v>0</v>
      </c>
      <c r="KS556" s="137">
        <f t="shared" ca="1" si="124"/>
        <v>10</v>
      </c>
      <c r="KT556" s="137">
        <f t="shared" ca="1" si="125"/>
        <v>6.5547389437059902</v>
      </c>
      <c r="KU556" s="137">
        <f t="array" aca="1" ref="KU556" ca="1">IF(RAND()&lt;=_xlfn.NORM.S.DIST((_xlfn.NORM.S.INV($I$54)-SQRT($I$61)*$B556)/SQRT(1-$I$61),TRUE),(1-(1-RAND())^(1/$F$57))^(1/$H$57),0)</f>
        <v>0.47686587277747844</v>
      </c>
      <c r="KV556" s="137">
        <f t="array" aca="1" ref="KV556" ca="1">IF(RAND()&lt;=_xlfn.NORM.S.DIST((_xlfn.NORM.S.INV($I$54)-SQRT($I$61)*$B556)/SQRT(1-$I$61),TRUE),(1-(1-RAND())^(1/$F$57))^(1/$H$57),0)</f>
        <v>0.61134700229524475</v>
      </c>
      <c r="KW556" s="137">
        <f t="array" aca="1" ref="KW556" ca="1">IF(RAND()&lt;=_xlfn.NORM.S.DIST((_xlfn.NORM.S.INV($I$54)-SQRT($I$61)*$B556)/SQRT(1-$I$61),TRUE),(1-(1-RAND())^(1/$F$57))^(1/$H$57),0)</f>
        <v>0</v>
      </c>
      <c r="KX556" s="137">
        <f t="array" aca="1" ref="KX556" ca="1">IF(RAND()&lt;=_xlfn.NORM.S.DIST((_xlfn.NORM.S.INV($I$54)-SQRT($I$61)*$B556)/SQRT(1-$I$61),TRUE),(1-(1-RAND())^(1/$F$57))^(1/$H$57),0)</f>
        <v>0.93056445269799815</v>
      </c>
      <c r="KY556" s="137">
        <f t="array" aca="1" ref="KY556" ca="1">IF(RAND()&lt;=_xlfn.NORM.S.DIST((_xlfn.NORM.S.INV($I$54)-SQRT($I$61)*$B556)/SQRT(1-$I$61),TRUE),(1-(1-RAND())^(1/$F$57))^(1/$H$57),0)</f>
        <v>0</v>
      </c>
      <c r="KZ556" s="137">
        <f t="array" aca="1" ref="KZ556" ca="1">IF(RAND()&lt;=_xlfn.NORM.S.DIST((_xlfn.NORM.S.INV($I$54)-SQRT($I$61)*$B556)/SQRT(1-$I$61),TRUE),(1-(1-RAND())^(1/$F$57))^(1/$H$57),0)</f>
        <v>0.91978130996298579</v>
      </c>
      <c r="LA556" s="137">
        <f t="array" aca="1" ref="LA556" ca="1">IF(RAND()&lt;=_xlfn.NORM.S.DIST((_xlfn.NORM.S.INV($I$54)-SQRT($I$61)*$B556)/SQRT(1-$I$61),TRUE),(1-(1-RAND())^(1/$F$57))^(1/$H$57),0)</f>
        <v>0.77050113657975128</v>
      </c>
      <c r="LB556" s="137">
        <f t="array" aca="1" ref="LB556" ca="1">IF(RAND()&lt;=_xlfn.NORM.S.DIST((_xlfn.NORM.S.INV($I$54)-SQRT($I$61)*$B556)/SQRT(1-$I$61),TRUE),(1-(1-RAND())^(1/$F$57))^(1/$H$57),0)</f>
        <v>0.91244948607452103</v>
      </c>
      <c r="LC556" s="137">
        <f t="array" aca="1" ref="LC556" ca="1">IF(RAND()&lt;=_xlfn.NORM.S.DIST((_xlfn.NORM.S.INV($I$54)-SQRT($I$61)*$B556)/SQRT(1-$I$61),TRUE),(1-(1-RAND())^(1/$F$57))^(1/$H$57),0)</f>
        <v>0</v>
      </c>
      <c r="LD556" s="137">
        <f t="array" aca="1" ref="LD556" ca="1">IF(RAND()&lt;=_xlfn.NORM.S.DIST((_xlfn.NORM.S.INV($I$54)-SQRT($I$61)*$B556)/SQRT(1-$I$61),TRUE),(1-(1-RAND())^(1/$F$57))^(1/$H$57),0)</f>
        <v>0.66559707515077593</v>
      </c>
      <c r="LE556" s="137">
        <f t="shared" ca="1" si="126"/>
        <v>7</v>
      </c>
      <c r="LF556" s="137">
        <f t="shared" ca="1" si="127"/>
        <v>5.2871063355387555</v>
      </c>
      <c r="LG556" s="137">
        <f t="shared" ca="1" si="128"/>
        <v>78</v>
      </c>
      <c r="LH556" s="137">
        <f t="shared" ca="1" si="128"/>
        <v>42.851112647940212</v>
      </c>
    </row>
    <row r="557" spans="1:320" x14ac:dyDescent="0.3">
      <c r="A557"/>
      <c r="B557" s="137">
        <f t="shared" ca="1" si="114"/>
        <v>0.38294788591963047</v>
      </c>
      <c r="C557" s="137">
        <f t="array" aca="1" ref="C557" ca="1">IF(RAND()&lt;=_xlfn.NORM.S.DIST((_xlfn.NORM.S.INV($B$54)-SQRT($B$61)*$B557)/SQRT(1-$B$61),TRUE),(1-(1-RAND())^(1/$F$57))^(1/$H$57),0)</f>
        <v>0</v>
      </c>
      <c r="D557" s="137">
        <f t="array" aca="1" ref="D557" ca="1">IF(RAND()&lt;=_xlfn.NORM.S.DIST((_xlfn.NORM.S.INV($B$54)-SQRT($B$61)*$B557)/SQRT(1-$B$61),TRUE),(1-(1-RAND())^(1/$F$57))^(1/$H$57),0)</f>
        <v>0</v>
      </c>
      <c r="E557" s="137">
        <f t="array" aca="1" ref="E557" ca="1">IF(RAND()&lt;=_xlfn.NORM.S.DIST((_xlfn.NORM.S.INV($B$54)-SQRT($B$61)*$B557)/SQRT(1-$B$61),TRUE),(1-(1-RAND())^(1/$F$57))^(1/$H$57),0)</f>
        <v>0</v>
      </c>
      <c r="F557" s="137">
        <f t="array" aca="1" ref="F557" ca="1">IF(RAND()&lt;=_xlfn.NORM.S.DIST((_xlfn.NORM.S.INV($B$54)-SQRT($B$61)*$B557)/SQRT(1-$B$61),TRUE),(1-(1-RAND())^(1/$F$57))^(1/$H$57),0)</f>
        <v>0</v>
      </c>
      <c r="G557" s="137">
        <f t="array" aca="1" ref="G557" ca="1">IF(RAND()&lt;=_xlfn.NORM.S.DIST((_xlfn.NORM.S.INV($B$54)-SQRT($B$61)*$B557)/SQRT(1-$B$61),TRUE),(1-(1-RAND())^(1/$F$57))^(1/$H$57),0)</f>
        <v>0</v>
      </c>
      <c r="H557" s="137">
        <f t="array" aca="1" ref="H557" ca="1">IF(RAND()&lt;=_xlfn.NORM.S.DIST((_xlfn.NORM.S.INV($B$54)-SQRT($B$61)*$B557)/SQRT(1-$B$61),TRUE),(1-(1-RAND())^(1/$F$57))^(1/$H$57),0)</f>
        <v>0</v>
      </c>
      <c r="I557" s="137">
        <f t="array" aca="1" ref="I557" ca="1">IF(RAND()&lt;=_xlfn.NORM.S.DIST((_xlfn.NORM.S.INV($B$54)-SQRT($B$61)*$B557)/SQRT(1-$B$61),TRUE),(1-(1-RAND())^(1/$F$57))^(1/$H$57),0)</f>
        <v>0</v>
      </c>
      <c r="J557" s="137">
        <f t="array" aca="1" ref="J557" ca="1">IF(RAND()&lt;=_xlfn.NORM.S.DIST((_xlfn.NORM.S.INV($B$54)-SQRT($B$61)*$B557)/SQRT(1-$B$61),TRUE),(1-(1-RAND())^(1/$F$57))^(1/$H$57),0)</f>
        <v>0</v>
      </c>
      <c r="K557" s="137">
        <f t="array" aca="1" ref="K557" ca="1">IF(RAND()&lt;=_xlfn.NORM.S.DIST((_xlfn.NORM.S.INV($B$54)-SQRT($B$61)*$B557)/SQRT(1-$B$61),TRUE),(1-(1-RAND())^(1/$F$57))^(1/$H$57),0)</f>
        <v>0</v>
      </c>
      <c r="L557" s="137">
        <f t="array" aca="1" ref="L557" ca="1">IF(RAND()&lt;=_xlfn.NORM.S.DIST((_xlfn.NORM.S.INV($B$54)-SQRT($B$61)*$B557)/SQRT(1-$B$61),TRUE),(1-(1-RAND())^(1/$F$57))^(1/$H$57),0)</f>
        <v>0</v>
      </c>
      <c r="M557" s="137">
        <f t="shared" ca="1" si="129"/>
        <v>0</v>
      </c>
      <c r="N557" s="137">
        <f t="shared" ca="1" si="115"/>
        <v>0</v>
      </c>
      <c r="O557" s="137">
        <f t="array" aca="1" ref="O557" ca="1">IF(RAND()&lt;=_xlfn.NORM.S.DIST((_xlfn.NORM.S.INV($C$54)-SQRT($C$61)*$B557)/SQRT(1-$C$61),TRUE),(1-(1-RAND())^(1/$F$57))^(1/$H$57),0)</f>
        <v>0</v>
      </c>
      <c r="P557" s="137">
        <f t="array" aca="1" ref="P557" ca="1">IF(RAND()&lt;=_xlfn.NORM.S.DIST((_xlfn.NORM.S.INV($C$54)-SQRT($C$61)*$B557)/SQRT(1-$C$61),TRUE),(1-(1-RAND())^(1/$F$57))^(1/$H$57),0)</f>
        <v>0</v>
      </c>
      <c r="Q557" s="137">
        <f t="array" aca="1" ref="Q557" ca="1">IF(RAND()&lt;=_xlfn.NORM.S.DIST((_xlfn.NORM.S.INV($C$54)-SQRT($C$61)*$B557)/SQRT(1-$C$61),TRUE),(1-(1-RAND())^(1/$F$57))^(1/$H$57),0)</f>
        <v>0</v>
      </c>
      <c r="R557" s="137">
        <f t="array" aca="1" ref="R557" ca="1">IF(RAND()&lt;=_xlfn.NORM.S.DIST((_xlfn.NORM.S.INV($C$54)-SQRT($C$61)*$B557)/SQRT(1-$C$61),TRUE),(1-(1-RAND())^(1/$F$57))^(1/$H$57),0)</f>
        <v>0</v>
      </c>
      <c r="S557" s="137">
        <f t="array" aca="1" ref="S557" ca="1">IF(RAND()&lt;=_xlfn.NORM.S.DIST((_xlfn.NORM.S.INV($C$54)-SQRT($C$61)*$B557)/SQRT(1-$C$61),TRUE),(1-(1-RAND())^(1/$F$57))^(1/$H$57),0)</f>
        <v>0</v>
      </c>
      <c r="T557" s="137">
        <f t="array" aca="1" ref="T557" ca="1">IF(RAND()&lt;=_xlfn.NORM.S.DIST((_xlfn.NORM.S.INV($C$54)-SQRT($C$61)*$B557)/SQRT(1-$C$61),TRUE),(1-(1-RAND())^(1/$F$57))^(1/$H$57),0)</f>
        <v>0</v>
      </c>
      <c r="U557" s="137">
        <f t="array" aca="1" ref="U557" ca="1">IF(RAND()&lt;=_xlfn.NORM.S.DIST((_xlfn.NORM.S.INV($C$54)-SQRT($C$61)*$B557)/SQRT(1-$C$61),TRUE),(1-(1-RAND())^(1/$F$57))^(1/$H$57),0)</f>
        <v>0</v>
      </c>
      <c r="V557" s="137">
        <f t="array" aca="1" ref="V557" ca="1">IF(RAND()&lt;=_xlfn.NORM.S.DIST((_xlfn.NORM.S.INV($C$54)-SQRT($C$61)*$B557)/SQRT(1-$C$61),TRUE),(1-(1-RAND())^(1/$F$57))^(1/$H$57),0)</f>
        <v>0</v>
      </c>
      <c r="W557" s="137">
        <f t="array" aca="1" ref="W557" ca="1">IF(RAND()&lt;=_xlfn.NORM.S.DIST((_xlfn.NORM.S.INV($C$54)-SQRT($C$61)*$B557)/SQRT(1-$C$61),TRUE),(1-(1-RAND())^(1/$F$57))^(1/$H$57),0)</f>
        <v>0</v>
      </c>
      <c r="X557" s="137">
        <f t="array" aca="1" ref="X557" ca="1">IF(RAND()&lt;=_xlfn.NORM.S.DIST((_xlfn.NORM.S.INV($C$54)-SQRT($C$61)*$B557)/SQRT(1-$C$61),TRUE),(1-(1-RAND())^(1/$F$57))^(1/$H$57),0)</f>
        <v>0</v>
      </c>
      <c r="Y557" s="137">
        <f t="array" aca="1" ref="Y557" ca="1">IF(RAND()&lt;=_xlfn.NORM.S.DIST((_xlfn.NORM.S.INV($C$54)-SQRT($C$61)*$B557)/SQRT(1-$C$61),TRUE),(1-(1-RAND())^(1/$F$57))^(1/$H$57),0)</f>
        <v>0</v>
      </c>
      <c r="Z557" s="137">
        <f t="array" aca="1" ref="Z557" ca="1">IF(RAND()&lt;=_xlfn.NORM.S.DIST((_xlfn.NORM.S.INV($C$54)-SQRT($C$61)*$B557)/SQRT(1-$C$61),TRUE),(1-(1-RAND())^(1/$F$57))^(1/$H$57),0)</f>
        <v>0</v>
      </c>
      <c r="AA557" s="137">
        <f t="array" aca="1" ref="AA557" ca="1">IF(RAND()&lt;=_xlfn.NORM.S.DIST((_xlfn.NORM.S.INV($C$54)-SQRT($C$61)*$B557)/SQRT(1-$C$61),TRUE),(1-(1-RAND())^(1/$F$57))^(1/$H$57),0)</f>
        <v>0</v>
      </c>
      <c r="AB557" s="137">
        <f t="array" aca="1" ref="AB557" ca="1">IF(RAND()&lt;=_xlfn.NORM.S.DIST((_xlfn.NORM.S.INV($C$54)-SQRT($C$61)*$B557)/SQRT(1-$C$61),TRUE),(1-(1-RAND())^(1/$F$57))^(1/$H$57),0)</f>
        <v>0</v>
      </c>
      <c r="AC557" s="137">
        <f t="array" aca="1" ref="AC557" ca="1">IF(RAND()&lt;=_xlfn.NORM.S.DIST((_xlfn.NORM.S.INV($C$54)-SQRT($C$61)*$B557)/SQRT(1-$C$61),TRUE),(1-(1-RAND())^(1/$F$57))^(1/$H$57),0)</f>
        <v>0</v>
      </c>
      <c r="AD557" s="137">
        <f t="array" aca="1" ref="AD557" ca="1">IF(RAND()&lt;=_xlfn.NORM.S.DIST((_xlfn.NORM.S.INV($C$54)-SQRT($C$61)*$B557)/SQRT(1-$C$61),TRUE),(1-(1-RAND())^(1/$F$57))^(1/$H$57),0)</f>
        <v>0</v>
      </c>
      <c r="AE557" s="137">
        <f t="array" aca="1" ref="AE557" ca="1">IF(RAND()&lt;=_xlfn.NORM.S.DIST((_xlfn.NORM.S.INV($C$54)-SQRT($C$61)*$B557)/SQRT(1-$C$61),TRUE),(1-(1-RAND())^(1/$F$57))^(1/$H$57),0)</f>
        <v>0</v>
      </c>
      <c r="AF557" s="137">
        <f t="array" aca="1" ref="AF557" ca="1">IF(RAND()&lt;=_xlfn.NORM.S.DIST((_xlfn.NORM.S.INV($C$54)-SQRT($C$61)*$B557)/SQRT(1-$C$61),TRUE),(1-(1-RAND())^(1/$F$57))^(1/$H$57),0)</f>
        <v>0</v>
      </c>
      <c r="AG557" s="137">
        <f t="array" aca="1" ref="AG557" ca="1">IF(RAND()&lt;=_xlfn.NORM.S.DIST((_xlfn.NORM.S.INV($C$54)-SQRT($C$61)*$B557)/SQRT(1-$C$61),TRUE),(1-(1-RAND())^(1/$F$57))^(1/$H$57),0)</f>
        <v>0</v>
      </c>
      <c r="AH557" s="137">
        <f t="array" aca="1" ref="AH557" ca="1">IF(RAND()&lt;=_xlfn.NORM.S.DIST((_xlfn.NORM.S.INV($C$54)-SQRT($C$61)*$B557)/SQRT(1-$C$61),TRUE),(1-(1-RAND())^(1/$F$57))^(1/$H$57),0)</f>
        <v>0</v>
      </c>
      <c r="AI557" s="137">
        <f t="array" aca="1" ref="AI557" ca="1">IF(RAND()&lt;=_xlfn.NORM.S.DIST((_xlfn.NORM.S.INV($C$54)-SQRT($C$61)*$B557)/SQRT(1-$C$61),TRUE),(1-(1-RAND())^(1/$F$57))^(1/$H$57),0)</f>
        <v>0</v>
      </c>
      <c r="AJ557" s="137">
        <f t="array" aca="1" ref="AJ557" ca="1">IF(RAND()&lt;=_xlfn.NORM.S.DIST((_xlfn.NORM.S.INV($C$54)-SQRT($C$61)*$B557)/SQRT(1-$C$61),TRUE),(1-(1-RAND())^(1/$F$57))^(1/$H$57),0)</f>
        <v>0</v>
      </c>
      <c r="AK557" s="137">
        <f t="array" aca="1" ref="AK557" ca="1">IF(RAND()&lt;=_xlfn.NORM.S.DIST((_xlfn.NORM.S.INV($C$54)-SQRT($C$61)*$B557)/SQRT(1-$C$61),TRUE),(1-(1-RAND())^(1/$F$57))^(1/$H$57),0)</f>
        <v>0</v>
      </c>
      <c r="AL557" s="137">
        <f t="array" aca="1" ref="AL557" ca="1">IF(RAND()&lt;=_xlfn.NORM.S.DIST((_xlfn.NORM.S.INV($C$54)-SQRT($C$61)*$B557)/SQRT(1-$C$61),TRUE),(1-(1-RAND())^(1/$F$57))^(1/$H$57),0)</f>
        <v>0</v>
      </c>
      <c r="AM557" s="137">
        <f t="array" aca="1" ref="AM557" ca="1">IF(RAND()&lt;=_xlfn.NORM.S.DIST((_xlfn.NORM.S.INV($C$54)-SQRT($C$61)*$B557)/SQRT(1-$C$61),TRUE),(1-(1-RAND())^(1/$F$57))^(1/$H$57),0)</f>
        <v>0</v>
      </c>
      <c r="AN557" s="137">
        <f t="array" aca="1" ref="AN557" ca="1">IF(RAND()&lt;=_xlfn.NORM.S.DIST((_xlfn.NORM.S.INV($C$54)-SQRT($C$61)*$B557)/SQRT(1-$C$61),TRUE),(1-(1-RAND())^(1/$F$57))^(1/$H$57),0)</f>
        <v>0</v>
      </c>
      <c r="AO557" s="137">
        <f t="array" aca="1" ref="AO557" ca="1">IF(RAND()&lt;=_xlfn.NORM.S.DIST((_xlfn.NORM.S.INV($C$54)-SQRT($C$61)*$B557)/SQRT(1-$C$61),TRUE),(1-(1-RAND())^(1/$F$57))^(1/$H$57),0)</f>
        <v>0</v>
      </c>
      <c r="AP557" s="137">
        <f t="array" aca="1" ref="AP557" ca="1">IF(RAND()&lt;=_xlfn.NORM.S.DIST((_xlfn.NORM.S.INV($C$54)-SQRT($C$61)*$B557)/SQRT(1-$C$61),TRUE),(1-(1-RAND())^(1/$F$57))^(1/$H$57),0)</f>
        <v>0</v>
      </c>
      <c r="AQ557" s="137">
        <f t="array" aca="1" ref="AQ557" ca="1">IF(RAND()&lt;=_xlfn.NORM.S.DIST((_xlfn.NORM.S.INV($C$54)-SQRT($C$61)*$B557)/SQRT(1-$C$61),TRUE),(1-(1-RAND())^(1/$F$57))^(1/$H$57),0)</f>
        <v>0</v>
      </c>
      <c r="AR557" s="137">
        <f t="array" aca="1" ref="AR557" ca="1">IF(RAND()&lt;=_xlfn.NORM.S.DIST((_xlfn.NORM.S.INV($C$54)-SQRT($C$61)*$B557)/SQRT(1-$C$61),TRUE),(1-(1-RAND())^(1/$F$57))^(1/$H$57),0)</f>
        <v>0</v>
      </c>
      <c r="AS557" s="137">
        <f t="array" aca="1" ref="AS557" ca="1">COUNTIF(O557:AR557,"&gt;"&amp;0)</f>
        <v>0</v>
      </c>
      <c r="AT557" s="137">
        <f t="shared" ca="1" si="116"/>
        <v>0</v>
      </c>
      <c r="AU557" s="137">
        <f t="array" aca="1" ref="AU557" ca="1">IF(RAND()&lt;=_xlfn.NORM.S.DIST((_xlfn.NORM.S.INV($D$54)-SQRT($D$61)*$B557)/SQRT(1-$D$61),TRUE),(1-(1-RAND())^(1/$F$57))^(1/$H$57),0)</f>
        <v>0</v>
      </c>
      <c r="AV557" s="137">
        <f t="array" aca="1" ref="AV557" ca="1">IF(RAND()&lt;=_xlfn.NORM.S.DIST((_xlfn.NORM.S.INV($D$54)-SQRT($D$61)*$B557)/SQRT(1-$D$61),TRUE),(1-(1-RAND())^(1/$F$57))^(1/$H$57),0)</f>
        <v>0</v>
      </c>
      <c r="AW557" s="137">
        <f t="array" aca="1" ref="AW557" ca="1">IF(RAND()&lt;=_xlfn.NORM.S.DIST((_xlfn.NORM.S.INV($D$54)-SQRT($D$61)*$B557)/SQRT(1-$D$61),TRUE),(1-(1-RAND())^(1/$F$57))^(1/$H$57),0)</f>
        <v>0</v>
      </c>
      <c r="AX557" s="137">
        <f t="array" aca="1" ref="AX557" ca="1">IF(RAND()&lt;=_xlfn.NORM.S.DIST((_xlfn.NORM.S.INV($D$54)-SQRT($D$61)*$B557)/SQRT(1-$D$61),TRUE),(1-(1-RAND())^(1/$F$57))^(1/$H$57),0)</f>
        <v>0</v>
      </c>
      <c r="AY557" s="137">
        <f t="array" aca="1" ref="AY557" ca="1">IF(RAND()&lt;=_xlfn.NORM.S.DIST((_xlfn.NORM.S.INV($D$54)-SQRT($D$61)*$B557)/SQRT(1-$D$61),TRUE),(1-(1-RAND())^(1/$F$57))^(1/$H$57),0)</f>
        <v>0</v>
      </c>
      <c r="AZ557" s="137">
        <f t="array" aca="1" ref="AZ557" ca="1">IF(RAND()&lt;=_xlfn.NORM.S.DIST((_xlfn.NORM.S.INV($D$54)-SQRT($D$61)*$B557)/SQRT(1-$D$61),TRUE),(1-(1-RAND())^(1/$F$57))^(1/$H$57),0)</f>
        <v>0</v>
      </c>
      <c r="BA557" s="137">
        <f t="array" aca="1" ref="BA557" ca="1">IF(RAND()&lt;=_xlfn.NORM.S.DIST((_xlfn.NORM.S.INV($D$54)-SQRT($D$61)*$B557)/SQRT(1-$D$61),TRUE),(1-(1-RAND())^(1/$F$57))^(1/$H$57),0)</f>
        <v>0</v>
      </c>
      <c r="BB557" s="137">
        <f t="array" aca="1" ref="BB557" ca="1">IF(RAND()&lt;=_xlfn.NORM.S.DIST((_xlfn.NORM.S.INV($D$54)-SQRT($D$61)*$B557)/SQRT(1-$D$61),TRUE),(1-(1-RAND())^(1/$F$57))^(1/$H$57),0)</f>
        <v>0</v>
      </c>
      <c r="BC557" s="137">
        <f t="array" aca="1" ref="BC557" ca="1">IF(RAND()&lt;=_xlfn.NORM.S.DIST((_xlfn.NORM.S.INV($D$54)-SQRT($D$61)*$B557)/SQRT(1-$D$61),TRUE),(1-(1-RAND())^(1/$F$57))^(1/$H$57),0)</f>
        <v>0</v>
      </c>
      <c r="BD557" s="137">
        <f t="array" aca="1" ref="BD557" ca="1">IF(RAND()&lt;=_xlfn.NORM.S.DIST((_xlfn.NORM.S.INV($D$54)-SQRT($D$61)*$B557)/SQRT(1-$D$61),TRUE),(1-(1-RAND())^(1/$F$57))^(1/$H$57),0)</f>
        <v>0</v>
      </c>
      <c r="BE557" s="137">
        <f t="array" aca="1" ref="BE557" ca="1">IF(RAND()&lt;=_xlfn.NORM.S.DIST((_xlfn.NORM.S.INV($D$54)-SQRT($D$61)*$B557)/SQRT(1-$D$61),TRUE),(1-(1-RAND())^(1/$F$57))^(1/$H$57),0)</f>
        <v>0</v>
      </c>
      <c r="BF557" s="137">
        <f t="array" aca="1" ref="BF557" ca="1">IF(RAND()&lt;=_xlfn.NORM.S.DIST((_xlfn.NORM.S.INV($D$54)-SQRT($D$61)*$B557)/SQRT(1-$D$61),TRUE),(1-(1-RAND())^(1/$F$57))^(1/$H$57),0)</f>
        <v>0</v>
      </c>
      <c r="BG557" s="137">
        <f t="array" aca="1" ref="BG557" ca="1">IF(RAND()&lt;=_xlfn.NORM.S.DIST((_xlfn.NORM.S.INV($D$54)-SQRT($D$61)*$B557)/SQRT(1-$D$61),TRUE),(1-(1-RAND())^(1/$F$57))^(1/$H$57),0)</f>
        <v>0</v>
      </c>
      <c r="BH557" s="137">
        <f t="array" aca="1" ref="BH557" ca="1">IF(RAND()&lt;=_xlfn.NORM.S.DIST((_xlfn.NORM.S.INV($D$54)-SQRT($D$61)*$B557)/SQRT(1-$D$61),TRUE),(1-(1-RAND())^(1/$F$57))^(1/$H$57),0)</f>
        <v>0</v>
      </c>
      <c r="BI557" s="137">
        <f t="array" aca="1" ref="BI557" ca="1">IF(RAND()&lt;=_xlfn.NORM.S.DIST((_xlfn.NORM.S.INV($D$54)-SQRT($D$61)*$B557)/SQRT(1-$D$61),TRUE),(1-(1-RAND())^(1/$F$57))^(1/$H$57),0)</f>
        <v>0</v>
      </c>
      <c r="BJ557" s="137">
        <f t="array" aca="1" ref="BJ557" ca="1">IF(RAND()&lt;=_xlfn.NORM.S.DIST((_xlfn.NORM.S.INV($D$54)-SQRT($D$61)*$B557)/SQRT(1-$D$61),TRUE),(1-(1-RAND())^(1/$F$57))^(1/$H$57),0)</f>
        <v>0</v>
      </c>
      <c r="BK557" s="137">
        <f t="array" aca="1" ref="BK557" ca="1">IF(RAND()&lt;=_xlfn.NORM.S.DIST((_xlfn.NORM.S.INV($D$54)-SQRT($D$61)*$B557)/SQRT(1-$D$61),TRUE),(1-(1-RAND())^(1/$F$57))^(1/$H$57),0)</f>
        <v>0</v>
      </c>
      <c r="BL557" s="137">
        <f t="array" aca="1" ref="BL557" ca="1">IF(RAND()&lt;=_xlfn.NORM.S.DIST((_xlfn.NORM.S.INV($D$54)-SQRT($D$61)*$B557)/SQRT(1-$D$61),TRUE),(1-(1-RAND())^(1/$F$57))^(1/$H$57),0)</f>
        <v>0</v>
      </c>
      <c r="BM557" s="137">
        <f t="array" aca="1" ref="BM557" ca="1">IF(RAND()&lt;=_xlfn.NORM.S.DIST((_xlfn.NORM.S.INV($D$54)-SQRT($D$61)*$B557)/SQRT(1-$D$61),TRUE),(1-(1-RAND())^(1/$F$57))^(1/$H$57),0)</f>
        <v>0</v>
      </c>
      <c r="BN557" s="137">
        <f t="array" aca="1" ref="BN557" ca="1">IF(RAND()&lt;=_xlfn.NORM.S.DIST((_xlfn.NORM.S.INV($D$54)-SQRT($D$61)*$B557)/SQRT(1-$D$61),TRUE),(1-(1-RAND())^(1/$F$57))^(1/$H$57),0)</f>
        <v>0</v>
      </c>
      <c r="BO557" s="137">
        <f t="array" aca="1" ref="BO557" ca="1">IF(RAND()&lt;=_xlfn.NORM.S.DIST((_xlfn.NORM.S.INV($D$54)-SQRT($D$61)*$B557)/SQRT(1-$D$61),TRUE),(1-(1-RAND())^(1/$F$57))^(1/$H$57),0)</f>
        <v>0</v>
      </c>
      <c r="BP557" s="137">
        <f t="array" aca="1" ref="BP557" ca="1">IF(RAND()&lt;=_xlfn.NORM.S.DIST((_xlfn.NORM.S.INV($D$54)-SQRT($D$61)*$B557)/SQRT(1-$D$61),TRUE),(1-(1-RAND())^(1/$F$57))^(1/$H$57),0)</f>
        <v>0</v>
      </c>
      <c r="BQ557" s="137">
        <f t="array" aca="1" ref="BQ557" ca="1">IF(RAND()&lt;=_xlfn.NORM.S.DIST((_xlfn.NORM.S.INV($D$54)-SQRT($D$61)*$B557)/SQRT(1-$D$61),TRUE),(1-(1-RAND())^(1/$F$57))^(1/$H$57),0)</f>
        <v>0</v>
      </c>
      <c r="BR557" s="137">
        <f t="array" aca="1" ref="BR557" ca="1">IF(RAND()&lt;=_xlfn.NORM.S.DIST((_xlfn.NORM.S.INV($D$54)-SQRT($D$61)*$B557)/SQRT(1-$D$61),TRUE),(1-(1-RAND())^(1/$F$57))^(1/$H$57),0)</f>
        <v>0</v>
      </c>
      <c r="BS557" s="137">
        <f t="array" aca="1" ref="BS557" ca="1">IF(RAND()&lt;=_xlfn.NORM.S.DIST((_xlfn.NORM.S.INV($D$54)-SQRT($D$61)*$B557)/SQRT(1-$D$61),TRUE),(1-(1-RAND())^(1/$F$57))^(1/$H$57),0)</f>
        <v>0</v>
      </c>
      <c r="BT557" s="137">
        <f t="array" aca="1" ref="BT557" ca="1">IF(RAND()&lt;=_xlfn.NORM.S.DIST((_xlfn.NORM.S.INV($D$54)-SQRT($D$61)*$B557)/SQRT(1-$D$61),TRUE),(1-(1-RAND())^(1/$F$57))^(1/$H$57),0)</f>
        <v>0</v>
      </c>
      <c r="BU557" s="137">
        <f t="array" aca="1" ref="BU557" ca="1">IF(RAND()&lt;=_xlfn.NORM.S.DIST((_xlfn.NORM.S.INV($D$54)-SQRT($D$61)*$B557)/SQRT(1-$D$61),TRUE),(1-(1-RAND())^(1/$F$57))^(1/$H$57),0)</f>
        <v>0</v>
      </c>
      <c r="BV557" s="137">
        <f t="array" aca="1" ref="BV557" ca="1">IF(RAND()&lt;=_xlfn.NORM.S.DIST((_xlfn.NORM.S.INV($D$54)-SQRT($D$61)*$B557)/SQRT(1-$D$61),TRUE),(1-(1-RAND())^(1/$F$57))^(1/$H$57),0)</f>
        <v>0</v>
      </c>
      <c r="BW557" s="137">
        <f t="array" aca="1" ref="BW557" ca="1">IF(RAND()&lt;=_xlfn.NORM.S.DIST((_xlfn.NORM.S.INV($D$54)-SQRT($D$61)*$B557)/SQRT(1-$D$61),TRUE),(1-(1-RAND())^(1/$F$57))^(1/$H$57),0)</f>
        <v>0</v>
      </c>
      <c r="BX557" s="137">
        <f t="array" aca="1" ref="BX557" ca="1">IF(RAND()&lt;=_xlfn.NORM.S.DIST((_xlfn.NORM.S.INV($D$54)-SQRT($D$61)*$B557)/SQRT(1-$D$61),TRUE),(1-(1-RAND())^(1/$F$57))^(1/$H$57),0)</f>
        <v>0</v>
      </c>
      <c r="BY557" s="137">
        <f t="array" aca="1" ref="BY557" ca="1">IF(RAND()&lt;=_xlfn.NORM.S.DIST((_xlfn.NORM.S.INV($D$54)-SQRT($D$61)*$B557)/SQRT(1-$D$61),TRUE),(1-(1-RAND())^(1/$F$57))^(1/$H$57),0)</f>
        <v>0</v>
      </c>
      <c r="BZ557" s="137">
        <f t="array" aca="1" ref="BZ557" ca="1">IF(RAND()&lt;=_xlfn.NORM.S.DIST((_xlfn.NORM.S.INV($D$54)-SQRT($D$61)*$B557)/SQRT(1-$D$61),TRUE),(1-(1-RAND())^(1/$F$57))^(1/$H$57),0)</f>
        <v>0</v>
      </c>
      <c r="CA557" s="137">
        <f t="array" aca="1" ref="CA557" ca="1">IF(RAND()&lt;=_xlfn.NORM.S.DIST((_xlfn.NORM.S.INV($D$54)-SQRT($D$61)*$B557)/SQRT(1-$D$61),TRUE),(1-(1-RAND())^(1/$F$57))^(1/$H$57),0)</f>
        <v>0</v>
      </c>
      <c r="CB557" s="137">
        <f t="array" aca="1" ref="CB557" ca="1">IF(RAND()&lt;=_xlfn.NORM.S.DIST((_xlfn.NORM.S.INV($D$54)-SQRT($D$61)*$B557)/SQRT(1-$D$61),TRUE),(1-(1-RAND())^(1/$F$57))^(1/$H$57),0)</f>
        <v>0</v>
      </c>
      <c r="CC557" s="137">
        <f t="array" aca="1" ref="CC557" ca="1">IF(RAND()&lt;=_xlfn.NORM.S.DIST((_xlfn.NORM.S.INV($D$54)-SQRT($D$61)*$B557)/SQRT(1-$D$61),TRUE),(1-(1-RAND())^(1/$F$57))^(1/$H$57),0)</f>
        <v>0</v>
      </c>
      <c r="CD557" s="137">
        <f t="array" aca="1" ref="CD557" ca="1">IF(RAND()&lt;=_xlfn.NORM.S.DIST((_xlfn.NORM.S.INV($D$54)-SQRT($D$61)*$B557)/SQRT(1-$D$61),TRUE),(1-(1-RAND())^(1/$F$57))^(1/$H$57),0)</f>
        <v>0</v>
      </c>
      <c r="CE557" s="137">
        <f t="array" aca="1" ref="CE557" ca="1">IF(RAND()&lt;=_xlfn.NORM.S.DIST((_xlfn.NORM.S.INV($D$54)-SQRT($D$61)*$B557)/SQRT(1-$D$61),TRUE),(1-(1-RAND())^(1/$F$57))^(1/$H$57),0)</f>
        <v>0</v>
      </c>
      <c r="CF557" s="137">
        <f t="array" aca="1" ref="CF557" ca="1">IF(RAND()&lt;=_xlfn.NORM.S.DIST((_xlfn.NORM.S.INV($D$54)-SQRT($D$61)*$B557)/SQRT(1-$D$61),TRUE),(1-(1-RAND())^(1/$F$57))^(1/$H$57),0)</f>
        <v>0</v>
      </c>
      <c r="CG557" s="137">
        <f t="array" aca="1" ref="CG557" ca="1">IF(RAND()&lt;=_xlfn.NORM.S.DIST((_xlfn.NORM.S.INV($D$54)-SQRT($D$61)*$B557)/SQRT(1-$D$61),TRUE),(1-(1-RAND())^(1/$F$57))^(1/$H$57),0)</f>
        <v>0</v>
      </c>
      <c r="CH557" s="137">
        <f t="array" aca="1" ref="CH557" ca="1">IF(RAND()&lt;=_xlfn.NORM.S.DIST((_xlfn.NORM.S.INV($D$54)-SQRT($D$61)*$B557)/SQRT(1-$D$61),TRUE),(1-(1-RAND())^(1/$F$57))^(1/$H$57),0)</f>
        <v>0</v>
      </c>
      <c r="CI557" s="137">
        <f t="array" aca="1" ref="CI557" ca="1">COUNTIF(AU557:CH557,"&gt;"&amp;0)</f>
        <v>0</v>
      </c>
      <c r="CJ557" s="137">
        <f t="shared" ca="1" si="117"/>
        <v>0</v>
      </c>
      <c r="CK557" s="137">
        <f t="array" aca="1" ref="CK557" ca="1">IF(RAND()&lt;=_xlfn.NORM.S.DIST((_xlfn.NORM.S.INV($E$54)-SQRT($E$61)*$B557)/SQRT(1-$E$61),TRUE),(1-(1-RAND())^(1/$F$57))^(1/$H$57),0)</f>
        <v>0</v>
      </c>
      <c r="CL557" s="137">
        <f t="array" aca="1" ref="CL557" ca="1">IF(RAND()&lt;=_xlfn.NORM.S.DIST((_xlfn.NORM.S.INV($E$54)-SQRT($E$61)*$B557)/SQRT(1-$E$61),TRUE),(1-(1-RAND())^(1/$F$57))^(1/$H$57),0)</f>
        <v>0</v>
      </c>
      <c r="CM557" s="137">
        <f t="array" aca="1" ref="CM557" ca="1">IF(RAND()&lt;=_xlfn.NORM.S.DIST((_xlfn.NORM.S.INV($E$54)-SQRT($E$61)*$B557)/SQRT(1-$E$61),TRUE),(1-(1-RAND())^(1/$F$57))^(1/$H$57),0)</f>
        <v>0</v>
      </c>
      <c r="CN557" s="137">
        <f t="array" aca="1" ref="CN557" ca="1">IF(RAND()&lt;=_xlfn.NORM.S.DIST((_xlfn.NORM.S.INV($E$54)-SQRT($E$61)*$B557)/SQRT(1-$E$61),TRUE),(1-(1-RAND())^(1/$F$57))^(1/$H$57),0)</f>
        <v>0</v>
      </c>
      <c r="CO557" s="137">
        <f t="array" aca="1" ref="CO557" ca="1">IF(RAND()&lt;=_xlfn.NORM.S.DIST((_xlfn.NORM.S.INV($E$54)-SQRT($E$61)*$B557)/SQRT(1-$E$61),TRUE),(1-(1-RAND())^(1/$F$57))^(1/$H$57),0)</f>
        <v>0</v>
      </c>
      <c r="CP557" s="137">
        <f t="array" aca="1" ref="CP557" ca="1">IF(RAND()&lt;=_xlfn.NORM.S.DIST((_xlfn.NORM.S.INV($E$54)-SQRT($E$61)*$B557)/SQRT(1-$E$61),TRUE),(1-(1-RAND())^(1/$F$57))^(1/$H$57),0)</f>
        <v>0</v>
      </c>
      <c r="CQ557" s="137">
        <f t="array" aca="1" ref="CQ557" ca="1">IF(RAND()&lt;=_xlfn.NORM.S.DIST((_xlfn.NORM.S.INV($E$54)-SQRT($E$61)*$B557)/SQRT(1-$E$61),TRUE),(1-(1-RAND())^(1/$F$57))^(1/$H$57),0)</f>
        <v>0</v>
      </c>
      <c r="CR557" s="137">
        <f t="array" aca="1" ref="CR557" ca="1">IF(RAND()&lt;=_xlfn.NORM.S.DIST((_xlfn.NORM.S.INV($E$54)-SQRT($E$61)*$B557)/SQRT(1-$E$61),TRUE),(1-(1-RAND())^(1/$F$57))^(1/$H$57),0)</f>
        <v>0</v>
      </c>
      <c r="CS557" s="137">
        <f t="array" aca="1" ref="CS557" ca="1">IF(RAND()&lt;=_xlfn.NORM.S.DIST((_xlfn.NORM.S.INV($E$54)-SQRT($E$61)*$B557)/SQRT(1-$E$61),TRUE),(1-(1-RAND())^(1/$F$57))^(1/$H$57),0)</f>
        <v>0</v>
      </c>
      <c r="CT557" s="137">
        <f t="array" aca="1" ref="CT557" ca="1">IF(RAND()&lt;=_xlfn.NORM.S.DIST((_xlfn.NORM.S.INV($E$54)-SQRT($E$61)*$B557)/SQRT(1-$E$61),TRUE),(1-(1-RAND())^(1/$F$57))^(1/$H$57),0)</f>
        <v>0</v>
      </c>
      <c r="CU557" s="137">
        <f t="array" aca="1" ref="CU557" ca="1">IF(RAND()&lt;=_xlfn.NORM.S.DIST((_xlfn.NORM.S.INV($E$54)-SQRT($E$61)*$B557)/SQRT(1-$E$61),TRUE),(1-(1-RAND())^(1/$F$57))^(1/$H$57),0)</f>
        <v>0</v>
      </c>
      <c r="CV557" s="137">
        <f t="array" aca="1" ref="CV557" ca="1">IF(RAND()&lt;=_xlfn.NORM.S.DIST((_xlfn.NORM.S.INV($E$54)-SQRT($E$61)*$B557)/SQRT(1-$E$61),TRUE),(1-(1-RAND())^(1/$F$57))^(1/$H$57),0)</f>
        <v>0</v>
      </c>
      <c r="CW557" s="137">
        <f t="array" aca="1" ref="CW557" ca="1">IF(RAND()&lt;=_xlfn.NORM.S.DIST((_xlfn.NORM.S.INV($E$54)-SQRT($E$61)*$B557)/SQRT(1-$E$61),TRUE),(1-(1-RAND())^(1/$F$57))^(1/$H$57),0)</f>
        <v>0</v>
      </c>
      <c r="CX557" s="137">
        <f t="array" aca="1" ref="CX557" ca="1">IF(RAND()&lt;=_xlfn.NORM.S.DIST((_xlfn.NORM.S.INV($E$54)-SQRT($E$61)*$B557)/SQRT(1-$E$61),TRUE),(1-(1-RAND())^(1/$F$57))^(1/$H$57),0)</f>
        <v>0</v>
      </c>
      <c r="CY557" s="137">
        <f t="array" aca="1" ref="CY557" ca="1">IF(RAND()&lt;=_xlfn.NORM.S.DIST((_xlfn.NORM.S.INV($E$54)-SQRT($E$61)*$B557)/SQRT(1-$E$61),TRUE),(1-(1-RAND())^(1/$F$57))^(1/$H$57),0)</f>
        <v>0.54538170588829282</v>
      </c>
      <c r="CZ557" s="137">
        <f t="array" aca="1" ref="CZ557" ca="1">IF(RAND()&lt;=_xlfn.NORM.S.DIST((_xlfn.NORM.S.INV($E$54)-SQRT($E$61)*$B557)/SQRT(1-$E$61),TRUE),(1-(1-RAND())^(1/$F$57))^(1/$H$57),0)</f>
        <v>0</v>
      </c>
      <c r="DA557" s="137">
        <f t="array" aca="1" ref="DA557" ca="1">IF(RAND()&lt;=_xlfn.NORM.S.DIST((_xlfn.NORM.S.INV($E$54)-SQRT($E$61)*$B557)/SQRT(1-$E$61),TRUE),(1-(1-RAND())^(1/$F$57))^(1/$H$57),0)</f>
        <v>0</v>
      </c>
      <c r="DB557" s="137">
        <f t="array" aca="1" ref="DB557" ca="1">IF(RAND()&lt;=_xlfn.NORM.S.DIST((_xlfn.NORM.S.INV($E$54)-SQRT($E$61)*$B557)/SQRT(1-$E$61),TRUE),(1-(1-RAND())^(1/$F$57))^(1/$H$57),0)</f>
        <v>0</v>
      </c>
      <c r="DC557" s="137">
        <f t="array" aca="1" ref="DC557" ca="1">IF(RAND()&lt;=_xlfn.NORM.S.DIST((_xlfn.NORM.S.INV($E$54)-SQRT($E$61)*$B557)/SQRT(1-$E$61),TRUE),(1-(1-RAND())^(1/$F$57))^(1/$H$57),0)</f>
        <v>0</v>
      </c>
      <c r="DD557" s="137">
        <f t="array" aca="1" ref="DD557" ca="1">IF(RAND()&lt;=_xlfn.NORM.S.DIST((_xlfn.NORM.S.INV($E$54)-SQRT($E$61)*$B557)/SQRT(1-$E$61),TRUE),(1-(1-RAND())^(1/$F$57))^(1/$H$57),0)</f>
        <v>0</v>
      </c>
      <c r="DE557" s="137">
        <f t="array" aca="1" ref="DE557" ca="1">IF(RAND()&lt;=_xlfn.NORM.S.DIST((_xlfn.NORM.S.INV($E$54)-SQRT($E$61)*$B557)/SQRT(1-$E$61),TRUE),(1-(1-RAND())^(1/$F$57))^(1/$H$57),0)</f>
        <v>0</v>
      </c>
      <c r="DF557" s="137">
        <f t="array" aca="1" ref="DF557" ca="1">IF(RAND()&lt;=_xlfn.NORM.S.DIST((_xlfn.NORM.S.INV($E$54)-SQRT($E$61)*$B557)/SQRT(1-$E$61),TRUE),(1-(1-RAND())^(1/$F$57))^(1/$H$57),0)</f>
        <v>0</v>
      </c>
      <c r="DG557" s="137">
        <f t="array" aca="1" ref="DG557" ca="1">IF(RAND()&lt;=_xlfn.NORM.S.DIST((_xlfn.NORM.S.INV($E$54)-SQRT($E$61)*$B557)/SQRT(1-$E$61),TRUE),(1-(1-RAND())^(1/$F$57))^(1/$H$57),0)</f>
        <v>0</v>
      </c>
      <c r="DH557" s="137">
        <f t="array" aca="1" ref="DH557" ca="1">IF(RAND()&lt;=_xlfn.NORM.S.DIST((_xlfn.NORM.S.INV($E$54)-SQRT($E$61)*$B557)/SQRT(1-$E$61),TRUE),(1-(1-RAND())^(1/$F$57))^(1/$H$57),0)</f>
        <v>0</v>
      </c>
      <c r="DI557" s="137">
        <f t="array" aca="1" ref="DI557" ca="1">IF(RAND()&lt;=_xlfn.NORM.S.DIST((_xlfn.NORM.S.INV($E$54)-SQRT($E$61)*$B557)/SQRT(1-$E$61),TRUE),(1-(1-RAND())^(1/$F$57))^(1/$H$57),0)</f>
        <v>0</v>
      </c>
      <c r="DJ557" s="137">
        <f t="array" aca="1" ref="DJ557" ca="1">IF(RAND()&lt;=_xlfn.NORM.S.DIST((_xlfn.NORM.S.INV($E$54)-SQRT($E$61)*$B557)/SQRT(1-$E$61),TRUE),(1-(1-RAND())^(1/$F$57))^(1/$H$57),0)</f>
        <v>0</v>
      </c>
      <c r="DK557" s="137">
        <f t="array" aca="1" ref="DK557" ca="1">IF(RAND()&lt;=_xlfn.NORM.S.DIST((_xlfn.NORM.S.INV($E$54)-SQRT($E$61)*$B557)/SQRT(1-$E$61),TRUE),(1-(1-RAND())^(1/$F$57))^(1/$H$57),0)</f>
        <v>0</v>
      </c>
      <c r="DL557" s="137">
        <f t="array" aca="1" ref="DL557" ca="1">IF(RAND()&lt;=_xlfn.NORM.S.DIST((_xlfn.NORM.S.INV($E$54)-SQRT($E$61)*$B557)/SQRT(1-$E$61),TRUE),(1-(1-RAND())^(1/$F$57))^(1/$H$57),0)</f>
        <v>0</v>
      </c>
      <c r="DM557" s="137">
        <f t="array" aca="1" ref="DM557" ca="1">IF(RAND()&lt;=_xlfn.NORM.S.DIST((_xlfn.NORM.S.INV($E$54)-SQRT($E$61)*$B557)/SQRT(1-$E$61),TRUE),(1-(1-RAND())^(1/$F$57))^(1/$H$57),0)</f>
        <v>0</v>
      </c>
      <c r="DN557" s="137">
        <f t="array" aca="1" ref="DN557" ca="1">IF(RAND()&lt;=_xlfn.NORM.S.DIST((_xlfn.NORM.S.INV($E$54)-SQRT($E$61)*$B557)/SQRT(1-$E$61),TRUE),(1-(1-RAND())^(1/$F$57))^(1/$H$57),0)</f>
        <v>0</v>
      </c>
      <c r="DO557" s="137">
        <f t="array" aca="1" ref="DO557" ca="1">IF(RAND()&lt;=_xlfn.NORM.S.DIST((_xlfn.NORM.S.INV($E$54)-SQRT($E$61)*$B557)/SQRT(1-$E$61),TRUE),(1-(1-RAND())^(1/$F$57))^(1/$H$57),0)</f>
        <v>0</v>
      </c>
      <c r="DP557" s="137">
        <f t="array" aca="1" ref="DP557" ca="1">IF(RAND()&lt;=_xlfn.NORM.S.DIST((_xlfn.NORM.S.INV($E$54)-SQRT($E$61)*$B557)/SQRT(1-$E$61),TRUE),(1-(1-RAND())^(1/$F$57))^(1/$H$57),0)</f>
        <v>0</v>
      </c>
      <c r="DQ557" s="137">
        <f t="array" aca="1" ref="DQ557" ca="1">IF(RAND()&lt;=_xlfn.NORM.S.DIST((_xlfn.NORM.S.INV($E$54)-SQRT($E$61)*$B557)/SQRT(1-$E$61),TRUE),(1-(1-RAND())^(1/$F$57))^(1/$H$57),0)</f>
        <v>0</v>
      </c>
      <c r="DR557" s="137">
        <f t="array" aca="1" ref="DR557" ca="1">IF(RAND()&lt;=_xlfn.NORM.S.DIST((_xlfn.NORM.S.INV($E$54)-SQRT($E$61)*$B557)/SQRT(1-$E$61),TRUE),(1-(1-RAND())^(1/$F$57))^(1/$H$57),0)</f>
        <v>0</v>
      </c>
      <c r="DS557" s="137">
        <f t="array" aca="1" ref="DS557" ca="1">IF(RAND()&lt;=_xlfn.NORM.S.DIST((_xlfn.NORM.S.INV($E$54)-SQRT($E$61)*$B557)/SQRT(1-$E$61),TRUE),(1-(1-RAND())^(1/$F$57))^(1/$H$57),0)</f>
        <v>0</v>
      </c>
      <c r="DT557" s="137">
        <f t="array" aca="1" ref="DT557" ca="1">IF(RAND()&lt;=_xlfn.NORM.S.DIST((_xlfn.NORM.S.INV($E$54)-SQRT($E$61)*$B557)/SQRT(1-$E$61),TRUE),(1-(1-RAND())^(1/$F$57))^(1/$H$57),0)</f>
        <v>0</v>
      </c>
      <c r="DU557" s="137">
        <f t="array" aca="1" ref="DU557" ca="1">IF(RAND()&lt;=_xlfn.NORM.S.DIST((_xlfn.NORM.S.INV($E$54)-SQRT($E$61)*$B557)/SQRT(1-$E$61),TRUE),(1-(1-RAND())^(1/$F$57))^(1/$H$57),0)</f>
        <v>0</v>
      </c>
      <c r="DV557" s="137">
        <f t="array" aca="1" ref="DV557" ca="1">IF(RAND()&lt;=_xlfn.NORM.S.DIST((_xlfn.NORM.S.INV($E$54)-SQRT($E$61)*$B557)/SQRT(1-$E$61),TRUE),(1-(1-RAND())^(1/$F$57))^(1/$H$57),0)</f>
        <v>0</v>
      </c>
      <c r="DW557" s="137">
        <f t="array" aca="1" ref="DW557" ca="1">IF(RAND()&lt;=_xlfn.NORM.S.DIST((_xlfn.NORM.S.INV($E$54)-SQRT($E$61)*$B557)/SQRT(1-$E$61),TRUE),(1-(1-RAND())^(1/$F$57))^(1/$H$57),0)</f>
        <v>0</v>
      </c>
      <c r="DX557" s="137">
        <f t="array" aca="1" ref="DX557" ca="1">IF(RAND()&lt;=_xlfn.NORM.S.DIST((_xlfn.NORM.S.INV($E$54)-SQRT($E$61)*$B557)/SQRT(1-$E$61),TRUE),(1-(1-RAND())^(1/$F$57))^(1/$H$57),0)</f>
        <v>0</v>
      </c>
      <c r="DY557" s="137">
        <f t="array" aca="1" ref="DY557" ca="1">IF(RAND()&lt;=_xlfn.NORM.S.DIST((_xlfn.NORM.S.INV($E$54)-SQRT($E$61)*$B557)/SQRT(1-$E$61),TRUE),(1-(1-RAND())^(1/$F$57))^(1/$H$57),0)</f>
        <v>0</v>
      </c>
      <c r="DZ557" s="137">
        <f t="array" aca="1" ref="DZ557" ca="1">IF(RAND()&lt;=_xlfn.NORM.S.DIST((_xlfn.NORM.S.INV($E$54)-SQRT($E$61)*$B557)/SQRT(1-$E$61),TRUE),(1-(1-RAND())^(1/$F$57))^(1/$H$57),0)</f>
        <v>0</v>
      </c>
      <c r="EA557" s="137">
        <f t="array" aca="1" ref="EA557" ca="1">IF(RAND()&lt;=_xlfn.NORM.S.DIST((_xlfn.NORM.S.INV($E$54)-SQRT($E$61)*$B557)/SQRT(1-$E$61),TRUE),(1-(1-RAND())^(1/$F$57))^(1/$H$57),0)</f>
        <v>0</v>
      </c>
      <c r="EB557" s="137">
        <f t="array" aca="1" ref="EB557" ca="1">IF(RAND()&lt;=_xlfn.NORM.S.DIST((_xlfn.NORM.S.INV($E$54)-SQRT($E$61)*$B557)/SQRT(1-$E$61),TRUE),(1-(1-RAND())^(1/$F$57))^(1/$H$57),0)</f>
        <v>0</v>
      </c>
      <c r="EC557" s="137">
        <f t="array" aca="1" ref="EC557" ca="1">IF(RAND()&lt;=_xlfn.NORM.S.DIST((_xlfn.NORM.S.INV($E$54)-SQRT($E$61)*$B557)/SQRT(1-$E$61),TRUE),(1-(1-RAND())^(1/$F$57))^(1/$H$57),0)</f>
        <v>0</v>
      </c>
      <c r="ED557" s="137">
        <f t="array" aca="1" ref="ED557" ca="1">IF(RAND()&lt;=_xlfn.NORM.S.DIST((_xlfn.NORM.S.INV($E$54)-SQRT($E$61)*$B557)/SQRT(1-$E$61),TRUE),(1-(1-RAND())^(1/$F$57))^(1/$H$57),0)</f>
        <v>0</v>
      </c>
      <c r="EE557" s="137">
        <f t="array" aca="1" ref="EE557" ca="1">IF(RAND()&lt;=_xlfn.NORM.S.DIST((_xlfn.NORM.S.INV($E$54)-SQRT($E$61)*$B557)/SQRT(1-$E$61),TRUE),(1-(1-RAND())^(1/$F$57))^(1/$H$57),0)</f>
        <v>0</v>
      </c>
      <c r="EF557" s="137">
        <f t="array" aca="1" ref="EF557" ca="1">IF(RAND()&lt;=_xlfn.NORM.S.DIST((_xlfn.NORM.S.INV($E$54)-SQRT($E$61)*$B557)/SQRT(1-$E$61),TRUE),(1-(1-RAND())^(1/$F$57))^(1/$H$57),0)</f>
        <v>0</v>
      </c>
      <c r="EG557" s="137">
        <f t="array" aca="1" ref="EG557" ca="1">IF(RAND()&lt;=_xlfn.NORM.S.DIST((_xlfn.NORM.S.INV($E$54)-SQRT($E$61)*$B557)/SQRT(1-$E$61),TRUE),(1-(1-RAND())^(1/$F$57))^(1/$H$57),0)</f>
        <v>0</v>
      </c>
      <c r="EH557" s="137">
        <f t="array" aca="1" ref="EH557" ca="1">IF(RAND()&lt;=_xlfn.NORM.S.DIST((_xlfn.NORM.S.INV($E$54)-SQRT($E$61)*$B557)/SQRT(1-$E$61),TRUE),(1-(1-RAND())^(1/$F$57))^(1/$H$57),0)</f>
        <v>0</v>
      </c>
      <c r="EI557" s="137">
        <f t="array" aca="1" ref="EI557" ca="1">IF(RAND()&lt;=_xlfn.NORM.S.DIST((_xlfn.NORM.S.INV($E$54)-SQRT($E$61)*$B557)/SQRT(1-$E$61),TRUE),(1-(1-RAND())^(1/$F$57))^(1/$H$57),0)</f>
        <v>0</v>
      </c>
      <c r="EJ557" s="137">
        <f t="array" aca="1" ref="EJ557" ca="1">IF(RAND()&lt;=_xlfn.NORM.S.DIST((_xlfn.NORM.S.INV($E$54)-SQRT($E$61)*$B557)/SQRT(1-$E$61),TRUE),(1-(1-RAND())^(1/$F$57))^(1/$H$57),0)</f>
        <v>0</v>
      </c>
      <c r="EK557" s="137">
        <f t="array" aca="1" ref="EK557" ca="1">IF(RAND()&lt;=_xlfn.NORM.S.DIST((_xlfn.NORM.S.INV($E$54)-SQRT($E$61)*$B557)/SQRT(1-$E$61),TRUE),(1-(1-RAND())^(1/$F$57))^(1/$H$57),0)</f>
        <v>0</v>
      </c>
      <c r="EL557" s="137">
        <f t="array" aca="1" ref="EL557" ca="1">IF(RAND()&lt;=_xlfn.NORM.S.DIST((_xlfn.NORM.S.INV($E$54)-SQRT($E$61)*$B557)/SQRT(1-$E$61),TRUE),(1-(1-RAND())^(1/$F$57))^(1/$H$57),0)</f>
        <v>0.82034729177536703</v>
      </c>
      <c r="EM557" s="137">
        <f t="array" aca="1" ref="EM557" ca="1">IF(RAND()&lt;=_xlfn.NORM.S.DIST((_xlfn.NORM.S.INV($E$54)-SQRT($E$61)*$B557)/SQRT(1-$E$61),TRUE),(1-(1-RAND())^(1/$F$57))^(1/$H$57),0)</f>
        <v>0</v>
      </c>
      <c r="EN557" s="137">
        <f t="array" aca="1" ref="EN557" ca="1">IF(RAND()&lt;=_xlfn.NORM.S.DIST((_xlfn.NORM.S.INV($E$54)-SQRT($E$61)*$B557)/SQRT(1-$E$61),TRUE),(1-(1-RAND())^(1/$F$57))^(1/$H$57),0)</f>
        <v>0</v>
      </c>
      <c r="EO557" s="137">
        <f t="array" aca="1" ref="EO557" ca="1">IF(RAND()&lt;=_xlfn.NORM.S.DIST((_xlfn.NORM.S.INV($E$54)-SQRT($E$61)*$B557)/SQRT(1-$E$61),TRUE),(1-(1-RAND())^(1/$F$57))^(1/$H$57),0)</f>
        <v>0</v>
      </c>
      <c r="EP557" s="137">
        <f t="array" aca="1" ref="EP557" ca="1">IF(RAND()&lt;=_xlfn.NORM.S.DIST((_xlfn.NORM.S.INV($E$54)-SQRT($E$61)*$B557)/SQRT(1-$E$61),TRUE),(1-(1-RAND())^(1/$F$57))^(1/$H$57),0)</f>
        <v>0</v>
      </c>
      <c r="EQ557" s="137">
        <f t="array" aca="1" ref="EQ557" ca="1">IF(RAND()&lt;=_xlfn.NORM.S.DIST((_xlfn.NORM.S.INV($E$54)-SQRT($E$61)*$B557)/SQRT(1-$E$61),TRUE),(1-(1-RAND())^(1/$F$57))^(1/$H$57),0)</f>
        <v>0</v>
      </c>
      <c r="ER557" s="137">
        <f t="array" aca="1" ref="ER557" ca="1">IF(RAND()&lt;=_xlfn.NORM.S.DIST((_xlfn.NORM.S.INV($E$54)-SQRT($E$61)*$B557)/SQRT(1-$E$61),TRUE),(1-(1-RAND())^(1/$F$57))^(1/$H$57),0)</f>
        <v>0</v>
      </c>
      <c r="ES557" s="137">
        <f t="array" aca="1" ref="ES557" ca="1">IF(RAND()&lt;=_xlfn.NORM.S.DIST((_xlfn.NORM.S.INV($E$54)-SQRT($E$61)*$B557)/SQRT(1-$E$61),TRUE),(1-(1-RAND())^(1/$F$57))^(1/$H$57),0)</f>
        <v>0</v>
      </c>
      <c r="ET557" s="137">
        <f t="array" aca="1" ref="ET557" ca="1">IF(RAND()&lt;=_xlfn.NORM.S.DIST((_xlfn.NORM.S.INV($E$54)-SQRT($E$61)*$B557)/SQRT(1-$E$61),TRUE),(1-(1-RAND())^(1/$F$57))^(1/$H$57),0)</f>
        <v>0</v>
      </c>
      <c r="EU557" s="137">
        <f t="array" aca="1" ref="EU557" ca="1">IF(RAND()&lt;=_xlfn.NORM.S.DIST((_xlfn.NORM.S.INV($E$54)-SQRT($E$61)*$B557)/SQRT(1-$E$61),TRUE),(1-(1-RAND())^(1/$F$57))^(1/$H$57),0)</f>
        <v>0</v>
      </c>
      <c r="EV557" s="137">
        <f t="array" aca="1" ref="EV557" ca="1">IF(RAND()&lt;=_xlfn.NORM.S.DIST((_xlfn.NORM.S.INV($E$54)-SQRT($E$61)*$B557)/SQRT(1-$E$61),TRUE),(1-(1-RAND())^(1/$F$57))^(1/$H$57),0)</f>
        <v>0</v>
      </c>
      <c r="EW557" s="137">
        <f t="array" aca="1" ref="EW557" ca="1">IF(RAND()&lt;=_xlfn.NORM.S.DIST((_xlfn.NORM.S.INV($E$54)-SQRT($E$61)*$B557)/SQRT(1-$E$61),TRUE),(1-(1-RAND())^(1/$F$57))^(1/$H$57),0)</f>
        <v>0</v>
      </c>
      <c r="EX557" s="137">
        <f t="array" aca="1" ref="EX557" ca="1">IF(RAND()&lt;=_xlfn.NORM.S.DIST((_xlfn.NORM.S.INV($E$54)-SQRT($E$61)*$B557)/SQRT(1-$E$61),TRUE),(1-(1-RAND())^(1/$F$57))^(1/$H$57),0)</f>
        <v>0</v>
      </c>
      <c r="EY557" s="137">
        <f t="array" aca="1" ref="EY557" ca="1">IF(RAND()&lt;=_xlfn.NORM.S.DIST((_xlfn.NORM.S.INV($E$54)-SQRT($E$61)*$B557)/SQRT(1-$E$61),TRUE),(1-(1-RAND())^(1/$F$57))^(1/$H$57),0)</f>
        <v>0</v>
      </c>
      <c r="EZ557" s="137">
        <f t="array" aca="1" ref="EZ557" ca="1">IF(RAND()&lt;=_xlfn.NORM.S.DIST((_xlfn.NORM.S.INV($E$54)-SQRT($E$61)*$B557)/SQRT(1-$E$61),TRUE),(1-(1-RAND())^(1/$F$57))^(1/$H$57),0)</f>
        <v>0</v>
      </c>
      <c r="FA557" s="137">
        <f t="array" aca="1" ref="FA557" ca="1">IF(RAND()&lt;=_xlfn.NORM.S.DIST((_xlfn.NORM.S.INV($E$54)-SQRT($E$61)*$B557)/SQRT(1-$E$61),TRUE),(1-(1-RAND())^(1/$F$57))^(1/$H$57),0)</f>
        <v>0</v>
      </c>
      <c r="FB557" s="137">
        <f t="array" aca="1" ref="FB557" ca="1">IF(RAND()&lt;=_xlfn.NORM.S.DIST((_xlfn.NORM.S.INV($E$54)-SQRT($E$61)*$B557)/SQRT(1-$E$61),TRUE),(1-(1-RAND())^(1/$F$57))^(1/$H$57),0)</f>
        <v>0</v>
      </c>
      <c r="FC557" s="137">
        <f t="array" aca="1" ref="FC557" ca="1">IF(RAND()&lt;=_xlfn.NORM.S.DIST((_xlfn.NORM.S.INV($E$54)-SQRT($E$61)*$B557)/SQRT(1-$E$61),TRUE),(1-(1-RAND())^(1/$F$57))^(1/$H$57),0)</f>
        <v>0</v>
      </c>
      <c r="FD557" s="137">
        <f t="array" aca="1" ref="FD557" ca="1">IF(RAND()&lt;=_xlfn.NORM.S.DIST((_xlfn.NORM.S.INV($E$54)-SQRT($E$61)*$B557)/SQRT(1-$E$61),TRUE),(1-(1-RAND())^(1/$F$57))^(1/$H$57),0)</f>
        <v>0</v>
      </c>
      <c r="FE557" s="137">
        <f t="array" aca="1" ref="FE557" ca="1">IF(RAND()&lt;=_xlfn.NORM.S.DIST((_xlfn.NORM.S.INV($E$54)-SQRT($E$61)*$B557)/SQRT(1-$E$61),TRUE),(1-(1-RAND())^(1/$F$57))^(1/$H$57),0)</f>
        <v>0</v>
      </c>
      <c r="FF557" s="137">
        <f t="array" aca="1" ref="FF557" ca="1">IF(RAND()&lt;=_xlfn.NORM.S.DIST((_xlfn.NORM.S.INV($E$54)-SQRT($E$61)*$B557)/SQRT(1-$E$61),TRUE),(1-(1-RAND())^(1/$F$57))^(1/$H$57),0)</f>
        <v>0</v>
      </c>
      <c r="FG557" s="137">
        <f t="array" aca="1" ref="FG557" ca="1">IF(RAND()&lt;=_xlfn.NORM.S.DIST((_xlfn.NORM.S.INV($E$54)-SQRT($E$61)*$B557)/SQRT(1-$E$61),TRUE),(1-(1-RAND())^(1/$F$57))^(1/$H$57),0)</f>
        <v>0</v>
      </c>
      <c r="FH557" s="137">
        <f t="array" aca="1" ref="FH557" ca="1">IF(RAND()&lt;=_xlfn.NORM.S.DIST((_xlfn.NORM.S.INV($E$54)-SQRT($E$61)*$B557)/SQRT(1-$E$61),TRUE),(1-(1-RAND())^(1/$F$57))^(1/$H$57),0)</f>
        <v>0</v>
      </c>
      <c r="FI557" s="137">
        <f t="array" aca="1" ref="FI557" ca="1">IF(RAND()&lt;=_xlfn.NORM.S.DIST((_xlfn.NORM.S.INV($E$54)-SQRT($E$61)*$B557)/SQRT(1-$E$61),TRUE),(1-(1-RAND())^(1/$F$57))^(1/$H$57),0)</f>
        <v>0</v>
      </c>
      <c r="FJ557" s="137">
        <f t="array" aca="1" ref="FJ557" ca="1">IF(RAND()&lt;=_xlfn.NORM.S.DIST((_xlfn.NORM.S.INV($E$54)-SQRT($E$61)*$B557)/SQRT(1-$E$61),TRUE),(1-(1-RAND())^(1/$F$57))^(1/$H$57),0)</f>
        <v>0</v>
      </c>
      <c r="FK557" s="137">
        <f t="array" aca="1" ref="FK557" ca="1">IF(RAND()&lt;=_xlfn.NORM.S.DIST((_xlfn.NORM.S.INV($E$54)-SQRT($E$61)*$B557)/SQRT(1-$E$61),TRUE),(1-(1-RAND())^(1/$F$57))^(1/$H$57),0)</f>
        <v>0</v>
      </c>
      <c r="FL557" s="137">
        <f t="array" aca="1" ref="FL557" ca="1">IF(RAND()&lt;=_xlfn.NORM.S.DIST((_xlfn.NORM.S.INV($E$54)-SQRT($E$61)*$B557)/SQRT(1-$E$61),TRUE),(1-(1-RAND())^(1/$F$57))^(1/$H$57),0)</f>
        <v>0</v>
      </c>
      <c r="FM557" s="137">
        <f t="shared" ca="1" si="118"/>
        <v>2</v>
      </c>
      <c r="FN557" s="137">
        <f t="shared" ca="1" si="119"/>
        <v>1.36572899766366</v>
      </c>
      <c r="FO557" s="137">
        <f t="array" aca="1" ref="FO557" ca="1">IF(RAND()&lt;=_xlfn.NORM.S.DIST((_xlfn.NORM.S.INV($F$54)-SQRT($F$61)*$B557)/SQRT(1-$F$61),TRUE),(1-(1-RAND())^(1/$F$57))^(1/$H$57),0)</f>
        <v>0</v>
      </c>
      <c r="FP557" s="137">
        <f t="array" aca="1" ref="FP557" ca="1">IF(RAND()&lt;=_xlfn.NORM.S.DIST((_xlfn.NORM.S.INV($F$54)-SQRT($F$61)*$B557)/SQRT(1-$F$61),TRUE),(1-(1-RAND())^(1/$F$57))^(1/$H$57),0)</f>
        <v>0</v>
      </c>
      <c r="FQ557" s="137">
        <f t="array" aca="1" ref="FQ557" ca="1">IF(RAND()&lt;=_xlfn.NORM.S.DIST((_xlfn.NORM.S.INV($F$54)-SQRT($F$61)*$B557)/SQRT(1-$F$61),TRUE),(1-(1-RAND())^(1/$F$57))^(1/$H$57),0)</f>
        <v>0</v>
      </c>
      <c r="FR557" s="137">
        <f t="array" aca="1" ref="FR557" ca="1">IF(RAND()&lt;=_xlfn.NORM.S.DIST((_xlfn.NORM.S.INV($F$54)-SQRT($F$61)*$B557)/SQRT(1-$F$61),TRUE),(1-(1-RAND())^(1/$F$57))^(1/$H$57),0)</f>
        <v>0</v>
      </c>
      <c r="FS557" s="137">
        <f t="array" aca="1" ref="FS557" ca="1">IF(RAND()&lt;=_xlfn.NORM.S.DIST((_xlfn.NORM.S.INV($F$54)-SQRT($F$61)*$B557)/SQRT(1-$F$61),TRUE),(1-(1-RAND())^(1/$F$57))^(1/$H$57),0)</f>
        <v>0</v>
      </c>
      <c r="FT557" s="137">
        <f t="array" aca="1" ref="FT557" ca="1">IF(RAND()&lt;=_xlfn.NORM.S.DIST((_xlfn.NORM.S.INV($F$54)-SQRT($F$61)*$B557)/SQRT(1-$F$61),TRUE),(1-(1-RAND())^(1/$F$57))^(1/$H$57),0)</f>
        <v>0</v>
      </c>
      <c r="FU557" s="137">
        <f t="array" aca="1" ref="FU557" ca="1">IF(RAND()&lt;=_xlfn.NORM.S.DIST((_xlfn.NORM.S.INV($F$54)-SQRT($F$61)*$B557)/SQRT(1-$F$61),TRUE),(1-(1-RAND())^(1/$F$57))^(1/$H$57),0)</f>
        <v>0</v>
      </c>
      <c r="FV557" s="137">
        <f t="array" aca="1" ref="FV557" ca="1">IF(RAND()&lt;=_xlfn.NORM.S.DIST((_xlfn.NORM.S.INV($F$54)-SQRT($F$61)*$B557)/SQRT(1-$F$61),TRUE),(1-(1-RAND())^(1/$F$57))^(1/$H$57),0)</f>
        <v>0</v>
      </c>
      <c r="FW557" s="137">
        <f t="array" aca="1" ref="FW557" ca="1">IF(RAND()&lt;=_xlfn.NORM.S.DIST((_xlfn.NORM.S.INV($F$54)-SQRT($F$61)*$B557)/SQRT(1-$F$61),TRUE),(1-(1-RAND())^(1/$F$57))^(1/$H$57),0)</f>
        <v>0</v>
      </c>
      <c r="FX557" s="137">
        <f t="array" aca="1" ref="FX557" ca="1">IF(RAND()&lt;=_xlfn.NORM.S.DIST((_xlfn.NORM.S.INV($F$54)-SQRT($F$61)*$B557)/SQRT(1-$F$61),TRUE),(1-(1-RAND())^(1/$F$57))^(1/$H$57),0)</f>
        <v>0</v>
      </c>
      <c r="FY557" s="137">
        <f t="array" aca="1" ref="FY557" ca="1">IF(RAND()&lt;=_xlfn.NORM.S.DIST((_xlfn.NORM.S.INV($F$54)-SQRT($F$61)*$B557)/SQRT(1-$F$61),TRUE),(1-(1-RAND())^(1/$F$57))^(1/$H$57),0)</f>
        <v>0</v>
      </c>
      <c r="FZ557" s="137">
        <f t="array" aca="1" ref="FZ557" ca="1">IF(RAND()&lt;=_xlfn.NORM.S.DIST((_xlfn.NORM.S.INV($F$54)-SQRT($F$61)*$B557)/SQRT(1-$F$61),TRUE),(1-(1-RAND())^(1/$F$57))^(1/$H$57),0)</f>
        <v>0</v>
      </c>
      <c r="GA557" s="137">
        <f t="array" aca="1" ref="GA557" ca="1">IF(RAND()&lt;=_xlfn.NORM.S.DIST((_xlfn.NORM.S.INV($F$54)-SQRT($F$61)*$B557)/SQRT(1-$F$61),TRUE),(1-(1-RAND())^(1/$F$57))^(1/$H$57),0)</f>
        <v>0</v>
      </c>
      <c r="GB557" s="137">
        <f t="array" aca="1" ref="GB557" ca="1">IF(RAND()&lt;=_xlfn.NORM.S.DIST((_xlfn.NORM.S.INV($F$54)-SQRT($F$61)*$B557)/SQRT(1-$F$61),TRUE),(1-(1-RAND())^(1/$F$57))^(1/$H$57),0)</f>
        <v>0</v>
      </c>
      <c r="GC557" s="137">
        <f t="array" aca="1" ref="GC557" ca="1">IF(RAND()&lt;=_xlfn.NORM.S.DIST((_xlfn.NORM.S.INV($F$54)-SQRT($F$61)*$B557)/SQRT(1-$F$61),TRUE),(1-(1-RAND())^(1/$F$57))^(1/$H$57),0)</f>
        <v>0</v>
      </c>
      <c r="GD557" s="137">
        <f t="array" aca="1" ref="GD557" ca="1">IF(RAND()&lt;=_xlfn.NORM.S.DIST((_xlfn.NORM.S.INV($F$54)-SQRT($F$61)*$B557)/SQRT(1-$F$61),TRUE),(1-(1-RAND())^(1/$F$57))^(1/$H$57),0)</f>
        <v>0</v>
      </c>
      <c r="GE557" s="137">
        <f t="array" aca="1" ref="GE557" ca="1">IF(RAND()&lt;=_xlfn.NORM.S.DIST((_xlfn.NORM.S.INV($F$54)-SQRT($F$61)*$B557)/SQRT(1-$F$61),TRUE),(1-(1-RAND())^(1/$F$57))^(1/$H$57),0)</f>
        <v>0</v>
      </c>
      <c r="GF557" s="137">
        <f t="array" aca="1" ref="GF557" ca="1">IF(RAND()&lt;=_xlfn.NORM.S.DIST((_xlfn.NORM.S.INV($F$54)-SQRT($F$61)*$B557)/SQRT(1-$F$61),TRUE),(1-(1-RAND())^(1/$F$57))^(1/$H$57),0)</f>
        <v>0</v>
      </c>
      <c r="GG557" s="137">
        <f t="array" aca="1" ref="GG557" ca="1">IF(RAND()&lt;=_xlfn.NORM.S.DIST((_xlfn.NORM.S.INV($F$54)-SQRT($F$61)*$B557)/SQRT(1-$F$61),TRUE),(1-(1-RAND())^(1/$F$57))^(1/$H$57),0)</f>
        <v>0</v>
      </c>
      <c r="GH557" s="137">
        <f t="array" aca="1" ref="GH557" ca="1">IF(RAND()&lt;=_xlfn.NORM.S.DIST((_xlfn.NORM.S.INV($F$54)-SQRT($F$61)*$B557)/SQRT(1-$F$61),TRUE),(1-(1-RAND())^(1/$F$57))^(1/$H$57),0)</f>
        <v>0</v>
      </c>
      <c r="GI557" s="137">
        <f t="array" aca="1" ref="GI557" ca="1">IF(RAND()&lt;=_xlfn.NORM.S.DIST((_xlfn.NORM.S.INV($F$54)-SQRT($F$61)*$B557)/SQRT(1-$F$61),TRUE),(1-(1-RAND())^(1/$F$57))^(1/$H$57),0)</f>
        <v>0</v>
      </c>
      <c r="GJ557" s="137">
        <f t="array" aca="1" ref="GJ557" ca="1">IF(RAND()&lt;=_xlfn.NORM.S.DIST((_xlfn.NORM.S.INV($F$54)-SQRT($F$61)*$B557)/SQRT(1-$F$61),TRUE),(1-(1-RAND())^(1/$F$57))^(1/$H$57),0)</f>
        <v>0</v>
      </c>
      <c r="GK557" s="137">
        <f t="array" aca="1" ref="GK557" ca="1">IF(RAND()&lt;=_xlfn.NORM.S.DIST((_xlfn.NORM.S.INV($F$54)-SQRT($F$61)*$B557)/SQRT(1-$F$61),TRUE),(1-(1-RAND())^(1/$F$57))^(1/$H$57),0)</f>
        <v>0</v>
      </c>
      <c r="GL557" s="137">
        <f t="array" aca="1" ref="GL557" ca="1">IF(RAND()&lt;=_xlfn.NORM.S.DIST((_xlfn.NORM.S.INV($F$54)-SQRT($F$61)*$B557)/SQRT(1-$F$61),TRUE),(1-(1-RAND())^(1/$F$57))^(1/$H$57),0)</f>
        <v>0</v>
      </c>
      <c r="GM557" s="137">
        <f t="array" aca="1" ref="GM557" ca="1">IF(RAND()&lt;=_xlfn.NORM.S.DIST((_xlfn.NORM.S.INV($F$54)-SQRT($F$61)*$B557)/SQRT(1-$F$61),TRUE),(1-(1-RAND())^(1/$F$57))^(1/$H$57),0)</f>
        <v>0</v>
      </c>
      <c r="GN557" s="137">
        <f t="array" aca="1" ref="GN557" ca="1">IF(RAND()&lt;=_xlfn.NORM.S.DIST((_xlfn.NORM.S.INV($F$54)-SQRT($F$61)*$B557)/SQRT(1-$F$61),TRUE),(1-(1-RAND())^(1/$F$57))^(1/$H$57),0)</f>
        <v>0</v>
      </c>
      <c r="GO557" s="137">
        <f t="array" aca="1" ref="GO557" ca="1">IF(RAND()&lt;=_xlfn.NORM.S.DIST((_xlfn.NORM.S.INV($F$54)-SQRT($F$61)*$B557)/SQRT(1-$F$61),TRUE),(1-(1-RAND())^(1/$F$57))^(1/$H$57),0)</f>
        <v>0</v>
      </c>
      <c r="GP557" s="137">
        <f t="array" aca="1" ref="GP557" ca="1">IF(RAND()&lt;=_xlfn.NORM.S.DIST((_xlfn.NORM.S.INV($F$54)-SQRT($F$61)*$B557)/SQRT(1-$F$61),TRUE),(1-(1-RAND())^(1/$F$57))^(1/$H$57),0)</f>
        <v>0</v>
      </c>
      <c r="GQ557" s="137">
        <f t="array" aca="1" ref="GQ557" ca="1">IF(RAND()&lt;=_xlfn.NORM.S.DIST((_xlfn.NORM.S.INV($F$54)-SQRT($F$61)*$B557)/SQRT(1-$F$61),TRUE),(1-(1-RAND())^(1/$F$57))^(1/$H$57),0)</f>
        <v>0</v>
      </c>
      <c r="GR557" s="137">
        <f t="array" aca="1" ref="GR557" ca="1">IF(RAND()&lt;=_xlfn.NORM.S.DIST((_xlfn.NORM.S.INV($F$54)-SQRT($F$61)*$B557)/SQRT(1-$F$61),TRUE),(1-(1-RAND())^(1/$F$57))^(1/$H$57),0)</f>
        <v>0</v>
      </c>
      <c r="GS557" s="137">
        <f t="array" aca="1" ref="GS557" ca="1">IF(RAND()&lt;=_xlfn.NORM.S.DIST((_xlfn.NORM.S.INV($F$54)-SQRT($F$61)*$B557)/SQRT(1-$F$61),TRUE),(1-(1-RAND())^(1/$F$57))^(1/$H$57),0)</f>
        <v>0</v>
      </c>
      <c r="GT557" s="137">
        <f t="array" aca="1" ref="GT557" ca="1">IF(RAND()&lt;=_xlfn.NORM.S.DIST((_xlfn.NORM.S.INV($F$54)-SQRT($F$61)*$B557)/SQRT(1-$F$61),TRUE),(1-(1-RAND())^(1/$F$57))^(1/$H$57),0)</f>
        <v>0</v>
      </c>
      <c r="GU557" s="137">
        <f t="array" aca="1" ref="GU557" ca="1">IF(RAND()&lt;=_xlfn.NORM.S.DIST((_xlfn.NORM.S.INV($F$54)-SQRT($F$61)*$B557)/SQRT(1-$F$61),TRUE),(1-(1-RAND())^(1/$F$57))^(1/$H$57),0)</f>
        <v>0</v>
      </c>
      <c r="GV557" s="137">
        <f t="array" aca="1" ref="GV557" ca="1">IF(RAND()&lt;=_xlfn.NORM.S.DIST((_xlfn.NORM.S.INV($F$54)-SQRT($F$61)*$B557)/SQRT(1-$F$61),TRUE),(1-(1-RAND())^(1/$F$57))^(1/$H$57),0)</f>
        <v>0</v>
      </c>
      <c r="GW557" s="137">
        <f t="array" aca="1" ref="GW557" ca="1">IF(RAND()&lt;=_xlfn.NORM.S.DIST((_xlfn.NORM.S.INV($F$54)-SQRT($F$61)*$B557)/SQRT(1-$F$61),TRUE),(1-(1-RAND())^(1/$F$57))^(1/$H$57),0)</f>
        <v>0</v>
      </c>
      <c r="GX557" s="137">
        <f t="array" aca="1" ref="GX557" ca="1">IF(RAND()&lt;=_xlfn.NORM.S.DIST((_xlfn.NORM.S.INV($F$54)-SQRT($F$61)*$B557)/SQRT(1-$F$61),TRUE),(1-(1-RAND())^(1/$F$57))^(1/$H$57),0)</f>
        <v>0</v>
      </c>
      <c r="GY557" s="137">
        <f t="array" aca="1" ref="GY557" ca="1">IF(RAND()&lt;=_xlfn.NORM.S.DIST((_xlfn.NORM.S.INV($F$54)-SQRT($F$61)*$B557)/SQRT(1-$F$61),TRUE),(1-(1-RAND())^(1/$F$57))^(1/$H$57),0)</f>
        <v>0.28109636569784763</v>
      </c>
      <c r="GZ557" s="137">
        <f t="array" aca="1" ref="GZ557" ca="1">IF(RAND()&lt;=_xlfn.NORM.S.DIST((_xlfn.NORM.S.INV($F$54)-SQRT($F$61)*$B557)/SQRT(1-$F$61),TRUE),(1-(1-RAND())^(1/$F$57))^(1/$H$57),0)</f>
        <v>0</v>
      </c>
      <c r="HA557" s="137">
        <f t="array" aca="1" ref="HA557" ca="1">IF(RAND()&lt;=_xlfn.NORM.S.DIST((_xlfn.NORM.S.INV($F$54)-SQRT($F$61)*$B557)/SQRT(1-$F$61),TRUE),(1-(1-RAND())^(1/$F$57))^(1/$H$57),0)</f>
        <v>0</v>
      </c>
      <c r="HB557" s="137">
        <f t="array" aca="1" ref="HB557" ca="1">IF(RAND()&lt;=_xlfn.NORM.S.DIST((_xlfn.NORM.S.INV($F$54)-SQRT($F$61)*$B557)/SQRT(1-$F$61),TRUE),(1-(1-RAND())^(1/$F$57))^(1/$H$57),0)</f>
        <v>0</v>
      </c>
      <c r="HC557" s="137">
        <f t="array" aca="1" ref="HC557" ca="1">IF(RAND()&lt;=_xlfn.NORM.S.DIST((_xlfn.NORM.S.INV($F$54)-SQRT($F$61)*$B557)/SQRT(1-$F$61),TRUE),(1-(1-RAND())^(1/$F$57))^(1/$H$57),0)</f>
        <v>0</v>
      </c>
      <c r="HD557" s="137">
        <f t="array" aca="1" ref="HD557" ca="1">IF(RAND()&lt;=_xlfn.NORM.S.DIST((_xlfn.NORM.S.INV($F$54)-SQRT($F$61)*$B557)/SQRT(1-$F$61),TRUE),(1-(1-RAND())^(1/$F$57))^(1/$H$57),0)</f>
        <v>0</v>
      </c>
      <c r="HE557" s="137">
        <f t="array" aca="1" ref="HE557" ca="1">IF(RAND()&lt;=_xlfn.NORM.S.DIST((_xlfn.NORM.S.INV($F$54)-SQRT($F$61)*$B557)/SQRT(1-$F$61),TRUE),(1-(1-RAND())^(1/$F$57))^(1/$H$57),0)</f>
        <v>0</v>
      </c>
      <c r="HF557" s="137">
        <f t="array" aca="1" ref="HF557" ca="1">IF(RAND()&lt;=_xlfn.NORM.S.DIST((_xlfn.NORM.S.INV($F$54)-SQRT($F$61)*$B557)/SQRT(1-$F$61),TRUE),(1-(1-RAND())^(1/$F$57))^(1/$H$57),0)</f>
        <v>0</v>
      </c>
      <c r="HG557" s="137">
        <f t="array" aca="1" ref="HG557" ca="1">IF(RAND()&lt;=_xlfn.NORM.S.DIST((_xlfn.NORM.S.INV($F$54)-SQRT($F$61)*$B557)/SQRT(1-$F$61),TRUE),(1-(1-RAND())^(1/$F$57))^(1/$H$57),0)</f>
        <v>0</v>
      </c>
      <c r="HH557" s="137">
        <f t="array" aca="1" ref="HH557" ca="1">IF(RAND()&lt;=_xlfn.NORM.S.DIST((_xlfn.NORM.S.INV($F$54)-SQRT($F$61)*$B557)/SQRT(1-$F$61),TRUE),(1-(1-RAND())^(1/$F$57))^(1/$H$57),0)</f>
        <v>0</v>
      </c>
      <c r="HI557" s="137">
        <f t="array" aca="1" ref="HI557" ca="1">IF(RAND()&lt;=_xlfn.NORM.S.DIST((_xlfn.NORM.S.INV($F$54)-SQRT($F$61)*$B557)/SQRT(1-$F$61),TRUE),(1-(1-RAND())^(1/$F$57))^(1/$H$57),0)</f>
        <v>0</v>
      </c>
      <c r="HJ557" s="137">
        <f t="array" aca="1" ref="HJ557" ca="1">IF(RAND()&lt;=_xlfn.NORM.S.DIST((_xlfn.NORM.S.INV($F$54)-SQRT($F$61)*$B557)/SQRT(1-$F$61),TRUE),(1-(1-RAND())^(1/$F$57))^(1/$H$57),0)</f>
        <v>0</v>
      </c>
      <c r="HK557" s="137">
        <f t="array" aca="1" ref="HK557" ca="1">IF(RAND()&lt;=_xlfn.NORM.S.DIST((_xlfn.NORM.S.INV($F$54)-SQRT($F$61)*$B557)/SQRT(1-$F$61),TRUE),(1-(1-RAND())^(1/$F$57))^(1/$H$57),0)</f>
        <v>0</v>
      </c>
      <c r="HL557" s="137">
        <f t="array" aca="1" ref="HL557" ca="1">IF(RAND()&lt;=_xlfn.NORM.S.DIST((_xlfn.NORM.S.INV($F$54)-SQRT($F$61)*$B557)/SQRT(1-$F$61),TRUE),(1-(1-RAND())^(1/$F$57))^(1/$H$57),0)</f>
        <v>0</v>
      </c>
      <c r="HM557" s="137">
        <f t="array" aca="1" ref="HM557" ca="1">IF(RAND()&lt;=_xlfn.NORM.S.DIST((_xlfn.NORM.S.INV($F$54)-SQRT($F$61)*$B557)/SQRT(1-$F$61),TRUE),(1-(1-RAND())^(1/$F$57))^(1/$H$57),0)</f>
        <v>0</v>
      </c>
      <c r="HN557" s="137">
        <f t="array" aca="1" ref="HN557" ca="1">IF(RAND()&lt;=_xlfn.NORM.S.DIST((_xlfn.NORM.S.INV($F$54)-SQRT($F$61)*$B557)/SQRT(1-$F$61),TRUE),(1-(1-RAND())^(1/$F$57))^(1/$H$57),0)</f>
        <v>0</v>
      </c>
      <c r="HO557" s="137">
        <f t="array" aca="1" ref="HO557" ca="1">IF(RAND()&lt;=_xlfn.NORM.S.DIST((_xlfn.NORM.S.INV($F$54)-SQRT($F$61)*$B557)/SQRT(1-$F$61),TRUE),(1-(1-RAND())^(1/$F$57))^(1/$H$57),0)</f>
        <v>0</v>
      </c>
      <c r="HP557" s="137">
        <f t="array" aca="1" ref="HP557" ca="1">IF(RAND()&lt;=_xlfn.NORM.S.DIST((_xlfn.NORM.S.INV($F$54)-SQRT($F$61)*$B557)/SQRT(1-$F$61),TRUE),(1-(1-RAND())^(1/$F$57))^(1/$H$57),0)</f>
        <v>0</v>
      </c>
      <c r="HQ557" s="137">
        <f t="array" aca="1" ref="HQ557" ca="1">IF(RAND()&lt;=_xlfn.NORM.S.DIST((_xlfn.NORM.S.INV($F$54)-SQRT($F$61)*$B557)/SQRT(1-$F$61),TRUE),(1-(1-RAND())^(1/$F$57))^(1/$H$57),0)</f>
        <v>0</v>
      </c>
      <c r="HR557" s="137">
        <f t="array" aca="1" ref="HR557" ca="1">IF(RAND()&lt;=_xlfn.NORM.S.DIST((_xlfn.NORM.S.INV($F$54)-SQRT($F$61)*$B557)/SQRT(1-$F$61),TRUE),(1-(1-RAND())^(1/$F$57))^(1/$H$57),0)</f>
        <v>0</v>
      </c>
      <c r="HS557" s="137">
        <f t="array" aca="1" ref="HS557" ca="1">IF(RAND()&lt;=_xlfn.NORM.S.DIST((_xlfn.NORM.S.INV($F$54)-SQRT($F$61)*$B557)/SQRT(1-$F$61),TRUE),(1-(1-RAND())^(1/$F$57))^(1/$H$57),0)</f>
        <v>0</v>
      </c>
      <c r="HT557" s="137">
        <f t="array" aca="1" ref="HT557" ca="1">IF(RAND()&lt;=_xlfn.NORM.S.DIST((_xlfn.NORM.S.INV($F$54)-SQRT($F$61)*$B557)/SQRT(1-$F$61),TRUE),(1-(1-RAND())^(1/$F$57))^(1/$H$57),0)</f>
        <v>0</v>
      </c>
      <c r="HU557" s="137">
        <f t="array" aca="1" ref="HU557" ca="1">IF(RAND()&lt;=_xlfn.NORM.S.DIST((_xlfn.NORM.S.INV($F$54)-SQRT($F$61)*$B557)/SQRT(1-$F$61),TRUE),(1-(1-RAND())^(1/$F$57))^(1/$H$57),0)</f>
        <v>0</v>
      </c>
      <c r="HV557" s="137">
        <f t="array" aca="1" ref="HV557" ca="1">IF(RAND()&lt;=_xlfn.NORM.S.DIST((_xlfn.NORM.S.INV($F$54)-SQRT($F$61)*$B557)/SQRT(1-$F$61),TRUE),(1-(1-RAND())^(1/$F$57))^(1/$H$57),0)</f>
        <v>0</v>
      </c>
      <c r="HW557" s="137">
        <f t="shared" ca="1" si="120"/>
        <v>1</v>
      </c>
      <c r="HX557" s="137">
        <f t="shared" ca="1" si="121"/>
        <v>0.28109636569784763</v>
      </c>
      <c r="HY557" s="137">
        <f t="array" aca="1" ref="HY557" ca="1">IF(RAND()&lt;=_xlfn.NORM.S.DIST((_xlfn.NORM.S.INV($G$54)-SQRT($G$61)*$B557)/SQRT(1-$G$61),TRUE),(1-(1-RAND())^(1/$F$57))^(1/$H$57),0)</f>
        <v>0</v>
      </c>
      <c r="HZ557" s="137">
        <f t="array" aca="1" ref="HZ557" ca="1">IF(RAND()&lt;=_xlfn.NORM.S.DIST((_xlfn.NORM.S.INV($G$54)-SQRT($G$61)*$B557)/SQRT(1-$G$61),TRUE),(1-(1-RAND())^(1/$F$57))^(1/$H$57),0)</f>
        <v>0</v>
      </c>
      <c r="IA557" s="137">
        <f t="array" aca="1" ref="IA557" ca="1">IF(RAND()&lt;=_xlfn.NORM.S.DIST((_xlfn.NORM.S.INV($G$54)-SQRT($G$61)*$B557)/SQRT(1-$G$61),TRUE),(1-(1-RAND())^(1/$F$57))^(1/$H$57),0)</f>
        <v>0</v>
      </c>
      <c r="IB557" s="137">
        <f t="array" aca="1" ref="IB557" ca="1">IF(RAND()&lt;=_xlfn.NORM.S.DIST((_xlfn.NORM.S.INV($G$54)-SQRT($G$61)*$B557)/SQRT(1-$G$61),TRUE),(1-(1-RAND())^(1/$F$57))^(1/$H$57),0)</f>
        <v>0</v>
      </c>
      <c r="IC557" s="137">
        <f t="array" aca="1" ref="IC557" ca="1">IF(RAND()&lt;=_xlfn.NORM.S.DIST((_xlfn.NORM.S.INV($G$54)-SQRT($G$61)*$B557)/SQRT(1-$G$61),TRUE),(1-(1-RAND())^(1/$F$57))^(1/$H$57),0)</f>
        <v>0</v>
      </c>
      <c r="ID557" s="137">
        <f t="array" aca="1" ref="ID557" ca="1">IF(RAND()&lt;=_xlfn.NORM.S.DIST((_xlfn.NORM.S.INV($G$54)-SQRT($G$61)*$B557)/SQRT(1-$G$61),TRUE),(1-(1-RAND())^(1/$F$57))^(1/$H$57),0)</f>
        <v>0</v>
      </c>
      <c r="IE557" s="137">
        <f t="array" aca="1" ref="IE557" ca="1">IF(RAND()&lt;=_xlfn.NORM.S.DIST((_xlfn.NORM.S.INV($G$54)-SQRT($G$61)*$B557)/SQRT(1-$G$61),TRUE),(1-(1-RAND())^(1/$F$57))^(1/$H$57),0)</f>
        <v>0</v>
      </c>
      <c r="IF557" s="137">
        <f t="array" aca="1" ref="IF557" ca="1">IF(RAND()&lt;=_xlfn.NORM.S.DIST((_xlfn.NORM.S.INV($G$54)-SQRT($G$61)*$B557)/SQRT(1-$G$61),TRUE),(1-(1-RAND())^(1/$F$57))^(1/$H$57),0)</f>
        <v>0</v>
      </c>
      <c r="IG557" s="137">
        <f t="array" aca="1" ref="IG557" ca="1">IF(RAND()&lt;=_xlfn.NORM.S.DIST((_xlfn.NORM.S.INV($G$54)-SQRT($G$61)*$B557)/SQRT(1-$G$61),TRUE),(1-(1-RAND())^(1/$F$57))^(1/$H$57),0)</f>
        <v>0</v>
      </c>
      <c r="IH557" s="137">
        <f t="array" aca="1" ref="IH557" ca="1">IF(RAND()&lt;=_xlfn.NORM.S.DIST((_xlfn.NORM.S.INV($G$54)-SQRT($G$61)*$B557)/SQRT(1-$G$61),TRUE),(1-(1-RAND())^(1/$F$57))^(1/$H$57),0)</f>
        <v>0.60563375363524952</v>
      </c>
      <c r="II557" s="137">
        <f t="array" aca="1" ref="II557" ca="1">IF(RAND()&lt;=_xlfn.NORM.S.DIST((_xlfn.NORM.S.INV($G$54)-SQRT($G$61)*$B557)/SQRT(1-$G$61),TRUE),(1-(1-RAND())^(1/$F$57))^(1/$H$57),0)</f>
        <v>0</v>
      </c>
      <c r="IJ557" s="137">
        <f t="array" aca="1" ref="IJ557" ca="1">IF(RAND()&lt;=_xlfn.NORM.S.DIST((_xlfn.NORM.S.INV($G$54)-SQRT($G$61)*$B557)/SQRT(1-$G$61),TRUE),(1-(1-RAND())^(1/$F$57))^(1/$H$57),0)</f>
        <v>0</v>
      </c>
      <c r="IK557" s="137">
        <f t="array" aca="1" ref="IK557" ca="1">IF(RAND()&lt;=_xlfn.NORM.S.DIST((_xlfn.NORM.S.INV($G$54)-SQRT($G$61)*$B557)/SQRT(1-$G$61),TRUE),(1-(1-RAND())^(1/$F$57))^(1/$H$57),0)</f>
        <v>0</v>
      </c>
      <c r="IL557" s="137">
        <f t="array" aca="1" ref="IL557" ca="1">IF(RAND()&lt;=_xlfn.NORM.S.DIST((_xlfn.NORM.S.INV($G$54)-SQRT($G$61)*$B557)/SQRT(1-$G$61),TRUE),(1-(1-RAND())^(1/$F$57))^(1/$H$57),0)</f>
        <v>0</v>
      </c>
      <c r="IM557" s="137">
        <f t="array" aca="1" ref="IM557" ca="1">IF(RAND()&lt;=_xlfn.NORM.S.DIST((_xlfn.NORM.S.INV($G$54)-SQRT($G$61)*$B557)/SQRT(1-$G$61),TRUE),(1-(1-RAND())^(1/$F$57))^(1/$H$57),0)</f>
        <v>0</v>
      </c>
      <c r="IN557" s="137">
        <f t="array" aca="1" ref="IN557" ca="1">IF(RAND()&lt;=_xlfn.NORM.S.DIST((_xlfn.NORM.S.INV($G$54)-SQRT($G$61)*$B557)/SQRT(1-$G$61),TRUE),(1-(1-RAND())^(1/$F$57))^(1/$H$57),0)</f>
        <v>0</v>
      </c>
      <c r="IO557" s="137">
        <f t="array" aca="1" ref="IO557" ca="1">IF(RAND()&lt;=_xlfn.NORM.S.DIST((_xlfn.NORM.S.INV($G$54)-SQRT($G$61)*$B557)/SQRT(1-$G$61),TRUE),(1-(1-RAND())^(1/$F$57))^(1/$H$57),0)</f>
        <v>0</v>
      </c>
      <c r="IP557" s="137">
        <f t="array" aca="1" ref="IP557" ca="1">IF(RAND()&lt;=_xlfn.NORM.S.DIST((_xlfn.NORM.S.INV($G$54)-SQRT($G$61)*$B557)/SQRT(1-$G$61),TRUE),(1-(1-RAND())^(1/$F$57))^(1/$H$57),0)</f>
        <v>0</v>
      </c>
      <c r="IQ557" s="137">
        <f t="array" aca="1" ref="IQ557" ca="1">IF(RAND()&lt;=_xlfn.NORM.S.DIST((_xlfn.NORM.S.INV($G$54)-SQRT($G$61)*$B557)/SQRT(1-$G$61),TRUE),(1-(1-RAND())^(1/$F$57))^(1/$H$57),0)</f>
        <v>0</v>
      </c>
      <c r="IR557" s="137">
        <f t="array" aca="1" ref="IR557" ca="1">IF(RAND()&lt;=_xlfn.NORM.S.DIST((_xlfn.NORM.S.INV($G$54)-SQRT($G$61)*$B557)/SQRT(1-$G$61),TRUE),(1-(1-RAND())^(1/$F$57))^(1/$H$57),0)</f>
        <v>0</v>
      </c>
      <c r="IS557" s="137">
        <f t="array" aca="1" ref="IS557" ca="1">IF(RAND()&lt;=_xlfn.NORM.S.DIST((_xlfn.NORM.S.INV($G$54)-SQRT($G$61)*$B557)/SQRT(1-$G$61),TRUE),(1-(1-RAND())^(1/$F$57))^(1/$H$57),0)</f>
        <v>0</v>
      </c>
      <c r="IT557" s="137">
        <f t="array" aca="1" ref="IT557" ca="1">IF(RAND()&lt;=_xlfn.NORM.S.DIST((_xlfn.NORM.S.INV($G$54)-SQRT($G$61)*$B557)/SQRT(1-$G$61),TRUE),(1-(1-RAND())^(1/$F$57))^(1/$H$57),0)</f>
        <v>0</v>
      </c>
      <c r="IU557" s="137">
        <f t="array" aca="1" ref="IU557" ca="1">IF(RAND()&lt;=_xlfn.NORM.S.DIST((_xlfn.NORM.S.INV($G$54)-SQRT($G$61)*$B557)/SQRT(1-$G$61),TRUE),(1-(1-RAND())^(1/$F$57))^(1/$H$57),0)</f>
        <v>0</v>
      </c>
      <c r="IV557" s="137">
        <f t="array" aca="1" ref="IV557" ca="1">IF(RAND()&lt;=_xlfn.NORM.S.DIST((_xlfn.NORM.S.INV($G$54)-SQRT($G$61)*$B557)/SQRT(1-$G$61),TRUE),(1-(1-RAND())^(1/$F$57))^(1/$H$57),0)</f>
        <v>0</v>
      </c>
      <c r="IW557" s="137">
        <f t="array" aca="1" ref="IW557" ca="1">IF(RAND()&lt;=_xlfn.NORM.S.DIST((_xlfn.NORM.S.INV($G$54)-SQRT($G$61)*$B557)/SQRT(1-$G$61),TRUE),(1-(1-RAND())^(1/$F$57))^(1/$H$57),0)</f>
        <v>0</v>
      </c>
      <c r="IX557" s="137">
        <f t="array" aca="1" ref="IX557" ca="1">IF(RAND()&lt;=_xlfn.NORM.S.DIST((_xlfn.NORM.S.INV($G$54)-SQRT($G$61)*$B557)/SQRT(1-$G$61),TRUE),(1-(1-RAND())^(1/$F$57))^(1/$H$57),0)</f>
        <v>0</v>
      </c>
      <c r="IY557" s="137">
        <f t="array" aca="1" ref="IY557" ca="1">IF(RAND()&lt;=_xlfn.NORM.S.DIST((_xlfn.NORM.S.INV($G$54)-SQRT($G$61)*$B557)/SQRT(1-$G$61),TRUE),(1-(1-RAND())^(1/$F$57))^(1/$H$57),0)</f>
        <v>0</v>
      </c>
      <c r="IZ557" s="137">
        <f t="array" aca="1" ref="IZ557" ca="1">IF(RAND()&lt;=_xlfn.NORM.S.DIST((_xlfn.NORM.S.INV($G$54)-SQRT($G$61)*$B557)/SQRT(1-$G$61),TRUE),(1-(1-RAND())^(1/$F$57))^(1/$H$57),0)</f>
        <v>0</v>
      </c>
      <c r="JA557" s="137">
        <f t="array" aca="1" ref="JA557" ca="1">IF(RAND()&lt;=_xlfn.NORM.S.DIST((_xlfn.NORM.S.INV($G$54)-SQRT($G$61)*$B557)/SQRT(1-$G$61),TRUE),(1-(1-RAND())^(1/$F$57))^(1/$H$57),0)</f>
        <v>0</v>
      </c>
      <c r="JB557" s="137">
        <f t="array" aca="1" ref="JB557" ca="1">IF(RAND()&lt;=_xlfn.NORM.S.DIST((_xlfn.NORM.S.INV($G$54)-SQRT($G$61)*$B557)/SQRT(1-$G$61),TRUE),(1-(1-RAND())^(1/$F$57))^(1/$H$57),0)</f>
        <v>0</v>
      </c>
      <c r="JC557" s="137">
        <f t="array" aca="1" ref="JC557" ca="1">IF(RAND()&lt;=_xlfn.NORM.S.DIST((_xlfn.NORM.S.INV($G$54)-SQRT($G$61)*$B557)/SQRT(1-$G$61),TRUE),(1-(1-RAND())^(1/$F$57))^(1/$H$57),0)</f>
        <v>0.98741084378469279</v>
      </c>
      <c r="JD557" s="137">
        <f t="array" aca="1" ref="JD557" ca="1">IF(RAND()&lt;=_xlfn.NORM.S.DIST((_xlfn.NORM.S.INV($G$54)-SQRT($G$61)*$B557)/SQRT(1-$G$61),TRUE),(1-(1-RAND())^(1/$F$57))^(1/$H$57),0)</f>
        <v>0</v>
      </c>
      <c r="JE557" s="137">
        <f t="array" aca="1" ref="JE557" ca="1">IF(RAND()&lt;=_xlfn.NORM.S.DIST((_xlfn.NORM.S.INV($G$54)-SQRT($G$61)*$B557)/SQRT(1-$G$61),TRUE),(1-(1-RAND())^(1/$F$57))^(1/$H$57),0)</f>
        <v>0</v>
      </c>
      <c r="JF557" s="137">
        <f t="array" aca="1" ref="JF557" ca="1">IF(RAND()&lt;=_xlfn.NORM.S.DIST((_xlfn.NORM.S.INV($G$54)-SQRT($G$61)*$B557)/SQRT(1-$G$61),TRUE),(1-(1-RAND())^(1/$F$57))^(1/$H$57),0)</f>
        <v>0</v>
      </c>
      <c r="JG557" s="137">
        <f t="array" aca="1" ref="JG557" ca="1">IF(RAND()&lt;=_xlfn.NORM.S.DIST((_xlfn.NORM.S.INV($G$54)-SQRT($G$61)*$B557)/SQRT(1-$G$61),TRUE),(1-(1-RAND())^(1/$F$57))^(1/$H$57),0)</f>
        <v>0</v>
      </c>
      <c r="JH557" s="137">
        <f t="array" aca="1" ref="JH557" ca="1">IF(RAND()&lt;=_xlfn.NORM.S.DIST((_xlfn.NORM.S.INV($G$54)-SQRT($G$61)*$B557)/SQRT(1-$G$61),TRUE),(1-(1-RAND())^(1/$F$57))^(1/$H$57),0)</f>
        <v>0</v>
      </c>
      <c r="JI557" s="137">
        <f t="array" aca="1" ref="JI557" ca="1">IF(RAND()&lt;=_xlfn.NORM.S.DIST((_xlfn.NORM.S.INV($G$54)-SQRT($G$61)*$B557)/SQRT(1-$G$61),TRUE),(1-(1-RAND())^(1/$F$57))^(1/$H$57),0)</f>
        <v>0</v>
      </c>
      <c r="JJ557" s="137">
        <f t="array" aca="1" ref="JJ557" ca="1">IF(RAND()&lt;=_xlfn.NORM.S.DIST((_xlfn.NORM.S.INV($G$54)-SQRT($G$61)*$B557)/SQRT(1-$G$61),TRUE),(1-(1-RAND())^(1/$F$57))^(1/$H$57),0)</f>
        <v>0</v>
      </c>
      <c r="JK557" s="137">
        <f t="array" aca="1" ref="JK557" ca="1">IF(RAND()&lt;=_xlfn.NORM.S.DIST((_xlfn.NORM.S.INV($G$54)-SQRT($G$61)*$B557)/SQRT(1-$G$61),TRUE),(1-(1-RAND())^(1/$F$57))^(1/$H$57),0)</f>
        <v>0.27832926671370217</v>
      </c>
      <c r="JL557" s="137">
        <f t="array" aca="1" ref="JL557" ca="1">IF(RAND()&lt;=_xlfn.NORM.S.DIST((_xlfn.NORM.S.INV($G$54)-SQRT($G$61)*$B557)/SQRT(1-$G$61),TRUE),(1-(1-RAND())^(1/$F$57))^(1/$H$57),0)</f>
        <v>0</v>
      </c>
      <c r="JM557" s="137">
        <f t="shared" ca="1" si="122"/>
        <v>3</v>
      </c>
      <c r="JN557" s="137">
        <f t="shared" ca="1" si="123"/>
        <v>1.8713738641336444</v>
      </c>
      <c r="JO557" s="137">
        <f t="array" aca="1" ref="JO557" ca="1">IF(RAND()&lt;=_xlfn.NORM.S.DIST((_xlfn.NORM.S.INV($H$54)-SQRT($H$61)*$B557)/SQRT(1-$H$61),TRUE),(1-(1-RAND())^(1/$F$57))^(1/$H$57),0)</f>
        <v>0</v>
      </c>
      <c r="JP557" s="137">
        <f t="array" aca="1" ref="JP557" ca="1">IF(RAND()&lt;=_xlfn.NORM.S.DIST((_xlfn.NORM.S.INV($H$54)-SQRT($H$61)*$B557)/SQRT(1-$H$61),TRUE),(1-(1-RAND())^(1/$F$57))^(1/$H$57),0)</f>
        <v>9.812506163011557E-2</v>
      </c>
      <c r="JQ557" s="137">
        <f t="array" aca="1" ref="JQ557" ca="1">IF(RAND()&lt;=_xlfn.NORM.S.DIST((_xlfn.NORM.S.INV($H$54)-SQRT($H$61)*$B557)/SQRT(1-$H$61),TRUE),(1-(1-RAND())^(1/$F$57))^(1/$H$57),0)</f>
        <v>0.70519062232776042</v>
      </c>
      <c r="JR557" s="137">
        <f t="array" aca="1" ref="JR557" ca="1">IF(RAND()&lt;=_xlfn.NORM.S.DIST((_xlfn.NORM.S.INV($H$54)-SQRT($H$61)*$B557)/SQRT(1-$H$61),TRUE),(1-(1-RAND())^(1/$F$57))^(1/$H$57),0)</f>
        <v>0</v>
      </c>
      <c r="JS557" s="137">
        <f t="array" aca="1" ref="JS557" ca="1">IF(RAND()&lt;=_xlfn.NORM.S.DIST((_xlfn.NORM.S.INV($H$54)-SQRT($H$61)*$B557)/SQRT(1-$H$61),TRUE),(1-(1-RAND())^(1/$F$57))^(1/$H$57),0)</f>
        <v>0.29714793119519978</v>
      </c>
      <c r="JT557" s="137">
        <f t="array" aca="1" ref="JT557" ca="1">IF(RAND()&lt;=_xlfn.NORM.S.DIST((_xlfn.NORM.S.INV($H$54)-SQRT($H$61)*$B557)/SQRT(1-$H$61),TRUE),(1-(1-RAND())^(1/$F$57))^(1/$H$57),0)</f>
        <v>0</v>
      </c>
      <c r="JU557" s="137">
        <f t="array" aca="1" ref="JU557" ca="1">IF(RAND()&lt;=_xlfn.NORM.S.DIST((_xlfn.NORM.S.INV($H$54)-SQRT($H$61)*$B557)/SQRT(1-$H$61),TRUE),(1-(1-RAND())^(1/$F$57))^(1/$H$57),0)</f>
        <v>0</v>
      </c>
      <c r="JV557" s="137">
        <f t="array" aca="1" ref="JV557" ca="1">IF(RAND()&lt;=_xlfn.NORM.S.DIST((_xlfn.NORM.S.INV($H$54)-SQRT($H$61)*$B557)/SQRT(1-$H$61),TRUE),(1-(1-RAND())^(1/$F$57))^(1/$H$57),0)</f>
        <v>0</v>
      </c>
      <c r="JW557" s="137">
        <f t="array" aca="1" ref="JW557" ca="1">IF(RAND()&lt;=_xlfn.NORM.S.DIST((_xlfn.NORM.S.INV($H$54)-SQRT($H$61)*$B557)/SQRT(1-$H$61),TRUE),(1-(1-RAND())^(1/$F$57))^(1/$H$57),0)</f>
        <v>0</v>
      </c>
      <c r="JX557" s="137">
        <f t="array" aca="1" ref="JX557" ca="1">IF(RAND()&lt;=_xlfn.NORM.S.DIST((_xlfn.NORM.S.INV($H$54)-SQRT($H$61)*$B557)/SQRT(1-$H$61),TRUE),(1-(1-RAND())^(1/$F$57))^(1/$H$57),0)</f>
        <v>0.56048111915556775</v>
      </c>
      <c r="JY557" s="137">
        <f t="array" aca="1" ref="JY557" ca="1">IF(RAND()&lt;=_xlfn.NORM.S.DIST((_xlfn.NORM.S.INV($H$54)-SQRT($H$61)*$B557)/SQRT(1-$H$61),TRUE),(1-(1-RAND())^(1/$F$57))^(1/$H$57),0)</f>
        <v>0</v>
      </c>
      <c r="JZ557" s="137">
        <f t="array" aca="1" ref="JZ557" ca="1">IF(RAND()&lt;=_xlfn.NORM.S.DIST((_xlfn.NORM.S.INV($H$54)-SQRT($H$61)*$B557)/SQRT(1-$H$61),TRUE),(1-(1-RAND())^(1/$F$57))^(1/$H$57),0)</f>
        <v>0</v>
      </c>
      <c r="KA557" s="137">
        <f t="array" aca="1" ref="KA557" ca="1">IF(RAND()&lt;=_xlfn.NORM.S.DIST((_xlfn.NORM.S.INV($H$54)-SQRT($H$61)*$B557)/SQRT(1-$H$61),TRUE),(1-(1-RAND())^(1/$F$57))^(1/$H$57),0)</f>
        <v>0</v>
      </c>
      <c r="KB557" s="137">
        <f t="array" aca="1" ref="KB557" ca="1">IF(RAND()&lt;=_xlfn.NORM.S.DIST((_xlfn.NORM.S.INV($H$54)-SQRT($H$61)*$B557)/SQRT(1-$H$61),TRUE),(1-(1-RAND())^(1/$F$57))^(1/$H$57),0)</f>
        <v>0</v>
      </c>
      <c r="KC557" s="137">
        <f t="array" aca="1" ref="KC557" ca="1">IF(RAND()&lt;=_xlfn.NORM.S.DIST((_xlfn.NORM.S.INV($H$54)-SQRT($H$61)*$B557)/SQRT(1-$H$61),TRUE),(1-(1-RAND())^(1/$F$57))^(1/$H$57),0)</f>
        <v>0</v>
      </c>
      <c r="KD557" s="137">
        <f t="array" aca="1" ref="KD557" ca="1">IF(RAND()&lt;=_xlfn.NORM.S.DIST((_xlfn.NORM.S.INV($H$54)-SQRT($H$61)*$B557)/SQRT(1-$H$61),TRUE),(1-(1-RAND())^(1/$F$57))^(1/$H$57),0)</f>
        <v>0</v>
      </c>
      <c r="KE557" s="137">
        <f t="array" aca="1" ref="KE557" ca="1">IF(RAND()&lt;=_xlfn.NORM.S.DIST((_xlfn.NORM.S.INV($H$54)-SQRT($H$61)*$B557)/SQRT(1-$H$61),TRUE),(1-(1-RAND())^(1/$F$57))^(1/$H$57),0)</f>
        <v>0</v>
      </c>
      <c r="KF557" s="137">
        <f t="array" aca="1" ref="KF557" ca="1">IF(RAND()&lt;=_xlfn.NORM.S.DIST((_xlfn.NORM.S.INV($H$54)-SQRT($H$61)*$B557)/SQRT(1-$H$61),TRUE),(1-(1-RAND())^(1/$F$57))^(1/$H$57),0)</f>
        <v>0</v>
      </c>
      <c r="KG557" s="137">
        <f t="array" aca="1" ref="KG557" ca="1">IF(RAND()&lt;=_xlfn.NORM.S.DIST((_xlfn.NORM.S.INV($H$54)-SQRT($H$61)*$B557)/SQRT(1-$H$61),TRUE),(1-(1-RAND())^(1/$F$57))^(1/$H$57),0)</f>
        <v>0</v>
      </c>
      <c r="KH557" s="137">
        <f t="array" aca="1" ref="KH557" ca="1">IF(RAND()&lt;=_xlfn.NORM.S.DIST((_xlfn.NORM.S.INV($H$54)-SQRT($H$61)*$B557)/SQRT(1-$H$61),TRUE),(1-(1-RAND())^(1/$F$57))^(1/$H$57),0)</f>
        <v>0.77261260082935657</v>
      </c>
      <c r="KI557" s="137">
        <f t="array" aca="1" ref="KI557" ca="1">IF(RAND()&lt;=_xlfn.NORM.S.DIST((_xlfn.NORM.S.INV($H$54)-SQRT($H$61)*$B557)/SQRT(1-$H$61),TRUE),(1-(1-RAND())^(1/$F$57))^(1/$H$57),0)</f>
        <v>0</v>
      </c>
      <c r="KJ557" s="137">
        <f t="array" aca="1" ref="KJ557" ca="1">IF(RAND()&lt;=_xlfn.NORM.S.DIST((_xlfn.NORM.S.INV($H$54)-SQRT($H$61)*$B557)/SQRT(1-$H$61),TRUE),(1-(1-RAND())^(1/$F$57))^(1/$H$57),0)</f>
        <v>0</v>
      </c>
      <c r="KK557" s="137">
        <f t="array" aca="1" ref="KK557" ca="1">IF(RAND()&lt;=_xlfn.NORM.S.DIST((_xlfn.NORM.S.INV($H$54)-SQRT($H$61)*$B557)/SQRT(1-$H$61),TRUE),(1-(1-RAND())^(1/$F$57))^(1/$H$57),0)</f>
        <v>0</v>
      </c>
      <c r="KL557" s="137">
        <f t="array" aca="1" ref="KL557" ca="1">IF(RAND()&lt;=_xlfn.NORM.S.DIST((_xlfn.NORM.S.INV($H$54)-SQRT($H$61)*$B557)/SQRT(1-$H$61),TRUE),(1-(1-RAND())^(1/$F$57))^(1/$H$57),0)</f>
        <v>0</v>
      </c>
      <c r="KM557" s="137">
        <f t="array" aca="1" ref="KM557" ca="1">IF(RAND()&lt;=_xlfn.NORM.S.DIST((_xlfn.NORM.S.INV($H$54)-SQRT($H$61)*$B557)/SQRT(1-$H$61),TRUE),(1-(1-RAND())^(1/$F$57))^(1/$H$57),0)</f>
        <v>0</v>
      </c>
      <c r="KN557" s="137">
        <f t="array" aca="1" ref="KN557" ca="1">IF(RAND()&lt;=_xlfn.NORM.S.DIST((_xlfn.NORM.S.INV($H$54)-SQRT($H$61)*$B557)/SQRT(1-$H$61),TRUE),(1-(1-RAND())^(1/$F$57))^(1/$H$57),0)</f>
        <v>0</v>
      </c>
      <c r="KO557" s="137">
        <f t="array" aca="1" ref="KO557" ca="1">IF(RAND()&lt;=_xlfn.NORM.S.DIST((_xlfn.NORM.S.INV($H$54)-SQRT($H$61)*$B557)/SQRT(1-$H$61),TRUE),(1-(1-RAND())^(1/$F$57))^(1/$H$57),0)</f>
        <v>0</v>
      </c>
      <c r="KP557" s="137">
        <f t="array" aca="1" ref="KP557" ca="1">IF(RAND()&lt;=_xlfn.NORM.S.DIST((_xlfn.NORM.S.INV($H$54)-SQRT($H$61)*$B557)/SQRT(1-$H$61),TRUE),(1-(1-RAND())^(1/$F$57))^(1/$H$57),0)</f>
        <v>0</v>
      </c>
      <c r="KQ557" s="137">
        <f t="array" aca="1" ref="KQ557" ca="1">IF(RAND()&lt;=_xlfn.NORM.S.DIST((_xlfn.NORM.S.INV($H$54)-SQRT($H$61)*$B557)/SQRT(1-$H$61),TRUE),(1-(1-RAND())^(1/$F$57))^(1/$H$57),0)</f>
        <v>0</v>
      </c>
      <c r="KR557" s="137">
        <f t="array" aca="1" ref="KR557" ca="1">IF(RAND()&lt;=_xlfn.NORM.S.DIST((_xlfn.NORM.S.INV($H$54)-SQRT($H$61)*$B557)/SQRT(1-$H$61),TRUE),(1-(1-RAND())^(1/$F$57))^(1/$H$57),0)</f>
        <v>0</v>
      </c>
      <c r="KS557" s="137">
        <f t="shared" ca="1" si="124"/>
        <v>5</v>
      </c>
      <c r="KT557" s="137">
        <f t="shared" ca="1" si="125"/>
        <v>2.433557335138</v>
      </c>
      <c r="KU557" s="137">
        <f t="array" aca="1" ref="KU557" ca="1">IF(RAND()&lt;=_xlfn.NORM.S.DIST((_xlfn.NORM.S.INV($I$54)-SQRT($I$61)*$B557)/SQRT(1-$I$61),TRUE),(1-(1-RAND())^(1/$F$57))^(1/$H$57),0)</f>
        <v>6.3097729967541788E-2</v>
      </c>
      <c r="KV557" s="137">
        <f t="array" aca="1" ref="KV557" ca="1">IF(RAND()&lt;=_xlfn.NORM.S.DIST((_xlfn.NORM.S.INV($I$54)-SQRT($I$61)*$B557)/SQRT(1-$I$61),TRUE),(1-(1-RAND())^(1/$F$57))^(1/$H$57),0)</f>
        <v>0</v>
      </c>
      <c r="KW557" s="137">
        <f t="array" aca="1" ref="KW557" ca="1">IF(RAND()&lt;=_xlfn.NORM.S.DIST((_xlfn.NORM.S.INV($I$54)-SQRT($I$61)*$B557)/SQRT(1-$I$61),TRUE),(1-(1-RAND())^(1/$F$57))^(1/$H$57),0)</f>
        <v>0</v>
      </c>
      <c r="KX557" s="137">
        <f t="array" aca="1" ref="KX557" ca="1">IF(RAND()&lt;=_xlfn.NORM.S.DIST((_xlfn.NORM.S.INV($I$54)-SQRT($I$61)*$B557)/SQRT(1-$I$61),TRUE),(1-(1-RAND())^(1/$F$57))^(1/$H$57),0)</f>
        <v>0</v>
      </c>
      <c r="KY557" s="137">
        <f t="array" aca="1" ref="KY557" ca="1">IF(RAND()&lt;=_xlfn.NORM.S.DIST((_xlfn.NORM.S.INV($I$54)-SQRT($I$61)*$B557)/SQRT(1-$I$61),TRUE),(1-(1-RAND())^(1/$F$57))^(1/$H$57),0)</f>
        <v>0</v>
      </c>
      <c r="KZ557" s="137">
        <f t="array" aca="1" ref="KZ557" ca="1">IF(RAND()&lt;=_xlfn.NORM.S.DIST((_xlfn.NORM.S.INV($I$54)-SQRT($I$61)*$B557)/SQRT(1-$I$61),TRUE),(1-(1-RAND())^(1/$F$57))^(1/$H$57),0)</f>
        <v>0</v>
      </c>
      <c r="LA557" s="137">
        <f t="array" aca="1" ref="LA557" ca="1">IF(RAND()&lt;=_xlfn.NORM.S.DIST((_xlfn.NORM.S.INV($I$54)-SQRT($I$61)*$B557)/SQRT(1-$I$61),TRUE),(1-(1-RAND())^(1/$F$57))^(1/$H$57),0)</f>
        <v>0</v>
      </c>
      <c r="LB557" s="137">
        <f t="array" aca="1" ref="LB557" ca="1">IF(RAND()&lt;=_xlfn.NORM.S.DIST((_xlfn.NORM.S.INV($I$54)-SQRT($I$61)*$B557)/SQRT(1-$I$61),TRUE),(1-(1-RAND())^(1/$F$57))^(1/$H$57),0)</f>
        <v>7.2230523394565649E-2</v>
      </c>
      <c r="LC557" s="137">
        <f t="array" aca="1" ref="LC557" ca="1">IF(RAND()&lt;=_xlfn.NORM.S.DIST((_xlfn.NORM.S.INV($I$54)-SQRT($I$61)*$B557)/SQRT(1-$I$61),TRUE),(1-(1-RAND())^(1/$F$57))^(1/$H$57),0)</f>
        <v>0.19384149582530974</v>
      </c>
      <c r="LD557" s="137">
        <f t="array" aca="1" ref="LD557" ca="1">IF(RAND()&lt;=_xlfn.NORM.S.DIST((_xlfn.NORM.S.INV($I$54)-SQRT($I$61)*$B557)/SQRT(1-$I$61),TRUE),(1-(1-RAND())^(1/$F$57))^(1/$H$57),0)</f>
        <v>0.35972274715984121</v>
      </c>
      <c r="LE557" s="137">
        <f t="shared" ca="1" si="126"/>
        <v>4</v>
      </c>
      <c r="LF557" s="137">
        <f t="shared" ca="1" si="127"/>
        <v>0.68889249634725835</v>
      </c>
      <c r="LG557" s="137">
        <f t="shared" ca="1" si="128"/>
        <v>15</v>
      </c>
      <c r="LH557" s="137">
        <f t="shared" ca="1" si="128"/>
        <v>6.6406490589804106</v>
      </c>
    </row>
    <row r="558" spans="1:320" x14ac:dyDescent="0.3">
      <c r="A558"/>
      <c r="B558" s="137">
        <f t="shared" ca="1" si="114"/>
        <v>-0.11563197446879062</v>
      </c>
      <c r="C558" s="137">
        <f t="array" aca="1" ref="C558" ca="1">IF(RAND()&lt;=_xlfn.NORM.S.DIST((_xlfn.NORM.S.INV($B$54)-SQRT($B$61)*$B558)/SQRT(1-$B$61),TRUE),(1-(1-RAND())^(1/$F$57))^(1/$H$57),0)</f>
        <v>0</v>
      </c>
      <c r="D558" s="137">
        <f t="array" aca="1" ref="D558" ca="1">IF(RAND()&lt;=_xlfn.NORM.S.DIST((_xlfn.NORM.S.INV($B$54)-SQRT($B$61)*$B558)/SQRT(1-$B$61),TRUE),(1-(1-RAND())^(1/$F$57))^(1/$H$57),0)</f>
        <v>0</v>
      </c>
      <c r="E558" s="137">
        <f t="array" aca="1" ref="E558" ca="1">IF(RAND()&lt;=_xlfn.NORM.S.DIST((_xlfn.NORM.S.INV($B$54)-SQRT($B$61)*$B558)/SQRT(1-$B$61),TRUE),(1-(1-RAND())^(1/$F$57))^(1/$H$57),0)</f>
        <v>0</v>
      </c>
      <c r="F558" s="137">
        <f t="array" aca="1" ref="F558" ca="1">IF(RAND()&lt;=_xlfn.NORM.S.DIST((_xlfn.NORM.S.INV($B$54)-SQRT($B$61)*$B558)/SQRT(1-$B$61),TRUE),(1-(1-RAND())^(1/$F$57))^(1/$H$57),0)</f>
        <v>0</v>
      </c>
      <c r="G558" s="137">
        <f t="array" aca="1" ref="G558" ca="1">IF(RAND()&lt;=_xlfn.NORM.S.DIST((_xlfn.NORM.S.INV($B$54)-SQRT($B$61)*$B558)/SQRT(1-$B$61),TRUE),(1-(1-RAND())^(1/$F$57))^(1/$H$57),0)</f>
        <v>0</v>
      </c>
      <c r="H558" s="137">
        <f t="array" aca="1" ref="H558" ca="1">IF(RAND()&lt;=_xlfn.NORM.S.DIST((_xlfn.NORM.S.INV($B$54)-SQRT($B$61)*$B558)/SQRT(1-$B$61),TRUE),(1-(1-RAND())^(1/$F$57))^(1/$H$57),0)</f>
        <v>0</v>
      </c>
      <c r="I558" s="137">
        <f t="array" aca="1" ref="I558" ca="1">IF(RAND()&lt;=_xlfn.NORM.S.DIST((_xlfn.NORM.S.INV($B$54)-SQRT($B$61)*$B558)/SQRT(1-$B$61),TRUE),(1-(1-RAND())^(1/$F$57))^(1/$H$57),0)</f>
        <v>0</v>
      </c>
      <c r="J558" s="137">
        <f t="array" aca="1" ref="J558" ca="1">IF(RAND()&lt;=_xlfn.NORM.S.DIST((_xlfn.NORM.S.INV($B$54)-SQRT($B$61)*$B558)/SQRT(1-$B$61),TRUE),(1-(1-RAND())^(1/$F$57))^(1/$H$57),0)</f>
        <v>0</v>
      </c>
      <c r="K558" s="137">
        <f t="array" aca="1" ref="K558" ca="1">IF(RAND()&lt;=_xlfn.NORM.S.DIST((_xlfn.NORM.S.INV($B$54)-SQRT($B$61)*$B558)/SQRT(1-$B$61),TRUE),(1-(1-RAND())^(1/$F$57))^(1/$H$57),0)</f>
        <v>0</v>
      </c>
      <c r="L558" s="137">
        <f t="array" aca="1" ref="L558" ca="1">IF(RAND()&lt;=_xlfn.NORM.S.DIST((_xlfn.NORM.S.INV($B$54)-SQRT($B$61)*$B558)/SQRT(1-$B$61),TRUE),(1-(1-RAND())^(1/$F$57))^(1/$H$57),0)</f>
        <v>0</v>
      </c>
      <c r="M558" s="137">
        <f t="shared" ca="1" si="129"/>
        <v>0</v>
      </c>
      <c r="N558" s="137">
        <f t="shared" ca="1" si="115"/>
        <v>0</v>
      </c>
      <c r="O558" s="137">
        <f t="array" aca="1" ref="O558" ca="1">IF(RAND()&lt;=_xlfn.NORM.S.DIST((_xlfn.NORM.S.INV($C$54)-SQRT($C$61)*$B558)/SQRT(1-$C$61),TRUE),(1-(1-RAND())^(1/$F$57))^(1/$H$57),0)</f>
        <v>0</v>
      </c>
      <c r="P558" s="137">
        <f t="array" aca="1" ref="P558" ca="1">IF(RAND()&lt;=_xlfn.NORM.S.DIST((_xlfn.NORM.S.INV($C$54)-SQRT($C$61)*$B558)/SQRT(1-$C$61),TRUE),(1-(1-RAND())^(1/$F$57))^(1/$H$57),0)</f>
        <v>0</v>
      </c>
      <c r="Q558" s="137">
        <f t="array" aca="1" ref="Q558" ca="1">IF(RAND()&lt;=_xlfn.NORM.S.DIST((_xlfn.NORM.S.INV($C$54)-SQRT($C$61)*$B558)/SQRT(1-$C$61),TRUE),(1-(1-RAND())^(1/$F$57))^(1/$H$57),0)</f>
        <v>0</v>
      </c>
      <c r="R558" s="137">
        <f t="array" aca="1" ref="R558" ca="1">IF(RAND()&lt;=_xlfn.NORM.S.DIST((_xlfn.NORM.S.INV($C$54)-SQRT($C$61)*$B558)/SQRT(1-$C$61),TRUE),(1-(1-RAND())^(1/$F$57))^(1/$H$57),0)</f>
        <v>0</v>
      </c>
      <c r="S558" s="137">
        <f t="array" aca="1" ref="S558" ca="1">IF(RAND()&lt;=_xlfn.NORM.S.DIST((_xlfn.NORM.S.INV($C$54)-SQRT($C$61)*$B558)/SQRT(1-$C$61),TRUE),(1-(1-RAND())^(1/$F$57))^(1/$H$57),0)</f>
        <v>0</v>
      </c>
      <c r="T558" s="137">
        <f t="array" aca="1" ref="T558" ca="1">IF(RAND()&lt;=_xlfn.NORM.S.DIST((_xlfn.NORM.S.INV($C$54)-SQRT($C$61)*$B558)/SQRT(1-$C$61),TRUE),(1-(1-RAND())^(1/$F$57))^(1/$H$57),0)</f>
        <v>0</v>
      </c>
      <c r="U558" s="137">
        <f t="array" aca="1" ref="U558" ca="1">IF(RAND()&lt;=_xlfn.NORM.S.DIST((_xlfn.NORM.S.INV($C$54)-SQRT($C$61)*$B558)/SQRT(1-$C$61),TRUE),(1-(1-RAND())^(1/$F$57))^(1/$H$57),0)</f>
        <v>0</v>
      </c>
      <c r="V558" s="137">
        <f t="array" aca="1" ref="V558" ca="1">IF(RAND()&lt;=_xlfn.NORM.S.DIST((_xlfn.NORM.S.INV($C$54)-SQRT($C$61)*$B558)/SQRT(1-$C$61),TRUE),(1-(1-RAND())^(1/$F$57))^(1/$H$57),0)</f>
        <v>0</v>
      </c>
      <c r="W558" s="137">
        <f t="array" aca="1" ref="W558" ca="1">IF(RAND()&lt;=_xlfn.NORM.S.DIST((_xlfn.NORM.S.INV($C$54)-SQRT($C$61)*$B558)/SQRT(1-$C$61),TRUE),(1-(1-RAND())^(1/$F$57))^(1/$H$57),0)</f>
        <v>0</v>
      </c>
      <c r="X558" s="137">
        <f t="array" aca="1" ref="X558" ca="1">IF(RAND()&lt;=_xlfn.NORM.S.DIST((_xlfn.NORM.S.INV($C$54)-SQRT($C$61)*$B558)/SQRT(1-$C$61),TRUE),(1-(1-RAND())^(1/$F$57))^(1/$H$57),0)</f>
        <v>0</v>
      </c>
      <c r="Y558" s="137">
        <f t="array" aca="1" ref="Y558" ca="1">IF(RAND()&lt;=_xlfn.NORM.S.DIST((_xlfn.NORM.S.INV($C$54)-SQRT($C$61)*$B558)/SQRT(1-$C$61),TRUE),(1-(1-RAND())^(1/$F$57))^(1/$H$57),0)</f>
        <v>0</v>
      </c>
      <c r="Z558" s="137">
        <f t="array" aca="1" ref="Z558" ca="1">IF(RAND()&lt;=_xlfn.NORM.S.DIST((_xlfn.NORM.S.INV($C$54)-SQRT($C$61)*$B558)/SQRT(1-$C$61),TRUE),(1-(1-RAND())^(1/$F$57))^(1/$H$57),0)</f>
        <v>0</v>
      </c>
      <c r="AA558" s="137">
        <f t="array" aca="1" ref="AA558" ca="1">IF(RAND()&lt;=_xlfn.NORM.S.DIST((_xlfn.NORM.S.INV($C$54)-SQRT($C$61)*$B558)/SQRT(1-$C$61),TRUE),(1-(1-RAND())^(1/$F$57))^(1/$H$57),0)</f>
        <v>0</v>
      </c>
      <c r="AB558" s="137">
        <f t="array" aca="1" ref="AB558" ca="1">IF(RAND()&lt;=_xlfn.NORM.S.DIST((_xlfn.NORM.S.INV($C$54)-SQRT($C$61)*$B558)/SQRT(1-$C$61),TRUE),(1-(1-RAND())^(1/$F$57))^(1/$H$57),0)</f>
        <v>0</v>
      </c>
      <c r="AC558" s="137">
        <f t="array" aca="1" ref="AC558" ca="1">IF(RAND()&lt;=_xlfn.NORM.S.DIST((_xlfn.NORM.S.INV($C$54)-SQRT($C$61)*$B558)/SQRT(1-$C$61),TRUE),(1-(1-RAND())^(1/$F$57))^(1/$H$57),0)</f>
        <v>0</v>
      </c>
      <c r="AD558" s="137">
        <f t="array" aca="1" ref="AD558" ca="1">IF(RAND()&lt;=_xlfn.NORM.S.DIST((_xlfn.NORM.S.INV($C$54)-SQRT($C$61)*$B558)/SQRT(1-$C$61),TRUE),(1-(1-RAND())^(1/$F$57))^(1/$H$57),0)</f>
        <v>0</v>
      </c>
      <c r="AE558" s="137">
        <f t="array" aca="1" ref="AE558" ca="1">IF(RAND()&lt;=_xlfn.NORM.S.DIST((_xlfn.NORM.S.INV($C$54)-SQRT($C$61)*$B558)/SQRT(1-$C$61),TRUE),(1-(1-RAND())^(1/$F$57))^(1/$H$57),0)</f>
        <v>0</v>
      </c>
      <c r="AF558" s="137">
        <f t="array" aca="1" ref="AF558" ca="1">IF(RAND()&lt;=_xlfn.NORM.S.DIST((_xlfn.NORM.S.INV($C$54)-SQRT($C$61)*$B558)/SQRT(1-$C$61),TRUE),(1-(1-RAND())^(1/$F$57))^(1/$H$57),0)</f>
        <v>0</v>
      </c>
      <c r="AG558" s="137">
        <f t="array" aca="1" ref="AG558" ca="1">IF(RAND()&lt;=_xlfn.NORM.S.DIST((_xlfn.NORM.S.INV($C$54)-SQRT($C$61)*$B558)/SQRT(1-$C$61),TRUE),(1-(1-RAND())^(1/$F$57))^(1/$H$57),0)</f>
        <v>0</v>
      </c>
      <c r="AH558" s="137">
        <f t="array" aca="1" ref="AH558" ca="1">IF(RAND()&lt;=_xlfn.NORM.S.DIST((_xlfn.NORM.S.INV($C$54)-SQRT($C$61)*$B558)/SQRT(1-$C$61),TRUE),(1-(1-RAND())^(1/$F$57))^(1/$H$57),0)</f>
        <v>0</v>
      </c>
      <c r="AI558" s="137">
        <f t="array" aca="1" ref="AI558" ca="1">IF(RAND()&lt;=_xlfn.NORM.S.DIST((_xlfn.NORM.S.INV($C$54)-SQRT($C$61)*$B558)/SQRT(1-$C$61),TRUE),(1-(1-RAND())^(1/$F$57))^(1/$H$57),0)</f>
        <v>0</v>
      </c>
      <c r="AJ558" s="137">
        <f t="array" aca="1" ref="AJ558" ca="1">IF(RAND()&lt;=_xlfn.NORM.S.DIST((_xlfn.NORM.S.INV($C$54)-SQRT($C$61)*$B558)/SQRT(1-$C$61),TRUE),(1-(1-RAND())^(1/$F$57))^(1/$H$57),0)</f>
        <v>0</v>
      </c>
      <c r="AK558" s="137">
        <f t="array" aca="1" ref="AK558" ca="1">IF(RAND()&lt;=_xlfn.NORM.S.DIST((_xlfn.NORM.S.INV($C$54)-SQRT($C$61)*$B558)/SQRT(1-$C$61),TRUE),(1-(1-RAND())^(1/$F$57))^(1/$H$57),0)</f>
        <v>0</v>
      </c>
      <c r="AL558" s="137">
        <f t="array" aca="1" ref="AL558" ca="1">IF(RAND()&lt;=_xlfn.NORM.S.DIST((_xlfn.NORM.S.INV($C$54)-SQRT($C$61)*$B558)/SQRT(1-$C$61),TRUE),(1-(1-RAND())^(1/$F$57))^(1/$H$57),0)</f>
        <v>0.49410634930693131</v>
      </c>
      <c r="AM558" s="137">
        <f t="array" aca="1" ref="AM558" ca="1">IF(RAND()&lt;=_xlfn.NORM.S.DIST((_xlfn.NORM.S.INV($C$54)-SQRT($C$61)*$B558)/SQRT(1-$C$61),TRUE),(1-(1-RAND())^(1/$F$57))^(1/$H$57),0)</f>
        <v>0</v>
      </c>
      <c r="AN558" s="137">
        <f t="array" aca="1" ref="AN558" ca="1">IF(RAND()&lt;=_xlfn.NORM.S.DIST((_xlfn.NORM.S.INV($C$54)-SQRT($C$61)*$B558)/SQRT(1-$C$61),TRUE),(1-(1-RAND())^(1/$F$57))^(1/$H$57),0)</f>
        <v>0</v>
      </c>
      <c r="AO558" s="137">
        <f t="array" aca="1" ref="AO558" ca="1">IF(RAND()&lt;=_xlfn.NORM.S.DIST((_xlfn.NORM.S.INV($C$54)-SQRT($C$61)*$B558)/SQRT(1-$C$61),TRUE),(1-(1-RAND())^(1/$F$57))^(1/$H$57),0)</f>
        <v>0</v>
      </c>
      <c r="AP558" s="137">
        <f t="array" aca="1" ref="AP558" ca="1">IF(RAND()&lt;=_xlfn.NORM.S.DIST((_xlfn.NORM.S.INV($C$54)-SQRT($C$61)*$B558)/SQRT(1-$C$61),TRUE),(1-(1-RAND())^(1/$F$57))^(1/$H$57),0)</f>
        <v>0</v>
      </c>
      <c r="AQ558" s="137">
        <f t="array" aca="1" ref="AQ558" ca="1">IF(RAND()&lt;=_xlfn.NORM.S.DIST((_xlfn.NORM.S.INV($C$54)-SQRT($C$61)*$B558)/SQRT(1-$C$61),TRUE),(1-(1-RAND())^(1/$F$57))^(1/$H$57),0)</f>
        <v>0</v>
      </c>
      <c r="AR558" s="137">
        <f t="array" aca="1" ref="AR558" ca="1">IF(RAND()&lt;=_xlfn.NORM.S.DIST((_xlfn.NORM.S.INV($C$54)-SQRT($C$61)*$B558)/SQRT(1-$C$61),TRUE),(1-(1-RAND())^(1/$F$57))^(1/$H$57),0)</f>
        <v>0</v>
      </c>
      <c r="AS558" s="137">
        <f t="array" aca="1" ref="AS558" ca="1">COUNTIF(O558:AR558,"&gt;"&amp;0)</f>
        <v>1</v>
      </c>
      <c r="AT558" s="137">
        <f t="shared" ca="1" si="116"/>
        <v>0.49410634930693131</v>
      </c>
      <c r="AU558" s="137">
        <f t="array" aca="1" ref="AU558" ca="1">IF(RAND()&lt;=_xlfn.NORM.S.DIST((_xlfn.NORM.S.INV($D$54)-SQRT($D$61)*$B558)/SQRT(1-$D$61),TRUE),(1-(1-RAND())^(1/$F$57))^(1/$H$57),0)</f>
        <v>0</v>
      </c>
      <c r="AV558" s="137">
        <f t="array" aca="1" ref="AV558" ca="1">IF(RAND()&lt;=_xlfn.NORM.S.DIST((_xlfn.NORM.S.INV($D$54)-SQRT($D$61)*$B558)/SQRT(1-$D$61),TRUE),(1-(1-RAND())^(1/$F$57))^(1/$H$57),0)</f>
        <v>0</v>
      </c>
      <c r="AW558" s="137">
        <f t="array" aca="1" ref="AW558" ca="1">IF(RAND()&lt;=_xlfn.NORM.S.DIST((_xlfn.NORM.S.INV($D$54)-SQRT($D$61)*$B558)/SQRT(1-$D$61),TRUE),(1-(1-RAND())^(1/$F$57))^(1/$H$57),0)</f>
        <v>0</v>
      </c>
      <c r="AX558" s="137">
        <f t="array" aca="1" ref="AX558" ca="1">IF(RAND()&lt;=_xlfn.NORM.S.DIST((_xlfn.NORM.S.INV($D$54)-SQRT($D$61)*$B558)/SQRT(1-$D$61),TRUE),(1-(1-RAND())^(1/$F$57))^(1/$H$57),0)</f>
        <v>0</v>
      </c>
      <c r="AY558" s="137">
        <f t="array" aca="1" ref="AY558" ca="1">IF(RAND()&lt;=_xlfn.NORM.S.DIST((_xlfn.NORM.S.INV($D$54)-SQRT($D$61)*$B558)/SQRT(1-$D$61),TRUE),(1-(1-RAND())^(1/$F$57))^(1/$H$57),0)</f>
        <v>0</v>
      </c>
      <c r="AZ558" s="137">
        <f t="array" aca="1" ref="AZ558" ca="1">IF(RAND()&lt;=_xlfn.NORM.S.DIST((_xlfn.NORM.S.INV($D$54)-SQRT($D$61)*$B558)/SQRT(1-$D$61),TRUE),(1-(1-RAND())^(1/$F$57))^(1/$H$57),0)</f>
        <v>0</v>
      </c>
      <c r="BA558" s="137">
        <f t="array" aca="1" ref="BA558" ca="1">IF(RAND()&lt;=_xlfn.NORM.S.DIST((_xlfn.NORM.S.INV($D$54)-SQRT($D$61)*$B558)/SQRT(1-$D$61),TRUE),(1-(1-RAND())^(1/$F$57))^(1/$H$57),0)</f>
        <v>0</v>
      </c>
      <c r="BB558" s="137">
        <f t="array" aca="1" ref="BB558" ca="1">IF(RAND()&lt;=_xlfn.NORM.S.DIST((_xlfn.NORM.S.INV($D$54)-SQRT($D$61)*$B558)/SQRT(1-$D$61),TRUE),(1-(1-RAND())^(1/$F$57))^(1/$H$57),0)</f>
        <v>0</v>
      </c>
      <c r="BC558" s="137">
        <f t="array" aca="1" ref="BC558" ca="1">IF(RAND()&lt;=_xlfn.NORM.S.DIST((_xlfn.NORM.S.INV($D$54)-SQRT($D$61)*$B558)/SQRT(1-$D$61),TRUE),(1-(1-RAND())^(1/$F$57))^(1/$H$57),0)</f>
        <v>0</v>
      </c>
      <c r="BD558" s="137">
        <f t="array" aca="1" ref="BD558" ca="1">IF(RAND()&lt;=_xlfn.NORM.S.DIST((_xlfn.NORM.S.INV($D$54)-SQRT($D$61)*$B558)/SQRT(1-$D$61),TRUE),(1-(1-RAND())^(1/$F$57))^(1/$H$57),0)</f>
        <v>0</v>
      </c>
      <c r="BE558" s="137">
        <f t="array" aca="1" ref="BE558" ca="1">IF(RAND()&lt;=_xlfn.NORM.S.DIST((_xlfn.NORM.S.INV($D$54)-SQRT($D$61)*$B558)/SQRT(1-$D$61),TRUE),(1-(1-RAND())^(1/$F$57))^(1/$H$57),0)</f>
        <v>0</v>
      </c>
      <c r="BF558" s="137">
        <f t="array" aca="1" ref="BF558" ca="1">IF(RAND()&lt;=_xlfn.NORM.S.DIST((_xlfn.NORM.S.INV($D$54)-SQRT($D$61)*$B558)/SQRT(1-$D$61),TRUE),(1-(1-RAND())^(1/$F$57))^(1/$H$57),0)</f>
        <v>0</v>
      </c>
      <c r="BG558" s="137">
        <f t="array" aca="1" ref="BG558" ca="1">IF(RAND()&lt;=_xlfn.NORM.S.DIST((_xlfn.NORM.S.INV($D$54)-SQRT($D$61)*$B558)/SQRT(1-$D$61),TRUE),(1-(1-RAND())^(1/$F$57))^(1/$H$57),0)</f>
        <v>0</v>
      </c>
      <c r="BH558" s="137">
        <f t="array" aca="1" ref="BH558" ca="1">IF(RAND()&lt;=_xlfn.NORM.S.DIST((_xlfn.NORM.S.INV($D$54)-SQRT($D$61)*$B558)/SQRT(1-$D$61),TRUE),(1-(1-RAND())^(1/$F$57))^(1/$H$57),0)</f>
        <v>0</v>
      </c>
      <c r="BI558" s="137">
        <f t="array" aca="1" ref="BI558" ca="1">IF(RAND()&lt;=_xlfn.NORM.S.DIST((_xlfn.NORM.S.INV($D$54)-SQRT($D$61)*$B558)/SQRT(1-$D$61),TRUE),(1-(1-RAND())^(1/$F$57))^(1/$H$57),0)</f>
        <v>0</v>
      </c>
      <c r="BJ558" s="137">
        <f t="array" aca="1" ref="BJ558" ca="1">IF(RAND()&lt;=_xlfn.NORM.S.DIST((_xlfn.NORM.S.INV($D$54)-SQRT($D$61)*$B558)/SQRT(1-$D$61),TRUE),(1-(1-RAND())^(1/$F$57))^(1/$H$57),0)</f>
        <v>0</v>
      </c>
      <c r="BK558" s="137">
        <f t="array" aca="1" ref="BK558" ca="1">IF(RAND()&lt;=_xlfn.NORM.S.DIST((_xlfn.NORM.S.INV($D$54)-SQRT($D$61)*$B558)/SQRT(1-$D$61),TRUE),(1-(1-RAND())^(1/$F$57))^(1/$H$57),0)</f>
        <v>0</v>
      </c>
      <c r="BL558" s="137">
        <f t="array" aca="1" ref="BL558" ca="1">IF(RAND()&lt;=_xlfn.NORM.S.DIST((_xlfn.NORM.S.INV($D$54)-SQRT($D$61)*$B558)/SQRT(1-$D$61),TRUE),(1-(1-RAND())^(1/$F$57))^(1/$H$57),0)</f>
        <v>0</v>
      </c>
      <c r="BM558" s="137">
        <f t="array" aca="1" ref="BM558" ca="1">IF(RAND()&lt;=_xlfn.NORM.S.DIST((_xlfn.NORM.S.INV($D$54)-SQRT($D$61)*$B558)/SQRT(1-$D$61),TRUE),(1-(1-RAND())^(1/$F$57))^(1/$H$57),0)</f>
        <v>0</v>
      </c>
      <c r="BN558" s="137">
        <f t="array" aca="1" ref="BN558" ca="1">IF(RAND()&lt;=_xlfn.NORM.S.DIST((_xlfn.NORM.S.INV($D$54)-SQRT($D$61)*$B558)/SQRT(1-$D$61),TRUE),(1-(1-RAND())^(1/$F$57))^(1/$H$57),0)</f>
        <v>0</v>
      </c>
      <c r="BO558" s="137">
        <f t="array" aca="1" ref="BO558" ca="1">IF(RAND()&lt;=_xlfn.NORM.S.DIST((_xlfn.NORM.S.INV($D$54)-SQRT($D$61)*$B558)/SQRT(1-$D$61),TRUE),(1-(1-RAND())^(1/$F$57))^(1/$H$57),0)</f>
        <v>0</v>
      </c>
      <c r="BP558" s="137">
        <f t="array" aca="1" ref="BP558" ca="1">IF(RAND()&lt;=_xlfn.NORM.S.DIST((_xlfn.NORM.S.INV($D$54)-SQRT($D$61)*$B558)/SQRT(1-$D$61),TRUE),(1-(1-RAND())^(1/$F$57))^(1/$H$57),0)</f>
        <v>0</v>
      </c>
      <c r="BQ558" s="137">
        <f t="array" aca="1" ref="BQ558" ca="1">IF(RAND()&lt;=_xlfn.NORM.S.DIST((_xlfn.NORM.S.INV($D$54)-SQRT($D$61)*$B558)/SQRT(1-$D$61),TRUE),(1-(1-RAND())^(1/$F$57))^(1/$H$57),0)</f>
        <v>0</v>
      </c>
      <c r="BR558" s="137">
        <f t="array" aca="1" ref="BR558" ca="1">IF(RAND()&lt;=_xlfn.NORM.S.DIST((_xlfn.NORM.S.INV($D$54)-SQRT($D$61)*$B558)/SQRT(1-$D$61),TRUE),(1-(1-RAND())^(1/$F$57))^(1/$H$57),0)</f>
        <v>0</v>
      </c>
      <c r="BS558" s="137">
        <f t="array" aca="1" ref="BS558" ca="1">IF(RAND()&lt;=_xlfn.NORM.S.DIST((_xlfn.NORM.S.INV($D$54)-SQRT($D$61)*$B558)/SQRT(1-$D$61),TRUE),(1-(1-RAND())^(1/$F$57))^(1/$H$57),0)</f>
        <v>0</v>
      </c>
      <c r="BT558" s="137">
        <f t="array" aca="1" ref="BT558" ca="1">IF(RAND()&lt;=_xlfn.NORM.S.DIST((_xlfn.NORM.S.INV($D$54)-SQRT($D$61)*$B558)/SQRT(1-$D$61),TRUE),(1-(1-RAND())^(1/$F$57))^(1/$H$57),0)</f>
        <v>0</v>
      </c>
      <c r="BU558" s="137">
        <f t="array" aca="1" ref="BU558" ca="1">IF(RAND()&lt;=_xlfn.NORM.S.DIST((_xlfn.NORM.S.INV($D$54)-SQRT($D$61)*$B558)/SQRT(1-$D$61),TRUE),(1-(1-RAND())^(1/$F$57))^(1/$H$57),0)</f>
        <v>0</v>
      </c>
      <c r="BV558" s="137">
        <f t="array" aca="1" ref="BV558" ca="1">IF(RAND()&lt;=_xlfn.NORM.S.DIST((_xlfn.NORM.S.INV($D$54)-SQRT($D$61)*$B558)/SQRT(1-$D$61),TRUE),(1-(1-RAND())^(1/$F$57))^(1/$H$57),0)</f>
        <v>0</v>
      </c>
      <c r="BW558" s="137">
        <f t="array" aca="1" ref="BW558" ca="1">IF(RAND()&lt;=_xlfn.NORM.S.DIST((_xlfn.NORM.S.INV($D$54)-SQRT($D$61)*$B558)/SQRT(1-$D$61),TRUE),(1-(1-RAND())^(1/$F$57))^(1/$H$57),0)</f>
        <v>0</v>
      </c>
      <c r="BX558" s="137">
        <f t="array" aca="1" ref="BX558" ca="1">IF(RAND()&lt;=_xlfn.NORM.S.DIST((_xlfn.NORM.S.INV($D$54)-SQRT($D$61)*$B558)/SQRT(1-$D$61),TRUE),(1-(1-RAND())^(1/$F$57))^(1/$H$57),0)</f>
        <v>0</v>
      </c>
      <c r="BY558" s="137">
        <f t="array" aca="1" ref="BY558" ca="1">IF(RAND()&lt;=_xlfn.NORM.S.DIST((_xlfn.NORM.S.INV($D$54)-SQRT($D$61)*$B558)/SQRT(1-$D$61),TRUE),(1-(1-RAND())^(1/$F$57))^(1/$H$57),0)</f>
        <v>0</v>
      </c>
      <c r="BZ558" s="137">
        <f t="array" aca="1" ref="BZ558" ca="1">IF(RAND()&lt;=_xlfn.NORM.S.DIST((_xlfn.NORM.S.INV($D$54)-SQRT($D$61)*$B558)/SQRT(1-$D$61),TRUE),(1-(1-RAND())^(1/$F$57))^(1/$H$57),0)</f>
        <v>0</v>
      </c>
      <c r="CA558" s="137">
        <f t="array" aca="1" ref="CA558" ca="1">IF(RAND()&lt;=_xlfn.NORM.S.DIST((_xlfn.NORM.S.INV($D$54)-SQRT($D$61)*$B558)/SQRT(1-$D$61),TRUE),(1-(1-RAND())^(1/$F$57))^(1/$H$57),0)</f>
        <v>0</v>
      </c>
      <c r="CB558" s="137">
        <f t="array" aca="1" ref="CB558" ca="1">IF(RAND()&lt;=_xlfn.NORM.S.DIST((_xlfn.NORM.S.INV($D$54)-SQRT($D$61)*$B558)/SQRT(1-$D$61),TRUE),(1-(1-RAND())^(1/$F$57))^(1/$H$57),0)</f>
        <v>0</v>
      </c>
      <c r="CC558" s="137">
        <f t="array" aca="1" ref="CC558" ca="1">IF(RAND()&lt;=_xlfn.NORM.S.DIST((_xlfn.NORM.S.INV($D$54)-SQRT($D$61)*$B558)/SQRT(1-$D$61),TRUE),(1-(1-RAND())^(1/$F$57))^(1/$H$57),0)</f>
        <v>0</v>
      </c>
      <c r="CD558" s="137">
        <f t="array" aca="1" ref="CD558" ca="1">IF(RAND()&lt;=_xlfn.NORM.S.DIST((_xlfn.NORM.S.INV($D$54)-SQRT($D$61)*$B558)/SQRT(1-$D$61),TRUE),(1-(1-RAND())^(1/$F$57))^(1/$H$57),0)</f>
        <v>0</v>
      </c>
      <c r="CE558" s="137">
        <f t="array" aca="1" ref="CE558" ca="1">IF(RAND()&lt;=_xlfn.NORM.S.DIST((_xlfn.NORM.S.INV($D$54)-SQRT($D$61)*$B558)/SQRT(1-$D$61),TRUE),(1-(1-RAND())^(1/$F$57))^(1/$H$57),0)</f>
        <v>0</v>
      </c>
      <c r="CF558" s="137">
        <f t="array" aca="1" ref="CF558" ca="1">IF(RAND()&lt;=_xlfn.NORM.S.DIST((_xlfn.NORM.S.INV($D$54)-SQRT($D$61)*$B558)/SQRT(1-$D$61),TRUE),(1-(1-RAND())^(1/$F$57))^(1/$H$57),0)</f>
        <v>0</v>
      </c>
      <c r="CG558" s="137">
        <f t="array" aca="1" ref="CG558" ca="1">IF(RAND()&lt;=_xlfn.NORM.S.DIST((_xlfn.NORM.S.INV($D$54)-SQRT($D$61)*$B558)/SQRT(1-$D$61),TRUE),(1-(1-RAND())^(1/$F$57))^(1/$H$57),0)</f>
        <v>0</v>
      </c>
      <c r="CH558" s="137">
        <f t="array" aca="1" ref="CH558" ca="1">IF(RAND()&lt;=_xlfn.NORM.S.DIST((_xlfn.NORM.S.INV($D$54)-SQRT($D$61)*$B558)/SQRT(1-$D$61),TRUE),(1-(1-RAND())^(1/$F$57))^(1/$H$57),0)</f>
        <v>0</v>
      </c>
      <c r="CI558" s="137">
        <f t="array" aca="1" ref="CI558" ca="1">COUNTIF(AU558:CH558,"&gt;"&amp;0)</f>
        <v>0</v>
      </c>
      <c r="CJ558" s="137">
        <f t="shared" ca="1" si="117"/>
        <v>0</v>
      </c>
      <c r="CK558" s="137">
        <f t="array" aca="1" ref="CK558" ca="1">IF(RAND()&lt;=_xlfn.NORM.S.DIST((_xlfn.NORM.S.INV($E$54)-SQRT($E$61)*$B558)/SQRT(1-$E$61),TRUE),(1-(1-RAND())^(1/$F$57))^(1/$H$57),0)</f>
        <v>0</v>
      </c>
      <c r="CL558" s="137">
        <f t="array" aca="1" ref="CL558" ca="1">IF(RAND()&lt;=_xlfn.NORM.S.DIST((_xlfn.NORM.S.INV($E$54)-SQRT($E$61)*$B558)/SQRT(1-$E$61),TRUE),(1-(1-RAND())^(1/$F$57))^(1/$H$57),0)</f>
        <v>0</v>
      </c>
      <c r="CM558" s="137">
        <f t="array" aca="1" ref="CM558" ca="1">IF(RAND()&lt;=_xlfn.NORM.S.DIST((_xlfn.NORM.S.INV($E$54)-SQRT($E$61)*$B558)/SQRT(1-$E$61),TRUE),(1-(1-RAND())^(1/$F$57))^(1/$H$57),0)</f>
        <v>0</v>
      </c>
      <c r="CN558" s="137">
        <f t="array" aca="1" ref="CN558" ca="1">IF(RAND()&lt;=_xlfn.NORM.S.DIST((_xlfn.NORM.S.INV($E$54)-SQRT($E$61)*$B558)/SQRT(1-$E$61),TRUE),(1-(1-RAND())^(1/$F$57))^(1/$H$57),0)</f>
        <v>0</v>
      </c>
      <c r="CO558" s="137">
        <f t="array" aca="1" ref="CO558" ca="1">IF(RAND()&lt;=_xlfn.NORM.S.DIST((_xlfn.NORM.S.INV($E$54)-SQRT($E$61)*$B558)/SQRT(1-$E$61),TRUE),(1-(1-RAND())^(1/$F$57))^(1/$H$57),0)</f>
        <v>0.16077837407464096</v>
      </c>
      <c r="CP558" s="137">
        <f t="array" aca="1" ref="CP558" ca="1">IF(RAND()&lt;=_xlfn.NORM.S.DIST((_xlfn.NORM.S.INV($E$54)-SQRT($E$61)*$B558)/SQRT(1-$E$61),TRUE),(1-(1-RAND())^(1/$F$57))^(1/$H$57),0)</f>
        <v>0</v>
      </c>
      <c r="CQ558" s="137">
        <f t="array" aca="1" ref="CQ558" ca="1">IF(RAND()&lt;=_xlfn.NORM.S.DIST((_xlfn.NORM.S.INV($E$54)-SQRT($E$61)*$B558)/SQRT(1-$E$61),TRUE),(1-(1-RAND())^(1/$F$57))^(1/$H$57),0)</f>
        <v>0</v>
      </c>
      <c r="CR558" s="137">
        <f t="array" aca="1" ref="CR558" ca="1">IF(RAND()&lt;=_xlfn.NORM.S.DIST((_xlfn.NORM.S.INV($E$54)-SQRT($E$61)*$B558)/SQRT(1-$E$61),TRUE),(1-(1-RAND())^(1/$F$57))^(1/$H$57),0)</f>
        <v>0</v>
      </c>
      <c r="CS558" s="137">
        <f t="array" aca="1" ref="CS558" ca="1">IF(RAND()&lt;=_xlfn.NORM.S.DIST((_xlfn.NORM.S.INV($E$54)-SQRT($E$61)*$B558)/SQRT(1-$E$61),TRUE),(1-(1-RAND())^(1/$F$57))^(1/$H$57),0)</f>
        <v>0</v>
      </c>
      <c r="CT558" s="137">
        <f t="array" aca="1" ref="CT558" ca="1">IF(RAND()&lt;=_xlfn.NORM.S.DIST((_xlfn.NORM.S.INV($E$54)-SQRT($E$61)*$B558)/SQRT(1-$E$61),TRUE),(1-(1-RAND())^(1/$F$57))^(1/$H$57),0)</f>
        <v>0</v>
      </c>
      <c r="CU558" s="137">
        <f t="array" aca="1" ref="CU558" ca="1">IF(RAND()&lt;=_xlfn.NORM.S.DIST((_xlfn.NORM.S.INV($E$54)-SQRT($E$61)*$B558)/SQRT(1-$E$61),TRUE),(1-(1-RAND())^(1/$F$57))^(1/$H$57),0)</f>
        <v>0.97375526828618286</v>
      </c>
      <c r="CV558" s="137">
        <f t="array" aca="1" ref="CV558" ca="1">IF(RAND()&lt;=_xlfn.NORM.S.DIST((_xlfn.NORM.S.INV($E$54)-SQRT($E$61)*$B558)/SQRT(1-$E$61),TRUE),(1-(1-RAND())^(1/$F$57))^(1/$H$57),0)</f>
        <v>0</v>
      </c>
      <c r="CW558" s="137">
        <f t="array" aca="1" ref="CW558" ca="1">IF(RAND()&lt;=_xlfn.NORM.S.DIST((_xlfn.NORM.S.INV($E$54)-SQRT($E$61)*$B558)/SQRT(1-$E$61),TRUE),(1-(1-RAND())^(1/$F$57))^(1/$H$57),0)</f>
        <v>0</v>
      </c>
      <c r="CX558" s="137">
        <f t="array" aca="1" ref="CX558" ca="1">IF(RAND()&lt;=_xlfn.NORM.S.DIST((_xlfn.NORM.S.INV($E$54)-SQRT($E$61)*$B558)/SQRT(1-$E$61),TRUE),(1-(1-RAND())^(1/$F$57))^(1/$H$57),0)</f>
        <v>0</v>
      </c>
      <c r="CY558" s="137">
        <f t="array" aca="1" ref="CY558" ca="1">IF(RAND()&lt;=_xlfn.NORM.S.DIST((_xlfn.NORM.S.INV($E$54)-SQRT($E$61)*$B558)/SQRT(1-$E$61),TRUE),(1-(1-RAND())^(1/$F$57))^(1/$H$57),0)</f>
        <v>0</v>
      </c>
      <c r="CZ558" s="137">
        <f t="array" aca="1" ref="CZ558" ca="1">IF(RAND()&lt;=_xlfn.NORM.S.DIST((_xlfn.NORM.S.INV($E$54)-SQRT($E$61)*$B558)/SQRT(1-$E$61),TRUE),(1-(1-RAND())^(1/$F$57))^(1/$H$57),0)</f>
        <v>0</v>
      </c>
      <c r="DA558" s="137">
        <f t="array" aca="1" ref="DA558" ca="1">IF(RAND()&lt;=_xlfn.NORM.S.DIST((_xlfn.NORM.S.INV($E$54)-SQRT($E$61)*$B558)/SQRT(1-$E$61),TRUE),(1-(1-RAND())^(1/$F$57))^(1/$H$57),0)</f>
        <v>0</v>
      </c>
      <c r="DB558" s="137">
        <f t="array" aca="1" ref="DB558" ca="1">IF(RAND()&lt;=_xlfn.NORM.S.DIST((_xlfn.NORM.S.INV($E$54)-SQRT($E$61)*$B558)/SQRT(1-$E$61),TRUE),(1-(1-RAND())^(1/$F$57))^(1/$H$57),0)</f>
        <v>0</v>
      </c>
      <c r="DC558" s="137">
        <f t="array" aca="1" ref="DC558" ca="1">IF(RAND()&lt;=_xlfn.NORM.S.DIST((_xlfn.NORM.S.INV($E$54)-SQRT($E$61)*$B558)/SQRT(1-$E$61),TRUE),(1-(1-RAND())^(1/$F$57))^(1/$H$57),0)</f>
        <v>0</v>
      </c>
      <c r="DD558" s="137">
        <f t="array" aca="1" ref="DD558" ca="1">IF(RAND()&lt;=_xlfn.NORM.S.DIST((_xlfn.NORM.S.INV($E$54)-SQRT($E$61)*$B558)/SQRT(1-$E$61),TRUE),(1-(1-RAND())^(1/$F$57))^(1/$H$57),0)</f>
        <v>0</v>
      </c>
      <c r="DE558" s="137">
        <f t="array" aca="1" ref="DE558" ca="1">IF(RAND()&lt;=_xlfn.NORM.S.DIST((_xlfn.NORM.S.INV($E$54)-SQRT($E$61)*$B558)/SQRT(1-$E$61),TRUE),(1-(1-RAND())^(1/$F$57))^(1/$H$57),0)</f>
        <v>0</v>
      </c>
      <c r="DF558" s="137">
        <f t="array" aca="1" ref="DF558" ca="1">IF(RAND()&lt;=_xlfn.NORM.S.DIST((_xlfn.NORM.S.INV($E$54)-SQRT($E$61)*$B558)/SQRT(1-$E$61),TRUE),(1-(1-RAND())^(1/$F$57))^(1/$H$57),0)</f>
        <v>0</v>
      </c>
      <c r="DG558" s="137">
        <f t="array" aca="1" ref="DG558" ca="1">IF(RAND()&lt;=_xlfn.NORM.S.DIST((_xlfn.NORM.S.INV($E$54)-SQRT($E$61)*$B558)/SQRT(1-$E$61),TRUE),(1-(1-RAND())^(1/$F$57))^(1/$H$57),0)</f>
        <v>0</v>
      </c>
      <c r="DH558" s="137">
        <f t="array" aca="1" ref="DH558" ca="1">IF(RAND()&lt;=_xlfn.NORM.S.DIST((_xlfn.NORM.S.INV($E$54)-SQRT($E$61)*$B558)/SQRT(1-$E$61),TRUE),(1-(1-RAND())^(1/$F$57))^(1/$H$57),0)</f>
        <v>0</v>
      </c>
      <c r="DI558" s="137">
        <f t="array" aca="1" ref="DI558" ca="1">IF(RAND()&lt;=_xlfn.NORM.S.DIST((_xlfn.NORM.S.INV($E$54)-SQRT($E$61)*$B558)/SQRT(1-$E$61),TRUE),(1-(1-RAND())^(1/$F$57))^(1/$H$57),0)</f>
        <v>0</v>
      </c>
      <c r="DJ558" s="137">
        <f t="array" aca="1" ref="DJ558" ca="1">IF(RAND()&lt;=_xlfn.NORM.S.DIST((_xlfn.NORM.S.INV($E$54)-SQRT($E$61)*$B558)/SQRT(1-$E$61),TRUE),(1-(1-RAND())^(1/$F$57))^(1/$H$57),0)</f>
        <v>0</v>
      </c>
      <c r="DK558" s="137">
        <f t="array" aca="1" ref="DK558" ca="1">IF(RAND()&lt;=_xlfn.NORM.S.DIST((_xlfn.NORM.S.INV($E$54)-SQRT($E$61)*$B558)/SQRT(1-$E$61),TRUE),(1-(1-RAND())^(1/$F$57))^(1/$H$57),0)</f>
        <v>0</v>
      </c>
      <c r="DL558" s="137">
        <f t="array" aca="1" ref="DL558" ca="1">IF(RAND()&lt;=_xlfn.NORM.S.DIST((_xlfn.NORM.S.INV($E$54)-SQRT($E$61)*$B558)/SQRT(1-$E$61),TRUE),(1-(1-RAND())^(1/$F$57))^(1/$H$57),0)</f>
        <v>0</v>
      </c>
      <c r="DM558" s="137">
        <f t="array" aca="1" ref="DM558" ca="1">IF(RAND()&lt;=_xlfn.NORM.S.DIST((_xlfn.NORM.S.INV($E$54)-SQRT($E$61)*$B558)/SQRT(1-$E$61),TRUE),(1-(1-RAND())^(1/$F$57))^(1/$H$57),0)</f>
        <v>0</v>
      </c>
      <c r="DN558" s="137">
        <f t="array" aca="1" ref="DN558" ca="1">IF(RAND()&lt;=_xlfn.NORM.S.DIST((_xlfn.NORM.S.INV($E$54)-SQRT($E$61)*$B558)/SQRT(1-$E$61),TRUE),(1-(1-RAND())^(1/$F$57))^(1/$H$57),0)</f>
        <v>0</v>
      </c>
      <c r="DO558" s="137">
        <f t="array" aca="1" ref="DO558" ca="1">IF(RAND()&lt;=_xlfn.NORM.S.DIST((_xlfn.NORM.S.INV($E$54)-SQRT($E$61)*$B558)/SQRT(1-$E$61),TRUE),(1-(1-RAND())^(1/$F$57))^(1/$H$57),0)</f>
        <v>0</v>
      </c>
      <c r="DP558" s="137">
        <f t="array" aca="1" ref="DP558" ca="1">IF(RAND()&lt;=_xlfn.NORM.S.DIST((_xlfn.NORM.S.INV($E$54)-SQRT($E$61)*$B558)/SQRT(1-$E$61),TRUE),(1-(1-RAND())^(1/$F$57))^(1/$H$57),0)</f>
        <v>0</v>
      </c>
      <c r="DQ558" s="137">
        <f t="array" aca="1" ref="DQ558" ca="1">IF(RAND()&lt;=_xlfn.NORM.S.DIST((_xlfn.NORM.S.INV($E$54)-SQRT($E$61)*$B558)/SQRT(1-$E$61),TRUE),(1-(1-RAND())^(1/$F$57))^(1/$H$57),0)</f>
        <v>0</v>
      </c>
      <c r="DR558" s="137">
        <f t="array" aca="1" ref="DR558" ca="1">IF(RAND()&lt;=_xlfn.NORM.S.DIST((_xlfn.NORM.S.INV($E$54)-SQRT($E$61)*$B558)/SQRT(1-$E$61),TRUE),(1-(1-RAND())^(1/$F$57))^(1/$H$57),0)</f>
        <v>0</v>
      </c>
      <c r="DS558" s="137">
        <f t="array" aca="1" ref="DS558" ca="1">IF(RAND()&lt;=_xlfn.NORM.S.DIST((_xlfn.NORM.S.INV($E$54)-SQRT($E$61)*$B558)/SQRT(1-$E$61),TRUE),(1-(1-RAND())^(1/$F$57))^(1/$H$57),0)</f>
        <v>0</v>
      </c>
      <c r="DT558" s="137">
        <f t="array" aca="1" ref="DT558" ca="1">IF(RAND()&lt;=_xlfn.NORM.S.DIST((_xlfn.NORM.S.INV($E$54)-SQRT($E$61)*$B558)/SQRT(1-$E$61),TRUE),(1-(1-RAND())^(1/$F$57))^(1/$H$57),0)</f>
        <v>0</v>
      </c>
      <c r="DU558" s="137">
        <f t="array" aca="1" ref="DU558" ca="1">IF(RAND()&lt;=_xlfn.NORM.S.DIST((_xlfn.NORM.S.INV($E$54)-SQRT($E$61)*$B558)/SQRT(1-$E$61),TRUE),(1-(1-RAND())^(1/$F$57))^(1/$H$57),0)</f>
        <v>0</v>
      </c>
      <c r="DV558" s="137">
        <f t="array" aca="1" ref="DV558" ca="1">IF(RAND()&lt;=_xlfn.NORM.S.DIST((_xlfn.NORM.S.INV($E$54)-SQRT($E$61)*$B558)/SQRT(1-$E$61),TRUE),(1-(1-RAND())^(1/$F$57))^(1/$H$57),0)</f>
        <v>0</v>
      </c>
      <c r="DW558" s="137">
        <f t="array" aca="1" ref="DW558" ca="1">IF(RAND()&lt;=_xlfn.NORM.S.DIST((_xlfn.NORM.S.INV($E$54)-SQRT($E$61)*$B558)/SQRT(1-$E$61),TRUE),(1-(1-RAND())^(1/$F$57))^(1/$H$57),0)</f>
        <v>0</v>
      </c>
      <c r="DX558" s="137">
        <f t="array" aca="1" ref="DX558" ca="1">IF(RAND()&lt;=_xlfn.NORM.S.DIST((_xlfn.NORM.S.INV($E$54)-SQRT($E$61)*$B558)/SQRT(1-$E$61),TRUE),(1-(1-RAND())^(1/$F$57))^(1/$H$57),0)</f>
        <v>0</v>
      </c>
      <c r="DY558" s="137">
        <f t="array" aca="1" ref="DY558" ca="1">IF(RAND()&lt;=_xlfn.NORM.S.DIST((_xlfn.NORM.S.INV($E$54)-SQRT($E$61)*$B558)/SQRT(1-$E$61),TRUE),(1-(1-RAND())^(1/$F$57))^(1/$H$57),0)</f>
        <v>0</v>
      </c>
      <c r="DZ558" s="137">
        <f t="array" aca="1" ref="DZ558" ca="1">IF(RAND()&lt;=_xlfn.NORM.S.DIST((_xlfn.NORM.S.INV($E$54)-SQRT($E$61)*$B558)/SQRT(1-$E$61),TRUE),(1-(1-RAND())^(1/$F$57))^(1/$H$57),0)</f>
        <v>0</v>
      </c>
      <c r="EA558" s="137">
        <f t="array" aca="1" ref="EA558" ca="1">IF(RAND()&lt;=_xlfn.NORM.S.DIST((_xlfn.NORM.S.INV($E$54)-SQRT($E$61)*$B558)/SQRT(1-$E$61),TRUE),(1-(1-RAND())^(1/$F$57))^(1/$H$57),0)</f>
        <v>0</v>
      </c>
      <c r="EB558" s="137">
        <f t="array" aca="1" ref="EB558" ca="1">IF(RAND()&lt;=_xlfn.NORM.S.DIST((_xlfn.NORM.S.INV($E$54)-SQRT($E$61)*$B558)/SQRT(1-$E$61),TRUE),(1-(1-RAND())^(1/$F$57))^(1/$H$57),0)</f>
        <v>0</v>
      </c>
      <c r="EC558" s="137">
        <f t="array" aca="1" ref="EC558" ca="1">IF(RAND()&lt;=_xlfn.NORM.S.DIST((_xlfn.NORM.S.INV($E$54)-SQRT($E$61)*$B558)/SQRT(1-$E$61),TRUE),(1-(1-RAND())^(1/$F$57))^(1/$H$57),0)</f>
        <v>0</v>
      </c>
      <c r="ED558" s="137">
        <f t="array" aca="1" ref="ED558" ca="1">IF(RAND()&lt;=_xlfn.NORM.S.DIST((_xlfn.NORM.S.INV($E$54)-SQRT($E$61)*$B558)/SQRT(1-$E$61),TRUE),(1-(1-RAND())^(1/$F$57))^(1/$H$57),0)</f>
        <v>0</v>
      </c>
      <c r="EE558" s="137">
        <f t="array" aca="1" ref="EE558" ca="1">IF(RAND()&lt;=_xlfn.NORM.S.DIST((_xlfn.NORM.S.INV($E$54)-SQRT($E$61)*$B558)/SQRT(1-$E$61),TRUE),(1-(1-RAND())^(1/$F$57))^(1/$H$57),0)</f>
        <v>0</v>
      </c>
      <c r="EF558" s="137">
        <f t="array" aca="1" ref="EF558" ca="1">IF(RAND()&lt;=_xlfn.NORM.S.DIST((_xlfn.NORM.S.INV($E$54)-SQRT($E$61)*$B558)/SQRT(1-$E$61),TRUE),(1-(1-RAND())^(1/$F$57))^(1/$H$57),0)</f>
        <v>0</v>
      </c>
      <c r="EG558" s="137">
        <f t="array" aca="1" ref="EG558" ca="1">IF(RAND()&lt;=_xlfn.NORM.S.DIST((_xlfn.NORM.S.INV($E$54)-SQRT($E$61)*$B558)/SQRT(1-$E$61),TRUE),(1-(1-RAND())^(1/$F$57))^(1/$H$57),0)</f>
        <v>0</v>
      </c>
      <c r="EH558" s="137">
        <f t="array" aca="1" ref="EH558" ca="1">IF(RAND()&lt;=_xlfn.NORM.S.DIST((_xlfn.NORM.S.INV($E$54)-SQRT($E$61)*$B558)/SQRT(1-$E$61),TRUE),(1-(1-RAND())^(1/$F$57))^(1/$H$57),0)</f>
        <v>0</v>
      </c>
      <c r="EI558" s="137">
        <f t="array" aca="1" ref="EI558" ca="1">IF(RAND()&lt;=_xlfn.NORM.S.DIST((_xlfn.NORM.S.INV($E$54)-SQRT($E$61)*$B558)/SQRT(1-$E$61),TRUE),(1-(1-RAND())^(1/$F$57))^(1/$H$57),0)</f>
        <v>0</v>
      </c>
      <c r="EJ558" s="137">
        <f t="array" aca="1" ref="EJ558" ca="1">IF(RAND()&lt;=_xlfn.NORM.S.DIST((_xlfn.NORM.S.INV($E$54)-SQRT($E$61)*$B558)/SQRT(1-$E$61),TRUE),(1-(1-RAND())^(1/$F$57))^(1/$H$57),0)</f>
        <v>0</v>
      </c>
      <c r="EK558" s="137">
        <f t="array" aca="1" ref="EK558" ca="1">IF(RAND()&lt;=_xlfn.NORM.S.DIST((_xlfn.NORM.S.INV($E$54)-SQRT($E$61)*$B558)/SQRT(1-$E$61),TRUE),(1-(1-RAND())^(1/$F$57))^(1/$H$57),0)</f>
        <v>0</v>
      </c>
      <c r="EL558" s="137">
        <f t="array" aca="1" ref="EL558" ca="1">IF(RAND()&lt;=_xlfn.NORM.S.DIST((_xlfn.NORM.S.INV($E$54)-SQRT($E$61)*$B558)/SQRT(1-$E$61),TRUE),(1-(1-RAND())^(1/$F$57))^(1/$H$57),0)</f>
        <v>0</v>
      </c>
      <c r="EM558" s="137">
        <f t="array" aca="1" ref="EM558" ca="1">IF(RAND()&lt;=_xlfn.NORM.S.DIST((_xlfn.NORM.S.INV($E$54)-SQRT($E$61)*$B558)/SQRT(1-$E$61),TRUE),(1-(1-RAND())^(1/$F$57))^(1/$H$57),0)</f>
        <v>0</v>
      </c>
      <c r="EN558" s="137">
        <f t="array" aca="1" ref="EN558" ca="1">IF(RAND()&lt;=_xlfn.NORM.S.DIST((_xlfn.NORM.S.INV($E$54)-SQRT($E$61)*$B558)/SQRT(1-$E$61),TRUE),(1-(1-RAND())^(1/$F$57))^(1/$H$57),0)</f>
        <v>0</v>
      </c>
      <c r="EO558" s="137">
        <f t="array" aca="1" ref="EO558" ca="1">IF(RAND()&lt;=_xlfn.NORM.S.DIST((_xlfn.NORM.S.INV($E$54)-SQRT($E$61)*$B558)/SQRT(1-$E$61),TRUE),(1-(1-RAND())^(1/$F$57))^(1/$H$57),0)</f>
        <v>0</v>
      </c>
      <c r="EP558" s="137">
        <f t="array" aca="1" ref="EP558" ca="1">IF(RAND()&lt;=_xlfn.NORM.S.DIST((_xlfn.NORM.S.INV($E$54)-SQRT($E$61)*$B558)/SQRT(1-$E$61),TRUE),(1-(1-RAND())^(1/$F$57))^(1/$H$57),0)</f>
        <v>0</v>
      </c>
      <c r="EQ558" s="137">
        <f t="array" aca="1" ref="EQ558" ca="1">IF(RAND()&lt;=_xlfn.NORM.S.DIST((_xlfn.NORM.S.INV($E$54)-SQRT($E$61)*$B558)/SQRT(1-$E$61),TRUE),(1-(1-RAND())^(1/$F$57))^(1/$H$57),0)</f>
        <v>0</v>
      </c>
      <c r="ER558" s="137">
        <f t="array" aca="1" ref="ER558" ca="1">IF(RAND()&lt;=_xlfn.NORM.S.DIST((_xlfn.NORM.S.INV($E$54)-SQRT($E$61)*$B558)/SQRT(1-$E$61),TRUE),(1-(1-RAND())^(1/$F$57))^(1/$H$57),0)</f>
        <v>0</v>
      </c>
      <c r="ES558" s="137">
        <f t="array" aca="1" ref="ES558" ca="1">IF(RAND()&lt;=_xlfn.NORM.S.DIST((_xlfn.NORM.S.INV($E$54)-SQRT($E$61)*$B558)/SQRT(1-$E$61),TRUE),(1-(1-RAND())^(1/$F$57))^(1/$H$57),0)</f>
        <v>0.80830067970573261</v>
      </c>
      <c r="ET558" s="137">
        <f t="array" aca="1" ref="ET558" ca="1">IF(RAND()&lt;=_xlfn.NORM.S.DIST((_xlfn.NORM.S.INV($E$54)-SQRT($E$61)*$B558)/SQRT(1-$E$61),TRUE),(1-(1-RAND())^(1/$F$57))^(1/$H$57),0)</f>
        <v>0</v>
      </c>
      <c r="EU558" s="137">
        <f t="array" aca="1" ref="EU558" ca="1">IF(RAND()&lt;=_xlfn.NORM.S.DIST((_xlfn.NORM.S.INV($E$54)-SQRT($E$61)*$B558)/SQRT(1-$E$61),TRUE),(1-(1-RAND())^(1/$F$57))^(1/$H$57),0)</f>
        <v>0</v>
      </c>
      <c r="EV558" s="137">
        <f t="array" aca="1" ref="EV558" ca="1">IF(RAND()&lt;=_xlfn.NORM.S.DIST((_xlfn.NORM.S.INV($E$54)-SQRT($E$61)*$B558)/SQRT(1-$E$61),TRUE),(1-(1-RAND())^(1/$F$57))^(1/$H$57),0)</f>
        <v>0</v>
      </c>
      <c r="EW558" s="137">
        <f t="array" aca="1" ref="EW558" ca="1">IF(RAND()&lt;=_xlfn.NORM.S.DIST((_xlfn.NORM.S.INV($E$54)-SQRT($E$61)*$B558)/SQRT(1-$E$61),TRUE),(1-(1-RAND())^(1/$F$57))^(1/$H$57),0)</f>
        <v>0</v>
      </c>
      <c r="EX558" s="137">
        <f t="array" aca="1" ref="EX558" ca="1">IF(RAND()&lt;=_xlfn.NORM.S.DIST((_xlfn.NORM.S.INV($E$54)-SQRT($E$61)*$B558)/SQRT(1-$E$61),TRUE),(1-(1-RAND())^(1/$F$57))^(1/$H$57),0)</f>
        <v>0</v>
      </c>
      <c r="EY558" s="137">
        <f t="array" aca="1" ref="EY558" ca="1">IF(RAND()&lt;=_xlfn.NORM.S.DIST((_xlfn.NORM.S.INV($E$54)-SQRT($E$61)*$B558)/SQRT(1-$E$61),TRUE),(1-(1-RAND())^(1/$F$57))^(1/$H$57),0)</f>
        <v>0</v>
      </c>
      <c r="EZ558" s="137">
        <f t="array" aca="1" ref="EZ558" ca="1">IF(RAND()&lt;=_xlfn.NORM.S.DIST((_xlfn.NORM.S.INV($E$54)-SQRT($E$61)*$B558)/SQRT(1-$E$61),TRUE),(1-(1-RAND())^(1/$F$57))^(1/$H$57),0)</f>
        <v>0</v>
      </c>
      <c r="FA558" s="137">
        <f t="array" aca="1" ref="FA558" ca="1">IF(RAND()&lt;=_xlfn.NORM.S.DIST((_xlfn.NORM.S.INV($E$54)-SQRT($E$61)*$B558)/SQRT(1-$E$61),TRUE),(1-(1-RAND())^(1/$F$57))^(1/$H$57),0)</f>
        <v>0</v>
      </c>
      <c r="FB558" s="137">
        <f t="array" aca="1" ref="FB558" ca="1">IF(RAND()&lt;=_xlfn.NORM.S.DIST((_xlfn.NORM.S.INV($E$54)-SQRT($E$61)*$B558)/SQRT(1-$E$61),TRUE),(1-(1-RAND())^(1/$F$57))^(1/$H$57),0)</f>
        <v>0</v>
      </c>
      <c r="FC558" s="137">
        <f t="array" aca="1" ref="FC558" ca="1">IF(RAND()&lt;=_xlfn.NORM.S.DIST((_xlfn.NORM.S.INV($E$54)-SQRT($E$61)*$B558)/SQRT(1-$E$61),TRUE),(1-(1-RAND())^(1/$F$57))^(1/$H$57),0)</f>
        <v>4.0580858906838962E-4</v>
      </c>
      <c r="FD558" s="137">
        <f t="array" aca="1" ref="FD558" ca="1">IF(RAND()&lt;=_xlfn.NORM.S.DIST((_xlfn.NORM.S.INV($E$54)-SQRT($E$61)*$B558)/SQRT(1-$E$61),TRUE),(1-(1-RAND())^(1/$F$57))^(1/$H$57),0)</f>
        <v>0</v>
      </c>
      <c r="FE558" s="137">
        <f t="array" aca="1" ref="FE558" ca="1">IF(RAND()&lt;=_xlfn.NORM.S.DIST((_xlfn.NORM.S.INV($E$54)-SQRT($E$61)*$B558)/SQRT(1-$E$61),TRUE),(1-(1-RAND())^(1/$F$57))^(1/$H$57),0)</f>
        <v>0</v>
      </c>
      <c r="FF558" s="137">
        <f t="array" aca="1" ref="FF558" ca="1">IF(RAND()&lt;=_xlfn.NORM.S.DIST((_xlfn.NORM.S.INV($E$54)-SQRT($E$61)*$B558)/SQRT(1-$E$61),TRUE),(1-(1-RAND())^(1/$F$57))^(1/$H$57),0)</f>
        <v>0</v>
      </c>
      <c r="FG558" s="137">
        <f t="array" aca="1" ref="FG558" ca="1">IF(RAND()&lt;=_xlfn.NORM.S.DIST((_xlfn.NORM.S.INV($E$54)-SQRT($E$61)*$B558)/SQRT(1-$E$61),TRUE),(1-(1-RAND())^(1/$F$57))^(1/$H$57),0)</f>
        <v>0</v>
      </c>
      <c r="FH558" s="137">
        <f t="array" aca="1" ref="FH558" ca="1">IF(RAND()&lt;=_xlfn.NORM.S.DIST((_xlfn.NORM.S.INV($E$54)-SQRT($E$61)*$B558)/SQRT(1-$E$61),TRUE),(1-(1-RAND())^(1/$F$57))^(1/$H$57),0)</f>
        <v>0.37607406138804123</v>
      </c>
      <c r="FI558" s="137">
        <f t="array" aca="1" ref="FI558" ca="1">IF(RAND()&lt;=_xlfn.NORM.S.DIST((_xlfn.NORM.S.INV($E$54)-SQRT($E$61)*$B558)/SQRT(1-$E$61),TRUE),(1-(1-RAND())^(1/$F$57))^(1/$H$57),0)</f>
        <v>0</v>
      </c>
      <c r="FJ558" s="137">
        <f t="array" aca="1" ref="FJ558" ca="1">IF(RAND()&lt;=_xlfn.NORM.S.DIST((_xlfn.NORM.S.INV($E$54)-SQRT($E$61)*$B558)/SQRT(1-$E$61),TRUE),(1-(1-RAND())^(1/$F$57))^(1/$H$57),0)</f>
        <v>0</v>
      </c>
      <c r="FK558" s="137">
        <f t="array" aca="1" ref="FK558" ca="1">IF(RAND()&lt;=_xlfn.NORM.S.DIST((_xlfn.NORM.S.INV($E$54)-SQRT($E$61)*$B558)/SQRT(1-$E$61),TRUE),(1-(1-RAND())^(1/$F$57))^(1/$H$57),0)</f>
        <v>0</v>
      </c>
      <c r="FL558" s="137">
        <f t="array" aca="1" ref="FL558" ca="1">IF(RAND()&lt;=_xlfn.NORM.S.DIST((_xlfn.NORM.S.INV($E$54)-SQRT($E$61)*$B558)/SQRT(1-$E$61),TRUE),(1-(1-RAND())^(1/$F$57))^(1/$H$57),0)</f>
        <v>0</v>
      </c>
      <c r="FM558" s="137">
        <f t="shared" ca="1" si="118"/>
        <v>5</v>
      </c>
      <c r="FN558" s="137">
        <f t="shared" ca="1" si="119"/>
        <v>2.3193141920436662</v>
      </c>
      <c r="FO558" s="137">
        <f t="array" aca="1" ref="FO558" ca="1">IF(RAND()&lt;=_xlfn.NORM.S.DIST((_xlfn.NORM.S.INV($F$54)-SQRT($F$61)*$B558)/SQRT(1-$F$61),TRUE),(1-(1-RAND())^(1/$F$57))^(1/$H$57),0)</f>
        <v>0</v>
      </c>
      <c r="FP558" s="137">
        <f t="array" aca="1" ref="FP558" ca="1">IF(RAND()&lt;=_xlfn.NORM.S.DIST((_xlfn.NORM.S.INV($F$54)-SQRT($F$61)*$B558)/SQRT(1-$F$61),TRUE),(1-(1-RAND())^(1/$F$57))^(1/$H$57),0)</f>
        <v>0</v>
      </c>
      <c r="FQ558" s="137">
        <f t="array" aca="1" ref="FQ558" ca="1">IF(RAND()&lt;=_xlfn.NORM.S.DIST((_xlfn.NORM.S.INV($F$54)-SQRT($F$61)*$B558)/SQRT(1-$F$61),TRUE),(1-(1-RAND())^(1/$F$57))^(1/$H$57),0)</f>
        <v>0</v>
      </c>
      <c r="FR558" s="137">
        <f t="array" aca="1" ref="FR558" ca="1">IF(RAND()&lt;=_xlfn.NORM.S.DIST((_xlfn.NORM.S.INV($F$54)-SQRT($F$61)*$B558)/SQRT(1-$F$61),TRUE),(1-(1-RAND())^(1/$F$57))^(1/$H$57),0)</f>
        <v>0</v>
      </c>
      <c r="FS558" s="137">
        <f t="array" aca="1" ref="FS558" ca="1">IF(RAND()&lt;=_xlfn.NORM.S.DIST((_xlfn.NORM.S.INV($F$54)-SQRT($F$61)*$B558)/SQRT(1-$F$61),TRUE),(1-(1-RAND())^(1/$F$57))^(1/$H$57),0)</f>
        <v>0</v>
      </c>
      <c r="FT558" s="137">
        <f t="array" aca="1" ref="FT558" ca="1">IF(RAND()&lt;=_xlfn.NORM.S.DIST((_xlfn.NORM.S.INV($F$54)-SQRT($F$61)*$B558)/SQRT(1-$F$61),TRUE),(1-(1-RAND())^(1/$F$57))^(1/$H$57),0)</f>
        <v>0</v>
      </c>
      <c r="FU558" s="137">
        <f t="array" aca="1" ref="FU558" ca="1">IF(RAND()&lt;=_xlfn.NORM.S.DIST((_xlfn.NORM.S.INV($F$54)-SQRT($F$61)*$B558)/SQRT(1-$F$61),TRUE),(1-(1-RAND())^(1/$F$57))^(1/$H$57),0)</f>
        <v>0</v>
      </c>
      <c r="FV558" s="137">
        <f t="array" aca="1" ref="FV558" ca="1">IF(RAND()&lt;=_xlfn.NORM.S.DIST((_xlfn.NORM.S.INV($F$54)-SQRT($F$61)*$B558)/SQRT(1-$F$61),TRUE),(1-(1-RAND())^(1/$F$57))^(1/$H$57),0)</f>
        <v>0</v>
      </c>
      <c r="FW558" s="137">
        <f t="array" aca="1" ref="FW558" ca="1">IF(RAND()&lt;=_xlfn.NORM.S.DIST((_xlfn.NORM.S.INV($F$54)-SQRT($F$61)*$B558)/SQRT(1-$F$61),TRUE),(1-(1-RAND())^(1/$F$57))^(1/$H$57),0)</f>
        <v>0</v>
      </c>
      <c r="FX558" s="137">
        <f t="array" aca="1" ref="FX558" ca="1">IF(RAND()&lt;=_xlfn.NORM.S.DIST((_xlfn.NORM.S.INV($F$54)-SQRT($F$61)*$B558)/SQRT(1-$F$61),TRUE),(1-(1-RAND())^(1/$F$57))^(1/$H$57),0)</f>
        <v>0</v>
      </c>
      <c r="FY558" s="137">
        <f t="array" aca="1" ref="FY558" ca="1">IF(RAND()&lt;=_xlfn.NORM.S.DIST((_xlfn.NORM.S.INV($F$54)-SQRT($F$61)*$B558)/SQRT(1-$F$61),TRUE),(1-(1-RAND())^(1/$F$57))^(1/$H$57),0)</f>
        <v>0</v>
      </c>
      <c r="FZ558" s="137">
        <f t="array" aca="1" ref="FZ558" ca="1">IF(RAND()&lt;=_xlfn.NORM.S.DIST((_xlfn.NORM.S.INV($F$54)-SQRT($F$61)*$B558)/SQRT(1-$F$61),TRUE),(1-(1-RAND())^(1/$F$57))^(1/$H$57),0)</f>
        <v>0</v>
      </c>
      <c r="GA558" s="137">
        <f t="array" aca="1" ref="GA558" ca="1">IF(RAND()&lt;=_xlfn.NORM.S.DIST((_xlfn.NORM.S.INV($F$54)-SQRT($F$61)*$B558)/SQRT(1-$F$61),TRUE),(1-(1-RAND())^(1/$F$57))^(1/$H$57),0)</f>
        <v>0.81609166239911879</v>
      </c>
      <c r="GB558" s="137">
        <f t="array" aca="1" ref="GB558" ca="1">IF(RAND()&lt;=_xlfn.NORM.S.DIST((_xlfn.NORM.S.INV($F$54)-SQRT($F$61)*$B558)/SQRT(1-$F$61),TRUE),(1-(1-RAND())^(1/$F$57))^(1/$H$57),0)</f>
        <v>0.91703068948721922</v>
      </c>
      <c r="GC558" s="137">
        <f t="array" aca="1" ref="GC558" ca="1">IF(RAND()&lt;=_xlfn.NORM.S.DIST((_xlfn.NORM.S.INV($F$54)-SQRT($F$61)*$B558)/SQRT(1-$F$61),TRUE),(1-(1-RAND())^(1/$F$57))^(1/$H$57),0)</f>
        <v>0</v>
      </c>
      <c r="GD558" s="137">
        <f t="array" aca="1" ref="GD558" ca="1">IF(RAND()&lt;=_xlfn.NORM.S.DIST((_xlfn.NORM.S.INV($F$54)-SQRT($F$61)*$B558)/SQRT(1-$F$61),TRUE),(1-(1-RAND())^(1/$F$57))^(1/$H$57),0)</f>
        <v>0</v>
      </c>
      <c r="GE558" s="137">
        <f t="array" aca="1" ref="GE558" ca="1">IF(RAND()&lt;=_xlfn.NORM.S.DIST((_xlfn.NORM.S.INV($F$54)-SQRT($F$61)*$B558)/SQRT(1-$F$61),TRUE),(1-(1-RAND())^(1/$F$57))^(1/$H$57),0)</f>
        <v>0</v>
      </c>
      <c r="GF558" s="137">
        <f t="array" aca="1" ref="GF558" ca="1">IF(RAND()&lt;=_xlfn.NORM.S.DIST((_xlfn.NORM.S.INV($F$54)-SQRT($F$61)*$B558)/SQRT(1-$F$61),TRUE),(1-(1-RAND())^(1/$F$57))^(1/$H$57),0)</f>
        <v>0</v>
      </c>
      <c r="GG558" s="137">
        <f t="array" aca="1" ref="GG558" ca="1">IF(RAND()&lt;=_xlfn.NORM.S.DIST((_xlfn.NORM.S.INV($F$54)-SQRT($F$61)*$B558)/SQRT(1-$F$61),TRUE),(1-(1-RAND())^(1/$F$57))^(1/$H$57),0)</f>
        <v>0</v>
      </c>
      <c r="GH558" s="137">
        <f t="array" aca="1" ref="GH558" ca="1">IF(RAND()&lt;=_xlfn.NORM.S.DIST((_xlfn.NORM.S.INV($F$54)-SQRT($F$61)*$B558)/SQRT(1-$F$61),TRUE),(1-(1-RAND())^(1/$F$57))^(1/$H$57),0)</f>
        <v>0.36355897958997174</v>
      </c>
      <c r="GI558" s="137">
        <f t="array" aca="1" ref="GI558" ca="1">IF(RAND()&lt;=_xlfn.NORM.S.DIST((_xlfn.NORM.S.INV($F$54)-SQRT($F$61)*$B558)/SQRT(1-$F$61),TRUE),(1-(1-RAND())^(1/$F$57))^(1/$H$57),0)</f>
        <v>0.39668177166104723</v>
      </c>
      <c r="GJ558" s="137">
        <f t="array" aca="1" ref="GJ558" ca="1">IF(RAND()&lt;=_xlfn.NORM.S.DIST((_xlfn.NORM.S.INV($F$54)-SQRT($F$61)*$B558)/SQRT(1-$F$61),TRUE),(1-(1-RAND())^(1/$F$57))^(1/$H$57),0)</f>
        <v>0.15939635030221541</v>
      </c>
      <c r="GK558" s="137">
        <f t="array" aca="1" ref="GK558" ca="1">IF(RAND()&lt;=_xlfn.NORM.S.DIST((_xlfn.NORM.S.INV($F$54)-SQRT($F$61)*$B558)/SQRT(1-$F$61),TRUE),(1-(1-RAND())^(1/$F$57))^(1/$H$57),0)</f>
        <v>0</v>
      </c>
      <c r="GL558" s="137">
        <f t="array" aca="1" ref="GL558" ca="1">IF(RAND()&lt;=_xlfn.NORM.S.DIST((_xlfn.NORM.S.INV($F$54)-SQRT($F$61)*$B558)/SQRT(1-$F$61),TRUE),(1-(1-RAND())^(1/$F$57))^(1/$H$57),0)</f>
        <v>0</v>
      </c>
      <c r="GM558" s="137">
        <f t="array" aca="1" ref="GM558" ca="1">IF(RAND()&lt;=_xlfn.NORM.S.DIST((_xlfn.NORM.S.INV($F$54)-SQRT($F$61)*$B558)/SQRT(1-$F$61),TRUE),(1-(1-RAND())^(1/$F$57))^(1/$H$57),0)</f>
        <v>0</v>
      </c>
      <c r="GN558" s="137">
        <f t="array" aca="1" ref="GN558" ca="1">IF(RAND()&lt;=_xlfn.NORM.S.DIST((_xlfn.NORM.S.INV($F$54)-SQRT($F$61)*$B558)/SQRT(1-$F$61),TRUE),(1-(1-RAND())^(1/$F$57))^(1/$H$57),0)</f>
        <v>0</v>
      </c>
      <c r="GO558" s="137">
        <f t="array" aca="1" ref="GO558" ca="1">IF(RAND()&lt;=_xlfn.NORM.S.DIST((_xlfn.NORM.S.INV($F$54)-SQRT($F$61)*$B558)/SQRT(1-$F$61),TRUE),(1-(1-RAND())^(1/$F$57))^(1/$H$57),0)</f>
        <v>0</v>
      </c>
      <c r="GP558" s="137">
        <f t="array" aca="1" ref="GP558" ca="1">IF(RAND()&lt;=_xlfn.NORM.S.DIST((_xlfn.NORM.S.INV($F$54)-SQRT($F$61)*$B558)/SQRT(1-$F$61),TRUE),(1-(1-RAND())^(1/$F$57))^(1/$H$57),0)</f>
        <v>0</v>
      </c>
      <c r="GQ558" s="137">
        <f t="array" aca="1" ref="GQ558" ca="1">IF(RAND()&lt;=_xlfn.NORM.S.DIST((_xlfn.NORM.S.INV($F$54)-SQRT($F$61)*$B558)/SQRT(1-$F$61),TRUE),(1-(1-RAND())^(1/$F$57))^(1/$H$57),0)</f>
        <v>0</v>
      </c>
      <c r="GR558" s="137">
        <f t="array" aca="1" ref="GR558" ca="1">IF(RAND()&lt;=_xlfn.NORM.S.DIST((_xlfn.NORM.S.INV($F$54)-SQRT($F$61)*$B558)/SQRT(1-$F$61),TRUE),(1-(1-RAND())^(1/$F$57))^(1/$H$57),0)</f>
        <v>0</v>
      </c>
      <c r="GS558" s="137">
        <f t="array" aca="1" ref="GS558" ca="1">IF(RAND()&lt;=_xlfn.NORM.S.DIST((_xlfn.NORM.S.INV($F$54)-SQRT($F$61)*$B558)/SQRT(1-$F$61),TRUE),(1-(1-RAND())^(1/$F$57))^(1/$H$57),0)</f>
        <v>0</v>
      </c>
      <c r="GT558" s="137">
        <f t="array" aca="1" ref="GT558" ca="1">IF(RAND()&lt;=_xlfn.NORM.S.DIST((_xlfn.NORM.S.INV($F$54)-SQRT($F$61)*$B558)/SQRT(1-$F$61),TRUE),(1-(1-RAND())^(1/$F$57))^(1/$H$57),0)</f>
        <v>0</v>
      </c>
      <c r="GU558" s="137">
        <f t="array" aca="1" ref="GU558" ca="1">IF(RAND()&lt;=_xlfn.NORM.S.DIST((_xlfn.NORM.S.INV($F$54)-SQRT($F$61)*$B558)/SQRT(1-$F$61),TRUE),(1-(1-RAND())^(1/$F$57))^(1/$H$57),0)</f>
        <v>0</v>
      </c>
      <c r="GV558" s="137">
        <f t="array" aca="1" ref="GV558" ca="1">IF(RAND()&lt;=_xlfn.NORM.S.DIST((_xlfn.NORM.S.INV($F$54)-SQRT($F$61)*$B558)/SQRT(1-$F$61),TRUE),(1-(1-RAND())^(1/$F$57))^(1/$H$57),0)</f>
        <v>0</v>
      </c>
      <c r="GW558" s="137">
        <f t="array" aca="1" ref="GW558" ca="1">IF(RAND()&lt;=_xlfn.NORM.S.DIST((_xlfn.NORM.S.INV($F$54)-SQRT($F$61)*$B558)/SQRT(1-$F$61),TRUE),(1-(1-RAND())^(1/$F$57))^(1/$H$57),0)</f>
        <v>0</v>
      </c>
      <c r="GX558" s="137">
        <f t="array" aca="1" ref="GX558" ca="1">IF(RAND()&lt;=_xlfn.NORM.S.DIST((_xlfn.NORM.S.INV($F$54)-SQRT($F$61)*$B558)/SQRT(1-$F$61),TRUE),(1-(1-RAND())^(1/$F$57))^(1/$H$57),0)</f>
        <v>0</v>
      </c>
      <c r="GY558" s="137">
        <f t="array" aca="1" ref="GY558" ca="1">IF(RAND()&lt;=_xlfn.NORM.S.DIST((_xlfn.NORM.S.INV($F$54)-SQRT($F$61)*$B558)/SQRT(1-$F$61),TRUE),(1-(1-RAND())^(1/$F$57))^(1/$H$57),0)</f>
        <v>0</v>
      </c>
      <c r="GZ558" s="137">
        <f t="array" aca="1" ref="GZ558" ca="1">IF(RAND()&lt;=_xlfn.NORM.S.DIST((_xlfn.NORM.S.INV($F$54)-SQRT($F$61)*$B558)/SQRT(1-$F$61),TRUE),(1-(1-RAND())^(1/$F$57))^(1/$H$57),0)</f>
        <v>0</v>
      </c>
      <c r="HA558" s="137">
        <f t="array" aca="1" ref="HA558" ca="1">IF(RAND()&lt;=_xlfn.NORM.S.DIST((_xlfn.NORM.S.INV($F$54)-SQRT($F$61)*$B558)/SQRT(1-$F$61),TRUE),(1-(1-RAND())^(1/$F$57))^(1/$H$57),0)</f>
        <v>0</v>
      </c>
      <c r="HB558" s="137">
        <f t="array" aca="1" ref="HB558" ca="1">IF(RAND()&lt;=_xlfn.NORM.S.DIST((_xlfn.NORM.S.INV($F$54)-SQRT($F$61)*$B558)/SQRT(1-$F$61),TRUE),(1-(1-RAND())^(1/$F$57))^(1/$H$57),0)</f>
        <v>0</v>
      </c>
      <c r="HC558" s="137">
        <f t="array" aca="1" ref="HC558" ca="1">IF(RAND()&lt;=_xlfn.NORM.S.DIST((_xlfn.NORM.S.INV($F$54)-SQRT($F$61)*$B558)/SQRT(1-$F$61),TRUE),(1-(1-RAND())^(1/$F$57))^(1/$H$57),0)</f>
        <v>0</v>
      </c>
      <c r="HD558" s="137">
        <f t="array" aca="1" ref="HD558" ca="1">IF(RAND()&lt;=_xlfn.NORM.S.DIST((_xlfn.NORM.S.INV($F$54)-SQRT($F$61)*$B558)/SQRT(1-$F$61),TRUE),(1-(1-RAND())^(1/$F$57))^(1/$H$57),0)</f>
        <v>0</v>
      </c>
      <c r="HE558" s="137">
        <f t="array" aca="1" ref="HE558" ca="1">IF(RAND()&lt;=_xlfn.NORM.S.DIST((_xlfn.NORM.S.INV($F$54)-SQRT($F$61)*$B558)/SQRT(1-$F$61),TRUE),(1-(1-RAND())^(1/$F$57))^(1/$H$57),0)</f>
        <v>0</v>
      </c>
      <c r="HF558" s="137">
        <f t="array" aca="1" ref="HF558" ca="1">IF(RAND()&lt;=_xlfn.NORM.S.DIST((_xlfn.NORM.S.INV($F$54)-SQRT($F$61)*$B558)/SQRT(1-$F$61),TRUE),(1-(1-RAND())^(1/$F$57))^(1/$H$57),0)</f>
        <v>0</v>
      </c>
      <c r="HG558" s="137">
        <f t="array" aca="1" ref="HG558" ca="1">IF(RAND()&lt;=_xlfn.NORM.S.DIST((_xlfn.NORM.S.INV($F$54)-SQRT($F$61)*$B558)/SQRT(1-$F$61),TRUE),(1-(1-RAND())^(1/$F$57))^(1/$H$57),0)</f>
        <v>0</v>
      </c>
      <c r="HH558" s="137">
        <f t="array" aca="1" ref="HH558" ca="1">IF(RAND()&lt;=_xlfn.NORM.S.DIST((_xlfn.NORM.S.INV($F$54)-SQRT($F$61)*$B558)/SQRT(1-$F$61),TRUE),(1-(1-RAND())^(1/$F$57))^(1/$H$57),0)</f>
        <v>0</v>
      </c>
      <c r="HI558" s="137">
        <f t="array" aca="1" ref="HI558" ca="1">IF(RAND()&lt;=_xlfn.NORM.S.DIST((_xlfn.NORM.S.INV($F$54)-SQRT($F$61)*$B558)/SQRT(1-$F$61),TRUE),(1-(1-RAND())^(1/$F$57))^(1/$H$57),0)</f>
        <v>0</v>
      </c>
      <c r="HJ558" s="137">
        <f t="array" aca="1" ref="HJ558" ca="1">IF(RAND()&lt;=_xlfn.NORM.S.DIST((_xlfn.NORM.S.INV($F$54)-SQRT($F$61)*$B558)/SQRT(1-$F$61),TRUE),(1-(1-RAND())^(1/$F$57))^(1/$H$57),0)</f>
        <v>0</v>
      </c>
      <c r="HK558" s="137">
        <f t="array" aca="1" ref="HK558" ca="1">IF(RAND()&lt;=_xlfn.NORM.S.DIST((_xlfn.NORM.S.INV($F$54)-SQRT($F$61)*$B558)/SQRT(1-$F$61),TRUE),(1-(1-RAND())^(1/$F$57))^(1/$H$57),0)</f>
        <v>0</v>
      </c>
      <c r="HL558" s="137">
        <f t="array" aca="1" ref="HL558" ca="1">IF(RAND()&lt;=_xlfn.NORM.S.DIST((_xlfn.NORM.S.INV($F$54)-SQRT($F$61)*$B558)/SQRT(1-$F$61),TRUE),(1-(1-RAND())^(1/$F$57))^(1/$H$57),0)</f>
        <v>0</v>
      </c>
      <c r="HM558" s="137">
        <f t="array" aca="1" ref="HM558" ca="1">IF(RAND()&lt;=_xlfn.NORM.S.DIST((_xlfn.NORM.S.INV($F$54)-SQRT($F$61)*$B558)/SQRT(1-$F$61),TRUE),(1-(1-RAND())^(1/$F$57))^(1/$H$57),0)</f>
        <v>0</v>
      </c>
      <c r="HN558" s="137">
        <f t="array" aca="1" ref="HN558" ca="1">IF(RAND()&lt;=_xlfn.NORM.S.DIST((_xlfn.NORM.S.INV($F$54)-SQRT($F$61)*$B558)/SQRT(1-$F$61),TRUE),(1-(1-RAND())^(1/$F$57))^(1/$H$57),0)</f>
        <v>0</v>
      </c>
      <c r="HO558" s="137">
        <f t="array" aca="1" ref="HO558" ca="1">IF(RAND()&lt;=_xlfn.NORM.S.DIST((_xlfn.NORM.S.INV($F$54)-SQRT($F$61)*$B558)/SQRT(1-$F$61),TRUE),(1-(1-RAND())^(1/$F$57))^(1/$H$57),0)</f>
        <v>0</v>
      </c>
      <c r="HP558" s="137">
        <f t="array" aca="1" ref="HP558" ca="1">IF(RAND()&lt;=_xlfn.NORM.S.DIST((_xlfn.NORM.S.INV($F$54)-SQRT($F$61)*$B558)/SQRT(1-$F$61),TRUE),(1-(1-RAND())^(1/$F$57))^(1/$H$57),0)</f>
        <v>0</v>
      </c>
      <c r="HQ558" s="137">
        <f t="array" aca="1" ref="HQ558" ca="1">IF(RAND()&lt;=_xlfn.NORM.S.DIST((_xlfn.NORM.S.INV($F$54)-SQRT($F$61)*$B558)/SQRT(1-$F$61),TRUE),(1-(1-RAND())^(1/$F$57))^(1/$H$57),0)</f>
        <v>0</v>
      </c>
      <c r="HR558" s="137">
        <f t="array" aca="1" ref="HR558" ca="1">IF(RAND()&lt;=_xlfn.NORM.S.DIST((_xlfn.NORM.S.INV($F$54)-SQRT($F$61)*$B558)/SQRT(1-$F$61),TRUE),(1-(1-RAND())^(1/$F$57))^(1/$H$57),0)</f>
        <v>0</v>
      </c>
      <c r="HS558" s="137">
        <f t="array" aca="1" ref="HS558" ca="1">IF(RAND()&lt;=_xlfn.NORM.S.DIST((_xlfn.NORM.S.INV($F$54)-SQRT($F$61)*$B558)/SQRT(1-$F$61),TRUE),(1-(1-RAND())^(1/$F$57))^(1/$H$57),0)</f>
        <v>0</v>
      </c>
      <c r="HT558" s="137">
        <f t="array" aca="1" ref="HT558" ca="1">IF(RAND()&lt;=_xlfn.NORM.S.DIST((_xlfn.NORM.S.INV($F$54)-SQRT($F$61)*$B558)/SQRT(1-$F$61),TRUE),(1-(1-RAND())^(1/$F$57))^(1/$H$57),0)</f>
        <v>0</v>
      </c>
      <c r="HU558" s="137">
        <f t="array" aca="1" ref="HU558" ca="1">IF(RAND()&lt;=_xlfn.NORM.S.DIST((_xlfn.NORM.S.INV($F$54)-SQRT($F$61)*$B558)/SQRT(1-$F$61),TRUE),(1-(1-RAND())^(1/$F$57))^(1/$H$57),0)</f>
        <v>0</v>
      </c>
      <c r="HV558" s="137">
        <f t="array" aca="1" ref="HV558" ca="1">IF(RAND()&lt;=_xlfn.NORM.S.DIST((_xlfn.NORM.S.INV($F$54)-SQRT($F$61)*$B558)/SQRT(1-$F$61),TRUE),(1-(1-RAND())^(1/$F$57))^(1/$H$57),0)</f>
        <v>0</v>
      </c>
      <c r="HW558" s="137">
        <f t="shared" ca="1" si="120"/>
        <v>5</v>
      </c>
      <c r="HX558" s="137">
        <f t="shared" ca="1" si="121"/>
        <v>2.6527594534395722</v>
      </c>
      <c r="HY558" s="137">
        <f t="array" aca="1" ref="HY558" ca="1">IF(RAND()&lt;=_xlfn.NORM.S.DIST((_xlfn.NORM.S.INV($G$54)-SQRT($G$61)*$B558)/SQRT(1-$G$61),TRUE),(1-(1-RAND())^(1/$F$57))^(1/$H$57),0)</f>
        <v>0</v>
      </c>
      <c r="HZ558" s="137">
        <f t="array" aca="1" ref="HZ558" ca="1">IF(RAND()&lt;=_xlfn.NORM.S.DIST((_xlfn.NORM.S.INV($G$54)-SQRT($G$61)*$B558)/SQRT(1-$G$61),TRUE),(1-(1-RAND())^(1/$F$57))^(1/$H$57),0)</f>
        <v>0</v>
      </c>
      <c r="IA558" s="137">
        <f t="array" aca="1" ref="IA558" ca="1">IF(RAND()&lt;=_xlfn.NORM.S.DIST((_xlfn.NORM.S.INV($G$54)-SQRT($G$61)*$B558)/SQRT(1-$G$61),TRUE),(1-(1-RAND())^(1/$F$57))^(1/$H$57),0)</f>
        <v>0</v>
      </c>
      <c r="IB558" s="137">
        <f t="array" aca="1" ref="IB558" ca="1">IF(RAND()&lt;=_xlfn.NORM.S.DIST((_xlfn.NORM.S.INV($G$54)-SQRT($G$61)*$B558)/SQRT(1-$G$61),TRUE),(1-(1-RAND())^(1/$F$57))^(1/$H$57),0)</f>
        <v>0</v>
      </c>
      <c r="IC558" s="137">
        <f t="array" aca="1" ref="IC558" ca="1">IF(RAND()&lt;=_xlfn.NORM.S.DIST((_xlfn.NORM.S.INV($G$54)-SQRT($G$61)*$B558)/SQRT(1-$G$61),TRUE),(1-(1-RAND())^(1/$F$57))^(1/$H$57),0)</f>
        <v>0</v>
      </c>
      <c r="ID558" s="137">
        <f t="array" aca="1" ref="ID558" ca="1">IF(RAND()&lt;=_xlfn.NORM.S.DIST((_xlfn.NORM.S.INV($G$54)-SQRT($G$61)*$B558)/SQRT(1-$G$61),TRUE),(1-(1-RAND())^(1/$F$57))^(1/$H$57),0)</f>
        <v>0</v>
      </c>
      <c r="IE558" s="137">
        <f t="array" aca="1" ref="IE558" ca="1">IF(RAND()&lt;=_xlfn.NORM.S.DIST((_xlfn.NORM.S.INV($G$54)-SQRT($G$61)*$B558)/SQRT(1-$G$61),TRUE),(1-(1-RAND())^(1/$F$57))^(1/$H$57),0)</f>
        <v>0</v>
      </c>
      <c r="IF558" s="137">
        <f t="array" aca="1" ref="IF558" ca="1">IF(RAND()&lt;=_xlfn.NORM.S.DIST((_xlfn.NORM.S.INV($G$54)-SQRT($G$61)*$B558)/SQRT(1-$G$61),TRUE),(1-(1-RAND())^(1/$F$57))^(1/$H$57),0)</f>
        <v>0</v>
      </c>
      <c r="IG558" s="137">
        <f t="array" aca="1" ref="IG558" ca="1">IF(RAND()&lt;=_xlfn.NORM.S.DIST((_xlfn.NORM.S.INV($G$54)-SQRT($G$61)*$B558)/SQRT(1-$G$61),TRUE),(1-(1-RAND())^(1/$F$57))^(1/$H$57),0)</f>
        <v>0.74220640018668804</v>
      </c>
      <c r="IH558" s="137">
        <f t="array" aca="1" ref="IH558" ca="1">IF(RAND()&lt;=_xlfn.NORM.S.DIST((_xlfn.NORM.S.INV($G$54)-SQRT($G$61)*$B558)/SQRT(1-$G$61),TRUE),(1-(1-RAND())^(1/$F$57))^(1/$H$57),0)</f>
        <v>0</v>
      </c>
      <c r="II558" s="137">
        <f t="array" aca="1" ref="II558" ca="1">IF(RAND()&lt;=_xlfn.NORM.S.DIST((_xlfn.NORM.S.INV($G$54)-SQRT($G$61)*$B558)/SQRT(1-$G$61),TRUE),(1-(1-RAND())^(1/$F$57))^(1/$H$57),0)</f>
        <v>0</v>
      </c>
      <c r="IJ558" s="137">
        <f t="array" aca="1" ref="IJ558" ca="1">IF(RAND()&lt;=_xlfn.NORM.S.DIST((_xlfn.NORM.S.INV($G$54)-SQRT($G$61)*$B558)/SQRT(1-$G$61),TRUE),(1-(1-RAND())^(1/$F$57))^(1/$H$57),0)</f>
        <v>0</v>
      </c>
      <c r="IK558" s="137">
        <f t="array" aca="1" ref="IK558" ca="1">IF(RAND()&lt;=_xlfn.NORM.S.DIST((_xlfn.NORM.S.INV($G$54)-SQRT($G$61)*$B558)/SQRT(1-$G$61),TRUE),(1-(1-RAND())^(1/$F$57))^(1/$H$57),0)</f>
        <v>0</v>
      </c>
      <c r="IL558" s="137">
        <f t="array" aca="1" ref="IL558" ca="1">IF(RAND()&lt;=_xlfn.NORM.S.DIST((_xlfn.NORM.S.INV($G$54)-SQRT($G$61)*$B558)/SQRT(1-$G$61),TRUE),(1-(1-RAND())^(1/$F$57))^(1/$H$57),0)</f>
        <v>0</v>
      </c>
      <c r="IM558" s="137">
        <f t="array" aca="1" ref="IM558" ca="1">IF(RAND()&lt;=_xlfn.NORM.S.DIST((_xlfn.NORM.S.INV($G$54)-SQRT($G$61)*$B558)/SQRT(1-$G$61),TRUE),(1-(1-RAND())^(1/$F$57))^(1/$H$57),0)</f>
        <v>0</v>
      </c>
      <c r="IN558" s="137">
        <f t="array" aca="1" ref="IN558" ca="1">IF(RAND()&lt;=_xlfn.NORM.S.DIST((_xlfn.NORM.S.INV($G$54)-SQRT($G$61)*$B558)/SQRT(1-$G$61),TRUE),(1-(1-RAND())^(1/$F$57))^(1/$H$57),0)</f>
        <v>0</v>
      </c>
      <c r="IO558" s="137">
        <f t="array" aca="1" ref="IO558" ca="1">IF(RAND()&lt;=_xlfn.NORM.S.DIST((_xlfn.NORM.S.INV($G$54)-SQRT($G$61)*$B558)/SQRT(1-$G$61),TRUE),(1-(1-RAND())^(1/$F$57))^(1/$H$57),0)</f>
        <v>0</v>
      </c>
      <c r="IP558" s="137">
        <f t="array" aca="1" ref="IP558" ca="1">IF(RAND()&lt;=_xlfn.NORM.S.DIST((_xlfn.NORM.S.INV($G$54)-SQRT($G$61)*$B558)/SQRT(1-$G$61),TRUE),(1-(1-RAND())^(1/$F$57))^(1/$H$57),0)</f>
        <v>0</v>
      </c>
      <c r="IQ558" s="137">
        <f t="array" aca="1" ref="IQ558" ca="1">IF(RAND()&lt;=_xlfn.NORM.S.DIST((_xlfn.NORM.S.INV($G$54)-SQRT($G$61)*$B558)/SQRT(1-$G$61),TRUE),(1-(1-RAND())^(1/$F$57))^(1/$H$57),0)</f>
        <v>0</v>
      </c>
      <c r="IR558" s="137">
        <f t="array" aca="1" ref="IR558" ca="1">IF(RAND()&lt;=_xlfn.NORM.S.DIST((_xlfn.NORM.S.INV($G$54)-SQRT($G$61)*$B558)/SQRT(1-$G$61),TRUE),(1-(1-RAND())^(1/$F$57))^(1/$H$57),0)</f>
        <v>0</v>
      </c>
      <c r="IS558" s="137">
        <f t="array" aca="1" ref="IS558" ca="1">IF(RAND()&lt;=_xlfn.NORM.S.DIST((_xlfn.NORM.S.INV($G$54)-SQRT($G$61)*$B558)/SQRT(1-$G$61),TRUE),(1-(1-RAND())^(1/$F$57))^(1/$H$57),0)</f>
        <v>0</v>
      </c>
      <c r="IT558" s="137">
        <f t="array" aca="1" ref="IT558" ca="1">IF(RAND()&lt;=_xlfn.NORM.S.DIST((_xlfn.NORM.S.INV($G$54)-SQRT($G$61)*$B558)/SQRT(1-$G$61),TRUE),(1-(1-RAND())^(1/$F$57))^(1/$H$57),0)</f>
        <v>0</v>
      </c>
      <c r="IU558" s="137">
        <f t="array" aca="1" ref="IU558" ca="1">IF(RAND()&lt;=_xlfn.NORM.S.DIST((_xlfn.NORM.S.INV($G$54)-SQRT($G$61)*$B558)/SQRT(1-$G$61),TRUE),(1-(1-RAND())^(1/$F$57))^(1/$H$57),0)</f>
        <v>0</v>
      </c>
      <c r="IV558" s="137">
        <f t="array" aca="1" ref="IV558" ca="1">IF(RAND()&lt;=_xlfn.NORM.S.DIST((_xlfn.NORM.S.INV($G$54)-SQRT($G$61)*$B558)/SQRT(1-$G$61),TRUE),(1-(1-RAND())^(1/$F$57))^(1/$H$57),0)</f>
        <v>0</v>
      </c>
      <c r="IW558" s="137">
        <f t="array" aca="1" ref="IW558" ca="1">IF(RAND()&lt;=_xlfn.NORM.S.DIST((_xlfn.NORM.S.INV($G$54)-SQRT($G$61)*$B558)/SQRT(1-$G$61),TRUE),(1-(1-RAND())^(1/$F$57))^(1/$H$57),0)</f>
        <v>0</v>
      </c>
      <c r="IX558" s="137">
        <f t="array" aca="1" ref="IX558" ca="1">IF(RAND()&lt;=_xlfn.NORM.S.DIST((_xlfn.NORM.S.INV($G$54)-SQRT($G$61)*$B558)/SQRT(1-$G$61),TRUE),(1-(1-RAND())^(1/$F$57))^(1/$H$57),0)</f>
        <v>0</v>
      </c>
      <c r="IY558" s="137">
        <f t="array" aca="1" ref="IY558" ca="1">IF(RAND()&lt;=_xlfn.NORM.S.DIST((_xlfn.NORM.S.INV($G$54)-SQRT($G$61)*$B558)/SQRT(1-$G$61),TRUE),(1-(1-RAND())^(1/$F$57))^(1/$H$57),0)</f>
        <v>0</v>
      </c>
      <c r="IZ558" s="137">
        <f t="array" aca="1" ref="IZ558" ca="1">IF(RAND()&lt;=_xlfn.NORM.S.DIST((_xlfn.NORM.S.INV($G$54)-SQRT($G$61)*$B558)/SQRT(1-$G$61),TRUE),(1-(1-RAND())^(1/$F$57))^(1/$H$57),0)</f>
        <v>0</v>
      </c>
      <c r="JA558" s="137">
        <f t="array" aca="1" ref="JA558" ca="1">IF(RAND()&lt;=_xlfn.NORM.S.DIST((_xlfn.NORM.S.INV($G$54)-SQRT($G$61)*$B558)/SQRT(1-$G$61),TRUE),(1-(1-RAND())^(1/$F$57))^(1/$H$57),0)</f>
        <v>0</v>
      </c>
      <c r="JB558" s="137">
        <f t="array" aca="1" ref="JB558" ca="1">IF(RAND()&lt;=_xlfn.NORM.S.DIST((_xlfn.NORM.S.INV($G$54)-SQRT($G$61)*$B558)/SQRT(1-$G$61),TRUE),(1-(1-RAND())^(1/$F$57))^(1/$H$57),0)</f>
        <v>0</v>
      </c>
      <c r="JC558" s="137">
        <f t="array" aca="1" ref="JC558" ca="1">IF(RAND()&lt;=_xlfn.NORM.S.DIST((_xlfn.NORM.S.INV($G$54)-SQRT($G$61)*$B558)/SQRT(1-$G$61),TRUE),(1-(1-RAND())^(1/$F$57))^(1/$H$57),0)</f>
        <v>0</v>
      </c>
      <c r="JD558" s="137">
        <f t="array" aca="1" ref="JD558" ca="1">IF(RAND()&lt;=_xlfn.NORM.S.DIST((_xlfn.NORM.S.INV($G$54)-SQRT($G$61)*$B558)/SQRT(1-$G$61),TRUE),(1-(1-RAND())^(1/$F$57))^(1/$H$57),0)</f>
        <v>0</v>
      </c>
      <c r="JE558" s="137">
        <f t="array" aca="1" ref="JE558" ca="1">IF(RAND()&lt;=_xlfn.NORM.S.DIST((_xlfn.NORM.S.INV($G$54)-SQRT($G$61)*$B558)/SQRT(1-$G$61),TRUE),(1-(1-RAND())^(1/$F$57))^(1/$H$57),0)</f>
        <v>0</v>
      </c>
      <c r="JF558" s="137">
        <f t="array" aca="1" ref="JF558" ca="1">IF(RAND()&lt;=_xlfn.NORM.S.DIST((_xlfn.NORM.S.INV($G$54)-SQRT($G$61)*$B558)/SQRT(1-$G$61),TRUE),(1-(1-RAND())^(1/$F$57))^(1/$H$57),0)</f>
        <v>0</v>
      </c>
      <c r="JG558" s="137">
        <f t="array" aca="1" ref="JG558" ca="1">IF(RAND()&lt;=_xlfn.NORM.S.DIST((_xlfn.NORM.S.INV($G$54)-SQRT($G$61)*$B558)/SQRT(1-$G$61),TRUE),(1-(1-RAND())^(1/$F$57))^(1/$H$57),0)</f>
        <v>0.50732803511566416</v>
      </c>
      <c r="JH558" s="137">
        <f t="array" aca="1" ref="JH558" ca="1">IF(RAND()&lt;=_xlfn.NORM.S.DIST((_xlfn.NORM.S.INV($G$54)-SQRT($G$61)*$B558)/SQRT(1-$G$61),TRUE),(1-(1-RAND())^(1/$F$57))^(1/$H$57),0)</f>
        <v>0</v>
      </c>
      <c r="JI558" s="137">
        <f t="array" aca="1" ref="JI558" ca="1">IF(RAND()&lt;=_xlfn.NORM.S.DIST((_xlfn.NORM.S.INV($G$54)-SQRT($G$61)*$B558)/SQRT(1-$G$61),TRUE),(1-(1-RAND())^(1/$F$57))^(1/$H$57),0)</f>
        <v>0</v>
      </c>
      <c r="JJ558" s="137">
        <f t="array" aca="1" ref="JJ558" ca="1">IF(RAND()&lt;=_xlfn.NORM.S.DIST((_xlfn.NORM.S.INV($G$54)-SQRT($G$61)*$B558)/SQRT(1-$G$61),TRUE),(1-(1-RAND())^(1/$F$57))^(1/$H$57),0)</f>
        <v>0</v>
      </c>
      <c r="JK558" s="137">
        <f t="array" aca="1" ref="JK558" ca="1">IF(RAND()&lt;=_xlfn.NORM.S.DIST((_xlfn.NORM.S.INV($G$54)-SQRT($G$61)*$B558)/SQRT(1-$G$61),TRUE),(1-(1-RAND())^(1/$F$57))^(1/$H$57),0)</f>
        <v>0</v>
      </c>
      <c r="JL558" s="137">
        <f t="array" aca="1" ref="JL558" ca="1">IF(RAND()&lt;=_xlfn.NORM.S.DIST((_xlfn.NORM.S.INV($G$54)-SQRT($G$61)*$B558)/SQRT(1-$G$61),TRUE),(1-(1-RAND())^(1/$F$57))^(1/$H$57),0)</f>
        <v>0</v>
      </c>
      <c r="JM558" s="137">
        <f t="shared" ca="1" si="122"/>
        <v>2</v>
      </c>
      <c r="JN558" s="137">
        <f t="shared" ca="1" si="123"/>
        <v>1.2495344353023521</v>
      </c>
      <c r="JO558" s="137">
        <f t="array" aca="1" ref="JO558" ca="1">IF(RAND()&lt;=_xlfn.NORM.S.DIST((_xlfn.NORM.S.INV($H$54)-SQRT($H$61)*$B558)/SQRT(1-$H$61),TRUE),(1-(1-RAND())^(1/$F$57))^(1/$H$57),0)</f>
        <v>0</v>
      </c>
      <c r="JP558" s="137">
        <f t="array" aca="1" ref="JP558" ca="1">IF(RAND()&lt;=_xlfn.NORM.S.DIST((_xlfn.NORM.S.INV($H$54)-SQRT($H$61)*$B558)/SQRT(1-$H$61),TRUE),(1-(1-RAND())^(1/$F$57))^(1/$H$57),0)</f>
        <v>0</v>
      </c>
      <c r="JQ558" s="137">
        <f t="array" aca="1" ref="JQ558" ca="1">IF(RAND()&lt;=_xlfn.NORM.S.DIST((_xlfn.NORM.S.INV($H$54)-SQRT($H$61)*$B558)/SQRT(1-$H$61),TRUE),(1-(1-RAND())^(1/$F$57))^(1/$H$57),0)</f>
        <v>0</v>
      </c>
      <c r="JR558" s="137">
        <f t="array" aca="1" ref="JR558" ca="1">IF(RAND()&lt;=_xlfn.NORM.S.DIST((_xlfn.NORM.S.INV($H$54)-SQRT($H$61)*$B558)/SQRT(1-$H$61),TRUE),(1-(1-RAND())^(1/$F$57))^(1/$H$57),0)</f>
        <v>0</v>
      </c>
      <c r="JS558" s="137">
        <f t="array" aca="1" ref="JS558" ca="1">IF(RAND()&lt;=_xlfn.NORM.S.DIST((_xlfn.NORM.S.INV($H$54)-SQRT($H$61)*$B558)/SQRT(1-$H$61),TRUE),(1-(1-RAND())^(1/$F$57))^(1/$H$57),0)</f>
        <v>0.49896225452321813</v>
      </c>
      <c r="JT558" s="137">
        <f t="array" aca="1" ref="JT558" ca="1">IF(RAND()&lt;=_xlfn.NORM.S.DIST((_xlfn.NORM.S.INV($H$54)-SQRT($H$61)*$B558)/SQRT(1-$H$61),TRUE),(1-(1-RAND())^(1/$F$57))^(1/$H$57),0)</f>
        <v>0</v>
      </c>
      <c r="JU558" s="137">
        <f t="array" aca="1" ref="JU558" ca="1">IF(RAND()&lt;=_xlfn.NORM.S.DIST((_xlfn.NORM.S.INV($H$54)-SQRT($H$61)*$B558)/SQRT(1-$H$61),TRUE),(1-(1-RAND())^(1/$F$57))^(1/$H$57),0)</f>
        <v>0</v>
      </c>
      <c r="JV558" s="137">
        <f t="array" aca="1" ref="JV558" ca="1">IF(RAND()&lt;=_xlfn.NORM.S.DIST((_xlfn.NORM.S.INV($H$54)-SQRT($H$61)*$B558)/SQRT(1-$H$61),TRUE),(1-(1-RAND())^(1/$F$57))^(1/$H$57),0)</f>
        <v>0</v>
      </c>
      <c r="JW558" s="137">
        <f t="array" aca="1" ref="JW558" ca="1">IF(RAND()&lt;=_xlfn.NORM.S.DIST((_xlfn.NORM.S.INV($H$54)-SQRT($H$61)*$B558)/SQRT(1-$H$61),TRUE),(1-(1-RAND())^(1/$F$57))^(1/$H$57),0)</f>
        <v>0</v>
      </c>
      <c r="JX558" s="137">
        <f t="array" aca="1" ref="JX558" ca="1">IF(RAND()&lt;=_xlfn.NORM.S.DIST((_xlfn.NORM.S.INV($H$54)-SQRT($H$61)*$B558)/SQRT(1-$H$61),TRUE),(1-(1-RAND())^(1/$F$57))^(1/$H$57),0)</f>
        <v>0</v>
      </c>
      <c r="JY558" s="137">
        <f t="array" aca="1" ref="JY558" ca="1">IF(RAND()&lt;=_xlfn.NORM.S.DIST((_xlfn.NORM.S.INV($H$54)-SQRT($H$61)*$B558)/SQRT(1-$H$61),TRUE),(1-(1-RAND())^(1/$F$57))^(1/$H$57),0)</f>
        <v>0</v>
      </c>
      <c r="JZ558" s="137">
        <f t="array" aca="1" ref="JZ558" ca="1">IF(RAND()&lt;=_xlfn.NORM.S.DIST((_xlfn.NORM.S.INV($H$54)-SQRT($H$61)*$B558)/SQRT(1-$H$61),TRUE),(1-(1-RAND())^(1/$F$57))^(1/$H$57),0)</f>
        <v>0</v>
      </c>
      <c r="KA558" s="137">
        <f t="array" aca="1" ref="KA558" ca="1">IF(RAND()&lt;=_xlfn.NORM.S.DIST((_xlfn.NORM.S.INV($H$54)-SQRT($H$61)*$B558)/SQRT(1-$H$61),TRUE),(1-(1-RAND())^(1/$F$57))^(1/$H$57),0)</f>
        <v>0</v>
      </c>
      <c r="KB558" s="137">
        <f t="array" aca="1" ref="KB558" ca="1">IF(RAND()&lt;=_xlfn.NORM.S.DIST((_xlfn.NORM.S.INV($H$54)-SQRT($H$61)*$B558)/SQRT(1-$H$61),TRUE),(1-(1-RAND())^(1/$F$57))^(1/$H$57),0)</f>
        <v>0</v>
      </c>
      <c r="KC558" s="137">
        <f t="array" aca="1" ref="KC558" ca="1">IF(RAND()&lt;=_xlfn.NORM.S.DIST((_xlfn.NORM.S.INV($H$54)-SQRT($H$61)*$B558)/SQRT(1-$H$61),TRUE),(1-(1-RAND())^(1/$F$57))^(1/$H$57),0)</f>
        <v>0.15083284219057827</v>
      </c>
      <c r="KD558" s="137">
        <f t="array" aca="1" ref="KD558" ca="1">IF(RAND()&lt;=_xlfn.NORM.S.DIST((_xlfn.NORM.S.INV($H$54)-SQRT($H$61)*$B558)/SQRT(1-$H$61),TRUE),(1-(1-RAND())^(1/$F$57))^(1/$H$57),0)</f>
        <v>0</v>
      </c>
      <c r="KE558" s="137">
        <f t="array" aca="1" ref="KE558" ca="1">IF(RAND()&lt;=_xlfn.NORM.S.DIST((_xlfn.NORM.S.INV($H$54)-SQRT($H$61)*$B558)/SQRT(1-$H$61),TRUE),(1-(1-RAND())^(1/$F$57))^(1/$H$57),0)</f>
        <v>0.6805220381578706</v>
      </c>
      <c r="KF558" s="137">
        <f t="array" aca="1" ref="KF558" ca="1">IF(RAND()&lt;=_xlfn.NORM.S.DIST((_xlfn.NORM.S.INV($H$54)-SQRT($H$61)*$B558)/SQRT(1-$H$61),TRUE),(1-(1-RAND())^(1/$F$57))^(1/$H$57),0)</f>
        <v>0</v>
      </c>
      <c r="KG558" s="137">
        <f t="array" aca="1" ref="KG558" ca="1">IF(RAND()&lt;=_xlfn.NORM.S.DIST((_xlfn.NORM.S.INV($H$54)-SQRT($H$61)*$B558)/SQRT(1-$H$61),TRUE),(1-(1-RAND())^(1/$F$57))^(1/$H$57),0)</f>
        <v>0</v>
      </c>
      <c r="KH558" s="137">
        <f t="array" aca="1" ref="KH558" ca="1">IF(RAND()&lt;=_xlfn.NORM.S.DIST((_xlfn.NORM.S.INV($H$54)-SQRT($H$61)*$B558)/SQRT(1-$H$61),TRUE),(1-(1-RAND())^(1/$F$57))^(1/$H$57),0)</f>
        <v>0</v>
      </c>
      <c r="KI558" s="137">
        <f t="array" aca="1" ref="KI558" ca="1">IF(RAND()&lt;=_xlfn.NORM.S.DIST((_xlfn.NORM.S.INV($H$54)-SQRT($H$61)*$B558)/SQRT(1-$H$61),TRUE),(1-(1-RAND())^(1/$F$57))^(1/$H$57),0)</f>
        <v>0</v>
      </c>
      <c r="KJ558" s="137">
        <f t="array" aca="1" ref="KJ558" ca="1">IF(RAND()&lt;=_xlfn.NORM.S.DIST((_xlfn.NORM.S.INV($H$54)-SQRT($H$61)*$B558)/SQRT(1-$H$61),TRUE),(1-(1-RAND())^(1/$F$57))^(1/$H$57),0)</f>
        <v>0</v>
      </c>
      <c r="KK558" s="137">
        <f t="array" aca="1" ref="KK558" ca="1">IF(RAND()&lt;=_xlfn.NORM.S.DIST((_xlfn.NORM.S.INV($H$54)-SQRT($H$61)*$B558)/SQRT(1-$H$61),TRUE),(1-(1-RAND())^(1/$F$57))^(1/$H$57),0)</f>
        <v>0</v>
      </c>
      <c r="KL558" s="137">
        <f t="array" aca="1" ref="KL558" ca="1">IF(RAND()&lt;=_xlfn.NORM.S.DIST((_xlfn.NORM.S.INV($H$54)-SQRT($H$61)*$B558)/SQRT(1-$H$61),TRUE),(1-(1-RAND())^(1/$F$57))^(1/$H$57),0)</f>
        <v>0</v>
      </c>
      <c r="KM558" s="137">
        <f t="array" aca="1" ref="KM558" ca="1">IF(RAND()&lt;=_xlfn.NORM.S.DIST((_xlfn.NORM.S.INV($H$54)-SQRT($H$61)*$B558)/SQRT(1-$H$61),TRUE),(1-(1-RAND())^(1/$F$57))^(1/$H$57),0)</f>
        <v>0.67908301001570359</v>
      </c>
      <c r="KN558" s="137">
        <f t="array" aca="1" ref="KN558" ca="1">IF(RAND()&lt;=_xlfn.NORM.S.DIST((_xlfn.NORM.S.INV($H$54)-SQRT($H$61)*$B558)/SQRT(1-$H$61),TRUE),(1-(1-RAND())^(1/$F$57))^(1/$H$57),0)</f>
        <v>0</v>
      </c>
      <c r="KO558" s="137">
        <f t="array" aca="1" ref="KO558" ca="1">IF(RAND()&lt;=_xlfn.NORM.S.DIST((_xlfn.NORM.S.INV($H$54)-SQRT($H$61)*$B558)/SQRT(1-$H$61),TRUE),(1-(1-RAND())^(1/$F$57))^(1/$H$57),0)</f>
        <v>0</v>
      </c>
      <c r="KP558" s="137">
        <f t="array" aca="1" ref="KP558" ca="1">IF(RAND()&lt;=_xlfn.NORM.S.DIST((_xlfn.NORM.S.INV($H$54)-SQRT($H$61)*$B558)/SQRT(1-$H$61),TRUE),(1-(1-RAND())^(1/$F$57))^(1/$H$57),0)</f>
        <v>0</v>
      </c>
      <c r="KQ558" s="137">
        <f t="array" aca="1" ref="KQ558" ca="1">IF(RAND()&lt;=_xlfn.NORM.S.DIST((_xlfn.NORM.S.INV($H$54)-SQRT($H$61)*$B558)/SQRT(1-$H$61),TRUE),(1-(1-RAND())^(1/$F$57))^(1/$H$57),0)</f>
        <v>0</v>
      </c>
      <c r="KR558" s="137">
        <f t="array" aca="1" ref="KR558" ca="1">IF(RAND()&lt;=_xlfn.NORM.S.DIST((_xlfn.NORM.S.INV($H$54)-SQRT($H$61)*$B558)/SQRT(1-$H$61),TRUE),(1-(1-RAND())^(1/$F$57))^(1/$H$57),0)</f>
        <v>0</v>
      </c>
      <c r="KS558" s="137">
        <f t="shared" ca="1" si="124"/>
        <v>4</v>
      </c>
      <c r="KT558" s="137">
        <f t="shared" ca="1" si="125"/>
        <v>2.0094001448873708</v>
      </c>
      <c r="KU558" s="137">
        <f t="array" aca="1" ref="KU558" ca="1">IF(RAND()&lt;=_xlfn.NORM.S.DIST((_xlfn.NORM.S.INV($I$54)-SQRT($I$61)*$B558)/SQRT(1-$I$61),TRUE),(1-(1-RAND())^(1/$F$57))^(1/$H$57),0)</f>
        <v>0.79726253933455093</v>
      </c>
      <c r="KV558" s="137">
        <f t="array" aca="1" ref="KV558" ca="1">IF(RAND()&lt;=_xlfn.NORM.S.DIST((_xlfn.NORM.S.INV($I$54)-SQRT($I$61)*$B558)/SQRT(1-$I$61),TRUE),(1-(1-RAND())^(1/$F$57))^(1/$H$57),0)</f>
        <v>0.82560027049085738</v>
      </c>
      <c r="KW558" s="137">
        <f t="array" aca="1" ref="KW558" ca="1">IF(RAND()&lt;=_xlfn.NORM.S.DIST((_xlfn.NORM.S.INV($I$54)-SQRT($I$61)*$B558)/SQRT(1-$I$61),TRUE),(1-(1-RAND())^(1/$F$57))^(1/$H$57),0)</f>
        <v>0</v>
      </c>
      <c r="KX558" s="137">
        <f t="array" aca="1" ref="KX558" ca="1">IF(RAND()&lt;=_xlfn.NORM.S.DIST((_xlfn.NORM.S.INV($I$54)-SQRT($I$61)*$B558)/SQRT(1-$I$61),TRUE),(1-(1-RAND())^(1/$F$57))^(1/$H$57),0)</f>
        <v>0</v>
      </c>
      <c r="KY558" s="137">
        <f t="array" aca="1" ref="KY558" ca="1">IF(RAND()&lt;=_xlfn.NORM.S.DIST((_xlfn.NORM.S.INV($I$54)-SQRT($I$61)*$B558)/SQRT(1-$I$61),TRUE),(1-(1-RAND())^(1/$F$57))^(1/$H$57),0)</f>
        <v>0</v>
      </c>
      <c r="KZ558" s="137">
        <f t="array" aca="1" ref="KZ558" ca="1">IF(RAND()&lt;=_xlfn.NORM.S.DIST((_xlfn.NORM.S.INV($I$54)-SQRT($I$61)*$B558)/SQRT(1-$I$61),TRUE),(1-(1-RAND())^(1/$F$57))^(1/$H$57),0)</f>
        <v>0</v>
      </c>
      <c r="LA558" s="137">
        <f t="array" aca="1" ref="LA558" ca="1">IF(RAND()&lt;=_xlfn.NORM.S.DIST((_xlfn.NORM.S.INV($I$54)-SQRT($I$61)*$B558)/SQRT(1-$I$61),TRUE),(1-(1-RAND())^(1/$F$57))^(1/$H$57),0)</f>
        <v>0</v>
      </c>
      <c r="LB558" s="137">
        <f t="array" aca="1" ref="LB558" ca="1">IF(RAND()&lt;=_xlfn.NORM.S.DIST((_xlfn.NORM.S.INV($I$54)-SQRT($I$61)*$B558)/SQRT(1-$I$61),TRUE),(1-(1-RAND())^(1/$F$57))^(1/$H$57),0)</f>
        <v>0</v>
      </c>
      <c r="LC558" s="137">
        <f t="array" aca="1" ref="LC558" ca="1">IF(RAND()&lt;=_xlfn.NORM.S.DIST((_xlfn.NORM.S.INV($I$54)-SQRT($I$61)*$B558)/SQRT(1-$I$61),TRUE),(1-(1-RAND())^(1/$F$57))^(1/$H$57),0)</f>
        <v>0.42426464191957958</v>
      </c>
      <c r="LD558" s="137">
        <f t="array" aca="1" ref="LD558" ca="1">IF(RAND()&lt;=_xlfn.NORM.S.DIST((_xlfn.NORM.S.INV($I$54)-SQRT($I$61)*$B558)/SQRT(1-$I$61),TRUE),(1-(1-RAND())^(1/$F$57))^(1/$H$57),0)</f>
        <v>0</v>
      </c>
      <c r="LE558" s="137">
        <f t="shared" ca="1" si="126"/>
        <v>3</v>
      </c>
      <c r="LF558" s="137">
        <f t="shared" ca="1" si="127"/>
        <v>2.0471274517449878</v>
      </c>
      <c r="LG558" s="137">
        <f t="shared" ca="1" si="128"/>
        <v>20</v>
      </c>
      <c r="LH558" s="137">
        <f t="shared" ca="1" si="128"/>
        <v>10.77224202672488</v>
      </c>
    </row>
    <row r="559" spans="1:320" x14ac:dyDescent="0.3">
      <c r="A559"/>
      <c r="B559" s="137">
        <f t="shared" ca="1" si="114"/>
        <v>1.2382363469117974</v>
      </c>
      <c r="C559" s="137">
        <f t="array" aca="1" ref="C559" ca="1">IF(RAND()&lt;=_xlfn.NORM.S.DIST((_xlfn.NORM.S.INV($B$54)-SQRT($B$61)*$B559)/SQRT(1-$B$61),TRUE),(1-(1-RAND())^(1/$F$57))^(1/$H$57),0)</f>
        <v>0</v>
      </c>
      <c r="D559" s="137">
        <f t="array" aca="1" ref="D559" ca="1">IF(RAND()&lt;=_xlfn.NORM.S.DIST((_xlfn.NORM.S.INV($B$54)-SQRT($B$61)*$B559)/SQRT(1-$B$61),TRUE),(1-(1-RAND())^(1/$F$57))^(1/$H$57),0)</f>
        <v>0</v>
      </c>
      <c r="E559" s="137">
        <f t="array" aca="1" ref="E559" ca="1">IF(RAND()&lt;=_xlfn.NORM.S.DIST((_xlfn.NORM.S.INV($B$54)-SQRT($B$61)*$B559)/SQRT(1-$B$61),TRUE),(1-(1-RAND())^(1/$F$57))^(1/$H$57),0)</f>
        <v>0</v>
      </c>
      <c r="F559" s="137">
        <f t="array" aca="1" ref="F559" ca="1">IF(RAND()&lt;=_xlfn.NORM.S.DIST((_xlfn.NORM.S.INV($B$54)-SQRT($B$61)*$B559)/SQRT(1-$B$61),TRUE),(1-(1-RAND())^(1/$F$57))^(1/$H$57),0)</f>
        <v>0</v>
      </c>
      <c r="G559" s="137">
        <f t="array" aca="1" ref="G559" ca="1">IF(RAND()&lt;=_xlfn.NORM.S.DIST((_xlfn.NORM.S.INV($B$54)-SQRT($B$61)*$B559)/SQRT(1-$B$61),TRUE),(1-(1-RAND())^(1/$F$57))^(1/$H$57),0)</f>
        <v>0</v>
      </c>
      <c r="H559" s="137">
        <f t="array" aca="1" ref="H559" ca="1">IF(RAND()&lt;=_xlfn.NORM.S.DIST((_xlfn.NORM.S.INV($B$54)-SQRT($B$61)*$B559)/SQRT(1-$B$61),TRUE),(1-(1-RAND())^(1/$F$57))^(1/$H$57),0)</f>
        <v>0</v>
      </c>
      <c r="I559" s="137">
        <f t="array" aca="1" ref="I559" ca="1">IF(RAND()&lt;=_xlfn.NORM.S.DIST((_xlfn.NORM.S.INV($B$54)-SQRT($B$61)*$B559)/SQRT(1-$B$61),TRUE),(1-(1-RAND())^(1/$F$57))^(1/$H$57),0)</f>
        <v>0</v>
      </c>
      <c r="J559" s="137">
        <f t="array" aca="1" ref="J559" ca="1">IF(RAND()&lt;=_xlfn.NORM.S.DIST((_xlfn.NORM.S.INV($B$54)-SQRT($B$61)*$B559)/SQRT(1-$B$61),TRUE),(1-(1-RAND())^(1/$F$57))^(1/$H$57),0)</f>
        <v>0</v>
      </c>
      <c r="K559" s="137">
        <f t="array" aca="1" ref="K559" ca="1">IF(RAND()&lt;=_xlfn.NORM.S.DIST((_xlfn.NORM.S.INV($B$54)-SQRT($B$61)*$B559)/SQRT(1-$B$61),TRUE),(1-(1-RAND())^(1/$F$57))^(1/$H$57),0)</f>
        <v>0</v>
      </c>
      <c r="L559" s="137">
        <f t="array" aca="1" ref="L559" ca="1">IF(RAND()&lt;=_xlfn.NORM.S.DIST((_xlfn.NORM.S.INV($B$54)-SQRT($B$61)*$B559)/SQRT(1-$B$61),TRUE),(1-(1-RAND())^(1/$F$57))^(1/$H$57),0)</f>
        <v>0</v>
      </c>
      <c r="M559" s="137">
        <f t="shared" ca="1" si="129"/>
        <v>0</v>
      </c>
      <c r="N559" s="137">
        <f t="shared" ca="1" si="115"/>
        <v>0</v>
      </c>
      <c r="O559" s="137">
        <f t="array" aca="1" ref="O559" ca="1">IF(RAND()&lt;=_xlfn.NORM.S.DIST((_xlfn.NORM.S.INV($C$54)-SQRT($C$61)*$B559)/SQRT(1-$C$61),TRUE),(1-(1-RAND())^(1/$F$57))^(1/$H$57),0)</f>
        <v>0</v>
      </c>
      <c r="P559" s="137">
        <f t="array" aca="1" ref="P559" ca="1">IF(RAND()&lt;=_xlfn.NORM.S.DIST((_xlfn.NORM.S.INV($C$54)-SQRT($C$61)*$B559)/SQRT(1-$C$61),TRUE),(1-(1-RAND())^(1/$F$57))^(1/$H$57),0)</f>
        <v>0</v>
      </c>
      <c r="Q559" s="137">
        <f t="array" aca="1" ref="Q559" ca="1">IF(RAND()&lt;=_xlfn.NORM.S.DIST((_xlfn.NORM.S.INV($C$54)-SQRT($C$61)*$B559)/SQRT(1-$C$61),TRUE),(1-(1-RAND())^(1/$F$57))^(1/$H$57),0)</f>
        <v>0</v>
      </c>
      <c r="R559" s="137">
        <f t="array" aca="1" ref="R559" ca="1">IF(RAND()&lt;=_xlfn.NORM.S.DIST((_xlfn.NORM.S.INV($C$54)-SQRT($C$61)*$B559)/SQRT(1-$C$61),TRUE),(1-(1-RAND())^(1/$F$57))^(1/$H$57),0)</f>
        <v>0</v>
      </c>
      <c r="S559" s="137">
        <f t="array" aca="1" ref="S559" ca="1">IF(RAND()&lt;=_xlfn.NORM.S.DIST((_xlfn.NORM.S.INV($C$54)-SQRT($C$61)*$B559)/SQRT(1-$C$61),TRUE),(1-(1-RAND())^(1/$F$57))^(1/$H$57),0)</f>
        <v>0</v>
      </c>
      <c r="T559" s="137">
        <f t="array" aca="1" ref="T559" ca="1">IF(RAND()&lt;=_xlfn.NORM.S.DIST((_xlfn.NORM.S.INV($C$54)-SQRT($C$61)*$B559)/SQRT(1-$C$61),TRUE),(1-(1-RAND())^(1/$F$57))^(1/$H$57),0)</f>
        <v>0</v>
      </c>
      <c r="U559" s="137">
        <f t="array" aca="1" ref="U559" ca="1">IF(RAND()&lt;=_xlfn.NORM.S.DIST((_xlfn.NORM.S.INV($C$54)-SQRT($C$61)*$B559)/SQRT(1-$C$61),TRUE),(1-(1-RAND())^(1/$F$57))^(1/$H$57),0)</f>
        <v>0</v>
      </c>
      <c r="V559" s="137">
        <f t="array" aca="1" ref="V559" ca="1">IF(RAND()&lt;=_xlfn.NORM.S.DIST((_xlfn.NORM.S.INV($C$54)-SQRT($C$61)*$B559)/SQRT(1-$C$61),TRUE),(1-(1-RAND())^(1/$F$57))^(1/$H$57),0)</f>
        <v>0</v>
      </c>
      <c r="W559" s="137">
        <f t="array" aca="1" ref="W559" ca="1">IF(RAND()&lt;=_xlfn.NORM.S.DIST((_xlfn.NORM.S.INV($C$54)-SQRT($C$61)*$B559)/SQRT(1-$C$61),TRUE),(1-(1-RAND())^(1/$F$57))^(1/$H$57),0)</f>
        <v>0</v>
      </c>
      <c r="X559" s="137">
        <f t="array" aca="1" ref="X559" ca="1">IF(RAND()&lt;=_xlfn.NORM.S.DIST((_xlfn.NORM.S.INV($C$54)-SQRT($C$61)*$B559)/SQRT(1-$C$61),TRUE),(1-(1-RAND())^(1/$F$57))^(1/$H$57),0)</f>
        <v>0</v>
      </c>
      <c r="Y559" s="137">
        <f t="array" aca="1" ref="Y559" ca="1">IF(RAND()&lt;=_xlfn.NORM.S.DIST((_xlfn.NORM.S.INV($C$54)-SQRT($C$61)*$B559)/SQRT(1-$C$61),TRUE),(1-(1-RAND())^(1/$F$57))^(1/$H$57),0)</f>
        <v>0</v>
      </c>
      <c r="Z559" s="137">
        <f t="array" aca="1" ref="Z559" ca="1">IF(RAND()&lt;=_xlfn.NORM.S.DIST((_xlfn.NORM.S.INV($C$54)-SQRT($C$61)*$B559)/SQRT(1-$C$61),TRUE),(1-(1-RAND())^(1/$F$57))^(1/$H$57),0)</f>
        <v>0</v>
      </c>
      <c r="AA559" s="137">
        <f t="array" aca="1" ref="AA559" ca="1">IF(RAND()&lt;=_xlfn.NORM.S.DIST((_xlfn.NORM.S.INV($C$54)-SQRT($C$61)*$B559)/SQRT(1-$C$61),TRUE),(1-(1-RAND())^(1/$F$57))^(1/$H$57),0)</f>
        <v>0</v>
      </c>
      <c r="AB559" s="137">
        <f t="array" aca="1" ref="AB559" ca="1">IF(RAND()&lt;=_xlfn.NORM.S.DIST((_xlfn.NORM.S.INV($C$54)-SQRT($C$61)*$B559)/SQRT(1-$C$61),TRUE),(1-(1-RAND())^(1/$F$57))^(1/$H$57),0)</f>
        <v>0</v>
      </c>
      <c r="AC559" s="137">
        <f t="array" aca="1" ref="AC559" ca="1">IF(RAND()&lt;=_xlfn.NORM.S.DIST((_xlfn.NORM.S.INV($C$54)-SQRT($C$61)*$B559)/SQRT(1-$C$61),TRUE),(1-(1-RAND())^(1/$F$57))^(1/$H$57),0)</f>
        <v>0</v>
      </c>
      <c r="AD559" s="137">
        <f t="array" aca="1" ref="AD559" ca="1">IF(RAND()&lt;=_xlfn.NORM.S.DIST((_xlfn.NORM.S.INV($C$54)-SQRT($C$61)*$B559)/SQRT(1-$C$61),TRUE),(1-(1-RAND())^(1/$F$57))^(1/$H$57),0)</f>
        <v>0</v>
      </c>
      <c r="AE559" s="137">
        <f t="array" aca="1" ref="AE559" ca="1">IF(RAND()&lt;=_xlfn.NORM.S.DIST((_xlfn.NORM.S.INV($C$54)-SQRT($C$61)*$B559)/SQRT(1-$C$61),TRUE),(1-(1-RAND())^(1/$F$57))^(1/$H$57),0)</f>
        <v>0</v>
      </c>
      <c r="AF559" s="137">
        <f t="array" aca="1" ref="AF559" ca="1">IF(RAND()&lt;=_xlfn.NORM.S.DIST((_xlfn.NORM.S.INV($C$54)-SQRT($C$61)*$B559)/SQRT(1-$C$61),TRUE),(1-(1-RAND())^(1/$F$57))^(1/$H$57),0)</f>
        <v>0</v>
      </c>
      <c r="AG559" s="137">
        <f t="array" aca="1" ref="AG559" ca="1">IF(RAND()&lt;=_xlfn.NORM.S.DIST((_xlfn.NORM.S.INV($C$54)-SQRT($C$61)*$B559)/SQRT(1-$C$61),TRUE),(1-(1-RAND())^(1/$F$57))^(1/$H$57),0)</f>
        <v>0</v>
      </c>
      <c r="AH559" s="137">
        <f t="array" aca="1" ref="AH559" ca="1">IF(RAND()&lt;=_xlfn.NORM.S.DIST((_xlfn.NORM.S.INV($C$54)-SQRT($C$61)*$B559)/SQRT(1-$C$61),TRUE),(1-(1-RAND())^(1/$F$57))^(1/$H$57),0)</f>
        <v>0</v>
      </c>
      <c r="AI559" s="137">
        <f t="array" aca="1" ref="AI559" ca="1">IF(RAND()&lt;=_xlfn.NORM.S.DIST((_xlfn.NORM.S.INV($C$54)-SQRT($C$61)*$B559)/SQRT(1-$C$61),TRUE),(1-(1-RAND())^(1/$F$57))^(1/$H$57),0)</f>
        <v>0</v>
      </c>
      <c r="AJ559" s="137">
        <f t="array" aca="1" ref="AJ559" ca="1">IF(RAND()&lt;=_xlfn.NORM.S.DIST((_xlfn.NORM.S.INV($C$54)-SQRT($C$61)*$B559)/SQRT(1-$C$61),TRUE),(1-(1-RAND())^(1/$F$57))^(1/$H$57),0)</f>
        <v>0</v>
      </c>
      <c r="AK559" s="137">
        <f t="array" aca="1" ref="AK559" ca="1">IF(RAND()&lt;=_xlfn.NORM.S.DIST((_xlfn.NORM.S.INV($C$54)-SQRT($C$61)*$B559)/SQRT(1-$C$61),TRUE),(1-(1-RAND())^(1/$F$57))^(1/$H$57),0)</f>
        <v>0</v>
      </c>
      <c r="AL559" s="137">
        <f t="array" aca="1" ref="AL559" ca="1">IF(RAND()&lt;=_xlfn.NORM.S.DIST((_xlfn.NORM.S.INV($C$54)-SQRT($C$61)*$B559)/SQRT(1-$C$61),TRUE),(1-(1-RAND())^(1/$F$57))^(1/$H$57),0)</f>
        <v>0</v>
      </c>
      <c r="AM559" s="137">
        <f t="array" aca="1" ref="AM559" ca="1">IF(RAND()&lt;=_xlfn.NORM.S.DIST((_xlfn.NORM.S.INV($C$54)-SQRT($C$61)*$B559)/SQRT(1-$C$61),TRUE),(1-(1-RAND())^(1/$F$57))^(1/$H$57),0)</f>
        <v>0</v>
      </c>
      <c r="AN559" s="137">
        <f t="array" aca="1" ref="AN559" ca="1">IF(RAND()&lt;=_xlfn.NORM.S.DIST((_xlfn.NORM.S.INV($C$54)-SQRT($C$61)*$B559)/SQRT(1-$C$61),TRUE),(1-(1-RAND())^(1/$F$57))^(1/$H$57),0)</f>
        <v>0</v>
      </c>
      <c r="AO559" s="137">
        <f t="array" aca="1" ref="AO559" ca="1">IF(RAND()&lt;=_xlfn.NORM.S.DIST((_xlfn.NORM.S.INV($C$54)-SQRT($C$61)*$B559)/SQRT(1-$C$61),TRUE),(1-(1-RAND())^(1/$F$57))^(1/$H$57),0)</f>
        <v>0</v>
      </c>
      <c r="AP559" s="137">
        <f t="array" aca="1" ref="AP559" ca="1">IF(RAND()&lt;=_xlfn.NORM.S.DIST((_xlfn.NORM.S.INV($C$54)-SQRT($C$61)*$B559)/SQRT(1-$C$61),TRUE),(1-(1-RAND())^(1/$F$57))^(1/$H$57),0)</f>
        <v>0</v>
      </c>
      <c r="AQ559" s="137">
        <f t="array" aca="1" ref="AQ559" ca="1">IF(RAND()&lt;=_xlfn.NORM.S.DIST((_xlfn.NORM.S.INV($C$54)-SQRT($C$61)*$B559)/SQRT(1-$C$61),TRUE),(1-(1-RAND())^(1/$F$57))^(1/$H$57),0)</f>
        <v>0</v>
      </c>
      <c r="AR559" s="137">
        <f t="array" aca="1" ref="AR559" ca="1">IF(RAND()&lt;=_xlfn.NORM.S.DIST((_xlfn.NORM.S.INV($C$54)-SQRT($C$61)*$B559)/SQRT(1-$C$61),TRUE),(1-(1-RAND())^(1/$F$57))^(1/$H$57),0)</f>
        <v>0</v>
      </c>
      <c r="AS559" s="137">
        <f t="array" aca="1" ref="AS559" ca="1">COUNTIF(O559:AR559,"&gt;"&amp;0)</f>
        <v>0</v>
      </c>
      <c r="AT559" s="137">
        <f t="shared" ca="1" si="116"/>
        <v>0</v>
      </c>
      <c r="AU559" s="137">
        <f t="array" aca="1" ref="AU559" ca="1">IF(RAND()&lt;=_xlfn.NORM.S.DIST((_xlfn.NORM.S.INV($D$54)-SQRT($D$61)*$B559)/SQRT(1-$D$61),TRUE),(1-(1-RAND())^(1/$F$57))^(1/$H$57),0)</f>
        <v>0</v>
      </c>
      <c r="AV559" s="137">
        <f t="array" aca="1" ref="AV559" ca="1">IF(RAND()&lt;=_xlfn.NORM.S.DIST((_xlfn.NORM.S.INV($D$54)-SQRT($D$61)*$B559)/SQRT(1-$D$61),TRUE),(1-(1-RAND())^(1/$F$57))^(1/$H$57),0)</f>
        <v>0</v>
      </c>
      <c r="AW559" s="137">
        <f t="array" aca="1" ref="AW559" ca="1">IF(RAND()&lt;=_xlfn.NORM.S.DIST((_xlfn.NORM.S.INV($D$54)-SQRT($D$61)*$B559)/SQRT(1-$D$61),TRUE),(1-(1-RAND())^(1/$F$57))^(1/$H$57),0)</f>
        <v>0</v>
      </c>
      <c r="AX559" s="137">
        <f t="array" aca="1" ref="AX559" ca="1">IF(RAND()&lt;=_xlfn.NORM.S.DIST((_xlfn.NORM.S.INV($D$54)-SQRT($D$61)*$B559)/SQRT(1-$D$61),TRUE),(1-(1-RAND())^(1/$F$57))^(1/$H$57),0)</f>
        <v>0</v>
      </c>
      <c r="AY559" s="137">
        <f t="array" aca="1" ref="AY559" ca="1">IF(RAND()&lt;=_xlfn.NORM.S.DIST((_xlfn.NORM.S.INV($D$54)-SQRT($D$61)*$B559)/SQRT(1-$D$61),TRUE),(1-(1-RAND())^(1/$F$57))^(1/$H$57),0)</f>
        <v>0</v>
      </c>
      <c r="AZ559" s="137">
        <f t="array" aca="1" ref="AZ559" ca="1">IF(RAND()&lt;=_xlfn.NORM.S.DIST((_xlfn.NORM.S.INV($D$54)-SQRT($D$61)*$B559)/SQRT(1-$D$61),TRUE),(1-(1-RAND())^(1/$F$57))^(1/$H$57),0)</f>
        <v>0</v>
      </c>
      <c r="BA559" s="137">
        <f t="array" aca="1" ref="BA559" ca="1">IF(RAND()&lt;=_xlfn.NORM.S.DIST((_xlfn.NORM.S.INV($D$54)-SQRT($D$61)*$B559)/SQRT(1-$D$61),TRUE),(1-(1-RAND())^(1/$F$57))^(1/$H$57),0)</f>
        <v>0</v>
      </c>
      <c r="BB559" s="137">
        <f t="array" aca="1" ref="BB559" ca="1">IF(RAND()&lt;=_xlfn.NORM.S.DIST((_xlfn.NORM.S.INV($D$54)-SQRT($D$61)*$B559)/SQRT(1-$D$61),TRUE),(1-(1-RAND())^(1/$F$57))^(1/$H$57),0)</f>
        <v>0</v>
      </c>
      <c r="BC559" s="137">
        <f t="array" aca="1" ref="BC559" ca="1">IF(RAND()&lt;=_xlfn.NORM.S.DIST((_xlfn.NORM.S.INV($D$54)-SQRT($D$61)*$B559)/SQRT(1-$D$61),TRUE),(1-(1-RAND())^(1/$F$57))^(1/$H$57),0)</f>
        <v>0</v>
      </c>
      <c r="BD559" s="137">
        <f t="array" aca="1" ref="BD559" ca="1">IF(RAND()&lt;=_xlfn.NORM.S.DIST((_xlfn.NORM.S.INV($D$54)-SQRT($D$61)*$B559)/SQRT(1-$D$61),TRUE),(1-(1-RAND())^(1/$F$57))^(1/$H$57),0)</f>
        <v>0</v>
      </c>
      <c r="BE559" s="137">
        <f t="array" aca="1" ref="BE559" ca="1">IF(RAND()&lt;=_xlfn.NORM.S.DIST((_xlfn.NORM.S.INV($D$54)-SQRT($D$61)*$B559)/SQRT(1-$D$61),TRUE),(1-(1-RAND())^(1/$F$57))^(1/$H$57),0)</f>
        <v>0</v>
      </c>
      <c r="BF559" s="137">
        <f t="array" aca="1" ref="BF559" ca="1">IF(RAND()&lt;=_xlfn.NORM.S.DIST((_xlfn.NORM.S.INV($D$54)-SQRT($D$61)*$B559)/SQRT(1-$D$61),TRUE),(1-(1-RAND())^(1/$F$57))^(1/$H$57),0)</f>
        <v>0</v>
      </c>
      <c r="BG559" s="137">
        <f t="array" aca="1" ref="BG559" ca="1">IF(RAND()&lt;=_xlfn.NORM.S.DIST((_xlfn.NORM.S.INV($D$54)-SQRT($D$61)*$B559)/SQRT(1-$D$61),TRUE),(1-(1-RAND())^(1/$F$57))^(1/$H$57),0)</f>
        <v>0</v>
      </c>
      <c r="BH559" s="137">
        <f t="array" aca="1" ref="BH559" ca="1">IF(RAND()&lt;=_xlfn.NORM.S.DIST((_xlfn.NORM.S.INV($D$54)-SQRT($D$61)*$B559)/SQRT(1-$D$61),TRUE),(1-(1-RAND())^(1/$F$57))^(1/$H$57),0)</f>
        <v>0</v>
      </c>
      <c r="BI559" s="137">
        <f t="array" aca="1" ref="BI559" ca="1">IF(RAND()&lt;=_xlfn.NORM.S.DIST((_xlfn.NORM.S.INV($D$54)-SQRT($D$61)*$B559)/SQRT(1-$D$61),TRUE),(1-(1-RAND())^(1/$F$57))^(1/$H$57),0)</f>
        <v>0</v>
      </c>
      <c r="BJ559" s="137">
        <f t="array" aca="1" ref="BJ559" ca="1">IF(RAND()&lt;=_xlfn.NORM.S.DIST((_xlfn.NORM.S.INV($D$54)-SQRT($D$61)*$B559)/SQRT(1-$D$61),TRUE),(1-(1-RAND())^(1/$F$57))^(1/$H$57),0)</f>
        <v>0</v>
      </c>
      <c r="BK559" s="137">
        <f t="array" aca="1" ref="BK559" ca="1">IF(RAND()&lt;=_xlfn.NORM.S.DIST((_xlfn.NORM.S.INV($D$54)-SQRT($D$61)*$B559)/SQRT(1-$D$61),TRUE),(1-(1-RAND())^(1/$F$57))^(1/$H$57),0)</f>
        <v>0</v>
      </c>
      <c r="BL559" s="137">
        <f t="array" aca="1" ref="BL559" ca="1">IF(RAND()&lt;=_xlfn.NORM.S.DIST((_xlfn.NORM.S.INV($D$54)-SQRT($D$61)*$B559)/SQRT(1-$D$61),TRUE),(1-(1-RAND())^(1/$F$57))^(1/$H$57),0)</f>
        <v>0</v>
      </c>
      <c r="BM559" s="137">
        <f t="array" aca="1" ref="BM559" ca="1">IF(RAND()&lt;=_xlfn.NORM.S.DIST((_xlfn.NORM.S.INV($D$54)-SQRT($D$61)*$B559)/SQRT(1-$D$61),TRUE),(1-(1-RAND())^(1/$F$57))^(1/$H$57),0)</f>
        <v>0</v>
      </c>
      <c r="BN559" s="137">
        <f t="array" aca="1" ref="BN559" ca="1">IF(RAND()&lt;=_xlfn.NORM.S.DIST((_xlfn.NORM.S.INV($D$54)-SQRT($D$61)*$B559)/SQRT(1-$D$61),TRUE),(1-(1-RAND())^(1/$F$57))^(1/$H$57),0)</f>
        <v>0</v>
      </c>
      <c r="BO559" s="137">
        <f t="array" aca="1" ref="BO559" ca="1">IF(RAND()&lt;=_xlfn.NORM.S.DIST((_xlfn.NORM.S.INV($D$54)-SQRT($D$61)*$B559)/SQRT(1-$D$61),TRUE),(1-(1-RAND())^(1/$F$57))^(1/$H$57),0)</f>
        <v>0</v>
      </c>
      <c r="BP559" s="137">
        <f t="array" aca="1" ref="BP559" ca="1">IF(RAND()&lt;=_xlfn.NORM.S.DIST((_xlfn.NORM.S.INV($D$54)-SQRT($D$61)*$B559)/SQRT(1-$D$61),TRUE),(1-(1-RAND())^(1/$F$57))^(1/$H$57),0)</f>
        <v>0</v>
      </c>
      <c r="BQ559" s="137">
        <f t="array" aca="1" ref="BQ559" ca="1">IF(RAND()&lt;=_xlfn.NORM.S.DIST((_xlfn.NORM.S.INV($D$54)-SQRT($D$61)*$B559)/SQRT(1-$D$61),TRUE),(1-(1-RAND())^(1/$F$57))^(1/$H$57),0)</f>
        <v>0</v>
      </c>
      <c r="BR559" s="137">
        <f t="array" aca="1" ref="BR559" ca="1">IF(RAND()&lt;=_xlfn.NORM.S.DIST((_xlfn.NORM.S.INV($D$54)-SQRT($D$61)*$B559)/SQRT(1-$D$61),TRUE),(1-(1-RAND())^(1/$F$57))^(1/$H$57),0)</f>
        <v>0</v>
      </c>
      <c r="BS559" s="137">
        <f t="array" aca="1" ref="BS559" ca="1">IF(RAND()&lt;=_xlfn.NORM.S.DIST((_xlfn.NORM.S.INV($D$54)-SQRT($D$61)*$B559)/SQRT(1-$D$61),TRUE),(1-(1-RAND())^(1/$F$57))^(1/$H$57),0)</f>
        <v>0</v>
      </c>
      <c r="BT559" s="137">
        <f t="array" aca="1" ref="BT559" ca="1">IF(RAND()&lt;=_xlfn.NORM.S.DIST((_xlfn.NORM.S.INV($D$54)-SQRT($D$61)*$B559)/SQRT(1-$D$61),TRUE),(1-(1-RAND())^(1/$F$57))^(1/$H$57),0)</f>
        <v>0</v>
      </c>
      <c r="BU559" s="137">
        <f t="array" aca="1" ref="BU559" ca="1">IF(RAND()&lt;=_xlfn.NORM.S.DIST((_xlfn.NORM.S.INV($D$54)-SQRT($D$61)*$B559)/SQRT(1-$D$61),TRUE),(1-(1-RAND())^(1/$F$57))^(1/$H$57),0)</f>
        <v>0</v>
      </c>
      <c r="BV559" s="137">
        <f t="array" aca="1" ref="BV559" ca="1">IF(RAND()&lt;=_xlfn.NORM.S.DIST((_xlfn.NORM.S.INV($D$54)-SQRT($D$61)*$B559)/SQRT(1-$D$61),TRUE),(1-(1-RAND())^(1/$F$57))^(1/$H$57),0)</f>
        <v>0</v>
      </c>
      <c r="BW559" s="137">
        <f t="array" aca="1" ref="BW559" ca="1">IF(RAND()&lt;=_xlfn.NORM.S.DIST((_xlfn.NORM.S.INV($D$54)-SQRT($D$61)*$B559)/SQRT(1-$D$61),TRUE),(1-(1-RAND())^(1/$F$57))^(1/$H$57),0)</f>
        <v>0</v>
      </c>
      <c r="BX559" s="137">
        <f t="array" aca="1" ref="BX559" ca="1">IF(RAND()&lt;=_xlfn.NORM.S.DIST((_xlfn.NORM.S.INV($D$54)-SQRT($D$61)*$B559)/SQRT(1-$D$61),TRUE),(1-(1-RAND())^(1/$F$57))^(1/$H$57),0)</f>
        <v>0</v>
      </c>
      <c r="BY559" s="137">
        <f t="array" aca="1" ref="BY559" ca="1">IF(RAND()&lt;=_xlfn.NORM.S.DIST((_xlfn.NORM.S.INV($D$54)-SQRT($D$61)*$B559)/SQRT(1-$D$61),TRUE),(1-(1-RAND())^(1/$F$57))^(1/$H$57),0)</f>
        <v>0</v>
      </c>
      <c r="BZ559" s="137">
        <f t="array" aca="1" ref="BZ559" ca="1">IF(RAND()&lt;=_xlfn.NORM.S.DIST((_xlfn.NORM.S.INV($D$54)-SQRT($D$61)*$B559)/SQRT(1-$D$61),TRUE),(1-(1-RAND())^(1/$F$57))^(1/$H$57),0)</f>
        <v>0</v>
      </c>
      <c r="CA559" s="137">
        <f t="array" aca="1" ref="CA559" ca="1">IF(RAND()&lt;=_xlfn.NORM.S.DIST((_xlfn.NORM.S.INV($D$54)-SQRT($D$61)*$B559)/SQRT(1-$D$61),TRUE),(1-(1-RAND())^(1/$F$57))^(1/$H$57),0)</f>
        <v>0</v>
      </c>
      <c r="CB559" s="137">
        <f t="array" aca="1" ref="CB559" ca="1">IF(RAND()&lt;=_xlfn.NORM.S.DIST((_xlfn.NORM.S.INV($D$54)-SQRT($D$61)*$B559)/SQRT(1-$D$61),TRUE),(1-(1-RAND())^(1/$F$57))^(1/$H$57),0)</f>
        <v>0</v>
      </c>
      <c r="CC559" s="137">
        <f t="array" aca="1" ref="CC559" ca="1">IF(RAND()&lt;=_xlfn.NORM.S.DIST((_xlfn.NORM.S.INV($D$54)-SQRT($D$61)*$B559)/SQRT(1-$D$61),TRUE),(1-(1-RAND())^(1/$F$57))^(1/$H$57),0)</f>
        <v>0</v>
      </c>
      <c r="CD559" s="137">
        <f t="array" aca="1" ref="CD559" ca="1">IF(RAND()&lt;=_xlfn.NORM.S.DIST((_xlfn.NORM.S.INV($D$54)-SQRT($D$61)*$B559)/SQRT(1-$D$61),TRUE),(1-(1-RAND())^(1/$F$57))^(1/$H$57),0)</f>
        <v>0</v>
      </c>
      <c r="CE559" s="137">
        <f t="array" aca="1" ref="CE559" ca="1">IF(RAND()&lt;=_xlfn.NORM.S.DIST((_xlfn.NORM.S.INV($D$54)-SQRT($D$61)*$B559)/SQRT(1-$D$61),TRUE),(1-(1-RAND())^(1/$F$57))^(1/$H$57),0)</f>
        <v>0</v>
      </c>
      <c r="CF559" s="137">
        <f t="array" aca="1" ref="CF559" ca="1">IF(RAND()&lt;=_xlfn.NORM.S.DIST((_xlfn.NORM.S.INV($D$54)-SQRT($D$61)*$B559)/SQRT(1-$D$61),TRUE),(1-(1-RAND())^(1/$F$57))^(1/$H$57),0)</f>
        <v>0</v>
      </c>
      <c r="CG559" s="137">
        <f t="array" aca="1" ref="CG559" ca="1">IF(RAND()&lt;=_xlfn.NORM.S.DIST((_xlfn.NORM.S.INV($D$54)-SQRT($D$61)*$B559)/SQRT(1-$D$61),TRUE),(1-(1-RAND())^(1/$F$57))^(1/$H$57),0)</f>
        <v>0</v>
      </c>
      <c r="CH559" s="137">
        <f t="array" aca="1" ref="CH559" ca="1">IF(RAND()&lt;=_xlfn.NORM.S.DIST((_xlfn.NORM.S.INV($D$54)-SQRT($D$61)*$B559)/SQRT(1-$D$61),TRUE),(1-(1-RAND())^(1/$F$57))^(1/$H$57),0)</f>
        <v>0</v>
      </c>
      <c r="CI559" s="137">
        <f t="array" aca="1" ref="CI559" ca="1">COUNTIF(AU559:CH559,"&gt;"&amp;0)</f>
        <v>0</v>
      </c>
      <c r="CJ559" s="137">
        <f t="shared" ca="1" si="117"/>
        <v>0</v>
      </c>
      <c r="CK559" s="137">
        <f t="array" aca="1" ref="CK559" ca="1">IF(RAND()&lt;=_xlfn.NORM.S.DIST((_xlfn.NORM.S.INV($E$54)-SQRT($E$61)*$B559)/SQRT(1-$E$61),TRUE),(1-(1-RAND())^(1/$F$57))^(1/$H$57),0)</f>
        <v>0</v>
      </c>
      <c r="CL559" s="137">
        <f t="array" aca="1" ref="CL559" ca="1">IF(RAND()&lt;=_xlfn.NORM.S.DIST((_xlfn.NORM.S.INV($E$54)-SQRT($E$61)*$B559)/SQRT(1-$E$61),TRUE),(1-(1-RAND())^(1/$F$57))^(1/$H$57),0)</f>
        <v>0</v>
      </c>
      <c r="CM559" s="137">
        <f t="array" aca="1" ref="CM559" ca="1">IF(RAND()&lt;=_xlfn.NORM.S.DIST((_xlfn.NORM.S.INV($E$54)-SQRT($E$61)*$B559)/SQRT(1-$E$61),TRUE),(1-(1-RAND())^(1/$F$57))^(1/$H$57),0)</f>
        <v>0.94974349682578096</v>
      </c>
      <c r="CN559" s="137">
        <f t="array" aca="1" ref="CN559" ca="1">IF(RAND()&lt;=_xlfn.NORM.S.DIST((_xlfn.NORM.S.INV($E$54)-SQRT($E$61)*$B559)/SQRT(1-$E$61),TRUE),(1-(1-RAND())^(1/$F$57))^(1/$H$57),0)</f>
        <v>0</v>
      </c>
      <c r="CO559" s="137">
        <f t="array" aca="1" ref="CO559" ca="1">IF(RAND()&lt;=_xlfn.NORM.S.DIST((_xlfn.NORM.S.INV($E$54)-SQRT($E$61)*$B559)/SQRT(1-$E$61),TRUE),(1-(1-RAND())^(1/$F$57))^(1/$H$57),0)</f>
        <v>0</v>
      </c>
      <c r="CP559" s="137">
        <f t="array" aca="1" ref="CP559" ca="1">IF(RAND()&lt;=_xlfn.NORM.S.DIST((_xlfn.NORM.S.INV($E$54)-SQRT($E$61)*$B559)/SQRT(1-$E$61),TRUE),(1-(1-RAND())^(1/$F$57))^(1/$H$57),0)</f>
        <v>0</v>
      </c>
      <c r="CQ559" s="137">
        <f t="array" aca="1" ref="CQ559" ca="1">IF(RAND()&lt;=_xlfn.NORM.S.DIST((_xlfn.NORM.S.INV($E$54)-SQRT($E$61)*$B559)/SQRT(1-$E$61),TRUE),(1-(1-RAND())^(1/$F$57))^(1/$H$57),0)</f>
        <v>0</v>
      </c>
      <c r="CR559" s="137">
        <f t="array" aca="1" ref="CR559" ca="1">IF(RAND()&lt;=_xlfn.NORM.S.DIST((_xlfn.NORM.S.INV($E$54)-SQRT($E$61)*$B559)/SQRT(1-$E$61),TRUE),(1-(1-RAND())^(1/$F$57))^(1/$H$57),0)</f>
        <v>0</v>
      </c>
      <c r="CS559" s="137">
        <f t="array" aca="1" ref="CS559" ca="1">IF(RAND()&lt;=_xlfn.NORM.S.DIST((_xlfn.NORM.S.INV($E$54)-SQRT($E$61)*$B559)/SQRT(1-$E$61),TRUE),(1-(1-RAND())^(1/$F$57))^(1/$H$57),0)</f>
        <v>0</v>
      </c>
      <c r="CT559" s="137">
        <f t="array" aca="1" ref="CT559" ca="1">IF(RAND()&lt;=_xlfn.NORM.S.DIST((_xlfn.NORM.S.INV($E$54)-SQRT($E$61)*$B559)/SQRT(1-$E$61),TRUE),(1-(1-RAND())^(1/$F$57))^(1/$H$57),0)</f>
        <v>0</v>
      </c>
      <c r="CU559" s="137">
        <f t="array" aca="1" ref="CU559" ca="1">IF(RAND()&lt;=_xlfn.NORM.S.DIST((_xlfn.NORM.S.INV($E$54)-SQRT($E$61)*$B559)/SQRT(1-$E$61),TRUE),(1-(1-RAND())^(1/$F$57))^(1/$H$57),0)</f>
        <v>0</v>
      </c>
      <c r="CV559" s="137">
        <f t="array" aca="1" ref="CV559" ca="1">IF(RAND()&lt;=_xlfn.NORM.S.DIST((_xlfn.NORM.S.INV($E$54)-SQRT($E$61)*$B559)/SQRT(1-$E$61),TRUE),(1-(1-RAND())^(1/$F$57))^(1/$H$57),0)</f>
        <v>0</v>
      </c>
      <c r="CW559" s="137">
        <f t="array" aca="1" ref="CW559" ca="1">IF(RAND()&lt;=_xlfn.NORM.S.DIST((_xlfn.NORM.S.INV($E$54)-SQRT($E$61)*$B559)/SQRT(1-$E$61),TRUE),(1-(1-RAND())^(1/$F$57))^(1/$H$57),0)</f>
        <v>0</v>
      </c>
      <c r="CX559" s="137">
        <f t="array" aca="1" ref="CX559" ca="1">IF(RAND()&lt;=_xlfn.NORM.S.DIST((_xlfn.NORM.S.INV($E$54)-SQRT($E$61)*$B559)/SQRT(1-$E$61),TRUE),(1-(1-RAND())^(1/$F$57))^(1/$H$57),0)</f>
        <v>0</v>
      </c>
      <c r="CY559" s="137">
        <f t="array" aca="1" ref="CY559" ca="1">IF(RAND()&lt;=_xlfn.NORM.S.DIST((_xlfn.NORM.S.INV($E$54)-SQRT($E$61)*$B559)/SQRT(1-$E$61),TRUE),(1-(1-RAND())^(1/$F$57))^(1/$H$57),0)</f>
        <v>0</v>
      </c>
      <c r="CZ559" s="137">
        <f t="array" aca="1" ref="CZ559" ca="1">IF(RAND()&lt;=_xlfn.NORM.S.DIST((_xlfn.NORM.S.INV($E$54)-SQRT($E$61)*$B559)/SQRT(1-$E$61),TRUE),(1-(1-RAND())^(1/$F$57))^(1/$H$57),0)</f>
        <v>0</v>
      </c>
      <c r="DA559" s="137">
        <f t="array" aca="1" ref="DA559" ca="1">IF(RAND()&lt;=_xlfn.NORM.S.DIST((_xlfn.NORM.S.INV($E$54)-SQRT($E$61)*$B559)/SQRT(1-$E$61),TRUE),(1-(1-RAND())^(1/$F$57))^(1/$H$57),0)</f>
        <v>0</v>
      </c>
      <c r="DB559" s="137">
        <f t="array" aca="1" ref="DB559" ca="1">IF(RAND()&lt;=_xlfn.NORM.S.DIST((_xlfn.NORM.S.INV($E$54)-SQRT($E$61)*$B559)/SQRT(1-$E$61),TRUE),(1-(1-RAND())^(1/$F$57))^(1/$H$57),0)</f>
        <v>0</v>
      </c>
      <c r="DC559" s="137">
        <f t="array" aca="1" ref="DC559" ca="1">IF(RAND()&lt;=_xlfn.NORM.S.DIST((_xlfn.NORM.S.INV($E$54)-SQRT($E$61)*$B559)/SQRT(1-$E$61),TRUE),(1-(1-RAND())^(1/$F$57))^(1/$H$57),0)</f>
        <v>0</v>
      </c>
      <c r="DD559" s="137">
        <f t="array" aca="1" ref="DD559" ca="1">IF(RAND()&lt;=_xlfn.NORM.S.DIST((_xlfn.NORM.S.INV($E$54)-SQRT($E$61)*$B559)/SQRT(1-$E$61),TRUE),(1-(1-RAND())^(1/$F$57))^(1/$H$57),0)</f>
        <v>0</v>
      </c>
      <c r="DE559" s="137">
        <f t="array" aca="1" ref="DE559" ca="1">IF(RAND()&lt;=_xlfn.NORM.S.DIST((_xlfn.NORM.S.INV($E$54)-SQRT($E$61)*$B559)/SQRT(1-$E$61),TRUE),(1-(1-RAND())^(1/$F$57))^(1/$H$57),0)</f>
        <v>0</v>
      </c>
      <c r="DF559" s="137">
        <f t="array" aca="1" ref="DF559" ca="1">IF(RAND()&lt;=_xlfn.NORM.S.DIST((_xlfn.NORM.S.INV($E$54)-SQRT($E$61)*$B559)/SQRT(1-$E$61),TRUE),(1-(1-RAND())^(1/$F$57))^(1/$H$57),0)</f>
        <v>0</v>
      </c>
      <c r="DG559" s="137">
        <f t="array" aca="1" ref="DG559" ca="1">IF(RAND()&lt;=_xlfn.NORM.S.DIST((_xlfn.NORM.S.INV($E$54)-SQRT($E$61)*$B559)/SQRT(1-$E$61),TRUE),(1-(1-RAND())^(1/$F$57))^(1/$H$57),0)</f>
        <v>0</v>
      </c>
      <c r="DH559" s="137">
        <f t="array" aca="1" ref="DH559" ca="1">IF(RAND()&lt;=_xlfn.NORM.S.DIST((_xlfn.NORM.S.INV($E$54)-SQRT($E$61)*$B559)/SQRT(1-$E$61),TRUE),(1-(1-RAND())^(1/$F$57))^(1/$H$57),0)</f>
        <v>0</v>
      </c>
      <c r="DI559" s="137">
        <f t="array" aca="1" ref="DI559" ca="1">IF(RAND()&lt;=_xlfn.NORM.S.DIST((_xlfn.NORM.S.INV($E$54)-SQRT($E$61)*$B559)/SQRT(1-$E$61),TRUE),(1-(1-RAND())^(1/$F$57))^(1/$H$57),0)</f>
        <v>0</v>
      </c>
      <c r="DJ559" s="137">
        <f t="array" aca="1" ref="DJ559" ca="1">IF(RAND()&lt;=_xlfn.NORM.S.DIST((_xlfn.NORM.S.INV($E$54)-SQRT($E$61)*$B559)/SQRT(1-$E$61),TRUE),(1-(1-RAND())^(1/$F$57))^(1/$H$57),0)</f>
        <v>0</v>
      </c>
      <c r="DK559" s="137">
        <f t="array" aca="1" ref="DK559" ca="1">IF(RAND()&lt;=_xlfn.NORM.S.DIST((_xlfn.NORM.S.INV($E$54)-SQRT($E$61)*$B559)/SQRT(1-$E$61),TRUE),(1-(1-RAND())^(1/$F$57))^(1/$H$57),0)</f>
        <v>0</v>
      </c>
      <c r="DL559" s="137">
        <f t="array" aca="1" ref="DL559" ca="1">IF(RAND()&lt;=_xlfn.NORM.S.DIST((_xlfn.NORM.S.INV($E$54)-SQRT($E$61)*$B559)/SQRT(1-$E$61),TRUE),(1-(1-RAND())^(1/$F$57))^(1/$H$57),0)</f>
        <v>0</v>
      </c>
      <c r="DM559" s="137">
        <f t="array" aca="1" ref="DM559" ca="1">IF(RAND()&lt;=_xlfn.NORM.S.DIST((_xlfn.NORM.S.INV($E$54)-SQRT($E$61)*$B559)/SQRT(1-$E$61),TRUE),(1-(1-RAND())^(1/$F$57))^(1/$H$57),0)</f>
        <v>0</v>
      </c>
      <c r="DN559" s="137">
        <f t="array" aca="1" ref="DN559" ca="1">IF(RAND()&lt;=_xlfn.NORM.S.DIST((_xlfn.NORM.S.INV($E$54)-SQRT($E$61)*$B559)/SQRT(1-$E$61),TRUE),(1-(1-RAND())^(1/$F$57))^(1/$H$57),0)</f>
        <v>0</v>
      </c>
      <c r="DO559" s="137">
        <f t="array" aca="1" ref="DO559" ca="1">IF(RAND()&lt;=_xlfn.NORM.S.DIST((_xlfn.NORM.S.INV($E$54)-SQRT($E$61)*$B559)/SQRT(1-$E$61),TRUE),(1-(1-RAND())^(1/$F$57))^(1/$H$57),0)</f>
        <v>0</v>
      </c>
      <c r="DP559" s="137">
        <f t="array" aca="1" ref="DP559" ca="1">IF(RAND()&lt;=_xlfn.NORM.S.DIST((_xlfn.NORM.S.INV($E$54)-SQRT($E$61)*$B559)/SQRT(1-$E$61),TRUE),(1-(1-RAND())^(1/$F$57))^(1/$H$57),0)</f>
        <v>0</v>
      </c>
      <c r="DQ559" s="137">
        <f t="array" aca="1" ref="DQ559" ca="1">IF(RAND()&lt;=_xlfn.NORM.S.DIST((_xlfn.NORM.S.INV($E$54)-SQRT($E$61)*$B559)/SQRT(1-$E$61),TRUE),(1-(1-RAND())^(1/$F$57))^(1/$H$57),0)</f>
        <v>0</v>
      </c>
      <c r="DR559" s="137">
        <f t="array" aca="1" ref="DR559" ca="1">IF(RAND()&lt;=_xlfn.NORM.S.DIST((_xlfn.NORM.S.INV($E$54)-SQRT($E$61)*$B559)/SQRT(1-$E$61),TRUE),(1-(1-RAND())^(1/$F$57))^(1/$H$57),0)</f>
        <v>0</v>
      </c>
      <c r="DS559" s="137">
        <f t="array" aca="1" ref="DS559" ca="1">IF(RAND()&lt;=_xlfn.NORM.S.DIST((_xlfn.NORM.S.INV($E$54)-SQRT($E$61)*$B559)/SQRT(1-$E$61),TRUE),(1-(1-RAND())^(1/$F$57))^(1/$H$57),0)</f>
        <v>0</v>
      </c>
      <c r="DT559" s="137">
        <f t="array" aca="1" ref="DT559" ca="1">IF(RAND()&lt;=_xlfn.NORM.S.DIST((_xlfn.NORM.S.INV($E$54)-SQRT($E$61)*$B559)/SQRT(1-$E$61),TRUE),(1-(1-RAND())^(1/$F$57))^(1/$H$57),0)</f>
        <v>0</v>
      </c>
      <c r="DU559" s="137">
        <f t="array" aca="1" ref="DU559" ca="1">IF(RAND()&lt;=_xlfn.NORM.S.DIST((_xlfn.NORM.S.INV($E$54)-SQRT($E$61)*$B559)/SQRT(1-$E$61),TRUE),(1-(1-RAND())^(1/$F$57))^(1/$H$57),0)</f>
        <v>0</v>
      </c>
      <c r="DV559" s="137">
        <f t="array" aca="1" ref="DV559" ca="1">IF(RAND()&lt;=_xlfn.NORM.S.DIST((_xlfn.NORM.S.INV($E$54)-SQRT($E$61)*$B559)/SQRT(1-$E$61),TRUE),(1-(1-RAND())^(1/$F$57))^(1/$H$57),0)</f>
        <v>0</v>
      </c>
      <c r="DW559" s="137">
        <f t="array" aca="1" ref="DW559" ca="1">IF(RAND()&lt;=_xlfn.NORM.S.DIST((_xlfn.NORM.S.INV($E$54)-SQRT($E$61)*$B559)/SQRT(1-$E$61),TRUE),(1-(1-RAND())^(1/$F$57))^(1/$H$57),0)</f>
        <v>0</v>
      </c>
      <c r="DX559" s="137">
        <f t="array" aca="1" ref="DX559" ca="1">IF(RAND()&lt;=_xlfn.NORM.S.DIST((_xlfn.NORM.S.INV($E$54)-SQRT($E$61)*$B559)/SQRT(1-$E$61),TRUE),(1-(1-RAND())^(1/$F$57))^(1/$H$57),0)</f>
        <v>0</v>
      </c>
      <c r="DY559" s="137">
        <f t="array" aca="1" ref="DY559" ca="1">IF(RAND()&lt;=_xlfn.NORM.S.DIST((_xlfn.NORM.S.INV($E$54)-SQRT($E$61)*$B559)/SQRT(1-$E$61),TRUE),(1-(1-RAND())^(1/$F$57))^(1/$H$57),0)</f>
        <v>0</v>
      </c>
      <c r="DZ559" s="137">
        <f t="array" aca="1" ref="DZ559" ca="1">IF(RAND()&lt;=_xlfn.NORM.S.DIST((_xlfn.NORM.S.INV($E$54)-SQRT($E$61)*$B559)/SQRT(1-$E$61),TRUE),(1-(1-RAND())^(1/$F$57))^(1/$H$57),0)</f>
        <v>0</v>
      </c>
      <c r="EA559" s="137">
        <f t="array" aca="1" ref="EA559" ca="1">IF(RAND()&lt;=_xlfn.NORM.S.DIST((_xlfn.NORM.S.INV($E$54)-SQRT($E$61)*$B559)/SQRT(1-$E$61),TRUE),(1-(1-RAND())^(1/$F$57))^(1/$H$57),0)</f>
        <v>0</v>
      </c>
      <c r="EB559" s="137">
        <f t="array" aca="1" ref="EB559" ca="1">IF(RAND()&lt;=_xlfn.NORM.S.DIST((_xlfn.NORM.S.INV($E$54)-SQRT($E$61)*$B559)/SQRT(1-$E$61),TRUE),(1-(1-RAND())^(1/$F$57))^(1/$H$57),0)</f>
        <v>0</v>
      </c>
      <c r="EC559" s="137">
        <f t="array" aca="1" ref="EC559" ca="1">IF(RAND()&lt;=_xlfn.NORM.S.DIST((_xlfn.NORM.S.INV($E$54)-SQRT($E$61)*$B559)/SQRT(1-$E$61),TRUE),(1-(1-RAND())^(1/$F$57))^(1/$H$57),0)</f>
        <v>0</v>
      </c>
      <c r="ED559" s="137">
        <f t="array" aca="1" ref="ED559" ca="1">IF(RAND()&lt;=_xlfn.NORM.S.DIST((_xlfn.NORM.S.INV($E$54)-SQRT($E$61)*$B559)/SQRT(1-$E$61),TRUE),(1-(1-RAND())^(1/$F$57))^(1/$H$57),0)</f>
        <v>0</v>
      </c>
      <c r="EE559" s="137">
        <f t="array" aca="1" ref="EE559" ca="1">IF(RAND()&lt;=_xlfn.NORM.S.DIST((_xlfn.NORM.S.INV($E$54)-SQRT($E$61)*$B559)/SQRT(1-$E$61),TRUE),(1-(1-RAND())^(1/$F$57))^(1/$H$57),0)</f>
        <v>0</v>
      </c>
      <c r="EF559" s="137">
        <f t="array" aca="1" ref="EF559" ca="1">IF(RAND()&lt;=_xlfn.NORM.S.DIST((_xlfn.NORM.S.INV($E$54)-SQRT($E$61)*$B559)/SQRT(1-$E$61),TRUE),(1-(1-RAND())^(1/$F$57))^(1/$H$57),0)</f>
        <v>0</v>
      </c>
      <c r="EG559" s="137">
        <f t="array" aca="1" ref="EG559" ca="1">IF(RAND()&lt;=_xlfn.NORM.S.DIST((_xlfn.NORM.S.INV($E$54)-SQRT($E$61)*$B559)/SQRT(1-$E$61),TRUE),(1-(1-RAND())^(1/$F$57))^(1/$H$57),0)</f>
        <v>0</v>
      </c>
      <c r="EH559" s="137">
        <f t="array" aca="1" ref="EH559" ca="1">IF(RAND()&lt;=_xlfn.NORM.S.DIST((_xlfn.NORM.S.INV($E$54)-SQRT($E$61)*$B559)/SQRT(1-$E$61),TRUE),(1-(1-RAND())^(1/$F$57))^(1/$H$57),0)</f>
        <v>0</v>
      </c>
      <c r="EI559" s="137">
        <f t="array" aca="1" ref="EI559" ca="1">IF(RAND()&lt;=_xlfn.NORM.S.DIST((_xlfn.NORM.S.INV($E$54)-SQRT($E$61)*$B559)/SQRT(1-$E$61),TRUE),(1-(1-RAND())^(1/$F$57))^(1/$H$57),0)</f>
        <v>0</v>
      </c>
      <c r="EJ559" s="137">
        <f t="array" aca="1" ref="EJ559" ca="1">IF(RAND()&lt;=_xlfn.NORM.S.DIST((_xlfn.NORM.S.INV($E$54)-SQRT($E$61)*$B559)/SQRT(1-$E$61),TRUE),(1-(1-RAND())^(1/$F$57))^(1/$H$57),0)</f>
        <v>0</v>
      </c>
      <c r="EK559" s="137">
        <f t="array" aca="1" ref="EK559" ca="1">IF(RAND()&lt;=_xlfn.NORM.S.DIST((_xlfn.NORM.S.INV($E$54)-SQRT($E$61)*$B559)/SQRT(1-$E$61),TRUE),(1-(1-RAND())^(1/$F$57))^(1/$H$57),0)</f>
        <v>0</v>
      </c>
      <c r="EL559" s="137">
        <f t="array" aca="1" ref="EL559" ca="1">IF(RAND()&lt;=_xlfn.NORM.S.DIST((_xlfn.NORM.S.INV($E$54)-SQRT($E$61)*$B559)/SQRT(1-$E$61),TRUE),(1-(1-RAND())^(1/$F$57))^(1/$H$57),0)</f>
        <v>0</v>
      </c>
      <c r="EM559" s="137">
        <f t="array" aca="1" ref="EM559" ca="1">IF(RAND()&lt;=_xlfn.NORM.S.DIST((_xlfn.NORM.S.INV($E$54)-SQRT($E$61)*$B559)/SQRT(1-$E$61),TRUE),(1-(1-RAND())^(1/$F$57))^(1/$H$57),0)</f>
        <v>0</v>
      </c>
      <c r="EN559" s="137">
        <f t="array" aca="1" ref="EN559" ca="1">IF(RAND()&lt;=_xlfn.NORM.S.DIST((_xlfn.NORM.S.INV($E$54)-SQRT($E$61)*$B559)/SQRT(1-$E$61),TRUE),(1-(1-RAND())^(1/$F$57))^(1/$H$57),0)</f>
        <v>0</v>
      </c>
      <c r="EO559" s="137">
        <f t="array" aca="1" ref="EO559" ca="1">IF(RAND()&lt;=_xlfn.NORM.S.DIST((_xlfn.NORM.S.INV($E$54)-SQRT($E$61)*$B559)/SQRT(1-$E$61),TRUE),(1-(1-RAND())^(1/$F$57))^(1/$H$57),0)</f>
        <v>0</v>
      </c>
      <c r="EP559" s="137">
        <f t="array" aca="1" ref="EP559" ca="1">IF(RAND()&lt;=_xlfn.NORM.S.DIST((_xlfn.NORM.S.INV($E$54)-SQRT($E$61)*$B559)/SQRT(1-$E$61),TRUE),(1-(1-RAND())^(1/$F$57))^(1/$H$57),0)</f>
        <v>0</v>
      </c>
      <c r="EQ559" s="137">
        <f t="array" aca="1" ref="EQ559" ca="1">IF(RAND()&lt;=_xlfn.NORM.S.DIST((_xlfn.NORM.S.INV($E$54)-SQRT($E$61)*$B559)/SQRT(1-$E$61),TRUE),(1-(1-RAND())^(1/$F$57))^(1/$H$57),0)</f>
        <v>0</v>
      </c>
      <c r="ER559" s="137">
        <f t="array" aca="1" ref="ER559" ca="1">IF(RAND()&lt;=_xlfn.NORM.S.DIST((_xlfn.NORM.S.INV($E$54)-SQRT($E$61)*$B559)/SQRT(1-$E$61),TRUE),(1-(1-RAND())^(1/$F$57))^(1/$H$57),0)</f>
        <v>0</v>
      </c>
      <c r="ES559" s="137">
        <f t="array" aca="1" ref="ES559" ca="1">IF(RAND()&lt;=_xlfn.NORM.S.DIST((_xlfn.NORM.S.INV($E$54)-SQRT($E$61)*$B559)/SQRT(1-$E$61),TRUE),(1-(1-RAND())^(1/$F$57))^(1/$H$57),0)</f>
        <v>0</v>
      </c>
      <c r="ET559" s="137">
        <f t="array" aca="1" ref="ET559" ca="1">IF(RAND()&lt;=_xlfn.NORM.S.DIST((_xlfn.NORM.S.INV($E$54)-SQRT($E$61)*$B559)/SQRT(1-$E$61),TRUE),(1-(1-RAND())^(1/$F$57))^(1/$H$57),0)</f>
        <v>0</v>
      </c>
      <c r="EU559" s="137">
        <f t="array" aca="1" ref="EU559" ca="1">IF(RAND()&lt;=_xlfn.NORM.S.DIST((_xlfn.NORM.S.INV($E$54)-SQRT($E$61)*$B559)/SQRT(1-$E$61),TRUE),(1-(1-RAND())^(1/$F$57))^(1/$H$57),0)</f>
        <v>0</v>
      </c>
      <c r="EV559" s="137">
        <f t="array" aca="1" ref="EV559" ca="1">IF(RAND()&lt;=_xlfn.NORM.S.DIST((_xlfn.NORM.S.INV($E$54)-SQRT($E$61)*$B559)/SQRT(1-$E$61),TRUE),(1-(1-RAND())^(1/$F$57))^(1/$H$57),0)</f>
        <v>0</v>
      </c>
      <c r="EW559" s="137">
        <f t="array" aca="1" ref="EW559" ca="1">IF(RAND()&lt;=_xlfn.NORM.S.DIST((_xlfn.NORM.S.INV($E$54)-SQRT($E$61)*$B559)/SQRT(1-$E$61),TRUE),(1-(1-RAND())^(1/$F$57))^(1/$H$57),0)</f>
        <v>0</v>
      </c>
      <c r="EX559" s="137">
        <f t="array" aca="1" ref="EX559" ca="1">IF(RAND()&lt;=_xlfn.NORM.S.DIST((_xlfn.NORM.S.INV($E$54)-SQRT($E$61)*$B559)/SQRT(1-$E$61),TRUE),(1-(1-RAND())^(1/$F$57))^(1/$H$57),0)</f>
        <v>0</v>
      </c>
      <c r="EY559" s="137">
        <f t="array" aca="1" ref="EY559" ca="1">IF(RAND()&lt;=_xlfn.NORM.S.DIST((_xlfn.NORM.S.INV($E$54)-SQRT($E$61)*$B559)/SQRT(1-$E$61),TRUE),(1-(1-RAND())^(1/$F$57))^(1/$H$57),0)</f>
        <v>0</v>
      </c>
      <c r="EZ559" s="137">
        <f t="array" aca="1" ref="EZ559" ca="1">IF(RAND()&lt;=_xlfn.NORM.S.DIST((_xlfn.NORM.S.INV($E$54)-SQRT($E$61)*$B559)/SQRT(1-$E$61),TRUE),(1-(1-RAND())^(1/$F$57))^(1/$H$57),0)</f>
        <v>0</v>
      </c>
      <c r="FA559" s="137">
        <f t="array" aca="1" ref="FA559" ca="1">IF(RAND()&lt;=_xlfn.NORM.S.DIST((_xlfn.NORM.S.INV($E$54)-SQRT($E$61)*$B559)/SQRT(1-$E$61),TRUE),(1-(1-RAND())^(1/$F$57))^(1/$H$57),0)</f>
        <v>0</v>
      </c>
      <c r="FB559" s="137">
        <f t="array" aca="1" ref="FB559" ca="1">IF(RAND()&lt;=_xlfn.NORM.S.DIST((_xlfn.NORM.S.INV($E$54)-SQRT($E$61)*$B559)/SQRT(1-$E$61),TRUE),(1-(1-RAND())^(1/$F$57))^(1/$H$57),0)</f>
        <v>0.58879978020450352</v>
      </c>
      <c r="FC559" s="137">
        <f t="array" aca="1" ref="FC559" ca="1">IF(RAND()&lt;=_xlfn.NORM.S.DIST((_xlfn.NORM.S.INV($E$54)-SQRT($E$61)*$B559)/SQRT(1-$E$61),TRUE),(1-(1-RAND())^(1/$F$57))^(1/$H$57),0)</f>
        <v>0</v>
      </c>
      <c r="FD559" s="137">
        <f t="array" aca="1" ref="FD559" ca="1">IF(RAND()&lt;=_xlfn.NORM.S.DIST((_xlfn.NORM.S.INV($E$54)-SQRT($E$61)*$B559)/SQRT(1-$E$61),TRUE),(1-(1-RAND())^(1/$F$57))^(1/$H$57),0)</f>
        <v>0</v>
      </c>
      <c r="FE559" s="137">
        <f t="array" aca="1" ref="FE559" ca="1">IF(RAND()&lt;=_xlfn.NORM.S.DIST((_xlfn.NORM.S.INV($E$54)-SQRT($E$61)*$B559)/SQRT(1-$E$61),TRUE),(1-(1-RAND())^(1/$F$57))^(1/$H$57),0)</f>
        <v>0</v>
      </c>
      <c r="FF559" s="137">
        <f t="array" aca="1" ref="FF559" ca="1">IF(RAND()&lt;=_xlfn.NORM.S.DIST((_xlfn.NORM.S.INV($E$54)-SQRT($E$61)*$B559)/SQRT(1-$E$61),TRUE),(1-(1-RAND())^(1/$F$57))^(1/$H$57),0)</f>
        <v>0</v>
      </c>
      <c r="FG559" s="137">
        <f t="array" aca="1" ref="FG559" ca="1">IF(RAND()&lt;=_xlfn.NORM.S.DIST((_xlfn.NORM.S.INV($E$54)-SQRT($E$61)*$B559)/SQRT(1-$E$61),TRUE),(1-(1-RAND())^(1/$F$57))^(1/$H$57),0)</f>
        <v>0</v>
      </c>
      <c r="FH559" s="137">
        <f t="array" aca="1" ref="FH559" ca="1">IF(RAND()&lt;=_xlfn.NORM.S.DIST((_xlfn.NORM.S.INV($E$54)-SQRT($E$61)*$B559)/SQRT(1-$E$61),TRUE),(1-(1-RAND())^(1/$F$57))^(1/$H$57),0)</f>
        <v>0</v>
      </c>
      <c r="FI559" s="137">
        <f t="array" aca="1" ref="FI559" ca="1">IF(RAND()&lt;=_xlfn.NORM.S.DIST((_xlfn.NORM.S.INV($E$54)-SQRT($E$61)*$B559)/SQRT(1-$E$61),TRUE),(1-(1-RAND())^(1/$F$57))^(1/$H$57),0)</f>
        <v>0</v>
      </c>
      <c r="FJ559" s="137">
        <f t="array" aca="1" ref="FJ559" ca="1">IF(RAND()&lt;=_xlfn.NORM.S.DIST((_xlfn.NORM.S.INV($E$54)-SQRT($E$61)*$B559)/SQRT(1-$E$61),TRUE),(1-(1-RAND())^(1/$F$57))^(1/$H$57),0)</f>
        <v>0</v>
      </c>
      <c r="FK559" s="137">
        <f t="array" aca="1" ref="FK559" ca="1">IF(RAND()&lt;=_xlfn.NORM.S.DIST((_xlfn.NORM.S.INV($E$54)-SQRT($E$61)*$B559)/SQRT(1-$E$61),TRUE),(1-(1-RAND())^(1/$F$57))^(1/$H$57),0)</f>
        <v>0</v>
      </c>
      <c r="FL559" s="137">
        <f t="array" aca="1" ref="FL559" ca="1">IF(RAND()&lt;=_xlfn.NORM.S.DIST((_xlfn.NORM.S.INV($E$54)-SQRT($E$61)*$B559)/SQRT(1-$E$61),TRUE),(1-(1-RAND())^(1/$F$57))^(1/$H$57),0)</f>
        <v>0</v>
      </c>
      <c r="FM559" s="137">
        <f t="shared" ca="1" si="118"/>
        <v>2</v>
      </c>
      <c r="FN559" s="137">
        <f t="shared" ca="1" si="119"/>
        <v>1.5385432770302845</v>
      </c>
      <c r="FO559" s="137">
        <f t="array" aca="1" ref="FO559" ca="1">IF(RAND()&lt;=_xlfn.NORM.S.DIST((_xlfn.NORM.S.INV($F$54)-SQRT($F$61)*$B559)/SQRT(1-$F$61),TRUE),(1-(1-RAND())^(1/$F$57))^(1/$H$57),0)</f>
        <v>0</v>
      </c>
      <c r="FP559" s="137">
        <f t="array" aca="1" ref="FP559" ca="1">IF(RAND()&lt;=_xlfn.NORM.S.DIST((_xlfn.NORM.S.INV($F$54)-SQRT($F$61)*$B559)/SQRT(1-$F$61),TRUE),(1-(1-RAND())^(1/$F$57))^(1/$H$57),0)</f>
        <v>0</v>
      </c>
      <c r="FQ559" s="137">
        <f t="array" aca="1" ref="FQ559" ca="1">IF(RAND()&lt;=_xlfn.NORM.S.DIST((_xlfn.NORM.S.INV($F$54)-SQRT($F$61)*$B559)/SQRT(1-$F$61),TRUE),(1-(1-RAND())^(1/$F$57))^(1/$H$57),0)</f>
        <v>0</v>
      </c>
      <c r="FR559" s="137">
        <f t="array" aca="1" ref="FR559" ca="1">IF(RAND()&lt;=_xlfn.NORM.S.DIST((_xlfn.NORM.S.INV($F$54)-SQRT($F$61)*$B559)/SQRT(1-$F$61),TRUE),(1-(1-RAND())^(1/$F$57))^(1/$H$57),0)</f>
        <v>0</v>
      </c>
      <c r="FS559" s="137">
        <f t="array" aca="1" ref="FS559" ca="1">IF(RAND()&lt;=_xlfn.NORM.S.DIST((_xlfn.NORM.S.INV($F$54)-SQRT($F$61)*$B559)/SQRT(1-$F$61),TRUE),(1-(1-RAND())^(1/$F$57))^(1/$H$57),0)</f>
        <v>0</v>
      </c>
      <c r="FT559" s="137">
        <f t="array" aca="1" ref="FT559" ca="1">IF(RAND()&lt;=_xlfn.NORM.S.DIST((_xlfn.NORM.S.INV($F$54)-SQRT($F$61)*$B559)/SQRT(1-$F$61),TRUE),(1-(1-RAND())^(1/$F$57))^(1/$H$57),0)</f>
        <v>0</v>
      </c>
      <c r="FU559" s="137">
        <f t="array" aca="1" ref="FU559" ca="1">IF(RAND()&lt;=_xlfn.NORM.S.DIST((_xlfn.NORM.S.INV($F$54)-SQRT($F$61)*$B559)/SQRT(1-$F$61),TRUE),(1-(1-RAND())^(1/$F$57))^(1/$H$57),0)</f>
        <v>0</v>
      </c>
      <c r="FV559" s="137">
        <f t="array" aca="1" ref="FV559" ca="1">IF(RAND()&lt;=_xlfn.NORM.S.DIST((_xlfn.NORM.S.INV($F$54)-SQRT($F$61)*$B559)/SQRT(1-$F$61),TRUE),(1-(1-RAND())^(1/$F$57))^(1/$H$57),0)</f>
        <v>0</v>
      </c>
      <c r="FW559" s="137">
        <f t="array" aca="1" ref="FW559" ca="1">IF(RAND()&lt;=_xlfn.NORM.S.DIST((_xlfn.NORM.S.INV($F$54)-SQRT($F$61)*$B559)/SQRT(1-$F$61),TRUE),(1-(1-RAND())^(1/$F$57))^(1/$H$57),0)</f>
        <v>0</v>
      </c>
      <c r="FX559" s="137">
        <f t="array" aca="1" ref="FX559" ca="1">IF(RAND()&lt;=_xlfn.NORM.S.DIST((_xlfn.NORM.S.INV($F$54)-SQRT($F$61)*$B559)/SQRT(1-$F$61),TRUE),(1-(1-RAND())^(1/$F$57))^(1/$H$57),0)</f>
        <v>0</v>
      </c>
      <c r="FY559" s="137">
        <f t="array" aca="1" ref="FY559" ca="1">IF(RAND()&lt;=_xlfn.NORM.S.DIST((_xlfn.NORM.S.INV($F$54)-SQRT($F$61)*$B559)/SQRT(1-$F$61),TRUE),(1-(1-RAND())^(1/$F$57))^(1/$H$57),0)</f>
        <v>0</v>
      </c>
      <c r="FZ559" s="137">
        <f t="array" aca="1" ref="FZ559" ca="1">IF(RAND()&lt;=_xlfn.NORM.S.DIST((_xlfn.NORM.S.INV($F$54)-SQRT($F$61)*$B559)/SQRT(1-$F$61),TRUE),(1-(1-RAND())^(1/$F$57))^(1/$H$57),0)</f>
        <v>0</v>
      </c>
      <c r="GA559" s="137">
        <f t="array" aca="1" ref="GA559" ca="1">IF(RAND()&lt;=_xlfn.NORM.S.DIST((_xlfn.NORM.S.INV($F$54)-SQRT($F$61)*$B559)/SQRT(1-$F$61),TRUE),(1-(1-RAND())^(1/$F$57))^(1/$H$57),0)</f>
        <v>0</v>
      </c>
      <c r="GB559" s="137">
        <f t="array" aca="1" ref="GB559" ca="1">IF(RAND()&lt;=_xlfn.NORM.S.DIST((_xlfn.NORM.S.INV($F$54)-SQRT($F$61)*$B559)/SQRT(1-$F$61),TRUE),(1-(1-RAND())^(1/$F$57))^(1/$H$57),0)</f>
        <v>0</v>
      </c>
      <c r="GC559" s="137">
        <f t="array" aca="1" ref="GC559" ca="1">IF(RAND()&lt;=_xlfn.NORM.S.DIST((_xlfn.NORM.S.INV($F$54)-SQRT($F$61)*$B559)/SQRT(1-$F$61),TRUE),(1-(1-RAND())^(1/$F$57))^(1/$H$57),0)</f>
        <v>0</v>
      </c>
      <c r="GD559" s="137">
        <f t="array" aca="1" ref="GD559" ca="1">IF(RAND()&lt;=_xlfn.NORM.S.DIST((_xlfn.NORM.S.INV($F$54)-SQRT($F$61)*$B559)/SQRT(1-$F$61),TRUE),(1-(1-RAND())^(1/$F$57))^(1/$H$57),0)</f>
        <v>0</v>
      </c>
      <c r="GE559" s="137">
        <f t="array" aca="1" ref="GE559" ca="1">IF(RAND()&lt;=_xlfn.NORM.S.DIST((_xlfn.NORM.S.INV($F$54)-SQRT($F$61)*$B559)/SQRT(1-$F$61),TRUE),(1-(1-RAND())^(1/$F$57))^(1/$H$57),0)</f>
        <v>0</v>
      </c>
      <c r="GF559" s="137">
        <f t="array" aca="1" ref="GF559" ca="1">IF(RAND()&lt;=_xlfn.NORM.S.DIST((_xlfn.NORM.S.INV($F$54)-SQRT($F$61)*$B559)/SQRT(1-$F$61),TRUE),(1-(1-RAND())^(1/$F$57))^(1/$H$57),0)</f>
        <v>0</v>
      </c>
      <c r="GG559" s="137">
        <f t="array" aca="1" ref="GG559" ca="1">IF(RAND()&lt;=_xlfn.NORM.S.DIST((_xlfn.NORM.S.INV($F$54)-SQRT($F$61)*$B559)/SQRT(1-$F$61),TRUE),(1-(1-RAND())^(1/$F$57))^(1/$H$57),0)</f>
        <v>0</v>
      </c>
      <c r="GH559" s="137">
        <f t="array" aca="1" ref="GH559" ca="1">IF(RAND()&lt;=_xlfn.NORM.S.DIST((_xlfn.NORM.S.INV($F$54)-SQRT($F$61)*$B559)/SQRT(1-$F$61),TRUE),(1-(1-RAND())^(1/$F$57))^(1/$H$57),0)</f>
        <v>0.51614592862697872</v>
      </c>
      <c r="GI559" s="137">
        <f t="array" aca="1" ref="GI559" ca="1">IF(RAND()&lt;=_xlfn.NORM.S.DIST((_xlfn.NORM.S.INV($F$54)-SQRT($F$61)*$B559)/SQRT(1-$F$61),TRUE),(1-(1-RAND())^(1/$F$57))^(1/$H$57),0)</f>
        <v>0</v>
      </c>
      <c r="GJ559" s="137">
        <f t="array" aca="1" ref="GJ559" ca="1">IF(RAND()&lt;=_xlfn.NORM.S.DIST((_xlfn.NORM.S.INV($F$54)-SQRT($F$61)*$B559)/SQRT(1-$F$61),TRUE),(1-(1-RAND())^(1/$F$57))^(1/$H$57),0)</f>
        <v>0</v>
      </c>
      <c r="GK559" s="137">
        <f t="array" aca="1" ref="GK559" ca="1">IF(RAND()&lt;=_xlfn.NORM.S.DIST((_xlfn.NORM.S.INV($F$54)-SQRT($F$61)*$B559)/SQRT(1-$F$61),TRUE),(1-(1-RAND())^(1/$F$57))^(1/$H$57),0)</f>
        <v>0</v>
      </c>
      <c r="GL559" s="137">
        <f t="array" aca="1" ref="GL559" ca="1">IF(RAND()&lt;=_xlfn.NORM.S.DIST((_xlfn.NORM.S.INV($F$54)-SQRT($F$61)*$B559)/SQRT(1-$F$61),TRUE),(1-(1-RAND())^(1/$F$57))^(1/$H$57),0)</f>
        <v>0</v>
      </c>
      <c r="GM559" s="137">
        <f t="array" aca="1" ref="GM559" ca="1">IF(RAND()&lt;=_xlfn.NORM.S.DIST((_xlfn.NORM.S.INV($F$54)-SQRT($F$61)*$B559)/SQRT(1-$F$61),TRUE),(1-(1-RAND())^(1/$F$57))^(1/$H$57),0)</f>
        <v>0</v>
      </c>
      <c r="GN559" s="137">
        <f t="array" aca="1" ref="GN559" ca="1">IF(RAND()&lt;=_xlfn.NORM.S.DIST((_xlfn.NORM.S.INV($F$54)-SQRT($F$61)*$B559)/SQRT(1-$F$61),TRUE),(1-(1-RAND())^(1/$F$57))^(1/$H$57),0)</f>
        <v>0</v>
      </c>
      <c r="GO559" s="137">
        <f t="array" aca="1" ref="GO559" ca="1">IF(RAND()&lt;=_xlfn.NORM.S.DIST((_xlfn.NORM.S.INV($F$54)-SQRT($F$61)*$B559)/SQRT(1-$F$61),TRUE),(1-(1-RAND())^(1/$F$57))^(1/$H$57),0)</f>
        <v>0</v>
      </c>
      <c r="GP559" s="137">
        <f t="array" aca="1" ref="GP559" ca="1">IF(RAND()&lt;=_xlfn.NORM.S.DIST((_xlfn.NORM.S.INV($F$54)-SQRT($F$61)*$B559)/SQRT(1-$F$61),TRUE),(1-(1-RAND())^(1/$F$57))^(1/$H$57),0)</f>
        <v>0</v>
      </c>
      <c r="GQ559" s="137">
        <f t="array" aca="1" ref="GQ559" ca="1">IF(RAND()&lt;=_xlfn.NORM.S.DIST((_xlfn.NORM.S.INV($F$54)-SQRT($F$61)*$B559)/SQRT(1-$F$61),TRUE),(1-(1-RAND())^(1/$F$57))^(1/$H$57),0)</f>
        <v>0</v>
      </c>
      <c r="GR559" s="137">
        <f t="array" aca="1" ref="GR559" ca="1">IF(RAND()&lt;=_xlfn.NORM.S.DIST((_xlfn.NORM.S.INV($F$54)-SQRT($F$61)*$B559)/SQRT(1-$F$61),TRUE),(1-(1-RAND())^(1/$F$57))^(1/$H$57),0)</f>
        <v>0</v>
      </c>
      <c r="GS559" s="137">
        <f t="array" aca="1" ref="GS559" ca="1">IF(RAND()&lt;=_xlfn.NORM.S.DIST((_xlfn.NORM.S.INV($F$54)-SQRT($F$61)*$B559)/SQRT(1-$F$61),TRUE),(1-(1-RAND())^(1/$F$57))^(1/$H$57),0)</f>
        <v>0</v>
      </c>
      <c r="GT559" s="137">
        <f t="array" aca="1" ref="GT559" ca="1">IF(RAND()&lt;=_xlfn.NORM.S.DIST((_xlfn.NORM.S.INV($F$54)-SQRT($F$61)*$B559)/SQRT(1-$F$61),TRUE),(1-(1-RAND())^(1/$F$57))^(1/$H$57),0)</f>
        <v>0</v>
      </c>
      <c r="GU559" s="137">
        <f t="array" aca="1" ref="GU559" ca="1">IF(RAND()&lt;=_xlfn.NORM.S.DIST((_xlfn.NORM.S.INV($F$54)-SQRT($F$61)*$B559)/SQRT(1-$F$61),TRUE),(1-(1-RAND())^(1/$F$57))^(1/$H$57),0)</f>
        <v>0</v>
      </c>
      <c r="GV559" s="137">
        <f t="array" aca="1" ref="GV559" ca="1">IF(RAND()&lt;=_xlfn.NORM.S.DIST((_xlfn.NORM.S.INV($F$54)-SQRT($F$61)*$B559)/SQRT(1-$F$61),TRUE),(1-(1-RAND())^(1/$F$57))^(1/$H$57),0)</f>
        <v>0</v>
      </c>
      <c r="GW559" s="137">
        <f t="array" aca="1" ref="GW559" ca="1">IF(RAND()&lt;=_xlfn.NORM.S.DIST((_xlfn.NORM.S.INV($F$54)-SQRT($F$61)*$B559)/SQRT(1-$F$61),TRUE),(1-(1-RAND())^(1/$F$57))^(1/$H$57),0)</f>
        <v>0</v>
      </c>
      <c r="GX559" s="137">
        <f t="array" aca="1" ref="GX559" ca="1">IF(RAND()&lt;=_xlfn.NORM.S.DIST((_xlfn.NORM.S.INV($F$54)-SQRT($F$61)*$B559)/SQRT(1-$F$61),TRUE),(1-(1-RAND())^(1/$F$57))^(1/$H$57),0)</f>
        <v>0</v>
      </c>
      <c r="GY559" s="137">
        <f t="array" aca="1" ref="GY559" ca="1">IF(RAND()&lt;=_xlfn.NORM.S.DIST((_xlfn.NORM.S.INV($F$54)-SQRT($F$61)*$B559)/SQRT(1-$F$61),TRUE),(1-(1-RAND())^(1/$F$57))^(1/$H$57),0)</f>
        <v>0</v>
      </c>
      <c r="GZ559" s="137">
        <f t="array" aca="1" ref="GZ559" ca="1">IF(RAND()&lt;=_xlfn.NORM.S.DIST((_xlfn.NORM.S.INV($F$54)-SQRT($F$61)*$B559)/SQRT(1-$F$61),TRUE),(1-(1-RAND())^(1/$F$57))^(1/$H$57),0)</f>
        <v>0</v>
      </c>
      <c r="HA559" s="137">
        <f t="array" aca="1" ref="HA559" ca="1">IF(RAND()&lt;=_xlfn.NORM.S.DIST((_xlfn.NORM.S.INV($F$54)-SQRT($F$61)*$B559)/SQRT(1-$F$61),TRUE),(1-(1-RAND())^(1/$F$57))^(1/$H$57),0)</f>
        <v>0</v>
      </c>
      <c r="HB559" s="137">
        <f t="array" aca="1" ref="HB559" ca="1">IF(RAND()&lt;=_xlfn.NORM.S.DIST((_xlfn.NORM.S.INV($F$54)-SQRT($F$61)*$B559)/SQRT(1-$F$61),TRUE),(1-(1-RAND())^(1/$F$57))^(1/$H$57),0)</f>
        <v>0</v>
      </c>
      <c r="HC559" s="137">
        <f t="array" aca="1" ref="HC559" ca="1">IF(RAND()&lt;=_xlfn.NORM.S.DIST((_xlfn.NORM.S.INV($F$54)-SQRT($F$61)*$B559)/SQRT(1-$F$61),TRUE),(1-(1-RAND())^(1/$F$57))^(1/$H$57),0)</f>
        <v>0</v>
      </c>
      <c r="HD559" s="137">
        <f t="array" aca="1" ref="HD559" ca="1">IF(RAND()&lt;=_xlfn.NORM.S.DIST((_xlfn.NORM.S.INV($F$54)-SQRT($F$61)*$B559)/SQRT(1-$F$61),TRUE),(1-(1-RAND())^(1/$F$57))^(1/$H$57),0)</f>
        <v>0</v>
      </c>
      <c r="HE559" s="137">
        <f t="array" aca="1" ref="HE559" ca="1">IF(RAND()&lt;=_xlfn.NORM.S.DIST((_xlfn.NORM.S.INV($F$54)-SQRT($F$61)*$B559)/SQRT(1-$F$61),TRUE),(1-(1-RAND())^(1/$F$57))^(1/$H$57),0)</f>
        <v>0</v>
      </c>
      <c r="HF559" s="137">
        <f t="array" aca="1" ref="HF559" ca="1">IF(RAND()&lt;=_xlfn.NORM.S.DIST((_xlfn.NORM.S.INV($F$54)-SQRT($F$61)*$B559)/SQRT(1-$F$61),TRUE),(1-(1-RAND())^(1/$F$57))^(1/$H$57),0)</f>
        <v>0</v>
      </c>
      <c r="HG559" s="137">
        <f t="array" aca="1" ref="HG559" ca="1">IF(RAND()&lt;=_xlfn.NORM.S.DIST((_xlfn.NORM.S.INV($F$54)-SQRT($F$61)*$B559)/SQRT(1-$F$61),TRUE),(1-(1-RAND())^(1/$F$57))^(1/$H$57),0)</f>
        <v>0</v>
      </c>
      <c r="HH559" s="137">
        <f t="array" aca="1" ref="HH559" ca="1">IF(RAND()&lt;=_xlfn.NORM.S.DIST((_xlfn.NORM.S.INV($F$54)-SQRT($F$61)*$B559)/SQRT(1-$F$61),TRUE),(1-(1-RAND())^(1/$F$57))^(1/$H$57),0)</f>
        <v>0</v>
      </c>
      <c r="HI559" s="137">
        <f t="array" aca="1" ref="HI559" ca="1">IF(RAND()&lt;=_xlfn.NORM.S.DIST((_xlfn.NORM.S.INV($F$54)-SQRT($F$61)*$B559)/SQRT(1-$F$61),TRUE),(1-(1-RAND())^(1/$F$57))^(1/$H$57),0)</f>
        <v>0</v>
      </c>
      <c r="HJ559" s="137">
        <f t="array" aca="1" ref="HJ559" ca="1">IF(RAND()&lt;=_xlfn.NORM.S.DIST((_xlfn.NORM.S.INV($F$54)-SQRT($F$61)*$B559)/SQRT(1-$F$61),TRUE),(1-(1-RAND())^(1/$F$57))^(1/$H$57),0)</f>
        <v>0</v>
      </c>
      <c r="HK559" s="137">
        <f t="array" aca="1" ref="HK559" ca="1">IF(RAND()&lt;=_xlfn.NORM.S.DIST((_xlfn.NORM.S.INV($F$54)-SQRT($F$61)*$B559)/SQRT(1-$F$61),TRUE),(1-(1-RAND())^(1/$F$57))^(1/$H$57),0)</f>
        <v>0</v>
      </c>
      <c r="HL559" s="137">
        <f t="array" aca="1" ref="HL559" ca="1">IF(RAND()&lt;=_xlfn.NORM.S.DIST((_xlfn.NORM.S.INV($F$54)-SQRT($F$61)*$B559)/SQRT(1-$F$61),TRUE),(1-(1-RAND())^(1/$F$57))^(1/$H$57),0)</f>
        <v>0</v>
      </c>
      <c r="HM559" s="137">
        <f t="array" aca="1" ref="HM559" ca="1">IF(RAND()&lt;=_xlfn.NORM.S.DIST((_xlfn.NORM.S.INV($F$54)-SQRT($F$61)*$B559)/SQRT(1-$F$61),TRUE),(1-(1-RAND())^(1/$F$57))^(1/$H$57),0)</f>
        <v>0</v>
      </c>
      <c r="HN559" s="137">
        <f t="array" aca="1" ref="HN559" ca="1">IF(RAND()&lt;=_xlfn.NORM.S.DIST((_xlfn.NORM.S.INV($F$54)-SQRT($F$61)*$B559)/SQRT(1-$F$61),TRUE),(1-(1-RAND())^(1/$F$57))^(1/$H$57),0)</f>
        <v>0</v>
      </c>
      <c r="HO559" s="137">
        <f t="array" aca="1" ref="HO559" ca="1">IF(RAND()&lt;=_xlfn.NORM.S.DIST((_xlfn.NORM.S.INV($F$54)-SQRT($F$61)*$B559)/SQRT(1-$F$61),TRUE),(1-(1-RAND())^(1/$F$57))^(1/$H$57),0)</f>
        <v>0.73710358713393709</v>
      </c>
      <c r="HP559" s="137">
        <f t="array" aca="1" ref="HP559" ca="1">IF(RAND()&lt;=_xlfn.NORM.S.DIST((_xlfn.NORM.S.INV($F$54)-SQRT($F$61)*$B559)/SQRT(1-$F$61),TRUE),(1-(1-RAND())^(1/$F$57))^(1/$H$57),0)</f>
        <v>0</v>
      </c>
      <c r="HQ559" s="137">
        <f t="array" aca="1" ref="HQ559" ca="1">IF(RAND()&lt;=_xlfn.NORM.S.DIST((_xlfn.NORM.S.INV($F$54)-SQRT($F$61)*$B559)/SQRT(1-$F$61),TRUE),(1-(1-RAND())^(1/$F$57))^(1/$H$57),0)</f>
        <v>0.16618093772018444</v>
      </c>
      <c r="HR559" s="137">
        <f t="array" aca="1" ref="HR559" ca="1">IF(RAND()&lt;=_xlfn.NORM.S.DIST((_xlfn.NORM.S.INV($F$54)-SQRT($F$61)*$B559)/SQRT(1-$F$61),TRUE),(1-(1-RAND())^(1/$F$57))^(1/$H$57),0)</f>
        <v>0</v>
      </c>
      <c r="HS559" s="137">
        <f t="array" aca="1" ref="HS559" ca="1">IF(RAND()&lt;=_xlfn.NORM.S.DIST((_xlfn.NORM.S.INV($F$54)-SQRT($F$61)*$B559)/SQRT(1-$F$61),TRUE),(1-(1-RAND())^(1/$F$57))^(1/$H$57),0)</f>
        <v>0</v>
      </c>
      <c r="HT559" s="137">
        <f t="array" aca="1" ref="HT559" ca="1">IF(RAND()&lt;=_xlfn.NORM.S.DIST((_xlfn.NORM.S.INV($F$54)-SQRT($F$61)*$B559)/SQRT(1-$F$61),TRUE),(1-(1-RAND())^(1/$F$57))^(1/$H$57),0)</f>
        <v>0</v>
      </c>
      <c r="HU559" s="137">
        <f t="array" aca="1" ref="HU559" ca="1">IF(RAND()&lt;=_xlfn.NORM.S.DIST((_xlfn.NORM.S.INV($F$54)-SQRT($F$61)*$B559)/SQRT(1-$F$61),TRUE),(1-(1-RAND())^(1/$F$57))^(1/$H$57),0)</f>
        <v>0</v>
      </c>
      <c r="HV559" s="137">
        <f t="array" aca="1" ref="HV559" ca="1">IF(RAND()&lt;=_xlfn.NORM.S.DIST((_xlfn.NORM.S.INV($F$54)-SQRT($F$61)*$B559)/SQRT(1-$F$61),TRUE),(1-(1-RAND())^(1/$F$57))^(1/$H$57),0)</f>
        <v>0</v>
      </c>
      <c r="HW559" s="137">
        <f t="shared" ca="1" si="120"/>
        <v>3</v>
      </c>
      <c r="HX559" s="137">
        <f t="shared" ca="1" si="121"/>
        <v>1.4194304534811002</v>
      </c>
      <c r="HY559" s="137">
        <f t="array" aca="1" ref="HY559" ca="1">IF(RAND()&lt;=_xlfn.NORM.S.DIST((_xlfn.NORM.S.INV($G$54)-SQRT($G$61)*$B559)/SQRT(1-$G$61),TRUE),(1-(1-RAND())^(1/$F$57))^(1/$H$57),0)</f>
        <v>0</v>
      </c>
      <c r="HZ559" s="137">
        <f t="array" aca="1" ref="HZ559" ca="1">IF(RAND()&lt;=_xlfn.NORM.S.DIST((_xlfn.NORM.S.INV($G$54)-SQRT($G$61)*$B559)/SQRT(1-$G$61),TRUE),(1-(1-RAND())^(1/$F$57))^(1/$H$57),0)</f>
        <v>0</v>
      </c>
      <c r="IA559" s="137">
        <f t="array" aca="1" ref="IA559" ca="1">IF(RAND()&lt;=_xlfn.NORM.S.DIST((_xlfn.NORM.S.INV($G$54)-SQRT($G$61)*$B559)/SQRT(1-$G$61),TRUE),(1-(1-RAND())^(1/$F$57))^(1/$H$57),0)</f>
        <v>0</v>
      </c>
      <c r="IB559" s="137">
        <f t="array" aca="1" ref="IB559" ca="1">IF(RAND()&lt;=_xlfn.NORM.S.DIST((_xlfn.NORM.S.INV($G$54)-SQRT($G$61)*$B559)/SQRT(1-$G$61),TRUE),(1-(1-RAND())^(1/$F$57))^(1/$H$57),0)</f>
        <v>0</v>
      </c>
      <c r="IC559" s="137">
        <f t="array" aca="1" ref="IC559" ca="1">IF(RAND()&lt;=_xlfn.NORM.S.DIST((_xlfn.NORM.S.INV($G$54)-SQRT($G$61)*$B559)/SQRT(1-$G$61),TRUE),(1-(1-RAND())^(1/$F$57))^(1/$H$57),0)</f>
        <v>0</v>
      </c>
      <c r="ID559" s="137">
        <f t="array" aca="1" ref="ID559" ca="1">IF(RAND()&lt;=_xlfn.NORM.S.DIST((_xlfn.NORM.S.INV($G$54)-SQRT($G$61)*$B559)/SQRT(1-$G$61),TRUE),(1-(1-RAND())^(1/$F$57))^(1/$H$57),0)</f>
        <v>0</v>
      </c>
      <c r="IE559" s="137">
        <f t="array" aca="1" ref="IE559" ca="1">IF(RAND()&lt;=_xlfn.NORM.S.DIST((_xlfn.NORM.S.INV($G$54)-SQRT($G$61)*$B559)/SQRT(1-$G$61),TRUE),(1-(1-RAND())^(1/$F$57))^(1/$H$57),0)</f>
        <v>0</v>
      </c>
      <c r="IF559" s="137">
        <f t="array" aca="1" ref="IF559" ca="1">IF(RAND()&lt;=_xlfn.NORM.S.DIST((_xlfn.NORM.S.INV($G$54)-SQRT($G$61)*$B559)/SQRT(1-$G$61),TRUE),(1-(1-RAND())^(1/$F$57))^(1/$H$57),0)</f>
        <v>0</v>
      </c>
      <c r="IG559" s="137">
        <f t="array" aca="1" ref="IG559" ca="1">IF(RAND()&lt;=_xlfn.NORM.S.DIST((_xlfn.NORM.S.INV($G$54)-SQRT($G$61)*$B559)/SQRT(1-$G$61),TRUE),(1-(1-RAND())^(1/$F$57))^(1/$H$57),0)</f>
        <v>0</v>
      </c>
      <c r="IH559" s="137">
        <f t="array" aca="1" ref="IH559" ca="1">IF(RAND()&lt;=_xlfn.NORM.S.DIST((_xlfn.NORM.S.INV($G$54)-SQRT($G$61)*$B559)/SQRT(1-$G$61),TRUE),(1-(1-RAND())^(1/$F$57))^(1/$H$57),0)</f>
        <v>0</v>
      </c>
      <c r="II559" s="137">
        <f t="array" aca="1" ref="II559" ca="1">IF(RAND()&lt;=_xlfn.NORM.S.DIST((_xlfn.NORM.S.INV($G$54)-SQRT($G$61)*$B559)/SQRT(1-$G$61),TRUE),(1-(1-RAND())^(1/$F$57))^(1/$H$57),0)</f>
        <v>0</v>
      </c>
      <c r="IJ559" s="137">
        <f t="array" aca="1" ref="IJ559" ca="1">IF(RAND()&lt;=_xlfn.NORM.S.DIST((_xlfn.NORM.S.INV($G$54)-SQRT($G$61)*$B559)/SQRT(1-$G$61),TRUE),(1-(1-RAND())^(1/$F$57))^(1/$H$57),0)</f>
        <v>0</v>
      </c>
      <c r="IK559" s="137">
        <f t="array" aca="1" ref="IK559" ca="1">IF(RAND()&lt;=_xlfn.NORM.S.DIST((_xlfn.NORM.S.INV($G$54)-SQRT($G$61)*$B559)/SQRT(1-$G$61),TRUE),(1-(1-RAND())^(1/$F$57))^(1/$H$57),0)</f>
        <v>0.97884526644700809</v>
      </c>
      <c r="IL559" s="137">
        <f t="array" aca="1" ref="IL559" ca="1">IF(RAND()&lt;=_xlfn.NORM.S.DIST((_xlfn.NORM.S.INV($G$54)-SQRT($G$61)*$B559)/SQRT(1-$G$61),TRUE),(1-(1-RAND())^(1/$F$57))^(1/$H$57),0)</f>
        <v>0</v>
      </c>
      <c r="IM559" s="137">
        <f t="array" aca="1" ref="IM559" ca="1">IF(RAND()&lt;=_xlfn.NORM.S.DIST((_xlfn.NORM.S.INV($G$54)-SQRT($G$61)*$B559)/SQRT(1-$G$61),TRUE),(1-(1-RAND())^(1/$F$57))^(1/$H$57),0)</f>
        <v>0</v>
      </c>
      <c r="IN559" s="137">
        <f t="array" aca="1" ref="IN559" ca="1">IF(RAND()&lt;=_xlfn.NORM.S.DIST((_xlfn.NORM.S.INV($G$54)-SQRT($G$61)*$B559)/SQRT(1-$G$61),TRUE),(1-(1-RAND())^(1/$F$57))^(1/$H$57),0)</f>
        <v>0</v>
      </c>
      <c r="IO559" s="137">
        <f t="array" aca="1" ref="IO559" ca="1">IF(RAND()&lt;=_xlfn.NORM.S.DIST((_xlfn.NORM.S.INV($G$54)-SQRT($G$61)*$B559)/SQRT(1-$G$61),TRUE),(1-(1-RAND())^(1/$F$57))^(1/$H$57),0)</f>
        <v>0</v>
      </c>
      <c r="IP559" s="137">
        <f t="array" aca="1" ref="IP559" ca="1">IF(RAND()&lt;=_xlfn.NORM.S.DIST((_xlfn.NORM.S.INV($G$54)-SQRT($G$61)*$B559)/SQRT(1-$G$61),TRUE),(1-(1-RAND())^(1/$F$57))^(1/$H$57),0)</f>
        <v>0</v>
      </c>
      <c r="IQ559" s="137">
        <f t="array" aca="1" ref="IQ559" ca="1">IF(RAND()&lt;=_xlfn.NORM.S.DIST((_xlfn.NORM.S.INV($G$54)-SQRT($G$61)*$B559)/SQRT(1-$G$61),TRUE),(1-(1-RAND())^(1/$F$57))^(1/$H$57),0)</f>
        <v>0</v>
      </c>
      <c r="IR559" s="137">
        <f t="array" aca="1" ref="IR559" ca="1">IF(RAND()&lt;=_xlfn.NORM.S.DIST((_xlfn.NORM.S.INV($G$54)-SQRT($G$61)*$B559)/SQRT(1-$G$61),TRUE),(1-(1-RAND())^(1/$F$57))^(1/$H$57),0)</f>
        <v>0</v>
      </c>
      <c r="IS559" s="137">
        <f t="array" aca="1" ref="IS559" ca="1">IF(RAND()&lt;=_xlfn.NORM.S.DIST((_xlfn.NORM.S.INV($G$54)-SQRT($G$61)*$B559)/SQRT(1-$G$61),TRUE),(1-(1-RAND())^(1/$F$57))^(1/$H$57),0)</f>
        <v>0</v>
      </c>
      <c r="IT559" s="137">
        <f t="array" aca="1" ref="IT559" ca="1">IF(RAND()&lt;=_xlfn.NORM.S.DIST((_xlfn.NORM.S.INV($G$54)-SQRT($G$61)*$B559)/SQRT(1-$G$61),TRUE),(1-(1-RAND())^(1/$F$57))^(1/$H$57),0)</f>
        <v>0</v>
      </c>
      <c r="IU559" s="137">
        <f t="array" aca="1" ref="IU559" ca="1">IF(RAND()&lt;=_xlfn.NORM.S.DIST((_xlfn.NORM.S.INV($G$54)-SQRT($G$61)*$B559)/SQRT(1-$G$61),TRUE),(1-(1-RAND())^(1/$F$57))^(1/$H$57),0)</f>
        <v>0</v>
      </c>
      <c r="IV559" s="137">
        <f t="array" aca="1" ref="IV559" ca="1">IF(RAND()&lt;=_xlfn.NORM.S.DIST((_xlfn.NORM.S.INV($G$54)-SQRT($G$61)*$B559)/SQRT(1-$G$61),TRUE),(1-(1-RAND())^(1/$F$57))^(1/$H$57),0)</f>
        <v>0</v>
      </c>
      <c r="IW559" s="137">
        <f t="array" aca="1" ref="IW559" ca="1">IF(RAND()&lt;=_xlfn.NORM.S.DIST((_xlfn.NORM.S.INV($G$54)-SQRT($G$61)*$B559)/SQRT(1-$G$61),TRUE),(1-(1-RAND())^(1/$F$57))^(1/$H$57),0)</f>
        <v>0</v>
      </c>
      <c r="IX559" s="137">
        <f t="array" aca="1" ref="IX559" ca="1">IF(RAND()&lt;=_xlfn.NORM.S.DIST((_xlfn.NORM.S.INV($G$54)-SQRT($G$61)*$B559)/SQRT(1-$G$61),TRUE),(1-(1-RAND())^(1/$F$57))^(1/$H$57),0)</f>
        <v>0</v>
      </c>
      <c r="IY559" s="137">
        <f t="array" aca="1" ref="IY559" ca="1">IF(RAND()&lt;=_xlfn.NORM.S.DIST((_xlfn.NORM.S.INV($G$54)-SQRT($G$61)*$B559)/SQRT(1-$G$61),TRUE),(1-(1-RAND())^(1/$F$57))^(1/$H$57),0)</f>
        <v>0</v>
      </c>
      <c r="IZ559" s="137">
        <f t="array" aca="1" ref="IZ559" ca="1">IF(RAND()&lt;=_xlfn.NORM.S.DIST((_xlfn.NORM.S.INV($G$54)-SQRT($G$61)*$B559)/SQRT(1-$G$61),TRUE),(1-(1-RAND())^(1/$F$57))^(1/$H$57),0)</f>
        <v>0</v>
      </c>
      <c r="JA559" s="137">
        <f t="array" aca="1" ref="JA559" ca="1">IF(RAND()&lt;=_xlfn.NORM.S.DIST((_xlfn.NORM.S.INV($G$54)-SQRT($G$61)*$B559)/SQRT(1-$G$61),TRUE),(1-(1-RAND())^(1/$F$57))^(1/$H$57),0)</f>
        <v>0</v>
      </c>
      <c r="JB559" s="137">
        <f t="array" aca="1" ref="JB559" ca="1">IF(RAND()&lt;=_xlfn.NORM.S.DIST((_xlfn.NORM.S.INV($G$54)-SQRT($G$61)*$B559)/SQRT(1-$G$61),TRUE),(1-(1-RAND())^(1/$F$57))^(1/$H$57),0)</f>
        <v>0</v>
      </c>
      <c r="JC559" s="137">
        <f t="array" aca="1" ref="JC559" ca="1">IF(RAND()&lt;=_xlfn.NORM.S.DIST((_xlfn.NORM.S.INV($G$54)-SQRT($G$61)*$B559)/SQRT(1-$G$61),TRUE),(1-(1-RAND())^(1/$F$57))^(1/$H$57),0)</f>
        <v>0</v>
      </c>
      <c r="JD559" s="137">
        <f t="array" aca="1" ref="JD559" ca="1">IF(RAND()&lt;=_xlfn.NORM.S.DIST((_xlfn.NORM.S.INV($G$54)-SQRT($G$61)*$B559)/SQRT(1-$G$61),TRUE),(1-(1-RAND())^(1/$F$57))^(1/$H$57),0)</f>
        <v>0.72586790027735337</v>
      </c>
      <c r="JE559" s="137">
        <f t="array" aca="1" ref="JE559" ca="1">IF(RAND()&lt;=_xlfn.NORM.S.DIST((_xlfn.NORM.S.INV($G$54)-SQRT($G$61)*$B559)/SQRT(1-$G$61),TRUE),(1-(1-RAND())^(1/$F$57))^(1/$H$57),0)</f>
        <v>0</v>
      </c>
      <c r="JF559" s="137">
        <f t="array" aca="1" ref="JF559" ca="1">IF(RAND()&lt;=_xlfn.NORM.S.DIST((_xlfn.NORM.S.INV($G$54)-SQRT($G$61)*$B559)/SQRT(1-$G$61),TRUE),(1-(1-RAND())^(1/$F$57))^(1/$H$57),0)</f>
        <v>0</v>
      </c>
      <c r="JG559" s="137">
        <f t="array" aca="1" ref="JG559" ca="1">IF(RAND()&lt;=_xlfn.NORM.S.DIST((_xlfn.NORM.S.INV($G$54)-SQRT($G$61)*$B559)/SQRT(1-$G$61),TRUE),(1-(1-RAND())^(1/$F$57))^(1/$H$57),0)</f>
        <v>0</v>
      </c>
      <c r="JH559" s="137">
        <f t="array" aca="1" ref="JH559" ca="1">IF(RAND()&lt;=_xlfn.NORM.S.DIST((_xlfn.NORM.S.INV($G$54)-SQRT($G$61)*$B559)/SQRT(1-$G$61),TRUE),(1-(1-RAND())^(1/$F$57))^(1/$H$57),0)</f>
        <v>0</v>
      </c>
      <c r="JI559" s="137">
        <f t="array" aca="1" ref="JI559" ca="1">IF(RAND()&lt;=_xlfn.NORM.S.DIST((_xlfn.NORM.S.INV($G$54)-SQRT($G$61)*$B559)/SQRT(1-$G$61),TRUE),(1-(1-RAND())^(1/$F$57))^(1/$H$57),0)</f>
        <v>0</v>
      </c>
      <c r="JJ559" s="137">
        <f t="array" aca="1" ref="JJ559" ca="1">IF(RAND()&lt;=_xlfn.NORM.S.DIST((_xlfn.NORM.S.INV($G$54)-SQRT($G$61)*$B559)/SQRT(1-$G$61),TRUE),(1-(1-RAND())^(1/$F$57))^(1/$H$57),0)</f>
        <v>0</v>
      </c>
      <c r="JK559" s="137">
        <f t="array" aca="1" ref="JK559" ca="1">IF(RAND()&lt;=_xlfn.NORM.S.DIST((_xlfn.NORM.S.INV($G$54)-SQRT($G$61)*$B559)/SQRT(1-$G$61),TRUE),(1-(1-RAND())^(1/$F$57))^(1/$H$57),0)</f>
        <v>0</v>
      </c>
      <c r="JL559" s="137">
        <f t="array" aca="1" ref="JL559" ca="1">IF(RAND()&lt;=_xlfn.NORM.S.DIST((_xlfn.NORM.S.INV($G$54)-SQRT($G$61)*$B559)/SQRT(1-$G$61),TRUE),(1-(1-RAND())^(1/$F$57))^(1/$H$57),0)</f>
        <v>0</v>
      </c>
      <c r="JM559" s="137">
        <f t="shared" ca="1" si="122"/>
        <v>2</v>
      </c>
      <c r="JN559" s="137">
        <f t="shared" ca="1" si="123"/>
        <v>1.7047131667243614</v>
      </c>
      <c r="JO559" s="137">
        <f t="array" aca="1" ref="JO559" ca="1">IF(RAND()&lt;=_xlfn.NORM.S.DIST((_xlfn.NORM.S.INV($H$54)-SQRT($H$61)*$B559)/SQRT(1-$H$61),TRUE),(1-(1-RAND())^(1/$F$57))^(1/$H$57),0)</f>
        <v>0</v>
      </c>
      <c r="JP559" s="137">
        <f t="array" aca="1" ref="JP559" ca="1">IF(RAND()&lt;=_xlfn.NORM.S.DIST((_xlfn.NORM.S.INV($H$54)-SQRT($H$61)*$B559)/SQRT(1-$H$61),TRUE),(1-(1-RAND())^(1/$F$57))^(1/$H$57),0)</f>
        <v>0</v>
      </c>
      <c r="JQ559" s="137">
        <f t="array" aca="1" ref="JQ559" ca="1">IF(RAND()&lt;=_xlfn.NORM.S.DIST((_xlfn.NORM.S.INV($H$54)-SQRT($H$61)*$B559)/SQRT(1-$H$61),TRUE),(1-(1-RAND())^(1/$F$57))^(1/$H$57),0)</f>
        <v>0</v>
      </c>
      <c r="JR559" s="137">
        <f t="array" aca="1" ref="JR559" ca="1">IF(RAND()&lt;=_xlfn.NORM.S.DIST((_xlfn.NORM.S.INV($H$54)-SQRT($H$61)*$B559)/SQRT(1-$H$61),TRUE),(1-(1-RAND())^(1/$F$57))^(1/$H$57),0)</f>
        <v>0.97623131502677851</v>
      </c>
      <c r="JS559" s="137">
        <f t="array" aca="1" ref="JS559" ca="1">IF(RAND()&lt;=_xlfn.NORM.S.DIST((_xlfn.NORM.S.INV($H$54)-SQRT($H$61)*$B559)/SQRT(1-$H$61),TRUE),(1-(1-RAND())^(1/$F$57))^(1/$H$57),0)</f>
        <v>0</v>
      </c>
      <c r="JT559" s="137">
        <f t="array" aca="1" ref="JT559" ca="1">IF(RAND()&lt;=_xlfn.NORM.S.DIST((_xlfn.NORM.S.INV($H$54)-SQRT($H$61)*$B559)/SQRT(1-$H$61),TRUE),(1-(1-RAND())^(1/$F$57))^(1/$H$57),0)</f>
        <v>0</v>
      </c>
      <c r="JU559" s="137">
        <f t="array" aca="1" ref="JU559" ca="1">IF(RAND()&lt;=_xlfn.NORM.S.DIST((_xlfn.NORM.S.INV($H$54)-SQRT($H$61)*$B559)/SQRT(1-$H$61),TRUE),(1-(1-RAND())^(1/$F$57))^(1/$H$57),0)</f>
        <v>0</v>
      </c>
      <c r="JV559" s="137">
        <f t="array" aca="1" ref="JV559" ca="1">IF(RAND()&lt;=_xlfn.NORM.S.DIST((_xlfn.NORM.S.INV($H$54)-SQRT($H$61)*$B559)/SQRT(1-$H$61),TRUE),(1-(1-RAND())^(1/$F$57))^(1/$H$57),0)</f>
        <v>0.23845068917934734</v>
      </c>
      <c r="JW559" s="137">
        <f t="array" aca="1" ref="JW559" ca="1">IF(RAND()&lt;=_xlfn.NORM.S.DIST((_xlfn.NORM.S.INV($H$54)-SQRT($H$61)*$B559)/SQRT(1-$H$61),TRUE),(1-(1-RAND())^(1/$F$57))^(1/$H$57),0)</f>
        <v>0</v>
      </c>
      <c r="JX559" s="137">
        <f t="array" aca="1" ref="JX559" ca="1">IF(RAND()&lt;=_xlfn.NORM.S.DIST((_xlfn.NORM.S.INV($H$54)-SQRT($H$61)*$B559)/SQRT(1-$H$61),TRUE),(1-(1-RAND())^(1/$F$57))^(1/$H$57),0)</f>
        <v>0</v>
      </c>
      <c r="JY559" s="137">
        <f t="array" aca="1" ref="JY559" ca="1">IF(RAND()&lt;=_xlfn.NORM.S.DIST((_xlfn.NORM.S.INV($H$54)-SQRT($H$61)*$B559)/SQRT(1-$H$61),TRUE),(1-(1-RAND())^(1/$F$57))^(1/$H$57),0)</f>
        <v>0</v>
      </c>
      <c r="JZ559" s="137">
        <f t="array" aca="1" ref="JZ559" ca="1">IF(RAND()&lt;=_xlfn.NORM.S.DIST((_xlfn.NORM.S.INV($H$54)-SQRT($H$61)*$B559)/SQRT(1-$H$61),TRUE),(1-(1-RAND())^(1/$F$57))^(1/$H$57),0)</f>
        <v>0</v>
      </c>
      <c r="KA559" s="137">
        <f t="array" aca="1" ref="KA559" ca="1">IF(RAND()&lt;=_xlfn.NORM.S.DIST((_xlfn.NORM.S.INV($H$54)-SQRT($H$61)*$B559)/SQRT(1-$H$61),TRUE),(1-(1-RAND())^(1/$F$57))^(1/$H$57),0)</f>
        <v>0</v>
      </c>
      <c r="KB559" s="137">
        <f t="array" aca="1" ref="KB559" ca="1">IF(RAND()&lt;=_xlfn.NORM.S.DIST((_xlfn.NORM.S.INV($H$54)-SQRT($H$61)*$B559)/SQRT(1-$H$61),TRUE),(1-(1-RAND())^(1/$F$57))^(1/$H$57),0)</f>
        <v>0</v>
      </c>
      <c r="KC559" s="137">
        <f t="array" aca="1" ref="KC559" ca="1">IF(RAND()&lt;=_xlfn.NORM.S.DIST((_xlfn.NORM.S.INV($H$54)-SQRT($H$61)*$B559)/SQRT(1-$H$61),TRUE),(1-(1-RAND())^(1/$F$57))^(1/$H$57),0)</f>
        <v>0</v>
      </c>
      <c r="KD559" s="137">
        <f t="array" aca="1" ref="KD559" ca="1">IF(RAND()&lt;=_xlfn.NORM.S.DIST((_xlfn.NORM.S.INV($H$54)-SQRT($H$61)*$B559)/SQRT(1-$H$61),TRUE),(1-(1-RAND())^(1/$F$57))^(1/$H$57),0)</f>
        <v>0</v>
      </c>
      <c r="KE559" s="137">
        <f t="array" aca="1" ref="KE559" ca="1">IF(RAND()&lt;=_xlfn.NORM.S.DIST((_xlfn.NORM.S.INV($H$54)-SQRT($H$61)*$B559)/SQRT(1-$H$61),TRUE),(1-(1-RAND())^(1/$F$57))^(1/$H$57),0)</f>
        <v>0</v>
      </c>
      <c r="KF559" s="137">
        <f t="array" aca="1" ref="KF559" ca="1">IF(RAND()&lt;=_xlfn.NORM.S.DIST((_xlfn.NORM.S.INV($H$54)-SQRT($H$61)*$B559)/SQRT(1-$H$61),TRUE),(1-(1-RAND())^(1/$F$57))^(1/$H$57),0)</f>
        <v>0</v>
      </c>
      <c r="KG559" s="137">
        <f t="array" aca="1" ref="KG559" ca="1">IF(RAND()&lt;=_xlfn.NORM.S.DIST((_xlfn.NORM.S.INV($H$54)-SQRT($H$61)*$B559)/SQRT(1-$H$61),TRUE),(1-(1-RAND())^(1/$F$57))^(1/$H$57),0)</f>
        <v>0</v>
      </c>
      <c r="KH559" s="137">
        <f t="array" aca="1" ref="KH559" ca="1">IF(RAND()&lt;=_xlfn.NORM.S.DIST((_xlfn.NORM.S.INV($H$54)-SQRT($H$61)*$B559)/SQRT(1-$H$61),TRUE),(1-(1-RAND())^(1/$F$57))^(1/$H$57),0)</f>
        <v>0</v>
      </c>
      <c r="KI559" s="137">
        <f t="array" aca="1" ref="KI559" ca="1">IF(RAND()&lt;=_xlfn.NORM.S.DIST((_xlfn.NORM.S.INV($H$54)-SQRT($H$61)*$B559)/SQRT(1-$H$61),TRUE),(1-(1-RAND())^(1/$F$57))^(1/$H$57),0)</f>
        <v>0</v>
      </c>
      <c r="KJ559" s="137">
        <f t="array" aca="1" ref="KJ559" ca="1">IF(RAND()&lt;=_xlfn.NORM.S.DIST((_xlfn.NORM.S.INV($H$54)-SQRT($H$61)*$B559)/SQRT(1-$H$61),TRUE),(1-(1-RAND())^(1/$F$57))^(1/$H$57),0)</f>
        <v>0</v>
      </c>
      <c r="KK559" s="137">
        <f t="array" aca="1" ref="KK559" ca="1">IF(RAND()&lt;=_xlfn.NORM.S.DIST((_xlfn.NORM.S.INV($H$54)-SQRT($H$61)*$B559)/SQRT(1-$H$61),TRUE),(1-(1-RAND())^(1/$F$57))^(1/$H$57),0)</f>
        <v>0</v>
      </c>
      <c r="KL559" s="137">
        <f t="array" aca="1" ref="KL559" ca="1">IF(RAND()&lt;=_xlfn.NORM.S.DIST((_xlfn.NORM.S.INV($H$54)-SQRT($H$61)*$B559)/SQRT(1-$H$61),TRUE),(1-(1-RAND())^(1/$F$57))^(1/$H$57),0)</f>
        <v>0</v>
      </c>
      <c r="KM559" s="137">
        <f t="array" aca="1" ref="KM559" ca="1">IF(RAND()&lt;=_xlfn.NORM.S.DIST((_xlfn.NORM.S.INV($H$54)-SQRT($H$61)*$B559)/SQRT(1-$H$61),TRUE),(1-(1-RAND())^(1/$F$57))^(1/$H$57),0)</f>
        <v>0</v>
      </c>
      <c r="KN559" s="137">
        <f t="array" aca="1" ref="KN559" ca="1">IF(RAND()&lt;=_xlfn.NORM.S.DIST((_xlfn.NORM.S.INV($H$54)-SQRT($H$61)*$B559)/SQRT(1-$H$61),TRUE),(1-(1-RAND())^(1/$F$57))^(1/$H$57),0)</f>
        <v>0.19105017335834437</v>
      </c>
      <c r="KO559" s="137">
        <f t="array" aca="1" ref="KO559" ca="1">IF(RAND()&lt;=_xlfn.NORM.S.DIST((_xlfn.NORM.S.INV($H$54)-SQRT($H$61)*$B559)/SQRT(1-$H$61),TRUE),(1-(1-RAND())^(1/$F$57))^(1/$H$57),0)</f>
        <v>0</v>
      </c>
      <c r="KP559" s="137">
        <f t="array" aca="1" ref="KP559" ca="1">IF(RAND()&lt;=_xlfn.NORM.S.DIST((_xlfn.NORM.S.INV($H$54)-SQRT($H$61)*$B559)/SQRT(1-$H$61),TRUE),(1-(1-RAND())^(1/$F$57))^(1/$H$57),0)</f>
        <v>0</v>
      </c>
      <c r="KQ559" s="137">
        <f t="array" aca="1" ref="KQ559" ca="1">IF(RAND()&lt;=_xlfn.NORM.S.DIST((_xlfn.NORM.S.INV($H$54)-SQRT($H$61)*$B559)/SQRT(1-$H$61),TRUE),(1-(1-RAND())^(1/$F$57))^(1/$H$57),0)</f>
        <v>0</v>
      </c>
      <c r="KR559" s="137">
        <f t="array" aca="1" ref="KR559" ca="1">IF(RAND()&lt;=_xlfn.NORM.S.DIST((_xlfn.NORM.S.INV($H$54)-SQRT($H$61)*$B559)/SQRT(1-$H$61),TRUE),(1-(1-RAND())^(1/$F$57))^(1/$H$57),0)</f>
        <v>0</v>
      </c>
      <c r="KS559" s="137">
        <f t="shared" ca="1" si="124"/>
        <v>3</v>
      </c>
      <c r="KT559" s="137">
        <f t="shared" ca="1" si="125"/>
        <v>1.4057321775644702</v>
      </c>
      <c r="KU559" s="137">
        <f t="array" aca="1" ref="KU559" ca="1">IF(RAND()&lt;=_xlfn.NORM.S.DIST((_xlfn.NORM.S.INV($I$54)-SQRT($I$61)*$B559)/SQRT(1-$I$61),TRUE),(1-(1-RAND())^(1/$F$57))^(1/$H$57),0)</f>
        <v>0.54630872092864802</v>
      </c>
      <c r="KV559" s="137">
        <f t="array" aca="1" ref="KV559" ca="1">IF(RAND()&lt;=_xlfn.NORM.S.DIST((_xlfn.NORM.S.INV($I$54)-SQRT($I$61)*$B559)/SQRT(1-$I$61),TRUE),(1-(1-RAND())^(1/$F$57))^(1/$H$57),0)</f>
        <v>0</v>
      </c>
      <c r="KW559" s="137">
        <f t="array" aca="1" ref="KW559" ca="1">IF(RAND()&lt;=_xlfn.NORM.S.DIST((_xlfn.NORM.S.INV($I$54)-SQRT($I$61)*$B559)/SQRT(1-$I$61),TRUE),(1-(1-RAND())^(1/$F$57))^(1/$H$57),0)</f>
        <v>0</v>
      </c>
      <c r="KX559" s="137">
        <f t="array" aca="1" ref="KX559" ca="1">IF(RAND()&lt;=_xlfn.NORM.S.DIST((_xlfn.NORM.S.INV($I$54)-SQRT($I$61)*$B559)/SQRT(1-$I$61),TRUE),(1-(1-RAND())^(1/$F$57))^(1/$H$57),0)</f>
        <v>0</v>
      </c>
      <c r="KY559" s="137">
        <f t="array" aca="1" ref="KY559" ca="1">IF(RAND()&lt;=_xlfn.NORM.S.DIST((_xlfn.NORM.S.INV($I$54)-SQRT($I$61)*$B559)/SQRT(1-$I$61),TRUE),(1-(1-RAND())^(1/$F$57))^(1/$H$57),0)</f>
        <v>0</v>
      </c>
      <c r="KZ559" s="137">
        <f t="array" aca="1" ref="KZ559" ca="1">IF(RAND()&lt;=_xlfn.NORM.S.DIST((_xlfn.NORM.S.INV($I$54)-SQRT($I$61)*$B559)/SQRT(1-$I$61),TRUE),(1-(1-RAND())^(1/$F$57))^(1/$H$57),0)</f>
        <v>3.9042389296665411E-2</v>
      </c>
      <c r="LA559" s="137">
        <f t="array" aca="1" ref="LA559" ca="1">IF(RAND()&lt;=_xlfn.NORM.S.DIST((_xlfn.NORM.S.INV($I$54)-SQRT($I$61)*$B559)/SQRT(1-$I$61),TRUE),(1-(1-RAND())^(1/$F$57))^(1/$H$57),0)</f>
        <v>0</v>
      </c>
      <c r="LB559" s="137">
        <f t="array" aca="1" ref="LB559" ca="1">IF(RAND()&lt;=_xlfn.NORM.S.DIST((_xlfn.NORM.S.INV($I$54)-SQRT($I$61)*$B559)/SQRT(1-$I$61),TRUE),(1-(1-RAND())^(1/$F$57))^(1/$H$57),0)</f>
        <v>0</v>
      </c>
      <c r="LC559" s="137">
        <f t="array" aca="1" ref="LC559" ca="1">IF(RAND()&lt;=_xlfn.NORM.S.DIST((_xlfn.NORM.S.INV($I$54)-SQRT($I$61)*$B559)/SQRT(1-$I$61),TRUE),(1-(1-RAND())^(1/$F$57))^(1/$H$57),0)</f>
        <v>0</v>
      </c>
      <c r="LD559" s="137">
        <f t="array" aca="1" ref="LD559" ca="1">IF(RAND()&lt;=_xlfn.NORM.S.DIST((_xlfn.NORM.S.INV($I$54)-SQRT($I$61)*$B559)/SQRT(1-$I$61),TRUE),(1-(1-RAND())^(1/$F$57))^(1/$H$57),0)</f>
        <v>0</v>
      </c>
      <c r="LE559" s="137">
        <f t="shared" ca="1" si="126"/>
        <v>2</v>
      </c>
      <c r="LF559" s="137">
        <f t="shared" ca="1" si="127"/>
        <v>0.58535111022531339</v>
      </c>
      <c r="LG559" s="137">
        <f t="shared" ca="1" si="128"/>
        <v>12</v>
      </c>
      <c r="LH559" s="137">
        <f t="shared" ca="1" si="128"/>
        <v>6.6537701850255297</v>
      </c>
    </row>
    <row r="560" spans="1:320" x14ac:dyDescent="0.3">
      <c r="A560"/>
      <c r="B560" s="137">
        <f t="shared" ca="1" si="114"/>
        <v>0.74176879837216714</v>
      </c>
      <c r="C560" s="137">
        <f t="array" aca="1" ref="C560" ca="1">IF(RAND()&lt;=_xlfn.NORM.S.DIST((_xlfn.NORM.S.INV($B$54)-SQRT($B$61)*$B560)/SQRT(1-$B$61),TRUE),(1-(1-RAND())^(1/$F$57))^(1/$H$57),0)</f>
        <v>0</v>
      </c>
      <c r="D560" s="137">
        <f t="array" aca="1" ref="D560" ca="1">IF(RAND()&lt;=_xlfn.NORM.S.DIST((_xlfn.NORM.S.INV($B$54)-SQRT($B$61)*$B560)/SQRT(1-$B$61),TRUE),(1-(1-RAND())^(1/$F$57))^(1/$H$57),0)</f>
        <v>0</v>
      </c>
      <c r="E560" s="137">
        <f t="array" aca="1" ref="E560" ca="1">IF(RAND()&lt;=_xlfn.NORM.S.DIST((_xlfn.NORM.S.INV($B$54)-SQRT($B$61)*$B560)/SQRT(1-$B$61),TRUE),(1-(1-RAND())^(1/$F$57))^(1/$H$57),0)</f>
        <v>0</v>
      </c>
      <c r="F560" s="137">
        <f t="array" aca="1" ref="F560" ca="1">IF(RAND()&lt;=_xlfn.NORM.S.DIST((_xlfn.NORM.S.INV($B$54)-SQRT($B$61)*$B560)/SQRT(1-$B$61),TRUE),(1-(1-RAND())^(1/$F$57))^(1/$H$57),0)</f>
        <v>0</v>
      </c>
      <c r="G560" s="137">
        <f t="array" aca="1" ref="G560" ca="1">IF(RAND()&lt;=_xlfn.NORM.S.DIST((_xlfn.NORM.S.INV($B$54)-SQRT($B$61)*$B560)/SQRT(1-$B$61),TRUE),(1-(1-RAND())^(1/$F$57))^(1/$H$57),0)</f>
        <v>0</v>
      </c>
      <c r="H560" s="137">
        <f t="array" aca="1" ref="H560" ca="1">IF(RAND()&lt;=_xlfn.NORM.S.DIST((_xlfn.NORM.S.INV($B$54)-SQRT($B$61)*$B560)/SQRT(1-$B$61),TRUE),(1-(1-RAND())^(1/$F$57))^(1/$H$57),0)</f>
        <v>0</v>
      </c>
      <c r="I560" s="137">
        <f t="array" aca="1" ref="I560" ca="1">IF(RAND()&lt;=_xlfn.NORM.S.DIST((_xlfn.NORM.S.INV($B$54)-SQRT($B$61)*$B560)/SQRT(1-$B$61),TRUE),(1-(1-RAND())^(1/$F$57))^(1/$H$57),0)</f>
        <v>0</v>
      </c>
      <c r="J560" s="137">
        <f t="array" aca="1" ref="J560" ca="1">IF(RAND()&lt;=_xlfn.NORM.S.DIST((_xlfn.NORM.S.INV($B$54)-SQRT($B$61)*$B560)/SQRT(1-$B$61),TRUE),(1-(1-RAND())^(1/$F$57))^(1/$H$57),0)</f>
        <v>0</v>
      </c>
      <c r="K560" s="137">
        <f t="array" aca="1" ref="K560" ca="1">IF(RAND()&lt;=_xlfn.NORM.S.DIST((_xlfn.NORM.S.INV($B$54)-SQRT($B$61)*$B560)/SQRT(1-$B$61),TRUE),(1-(1-RAND())^(1/$F$57))^(1/$H$57),0)</f>
        <v>0</v>
      </c>
      <c r="L560" s="137">
        <f t="array" aca="1" ref="L560" ca="1">IF(RAND()&lt;=_xlfn.NORM.S.DIST((_xlfn.NORM.S.INV($B$54)-SQRT($B$61)*$B560)/SQRT(1-$B$61),TRUE),(1-(1-RAND())^(1/$F$57))^(1/$H$57),0)</f>
        <v>0</v>
      </c>
      <c r="M560" s="137">
        <f t="shared" ca="1" si="129"/>
        <v>0</v>
      </c>
      <c r="N560" s="137">
        <f t="shared" ca="1" si="115"/>
        <v>0</v>
      </c>
      <c r="O560" s="137">
        <f t="array" aca="1" ref="O560" ca="1">IF(RAND()&lt;=_xlfn.NORM.S.DIST((_xlfn.NORM.S.INV($C$54)-SQRT($C$61)*$B560)/SQRT(1-$C$61),TRUE),(1-(1-RAND())^(1/$F$57))^(1/$H$57),0)</f>
        <v>0</v>
      </c>
      <c r="P560" s="137">
        <f t="array" aca="1" ref="P560" ca="1">IF(RAND()&lt;=_xlfn.NORM.S.DIST((_xlfn.NORM.S.INV($C$54)-SQRT($C$61)*$B560)/SQRT(1-$C$61),TRUE),(1-(1-RAND())^(1/$F$57))^(1/$H$57),0)</f>
        <v>0</v>
      </c>
      <c r="Q560" s="137">
        <f t="array" aca="1" ref="Q560" ca="1">IF(RAND()&lt;=_xlfn.NORM.S.DIST((_xlfn.NORM.S.INV($C$54)-SQRT($C$61)*$B560)/SQRT(1-$C$61),TRUE),(1-(1-RAND())^(1/$F$57))^(1/$H$57),0)</f>
        <v>0</v>
      </c>
      <c r="R560" s="137">
        <f t="array" aca="1" ref="R560" ca="1">IF(RAND()&lt;=_xlfn.NORM.S.DIST((_xlfn.NORM.S.INV($C$54)-SQRT($C$61)*$B560)/SQRT(1-$C$61),TRUE),(1-(1-RAND())^(1/$F$57))^(1/$H$57),0)</f>
        <v>0</v>
      </c>
      <c r="S560" s="137">
        <f t="array" aca="1" ref="S560" ca="1">IF(RAND()&lt;=_xlfn.NORM.S.DIST((_xlfn.NORM.S.INV($C$54)-SQRT($C$61)*$B560)/SQRT(1-$C$61),TRUE),(1-(1-RAND())^(1/$F$57))^(1/$H$57),0)</f>
        <v>0</v>
      </c>
      <c r="T560" s="137">
        <f t="array" aca="1" ref="T560" ca="1">IF(RAND()&lt;=_xlfn.NORM.S.DIST((_xlfn.NORM.S.INV($C$54)-SQRT($C$61)*$B560)/SQRT(1-$C$61),TRUE),(1-(1-RAND())^(1/$F$57))^(1/$H$57),0)</f>
        <v>0</v>
      </c>
      <c r="U560" s="137">
        <f t="array" aca="1" ref="U560" ca="1">IF(RAND()&lt;=_xlfn.NORM.S.DIST((_xlfn.NORM.S.INV($C$54)-SQRT($C$61)*$B560)/SQRT(1-$C$61),TRUE),(1-(1-RAND())^(1/$F$57))^(1/$H$57),0)</f>
        <v>0</v>
      </c>
      <c r="V560" s="137">
        <f t="array" aca="1" ref="V560" ca="1">IF(RAND()&lt;=_xlfn.NORM.S.DIST((_xlfn.NORM.S.INV($C$54)-SQRT($C$61)*$B560)/SQRT(1-$C$61),TRUE),(1-(1-RAND())^(1/$F$57))^(1/$H$57),0)</f>
        <v>0</v>
      </c>
      <c r="W560" s="137">
        <f t="array" aca="1" ref="W560" ca="1">IF(RAND()&lt;=_xlfn.NORM.S.DIST((_xlfn.NORM.S.INV($C$54)-SQRT($C$61)*$B560)/SQRT(1-$C$61),TRUE),(1-(1-RAND())^(1/$F$57))^(1/$H$57),0)</f>
        <v>0</v>
      </c>
      <c r="X560" s="137">
        <f t="array" aca="1" ref="X560" ca="1">IF(RAND()&lt;=_xlfn.NORM.S.DIST((_xlfn.NORM.S.INV($C$54)-SQRT($C$61)*$B560)/SQRT(1-$C$61),TRUE),(1-(1-RAND())^(1/$F$57))^(1/$H$57),0)</f>
        <v>0</v>
      </c>
      <c r="Y560" s="137">
        <f t="array" aca="1" ref="Y560" ca="1">IF(RAND()&lt;=_xlfn.NORM.S.DIST((_xlfn.NORM.S.INV($C$54)-SQRT($C$61)*$B560)/SQRT(1-$C$61),TRUE),(1-(1-RAND())^(1/$F$57))^(1/$H$57),0)</f>
        <v>0</v>
      </c>
      <c r="Z560" s="137">
        <f t="array" aca="1" ref="Z560" ca="1">IF(RAND()&lt;=_xlfn.NORM.S.DIST((_xlfn.NORM.S.INV($C$54)-SQRT($C$61)*$B560)/SQRT(1-$C$61),TRUE),(1-(1-RAND())^(1/$F$57))^(1/$H$57),0)</f>
        <v>0.99796582862222993</v>
      </c>
      <c r="AA560" s="137">
        <f t="array" aca="1" ref="AA560" ca="1">IF(RAND()&lt;=_xlfn.NORM.S.DIST((_xlfn.NORM.S.INV($C$54)-SQRT($C$61)*$B560)/SQRT(1-$C$61),TRUE),(1-(1-RAND())^(1/$F$57))^(1/$H$57),0)</f>
        <v>0</v>
      </c>
      <c r="AB560" s="137">
        <f t="array" aca="1" ref="AB560" ca="1">IF(RAND()&lt;=_xlfn.NORM.S.DIST((_xlfn.NORM.S.INV($C$54)-SQRT($C$61)*$B560)/SQRT(1-$C$61),TRUE),(1-(1-RAND())^(1/$F$57))^(1/$H$57),0)</f>
        <v>0</v>
      </c>
      <c r="AC560" s="137">
        <f t="array" aca="1" ref="AC560" ca="1">IF(RAND()&lt;=_xlfn.NORM.S.DIST((_xlfn.NORM.S.INV($C$54)-SQRT($C$61)*$B560)/SQRT(1-$C$61),TRUE),(1-(1-RAND())^(1/$F$57))^(1/$H$57),0)</f>
        <v>0</v>
      </c>
      <c r="AD560" s="137">
        <f t="array" aca="1" ref="AD560" ca="1">IF(RAND()&lt;=_xlfn.NORM.S.DIST((_xlfn.NORM.S.INV($C$54)-SQRT($C$61)*$B560)/SQRT(1-$C$61),TRUE),(1-(1-RAND())^(1/$F$57))^(1/$H$57),0)</f>
        <v>0</v>
      </c>
      <c r="AE560" s="137">
        <f t="array" aca="1" ref="AE560" ca="1">IF(RAND()&lt;=_xlfn.NORM.S.DIST((_xlfn.NORM.S.INV($C$54)-SQRT($C$61)*$B560)/SQRT(1-$C$61),TRUE),(1-(1-RAND())^(1/$F$57))^(1/$H$57),0)</f>
        <v>0</v>
      </c>
      <c r="AF560" s="137">
        <f t="array" aca="1" ref="AF560" ca="1">IF(RAND()&lt;=_xlfn.NORM.S.DIST((_xlfn.NORM.S.INV($C$54)-SQRT($C$61)*$B560)/SQRT(1-$C$61),TRUE),(1-(1-RAND())^(1/$F$57))^(1/$H$57),0)</f>
        <v>0</v>
      </c>
      <c r="AG560" s="137">
        <f t="array" aca="1" ref="AG560" ca="1">IF(RAND()&lt;=_xlfn.NORM.S.DIST((_xlfn.NORM.S.INV($C$54)-SQRT($C$61)*$B560)/SQRT(1-$C$61),TRUE),(1-(1-RAND())^(1/$F$57))^(1/$H$57),0)</f>
        <v>0</v>
      </c>
      <c r="AH560" s="137">
        <f t="array" aca="1" ref="AH560" ca="1">IF(RAND()&lt;=_xlfn.NORM.S.DIST((_xlfn.NORM.S.INV($C$54)-SQRT($C$61)*$B560)/SQRT(1-$C$61),TRUE),(1-(1-RAND())^(1/$F$57))^(1/$H$57),0)</f>
        <v>0</v>
      </c>
      <c r="AI560" s="137">
        <f t="array" aca="1" ref="AI560" ca="1">IF(RAND()&lt;=_xlfn.NORM.S.DIST((_xlfn.NORM.S.INV($C$54)-SQRT($C$61)*$B560)/SQRT(1-$C$61),TRUE),(1-(1-RAND())^(1/$F$57))^(1/$H$57),0)</f>
        <v>0</v>
      </c>
      <c r="AJ560" s="137">
        <f t="array" aca="1" ref="AJ560" ca="1">IF(RAND()&lt;=_xlfn.NORM.S.DIST((_xlfn.NORM.S.INV($C$54)-SQRT($C$61)*$B560)/SQRT(1-$C$61),TRUE),(1-(1-RAND())^(1/$F$57))^(1/$H$57),0)</f>
        <v>0</v>
      </c>
      <c r="AK560" s="137">
        <f t="array" aca="1" ref="AK560" ca="1">IF(RAND()&lt;=_xlfn.NORM.S.DIST((_xlfn.NORM.S.INV($C$54)-SQRT($C$61)*$B560)/SQRT(1-$C$61),TRUE),(1-(1-RAND())^(1/$F$57))^(1/$H$57),0)</f>
        <v>0</v>
      </c>
      <c r="AL560" s="137">
        <f t="array" aca="1" ref="AL560" ca="1">IF(RAND()&lt;=_xlfn.NORM.S.DIST((_xlfn.NORM.S.INV($C$54)-SQRT($C$61)*$B560)/SQRT(1-$C$61),TRUE),(1-(1-RAND())^(1/$F$57))^(1/$H$57),0)</f>
        <v>0</v>
      </c>
      <c r="AM560" s="137">
        <f t="array" aca="1" ref="AM560" ca="1">IF(RAND()&lt;=_xlfn.NORM.S.DIST((_xlfn.NORM.S.INV($C$54)-SQRT($C$61)*$B560)/SQRT(1-$C$61),TRUE),(1-(1-RAND())^(1/$F$57))^(1/$H$57),0)</f>
        <v>0</v>
      </c>
      <c r="AN560" s="137">
        <f t="array" aca="1" ref="AN560" ca="1">IF(RAND()&lt;=_xlfn.NORM.S.DIST((_xlfn.NORM.S.INV($C$54)-SQRT($C$61)*$B560)/SQRT(1-$C$61),TRUE),(1-(1-RAND())^(1/$F$57))^(1/$H$57),0)</f>
        <v>0</v>
      </c>
      <c r="AO560" s="137">
        <f t="array" aca="1" ref="AO560" ca="1">IF(RAND()&lt;=_xlfn.NORM.S.DIST((_xlfn.NORM.S.INV($C$54)-SQRT($C$61)*$B560)/SQRT(1-$C$61),TRUE),(1-(1-RAND())^(1/$F$57))^(1/$H$57),0)</f>
        <v>0</v>
      </c>
      <c r="AP560" s="137">
        <f t="array" aca="1" ref="AP560" ca="1">IF(RAND()&lt;=_xlfn.NORM.S.DIST((_xlfn.NORM.S.INV($C$54)-SQRT($C$61)*$B560)/SQRT(1-$C$61),TRUE),(1-(1-RAND())^(1/$F$57))^(1/$H$57),0)</f>
        <v>0</v>
      </c>
      <c r="AQ560" s="137">
        <f t="array" aca="1" ref="AQ560" ca="1">IF(RAND()&lt;=_xlfn.NORM.S.DIST((_xlfn.NORM.S.INV($C$54)-SQRT($C$61)*$B560)/SQRT(1-$C$61),TRUE),(1-(1-RAND())^(1/$F$57))^(1/$H$57),0)</f>
        <v>0</v>
      </c>
      <c r="AR560" s="137">
        <f t="array" aca="1" ref="AR560" ca="1">IF(RAND()&lt;=_xlfn.NORM.S.DIST((_xlfn.NORM.S.INV($C$54)-SQRT($C$61)*$B560)/SQRT(1-$C$61),TRUE),(1-(1-RAND())^(1/$F$57))^(1/$H$57),0)</f>
        <v>0</v>
      </c>
      <c r="AS560" s="137">
        <f t="array" aca="1" ref="AS560" ca="1">COUNTIF(O560:AR560,"&gt;"&amp;0)</f>
        <v>1</v>
      </c>
      <c r="AT560" s="137">
        <f t="shared" ca="1" si="116"/>
        <v>0.99796582862222993</v>
      </c>
      <c r="AU560" s="137">
        <f t="array" aca="1" ref="AU560" ca="1">IF(RAND()&lt;=_xlfn.NORM.S.DIST((_xlfn.NORM.S.INV($D$54)-SQRT($D$61)*$B560)/SQRT(1-$D$61),TRUE),(1-(1-RAND())^(1/$F$57))^(1/$H$57),0)</f>
        <v>0</v>
      </c>
      <c r="AV560" s="137">
        <f t="array" aca="1" ref="AV560" ca="1">IF(RAND()&lt;=_xlfn.NORM.S.DIST((_xlfn.NORM.S.INV($D$54)-SQRT($D$61)*$B560)/SQRT(1-$D$61),TRUE),(1-(1-RAND())^(1/$F$57))^(1/$H$57),0)</f>
        <v>0</v>
      </c>
      <c r="AW560" s="137">
        <f t="array" aca="1" ref="AW560" ca="1">IF(RAND()&lt;=_xlfn.NORM.S.DIST((_xlfn.NORM.S.INV($D$54)-SQRT($D$61)*$B560)/SQRT(1-$D$61),TRUE),(1-(1-RAND())^(1/$F$57))^(1/$H$57),0)</f>
        <v>0</v>
      </c>
      <c r="AX560" s="137">
        <f t="array" aca="1" ref="AX560" ca="1">IF(RAND()&lt;=_xlfn.NORM.S.DIST((_xlfn.NORM.S.INV($D$54)-SQRT($D$61)*$B560)/SQRT(1-$D$61),TRUE),(1-(1-RAND())^(1/$F$57))^(1/$H$57),0)</f>
        <v>0</v>
      </c>
      <c r="AY560" s="137">
        <f t="array" aca="1" ref="AY560" ca="1">IF(RAND()&lt;=_xlfn.NORM.S.DIST((_xlfn.NORM.S.INV($D$54)-SQRT($D$61)*$B560)/SQRT(1-$D$61),TRUE),(1-(1-RAND())^(1/$F$57))^(1/$H$57),0)</f>
        <v>0</v>
      </c>
      <c r="AZ560" s="137">
        <f t="array" aca="1" ref="AZ560" ca="1">IF(RAND()&lt;=_xlfn.NORM.S.DIST((_xlfn.NORM.S.INV($D$54)-SQRT($D$61)*$B560)/SQRT(1-$D$61),TRUE),(1-(1-RAND())^(1/$F$57))^(1/$H$57),0)</f>
        <v>0</v>
      </c>
      <c r="BA560" s="137">
        <f t="array" aca="1" ref="BA560" ca="1">IF(RAND()&lt;=_xlfn.NORM.S.DIST((_xlfn.NORM.S.INV($D$54)-SQRT($D$61)*$B560)/SQRT(1-$D$61),TRUE),(1-(1-RAND())^(1/$F$57))^(1/$H$57),0)</f>
        <v>0</v>
      </c>
      <c r="BB560" s="137">
        <f t="array" aca="1" ref="BB560" ca="1">IF(RAND()&lt;=_xlfn.NORM.S.DIST((_xlfn.NORM.S.INV($D$54)-SQRT($D$61)*$B560)/SQRT(1-$D$61),TRUE),(1-(1-RAND())^(1/$F$57))^(1/$H$57),0)</f>
        <v>0</v>
      </c>
      <c r="BC560" s="137">
        <f t="array" aca="1" ref="BC560" ca="1">IF(RAND()&lt;=_xlfn.NORM.S.DIST((_xlfn.NORM.S.INV($D$54)-SQRT($D$61)*$B560)/SQRT(1-$D$61),TRUE),(1-(1-RAND())^(1/$F$57))^(1/$H$57),0)</f>
        <v>0</v>
      </c>
      <c r="BD560" s="137">
        <f t="array" aca="1" ref="BD560" ca="1">IF(RAND()&lt;=_xlfn.NORM.S.DIST((_xlfn.NORM.S.INV($D$54)-SQRT($D$61)*$B560)/SQRT(1-$D$61),TRUE),(1-(1-RAND())^(1/$F$57))^(1/$H$57),0)</f>
        <v>0</v>
      </c>
      <c r="BE560" s="137">
        <f t="array" aca="1" ref="BE560" ca="1">IF(RAND()&lt;=_xlfn.NORM.S.DIST((_xlfn.NORM.S.INV($D$54)-SQRT($D$61)*$B560)/SQRT(1-$D$61),TRUE),(1-(1-RAND())^(1/$F$57))^(1/$H$57),0)</f>
        <v>0</v>
      </c>
      <c r="BF560" s="137">
        <f t="array" aca="1" ref="BF560" ca="1">IF(RAND()&lt;=_xlfn.NORM.S.DIST((_xlfn.NORM.S.INV($D$54)-SQRT($D$61)*$B560)/SQRT(1-$D$61),TRUE),(1-(1-RAND())^(1/$F$57))^(1/$H$57),0)</f>
        <v>0</v>
      </c>
      <c r="BG560" s="137">
        <f t="array" aca="1" ref="BG560" ca="1">IF(RAND()&lt;=_xlfn.NORM.S.DIST((_xlfn.NORM.S.INV($D$54)-SQRT($D$61)*$B560)/SQRT(1-$D$61),TRUE),(1-(1-RAND())^(1/$F$57))^(1/$H$57),0)</f>
        <v>0</v>
      </c>
      <c r="BH560" s="137">
        <f t="array" aca="1" ref="BH560" ca="1">IF(RAND()&lt;=_xlfn.NORM.S.DIST((_xlfn.NORM.S.INV($D$54)-SQRT($D$61)*$B560)/SQRT(1-$D$61),TRUE),(1-(1-RAND())^(1/$F$57))^(1/$H$57),0)</f>
        <v>0</v>
      </c>
      <c r="BI560" s="137">
        <f t="array" aca="1" ref="BI560" ca="1">IF(RAND()&lt;=_xlfn.NORM.S.DIST((_xlfn.NORM.S.INV($D$54)-SQRT($D$61)*$B560)/SQRT(1-$D$61),TRUE),(1-(1-RAND())^(1/$F$57))^(1/$H$57),0)</f>
        <v>0</v>
      </c>
      <c r="BJ560" s="137">
        <f t="array" aca="1" ref="BJ560" ca="1">IF(RAND()&lt;=_xlfn.NORM.S.DIST((_xlfn.NORM.S.INV($D$54)-SQRT($D$61)*$B560)/SQRT(1-$D$61),TRUE),(1-(1-RAND())^(1/$F$57))^(1/$H$57),0)</f>
        <v>0</v>
      </c>
      <c r="BK560" s="137">
        <f t="array" aca="1" ref="BK560" ca="1">IF(RAND()&lt;=_xlfn.NORM.S.DIST((_xlfn.NORM.S.INV($D$54)-SQRT($D$61)*$B560)/SQRT(1-$D$61),TRUE),(1-(1-RAND())^(1/$F$57))^(1/$H$57),0)</f>
        <v>0</v>
      </c>
      <c r="BL560" s="137">
        <f t="array" aca="1" ref="BL560" ca="1">IF(RAND()&lt;=_xlfn.NORM.S.DIST((_xlfn.NORM.S.INV($D$54)-SQRT($D$61)*$B560)/SQRT(1-$D$61),TRUE),(1-(1-RAND())^(1/$F$57))^(1/$H$57),0)</f>
        <v>0</v>
      </c>
      <c r="BM560" s="137">
        <f t="array" aca="1" ref="BM560" ca="1">IF(RAND()&lt;=_xlfn.NORM.S.DIST((_xlfn.NORM.S.INV($D$54)-SQRT($D$61)*$B560)/SQRT(1-$D$61),TRUE),(1-(1-RAND())^(1/$F$57))^(1/$H$57),0)</f>
        <v>0</v>
      </c>
      <c r="BN560" s="137">
        <f t="array" aca="1" ref="BN560" ca="1">IF(RAND()&lt;=_xlfn.NORM.S.DIST((_xlfn.NORM.S.INV($D$54)-SQRT($D$61)*$B560)/SQRT(1-$D$61),TRUE),(1-(1-RAND())^(1/$F$57))^(1/$H$57),0)</f>
        <v>0</v>
      </c>
      <c r="BO560" s="137">
        <f t="array" aca="1" ref="BO560" ca="1">IF(RAND()&lt;=_xlfn.NORM.S.DIST((_xlfn.NORM.S.INV($D$54)-SQRT($D$61)*$B560)/SQRT(1-$D$61),TRUE),(1-(1-RAND())^(1/$F$57))^(1/$H$57),0)</f>
        <v>0</v>
      </c>
      <c r="BP560" s="137">
        <f t="array" aca="1" ref="BP560" ca="1">IF(RAND()&lt;=_xlfn.NORM.S.DIST((_xlfn.NORM.S.INV($D$54)-SQRT($D$61)*$B560)/SQRT(1-$D$61),TRUE),(1-(1-RAND())^(1/$F$57))^(1/$H$57),0)</f>
        <v>0</v>
      </c>
      <c r="BQ560" s="137">
        <f t="array" aca="1" ref="BQ560" ca="1">IF(RAND()&lt;=_xlfn.NORM.S.DIST((_xlfn.NORM.S.INV($D$54)-SQRT($D$61)*$B560)/SQRT(1-$D$61),TRUE),(1-(1-RAND())^(1/$F$57))^(1/$H$57),0)</f>
        <v>0</v>
      </c>
      <c r="BR560" s="137">
        <f t="array" aca="1" ref="BR560" ca="1">IF(RAND()&lt;=_xlfn.NORM.S.DIST((_xlfn.NORM.S.INV($D$54)-SQRT($D$61)*$B560)/SQRT(1-$D$61),TRUE),(1-(1-RAND())^(1/$F$57))^(1/$H$57),0)</f>
        <v>0</v>
      </c>
      <c r="BS560" s="137">
        <f t="array" aca="1" ref="BS560" ca="1">IF(RAND()&lt;=_xlfn.NORM.S.DIST((_xlfn.NORM.S.INV($D$54)-SQRT($D$61)*$B560)/SQRT(1-$D$61),TRUE),(1-(1-RAND())^(1/$F$57))^(1/$H$57),0)</f>
        <v>0</v>
      </c>
      <c r="BT560" s="137">
        <f t="array" aca="1" ref="BT560" ca="1">IF(RAND()&lt;=_xlfn.NORM.S.DIST((_xlfn.NORM.S.INV($D$54)-SQRT($D$61)*$B560)/SQRT(1-$D$61),TRUE),(1-(1-RAND())^(1/$F$57))^(1/$H$57),0)</f>
        <v>0</v>
      </c>
      <c r="BU560" s="137">
        <f t="array" aca="1" ref="BU560" ca="1">IF(RAND()&lt;=_xlfn.NORM.S.DIST((_xlfn.NORM.S.INV($D$54)-SQRT($D$61)*$B560)/SQRT(1-$D$61),TRUE),(1-(1-RAND())^(1/$F$57))^(1/$H$57),0)</f>
        <v>0</v>
      </c>
      <c r="BV560" s="137">
        <f t="array" aca="1" ref="BV560" ca="1">IF(RAND()&lt;=_xlfn.NORM.S.DIST((_xlfn.NORM.S.INV($D$54)-SQRT($D$61)*$B560)/SQRT(1-$D$61),TRUE),(1-(1-RAND())^(1/$F$57))^(1/$H$57),0)</f>
        <v>0</v>
      </c>
      <c r="BW560" s="137">
        <f t="array" aca="1" ref="BW560" ca="1">IF(RAND()&lt;=_xlfn.NORM.S.DIST((_xlfn.NORM.S.INV($D$54)-SQRT($D$61)*$B560)/SQRT(1-$D$61),TRUE),(1-(1-RAND())^(1/$F$57))^(1/$H$57),0)</f>
        <v>0</v>
      </c>
      <c r="BX560" s="137">
        <f t="array" aca="1" ref="BX560" ca="1">IF(RAND()&lt;=_xlfn.NORM.S.DIST((_xlfn.NORM.S.INV($D$54)-SQRT($D$61)*$B560)/SQRT(1-$D$61),TRUE),(1-(1-RAND())^(1/$F$57))^(1/$H$57),0)</f>
        <v>0</v>
      </c>
      <c r="BY560" s="137">
        <f t="array" aca="1" ref="BY560" ca="1">IF(RAND()&lt;=_xlfn.NORM.S.DIST((_xlfn.NORM.S.INV($D$54)-SQRT($D$61)*$B560)/SQRT(1-$D$61),TRUE),(1-(1-RAND())^(1/$F$57))^(1/$H$57),0)</f>
        <v>0</v>
      </c>
      <c r="BZ560" s="137">
        <f t="array" aca="1" ref="BZ560" ca="1">IF(RAND()&lt;=_xlfn.NORM.S.DIST((_xlfn.NORM.S.INV($D$54)-SQRT($D$61)*$B560)/SQRT(1-$D$61),TRUE),(1-(1-RAND())^(1/$F$57))^(1/$H$57),0)</f>
        <v>0</v>
      </c>
      <c r="CA560" s="137">
        <f t="array" aca="1" ref="CA560" ca="1">IF(RAND()&lt;=_xlfn.NORM.S.DIST((_xlfn.NORM.S.INV($D$54)-SQRT($D$61)*$B560)/SQRT(1-$D$61),TRUE),(1-(1-RAND())^(1/$F$57))^(1/$H$57),0)</f>
        <v>0</v>
      </c>
      <c r="CB560" s="137">
        <f t="array" aca="1" ref="CB560" ca="1">IF(RAND()&lt;=_xlfn.NORM.S.DIST((_xlfn.NORM.S.INV($D$54)-SQRT($D$61)*$B560)/SQRT(1-$D$61),TRUE),(1-(1-RAND())^(1/$F$57))^(1/$H$57),0)</f>
        <v>0</v>
      </c>
      <c r="CC560" s="137">
        <f t="array" aca="1" ref="CC560" ca="1">IF(RAND()&lt;=_xlfn.NORM.S.DIST((_xlfn.NORM.S.INV($D$54)-SQRT($D$61)*$B560)/SQRT(1-$D$61),TRUE),(1-(1-RAND())^(1/$F$57))^(1/$H$57),0)</f>
        <v>0</v>
      </c>
      <c r="CD560" s="137">
        <f t="array" aca="1" ref="CD560" ca="1">IF(RAND()&lt;=_xlfn.NORM.S.DIST((_xlfn.NORM.S.INV($D$54)-SQRT($D$61)*$B560)/SQRT(1-$D$61),TRUE),(1-(1-RAND())^(1/$F$57))^(1/$H$57),0)</f>
        <v>0</v>
      </c>
      <c r="CE560" s="137">
        <f t="array" aca="1" ref="CE560" ca="1">IF(RAND()&lt;=_xlfn.NORM.S.DIST((_xlfn.NORM.S.INV($D$54)-SQRT($D$61)*$B560)/SQRT(1-$D$61),TRUE),(1-(1-RAND())^(1/$F$57))^(1/$H$57),0)</f>
        <v>0</v>
      </c>
      <c r="CF560" s="137">
        <f t="array" aca="1" ref="CF560" ca="1">IF(RAND()&lt;=_xlfn.NORM.S.DIST((_xlfn.NORM.S.INV($D$54)-SQRT($D$61)*$B560)/SQRT(1-$D$61),TRUE),(1-(1-RAND())^(1/$F$57))^(1/$H$57),0)</f>
        <v>0</v>
      </c>
      <c r="CG560" s="137">
        <f t="array" aca="1" ref="CG560" ca="1">IF(RAND()&lt;=_xlfn.NORM.S.DIST((_xlfn.NORM.S.INV($D$54)-SQRT($D$61)*$B560)/SQRT(1-$D$61),TRUE),(1-(1-RAND())^(1/$F$57))^(1/$H$57),0)</f>
        <v>0</v>
      </c>
      <c r="CH560" s="137">
        <f t="array" aca="1" ref="CH560" ca="1">IF(RAND()&lt;=_xlfn.NORM.S.DIST((_xlfn.NORM.S.INV($D$54)-SQRT($D$61)*$B560)/SQRT(1-$D$61),TRUE),(1-(1-RAND())^(1/$F$57))^(1/$H$57),0)</f>
        <v>0</v>
      </c>
      <c r="CI560" s="137">
        <f t="array" aca="1" ref="CI560" ca="1">COUNTIF(AU560:CH560,"&gt;"&amp;0)</f>
        <v>0</v>
      </c>
      <c r="CJ560" s="137">
        <f t="shared" ca="1" si="117"/>
        <v>0</v>
      </c>
      <c r="CK560" s="137">
        <f t="array" aca="1" ref="CK560" ca="1">IF(RAND()&lt;=_xlfn.NORM.S.DIST((_xlfn.NORM.S.INV($E$54)-SQRT($E$61)*$B560)/SQRT(1-$E$61),TRUE),(1-(1-RAND())^(1/$F$57))^(1/$H$57),0)</f>
        <v>0</v>
      </c>
      <c r="CL560" s="137">
        <f t="array" aca="1" ref="CL560" ca="1">IF(RAND()&lt;=_xlfn.NORM.S.DIST((_xlfn.NORM.S.INV($E$54)-SQRT($E$61)*$B560)/SQRT(1-$E$61),TRUE),(1-(1-RAND())^(1/$F$57))^(1/$H$57),0)</f>
        <v>0</v>
      </c>
      <c r="CM560" s="137">
        <f t="array" aca="1" ref="CM560" ca="1">IF(RAND()&lt;=_xlfn.NORM.S.DIST((_xlfn.NORM.S.INV($E$54)-SQRT($E$61)*$B560)/SQRT(1-$E$61),TRUE),(1-(1-RAND())^(1/$F$57))^(1/$H$57),0)</f>
        <v>0</v>
      </c>
      <c r="CN560" s="137">
        <f t="array" aca="1" ref="CN560" ca="1">IF(RAND()&lt;=_xlfn.NORM.S.DIST((_xlfn.NORM.S.INV($E$54)-SQRT($E$61)*$B560)/SQRT(1-$E$61),TRUE),(1-(1-RAND())^(1/$F$57))^(1/$H$57),0)</f>
        <v>0</v>
      </c>
      <c r="CO560" s="137">
        <f t="array" aca="1" ref="CO560" ca="1">IF(RAND()&lt;=_xlfn.NORM.S.DIST((_xlfn.NORM.S.INV($E$54)-SQRT($E$61)*$B560)/SQRT(1-$E$61),TRUE),(1-(1-RAND())^(1/$F$57))^(1/$H$57),0)</f>
        <v>0</v>
      </c>
      <c r="CP560" s="137">
        <f t="array" aca="1" ref="CP560" ca="1">IF(RAND()&lt;=_xlfn.NORM.S.DIST((_xlfn.NORM.S.INV($E$54)-SQRT($E$61)*$B560)/SQRT(1-$E$61),TRUE),(1-(1-RAND())^(1/$F$57))^(1/$H$57),0)</f>
        <v>0</v>
      </c>
      <c r="CQ560" s="137">
        <f t="array" aca="1" ref="CQ560" ca="1">IF(RAND()&lt;=_xlfn.NORM.S.DIST((_xlfn.NORM.S.INV($E$54)-SQRT($E$61)*$B560)/SQRT(1-$E$61),TRUE),(1-(1-RAND())^(1/$F$57))^(1/$H$57),0)</f>
        <v>0</v>
      </c>
      <c r="CR560" s="137">
        <f t="array" aca="1" ref="CR560" ca="1">IF(RAND()&lt;=_xlfn.NORM.S.DIST((_xlfn.NORM.S.INV($E$54)-SQRT($E$61)*$B560)/SQRT(1-$E$61),TRUE),(1-(1-RAND())^(1/$F$57))^(1/$H$57),0)</f>
        <v>0</v>
      </c>
      <c r="CS560" s="137">
        <f t="array" aca="1" ref="CS560" ca="1">IF(RAND()&lt;=_xlfn.NORM.S.DIST((_xlfn.NORM.S.INV($E$54)-SQRT($E$61)*$B560)/SQRT(1-$E$61),TRUE),(1-(1-RAND())^(1/$F$57))^(1/$H$57),0)</f>
        <v>0</v>
      </c>
      <c r="CT560" s="137">
        <f t="array" aca="1" ref="CT560" ca="1">IF(RAND()&lt;=_xlfn.NORM.S.DIST((_xlfn.NORM.S.INV($E$54)-SQRT($E$61)*$B560)/SQRT(1-$E$61),TRUE),(1-(1-RAND())^(1/$F$57))^(1/$H$57),0)</f>
        <v>0</v>
      </c>
      <c r="CU560" s="137">
        <f t="array" aca="1" ref="CU560" ca="1">IF(RAND()&lt;=_xlfn.NORM.S.DIST((_xlfn.NORM.S.INV($E$54)-SQRT($E$61)*$B560)/SQRT(1-$E$61),TRUE),(1-(1-RAND())^(1/$F$57))^(1/$H$57),0)</f>
        <v>0</v>
      </c>
      <c r="CV560" s="137">
        <f t="array" aca="1" ref="CV560" ca="1">IF(RAND()&lt;=_xlfn.NORM.S.DIST((_xlfn.NORM.S.INV($E$54)-SQRT($E$61)*$B560)/SQRT(1-$E$61),TRUE),(1-(1-RAND())^(1/$F$57))^(1/$H$57),0)</f>
        <v>0</v>
      </c>
      <c r="CW560" s="137">
        <f t="array" aca="1" ref="CW560" ca="1">IF(RAND()&lt;=_xlfn.NORM.S.DIST((_xlfn.NORM.S.INV($E$54)-SQRT($E$61)*$B560)/SQRT(1-$E$61),TRUE),(1-(1-RAND())^(1/$F$57))^(1/$H$57),0)</f>
        <v>0</v>
      </c>
      <c r="CX560" s="137">
        <f t="array" aca="1" ref="CX560" ca="1">IF(RAND()&lt;=_xlfn.NORM.S.DIST((_xlfn.NORM.S.INV($E$54)-SQRT($E$61)*$B560)/SQRT(1-$E$61),TRUE),(1-(1-RAND())^(1/$F$57))^(1/$H$57),0)</f>
        <v>0</v>
      </c>
      <c r="CY560" s="137">
        <f t="array" aca="1" ref="CY560" ca="1">IF(RAND()&lt;=_xlfn.NORM.S.DIST((_xlfn.NORM.S.INV($E$54)-SQRT($E$61)*$B560)/SQRT(1-$E$61),TRUE),(1-(1-RAND())^(1/$F$57))^(1/$H$57),0)</f>
        <v>0</v>
      </c>
      <c r="CZ560" s="137">
        <f t="array" aca="1" ref="CZ560" ca="1">IF(RAND()&lt;=_xlfn.NORM.S.DIST((_xlfn.NORM.S.INV($E$54)-SQRT($E$61)*$B560)/SQRT(1-$E$61),TRUE),(1-(1-RAND())^(1/$F$57))^(1/$H$57),0)</f>
        <v>0</v>
      </c>
      <c r="DA560" s="137">
        <f t="array" aca="1" ref="DA560" ca="1">IF(RAND()&lt;=_xlfn.NORM.S.DIST((_xlfn.NORM.S.INV($E$54)-SQRT($E$61)*$B560)/SQRT(1-$E$61),TRUE),(1-(1-RAND())^(1/$F$57))^(1/$H$57),0)</f>
        <v>0</v>
      </c>
      <c r="DB560" s="137">
        <f t="array" aca="1" ref="DB560" ca="1">IF(RAND()&lt;=_xlfn.NORM.S.DIST((_xlfn.NORM.S.INV($E$54)-SQRT($E$61)*$B560)/SQRT(1-$E$61),TRUE),(1-(1-RAND())^(1/$F$57))^(1/$H$57),0)</f>
        <v>0</v>
      </c>
      <c r="DC560" s="137">
        <f t="array" aca="1" ref="DC560" ca="1">IF(RAND()&lt;=_xlfn.NORM.S.DIST((_xlfn.NORM.S.INV($E$54)-SQRT($E$61)*$B560)/SQRT(1-$E$61),TRUE),(1-(1-RAND())^(1/$F$57))^(1/$H$57),0)</f>
        <v>0</v>
      </c>
      <c r="DD560" s="137">
        <f t="array" aca="1" ref="DD560" ca="1">IF(RAND()&lt;=_xlfn.NORM.S.DIST((_xlfn.NORM.S.INV($E$54)-SQRT($E$61)*$B560)/SQRT(1-$E$61),TRUE),(1-(1-RAND())^(1/$F$57))^(1/$H$57),0)</f>
        <v>0</v>
      </c>
      <c r="DE560" s="137">
        <f t="array" aca="1" ref="DE560" ca="1">IF(RAND()&lt;=_xlfn.NORM.S.DIST((_xlfn.NORM.S.INV($E$54)-SQRT($E$61)*$B560)/SQRT(1-$E$61),TRUE),(1-(1-RAND())^(1/$F$57))^(1/$H$57),0)</f>
        <v>0</v>
      </c>
      <c r="DF560" s="137">
        <f t="array" aca="1" ref="DF560" ca="1">IF(RAND()&lt;=_xlfn.NORM.S.DIST((_xlfn.NORM.S.INV($E$54)-SQRT($E$61)*$B560)/SQRT(1-$E$61),TRUE),(1-(1-RAND())^(1/$F$57))^(1/$H$57),0)</f>
        <v>0</v>
      </c>
      <c r="DG560" s="137">
        <f t="array" aca="1" ref="DG560" ca="1">IF(RAND()&lt;=_xlfn.NORM.S.DIST((_xlfn.NORM.S.INV($E$54)-SQRT($E$61)*$B560)/SQRT(1-$E$61),TRUE),(1-(1-RAND())^(1/$F$57))^(1/$H$57),0)</f>
        <v>0</v>
      </c>
      <c r="DH560" s="137">
        <f t="array" aca="1" ref="DH560" ca="1">IF(RAND()&lt;=_xlfn.NORM.S.DIST((_xlfn.NORM.S.INV($E$54)-SQRT($E$61)*$B560)/SQRT(1-$E$61),TRUE),(1-(1-RAND())^(1/$F$57))^(1/$H$57),0)</f>
        <v>0</v>
      </c>
      <c r="DI560" s="137">
        <f t="array" aca="1" ref="DI560" ca="1">IF(RAND()&lt;=_xlfn.NORM.S.DIST((_xlfn.NORM.S.INV($E$54)-SQRT($E$61)*$B560)/SQRT(1-$E$61),TRUE),(1-(1-RAND())^(1/$F$57))^(1/$H$57),0)</f>
        <v>0</v>
      </c>
      <c r="DJ560" s="137">
        <f t="array" aca="1" ref="DJ560" ca="1">IF(RAND()&lt;=_xlfn.NORM.S.DIST((_xlfn.NORM.S.INV($E$54)-SQRT($E$61)*$B560)/SQRT(1-$E$61),TRUE),(1-(1-RAND())^(1/$F$57))^(1/$H$57),0)</f>
        <v>0</v>
      </c>
      <c r="DK560" s="137">
        <f t="array" aca="1" ref="DK560" ca="1">IF(RAND()&lt;=_xlfn.NORM.S.DIST((_xlfn.NORM.S.INV($E$54)-SQRT($E$61)*$B560)/SQRT(1-$E$61),TRUE),(1-(1-RAND())^(1/$F$57))^(1/$H$57),0)</f>
        <v>0</v>
      </c>
      <c r="DL560" s="137">
        <f t="array" aca="1" ref="DL560" ca="1">IF(RAND()&lt;=_xlfn.NORM.S.DIST((_xlfn.NORM.S.INV($E$54)-SQRT($E$61)*$B560)/SQRT(1-$E$61),TRUE),(1-(1-RAND())^(1/$F$57))^(1/$H$57),0)</f>
        <v>0</v>
      </c>
      <c r="DM560" s="137">
        <f t="array" aca="1" ref="DM560" ca="1">IF(RAND()&lt;=_xlfn.NORM.S.DIST((_xlfn.NORM.S.INV($E$54)-SQRT($E$61)*$B560)/SQRT(1-$E$61),TRUE),(1-(1-RAND())^(1/$F$57))^(1/$H$57),0)</f>
        <v>0</v>
      </c>
      <c r="DN560" s="137">
        <f t="array" aca="1" ref="DN560" ca="1">IF(RAND()&lt;=_xlfn.NORM.S.DIST((_xlfn.NORM.S.INV($E$54)-SQRT($E$61)*$B560)/SQRT(1-$E$61),TRUE),(1-(1-RAND())^(1/$F$57))^(1/$H$57),0)</f>
        <v>0</v>
      </c>
      <c r="DO560" s="137">
        <f t="array" aca="1" ref="DO560" ca="1">IF(RAND()&lt;=_xlfn.NORM.S.DIST((_xlfn.NORM.S.INV($E$54)-SQRT($E$61)*$B560)/SQRT(1-$E$61),TRUE),(1-(1-RAND())^(1/$F$57))^(1/$H$57),0)</f>
        <v>0</v>
      </c>
      <c r="DP560" s="137">
        <f t="array" aca="1" ref="DP560" ca="1">IF(RAND()&lt;=_xlfn.NORM.S.DIST((_xlfn.NORM.S.INV($E$54)-SQRT($E$61)*$B560)/SQRT(1-$E$61),TRUE),(1-(1-RAND())^(1/$F$57))^(1/$H$57),0)</f>
        <v>0</v>
      </c>
      <c r="DQ560" s="137">
        <f t="array" aca="1" ref="DQ560" ca="1">IF(RAND()&lt;=_xlfn.NORM.S.DIST((_xlfn.NORM.S.INV($E$54)-SQRT($E$61)*$B560)/SQRT(1-$E$61),TRUE),(1-(1-RAND())^(1/$F$57))^(1/$H$57),0)</f>
        <v>0</v>
      </c>
      <c r="DR560" s="137">
        <f t="array" aca="1" ref="DR560" ca="1">IF(RAND()&lt;=_xlfn.NORM.S.DIST((_xlfn.NORM.S.INV($E$54)-SQRT($E$61)*$B560)/SQRT(1-$E$61),TRUE),(1-(1-RAND())^(1/$F$57))^(1/$H$57),0)</f>
        <v>0</v>
      </c>
      <c r="DS560" s="137">
        <f t="array" aca="1" ref="DS560" ca="1">IF(RAND()&lt;=_xlfn.NORM.S.DIST((_xlfn.NORM.S.INV($E$54)-SQRT($E$61)*$B560)/SQRT(1-$E$61),TRUE),(1-(1-RAND())^(1/$F$57))^(1/$H$57),0)</f>
        <v>0</v>
      </c>
      <c r="DT560" s="137">
        <f t="array" aca="1" ref="DT560" ca="1">IF(RAND()&lt;=_xlfn.NORM.S.DIST((_xlfn.NORM.S.INV($E$54)-SQRT($E$61)*$B560)/SQRT(1-$E$61),TRUE),(1-(1-RAND())^(1/$F$57))^(1/$H$57),0)</f>
        <v>0</v>
      </c>
      <c r="DU560" s="137">
        <f t="array" aca="1" ref="DU560" ca="1">IF(RAND()&lt;=_xlfn.NORM.S.DIST((_xlfn.NORM.S.INV($E$54)-SQRT($E$61)*$B560)/SQRT(1-$E$61),TRUE),(1-(1-RAND())^(1/$F$57))^(1/$H$57),0)</f>
        <v>0</v>
      </c>
      <c r="DV560" s="137">
        <f t="array" aca="1" ref="DV560" ca="1">IF(RAND()&lt;=_xlfn.NORM.S.DIST((_xlfn.NORM.S.INV($E$54)-SQRT($E$61)*$B560)/SQRT(1-$E$61),TRUE),(1-(1-RAND())^(1/$F$57))^(1/$H$57),0)</f>
        <v>0</v>
      </c>
      <c r="DW560" s="137">
        <f t="array" aca="1" ref="DW560" ca="1">IF(RAND()&lt;=_xlfn.NORM.S.DIST((_xlfn.NORM.S.INV($E$54)-SQRT($E$61)*$B560)/SQRT(1-$E$61),TRUE),(1-(1-RAND())^(1/$F$57))^(1/$H$57),0)</f>
        <v>0</v>
      </c>
      <c r="DX560" s="137">
        <f t="array" aca="1" ref="DX560" ca="1">IF(RAND()&lt;=_xlfn.NORM.S.DIST((_xlfn.NORM.S.INV($E$54)-SQRT($E$61)*$B560)/SQRT(1-$E$61),TRUE),(1-(1-RAND())^(1/$F$57))^(1/$H$57),0)</f>
        <v>0</v>
      </c>
      <c r="DY560" s="137">
        <f t="array" aca="1" ref="DY560" ca="1">IF(RAND()&lt;=_xlfn.NORM.S.DIST((_xlfn.NORM.S.INV($E$54)-SQRT($E$61)*$B560)/SQRT(1-$E$61),TRUE),(1-(1-RAND())^(1/$F$57))^(1/$H$57),0)</f>
        <v>0.10099539907927052</v>
      </c>
      <c r="DZ560" s="137">
        <f t="array" aca="1" ref="DZ560" ca="1">IF(RAND()&lt;=_xlfn.NORM.S.DIST((_xlfn.NORM.S.INV($E$54)-SQRT($E$61)*$B560)/SQRT(1-$E$61),TRUE),(1-(1-RAND())^(1/$F$57))^(1/$H$57),0)</f>
        <v>0</v>
      </c>
      <c r="EA560" s="137">
        <f t="array" aca="1" ref="EA560" ca="1">IF(RAND()&lt;=_xlfn.NORM.S.DIST((_xlfn.NORM.S.INV($E$54)-SQRT($E$61)*$B560)/SQRT(1-$E$61),TRUE),(1-(1-RAND())^(1/$F$57))^(1/$H$57),0)</f>
        <v>0</v>
      </c>
      <c r="EB560" s="137">
        <f t="array" aca="1" ref="EB560" ca="1">IF(RAND()&lt;=_xlfn.NORM.S.DIST((_xlfn.NORM.S.INV($E$54)-SQRT($E$61)*$B560)/SQRT(1-$E$61),TRUE),(1-(1-RAND())^(1/$F$57))^(1/$H$57),0)</f>
        <v>0</v>
      </c>
      <c r="EC560" s="137">
        <f t="array" aca="1" ref="EC560" ca="1">IF(RAND()&lt;=_xlfn.NORM.S.DIST((_xlfn.NORM.S.INV($E$54)-SQRT($E$61)*$B560)/SQRT(1-$E$61),TRUE),(1-(1-RAND())^(1/$F$57))^(1/$H$57),0)</f>
        <v>0</v>
      </c>
      <c r="ED560" s="137">
        <f t="array" aca="1" ref="ED560" ca="1">IF(RAND()&lt;=_xlfn.NORM.S.DIST((_xlfn.NORM.S.INV($E$54)-SQRT($E$61)*$B560)/SQRT(1-$E$61),TRUE),(1-(1-RAND())^(1/$F$57))^(1/$H$57),0)</f>
        <v>9.2727066942682637E-2</v>
      </c>
      <c r="EE560" s="137">
        <f t="array" aca="1" ref="EE560" ca="1">IF(RAND()&lt;=_xlfn.NORM.S.DIST((_xlfn.NORM.S.INV($E$54)-SQRT($E$61)*$B560)/SQRT(1-$E$61),TRUE),(1-(1-RAND())^(1/$F$57))^(1/$H$57),0)</f>
        <v>0</v>
      </c>
      <c r="EF560" s="137">
        <f t="array" aca="1" ref="EF560" ca="1">IF(RAND()&lt;=_xlfn.NORM.S.DIST((_xlfn.NORM.S.INV($E$54)-SQRT($E$61)*$B560)/SQRT(1-$E$61),TRUE),(1-(1-RAND())^(1/$F$57))^(1/$H$57),0)</f>
        <v>0</v>
      </c>
      <c r="EG560" s="137">
        <f t="array" aca="1" ref="EG560" ca="1">IF(RAND()&lt;=_xlfn.NORM.S.DIST((_xlfn.NORM.S.INV($E$54)-SQRT($E$61)*$B560)/SQRT(1-$E$61),TRUE),(1-(1-RAND())^(1/$F$57))^(1/$H$57),0)</f>
        <v>0.4335361894095926</v>
      </c>
      <c r="EH560" s="137">
        <f t="array" aca="1" ref="EH560" ca="1">IF(RAND()&lt;=_xlfn.NORM.S.DIST((_xlfn.NORM.S.INV($E$54)-SQRT($E$61)*$B560)/SQRT(1-$E$61),TRUE),(1-(1-RAND())^(1/$F$57))^(1/$H$57),0)</f>
        <v>0</v>
      </c>
      <c r="EI560" s="137">
        <f t="array" aca="1" ref="EI560" ca="1">IF(RAND()&lt;=_xlfn.NORM.S.DIST((_xlfn.NORM.S.INV($E$54)-SQRT($E$61)*$B560)/SQRT(1-$E$61),TRUE),(1-(1-RAND())^(1/$F$57))^(1/$H$57),0)</f>
        <v>0</v>
      </c>
      <c r="EJ560" s="137">
        <f t="array" aca="1" ref="EJ560" ca="1">IF(RAND()&lt;=_xlfn.NORM.S.DIST((_xlfn.NORM.S.INV($E$54)-SQRT($E$61)*$B560)/SQRT(1-$E$61),TRUE),(1-(1-RAND())^(1/$F$57))^(1/$H$57),0)</f>
        <v>0</v>
      </c>
      <c r="EK560" s="137">
        <f t="array" aca="1" ref="EK560" ca="1">IF(RAND()&lt;=_xlfn.NORM.S.DIST((_xlfn.NORM.S.INV($E$54)-SQRT($E$61)*$B560)/SQRT(1-$E$61),TRUE),(1-(1-RAND())^(1/$F$57))^(1/$H$57),0)</f>
        <v>0</v>
      </c>
      <c r="EL560" s="137">
        <f t="array" aca="1" ref="EL560" ca="1">IF(RAND()&lt;=_xlfn.NORM.S.DIST((_xlfn.NORM.S.INV($E$54)-SQRT($E$61)*$B560)/SQRT(1-$E$61),TRUE),(1-(1-RAND())^(1/$F$57))^(1/$H$57),0)</f>
        <v>0</v>
      </c>
      <c r="EM560" s="137">
        <f t="array" aca="1" ref="EM560" ca="1">IF(RAND()&lt;=_xlfn.NORM.S.DIST((_xlfn.NORM.S.INV($E$54)-SQRT($E$61)*$B560)/SQRT(1-$E$61),TRUE),(1-(1-RAND())^(1/$F$57))^(1/$H$57),0)</f>
        <v>0</v>
      </c>
      <c r="EN560" s="137">
        <f t="array" aca="1" ref="EN560" ca="1">IF(RAND()&lt;=_xlfn.NORM.S.DIST((_xlfn.NORM.S.INV($E$54)-SQRT($E$61)*$B560)/SQRT(1-$E$61),TRUE),(1-(1-RAND())^(1/$F$57))^(1/$H$57),0)</f>
        <v>0</v>
      </c>
      <c r="EO560" s="137">
        <f t="array" aca="1" ref="EO560" ca="1">IF(RAND()&lt;=_xlfn.NORM.S.DIST((_xlfn.NORM.S.INV($E$54)-SQRT($E$61)*$B560)/SQRT(1-$E$61),TRUE),(1-(1-RAND())^(1/$F$57))^(1/$H$57),0)</f>
        <v>0</v>
      </c>
      <c r="EP560" s="137">
        <f t="array" aca="1" ref="EP560" ca="1">IF(RAND()&lt;=_xlfn.NORM.S.DIST((_xlfn.NORM.S.INV($E$54)-SQRT($E$61)*$B560)/SQRT(1-$E$61),TRUE),(1-(1-RAND())^(1/$F$57))^(1/$H$57),0)</f>
        <v>0</v>
      </c>
      <c r="EQ560" s="137">
        <f t="array" aca="1" ref="EQ560" ca="1">IF(RAND()&lt;=_xlfn.NORM.S.DIST((_xlfn.NORM.S.INV($E$54)-SQRT($E$61)*$B560)/SQRT(1-$E$61),TRUE),(1-(1-RAND())^(1/$F$57))^(1/$H$57),0)</f>
        <v>0</v>
      </c>
      <c r="ER560" s="137">
        <f t="array" aca="1" ref="ER560" ca="1">IF(RAND()&lt;=_xlfn.NORM.S.DIST((_xlfn.NORM.S.INV($E$54)-SQRT($E$61)*$B560)/SQRT(1-$E$61),TRUE),(1-(1-RAND())^(1/$F$57))^(1/$H$57),0)</f>
        <v>0</v>
      </c>
      <c r="ES560" s="137">
        <f t="array" aca="1" ref="ES560" ca="1">IF(RAND()&lt;=_xlfn.NORM.S.DIST((_xlfn.NORM.S.INV($E$54)-SQRT($E$61)*$B560)/SQRT(1-$E$61),TRUE),(1-(1-RAND())^(1/$F$57))^(1/$H$57),0)</f>
        <v>0</v>
      </c>
      <c r="ET560" s="137">
        <f t="array" aca="1" ref="ET560" ca="1">IF(RAND()&lt;=_xlfn.NORM.S.DIST((_xlfn.NORM.S.INV($E$54)-SQRT($E$61)*$B560)/SQRT(1-$E$61),TRUE),(1-(1-RAND())^(1/$F$57))^(1/$H$57),0)</f>
        <v>0</v>
      </c>
      <c r="EU560" s="137">
        <f t="array" aca="1" ref="EU560" ca="1">IF(RAND()&lt;=_xlfn.NORM.S.DIST((_xlfn.NORM.S.INV($E$54)-SQRT($E$61)*$B560)/SQRT(1-$E$61),TRUE),(1-(1-RAND())^(1/$F$57))^(1/$H$57),0)</f>
        <v>0</v>
      </c>
      <c r="EV560" s="137">
        <f t="array" aca="1" ref="EV560" ca="1">IF(RAND()&lt;=_xlfn.NORM.S.DIST((_xlfn.NORM.S.INV($E$54)-SQRT($E$61)*$B560)/SQRT(1-$E$61),TRUE),(1-(1-RAND())^(1/$F$57))^(1/$H$57),0)</f>
        <v>0</v>
      </c>
      <c r="EW560" s="137">
        <f t="array" aca="1" ref="EW560" ca="1">IF(RAND()&lt;=_xlfn.NORM.S.DIST((_xlfn.NORM.S.INV($E$54)-SQRT($E$61)*$B560)/SQRT(1-$E$61),TRUE),(1-(1-RAND())^(1/$F$57))^(1/$H$57),0)</f>
        <v>0</v>
      </c>
      <c r="EX560" s="137">
        <f t="array" aca="1" ref="EX560" ca="1">IF(RAND()&lt;=_xlfn.NORM.S.DIST((_xlfn.NORM.S.INV($E$54)-SQRT($E$61)*$B560)/SQRT(1-$E$61),TRUE),(1-(1-RAND())^(1/$F$57))^(1/$H$57),0)</f>
        <v>0</v>
      </c>
      <c r="EY560" s="137">
        <f t="array" aca="1" ref="EY560" ca="1">IF(RAND()&lt;=_xlfn.NORM.S.DIST((_xlfn.NORM.S.INV($E$54)-SQRT($E$61)*$B560)/SQRT(1-$E$61),TRUE),(1-(1-RAND())^(1/$F$57))^(1/$H$57),0)</f>
        <v>0</v>
      </c>
      <c r="EZ560" s="137">
        <f t="array" aca="1" ref="EZ560" ca="1">IF(RAND()&lt;=_xlfn.NORM.S.DIST((_xlfn.NORM.S.INV($E$54)-SQRT($E$61)*$B560)/SQRT(1-$E$61),TRUE),(1-(1-RAND())^(1/$F$57))^(1/$H$57),0)</f>
        <v>0</v>
      </c>
      <c r="FA560" s="137">
        <f t="array" aca="1" ref="FA560" ca="1">IF(RAND()&lt;=_xlfn.NORM.S.DIST((_xlfn.NORM.S.INV($E$54)-SQRT($E$61)*$B560)/SQRT(1-$E$61),TRUE),(1-(1-RAND())^(1/$F$57))^(1/$H$57),0)</f>
        <v>0</v>
      </c>
      <c r="FB560" s="137">
        <f t="array" aca="1" ref="FB560" ca="1">IF(RAND()&lt;=_xlfn.NORM.S.DIST((_xlfn.NORM.S.INV($E$54)-SQRT($E$61)*$B560)/SQRT(1-$E$61),TRUE),(1-(1-RAND())^(1/$F$57))^(1/$H$57),0)</f>
        <v>0</v>
      </c>
      <c r="FC560" s="137">
        <f t="array" aca="1" ref="FC560" ca="1">IF(RAND()&lt;=_xlfn.NORM.S.DIST((_xlfn.NORM.S.INV($E$54)-SQRT($E$61)*$B560)/SQRT(1-$E$61),TRUE),(1-(1-RAND())^(1/$F$57))^(1/$H$57),0)</f>
        <v>0</v>
      </c>
      <c r="FD560" s="137">
        <f t="array" aca="1" ref="FD560" ca="1">IF(RAND()&lt;=_xlfn.NORM.S.DIST((_xlfn.NORM.S.INV($E$54)-SQRT($E$61)*$B560)/SQRT(1-$E$61),TRUE),(1-(1-RAND())^(1/$F$57))^(1/$H$57),0)</f>
        <v>0</v>
      </c>
      <c r="FE560" s="137">
        <f t="array" aca="1" ref="FE560" ca="1">IF(RAND()&lt;=_xlfn.NORM.S.DIST((_xlfn.NORM.S.INV($E$54)-SQRT($E$61)*$B560)/SQRT(1-$E$61),TRUE),(1-(1-RAND())^(1/$F$57))^(1/$H$57),0)</f>
        <v>0</v>
      </c>
      <c r="FF560" s="137">
        <f t="array" aca="1" ref="FF560" ca="1">IF(RAND()&lt;=_xlfn.NORM.S.DIST((_xlfn.NORM.S.INV($E$54)-SQRT($E$61)*$B560)/SQRT(1-$E$61),TRUE),(1-(1-RAND())^(1/$F$57))^(1/$H$57),0)</f>
        <v>0</v>
      </c>
      <c r="FG560" s="137">
        <f t="array" aca="1" ref="FG560" ca="1">IF(RAND()&lt;=_xlfn.NORM.S.DIST((_xlfn.NORM.S.INV($E$54)-SQRT($E$61)*$B560)/SQRT(1-$E$61),TRUE),(1-(1-RAND())^(1/$F$57))^(1/$H$57),0)</f>
        <v>0</v>
      </c>
      <c r="FH560" s="137">
        <f t="array" aca="1" ref="FH560" ca="1">IF(RAND()&lt;=_xlfn.NORM.S.DIST((_xlfn.NORM.S.INV($E$54)-SQRT($E$61)*$B560)/SQRT(1-$E$61),TRUE),(1-(1-RAND())^(1/$F$57))^(1/$H$57),0)</f>
        <v>0</v>
      </c>
      <c r="FI560" s="137">
        <f t="array" aca="1" ref="FI560" ca="1">IF(RAND()&lt;=_xlfn.NORM.S.DIST((_xlfn.NORM.S.INV($E$54)-SQRT($E$61)*$B560)/SQRT(1-$E$61),TRUE),(1-(1-RAND())^(1/$F$57))^(1/$H$57),0)</f>
        <v>0</v>
      </c>
      <c r="FJ560" s="137">
        <f t="array" aca="1" ref="FJ560" ca="1">IF(RAND()&lt;=_xlfn.NORM.S.DIST((_xlfn.NORM.S.INV($E$54)-SQRT($E$61)*$B560)/SQRT(1-$E$61),TRUE),(1-(1-RAND())^(1/$F$57))^(1/$H$57),0)</f>
        <v>0</v>
      </c>
      <c r="FK560" s="137">
        <f t="array" aca="1" ref="FK560" ca="1">IF(RAND()&lt;=_xlfn.NORM.S.DIST((_xlfn.NORM.S.INV($E$54)-SQRT($E$61)*$B560)/SQRT(1-$E$61),TRUE),(1-(1-RAND())^(1/$F$57))^(1/$H$57),0)</f>
        <v>0</v>
      </c>
      <c r="FL560" s="137">
        <f t="array" aca="1" ref="FL560" ca="1">IF(RAND()&lt;=_xlfn.NORM.S.DIST((_xlfn.NORM.S.INV($E$54)-SQRT($E$61)*$B560)/SQRT(1-$E$61),TRUE),(1-(1-RAND())^(1/$F$57))^(1/$H$57),0)</f>
        <v>0</v>
      </c>
      <c r="FM560" s="137">
        <f t="shared" ca="1" si="118"/>
        <v>3</v>
      </c>
      <c r="FN560" s="137">
        <f t="shared" ca="1" si="119"/>
        <v>0.6272586554315458</v>
      </c>
      <c r="FO560" s="137">
        <f t="array" aca="1" ref="FO560" ca="1">IF(RAND()&lt;=_xlfn.NORM.S.DIST((_xlfn.NORM.S.INV($F$54)-SQRT($F$61)*$B560)/SQRT(1-$F$61),TRUE),(1-(1-RAND())^(1/$F$57))^(1/$H$57),0)</f>
        <v>0</v>
      </c>
      <c r="FP560" s="137">
        <f t="array" aca="1" ref="FP560" ca="1">IF(RAND()&lt;=_xlfn.NORM.S.DIST((_xlfn.NORM.S.INV($F$54)-SQRT($F$61)*$B560)/SQRT(1-$F$61),TRUE),(1-(1-RAND())^(1/$F$57))^(1/$H$57),0)</f>
        <v>0</v>
      </c>
      <c r="FQ560" s="137">
        <f t="array" aca="1" ref="FQ560" ca="1">IF(RAND()&lt;=_xlfn.NORM.S.DIST((_xlfn.NORM.S.INV($F$54)-SQRT($F$61)*$B560)/SQRT(1-$F$61),TRUE),(1-(1-RAND())^(1/$F$57))^(1/$H$57),0)</f>
        <v>0</v>
      </c>
      <c r="FR560" s="137">
        <f t="array" aca="1" ref="FR560" ca="1">IF(RAND()&lt;=_xlfn.NORM.S.DIST((_xlfn.NORM.S.INV($F$54)-SQRT($F$61)*$B560)/SQRT(1-$F$61),TRUE),(1-(1-RAND())^(1/$F$57))^(1/$H$57),0)</f>
        <v>0</v>
      </c>
      <c r="FS560" s="137">
        <f t="array" aca="1" ref="FS560" ca="1">IF(RAND()&lt;=_xlfn.NORM.S.DIST((_xlfn.NORM.S.INV($F$54)-SQRT($F$61)*$B560)/SQRT(1-$F$61),TRUE),(1-(1-RAND())^(1/$F$57))^(1/$H$57),0)</f>
        <v>0</v>
      </c>
      <c r="FT560" s="137">
        <f t="array" aca="1" ref="FT560" ca="1">IF(RAND()&lt;=_xlfn.NORM.S.DIST((_xlfn.NORM.S.INV($F$54)-SQRT($F$61)*$B560)/SQRT(1-$F$61),TRUE),(1-(1-RAND())^(1/$F$57))^(1/$H$57),0)</f>
        <v>0</v>
      </c>
      <c r="FU560" s="137">
        <f t="array" aca="1" ref="FU560" ca="1">IF(RAND()&lt;=_xlfn.NORM.S.DIST((_xlfn.NORM.S.INV($F$54)-SQRT($F$61)*$B560)/SQRT(1-$F$61),TRUE),(1-(1-RAND())^(1/$F$57))^(1/$H$57),0)</f>
        <v>0</v>
      </c>
      <c r="FV560" s="137">
        <f t="array" aca="1" ref="FV560" ca="1">IF(RAND()&lt;=_xlfn.NORM.S.DIST((_xlfn.NORM.S.INV($F$54)-SQRT($F$61)*$B560)/SQRT(1-$F$61),TRUE),(1-(1-RAND())^(1/$F$57))^(1/$H$57),0)</f>
        <v>0</v>
      </c>
      <c r="FW560" s="137">
        <f t="array" aca="1" ref="FW560" ca="1">IF(RAND()&lt;=_xlfn.NORM.S.DIST((_xlfn.NORM.S.INV($F$54)-SQRT($F$61)*$B560)/SQRT(1-$F$61),TRUE),(1-(1-RAND())^(1/$F$57))^(1/$H$57),0)</f>
        <v>0</v>
      </c>
      <c r="FX560" s="137">
        <f t="array" aca="1" ref="FX560" ca="1">IF(RAND()&lt;=_xlfn.NORM.S.DIST((_xlfn.NORM.S.INV($F$54)-SQRT($F$61)*$B560)/SQRT(1-$F$61),TRUE),(1-(1-RAND())^(1/$F$57))^(1/$H$57),0)</f>
        <v>0</v>
      </c>
      <c r="FY560" s="137">
        <f t="array" aca="1" ref="FY560" ca="1">IF(RAND()&lt;=_xlfn.NORM.S.DIST((_xlfn.NORM.S.INV($F$54)-SQRT($F$61)*$B560)/SQRT(1-$F$61),TRUE),(1-(1-RAND())^(1/$F$57))^(1/$H$57),0)</f>
        <v>0</v>
      </c>
      <c r="FZ560" s="137">
        <f t="array" aca="1" ref="FZ560" ca="1">IF(RAND()&lt;=_xlfn.NORM.S.DIST((_xlfn.NORM.S.INV($F$54)-SQRT($F$61)*$B560)/SQRT(1-$F$61),TRUE),(1-(1-RAND())^(1/$F$57))^(1/$H$57),0)</f>
        <v>0</v>
      </c>
      <c r="GA560" s="137">
        <f t="array" aca="1" ref="GA560" ca="1">IF(RAND()&lt;=_xlfn.NORM.S.DIST((_xlfn.NORM.S.INV($F$54)-SQRT($F$61)*$B560)/SQRT(1-$F$61),TRUE),(1-(1-RAND())^(1/$F$57))^(1/$H$57),0)</f>
        <v>0</v>
      </c>
      <c r="GB560" s="137">
        <f t="array" aca="1" ref="GB560" ca="1">IF(RAND()&lt;=_xlfn.NORM.S.DIST((_xlfn.NORM.S.INV($F$54)-SQRT($F$61)*$B560)/SQRT(1-$F$61),TRUE),(1-(1-RAND())^(1/$F$57))^(1/$H$57),0)</f>
        <v>0</v>
      </c>
      <c r="GC560" s="137">
        <f t="array" aca="1" ref="GC560" ca="1">IF(RAND()&lt;=_xlfn.NORM.S.DIST((_xlfn.NORM.S.INV($F$54)-SQRT($F$61)*$B560)/SQRT(1-$F$61),TRUE),(1-(1-RAND())^(1/$F$57))^(1/$H$57),0)</f>
        <v>0</v>
      </c>
      <c r="GD560" s="137">
        <f t="array" aca="1" ref="GD560" ca="1">IF(RAND()&lt;=_xlfn.NORM.S.DIST((_xlfn.NORM.S.INV($F$54)-SQRT($F$61)*$B560)/SQRT(1-$F$61),TRUE),(1-(1-RAND())^(1/$F$57))^(1/$H$57),0)</f>
        <v>0</v>
      </c>
      <c r="GE560" s="137">
        <f t="array" aca="1" ref="GE560" ca="1">IF(RAND()&lt;=_xlfn.NORM.S.DIST((_xlfn.NORM.S.INV($F$54)-SQRT($F$61)*$B560)/SQRT(1-$F$61),TRUE),(1-(1-RAND())^(1/$F$57))^(1/$H$57),0)</f>
        <v>0</v>
      </c>
      <c r="GF560" s="137">
        <f t="array" aca="1" ref="GF560" ca="1">IF(RAND()&lt;=_xlfn.NORM.S.DIST((_xlfn.NORM.S.INV($F$54)-SQRT($F$61)*$B560)/SQRT(1-$F$61),TRUE),(1-(1-RAND())^(1/$F$57))^(1/$H$57),0)</f>
        <v>0</v>
      </c>
      <c r="GG560" s="137">
        <f t="array" aca="1" ref="GG560" ca="1">IF(RAND()&lt;=_xlfn.NORM.S.DIST((_xlfn.NORM.S.INV($F$54)-SQRT($F$61)*$B560)/SQRT(1-$F$61),TRUE),(1-(1-RAND())^(1/$F$57))^(1/$H$57),0)</f>
        <v>0</v>
      </c>
      <c r="GH560" s="137">
        <f t="array" aca="1" ref="GH560" ca="1">IF(RAND()&lt;=_xlfn.NORM.S.DIST((_xlfn.NORM.S.INV($F$54)-SQRT($F$61)*$B560)/SQRT(1-$F$61),TRUE),(1-(1-RAND())^(1/$F$57))^(1/$H$57),0)</f>
        <v>0</v>
      </c>
      <c r="GI560" s="137">
        <f t="array" aca="1" ref="GI560" ca="1">IF(RAND()&lt;=_xlfn.NORM.S.DIST((_xlfn.NORM.S.INV($F$54)-SQRT($F$61)*$B560)/SQRT(1-$F$61),TRUE),(1-(1-RAND())^(1/$F$57))^(1/$H$57),0)</f>
        <v>0</v>
      </c>
      <c r="GJ560" s="137">
        <f t="array" aca="1" ref="GJ560" ca="1">IF(RAND()&lt;=_xlfn.NORM.S.DIST((_xlfn.NORM.S.INV($F$54)-SQRT($F$61)*$B560)/SQRT(1-$F$61),TRUE),(1-(1-RAND())^(1/$F$57))^(1/$H$57),0)</f>
        <v>0</v>
      </c>
      <c r="GK560" s="137">
        <f t="array" aca="1" ref="GK560" ca="1">IF(RAND()&lt;=_xlfn.NORM.S.DIST((_xlfn.NORM.S.INV($F$54)-SQRT($F$61)*$B560)/SQRT(1-$F$61),TRUE),(1-(1-RAND())^(1/$F$57))^(1/$H$57),0)</f>
        <v>0</v>
      </c>
      <c r="GL560" s="137">
        <f t="array" aca="1" ref="GL560" ca="1">IF(RAND()&lt;=_xlfn.NORM.S.DIST((_xlfn.NORM.S.INV($F$54)-SQRT($F$61)*$B560)/SQRT(1-$F$61),TRUE),(1-(1-RAND())^(1/$F$57))^(1/$H$57),0)</f>
        <v>0</v>
      </c>
      <c r="GM560" s="137">
        <f t="array" aca="1" ref="GM560" ca="1">IF(RAND()&lt;=_xlfn.NORM.S.DIST((_xlfn.NORM.S.INV($F$54)-SQRT($F$61)*$B560)/SQRT(1-$F$61),TRUE),(1-(1-RAND())^(1/$F$57))^(1/$H$57),0)</f>
        <v>0</v>
      </c>
      <c r="GN560" s="137">
        <f t="array" aca="1" ref="GN560" ca="1">IF(RAND()&lt;=_xlfn.NORM.S.DIST((_xlfn.NORM.S.INV($F$54)-SQRT($F$61)*$B560)/SQRT(1-$F$61),TRUE),(1-(1-RAND())^(1/$F$57))^(1/$H$57),0)</f>
        <v>0</v>
      </c>
      <c r="GO560" s="137">
        <f t="array" aca="1" ref="GO560" ca="1">IF(RAND()&lt;=_xlfn.NORM.S.DIST((_xlfn.NORM.S.INV($F$54)-SQRT($F$61)*$B560)/SQRT(1-$F$61),TRUE),(1-(1-RAND())^(1/$F$57))^(1/$H$57),0)</f>
        <v>0</v>
      </c>
      <c r="GP560" s="137">
        <f t="array" aca="1" ref="GP560" ca="1">IF(RAND()&lt;=_xlfn.NORM.S.DIST((_xlfn.NORM.S.INV($F$54)-SQRT($F$61)*$B560)/SQRT(1-$F$61),TRUE),(1-(1-RAND())^(1/$F$57))^(1/$H$57),0)</f>
        <v>0</v>
      </c>
      <c r="GQ560" s="137">
        <f t="array" aca="1" ref="GQ560" ca="1">IF(RAND()&lt;=_xlfn.NORM.S.DIST((_xlfn.NORM.S.INV($F$54)-SQRT($F$61)*$B560)/SQRT(1-$F$61),TRUE),(1-(1-RAND())^(1/$F$57))^(1/$H$57),0)</f>
        <v>0</v>
      </c>
      <c r="GR560" s="137">
        <f t="array" aca="1" ref="GR560" ca="1">IF(RAND()&lt;=_xlfn.NORM.S.DIST((_xlfn.NORM.S.INV($F$54)-SQRT($F$61)*$B560)/SQRT(1-$F$61),TRUE),(1-(1-RAND())^(1/$F$57))^(1/$H$57),0)</f>
        <v>0</v>
      </c>
      <c r="GS560" s="137">
        <f t="array" aca="1" ref="GS560" ca="1">IF(RAND()&lt;=_xlfn.NORM.S.DIST((_xlfn.NORM.S.INV($F$54)-SQRT($F$61)*$B560)/SQRT(1-$F$61),TRUE),(1-(1-RAND())^(1/$F$57))^(1/$H$57),0)</f>
        <v>0</v>
      </c>
      <c r="GT560" s="137">
        <f t="array" aca="1" ref="GT560" ca="1">IF(RAND()&lt;=_xlfn.NORM.S.DIST((_xlfn.NORM.S.INV($F$54)-SQRT($F$61)*$B560)/SQRT(1-$F$61),TRUE),(1-(1-RAND())^(1/$F$57))^(1/$H$57),0)</f>
        <v>0.58073750194523621</v>
      </c>
      <c r="GU560" s="137">
        <f t="array" aca="1" ref="GU560" ca="1">IF(RAND()&lt;=_xlfn.NORM.S.DIST((_xlfn.NORM.S.INV($F$54)-SQRT($F$61)*$B560)/SQRT(1-$F$61),TRUE),(1-(1-RAND())^(1/$F$57))^(1/$H$57),0)</f>
        <v>0</v>
      </c>
      <c r="GV560" s="137">
        <f t="array" aca="1" ref="GV560" ca="1">IF(RAND()&lt;=_xlfn.NORM.S.DIST((_xlfn.NORM.S.INV($F$54)-SQRT($F$61)*$B560)/SQRT(1-$F$61),TRUE),(1-(1-RAND())^(1/$F$57))^(1/$H$57),0)</f>
        <v>0</v>
      </c>
      <c r="GW560" s="137">
        <f t="array" aca="1" ref="GW560" ca="1">IF(RAND()&lt;=_xlfn.NORM.S.DIST((_xlfn.NORM.S.INV($F$54)-SQRT($F$61)*$B560)/SQRT(1-$F$61),TRUE),(1-(1-RAND())^(1/$F$57))^(1/$H$57),0)</f>
        <v>0</v>
      </c>
      <c r="GX560" s="137">
        <f t="array" aca="1" ref="GX560" ca="1">IF(RAND()&lt;=_xlfn.NORM.S.DIST((_xlfn.NORM.S.INV($F$54)-SQRT($F$61)*$B560)/SQRT(1-$F$61),TRUE),(1-(1-RAND())^(1/$F$57))^(1/$H$57),0)</f>
        <v>0</v>
      </c>
      <c r="GY560" s="137">
        <f t="array" aca="1" ref="GY560" ca="1">IF(RAND()&lt;=_xlfn.NORM.S.DIST((_xlfn.NORM.S.INV($F$54)-SQRT($F$61)*$B560)/SQRT(1-$F$61),TRUE),(1-(1-RAND())^(1/$F$57))^(1/$H$57),0)</f>
        <v>0</v>
      </c>
      <c r="GZ560" s="137">
        <f t="array" aca="1" ref="GZ560" ca="1">IF(RAND()&lt;=_xlfn.NORM.S.DIST((_xlfn.NORM.S.INV($F$54)-SQRT($F$61)*$B560)/SQRT(1-$F$61),TRUE),(1-(1-RAND())^(1/$F$57))^(1/$H$57),0)</f>
        <v>0</v>
      </c>
      <c r="HA560" s="137">
        <f t="array" aca="1" ref="HA560" ca="1">IF(RAND()&lt;=_xlfn.NORM.S.DIST((_xlfn.NORM.S.INV($F$54)-SQRT($F$61)*$B560)/SQRT(1-$F$61),TRUE),(1-(1-RAND())^(1/$F$57))^(1/$H$57),0)</f>
        <v>0</v>
      </c>
      <c r="HB560" s="137">
        <f t="array" aca="1" ref="HB560" ca="1">IF(RAND()&lt;=_xlfn.NORM.S.DIST((_xlfn.NORM.S.INV($F$54)-SQRT($F$61)*$B560)/SQRT(1-$F$61),TRUE),(1-(1-RAND())^(1/$F$57))^(1/$H$57),0)</f>
        <v>0</v>
      </c>
      <c r="HC560" s="137">
        <f t="array" aca="1" ref="HC560" ca="1">IF(RAND()&lt;=_xlfn.NORM.S.DIST((_xlfn.NORM.S.INV($F$54)-SQRT($F$61)*$B560)/SQRT(1-$F$61),TRUE),(1-(1-RAND())^(1/$F$57))^(1/$H$57),0)</f>
        <v>0</v>
      </c>
      <c r="HD560" s="137">
        <f t="array" aca="1" ref="HD560" ca="1">IF(RAND()&lt;=_xlfn.NORM.S.DIST((_xlfn.NORM.S.INV($F$54)-SQRT($F$61)*$B560)/SQRT(1-$F$61),TRUE),(1-(1-RAND())^(1/$F$57))^(1/$H$57),0)</f>
        <v>0</v>
      </c>
      <c r="HE560" s="137">
        <f t="array" aca="1" ref="HE560" ca="1">IF(RAND()&lt;=_xlfn.NORM.S.DIST((_xlfn.NORM.S.INV($F$54)-SQRT($F$61)*$B560)/SQRT(1-$F$61),TRUE),(1-(1-RAND())^(1/$F$57))^(1/$H$57),0)</f>
        <v>0</v>
      </c>
      <c r="HF560" s="137">
        <f t="array" aca="1" ref="HF560" ca="1">IF(RAND()&lt;=_xlfn.NORM.S.DIST((_xlfn.NORM.S.INV($F$54)-SQRT($F$61)*$B560)/SQRT(1-$F$61),TRUE),(1-(1-RAND())^(1/$F$57))^(1/$H$57),0)</f>
        <v>0</v>
      </c>
      <c r="HG560" s="137">
        <f t="array" aca="1" ref="HG560" ca="1">IF(RAND()&lt;=_xlfn.NORM.S.DIST((_xlfn.NORM.S.INV($F$54)-SQRT($F$61)*$B560)/SQRT(1-$F$61),TRUE),(1-(1-RAND())^(1/$F$57))^(1/$H$57),0)</f>
        <v>0</v>
      </c>
      <c r="HH560" s="137">
        <f t="array" aca="1" ref="HH560" ca="1">IF(RAND()&lt;=_xlfn.NORM.S.DIST((_xlfn.NORM.S.INV($F$54)-SQRT($F$61)*$B560)/SQRT(1-$F$61),TRUE),(1-(1-RAND())^(1/$F$57))^(1/$H$57),0)</f>
        <v>0</v>
      </c>
      <c r="HI560" s="137">
        <f t="array" aca="1" ref="HI560" ca="1">IF(RAND()&lt;=_xlfn.NORM.S.DIST((_xlfn.NORM.S.INV($F$54)-SQRT($F$61)*$B560)/SQRT(1-$F$61),TRUE),(1-(1-RAND())^(1/$F$57))^(1/$H$57),0)</f>
        <v>0</v>
      </c>
      <c r="HJ560" s="137">
        <f t="array" aca="1" ref="HJ560" ca="1">IF(RAND()&lt;=_xlfn.NORM.S.DIST((_xlfn.NORM.S.INV($F$54)-SQRT($F$61)*$B560)/SQRT(1-$F$61),TRUE),(1-(1-RAND())^(1/$F$57))^(1/$H$57),0)</f>
        <v>0</v>
      </c>
      <c r="HK560" s="137">
        <f t="array" aca="1" ref="HK560" ca="1">IF(RAND()&lt;=_xlfn.NORM.S.DIST((_xlfn.NORM.S.INV($F$54)-SQRT($F$61)*$B560)/SQRT(1-$F$61),TRUE),(1-(1-RAND())^(1/$F$57))^(1/$H$57),0)</f>
        <v>0</v>
      </c>
      <c r="HL560" s="137">
        <f t="array" aca="1" ref="HL560" ca="1">IF(RAND()&lt;=_xlfn.NORM.S.DIST((_xlfn.NORM.S.INV($F$54)-SQRT($F$61)*$B560)/SQRT(1-$F$61),TRUE),(1-(1-RAND())^(1/$F$57))^(1/$H$57),0)</f>
        <v>0</v>
      </c>
      <c r="HM560" s="137">
        <f t="array" aca="1" ref="HM560" ca="1">IF(RAND()&lt;=_xlfn.NORM.S.DIST((_xlfn.NORM.S.INV($F$54)-SQRT($F$61)*$B560)/SQRT(1-$F$61),TRUE),(1-(1-RAND())^(1/$F$57))^(1/$H$57),0)</f>
        <v>0</v>
      </c>
      <c r="HN560" s="137">
        <f t="array" aca="1" ref="HN560" ca="1">IF(RAND()&lt;=_xlfn.NORM.S.DIST((_xlfn.NORM.S.INV($F$54)-SQRT($F$61)*$B560)/SQRT(1-$F$61),TRUE),(1-(1-RAND())^(1/$F$57))^(1/$H$57),0)</f>
        <v>0</v>
      </c>
      <c r="HO560" s="137">
        <f t="array" aca="1" ref="HO560" ca="1">IF(RAND()&lt;=_xlfn.NORM.S.DIST((_xlfn.NORM.S.INV($F$54)-SQRT($F$61)*$B560)/SQRT(1-$F$61),TRUE),(1-(1-RAND())^(1/$F$57))^(1/$H$57),0)</f>
        <v>0.53652409172915194</v>
      </c>
      <c r="HP560" s="137">
        <f t="array" aca="1" ref="HP560" ca="1">IF(RAND()&lt;=_xlfn.NORM.S.DIST((_xlfn.NORM.S.INV($F$54)-SQRT($F$61)*$B560)/SQRT(1-$F$61),TRUE),(1-(1-RAND())^(1/$F$57))^(1/$H$57),0)</f>
        <v>0</v>
      </c>
      <c r="HQ560" s="137">
        <f t="array" aca="1" ref="HQ560" ca="1">IF(RAND()&lt;=_xlfn.NORM.S.DIST((_xlfn.NORM.S.INV($F$54)-SQRT($F$61)*$B560)/SQRT(1-$F$61),TRUE),(1-(1-RAND())^(1/$F$57))^(1/$H$57),0)</f>
        <v>0</v>
      </c>
      <c r="HR560" s="137">
        <f t="array" aca="1" ref="HR560" ca="1">IF(RAND()&lt;=_xlfn.NORM.S.DIST((_xlfn.NORM.S.INV($F$54)-SQRT($F$61)*$B560)/SQRT(1-$F$61),TRUE),(1-(1-RAND())^(1/$F$57))^(1/$H$57),0)</f>
        <v>0</v>
      </c>
      <c r="HS560" s="137">
        <f t="array" aca="1" ref="HS560" ca="1">IF(RAND()&lt;=_xlfn.NORM.S.DIST((_xlfn.NORM.S.INV($F$54)-SQRT($F$61)*$B560)/SQRT(1-$F$61),TRUE),(1-(1-RAND())^(1/$F$57))^(1/$H$57),0)</f>
        <v>0</v>
      </c>
      <c r="HT560" s="137">
        <f t="array" aca="1" ref="HT560" ca="1">IF(RAND()&lt;=_xlfn.NORM.S.DIST((_xlfn.NORM.S.INV($F$54)-SQRT($F$61)*$B560)/SQRT(1-$F$61),TRUE),(1-(1-RAND())^(1/$F$57))^(1/$H$57),0)</f>
        <v>0</v>
      </c>
      <c r="HU560" s="137">
        <f t="array" aca="1" ref="HU560" ca="1">IF(RAND()&lt;=_xlfn.NORM.S.DIST((_xlfn.NORM.S.INV($F$54)-SQRT($F$61)*$B560)/SQRT(1-$F$61),TRUE),(1-(1-RAND())^(1/$F$57))^(1/$H$57),0)</f>
        <v>0</v>
      </c>
      <c r="HV560" s="137">
        <f t="array" aca="1" ref="HV560" ca="1">IF(RAND()&lt;=_xlfn.NORM.S.DIST((_xlfn.NORM.S.INV($F$54)-SQRT($F$61)*$B560)/SQRT(1-$F$61),TRUE),(1-(1-RAND())^(1/$F$57))^(1/$H$57),0)</f>
        <v>0</v>
      </c>
      <c r="HW560" s="137">
        <f t="shared" ca="1" si="120"/>
        <v>2</v>
      </c>
      <c r="HX560" s="137">
        <f t="shared" ca="1" si="121"/>
        <v>1.1172615936743882</v>
      </c>
      <c r="HY560" s="137">
        <f t="array" aca="1" ref="HY560" ca="1">IF(RAND()&lt;=_xlfn.NORM.S.DIST((_xlfn.NORM.S.INV($G$54)-SQRT($G$61)*$B560)/SQRT(1-$G$61),TRUE),(1-(1-RAND())^(1/$F$57))^(1/$H$57),0)</f>
        <v>0</v>
      </c>
      <c r="HZ560" s="137">
        <f t="array" aca="1" ref="HZ560" ca="1">IF(RAND()&lt;=_xlfn.NORM.S.DIST((_xlfn.NORM.S.INV($G$54)-SQRT($G$61)*$B560)/SQRT(1-$G$61),TRUE),(1-(1-RAND())^(1/$F$57))^(1/$H$57),0)</f>
        <v>0</v>
      </c>
      <c r="IA560" s="137">
        <f t="array" aca="1" ref="IA560" ca="1">IF(RAND()&lt;=_xlfn.NORM.S.DIST((_xlfn.NORM.S.INV($G$54)-SQRT($G$61)*$B560)/SQRT(1-$G$61),TRUE),(1-(1-RAND())^(1/$F$57))^(1/$H$57),0)</f>
        <v>0</v>
      </c>
      <c r="IB560" s="137">
        <f t="array" aca="1" ref="IB560" ca="1">IF(RAND()&lt;=_xlfn.NORM.S.DIST((_xlfn.NORM.S.INV($G$54)-SQRT($G$61)*$B560)/SQRT(1-$G$61),TRUE),(1-(1-RAND())^(1/$F$57))^(1/$H$57),0)</f>
        <v>0</v>
      </c>
      <c r="IC560" s="137">
        <f t="array" aca="1" ref="IC560" ca="1">IF(RAND()&lt;=_xlfn.NORM.S.DIST((_xlfn.NORM.S.INV($G$54)-SQRT($G$61)*$B560)/SQRT(1-$G$61),TRUE),(1-(1-RAND())^(1/$F$57))^(1/$H$57),0)</f>
        <v>0</v>
      </c>
      <c r="ID560" s="137">
        <f t="array" aca="1" ref="ID560" ca="1">IF(RAND()&lt;=_xlfn.NORM.S.DIST((_xlfn.NORM.S.INV($G$54)-SQRT($G$61)*$B560)/SQRT(1-$G$61),TRUE),(1-(1-RAND())^(1/$F$57))^(1/$H$57),0)</f>
        <v>0</v>
      </c>
      <c r="IE560" s="137">
        <f t="array" aca="1" ref="IE560" ca="1">IF(RAND()&lt;=_xlfn.NORM.S.DIST((_xlfn.NORM.S.INV($G$54)-SQRT($G$61)*$B560)/SQRT(1-$G$61),TRUE),(1-(1-RAND())^(1/$F$57))^(1/$H$57),0)</f>
        <v>0</v>
      </c>
      <c r="IF560" s="137">
        <f t="array" aca="1" ref="IF560" ca="1">IF(RAND()&lt;=_xlfn.NORM.S.DIST((_xlfn.NORM.S.INV($G$54)-SQRT($G$61)*$B560)/SQRT(1-$G$61),TRUE),(1-(1-RAND())^(1/$F$57))^(1/$H$57),0)</f>
        <v>0</v>
      </c>
      <c r="IG560" s="137">
        <f t="array" aca="1" ref="IG560" ca="1">IF(RAND()&lt;=_xlfn.NORM.S.DIST((_xlfn.NORM.S.INV($G$54)-SQRT($G$61)*$B560)/SQRT(1-$G$61),TRUE),(1-(1-RAND())^(1/$F$57))^(1/$H$57),0)</f>
        <v>0</v>
      </c>
      <c r="IH560" s="137">
        <f t="array" aca="1" ref="IH560" ca="1">IF(RAND()&lt;=_xlfn.NORM.S.DIST((_xlfn.NORM.S.INV($G$54)-SQRT($G$61)*$B560)/SQRT(1-$G$61),TRUE),(1-(1-RAND())^(1/$F$57))^(1/$H$57),0)</f>
        <v>0</v>
      </c>
      <c r="II560" s="137">
        <f t="array" aca="1" ref="II560" ca="1">IF(RAND()&lt;=_xlfn.NORM.S.DIST((_xlfn.NORM.S.INV($G$54)-SQRT($G$61)*$B560)/SQRT(1-$G$61),TRUE),(1-(1-RAND())^(1/$F$57))^(1/$H$57),0)</f>
        <v>0</v>
      </c>
      <c r="IJ560" s="137">
        <f t="array" aca="1" ref="IJ560" ca="1">IF(RAND()&lt;=_xlfn.NORM.S.DIST((_xlfn.NORM.S.INV($G$54)-SQRT($G$61)*$B560)/SQRT(1-$G$61),TRUE),(1-(1-RAND())^(1/$F$57))^(1/$H$57),0)</f>
        <v>0</v>
      </c>
      <c r="IK560" s="137">
        <f t="array" aca="1" ref="IK560" ca="1">IF(RAND()&lt;=_xlfn.NORM.S.DIST((_xlfn.NORM.S.INV($G$54)-SQRT($G$61)*$B560)/SQRT(1-$G$61),TRUE),(1-(1-RAND())^(1/$F$57))^(1/$H$57),0)</f>
        <v>0</v>
      </c>
      <c r="IL560" s="137">
        <f t="array" aca="1" ref="IL560" ca="1">IF(RAND()&lt;=_xlfn.NORM.S.DIST((_xlfn.NORM.S.INV($G$54)-SQRT($G$61)*$B560)/SQRT(1-$G$61),TRUE),(1-(1-RAND())^(1/$F$57))^(1/$H$57),0)</f>
        <v>0</v>
      </c>
      <c r="IM560" s="137">
        <f t="array" aca="1" ref="IM560" ca="1">IF(RAND()&lt;=_xlfn.NORM.S.DIST((_xlfn.NORM.S.INV($G$54)-SQRT($G$61)*$B560)/SQRT(1-$G$61),TRUE),(1-(1-RAND())^(1/$F$57))^(1/$H$57),0)</f>
        <v>0</v>
      </c>
      <c r="IN560" s="137">
        <f t="array" aca="1" ref="IN560" ca="1">IF(RAND()&lt;=_xlfn.NORM.S.DIST((_xlfn.NORM.S.INV($G$54)-SQRT($G$61)*$B560)/SQRT(1-$G$61),TRUE),(1-(1-RAND())^(1/$F$57))^(1/$H$57),0)</f>
        <v>0</v>
      </c>
      <c r="IO560" s="137">
        <f t="array" aca="1" ref="IO560" ca="1">IF(RAND()&lt;=_xlfn.NORM.S.DIST((_xlfn.NORM.S.INV($G$54)-SQRT($G$61)*$B560)/SQRT(1-$G$61),TRUE),(1-(1-RAND())^(1/$F$57))^(1/$H$57),0)</f>
        <v>0</v>
      </c>
      <c r="IP560" s="137">
        <f t="array" aca="1" ref="IP560" ca="1">IF(RAND()&lt;=_xlfn.NORM.S.DIST((_xlfn.NORM.S.INV($G$54)-SQRT($G$61)*$B560)/SQRT(1-$G$61),TRUE),(1-(1-RAND())^(1/$F$57))^(1/$H$57),0)</f>
        <v>0</v>
      </c>
      <c r="IQ560" s="137">
        <f t="array" aca="1" ref="IQ560" ca="1">IF(RAND()&lt;=_xlfn.NORM.S.DIST((_xlfn.NORM.S.INV($G$54)-SQRT($G$61)*$B560)/SQRT(1-$G$61),TRUE),(1-(1-RAND())^(1/$F$57))^(1/$H$57),0)</f>
        <v>0</v>
      </c>
      <c r="IR560" s="137">
        <f t="array" aca="1" ref="IR560" ca="1">IF(RAND()&lt;=_xlfn.NORM.S.DIST((_xlfn.NORM.S.INV($G$54)-SQRT($G$61)*$B560)/SQRT(1-$G$61),TRUE),(1-(1-RAND())^(1/$F$57))^(1/$H$57),0)</f>
        <v>0.67349781818840559</v>
      </c>
      <c r="IS560" s="137">
        <f t="array" aca="1" ref="IS560" ca="1">IF(RAND()&lt;=_xlfn.NORM.S.DIST((_xlfn.NORM.S.INV($G$54)-SQRT($G$61)*$B560)/SQRT(1-$G$61),TRUE),(1-(1-RAND())^(1/$F$57))^(1/$H$57),0)</f>
        <v>0</v>
      </c>
      <c r="IT560" s="137">
        <f t="array" aca="1" ref="IT560" ca="1">IF(RAND()&lt;=_xlfn.NORM.S.DIST((_xlfn.NORM.S.INV($G$54)-SQRT($G$61)*$B560)/SQRT(1-$G$61),TRUE),(1-(1-RAND())^(1/$F$57))^(1/$H$57),0)</f>
        <v>0</v>
      </c>
      <c r="IU560" s="137">
        <f t="array" aca="1" ref="IU560" ca="1">IF(RAND()&lt;=_xlfn.NORM.S.DIST((_xlfn.NORM.S.INV($G$54)-SQRT($G$61)*$B560)/SQRT(1-$G$61),TRUE),(1-(1-RAND())^(1/$F$57))^(1/$H$57),0)</f>
        <v>0</v>
      </c>
      <c r="IV560" s="137">
        <f t="array" aca="1" ref="IV560" ca="1">IF(RAND()&lt;=_xlfn.NORM.S.DIST((_xlfn.NORM.S.INV($G$54)-SQRT($G$61)*$B560)/SQRT(1-$G$61),TRUE),(1-(1-RAND())^(1/$F$57))^(1/$H$57),0)</f>
        <v>0</v>
      </c>
      <c r="IW560" s="137">
        <f t="array" aca="1" ref="IW560" ca="1">IF(RAND()&lt;=_xlfn.NORM.S.DIST((_xlfn.NORM.S.INV($G$54)-SQRT($G$61)*$B560)/SQRT(1-$G$61),TRUE),(1-(1-RAND())^(1/$F$57))^(1/$H$57),0)</f>
        <v>0</v>
      </c>
      <c r="IX560" s="137">
        <f t="array" aca="1" ref="IX560" ca="1">IF(RAND()&lt;=_xlfn.NORM.S.DIST((_xlfn.NORM.S.INV($G$54)-SQRT($G$61)*$B560)/SQRT(1-$G$61),TRUE),(1-(1-RAND())^(1/$F$57))^(1/$H$57),0)</f>
        <v>0.6537298199701832</v>
      </c>
      <c r="IY560" s="137">
        <f t="array" aca="1" ref="IY560" ca="1">IF(RAND()&lt;=_xlfn.NORM.S.DIST((_xlfn.NORM.S.INV($G$54)-SQRT($G$61)*$B560)/SQRT(1-$G$61),TRUE),(1-(1-RAND())^(1/$F$57))^(1/$H$57),0)</f>
        <v>0</v>
      </c>
      <c r="IZ560" s="137">
        <f t="array" aca="1" ref="IZ560" ca="1">IF(RAND()&lt;=_xlfn.NORM.S.DIST((_xlfn.NORM.S.INV($G$54)-SQRT($G$61)*$B560)/SQRT(1-$G$61),TRUE),(1-(1-RAND())^(1/$F$57))^(1/$H$57),0)</f>
        <v>0.46409015224660988</v>
      </c>
      <c r="JA560" s="137">
        <f t="array" aca="1" ref="JA560" ca="1">IF(RAND()&lt;=_xlfn.NORM.S.DIST((_xlfn.NORM.S.INV($G$54)-SQRT($G$61)*$B560)/SQRT(1-$G$61),TRUE),(1-(1-RAND())^(1/$F$57))^(1/$H$57),0)</f>
        <v>0</v>
      </c>
      <c r="JB560" s="137">
        <f t="array" aca="1" ref="JB560" ca="1">IF(RAND()&lt;=_xlfn.NORM.S.DIST((_xlfn.NORM.S.INV($G$54)-SQRT($G$61)*$B560)/SQRT(1-$G$61),TRUE),(1-(1-RAND())^(1/$F$57))^(1/$H$57),0)</f>
        <v>0</v>
      </c>
      <c r="JC560" s="137">
        <f t="array" aca="1" ref="JC560" ca="1">IF(RAND()&lt;=_xlfn.NORM.S.DIST((_xlfn.NORM.S.INV($G$54)-SQRT($G$61)*$B560)/SQRT(1-$G$61),TRUE),(1-(1-RAND())^(1/$F$57))^(1/$H$57),0)</f>
        <v>0</v>
      </c>
      <c r="JD560" s="137">
        <f t="array" aca="1" ref="JD560" ca="1">IF(RAND()&lt;=_xlfn.NORM.S.DIST((_xlfn.NORM.S.INV($G$54)-SQRT($G$61)*$B560)/SQRT(1-$G$61),TRUE),(1-(1-RAND())^(1/$F$57))^(1/$H$57),0)</f>
        <v>0</v>
      </c>
      <c r="JE560" s="137">
        <f t="array" aca="1" ref="JE560" ca="1">IF(RAND()&lt;=_xlfn.NORM.S.DIST((_xlfn.NORM.S.INV($G$54)-SQRT($G$61)*$B560)/SQRT(1-$G$61),TRUE),(1-(1-RAND())^(1/$F$57))^(1/$H$57),0)</f>
        <v>0</v>
      </c>
      <c r="JF560" s="137">
        <f t="array" aca="1" ref="JF560" ca="1">IF(RAND()&lt;=_xlfn.NORM.S.DIST((_xlfn.NORM.S.INV($G$54)-SQRT($G$61)*$B560)/SQRT(1-$G$61),TRUE),(1-(1-RAND())^(1/$F$57))^(1/$H$57),0)</f>
        <v>0</v>
      </c>
      <c r="JG560" s="137">
        <f t="array" aca="1" ref="JG560" ca="1">IF(RAND()&lt;=_xlfn.NORM.S.DIST((_xlfn.NORM.S.INV($G$54)-SQRT($G$61)*$B560)/SQRT(1-$G$61),TRUE),(1-(1-RAND())^(1/$F$57))^(1/$H$57),0)</f>
        <v>0</v>
      </c>
      <c r="JH560" s="137">
        <f t="array" aca="1" ref="JH560" ca="1">IF(RAND()&lt;=_xlfn.NORM.S.DIST((_xlfn.NORM.S.INV($G$54)-SQRT($G$61)*$B560)/SQRT(1-$G$61),TRUE),(1-(1-RAND())^(1/$F$57))^(1/$H$57),0)</f>
        <v>0</v>
      </c>
      <c r="JI560" s="137">
        <f t="array" aca="1" ref="JI560" ca="1">IF(RAND()&lt;=_xlfn.NORM.S.DIST((_xlfn.NORM.S.INV($G$54)-SQRT($G$61)*$B560)/SQRT(1-$G$61),TRUE),(1-(1-RAND())^(1/$F$57))^(1/$H$57),0)</f>
        <v>0</v>
      </c>
      <c r="JJ560" s="137">
        <f t="array" aca="1" ref="JJ560" ca="1">IF(RAND()&lt;=_xlfn.NORM.S.DIST((_xlfn.NORM.S.INV($G$54)-SQRT($G$61)*$B560)/SQRT(1-$G$61),TRUE),(1-(1-RAND())^(1/$F$57))^(1/$H$57),0)</f>
        <v>0</v>
      </c>
      <c r="JK560" s="137">
        <f t="array" aca="1" ref="JK560" ca="1">IF(RAND()&lt;=_xlfn.NORM.S.DIST((_xlfn.NORM.S.INV($G$54)-SQRT($G$61)*$B560)/SQRT(1-$G$61),TRUE),(1-(1-RAND())^(1/$F$57))^(1/$H$57),0)</f>
        <v>0</v>
      </c>
      <c r="JL560" s="137">
        <f t="array" aca="1" ref="JL560" ca="1">IF(RAND()&lt;=_xlfn.NORM.S.DIST((_xlfn.NORM.S.INV($G$54)-SQRT($G$61)*$B560)/SQRT(1-$G$61),TRUE),(1-(1-RAND())^(1/$F$57))^(1/$H$57),0)</f>
        <v>0</v>
      </c>
      <c r="JM560" s="137">
        <f t="shared" ca="1" si="122"/>
        <v>3</v>
      </c>
      <c r="JN560" s="137">
        <f t="shared" ca="1" si="123"/>
        <v>1.7913177904051987</v>
      </c>
      <c r="JO560" s="137">
        <f t="array" aca="1" ref="JO560" ca="1">IF(RAND()&lt;=_xlfn.NORM.S.DIST((_xlfn.NORM.S.INV($H$54)-SQRT($H$61)*$B560)/SQRT(1-$H$61),TRUE),(1-(1-RAND())^(1/$F$57))^(1/$H$57),0)</f>
        <v>0</v>
      </c>
      <c r="JP560" s="137">
        <f t="array" aca="1" ref="JP560" ca="1">IF(RAND()&lt;=_xlfn.NORM.S.DIST((_xlfn.NORM.S.INV($H$54)-SQRT($H$61)*$B560)/SQRT(1-$H$61),TRUE),(1-(1-RAND())^(1/$F$57))^(1/$H$57),0)</f>
        <v>0</v>
      </c>
      <c r="JQ560" s="137">
        <f t="array" aca="1" ref="JQ560" ca="1">IF(RAND()&lt;=_xlfn.NORM.S.DIST((_xlfn.NORM.S.INV($H$54)-SQRT($H$61)*$B560)/SQRT(1-$H$61),TRUE),(1-(1-RAND())^(1/$F$57))^(1/$H$57),0)</f>
        <v>0.98590373865184266</v>
      </c>
      <c r="JR560" s="137">
        <f t="array" aca="1" ref="JR560" ca="1">IF(RAND()&lt;=_xlfn.NORM.S.DIST((_xlfn.NORM.S.INV($H$54)-SQRT($H$61)*$B560)/SQRT(1-$H$61),TRUE),(1-(1-RAND())^(1/$F$57))^(1/$H$57),0)</f>
        <v>0</v>
      </c>
      <c r="JS560" s="137">
        <f t="array" aca="1" ref="JS560" ca="1">IF(RAND()&lt;=_xlfn.NORM.S.DIST((_xlfn.NORM.S.INV($H$54)-SQRT($H$61)*$B560)/SQRT(1-$H$61),TRUE),(1-(1-RAND())^(1/$F$57))^(1/$H$57),0)</f>
        <v>0</v>
      </c>
      <c r="JT560" s="137">
        <f t="array" aca="1" ref="JT560" ca="1">IF(RAND()&lt;=_xlfn.NORM.S.DIST((_xlfn.NORM.S.INV($H$54)-SQRT($H$61)*$B560)/SQRT(1-$H$61),TRUE),(1-(1-RAND())^(1/$F$57))^(1/$H$57),0)</f>
        <v>0</v>
      </c>
      <c r="JU560" s="137">
        <f t="array" aca="1" ref="JU560" ca="1">IF(RAND()&lt;=_xlfn.NORM.S.DIST((_xlfn.NORM.S.INV($H$54)-SQRT($H$61)*$B560)/SQRT(1-$H$61),TRUE),(1-(1-RAND())^(1/$F$57))^(1/$H$57),0)</f>
        <v>0</v>
      </c>
      <c r="JV560" s="137">
        <f t="array" aca="1" ref="JV560" ca="1">IF(RAND()&lt;=_xlfn.NORM.S.DIST((_xlfn.NORM.S.INV($H$54)-SQRT($H$61)*$B560)/SQRT(1-$H$61),TRUE),(1-(1-RAND())^(1/$F$57))^(1/$H$57),0)</f>
        <v>0</v>
      </c>
      <c r="JW560" s="137">
        <f t="array" aca="1" ref="JW560" ca="1">IF(RAND()&lt;=_xlfn.NORM.S.DIST((_xlfn.NORM.S.INV($H$54)-SQRT($H$61)*$B560)/SQRT(1-$H$61),TRUE),(1-(1-RAND())^(1/$F$57))^(1/$H$57),0)</f>
        <v>0</v>
      </c>
      <c r="JX560" s="137">
        <f t="array" aca="1" ref="JX560" ca="1">IF(RAND()&lt;=_xlfn.NORM.S.DIST((_xlfn.NORM.S.INV($H$54)-SQRT($H$61)*$B560)/SQRT(1-$H$61),TRUE),(1-(1-RAND())^(1/$F$57))^(1/$H$57),0)</f>
        <v>0</v>
      </c>
      <c r="JY560" s="137">
        <f t="array" aca="1" ref="JY560" ca="1">IF(RAND()&lt;=_xlfn.NORM.S.DIST((_xlfn.NORM.S.INV($H$54)-SQRT($H$61)*$B560)/SQRT(1-$H$61),TRUE),(1-(1-RAND())^(1/$F$57))^(1/$H$57),0)</f>
        <v>0</v>
      </c>
      <c r="JZ560" s="137">
        <f t="array" aca="1" ref="JZ560" ca="1">IF(RAND()&lt;=_xlfn.NORM.S.DIST((_xlfn.NORM.S.INV($H$54)-SQRT($H$61)*$B560)/SQRT(1-$H$61),TRUE),(1-(1-RAND())^(1/$F$57))^(1/$H$57),0)</f>
        <v>0.39201740891980158</v>
      </c>
      <c r="KA560" s="137">
        <f t="array" aca="1" ref="KA560" ca="1">IF(RAND()&lt;=_xlfn.NORM.S.DIST((_xlfn.NORM.S.INV($H$54)-SQRT($H$61)*$B560)/SQRT(1-$H$61),TRUE),(1-(1-RAND())^(1/$F$57))^(1/$H$57),0)</f>
        <v>0</v>
      </c>
      <c r="KB560" s="137">
        <f t="array" aca="1" ref="KB560" ca="1">IF(RAND()&lt;=_xlfn.NORM.S.DIST((_xlfn.NORM.S.INV($H$54)-SQRT($H$61)*$B560)/SQRT(1-$H$61),TRUE),(1-(1-RAND())^(1/$F$57))^(1/$H$57),0)</f>
        <v>0</v>
      </c>
      <c r="KC560" s="137">
        <f t="array" aca="1" ref="KC560" ca="1">IF(RAND()&lt;=_xlfn.NORM.S.DIST((_xlfn.NORM.S.INV($H$54)-SQRT($H$61)*$B560)/SQRT(1-$H$61),TRUE),(1-(1-RAND())^(1/$F$57))^(1/$H$57),0)</f>
        <v>0</v>
      </c>
      <c r="KD560" s="137">
        <f t="array" aca="1" ref="KD560" ca="1">IF(RAND()&lt;=_xlfn.NORM.S.DIST((_xlfn.NORM.S.INV($H$54)-SQRT($H$61)*$B560)/SQRT(1-$H$61),TRUE),(1-(1-RAND())^(1/$F$57))^(1/$H$57),0)</f>
        <v>0</v>
      </c>
      <c r="KE560" s="137">
        <f t="array" aca="1" ref="KE560" ca="1">IF(RAND()&lt;=_xlfn.NORM.S.DIST((_xlfn.NORM.S.INV($H$54)-SQRT($H$61)*$B560)/SQRT(1-$H$61),TRUE),(1-(1-RAND())^(1/$F$57))^(1/$H$57),0)</f>
        <v>0</v>
      </c>
      <c r="KF560" s="137">
        <f t="array" aca="1" ref="KF560" ca="1">IF(RAND()&lt;=_xlfn.NORM.S.DIST((_xlfn.NORM.S.INV($H$54)-SQRT($H$61)*$B560)/SQRT(1-$H$61),TRUE),(1-(1-RAND())^(1/$F$57))^(1/$H$57),0)</f>
        <v>0.75781460326394157</v>
      </c>
      <c r="KG560" s="137">
        <f t="array" aca="1" ref="KG560" ca="1">IF(RAND()&lt;=_xlfn.NORM.S.DIST((_xlfn.NORM.S.INV($H$54)-SQRT($H$61)*$B560)/SQRT(1-$H$61),TRUE),(1-(1-RAND())^(1/$F$57))^(1/$H$57),0)</f>
        <v>0</v>
      </c>
      <c r="KH560" s="137">
        <f t="array" aca="1" ref="KH560" ca="1">IF(RAND()&lt;=_xlfn.NORM.S.DIST((_xlfn.NORM.S.INV($H$54)-SQRT($H$61)*$B560)/SQRT(1-$H$61),TRUE),(1-(1-RAND())^(1/$F$57))^(1/$H$57),0)</f>
        <v>0</v>
      </c>
      <c r="KI560" s="137">
        <f t="array" aca="1" ref="KI560" ca="1">IF(RAND()&lt;=_xlfn.NORM.S.DIST((_xlfn.NORM.S.INV($H$54)-SQRT($H$61)*$B560)/SQRT(1-$H$61),TRUE),(1-(1-RAND())^(1/$F$57))^(1/$H$57),0)</f>
        <v>0</v>
      </c>
      <c r="KJ560" s="137">
        <f t="array" aca="1" ref="KJ560" ca="1">IF(RAND()&lt;=_xlfn.NORM.S.DIST((_xlfn.NORM.S.INV($H$54)-SQRT($H$61)*$B560)/SQRT(1-$H$61),TRUE),(1-(1-RAND())^(1/$F$57))^(1/$H$57),0)</f>
        <v>0</v>
      </c>
      <c r="KK560" s="137">
        <f t="array" aca="1" ref="KK560" ca="1">IF(RAND()&lt;=_xlfn.NORM.S.DIST((_xlfn.NORM.S.INV($H$54)-SQRT($H$61)*$B560)/SQRT(1-$H$61),TRUE),(1-(1-RAND())^(1/$F$57))^(1/$H$57),0)</f>
        <v>0</v>
      </c>
      <c r="KL560" s="137">
        <f t="array" aca="1" ref="KL560" ca="1">IF(RAND()&lt;=_xlfn.NORM.S.DIST((_xlfn.NORM.S.INV($H$54)-SQRT($H$61)*$B560)/SQRT(1-$H$61),TRUE),(1-(1-RAND())^(1/$F$57))^(1/$H$57),0)</f>
        <v>0</v>
      </c>
      <c r="KM560" s="137">
        <f t="array" aca="1" ref="KM560" ca="1">IF(RAND()&lt;=_xlfn.NORM.S.DIST((_xlfn.NORM.S.INV($H$54)-SQRT($H$61)*$B560)/SQRT(1-$H$61),TRUE),(1-(1-RAND())^(1/$F$57))^(1/$H$57),0)</f>
        <v>0</v>
      </c>
      <c r="KN560" s="137">
        <f t="array" aca="1" ref="KN560" ca="1">IF(RAND()&lt;=_xlfn.NORM.S.DIST((_xlfn.NORM.S.INV($H$54)-SQRT($H$61)*$B560)/SQRT(1-$H$61),TRUE),(1-(1-RAND())^(1/$F$57))^(1/$H$57),0)</f>
        <v>0</v>
      </c>
      <c r="KO560" s="137">
        <f t="array" aca="1" ref="KO560" ca="1">IF(RAND()&lt;=_xlfn.NORM.S.DIST((_xlfn.NORM.S.INV($H$54)-SQRT($H$61)*$B560)/SQRT(1-$H$61),TRUE),(1-(1-RAND())^(1/$F$57))^(1/$H$57),0)</f>
        <v>0</v>
      </c>
      <c r="KP560" s="137">
        <f t="array" aca="1" ref="KP560" ca="1">IF(RAND()&lt;=_xlfn.NORM.S.DIST((_xlfn.NORM.S.INV($H$54)-SQRT($H$61)*$B560)/SQRT(1-$H$61),TRUE),(1-(1-RAND())^(1/$F$57))^(1/$H$57),0)</f>
        <v>0</v>
      </c>
      <c r="KQ560" s="137">
        <f t="array" aca="1" ref="KQ560" ca="1">IF(RAND()&lt;=_xlfn.NORM.S.DIST((_xlfn.NORM.S.INV($H$54)-SQRT($H$61)*$B560)/SQRT(1-$H$61),TRUE),(1-(1-RAND())^(1/$F$57))^(1/$H$57),0)</f>
        <v>0</v>
      </c>
      <c r="KR560" s="137">
        <f t="array" aca="1" ref="KR560" ca="1">IF(RAND()&lt;=_xlfn.NORM.S.DIST((_xlfn.NORM.S.INV($H$54)-SQRT($H$61)*$B560)/SQRT(1-$H$61),TRUE),(1-(1-RAND())^(1/$F$57))^(1/$H$57),0)</f>
        <v>0</v>
      </c>
      <c r="KS560" s="137">
        <f t="shared" ca="1" si="124"/>
        <v>3</v>
      </c>
      <c r="KT560" s="137">
        <f t="shared" ca="1" si="125"/>
        <v>2.1357357508355856</v>
      </c>
      <c r="KU560" s="137">
        <f t="array" aca="1" ref="KU560" ca="1">IF(RAND()&lt;=_xlfn.NORM.S.DIST((_xlfn.NORM.S.INV($I$54)-SQRT($I$61)*$B560)/SQRT(1-$I$61),TRUE),(1-(1-RAND())^(1/$F$57))^(1/$H$57),0)</f>
        <v>0.65126058207084425</v>
      </c>
      <c r="KV560" s="137">
        <f t="array" aca="1" ref="KV560" ca="1">IF(RAND()&lt;=_xlfn.NORM.S.DIST((_xlfn.NORM.S.INV($I$54)-SQRT($I$61)*$B560)/SQRT(1-$I$61),TRUE),(1-(1-RAND())^(1/$F$57))^(1/$H$57),0)</f>
        <v>0</v>
      </c>
      <c r="KW560" s="137">
        <f t="array" aca="1" ref="KW560" ca="1">IF(RAND()&lt;=_xlfn.NORM.S.DIST((_xlfn.NORM.S.INV($I$54)-SQRT($I$61)*$B560)/SQRT(1-$I$61),TRUE),(1-(1-RAND())^(1/$F$57))^(1/$H$57),0)</f>
        <v>0</v>
      </c>
      <c r="KX560" s="137">
        <f t="array" aca="1" ref="KX560" ca="1">IF(RAND()&lt;=_xlfn.NORM.S.DIST((_xlfn.NORM.S.INV($I$54)-SQRT($I$61)*$B560)/SQRT(1-$I$61),TRUE),(1-(1-RAND())^(1/$F$57))^(1/$H$57),0)</f>
        <v>0.98042501095494716</v>
      </c>
      <c r="KY560" s="137">
        <f t="array" aca="1" ref="KY560" ca="1">IF(RAND()&lt;=_xlfn.NORM.S.DIST((_xlfn.NORM.S.INV($I$54)-SQRT($I$61)*$B560)/SQRT(1-$I$61),TRUE),(1-(1-RAND())^(1/$F$57))^(1/$H$57),0)</f>
        <v>0.11191043601479234</v>
      </c>
      <c r="KZ560" s="137">
        <f t="array" aca="1" ref="KZ560" ca="1">IF(RAND()&lt;=_xlfn.NORM.S.DIST((_xlfn.NORM.S.INV($I$54)-SQRT($I$61)*$B560)/SQRT(1-$I$61),TRUE),(1-(1-RAND())^(1/$F$57))^(1/$H$57),0)</f>
        <v>0</v>
      </c>
      <c r="LA560" s="137">
        <f t="array" aca="1" ref="LA560" ca="1">IF(RAND()&lt;=_xlfn.NORM.S.DIST((_xlfn.NORM.S.INV($I$54)-SQRT($I$61)*$B560)/SQRT(1-$I$61),TRUE),(1-(1-RAND())^(1/$F$57))^(1/$H$57),0)</f>
        <v>0</v>
      </c>
      <c r="LB560" s="137">
        <f t="array" aca="1" ref="LB560" ca="1">IF(RAND()&lt;=_xlfn.NORM.S.DIST((_xlfn.NORM.S.INV($I$54)-SQRT($I$61)*$B560)/SQRT(1-$I$61),TRUE),(1-(1-RAND())^(1/$F$57))^(1/$H$57),0)</f>
        <v>0</v>
      </c>
      <c r="LC560" s="137">
        <f t="array" aca="1" ref="LC560" ca="1">IF(RAND()&lt;=_xlfn.NORM.S.DIST((_xlfn.NORM.S.INV($I$54)-SQRT($I$61)*$B560)/SQRT(1-$I$61),TRUE),(1-(1-RAND())^(1/$F$57))^(1/$H$57),0)</f>
        <v>0.77806271611640665</v>
      </c>
      <c r="LD560" s="137">
        <f t="array" aca="1" ref="LD560" ca="1">IF(RAND()&lt;=_xlfn.NORM.S.DIST((_xlfn.NORM.S.INV($I$54)-SQRT($I$61)*$B560)/SQRT(1-$I$61),TRUE),(1-(1-RAND())^(1/$F$57))^(1/$H$57),0)</f>
        <v>0</v>
      </c>
      <c r="LE560" s="137">
        <f t="shared" ca="1" si="126"/>
        <v>4</v>
      </c>
      <c r="LF560" s="137">
        <f t="shared" ca="1" si="127"/>
        <v>2.5216587451569907</v>
      </c>
      <c r="LG560" s="137">
        <f t="shared" ca="1" si="128"/>
        <v>16</v>
      </c>
      <c r="LH560" s="137">
        <f t="shared" ca="1" si="128"/>
        <v>9.1911983641259383</v>
      </c>
    </row>
    <row r="561" spans="1:320" x14ac:dyDescent="0.3">
      <c r="A561"/>
      <c r="B561" s="137">
        <f t="shared" ca="1" si="114"/>
        <v>0.16874698329155616</v>
      </c>
      <c r="C561" s="137">
        <f t="array" aca="1" ref="C561" ca="1">IF(RAND()&lt;=_xlfn.NORM.S.DIST((_xlfn.NORM.S.INV($B$54)-SQRT($B$61)*$B561)/SQRT(1-$B$61),TRUE),(1-(1-RAND())^(1/$F$57))^(1/$H$57),0)</f>
        <v>0</v>
      </c>
      <c r="D561" s="137">
        <f t="array" aca="1" ref="D561" ca="1">IF(RAND()&lt;=_xlfn.NORM.S.DIST((_xlfn.NORM.S.INV($B$54)-SQRT($B$61)*$B561)/SQRT(1-$B$61),TRUE),(1-(1-RAND())^(1/$F$57))^(1/$H$57),0)</f>
        <v>0</v>
      </c>
      <c r="E561" s="137">
        <f t="array" aca="1" ref="E561" ca="1">IF(RAND()&lt;=_xlfn.NORM.S.DIST((_xlfn.NORM.S.INV($B$54)-SQRT($B$61)*$B561)/SQRT(1-$B$61),TRUE),(1-(1-RAND())^(1/$F$57))^(1/$H$57),0)</f>
        <v>0</v>
      </c>
      <c r="F561" s="137">
        <f t="array" aca="1" ref="F561" ca="1">IF(RAND()&lt;=_xlfn.NORM.S.DIST((_xlfn.NORM.S.INV($B$54)-SQRT($B$61)*$B561)/SQRT(1-$B$61),TRUE),(1-(1-RAND())^(1/$F$57))^(1/$H$57),0)</f>
        <v>0</v>
      </c>
      <c r="G561" s="137">
        <f t="array" aca="1" ref="G561" ca="1">IF(RAND()&lt;=_xlfn.NORM.S.DIST((_xlfn.NORM.S.INV($B$54)-SQRT($B$61)*$B561)/SQRT(1-$B$61),TRUE),(1-(1-RAND())^(1/$F$57))^(1/$H$57),0)</f>
        <v>0</v>
      </c>
      <c r="H561" s="137">
        <f t="array" aca="1" ref="H561" ca="1">IF(RAND()&lt;=_xlfn.NORM.S.DIST((_xlfn.NORM.S.INV($B$54)-SQRT($B$61)*$B561)/SQRT(1-$B$61),TRUE),(1-(1-RAND())^(1/$F$57))^(1/$H$57),0)</f>
        <v>0</v>
      </c>
      <c r="I561" s="137">
        <f t="array" aca="1" ref="I561" ca="1">IF(RAND()&lt;=_xlfn.NORM.S.DIST((_xlfn.NORM.S.INV($B$54)-SQRT($B$61)*$B561)/SQRT(1-$B$61),TRUE),(1-(1-RAND())^(1/$F$57))^(1/$H$57),0)</f>
        <v>0</v>
      </c>
      <c r="J561" s="137">
        <f t="array" aca="1" ref="J561" ca="1">IF(RAND()&lt;=_xlfn.NORM.S.DIST((_xlfn.NORM.S.INV($B$54)-SQRT($B$61)*$B561)/SQRT(1-$B$61),TRUE),(1-(1-RAND())^(1/$F$57))^(1/$H$57),0)</f>
        <v>0</v>
      </c>
      <c r="K561" s="137">
        <f t="array" aca="1" ref="K561" ca="1">IF(RAND()&lt;=_xlfn.NORM.S.DIST((_xlfn.NORM.S.INV($B$54)-SQRT($B$61)*$B561)/SQRT(1-$B$61),TRUE),(1-(1-RAND())^(1/$F$57))^(1/$H$57),0)</f>
        <v>0</v>
      </c>
      <c r="L561" s="137">
        <f t="array" aca="1" ref="L561" ca="1">IF(RAND()&lt;=_xlfn.NORM.S.DIST((_xlfn.NORM.S.INV($B$54)-SQRT($B$61)*$B561)/SQRT(1-$B$61),TRUE),(1-(1-RAND())^(1/$F$57))^(1/$H$57),0)</f>
        <v>0</v>
      </c>
      <c r="M561" s="137">
        <f t="shared" ca="1" si="129"/>
        <v>0</v>
      </c>
      <c r="N561" s="137">
        <f t="shared" ca="1" si="115"/>
        <v>0</v>
      </c>
      <c r="O561" s="137">
        <f t="array" aca="1" ref="O561" ca="1">IF(RAND()&lt;=_xlfn.NORM.S.DIST((_xlfn.NORM.S.INV($C$54)-SQRT($C$61)*$B561)/SQRT(1-$C$61),TRUE),(1-(1-RAND())^(1/$F$57))^(1/$H$57),0)</f>
        <v>0</v>
      </c>
      <c r="P561" s="137">
        <f t="array" aca="1" ref="P561" ca="1">IF(RAND()&lt;=_xlfn.NORM.S.DIST((_xlfn.NORM.S.INV($C$54)-SQRT($C$61)*$B561)/SQRT(1-$C$61),TRUE),(1-(1-RAND())^(1/$F$57))^(1/$H$57),0)</f>
        <v>0</v>
      </c>
      <c r="Q561" s="137">
        <f t="array" aca="1" ref="Q561" ca="1">IF(RAND()&lt;=_xlfn.NORM.S.DIST((_xlfn.NORM.S.INV($C$54)-SQRT($C$61)*$B561)/SQRT(1-$C$61),TRUE),(1-(1-RAND())^(1/$F$57))^(1/$H$57),0)</f>
        <v>0</v>
      </c>
      <c r="R561" s="137">
        <f t="array" aca="1" ref="R561" ca="1">IF(RAND()&lt;=_xlfn.NORM.S.DIST((_xlfn.NORM.S.INV($C$54)-SQRT($C$61)*$B561)/SQRT(1-$C$61),TRUE),(1-(1-RAND())^(1/$F$57))^(1/$H$57),0)</f>
        <v>0</v>
      </c>
      <c r="S561" s="137">
        <f t="array" aca="1" ref="S561" ca="1">IF(RAND()&lt;=_xlfn.NORM.S.DIST((_xlfn.NORM.S.INV($C$54)-SQRT($C$61)*$B561)/SQRT(1-$C$61),TRUE),(1-(1-RAND())^(1/$F$57))^(1/$H$57),0)</f>
        <v>0</v>
      </c>
      <c r="T561" s="137">
        <f t="array" aca="1" ref="T561" ca="1">IF(RAND()&lt;=_xlfn.NORM.S.DIST((_xlfn.NORM.S.INV($C$54)-SQRT($C$61)*$B561)/SQRT(1-$C$61),TRUE),(1-(1-RAND())^(1/$F$57))^(1/$H$57),0)</f>
        <v>0</v>
      </c>
      <c r="U561" s="137">
        <f t="array" aca="1" ref="U561" ca="1">IF(RAND()&lt;=_xlfn.NORM.S.DIST((_xlfn.NORM.S.INV($C$54)-SQRT($C$61)*$B561)/SQRT(1-$C$61),TRUE),(1-(1-RAND())^(1/$F$57))^(1/$H$57),0)</f>
        <v>0</v>
      </c>
      <c r="V561" s="137">
        <f t="array" aca="1" ref="V561" ca="1">IF(RAND()&lt;=_xlfn.NORM.S.DIST((_xlfn.NORM.S.INV($C$54)-SQRT($C$61)*$B561)/SQRT(1-$C$61),TRUE),(1-(1-RAND())^(1/$F$57))^(1/$H$57),0)</f>
        <v>0</v>
      </c>
      <c r="W561" s="137">
        <f t="array" aca="1" ref="W561" ca="1">IF(RAND()&lt;=_xlfn.NORM.S.DIST((_xlfn.NORM.S.INV($C$54)-SQRT($C$61)*$B561)/SQRT(1-$C$61),TRUE),(1-(1-RAND())^(1/$F$57))^(1/$H$57),0)</f>
        <v>0</v>
      </c>
      <c r="X561" s="137">
        <f t="array" aca="1" ref="X561" ca="1">IF(RAND()&lt;=_xlfn.NORM.S.DIST((_xlfn.NORM.S.INV($C$54)-SQRT($C$61)*$B561)/SQRT(1-$C$61),TRUE),(1-(1-RAND())^(1/$F$57))^(1/$H$57),0)</f>
        <v>0</v>
      </c>
      <c r="Y561" s="137">
        <f t="array" aca="1" ref="Y561" ca="1">IF(RAND()&lt;=_xlfn.NORM.S.DIST((_xlfn.NORM.S.INV($C$54)-SQRT($C$61)*$B561)/SQRT(1-$C$61),TRUE),(1-(1-RAND())^(1/$F$57))^(1/$H$57),0)</f>
        <v>0</v>
      </c>
      <c r="Z561" s="137">
        <f t="array" aca="1" ref="Z561" ca="1">IF(RAND()&lt;=_xlfn.NORM.S.DIST((_xlfn.NORM.S.INV($C$54)-SQRT($C$61)*$B561)/SQRT(1-$C$61),TRUE),(1-(1-RAND())^(1/$F$57))^(1/$H$57),0)</f>
        <v>0</v>
      </c>
      <c r="AA561" s="137">
        <f t="array" aca="1" ref="AA561" ca="1">IF(RAND()&lt;=_xlfn.NORM.S.DIST((_xlfn.NORM.S.INV($C$54)-SQRT($C$61)*$B561)/SQRT(1-$C$61),TRUE),(1-(1-RAND())^(1/$F$57))^(1/$H$57),0)</f>
        <v>0</v>
      </c>
      <c r="AB561" s="137">
        <f t="array" aca="1" ref="AB561" ca="1">IF(RAND()&lt;=_xlfn.NORM.S.DIST((_xlfn.NORM.S.INV($C$54)-SQRT($C$61)*$B561)/SQRT(1-$C$61),TRUE),(1-(1-RAND())^(1/$F$57))^(1/$H$57),0)</f>
        <v>0</v>
      </c>
      <c r="AC561" s="137">
        <f t="array" aca="1" ref="AC561" ca="1">IF(RAND()&lt;=_xlfn.NORM.S.DIST((_xlfn.NORM.S.INV($C$54)-SQRT($C$61)*$B561)/SQRT(1-$C$61),TRUE),(1-(1-RAND())^(1/$F$57))^(1/$H$57),0)</f>
        <v>0</v>
      </c>
      <c r="AD561" s="137">
        <f t="array" aca="1" ref="AD561" ca="1">IF(RAND()&lt;=_xlfn.NORM.S.DIST((_xlfn.NORM.S.INV($C$54)-SQRT($C$61)*$B561)/SQRT(1-$C$61),TRUE),(1-(1-RAND())^(1/$F$57))^(1/$H$57),0)</f>
        <v>0</v>
      </c>
      <c r="AE561" s="137">
        <f t="array" aca="1" ref="AE561" ca="1">IF(RAND()&lt;=_xlfn.NORM.S.DIST((_xlfn.NORM.S.INV($C$54)-SQRT($C$61)*$B561)/SQRT(1-$C$61),TRUE),(1-(1-RAND())^(1/$F$57))^(1/$H$57),0)</f>
        <v>0</v>
      </c>
      <c r="AF561" s="137">
        <f t="array" aca="1" ref="AF561" ca="1">IF(RAND()&lt;=_xlfn.NORM.S.DIST((_xlfn.NORM.S.INV($C$54)-SQRT($C$61)*$B561)/SQRT(1-$C$61),TRUE),(1-(1-RAND())^(1/$F$57))^(1/$H$57),0)</f>
        <v>0</v>
      </c>
      <c r="AG561" s="137">
        <f t="array" aca="1" ref="AG561" ca="1">IF(RAND()&lt;=_xlfn.NORM.S.DIST((_xlfn.NORM.S.INV($C$54)-SQRT($C$61)*$B561)/SQRT(1-$C$61),TRUE),(1-(1-RAND())^(1/$F$57))^(1/$H$57),0)</f>
        <v>0</v>
      </c>
      <c r="AH561" s="137">
        <f t="array" aca="1" ref="AH561" ca="1">IF(RAND()&lt;=_xlfn.NORM.S.DIST((_xlfn.NORM.S.INV($C$54)-SQRT($C$61)*$B561)/SQRT(1-$C$61),TRUE),(1-(1-RAND())^(1/$F$57))^(1/$H$57),0)</f>
        <v>0</v>
      </c>
      <c r="AI561" s="137">
        <f t="array" aca="1" ref="AI561" ca="1">IF(RAND()&lt;=_xlfn.NORM.S.DIST((_xlfn.NORM.S.INV($C$54)-SQRT($C$61)*$B561)/SQRT(1-$C$61),TRUE),(1-(1-RAND())^(1/$F$57))^(1/$H$57),0)</f>
        <v>0</v>
      </c>
      <c r="AJ561" s="137">
        <f t="array" aca="1" ref="AJ561" ca="1">IF(RAND()&lt;=_xlfn.NORM.S.DIST((_xlfn.NORM.S.INV($C$54)-SQRT($C$61)*$B561)/SQRT(1-$C$61),TRUE),(1-(1-RAND())^(1/$F$57))^(1/$H$57),0)</f>
        <v>0</v>
      </c>
      <c r="AK561" s="137">
        <f t="array" aca="1" ref="AK561" ca="1">IF(RAND()&lt;=_xlfn.NORM.S.DIST((_xlfn.NORM.S.INV($C$54)-SQRT($C$61)*$B561)/SQRT(1-$C$61),TRUE),(1-(1-RAND())^(1/$F$57))^(1/$H$57),0)</f>
        <v>0</v>
      </c>
      <c r="AL561" s="137">
        <f t="array" aca="1" ref="AL561" ca="1">IF(RAND()&lt;=_xlfn.NORM.S.DIST((_xlfn.NORM.S.INV($C$54)-SQRT($C$61)*$B561)/SQRT(1-$C$61),TRUE),(1-(1-RAND())^(1/$F$57))^(1/$H$57),0)</f>
        <v>0</v>
      </c>
      <c r="AM561" s="137">
        <f t="array" aca="1" ref="AM561" ca="1">IF(RAND()&lt;=_xlfn.NORM.S.DIST((_xlfn.NORM.S.INV($C$54)-SQRT($C$61)*$B561)/SQRT(1-$C$61),TRUE),(1-(1-RAND())^(1/$F$57))^(1/$H$57),0)</f>
        <v>0</v>
      </c>
      <c r="AN561" s="137">
        <f t="array" aca="1" ref="AN561" ca="1">IF(RAND()&lt;=_xlfn.NORM.S.DIST((_xlfn.NORM.S.INV($C$54)-SQRT($C$61)*$B561)/SQRT(1-$C$61),TRUE),(1-(1-RAND())^(1/$F$57))^(1/$H$57),0)</f>
        <v>0</v>
      </c>
      <c r="AO561" s="137">
        <f t="array" aca="1" ref="AO561" ca="1">IF(RAND()&lt;=_xlfn.NORM.S.DIST((_xlfn.NORM.S.INV($C$54)-SQRT($C$61)*$B561)/SQRT(1-$C$61),TRUE),(1-(1-RAND())^(1/$F$57))^(1/$H$57),0)</f>
        <v>0</v>
      </c>
      <c r="AP561" s="137">
        <f t="array" aca="1" ref="AP561" ca="1">IF(RAND()&lt;=_xlfn.NORM.S.DIST((_xlfn.NORM.S.INV($C$54)-SQRT($C$61)*$B561)/SQRT(1-$C$61),TRUE),(1-(1-RAND())^(1/$F$57))^(1/$H$57),0)</f>
        <v>0</v>
      </c>
      <c r="AQ561" s="137">
        <f t="array" aca="1" ref="AQ561" ca="1">IF(RAND()&lt;=_xlfn.NORM.S.DIST((_xlfn.NORM.S.INV($C$54)-SQRT($C$61)*$B561)/SQRT(1-$C$61),TRUE),(1-(1-RAND())^(1/$F$57))^(1/$H$57),0)</f>
        <v>0</v>
      </c>
      <c r="AR561" s="137">
        <f t="array" aca="1" ref="AR561" ca="1">IF(RAND()&lt;=_xlfn.NORM.S.DIST((_xlfn.NORM.S.INV($C$54)-SQRT($C$61)*$B561)/SQRT(1-$C$61),TRUE),(1-(1-RAND())^(1/$F$57))^(1/$H$57),0)</f>
        <v>0</v>
      </c>
      <c r="AS561" s="137">
        <f t="array" aca="1" ref="AS561" ca="1">COUNTIF(O561:AR561,"&gt;"&amp;0)</f>
        <v>0</v>
      </c>
      <c r="AT561" s="137">
        <f t="shared" ca="1" si="116"/>
        <v>0</v>
      </c>
      <c r="AU561" s="137">
        <f t="array" aca="1" ref="AU561" ca="1">IF(RAND()&lt;=_xlfn.NORM.S.DIST((_xlfn.NORM.S.INV($D$54)-SQRT($D$61)*$B561)/SQRT(1-$D$61),TRUE),(1-(1-RAND())^(1/$F$57))^(1/$H$57),0)</f>
        <v>0</v>
      </c>
      <c r="AV561" s="137">
        <f t="array" aca="1" ref="AV561" ca="1">IF(RAND()&lt;=_xlfn.NORM.S.DIST((_xlfn.NORM.S.INV($D$54)-SQRT($D$61)*$B561)/SQRT(1-$D$61),TRUE),(1-(1-RAND())^(1/$F$57))^(1/$H$57),0)</f>
        <v>0</v>
      </c>
      <c r="AW561" s="137">
        <f t="array" aca="1" ref="AW561" ca="1">IF(RAND()&lt;=_xlfn.NORM.S.DIST((_xlfn.NORM.S.INV($D$54)-SQRT($D$61)*$B561)/SQRT(1-$D$61),TRUE),(1-(1-RAND())^(1/$F$57))^(1/$H$57),0)</f>
        <v>0</v>
      </c>
      <c r="AX561" s="137">
        <f t="array" aca="1" ref="AX561" ca="1">IF(RAND()&lt;=_xlfn.NORM.S.DIST((_xlfn.NORM.S.INV($D$54)-SQRT($D$61)*$B561)/SQRT(1-$D$61),TRUE),(1-(1-RAND())^(1/$F$57))^(1/$H$57),0)</f>
        <v>0</v>
      </c>
      <c r="AY561" s="137">
        <f t="array" aca="1" ref="AY561" ca="1">IF(RAND()&lt;=_xlfn.NORM.S.DIST((_xlfn.NORM.S.INV($D$54)-SQRT($D$61)*$B561)/SQRT(1-$D$61),TRUE),(1-(1-RAND())^(1/$F$57))^(1/$H$57),0)</f>
        <v>0</v>
      </c>
      <c r="AZ561" s="137">
        <f t="array" aca="1" ref="AZ561" ca="1">IF(RAND()&lt;=_xlfn.NORM.S.DIST((_xlfn.NORM.S.INV($D$54)-SQRT($D$61)*$B561)/SQRT(1-$D$61),TRUE),(1-(1-RAND())^(1/$F$57))^(1/$H$57),0)</f>
        <v>0</v>
      </c>
      <c r="BA561" s="137">
        <f t="array" aca="1" ref="BA561" ca="1">IF(RAND()&lt;=_xlfn.NORM.S.DIST((_xlfn.NORM.S.INV($D$54)-SQRT($D$61)*$B561)/SQRT(1-$D$61),TRUE),(1-(1-RAND())^(1/$F$57))^(1/$H$57),0)</f>
        <v>0</v>
      </c>
      <c r="BB561" s="137">
        <f t="array" aca="1" ref="BB561" ca="1">IF(RAND()&lt;=_xlfn.NORM.S.DIST((_xlfn.NORM.S.INV($D$54)-SQRT($D$61)*$B561)/SQRT(1-$D$61),TRUE),(1-(1-RAND())^(1/$F$57))^(1/$H$57),0)</f>
        <v>0</v>
      </c>
      <c r="BC561" s="137">
        <f t="array" aca="1" ref="BC561" ca="1">IF(RAND()&lt;=_xlfn.NORM.S.DIST((_xlfn.NORM.S.INV($D$54)-SQRT($D$61)*$B561)/SQRT(1-$D$61),TRUE),(1-(1-RAND())^(1/$F$57))^(1/$H$57),0)</f>
        <v>0</v>
      </c>
      <c r="BD561" s="137">
        <f t="array" aca="1" ref="BD561" ca="1">IF(RAND()&lt;=_xlfn.NORM.S.DIST((_xlfn.NORM.S.INV($D$54)-SQRT($D$61)*$B561)/SQRT(1-$D$61),TRUE),(1-(1-RAND())^(1/$F$57))^(1/$H$57),0)</f>
        <v>0</v>
      </c>
      <c r="BE561" s="137">
        <f t="array" aca="1" ref="BE561" ca="1">IF(RAND()&lt;=_xlfn.NORM.S.DIST((_xlfn.NORM.S.INV($D$54)-SQRT($D$61)*$B561)/SQRT(1-$D$61),TRUE),(1-(1-RAND())^(1/$F$57))^(1/$H$57),0)</f>
        <v>0</v>
      </c>
      <c r="BF561" s="137">
        <f t="array" aca="1" ref="BF561" ca="1">IF(RAND()&lt;=_xlfn.NORM.S.DIST((_xlfn.NORM.S.INV($D$54)-SQRT($D$61)*$B561)/SQRT(1-$D$61),TRUE),(1-(1-RAND())^(1/$F$57))^(1/$H$57),0)</f>
        <v>0</v>
      </c>
      <c r="BG561" s="137">
        <f t="array" aca="1" ref="BG561" ca="1">IF(RAND()&lt;=_xlfn.NORM.S.DIST((_xlfn.NORM.S.INV($D$54)-SQRT($D$61)*$B561)/SQRT(1-$D$61),TRUE),(1-(1-RAND())^(1/$F$57))^(1/$H$57),0)</f>
        <v>0</v>
      </c>
      <c r="BH561" s="137">
        <f t="array" aca="1" ref="BH561" ca="1">IF(RAND()&lt;=_xlfn.NORM.S.DIST((_xlfn.NORM.S.INV($D$54)-SQRT($D$61)*$B561)/SQRT(1-$D$61),TRUE),(1-(1-RAND())^(1/$F$57))^(1/$H$57),0)</f>
        <v>0</v>
      </c>
      <c r="BI561" s="137">
        <f t="array" aca="1" ref="BI561" ca="1">IF(RAND()&lt;=_xlfn.NORM.S.DIST((_xlfn.NORM.S.INV($D$54)-SQRT($D$61)*$B561)/SQRT(1-$D$61),TRUE),(1-(1-RAND())^(1/$F$57))^(1/$H$57),0)</f>
        <v>0</v>
      </c>
      <c r="BJ561" s="137">
        <f t="array" aca="1" ref="BJ561" ca="1">IF(RAND()&lt;=_xlfn.NORM.S.DIST((_xlfn.NORM.S.INV($D$54)-SQRT($D$61)*$B561)/SQRT(1-$D$61),TRUE),(1-(1-RAND())^(1/$F$57))^(1/$H$57),0)</f>
        <v>0</v>
      </c>
      <c r="BK561" s="137">
        <f t="array" aca="1" ref="BK561" ca="1">IF(RAND()&lt;=_xlfn.NORM.S.DIST((_xlfn.NORM.S.INV($D$54)-SQRT($D$61)*$B561)/SQRT(1-$D$61),TRUE),(1-(1-RAND())^(1/$F$57))^(1/$H$57),0)</f>
        <v>0</v>
      </c>
      <c r="BL561" s="137">
        <f t="array" aca="1" ref="BL561" ca="1">IF(RAND()&lt;=_xlfn.NORM.S.DIST((_xlfn.NORM.S.INV($D$54)-SQRT($D$61)*$B561)/SQRT(1-$D$61),TRUE),(1-(1-RAND())^(1/$F$57))^(1/$H$57),0)</f>
        <v>0</v>
      </c>
      <c r="BM561" s="137">
        <f t="array" aca="1" ref="BM561" ca="1">IF(RAND()&lt;=_xlfn.NORM.S.DIST((_xlfn.NORM.S.INV($D$54)-SQRT($D$61)*$B561)/SQRT(1-$D$61),TRUE),(1-(1-RAND())^(1/$F$57))^(1/$H$57),0)</f>
        <v>0</v>
      </c>
      <c r="BN561" s="137">
        <f t="array" aca="1" ref="BN561" ca="1">IF(RAND()&lt;=_xlfn.NORM.S.DIST((_xlfn.NORM.S.INV($D$54)-SQRT($D$61)*$B561)/SQRT(1-$D$61),TRUE),(1-(1-RAND())^(1/$F$57))^(1/$H$57),0)</f>
        <v>0</v>
      </c>
      <c r="BO561" s="137">
        <f t="array" aca="1" ref="BO561" ca="1">IF(RAND()&lt;=_xlfn.NORM.S.DIST((_xlfn.NORM.S.INV($D$54)-SQRT($D$61)*$B561)/SQRT(1-$D$61),TRUE),(1-(1-RAND())^(1/$F$57))^(1/$H$57),0)</f>
        <v>0</v>
      </c>
      <c r="BP561" s="137">
        <f t="array" aca="1" ref="BP561" ca="1">IF(RAND()&lt;=_xlfn.NORM.S.DIST((_xlfn.NORM.S.INV($D$54)-SQRT($D$61)*$B561)/SQRT(1-$D$61),TRUE),(1-(1-RAND())^(1/$F$57))^(1/$H$57),0)</f>
        <v>0</v>
      </c>
      <c r="BQ561" s="137">
        <f t="array" aca="1" ref="BQ561" ca="1">IF(RAND()&lt;=_xlfn.NORM.S.DIST((_xlfn.NORM.S.INV($D$54)-SQRT($D$61)*$B561)/SQRT(1-$D$61),TRUE),(1-(1-RAND())^(1/$F$57))^(1/$H$57),0)</f>
        <v>0</v>
      </c>
      <c r="BR561" s="137">
        <f t="array" aca="1" ref="BR561" ca="1">IF(RAND()&lt;=_xlfn.NORM.S.DIST((_xlfn.NORM.S.INV($D$54)-SQRT($D$61)*$B561)/SQRT(1-$D$61),TRUE),(1-(1-RAND())^(1/$F$57))^(1/$H$57),0)</f>
        <v>0.69111762570310808</v>
      </c>
      <c r="BS561" s="137">
        <f t="array" aca="1" ref="BS561" ca="1">IF(RAND()&lt;=_xlfn.NORM.S.DIST((_xlfn.NORM.S.INV($D$54)-SQRT($D$61)*$B561)/SQRT(1-$D$61),TRUE),(1-(1-RAND())^(1/$F$57))^(1/$H$57),0)</f>
        <v>0</v>
      </c>
      <c r="BT561" s="137">
        <f t="array" aca="1" ref="BT561" ca="1">IF(RAND()&lt;=_xlfn.NORM.S.DIST((_xlfn.NORM.S.INV($D$54)-SQRT($D$61)*$B561)/SQRT(1-$D$61),TRUE),(1-(1-RAND())^(1/$F$57))^(1/$H$57),0)</f>
        <v>0</v>
      </c>
      <c r="BU561" s="137">
        <f t="array" aca="1" ref="BU561" ca="1">IF(RAND()&lt;=_xlfn.NORM.S.DIST((_xlfn.NORM.S.INV($D$54)-SQRT($D$61)*$B561)/SQRT(1-$D$61),TRUE),(1-(1-RAND())^(1/$F$57))^(1/$H$57),0)</f>
        <v>0</v>
      </c>
      <c r="BV561" s="137">
        <f t="array" aca="1" ref="BV561" ca="1">IF(RAND()&lt;=_xlfn.NORM.S.DIST((_xlfn.NORM.S.INV($D$54)-SQRT($D$61)*$B561)/SQRT(1-$D$61),TRUE),(1-(1-RAND())^(1/$F$57))^(1/$H$57),0)</f>
        <v>0</v>
      </c>
      <c r="BW561" s="137">
        <f t="array" aca="1" ref="BW561" ca="1">IF(RAND()&lt;=_xlfn.NORM.S.DIST((_xlfn.NORM.S.INV($D$54)-SQRT($D$61)*$B561)/SQRT(1-$D$61),TRUE),(1-(1-RAND())^(1/$F$57))^(1/$H$57),0)</f>
        <v>0</v>
      </c>
      <c r="BX561" s="137">
        <f t="array" aca="1" ref="BX561" ca="1">IF(RAND()&lt;=_xlfn.NORM.S.DIST((_xlfn.NORM.S.INV($D$54)-SQRT($D$61)*$B561)/SQRT(1-$D$61),TRUE),(1-(1-RAND())^(1/$F$57))^(1/$H$57),0)</f>
        <v>0</v>
      </c>
      <c r="BY561" s="137">
        <f t="array" aca="1" ref="BY561" ca="1">IF(RAND()&lt;=_xlfn.NORM.S.DIST((_xlfn.NORM.S.INV($D$54)-SQRT($D$61)*$B561)/SQRT(1-$D$61),TRUE),(1-(1-RAND())^(1/$F$57))^(1/$H$57),0)</f>
        <v>0</v>
      </c>
      <c r="BZ561" s="137">
        <f t="array" aca="1" ref="BZ561" ca="1">IF(RAND()&lt;=_xlfn.NORM.S.DIST((_xlfn.NORM.S.INV($D$54)-SQRT($D$61)*$B561)/SQRT(1-$D$61),TRUE),(1-(1-RAND())^(1/$F$57))^(1/$H$57),0)</f>
        <v>0</v>
      </c>
      <c r="CA561" s="137">
        <f t="array" aca="1" ref="CA561" ca="1">IF(RAND()&lt;=_xlfn.NORM.S.DIST((_xlfn.NORM.S.INV($D$54)-SQRT($D$61)*$B561)/SQRT(1-$D$61),TRUE),(1-(1-RAND())^(1/$F$57))^(1/$H$57),0)</f>
        <v>0</v>
      </c>
      <c r="CB561" s="137">
        <f t="array" aca="1" ref="CB561" ca="1">IF(RAND()&lt;=_xlfn.NORM.S.DIST((_xlfn.NORM.S.INV($D$54)-SQRT($D$61)*$B561)/SQRT(1-$D$61),TRUE),(1-(1-RAND())^(1/$F$57))^(1/$H$57),0)</f>
        <v>0</v>
      </c>
      <c r="CC561" s="137">
        <f t="array" aca="1" ref="CC561" ca="1">IF(RAND()&lt;=_xlfn.NORM.S.DIST((_xlfn.NORM.S.INV($D$54)-SQRT($D$61)*$B561)/SQRT(1-$D$61),TRUE),(1-(1-RAND())^(1/$F$57))^(1/$H$57),0)</f>
        <v>0</v>
      </c>
      <c r="CD561" s="137">
        <f t="array" aca="1" ref="CD561" ca="1">IF(RAND()&lt;=_xlfn.NORM.S.DIST((_xlfn.NORM.S.INV($D$54)-SQRT($D$61)*$B561)/SQRT(1-$D$61),TRUE),(1-(1-RAND())^(1/$F$57))^(1/$H$57),0)</f>
        <v>0</v>
      </c>
      <c r="CE561" s="137">
        <f t="array" aca="1" ref="CE561" ca="1">IF(RAND()&lt;=_xlfn.NORM.S.DIST((_xlfn.NORM.S.INV($D$54)-SQRT($D$61)*$B561)/SQRT(1-$D$61),TRUE),(1-(1-RAND())^(1/$F$57))^(1/$H$57),0)</f>
        <v>0</v>
      </c>
      <c r="CF561" s="137">
        <f t="array" aca="1" ref="CF561" ca="1">IF(RAND()&lt;=_xlfn.NORM.S.DIST((_xlfn.NORM.S.INV($D$54)-SQRT($D$61)*$B561)/SQRT(1-$D$61),TRUE),(1-(1-RAND())^(1/$F$57))^(1/$H$57),0)</f>
        <v>0</v>
      </c>
      <c r="CG561" s="137">
        <f t="array" aca="1" ref="CG561" ca="1">IF(RAND()&lt;=_xlfn.NORM.S.DIST((_xlfn.NORM.S.INV($D$54)-SQRT($D$61)*$B561)/SQRT(1-$D$61),TRUE),(1-(1-RAND())^(1/$F$57))^(1/$H$57),0)</f>
        <v>0</v>
      </c>
      <c r="CH561" s="137">
        <f t="array" aca="1" ref="CH561" ca="1">IF(RAND()&lt;=_xlfn.NORM.S.DIST((_xlfn.NORM.S.INV($D$54)-SQRT($D$61)*$B561)/SQRT(1-$D$61),TRUE),(1-(1-RAND())^(1/$F$57))^(1/$H$57),0)</f>
        <v>0.56807797809488358</v>
      </c>
      <c r="CI561" s="137">
        <f t="array" aca="1" ref="CI561" ca="1">COUNTIF(AU561:CH561,"&gt;"&amp;0)</f>
        <v>2</v>
      </c>
      <c r="CJ561" s="137">
        <f t="shared" ca="1" si="117"/>
        <v>1.2591956037979917</v>
      </c>
      <c r="CK561" s="137">
        <f t="array" aca="1" ref="CK561" ca="1">IF(RAND()&lt;=_xlfn.NORM.S.DIST((_xlfn.NORM.S.INV($E$54)-SQRT($E$61)*$B561)/SQRT(1-$E$61),TRUE),(1-(1-RAND())^(1/$F$57))^(1/$H$57),0)</f>
        <v>0.75666662194059908</v>
      </c>
      <c r="CL561" s="137">
        <f t="array" aca="1" ref="CL561" ca="1">IF(RAND()&lt;=_xlfn.NORM.S.DIST((_xlfn.NORM.S.INV($E$54)-SQRT($E$61)*$B561)/SQRT(1-$E$61),TRUE),(1-(1-RAND())^(1/$F$57))^(1/$H$57),0)</f>
        <v>0</v>
      </c>
      <c r="CM561" s="137">
        <f t="array" aca="1" ref="CM561" ca="1">IF(RAND()&lt;=_xlfn.NORM.S.DIST((_xlfn.NORM.S.INV($E$54)-SQRT($E$61)*$B561)/SQRT(1-$E$61),TRUE),(1-(1-RAND())^(1/$F$57))^(1/$H$57),0)</f>
        <v>0</v>
      </c>
      <c r="CN561" s="137">
        <f t="array" aca="1" ref="CN561" ca="1">IF(RAND()&lt;=_xlfn.NORM.S.DIST((_xlfn.NORM.S.INV($E$54)-SQRT($E$61)*$B561)/SQRT(1-$E$61),TRUE),(1-(1-RAND())^(1/$F$57))^(1/$H$57),0)</f>
        <v>0</v>
      </c>
      <c r="CO561" s="137">
        <f t="array" aca="1" ref="CO561" ca="1">IF(RAND()&lt;=_xlfn.NORM.S.DIST((_xlfn.NORM.S.INV($E$54)-SQRT($E$61)*$B561)/SQRT(1-$E$61),TRUE),(1-(1-RAND())^(1/$F$57))^(1/$H$57),0)</f>
        <v>0</v>
      </c>
      <c r="CP561" s="137">
        <f t="array" aca="1" ref="CP561" ca="1">IF(RAND()&lt;=_xlfn.NORM.S.DIST((_xlfn.NORM.S.INV($E$54)-SQRT($E$61)*$B561)/SQRT(1-$E$61),TRUE),(1-(1-RAND())^(1/$F$57))^(1/$H$57),0)</f>
        <v>0</v>
      </c>
      <c r="CQ561" s="137">
        <f t="array" aca="1" ref="CQ561" ca="1">IF(RAND()&lt;=_xlfn.NORM.S.DIST((_xlfn.NORM.S.INV($E$54)-SQRT($E$61)*$B561)/SQRT(1-$E$61),TRUE),(1-(1-RAND())^(1/$F$57))^(1/$H$57),0)</f>
        <v>0</v>
      </c>
      <c r="CR561" s="137">
        <f t="array" aca="1" ref="CR561" ca="1">IF(RAND()&lt;=_xlfn.NORM.S.DIST((_xlfn.NORM.S.INV($E$54)-SQRT($E$61)*$B561)/SQRT(1-$E$61),TRUE),(1-(1-RAND())^(1/$F$57))^(1/$H$57),0)</f>
        <v>0</v>
      </c>
      <c r="CS561" s="137">
        <f t="array" aca="1" ref="CS561" ca="1">IF(RAND()&lt;=_xlfn.NORM.S.DIST((_xlfn.NORM.S.INV($E$54)-SQRT($E$61)*$B561)/SQRT(1-$E$61),TRUE),(1-(1-RAND())^(1/$F$57))^(1/$H$57),0)</f>
        <v>0</v>
      </c>
      <c r="CT561" s="137">
        <f t="array" aca="1" ref="CT561" ca="1">IF(RAND()&lt;=_xlfn.NORM.S.DIST((_xlfn.NORM.S.INV($E$54)-SQRT($E$61)*$B561)/SQRT(1-$E$61),TRUE),(1-(1-RAND())^(1/$F$57))^(1/$H$57),0)</f>
        <v>0</v>
      </c>
      <c r="CU561" s="137">
        <f t="array" aca="1" ref="CU561" ca="1">IF(RAND()&lt;=_xlfn.NORM.S.DIST((_xlfn.NORM.S.INV($E$54)-SQRT($E$61)*$B561)/SQRT(1-$E$61),TRUE),(1-(1-RAND())^(1/$F$57))^(1/$H$57),0)</f>
        <v>0</v>
      </c>
      <c r="CV561" s="137">
        <f t="array" aca="1" ref="CV561" ca="1">IF(RAND()&lt;=_xlfn.NORM.S.DIST((_xlfn.NORM.S.INV($E$54)-SQRT($E$61)*$B561)/SQRT(1-$E$61),TRUE),(1-(1-RAND())^(1/$F$57))^(1/$H$57),0)</f>
        <v>0</v>
      </c>
      <c r="CW561" s="137">
        <f t="array" aca="1" ref="CW561" ca="1">IF(RAND()&lt;=_xlfn.NORM.S.DIST((_xlfn.NORM.S.INV($E$54)-SQRT($E$61)*$B561)/SQRT(1-$E$61),TRUE),(1-(1-RAND())^(1/$F$57))^(1/$H$57),0)</f>
        <v>0</v>
      </c>
      <c r="CX561" s="137">
        <f t="array" aca="1" ref="CX561" ca="1">IF(RAND()&lt;=_xlfn.NORM.S.DIST((_xlfn.NORM.S.INV($E$54)-SQRT($E$61)*$B561)/SQRT(1-$E$61),TRUE),(1-(1-RAND())^(1/$F$57))^(1/$H$57),0)</f>
        <v>3.8558355354873859E-3</v>
      </c>
      <c r="CY561" s="137">
        <f t="array" aca="1" ref="CY561" ca="1">IF(RAND()&lt;=_xlfn.NORM.S.DIST((_xlfn.NORM.S.INV($E$54)-SQRT($E$61)*$B561)/SQRT(1-$E$61),TRUE),(1-(1-RAND())^(1/$F$57))^(1/$H$57),0)</f>
        <v>0</v>
      </c>
      <c r="CZ561" s="137">
        <f t="array" aca="1" ref="CZ561" ca="1">IF(RAND()&lt;=_xlfn.NORM.S.DIST((_xlfn.NORM.S.INV($E$54)-SQRT($E$61)*$B561)/SQRT(1-$E$61),TRUE),(1-(1-RAND())^(1/$F$57))^(1/$H$57),0)</f>
        <v>0</v>
      </c>
      <c r="DA561" s="137">
        <f t="array" aca="1" ref="DA561" ca="1">IF(RAND()&lt;=_xlfn.NORM.S.DIST((_xlfn.NORM.S.INV($E$54)-SQRT($E$61)*$B561)/SQRT(1-$E$61),TRUE),(1-(1-RAND())^(1/$F$57))^(1/$H$57),0)</f>
        <v>0</v>
      </c>
      <c r="DB561" s="137">
        <f t="array" aca="1" ref="DB561" ca="1">IF(RAND()&lt;=_xlfn.NORM.S.DIST((_xlfn.NORM.S.INV($E$54)-SQRT($E$61)*$B561)/SQRT(1-$E$61),TRUE),(1-(1-RAND())^(1/$F$57))^(1/$H$57),0)</f>
        <v>0</v>
      </c>
      <c r="DC561" s="137">
        <f t="array" aca="1" ref="DC561" ca="1">IF(RAND()&lt;=_xlfn.NORM.S.DIST((_xlfn.NORM.S.INV($E$54)-SQRT($E$61)*$B561)/SQRT(1-$E$61),TRUE),(1-(1-RAND())^(1/$F$57))^(1/$H$57),0)</f>
        <v>0</v>
      </c>
      <c r="DD561" s="137">
        <f t="array" aca="1" ref="DD561" ca="1">IF(RAND()&lt;=_xlfn.NORM.S.DIST((_xlfn.NORM.S.INV($E$54)-SQRT($E$61)*$B561)/SQRT(1-$E$61),TRUE),(1-(1-RAND())^(1/$F$57))^(1/$H$57),0)</f>
        <v>6.2847214260167671E-3</v>
      </c>
      <c r="DE561" s="137">
        <f t="array" aca="1" ref="DE561" ca="1">IF(RAND()&lt;=_xlfn.NORM.S.DIST((_xlfn.NORM.S.INV($E$54)-SQRT($E$61)*$B561)/SQRT(1-$E$61),TRUE),(1-(1-RAND())^(1/$F$57))^(1/$H$57),0)</f>
        <v>0</v>
      </c>
      <c r="DF561" s="137">
        <f t="array" aca="1" ref="DF561" ca="1">IF(RAND()&lt;=_xlfn.NORM.S.DIST((_xlfn.NORM.S.INV($E$54)-SQRT($E$61)*$B561)/SQRT(1-$E$61),TRUE),(1-(1-RAND())^(1/$F$57))^(1/$H$57),0)</f>
        <v>0</v>
      </c>
      <c r="DG561" s="137">
        <f t="array" aca="1" ref="DG561" ca="1">IF(RAND()&lt;=_xlfn.NORM.S.DIST((_xlfn.NORM.S.INV($E$54)-SQRT($E$61)*$B561)/SQRT(1-$E$61),TRUE),(1-(1-RAND())^(1/$F$57))^(1/$H$57),0)</f>
        <v>0</v>
      </c>
      <c r="DH561" s="137">
        <f t="array" aca="1" ref="DH561" ca="1">IF(RAND()&lt;=_xlfn.NORM.S.DIST((_xlfn.NORM.S.INV($E$54)-SQRT($E$61)*$B561)/SQRT(1-$E$61),TRUE),(1-(1-RAND())^(1/$F$57))^(1/$H$57),0)</f>
        <v>0</v>
      </c>
      <c r="DI561" s="137">
        <f t="array" aca="1" ref="DI561" ca="1">IF(RAND()&lt;=_xlfn.NORM.S.DIST((_xlfn.NORM.S.INV($E$54)-SQRT($E$61)*$B561)/SQRT(1-$E$61),TRUE),(1-(1-RAND())^(1/$F$57))^(1/$H$57),0)</f>
        <v>0</v>
      </c>
      <c r="DJ561" s="137">
        <f t="array" aca="1" ref="DJ561" ca="1">IF(RAND()&lt;=_xlfn.NORM.S.DIST((_xlfn.NORM.S.INV($E$54)-SQRT($E$61)*$B561)/SQRT(1-$E$61),TRUE),(1-(1-RAND())^(1/$F$57))^(1/$H$57),0)</f>
        <v>0</v>
      </c>
      <c r="DK561" s="137">
        <f t="array" aca="1" ref="DK561" ca="1">IF(RAND()&lt;=_xlfn.NORM.S.DIST((_xlfn.NORM.S.INV($E$54)-SQRT($E$61)*$B561)/SQRT(1-$E$61),TRUE),(1-(1-RAND())^(1/$F$57))^(1/$H$57),0)</f>
        <v>0</v>
      </c>
      <c r="DL561" s="137">
        <f t="array" aca="1" ref="DL561" ca="1">IF(RAND()&lt;=_xlfn.NORM.S.DIST((_xlfn.NORM.S.INV($E$54)-SQRT($E$61)*$B561)/SQRT(1-$E$61),TRUE),(1-(1-RAND())^(1/$F$57))^(1/$H$57),0)</f>
        <v>0</v>
      </c>
      <c r="DM561" s="137">
        <f t="array" aca="1" ref="DM561" ca="1">IF(RAND()&lt;=_xlfn.NORM.S.DIST((_xlfn.NORM.S.INV($E$54)-SQRT($E$61)*$B561)/SQRT(1-$E$61),TRUE),(1-(1-RAND())^(1/$F$57))^(1/$H$57),0)</f>
        <v>0</v>
      </c>
      <c r="DN561" s="137">
        <f t="array" aca="1" ref="DN561" ca="1">IF(RAND()&lt;=_xlfn.NORM.S.DIST((_xlfn.NORM.S.INV($E$54)-SQRT($E$61)*$B561)/SQRT(1-$E$61),TRUE),(1-(1-RAND())^(1/$F$57))^(1/$H$57),0)</f>
        <v>0</v>
      </c>
      <c r="DO561" s="137">
        <f t="array" aca="1" ref="DO561" ca="1">IF(RAND()&lt;=_xlfn.NORM.S.DIST((_xlfn.NORM.S.INV($E$54)-SQRT($E$61)*$B561)/SQRT(1-$E$61),TRUE),(1-(1-RAND())^(1/$F$57))^(1/$H$57),0)</f>
        <v>0</v>
      </c>
      <c r="DP561" s="137">
        <f t="array" aca="1" ref="DP561" ca="1">IF(RAND()&lt;=_xlfn.NORM.S.DIST((_xlfn.NORM.S.INV($E$54)-SQRT($E$61)*$B561)/SQRT(1-$E$61),TRUE),(1-(1-RAND())^(1/$F$57))^(1/$H$57),0)</f>
        <v>0</v>
      </c>
      <c r="DQ561" s="137">
        <f t="array" aca="1" ref="DQ561" ca="1">IF(RAND()&lt;=_xlfn.NORM.S.DIST((_xlfn.NORM.S.INV($E$54)-SQRT($E$61)*$B561)/SQRT(1-$E$61),TRUE),(1-(1-RAND())^(1/$F$57))^(1/$H$57),0)</f>
        <v>0</v>
      </c>
      <c r="DR561" s="137">
        <f t="array" aca="1" ref="DR561" ca="1">IF(RAND()&lt;=_xlfn.NORM.S.DIST((_xlfn.NORM.S.INV($E$54)-SQRT($E$61)*$B561)/SQRT(1-$E$61),TRUE),(1-(1-RAND())^(1/$F$57))^(1/$H$57),0)</f>
        <v>0</v>
      </c>
      <c r="DS561" s="137">
        <f t="array" aca="1" ref="DS561" ca="1">IF(RAND()&lt;=_xlfn.NORM.S.DIST((_xlfn.NORM.S.INV($E$54)-SQRT($E$61)*$B561)/SQRT(1-$E$61),TRUE),(1-(1-RAND())^(1/$F$57))^(1/$H$57),0)</f>
        <v>0</v>
      </c>
      <c r="DT561" s="137">
        <f t="array" aca="1" ref="DT561" ca="1">IF(RAND()&lt;=_xlfn.NORM.S.DIST((_xlfn.NORM.S.INV($E$54)-SQRT($E$61)*$B561)/SQRT(1-$E$61),TRUE),(1-(1-RAND())^(1/$F$57))^(1/$H$57),0)</f>
        <v>0</v>
      </c>
      <c r="DU561" s="137">
        <f t="array" aca="1" ref="DU561" ca="1">IF(RAND()&lt;=_xlfn.NORM.S.DIST((_xlfn.NORM.S.INV($E$54)-SQRT($E$61)*$B561)/SQRT(1-$E$61),TRUE),(1-(1-RAND())^(1/$F$57))^(1/$H$57),0)</f>
        <v>0</v>
      </c>
      <c r="DV561" s="137">
        <f t="array" aca="1" ref="DV561" ca="1">IF(RAND()&lt;=_xlfn.NORM.S.DIST((_xlfn.NORM.S.INV($E$54)-SQRT($E$61)*$B561)/SQRT(1-$E$61),TRUE),(1-(1-RAND())^(1/$F$57))^(1/$H$57),0)</f>
        <v>0</v>
      </c>
      <c r="DW561" s="137">
        <f t="array" aca="1" ref="DW561" ca="1">IF(RAND()&lt;=_xlfn.NORM.S.DIST((_xlfn.NORM.S.INV($E$54)-SQRT($E$61)*$B561)/SQRT(1-$E$61),TRUE),(1-(1-RAND())^(1/$F$57))^(1/$H$57),0)</f>
        <v>0</v>
      </c>
      <c r="DX561" s="137">
        <f t="array" aca="1" ref="DX561" ca="1">IF(RAND()&lt;=_xlfn.NORM.S.DIST((_xlfn.NORM.S.INV($E$54)-SQRT($E$61)*$B561)/SQRT(1-$E$61),TRUE),(1-(1-RAND())^(1/$F$57))^(1/$H$57),0)</f>
        <v>0</v>
      </c>
      <c r="DY561" s="137">
        <f t="array" aca="1" ref="DY561" ca="1">IF(RAND()&lt;=_xlfn.NORM.S.DIST((_xlfn.NORM.S.INV($E$54)-SQRT($E$61)*$B561)/SQRT(1-$E$61),TRUE),(1-(1-RAND())^(1/$F$57))^(1/$H$57),0)</f>
        <v>0</v>
      </c>
      <c r="DZ561" s="137">
        <f t="array" aca="1" ref="DZ561" ca="1">IF(RAND()&lt;=_xlfn.NORM.S.DIST((_xlfn.NORM.S.INV($E$54)-SQRT($E$61)*$B561)/SQRT(1-$E$61),TRUE),(1-(1-RAND())^(1/$F$57))^(1/$H$57),0)</f>
        <v>0</v>
      </c>
      <c r="EA561" s="137">
        <f t="array" aca="1" ref="EA561" ca="1">IF(RAND()&lt;=_xlfn.NORM.S.DIST((_xlfn.NORM.S.INV($E$54)-SQRT($E$61)*$B561)/SQRT(1-$E$61),TRUE),(1-(1-RAND())^(1/$F$57))^(1/$H$57),0)</f>
        <v>0</v>
      </c>
      <c r="EB561" s="137">
        <f t="array" aca="1" ref="EB561" ca="1">IF(RAND()&lt;=_xlfn.NORM.S.DIST((_xlfn.NORM.S.INV($E$54)-SQRT($E$61)*$B561)/SQRT(1-$E$61),TRUE),(1-(1-RAND())^(1/$F$57))^(1/$H$57),0)</f>
        <v>0</v>
      </c>
      <c r="EC561" s="137">
        <f t="array" aca="1" ref="EC561" ca="1">IF(RAND()&lt;=_xlfn.NORM.S.DIST((_xlfn.NORM.S.INV($E$54)-SQRT($E$61)*$B561)/SQRT(1-$E$61),TRUE),(1-(1-RAND())^(1/$F$57))^(1/$H$57),0)</f>
        <v>0</v>
      </c>
      <c r="ED561" s="137">
        <f t="array" aca="1" ref="ED561" ca="1">IF(RAND()&lt;=_xlfn.NORM.S.DIST((_xlfn.NORM.S.INV($E$54)-SQRT($E$61)*$B561)/SQRT(1-$E$61),TRUE),(1-(1-RAND())^(1/$F$57))^(1/$H$57),0)</f>
        <v>0</v>
      </c>
      <c r="EE561" s="137">
        <f t="array" aca="1" ref="EE561" ca="1">IF(RAND()&lt;=_xlfn.NORM.S.DIST((_xlfn.NORM.S.INV($E$54)-SQRT($E$61)*$B561)/SQRT(1-$E$61),TRUE),(1-(1-RAND())^(1/$F$57))^(1/$H$57),0)</f>
        <v>0</v>
      </c>
      <c r="EF561" s="137">
        <f t="array" aca="1" ref="EF561" ca="1">IF(RAND()&lt;=_xlfn.NORM.S.DIST((_xlfn.NORM.S.INV($E$54)-SQRT($E$61)*$B561)/SQRT(1-$E$61),TRUE),(1-(1-RAND())^(1/$F$57))^(1/$H$57),0)</f>
        <v>0</v>
      </c>
      <c r="EG561" s="137">
        <f t="array" aca="1" ref="EG561" ca="1">IF(RAND()&lt;=_xlfn.NORM.S.DIST((_xlfn.NORM.S.INV($E$54)-SQRT($E$61)*$B561)/SQRT(1-$E$61),TRUE),(1-(1-RAND())^(1/$F$57))^(1/$H$57),0)</f>
        <v>0</v>
      </c>
      <c r="EH561" s="137">
        <f t="array" aca="1" ref="EH561" ca="1">IF(RAND()&lt;=_xlfn.NORM.S.DIST((_xlfn.NORM.S.INV($E$54)-SQRT($E$61)*$B561)/SQRT(1-$E$61),TRUE),(1-(1-RAND())^(1/$F$57))^(1/$H$57),0)</f>
        <v>0</v>
      </c>
      <c r="EI561" s="137">
        <f t="array" aca="1" ref="EI561" ca="1">IF(RAND()&lt;=_xlfn.NORM.S.DIST((_xlfn.NORM.S.INV($E$54)-SQRT($E$61)*$B561)/SQRT(1-$E$61),TRUE),(1-(1-RAND())^(1/$F$57))^(1/$H$57),0)</f>
        <v>0</v>
      </c>
      <c r="EJ561" s="137">
        <f t="array" aca="1" ref="EJ561" ca="1">IF(RAND()&lt;=_xlfn.NORM.S.DIST((_xlfn.NORM.S.INV($E$54)-SQRT($E$61)*$B561)/SQRT(1-$E$61),TRUE),(1-(1-RAND())^(1/$F$57))^(1/$H$57),0)</f>
        <v>0</v>
      </c>
      <c r="EK561" s="137">
        <f t="array" aca="1" ref="EK561" ca="1">IF(RAND()&lt;=_xlfn.NORM.S.DIST((_xlfn.NORM.S.INV($E$54)-SQRT($E$61)*$B561)/SQRT(1-$E$61),TRUE),(1-(1-RAND())^(1/$F$57))^(1/$H$57),0)</f>
        <v>0</v>
      </c>
      <c r="EL561" s="137">
        <f t="array" aca="1" ref="EL561" ca="1">IF(RAND()&lt;=_xlfn.NORM.S.DIST((_xlfn.NORM.S.INV($E$54)-SQRT($E$61)*$B561)/SQRT(1-$E$61),TRUE),(1-(1-RAND())^(1/$F$57))^(1/$H$57),0)</f>
        <v>0</v>
      </c>
      <c r="EM561" s="137">
        <f t="array" aca="1" ref="EM561" ca="1">IF(RAND()&lt;=_xlfn.NORM.S.DIST((_xlfn.NORM.S.INV($E$54)-SQRT($E$61)*$B561)/SQRT(1-$E$61),TRUE),(1-(1-RAND())^(1/$F$57))^(1/$H$57),0)</f>
        <v>0</v>
      </c>
      <c r="EN561" s="137">
        <f t="array" aca="1" ref="EN561" ca="1">IF(RAND()&lt;=_xlfn.NORM.S.DIST((_xlfn.NORM.S.INV($E$54)-SQRT($E$61)*$B561)/SQRT(1-$E$61),TRUE),(1-(1-RAND())^(1/$F$57))^(1/$H$57),0)</f>
        <v>7.8222304679123944E-2</v>
      </c>
      <c r="EO561" s="137">
        <f t="array" aca="1" ref="EO561" ca="1">IF(RAND()&lt;=_xlfn.NORM.S.DIST((_xlfn.NORM.S.INV($E$54)-SQRT($E$61)*$B561)/SQRT(1-$E$61),TRUE),(1-(1-RAND())^(1/$F$57))^(1/$H$57),0)</f>
        <v>0</v>
      </c>
      <c r="EP561" s="137">
        <f t="array" aca="1" ref="EP561" ca="1">IF(RAND()&lt;=_xlfn.NORM.S.DIST((_xlfn.NORM.S.INV($E$54)-SQRT($E$61)*$B561)/SQRT(1-$E$61),TRUE),(1-(1-RAND())^(1/$F$57))^(1/$H$57),0)</f>
        <v>0</v>
      </c>
      <c r="EQ561" s="137">
        <f t="array" aca="1" ref="EQ561" ca="1">IF(RAND()&lt;=_xlfn.NORM.S.DIST((_xlfn.NORM.S.INV($E$54)-SQRT($E$61)*$B561)/SQRT(1-$E$61),TRUE),(1-(1-RAND())^(1/$F$57))^(1/$H$57),0)</f>
        <v>0</v>
      </c>
      <c r="ER561" s="137">
        <f t="array" aca="1" ref="ER561" ca="1">IF(RAND()&lt;=_xlfn.NORM.S.DIST((_xlfn.NORM.S.INV($E$54)-SQRT($E$61)*$B561)/SQRT(1-$E$61),TRUE),(1-(1-RAND())^(1/$F$57))^(1/$H$57),0)</f>
        <v>0</v>
      </c>
      <c r="ES561" s="137">
        <f t="array" aca="1" ref="ES561" ca="1">IF(RAND()&lt;=_xlfn.NORM.S.DIST((_xlfn.NORM.S.INV($E$54)-SQRT($E$61)*$B561)/SQRT(1-$E$61),TRUE),(1-(1-RAND())^(1/$F$57))^(1/$H$57),0)</f>
        <v>0</v>
      </c>
      <c r="ET561" s="137">
        <f t="array" aca="1" ref="ET561" ca="1">IF(RAND()&lt;=_xlfn.NORM.S.DIST((_xlfn.NORM.S.INV($E$54)-SQRT($E$61)*$B561)/SQRT(1-$E$61),TRUE),(1-(1-RAND())^(1/$F$57))^(1/$H$57),0)</f>
        <v>0</v>
      </c>
      <c r="EU561" s="137">
        <f t="array" aca="1" ref="EU561" ca="1">IF(RAND()&lt;=_xlfn.NORM.S.DIST((_xlfn.NORM.S.INV($E$54)-SQRT($E$61)*$B561)/SQRT(1-$E$61),TRUE),(1-(1-RAND())^(1/$F$57))^(1/$H$57),0)</f>
        <v>0</v>
      </c>
      <c r="EV561" s="137">
        <f t="array" aca="1" ref="EV561" ca="1">IF(RAND()&lt;=_xlfn.NORM.S.DIST((_xlfn.NORM.S.INV($E$54)-SQRT($E$61)*$B561)/SQRT(1-$E$61),TRUE),(1-(1-RAND())^(1/$F$57))^(1/$H$57),0)</f>
        <v>0</v>
      </c>
      <c r="EW561" s="137">
        <f t="array" aca="1" ref="EW561" ca="1">IF(RAND()&lt;=_xlfn.NORM.S.DIST((_xlfn.NORM.S.INV($E$54)-SQRT($E$61)*$B561)/SQRT(1-$E$61),TRUE),(1-(1-RAND())^(1/$F$57))^(1/$H$57),0)</f>
        <v>0</v>
      </c>
      <c r="EX561" s="137">
        <f t="array" aca="1" ref="EX561" ca="1">IF(RAND()&lt;=_xlfn.NORM.S.DIST((_xlfn.NORM.S.INV($E$54)-SQRT($E$61)*$B561)/SQRT(1-$E$61),TRUE),(1-(1-RAND())^(1/$F$57))^(1/$H$57),0)</f>
        <v>0</v>
      </c>
      <c r="EY561" s="137">
        <f t="array" aca="1" ref="EY561" ca="1">IF(RAND()&lt;=_xlfn.NORM.S.DIST((_xlfn.NORM.S.INV($E$54)-SQRT($E$61)*$B561)/SQRT(1-$E$61),TRUE),(1-(1-RAND())^(1/$F$57))^(1/$H$57),0)</f>
        <v>0</v>
      </c>
      <c r="EZ561" s="137">
        <f t="array" aca="1" ref="EZ561" ca="1">IF(RAND()&lt;=_xlfn.NORM.S.DIST((_xlfn.NORM.S.INV($E$54)-SQRT($E$61)*$B561)/SQRT(1-$E$61),TRUE),(1-(1-RAND())^(1/$F$57))^(1/$H$57),0)</f>
        <v>0</v>
      </c>
      <c r="FA561" s="137">
        <f t="array" aca="1" ref="FA561" ca="1">IF(RAND()&lt;=_xlfn.NORM.S.DIST((_xlfn.NORM.S.INV($E$54)-SQRT($E$61)*$B561)/SQRT(1-$E$61),TRUE),(1-(1-RAND())^(1/$F$57))^(1/$H$57),0)</f>
        <v>0</v>
      </c>
      <c r="FB561" s="137">
        <f t="array" aca="1" ref="FB561" ca="1">IF(RAND()&lt;=_xlfn.NORM.S.DIST((_xlfn.NORM.S.INV($E$54)-SQRT($E$61)*$B561)/SQRT(1-$E$61),TRUE),(1-(1-RAND())^(1/$F$57))^(1/$H$57),0)</f>
        <v>0</v>
      </c>
      <c r="FC561" s="137">
        <f t="array" aca="1" ref="FC561" ca="1">IF(RAND()&lt;=_xlfn.NORM.S.DIST((_xlfn.NORM.S.INV($E$54)-SQRT($E$61)*$B561)/SQRT(1-$E$61),TRUE),(1-(1-RAND())^(1/$F$57))^(1/$H$57),0)</f>
        <v>0</v>
      </c>
      <c r="FD561" s="137">
        <f t="array" aca="1" ref="FD561" ca="1">IF(RAND()&lt;=_xlfn.NORM.S.DIST((_xlfn.NORM.S.INV($E$54)-SQRT($E$61)*$B561)/SQRT(1-$E$61),TRUE),(1-(1-RAND())^(1/$F$57))^(1/$H$57),0)</f>
        <v>0</v>
      </c>
      <c r="FE561" s="137">
        <f t="array" aca="1" ref="FE561" ca="1">IF(RAND()&lt;=_xlfn.NORM.S.DIST((_xlfn.NORM.S.INV($E$54)-SQRT($E$61)*$B561)/SQRT(1-$E$61),TRUE),(1-(1-RAND())^(1/$F$57))^(1/$H$57),0)</f>
        <v>0.66824343642032047</v>
      </c>
      <c r="FF561" s="137">
        <f t="array" aca="1" ref="FF561" ca="1">IF(RAND()&lt;=_xlfn.NORM.S.DIST((_xlfn.NORM.S.INV($E$54)-SQRT($E$61)*$B561)/SQRT(1-$E$61),TRUE),(1-(1-RAND())^(1/$F$57))^(1/$H$57),0)</f>
        <v>0</v>
      </c>
      <c r="FG561" s="137">
        <f t="array" aca="1" ref="FG561" ca="1">IF(RAND()&lt;=_xlfn.NORM.S.DIST((_xlfn.NORM.S.INV($E$54)-SQRT($E$61)*$B561)/SQRT(1-$E$61),TRUE),(1-(1-RAND())^(1/$F$57))^(1/$H$57),0)</f>
        <v>0</v>
      </c>
      <c r="FH561" s="137">
        <f t="array" aca="1" ref="FH561" ca="1">IF(RAND()&lt;=_xlfn.NORM.S.DIST((_xlfn.NORM.S.INV($E$54)-SQRT($E$61)*$B561)/SQRT(1-$E$61),TRUE),(1-(1-RAND())^(1/$F$57))^(1/$H$57),0)</f>
        <v>0</v>
      </c>
      <c r="FI561" s="137">
        <f t="array" aca="1" ref="FI561" ca="1">IF(RAND()&lt;=_xlfn.NORM.S.DIST((_xlfn.NORM.S.INV($E$54)-SQRT($E$61)*$B561)/SQRT(1-$E$61),TRUE),(1-(1-RAND())^(1/$F$57))^(1/$H$57),0)</f>
        <v>0</v>
      </c>
      <c r="FJ561" s="137">
        <f t="array" aca="1" ref="FJ561" ca="1">IF(RAND()&lt;=_xlfn.NORM.S.DIST((_xlfn.NORM.S.INV($E$54)-SQRT($E$61)*$B561)/SQRT(1-$E$61),TRUE),(1-(1-RAND())^(1/$F$57))^(1/$H$57),0)</f>
        <v>0</v>
      </c>
      <c r="FK561" s="137">
        <f t="array" aca="1" ref="FK561" ca="1">IF(RAND()&lt;=_xlfn.NORM.S.DIST((_xlfn.NORM.S.INV($E$54)-SQRT($E$61)*$B561)/SQRT(1-$E$61),TRUE),(1-(1-RAND())^(1/$F$57))^(1/$H$57),0)</f>
        <v>0.9999277168763635</v>
      </c>
      <c r="FL561" s="137">
        <f t="array" aca="1" ref="FL561" ca="1">IF(RAND()&lt;=_xlfn.NORM.S.DIST((_xlfn.NORM.S.INV($E$54)-SQRT($E$61)*$B561)/SQRT(1-$E$61),TRUE),(1-(1-RAND())^(1/$F$57))^(1/$H$57),0)</f>
        <v>0</v>
      </c>
      <c r="FM561" s="137">
        <f t="shared" ca="1" si="118"/>
        <v>6</v>
      </c>
      <c r="FN561" s="137">
        <f t="shared" ca="1" si="119"/>
        <v>2.5132006368779112</v>
      </c>
      <c r="FO561" s="137">
        <f t="array" aca="1" ref="FO561" ca="1">IF(RAND()&lt;=_xlfn.NORM.S.DIST((_xlfn.NORM.S.INV($F$54)-SQRT($F$61)*$B561)/SQRT(1-$F$61),TRUE),(1-(1-RAND())^(1/$F$57))^(1/$H$57),0)</f>
        <v>0.48837907455695484</v>
      </c>
      <c r="FP561" s="137">
        <f t="array" aca="1" ref="FP561" ca="1">IF(RAND()&lt;=_xlfn.NORM.S.DIST((_xlfn.NORM.S.INV($F$54)-SQRT($F$61)*$B561)/SQRT(1-$F$61),TRUE),(1-(1-RAND())^(1/$F$57))^(1/$H$57),0)</f>
        <v>0</v>
      </c>
      <c r="FQ561" s="137">
        <f t="array" aca="1" ref="FQ561" ca="1">IF(RAND()&lt;=_xlfn.NORM.S.DIST((_xlfn.NORM.S.INV($F$54)-SQRT($F$61)*$B561)/SQRT(1-$F$61),TRUE),(1-(1-RAND())^(1/$F$57))^(1/$H$57),0)</f>
        <v>0.9179663059962162</v>
      </c>
      <c r="FR561" s="137">
        <f t="array" aca="1" ref="FR561" ca="1">IF(RAND()&lt;=_xlfn.NORM.S.DIST((_xlfn.NORM.S.INV($F$54)-SQRT($F$61)*$B561)/SQRT(1-$F$61),TRUE),(1-(1-RAND())^(1/$F$57))^(1/$H$57),0)</f>
        <v>0</v>
      </c>
      <c r="FS561" s="137">
        <f t="array" aca="1" ref="FS561" ca="1">IF(RAND()&lt;=_xlfn.NORM.S.DIST((_xlfn.NORM.S.INV($F$54)-SQRT($F$61)*$B561)/SQRT(1-$F$61),TRUE),(1-(1-RAND())^(1/$F$57))^(1/$H$57),0)</f>
        <v>0</v>
      </c>
      <c r="FT561" s="137">
        <f t="array" aca="1" ref="FT561" ca="1">IF(RAND()&lt;=_xlfn.NORM.S.DIST((_xlfn.NORM.S.INV($F$54)-SQRT($F$61)*$B561)/SQRT(1-$F$61),TRUE),(1-(1-RAND())^(1/$F$57))^(1/$H$57),0)</f>
        <v>0</v>
      </c>
      <c r="FU561" s="137">
        <f t="array" aca="1" ref="FU561" ca="1">IF(RAND()&lt;=_xlfn.NORM.S.DIST((_xlfn.NORM.S.INV($F$54)-SQRT($F$61)*$B561)/SQRT(1-$F$61),TRUE),(1-(1-RAND())^(1/$F$57))^(1/$H$57),0)</f>
        <v>0</v>
      </c>
      <c r="FV561" s="137">
        <f t="array" aca="1" ref="FV561" ca="1">IF(RAND()&lt;=_xlfn.NORM.S.DIST((_xlfn.NORM.S.INV($F$54)-SQRT($F$61)*$B561)/SQRT(1-$F$61),TRUE),(1-(1-RAND())^(1/$F$57))^(1/$H$57),0)</f>
        <v>0</v>
      </c>
      <c r="FW561" s="137">
        <f t="array" aca="1" ref="FW561" ca="1">IF(RAND()&lt;=_xlfn.NORM.S.DIST((_xlfn.NORM.S.INV($F$54)-SQRT($F$61)*$B561)/SQRT(1-$F$61),TRUE),(1-(1-RAND())^(1/$F$57))^(1/$H$57),0)</f>
        <v>0</v>
      </c>
      <c r="FX561" s="137">
        <f t="array" aca="1" ref="FX561" ca="1">IF(RAND()&lt;=_xlfn.NORM.S.DIST((_xlfn.NORM.S.INV($F$54)-SQRT($F$61)*$B561)/SQRT(1-$F$61),TRUE),(1-(1-RAND())^(1/$F$57))^(1/$H$57),0)</f>
        <v>0</v>
      </c>
      <c r="FY561" s="137">
        <f t="array" aca="1" ref="FY561" ca="1">IF(RAND()&lt;=_xlfn.NORM.S.DIST((_xlfn.NORM.S.INV($F$54)-SQRT($F$61)*$B561)/SQRT(1-$F$61),TRUE),(1-(1-RAND())^(1/$F$57))^(1/$H$57),0)</f>
        <v>0</v>
      </c>
      <c r="FZ561" s="137">
        <f t="array" aca="1" ref="FZ561" ca="1">IF(RAND()&lt;=_xlfn.NORM.S.DIST((_xlfn.NORM.S.INV($F$54)-SQRT($F$61)*$B561)/SQRT(1-$F$61),TRUE),(1-(1-RAND())^(1/$F$57))^(1/$H$57),0)</f>
        <v>0</v>
      </c>
      <c r="GA561" s="137">
        <f t="array" aca="1" ref="GA561" ca="1">IF(RAND()&lt;=_xlfn.NORM.S.DIST((_xlfn.NORM.S.INV($F$54)-SQRT($F$61)*$B561)/SQRT(1-$F$61),TRUE),(1-(1-RAND())^(1/$F$57))^(1/$H$57),0)</f>
        <v>0</v>
      </c>
      <c r="GB561" s="137">
        <f t="array" aca="1" ref="GB561" ca="1">IF(RAND()&lt;=_xlfn.NORM.S.DIST((_xlfn.NORM.S.INV($F$54)-SQRT($F$61)*$B561)/SQRT(1-$F$61),TRUE),(1-(1-RAND())^(1/$F$57))^(1/$H$57),0)</f>
        <v>0</v>
      </c>
      <c r="GC561" s="137">
        <f t="array" aca="1" ref="GC561" ca="1">IF(RAND()&lt;=_xlfn.NORM.S.DIST((_xlfn.NORM.S.INV($F$54)-SQRT($F$61)*$B561)/SQRT(1-$F$61),TRUE),(1-(1-RAND())^(1/$F$57))^(1/$H$57),0)</f>
        <v>0</v>
      </c>
      <c r="GD561" s="137">
        <f t="array" aca="1" ref="GD561" ca="1">IF(RAND()&lt;=_xlfn.NORM.S.DIST((_xlfn.NORM.S.INV($F$54)-SQRT($F$61)*$B561)/SQRT(1-$F$61),TRUE),(1-(1-RAND())^(1/$F$57))^(1/$H$57),0)</f>
        <v>0</v>
      </c>
      <c r="GE561" s="137">
        <f t="array" aca="1" ref="GE561" ca="1">IF(RAND()&lt;=_xlfn.NORM.S.DIST((_xlfn.NORM.S.INV($F$54)-SQRT($F$61)*$B561)/SQRT(1-$F$61),TRUE),(1-(1-RAND())^(1/$F$57))^(1/$H$57),0)</f>
        <v>0</v>
      </c>
      <c r="GF561" s="137">
        <f t="array" aca="1" ref="GF561" ca="1">IF(RAND()&lt;=_xlfn.NORM.S.DIST((_xlfn.NORM.S.INV($F$54)-SQRT($F$61)*$B561)/SQRT(1-$F$61),TRUE),(1-(1-RAND())^(1/$F$57))^(1/$H$57),0)</f>
        <v>0</v>
      </c>
      <c r="GG561" s="137">
        <f t="array" aca="1" ref="GG561" ca="1">IF(RAND()&lt;=_xlfn.NORM.S.DIST((_xlfn.NORM.S.INV($F$54)-SQRT($F$61)*$B561)/SQRT(1-$F$61),TRUE),(1-(1-RAND())^(1/$F$57))^(1/$H$57),0)</f>
        <v>0</v>
      </c>
      <c r="GH561" s="137">
        <f t="array" aca="1" ref="GH561" ca="1">IF(RAND()&lt;=_xlfn.NORM.S.DIST((_xlfn.NORM.S.INV($F$54)-SQRT($F$61)*$B561)/SQRT(1-$F$61),TRUE),(1-(1-RAND())^(1/$F$57))^(1/$H$57),0)</f>
        <v>0</v>
      </c>
      <c r="GI561" s="137">
        <f t="array" aca="1" ref="GI561" ca="1">IF(RAND()&lt;=_xlfn.NORM.S.DIST((_xlfn.NORM.S.INV($F$54)-SQRT($F$61)*$B561)/SQRT(1-$F$61),TRUE),(1-(1-RAND())^(1/$F$57))^(1/$H$57),0)</f>
        <v>0</v>
      </c>
      <c r="GJ561" s="137">
        <f t="array" aca="1" ref="GJ561" ca="1">IF(RAND()&lt;=_xlfn.NORM.S.DIST((_xlfn.NORM.S.INV($F$54)-SQRT($F$61)*$B561)/SQRT(1-$F$61),TRUE),(1-(1-RAND())^(1/$F$57))^(1/$H$57),0)</f>
        <v>0</v>
      </c>
      <c r="GK561" s="137">
        <f t="array" aca="1" ref="GK561" ca="1">IF(RAND()&lt;=_xlfn.NORM.S.DIST((_xlfn.NORM.S.INV($F$54)-SQRT($F$61)*$B561)/SQRT(1-$F$61),TRUE),(1-(1-RAND())^(1/$F$57))^(1/$H$57),0)</f>
        <v>0</v>
      </c>
      <c r="GL561" s="137">
        <f t="array" aca="1" ref="GL561" ca="1">IF(RAND()&lt;=_xlfn.NORM.S.DIST((_xlfn.NORM.S.INV($F$54)-SQRT($F$61)*$B561)/SQRT(1-$F$61),TRUE),(1-(1-RAND())^(1/$F$57))^(1/$H$57),0)</f>
        <v>0</v>
      </c>
      <c r="GM561" s="137">
        <f t="array" aca="1" ref="GM561" ca="1">IF(RAND()&lt;=_xlfn.NORM.S.DIST((_xlfn.NORM.S.INV($F$54)-SQRT($F$61)*$B561)/SQRT(1-$F$61),TRUE),(1-(1-RAND())^(1/$F$57))^(1/$H$57),0)</f>
        <v>0</v>
      </c>
      <c r="GN561" s="137">
        <f t="array" aca="1" ref="GN561" ca="1">IF(RAND()&lt;=_xlfn.NORM.S.DIST((_xlfn.NORM.S.INV($F$54)-SQRT($F$61)*$B561)/SQRT(1-$F$61),TRUE),(1-(1-RAND())^(1/$F$57))^(1/$H$57),0)</f>
        <v>0</v>
      </c>
      <c r="GO561" s="137">
        <f t="array" aca="1" ref="GO561" ca="1">IF(RAND()&lt;=_xlfn.NORM.S.DIST((_xlfn.NORM.S.INV($F$54)-SQRT($F$61)*$B561)/SQRT(1-$F$61),TRUE),(1-(1-RAND())^(1/$F$57))^(1/$H$57),0)</f>
        <v>0.97333953391566808</v>
      </c>
      <c r="GP561" s="137">
        <f t="array" aca="1" ref="GP561" ca="1">IF(RAND()&lt;=_xlfn.NORM.S.DIST((_xlfn.NORM.S.INV($F$54)-SQRT($F$61)*$B561)/SQRT(1-$F$61),TRUE),(1-(1-RAND())^(1/$F$57))^(1/$H$57),0)</f>
        <v>0</v>
      </c>
      <c r="GQ561" s="137">
        <f t="array" aca="1" ref="GQ561" ca="1">IF(RAND()&lt;=_xlfn.NORM.S.DIST((_xlfn.NORM.S.INV($F$54)-SQRT($F$61)*$B561)/SQRT(1-$F$61),TRUE),(1-(1-RAND())^(1/$F$57))^(1/$H$57),0)</f>
        <v>0</v>
      </c>
      <c r="GR561" s="137">
        <f t="array" aca="1" ref="GR561" ca="1">IF(RAND()&lt;=_xlfn.NORM.S.DIST((_xlfn.NORM.S.INV($F$54)-SQRT($F$61)*$B561)/SQRT(1-$F$61),TRUE),(1-(1-RAND())^(1/$F$57))^(1/$H$57),0)</f>
        <v>0</v>
      </c>
      <c r="GS561" s="137">
        <f t="array" aca="1" ref="GS561" ca="1">IF(RAND()&lt;=_xlfn.NORM.S.DIST((_xlfn.NORM.S.INV($F$54)-SQRT($F$61)*$B561)/SQRT(1-$F$61),TRUE),(1-(1-RAND())^(1/$F$57))^(1/$H$57),0)</f>
        <v>0</v>
      </c>
      <c r="GT561" s="137">
        <f t="array" aca="1" ref="GT561" ca="1">IF(RAND()&lt;=_xlfn.NORM.S.DIST((_xlfn.NORM.S.INV($F$54)-SQRT($F$61)*$B561)/SQRT(1-$F$61),TRUE),(1-(1-RAND())^(1/$F$57))^(1/$H$57),0)</f>
        <v>0</v>
      </c>
      <c r="GU561" s="137">
        <f t="array" aca="1" ref="GU561" ca="1">IF(RAND()&lt;=_xlfn.NORM.S.DIST((_xlfn.NORM.S.INV($F$54)-SQRT($F$61)*$B561)/SQRT(1-$F$61),TRUE),(1-(1-RAND())^(1/$F$57))^(1/$H$57),0)</f>
        <v>0</v>
      </c>
      <c r="GV561" s="137">
        <f t="array" aca="1" ref="GV561" ca="1">IF(RAND()&lt;=_xlfn.NORM.S.DIST((_xlfn.NORM.S.INV($F$54)-SQRT($F$61)*$B561)/SQRT(1-$F$61),TRUE),(1-(1-RAND())^(1/$F$57))^(1/$H$57),0)</f>
        <v>0</v>
      </c>
      <c r="GW561" s="137">
        <f t="array" aca="1" ref="GW561" ca="1">IF(RAND()&lt;=_xlfn.NORM.S.DIST((_xlfn.NORM.S.INV($F$54)-SQRT($F$61)*$B561)/SQRT(1-$F$61),TRUE),(1-(1-RAND())^(1/$F$57))^(1/$H$57),0)</f>
        <v>0</v>
      </c>
      <c r="GX561" s="137">
        <f t="array" aca="1" ref="GX561" ca="1">IF(RAND()&lt;=_xlfn.NORM.S.DIST((_xlfn.NORM.S.INV($F$54)-SQRT($F$61)*$B561)/SQRT(1-$F$61),TRUE),(1-(1-RAND())^(1/$F$57))^(1/$H$57),0)</f>
        <v>0</v>
      </c>
      <c r="GY561" s="137">
        <f t="array" aca="1" ref="GY561" ca="1">IF(RAND()&lt;=_xlfn.NORM.S.DIST((_xlfn.NORM.S.INV($F$54)-SQRT($F$61)*$B561)/SQRT(1-$F$61),TRUE),(1-(1-RAND())^(1/$F$57))^(1/$H$57),0)</f>
        <v>0</v>
      </c>
      <c r="GZ561" s="137">
        <f t="array" aca="1" ref="GZ561" ca="1">IF(RAND()&lt;=_xlfn.NORM.S.DIST((_xlfn.NORM.S.INV($F$54)-SQRT($F$61)*$B561)/SQRT(1-$F$61),TRUE),(1-(1-RAND())^(1/$F$57))^(1/$H$57),0)</f>
        <v>0</v>
      </c>
      <c r="HA561" s="137">
        <f t="array" aca="1" ref="HA561" ca="1">IF(RAND()&lt;=_xlfn.NORM.S.DIST((_xlfn.NORM.S.INV($F$54)-SQRT($F$61)*$B561)/SQRT(1-$F$61),TRUE),(1-(1-RAND())^(1/$F$57))^(1/$H$57),0)</f>
        <v>0</v>
      </c>
      <c r="HB561" s="137">
        <f t="array" aca="1" ref="HB561" ca="1">IF(RAND()&lt;=_xlfn.NORM.S.DIST((_xlfn.NORM.S.INV($F$54)-SQRT($F$61)*$B561)/SQRT(1-$F$61),TRUE),(1-(1-RAND())^(1/$F$57))^(1/$H$57),0)</f>
        <v>0</v>
      </c>
      <c r="HC561" s="137">
        <f t="array" aca="1" ref="HC561" ca="1">IF(RAND()&lt;=_xlfn.NORM.S.DIST((_xlfn.NORM.S.INV($F$54)-SQRT($F$61)*$B561)/SQRT(1-$F$61),TRUE),(1-(1-RAND())^(1/$F$57))^(1/$H$57),0)</f>
        <v>0</v>
      </c>
      <c r="HD561" s="137">
        <f t="array" aca="1" ref="HD561" ca="1">IF(RAND()&lt;=_xlfn.NORM.S.DIST((_xlfn.NORM.S.INV($F$54)-SQRT($F$61)*$B561)/SQRT(1-$F$61),TRUE),(1-(1-RAND())^(1/$F$57))^(1/$H$57),0)</f>
        <v>0</v>
      </c>
      <c r="HE561" s="137">
        <f t="array" aca="1" ref="HE561" ca="1">IF(RAND()&lt;=_xlfn.NORM.S.DIST((_xlfn.NORM.S.INV($F$54)-SQRT($F$61)*$B561)/SQRT(1-$F$61),TRUE),(1-(1-RAND())^(1/$F$57))^(1/$H$57),0)</f>
        <v>0</v>
      </c>
      <c r="HF561" s="137">
        <f t="array" aca="1" ref="HF561" ca="1">IF(RAND()&lt;=_xlfn.NORM.S.DIST((_xlfn.NORM.S.INV($F$54)-SQRT($F$61)*$B561)/SQRT(1-$F$61),TRUE),(1-(1-RAND())^(1/$F$57))^(1/$H$57),0)</f>
        <v>0</v>
      </c>
      <c r="HG561" s="137">
        <f t="array" aca="1" ref="HG561" ca="1">IF(RAND()&lt;=_xlfn.NORM.S.DIST((_xlfn.NORM.S.INV($F$54)-SQRT($F$61)*$B561)/SQRT(1-$F$61),TRUE),(1-(1-RAND())^(1/$F$57))^(1/$H$57),0)</f>
        <v>0</v>
      </c>
      <c r="HH561" s="137">
        <f t="array" aca="1" ref="HH561" ca="1">IF(RAND()&lt;=_xlfn.NORM.S.DIST((_xlfn.NORM.S.INV($F$54)-SQRT($F$61)*$B561)/SQRT(1-$F$61),TRUE),(1-(1-RAND())^(1/$F$57))^(1/$H$57),0)</f>
        <v>0</v>
      </c>
      <c r="HI561" s="137">
        <f t="array" aca="1" ref="HI561" ca="1">IF(RAND()&lt;=_xlfn.NORM.S.DIST((_xlfn.NORM.S.INV($F$54)-SQRT($F$61)*$B561)/SQRT(1-$F$61),TRUE),(1-(1-RAND())^(1/$F$57))^(1/$H$57),0)</f>
        <v>0</v>
      </c>
      <c r="HJ561" s="137">
        <f t="array" aca="1" ref="HJ561" ca="1">IF(RAND()&lt;=_xlfn.NORM.S.DIST((_xlfn.NORM.S.INV($F$54)-SQRT($F$61)*$B561)/SQRT(1-$F$61),TRUE),(1-(1-RAND())^(1/$F$57))^(1/$H$57),0)</f>
        <v>0</v>
      </c>
      <c r="HK561" s="137">
        <f t="array" aca="1" ref="HK561" ca="1">IF(RAND()&lt;=_xlfn.NORM.S.DIST((_xlfn.NORM.S.INV($F$54)-SQRT($F$61)*$B561)/SQRT(1-$F$61),TRUE),(1-(1-RAND())^(1/$F$57))^(1/$H$57),0)</f>
        <v>0</v>
      </c>
      <c r="HL561" s="137">
        <f t="array" aca="1" ref="HL561" ca="1">IF(RAND()&lt;=_xlfn.NORM.S.DIST((_xlfn.NORM.S.INV($F$54)-SQRT($F$61)*$B561)/SQRT(1-$F$61),TRUE),(1-(1-RAND())^(1/$F$57))^(1/$H$57),0)</f>
        <v>0.73995717783727</v>
      </c>
      <c r="HM561" s="137">
        <f t="array" aca="1" ref="HM561" ca="1">IF(RAND()&lt;=_xlfn.NORM.S.DIST((_xlfn.NORM.S.INV($F$54)-SQRT($F$61)*$B561)/SQRT(1-$F$61),TRUE),(1-(1-RAND())^(1/$F$57))^(1/$H$57),0)</f>
        <v>0</v>
      </c>
      <c r="HN561" s="137">
        <f t="array" aca="1" ref="HN561" ca="1">IF(RAND()&lt;=_xlfn.NORM.S.DIST((_xlfn.NORM.S.INV($F$54)-SQRT($F$61)*$B561)/SQRT(1-$F$61),TRUE),(1-(1-RAND())^(1/$F$57))^(1/$H$57),0)</f>
        <v>0</v>
      </c>
      <c r="HO561" s="137">
        <f t="array" aca="1" ref="HO561" ca="1">IF(RAND()&lt;=_xlfn.NORM.S.DIST((_xlfn.NORM.S.INV($F$54)-SQRT($F$61)*$B561)/SQRT(1-$F$61),TRUE),(1-(1-RAND())^(1/$F$57))^(1/$H$57),0)</f>
        <v>0</v>
      </c>
      <c r="HP561" s="137">
        <f t="array" aca="1" ref="HP561" ca="1">IF(RAND()&lt;=_xlfn.NORM.S.DIST((_xlfn.NORM.S.INV($F$54)-SQRT($F$61)*$B561)/SQRT(1-$F$61),TRUE),(1-(1-RAND())^(1/$F$57))^(1/$H$57),0)</f>
        <v>0.38504576284367048</v>
      </c>
      <c r="HQ561" s="137">
        <f t="array" aca="1" ref="HQ561" ca="1">IF(RAND()&lt;=_xlfn.NORM.S.DIST((_xlfn.NORM.S.INV($F$54)-SQRT($F$61)*$B561)/SQRT(1-$F$61),TRUE),(1-(1-RAND())^(1/$F$57))^(1/$H$57),0)</f>
        <v>0</v>
      </c>
      <c r="HR561" s="137">
        <f t="array" aca="1" ref="HR561" ca="1">IF(RAND()&lt;=_xlfn.NORM.S.DIST((_xlfn.NORM.S.INV($F$54)-SQRT($F$61)*$B561)/SQRT(1-$F$61),TRUE),(1-(1-RAND())^(1/$F$57))^(1/$H$57),0)</f>
        <v>0</v>
      </c>
      <c r="HS561" s="137">
        <f t="array" aca="1" ref="HS561" ca="1">IF(RAND()&lt;=_xlfn.NORM.S.DIST((_xlfn.NORM.S.INV($F$54)-SQRT($F$61)*$B561)/SQRT(1-$F$61),TRUE),(1-(1-RAND())^(1/$F$57))^(1/$H$57),0)</f>
        <v>0</v>
      </c>
      <c r="HT561" s="137">
        <f t="array" aca="1" ref="HT561" ca="1">IF(RAND()&lt;=_xlfn.NORM.S.DIST((_xlfn.NORM.S.INV($F$54)-SQRT($F$61)*$B561)/SQRT(1-$F$61),TRUE),(1-(1-RAND())^(1/$F$57))^(1/$H$57),0)</f>
        <v>0</v>
      </c>
      <c r="HU561" s="137">
        <f t="array" aca="1" ref="HU561" ca="1">IF(RAND()&lt;=_xlfn.NORM.S.DIST((_xlfn.NORM.S.INV($F$54)-SQRT($F$61)*$B561)/SQRT(1-$F$61),TRUE),(1-(1-RAND())^(1/$F$57))^(1/$H$57),0)</f>
        <v>0</v>
      </c>
      <c r="HV561" s="137">
        <f t="array" aca="1" ref="HV561" ca="1">IF(RAND()&lt;=_xlfn.NORM.S.DIST((_xlfn.NORM.S.INV($F$54)-SQRT($F$61)*$B561)/SQRT(1-$F$61),TRUE),(1-(1-RAND())^(1/$F$57))^(1/$H$57),0)</f>
        <v>0</v>
      </c>
      <c r="HW561" s="137">
        <f t="shared" ca="1" si="120"/>
        <v>5</v>
      </c>
      <c r="HX561" s="137">
        <f t="shared" ca="1" si="121"/>
        <v>3.5046878551497795</v>
      </c>
      <c r="HY561" s="137">
        <f t="array" aca="1" ref="HY561" ca="1">IF(RAND()&lt;=_xlfn.NORM.S.DIST((_xlfn.NORM.S.INV($G$54)-SQRT($G$61)*$B561)/SQRT(1-$G$61),TRUE),(1-(1-RAND())^(1/$F$57))^(1/$H$57),0)</f>
        <v>0</v>
      </c>
      <c r="HZ561" s="137">
        <f t="array" aca="1" ref="HZ561" ca="1">IF(RAND()&lt;=_xlfn.NORM.S.DIST((_xlfn.NORM.S.INV($G$54)-SQRT($G$61)*$B561)/SQRT(1-$G$61),TRUE),(1-(1-RAND())^(1/$F$57))^(1/$H$57),0)</f>
        <v>0.77903386003408825</v>
      </c>
      <c r="IA561" s="137">
        <f t="array" aca="1" ref="IA561" ca="1">IF(RAND()&lt;=_xlfn.NORM.S.DIST((_xlfn.NORM.S.INV($G$54)-SQRT($G$61)*$B561)/SQRT(1-$G$61),TRUE),(1-(1-RAND())^(1/$F$57))^(1/$H$57),0)</f>
        <v>0</v>
      </c>
      <c r="IB561" s="137">
        <f t="array" aca="1" ref="IB561" ca="1">IF(RAND()&lt;=_xlfn.NORM.S.DIST((_xlfn.NORM.S.INV($G$54)-SQRT($G$61)*$B561)/SQRT(1-$G$61),TRUE),(1-(1-RAND())^(1/$F$57))^(1/$H$57),0)</f>
        <v>0</v>
      </c>
      <c r="IC561" s="137">
        <f t="array" aca="1" ref="IC561" ca="1">IF(RAND()&lt;=_xlfn.NORM.S.DIST((_xlfn.NORM.S.INV($G$54)-SQRT($G$61)*$B561)/SQRT(1-$G$61),TRUE),(1-(1-RAND())^(1/$F$57))^(1/$H$57),0)</f>
        <v>0</v>
      </c>
      <c r="ID561" s="137">
        <f t="array" aca="1" ref="ID561" ca="1">IF(RAND()&lt;=_xlfn.NORM.S.DIST((_xlfn.NORM.S.INV($G$54)-SQRT($G$61)*$B561)/SQRT(1-$G$61),TRUE),(1-(1-RAND())^(1/$F$57))^(1/$H$57),0)</f>
        <v>0</v>
      </c>
      <c r="IE561" s="137">
        <f t="array" aca="1" ref="IE561" ca="1">IF(RAND()&lt;=_xlfn.NORM.S.DIST((_xlfn.NORM.S.INV($G$54)-SQRT($G$61)*$B561)/SQRT(1-$G$61),TRUE),(1-(1-RAND())^(1/$F$57))^(1/$H$57),0)</f>
        <v>0</v>
      </c>
      <c r="IF561" s="137">
        <f t="array" aca="1" ref="IF561" ca="1">IF(RAND()&lt;=_xlfn.NORM.S.DIST((_xlfn.NORM.S.INV($G$54)-SQRT($G$61)*$B561)/SQRT(1-$G$61),TRUE),(1-(1-RAND())^(1/$F$57))^(1/$H$57),0)</f>
        <v>0.41639170679314347</v>
      </c>
      <c r="IG561" s="137">
        <f t="array" aca="1" ref="IG561" ca="1">IF(RAND()&lt;=_xlfn.NORM.S.DIST((_xlfn.NORM.S.INV($G$54)-SQRT($G$61)*$B561)/SQRT(1-$G$61),TRUE),(1-(1-RAND())^(1/$F$57))^(1/$H$57),0)</f>
        <v>0</v>
      </c>
      <c r="IH561" s="137">
        <f t="array" aca="1" ref="IH561" ca="1">IF(RAND()&lt;=_xlfn.NORM.S.DIST((_xlfn.NORM.S.INV($G$54)-SQRT($G$61)*$B561)/SQRT(1-$G$61),TRUE),(1-(1-RAND())^(1/$F$57))^(1/$H$57),0)</f>
        <v>0</v>
      </c>
      <c r="II561" s="137">
        <f t="array" aca="1" ref="II561" ca="1">IF(RAND()&lt;=_xlfn.NORM.S.DIST((_xlfn.NORM.S.INV($G$54)-SQRT($G$61)*$B561)/SQRT(1-$G$61),TRUE),(1-(1-RAND())^(1/$F$57))^(1/$H$57),0)</f>
        <v>0</v>
      </c>
      <c r="IJ561" s="137">
        <f t="array" aca="1" ref="IJ561" ca="1">IF(RAND()&lt;=_xlfn.NORM.S.DIST((_xlfn.NORM.S.INV($G$54)-SQRT($G$61)*$B561)/SQRT(1-$G$61),TRUE),(1-(1-RAND())^(1/$F$57))^(1/$H$57),0)</f>
        <v>0.95872870268838739</v>
      </c>
      <c r="IK561" s="137">
        <f t="array" aca="1" ref="IK561" ca="1">IF(RAND()&lt;=_xlfn.NORM.S.DIST((_xlfn.NORM.S.INV($G$54)-SQRT($G$61)*$B561)/SQRT(1-$G$61),TRUE),(1-(1-RAND())^(1/$F$57))^(1/$H$57),0)</f>
        <v>0</v>
      </c>
      <c r="IL561" s="137">
        <f t="array" aca="1" ref="IL561" ca="1">IF(RAND()&lt;=_xlfn.NORM.S.DIST((_xlfn.NORM.S.INV($G$54)-SQRT($G$61)*$B561)/SQRT(1-$G$61),TRUE),(1-(1-RAND())^(1/$F$57))^(1/$H$57),0)</f>
        <v>0</v>
      </c>
      <c r="IM561" s="137">
        <f t="array" aca="1" ref="IM561" ca="1">IF(RAND()&lt;=_xlfn.NORM.S.DIST((_xlfn.NORM.S.INV($G$54)-SQRT($G$61)*$B561)/SQRT(1-$G$61),TRUE),(1-(1-RAND())^(1/$F$57))^(1/$H$57),0)</f>
        <v>0</v>
      </c>
      <c r="IN561" s="137">
        <f t="array" aca="1" ref="IN561" ca="1">IF(RAND()&lt;=_xlfn.NORM.S.DIST((_xlfn.NORM.S.INV($G$54)-SQRT($G$61)*$B561)/SQRT(1-$G$61),TRUE),(1-(1-RAND())^(1/$F$57))^(1/$H$57),0)</f>
        <v>0</v>
      </c>
      <c r="IO561" s="137">
        <f t="array" aca="1" ref="IO561" ca="1">IF(RAND()&lt;=_xlfn.NORM.S.DIST((_xlfn.NORM.S.INV($G$54)-SQRT($G$61)*$B561)/SQRT(1-$G$61),TRUE),(1-(1-RAND())^(1/$F$57))^(1/$H$57),0)</f>
        <v>0</v>
      </c>
      <c r="IP561" s="137">
        <f t="array" aca="1" ref="IP561" ca="1">IF(RAND()&lt;=_xlfn.NORM.S.DIST((_xlfn.NORM.S.INV($G$54)-SQRT($G$61)*$B561)/SQRT(1-$G$61),TRUE),(1-(1-RAND())^(1/$F$57))^(1/$H$57),0)</f>
        <v>0</v>
      </c>
      <c r="IQ561" s="137">
        <f t="array" aca="1" ref="IQ561" ca="1">IF(RAND()&lt;=_xlfn.NORM.S.DIST((_xlfn.NORM.S.INV($G$54)-SQRT($G$61)*$B561)/SQRT(1-$G$61),TRUE),(1-(1-RAND())^(1/$F$57))^(1/$H$57),0)</f>
        <v>0</v>
      </c>
      <c r="IR561" s="137">
        <f t="array" aca="1" ref="IR561" ca="1">IF(RAND()&lt;=_xlfn.NORM.S.DIST((_xlfn.NORM.S.INV($G$54)-SQRT($G$61)*$B561)/SQRT(1-$G$61),TRUE),(1-(1-RAND())^(1/$F$57))^(1/$H$57),0)</f>
        <v>0</v>
      </c>
      <c r="IS561" s="137">
        <f t="array" aca="1" ref="IS561" ca="1">IF(RAND()&lt;=_xlfn.NORM.S.DIST((_xlfn.NORM.S.INV($G$54)-SQRT($G$61)*$B561)/SQRT(1-$G$61),TRUE),(1-(1-RAND())^(1/$F$57))^(1/$H$57),0)</f>
        <v>0</v>
      </c>
      <c r="IT561" s="137">
        <f t="array" aca="1" ref="IT561" ca="1">IF(RAND()&lt;=_xlfn.NORM.S.DIST((_xlfn.NORM.S.INV($G$54)-SQRT($G$61)*$B561)/SQRT(1-$G$61),TRUE),(1-(1-RAND())^(1/$F$57))^(1/$H$57),0)</f>
        <v>0</v>
      </c>
      <c r="IU561" s="137">
        <f t="array" aca="1" ref="IU561" ca="1">IF(RAND()&lt;=_xlfn.NORM.S.DIST((_xlfn.NORM.S.INV($G$54)-SQRT($G$61)*$B561)/SQRT(1-$G$61),TRUE),(1-(1-RAND())^(1/$F$57))^(1/$H$57),0)</f>
        <v>0</v>
      </c>
      <c r="IV561" s="137">
        <f t="array" aca="1" ref="IV561" ca="1">IF(RAND()&lt;=_xlfn.NORM.S.DIST((_xlfn.NORM.S.INV($G$54)-SQRT($G$61)*$B561)/SQRT(1-$G$61),TRUE),(1-(1-RAND())^(1/$F$57))^(1/$H$57),0)</f>
        <v>0</v>
      </c>
      <c r="IW561" s="137">
        <f t="array" aca="1" ref="IW561" ca="1">IF(RAND()&lt;=_xlfn.NORM.S.DIST((_xlfn.NORM.S.INV($G$54)-SQRT($G$61)*$B561)/SQRT(1-$G$61),TRUE),(1-(1-RAND())^(1/$F$57))^(1/$H$57),0)</f>
        <v>0</v>
      </c>
      <c r="IX561" s="137">
        <f t="array" aca="1" ref="IX561" ca="1">IF(RAND()&lt;=_xlfn.NORM.S.DIST((_xlfn.NORM.S.INV($G$54)-SQRT($G$61)*$B561)/SQRT(1-$G$61),TRUE),(1-(1-RAND())^(1/$F$57))^(1/$H$57),0)</f>
        <v>0</v>
      </c>
      <c r="IY561" s="137">
        <f t="array" aca="1" ref="IY561" ca="1">IF(RAND()&lt;=_xlfn.NORM.S.DIST((_xlfn.NORM.S.INV($G$54)-SQRT($G$61)*$B561)/SQRT(1-$G$61),TRUE),(1-(1-RAND())^(1/$F$57))^(1/$H$57),0)</f>
        <v>0</v>
      </c>
      <c r="IZ561" s="137">
        <f t="array" aca="1" ref="IZ561" ca="1">IF(RAND()&lt;=_xlfn.NORM.S.DIST((_xlfn.NORM.S.INV($G$54)-SQRT($G$61)*$B561)/SQRT(1-$G$61),TRUE),(1-(1-RAND())^(1/$F$57))^(1/$H$57),0)</f>
        <v>0</v>
      </c>
      <c r="JA561" s="137">
        <f t="array" aca="1" ref="JA561" ca="1">IF(RAND()&lt;=_xlfn.NORM.S.DIST((_xlfn.NORM.S.INV($G$54)-SQRT($G$61)*$B561)/SQRT(1-$G$61),TRUE),(1-(1-RAND())^(1/$F$57))^(1/$H$57),0)</f>
        <v>0</v>
      </c>
      <c r="JB561" s="137">
        <f t="array" aca="1" ref="JB561" ca="1">IF(RAND()&lt;=_xlfn.NORM.S.DIST((_xlfn.NORM.S.INV($G$54)-SQRT($G$61)*$B561)/SQRT(1-$G$61),TRUE),(1-(1-RAND())^(1/$F$57))^(1/$H$57),0)</f>
        <v>0</v>
      </c>
      <c r="JC561" s="137">
        <f t="array" aca="1" ref="JC561" ca="1">IF(RAND()&lt;=_xlfn.NORM.S.DIST((_xlfn.NORM.S.INV($G$54)-SQRT($G$61)*$B561)/SQRT(1-$G$61),TRUE),(1-(1-RAND())^(1/$F$57))^(1/$H$57),0)</f>
        <v>0.81269352406226913</v>
      </c>
      <c r="JD561" s="137">
        <f t="array" aca="1" ref="JD561" ca="1">IF(RAND()&lt;=_xlfn.NORM.S.DIST((_xlfn.NORM.S.INV($G$54)-SQRT($G$61)*$B561)/SQRT(1-$G$61),TRUE),(1-(1-RAND())^(1/$F$57))^(1/$H$57),0)</f>
        <v>0</v>
      </c>
      <c r="JE561" s="137">
        <f t="array" aca="1" ref="JE561" ca="1">IF(RAND()&lt;=_xlfn.NORM.S.DIST((_xlfn.NORM.S.INV($G$54)-SQRT($G$61)*$B561)/SQRT(1-$G$61),TRUE),(1-(1-RAND())^(1/$F$57))^(1/$H$57),0)</f>
        <v>0</v>
      </c>
      <c r="JF561" s="137">
        <f t="array" aca="1" ref="JF561" ca="1">IF(RAND()&lt;=_xlfn.NORM.S.DIST((_xlfn.NORM.S.INV($G$54)-SQRT($G$61)*$B561)/SQRT(1-$G$61),TRUE),(1-(1-RAND())^(1/$F$57))^(1/$H$57),0)</f>
        <v>0</v>
      </c>
      <c r="JG561" s="137">
        <f t="array" aca="1" ref="JG561" ca="1">IF(RAND()&lt;=_xlfn.NORM.S.DIST((_xlfn.NORM.S.INV($G$54)-SQRT($G$61)*$B561)/SQRT(1-$G$61),TRUE),(1-(1-RAND())^(1/$F$57))^(1/$H$57),0)</f>
        <v>0</v>
      </c>
      <c r="JH561" s="137">
        <f t="array" aca="1" ref="JH561" ca="1">IF(RAND()&lt;=_xlfn.NORM.S.DIST((_xlfn.NORM.S.INV($G$54)-SQRT($G$61)*$B561)/SQRT(1-$G$61),TRUE),(1-(1-RAND())^(1/$F$57))^(1/$H$57),0)</f>
        <v>0</v>
      </c>
      <c r="JI561" s="137">
        <f t="array" aca="1" ref="JI561" ca="1">IF(RAND()&lt;=_xlfn.NORM.S.DIST((_xlfn.NORM.S.INV($G$54)-SQRT($G$61)*$B561)/SQRT(1-$G$61),TRUE),(1-(1-RAND())^(1/$F$57))^(1/$H$57),0)</f>
        <v>0.33363761123351049</v>
      </c>
      <c r="JJ561" s="137">
        <f t="array" aca="1" ref="JJ561" ca="1">IF(RAND()&lt;=_xlfn.NORM.S.DIST((_xlfn.NORM.S.INV($G$54)-SQRT($G$61)*$B561)/SQRT(1-$G$61),TRUE),(1-(1-RAND())^(1/$F$57))^(1/$H$57),0)</f>
        <v>0</v>
      </c>
      <c r="JK561" s="137">
        <f t="array" aca="1" ref="JK561" ca="1">IF(RAND()&lt;=_xlfn.NORM.S.DIST((_xlfn.NORM.S.INV($G$54)-SQRT($G$61)*$B561)/SQRT(1-$G$61),TRUE),(1-(1-RAND())^(1/$F$57))^(1/$H$57),0)</f>
        <v>0</v>
      </c>
      <c r="JL561" s="137">
        <f t="array" aca="1" ref="JL561" ca="1">IF(RAND()&lt;=_xlfn.NORM.S.DIST((_xlfn.NORM.S.INV($G$54)-SQRT($G$61)*$B561)/SQRT(1-$G$61),TRUE),(1-(1-RAND())^(1/$F$57))^(1/$H$57),0)</f>
        <v>0</v>
      </c>
      <c r="JM561" s="137">
        <f t="shared" ca="1" si="122"/>
        <v>5</v>
      </c>
      <c r="JN561" s="137">
        <f t="shared" ca="1" si="123"/>
        <v>3.3004854048113987</v>
      </c>
      <c r="JO561" s="137">
        <f t="array" aca="1" ref="JO561" ca="1">IF(RAND()&lt;=_xlfn.NORM.S.DIST((_xlfn.NORM.S.INV($H$54)-SQRT($H$61)*$B561)/SQRT(1-$H$61),TRUE),(1-(1-RAND())^(1/$F$57))^(1/$H$57),0)</f>
        <v>0</v>
      </c>
      <c r="JP561" s="137">
        <f t="array" aca="1" ref="JP561" ca="1">IF(RAND()&lt;=_xlfn.NORM.S.DIST((_xlfn.NORM.S.INV($H$54)-SQRT($H$61)*$B561)/SQRT(1-$H$61),TRUE),(1-(1-RAND())^(1/$F$57))^(1/$H$57),0)</f>
        <v>0</v>
      </c>
      <c r="JQ561" s="137">
        <f t="array" aca="1" ref="JQ561" ca="1">IF(RAND()&lt;=_xlfn.NORM.S.DIST((_xlfn.NORM.S.INV($H$54)-SQRT($H$61)*$B561)/SQRT(1-$H$61),TRUE),(1-(1-RAND())^(1/$F$57))^(1/$H$57),0)</f>
        <v>0</v>
      </c>
      <c r="JR561" s="137">
        <f t="array" aca="1" ref="JR561" ca="1">IF(RAND()&lt;=_xlfn.NORM.S.DIST((_xlfn.NORM.S.INV($H$54)-SQRT($H$61)*$B561)/SQRT(1-$H$61),TRUE),(1-(1-RAND())^(1/$F$57))^(1/$H$57),0)</f>
        <v>0</v>
      </c>
      <c r="JS561" s="137">
        <f t="array" aca="1" ref="JS561" ca="1">IF(RAND()&lt;=_xlfn.NORM.S.DIST((_xlfn.NORM.S.INV($H$54)-SQRT($H$61)*$B561)/SQRT(1-$H$61),TRUE),(1-(1-RAND())^(1/$F$57))^(1/$H$57),0)</f>
        <v>0</v>
      </c>
      <c r="JT561" s="137">
        <f t="array" aca="1" ref="JT561" ca="1">IF(RAND()&lt;=_xlfn.NORM.S.DIST((_xlfn.NORM.S.INV($H$54)-SQRT($H$61)*$B561)/SQRT(1-$H$61),TRUE),(1-(1-RAND())^(1/$F$57))^(1/$H$57),0)</f>
        <v>0</v>
      </c>
      <c r="JU561" s="137">
        <f t="array" aca="1" ref="JU561" ca="1">IF(RAND()&lt;=_xlfn.NORM.S.DIST((_xlfn.NORM.S.INV($H$54)-SQRT($H$61)*$B561)/SQRT(1-$H$61),TRUE),(1-(1-RAND())^(1/$F$57))^(1/$H$57),0)</f>
        <v>0</v>
      </c>
      <c r="JV561" s="137">
        <f t="array" aca="1" ref="JV561" ca="1">IF(RAND()&lt;=_xlfn.NORM.S.DIST((_xlfn.NORM.S.INV($H$54)-SQRT($H$61)*$B561)/SQRT(1-$H$61),TRUE),(1-(1-RAND())^(1/$F$57))^(1/$H$57),0)</f>
        <v>0</v>
      </c>
      <c r="JW561" s="137">
        <f t="array" aca="1" ref="JW561" ca="1">IF(RAND()&lt;=_xlfn.NORM.S.DIST((_xlfn.NORM.S.INV($H$54)-SQRT($H$61)*$B561)/SQRT(1-$H$61),TRUE),(1-(1-RAND())^(1/$F$57))^(1/$H$57),0)</f>
        <v>0</v>
      </c>
      <c r="JX561" s="137">
        <f t="array" aca="1" ref="JX561" ca="1">IF(RAND()&lt;=_xlfn.NORM.S.DIST((_xlfn.NORM.S.INV($H$54)-SQRT($H$61)*$B561)/SQRT(1-$H$61),TRUE),(1-(1-RAND())^(1/$F$57))^(1/$H$57),0)</f>
        <v>7.0773289621446286E-2</v>
      </c>
      <c r="JY561" s="137">
        <f t="array" aca="1" ref="JY561" ca="1">IF(RAND()&lt;=_xlfn.NORM.S.DIST((_xlfn.NORM.S.INV($H$54)-SQRT($H$61)*$B561)/SQRT(1-$H$61),TRUE),(1-(1-RAND())^(1/$F$57))^(1/$H$57),0)</f>
        <v>0</v>
      </c>
      <c r="JZ561" s="137">
        <f t="array" aca="1" ref="JZ561" ca="1">IF(RAND()&lt;=_xlfn.NORM.S.DIST((_xlfn.NORM.S.INV($H$54)-SQRT($H$61)*$B561)/SQRT(1-$H$61),TRUE),(1-(1-RAND())^(1/$F$57))^(1/$H$57),0)</f>
        <v>0</v>
      </c>
      <c r="KA561" s="137">
        <f t="array" aca="1" ref="KA561" ca="1">IF(RAND()&lt;=_xlfn.NORM.S.DIST((_xlfn.NORM.S.INV($H$54)-SQRT($H$61)*$B561)/SQRT(1-$H$61),TRUE),(1-(1-RAND())^(1/$F$57))^(1/$H$57),0)</f>
        <v>0</v>
      </c>
      <c r="KB561" s="137">
        <f t="array" aca="1" ref="KB561" ca="1">IF(RAND()&lt;=_xlfn.NORM.S.DIST((_xlfn.NORM.S.INV($H$54)-SQRT($H$61)*$B561)/SQRT(1-$H$61),TRUE),(1-(1-RAND())^(1/$F$57))^(1/$H$57),0)</f>
        <v>0</v>
      </c>
      <c r="KC561" s="137">
        <f t="array" aca="1" ref="KC561" ca="1">IF(RAND()&lt;=_xlfn.NORM.S.DIST((_xlfn.NORM.S.INV($H$54)-SQRT($H$61)*$B561)/SQRT(1-$H$61),TRUE),(1-(1-RAND())^(1/$F$57))^(1/$H$57),0)</f>
        <v>0</v>
      </c>
      <c r="KD561" s="137">
        <f t="array" aca="1" ref="KD561" ca="1">IF(RAND()&lt;=_xlfn.NORM.S.DIST((_xlfn.NORM.S.INV($H$54)-SQRT($H$61)*$B561)/SQRT(1-$H$61),TRUE),(1-(1-RAND())^(1/$F$57))^(1/$H$57),0)</f>
        <v>0.48881451497541983</v>
      </c>
      <c r="KE561" s="137">
        <f t="array" aca="1" ref="KE561" ca="1">IF(RAND()&lt;=_xlfn.NORM.S.DIST((_xlfn.NORM.S.INV($H$54)-SQRT($H$61)*$B561)/SQRT(1-$H$61),TRUE),(1-(1-RAND())^(1/$F$57))^(1/$H$57),0)</f>
        <v>0</v>
      </c>
      <c r="KF561" s="137">
        <f t="array" aca="1" ref="KF561" ca="1">IF(RAND()&lt;=_xlfn.NORM.S.DIST((_xlfn.NORM.S.INV($H$54)-SQRT($H$61)*$B561)/SQRT(1-$H$61),TRUE),(1-(1-RAND())^(1/$F$57))^(1/$H$57),0)</f>
        <v>0</v>
      </c>
      <c r="KG561" s="137">
        <f t="array" aca="1" ref="KG561" ca="1">IF(RAND()&lt;=_xlfn.NORM.S.DIST((_xlfn.NORM.S.INV($H$54)-SQRT($H$61)*$B561)/SQRT(1-$H$61),TRUE),(1-(1-RAND())^(1/$F$57))^(1/$H$57),0)</f>
        <v>0</v>
      </c>
      <c r="KH561" s="137">
        <f t="array" aca="1" ref="KH561" ca="1">IF(RAND()&lt;=_xlfn.NORM.S.DIST((_xlfn.NORM.S.INV($H$54)-SQRT($H$61)*$B561)/SQRT(1-$H$61),TRUE),(1-(1-RAND())^(1/$F$57))^(1/$H$57),0)</f>
        <v>0.98846621318089811</v>
      </c>
      <c r="KI561" s="137">
        <f t="array" aca="1" ref="KI561" ca="1">IF(RAND()&lt;=_xlfn.NORM.S.DIST((_xlfn.NORM.S.INV($H$54)-SQRT($H$61)*$B561)/SQRT(1-$H$61),TRUE),(1-(1-RAND())^(1/$F$57))^(1/$H$57),0)</f>
        <v>0</v>
      </c>
      <c r="KJ561" s="137">
        <f t="array" aca="1" ref="KJ561" ca="1">IF(RAND()&lt;=_xlfn.NORM.S.DIST((_xlfn.NORM.S.INV($H$54)-SQRT($H$61)*$B561)/SQRT(1-$H$61),TRUE),(1-(1-RAND())^(1/$F$57))^(1/$H$57),0)</f>
        <v>0</v>
      </c>
      <c r="KK561" s="137">
        <f t="array" aca="1" ref="KK561" ca="1">IF(RAND()&lt;=_xlfn.NORM.S.DIST((_xlfn.NORM.S.INV($H$54)-SQRT($H$61)*$B561)/SQRT(1-$H$61),TRUE),(1-(1-RAND())^(1/$F$57))^(1/$H$57),0)</f>
        <v>0</v>
      </c>
      <c r="KL561" s="137">
        <f t="array" aca="1" ref="KL561" ca="1">IF(RAND()&lt;=_xlfn.NORM.S.DIST((_xlfn.NORM.S.INV($H$54)-SQRT($H$61)*$B561)/SQRT(1-$H$61),TRUE),(1-(1-RAND())^(1/$F$57))^(1/$H$57),0)</f>
        <v>0</v>
      </c>
      <c r="KM561" s="137">
        <f t="array" aca="1" ref="KM561" ca="1">IF(RAND()&lt;=_xlfn.NORM.S.DIST((_xlfn.NORM.S.INV($H$54)-SQRT($H$61)*$B561)/SQRT(1-$H$61),TRUE),(1-(1-RAND())^(1/$F$57))^(1/$H$57),0)</f>
        <v>0</v>
      </c>
      <c r="KN561" s="137">
        <f t="array" aca="1" ref="KN561" ca="1">IF(RAND()&lt;=_xlfn.NORM.S.DIST((_xlfn.NORM.S.INV($H$54)-SQRT($H$61)*$B561)/SQRT(1-$H$61),TRUE),(1-(1-RAND())^(1/$F$57))^(1/$H$57),0)</f>
        <v>0.26045754584462449</v>
      </c>
      <c r="KO561" s="137">
        <f t="array" aca="1" ref="KO561" ca="1">IF(RAND()&lt;=_xlfn.NORM.S.DIST((_xlfn.NORM.S.INV($H$54)-SQRT($H$61)*$B561)/SQRT(1-$H$61),TRUE),(1-(1-RAND())^(1/$F$57))^(1/$H$57),0)</f>
        <v>0</v>
      </c>
      <c r="KP561" s="137">
        <f t="array" aca="1" ref="KP561" ca="1">IF(RAND()&lt;=_xlfn.NORM.S.DIST((_xlfn.NORM.S.INV($H$54)-SQRT($H$61)*$B561)/SQRT(1-$H$61),TRUE),(1-(1-RAND())^(1/$F$57))^(1/$H$57),0)</f>
        <v>0</v>
      </c>
      <c r="KQ561" s="137">
        <f t="array" aca="1" ref="KQ561" ca="1">IF(RAND()&lt;=_xlfn.NORM.S.DIST((_xlfn.NORM.S.INV($H$54)-SQRT($H$61)*$B561)/SQRT(1-$H$61),TRUE),(1-(1-RAND())^(1/$F$57))^(1/$H$57),0)</f>
        <v>0.23945180847767786</v>
      </c>
      <c r="KR561" s="137">
        <f t="array" aca="1" ref="KR561" ca="1">IF(RAND()&lt;=_xlfn.NORM.S.DIST((_xlfn.NORM.S.INV($H$54)-SQRT($H$61)*$B561)/SQRT(1-$H$61),TRUE),(1-(1-RAND())^(1/$F$57))^(1/$H$57),0)</f>
        <v>0</v>
      </c>
      <c r="KS561" s="137">
        <f t="shared" ca="1" si="124"/>
        <v>5</v>
      </c>
      <c r="KT561" s="137">
        <f t="shared" ca="1" si="125"/>
        <v>2.0479633721000665</v>
      </c>
      <c r="KU561" s="137">
        <f t="array" aca="1" ref="KU561" ca="1">IF(RAND()&lt;=_xlfn.NORM.S.DIST((_xlfn.NORM.S.INV($I$54)-SQRT($I$61)*$B561)/SQRT(1-$I$61),TRUE),(1-(1-RAND())^(1/$F$57))^(1/$H$57),0)</f>
        <v>0</v>
      </c>
      <c r="KV561" s="137">
        <f t="array" aca="1" ref="KV561" ca="1">IF(RAND()&lt;=_xlfn.NORM.S.DIST((_xlfn.NORM.S.INV($I$54)-SQRT($I$61)*$B561)/SQRT(1-$I$61),TRUE),(1-(1-RAND())^(1/$F$57))^(1/$H$57),0)</f>
        <v>0</v>
      </c>
      <c r="KW561" s="137">
        <f t="array" aca="1" ref="KW561" ca="1">IF(RAND()&lt;=_xlfn.NORM.S.DIST((_xlfn.NORM.S.INV($I$54)-SQRT($I$61)*$B561)/SQRT(1-$I$61),TRUE),(1-(1-RAND())^(1/$F$57))^(1/$H$57),0)</f>
        <v>0.94819969887301669</v>
      </c>
      <c r="KX561" s="137">
        <f t="array" aca="1" ref="KX561" ca="1">IF(RAND()&lt;=_xlfn.NORM.S.DIST((_xlfn.NORM.S.INV($I$54)-SQRT($I$61)*$B561)/SQRT(1-$I$61),TRUE),(1-(1-RAND())^(1/$F$57))^(1/$H$57),0)</f>
        <v>0</v>
      </c>
      <c r="KY561" s="137">
        <f t="array" aca="1" ref="KY561" ca="1">IF(RAND()&lt;=_xlfn.NORM.S.DIST((_xlfn.NORM.S.INV($I$54)-SQRT($I$61)*$B561)/SQRT(1-$I$61),TRUE),(1-(1-RAND())^(1/$F$57))^(1/$H$57),0)</f>
        <v>3.0682727570695775E-2</v>
      </c>
      <c r="KZ561" s="137">
        <f t="array" aca="1" ref="KZ561" ca="1">IF(RAND()&lt;=_xlfn.NORM.S.DIST((_xlfn.NORM.S.INV($I$54)-SQRT($I$61)*$B561)/SQRT(1-$I$61),TRUE),(1-(1-RAND())^(1/$F$57))^(1/$H$57),0)</f>
        <v>0</v>
      </c>
      <c r="LA561" s="137">
        <f t="array" aca="1" ref="LA561" ca="1">IF(RAND()&lt;=_xlfn.NORM.S.DIST((_xlfn.NORM.S.INV($I$54)-SQRT($I$61)*$B561)/SQRT(1-$I$61),TRUE),(1-(1-RAND())^(1/$F$57))^(1/$H$57),0)</f>
        <v>0.75563251140646215</v>
      </c>
      <c r="LB561" s="137">
        <f t="array" aca="1" ref="LB561" ca="1">IF(RAND()&lt;=_xlfn.NORM.S.DIST((_xlfn.NORM.S.INV($I$54)-SQRT($I$61)*$B561)/SQRT(1-$I$61),TRUE),(1-(1-RAND())^(1/$F$57))^(1/$H$57),0)</f>
        <v>8.4985826599430186E-2</v>
      </c>
      <c r="LC561" s="137">
        <f t="array" aca="1" ref="LC561" ca="1">IF(RAND()&lt;=_xlfn.NORM.S.DIST((_xlfn.NORM.S.INV($I$54)-SQRT($I$61)*$B561)/SQRT(1-$I$61),TRUE),(1-(1-RAND())^(1/$F$57))^(1/$H$57),0)</f>
        <v>0.26175935050312504</v>
      </c>
      <c r="LD561" s="137">
        <f t="array" aca="1" ref="LD561" ca="1">IF(RAND()&lt;=_xlfn.NORM.S.DIST((_xlfn.NORM.S.INV($I$54)-SQRT($I$61)*$B561)/SQRT(1-$I$61),TRUE),(1-(1-RAND())^(1/$F$57))^(1/$H$57),0)</f>
        <v>0</v>
      </c>
      <c r="LE561" s="137">
        <f t="shared" ca="1" si="126"/>
        <v>5</v>
      </c>
      <c r="LF561" s="137">
        <f t="shared" ca="1" si="127"/>
        <v>2.0812601149527299</v>
      </c>
      <c r="LG561" s="137">
        <f t="shared" ca="1" si="128"/>
        <v>28</v>
      </c>
      <c r="LH561" s="137">
        <f t="shared" ca="1" si="128"/>
        <v>14.706792987689877</v>
      </c>
    </row>
    <row r="562" spans="1:320" x14ac:dyDescent="0.3">
      <c r="A562"/>
      <c r="B562" s="137">
        <f t="shared" ca="1" si="114"/>
        <v>-0.71972314322651842</v>
      </c>
      <c r="C562" s="137">
        <f t="array" aca="1" ref="C562" ca="1">IF(RAND()&lt;=_xlfn.NORM.S.DIST((_xlfn.NORM.S.INV($B$54)-SQRT($B$61)*$B562)/SQRT(1-$B$61),TRUE),(1-(1-RAND())^(1/$F$57))^(1/$H$57),0)</f>
        <v>0</v>
      </c>
      <c r="D562" s="137">
        <f t="array" aca="1" ref="D562" ca="1">IF(RAND()&lt;=_xlfn.NORM.S.DIST((_xlfn.NORM.S.INV($B$54)-SQRT($B$61)*$B562)/SQRT(1-$B$61),TRUE),(1-(1-RAND())^(1/$F$57))^(1/$H$57),0)</f>
        <v>0</v>
      </c>
      <c r="E562" s="137">
        <f t="array" aca="1" ref="E562" ca="1">IF(RAND()&lt;=_xlfn.NORM.S.DIST((_xlfn.NORM.S.INV($B$54)-SQRT($B$61)*$B562)/SQRT(1-$B$61),TRUE),(1-(1-RAND())^(1/$F$57))^(1/$H$57),0)</f>
        <v>0</v>
      </c>
      <c r="F562" s="137">
        <f t="array" aca="1" ref="F562" ca="1">IF(RAND()&lt;=_xlfn.NORM.S.DIST((_xlfn.NORM.S.INV($B$54)-SQRT($B$61)*$B562)/SQRT(1-$B$61),TRUE),(1-(1-RAND())^(1/$F$57))^(1/$H$57),0)</f>
        <v>0</v>
      </c>
      <c r="G562" s="137">
        <f t="array" aca="1" ref="G562" ca="1">IF(RAND()&lt;=_xlfn.NORM.S.DIST((_xlfn.NORM.S.INV($B$54)-SQRT($B$61)*$B562)/SQRT(1-$B$61),TRUE),(1-(1-RAND())^(1/$F$57))^(1/$H$57),0)</f>
        <v>0</v>
      </c>
      <c r="H562" s="137">
        <f t="array" aca="1" ref="H562" ca="1">IF(RAND()&lt;=_xlfn.NORM.S.DIST((_xlfn.NORM.S.INV($B$54)-SQRT($B$61)*$B562)/SQRT(1-$B$61),TRUE),(1-(1-RAND())^(1/$F$57))^(1/$H$57),0)</f>
        <v>0</v>
      </c>
      <c r="I562" s="137">
        <f t="array" aca="1" ref="I562" ca="1">IF(RAND()&lt;=_xlfn.NORM.S.DIST((_xlfn.NORM.S.INV($B$54)-SQRT($B$61)*$B562)/SQRT(1-$B$61),TRUE),(1-(1-RAND())^(1/$F$57))^(1/$H$57),0)</f>
        <v>0</v>
      </c>
      <c r="J562" s="137">
        <f t="array" aca="1" ref="J562" ca="1">IF(RAND()&lt;=_xlfn.NORM.S.DIST((_xlfn.NORM.S.INV($B$54)-SQRT($B$61)*$B562)/SQRT(1-$B$61),TRUE),(1-(1-RAND())^(1/$F$57))^(1/$H$57),0)</f>
        <v>0</v>
      </c>
      <c r="K562" s="137">
        <f t="array" aca="1" ref="K562" ca="1">IF(RAND()&lt;=_xlfn.NORM.S.DIST((_xlfn.NORM.S.INV($B$54)-SQRT($B$61)*$B562)/SQRT(1-$B$61),TRUE),(1-(1-RAND())^(1/$F$57))^(1/$H$57),0)</f>
        <v>0</v>
      </c>
      <c r="L562" s="137">
        <f t="array" aca="1" ref="L562" ca="1">IF(RAND()&lt;=_xlfn.NORM.S.DIST((_xlfn.NORM.S.INV($B$54)-SQRT($B$61)*$B562)/SQRT(1-$B$61),TRUE),(1-(1-RAND())^(1/$F$57))^(1/$H$57),0)</f>
        <v>0</v>
      </c>
      <c r="M562" s="137">
        <f t="shared" ca="1" si="129"/>
        <v>0</v>
      </c>
      <c r="N562" s="137">
        <f t="shared" ca="1" si="115"/>
        <v>0</v>
      </c>
      <c r="O562" s="137">
        <f t="array" aca="1" ref="O562" ca="1">IF(RAND()&lt;=_xlfn.NORM.S.DIST((_xlfn.NORM.S.INV($C$54)-SQRT($C$61)*$B562)/SQRT(1-$C$61),TRUE),(1-(1-RAND())^(1/$F$57))^(1/$H$57),0)</f>
        <v>0</v>
      </c>
      <c r="P562" s="137">
        <f t="array" aca="1" ref="P562" ca="1">IF(RAND()&lt;=_xlfn.NORM.S.DIST((_xlfn.NORM.S.INV($C$54)-SQRT($C$61)*$B562)/SQRT(1-$C$61),TRUE),(1-(1-RAND())^(1/$F$57))^(1/$H$57),0)</f>
        <v>0</v>
      </c>
      <c r="Q562" s="137">
        <f t="array" aca="1" ref="Q562" ca="1">IF(RAND()&lt;=_xlfn.NORM.S.DIST((_xlfn.NORM.S.INV($C$54)-SQRT($C$61)*$B562)/SQRT(1-$C$61),TRUE),(1-(1-RAND())^(1/$F$57))^(1/$H$57),0)</f>
        <v>0.81163252165518351</v>
      </c>
      <c r="R562" s="137">
        <f t="array" aca="1" ref="R562" ca="1">IF(RAND()&lt;=_xlfn.NORM.S.DIST((_xlfn.NORM.S.INV($C$54)-SQRT($C$61)*$B562)/SQRT(1-$C$61),TRUE),(1-(1-RAND())^(1/$F$57))^(1/$H$57),0)</f>
        <v>0</v>
      </c>
      <c r="S562" s="137">
        <f t="array" aca="1" ref="S562" ca="1">IF(RAND()&lt;=_xlfn.NORM.S.DIST((_xlfn.NORM.S.INV($C$54)-SQRT($C$61)*$B562)/SQRT(1-$C$61),TRUE),(1-(1-RAND())^(1/$F$57))^(1/$H$57),0)</f>
        <v>0</v>
      </c>
      <c r="T562" s="137">
        <f t="array" aca="1" ref="T562" ca="1">IF(RAND()&lt;=_xlfn.NORM.S.DIST((_xlfn.NORM.S.INV($C$54)-SQRT($C$61)*$B562)/SQRT(1-$C$61),TRUE),(1-(1-RAND())^(1/$F$57))^(1/$H$57),0)</f>
        <v>0</v>
      </c>
      <c r="U562" s="137">
        <f t="array" aca="1" ref="U562" ca="1">IF(RAND()&lt;=_xlfn.NORM.S.DIST((_xlfn.NORM.S.INV($C$54)-SQRT($C$61)*$B562)/SQRT(1-$C$61),TRUE),(1-(1-RAND())^(1/$F$57))^(1/$H$57),0)</f>
        <v>0</v>
      </c>
      <c r="V562" s="137">
        <f t="array" aca="1" ref="V562" ca="1">IF(RAND()&lt;=_xlfn.NORM.S.DIST((_xlfn.NORM.S.INV($C$54)-SQRT($C$61)*$B562)/SQRT(1-$C$61),TRUE),(1-(1-RAND())^(1/$F$57))^(1/$H$57),0)</f>
        <v>0</v>
      </c>
      <c r="W562" s="137">
        <f t="array" aca="1" ref="W562" ca="1">IF(RAND()&lt;=_xlfn.NORM.S.DIST((_xlfn.NORM.S.INV($C$54)-SQRT($C$61)*$B562)/SQRT(1-$C$61),TRUE),(1-(1-RAND())^(1/$F$57))^(1/$H$57),0)</f>
        <v>0</v>
      </c>
      <c r="X562" s="137">
        <f t="array" aca="1" ref="X562" ca="1">IF(RAND()&lt;=_xlfn.NORM.S.DIST((_xlfn.NORM.S.INV($C$54)-SQRT($C$61)*$B562)/SQRT(1-$C$61),TRUE),(1-(1-RAND())^(1/$F$57))^(1/$H$57),0)</f>
        <v>0</v>
      </c>
      <c r="Y562" s="137">
        <f t="array" aca="1" ref="Y562" ca="1">IF(RAND()&lt;=_xlfn.NORM.S.DIST((_xlfn.NORM.S.INV($C$54)-SQRT($C$61)*$B562)/SQRT(1-$C$61),TRUE),(1-(1-RAND())^(1/$F$57))^(1/$H$57),0)</f>
        <v>0</v>
      </c>
      <c r="Z562" s="137">
        <f t="array" aca="1" ref="Z562" ca="1">IF(RAND()&lt;=_xlfn.NORM.S.DIST((_xlfn.NORM.S.INV($C$54)-SQRT($C$61)*$B562)/SQRT(1-$C$61),TRUE),(1-(1-RAND())^(1/$F$57))^(1/$H$57),0)</f>
        <v>0</v>
      </c>
      <c r="AA562" s="137">
        <f t="array" aca="1" ref="AA562" ca="1">IF(RAND()&lt;=_xlfn.NORM.S.DIST((_xlfn.NORM.S.INV($C$54)-SQRT($C$61)*$B562)/SQRT(1-$C$61),TRUE),(1-(1-RAND())^(1/$F$57))^(1/$H$57),0)</f>
        <v>0</v>
      </c>
      <c r="AB562" s="137">
        <f t="array" aca="1" ref="AB562" ca="1">IF(RAND()&lt;=_xlfn.NORM.S.DIST((_xlfn.NORM.S.INV($C$54)-SQRT($C$61)*$B562)/SQRT(1-$C$61),TRUE),(1-(1-RAND())^(1/$F$57))^(1/$H$57),0)</f>
        <v>0</v>
      </c>
      <c r="AC562" s="137">
        <f t="array" aca="1" ref="AC562" ca="1">IF(RAND()&lt;=_xlfn.NORM.S.DIST((_xlfn.NORM.S.INV($C$54)-SQRT($C$61)*$B562)/SQRT(1-$C$61),TRUE),(1-(1-RAND())^(1/$F$57))^(1/$H$57),0)</f>
        <v>0</v>
      </c>
      <c r="AD562" s="137">
        <f t="array" aca="1" ref="AD562" ca="1">IF(RAND()&lt;=_xlfn.NORM.S.DIST((_xlfn.NORM.S.INV($C$54)-SQRT($C$61)*$B562)/SQRT(1-$C$61),TRUE),(1-(1-RAND())^(1/$F$57))^(1/$H$57),0)</f>
        <v>0</v>
      </c>
      <c r="AE562" s="137">
        <f t="array" aca="1" ref="AE562" ca="1">IF(RAND()&lt;=_xlfn.NORM.S.DIST((_xlfn.NORM.S.INV($C$54)-SQRT($C$61)*$B562)/SQRT(1-$C$61),TRUE),(1-(1-RAND())^(1/$F$57))^(1/$H$57),0)</f>
        <v>0</v>
      </c>
      <c r="AF562" s="137">
        <f t="array" aca="1" ref="AF562" ca="1">IF(RAND()&lt;=_xlfn.NORM.S.DIST((_xlfn.NORM.S.INV($C$54)-SQRT($C$61)*$B562)/SQRT(1-$C$61),TRUE),(1-(1-RAND())^(1/$F$57))^(1/$H$57),0)</f>
        <v>0.63396658472398881</v>
      </c>
      <c r="AG562" s="137">
        <f t="array" aca="1" ref="AG562" ca="1">IF(RAND()&lt;=_xlfn.NORM.S.DIST((_xlfn.NORM.S.INV($C$54)-SQRT($C$61)*$B562)/SQRT(1-$C$61),TRUE),(1-(1-RAND())^(1/$F$57))^(1/$H$57),0)</f>
        <v>0</v>
      </c>
      <c r="AH562" s="137">
        <f t="array" aca="1" ref="AH562" ca="1">IF(RAND()&lt;=_xlfn.NORM.S.DIST((_xlfn.NORM.S.INV($C$54)-SQRT($C$61)*$B562)/SQRT(1-$C$61),TRUE),(1-(1-RAND())^(1/$F$57))^(1/$H$57),0)</f>
        <v>0</v>
      </c>
      <c r="AI562" s="137">
        <f t="array" aca="1" ref="AI562" ca="1">IF(RAND()&lt;=_xlfn.NORM.S.DIST((_xlfn.NORM.S.INV($C$54)-SQRT($C$61)*$B562)/SQRT(1-$C$61),TRUE),(1-(1-RAND())^(1/$F$57))^(1/$H$57),0)</f>
        <v>0</v>
      </c>
      <c r="AJ562" s="137">
        <f t="array" aca="1" ref="AJ562" ca="1">IF(RAND()&lt;=_xlfn.NORM.S.DIST((_xlfn.NORM.S.INV($C$54)-SQRT($C$61)*$B562)/SQRT(1-$C$61),TRUE),(1-(1-RAND())^(1/$F$57))^(1/$H$57),0)</f>
        <v>0</v>
      </c>
      <c r="AK562" s="137">
        <f t="array" aca="1" ref="AK562" ca="1">IF(RAND()&lt;=_xlfn.NORM.S.DIST((_xlfn.NORM.S.INV($C$54)-SQRT($C$61)*$B562)/SQRT(1-$C$61),TRUE),(1-(1-RAND())^(1/$F$57))^(1/$H$57),0)</f>
        <v>0</v>
      </c>
      <c r="AL562" s="137">
        <f t="array" aca="1" ref="AL562" ca="1">IF(RAND()&lt;=_xlfn.NORM.S.DIST((_xlfn.NORM.S.INV($C$54)-SQRT($C$61)*$B562)/SQRT(1-$C$61),TRUE),(1-(1-RAND())^(1/$F$57))^(1/$H$57),0)</f>
        <v>0</v>
      </c>
      <c r="AM562" s="137">
        <f t="array" aca="1" ref="AM562" ca="1">IF(RAND()&lt;=_xlfn.NORM.S.DIST((_xlfn.NORM.S.INV($C$54)-SQRT($C$61)*$B562)/SQRT(1-$C$61),TRUE),(1-(1-RAND())^(1/$F$57))^(1/$H$57),0)</f>
        <v>0</v>
      </c>
      <c r="AN562" s="137">
        <f t="array" aca="1" ref="AN562" ca="1">IF(RAND()&lt;=_xlfn.NORM.S.DIST((_xlfn.NORM.S.INV($C$54)-SQRT($C$61)*$B562)/SQRT(1-$C$61),TRUE),(1-(1-RAND())^(1/$F$57))^(1/$H$57),0)</f>
        <v>0</v>
      </c>
      <c r="AO562" s="137">
        <f t="array" aca="1" ref="AO562" ca="1">IF(RAND()&lt;=_xlfn.NORM.S.DIST((_xlfn.NORM.S.INV($C$54)-SQRT($C$61)*$B562)/SQRT(1-$C$61),TRUE),(1-(1-RAND())^(1/$F$57))^(1/$H$57),0)</f>
        <v>0.54898202470329915</v>
      </c>
      <c r="AP562" s="137">
        <f t="array" aca="1" ref="AP562" ca="1">IF(RAND()&lt;=_xlfn.NORM.S.DIST((_xlfn.NORM.S.INV($C$54)-SQRT($C$61)*$B562)/SQRT(1-$C$61),TRUE),(1-(1-RAND())^(1/$F$57))^(1/$H$57),0)</f>
        <v>0</v>
      </c>
      <c r="AQ562" s="137">
        <f t="array" aca="1" ref="AQ562" ca="1">IF(RAND()&lt;=_xlfn.NORM.S.DIST((_xlfn.NORM.S.INV($C$54)-SQRT($C$61)*$B562)/SQRT(1-$C$61),TRUE),(1-(1-RAND())^(1/$F$57))^(1/$H$57),0)</f>
        <v>0</v>
      </c>
      <c r="AR562" s="137">
        <f t="array" aca="1" ref="AR562" ca="1">IF(RAND()&lt;=_xlfn.NORM.S.DIST((_xlfn.NORM.S.INV($C$54)-SQRT($C$61)*$B562)/SQRT(1-$C$61),TRUE),(1-(1-RAND())^(1/$F$57))^(1/$H$57),0)</f>
        <v>0</v>
      </c>
      <c r="AS562" s="137">
        <f t="array" aca="1" ref="AS562" ca="1">COUNTIF(O562:AR562,"&gt;"&amp;0)</f>
        <v>3</v>
      </c>
      <c r="AT562" s="137">
        <f t="shared" ca="1" si="116"/>
        <v>1.9945811310824713</v>
      </c>
      <c r="AU562" s="137">
        <f t="array" aca="1" ref="AU562" ca="1">IF(RAND()&lt;=_xlfn.NORM.S.DIST((_xlfn.NORM.S.INV($D$54)-SQRT($D$61)*$B562)/SQRT(1-$D$61),TRUE),(1-(1-RAND())^(1/$F$57))^(1/$H$57),0)</f>
        <v>0</v>
      </c>
      <c r="AV562" s="137">
        <f t="array" aca="1" ref="AV562" ca="1">IF(RAND()&lt;=_xlfn.NORM.S.DIST((_xlfn.NORM.S.INV($D$54)-SQRT($D$61)*$B562)/SQRT(1-$D$61),TRUE),(1-(1-RAND())^(1/$F$57))^(1/$H$57),0)</f>
        <v>0</v>
      </c>
      <c r="AW562" s="137">
        <f t="array" aca="1" ref="AW562" ca="1">IF(RAND()&lt;=_xlfn.NORM.S.DIST((_xlfn.NORM.S.INV($D$54)-SQRT($D$61)*$B562)/SQRT(1-$D$61),TRUE),(1-(1-RAND())^(1/$F$57))^(1/$H$57),0)</f>
        <v>0</v>
      </c>
      <c r="AX562" s="137">
        <f t="array" aca="1" ref="AX562" ca="1">IF(RAND()&lt;=_xlfn.NORM.S.DIST((_xlfn.NORM.S.INV($D$54)-SQRT($D$61)*$B562)/SQRT(1-$D$61),TRUE),(1-(1-RAND())^(1/$F$57))^(1/$H$57),0)</f>
        <v>0</v>
      </c>
      <c r="AY562" s="137">
        <f t="array" aca="1" ref="AY562" ca="1">IF(RAND()&lt;=_xlfn.NORM.S.DIST((_xlfn.NORM.S.INV($D$54)-SQRT($D$61)*$B562)/SQRT(1-$D$61),TRUE),(1-(1-RAND())^(1/$F$57))^(1/$H$57),0)</f>
        <v>0</v>
      </c>
      <c r="AZ562" s="137">
        <f t="array" aca="1" ref="AZ562" ca="1">IF(RAND()&lt;=_xlfn.NORM.S.DIST((_xlfn.NORM.S.INV($D$54)-SQRT($D$61)*$B562)/SQRT(1-$D$61),TRUE),(1-(1-RAND())^(1/$F$57))^(1/$H$57),0)</f>
        <v>0</v>
      </c>
      <c r="BA562" s="137">
        <f t="array" aca="1" ref="BA562" ca="1">IF(RAND()&lt;=_xlfn.NORM.S.DIST((_xlfn.NORM.S.INV($D$54)-SQRT($D$61)*$B562)/SQRT(1-$D$61),TRUE),(1-(1-RAND())^(1/$F$57))^(1/$H$57),0)</f>
        <v>0</v>
      </c>
      <c r="BB562" s="137">
        <f t="array" aca="1" ref="BB562" ca="1">IF(RAND()&lt;=_xlfn.NORM.S.DIST((_xlfn.NORM.S.INV($D$54)-SQRT($D$61)*$B562)/SQRT(1-$D$61),TRUE),(1-(1-RAND())^(1/$F$57))^(1/$H$57),0)</f>
        <v>0</v>
      </c>
      <c r="BC562" s="137">
        <f t="array" aca="1" ref="BC562" ca="1">IF(RAND()&lt;=_xlfn.NORM.S.DIST((_xlfn.NORM.S.INV($D$54)-SQRT($D$61)*$B562)/SQRT(1-$D$61),TRUE),(1-(1-RAND())^(1/$F$57))^(1/$H$57),0)</f>
        <v>0</v>
      </c>
      <c r="BD562" s="137">
        <f t="array" aca="1" ref="BD562" ca="1">IF(RAND()&lt;=_xlfn.NORM.S.DIST((_xlfn.NORM.S.INV($D$54)-SQRT($D$61)*$B562)/SQRT(1-$D$61),TRUE),(1-(1-RAND())^(1/$F$57))^(1/$H$57),0)</f>
        <v>0</v>
      </c>
      <c r="BE562" s="137">
        <f t="array" aca="1" ref="BE562" ca="1">IF(RAND()&lt;=_xlfn.NORM.S.DIST((_xlfn.NORM.S.INV($D$54)-SQRT($D$61)*$B562)/SQRT(1-$D$61),TRUE),(1-(1-RAND())^(1/$F$57))^(1/$H$57),0)</f>
        <v>0</v>
      </c>
      <c r="BF562" s="137">
        <f t="array" aca="1" ref="BF562" ca="1">IF(RAND()&lt;=_xlfn.NORM.S.DIST((_xlfn.NORM.S.INV($D$54)-SQRT($D$61)*$B562)/SQRT(1-$D$61),TRUE),(1-(1-RAND())^(1/$F$57))^(1/$H$57),0)</f>
        <v>0</v>
      </c>
      <c r="BG562" s="137">
        <f t="array" aca="1" ref="BG562" ca="1">IF(RAND()&lt;=_xlfn.NORM.S.DIST((_xlfn.NORM.S.INV($D$54)-SQRT($D$61)*$B562)/SQRT(1-$D$61),TRUE),(1-(1-RAND())^(1/$F$57))^(1/$H$57),0)</f>
        <v>0</v>
      </c>
      <c r="BH562" s="137">
        <f t="array" aca="1" ref="BH562" ca="1">IF(RAND()&lt;=_xlfn.NORM.S.DIST((_xlfn.NORM.S.INV($D$54)-SQRT($D$61)*$B562)/SQRT(1-$D$61),TRUE),(1-(1-RAND())^(1/$F$57))^(1/$H$57),0)</f>
        <v>0</v>
      </c>
      <c r="BI562" s="137">
        <f t="array" aca="1" ref="BI562" ca="1">IF(RAND()&lt;=_xlfn.NORM.S.DIST((_xlfn.NORM.S.INV($D$54)-SQRT($D$61)*$B562)/SQRT(1-$D$61),TRUE),(1-(1-RAND())^(1/$F$57))^(1/$H$57),0)</f>
        <v>0</v>
      </c>
      <c r="BJ562" s="137">
        <f t="array" aca="1" ref="BJ562" ca="1">IF(RAND()&lt;=_xlfn.NORM.S.DIST((_xlfn.NORM.S.INV($D$54)-SQRT($D$61)*$B562)/SQRT(1-$D$61),TRUE),(1-(1-RAND())^(1/$F$57))^(1/$H$57),0)</f>
        <v>0</v>
      </c>
      <c r="BK562" s="137">
        <f t="array" aca="1" ref="BK562" ca="1">IF(RAND()&lt;=_xlfn.NORM.S.DIST((_xlfn.NORM.S.INV($D$54)-SQRT($D$61)*$B562)/SQRT(1-$D$61),TRUE),(1-(1-RAND())^(1/$F$57))^(1/$H$57),0)</f>
        <v>0</v>
      </c>
      <c r="BL562" s="137">
        <f t="array" aca="1" ref="BL562" ca="1">IF(RAND()&lt;=_xlfn.NORM.S.DIST((_xlfn.NORM.S.INV($D$54)-SQRT($D$61)*$B562)/SQRT(1-$D$61),TRUE),(1-(1-RAND())^(1/$F$57))^(1/$H$57),0)</f>
        <v>0</v>
      </c>
      <c r="BM562" s="137">
        <f t="array" aca="1" ref="BM562" ca="1">IF(RAND()&lt;=_xlfn.NORM.S.DIST((_xlfn.NORM.S.INV($D$54)-SQRT($D$61)*$B562)/SQRT(1-$D$61),TRUE),(1-(1-RAND())^(1/$F$57))^(1/$H$57),0)</f>
        <v>0</v>
      </c>
      <c r="BN562" s="137">
        <f t="array" aca="1" ref="BN562" ca="1">IF(RAND()&lt;=_xlfn.NORM.S.DIST((_xlfn.NORM.S.INV($D$54)-SQRT($D$61)*$B562)/SQRT(1-$D$61),TRUE),(1-(1-RAND())^(1/$F$57))^(1/$H$57),0)</f>
        <v>0</v>
      </c>
      <c r="BO562" s="137">
        <f t="array" aca="1" ref="BO562" ca="1">IF(RAND()&lt;=_xlfn.NORM.S.DIST((_xlfn.NORM.S.INV($D$54)-SQRT($D$61)*$B562)/SQRT(1-$D$61),TRUE),(1-(1-RAND())^(1/$F$57))^(1/$H$57),0)</f>
        <v>0</v>
      </c>
      <c r="BP562" s="137">
        <f t="array" aca="1" ref="BP562" ca="1">IF(RAND()&lt;=_xlfn.NORM.S.DIST((_xlfn.NORM.S.INV($D$54)-SQRT($D$61)*$B562)/SQRT(1-$D$61),TRUE),(1-(1-RAND())^(1/$F$57))^(1/$H$57),0)</f>
        <v>0</v>
      </c>
      <c r="BQ562" s="137">
        <f t="array" aca="1" ref="BQ562" ca="1">IF(RAND()&lt;=_xlfn.NORM.S.DIST((_xlfn.NORM.S.INV($D$54)-SQRT($D$61)*$B562)/SQRT(1-$D$61),TRUE),(1-(1-RAND())^(1/$F$57))^(1/$H$57),0)</f>
        <v>0</v>
      </c>
      <c r="BR562" s="137">
        <f t="array" aca="1" ref="BR562" ca="1">IF(RAND()&lt;=_xlfn.NORM.S.DIST((_xlfn.NORM.S.INV($D$54)-SQRT($D$61)*$B562)/SQRT(1-$D$61),TRUE),(1-(1-RAND())^(1/$F$57))^(1/$H$57),0)</f>
        <v>0</v>
      </c>
      <c r="BS562" s="137">
        <f t="array" aca="1" ref="BS562" ca="1">IF(RAND()&lt;=_xlfn.NORM.S.DIST((_xlfn.NORM.S.INV($D$54)-SQRT($D$61)*$B562)/SQRT(1-$D$61),TRUE),(1-(1-RAND())^(1/$F$57))^(1/$H$57),0)</f>
        <v>0</v>
      </c>
      <c r="BT562" s="137">
        <f t="array" aca="1" ref="BT562" ca="1">IF(RAND()&lt;=_xlfn.NORM.S.DIST((_xlfn.NORM.S.INV($D$54)-SQRT($D$61)*$B562)/SQRT(1-$D$61),TRUE),(1-(1-RAND())^(1/$F$57))^(1/$H$57),0)</f>
        <v>0</v>
      </c>
      <c r="BU562" s="137">
        <f t="array" aca="1" ref="BU562" ca="1">IF(RAND()&lt;=_xlfn.NORM.S.DIST((_xlfn.NORM.S.INV($D$54)-SQRT($D$61)*$B562)/SQRT(1-$D$61),TRUE),(1-(1-RAND())^(1/$F$57))^(1/$H$57),0)</f>
        <v>0</v>
      </c>
      <c r="BV562" s="137">
        <f t="array" aca="1" ref="BV562" ca="1">IF(RAND()&lt;=_xlfn.NORM.S.DIST((_xlfn.NORM.S.INV($D$54)-SQRT($D$61)*$B562)/SQRT(1-$D$61),TRUE),(1-(1-RAND())^(1/$F$57))^(1/$H$57),0)</f>
        <v>0</v>
      </c>
      <c r="BW562" s="137">
        <f t="array" aca="1" ref="BW562" ca="1">IF(RAND()&lt;=_xlfn.NORM.S.DIST((_xlfn.NORM.S.INV($D$54)-SQRT($D$61)*$B562)/SQRT(1-$D$61),TRUE),(1-(1-RAND())^(1/$F$57))^(1/$H$57),0)</f>
        <v>0</v>
      </c>
      <c r="BX562" s="137">
        <f t="array" aca="1" ref="BX562" ca="1">IF(RAND()&lt;=_xlfn.NORM.S.DIST((_xlfn.NORM.S.INV($D$54)-SQRT($D$61)*$B562)/SQRT(1-$D$61),TRUE),(1-(1-RAND())^(1/$F$57))^(1/$H$57),0)</f>
        <v>0</v>
      </c>
      <c r="BY562" s="137">
        <f t="array" aca="1" ref="BY562" ca="1">IF(RAND()&lt;=_xlfn.NORM.S.DIST((_xlfn.NORM.S.INV($D$54)-SQRT($D$61)*$B562)/SQRT(1-$D$61),TRUE),(1-(1-RAND())^(1/$F$57))^(1/$H$57),0)</f>
        <v>0</v>
      </c>
      <c r="BZ562" s="137">
        <f t="array" aca="1" ref="BZ562" ca="1">IF(RAND()&lt;=_xlfn.NORM.S.DIST((_xlfn.NORM.S.INV($D$54)-SQRT($D$61)*$B562)/SQRT(1-$D$61),TRUE),(1-(1-RAND())^(1/$F$57))^(1/$H$57),0)</f>
        <v>0</v>
      </c>
      <c r="CA562" s="137">
        <f t="array" aca="1" ref="CA562" ca="1">IF(RAND()&lt;=_xlfn.NORM.S.DIST((_xlfn.NORM.S.INV($D$54)-SQRT($D$61)*$B562)/SQRT(1-$D$61),TRUE),(1-(1-RAND())^(1/$F$57))^(1/$H$57),0)</f>
        <v>0</v>
      </c>
      <c r="CB562" s="137">
        <f t="array" aca="1" ref="CB562" ca="1">IF(RAND()&lt;=_xlfn.NORM.S.DIST((_xlfn.NORM.S.INV($D$54)-SQRT($D$61)*$B562)/SQRT(1-$D$61),TRUE),(1-(1-RAND())^(1/$F$57))^(1/$H$57),0)</f>
        <v>0</v>
      </c>
      <c r="CC562" s="137">
        <f t="array" aca="1" ref="CC562" ca="1">IF(RAND()&lt;=_xlfn.NORM.S.DIST((_xlfn.NORM.S.INV($D$54)-SQRT($D$61)*$B562)/SQRT(1-$D$61),TRUE),(1-(1-RAND())^(1/$F$57))^(1/$H$57),0)</f>
        <v>0</v>
      </c>
      <c r="CD562" s="137">
        <f t="array" aca="1" ref="CD562" ca="1">IF(RAND()&lt;=_xlfn.NORM.S.DIST((_xlfn.NORM.S.INV($D$54)-SQRT($D$61)*$B562)/SQRT(1-$D$61),TRUE),(1-(1-RAND())^(1/$F$57))^(1/$H$57),0)</f>
        <v>0</v>
      </c>
      <c r="CE562" s="137">
        <f t="array" aca="1" ref="CE562" ca="1">IF(RAND()&lt;=_xlfn.NORM.S.DIST((_xlfn.NORM.S.INV($D$54)-SQRT($D$61)*$B562)/SQRT(1-$D$61),TRUE),(1-(1-RAND())^(1/$F$57))^(1/$H$57),0)</f>
        <v>0</v>
      </c>
      <c r="CF562" s="137">
        <f t="array" aca="1" ref="CF562" ca="1">IF(RAND()&lt;=_xlfn.NORM.S.DIST((_xlfn.NORM.S.INV($D$54)-SQRT($D$61)*$B562)/SQRT(1-$D$61),TRUE),(1-(1-RAND())^(1/$F$57))^(1/$H$57),0)</f>
        <v>0</v>
      </c>
      <c r="CG562" s="137">
        <f t="array" aca="1" ref="CG562" ca="1">IF(RAND()&lt;=_xlfn.NORM.S.DIST((_xlfn.NORM.S.INV($D$54)-SQRT($D$61)*$B562)/SQRT(1-$D$61),TRUE),(1-(1-RAND())^(1/$F$57))^(1/$H$57),0)</f>
        <v>0</v>
      </c>
      <c r="CH562" s="137">
        <f t="array" aca="1" ref="CH562" ca="1">IF(RAND()&lt;=_xlfn.NORM.S.DIST((_xlfn.NORM.S.INV($D$54)-SQRT($D$61)*$B562)/SQRT(1-$D$61),TRUE),(1-(1-RAND())^(1/$F$57))^(1/$H$57),0)</f>
        <v>0</v>
      </c>
      <c r="CI562" s="137">
        <f t="array" aca="1" ref="CI562" ca="1">COUNTIF(AU562:CH562,"&gt;"&amp;0)</f>
        <v>0</v>
      </c>
      <c r="CJ562" s="137">
        <f t="shared" ca="1" si="117"/>
        <v>0</v>
      </c>
      <c r="CK562" s="137">
        <f t="array" aca="1" ref="CK562" ca="1">IF(RAND()&lt;=_xlfn.NORM.S.DIST((_xlfn.NORM.S.INV($E$54)-SQRT($E$61)*$B562)/SQRT(1-$E$61),TRUE),(1-(1-RAND())^(1/$F$57))^(1/$H$57),0)</f>
        <v>0</v>
      </c>
      <c r="CL562" s="137">
        <f t="array" aca="1" ref="CL562" ca="1">IF(RAND()&lt;=_xlfn.NORM.S.DIST((_xlfn.NORM.S.INV($E$54)-SQRT($E$61)*$B562)/SQRT(1-$E$61),TRUE),(1-(1-RAND())^(1/$F$57))^(1/$H$57),0)</f>
        <v>0</v>
      </c>
      <c r="CM562" s="137">
        <f t="array" aca="1" ref="CM562" ca="1">IF(RAND()&lt;=_xlfn.NORM.S.DIST((_xlfn.NORM.S.INV($E$54)-SQRT($E$61)*$B562)/SQRT(1-$E$61),TRUE),(1-(1-RAND())^(1/$F$57))^(1/$H$57),0)</f>
        <v>0</v>
      </c>
      <c r="CN562" s="137">
        <f t="array" aca="1" ref="CN562" ca="1">IF(RAND()&lt;=_xlfn.NORM.S.DIST((_xlfn.NORM.S.INV($E$54)-SQRT($E$61)*$B562)/SQRT(1-$E$61),TRUE),(1-(1-RAND())^(1/$F$57))^(1/$H$57),0)</f>
        <v>0</v>
      </c>
      <c r="CO562" s="137">
        <f t="array" aca="1" ref="CO562" ca="1">IF(RAND()&lt;=_xlfn.NORM.S.DIST((_xlfn.NORM.S.INV($E$54)-SQRT($E$61)*$B562)/SQRT(1-$E$61),TRUE),(1-(1-RAND())^(1/$F$57))^(1/$H$57),0)</f>
        <v>0</v>
      </c>
      <c r="CP562" s="137">
        <f t="array" aca="1" ref="CP562" ca="1">IF(RAND()&lt;=_xlfn.NORM.S.DIST((_xlfn.NORM.S.INV($E$54)-SQRT($E$61)*$B562)/SQRT(1-$E$61),TRUE),(1-(1-RAND())^(1/$F$57))^(1/$H$57),0)</f>
        <v>0</v>
      </c>
      <c r="CQ562" s="137">
        <f t="array" aca="1" ref="CQ562" ca="1">IF(RAND()&lt;=_xlfn.NORM.S.DIST((_xlfn.NORM.S.INV($E$54)-SQRT($E$61)*$B562)/SQRT(1-$E$61),TRUE),(1-(1-RAND())^(1/$F$57))^(1/$H$57),0)</f>
        <v>0.75691199611330795</v>
      </c>
      <c r="CR562" s="137">
        <f t="array" aca="1" ref="CR562" ca="1">IF(RAND()&lt;=_xlfn.NORM.S.DIST((_xlfn.NORM.S.INV($E$54)-SQRT($E$61)*$B562)/SQRT(1-$E$61),TRUE),(1-(1-RAND())^(1/$F$57))^(1/$H$57),0)</f>
        <v>0</v>
      </c>
      <c r="CS562" s="137">
        <f t="array" aca="1" ref="CS562" ca="1">IF(RAND()&lt;=_xlfn.NORM.S.DIST((_xlfn.NORM.S.INV($E$54)-SQRT($E$61)*$B562)/SQRT(1-$E$61),TRUE),(1-(1-RAND())^(1/$F$57))^(1/$H$57),0)</f>
        <v>0</v>
      </c>
      <c r="CT562" s="137">
        <f t="array" aca="1" ref="CT562" ca="1">IF(RAND()&lt;=_xlfn.NORM.S.DIST((_xlfn.NORM.S.INV($E$54)-SQRT($E$61)*$B562)/SQRT(1-$E$61),TRUE),(1-(1-RAND())^(1/$F$57))^(1/$H$57),0)</f>
        <v>0</v>
      </c>
      <c r="CU562" s="137">
        <f t="array" aca="1" ref="CU562" ca="1">IF(RAND()&lt;=_xlfn.NORM.S.DIST((_xlfn.NORM.S.INV($E$54)-SQRT($E$61)*$B562)/SQRT(1-$E$61),TRUE),(1-(1-RAND())^(1/$F$57))^(1/$H$57),0)</f>
        <v>0</v>
      </c>
      <c r="CV562" s="137">
        <f t="array" aca="1" ref="CV562" ca="1">IF(RAND()&lt;=_xlfn.NORM.S.DIST((_xlfn.NORM.S.INV($E$54)-SQRT($E$61)*$B562)/SQRT(1-$E$61),TRUE),(1-(1-RAND())^(1/$F$57))^(1/$H$57),0)</f>
        <v>0</v>
      </c>
      <c r="CW562" s="137">
        <f t="array" aca="1" ref="CW562" ca="1">IF(RAND()&lt;=_xlfn.NORM.S.DIST((_xlfn.NORM.S.INV($E$54)-SQRT($E$61)*$B562)/SQRT(1-$E$61),TRUE),(1-(1-RAND())^(1/$F$57))^(1/$H$57),0)</f>
        <v>0</v>
      </c>
      <c r="CX562" s="137">
        <f t="array" aca="1" ref="CX562" ca="1">IF(RAND()&lt;=_xlfn.NORM.S.DIST((_xlfn.NORM.S.INV($E$54)-SQRT($E$61)*$B562)/SQRT(1-$E$61),TRUE),(1-(1-RAND())^(1/$F$57))^(1/$H$57),0)</f>
        <v>0</v>
      </c>
      <c r="CY562" s="137">
        <f t="array" aca="1" ref="CY562" ca="1">IF(RAND()&lt;=_xlfn.NORM.S.DIST((_xlfn.NORM.S.INV($E$54)-SQRT($E$61)*$B562)/SQRT(1-$E$61),TRUE),(1-(1-RAND())^(1/$F$57))^(1/$H$57),0)</f>
        <v>0.99956306796185845</v>
      </c>
      <c r="CZ562" s="137">
        <f t="array" aca="1" ref="CZ562" ca="1">IF(RAND()&lt;=_xlfn.NORM.S.DIST((_xlfn.NORM.S.INV($E$54)-SQRT($E$61)*$B562)/SQRT(1-$E$61),TRUE),(1-(1-RAND())^(1/$F$57))^(1/$H$57),0)</f>
        <v>0</v>
      </c>
      <c r="DA562" s="137">
        <f t="array" aca="1" ref="DA562" ca="1">IF(RAND()&lt;=_xlfn.NORM.S.DIST((_xlfn.NORM.S.INV($E$54)-SQRT($E$61)*$B562)/SQRT(1-$E$61),TRUE),(1-(1-RAND())^(1/$F$57))^(1/$H$57),0)</f>
        <v>0</v>
      </c>
      <c r="DB562" s="137">
        <f t="array" aca="1" ref="DB562" ca="1">IF(RAND()&lt;=_xlfn.NORM.S.DIST((_xlfn.NORM.S.INV($E$54)-SQRT($E$61)*$B562)/SQRT(1-$E$61),TRUE),(1-(1-RAND())^(1/$F$57))^(1/$H$57),0)</f>
        <v>0</v>
      </c>
      <c r="DC562" s="137">
        <f t="array" aca="1" ref="DC562" ca="1">IF(RAND()&lt;=_xlfn.NORM.S.DIST((_xlfn.NORM.S.INV($E$54)-SQRT($E$61)*$B562)/SQRT(1-$E$61),TRUE),(1-(1-RAND())^(1/$F$57))^(1/$H$57),0)</f>
        <v>0</v>
      </c>
      <c r="DD562" s="137">
        <f t="array" aca="1" ref="DD562" ca="1">IF(RAND()&lt;=_xlfn.NORM.S.DIST((_xlfn.NORM.S.INV($E$54)-SQRT($E$61)*$B562)/SQRT(1-$E$61),TRUE),(1-(1-RAND())^(1/$F$57))^(1/$H$57),0)</f>
        <v>0</v>
      </c>
      <c r="DE562" s="137">
        <f t="array" aca="1" ref="DE562" ca="1">IF(RAND()&lt;=_xlfn.NORM.S.DIST((_xlfn.NORM.S.INV($E$54)-SQRT($E$61)*$B562)/SQRT(1-$E$61),TRUE),(1-(1-RAND())^(1/$F$57))^(1/$H$57),0)</f>
        <v>0</v>
      </c>
      <c r="DF562" s="137">
        <f t="array" aca="1" ref="DF562" ca="1">IF(RAND()&lt;=_xlfn.NORM.S.DIST((_xlfn.NORM.S.INV($E$54)-SQRT($E$61)*$B562)/SQRT(1-$E$61),TRUE),(1-(1-RAND())^(1/$F$57))^(1/$H$57),0)</f>
        <v>2.2503029928605299E-3</v>
      </c>
      <c r="DG562" s="137">
        <f t="array" aca="1" ref="DG562" ca="1">IF(RAND()&lt;=_xlfn.NORM.S.DIST((_xlfn.NORM.S.INV($E$54)-SQRT($E$61)*$B562)/SQRT(1-$E$61),TRUE),(1-(1-RAND())^(1/$F$57))^(1/$H$57),0)</f>
        <v>0.55572092509979598</v>
      </c>
      <c r="DH562" s="137">
        <f t="array" aca="1" ref="DH562" ca="1">IF(RAND()&lt;=_xlfn.NORM.S.DIST((_xlfn.NORM.S.INV($E$54)-SQRT($E$61)*$B562)/SQRT(1-$E$61),TRUE),(1-(1-RAND())^(1/$F$57))^(1/$H$57),0)</f>
        <v>0</v>
      </c>
      <c r="DI562" s="137">
        <f t="array" aca="1" ref="DI562" ca="1">IF(RAND()&lt;=_xlfn.NORM.S.DIST((_xlfn.NORM.S.INV($E$54)-SQRT($E$61)*$B562)/SQRT(1-$E$61),TRUE),(1-(1-RAND())^(1/$F$57))^(1/$H$57),0)</f>
        <v>0</v>
      </c>
      <c r="DJ562" s="137">
        <f t="array" aca="1" ref="DJ562" ca="1">IF(RAND()&lt;=_xlfn.NORM.S.DIST((_xlfn.NORM.S.INV($E$54)-SQRT($E$61)*$B562)/SQRT(1-$E$61),TRUE),(1-(1-RAND())^(1/$F$57))^(1/$H$57),0)</f>
        <v>0.14168162749910512</v>
      </c>
      <c r="DK562" s="137">
        <f t="array" aca="1" ref="DK562" ca="1">IF(RAND()&lt;=_xlfn.NORM.S.DIST((_xlfn.NORM.S.INV($E$54)-SQRT($E$61)*$B562)/SQRT(1-$E$61),TRUE),(1-(1-RAND())^(1/$F$57))^(1/$H$57),0)</f>
        <v>0</v>
      </c>
      <c r="DL562" s="137">
        <f t="array" aca="1" ref="DL562" ca="1">IF(RAND()&lt;=_xlfn.NORM.S.DIST((_xlfn.NORM.S.INV($E$54)-SQRT($E$61)*$B562)/SQRT(1-$E$61),TRUE),(1-(1-RAND())^(1/$F$57))^(1/$H$57),0)</f>
        <v>0</v>
      </c>
      <c r="DM562" s="137">
        <f t="array" aca="1" ref="DM562" ca="1">IF(RAND()&lt;=_xlfn.NORM.S.DIST((_xlfn.NORM.S.INV($E$54)-SQRT($E$61)*$B562)/SQRT(1-$E$61),TRUE),(1-(1-RAND())^(1/$F$57))^(1/$H$57),0)</f>
        <v>0</v>
      </c>
      <c r="DN562" s="137">
        <f t="array" aca="1" ref="DN562" ca="1">IF(RAND()&lt;=_xlfn.NORM.S.DIST((_xlfn.NORM.S.INV($E$54)-SQRT($E$61)*$B562)/SQRT(1-$E$61),TRUE),(1-(1-RAND())^(1/$F$57))^(1/$H$57),0)</f>
        <v>0</v>
      </c>
      <c r="DO562" s="137">
        <f t="array" aca="1" ref="DO562" ca="1">IF(RAND()&lt;=_xlfn.NORM.S.DIST((_xlfn.NORM.S.INV($E$54)-SQRT($E$61)*$B562)/SQRT(1-$E$61),TRUE),(1-(1-RAND())^(1/$F$57))^(1/$H$57),0)</f>
        <v>0</v>
      </c>
      <c r="DP562" s="137">
        <f t="array" aca="1" ref="DP562" ca="1">IF(RAND()&lt;=_xlfn.NORM.S.DIST((_xlfn.NORM.S.INV($E$54)-SQRT($E$61)*$B562)/SQRT(1-$E$61),TRUE),(1-(1-RAND())^(1/$F$57))^(1/$H$57),0)</f>
        <v>0.92459625670178158</v>
      </c>
      <c r="DQ562" s="137">
        <f t="array" aca="1" ref="DQ562" ca="1">IF(RAND()&lt;=_xlfn.NORM.S.DIST((_xlfn.NORM.S.INV($E$54)-SQRT($E$61)*$B562)/SQRT(1-$E$61),TRUE),(1-(1-RAND())^(1/$F$57))^(1/$H$57),0)</f>
        <v>0.49170868822522185</v>
      </c>
      <c r="DR562" s="137">
        <f t="array" aca="1" ref="DR562" ca="1">IF(RAND()&lt;=_xlfn.NORM.S.DIST((_xlfn.NORM.S.INV($E$54)-SQRT($E$61)*$B562)/SQRT(1-$E$61),TRUE),(1-(1-RAND())^(1/$F$57))^(1/$H$57),0)</f>
        <v>0</v>
      </c>
      <c r="DS562" s="137">
        <f t="array" aca="1" ref="DS562" ca="1">IF(RAND()&lt;=_xlfn.NORM.S.DIST((_xlfn.NORM.S.INV($E$54)-SQRT($E$61)*$B562)/SQRT(1-$E$61),TRUE),(1-(1-RAND())^(1/$F$57))^(1/$H$57),0)</f>
        <v>0</v>
      </c>
      <c r="DT562" s="137">
        <f t="array" aca="1" ref="DT562" ca="1">IF(RAND()&lt;=_xlfn.NORM.S.DIST((_xlfn.NORM.S.INV($E$54)-SQRT($E$61)*$B562)/SQRT(1-$E$61),TRUE),(1-(1-RAND())^(1/$F$57))^(1/$H$57),0)</f>
        <v>0</v>
      </c>
      <c r="DU562" s="137">
        <f t="array" aca="1" ref="DU562" ca="1">IF(RAND()&lt;=_xlfn.NORM.S.DIST((_xlfn.NORM.S.INV($E$54)-SQRT($E$61)*$B562)/SQRT(1-$E$61),TRUE),(1-(1-RAND())^(1/$F$57))^(1/$H$57),0)</f>
        <v>0</v>
      </c>
      <c r="DV562" s="137">
        <f t="array" aca="1" ref="DV562" ca="1">IF(RAND()&lt;=_xlfn.NORM.S.DIST((_xlfn.NORM.S.INV($E$54)-SQRT($E$61)*$B562)/SQRT(1-$E$61),TRUE),(1-(1-RAND())^(1/$F$57))^(1/$H$57),0)</f>
        <v>0</v>
      </c>
      <c r="DW562" s="137">
        <f t="array" aca="1" ref="DW562" ca="1">IF(RAND()&lt;=_xlfn.NORM.S.DIST((_xlfn.NORM.S.INV($E$54)-SQRT($E$61)*$B562)/SQRT(1-$E$61),TRUE),(1-(1-RAND())^(1/$F$57))^(1/$H$57),0)</f>
        <v>0</v>
      </c>
      <c r="DX562" s="137">
        <f t="array" aca="1" ref="DX562" ca="1">IF(RAND()&lt;=_xlfn.NORM.S.DIST((_xlfn.NORM.S.INV($E$54)-SQRT($E$61)*$B562)/SQRT(1-$E$61),TRUE),(1-(1-RAND())^(1/$F$57))^(1/$H$57),0)</f>
        <v>0</v>
      </c>
      <c r="DY562" s="137">
        <f t="array" aca="1" ref="DY562" ca="1">IF(RAND()&lt;=_xlfn.NORM.S.DIST((_xlfn.NORM.S.INV($E$54)-SQRT($E$61)*$B562)/SQRT(1-$E$61),TRUE),(1-(1-RAND())^(1/$F$57))^(1/$H$57),0)</f>
        <v>6.1250802993129891E-2</v>
      </c>
      <c r="DZ562" s="137">
        <f t="array" aca="1" ref="DZ562" ca="1">IF(RAND()&lt;=_xlfn.NORM.S.DIST((_xlfn.NORM.S.INV($E$54)-SQRT($E$61)*$B562)/SQRT(1-$E$61),TRUE),(1-(1-RAND())^(1/$F$57))^(1/$H$57),0)</f>
        <v>0</v>
      </c>
      <c r="EA562" s="137">
        <f t="array" aca="1" ref="EA562" ca="1">IF(RAND()&lt;=_xlfn.NORM.S.DIST((_xlfn.NORM.S.INV($E$54)-SQRT($E$61)*$B562)/SQRT(1-$E$61),TRUE),(1-(1-RAND())^(1/$F$57))^(1/$H$57),0)</f>
        <v>0</v>
      </c>
      <c r="EB562" s="137">
        <f t="array" aca="1" ref="EB562" ca="1">IF(RAND()&lt;=_xlfn.NORM.S.DIST((_xlfn.NORM.S.INV($E$54)-SQRT($E$61)*$B562)/SQRT(1-$E$61),TRUE),(1-(1-RAND())^(1/$F$57))^(1/$H$57),0)</f>
        <v>0</v>
      </c>
      <c r="EC562" s="137">
        <f t="array" aca="1" ref="EC562" ca="1">IF(RAND()&lt;=_xlfn.NORM.S.DIST((_xlfn.NORM.S.INV($E$54)-SQRT($E$61)*$B562)/SQRT(1-$E$61),TRUE),(1-(1-RAND())^(1/$F$57))^(1/$H$57),0)</f>
        <v>0</v>
      </c>
      <c r="ED562" s="137">
        <f t="array" aca="1" ref="ED562" ca="1">IF(RAND()&lt;=_xlfn.NORM.S.DIST((_xlfn.NORM.S.INV($E$54)-SQRT($E$61)*$B562)/SQRT(1-$E$61),TRUE),(1-(1-RAND())^(1/$F$57))^(1/$H$57),0)</f>
        <v>0</v>
      </c>
      <c r="EE562" s="137">
        <f t="array" aca="1" ref="EE562" ca="1">IF(RAND()&lt;=_xlfn.NORM.S.DIST((_xlfn.NORM.S.INV($E$54)-SQRT($E$61)*$B562)/SQRT(1-$E$61),TRUE),(1-(1-RAND())^(1/$F$57))^(1/$H$57),0)</f>
        <v>0</v>
      </c>
      <c r="EF562" s="137">
        <f t="array" aca="1" ref="EF562" ca="1">IF(RAND()&lt;=_xlfn.NORM.S.DIST((_xlfn.NORM.S.INV($E$54)-SQRT($E$61)*$B562)/SQRT(1-$E$61),TRUE),(1-(1-RAND())^(1/$F$57))^(1/$H$57),0)</f>
        <v>0</v>
      </c>
      <c r="EG562" s="137">
        <f t="array" aca="1" ref="EG562" ca="1">IF(RAND()&lt;=_xlfn.NORM.S.DIST((_xlfn.NORM.S.INV($E$54)-SQRT($E$61)*$B562)/SQRT(1-$E$61),TRUE),(1-(1-RAND())^(1/$F$57))^(1/$H$57),0)</f>
        <v>0</v>
      </c>
      <c r="EH562" s="137">
        <f t="array" aca="1" ref="EH562" ca="1">IF(RAND()&lt;=_xlfn.NORM.S.DIST((_xlfn.NORM.S.INV($E$54)-SQRT($E$61)*$B562)/SQRT(1-$E$61),TRUE),(1-(1-RAND())^(1/$F$57))^(1/$H$57),0)</f>
        <v>0</v>
      </c>
      <c r="EI562" s="137">
        <f t="array" aca="1" ref="EI562" ca="1">IF(RAND()&lt;=_xlfn.NORM.S.DIST((_xlfn.NORM.S.INV($E$54)-SQRT($E$61)*$B562)/SQRT(1-$E$61),TRUE),(1-(1-RAND())^(1/$F$57))^(1/$H$57),0)</f>
        <v>0</v>
      </c>
      <c r="EJ562" s="137">
        <f t="array" aca="1" ref="EJ562" ca="1">IF(RAND()&lt;=_xlfn.NORM.S.DIST((_xlfn.NORM.S.INV($E$54)-SQRT($E$61)*$B562)/SQRT(1-$E$61),TRUE),(1-(1-RAND())^(1/$F$57))^(1/$H$57),0)</f>
        <v>0</v>
      </c>
      <c r="EK562" s="137">
        <f t="array" aca="1" ref="EK562" ca="1">IF(RAND()&lt;=_xlfn.NORM.S.DIST((_xlfn.NORM.S.INV($E$54)-SQRT($E$61)*$B562)/SQRT(1-$E$61),TRUE),(1-(1-RAND())^(1/$F$57))^(1/$H$57),0)</f>
        <v>0</v>
      </c>
      <c r="EL562" s="137">
        <f t="array" aca="1" ref="EL562" ca="1">IF(RAND()&lt;=_xlfn.NORM.S.DIST((_xlfn.NORM.S.INV($E$54)-SQRT($E$61)*$B562)/SQRT(1-$E$61),TRUE),(1-(1-RAND())^(1/$F$57))^(1/$H$57),0)</f>
        <v>0</v>
      </c>
      <c r="EM562" s="137">
        <f t="array" aca="1" ref="EM562" ca="1">IF(RAND()&lt;=_xlfn.NORM.S.DIST((_xlfn.NORM.S.INV($E$54)-SQRT($E$61)*$B562)/SQRT(1-$E$61),TRUE),(1-(1-RAND())^(1/$F$57))^(1/$H$57),0)</f>
        <v>0</v>
      </c>
      <c r="EN562" s="137">
        <f t="array" aca="1" ref="EN562" ca="1">IF(RAND()&lt;=_xlfn.NORM.S.DIST((_xlfn.NORM.S.INV($E$54)-SQRT($E$61)*$B562)/SQRT(1-$E$61),TRUE),(1-(1-RAND())^(1/$F$57))^(1/$H$57),0)</f>
        <v>0.51655714962956123</v>
      </c>
      <c r="EO562" s="137">
        <f t="array" aca="1" ref="EO562" ca="1">IF(RAND()&lt;=_xlfn.NORM.S.DIST((_xlfn.NORM.S.INV($E$54)-SQRT($E$61)*$B562)/SQRT(1-$E$61),TRUE),(1-(1-RAND())^(1/$F$57))^(1/$H$57),0)</f>
        <v>0.37494123790414219</v>
      </c>
      <c r="EP562" s="137">
        <f t="array" aca="1" ref="EP562" ca="1">IF(RAND()&lt;=_xlfn.NORM.S.DIST((_xlfn.NORM.S.INV($E$54)-SQRT($E$61)*$B562)/SQRT(1-$E$61),TRUE),(1-(1-RAND())^(1/$F$57))^(1/$H$57),0)</f>
        <v>0</v>
      </c>
      <c r="EQ562" s="137">
        <f t="array" aca="1" ref="EQ562" ca="1">IF(RAND()&lt;=_xlfn.NORM.S.DIST((_xlfn.NORM.S.INV($E$54)-SQRT($E$61)*$B562)/SQRT(1-$E$61),TRUE),(1-(1-RAND())^(1/$F$57))^(1/$H$57),0)</f>
        <v>0</v>
      </c>
      <c r="ER562" s="137">
        <f t="array" aca="1" ref="ER562" ca="1">IF(RAND()&lt;=_xlfn.NORM.S.DIST((_xlfn.NORM.S.INV($E$54)-SQRT($E$61)*$B562)/SQRT(1-$E$61),TRUE),(1-(1-RAND())^(1/$F$57))^(1/$H$57),0)</f>
        <v>0</v>
      </c>
      <c r="ES562" s="137">
        <f t="array" aca="1" ref="ES562" ca="1">IF(RAND()&lt;=_xlfn.NORM.S.DIST((_xlfn.NORM.S.INV($E$54)-SQRT($E$61)*$B562)/SQRT(1-$E$61),TRUE),(1-(1-RAND())^(1/$F$57))^(1/$H$57),0)</f>
        <v>0</v>
      </c>
      <c r="ET562" s="137">
        <f t="array" aca="1" ref="ET562" ca="1">IF(RAND()&lt;=_xlfn.NORM.S.DIST((_xlfn.NORM.S.INV($E$54)-SQRT($E$61)*$B562)/SQRT(1-$E$61),TRUE),(1-(1-RAND())^(1/$F$57))^(1/$H$57),0)</f>
        <v>0</v>
      </c>
      <c r="EU562" s="137">
        <f t="array" aca="1" ref="EU562" ca="1">IF(RAND()&lt;=_xlfn.NORM.S.DIST((_xlfn.NORM.S.INV($E$54)-SQRT($E$61)*$B562)/SQRT(1-$E$61),TRUE),(1-(1-RAND())^(1/$F$57))^(1/$H$57),0)</f>
        <v>0</v>
      </c>
      <c r="EV562" s="137">
        <f t="array" aca="1" ref="EV562" ca="1">IF(RAND()&lt;=_xlfn.NORM.S.DIST((_xlfn.NORM.S.INV($E$54)-SQRT($E$61)*$B562)/SQRT(1-$E$61),TRUE),(1-(1-RAND())^(1/$F$57))^(1/$H$57),0)</f>
        <v>0</v>
      </c>
      <c r="EW562" s="137">
        <f t="array" aca="1" ref="EW562" ca="1">IF(RAND()&lt;=_xlfn.NORM.S.DIST((_xlfn.NORM.S.INV($E$54)-SQRT($E$61)*$B562)/SQRT(1-$E$61),TRUE),(1-(1-RAND())^(1/$F$57))^(1/$H$57),0)</f>
        <v>0</v>
      </c>
      <c r="EX562" s="137">
        <f t="array" aca="1" ref="EX562" ca="1">IF(RAND()&lt;=_xlfn.NORM.S.DIST((_xlfn.NORM.S.INV($E$54)-SQRT($E$61)*$B562)/SQRT(1-$E$61),TRUE),(1-(1-RAND())^(1/$F$57))^(1/$H$57),0)</f>
        <v>0</v>
      </c>
      <c r="EY562" s="137">
        <f t="array" aca="1" ref="EY562" ca="1">IF(RAND()&lt;=_xlfn.NORM.S.DIST((_xlfn.NORM.S.INV($E$54)-SQRT($E$61)*$B562)/SQRT(1-$E$61),TRUE),(1-(1-RAND())^(1/$F$57))^(1/$H$57),0)</f>
        <v>0</v>
      </c>
      <c r="EZ562" s="137">
        <f t="array" aca="1" ref="EZ562" ca="1">IF(RAND()&lt;=_xlfn.NORM.S.DIST((_xlfn.NORM.S.INV($E$54)-SQRT($E$61)*$B562)/SQRT(1-$E$61),TRUE),(1-(1-RAND())^(1/$F$57))^(1/$H$57),0)</f>
        <v>0</v>
      </c>
      <c r="FA562" s="137">
        <f t="array" aca="1" ref="FA562" ca="1">IF(RAND()&lt;=_xlfn.NORM.S.DIST((_xlfn.NORM.S.INV($E$54)-SQRT($E$61)*$B562)/SQRT(1-$E$61),TRUE),(1-(1-RAND())^(1/$F$57))^(1/$H$57),0)</f>
        <v>0.79464465261674921</v>
      </c>
      <c r="FB562" s="137">
        <f t="array" aca="1" ref="FB562" ca="1">IF(RAND()&lt;=_xlfn.NORM.S.DIST((_xlfn.NORM.S.INV($E$54)-SQRT($E$61)*$B562)/SQRT(1-$E$61),TRUE),(1-(1-RAND())^(1/$F$57))^(1/$H$57),0)</f>
        <v>0</v>
      </c>
      <c r="FC562" s="137">
        <f t="array" aca="1" ref="FC562" ca="1">IF(RAND()&lt;=_xlfn.NORM.S.DIST((_xlfn.NORM.S.INV($E$54)-SQRT($E$61)*$B562)/SQRT(1-$E$61),TRUE),(1-(1-RAND())^(1/$F$57))^(1/$H$57),0)</f>
        <v>0.73709017891253481</v>
      </c>
      <c r="FD562" s="137">
        <f t="array" aca="1" ref="FD562" ca="1">IF(RAND()&lt;=_xlfn.NORM.S.DIST((_xlfn.NORM.S.INV($E$54)-SQRT($E$61)*$B562)/SQRT(1-$E$61),TRUE),(1-(1-RAND())^(1/$F$57))^(1/$H$57),0)</f>
        <v>0</v>
      </c>
      <c r="FE562" s="137">
        <f t="array" aca="1" ref="FE562" ca="1">IF(RAND()&lt;=_xlfn.NORM.S.DIST((_xlfn.NORM.S.INV($E$54)-SQRT($E$61)*$B562)/SQRT(1-$E$61),TRUE),(1-(1-RAND())^(1/$F$57))^(1/$H$57),0)</f>
        <v>0</v>
      </c>
      <c r="FF562" s="137">
        <f t="array" aca="1" ref="FF562" ca="1">IF(RAND()&lt;=_xlfn.NORM.S.DIST((_xlfn.NORM.S.INV($E$54)-SQRT($E$61)*$B562)/SQRT(1-$E$61),TRUE),(1-(1-RAND())^(1/$F$57))^(1/$H$57),0)</f>
        <v>0</v>
      </c>
      <c r="FG562" s="137">
        <f t="array" aca="1" ref="FG562" ca="1">IF(RAND()&lt;=_xlfn.NORM.S.DIST((_xlfn.NORM.S.INV($E$54)-SQRT($E$61)*$B562)/SQRT(1-$E$61),TRUE),(1-(1-RAND())^(1/$F$57))^(1/$H$57),0)</f>
        <v>0</v>
      </c>
      <c r="FH562" s="137">
        <f t="array" aca="1" ref="FH562" ca="1">IF(RAND()&lt;=_xlfn.NORM.S.DIST((_xlfn.NORM.S.INV($E$54)-SQRT($E$61)*$B562)/SQRT(1-$E$61),TRUE),(1-(1-RAND())^(1/$F$57))^(1/$H$57),0)</f>
        <v>0</v>
      </c>
      <c r="FI562" s="137">
        <f t="array" aca="1" ref="FI562" ca="1">IF(RAND()&lt;=_xlfn.NORM.S.DIST((_xlfn.NORM.S.INV($E$54)-SQRT($E$61)*$B562)/SQRT(1-$E$61),TRUE),(1-(1-RAND())^(1/$F$57))^(1/$H$57),0)</f>
        <v>0</v>
      </c>
      <c r="FJ562" s="137">
        <f t="array" aca="1" ref="FJ562" ca="1">IF(RAND()&lt;=_xlfn.NORM.S.DIST((_xlfn.NORM.S.INV($E$54)-SQRT($E$61)*$B562)/SQRT(1-$E$61),TRUE),(1-(1-RAND())^(1/$F$57))^(1/$H$57),0)</f>
        <v>0</v>
      </c>
      <c r="FK562" s="137">
        <f t="array" aca="1" ref="FK562" ca="1">IF(RAND()&lt;=_xlfn.NORM.S.DIST((_xlfn.NORM.S.INV($E$54)-SQRT($E$61)*$B562)/SQRT(1-$E$61),TRUE),(1-(1-RAND())^(1/$F$57))^(1/$H$57),0)</f>
        <v>0</v>
      </c>
      <c r="FL562" s="137">
        <f t="array" aca="1" ref="FL562" ca="1">IF(RAND()&lt;=_xlfn.NORM.S.DIST((_xlfn.NORM.S.INV($E$54)-SQRT($E$61)*$B562)/SQRT(1-$E$61),TRUE),(1-(1-RAND())^(1/$F$57))^(1/$H$57),0)</f>
        <v>0</v>
      </c>
      <c r="FM562" s="137">
        <f t="shared" ca="1" si="118"/>
        <v>12</v>
      </c>
      <c r="FN562" s="137">
        <f t="shared" ca="1" si="119"/>
        <v>6.3569168866500485</v>
      </c>
      <c r="FO562" s="137">
        <f t="array" aca="1" ref="FO562" ca="1">IF(RAND()&lt;=_xlfn.NORM.S.DIST((_xlfn.NORM.S.INV($F$54)-SQRT($F$61)*$B562)/SQRT(1-$F$61),TRUE),(1-(1-RAND())^(1/$F$57))^(1/$H$57),0)</f>
        <v>0</v>
      </c>
      <c r="FP562" s="137">
        <f t="array" aca="1" ref="FP562" ca="1">IF(RAND()&lt;=_xlfn.NORM.S.DIST((_xlfn.NORM.S.INV($F$54)-SQRT($F$61)*$B562)/SQRT(1-$F$61),TRUE),(1-(1-RAND())^(1/$F$57))^(1/$H$57),0)</f>
        <v>0</v>
      </c>
      <c r="FQ562" s="137">
        <f t="array" aca="1" ref="FQ562" ca="1">IF(RAND()&lt;=_xlfn.NORM.S.DIST((_xlfn.NORM.S.INV($F$54)-SQRT($F$61)*$B562)/SQRT(1-$F$61),TRUE),(1-(1-RAND())^(1/$F$57))^(1/$H$57),0)</f>
        <v>0</v>
      </c>
      <c r="FR562" s="137">
        <f t="array" aca="1" ref="FR562" ca="1">IF(RAND()&lt;=_xlfn.NORM.S.DIST((_xlfn.NORM.S.INV($F$54)-SQRT($F$61)*$B562)/SQRT(1-$F$61),TRUE),(1-(1-RAND())^(1/$F$57))^(1/$H$57),0)</f>
        <v>0</v>
      </c>
      <c r="FS562" s="137">
        <f t="array" aca="1" ref="FS562" ca="1">IF(RAND()&lt;=_xlfn.NORM.S.DIST((_xlfn.NORM.S.INV($F$54)-SQRT($F$61)*$B562)/SQRT(1-$F$61),TRUE),(1-(1-RAND())^(1/$F$57))^(1/$H$57),0)</f>
        <v>0</v>
      </c>
      <c r="FT562" s="137">
        <f t="array" aca="1" ref="FT562" ca="1">IF(RAND()&lt;=_xlfn.NORM.S.DIST((_xlfn.NORM.S.INV($F$54)-SQRT($F$61)*$B562)/SQRT(1-$F$61),TRUE),(1-(1-RAND())^(1/$F$57))^(1/$H$57),0)</f>
        <v>0</v>
      </c>
      <c r="FU562" s="137">
        <f t="array" aca="1" ref="FU562" ca="1">IF(RAND()&lt;=_xlfn.NORM.S.DIST((_xlfn.NORM.S.INV($F$54)-SQRT($F$61)*$B562)/SQRT(1-$F$61),TRUE),(1-(1-RAND())^(1/$F$57))^(1/$H$57),0)</f>
        <v>0</v>
      </c>
      <c r="FV562" s="137">
        <f t="array" aca="1" ref="FV562" ca="1">IF(RAND()&lt;=_xlfn.NORM.S.DIST((_xlfn.NORM.S.INV($F$54)-SQRT($F$61)*$B562)/SQRT(1-$F$61),TRUE),(1-(1-RAND())^(1/$F$57))^(1/$H$57),0)</f>
        <v>0</v>
      </c>
      <c r="FW562" s="137">
        <f t="array" aca="1" ref="FW562" ca="1">IF(RAND()&lt;=_xlfn.NORM.S.DIST((_xlfn.NORM.S.INV($F$54)-SQRT($F$61)*$B562)/SQRT(1-$F$61),TRUE),(1-(1-RAND())^(1/$F$57))^(1/$H$57),0)</f>
        <v>0.6076154464879886</v>
      </c>
      <c r="FX562" s="137">
        <f t="array" aca="1" ref="FX562" ca="1">IF(RAND()&lt;=_xlfn.NORM.S.DIST((_xlfn.NORM.S.INV($F$54)-SQRT($F$61)*$B562)/SQRT(1-$F$61),TRUE),(1-(1-RAND())^(1/$F$57))^(1/$H$57),0)</f>
        <v>0</v>
      </c>
      <c r="FY562" s="137">
        <f t="array" aca="1" ref="FY562" ca="1">IF(RAND()&lt;=_xlfn.NORM.S.DIST((_xlfn.NORM.S.INV($F$54)-SQRT($F$61)*$B562)/SQRT(1-$F$61),TRUE),(1-(1-RAND())^(1/$F$57))^(1/$H$57),0)</f>
        <v>0</v>
      </c>
      <c r="FZ562" s="137">
        <f t="array" aca="1" ref="FZ562" ca="1">IF(RAND()&lt;=_xlfn.NORM.S.DIST((_xlfn.NORM.S.INV($F$54)-SQRT($F$61)*$B562)/SQRT(1-$F$61),TRUE),(1-(1-RAND())^(1/$F$57))^(1/$H$57),0)</f>
        <v>0</v>
      </c>
      <c r="GA562" s="137">
        <f t="array" aca="1" ref="GA562" ca="1">IF(RAND()&lt;=_xlfn.NORM.S.DIST((_xlfn.NORM.S.INV($F$54)-SQRT($F$61)*$B562)/SQRT(1-$F$61),TRUE),(1-(1-RAND())^(1/$F$57))^(1/$H$57),0)</f>
        <v>0</v>
      </c>
      <c r="GB562" s="137">
        <f t="array" aca="1" ref="GB562" ca="1">IF(RAND()&lt;=_xlfn.NORM.S.DIST((_xlfn.NORM.S.INV($F$54)-SQRT($F$61)*$B562)/SQRT(1-$F$61),TRUE),(1-(1-RAND())^(1/$F$57))^(1/$H$57),0)</f>
        <v>0</v>
      </c>
      <c r="GC562" s="137">
        <f t="array" aca="1" ref="GC562" ca="1">IF(RAND()&lt;=_xlfn.NORM.S.DIST((_xlfn.NORM.S.INV($F$54)-SQRT($F$61)*$B562)/SQRT(1-$F$61),TRUE),(1-(1-RAND())^(1/$F$57))^(1/$H$57),0)</f>
        <v>0</v>
      </c>
      <c r="GD562" s="137">
        <f t="array" aca="1" ref="GD562" ca="1">IF(RAND()&lt;=_xlfn.NORM.S.DIST((_xlfn.NORM.S.INV($F$54)-SQRT($F$61)*$B562)/SQRT(1-$F$61),TRUE),(1-(1-RAND())^(1/$F$57))^(1/$H$57),0)</f>
        <v>0</v>
      </c>
      <c r="GE562" s="137">
        <f t="array" aca="1" ref="GE562" ca="1">IF(RAND()&lt;=_xlfn.NORM.S.DIST((_xlfn.NORM.S.INV($F$54)-SQRT($F$61)*$B562)/SQRT(1-$F$61),TRUE),(1-(1-RAND())^(1/$F$57))^(1/$H$57),0)</f>
        <v>0</v>
      </c>
      <c r="GF562" s="137">
        <f t="array" aca="1" ref="GF562" ca="1">IF(RAND()&lt;=_xlfn.NORM.S.DIST((_xlfn.NORM.S.INV($F$54)-SQRT($F$61)*$B562)/SQRT(1-$F$61),TRUE),(1-(1-RAND())^(1/$F$57))^(1/$H$57),0)</f>
        <v>0</v>
      </c>
      <c r="GG562" s="137">
        <f t="array" aca="1" ref="GG562" ca="1">IF(RAND()&lt;=_xlfn.NORM.S.DIST((_xlfn.NORM.S.INV($F$54)-SQRT($F$61)*$B562)/SQRT(1-$F$61),TRUE),(1-(1-RAND())^(1/$F$57))^(1/$H$57),0)</f>
        <v>0</v>
      </c>
      <c r="GH562" s="137">
        <f t="array" aca="1" ref="GH562" ca="1">IF(RAND()&lt;=_xlfn.NORM.S.DIST((_xlfn.NORM.S.INV($F$54)-SQRT($F$61)*$B562)/SQRT(1-$F$61),TRUE),(1-(1-RAND())^(1/$F$57))^(1/$H$57),0)</f>
        <v>0</v>
      </c>
      <c r="GI562" s="137">
        <f t="array" aca="1" ref="GI562" ca="1">IF(RAND()&lt;=_xlfn.NORM.S.DIST((_xlfn.NORM.S.INV($F$54)-SQRT($F$61)*$B562)/SQRT(1-$F$61),TRUE),(1-(1-RAND())^(1/$F$57))^(1/$H$57),0)</f>
        <v>0</v>
      </c>
      <c r="GJ562" s="137">
        <f t="array" aca="1" ref="GJ562" ca="1">IF(RAND()&lt;=_xlfn.NORM.S.DIST((_xlfn.NORM.S.INV($F$54)-SQRT($F$61)*$B562)/SQRT(1-$F$61),TRUE),(1-(1-RAND())^(1/$F$57))^(1/$H$57),0)</f>
        <v>0</v>
      </c>
      <c r="GK562" s="137">
        <f t="array" aca="1" ref="GK562" ca="1">IF(RAND()&lt;=_xlfn.NORM.S.DIST((_xlfn.NORM.S.INV($F$54)-SQRT($F$61)*$B562)/SQRT(1-$F$61),TRUE),(1-(1-RAND())^(1/$F$57))^(1/$H$57),0)</f>
        <v>0</v>
      </c>
      <c r="GL562" s="137">
        <f t="array" aca="1" ref="GL562" ca="1">IF(RAND()&lt;=_xlfn.NORM.S.DIST((_xlfn.NORM.S.INV($F$54)-SQRT($F$61)*$B562)/SQRT(1-$F$61),TRUE),(1-(1-RAND())^(1/$F$57))^(1/$H$57),0)</f>
        <v>0</v>
      </c>
      <c r="GM562" s="137">
        <f t="array" aca="1" ref="GM562" ca="1">IF(RAND()&lt;=_xlfn.NORM.S.DIST((_xlfn.NORM.S.INV($F$54)-SQRT($F$61)*$B562)/SQRT(1-$F$61),TRUE),(1-(1-RAND())^(1/$F$57))^(1/$H$57),0)</f>
        <v>0</v>
      </c>
      <c r="GN562" s="137">
        <f t="array" aca="1" ref="GN562" ca="1">IF(RAND()&lt;=_xlfn.NORM.S.DIST((_xlfn.NORM.S.INV($F$54)-SQRT($F$61)*$B562)/SQRT(1-$F$61),TRUE),(1-(1-RAND())^(1/$F$57))^(1/$H$57),0)</f>
        <v>9.4621389265568956E-3</v>
      </c>
      <c r="GO562" s="137">
        <f t="array" aca="1" ref="GO562" ca="1">IF(RAND()&lt;=_xlfn.NORM.S.DIST((_xlfn.NORM.S.INV($F$54)-SQRT($F$61)*$B562)/SQRT(1-$F$61),TRUE),(1-(1-RAND())^(1/$F$57))^(1/$H$57),0)</f>
        <v>0</v>
      </c>
      <c r="GP562" s="137">
        <f t="array" aca="1" ref="GP562" ca="1">IF(RAND()&lt;=_xlfn.NORM.S.DIST((_xlfn.NORM.S.INV($F$54)-SQRT($F$61)*$B562)/SQRT(1-$F$61),TRUE),(1-(1-RAND())^(1/$F$57))^(1/$H$57),0)</f>
        <v>0</v>
      </c>
      <c r="GQ562" s="137">
        <f t="array" aca="1" ref="GQ562" ca="1">IF(RAND()&lt;=_xlfn.NORM.S.DIST((_xlfn.NORM.S.INV($F$54)-SQRT($F$61)*$B562)/SQRT(1-$F$61),TRUE),(1-(1-RAND())^(1/$F$57))^(1/$H$57),0)</f>
        <v>0</v>
      </c>
      <c r="GR562" s="137">
        <f t="array" aca="1" ref="GR562" ca="1">IF(RAND()&lt;=_xlfn.NORM.S.DIST((_xlfn.NORM.S.INV($F$54)-SQRT($F$61)*$B562)/SQRT(1-$F$61),TRUE),(1-(1-RAND())^(1/$F$57))^(1/$H$57),0)</f>
        <v>0</v>
      </c>
      <c r="GS562" s="137">
        <f t="array" aca="1" ref="GS562" ca="1">IF(RAND()&lt;=_xlfn.NORM.S.DIST((_xlfn.NORM.S.INV($F$54)-SQRT($F$61)*$B562)/SQRT(1-$F$61),TRUE),(1-(1-RAND())^(1/$F$57))^(1/$H$57),0)</f>
        <v>0</v>
      </c>
      <c r="GT562" s="137">
        <f t="array" aca="1" ref="GT562" ca="1">IF(RAND()&lt;=_xlfn.NORM.S.DIST((_xlfn.NORM.S.INV($F$54)-SQRT($F$61)*$B562)/SQRT(1-$F$61),TRUE),(1-(1-RAND())^(1/$F$57))^(1/$H$57),0)</f>
        <v>0</v>
      </c>
      <c r="GU562" s="137">
        <f t="array" aca="1" ref="GU562" ca="1">IF(RAND()&lt;=_xlfn.NORM.S.DIST((_xlfn.NORM.S.INV($F$54)-SQRT($F$61)*$B562)/SQRT(1-$F$61),TRUE),(1-(1-RAND())^(1/$F$57))^(1/$H$57),0)</f>
        <v>0</v>
      </c>
      <c r="GV562" s="137">
        <f t="array" aca="1" ref="GV562" ca="1">IF(RAND()&lt;=_xlfn.NORM.S.DIST((_xlfn.NORM.S.INV($F$54)-SQRT($F$61)*$B562)/SQRT(1-$F$61),TRUE),(1-(1-RAND())^(1/$F$57))^(1/$H$57),0)</f>
        <v>0</v>
      </c>
      <c r="GW562" s="137">
        <f t="array" aca="1" ref="GW562" ca="1">IF(RAND()&lt;=_xlfn.NORM.S.DIST((_xlfn.NORM.S.INV($F$54)-SQRT($F$61)*$B562)/SQRT(1-$F$61),TRUE),(1-(1-RAND())^(1/$F$57))^(1/$H$57),0)</f>
        <v>0</v>
      </c>
      <c r="GX562" s="137">
        <f t="array" aca="1" ref="GX562" ca="1">IF(RAND()&lt;=_xlfn.NORM.S.DIST((_xlfn.NORM.S.INV($F$54)-SQRT($F$61)*$B562)/SQRT(1-$F$61),TRUE),(1-(1-RAND())^(1/$F$57))^(1/$H$57),0)</f>
        <v>0</v>
      </c>
      <c r="GY562" s="137">
        <f t="array" aca="1" ref="GY562" ca="1">IF(RAND()&lt;=_xlfn.NORM.S.DIST((_xlfn.NORM.S.INV($F$54)-SQRT($F$61)*$B562)/SQRT(1-$F$61),TRUE),(1-(1-RAND())^(1/$F$57))^(1/$H$57),0)</f>
        <v>0</v>
      </c>
      <c r="GZ562" s="137">
        <f t="array" aca="1" ref="GZ562" ca="1">IF(RAND()&lt;=_xlfn.NORM.S.DIST((_xlfn.NORM.S.INV($F$54)-SQRT($F$61)*$B562)/SQRT(1-$F$61),TRUE),(1-(1-RAND())^(1/$F$57))^(1/$H$57),0)</f>
        <v>0</v>
      </c>
      <c r="HA562" s="137">
        <f t="array" aca="1" ref="HA562" ca="1">IF(RAND()&lt;=_xlfn.NORM.S.DIST((_xlfn.NORM.S.INV($F$54)-SQRT($F$61)*$B562)/SQRT(1-$F$61),TRUE),(1-(1-RAND())^(1/$F$57))^(1/$H$57),0)</f>
        <v>0</v>
      </c>
      <c r="HB562" s="137">
        <f t="array" aca="1" ref="HB562" ca="1">IF(RAND()&lt;=_xlfn.NORM.S.DIST((_xlfn.NORM.S.INV($F$54)-SQRT($F$61)*$B562)/SQRT(1-$F$61),TRUE),(1-(1-RAND())^(1/$F$57))^(1/$H$57),0)</f>
        <v>0</v>
      </c>
      <c r="HC562" s="137">
        <f t="array" aca="1" ref="HC562" ca="1">IF(RAND()&lt;=_xlfn.NORM.S.DIST((_xlfn.NORM.S.INV($F$54)-SQRT($F$61)*$B562)/SQRT(1-$F$61),TRUE),(1-(1-RAND())^(1/$F$57))^(1/$H$57),0)</f>
        <v>0</v>
      </c>
      <c r="HD562" s="137">
        <f t="array" aca="1" ref="HD562" ca="1">IF(RAND()&lt;=_xlfn.NORM.S.DIST((_xlfn.NORM.S.INV($F$54)-SQRT($F$61)*$B562)/SQRT(1-$F$61),TRUE),(1-(1-RAND())^(1/$F$57))^(1/$H$57),0)</f>
        <v>0</v>
      </c>
      <c r="HE562" s="137">
        <f t="array" aca="1" ref="HE562" ca="1">IF(RAND()&lt;=_xlfn.NORM.S.DIST((_xlfn.NORM.S.INV($F$54)-SQRT($F$61)*$B562)/SQRT(1-$F$61),TRUE),(1-(1-RAND())^(1/$F$57))^(1/$H$57),0)</f>
        <v>0</v>
      </c>
      <c r="HF562" s="137">
        <f t="array" aca="1" ref="HF562" ca="1">IF(RAND()&lt;=_xlfn.NORM.S.DIST((_xlfn.NORM.S.INV($F$54)-SQRT($F$61)*$B562)/SQRT(1-$F$61),TRUE),(1-(1-RAND())^(1/$F$57))^(1/$H$57),0)</f>
        <v>0</v>
      </c>
      <c r="HG562" s="137">
        <f t="array" aca="1" ref="HG562" ca="1">IF(RAND()&lt;=_xlfn.NORM.S.DIST((_xlfn.NORM.S.INV($F$54)-SQRT($F$61)*$B562)/SQRT(1-$F$61),TRUE),(1-(1-RAND())^(1/$F$57))^(1/$H$57),0)</f>
        <v>0</v>
      </c>
      <c r="HH562" s="137">
        <f t="array" aca="1" ref="HH562" ca="1">IF(RAND()&lt;=_xlfn.NORM.S.DIST((_xlfn.NORM.S.INV($F$54)-SQRT($F$61)*$B562)/SQRT(1-$F$61),TRUE),(1-(1-RAND())^(1/$F$57))^(1/$H$57),0)</f>
        <v>0</v>
      </c>
      <c r="HI562" s="137">
        <f t="array" aca="1" ref="HI562" ca="1">IF(RAND()&lt;=_xlfn.NORM.S.DIST((_xlfn.NORM.S.INV($F$54)-SQRT($F$61)*$B562)/SQRT(1-$F$61),TRUE),(1-(1-RAND())^(1/$F$57))^(1/$H$57),0)</f>
        <v>0</v>
      </c>
      <c r="HJ562" s="137">
        <f t="array" aca="1" ref="HJ562" ca="1">IF(RAND()&lt;=_xlfn.NORM.S.DIST((_xlfn.NORM.S.INV($F$54)-SQRT($F$61)*$B562)/SQRT(1-$F$61),TRUE),(1-(1-RAND())^(1/$F$57))^(1/$H$57),0)</f>
        <v>0</v>
      </c>
      <c r="HK562" s="137">
        <f t="array" aca="1" ref="HK562" ca="1">IF(RAND()&lt;=_xlfn.NORM.S.DIST((_xlfn.NORM.S.INV($F$54)-SQRT($F$61)*$B562)/SQRT(1-$F$61),TRUE),(1-(1-RAND())^(1/$F$57))^(1/$H$57),0)</f>
        <v>0.53238151988670313</v>
      </c>
      <c r="HL562" s="137">
        <f t="array" aca="1" ref="HL562" ca="1">IF(RAND()&lt;=_xlfn.NORM.S.DIST((_xlfn.NORM.S.INV($F$54)-SQRT($F$61)*$B562)/SQRT(1-$F$61),TRUE),(1-(1-RAND())^(1/$F$57))^(1/$H$57),0)</f>
        <v>0</v>
      </c>
      <c r="HM562" s="137">
        <f t="array" aca="1" ref="HM562" ca="1">IF(RAND()&lt;=_xlfn.NORM.S.DIST((_xlfn.NORM.S.INV($F$54)-SQRT($F$61)*$B562)/SQRT(1-$F$61),TRUE),(1-(1-RAND())^(1/$F$57))^(1/$H$57),0)</f>
        <v>0</v>
      </c>
      <c r="HN562" s="137">
        <f t="array" aca="1" ref="HN562" ca="1">IF(RAND()&lt;=_xlfn.NORM.S.DIST((_xlfn.NORM.S.INV($F$54)-SQRT($F$61)*$B562)/SQRT(1-$F$61),TRUE),(1-(1-RAND())^(1/$F$57))^(1/$H$57),0)</f>
        <v>0</v>
      </c>
      <c r="HO562" s="137">
        <f t="array" aca="1" ref="HO562" ca="1">IF(RAND()&lt;=_xlfn.NORM.S.DIST((_xlfn.NORM.S.INV($F$54)-SQRT($F$61)*$B562)/SQRT(1-$F$61),TRUE),(1-(1-RAND())^(1/$F$57))^(1/$H$57),0)</f>
        <v>0</v>
      </c>
      <c r="HP562" s="137">
        <f t="array" aca="1" ref="HP562" ca="1">IF(RAND()&lt;=_xlfn.NORM.S.DIST((_xlfn.NORM.S.INV($F$54)-SQRT($F$61)*$B562)/SQRT(1-$F$61),TRUE),(1-(1-RAND())^(1/$F$57))^(1/$H$57),0)</f>
        <v>0</v>
      </c>
      <c r="HQ562" s="137">
        <f t="array" aca="1" ref="HQ562" ca="1">IF(RAND()&lt;=_xlfn.NORM.S.DIST((_xlfn.NORM.S.INV($F$54)-SQRT($F$61)*$B562)/SQRT(1-$F$61),TRUE),(1-(1-RAND())^(1/$F$57))^(1/$H$57),0)</f>
        <v>0</v>
      </c>
      <c r="HR562" s="137">
        <f t="array" aca="1" ref="HR562" ca="1">IF(RAND()&lt;=_xlfn.NORM.S.DIST((_xlfn.NORM.S.INV($F$54)-SQRT($F$61)*$B562)/SQRT(1-$F$61),TRUE),(1-(1-RAND())^(1/$F$57))^(1/$H$57),0)</f>
        <v>0</v>
      </c>
      <c r="HS562" s="137">
        <f t="array" aca="1" ref="HS562" ca="1">IF(RAND()&lt;=_xlfn.NORM.S.DIST((_xlfn.NORM.S.INV($F$54)-SQRT($F$61)*$B562)/SQRT(1-$F$61),TRUE),(1-(1-RAND())^(1/$F$57))^(1/$H$57),0)</f>
        <v>0.51350990558011289</v>
      </c>
      <c r="HT562" s="137">
        <f t="array" aca="1" ref="HT562" ca="1">IF(RAND()&lt;=_xlfn.NORM.S.DIST((_xlfn.NORM.S.INV($F$54)-SQRT($F$61)*$B562)/SQRT(1-$F$61),TRUE),(1-(1-RAND())^(1/$F$57))^(1/$H$57),0)</f>
        <v>0</v>
      </c>
      <c r="HU562" s="137">
        <f t="array" aca="1" ref="HU562" ca="1">IF(RAND()&lt;=_xlfn.NORM.S.DIST((_xlfn.NORM.S.INV($F$54)-SQRT($F$61)*$B562)/SQRT(1-$F$61),TRUE),(1-(1-RAND())^(1/$F$57))^(1/$H$57),0)</f>
        <v>0</v>
      </c>
      <c r="HV562" s="137">
        <f t="array" aca="1" ref="HV562" ca="1">IF(RAND()&lt;=_xlfn.NORM.S.DIST((_xlfn.NORM.S.INV($F$54)-SQRT($F$61)*$B562)/SQRT(1-$F$61),TRUE),(1-(1-RAND())^(1/$F$57))^(1/$H$57),0)</f>
        <v>0</v>
      </c>
      <c r="HW562" s="137">
        <f t="shared" ca="1" si="120"/>
        <v>4</v>
      </c>
      <c r="HX562" s="137">
        <f t="shared" ca="1" si="121"/>
        <v>1.6629690108813615</v>
      </c>
      <c r="HY562" s="137">
        <f t="array" aca="1" ref="HY562" ca="1">IF(RAND()&lt;=_xlfn.NORM.S.DIST((_xlfn.NORM.S.INV($G$54)-SQRT($G$61)*$B562)/SQRT(1-$G$61),TRUE),(1-(1-RAND())^(1/$F$57))^(1/$H$57),0)</f>
        <v>0</v>
      </c>
      <c r="HZ562" s="137">
        <f t="array" aca="1" ref="HZ562" ca="1">IF(RAND()&lt;=_xlfn.NORM.S.DIST((_xlfn.NORM.S.INV($G$54)-SQRT($G$61)*$B562)/SQRT(1-$G$61),TRUE),(1-(1-RAND())^(1/$F$57))^(1/$H$57),0)</f>
        <v>0.9235210273472314</v>
      </c>
      <c r="IA562" s="137">
        <f t="array" aca="1" ref="IA562" ca="1">IF(RAND()&lt;=_xlfn.NORM.S.DIST((_xlfn.NORM.S.INV($G$54)-SQRT($G$61)*$B562)/SQRT(1-$G$61),TRUE),(1-(1-RAND())^(1/$F$57))^(1/$H$57),0)</f>
        <v>0</v>
      </c>
      <c r="IB562" s="137">
        <f t="array" aca="1" ref="IB562" ca="1">IF(RAND()&lt;=_xlfn.NORM.S.DIST((_xlfn.NORM.S.INV($G$54)-SQRT($G$61)*$B562)/SQRT(1-$G$61),TRUE),(1-(1-RAND())^(1/$F$57))^(1/$H$57),0)</f>
        <v>0.26163398141958855</v>
      </c>
      <c r="IC562" s="137">
        <f t="array" aca="1" ref="IC562" ca="1">IF(RAND()&lt;=_xlfn.NORM.S.DIST((_xlfn.NORM.S.INV($G$54)-SQRT($G$61)*$B562)/SQRT(1-$G$61),TRUE),(1-(1-RAND())^(1/$F$57))^(1/$H$57),0)</f>
        <v>0</v>
      </c>
      <c r="ID562" s="137">
        <f t="array" aca="1" ref="ID562" ca="1">IF(RAND()&lt;=_xlfn.NORM.S.DIST((_xlfn.NORM.S.INV($G$54)-SQRT($G$61)*$B562)/SQRT(1-$G$61),TRUE),(1-(1-RAND())^(1/$F$57))^(1/$H$57),0)</f>
        <v>0</v>
      </c>
      <c r="IE562" s="137">
        <f t="array" aca="1" ref="IE562" ca="1">IF(RAND()&lt;=_xlfn.NORM.S.DIST((_xlfn.NORM.S.INV($G$54)-SQRT($G$61)*$B562)/SQRT(1-$G$61),TRUE),(1-(1-RAND())^(1/$F$57))^(1/$H$57),0)</f>
        <v>0</v>
      </c>
      <c r="IF562" s="137">
        <f t="array" aca="1" ref="IF562" ca="1">IF(RAND()&lt;=_xlfn.NORM.S.DIST((_xlfn.NORM.S.INV($G$54)-SQRT($G$61)*$B562)/SQRT(1-$G$61),TRUE),(1-(1-RAND())^(1/$F$57))^(1/$H$57),0)</f>
        <v>0</v>
      </c>
      <c r="IG562" s="137">
        <f t="array" aca="1" ref="IG562" ca="1">IF(RAND()&lt;=_xlfn.NORM.S.DIST((_xlfn.NORM.S.INV($G$54)-SQRT($G$61)*$B562)/SQRT(1-$G$61),TRUE),(1-(1-RAND())^(1/$F$57))^(1/$H$57),0)</f>
        <v>0</v>
      </c>
      <c r="IH562" s="137">
        <f t="array" aca="1" ref="IH562" ca="1">IF(RAND()&lt;=_xlfn.NORM.S.DIST((_xlfn.NORM.S.INV($G$54)-SQRT($G$61)*$B562)/SQRT(1-$G$61),TRUE),(1-(1-RAND())^(1/$F$57))^(1/$H$57),0)</f>
        <v>0</v>
      </c>
      <c r="II562" s="137">
        <f t="array" aca="1" ref="II562" ca="1">IF(RAND()&lt;=_xlfn.NORM.S.DIST((_xlfn.NORM.S.INV($G$54)-SQRT($G$61)*$B562)/SQRT(1-$G$61),TRUE),(1-(1-RAND())^(1/$F$57))^(1/$H$57),0)</f>
        <v>0</v>
      </c>
      <c r="IJ562" s="137">
        <f t="array" aca="1" ref="IJ562" ca="1">IF(RAND()&lt;=_xlfn.NORM.S.DIST((_xlfn.NORM.S.INV($G$54)-SQRT($G$61)*$B562)/SQRT(1-$G$61),TRUE),(1-(1-RAND())^(1/$F$57))^(1/$H$57),0)</f>
        <v>0</v>
      </c>
      <c r="IK562" s="137">
        <f t="array" aca="1" ref="IK562" ca="1">IF(RAND()&lt;=_xlfn.NORM.S.DIST((_xlfn.NORM.S.INV($G$54)-SQRT($G$61)*$B562)/SQRT(1-$G$61),TRUE),(1-(1-RAND())^(1/$F$57))^(1/$H$57),0)</f>
        <v>0</v>
      </c>
      <c r="IL562" s="137">
        <f t="array" aca="1" ref="IL562" ca="1">IF(RAND()&lt;=_xlfn.NORM.S.DIST((_xlfn.NORM.S.INV($G$54)-SQRT($G$61)*$B562)/SQRT(1-$G$61),TRUE),(1-(1-RAND())^(1/$F$57))^(1/$H$57),0)</f>
        <v>0</v>
      </c>
      <c r="IM562" s="137">
        <f t="array" aca="1" ref="IM562" ca="1">IF(RAND()&lt;=_xlfn.NORM.S.DIST((_xlfn.NORM.S.INV($G$54)-SQRT($G$61)*$B562)/SQRT(1-$G$61),TRUE),(1-(1-RAND())^(1/$F$57))^(1/$H$57),0)</f>
        <v>0</v>
      </c>
      <c r="IN562" s="137">
        <f t="array" aca="1" ref="IN562" ca="1">IF(RAND()&lt;=_xlfn.NORM.S.DIST((_xlfn.NORM.S.INV($G$54)-SQRT($G$61)*$B562)/SQRT(1-$G$61),TRUE),(1-(1-RAND())^(1/$F$57))^(1/$H$57),0)</f>
        <v>0</v>
      </c>
      <c r="IO562" s="137">
        <f t="array" aca="1" ref="IO562" ca="1">IF(RAND()&lt;=_xlfn.NORM.S.DIST((_xlfn.NORM.S.INV($G$54)-SQRT($G$61)*$B562)/SQRT(1-$G$61),TRUE),(1-(1-RAND())^(1/$F$57))^(1/$H$57),0)</f>
        <v>0</v>
      </c>
      <c r="IP562" s="137">
        <f t="array" aca="1" ref="IP562" ca="1">IF(RAND()&lt;=_xlfn.NORM.S.DIST((_xlfn.NORM.S.INV($G$54)-SQRT($G$61)*$B562)/SQRT(1-$G$61),TRUE),(1-(1-RAND())^(1/$F$57))^(1/$H$57),0)</f>
        <v>0</v>
      </c>
      <c r="IQ562" s="137">
        <f t="array" aca="1" ref="IQ562" ca="1">IF(RAND()&lt;=_xlfn.NORM.S.DIST((_xlfn.NORM.S.INV($G$54)-SQRT($G$61)*$B562)/SQRT(1-$G$61),TRUE),(1-(1-RAND())^(1/$F$57))^(1/$H$57),0)</f>
        <v>0</v>
      </c>
      <c r="IR562" s="137">
        <f t="array" aca="1" ref="IR562" ca="1">IF(RAND()&lt;=_xlfn.NORM.S.DIST((_xlfn.NORM.S.INV($G$54)-SQRT($G$61)*$B562)/SQRT(1-$G$61),TRUE),(1-(1-RAND())^(1/$F$57))^(1/$H$57),0)</f>
        <v>0</v>
      </c>
      <c r="IS562" s="137">
        <f t="array" aca="1" ref="IS562" ca="1">IF(RAND()&lt;=_xlfn.NORM.S.DIST((_xlfn.NORM.S.INV($G$54)-SQRT($G$61)*$B562)/SQRT(1-$G$61),TRUE),(1-(1-RAND())^(1/$F$57))^(1/$H$57),0)</f>
        <v>0</v>
      </c>
      <c r="IT562" s="137">
        <f t="array" aca="1" ref="IT562" ca="1">IF(RAND()&lt;=_xlfn.NORM.S.DIST((_xlfn.NORM.S.INV($G$54)-SQRT($G$61)*$B562)/SQRT(1-$G$61),TRUE),(1-(1-RAND())^(1/$F$57))^(1/$H$57),0)</f>
        <v>0</v>
      </c>
      <c r="IU562" s="137">
        <f t="array" aca="1" ref="IU562" ca="1">IF(RAND()&lt;=_xlfn.NORM.S.DIST((_xlfn.NORM.S.INV($G$54)-SQRT($G$61)*$B562)/SQRT(1-$G$61),TRUE),(1-(1-RAND())^(1/$F$57))^(1/$H$57),0)</f>
        <v>0</v>
      </c>
      <c r="IV562" s="137">
        <f t="array" aca="1" ref="IV562" ca="1">IF(RAND()&lt;=_xlfn.NORM.S.DIST((_xlfn.NORM.S.INV($G$54)-SQRT($G$61)*$B562)/SQRT(1-$G$61),TRUE),(1-(1-RAND())^(1/$F$57))^(1/$H$57),0)</f>
        <v>0</v>
      </c>
      <c r="IW562" s="137">
        <f t="array" aca="1" ref="IW562" ca="1">IF(RAND()&lt;=_xlfn.NORM.S.DIST((_xlfn.NORM.S.INV($G$54)-SQRT($G$61)*$B562)/SQRT(1-$G$61),TRUE),(1-(1-RAND())^(1/$F$57))^(1/$H$57),0)</f>
        <v>0</v>
      </c>
      <c r="IX562" s="137">
        <f t="array" aca="1" ref="IX562" ca="1">IF(RAND()&lt;=_xlfn.NORM.S.DIST((_xlfn.NORM.S.INV($G$54)-SQRT($G$61)*$B562)/SQRT(1-$G$61),TRUE),(1-(1-RAND())^(1/$F$57))^(1/$H$57),0)</f>
        <v>0</v>
      </c>
      <c r="IY562" s="137">
        <f t="array" aca="1" ref="IY562" ca="1">IF(RAND()&lt;=_xlfn.NORM.S.DIST((_xlfn.NORM.S.INV($G$54)-SQRT($G$61)*$B562)/SQRT(1-$G$61),TRUE),(1-(1-RAND())^(1/$F$57))^(1/$H$57),0)</f>
        <v>0</v>
      </c>
      <c r="IZ562" s="137">
        <f t="array" aca="1" ref="IZ562" ca="1">IF(RAND()&lt;=_xlfn.NORM.S.DIST((_xlfn.NORM.S.INV($G$54)-SQRT($G$61)*$B562)/SQRT(1-$G$61),TRUE),(1-(1-RAND())^(1/$F$57))^(1/$H$57),0)</f>
        <v>0</v>
      </c>
      <c r="JA562" s="137">
        <f t="array" aca="1" ref="JA562" ca="1">IF(RAND()&lt;=_xlfn.NORM.S.DIST((_xlfn.NORM.S.INV($G$54)-SQRT($G$61)*$B562)/SQRT(1-$G$61),TRUE),(1-(1-RAND())^(1/$F$57))^(1/$H$57),0)</f>
        <v>0</v>
      </c>
      <c r="JB562" s="137">
        <f t="array" aca="1" ref="JB562" ca="1">IF(RAND()&lt;=_xlfn.NORM.S.DIST((_xlfn.NORM.S.INV($G$54)-SQRT($G$61)*$B562)/SQRT(1-$G$61),TRUE),(1-(1-RAND())^(1/$F$57))^(1/$H$57),0)</f>
        <v>0</v>
      </c>
      <c r="JC562" s="137">
        <f t="array" aca="1" ref="JC562" ca="1">IF(RAND()&lt;=_xlfn.NORM.S.DIST((_xlfn.NORM.S.INV($G$54)-SQRT($G$61)*$B562)/SQRT(1-$G$61),TRUE),(1-(1-RAND())^(1/$F$57))^(1/$H$57),0)</f>
        <v>0</v>
      </c>
      <c r="JD562" s="137">
        <f t="array" aca="1" ref="JD562" ca="1">IF(RAND()&lt;=_xlfn.NORM.S.DIST((_xlfn.NORM.S.INV($G$54)-SQRT($G$61)*$B562)/SQRT(1-$G$61),TRUE),(1-(1-RAND())^(1/$F$57))^(1/$H$57),0)</f>
        <v>0</v>
      </c>
      <c r="JE562" s="137">
        <f t="array" aca="1" ref="JE562" ca="1">IF(RAND()&lt;=_xlfn.NORM.S.DIST((_xlfn.NORM.S.INV($G$54)-SQRT($G$61)*$B562)/SQRT(1-$G$61),TRUE),(1-(1-RAND())^(1/$F$57))^(1/$H$57),0)</f>
        <v>0</v>
      </c>
      <c r="JF562" s="137">
        <f t="array" aca="1" ref="JF562" ca="1">IF(RAND()&lt;=_xlfn.NORM.S.DIST((_xlfn.NORM.S.INV($G$54)-SQRT($G$61)*$B562)/SQRT(1-$G$61),TRUE),(1-(1-RAND())^(1/$F$57))^(1/$H$57),0)</f>
        <v>0</v>
      </c>
      <c r="JG562" s="137">
        <f t="array" aca="1" ref="JG562" ca="1">IF(RAND()&lt;=_xlfn.NORM.S.DIST((_xlfn.NORM.S.INV($G$54)-SQRT($G$61)*$B562)/SQRT(1-$G$61),TRUE),(1-(1-RAND())^(1/$F$57))^(1/$H$57),0)</f>
        <v>0</v>
      </c>
      <c r="JH562" s="137">
        <f t="array" aca="1" ref="JH562" ca="1">IF(RAND()&lt;=_xlfn.NORM.S.DIST((_xlfn.NORM.S.INV($G$54)-SQRT($G$61)*$B562)/SQRT(1-$G$61),TRUE),(1-(1-RAND())^(1/$F$57))^(1/$H$57),0)</f>
        <v>0</v>
      </c>
      <c r="JI562" s="137">
        <f t="array" aca="1" ref="JI562" ca="1">IF(RAND()&lt;=_xlfn.NORM.S.DIST((_xlfn.NORM.S.INV($G$54)-SQRT($G$61)*$B562)/SQRT(1-$G$61),TRUE),(1-(1-RAND())^(1/$F$57))^(1/$H$57),0)</f>
        <v>0.92642691734212668</v>
      </c>
      <c r="JJ562" s="137">
        <f t="array" aca="1" ref="JJ562" ca="1">IF(RAND()&lt;=_xlfn.NORM.S.DIST((_xlfn.NORM.S.INV($G$54)-SQRT($G$61)*$B562)/SQRT(1-$G$61),TRUE),(1-(1-RAND())^(1/$F$57))^(1/$H$57),0)</f>
        <v>0</v>
      </c>
      <c r="JK562" s="137">
        <f t="array" aca="1" ref="JK562" ca="1">IF(RAND()&lt;=_xlfn.NORM.S.DIST((_xlfn.NORM.S.INV($G$54)-SQRT($G$61)*$B562)/SQRT(1-$G$61),TRUE),(1-(1-RAND())^(1/$F$57))^(1/$H$57),0)</f>
        <v>0</v>
      </c>
      <c r="JL562" s="137">
        <f t="array" aca="1" ref="JL562" ca="1">IF(RAND()&lt;=_xlfn.NORM.S.DIST((_xlfn.NORM.S.INV($G$54)-SQRT($G$61)*$B562)/SQRT(1-$G$61),TRUE),(1-(1-RAND())^(1/$F$57))^(1/$H$57),0)</f>
        <v>0</v>
      </c>
      <c r="JM562" s="137">
        <f t="shared" ca="1" si="122"/>
        <v>3</v>
      </c>
      <c r="JN562" s="137">
        <f t="shared" ca="1" si="123"/>
        <v>2.1115819261089466</v>
      </c>
      <c r="JO562" s="137">
        <f t="array" aca="1" ref="JO562" ca="1">IF(RAND()&lt;=_xlfn.NORM.S.DIST((_xlfn.NORM.S.INV($H$54)-SQRT($H$61)*$B562)/SQRT(1-$H$61),TRUE),(1-(1-RAND())^(1/$F$57))^(1/$H$57),0)</f>
        <v>0.97315246635554487</v>
      </c>
      <c r="JP562" s="137">
        <f t="array" aca="1" ref="JP562" ca="1">IF(RAND()&lt;=_xlfn.NORM.S.DIST((_xlfn.NORM.S.INV($H$54)-SQRT($H$61)*$B562)/SQRT(1-$H$61),TRUE),(1-(1-RAND())^(1/$F$57))^(1/$H$57),0)</f>
        <v>0</v>
      </c>
      <c r="JQ562" s="137">
        <f t="array" aca="1" ref="JQ562" ca="1">IF(RAND()&lt;=_xlfn.NORM.S.DIST((_xlfn.NORM.S.INV($H$54)-SQRT($H$61)*$B562)/SQRT(1-$H$61),TRUE),(1-(1-RAND())^(1/$F$57))^(1/$H$57),0)</f>
        <v>0</v>
      </c>
      <c r="JR562" s="137">
        <f t="array" aca="1" ref="JR562" ca="1">IF(RAND()&lt;=_xlfn.NORM.S.DIST((_xlfn.NORM.S.INV($H$54)-SQRT($H$61)*$B562)/SQRT(1-$H$61),TRUE),(1-(1-RAND())^(1/$F$57))^(1/$H$57),0)</f>
        <v>7.5601390378006894E-2</v>
      </c>
      <c r="JS562" s="137">
        <f t="array" aca="1" ref="JS562" ca="1">IF(RAND()&lt;=_xlfn.NORM.S.DIST((_xlfn.NORM.S.INV($H$54)-SQRT($H$61)*$B562)/SQRT(1-$H$61),TRUE),(1-(1-RAND())^(1/$F$57))^(1/$H$57),0)</f>
        <v>0</v>
      </c>
      <c r="JT562" s="137">
        <f t="array" aca="1" ref="JT562" ca="1">IF(RAND()&lt;=_xlfn.NORM.S.DIST((_xlfn.NORM.S.INV($H$54)-SQRT($H$61)*$B562)/SQRT(1-$H$61),TRUE),(1-(1-RAND())^(1/$F$57))^(1/$H$57),0)</f>
        <v>0</v>
      </c>
      <c r="JU562" s="137">
        <f t="array" aca="1" ref="JU562" ca="1">IF(RAND()&lt;=_xlfn.NORM.S.DIST((_xlfn.NORM.S.INV($H$54)-SQRT($H$61)*$B562)/SQRT(1-$H$61),TRUE),(1-(1-RAND())^(1/$F$57))^(1/$H$57),0)</f>
        <v>0</v>
      </c>
      <c r="JV562" s="137">
        <f t="array" aca="1" ref="JV562" ca="1">IF(RAND()&lt;=_xlfn.NORM.S.DIST((_xlfn.NORM.S.INV($H$54)-SQRT($H$61)*$B562)/SQRT(1-$H$61),TRUE),(1-(1-RAND())^(1/$F$57))^(1/$H$57),0)</f>
        <v>0</v>
      </c>
      <c r="JW562" s="137">
        <f t="array" aca="1" ref="JW562" ca="1">IF(RAND()&lt;=_xlfn.NORM.S.DIST((_xlfn.NORM.S.INV($H$54)-SQRT($H$61)*$B562)/SQRT(1-$H$61),TRUE),(1-(1-RAND())^(1/$F$57))^(1/$H$57),0)</f>
        <v>0</v>
      </c>
      <c r="JX562" s="137">
        <f t="array" aca="1" ref="JX562" ca="1">IF(RAND()&lt;=_xlfn.NORM.S.DIST((_xlfn.NORM.S.INV($H$54)-SQRT($H$61)*$B562)/SQRT(1-$H$61),TRUE),(1-(1-RAND())^(1/$F$57))^(1/$H$57),0)</f>
        <v>0.88077526315435406</v>
      </c>
      <c r="JY562" s="137">
        <f t="array" aca="1" ref="JY562" ca="1">IF(RAND()&lt;=_xlfn.NORM.S.DIST((_xlfn.NORM.S.INV($H$54)-SQRT($H$61)*$B562)/SQRT(1-$H$61),TRUE),(1-(1-RAND())^(1/$F$57))^(1/$H$57),0)</f>
        <v>0</v>
      </c>
      <c r="JZ562" s="137">
        <f t="array" aca="1" ref="JZ562" ca="1">IF(RAND()&lt;=_xlfn.NORM.S.DIST((_xlfn.NORM.S.INV($H$54)-SQRT($H$61)*$B562)/SQRT(1-$H$61),TRUE),(1-(1-RAND())^(1/$F$57))^(1/$H$57),0)</f>
        <v>0</v>
      </c>
      <c r="KA562" s="137">
        <f t="array" aca="1" ref="KA562" ca="1">IF(RAND()&lt;=_xlfn.NORM.S.DIST((_xlfn.NORM.S.INV($H$54)-SQRT($H$61)*$B562)/SQRT(1-$H$61),TRUE),(1-(1-RAND())^(1/$F$57))^(1/$H$57),0)</f>
        <v>0</v>
      </c>
      <c r="KB562" s="137">
        <f t="array" aca="1" ref="KB562" ca="1">IF(RAND()&lt;=_xlfn.NORM.S.DIST((_xlfn.NORM.S.INV($H$54)-SQRT($H$61)*$B562)/SQRT(1-$H$61),TRUE),(1-(1-RAND())^(1/$F$57))^(1/$H$57),0)</f>
        <v>0</v>
      </c>
      <c r="KC562" s="137">
        <f t="array" aca="1" ref="KC562" ca="1">IF(RAND()&lt;=_xlfn.NORM.S.DIST((_xlfn.NORM.S.INV($H$54)-SQRT($H$61)*$B562)/SQRT(1-$H$61),TRUE),(1-(1-RAND())^(1/$F$57))^(1/$H$57),0)</f>
        <v>0</v>
      </c>
      <c r="KD562" s="137">
        <f t="array" aca="1" ref="KD562" ca="1">IF(RAND()&lt;=_xlfn.NORM.S.DIST((_xlfn.NORM.S.INV($H$54)-SQRT($H$61)*$B562)/SQRT(1-$H$61),TRUE),(1-(1-RAND())^(1/$F$57))^(1/$H$57),0)</f>
        <v>0.16908328130712166</v>
      </c>
      <c r="KE562" s="137">
        <f t="array" aca="1" ref="KE562" ca="1">IF(RAND()&lt;=_xlfn.NORM.S.DIST((_xlfn.NORM.S.INV($H$54)-SQRT($H$61)*$B562)/SQRT(1-$H$61),TRUE),(1-(1-RAND())^(1/$F$57))^(1/$H$57),0)</f>
        <v>0.46140996093298425</v>
      </c>
      <c r="KF562" s="137">
        <f t="array" aca="1" ref="KF562" ca="1">IF(RAND()&lt;=_xlfn.NORM.S.DIST((_xlfn.NORM.S.INV($H$54)-SQRT($H$61)*$B562)/SQRT(1-$H$61),TRUE),(1-(1-RAND())^(1/$F$57))^(1/$H$57),0)</f>
        <v>0</v>
      </c>
      <c r="KG562" s="137">
        <f t="array" aca="1" ref="KG562" ca="1">IF(RAND()&lt;=_xlfn.NORM.S.DIST((_xlfn.NORM.S.INV($H$54)-SQRT($H$61)*$B562)/SQRT(1-$H$61),TRUE),(1-(1-RAND())^(1/$F$57))^(1/$H$57),0)</f>
        <v>0</v>
      </c>
      <c r="KH562" s="137">
        <f t="array" aca="1" ref="KH562" ca="1">IF(RAND()&lt;=_xlfn.NORM.S.DIST((_xlfn.NORM.S.INV($H$54)-SQRT($H$61)*$B562)/SQRT(1-$H$61),TRUE),(1-(1-RAND())^(1/$F$57))^(1/$H$57),0)</f>
        <v>0</v>
      </c>
      <c r="KI562" s="137">
        <f t="array" aca="1" ref="KI562" ca="1">IF(RAND()&lt;=_xlfn.NORM.S.DIST((_xlfn.NORM.S.INV($H$54)-SQRT($H$61)*$B562)/SQRT(1-$H$61),TRUE),(1-(1-RAND())^(1/$F$57))^(1/$H$57),0)</f>
        <v>0</v>
      </c>
      <c r="KJ562" s="137">
        <f t="array" aca="1" ref="KJ562" ca="1">IF(RAND()&lt;=_xlfn.NORM.S.DIST((_xlfn.NORM.S.INV($H$54)-SQRT($H$61)*$B562)/SQRT(1-$H$61),TRUE),(1-(1-RAND())^(1/$F$57))^(1/$H$57),0)</f>
        <v>0</v>
      </c>
      <c r="KK562" s="137">
        <f t="array" aca="1" ref="KK562" ca="1">IF(RAND()&lt;=_xlfn.NORM.S.DIST((_xlfn.NORM.S.INV($H$54)-SQRT($H$61)*$B562)/SQRT(1-$H$61),TRUE),(1-(1-RAND())^(1/$F$57))^(1/$H$57),0)</f>
        <v>0.92008322728131087</v>
      </c>
      <c r="KL562" s="137">
        <f t="array" aca="1" ref="KL562" ca="1">IF(RAND()&lt;=_xlfn.NORM.S.DIST((_xlfn.NORM.S.INV($H$54)-SQRT($H$61)*$B562)/SQRT(1-$H$61),TRUE),(1-(1-RAND())^(1/$F$57))^(1/$H$57),0)</f>
        <v>0</v>
      </c>
      <c r="KM562" s="137">
        <f t="array" aca="1" ref="KM562" ca="1">IF(RAND()&lt;=_xlfn.NORM.S.DIST((_xlfn.NORM.S.INV($H$54)-SQRT($H$61)*$B562)/SQRT(1-$H$61),TRUE),(1-(1-RAND())^(1/$F$57))^(1/$H$57),0)</f>
        <v>5.4149069656388446E-3</v>
      </c>
      <c r="KN562" s="137">
        <f t="array" aca="1" ref="KN562" ca="1">IF(RAND()&lt;=_xlfn.NORM.S.DIST((_xlfn.NORM.S.INV($H$54)-SQRT($H$61)*$B562)/SQRT(1-$H$61),TRUE),(1-(1-RAND())^(1/$F$57))^(1/$H$57),0)</f>
        <v>0</v>
      </c>
      <c r="KO562" s="137">
        <f t="array" aca="1" ref="KO562" ca="1">IF(RAND()&lt;=_xlfn.NORM.S.DIST((_xlfn.NORM.S.INV($H$54)-SQRT($H$61)*$B562)/SQRT(1-$H$61),TRUE),(1-(1-RAND())^(1/$F$57))^(1/$H$57),0)</f>
        <v>0</v>
      </c>
      <c r="KP562" s="137">
        <f t="array" aca="1" ref="KP562" ca="1">IF(RAND()&lt;=_xlfn.NORM.S.DIST((_xlfn.NORM.S.INV($H$54)-SQRT($H$61)*$B562)/SQRT(1-$H$61),TRUE),(1-(1-RAND())^(1/$F$57))^(1/$H$57),0)</f>
        <v>0</v>
      </c>
      <c r="KQ562" s="137">
        <f t="array" aca="1" ref="KQ562" ca="1">IF(RAND()&lt;=_xlfn.NORM.S.DIST((_xlfn.NORM.S.INV($H$54)-SQRT($H$61)*$B562)/SQRT(1-$H$61),TRUE),(1-(1-RAND())^(1/$F$57))^(1/$H$57),0)</f>
        <v>0</v>
      </c>
      <c r="KR562" s="137">
        <f t="array" aca="1" ref="KR562" ca="1">IF(RAND()&lt;=_xlfn.NORM.S.DIST((_xlfn.NORM.S.INV($H$54)-SQRT($H$61)*$B562)/SQRT(1-$H$61),TRUE),(1-(1-RAND())^(1/$F$57))^(1/$H$57),0)</f>
        <v>0</v>
      </c>
      <c r="KS562" s="137">
        <f t="shared" ca="1" si="124"/>
        <v>7</v>
      </c>
      <c r="KT562" s="137">
        <f t="shared" ca="1" si="125"/>
        <v>3.4855204963749622</v>
      </c>
      <c r="KU562" s="137">
        <f t="array" aca="1" ref="KU562" ca="1">IF(RAND()&lt;=_xlfn.NORM.S.DIST((_xlfn.NORM.S.INV($I$54)-SQRT($I$61)*$B562)/SQRT(1-$I$61),TRUE),(1-(1-RAND())^(1/$F$57))^(1/$H$57),0)</f>
        <v>0.57137271573197757</v>
      </c>
      <c r="KV562" s="137">
        <f t="array" aca="1" ref="KV562" ca="1">IF(RAND()&lt;=_xlfn.NORM.S.DIST((_xlfn.NORM.S.INV($I$54)-SQRT($I$61)*$B562)/SQRT(1-$I$61),TRUE),(1-(1-RAND())^(1/$F$57))^(1/$H$57),0)</f>
        <v>0.97731113566000727</v>
      </c>
      <c r="KW562" s="137">
        <f t="array" aca="1" ref="KW562" ca="1">IF(RAND()&lt;=_xlfn.NORM.S.DIST((_xlfn.NORM.S.INV($I$54)-SQRT($I$61)*$B562)/SQRT(1-$I$61),TRUE),(1-(1-RAND())^(1/$F$57))^(1/$H$57),0)</f>
        <v>0</v>
      </c>
      <c r="KX562" s="137">
        <f t="array" aca="1" ref="KX562" ca="1">IF(RAND()&lt;=_xlfn.NORM.S.DIST((_xlfn.NORM.S.INV($I$54)-SQRT($I$61)*$B562)/SQRT(1-$I$61),TRUE),(1-(1-RAND())^(1/$F$57))^(1/$H$57),0)</f>
        <v>0</v>
      </c>
      <c r="KY562" s="137">
        <f t="array" aca="1" ref="KY562" ca="1">IF(RAND()&lt;=_xlfn.NORM.S.DIST((_xlfn.NORM.S.INV($I$54)-SQRT($I$61)*$B562)/SQRT(1-$I$61),TRUE),(1-(1-RAND())^(1/$F$57))^(1/$H$57),0)</f>
        <v>0.43858756863542403</v>
      </c>
      <c r="KZ562" s="137">
        <f t="array" aca="1" ref="KZ562" ca="1">IF(RAND()&lt;=_xlfn.NORM.S.DIST((_xlfn.NORM.S.INV($I$54)-SQRT($I$61)*$B562)/SQRT(1-$I$61),TRUE),(1-(1-RAND())^(1/$F$57))^(1/$H$57),0)</f>
        <v>0</v>
      </c>
      <c r="LA562" s="137">
        <f t="array" aca="1" ref="LA562" ca="1">IF(RAND()&lt;=_xlfn.NORM.S.DIST((_xlfn.NORM.S.INV($I$54)-SQRT($I$61)*$B562)/SQRT(1-$I$61),TRUE),(1-(1-RAND())^(1/$F$57))^(1/$H$57),0)</f>
        <v>0.76413127962406668</v>
      </c>
      <c r="LB562" s="137">
        <f t="array" aca="1" ref="LB562" ca="1">IF(RAND()&lt;=_xlfn.NORM.S.DIST((_xlfn.NORM.S.INV($I$54)-SQRT($I$61)*$B562)/SQRT(1-$I$61),TRUE),(1-(1-RAND())^(1/$F$57))^(1/$H$57),0)</f>
        <v>0.10668603912142302</v>
      </c>
      <c r="LC562" s="137">
        <f t="array" aca="1" ref="LC562" ca="1">IF(RAND()&lt;=_xlfn.NORM.S.DIST((_xlfn.NORM.S.INV($I$54)-SQRT($I$61)*$B562)/SQRT(1-$I$61),TRUE),(1-(1-RAND())^(1/$F$57))^(1/$H$57),0)</f>
        <v>0.78095460394904603</v>
      </c>
      <c r="LD562" s="137">
        <f t="array" aca="1" ref="LD562" ca="1">IF(RAND()&lt;=_xlfn.NORM.S.DIST((_xlfn.NORM.S.INV($I$54)-SQRT($I$61)*$B562)/SQRT(1-$I$61),TRUE),(1-(1-RAND())^(1/$F$57))^(1/$H$57),0)</f>
        <v>0</v>
      </c>
      <c r="LE562" s="137">
        <f t="shared" ca="1" si="126"/>
        <v>6</v>
      </c>
      <c r="LF562" s="137">
        <f t="shared" ca="1" si="127"/>
        <v>3.6390433427219451</v>
      </c>
      <c r="LG562" s="137">
        <f t="shared" ca="1" si="128"/>
        <v>35</v>
      </c>
      <c r="LH562" s="137">
        <f t="shared" ca="1" si="128"/>
        <v>19.250612793819737</v>
      </c>
    </row>
    <row r="563" spans="1:320" x14ac:dyDescent="0.3">
      <c r="A563"/>
      <c r="B563" s="137">
        <f t="shared" ca="1" si="114"/>
        <v>1.3722317086867197</v>
      </c>
      <c r="C563" s="137">
        <f t="array" aca="1" ref="C563" ca="1">IF(RAND()&lt;=_xlfn.NORM.S.DIST((_xlfn.NORM.S.INV($B$54)-SQRT($B$61)*$B563)/SQRT(1-$B$61),TRUE),(1-(1-RAND())^(1/$F$57))^(1/$H$57),0)</f>
        <v>0</v>
      </c>
      <c r="D563" s="137">
        <f t="array" aca="1" ref="D563" ca="1">IF(RAND()&lt;=_xlfn.NORM.S.DIST((_xlfn.NORM.S.INV($B$54)-SQRT($B$61)*$B563)/SQRT(1-$B$61),TRUE),(1-(1-RAND())^(1/$F$57))^(1/$H$57),0)</f>
        <v>0</v>
      </c>
      <c r="E563" s="137">
        <f t="array" aca="1" ref="E563" ca="1">IF(RAND()&lt;=_xlfn.NORM.S.DIST((_xlfn.NORM.S.INV($B$54)-SQRT($B$61)*$B563)/SQRT(1-$B$61),TRUE),(1-(1-RAND())^(1/$F$57))^(1/$H$57),0)</f>
        <v>0</v>
      </c>
      <c r="F563" s="137">
        <f t="array" aca="1" ref="F563" ca="1">IF(RAND()&lt;=_xlfn.NORM.S.DIST((_xlfn.NORM.S.INV($B$54)-SQRT($B$61)*$B563)/SQRT(1-$B$61),TRUE),(1-(1-RAND())^(1/$F$57))^(1/$H$57),0)</f>
        <v>0</v>
      </c>
      <c r="G563" s="137">
        <f t="array" aca="1" ref="G563" ca="1">IF(RAND()&lt;=_xlfn.NORM.S.DIST((_xlfn.NORM.S.INV($B$54)-SQRT($B$61)*$B563)/SQRT(1-$B$61),TRUE),(1-(1-RAND())^(1/$F$57))^(1/$H$57),0)</f>
        <v>0</v>
      </c>
      <c r="H563" s="137">
        <f t="array" aca="1" ref="H563" ca="1">IF(RAND()&lt;=_xlfn.NORM.S.DIST((_xlfn.NORM.S.INV($B$54)-SQRT($B$61)*$B563)/SQRT(1-$B$61),TRUE),(1-(1-RAND())^(1/$F$57))^(1/$H$57),0)</f>
        <v>0</v>
      </c>
      <c r="I563" s="137">
        <f t="array" aca="1" ref="I563" ca="1">IF(RAND()&lt;=_xlfn.NORM.S.DIST((_xlfn.NORM.S.INV($B$54)-SQRT($B$61)*$B563)/SQRT(1-$B$61),TRUE),(1-(1-RAND())^(1/$F$57))^(1/$H$57),0)</f>
        <v>0</v>
      </c>
      <c r="J563" s="137">
        <f t="array" aca="1" ref="J563" ca="1">IF(RAND()&lt;=_xlfn.NORM.S.DIST((_xlfn.NORM.S.INV($B$54)-SQRT($B$61)*$B563)/SQRT(1-$B$61),TRUE),(1-(1-RAND())^(1/$F$57))^(1/$H$57),0)</f>
        <v>0</v>
      </c>
      <c r="K563" s="137">
        <f t="array" aca="1" ref="K563" ca="1">IF(RAND()&lt;=_xlfn.NORM.S.DIST((_xlfn.NORM.S.INV($B$54)-SQRT($B$61)*$B563)/SQRT(1-$B$61),TRUE),(1-(1-RAND())^(1/$F$57))^(1/$H$57),0)</f>
        <v>0</v>
      </c>
      <c r="L563" s="137">
        <f t="array" aca="1" ref="L563" ca="1">IF(RAND()&lt;=_xlfn.NORM.S.DIST((_xlfn.NORM.S.INV($B$54)-SQRT($B$61)*$B563)/SQRT(1-$B$61),TRUE),(1-(1-RAND())^(1/$F$57))^(1/$H$57),0)</f>
        <v>0</v>
      </c>
      <c r="M563" s="137">
        <f t="shared" ca="1" si="129"/>
        <v>0</v>
      </c>
      <c r="N563" s="137">
        <f t="shared" ca="1" si="115"/>
        <v>0</v>
      </c>
      <c r="O563" s="137">
        <f t="array" aca="1" ref="O563" ca="1">IF(RAND()&lt;=_xlfn.NORM.S.DIST((_xlfn.NORM.S.INV($C$54)-SQRT($C$61)*$B563)/SQRT(1-$C$61),TRUE),(1-(1-RAND())^(1/$F$57))^(1/$H$57),0)</f>
        <v>0</v>
      </c>
      <c r="P563" s="137">
        <f t="array" aca="1" ref="P563" ca="1">IF(RAND()&lt;=_xlfn.NORM.S.DIST((_xlfn.NORM.S.INV($C$54)-SQRT($C$61)*$B563)/SQRT(1-$C$61),TRUE),(1-(1-RAND())^(1/$F$57))^(1/$H$57),0)</f>
        <v>0</v>
      </c>
      <c r="Q563" s="137">
        <f t="array" aca="1" ref="Q563" ca="1">IF(RAND()&lt;=_xlfn.NORM.S.DIST((_xlfn.NORM.S.INV($C$54)-SQRT($C$61)*$B563)/SQRT(1-$C$61),TRUE),(1-(1-RAND())^(1/$F$57))^(1/$H$57),0)</f>
        <v>0</v>
      </c>
      <c r="R563" s="137">
        <f t="array" aca="1" ref="R563" ca="1">IF(RAND()&lt;=_xlfn.NORM.S.DIST((_xlfn.NORM.S.INV($C$54)-SQRT($C$61)*$B563)/SQRT(1-$C$61),TRUE),(1-(1-RAND())^(1/$F$57))^(1/$H$57),0)</f>
        <v>0</v>
      </c>
      <c r="S563" s="137">
        <f t="array" aca="1" ref="S563" ca="1">IF(RAND()&lt;=_xlfn.NORM.S.DIST((_xlfn.NORM.S.INV($C$54)-SQRT($C$61)*$B563)/SQRT(1-$C$61),TRUE),(1-(1-RAND())^(1/$F$57))^(1/$H$57),0)</f>
        <v>0</v>
      </c>
      <c r="T563" s="137">
        <f t="array" aca="1" ref="T563" ca="1">IF(RAND()&lt;=_xlfn.NORM.S.DIST((_xlfn.NORM.S.INV($C$54)-SQRT($C$61)*$B563)/SQRT(1-$C$61),TRUE),(1-(1-RAND())^(1/$F$57))^(1/$H$57),0)</f>
        <v>0</v>
      </c>
      <c r="U563" s="137">
        <f t="array" aca="1" ref="U563" ca="1">IF(RAND()&lt;=_xlfn.NORM.S.DIST((_xlfn.NORM.S.INV($C$54)-SQRT($C$61)*$B563)/SQRT(1-$C$61),TRUE),(1-(1-RAND())^(1/$F$57))^(1/$H$57),0)</f>
        <v>0</v>
      </c>
      <c r="V563" s="137">
        <f t="array" aca="1" ref="V563" ca="1">IF(RAND()&lt;=_xlfn.NORM.S.DIST((_xlfn.NORM.S.INV($C$54)-SQRT($C$61)*$B563)/SQRT(1-$C$61),TRUE),(1-(1-RAND())^(1/$F$57))^(1/$H$57),0)</f>
        <v>0</v>
      </c>
      <c r="W563" s="137">
        <f t="array" aca="1" ref="W563" ca="1">IF(RAND()&lt;=_xlfn.NORM.S.DIST((_xlfn.NORM.S.INV($C$54)-SQRT($C$61)*$B563)/SQRT(1-$C$61),TRUE),(1-(1-RAND())^(1/$F$57))^(1/$H$57),0)</f>
        <v>0</v>
      </c>
      <c r="X563" s="137">
        <f t="array" aca="1" ref="X563" ca="1">IF(RAND()&lt;=_xlfn.NORM.S.DIST((_xlfn.NORM.S.INV($C$54)-SQRT($C$61)*$B563)/SQRT(1-$C$61),TRUE),(1-(1-RAND())^(1/$F$57))^(1/$H$57),0)</f>
        <v>0</v>
      </c>
      <c r="Y563" s="137">
        <f t="array" aca="1" ref="Y563" ca="1">IF(RAND()&lt;=_xlfn.NORM.S.DIST((_xlfn.NORM.S.INV($C$54)-SQRT($C$61)*$B563)/SQRT(1-$C$61),TRUE),(1-(1-RAND())^(1/$F$57))^(1/$H$57),0)</f>
        <v>0</v>
      </c>
      <c r="Z563" s="137">
        <f t="array" aca="1" ref="Z563" ca="1">IF(RAND()&lt;=_xlfn.NORM.S.DIST((_xlfn.NORM.S.INV($C$54)-SQRT($C$61)*$B563)/SQRT(1-$C$61),TRUE),(1-(1-RAND())^(1/$F$57))^(1/$H$57),0)</f>
        <v>0</v>
      </c>
      <c r="AA563" s="137">
        <f t="array" aca="1" ref="AA563" ca="1">IF(RAND()&lt;=_xlfn.NORM.S.DIST((_xlfn.NORM.S.INV($C$54)-SQRT($C$61)*$B563)/SQRT(1-$C$61),TRUE),(1-(1-RAND())^(1/$F$57))^(1/$H$57),0)</f>
        <v>0</v>
      </c>
      <c r="AB563" s="137">
        <f t="array" aca="1" ref="AB563" ca="1">IF(RAND()&lt;=_xlfn.NORM.S.DIST((_xlfn.NORM.S.INV($C$54)-SQRT($C$61)*$B563)/SQRT(1-$C$61),TRUE),(1-(1-RAND())^(1/$F$57))^(1/$H$57),0)</f>
        <v>0</v>
      </c>
      <c r="AC563" s="137">
        <f t="array" aca="1" ref="AC563" ca="1">IF(RAND()&lt;=_xlfn.NORM.S.DIST((_xlfn.NORM.S.INV($C$54)-SQRT($C$61)*$B563)/SQRT(1-$C$61),TRUE),(1-(1-RAND())^(1/$F$57))^(1/$H$57),0)</f>
        <v>0</v>
      </c>
      <c r="AD563" s="137">
        <f t="array" aca="1" ref="AD563" ca="1">IF(RAND()&lt;=_xlfn.NORM.S.DIST((_xlfn.NORM.S.INV($C$54)-SQRT($C$61)*$B563)/SQRT(1-$C$61),TRUE),(1-(1-RAND())^(1/$F$57))^(1/$H$57),0)</f>
        <v>0</v>
      </c>
      <c r="AE563" s="137">
        <f t="array" aca="1" ref="AE563" ca="1">IF(RAND()&lt;=_xlfn.NORM.S.DIST((_xlfn.NORM.S.INV($C$54)-SQRT($C$61)*$B563)/SQRT(1-$C$61),TRUE),(1-(1-RAND())^(1/$F$57))^(1/$H$57),0)</f>
        <v>0</v>
      </c>
      <c r="AF563" s="137">
        <f t="array" aca="1" ref="AF563" ca="1">IF(RAND()&lt;=_xlfn.NORM.S.DIST((_xlfn.NORM.S.INV($C$54)-SQRT($C$61)*$B563)/SQRT(1-$C$61),TRUE),(1-(1-RAND())^(1/$F$57))^(1/$H$57),0)</f>
        <v>0</v>
      </c>
      <c r="AG563" s="137">
        <f t="array" aca="1" ref="AG563" ca="1">IF(RAND()&lt;=_xlfn.NORM.S.DIST((_xlfn.NORM.S.INV($C$54)-SQRT($C$61)*$B563)/SQRT(1-$C$61),TRUE),(1-(1-RAND())^(1/$F$57))^(1/$H$57),0)</f>
        <v>0</v>
      </c>
      <c r="AH563" s="137">
        <f t="array" aca="1" ref="AH563" ca="1">IF(RAND()&lt;=_xlfn.NORM.S.DIST((_xlfn.NORM.S.INV($C$54)-SQRT($C$61)*$B563)/SQRT(1-$C$61),TRUE),(1-(1-RAND())^(1/$F$57))^(1/$H$57),0)</f>
        <v>0</v>
      </c>
      <c r="AI563" s="137">
        <f t="array" aca="1" ref="AI563" ca="1">IF(RAND()&lt;=_xlfn.NORM.S.DIST((_xlfn.NORM.S.INV($C$54)-SQRT($C$61)*$B563)/SQRT(1-$C$61),TRUE),(1-(1-RAND())^(1/$F$57))^(1/$H$57),0)</f>
        <v>0</v>
      </c>
      <c r="AJ563" s="137">
        <f t="array" aca="1" ref="AJ563" ca="1">IF(RAND()&lt;=_xlfn.NORM.S.DIST((_xlfn.NORM.S.INV($C$54)-SQRT($C$61)*$B563)/SQRT(1-$C$61),TRUE),(1-(1-RAND())^(1/$F$57))^(1/$H$57),0)</f>
        <v>0</v>
      </c>
      <c r="AK563" s="137">
        <f t="array" aca="1" ref="AK563" ca="1">IF(RAND()&lt;=_xlfn.NORM.S.DIST((_xlfn.NORM.S.INV($C$54)-SQRT($C$61)*$B563)/SQRT(1-$C$61),TRUE),(1-(1-RAND())^(1/$F$57))^(1/$H$57),0)</f>
        <v>0</v>
      </c>
      <c r="AL563" s="137">
        <f t="array" aca="1" ref="AL563" ca="1">IF(RAND()&lt;=_xlfn.NORM.S.DIST((_xlfn.NORM.S.INV($C$54)-SQRT($C$61)*$B563)/SQRT(1-$C$61),TRUE),(1-(1-RAND())^(1/$F$57))^(1/$H$57),0)</f>
        <v>0</v>
      </c>
      <c r="AM563" s="137">
        <f t="array" aca="1" ref="AM563" ca="1">IF(RAND()&lt;=_xlfn.NORM.S.DIST((_xlfn.NORM.S.INV($C$54)-SQRT($C$61)*$B563)/SQRT(1-$C$61),TRUE),(1-(1-RAND())^(1/$F$57))^(1/$H$57),0)</f>
        <v>0</v>
      </c>
      <c r="AN563" s="137">
        <f t="array" aca="1" ref="AN563" ca="1">IF(RAND()&lt;=_xlfn.NORM.S.DIST((_xlfn.NORM.S.INV($C$54)-SQRT($C$61)*$B563)/SQRT(1-$C$61),TRUE),(1-(1-RAND())^(1/$F$57))^(1/$H$57),0)</f>
        <v>0</v>
      </c>
      <c r="AO563" s="137">
        <f t="array" aca="1" ref="AO563" ca="1">IF(RAND()&lt;=_xlfn.NORM.S.DIST((_xlfn.NORM.S.INV($C$54)-SQRT($C$61)*$B563)/SQRT(1-$C$61),TRUE),(1-(1-RAND())^(1/$F$57))^(1/$H$57),0)</f>
        <v>0</v>
      </c>
      <c r="AP563" s="137">
        <f t="array" aca="1" ref="AP563" ca="1">IF(RAND()&lt;=_xlfn.NORM.S.DIST((_xlfn.NORM.S.INV($C$54)-SQRT($C$61)*$B563)/SQRT(1-$C$61),TRUE),(1-(1-RAND())^(1/$F$57))^(1/$H$57),0)</f>
        <v>0</v>
      </c>
      <c r="AQ563" s="137">
        <f t="array" aca="1" ref="AQ563" ca="1">IF(RAND()&lt;=_xlfn.NORM.S.DIST((_xlfn.NORM.S.INV($C$54)-SQRT($C$61)*$B563)/SQRT(1-$C$61),TRUE),(1-(1-RAND())^(1/$F$57))^(1/$H$57),0)</f>
        <v>0</v>
      </c>
      <c r="AR563" s="137">
        <f t="array" aca="1" ref="AR563" ca="1">IF(RAND()&lt;=_xlfn.NORM.S.DIST((_xlfn.NORM.S.INV($C$54)-SQRT($C$61)*$B563)/SQRT(1-$C$61),TRUE),(1-(1-RAND())^(1/$F$57))^(1/$H$57),0)</f>
        <v>0</v>
      </c>
      <c r="AS563" s="137">
        <f t="array" aca="1" ref="AS563" ca="1">COUNTIF(O563:AR563,"&gt;"&amp;0)</f>
        <v>0</v>
      </c>
      <c r="AT563" s="137">
        <f t="shared" ca="1" si="116"/>
        <v>0</v>
      </c>
      <c r="AU563" s="137">
        <f t="array" aca="1" ref="AU563" ca="1">IF(RAND()&lt;=_xlfn.NORM.S.DIST((_xlfn.NORM.S.INV($D$54)-SQRT($D$61)*$B563)/SQRT(1-$D$61),TRUE),(1-(1-RAND())^(1/$F$57))^(1/$H$57),0)</f>
        <v>0</v>
      </c>
      <c r="AV563" s="137">
        <f t="array" aca="1" ref="AV563" ca="1">IF(RAND()&lt;=_xlfn.NORM.S.DIST((_xlfn.NORM.S.INV($D$54)-SQRT($D$61)*$B563)/SQRT(1-$D$61),TRUE),(1-(1-RAND())^(1/$F$57))^(1/$H$57),0)</f>
        <v>0</v>
      </c>
      <c r="AW563" s="137">
        <f t="array" aca="1" ref="AW563" ca="1">IF(RAND()&lt;=_xlfn.NORM.S.DIST((_xlfn.NORM.S.INV($D$54)-SQRT($D$61)*$B563)/SQRT(1-$D$61),TRUE),(1-(1-RAND())^(1/$F$57))^(1/$H$57),0)</f>
        <v>0</v>
      </c>
      <c r="AX563" s="137">
        <f t="array" aca="1" ref="AX563" ca="1">IF(RAND()&lt;=_xlfn.NORM.S.DIST((_xlfn.NORM.S.INV($D$54)-SQRT($D$61)*$B563)/SQRT(1-$D$61),TRUE),(1-(1-RAND())^(1/$F$57))^(1/$H$57),0)</f>
        <v>0</v>
      </c>
      <c r="AY563" s="137">
        <f t="array" aca="1" ref="AY563" ca="1">IF(RAND()&lt;=_xlfn.NORM.S.DIST((_xlfn.NORM.S.INV($D$54)-SQRT($D$61)*$B563)/SQRT(1-$D$61),TRUE),(1-(1-RAND())^(1/$F$57))^(1/$H$57),0)</f>
        <v>0</v>
      </c>
      <c r="AZ563" s="137">
        <f t="array" aca="1" ref="AZ563" ca="1">IF(RAND()&lt;=_xlfn.NORM.S.DIST((_xlfn.NORM.S.INV($D$54)-SQRT($D$61)*$B563)/SQRT(1-$D$61),TRUE),(1-(1-RAND())^(1/$F$57))^(1/$H$57),0)</f>
        <v>0</v>
      </c>
      <c r="BA563" s="137">
        <f t="array" aca="1" ref="BA563" ca="1">IF(RAND()&lt;=_xlfn.NORM.S.DIST((_xlfn.NORM.S.INV($D$54)-SQRT($D$61)*$B563)/SQRT(1-$D$61),TRUE),(1-(1-RAND())^(1/$F$57))^(1/$H$57),0)</f>
        <v>0</v>
      </c>
      <c r="BB563" s="137">
        <f t="array" aca="1" ref="BB563" ca="1">IF(RAND()&lt;=_xlfn.NORM.S.DIST((_xlfn.NORM.S.INV($D$54)-SQRT($D$61)*$B563)/SQRT(1-$D$61),TRUE),(1-(1-RAND())^(1/$F$57))^(1/$H$57),0)</f>
        <v>0</v>
      </c>
      <c r="BC563" s="137">
        <f t="array" aca="1" ref="BC563" ca="1">IF(RAND()&lt;=_xlfn.NORM.S.DIST((_xlfn.NORM.S.INV($D$54)-SQRT($D$61)*$B563)/SQRT(1-$D$61),TRUE),(1-(1-RAND())^(1/$F$57))^(1/$H$57),0)</f>
        <v>0</v>
      </c>
      <c r="BD563" s="137">
        <f t="array" aca="1" ref="BD563" ca="1">IF(RAND()&lt;=_xlfn.NORM.S.DIST((_xlfn.NORM.S.INV($D$54)-SQRT($D$61)*$B563)/SQRT(1-$D$61),TRUE),(1-(1-RAND())^(1/$F$57))^(1/$H$57),0)</f>
        <v>0</v>
      </c>
      <c r="BE563" s="137">
        <f t="array" aca="1" ref="BE563" ca="1">IF(RAND()&lt;=_xlfn.NORM.S.DIST((_xlfn.NORM.S.INV($D$54)-SQRT($D$61)*$B563)/SQRT(1-$D$61),TRUE),(1-(1-RAND())^(1/$F$57))^(1/$H$57),0)</f>
        <v>0</v>
      </c>
      <c r="BF563" s="137">
        <f t="array" aca="1" ref="BF563" ca="1">IF(RAND()&lt;=_xlfn.NORM.S.DIST((_xlfn.NORM.S.INV($D$54)-SQRT($D$61)*$B563)/SQRT(1-$D$61),TRUE),(1-(1-RAND())^(1/$F$57))^(1/$H$57),0)</f>
        <v>0</v>
      </c>
      <c r="BG563" s="137">
        <f t="array" aca="1" ref="BG563" ca="1">IF(RAND()&lt;=_xlfn.NORM.S.DIST((_xlfn.NORM.S.INV($D$54)-SQRT($D$61)*$B563)/SQRT(1-$D$61),TRUE),(1-(1-RAND())^(1/$F$57))^(1/$H$57),0)</f>
        <v>0</v>
      </c>
      <c r="BH563" s="137">
        <f t="array" aca="1" ref="BH563" ca="1">IF(RAND()&lt;=_xlfn.NORM.S.DIST((_xlfn.NORM.S.INV($D$54)-SQRT($D$61)*$B563)/SQRT(1-$D$61),TRUE),(1-(1-RAND())^(1/$F$57))^(1/$H$57),0)</f>
        <v>0</v>
      </c>
      <c r="BI563" s="137">
        <f t="array" aca="1" ref="BI563" ca="1">IF(RAND()&lt;=_xlfn.NORM.S.DIST((_xlfn.NORM.S.INV($D$54)-SQRT($D$61)*$B563)/SQRT(1-$D$61),TRUE),(1-(1-RAND())^(1/$F$57))^(1/$H$57),0)</f>
        <v>0</v>
      </c>
      <c r="BJ563" s="137">
        <f t="array" aca="1" ref="BJ563" ca="1">IF(RAND()&lt;=_xlfn.NORM.S.DIST((_xlfn.NORM.S.INV($D$54)-SQRT($D$61)*$B563)/SQRT(1-$D$61),TRUE),(1-(1-RAND())^(1/$F$57))^(1/$H$57),0)</f>
        <v>0</v>
      </c>
      <c r="BK563" s="137">
        <f t="array" aca="1" ref="BK563" ca="1">IF(RAND()&lt;=_xlfn.NORM.S.DIST((_xlfn.NORM.S.INV($D$54)-SQRT($D$61)*$B563)/SQRT(1-$D$61),TRUE),(1-(1-RAND())^(1/$F$57))^(1/$H$57),0)</f>
        <v>0</v>
      </c>
      <c r="BL563" s="137">
        <f t="array" aca="1" ref="BL563" ca="1">IF(RAND()&lt;=_xlfn.NORM.S.DIST((_xlfn.NORM.S.INV($D$54)-SQRT($D$61)*$B563)/SQRT(1-$D$61),TRUE),(1-(1-RAND())^(1/$F$57))^(1/$H$57),0)</f>
        <v>0</v>
      </c>
      <c r="BM563" s="137">
        <f t="array" aca="1" ref="BM563" ca="1">IF(RAND()&lt;=_xlfn.NORM.S.DIST((_xlfn.NORM.S.INV($D$54)-SQRT($D$61)*$B563)/SQRT(1-$D$61),TRUE),(1-(1-RAND())^(1/$F$57))^(1/$H$57),0)</f>
        <v>0</v>
      </c>
      <c r="BN563" s="137">
        <f t="array" aca="1" ref="BN563" ca="1">IF(RAND()&lt;=_xlfn.NORM.S.DIST((_xlfn.NORM.S.INV($D$54)-SQRT($D$61)*$B563)/SQRT(1-$D$61),TRUE),(1-(1-RAND())^(1/$F$57))^(1/$H$57),0)</f>
        <v>0</v>
      </c>
      <c r="BO563" s="137">
        <f t="array" aca="1" ref="BO563" ca="1">IF(RAND()&lt;=_xlfn.NORM.S.DIST((_xlfn.NORM.S.INV($D$54)-SQRT($D$61)*$B563)/SQRT(1-$D$61),TRUE),(1-(1-RAND())^(1/$F$57))^(1/$H$57),0)</f>
        <v>0</v>
      </c>
      <c r="BP563" s="137">
        <f t="array" aca="1" ref="BP563" ca="1">IF(RAND()&lt;=_xlfn.NORM.S.DIST((_xlfn.NORM.S.INV($D$54)-SQRT($D$61)*$B563)/SQRT(1-$D$61),TRUE),(1-(1-RAND())^(1/$F$57))^(1/$H$57),0)</f>
        <v>0</v>
      </c>
      <c r="BQ563" s="137">
        <f t="array" aca="1" ref="BQ563" ca="1">IF(RAND()&lt;=_xlfn.NORM.S.DIST((_xlfn.NORM.S.INV($D$54)-SQRT($D$61)*$B563)/SQRT(1-$D$61),TRUE),(1-(1-RAND())^(1/$F$57))^(1/$H$57),0)</f>
        <v>0</v>
      </c>
      <c r="BR563" s="137">
        <f t="array" aca="1" ref="BR563" ca="1">IF(RAND()&lt;=_xlfn.NORM.S.DIST((_xlfn.NORM.S.INV($D$54)-SQRT($D$61)*$B563)/SQRT(1-$D$61),TRUE),(1-(1-RAND())^(1/$F$57))^(1/$H$57),0)</f>
        <v>0</v>
      </c>
      <c r="BS563" s="137">
        <f t="array" aca="1" ref="BS563" ca="1">IF(RAND()&lt;=_xlfn.NORM.S.DIST((_xlfn.NORM.S.INV($D$54)-SQRT($D$61)*$B563)/SQRT(1-$D$61),TRUE),(1-(1-RAND())^(1/$F$57))^(1/$H$57),0)</f>
        <v>0</v>
      </c>
      <c r="BT563" s="137">
        <f t="array" aca="1" ref="BT563" ca="1">IF(RAND()&lt;=_xlfn.NORM.S.DIST((_xlfn.NORM.S.INV($D$54)-SQRT($D$61)*$B563)/SQRT(1-$D$61),TRUE),(1-(1-RAND())^(1/$F$57))^(1/$H$57),0)</f>
        <v>0</v>
      </c>
      <c r="BU563" s="137">
        <f t="array" aca="1" ref="BU563" ca="1">IF(RAND()&lt;=_xlfn.NORM.S.DIST((_xlfn.NORM.S.INV($D$54)-SQRT($D$61)*$B563)/SQRT(1-$D$61),TRUE),(1-(1-RAND())^(1/$F$57))^(1/$H$57),0)</f>
        <v>0</v>
      </c>
      <c r="BV563" s="137">
        <f t="array" aca="1" ref="BV563" ca="1">IF(RAND()&lt;=_xlfn.NORM.S.DIST((_xlfn.NORM.S.INV($D$54)-SQRT($D$61)*$B563)/SQRT(1-$D$61),TRUE),(1-(1-RAND())^(1/$F$57))^(1/$H$57),0)</f>
        <v>0</v>
      </c>
      <c r="BW563" s="137">
        <f t="array" aca="1" ref="BW563" ca="1">IF(RAND()&lt;=_xlfn.NORM.S.DIST((_xlfn.NORM.S.INV($D$54)-SQRT($D$61)*$B563)/SQRT(1-$D$61),TRUE),(1-(1-RAND())^(1/$F$57))^(1/$H$57),0)</f>
        <v>0</v>
      </c>
      <c r="BX563" s="137">
        <f t="array" aca="1" ref="BX563" ca="1">IF(RAND()&lt;=_xlfn.NORM.S.DIST((_xlfn.NORM.S.INV($D$54)-SQRT($D$61)*$B563)/SQRT(1-$D$61),TRUE),(1-(1-RAND())^(1/$F$57))^(1/$H$57),0)</f>
        <v>0</v>
      </c>
      <c r="BY563" s="137">
        <f t="array" aca="1" ref="BY563" ca="1">IF(RAND()&lt;=_xlfn.NORM.S.DIST((_xlfn.NORM.S.INV($D$54)-SQRT($D$61)*$B563)/SQRT(1-$D$61),TRUE),(1-(1-RAND())^(1/$F$57))^(1/$H$57),0)</f>
        <v>0</v>
      </c>
      <c r="BZ563" s="137">
        <f t="array" aca="1" ref="BZ563" ca="1">IF(RAND()&lt;=_xlfn.NORM.S.DIST((_xlfn.NORM.S.INV($D$54)-SQRT($D$61)*$B563)/SQRT(1-$D$61),TRUE),(1-(1-RAND())^(1/$F$57))^(1/$H$57),0)</f>
        <v>0</v>
      </c>
      <c r="CA563" s="137">
        <f t="array" aca="1" ref="CA563" ca="1">IF(RAND()&lt;=_xlfn.NORM.S.DIST((_xlfn.NORM.S.INV($D$54)-SQRT($D$61)*$B563)/SQRT(1-$D$61),TRUE),(1-(1-RAND())^(1/$F$57))^(1/$H$57),0)</f>
        <v>0</v>
      </c>
      <c r="CB563" s="137">
        <f t="array" aca="1" ref="CB563" ca="1">IF(RAND()&lt;=_xlfn.NORM.S.DIST((_xlfn.NORM.S.INV($D$54)-SQRT($D$61)*$B563)/SQRT(1-$D$61),TRUE),(1-(1-RAND())^(1/$F$57))^(1/$H$57),0)</f>
        <v>0</v>
      </c>
      <c r="CC563" s="137">
        <f t="array" aca="1" ref="CC563" ca="1">IF(RAND()&lt;=_xlfn.NORM.S.DIST((_xlfn.NORM.S.INV($D$54)-SQRT($D$61)*$B563)/SQRT(1-$D$61),TRUE),(1-(1-RAND())^(1/$F$57))^(1/$H$57),0)</f>
        <v>0</v>
      </c>
      <c r="CD563" s="137">
        <f t="array" aca="1" ref="CD563" ca="1">IF(RAND()&lt;=_xlfn.NORM.S.DIST((_xlfn.NORM.S.INV($D$54)-SQRT($D$61)*$B563)/SQRT(1-$D$61),TRUE),(1-(1-RAND())^(1/$F$57))^(1/$H$57),0)</f>
        <v>0</v>
      </c>
      <c r="CE563" s="137">
        <f t="array" aca="1" ref="CE563" ca="1">IF(RAND()&lt;=_xlfn.NORM.S.DIST((_xlfn.NORM.S.INV($D$54)-SQRT($D$61)*$B563)/SQRT(1-$D$61),TRUE),(1-(1-RAND())^(1/$F$57))^(1/$H$57),0)</f>
        <v>0</v>
      </c>
      <c r="CF563" s="137">
        <f t="array" aca="1" ref="CF563" ca="1">IF(RAND()&lt;=_xlfn.NORM.S.DIST((_xlfn.NORM.S.INV($D$54)-SQRT($D$61)*$B563)/SQRT(1-$D$61),TRUE),(1-(1-RAND())^(1/$F$57))^(1/$H$57),0)</f>
        <v>0</v>
      </c>
      <c r="CG563" s="137">
        <f t="array" aca="1" ref="CG563" ca="1">IF(RAND()&lt;=_xlfn.NORM.S.DIST((_xlfn.NORM.S.INV($D$54)-SQRT($D$61)*$B563)/SQRT(1-$D$61),TRUE),(1-(1-RAND())^(1/$F$57))^(1/$H$57),0)</f>
        <v>0</v>
      </c>
      <c r="CH563" s="137">
        <f t="array" aca="1" ref="CH563" ca="1">IF(RAND()&lt;=_xlfn.NORM.S.DIST((_xlfn.NORM.S.INV($D$54)-SQRT($D$61)*$B563)/SQRT(1-$D$61),TRUE),(1-(1-RAND())^(1/$F$57))^(1/$H$57),0)</f>
        <v>0</v>
      </c>
      <c r="CI563" s="137">
        <f t="array" aca="1" ref="CI563" ca="1">COUNTIF(AU563:CH563,"&gt;"&amp;0)</f>
        <v>0</v>
      </c>
      <c r="CJ563" s="137">
        <f t="shared" ca="1" si="117"/>
        <v>0</v>
      </c>
      <c r="CK563" s="137">
        <f t="array" aca="1" ref="CK563" ca="1">IF(RAND()&lt;=_xlfn.NORM.S.DIST((_xlfn.NORM.S.INV($E$54)-SQRT($E$61)*$B563)/SQRT(1-$E$61),TRUE),(1-(1-RAND())^(1/$F$57))^(1/$H$57),0)</f>
        <v>0</v>
      </c>
      <c r="CL563" s="137">
        <f t="array" aca="1" ref="CL563" ca="1">IF(RAND()&lt;=_xlfn.NORM.S.DIST((_xlfn.NORM.S.INV($E$54)-SQRT($E$61)*$B563)/SQRT(1-$E$61),TRUE),(1-(1-RAND())^(1/$F$57))^(1/$H$57),0)</f>
        <v>0</v>
      </c>
      <c r="CM563" s="137">
        <f t="array" aca="1" ref="CM563" ca="1">IF(RAND()&lt;=_xlfn.NORM.S.DIST((_xlfn.NORM.S.INV($E$54)-SQRT($E$61)*$B563)/SQRT(1-$E$61),TRUE),(1-(1-RAND())^(1/$F$57))^(1/$H$57),0)</f>
        <v>0</v>
      </c>
      <c r="CN563" s="137">
        <f t="array" aca="1" ref="CN563" ca="1">IF(RAND()&lt;=_xlfn.NORM.S.DIST((_xlfn.NORM.S.INV($E$54)-SQRT($E$61)*$B563)/SQRT(1-$E$61),TRUE),(1-(1-RAND())^(1/$F$57))^(1/$H$57),0)</f>
        <v>0</v>
      </c>
      <c r="CO563" s="137">
        <f t="array" aca="1" ref="CO563" ca="1">IF(RAND()&lt;=_xlfn.NORM.S.DIST((_xlfn.NORM.S.INV($E$54)-SQRT($E$61)*$B563)/SQRT(1-$E$61),TRUE),(1-(1-RAND())^(1/$F$57))^(1/$H$57),0)</f>
        <v>0</v>
      </c>
      <c r="CP563" s="137">
        <f t="array" aca="1" ref="CP563" ca="1">IF(RAND()&lt;=_xlfn.NORM.S.DIST((_xlfn.NORM.S.INV($E$54)-SQRT($E$61)*$B563)/SQRT(1-$E$61),TRUE),(1-(1-RAND())^(1/$F$57))^(1/$H$57),0)</f>
        <v>0.98167549462763892</v>
      </c>
      <c r="CQ563" s="137">
        <f t="array" aca="1" ref="CQ563" ca="1">IF(RAND()&lt;=_xlfn.NORM.S.DIST((_xlfn.NORM.S.INV($E$54)-SQRT($E$61)*$B563)/SQRT(1-$E$61),TRUE),(1-(1-RAND())^(1/$F$57))^(1/$H$57),0)</f>
        <v>0</v>
      </c>
      <c r="CR563" s="137">
        <f t="array" aca="1" ref="CR563" ca="1">IF(RAND()&lt;=_xlfn.NORM.S.DIST((_xlfn.NORM.S.INV($E$54)-SQRT($E$61)*$B563)/SQRT(1-$E$61),TRUE),(1-(1-RAND())^(1/$F$57))^(1/$H$57),0)</f>
        <v>0</v>
      </c>
      <c r="CS563" s="137">
        <f t="array" aca="1" ref="CS563" ca="1">IF(RAND()&lt;=_xlfn.NORM.S.DIST((_xlfn.NORM.S.INV($E$54)-SQRT($E$61)*$B563)/SQRT(1-$E$61),TRUE),(1-(1-RAND())^(1/$F$57))^(1/$H$57),0)</f>
        <v>0</v>
      </c>
      <c r="CT563" s="137">
        <f t="array" aca="1" ref="CT563" ca="1">IF(RAND()&lt;=_xlfn.NORM.S.DIST((_xlfn.NORM.S.INV($E$54)-SQRT($E$61)*$B563)/SQRT(1-$E$61),TRUE),(1-(1-RAND())^(1/$F$57))^(1/$H$57),0)</f>
        <v>0</v>
      </c>
      <c r="CU563" s="137">
        <f t="array" aca="1" ref="CU563" ca="1">IF(RAND()&lt;=_xlfn.NORM.S.DIST((_xlfn.NORM.S.INV($E$54)-SQRT($E$61)*$B563)/SQRT(1-$E$61),TRUE),(1-(1-RAND())^(1/$F$57))^(1/$H$57),0)</f>
        <v>0</v>
      </c>
      <c r="CV563" s="137">
        <f t="array" aca="1" ref="CV563" ca="1">IF(RAND()&lt;=_xlfn.NORM.S.DIST((_xlfn.NORM.S.INV($E$54)-SQRT($E$61)*$B563)/SQRT(1-$E$61),TRUE),(1-(1-RAND())^(1/$F$57))^(1/$H$57),0)</f>
        <v>0</v>
      </c>
      <c r="CW563" s="137">
        <f t="array" aca="1" ref="CW563" ca="1">IF(RAND()&lt;=_xlfn.NORM.S.DIST((_xlfn.NORM.S.INV($E$54)-SQRT($E$61)*$B563)/SQRT(1-$E$61),TRUE),(1-(1-RAND())^(1/$F$57))^(1/$H$57),0)</f>
        <v>0</v>
      </c>
      <c r="CX563" s="137">
        <f t="array" aca="1" ref="CX563" ca="1">IF(RAND()&lt;=_xlfn.NORM.S.DIST((_xlfn.NORM.S.INV($E$54)-SQRT($E$61)*$B563)/SQRT(1-$E$61),TRUE),(1-(1-RAND())^(1/$F$57))^(1/$H$57),0)</f>
        <v>0</v>
      </c>
      <c r="CY563" s="137">
        <f t="array" aca="1" ref="CY563" ca="1">IF(RAND()&lt;=_xlfn.NORM.S.DIST((_xlfn.NORM.S.INV($E$54)-SQRT($E$61)*$B563)/SQRT(1-$E$61),TRUE),(1-(1-RAND())^(1/$F$57))^(1/$H$57),0)</f>
        <v>0</v>
      </c>
      <c r="CZ563" s="137">
        <f t="array" aca="1" ref="CZ563" ca="1">IF(RAND()&lt;=_xlfn.NORM.S.DIST((_xlfn.NORM.S.INV($E$54)-SQRT($E$61)*$B563)/SQRT(1-$E$61),TRUE),(1-(1-RAND())^(1/$F$57))^(1/$H$57),0)</f>
        <v>0</v>
      </c>
      <c r="DA563" s="137">
        <f t="array" aca="1" ref="DA563" ca="1">IF(RAND()&lt;=_xlfn.NORM.S.DIST((_xlfn.NORM.S.INV($E$54)-SQRT($E$61)*$B563)/SQRT(1-$E$61),TRUE),(1-(1-RAND())^(1/$F$57))^(1/$H$57),0)</f>
        <v>0</v>
      </c>
      <c r="DB563" s="137">
        <f t="array" aca="1" ref="DB563" ca="1">IF(RAND()&lt;=_xlfn.NORM.S.DIST((_xlfn.NORM.S.INV($E$54)-SQRT($E$61)*$B563)/SQRT(1-$E$61),TRUE),(1-(1-RAND())^(1/$F$57))^(1/$H$57),0)</f>
        <v>0</v>
      </c>
      <c r="DC563" s="137">
        <f t="array" aca="1" ref="DC563" ca="1">IF(RAND()&lt;=_xlfn.NORM.S.DIST((_xlfn.NORM.S.INV($E$54)-SQRT($E$61)*$B563)/SQRT(1-$E$61),TRUE),(1-(1-RAND())^(1/$F$57))^(1/$H$57),0)</f>
        <v>0</v>
      </c>
      <c r="DD563" s="137">
        <f t="array" aca="1" ref="DD563" ca="1">IF(RAND()&lt;=_xlfn.NORM.S.DIST((_xlfn.NORM.S.INV($E$54)-SQRT($E$61)*$B563)/SQRT(1-$E$61),TRUE),(1-(1-RAND())^(1/$F$57))^(1/$H$57),0)</f>
        <v>0</v>
      </c>
      <c r="DE563" s="137">
        <f t="array" aca="1" ref="DE563" ca="1">IF(RAND()&lt;=_xlfn.NORM.S.DIST((_xlfn.NORM.S.INV($E$54)-SQRT($E$61)*$B563)/SQRT(1-$E$61),TRUE),(1-(1-RAND())^(1/$F$57))^(1/$H$57),0)</f>
        <v>0</v>
      </c>
      <c r="DF563" s="137">
        <f t="array" aca="1" ref="DF563" ca="1">IF(RAND()&lt;=_xlfn.NORM.S.DIST((_xlfn.NORM.S.INV($E$54)-SQRT($E$61)*$B563)/SQRT(1-$E$61),TRUE),(1-(1-RAND())^(1/$F$57))^(1/$H$57),0)</f>
        <v>0</v>
      </c>
      <c r="DG563" s="137">
        <f t="array" aca="1" ref="DG563" ca="1">IF(RAND()&lt;=_xlfn.NORM.S.DIST((_xlfn.NORM.S.INV($E$54)-SQRT($E$61)*$B563)/SQRT(1-$E$61),TRUE),(1-(1-RAND())^(1/$F$57))^(1/$H$57),0)</f>
        <v>0</v>
      </c>
      <c r="DH563" s="137">
        <f t="array" aca="1" ref="DH563" ca="1">IF(RAND()&lt;=_xlfn.NORM.S.DIST((_xlfn.NORM.S.INV($E$54)-SQRT($E$61)*$B563)/SQRT(1-$E$61),TRUE),(1-(1-RAND())^(1/$F$57))^(1/$H$57),0)</f>
        <v>0</v>
      </c>
      <c r="DI563" s="137">
        <f t="array" aca="1" ref="DI563" ca="1">IF(RAND()&lt;=_xlfn.NORM.S.DIST((_xlfn.NORM.S.INV($E$54)-SQRT($E$61)*$B563)/SQRT(1-$E$61),TRUE),(1-(1-RAND())^(1/$F$57))^(1/$H$57),0)</f>
        <v>0</v>
      </c>
      <c r="DJ563" s="137">
        <f t="array" aca="1" ref="DJ563" ca="1">IF(RAND()&lt;=_xlfn.NORM.S.DIST((_xlfn.NORM.S.INV($E$54)-SQRT($E$61)*$B563)/SQRT(1-$E$61),TRUE),(1-(1-RAND())^(1/$F$57))^(1/$H$57),0)</f>
        <v>0</v>
      </c>
      <c r="DK563" s="137">
        <f t="array" aca="1" ref="DK563" ca="1">IF(RAND()&lt;=_xlfn.NORM.S.DIST((_xlfn.NORM.S.INV($E$54)-SQRT($E$61)*$B563)/SQRT(1-$E$61),TRUE),(1-(1-RAND())^(1/$F$57))^(1/$H$57),0)</f>
        <v>0</v>
      </c>
      <c r="DL563" s="137">
        <f t="array" aca="1" ref="DL563" ca="1">IF(RAND()&lt;=_xlfn.NORM.S.DIST((_xlfn.NORM.S.INV($E$54)-SQRT($E$61)*$B563)/SQRT(1-$E$61),TRUE),(1-(1-RAND())^(1/$F$57))^(1/$H$57),0)</f>
        <v>0</v>
      </c>
      <c r="DM563" s="137">
        <f t="array" aca="1" ref="DM563" ca="1">IF(RAND()&lt;=_xlfn.NORM.S.DIST((_xlfn.NORM.S.INV($E$54)-SQRT($E$61)*$B563)/SQRT(1-$E$61),TRUE),(1-(1-RAND())^(1/$F$57))^(1/$H$57),0)</f>
        <v>0</v>
      </c>
      <c r="DN563" s="137">
        <f t="array" aca="1" ref="DN563" ca="1">IF(RAND()&lt;=_xlfn.NORM.S.DIST((_xlfn.NORM.S.INV($E$54)-SQRT($E$61)*$B563)/SQRT(1-$E$61),TRUE),(1-(1-RAND())^(1/$F$57))^(1/$H$57),0)</f>
        <v>0</v>
      </c>
      <c r="DO563" s="137">
        <f t="array" aca="1" ref="DO563" ca="1">IF(RAND()&lt;=_xlfn.NORM.S.DIST((_xlfn.NORM.S.INV($E$54)-SQRT($E$61)*$B563)/SQRT(1-$E$61),TRUE),(1-(1-RAND())^(1/$F$57))^(1/$H$57),0)</f>
        <v>0</v>
      </c>
      <c r="DP563" s="137">
        <f t="array" aca="1" ref="DP563" ca="1">IF(RAND()&lt;=_xlfn.NORM.S.DIST((_xlfn.NORM.S.INV($E$54)-SQRT($E$61)*$B563)/SQRT(1-$E$61),TRUE),(1-(1-RAND())^(1/$F$57))^(1/$H$57),0)</f>
        <v>0</v>
      </c>
      <c r="DQ563" s="137">
        <f t="array" aca="1" ref="DQ563" ca="1">IF(RAND()&lt;=_xlfn.NORM.S.DIST((_xlfn.NORM.S.INV($E$54)-SQRT($E$61)*$B563)/SQRT(1-$E$61),TRUE),(1-(1-RAND())^(1/$F$57))^(1/$H$57),0)</f>
        <v>0</v>
      </c>
      <c r="DR563" s="137">
        <f t="array" aca="1" ref="DR563" ca="1">IF(RAND()&lt;=_xlfn.NORM.S.DIST((_xlfn.NORM.S.INV($E$54)-SQRT($E$61)*$B563)/SQRT(1-$E$61),TRUE),(1-(1-RAND())^(1/$F$57))^(1/$H$57),0)</f>
        <v>0</v>
      </c>
      <c r="DS563" s="137">
        <f t="array" aca="1" ref="DS563" ca="1">IF(RAND()&lt;=_xlfn.NORM.S.DIST((_xlfn.NORM.S.INV($E$54)-SQRT($E$61)*$B563)/SQRT(1-$E$61),TRUE),(1-(1-RAND())^(1/$F$57))^(1/$H$57),0)</f>
        <v>0</v>
      </c>
      <c r="DT563" s="137">
        <f t="array" aca="1" ref="DT563" ca="1">IF(RAND()&lt;=_xlfn.NORM.S.DIST((_xlfn.NORM.S.INV($E$54)-SQRT($E$61)*$B563)/SQRT(1-$E$61),TRUE),(1-(1-RAND())^(1/$F$57))^(1/$H$57),0)</f>
        <v>0</v>
      </c>
      <c r="DU563" s="137">
        <f t="array" aca="1" ref="DU563" ca="1">IF(RAND()&lt;=_xlfn.NORM.S.DIST((_xlfn.NORM.S.INV($E$54)-SQRT($E$61)*$B563)/SQRT(1-$E$61),TRUE),(1-(1-RAND())^(1/$F$57))^(1/$H$57),0)</f>
        <v>0</v>
      </c>
      <c r="DV563" s="137">
        <f t="array" aca="1" ref="DV563" ca="1">IF(RAND()&lt;=_xlfn.NORM.S.DIST((_xlfn.NORM.S.INV($E$54)-SQRT($E$61)*$B563)/SQRT(1-$E$61),TRUE),(1-(1-RAND())^(1/$F$57))^(1/$H$57),0)</f>
        <v>0</v>
      </c>
      <c r="DW563" s="137">
        <f t="array" aca="1" ref="DW563" ca="1">IF(RAND()&lt;=_xlfn.NORM.S.DIST((_xlfn.NORM.S.INV($E$54)-SQRT($E$61)*$B563)/SQRT(1-$E$61),TRUE),(1-(1-RAND())^(1/$F$57))^(1/$H$57),0)</f>
        <v>0</v>
      </c>
      <c r="DX563" s="137">
        <f t="array" aca="1" ref="DX563" ca="1">IF(RAND()&lt;=_xlfn.NORM.S.DIST((_xlfn.NORM.S.INV($E$54)-SQRT($E$61)*$B563)/SQRT(1-$E$61),TRUE),(1-(1-RAND())^(1/$F$57))^(1/$H$57),0)</f>
        <v>0</v>
      </c>
      <c r="DY563" s="137">
        <f t="array" aca="1" ref="DY563" ca="1">IF(RAND()&lt;=_xlfn.NORM.S.DIST((_xlfn.NORM.S.INV($E$54)-SQRT($E$61)*$B563)/SQRT(1-$E$61),TRUE),(1-(1-RAND())^(1/$F$57))^(1/$H$57),0)</f>
        <v>0</v>
      </c>
      <c r="DZ563" s="137">
        <f t="array" aca="1" ref="DZ563" ca="1">IF(RAND()&lt;=_xlfn.NORM.S.DIST((_xlfn.NORM.S.INV($E$54)-SQRT($E$61)*$B563)/SQRT(1-$E$61),TRUE),(1-(1-RAND())^(1/$F$57))^(1/$H$57),0)</f>
        <v>0</v>
      </c>
      <c r="EA563" s="137">
        <f t="array" aca="1" ref="EA563" ca="1">IF(RAND()&lt;=_xlfn.NORM.S.DIST((_xlfn.NORM.S.INV($E$54)-SQRT($E$61)*$B563)/SQRT(1-$E$61),TRUE),(1-(1-RAND())^(1/$F$57))^(1/$H$57),0)</f>
        <v>0</v>
      </c>
      <c r="EB563" s="137">
        <f t="array" aca="1" ref="EB563" ca="1">IF(RAND()&lt;=_xlfn.NORM.S.DIST((_xlfn.NORM.S.INV($E$54)-SQRT($E$61)*$B563)/SQRT(1-$E$61),TRUE),(1-(1-RAND())^(1/$F$57))^(1/$H$57),0)</f>
        <v>0</v>
      </c>
      <c r="EC563" s="137">
        <f t="array" aca="1" ref="EC563" ca="1">IF(RAND()&lt;=_xlfn.NORM.S.DIST((_xlfn.NORM.S.INV($E$54)-SQRT($E$61)*$B563)/SQRT(1-$E$61),TRUE),(1-(1-RAND())^(1/$F$57))^(1/$H$57),0)</f>
        <v>0</v>
      </c>
      <c r="ED563" s="137">
        <f t="array" aca="1" ref="ED563" ca="1">IF(RAND()&lt;=_xlfn.NORM.S.DIST((_xlfn.NORM.S.INV($E$54)-SQRT($E$61)*$B563)/SQRT(1-$E$61),TRUE),(1-(1-RAND())^(1/$F$57))^(1/$H$57),0)</f>
        <v>0</v>
      </c>
      <c r="EE563" s="137">
        <f t="array" aca="1" ref="EE563" ca="1">IF(RAND()&lt;=_xlfn.NORM.S.DIST((_xlfn.NORM.S.INV($E$54)-SQRT($E$61)*$B563)/SQRT(1-$E$61),TRUE),(1-(1-RAND())^(1/$F$57))^(1/$H$57),0)</f>
        <v>0</v>
      </c>
      <c r="EF563" s="137">
        <f t="array" aca="1" ref="EF563" ca="1">IF(RAND()&lt;=_xlfn.NORM.S.DIST((_xlfn.NORM.S.INV($E$54)-SQRT($E$61)*$B563)/SQRT(1-$E$61),TRUE),(1-(1-RAND())^(1/$F$57))^(1/$H$57),0)</f>
        <v>0</v>
      </c>
      <c r="EG563" s="137">
        <f t="array" aca="1" ref="EG563" ca="1">IF(RAND()&lt;=_xlfn.NORM.S.DIST((_xlfn.NORM.S.INV($E$54)-SQRT($E$61)*$B563)/SQRT(1-$E$61),TRUE),(1-(1-RAND())^(1/$F$57))^(1/$H$57),0)</f>
        <v>0</v>
      </c>
      <c r="EH563" s="137">
        <f t="array" aca="1" ref="EH563" ca="1">IF(RAND()&lt;=_xlfn.NORM.S.DIST((_xlfn.NORM.S.INV($E$54)-SQRT($E$61)*$B563)/SQRT(1-$E$61),TRUE),(1-(1-RAND())^(1/$F$57))^(1/$H$57),0)</f>
        <v>0</v>
      </c>
      <c r="EI563" s="137">
        <f t="array" aca="1" ref="EI563" ca="1">IF(RAND()&lt;=_xlfn.NORM.S.DIST((_xlfn.NORM.S.INV($E$54)-SQRT($E$61)*$B563)/SQRT(1-$E$61),TRUE),(1-(1-RAND())^(1/$F$57))^(1/$H$57),0)</f>
        <v>0</v>
      </c>
      <c r="EJ563" s="137">
        <f t="array" aca="1" ref="EJ563" ca="1">IF(RAND()&lt;=_xlfn.NORM.S.DIST((_xlfn.NORM.S.INV($E$54)-SQRT($E$61)*$B563)/SQRT(1-$E$61),TRUE),(1-(1-RAND())^(1/$F$57))^(1/$H$57),0)</f>
        <v>0</v>
      </c>
      <c r="EK563" s="137">
        <f t="array" aca="1" ref="EK563" ca="1">IF(RAND()&lt;=_xlfn.NORM.S.DIST((_xlfn.NORM.S.INV($E$54)-SQRT($E$61)*$B563)/SQRT(1-$E$61),TRUE),(1-(1-RAND())^(1/$F$57))^(1/$H$57),0)</f>
        <v>0</v>
      </c>
      <c r="EL563" s="137">
        <f t="array" aca="1" ref="EL563" ca="1">IF(RAND()&lt;=_xlfn.NORM.S.DIST((_xlfn.NORM.S.INV($E$54)-SQRT($E$61)*$B563)/SQRT(1-$E$61),TRUE),(1-(1-RAND())^(1/$F$57))^(1/$H$57),0)</f>
        <v>0</v>
      </c>
      <c r="EM563" s="137">
        <f t="array" aca="1" ref="EM563" ca="1">IF(RAND()&lt;=_xlfn.NORM.S.DIST((_xlfn.NORM.S.INV($E$54)-SQRT($E$61)*$B563)/SQRT(1-$E$61),TRUE),(1-(1-RAND())^(1/$F$57))^(1/$H$57),0)</f>
        <v>0</v>
      </c>
      <c r="EN563" s="137">
        <f t="array" aca="1" ref="EN563" ca="1">IF(RAND()&lt;=_xlfn.NORM.S.DIST((_xlfn.NORM.S.INV($E$54)-SQRT($E$61)*$B563)/SQRT(1-$E$61),TRUE),(1-(1-RAND())^(1/$F$57))^(1/$H$57),0)</f>
        <v>0</v>
      </c>
      <c r="EO563" s="137">
        <f t="array" aca="1" ref="EO563" ca="1">IF(RAND()&lt;=_xlfn.NORM.S.DIST((_xlfn.NORM.S.INV($E$54)-SQRT($E$61)*$B563)/SQRT(1-$E$61),TRUE),(1-(1-RAND())^(1/$F$57))^(1/$H$57),0)</f>
        <v>0</v>
      </c>
      <c r="EP563" s="137">
        <f t="array" aca="1" ref="EP563" ca="1">IF(RAND()&lt;=_xlfn.NORM.S.DIST((_xlfn.NORM.S.INV($E$54)-SQRT($E$61)*$B563)/SQRT(1-$E$61),TRUE),(1-(1-RAND())^(1/$F$57))^(1/$H$57),0)</f>
        <v>0</v>
      </c>
      <c r="EQ563" s="137">
        <f t="array" aca="1" ref="EQ563" ca="1">IF(RAND()&lt;=_xlfn.NORM.S.DIST((_xlfn.NORM.S.INV($E$54)-SQRT($E$61)*$B563)/SQRT(1-$E$61),TRUE),(1-(1-RAND())^(1/$F$57))^(1/$H$57),0)</f>
        <v>0</v>
      </c>
      <c r="ER563" s="137">
        <f t="array" aca="1" ref="ER563" ca="1">IF(RAND()&lt;=_xlfn.NORM.S.DIST((_xlfn.NORM.S.INV($E$54)-SQRT($E$61)*$B563)/SQRT(1-$E$61),TRUE),(1-(1-RAND())^(1/$F$57))^(1/$H$57),0)</f>
        <v>0</v>
      </c>
      <c r="ES563" s="137">
        <f t="array" aca="1" ref="ES563" ca="1">IF(RAND()&lt;=_xlfn.NORM.S.DIST((_xlfn.NORM.S.INV($E$54)-SQRT($E$61)*$B563)/SQRT(1-$E$61),TRUE),(1-(1-RAND())^(1/$F$57))^(1/$H$57),0)</f>
        <v>0</v>
      </c>
      <c r="ET563" s="137">
        <f t="array" aca="1" ref="ET563" ca="1">IF(RAND()&lt;=_xlfn.NORM.S.DIST((_xlfn.NORM.S.INV($E$54)-SQRT($E$61)*$B563)/SQRT(1-$E$61),TRUE),(1-(1-RAND())^(1/$F$57))^(1/$H$57),0)</f>
        <v>0</v>
      </c>
      <c r="EU563" s="137">
        <f t="array" aca="1" ref="EU563" ca="1">IF(RAND()&lt;=_xlfn.NORM.S.DIST((_xlfn.NORM.S.INV($E$54)-SQRT($E$61)*$B563)/SQRT(1-$E$61),TRUE),(1-(1-RAND())^(1/$F$57))^(1/$H$57),0)</f>
        <v>0</v>
      </c>
      <c r="EV563" s="137">
        <f t="array" aca="1" ref="EV563" ca="1">IF(RAND()&lt;=_xlfn.NORM.S.DIST((_xlfn.NORM.S.INV($E$54)-SQRT($E$61)*$B563)/SQRT(1-$E$61),TRUE),(1-(1-RAND())^(1/$F$57))^(1/$H$57),0)</f>
        <v>0</v>
      </c>
      <c r="EW563" s="137">
        <f t="array" aca="1" ref="EW563" ca="1">IF(RAND()&lt;=_xlfn.NORM.S.DIST((_xlfn.NORM.S.INV($E$54)-SQRT($E$61)*$B563)/SQRT(1-$E$61),TRUE),(1-(1-RAND())^(1/$F$57))^(1/$H$57),0)</f>
        <v>0</v>
      </c>
      <c r="EX563" s="137">
        <f t="array" aca="1" ref="EX563" ca="1">IF(RAND()&lt;=_xlfn.NORM.S.DIST((_xlfn.NORM.S.INV($E$54)-SQRT($E$61)*$B563)/SQRT(1-$E$61),TRUE),(1-(1-RAND())^(1/$F$57))^(1/$H$57),0)</f>
        <v>0</v>
      </c>
      <c r="EY563" s="137">
        <f t="array" aca="1" ref="EY563" ca="1">IF(RAND()&lt;=_xlfn.NORM.S.DIST((_xlfn.NORM.S.INV($E$54)-SQRT($E$61)*$B563)/SQRT(1-$E$61),TRUE),(1-(1-RAND())^(1/$F$57))^(1/$H$57),0)</f>
        <v>0</v>
      </c>
      <c r="EZ563" s="137">
        <f t="array" aca="1" ref="EZ563" ca="1">IF(RAND()&lt;=_xlfn.NORM.S.DIST((_xlfn.NORM.S.INV($E$54)-SQRT($E$61)*$B563)/SQRT(1-$E$61),TRUE),(1-(1-RAND())^(1/$F$57))^(1/$H$57),0)</f>
        <v>0</v>
      </c>
      <c r="FA563" s="137">
        <f t="array" aca="1" ref="FA563" ca="1">IF(RAND()&lt;=_xlfn.NORM.S.DIST((_xlfn.NORM.S.INV($E$54)-SQRT($E$61)*$B563)/SQRT(1-$E$61),TRUE),(1-(1-RAND())^(1/$F$57))^(1/$H$57),0)</f>
        <v>0</v>
      </c>
      <c r="FB563" s="137">
        <f t="array" aca="1" ref="FB563" ca="1">IF(RAND()&lt;=_xlfn.NORM.S.DIST((_xlfn.NORM.S.INV($E$54)-SQRT($E$61)*$B563)/SQRT(1-$E$61),TRUE),(1-(1-RAND())^(1/$F$57))^(1/$H$57),0)</f>
        <v>0</v>
      </c>
      <c r="FC563" s="137">
        <f t="array" aca="1" ref="FC563" ca="1">IF(RAND()&lt;=_xlfn.NORM.S.DIST((_xlfn.NORM.S.INV($E$54)-SQRT($E$61)*$B563)/SQRT(1-$E$61),TRUE),(1-(1-RAND())^(1/$F$57))^(1/$H$57),0)</f>
        <v>0</v>
      </c>
      <c r="FD563" s="137">
        <f t="array" aca="1" ref="FD563" ca="1">IF(RAND()&lt;=_xlfn.NORM.S.DIST((_xlfn.NORM.S.INV($E$54)-SQRT($E$61)*$B563)/SQRT(1-$E$61),TRUE),(1-(1-RAND())^(1/$F$57))^(1/$H$57),0)</f>
        <v>0</v>
      </c>
      <c r="FE563" s="137">
        <f t="array" aca="1" ref="FE563" ca="1">IF(RAND()&lt;=_xlfn.NORM.S.DIST((_xlfn.NORM.S.INV($E$54)-SQRT($E$61)*$B563)/SQRT(1-$E$61),TRUE),(1-(1-RAND())^(1/$F$57))^(1/$H$57),0)</f>
        <v>0</v>
      </c>
      <c r="FF563" s="137">
        <f t="array" aca="1" ref="FF563" ca="1">IF(RAND()&lt;=_xlfn.NORM.S.DIST((_xlfn.NORM.S.INV($E$54)-SQRT($E$61)*$B563)/SQRT(1-$E$61),TRUE),(1-(1-RAND())^(1/$F$57))^(1/$H$57),0)</f>
        <v>0.25594489431006417</v>
      </c>
      <c r="FG563" s="137">
        <f t="array" aca="1" ref="FG563" ca="1">IF(RAND()&lt;=_xlfn.NORM.S.DIST((_xlfn.NORM.S.INV($E$54)-SQRT($E$61)*$B563)/SQRT(1-$E$61),TRUE),(1-(1-RAND())^(1/$F$57))^(1/$H$57),0)</f>
        <v>0</v>
      </c>
      <c r="FH563" s="137">
        <f t="array" aca="1" ref="FH563" ca="1">IF(RAND()&lt;=_xlfn.NORM.S.DIST((_xlfn.NORM.S.INV($E$54)-SQRT($E$61)*$B563)/SQRT(1-$E$61),TRUE),(1-(1-RAND())^(1/$F$57))^(1/$H$57),0)</f>
        <v>0</v>
      </c>
      <c r="FI563" s="137">
        <f t="array" aca="1" ref="FI563" ca="1">IF(RAND()&lt;=_xlfn.NORM.S.DIST((_xlfn.NORM.S.INV($E$54)-SQRT($E$61)*$B563)/SQRT(1-$E$61),TRUE),(1-(1-RAND())^(1/$F$57))^(1/$H$57),0)</f>
        <v>0</v>
      </c>
      <c r="FJ563" s="137">
        <f t="array" aca="1" ref="FJ563" ca="1">IF(RAND()&lt;=_xlfn.NORM.S.DIST((_xlfn.NORM.S.INV($E$54)-SQRT($E$61)*$B563)/SQRT(1-$E$61),TRUE),(1-(1-RAND())^(1/$F$57))^(1/$H$57),0)</f>
        <v>0</v>
      </c>
      <c r="FK563" s="137">
        <f t="array" aca="1" ref="FK563" ca="1">IF(RAND()&lt;=_xlfn.NORM.S.DIST((_xlfn.NORM.S.INV($E$54)-SQRT($E$61)*$B563)/SQRT(1-$E$61),TRUE),(1-(1-RAND())^(1/$F$57))^(1/$H$57),0)</f>
        <v>0</v>
      </c>
      <c r="FL563" s="137">
        <f t="array" aca="1" ref="FL563" ca="1">IF(RAND()&lt;=_xlfn.NORM.S.DIST((_xlfn.NORM.S.INV($E$54)-SQRT($E$61)*$B563)/SQRT(1-$E$61),TRUE),(1-(1-RAND())^(1/$F$57))^(1/$H$57),0)</f>
        <v>0</v>
      </c>
      <c r="FM563" s="137">
        <f t="shared" ca="1" si="118"/>
        <v>2</v>
      </c>
      <c r="FN563" s="137">
        <f t="shared" ca="1" si="119"/>
        <v>1.2376203889377031</v>
      </c>
      <c r="FO563" s="137">
        <f t="array" aca="1" ref="FO563" ca="1">IF(RAND()&lt;=_xlfn.NORM.S.DIST((_xlfn.NORM.S.INV($F$54)-SQRT($F$61)*$B563)/SQRT(1-$F$61),TRUE),(1-(1-RAND())^(1/$F$57))^(1/$H$57),0)</f>
        <v>0</v>
      </c>
      <c r="FP563" s="137">
        <f t="array" aca="1" ref="FP563" ca="1">IF(RAND()&lt;=_xlfn.NORM.S.DIST((_xlfn.NORM.S.INV($F$54)-SQRT($F$61)*$B563)/SQRT(1-$F$61),TRUE),(1-(1-RAND())^(1/$F$57))^(1/$H$57),0)</f>
        <v>0</v>
      </c>
      <c r="FQ563" s="137">
        <f t="array" aca="1" ref="FQ563" ca="1">IF(RAND()&lt;=_xlfn.NORM.S.DIST((_xlfn.NORM.S.INV($F$54)-SQRT($F$61)*$B563)/SQRT(1-$F$61),TRUE),(1-(1-RAND())^(1/$F$57))^(1/$H$57),0)</f>
        <v>0</v>
      </c>
      <c r="FR563" s="137">
        <f t="array" aca="1" ref="FR563" ca="1">IF(RAND()&lt;=_xlfn.NORM.S.DIST((_xlfn.NORM.S.INV($F$54)-SQRT($F$61)*$B563)/SQRT(1-$F$61),TRUE),(1-(1-RAND())^(1/$F$57))^(1/$H$57),0)</f>
        <v>0</v>
      </c>
      <c r="FS563" s="137">
        <f t="array" aca="1" ref="FS563" ca="1">IF(RAND()&lt;=_xlfn.NORM.S.DIST((_xlfn.NORM.S.INV($F$54)-SQRT($F$61)*$B563)/SQRT(1-$F$61),TRUE),(1-(1-RAND())^(1/$F$57))^(1/$H$57),0)</f>
        <v>0</v>
      </c>
      <c r="FT563" s="137">
        <f t="array" aca="1" ref="FT563" ca="1">IF(RAND()&lt;=_xlfn.NORM.S.DIST((_xlfn.NORM.S.INV($F$54)-SQRT($F$61)*$B563)/SQRT(1-$F$61),TRUE),(1-(1-RAND())^(1/$F$57))^(1/$H$57),0)</f>
        <v>0</v>
      </c>
      <c r="FU563" s="137">
        <f t="array" aca="1" ref="FU563" ca="1">IF(RAND()&lt;=_xlfn.NORM.S.DIST((_xlfn.NORM.S.INV($F$54)-SQRT($F$61)*$B563)/SQRT(1-$F$61),TRUE),(1-(1-RAND())^(1/$F$57))^(1/$H$57),0)</f>
        <v>0</v>
      </c>
      <c r="FV563" s="137">
        <f t="array" aca="1" ref="FV563" ca="1">IF(RAND()&lt;=_xlfn.NORM.S.DIST((_xlfn.NORM.S.INV($F$54)-SQRT($F$61)*$B563)/SQRT(1-$F$61),TRUE),(1-(1-RAND())^(1/$F$57))^(1/$H$57),0)</f>
        <v>0</v>
      </c>
      <c r="FW563" s="137">
        <f t="array" aca="1" ref="FW563" ca="1">IF(RAND()&lt;=_xlfn.NORM.S.DIST((_xlfn.NORM.S.INV($F$54)-SQRT($F$61)*$B563)/SQRT(1-$F$61),TRUE),(1-(1-RAND())^(1/$F$57))^(1/$H$57),0)</f>
        <v>0</v>
      </c>
      <c r="FX563" s="137">
        <f t="array" aca="1" ref="FX563" ca="1">IF(RAND()&lt;=_xlfn.NORM.S.DIST((_xlfn.NORM.S.INV($F$54)-SQRT($F$61)*$B563)/SQRT(1-$F$61),TRUE),(1-(1-RAND())^(1/$F$57))^(1/$H$57),0)</f>
        <v>0</v>
      </c>
      <c r="FY563" s="137">
        <f t="array" aca="1" ref="FY563" ca="1">IF(RAND()&lt;=_xlfn.NORM.S.DIST((_xlfn.NORM.S.INV($F$54)-SQRT($F$61)*$B563)/SQRT(1-$F$61),TRUE),(1-(1-RAND())^(1/$F$57))^(1/$H$57),0)</f>
        <v>0</v>
      </c>
      <c r="FZ563" s="137">
        <f t="array" aca="1" ref="FZ563" ca="1">IF(RAND()&lt;=_xlfn.NORM.S.DIST((_xlfn.NORM.S.INV($F$54)-SQRT($F$61)*$B563)/SQRT(1-$F$61),TRUE),(1-(1-RAND())^(1/$F$57))^(1/$H$57),0)</f>
        <v>0</v>
      </c>
      <c r="GA563" s="137">
        <f t="array" aca="1" ref="GA563" ca="1">IF(RAND()&lt;=_xlfn.NORM.S.DIST((_xlfn.NORM.S.INV($F$54)-SQRT($F$61)*$B563)/SQRT(1-$F$61),TRUE),(1-(1-RAND())^(1/$F$57))^(1/$H$57),0)</f>
        <v>0</v>
      </c>
      <c r="GB563" s="137">
        <f t="array" aca="1" ref="GB563" ca="1">IF(RAND()&lt;=_xlfn.NORM.S.DIST((_xlfn.NORM.S.INV($F$54)-SQRT($F$61)*$B563)/SQRT(1-$F$61),TRUE),(1-(1-RAND())^(1/$F$57))^(1/$H$57),0)</f>
        <v>0</v>
      </c>
      <c r="GC563" s="137">
        <f t="array" aca="1" ref="GC563" ca="1">IF(RAND()&lt;=_xlfn.NORM.S.DIST((_xlfn.NORM.S.INV($F$54)-SQRT($F$61)*$B563)/SQRT(1-$F$61),TRUE),(1-(1-RAND())^(1/$F$57))^(1/$H$57),0)</f>
        <v>0</v>
      </c>
      <c r="GD563" s="137">
        <f t="array" aca="1" ref="GD563" ca="1">IF(RAND()&lt;=_xlfn.NORM.S.DIST((_xlfn.NORM.S.INV($F$54)-SQRT($F$61)*$B563)/SQRT(1-$F$61),TRUE),(1-(1-RAND())^(1/$F$57))^(1/$H$57),0)</f>
        <v>0</v>
      </c>
      <c r="GE563" s="137">
        <f t="array" aca="1" ref="GE563" ca="1">IF(RAND()&lt;=_xlfn.NORM.S.DIST((_xlfn.NORM.S.INV($F$54)-SQRT($F$61)*$B563)/SQRT(1-$F$61),TRUE),(1-(1-RAND())^(1/$F$57))^(1/$H$57),0)</f>
        <v>0</v>
      </c>
      <c r="GF563" s="137">
        <f t="array" aca="1" ref="GF563" ca="1">IF(RAND()&lt;=_xlfn.NORM.S.DIST((_xlfn.NORM.S.INV($F$54)-SQRT($F$61)*$B563)/SQRT(1-$F$61),TRUE),(1-(1-RAND())^(1/$F$57))^(1/$H$57),0)</f>
        <v>0</v>
      </c>
      <c r="GG563" s="137">
        <f t="array" aca="1" ref="GG563" ca="1">IF(RAND()&lt;=_xlfn.NORM.S.DIST((_xlfn.NORM.S.INV($F$54)-SQRT($F$61)*$B563)/SQRT(1-$F$61),TRUE),(1-(1-RAND())^(1/$F$57))^(1/$H$57),0)</f>
        <v>0</v>
      </c>
      <c r="GH563" s="137">
        <f t="array" aca="1" ref="GH563" ca="1">IF(RAND()&lt;=_xlfn.NORM.S.DIST((_xlfn.NORM.S.INV($F$54)-SQRT($F$61)*$B563)/SQRT(1-$F$61),TRUE),(1-(1-RAND())^(1/$F$57))^(1/$H$57),0)</f>
        <v>0</v>
      </c>
      <c r="GI563" s="137">
        <f t="array" aca="1" ref="GI563" ca="1">IF(RAND()&lt;=_xlfn.NORM.S.DIST((_xlfn.NORM.S.INV($F$54)-SQRT($F$61)*$B563)/SQRT(1-$F$61),TRUE),(1-(1-RAND())^(1/$F$57))^(1/$H$57),0)</f>
        <v>0</v>
      </c>
      <c r="GJ563" s="137">
        <f t="array" aca="1" ref="GJ563" ca="1">IF(RAND()&lt;=_xlfn.NORM.S.DIST((_xlfn.NORM.S.INV($F$54)-SQRT($F$61)*$B563)/SQRT(1-$F$61),TRUE),(1-(1-RAND())^(1/$F$57))^(1/$H$57),0)</f>
        <v>0</v>
      </c>
      <c r="GK563" s="137">
        <f t="array" aca="1" ref="GK563" ca="1">IF(RAND()&lt;=_xlfn.NORM.S.DIST((_xlfn.NORM.S.INV($F$54)-SQRT($F$61)*$B563)/SQRT(1-$F$61),TRUE),(1-(1-RAND())^(1/$F$57))^(1/$H$57),0)</f>
        <v>0</v>
      </c>
      <c r="GL563" s="137">
        <f t="array" aca="1" ref="GL563" ca="1">IF(RAND()&lt;=_xlfn.NORM.S.DIST((_xlfn.NORM.S.INV($F$54)-SQRT($F$61)*$B563)/SQRT(1-$F$61),TRUE),(1-(1-RAND())^(1/$F$57))^(1/$H$57),0)</f>
        <v>0</v>
      </c>
      <c r="GM563" s="137">
        <f t="array" aca="1" ref="GM563" ca="1">IF(RAND()&lt;=_xlfn.NORM.S.DIST((_xlfn.NORM.S.INV($F$54)-SQRT($F$61)*$B563)/SQRT(1-$F$61),TRUE),(1-(1-RAND())^(1/$F$57))^(1/$H$57),0)</f>
        <v>0</v>
      </c>
      <c r="GN563" s="137">
        <f t="array" aca="1" ref="GN563" ca="1">IF(RAND()&lt;=_xlfn.NORM.S.DIST((_xlfn.NORM.S.INV($F$54)-SQRT($F$61)*$B563)/SQRT(1-$F$61),TRUE),(1-(1-RAND())^(1/$F$57))^(1/$H$57),0)</f>
        <v>0</v>
      </c>
      <c r="GO563" s="137">
        <f t="array" aca="1" ref="GO563" ca="1">IF(RAND()&lt;=_xlfn.NORM.S.DIST((_xlfn.NORM.S.INV($F$54)-SQRT($F$61)*$B563)/SQRT(1-$F$61),TRUE),(1-(1-RAND())^(1/$F$57))^(1/$H$57),0)</f>
        <v>0</v>
      </c>
      <c r="GP563" s="137">
        <f t="array" aca="1" ref="GP563" ca="1">IF(RAND()&lt;=_xlfn.NORM.S.DIST((_xlfn.NORM.S.INV($F$54)-SQRT($F$61)*$B563)/SQRT(1-$F$61),TRUE),(1-(1-RAND())^(1/$F$57))^(1/$H$57),0)</f>
        <v>0</v>
      </c>
      <c r="GQ563" s="137">
        <f t="array" aca="1" ref="GQ563" ca="1">IF(RAND()&lt;=_xlfn.NORM.S.DIST((_xlfn.NORM.S.INV($F$54)-SQRT($F$61)*$B563)/SQRT(1-$F$61),TRUE),(1-(1-RAND())^(1/$F$57))^(1/$H$57),0)</f>
        <v>0</v>
      </c>
      <c r="GR563" s="137">
        <f t="array" aca="1" ref="GR563" ca="1">IF(RAND()&lt;=_xlfn.NORM.S.DIST((_xlfn.NORM.S.INV($F$54)-SQRT($F$61)*$B563)/SQRT(1-$F$61),TRUE),(1-(1-RAND())^(1/$F$57))^(1/$H$57),0)</f>
        <v>0</v>
      </c>
      <c r="GS563" s="137">
        <f t="array" aca="1" ref="GS563" ca="1">IF(RAND()&lt;=_xlfn.NORM.S.DIST((_xlfn.NORM.S.INV($F$54)-SQRT($F$61)*$B563)/SQRT(1-$F$61),TRUE),(1-(1-RAND())^(1/$F$57))^(1/$H$57),0)</f>
        <v>0</v>
      </c>
      <c r="GT563" s="137">
        <f t="array" aca="1" ref="GT563" ca="1">IF(RAND()&lt;=_xlfn.NORM.S.DIST((_xlfn.NORM.S.INV($F$54)-SQRT($F$61)*$B563)/SQRT(1-$F$61),TRUE),(1-(1-RAND())^(1/$F$57))^(1/$H$57),0)</f>
        <v>0</v>
      </c>
      <c r="GU563" s="137">
        <f t="array" aca="1" ref="GU563" ca="1">IF(RAND()&lt;=_xlfn.NORM.S.DIST((_xlfn.NORM.S.INV($F$54)-SQRT($F$61)*$B563)/SQRT(1-$F$61),TRUE),(1-(1-RAND())^(1/$F$57))^(1/$H$57),0)</f>
        <v>0</v>
      </c>
      <c r="GV563" s="137">
        <f t="array" aca="1" ref="GV563" ca="1">IF(RAND()&lt;=_xlfn.NORM.S.DIST((_xlfn.NORM.S.INV($F$54)-SQRT($F$61)*$B563)/SQRT(1-$F$61),TRUE),(1-(1-RAND())^(1/$F$57))^(1/$H$57),0)</f>
        <v>0</v>
      </c>
      <c r="GW563" s="137">
        <f t="array" aca="1" ref="GW563" ca="1">IF(RAND()&lt;=_xlfn.NORM.S.DIST((_xlfn.NORM.S.INV($F$54)-SQRT($F$61)*$B563)/SQRT(1-$F$61),TRUE),(1-(1-RAND())^(1/$F$57))^(1/$H$57),0)</f>
        <v>0</v>
      </c>
      <c r="GX563" s="137">
        <f t="array" aca="1" ref="GX563" ca="1">IF(RAND()&lt;=_xlfn.NORM.S.DIST((_xlfn.NORM.S.INV($F$54)-SQRT($F$61)*$B563)/SQRT(1-$F$61),TRUE),(1-(1-RAND())^(1/$F$57))^(1/$H$57),0)</f>
        <v>0</v>
      </c>
      <c r="GY563" s="137">
        <f t="array" aca="1" ref="GY563" ca="1">IF(RAND()&lt;=_xlfn.NORM.S.DIST((_xlfn.NORM.S.INV($F$54)-SQRT($F$61)*$B563)/SQRT(1-$F$61),TRUE),(1-(1-RAND())^(1/$F$57))^(1/$H$57),0)</f>
        <v>0</v>
      </c>
      <c r="GZ563" s="137">
        <f t="array" aca="1" ref="GZ563" ca="1">IF(RAND()&lt;=_xlfn.NORM.S.DIST((_xlfn.NORM.S.INV($F$54)-SQRT($F$61)*$B563)/SQRT(1-$F$61),TRUE),(1-(1-RAND())^(1/$F$57))^(1/$H$57),0)</f>
        <v>0</v>
      </c>
      <c r="HA563" s="137">
        <f t="array" aca="1" ref="HA563" ca="1">IF(RAND()&lt;=_xlfn.NORM.S.DIST((_xlfn.NORM.S.INV($F$54)-SQRT($F$61)*$B563)/SQRT(1-$F$61),TRUE),(1-(1-RAND())^(1/$F$57))^(1/$H$57),0)</f>
        <v>0</v>
      </c>
      <c r="HB563" s="137">
        <f t="array" aca="1" ref="HB563" ca="1">IF(RAND()&lt;=_xlfn.NORM.S.DIST((_xlfn.NORM.S.INV($F$54)-SQRT($F$61)*$B563)/SQRT(1-$F$61),TRUE),(1-(1-RAND())^(1/$F$57))^(1/$H$57),0)</f>
        <v>0</v>
      </c>
      <c r="HC563" s="137">
        <f t="array" aca="1" ref="HC563" ca="1">IF(RAND()&lt;=_xlfn.NORM.S.DIST((_xlfn.NORM.S.INV($F$54)-SQRT($F$61)*$B563)/SQRT(1-$F$61),TRUE),(1-(1-RAND())^(1/$F$57))^(1/$H$57),0)</f>
        <v>0</v>
      </c>
      <c r="HD563" s="137">
        <f t="array" aca="1" ref="HD563" ca="1">IF(RAND()&lt;=_xlfn.NORM.S.DIST((_xlfn.NORM.S.INV($F$54)-SQRT($F$61)*$B563)/SQRT(1-$F$61),TRUE),(1-(1-RAND())^(1/$F$57))^(1/$H$57),0)</f>
        <v>0</v>
      </c>
      <c r="HE563" s="137">
        <f t="array" aca="1" ref="HE563" ca="1">IF(RAND()&lt;=_xlfn.NORM.S.DIST((_xlfn.NORM.S.INV($F$54)-SQRT($F$61)*$B563)/SQRT(1-$F$61),TRUE),(1-(1-RAND())^(1/$F$57))^(1/$H$57),0)</f>
        <v>0</v>
      </c>
      <c r="HF563" s="137">
        <f t="array" aca="1" ref="HF563" ca="1">IF(RAND()&lt;=_xlfn.NORM.S.DIST((_xlfn.NORM.S.INV($F$54)-SQRT($F$61)*$B563)/SQRT(1-$F$61),TRUE),(1-(1-RAND())^(1/$F$57))^(1/$H$57),0)</f>
        <v>0</v>
      </c>
      <c r="HG563" s="137">
        <f t="array" aca="1" ref="HG563" ca="1">IF(RAND()&lt;=_xlfn.NORM.S.DIST((_xlfn.NORM.S.INV($F$54)-SQRT($F$61)*$B563)/SQRT(1-$F$61),TRUE),(1-(1-RAND())^(1/$F$57))^(1/$H$57),0)</f>
        <v>0</v>
      </c>
      <c r="HH563" s="137">
        <f t="array" aca="1" ref="HH563" ca="1">IF(RAND()&lt;=_xlfn.NORM.S.DIST((_xlfn.NORM.S.INV($F$54)-SQRT($F$61)*$B563)/SQRT(1-$F$61),TRUE),(1-(1-RAND())^(1/$F$57))^(1/$H$57),0)</f>
        <v>0</v>
      </c>
      <c r="HI563" s="137">
        <f t="array" aca="1" ref="HI563" ca="1">IF(RAND()&lt;=_xlfn.NORM.S.DIST((_xlfn.NORM.S.INV($F$54)-SQRT($F$61)*$B563)/SQRT(1-$F$61),TRUE),(1-(1-RAND())^(1/$F$57))^(1/$H$57),0)</f>
        <v>0</v>
      </c>
      <c r="HJ563" s="137">
        <f t="array" aca="1" ref="HJ563" ca="1">IF(RAND()&lt;=_xlfn.NORM.S.DIST((_xlfn.NORM.S.INV($F$54)-SQRT($F$61)*$B563)/SQRT(1-$F$61),TRUE),(1-(1-RAND())^(1/$F$57))^(1/$H$57),0)</f>
        <v>0</v>
      </c>
      <c r="HK563" s="137">
        <f t="array" aca="1" ref="HK563" ca="1">IF(RAND()&lt;=_xlfn.NORM.S.DIST((_xlfn.NORM.S.INV($F$54)-SQRT($F$61)*$B563)/SQRT(1-$F$61),TRUE),(1-(1-RAND())^(1/$F$57))^(1/$H$57),0)</f>
        <v>0</v>
      </c>
      <c r="HL563" s="137">
        <f t="array" aca="1" ref="HL563" ca="1">IF(RAND()&lt;=_xlfn.NORM.S.DIST((_xlfn.NORM.S.INV($F$54)-SQRT($F$61)*$B563)/SQRT(1-$F$61),TRUE),(1-(1-RAND())^(1/$F$57))^(1/$H$57),0)</f>
        <v>0</v>
      </c>
      <c r="HM563" s="137">
        <f t="array" aca="1" ref="HM563" ca="1">IF(RAND()&lt;=_xlfn.NORM.S.DIST((_xlfn.NORM.S.INV($F$54)-SQRT($F$61)*$B563)/SQRT(1-$F$61),TRUE),(1-(1-RAND())^(1/$F$57))^(1/$H$57),0)</f>
        <v>0</v>
      </c>
      <c r="HN563" s="137">
        <f t="array" aca="1" ref="HN563" ca="1">IF(RAND()&lt;=_xlfn.NORM.S.DIST((_xlfn.NORM.S.INV($F$54)-SQRT($F$61)*$B563)/SQRT(1-$F$61),TRUE),(1-(1-RAND())^(1/$F$57))^(1/$H$57),0)</f>
        <v>0</v>
      </c>
      <c r="HO563" s="137">
        <f t="array" aca="1" ref="HO563" ca="1">IF(RAND()&lt;=_xlfn.NORM.S.DIST((_xlfn.NORM.S.INV($F$54)-SQRT($F$61)*$B563)/SQRT(1-$F$61),TRUE),(1-(1-RAND())^(1/$F$57))^(1/$H$57),0)</f>
        <v>0</v>
      </c>
      <c r="HP563" s="137">
        <f t="array" aca="1" ref="HP563" ca="1">IF(RAND()&lt;=_xlfn.NORM.S.DIST((_xlfn.NORM.S.INV($F$54)-SQRT($F$61)*$B563)/SQRT(1-$F$61),TRUE),(1-(1-RAND())^(1/$F$57))^(1/$H$57),0)</f>
        <v>0</v>
      </c>
      <c r="HQ563" s="137">
        <f t="array" aca="1" ref="HQ563" ca="1">IF(RAND()&lt;=_xlfn.NORM.S.DIST((_xlfn.NORM.S.INV($F$54)-SQRT($F$61)*$B563)/SQRT(1-$F$61),TRUE),(1-(1-RAND())^(1/$F$57))^(1/$H$57),0)</f>
        <v>0</v>
      </c>
      <c r="HR563" s="137">
        <f t="array" aca="1" ref="HR563" ca="1">IF(RAND()&lt;=_xlfn.NORM.S.DIST((_xlfn.NORM.S.INV($F$54)-SQRT($F$61)*$B563)/SQRT(1-$F$61),TRUE),(1-(1-RAND())^(1/$F$57))^(1/$H$57),0)</f>
        <v>0</v>
      </c>
      <c r="HS563" s="137">
        <f t="array" aca="1" ref="HS563" ca="1">IF(RAND()&lt;=_xlfn.NORM.S.DIST((_xlfn.NORM.S.INV($F$54)-SQRT($F$61)*$B563)/SQRT(1-$F$61),TRUE),(1-(1-RAND())^(1/$F$57))^(1/$H$57),0)</f>
        <v>0</v>
      </c>
      <c r="HT563" s="137">
        <f t="array" aca="1" ref="HT563" ca="1">IF(RAND()&lt;=_xlfn.NORM.S.DIST((_xlfn.NORM.S.INV($F$54)-SQRT($F$61)*$B563)/SQRT(1-$F$61),TRUE),(1-(1-RAND())^(1/$F$57))^(1/$H$57),0)</f>
        <v>0</v>
      </c>
      <c r="HU563" s="137">
        <f t="array" aca="1" ref="HU563" ca="1">IF(RAND()&lt;=_xlfn.NORM.S.DIST((_xlfn.NORM.S.INV($F$54)-SQRT($F$61)*$B563)/SQRT(1-$F$61),TRUE),(1-(1-RAND())^(1/$F$57))^(1/$H$57),0)</f>
        <v>0</v>
      </c>
      <c r="HV563" s="137">
        <f t="array" aca="1" ref="HV563" ca="1">IF(RAND()&lt;=_xlfn.NORM.S.DIST((_xlfn.NORM.S.INV($F$54)-SQRT($F$61)*$B563)/SQRT(1-$F$61),TRUE),(1-(1-RAND())^(1/$F$57))^(1/$H$57),0)</f>
        <v>0</v>
      </c>
      <c r="HW563" s="137">
        <f t="shared" ca="1" si="120"/>
        <v>0</v>
      </c>
      <c r="HX563" s="137">
        <f t="shared" ca="1" si="121"/>
        <v>0</v>
      </c>
      <c r="HY563" s="137">
        <f t="array" aca="1" ref="HY563" ca="1">IF(RAND()&lt;=_xlfn.NORM.S.DIST((_xlfn.NORM.S.INV($G$54)-SQRT($G$61)*$B563)/SQRT(1-$G$61),TRUE),(1-(1-RAND())^(1/$F$57))^(1/$H$57),0)</f>
        <v>0</v>
      </c>
      <c r="HZ563" s="137">
        <f t="array" aca="1" ref="HZ563" ca="1">IF(RAND()&lt;=_xlfn.NORM.S.DIST((_xlfn.NORM.S.INV($G$54)-SQRT($G$61)*$B563)/SQRT(1-$G$61),TRUE),(1-(1-RAND())^(1/$F$57))^(1/$H$57),0)</f>
        <v>0</v>
      </c>
      <c r="IA563" s="137">
        <f t="array" aca="1" ref="IA563" ca="1">IF(RAND()&lt;=_xlfn.NORM.S.DIST((_xlfn.NORM.S.INV($G$54)-SQRT($G$61)*$B563)/SQRT(1-$G$61),TRUE),(1-(1-RAND())^(1/$F$57))^(1/$H$57),0)</f>
        <v>0</v>
      </c>
      <c r="IB563" s="137">
        <f t="array" aca="1" ref="IB563" ca="1">IF(RAND()&lt;=_xlfn.NORM.S.DIST((_xlfn.NORM.S.INV($G$54)-SQRT($G$61)*$B563)/SQRT(1-$G$61),TRUE),(1-(1-RAND())^(1/$F$57))^(1/$H$57),0)</f>
        <v>0</v>
      </c>
      <c r="IC563" s="137">
        <f t="array" aca="1" ref="IC563" ca="1">IF(RAND()&lt;=_xlfn.NORM.S.DIST((_xlfn.NORM.S.INV($G$54)-SQRT($G$61)*$B563)/SQRT(1-$G$61),TRUE),(1-(1-RAND())^(1/$F$57))^(1/$H$57),0)</f>
        <v>0</v>
      </c>
      <c r="ID563" s="137">
        <f t="array" aca="1" ref="ID563" ca="1">IF(RAND()&lt;=_xlfn.NORM.S.DIST((_xlfn.NORM.S.INV($G$54)-SQRT($G$61)*$B563)/SQRT(1-$G$61),TRUE),(1-(1-RAND())^(1/$F$57))^(1/$H$57),0)</f>
        <v>0</v>
      </c>
      <c r="IE563" s="137">
        <f t="array" aca="1" ref="IE563" ca="1">IF(RAND()&lt;=_xlfn.NORM.S.DIST((_xlfn.NORM.S.INV($G$54)-SQRT($G$61)*$B563)/SQRT(1-$G$61),TRUE),(1-(1-RAND())^(1/$F$57))^(1/$H$57),0)</f>
        <v>0</v>
      </c>
      <c r="IF563" s="137">
        <f t="array" aca="1" ref="IF563" ca="1">IF(RAND()&lt;=_xlfn.NORM.S.DIST((_xlfn.NORM.S.INV($G$54)-SQRT($G$61)*$B563)/SQRT(1-$G$61),TRUE),(1-(1-RAND())^(1/$F$57))^(1/$H$57),0)</f>
        <v>0</v>
      </c>
      <c r="IG563" s="137">
        <f t="array" aca="1" ref="IG563" ca="1">IF(RAND()&lt;=_xlfn.NORM.S.DIST((_xlfn.NORM.S.INV($G$54)-SQRT($G$61)*$B563)/SQRT(1-$G$61),TRUE),(1-(1-RAND())^(1/$F$57))^(1/$H$57),0)</f>
        <v>0.81557796391535398</v>
      </c>
      <c r="IH563" s="137">
        <f t="array" aca="1" ref="IH563" ca="1">IF(RAND()&lt;=_xlfn.NORM.S.DIST((_xlfn.NORM.S.INV($G$54)-SQRT($G$61)*$B563)/SQRT(1-$G$61),TRUE),(1-(1-RAND())^(1/$F$57))^(1/$H$57),0)</f>
        <v>0</v>
      </c>
      <c r="II563" s="137">
        <f t="array" aca="1" ref="II563" ca="1">IF(RAND()&lt;=_xlfn.NORM.S.DIST((_xlfn.NORM.S.INV($G$54)-SQRT($G$61)*$B563)/SQRT(1-$G$61),TRUE),(1-(1-RAND())^(1/$F$57))^(1/$H$57),0)</f>
        <v>0</v>
      </c>
      <c r="IJ563" s="137">
        <f t="array" aca="1" ref="IJ563" ca="1">IF(RAND()&lt;=_xlfn.NORM.S.DIST((_xlfn.NORM.S.INV($G$54)-SQRT($G$61)*$B563)/SQRT(1-$G$61),TRUE),(1-(1-RAND())^(1/$F$57))^(1/$H$57),0)</f>
        <v>0.75849672555045111</v>
      </c>
      <c r="IK563" s="137">
        <f t="array" aca="1" ref="IK563" ca="1">IF(RAND()&lt;=_xlfn.NORM.S.DIST((_xlfn.NORM.S.INV($G$54)-SQRT($G$61)*$B563)/SQRT(1-$G$61),TRUE),(1-(1-RAND())^(1/$F$57))^(1/$H$57),0)</f>
        <v>0</v>
      </c>
      <c r="IL563" s="137">
        <f t="array" aca="1" ref="IL563" ca="1">IF(RAND()&lt;=_xlfn.NORM.S.DIST((_xlfn.NORM.S.INV($G$54)-SQRT($G$61)*$B563)/SQRT(1-$G$61),TRUE),(1-(1-RAND())^(1/$F$57))^(1/$H$57),0)</f>
        <v>0</v>
      </c>
      <c r="IM563" s="137">
        <f t="array" aca="1" ref="IM563" ca="1">IF(RAND()&lt;=_xlfn.NORM.S.DIST((_xlfn.NORM.S.INV($G$54)-SQRT($G$61)*$B563)/SQRT(1-$G$61),TRUE),(1-(1-RAND())^(1/$F$57))^(1/$H$57),0)</f>
        <v>0</v>
      </c>
      <c r="IN563" s="137">
        <f t="array" aca="1" ref="IN563" ca="1">IF(RAND()&lt;=_xlfn.NORM.S.DIST((_xlfn.NORM.S.INV($G$54)-SQRT($G$61)*$B563)/SQRT(1-$G$61),TRUE),(1-(1-RAND())^(1/$F$57))^(1/$H$57),0)</f>
        <v>0</v>
      </c>
      <c r="IO563" s="137">
        <f t="array" aca="1" ref="IO563" ca="1">IF(RAND()&lt;=_xlfn.NORM.S.DIST((_xlfn.NORM.S.INV($G$54)-SQRT($G$61)*$B563)/SQRT(1-$G$61),TRUE),(1-(1-RAND())^(1/$F$57))^(1/$H$57),0)</f>
        <v>0</v>
      </c>
      <c r="IP563" s="137">
        <f t="array" aca="1" ref="IP563" ca="1">IF(RAND()&lt;=_xlfn.NORM.S.DIST((_xlfn.NORM.S.INV($G$54)-SQRT($G$61)*$B563)/SQRT(1-$G$61),TRUE),(1-(1-RAND())^(1/$F$57))^(1/$H$57),0)</f>
        <v>0</v>
      </c>
      <c r="IQ563" s="137">
        <f t="array" aca="1" ref="IQ563" ca="1">IF(RAND()&lt;=_xlfn.NORM.S.DIST((_xlfn.NORM.S.INV($G$54)-SQRT($G$61)*$B563)/SQRT(1-$G$61),TRUE),(1-(1-RAND())^(1/$F$57))^(1/$H$57),0)</f>
        <v>0</v>
      </c>
      <c r="IR563" s="137">
        <f t="array" aca="1" ref="IR563" ca="1">IF(RAND()&lt;=_xlfn.NORM.S.DIST((_xlfn.NORM.S.INV($G$54)-SQRT($G$61)*$B563)/SQRT(1-$G$61),TRUE),(1-(1-RAND())^(1/$F$57))^(1/$H$57),0)</f>
        <v>0.17863915865780036</v>
      </c>
      <c r="IS563" s="137">
        <f t="array" aca="1" ref="IS563" ca="1">IF(RAND()&lt;=_xlfn.NORM.S.DIST((_xlfn.NORM.S.INV($G$54)-SQRT($G$61)*$B563)/SQRT(1-$G$61),TRUE),(1-(1-RAND())^(1/$F$57))^(1/$H$57),0)</f>
        <v>0</v>
      </c>
      <c r="IT563" s="137">
        <f t="array" aca="1" ref="IT563" ca="1">IF(RAND()&lt;=_xlfn.NORM.S.DIST((_xlfn.NORM.S.INV($G$54)-SQRT($G$61)*$B563)/SQRT(1-$G$61),TRUE),(1-(1-RAND())^(1/$F$57))^(1/$H$57),0)</f>
        <v>0</v>
      </c>
      <c r="IU563" s="137">
        <f t="array" aca="1" ref="IU563" ca="1">IF(RAND()&lt;=_xlfn.NORM.S.DIST((_xlfn.NORM.S.INV($G$54)-SQRT($G$61)*$B563)/SQRT(1-$G$61),TRUE),(1-(1-RAND())^(1/$F$57))^(1/$H$57),0)</f>
        <v>0</v>
      </c>
      <c r="IV563" s="137">
        <f t="array" aca="1" ref="IV563" ca="1">IF(RAND()&lt;=_xlfn.NORM.S.DIST((_xlfn.NORM.S.INV($G$54)-SQRT($G$61)*$B563)/SQRT(1-$G$61),TRUE),(1-(1-RAND())^(1/$F$57))^(1/$H$57),0)</f>
        <v>0</v>
      </c>
      <c r="IW563" s="137">
        <f t="array" aca="1" ref="IW563" ca="1">IF(RAND()&lt;=_xlfn.NORM.S.DIST((_xlfn.NORM.S.INV($G$54)-SQRT($G$61)*$B563)/SQRT(1-$G$61),TRUE),(1-(1-RAND())^(1/$F$57))^(1/$H$57),0)</f>
        <v>0.99724874852553036</v>
      </c>
      <c r="IX563" s="137">
        <f t="array" aca="1" ref="IX563" ca="1">IF(RAND()&lt;=_xlfn.NORM.S.DIST((_xlfn.NORM.S.INV($G$54)-SQRT($G$61)*$B563)/SQRT(1-$G$61),TRUE),(1-(1-RAND())^(1/$F$57))^(1/$H$57),0)</f>
        <v>0</v>
      </c>
      <c r="IY563" s="137">
        <f t="array" aca="1" ref="IY563" ca="1">IF(RAND()&lt;=_xlfn.NORM.S.DIST((_xlfn.NORM.S.INV($G$54)-SQRT($G$61)*$B563)/SQRT(1-$G$61),TRUE),(1-(1-RAND())^(1/$F$57))^(1/$H$57),0)</f>
        <v>0</v>
      </c>
      <c r="IZ563" s="137">
        <f t="array" aca="1" ref="IZ563" ca="1">IF(RAND()&lt;=_xlfn.NORM.S.DIST((_xlfn.NORM.S.INV($G$54)-SQRT($G$61)*$B563)/SQRT(1-$G$61),TRUE),(1-(1-RAND())^(1/$F$57))^(1/$H$57),0)</f>
        <v>0</v>
      </c>
      <c r="JA563" s="137">
        <f t="array" aca="1" ref="JA563" ca="1">IF(RAND()&lt;=_xlfn.NORM.S.DIST((_xlfn.NORM.S.INV($G$54)-SQRT($G$61)*$B563)/SQRT(1-$G$61),TRUE),(1-(1-RAND())^(1/$F$57))^(1/$H$57),0)</f>
        <v>0</v>
      </c>
      <c r="JB563" s="137">
        <f t="array" aca="1" ref="JB563" ca="1">IF(RAND()&lt;=_xlfn.NORM.S.DIST((_xlfn.NORM.S.INV($G$54)-SQRT($G$61)*$B563)/SQRT(1-$G$61),TRUE),(1-(1-RAND())^(1/$F$57))^(1/$H$57),0)</f>
        <v>0</v>
      </c>
      <c r="JC563" s="137">
        <f t="array" aca="1" ref="JC563" ca="1">IF(RAND()&lt;=_xlfn.NORM.S.DIST((_xlfn.NORM.S.INV($G$54)-SQRT($G$61)*$B563)/SQRT(1-$G$61),TRUE),(1-(1-RAND())^(1/$F$57))^(1/$H$57),0)</f>
        <v>0</v>
      </c>
      <c r="JD563" s="137">
        <f t="array" aca="1" ref="JD563" ca="1">IF(RAND()&lt;=_xlfn.NORM.S.DIST((_xlfn.NORM.S.INV($G$54)-SQRT($G$61)*$B563)/SQRT(1-$G$61),TRUE),(1-(1-RAND())^(1/$F$57))^(1/$H$57),0)</f>
        <v>0</v>
      </c>
      <c r="JE563" s="137">
        <f t="array" aca="1" ref="JE563" ca="1">IF(RAND()&lt;=_xlfn.NORM.S.DIST((_xlfn.NORM.S.INV($G$54)-SQRT($G$61)*$B563)/SQRT(1-$G$61),TRUE),(1-(1-RAND())^(1/$F$57))^(1/$H$57),0)</f>
        <v>0</v>
      </c>
      <c r="JF563" s="137">
        <f t="array" aca="1" ref="JF563" ca="1">IF(RAND()&lt;=_xlfn.NORM.S.DIST((_xlfn.NORM.S.INV($G$54)-SQRT($G$61)*$B563)/SQRT(1-$G$61),TRUE),(1-(1-RAND())^(1/$F$57))^(1/$H$57),0)</f>
        <v>0</v>
      </c>
      <c r="JG563" s="137">
        <f t="array" aca="1" ref="JG563" ca="1">IF(RAND()&lt;=_xlfn.NORM.S.DIST((_xlfn.NORM.S.INV($G$54)-SQRT($G$61)*$B563)/SQRT(1-$G$61),TRUE),(1-(1-RAND())^(1/$F$57))^(1/$H$57),0)</f>
        <v>0</v>
      </c>
      <c r="JH563" s="137">
        <f t="array" aca="1" ref="JH563" ca="1">IF(RAND()&lt;=_xlfn.NORM.S.DIST((_xlfn.NORM.S.INV($G$54)-SQRT($G$61)*$B563)/SQRT(1-$G$61),TRUE),(1-(1-RAND())^(1/$F$57))^(1/$H$57),0)</f>
        <v>0</v>
      </c>
      <c r="JI563" s="137">
        <f t="array" aca="1" ref="JI563" ca="1">IF(RAND()&lt;=_xlfn.NORM.S.DIST((_xlfn.NORM.S.INV($G$54)-SQRT($G$61)*$B563)/SQRT(1-$G$61),TRUE),(1-(1-RAND())^(1/$F$57))^(1/$H$57),0)</f>
        <v>0</v>
      </c>
      <c r="JJ563" s="137">
        <f t="array" aca="1" ref="JJ563" ca="1">IF(RAND()&lt;=_xlfn.NORM.S.DIST((_xlfn.NORM.S.INV($G$54)-SQRT($G$61)*$B563)/SQRT(1-$G$61),TRUE),(1-(1-RAND())^(1/$F$57))^(1/$H$57),0)</f>
        <v>0</v>
      </c>
      <c r="JK563" s="137">
        <f t="array" aca="1" ref="JK563" ca="1">IF(RAND()&lt;=_xlfn.NORM.S.DIST((_xlfn.NORM.S.INV($G$54)-SQRT($G$61)*$B563)/SQRT(1-$G$61),TRUE),(1-(1-RAND())^(1/$F$57))^(1/$H$57),0)</f>
        <v>0</v>
      </c>
      <c r="JL563" s="137">
        <f t="array" aca="1" ref="JL563" ca="1">IF(RAND()&lt;=_xlfn.NORM.S.DIST((_xlfn.NORM.S.INV($G$54)-SQRT($G$61)*$B563)/SQRT(1-$G$61),TRUE),(1-(1-RAND())^(1/$F$57))^(1/$H$57),0)</f>
        <v>0</v>
      </c>
      <c r="JM563" s="137">
        <f t="shared" ca="1" si="122"/>
        <v>4</v>
      </c>
      <c r="JN563" s="137">
        <f t="shared" ca="1" si="123"/>
        <v>2.7499625966491359</v>
      </c>
      <c r="JO563" s="137">
        <f t="array" aca="1" ref="JO563" ca="1">IF(RAND()&lt;=_xlfn.NORM.S.DIST((_xlfn.NORM.S.INV($H$54)-SQRT($H$61)*$B563)/SQRT(1-$H$61),TRUE),(1-(1-RAND())^(1/$F$57))^(1/$H$57),0)</f>
        <v>0</v>
      </c>
      <c r="JP563" s="137">
        <f t="array" aca="1" ref="JP563" ca="1">IF(RAND()&lt;=_xlfn.NORM.S.DIST((_xlfn.NORM.S.INV($H$54)-SQRT($H$61)*$B563)/SQRT(1-$H$61),TRUE),(1-(1-RAND())^(1/$F$57))^(1/$H$57),0)</f>
        <v>0</v>
      </c>
      <c r="JQ563" s="137">
        <f t="array" aca="1" ref="JQ563" ca="1">IF(RAND()&lt;=_xlfn.NORM.S.DIST((_xlfn.NORM.S.INV($H$54)-SQRT($H$61)*$B563)/SQRT(1-$H$61),TRUE),(1-(1-RAND())^(1/$F$57))^(1/$H$57),0)</f>
        <v>0</v>
      </c>
      <c r="JR563" s="137">
        <f t="array" aca="1" ref="JR563" ca="1">IF(RAND()&lt;=_xlfn.NORM.S.DIST((_xlfn.NORM.S.INV($H$54)-SQRT($H$61)*$B563)/SQRT(1-$H$61),TRUE),(1-(1-RAND())^(1/$F$57))^(1/$H$57),0)</f>
        <v>0</v>
      </c>
      <c r="JS563" s="137">
        <f t="array" aca="1" ref="JS563" ca="1">IF(RAND()&lt;=_xlfn.NORM.S.DIST((_xlfn.NORM.S.INV($H$54)-SQRT($H$61)*$B563)/SQRT(1-$H$61),TRUE),(1-(1-RAND())^(1/$F$57))^(1/$H$57),0)</f>
        <v>0</v>
      </c>
      <c r="JT563" s="137">
        <f t="array" aca="1" ref="JT563" ca="1">IF(RAND()&lt;=_xlfn.NORM.S.DIST((_xlfn.NORM.S.INV($H$54)-SQRT($H$61)*$B563)/SQRT(1-$H$61),TRUE),(1-(1-RAND())^(1/$F$57))^(1/$H$57),0)</f>
        <v>0</v>
      </c>
      <c r="JU563" s="137">
        <f t="array" aca="1" ref="JU563" ca="1">IF(RAND()&lt;=_xlfn.NORM.S.DIST((_xlfn.NORM.S.INV($H$54)-SQRT($H$61)*$B563)/SQRT(1-$H$61),TRUE),(1-(1-RAND())^(1/$F$57))^(1/$H$57),0)</f>
        <v>0</v>
      </c>
      <c r="JV563" s="137">
        <f t="array" aca="1" ref="JV563" ca="1">IF(RAND()&lt;=_xlfn.NORM.S.DIST((_xlfn.NORM.S.INV($H$54)-SQRT($H$61)*$B563)/SQRT(1-$H$61),TRUE),(1-(1-RAND())^(1/$F$57))^(1/$H$57),0)</f>
        <v>0</v>
      </c>
      <c r="JW563" s="137">
        <f t="array" aca="1" ref="JW563" ca="1">IF(RAND()&lt;=_xlfn.NORM.S.DIST((_xlfn.NORM.S.INV($H$54)-SQRT($H$61)*$B563)/SQRT(1-$H$61),TRUE),(1-(1-RAND())^(1/$F$57))^(1/$H$57),0)</f>
        <v>0</v>
      </c>
      <c r="JX563" s="137">
        <f t="array" aca="1" ref="JX563" ca="1">IF(RAND()&lt;=_xlfn.NORM.S.DIST((_xlfn.NORM.S.INV($H$54)-SQRT($H$61)*$B563)/SQRT(1-$H$61),TRUE),(1-(1-RAND())^(1/$F$57))^(1/$H$57),0)</f>
        <v>0</v>
      </c>
      <c r="JY563" s="137">
        <f t="array" aca="1" ref="JY563" ca="1">IF(RAND()&lt;=_xlfn.NORM.S.DIST((_xlfn.NORM.S.INV($H$54)-SQRT($H$61)*$B563)/SQRT(1-$H$61),TRUE),(1-(1-RAND())^(1/$F$57))^(1/$H$57),0)</f>
        <v>0</v>
      </c>
      <c r="JZ563" s="137">
        <f t="array" aca="1" ref="JZ563" ca="1">IF(RAND()&lt;=_xlfn.NORM.S.DIST((_xlfn.NORM.S.INV($H$54)-SQRT($H$61)*$B563)/SQRT(1-$H$61),TRUE),(1-(1-RAND())^(1/$F$57))^(1/$H$57),0)</f>
        <v>0</v>
      </c>
      <c r="KA563" s="137">
        <f t="array" aca="1" ref="KA563" ca="1">IF(RAND()&lt;=_xlfn.NORM.S.DIST((_xlfn.NORM.S.INV($H$54)-SQRT($H$61)*$B563)/SQRT(1-$H$61),TRUE),(1-(1-RAND())^(1/$F$57))^(1/$H$57),0)</f>
        <v>0</v>
      </c>
      <c r="KB563" s="137">
        <f t="array" aca="1" ref="KB563" ca="1">IF(RAND()&lt;=_xlfn.NORM.S.DIST((_xlfn.NORM.S.INV($H$54)-SQRT($H$61)*$B563)/SQRT(1-$H$61),TRUE),(1-(1-RAND())^(1/$F$57))^(1/$H$57),0)</f>
        <v>0</v>
      </c>
      <c r="KC563" s="137">
        <f t="array" aca="1" ref="KC563" ca="1">IF(RAND()&lt;=_xlfn.NORM.S.DIST((_xlfn.NORM.S.INV($H$54)-SQRT($H$61)*$B563)/SQRT(1-$H$61),TRUE),(1-(1-RAND())^(1/$F$57))^(1/$H$57),0)</f>
        <v>0</v>
      </c>
      <c r="KD563" s="137">
        <f t="array" aca="1" ref="KD563" ca="1">IF(RAND()&lt;=_xlfn.NORM.S.DIST((_xlfn.NORM.S.INV($H$54)-SQRT($H$61)*$B563)/SQRT(1-$H$61),TRUE),(1-(1-RAND())^(1/$F$57))^(1/$H$57),0)</f>
        <v>0</v>
      </c>
      <c r="KE563" s="137">
        <f t="array" aca="1" ref="KE563" ca="1">IF(RAND()&lt;=_xlfn.NORM.S.DIST((_xlfn.NORM.S.INV($H$54)-SQRT($H$61)*$B563)/SQRT(1-$H$61),TRUE),(1-(1-RAND())^(1/$F$57))^(1/$H$57),0)</f>
        <v>0</v>
      </c>
      <c r="KF563" s="137">
        <f t="array" aca="1" ref="KF563" ca="1">IF(RAND()&lt;=_xlfn.NORM.S.DIST((_xlfn.NORM.S.INV($H$54)-SQRT($H$61)*$B563)/SQRT(1-$H$61),TRUE),(1-(1-RAND())^(1/$F$57))^(1/$H$57),0)</f>
        <v>0</v>
      </c>
      <c r="KG563" s="137">
        <f t="array" aca="1" ref="KG563" ca="1">IF(RAND()&lt;=_xlfn.NORM.S.DIST((_xlfn.NORM.S.INV($H$54)-SQRT($H$61)*$B563)/SQRT(1-$H$61),TRUE),(1-(1-RAND())^(1/$F$57))^(1/$H$57),0)</f>
        <v>0</v>
      </c>
      <c r="KH563" s="137">
        <f t="array" aca="1" ref="KH563" ca="1">IF(RAND()&lt;=_xlfn.NORM.S.DIST((_xlfn.NORM.S.INV($H$54)-SQRT($H$61)*$B563)/SQRT(1-$H$61),TRUE),(1-(1-RAND())^(1/$F$57))^(1/$H$57),0)</f>
        <v>0</v>
      </c>
      <c r="KI563" s="137">
        <f t="array" aca="1" ref="KI563" ca="1">IF(RAND()&lt;=_xlfn.NORM.S.DIST((_xlfn.NORM.S.INV($H$54)-SQRT($H$61)*$B563)/SQRT(1-$H$61),TRUE),(1-(1-RAND())^(1/$F$57))^(1/$H$57),0)</f>
        <v>0</v>
      </c>
      <c r="KJ563" s="137">
        <f t="array" aca="1" ref="KJ563" ca="1">IF(RAND()&lt;=_xlfn.NORM.S.DIST((_xlfn.NORM.S.INV($H$54)-SQRT($H$61)*$B563)/SQRT(1-$H$61),TRUE),(1-(1-RAND())^(1/$F$57))^(1/$H$57),0)</f>
        <v>0</v>
      </c>
      <c r="KK563" s="137">
        <f t="array" aca="1" ref="KK563" ca="1">IF(RAND()&lt;=_xlfn.NORM.S.DIST((_xlfn.NORM.S.INV($H$54)-SQRT($H$61)*$B563)/SQRT(1-$H$61),TRUE),(1-(1-RAND())^(1/$F$57))^(1/$H$57),0)</f>
        <v>0</v>
      </c>
      <c r="KL563" s="137">
        <f t="array" aca="1" ref="KL563" ca="1">IF(RAND()&lt;=_xlfn.NORM.S.DIST((_xlfn.NORM.S.INV($H$54)-SQRT($H$61)*$B563)/SQRT(1-$H$61),TRUE),(1-(1-RAND())^(1/$F$57))^(1/$H$57),0)</f>
        <v>0</v>
      </c>
      <c r="KM563" s="137">
        <f t="array" aca="1" ref="KM563" ca="1">IF(RAND()&lt;=_xlfn.NORM.S.DIST((_xlfn.NORM.S.INV($H$54)-SQRT($H$61)*$B563)/SQRT(1-$H$61),TRUE),(1-(1-RAND())^(1/$F$57))^(1/$H$57),0)</f>
        <v>0</v>
      </c>
      <c r="KN563" s="137">
        <f t="array" aca="1" ref="KN563" ca="1">IF(RAND()&lt;=_xlfn.NORM.S.DIST((_xlfn.NORM.S.INV($H$54)-SQRT($H$61)*$B563)/SQRT(1-$H$61),TRUE),(1-(1-RAND())^(1/$F$57))^(1/$H$57),0)</f>
        <v>0</v>
      </c>
      <c r="KO563" s="137">
        <f t="array" aca="1" ref="KO563" ca="1">IF(RAND()&lt;=_xlfn.NORM.S.DIST((_xlfn.NORM.S.INV($H$54)-SQRT($H$61)*$B563)/SQRT(1-$H$61),TRUE),(1-(1-RAND())^(1/$F$57))^(1/$H$57),0)</f>
        <v>0</v>
      </c>
      <c r="KP563" s="137">
        <f t="array" aca="1" ref="KP563" ca="1">IF(RAND()&lt;=_xlfn.NORM.S.DIST((_xlfn.NORM.S.INV($H$54)-SQRT($H$61)*$B563)/SQRT(1-$H$61),TRUE),(1-(1-RAND())^(1/$F$57))^(1/$H$57),0)</f>
        <v>0</v>
      </c>
      <c r="KQ563" s="137">
        <f t="array" aca="1" ref="KQ563" ca="1">IF(RAND()&lt;=_xlfn.NORM.S.DIST((_xlfn.NORM.S.INV($H$54)-SQRT($H$61)*$B563)/SQRT(1-$H$61),TRUE),(1-(1-RAND())^(1/$F$57))^(1/$H$57),0)</f>
        <v>0</v>
      </c>
      <c r="KR563" s="137">
        <f t="array" aca="1" ref="KR563" ca="1">IF(RAND()&lt;=_xlfn.NORM.S.DIST((_xlfn.NORM.S.INV($H$54)-SQRT($H$61)*$B563)/SQRT(1-$H$61),TRUE),(1-(1-RAND())^(1/$F$57))^(1/$H$57),0)</f>
        <v>0</v>
      </c>
      <c r="KS563" s="137">
        <f t="shared" ca="1" si="124"/>
        <v>0</v>
      </c>
      <c r="KT563" s="137">
        <f t="shared" ca="1" si="125"/>
        <v>0</v>
      </c>
      <c r="KU563" s="137">
        <f t="array" aca="1" ref="KU563" ca="1">IF(RAND()&lt;=_xlfn.NORM.S.DIST((_xlfn.NORM.S.INV($I$54)-SQRT($I$61)*$B563)/SQRT(1-$I$61),TRUE),(1-(1-RAND())^(1/$F$57))^(1/$H$57),0)</f>
        <v>0</v>
      </c>
      <c r="KV563" s="137">
        <f t="array" aca="1" ref="KV563" ca="1">IF(RAND()&lt;=_xlfn.NORM.S.DIST((_xlfn.NORM.S.INV($I$54)-SQRT($I$61)*$B563)/SQRT(1-$I$61),TRUE),(1-(1-RAND())^(1/$F$57))^(1/$H$57),0)</f>
        <v>0</v>
      </c>
      <c r="KW563" s="137">
        <f t="array" aca="1" ref="KW563" ca="1">IF(RAND()&lt;=_xlfn.NORM.S.DIST((_xlfn.NORM.S.INV($I$54)-SQRT($I$61)*$B563)/SQRT(1-$I$61),TRUE),(1-(1-RAND())^(1/$F$57))^(1/$H$57),0)</f>
        <v>0</v>
      </c>
      <c r="KX563" s="137">
        <f t="array" aca="1" ref="KX563" ca="1">IF(RAND()&lt;=_xlfn.NORM.S.DIST((_xlfn.NORM.S.INV($I$54)-SQRT($I$61)*$B563)/SQRT(1-$I$61),TRUE),(1-(1-RAND())^(1/$F$57))^(1/$H$57),0)</f>
        <v>0</v>
      </c>
      <c r="KY563" s="137">
        <f t="array" aca="1" ref="KY563" ca="1">IF(RAND()&lt;=_xlfn.NORM.S.DIST((_xlfn.NORM.S.INV($I$54)-SQRT($I$61)*$B563)/SQRT(1-$I$61),TRUE),(1-(1-RAND())^(1/$F$57))^(1/$H$57),0)</f>
        <v>0</v>
      </c>
      <c r="KZ563" s="137">
        <f t="array" aca="1" ref="KZ563" ca="1">IF(RAND()&lt;=_xlfn.NORM.S.DIST((_xlfn.NORM.S.INV($I$54)-SQRT($I$61)*$B563)/SQRT(1-$I$61),TRUE),(1-(1-RAND())^(1/$F$57))^(1/$H$57),0)</f>
        <v>0</v>
      </c>
      <c r="LA563" s="137">
        <f t="array" aca="1" ref="LA563" ca="1">IF(RAND()&lt;=_xlfn.NORM.S.DIST((_xlfn.NORM.S.INV($I$54)-SQRT($I$61)*$B563)/SQRT(1-$I$61),TRUE),(1-(1-RAND())^(1/$F$57))^(1/$H$57),0)</f>
        <v>0</v>
      </c>
      <c r="LB563" s="137">
        <f t="array" aca="1" ref="LB563" ca="1">IF(RAND()&lt;=_xlfn.NORM.S.DIST((_xlfn.NORM.S.INV($I$54)-SQRT($I$61)*$B563)/SQRT(1-$I$61),TRUE),(1-(1-RAND())^(1/$F$57))^(1/$H$57),0)</f>
        <v>0.16291622078372647</v>
      </c>
      <c r="LC563" s="137">
        <f t="array" aca="1" ref="LC563" ca="1">IF(RAND()&lt;=_xlfn.NORM.S.DIST((_xlfn.NORM.S.INV($I$54)-SQRT($I$61)*$B563)/SQRT(1-$I$61),TRUE),(1-(1-RAND())^(1/$F$57))^(1/$H$57),0)</f>
        <v>0</v>
      </c>
      <c r="LD563" s="137">
        <f t="array" aca="1" ref="LD563" ca="1">IF(RAND()&lt;=_xlfn.NORM.S.DIST((_xlfn.NORM.S.INV($I$54)-SQRT($I$61)*$B563)/SQRT(1-$I$61),TRUE),(1-(1-RAND())^(1/$F$57))^(1/$H$57),0)</f>
        <v>0</v>
      </c>
      <c r="LE563" s="137">
        <f t="shared" ca="1" si="126"/>
        <v>1</v>
      </c>
      <c r="LF563" s="137">
        <f t="shared" ca="1" si="127"/>
        <v>0.16291622078372647</v>
      </c>
      <c r="LG563" s="137">
        <f t="shared" ca="1" si="128"/>
        <v>7</v>
      </c>
      <c r="LH563" s="137">
        <f t="shared" ca="1" si="128"/>
        <v>4.150499206370565</v>
      </c>
    </row>
    <row r="564" spans="1:320" x14ac:dyDescent="0.3">
      <c r="A564"/>
      <c r="B564" s="137">
        <f t="shared" ca="1" si="114"/>
        <v>0.3498074588164985</v>
      </c>
      <c r="C564" s="137">
        <f t="array" aca="1" ref="C564" ca="1">IF(RAND()&lt;=_xlfn.NORM.S.DIST((_xlfn.NORM.S.INV($B$54)-SQRT($B$61)*$B564)/SQRT(1-$B$61),TRUE),(1-(1-RAND())^(1/$F$57))^(1/$H$57),0)</f>
        <v>0</v>
      </c>
      <c r="D564" s="137">
        <f t="array" aca="1" ref="D564" ca="1">IF(RAND()&lt;=_xlfn.NORM.S.DIST((_xlfn.NORM.S.INV($B$54)-SQRT($B$61)*$B564)/SQRT(1-$B$61),TRUE),(1-(1-RAND())^(1/$F$57))^(1/$H$57),0)</f>
        <v>0</v>
      </c>
      <c r="E564" s="137">
        <f t="array" aca="1" ref="E564" ca="1">IF(RAND()&lt;=_xlfn.NORM.S.DIST((_xlfn.NORM.S.INV($B$54)-SQRT($B$61)*$B564)/SQRT(1-$B$61),TRUE),(1-(1-RAND())^(1/$F$57))^(1/$H$57),0)</f>
        <v>0</v>
      </c>
      <c r="F564" s="137">
        <f t="array" aca="1" ref="F564" ca="1">IF(RAND()&lt;=_xlfn.NORM.S.DIST((_xlfn.NORM.S.INV($B$54)-SQRT($B$61)*$B564)/SQRT(1-$B$61),TRUE),(1-(1-RAND())^(1/$F$57))^(1/$H$57),0)</f>
        <v>0</v>
      </c>
      <c r="G564" s="137">
        <f t="array" aca="1" ref="G564" ca="1">IF(RAND()&lt;=_xlfn.NORM.S.DIST((_xlfn.NORM.S.INV($B$54)-SQRT($B$61)*$B564)/SQRT(1-$B$61),TRUE),(1-(1-RAND())^(1/$F$57))^(1/$H$57),0)</f>
        <v>0</v>
      </c>
      <c r="H564" s="137">
        <f t="array" aca="1" ref="H564" ca="1">IF(RAND()&lt;=_xlfn.NORM.S.DIST((_xlfn.NORM.S.INV($B$54)-SQRT($B$61)*$B564)/SQRT(1-$B$61),TRUE),(1-(1-RAND())^(1/$F$57))^(1/$H$57),0)</f>
        <v>0</v>
      </c>
      <c r="I564" s="137">
        <f t="array" aca="1" ref="I564" ca="1">IF(RAND()&lt;=_xlfn.NORM.S.DIST((_xlfn.NORM.S.INV($B$54)-SQRT($B$61)*$B564)/SQRT(1-$B$61),TRUE),(1-(1-RAND())^(1/$F$57))^(1/$H$57),0)</f>
        <v>0</v>
      </c>
      <c r="J564" s="137">
        <f t="array" aca="1" ref="J564" ca="1">IF(RAND()&lt;=_xlfn.NORM.S.DIST((_xlfn.NORM.S.INV($B$54)-SQRT($B$61)*$B564)/SQRT(1-$B$61),TRUE),(1-(1-RAND())^(1/$F$57))^(1/$H$57),0)</f>
        <v>0</v>
      </c>
      <c r="K564" s="137">
        <f t="array" aca="1" ref="K564" ca="1">IF(RAND()&lt;=_xlfn.NORM.S.DIST((_xlfn.NORM.S.INV($B$54)-SQRT($B$61)*$B564)/SQRT(1-$B$61),TRUE),(1-(1-RAND())^(1/$F$57))^(1/$H$57),0)</f>
        <v>0</v>
      </c>
      <c r="L564" s="137">
        <f t="array" aca="1" ref="L564" ca="1">IF(RAND()&lt;=_xlfn.NORM.S.DIST((_xlfn.NORM.S.INV($B$54)-SQRT($B$61)*$B564)/SQRT(1-$B$61),TRUE),(1-(1-RAND())^(1/$F$57))^(1/$H$57),0)</f>
        <v>0</v>
      </c>
      <c r="M564" s="137">
        <f t="shared" ca="1" si="129"/>
        <v>0</v>
      </c>
      <c r="N564" s="137">
        <f t="shared" ca="1" si="115"/>
        <v>0</v>
      </c>
      <c r="O564" s="137">
        <f t="array" aca="1" ref="O564" ca="1">IF(RAND()&lt;=_xlfn.NORM.S.DIST((_xlfn.NORM.S.INV($C$54)-SQRT($C$61)*$B564)/SQRT(1-$C$61),TRUE),(1-(1-RAND())^(1/$F$57))^(1/$H$57),0)</f>
        <v>0</v>
      </c>
      <c r="P564" s="137">
        <f t="array" aca="1" ref="P564" ca="1">IF(RAND()&lt;=_xlfn.NORM.S.DIST((_xlfn.NORM.S.INV($C$54)-SQRT($C$61)*$B564)/SQRT(1-$C$61),TRUE),(1-(1-RAND())^(1/$F$57))^(1/$H$57),0)</f>
        <v>0</v>
      </c>
      <c r="Q564" s="137">
        <f t="array" aca="1" ref="Q564" ca="1">IF(RAND()&lt;=_xlfn.NORM.S.DIST((_xlfn.NORM.S.INV($C$54)-SQRT($C$61)*$B564)/SQRT(1-$C$61),TRUE),(1-(1-RAND())^(1/$F$57))^(1/$H$57),0)</f>
        <v>0</v>
      </c>
      <c r="R564" s="137">
        <f t="array" aca="1" ref="R564" ca="1">IF(RAND()&lt;=_xlfn.NORM.S.DIST((_xlfn.NORM.S.INV($C$54)-SQRT($C$61)*$B564)/SQRT(1-$C$61),TRUE),(1-(1-RAND())^(1/$F$57))^(1/$H$57),0)</f>
        <v>0</v>
      </c>
      <c r="S564" s="137">
        <f t="array" aca="1" ref="S564" ca="1">IF(RAND()&lt;=_xlfn.NORM.S.DIST((_xlfn.NORM.S.INV($C$54)-SQRT($C$61)*$B564)/SQRT(1-$C$61),TRUE),(1-(1-RAND())^(1/$F$57))^(1/$H$57),0)</f>
        <v>0</v>
      </c>
      <c r="T564" s="137">
        <f t="array" aca="1" ref="T564" ca="1">IF(RAND()&lt;=_xlfn.NORM.S.DIST((_xlfn.NORM.S.INV($C$54)-SQRT($C$61)*$B564)/SQRT(1-$C$61),TRUE),(1-(1-RAND())^(1/$F$57))^(1/$H$57),0)</f>
        <v>0</v>
      </c>
      <c r="U564" s="137">
        <f t="array" aca="1" ref="U564" ca="1">IF(RAND()&lt;=_xlfn.NORM.S.DIST((_xlfn.NORM.S.INV($C$54)-SQRT($C$61)*$B564)/SQRT(1-$C$61),TRUE),(1-(1-RAND())^(1/$F$57))^(1/$H$57),0)</f>
        <v>0</v>
      </c>
      <c r="V564" s="137">
        <f t="array" aca="1" ref="V564" ca="1">IF(RAND()&lt;=_xlfn.NORM.S.DIST((_xlfn.NORM.S.INV($C$54)-SQRT($C$61)*$B564)/SQRT(1-$C$61),TRUE),(1-(1-RAND())^(1/$F$57))^(1/$H$57),0)</f>
        <v>0</v>
      </c>
      <c r="W564" s="137">
        <f t="array" aca="1" ref="W564" ca="1">IF(RAND()&lt;=_xlfn.NORM.S.DIST((_xlfn.NORM.S.INV($C$54)-SQRT($C$61)*$B564)/SQRT(1-$C$61),TRUE),(1-(1-RAND())^(1/$F$57))^(1/$H$57),0)</f>
        <v>0</v>
      </c>
      <c r="X564" s="137">
        <f t="array" aca="1" ref="X564" ca="1">IF(RAND()&lt;=_xlfn.NORM.S.DIST((_xlfn.NORM.S.INV($C$54)-SQRT($C$61)*$B564)/SQRT(1-$C$61),TRUE),(1-(1-RAND())^(1/$F$57))^(1/$H$57),0)</f>
        <v>0</v>
      </c>
      <c r="Y564" s="137">
        <f t="array" aca="1" ref="Y564" ca="1">IF(RAND()&lt;=_xlfn.NORM.S.DIST((_xlfn.NORM.S.INV($C$54)-SQRT($C$61)*$B564)/SQRT(1-$C$61),TRUE),(1-(1-RAND())^(1/$F$57))^(1/$H$57),0)</f>
        <v>0</v>
      </c>
      <c r="Z564" s="137">
        <f t="array" aca="1" ref="Z564" ca="1">IF(RAND()&lt;=_xlfn.NORM.S.DIST((_xlfn.NORM.S.INV($C$54)-SQRT($C$61)*$B564)/SQRT(1-$C$61),TRUE),(1-(1-RAND())^(1/$F$57))^(1/$H$57),0)</f>
        <v>0</v>
      </c>
      <c r="AA564" s="137">
        <f t="array" aca="1" ref="AA564" ca="1">IF(RAND()&lt;=_xlfn.NORM.S.DIST((_xlfn.NORM.S.INV($C$54)-SQRT($C$61)*$B564)/SQRT(1-$C$61),TRUE),(1-(1-RAND())^(1/$F$57))^(1/$H$57),0)</f>
        <v>0</v>
      </c>
      <c r="AB564" s="137">
        <f t="array" aca="1" ref="AB564" ca="1">IF(RAND()&lt;=_xlfn.NORM.S.DIST((_xlfn.NORM.S.INV($C$54)-SQRT($C$61)*$B564)/SQRT(1-$C$61),TRUE),(1-(1-RAND())^(1/$F$57))^(1/$H$57),0)</f>
        <v>0</v>
      </c>
      <c r="AC564" s="137">
        <f t="array" aca="1" ref="AC564" ca="1">IF(RAND()&lt;=_xlfn.NORM.S.DIST((_xlfn.NORM.S.INV($C$54)-SQRT($C$61)*$B564)/SQRT(1-$C$61),TRUE),(1-(1-RAND())^(1/$F$57))^(1/$H$57),0)</f>
        <v>0</v>
      </c>
      <c r="AD564" s="137">
        <f t="array" aca="1" ref="AD564" ca="1">IF(RAND()&lt;=_xlfn.NORM.S.DIST((_xlfn.NORM.S.INV($C$54)-SQRT($C$61)*$B564)/SQRT(1-$C$61),TRUE),(1-(1-RAND())^(1/$F$57))^(1/$H$57),0)</f>
        <v>0</v>
      </c>
      <c r="AE564" s="137">
        <f t="array" aca="1" ref="AE564" ca="1">IF(RAND()&lt;=_xlfn.NORM.S.DIST((_xlfn.NORM.S.INV($C$54)-SQRT($C$61)*$B564)/SQRT(1-$C$61),TRUE),(1-(1-RAND())^(1/$F$57))^(1/$H$57),0)</f>
        <v>0</v>
      </c>
      <c r="AF564" s="137">
        <f t="array" aca="1" ref="AF564" ca="1">IF(RAND()&lt;=_xlfn.NORM.S.DIST((_xlfn.NORM.S.INV($C$54)-SQRT($C$61)*$B564)/SQRT(1-$C$61),TRUE),(1-(1-RAND())^(1/$F$57))^(1/$H$57),0)</f>
        <v>0</v>
      </c>
      <c r="AG564" s="137">
        <f t="array" aca="1" ref="AG564" ca="1">IF(RAND()&lt;=_xlfn.NORM.S.DIST((_xlfn.NORM.S.INV($C$54)-SQRT($C$61)*$B564)/SQRT(1-$C$61),TRUE),(1-(1-RAND())^(1/$F$57))^(1/$H$57),0)</f>
        <v>0</v>
      </c>
      <c r="AH564" s="137">
        <f t="array" aca="1" ref="AH564" ca="1">IF(RAND()&lt;=_xlfn.NORM.S.DIST((_xlfn.NORM.S.INV($C$54)-SQRT($C$61)*$B564)/SQRT(1-$C$61),TRUE),(1-(1-RAND())^(1/$F$57))^(1/$H$57),0)</f>
        <v>0</v>
      </c>
      <c r="AI564" s="137">
        <f t="array" aca="1" ref="AI564" ca="1">IF(RAND()&lt;=_xlfn.NORM.S.DIST((_xlfn.NORM.S.INV($C$54)-SQRT($C$61)*$B564)/SQRT(1-$C$61),TRUE),(1-(1-RAND())^(1/$F$57))^(1/$H$57),0)</f>
        <v>0</v>
      </c>
      <c r="AJ564" s="137">
        <f t="array" aca="1" ref="AJ564" ca="1">IF(RAND()&lt;=_xlfn.NORM.S.DIST((_xlfn.NORM.S.INV($C$54)-SQRT($C$61)*$B564)/SQRT(1-$C$61),TRUE),(1-(1-RAND())^(1/$F$57))^(1/$H$57),0)</f>
        <v>0</v>
      </c>
      <c r="AK564" s="137">
        <f t="array" aca="1" ref="AK564" ca="1">IF(RAND()&lt;=_xlfn.NORM.S.DIST((_xlfn.NORM.S.INV($C$54)-SQRT($C$61)*$B564)/SQRT(1-$C$61),TRUE),(1-(1-RAND())^(1/$F$57))^(1/$H$57),0)</f>
        <v>0</v>
      </c>
      <c r="AL564" s="137">
        <f t="array" aca="1" ref="AL564" ca="1">IF(RAND()&lt;=_xlfn.NORM.S.DIST((_xlfn.NORM.S.INV($C$54)-SQRT($C$61)*$B564)/SQRT(1-$C$61),TRUE),(1-(1-RAND())^(1/$F$57))^(1/$H$57),0)</f>
        <v>0</v>
      </c>
      <c r="AM564" s="137">
        <f t="array" aca="1" ref="AM564" ca="1">IF(RAND()&lt;=_xlfn.NORM.S.DIST((_xlfn.NORM.S.INV($C$54)-SQRT($C$61)*$B564)/SQRT(1-$C$61),TRUE),(1-(1-RAND())^(1/$F$57))^(1/$H$57),0)</f>
        <v>0</v>
      </c>
      <c r="AN564" s="137">
        <f t="array" aca="1" ref="AN564" ca="1">IF(RAND()&lt;=_xlfn.NORM.S.DIST((_xlfn.NORM.S.INV($C$54)-SQRT($C$61)*$B564)/SQRT(1-$C$61),TRUE),(1-(1-RAND())^(1/$F$57))^(1/$H$57),0)</f>
        <v>0</v>
      </c>
      <c r="AO564" s="137">
        <f t="array" aca="1" ref="AO564" ca="1">IF(RAND()&lt;=_xlfn.NORM.S.DIST((_xlfn.NORM.S.INV($C$54)-SQRT($C$61)*$B564)/SQRT(1-$C$61),TRUE),(1-(1-RAND())^(1/$F$57))^(1/$H$57),0)</f>
        <v>0</v>
      </c>
      <c r="AP564" s="137">
        <f t="array" aca="1" ref="AP564" ca="1">IF(RAND()&lt;=_xlfn.NORM.S.DIST((_xlfn.NORM.S.INV($C$54)-SQRT($C$61)*$B564)/SQRT(1-$C$61),TRUE),(1-(1-RAND())^(1/$F$57))^(1/$H$57),0)</f>
        <v>0</v>
      </c>
      <c r="AQ564" s="137">
        <f t="array" aca="1" ref="AQ564" ca="1">IF(RAND()&lt;=_xlfn.NORM.S.DIST((_xlfn.NORM.S.INV($C$54)-SQRT($C$61)*$B564)/SQRT(1-$C$61),TRUE),(1-(1-RAND())^(1/$F$57))^(1/$H$57),0)</f>
        <v>0</v>
      </c>
      <c r="AR564" s="137">
        <f t="array" aca="1" ref="AR564" ca="1">IF(RAND()&lt;=_xlfn.NORM.S.DIST((_xlfn.NORM.S.INV($C$54)-SQRT($C$61)*$B564)/SQRT(1-$C$61),TRUE),(1-(1-RAND())^(1/$F$57))^(1/$H$57),0)</f>
        <v>0</v>
      </c>
      <c r="AS564" s="137">
        <f t="array" aca="1" ref="AS564" ca="1">COUNTIF(O564:AR564,"&gt;"&amp;0)</f>
        <v>0</v>
      </c>
      <c r="AT564" s="137">
        <f t="shared" ca="1" si="116"/>
        <v>0</v>
      </c>
      <c r="AU564" s="137">
        <f t="array" aca="1" ref="AU564" ca="1">IF(RAND()&lt;=_xlfn.NORM.S.DIST((_xlfn.NORM.S.INV($D$54)-SQRT($D$61)*$B564)/SQRT(1-$D$61),TRUE),(1-(1-RAND())^(1/$F$57))^(1/$H$57),0)</f>
        <v>0</v>
      </c>
      <c r="AV564" s="137">
        <f t="array" aca="1" ref="AV564" ca="1">IF(RAND()&lt;=_xlfn.NORM.S.DIST((_xlfn.NORM.S.INV($D$54)-SQRT($D$61)*$B564)/SQRT(1-$D$61),TRUE),(1-(1-RAND())^(1/$F$57))^(1/$H$57),0)</f>
        <v>0</v>
      </c>
      <c r="AW564" s="137">
        <f t="array" aca="1" ref="AW564" ca="1">IF(RAND()&lt;=_xlfn.NORM.S.DIST((_xlfn.NORM.S.INV($D$54)-SQRT($D$61)*$B564)/SQRT(1-$D$61),TRUE),(1-(1-RAND())^(1/$F$57))^(1/$H$57),0)</f>
        <v>0</v>
      </c>
      <c r="AX564" s="137">
        <f t="array" aca="1" ref="AX564" ca="1">IF(RAND()&lt;=_xlfn.NORM.S.DIST((_xlfn.NORM.S.INV($D$54)-SQRT($D$61)*$B564)/SQRT(1-$D$61),TRUE),(1-(1-RAND())^(1/$F$57))^(1/$H$57),0)</f>
        <v>0</v>
      </c>
      <c r="AY564" s="137">
        <f t="array" aca="1" ref="AY564" ca="1">IF(RAND()&lt;=_xlfn.NORM.S.DIST((_xlfn.NORM.S.INV($D$54)-SQRT($D$61)*$B564)/SQRT(1-$D$61),TRUE),(1-(1-RAND())^(1/$F$57))^(1/$H$57),0)</f>
        <v>0</v>
      </c>
      <c r="AZ564" s="137">
        <f t="array" aca="1" ref="AZ564" ca="1">IF(RAND()&lt;=_xlfn.NORM.S.DIST((_xlfn.NORM.S.INV($D$54)-SQRT($D$61)*$B564)/SQRT(1-$D$61),TRUE),(1-(1-RAND())^(1/$F$57))^(1/$H$57),0)</f>
        <v>0</v>
      </c>
      <c r="BA564" s="137">
        <f t="array" aca="1" ref="BA564" ca="1">IF(RAND()&lt;=_xlfn.NORM.S.DIST((_xlfn.NORM.S.INV($D$54)-SQRT($D$61)*$B564)/SQRT(1-$D$61),TRUE),(1-(1-RAND())^(1/$F$57))^(1/$H$57),0)</f>
        <v>0</v>
      </c>
      <c r="BB564" s="137">
        <f t="array" aca="1" ref="BB564" ca="1">IF(RAND()&lt;=_xlfn.NORM.S.DIST((_xlfn.NORM.S.INV($D$54)-SQRT($D$61)*$B564)/SQRT(1-$D$61),TRUE),(1-(1-RAND())^(1/$F$57))^(1/$H$57),0)</f>
        <v>0</v>
      </c>
      <c r="BC564" s="137">
        <f t="array" aca="1" ref="BC564" ca="1">IF(RAND()&lt;=_xlfn.NORM.S.DIST((_xlfn.NORM.S.INV($D$54)-SQRT($D$61)*$B564)/SQRT(1-$D$61),TRUE),(1-(1-RAND())^(1/$F$57))^(1/$H$57),0)</f>
        <v>0</v>
      </c>
      <c r="BD564" s="137">
        <f t="array" aca="1" ref="BD564" ca="1">IF(RAND()&lt;=_xlfn.NORM.S.DIST((_xlfn.NORM.S.INV($D$54)-SQRT($D$61)*$B564)/SQRT(1-$D$61),TRUE),(1-(1-RAND())^(1/$F$57))^(1/$H$57),0)</f>
        <v>0</v>
      </c>
      <c r="BE564" s="137">
        <f t="array" aca="1" ref="BE564" ca="1">IF(RAND()&lt;=_xlfn.NORM.S.DIST((_xlfn.NORM.S.INV($D$54)-SQRT($D$61)*$B564)/SQRT(1-$D$61),TRUE),(1-(1-RAND())^(1/$F$57))^(1/$H$57),0)</f>
        <v>0</v>
      </c>
      <c r="BF564" s="137">
        <f t="array" aca="1" ref="BF564" ca="1">IF(RAND()&lt;=_xlfn.NORM.S.DIST((_xlfn.NORM.S.INV($D$54)-SQRT($D$61)*$B564)/SQRT(1-$D$61),TRUE),(1-(1-RAND())^(1/$F$57))^(1/$H$57),0)</f>
        <v>0</v>
      </c>
      <c r="BG564" s="137">
        <f t="array" aca="1" ref="BG564" ca="1">IF(RAND()&lt;=_xlfn.NORM.S.DIST((_xlfn.NORM.S.INV($D$54)-SQRT($D$61)*$B564)/SQRT(1-$D$61),TRUE),(1-(1-RAND())^(1/$F$57))^(1/$H$57),0)</f>
        <v>0</v>
      </c>
      <c r="BH564" s="137">
        <f t="array" aca="1" ref="BH564" ca="1">IF(RAND()&lt;=_xlfn.NORM.S.DIST((_xlfn.NORM.S.INV($D$54)-SQRT($D$61)*$B564)/SQRT(1-$D$61),TRUE),(1-(1-RAND())^(1/$F$57))^(1/$H$57),0)</f>
        <v>0</v>
      </c>
      <c r="BI564" s="137">
        <f t="array" aca="1" ref="BI564" ca="1">IF(RAND()&lt;=_xlfn.NORM.S.DIST((_xlfn.NORM.S.INV($D$54)-SQRT($D$61)*$B564)/SQRT(1-$D$61),TRUE),(1-(1-RAND())^(1/$F$57))^(1/$H$57),0)</f>
        <v>0</v>
      </c>
      <c r="BJ564" s="137">
        <f t="array" aca="1" ref="BJ564" ca="1">IF(RAND()&lt;=_xlfn.NORM.S.DIST((_xlfn.NORM.S.INV($D$54)-SQRT($D$61)*$B564)/SQRT(1-$D$61),TRUE),(1-(1-RAND())^(1/$F$57))^(1/$H$57),0)</f>
        <v>0</v>
      </c>
      <c r="BK564" s="137">
        <f t="array" aca="1" ref="BK564" ca="1">IF(RAND()&lt;=_xlfn.NORM.S.DIST((_xlfn.NORM.S.INV($D$54)-SQRT($D$61)*$B564)/SQRT(1-$D$61),TRUE),(1-(1-RAND())^(1/$F$57))^(1/$H$57),0)</f>
        <v>0</v>
      </c>
      <c r="BL564" s="137">
        <f t="array" aca="1" ref="BL564" ca="1">IF(RAND()&lt;=_xlfn.NORM.S.DIST((_xlfn.NORM.S.INV($D$54)-SQRT($D$61)*$B564)/SQRT(1-$D$61),TRUE),(1-(1-RAND())^(1/$F$57))^(1/$H$57),0)</f>
        <v>0</v>
      </c>
      <c r="BM564" s="137">
        <f t="array" aca="1" ref="BM564" ca="1">IF(RAND()&lt;=_xlfn.NORM.S.DIST((_xlfn.NORM.S.INV($D$54)-SQRT($D$61)*$B564)/SQRT(1-$D$61),TRUE),(1-(1-RAND())^(1/$F$57))^(1/$H$57),0)</f>
        <v>0</v>
      </c>
      <c r="BN564" s="137">
        <f t="array" aca="1" ref="BN564" ca="1">IF(RAND()&lt;=_xlfn.NORM.S.DIST((_xlfn.NORM.S.INV($D$54)-SQRT($D$61)*$B564)/SQRT(1-$D$61),TRUE),(1-(1-RAND())^(1/$F$57))^(1/$H$57),0)</f>
        <v>0</v>
      </c>
      <c r="BO564" s="137">
        <f t="array" aca="1" ref="BO564" ca="1">IF(RAND()&lt;=_xlfn.NORM.S.DIST((_xlfn.NORM.S.INV($D$54)-SQRT($D$61)*$B564)/SQRT(1-$D$61),TRUE),(1-(1-RAND())^(1/$F$57))^(1/$H$57),0)</f>
        <v>0</v>
      </c>
      <c r="BP564" s="137">
        <f t="array" aca="1" ref="BP564" ca="1">IF(RAND()&lt;=_xlfn.NORM.S.DIST((_xlfn.NORM.S.INV($D$54)-SQRT($D$61)*$B564)/SQRT(1-$D$61),TRUE),(1-(1-RAND())^(1/$F$57))^(1/$H$57),0)</f>
        <v>0</v>
      </c>
      <c r="BQ564" s="137">
        <f t="array" aca="1" ref="BQ564" ca="1">IF(RAND()&lt;=_xlfn.NORM.S.DIST((_xlfn.NORM.S.INV($D$54)-SQRT($D$61)*$B564)/SQRT(1-$D$61),TRUE),(1-(1-RAND())^(1/$F$57))^(1/$H$57),0)</f>
        <v>0</v>
      </c>
      <c r="BR564" s="137">
        <f t="array" aca="1" ref="BR564" ca="1">IF(RAND()&lt;=_xlfn.NORM.S.DIST((_xlfn.NORM.S.INV($D$54)-SQRT($D$61)*$B564)/SQRT(1-$D$61),TRUE),(1-(1-RAND())^(1/$F$57))^(1/$H$57),0)</f>
        <v>0</v>
      </c>
      <c r="BS564" s="137">
        <f t="array" aca="1" ref="BS564" ca="1">IF(RAND()&lt;=_xlfn.NORM.S.DIST((_xlfn.NORM.S.INV($D$54)-SQRT($D$61)*$B564)/SQRT(1-$D$61),TRUE),(1-(1-RAND())^(1/$F$57))^(1/$H$57),0)</f>
        <v>0</v>
      </c>
      <c r="BT564" s="137">
        <f t="array" aca="1" ref="BT564" ca="1">IF(RAND()&lt;=_xlfn.NORM.S.DIST((_xlfn.NORM.S.INV($D$54)-SQRT($D$61)*$B564)/SQRT(1-$D$61),TRUE),(1-(1-RAND())^(1/$F$57))^(1/$H$57),0)</f>
        <v>0</v>
      </c>
      <c r="BU564" s="137">
        <f t="array" aca="1" ref="BU564" ca="1">IF(RAND()&lt;=_xlfn.NORM.S.DIST((_xlfn.NORM.S.INV($D$54)-SQRT($D$61)*$B564)/SQRT(1-$D$61),TRUE),(1-(1-RAND())^(1/$F$57))^(1/$H$57),0)</f>
        <v>0</v>
      </c>
      <c r="BV564" s="137">
        <f t="array" aca="1" ref="BV564" ca="1">IF(RAND()&lt;=_xlfn.NORM.S.DIST((_xlfn.NORM.S.INV($D$54)-SQRT($D$61)*$B564)/SQRT(1-$D$61),TRUE),(1-(1-RAND())^(1/$F$57))^(1/$H$57),0)</f>
        <v>0</v>
      </c>
      <c r="BW564" s="137">
        <f t="array" aca="1" ref="BW564" ca="1">IF(RAND()&lt;=_xlfn.NORM.S.DIST((_xlfn.NORM.S.INV($D$54)-SQRT($D$61)*$B564)/SQRT(1-$D$61),TRUE),(1-(1-RAND())^(1/$F$57))^(1/$H$57),0)</f>
        <v>0</v>
      </c>
      <c r="BX564" s="137">
        <f t="array" aca="1" ref="BX564" ca="1">IF(RAND()&lt;=_xlfn.NORM.S.DIST((_xlfn.NORM.S.INV($D$54)-SQRT($D$61)*$B564)/SQRT(1-$D$61),TRUE),(1-(1-RAND())^(1/$F$57))^(1/$H$57),0)</f>
        <v>0</v>
      </c>
      <c r="BY564" s="137">
        <f t="array" aca="1" ref="BY564" ca="1">IF(RAND()&lt;=_xlfn.NORM.S.DIST((_xlfn.NORM.S.INV($D$54)-SQRT($D$61)*$B564)/SQRT(1-$D$61),TRUE),(1-(1-RAND())^(1/$F$57))^(1/$H$57),0)</f>
        <v>0</v>
      </c>
      <c r="BZ564" s="137">
        <f t="array" aca="1" ref="BZ564" ca="1">IF(RAND()&lt;=_xlfn.NORM.S.DIST((_xlfn.NORM.S.INV($D$54)-SQRT($D$61)*$B564)/SQRT(1-$D$61),TRUE),(1-(1-RAND())^(1/$F$57))^(1/$H$57),0)</f>
        <v>0</v>
      </c>
      <c r="CA564" s="137">
        <f t="array" aca="1" ref="CA564" ca="1">IF(RAND()&lt;=_xlfn.NORM.S.DIST((_xlfn.NORM.S.INV($D$54)-SQRT($D$61)*$B564)/SQRT(1-$D$61),TRUE),(1-(1-RAND())^(1/$F$57))^(1/$H$57),0)</f>
        <v>0</v>
      </c>
      <c r="CB564" s="137">
        <f t="array" aca="1" ref="CB564" ca="1">IF(RAND()&lt;=_xlfn.NORM.S.DIST((_xlfn.NORM.S.INV($D$54)-SQRT($D$61)*$B564)/SQRT(1-$D$61),TRUE),(1-(1-RAND())^(1/$F$57))^(1/$H$57),0)</f>
        <v>0</v>
      </c>
      <c r="CC564" s="137">
        <f t="array" aca="1" ref="CC564" ca="1">IF(RAND()&lt;=_xlfn.NORM.S.DIST((_xlfn.NORM.S.INV($D$54)-SQRT($D$61)*$B564)/SQRT(1-$D$61),TRUE),(1-(1-RAND())^(1/$F$57))^(1/$H$57),0)</f>
        <v>0.91482763762262631</v>
      </c>
      <c r="CD564" s="137">
        <f t="array" aca="1" ref="CD564" ca="1">IF(RAND()&lt;=_xlfn.NORM.S.DIST((_xlfn.NORM.S.INV($D$54)-SQRT($D$61)*$B564)/SQRT(1-$D$61),TRUE),(1-(1-RAND())^(1/$F$57))^(1/$H$57),0)</f>
        <v>0</v>
      </c>
      <c r="CE564" s="137">
        <f t="array" aca="1" ref="CE564" ca="1">IF(RAND()&lt;=_xlfn.NORM.S.DIST((_xlfn.NORM.S.INV($D$54)-SQRT($D$61)*$B564)/SQRT(1-$D$61),TRUE),(1-(1-RAND())^(1/$F$57))^(1/$H$57),0)</f>
        <v>0</v>
      </c>
      <c r="CF564" s="137">
        <f t="array" aca="1" ref="CF564" ca="1">IF(RAND()&lt;=_xlfn.NORM.S.DIST((_xlfn.NORM.S.INV($D$54)-SQRT($D$61)*$B564)/SQRT(1-$D$61),TRUE),(1-(1-RAND())^(1/$F$57))^(1/$H$57),0)</f>
        <v>0</v>
      </c>
      <c r="CG564" s="137">
        <f t="array" aca="1" ref="CG564" ca="1">IF(RAND()&lt;=_xlfn.NORM.S.DIST((_xlfn.NORM.S.INV($D$54)-SQRT($D$61)*$B564)/SQRT(1-$D$61),TRUE),(1-(1-RAND())^(1/$F$57))^(1/$H$57),0)</f>
        <v>0</v>
      </c>
      <c r="CH564" s="137">
        <f t="array" aca="1" ref="CH564" ca="1">IF(RAND()&lt;=_xlfn.NORM.S.DIST((_xlfn.NORM.S.INV($D$54)-SQRT($D$61)*$B564)/SQRT(1-$D$61),TRUE),(1-(1-RAND())^(1/$F$57))^(1/$H$57),0)</f>
        <v>0</v>
      </c>
      <c r="CI564" s="137">
        <f t="array" aca="1" ref="CI564" ca="1">COUNTIF(AU564:CH564,"&gt;"&amp;0)</f>
        <v>1</v>
      </c>
      <c r="CJ564" s="137">
        <f t="shared" ca="1" si="117"/>
        <v>0.91482763762262631</v>
      </c>
      <c r="CK564" s="137">
        <f t="array" aca="1" ref="CK564" ca="1">IF(RAND()&lt;=_xlfn.NORM.S.DIST((_xlfn.NORM.S.INV($E$54)-SQRT($E$61)*$B564)/SQRT(1-$E$61),TRUE),(1-(1-RAND())^(1/$F$57))^(1/$H$57),0)</f>
        <v>0</v>
      </c>
      <c r="CL564" s="137">
        <f t="array" aca="1" ref="CL564" ca="1">IF(RAND()&lt;=_xlfn.NORM.S.DIST((_xlfn.NORM.S.INV($E$54)-SQRT($E$61)*$B564)/SQRT(1-$E$61),TRUE),(1-(1-RAND())^(1/$F$57))^(1/$H$57),0)</f>
        <v>0</v>
      </c>
      <c r="CM564" s="137">
        <f t="array" aca="1" ref="CM564" ca="1">IF(RAND()&lt;=_xlfn.NORM.S.DIST((_xlfn.NORM.S.INV($E$54)-SQRT($E$61)*$B564)/SQRT(1-$E$61),TRUE),(1-(1-RAND())^(1/$F$57))^(1/$H$57),0)</f>
        <v>0</v>
      </c>
      <c r="CN564" s="137">
        <f t="array" aca="1" ref="CN564" ca="1">IF(RAND()&lt;=_xlfn.NORM.S.DIST((_xlfn.NORM.S.INV($E$54)-SQRT($E$61)*$B564)/SQRT(1-$E$61),TRUE),(1-(1-RAND())^(1/$F$57))^(1/$H$57),0)</f>
        <v>0</v>
      </c>
      <c r="CO564" s="137">
        <f t="array" aca="1" ref="CO564" ca="1">IF(RAND()&lt;=_xlfn.NORM.S.DIST((_xlfn.NORM.S.INV($E$54)-SQRT($E$61)*$B564)/SQRT(1-$E$61),TRUE),(1-(1-RAND())^(1/$F$57))^(1/$H$57),0)</f>
        <v>0.11477708973503187</v>
      </c>
      <c r="CP564" s="137">
        <f t="array" aca="1" ref="CP564" ca="1">IF(RAND()&lt;=_xlfn.NORM.S.DIST((_xlfn.NORM.S.INV($E$54)-SQRT($E$61)*$B564)/SQRT(1-$E$61),TRUE),(1-(1-RAND())^(1/$F$57))^(1/$H$57),0)</f>
        <v>0</v>
      </c>
      <c r="CQ564" s="137">
        <f t="array" aca="1" ref="CQ564" ca="1">IF(RAND()&lt;=_xlfn.NORM.S.DIST((_xlfn.NORM.S.INV($E$54)-SQRT($E$61)*$B564)/SQRT(1-$E$61),TRUE),(1-(1-RAND())^(1/$F$57))^(1/$H$57),0)</f>
        <v>0</v>
      </c>
      <c r="CR564" s="137">
        <f t="array" aca="1" ref="CR564" ca="1">IF(RAND()&lt;=_xlfn.NORM.S.DIST((_xlfn.NORM.S.INV($E$54)-SQRT($E$61)*$B564)/SQRT(1-$E$61),TRUE),(1-(1-RAND())^(1/$F$57))^(1/$H$57),0)</f>
        <v>0</v>
      </c>
      <c r="CS564" s="137">
        <f t="array" aca="1" ref="CS564" ca="1">IF(RAND()&lt;=_xlfn.NORM.S.DIST((_xlfn.NORM.S.INV($E$54)-SQRT($E$61)*$B564)/SQRT(1-$E$61),TRUE),(1-(1-RAND())^(1/$F$57))^(1/$H$57),0)</f>
        <v>0</v>
      </c>
      <c r="CT564" s="137">
        <f t="array" aca="1" ref="CT564" ca="1">IF(RAND()&lt;=_xlfn.NORM.S.DIST((_xlfn.NORM.S.INV($E$54)-SQRT($E$61)*$B564)/SQRT(1-$E$61),TRUE),(1-(1-RAND())^(1/$F$57))^(1/$H$57),0)</f>
        <v>0</v>
      </c>
      <c r="CU564" s="137">
        <f t="array" aca="1" ref="CU564" ca="1">IF(RAND()&lt;=_xlfn.NORM.S.DIST((_xlfn.NORM.S.INV($E$54)-SQRT($E$61)*$B564)/SQRT(1-$E$61),TRUE),(1-(1-RAND())^(1/$F$57))^(1/$H$57),0)</f>
        <v>0</v>
      </c>
      <c r="CV564" s="137">
        <f t="array" aca="1" ref="CV564" ca="1">IF(RAND()&lt;=_xlfn.NORM.S.DIST((_xlfn.NORM.S.INV($E$54)-SQRT($E$61)*$B564)/SQRT(1-$E$61),TRUE),(1-(1-RAND())^(1/$F$57))^(1/$H$57),0)</f>
        <v>0</v>
      </c>
      <c r="CW564" s="137">
        <f t="array" aca="1" ref="CW564" ca="1">IF(RAND()&lt;=_xlfn.NORM.S.DIST((_xlfn.NORM.S.INV($E$54)-SQRT($E$61)*$B564)/SQRT(1-$E$61),TRUE),(1-(1-RAND())^(1/$F$57))^(1/$H$57),0)</f>
        <v>0</v>
      </c>
      <c r="CX564" s="137">
        <f t="array" aca="1" ref="CX564" ca="1">IF(RAND()&lt;=_xlfn.NORM.S.DIST((_xlfn.NORM.S.INV($E$54)-SQRT($E$61)*$B564)/SQRT(1-$E$61),TRUE),(1-(1-RAND())^(1/$F$57))^(1/$H$57),0)</f>
        <v>0</v>
      </c>
      <c r="CY564" s="137">
        <f t="array" aca="1" ref="CY564" ca="1">IF(RAND()&lt;=_xlfn.NORM.S.DIST((_xlfn.NORM.S.INV($E$54)-SQRT($E$61)*$B564)/SQRT(1-$E$61),TRUE),(1-(1-RAND())^(1/$F$57))^(1/$H$57),0)</f>
        <v>0</v>
      </c>
      <c r="CZ564" s="137">
        <f t="array" aca="1" ref="CZ564" ca="1">IF(RAND()&lt;=_xlfn.NORM.S.DIST((_xlfn.NORM.S.INV($E$54)-SQRT($E$61)*$B564)/SQRT(1-$E$61),TRUE),(1-(1-RAND())^(1/$F$57))^(1/$H$57),0)</f>
        <v>0</v>
      </c>
      <c r="DA564" s="137">
        <f t="array" aca="1" ref="DA564" ca="1">IF(RAND()&lt;=_xlfn.NORM.S.DIST((_xlfn.NORM.S.INV($E$54)-SQRT($E$61)*$B564)/SQRT(1-$E$61),TRUE),(1-(1-RAND())^(1/$F$57))^(1/$H$57),0)</f>
        <v>0</v>
      </c>
      <c r="DB564" s="137">
        <f t="array" aca="1" ref="DB564" ca="1">IF(RAND()&lt;=_xlfn.NORM.S.DIST((_xlfn.NORM.S.INV($E$54)-SQRT($E$61)*$B564)/SQRT(1-$E$61),TRUE),(1-(1-RAND())^(1/$F$57))^(1/$H$57),0)</f>
        <v>0</v>
      </c>
      <c r="DC564" s="137">
        <f t="array" aca="1" ref="DC564" ca="1">IF(RAND()&lt;=_xlfn.NORM.S.DIST((_xlfn.NORM.S.INV($E$54)-SQRT($E$61)*$B564)/SQRT(1-$E$61),TRUE),(1-(1-RAND())^(1/$F$57))^(1/$H$57),0)</f>
        <v>0</v>
      </c>
      <c r="DD564" s="137">
        <f t="array" aca="1" ref="DD564" ca="1">IF(RAND()&lt;=_xlfn.NORM.S.DIST((_xlfn.NORM.S.INV($E$54)-SQRT($E$61)*$B564)/SQRT(1-$E$61),TRUE),(1-(1-RAND())^(1/$F$57))^(1/$H$57),0)</f>
        <v>0</v>
      </c>
      <c r="DE564" s="137">
        <f t="array" aca="1" ref="DE564" ca="1">IF(RAND()&lt;=_xlfn.NORM.S.DIST((_xlfn.NORM.S.INV($E$54)-SQRT($E$61)*$B564)/SQRT(1-$E$61),TRUE),(1-(1-RAND())^(1/$F$57))^(1/$H$57),0)</f>
        <v>0</v>
      </c>
      <c r="DF564" s="137">
        <f t="array" aca="1" ref="DF564" ca="1">IF(RAND()&lt;=_xlfn.NORM.S.DIST((_xlfn.NORM.S.INV($E$54)-SQRT($E$61)*$B564)/SQRT(1-$E$61),TRUE),(1-(1-RAND())^(1/$F$57))^(1/$H$57),0)</f>
        <v>0</v>
      </c>
      <c r="DG564" s="137">
        <f t="array" aca="1" ref="DG564" ca="1">IF(RAND()&lt;=_xlfn.NORM.S.DIST((_xlfn.NORM.S.INV($E$54)-SQRT($E$61)*$B564)/SQRT(1-$E$61),TRUE),(1-(1-RAND())^(1/$F$57))^(1/$H$57),0)</f>
        <v>0</v>
      </c>
      <c r="DH564" s="137">
        <f t="array" aca="1" ref="DH564" ca="1">IF(RAND()&lt;=_xlfn.NORM.S.DIST((_xlfn.NORM.S.INV($E$54)-SQRT($E$61)*$B564)/SQRT(1-$E$61),TRUE),(1-(1-RAND())^(1/$F$57))^(1/$H$57),0)</f>
        <v>0</v>
      </c>
      <c r="DI564" s="137">
        <f t="array" aca="1" ref="DI564" ca="1">IF(RAND()&lt;=_xlfn.NORM.S.DIST((_xlfn.NORM.S.INV($E$54)-SQRT($E$61)*$B564)/SQRT(1-$E$61),TRUE),(1-(1-RAND())^(1/$F$57))^(1/$H$57),0)</f>
        <v>0</v>
      </c>
      <c r="DJ564" s="137">
        <f t="array" aca="1" ref="DJ564" ca="1">IF(RAND()&lt;=_xlfn.NORM.S.DIST((_xlfn.NORM.S.INV($E$54)-SQRT($E$61)*$B564)/SQRT(1-$E$61),TRUE),(1-(1-RAND())^(1/$F$57))^(1/$H$57),0)</f>
        <v>0.99271939764160111</v>
      </c>
      <c r="DK564" s="137">
        <f t="array" aca="1" ref="DK564" ca="1">IF(RAND()&lt;=_xlfn.NORM.S.DIST((_xlfn.NORM.S.INV($E$54)-SQRT($E$61)*$B564)/SQRT(1-$E$61),TRUE),(1-(1-RAND())^(1/$F$57))^(1/$H$57),0)</f>
        <v>0</v>
      </c>
      <c r="DL564" s="137">
        <f t="array" aca="1" ref="DL564" ca="1">IF(RAND()&lt;=_xlfn.NORM.S.DIST((_xlfn.NORM.S.INV($E$54)-SQRT($E$61)*$B564)/SQRT(1-$E$61),TRUE),(1-(1-RAND())^(1/$F$57))^(1/$H$57),0)</f>
        <v>0</v>
      </c>
      <c r="DM564" s="137">
        <f t="array" aca="1" ref="DM564" ca="1">IF(RAND()&lt;=_xlfn.NORM.S.DIST((_xlfn.NORM.S.INV($E$54)-SQRT($E$61)*$B564)/SQRT(1-$E$61),TRUE),(1-(1-RAND())^(1/$F$57))^(1/$H$57),0)</f>
        <v>0</v>
      </c>
      <c r="DN564" s="137">
        <f t="array" aca="1" ref="DN564" ca="1">IF(RAND()&lt;=_xlfn.NORM.S.DIST((_xlfn.NORM.S.INV($E$54)-SQRT($E$61)*$B564)/SQRT(1-$E$61),TRUE),(1-(1-RAND())^(1/$F$57))^(1/$H$57),0)</f>
        <v>0</v>
      </c>
      <c r="DO564" s="137">
        <f t="array" aca="1" ref="DO564" ca="1">IF(RAND()&lt;=_xlfn.NORM.S.DIST((_xlfn.NORM.S.INV($E$54)-SQRT($E$61)*$B564)/SQRT(1-$E$61),TRUE),(1-(1-RAND())^(1/$F$57))^(1/$H$57),0)</f>
        <v>0</v>
      </c>
      <c r="DP564" s="137">
        <f t="array" aca="1" ref="DP564" ca="1">IF(RAND()&lt;=_xlfn.NORM.S.DIST((_xlfn.NORM.S.INV($E$54)-SQRT($E$61)*$B564)/SQRT(1-$E$61),TRUE),(1-(1-RAND())^(1/$F$57))^(1/$H$57),0)</f>
        <v>0</v>
      </c>
      <c r="DQ564" s="137">
        <f t="array" aca="1" ref="DQ564" ca="1">IF(RAND()&lt;=_xlfn.NORM.S.DIST((_xlfn.NORM.S.INV($E$54)-SQRT($E$61)*$B564)/SQRT(1-$E$61),TRUE),(1-(1-RAND())^(1/$F$57))^(1/$H$57),0)</f>
        <v>0</v>
      </c>
      <c r="DR564" s="137">
        <f t="array" aca="1" ref="DR564" ca="1">IF(RAND()&lt;=_xlfn.NORM.S.DIST((_xlfn.NORM.S.INV($E$54)-SQRT($E$61)*$B564)/SQRT(1-$E$61),TRUE),(1-(1-RAND())^(1/$F$57))^(1/$H$57),0)</f>
        <v>0</v>
      </c>
      <c r="DS564" s="137">
        <f t="array" aca="1" ref="DS564" ca="1">IF(RAND()&lt;=_xlfn.NORM.S.DIST((_xlfn.NORM.S.INV($E$54)-SQRT($E$61)*$B564)/SQRT(1-$E$61),TRUE),(1-(1-RAND())^(1/$F$57))^(1/$H$57),0)</f>
        <v>0</v>
      </c>
      <c r="DT564" s="137">
        <f t="array" aca="1" ref="DT564" ca="1">IF(RAND()&lt;=_xlfn.NORM.S.DIST((_xlfn.NORM.S.INV($E$54)-SQRT($E$61)*$B564)/SQRT(1-$E$61),TRUE),(1-(1-RAND())^(1/$F$57))^(1/$H$57),0)</f>
        <v>0</v>
      </c>
      <c r="DU564" s="137">
        <f t="array" aca="1" ref="DU564" ca="1">IF(RAND()&lt;=_xlfn.NORM.S.DIST((_xlfn.NORM.S.INV($E$54)-SQRT($E$61)*$B564)/SQRT(1-$E$61),TRUE),(1-(1-RAND())^(1/$F$57))^(1/$H$57),0)</f>
        <v>0</v>
      </c>
      <c r="DV564" s="137">
        <f t="array" aca="1" ref="DV564" ca="1">IF(RAND()&lt;=_xlfn.NORM.S.DIST((_xlfn.NORM.S.INV($E$54)-SQRT($E$61)*$B564)/SQRT(1-$E$61),TRUE),(1-(1-RAND())^(1/$F$57))^(1/$H$57),0)</f>
        <v>0</v>
      </c>
      <c r="DW564" s="137">
        <f t="array" aca="1" ref="DW564" ca="1">IF(RAND()&lt;=_xlfn.NORM.S.DIST((_xlfn.NORM.S.INV($E$54)-SQRT($E$61)*$B564)/SQRT(1-$E$61),TRUE),(1-(1-RAND())^(1/$F$57))^(1/$H$57),0)</f>
        <v>0</v>
      </c>
      <c r="DX564" s="137">
        <f t="array" aca="1" ref="DX564" ca="1">IF(RAND()&lt;=_xlfn.NORM.S.DIST((_xlfn.NORM.S.INV($E$54)-SQRT($E$61)*$B564)/SQRT(1-$E$61),TRUE),(1-(1-RAND())^(1/$F$57))^(1/$H$57),0)</f>
        <v>0</v>
      </c>
      <c r="DY564" s="137">
        <f t="array" aca="1" ref="DY564" ca="1">IF(RAND()&lt;=_xlfn.NORM.S.DIST((_xlfn.NORM.S.INV($E$54)-SQRT($E$61)*$B564)/SQRT(1-$E$61),TRUE),(1-(1-RAND())^(1/$F$57))^(1/$H$57),0)</f>
        <v>0</v>
      </c>
      <c r="DZ564" s="137">
        <f t="array" aca="1" ref="DZ564" ca="1">IF(RAND()&lt;=_xlfn.NORM.S.DIST((_xlfn.NORM.S.INV($E$54)-SQRT($E$61)*$B564)/SQRT(1-$E$61),TRUE),(1-(1-RAND())^(1/$F$57))^(1/$H$57),0)</f>
        <v>0</v>
      </c>
      <c r="EA564" s="137">
        <f t="array" aca="1" ref="EA564" ca="1">IF(RAND()&lt;=_xlfn.NORM.S.DIST((_xlfn.NORM.S.INV($E$54)-SQRT($E$61)*$B564)/SQRT(1-$E$61),TRUE),(1-(1-RAND())^(1/$F$57))^(1/$H$57),0)</f>
        <v>0</v>
      </c>
      <c r="EB564" s="137">
        <f t="array" aca="1" ref="EB564" ca="1">IF(RAND()&lt;=_xlfn.NORM.S.DIST((_xlfn.NORM.S.INV($E$54)-SQRT($E$61)*$B564)/SQRT(1-$E$61),TRUE),(1-(1-RAND())^(1/$F$57))^(1/$H$57),0)</f>
        <v>0</v>
      </c>
      <c r="EC564" s="137">
        <f t="array" aca="1" ref="EC564" ca="1">IF(RAND()&lt;=_xlfn.NORM.S.DIST((_xlfn.NORM.S.INV($E$54)-SQRT($E$61)*$B564)/SQRT(1-$E$61),TRUE),(1-(1-RAND())^(1/$F$57))^(1/$H$57),0)</f>
        <v>0</v>
      </c>
      <c r="ED564" s="137">
        <f t="array" aca="1" ref="ED564" ca="1">IF(RAND()&lt;=_xlfn.NORM.S.DIST((_xlfn.NORM.S.INV($E$54)-SQRT($E$61)*$B564)/SQRT(1-$E$61),TRUE),(1-(1-RAND())^(1/$F$57))^(1/$H$57),0)</f>
        <v>0</v>
      </c>
      <c r="EE564" s="137">
        <f t="array" aca="1" ref="EE564" ca="1">IF(RAND()&lt;=_xlfn.NORM.S.DIST((_xlfn.NORM.S.INV($E$54)-SQRT($E$61)*$B564)/SQRT(1-$E$61),TRUE),(1-(1-RAND())^(1/$F$57))^(1/$H$57),0)</f>
        <v>0</v>
      </c>
      <c r="EF564" s="137">
        <f t="array" aca="1" ref="EF564" ca="1">IF(RAND()&lt;=_xlfn.NORM.S.DIST((_xlfn.NORM.S.INV($E$54)-SQRT($E$61)*$B564)/SQRT(1-$E$61),TRUE),(1-(1-RAND())^(1/$F$57))^(1/$H$57),0)</f>
        <v>0</v>
      </c>
      <c r="EG564" s="137">
        <f t="array" aca="1" ref="EG564" ca="1">IF(RAND()&lt;=_xlfn.NORM.S.DIST((_xlfn.NORM.S.INV($E$54)-SQRT($E$61)*$B564)/SQRT(1-$E$61),TRUE),(1-(1-RAND())^(1/$F$57))^(1/$H$57),0)</f>
        <v>0</v>
      </c>
      <c r="EH564" s="137">
        <f t="array" aca="1" ref="EH564" ca="1">IF(RAND()&lt;=_xlfn.NORM.S.DIST((_xlfn.NORM.S.INV($E$54)-SQRT($E$61)*$B564)/SQRT(1-$E$61),TRUE),(1-(1-RAND())^(1/$F$57))^(1/$H$57),0)</f>
        <v>0</v>
      </c>
      <c r="EI564" s="137">
        <f t="array" aca="1" ref="EI564" ca="1">IF(RAND()&lt;=_xlfn.NORM.S.DIST((_xlfn.NORM.S.INV($E$54)-SQRT($E$61)*$B564)/SQRT(1-$E$61),TRUE),(1-(1-RAND())^(1/$F$57))^(1/$H$57),0)</f>
        <v>0</v>
      </c>
      <c r="EJ564" s="137">
        <f t="array" aca="1" ref="EJ564" ca="1">IF(RAND()&lt;=_xlfn.NORM.S.DIST((_xlfn.NORM.S.INV($E$54)-SQRT($E$61)*$B564)/SQRT(1-$E$61),TRUE),(1-(1-RAND())^(1/$F$57))^(1/$H$57),0)</f>
        <v>0</v>
      </c>
      <c r="EK564" s="137">
        <f t="array" aca="1" ref="EK564" ca="1">IF(RAND()&lt;=_xlfn.NORM.S.DIST((_xlfn.NORM.S.INV($E$54)-SQRT($E$61)*$B564)/SQRT(1-$E$61),TRUE),(1-(1-RAND())^(1/$F$57))^(1/$H$57),0)</f>
        <v>0</v>
      </c>
      <c r="EL564" s="137">
        <f t="array" aca="1" ref="EL564" ca="1">IF(RAND()&lt;=_xlfn.NORM.S.DIST((_xlfn.NORM.S.INV($E$54)-SQRT($E$61)*$B564)/SQRT(1-$E$61),TRUE),(1-(1-RAND())^(1/$F$57))^(1/$H$57),0)</f>
        <v>0</v>
      </c>
      <c r="EM564" s="137">
        <f t="array" aca="1" ref="EM564" ca="1">IF(RAND()&lt;=_xlfn.NORM.S.DIST((_xlfn.NORM.S.INV($E$54)-SQRT($E$61)*$B564)/SQRT(1-$E$61),TRUE),(1-(1-RAND())^(1/$F$57))^(1/$H$57),0)</f>
        <v>0</v>
      </c>
      <c r="EN564" s="137">
        <f t="array" aca="1" ref="EN564" ca="1">IF(RAND()&lt;=_xlfn.NORM.S.DIST((_xlfn.NORM.S.INV($E$54)-SQRT($E$61)*$B564)/SQRT(1-$E$61),TRUE),(1-(1-RAND())^(1/$F$57))^(1/$H$57),0)</f>
        <v>0</v>
      </c>
      <c r="EO564" s="137">
        <f t="array" aca="1" ref="EO564" ca="1">IF(RAND()&lt;=_xlfn.NORM.S.DIST((_xlfn.NORM.S.INV($E$54)-SQRT($E$61)*$B564)/SQRT(1-$E$61),TRUE),(1-(1-RAND())^(1/$F$57))^(1/$H$57),0)</f>
        <v>0</v>
      </c>
      <c r="EP564" s="137">
        <f t="array" aca="1" ref="EP564" ca="1">IF(RAND()&lt;=_xlfn.NORM.S.DIST((_xlfn.NORM.S.INV($E$54)-SQRT($E$61)*$B564)/SQRT(1-$E$61),TRUE),(1-(1-RAND())^(1/$F$57))^(1/$H$57),0)</f>
        <v>0</v>
      </c>
      <c r="EQ564" s="137">
        <f t="array" aca="1" ref="EQ564" ca="1">IF(RAND()&lt;=_xlfn.NORM.S.DIST((_xlfn.NORM.S.INV($E$54)-SQRT($E$61)*$B564)/SQRT(1-$E$61),TRUE),(1-(1-RAND())^(1/$F$57))^(1/$H$57),0)</f>
        <v>0</v>
      </c>
      <c r="ER564" s="137">
        <f t="array" aca="1" ref="ER564" ca="1">IF(RAND()&lt;=_xlfn.NORM.S.DIST((_xlfn.NORM.S.INV($E$54)-SQRT($E$61)*$B564)/SQRT(1-$E$61),TRUE),(1-(1-RAND())^(1/$F$57))^(1/$H$57),0)</f>
        <v>0</v>
      </c>
      <c r="ES564" s="137">
        <f t="array" aca="1" ref="ES564" ca="1">IF(RAND()&lt;=_xlfn.NORM.S.DIST((_xlfn.NORM.S.INV($E$54)-SQRT($E$61)*$B564)/SQRT(1-$E$61),TRUE),(1-(1-RAND())^(1/$F$57))^(1/$H$57),0)</f>
        <v>0</v>
      </c>
      <c r="ET564" s="137">
        <f t="array" aca="1" ref="ET564" ca="1">IF(RAND()&lt;=_xlfn.NORM.S.DIST((_xlfn.NORM.S.INV($E$54)-SQRT($E$61)*$B564)/SQRT(1-$E$61),TRUE),(1-(1-RAND())^(1/$F$57))^(1/$H$57),0)</f>
        <v>0</v>
      </c>
      <c r="EU564" s="137">
        <f t="array" aca="1" ref="EU564" ca="1">IF(RAND()&lt;=_xlfn.NORM.S.DIST((_xlfn.NORM.S.INV($E$54)-SQRT($E$61)*$B564)/SQRT(1-$E$61),TRUE),(1-(1-RAND())^(1/$F$57))^(1/$H$57),0)</f>
        <v>0</v>
      </c>
      <c r="EV564" s="137">
        <f t="array" aca="1" ref="EV564" ca="1">IF(RAND()&lt;=_xlfn.NORM.S.DIST((_xlfn.NORM.S.INV($E$54)-SQRT($E$61)*$B564)/SQRT(1-$E$61),TRUE),(1-(1-RAND())^(1/$F$57))^(1/$H$57),0)</f>
        <v>0</v>
      </c>
      <c r="EW564" s="137">
        <f t="array" aca="1" ref="EW564" ca="1">IF(RAND()&lt;=_xlfn.NORM.S.DIST((_xlfn.NORM.S.INV($E$54)-SQRT($E$61)*$B564)/SQRT(1-$E$61),TRUE),(1-(1-RAND())^(1/$F$57))^(1/$H$57),0)</f>
        <v>0</v>
      </c>
      <c r="EX564" s="137">
        <f t="array" aca="1" ref="EX564" ca="1">IF(RAND()&lt;=_xlfn.NORM.S.DIST((_xlfn.NORM.S.INV($E$54)-SQRT($E$61)*$B564)/SQRT(1-$E$61),TRUE),(1-(1-RAND())^(1/$F$57))^(1/$H$57),0)</f>
        <v>0</v>
      </c>
      <c r="EY564" s="137">
        <f t="array" aca="1" ref="EY564" ca="1">IF(RAND()&lt;=_xlfn.NORM.S.DIST((_xlfn.NORM.S.INV($E$54)-SQRT($E$61)*$B564)/SQRT(1-$E$61),TRUE),(1-(1-RAND())^(1/$F$57))^(1/$H$57),0)</f>
        <v>0</v>
      </c>
      <c r="EZ564" s="137">
        <f t="array" aca="1" ref="EZ564" ca="1">IF(RAND()&lt;=_xlfn.NORM.S.DIST((_xlfn.NORM.S.INV($E$54)-SQRT($E$61)*$B564)/SQRT(1-$E$61),TRUE),(1-(1-RAND())^(1/$F$57))^(1/$H$57),0)</f>
        <v>0</v>
      </c>
      <c r="FA564" s="137">
        <f t="array" aca="1" ref="FA564" ca="1">IF(RAND()&lt;=_xlfn.NORM.S.DIST((_xlfn.NORM.S.INV($E$54)-SQRT($E$61)*$B564)/SQRT(1-$E$61),TRUE),(1-(1-RAND())^(1/$F$57))^(1/$H$57),0)</f>
        <v>0</v>
      </c>
      <c r="FB564" s="137">
        <f t="array" aca="1" ref="FB564" ca="1">IF(RAND()&lt;=_xlfn.NORM.S.DIST((_xlfn.NORM.S.INV($E$54)-SQRT($E$61)*$B564)/SQRT(1-$E$61),TRUE),(1-(1-RAND())^(1/$F$57))^(1/$H$57),0)</f>
        <v>0</v>
      </c>
      <c r="FC564" s="137">
        <f t="array" aca="1" ref="FC564" ca="1">IF(RAND()&lt;=_xlfn.NORM.S.DIST((_xlfn.NORM.S.INV($E$54)-SQRT($E$61)*$B564)/SQRT(1-$E$61),TRUE),(1-(1-RAND())^(1/$F$57))^(1/$H$57),0)</f>
        <v>0</v>
      </c>
      <c r="FD564" s="137">
        <f t="array" aca="1" ref="FD564" ca="1">IF(RAND()&lt;=_xlfn.NORM.S.DIST((_xlfn.NORM.S.INV($E$54)-SQRT($E$61)*$B564)/SQRT(1-$E$61),TRUE),(1-(1-RAND())^(1/$F$57))^(1/$H$57),0)</f>
        <v>0</v>
      </c>
      <c r="FE564" s="137">
        <f t="array" aca="1" ref="FE564" ca="1">IF(RAND()&lt;=_xlfn.NORM.S.DIST((_xlfn.NORM.S.INV($E$54)-SQRT($E$61)*$B564)/SQRT(1-$E$61),TRUE),(1-(1-RAND())^(1/$F$57))^(1/$H$57),0)</f>
        <v>0</v>
      </c>
      <c r="FF564" s="137">
        <f t="array" aca="1" ref="FF564" ca="1">IF(RAND()&lt;=_xlfn.NORM.S.DIST((_xlfn.NORM.S.INV($E$54)-SQRT($E$61)*$B564)/SQRT(1-$E$61),TRUE),(1-(1-RAND())^(1/$F$57))^(1/$H$57),0)</f>
        <v>0</v>
      </c>
      <c r="FG564" s="137">
        <f t="array" aca="1" ref="FG564" ca="1">IF(RAND()&lt;=_xlfn.NORM.S.DIST((_xlfn.NORM.S.INV($E$54)-SQRT($E$61)*$B564)/SQRT(1-$E$61),TRUE),(1-(1-RAND())^(1/$F$57))^(1/$H$57),0)</f>
        <v>0</v>
      </c>
      <c r="FH564" s="137">
        <f t="array" aca="1" ref="FH564" ca="1">IF(RAND()&lt;=_xlfn.NORM.S.DIST((_xlfn.NORM.S.INV($E$54)-SQRT($E$61)*$B564)/SQRT(1-$E$61),TRUE),(1-(1-RAND())^(1/$F$57))^(1/$H$57),0)</f>
        <v>0</v>
      </c>
      <c r="FI564" s="137">
        <f t="array" aca="1" ref="FI564" ca="1">IF(RAND()&lt;=_xlfn.NORM.S.DIST((_xlfn.NORM.S.INV($E$54)-SQRT($E$61)*$B564)/SQRT(1-$E$61),TRUE),(1-(1-RAND())^(1/$F$57))^(1/$H$57),0)</f>
        <v>0</v>
      </c>
      <c r="FJ564" s="137">
        <f t="array" aca="1" ref="FJ564" ca="1">IF(RAND()&lt;=_xlfn.NORM.S.DIST((_xlfn.NORM.S.INV($E$54)-SQRT($E$61)*$B564)/SQRT(1-$E$61),TRUE),(1-(1-RAND())^(1/$F$57))^(1/$H$57),0)</f>
        <v>0</v>
      </c>
      <c r="FK564" s="137">
        <f t="array" aca="1" ref="FK564" ca="1">IF(RAND()&lt;=_xlfn.NORM.S.DIST((_xlfn.NORM.S.INV($E$54)-SQRT($E$61)*$B564)/SQRT(1-$E$61),TRUE),(1-(1-RAND())^(1/$F$57))^(1/$H$57),0)</f>
        <v>0</v>
      </c>
      <c r="FL564" s="137">
        <f t="array" aca="1" ref="FL564" ca="1">IF(RAND()&lt;=_xlfn.NORM.S.DIST((_xlfn.NORM.S.INV($E$54)-SQRT($E$61)*$B564)/SQRT(1-$E$61),TRUE),(1-(1-RAND())^(1/$F$57))^(1/$H$57),0)</f>
        <v>0</v>
      </c>
      <c r="FM564" s="137">
        <f t="shared" ca="1" si="118"/>
        <v>2</v>
      </c>
      <c r="FN564" s="137">
        <f t="shared" ca="1" si="119"/>
        <v>1.1074964873766331</v>
      </c>
      <c r="FO564" s="137">
        <f t="array" aca="1" ref="FO564" ca="1">IF(RAND()&lt;=_xlfn.NORM.S.DIST((_xlfn.NORM.S.INV($F$54)-SQRT($F$61)*$B564)/SQRT(1-$F$61),TRUE),(1-(1-RAND())^(1/$F$57))^(1/$H$57),0)</f>
        <v>0</v>
      </c>
      <c r="FP564" s="137">
        <f t="array" aca="1" ref="FP564" ca="1">IF(RAND()&lt;=_xlfn.NORM.S.DIST((_xlfn.NORM.S.INV($F$54)-SQRT($F$61)*$B564)/SQRT(1-$F$61),TRUE),(1-(1-RAND())^(1/$F$57))^(1/$H$57),0)</f>
        <v>0</v>
      </c>
      <c r="FQ564" s="137">
        <f t="array" aca="1" ref="FQ564" ca="1">IF(RAND()&lt;=_xlfn.NORM.S.DIST((_xlfn.NORM.S.INV($F$54)-SQRT($F$61)*$B564)/SQRT(1-$F$61),TRUE),(1-(1-RAND())^(1/$F$57))^(1/$H$57),0)</f>
        <v>0</v>
      </c>
      <c r="FR564" s="137">
        <f t="array" aca="1" ref="FR564" ca="1">IF(RAND()&lt;=_xlfn.NORM.S.DIST((_xlfn.NORM.S.INV($F$54)-SQRT($F$61)*$B564)/SQRT(1-$F$61),TRUE),(1-(1-RAND())^(1/$F$57))^(1/$H$57),0)</f>
        <v>0.14120505988681922</v>
      </c>
      <c r="FS564" s="137">
        <f t="array" aca="1" ref="FS564" ca="1">IF(RAND()&lt;=_xlfn.NORM.S.DIST((_xlfn.NORM.S.INV($F$54)-SQRT($F$61)*$B564)/SQRT(1-$F$61),TRUE),(1-(1-RAND())^(1/$F$57))^(1/$H$57),0)</f>
        <v>0</v>
      </c>
      <c r="FT564" s="137">
        <f t="array" aca="1" ref="FT564" ca="1">IF(RAND()&lt;=_xlfn.NORM.S.DIST((_xlfn.NORM.S.INV($F$54)-SQRT($F$61)*$B564)/SQRT(1-$F$61),TRUE),(1-(1-RAND())^(1/$F$57))^(1/$H$57),0)</f>
        <v>0</v>
      </c>
      <c r="FU564" s="137">
        <f t="array" aca="1" ref="FU564" ca="1">IF(RAND()&lt;=_xlfn.NORM.S.DIST((_xlfn.NORM.S.INV($F$54)-SQRT($F$61)*$B564)/SQRT(1-$F$61),TRUE),(1-(1-RAND())^(1/$F$57))^(1/$H$57),0)</f>
        <v>0</v>
      </c>
      <c r="FV564" s="137">
        <f t="array" aca="1" ref="FV564" ca="1">IF(RAND()&lt;=_xlfn.NORM.S.DIST((_xlfn.NORM.S.INV($F$54)-SQRT($F$61)*$B564)/SQRT(1-$F$61),TRUE),(1-(1-RAND())^(1/$F$57))^(1/$H$57),0)</f>
        <v>0</v>
      </c>
      <c r="FW564" s="137">
        <f t="array" aca="1" ref="FW564" ca="1">IF(RAND()&lt;=_xlfn.NORM.S.DIST((_xlfn.NORM.S.INV($F$54)-SQRT($F$61)*$B564)/SQRT(1-$F$61),TRUE),(1-(1-RAND())^(1/$F$57))^(1/$H$57),0)</f>
        <v>0</v>
      </c>
      <c r="FX564" s="137">
        <f t="array" aca="1" ref="FX564" ca="1">IF(RAND()&lt;=_xlfn.NORM.S.DIST((_xlfn.NORM.S.INV($F$54)-SQRT($F$61)*$B564)/SQRT(1-$F$61),TRUE),(1-(1-RAND())^(1/$F$57))^(1/$H$57),0)</f>
        <v>0</v>
      </c>
      <c r="FY564" s="137">
        <f t="array" aca="1" ref="FY564" ca="1">IF(RAND()&lt;=_xlfn.NORM.S.DIST((_xlfn.NORM.S.INV($F$54)-SQRT($F$61)*$B564)/SQRT(1-$F$61),TRUE),(1-(1-RAND())^(1/$F$57))^(1/$H$57),0)</f>
        <v>0</v>
      </c>
      <c r="FZ564" s="137">
        <f t="array" aca="1" ref="FZ564" ca="1">IF(RAND()&lt;=_xlfn.NORM.S.DIST((_xlfn.NORM.S.INV($F$54)-SQRT($F$61)*$B564)/SQRT(1-$F$61),TRUE),(1-(1-RAND())^(1/$F$57))^(1/$H$57),0)</f>
        <v>0</v>
      </c>
      <c r="GA564" s="137">
        <f t="array" aca="1" ref="GA564" ca="1">IF(RAND()&lt;=_xlfn.NORM.S.DIST((_xlfn.NORM.S.INV($F$54)-SQRT($F$61)*$B564)/SQRT(1-$F$61),TRUE),(1-(1-RAND())^(1/$F$57))^(1/$H$57),0)</f>
        <v>0</v>
      </c>
      <c r="GB564" s="137">
        <f t="array" aca="1" ref="GB564" ca="1">IF(RAND()&lt;=_xlfn.NORM.S.DIST((_xlfn.NORM.S.INV($F$54)-SQRT($F$61)*$B564)/SQRT(1-$F$61),TRUE),(1-(1-RAND())^(1/$F$57))^(1/$H$57),0)</f>
        <v>0</v>
      </c>
      <c r="GC564" s="137">
        <f t="array" aca="1" ref="GC564" ca="1">IF(RAND()&lt;=_xlfn.NORM.S.DIST((_xlfn.NORM.S.INV($F$54)-SQRT($F$61)*$B564)/SQRT(1-$F$61),TRUE),(1-(1-RAND())^(1/$F$57))^(1/$H$57),0)</f>
        <v>0</v>
      </c>
      <c r="GD564" s="137">
        <f t="array" aca="1" ref="GD564" ca="1">IF(RAND()&lt;=_xlfn.NORM.S.DIST((_xlfn.NORM.S.INV($F$54)-SQRT($F$61)*$B564)/SQRT(1-$F$61),TRUE),(1-(1-RAND())^(1/$F$57))^(1/$H$57),0)</f>
        <v>0.99629554573270551</v>
      </c>
      <c r="GE564" s="137">
        <f t="array" aca="1" ref="GE564" ca="1">IF(RAND()&lt;=_xlfn.NORM.S.DIST((_xlfn.NORM.S.INV($F$54)-SQRT($F$61)*$B564)/SQRT(1-$F$61),TRUE),(1-(1-RAND())^(1/$F$57))^(1/$H$57),0)</f>
        <v>0</v>
      </c>
      <c r="GF564" s="137">
        <f t="array" aca="1" ref="GF564" ca="1">IF(RAND()&lt;=_xlfn.NORM.S.DIST((_xlfn.NORM.S.INV($F$54)-SQRT($F$61)*$B564)/SQRT(1-$F$61),TRUE),(1-(1-RAND())^(1/$F$57))^(1/$H$57),0)</f>
        <v>0</v>
      </c>
      <c r="GG564" s="137">
        <f t="array" aca="1" ref="GG564" ca="1">IF(RAND()&lt;=_xlfn.NORM.S.DIST((_xlfn.NORM.S.INV($F$54)-SQRT($F$61)*$B564)/SQRT(1-$F$61),TRUE),(1-(1-RAND())^(1/$F$57))^(1/$H$57),0)</f>
        <v>0</v>
      </c>
      <c r="GH564" s="137">
        <f t="array" aca="1" ref="GH564" ca="1">IF(RAND()&lt;=_xlfn.NORM.S.DIST((_xlfn.NORM.S.INV($F$54)-SQRT($F$61)*$B564)/SQRT(1-$F$61),TRUE),(1-(1-RAND())^(1/$F$57))^(1/$H$57),0)</f>
        <v>0</v>
      </c>
      <c r="GI564" s="137">
        <f t="array" aca="1" ref="GI564" ca="1">IF(RAND()&lt;=_xlfn.NORM.S.DIST((_xlfn.NORM.S.INV($F$54)-SQRT($F$61)*$B564)/SQRT(1-$F$61),TRUE),(1-(1-RAND())^(1/$F$57))^(1/$H$57),0)</f>
        <v>0</v>
      </c>
      <c r="GJ564" s="137">
        <f t="array" aca="1" ref="GJ564" ca="1">IF(RAND()&lt;=_xlfn.NORM.S.DIST((_xlfn.NORM.S.INV($F$54)-SQRT($F$61)*$B564)/SQRT(1-$F$61),TRUE),(1-(1-RAND())^(1/$F$57))^(1/$H$57),0)</f>
        <v>0</v>
      </c>
      <c r="GK564" s="137">
        <f t="array" aca="1" ref="GK564" ca="1">IF(RAND()&lt;=_xlfn.NORM.S.DIST((_xlfn.NORM.S.INV($F$54)-SQRT($F$61)*$B564)/SQRT(1-$F$61),TRUE),(1-(1-RAND())^(1/$F$57))^(1/$H$57),0)</f>
        <v>0</v>
      </c>
      <c r="GL564" s="137">
        <f t="array" aca="1" ref="GL564" ca="1">IF(RAND()&lt;=_xlfn.NORM.S.DIST((_xlfn.NORM.S.INV($F$54)-SQRT($F$61)*$B564)/SQRT(1-$F$61),TRUE),(1-(1-RAND())^(1/$F$57))^(1/$H$57),0)</f>
        <v>0</v>
      </c>
      <c r="GM564" s="137">
        <f t="array" aca="1" ref="GM564" ca="1">IF(RAND()&lt;=_xlfn.NORM.S.DIST((_xlfn.NORM.S.INV($F$54)-SQRT($F$61)*$B564)/SQRT(1-$F$61),TRUE),(1-(1-RAND())^(1/$F$57))^(1/$H$57),0)</f>
        <v>0.77383468733938821</v>
      </c>
      <c r="GN564" s="137">
        <f t="array" aca="1" ref="GN564" ca="1">IF(RAND()&lt;=_xlfn.NORM.S.DIST((_xlfn.NORM.S.INV($F$54)-SQRT($F$61)*$B564)/SQRT(1-$F$61),TRUE),(1-(1-RAND())^(1/$F$57))^(1/$H$57),0)</f>
        <v>0</v>
      </c>
      <c r="GO564" s="137">
        <f t="array" aca="1" ref="GO564" ca="1">IF(RAND()&lt;=_xlfn.NORM.S.DIST((_xlfn.NORM.S.INV($F$54)-SQRT($F$61)*$B564)/SQRT(1-$F$61),TRUE),(1-(1-RAND())^(1/$F$57))^(1/$H$57),0)</f>
        <v>0</v>
      </c>
      <c r="GP564" s="137">
        <f t="array" aca="1" ref="GP564" ca="1">IF(RAND()&lt;=_xlfn.NORM.S.DIST((_xlfn.NORM.S.INV($F$54)-SQRT($F$61)*$B564)/SQRT(1-$F$61),TRUE),(1-(1-RAND())^(1/$F$57))^(1/$H$57),0)</f>
        <v>0</v>
      </c>
      <c r="GQ564" s="137">
        <f t="array" aca="1" ref="GQ564" ca="1">IF(RAND()&lt;=_xlfn.NORM.S.DIST((_xlfn.NORM.S.INV($F$54)-SQRT($F$61)*$B564)/SQRT(1-$F$61),TRUE),(1-(1-RAND())^(1/$F$57))^(1/$H$57),0)</f>
        <v>0</v>
      </c>
      <c r="GR564" s="137">
        <f t="array" aca="1" ref="GR564" ca="1">IF(RAND()&lt;=_xlfn.NORM.S.DIST((_xlfn.NORM.S.INV($F$54)-SQRT($F$61)*$B564)/SQRT(1-$F$61),TRUE),(1-(1-RAND())^(1/$F$57))^(1/$H$57),0)</f>
        <v>0</v>
      </c>
      <c r="GS564" s="137">
        <f t="array" aca="1" ref="GS564" ca="1">IF(RAND()&lt;=_xlfn.NORM.S.DIST((_xlfn.NORM.S.INV($F$54)-SQRT($F$61)*$B564)/SQRT(1-$F$61),TRUE),(1-(1-RAND())^(1/$F$57))^(1/$H$57),0)</f>
        <v>0</v>
      </c>
      <c r="GT564" s="137">
        <f t="array" aca="1" ref="GT564" ca="1">IF(RAND()&lt;=_xlfn.NORM.S.DIST((_xlfn.NORM.S.INV($F$54)-SQRT($F$61)*$B564)/SQRT(1-$F$61),TRUE),(1-(1-RAND())^(1/$F$57))^(1/$H$57),0)</f>
        <v>0</v>
      </c>
      <c r="GU564" s="137">
        <f t="array" aca="1" ref="GU564" ca="1">IF(RAND()&lt;=_xlfn.NORM.S.DIST((_xlfn.NORM.S.INV($F$54)-SQRT($F$61)*$B564)/SQRT(1-$F$61),TRUE),(1-(1-RAND())^(1/$F$57))^(1/$H$57),0)</f>
        <v>0</v>
      </c>
      <c r="GV564" s="137">
        <f t="array" aca="1" ref="GV564" ca="1">IF(RAND()&lt;=_xlfn.NORM.S.DIST((_xlfn.NORM.S.INV($F$54)-SQRT($F$61)*$B564)/SQRT(1-$F$61),TRUE),(1-(1-RAND())^(1/$F$57))^(1/$H$57),0)</f>
        <v>0</v>
      </c>
      <c r="GW564" s="137">
        <f t="array" aca="1" ref="GW564" ca="1">IF(RAND()&lt;=_xlfn.NORM.S.DIST((_xlfn.NORM.S.INV($F$54)-SQRT($F$61)*$B564)/SQRT(1-$F$61),TRUE),(1-(1-RAND())^(1/$F$57))^(1/$H$57),0)</f>
        <v>0</v>
      </c>
      <c r="GX564" s="137">
        <f t="array" aca="1" ref="GX564" ca="1">IF(RAND()&lt;=_xlfn.NORM.S.DIST((_xlfn.NORM.S.INV($F$54)-SQRT($F$61)*$B564)/SQRT(1-$F$61),TRUE),(1-(1-RAND())^(1/$F$57))^(1/$H$57),0)</f>
        <v>0</v>
      </c>
      <c r="GY564" s="137">
        <f t="array" aca="1" ref="GY564" ca="1">IF(RAND()&lt;=_xlfn.NORM.S.DIST((_xlfn.NORM.S.INV($F$54)-SQRT($F$61)*$B564)/SQRT(1-$F$61),TRUE),(1-(1-RAND())^(1/$F$57))^(1/$H$57),0)</f>
        <v>0</v>
      </c>
      <c r="GZ564" s="137">
        <f t="array" aca="1" ref="GZ564" ca="1">IF(RAND()&lt;=_xlfn.NORM.S.DIST((_xlfn.NORM.S.INV($F$54)-SQRT($F$61)*$B564)/SQRT(1-$F$61),TRUE),(1-(1-RAND())^(1/$F$57))^(1/$H$57),0)</f>
        <v>0</v>
      </c>
      <c r="HA564" s="137">
        <f t="array" aca="1" ref="HA564" ca="1">IF(RAND()&lt;=_xlfn.NORM.S.DIST((_xlfn.NORM.S.INV($F$54)-SQRT($F$61)*$B564)/SQRT(1-$F$61),TRUE),(1-(1-RAND())^(1/$F$57))^(1/$H$57),0)</f>
        <v>0</v>
      </c>
      <c r="HB564" s="137">
        <f t="array" aca="1" ref="HB564" ca="1">IF(RAND()&lt;=_xlfn.NORM.S.DIST((_xlfn.NORM.S.INV($F$54)-SQRT($F$61)*$B564)/SQRT(1-$F$61),TRUE),(1-(1-RAND())^(1/$F$57))^(1/$H$57),0)</f>
        <v>0.9608924126992815</v>
      </c>
      <c r="HC564" s="137">
        <f t="array" aca="1" ref="HC564" ca="1">IF(RAND()&lt;=_xlfn.NORM.S.DIST((_xlfn.NORM.S.INV($F$54)-SQRT($F$61)*$B564)/SQRT(1-$F$61),TRUE),(1-(1-RAND())^(1/$F$57))^(1/$H$57),0)</f>
        <v>0</v>
      </c>
      <c r="HD564" s="137">
        <f t="array" aca="1" ref="HD564" ca="1">IF(RAND()&lt;=_xlfn.NORM.S.DIST((_xlfn.NORM.S.INV($F$54)-SQRT($F$61)*$B564)/SQRT(1-$F$61),TRUE),(1-(1-RAND())^(1/$F$57))^(1/$H$57),0)</f>
        <v>0</v>
      </c>
      <c r="HE564" s="137">
        <f t="array" aca="1" ref="HE564" ca="1">IF(RAND()&lt;=_xlfn.NORM.S.DIST((_xlfn.NORM.S.INV($F$54)-SQRT($F$61)*$B564)/SQRT(1-$F$61),TRUE),(1-(1-RAND())^(1/$F$57))^(1/$H$57),0)</f>
        <v>0</v>
      </c>
      <c r="HF564" s="137">
        <f t="array" aca="1" ref="HF564" ca="1">IF(RAND()&lt;=_xlfn.NORM.S.DIST((_xlfn.NORM.S.INV($F$54)-SQRT($F$61)*$B564)/SQRT(1-$F$61),TRUE),(1-(1-RAND())^(1/$F$57))^(1/$H$57),0)</f>
        <v>0</v>
      </c>
      <c r="HG564" s="137">
        <f t="array" aca="1" ref="HG564" ca="1">IF(RAND()&lt;=_xlfn.NORM.S.DIST((_xlfn.NORM.S.INV($F$54)-SQRT($F$61)*$B564)/SQRT(1-$F$61),TRUE),(1-(1-RAND())^(1/$F$57))^(1/$H$57),0)</f>
        <v>0</v>
      </c>
      <c r="HH564" s="137">
        <f t="array" aca="1" ref="HH564" ca="1">IF(RAND()&lt;=_xlfn.NORM.S.DIST((_xlfn.NORM.S.INV($F$54)-SQRT($F$61)*$B564)/SQRT(1-$F$61),TRUE),(1-(1-RAND())^(1/$F$57))^(1/$H$57),0)</f>
        <v>0</v>
      </c>
      <c r="HI564" s="137">
        <f t="array" aca="1" ref="HI564" ca="1">IF(RAND()&lt;=_xlfn.NORM.S.DIST((_xlfn.NORM.S.INV($F$54)-SQRT($F$61)*$B564)/SQRT(1-$F$61),TRUE),(1-(1-RAND())^(1/$F$57))^(1/$H$57),0)</f>
        <v>0</v>
      </c>
      <c r="HJ564" s="137">
        <f t="array" aca="1" ref="HJ564" ca="1">IF(RAND()&lt;=_xlfn.NORM.S.DIST((_xlfn.NORM.S.INV($F$54)-SQRT($F$61)*$B564)/SQRT(1-$F$61),TRUE),(1-(1-RAND())^(1/$F$57))^(1/$H$57),0)</f>
        <v>0</v>
      </c>
      <c r="HK564" s="137">
        <f t="array" aca="1" ref="HK564" ca="1">IF(RAND()&lt;=_xlfn.NORM.S.DIST((_xlfn.NORM.S.INV($F$54)-SQRT($F$61)*$B564)/SQRT(1-$F$61),TRUE),(1-(1-RAND())^(1/$F$57))^(1/$H$57),0)</f>
        <v>0</v>
      </c>
      <c r="HL564" s="137">
        <f t="array" aca="1" ref="HL564" ca="1">IF(RAND()&lt;=_xlfn.NORM.S.DIST((_xlfn.NORM.S.INV($F$54)-SQRT($F$61)*$B564)/SQRT(1-$F$61),TRUE),(1-(1-RAND())^(1/$F$57))^(1/$H$57),0)</f>
        <v>0</v>
      </c>
      <c r="HM564" s="137">
        <f t="array" aca="1" ref="HM564" ca="1">IF(RAND()&lt;=_xlfn.NORM.S.DIST((_xlfn.NORM.S.INV($F$54)-SQRT($F$61)*$B564)/SQRT(1-$F$61),TRUE),(1-(1-RAND())^(1/$F$57))^(1/$H$57),0)</f>
        <v>0</v>
      </c>
      <c r="HN564" s="137">
        <f t="array" aca="1" ref="HN564" ca="1">IF(RAND()&lt;=_xlfn.NORM.S.DIST((_xlfn.NORM.S.INV($F$54)-SQRT($F$61)*$B564)/SQRT(1-$F$61),TRUE),(1-(1-RAND())^(1/$F$57))^(1/$H$57),0)</f>
        <v>0</v>
      </c>
      <c r="HO564" s="137">
        <f t="array" aca="1" ref="HO564" ca="1">IF(RAND()&lt;=_xlfn.NORM.S.DIST((_xlfn.NORM.S.INV($F$54)-SQRT($F$61)*$B564)/SQRT(1-$F$61),TRUE),(1-(1-RAND())^(1/$F$57))^(1/$H$57),0)</f>
        <v>0</v>
      </c>
      <c r="HP564" s="137">
        <f t="array" aca="1" ref="HP564" ca="1">IF(RAND()&lt;=_xlfn.NORM.S.DIST((_xlfn.NORM.S.INV($F$54)-SQRT($F$61)*$B564)/SQRT(1-$F$61),TRUE),(1-(1-RAND())^(1/$F$57))^(1/$H$57),0)</f>
        <v>0</v>
      </c>
      <c r="HQ564" s="137">
        <f t="array" aca="1" ref="HQ564" ca="1">IF(RAND()&lt;=_xlfn.NORM.S.DIST((_xlfn.NORM.S.INV($F$54)-SQRT($F$61)*$B564)/SQRT(1-$F$61),TRUE),(1-(1-RAND())^(1/$F$57))^(1/$H$57),0)</f>
        <v>0</v>
      </c>
      <c r="HR564" s="137">
        <f t="array" aca="1" ref="HR564" ca="1">IF(RAND()&lt;=_xlfn.NORM.S.DIST((_xlfn.NORM.S.INV($F$54)-SQRT($F$61)*$B564)/SQRT(1-$F$61),TRUE),(1-(1-RAND())^(1/$F$57))^(1/$H$57),0)</f>
        <v>0</v>
      </c>
      <c r="HS564" s="137">
        <f t="array" aca="1" ref="HS564" ca="1">IF(RAND()&lt;=_xlfn.NORM.S.DIST((_xlfn.NORM.S.INV($F$54)-SQRT($F$61)*$B564)/SQRT(1-$F$61),TRUE),(1-(1-RAND())^(1/$F$57))^(1/$H$57),0)</f>
        <v>0</v>
      </c>
      <c r="HT564" s="137">
        <f t="array" aca="1" ref="HT564" ca="1">IF(RAND()&lt;=_xlfn.NORM.S.DIST((_xlfn.NORM.S.INV($F$54)-SQRT($F$61)*$B564)/SQRT(1-$F$61),TRUE),(1-(1-RAND())^(1/$F$57))^(1/$H$57),0)</f>
        <v>0</v>
      </c>
      <c r="HU564" s="137">
        <f t="array" aca="1" ref="HU564" ca="1">IF(RAND()&lt;=_xlfn.NORM.S.DIST((_xlfn.NORM.S.INV($F$54)-SQRT($F$61)*$B564)/SQRT(1-$F$61),TRUE),(1-(1-RAND())^(1/$F$57))^(1/$H$57),0)</f>
        <v>0</v>
      </c>
      <c r="HV564" s="137">
        <f t="array" aca="1" ref="HV564" ca="1">IF(RAND()&lt;=_xlfn.NORM.S.DIST((_xlfn.NORM.S.INV($F$54)-SQRT($F$61)*$B564)/SQRT(1-$F$61),TRUE),(1-(1-RAND())^(1/$F$57))^(1/$H$57),0)</f>
        <v>0</v>
      </c>
      <c r="HW564" s="137">
        <f t="shared" ca="1" si="120"/>
        <v>4</v>
      </c>
      <c r="HX564" s="137">
        <f t="shared" ca="1" si="121"/>
        <v>2.8722277056581946</v>
      </c>
      <c r="HY564" s="137">
        <f t="array" aca="1" ref="HY564" ca="1">IF(RAND()&lt;=_xlfn.NORM.S.DIST((_xlfn.NORM.S.INV($G$54)-SQRT($G$61)*$B564)/SQRT(1-$G$61),TRUE),(1-(1-RAND())^(1/$F$57))^(1/$H$57),0)</f>
        <v>0</v>
      </c>
      <c r="HZ564" s="137">
        <f t="array" aca="1" ref="HZ564" ca="1">IF(RAND()&lt;=_xlfn.NORM.S.DIST((_xlfn.NORM.S.INV($G$54)-SQRT($G$61)*$B564)/SQRT(1-$G$61),TRUE),(1-(1-RAND())^(1/$F$57))^(1/$H$57),0)</f>
        <v>0</v>
      </c>
      <c r="IA564" s="137">
        <f t="array" aca="1" ref="IA564" ca="1">IF(RAND()&lt;=_xlfn.NORM.S.DIST((_xlfn.NORM.S.INV($G$54)-SQRT($G$61)*$B564)/SQRT(1-$G$61),TRUE),(1-(1-RAND())^(1/$F$57))^(1/$H$57),0)</f>
        <v>0</v>
      </c>
      <c r="IB564" s="137">
        <f t="array" aca="1" ref="IB564" ca="1">IF(RAND()&lt;=_xlfn.NORM.S.DIST((_xlfn.NORM.S.INV($G$54)-SQRT($G$61)*$B564)/SQRT(1-$G$61),TRUE),(1-(1-RAND())^(1/$F$57))^(1/$H$57),0)</f>
        <v>0</v>
      </c>
      <c r="IC564" s="137">
        <f t="array" aca="1" ref="IC564" ca="1">IF(RAND()&lt;=_xlfn.NORM.S.DIST((_xlfn.NORM.S.INV($G$54)-SQRT($G$61)*$B564)/SQRT(1-$G$61),TRUE),(1-(1-RAND())^(1/$F$57))^(1/$H$57),0)</f>
        <v>0</v>
      </c>
      <c r="ID564" s="137">
        <f t="array" aca="1" ref="ID564" ca="1">IF(RAND()&lt;=_xlfn.NORM.S.DIST((_xlfn.NORM.S.INV($G$54)-SQRT($G$61)*$B564)/SQRT(1-$G$61),TRUE),(1-(1-RAND())^(1/$F$57))^(1/$H$57),0)</f>
        <v>0</v>
      </c>
      <c r="IE564" s="137">
        <f t="array" aca="1" ref="IE564" ca="1">IF(RAND()&lt;=_xlfn.NORM.S.DIST((_xlfn.NORM.S.INV($G$54)-SQRT($G$61)*$B564)/SQRT(1-$G$61),TRUE),(1-(1-RAND())^(1/$F$57))^(1/$H$57),0)</f>
        <v>0</v>
      </c>
      <c r="IF564" s="137">
        <f t="array" aca="1" ref="IF564" ca="1">IF(RAND()&lt;=_xlfn.NORM.S.DIST((_xlfn.NORM.S.INV($G$54)-SQRT($G$61)*$B564)/SQRT(1-$G$61),TRUE),(1-(1-RAND())^(1/$F$57))^(1/$H$57),0)</f>
        <v>0</v>
      </c>
      <c r="IG564" s="137">
        <f t="array" aca="1" ref="IG564" ca="1">IF(RAND()&lt;=_xlfn.NORM.S.DIST((_xlfn.NORM.S.INV($G$54)-SQRT($G$61)*$B564)/SQRT(1-$G$61),TRUE),(1-(1-RAND())^(1/$F$57))^(1/$H$57),0)</f>
        <v>0</v>
      </c>
      <c r="IH564" s="137">
        <f t="array" aca="1" ref="IH564" ca="1">IF(RAND()&lt;=_xlfn.NORM.S.DIST((_xlfn.NORM.S.INV($G$54)-SQRT($G$61)*$B564)/SQRT(1-$G$61),TRUE),(1-(1-RAND())^(1/$F$57))^(1/$H$57),0)</f>
        <v>0</v>
      </c>
      <c r="II564" s="137">
        <f t="array" aca="1" ref="II564" ca="1">IF(RAND()&lt;=_xlfn.NORM.S.DIST((_xlfn.NORM.S.INV($G$54)-SQRT($G$61)*$B564)/SQRT(1-$G$61),TRUE),(1-(1-RAND())^(1/$F$57))^(1/$H$57),0)</f>
        <v>0</v>
      </c>
      <c r="IJ564" s="137">
        <f t="array" aca="1" ref="IJ564" ca="1">IF(RAND()&lt;=_xlfn.NORM.S.DIST((_xlfn.NORM.S.INV($G$54)-SQRT($G$61)*$B564)/SQRT(1-$G$61),TRUE),(1-(1-RAND())^(1/$F$57))^(1/$H$57),0)</f>
        <v>0</v>
      </c>
      <c r="IK564" s="137">
        <f t="array" aca="1" ref="IK564" ca="1">IF(RAND()&lt;=_xlfn.NORM.S.DIST((_xlfn.NORM.S.INV($G$54)-SQRT($G$61)*$B564)/SQRT(1-$G$61),TRUE),(1-(1-RAND())^(1/$F$57))^(1/$H$57),0)</f>
        <v>0</v>
      </c>
      <c r="IL564" s="137">
        <f t="array" aca="1" ref="IL564" ca="1">IF(RAND()&lt;=_xlfn.NORM.S.DIST((_xlfn.NORM.S.INV($G$54)-SQRT($G$61)*$B564)/SQRT(1-$G$61),TRUE),(1-(1-RAND())^(1/$F$57))^(1/$H$57),0)</f>
        <v>0</v>
      </c>
      <c r="IM564" s="137">
        <f t="array" aca="1" ref="IM564" ca="1">IF(RAND()&lt;=_xlfn.NORM.S.DIST((_xlfn.NORM.S.INV($G$54)-SQRT($G$61)*$B564)/SQRT(1-$G$61),TRUE),(1-(1-RAND())^(1/$F$57))^(1/$H$57),0)</f>
        <v>0</v>
      </c>
      <c r="IN564" s="137">
        <f t="array" aca="1" ref="IN564" ca="1">IF(RAND()&lt;=_xlfn.NORM.S.DIST((_xlfn.NORM.S.INV($G$54)-SQRT($G$61)*$B564)/SQRT(1-$G$61),TRUE),(1-(1-RAND())^(1/$F$57))^(1/$H$57),0)</f>
        <v>0</v>
      </c>
      <c r="IO564" s="137">
        <f t="array" aca="1" ref="IO564" ca="1">IF(RAND()&lt;=_xlfn.NORM.S.DIST((_xlfn.NORM.S.INV($G$54)-SQRT($G$61)*$B564)/SQRT(1-$G$61),TRUE),(1-(1-RAND())^(1/$F$57))^(1/$H$57),0)</f>
        <v>0</v>
      </c>
      <c r="IP564" s="137">
        <f t="array" aca="1" ref="IP564" ca="1">IF(RAND()&lt;=_xlfn.NORM.S.DIST((_xlfn.NORM.S.INV($G$54)-SQRT($G$61)*$B564)/SQRT(1-$G$61),TRUE),(1-(1-RAND())^(1/$F$57))^(1/$H$57),0)</f>
        <v>0</v>
      </c>
      <c r="IQ564" s="137">
        <f t="array" aca="1" ref="IQ564" ca="1">IF(RAND()&lt;=_xlfn.NORM.S.DIST((_xlfn.NORM.S.INV($G$54)-SQRT($G$61)*$B564)/SQRT(1-$G$61),TRUE),(1-(1-RAND())^(1/$F$57))^(1/$H$57),0)</f>
        <v>0</v>
      </c>
      <c r="IR564" s="137">
        <f t="array" aca="1" ref="IR564" ca="1">IF(RAND()&lt;=_xlfn.NORM.S.DIST((_xlfn.NORM.S.INV($G$54)-SQRT($G$61)*$B564)/SQRT(1-$G$61),TRUE),(1-(1-RAND())^(1/$F$57))^(1/$H$57),0)</f>
        <v>0</v>
      </c>
      <c r="IS564" s="137">
        <f t="array" aca="1" ref="IS564" ca="1">IF(RAND()&lt;=_xlfn.NORM.S.DIST((_xlfn.NORM.S.INV($G$54)-SQRT($G$61)*$B564)/SQRT(1-$G$61),TRUE),(1-(1-RAND())^(1/$F$57))^(1/$H$57),0)</f>
        <v>0</v>
      </c>
      <c r="IT564" s="137">
        <f t="array" aca="1" ref="IT564" ca="1">IF(RAND()&lt;=_xlfn.NORM.S.DIST((_xlfn.NORM.S.INV($G$54)-SQRT($G$61)*$B564)/SQRT(1-$G$61),TRUE),(1-(1-RAND())^(1/$F$57))^(1/$H$57),0)</f>
        <v>0</v>
      </c>
      <c r="IU564" s="137">
        <f t="array" aca="1" ref="IU564" ca="1">IF(RAND()&lt;=_xlfn.NORM.S.DIST((_xlfn.NORM.S.INV($G$54)-SQRT($G$61)*$B564)/SQRT(1-$G$61),TRUE),(1-(1-RAND())^(1/$F$57))^(1/$H$57),0)</f>
        <v>0</v>
      </c>
      <c r="IV564" s="137">
        <f t="array" aca="1" ref="IV564" ca="1">IF(RAND()&lt;=_xlfn.NORM.S.DIST((_xlfn.NORM.S.INV($G$54)-SQRT($G$61)*$B564)/SQRT(1-$G$61),TRUE),(1-(1-RAND())^(1/$F$57))^(1/$H$57),0)</f>
        <v>0</v>
      </c>
      <c r="IW564" s="137">
        <f t="array" aca="1" ref="IW564" ca="1">IF(RAND()&lt;=_xlfn.NORM.S.DIST((_xlfn.NORM.S.INV($G$54)-SQRT($G$61)*$B564)/SQRT(1-$G$61),TRUE),(1-(1-RAND())^(1/$F$57))^(1/$H$57),0)</f>
        <v>0</v>
      </c>
      <c r="IX564" s="137">
        <f t="array" aca="1" ref="IX564" ca="1">IF(RAND()&lt;=_xlfn.NORM.S.DIST((_xlfn.NORM.S.INV($G$54)-SQRT($G$61)*$B564)/SQRT(1-$G$61),TRUE),(1-(1-RAND())^(1/$F$57))^(1/$H$57),0)</f>
        <v>0</v>
      </c>
      <c r="IY564" s="137">
        <f t="array" aca="1" ref="IY564" ca="1">IF(RAND()&lt;=_xlfn.NORM.S.DIST((_xlfn.NORM.S.INV($G$54)-SQRT($G$61)*$B564)/SQRT(1-$G$61),TRUE),(1-(1-RAND())^(1/$F$57))^(1/$H$57),0)</f>
        <v>0</v>
      </c>
      <c r="IZ564" s="137">
        <f t="array" aca="1" ref="IZ564" ca="1">IF(RAND()&lt;=_xlfn.NORM.S.DIST((_xlfn.NORM.S.INV($G$54)-SQRT($G$61)*$B564)/SQRT(1-$G$61),TRUE),(1-(1-RAND())^(1/$F$57))^(1/$H$57),0)</f>
        <v>0</v>
      </c>
      <c r="JA564" s="137">
        <f t="array" aca="1" ref="JA564" ca="1">IF(RAND()&lt;=_xlfn.NORM.S.DIST((_xlfn.NORM.S.INV($G$54)-SQRT($G$61)*$B564)/SQRT(1-$G$61),TRUE),(1-(1-RAND())^(1/$F$57))^(1/$H$57),0)</f>
        <v>0</v>
      </c>
      <c r="JB564" s="137">
        <f t="array" aca="1" ref="JB564" ca="1">IF(RAND()&lt;=_xlfn.NORM.S.DIST((_xlfn.NORM.S.INV($G$54)-SQRT($G$61)*$B564)/SQRT(1-$G$61),TRUE),(1-(1-RAND())^(1/$F$57))^(1/$H$57),0)</f>
        <v>0</v>
      </c>
      <c r="JC564" s="137">
        <f t="array" aca="1" ref="JC564" ca="1">IF(RAND()&lt;=_xlfn.NORM.S.DIST((_xlfn.NORM.S.INV($G$54)-SQRT($G$61)*$B564)/SQRT(1-$G$61),TRUE),(1-(1-RAND())^(1/$F$57))^(1/$H$57),0)</f>
        <v>0</v>
      </c>
      <c r="JD564" s="137">
        <f t="array" aca="1" ref="JD564" ca="1">IF(RAND()&lt;=_xlfn.NORM.S.DIST((_xlfn.NORM.S.INV($G$54)-SQRT($G$61)*$B564)/SQRT(1-$G$61),TRUE),(1-(1-RAND())^(1/$F$57))^(1/$H$57),0)</f>
        <v>0</v>
      </c>
      <c r="JE564" s="137">
        <f t="array" aca="1" ref="JE564" ca="1">IF(RAND()&lt;=_xlfn.NORM.S.DIST((_xlfn.NORM.S.INV($G$54)-SQRT($G$61)*$B564)/SQRT(1-$G$61),TRUE),(1-(1-RAND())^(1/$F$57))^(1/$H$57),0)</f>
        <v>0</v>
      </c>
      <c r="JF564" s="137">
        <f t="array" aca="1" ref="JF564" ca="1">IF(RAND()&lt;=_xlfn.NORM.S.DIST((_xlfn.NORM.S.INV($G$54)-SQRT($G$61)*$B564)/SQRT(1-$G$61),TRUE),(1-(1-RAND())^(1/$F$57))^(1/$H$57),0)</f>
        <v>0</v>
      </c>
      <c r="JG564" s="137">
        <f t="array" aca="1" ref="JG564" ca="1">IF(RAND()&lt;=_xlfn.NORM.S.DIST((_xlfn.NORM.S.INV($G$54)-SQRT($G$61)*$B564)/SQRT(1-$G$61),TRUE),(1-(1-RAND())^(1/$F$57))^(1/$H$57),0)</f>
        <v>0</v>
      </c>
      <c r="JH564" s="137">
        <f t="array" aca="1" ref="JH564" ca="1">IF(RAND()&lt;=_xlfn.NORM.S.DIST((_xlfn.NORM.S.INV($G$54)-SQRT($G$61)*$B564)/SQRT(1-$G$61),TRUE),(1-(1-RAND())^(1/$F$57))^(1/$H$57),0)</f>
        <v>0</v>
      </c>
      <c r="JI564" s="137">
        <f t="array" aca="1" ref="JI564" ca="1">IF(RAND()&lt;=_xlfn.NORM.S.DIST((_xlfn.NORM.S.INV($G$54)-SQRT($G$61)*$B564)/SQRT(1-$G$61),TRUE),(1-(1-RAND())^(1/$F$57))^(1/$H$57),0)</f>
        <v>0</v>
      </c>
      <c r="JJ564" s="137">
        <f t="array" aca="1" ref="JJ564" ca="1">IF(RAND()&lt;=_xlfn.NORM.S.DIST((_xlfn.NORM.S.INV($G$54)-SQRT($G$61)*$B564)/SQRT(1-$G$61),TRUE),(1-(1-RAND())^(1/$F$57))^(1/$H$57),0)</f>
        <v>0</v>
      </c>
      <c r="JK564" s="137">
        <f t="array" aca="1" ref="JK564" ca="1">IF(RAND()&lt;=_xlfn.NORM.S.DIST((_xlfn.NORM.S.INV($G$54)-SQRT($G$61)*$B564)/SQRT(1-$G$61),TRUE),(1-(1-RAND())^(1/$F$57))^(1/$H$57),0)</f>
        <v>0</v>
      </c>
      <c r="JL564" s="137">
        <f t="array" aca="1" ref="JL564" ca="1">IF(RAND()&lt;=_xlfn.NORM.S.DIST((_xlfn.NORM.S.INV($G$54)-SQRT($G$61)*$B564)/SQRT(1-$G$61),TRUE),(1-(1-RAND())^(1/$F$57))^(1/$H$57),0)</f>
        <v>0</v>
      </c>
      <c r="JM564" s="137">
        <f t="shared" ca="1" si="122"/>
        <v>0</v>
      </c>
      <c r="JN564" s="137">
        <f t="shared" ca="1" si="123"/>
        <v>0</v>
      </c>
      <c r="JO564" s="137">
        <f t="array" aca="1" ref="JO564" ca="1">IF(RAND()&lt;=_xlfn.NORM.S.DIST((_xlfn.NORM.S.INV($H$54)-SQRT($H$61)*$B564)/SQRT(1-$H$61),TRUE),(1-(1-RAND())^(1/$F$57))^(1/$H$57),0)</f>
        <v>0</v>
      </c>
      <c r="JP564" s="137">
        <f t="array" aca="1" ref="JP564" ca="1">IF(RAND()&lt;=_xlfn.NORM.S.DIST((_xlfn.NORM.S.INV($H$54)-SQRT($H$61)*$B564)/SQRT(1-$H$61),TRUE),(1-(1-RAND())^(1/$F$57))^(1/$H$57),0)</f>
        <v>0</v>
      </c>
      <c r="JQ564" s="137">
        <f t="array" aca="1" ref="JQ564" ca="1">IF(RAND()&lt;=_xlfn.NORM.S.DIST((_xlfn.NORM.S.INV($H$54)-SQRT($H$61)*$B564)/SQRT(1-$H$61),TRUE),(1-(1-RAND())^(1/$F$57))^(1/$H$57),0)</f>
        <v>0</v>
      </c>
      <c r="JR564" s="137">
        <f t="array" aca="1" ref="JR564" ca="1">IF(RAND()&lt;=_xlfn.NORM.S.DIST((_xlfn.NORM.S.INV($H$54)-SQRT($H$61)*$B564)/SQRT(1-$H$61),TRUE),(1-(1-RAND())^(1/$F$57))^(1/$H$57),0)</f>
        <v>0</v>
      </c>
      <c r="JS564" s="137">
        <f t="array" aca="1" ref="JS564" ca="1">IF(RAND()&lt;=_xlfn.NORM.S.DIST((_xlfn.NORM.S.INV($H$54)-SQRT($H$61)*$B564)/SQRT(1-$H$61),TRUE),(1-(1-RAND())^(1/$F$57))^(1/$H$57),0)</f>
        <v>0</v>
      </c>
      <c r="JT564" s="137">
        <f t="array" aca="1" ref="JT564" ca="1">IF(RAND()&lt;=_xlfn.NORM.S.DIST((_xlfn.NORM.S.INV($H$54)-SQRT($H$61)*$B564)/SQRT(1-$H$61),TRUE),(1-(1-RAND())^(1/$F$57))^(1/$H$57),0)</f>
        <v>0</v>
      </c>
      <c r="JU564" s="137">
        <f t="array" aca="1" ref="JU564" ca="1">IF(RAND()&lt;=_xlfn.NORM.S.DIST((_xlfn.NORM.S.INV($H$54)-SQRT($H$61)*$B564)/SQRT(1-$H$61),TRUE),(1-(1-RAND())^(1/$F$57))^(1/$H$57),0)</f>
        <v>0</v>
      </c>
      <c r="JV564" s="137">
        <f t="array" aca="1" ref="JV564" ca="1">IF(RAND()&lt;=_xlfn.NORM.S.DIST((_xlfn.NORM.S.INV($H$54)-SQRT($H$61)*$B564)/SQRT(1-$H$61),TRUE),(1-(1-RAND())^(1/$F$57))^(1/$H$57),0)</f>
        <v>1.1087117743895119E-4</v>
      </c>
      <c r="JW564" s="137">
        <f t="array" aca="1" ref="JW564" ca="1">IF(RAND()&lt;=_xlfn.NORM.S.DIST((_xlfn.NORM.S.INV($H$54)-SQRT($H$61)*$B564)/SQRT(1-$H$61),TRUE),(1-(1-RAND())^(1/$F$57))^(1/$H$57),0)</f>
        <v>0</v>
      </c>
      <c r="JX564" s="137">
        <f t="array" aca="1" ref="JX564" ca="1">IF(RAND()&lt;=_xlfn.NORM.S.DIST((_xlfn.NORM.S.INV($H$54)-SQRT($H$61)*$B564)/SQRT(1-$H$61),TRUE),(1-(1-RAND())^(1/$F$57))^(1/$H$57),0)</f>
        <v>1.8234336651789938E-4</v>
      </c>
      <c r="JY564" s="137">
        <f t="array" aca="1" ref="JY564" ca="1">IF(RAND()&lt;=_xlfn.NORM.S.DIST((_xlfn.NORM.S.INV($H$54)-SQRT($H$61)*$B564)/SQRT(1-$H$61),TRUE),(1-(1-RAND())^(1/$F$57))^(1/$H$57),0)</f>
        <v>0</v>
      </c>
      <c r="JZ564" s="137">
        <f t="array" aca="1" ref="JZ564" ca="1">IF(RAND()&lt;=_xlfn.NORM.S.DIST((_xlfn.NORM.S.INV($H$54)-SQRT($H$61)*$B564)/SQRT(1-$H$61),TRUE),(1-(1-RAND())^(1/$F$57))^(1/$H$57),0)</f>
        <v>0</v>
      </c>
      <c r="KA564" s="137">
        <f t="array" aca="1" ref="KA564" ca="1">IF(RAND()&lt;=_xlfn.NORM.S.DIST((_xlfn.NORM.S.INV($H$54)-SQRT($H$61)*$B564)/SQRT(1-$H$61),TRUE),(1-(1-RAND())^(1/$F$57))^(1/$H$57),0)</f>
        <v>0.93848977340120732</v>
      </c>
      <c r="KB564" s="137">
        <f t="array" aca="1" ref="KB564" ca="1">IF(RAND()&lt;=_xlfn.NORM.S.DIST((_xlfn.NORM.S.INV($H$54)-SQRT($H$61)*$B564)/SQRT(1-$H$61),TRUE),(1-(1-RAND())^(1/$F$57))^(1/$H$57),0)</f>
        <v>0</v>
      </c>
      <c r="KC564" s="137">
        <f t="array" aca="1" ref="KC564" ca="1">IF(RAND()&lt;=_xlfn.NORM.S.DIST((_xlfn.NORM.S.INV($H$54)-SQRT($H$61)*$B564)/SQRT(1-$H$61),TRUE),(1-(1-RAND())^(1/$F$57))^(1/$H$57),0)</f>
        <v>0</v>
      </c>
      <c r="KD564" s="137">
        <f t="array" aca="1" ref="KD564" ca="1">IF(RAND()&lt;=_xlfn.NORM.S.DIST((_xlfn.NORM.S.INV($H$54)-SQRT($H$61)*$B564)/SQRT(1-$H$61),TRUE),(1-(1-RAND())^(1/$F$57))^(1/$H$57),0)</f>
        <v>0</v>
      </c>
      <c r="KE564" s="137">
        <f t="array" aca="1" ref="KE564" ca="1">IF(RAND()&lt;=_xlfn.NORM.S.DIST((_xlfn.NORM.S.INV($H$54)-SQRT($H$61)*$B564)/SQRT(1-$H$61),TRUE),(1-(1-RAND())^(1/$F$57))^(1/$H$57),0)</f>
        <v>0</v>
      </c>
      <c r="KF564" s="137">
        <f t="array" aca="1" ref="KF564" ca="1">IF(RAND()&lt;=_xlfn.NORM.S.DIST((_xlfn.NORM.S.INV($H$54)-SQRT($H$61)*$B564)/SQRT(1-$H$61),TRUE),(1-(1-RAND())^(1/$F$57))^(1/$H$57),0)</f>
        <v>0</v>
      </c>
      <c r="KG564" s="137">
        <f t="array" aca="1" ref="KG564" ca="1">IF(RAND()&lt;=_xlfn.NORM.S.DIST((_xlfn.NORM.S.INV($H$54)-SQRT($H$61)*$B564)/SQRT(1-$H$61),TRUE),(1-(1-RAND())^(1/$F$57))^(1/$H$57),0)</f>
        <v>0</v>
      </c>
      <c r="KH564" s="137">
        <f t="array" aca="1" ref="KH564" ca="1">IF(RAND()&lt;=_xlfn.NORM.S.DIST((_xlfn.NORM.S.INV($H$54)-SQRT($H$61)*$B564)/SQRT(1-$H$61),TRUE),(1-(1-RAND())^(1/$F$57))^(1/$H$57),0)</f>
        <v>0</v>
      </c>
      <c r="KI564" s="137">
        <f t="array" aca="1" ref="KI564" ca="1">IF(RAND()&lt;=_xlfn.NORM.S.DIST((_xlfn.NORM.S.INV($H$54)-SQRT($H$61)*$B564)/SQRT(1-$H$61),TRUE),(1-(1-RAND())^(1/$F$57))^(1/$H$57),0)</f>
        <v>0</v>
      </c>
      <c r="KJ564" s="137">
        <f t="array" aca="1" ref="KJ564" ca="1">IF(RAND()&lt;=_xlfn.NORM.S.DIST((_xlfn.NORM.S.INV($H$54)-SQRT($H$61)*$B564)/SQRT(1-$H$61),TRUE),(1-(1-RAND())^(1/$F$57))^(1/$H$57),0)</f>
        <v>0</v>
      </c>
      <c r="KK564" s="137">
        <f t="array" aca="1" ref="KK564" ca="1">IF(RAND()&lt;=_xlfn.NORM.S.DIST((_xlfn.NORM.S.INV($H$54)-SQRT($H$61)*$B564)/SQRT(1-$H$61),TRUE),(1-(1-RAND())^(1/$F$57))^(1/$H$57),0)</f>
        <v>0</v>
      </c>
      <c r="KL564" s="137">
        <f t="array" aca="1" ref="KL564" ca="1">IF(RAND()&lt;=_xlfn.NORM.S.DIST((_xlfn.NORM.S.INV($H$54)-SQRT($H$61)*$B564)/SQRT(1-$H$61),TRUE),(1-(1-RAND())^(1/$F$57))^(1/$H$57),0)</f>
        <v>0</v>
      </c>
      <c r="KM564" s="137">
        <f t="array" aca="1" ref="KM564" ca="1">IF(RAND()&lt;=_xlfn.NORM.S.DIST((_xlfn.NORM.S.INV($H$54)-SQRT($H$61)*$B564)/SQRT(1-$H$61),TRUE),(1-(1-RAND())^(1/$F$57))^(1/$H$57),0)</f>
        <v>0</v>
      </c>
      <c r="KN564" s="137">
        <f t="array" aca="1" ref="KN564" ca="1">IF(RAND()&lt;=_xlfn.NORM.S.DIST((_xlfn.NORM.S.INV($H$54)-SQRT($H$61)*$B564)/SQRT(1-$H$61),TRUE),(1-(1-RAND())^(1/$F$57))^(1/$H$57),0)</f>
        <v>0</v>
      </c>
      <c r="KO564" s="137">
        <f t="array" aca="1" ref="KO564" ca="1">IF(RAND()&lt;=_xlfn.NORM.S.DIST((_xlfn.NORM.S.INV($H$54)-SQRT($H$61)*$B564)/SQRT(1-$H$61),TRUE),(1-(1-RAND())^(1/$F$57))^(1/$H$57),0)</f>
        <v>0</v>
      </c>
      <c r="KP564" s="137">
        <f t="array" aca="1" ref="KP564" ca="1">IF(RAND()&lt;=_xlfn.NORM.S.DIST((_xlfn.NORM.S.INV($H$54)-SQRT($H$61)*$B564)/SQRT(1-$H$61),TRUE),(1-(1-RAND())^(1/$F$57))^(1/$H$57),0)</f>
        <v>0</v>
      </c>
      <c r="KQ564" s="137">
        <f t="array" aca="1" ref="KQ564" ca="1">IF(RAND()&lt;=_xlfn.NORM.S.DIST((_xlfn.NORM.S.INV($H$54)-SQRT($H$61)*$B564)/SQRT(1-$H$61),TRUE),(1-(1-RAND())^(1/$F$57))^(1/$H$57),0)</f>
        <v>0</v>
      </c>
      <c r="KR564" s="137">
        <f t="array" aca="1" ref="KR564" ca="1">IF(RAND()&lt;=_xlfn.NORM.S.DIST((_xlfn.NORM.S.INV($H$54)-SQRT($H$61)*$B564)/SQRT(1-$H$61),TRUE),(1-(1-RAND())^(1/$F$57))^(1/$H$57),0)</f>
        <v>0</v>
      </c>
      <c r="KS564" s="137">
        <f t="shared" ca="1" si="124"/>
        <v>3</v>
      </c>
      <c r="KT564" s="137">
        <f t="shared" ca="1" si="125"/>
        <v>0.93878298794516413</v>
      </c>
      <c r="KU564" s="137">
        <f t="array" aca="1" ref="KU564" ca="1">IF(RAND()&lt;=_xlfn.NORM.S.DIST((_xlfn.NORM.S.INV($I$54)-SQRT($I$61)*$B564)/SQRT(1-$I$61),TRUE),(1-(1-RAND())^(1/$F$57))^(1/$H$57),0)</f>
        <v>0</v>
      </c>
      <c r="KV564" s="137">
        <f t="array" aca="1" ref="KV564" ca="1">IF(RAND()&lt;=_xlfn.NORM.S.DIST((_xlfn.NORM.S.INV($I$54)-SQRT($I$61)*$B564)/SQRT(1-$I$61),TRUE),(1-(1-RAND())^(1/$F$57))^(1/$H$57),0)</f>
        <v>0</v>
      </c>
      <c r="KW564" s="137">
        <f t="array" aca="1" ref="KW564" ca="1">IF(RAND()&lt;=_xlfn.NORM.S.DIST((_xlfn.NORM.S.INV($I$54)-SQRT($I$61)*$B564)/SQRT(1-$I$61),TRUE),(1-(1-RAND())^(1/$F$57))^(1/$H$57),0)</f>
        <v>1.1634537748832895E-2</v>
      </c>
      <c r="KX564" s="137">
        <f t="array" aca="1" ref="KX564" ca="1">IF(RAND()&lt;=_xlfn.NORM.S.DIST((_xlfn.NORM.S.INV($I$54)-SQRT($I$61)*$B564)/SQRT(1-$I$61),TRUE),(1-(1-RAND())^(1/$F$57))^(1/$H$57),0)</f>
        <v>0.70227720654533066</v>
      </c>
      <c r="KY564" s="137">
        <f t="array" aca="1" ref="KY564" ca="1">IF(RAND()&lt;=_xlfn.NORM.S.DIST((_xlfn.NORM.S.INV($I$54)-SQRT($I$61)*$B564)/SQRT(1-$I$61),TRUE),(1-(1-RAND())^(1/$F$57))^(1/$H$57),0)</f>
        <v>0</v>
      </c>
      <c r="KZ564" s="137">
        <f t="array" aca="1" ref="KZ564" ca="1">IF(RAND()&lt;=_xlfn.NORM.S.DIST((_xlfn.NORM.S.INV($I$54)-SQRT($I$61)*$B564)/SQRT(1-$I$61),TRUE),(1-(1-RAND())^(1/$F$57))^(1/$H$57),0)</f>
        <v>0</v>
      </c>
      <c r="LA564" s="137">
        <f t="array" aca="1" ref="LA564" ca="1">IF(RAND()&lt;=_xlfn.NORM.S.DIST((_xlfn.NORM.S.INV($I$54)-SQRT($I$61)*$B564)/SQRT(1-$I$61),TRUE),(1-(1-RAND())^(1/$F$57))^(1/$H$57),0)</f>
        <v>0.78173605126643086</v>
      </c>
      <c r="LB564" s="137">
        <f t="array" aca="1" ref="LB564" ca="1">IF(RAND()&lt;=_xlfn.NORM.S.DIST((_xlfn.NORM.S.INV($I$54)-SQRT($I$61)*$B564)/SQRT(1-$I$61),TRUE),(1-(1-RAND())^(1/$F$57))^(1/$H$57),0)</f>
        <v>0</v>
      </c>
      <c r="LC564" s="137">
        <f t="array" aca="1" ref="LC564" ca="1">IF(RAND()&lt;=_xlfn.NORM.S.DIST((_xlfn.NORM.S.INV($I$54)-SQRT($I$61)*$B564)/SQRT(1-$I$61),TRUE),(1-(1-RAND())^(1/$F$57))^(1/$H$57),0)</f>
        <v>0</v>
      </c>
      <c r="LD564" s="137">
        <f t="array" aca="1" ref="LD564" ca="1">IF(RAND()&lt;=_xlfn.NORM.S.DIST((_xlfn.NORM.S.INV($I$54)-SQRT($I$61)*$B564)/SQRT(1-$I$61),TRUE),(1-(1-RAND())^(1/$F$57))^(1/$H$57),0)</f>
        <v>0</v>
      </c>
      <c r="LE564" s="137">
        <f t="shared" ca="1" si="126"/>
        <v>3</v>
      </c>
      <c r="LF564" s="137">
        <f t="shared" ca="1" si="127"/>
        <v>1.4956477955605945</v>
      </c>
      <c r="LG564" s="137">
        <f t="shared" ca="1" si="128"/>
        <v>13</v>
      </c>
      <c r="LH564" s="137">
        <f t="shared" ca="1" si="128"/>
        <v>7.3289826141632117</v>
      </c>
    </row>
    <row r="565" spans="1:320" x14ac:dyDescent="0.3">
      <c r="A565"/>
      <c r="B565" s="137">
        <f t="shared" ca="1" si="114"/>
        <v>-0.61575808877544347</v>
      </c>
      <c r="C565" s="137">
        <f t="array" aca="1" ref="C565" ca="1">IF(RAND()&lt;=_xlfn.NORM.S.DIST((_xlfn.NORM.S.INV($B$54)-SQRT($B$61)*$B565)/SQRT(1-$B$61),TRUE),(1-(1-RAND())^(1/$F$57))^(1/$H$57),0)</f>
        <v>0.95059601791142412</v>
      </c>
      <c r="D565" s="137">
        <f t="array" aca="1" ref="D565" ca="1">IF(RAND()&lt;=_xlfn.NORM.S.DIST((_xlfn.NORM.S.INV($B$54)-SQRT($B$61)*$B565)/SQRT(1-$B$61),TRUE),(1-(1-RAND())^(1/$F$57))^(1/$H$57),0)</f>
        <v>0</v>
      </c>
      <c r="E565" s="137">
        <f t="array" aca="1" ref="E565" ca="1">IF(RAND()&lt;=_xlfn.NORM.S.DIST((_xlfn.NORM.S.INV($B$54)-SQRT($B$61)*$B565)/SQRT(1-$B$61),TRUE),(1-(1-RAND())^(1/$F$57))^(1/$H$57),0)</f>
        <v>0</v>
      </c>
      <c r="F565" s="137">
        <f t="array" aca="1" ref="F565" ca="1">IF(RAND()&lt;=_xlfn.NORM.S.DIST((_xlfn.NORM.S.INV($B$54)-SQRT($B$61)*$B565)/SQRT(1-$B$61),TRUE),(1-(1-RAND())^(1/$F$57))^(1/$H$57),0)</f>
        <v>0</v>
      </c>
      <c r="G565" s="137">
        <f t="array" aca="1" ref="G565" ca="1">IF(RAND()&lt;=_xlfn.NORM.S.DIST((_xlfn.NORM.S.INV($B$54)-SQRT($B$61)*$B565)/SQRT(1-$B$61),TRUE),(1-(1-RAND())^(1/$F$57))^(1/$H$57),0)</f>
        <v>0</v>
      </c>
      <c r="H565" s="137">
        <f t="array" aca="1" ref="H565" ca="1">IF(RAND()&lt;=_xlfn.NORM.S.DIST((_xlfn.NORM.S.INV($B$54)-SQRT($B$61)*$B565)/SQRT(1-$B$61),TRUE),(1-(1-RAND())^(1/$F$57))^(1/$H$57),0)</f>
        <v>0</v>
      </c>
      <c r="I565" s="137">
        <f t="array" aca="1" ref="I565" ca="1">IF(RAND()&lt;=_xlfn.NORM.S.DIST((_xlfn.NORM.S.INV($B$54)-SQRT($B$61)*$B565)/SQRT(1-$B$61),TRUE),(1-(1-RAND())^(1/$F$57))^(1/$H$57),0)</f>
        <v>0</v>
      </c>
      <c r="J565" s="137">
        <f t="array" aca="1" ref="J565" ca="1">IF(RAND()&lt;=_xlfn.NORM.S.DIST((_xlfn.NORM.S.INV($B$54)-SQRT($B$61)*$B565)/SQRT(1-$B$61),TRUE),(1-(1-RAND())^(1/$F$57))^(1/$H$57),0)</f>
        <v>0</v>
      </c>
      <c r="K565" s="137">
        <f t="array" aca="1" ref="K565" ca="1">IF(RAND()&lt;=_xlfn.NORM.S.DIST((_xlfn.NORM.S.INV($B$54)-SQRT($B$61)*$B565)/SQRT(1-$B$61),TRUE),(1-(1-RAND())^(1/$F$57))^(1/$H$57),0)</f>
        <v>0</v>
      </c>
      <c r="L565" s="137">
        <f t="array" aca="1" ref="L565" ca="1">IF(RAND()&lt;=_xlfn.NORM.S.DIST((_xlfn.NORM.S.INV($B$54)-SQRT($B$61)*$B565)/SQRT(1-$B$61),TRUE),(1-(1-RAND())^(1/$F$57))^(1/$H$57),0)</f>
        <v>0</v>
      </c>
      <c r="M565" s="137">
        <f t="shared" ca="1" si="129"/>
        <v>1</v>
      </c>
      <c r="N565" s="137">
        <f t="shared" ca="1" si="115"/>
        <v>0.95059601791142412</v>
      </c>
      <c r="O565" s="137">
        <f t="array" aca="1" ref="O565" ca="1">IF(RAND()&lt;=_xlfn.NORM.S.DIST((_xlfn.NORM.S.INV($C$54)-SQRT($C$61)*$B565)/SQRT(1-$C$61),TRUE),(1-(1-RAND())^(1/$F$57))^(1/$H$57),0)</f>
        <v>0</v>
      </c>
      <c r="P565" s="137">
        <f t="array" aca="1" ref="P565" ca="1">IF(RAND()&lt;=_xlfn.NORM.S.DIST((_xlfn.NORM.S.INV($C$54)-SQRT($C$61)*$B565)/SQRT(1-$C$61),TRUE),(1-(1-RAND())^(1/$F$57))^(1/$H$57),0)</f>
        <v>0</v>
      </c>
      <c r="Q565" s="137">
        <f t="array" aca="1" ref="Q565" ca="1">IF(RAND()&lt;=_xlfn.NORM.S.DIST((_xlfn.NORM.S.INV($C$54)-SQRT($C$61)*$B565)/SQRT(1-$C$61),TRUE),(1-(1-RAND())^(1/$F$57))^(1/$H$57),0)</f>
        <v>0</v>
      </c>
      <c r="R565" s="137">
        <f t="array" aca="1" ref="R565" ca="1">IF(RAND()&lt;=_xlfn.NORM.S.DIST((_xlfn.NORM.S.INV($C$54)-SQRT($C$61)*$B565)/SQRT(1-$C$61),TRUE),(1-(1-RAND())^(1/$F$57))^(1/$H$57),0)</f>
        <v>0</v>
      </c>
      <c r="S565" s="137">
        <f t="array" aca="1" ref="S565" ca="1">IF(RAND()&lt;=_xlfn.NORM.S.DIST((_xlfn.NORM.S.INV($C$54)-SQRT($C$61)*$B565)/SQRT(1-$C$61),TRUE),(1-(1-RAND())^(1/$F$57))^(1/$H$57),0)</f>
        <v>0</v>
      </c>
      <c r="T565" s="137">
        <f t="array" aca="1" ref="T565" ca="1">IF(RAND()&lt;=_xlfn.NORM.S.DIST((_xlfn.NORM.S.INV($C$54)-SQRT($C$61)*$B565)/SQRT(1-$C$61),TRUE),(1-(1-RAND())^(1/$F$57))^(1/$H$57),0)</f>
        <v>0</v>
      </c>
      <c r="U565" s="137">
        <f t="array" aca="1" ref="U565" ca="1">IF(RAND()&lt;=_xlfn.NORM.S.DIST((_xlfn.NORM.S.INV($C$54)-SQRT($C$61)*$B565)/SQRT(1-$C$61),TRUE),(1-(1-RAND())^(1/$F$57))^(1/$H$57),0)</f>
        <v>0</v>
      </c>
      <c r="V565" s="137">
        <f t="array" aca="1" ref="V565" ca="1">IF(RAND()&lt;=_xlfn.NORM.S.DIST((_xlfn.NORM.S.INV($C$54)-SQRT($C$61)*$B565)/SQRT(1-$C$61),TRUE),(1-(1-RAND())^(1/$F$57))^(1/$H$57),0)</f>
        <v>0</v>
      </c>
      <c r="W565" s="137">
        <f t="array" aca="1" ref="W565" ca="1">IF(RAND()&lt;=_xlfn.NORM.S.DIST((_xlfn.NORM.S.INV($C$54)-SQRT($C$61)*$B565)/SQRT(1-$C$61),TRUE),(1-(1-RAND())^(1/$F$57))^(1/$H$57),0)</f>
        <v>0</v>
      </c>
      <c r="X565" s="137">
        <f t="array" aca="1" ref="X565" ca="1">IF(RAND()&lt;=_xlfn.NORM.S.DIST((_xlfn.NORM.S.INV($C$54)-SQRT($C$61)*$B565)/SQRT(1-$C$61),TRUE),(1-(1-RAND())^(1/$F$57))^(1/$H$57),0)</f>
        <v>0</v>
      </c>
      <c r="Y565" s="137">
        <f t="array" aca="1" ref="Y565" ca="1">IF(RAND()&lt;=_xlfn.NORM.S.DIST((_xlfn.NORM.S.INV($C$54)-SQRT($C$61)*$B565)/SQRT(1-$C$61),TRUE),(1-(1-RAND())^(1/$F$57))^(1/$H$57),0)</f>
        <v>0</v>
      </c>
      <c r="Z565" s="137">
        <f t="array" aca="1" ref="Z565" ca="1">IF(RAND()&lt;=_xlfn.NORM.S.DIST((_xlfn.NORM.S.INV($C$54)-SQRT($C$61)*$B565)/SQRT(1-$C$61),TRUE),(1-(1-RAND())^(1/$F$57))^(1/$H$57),0)</f>
        <v>0</v>
      </c>
      <c r="AA565" s="137">
        <f t="array" aca="1" ref="AA565" ca="1">IF(RAND()&lt;=_xlfn.NORM.S.DIST((_xlfn.NORM.S.INV($C$54)-SQRT($C$61)*$B565)/SQRT(1-$C$61),TRUE),(1-(1-RAND())^(1/$F$57))^(1/$H$57),0)</f>
        <v>0</v>
      </c>
      <c r="AB565" s="137">
        <f t="array" aca="1" ref="AB565" ca="1">IF(RAND()&lt;=_xlfn.NORM.S.DIST((_xlfn.NORM.S.INV($C$54)-SQRT($C$61)*$B565)/SQRT(1-$C$61),TRUE),(1-(1-RAND())^(1/$F$57))^(1/$H$57),0)</f>
        <v>0</v>
      </c>
      <c r="AC565" s="137">
        <f t="array" aca="1" ref="AC565" ca="1">IF(RAND()&lt;=_xlfn.NORM.S.DIST((_xlfn.NORM.S.INV($C$54)-SQRT($C$61)*$B565)/SQRT(1-$C$61),TRUE),(1-(1-RAND())^(1/$F$57))^(1/$H$57),0)</f>
        <v>0</v>
      </c>
      <c r="AD565" s="137">
        <f t="array" aca="1" ref="AD565" ca="1">IF(RAND()&lt;=_xlfn.NORM.S.DIST((_xlfn.NORM.S.INV($C$54)-SQRT($C$61)*$B565)/SQRT(1-$C$61),TRUE),(1-(1-RAND())^(1/$F$57))^(1/$H$57),0)</f>
        <v>0</v>
      </c>
      <c r="AE565" s="137">
        <f t="array" aca="1" ref="AE565" ca="1">IF(RAND()&lt;=_xlfn.NORM.S.DIST((_xlfn.NORM.S.INV($C$54)-SQRT($C$61)*$B565)/SQRT(1-$C$61),TRUE),(1-(1-RAND())^(1/$F$57))^(1/$H$57),0)</f>
        <v>0</v>
      </c>
      <c r="AF565" s="137">
        <f t="array" aca="1" ref="AF565" ca="1">IF(RAND()&lt;=_xlfn.NORM.S.DIST((_xlfn.NORM.S.INV($C$54)-SQRT($C$61)*$B565)/SQRT(1-$C$61),TRUE),(1-(1-RAND())^(1/$F$57))^(1/$H$57),0)</f>
        <v>0</v>
      </c>
      <c r="AG565" s="137">
        <f t="array" aca="1" ref="AG565" ca="1">IF(RAND()&lt;=_xlfn.NORM.S.DIST((_xlfn.NORM.S.INV($C$54)-SQRT($C$61)*$B565)/SQRT(1-$C$61),TRUE),(1-(1-RAND())^(1/$F$57))^(1/$H$57),0)</f>
        <v>0</v>
      </c>
      <c r="AH565" s="137">
        <f t="array" aca="1" ref="AH565" ca="1">IF(RAND()&lt;=_xlfn.NORM.S.DIST((_xlfn.NORM.S.INV($C$54)-SQRT($C$61)*$B565)/SQRT(1-$C$61),TRUE),(1-(1-RAND())^(1/$F$57))^(1/$H$57),0)</f>
        <v>0</v>
      </c>
      <c r="AI565" s="137">
        <f t="array" aca="1" ref="AI565" ca="1">IF(RAND()&lt;=_xlfn.NORM.S.DIST((_xlfn.NORM.S.INV($C$54)-SQRT($C$61)*$B565)/SQRT(1-$C$61),TRUE),(1-(1-RAND())^(1/$F$57))^(1/$H$57),0)</f>
        <v>0</v>
      </c>
      <c r="AJ565" s="137">
        <f t="array" aca="1" ref="AJ565" ca="1">IF(RAND()&lt;=_xlfn.NORM.S.DIST((_xlfn.NORM.S.INV($C$54)-SQRT($C$61)*$B565)/SQRT(1-$C$61),TRUE),(1-(1-RAND())^(1/$F$57))^(1/$H$57),0)</f>
        <v>0</v>
      </c>
      <c r="AK565" s="137">
        <f t="array" aca="1" ref="AK565" ca="1">IF(RAND()&lt;=_xlfn.NORM.S.DIST((_xlfn.NORM.S.INV($C$54)-SQRT($C$61)*$B565)/SQRT(1-$C$61),TRUE),(1-(1-RAND())^(1/$F$57))^(1/$H$57),0)</f>
        <v>0</v>
      </c>
      <c r="AL565" s="137">
        <f t="array" aca="1" ref="AL565" ca="1">IF(RAND()&lt;=_xlfn.NORM.S.DIST((_xlfn.NORM.S.INV($C$54)-SQRT($C$61)*$B565)/SQRT(1-$C$61),TRUE),(1-(1-RAND())^(1/$F$57))^(1/$H$57),0)</f>
        <v>0</v>
      </c>
      <c r="AM565" s="137">
        <f t="array" aca="1" ref="AM565" ca="1">IF(RAND()&lt;=_xlfn.NORM.S.DIST((_xlfn.NORM.S.INV($C$54)-SQRT($C$61)*$B565)/SQRT(1-$C$61),TRUE),(1-(1-RAND())^(1/$F$57))^(1/$H$57),0)</f>
        <v>0</v>
      </c>
      <c r="AN565" s="137">
        <f t="array" aca="1" ref="AN565" ca="1">IF(RAND()&lt;=_xlfn.NORM.S.DIST((_xlfn.NORM.S.INV($C$54)-SQRT($C$61)*$B565)/SQRT(1-$C$61),TRUE),(1-(1-RAND())^(1/$F$57))^(1/$H$57),0)</f>
        <v>0</v>
      </c>
      <c r="AO565" s="137">
        <f t="array" aca="1" ref="AO565" ca="1">IF(RAND()&lt;=_xlfn.NORM.S.DIST((_xlfn.NORM.S.INV($C$54)-SQRT($C$61)*$B565)/SQRT(1-$C$61),TRUE),(1-(1-RAND())^(1/$F$57))^(1/$H$57),0)</f>
        <v>0</v>
      </c>
      <c r="AP565" s="137">
        <f t="array" aca="1" ref="AP565" ca="1">IF(RAND()&lt;=_xlfn.NORM.S.DIST((_xlfn.NORM.S.INV($C$54)-SQRT($C$61)*$B565)/SQRT(1-$C$61),TRUE),(1-(1-RAND())^(1/$F$57))^(1/$H$57),0)</f>
        <v>0</v>
      </c>
      <c r="AQ565" s="137">
        <f t="array" aca="1" ref="AQ565" ca="1">IF(RAND()&lt;=_xlfn.NORM.S.DIST((_xlfn.NORM.S.INV($C$54)-SQRT($C$61)*$B565)/SQRT(1-$C$61),TRUE),(1-(1-RAND())^(1/$F$57))^(1/$H$57),0)</f>
        <v>0</v>
      </c>
      <c r="AR565" s="137">
        <f t="array" aca="1" ref="AR565" ca="1">IF(RAND()&lt;=_xlfn.NORM.S.DIST((_xlfn.NORM.S.INV($C$54)-SQRT($C$61)*$B565)/SQRT(1-$C$61),TRUE),(1-(1-RAND())^(1/$F$57))^(1/$H$57),0)</f>
        <v>0</v>
      </c>
      <c r="AS565" s="137">
        <f t="array" aca="1" ref="AS565" ca="1">COUNTIF(O565:AR565,"&gt;"&amp;0)</f>
        <v>0</v>
      </c>
      <c r="AT565" s="137">
        <f t="shared" ca="1" si="116"/>
        <v>0</v>
      </c>
      <c r="AU565" s="137">
        <f t="array" aca="1" ref="AU565" ca="1">IF(RAND()&lt;=_xlfn.NORM.S.DIST((_xlfn.NORM.S.INV($D$54)-SQRT($D$61)*$B565)/SQRT(1-$D$61),TRUE),(1-(1-RAND())^(1/$F$57))^(1/$H$57),0)</f>
        <v>0</v>
      </c>
      <c r="AV565" s="137">
        <f t="array" aca="1" ref="AV565" ca="1">IF(RAND()&lt;=_xlfn.NORM.S.DIST((_xlfn.NORM.S.INV($D$54)-SQRT($D$61)*$B565)/SQRT(1-$D$61),TRUE),(1-(1-RAND())^(1/$F$57))^(1/$H$57),0)</f>
        <v>0</v>
      </c>
      <c r="AW565" s="137">
        <f t="array" aca="1" ref="AW565" ca="1">IF(RAND()&lt;=_xlfn.NORM.S.DIST((_xlfn.NORM.S.INV($D$54)-SQRT($D$61)*$B565)/SQRT(1-$D$61),TRUE),(1-(1-RAND())^(1/$F$57))^(1/$H$57),0)</f>
        <v>0</v>
      </c>
      <c r="AX565" s="137">
        <f t="array" aca="1" ref="AX565" ca="1">IF(RAND()&lt;=_xlfn.NORM.S.DIST((_xlfn.NORM.S.INV($D$54)-SQRT($D$61)*$B565)/SQRT(1-$D$61),TRUE),(1-(1-RAND())^(1/$F$57))^(1/$H$57),0)</f>
        <v>0</v>
      </c>
      <c r="AY565" s="137">
        <f t="array" aca="1" ref="AY565" ca="1">IF(RAND()&lt;=_xlfn.NORM.S.DIST((_xlfn.NORM.S.INV($D$54)-SQRT($D$61)*$B565)/SQRT(1-$D$61),TRUE),(1-(1-RAND())^(1/$F$57))^(1/$H$57),0)</f>
        <v>0</v>
      </c>
      <c r="AZ565" s="137">
        <f t="array" aca="1" ref="AZ565" ca="1">IF(RAND()&lt;=_xlfn.NORM.S.DIST((_xlfn.NORM.S.INV($D$54)-SQRT($D$61)*$B565)/SQRT(1-$D$61),TRUE),(1-(1-RAND())^(1/$F$57))^(1/$H$57),0)</f>
        <v>0.98679551162751133</v>
      </c>
      <c r="BA565" s="137">
        <f t="array" aca="1" ref="BA565" ca="1">IF(RAND()&lt;=_xlfn.NORM.S.DIST((_xlfn.NORM.S.INV($D$54)-SQRT($D$61)*$B565)/SQRT(1-$D$61),TRUE),(1-(1-RAND())^(1/$F$57))^(1/$H$57),0)</f>
        <v>0</v>
      </c>
      <c r="BB565" s="137">
        <f t="array" aca="1" ref="BB565" ca="1">IF(RAND()&lt;=_xlfn.NORM.S.DIST((_xlfn.NORM.S.INV($D$54)-SQRT($D$61)*$B565)/SQRT(1-$D$61),TRUE),(1-(1-RAND())^(1/$F$57))^(1/$H$57),0)</f>
        <v>0</v>
      </c>
      <c r="BC565" s="137">
        <f t="array" aca="1" ref="BC565" ca="1">IF(RAND()&lt;=_xlfn.NORM.S.DIST((_xlfn.NORM.S.INV($D$54)-SQRT($D$61)*$B565)/SQRT(1-$D$61),TRUE),(1-(1-RAND())^(1/$F$57))^(1/$H$57),0)</f>
        <v>0</v>
      </c>
      <c r="BD565" s="137">
        <f t="array" aca="1" ref="BD565" ca="1">IF(RAND()&lt;=_xlfn.NORM.S.DIST((_xlfn.NORM.S.INV($D$54)-SQRT($D$61)*$B565)/SQRT(1-$D$61),TRUE),(1-(1-RAND())^(1/$F$57))^(1/$H$57),0)</f>
        <v>0</v>
      </c>
      <c r="BE565" s="137">
        <f t="array" aca="1" ref="BE565" ca="1">IF(RAND()&lt;=_xlfn.NORM.S.DIST((_xlfn.NORM.S.INV($D$54)-SQRT($D$61)*$B565)/SQRT(1-$D$61),TRUE),(1-(1-RAND())^(1/$F$57))^(1/$H$57),0)</f>
        <v>0</v>
      </c>
      <c r="BF565" s="137">
        <f t="array" aca="1" ref="BF565" ca="1">IF(RAND()&lt;=_xlfn.NORM.S.DIST((_xlfn.NORM.S.INV($D$54)-SQRT($D$61)*$B565)/SQRT(1-$D$61),TRUE),(1-(1-RAND())^(1/$F$57))^(1/$H$57),0)</f>
        <v>0</v>
      </c>
      <c r="BG565" s="137">
        <f t="array" aca="1" ref="BG565" ca="1">IF(RAND()&lt;=_xlfn.NORM.S.DIST((_xlfn.NORM.S.INV($D$54)-SQRT($D$61)*$B565)/SQRT(1-$D$61),TRUE),(1-(1-RAND())^(1/$F$57))^(1/$H$57),0)</f>
        <v>0</v>
      </c>
      <c r="BH565" s="137">
        <f t="array" aca="1" ref="BH565" ca="1">IF(RAND()&lt;=_xlfn.NORM.S.DIST((_xlfn.NORM.S.INV($D$54)-SQRT($D$61)*$B565)/SQRT(1-$D$61),TRUE),(1-(1-RAND())^(1/$F$57))^(1/$H$57),0)</f>
        <v>0</v>
      </c>
      <c r="BI565" s="137">
        <f t="array" aca="1" ref="BI565" ca="1">IF(RAND()&lt;=_xlfn.NORM.S.DIST((_xlfn.NORM.S.INV($D$54)-SQRT($D$61)*$B565)/SQRT(1-$D$61),TRUE),(1-(1-RAND())^(1/$F$57))^(1/$H$57),0)</f>
        <v>0</v>
      </c>
      <c r="BJ565" s="137">
        <f t="array" aca="1" ref="BJ565" ca="1">IF(RAND()&lt;=_xlfn.NORM.S.DIST((_xlfn.NORM.S.INV($D$54)-SQRT($D$61)*$B565)/SQRT(1-$D$61),TRUE),(1-(1-RAND())^(1/$F$57))^(1/$H$57),0)</f>
        <v>0.99957114710436867</v>
      </c>
      <c r="BK565" s="137">
        <f t="array" aca="1" ref="BK565" ca="1">IF(RAND()&lt;=_xlfn.NORM.S.DIST((_xlfn.NORM.S.INV($D$54)-SQRT($D$61)*$B565)/SQRT(1-$D$61),TRUE),(1-(1-RAND())^(1/$F$57))^(1/$H$57),0)</f>
        <v>0</v>
      </c>
      <c r="BL565" s="137">
        <f t="array" aca="1" ref="BL565" ca="1">IF(RAND()&lt;=_xlfn.NORM.S.DIST((_xlfn.NORM.S.INV($D$54)-SQRT($D$61)*$B565)/SQRT(1-$D$61),TRUE),(1-(1-RAND())^(1/$F$57))^(1/$H$57),0)</f>
        <v>0</v>
      </c>
      <c r="BM565" s="137">
        <f t="array" aca="1" ref="BM565" ca="1">IF(RAND()&lt;=_xlfn.NORM.S.DIST((_xlfn.NORM.S.INV($D$54)-SQRT($D$61)*$B565)/SQRT(1-$D$61),TRUE),(1-(1-RAND())^(1/$F$57))^(1/$H$57),0)</f>
        <v>0.30142422912517669</v>
      </c>
      <c r="BN565" s="137">
        <f t="array" aca="1" ref="BN565" ca="1">IF(RAND()&lt;=_xlfn.NORM.S.DIST((_xlfn.NORM.S.INV($D$54)-SQRT($D$61)*$B565)/SQRT(1-$D$61),TRUE),(1-(1-RAND())^(1/$F$57))^(1/$H$57),0)</f>
        <v>0</v>
      </c>
      <c r="BO565" s="137">
        <f t="array" aca="1" ref="BO565" ca="1">IF(RAND()&lt;=_xlfn.NORM.S.DIST((_xlfn.NORM.S.INV($D$54)-SQRT($D$61)*$B565)/SQRT(1-$D$61),TRUE),(1-(1-RAND())^(1/$F$57))^(1/$H$57),0)</f>
        <v>0</v>
      </c>
      <c r="BP565" s="137">
        <f t="array" aca="1" ref="BP565" ca="1">IF(RAND()&lt;=_xlfn.NORM.S.DIST((_xlfn.NORM.S.INV($D$54)-SQRT($D$61)*$B565)/SQRT(1-$D$61),TRUE),(1-(1-RAND())^(1/$F$57))^(1/$H$57),0)</f>
        <v>0</v>
      </c>
      <c r="BQ565" s="137">
        <f t="array" aca="1" ref="BQ565" ca="1">IF(RAND()&lt;=_xlfn.NORM.S.DIST((_xlfn.NORM.S.INV($D$54)-SQRT($D$61)*$B565)/SQRT(1-$D$61),TRUE),(1-(1-RAND())^(1/$F$57))^(1/$H$57),0)</f>
        <v>0</v>
      </c>
      <c r="BR565" s="137">
        <f t="array" aca="1" ref="BR565" ca="1">IF(RAND()&lt;=_xlfn.NORM.S.DIST((_xlfn.NORM.S.INV($D$54)-SQRT($D$61)*$B565)/SQRT(1-$D$61),TRUE),(1-(1-RAND())^(1/$F$57))^(1/$H$57),0)</f>
        <v>0</v>
      </c>
      <c r="BS565" s="137">
        <f t="array" aca="1" ref="BS565" ca="1">IF(RAND()&lt;=_xlfn.NORM.S.DIST((_xlfn.NORM.S.INV($D$54)-SQRT($D$61)*$B565)/SQRT(1-$D$61),TRUE),(1-(1-RAND())^(1/$F$57))^(1/$H$57),0)</f>
        <v>0</v>
      </c>
      <c r="BT565" s="137">
        <f t="array" aca="1" ref="BT565" ca="1">IF(RAND()&lt;=_xlfn.NORM.S.DIST((_xlfn.NORM.S.INV($D$54)-SQRT($D$61)*$B565)/SQRT(1-$D$61),TRUE),(1-(1-RAND())^(1/$F$57))^(1/$H$57),0)</f>
        <v>0</v>
      </c>
      <c r="BU565" s="137">
        <f t="array" aca="1" ref="BU565" ca="1">IF(RAND()&lt;=_xlfn.NORM.S.DIST((_xlfn.NORM.S.INV($D$54)-SQRT($D$61)*$B565)/SQRT(1-$D$61),TRUE),(1-(1-RAND())^(1/$F$57))^(1/$H$57),0)</f>
        <v>0</v>
      </c>
      <c r="BV565" s="137">
        <f t="array" aca="1" ref="BV565" ca="1">IF(RAND()&lt;=_xlfn.NORM.S.DIST((_xlfn.NORM.S.INV($D$54)-SQRT($D$61)*$B565)/SQRT(1-$D$61),TRUE),(1-(1-RAND())^(1/$F$57))^(1/$H$57),0)</f>
        <v>0</v>
      </c>
      <c r="BW565" s="137">
        <f t="array" aca="1" ref="BW565" ca="1">IF(RAND()&lt;=_xlfn.NORM.S.DIST((_xlfn.NORM.S.INV($D$54)-SQRT($D$61)*$B565)/SQRT(1-$D$61),TRUE),(1-(1-RAND())^(1/$F$57))^(1/$H$57),0)</f>
        <v>0</v>
      </c>
      <c r="BX565" s="137">
        <f t="array" aca="1" ref="BX565" ca="1">IF(RAND()&lt;=_xlfn.NORM.S.DIST((_xlfn.NORM.S.INV($D$54)-SQRT($D$61)*$B565)/SQRT(1-$D$61),TRUE),(1-(1-RAND())^(1/$F$57))^(1/$H$57),0)</f>
        <v>0</v>
      </c>
      <c r="BY565" s="137">
        <f t="array" aca="1" ref="BY565" ca="1">IF(RAND()&lt;=_xlfn.NORM.S.DIST((_xlfn.NORM.S.INV($D$54)-SQRT($D$61)*$B565)/SQRT(1-$D$61),TRUE),(1-(1-RAND())^(1/$F$57))^(1/$H$57),0)</f>
        <v>0</v>
      </c>
      <c r="BZ565" s="137">
        <f t="array" aca="1" ref="BZ565" ca="1">IF(RAND()&lt;=_xlfn.NORM.S.DIST((_xlfn.NORM.S.INV($D$54)-SQRT($D$61)*$B565)/SQRT(1-$D$61),TRUE),(1-(1-RAND())^(1/$F$57))^(1/$H$57),0)</f>
        <v>0</v>
      </c>
      <c r="CA565" s="137">
        <f t="array" aca="1" ref="CA565" ca="1">IF(RAND()&lt;=_xlfn.NORM.S.DIST((_xlfn.NORM.S.INV($D$54)-SQRT($D$61)*$B565)/SQRT(1-$D$61),TRUE),(1-(1-RAND())^(1/$F$57))^(1/$H$57),0)</f>
        <v>0</v>
      </c>
      <c r="CB565" s="137">
        <f t="array" aca="1" ref="CB565" ca="1">IF(RAND()&lt;=_xlfn.NORM.S.DIST((_xlfn.NORM.S.INV($D$54)-SQRT($D$61)*$B565)/SQRT(1-$D$61),TRUE),(1-(1-RAND())^(1/$F$57))^(1/$H$57),0)</f>
        <v>0</v>
      </c>
      <c r="CC565" s="137">
        <f t="array" aca="1" ref="CC565" ca="1">IF(RAND()&lt;=_xlfn.NORM.S.DIST((_xlfn.NORM.S.INV($D$54)-SQRT($D$61)*$B565)/SQRT(1-$D$61),TRUE),(1-(1-RAND())^(1/$F$57))^(1/$H$57),0)</f>
        <v>0</v>
      </c>
      <c r="CD565" s="137">
        <f t="array" aca="1" ref="CD565" ca="1">IF(RAND()&lt;=_xlfn.NORM.S.DIST((_xlfn.NORM.S.INV($D$54)-SQRT($D$61)*$B565)/SQRT(1-$D$61),TRUE),(1-(1-RAND())^(1/$F$57))^(1/$H$57),0)</f>
        <v>0</v>
      </c>
      <c r="CE565" s="137">
        <f t="array" aca="1" ref="CE565" ca="1">IF(RAND()&lt;=_xlfn.NORM.S.DIST((_xlfn.NORM.S.INV($D$54)-SQRT($D$61)*$B565)/SQRT(1-$D$61),TRUE),(1-(1-RAND())^(1/$F$57))^(1/$H$57),0)</f>
        <v>0</v>
      </c>
      <c r="CF565" s="137">
        <f t="array" aca="1" ref="CF565" ca="1">IF(RAND()&lt;=_xlfn.NORM.S.DIST((_xlfn.NORM.S.INV($D$54)-SQRT($D$61)*$B565)/SQRT(1-$D$61),TRUE),(1-(1-RAND())^(1/$F$57))^(1/$H$57),0)</f>
        <v>0</v>
      </c>
      <c r="CG565" s="137">
        <f t="array" aca="1" ref="CG565" ca="1">IF(RAND()&lt;=_xlfn.NORM.S.DIST((_xlfn.NORM.S.INV($D$54)-SQRT($D$61)*$B565)/SQRT(1-$D$61),TRUE),(1-(1-RAND())^(1/$F$57))^(1/$H$57),0)</f>
        <v>0</v>
      </c>
      <c r="CH565" s="137">
        <f t="array" aca="1" ref="CH565" ca="1">IF(RAND()&lt;=_xlfn.NORM.S.DIST((_xlfn.NORM.S.INV($D$54)-SQRT($D$61)*$B565)/SQRT(1-$D$61),TRUE),(1-(1-RAND())^(1/$F$57))^(1/$H$57),0)</f>
        <v>0</v>
      </c>
      <c r="CI565" s="137">
        <f t="array" aca="1" ref="CI565" ca="1">COUNTIF(AU565:CH565,"&gt;"&amp;0)</f>
        <v>3</v>
      </c>
      <c r="CJ565" s="137">
        <f t="shared" ca="1" si="117"/>
        <v>2.2877908878570565</v>
      </c>
      <c r="CK565" s="137">
        <f t="array" aca="1" ref="CK565" ca="1">IF(RAND()&lt;=_xlfn.NORM.S.DIST((_xlfn.NORM.S.INV($E$54)-SQRT($E$61)*$B565)/SQRT(1-$E$61),TRUE),(1-(1-RAND())^(1/$F$57))^(1/$H$57),0)</f>
        <v>0</v>
      </c>
      <c r="CL565" s="137">
        <f t="array" aca="1" ref="CL565" ca="1">IF(RAND()&lt;=_xlfn.NORM.S.DIST((_xlfn.NORM.S.INV($E$54)-SQRT($E$61)*$B565)/SQRT(1-$E$61),TRUE),(1-(1-RAND())^(1/$F$57))^(1/$H$57),0)</f>
        <v>0</v>
      </c>
      <c r="CM565" s="137">
        <f t="array" aca="1" ref="CM565" ca="1">IF(RAND()&lt;=_xlfn.NORM.S.DIST((_xlfn.NORM.S.INV($E$54)-SQRT($E$61)*$B565)/SQRT(1-$E$61),TRUE),(1-(1-RAND())^(1/$F$57))^(1/$H$57),0)</f>
        <v>0</v>
      </c>
      <c r="CN565" s="137">
        <f t="array" aca="1" ref="CN565" ca="1">IF(RAND()&lt;=_xlfn.NORM.S.DIST((_xlfn.NORM.S.INV($E$54)-SQRT($E$61)*$B565)/SQRT(1-$E$61),TRUE),(1-(1-RAND())^(1/$F$57))^(1/$H$57),0)</f>
        <v>0</v>
      </c>
      <c r="CO565" s="137">
        <f t="array" aca="1" ref="CO565" ca="1">IF(RAND()&lt;=_xlfn.NORM.S.DIST((_xlfn.NORM.S.INV($E$54)-SQRT($E$61)*$B565)/SQRT(1-$E$61),TRUE),(1-(1-RAND())^(1/$F$57))^(1/$H$57),0)</f>
        <v>0</v>
      </c>
      <c r="CP565" s="137">
        <f t="array" aca="1" ref="CP565" ca="1">IF(RAND()&lt;=_xlfn.NORM.S.DIST((_xlfn.NORM.S.INV($E$54)-SQRT($E$61)*$B565)/SQRT(1-$E$61),TRUE),(1-(1-RAND())^(1/$F$57))^(1/$H$57),0)</f>
        <v>0.95898306581404402</v>
      </c>
      <c r="CQ565" s="137">
        <f t="array" aca="1" ref="CQ565" ca="1">IF(RAND()&lt;=_xlfn.NORM.S.DIST((_xlfn.NORM.S.INV($E$54)-SQRT($E$61)*$B565)/SQRT(1-$E$61),TRUE),(1-(1-RAND())^(1/$F$57))^(1/$H$57),0)</f>
        <v>0</v>
      </c>
      <c r="CR565" s="137">
        <f t="array" aca="1" ref="CR565" ca="1">IF(RAND()&lt;=_xlfn.NORM.S.DIST((_xlfn.NORM.S.INV($E$54)-SQRT($E$61)*$B565)/SQRT(1-$E$61),TRUE),(1-(1-RAND())^(1/$F$57))^(1/$H$57),0)</f>
        <v>0</v>
      </c>
      <c r="CS565" s="137">
        <f t="array" aca="1" ref="CS565" ca="1">IF(RAND()&lt;=_xlfn.NORM.S.DIST((_xlfn.NORM.S.INV($E$54)-SQRT($E$61)*$B565)/SQRT(1-$E$61),TRUE),(1-(1-RAND())^(1/$F$57))^(1/$H$57),0)</f>
        <v>0</v>
      </c>
      <c r="CT565" s="137">
        <f t="array" aca="1" ref="CT565" ca="1">IF(RAND()&lt;=_xlfn.NORM.S.DIST((_xlfn.NORM.S.INV($E$54)-SQRT($E$61)*$B565)/SQRT(1-$E$61),TRUE),(1-(1-RAND())^(1/$F$57))^(1/$H$57),0)</f>
        <v>0</v>
      </c>
      <c r="CU565" s="137">
        <f t="array" aca="1" ref="CU565" ca="1">IF(RAND()&lt;=_xlfn.NORM.S.DIST((_xlfn.NORM.S.INV($E$54)-SQRT($E$61)*$B565)/SQRT(1-$E$61),TRUE),(1-(1-RAND())^(1/$F$57))^(1/$H$57),0)</f>
        <v>0</v>
      </c>
      <c r="CV565" s="137">
        <f t="array" aca="1" ref="CV565" ca="1">IF(RAND()&lt;=_xlfn.NORM.S.DIST((_xlfn.NORM.S.INV($E$54)-SQRT($E$61)*$B565)/SQRT(1-$E$61),TRUE),(1-(1-RAND())^(1/$F$57))^(1/$H$57),0)</f>
        <v>0</v>
      </c>
      <c r="CW565" s="137">
        <f t="array" aca="1" ref="CW565" ca="1">IF(RAND()&lt;=_xlfn.NORM.S.DIST((_xlfn.NORM.S.INV($E$54)-SQRT($E$61)*$B565)/SQRT(1-$E$61),TRUE),(1-(1-RAND())^(1/$F$57))^(1/$H$57),0)</f>
        <v>0</v>
      </c>
      <c r="CX565" s="137">
        <f t="array" aca="1" ref="CX565" ca="1">IF(RAND()&lt;=_xlfn.NORM.S.DIST((_xlfn.NORM.S.INV($E$54)-SQRT($E$61)*$B565)/SQRT(1-$E$61),TRUE),(1-(1-RAND())^(1/$F$57))^(1/$H$57),0)</f>
        <v>0</v>
      </c>
      <c r="CY565" s="137">
        <f t="array" aca="1" ref="CY565" ca="1">IF(RAND()&lt;=_xlfn.NORM.S.DIST((_xlfn.NORM.S.INV($E$54)-SQRT($E$61)*$B565)/SQRT(1-$E$61),TRUE),(1-(1-RAND())^(1/$F$57))^(1/$H$57),0)</f>
        <v>0</v>
      </c>
      <c r="CZ565" s="137">
        <f t="array" aca="1" ref="CZ565" ca="1">IF(RAND()&lt;=_xlfn.NORM.S.DIST((_xlfn.NORM.S.INV($E$54)-SQRT($E$61)*$B565)/SQRT(1-$E$61),TRUE),(1-(1-RAND())^(1/$F$57))^(1/$H$57),0)</f>
        <v>0</v>
      </c>
      <c r="DA565" s="137">
        <f t="array" aca="1" ref="DA565" ca="1">IF(RAND()&lt;=_xlfn.NORM.S.DIST((_xlfn.NORM.S.INV($E$54)-SQRT($E$61)*$B565)/SQRT(1-$E$61),TRUE),(1-(1-RAND())^(1/$F$57))^(1/$H$57),0)</f>
        <v>0</v>
      </c>
      <c r="DB565" s="137">
        <f t="array" aca="1" ref="DB565" ca="1">IF(RAND()&lt;=_xlfn.NORM.S.DIST((_xlfn.NORM.S.INV($E$54)-SQRT($E$61)*$B565)/SQRT(1-$E$61),TRUE),(1-(1-RAND())^(1/$F$57))^(1/$H$57),0)</f>
        <v>0</v>
      </c>
      <c r="DC565" s="137">
        <f t="array" aca="1" ref="DC565" ca="1">IF(RAND()&lt;=_xlfn.NORM.S.DIST((_xlfn.NORM.S.INV($E$54)-SQRT($E$61)*$B565)/SQRT(1-$E$61),TRUE),(1-(1-RAND())^(1/$F$57))^(1/$H$57),0)</f>
        <v>0.24386525374623755</v>
      </c>
      <c r="DD565" s="137">
        <f t="array" aca="1" ref="DD565" ca="1">IF(RAND()&lt;=_xlfn.NORM.S.DIST((_xlfn.NORM.S.INV($E$54)-SQRT($E$61)*$B565)/SQRT(1-$E$61),TRUE),(1-(1-RAND())^(1/$F$57))^(1/$H$57),0)</f>
        <v>0</v>
      </c>
      <c r="DE565" s="137">
        <f t="array" aca="1" ref="DE565" ca="1">IF(RAND()&lt;=_xlfn.NORM.S.DIST((_xlfn.NORM.S.INV($E$54)-SQRT($E$61)*$B565)/SQRT(1-$E$61),TRUE),(1-(1-RAND())^(1/$F$57))^(1/$H$57),0)</f>
        <v>0</v>
      </c>
      <c r="DF565" s="137">
        <f t="array" aca="1" ref="DF565" ca="1">IF(RAND()&lt;=_xlfn.NORM.S.DIST((_xlfn.NORM.S.INV($E$54)-SQRT($E$61)*$B565)/SQRT(1-$E$61),TRUE),(1-(1-RAND())^(1/$F$57))^(1/$H$57),0)</f>
        <v>0</v>
      </c>
      <c r="DG565" s="137">
        <f t="array" aca="1" ref="DG565" ca="1">IF(RAND()&lt;=_xlfn.NORM.S.DIST((_xlfn.NORM.S.INV($E$54)-SQRT($E$61)*$B565)/SQRT(1-$E$61),TRUE),(1-(1-RAND())^(1/$F$57))^(1/$H$57),0)</f>
        <v>0</v>
      </c>
      <c r="DH565" s="137">
        <f t="array" aca="1" ref="DH565" ca="1">IF(RAND()&lt;=_xlfn.NORM.S.DIST((_xlfn.NORM.S.INV($E$54)-SQRT($E$61)*$B565)/SQRT(1-$E$61),TRUE),(1-(1-RAND())^(1/$F$57))^(1/$H$57),0)</f>
        <v>0</v>
      </c>
      <c r="DI565" s="137">
        <f t="array" aca="1" ref="DI565" ca="1">IF(RAND()&lt;=_xlfn.NORM.S.DIST((_xlfn.NORM.S.INV($E$54)-SQRT($E$61)*$B565)/SQRT(1-$E$61),TRUE),(1-(1-RAND())^(1/$F$57))^(1/$H$57),0)</f>
        <v>0</v>
      </c>
      <c r="DJ565" s="137">
        <f t="array" aca="1" ref="DJ565" ca="1">IF(RAND()&lt;=_xlfn.NORM.S.DIST((_xlfn.NORM.S.INV($E$54)-SQRT($E$61)*$B565)/SQRT(1-$E$61),TRUE),(1-(1-RAND())^(1/$F$57))^(1/$H$57),0)</f>
        <v>0</v>
      </c>
      <c r="DK565" s="137">
        <f t="array" aca="1" ref="DK565" ca="1">IF(RAND()&lt;=_xlfn.NORM.S.DIST((_xlfn.NORM.S.INV($E$54)-SQRT($E$61)*$B565)/SQRT(1-$E$61),TRUE),(1-(1-RAND())^(1/$F$57))^(1/$H$57),0)</f>
        <v>0</v>
      </c>
      <c r="DL565" s="137">
        <f t="array" aca="1" ref="DL565" ca="1">IF(RAND()&lt;=_xlfn.NORM.S.DIST((_xlfn.NORM.S.INV($E$54)-SQRT($E$61)*$B565)/SQRT(1-$E$61),TRUE),(1-(1-RAND())^(1/$F$57))^(1/$H$57),0)</f>
        <v>0</v>
      </c>
      <c r="DM565" s="137">
        <f t="array" aca="1" ref="DM565" ca="1">IF(RAND()&lt;=_xlfn.NORM.S.DIST((_xlfn.NORM.S.INV($E$54)-SQRT($E$61)*$B565)/SQRT(1-$E$61),TRUE),(1-(1-RAND())^(1/$F$57))^(1/$H$57),0)</f>
        <v>0</v>
      </c>
      <c r="DN565" s="137">
        <f t="array" aca="1" ref="DN565" ca="1">IF(RAND()&lt;=_xlfn.NORM.S.DIST((_xlfn.NORM.S.INV($E$54)-SQRT($E$61)*$B565)/SQRT(1-$E$61),TRUE),(1-(1-RAND())^(1/$F$57))^(1/$H$57),0)</f>
        <v>0</v>
      </c>
      <c r="DO565" s="137">
        <f t="array" aca="1" ref="DO565" ca="1">IF(RAND()&lt;=_xlfn.NORM.S.DIST((_xlfn.NORM.S.INV($E$54)-SQRT($E$61)*$B565)/SQRT(1-$E$61),TRUE),(1-(1-RAND())^(1/$F$57))^(1/$H$57),0)</f>
        <v>0</v>
      </c>
      <c r="DP565" s="137">
        <f t="array" aca="1" ref="DP565" ca="1">IF(RAND()&lt;=_xlfn.NORM.S.DIST((_xlfn.NORM.S.INV($E$54)-SQRT($E$61)*$B565)/SQRT(1-$E$61),TRUE),(1-(1-RAND())^(1/$F$57))^(1/$H$57),0)</f>
        <v>0</v>
      </c>
      <c r="DQ565" s="137">
        <f t="array" aca="1" ref="DQ565" ca="1">IF(RAND()&lt;=_xlfn.NORM.S.DIST((_xlfn.NORM.S.INV($E$54)-SQRT($E$61)*$B565)/SQRT(1-$E$61),TRUE),(1-(1-RAND())^(1/$F$57))^(1/$H$57),0)</f>
        <v>1.4384874289078545E-2</v>
      </c>
      <c r="DR565" s="137">
        <f t="array" aca="1" ref="DR565" ca="1">IF(RAND()&lt;=_xlfn.NORM.S.DIST((_xlfn.NORM.S.INV($E$54)-SQRT($E$61)*$B565)/SQRT(1-$E$61),TRUE),(1-(1-RAND())^(1/$F$57))^(1/$H$57),0)</f>
        <v>0</v>
      </c>
      <c r="DS565" s="137">
        <f t="array" aca="1" ref="DS565" ca="1">IF(RAND()&lt;=_xlfn.NORM.S.DIST((_xlfn.NORM.S.INV($E$54)-SQRT($E$61)*$B565)/SQRT(1-$E$61),TRUE),(1-(1-RAND())^(1/$F$57))^(1/$H$57),0)</f>
        <v>0</v>
      </c>
      <c r="DT565" s="137">
        <f t="array" aca="1" ref="DT565" ca="1">IF(RAND()&lt;=_xlfn.NORM.S.DIST((_xlfn.NORM.S.INV($E$54)-SQRT($E$61)*$B565)/SQRT(1-$E$61),TRUE),(1-(1-RAND())^(1/$F$57))^(1/$H$57),0)</f>
        <v>0</v>
      </c>
      <c r="DU565" s="137">
        <f t="array" aca="1" ref="DU565" ca="1">IF(RAND()&lt;=_xlfn.NORM.S.DIST((_xlfn.NORM.S.INV($E$54)-SQRT($E$61)*$B565)/SQRT(1-$E$61),TRUE),(1-(1-RAND())^(1/$F$57))^(1/$H$57),0)</f>
        <v>0.61108105300724636</v>
      </c>
      <c r="DV565" s="137">
        <f t="array" aca="1" ref="DV565" ca="1">IF(RAND()&lt;=_xlfn.NORM.S.DIST((_xlfn.NORM.S.INV($E$54)-SQRT($E$61)*$B565)/SQRT(1-$E$61),TRUE),(1-(1-RAND())^(1/$F$57))^(1/$H$57),0)</f>
        <v>0</v>
      </c>
      <c r="DW565" s="137">
        <f t="array" aca="1" ref="DW565" ca="1">IF(RAND()&lt;=_xlfn.NORM.S.DIST((_xlfn.NORM.S.INV($E$54)-SQRT($E$61)*$B565)/SQRT(1-$E$61),TRUE),(1-(1-RAND())^(1/$F$57))^(1/$H$57),0)</f>
        <v>0</v>
      </c>
      <c r="DX565" s="137">
        <f t="array" aca="1" ref="DX565" ca="1">IF(RAND()&lt;=_xlfn.NORM.S.DIST((_xlfn.NORM.S.INV($E$54)-SQRT($E$61)*$B565)/SQRT(1-$E$61),TRUE),(1-(1-RAND())^(1/$F$57))^(1/$H$57),0)</f>
        <v>0.44509088160927895</v>
      </c>
      <c r="DY565" s="137">
        <f t="array" aca="1" ref="DY565" ca="1">IF(RAND()&lt;=_xlfn.NORM.S.DIST((_xlfn.NORM.S.INV($E$54)-SQRT($E$61)*$B565)/SQRT(1-$E$61),TRUE),(1-(1-RAND())^(1/$F$57))^(1/$H$57),0)</f>
        <v>5.4891300158155396E-2</v>
      </c>
      <c r="DZ565" s="137">
        <f t="array" aca="1" ref="DZ565" ca="1">IF(RAND()&lt;=_xlfn.NORM.S.DIST((_xlfn.NORM.S.INV($E$54)-SQRT($E$61)*$B565)/SQRT(1-$E$61),TRUE),(1-(1-RAND())^(1/$F$57))^(1/$H$57),0)</f>
        <v>0</v>
      </c>
      <c r="EA565" s="137">
        <f t="array" aca="1" ref="EA565" ca="1">IF(RAND()&lt;=_xlfn.NORM.S.DIST((_xlfn.NORM.S.INV($E$54)-SQRT($E$61)*$B565)/SQRT(1-$E$61),TRUE),(1-(1-RAND())^(1/$F$57))^(1/$H$57),0)</f>
        <v>0</v>
      </c>
      <c r="EB565" s="137">
        <f t="array" aca="1" ref="EB565" ca="1">IF(RAND()&lt;=_xlfn.NORM.S.DIST((_xlfn.NORM.S.INV($E$54)-SQRT($E$61)*$B565)/SQRT(1-$E$61),TRUE),(1-(1-RAND())^(1/$F$57))^(1/$H$57),0)</f>
        <v>4.6413846496153105E-3</v>
      </c>
      <c r="EC565" s="137">
        <f t="array" aca="1" ref="EC565" ca="1">IF(RAND()&lt;=_xlfn.NORM.S.DIST((_xlfn.NORM.S.INV($E$54)-SQRT($E$61)*$B565)/SQRT(1-$E$61),TRUE),(1-(1-RAND())^(1/$F$57))^(1/$H$57),0)</f>
        <v>0</v>
      </c>
      <c r="ED565" s="137">
        <f t="array" aca="1" ref="ED565" ca="1">IF(RAND()&lt;=_xlfn.NORM.S.DIST((_xlfn.NORM.S.INV($E$54)-SQRT($E$61)*$B565)/SQRT(1-$E$61),TRUE),(1-(1-RAND())^(1/$F$57))^(1/$H$57),0)</f>
        <v>0</v>
      </c>
      <c r="EE565" s="137">
        <f t="array" aca="1" ref="EE565" ca="1">IF(RAND()&lt;=_xlfn.NORM.S.DIST((_xlfn.NORM.S.INV($E$54)-SQRT($E$61)*$B565)/SQRT(1-$E$61),TRUE),(1-(1-RAND())^(1/$F$57))^(1/$H$57),0)</f>
        <v>0</v>
      </c>
      <c r="EF565" s="137">
        <f t="array" aca="1" ref="EF565" ca="1">IF(RAND()&lt;=_xlfn.NORM.S.DIST((_xlfn.NORM.S.INV($E$54)-SQRT($E$61)*$B565)/SQRT(1-$E$61),TRUE),(1-(1-RAND())^(1/$F$57))^(1/$H$57),0)</f>
        <v>0</v>
      </c>
      <c r="EG565" s="137">
        <f t="array" aca="1" ref="EG565" ca="1">IF(RAND()&lt;=_xlfn.NORM.S.DIST((_xlfn.NORM.S.INV($E$54)-SQRT($E$61)*$B565)/SQRT(1-$E$61),TRUE),(1-(1-RAND())^(1/$F$57))^(1/$H$57),0)</f>
        <v>0</v>
      </c>
      <c r="EH565" s="137">
        <f t="array" aca="1" ref="EH565" ca="1">IF(RAND()&lt;=_xlfn.NORM.S.DIST((_xlfn.NORM.S.INV($E$54)-SQRT($E$61)*$B565)/SQRT(1-$E$61),TRUE),(1-(1-RAND())^(1/$F$57))^(1/$H$57),0)</f>
        <v>0</v>
      </c>
      <c r="EI565" s="137">
        <f t="array" aca="1" ref="EI565" ca="1">IF(RAND()&lt;=_xlfn.NORM.S.DIST((_xlfn.NORM.S.INV($E$54)-SQRT($E$61)*$B565)/SQRT(1-$E$61),TRUE),(1-(1-RAND())^(1/$F$57))^(1/$H$57),0)</f>
        <v>0</v>
      </c>
      <c r="EJ565" s="137">
        <f t="array" aca="1" ref="EJ565" ca="1">IF(RAND()&lt;=_xlfn.NORM.S.DIST((_xlfn.NORM.S.INV($E$54)-SQRT($E$61)*$B565)/SQRT(1-$E$61),TRUE),(1-(1-RAND())^(1/$F$57))^(1/$H$57),0)</f>
        <v>0</v>
      </c>
      <c r="EK565" s="137">
        <f t="array" aca="1" ref="EK565" ca="1">IF(RAND()&lt;=_xlfn.NORM.S.DIST((_xlfn.NORM.S.INV($E$54)-SQRT($E$61)*$B565)/SQRT(1-$E$61),TRUE),(1-(1-RAND())^(1/$F$57))^(1/$H$57),0)</f>
        <v>0</v>
      </c>
      <c r="EL565" s="137">
        <f t="array" aca="1" ref="EL565" ca="1">IF(RAND()&lt;=_xlfn.NORM.S.DIST((_xlfn.NORM.S.INV($E$54)-SQRT($E$61)*$B565)/SQRT(1-$E$61),TRUE),(1-(1-RAND())^(1/$F$57))^(1/$H$57),0)</f>
        <v>0</v>
      </c>
      <c r="EM565" s="137">
        <f t="array" aca="1" ref="EM565" ca="1">IF(RAND()&lt;=_xlfn.NORM.S.DIST((_xlfn.NORM.S.INV($E$54)-SQRT($E$61)*$B565)/SQRT(1-$E$61),TRUE),(1-(1-RAND())^(1/$F$57))^(1/$H$57),0)</f>
        <v>0</v>
      </c>
      <c r="EN565" s="137">
        <f t="array" aca="1" ref="EN565" ca="1">IF(RAND()&lt;=_xlfn.NORM.S.DIST((_xlfn.NORM.S.INV($E$54)-SQRT($E$61)*$B565)/SQRT(1-$E$61),TRUE),(1-(1-RAND())^(1/$F$57))^(1/$H$57),0)</f>
        <v>0</v>
      </c>
      <c r="EO565" s="137">
        <f t="array" aca="1" ref="EO565" ca="1">IF(RAND()&lt;=_xlfn.NORM.S.DIST((_xlfn.NORM.S.INV($E$54)-SQRT($E$61)*$B565)/SQRT(1-$E$61),TRUE),(1-(1-RAND())^(1/$F$57))^(1/$H$57),0)</f>
        <v>0</v>
      </c>
      <c r="EP565" s="137">
        <f t="array" aca="1" ref="EP565" ca="1">IF(RAND()&lt;=_xlfn.NORM.S.DIST((_xlfn.NORM.S.INV($E$54)-SQRT($E$61)*$B565)/SQRT(1-$E$61),TRUE),(1-(1-RAND())^(1/$F$57))^(1/$H$57),0)</f>
        <v>0</v>
      </c>
      <c r="EQ565" s="137">
        <f t="array" aca="1" ref="EQ565" ca="1">IF(RAND()&lt;=_xlfn.NORM.S.DIST((_xlfn.NORM.S.INV($E$54)-SQRT($E$61)*$B565)/SQRT(1-$E$61),TRUE),(1-(1-RAND())^(1/$F$57))^(1/$H$57),0)</f>
        <v>0</v>
      </c>
      <c r="ER565" s="137">
        <f t="array" aca="1" ref="ER565" ca="1">IF(RAND()&lt;=_xlfn.NORM.S.DIST((_xlfn.NORM.S.INV($E$54)-SQRT($E$61)*$B565)/SQRT(1-$E$61),TRUE),(1-(1-RAND())^(1/$F$57))^(1/$H$57),0)</f>
        <v>0</v>
      </c>
      <c r="ES565" s="137">
        <f t="array" aca="1" ref="ES565" ca="1">IF(RAND()&lt;=_xlfn.NORM.S.DIST((_xlfn.NORM.S.INV($E$54)-SQRT($E$61)*$B565)/SQRT(1-$E$61),TRUE),(1-(1-RAND())^(1/$F$57))^(1/$H$57),0)</f>
        <v>0</v>
      </c>
      <c r="ET565" s="137">
        <f t="array" aca="1" ref="ET565" ca="1">IF(RAND()&lt;=_xlfn.NORM.S.DIST((_xlfn.NORM.S.INV($E$54)-SQRT($E$61)*$B565)/SQRT(1-$E$61),TRUE),(1-(1-RAND())^(1/$F$57))^(1/$H$57),0)</f>
        <v>0</v>
      </c>
      <c r="EU565" s="137">
        <f t="array" aca="1" ref="EU565" ca="1">IF(RAND()&lt;=_xlfn.NORM.S.DIST((_xlfn.NORM.S.INV($E$54)-SQRT($E$61)*$B565)/SQRT(1-$E$61),TRUE),(1-(1-RAND())^(1/$F$57))^(1/$H$57),0)</f>
        <v>0</v>
      </c>
      <c r="EV565" s="137">
        <f t="array" aca="1" ref="EV565" ca="1">IF(RAND()&lt;=_xlfn.NORM.S.DIST((_xlfn.NORM.S.INV($E$54)-SQRT($E$61)*$B565)/SQRT(1-$E$61),TRUE),(1-(1-RAND())^(1/$F$57))^(1/$H$57),0)</f>
        <v>0</v>
      </c>
      <c r="EW565" s="137">
        <f t="array" aca="1" ref="EW565" ca="1">IF(RAND()&lt;=_xlfn.NORM.S.DIST((_xlfn.NORM.S.INV($E$54)-SQRT($E$61)*$B565)/SQRT(1-$E$61),TRUE),(1-(1-RAND())^(1/$F$57))^(1/$H$57),0)</f>
        <v>0</v>
      </c>
      <c r="EX565" s="137">
        <f t="array" aca="1" ref="EX565" ca="1">IF(RAND()&lt;=_xlfn.NORM.S.DIST((_xlfn.NORM.S.INV($E$54)-SQRT($E$61)*$B565)/SQRT(1-$E$61),TRUE),(1-(1-RAND())^(1/$F$57))^(1/$H$57),0)</f>
        <v>0</v>
      </c>
      <c r="EY565" s="137">
        <f t="array" aca="1" ref="EY565" ca="1">IF(RAND()&lt;=_xlfn.NORM.S.DIST((_xlfn.NORM.S.INV($E$54)-SQRT($E$61)*$B565)/SQRT(1-$E$61),TRUE),(1-(1-RAND())^(1/$F$57))^(1/$H$57),0)</f>
        <v>0</v>
      </c>
      <c r="EZ565" s="137">
        <f t="array" aca="1" ref="EZ565" ca="1">IF(RAND()&lt;=_xlfn.NORM.S.DIST((_xlfn.NORM.S.INV($E$54)-SQRT($E$61)*$B565)/SQRT(1-$E$61),TRUE),(1-(1-RAND())^(1/$F$57))^(1/$H$57),0)</f>
        <v>0</v>
      </c>
      <c r="FA565" s="137">
        <f t="array" aca="1" ref="FA565" ca="1">IF(RAND()&lt;=_xlfn.NORM.S.DIST((_xlfn.NORM.S.INV($E$54)-SQRT($E$61)*$B565)/SQRT(1-$E$61),TRUE),(1-(1-RAND())^(1/$F$57))^(1/$H$57),0)</f>
        <v>0</v>
      </c>
      <c r="FB565" s="137">
        <f t="array" aca="1" ref="FB565" ca="1">IF(RAND()&lt;=_xlfn.NORM.S.DIST((_xlfn.NORM.S.INV($E$54)-SQRT($E$61)*$B565)/SQRT(1-$E$61),TRUE),(1-(1-RAND())^(1/$F$57))^(1/$H$57),0)</f>
        <v>0</v>
      </c>
      <c r="FC565" s="137">
        <f t="array" aca="1" ref="FC565" ca="1">IF(RAND()&lt;=_xlfn.NORM.S.DIST((_xlfn.NORM.S.INV($E$54)-SQRT($E$61)*$B565)/SQRT(1-$E$61),TRUE),(1-(1-RAND())^(1/$F$57))^(1/$H$57),0)</f>
        <v>0</v>
      </c>
      <c r="FD565" s="137">
        <f t="array" aca="1" ref="FD565" ca="1">IF(RAND()&lt;=_xlfn.NORM.S.DIST((_xlfn.NORM.S.INV($E$54)-SQRT($E$61)*$B565)/SQRT(1-$E$61),TRUE),(1-(1-RAND())^(1/$F$57))^(1/$H$57),0)</f>
        <v>0</v>
      </c>
      <c r="FE565" s="137">
        <f t="array" aca="1" ref="FE565" ca="1">IF(RAND()&lt;=_xlfn.NORM.S.DIST((_xlfn.NORM.S.INV($E$54)-SQRT($E$61)*$B565)/SQRT(1-$E$61),TRUE),(1-(1-RAND())^(1/$F$57))^(1/$H$57),0)</f>
        <v>0</v>
      </c>
      <c r="FF565" s="137">
        <f t="array" aca="1" ref="FF565" ca="1">IF(RAND()&lt;=_xlfn.NORM.S.DIST((_xlfn.NORM.S.INV($E$54)-SQRT($E$61)*$B565)/SQRT(1-$E$61),TRUE),(1-(1-RAND())^(1/$F$57))^(1/$H$57),0)</f>
        <v>0</v>
      </c>
      <c r="FG565" s="137">
        <f t="array" aca="1" ref="FG565" ca="1">IF(RAND()&lt;=_xlfn.NORM.S.DIST((_xlfn.NORM.S.INV($E$54)-SQRT($E$61)*$B565)/SQRT(1-$E$61),TRUE),(1-(1-RAND())^(1/$F$57))^(1/$H$57),0)</f>
        <v>0.9709025976577671</v>
      </c>
      <c r="FH565" s="137">
        <f t="array" aca="1" ref="FH565" ca="1">IF(RAND()&lt;=_xlfn.NORM.S.DIST((_xlfn.NORM.S.INV($E$54)-SQRT($E$61)*$B565)/SQRT(1-$E$61),TRUE),(1-(1-RAND())^(1/$F$57))^(1/$H$57),0)</f>
        <v>0</v>
      </c>
      <c r="FI565" s="137">
        <f t="array" aca="1" ref="FI565" ca="1">IF(RAND()&lt;=_xlfn.NORM.S.DIST((_xlfn.NORM.S.INV($E$54)-SQRT($E$61)*$B565)/SQRT(1-$E$61),TRUE),(1-(1-RAND())^(1/$F$57))^(1/$H$57),0)</f>
        <v>0</v>
      </c>
      <c r="FJ565" s="137">
        <f t="array" aca="1" ref="FJ565" ca="1">IF(RAND()&lt;=_xlfn.NORM.S.DIST((_xlfn.NORM.S.INV($E$54)-SQRT($E$61)*$B565)/SQRT(1-$E$61),TRUE),(1-(1-RAND())^(1/$F$57))^(1/$H$57),0)</f>
        <v>0</v>
      </c>
      <c r="FK565" s="137">
        <f t="array" aca="1" ref="FK565" ca="1">IF(RAND()&lt;=_xlfn.NORM.S.DIST((_xlfn.NORM.S.INV($E$54)-SQRT($E$61)*$B565)/SQRT(1-$E$61),TRUE),(1-(1-RAND())^(1/$F$57))^(1/$H$57),0)</f>
        <v>0</v>
      </c>
      <c r="FL565" s="137">
        <f t="array" aca="1" ref="FL565" ca="1">IF(RAND()&lt;=_xlfn.NORM.S.DIST((_xlfn.NORM.S.INV($E$54)-SQRT($E$61)*$B565)/SQRT(1-$E$61),TRUE),(1-(1-RAND())^(1/$F$57))^(1/$H$57),0)</f>
        <v>0</v>
      </c>
      <c r="FM565" s="137">
        <f t="shared" ca="1" si="118"/>
        <v>8</v>
      </c>
      <c r="FN565" s="137">
        <f t="shared" ca="1" si="119"/>
        <v>3.3038404109314228</v>
      </c>
      <c r="FO565" s="137">
        <f t="array" aca="1" ref="FO565" ca="1">IF(RAND()&lt;=_xlfn.NORM.S.DIST((_xlfn.NORM.S.INV($F$54)-SQRT($F$61)*$B565)/SQRT(1-$F$61),TRUE),(1-(1-RAND())^(1/$F$57))^(1/$H$57),0)</f>
        <v>0</v>
      </c>
      <c r="FP565" s="137">
        <f t="array" aca="1" ref="FP565" ca="1">IF(RAND()&lt;=_xlfn.NORM.S.DIST((_xlfn.NORM.S.INV($F$54)-SQRT($F$61)*$B565)/SQRT(1-$F$61),TRUE),(1-(1-RAND())^(1/$F$57))^(1/$H$57),0)</f>
        <v>0</v>
      </c>
      <c r="FQ565" s="137">
        <f t="array" aca="1" ref="FQ565" ca="1">IF(RAND()&lt;=_xlfn.NORM.S.DIST((_xlfn.NORM.S.INV($F$54)-SQRT($F$61)*$B565)/SQRT(1-$F$61),TRUE),(1-(1-RAND())^(1/$F$57))^(1/$H$57),0)</f>
        <v>0</v>
      </c>
      <c r="FR565" s="137">
        <f t="array" aca="1" ref="FR565" ca="1">IF(RAND()&lt;=_xlfn.NORM.S.DIST((_xlfn.NORM.S.INV($F$54)-SQRT($F$61)*$B565)/SQRT(1-$F$61),TRUE),(1-(1-RAND())^(1/$F$57))^(1/$H$57),0)</f>
        <v>0</v>
      </c>
      <c r="FS565" s="137">
        <f t="array" aca="1" ref="FS565" ca="1">IF(RAND()&lt;=_xlfn.NORM.S.DIST((_xlfn.NORM.S.INV($F$54)-SQRT($F$61)*$B565)/SQRT(1-$F$61),TRUE),(1-(1-RAND())^(1/$F$57))^(1/$H$57),0)</f>
        <v>0</v>
      </c>
      <c r="FT565" s="137">
        <f t="array" aca="1" ref="FT565" ca="1">IF(RAND()&lt;=_xlfn.NORM.S.DIST((_xlfn.NORM.S.INV($F$54)-SQRT($F$61)*$B565)/SQRT(1-$F$61),TRUE),(1-(1-RAND())^(1/$F$57))^(1/$H$57),0)</f>
        <v>0</v>
      </c>
      <c r="FU565" s="137">
        <f t="array" aca="1" ref="FU565" ca="1">IF(RAND()&lt;=_xlfn.NORM.S.DIST((_xlfn.NORM.S.INV($F$54)-SQRT($F$61)*$B565)/SQRT(1-$F$61),TRUE),(1-(1-RAND())^(1/$F$57))^(1/$H$57),0)</f>
        <v>0</v>
      </c>
      <c r="FV565" s="137">
        <f t="array" aca="1" ref="FV565" ca="1">IF(RAND()&lt;=_xlfn.NORM.S.DIST((_xlfn.NORM.S.INV($F$54)-SQRT($F$61)*$B565)/SQRT(1-$F$61),TRUE),(1-(1-RAND())^(1/$F$57))^(1/$H$57),0)</f>
        <v>0</v>
      </c>
      <c r="FW565" s="137">
        <f t="array" aca="1" ref="FW565" ca="1">IF(RAND()&lt;=_xlfn.NORM.S.DIST((_xlfn.NORM.S.INV($F$54)-SQRT($F$61)*$B565)/SQRT(1-$F$61),TRUE),(1-(1-RAND())^(1/$F$57))^(1/$H$57),0)</f>
        <v>0</v>
      </c>
      <c r="FX565" s="137">
        <f t="array" aca="1" ref="FX565" ca="1">IF(RAND()&lt;=_xlfn.NORM.S.DIST((_xlfn.NORM.S.INV($F$54)-SQRT($F$61)*$B565)/SQRT(1-$F$61),TRUE),(1-(1-RAND())^(1/$F$57))^(1/$H$57),0)</f>
        <v>0</v>
      </c>
      <c r="FY565" s="137">
        <f t="array" aca="1" ref="FY565" ca="1">IF(RAND()&lt;=_xlfn.NORM.S.DIST((_xlfn.NORM.S.INV($F$54)-SQRT($F$61)*$B565)/SQRT(1-$F$61),TRUE),(1-(1-RAND())^(1/$F$57))^(1/$H$57),0)</f>
        <v>0</v>
      </c>
      <c r="FZ565" s="137">
        <f t="array" aca="1" ref="FZ565" ca="1">IF(RAND()&lt;=_xlfn.NORM.S.DIST((_xlfn.NORM.S.INV($F$54)-SQRT($F$61)*$B565)/SQRT(1-$F$61),TRUE),(1-(1-RAND())^(1/$F$57))^(1/$H$57),0)</f>
        <v>0</v>
      </c>
      <c r="GA565" s="137">
        <f t="array" aca="1" ref="GA565" ca="1">IF(RAND()&lt;=_xlfn.NORM.S.DIST((_xlfn.NORM.S.INV($F$54)-SQRT($F$61)*$B565)/SQRT(1-$F$61),TRUE),(1-(1-RAND())^(1/$F$57))^(1/$H$57),0)</f>
        <v>0</v>
      </c>
      <c r="GB565" s="137">
        <f t="array" aca="1" ref="GB565" ca="1">IF(RAND()&lt;=_xlfn.NORM.S.DIST((_xlfn.NORM.S.INV($F$54)-SQRT($F$61)*$B565)/SQRT(1-$F$61),TRUE),(1-(1-RAND())^(1/$F$57))^(1/$H$57),0)</f>
        <v>0</v>
      </c>
      <c r="GC565" s="137">
        <f t="array" aca="1" ref="GC565" ca="1">IF(RAND()&lt;=_xlfn.NORM.S.DIST((_xlfn.NORM.S.INV($F$54)-SQRT($F$61)*$B565)/SQRT(1-$F$61),TRUE),(1-(1-RAND())^(1/$F$57))^(1/$H$57),0)</f>
        <v>0</v>
      </c>
      <c r="GD565" s="137">
        <f t="array" aca="1" ref="GD565" ca="1">IF(RAND()&lt;=_xlfn.NORM.S.DIST((_xlfn.NORM.S.INV($F$54)-SQRT($F$61)*$B565)/SQRT(1-$F$61),TRUE),(1-(1-RAND())^(1/$F$57))^(1/$H$57),0)</f>
        <v>0</v>
      </c>
      <c r="GE565" s="137">
        <f t="array" aca="1" ref="GE565" ca="1">IF(RAND()&lt;=_xlfn.NORM.S.DIST((_xlfn.NORM.S.INV($F$54)-SQRT($F$61)*$B565)/SQRT(1-$F$61),TRUE),(1-(1-RAND())^(1/$F$57))^(1/$H$57),0)</f>
        <v>0</v>
      </c>
      <c r="GF565" s="137">
        <f t="array" aca="1" ref="GF565" ca="1">IF(RAND()&lt;=_xlfn.NORM.S.DIST((_xlfn.NORM.S.INV($F$54)-SQRT($F$61)*$B565)/SQRT(1-$F$61),TRUE),(1-(1-RAND())^(1/$F$57))^(1/$H$57),0)</f>
        <v>0</v>
      </c>
      <c r="GG565" s="137">
        <f t="array" aca="1" ref="GG565" ca="1">IF(RAND()&lt;=_xlfn.NORM.S.DIST((_xlfn.NORM.S.INV($F$54)-SQRT($F$61)*$B565)/SQRT(1-$F$61),TRUE),(1-(1-RAND())^(1/$F$57))^(1/$H$57),0)</f>
        <v>0</v>
      </c>
      <c r="GH565" s="137">
        <f t="array" aca="1" ref="GH565" ca="1">IF(RAND()&lt;=_xlfn.NORM.S.DIST((_xlfn.NORM.S.INV($F$54)-SQRT($F$61)*$B565)/SQRT(1-$F$61),TRUE),(1-(1-RAND())^(1/$F$57))^(1/$H$57),0)</f>
        <v>0</v>
      </c>
      <c r="GI565" s="137">
        <f t="array" aca="1" ref="GI565" ca="1">IF(RAND()&lt;=_xlfn.NORM.S.DIST((_xlfn.NORM.S.INV($F$54)-SQRT($F$61)*$B565)/SQRT(1-$F$61),TRUE),(1-(1-RAND())^(1/$F$57))^(1/$H$57),0)</f>
        <v>0</v>
      </c>
      <c r="GJ565" s="137">
        <f t="array" aca="1" ref="GJ565" ca="1">IF(RAND()&lt;=_xlfn.NORM.S.DIST((_xlfn.NORM.S.INV($F$54)-SQRT($F$61)*$B565)/SQRT(1-$F$61),TRUE),(1-(1-RAND())^(1/$F$57))^(1/$H$57),0)</f>
        <v>0</v>
      </c>
      <c r="GK565" s="137">
        <f t="array" aca="1" ref="GK565" ca="1">IF(RAND()&lt;=_xlfn.NORM.S.DIST((_xlfn.NORM.S.INV($F$54)-SQRT($F$61)*$B565)/SQRT(1-$F$61),TRUE),(1-(1-RAND())^(1/$F$57))^(1/$H$57),0)</f>
        <v>0</v>
      </c>
      <c r="GL565" s="137">
        <f t="array" aca="1" ref="GL565" ca="1">IF(RAND()&lt;=_xlfn.NORM.S.DIST((_xlfn.NORM.S.INV($F$54)-SQRT($F$61)*$B565)/SQRT(1-$F$61),TRUE),(1-(1-RAND())^(1/$F$57))^(1/$H$57),0)</f>
        <v>0</v>
      </c>
      <c r="GM565" s="137">
        <f t="array" aca="1" ref="GM565" ca="1">IF(RAND()&lt;=_xlfn.NORM.S.DIST((_xlfn.NORM.S.INV($F$54)-SQRT($F$61)*$B565)/SQRT(1-$F$61),TRUE),(1-(1-RAND())^(1/$F$57))^(1/$H$57),0)</f>
        <v>0</v>
      </c>
      <c r="GN565" s="137">
        <f t="array" aca="1" ref="GN565" ca="1">IF(RAND()&lt;=_xlfn.NORM.S.DIST((_xlfn.NORM.S.INV($F$54)-SQRT($F$61)*$B565)/SQRT(1-$F$61),TRUE),(1-(1-RAND())^(1/$F$57))^(1/$H$57),0)</f>
        <v>0</v>
      </c>
      <c r="GO565" s="137">
        <f t="array" aca="1" ref="GO565" ca="1">IF(RAND()&lt;=_xlfn.NORM.S.DIST((_xlfn.NORM.S.INV($F$54)-SQRT($F$61)*$B565)/SQRT(1-$F$61),TRUE),(1-(1-RAND())^(1/$F$57))^(1/$H$57),0)</f>
        <v>0</v>
      </c>
      <c r="GP565" s="137">
        <f t="array" aca="1" ref="GP565" ca="1">IF(RAND()&lt;=_xlfn.NORM.S.DIST((_xlfn.NORM.S.INV($F$54)-SQRT($F$61)*$B565)/SQRT(1-$F$61),TRUE),(1-(1-RAND())^(1/$F$57))^(1/$H$57),0)</f>
        <v>0</v>
      </c>
      <c r="GQ565" s="137">
        <f t="array" aca="1" ref="GQ565" ca="1">IF(RAND()&lt;=_xlfn.NORM.S.DIST((_xlfn.NORM.S.INV($F$54)-SQRT($F$61)*$B565)/SQRT(1-$F$61),TRUE),(1-(1-RAND())^(1/$F$57))^(1/$H$57),0)</f>
        <v>0</v>
      </c>
      <c r="GR565" s="137">
        <f t="array" aca="1" ref="GR565" ca="1">IF(RAND()&lt;=_xlfn.NORM.S.DIST((_xlfn.NORM.S.INV($F$54)-SQRT($F$61)*$B565)/SQRT(1-$F$61),TRUE),(1-(1-RAND())^(1/$F$57))^(1/$H$57),0)</f>
        <v>0</v>
      </c>
      <c r="GS565" s="137">
        <f t="array" aca="1" ref="GS565" ca="1">IF(RAND()&lt;=_xlfn.NORM.S.DIST((_xlfn.NORM.S.INV($F$54)-SQRT($F$61)*$B565)/SQRT(1-$F$61),TRUE),(1-(1-RAND())^(1/$F$57))^(1/$H$57),0)</f>
        <v>0</v>
      </c>
      <c r="GT565" s="137">
        <f t="array" aca="1" ref="GT565" ca="1">IF(RAND()&lt;=_xlfn.NORM.S.DIST((_xlfn.NORM.S.INV($F$54)-SQRT($F$61)*$B565)/SQRT(1-$F$61),TRUE),(1-(1-RAND())^(1/$F$57))^(1/$H$57),0)</f>
        <v>0</v>
      </c>
      <c r="GU565" s="137">
        <f t="array" aca="1" ref="GU565" ca="1">IF(RAND()&lt;=_xlfn.NORM.S.DIST((_xlfn.NORM.S.INV($F$54)-SQRT($F$61)*$B565)/SQRT(1-$F$61),TRUE),(1-(1-RAND())^(1/$F$57))^(1/$H$57),0)</f>
        <v>0</v>
      </c>
      <c r="GV565" s="137">
        <f t="array" aca="1" ref="GV565" ca="1">IF(RAND()&lt;=_xlfn.NORM.S.DIST((_xlfn.NORM.S.INV($F$54)-SQRT($F$61)*$B565)/SQRT(1-$F$61),TRUE),(1-(1-RAND())^(1/$F$57))^(1/$H$57),0)</f>
        <v>0</v>
      </c>
      <c r="GW565" s="137">
        <f t="array" aca="1" ref="GW565" ca="1">IF(RAND()&lt;=_xlfn.NORM.S.DIST((_xlfn.NORM.S.INV($F$54)-SQRT($F$61)*$B565)/SQRT(1-$F$61),TRUE),(1-(1-RAND())^(1/$F$57))^(1/$H$57),0)</f>
        <v>0</v>
      </c>
      <c r="GX565" s="137">
        <f t="array" aca="1" ref="GX565" ca="1">IF(RAND()&lt;=_xlfn.NORM.S.DIST((_xlfn.NORM.S.INV($F$54)-SQRT($F$61)*$B565)/SQRT(1-$F$61),TRUE),(1-(1-RAND())^(1/$F$57))^(1/$H$57),0)</f>
        <v>0</v>
      </c>
      <c r="GY565" s="137">
        <f t="array" aca="1" ref="GY565" ca="1">IF(RAND()&lt;=_xlfn.NORM.S.DIST((_xlfn.NORM.S.INV($F$54)-SQRT($F$61)*$B565)/SQRT(1-$F$61),TRUE),(1-(1-RAND())^(1/$F$57))^(1/$H$57),0)</f>
        <v>0</v>
      </c>
      <c r="GZ565" s="137">
        <f t="array" aca="1" ref="GZ565" ca="1">IF(RAND()&lt;=_xlfn.NORM.S.DIST((_xlfn.NORM.S.INV($F$54)-SQRT($F$61)*$B565)/SQRT(1-$F$61),TRUE),(1-(1-RAND())^(1/$F$57))^(1/$H$57),0)</f>
        <v>1.920982112944266E-2</v>
      </c>
      <c r="HA565" s="137">
        <f t="array" aca="1" ref="HA565" ca="1">IF(RAND()&lt;=_xlfn.NORM.S.DIST((_xlfn.NORM.S.INV($F$54)-SQRT($F$61)*$B565)/SQRT(1-$F$61),TRUE),(1-(1-RAND())^(1/$F$57))^(1/$H$57),0)</f>
        <v>0</v>
      </c>
      <c r="HB565" s="137">
        <f t="array" aca="1" ref="HB565" ca="1">IF(RAND()&lt;=_xlfn.NORM.S.DIST((_xlfn.NORM.S.INV($F$54)-SQRT($F$61)*$B565)/SQRT(1-$F$61),TRUE),(1-(1-RAND())^(1/$F$57))^(1/$H$57),0)</f>
        <v>0</v>
      </c>
      <c r="HC565" s="137">
        <f t="array" aca="1" ref="HC565" ca="1">IF(RAND()&lt;=_xlfn.NORM.S.DIST((_xlfn.NORM.S.INV($F$54)-SQRT($F$61)*$B565)/SQRT(1-$F$61),TRUE),(1-(1-RAND())^(1/$F$57))^(1/$H$57),0)</f>
        <v>0</v>
      </c>
      <c r="HD565" s="137">
        <f t="array" aca="1" ref="HD565" ca="1">IF(RAND()&lt;=_xlfn.NORM.S.DIST((_xlfn.NORM.S.INV($F$54)-SQRT($F$61)*$B565)/SQRT(1-$F$61),TRUE),(1-(1-RAND())^(1/$F$57))^(1/$H$57),0)</f>
        <v>0</v>
      </c>
      <c r="HE565" s="137">
        <f t="array" aca="1" ref="HE565" ca="1">IF(RAND()&lt;=_xlfn.NORM.S.DIST((_xlfn.NORM.S.INV($F$54)-SQRT($F$61)*$B565)/SQRT(1-$F$61),TRUE),(1-(1-RAND())^(1/$F$57))^(1/$H$57),0)</f>
        <v>0</v>
      </c>
      <c r="HF565" s="137">
        <f t="array" aca="1" ref="HF565" ca="1">IF(RAND()&lt;=_xlfn.NORM.S.DIST((_xlfn.NORM.S.INV($F$54)-SQRT($F$61)*$B565)/SQRT(1-$F$61),TRUE),(1-(1-RAND())^(1/$F$57))^(1/$H$57),0)</f>
        <v>0</v>
      </c>
      <c r="HG565" s="137">
        <f t="array" aca="1" ref="HG565" ca="1">IF(RAND()&lt;=_xlfn.NORM.S.DIST((_xlfn.NORM.S.INV($F$54)-SQRT($F$61)*$B565)/SQRT(1-$F$61),TRUE),(1-(1-RAND())^(1/$F$57))^(1/$H$57),0)</f>
        <v>0</v>
      </c>
      <c r="HH565" s="137">
        <f t="array" aca="1" ref="HH565" ca="1">IF(RAND()&lt;=_xlfn.NORM.S.DIST((_xlfn.NORM.S.INV($F$54)-SQRT($F$61)*$B565)/SQRT(1-$F$61),TRUE),(1-(1-RAND())^(1/$F$57))^(1/$H$57),0)</f>
        <v>0</v>
      </c>
      <c r="HI565" s="137">
        <f t="array" aca="1" ref="HI565" ca="1">IF(RAND()&lt;=_xlfn.NORM.S.DIST((_xlfn.NORM.S.INV($F$54)-SQRT($F$61)*$B565)/SQRT(1-$F$61),TRUE),(1-(1-RAND())^(1/$F$57))^(1/$H$57),0)</f>
        <v>0</v>
      </c>
      <c r="HJ565" s="137">
        <f t="array" aca="1" ref="HJ565" ca="1">IF(RAND()&lt;=_xlfn.NORM.S.DIST((_xlfn.NORM.S.INV($F$54)-SQRT($F$61)*$B565)/SQRT(1-$F$61),TRUE),(1-(1-RAND())^(1/$F$57))^(1/$H$57),0)</f>
        <v>0</v>
      </c>
      <c r="HK565" s="137">
        <f t="array" aca="1" ref="HK565" ca="1">IF(RAND()&lt;=_xlfn.NORM.S.DIST((_xlfn.NORM.S.INV($F$54)-SQRT($F$61)*$B565)/SQRT(1-$F$61),TRUE),(1-(1-RAND())^(1/$F$57))^(1/$H$57),0)</f>
        <v>0</v>
      </c>
      <c r="HL565" s="137">
        <f t="array" aca="1" ref="HL565" ca="1">IF(RAND()&lt;=_xlfn.NORM.S.DIST((_xlfn.NORM.S.INV($F$54)-SQRT($F$61)*$B565)/SQRT(1-$F$61),TRUE),(1-(1-RAND())^(1/$F$57))^(1/$H$57),0)</f>
        <v>0</v>
      </c>
      <c r="HM565" s="137">
        <f t="array" aca="1" ref="HM565" ca="1">IF(RAND()&lt;=_xlfn.NORM.S.DIST((_xlfn.NORM.S.INV($F$54)-SQRT($F$61)*$B565)/SQRT(1-$F$61),TRUE),(1-(1-RAND())^(1/$F$57))^(1/$H$57),0)</f>
        <v>0</v>
      </c>
      <c r="HN565" s="137">
        <f t="array" aca="1" ref="HN565" ca="1">IF(RAND()&lt;=_xlfn.NORM.S.DIST((_xlfn.NORM.S.INV($F$54)-SQRT($F$61)*$B565)/SQRT(1-$F$61),TRUE),(1-(1-RAND())^(1/$F$57))^(1/$H$57),0)</f>
        <v>0</v>
      </c>
      <c r="HO565" s="137">
        <f t="array" aca="1" ref="HO565" ca="1">IF(RAND()&lt;=_xlfn.NORM.S.DIST((_xlfn.NORM.S.INV($F$54)-SQRT($F$61)*$B565)/SQRT(1-$F$61),TRUE),(1-(1-RAND())^(1/$F$57))^(1/$H$57),0)</f>
        <v>0</v>
      </c>
      <c r="HP565" s="137">
        <f t="array" aca="1" ref="HP565" ca="1">IF(RAND()&lt;=_xlfn.NORM.S.DIST((_xlfn.NORM.S.INV($F$54)-SQRT($F$61)*$B565)/SQRT(1-$F$61),TRUE),(1-(1-RAND())^(1/$F$57))^(1/$H$57),0)</f>
        <v>0</v>
      </c>
      <c r="HQ565" s="137">
        <f t="array" aca="1" ref="HQ565" ca="1">IF(RAND()&lt;=_xlfn.NORM.S.DIST((_xlfn.NORM.S.INV($F$54)-SQRT($F$61)*$B565)/SQRT(1-$F$61),TRUE),(1-(1-RAND())^(1/$F$57))^(1/$H$57),0)</f>
        <v>0</v>
      </c>
      <c r="HR565" s="137">
        <f t="array" aca="1" ref="HR565" ca="1">IF(RAND()&lt;=_xlfn.NORM.S.DIST((_xlfn.NORM.S.INV($F$54)-SQRT($F$61)*$B565)/SQRT(1-$F$61),TRUE),(1-(1-RAND())^(1/$F$57))^(1/$H$57),0)</f>
        <v>0</v>
      </c>
      <c r="HS565" s="137">
        <f t="array" aca="1" ref="HS565" ca="1">IF(RAND()&lt;=_xlfn.NORM.S.DIST((_xlfn.NORM.S.INV($F$54)-SQRT($F$61)*$B565)/SQRT(1-$F$61),TRUE),(1-(1-RAND())^(1/$F$57))^(1/$H$57),0)</f>
        <v>0</v>
      </c>
      <c r="HT565" s="137">
        <f t="array" aca="1" ref="HT565" ca="1">IF(RAND()&lt;=_xlfn.NORM.S.DIST((_xlfn.NORM.S.INV($F$54)-SQRT($F$61)*$B565)/SQRT(1-$F$61),TRUE),(1-(1-RAND())^(1/$F$57))^(1/$H$57),0)</f>
        <v>0</v>
      </c>
      <c r="HU565" s="137">
        <f t="array" aca="1" ref="HU565" ca="1">IF(RAND()&lt;=_xlfn.NORM.S.DIST((_xlfn.NORM.S.INV($F$54)-SQRT($F$61)*$B565)/SQRT(1-$F$61),TRUE),(1-(1-RAND())^(1/$F$57))^(1/$H$57),0)</f>
        <v>0</v>
      </c>
      <c r="HV565" s="137">
        <f t="array" aca="1" ref="HV565" ca="1">IF(RAND()&lt;=_xlfn.NORM.S.DIST((_xlfn.NORM.S.INV($F$54)-SQRT($F$61)*$B565)/SQRT(1-$F$61),TRUE),(1-(1-RAND())^(1/$F$57))^(1/$H$57),0)</f>
        <v>0</v>
      </c>
      <c r="HW565" s="137">
        <f t="shared" ca="1" si="120"/>
        <v>1</v>
      </c>
      <c r="HX565" s="137">
        <f t="shared" ca="1" si="121"/>
        <v>1.920982112944266E-2</v>
      </c>
      <c r="HY565" s="137">
        <f t="array" aca="1" ref="HY565" ca="1">IF(RAND()&lt;=_xlfn.NORM.S.DIST((_xlfn.NORM.S.INV($G$54)-SQRT($G$61)*$B565)/SQRT(1-$G$61),TRUE),(1-(1-RAND())^(1/$F$57))^(1/$H$57),0)</f>
        <v>0.33530021652416125</v>
      </c>
      <c r="HZ565" s="137">
        <f t="array" aca="1" ref="HZ565" ca="1">IF(RAND()&lt;=_xlfn.NORM.S.DIST((_xlfn.NORM.S.INV($G$54)-SQRT($G$61)*$B565)/SQRT(1-$G$61),TRUE),(1-(1-RAND())^(1/$F$57))^(1/$H$57),0)</f>
        <v>0</v>
      </c>
      <c r="IA565" s="137">
        <f t="array" aca="1" ref="IA565" ca="1">IF(RAND()&lt;=_xlfn.NORM.S.DIST((_xlfn.NORM.S.INV($G$54)-SQRT($G$61)*$B565)/SQRT(1-$G$61),TRUE),(1-(1-RAND())^(1/$F$57))^(1/$H$57),0)</f>
        <v>0</v>
      </c>
      <c r="IB565" s="137">
        <f t="array" aca="1" ref="IB565" ca="1">IF(RAND()&lt;=_xlfn.NORM.S.DIST((_xlfn.NORM.S.INV($G$54)-SQRT($G$61)*$B565)/SQRT(1-$G$61),TRUE),(1-(1-RAND())^(1/$F$57))^(1/$H$57),0)</f>
        <v>0</v>
      </c>
      <c r="IC565" s="137">
        <f t="array" aca="1" ref="IC565" ca="1">IF(RAND()&lt;=_xlfn.NORM.S.DIST((_xlfn.NORM.S.INV($G$54)-SQRT($G$61)*$B565)/SQRT(1-$G$61),TRUE),(1-(1-RAND())^(1/$F$57))^(1/$H$57),0)</f>
        <v>0</v>
      </c>
      <c r="ID565" s="137">
        <f t="array" aca="1" ref="ID565" ca="1">IF(RAND()&lt;=_xlfn.NORM.S.DIST((_xlfn.NORM.S.INV($G$54)-SQRT($G$61)*$B565)/SQRT(1-$G$61),TRUE),(1-(1-RAND())^(1/$F$57))^(1/$H$57),0)</f>
        <v>0</v>
      </c>
      <c r="IE565" s="137">
        <f t="array" aca="1" ref="IE565" ca="1">IF(RAND()&lt;=_xlfn.NORM.S.DIST((_xlfn.NORM.S.INV($G$54)-SQRT($G$61)*$B565)/SQRT(1-$G$61),TRUE),(1-(1-RAND())^(1/$F$57))^(1/$H$57),0)</f>
        <v>0</v>
      </c>
      <c r="IF565" s="137">
        <f t="array" aca="1" ref="IF565" ca="1">IF(RAND()&lt;=_xlfn.NORM.S.DIST((_xlfn.NORM.S.INV($G$54)-SQRT($G$61)*$B565)/SQRT(1-$G$61),TRUE),(1-(1-RAND())^(1/$F$57))^(1/$H$57),0)</f>
        <v>0.2538724831098037</v>
      </c>
      <c r="IG565" s="137">
        <f t="array" aca="1" ref="IG565" ca="1">IF(RAND()&lt;=_xlfn.NORM.S.DIST((_xlfn.NORM.S.INV($G$54)-SQRT($G$61)*$B565)/SQRT(1-$G$61),TRUE),(1-(1-RAND())^(1/$F$57))^(1/$H$57),0)</f>
        <v>0</v>
      </c>
      <c r="IH565" s="137">
        <f t="array" aca="1" ref="IH565" ca="1">IF(RAND()&lt;=_xlfn.NORM.S.DIST((_xlfn.NORM.S.INV($G$54)-SQRT($G$61)*$B565)/SQRT(1-$G$61),TRUE),(1-(1-RAND())^(1/$F$57))^(1/$H$57),0)</f>
        <v>0</v>
      </c>
      <c r="II565" s="137">
        <f t="array" aca="1" ref="II565" ca="1">IF(RAND()&lt;=_xlfn.NORM.S.DIST((_xlfn.NORM.S.INV($G$54)-SQRT($G$61)*$B565)/SQRT(1-$G$61),TRUE),(1-(1-RAND())^(1/$F$57))^(1/$H$57),0)</f>
        <v>0</v>
      </c>
      <c r="IJ565" s="137">
        <f t="array" aca="1" ref="IJ565" ca="1">IF(RAND()&lt;=_xlfn.NORM.S.DIST((_xlfn.NORM.S.INV($G$54)-SQRT($G$61)*$B565)/SQRT(1-$G$61),TRUE),(1-(1-RAND())^(1/$F$57))^(1/$H$57),0)</f>
        <v>0</v>
      </c>
      <c r="IK565" s="137">
        <f t="array" aca="1" ref="IK565" ca="1">IF(RAND()&lt;=_xlfn.NORM.S.DIST((_xlfn.NORM.S.INV($G$54)-SQRT($G$61)*$B565)/SQRT(1-$G$61),TRUE),(1-(1-RAND())^(1/$F$57))^(1/$H$57),0)</f>
        <v>0</v>
      </c>
      <c r="IL565" s="137">
        <f t="array" aca="1" ref="IL565" ca="1">IF(RAND()&lt;=_xlfn.NORM.S.DIST((_xlfn.NORM.S.INV($G$54)-SQRT($G$61)*$B565)/SQRT(1-$G$61),TRUE),(1-(1-RAND())^(1/$F$57))^(1/$H$57),0)</f>
        <v>0</v>
      </c>
      <c r="IM565" s="137">
        <f t="array" aca="1" ref="IM565" ca="1">IF(RAND()&lt;=_xlfn.NORM.S.DIST((_xlfn.NORM.S.INV($G$54)-SQRT($G$61)*$B565)/SQRT(1-$G$61),TRUE),(1-(1-RAND())^(1/$F$57))^(1/$H$57),0)</f>
        <v>0.68057680162714207</v>
      </c>
      <c r="IN565" s="137">
        <f t="array" aca="1" ref="IN565" ca="1">IF(RAND()&lt;=_xlfn.NORM.S.DIST((_xlfn.NORM.S.INV($G$54)-SQRT($G$61)*$B565)/SQRT(1-$G$61),TRUE),(1-(1-RAND())^(1/$F$57))^(1/$H$57),0)</f>
        <v>0</v>
      </c>
      <c r="IO565" s="137">
        <f t="array" aca="1" ref="IO565" ca="1">IF(RAND()&lt;=_xlfn.NORM.S.DIST((_xlfn.NORM.S.INV($G$54)-SQRT($G$61)*$B565)/SQRT(1-$G$61),TRUE),(1-(1-RAND())^(1/$F$57))^(1/$H$57),0)</f>
        <v>0</v>
      </c>
      <c r="IP565" s="137">
        <f t="array" aca="1" ref="IP565" ca="1">IF(RAND()&lt;=_xlfn.NORM.S.DIST((_xlfn.NORM.S.INV($G$54)-SQRT($G$61)*$B565)/SQRT(1-$G$61),TRUE),(1-(1-RAND())^(1/$F$57))^(1/$H$57),0)</f>
        <v>0</v>
      </c>
      <c r="IQ565" s="137">
        <f t="array" aca="1" ref="IQ565" ca="1">IF(RAND()&lt;=_xlfn.NORM.S.DIST((_xlfn.NORM.S.INV($G$54)-SQRT($G$61)*$B565)/SQRT(1-$G$61),TRUE),(1-(1-RAND())^(1/$F$57))^(1/$H$57),0)</f>
        <v>0</v>
      </c>
      <c r="IR565" s="137">
        <f t="array" aca="1" ref="IR565" ca="1">IF(RAND()&lt;=_xlfn.NORM.S.DIST((_xlfn.NORM.S.INV($G$54)-SQRT($G$61)*$B565)/SQRT(1-$G$61),TRUE),(1-(1-RAND())^(1/$F$57))^(1/$H$57),0)</f>
        <v>0</v>
      </c>
      <c r="IS565" s="137">
        <f t="array" aca="1" ref="IS565" ca="1">IF(RAND()&lt;=_xlfn.NORM.S.DIST((_xlfn.NORM.S.INV($G$54)-SQRT($G$61)*$B565)/SQRT(1-$G$61),TRUE),(1-(1-RAND())^(1/$F$57))^(1/$H$57),0)</f>
        <v>0.44849249475367503</v>
      </c>
      <c r="IT565" s="137">
        <f t="array" aca="1" ref="IT565" ca="1">IF(RAND()&lt;=_xlfn.NORM.S.DIST((_xlfn.NORM.S.INV($G$54)-SQRT($G$61)*$B565)/SQRT(1-$G$61),TRUE),(1-(1-RAND())^(1/$F$57))^(1/$H$57),0)</f>
        <v>0</v>
      </c>
      <c r="IU565" s="137">
        <f t="array" aca="1" ref="IU565" ca="1">IF(RAND()&lt;=_xlfn.NORM.S.DIST((_xlfn.NORM.S.INV($G$54)-SQRT($G$61)*$B565)/SQRT(1-$G$61),TRUE),(1-(1-RAND())^(1/$F$57))^(1/$H$57),0)</f>
        <v>0.99873301826187844</v>
      </c>
      <c r="IV565" s="137">
        <f t="array" aca="1" ref="IV565" ca="1">IF(RAND()&lt;=_xlfn.NORM.S.DIST((_xlfn.NORM.S.INV($G$54)-SQRT($G$61)*$B565)/SQRT(1-$G$61),TRUE),(1-(1-RAND())^(1/$F$57))^(1/$H$57),0)</f>
        <v>0</v>
      </c>
      <c r="IW565" s="137">
        <f t="array" aca="1" ref="IW565" ca="1">IF(RAND()&lt;=_xlfn.NORM.S.DIST((_xlfn.NORM.S.INV($G$54)-SQRT($G$61)*$B565)/SQRT(1-$G$61),TRUE),(1-(1-RAND())^(1/$F$57))^(1/$H$57),0)</f>
        <v>0</v>
      </c>
      <c r="IX565" s="137">
        <f t="array" aca="1" ref="IX565" ca="1">IF(RAND()&lt;=_xlfn.NORM.S.DIST((_xlfn.NORM.S.INV($G$54)-SQRT($G$61)*$B565)/SQRT(1-$G$61),TRUE),(1-(1-RAND())^(1/$F$57))^(1/$H$57),0)</f>
        <v>0</v>
      </c>
      <c r="IY565" s="137">
        <f t="array" aca="1" ref="IY565" ca="1">IF(RAND()&lt;=_xlfn.NORM.S.DIST((_xlfn.NORM.S.INV($G$54)-SQRT($G$61)*$B565)/SQRT(1-$G$61),TRUE),(1-(1-RAND())^(1/$F$57))^(1/$H$57),0)</f>
        <v>0</v>
      </c>
      <c r="IZ565" s="137">
        <f t="array" aca="1" ref="IZ565" ca="1">IF(RAND()&lt;=_xlfn.NORM.S.DIST((_xlfn.NORM.S.INV($G$54)-SQRT($G$61)*$B565)/SQRT(1-$G$61),TRUE),(1-(1-RAND())^(1/$F$57))^(1/$H$57),0)</f>
        <v>0</v>
      </c>
      <c r="JA565" s="137">
        <f t="array" aca="1" ref="JA565" ca="1">IF(RAND()&lt;=_xlfn.NORM.S.DIST((_xlfn.NORM.S.INV($G$54)-SQRT($G$61)*$B565)/SQRT(1-$G$61),TRUE),(1-(1-RAND())^(1/$F$57))^(1/$H$57),0)</f>
        <v>0.92338891111051968</v>
      </c>
      <c r="JB565" s="137">
        <f t="array" aca="1" ref="JB565" ca="1">IF(RAND()&lt;=_xlfn.NORM.S.DIST((_xlfn.NORM.S.INV($G$54)-SQRT($G$61)*$B565)/SQRT(1-$G$61),TRUE),(1-(1-RAND())^(1/$F$57))^(1/$H$57),0)</f>
        <v>0</v>
      </c>
      <c r="JC565" s="137">
        <f t="array" aca="1" ref="JC565" ca="1">IF(RAND()&lt;=_xlfn.NORM.S.DIST((_xlfn.NORM.S.INV($G$54)-SQRT($G$61)*$B565)/SQRT(1-$G$61),TRUE),(1-(1-RAND())^(1/$F$57))^(1/$H$57),0)</f>
        <v>0</v>
      </c>
      <c r="JD565" s="137">
        <f t="array" aca="1" ref="JD565" ca="1">IF(RAND()&lt;=_xlfn.NORM.S.DIST((_xlfn.NORM.S.INV($G$54)-SQRT($G$61)*$B565)/SQRT(1-$G$61),TRUE),(1-(1-RAND())^(1/$F$57))^(1/$H$57),0)</f>
        <v>0</v>
      </c>
      <c r="JE565" s="137">
        <f t="array" aca="1" ref="JE565" ca="1">IF(RAND()&lt;=_xlfn.NORM.S.DIST((_xlfn.NORM.S.INV($G$54)-SQRT($G$61)*$B565)/SQRT(1-$G$61),TRUE),(1-(1-RAND())^(1/$F$57))^(1/$H$57),0)</f>
        <v>0.98984827234915229</v>
      </c>
      <c r="JF565" s="137">
        <f t="array" aca="1" ref="JF565" ca="1">IF(RAND()&lt;=_xlfn.NORM.S.DIST((_xlfn.NORM.S.INV($G$54)-SQRT($G$61)*$B565)/SQRT(1-$G$61),TRUE),(1-(1-RAND())^(1/$F$57))^(1/$H$57),0)</f>
        <v>0.6447640113386286</v>
      </c>
      <c r="JG565" s="137">
        <f t="array" aca="1" ref="JG565" ca="1">IF(RAND()&lt;=_xlfn.NORM.S.DIST((_xlfn.NORM.S.INV($G$54)-SQRT($G$61)*$B565)/SQRT(1-$G$61),TRUE),(1-(1-RAND())^(1/$F$57))^(1/$H$57),0)</f>
        <v>0.9988166167131507</v>
      </c>
      <c r="JH565" s="137">
        <f t="array" aca="1" ref="JH565" ca="1">IF(RAND()&lt;=_xlfn.NORM.S.DIST((_xlfn.NORM.S.INV($G$54)-SQRT($G$61)*$B565)/SQRT(1-$G$61),TRUE),(1-(1-RAND())^(1/$F$57))^(1/$H$57),0)</f>
        <v>0</v>
      </c>
      <c r="JI565" s="137">
        <f t="array" aca="1" ref="JI565" ca="1">IF(RAND()&lt;=_xlfn.NORM.S.DIST((_xlfn.NORM.S.INV($G$54)-SQRT($G$61)*$B565)/SQRT(1-$G$61),TRUE),(1-(1-RAND())^(1/$F$57))^(1/$H$57),0)</f>
        <v>0</v>
      </c>
      <c r="JJ565" s="137">
        <f t="array" aca="1" ref="JJ565" ca="1">IF(RAND()&lt;=_xlfn.NORM.S.DIST((_xlfn.NORM.S.INV($G$54)-SQRT($G$61)*$B565)/SQRT(1-$G$61),TRUE),(1-(1-RAND())^(1/$F$57))^(1/$H$57),0)</f>
        <v>0</v>
      </c>
      <c r="JK565" s="137">
        <f t="array" aca="1" ref="JK565" ca="1">IF(RAND()&lt;=_xlfn.NORM.S.DIST((_xlfn.NORM.S.INV($G$54)-SQRT($G$61)*$B565)/SQRT(1-$G$61),TRUE),(1-(1-RAND())^(1/$F$57))^(1/$H$57),0)</f>
        <v>0</v>
      </c>
      <c r="JL565" s="137">
        <f t="array" aca="1" ref="JL565" ca="1">IF(RAND()&lt;=_xlfn.NORM.S.DIST((_xlfn.NORM.S.INV($G$54)-SQRT($G$61)*$B565)/SQRT(1-$G$61),TRUE),(1-(1-RAND())^(1/$F$57))^(1/$H$57),0)</f>
        <v>0</v>
      </c>
      <c r="JM565" s="137">
        <f t="shared" ca="1" si="122"/>
        <v>9</v>
      </c>
      <c r="JN565" s="137">
        <f t="shared" ca="1" si="123"/>
        <v>6.273792825788111</v>
      </c>
      <c r="JO565" s="137">
        <f t="array" aca="1" ref="JO565" ca="1">IF(RAND()&lt;=_xlfn.NORM.S.DIST((_xlfn.NORM.S.INV($H$54)-SQRT($H$61)*$B565)/SQRT(1-$H$61),TRUE),(1-(1-RAND())^(1/$F$57))^(1/$H$57),0)</f>
        <v>0</v>
      </c>
      <c r="JP565" s="137">
        <f t="array" aca="1" ref="JP565" ca="1">IF(RAND()&lt;=_xlfn.NORM.S.DIST((_xlfn.NORM.S.INV($H$54)-SQRT($H$61)*$B565)/SQRT(1-$H$61),TRUE),(1-(1-RAND())^(1/$F$57))^(1/$H$57),0)</f>
        <v>0</v>
      </c>
      <c r="JQ565" s="137">
        <f t="array" aca="1" ref="JQ565" ca="1">IF(RAND()&lt;=_xlfn.NORM.S.DIST((_xlfn.NORM.S.INV($H$54)-SQRT($H$61)*$B565)/SQRT(1-$H$61),TRUE),(1-(1-RAND())^(1/$F$57))^(1/$H$57),0)</f>
        <v>0</v>
      </c>
      <c r="JR565" s="137">
        <f t="array" aca="1" ref="JR565" ca="1">IF(RAND()&lt;=_xlfn.NORM.S.DIST((_xlfn.NORM.S.INV($H$54)-SQRT($H$61)*$B565)/SQRT(1-$H$61),TRUE),(1-(1-RAND())^(1/$F$57))^(1/$H$57),0)</f>
        <v>0</v>
      </c>
      <c r="JS565" s="137">
        <f t="array" aca="1" ref="JS565" ca="1">IF(RAND()&lt;=_xlfn.NORM.S.DIST((_xlfn.NORM.S.INV($H$54)-SQRT($H$61)*$B565)/SQRT(1-$H$61),TRUE),(1-(1-RAND())^(1/$F$57))^(1/$H$57),0)</f>
        <v>0.11186951357066385</v>
      </c>
      <c r="JT565" s="137">
        <f t="array" aca="1" ref="JT565" ca="1">IF(RAND()&lt;=_xlfn.NORM.S.DIST((_xlfn.NORM.S.INV($H$54)-SQRT($H$61)*$B565)/SQRT(1-$H$61),TRUE),(1-(1-RAND())^(1/$F$57))^(1/$H$57),0)</f>
        <v>0</v>
      </c>
      <c r="JU565" s="137">
        <f t="array" aca="1" ref="JU565" ca="1">IF(RAND()&lt;=_xlfn.NORM.S.DIST((_xlfn.NORM.S.INV($H$54)-SQRT($H$61)*$B565)/SQRT(1-$H$61),TRUE),(1-(1-RAND())^(1/$F$57))^(1/$H$57),0)</f>
        <v>0.75303226732143702</v>
      </c>
      <c r="JV565" s="137">
        <f t="array" aca="1" ref="JV565" ca="1">IF(RAND()&lt;=_xlfn.NORM.S.DIST((_xlfn.NORM.S.INV($H$54)-SQRT($H$61)*$B565)/SQRT(1-$H$61),TRUE),(1-(1-RAND())^(1/$F$57))^(1/$H$57),0)</f>
        <v>0</v>
      </c>
      <c r="JW565" s="137">
        <f t="array" aca="1" ref="JW565" ca="1">IF(RAND()&lt;=_xlfn.NORM.S.DIST((_xlfn.NORM.S.INV($H$54)-SQRT($H$61)*$B565)/SQRT(1-$H$61),TRUE),(1-(1-RAND())^(1/$F$57))^(1/$H$57),0)</f>
        <v>0</v>
      </c>
      <c r="JX565" s="137">
        <f t="array" aca="1" ref="JX565" ca="1">IF(RAND()&lt;=_xlfn.NORM.S.DIST((_xlfn.NORM.S.INV($H$54)-SQRT($H$61)*$B565)/SQRT(1-$H$61),TRUE),(1-(1-RAND())^(1/$F$57))^(1/$H$57),0)</f>
        <v>0</v>
      </c>
      <c r="JY565" s="137">
        <f t="array" aca="1" ref="JY565" ca="1">IF(RAND()&lt;=_xlfn.NORM.S.DIST((_xlfn.NORM.S.INV($H$54)-SQRT($H$61)*$B565)/SQRT(1-$H$61),TRUE),(1-(1-RAND())^(1/$F$57))^(1/$H$57),0)</f>
        <v>0</v>
      </c>
      <c r="JZ565" s="137">
        <f t="array" aca="1" ref="JZ565" ca="1">IF(RAND()&lt;=_xlfn.NORM.S.DIST((_xlfn.NORM.S.INV($H$54)-SQRT($H$61)*$B565)/SQRT(1-$H$61),TRUE),(1-(1-RAND())^(1/$F$57))^(1/$H$57),0)</f>
        <v>0</v>
      </c>
      <c r="KA565" s="137">
        <f t="array" aca="1" ref="KA565" ca="1">IF(RAND()&lt;=_xlfn.NORM.S.DIST((_xlfn.NORM.S.INV($H$54)-SQRT($H$61)*$B565)/SQRT(1-$H$61),TRUE),(1-(1-RAND())^(1/$F$57))^(1/$H$57),0)</f>
        <v>0</v>
      </c>
      <c r="KB565" s="137">
        <f t="array" aca="1" ref="KB565" ca="1">IF(RAND()&lt;=_xlfn.NORM.S.DIST((_xlfn.NORM.S.INV($H$54)-SQRT($H$61)*$B565)/SQRT(1-$H$61),TRUE),(1-(1-RAND())^(1/$F$57))^(1/$H$57),0)</f>
        <v>0</v>
      </c>
      <c r="KC565" s="137">
        <f t="array" aca="1" ref="KC565" ca="1">IF(RAND()&lt;=_xlfn.NORM.S.DIST((_xlfn.NORM.S.INV($H$54)-SQRT($H$61)*$B565)/SQRT(1-$H$61),TRUE),(1-(1-RAND())^(1/$F$57))^(1/$H$57),0)</f>
        <v>0</v>
      </c>
      <c r="KD565" s="137">
        <f t="array" aca="1" ref="KD565" ca="1">IF(RAND()&lt;=_xlfn.NORM.S.DIST((_xlfn.NORM.S.INV($H$54)-SQRT($H$61)*$B565)/SQRT(1-$H$61),TRUE),(1-(1-RAND())^(1/$F$57))^(1/$H$57),0)</f>
        <v>0</v>
      </c>
      <c r="KE565" s="137">
        <f t="array" aca="1" ref="KE565" ca="1">IF(RAND()&lt;=_xlfn.NORM.S.DIST((_xlfn.NORM.S.INV($H$54)-SQRT($H$61)*$B565)/SQRT(1-$H$61),TRUE),(1-(1-RAND())^(1/$F$57))^(1/$H$57),0)</f>
        <v>0</v>
      </c>
      <c r="KF565" s="137">
        <f t="array" aca="1" ref="KF565" ca="1">IF(RAND()&lt;=_xlfn.NORM.S.DIST((_xlfn.NORM.S.INV($H$54)-SQRT($H$61)*$B565)/SQRT(1-$H$61),TRUE),(1-(1-RAND())^(1/$F$57))^(1/$H$57),0)</f>
        <v>0</v>
      </c>
      <c r="KG565" s="137">
        <f t="array" aca="1" ref="KG565" ca="1">IF(RAND()&lt;=_xlfn.NORM.S.DIST((_xlfn.NORM.S.INV($H$54)-SQRT($H$61)*$B565)/SQRT(1-$H$61),TRUE),(1-(1-RAND())^(1/$F$57))^(1/$H$57),0)</f>
        <v>0</v>
      </c>
      <c r="KH565" s="137">
        <f t="array" aca="1" ref="KH565" ca="1">IF(RAND()&lt;=_xlfn.NORM.S.DIST((_xlfn.NORM.S.INV($H$54)-SQRT($H$61)*$B565)/SQRT(1-$H$61),TRUE),(1-(1-RAND())^(1/$F$57))^(1/$H$57),0)</f>
        <v>0</v>
      </c>
      <c r="KI565" s="137">
        <f t="array" aca="1" ref="KI565" ca="1">IF(RAND()&lt;=_xlfn.NORM.S.DIST((_xlfn.NORM.S.INV($H$54)-SQRT($H$61)*$B565)/SQRT(1-$H$61),TRUE),(1-(1-RAND())^(1/$F$57))^(1/$H$57),0)</f>
        <v>0</v>
      </c>
      <c r="KJ565" s="137">
        <f t="array" aca="1" ref="KJ565" ca="1">IF(RAND()&lt;=_xlfn.NORM.S.DIST((_xlfn.NORM.S.INV($H$54)-SQRT($H$61)*$B565)/SQRT(1-$H$61),TRUE),(1-(1-RAND())^(1/$F$57))^(1/$H$57),0)</f>
        <v>0</v>
      </c>
      <c r="KK565" s="137">
        <f t="array" aca="1" ref="KK565" ca="1">IF(RAND()&lt;=_xlfn.NORM.S.DIST((_xlfn.NORM.S.INV($H$54)-SQRT($H$61)*$B565)/SQRT(1-$H$61),TRUE),(1-(1-RAND())^(1/$F$57))^(1/$H$57),0)</f>
        <v>7.2094884035325491E-2</v>
      </c>
      <c r="KL565" s="137">
        <f t="array" aca="1" ref="KL565" ca="1">IF(RAND()&lt;=_xlfn.NORM.S.DIST((_xlfn.NORM.S.INV($H$54)-SQRT($H$61)*$B565)/SQRT(1-$H$61),TRUE),(1-(1-RAND())^(1/$F$57))^(1/$H$57),0)</f>
        <v>0</v>
      </c>
      <c r="KM565" s="137">
        <f t="array" aca="1" ref="KM565" ca="1">IF(RAND()&lt;=_xlfn.NORM.S.DIST((_xlfn.NORM.S.INV($H$54)-SQRT($H$61)*$B565)/SQRT(1-$H$61),TRUE),(1-(1-RAND())^(1/$F$57))^(1/$H$57),0)</f>
        <v>0.97740829360754888</v>
      </c>
      <c r="KN565" s="137">
        <f t="array" aca="1" ref="KN565" ca="1">IF(RAND()&lt;=_xlfn.NORM.S.DIST((_xlfn.NORM.S.INV($H$54)-SQRT($H$61)*$B565)/SQRT(1-$H$61),TRUE),(1-(1-RAND())^(1/$F$57))^(1/$H$57),0)</f>
        <v>0</v>
      </c>
      <c r="KO565" s="137">
        <f t="array" aca="1" ref="KO565" ca="1">IF(RAND()&lt;=_xlfn.NORM.S.DIST((_xlfn.NORM.S.INV($H$54)-SQRT($H$61)*$B565)/SQRT(1-$H$61),TRUE),(1-(1-RAND())^(1/$F$57))^(1/$H$57),0)</f>
        <v>0</v>
      </c>
      <c r="KP565" s="137">
        <f t="array" aca="1" ref="KP565" ca="1">IF(RAND()&lt;=_xlfn.NORM.S.DIST((_xlfn.NORM.S.INV($H$54)-SQRT($H$61)*$B565)/SQRT(1-$H$61),TRUE),(1-(1-RAND())^(1/$F$57))^(1/$H$57),0)</f>
        <v>0.14688727313159083</v>
      </c>
      <c r="KQ565" s="137">
        <f t="array" aca="1" ref="KQ565" ca="1">IF(RAND()&lt;=_xlfn.NORM.S.DIST((_xlfn.NORM.S.INV($H$54)-SQRT($H$61)*$B565)/SQRT(1-$H$61),TRUE),(1-(1-RAND())^(1/$F$57))^(1/$H$57),0)</f>
        <v>0</v>
      </c>
      <c r="KR565" s="137">
        <f t="array" aca="1" ref="KR565" ca="1">IF(RAND()&lt;=_xlfn.NORM.S.DIST((_xlfn.NORM.S.INV($H$54)-SQRT($H$61)*$B565)/SQRT(1-$H$61),TRUE),(1-(1-RAND())^(1/$F$57))^(1/$H$57),0)</f>
        <v>0</v>
      </c>
      <c r="KS565" s="137">
        <f t="shared" ca="1" si="124"/>
        <v>5</v>
      </c>
      <c r="KT565" s="137">
        <f t="shared" ca="1" si="125"/>
        <v>2.0612922316665658</v>
      </c>
      <c r="KU565" s="137">
        <f t="array" aca="1" ref="KU565" ca="1">IF(RAND()&lt;=_xlfn.NORM.S.DIST((_xlfn.NORM.S.INV($I$54)-SQRT($I$61)*$B565)/SQRT(1-$I$61),TRUE),(1-(1-RAND())^(1/$F$57))^(1/$H$57),0)</f>
        <v>0</v>
      </c>
      <c r="KV565" s="137">
        <f t="array" aca="1" ref="KV565" ca="1">IF(RAND()&lt;=_xlfn.NORM.S.DIST((_xlfn.NORM.S.INV($I$54)-SQRT($I$61)*$B565)/SQRT(1-$I$61),TRUE),(1-(1-RAND())^(1/$F$57))^(1/$H$57),0)</f>
        <v>0.82501303270159132</v>
      </c>
      <c r="KW565" s="137">
        <f t="array" aca="1" ref="KW565" ca="1">IF(RAND()&lt;=_xlfn.NORM.S.DIST((_xlfn.NORM.S.INV($I$54)-SQRT($I$61)*$B565)/SQRT(1-$I$61),TRUE),(1-(1-RAND())^(1/$F$57))^(1/$H$57),0)</f>
        <v>0.19927156481495928</v>
      </c>
      <c r="KX565" s="137">
        <f t="array" aca="1" ref="KX565" ca="1">IF(RAND()&lt;=_xlfn.NORM.S.DIST((_xlfn.NORM.S.INV($I$54)-SQRT($I$61)*$B565)/SQRT(1-$I$61),TRUE),(1-(1-RAND())^(1/$F$57))^(1/$H$57),0)</f>
        <v>0</v>
      </c>
      <c r="KY565" s="137">
        <f t="array" aca="1" ref="KY565" ca="1">IF(RAND()&lt;=_xlfn.NORM.S.DIST((_xlfn.NORM.S.INV($I$54)-SQRT($I$61)*$B565)/SQRT(1-$I$61),TRUE),(1-(1-RAND())^(1/$F$57))^(1/$H$57),0)</f>
        <v>9.3800691419698603E-4</v>
      </c>
      <c r="KZ565" s="137">
        <f t="array" aca="1" ref="KZ565" ca="1">IF(RAND()&lt;=_xlfn.NORM.S.DIST((_xlfn.NORM.S.INV($I$54)-SQRT($I$61)*$B565)/SQRT(1-$I$61),TRUE),(1-(1-RAND())^(1/$F$57))^(1/$H$57),0)</f>
        <v>0.61960794955643994</v>
      </c>
      <c r="LA565" s="137">
        <f t="array" aca="1" ref="LA565" ca="1">IF(RAND()&lt;=_xlfn.NORM.S.DIST((_xlfn.NORM.S.INV($I$54)-SQRT($I$61)*$B565)/SQRT(1-$I$61),TRUE),(1-(1-RAND())^(1/$F$57))^(1/$H$57),0)</f>
        <v>0</v>
      </c>
      <c r="LB565" s="137">
        <f t="array" aca="1" ref="LB565" ca="1">IF(RAND()&lt;=_xlfn.NORM.S.DIST((_xlfn.NORM.S.INV($I$54)-SQRT($I$61)*$B565)/SQRT(1-$I$61),TRUE),(1-(1-RAND())^(1/$F$57))^(1/$H$57),0)</f>
        <v>0.63365508051380459</v>
      </c>
      <c r="LC565" s="137">
        <f t="array" aca="1" ref="LC565" ca="1">IF(RAND()&lt;=_xlfn.NORM.S.DIST((_xlfn.NORM.S.INV($I$54)-SQRT($I$61)*$B565)/SQRT(1-$I$61),TRUE),(1-(1-RAND())^(1/$F$57))^(1/$H$57),0)</f>
        <v>0</v>
      </c>
      <c r="LD565" s="137">
        <f t="array" aca="1" ref="LD565" ca="1">IF(RAND()&lt;=_xlfn.NORM.S.DIST((_xlfn.NORM.S.INV($I$54)-SQRT($I$61)*$B565)/SQRT(1-$I$61),TRUE),(1-(1-RAND())^(1/$F$57))^(1/$H$57),0)</f>
        <v>0.73405505924985748</v>
      </c>
      <c r="LE565" s="137">
        <f t="shared" ca="1" si="126"/>
        <v>6</v>
      </c>
      <c r="LF565" s="137">
        <f t="shared" ca="1" si="127"/>
        <v>3.0125406937508497</v>
      </c>
      <c r="LG565" s="137">
        <f t="shared" ca="1" si="128"/>
        <v>33</v>
      </c>
      <c r="LH565" s="137">
        <f t="shared" ca="1" si="128"/>
        <v>17.909062889034875</v>
      </c>
    </row>
    <row r="566" spans="1:320" x14ac:dyDescent="0.3">
      <c r="A566"/>
      <c r="B566" s="137">
        <f t="shared" ca="1" si="114"/>
        <v>-0.70138044843566061</v>
      </c>
      <c r="C566" s="137">
        <f t="array" aca="1" ref="C566" ca="1">IF(RAND()&lt;=_xlfn.NORM.S.DIST((_xlfn.NORM.S.INV($B$54)-SQRT($B$61)*$B566)/SQRT(1-$B$61),TRUE),(1-(1-RAND())^(1/$F$57))^(1/$H$57),0)</f>
        <v>0</v>
      </c>
      <c r="D566" s="137">
        <f t="array" aca="1" ref="D566" ca="1">IF(RAND()&lt;=_xlfn.NORM.S.DIST((_xlfn.NORM.S.INV($B$54)-SQRT($B$61)*$B566)/SQRT(1-$B$61),TRUE),(1-(1-RAND())^(1/$F$57))^(1/$H$57),0)</f>
        <v>0</v>
      </c>
      <c r="E566" s="137">
        <f t="array" aca="1" ref="E566" ca="1">IF(RAND()&lt;=_xlfn.NORM.S.DIST((_xlfn.NORM.S.INV($B$54)-SQRT($B$61)*$B566)/SQRT(1-$B$61),TRUE),(1-(1-RAND())^(1/$F$57))^(1/$H$57),0)</f>
        <v>0</v>
      </c>
      <c r="F566" s="137">
        <f t="array" aca="1" ref="F566" ca="1">IF(RAND()&lt;=_xlfn.NORM.S.DIST((_xlfn.NORM.S.INV($B$54)-SQRT($B$61)*$B566)/SQRT(1-$B$61),TRUE),(1-(1-RAND())^(1/$F$57))^(1/$H$57),0)</f>
        <v>0</v>
      </c>
      <c r="G566" s="137">
        <f t="array" aca="1" ref="G566" ca="1">IF(RAND()&lt;=_xlfn.NORM.S.DIST((_xlfn.NORM.S.INV($B$54)-SQRT($B$61)*$B566)/SQRT(1-$B$61),TRUE),(1-(1-RAND())^(1/$F$57))^(1/$H$57),0)</f>
        <v>0</v>
      </c>
      <c r="H566" s="137">
        <f t="array" aca="1" ref="H566" ca="1">IF(RAND()&lt;=_xlfn.NORM.S.DIST((_xlfn.NORM.S.INV($B$54)-SQRT($B$61)*$B566)/SQRT(1-$B$61),TRUE),(1-(1-RAND())^(1/$F$57))^(1/$H$57),0)</f>
        <v>0</v>
      </c>
      <c r="I566" s="137">
        <f t="array" aca="1" ref="I566" ca="1">IF(RAND()&lt;=_xlfn.NORM.S.DIST((_xlfn.NORM.S.INV($B$54)-SQRT($B$61)*$B566)/SQRT(1-$B$61),TRUE),(1-(1-RAND())^(1/$F$57))^(1/$H$57),0)</f>
        <v>0</v>
      </c>
      <c r="J566" s="137">
        <f t="array" aca="1" ref="J566" ca="1">IF(RAND()&lt;=_xlfn.NORM.S.DIST((_xlfn.NORM.S.INV($B$54)-SQRT($B$61)*$B566)/SQRT(1-$B$61),TRUE),(1-(1-RAND())^(1/$F$57))^(1/$H$57),0)</f>
        <v>0</v>
      </c>
      <c r="K566" s="137">
        <f t="array" aca="1" ref="K566" ca="1">IF(RAND()&lt;=_xlfn.NORM.S.DIST((_xlfn.NORM.S.INV($B$54)-SQRT($B$61)*$B566)/SQRT(1-$B$61),TRUE),(1-(1-RAND())^(1/$F$57))^(1/$H$57),0)</f>
        <v>0</v>
      </c>
      <c r="L566" s="137">
        <f t="array" aca="1" ref="L566" ca="1">IF(RAND()&lt;=_xlfn.NORM.S.DIST((_xlfn.NORM.S.INV($B$54)-SQRT($B$61)*$B566)/SQRT(1-$B$61),TRUE),(1-(1-RAND())^(1/$F$57))^(1/$H$57),0)</f>
        <v>0</v>
      </c>
      <c r="M566" s="137">
        <f t="shared" ca="1" si="129"/>
        <v>0</v>
      </c>
      <c r="N566" s="137">
        <f t="shared" ca="1" si="115"/>
        <v>0</v>
      </c>
      <c r="O566" s="137">
        <f t="array" aca="1" ref="O566" ca="1">IF(RAND()&lt;=_xlfn.NORM.S.DIST((_xlfn.NORM.S.INV($C$54)-SQRT($C$61)*$B566)/SQRT(1-$C$61),TRUE),(1-(1-RAND())^(1/$F$57))^(1/$H$57),0)</f>
        <v>0</v>
      </c>
      <c r="P566" s="137">
        <f t="array" aca="1" ref="P566" ca="1">IF(RAND()&lt;=_xlfn.NORM.S.DIST((_xlfn.NORM.S.INV($C$54)-SQRT($C$61)*$B566)/SQRT(1-$C$61),TRUE),(1-(1-RAND())^(1/$F$57))^(1/$H$57),0)</f>
        <v>0</v>
      </c>
      <c r="Q566" s="137">
        <f t="array" aca="1" ref="Q566" ca="1">IF(RAND()&lt;=_xlfn.NORM.S.DIST((_xlfn.NORM.S.INV($C$54)-SQRT($C$61)*$B566)/SQRT(1-$C$61),TRUE),(1-(1-RAND())^(1/$F$57))^(1/$H$57),0)</f>
        <v>0</v>
      </c>
      <c r="R566" s="137">
        <f t="array" aca="1" ref="R566" ca="1">IF(RAND()&lt;=_xlfn.NORM.S.DIST((_xlfn.NORM.S.INV($C$54)-SQRT($C$61)*$B566)/SQRT(1-$C$61),TRUE),(1-(1-RAND())^(1/$F$57))^(1/$H$57),0)</f>
        <v>0</v>
      </c>
      <c r="S566" s="137">
        <f t="array" aca="1" ref="S566" ca="1">IF(RAND()&lt;=_xlfn.NORM.S.DIST((_xlfn.NORM.S.INV($C$54)-SQRT($C$61)*$B566)/SQRT(1-$C$61),TRUE),(1-(1-RAND())^(1/$F$57))^(1/$H$57),0)</f>
        <v>0</v>
      </c>
      <c r="T566" s="137">
        <f t="array" aca="1" ref="T566" ca="1">IF(RAND()&lt;=_xlfn.NORM.S.DIST((_xlfn.NORM.S.INV($C$54)-SQRT($C$61)*$B566)/SQRT(1-$C$61),TRUE),(1-(1-RAND())^(1/$F$57))^(1/$H$57),0)</f>
        <v>0</v>
      </c>
      <c r="U566" s="137">
        <f t="array" aca="1" ref="U566" ca="1">IF(RAND()&lt;=_xlfn.NORM.S.DIST((_xlfn.NORM.S.INV($C$54)-SQRT($C$61)*$B566)/SQRT(1-$C$61),TRUE),(1-(1-RAND())^(1/$F$57))^(1/$H$57),0)</f>
        <v>0</v>
      </c>
      <c r="V566" s="137">
        <f t="array" aca="1" ref="V566" ca="1">IF(RAND()&lt;=_xlfn.NORM.S.DIST((_xlfn.NORM.S.INV($C$54)-SQRT($C$61)*$B566)/SQRT(1-$C$61),TRUE),(1-(1-RAND())^(1/$F$57))^(1/$H$57),0)</f>
        <v>0</v>
      </c>
      <c r="W566" s="137">
        <f t="array" aca="1" ref="W566" ca="1">IF(RAND()&lt;=_xlfn.NORM.S.DIST((_xlfn.NORM.S.INV($C$54)-SQRT($C$61)*$B566)/SQRT(1-$C$61),TRUE),(1-(1-RAND())^(1/$F$57))^(1/$H$57),0)</f>
        <v>0</v>
      </c>
      <c r="X566" s="137">
        <f t="array" aca="1" ref="X566" ca="1">IF(RAND()&lt;=_xlfn.NORM.S.DIST((_xlfn.NORM.S.INV($C$54)-SQRT($C$61)*$B566)/SQRT(1-$C$61),TRUE),(1-(1-RAND())^(1/$F$57))^(1/$H$57),0)</f>
        <v>0</v>
      </c>
      <c r="Y566" s="137">
        <f t="array" aca="1" ref="Y566" ca="1">IF(RAND()&lt;=_xlfn.NORM.S.DIST((_xlfn.NORM.S.INV($C$54)-SQRT($C$61)*$B566)/SQRT(1-$C$61),TRUE),(1-(1-RAND())^(1/$F$57))^(1/$H$57),0)</f>
        <v>0</v>
      </c>
      <c r="Z566" s="137">
        <f t="array" aca="1" ref="Z566" ca="1">IF(RAND()&lt;=_xlfn.NORM.S.DIST((_xlfn.NORM.S.INV($C$54)-SQRT($C$61)*$B566)/SQRT(1-$C$61),TRUE),(1-(1-RAND())^(1/$F$57))^(1/$H$57),0)</f>
        <v>0</v>
      </c>
      <c r="AA566" s="137">
        <f t="array" aca="1" ref="AA566" ca="1">IF(RAND()&lt;=_xlfn.NORM.S.DIST((_xlfn.NORM.S.INV($C$54)-SQRT($C$61)*$B566)/SQRT(1-$C$61),TRUE),(1-(1-RAND())^(1/$F$57))^(1/$H$57),0)</f>
        <v>0</v>
      </c>
      <c r="AB566" s="137">
        <f t="array" aca="1" ref="AB566" ca="1">IF(RAND()&lt;=_xlfn.NORM.S.DIST((_xlfn.NORM.S.INV($C$54)-SQRT($C$61)*$B566)/SQRT(1-$C$61),TRUE),(1-(1-RAND())^(1/$F$57))^(1/$H$57),0)</f>
        <v>0</v>
      </c>
      <c r="AC566" s="137">
        <f t="array" aca="1" ref="AC566" ca="1">IF(RAND()&lt;=_xlfn.NORM.S.DIST((_xlfn.NORM.S.INV($C$54)-SQRT($C$61)*$B566)/SQRT(1-$C$61),TRUE),(1-(1-RAND())^(1/$F$57))^(1/$H$57),0)</f>
        <v>0</v>
      </c>
      <c r="AD566" s="137">
        <f t="array" aca="1" ref="AD566" ca="1">IF(RAND()&lt;=_xlfn.NORM.S.DIST((_xlfn.NORM.S.INV($C$54)-SQRT($C$61)*$B566)/SQRT(1-$C$61),TRUE),(1-(1-RAND())^(1/$F$57))^(1/$H$57),0)</f>
        <v>0</v>
      </c>
      <c r="AE566" s="137">
        <f t="array" aca="1" ref="AE566" ca="1">IF(RAND()&lt;=_xlfn.NORM.S.DIST((_xlfn.NORM.S.INV($C$54)-SQRT($C$61)*$B566)/SQRT(1-$C$61),TRUE),(1-(1-RAND())^(1/$F$57))^(1/$H$57),0)</f>
        <v>0</v>
      </c>
      <c r="AF566" s="137">
        <f t="array" aca="1" ref="AF566" ca="1">IF(RAND()&lt;=_xlfn.NORM.S.DIST((_xlfn.NORM.S.INV($C$54)-SQRT($C$61)*$B566)/SQRT(1-$C$61),TRUE),(1-(1-RAND())^(1/$F$57))^(1/$H$57),0)</f>
        <v>0</v>
      </c>
      <c r="AG566" s="137">
        <f t="array" aca="1" ref="AG566" ca="1">IF(RAND()&lt;=_xlfn.NORM.S.DIST((_xlfn.NORM.S.INV($C$54)-SQRT($C$61)*$B566)/SQRT(1-$C$61),TRUE),(1-(1-RAND())^(1/$F$57))^(1/$H$57),0)</f>
        <v>0</v>
      </c>
      <c r="AH566" s="137">
        <f t="array" aca="1" ref="AH566" ca="1">IF(RAND()&lt;=_xlfn.NORM.S.DIST((_xlfn.NORM.S.INV($C$54)-SQRT($C$61)*$B566)/SQRT(1-$C$61),TRUE),(1-(1-RAND())^(1/$F$57))^(1/$H$57),0)</f>
        <v>0</v>
      </c>
      <c r="AI566" s="137">
        <f t="array" aca="1" ref="AI566" ca="1">IF(RAND()&lt;=_xlfn.NORM.S.DIST((_xlfn.NORM.S.INV($C$54)-SQRT($C$61)*$B566)/SQRT(1-$C$61),TRUE),(1-(1-RAND())^(1/$F$57))^(1/$H$57),0)</f>
        <v>0</v>
      </c>
      <c r="AJ566" s="137">
        <f t="array" aca="1" ref="AJ566" ca="1">IF(RAND()&lt;=_xlfn.NORM.S.DIST((_xlfn.NORM.S.INV($C$54)-SQRT($C$61)*$B566)/SQRT(1-$C$61),TRUE),(1-(1-RAND())^(1/$F$57))^(1/$H$57),0)</f>
        <v>0</v>
      </c>
      <c r="AK566" s="137">
        <f t="array" aca="1" ref="AK566" ca="1">IF(RAND()&lt;=_xlfn.NORM.S.DIST((_xlfn.NORM.S.INV($C$54)-SQRT($C$61)*$B566)/SQRT(1-$C$61),TRUE),(1-(1-RAND())^(1/$F$57))^(1/$H$57),0)</f>
        <v>0</v>
      </c>
      <c r="AL566" s="137">
        <f t="array" aca="1" ref="AL566" ca="1">IF(RAND()&lt;=_xlfn.NORM.S.DIST((_xlfn.NORM.S.INV($C$54)-SQRT($C$61)*$B566)/SQRT(1-$C$61),TRUE),(1-(1-RAND())^(1/$F$57))^(1/$H$57),0)</f>
        <v>0</v>
      </c>
      <c r="AM566" s="137">
        <f t="array" aca="1" ref="AM566" ca="1">IF(RAND()&lt;=_xlfn.NORM.S.DIST((_xlfn.NORM.S.INV($C$54)-SQRT($C$61)*$B566)/SQRT(1-$C$61),TRUE),(1-(1-RAND())^(1/$F$57))^(1/$H$57),0)</f>
        <v>0</v>
      </c>
      <c r="AN566" s="137">
        <f t="array" aca="1" ref="AN566" ca="1">IF(RAND()&lt;=_xlfn.NORM.S.DIST((_xlfn.NORM.S.INV($C$54)-SQRT($C$61)*$B566)/SQRT(1-$C$61),TRUE),(1-(1-RAND())^(1/$F$57))^(1/$H$57),0)</f>
        <v>0</v>
      </c>
      <c r="AO566" s="137">
        <f t="array" aca="1" ref="AO566" ca="1">IF(RAND()&lt;=_xlfn.NORM.S.DIST((_xlfn.NORM.S.INV($C$54)-SQRT($C$61)*$B566)/SQRT(1-$C$61),TRUE),(1-(1-RAND())^(1/$F$57))^(1/$H$57),0)</f>
        <v>0</v>
      </c>
      <c r="AP566" s="137">
        <f t="array" aca="1" ref="AP566" ca="1">IF(RAND()&lt;=_xlfn.NORM.S.DIST((_xlfn.NORM.S.INV($C$54)-SQRT($C$61)*$B566)/SQRT(1-$C$61),TRUE),(1-(1-RAND())^(1/$F$57))^(1/$H$57),0)</f>
        <v>0</v>
      </c>
      <c r="AQ566" s="137">
        <f t="array" aca="1" ref="AQ566" ca="1">IF(RAND()&lt;=_xlfn.NORM.S.DIST((_xlfn.NORM.S.INV($C$54)-SQRT($C$61)*$B566)/SQRT(1-$C$61),TRUE),(1-(1-RAND())^(1/$F$57))^(1/$H$57),0)</f>
        <v>0</v>
      </c>
      <c r="AR566" s="137">
        <f t="array" aca="1" ref="AR566" ca="1">IF(RAND()&lt;=_xlfn.NORM.S.DIST((_xlfn.NORM.S.INV($C$54)-SQRT($C$61)*$B566)/SQRT(1-$C$61),TRUE),(1-(1-RAND())^(1/$F$57))^(1/$H$57),0)</f>
        <v>0</v>
      </c>
      <c r="AS566" s="137">
        <f t="array" aca="1" ref="AS566" ca="1">COUNTIF(O566:AR566,"&gt;"&amp;0)</f>
        <v>0</v>
      </c>
      <c r="AT566" s="137">
        <f t="shared" ca="1" si="116"/>
        <v>0</v>
      </c>
      <c r="AU566" s="137">
        <f t="array" aca="1" ref="AU566" ca="1">IF(RAND()&lt;=_xlfn.NORM.S.DIST((_xlfn.NORM.S.INV($D$54)-SQRT($D$61)*$B566)/SQRT(1-$D$61),TRUE),(1-(1-RAND())^(1/$F$57))^(1/$H$57),0)</f>
        <v>0</v>
      </c>
      <c r="AV566" s="137">
        <f t="array" aca="1" ref="AV566" ca="1">IF(RAND()&lt;=_xlfn.NORM.S.DIST((_xlfn.NORM.S.INV($D$54)-SQRT($D$61)*$B566)/SQRT(1-$D$61),TRUE),(1-(1-RAND())^(1/$F$57))^(1/$H$57),0)</f>
        <v>0</v>
      </c>
      <c r="AW566" s="137">
        <f t="array" aca="1" ref="AW566" ca="1">IF(RAND()&lt;=_xlfn.NORM.S.DIST((_xlfn.NORM.S.INV($D$54)-SQRT($D$61)*$B566)/SQRT(1-$D$61),TRUE),(1-(1-RAND())^(1/$F$57))^(1/$H$57),0)</f>
        <v>0</v>
      </c>
      <c r="AX566" s="137">
        <f t="array" aca="1" ref="AX566" ca="1">IF(RAND()&lt;=_xlfn.NORM.S.DIST((_xlfn.NORM.S.INV($D$54)-SQRT($D$61)*$B566)/SQRT(1-$D$61),TRUE),(1-(1-RAND())^(1/$F$57))^(1/$H$57),0)</f>
        <v>0</v>
      </c>
      <c r="AY566" s="137">
        <f t="array" aca="1" ref="AY566" ca="1">IF(RAND()&lt;=_xlfn.NORM.S.DIST((_xlfn.NORM.S.INV($D$54)-SQRT($D$61)*$B566)/SQRT(1-$D$61),TRUE),(1-(1-RAND())^(1/$F$57))^(1/$H$57),0)</f>
        <v>0</v>
      </c>
      <c r="AZ566" s="137">
        <f t="array" aca="1" ref="AZ566" ca="1">IF(RAND()&lt;=_xlfn.NORM.S.DIST((_xlfn.NORM.S.INV($D$54)-SQRT($D$61)*$B566)/SQRT(1-$D$61),TRUE),(1-(1-RAND())^(1/$F$57))^(1/$H$57),0)</f>
        <v>0</v>
      </c>
      <c r="BA566" s="137">
        <f t="array" aca="1" ref="BA566" ca="1">IF(RAND()&lt;=_xlfn.NORM.S.DIST((_xlfn.NORM.S.INV($D$54)-SQRT($D$61)*$B566)/SQRT(1-$D$61),TRUE),(1-(1-RAND())^(1/$F$57))^(1/$H$57),0)</f>
        <v>0</v>
      </c>
      <c r="BB566" s="137">
        <f t="array" aca="1" ref="BB566" ca="1">IF(RAND()&lt;=_xlfn.NORM.S.DIST((_xlfn.NORM.S.INV($D$54)-SQRT($D$61)*$B566)/SQRT(1-$D$61),TRUE),(1-(1-RAND())^(1/$F$57))^(1/$H$57),0)</f>
        <v>0</v>
      </c>
      <c r="BC566" s="137">
        <f t="array" aca="1" ref="BC566" ca="1">IF(RAND()&lt;=_xlfn.NORM.S.DIST((_xlfn.NORM.S.INV($D$54)-SQRT($D$61)*$B566)/SQRT(1-$D$61),TRUE),(1-(1-RAND())^(1/$F$57))^(1/$H$57),0)</f>
        <v>0</v>
      </c>
      <c r="BD566" s="137">
        <f t="array" aca="1" ref="BD566" ca="1">IF(RAND()&lt;=_xlfn.NORM.S.DIST((_xlfn.NORM.S.INV($D$54)-SQRT($D$61)*$B566)/SQRT(1-$D$61),TRUE),(1-(1-RAND())^(1/$F$57))^(1/$H$57),0)</f>
        <v>0</v>
      </c>
      <c r="BE566" s="137">
        <f t="array" aca="1" ref="BE566" ca="1">IF(RAND()&lt;=_xlfn.NORM.S.DIST((_xlfn.NORM.S.INV($D$54)-SQRT($D$61)*$B566)/SQRT(1-$D$61),TRUE),(1-(1-RAND())^(1/$F$57))^(1/$H$57),0)</f>
        <v>0</v>
      </c>
      <c r="BF566" s="137">
        <f t="array" aca="1" ref="BF566" ca="1">IF(RAND()&lt;=_xlfn.NORM.S.DIST((_xlfn.NORM.S.INV($D$54)-SQRT($D$61)*$B566)/SQRT(1-$D$61),TRUE),(1-(1-RAND())^(1/$F$57))^(1/$H$57),0)</f>
        <v>0</v>
      </c>
      <c r="BG566" s="137">
        <f t="array" aca="1" ref="BG566" ca="1">IF(RAND()&lt;=_xlfn.NORM.S.DIST((_xlfn.NORM.S.INV($D$54)-SQRT($D$61)*$B566)/SQRT(1-$D$61),TRUE),(1-(1-RAND())^(1/$F$57))^(1/$H$57),0)</f>
        <v>0</v>
      </c>
      <c r="BH566" s="137">
        <f t="array" aca="1" ref="BH566" ca="1">IF(RAND()&lt;=_xlfn.NORM.S.DIST((_xlfn.NORM.S.INV($D$54)-SQRT($D$61)*$B566)/SQRT(1-$D$61),TRUE),(1-(1-RAND())^(1/$F$57))^(1/$H$57),0)</f>
        <v>0</v>
      </c>
      <c r="BI566" s="137">
        <f t="array" aca="1" ref="BI566" ca="1">IF(RAND()&lt;=_xlfn.NORM.S.DIST((_xlfn.NORM.S.INV($D$54)-SQRT($D$61)*$B566)/SQRT(1-$D$61),TRUE),(1-(1-RAND())^(1/$F$57))^(1/$H$57),0)</f>
        <v>0</v>
      </c>
      <c r="BJ566" s="137">
        <f t="array" aca="1" ref="BJ566" ca="1">IF(RAND()&lt;=_xlfn.NORM.S.DIST((_xlfn.NORM.S.INV($D$54)-SQRT($D$61)*$B566)/SQRT(1-$D$61),TRUE),(1-(1-RAND())^(1/$F$57))^(1/$H$57),0)</f>
        <v>0</v>
      </c>
      <c r="BK566" s="137">
        <f t="array" aca="1" ref="BK566" ca="1">IF(RAND()&lt;=_xlfn.NORM.S.DIST((_xlfn.NORM.S.INV($D$54)-SQRT($D$61)*$B566)/SQRT(1-$D$61),TRUE),(1-(1-RAND())^(1/$F$57))^(1/$H$57),0)</f>
        <v>0</v>
      </c>
      <c r="BL566" s="137">
        <f t="array" aca="1" ref="BL566" ca="1">IF(RAND()&lt;=_xlfn.NORM.S.DIST((_xlfn.NORM.S.INV($D$54)-SQRT($D$61)*$B566)/SQRT(1-$D$61),TRUE),(1-(1-RAND())^(1/$F$57))^(1/$H$57),0)</f>
        <v>0</v>
      </c>
      <c r="BM566" s="137">
        <f t="array" aca="1" ref="BM566" ca="1">IF(RAND()&lt;=_xlfn.NORM.S.DIST((_xlfn.NORM.S.INV($D$54)-SQRT($D$61)*$B566)/SQRT(1-$D$61),TRUE),(1-(1-RAND())^(1/$F$57))^(1/$H$57),0)</f>
        <v>0</v>
      </c>
      <c r="BN566" s="137">
        <f t="array" aca="1" ref="BN566" ca="1">IF(RAND()&lt;=_xlfn.NORM.S.DIST((_xlfn.NORM.S.INV($D$54)-SQRT($D$61)*$B566)/SQRT(1-$D$61),TRUE),(1-(1-RAND())^(1/$F$57))^(1/$H$57),0)</f>
        <v>0</v>
      </c>
      <c r="BO566" s="137">
        <f t="array" aca="1" ref="BO566" ca="1">IF(RAND()&lt;=_xlfn.NORM.S.DIST((_xlfn.NORM.S.INV($D$54)-SQRT($D$61)*$B566)/SQRT(1-$D$61),TRUE),(1-(1-RAND())^(1/$F$57))^(1/$H$57),0)</f>
        <v>0</v>
      </c>
      <c r="BP566" s="137">
        <f t="array" aca="1" ref="BP566" ca="1">IF(RAND()&lt;=_xlfn.NORM.S.DIST((_xlfn.NORM.S.INV($D$54)-SQRT($D$61)*$B566)/SQRT(1-$D$61),TRUE),(1-(1-RAND())^(1/$F$57))^(1/$H$57),0)</f>
        <v>0</v>
      </c>
      <c r="BQ566" s="137">
        <f t="array" aca="1" ref="BQ566" ca="1">IF(RAND()&lt;=_xlfn.NORM.S.DIST((_xlfn.NORM.S.INV($D$54)-SQRT($D$61)*$B566)/SQRT(1-$D$61),TRUE),(1-(1-RAND())^(1/$F$57))^(1/$H$57),0)</f>
        <v>0</v>
      </c>
      <c r="BR566" s="137">
        <f t="array" aca="1" ref="BR566" ca="1">IF(RAND()&lt;=_xlfn.NORM.S.DIST((_xlfn.NORM.S.INV($D$54)-SQRT($D$61)*$B566)/SQRT(1-$D$61),TRUE),(1-(1-RAND())^(1/$F$57))^(1/$H$57),0)</f>
        <v>0</v>
      </c>
      <c r="BS566" s="137">
        <f t="array" aca="1" ref="BS566" ca="1">IF(RAND()&lt;=_xlfn.NORM.S.DIST((_xlfn.NORM.S.INV($D$54)-SQRT($D$61)*$B566)/SQRT(1-$D$61),TRUE),(1-(1-RAND())^(1/$F$57))^(1/$H$57),0)</f>
        <v>0</v>
      </c>
      <c r="BT566" s="137">
        <f t="array" aca="1" ref="BT566" ca="1">IF(RAND()&lt;=_xlfn.NORM.S.DIST((_xlfn.NORM.S.INV($D$54)-SQRT($D$61)*$B566)/SQRT(1-$D$61),TRUE),(1-(1-RAND())^(1/$F$57))^(1/$H$57),0)</f>
        <v>0.39026556047782351</v>
      </c>
      <c r="BU566" s="137">
        <f t="array" aca="1" ref="BU566" ca="1">IF(RAND()&lt;=_xlfn.NORM.S.DIST((_xlfn.NORM.S.INV($D$54)-SQRT($D$61)*$B566)/SQRT(1-$D$61),TRUE),(1-(1-RAND())^(1/$F$57))^(1/$H$57),0)</f>
        <v>0</v>
      </c>
      <c r="BV566" s="137">
        <f t="array" aca="1" ref="BV566" ca="1">IF(RAND()&lt;=_xlfn.NORM.S.DIST((_xlfn.NORM.S.INV($D$54)-SQRT($D$61)*$B566)/SQRT(1-$D$61),TRUE),(1-(1-RAND())^(1/$F$57))^(1/$H$57),0)</f>
        <v>0</v>
      </c>
      <c r="BW566" s="137">
        <f t="array" aca="1" ref="BW566" ca="1">IF(RAND()&lt;=_xlfn.NORM.S.DIST((_xlfn.NORM.S.INV($D$54)-SQRT($D$61)*$B566)/SQRT(1-$D$61),TRUE),(1-(1-RAND())^(1/$F$57))^(1/$H$57),0)</f>
        <v>0</v>
      </c>
      <c r="BX566" s="137">
        <f t="array" aca="1" ref="BX566" ca="1">IF(RAND()&lt;=_xlfn.NORM.S.DIST((_xlfn.NORM.S.INV($D$54)-SQRT($D$61)*$B566)/SQRT(1-$D$61),TRUE),(1-(1-RAND())^(1/$F$57))^(1/$H$57),0)</f>
        <v>0</v>
      </c>
      <c r="BY566" s="137">
        <f t="array" aca="1" ref="BY566" ca="1">IF(RAND()&lt;=_xlfn.NORM.S.DIST((_xlfn.NORM.S.INV($D$54)-SQRT($D$61)*$B566)/SQRT(1-$D$61),TRUE),(1-(1-RAND())^(1/$F$57))^(1/$H$57),0)</f>
        <v>0</v>
      </c>
      <c r="BZ566" s="137">
        <f t="array" aca="1" ref="BZ566" ca="1">IF(RAND()&lt;=_xlfn.NORM.S.DIST((_xlfn.NORM.S.INV($D$54)-SQRT($D$61)*$B566)/SQRT(1-$D$61),TRUE),(1-(1-RAND())^(1/$F$57))^(1/$H$57),0)</f>
        <v>0</v>
      </c>
      <c r="CA566" s="137">
        <f t="array" aca="1" ref="CA566" ca="1">IF(RAND()&lt;=_xlfn.NORM.S.DIST((_xlfn.NORM.S.INV($D$54)-SQRT($D$61)*$B566)/SQRT(1-$D$61),TRUE),(1-(1-RAND())^(1/$F$57))^(1/$H$57),0)</f>
        <v>0</v>
      </c>
      <c r="CB566" s="137">
        <f t="array" aca="1" ref="CB566" ca="1">IF(RAND()&lt;=_xlfn.NORM.S.DIST((_xlfn.NORM.S.INV($D$54)-SQRT($D$61)*$B566)/SQRT(1-$D$61),TRUE),(1-(1-RAND())^(1/$F$57))^(1/$H$57),0)</f>
        <v>0</v>
      </c>
      <c r="CC566" s="137">
        <f t="array" aca="1" ref="CC566" ca="1">IF(RAND()&lt;=_xlfn.NORM.S.DIST((_xlfn.NORM.S.INV($D$54)-SQRT($D$61)*$B566)/SQRT(1-$D$61),TRUE),(1-(1-RAND())^(1/$F$57))^(1/$H$57),0)</f>
        <v>0</v>
      </c>
      <c r="CD566" s="137">
        <f t="array" aca="1" ref="CD566" ca="1">IF(RAND()&lt;=_xlfn.NORM.S.DIST((_xlfn.NORM.S.INV($D$54)-SQRT($D$61)*$B566)/SQRT(1-$D$61),TRUE),(1-(1-RAND())^(1/$F$57))^(1/$H$57),0)</f>
        <v>0</v>
      </c>
      <c r="CE566" s="137">
        <f t="array" aca="1" ref="CE566" ca="1">IF(RAND()&lt;=_xlfn.NORM.S.DIST((_xlfn.NORM.S.INV($D$54)-SQRT($D$61)*$B566)/SQRT(1-$D$61),TRUE),(1-(1-RAND())^(1/$F$57))^(1/$H$57),0)</f>
        <v>0</v>
      </c>
      <c r="CF566" s="137">
        <f t="array" aca="1" ref="CF566" ca="1">IF(RAND()&lt;=_xlfn.NORM.S.DIST((_xlfn.NORM.S.INV($D$54)-SQRT($D$61)*$B566)/SQRT(1-$D$61),TRUE),(1-(1-RAND())^(1/$F$57))^(1/$H$57),0)</f>
        <v>0</v>
      </c>
      <c r="CG566" s="137">
        <f t="array" aca="1" ref="CG566" ca="1">IF(RAND()&lt;=_xlfn.NORM.S.DIST((_xlfn.NORM.S.INV($D$54)-SQRT($D$61)*$B566)/SQRT(1-$D$61),TRUE),(1-(1-RAND())^(1/$F$57))^(1/$H$57),0)</f>
        <v>0</v>
      </c>
      <c r="CH566" s="137">
        <f t="array" aca="1" ref="CH566" ca="1">IF(RAND()&lt;=_xlfn.NORM.S.DIST((_xlfn.NORM.S.INV($D$54)-SQRT($D$61)*$B566)/SQRT(1-$D$61),TRUE),(1-(1-RAND())^(1/$F$57))^(1/$H$57),0)</f>
        <v>0</v>
      </c>
      <c r="CI566" s="137">
        <f t="array" aca="1" ref="CI566" ca="1">COUNTIF(AU566:CH566,"&gt;"&amp;0)</f>
        <v>1</v>
      </c>
      <c r="CJ566" s="137">
        <f t="shared" ca="1" si="117"/>
        <v>0.39026556047782351</v>
      </c>
      <c r="CK566" s="137">
        <f t="array" aca="1" ref="CK566" ca="1">IF(RAND()&lt;=_xlfn.NORM.S.DIST((_xlfn.NORM.S.INV($E$54)-SQRT($E$61)*$B566)/SQRT(1-$E$61),TRUE),(1-(1-RAND())^(1/$F$57))^(1/$H$57),0)</f>
        <v>0</v>
      </c>
      <c r="CL566" s="137">
        <f t="array" aca="1" ref="CL566" ca="1">IF(RAND()&lt;=_xlfn.NORM.S.DIST((_xlfn.NORM.S.INV($E$54)-SQRT($E$61)*$B566)/SQRT(1-$E$61),TRUE),(1-(1-RAND())^(1/$F$57))^(1/$H$57),0)</f>
        <v>0</v>
      </c>
      <c r="CM566" s="137">
        <f t="array" aca="1" ref="CM566" ca="1">IF(RAND()&lt;=_xlfn.NORM.S.DIST((_xlfn.NORM.S.INV($E$54)-SQRT($E$61)*$B566)/SQRT(1-$E$61),TRUE),(1-(1-RAND())^(1/$F$57))^(1/$H$57),0)</f>
        <v>0</v>
      </c>
      <c r="CN566" s="137">
        <f t="array" aca="1" ref="CN566" ca="1">IF(RAND()&lt;=_xlfn.NORM.S.DIST((_xlfn.NORM.S.INV($E$54)-SQRT($E$61)*$B566)/SQRT(1-$E$61),TRUE),(1-(1-RAND())^(1/$F$57))^(1/$H$57),0)</f>
        <v>0</v>
      </c>
      <c r="CO566" s="137">
        <f t="array" aca="1" ref="CO566" ca="1">IF(RAND()&lt;=_xlfn.NORM.S.DIST((_xlfn.NORM.S.INV($E$54)-SQRT($E$61)*$B566)/SQRT(1-$E$61),TRUE),(1-(1-RAND())^(1/$F$57))^(1/$H$57),0)</f>
        <v>0</v>
      </c>
      <c r="CP566" s="137">
        <f t="array" aca="1" ref="CP566" ca="1">IF(RAND()&lt;=_xlfn.NORM.S.DIST((_xlfn.NORM.S.INV($E$54)-SQRT($E$61)*$B566)/SQRT(1-$E$61),TRUE),(1-(1-RAND())^(1/$F$57))^(1/$H$57),0)</f>
        <v>0</v>
      </c>
      <c r="CQ566" s="137">
        <f t="array" aca="1" ref="CQ566" ca="1">IF(RAND()&lt;=_xlfn.NORM.S.DIST((_xlfn.NORM.S.INV($E$54)-SQRT($E$61)*$B566)/SQRT(1-$E$61),TRUE),(1-(1-RAND())^(1/$F$57))^(1/$H$57),0)</f>
        <v>0</v>
      </c>
      <c r="CR566" s="137">
        <f t="array" aca="1" ref="CR566" ca="1">IF(RAND()&lt;=_xlfn.NORM.S.DIST((_xlfn.NORM.S.INV($E$54)-SQRT($E$61)*$B566)/SQRT(1-$E$61),TRUE),(1-(1-RAND())^(1/$F$57))^(1/$H$57),0)</f>
        <v>0</v>
      </c>
      <c r="CS566" s="137">
        <f t="array" aca="1" ref="CS566" ca="1">IF(RAND()&lt;=_xlfn.NORM.S.DIST((_xlfn.NORM.S.INV($E$54)-SQRT($E$61)*$B566)/SQRT(1-$E$61),TRUE),(1-(1-RAND())^(1/$F$57))^(1/$H$57),0)</f>
        <v>0</v>
      </c>
      <c r="CT566" s="137">
        <f t="array" aca="1" ref="CT566" ca="1">IF(RAND()&lt;=_xlfn.NORM.S.DIST((_xlfn.NORM.S.INV($E$54)-SQRT($E$61)*$B566)/SQRT(1-$E$61),TRUE),(1-(1-RAND())^(1/$F$57))^(1/$H$57),0)</f>
        <v>0</v>
      </c>
      <c r="CU566" s="137">
        <f t="array" aca="1" ref="CU566" ca="1">IF(RAND()&lt;=_xlfn.NORM.S.DIST((_xlfn.NORM.S.INV($E$54)-SQRT($E$61)*$B566)/SQRT(1-$E$61),TRUE),(1-(1-RAND())^(1/$F$57))^(1/$H$57),0)</f>
        <v>0</v>
      </c>
      <c r="CV566" s="137">
        <f t="array" aca="1" ref="CV566" ca="1">IF(RAND()&lt;=_xlfn.NORM.S.DIST((_xlfn.NORM.S.INV($E$54)-SQRT($E$61)*$B566)/SQRT(1-$E$61),TRUE),(1-(1-RAND())^(1/$F$57))^(1/$H$57),0)</f>
        <v>0</v>
      </c>
      <c r="CW566" s="137">
        <f t="array" aca="1" ref="CW566" ca="1">IF(RAND()&lt;=_xlfn.NORM.S.DIST((_xlfn.NORM.S.INV($E$54)-SQRT($E$61)*$B566)/SQRT(1-$E$61),TRUE),(1-(1-RAND())^(1/$F$57))^(1/$H$57),0)</f>
        <v>0.98788312631187203</v>
      </c>
      <c r="CX566" s="137">
        <f t="array" aca="1" ref="CX566" ca="1">IF(RAND()&lt;=_xlfn.NORM.S.DIST((_xlfn.NORM.S.INV($E$54)-SQRT($E$61)*$B566)/SQRT(1-$E$61),TRUE),(1-(1-RAND())^(1/$F$57))^(1/$H$57),0)</f>
        <v>0</v>
      </c>
      <c r="CY566" s="137">
        <f t="array" aca="1" ref="CY566" ca="1">IF(RAND()&lt;=_xlfn.NORM.S.DIST((_xlfn.NORM.S.INV($E$54)-SQRT($E$61)*$B566)/SQRT(1-$E$61),TRUE),(1-(1-RAND())^(1/$F$57))^(1/$H$57),0)</f>
        <v>0</v>
      </c>
      <c r="CZ566" s="137">
        <f t="array" aca="1" ref="CZ566" ca="1">IF(RAND()&lt;=_xlfn.NORM.S.DIST((_xlfn.NORM.S.INV($E$54)-SQRT($E$61)*$B566)/SQRT(1-$E$61),TRUE),(1-(1-RAND())^(1/$F$57))^(1/$H$57),0)</f>
        <v>0</v>
      </c>
      <c r="DA566" s="137">
        <f t="array" aca="1" ref="DA566" ca="1">IF(RAND()&lt;=_xlfn.NORM.S.DIST((_xlfn.NORM.S.INV($E$54)-SQRT($E$61)*$B566)/SQRT(1-$E$61),TRUE),(1-(1-RAND())^(1/$F$57))^(1/$H$57),0)</f>
        <v>0</v>
      </c>
      <c r="DB566" s="137">
        <f t="array" aca="1" ref="DB566" ca="1">IF(RAND()&lt;=_xlfn.NORM.S.DIST((_xlfn.NORM.S.INV($E$54)-SQRT($E$61)*$B566)/SQRT(1-$E$61),TRUE),(1-(1-RAND())^(1/$F$57))^(1/$H$57),0)</f>
        <v>0</v>
      </c>
      <c r="DC566" s="137">
        <f t="array" aca="1" ref="DC566" ca="1">IF(RAND()&lt;=_xlfn.NORM.S.DIST((_xlfn.NORM.S.INV($E$54)-SQRT($E$61)*$B566)/SQRT(1-$E$61),TRUE),(1-(1-RAND())^(1/$F$57))^(1/$H$57),0)</f>
        <v>0</v>
      </c>
      <c r="DD566" s="137">
        <f t="array" aca="1" ref="DD566" ca="1">IF(RAND()&lt;=_xlfn.NORM.S.DIST((_xlfn.NORM.S.INV($E$54)-SQRT($E$61)*$B566)/SQRT(1-$E$61),TRUE),(1-(1-RAND())^(1/$F$57))^(1/$H$57),0)</f>
        <v>0</v>
      </c>
      <c r="DE566" s="137">
        <f t="array" aca="1" ref="DE566" ca="1">IF(RAND()&lt;=_xlfn.NORM.S.DIST((_xlfn.NORM.S.INV($E$54)-SQRT($E$61)*$B566)/SQRT(1-$E$61),TRUE),(1-(1-RAND())^(1/$F$57))^(1/$H$57),0)</f>
        <v>0</v>
      </c>
      <c r="DF566" s="137">
        <f t="array" aca="1" ref="DF566" ca="1">IF(RAND()&lt;=_xlfn.NORM.S.DIST((_xlfn.NORM.S.INV($E$54)-SQRT($E$61)*$B566)/SQRT(1-$E$61),TRUE),(1-(1-RAND())^(1/$F$57))^(1/$H$57),0)</f>
        <v>0</v>
      </c>
      <c r="DG566" s="137">
        <f t="array" aca="1" ref="DG566" ca="1">IF(RAND()&lt;=_xlfn.NORM.S.DIST((_xlfn.NORM.S.INV($E$54)-SQRT($E$61)*$B566)/SQRT(1-$E$61),TRUE),(1-(1-RAND())^(1/$F$57))^(1/$H$57),0)</f>
        <v>0</v>
      </c>
      <c r="DH566" s="137">
        <f t="array" aca="1" ref="DH566" ca="1">IF(RAND()&lt;=_xlfn.NORM.S.DIST((_xlfn.NORM.S.INV($E$54)-SQRT($E$61)*$B566)/SQRT(1-$E$61),TRUE),(1-(1-RAND())^(1/$F$57))^(1/$H$57),0)</f>
        <v>0</v>
      </c>
      <c r="DI566" s="137">
        <f t="array" aca="1" ref="DI566" ca="1">IF(RAND()&lt;=_xlfn.NORM.S.DIST((_xlfn.NORM.S.INV($E$54)-SQRT($E$61)*$B566)/SQRT(1-$E$61),TRUE),(1-(1-RAND())^(1/$F$57))^(1/$H$57),0)</f>
        <v>0</v>
      </c>
      <c r="DJ566" s="137">
        <f t="array" aca="1" ref="DJ566" ca="1">IF(RAND()&lt;=_xlfn.NORM.S.DIST((_xlfn.NORM.S.INV($E$54)-SQRT($E$61)*$B566)/SQRT(1-$E$61),TRUE),(1-(1-RAND())^(1/$F$57))^(1/$H$57),0)</f>
        <v>0</v>
      </c>
      <c r="DK566" s="137">
        <f t="array" aca="1" ref="DK566" ca="1">IF(RAND()&lt;=_xlfn.NORM.S.DIST((_xlfn.NORM.S.INV($E$54)-SQRT($E$61)*$B566)/SQRT(1-$E$61),TRUE),(1-(1-RAND())^(1/$F$57))^(1/$H$57),0)</f>
        <v>0</v>
      </c>
      <c r="DL566" s="137">
        <f t="array" aca="1" ref="DL566" ca="1">IF(RAND()&lt;=_xlfn.NORM.S.DIST((_xlfn.NORM.S.INV($E$54)-SQRT($E$61)*$B566)/SQRT(1-$E$61),TRUE),(1-(1-RAND())^(1/$F$57))^(1/$H$57),0)</f>
        <v>0</v>
      </c>
      <c r="DM566" s="137">
        <f t="array" aca="1" ref="DM566" ca="1">IF(RAND()&lt;=_xlfn.NORM.S.DIST((_xlfn.NORM.S.INV($E$54)-SQRT($E$61)*$B566)/SQRT(1-$E$61),TRUE),(1-(1-RAND())^(1/$F$57))^(1/$H$57),0)</f>
        <v>0</v>
      </c>
      <c r="DN566" s="137">
        <f t="array" aca="1" ref="DN566" ca="1">IF(RAND()&lt;=_xlfn.NORM.S.DIST((_xlfn.NORM.S.INV($E$54)-SQRT($E$61)*$B566)/SQRT(1-$E$61),TRUE),(1-(1-RAND())^(1/$F$57))^(1/$H$57),0)</f>
        <v>0</v>
      </c>
      <c r="DO566" s="137">
        <f t="array" aca="1" ref="DO566" ca="1">IF(RAND()&lt;=_xlfn.NORM.S.DIST((_xlfn.NORM.S.INV($E$54)-SQRT($E$61)*$B566)/SQRT(1-$E$61),TRUE),(1-(1-RAND())^(1/$F$57))^(1/$H$57),0)</f>
        <v>0</v>
      </c>
      <c r="DP566" s="137">
        <f t="array" aca="1" ref="DP566" ca="1">IF(RAND()&lt;=_xlfn.NORM.S.DIST((_xlfn.NORM.S.INV($E$54)-SQRT($E$61)*$B566)/SQRT(1-$E$61),TRUE),(1-(1-RAND())^(1/$F$57))^(1/$H$57),0)</f>
        <v>0</v>
      </c>
      <c r="DQ566" s="137">
        <f t="array" aca="1" ref="DQ566" ca="1">IF(RAND()&lt;=_xlfn.NORM.S.DIST((_xlfn.NORM.S.INV($E$54)-SQRT($E$61)*$B566)/SQRT(1-$E$61),TRUE),(1-(1-RAND())^(1/$F$57))^(1/$H$57),0)</f>
        <v>0</v>
      </c>
      <c r="DR566" s="137">
        <f t="array" aca="1" ref="DR566" ca="1">IF(RAND()&lt;=_xlfn.NORM.S.DIST((_xlfn.NORM.S.INV($E$54)-SQRT($E$61)*$B566)/SQRT(1-$E$61),TRUE),(1-(1-RAND())^(1/$F$57))^(1/$H$57),0)</f>
        <v>0</v>
      </c>
      <c r="DS566" s="137">
        <f t="array" aca="1" ref="DS566" ca="1">IF(RAND()&lt;=_xlfn.NORM.S.DIST((_xlfn.NORM.S.INV($E$54)-SQRT($E$61)*$B566)/SQRT(1-$E$61),TRUE),(1-(1-RAND())^(1/$F$57))^(1/$H$57),0)</f>
        <v>0</v>
      </c>
      <c r="DT566" s="137">
        <f t="array" aca="1" ref="DT566" ca="1">IF(RAND()&lt;=_xlfn.NORM.S.DIST((_xlfn.NORM.S.INV($E$54)-SQRT($E$61)*$B566)/SQRT(1-$E$61),TRUE),(1-(1-RAND())^(1/$F$57))^(1/$H$57),0)</f>
        <v>0</v>
      </c>
      <c r="DU566" s="137">
        <f t="array" aca="1" ref="DU566" ca="1">IF(RAND()&lt;=_xlfn.NORM.S.DIST((_xlfn.NORM.S.INV($E$54)-SQRT($E$61)*$B566)/SQRT(1-$E$61),TRUE),(1-(1-RAND())^(1/$F$57))^(1/$H$57),0)</f>
        <v>0</v>
      </c>
      <c r="DV566" s="137">
        <f t="array" aca="1" ref="DV566" ca="1">IF(RAND()&lt;=_xlfn.NORM.S.DIST((_xlfn.NORM.S.INV($E$54)-SQRT($E$61)*$B566)/SQRT(1-$E$61),TRUE),(1-(1-RAND())^(1/$F$57))^(1/$H$57),0)</f>
        <v>0</v>
      </c>
      <c r="DW566" s="137">
        <f t="array" aca="1" ref="DW566" ca="1">IF(RAND()&lt;=_xlfn.NORM.S.DIST((_xlfn.NORM.S.INV($E$54)-SQRT($E$61)*$B566)/SQRT(1-$E$61),TRUE),(1-(1-RAND())^(1/$F$57))^(1/$H$57),0)</f>
        <v>0.71333396857561548</v>
      </c>
      <c r="DX566" s="137">
        <f t="array" aca="1" ref="DX566" ca="1">IF(RAND()&lt;=_xlfn.NORM.S.DIST((_xlfn.NORM.S.INV($E$54)-SQRT($E$61)*$B566)/SQRT(1-$E$61),TRUE),(1-(1-RAND())^(1/$F$57))^(1/$H$57),0)</f>
        <v>0</v>
      </c>
      <c r="DY566" s="137">
        <f t="array" aca="1" ref="DY566" ca="1">IF(RAND()&lt;=_xlfn.NORM.S.DIST((_xlfn.NORM.S.INV($E$54)-SQRT($E$61)*$B566)/SQRT(1-$E$61),TRUE),(1-(1-RAND())^(1/$F$57))^(1/$H$57),0)</f>
        <v>0</v>
      </c>
      <c r="DZ566" s="137">
        <f t="array" aca="1" ref="DZ566" ca="1">IF(RAND()&lt;=_xlfn.NORM.S.DIST((_xlfn.NORM.S.INV($E$54)-SQRT($E$61)*$B566)/SQRT(1-$E$61),TRUE),(1-(1-RAND())^(1/$F$57))^(1/$H$57),0)</f>
        <v>0</v>
      </c>
      <c r="EA566" s="137">
        <f t="array" aca="1" ref="EA566" ca="1">IF(RAND()&lt;=_xlfn.NORM.S.DIST((_xlfn.NORM.S.INV($E$54)-SQRT($E$61)*$B566)/SQRT(1-$E$61),TRUE),(1-(1-RAND())^(1/$F$57))^(1/$H$57),0)</f>
        <v>0</v>
      </c>
      <c r="EB566" s="137">
        <f t="array" aca="1" ref="EB566" ca="1">IF(RAND()&lt;=_xlfn.NORM.S.DIST((_xlfn.NORM.S.INV($E$54)-SQRT($E$61)*$B566)/SQRT(1-$E$61),TRUE),(1-(1-RAND())^(1/$F$57))^(1/$H$57),0)</f>
        <v>0</v>
      </c>
      <c r="EC566" s="137">
        <f t="array" aca="1" ref="EC566" ca="1">IF(RAND()&lt;=_xlfn.NORM.S.DIST((_xlfn.NORM.S.INV($E$54)-SQRT($E$61)*$B566)/SQRT(1-$E$61),TRUE),(1-(1-RAND())^(1/$F$57))^(1/$H$57),0)</f>
        <v>0</v>
      </c>
      <c r="ED566" s="137">
        <f t="array" aca="1" ref="ED566" ca="1">IF(RAND()&lt;=_xlfn.NORM.S.DIST((_xlfn.NORM.S.INV($E$54)-SQRT($E$61)*$B566)/SQRT(1-$E$61),TRUE),(1-(1-RAND())^(1/$F$57))^(1/$H$57),0)</f>
        <v>0</v>
      </c>
      <c r="EE566" s="137">
        <f t="array" aca="1" ref="EE566" ca="1">IF(RAND()&lt;=_xlfn.NORM.S.DIST((_xlfn.NORM.S.INV($E$54)-SQRT($E$61)*$B566)/SQRT(1-$E$61),TRUE),(1-(1-RAND())^(1/$F$57))^(1/$H$57),0)</f>
        <v>0</v>
      </c>
      <c r="EF566" s="137">
        <f t="array" aca="1" ref="EF566" ca="1">IF(RAND()&lt;=_xlfn.NORM.S.DIST((_xlfn.NORM.S.INV($E$54)-SQRT($E$61)*$B566)/SQRT(1-$E$61),TRUE),(1-(1-RAND())^(1/$F$57))^(1/$H$57),0)</f>
        <v>0</v>
      </c>
      <c r="EG566" s="137">
        <f t="array" aca="1" ref="EG566" ca="1">IF(RAND()&lt;=_xlfn.NORM.S.DIST((_xlfn.NORM.S.INV($E$54)-SQRT($E$61)*$B566)/SQRT(1-$E$61),TRUE),(1-(1-RAND())^(1/$F$57))^(1/$H$57),0)</f>
        <v>0</v>
      </c>
      <c r="EH566" s="137">
        <f t="array" aca="1" ref="EH566" ca="1">IF(RAND()&lt;=_xlfn.NORM.S.DIST((_xlfn.NORM.S.INV($E$54)-SQRT($E$61)*$B566)/SQRT(1-$E$61),TRUE),(1-(1-RAND())^(1/$F$57))^(1/$H$57),0)</f>
        <v>0</v>
      </c>
      <c r="EI566" s="137">
        <f t="array" aca="1" ref="EI566" ca="1">IF(RAND()&lt;=_xlfn.NORM.S.DIST((_xlfn.NORM.S.INV($E$54)-SQRT($E$61)*$B566)/SQRT(1-$E$61),TRUE),(1-(1-RAND())^(1/$F$57))^(1/$H$57),0)</f>
        <v>0</v>
      </c>
      <c r="EJ566" s="137">
        <f t="array" aca="1" ref="EJ566" ca="1">IF(RAND()&lt;=_xlfn.NORM.S.DIST((_xlfn.NORM.S.INV($E$54)-SQRT($E$61)*$B566)/SQRT(1-$E$61),TRUE),(1-(1-RAND())^(1/$F$57))^(1/$H$57),0)</f>
        <v>0</v>
      </c>
      <c r="EK566" s="137">
        <f t="array" aca="1" ref="EK566" ca="1">IF(RAND()&lt;=_xlfn.NORM.S.DIST((_xlfn.NORM.S.INV($E$54)-SQRT($E$61)*$B566)/SQRT(1-$E$61),TRUE),(1-(1-RAND())^(1/$F$57))^(1/$H$57),0)</f>
        <v>0</v>
      </c>
      <c r="EL566" s="137">
        <f t="array" aca="1" ref="EL566" ca="1">IF(RAND()&lt;=_xlfn.NORM.S.DIST((_xlfn.NORM.S.INV($E$54)-SQRT($E$61)*$B566)/SQRT(1-$E$61),TRUE),(1-(1-RAND())^(1/$F$57))^(1/$H$57),0)</f>
        <v>0</v>
      </c>
      <c r="EM566" s="137">
        <f t="array" aca="1" ref="EM566" ca="1">IF(RAND()&lt;=_xlfn.NORM.S.DIST((_xlfn.NORM.S.INV($E$54)-SQRT($E$61)*$B566)/SQRT(1-$E$61),TRUE),(1-(1-RAND())^(1/$F$57))^(1/$H$57),0)</f>
        <v>0.99209539751948206</v>
      </c>
      <c r="EN566" s="137">
        <f t="array" aca="1" ref="EN566" ca="1">IF(RAND()&lt;=_xlfn.NORM.S.DIST((_xlfn.NORM.S.INV($E$54)-SQRT($E$61)*$B566)/SQRT(1-$E$61),TRUE),(1-(1-RAND())^(1/$F$57))^(1/$H$57),0)</f>
        <v>0</v>
      </c>
      <c r="EO566" s="137">
        <f t="array" aca="1" ref="EO566" ca="1">IF(RAND()&lt;=_xlfn.NORM.S.DIST((_xlfn.NORM.S.INV($E$54)-SQRT($E$61)*$B566)/SQRT(1-$E$61),TRUE),(1-(1-RAND())^(1/$F$57))^(1/$H$57),0)</f>
        <v>0</v>
      </c>
      <c r="EP566" s="137">
        <f t="array" aca="1" ref="EP566" ca="1">IF(RAND()&lt;=_xlfn.NORM.S.DIST((_xlfn.NORM.S.INV($E$54)-SQRT($E$61)*$B566)/SQRT(1-$E$61),TRUE),(1-(1-RAND())^(1/$F$57))^(1/$H$57),0)</f>
        <v>0</v>
      </c>
      <c r="EQ566" s="137">
        <f t="array" aca="1" ref="EQ566" ca="1">IF(RAND()&lt;=_xlfn.NORM.S.DIST((_xlfn.NORM.S.INV($E$54)-SQRT($E$61)*$B566)/SQRT(1-$E$61),TRUE),(1-(1-RAND())^(1/$F$57))^(1/$H$57),0)</f>
        <v>0</v>
      </c>
      <c r="ER566" s="137">
        <f t="array" aca="1" ref="ER566" ca="1">IF(RAND()&lt;=_xlfn.NORM.S.DIST((_xlfn.NORM.S.INV($E$54)-SQRT($E$61)*$B566)/SQRT(1-$E$61),TRUE),(1-(1-RAND())^(1/$F$57))^(1/$H$57),0)</f>
        <v>0</v>
      </c>
      <c r="ES566" s="137">
        <f t="array" aca="1" ref="ES566" ca="1">IF(RAND()&lt;=_xlfn.NORM.S.DIST((_xlfn.NORM.S.INV($E$54)-SQRT($E$61)*$B566)/SQRT(1-$E$61),TRUE),(1-(1-RAND())^(1/$F$57))^(1/$H$57),0)</f>
        <v>0</v>
      </c>
      <c r="ET566" s="137">
        <f t="array" aca="1" ref="ET566" ca="1">IF(RAND()&lt;=_xlfn.NORM.S.DIST((_xlfn.NORM.S.INV($E$54)-SQRT($E$61)*$B566)/SQRT(1-$E$61),TRUE),(1-(1-RAND())^(1/$F$57))^(1/$H$57),0)</f>
        <v>0</v>
      </c>
      <c r="EU566" s="137">
        <f t="array" aca="1" ref="EU566" ca="1">IF(RAND()&lt;=_xlfn.NORM.S.DIST((_xlfn.NORM.S.INV($E$54)-SQRT($E$61)*$B566)/SQRT(1-$E$61),TRUE),(1-(1-RAND())^(1/$F$57))^(1/$H$57),0)</f>
        <v>0</v>
      </c>
      <c r="EV566" s="137">
        <f t="array" aca="1" ref="EV566" ca="1">IF(RAND()&lt;=_xlfn.NORM.S.DIST((_xlfn.NORM.S.INV($E$54)-SQRT($E$61)*$B566)/SQRT(1-$E$61),TRUE),(1-(1-RAND())^(1/$F$57))^(1/$H$57),0)</f>
        <v>0</v>
      </c>
      <c r="EW566" s="137">
        <f t="array" aca="1" ref="EW566" ca="1">IF(RAND()&lt;=_xlfn.NORM.S.DIST((_xlfn.NORM.S.INV($E$54)-SQRT($E$61)*$B566)/SQRT(1-$E$61),TRUE),(1-(1-RAND())^(1/$F$57))^(1/$H$57),0)</f>
        <v>0</v>
      </c>
      <c r="EX566" s="137">
        <f t="array" aca="1" ref="EX566" ca="1">IF(RAND()&lt;=_xlfn.NORM.S.DIST((_xlfn.NORM.S.INV($E$54)-SQRT($E$61)*$B566)/SQRT(1-$E$61),TRUE),(1-(1-RAND())^(1/$F$57))^(1/$H$57),0)</f>
        <v>0</v>
      </c>
      <c r="EY566" s="137">
        <f t="array" aca="1" ref="EY566" ca="1">IF(RAND()&lt;=_xlfn.NORM.S.DIST((_xlfn.NORM.S.INV($E$54)-SQRT($E$61)*$B566)/SQRT(1-$E$61),TRUE),(1-(1-RAND())^(1/$F$57))^(1/$H$57),0)</f>
        <v>0</v>
      </c>
      <c r="EZ566" s="137">
        <f t="array" aca="1" ref="EZ566" ca="1">IF(RAND()&lt;=_xlfn.NORM.S.DIST((_xlfn.NORM.S.INV($E$54)-SQRT($E$61)*$B566)/SQRT(1-$E$61),TRUE),(1-(1-RAND())^(1/$F$57))^(1/$H$57),0)</f>
        <v>0</v>
      </c>
      <c r="FA566" s="137">
        <f t="array" aca="1" ref="FA566" ca="1">IF(RAND()&lt;=_xlfn.NORM.S.DIST((_xlfn.NORM.S.INV($E$54)-SQRT($E$61)*$B566)/SQRT(1-$E$61),TRUE),(1-(1-RAND())^(1/$F$57))^(1/$H$57),0)</f>
        <v>0</v>
      </c>
      <c r="FB566" s="137">
        <f t="array" aca="1" ref="FB566" ca="1">IF(RAND()&lt;=_xlfn.NORM.S.DIST((_xlfn.NORM.S.INV($E$54)-SQRT($E$61)*$B566)/SQRT(1-$E$61),TRUE),(1-(1-RAND())^(1/$F$57))^(1/$H$57),0)</f>
        <v>0</v>
      </c>
      <c r="FC566" s="137">
        <f t="array" aca="1" ref="FC566" ca="1">IF(RAND()&lt;=_xlfn.NORM.S.DIST((_xlfn.NORM.S.INV($E$54)-SQRT($E$61)*$B566)/SQRT(1-$E$61),TRUE),(1-(1-RAND())^(1/$F$57))^(1/$H$57),0)</f>
        <v>0</v>
      </c>
      <c r="FD566" s="137">
        <f t="array" aca="1" ref="FD566" ca="1">IF(RAND()&lt;=_xlfn.NORM.S.DIST((_xlfn.NORM.S.INV($E$54)-SQRT($E$61)*$B566)/SQRT(1-$E$61),TRUE),(1-(1-RAND())^(1/$F$57))^(1/$H$57),0)</f>
        <v>0</v>
      </c>
      <c r="FE566" s="137">
        <f t="array" aca="1" ref="FE566" ca="1">IF(RAND()&lt;=_xlfn.NORM.S.DIST((_xlfn.NORM.S.INV($E$54)-SQRT($E$61)*$B566)/SQRT(1-$E$61),TRUE),(1-(1-RAND())^(1/$F$57))^(1/$H$57),0)</f>
        <v>0</v>
      </c>
      <c r="FF566" s="137">
        <f t="array" aca="1" ref="FF566" ca="1">IF(RAND()&lt;=_xlfn.NORM.S.DIST((_xlfn.NORM.S.INV($E$54)-SQRT($E$61)*$B566)/SQRT(1-$E$61),TRUE),(1-(1-RAND())^(1/$F$57))^(1/$H$57),0)</f>
        <v>0</v>
      </c>
      <c r="FG566" s="137">
        <f t="array" aca="1" ref="FG566" ca="1">IF(RAND()&lt;=_xlfn.NORM.S.DIST((_xlfn.NORM.S.INV($E$54)-SQRT($E$61)*$B566)/SQRT(1-$E$61),TRUE),(1-(1-RAND())^(1/$F$57))^(1/$H$57),0)</f>
        <v>0</v>
      </c>
      <c r="FH566" s="137">
        <f t="array" aca="1" ref="FH566" ca="1">IF(RAND()&lt;=_xlfn.NORM.S.DIST((_xlfn.NORM.S.INV($E$54)-SQRT($E$61)*$B566)/SQRT(1-$E$61),TRUE),(1-(1-RAND())^(1/$F$57))^(1/$H$57),0)</f>
        <v>0</v>
      </c>
      <c r="FI566" s="137">
        <f t="array" aca="1" ref="FI566" ca="1">IF(RAND()&lt;=_xlfn.NORM.S.DIST((_xlfn.NORM.S.INV($E$54)-SQRT($E$61)*$B566)/SQRT(1-$E$61),TRUE),(1-(1-RAND())^(1/$F$57))^(1/$H$57),0)</f>
        <v>0</v>
      </c>
      <c r="FJ566" s="137">
        <f t="array" aca="1" ref="FJ566" ca="1">IF(RAND()&lt;=_xlfn.NORM.S.DIST((_xlfn.NORM.S.INV($E$54)-SQRT($E$61)*$B566)/SQRT(1-$E$61),TRUE),(1-(1-RAND())^(1/$F$57))^(1/$H$57),0)</f>
        <v>0</v>
      </c>
      <c r="FK566" s="137">
        <f t="array" aca="1" ref="FK566" ca="1">IF(RAND()&lt;=_xlfn.NORM.S.DIST((_xlfn.NORM.S.INV($E$54)-SQRT($E$61)*$B566)/SQRT(1-$E$61),TRUE),(1-(1-RAND())^(1/$F$57))^(1/$H$57),0)</f>
        <v>0.90811162066669948</v>
      </c>
      <c r="FL566" s="137">
        <f t="array" aca="1" ref="FL566" ca="1">IF(RAND()&lt;=_xlfn.NORM.S.DIST((_xlfn.NORM.S.INV($E$54)-SQRT($E$61)*$B566)/SQRT(1-$E$61),TRUE),(1-(1-RAND())^(1/$F$57))^(1/$H$57),0)</f>
        <v>0</v>
      </c>
      <c r="FM566" s="137">
        <f t="shared" ca="1" si="118"/>
        <v>4</v>
      </c>
      <c r="FN566" s="137">
        <f t="shared" ca="1" si="119"/>
        <v>3.6014241130736693</v>
      </c>
      <c r="FO566" s="137">
        <f t="array" aca="1" ref="FO566" ca="1">IF(RAND()&lt;=_xlfn.NORM.S.DIST((_xlfn.NORM.S.INV($F$54)-SQRT($F$61)*$B566)/SQRT(1-$F$61),TRUE),(1-(1-RAND())^(1/$F$57))^(1/$H$57),0)</f>
        <v>0</v>
      </c>
      <c r="FP566" s="137">
        <f t="array" aca="1" ref="FP566" ca="1">IF(RAND()&lt;=_xlfn.NORM.S.DIST((_xlfn.NORM.S.INV($F$54)-SQRT($F$61)*$B566)/SQRT(1-$F$61),TRUE),(1-(1-RAND())^(1/$F$57))^(1/$H$57),0)</f>
        <v>0</v>
      </c>
      <c r="FQ566" s="137">
        <f t="array" aca="1" ref="FQ566" ca="1">IF(RAND()&lt;=_xlfn.NORM.S.DIST((_xlfn.NORM.S.INV($F$54)-SQRT($F$61)*$B566)/SQRT(1-$F$61),TRUE),(1-(1-RAND())^(1/$F$57))^(1/$H$57),0)</f>
        <v>0</v>
      </c>
      <c r="FR566" s="137">
        <f t="array" aca="1" ref="FR566" ca="1">IF(RAND()&lt;=_xlfn.NORM.S.DIST((_xlfn.NORM.S.INV($F$54)-SQRT($F$61)*$B566)/SQRT(1-$F$61),TRUE),(1-(1-RAND())^(1/$F$57))^(1/$H$57),0)</f>
        <v>0</v>
      </c>
      <c r="FS566" s="137">
        <f t="array" aca="1" ref="FS566" ca="1">IF(RAND()&lt;=_xlfn.NORM.S.DIST((_xlfn.NORM.S.INV($F$54)-SQRT($F$61)*$B566)/SQRT(1-$F$61),TRUE),(1-(1-RAND())^(1/$F$57))^(1/$H$57),0)</f>
        <v>0</v>
      </c>
      <c r="FT566" s="137">
        <f t="array" aca="1" ref="FT566" ca="1">IF(RAND()&lt;=_xlfn.NORM.S.DIST((_xlfn.NORM.S.INV($F$54)-SQRT($F$61)*$B566)/SQRT(1-$F$61),TRUE),(1-(1-RAND())^(1/$F$57))^(1/$H$57),0)</f>
        <v>0</v>
      </c>
      <c r="FU566" s="137">
        <f t="array" aca="1" ref="FU566" ca="1">IF(RAND()&lt;=_xlfn.NORM.S.DIST((_xlfn.NORM.S.INV($F$54)-SQRT($F$61)*$B566)/SQRT(1-$F$61),TRUE),(1-(1-RAND())^(1/$F$57))^(1/$H$57),0)</f>
        <v>0</v>
      </c>
      <c r="FV566" s="137">
        <f t="array" aca="1" ref="FV566" ca="1">IF(RAND()&lt;=_xlfn.NORM.S.DIST((_xlfn.NORM.S.INV($F$54)-SQRT($F$61)*$B566)/SQRT(1-$F$61),TRUE),(1-(1-RAND())^(1/$F$57))^(1/$H$57),0)</f>
        <v>0</v>
      </c>
      <c r="FW566" s="137">
        <f t="array" aca="1" ref="FW566" ca="1">IF(RAND()&lt;=_xlfn.NORM.S.DIST((_xlfn.NORM.S.INV($F$54)-SQRT($F$61)*$B566)/SQRT(1-$F$61),TRUE),(1-(1-RAND())^(1/$F$57))^(1/$H$57),0)</f>
        <v>0</v>
      </c>
      <c r="FX566" s="137">
        <f t="array" aca="1" ref="FX566" ca="1">IF(RAND()&lt;=_xlfn.NORM.S.DIST((_xlfn.NORM.S.INV($F$54)-SQRT($F$61)*$B566)/SQRT(1-$F$61),TRUE),(1-(1-RAND())^(1/$F$57))^(1/$H$57),0)</f>
        <v>0</v>
      </c>
      <c r="FY566" s="137">
        <f t="array" aca="1" ref="FY566" ca="1">IF(RAND()&lt;=_xlfn.NORM.S.DIST((_xlfn.NORM.S.INV($F$54)-SQRT($F$61)*$B566)/SQRT(1-$F$61),TRUE),(1-(1-RAND())^(1/$F$57))^(1/$H$57),0)</f>
        <v>0</v>
      </c>
      <c r="FZ566" s="137">
        <f t="array" aca="1" ref="FZ566" ca="1">IF(RAND()&lt;=_xlfn.NORM.S.DIST((_xlfn.NORM.S.INV($F$54)-SQRT($F$61)*$B566)/SQRT(1-$F$61),TRUE),(1-(1-RAND())^(1/$F$57))^(1/$H$57),0)</f>
        <v>0</v>
      </c>
      <c r="GA566" s="137">
        <f t="array" aca="1" ref="GA566" ca="1">IF(RAND()&lt;=_xlfn.NORM.S.DIST((_xlfn.NORM.S.INV($F$54)-SQRT($F$61)*$B566)/SQRT(1-$F$61),TRUE),(1-(1-RAND())^(1/$F$57))^(1/$H$57),0)</f>
        <v>3.1465470890607153E-2</v>
      </c>
      <c r="GB566" s="137">
        <f t="array" aca="1" ref="GB566" ca="1">IF(RAND()&lt;=_xlfn.NORM.S.DIST((_xlfn.NORM.S.INV($F$54)-SQRT($F$61)*$B566)/SQRT(1-$F$61),TRUE),(1-(1-RAND())^(1/$F$57))^(1/$H$57),0)</f>
        <v>0</v>
      </c>
      <c r="GC566" s="137">
        <f t="array" aca="1" ref="GC566" ca="1">IF(RAND()&lt;=_xlfn.NORM.S.DIST((_xlfn.NORM.S.INV($F$54)-SQRT($F$61)*$B566)/SQRT(1-$F$61),TRUE),(1-(1-RAND())^(1/$F$57))^(1/$H$57),0)</f>
        <v>0.59545757959781587</v>
      </c>
      <c r="GD566" s="137">
        <f t="array" aca="1" ref="GD566" ca="1">IF(RAND()&lt;=_xlfn.NORM.S.DIST((_xlfn.NORM.S.INV($F$54)-SQRT($F$61)*$B566)/SQRT(1-$F$61),TRUE),(1-(1-RAND())^(1/$F$57))^(1/$H$57),0)</f>
        <v>0</v>
      </c>
      <c r="GE566" s="137">
        <f t="array" aca="1" ref="GE566" ca="1">IF(RAND()&lt;=_xlfn.NORM.S.DIST((_xlfn.NORM.S.INV($F$54)-SQRT($F$61)*$B566)/SQRT(1-$F$61),TRUE),(1-(1-RAND())^(1/$F$57))^(1/$H$57),0)</f>
        <v>0</v>
      </c>
      <c r="GF566" s="137">
        <f t="array" aca="1" ref="GF566" ca="1">IF(RAND()&lt;=_xlfn.NORM.S.DIST((_xlfn.NORM.S.INV($F$54)-SQRT($F$61)*$B566)/SQRT(1-$F$61),TRUE),(1-(1-RAND())^(1/$F$57))^(1/$H$57),0)</f>
        <v>0</v>
      </c>
      <c r="GG566" s="137">
        <f t="array" aca="1" ref="GG566" ca="1">IF(RAND()&lt;=_xlfn.NORM.S.DIST((_xlfn.NORM.S.INV($F$54)-SQRT($F$61)*$B566)/SQRT(1-$F$61),TRUE),(1-(1-RAND())^(1/$F$57))^(1/$H$57),0)</f>
        <v>0</v>
      </c>
      <c r="GH566" s="137">
        <f t="array" aca="1" ref="GH566" ca="1">IF(RAND()&lt;=_xlfn.NORM.S.DIST((_xlfn.NORM.S.INV($F$54)-SQRT($F$61)*$B566)/SQRT(1-$F$61),TRUE),(1-(1-RAND())^(1/$F$57))^(1/$H$57),0)</f>
        <v>0</v>
      </c>
      <c r="GI566" s="137">
        <f t="array" aca="1" ref="GI566" ca="1">IF(RAND()&lt;=_xlfn.NORM.S.DIST((_xlfn.NORM.S.INV($F$54)-SQRT($F$61)*$B566)/SQRT(1-$F$61),TRUE),(1-(1-RAND())^(1/$F$57))^(1/$H$57),0)</f>
        <v>0</v>
      </c>
      <c r="GJ566" s="137">
        <f t="array" aca="1" ref="GJ566" ca="1">IF(RAND()&lt;=_xlfn.NORM.S.DIST((_xlfn.NORM.S.INV($F$54)-SQRT($F$61)*$B566)/SQRT(1-$F$61),TRUE),(1-(1-RAND())^(1/$F$57))^(1/$H$57),0)</f>
        <v>0</v>
      </c>
      <c r="GK566" s="137">
        <f t="array" aca="1" ref="GK566" ca="1">IF(RAND()&lt;=_xlfn.NORM.S.DIST((_xlfn.NORM.S.INV($F$54)-SQRT($F$61)*$B566)/SQRT(1-$F$61),TRUE),(1-(1-RAND())^(1/$F$57))^(1/$H$57),0)</f>
        <v>0</v>
      </c>
      <c r="GL566" s="137">
        <f t="array" aca="1" ref="GL566" ca="1">IF(RAND()&lt;=_xlfn.NORM.S.DIST((_xlfn.NORM.S.INV($F$54)-SQRT($F$61)*$B566)/SQRT(1-$F$61),TRUE),(1-(1-RAND())^(1/$F$57))^(1/$H$57),0)</f>
        <v>0</v>
      </c>
      <c r="GM566" s="137">
        <f t="array" aca="1" ref="GM566" ca="1">IF(RAND()&lt;=_xlfn.NORM.S.DIST((_xlfn.NORM.S.INV($F$54)-SQRT($F$61)*$B566)/SQRT(1-$F$61),TRUE),(1-(1-RAND())^(1/$F$57))^(1/$H$57),0)</f>
        <v>0</v>
      </c>
      <c r="GN566" s="137">
        <f t="array" aca="1" ref="GN566" ca="1">IF(RAND()&lt;=_xlfn.NORM.S.DIST((_xlfn.NORM.S.INV($F$54)-SQRT($F$61)*$B566)/SQRT(1-$F$61),TRUE),(1-(1-RAND())^(1/$F$57))^(1/$H$57),0)</f>
        <v>0</v>
      </c>
      <c r="GO566" s="137">
        <f t="array" aca="1" ref="GO566" ca="1">IF(RAND()&lt;=_xlfn.NORM.S.DIST((_xlfn.NORM.S.INV($F$54)-SQRT($F$61)*$B566)/SQRT(1-$F$61),TRUE),(1-(1-RAND())^(1/$F$57))^(1/$H$57),0)</f>
        <v>0</v>
      </c>
      <c r="GP566" s="137">
        <f t="array" aca="1" ref="GP566" ca="1">IF(RAND()&lt;=_xlfn.NORM.S.DIST((_xlfn.NORM.S.INV($F$54)-SQRT($F$61)*$B566)/SQRT(1-$F$61),TRUE),(1-(1-RAND())^(1/$F$57))^(1/$H$57),0)</f>
        <v>0</v>
      </c>
      <c r="GQ566" s="137">
        <f t="array" aca="1" ref="GQ566" ca="1">IF(RAND()&lt;=_xlfn.NORM.S.DIST((_xlfn.NORM.S.INV($F$54)-SQRT($F$61)*$B566)/SQRT(1-$F$61),TRUE),(1-(1-RAND())^(1/$F$57))^(1/$H$57),0)</f>
        <v>0</v>
      </c>
      <c r="GR566" s="137">
        <f t="array" aca="1" ref="GR566" ca="1">IF(RAND()&lt;=_xlfn.NORM.S.DIST((_xlfn.NORM.S.INV($F$54)-SQRT($F$61)*$B566)/SQRT(1-$F$61),TRUE),(1-(1-RAND())^(1/$F$57))^(1/$H$57),0)</f>
        <v>0</v>
      </c>
      <c r="GS566" s="137">
        <f t="array" aca="1" ref="GS566" ca="1">IF(RAND()&lt;=_xlfn.NORM.S.DIST((_xlfn.NORM.S.INV($F$54)-SQRT($F$61)*$B566)/SQRT(1-$F$61),TRUE),(1-(1-RAND())^(1/$F$57))^(1/$H$57),0)</f>
        <v>0</v>
      </c>
      <c r="GT566" s="137">
        <f t="array" aca="1" ref="GT566" ca="1">IF(RAND()&lt;=_xlfn.NORM.S.DIST((_xlfn.NORM.S.INV($F$54)-SQRT($F$61)*$B566)/SQRT(1-$F$61),TRUE),(1-(1-RAND())^(1/$F$57))^(1/$H$57),0)</f>
        <v>0.75090344371765672</v>
      </c>
      <c r="GU566" s="137">
        <f t="array" aca="1" ref="GU566" ca="1">IF(RAND()&lt;=_xlfn.NORM.S.DIST((_xlfn.NORM.S.INV($F$54)-SQRT($F$61)*$B566)/SQRT(1-$F$61),TRUE),(1-(1-RAND())^(1/$F$57))^(1/$H$57),0)</f>
        <v>0.64484405308555948</v>
      </c>
      <c r="GV566" s="137">
        <f t="array" aca="1" ref="GV566" ca="1">IF(RAND()&lt;=_xlfn.NORM.S.DIST((_xlfn.NORM.S.INV($F$54)-SQRT($F$61)*$B566)/SQRT(1-$F$61),TRUE),(1-(1-RAND())^(1/$F$57))^(1/$H$57),0)</f>
        <v>0</v>
      </c>
      <c r="GW566" s="137">
        <f t="array" aca="1" ref="GW566" ca="1">IF(RAND()&lt;=_xlfn.NORM.S.DIST((_xlfn.NORM.S.INV($F$54)-SQRT($F$61)*$B566)/SQRT(1-$F$61),TRUE),(1-(1-RAND())^(1/$F$57))^(1/$H$57),0)</f>
        <v>0</v>
      </c>
      <c r="GX566" s="137">
        <f t="array" aca="1" ref="GX566" ca="1">IF(RAND()&lt;=_xlfn.NORM.S.DIST((_xlfn.NORM.S.INV($F$54)-SQRT($F$61)*$B566)/SQRT(1-$F$61),TRUE),(1-(1-RAND())^(1/$F$57))^(1/$H$57),0)</f>
        <v>0</v>
      </c>
      <c r="GY566" s="137">
        <f t="array" aca="1" ref="GY566" ca="1">IF(RAND()&lt;=_xlfn.NORM.S.DIST((_xlfn.NORM.S.INV($F$54)-SQRT($F$61)*$B566)/SQRT(1-$F$61),TRUE),(1-(1-RAND())^(1/$F$57))^(1/$H$57),0)</f>
        <v>0</v>
      </c>
      <c r="GZ566" s="137">
        <f t="array" aca="1" ref="GZ566" ca="1">IF(RAND()&lt;=_xlfn.NORM.S.DIST((_xlfn.NORM.S.INV($F$54)-SQRT($F$61)*$B566)/SQRT(1-$F$61),TRUE),(1-(1-RAND())^(1/$F$57))^(1/$H$57),0)</f>
        <v>0</v>
      </c>
      <c r="HA566" s="137">
        <f t="array" aca="1" ref="HA566" ca="1">IF(RAND()&lt;=_xlfn.NORM.S.DIST((_xlfn.NORM.S.INV($F$54)-SQRT($F$61)*$B566)/SQRT(1-$F$61),TRUE),(1-(1-RAND())^(1/$F$57))^(1/$H$57),0)</f>
        <v>0</v>
      </c>
      <c r="HB566" s="137">
        <f t="array" aca="1" ref="HB566" ca="1">IF(RAND()&lt;=_xlfn.NORM.S.DIST((_xlfn.NORM.S.INV($F$54)-SQRT($F$61)*$B566)/SQRT(1-$F$61),TRUE),(1-(1-RAND())^(1/$F$57))^(1/$H$57),0)</f>
        <v>0</v>
      </c>
      <c r="HC566" s="137">
        <f t="array" aca="1" ref="HC566" ca="1">IF(RAND()&lt;=_xlfn.NORM.S.DIST((_xlfn.NORM.S.INV($F$54)-SQRT($F$61)*$B566)/SQRT(1-$F$61),TRUE),(1-(1-RAND())^(1/$F$57))^(1/$H$57),0)</f>
        <v>0</v>
      </c>
      <c r="HD566" s="137">
        <f t="array" aca="1" ref="HD566" ca="1">IF(RAND()&lt;=_xlfn.NORM.S.DIST((_xlfn.NORM.S.INV($F$54)-SQRT($F$61)*$B566)/SQRT(1-$F$61),TRUE),(1-(1-RAND())^(1/$F$57))^(1/$H$57),0)</f>
        <v>0</v>
      </c>
      <c r="HE566" s="137">
        <f t="array" aca="1" ref="HE566" ca="1">IF(RAND()&lt;=_xlfn.NORM.S.DIST((_xlfn.NORM.S.INV($F$54)-SQRT($F$61)*$B566)/SQRT(1-$F$61),TRUE),(1-(1-RAND())^(1/$F$57))^(1/$H$57),0)</f>
        <v>0.99882426621520004</v>
      </c>
      <c r="HF566" s="137">
        <f t="array" aca="1" ref="HF566" ca="1">IF(RAND()&lt;=_xlfn.NORM.S.DIST((_xlfn.NORM.S.INV($F$54)-SQRT($F$61)*$B566)/SQRT(1-$F$61),TRUE),(1-(1-RAND())^(1/$F$57))^(1/$H$57),0)</f>
        <v>0</v>
      </c>
      <c r="HG566" s="137">
        <f t="array" aca="1" ref="HG566" ca="1">IF(RAND()&lt;=_xlfn.NORM.S.DIST((_xlfn.NORM.S.INV($F$54)-SQRT($F$61)*$B566)/SQRT(1-$F$61),TRUE),(1-(1-RAND())^(1/$F$57))^(1/$H$57),0)</f>
        <v>0</v>
      </c>
      <c r="HH566" s="137">
        <f t="array" aca="1" ref="HH566" ca="1">IF(RAND()&lt;=_xlfn.NORM.S.DIST((_xlfn.NORM.S.INV($F$54)-SQRT($F$61)*$B566)/SQRT(1-$F$61),TRUE),(1-(1-RAND())^(1/$F$57))^(1/$H$57),0)</f>
        <v>0</v>
      </c>
      <c r="HI566" s="137">
        <f t="array" aca="1" ref="HI566" ca="1">IF(RAND()&lt;=_xlfn.NORM.S.DIST((_xlfn.NORM.S.INV($F$54)-SQRT($F$61)*$B566)/SQRT(1-$F$61),TRUE),(1-(1-RAND())^(1/$F$57))^(1/$H$57),0)</f>
        <v>0</v>
      </c>
      <c r="HJ566" s="137">
        <f t="array" aca="1" ref="HJ566" ca="1">IF(RAND()&lt;=_xlfn.NORM.S.DIST((_xlfn.NORM.S.INV($F$54)-SQRT($F$61)*$B566)/SQRT(1-$F$61),TRUE),(1-(1-RAND())^(1/$F$57))^(1/$H$57),0)</f>
        <v>0</v>
      </c>
      <c r="HK566" s="137">
        <f t="array" aca="1" ref="HK566" ca="1">IF(RAND()&lt;=_xlfn.NORM.S.DIST((_xlfn.NORM.S.INV($F$54)-SQRT($F$61)*$B566)/SQRT(1-$F$61),TRUE),(1-(1-RAND())^(1/$F$57))^(1/$H$57),0)</f>
        <v>0</v>
      </c>
      <c r="HL566" s="137">
        <f t="array" aca="1" ref="HL566" ca="1">IF(RAND()&lt;=_xlfn.NORM.S.DIST((_xlfn.NORM.S.INV($F$54)-SQRT($F$61)*$B566)/SQRT(1-$F$61),TRUE),(1-(1-RAND())^(1/$F$57))^(1/$H$57),0)</f>
        <v>0</v>
      </c>
      <c r="HM566" s="137">
        <f t="array" aca="1" ref="HM566" ca="1">IF(RAND()&lt;=_xlfn.NORM.S.DIST((_xlfn.NORM.S.INV($F$54)-SQRT($F$61)*$B566)/SQRT(1-$F$61),TRUE),(1-(1-RAND())^(1/$F$57))^(1/$H$57),0)</f>
        <v>0</v>
      </c>
      <c r="HN566" s="137">
        <f t="array" aca="1" ref="HN566" ca="1">IF(RAND()&lt;=_xlfn.NORM.S.DIST((_xlfn.NORM.S.INV($F$54)-SQRT($F$61)*$B566)/SQRT(1-$F$61),TRUE),(1-(1-RAND())^(1/$F$57))^(1/$H$57),0)</f>
        <v>0</v>
      </c>
      <c r="HO566" s="137">
        <f t="array" aca="1" ref="HO566" ca="1">IF(RAND()&lt;=_xlfn.NORM.S.DIST((_xlfn.NORM.S.INV($F$54)-SQRT($F$61)*$B566)/SQRT(1-$F$61),TRUE),(1-(1-RAND())^(1/$F$57))^(1/$H$57),0)</f>
        <v>0</v>
      </c>
      <c r="HP566" s="137">
        <f t="array" aca="1" ref="HP566" ca="1">IF(RAND()&lt;=_xlfn.NORM.S.DIST((_xlfn.NORM.S.INV($F$54)-SQRT($F$61)*$B566)/SQRT(1-$F$61),TRUE),(1-(1-RAND())^(1/$F$57))^(1/$H$57),0)</f>
        <v>0</v>
      </c>
      <c r="HQ566" s="137">
        <f t="array" aca="1" ref="HQ566" ca="1">IF(RAND()&lt;=_xlfn.NORM.S.DIST((_xlfn.NORM.S.INV($F$54)-SQRT($F$61)*$B566)/SQRT(1-$F$61),TRUE),(1-(1-RAND())^(1/$F$57))^(1/$H$57),0)</f>
        <v>0</v>
      </c>
      <c r="HR566" s="137">
        <f t="array" aca="1" ref="HR566" ca="1">IF(RAND()&lt;=_xlfn.NORM.S.DIST((_xlfn.NORM.S.INV($F$54)-SQRT($F$61)*$B566)/SQRT(1-$F$61),TRUE),(1-(1-RAND())^(1/$F$57))^(1/$H$57),0)</f>
        <v>0</v>
      </c>
      <c r="HS566" s="137">
        <f t="array" aca="1" ref="HS566" ca="1">IF(RAND()&lt;=_xlfn.NORM.S.DIST((_xlfn.NORM.S.INV($F$54)-SQRT($F$61)*$B566)/SQRT(1-$F$61),TRUE),(1-(1-RAND())^(1/$F$57))^(1/$H$57),0)</f>
        <v>0.95919139760352568</v>
      </c>
      <c r="HT566" s="137">
        <f t="array" aca="1" ref="HT566" ca="1">IF(RAND()&lt;=_xlfn.NORM.S.DIST((_xlfn.NORM.S.INV($F$54)-SQRT($F$61)*$B566)/SQRT(1-$F$61),TRUE),(1-(1-RAND())^(1/$F$57))^(1/$H$57),0)</f>
        <v>0.12820800042722177</v>
      </c>
      <c r="HU566" s="137">
        <f t="array" aca="1" ref="HU566" ca="1">IF(RAND()&lt;=_xlfn.NORM.S.DIST((_xlfn.NORM.S.INV($F$54)-SQRT($F$61)*$B566)/SQRT(1-$F$61),TRUE),(1-(1-RAND())^(1/$F$57))^(1/$H$57),0)</f>
        <v>0</v>
      </c>
      <c r="HV566" s="137">
        <f t="array" aca="1" ref="HV566" ca="1">IF(RAND()&lt;=_xlfn.NORM.S.DIST((_xlfn.NORM.S.INV($F$54)-SQRT($F$61)*$B566)/SQRT(1-$F$61),TRUE),(1-(1-RAND())^(1/$F$57))^(1/$H$57),0)</f>
        <v>0</v>
      </c>
      <c r="HW566" s="137">
        <f t="shared" ca="1" si="120"/>
        <v>7</v>
      </c>
      <c r="HX566" s="137">
        <f t="shared" ca="1" si="121"/>
        <v>4.1088942115375868</v>
      </c>
      <c r="HY566" s="137">
        <f t="array" aca="1" ref="HY566" ca="1">IF(RAND()&lt;=_xlfn.NORM.S.DIST((_xlfn.NORM.S.INV($G$54)-SQRT($G$61)*$B566)/SQRT(1-$G$61),TRUE),(1-(1-RAND())^(1/$F$57))^(1/$H$57),0)</f>
        <v>1.0928793548754562E-3</v>
      </c>
      <c r="HZ566" s="137">
        <f t="array" aca="1" ref="HZ566" ca="1">IF(RAND()&lt;=_xlfn.NORM.S.DIST((_xlfn.NORM.S.INV($G$54)-SQRT($G$61)*$B566)/SQRT(1-$G$61),TRUE),(1-(1-RAND())^(1/$F$57))^(1/$H$57),0)</f>
        <v>0.3371733790316872</v>
      </c>
      <c r="IA566" s="137">
        <f t="array" aca="1" ref="IA566" ca="1">IF(RAND()&lt;=_xlfn.NORM.S.DIST((_xlfn.NORM.S.INV($G$54)-SQRT($G$61)*$B566)/SQRT(1-$G$61),TRUE),(1-(1-RAND())^(1/$F$57))^(1/$H$57),0)</f>
        <v>0</v>
      </c>
      <c r="IB566" s="137">
        <f t="array" aca="1" ref="IB566" ca="1">IF(RAND()&lt;=_xlfn.NORM.S.DIST((_xlfn.NORM.S.INV($G$54)-SQRT($G$61)*$B566)/SQRT(1-$G$61),TRUE),(1-(1-RAND())^(1/$F$57))^(1/$H$57),0)</f>
        <v>0</v>
      </c>
      <c r="IC566" s="137">
        <f t="array" aca="1" ref="IC566" ca="1">IF(RAND()&lt;=_xlfn.NORM.S.DIST((_xlfn.NORM.S.INV($G$54)-SQRT($G$61)*$B566)/SQRT(1-$G$61),TRUE),(1-(1-RAND())^(1/$F$57))^(1/$H$57),0)</f>
        <v>0</v>
      </c>
      <c r="ID566" s="137">
        <f t="array" aca="1" ref="ID566" ca="1">IF(RAND()&lt;=_xlfn.NORM.S.DIST((_xlfn.NORM.S.INV($G$54)-SQRT($G$61)*$B566)/SQRT(1-$G$61),TRUE),(1-(1-RAND())^(1/$F$57))^(1/$H$57),0)</f>
        <v>0.79654932425972125</v>
      </c>
      <c r="IE566" s="137">
        <f t="array" aca="1" ref="IE566" ca="1">IF(RAND()&lt;=_xlfn.NORM.S.DIST((_xlfn.NORM.S.INV($G$54)-SQRT($G$61)*$B566)/SQRT(1-$G$61),TRUE),(1-(1-RAND())^(1/$F$57))^(1/$H$57),0)</f>
        <v>0</v>
      </c>
      <c r="IF566" s="137">
        <f t="array" aca="1" ref="IF566" ca="1">IF(RAND()&lt;=_xlfn.NORM.S.DIST((_xlfn.NORM.S.INV($G$54)-SQRT($G$61)*$B566)/SQRT(1-$G$61),TRUE),(1-(1-RAND())^(1/$F$57))^(1/$H$57),0)</f>
        <v>0</v>
      </c>
      <c r="IG566" s="137">
        <f t="array" aca="1" ref="IG566" ca="1">IF(RAND()&lt;=_xlfn.NORM.S.DIST((_xlfn.NORM.S.INV($G$54)-SQRT($G$61)*$B566)/SQRT(1-$G$61),TRUE),(1-(1-RAND())^(1/$F$57))^(1/$H$57),0)</f>
        <v>0</v>
      </c>
      <c r="IH566" s="137">
        <f t="array" aca="1" ref="IH566" ca="1">IF(RAND()&lt;=_xlfn.NORM.S.DIST((_xlfn.NORM.S.INV($G$54)-SQRT($G$61)*$B566)/SQRT(1-$G$61),TRUE),(1-(1-RAND())^(1/$F$57))^(1/$H$57),0)</f>
        <v>0</v>
      </c>
      <c r="II566" s="137">
        <f t="array" aca="1" ref="II566" ca="1">IF(RAND()&lt;=_xlfn.NORM.S.DIST((_xlfn.NORM.S.INV($G$54)-SQRT($G$61)*$B566)/SQRT(1-$G$61),TRUE),(1-(1-RAND())^(1/$F$57))^(1/$H$57),0)</f>
        <v>0</v>
      </c>
      <c r="IJ566" s="137">
        <f t="array" aca="1" ref="IJ566" ca="1">IF(RAND()&lt;=_xlfn.NORM.S.DIST((_xlfn.NORM.S.INV($G$54)-SQRT($G$61)*$B566)/SQRT(1-$G$61),TRUE),(1-(1-RAND())^(1/$F$57))^(1/$H$57),0)</f>
        <v>0</v>
      </c>
      <c r="IK566" s="137">
        <f t="array" aca="1" ref="IK566" ca="1">IF(RAND()&lt;=_xlfn.NORM.S.DIST((_xlfn.NORM.S.INV($G$54)-SQRT($G$61)*$B566)/SQRT(1-$G$61),TRUE),(1-(1-RAND())^(1/$F$57))^(1/$H$57),0)</f>
        <v>0</v>
      </c>
      <c r="IL566" s="137">
        <f t="array" aca="1" ref="IL566" ca="1">IF(RAND()&lt;=_xlfn.NORM.S.DIST((_xlfn.NORM.S.INV($G$54)-SQRT($G$61)*$B566)/SQRT(1-$G$61),TRUE),(1-(1-RAND())^(1/$F$57))^(1/$H$57),0)</f>
        <v>0</v>
      </c>
      <c r="IM566" s="137">
        <f t="array" aca="1" ref="IM566" ca="1">IF(RAND()&lt;=_xlfn.NORM.S.DIST((_xlfn.NORM.S.INV($G$54)-SQRT($G$61)*$B566)/SQRT(1-$G$61),TRUE),(1-(1-RAND())^(1/$F$57))^(1/$H$57),0)</f>
        <v>0</v>
      </c>
      <c r="IN566" s="137">
        <f t="array" aca="1" ref="IN566" ca="1">IF(RAND()&lt;=_xlfn.NORM.S.DIST((_xlfn.NORM.S.INV($G$54)-SQRT($G$61)*$B566)/SQRT(1-$G$61),TRUE),(1-(1-RAND())^(1/$F$57))^(1/$H$57),0)</f>
        <v>0</v>
      </c>
      <c r="IO566" s="137">
        <f t="array" aca="1" ref="IO566" ca="1">IF(RAND()&lt;=_xlfn.NORM.S.DIST((_xlfn.NORM.S.INV($G$54)-SQRT($G$61)*$B566)/SQRT(1-$G$61),TRUE),(1-(1-RAND())^(1/$F$57))^(1/$H$57),0)</f>
        <v>0</v>
      </c>
      <c r="IP566" s="137">
        <f t="array" aca="1" ref="IP566" ca="1">IF(RAND()&lt;=_xlfn.NORM.S.DIST((_xlfn.NORM.S.INV($G$54)-SQRT($G$61)*$B566)/SQRT(1-$G$61),TRUE),(1-(1-RAND())^(1/$F$57))^(1/$H$57),0)</f>
        <v>0</v>
      </c>
      <c r="IQ566" s="137">
        <f t="array" aca="1" ref="IQ566" ca="1">IF(RAND()&lt;=_xlfn.NORM.S.DIST((_xlfn.NORM.S.INV($G$54)-SQRT($G$61)*$B566)/SQRT(1-$G$61),TRUE),(1-(1-RAND())^(1/$F$57))^(1/$H$57),0)</f>
        <v>0</v>
      </c>
      <c r="IR566" s="137">
        <f t="array" aca="1" ref="IR566" ca="1">IF(RAND()&lt;=_xlfn.NORM.S.DIST((_xlfn.NORM.S.INV($G$54)-SQRT($G$61)*$B566)/SQRT(1-$G$61),TRUE),(1-(1-RAND())^(1/$F$57))^(1/$H$57),0)</f>
        <v>0</v>
      </c>
      <c r="IS566" s="137">
        <f t="array" aca="1" ref="IS566" ca="1">IF(RAND()&lt;=_xlfn.NORM.S.DIST((_xlfn.NORM.S.INV($G$54)-SQRT($G$61)*$B566)/SQRT(1-$G$61),TRUE),(1-(1-RAND())^(1/$F$57))^(1/$H$57),0)</f>
        <v>0</v>
      </c>
      <c r="IT566" s="137">
        <f t="array" aca="1" ref="IT566" ca="1">IF(RAND()&lt;=_xlfn.NORM.S.DIST((_xlfn.NORM.S.INV($G$54)-SQRT($G$61)*$B566)/SQRT(1-$G$61),TRUE),(1-(1-RAND())^(1/$F$57))^(1/$H$57),0)</f>
        <v>0</v>
      </c>
      <c r="IU566" s="137">
        <f t="array" aca="1" ref="IU566" ca="1">IF(RAND()&lt;=_xlfn.NORM.S.DIST((_xlfn.NORM.S.INV($G$54)-SQRT($G$61)*$B566)/SQRT(1-$G$61),TRUE),(1-(1-RAND())^(1/$F$57))^(1/$H$57),0)</f>
        <v>0</v>
      </c>
      <c r="IV566" s="137">
        <f t="array" aca="1" ref="IV566" ca="1">IF(RAND()&lt;=_xlfn.NORM.S.DIST((_xlfn.NORM.S.INV($G$54)-SQRT($G$61)*$B566)/SQRT(1-$G$61),TRUE),(1-(1-RAND())^(1/$F$57))^(1/$H$57),0)</f>
        <v>0</v>
      </c>
      <c r="IW566" s="137">
        <f t="array" aca="1" ref="IW566" ca="1">IF(RAND()&lt;=_xlfn.NORM.S.DIST((_xlfn.NORM.S.INV($G$54)-SQRT($G$61)*$B566)/SQRT(1-$G$61),TRUE),(1-(1-RAND())^(1/$F$57))^(1/$H$57),0)</f>
        <v>0</v>
      </c>
      <c r="IX566" s="137">
        <f t="array" aca="1" ref="IX566" ca="1">IF(RAND()&lt;=_xlfn.NORM.S.DIST((_xlfn.NORM.S.INV($G$54)-SQRT($G$61)*$B566)/SQRT(1-$G$61),TRUE),(1-(1-RAND())^(1/$F$57))^(1/$H$57),0)</f>
        <v>0</v>
      </c>
      <c r="IY566" s="137">
        <f t="array" aca="1" ref="IY566" ca="1">IF(RAND()&lt;=_xlfn.NORM.S.DIST((_xlfn.NORM.S.INV($G$54)-SQRT($G$61)*$B566)/SQRT(1-$G$61),TRUE),(1-(1-RAND())^(1/$F$57))^(1/$H$57),0)</f>
        <v>0</v>
      </c>
      <c r="IZ566" s="137">
        <f t="array" aca="1" ref="IZ566" ca="1">IF(RAND()&lt;=_xlfn.NORM.S.DIST((_xlfn.NORM.S.INV($G$54)-SQRT($G$61)*$B566)/SQRT(1-$G$61),TRUE),(1-(1-RAND())^(1/$F$57))^(1/$H$57),0)</f>
        <v>0</v>
      </c>
      <c r="JA566" s="137">
        <f t="array" aca="1" ref="JA566" ca="1">IF(RAND()&lt;=_xlfn.NORM.S.DIST((_xlfn.NORM.S.INV($G$54)-SQRT($G$61)*$B566)/SQRT(1-$G$61),TRUE),(1-(1-RAND())^(1/$F$57))^(1/$H$57),0)</f>
        <v>0</v>
      </c>
      <c r="JB566" s="137">
        <f t="array" aca="1" ref="JB566" ca="1">IF(RAND()&lt;=_xlfn.NORM.S.DIST((_xlfn.NORM.S.INV($G$54)-SQRT($G$61)*$B566)/SQRT(1-$G$61),TRUE),(1-(1-RAND())^(1/$F$57))^(1/$H$57),0)</f>
        <v>0</v>
      </c>
      <c r="JC566" s="137">
        <f t="array" aca="1" ref="JC566" ca="1">IF(RAND()&lt;=_xlfn.NORM.S.DIST((_xlfn.NORM.S.INV($G$54)-SQRT($G$61)*$B566)/SQRT(1-$G$61),TRUE),(1-(1-RAND())^(1/$F$57))^(1/$H$57),0)</f>
        <v>0</v>
      </c>
      <c r="JD566" s="137">
        <f t="array" aca="1" ref="JD566" ca="1">IF(RAND()&lt;=_xlfn.NORM.S.DIST((_xlfn.NORM.S.INV($G$54)-SQRT($G$61)*$B566)/SQRT(1-$G$61),TRUE),(1-(1-RAND())^(1/$F$57))^(1/$H$57),0)</f>
        <v>0</v>
      </c>
      <c r="JE566" s="137">
        <f t="array" aca="1" ref="JE566" ca="1">IF(RAND()&lt;=_xlfn.NORM.S.DIST((_xlfn.NORM.S.INV($G$54)-SQRT($G$61)*$B566)/SQRT(1-$G$61),TRUE),(1-(1-RAND())^(1/$F$57))^(1/$H$57),0)</f>
        <v>0</v>
      </c>
      <c r="JF566" s="137">
        <f t="array" aca="1" ref="JF566" ca="1">IF(RAND()&lt;=_xlfn.NORM.S.DIST((_xlfn.NORM.S.INV($G$54)-SQRT($G$61)*$B566)/SQRT(1-$G$61),TRUE),(1-(1-RAND())^(1/$F$57))^(1/$H$57),0)</f>
        <v>0</v>
      </c>
      <c r="JG566" s="137">
        <f t="array" aca="1" ref="JG566" ca="1">IF(RAND()&lt;=_xlfn.NORM.S.DIST((_xlfn.NORM.S.INV($G$54)-SQRT($G$61)*$B566)/SQRT(1-$G$61),TRUE),(1-(1-RAND())^(1/$F$57))^(1/$H$57),0)</f>
        <v>0.54319092881313324</v>
      </c>
      <c r="JH566" s="137">
        <f t="array" aca="1" ref="JH566" ca="1">IF(RAND()&lt;=_xlfn.NORM.S.DIST((_xlfn.NORM.S.INV($G$54)-SQRT($G$61)*$B566)/SQRT(1-$G$61),TRUE),(1-(1-RAND())^(1/$F$57))^(1/$H$57),0)</f>
        <v>0</v>
      </c>
      <c r="JI566" s="137">
        <f t="array" aca="1" ref="JI566" ca="1">IF(RAND()&lt;=_xlfn.NORM.S.DIST((_xlfn.NORM.S.INV($G$54)-SQRT($G$61)*$B566)/SQRT(1-$G$61),TRUE),(1-(1-RAND())^(1/$F$57))^(1/$H$57),0)</f>
        <v>0</v>
      </c>
      <c r="JJ566" s="137">
        <f t="array" aca="1" ref="JJ566" ca="1">IF(RAND()&lt;=_xlfn.NORM.S.DIST((_xlfn.NORM.S.INV($G$54)-SQRT($G$61)*$B566)/SQRT(1-$G$61),TRUE),(1-(1-RAND())^(1/$F$57))^(1/$H$57),0)</f>
        <v>0</v>
      </c>
      <c r="JK566" s="137">
        <f t="array" aca="1" ref="JK566" ca="1">IF(RAND()&lt;=_xlfn.NORM.S.DIST((_xlfn.NORM.S.INV($G$54)-SQRT($G$61)*$B566)/SQRT(1-$G$61),TRUE),(1-(1-RAND())^(1/$F$57))^(1/$H$57),0)</f>
        <v>0.73546683159746928</v>
      </c>
      <c r="JL566" s="137">
        <f t="array" aca="1" ref="JL566" ca="1">IF(RAND()&lt;=_xlfn.NORM.S.DIST((_xlfn.NORM.S.INV($G$54)-SQRT($G$61)*$B566)/SQRT(1-$G$61),TRUE),(1-(1-RAND())^(1/$F$57))^(1/$H$57),0)</f>
        <v>0</v>
      </c>
      <c r="JM566" s="137">
        <f t="shared" ca="1" si="122"/>
        <v>5</v>
      </c>
      <c r="JN566" s="137">
        <f t="shared" ca="1" si="123"/>
        <v>2.4134733430568862</v>
      </c>
      <c r="JO566" s="137">
        <f t="array" aca="1" ref="JO566" ca="1">IF(RAND()&lt;=_xlfn.NORM.S.DIST((_xlfn.NORM.S.INV($H$54)-SQRT($H$61)*$B566)/SQRT(1-$H$61),TRUE),(1-(1-RAND())^(1/$F$57))^(1/$H$57),0)</f>
        <v>0</v>
      </c>
      <c r="JP566" s="137">
        <f t="array" aca="1" ref="JP566" ca="1">IF(RAND()&lt;=_xlfn.NORM.S.DIST((_xlfn.NORM.S.INV($H$54)-SQRT($H$61)*$B566)/SQRT(1-$H$61),TRUE),(1-(1-RAND())^(1/$F$57))^(1/$H$57),0)</f>
        <v>0</v>
      </c>
      <c r="JQ566" s="137">
        <f t="array" aca="1" ref="JQ566" ca="1">IF(RAND()&lt;=_xlfn.NORM.S.DIST((_xlfn.NORM.S.INV($H$54)-SQRT($H$61)*$B566)/SQRT(1-$H$61),TRUE),(1-(1-RAND())^(1/$F$57))^(1/$H$57),0)</f>
        <v>0</v>
      </c>
      <c r="JR566" s="137">
        <f t="array" aca="1" ref="JR566" ca="1">IF(RAND()&lt;=_xlfn.NORM.S.DIST((_xlfn.NORM.S.INV($H$54)-SQRT($H$61)*$B566)/SQRT(1-$H$61),TRUE),(1-(1-RAND())^(1/$F$57))^(1/$H$57),0)</f>
        <v>0</v>
      </c>
      <c r="JS566" s="137">
        <f t="array" aca="1" ref="JS566" ca="1">IF(RAND()&lt;=_xlfn.NORM.S.DIST((_xlfn.NORM.S.INV($H$54)-SQRT($H$61)*$B566)/SQRT(1-$H$61),TRUE),(1-(1-RAND())^(1/$F$57))^(1/$H$57),0)</f>
        <v>0</v>
      </c>
      <c r="JT566" s="137">
        <f t="array" aca="1" ref="JT566" ca="1">IF(RAND()&lt;=_xlfn.NORM.S.DIST((_xlfn.NORM.S.INV($H$54)-SQRT($H$61)*$B566)/SQRT(1-$H$61),TRUE),(1-(1-RAND())^(1/$F$57))^(1/$H$57),0)</f>
        <v>0.67043283988279179</v>
      </c>
      <c r="JU566" s="137">
        <f t="array" aca="1" ref="JU566" ca="1">IF(RAND()&lt;=_xlfn.NORM.S.DIST((_xlfn.NORM.S.INV($H$54)-SQRT($H$61)*$B566)/SQRT(1-$H$61),TRUE),(1-(1-RAND())^(1/$F$57))^(1/$H$57),0)</f>
        <v>0</v>
      </c>
      <c r="JV566" s="137">
        <f t="array" aca="1" ref="JV566" ca="1">IF(RAND()&lt;=_xlfn.NORM.S.DIST((_xlfn.NORM.S.INV($H$54)-SQRT($H$61)*$B566)/SQRT(1-$H$61),TRUE),(1-(1-RAND())^(1/$F$57))^(1/$H$57),0)</f>
        <v>0</v>
      </c>
      <c r="JW566" s="137">
        <f t="array" aca="1" ref="JW566" ca="1">IF(RAND()&lt;=_xlfn.NORM.S.DIST((_xlfn.NORM.S.INV($H$54)-SQRT($H$61)*$B566)/SQRT(1-$H$61),TRUE),(1-(1-RAND())^(1/$F$57))^(1/$H$57),0)</f>
        <v>0</v>
      </c>
      <c r="JX566" s="137">
        <f t="array" aca="1" ref="JX566" ca="1">IF(RAND()&lt;=_xlfn.NORM.S.DIST((_xlfn.NORM.S.INV($H$54)-SQRT($H$61)*$B566)/SQRT(1-$H$61),TRUE),(1-(1-RAND())^(1/$F$57))^(1/$H$57),0)</f>
        <v>0</v>
      </c>
      <c r="JY566" s="137">
        <f t="array" aca="1" ref="JY566" ca="1">IF(RAND()&lt;=_xlfn.NORM.S.DIST((_xlfn.NORM.S.INV($H$54)-SQRT($H$61)*$B566)/SQRT(1-$H$61),TRUE),(1-(1-RAND())^(1/$F$57))^(1/$H$57),0)</f>
        <v>0</v>
      </c>
      <c r="JZ566" s="137">
        <f t="array" aca="1" ref="JZ566" ca="1">IF(RAND()&lt;=_xlfn.NORM.S.DIST((_xlfn.NORM.S.INV($H$54)-SQRT($H$61)*$B566)/SQRT(1-$H$61),TRUE),(1-(1-RAND())^(1/$F$57))^(1/$H$57),0)</f>
        <v>0</v>
      </c>
      <c r="KA566" s="137">
        <f t="array" aca="1" ref="KA566" ca="1">IF(RAND()&lt;=_xlfn.NORM.S.DIST((_xlfn.NORM.S.INV($H$54)-SQRT($H$61)*$B566)/SQRT(1-$H$61),TRUE),(1-(1-RAND())^(1/$F$57))^(1/$H$57),0)</f>
        <v>0</v>
      </c>
      <c r="KB566" s="137">
        <f t="array" aca="1" ref="KB566" ca="1">IF(RAND()&lt;=_xlfn.NORM.S.DIST((_xlfn.NORM.S.INV($H$54)-SQRT($H$61)*$B566)/SQRT(1-$H$61),TRUE),(1-(1-RAND())^(1/$F$57))^(1/$H$57),0)</f>
        <v>0</v>
      </c>
      <c r="KC566" s="137">
        <f t="array" aca="1" ref="KC566" ca="1">IF(RAND()&lt;=_xlfn.NORM.S.DIST((_xlfn.NORM.S.INV($H$54)-SQRT($H$61)*$B566)/SQRT(1-$H$61),TRUE),(1-(1-RAND())^(1/$F$57))^(1/$H$57),0)</f>
        <v>0</v>
      </c>
      <c r="KD566" s="137">
        <f t="array" aca="1" ref="KD566" ca="1">IF(RAND()&lt;=_xlfn.NORM.S.DIST((_xlfn.NORM.S.INV($H$54)-SQRT($H$61)*$B566)/SQRT(1-$H$61),TRUE),(1-(1-RAND())^(1/$F$57))^(1/$H$57),0)</f>
        <v>0</v>
      </c>
      <c r="KE566" s="137">
        <f t="array" aca="1" ref="KE566" ca="1">IF(RAND()&lt;=_xlfn.NORM.S.DIST((_xlfn.NORM.S.INV($H$54)-SQRT($H$61)*$B566)/SQRT(1-$H$61),TRUE),(1-(1-RAND())^(1/$F$57))^(1/$H$57),0)</f>
        <v>0</v>
      </c>
      <c r="KF566" s="137">
        <f t="array" aca="1" ref="KF566" ca="1">IF(RAND()&lt;=_xlfn.NORM.S.DIST((_xlfn.NORM.S.INV($H$54)-SQRT($H$61)*$B566)/SQRT(1-$H$61),TRUE),(1-(1-RAND())^(1/$F$57))^(1/$H$57),0)</f>
        <v>0.59142097190027476</v>
      </c>
      <c r="KG566" s="137">
        <f t="array" aca="1" ref="KG566" ca="1">IF(RAND()&lt;=_xlfn.NORM.S.DIST((_xlfn.NORM.S.INV($H$54)-SQRT($H$61)*$B566)/SQRT(1-$H$61),TRUE),(1-(1-RAND())^(1/$F$57))^(1/$H$57),0)</f>
        <v>0</v>
      </c>
      <c r="KH566" s="137">
        <f t="array" aca="1" ref="KH566" ca="1">IF(RAND()&lt;=_xlfn.NORM.S.DIST((_xlfn.NORM.S.INV($H$54)-SQRT($H$61)*$B566)/SQRT(1-$H$61),TRUE),(1-(1-RAND())^(1/$F$57))^(1/$H$57),0)</f>
        <v>0.18133291977561519</v>
      </c>
      <c r="KI566" s="137">
        <f t="array" aca="1" ref="KI566" ca="1">IF(RAND()&lt;=_xlfn.NORM.S.DIST((_xlfn.NORM.S.INV($H$54)-SQRT($H$61)*$B566)/SQRT(1-$H$61),TRUE),(1-(1-RAND())^(1/$F$57))^(1/$H$57),0)</f>
        <v>0</v>
      </c>
      <c r="KJ566" s="137">
        <f t="array" aca="1" ref="KJ566" ca="1">IF(RAND()&lt;=_xlfn.NORM.S.DIST((_xlfn.NORM.S.INV($H$54)-SQRT($H$61)*$B566)/SQRT(1-$H$61),TRUE),(1-(1-RAND())^(1/$F$57))^(1/$H$57),0)</f>
        <v>0.86339715730047872</v>
      </c>
      <c r="KK566" s="137">
        <f t="array" aca="1" ref="KK566" ca="1">IF(RAND()&lt;=_xlfn.NORM.S.DIST((_xlfn.NORM.S.INV($H$54)-SQRT($H$61)*$B566)/SQRT(1-$H$61),TRUE),(1-(1-RAND())^(1/$F$57))^(1/$H$57),0)</f>
        <v>0</v>
      </c>
      <c r="KL566" s="137">
        <f t="array" aca="1" ref="KL566" ca="1">IF(RAND()&lt;=_xlfn.NORM.S.DIST((_xlfn.NORM.S.INV($H$54)-SQRT($H$61)*$B566)/SQRT(1-$H$61),TRUE),(1-(1-RAND())^(1/$F$57))^(1/$H$57),0)</f>
        <v>0</v>
      </c>
      <c r="KM566" s="137">
        <f t="array" aca="1" ref="KM566" ca="1">IF(RAND()&lt;=_xlfn.NORM.S.DIST((_xlfn.NORM.S.INV($H$54)-SQRT($H$61)*$B566)/SQRT(1-$H$61),TRUE),(1-(1-RAND())^(1/$F$57))^(1/$H$57),0)</f>
        <v>0</v>
      </c>
      <c r="KN566" s="137">
        <f t="array" aca="1" ref="KN566" ca="1">IF(RAND()&lt;=_xlfn.NORM.S.DIST((_xlfn.NORM.S.INV($H$54)-SQRT($H$61)*$B566)/SQRT(1-$H$61),TRUE),(1-(1-RAND())^(1/$F$57))^(1/$H$57),0)</f>
        <v>0</v>
      </c>
      <c r="KO566" s="137">
        <f t="array" aca="1" ref="KO566" ca="1">IF(RAND()&lt;=_xlfn.NORM.S.DIST((_xlfn.NORM.S.INV($H$54)-SQRT($H$61)*$B566)/SQRT(1-$H$61),TRUE),(1-(1-RAND())^(1/$F$57))^(1/$H$57),0)</f>
        <v>0</v>
      </c>
      <c r="KP566" s="137">
        <f t="array" aca="1" ref="KP566" ca="1">IF(RAND()&lt;=_xlfn.NORM.S.DIST((_xlfn.NORM.S.INV($H$54)-SQRT($H$61)*$B566)/SQRT(1-$H$61),TRUE),(1-(1-RAND())^(1/$F$57))^(1/$H$57),0)</f>
        <v>0</v>
      </c>
      <c r="KQ566" s="137">
        <f t="array" aca="1" ref="KQ566" ca="1">IF(RAND()&lt;=_xlfn.NORM.S.DIST((_xlfn.NORM.S.INV($H$54)-SQRT($H$61)*$B566)/SQRT(1-$H$61),TRUE),(1-(1-RAND())^(1/$F$57))^(1/$H$57),0)</f>
        <v>0</v>
      </c>
      <c r="KR566" s="137">
        <f t="array" aca="1" ref="KR566" ca="1">IF(RAND()&lt;=_xlfn.NORM.S.DIST((_xlfn.NORM.S.INV($H$54)-SQRT($H$61)*$B566)/SQRT(1-$H$61),TRUE),(1-(1-RAND())^(1/$F$57))^(1/$H$57),0)</f>
        <v>0</v>
      </c>
      <c r="KS566" s="137">
        <f t="shared" ca="1" si="124"/>
        <v>4</v>
      </c>
      <c r="KT566" s="137">
        <f t="shared" ca="1" si="125"/>
        <v>2.3065838888591603</v>
      </c>
      <c r="KU566" s="137">
        <f t="array" aca="1" ref="KU566" ca="1">IF(RAND()&lt;=_xlfn.NORM.S.DIST((_xlfn.NORM.S.INV($I$54)-SQRT($I$61)*$B566)/SQRT(1-$I$61),TRUE),(1-(1-RAND())^(1/$F$57))^(1/$H$57),0)</f>
        <v>0.68328326320188315</v>
      </c>
      <c r="KV566" s="137">
        <f t="array" aca="1" ref="KV566" ca="1">IF(RAND()&lt;=_xlfn.NORM.S.DIST((_xlfn.NORM.S.INV($I$54)-SQRT($I$61)*$B566)/SQRT(1-$I$61),TRUE),(1-(1-RAND())^(1/$F$57))^(1/$H$57),0)</f>
        <v>0.18914985689958794</v>
      </c>
      <c r="KW566" s="137">
        <f t="array" aca="1" ref="KW566" ca="1">IF(RAND()&lt;=_xlfn.NORM.S.DIST((_xlfn.NORM.S.INV($I$54)-SQRT($I$61)*$B566)/SQRT(1-$I$61),TRUE),(1-(1-RAND())^(1/$F$57))^(1/$H$57),0)</f>
        <v>0.46315885747942392</v>
      </c>
      <c r="KX566" s="137">
        <f t="array" aca="1" ref="KX566" ca="1">IF(RAND()&lt;=_xlfn.NORM.S.DIST((_xlfn.NORM.S.INV($I$54)-SQRT($I$61)*$B566)/SQRT(1-$I$61),TRUE),(1-(1-RAND())^(1/$F$57))^(1/$H$57),0)</f>
        <v>0</v>
      </c>
      <c r="KY566" s="137">
        <f t="array" aca="1" ref="KY566" ca="1">IF(RAND()&lt;=_xlfn.NORM.S.DIST((_xlfn.NORM.S.INV($I$54)-SQRT($I$61)*$B566)/SQRT(1-$I$61),TRUE),(1-(1-RAND())^(1/$F$57))^(1/$H$57),0)</f>
        <v>0.89537259198131147</v>
      </c>
      <c r="KZ566" s="137">
        <f t="array" aca="1" ref="KZ566" ca="1">IF(RAND()&lt;=_xlfn.NORM.S.DIST((_xlfn.NORM.S.INV($I$54)-SQRT($I$61)*$B566)/SQRT(1-$I$61),TRUE),(1-(1-RAND())^(1/$F$57))^(1/$H$57),0)</f>
        <v>0.20671040098873161</v>
      </c>
      <c r="LA566" s="137">
        <f t="array" aca="1" ref="LA566" ca="1">IF(RAND()&lt;=_xlfn.NORM.S.DIST((_xlfn.NORM.S.INV($I$54)-SQRT($I$61)*$B566)/SQRT(1-$I$61),TRUE),(1-(1-RAND())^(1/$F$57))^(1/$H$57),0)</f>
        <v>0.50127560365496038</v>
      </c>
      <c r="LB566" s="137">
        <f t="array" aca="1" ref="LB566" ca="1">IF(RAND()&lt;=_xlfn.NORM.S.DIST((_xlfn.NORM.S.INV($I$54)-SQRT($I$61)*$B566)/SQRT(1-$I$61),TRUE),(1-(1-RAND())^(1/$F$57))^(1/$H$57),0)</f>
        <v>0.27325224924129732</v>
      </c>
      <c r="LC566" s="137">
        <f t="array" aca="1" ref="LC566" ca="1">IF(RAND()&lt;=_xlfn.NORM.S.DIST((_xlfn.NORM.S.INV($I$54)-SQRT($I$61)*$B566)/SQRT(1-$I$61),TRUE),(1-(1-RAND())^(1/$F$57))^(1/$H$57),0)</f>
        <v>0</v>
      </c>
      <c r="LD566" s="137">
        <f t="array" aca="1" ref="LD566" ca="1">IF(RAND()&lt;=_xlfn.NORM.S.DIST((_xlfn.NORM.S.INV($I$54)-SQRT($I$61)*$B566)/SQRT(1-$I$61),TRUE),(1-(1-RAND())^(1/$F$57))^(1/$H$57),0)</f>
        <v>0</v>
      </c>
      <c r="LE566" s="137">
        <f t="shared" ca="1" si="126"/>
        <v>7</v>
      </c>
      <c r="LF566" s="137">
        <f t="shared" ca="1" si="127"/>
        <v>3.2122028234471958</v>
      </c>
      <c r="LG566" s="137">
        <f t="shared" ca="1" si="128"/>
        <v>28</v>
      </c>
      <c r="LH566" s="137">
        <f t="shared" ca="1" si="128"/>
        <v>16.03284394045232</v>
      </c>
    </row>
    <row r="567" spans="1:320" x14ac:dyDescent="0.3">
      <c r="A567"/>
      <c r="B567" s="137">
        <f t="shared" ca="1" si="114"/>
        <v>0.82080479081592161</v>
      </c>
      <c r="C567" s="137">
        <f t="array" aca="1" ref="C567" ca="1">IF(RAND()&lt;=_xlfn.NORM.S.DIST((_xlfn.NORM.S.INV($B$54)-SQRT($B$61)*$B567)/SQRT(1-$B$61),TRUE),(1-(1-RAND())^(1/$F$57))^(1/$H$57),0)</f>
        <v>0</v>
      </c>
      <c r="D567" s="137">
        <f t="array" aca="1" ref="D567" ca="1">IF(RAND()&lt;=_xlfn.NORM.S.DIST((_xlfn.NORM.S.INV($B$54)-SQRT($B$61)*$B567)/SQRT(1-$B$61),TRUE),(1-(1-RAND())^(1/$F$57))^(1/$H$57),0)</f>
        <v>0</v>
      </c>
      <c r="E567" s="137">
        <f t="array" aca="1" ref="E567" ca="1">IF(RAND()&lt;=_xlfn.NORM.S.DIST((_xlfn.NORM.S.INV($B$54)-SQRT($B$61)*$B567)/SQRT(1-$B$61),TRUE),(1-(1-RAND())^(1/$F$57))^(1/$H$57),0)</f>
        <v>0</v>
      </c>
      <c r="F567" s="137">
        <f t="array" aca="1" ref="F567" ca="1">IF(RAND()&lt;=_xlfn.NORM.S.DIST((_xlfn.NORM.S.INV($B$54)-SQRT($B$61)*$B567)/SQRT(1-$B$61),TRUE),(1-(1-RAND())^(1/$F$57))^(1/$H$57),0)</f>
        <v>0</v>
      </c>
      <c r="G567" s="137">
        <f t="array" aca="1" ref="G567" ca="1">IF(RAND()&lt;=_xlfn.NORM.S.DIST((_xlfn.NORM.S.INV($B$54)-SQRT($B$61)*$B567)/SQRT(1-$B$61),TRUE),(1-(1-RAND())^(1/$F$57))^(1/$H$57),0)</f>
        <v>0</v>
      </c>
      <c r="H567" s="137">
        <f t="array" aca="1" ref="H567" ca="1">IF(RAND()&lt;=_xlfn.NORM.S.DIST((_xlfn.NORM.S.INV($B$54)-SQRT($B$61)*$B567)/SQRT(1-$B$61),TRUE),(1-(1-RAND())^(1/$F$57))^(1/$H$57),0)</f>
        <v>0</v>
      </c>
      <c r="I567" s="137">
        <f t="array" aca="1" ref="I567" ca="1">IF(RAND()&lt;=_xlfn.NORM.S.DIST((_xlfn.NORM.S.INV($B$54)-SQRT($B$61)*$B567)/SQRT(1-$B$61),TRUE),(1-(1-RAND())^(1/$F$57))^(1/$H$57),0)</f>
        <v>0</v>
      </c>
      <c r="J567" s="137">
        <f t="array" aca="1" ref="J567" ca="1">IF(RAND()&lt;=_xlfn.NORM.S.DIST((_xlfn.NORM.S.INV($B$54)-SQRT($B$61)*$B567)/SQRT(1-$B$61),TRUE),(1-(1-RAND())^(1/$F$57))^(1/$H$57),0)</f>
        <v>0</v>
      </c>
      <c r="K567" s="137">
        <f t="array" aca="1" ref="K567" ca="1">IF(RAND()&lt;=_xlfn.NORM.S.DIST((_xlfn.NORM.S.INV($B$54)-SQRT($B$61)*$B567)/SQRT(1-$B$61),TRUE),(1-(1-RAND())^(1/$F$57))^(1/$H$57),0)</f>
        <v>0</v>
      </c>
      <c r="L567" s="137">
        <f t="array" aca="1" ref="L567" ca="1">IF(RAND()&lt;=_xlfn.NORM.S.DIST((_xlfn.NORM.S.INV($B$54)-SQRT($B$61)*$B567)/SQRT(1-$B$61),TRUE),(1-(1-RAND())^(1/$F$57))^(1/$H$57),0)</f>
        <v>0</v>
      </c>
      <c r="M567" s="137">
        <f t="shared" ca="1" si="129"/>
        <v>0</v>
      </c>
      <c r="N567" s="137">
        <f t="shared" ca="1" si="115"/>
        <v>0</v>
      </c>
      <c r="O567" s="137">
        <f t="array" aca="1" ref="O567" ca="1">IF(RAND()&lt;=_xlfn.NORM.S.DIST((_xlfn.NORM.S.INV($C$54)-SQRT($C$61)*$B567)/SQRT(1-$C$61),TRUE),(1-(1-RAND())^(1/$F$57))^(1/$H$57),0)</f>
        <v>0</v>
      </c>
      <c r="P567" s="137">
        <f t="array" aca="1" ref="P567" ca="1">IF(RAND()&lt;=_xlfn.NORM.S.DIST((_xlfn.NORM.S.INV($C$54)-SQRT($C$61)*$B567)/SQRT(1-$C$61),TRUE),(1-(1-RAND())^(1/$F$57))^(1/$H$57),0)</f>
        <v>0</v>
      </c>
      <c r="Q567" s="137">
        <f t="array" aca="1" ref="Q567" ca="1">IF(RAND()&lt;=_xlfn.NORM.S.DIST((_xlfn.NORM.S.INV($C$54)-SQRT($C$61)*$B567)/SQRT(1-$C$61),TRUE),(1-(1-RAND())^(1/$F$57))^(1/$H$57),0)</f>
        <v>0</v>
      </c>
      <c r="R567" s="137">
        <f t="array" aca="1" ref="R567" ca="1">IF(RAND()&lt;=_xlfn.NORM.S.DIST((_xlfn.NORM.S.INV($C$54)-SQRT($C$61)*$B567)/SQRT(1-$C$61),TRUE),(1-(1-RAND())^(1/$F$57))^(1/$H$57),0)</f>
        <v>0</v>
      </c>
      <c r="S567" s="137">
        <f t="array" aca="1" ref="S567" ca="1">IF(RAND()&lt;=_xlfn.NORM.S.DIST((_xlfn.NORM.S.INV($C$54)-SQRT($C$61)*$B567)/SQRT(1-$C$61),TRUE),(1-(1-RAND())^(1/$F$57))^(1/$H$57),0)</f>
        <v>0</v>
      </c>
      <c r="T567" s="137">
        <f t="array" aca="1" ref="T567" ca="1">IF(RAND()&lt;=_xlfn.NORM.S.DIST((_xlfn.NORM.S.INV($C$54)-SQRT($C$61)*$B567)/SQRT(1-$C$61),TRUE),(1-(1-RAND())^(1/$F$57))^(1/$H$57),0)</f>
        <v>0</v>
      </c>
      <c r="U567" s="137">
        <f t="array" aca="1" ref="U567" ca="1">IF(RAND()&lt;=_xlfn.NORM.S.DIST((_xlfn.NORM.S.INV($C$54)-SQRT($C$61)*$B567)/SQRT(1-$C$61),TRUE),(1-(1-RAND())^(1/$F$57))^(1/$H$57),0)</f>
        <v>0</v>
      </c>
      <c r="V567" s="137">
        <f t="array" aca="1" ref="V567" ca="1">IF(RAND()&lt;=_xlfn.NORM.S.DIST((_xlfn.NORM.S.INV($C$54)-SQRT($C$61)*$B567)/SQRT(1-$C$61),TRUE),(1-(1-RAND())^(1/$F$57))^(1/$H$57),0)</f>
        <v>0</v>
      </c>
      <c r="W567" s="137">
        <f t="array" aca="1" ref="W567" ca="1">IF(RAND()&lt;=_xlfn.NORM.S.DIST((_xlfn.NORM.S.INV($C$54)-SQRT($C$61)*$B567)/SQRT(1-$C$61),TRUE),(1-(1-RAND())^(1/$F$57))^(1/$H$57),0)</f>
        <v>0</v>
      </c>
      <c r="X567" s="137">
        <f t="array" aca="1" ref="X567" ca="1">IF(RAND()&lt;=_xlfn.NORM.S.DIST((_xlfn.NORM.S.INV($C$54)-SQRT($C$61)*$B567)/SQRT(1-$C$61),TRUE),(1-(1-RAND())^(1/$F$57))^(1/$H$57),0)</f>
        <v>0</v>
      </c>
      <c r="Y567" s="137">
        <f t="array" aca="1" ref="Y567" ca="1">IF(RAND()&lt;=_xlfn.NORM.S.DIST((_xlfn.NORM.S.INV($C$54)-SQRT($C$61)*$B567)/SQRT(1-$C$61),TRUE),(1-(1-RAND())^(1/$F$57))^(1/$H$57),0)</f>
        <v>0</v>
      </c>
      <c r="Z567" s="137">
        <f t="array" aca="1" ref="Z567" ca="1">IF(RAND()&lt;=_xlfn.NORM.S.DIST((_xlfn.NORM.S.INV($C$54)-SQRT($C$61)*$B567)/SQRT(1-$C$61),TRUE),(1-(1-RAND())^(1/$F$57))^(1/$H$57),0)</f>
        <v>0</v>
      </c>
      <c r="AA567" s="137">
        <f t="array" aca="1" ref="AA567" ca="1">IF(RAND()&lt;=_xlfn.NORM.S.DIST((_xlfn.NORM.S.INV($C$54)-SQRT($C$61)*$B567)/SQRT(1-$C$61),TRUE),(1-(1-RAND())^(1/$F$57))^(1/$H$57),0)</f>
        <v>0</v>
      </c>
      <c r="AB567" s="137">
        <f t="array" aca="1" ref="AB567" ca="1">IF(RAND()&lt;=_xlfn.NORM.S.DIST((_xlfn.NORM.S.INV($C$54)-SQRT($C$61)*$B567)/SQRT(1-$C$61),TRUE),(1-(1-RAND())^(1/$F$57))^(1/$H$57),0)</f>
        <v>0</v>
      </c>
      <c r="AC567" s="137">
        <f t="array" aca="1" ref="AC567" ca="1">IF(RAND()&lt;=_xlfn.NORM.S.DIST((_xlfn.NORM.S.INV($C$54)-SQRT($C$61)*$B567)/SQRT(1-$C$61),TRUE),(1-(1-RAND())^(1/$F$57))^(1/$H$57),0)</f>
        <v>0</v>
      </c>
      <c r="AD567" s="137">
        <f t="array" aca="1" ref="AD567" ca="1">IF(RAND()&lt;=_xlfn.NORM.S.DIST((_xlfn.NORM.S.INV($C$54)-SQRT($C$61)*$B567)/SQRT(1-$C$61),TRUE),(1-(1-RAND())^(1/$F$57))^(1/$H$57),0)</f>
        <v>0</v>
      </c>
      <c r="AE567" s="137">
        <f t="array" aca="1" ref="AE567" ca="1">IF(RAND()&lt;=_xlfn.NORM.S.DIST((_xlfn.NORM.S.INV($C$54)-SQRT($C$61)*$B567)/SQRT(1-$C$61),TRUE),(1-(1-RAND())^(1/$F$57))^(1/$H$57),0)</f>
        <v>0</v>
      </c>
      <c r="AF567" s="137">
        <f t="array" aca="1" ref="AF567" ca="1">IF(RAND()&lt;=_xlfn.NORM.S.DIST((_xlfn.NORM.S.INV($C$54)-SQRT($C$61)*$B567)/SQRT(1-$C$61),TRUE),(1-(1-RAND())^(1/$F$57))^(1/$H$57),0)</f>
        <v>0</v>
      </c>
      <c r="AG567" s="137">
        <f t="array" aca="1" ref="AG567" ca="1">IF(RAND()&lt;=_xlfn.NORM.S.DIST((_xlfn.NORM.S.INV($C$54)-SQRT($C$61)*$B567)/SQRT(1-$C$61),TRUE),(1-(1-RAND())^(1/$F$57))^(1/$H$57),0)</f>
        <v>0</v>
      </c>
      <c r="AH567" s="137">
        <f t="array" aca="1" ref="AH567" ca="1">IF(RAND()&lt;=_xlfn.NORM.S.DIST((_xlfn.NORM.S.INV($C$54)-SQRT($C$61)*$B567)/SQRT(1-$C$61),TRUE),(1-(1-RAND())^(1/$F$57))^(1/$H$57),0)</f>
        <v>0</v>
      </c>
      <c r="AI567" s="137">
        <f t="array" aca="1" ref="AI567" ca="1">IF(RAND()&lt;=_xlfn.NORM.S.DIST((_xlfn.NORM.S.INV($C$54)-SQRT($C$61)*$B567)/SQRT(1-$C$61),TRUE),(1-(1-RAND())^(1/$F$57))^(1/$H$57),0)</f>
        <v>0</v>
      </c>
      <c r="AJ567" s="137">
        <f t="array" aca="1" ref="AJ567" ca="1">IF(RAND()&lt;=_xlfn.NORM.S.DIST((_xlfn.NORM.S.INV($C$54)-SQRT($C$61)*$B567)/SQRT(1-$C$61),TRUE),(1-(1-RAND())^(1/$F$57))^(1/$H$57),0)</f>
        <v>0</v>
      </c>
      <c r="AK567" s="137">
        <f t="array" aca="1" ref="AK567" ca="1">IF(RAND()&lt;=_xlfn.NORM.S.DIST((_xlfn.NORM.S.INV($C$54)-SQRT($C$61)*$B567)/SQRT(1-$C$61),TRUE),(1-(1-RAND())^(1/$F$57))^(1/$H$57),0)</f>
        <v>0</v>
      </c>
      <c r="AL567" s="137">
        <f t="array" aca="1" ref="AL567" ca="1">IF(RAND()&lt;=_xlfn.NORM.S.DIST((_xlfn.NORM.S.INV($C$54)-SQRT($C$61)*$B567)/SQRT(1-$C$61),TRUE),(1-(1-RAND())^(1/$F$57))^(1/$H$57),0)</f>
        <v>0</v>
      </c>
      <c r="AM567" s="137">
        <f t="array" aca="1" ref="AM567" ca="1">IF(RAND()&lt;=_xlfn.NORM.S.DIST((_xlfn.NORM.S.INV($C$54)-SQRT($C$61)*$B567)/SQRT(1-$C$61),TRUE),(1-(1-RAND())^(1/$F$57))^(1/$H$57),0)</f>
        <v>0</v>
      </c>
      <c r="AN567" s="137">
        <f t="array" aca="1" ref="AN567" ca="1">IF(RAND()&lt;=_xlfn.NORM.S.DIST((_xlfn.NORM.S.INV($C$54)-SQRT($C$61)*$B567)/SQRT(1-$C$61),TRUE),(1-(1-RAND())^(1/$F$57))^(1/$H$57),0)</f>
        <v>0</v>
      </c>
      <c r="AO567" s="137">
        <f t="array" aca="1" ref="AO567" ca="1">IF(RAND()&lt;=_xlfn.NORM.S.DIST((_xlfn.NORM.S.INV($C$54)-SQRT($C$61)*$B567)/SQRT(1-$C$61),TRUE),(1-(1-RAND())^(1/$F$57))^(1/$H$57),0)</f>
        <v>0</v>
      </c>
      <c r="AP567" s="137">
        <f t="array" aca="1" ref="AP567" ca="1">IF(RAND()&lt;=_xlfn.NORM.S.DIST((_xlfn.NORM.S.INV($C$54)-SQRT($C$61)*$B567)/SQRT(1-$C$61),TRUE),(1-(1-RAND())^(1/$F$57))^(1/$H$57),0)</f>
        <v>0</v>
      </c>
      <c r="AQ567" s="137">
        <f t="array" aca="1" ref="AQ567" ca="1">IF(RAND()&lt;=_xlfn.NORM.S.DIST((_xlfn.NORM.S.INV($C$54)-SQRT($C$61)*$B567)/SQRT(1-$C$61),TRUE),(1-(1-RAND())^(1/$F$57))^(1/$H$57),0)</f>
        <v>0</v>
      </c>
      <c r="AR567" s="137">
        <f t="array" aca="1" ref="AR567" ca="1">IF(RAND()&lt;=_xlfn.NORM.S.DIST((_xlfn.NORM.S.INV($C$54)-SQRT($C$61)*$B567)/SQRT(1-$C$61),TRUE),(1-(1-RAND())^(1/$F$57))^(1/$H$57),0)</f>
        <v>0</v>
      </c>
      <c r="AS567" s="137">
        <f t="array" aca="1" ref="AS567" ca="1">COUNTIF(O567:AR567,"&gt;"&amp;0)</f>
        <v>0</v>
      </c>
      <c r="AT567" s="137">
        <f t="shared" ca="1" si="116"/>
        <v>0</v>
      </c>
      <c r="AU567" s="137">
        <f t="array" aca="1" ref="AU567" ca="1">IF(RAND()&lt;=_xlfn.NORM.S.DIST((_xlfn.NORM.S.INV($D$54)-SQRT($D$61)*$B567)/SQRT(1-$D$61),TRUE),(1-(1-RAND())^(1/$F$57))^(1/$H$57),0)</f>
        <v>0</v>
      </c>
      <c r="AV567" s="137">
        <f t="array" aca="1" ref="AV567" ca="1">IF(RAND()&lt;=_xlfn.NORM.S.DIST((_xlfn.NORM.S.INV($D$54)-SQRT($D$61)*$B567)/SQRT(1-$D$61),TRUE),(1-(1-RAND())^(1/$F$57))^(1/$H$57),0)</f>
        <v>0</v>
      </c>
      <c r="AW567" s="137">
        <f t="array" aca="1" ref="AW567" ca="1">IF(RAND()&lt;=_xlfn.NORM.S.DIST((_xlfn.NORM.S.INV($D$54)-SQRT($D$61)*$B567)/SQRT(1-$D$61),TRUE),(1-(1-RAND())^(1/$F$57))^(1/$H$57),0)</f>
        <v>0</v>
      </c>
      <c r="AX567" s="137">
        <f t="array" aca="1" ref="AX567" ca="1">IF(RAND()&lt;=_xlfn.NORM.S.DIST((_xlfn.NORM.S.INV($D$54)-SQRT($D$61)*$B567)/SQRT(1-$D$61),TRUE),(1-(1-RAND())^(1/$F$57))^(1/$H$57),0)</f>
        <v>0</v>
      </c>
      <c r="AY567" s="137">
        <f t="array" aca="1" ref="AY567" ca="1">IF(RAND()&lt;=_xlfn.NORM.S.DIST((_xlfn.NORM.S.INV($D$54)-SQRT($D$61)*$B567)/SQRT(1-$D$61),TRUE),(1-(1-RAND())^(1/$F$57))^(1/$H$57),0)</f>
        <v>0</v>
      </c>
      <c r="AZ567" s="137">
        <f t="array" aca="1" ref="AZ567" ca="1">IF(RAND()&lt;=_xlfn.NORM.S.DIST((_xlfn.NORM.S.INV($D$54)-SQRT($D$61)*$B567)/SQRT(1-$D$61),TRUE),(1-(1-RAND())^(1/$F$57))^(1/$H$57),0)</f>
        <v>0</v>
      </c>
      <c r="BA567" s="137">
        <f t="array" aca="1" ref="BA567" ca="1">IF(RAND()&lt;=_xlfn.NORM.S.DIST((_xlfn.NORM.S.INV($D$54)-SQRT($D$61)*$B567)/SQRT(1-$D$61),TRUE),(1-(1-RAND())^(1/$F$57))^(1/$H$57),0)</f>
        <v>0</v>
      </c>
      <c r="BB567" s="137">
        <f t="array" aca="1" ref="BB567" ca="1">IF(RAND()&lt;=_xlfn.NORM.S.DIST((_xlfn.NORM.S.INV($D$54)-SQRT($D$61)*$B567)/SQRT(1-$D$61),TRUE),(1-(1-RAND())^(1/$F$57))^(1/$H$57),0)</f>
        <v>0</v>
      </c>
      <c r="BC567" s="137">
        <f t="array" aca="1" ref="BC567" ca="1">IF(RAND()&lt;=_xlfn.NORM.S.DIST((_xlfn.NORM.S.INV($D$54)-SQRT($D$61)*$B567)/SQRT(1-$D$61),TRUE),(1-(1-RAND())^(1/$F$57))^(1/$H$57),0)</f>
        <v>0</v>
      </c>
      <c r="BD567" s="137">
        <f t="array" aca="1" ref="BD567" ca="1">IF(RAND()&lt;=_xlfn.NORM.S.DIST((_xlfn.NORM.S.INV($D$54)-SQRT($D$61)*$B567)/SQRT(1-$D$61),TRUE),(1-(1-RAND())^(1/$F$57))^(1/$H$57),0)</f>
        <v>0</v>
      </c>
      <c r="BE567" s="137">
        <f t="array" aca="1" ref="BE567" ca="1">IF(RAND()&lt;=_xlfn.NORM.S.DIST((_xlfn.NORM.S.INV($D$54)-SQRT($D$61)*$B567)/SQRT(1-$D$61),TRUE),(1-(1-RAND())^(1/$F$57))^(1/$H$57),0)</f>
        <v>0</v>
      </c>
      <c r="BF567" s="137">
        <f t="array" aca="1" ref="BF567" ca="1">IF(RAND()&lt;=_xlfn.NORM.S.DIST((_xlfn.NORM.S.INV($D$54)-SQRT($D$61)*$B567)/SQRT(1-$D$61),TRUE),(1-(1-RAND())^(1/$F$57))^(1/$H$57),0)</f>
        <v>0</v>
      </c>
      <c r="BG567" s="137">
        <f t="array" aca="1" ref="BG567" ca="1">IF(RAND()&lt;=_xlfn.NORM.S.DIST((_xlfn.NORM.S.INV($D$54)-SQRT($D$61)*$B567)/SQRT(1-$D$61),TRUE),(1-(1-RAND())^(1/$F$57))^(1/$H$57),0)</f>
        <v>0</v>
      </c>
      <c r="BH567" s="137">
        <f t="array" aca="1" ref="BH567" ca="1">IF(RAND()&lt;=_xlfn.NORM.S.DIST((_xlfn.NORM.S.INV($D$54)-SQRT($D$61)*$B567)/SQRT(1-$D$61),TRUE),(1-(1-RAND())^(1/$F$57))^(1/$H$57),0)</f>
        <v>0</v>
      </c>
      <c r="BI567" s="137">
        <f t="array" aca="1" ref="BI567" ca="1">IF(RAND()&lt;=_xlfn.NORM.S.DIST((_xlfn.NORM.S.INV($D$54)-SQRT($D$61)*$B567)/SQRT(1-$D$61),TRUE),(1-(1-RAND())^(1/$F$57))^(1/$H$57),0)</f>
        <v>0</v>
      </c>
      <c r="BJ567" s="137">
        <f t="array" aca="1" ref="BJ567" ca="1">IF(RAND()&lt;=_xlfn.NORM.S.DIST((_xlfn.NORM.S.INV($D$54)-SQRT($D$61)*$B567)/SQRT(1-$D$61),TRUE),(1-(1-RAND())^(1/$F$57))^(1/$H$57),0)</f>
        <v>0</v>
      </c>
      <c r="BK567" s="137">
        <f t="array" aca="1" ref="BK567" ca="1">IF(RAND()&lt;=_xlfn.NORM.S.DIST((_xlfn.NORM.S.INV($D$54)-SQRT($D$61)*$B567)/SQRT(1-$D$61),TRUE),(1-(1-RAND())^(1/$F$57))^(1/$H$57),0)</f>
        <v>0</v>
      </c>
      <c r="BL567" s="137">
        <f t="array" aca="1" ref="BL567" ca="1">IF(RAND()&lt;=_xlfn.NORM.S.DIST((_xlfn.NORM.S.INV($D$54)-SQRT($D$61)*$B567)/SQRT(1-$D$61),TRUE),(1-(1-RAND())^(1/$F$57))^(1/$H$57),0)</f>
        <v>0</v>
      </c>
      <c r="BM567" s="137">
        <f t="array" aca="1" ref="BM567" ca="1">IF(RAND()&lt;=_xlfn.NORM.S.DIST((_xlfn.NORM.S.INV($D$54)-SQRT($D$61)*$B567)/SQRT(1-$D$61),TRUE),(1-(1-RAND())^(1/$F$57))^(1/$H$57),0)</f>
        <v>0</v>
      </c>
      <c r="BN567" s="137">
        <f t="array" aca="1" ref="BN567" ca="1">IF(RAND()&lt;=_xlfn.NORM.S.DIST((_xlfn.NORM.S.INV($D$54)-SQRT($D$61)*$B567)/SQRT(1-$D$61),TRUE),(1-(1-RAND())^(1/$F$57))^(1/$H$57),0)</f>
        <v>0</v>
      </c>
      <c r="BO567" s="137">
        <f t="array" aca="1" ref="BO567" ca="1">IF(RAND()&lt;=_xlfn.NORM.S.DIST((_xlfn.NORM.S.INV($D$54)-SQRT($D$61)*$B567)/SQRT(1-$D$61),TRUE),(1-(1-RAND())^(1/$F$57))^(1/$H$57),0)</f>
        <v>0</v>
      </c>
      <c r="BP567" s="137">
        <f t="array" aca="1" ref="BP567" ca="1">IF(RAND()&lt;=_xlfn.NORM.S.DIST((_xlfn.NORM.S.INV($D$54)-SQRT($D$61)*$B567)/SQRT(1-$D$61),TRUE),(1-(1-RAND())^(1/$F$57))^(1/$H$57),0)</f>
        <v>0</v>
      </c>
      <c r="BQ567" s="137">
        <f t="array" aca="1" ref="BQ567" ca="1">IF(RAND()&lt;=_xlfn.NORM.S.DIST((_xlfn.NORM.S.INV($D$54)-SQRT($D$61)*$B567)/SQRT(1-$D$61),TRUE),(1-(1-RAND())^(1/$F$57))^(1/$H$57),0)</f>
        <v>0</v>
      </c>
      <c r="BR567" s="137">
        <f t="array" aca="1" ref="BR567" ca="1">IF(RAND()&lt;=_xlfn.NORM.S.DIST((_xlfn.NORM.S.INV($D$54)-SQRT($D$61)*$B567)/SQRT(1-$D$61),TRUE),(1-(1-RAND())^(1/$F$57))^(1/$H$57),0)</f>
        <v>0</v>
      </c>
      <c r="BS567" s="137">
        <f t="array" aca="1" ref="BS567" ca="1">IF(RAND()&lt;=_xlfn.NORM.S.DIST((_xlfn.NORM.S.INV($D$54)-SQRT($D$61)*$B567)/SQRT(1-$D$61),TRUE),(1-(1-RAND())^(1/$F$57))^(1/$H$57),0)</f>
        <v>0</v>
      </c>
      <c r="BT567" s="137">
        <f t="array" aca="1" ref="BT567" ca="1">IF(RAND()&lt;=_xlfn.NORM.S.DIST((_xlfn.NORM.S.INV($D$54)-SQRT($D$61)*$B567)/SQRT(1-$D$61),TRUE),(1-(1-RAND())^(1/$F$57))^(1/$H$57),0)</f>
        <v>0</v>
      </c>
      <c r="BU567" s="137">
        <f t="array" aca="1" ref="BU567" ca="1">IF(RAND()&lt;=_xlfn.NORM.S.DIST((_xlfn.NORM.S.INV($D$54)-SQRT($D$61)*$B567)/SQRT(1-$D$61),TRUE),(1-(1-RAND())^(1/$F$57))^(1/$H$57),0)</f>
        <v>0</v>
      </c>
      <c r="BV567" s="137">
        <f t="array" aca="1" ref="BV567" ca="1">IF(RAND()&lt;=_xlfn.NORM.S.DIST((_xlfn.NORM.S.INV($D$54)-SQRT($D$61)*$B567)/SQRT(1-$D$61),TRUE),(1-(1-RAND())^(1/$F$57))^(1/$H$57),0)</f>
        <v>0</v>
      </c>
      <c r="BW567" s="137">
        <f t="array" aca="1" ref="BW567" ca="1">IF(RAND()&lt;=_xlfn.NORM.S.DIST((_xlfn.NORM.S.INV($D$54)-SQRT($D$61)*$B567)/SQRT(1-$D$61),TRUE),(1-(1-RAND())^(1/$F$57))^(1/$H$57),0)</f>
        <v>0</v>
      </c>
      <c r="BX567" s="137">
        <f t="array" aca="1" ref="BX567" ca="1">IF(RAND()&lt;=_xlfn.NORM.S.DIST((_xlfn.NORM.S.INV($D$54)-SQRT($D$61)*$B567)/SQRT(1-$D$61),TRUE),(1-(1-RAND())^(1/$F$57))^(1/$H$57),0)</f>
        <v>0</v>
      </c>
      <c r="BY567" s="137">
        <f t="array" aca="1" ref="BY567" ca="1">IF(RAND()&lt;=_xlfn.NORM.S.DIST((_xlfn.NORM.S.INV($D$54)-SQRT($D$61)*$B567)/SQRT(1-$D$61),TRUE),(1-(1-RAND())^(1/$F$57))^(1/$H$57),0)</f>
        <v>0</v>
      </c>
      <c r="BZ567" s="137">
        <f t="array" aca="1" ref="BZ567" ca="1">IF(RAND()&lt;=_xlfn.NORM.S.DIST((_xlfn.NORM.S.INV($D$54)-SQRT($D$61)*$B567)/SQRT(1-$D$61),TRUE),(1-(1-RAND())^(1/$F$57))^(1/$H$57),0)</f>
        <v>0</v>
      </c>
      <c r="CA567" s="137">
        <f t="array" aca="1" ref="CA567" ca="1">IF(RAND()&lt;=_xlfn.NORM.S.DIST((_xlfn.NORM.S.INV($D$54)-SQRT($D$61)*$B567)/SQRT(1-$D$61),TRUE),(1-(1-RAND())^(1/$F$57))^(1/$H$57),0)</f>
        <v>0</v>
      </c>
      <c r="CB567" s="137">
        <f t="array" aca="1" ref="CB567" ca="1">IF(RAND()&lt;=_xlfn.NORM.S.DIST((_xlfn.NORM.S.INV($D$54)-SQRT($D$61)*$B567)/SQRT(1-$D$61),TRUE),(1-(1-RAND())^(1/$F$57))^(1/$H$57),0)</f>
        <v>0</v>
      </c>
      <c r="CC567" s="137">
        <f t="array" aca="1" ref="CC567" ca="1">IF(RAND()&lt;=_xlfn.NORM.S.DIST((_xlfn.NORM.S.INV($D$54)-SQRT($D$61)*$B567)/SQRT(1-$D$61),TRUE),(1-(1-RAND())^(1/$F$57))^(1/$H$57),0)</f>
        <v>0</v>
      </c>
      <c r="CD567" s="137">
        <f t="array" aca="1" ref="CD567" ca="1">IF(RAND()&lt;=_xlfn.NORM.S.DIST((_xlfn.NORM.S.INV($D$54)-SQRT($D$61)*$B567)/SQRT(1-$D$61),TRUE),(1-(1-RAND())^(1/$F$57))^(1/$H$57),0)</f>
        <v>0</v>
      </c>
      <c r="CE567" s="137">
        <f t="array" aca="1" ref="CE567" ca="1">IF(RAND()&lt;=_xlfn.NORM.S.DIST((_xlfn.NORM.S.INV($D$54)-SQRT($D$61)*$B567)/SQRT(1-$D$61),TRUE),(1-(1-RAND())^(1/$F$57))^(1/$H$57),0)</f>
        <v>0</v>
      </c>
      <c r="CF567" s="137">
        <f t="array" aca="1" ref="CF567" ca="1">IF(RAND()&lt;=_xlfn.NORM.S.DIST((_xlfn.NORM.S.INV($D$54)-SQRT($D$61)*$B567)/SQRT(1-$D$61),TRUE),(1-(1-RAND())^(1/$F$57))^(1/$H$57),0)</f>
        <v>0</v>
      </c>
      <c r="CG567" s="137">
        <f t="array" aca="1" ref="CG567" ca="1">IF(RAND()&lt;=_xlfn.NORM.S.DIST((_xlfn.NORM.S.INV($D$54)-SQRT($D$61)*$B567)/SQRT(1-$D$61),TRUE),(1-(1-RAND())^(1/$F$57))^(1/$H$57),0)</f>
        <v>0</v>
      </c>
      <c r="CH567" s="137">
        <f t="array" aca="1" ref="CH567" ca="1">IF(RAND()&lt;=_xlfn.NORM.S.DIST((_xlfn.NORM.S.INV($D$54)-SQRT($D$61)*$B567)/SQRT(1-$D$61),TRUE),(1-(1-RAND())^(1/$F$57))^(1/$H$57),0)</f>
        <v>0</v>
      </c>
      <c r="CI567" s="137">
        <f t="array" aca="1" ref="CI567" ca="1">COUNTIF(AU567:CH567,"&gt;"&amp;0)</f>
        <v>0</v>
      </c>
      <c r="CJ567" s="137">
        <f t="shared" ca="1" si="117"/>
        <v>0</v>
      </c>
      <c r="CK567" s="137">
        <f t="array" aca="1" ref="CK567" ca="1">IF(RAND()&lt;=_xlfn.NORM.S.DIST((_xlfn.NORM.S.INV($E$54)-SQRT($E$61)*$B567)/SQRT(1-$E$61),TRUE),(1-(1-RAND())^(1/$F$57))^(1/$H$57),0)</f>
        <v>0</v>
      </c>
      <c r="CL567" s="137">
        <f t="array" aca="1" ref="CL567" ca="1">IF(RAND()&lt;=_xlfn.NORM.S.DIST((_xlfn.NORM.S.INV($E$54)-SQRT($E$61)*$B567)/SQRT(1-$E$61),TRUE),(1-(1-RAND())^(1/$F$57))^(1/$H$57),0)</f>
        <v>0</v>
      </c>
      <c r="CM567" s="137">
        <f t="array" aca="1" ref="CM567" ca="1">IF(RAND()&lt;=_xlfn.NORM.S.DIST((_xlfn.NORM.S.INV($E$54)-SQRT($E$61)*$B567)/SQRT(1-$E$61),TRUE),(1-(1-RAND())^(1/$F$57))^(1/$H$57),0)</f>
        <v>0</v>
      </c>
      <c r="CN567" s="137">
        <f t="array" aca="1" ref="CN567" ca="1">IF(RAND()&lt;=_xlfn.NORM.S.DIST((_xlfn.NORM.S.INV($E$54)-SQRT($E$61)*$B567)/SQRT(1-$E$61),TRUE),(1-(1-RAND())^(1/$F$57))^(1/$H$57),0)</f>
        <v>0</v>
      </c>
      <c r="CO567" s="137">
        <f t="array" aca="1" ref="CO567" ca="1">IF(RAND()&lt;=_xlfn.NORM.S.DIST((_xlfn.NORM.S.INV($E$54)-SQRT($E$61)*$B567)/SQRT(1-$E$61),TRUE),(1-(1-RAND())^(1/$F$57))^(1/$H$57),0)</f>
        <v>0</v>
      </c>
      <c r="CP567" s="137">
        <f t="array" aca="1" ref="CP567" ca="1">IF(RAND()&lt;=_xlfn.NORM.S.DIST((_xlfn.NORM.S.INV($E$54)-SQRT($E$61)*$B567)/SQRT(1-$E$61),TRUE),(1-(1-RAND())^(1/$F$57))^(1/$H$57),0)</f>
        <v>0</v>
      </c>
      <c r="CQ567" s="137">
        <f t="array" aca="1" ref="CQ567" ca="1">IF(RAND()&lt;=_xlfn.NORM.S.DIST((_xlfn.NORM.S.INV($E$54)-SQRT($E$61)*$B567)/SQRT(1-$E$61),TRUE),(1-(1-RAND())^(1/$F$57))^(1/$H$57),0)</f>
        <v>0</v>
      </c>
      <c r="CR567" s="137">
        <f t="array" aca="1" ref="CR567" ca="1">IF(RAND()&lt;=_xlfn.NORM.S.DIST((_xlfn.NORM.S.INV($E$54)-SQRT($E$61)*$B567)/SQRT(1-$E$61),TRUE),(1-(1-RAND())^(1/$F$57))^(1/$H$57),0)</f>
        <v>0</v>
      </c>
      <c r="CS567" s="137">
        <f t="array" aca="1" ref="CS567" ca="1">IF(RAND()&lt;=_xlfn.NORM.S.DIST((_xlfn.NORM.S.INV($E$54)-SQRT($E$61)*$B567)/SQRT(1-$E$61),TRUE),(1-(1-RAND())^(1/$F$57))^(1/$H$57),0)</f>
        <v>0</v>
      </c>
      <c r="CT567" s="137">
        <f t="array" aca="1" ref="CT567" ca="1">IF(RAND()&lt;=_xlfn.NORM.S.DIST((_xlfn.NORM.S.INV($E$54)-SQRT($E$61)*$B567)/SQRT(1-$E$61),TRUE),(1-(1-RAND())^(1/$F$57))^(1/$H$57),0)</f>
        <v>0</v>
      </c>
      <c r="CU567" s="137">
        <f t="array" aca="1" ref="CU567" ca="1">IF(RAND()&lt;=_xlfn.NORM.S.DIST((_xlfn.NORM.S.INV($E$54)-SQRT($E$61)*$B567)/SQRT(1-$E$61),TRUE),(1-(1-RAND())^(1/$F$57))^(1/$H$57),0)</f>
        <v>0</v>
      </c>
      <c r="CV567" s="137">
        <f t="array" aca="1" ref="CV567" ca="1">IF(RAND()&lt;=_xlfn.NORM.S.DIST((_xlfn.NORM.S.INV($E$54)-SQRT($E$61)*$B567)/SQRT(1-$E$61),TRUE),(1-(1-RAND())^(1/$F$57))^(1/$H$57),0)</f>
        <v>0</v>
      </c>
      <c r="CW567" s="137">
        <f t="array" aca="1" ref="CW567" ca="1">IF(RAND()&lt;=_xlfn.NORM.S.DIST((_xlfn.NORM.S.INV($E$54)-SQRT($E$61)*$B567)/SQRT(1-$E$61),TRUE),(1-(1-RAND())^(1/$F$57))^(1/$H$57),0)</f>
        <v>0</v>
      </c>
      <c r="CX567" s="137">
        <f t="array" aca="1" ref="CX567" ca="1">IF(RAND()&lt;=_xlfn.NORM.S.DIST((_xlfn.NORM.S.INV($E$54)-SQRT($E$61)*$B567)/SQRT(1-$E$61),TRUE),(1-(1-RAND())^(1/$F$57))^(1/$H$57),0)</f>
        <v>0</v>
      </c>
      <c r="CY567" s="137">
        <f t="array" aca="1" ref="CY567" ca="1">IF(RAND()&lt;=_xlfn.NORM.S.DIST((_xlfn.NORM.S.INV($E$54)-SQRT($E$61)*$B567)/SQRT(1-$E$61),TRUE),(1-(1-RAND())^(1/$F$57))^(1/$H$57),0)</f>
        <v>0</v>
      </c>
      <c r="CZ567" s="137">
        <f t="array" aca="1" ref="CZ567" ca="1">IF(RAND()&lt;=_xlfn.NORM.S.DIST((_xlfn.NORM.S.INV($E$54)-SQRT($E$61)*$B567)/SQRT(1-$E$61),TRUE),(1-(1-RAND())^(1/$F$57))^(1/$H$57),0)</f>
        <v>0</v>
      </c>
      <c r="DA567" s="137">
        <f t="array" aca="1" ref="DA567" ca="1">IF(RAND()&lt;=_xlfn.NORM.S.DIST((_xlfn.NORM.S.INV($E$54)-SQRT($E$61)*$B567)/SQRT(1-$E$61),TRUE),(1-(1-RAND())^(1/$F$57))^(1/$H$57),0)</f>
        <v>0</v>
      </c>
      <c r="DB567" s="137">
        <f t="array" aca="1" ref="DB567" ca="1">IF(RAND()&lt;=_xlfn.NORM.S.DIST((_xlfn.NORM.S.INV($E$54)-SQRT($E$61)*$B567)/SQRT(1-$E$61),TRUE),(1-(1-RAND())^(1/$F$57))^(1/$H$57),0)</f>
        <v>0</v>
      </c>
      <c r="DC567" s="137">
        <f t="array" aca="1" ref="DC567" ca="1">IF(RAND()&lt;=_xlfn.NORM.S.DIST((_xlfn.NORM.S.INV($E$54)-SQRT($E$61)*$B567)/SQRT(1-$E$61),TRUE),(1-(1-RAND())^(1/$F$57))^(1/$H$57),0)</f>
        <v>0</v>
      </c>
      <c r="DD567" s="137">
        <f t="array" aca="1" ref="DD567" ca="1">IF(RAND()&lt;=_xlfn.NORM.S.DIST((_xlfn.NORM.S.INV($E$54)-SQRT($E$61)*$B567)/SQRT(1-$E$61),TRUE),(1-(1-RAND())^(1/$F$57))^(1/$H$57),0)</f>
        <v>0</v>
      </c>
      <c r="DE567" s="137">
        <f t="array" aca="1" ref="DE567" ca="1">IF(RAND()&lt;=_xlfn.NORM.S.DIST((_xlfn.NORM.S.INV($E$54)-SQRT($E$61)*$B567)/SQRT(1-$E$61),TRUE),(1-(1-RAND())^(1/$F$57))^(1/$H$57),0)</f>
        <v>0</v>
      </c>
      <c r="DF567" s="137">
        <f t="array" aca="1" ref="DF567" ca="1">IF(RAND()&lt;=_xlfn.NORM.S.DIST((_xlfn.NORM.S.INV($E$54)-SQRT($E$61)*$B567)/SQRT(1-$E$61),TRUE),(1-(1-RAND())^(1/$F$57))^(1/$H$57),0)</f>
        <v>0</v>
      </c>
      <c r="DG567" s="137">
        <f t="array" aca="1" ref="DG567" ca="1">IF(RAND()&lt;=_xlfn.NORM.S.DIST((_xlfn.NORM.S.INV($E$54)-SQRT($E$61)*$B567)/SQRT(1-$E$61),TRUE),(1-(1-RAND())^(1/$F$57))^(1/$H$57),0)</f>
        <v>0</v>
      </c>
      <c r="DH567" s="137">
        <f t="array" aca="1" ref="DH567" ca="1">IF(RAND()&lt;=_xlfn.NORM.S.DIST((_xlfn.NORM.S.INV($E$54)-SQRT($E$61)*$B567)/SQRT(1-$E$61),TRUE),(1-(1-RAND())^(1/$F$57))^(1/$H$57),0)</f>
        <v>0</v>
      </c>
      <c r="DI567" s="137">
        <f t="array" aca="1" ref="DI567" ca="1">IF(RAND()&lt;=_xlfn.NORM.S.DIST((_xlfn.NORM.S.INV($E$54)-SQRT($E$61)*$B567)/SQRT(1-$E$61),TRUE),(1-(1-RAND())^(1/$F$57))^(1/$H$57),0)</f>
        <v>0</v>
      </c>
      <c r="DJ567" s="137">
        <f t="array" aca="1" ref="DJ567" ca="1">IF(RAND()&lt;=_xlfn.NORM.S.DIST((_xlfn.NORM.S.INV($E$54)-SQRT($E$61)*$B567)/SQRT(1-$E$61),TRUE),(1-(1-RAND())^(1/$F$57))^(1/$H$57),0)</f>
        <v>0</v>
      </c>
      <c r="DK567" s="137">
        <f t="array" aca="1" ref="DK567" ca="1">IF(RAND()&lt;=_xlfn.NORM.S.DIST((_xlfn.NORM.S.INV($E$54)-SQRT($E$61)*$B567)/SQRT(1-$E$61),TRUE),(1-(1-RAND())^(1/$F$57))^(1/$H$57),0)</f>
        <v>0</v>
      </c>
      <c r="DL567" s="137">
        <f t="array" aca="1" ref="DL567" ca="1">IF(RAND()&lt;=_xlfn.NORM.S.DIST((_xlfn.NORM.S.INV($E$54)-SQRT($E$61)*$B567)/SQRT(1-$E$61),TRUE),(1-(1-RAND())^(1/$F$57))^(1/$H$57),0)</f>
        <v>0.37533123354795989</v>
      </c>
      <c r="DM567" s="137">
        <f t="array" aca="1" ref="DM567" ca="1">IF(RAND()&lt;=_xlfn.NORM.S.DIST((_xlfn.NORM.S.INV($E$54)-SQRT($E$61)*$B567)/SQRT(1-$E$61),TRUE),(1-(1-RAND())^(1/$F$57))^(1/$H$57),0)</f>
        <v>0</v>
      </c>
      <c r="DN567" s="137">
        <f t="array" aca="1" ref="DN567" ca="1">IF(RAND()&lt;=_xlfn.NORM.S.DIST((_xlfn.NORM.S.INV($E$54)-SQRT($E$61)*$B567)/SQRT(1-$E$61),TRUE),(1-(1-RAND())^(1/$F$57))^(1/$H$57),0)</f>
        <v>0</v>
      </c>
      <c r="DO567" s="137">
        <f t="array" aca="1" ref="DO567" ca="1">IF(RAND()&lt;=_xlfn.NORM.S.DIST((_xlfn.NORM.S.INV($E$54)-SQRT($E$61)*$B567)/SQRT(1-$E$61),TRUE),(1-(1-RAND())^(1/$F$57))^(1/$H$57),0)</f>
        <v>0</v>
      </c>
      <c r="DP567" s="137">
        <f t="array" aca="1" ref="DP567" ca="1">IF(RAND()&lt;=_xlfn.NORM.S.DIST((_xlfn.NORM.S.INV($E$54)-SQRT($E$61)*$B567)/SQRT(1-$E$61),TRUE),(1-(1-RAND())^(1/$F$57))^(1/$H$57),0)</f>
        <v>0</v>
      </c>
      <c r="DQ567" s="137">
        <f t="array" aca="1" ref="DQ567" ca="1">IF(RAND()&lt;=_xlfn.NORM.S.DIST((_xlfn.NORM.S.INV($E$54)-SQRT($E$61)*$B567)/SQRT(1-$E$61),TRUE),(1-(1-RAND())^(1/$F$57))^(1/$H$57),0)</f>
        <v>0</v>
      </c>
      <c r="DR567" s="137">
        <f t="array" aca="1" ref="DR567" ca="1">IF(RAND()&lt;=_xlfn.NORM.S.DIST((_xlfn.NORM.S.INV($E$54)-SQRT($E$61)*$B567)/SQRT(1-$E$61),TRUE),(1-(1-RAND())^(1/$F$57))^(1/$H$57),0)</f>
        <v>0</v>
      </c>
      <c r="DS567" s="137">
        <f t="array" aca="1" ref="DS567" ca="1">IF(RAND()&lt;=_xlfn.NORM.S.DIST((_xlfn.NORM.S.INV($E$54)-SQRT($E$61)*$B567)/SQRT(1-$E$61),TRUE),(1-(1-RAND())^(1/$F$57))^(1/$H$57),0)</f>
        <v>0</v>
      </c>
      <c r="DT567" s="137">
        <f t="array" aca="1" ref="DT567" ca="1">IF(RAND()&lt;=_xlfn.NORM.S.DIST((_xlfn.NORM.S.INV($E$54)-SQRT($E$61)*$B567)/SQRT(1-$E$61),TRUE),(1-(1-RAND())^(1/$F$57))^(1/$H$57),0)</f>
        <v>0</v>
      </c>
      <c r="DU567" s="137">
        <f t="array" aca="1" ref="DU567" ca="1">IF(RAND()&lt;=_xlfn.NORM.S.DIST((_xlfn.NORM.S.INV($E$54)-SQRT($E$61)*$B567)/SQRT(1-$E$61),TRUE),(1-(1-RAND())^(1/$F$57))^(1/$H$57),0)</f>
        <v>0</v>
      </c>
      <c r="DV567" s="137">
        <f t="array" aca="1" ref="DV567" ca="1">IF(RAND()&lt;=_xlfn.NORM.S.DIST((_xlfn.NORM.S.INV($E$54)-SQRT($E$61)*$B567)/SQRT(1-$E$61),TRUE),(1-(1-RAND())^(1/$F$57))^(1/$H$57),0)</f>
        <v>0</v>
      </c>
      <c r="DW567" s="137">
        <f t="array" aca="1" ref="DW567" ca="1">IF(RAND()&lt;=_xlfn.NORM.S.DIST((_xlfn.NORM.S.INV($E$54)-SQRT($E$61)*$B567)/SQRT(1-$E$61),TRUE),(1-(1-RAND())^(1/$F$57))^(1/$H$57),0)</f>
        <v>0</v>
      </c>
      <c r="DX567" s="137">
        <f t="array" aca="1" ref="DX567" ca="1">IF(RAND()&lt;=_xlfn.NORM.S.DIST((_xlfn.NORM.S.INV($E$54)-SQRT($E$61)*$B567)/SQRT(1-$E$61),TRUE),(1-(1-RAND())^(1/$F$57))^(1/$H$57),0)</f>
        <v>0</v>
      </c>
      <c r="DY567" s="137">
        <f t="array" aca="1" ref="DY567" ca="1">IF(RAND()&lt;=_xlfn.NORM.S.DIST((_xlfn.NORM.S.INV($E$54)-SQRT($E$61)*$B567)/SQRT(1-$E$61),TRUE),(1-(1-RAND())^(1/$F$57))^(1/$H$57),0)</f>
        <v>0</v>
      </c>
      <c r="DZ567" s="137">
        <f t="array" aca="1" ref="DZ567" ca="1">IF(RAND()&lt;=_xlfn.NORM.S.DIST((_xlfn.NORM.S.INV($E$54)-SQRT($E$61)*$B567)/SQRT(1-$E$61),TRUE),(1-(1-RAND())^(1/$F$57))^(1/$H$57),0)</f>
        <v>0</v>
      </c>
      <c r="EA567" s="137">
        <f t="array" aca="1" ref="EA567" ca="1">IF(RAND()&lt;=_xlfn.NORM.S.DIST((_xlfn.NORM.S.INV($E$54)-SQRT($E$61)*$B567)/SQRT(1-$E$61),TRUE),(1-(1-RAND())^(1/$F$57))^(1/$H$57),0)</f>
        <v>0</v>
      </c>
      <c r="EB567" s="137">
        <f t="array" aca="1" ref="EB567" ca="1">IF(RAND()&lt;=_xlfn.NORM.S.DIST((_xlfn.NORM.S.INV($E$54)-SQRT($E$61)*$B567)/SQRT(1-$E$61),TRUE),(1-(1-RAND())^(1/$F$57))^(1/$H$57),0)</f>
        <v>0</v>
      </c>
      <c r="EC567" s="137">
        <f t="array" aca="1" ref="EC567" ca="1">IF(RAND()&lt;=_xlfn.NORM.S.DIST((_xlfn.NORM.S.INV($E$54)-SQRT($E$61)*$B567)/SQRT(1-$E$61),TRUE),(1-(1-RAND())^(1/$F$57))^(1/$H$57),0)</f>
        <v>0</v>
      </c>
      <c r="ED567" s="137">
        <f t="array" aca="1" ref="ED567" ca="1">IF(RAND()&lt;=_xlfn.NORM.S.DIST((_xlfn.NORM.S.INV($E$54)-SQRT($E$61)*$B567)/SQRT(1-$E$61),TRUE),(1-(1-RAND())^(1/$F$57))^(1/$H$57),0)</f>
        <v>0</v>
      </c>
      <c r="EE567" s="137">
        <f t="array" aca="1" ref="EE567" ca="1">IF(RAND()&lt;=_xlfn.NORM.S.DIST((_xlfn.NORM.S.INV($E$54)-SQRT($E$61)*$B567)/SQRT(1-$E$61),TRUE),(1-(1-RAND())^(1/$F$57))^(1/$H$57),0)</f>
        <v>0</v>
      </c>
      <c r="EF567" s="137">
        <f t="array" aca="1" ref="EF567" ca="1">IF(RAND()&lt;=_xlfn.NORM.S.DIST((_xlfn.NORM.S.INV($E$54)-SQRT($E$61)*$B567)/SQRT(1-$E$61),TRUE),(1-(1-RAND())^(1/$F$57))^(1/$H$57),0)</f>
        <v>0</v>
      </c>
      <c r="EG567" s="137">
        <f t="array" aca="1" ref="EG567" ca="1">IF(RAND()&lt;=_xlfn.NORM.S.DIST((_xlfn.NORM.S.INV($E$54)-SQRT($E$61)*$B567)/SQRT(1-$E$61),TRUE),(1-(1-RAND())^(1/$F$57))^(1/$H$57),0)</f>
        <v>0</v>
      </c>
      <c r="EH567" s="137">
        <f t="array" aca="1" ref="EH567" ca="1">IF(RAND()&lt;=_xlfn.NORM.S.DIST((_xlfn.NORM.S.INV($E$54)-SQRT($E$61)*$B567)/SQRT(1-$E$61),TRUE),(1-(1-RAND())^(1/$F$57))^(1/$H$57),0)</f>
        <v>0</v>
      </c>
      <c r="EI567" s="137">
        <f t="array" aca="1" ref="EI567" ca="1">IF(RAND()&lt;=_xlfn.NORM.S.DIST((_xlfn.NORM.S.INV($E$54)-SQRT($E$61)*$B567)/SQRT(1-$E$61),TRUE),(1-(1-RAND())^(1/$F$57))^(1/$H$57),0)</f>
        <v>0</v>
      </c>
      <c r="EJ567" s="137">
        <f t="array" aca="1" ref="EJ567" ca="1">IF(RAND()&lt;=_xlfn.NORM.S.DIST((_xlfn.NORM.S.INV($E$54)-SQRT($E$61)*$B567)/SQRT(1-$E$61),TRUE),(1-(1-RAND())^(1/$F$57))^(1/$H$57),0)</f>
        <v>0</v>
      </c>
      <c r="EK567" s="137">
        <f t="array" aca="1" ref="EK567" ca="1">IF(RAND()&lt;=_xlfn.NORM.S.DIST((_xlfn.NORM.S.INV($E$54)-SQRT($E$61)*$B567)/SQRT(1-$E$61),TRUE),(1-(1-RAND())^(1/$F$57))^(1/$H$57),0)</f>
        <v>0</v>
      </c>
      <c r="EL567" s="137">
        <f t="array" aca="1" ref="EL567" ca="1">IF(RAND()&lt;=_xlfn.NORM.S.DIST((_xlfn.NORM.S.INV($E$54)-SQRT($E$61)*$B567)/SQRT(1-$E$61),TRUE),(1-(1-RAND())^(1/$F$57))^(1/$H$57),0)</f>
        <v>0</v>
      </c>
      <c r="EM567" s="137">
        <f t="array" aca="1" ref="EM567" ca="1">IF(RAND()&lt;=_xlfn.NORM.S.DIST((_xlfn.NORM.S.INV($E$54)-SQRT($E$61)*$B567)/SQRT(1-$E$61),TRUE),(1-(1-RAND())^(1/$F$57))^(1/$H$57),0)</f>
        <v>0</v>
      </c>
      <c r="EN567" s="137">
        <f t="array" aca="1" ref="EN567" ca="1">IF(RAND()&lt;=_xlfn.NORM.S.DIST((_xlfn.NORM.S.INV($E$54)-SQRT($E$61)*$B567)/SQRT(1-$E$61),TRUE),(1-(1-RAND())^(1/$F$57))^(1/$H$57),0)</f>
        <v>0</v>
      </c>
      <c r="EO567" s="137">
        <f t="array" aca="1" ref="EO567" ca="1">IF(RAND()&lt;=_xlfn.NORM.S.DIST((_xlfn.NORM.S.INV($E$54)-SQRT($E$61)*$B567)/SQRT(1-$E$61),TRUE),(1-(1-RAND())^(1/$F$57))^(1/$H$57),0)</f>
        <v>0</v>
      </c>
      <c r="EP567" s="137">
        <f t="array" aca="1" ref="EP567" ca="1">IF(RAND()&lt;=_xlfn.NORM.S.DIST((_xlfn.NORM.S.INV($E$54)-SQRT($E$61)*$B567)/SQRT(1-$E$61),TRUE),(1-(1-RAND())^(1/$F$57))^(1/$H$57),0)</f>
        <v>0</v>
      </c>
      <c r="EQ567" s="137">
        <f t="array" aca="1" ref="EQ567" ca="1">IF(RAND()&lt;=_xlfn.NORM.S.DIST((_xlfn.NORM.S.INV($E$54)-SQRT($E$61)*$B567)/SQRT(1-$E$61),TRUE),(1-(1-RAND())^(1/$F$57))^(1/$H$57),0)</f>
        <v>0</v>
      </c>
      <c r="ER567" s="137">
        <f t="array" aca="1" ref="ER567" ca="1">IF(RAND()&lt;=_xlfn.NORM.S.DIST((_xlfn.NORM.S.INV($E$54)-SQRT($E$61)*$B567)/SQRT(1-$E$61),TRUE),(1-(1-RAND())^(1/$F$57))^(1/$H$57),0)</f>
        <v>0</v>
      </c>
      <c r="ES567" s="137">
        <f t="array" aca="1" ref="ES567" ca="1">IF(RAND()&lt;=_xlfn.NORM.S.DIST((_xlfn.NORM.S.INV($E$54)-SQRT($E$61)*$B567)/SQRT(1-$E$61),TRUE),(1-(1-RAND())^(1/$F$57))^(1/$H$57),0)</f>
        <v>0</v>
      </c>
      <c r="ET567" s="137">
        <f t="array" aca="1" ref="ET567" ca="1">IF(RAND()&lt;=_xlfn.NORM.S.DIST((_xlfn.NORM.S.INV($E$54)-SQRT($E$61)*$B567)/SQRT(1-$E$61),TRUE),(1-(1-RAND())^(1/$F$57))^(1/$H$57),0)</f>
        <v>0</v>
      </c>
      <c r="EU567" s="137">
        <f t="array" aca="1" ref="EU567" ca="1">IF(RAND()&lt;=_xlfn.NORM.S.DIST((_xlfn.NORM.S.INV($E$54)-SQRT($E$61)*$B567)/SQRT(1-$E$61),TRUE),(1-(1-RAND())^(1/$F$57))^(1/$H$57),0)</f>
        <v>0</v>
      </c>
      <c r="EV567" s="137">
        <f t="array" aca="1" ref="EV567" ca="1">IF(RAND()&lt;=_xlfn.NORM.S.DIST((_xlfn.NORM.S.INV($E$54)-SQRT($E$61)*$B567)/SQRT(1-$E$61),TRUE),(1-(1-RAND())^(1/$F$57))^(1/$H$57),0)</f>
        <v>0</v>
      </c>
      <c r="EW567" s="137">
        <f t="array" aca="1" ref="EW567" ca="1">IF(RAND()&lt;=_xlfn.NORM.S.DIST((_xlfn.NORM.S.INV($E$54)-SQRT($E$61)*$B567)/SQRT(1-$E$61),TRUE),(1-(1-RAND())^(1/$F$57))^(1/$H$57),0)</f>
        <v>0</v>
      </c>
      <c r="EX567" s="137">
        <f t="array" aca="1" ref="EX567" ca="1">IF(RAND()&lt;=_xlfn.NORM.S.DIST((_xlfn.NORM.S.INV($E$54)-SQRT($E$61)*$B567)/SQRT(1-$E$61),TRUE),(1-(1-RAND())^(1/$F$57))^(1/$H$57),0)</f>
        <v>0</v>
      </c>
      <c r="EY567" s="137">
        <f t="array" aca="1" ref="EY567" ca="1">IF(RAND()&lt;=_xlfn.NORM.S.DIST((_xlfn.NORM.S.INV($E$54)-SQRT($E$61)*$B567)/SQRT(1-$E$61),TRUE),(1-(1-RAND())^(1/$F$57))^(1/$H$57),0)</f>
        <v>0</v>
      </c>
      <c r="EZ567" s="137">
        <f t="array" aca="1" ref="EZ567" ca="1">IF(RAND()&lt;=_xlfn.NORM.S.DIST((_xlfn.NORM.S.INV($E$54)-SQRT($E$61)*$B567)/SQRT(1-$E$61),TRUE),(1-(1-RAND())^(1/$F$57))^(1/$H$57),0)</f>
        <v>0</v>
      </c>
      <c r="FA567" s="137">
        <f t="array" aca="1" ref="FA567" ca="1">IF(RAND()&lt;=_xlfn.NORM.S.DIST((_xlfn.NORM.S.INV($E$54)-SQRT($E$61)*$B567)/SQRT(1-$E$61),TRUE),(1-(1-RAND())^(1/$F$57))^(1/$H$57),0)</f>
        <v>0</v>
      </c>
      <c r="FB567" s="137">
        <f t="array" aca="1" ref="FB567" ca="1">IF(RAND()&lt;=_xlfn.NORM.S.DIST((_xlfn.NORM.S.INV($E$54)-SQRT($E$61)*$B567)/SQRT(1-$E$61),TRUE),(1-(1-RAND())^(1/$F$57))^(1/$H$57),0)</f>
        <v>0</v>
      </c>
      <c r="FC567" s="137">
        <f t="array" aca="1" ref="FC567" ca="1">IF(RAND()&lt;=_xlfn.NORM.S.DIST((_xlfn.NORM.S.INV($E$54)-SQRT($E$61)*$B567)/SQRT(1-$E$61),TRUE),(1-(1-RAND())^(1/$F$57))^(1/$H$57),0)</f>
        <v>0</v>
      </c>
      <c r="FD567" s="137">
        <f t="array" aca="1" ref="FD567" ca="1">IF(RAND()&lt;=_xlfn.NORM.S.DIST((_xlfn.NORM.S.INV($E$54)-SQRT($E$61)*$B567)/SQRT(1-$E$61),TRUE),(1-(1-RAND())^(1/$F$57))^(1/$H$57),0)</f>
        <v>0</v>
      </c>
      <c r="FE567" s="137">
        <f t="array" aca="1" ref="FE567" ca="1">IF(RAND()&lt;=_xlfn.NORM.S.DIST((_xlfn.NORM.S.INV($E$54)-SQRT($E$61)*$B567)/SQRT(1-$E$61),TRUE),(1-(1-RAND())^(1/$F$57))^(1/$H$57),0)</f>
        <v>0</v>
      </c>
      <c r="FF567" s="137">
        <f t="array" aca="1" ref="FF567" ca="1">IF(RAND()&lt;=_xlfn.NORM.S.DIST((_xlfn.NORM.S.INV($E$54)-SQRT($E$61)*$B567)/SQRT(1-$E$61),TRUE),(1-(1-RAND())^(1/$F$57))^(1/$H$57),0)</f>
        <v>0</v>
      </c>
      <c r="FG567" s="137">
        <f t="array" aca="1" ref="FG567" ca="1">IF(RAND()&lt;=_xlfn.NORM.S.DIST((_xlfn.NORM.S.INV($E$54)-SQRT($E$61)*$B567)/SQRT(1-$E$61),TRUE),(1-(1-RAND())^(1/$F$57))^(1/$H$57),0)</f>
        <v>0</v>
      </c>
      <c r="FH567" s="137">
        <f t="array" aca="1" ref="FH567" ca="1">IF(RAND()&lt;=_xlfn.NORM.S.DIST((_xlfn.NORM.S.INV($E$54)-SQRT($E$61)*$B567)/SQRT(1-$E$61),TRUE),(1-(1-RAND())^(1/$F$57))^(1/$H$57),0)</f>
        <v>0</v>
      </c>
      <c r="FI567" s="137">
        <f t="array" aca="1" ref="FI567" ca="1">IF(RAND()&lt;=_xlfn.NORM.S.DIST((_xlfn.NORM.S.INV($E$54)-SQRT($E$61)*$B567)/SQRT(1-$E$61),TRUE),(1-(1-RAND())^(1/$F$57))^(1/$H$57),0)</f>
        <v>0</v>
      </c>
      <c r="FJ567" s="137">
        <f t="array" aca="1" ref="FJ567" ca="1">IF(RAND()&lt;=_xlfn.NORM.S.DIST((_xlfn.NORM.S.INV($E$54)-SQRT($E$61)*$B567)/SQRT(1-$E$61),TRUE),(1-(1-RAND())^(1/$F$57))^(1/$H$57),0)</f>
        <v>0</v>
      </c>
      <c r="FK567" s="137">
        <f t="array" aca="1" ref="FK567" ca="1">IF(RAND()&lt;=_xlfn.NORM.S.DIST((_xlfn.NORM.S.INV($E$54)-SQRT($E$61)*$B567)/SQRT(1-$E$61),TRUE),(1-(1-RAND())^(1/$F$57))^(1/$H$57),0)</f>
        <v>0</v>
      </c>
      <c r="FL567" s="137">
        <f t="array" aca="1" ref="FL567" ca="1">IF(RAND()&lt;=_xlfn.NORM.S.DIST((_xlfn.NORM.S.INV($E$54)-SQRT($E$61)*$B567)/SQRT(1-$E$61),TRUE),(1-(1-RAND())^(1/$F$57))^(1/$H$57),0)</f>
        <v>0</v>
      </c>
      <c r="FM567" s="137">
        <f t="shared" ca="1" si="118"/>
        <v>1</v>
      </c>
      <c r="FN567" s="137">
        <f t="shared" ca="1" si="119"/>
        <v>0.37533123354795989</v>
      </c>
      <c r="FO567" s="137">
        <f t="array" aca="1" ref="FO567" ca="1">IF(RAND()&lt;=_xlfn.NORM.S.DIST((_xlfn.NORM.S.INV($F$54)-SQRT($F$61)*$B567)/SQRT(1-$F$61),TRUE),(1-(1-RAND())^(1/$F$57))^(1/$H$57),0)</f>
        <v>0</v>
      </c>
      <c r="FP567" s="137">
        <f t="array" aca="1" ref="FP567" ca="1">IF(RAND()&lt;=_xlfn.NORM.S.DIST((_xlfn.NORM.S.INV($F$54)-SQRT($F$61)*$B567)/SQRT(1-$F$61),TRUE),(1-(1-RAND())^(1/$F$57))^(1/$H$57),0)</f>
        <v>0</v>
      </c>
      <c r="FQ567" s="137">
        <f t="array" aca="1" ref="FQ567" ca="1">IF(RAND()&lt;=_xlfn.NORM.S.DIST((_xlfn.NORM.S.INV($F$54)-SQRT($F$61)*$B567)/SQRT(1-$F$61),TRUE),(1-(1-RAND())^(1/$F$57))^(1/$H$57),0)</f>
        <v>0</v>
      </c>
      <c r="FR567" s="137">
        <f t="array" aca="1" ref="FR567" ca="1">IF(RAND()&lt;=_xlfn.NORM.S.DIST((_xlfn.NORM.S.INV($F$54)-SQRT($F$61)*$B567)/SQRT(1-$F$61),TRUE),(1-(1-RAND())^(1/$F$57))^(1/$H$57),0)</f>
        <v>0</v>
      </c>
      <c r="FS567" s="137">
        <f t="array" aca="1" ref="FS567" ca="1">IF(RAND()&lt;=_xlfn.NORM.S.DIST((_xlfn.NORM.S.INV($F$54)-SQRT($F$61)*$B567)/SQRT(1-$F$61),TRUE),(1-(1-RAND())^(1/$F$57))^(1/$H$57),0)</f>
        <v>0</v>
      </c>
      <c r="FT567" s="137">
        <f t="array" aca="1" ref="FT567" ca="1">IF(RAND()&lt;=_xlfn.NORM.S.DIST((_xlfn.NORM.S.INV($F$54)-SQRT($F$61)*$B567)/SQRT(1-$F$61),TRUE),(1-(1-RAND())^(1/$F$57))^(1/$H$57),0)</f>
        <v>0</v>
      </c>
      <c r="FU567" s="137">
        <f t="array" aca="1" ref="FU567" ca="1">IF(RAND()&lt;=_xlfn.NORM.S.DIST((_xlfn.NORM.S.INV($F$54)-SQRT($F$61)*$B567)/SQRT(1-$F$61),TRUE),(1-(1-RAND())^(1/$F$57))^(1/$H$57),0)</f>
        <v>0</v>
      </c>
      <c r="FV567" s="137">
        <f t="array" aca="1" ref="FV567" ca="1">IF(RAND()&lt;=_xlfn.NORM.S.DIST((_xlfn.NORM.S.INV($F$54)-SQRT($F$61)*$B567)/SQRT(1-$F$61),TRUE),(1-(1-RAND())^(1/$F$57))^(1/$H$57),0)</f>
        <v>0</v>
      </c>
      <c r="FW567" s="137">
        <f t="array" aca="1" ref="FW567" ca="1">IF(RAND()&lt;=_xlfn.NORM.S.DIST((_xlfn.NORM.S.INV($F$54)-SQRT($F$61)*$B567)/SQRT(1-$F$61),TRUE),(1-(1-RAND())^(1/$F$57))^(1/$H$57),0)</f>
        <v>0</v>
      </c>
      <c r="FX567" s="137">
        <f t="array" aca="1" ref="FX567" ca="1">IF(RAND()&lt;=_xlfn.NORM.S.DIST((_xlfn.NORM.S.INV($F$54)-SQRT($F$61)*$B567)/SQRT(1-$F$61),TRUE),(1-(1-RAND())^(1/$F$57))^(1/$H$57),0)</f>
        <v>0</v>
      </c>
      <c r="FY567" s="137">
        <f t="array" aca="1" ref="FY567" ca="1">IF(RAND()&lt;=_xlfn.NORM.S.DIST((_xlfn.NORM.S.INV($F$54)-SQRT($F$61)*$B567)/SQRT(1-$F$61),TRUE),(1-(1-RAND())^(1/$F$57))^(1/$H$57),0)</f>
        <v>0</v>
      </c>
      <c r="FZ567" s="137">
        <f t="array" aca="1" ref="FZ567" ca="1">IF(RAND()&lt;=_xlfn.NORM.S.DIST((_xlfn.NORM.S.INV($F$54)-SQRT($F$61)*$B567)/SQRT(1-$F$61),TRUE),(1-(1-RAND())^(1/$F$57))^(1/$H$57),0)</f>
        <v>0</v>
      </c>
      <c r="GA567" s="137">
        <f t="array" aca="1" ref="GA567" ca="1">IF(RAND()&lt;=_xlfn.NORM.S.DIST((_xlfn.NORM.S.INV($F$54)-SQRT($F$61)*$B567)/SQRT(1-$F$61),TRUE),(1-(1-RAND())^(1/$F$57))^(1/$H$57),0)</f>
        <v>0</v>
      </c>
      <c r="GB567" s="137">
        <f t="array" aca="1" ref="GB567" ca="1">IF(RAND()&lt;=_xlfn.NORM.S.DIST((_xlfn.NORM.S.INV($F$54)-SQRT($F$61)*$B567)/SQRT(1-$F$61),TRUE),(1-(1-RAND())^(1/$F$57))^(1/$H$57),0)</f>
        <v>0</v>
      </c>
      <c r="GC567" s="137">
        <f t="array" aca="1" ref="GC567" ca="1">IF(RAND()&lt;=_xlfn.NORM.S.DIST((_xlfn.NORM.S.INV($F$54)-SQRT($F$61)*$B567)/SQRT(1-$F$61),TRUE),(1-(1-RAND())^(1/$F$57))^(1/$H$57),0)</f>
        <v>0</v>
      </c>
      <c r="GD567" s="137">
        <f t="array" aca="1" ref="GD567" ca="1">IF(RAND()&lt;=_xlfn.NORM.S.DIST((_xlfn.NORM.S.INV($F$54)-SQRT($F$61)*$B567)/SQRT(1-$F$61),TRUE),(1-(1-RAND())^(1/$F$57))^(1/$H$57),0)</f>
        <v>0</v>
      </c>
      <c r="GE567" s="137">
        <f t="array" aca="1" ref="GE567" ca="1">IF(RAND()&lt;=_xlfn.NORM.S.DIST((_xlfn.NORM.S.INV($F$54)-SQRT($F$61)*$B567)/SQRT(1-$F$61),TRUE),(1-(1-RAND())^(1/$F$57))^(1/$H$57),0)</f>
        <v>0</v>
      </c>
      <c r="GF567" s="137">
        <f t="array" aca="1" ref="GF567" ca="1">IF(RAND()&lt;=_xlfn.NORM.S.DIST((_xlfn.NORM.S.INV($F$54)-SQRT($F$61)*$B567)/SQRT(1-$F$61),TRUE),(1-(1-RAND())^(1/$F$57))^(1/$H$57),0)</f>
        <v>0</v>
      </c>
      <c r="GG567" s="137">
        <f t="array" aca="1" ref="GG567" ca="1">IF(RAND()&lt;=_xlfn.NORM.S.DIST((_xlfn.NORM.S.INV($F$54)-SQRT($F$61)*$B567)/SQRT(1-$F$61),TRUE),(1-(1-RAND())^(1/$F$57))^(1/$H$57),0)</f>
        <v>0</v>
      </c>
      <c r="GH567" s="137">
        <f t="array" aca="1" ref="GH567" ca="1">IF(RAND()&lt;=_xlfn.NORM.S.DIST((_xlfn.NORM.S.INV($F$54)-SQRT($F$61)*$B567)/SQRT(1-$F$61),TRUE),(1-(1-RAND())^(1/$F$57))^(1/$H$57),0)</f>
        <v>0.91361082222929124</v>
      </c>
      <c r="GI567" s="137">
        <f t="array" aca="1" ref="GI567" ca="1">IF(RAND()&lt;=_xlfn.NORM.S.DIST((_xlfn.NORM.S.INV($F$54)-SQRT($F$61)*$B567)/SQRT(1-$F$61),TRUE),(1-(1-RAND())^(1/$F$57))^(1/$H$57),0)</f>
        <v>0</v>
      </c>
      <c r="GJ567" s="137">
        <f t="array" aca="1" ref="GJ567" ca="1">IF(RAND()&lt;=_xlfn.NORM.S.DIST((_xlfn.NORM.S.INV($F$54)-SQRT($F$61)*$B567)/SQRT(1-$F$61),TRUE),(1-(1-RAND())^(1/$F$57))^(1/$H$57),0)</f>
        <v>0</v>
      </c>
      <c r="GK567" s="137">
        <f t="array" aca="1" ref="GK567" ca="1">IF(RAND()&lt;=_xlfn.NORM.S.DIST((_xlfn.NORM.S.INV($F$54)-SQRT($F$61)*$B567)/SQRT(1-$F$61),TRUE),(1-(1-RAND())^(1/$F$57))^(1/$H$57),0)</f>
        <v>0</v>
      </c>
      <c r="GL567" s="137">
        <f t="array" aca="1" ref="GL567" ca="1">IF(RAND()&lt;=_xlfn.NORM.S.DIST((_xlfn.NORM.S.INV($F$54)-SQRT($F$61)*$B567)/SQRT(1-$F$61),TRUE),(1-(1-RAND())^(1/$F$57))^(1/$H$57),0)</f>
        <v>0</v>
      </c>
      <c r="GM567" s="137">
        <f t="array" aca="1" ref="GM567" ca="1">IF(RAND()&lt;=_xlfn.NORM.S.DIST((_xlfn.NORM.S.INV($F$54)-SQRT($F$61)*$B567)/SQRT(1-$F$61),TRUE),(1-(1-RAND())^(1/$F$57))^(1/$H$57),0)</f>
        <v>0</v>
      </c>
      <c r="GN567" s="137">
        <f t="array" aca="1" ref="GN567" ca="1">IF(RAND()&lt;=_xlfn.NORM.S.DIST((_xlfn.NORM.S.INV($F$54)-SQRT($F$61)*$B567)/SQRT(1-$F$61),TRUE),(1-(1-RAND())^(1/$F$57))^(1/$H$57),0)</f>
        <v>0</v>
      </c>
      <c r="GO567" s="137">
        <f t="array" aca="1" ref="GO567" ca="1">IF(RAND()&lt;=_xlfn.NORM.S.DIST((_xlfn.NORM.S.INV($F$54)-SQRT($F$61)*$B567)/SQRT(1-$F$61),TRUE),(1-(1-RAND())^(1/$F$57))^(1/$H$57),0)</f>
        <v>0</v>
      </c>
      <c r="GP567" s="137">
        <f t="array" aca="1" ref="GP567" ca="1">IF(RAND()&lt;=_xlfn.NORM.S.DIST((_xlfn.NORM.S.INV($F$54)-SQRT($F$61)*$B567)/SQRT(1-$F$61),TRUE),(1-(1-RAND())^(1/$F$57))^(1/$H$57),0)</f>
        <v>0</v>
      </c>
      <c r="GQ567" s="137">
        <f t="array" aca="1" ref="GQ567" ca="1">IF(RAND()&lt;=_xlfn.NORM.S.DIST((_xlfn.NORM.S.INV($F$54)-SQRT($F$61)*$B567)/SQRT(1-$F$61),TRUE),(1-(1-RAND())^(1/$F$57))^(1/$H$57),0)</f>
        <v>0</v>
      </c>
      <c r="GR567" s="137">
        <f t="array" aca="1" ref="GR567" ca="1">IF(RAND()&lt;=_xlfn.NORM.S.DIST((_xlfn.NORM.S.INV($F$54)-SQRT($F$61)*$B567)/SQRT(1-$F$61),TRUE),(1-(1-RAND())^(1/$F$57))^(1/$H$57),0)</f>
        <v>0</v>
      </c>
      <c r="GS567" s="137">
        <f t="array" aca="1" ref="GS567" ca="1">IF(RAND()&lt;=_xlfn.NORM.S.DIST((_xlfn.NORM.S.INV($F$54)-SQRT($F$61)*$B567)/SQRT(1-$F$61),TRUE),(1-(1-RAND())^(1/$F$57))^(1/$H$57),0)</f>
        <v>0</v>
      </c>
      <c r="GT567" s="137">
        <f t="array" aca="1" ref="GT567" ca="1">IF(RAND()&lt;=_xlfn.NORM.S.DIST((_xlfn.NORM.S.INV($F$54)-SQRT($F$61)*$B567)/SQRT(1-$F$61),TRUE),(1-(1-RAND())^(1/$F$57))^(1/$H$57),0)</f>
        <v>0</v>
      </c>
      <c r="GU567" s="137">
        <f t="array" aca="1" ref="GU567" ca="1">IF(RAND()&lt;=_xlfn.NORM.S.DIST((_xlfn.NORM.S.INV($F$54)-SQRT($F$61)*$B567)/SQRT(1-$F$61),TRUE),(1-(1-RAND())^(1/$F$57))^(1/$H$57),0)</f>
        <v>0</v>
      </c>
      <c r="GV567" s="137">
        <f t="array" aca="1" ref="GV567" ca="1">IF(RAND()&lt;=_xlfn.NORM.S.DIST((_xlfn.NORM.S.INV($F$54)-SQRT($F$61)*$B567)/SQRT(1-$F$61),TRUE),(1-(1-RAND())^(1/$F$57))^(1/$H$57),0)</f>
        <v>0</v>
      </c>
      <c r="GW567" s="137">
        <f t="array" aca="1" ref="GW567" ca="1">IF(RAND()&lt;=_xlfn.NORM.S.DIST((_xlfn.NORM.S.INV($F$54)-SQRT($F$61)*$B567)/SQRT(1-$F$61),TRUE),(1-(1-RAND())^(1/$F$57))^(1/$H$57),0)</f>
        <v>0</v>
      </c>
      <c r="GX567" s="137">
        <f t="array" aca="1" ref="GX567" ca="1">IF(RAND()&lt;=_xlfn.NORM.S.DIST((_xlfn.NORM.S.INV($F$54)-SQRT($F$61)*$B567)/SQRT(1-$F$61),TRUE),(1-(1-RAND())^(1/$F$57))^(1/$H$57),0)</f>
        <v>0</v>
      </c>
      <c r="GY567" s="137">
        <f t="array" aca="1" ref="GY567" ca="1">IF(RAND()&lt;=_xlfn.NORM.S.DIST((_xlfn.NORM.S.INV($F$54)-SQRT($F$61)*$B567)/SQRT(1-$F$61),TRUE),(1-(1-RAND())^(1/$F$57))^(1/$H$57),0)</f>
        <v>0</v>
      </c>
      <c r="GZ567" s="137">
        <f t="array" aca="1" ref="GZ567" ca="1">IF(RAND()&lt;=_xlfn.NORM.S.DIST((_xlfn.NORM.S.INV($F$54)-SQRT($F$61)*$B567)/SQRT(1-$F$61),TRUE),(1-(1-RAND())^(1/$F$57))^(1/$H$57),0)</f>
        <v>0</v>
      </c>
      <c r="HA567" s="137">
        <f t="array" aca="1" ref="HA567" ca="1">IF(RAND()&lt;=_xlfn.NORM.S.DIST((_xlfn.NORM.S.INV($F$54)-SQRT($F$61)*$B567)/SQRT(1-$F$61),TRUE),(1-(1-RAND())^(1/$F$57))^(1/$H$57),0)</f>
        <v>0</v>
      </c>
      <c r="HB567" s="137">
        <f t="array" aca="1" ref="HB567" ca="1">IF(RAND()&lt;=_xlfn.NORM.S.DIST((_xlfn.NORM.S.INV($F$54)-SQRT($F$61)*$B567)/SQRT(1-$F$61),TRUE),(1-(1-RAND())^(1/$F$57))^(1/$H$57),0)</f>
        <v>0</v>
      </c>
      <c r="HC567" s="137">
        <f t="array" aca="1" ref="HC567" ca="1">IF(RAND()&lt;=_xlfn.NORM.S.DIST((_xlfn.NORM.S.INV($F$54)-SQRT($F$61)*$B567)/SQRT(1-$F$61),TRUE),(1-(1-RAND())^(1/$F$57))^(1/$H$57),0)</f>
        <v>0</v>
      </c>
      <c r="HD567" s="137">
        <f t="array" aca="1" ref="HD567" ca="1">IF(RAND()&lt;=_xlfn.NORM.S.DIST((_xlfn.NORM.S.INV($F$54)-SQRT($F$61)*$B567)/SQRT(1-$F$61),TRUE),(1-(1-RAND())^(1/$F$57))^(1/$H$57),0)</f>
        <v>0</v>
      </c>
      <c r="HE567" s="137">
        <f t="array" aca="1" ref="HE567" ca="1">IF(RAND()&lt;=_xlfn.NORM.S.DIST((_xlfn.NORM.S.INV($F$54)-SQRT($F$61)*$B567)/SQRT(1-$F$61),TRUE),(1-(1-RAND())^(1/$F$57))^(1/$H$57),0)</f>
        <v>0</v>
      </c>
      <c r="HF567" s="137">
        <f t="array" aca="1" ref="HF567" ca="1">IF(RAND()&lt;=_xlfn.NORM.S.DIST((_xlfn.NORM.S.INV($F$54)-SQRT($F$61)*$B567)/SQRT(1-$F$61),TRUE),(1-(1-RAND())^(1/$F$57))^(1/$H$57),0)</f>
        <v>0</v>
      </c>
      <c r="HG567" s="137">
        <f t="array" aca="1" ref="HG567" ca="1">IF(RAND()&lt;=_xlfn.NORM.S.DIST((_xlfn.NORM.S.INV($F$54)-SQRT($F$61)*$B567)/SQRT(1-$F$61),TRUE),(1-(1-RAND())^(1/$F$57))^(1/$H$57),0)</f>
        <v>0</v>
      </c>
      <c r="HH567" s="137">
        <f t="array" aca="1" ref="HH567" ca="1">IF(RAND()&lt;=_xlfn.NORM.S.DIST((_xlfn.NORM.S.INV($F$54)-SQRT($F$61)*$B567)/SQRT(1-$F$61),TRUE),(1-(1-RAND())^(1/$F$57))^(1/$H$57),0)</f>
        <v>0</v>
      </c>
      <c r="HI567" s="137">
        <f t="array" aca="1" ref="HI567" ca="1">IF(RAND()&lt;=_xlfn.NORM.S.DIST((_xlfn.NORM.S.INV($F$54)-SQRT($F$61)*$B567)/SQRT(1-$F$61),TRUE),(1-(1-RAND())^(1/$F$57))^(1/$H$57),0)</f>
        <v>0</v>
      </c>
      <c r="HJ567" s="137">
        <f t="array" aca="1" ref="HJ567" ca="1">IF(RAND()&lt;=_xlfn.NORM.S.DIST((_xlfn.NORM.S.INV($F$54)-SQRT($F$61)*$B567)/SQRT(1-$F$61),TRUE),(1-(1-RAND())^(1/$F$57))^(1/$H$57),0)</f>
        <v>0</v>
      </c>
      <c r="HK567" s="137">
        <f t="array" aca="1" ref="HK567" ca="1">IF(RAND()&lt;=_xlfn.NORM.S.DIST((_xlfn.NORM.S.INV($F$54)-SQRT($F$61)*$B567)/SQRT(1-$F$61),TRUE),(1-(1-RAND())^(1/$F$57))^(1/$H$57),0)</f>
        <v>0</v>
      </c>
      <c r="HL567" s="137">
        <f t="array" aca="1" ref="HL567" ca="1">IF(RAND()&lt;=_xlfn.NORM.S.DIST((_xlfn.NORM.S.INV($F$54)-SQRT($F$61)*$B567)/SQRT(1-$F$61),TRUE),(1-(1-RAND())^(1/$F$57))^(1/$H$57),0)</f>
        <v>0</v>
      </c>
      <c r="HM567" s="137">
        <f t="array" aca="1" ref="HM567" ca="1">IF(RAND()&lt;=_xlfn.NORM.S.DIST((_xlfn.NORM.S.INV($F$54)-SQRT($F$61)*$B567)/SQRT(1-$F$61),TRUE),(1-(1-RAND())^(1/$F$57))^(1/$H$57),0)</f>
        <v>0</v>
      </c>
      <c r="HN567" s="137">
        <f t="array" aca="1" ref="HN567" ca="1">IF(RAND()&lt;=_xlfn.NORM.S.DIST((_xlfn.NORM.S.INV($F$54)-SQRT($F$61)*$B567)/SQRT(1-$F$61),TRUE),(1-(1-RAND())^(1/$F$57))^(1/$H$57),0)</f>
        <v>0</v>
      </c>
      <c r="HO567" s="137">
        <f t="array" aca="1" ref="HO567" ca="1">IF(RAND()&lt;=_xlfn.NORM.S.DIST((_xlfn.NORM.S.INV($F$54)-SQRT($F$61)*$B567)/SQRT(1-$F$61),TRUE),(1-(1-RAND())^(1/$F$57))^(1/$H$57),0)</f>
        <v>0</v>
      </c>
      <c r="HP567" s="137">
        <f t="array" aca="1" ref="HP567" ca="1">IF(RAND()&lt;=_xlfn.NORM.S.DIST((_xlfn.NORM.S.INV($F$54)-SQRT($F$61)*$B567)/SQRT(1-$F$61),TRUE),(1-(1-RAND())^(1/$F$57))^(1/$H$57),0)</f>
        <v>0</v>
      </c>
      <c r="HQ567" s="137">
        <f t="array" aca="1" ref="HQ567" ca="1">IF(RAND()&lt;=_xlfn.NORM.S.DIST((_xlfn.NORM.S.INV($F$54)-SQRT($F$61)*$B567)/SQRT(1-$F$61),TRUE),(1-(1-RAND())^(1/$F$57))^(1/$H$57),0)</f>
        <v>0</v>
      </c>
      <c r="HR567" s="137">
        <f t="array" aca="1" ref="HR567" ca="1">IF(RAND()&lt;=_xlfn.NORM.S.DIST((_xlfn.NORM.S.INV($F$54)-SQRT($F$61)*$B567)/SQRT(1-$F$61),TRUE),(1-(1-RAND())^(1/$F$57))^(1/$H$57),0)</f>
        <v>0</v>
      </c>
      <c r="HS567" s="137">
        <f t="array" aca="1" ref="HS567" ca="1">IF(RAND()&lt;=_xlfn.NORM.S.DIST((_xlfn.NORM.S.INV($F$54)-SQRT($F$61)*$B567)/SQRT(1-$F$61),TRUE),(1-(1-RAND())^(1/$F$57))^(1/$H$57),0)</f>
        <v>0</v>
      </c>
      <c r="HT567" s="137">
        <f t="array" aca="1" ref="HT567" ca="1">IF(RAND()&lt;=_xlfn.NORM.S.DIST((_xlfn.NORM.S.INV($F$54)-SQRT($F$61)*$B567)/SQRT(1-$F$61),TRUE),(1-(1-RAND())^(1/$F$57))^(1/$H$57),0)</f>
        <v>0</v>
      </c>
      <c r="HU567" s="137">
        <f t="array" aca="1" ref="HU567" ca="1">IF(RAND()&lt;=_xlfn.NORM.S.DIST((_xlfn.NORM.S.INV($F$54)-SQRT($F$61)*$B567)/SQRT(1-$F$61),TRUE),(1-(1-RAND())^(1/$F$57))^(1/$H$57),0)</f>
        <v>0</v>
      </c>
      <c r="HV567" s="137">
        <f t="array" aca="1" ref="HV567" ca="1">IF(RAND()&lt;=_xlfn.NORM.S.DIST((_xlfn.NORM.S.INV($F$54)-SQRT($F$61)*$B567)/SQRT(1-$F$61),TRUE),(1-(1-RAND())^(1/$F$57))^(1/$H$57),0)</f>
        <v>0</v>
      </c>
      <c r="HW567" s="137">
        <f t="shared" ca="1" si="120"/>
        <v>1</v>
      </c>
      <c r="HX567" s="137">
        <f t="shared" ca="1" si="121"/>
        <v>0.91361082222929124</v>
      </c>
      <c r="HY567" s="137">
        <f t="array" aca="1" ref="HY567" ca="1">IF(RAND()&lt;=_xlfn.NORM.S.DIST((_xlfn.NORM.S.INV($G$54)-SQRT($G$61)*$B567)/SQRT(1-$G$61),TRUE),(1-(1-RAND())^(1/$F$57))^(1/$H$57),0)</f>
        <v>0</v>
      </c>
      <c r="HZ567" s="137">
        <f t="array" aca="1" ref="HZ567" ca="1">IF(RAND()&lt;=_xlfn.NORM.S.DIST((_xlfn.NORM.S.INV($G$54)-SQRT($G$61)*$B567)/SQRT(1-$G$61),TRUE),(1-(1-RAND())^(1/$F$57))^(1/$H$57),0)</f>
        <v>0</v>
      </c>
      <c r="IA567" s="137">
        <f t="array" aca="1" ref="IA567" ca="1">IF(RAND()&lt;=_xlfn.NORM.S.DIST((_xlfn.NORM.S.INV($G$54)-SQRT($G$61)*$B567)/SQRT(1-$G$61),TRUE),(1-(1-RAND())^(1/$F$57))^(1/$H$57),0)</f>
        <v>0</v>
      </c>
      <c r="IB567" s="137">
        <f t="array" aca="1" ref="IB567" ca="1">IF(RAND()&lt;=_xlfn.NORM.S.DIST((_xlfn.NORM.S.INV($G$54)-SQRT($G$61)*$B567)/SQRT(1-$G$61),TRUE),(1-(1-RAND())^(1/$F$57))^(1/$H$57),0)</f>
        <v>0</v>
      </c>
      <c r="IC567" s="137">
        <f t="array" aca="1" ref="IC567" ca="1">IF(RAND()&lt;=_xlfn.NORM.S.DIST((_xlfn.NORM.S.INV($G$54)-SQRT($G$61)*$B567)/SQRT(1-$G$61),TRUE),(1-(1-RAND())^(1/$F$57))^(1/$H$57),0)</f>
        <v>0</v>
      </c>
      <c r="ID567" s="137">
        <f t="array" aca="1" ref="ID567" ca="1">IF(RAND()&lt;=_xlfn.NORM.S.DIST((_xlfn.NORM.S.INV($G$54)-SQRT($G$61)*$B567)/SQRT(1-$G$61),TRUE),(1-(1-RAND())^(1/$F$57))^(1/$H$57),0)</f>
        <v>0</v>
      </c>
      <c r="IE567" s="137">
        <f t="array" aca="1" ref="IE567" ca="1">IF(RAND()&lt;=_xlfn.NORM.S.DIST((_xlfn.NORM.S.INV($G$54)-SQRT($G$61)*$B567)/SQRT(1-$G$61),TRUE),(1-(1-RAND())^(1/$F$57))^(1/$H$57),0)</f>
        <v>0</v>
      </c>
      <c r="IF567" s="137">
        <f t="array" aca="1" ref="IF567" ca="1">IF(RAND()&lt;=_xlfn.NORM.S.DIST((_xlfn.NORM.S.INV($G$54)-SQRT($G$61)*$B567)/SQRT(1-$G$61),TRUE),(1-(1-RAND())^(1/$F$57))^(1/$H$57),0)</f>
        <v>0</v>
      </c>
      <c r="IG567" s="137">
        <f t="array" aca="1" ref="IG567" ca="1">IF(RAND()&lt;=_xlfn.NORM.S.DIST((_xlfn.NORM.S.INV($G$54)-SQRT($G$61)*$B567)/SQRT(1-$G$61),TRUE),(1-(1-RAND())^(1/$F$57))^(1/$H$57),0)</f>
        <v>0</v>
      </c>
      <c r="IH567" s="137">
        <f t="array" aca="1" ref="IH567" ca="1">IF(RAND()&lt;=_xlfn.NORM.S.DIST((_xlfn.NORM.S.INV($G$54)-SQRT($G$61)*$B567)/SQRT(1-$G$61),TRUE),(1-(1-RAND())^(1/$F$57))^(1/$H$57),0)</f>
        <v>0</v>
      </c>
      <c r="II567" s="137">
        <f t="array" aca="1" ref="II567" ca="1">IF(RAND()&lt;=_xlfn.NORM.S.DIST((_xlfn.NORM.S.INV($G$54)-SQRT($G$61)*$B567)/SQRT(1-$G$61),TRUE),(1-(1-RAND())^(1/$F$57))^(1/$H$57),0)</f>
        <v>0</v>
      </c>
      <c r="IJ567" s="137">
        <f t="array" aca="1" ref="IJ567" ca="1">IF(RAND()&lt;=_xlfn.NORM.S.DIST((_xlfn.NORM.S.INV($G$54)-SQRT($G$61)*$B567)/SQRT(1-$G$61),TRUE),(1-(1-RAND())^(1/$F$57))^(1/$H$57),0)</f>
        <v>0</v>
      </c>
      <c r="IK567" s="137">
        <f t="array" aca="1" ref="IK567" ca="1">IF(RAND()&lt;=_xlfn.NORM.S.DIST((_xlfn.NORM.S.INV($G$54)-SQRT($G$61)*$B567)/SQRT(1-$G$61),TRUE),(1-(1-RAND())^(1/$F$57))^(1/$H$57),0)</f>
        <v>0</v>
      </c>
      <c r="IL567" s="137">
        <f t="array" aca="1" ref="IL567" ca="1">IF(RAND()&lt;=_xlfn.NORM.S.DIST((_xlfn.NORM.S.INV($G$54)-SQRT($G$61)*$B567)/SQRT(1-$G$61),TRUE),(1-(1-RAND())^(1/$F$57))^(1/$H$57),0)</f>
        <v>0</v>
      </c>
      <c r="IM567" s="137">
        <f t="array" aca="1" ref="IM567" ca="1">IF(RAND()&lt;=_xlfn.NORM.S.DIST((_xlfn.NORM.S.INV($G$54)-SQRT($G$61)*$B567)/SQRT(1-$G$61),TRUE),(1-(1-RAND())^(1/$F$57))^(1/$H$57),0)</f>
        <v>0</v>
      </c>
      <c r="IN567" s="137">
        <f t="array" aca="1" ref="IN567" ca="1">IF(RAND()&lt;=_xlfn.NORM.S.DIST((_xlfn.NORM.S.INV($G$54)-SQRT($G$61)*$B567)/SQRT(1-$G$61),TRUE),(1-(1-RAND())^(1/$F$57))^(1/$H$57),0)</f>
        <v>0</v>
      </c>
      <c r="IO567" s="137">
        <f t="array" aca="1" ref="IO567" ca="1">IF(RAND()&lt;=_xlfn.NORM.S.DIST((_xlfn.NORM.S.INV($G$54)-SQRT($G$61)*$B567)/SQRT(1-$G$61),TRUE),(1-(1-RAND())^(1/$F$57))^(1/$H$57),0)</f>
        <v>0</v>
      </c>
      <c r="IP567" s="137">
        <f t="array" aca="1" ref="IP567" ca="1">IF(RAND()&lt;=_xlfn.NORM.S.DIST((_xlfn.NORM.S.INV($G$54)-SQRT($G$61)*$B567)/SQRT(1-$G$61),TRUE),(1-(1-RAND())^(1/$F$57))^(1/$H$57),0)</f>
        <v>0</v>
      </c>
      <c r="IQ567" s="137">
        <f t="array" aca="1" ref="IQ567" ca="1">IF(RAND()&lt;=_xlfn.NORM.S.DIST((_xlfn.NORM.S.INV($G$54)-SQRT($G$61)*$B567)/SQRT(1-$G$61),TRUE),(1-(1-RAND())^(1/$F$57))^(1/$H$57),0)</f>
        <v>0</v>
      </c>
      <c r="IR567" s="137">
        <f t="array" aca="1" ref="IR567" ca="1">IF(RAND()&lt;=_xlfn.NORM.S.DIST((_xlfn.NORM.S.INV($G$54)-SQRT($G$61)*$B567)/SQRT(1-$G$61),TRUE),(1-(1-RAND())^(1/$F$57))^(1/$H$57),0)</f>
        <v>0</v>
      </c>
      <c r="IS567" s="137">
        <f t="array" aca="1" ref="IS567" ca="1">IF(RAND()&lt;=_xlfn.NORM.S.DIST((_xlfn.NORM.S.INV($G$54)-SQRT($G$61)*$B567)/SQRT(1-$G$61),TRUE),(1-(1-RAND())^(1/$F$57))^(1/$H$57),0)</f>
        <v>0</v>
      </c>
      <c r="IT567" s="137">
        <f t="array" aca="1" ref="IT567" ca="1">IF(RAND()&lt;=_xlfn.NORM.S.DIST((_xlfn.NORM.S.INV($G$54)-SQRT($G$61)*$B567)/SQRT(1-$G$61),TRUE),(1-(1-RAND())^(1/$F$57))^(1/$H$57),0)</f>
        <v>0.99803713102707647</v>
      </c>
      <c r="IU567" s="137">
        <f t="array" aca="1" ref="IU567" ca="1">IF(RAND()&lt;=_xlfn.NORM.S.DIST((_xlfn.NORM.S.INV($G$54)-SQRT($G$61)*$B567)/SQRT(1-$G$61),TRUE),(1-(1-RAND())^(1/$F$57))^(1/$H$57),0)</f>
        <v>0</v>
      </c>
      <c r="IV567" s="137">
        <f t="array" aca="1" ref="IV567" ca="1">IF(RAND()&lt;=_xlfn.NORM.S.DIST((_xlfn.NORM.S.INV($G$54)-SQRT($G$61)*$B567)/SQRT(1-$G$61),TRUE),(1-(1-RAND())^(1/$F$57))^(1/$H$57),0)</f>
        <v>0</v>
      </c>
      <c r="IW567" s="137">
        <f t="array" aca="1" ref="IW567" ca="1">IF(RAND()&lt;=_xlfn.NORM.S.DIST((_xlfn.NORM.S.INV($G$54)-SQRT($G$61)*$B567)/SQRT(1-$G$61),TRUE),(1-(1-RAND())^(1/$F$57))^(1/$H$57),0)</f>
        <v>0</v>
      </c>
      <c r="IX567" s="137">
        <f t="array" aca="1" ref="IX567" ca="1">IF(RAND()&lt;=_xlfn.NORM.S.DIST((_xlfn.NORM.S.INV($G$54)-SQRT($G$61)*$B567)/SQRT(1-$G$61),TRUE),(1-(1-RAND())^(1/$F$57))^(1/$H$57),0)</f>
        <v>0</v>
      </c>
      <c r="IY567" s="137">
        <f t="array" aca="1" ref="IY567" ca="1">IF(RAND()&lt;=_xlfn.NORM.S.DIST((_xlfn.NORM.S.INV($G$54)-SQRT($G$61)*$B567)/SQRT(1-$G$61),TRUE),(1-(1-RAND())^(1/$F$57))^(1/$H$57),0)</f>
        <v>0</v>
      </c>
      <c r="IZ567" s="137">
        <f t="array" aca="1" ref="IZ567" ca="1">IF(RAND()&lt;=_xlfn.NORM.S.DIST((_xlfn.NORM.S.INV($G$54)-SQRT($G$61)*$B567)/SQRT(1-$G$61),TRUE),(1-(1-RAND())^(1/$F$57))^(1/$H$57),0)</f>
        <v>0</v>
      </c>
      <c r="JA567" s="137">
        <f t="array" aca="1" ref="JA567" ca="1">IF(RAND()&lt;=_xlfn.NORM.S.DIST((_xlfn.NORM.S.INV($G$54)-SQRT($G$61)*$B567)/SQRT(1-$G$61),TRUE),(1-(1-RAND())^(1/$F$57))^(1/$H$57),0)</f>
        <v>0</v>
      </c>
      <c r="JB567" s="137">
        <f t="array" aca="1" ref="JB567" ca="1">IF(RAND()&lt;=_xlfn.NORM.S.DIST((_xlfn.NORM.S.INV($G$54)-SQRT($G$61)*$B567)/SQRT(1-$G$61),TRUE),(1-(1-RAND())^(1/$F$57))^(1/$H$57),0)</f>
        <v>0</v>
      </c>
      <c r="JC567" s="137">
        <f t="array" aca="1" ref="JC567" ca="1">IF(RAND()&lt;=_xlfn.NORM.S.DIST((_xlfn.NORM.S.INV($G$54)-SQRT($G$61)*$B567)/SQRT(1-$G$61),TRUE),(1-(1-RAND())^(1/$F$57))^(1/$H$57),0)</f>
        <v>0</v>
      </c>
      <c r="JD567" s="137">
        <f t="array" aca="1" ref="JD567" ca="1">IF(RAND()&lt;=_xlfn.NORM.S.DIST((_xlfn.NORM.S.INV($G$54)-SQRT($G$61)*$B567)/SQRT(1-$G$61),TRUE),(1-(1-RAND())^(1/$F$57))^(1/$H$57),0)</f>
        <v>0</v>
      </c>
      <c r="JE567" s="137">
        <f t="array" aca="1" ref="JE567" ca="1">IF(RAND()&lt;=_xlfn.NORM.S.DIST((_xlfn.NORM.S.INV($G$54)-SQRT($G$61)*$B567)/SQRT(1-$G$61),TRUE),(1-(1-RAND())^(1/$F$57))^(1/$H$57),0)</f>
        <v>0</v>
      </c>
      <c r="JF567" s="137">
        <f t="array" aca="1" ref="JF567" ca="1">IF(RAND()&lt;=_xlfn.NORM.S.DIST((_xlfn.NORM.S.INV($G$54)-SQRT($G$61)*$B567)/SQRT(1-$G$61),TRUE),(1-(1-RAND())^(1/$F$57))^(1/$H$57),0)</f>
        <v>0</v>
      </c>
      <c r="JG567" s="137">
        <f t="array" aca="1" ref="JG567" ca="1">IF(RAND()&lt;=_xlfn.NORM.S.DIST((_xlfn.NORM.S.INV($G$54)-SQRT($G$61)*$B567)/SQRT(1-$G$61),TRUE),(1-(1-RAND())^(1/$F$57))^(1/$H$57),0)</f>
        <v>0</v>
      </c>
      <c r="JH567" s="137">
        <f t="array" aca="1" ref="JH567" ca="1">IF(RAND()&lt;=_xlfn.NORM.S.DIST((_xlfn.NORM.S.INV($G$54)-SQRT($G$61)*$B567)/SQRT(1-$G$61),TRUE),(1-(1-RAND())^(1/$F$57))^(1/$H$57),0)</f>
        <v>0</v>
      </c>
      <c r="JI567" s="137">
        <f t="array" aca="1" ref="JI567" ca="1">IF(RAND()&lt;=_xlfn.NORM.S.DIST((_xlfn.NORM.S.INV($G$54)-SQRT($G$61)*$B567)/SQRT(1-$G$61),TRUE),(1-(1-RAND())^(1/$F$57))^(1/$H$57),0)</f>
        <v>0</v>
      </c>
      <c r="JJ567" s="137">
        <f t="array" aca="1" ref="JJ567" ca="1">IF(RAND()&lt;=_xlfn.NORM.S.DIST((_xlfn.NORM.S.INV($G$54)-SQRT($G$61)*$B567)/SQRT(1-$G$61),TRUE),(1-(1-RAND())^(1/$F$57))^(1/$H$57),0)</f>
        <v>0</v>
      </c>
      <c r="JK567" s="137">
        <f t="array" aca="1" ref="JK567" ca="1">IF(RAND()&lt;=_xlfn.NORM.S.DIST((_xlfn.NORM.S.INV($G$54)-SQRT($G$61)*$B567)/SQRT(1-$G$61),TRUE),(1-(1-RAND())^(1/$F$57))^(1/$H$57),0)</f>
        <v>0</v>
      </c>
      <c r="JL567" s="137">
        <f t="array" aca="1" ref="JL567" ca="1">IF(RAND()&lt;=_xlfn.NORM.S.DIST((_xlfn.NORM.S.INV($G$54)-SQRT($G$61)*$B567)/SQRT(1-$G$61),TRUE),(1-(1-RAND())^(1/$F$57))^(1/$H$57),0)</f>
        <v>0</v>
      </c>
      <c r="JM567" s="137">
        <f t="shared" ca="1" si="122"/>
        <v>1</v>
      </c>
      <c r="JN567" s="137">
        <f t="shared" ca="1" si="123"/>
        <v>0.99803713102707647</v>
      </c>
      <c r="JO567" s="137">
        <f t="array" aca="1" ref="JO567" ca="1">IF(RAND()&lt;=_xlfn.NORM.S.DIST((_xlfn.NORM.S.INV($H$54)-SQRT($H$61)*$B567)/SQRT(1-$H$61),TRUE),(1-(1-RAND())^(1/$F$57))^(1/$H$57),0)</f>
        <v>0</v>
      </c>
      <c r="JP567" s="137">
        <f t="array" aca="1" ref="JP567" ca="1">IF(RAND()&lt;=_xlfn.NORM.S.DIST((_xlfn.NORM.S.INV($H$54)-SQRT($H$61)*$B567)/SQRT(1-$H$61),TRUE),(1-(1-RAND())^(1/$F$57))^(1/$H$57),0)</f>
        <v>0</v>
      </c>
      <c r="JQ567" s="137">
        <f t="array" aca="1" ref="JQ567" ca="1">IF(RAND()&lt;=_xlfn.NORM.S.DIST((_xlfn.NORM.S.INV($H$54)-SQRT($H$61)*$B567)/SQRT(1-$H$61),TRUE),(1-(1-RAND())^(1/$F$57))^(1/$H$57),0)</f>
        <v>0</v>
      </c>
      <c r="JR567" s="137">
        <f t="array" aca="1" ref="JR567" ca="1">IF(RAND()&lt;=_xlfn.NORM.S.DIST((_xlfn.NORM.S.INV($H$54)-SQRT($H$61)*$B567)/SQRT(1-$H$61),TRUE),(1-(1-RAND())^(1/$F$57))^(1/$H$57),0)</f>
        <v>0</v>
      </c>
      <c r="JS567" s="137">
        <f t="array" aca="1" ref="JS567" ca="1">IF(RAND()&lt;=_xlfn.NORM.S.DIST((_xlfn.NORM.S.INV($H$54)-SQRT($H$61)*$B567)/SQRT(1-$H$61),TRUE),(1-(1-RAND())^(1/$F$57))^(1/$H$57),0)</f>
        <v>0</v>
      </c>
      <c r="JT567" s="137">
        <f t="array" aca="1" ref="JT567" ca="1">IF(RAND()&lt;=_xlfn.NORM.S.DIST((_xlfn.NORM.S.INV($H$54)-SQRT($H$61)*$B567)/SQRT(1-$H$61),TRUE),(1-(1-RAND())^(1/$F$57))^(1/$H$57),0)</f>
        <v>0</v>
      </c>
      <c r="JU567" s="137">
        <f t="array" aca="1" ref="JU567" ca="1">IF(RAND()&lt;=_xlfn.NORM.S.DIST((_xlfn.NORM.S.INV($H$54)-SQRT($H$61)*$B567)/SQRT(1-$H$61),TRUE),(1-(1-RAND())^(1/$F$57))^(1/$H$57),0)</f>
        <v>0</v>
      </c>
      <c r="JV567" s="137">
        <f t="array" aca="1" ref="JV567" ca="1">IF(RAND()&lt;=_xlfn.NORM.S.DIST((_xlfn.NORM.S.INV($H$54)-SQRT($H$61)*$B567)/SQRT(1-$H$61),TRUE),(1-(1-RAND())^(1/$F$57))^(1/$H$57),0)</f>
        <v>0</v>
      </c>
      <c r="JW567" s="137">
        <f t="array" aca="1" ref="JW567" ca="1">IF(RAND()&lt;=_xlfn.NORM.S.DIST((_xlfn.NORM.S.INV($H$54)-SQRT($H$61)*$B567)/SQRT(1-$H$61),TRUE),(1-(1-RAND())^(1/$F$57))^(1/$H$57),0)</f>
        <v>0</v>
      </c>
      <c r="JX567" s="137">
        <f t="array" aca="1" ref="JX567" ca="1">IF(RAND()&lt;=_xlfn.NORM.S.DIST((_xlfn.NORM.S.INV($H$54)-SQRT($H$61)*$B567)/SQRT(1-$H$61),TRUE),(1-(1-RAND())^(1/$F$57))^(1/$H$57),0)</f>
        <v>0</v>
      </c>
      <c r="JY567" s="137">
        <f t="array" aca="1" ref="JY567" ca="1">IF(RAND()&lt;=_xlfn.NORM.S.DIST((_xlfn.NORM.S.INV($H$54)-SQRT($H$61)*$B567)/SQRT(1-$H$61),TRUE),(1-(1-RAND())^(1/$F$57))^(1/$H$57),0)</f>
        <v>0</v>
      </c>
      <c r="JZ567" s="137">
        <f t="array" aca="1" ref="JZ567" ca="1">IF(RAND()&lt;=_xlfn.NORM.S.DIST((_xlfn.NORM.S.INV($H$54)-SQRT($H$61)*$B567)/SQRT(1-$H$61),TRUE),(1-(1-RAND())^(1/$F$57))^(1/$H$57),0)</f>
        <v>0</v>
      </c>
      <c r="KA567" s="137">
        <f t="array" aca="1" ref="KA567" ca="1">IF(RAND()&lt;=_xlfn.NORM.S.DIST((_xlfn.NORM.S.INV($H$54)-SQRT($H$61)*$B567)/SQRT(1-$H$61),TRUE),(1-(1-RAND())^(1/$F$57))^(1/$H$57),0)</f>
        <v>0</v>
      </c>
      <c r="KB567" s="137">
        <f t="array" aca="1" ref="KB567" ca="1">IF(RAND()&lt;=_xlfn.NORM.S.DIST((_xlfn.NORM.S.INV($H$54)-SQRT($H$61)*$B567)/SQRT(1-$H$61),TRUE),(1-(1-RAND())^(1/$F$57))^(1/$H$57),0)</f>
        <v>0</v>
      </c>
      <c r="KC567" s="137">
        <f t="array" aca="1" ref="KC567" ca="1">IF(RAND()&lt;=_xlfn.NORM.S.DIST((_xlfn.NORM.S.INV($H$54)-SQRT($H$61)*$B567)/SQRT(1-$H$61),TRUE),(1-(1-RAND())^(1/$F$57))^(1/$H$57),0)</f>
        <v>0</v>
      </c>
      <c r="KD567" s="137">
        <f t="array" aca="1" ref="KD567" ca="1">IF(RAND()&lt;=_xlfn.NORM.S.DIST((_xlfn.NORM.S.INV($H$54)-SQRT($H$61)*$B567)/SQRT(1-$H$61),TRUE),(1-(1-RAND())^(1/$F$57))^(1/$H$57),0)</f>
        <v>0</v>
      </c>
      <c r="KE567" s="137">
        <f t="array" aca="1" ref="KE567" ca="1">IF(RAND()&lt;=_xlfn.NORM.S.DIST((_xlfn.NORM.S.INV($H$54)-SQRT($H$61)*$B567)/SQRT(1-$H$61),TRUE),(1-(1-RAND())^(1/$F$57))^(1/$H$57),0)</f>
        <v>0</v>
      </c>
      <c r="KF567" s="137">
        <f t="array" aca="1" ref="KF567" ca="1">IF(RAND()&lt;=_xlfn.NORM.S.DIST((_xlfn.NORM.S.INV($H$54)-SQRT($H$61)*$B567)/SQRT(1-$H$61),TRUE),(1-(1-RAND())^(1/$F$57))^(1/$H$57),0)</f>
        <v>0</v>
      </c>
      <c r="KG567" s="137">
        <f t="array" aca="1" ref="KG567" ca="1">IF(RAND()&lt;=_xlfn.NORM.S.DIST((_xlfn.NORM.S.INV($H$54)-SQRT($H$61)*$B567)/SQRT(1-$H$61),TRUE),(1-(1-RAND())^(1/$F$57))^(1/$H$57),0)</f>
        <v>0</v>
      </c>
      <c r="KH567" s="137">
        <f t="array" aca="1" ref="KH567" ca="1">IF(RAND()&lt;=_xlfn.NORM.S.DIST((_xlfn.NORM.S.INV($H$54)-SQRT($H$61)*$B567)/SQRT(1-$H$61),TRUE),(1-(1-RAND())^(1/$F$57))^(1/$H$57),0)</f>
        <v>0</v>
      </c>
      <c r="KI567" s="137">
        <f t="array" aca="1" ref="KI567" ca="1">IF(RAND()&lt;=_xlfn.NORM.S.DIST((_xlfn.NORM.S.INV($H$54)-SQRT($H$61)*$B567)/SQRT(1-$H$61),TRUE),(1-(1-RAND())^(1/$F$57))^(1/$H$57),0)</f>
        <v>0</v>
      </c>
      <c r="KJ567" s="137">
        <f t="array" aca="1" ref="KJ567" ca="1">IF(RAND()&lt;=_xlfn.NORM.S.DIST((_xlfn.NORM.S.INV($H$54)-SQRT($H$61)*$B567)/SQRT(1-$H$61),TRUE),(1-(1-RAND())^(1/$F$57))^(1/$H$57),0)</f>
        <v>0</v>
      </c>
      <c r="KK567" s="137">
        <f t="array" aca="1" ref="KK567" ca="1">IF(RAND()&lt;=_xlfn.NORM.S.DIST((_xlfn.NORM.S.INV($H$54)-SQRT($H$61)*$B567)/SQRT(1-$H$61),TRUE),(1-(1-RAND())^(1/$F$57))^(1/$H$57),0)</f>
        <v>0</v>
      </c>
      <c r="KL567" s="137">
        <f t="array" aca="1" ref="KL567" ca="1">IF(RAND()&lt;=_xlfn.NORM.S.DIST((_xlfn.NORM.S.INV($H$54)-SQRT($H$61)*$B567)/SQRT(1-$H$61),TRUE),(1-(1-RAND())^(1/$F$57))^(1/$H$57),0)</f>
        <v>0.808783917601955</v>
      </c>
      <c r="KM567" s="137">
        <f t="array" aca="1" ref="KM567" ca="1">IF(RAND()&lt;=_xlfn.NORM.S.DIST((_xlfn.NORM.S.INV($H$54)-SQRT($H$61)*$B567)/SQRT(1-$H$61),TRUE),(1-(1-RAND())^(1/$F$57))^(1/$H$57),0)</f>
        <v>0</v>
      </c>
      <c r="KN567" s="137">
        <f t="array" aca="1" ref="KN567" ca="1">IF(RAND()&lt;=_xlfn.NORM.S.DIST((_xlfn.NORM.S.INV($H$54)-SQRT($H$61)*$B567)/SQRT(1-$H$61),TRUE),(1-(1-RAND())^(1/$F$57))^(1/$H$57),0)</f>
        <v>0</v>
      </c>
      <c r="KO567" s="137">
        <f t="array" aca="1" ref="KO567" ca="1">IF(RAND()&lt;=_xlfn.NORM.S.DIST((_xlfn.NORM.S.INV($H$54)-SQRT($H$61)*$B567)/SQRT(1-$H$61),TRUE),(1-(1-RAND())^(1/$F$57))^(1/$H$57),0)</f>
        <v>0</v>
      </c>
      <c r="KP567" s="137">
        <f t="array" aca="1" ref="KP567" ca="1">IF(RAND()&lt;=_xlfn.NORM.S.DIST((_xlfn.NORM.S.INV($H$54)-SQRT($H$61)*$B567)/SQRT(1-$H$61),TRUE),(1-(1-RAND())^(1/$F$57))^(1/$H$57),0)</f>
        <v>0</v>
      </c>
      <c r="KQ567" s="137">
        <f t="array" aca="1" ref="KQ567" ca="1">IF(RAND()&lt;=_xlfn.NORM.S.DIST((_xlfn.NORM.S.INV($H$54)-SQRT($H$61)*$B567)/SQRT(1-$H$61),TRUE),(1-(1-RAND())^(1/$F$57))^(1/$H$57),0)</f>
        <v>0</v>
      </c>
      <c r="KR567" s="137">
        <f t="array" aca="1" ref="KR567" ca="1">IF(RAND()&lt;=_xlfn.NORM.S.DIST((_xlfn.NORM.S.INV($H$54)-SQRT($H$61)*$B567)/SQRT(1-$H$61),TRUE),(1-(1-RAND())^(1/$F$57))^(1/$H$57),0)</f>
        <v>0</v>
      </c>
      <c r="KS567" s="137">
        <f t="shared" ca="1" si="124"/>
        <v>1</v>
      </c>
      <c r="KT567" s="137">
        <f t="shared" ca="1" si="125"/>
        <v>0.808783917601955</v>
      </c>
      <c r="KU567" s="137">
        <f t="array" aca="1" ref="KU567" ca="1">IF(RAND()&lt;=_xlfn.NORM.S.DIST((_xlfn.NORM.S.INV($I$54)-SQRT($I$61)*$B567)/SQRT(1-$I$61),TRUE),(1-(1-RAND())^(1/$F$57))^(1/$H$57),0)</f>
        <v>0</v>
      </c>
      <c r="KV567" s="137">
        <f t="array" aca="1" ref="KV567" ca="1">IF(RAND()&lt;=_xlfn.NORM.S.DIST((_xlfn.NORM.S.INV($I$54)-SQRT($I$61)*$B567)/SQRT(1-$I$61),TRUE),(1-(1-RAND())^(1/$F$57))^(1/$H$57),0)</f>
        <v>4.6638735593456743E-2</v>
      </c>
      <c r="KW567" s="137">
        <f t="array" aca="1" ref="KW567" ca="1">IF(RAND()&lt;=_xlfn.NORM.S.DIST((_xlfn.NORM.S.INV($I$54)-SQRT($I$61)*$B567)/SQRT(1-$I$61),TRUE),(1-(1-RAND())^(1/$F$57))^(1/$H$57),0)</f>
        <v>0</v>
      </c>
      <c r="KX567" s="137">
        <f t="array" aca="1" ref="KX567" ca="1">IF(RAND()&lt;=_xlfn.NORM.S.DIST((_xlfn.NORM.S.INV($I$54)-SQRT($I$61)*$B567)/SQRT(1-$I$61),TRUE),(1-(1-RAND())^(1/$F$57))^(1/$H$57),0)</f>
        <v>0</v>
      </c>
      <c r="KY567" s="137">
        <f t="array" aca="1" ref="KY567" ca="1">IF(RAND()&lt;=_xlfn.NORM.S.DIST((_xlfn.NORM.S.INV($I$54)-SQRT($I$61)*$B567)/SQRT(1-$I$61),TRUE),(1-(1-RAND())^(1/$F$57))^(1/$H$57),0)</f>
        <v>0</v>
      </c>
      <c r="KZ567" s="137">
        <f t="array" aca="1" ref="KZ567" ca="1">IF(RAND()&lt;=_xlfn.NORM.S.DIST((_xlfn.NORM.S.INV($I$54)-SQRT($I$61)*$B567)/SQRT(1-$I$61),TRUE),(1-(1-RAND())^(1/$F$57))^(1/$H$57),0)</f>
        <v>0</v>
      </c>
      <c r="LA567" s="137">
        <f t="array" aca="1" ref="LA567" ca="1">IF(RAND()&lt;=_xlfn.NORM.S.DIST((_xlfn.NORM.S.INV($I$54)-SQRT($I$61)*$B567)/SQRT(1-$I$61),TRUE),(1-(1-RAND())^(1/$F$57))^(1/$H$57),0)</f>
        <v>0</v>
      </c>
      <c r="LB567" s="137">
        <f t="array" aca="1" ref="LB567" ca="1">IF(RAND()&lt;=_xlfn.NORM.S.DIST((_xlfn.NORM.S.INV($I$54)-SQRT($I$61)*$B567)/SQRT(1-$I$61),TRUE),(1-(1-RAND())^(1/$F$57))^(1/$H$57),0)</f>
        <v>0.99941300408627554</v>
      </c>
      <c r="LC567" s="137">
        <f t="array" aca="1" ref="LC567" ca="1">IF(RAND()&lt;=_xlfn.NORM.S.DIST((_xlfn.NORM.S.INV($I$54)-SQRT($I$61)*$B567)/SQRT(1-$I$61),TRUE),(1-(1-RAND())^(1/$F$57))^(1/$H$57),0)</f>
        <v>0</v>
      </c>
      <c r="LD567" s="137">
        <f t="array" aca="1" ref="LD567" ca="1">IF(RAND()&lt;=_xlfn.NORM.S.DIST((_xlfn.NORM.S.INV($I$54)-SQRT($I$61)*$B567)/SQRT(1-$I$61),TRUE),(1-(1-RAND())^(1/$F$57))^(1/$H$57),0)</f>
        <v>0</v>
      </c>
      <c r="LE567" s="137">
        <f t="shared" ca="1" si="126"/>
        <v>2</v>
      </c>
      <c r="LF567" s="137">
        <f t="shared" ca="1" si="127"/>
        <v>1.0460517396797322</v>
      </c>
      <c r="LG567" s="137">
        <f t="shared" ca="1" si="128"/>
        <v>6</v>
      </c>
      <c r="LH567" s="137">
        <f t="shared" ca="1" si="128"/>
        <v>4.1418148440860145</v>
      </c>
    </row>
    <row r="568" spans="1:320" x14ac:dyDescent="0.3">
      <c r="A568"/>
      <c r="B568" s="137">
        <f t="shared" ca="1" si="114"/>
        <v>-0.84125124631630588</v>
      </c>
      <c r="C568" s="137">
        <f t="array" aca="1" ref="C568" ca="1">IF(RAND()&lt;=_xlfn.NORM.S.DIST((_xlfn.NORM.S.INV($B$54)-SQRT($B$61)*$B568)/SQRT(1-$B$61),TRUE),(1-(1-RAND())^(1/$F$57))^(1/$H$57),0)</f>
        <v>0</v>
      </c>
      <c r="D568" s="137">
        <f t="array" aca="1" ref="D568" ca="1">IF(RAND()&lt;=_xlfn.NORM.S.DIST((_xlfn.NORM.S.INV($B$54)-SQRT($B$61)*$B568)/SQRT(1-$B$61),TRUE),(1-(1-RAND())^(1/$F$57))^(1/$H$57),0)</f>
        <v>0</v>
      </c>
      <c r="E568" s="137">
        <f t="array" aca="1" ref="E568" ca="1">IF(RAND()&lt;=_xlfn.NORM.S.DIST((_xlfn.NORM.S.INV($B$54)-SQRT($B$61)*$B568)/SQRT(1-$B$61),TRUE),(1-(1-RAND())^(1/$F$57))^(1/$H$57),0)</f>
        <v>0</v>
      </c>
      <c r="F568" s="137">
        <f t="array" aca="1" ref="F568" ca="1">IF(RAND()&lt;=_xlfn.NORM.S.DIST((_xlfn.NORM.S.INV($B$54)-SQRT($B$61)*$B568)/SQRT(1-$B$61),TRUE),(1-(1-RAND())^(1/$F$57))^(1/$H$57),0)</f>
        <v>0</v>
      </c>
      <c r="G568" s="137">
        <f t="array" aca="1" ref="G568" ca="1">IF(RAND()&lt;=_xlfn.NORM.S.DIST((_xlfn.NORM.S.INV($B$54)-SQRT($B$61)*$B568)/SQRT(1-$B$61),TRUE),(1-(1-RAND())^(1/$F$57))^(1/$H$57),0)</f>
        <v>0</v>
      </c>
      <c r="H568" s="137">
        <f t="array" aca="1" ref="H568" ca="1">IF(RAND()&lt;=_xlfn.NORM.S.DIST((_xlfn.NORM.S.INV($B$54)-SQRT($B$61)*$B568)/SQRT(1-$B$61),TRUE),(1-(1-RAND())^(1/$F$57))^(1/$H$57),0)</f>
        <v>0</v>
      </c>
      <c r="I568" s="137">
        <f t="array" aca="1" ref="I568" ca="1">IF(RAND()&lt;=_xlfn.NORM.S.DIST((_xlfn.NORM.S.INV($B$54)-SQRT($B$61)*$B568)/SQRT(1-$B$61),TRUE),(1-(1-RAND())^(1/$F$57))^(1/$H$57),0)</f>
        <v>0</v>
      </c>
      <c r="J568" s="137">
        <f t="array" aca="1" ref="J568" ca="1">IF(RAND()&lt;=_xlfn.NORM.S.DIST((_xlfn.NORM.S.INV($B$54)-SQRT($B$61)*$B568)/SQRT(1-$B$61),TRUE),(1-(1-RAND())^(1/$F$57))^(1/$H$57),0)</f>
        <v>0</v>
      </c>
      <c r="K568" s="137">
        <f t="array" aca="1" ref="K568" ca="1">IF(RAND()&lt;=_xlfn.NORM.S.DIST((_xlfn.NORM.S.INV($B$54)-SQRT($B$61)*$B568)/SQRT(1-$B$61),TRUE),(1-(1-RAND())^(1/$F$57))^(1/$H$57),0)</f>
        <v>0</v>
      </c>
      <c r="L568" s="137">
        <f t="array" aca="1" ref="L568" ca="1">IF(RAND()&lt;=_xlfn.NORM.S.DIST((_xlfn.NORM.S.INV($B$54)-SQRT($B$61)*$B568)/SQRT(1-$B$61),TRUE),(1-(1-RAND())^(1/$F$57))^(1/$H$57),0)</f>
        <v>0.7212427209858121</v>
      </c>
      <c r="M568" s="137">
        <f t="shared" ca="1" si="129"/>
        <v>1</v>
      </c>
      <c r="N568" s="137">
        <f t="shared" ca="1" si="115"/>
        <v>0.7212427209858121</v>
      </c>
      <c r="O568" s="137">
        <f t="array" aca="1" ref="O568" ca="1">IF(RAND()&lt;=_xlfn.NORM.S.DIST((_xlfn.NORM.S.INV($C$54)-SQRT($C$61)*$B568)/SQRT(1-$C$61),TRUE),(1-(1-RAND())^(1/$F$57))^(1/$H$57),0)</f>
        <v>0</v>
      </c>
      <c r="P568" s="137">
        <f t="array" aca="1" ref="P568" ca="1">IF(RAND()&lt;=_xlfn.NORM.S.DIST((_xlfn.NORM.S.INV($C$54)-SQRT($C$61)*$B568)/SQRT(1-$C$61),TRUE),(1-(1-RAND())^(1/$F$57))^(1/$H$57),0)</f>
        <v>0</v>
      </c>
      <c r="Q568" s="137">
        <f t="array" aca="1" ref="Q568" ca="1">IF(RAND()&lt;=_xlfn.NORM.S.DIST((_xlfn.NORM.S.INV($C$54)-SQRT($C$61)*$B568)/SQRT(1-$C$61),TRUE),(1-(1-RAND())^(1/$F$57))^(1/$H$57),0)</f>
        <v>0</v>
      </c>
      <c r="R568" s="137">
        <f t="array" aca="1" ref="R568" ca="1">IF(RAND()&lt;=_xlfn.NORM.S.DIST((_xlfn.NORM.S.INV($C$54)-SQRT($C$61)*$B568)/SQRT(1-$C$61),TRUE),(1-(1-RAND())^(1/$F$57))^(1/$H$57),0)</f>
        <v>0</v>
      </c>
      <c r="S568" s="137">
        <f t="array" aca="1" ref="S568" ca="1">IF(RAND()&lt;=_xlfn.NORM.S.DIST((_xlfn.NORM.S.INV($C$54)-SQRT($C$61)*$B568)/SQRT(1-$C$61),TRUE),(1-(1-RAND())^(1/$F$57))^(1/$H$57),0)</f>
        <v>0</v>
      </c>
      <c r="T568" s="137">
        <f t="array" aca="1" ref="T568" ca="1">IF(RAND()&lt;=_xlfn.NORM.S.DIST((_xlfn.NORM.S.INV($C$54)-SQRT($C$61)*$B568)/SQRT(1-$C$61),TRUE),(1-(1-RAND())^(1/$F$57))^(1/$H$57),0)</f>
        <v>0</v>
      </c>
      <c r="U568" s="137">
        <f t="array" aca="1" ref="U568" ca="1">IF(RAND()&lt;=_xlfn.NORM.S.DIST((_xlfn.NORM.S.INV($C$54)-SQRT($C$61)*$B568)/SQRT(1-$C$61),TRUE),(1-(1-RAND())^(1/$F$57))^(1/$H$57),0)</f>
        <v>0</v>
      </c>
      <c r="V568" s="137">
        <f t="array" aca="1" ref="V568" ca="1">IF(RAND()&lt;=_xlfn.NORM.S.DIST((_xlfn.NORM.S.INV($C$54)-SQRT($C$61)*$B568)/SQRT(1-$C$61),TRUE),(1-(1-RAND())^(1/$F$57))^(1/$H$57),0)</f>
        <v>0</v>
      </c>
      <c r="W568" s="137">
        <f t="array" aca="1" ref="W568" ca="1">IF(RAND()&lt;=_xlfn.NORM.S.DIST((_xlfn.NORM.S.INV($C$54)-SQRT($C$61)*$B568)/SQRT(1-$C$61),TRUE),(1-(1-RAND())^(1/$F$57))^(1/$H$57),0)</f>
        <v>0</v>
      </c>
      <c r="X568" s="137">
        <f t="array" aca="1" ref="X568" ca="1">IF(RAND()&lt;=_xlfn.NORM.S.DIST((_xlfn.NORM.S.INV($C$54)-SQRT($C$61)*$B568)/SQRT(1-$C$61),TRUE),(1-(1-RAND())^(1/$F$57))^(1/$H$57),0)</f>
        <v>0</v>
      </c>
      <c r="Y568" s="137">
        <f t="array" aca="1" ref="Y568" ca="1">IF(RAND()&lt;=_xlfn.NORM.S.DIST((_xlfn.NORM.S.INV($C$54)-SQRT($C$61)*$B568)/SQRT(1-$C$61),TRUE),(1-(1-RAND())^(1/$F$57))^(1/$H$57),0)</f>
        <v>0</v>
      </c>
      <c r="Z568" s="137">
        <f t="array" aca="1" ref="Z568" ca="1">IF(RAND()&lt;=_xlfn.NORM.S.DIST((_xlfn.NORM.S.INV($C$54)-SQRT($C$61)*$B568)/SQRT(1-$C$61),TRUE),(1-(1-RAND())^(1/$F$57))^(1/$H$57),0)</f>
        <v>0</v>
      </c>
      <c r="AA568" s="137">
        <f t="array" aca="1" ref="AA568" ca="1">IF(RAND()&lt;=_xlfn.NORM.S.DIST((_xlfn.NORM.S.INV($C$54)-SQRT($C$61)*$B568)/SQRT(1-$C$61),TRUE),(1-(1-RAND())^(1/$F$57))^(1/$H$57),0)</f>
        <v>0</v>
      </c>
      <c r="AB568" s="137">
        <f t="array" aca="1" ref="AB568" ca="1">IF(RAND()&lt;=_xlfn.NORM.S.DIST((_xlfn.NORM.S.INV($C$54)-SQRT($C$61)*$B568)/SQRT(1-$C$61),TRUE),(1-(1-RAND())^(1/$F$57))^(1/$H$57),0)</f>
        <v>0</v>
      </c>
      <c r="AC568" s="137">
        <f t="array" aca="1" ref="AC568" ca="1">IF(RAND()&lt;=_xlfn.NORM.S.DIST((_xlfn.NORM.S.INV($C$54)-SQRT($C$61)*$B568)/SQRT(1-$C$61),TRUE),(1-(1-RAND())^(1/$F$57))^(1/$H$57),0)</f>
        <v>0</v>
      </c>
      <c r="AD568" s="137">
        <f t="array" aca="1" ref="AD568" ca="1">IF(RAND()&lt;=_xlfn.NORM.S.DIST((_xlfn.NORM.S.INV($C$54)-SQRT($C$61)*$B568)/SQRT(1-$C$61),TRUE),(1-(1-RAND())^(1/$F$57))^(1/$H$57),0)</f>
        <v>0</v>
      </c>
      <c r="AE568" s="137">
        <f t="array" aca="1" ref="AE568" ca="1">IF(RAND()&lt;=_xlfn.NORM.S.DIST((_xlfn.NORM.S.INV($C$54)-SQRT($C$61)*$B568)/SQRT(1-$C$61),TRUE),(1-(1-RAND())^(1/$F$57))^(1/$H$57),0)</f>
        <v>0</v>
      </c>
      <c r="AF568" s="137">
        <f t="array" aca="1" ref="AF568" ca="1">IF(RAND()&lt;=_xlfn.NORM.S.DIST((_xlfn.NORM.S.INV($C$54)-SQRT($C$61)*$B568)/SQRT(1-$C$61),TRUE),(1-(1-RAND())^(1/$F$57))^(1/$H$57),0)</f>
        <v>0</v>
      </c>
      <c r="AG568" s="137">
        <f t="array" aca="1" ref="AG568" ca="1">IF(RAND()&lt;=_xlfn.NORM.S.DIST((_xlfn.NORM.S.INV($C$54)-SQRT($C$61)*$B568)/SQRT(1-$C$61),TRUE),(1-(1-RAND())^(1/$F$57))^(1/$H$57),0)</f>
        <v>0</v>
      </c>
      <c r="AH568" s="137">
        <f t="array" aca="1" ref="AH568" ca="1">IF(RAND()&lt;=_xlfn.NORM.S.DIST((_xlfn.NORM.S.INV($C$54)-SQRT($C$61)*$B568)/SQRT(1-$C$61),TRUE),(1-(1-RAND())^(1/$F$57))^(1/$H$57),0)</f>
        <v>0</v>
      </c>
      <c r="AI568" s="137">
        <f t="array" aca="1" ref="AI568" ca="1">IF(RAND()&lt;=_xlfn.NORM.S.DIST((_xlfn.NORM.S.INV($C$54)-SQRT($C$61)*$B568)/SQRT(1-$C$61),TRUE),(1-(1-RAND())^(1/$F$57))^(1/$H$57),0)</f>
        <v>0</v>
      </c>
      <c r="AJ568" s="137">
        <f t="array" aca="1" ref="AJ568" ca="1">IF(RAND()&lt;=_xlfn.NORM.S.DIST((_xlfn.NORM.S.INV($C$54)-SQRT($C$61)*$B568)/SQRT(1-$C$61),TRUE),(1-(1-RAND())^(1/$F$57))^(1/$H$57),0)</f>
        <v>0</v>
      </c>
      <c r="AK568" s="137">
        <f t="array" aca="1" ref="AK568" ca="1">IF(RAND()&lt;=_xlfn.NORM.S.DIST((_xlfn.NORM.S.INV($C$54)-SQRT($C$61)*$B568)/SQRT(1-$C$61),TRUE),(1-(1-RAND())^(1/$F$57))^(1/$H$57),0)</f>
        <v>0</v>
      </c>
      <c r="AL568" s="137">
        <f t="array" aca="1" ref="AL568" ca="1">IF(RAND()&lt;=_xlfn.NORM.S.DIST((_xlfn.NORM.S.INV($C$54)-SQRT($C$61)*$B568)/SQRT(1-$C$61),TRUE),(1-(1-RAND())^(1/$F$57))^(1/$H$57),0)</f>
        <v>0</v>
      </c>
      <c r="AM568" s="137">
        <f t="array" aca="1" ref="AM568" ca="1">IF(RAND()&lt;=_xlfn.NORM.S.DIST((_xlfn.NORM.S.INV($C$54)-SQRT($C$61)*$B568)/SQRT(1-$C$61),TRUE),(1-(1-RAND())^(1/$F$57))^(1/$H$57),0)</f>
        <v>0</v>
      </c>
      <c r="AN568" s="137">
        <f t="array" aca="1" ref="AN568" ca="1">IF(RAND()&lt;=_xlfn.NORM.S.DIST((_xlfn.NORM.S.INV($C$54)-SQRT($C$61)*$B568)/SQRT(1-$C$61),TRUE),(1-(1-RAND())^(1/$F$57))^(1/$H$57),0)</f>
        <v>0</v>
      </c>
      <c r="AO568" s="137">
        <f t="array" aca="1" ref="AO568" ca="1">IF(RAND()&lt;=_xlfn.NORM.S.DIST((_xlfn.NORM.S.INV($C$54)-SQRT($C$61)*$B568)/SQRT(1-$C$61),TRUE),(1-(1-RAND())^(1/$F$57))^(1/$H$57),0)</f>
        <v>0</v>
      </c>
      <c r="AP568" s="137">
        <f t="array" aca="1" ref="AP568" ca="1">IF(RAND()&lt;=_xlfn.NORM.S.DIST((_xlfn.NORM.S.INV($C$54)-SQRT($C$61)*$B568)/SQRT(1-$C$61),TRUE),(1-(1-RAND())^(1/$F$57))^(1/$H$57),0)</f>
        <v>0</v>
      </c>
      <c r="AQ568" s="137">
        <f t="array" aca="1" ref="AQ568" ca="1">IF(RAND()&lt;=_xlfn.NORM.S.DIST((_xlfn.NORM.S.INV($C$54)-SQRT($C$61)*$B568)/SQRT(1-$C$61),TRUE),(1-(1-RAND())^(1/$F$57))^(1/$H$57),0)</f>
        <v>0</v>
      </c>
      <c r="AR568" s="137">
        <f t="array" aca="1" ref="AR568" ca="1">IF(RAND()&lt;=_xlfn.NORM.S.DIST((_xlfn.NORM.S.INV($C$54)-SQRT($C$61)*$B568)/SQRT(1-$C$61),TRUE),(1-(1-RAND())^(1/$F$57))^(1/$H$57),0)</f>
        <v>0</v>
      </c>
      <c r="AS568" s="137">
        <f t="array" aca="1" ref="AS568" ca="1">COUNTIF(O568:AR568,"&gt;"&amp;0)</f>
        <v>0</v>
      </c>
      <c r="AT568" s="137">
        <f t="shared" ca="1" si="116"/>
        <v>0</v>
      </c>
      <c r="AU568" s="137">
        <f t="array" aca="1" ref="AU568" ca="1">IF(RAND()&lt;=_xlfn.NORM.S.DIST((_xlfn.NORM.S.INV($D$54)-SQRT($D$61)*$B568)/SQRT(1-$D$61),TRUE),(1-(1-RAND())^(1/$F$57))^(1/$H$57),0)</f>
        <v>0</v>
      </c>
      <c r="AV568" s="137">
        <f t="array" aca="1" ref="AV568" ca="1">IF(RAND()&lt;=_xlfn.NORM.S.DIST((_xlfn.NORM.S.INV($D$54)-SQRT($D$61)*$B568)/SQRT(1-$D$61),TRUE),(1-(1-RAND())^(1/$F$57))^(1/$H$57),0)</f>
        <v>0</v>
      </c>
      <c r="AW568" s="137">
        <f t="array" aca="1" ref="AW568" ca="1">IF(RAND()&lt;=_xlfn.NORM.S.DIST((_xlfn.NORM.S.INV($D$54)-SQRT($D$61)*$B568)/SQRT(1-$D$61),TRUE),(1-(1-RAND())^(1/$F$57))^(1/$H$57),0)</f>
        <v>0</v>
      </c>
      <c r="AX568" s="137">
        <f t="array" aca="1" ref="AX568" ca="1">IF(RAND()&lt;=_xlfn.NORM.S.DIST((_xlfn.NORM.S.INV($D$54)-SQRT($D$61)*$B568)/SQRT(1-$D$61),TRUE),(1-(1-RAND())^(1/$F$57))^(1/$H$57),0)</f>
        <v>0</v>
      </c>
      <c r="AY568" s="137">
        <f t="array" aca="1" ref="AY568" ca="1">IF(RAND()&lt;=_xlfn.NORM.S.DIST((_xlfn.NORM.S.INV($D$54)-SQRT($D$61)*$B568)/SQRT(1-$D$61),TRUE),(1-(1-RAND())^(1/$F$57))^(1/$H$57),0)</f>
        <v>0</v>
      </c>
      <c r="AZ568" s="137">
        <f t="array" aca="1" ref="AZ568" ca="1">IF(RAND()&lt;=_xlfn.NORM.S.DIST((_xlfn.NORM.S.INV($D$54)-SQRT($D$61)*$B568)/SQRT(1-$D$61),TRUE),(1-(1-RAND())^(1/$F$57))^(1/$H$57),0)</f>
        <v>0</v>
      </c>
      <c r="BA568" s="137">
        <f t="array" aca="1" ref="BA568" ca="1">IF(RAND()&lt;=_xlfn.NORM.S.DIST((_xlfn.NORM.S.INV($D$54)-SQRT($D$61)*$B568)/SQRT(1-$D$61),TRUE),(1-(1-RAND())^(1/$F$57))^(1/$H$57),0)</f>
        <v>0</v>
      </c>
      <c r="BB568" s="137">
        <f t="array" aca="1" ref="BB568" ca="1">IF(RAND()&lt;=_xlfn.NORM.S.DIST((_xlfn.NORM.S.INV($D$54)-SQRT($D$61)*$B568)/SQRT(1-$D$61),TRUE),(1-(1-RAND())^(1/$F$57))^(1/$H$57),0)</f>
        <v>0</v>
      </c>
      <c r="BC568" s="137">
        <f t="array" aca="1" ref="BC568" ca="1">IF(RAND()&lt;=_xlfn.NORM.S.DIST((_xlfn.NORM.S.INV($D$54)-SQRT($D$61)*$B568)/SQRT(1-$D$61),TRUE),(1-(1-RAND())^(1/$F$57))^(1/$H$57),0)</f>
        <v>0</v>
      </c>
      <c r="BD568" s="137">
        <f t="array" aca="1" ref="BD568" ca="1">IF(RAND()&lt;=_xlfn.NORM.S.DIST((_xlfn.NORM.S.INV($D$54)-SQRT($D$61)*$B568)/SQRT(1-$D$61),TRUE),(1-(1-RAND())^(1/$F$57))^(1/$H$57),0)</f>
        <v>0</v>
      </c>
      <c r="BE568" s="137">
        <f t="array" aca="1" ref="BE568" ca="1">IF(RAND()&lt;=_xlfn.NORM.S.DIST((_xlfn.NORM.S.INV($D$54)-SQRT($D$61)*$B568)/SQRT(1-$D$61),TRUE),(1-(1-RAND())^(1/$F$57))^(1/$H$57),0)</f>
        <v>0</v>
      </c>
      <c r="BF568" s="137">
        <f t="array" aca="1" ref="BF568" ca="1">IF(RAND()&lt;=_xlfn.NORM.S.DIST((_xlfn.NORM.S.INV($D$54)-SQRT($D$61)*$B568)/SQRT(1-$D$61),TRUE),(1-(1-RAND())^(1/$F$57))^(1/$H$57),0)</f>
        <v>0</v>
      </c>
      <c r="BG568" s="137">
        <f t="array" aca="1" ref="BG568" ca="1">IF(RAND()&lt;=_xlfn.NORM.S.DIST((_xlfn.NORM.S.INV($D$54)-SQRT($D$61)*$B568)/SQRT(1-$D$61),TRUE),(1-(1-RAND())^(1/$F$57))^(1/$H$57),0)</f>
        <v>0</v>
      </c>
      <c r="BH568" s="137">
        <f t="array" aca="1" ref="BH568" ca="1">IF(RAND()&lt;=_xlfn.NORM.S.DIST((_xlfn.NORM.S.INV($D$54)-SQRT($D$61)*$B568)/SQRT(1-$D$61),TRUE),(1-(1-RAND())^(1/$F$57))^(1/$H$57),0)</f>
        <v>0</v>
      </c>
      <c r="BI568" s="137">
        <f t="array" aca="1" ref="BI568" ca="1">IF(RAND()&lt;=_xlfn.NORM.S.DIST((_xlfn.NORM.S.INV($D$54)-SQRT($D$61)*$B568)/SQRT(1-$D$61),TRUE),(1-(1-RAND())^(1/$F$57))^(1/$H$57),0)</f>
        <v>0</v>
      </c>
      <c r="BJ568" s="137">
        <f t="array" aca="1" ref="BJ568" ca="1">IF(RAND()&lt;=_xlfn.NORM.S.DIST((_xlfn.NORM.S.INV($D$54)-SQRT($D$61)*$B568)/SQRT(1-$D$61),TRUE),(1-(1-RAND())^(1/$F$57))^(1/$H$57),0)</f>
        <v>0</v>
      </c>
      <c r="BK568" s="137">
        <f t="array" aca="1" ref="BK568" ca="1">IF(RAND()&lt;=_xlfn.NORM.S.DIST((_xlfn.NORM.S.INV($D$54)-SQRT($D$61)*$B568)/SQRT(1-$D$61),TRUE),(1-(1-RAND())^(1/$F$57))^(1/$H$57),0)</f>
        <v>0</v>
      </c>
      <c r="BL568" s="137">
        <f t="array" aca="1" ref="BL568" ca="1">IF(RAND()&lt;=_xlfn.NORM.S.DIST((_xlfn.NORM.S.INV($D$54)-SQRT($D$61)*$B568)/SQRT(1-$D$61),TRUE),(1-(1-RAND())^(1/$F$57))^(1/$H$57),0)</f>
        <v>0.20142731765942129</v>
      </c>
      <c r="BM568" s="137">
        <f t="array" aca="1" ref="BM568" ca="1">IF(RAND()&lt;=_xlfn.NORM.S.DIST((_xlfn.NORM.S.INV($D$54)-SQRT($D$61)*$B568)/SQRT(1-$D$61),TRUE),(1-(1-RAND())^(1/$F$57))^(1/$H$57),0)</f>
        <v>0</v>
      </c>
      <c r="BN568" s="137">
        <f t="array" aca="1" ref="BN568" ca="1">IF(RAND()&lt;=_xlfn.NORM.S.DIST((_xlfn.NORM.S.INV($D$54)-SQRT($D$61)*$B568)/SQRT(1-$D$61),TRUE),(1-(1-RAND())^(1/$F$57))^(1/$H$57),0)</f>
        <v>0</v>
      </c>
      <c r="BO568" s="137">
        <f t="array" aca="1" ref="BO568" ca="1">IF(RAND()&lt;=_xlfn.NORM.S.DIST((_xlfn.NORM.S.INV($D$54)-SQRT($D$61)*$B568)/SQRT(1-$D$61),TRUE),(1-(1-RAND())^(1/$F$57))^(1/$H$57),0)</f>
        <v>0</v>
      </c>
      <c r="BP568" s="137">
        <f t="array" aca="1" ref="BP568" ca="1">IF(RAND()&lt;=_xlfn.NORM.S.DIST((_xlfn.NORM.S.INV($D$54)-SQRT($D$61)*$B568)/SQRT(1-$D$61),TRUE),(1-(1-RAND())^(1/$F$57))^(1/$H$57),0)</f>
        <v>0</v>
      </c>
      <c r="BQ568" s="137">
        <f t="array" aca="1" ref="BQ568" ca="1">IF(RAND()&lt;=_xlfn.NORM.S.DIST((_xlfn.NORM.S.INV($D$54)-SQRT($D$61)*$B568)/SQRT(1-$D$61),TRUE),(1-(1-RAND())^(1/$F$57))^(1/$H$57),0)</f>
        <v>0</v>
      </c>
      <c r="BR568" s="137">
        <f t="array" aca="1" ref="BR568" ca="1">IF(RAND()&lt;=_xlfn.NORM.S.DIST((_xlfn.NORM.S.INV($D$54)-SQRT($D$61)*$B568)/SQRT(1-$D$61),TRUE),(1-(1-RAND())^(1/$F$57))^(1/$H$57),0)</f>
        <v>0</v>
      </c>
      <c r="BS568" s="137">
        <f t="array" aca="1" ref="BS568" ca="1">IF(RAND()&lt;=_xlfn.NORM.S.DIST((_xlfn.NORM.S.INV($D$54)-SQRT($D$61)*$B568)/SQRT(1-$D$61),TRUE),(1-(1-RAND())^(1/$F$57))^(1/$H$57),0)</f>
        <v>0</v>
      </c>
      <c r="BT568" s="137">
        <f t="array" aca="1" ref="BT568" ca="1">IF(RAND()&lt;=_xlfn.NORM.S.DIST((_xlfn.NORM.S.INV($D$54)-SQRT($D$61)*$B568)/SQRT(1-$D$61),TRUE),(1-(1-RAND())^(1/$F$57))^(1/$H$57),0)</f>
        <v>0</v>
      </c>
      <c r="BU568" s="137">
        <f t="array" aca="1" ref="BU568" ca="1">IF(RAND()&lt;=_xlfn.NORM.S.DIST((_xlfn.NORM.S.INV($D$54)-SQRT($D$61)*$B568)/SQRT(1-$D$61),TRUE),(1-(1-RAND())^(1/$F$57))^(1/$H$57),0)</f>
        <v>0</v>
      </c>
      <c r="BV568" s="137">
        <f t="array" aca="1" ref="BV568" ca="1">IF(RAND()&lt;=_xlfn.NORM.S.DIST((_xlfn.NORM.S.INV($D$54)-SQRT($D$61)*$B568)/SQRT(1-$D$61),TRUE),(1-(1-RAND())^(1/$F$57))^(1/$H$57),0)</f>
        <v>0</v>
      </c>
      <c r="BW568" s="137">
        <f t="array" aca="1" ref="BW568" ca="1">IF(RAND()&lt;=_xlfn.NORM.S.DIST((_xlfn.NORM.S.INV($D$54)-SQRT($D$61)*$B568)/SQRT(1-$D$61),TRUE),(1-(1-RAND())^(1/$F$57))^(1/$H$57),0)</f>
        <v>0</v>
      </c>
      <c r="BX568" s="137">
        <f t="array" aca="1" ref="BX568" ca="1">IF(RAND()&lt;=_xlfn.NORM.S.DIST((_xlfn.NORM.S.INV($D$54)-SQRT($D$61)*$B568)/SQRT(1-$D$61),TRUE),(1-(1-RAND())^(1/$F$57))^(1/$H$57),0)</f>
        <v>0</v>
      </c>
      <c r="BY568" s="137">
        <f t="array" aca="1" ref="BY568" ca="1">IF(RAND()&lt;=_xlfn.NORM.S.DIST((_xlfn.NORM.S.INV($D$54)-SQRT($D$61)*$B568)/SQRT(1-$D$61),TRUE),(1-(1-RAND())^(1/$F$57))^(1/$H$57),0)</f>
        <v>0</v>
      </c>
      <c r="BZ568" s="137">
        <f t="array" aca="1" ref="BZ568" ca="1">IF(RAND()&lt;=_xlfn.NORM.S.DIST((_xlfn.NORM.S.INV($D$54)-SQRT($D$61)*$B568)/SQRT(1-$D$61),TRUE),(1-(1-RAND())^(1/$F$57))^(1/$H$57),0)</f>
        <v>0</v>
      </c>
      <c r="CA568" s="137">
        <f t="array" aca="1" ref="CA568" ca="1">IF(RAND()&lt;=_xlfn.NORM.S.DIST((_xlfn.NORM.S.INV($D$54)-SQRT($D$61)*$B568)/SQRT(1-$D$61),TRUE),(1-(1-RAND())^(1/$F$57))^(1/$H$57),0)</f>
        <v>0</v>
      </c>
      <c r="CB568" s="137">
        <f t="array" aca="1" ref="CB568" ca="1">IF(RAND()&lt;=_xlfn.NORM.S.DIST((_xlfn.NORM.S.INV($D$54)-SQRT($D$61)*$B568)/SQRT(1-$D$61),TRUE),(1-(1-RAND())^(1/$F$57))^(1/$H$57),0)</f>
        <v>0</v>
      </c>
      <c r="CC568" s="137">
        <f t="array" aca="1" ref="CC568" ca="1">IF(RAND()&lt;=_xlfn.NORM.S.DIST((_xlfn.NORM.S.INV($D$54)-SQRT($D$61)*$B568)/SQRT(1-$D$61),TRUE),(1-(1-RAND())^(1/$F$57))^(1/$H$57),0)</f>
        <v>0</v>
      </c>
      <c r="CD568" s="137">
        <f t="array" aca="1" ref="CD568" ca="1">IF(RAND()&lt;=_xlfn.NORM.S.DIST((_xlfn.NORM.S.INV($D$54)-SQRT($D$61)*$B568)/SQRT(1-$D$61),TRUE),(1-(1-RAND())^(1/$F$57))^(1/$H$57),0)</f>
        <v>0</v>
      </c>
      <c r="CE568" s="137">
        <f t="array" aca="1" ref="CE568" ca="1">IF(RAND()&lt;=_xlfn.NORM.S.DIST((_xlfn.NORM.S.INV($D$54)-SQRT($D$61)*$B568)/SQRT(1-$D$61),TRUE),(1-(1-RAND())^(1/$F$57))^(1/$H$57),0)</f>
        <v>0</v>
      </c>
      <c r="CF568" s="137">
        <f t="array" aca="1" ref="CF568" ca="1">IF(RAND()&lt;=_xlfn.NORM.S.DIST((_xlfn.NORM.S.INV($D$54)-SQRT($D$61)*$B568)/SQRT(1-$D$61),TRUE),(1-(1-RAND())^(1/$F$57))^(1/$H$57),0)</f>
        <v>0</v>
      </c>
      <c r="CG568" s="137">
        <f t="array" aca="1" ref="CG568" ca="1">IF(RAND()&lt;=_xlfn.NORM.S.DIST((_xlfn.NORM.S.INV($D$54)-SQRT($D$61)*$B568)/SQRT(1-$D$61),TRUE),(1-(1-RAND())^(1/$F$57))^(1/$H$57),0)</f>
        <v>0</v>
      </c>
      <c r="CH568" s="137">
        <f t="array" aca="1" ref="CH568" ca="1">IF(RAND()&lt;=_xlfn.NORM.S.DIST((_xlfn.NORM.S.INV($D$54)-SQRT($D$61)*$B568)/SQRT(1-$D$61),TRUE),(1-(1-RAND())^(1/$F$57))^(1/$H$57),0)</f>
        <v>0</v>
      </c>
      <c r="CI568" s="137">
        <f t="array" aca="1" ref="CI568" ca="1">COUNTIF(AU568:CH568,"&gt;"&amp;0)</f>
        <v>1</v>
      </c>
      <c r="CJ568" s="137">
        <f t="shared" ca="1" si="117"/>
        <v>0.20142731765942129</v>
      </c>
      <c r="CK568" s="137">
        <f t="array" aca="1" ref="CK568" ca="1">IF(RAND()&lt;=_xlfn.NORM.S.DIST((_xlfn.NORM.S.INV($E$54)-SQRT($E$61)*$B568)/SQRT(1-$E$61),TRUE),(1-(1-RAND())^(1/$F$57))^(1/$H$57),0)</f>
        <v>0</v>
      </c>
      <c r="CL568" s="137">
        <f t="array" aca="1" ref="CL568" ca="1">IF(RAND()&lt;=_xlfn.NORM.S.DIST((_xlfn.NORM.S.INV($E$54)-SQRT($E$61)*$B568)/SQRT(1-$E$61),TRUE),(1-(1-RAND())^(1/$F$57))^(1/$H$57),0)</f>
        <v>0</v>
      </c>
      <c r="CM568" s="137">
        <f t="array" aca="1" ref="CM568" ca="1">IF(RAND()&lt;=_xlfn.NORM.S.DIST((_xlfn.NORM.S.INV($E$54)-SQRT($E$61)*$B568)/SQRT(1-$E$61),TRUE),(1-(1-RAND())^(1/$F$57))^(1/$H$57),0)</f>
        <v>0</v>
      </c>
      <c r="CN568" s="137">
        <f t="array" aca="1" ref="CN568" ca="1">IF(RAND()&lt;=_xlfn.NORM.S.DIST((_xlfn.NORM.S.INV($E$54)-SQRT($E$61)*$B568)/SQRT(1-$E$61),TRUE),(1-(1-RAND())^(1/$F$57))^(1/$H$57),0)</f>
        <v>0</v>
      </c>
      <c r="CO568" s="137">
        <f t="array" aca="1" ref="CO568" ca="1">IF(RAND()&lt;=_xlfn.NORM.S.DIST((_xlfn.NORM.S.INV($E$54)-SQRT($E$61)*$B568)/SQRT(1-$E$61),TRUE),(1-(1-RAND())^(1/$F$57))^(1/$H$57),0)</f>
        <v>0.70736107237496459</v>
      </c>
      <c r="CP568" s="137">
        <f t="array" aca="1" ref="CP568" ca="1">IF(RAND()&lt;=_xlfn.NORM.S.DIST((_xlfn.NORM.S.INV($E$54)-SQRT($E$61)*$B568)/SQRT(1-$E$61),TRUE),(1-(1-RAND())^(1/$F$57))^(1/$H$57),0)</f>
        <v>0</v>
      </c>
      <c r="CQ568" s="137">
        <f t="array" aca="1" ref="CQ568" ca="1">IF(RAND()&lt;=_xlfn.NORM.S.DIST((_xlfn.NORM.S.INV($E$54)-SQRT($E$61)*$B568)/SQRT(1-$E$61),TRUE),(1-(1-RAND())^(1/$F$57))^(1/$H$57),0)</f>
        <v>0</v>
      </c>
      <c r="CR568" s="137">
        <f t="array" aca="1" ref="CR568" ca="1">IF(RAND()&lt;=_xlfn.NORM.S.DIST((_xlfn.NORM.S.INV($E$54)-SQRT($E$61)*$B568)/SQRT(1-$E$61),TRUE),(1-(1-RAND())^(1/$F$57))^(1/$H$57),0)</f>
        <v>0</v>
      </c>
      <c r="CS568" s="137">
        <f t="array" aca="1" ref="CS568" ca="1">IF(RAND()&lt;=_xlfn.NORM.S.DIST((_xlfn.NORM.S.INV($E$54)-SQRT($E$61)*$B568)/SQRT(1-$E$61),TRUE),(1-(1-RAND())^(1/$F$57))^(1/$H$57),0)</f>
        <v>0</v>
      </c>
      <c r="CT568" s="137">
        <f t="array" aca="1" ref="CT568" ca="1">IF(RAND()&lt;=_xlfn.NORM.S.DIST((_xlfn.NORM.S.INV($E$54)-SQRT($E$61)*$B568)/SQRT(1-$E$61),TRUE),(1-(1-RAND())^(1/$F$57))^(1/$H$57),0)</f>
        <v>0</v>
      </c>
      <c r="CU568" s="137">
        <f t="array" aca="1" ref="CU568" ca="1">IF(RAND()&lt;=_xlfn.NORM.S.DIST((_xlfn.NORM.S.INV($E$54)-SQRT($E$61)*$B568)/SQRT(1-$E$61),TRUE),(1-(1-RAND())^(1/$F$57))^(1/$H$57),0)</f>
        <v>0</v>
      </c>
      <c r="CV568" s="137">
        <f t="array" aca="1" ref="CV568" ca="1">IF(RAND()&lt;=_xlfn.NORM.S.DIST((_xlfn.NORM.S.INV($E$54)-SQRT($E$61)*$B568)/SQRT(1-$E$61),TRUE),(1-(1-RAND())^(1/$F$57))^(1/$H$57),0)</f>
        <v>0.30741082920898494</v>
      </c>
      <c r="CW568" s="137">
        <f t="array" aca="1" ref="CW568" ca="1">IF(RAND()&lt;=_xlfn.NORM.S.DIST((_xlfn.NORM.S.INV($E$54)-SQRT($E$61)*$B568)/SQRT(1-$E$61),TRUE),(1-(1-RAND())^(1/$F$57))^(1/$H$57),0)</f>
        <v>0</v>
      </c>
      <c r="CX568" s="137">
        <f t="array" aca="1" ref="CX568" ca="1">IF(RAND()&lt;=_xlfn.NORM.S.DIST((_xlfn.NORM.S.INV($E$54)-SQRT($E$61)*$B568)/SQRT(1-$E$61),TRUE),(1-(1-RAND())^(1/$F$57))^(1/$H$57),0)</f>
        <v>0</v>
      </c>
      <c r="CY568" s="137">
        <f t="array" aca="1" ref="CY568" ca="1">IF(RAND()&lt;=_xlfn.NORM.S.DIST((_xlfn.NORM.S.INV($E$54)-SQRT($E$61)*$B568)/SQRT(1-$E$61),TRUE),(1-(1-RAND())^(1/$F$57))^(1/$H$57),0)</f>
        <v>0</v>
      </c>
      <c r="CZ568" s="137">
        <f t="array" aca="1" ref="CZ568" ca="1">IF(RAND()&lt;=_xlfn.NORM.S.DIST((_xlfn.NORM.S.INV($E$54)-SQRT($E$61)*$B568)/SQRT(1-$E$61),TRUE),(1-(1-RAND())^(1/$F$57))^(1/$H$57),0)</f>
        <v>0</v>
      </c>
      <c r="DA568" s="137">
        <f t="array" aca="1" ref="DA568" ca="1">IF(RAND()&lt;=_xlfn.NORM.S.DIST((_xlfn.NORM.S.INV($E$54)-SQRT($E$61)*$B568)/SQRT(1-$E$61),TRUE),(1-(1-RAND())^(1/$F$57))^(1/$H$57),0)</f>
        <v>0</v>
      </c>
      <c r="DB568" s="137">
        <f t="array" aca="1" ref="DB568" ca="1">IF(RAND()&lt;=_xlfn.NORM.S.DIST((_xlfn.NORM.S.INV($E$54)-SQRT($E$61)*$B568)/SQRT(1-$E$61),TRUE),(1-(1-RAND())^(1/$F$57))^(1/$H$57),0)</f>
        <v>0</v>
      </c>
      <c r="DC568" s="137">
        <f t="array" aca="1" ref="DC568" ca="1">IF(RAND()&lt;=_xlfn.NORM.S.DIST((_xlfn.NORM.S.INV($E$54)-SQRT($E$61)*$B568)/SQRT(1-$E$61),TRUE),(1-(1-RAND())^(1/$F$57))^(1/$H$57),0)</f>
        <v>0</v>
      </c>
      <c r="DD568" s="137">
        <f t="array" aca="1" ref="DD568" ca="1">IF(RAND()&lt;=_xlfn.NORM.S.DIST((_xlfn.NORM.S.INV($E$54)-SQRT($E$61)*$B568)/SQRT(1-$E$61),TRUE),(1-(1-RAND())^(1/$F$57))^(1/$H$57),0)</f>
        <v>0</v>
      </c>
      <c r="DE568" s="137">
        <f t="array" aca="1" ref="DE568" ca="1">IF(RAND()&lt;=_xlfn.NORM.S.DIST((_xlfn.NORM.S.INV($E$54)-SQRT($E$61)*$B568)/SQRT(1-$E$61),TRUE),(1-(1-RAND())^(1/$F$57))^(1/$H$57),0)</f>
        <v>0.2476874480807944</v>
      </c>
      <c r="DF568" s="137">
        <f t="array" aca="1" ref="DF568" ca="1">IF(RAND()&lt;=_xlfn.NORM.S.DIST((_xlfn.NORM.S.INV($E$54)-SQRT($E$61)*$B568)/SQRT(1-$E$61),TRUE),(1-(1-RAND())^(1/$F$57))^(1/$H$57),0)</f>
        <v>0</v>
      </c>
      <c r="DG568" s="137">
        <f t="array" aca="1" ref="DG568" ca="1">IF(RAND()&lt;=_xlfn.NORM.S.DIST((_xlfn.NORM.S.INV($E$54)-SQRT($E$61)*$B568)/SQRT(1-$E$61),TRUE),(1-(1-RAND())^(1/$F$57))^(1/$H$57),0)</f>
        <v>0</v>
      </c>
      <c r="DH568" s="137">
        <f t="array" aca="1" ref="DH568" ca="1">IF(RAND()&lt;=_xlfn.NORM.S.DIST((_xlfn.NORM.S.INV($E$54)-SQRT($E$61)*$B568)/SQRT(1-$E$61),TRUE),(1-(1-RAND())^(1/$F$57))^(1/$H$57),0)</f>
        <v>0</v>
      </c>
      <c r="DI568" s="137">
        <f t="array" aca="1" ref="DI568" ca="1">IF(RAND()&lt;=_xlfn.NORM.S.DIST((_xlfn.NORM.S.INV($E$54)-SQRT($E$61)*$B568)/SQRT(1-$E$61),TRUE),(1-(1-RAND())^(1/$F$57))^(1/$H$57),0)</f>
        <v>8.1674436674581033E-2</v>
      </c>
      <c r="DJ568" s="137">
        <f t="array" aca="1" ref="DJ568" ca="1">IF(RAND()&lt;=_xlfn.NORM.S.DIST((_xlfn.NORM.S.INV($E$54)-SQRT($E$61)*$B568)/SQRT(1-$E$61),TRUE),(1-(1-RAND())^(1/$F$57))^(1/$H$57),0)</f>
        <v>0</v>
      </c>
      <c r="DK568" s="137">
        <f t="array" aca="1" ref="DK568" ca="1">IF(RAND()&lt;=_xlfn.NORM.S.DIST((_xlfn.NORM.S.INV($E$54)-SQRT($E$61)*$B568)/SQRT(1-$E$61),TRUE),(1-(1-RAND())^(1/$F$57))^(1/$H$57),0)</f>
        <v>0</v>
      </c>
      <c r="DL568" s="137">
        <f t="array" aca="1" ref="DL568" ca="1">IF(RAND()&lt;=_xlfn.NORM.S.DIST((_xlfn.NORM.S.INV($E$54)-SQRT($E$61)*$B568)/SQRT(1-$E$61),TRUE),(1-(1-RAND())^(1/$F$57))^(1/$H$57),0)</f>
        <v>0</v>
      </c>
      <c r="DM568" s="137">
        <f t="array" aca="1" ref="DM568" ca="1">IF(RAND()&lt;=_xlfn.NORM.S.DIST((_xlfn.NORM.S.INV($E$54)-SQRT($E$61)*$B568)/SQRT(1-$E$61),TRUE),(1-(1-RAND())^(1/$F$57))^(1/$H$57),0)</f>
        <v>0</v>
      </c>
      <c r="DN568" s="137">
        <f t="array" aca="1" ref="DN568" ca="1">IF(RAND()&lt;=_xlfn.NORM.S.DIST((_xlfn.NORM.S.INV($E$54)-SQRT($E$61)*$B568)/SQRT(1-$E$61),TRUE),(1-(1-RAND())^(1/$F$57))^(1/$H$57),0)</f>
        <v>0</v>
      </c>
      <c r="DO568" s="137">
        <f t="array" aca="1" ref="DO568" ca="1">IF(RAND()&lt;=_xlfn.NORM.S.DIST((_xlfn.NORM.S.INV($E$54)-SQRT($E$61)*$B568)/SQRT(1-$E$61),TRUE),(1-(1-RAND())^(1/$F$57))^(1/$H$57),0)</f>
        <v>0</v>
      </c>
      <c r="DP568" s="137">
        <f t="array" aca="1" ref="DP568" ca="1">IF(RAND()&lt;=_xlfn.NORM.S.DIST((_xlfn.NORM.S.INV($E$54)-SQRT($E$61)*$B568)/SQRT(1-$E$61),TRUE),(1-(1-RAND())^(1/$F$57))^(1/$H$57),0)</f>
        <v>0</v>
      </c>
      <c r="DQ568" s="137">
        <f t="array" aca="1" ref="DQ568" ca="1">IF(RAND()&lt;=_xlfn.NORM.S.DIST((_xlfn.NORM.S.INV($E$54)-SQRT($E$61)*$B568)/SQRT(1-$E$61),TRUE),(1-(1-RAND())^(1/$F$57))^(1/$H$57),0)</f>
        <v>0</v>
      </c>
      <c r="DR568" s="137">
        <f t="array" aca="1" ref="DR568" ca="1">IF(RAND()&lt;=_xlfn.NORM.S.DIST((_xlfn.NORM.S.INV($E$54)-SQRT($E$61)*$B568)/SQRT(1-$E$61),TRUE),(1-(1-RAND())^(1/$F$57))^(1/$H$57),0)</f>
        <v>0</v>
      </c>
      <c r="DS568" s="137">
        <f t="array" aca="1" ref="DS568" ca="1">IF(RAND()&lt;=_xlfn.NORM.S.DIST((_xlfn.NORM.S.INV($E$54)-SQRT($E$61)*$B568)/SQRT(1-$E$61),TRUE),(1-(1-RAND())^(1/$F$57))^(1/$H$57),0)</f>
        <v>0</v>
      </c>
      <c r="DT568" s="137">
        <f t="array" aca="1" ref="DT568" ca="1">IF(RAND()&lt;=_xlfn.NORM.S.DIST((_xlfn.NORM.S.INV($E$54)-SQRT($E$61)*$B568)/SQRT(1-$E$61),TRUE),(1-(1-RAND())^(1/$F$57))^(1/$H$57),0)</f>
        <v>0</v>
      </c>
      <c r="DU568" s="137">
        <f t="array" aca="1" ref="DU568" ca="1">IF(RAND()&lt;=_xlfn.NORM.S.DIST((_xlfn.NORM.S.INV($E$54)-SQRT($E$61)*$B568)/SQRT(1-$E$61),TRUE),(1-(1-RAND())^(1/$F$57))^(1/$H$57),0)</f>
        <v>0</v>
      </c>
      <c r="DV568" s="137">
        <f t="array" aca="1" ref="DV568" ca="1">IF(RAND()&lt;=_xlfn.NORM.S.DIST((_xlfn.NORM.S.INV($E$54)-SQRT($E$61)*$B568)/SQRT(1-$E$61),TRUE),(1-(1-RAND())^(1/$F$57))^(1/$H$57),0)</f>
        <v>0</v>
      </c>
      <c r="DW568" s="137">
        <f t="array" aca="1" ref="DW568" ca="1">IF(RAND()&lt;=_xlfn.NORM.S.DIST((_xlfn.NORM.S.INV($E$54)-SQRT($E$61)*$B568)/SQRT(1-$E$61),TRUE),(1-(1-RAND())^(1/$F$57))^(1/$H$57),0)</f>
        <v>0</v>
      </c>
      <c r="DX568" s="137">
        <f t="array" aca="1" ref="DX568" ca="1">IF(RAND()&lt;=_xlfn.NORM.S.DIST((_xlfn.NORM.S.INV($E$54)-SQRT($E$61)*$B568)/SQRT(1-$E$61),TRUE),(1-(1-RAND())^(1/$F$57))^(1/$H$57),0)</f>
        <v>0</v>
      </c>
      <c r="DY568" s="137">
        <f t="array" aca="1" ref="DY568" ca="1">IF(RAND()&lt;=_xlfn.NORM.S.DIST((_xlfn.NORM.S.INV($E$54)-SQRT($E$61)*$B568)/SQRT(1-$E$61),TRUE),(1-(1-RAND())^(1/$F$57))^(1/$H$57),0)</f>
        <v>0</v>
      </c>
      <c r="DZ568" s="137">
        <f t="array" aca="1" ref="DZ568" ca="1">IF(RAND()&lt;=_xlfn.NORM.S.DIST((_xlfn.NORM.S.INV($E$54)-SQRT($E$61)*$B568)/SQRT(1-$E$61),TRUE),(1-(1-RAND())^(1/$F$57))^(1/$H$57),0)</f>
        <v>0</v>
      </c>
      <c r="EA568" s="137">
        <f t="array" aca="1" ref="EA568" ca="1">IF(RAND()&lt;=_xlfn.NORM.S.DIST((_xlfn.NORM.S.INV($E$54)-SQRT($E$61)*$B568)/SQRT(1-$E$61),TRUE),(1-(1-RAND())^(1/$F$57))^(1/$H$57),0)</f>
        <v>0.28884443125303993</v>
      </c>
      <c r="EB568" s="137">
        <f t="array" aca="1" ref="EB568" ca="1">IF(RAND()&lt;=_xlfn.NORM.S.DIST((_xlfn.NORM.S.INV($E$54)-SQRT($E$61)*$B568)/SQRT(1-$E$61),TRUE),(1-(1-RAND())^(1/$F$57))^(1/$H$57),0)</f>
        <v>0</v>
      </c>
      <c r="EC568" s="137">
        <f t="array" aca="1" ref="EC568" ca="1">IF(RAND()&lt;=_xlfn.NORM.S.DIST((_xlfn.NORM.S.INV($E$54)-SQRT($E$61)*$B568)/SQRT(1-$E$61),TRUE),(1-(1-RAND())^(1/$F$57))^(1/$H$57),0)</f>
        <v>0</v>
      </c>
      <c r="ED568" s="137">
        <f t="array" aca="1" ref="ED568" ca="1">IF(RAND()&lt;=_xlfn.NORM.S.DIST((_xlfn.NORM.S.INV($E$54)-SQRT($E$61)*$B568)/SQRT(1-$E$61),TRUE),(1-(1-RAND())^(1/$F$57))^(1/$H$57),0)</f>
        <v>0</v>
      </c>
      <c r="EE568" s="137">
        <f t="array" aca="1" ref="EE568" ca="1">IF(RAND()&lt;=_xlfn.NORM.S.DIST((_xlfn.NORM.S.INV($E$54)-SQRT($E$61)*$B568)/SQRT(1-$E$61),TRUE),(1-(1-RAND())^(1/$F$57))^(1/$H$57),0)</f>
        <v>0</v>
      </c>
      <c r="EF568" s="137">
        <f t="array" aca="1" ref="EF568" ca="1">IF(RAND()&lt;=_xlfn.NORM.S.DIST((_xlfn.NORM.S.INV($E$54)-SQRT($E$61)*$B568)/SQRT(1-$E$61),TRUE),(1-(1-RAND())^(1/$F$57))^(1/$H$57),0)</f>
        <v>0</v>
      </c>
      <c r="EG568" s="137">
        <f t="array" aca="1" ref="EG568" ca="1">IF(RAND()&lt;=_xlfn.NORM.S.DIST((_xlfn.NORM.S.INV($E$54)-SQRT($E$61)*$B568)/SQRT(1-$E$61),TRUE),(1-(1-RAND())^(1/$F$57))^(1/$H$57),0)</f>
        <v>0</v>
      </c>
      <c r="EH568" s="137">
        <f t="array" aca="1" ref="EH568" ca="1">IF(RAND()&lt;=_xlfn.NORM.S.DIST((_xlfn.NORM.S.INV($E$54)-SQRT($E$61)*$B568)/SQRT(1-$E$61),TRUE),(1-(1-RAND())^(1/$F$57))^(1/$H$57),0)</f>
        <v>0</v>
      </c>
      <c r="EI568" s="137">
        <f t="array" aca="1" ref="EI568" ca="1">IF(RAND()&lt;=_xlfn.NORM.S.DIST((_xlfn.NORM.S.INV($E$54)-SQRT($E$61)*$B568)/SQRT(1-$E$61),TRUE),(1-(1-RAND())^(1/$F$57))^(1/$H$57),0)</f>
        <v>0</v>
      </c>
      <c r="EJ568" s="137">
        <f t="array" aca="1" ref="EJ568" ca="1">IF(RAND()&lt;=_xlfn.NORM.S.DIST((_xlfn.NORM.S.INV($E$54)-SQRT($E$61)*$B568)/SQRT(1-$E$61),TRUE),(1-(1-RAND())^(1/$F$57))^(1/$H$57),0)</f>
        <v>0</v>
      </c>
      <c r="EK568" s="137">
        <f t="array" aca="1" ref="EK568" ca="1">IF(RAND()&lt;=_xlfn.NORM.S.DIST((_xlfn.NORM.S.INV($E$54)-SQRT($E$61)*$B568)/SQRT(1-$E$61),TRUE),(1-(1-RAND())^(1/$F$57))^(1/$H$57),0)</f>
        <v>0.87721923335913932</v>
      </c>
      <c r="EL568" s="137">
        <f t="array" aca="1" ref="EL568" ca="1">IF(RAND()&lt;=_xlfn.NORM.S.DIST((_xlfn.NORM.S.INV($E$54)-SQRT($E$61)*$B568)/SQRT(1-$E$61),TRUE),(1-(1-RAND())^(1/$F$57))^(1/$H$57),0)</f>
        <v>0</v>
      </c>
      <c r="EM568" s="137">
        <f t="array" aca="1" ref="EM568" ca="1">IF(RAND()&lt;=_xlfn.NORM.S.DIST((_xlfn.NORM.S.INV($E$54)-SQRT($E$61)*$B568)/SQRT(1-$E$61),TRUE),(1-(1-RAND())^(1/$F$57))^(1/$H$57),0)</f>
        <v>0</v>
      </c>
      <c r="EN568" s="137">
        <f t="array" aca="1" ref="EN568" ca="1">IF(RAND()&lt;=_xlfn.NORM.S.DIST((_xlfn.NORM.S.INV($E$54)-SQRT($E$61)*$B568)/SQRT(1-$E$61),TRUE),(1-(1-RAND())^(1/$F$57))^(1/$H$57),0)</f>
        <v>0</v>
      </c>
      <c r="EO568" s="137">
        <f t="array" aca="1" ref="EO568" ca="1">IF(RAND()&lt;=_xlfn.NORM.S.DIST((_xlfn.NORM.S.INV($E$54)-SQRT($E$61)*$B568)/SQRT(1-$E$61),TRUE),(1-(1-RAND())^(1/$F$57))^(1/$H$57),0)</f>
        <v>0</v>
      </c>
      <c r="EP568" s="137">
        <f t="array" aca="1" ref="EP568" ca="1">IF(RAND()&lt;=_xlfn.NORM.S.DIST((_xlfn.NORM.S.INV($E$54)-SQRT($E$61)*$B568)/SQRT(1-$E$61),TRUE),(1-(1-RAND())^(1/$F$57))^(1/$H$57),0)</f>
        <v>0</v>
      </c>
      <c r="EQ568" s="137">
        <f t="array" aca="1" ref="EQ568" ca="1">IF(RAND()&lt;=_xlfn.NORM.S.DIST((_xlfn.NORM.S.INV($E$54)-SQRT($E$61)*$B568)/SQRT(1-$E$61),TRUE),(1-(1-RAND())^(1/$F$57))^(1/$H$57),0)</f>
        <v>0</v>
      </c>
      <c r="ER568" s="137">
        <f t="array" aca="1" ref="ER568" ca="1">IF(RAND()&lt;=_xlfn.NORM.S.DIST((_xlfn.NORM.S.INV($E$54)-SQRT($E$61)*$B568)/SQRT(1-$E$61),TRUE),(1-(1-RAND())^(1/$F$57))^(1/$H$57),0)</f>
        <v>0</v>
      </c>
      <c r="ES568" s="137">
        <f t="array" aca="1" ref="ES568" ca="1">IF(RAND()&lt;=_xlfn.NORM.S.DIST((_xlfn.NORM.S.INV($E$54)-SQRT($E$61)*$B568)/SQRT(1-$E$61),TRUE),(1-(1-RAND())^(1/$F$57))^(1/$H$57),0)</f>
        <v>0</v>
      </c>
      <c r="ET568" s="137">
        <f t="array" aca="1" ref="ET568" ca="1">IF(RAND()&lt;=_xlfn.NORM.S.DIST((_xlfn.NORM.S.INV($E$54)-SQRT($E$61)*$B568)/SQRT(1-$E$61),TRUE),(1-(1-RAND())^(1/$F$57))^(1/$H$57),0)</f>
        <v>0</v>
      </c>
      <c r="EU568" s="137">
        <f t="array" aca="1" ref="EU568" ca="1">IF(RAND()&lt;=_xlfn.NORM.S.DIST((_xlfn.NORM.S.INV($E$54)-SQRT($E$61)*$B568)/SQRT(1-$E$61),TRUE),(1-(1-RAND())^(1/$F$57))^(1/$H$57),0)</f>
        <v>0</v>
      </c>
      <c r="EV568" s="137">
        <f t="array" aca="1" ref="EV568" ca="1">IF(RAND()&lt;=_xlfn.NORM.S.DIST((_xlfn.NORM.S.INV($E$54)-SQRT($E$61)*$B568)/SQRT(1-$E$61),TRUE),(1-(1-RAND())^(1/$F$57))^(1/$H$57),0)</f>
        <v>0</v>
      </c>
      <c r="EW568" s="137">
        <f t="array" aca="1" ref="EW568" ca="1">IF(RAND()&lt;=_xlfn.NORM.S.DIST((_xlfn.NORM.S.INV($E$54)-SQRT($E$61)*$B568)/SQRT(1-$E$61),TRUE),(1-(1-RAND())^(1/$F$57))^(1/$H$57),0)</f>
        <v>0.95330621629373269</v>
      </c>
      <c r="EX568" s="137">
        <f t="array" aca="1" ref="EX568" ca="1">IF(RAND()&lt;=_xlfn.NORM.S.DIST((_xlfn.NORM.S.INV($E$54)-SQRT($E$61)*$B568)/SQRT(1-$E$61),TRUE),(1-(1-RAND())^(1/$F$57))^(1/$H$57),0)</f>
        <v>0</v>
      </c>
      <c r="EY568" s="137">
        <f t="array" aca="1" ref="EY568" ca="1">IF(RAND()&lt;=_xlfn.NORM.S.DIST((_xlfn.NORM.S.INV($E$54)-SQRT($E$61)*$B568)/SQRT(1-$E$61),TRUE),(1-(1-RAND())^(1/$F$57))^(1/$H$57),0)</f>
        <v>0</v>
      </c>
      <c r="EZ568" s="137">
        <f t="array" aca="1" ref="EZ568" ca="1">IF(RAND()&lt;=_xlfn.NORM.S.DIST((_xlfn.NORM.S.INV($E$54)-SQRT($E$61)*$B568)/SQRT(1-$E$61),TRUE),(1-(1-RAND())^(1/$F$57))^(1/$H$57),0)</f>
        <v>0</v>
      </c>
      <c r="FA568" s="137">
        <f t="array" aca="1" ref="FA568" ca="1">IF(RAND()&lt;=_xlfn.NORM.S.DIST((_xlfn.NORM.S.INV($E$54)-SQRT($E$61)*$B568)/SQRT(1-$E$61),TRUE),(1-(1-RAND())^(1/$F$57))^(1/$H$57),0)</f>
        <v>0</v>
      </c>
      <c r="FB568" s="137">
        <f t="array" aca="1" ref="FB568" ca="1">IF(RAND()&lt;=_xlfn.NORM.S.DIST((_xlfn.NORM.S.INV($E$54)-SQRT($E$61)*$B568)/SQRT(1-$E$61),TRUE),(1-(1-RAND())^(1/$F$57))^(1/$H$57),0)</f>
        <v>0</v>
      </c>
      <c r="FC568" s="137">
        <f t="array" aca="1" ref="FC568" ca="1">IF(RAND()&lt;=_xlfn.NORM.S.DIST((_xlfn.NORM.S.INV($E$54)-SQRT($E$61)*$B568)/SQRT(1-$E$61),TRUE),(1-(1-RAND())^(1/$F$57))^(1/$H$57),0)</f>
        <v>0</v>
      </c>
      <c r="FD568" s="137">
        <f t="array" aca="1" ref="FD568" ca="1">IF(RAND()&lt;=_xlfn.NORM.S.DIST((_xlfn.NORM.S.INV($E$54)-SQRT($E$61)*$B568)/SQRT(1-$E$61),TRUE),(1-(1-RAND())^(1/$F$57))^(1/$H$57),0)</f>
        <v>0</v>
      </c>
      <c r="FE568" s="137">
        <f t="array" aca="1" ref="FE568" ca="1">IF(RAND()&lt;=_xlfn.NORM.S.DIST((_xlfn.NORM.S.INV($E$54)-SQRT($E$61)*$B568)/SQRT(1-$E$61),TRUE),(1-(1-RAND())^(1/$F$57))^(1/$H$57),0)</f>
        <v>0</v>
      </c>
      <c r="FF568" s="137">
        <f t="array" aca="1" ref="FF568" ca="1">IF(RAND()&lt;=_xlfn.NORM.S.DIST((_xlfn.NORM.S.INV($E$54)-SQRT($E$61)*$B568)/SQRT(1-$E$61),TRUE),(1-(1-RAND())^(1/$F$57))^(1/$H$57),0)</f>
        <v>0</v>
      </c>
      <c r="FG568" s="137">
        <f t="array" aca="1" ref="FG568" ca="1">IF(RAND()&lt;=_xlfn.NORM.S.DIST((_xlfn.NORM.S.INV($E$54)-SQRT($E$61)*$B568)/SQRT(1-$E$61),TRUE),(1-(1-RAND())^(1/$F$57))^(1/$H$57),0)</f>
        <v>0</v>
      </c>
      <c r="FH568" s="137">
        <f t="array" aca="1" ref="FH568" ca="1">IF(RAND()&lt;=_xlfn.NORM.S.DIST((_xlfn.NORM.S.INV($E$54)-SQRT($E$61)*$B568)/SQRT(1-$E$61),TRUE),(1-(1-RAND())^(1/$F$57))^(1/$H$57),0)</f>
        <v>0</v>
      </c>
      <c r="FI568" s="137">
        <f t="array" aca="1" ref="FI568" ca="1">IF(RAND()&lt;=_xlfn.NORM.S.DIST((_xlfn.NORM.S.INV($E$54)-SQRT($E$61)*$B568)/SQRT(1-$E$61),TRUE),(1-(1-RAND())^(1/$F$57))^(1/$H$57),0)</f>
        <v>0</v>
      </c>
      <c r="FJ568" s="137">
        <f t="array" aca="1" ref="FJ568" ca="1">IF(RAND()&lt;=_xlfn.NORM.S.DIST((_xlfn.NORM.S.INV($E$54)-SQRT($E$61)*$B568)/SQRT(1-$E$61),TRUE),(1-(1-RAND())^(1/$F$57))^(1/$H$57),0)</f>
        <v>0</v>
      </c>
      <c r="FK568" s="137">
        <f t="array" aca="1" ref="FK568" ca="1">IF(RAND()&lt;=_xlfn.NORM.S.DIST((_xlfn.NORM.S.INV($E$54)-SQRT($E$61)*$B568)/SQRT(1-$E$61),TRUE),(1-(1-RAND())^(1/$F$57))^(1/$H$57),0)</f>
        <v>0</v>
      </c>
      <c r="FL568" s="137">
        <f t="array" aca="1" ref="FL568" ca="1">IF(RAND()&lt;=_xlfn.NORM.S.DIST((_xlfn.NORM.S.INV($E$54)-SQRT($E$61)*$B568)/SQRT(1-$E$61),TRUE),(1-(1-RAND())^(1/$F$57))^(1/$H$57),0)</f>
        <v>0</v>
      </c>
      <c r="FM568" s="137">
        <f t="shared" ca="1" si="118"/>
        <v>7</v>
      </c>
      <c r="FN568" s="137">
        <f t="shared" ca="1" si="119"/>
        <v>3.4635036672452371</v>
      </c>
      <c r="FO568" s="137">
        <f t="array" aca="1" ref="FO568" ca="1">IF(RAND()&lt;=_xlfn.NORM.S.DIST((_xlfn.NORM.S.INV($F$54)-SQRT($F$61)*$B568)/SQRT(1-$F$61),TRUE),(1-(1-RAND())^(1/$F$57))^(1/$H$57),0)</f>
        <v>0</v>
      </c>
      <c r="FP568" s="137">
        <f t="array" aca="1" ref="FP568" ca="1">IF(RAND()&lt;=_xlfn.NORM.S.DIST((_xlfn.NORM.S.INV($F$54)-SQRT($F$61)*$B568)/SQRT(1-$F$61),TRUE),(1-(1-RAND())^(1/$F$57))^(1/$H$57),0)</f>
        <v>0</v>
      </c>
      <c r="FQ568" s="137">
        <f t="array" aca="1" ref="FQ568" ca="1">IF(RAND()&lt;=_xlfn.NORM.S.DIST((_xlfn.NORM.S.INV($F$54)-SQRT($F$61)*$B568)/SQRT(1-$F$61),TRUE),(1-(1-RAND())^(1/$F$57))^(1/$H$57),0)</f>
        <v>0</v>
      </c>
      <c r="FR568" s="137">
        <f t="array" aca="1" ref="FR568" ca="1">IF(RAND()&lt;=_xlfn.NORM.S.DIST((_xlfn.NORM.S.INV($F$54)-SQRT($F$61)*$B568)/SQRT(1-$F$61),TRUE),(1-(1-RAND())^(1/$F$57))^(1/$H$57),0)</f>
        <v>0</v>
      </c>
      <c r="FS568" s="137">
        <f t="array" aca="1" ref="FS568" ca="1">IF(RAND()&lt;=_xlfn.NORM.S.DIST((_xlfn.NORM.S.INV($F$54)-SQRT($F$61)*$B568)/SQRT(1-$F$61),TRUE),(1-(1-RAND())^(1/$F$57))^(1/$H$57),0)</f>
        <v>0</v>
      </c>
      <c r="FT568" s="137">
        <f t="array" aca="1" ref="FT568" ca="1">IF(RAND()&lt;=_xlfn.NORM.S.DIST((_xlfn.NORM.S.INV($F$54)-SQRT($F$61)*$B568)/SQRT(1-$F$61),TRUE),(1-(1-RAND())^(1/$F$57))^(1/$H$57),0)</f>
        <v>0.11344821910133505</v>
      </c>
      <c r="FU568" s="137">
        <f t="array" aca="1" ref="FU568" ca="1">IF(RAND()&lt;=_xlfn.NORM.S.DIST((_xlfn.NORM.S.INV($F$54)-SQRT($F$61)*$B568)/SQRT(1-$F$61),TRUE),(1-(1-RAND())^(1/$F$57))^(1/$H$57),0)</f>
        <v>0</v>
      </c>
      <c r="FV568" s="137">
        <f t="array" aca="1" ref="FV568" ca="1">IF(RAND()&lt;=_xlfn.NORM.S.DIST((_xlfn.NORM.S.INV($F$54)-SQRT($F$61)*$B568)/SQRT(1-$F$61),TRUE),(1-(1-RAND())^(1/$F$57))^(1/$H$57),0)</f>
        <v>0</v>
      </c>
      <c r="FW568" s="137">
        <f t="array" aca="1" ref="FW568" ca="1">IF(RAND()&lt;=_xlfn.NORM.S.DIST((_xlfn.NORM.S.INV($F$54)-SQRT($F$61)*$B568)/SQRT(1-$F$61),TRUE),(1-(1-RAND())^(1/$F$57))^(1/$H$57),0)</f>
        <v>0</v>
      </c>
      <c r="FX568" s="137">
        <f t="array" aca="1" ref="FX568" ca="1">IF(RAND()&lt;=_xlfn.NORM.S.DIST((_xlfn.NORM.S.INV($F$54)-SQRT($F$61)*$B568)/SQRT(1-$F$61),TRUE),(1-(1-RAND())^(1/$F$57))^(1/$H$57),0)</f>
        <v>0</v>
      </c>
      <c r="FY568" s="137">
        <f t="array" aca="1" ref="FY568" ca="1">IF(RAND()&lt;=_xlfn.NORM.S.DIST((_xlfn.NORM.S.INV($F$54)-SQRT($F$61)*$B568)/SQRT(1-$F$61),TRUE),(1-(1-RAND())^(1/$F$57))^(1/$H$57),0)</f>
        <v>0</v>
      </c>
      <c r="FZ568" s="137">
        <f t="array" aca="1" ref="FZ568" ca="1">IF(RAND()&lt;=_xlfn.NORM.S.DIST((_xlfn.NORM.S.INV($F$54)-SQRT($F$61)*$B568)/SQRT(1-$F$61),TRUE),(1-(1-RAND())^(1/$F$57))^(1/$H$57),0)</f>
        <v>0</v>
      </c>
      <c r="GA568" s="137">
        <f t="array" aca="1" ref="GA568" ca="1">IF(RAND()&lt;=_xlfn.NORM.S.DIST((_xlfn.NORM.S.INV($F$54)-SQRT($F$61)*$B568)/SQRT(1-$F$61),TRUE),(1-(1-RAND())^(1/$F$57))^(1/$H$57),0)</f>
        <v>0</v>
      </c>
      <c r="GB568" s="137">
        <f t="array" aca="1" ref="GB568" ca="1">IF(RAND()&lt;=_xlfn.NORM.S.DIST((_xlfn.NORM.S.INV($F$54)-SQRT($F$61)*$B568)/SQRT(1-$F$61),TRUE),(1-(1-RAND())^(1/$F$57))^(1/$H$57),0)</f>
        <v>0</v>
      </c>
      <c r="GC568" s="137">
        <f t="array" aca="1" ref="GC568" ca="1">IF(RAND()&lt;=_xlfn.NORM.S.DIST((_xlfn.NORM.S.INV($F$54)-SQRT($F$61)*$B568)/SQRT(1-$F$61),TRUE),(1-(1-RAND())^(1/$F$57))^(1/$H$57),0)</f>
        <v>0</v>
      </c>
      <c r="GD568" s="137">
        <f t="array" aca="1" ref="GD568" ca="1">IF(RAND()&lt;=_xlfn.NORM.S.DIST((_xlfn.NORM.S.INV($F$54)-SQRT($F$61)*$B568)/SQRT(1-$F$61),TRUE),(1-(1-RAND())^(1/$F$57))^(1/$H$57),0)</f>
        <v>0</v>
      </c>
      <c r="GE568" s="137">
        <f t="array" aca="1" ref="GE568" ca="1">IF(RAND()&lt;=_xlfn.NORM.S.DIST((_xlfn.NORM.S.INV($F$54)-SQRT($F$61)*$B568)/SQRT(1-$F$61),TRUE),(1-(1-RAND())^(1/$F$57))^(1/$H$57),0)</f>
        <v>0</v>
      </c>
      <c r="GF568" s="137">
        <f t="array" aca="1" ref="GF568" ca="1">IF(RAND()&lt;=_xlfn.NORM.S.DIST((_xlfn.NORM.S.INV($F$54)-SQRT($F$61)*$B568)/SQRT(1-$F$61),TRUE),(1-(1-RAND())^(1/$F$57))^(1/$H$57),0)</f>
        <v>0</v>
      </c>
      <c r="GG568" s="137">
        <f t="array" aca="1" ref="GG568" ca="1">IF(RAND()&lt;=_xlfn.NORM.S.DIST((_xlfn.NORM.S.INV($F$54)-SQRT($F$61)*$B568)/SQRT(1-$F$61),TRUE),(1-(1-RAND())^(1/$F$57))^(1/$H$57),0)</f>
        <v>0</v>
      </c>
      <c r="GH568" s="137">
        <f t="array" aca="1" ref="GH568" ca="1">IF(RAND()&lt;=_xlfn.NORM.S.DIST((_xlfn.NORM.S.INV($F$54)-SQRT($F$61)*$B568)/SQRT(1-$F$61),TRUE),(1-(1-RAND())^(1/$F$57))^(1/$H$57),0)</f>
        <v>0.5402391197928178</v>
      </c>
      <c r="GI568" s="137">
        <f t="array" aca="1" ref="GI568" ca="1">IF(RAND()&lt;=_xlfn.NORM.S.DIST((_xlfn.NORM.S.INV($F$54)-SQRT($F$61)*$B568)/SQRT(1-$F$61),TRUE),(1-(1-RAND())^(1/$F$57))^(1/$H$57),0)</f>
        <v>0.58118660757366336</v>
      </c>
      <c r="GJ568" s="137">
        <f t="array" aca="1" ref="GJ568" ca="1">IF(RAND()&lt;=_xlfn.NORM.S.DIST((_xlfn.NORM.S.INV($F$54)-SQRT($F$61)*$B568)/SQRT(1-$F$61),TRUE),(1-(1-RAND())^(1/$F$57))^(1/$H$57),0)</f>
        <v>0</v>
      </c>
      <c r="GK568" s="137">
        <f t="array" aca="1" ref="GK568" ca="1">IF(RAND()&lt;=_xlfn.NORM.S.DIST((_xlfn.NORM.S.INV($F$54)-SQRT($F$61)*$B568)/SQRT(1-$F$61),TRUE),(1-(1-RAND())^(1/$F$57))^(1/$H$57),0)</f>
        <v>0</v>
      </c>
      <c r="GL568" s="137">
        <f t="array" aca="1" ref="GL568" ca="1">IF(RAND()&lt;=_xlfn.NORM.S.DIST((_xlfn.NORM.S.INV($F$54)-SQRT($F$61)*$B568)/SQRT(1-$F$61),TRUE),(1-(1-RAND())^(1/$F$57))^(1/$H$57),0)</f>
        <v>0</v>
      </c>
      <c r="GM568" s="137">
        <f t="array" aca="1" ref="GM568" ca="1">IF(RAND()&lt;=_xlfn.NORM.S.DIST((_xlfn.NORM.S.INV($F$54)-SQRT($F$61)*$B568)/SQRT(1-$F$61),TRUE),(1-(1-RAND())^(1/$F$57))^(1/$H$57),0)</f>
        <v>0</v>
      </c>
      <c r="GN568" s="137">
        <f t="array" aca="1" ref="GN568" ca="1">IF(RAND()&lt;=_xlfn.NORM.S.DIST((_xlfn.NORM.S.INV($F$54)-SQRT($F$61)*$B568)/SQRT(1-$F$61),TRUE),(1-(1-RAND())^(1/$F$57))^(1/$H$57),0)</f>
        <v>0</v>
      </c>
      <c r="GO568" s="137">
        <f t="array" aca="1" ref="GO568" ca="1">IF(RAND()&lt;=_xlfn.NORM.S.DIST((_xlfn.NORM.S.INV($F$54)-SQRT($F$61)*$B568)/SQRT(1-$F$61),TRUE),(1-(1-RAND())^(1/$F$57))^(1/$H$57),0)</f>
        <v>0</v>
      </c>
      <c r="GP568" s="137">
        <f t="array" aca="1" ref="GP568" ca="1">IF(RAND()&lt;=_xlfn.NORM.S.DIST((_xlfn.NORM.S.INV($F$54)-SQRT($F$61)*$B568)/SQRT(1-$F$61),TRUE),(1-(1-RAND())^(1/$F$57))^(1/$H$57),0)</f>
        <v>0</v>
      </c>
      <c r="GQ568" s="137">
        <f t="array" aca="1" ref="GQ568" ca="1">IF(RAND()&lt;=_xlfn.NORM.S.DIST((_xlfn.NORM.S.INV($F$54)-SQRT($F$61)*$B568)/SQRT(1-$F$61),TRUE),(1-(1-RAND())^(1/$F$57))^(1/$H$57),0)</f>
        <v>0</v>
      </c>
      <c r="GR568" s="137">
        <f t="array" aca="1" ref="GR568" ca="1">IF(RAND()&lt;=_xlfn.NORM.S.DIST((_xlfn.NORM.S.INV($F$54)-SQRT($F$61)*$B568)/SQRT(1-$F$61),TRUE),(1-(1-RAND())^(1/$F$57))^(1/$H$57),0)</f>
        <v>0.40942974495945317</v>
      </c>
      <c r="GS568" s="137">
        <f t="array" aca="1" ref="GS568" ca="1">IF(RAND()&lt;=_xlfn.NORM.S.DIST((_xlfn.NORM.S.INV($F$54)-SQRT($F$61)*$B568)/SQRT(1-$F$61),TRUE),(1-(1-RAND())^(1/$F$57))^(1/$H$57),0)</f>
        <v>0.66969119025298995</v>
      </c>
      <c r="GT568" s="137">
        <f t="array" aca="1" ref="GT568" ca="1">IF(RAND()&lt;=_xlfn.NORM.S.DIST((_xlfn.NORM.S.INV($F$54)-SQRT($F$61)*$B568)/SQRT(1-$F$61),TRUE),(1-(1-RAND())^(1/$F$57))^(1/$H$57),0)</f>
        <v>0</v>
      </c>
      <c r="GU568" s="137">
        <f t="array" aca="1" ref="GU568" ca="1">IF(RAND()&lt;=_xlfn.NORM.S.DIST((_xlfn.NORM.S.INV($F$54)-SQRT($F$61)*$B568)/SQRT(1-$F$61),TRUE),(1-(1-RAND())^(1/$F$57))^(1/$H$57),0)</f>
        <v>0</v>
      </c>
      <c r="GV568" s="137">
        <f t="array" aca="1" ref="GV568" ca="1">IF(RAND()&lt;=_xlfn.NORM.S.DIST((_xlfn.NORM.S.INV($F$54)-SQRT($F$61)*$B568)/SQRT(1-$F$61),TRUE),(1-(1-RAND())^(1/$F$57))^(1/$H$57),0)</f>
        <v>0</v>
      </c>
      <c r="GW568" s="137">
        <f t="array" aca="1" ref="GW568" ca="1">IF(RAND()&lt;=_xlfn.NORM.S.DIST((_xlfn.NORM.S.INV($F$54)-SQRT($F$61)*$B568)/SQRT(1-$F$61),TRUE),(1-(1-RAND())^(1/$F$57))^(1/$H$57),0)</f>
        <v>0</v>
      </c>
      <c r="GX568" s="137">
        <f t="array" aca="1" ref="GX568" ca="1">IF(RAND()&lt;=_xlfn.NORM.S.DIST((_xlfn.NORM.S.INV($F$54)-SQRT($F$61)*$B568)/SQRT(1-$F$61),TRUE),(1-(1-RAND())^(1/$F$57))^(1/$H$57),0)</f>
        <v>0</v>
      </c>
      <c r="GY568" s="137">
        <f t="array" aca="1" ref="GY568" ca="1">IF(RAND()&lt;=_xlfn.NORM.S.DIST((_xlfn.NORM.S.INV($F$54)-SQRT($F$61)*$B568)/SQRT(1-$F$61),TRUE),(1-(1-RAND())^(1/$F$57))^(1/$H$57),0)</f>
        <v>0</v>
      </c>
      <c r="GZ568" s="137">
        <f t="array" aca="1" ref="GZ568" ca="1">IF(RAND()&lt;=_xlfn.NORM.S.DIST((_xlfn.NORM.S.INV($F$54)-SQRT($F$61)*$B568)/SQRT(1-$F$61),TRUE),(1-(1-RAND())^(1/$F$57))^(1/$H$57),0)</f>
        <v>0</v>
      </c>
      <c r="HA568" s="137">
        <f t="array" aca="1" ref="HA568" ca="1">IF(RAND()&lt;=_xlfn.NORM.S.DIST((_xlfn.NORM.S.INV($F$54)-SQRT($F$61)*$B568)/SQRT(1-$F$61),TRUE),(1-(1-RAND())^(1/$F$57))^(1/$H$57),0)</f>
        <v>0</v>
      </c>
      <c r="HB568" s="137">
        <f t="array" aca="1" ref="HB568" ca="1">IF(RAND()&lt;=_xlfn.NORM.S.DIST((_xlfn.NORM.S.INV($F$54)-SQRT($F$61)*$B568)/SQRT(1-$F$61),TRUE),(1-(1-RAND())^(1/$F$57))^(1/$H$57),0)</f>
        <v>0</v>
      </c>
      <c r="HC568" s="137">
        <f t="array" aca="1" ref="HC568" ca="1">IF(RAND()&lt;=_xlfn.NORM.S.DIST((_xlfn.NORM.S.INV($F$54)-SQRT($F$61)*$B568)/SQRT(1-$F$61),TRUE),(1-(1-RAND())^(1/$F$57))^(1/$H$57),0)</f>
        <v>0</v>
      </c>
      <c r="HD568" s="137">
        <f t="array" aca="1" ref="HD568" ca="1">IF(RAND()&lt;=_xlfn.NORM.S.DIST((_xlfn.NORM.S.INV($F$54)-SQRT($F$61)*$B568)/SQRT(1-$F$61),TRUE),(1-(1-RAND())^(1/$F$57))^(1/$H$57),0)</f>
        <v>0</v>
      </c>
      <c r="HE568" s="137">
        <f t="array" aca="1" ref="HE568" ca="1">IF(RAND()&lt;=_xlfn.NORM.S.DIST((_xlfn.NORM.S.INV($F$54)-SQRT($F$61)*$B568)/SQRT(1-$F$61),TRUE),(1-(1-RAND())^(1/$F$57))^(1/$H$57),0)</f>
        <v>0</v>
      </c>
      <c r="HF568" s="137">
        <f t="array" aca="1" ref="HF568" ca="1">IF(RAND()&lt;=_xlfn.NORM.S.DIST((_xlfn.NORM.S.INV($F$54)-SQRT($F$61)*$B568)/SQRT(1-$F$61),TRUE),(1-(1-RAND())^(1/$F$57))^(1/$H$57),0)</f>
        <v>0.76051337120699225</v>
      </c>
      <c r="HG568" s="137">
        <f t="array" aca="1" ref="HG568" ca="1">IF(RAND()&lt;=_xlfn.NORM.S.DIST((_xlfn.NORM.S.INV($F$54)-SQRT($F$61)*$B568)/SQRT(1-$F$61),TRUE),(1-(1-RAND())^(1/$F$57))^(1/$H$57),0)</f>
        <v>0</v>
      </c>
      <c r="HH568" s="137">
        <f t="array" aca="1" ref="HH568" ca="1">IF(RAND()&lt;=_xlfn.NORM.S.DIST((_xlfn.NORM.S.INV($F$54)-SQRT($F$61)*$B568)/SQRT(1-$F$61),TRUE),(1-(1-RAND())^(1/$F$57))^(1/$H$57),0)</f>
        <v>0</v>
      </c>
      <c r="HI568" s="137">
        <f t="array" aca="1" ref="HI568" ca="1">IF(RAND()&lt;=_xlfn.NORM.S.DIST((_xlfn.NORM.S.INV($F$54)-SQRT($F$61)*$B568)/SQRT(1-$F$61),TRUE),(1-(1-RAND())^(1/$F$57))^(1/$H$57),0)</f>
        <v>0.14894427070164976</v>
      </c>
      <c r="HJ568" s="137">
        <f t="array" aca="1" ref="HJ568" ca="1">IF(RAND()&lt;=_xlfn.NORM.S.DIST((_xlfn.NORM.S.INV($F$54)-SQRT($F$61)*$B568)/SQRT(1-$F$61),TRUE),(1-(1-RAND())^(1/$F$57))^(1/$H$57),0)</f>
        <v>0.33781643449139781</v>
      </c>
      <c r="HK568" s="137">
        <f t="array" aca="1" ref="HK568" ca="1">IF(RAND()&lt;=_xlfn.NORM.S.DIST((_xlfn.NORM.S.INV($F$54)-SQRT($F$61)*$B568)/SQRT(1-$F$61),TRUE),(1-(1-RAND())^(1/$F$57))^(1/$H$57),0)</f>
        <v>0</v>
      </c>
      <c r="HL568" s="137">
        <f t="array" aca="1" ref="HL568" ca="1">IF(RAND()&lt;=_xlfn.NORM.S.DIST((_xlfn.NORM.S.INV($F$54)-SQRT($F$61)*$B568)/SQRT(1-$F$61),TRUE),(1-(1-RAND())^(1/$F$57))^(1/$H$57),0)</f>
        <v>0</v>
      </c>
      <c r="HM568" s="137">
        <f t="array" aca="1" ref="HM568" ca="1">IF(RAND()&lt;=_xlfn.NORM.S.DIST((_xlfn.NORM.S.INV($F$54)-SQRT($F$61)*$B568)/SQRT(1-$F$61),TRUE),(1-(1-RAND())^(1/$F$57))^(1/$H$57),0)</f>
        <v>0</v>
      </c>
      <c r="HN568" s="137">
        <f t="array" aca="1" ref="HN568" ca="1">IF(RAND()&lt;=_xlfn.NORM.S.DIST((_xlfn.NORM.S.INV($F$54)-SQRT($F$61)*$B568)/SQRT(1-$F$61),TRUE),(1-(1-RAND())^(1/$F$57))^(1/$H$57),0)</f>
        <v>0</v>
      </c>
      <c r="HO568" s="137">
        <f t="array" aca="1" ref="HO568" ca="1">IF(RAND()&lt;=_xlfn.NORM.S.DIST((_xlfn.NORM.S.INV($F$54)-SQRT($F$61)*$B568)/SQRT(1-$F$61),TRUE),(1-(1-RAND())^(1/$F$57))^(1/$H$57),0)</f>
        <v>0</v>
      </c>
      <c r="HP568" s="137">
        <f t="array" aca="1" ref="HP568" ca="1">IF(RAND()&lt;=_xlfn.NORM.S.DIST((_xlfn.NORM.S.INV($F$54)-SQRT($F$61)*$B568)/SQRT(1-$F$61),TRUE),(1-(1-RAND())^(1/$F$57))^(1/$H$57),0)</f>
        <v>0</v>
      </c>
      <c r="HQ568" s="137">
        <f t="array" aca="1" ref="HQ568" ca="1">IF(RAND()&lt;=_xlfn.NORM.S.DIST((_xlfn.NORM.S.INV($F$54)-SQRT($F$61)*$B568)/SQRT(1-$F$61),TRUE),(1-(1-RAND())^(1/$F$57))^(1/$H$57),0)</f>
        <v>0</v>
      </c>
      <c r="HR568" s="137">
        <f t="array" aca="1" ref="HR568" ca="1">IF(RAND()&lt;=_xlfn.NORM.S.DIST((_xlfn.NORM.S.INV($F$54)-SQRT($F$61)*$B568)/SQRT(1-$F$61),TRUE),(1-(1-RAND())^(1/$F$57))^(1/$H$57),0)</f>
        <v>0</v>
      </c>
      <c r="HS568" s="137">
        <f t="array" aca="1" ref="HS568" ca="1">IF(RAND()&lt;=_xlfn.NORM.S.DIST((_xlfn.NORM.S.INV($F$54)-SQRT($F$61)*$B568)/SQRT(1-$F$61),TRUE),(1-(1-RAND())^(1/$F$57))^(1/$H$57),0)</f>
        <v>0</v>
      </c>
      <c r="HT568" s="137">
        <f t="array" aca="1" ref="HT568" ca="1">IF(RAND()&lt;=_xlfn.NORM.S.DIST((_xlfn.NORM.S.INV($F$54)-SQRT($F$61)*$B568)/SQRT(1-$F$61),TRUE),(1-(1-RAND())^(1/$F$57))^(1/$H$57),0)</f>
        <v>0.67276921656758881</v>
      </c>
      <c r="HU568" s="137">
        <f t="array" aca="1" ref="HU568" ca="1">IF(RAND()&lt;=_xlfn.NORM.S.DIST((_xlfn.NORM.S.INV($F$54)-SQRT($F$61)*$B568)/SQRT(1-$F$61),TRUE),(1-(1-RAND())^(1/$F$57))^(1/$H$57),0)</f>
        <v>0</v>
      </c>
      <c r="HV568" s="137">
        <f t="array" aca="1" ref="HV568" ca="1">IF(RAND()&lt;=_xlfn.NORM.S.DIST((_xlfn.NORM.S.INV($F$54)-SQRT($F$61)*$B568)/SQRT(1-$F$61),TRUE),(1-(1-RAND())^(1/$F$57))^(1/$H$57),0)</f>
        <v>0</v>
      </c>
      <c r="HW568" s="137">
        <f t="shared" ca="1" si="120"/>
        <v>9</v>
      </c>
      <c r="HX568" s="137">
        <f t="shared" ca="1" si="121"/>
        <v>4.2340381746478881</v>
      </c>
      <c r="HY568" s="137">
        <f t="array" aca="1" ref="HY568" ca="1">IF(RAND()&lt;=_xlfn.NORM.S.DIST((_xlfn.NORM.S.INV($G$54)-SQRT($G$61)*$B568)/SQRT(1-$G$61),TRUE),(1-(1-RAND())^(1/$F$57))^(1/$H$57),0)</f>
        <v>0</v>
      </c>
      <c r="HZ568" s="137">
        <f t="array" aca="1" ref="HZ568" ca="1">IF(RAND()&lt;=_xlfn.NORM.S.DIST((_xlfn.NORM.S.INV($G$54)-SQRT($G$61)*$B568)/SQRT(1-$G$61),TRUE),(1-(1-RAND())^(1/$F$57))^(1/$H$57),0)</f>
        <v>0.93492604324644846</v>
      </c>
      <c r="IA568" s="137">
        <f t="array" aca="1" ref="IA568" ca="1">IF(RAND()&lt;=_xlfn.NORM.S.DIST((_xlfn.NORM.S.INV($G$54)-SQRT($G$61)*$B568)/SQRT(1-$G$61),TRUE),(1-(1-RAND())^(1/$F$57))^(1/$H$57),0)</f>
        <v>0</v>
      </c>
      <c r="IB568" s="137">
        <f t="array" aca="1" ref="IB568" ca="1">IF(RAND()&lt;=_xlfn.NORM.S.DIST((_xlfn.NORM.S.INV($G$54)-SQRT($G$61)*$B568)/SQRT(1-$G$61),TRUE),(1-(1-RAND())^(1/$F$57))^(1/$H$57),0)</f>
        <v>0</v>
      </c>
      <c r="IC568" s="137">
        <f t="array" aca="1" ref="IC568" ca="1">IF(RAND()&lt;=_xlfn.NORM.S.DIST((_xlfn.NORM.S.INV($G$54)-SQRT($G$61)*$B568)/SQRT(1-$G$61),TRUE),(1-(1-RAND())^(1/$F$57))^(1/$H$57),0)</f>
        <v>0</v>
      </c>
      <c r="ID568" s="137">
        <f t="array" aca="1" ref="ID568" ca="1">IF(RAND()&lt;=_xlfn.NORM.S.DIST((_xlfn.NORM.S.INV($G$54)-SQRT($G$61)*$B568)/SQRT(1-$G$61),TRUE),(1-(1-RAND())^(1/$F$57))^(1/$H$57),0)</f>
        <v>0</v>
      </c>
      <c r="IE568" s="137">
        <f t="array" aca="1" ref="IE568" ca="1">IF(RAND()&lt;=_xlfn.NORM.S.DIST((_xlfn.NORM.S.INV($G$54)-SQRT($G$61)*$B568)/SQRT(1-$G$61),TRUE),(1-(1-RAND())^(1/$F$57))^(1/$H$57),0)</f>
        <v>0</v>
      </c>
      <c r="IF568" s="137">
        <f t="array" aca="1" ref="IF568" ca="1">IF(RAND()&lt;=_xlfn.NORM.S.DIST((_xlfn.NORM.S.INV($G$54)-SQRT($G$61)*$B568)/SQRT(1-$G$61),TRUE),(1-(1-RAND())^(1/$F$57))^(1/$H$57),0)</f>
        <v>0.91957111945462555</v>
      </c>
      <c r="IG568" s="137">
        <f t="array" aca="1" ref="IG568" ca="1">IF(RAND()&lt;=_xlfn.NORM.S.DIST((_xlfn.NORM.S.INV($G$54)-SQRT($G$61)*$B568)/SQRT(1-$G$61),TRUE),(1-(1-RAND())^(1/$F$57))^(1/$H$57),0)</f>
        <v>0</v>
      </c>
      <c r="IH568" s="137">
        <f t="array" aca="1" ref="IH568" ca="1">IF(RAND()&lt;=_xlfn.NORM.S.DIST((_xlfn.NORM.S.INV($G$54)-SQRT($G$61)*$B568)/SQRT(1-$G$61),TRUE),(1-(1-RAND())^(1/$F$57))^(1/$H$57),0)</f>
        <v>0</v>
      </c>
      <c r="II568" s="137">
        <f t="array" aca="1" ref="II568" ca="1">IF(RAND()&lt;=_xlfn.NORM.S.DIST((_xlfn.NORM.S.INV($G$54)-SQRT($G$61)*$B568)/SQRT(1-$G$61),TRUE),(1-(1-RAND())^(1/$F$57))^(1/$H$57),0)</f>
        <v>0</v>
      </c>
      <c r="IJ568" s="137">
        <f t="array" aca="1" ref="IJ568" ca="1">IF(RAND()&lt;=_xlfn.NORM.S.DIST((_xlfn.NORM.S.INV($G$54)-SQRT($G$61)*$B568)/SQRT(1-$G$61),TRUE),(1-(1-RAND())^(1/$F$57))^(1/$H$57),0)</f>
        <v>0.86662619241911654</v>
      </c>
      <c r="IK568" s="137">
        <f t="array" aca="1" ref="IK568" ca="1">IF(RAND()&lt;=_xlfn.NORM.S.DIST((_xlfn.NORM.S.INV($G$54)-SQRT($G$61)*$B568)/SQRT(1-$G$61),TRUE),(1-(1-RAND())^(1/$F$57))^(1/$H$57),0)</f>
        <v>0</v>
      </c>
      <c r="IL568" s="137">
        <f t="array" aca="1" ref="IL568" ca="1">IF(RAND()&lt;=_xlfn.NORM.S.DIST((_xlfn.NORM.S.INV($G$54)-SQRT($G$61)*$B568)/SQRT(1-$G$61),TRUE),(1-(1-RAND())^(1/$F$57))^(1/$H$57),0)</f>
        <v>0</v>
      </c>
      <c r="IM568" s="137">
        <f t="array" aca="1" ref="IM568" ca="1">IF(RAND()&lt;=_xlfn.NORM.S.DIST((_xlfn.NORM.S.INV($G$54)-SQRT($G$61)*$B568)/SQRT(1-$G$61),TRUE),(1-(1-RAND())^(1/$F$57))^(1/$H$57),0)</f>
        <v>0</v>
      </c>
      <c r="IN568" s="137">
        <f t="array" aca="1" ref="IN568" ca="1">IF(RAND()&lt;=_xlfn.NORM.S.DIST((_xlfn.NORM.S.INV($G$54)-SQRT($G$61)*$B568)/SQRT(1-$G$61),TRUE),(1-(1-RAND())^(1/$F$57))^(1/$H$57),0)</f>
        <v>0.63767274033763133</v>
      </c>
      <c r="IO568" s="137">
        <f t="array" aca="1" ref="IO568" ca="1">IF(RAND()&lt;=_xlfn.NORM.S.DIST((_xlfn.NORM.S.INV($G$54)-SQRT($G$61)*$B568)/SQRT(1-$G$61),TRUE),(1-(1-RAND())^(1/$F$57))^(1/$H$57),0)</f>
        <v>0</v>
      </c>
      <c r="IP568" s="137">
        <f t="array" aca="1" ref="IP568" ca="1">IF(RAND()&lt;=_xlfn.NORM.S.DIST((_xlfn.NORM.S.INV($G$54)-SQRT($G$61)*$B568)/SQRT(1-$G$61),TRUE),(1-(1-RAND())^(1/$F$57))^(1/$H$57),0)</f>
        <v>0.95764734916068361</v>
      </c>
      <c r="IQ568" s="137">
        <f t="array" aca="1" ref="IQ568" ca="1">IF(RAND()&lt;=_xlfn.NORM.S.DIST((_xlfn.NORM.S.INV($G$54)-SQRT($G$61)*$B568)/SQRT(1-$G$61),TRUE),(1-(1-RAND())^(1/$F$57))^(1/$H$57),0)</f>
        <v>0.31165160702485456</v>
      </c>
      <c r="IR568" s="137">
        <f t="array" aca="1" ref="IR568" ca="1">IF(RAND()&lt;=_xlfn.NORM.S.DIST((_xlfn.NORM.S.INV($G$54)-SQRT($G$61)*$B568)/SQRT(1-$G$61),TRUE),(1-(1-RAND())^(1/$F$57))^(1/$H$57),0)</f>
        <v>0</v>
      </c>
      <c r="IS568" s="137">
        <f t="array" aca="1" ref="IS568" ca="1">IF(RAND()&lt;=_xlfn.NORM.S.DIST((_xlfn.NORM.S.INV($G$54)-SQRT($G$61)*$B568)/SQRT(1-$G$61),TRUE),(1-(1-RAND())^(1/$F$57))^(1/$H$57),0)</f>
        <v>0</v>
      </c>
      <c r="IT568" s="137">
        <f t="array" aca="1" ref="IT568" ca="1">IF(RAND()&lt;=_xlfn.NORM.S.DIST((_xlfn.NORM.S.INV($G$54)-SQRT($G$61)*$B568)/SQRT(1-$G$61),TRUE),(1-(1-RAND())^(1/$F$57))^(1/$H$57),0)</f>
        <v>0.32042359898460465</v>
      </c>
      <c r="IU568" s="137">
        <f t="array" aca="1" ref="IU568" ca="1">IF(RAND()&lt;=_xlfn.NORM.S.DIST((_xlfn.NORM.S.INV($G$54)-SQRT($G$61)*$B568)/SQRT(1-$G$61),TRUE),(1-(1-RAND())^(1/$F$57))^(1/$H$57),0)</f>
        <v>0.91843490886065893</v>
      </c>
      <c r="IV568" s="137">
        <f t="array" aca="1" ref="IV568" ca="1">IF(RAND()&lt;=_xlfn.NORM.S.DIST((_xlfn.NORM.S.INV($G$54)-SQRT($G$61)*$B568)/SQRT(1-$G$61),TRUE),(1-(1-RAND())^(1/$F$57))^(1/$H$57),0)</f>
        <v>0</v>
      </c>
      <c r="IW568" s="137">
        <f t="array" aca="1" ref="IW568" ca="1">IF(RAND()&lt;=_xlfn.NORM.S.DIST((_xlfn.NORM.S.INV($G$54)-SQRT($G$61)*$B568)/SQRT(1-$G$61),TRUE),(1-(1-RAND())^(1/$F$57))^(1/$H$57),0)</f>
        <v>0</v>
      </c>
      <c r="IX568" s="137">
        <f t="array" aca="1" ref="IX568" ca="1">IF(RAND()&lt;=_xlfn.NORM.S.DIST((_xlfn.NORM.S.INV($G$54)-SQRT($G$61)*$B568)/SQRT(1-$G$61),TRUE),(1-(1-RAND())^(1/$F$57))^(1/$H$57),0)</f>
        <v>0</v>
      </c>
      <c r="IY568" s="137">
        <f t="array" aca="1" ref="IY568" ca="1">IF(RAND()&lt;=_xlfn.NORM.S.DIST((_xlfn.NORM.S.INV($G$54)-SQRT($G$61)*$B568)/SQRT(1-$G$61),TRUE),(1-(1-RAND())^(1/$F$57))^(1/$H$57),0)</f>
        <v>0</v>
      </c>
      <c r="IZ568" s="137">
        <f t="array" aca="1" ref="IZ568" ca="1">IF(RAND()&lt;=_xlfn.NORM.S.DIST((_xlfn.NORM.S.INV($G$54)-SQRT($G$61)*$B568)/SQRT(1-$G$61),TRUE),(1-(1-RAND())^(1/$F$57))^(1/$H$57),0)</f>
        <v>0</v>
      </c>
      <c r="JA568" s="137">
        <f t="array" aca="1" ref="JA568" ca="1">IF(RAND()&lt;=_xlfn.NORM.S.DIST((_xlfn.NORM.S.INV($G$54)-SQRT($G$61)*$B568)/SQRT(1-$G$61),TRUE),(1-(1-RAND())^(1/$F$57))^(1/$H$57),0)</f>
        <v>0</v>
      </c>
      <c r="JB568" s="137">
        <f t="array" aca="1" ref="JB568" ca="1">IF(RAND()&lt;=_xlfn.NORM.S.DIST((_xlfn.NORM.S.INV($G$54)-SQRT($G$61)*$B568)/SQRT(1-$G$61),TRUE),(1-(1-RAND())^(1/$F$57))^(1/$H$57),0)</f>
        <v>0</v>
      </c>
      <c r="JC568" s="137">
        <f t="array" aca="1" ref="JC568" ca="1">IF(RAND()&lt;=_xlfn.NORM.S.DIST((_xlfn.NORM.S.INV($G$54)-SQRT($G$61)*$B568)/SQRT(1-$G$61),TRUE),(1-(1-RAND())^(1/$F$57))^(1/$H$57),0)</f>
        <v>0.78167642267365989</v>
      </c>
      <c r="JD568" s="137">
        <f t="array" aca="1" ref="JD568" ca="1">IF(RAND()&lt;=_xlfn.NORM.S.DIST((_xlfn.NORM.S.INV($G$54)-SQRT($G$61)*$B568)/SQRT(1-$G$61),TRUE),(1-(1-RAND())^(1/$F$57))^(1/$H$57),0)</f>
        <v>0.35331854981221417</v>
      </c>
      <c r="JE568" s="137">
        <f t="array" aca="1" ref="JE568" ca="1">IF(RAND()&lt;=_xlfn.NORM.S.DIST((_xlfn.NORM.S.INV($G$54)-SQRT($G$61)*$B568)/SQRT(1-$G$61),TRUE),(1-(1-RAND())^(1/$F$57))^(1/$H$57),0)</f>
        <v>0</v>
      </c>
      <c r="JF568" s="137">
        <f t="array" aca="1" ref="JF568" ca="1">IF(RAND()&lt;=_xlfn.NORM.S.DIST((_xlfn.NORM.S.INV($G$54)-SQRT($G$61)*$B568)/SQRT(1-$G$61),TRUE),(1-(1-RAND())^(1/$F$57))^(1/$H$57),0)</f>
        <v>0</v>
      </c>
      <c r="JG568" s="137">
        <f t="array" aca="1" ref="JG568" ca="1">IF(RAND()&lt;=_xlfn.NORM.S.DIST((_xlfn.NORM.S.INV($G$54)-SQRT($G$61)*$B568)/SQRT(1-$G$61),TRUE),(1-(1-RAND())^(1/$F$57))^(1/$H$57),0)</f>
        <v>0</v>
      </c>
      <c r="JH568" s="137">
        <f t="array" aca="1" ref="JH568" ca="1">IF(RAND()&lt;=_xlfn.NORM.S.DIST((_xlfn.NORM.S.INV($G$54)-SQRT($G$61)*$B568)/SQRT(1-$G$61),TRUE),(1-(1-RAND())^(1/$F$57))^(1/$H$57),0)</f>
        <v>0</v>
      </c>
      <c r="JI568" s="137">
        <f t="array" aca="1" ref="JI568" ca="1">IF(RAND()&lt;=_xlfn.NORM.S.DIST((_xlfn.NORM.S.INV($G$54)-SQRT($G$61)*$B568)/SQRT(1-$G$61),TRUE),(1-(1-RAND())^(1/$F$57))^(1/$H$57),0)</f>
        <v>0</v>
      </c>
      <c r="JJ568" s="137">
        <f t="array" aca="1" ref="JJ568" ca="1">IF(RAND()&lt;=_xlfn.NORM.S.DIST((_xlfn.NORM.S.INV($G$54)-SQRT($G$61)*$B568)/SQRT(1-$G$61),TRUE),(1-(1-RAND())^(1/$F$57))^(1/$H$57),0)</f>
        <v>0.69099246385522073</v>
      </c>
      <c r="JK568" s="137">
        <f t="array" aca="1" ref="JK568" ca="1">IF(RAND()&lt;=_xlfn.NORM.S.DIST((_xlfn.NORM.S.INV($G$54)-SQRT($G$61)*$B568)/SQRT(1-$G$61),TRUE),(1-(1-RAND())^(1/$F$57))^(1/$H$57),0)</f>
        <v>0</v>
      </c>
      <c r="JL568" s="137">
        <f t="array" aca="1" ref="JL568" ca="1">IF(RAND()&lt;=_xlfn.NORM.S.DIST((_xlfn.NORM.S.INV($G$54)-SQRT($G$61)*$B568)/SQRT(1-$G$61),TRUE),(1-(1-RAND())^(1/$F$57))^(1/$H$57),0)</f>
        <v>0</v>
      </c>
      <c r="JM568" s="137">
        <f t="shared" ca="1" si="122"/>
        <v>11</v>
      </c>
      <c r="JN568" s="137">
        <f t="shared" ca="1" si="123"/>
        <v>7.6929409958297184</v>
      </c>
      <c r="JO568" s="137">
        <f t="array" aca="1" ref="JO568" ca="1">IF(RAND()&lt;=_xlfn.NORM.S.DIST((_xlfn.NORM.S.INV($H$54)-SQRT($H$61)*$B568)/SQRT(1-$H$61),TRUE),(1-(1-RAND())^(1/$F$57))^(1/$H$57),0)</f>
        <v>0</v>
      </c>
      <c r="JP568" s="137">
        <f t="array" aca="1" ref="JP568" ca="1">IF(RAND()&lt;=_xlfn.NORM.S.DIST((_xlfn.NORM.S.INV($H$54)-SQRT($H$61)*$B568)/SQRT(1-$H$61),TRUE),(1-(1-RAND())^(1/$F$57))^(1/$H$57),0)</f>
        <v>0</v>
      </c>
      <c r="JQ568" s="137">
        <f t="array" aca="1" ref="JQ568" ca="1">IF(RAND()&lt;=_xlfn.NORM.S.DIST((_xlfn.NORM.S.INV($H$54)-SQRT($H$61)*$B568)/SQRT(1-$H$61),TRUE),(1-(1-RAND())^(1/$F$57))^(1/$H$57),0)</f>
        <v>0.43388260352483615</v>
      </c>
      <c r="JR568" s="137">
        <f t="array" aca="1" ref="JR568" ca="1">IF(RAND()&lt;=_xlfn.NORM.S.DIST((_xlfn.NORM.S.INV($H$54)-SQRT($H$61)*$B568)/SQRT(1-$H$61),TRUE),(1-(1-RAND())^(1/$F$57))^(1/$H$57),0)</f>
        <v>0</v>
      </c>
      <c r="JS568" s="137">
        <f t="array" aca="1" ref="JS568" ca="1">IF(RAND()&lt;=_xlfn.NORM.S.DIST((_xlfn.NORM.S.INV($H$54)-SQRT($H$61)*$B568)/SQRT(1-$H$61),TRUE),(1-(1-RAND())^(1/$F$57))^(1/$H$57),0)</f>
        <v>0</v>
      </c>
      <c r="JT568" s="137">
        <f t="array" aca="1" ref="JT568" ca="1">IF(RAND()&lt;=_xlfn.NORM.S.DIST((_xlfn.NORM.S.INV($H$54)-SQRT($H$61)*$B568)/SQRT(1-$H$61),TRUE),(1-(1-RAND())^(1/$F$57))^(1/$H$57),0)</f>
        <v>0</v>
      </c>
      <c r="JU568" s="137">
        <f t="array" aca="1" ref="JU568" ca="1">IF(RAND()&lt;=_xlfn.NORM.S.DIST((_xlfn.NORM.S.INV($H$54)-SQRT($H$61)*$B568)/SQRT(1-$H$61),TRUE),(1-(1-RAND())^(1/$F$57))^(1/$H$57),0)</f>
        <v>0.81840809863151021</v>
      </c>
      <c r="JV568" s="137">
        <f t="array" aca="1" ref="JV568" ca="1">IF(RAND()&lt;=_xlfn.NORM.S.DIST((_xlfn.NORM.S.INV($H$54)-SQRT($H$61)*$B568)/SQRT(1-$H$61),TRUE),(1-(1-RAND())^(1/$F$57))^(1/$H$57),0)</f>
        <v>0</v>
      </c>
      <c r="JW568" s="137">
        <f t="array" aca="1" ref="JW568" ca="1">IF(RAND()&lt;=_xlfn.NORM.S.DIST((_xlfn.NORM.S.INV($H$54)-SQRT($H$61)*$B568)/SQRT(1-$H$61),TRUE),(1-(1-RAND())^(1/$F$57))^(1/$H$57),0)</f>
        <v>0</v>
      </c>
      <c r="JX568" s="137">
        <f t="array" aca="1" ref="JX568" ca="1">IF(RAND()&lt;=_xlfn.NORM.S.DIST((_xlfn.NORM.S.INV($H$54)-SQRT($H$61)*$B568)/SQRT(1-$H$61),TRUE),(1-(1-RAND())^(1/$F$57))^(1/$H$57),0)</f>
        <v>0.91653163641345359</v>
      </c>
      <c r="JY568" s="137">
        <f t="array" aca="1" ref="JY568" ca="1">IF(RAND()&lt;=_xlfn.NORM.S.DIST((_xlfn.NORM.S.INV($H$54)-SQRT($H$61)*$B568)/SQRT(1-$H$61),TRUE),(1-(1-RAND())^(1/$F$57))^(1/$H$57),0)</f>
        <v>0</v>
      </c>
      <c r="JZ568" s="137">
        <f t="array" aca="1" ref="JZ568" ca="1">IF(RAND()&lt;=_xlfn.NORM.S.DIST((_xlfn.NORM.S.INV($H$54)-SQRT($H$61)*$B568)/SQRT(1-$H$61),TRUE),(1-(1-RAND())^(1/$F$57))^(1/$H$57),0)</f>
        <v>0</v>
      </c>
      <c r="KA568" s="137">
        <f t="array" aca="1" ref="KA568" ca="1">IF(RAND()&lt;=_xlfn.NORM.S.DIST((_xlfn.NORM.S.INV($H$54)-SQRT($H$61)*$B568)/SQRT(1-$H$61),TRUE),(1-(1-RAND())^(1/$F$57))^(1/$H$57),0)</f>
        <v>0</v>
      </c>
      <c r="KB568" s="137">
        <f t="array" aca="1" ref="KB568" ca="1">IF(RAND()&lt;=_xlfn.NORM.S.DIST((_xlfn.NORM.S.INV($H$54)-SQRT($H$61)*$B568)/SQRT(1-$H$61),TRUE),(1-(1-RAND())^(1/$F$57))^(1/$H$57),0)</f>
        <v>0</v>
      </c>
      <c r="KC568" s="137">
        <f t="array" aca="1" ref="KC568" ca="1">IF(RAND()&lt;=_xlfn.NORM.S.DIST((_xlfn.NORM.S.INV($H$54)-SQRT($H$61)*$B568)/SQRT(1-$H$61),TRUE),(1-(1-RAND())^(1/$F$57))^(1/$H$57),0)</f>
        <v>0</v>
      </c>
      <c r="KD568" s="137">
        <f t="array" aca="1" ref="KD568" ca="1">IF(RAND()&lt;=_xlfn.NORM.S.DIST((_xlfn.NORM.S.INV($H$54)-SQRT($H$61)*$B568)/SQRT(1-$H$61),TRUE),(1-(1-RAND())^(1/$F$57))^(1/$H$57),0)</f>
        <v>0.77739634288154058</v>
      </c>
      <c r="KE568" s="137">
        <f t="array" aca="1" ref="KE568" ca="1">IF(RAND()&lt;=_xlfn.NORM.S.DIST((_xlfn.NORM.S.INV($H$54)-SQRT($H$61)*$B568)/SQRT(1-$H$61),TRUE),(1-(1-RAND())^(1/$F$57))^(1/$H$57),0)</f>
        <v>0.64419059701373582</v>
      </c>
      <c r="KF568" s="137">
        <f t="array" aca="1" ref="KF568" ca="1">IF(RAND()&lt;=_xlfn.NORM.S.DIST((_xlfn.NORM.S.INV($H$54)-SQRT($H$61)*$B568)/SQRT(1-$H$61),TRUE),(1-(1-RAND())^(1/$F$57))^(1/$H$57),0)</f>
        <v>0</v>
      </c>
      <c r="KG568" s="137">
        <f t="array" aca="1" ref="KG568" ca="1">IF(RAND()&lt;=_xlfn.NORM.S.DIST((_xlfn.NORM.S.INV($H$54)-SQRT($H$61)*$B568)/SQRT(1-$H$61),TRUE),(1-(1-RAND())^(1/$F$57))^(1/$H$57),0)</f>
        <v>0.88025121209355262</v>
      </c>
      <c r="KH568" s="137">
        <f t="array" aca="1" ref="KH568" ca="1">IF(RAND()&lt;=_xlfn.NORM.S.DIST((_xlfn.NORM.S.INV($H$54)-SQRT($H$61)*$B568)/SQRT(1-$H$61),TRUE),(1-(1-RAND())^(1/$F$57))^(1/$H$57),0)</f>
        <v>0.97788915216110195</v>
      </c>
      <c r="KI568" s="137">
        <f t="array" aca="1" ref="KI568" ca="1">IF(RAND()&lt;=_xlfn.NORM.S.DIST((_xlfn.NORM.S.INV($H$54)-SQRT($H$61)*$B568)/SQRT(1-$H$61),TRUE),(1-(1-RAND())^(1/$F$57))^(1/$H$57),0)</f>
        <v>0</v>
      </c>
      <c r="KJ568" s="137">
        <f t="array" aca="1" ref="KJ568" ca="1">IF(RAND()&lt;=_xlfn.NORM.S.DIST((_xlfn.NORM.S.INV($H$54)-SQRT($H$61)*$B568)/SQRT(1-$H$61),TRUE),(1-(1-RAND())^(1/$F$57))^(1/$H$57),0)</f>
        <v>0</v>
      </c>
      <c r="KK568" s="137">
        <f t="array" aca="1" ref="KK568" ca="1">IF(RAND()&lt;=_xlfn.NORM.S.DIST((_xlfn.NORM.S.INV($H$54)-SQRT($H$61)*$B568)/SQRT(1-$H$61),TRUE),(1-(1-RAND())^(1/$F$57))^(1/$H$57),0)</f>
        <v>0</v>
      </c>
      <c r="KL568" s="137">
        <f t="array" aca="1" ref="KL568" ca="1">IF(RAND()&lt;=_xlfn.NORM.S.DIST((_xlfn.NORM.S.INV($H$54)-SQRT($H$61)*$B568)/SQRT(1-$H$61),TRUE),(1-(1-RAND())^(1/$F$57))^(1/$H$57),0)</f>
        <v>3.614117084692884E-2</v>
      </c>
      <c r="KM568" s="137">
        <f t="array" aca="1" ref="KM568" ca="1">IF(RAND()&lt;=_xlfn.NORM.S.DIST((_xlfn.NORM.S.INV($H$54)-SQRT($H$61)*$B568)/SQRT(1-$H$61),TRUE),(1-(1-RAND())^(1/$F$57))^(1/$H$57),0)</f>
        <v>0</v>
      </c>
      <c r="KN568" s="137">
        <f t="array" aca="1" ref="KN568" ca="1">IF(RAND()&lt;=_xlfn.NORM.S.DIST((_xlfn.NORM.S.INV($H$54)-SQRT($H$61)*$B568)/SQRT(1-$H$61),TRUE),(1-(1-RAND())^(1/$F$57))^(1/$H$57),0)</f>
        <v>0</v>
      </c>
      <c r="KO568" s="137">
        <f t="array" aca="1" ref="KO568" ca="1">IF(RAND()&lt;=_xlfn.NORM.S.DIST((_xlfn.NORM.S.INV($H$54)-SQRT($H$61)*$B568)/SQRT(1-$H$61),TRUE),(1-(1-RAND())^(1/$F$57))^(1/$H$57),0)</f>
        <v>0.65006926772787188</v>
      </c>
      <c r="KP568" s="137">
        <f t="array" aca="1" ref="KP568" ca="1">IF(RAND()&lt;=_xlfn.NORM.S.DIST((_xlfn.NORM.S.INV($H$54)-SQRT($H$61)*$B568)/SQRT(1-$H$61),TRUE),(1-(1-RAND())^(1/$F$57))^(1/$H$57),0)</f>
        <v>0.9962394661096009</v>
      </c>
      <c r="KQ568" s="137">
        <f t="array" aca="1" ref="KQ568" ca="1">IF(RAND()&lt;=_xlfn.NORM.S.DIST((_xlfn.NORM.S.INV($H$54)-SQRT($H$61)*$B568)/SQRT(1-$H$61),TRUE),(1-(1-RAND())^(1/$F$57))^(1/$H$57),0)</f>
        <v>0.29537231309640621</v>
      </c>
      <c r="KR568" s="137">
        <f t="array" aca="1" ref="KR568" ca="1">IF(RAND()&lt;=_xlfn.NORM.S.DIST((_xlfn.NORM.S.INV($H$54)-SQRT($H$61)*$B568)/SQRT(1-$H$61),TRUE),(1-(1-RAND())^(1/$F$57))^(1/$H$57),0)</f>
        <v>0</v>
      </c>
      <c r="KS568" s="137">
        <f t="shared" ca="1" si="124"/>
        <v>11</v>
      </c>
      <c r="KT568" s="137">
        <f t="shared" ca="1" si="125"/>
        <v>7.4263718605005389</v>
      </c>
      <c r="KU568" s="137">
        <f t="array" aca="1" ref="KU568" ca="1">IF(RAND()&lt;=_xlfn.NORM.S.DIST((_xlfn.NORM.S.INV($I$54)-SQRT($I$61)*$B568)/SQRT(1-$I$61),TRUE),(1-(1-RAND())^(1/$F$57))^(1/$H$57),0)</f>
        <v>0.9867548772689827</v>
      </c>
      <c r="KV568" s="137">
        <f t="array" aca="1" ref="KV568" ca="1">IF(RAND()&lt;=_xlfn.NORM.S.DIST((_xlfn.NORM.S.INV($I$54)-SQRT($I$61)*$B568)/SQRT(1-$I$61),TRUE),(1-(1-RAND())^(1/$F$57))^(1/$H$57),0)</f>
        <v>0.58804145804369146</v>
      </c>
      <c r="KW568" s="137">
        <f t="array" aca="1" ref="KW568" ca="1">IF(RAND()&lt;=_xlfn.NORM.S.DIST((_xlfn.NORM.S.INV($I$54)-SQRT($I$61)*$B568)/SQRT(1-$I$61),TRUE),(1-(1-RAND())^(1/$F$57))^(1/$H$57),0)</f>
        <v>0.17157786959872076</v>
      </c>
      <c r="KX568" s="137">
        <f t="array" aca="1" ref="KX568" ca="1">IF(RAND()&lt;=_xlfn.NORM.S.DIST((_xlfn.NORM.S.INV($I$54)-SQRT($I$61)*$B568)/SQRT(1-$I$61),TRUE),(1-(1-RAND())^(1/$F$57))^(1/$H$57),0)</f>
        <v>2.6439852909102795E-3</v>
      </c>
      <c r="KY568" s="137">
        <f t="array" aca="1" ref="KY568" ca="1">IF(RAND()&lt;=_xlfn.NORM.S.DIST((_xlfn.NORM.S.INV($I$54)-SQRT($I$61)*$B568)/SQRT(1-$I$61),TRUE),(1-(1-RAND())^(1/$F$57))^(1/$H$57),0)</f>
        <v>0</v>
      </c>
      <c r="KZ568" s="137">
        <f t="array" aca="1" ref="KZ568" ca="1">IF(RAND()&lt;=_xlfn.NORM.S.DIST((_xlfn.NORM.S.INV($I$54)-SQRT($I$61)*$B568)/SQRT(1-$I$61),TRUE),(1-(1-RAND())^(1/$F$57))^(1/$H$57),0)</f>
        <v>0.43786250904214191</v>
      </c>
      <c r="LA568" s="137">
        <f t="array" aca="1" ref="LA568" ca="1">IF(RAND()&lt;=_xlfn.NORM.S.DIST((_xlfn.NORM.S.INV($I$54)-SQRT($I$61)*$B568)/SQRT(1-$I$61),TRUE),(1-(1-RAND())^(1/$F$57))^(1/$H$57),0)</f>
        <v>0.96775228471852137</v>
      </c>
      <c r="LB568" s="137">
        <f t="array" aca="1" ref="LB568" ca="1">IF(RAND()&lt;=_xlfn.NORM.S.DIST((_xlfn.NORM.S.INV($I$54)-SQRT($I$61)*$B568)/SQRT(1-$I$61),TRUE),(1-(1-RAND())^(1/$F$57))^(1/$H$57),0)</f>
        <v>0.36160117506360745</v>
      </c>
      <c r="LC568" s="137">
        <f t="array" aca="1" ref="LC568" ca="1">IF(RAND()&lt;=_xlfn.NORM.S.DIST((_xlfn.NORM.S.INV($I$54)-SQRT($I$61)*$B568)/SQRT(1-$I$61),TRUE),(1-(1-RAND())^(1/$F$57))^(1/$H$57),0)</f>
        <v>0</v>
      </c>
      <c r="LD568" s="137">
        <f t="array" aca="1" ref="LD568" ca="1">IF(RAND()&lt;=_xlfn.NORM.S.DIST((_xlfn.NORM.S.INV($I$54)-SQRT($I$61)*$B568)/SQRT(1-$I$61),TRUE),(1-(1-RAND())^(1/$F$57))^(1/$H$57),0)</f>
        <v>0.86831985488343444</v>
      </c>
      <c r="LE568" s="137">
        <f t="shared" ca="1" si="126"/>
        <v>8</v>
      </c>
      <c r="LF568" s="137">
        <f t="shared" ca="1" si="127"/>
        <v>4.3845540139100105</v>
      </c>
      <c r="LG568" s="137">
        <f t="shared" ca="1" si="128"/>
        <v>48</v>
      </c>
      <c r="LH568" s="137">
        <f t="shared" ca="1" si="128"/>
        <v>28.124078750778629</v>
      </c>
    </row>
    <row r="569" spans="1:320" x14ac:dyDescent="0.3">
      <c r="A569"/>
      <c r="B569" s="137">
        <f t="shared" ca="1" si="114"/>
        <v>-1.6855935049898112</v>
      </c>
      <c r="C569" s="137">
        <f t="array" aca="1" ref="C569" ca="1">IF(RAND()&lt;=_xlfn.NORM.S.DIST((_xlfn.NORM.S.INV($B$54)-SQRT($B$61)*$B569)/SQRT(1-$B$61),TRUE),(1-(1-RAND())^(1/$F$57))^(1/$H$57),0)</f>
        <v>0</v>
      </c>
      <c r="D569" s="137">
        <f t="array" aca="1" ref="D569" ca="1">IF(RAND()&lt;=_xlfn.NORM.S.DIST((_xlfn.NORM.S.INV($B$54)-SQRT($B$61)*$B569)/SQRT(1-$B$61),TRUE),(1-(1-RAND())^(1/$F$57))^(1/$H$57),0)</f>
        <v>0</v>
      </c>
      <c r="E569" s="137">
        <f t="array" aca="1" ref="E569" ca="1">IF(RAND()&lt;=_xlfn.NORM.S.DIST((_xlfn.NORM.S.INV($B$54)-SQRT($B$61)*$B569)/SQRT(1-$B$61),TRUE),(1-(1-RAND())^(1/$F$57))^(1/$H$57),0)</f>
        <v>0</v>
      </c>
      <c r="F569" s="137">
        <f t="array" aca="1" ref="F569" ca="1">IF(RAND()&lt;=_xlfn.NORM.S.DIST((_xlfn.NORM.S.INV($B$54)-SQRT($B$61)*$B569)/SQRT(1-$B$61),TRUE),(1-(1-RAND())^(1/$F$57))^(1/$H$57),0)</f>
        <v>0.35419530182182479</v>
      </c>
      <c r="G569" s="137">
        <f t="array" aca="1" ref="G569" ca="1">IF(RAND()&lt;=_xlfn.NORM.S.DIST((_xlfn.NORM.S.INV($B$54)-SQRT($B$61)*$B569)/SQRT(1-$B$61),TRUE),(1-(1-RAND())^(1/$F$57))^(1/$H$57),0)</f>
        <v>0</v>
      </c>
      <c r="H569" s="137">
        <f t="array" aca="1" ref="H569" ca="1">IF(RAND()&lt;=_xlfn.NORM.S.DIST((_xlfn.NORM.S.INV($B$54)-SQRT($B$61)*$B569)/SQRT(1-$B$61),TRUE),(1-(1-RAND())^(1/$F$57))^(1/$H$57),0)</f>
        <v>0</v>
      </c>
      <c r="I569" s="137">
        <f t="array" aca="1" ref="I569" ca="1">IF(RAND()&lt;=_xlfn.NORM.S.DIST((_xlfn.NORM.S.INV($B$54)-SQRT($B$61)*$B569)/SQRT(1-$B$61),TRUE),(1-(1-RAND())^(1/$F$57))^(1/$H$57),0)</f>
        <v>0</v>
      </c>
      <c r="J569" s="137">
        <f t="array" aca="1" ref="J569" ca="1">IF(RAND()&lt;=_xlfn.NORM.S.DIST((_xlfn.NORM.S.INV($B$54)-SQRT($B$61)*$B569)/SQRT(1-$B$61),TRUE),(1-(1-RAND())^(1/$F$57))^(1/$H$57),0)</f>
        <v>0</v>
      </c>
      <c r="K569" s="137">
        <f t="array" aca="1" ref="K569" ca="1">IF(RAND()&lt;=_xlfn.NORM.S.DIST((_xlfn.NORM.S.INV($B$54)-SQRT($B$61)*$B569)/SQRT(1-$B$61),TRUE),(1-(1-RAND())^(1/$F$57))^(1/$H$57),0)</f>
        <v>0</v>
      </c>
      <c r="L569" s="137">
        <f t="array" aca="1" ref="L569" ca="1">IF(RAND()&lt;=_xlfn.NORM.S.DIST((_xlfn.NORM.S.INV($B$54)-SQRT($B$61)*$B569)/SQRT(1-$B$61),TRUE),(1-(1-RAND())^(1/$F$57))^(1/$H$57),0)</f>
        <v>0</v>
      </c>
      <c r="M569" s="137">
        <f t="shared" ca="1" si="129"/>
        <v>1</v>
      </c>
      <c r="N569" s="137">
        <f t="shared" ca="1" si="115"/>
        <v>0.35419530182182479</v>
      </c>
      <c r="O569" s="137">
        <f t="array" aca="1" ref="O569" ca="1">IF(RAND()&lt;=_xlfn.NORM.S.DIST((_xlfn.NORM.S.INV($C$54)-SQRT($C$61)*$B569)/SQRT(1-$C$61),TRUE),(1-(1-RAND())^(1/$F$57))^(1/$H$57),0)</f>
        <v>0</v>
      </c>
      <c r="P569" s="137">
        <f t="array" aca="1" ref="P569" ca="1">IF(RAND()&lt;=_xlfn.NORM.S.DIST((_xlfn.NORM.S.INV($C$54)-SQRT($C$61)*$B569)/SQRT(1-$C$61),TRUE),(1-(1-RAND())^(1/$F$57))^(1/$H$57),0)</f>
        <v>0</v>
      </c>
      <c r="Q569" s="137">
        <f t="array" aca="1" ref="Q569" ca="1">IF(RAND()&lt;=_xlfn.NORM.S.DIST((_xlfn.NORM.S.INV($C$54)-SQRT($C$61)*$B569)/SQRT(1-$C$61),TRUE),(1-(1-RAND())^(1/$F$57))^(1/$H$57),0)</f>
        <v>0</v>
      </c>
      <c r="R569" s="137">
        <f t="array" aca="1" ref="R569" ca="1">IF(RAND()&lt;=_xlfn.NORM.S.DIST((_xlfn.NORM.S.INV($C$54)-SQRT($C$61)*$B569)/SQRT(1-$C$61),TRUE),(1-(1-RAND())^(1/$F$57))^(1/$H$57),0)</f>
        <v>0</v>
      </c>
      <c r="S569" s="137">
        <f t="array" aca="1" ref="S569" ca="1">IF(RAND()&lt;=_xlfn.NORM.S.DIST((_xlfn.NORM.S.INV($C$54)-SQRT($C$61)*$B569)/SQRT(1-$C$61),TRUE),(1-(1-RAND())^(1/$F$57))^(1/$H$57),0)</f>
        <v>0</v>
      </c>
      <c r="T569" s="137">
        <f t="array" aca="1" ref="T569" ca="1">IF(RAND()&lt;=_xlfn.NORM.S.DIST((_xlfn.NORM.S.INV($C$54)-SQRT($C$61)*$B569)/SQRT(1-$C$61),TRUE),(1-(1-RAND())^(1/$F$57))^(1/$H$57),0)</f>
        <v>0</v>
      </c>
      <c r="U569" s="137">
        <f t="array" aca="1" ref="U569" ca="1">IF(RAND()&lt;=_xlfn.NORM.S.DIST((_xlfn.NORM.S.INV($C$54)-SQRT($C$61)*$B569)/SQRT(1-$C$61),TRUE),(1-(1-RAND())^(1/$F$57))^(1/$H$57),0)</f>
        <v>0</v>
      </c>
      <c r="V569" s="137">
        <f t="array" aca="1" ref="V569" ca="1">IF(RAND()&lt;=_xlfn.NORM.S.DIST((_xlfn.NORM.S.INV($C$54)-SQRT($C$61)*$B569)/SQRT(1-$C$61),TRUE),(1-(1-RAND())^(1/$F$57))^(1/$H$57),0)</f>
        <v>0</v>
      </c>
      <c r="W569" s="137">
        <f t="array" aca="1" ref="W569" ca="1">IF(RAND()&lt;=_xlfn.NORM.S.DIST((_xlfn.NORM.S.INV($C$54)-SQRT($C$61)*$B569)/SQRT(1-$C$61),TRUE),(1-(1-RAND())^(1/$F$57))^(1/$H$57),0)</f>
        <v>0.91886338210246921</v>
      </c>
      <c r="X569" s="137">
        <f t="array" aca="1" ref="X569" ca="1">IF(RAND()&lt;=_xlfn.NORM.S.DIST((_xlfn.NORM.S.INV($C$54)-SQRT($C$61)*$B569)/SQRT(1-$C$61),TRUE),(1-(1-RAND())^(1/$F$57))^(1/$H$57),0)</f>
        <v>0</v>
      </c>
      <c r="Y569" s="137">
        <f t="array" aca="1" ref="Y569" ca="1">IF(RAND()&lt;=_xlfn.NORM.S.DIST((_xlfn.NORM.S.INV($C$54)-SQRT($C$61)*$B569)/SQRT(1-$C$61),TRUE),(1-(1-RAND())^(1/$F$57))^(1/$H$57),0)</f>
        <v>0</v>
      </c>
      <c r="Z569" s="137">
        <f t="array" aca="1" ref="Z569" ca="1">IF(RAND()&lt;=_xlfn.NORM.S.DIST((_xlfn.NORM.S.INV($C$54)-SQRT($C$61)*$B569)/SQRT(1-$C$61),TRUE),(1-(1-RAND())^(1/$F$57))^(1/$H$57),0)</f>
        <v>0.37631293797813309</v>
      </c>
      <c r="AA569" s="137">
        <f t="array" aca="1" ref="AA569" ca="1">IF(RAND()&lt;=_xlfn.NORM.S.DIST((_xlfn.NORM.S.INV($C$54)-SQRT($C$61)*$B569)/SQRT(1-$C$61),TRUE),(1-(1-RAND())^(1/$F$57))^(1/$H$57),0)</f>
        <v>0</v>
      </c>
      <c r="AB569" s="137">
        <f t="array" aca="1" ref="AB569" ca="1">IF(RAND()&lt;=_xlfn.NORM.S.DIST((_xlfn.NORM.S.INV($C$54)-SQRT($C$61)*$B569)/SQRT(1-$C$61),TRUE),(1-(1-RAND())^(1/$F$57))^(1/$H$57),0)</f>
        <v>0</v>
      </c>
      <c r="AC569" s="137">
        <f t="array" aca="1" ref="AC569" ca="1">IF(RAND()&lt;=_xlfn.NORM.S.DIST((_xlfn.NORM.S.INV($C$54)-SQRT($C$61)*$B569)/SQRT(1-$C$61),TRUE),(1-(1-RAND())^(1/$F$57))^(1/$H$57),0)</f>
        <v>0</v>
      </c>
      <c r="AD569" s="137">
        <f t="array" aca="1" ref="AD569" ca="1">IF(RAND()&lt;=_xlfn.NORM.S.DIST((_xlfn.NORM.S.INV($C$54)-SQRT($C$61)*$B569)/SQRT(1-$C$61),TRUE),(1-(1-RAND())^(1/$F$57))^(1/$H$57),0)</f>
        <v>0</v>
      </c>
      <c r="AE569" s="137">
        <f t="array" aca="1" ref="AE569" ca="1">IF(RAND()&lt;=_xlfn.NORM.S.DIST((_xlfn.NORM.S.INV($C$54)-SQRT($C$61)*$B569)/SQRT(1-$C$61),TRUE),(1-(1-RAND())^(1/$F$57))^(1/$H$57),0)</f>
        <v>0</v>
      </c>
      <c r="AF569" s="137">
        <f t="array" aca="1" ref="AF569" ca="1">IF(RAND()&lt;=_xlfn.NORM.S.DIST((_xlfn.NORM.S.INV($C$54)-SQRT($C$61)*$B569)/SQRT(1-$C$61),TRUE),(1-(1-RAND())^(1/$F$57))^(1/$H$57),0)</f>
        <v>0</v>
      </c>
      <c r="AG569" s="137">
        <f t="array" aca="1" ref="AG569" ca="1">IF(RAND()&lt;=_xlfn.NORM.S.DIST((_xlfn.NORM.S.INV($C$54)-SQRT($C$61)*$B569)/SQRT(1-$C$61),TRUE),(1-(1-RAND())^(1/$F$57))^(1/$H$57),0)</f>
        <v>0</v>
      </c>
      <c r="AH569" s="137">
        <f t="array" aca="1" ref="AH569" ca="1">IF(RAND()&lt;=_xlfn.NORM.S.DIST((_xlfn.NORM.S.INV($C$54)-SQRT($C$61)*$B569)/SQRT(1-$C$61),TRUE),(1-(1-RAND())^(1/$F$57))^(1/$H$57),0)</f>
        <v>0</v>
      </c>
      <c r="AI569" s="137">
        <f t="array" aca="1" ref="AI569" ca="1">IF(RAND()&lt;=_xlfn.NORM.S.DIST((_xlfn.NORM.S.INV($C$54)-SQRT($C$61)*$B569)/SQRT(1-$C$61),TRUE),(1-(1-RAND())^(1/$F$57))^(1/$H$57),0)</f>
        <v>0</v>
      </c>
      <c r="AJ569" s="137">
        <f t="array" aca="1" ref="AJ569" ca="1">IF(RAND()&lt;=_xlfn.NORM.S.DIST((_xlfn.NORM.S.INV($C$54)-SQRT($C$61)*$B569)/SQRT(1-$C$61),TRUE),(1-(1-RAND())^(1/$F$57))^(1/$H$57),0)</f>
        <v>0</v>
      </c>
      <c r="AK569" s="137">
        <f t="array" aca="1" ref="AK569" ca="1">IF(RAND()&lt;=_xlfn.NORM.S.DIST((_xlfn.NORM.S.INV($C$54)-SQRT($C$61)*$B569)/SQRT(1-$C$61),TRUE),(1-(1-RAND())^(1/$F$57))^(1/$H$57),0)</f>
        <v>0</v>
      </c>
      <c r="AL569" s="137">
        <f t="array" aca="1" ref="AL569" ca="1">IF(RAND()&lt;=_xlfn.NORM.S.DIST((_xlfn.NORM.S.INV($C$54)-SQRT($C$61)*$B569)/SQRT(1-$C$61),TRUE),(1-(1-RAND())^(1/$F$57))^(1/$H$57),0)</f>
        <v>0</v>
      </c>
      <c r="AM569" s="137">
        <f t="array" aca="1" ref="AM569" ca="1">IF(RAND()&lt;=_xlfn.NORM.S.DIST((_xlfn.NORM.S.INV($C$54)-SQRT($C$61)*$B569)/SQRT(1-$C$61),TRUE),(1-(1-RAND())^(1/$F$57))^(1/$H$57),0)</f>
        <v>0</v>
      </c>
      <c r="AN569" s="137">
        <f t="array" aca="1" ref="AN569" ca="1">IF(RAND()&lt;=_xlfn.NORM.S.DIST((_xlfn.NORM.S.INV($C$54)-SQRT($C$61)*$B569)/SQRT(1-$C$61),TRUE),(1-(1-RAND())^(1/$F$57))^(1/$H$57),0)</f>
        <v>0</v>
      </c>
      <c r="AO569" s="137">
        <f t="array" aca="1" ref="AO569" ca="1">IF(RAND()&lt;=_xlfn.NORM.S.DIST((_xlfn.NORM.S.INV($C$54)-SQRT($C$61)*$B569)/SQRT(1-$C$61),TRUE),(1-(1-RAND())^(1/$F$57))^(1/$H$57),0)</f>
        <v>0</v>
      </c>
      <c r="AP569" s="137">
        <f t="array" aca="1" ref="AP569" ca="1">IF(RAND()&lt;=_xlfn.NORM.S.DIST((_xlfn.NORM.S.INV($C$54)-SQRT($C$61)*$B569)/SQRT(1-$C$61),TRUE),(1-(1-RAND())^(1/$F$57))^(1/$H$57),0)</f>
        <v>0</v>
      </c>
      <c r="AQ569" s="137">
        <f t="array" aca="1" ref="AQ569" ca="1">IF(RAND()&lt;=_xlfn.NORM.S.DIST((_xlfn.NORM.S.INV($C$54)-SQRT($C$61)*$B569)/SQRT(1-$C$61),TRUE),(1-(1-RAND())^(1/$F$57))^(1/$H$57),0)</f>
        <v>0</v>
      </c>
      <c r="AR569" s="137">
        <f t="array" aca="1" ref="AR569" ca="1">IF(RAND()&lt;=_xlfn.NORM.S.DIST((_xlfn.NORM.S.INV($C$54)-SQRT($C$61)*$B569)/SQRT(1-$C$61),TRUE),(1-(1-RAND())^(1/$F$57))^(1/$H$57),0)</f>
        <v>0</v>
      </c>
      <c r="AS569" s="137">
        <f t="array" aca="1" ref="AS569" ca="1">COUNTIF(O569:AR569,"&gt;"&amp;0)</f>
        <v>2</v>
      </c>
      <c r="AT569" s="137">
        <f t="shared" ca="1" si="116"/>
        <v>1.2951763200806024</v>
      </c>
      <c r="AU569" s="137">
        <f t="array" aca="1" ref="AU569" ca="1">IF(RAND()&lt;=_xlfn.NORM.S.DIST((_xlfn.NORM.S.INV($D$54)-SQRT($D$61)*$B569)/SQRT(1-$D$61),TRUE),(1-(1-RAND())^(1/$F$57))^(1/$H$57),0)</f>
        <v>0</v>
      </c>
      <c r="AV569" s="137">
        <f t="array" aca="1" ref="AV569" ca="1">IF(RAND()&lt;=_xlfn.NORM.S.DIST((_xlfn.NORM.S.INV($D$54)-SQRT($D$61)*$B569)/SQRT(1-$D$61),TRUE),(1-(1-RAND())^(1/$F$57))^(1/$H$57),0)</f>
        <v>0</v>
      </c>
      <c r="AW569" s="137">
        <f t="array" aca="1" ref="AW569" ca="1">IF(RAND()&lt;=_xlfn.NORM.S.DIST((_xlfn.NORM.S.INV($D$54)-SQRT($D$61)*$B569)/SQRT(1-$D$61),TRUE),(1-(1-RAND())^(1/$F$57))^(1/$H$57),0)</f>
        <v>0</v>
      </c>
      <c r="AX569" s="137">
        <f t="array" aca="1" ref="AX569" ca="1">IF(RAND()&lt;=_xlfn.NORM.S.DIST((_xlfn.NORM.S.INV($D$54)-SQRT($D$61)*$B569)/SQRT(1-$D$61),TRUE),(1-(1-RAND())^(1/$F$57))^(1/$H$57),0)</f>
        <v>0</v>
      </c>
      <c r="AY569" s="137">
        <f t="array" aca="1" ref="AY569" ca="1">IF(RAND()&lt;=_xlfn.NORM.S.DIST((_xlfn.NORM.S.INV($D$54)-SQRT($D$61)*$B569)/SQRT(1-$D$61),TRUE),(1-(1-RAND())^(1/$F$57))^(1/$H$57),0)</f>
        <v>0.24622976460485535</v>
      </c>
      <c r="AZ569" s="137">
        <f t="array" aca="1" ref="AZ569" ca="1">IF(RAND()&lt;=_xlfn.NORM.S.DIST((_xlfn.NORM.S.INV($D$54)-SQRT($D$61)*$B569)/SQRT(1-$D$61),TRUE),(1-(1-RAND())^(1/$F$57))^(1/$H$57),0)</f>
        <v>0</v>
      </c>
      <c r="BA569" s="137">
        <f t="array" aca="1" ref="BA569" ca="1">IF(RAND()&lt;=_xlfn.NORM.S.DIST((_xlfn.NORM.S.INV($D$54)-SQRT($D$61)*$B569)/SQRT(1-$D$61),TRUE),(1-(1-RAND())^(1/$F$57))^(1/$H$57),0)</f>
        <v>0</v>
      </c>
      <c r="BB569" s="137">
        <f t="array" aca="1" ref="BB569" ca="1">IF(RAND()&lt;=_xlfn.NORM.S.DIST((_xlfn.NORM.S.INV($D$54)-SQRT($D$61)*$B569)/SQRT(1-$D$61),TRUE),(1-(1-RAND())^(1/$F$57))^(1/$H$57),0)</f>
        <v>0.61140266137662935</v>
      </c>
      <c r="BC569" s="137">
        <f t="array" aca="1" ref="BC569" ca="1">IF(RAND()&lt;=_xlfn.NORM.S.DIST((_xlfn.NORM.S.INV($D$54)-SQRT($D$61)*$B569)/SQRT(1-$D$61),TRUE),(1-(1-RAND())^(1/$F$57))^(1/$H$57),0)</f>
        <v>0.75234774556507578</v>
      </c>
      <c r="BD569" s="137">
        <f t="array" aca="1" ref="BD569" ca="1">IF(RAND()&lt;=_xlfn.NORM.S.DIST((_xlfn.NORM.S.INV($D$54)-SQRT($D$61)*$B569)/SQRT(1-$D$61),TRUE),(1-(1-RAND())^(1/$F$57))^(1/$H$57),0)</f>
        <v>0</v>
      </c>
      <c r="BE569" s="137">
        <f t="array" aca="1" ref="BE569" ca="1">IF(RAND()&lt;=_xlfn.NORM.S.DIST((_xlfn.NORM.S.INV($D$54)-SQRT($D$61)*$B569)/SQRT(1-$D$61),TRUE),(1-(1-RAND())^(1/$F$57))^(1/$H$57),0)</f>
        <v>0</v>
      </c>
      <c r="BF569" s="137">
        <f t="array" aca="1" ref="BF569" ca="1">IF(RAND()&lt;=_xlfn.NORM.S.DIST((_xlfn.NORM.S.INV($D$54)-SQRT($D$61)*$B569)/SQRT(1-$D$61),TRUE),(1-(1-RAND())^(1/$F$57))^(1/$H$57),0)</f>
        <v>0</v>
      </c>
      <c r="BG569" s="137">
        <f t="array" aca="1" ref="BG569" ca="1">IF(RAND()&lt;=_xlfn.NORM.S.DIST((_xlfn.NORM.S.INV($D$54)-SQRT($D$61)*$B569)/SQRT(1-$D$61),TRUE),(1-(1-RAND())^(1/$F$57))^(1/$H$57),0)</f>
        <v>0</v>
      </c>
      <c r="BH569" s="137">
        <f t="array" aca="1" ref="BH569" ca="1">IF(RAND()&lt;=_xlfn.NORM.S.DIST((_xlfn.NORM.S.INV($D$54)-SQRT($D$61)*$B569)/SQRT(1-$D$61),TRUE),(1-(1-RAND())^(1/$F$57))^(1/$H$57),0)</f>
        <v>0</v>
      </c>
      <c r="BI569" s="137">
        <f t="array" aca="1" ref="BI569" ca="1">IF(RAND()&lt;=_xlfn.NORM.S.DIST((_xlfn.NORM.S.INV($D$54)-SQRT($D$61)*$B569)/SQRT(1-$D$61),TRUE),(1-(1-RAND())^(1/$F$57))^(1/$H$57),0)</f>
        <v>0</v>
      </c>
      <c r="BJ569" s="137">
        <f t="array" aca="1" ref="BJ569" ca="1">IF(RAND()&lt;=_xlfn.NORM.S.DIST((_xlfn.NORM.S.INV($D$54)-SQRT($D$61)*$B569)/SQRT(1-$D$61),TRUE),(1-(1-RAND())^(1/$F$57))^(1/$H$57),0)</f>
        <v>0</v>
      </c>
      <c r="BK569" s="137">
        <f t="array" aca="1" ref="BK569" ca="1">IF(RAND()&lt;=_xlfn.NORM.S.DIST((_xlfn.NORM.S.INV($D$54)-SQRT($D$61)*$B569)/SQRT(1-$D$61),TRUE),(1-(1-RAND())^(1/$F$57))^(1/$H$57),0)</f>
        <v>0</v>
      </c>
      <c r="BL569" s="137">
        <f t="array" aca="1" ref="BL569" ca="1">IF(RAND()&lt;=_xlfn.NORM.S.DIST((_xlfn.NORM.S.INV($D$54)-SQRT($D$61)*$B569)/SQRT(1-$D$61),TRUE),(1-(1-RAND())^(1/$F$57))^(1/$H$57),0)</f>
        <v>0</v>
      </c>
      <c r="BM569" s="137">
        <f t="array" aca="1" ref="BM569" ca="1">IF(RAND()&lt;=_xlfn.NORM.S.DIST((_xlfn.NORM.S.INV($D$54)-SQRT($D$61)*$B569)/SQRT(1-$D$61),TRUE),(1-(1-RAND())^(1/$F$57))^(1/$H$57),0)</f>
        <v>0</v>
      </c>
      <c r="BN569" s="137">
        <f t="array" aca="1" ref="BN569" ca="1">IF(RAND()&lt;=_xlfn.NORM.S.DIST((_xlfn.NORM.S.INV($D$54)-SQRT($D$61)*$B569)/SQRT(1-$D$61),TRUE),(1-(1-RAND())^(1/$F$57))^(1/$H$57),0)</f>
        <v>0</v>
      </c>
      <c r="BO569" s="137">
        <f t="array" aca="1" ref="BO569" ca="1">IF(RAND()&lt;=_xlfn.NORM.S.DIST((_xlfn.NORM.S.INV($D$54)-SQRT($D$61)*$B569)/SQRT(1-$D$61),TRUE),(1-(1-RAND())^(1/$F$57))^(1/$H$57),0)</f>
        <v>0</v>
      </c>
      <c r="BP569" s="137">
        <f t="array" aca="1" ref="BP569" ca="1">IF(RAND()&lt;=_xlfn.NORM.S.DIST((_xlfn.NORM.S.INV($D$54)-SQRT($D$61)*$B569)/SQRT(1-$D$61),TRUE),(1-(1-RAND())^(1/$F$57))^(1/$H$57),0)</f>
        <v>0</v>
      </c>
      <c r="BQ569" s="137">
        <f t="array" aca="1" ref="BQ569" ca="1">IF(RAND()&lt;=_xlfn.NORM.S.DIST((_xlfn.NORM.S.INV($D$54)-SQRT($D$61)*$B569)/SQRT(1-$D$61),TRUE),(1-(1-RAND())^(1/$F$57))^(1/$H$57),0)</f>
        <v>0</v>
      </c>
      <c r="BR569" s="137">
        <f t="array" aca="1" ref="BR569" ca="1">IF(RAND()&lt;=_xlfn.NORM.S.DIST((_xlfn.NORM.S.INV($D$54)-SQRT($D$61)*$B569)/SQRT(1-$D$61),TRUE),(1-(1-RAND())^(1/$F$57))^(1/$H$57),0)</f>
        <v>0</v>
      </c>
      <c r="BS569" s="137">
        <f t="array" aca="1" ref="BS569" ca="1">IF(RAND()&lt;=_xlfn.NORM.S.DIST((_xlfn.NORM.S.INV($D$54)-SQRT($D$61)*$B569)/SQRT(1-$D$61),TRUE),(1-(1-RAND())^(1/$F$57))^(1/$H$57),0)</f>
        <v>0</v>
      </c>
      <c r="BT569" s="137">
        <f t="array" aca="1" ref="BT569" ca="1">IF(RAND()&lt;=_xlfn.NORM.S.DIST((_xlfn.NORM.S.INV($D$54)-SQRT($D$61)*$B569)/SQRT(1-$D$61),TRUE),(1-(1-RAND())^(1/$F$57))^(1/$H$57),0)</f>
        <v>0</v>
      </c>
      <c r="BU569" s="137">
        <f t="array" aca="1" ref="BU569" ca="1">IF(RAND()&lt;=_xlfn.NORM.S.DIST((_xlfn.NORM.S.INV($D$54)-SQRT($D$61)*$B569)/SQRT(1-$D$61),TRUE),(1-(1-RAND())^(1/$F$57))^(1/$H$57),0)</f>
        <v>0</v>
      </c>
      <c r="BV569" s="137">
        <f t="array" aca="1" ref="BV569" ca="1">IF(RAND()&lt;=_xlfn.NORM.S.DIST((_xlfn.NORM.S.INV($D$54)-SQRT($D$61)*$B569)/SQRT(1-$D$61),TRUE),(1-(1-RAND())^(1/$F$57))^(1/$H$57),0)</f>
        <v>0</v>
      </c>
      <c r="BW569" s="137">
        <f t="array" aca="1" ref="BW569" ca="1">IF(RAND()&lt;=_xlfn.NORM.S.DIST((_xlfn.NORM.S.INV($D$54)-SQRT($D$61)*$B569)/SQRT(1-$D$61),TRUE),(1-(1-RAND())^(1/$F$57))^(1/$H$57),0)</f>
        <v>0</v>
      </c>
      <c r="BX569" s="137">
        <f t="array" aca="1" ref="BX569" ca="1">IF(RAND()&lt;=_xlfn.NORM.S.DIST((_xlfn.NORM.S.INV($D$54)-SQRT($D$61)*$B569)/SQRT(1-$D$61),TRUE),(1-(1-RAND())^(1/$F$57))^(1/$H$57),0)</f>
        <v>0</v>
      </c>
      <c r="BY569" s="137">
        <f t="array" aca="1" ref="BY569" ca="1">IF(RAND()&lt;=_xlfn.NORM.S.DIST((_xlfn.NORM.S.INV($D$54)-SQRT($D$61)*$B569)/SQRT(1-$D$61),TRUE),(1-(1-RAND())^(1/$F$57))^(1/$H$57),0)</f>
        <v>0</v>
      </c>
      <c r="BZ569" s="137">
        <f t="array" aca="1" ref="BZ569" ca="1">IF(RAND()&lt;=_xlfn.NORM.S.DIST((_xlfn.NORM.S.INV($D$54)-SQRT($D$61)*$B569)/SQRT(1-$D$61),TRUE),(1-(1-RAND())^(1/$F$57))^(1/$H$57),0)</f>
        <v>0</v>
      </c>
      <c r="CA569" s="137">
        <f t="array" aca="1" ref="CA569" ca="1">IF(RAND()&lt;=_xlfn.NORM.S.DIST((_xlfn.NORM.S.INV($D$54)-SQRT($D$61)*$B569)/SQRT(1-$D$61),TRUE),(1-(1-RAND())^(1/$F$57))^(1/$H$57),0)</f>
        <v>0</v>
      </c>
      <c r="CB569" s="137">
        <f t="array" aca="1" ref="CB569" ca="1">IF(RAND()&lt;=_xlfn.NORM.S.DIST((_xlfn.NORM.S.INV($D$54)-SQRT($D$61)*$B569)/SQRT(1-$D$61),TRUE),(1-(1-RAND())^(1/$F$57))^(1/$H$57),0)</f>
        <v>0</v>
      </c>
      <c r="CC569" s="137">
        <f t="array" aca="1" ref="CC569" ca="1">IF(RAND()&lt;=_xlfn.NORM.S.DIST((_xlfn.NORM.S.INV($D$54)-SQRT($D$61)*$B569)/SQRT(1-$D$61),TRUE),(1-(1-RAND())^(1/$F$57))^(1/$H$57),0)</f>
        <v>0</v>
      </c>
      <c r="CD569" s="137">
        <f t="array" aca="1" ref="CD569" ca="1">IF(RAND()&lt;=_xlfn.NORM.S.DIST((_xlfn.NORM.S.INV($D$54)-SQRT($D$61)*$B569)/SQRT(1-$D$61),TRUE),(1-(1-RAND())^(1/$F$57))^(1/$H$57),0)</f>
        <v>0</v>
      </c>
      <c r="CE569" s="137">
        <f t="array" aca="1" ref="CE569" ca="1">IF(RAND()&lt;=_xlfn.NORM.S.DIST((_xlfn.NORM.S.INV($D$54)-SQRT($D$61)*$B569)/SQRT(1-$D$61),TRUE),(1-(1-RAND())^(1/$F$57))^(1/$H$57),0)</f>
        <v>0</v>
      </c>
      <c r="CF569" s="137">
        <f t="array" aca="1" ref="CF569" ca="1">IF(RAND()&lt;=_xlfn.NORM.S.DIST((_xlfn.NORM.S.INV($D$54)-SQRT($D$61)*$B569)/SQRT(1-$D$61),TRUE),(1-(1-RAND())^(1/$F$57))^(1/$H$57),0)</f>
        <v>0</v>
      </c>
      <c r="CG569" s="137">
        <f t="array" aca="1" ref="CG569" ca="1">IF(RAND()&lt;=_xlfn.NORM.S.DIST((_xlfn.NORM.S.INV($D$54)-SQRT($D$61)*$B569)/SQRT(1-$D$61),TRUE),(1-(1-RAND())^(1/$F$57))^(1/$H$57),0)</f>
        <v>0</v>
      </c>
      <c r="CH569" s="137">
        <f t="array" aca="1" ref="CH569" ca="1">IF(RAND()&lt;=_xlfn.NORM.S.DIST((_xlfn.NORM.S.INV($D$54)-SQRT($D$61)*$B569)/SQRT(1-$D$61),TRUE),(1-(1-RAND())^(1/$F$57))^(1/$H$57),0)</f>
        <v>0</v>
      </c>
      <c r="CI569" s="137">
        <f t="array" aca="1" ref="CI569" ca="1">COUNTIF(AU569:CH569,"&gt;"&amp;0)</f>
        <v>3</v>
      </c>
      <c r="CJ569" s="137">
        <f t="shared" ca="1" si="117"/>
        <v>1.6099801715465605</v>
      </c>
      <c r="CK569" s="137">
        <f t="array" aca="1" ref="CK569" ca="1">IF(RAND()&lt;=_xlfn.NORM.S.DIST((_xlfn.NORM.S.INV($E$54)-SQRT($E$61)*$B569)/SQRT(1-$E$61),TRUE),(1-(1-RAND())^(1/$F$57))^(1/$H$57),0)</f>
        <v>0</v>
      </c>
      <c r="CL569" s="137">
        <f t="array" aca="1" ref="CL569" ca="1">IF(RAND()&lt;=_xlfn.NORM.S.DIST((_xlfn.NORM.S.INV($E$54)-SQRT($E$61)*$B569)/SQRT(1-$E$61),TRUE),(1-(1-RAND())^(1/$F$57))^(1/$H$57),0)</f>
        <v>0</v>
      </c>
      <c r="CM569" s="137">
        <f t="array" aca="1" ref="CM569" ca="1">IF(RAND()&lt;=_xlfn.NORM.S.DIST((_xlfn.NORM.S.INV($E$54)-SQRT($E$61)*$B569)/SQRT(1-$E$61),TRUE),(1-(1-RAND())^(1/$F$57))^(1/$H$57),0)</f>
        <v>0</v>
      </c>
      <c r="CN569" s="137">
        <f t="array" aca="1" ref="CN569" ca="1">IF(RAND()&lt;=_xlfn.NORM.S.DIST((_xlfn.NORM.S.INV($E$54)-SQRT($E$61)*$B569)/SQRT(1-$E$61),TRUE),(1-(1-RAND())^(1/$F$57))^(1/$H$57),0)</f>
        <v>0</v>
      </c>
      <c r="CO569" s="137">
        <f t="array" aca="1" ref="CO569" ca="1">IF(RAND()&lt;=_xlfn.NORM.S.DIST((_xlfn.NORM.S.INV($E$54)-SQRT($E$61)*$B569)/SQRT(1-$E$61),TRUE),(1-(1-RAND())^(1/$F$57))^(1/$H$57),0)</f>
        <v>0</v>
      </c>
      <c r="CP569" s="137">
        <f t="array" aca="1" ref="CP569" ca="1">IF(RAND()&lt;=_xlfn.NORM.S.DIST((_xlfn.NORM.S.INV($E$54)-SQRT($E$61)*$B569)/SQRT(1-$E$61),TRUE),(1-(1-RAND())^(1/$F$57))^(1/$H$57),0)</f>
        <v>0</v>
      </c>
      <c r="CQ569" s="137">
        <f t="array" aca="1" ref="CQ569" ca="1">IF(RAND()&lt;=_xlfn.NORM.S.DIST((_xlfn.NORM.S.INV($E$54)-SQRT($E$61)*$B569)/SQRT(1-$E$61),TRUE),(1-(1-RAND())^(1/$F$57))^(1/$H$57),0)</f>
        <v>0</v>
      </c>
      <c r="CR569" s="137">
        <f t="array" aca="1" ref="CR569" ca="1">IF(RAND()&lt;=_xlfn.NORM.S.DIST((_xlfn.NORM.S.INV($E$54)-SQRT($E$61)*$B569)/SQRT(1-$E$61),TRUE),(1-(1-RAND())^(1/$F$57))^(1/$H$57),0)</f>
        <v>0</v>
      </c>
      <c r="CS569" s="137">
        <f t="array" aca="1" ref="CS569" ca="1">IF(RAND()&lt;=_xlfn.NORM.S.DIST((_xlfn.NORM.S.INV($E$54)-SQRT($E$61)*$B569)/SQRT(1-$E$61),TRUE),(1-(1-RAND())^(1/$F$57))^(1/$H$57),0)</f>
        <v>0</v>
      </c>
      <c r="CT569" s="137">
        <f t="array" aca="1" ref="CT569" ca="1">IF(RAND()&lt;=_xlfn.NORM.S.DIST((_xlfn.NORM.S.INV($E$54)-SQRT($E$61)*$B569)/SQRT(1-$E$61),TRUE),(1-(1-RAND())^(1/$F$57))^(1/$H$57),0)</f>
        <v>0</v>
      </c>
      <c r="CU569" s="137">
        <f t="array" aca="1" ref="CU569" ca="1">IF(RAND()&lt;=_xlfn.NORM.S.DIST((_xlfn.NORM.S.INV($E$54)-SQRT($E$61)*$B569)/SQRT(1-$E$61),TRUE),(1-(1-RAND())^(1/$F$57))^(1/$H$57),0)</f>
        <v>0</v>
      </c>
      <c r="CV569" s="137">
        <f t="array" aca="1" ref="CV569" ca="1">IF(RAND()&lt;=_xlfn.NORM.S.DIST((_xlfn.NORM.S.INV($E$54)-SQRT($E$61)*$B569)/SQRT(1-$E$61),TRUE),(1-(1-RAND())^(1/$F$57))^(1/$H$57),0)</f>
        <v>0</v>
      </c>
      <c r="CW569" s="137">
        <f t="array" aca="1" ref="CW569" ca="1">IF(RAND()&lt;=_xlfn.NORM.S.DIST((_xlfn.NORM.S.INV($E$54)-SQRT($E$61)*$B569)/SQRT(1-$E$61),TRUE),(1-(1-RAND())^(1/$F$57))^(1/$H$57),0)</f>
        <v>0</v>
      </c>
      <c r="CX569" s="137">
        <f t="array" aca="1" ref="CX569" ca="1">IF(RAND()&lt;=_xlfn.NORM.S.DIST((_xlfn.NORM.S.INV($E$54)-SQRT($E$61)*$B569)/SQRT(1-$E$61),TRUE),(1-(1-RAND())^(1/$F$57))^(1/$H$57),0)</f>
        <v>0.5474541209113245</v>
      </c>
      <c r="CY569" s="137">
        <f t="array" aca="1" ref="CY569" ca="1">IF(RAND()&lt;=_xlfn.NORM.S.DIST((_xlfn.NORM.S.INV($E$54)-SQRT($E$61)*$B569)/SQRT(1-$E$61),TRUE),(1-(1-RAND())^(1/$F$57))^(1/$H$57),0)</f>
        <v>0</v>
      </c>
      <c r="CZ569" s="137">
        <f t="array" aca="1" ref="CZ569" ca="1">IF(RAND()&lt;=_xlfn.NORM.S.DIST((_xlfn.NORM.S.INV($E$54)-SQRT($E$61)*$B569)/SQRT(1-$E$61),TRUE),(1-(1-RAND())^(1/$F$57))^(1/$H$57),0)</f>
        <v>0</v>
      </c>
      <c r="DA569" s="137">
        <f t="array" aca="1" ref="DA569" ca="1">IF(RAND()&lt;=_xlfn.NORM.S.DIST((_xlfn.NORM.S.INV($E$54)-SQRT($E$61)*$B569)/SQRT(1-$E$61),TRUE),(1-(1-RAND())^(1/$F$57))^(1/$H$57),0)</f>
        <v>0.62123070215735621</v>
      </c>
      <c r="DB569" s="137">
        <f t="array" aca="1" ref="DB569" ca="1">IF(RAND()&lt;=_xlfn.NORM.S.DIST((_xlfn.NORM.S.INV($E$54)-SQRT($E$61)*$B569)/SQRT(1-$E$61),TRUE),(1-(1-RAND())^(1/$F$57))^(1/$H$57),0)</f>
        <v>0</v>
      </c>
      <c r="DC569" s="137">
        <f t="array" aca="1" ref="DC569" ca="1">IF(RAND()&lt;=_xlfn.NORM.S.DIST((_xlfn.NORM.S.INV($E$54)-SQRT($E$61)*$B569)/SQRT(1-$E$61),TRUE),(1-(1-RAND())^(1/$F$57))^(1/$H$57),0)</f>
        <v>0</v>
      </c>
      <c r="DD569" s="137">
        <f t="array" aca="1" ref="DD569" ca="1">IF(RAND()&lt;=_xlfn.NORM.S.DIST((_xlfn.NORM.S.INV($E$54)-SQRT($E$61)*$B569)/SQRT(1-$E$61),TRUE),(1-(1-RAND())^(1/$F$57))^(1/$H$57),0)</f>
        <v>0</v>
      </c>
      <c r="DE569" s="137">
        <f t="array" aca="1" ref="DE569" ca="1">IF(RAND()&lt;=_xlfn.NORM.S.DIST((_xlfn.NORM.S.INV($E$54)-SQRT($E$61)*$B569)/SQRT(1-$E$61),TRUE),(1-(1-RAND())^(1/$F$57))^(1/$H$57),0)</f>
        <v>0</v>
      </c>
      <c r="DF569" s="137">
        <f t="array" aca="1" ref="DF569" ca="1">IF(RAND()&lt;=_xlfn.NORM.S.DIST((_xlfn.NORM.S.INV($E$54)-SQRT($E$61)*$B569)/SQRT(1-$E$61),TRUE),(1-(1-RAND())^(1/$F$57))^(1/$H$57),0)</f>
        <v>0</v>
      </c>
      <c r="DG569" s="137">
        <f t="array" aca="1" ref="DG569" ca="1">IF(RAND()&lt;=_xlfn.NORM.S.DIST((_xlfn.NORM.S.INV($E$54)-SQRT($E$61)*$B569)/SQRT(1-$E$61),TRUE),(1-(1-RAND())^(1/$F$57))^(1/$H$57),0)</f>
        <v>0</v>
      </c>
      <c r="DH569" s="137">
        <f t="array" aca="1" ref="DH569" ca="1">IF(RAND()&lt;=_xlfn.NORM.S.DIST((_xlfn.NORM.S.INV($E$54)-SQRT($E$61)*$B569)/SQRT(1-$E$61),TRUE),(1-(1-RAND())^(1/$F$57))^(1/$H$57),0)</f>
        <v>0</v>
      </c>
      <c r="DI569" s="137">
        <f t="array" aca="1" ref="DI569" ca="1">IF(RAND()&lt;=_xlfn.NORM.S.DIST((_xlfn.NORM.S.INV($E$54)-SQRT($E$61)*$B569)/SQRT(1-$E$61),TRUE),(1-(1-RAND())^(1/$F$57))^(1/$H$57),0)</f>
        <v>0</v>
      </c>
      <c r="DJ569" s="137">
        <f t="array" aca="1" ref="DJ569" ca="1">IF(RAND()&lt;=_xlfn.NORM.S.DIST((_xlfn.NORM.S.INV($E$54)-SQRT($E$61)*$B569)/SQRT(1-$E$61),TRUE),(1-(1-RAND())^(1/$F$57))^(1/$H$57),0)</f>
        <v>0.97061751098568994</v>
      </c>
      <c r="DK569" s="137">
        <f t="array" aca="1" ref="DK569" ca="1">IF(RAND()&lt;=_xlfn.NORM.S.DIST((_xlfn.NORM.S.INV($E$54)-SQRT($E$61)*$B569)/SQRT(1-$E$61),TRUE),(1-(1-RAND())^(1/$F$57))^(1/$H$57),0)</f>
        <v>0</v>
      </c>
      <c r="DL569" s="137">
        <f t="array" aca="1" ref="DL569" ca="1">IF(RAND()&lt;=_xlfn.NORM.S.DIST((_xlfn.NORM.S.INV($E$54)-SQRT($E$61)*$B569)/SQRT(1-$E$61),TRUE),(1-(1-RAND())^(1/$F$57))^(1/$H$57),0)</f>
        <v>0</v>
      </c>
      <c r="DM569" s="137">
        <f t="array" aca="1" ref="DM569" ca="1">IF(RAND()&lt;=_xlfn.NORM.S.DIST((_xlfn.NORM.S.INV($E$54)-SQRT($E$61)*$B569)/SQRT(1-$E$61),TRUE),(1-(1-RAND())^(1/$F$57))^(1/$H$57),0)</f>
        <v>0</v>
      </c>
      <c r="DN569" s="137">
        <f t="array" aca="1" ref="DN569" ca="1">IF(RAND()&lt;=_xlfn.NORM.S.DIST((_xlfn.NORM.S.INV($E$54)-SQRT($E$61)*$B569)/SQRT(1-$E$61),TRUE),(1-(1-RAND())^(1/$F$57))^(1/$H$57),0)</f>
        <v>0</v>
      </c>
      <c r="DO569" s="137">
        <f t="array" aca="1" ref="DO569" ca="1">IF(RAND()&lt;=_xlfn.NORM.S.DIST((_xlfn.NORM.S.INV($E$54)-SQRT($E$61)*$B569)/SQRT(1-$E$61),TRUE),(1-(1-RAND())^(1/$F$57))^(1/$H$57),0)</f>
        <v>0.94028740262571864</v>
      </c>
      <c r="DP569" s="137">
        <f t="array" aca="1" ref="DP569" ca="1">IF(RAND()&lt;=_xlfn.NORM.S.DIST((_xlfn.NORM.S.INV($E$54)-SQRT($E$61)*$B569)/SQRT(1-$E$61),TRUE),(1-(1-RAND())^(1/$F$57))^(1/$H$57),0)</f>
        <v>0</v>
      </c>
      <c r="DQ569" s="137">
        <f t="array" aca="1" ref="DQ569" ca="1">IF(RAND()&lt;=_xlfn.NORM.S.DIST((_xlfn.NORM.S.INV($E$54)-SQRT($E$61)*$B569)/SQRT(1-$E$61),TRUE),(1-(1-RAND())^(1/$F$57))^(1/$H$57),0)</f>
        <v>0</v>
      </c>
      <c r="DR569" s="137">
        <f t="array" aca="1" ref="DR569" ca="1">IF(RAND()&lt;=_xlfn.NORM.S.DIST((_xlfn.NORM.S.INV($E$54)-SQRT($E$61)*$B569)/SQRT(1-$E$61),TRUE),(1-(1-RAND())^(1/$F$57))^(1/$H$57),0)</f>
        <v>0</v>
      </c>
      <c r="DS569" s="137">
        <f t="array" aca="1" ref="DS569" ca="1">IF(RAND()&lt;=_xlfn.NORM.S.DIST((_xlfn.NORM.S.INV($E$54)-SQRT($E$61)*$B569)/SQRT(1-$E$61),TRUE),(1-(1-RAND())^(1/$F$57))^(1/$H$57),0)</f>
        <v>0</v>
      </c>
      <c r="DT569" s="137">
        <f t="array" aca="1" ref="DT569" ca="1">IF(RAND()&lt;=_xlfn.NORM.S.DIST((_xlfn.NORM.S.INV($E$54)-SQRT($E$61)*$B569)/SQRT(1-$E$61),TRUE),(1-(1-RAND())^(1/$F$57))^(1/$H$57),0)</f>
        <v>0</v>
      </c>
      <c r="DU569" s="137">
        <f t="array" aca="1" ref="DU569" ca="1">IF(RAND()&lt;=_xlfn.NORM.S.DIST((_xlfn.NORM.S.INV($E$54)-SQRT($E$61)*$B569)/SQRT(1-$E$61),TRUE),(1-(1-RAND())^(1/$F$57))^(1/$H$57),0)</f>
        <v>0</v>
      </c>
      <c r="DV569" s="137">
        <f t="array" aca="1" ref="DV569" ca="1">IF(RAND()&lt;=_xlfn.NORM.S.DIST((_xlfn.NORM.S.INV($E$54)-SQRT($E$61)*$B569)/SQRT(1-$E$61),TRUE),(1-(1-RAND())^(1/$F$57))^(1/$H$57),0)</f>
        <v>0</v>
      </c>
      <c r="DW569" s="137">
        <f t="array" aca="1" ref="DW569" ca="1">IF(RAND()&lt;=_xlfn.NORM.S.DIST((_xlfn.NORM.S.INV($E$54)-SQRT($E$61)*$B569)/SQRT(1-$E$61),TRUE),(1-(1-RAND())^(1/$F$57))^(1/$H$57),0)</f>
        <v>0</v>
      </c>
      <c r="DX569" s="137">
        <f t="array" aca="1" ref="DX569" ca="1">IF(RAND()&lt;=_xlfn.NORM.S.DIST((_xlfn.NORM.S.INV($E$54)-SQRT($E$61)*$B569)/SQRT(1-$E$61),TRUE),(1-(1-RAND())^(1/$F$57))^(1/$H$57),0)</f>
        <v>0.98757720303369545</v>
      </c>
      <c r="DY569" s="137">
        <f t="array" aca="1" ref="DY569" ca="1">IF(RAND()&lt;=_xlfn.NORM.S.DIST((_xlfn.NORM.S.INV($E$54)-SQRT($E$61)*$B569)/SQRT(1-$E$61),TRUE),(1-(1-RAND())^(1/$F$57))^(1/$H$57),0)</f>
        <v>0</v>
      </c>
      <c r="DZ569" s="137">
        <f t="array" aca="1" ref="DZ569" ca="1">IF(RAND()&lt;=_xlfn.NORM.S.DIST((_xlfn.NORM.S.INV($E$54)-SQRT($E$61)*$B569)/SQRT(1-$E$61),TRUE),(1-(1-RAND())^(1/$F$57))^(1/$H$57),0)</f>
        <v>0</v>
      </c>
      <c r="EA569" s="137">
        <f t="array" aca="1" ref="EA569" ca="1">IF(RAND()&lt;=_xlfn.NORM.S.DIST((_xlfn.NORM.S.INV($E$54)-SQRT($E$61)*$B569)/SQRT(1-$E$61),TRUE),(1-(1-RAND())^(1/$F$57))^(1/$H$57),0)</f>
        <v>0</v>
      </c>
      <c r="EB569" s="137">
        <f t="array" aca="1" ref="EB569" ca="1">IF(RAND()&lt;=_xlfn.NORM.S.DIST((_xlfn.NORM.S.INV($E$54)-SQRT($E$61)*$B569)/SQRT(1-$E$61),TRUE),(1-(1-RAND())^(1/$F$57))^(1/$H$57),0)</f>
        <v>0</v>
      </c>
      <c r="EC569" s="137">
        <f t="array" aca="1" ref="EC569" ca="1">IF(RAND()&lt;=_xlfn.NORM.S.DIST((_xlfn.NORM.S.INV($E$54)-SQRT($E$61)*$B569)/SQRT(1-$E$61),TRUE),(1-(1-RAND())^(1/$F$57))^(1/$H$57),0)</f>
        <v>0</v>
      </c>
      <c r="ED569" s="137">
        <f t="array" aca="1" ref="ED569" ca="1">IF(RAND()&lt;=_xlfn.NORM.S.DIST((_xlfn.NORM.S.INV($E$54)-SQRT($E$61)*$B569)/SQRT(1-$E$61),TRUE),(1-(1-RAND())^(1/$F$57))^(1/$H$57),0)</f>
        <v>0</v>
      </c>
      <c r="EE569" s="137">
        <f t="array" aca="1" ref="EE569" ca="1">IF(RAND()&lt;=_xlfn.NORM.S.DIST((_xlfn.NORM.S.INV($E$54)-SQRT($E$61)*$B569)/SQRT(1-$E$61),TRUE),(1-(1-RAND())^(1/$F$57))^(1/$H$57),0)</f>
        <v>0</v>
      </c>
      <c r="EF569" s="137">
        <f t="array" aca="1" ref="EF569" ca="1">IF(RAND()&lt;=_xlfn.NORM.S.DIST((_xlfn.NORM.S.INV($E$54)-SQRT($E$61)*$B569)/SQRT(1-$E$61),TRUE),(1-(1-RAND())^(1/$F$57))^(1/$H$57),0)</f>
        <v>0.37288265417654182</v>
      </c>
      <c r="EG569" s="137">
        <f t="array" aca="1" ref="EG569" ca="1">IF(RAND()&lt;=_xlfn.NORM.S.DIST((_xlfn.NORM.S.INV($E$54)-SQRT($E$61)*$B569)/SQRT(1-$E$61),TRUE),(1-(1-RAND())^(1/$F$57))^(1/$H$57),0)</f>
        <v>0.86831606714296705</v>
      </c>
      <c r="EH569" s="137">
        <f t="array" aca="1" ref="EH569" ca="1">IF(RAND()&lt;=_xlfn.NORM.S.DIST((_xlfn.NORM.S.INV($E$54)-SQRT($E$61)*$B569)/SQRT(1-$E$61),TRUE),(1-(1-RAND())^(1/$F$57))^(1/$H$57),0)</f>
        <v>0</v>
      </c>
      <c r="EI569" s="137">
        <f t="array" aca="1" ref="EI569" ca="1">IF(RAND()&lt;=_xlfn.NORM.S.DIST((_xlfn.NORM.S.INV($E$54)-SQRT($E$61)*$B569)/SQRT(1-$E$61),TRUE),(1-(1-RAND())^(1/$F$57))^(1/$H$57),0)</f>
        <v>0</v>
      </c>
      <c r="EJ569" s="137">
        <f t="array" aca="1" ref="EJ569" ca="1">IF(RAND()&lt;=_xlfn.NORM.S.DIST((_xlfn.NORM.S.INV($E$54)-SQRT($E$61)*$B569)/SQRT(1-$E$61),TRUE),(1-(1-RAND())^(1/$F$57))^(1/$H$57),0)</f>
        <v>0.32611732215297262</v>
      </c>
      <c r="EK569" s="137">
        <f t="array" aca="1" ref="EK569" ca="1">IF(RAND()&lt;=_xlfn.NORM.S.DIST((_xlfn.NORM.S.INV($E$54)-SQRT($E$61)*$B569)/SQRT(1-$E$61),TRUE),(1-(1-RAND())^(1/$F$57))^(1/$H$57),0)</f>
        <v>0</v>
      </c>
      <c r="EL569" s="137">
        <f t="array" aca="1" ref="EL569" ca="1">IF(RAND()&lt;=_xlfn.NORM.S.DIST((_xlfn.NORM.S.INV($E$54)-SQRT($E$61)*$B569)/SQRT(1-$E$61),TRUE),(1-(1-RAND())^(1/$F$57))^(1/$H$57),0)</f>
        <v>0</v>
      </c>
      <c r="EM569" s="137">
        <f t="array" aca="1" ref="EM569" ca="1">IF(RAND()&lt;=_xlfn.NORM.S.DIST((_xlfn.NORM.S.INV($E$54)-SQRT($E$61)*$B569)/SQRT(1-$E$61),TRUE),(1-(1-RAND())^(1/$F$57))^(1/$H$57),0)</f>
        <v>0</v>
      </c>
      <c r="EN569" s="137">
        <f t="array" aca="1" ref="EN569" ca="1">IF(RAND()&lt;=_xlfn.NORM.S.DIST((_xlfn.NORM.S.INV($E$54)-SQRT($E$61)*$B569)/SQRT(1-$E$61),TRUE),(1-(1-RAND())^(1/$F$57))^(1/$H$57),0)</f>
        <v>0</v>
      </c>
      <c r="EO569" s="137">
        <f t="array" aca="1" ref="EO569" ca="1">IF(RAND()&lt;=_xlfn.NORM.S.DIST((_xlfn.NORM.S.INV($E$54)-SQRT($E$61)*$B569)/SQRT(1-$E$61),TRUE),(1-(1-RAND())^(1/$F$57))^(1/$H$57),0)</f>
        <v>0</v>
      </c>
      <c r="EP569" s="137">
        <f t="array" aca="1" ref="EP569" ca="1">IF(RAND()&lt;=_xlfn.NORM.S.DIST((_xlfn.NORM.S.INV($E$54)-SQRT($E$61)*$B569)/SQRT(1-$E$61),TRUE),(1-(1-RAND())^(1/$F$57))^(1/$H$57),0)</f>
        <v>0</v>
      </c>
      <c r="EQ569" s="137">
        <f t="array" aca="1" ref="EQ569" ca="1">IF(RAND()&lt;=_xlfn.NORM.S.DIST((_xlfn.NORM.S.INV($E$54)-SQRT($E$61)*$B569)/SQRT(1-$E$61),TRUE),(1-(1-RAND())^(1/$F$57))^(1/$H$57),0)</f>
        <v>0.53081994500125596</v>
      </c>
      <c r="ER569" s="137">
        <f t="array" aca="1" ref="ER569" ca="1">IF(RAND()&lt;=_xlfn.NORM.S.DIST((_xlfn.NORM.S.INV($E$54)-SQRT($E$61)*$B569)/SQRT(1-$E$61),TRUE),(1-(1-RAND())^(1/$F$57))^(1/$H$57),0)</f>
        <v>0</v>
      </c>
      <c r="ES569" s="137">
        <f t="array" aca="1" ref="ES569" ca="1">IF(RAND()&lt;=_xlfn.NORM.S.DIST((_xlfn.NORM.S.INV($E$54)-SQRT($E$61)*$B569)/SQRT(1-$E$61),TRUE),(1-(1-RAND())^(1/$F$57))^(1/$H$57),0)</f>
        <v>0</v>
      </c>
      <c r="ET569" s="137">
        <f t="array" aca="1" ref="ET569" ca="1">IF(RAND()&lt;=_xlfn.NORM.S.DIST((_xlfn.NORM.S.INV($E$54)-SQRT($E$61)*$B569)/SQRT(1-$E$61),TRUE),(1-(1-RAND())^(1/$F$57))^(1/$H$57),0)</f>
        <v>0</v>
      </c>
      <c r="EU569" s="137">
        <f t="array" aca="1" ref="EU569" ca="1">IF(RAND()&lt;=_xlfn.NORM.S.DIST((_xlfn.NORM.S.INV($E$54)-SQRT($E$61)*$B569)/SQRT(1-$E$61),TRUE),(1-(1-RAND())^(1/$F$57))^(1/$H$57),0)</f>
        <v>0</v>
      </c>
      <c r="EV569" s="137">
        <f t="array" aca="1" ref="EV569" ca="1">IF(RAND()&lt;=_xlfn.NORM.S.DIST((_xlfn.NORM.S.INV($E$54)-SQRT($E$61)*$B569)/SQRT(1-$E$61),TRUE),(1-(1-RAND())^(1/$F$57))^(1/$H$57),0)</f>
        <v>0</v>
      </c>
      <c r="EW569" s="137">
        <f t="array" aca="1" ref="EW569" ca="1">IF(RAND()&lt;=_xlfn.NORM.S.DIST((_xlfn.NORM.S.INV($E$54)-SQRT($E$61)*$B569)/SQRT(1-$E$61),TRUE),(1-(1-RAND())^(1/$F$57))^(1/$H$57),0)</f>
        <v>0</v>
      </c>
      <c r="EX569" s="137">
        <f t="array" aca="1" ref="EX569" ca="1">IF(RAND()&lt;=_xlfn.NORM.S.DIST((_xlfn.NORM.S.INV($E$54)-SQRT($E$61)*$B569)/SQRT(1-$E$61),TRUE),(1-(1-RAND())^(1/$F$57))^(1/$H$57),0)</f>
        <v>0</v>
      </c>
      <c r="EY569" s="137">
        <f t="array" aca="1" ref="EY569" ca="1">IF(RAND()&lt;=_xlfn.NORM.S.DIST((_xlfn.NORM.S.INV($E$54)-SQRT($E$61)*$B569)/SQRT(1-$E$61),TRUE),(1-(1-RAND())^(1/$F$57))^(1/$H$57),0)</f>
        <v>0</v>
      </c>
      <c r="EZ569" s="137">
        <f t="array" aca="1" ref="EZ569" ca="1">IF(RAND()&lt;=_xlfn.NORM.S.DIST((_xlfn.NORM.S.INV($E$54)-SQRT($E$61)*$B569)/SQRT(1-$E$61),TRUE),(1-(1-RAND())^(1/$F$57))^(1/$H$57),0)</f>
        <v>0</v>
      </c>
      <c r="FA569" s="137">
        <f t="array" aca="1" ref="FA569" ca="1">IF(RAND()&lt;=_xlfn.NORM.S.DIST((_xlfn.NORM.S.INV($E$54)-SQRT($E$61)*$B569)/SQRT(1-$E$61),TRUE),(1-(1-RAND())^(1/$F$57))^(1/$H$57),0)</f>
        <v>0</v>
      </c>
      <c r="FB569" s="137">
        <f t="array" aca="1" ref="FB569" ca="1">IF(RAND()&lt;=_xlfn.NORM.S.DIST((_xlfn.NORM.S.INV($E$54)-SQRT($E$61)*$B569)/SQRT(1-$E$61),TRUE),(1-(1-RAND())^(1/$F$57))^(1/$H$57),0)</f>
        <v>0</v>
      </c>
      <c r="FC569" s="137">
        <f t="array" aca="1" ref="FC569" ca="1">IF(RAND()&lt;=_xlfn.NORM.S.DIST((_xlfn.NORM.S.INV($E$54)-SQRT($E$61)*$B569)/SQRT(1-$E$61),TRUE),(1-(1-RAND())^(1/$F$57))^(1/$H$57),0)</f>
        <v>0.223941690196438</v>
      </c>
      <c r="FD569" s="137">
        <f t="array" aca="1" ref="FD569" ca="1">IF(RAND()&lt;=_xlfn.NORM.S.DIST((_xlfn.NORM.S.INV($E$54)-SQRT($E$61)*$B569)/SQRT(1-$E$61),TRUE),(1-(1-RAND())^(1/$F$57))^(1/$H$57),0)</f>
        <v>0.45944320414769108</v>
      </c>
      <c r="FE569" s="137">
        <f t="array" aca="1" ref="FE569" ca="1">IF(RAND()&lt;=_xlfn.NORM.S.DIST((_xlfn.NORM.S.INV($E$54)-SQRT($E$61)*$B569)/SQRT(1-$E$61),TRUE),(1-(1-RAND())^(1/$F$57))^(1/$H$57),0)</f>
        <v>0.82822671748660204</v>
      </c>
      <c r="FF569" s="137">
        <f t="array" aca="1" ref="FF569" ca="1">IF(RAND()&lt;=_xlfn.NORM.S.DIST((_xlfn.NORM.S.INV($E$54)-SQRT($E$61)*$B569)/SQRT(1-$E$61),TRUE),(1-(1-RAND())^(1/$F$57))^(1/$H$57),0)</f>
        <v>0</v>
      </c>
      <c r="FG569" s="137">
        <f t="array" aca="1" ref="FG569" ca="1">IF(RAND()&lt;=_xlfn.NORM.S.DIST((_xlfn.NORM.S.INV($E$54)-SQRT($E$61)*$B569)/SQRT(1-$E$61),TRUE),(1-(1-RAND())^(1/$F$57))^(1/$H$57),0)</f>
        <v>0.71683908658803897</v>
      </c>
      <c r="FH569" s="137">
        <f t="array" aca="1" ref="FH569" ca="1">IF(RAND()&lt;=_xlfn.NORM.S.DIST((_xlfn.NORM.S.INV($E$54)-SQRT($E$61)*$B569)/SQRT(1-$E$61),TRUE),(1-(1-RAND())^(1/$F$57))^(1/$H$57),0)</f>
        <v>0</v>
      </c>
      <c r="FI569" s="137">
        <f t="array" aca="1" ref="FI569" ca="1">IF(RAND()&lt;=_xlfn.NORM.S.DIST((_xlfn.NORM.S.INV($E$54)-SQRT($E$61)*$B569)/SQRT(1-$E$61),TRUE),(1-(1-RAND())^(1/$F$57))^(1/$H$57),0)</f>
        <v>0.72804557260943559</v>
      </c>
      <c r="FJ569" s="137">
        <f t="array" aca="1" ref="FJ569" ca="1">IF(RAND()&lt;=_xlfn.NORM.S.DIST((_xlfn.NORM.S.INV($E$54)-SQRT($E$61)*$B569)/SQRT(1-$E$61),TRUE),(1-(1-RAND())^(1/$F$57))^(1/$H$57),0)</f>
        <v>0</v>
      </c>
      <c r="FK569" s="137">
        <f t="array" aca="1" ref="FK569" ca="1">IF(RAND()&lt;=_xlfn.NORM.S.DIST((_xlfn.NORM.S.INV($E$54)-SQRT($E$61)*$B569)/SQRT(1-$E$61),TRUE),(1-(1-RAND())^(1/$F$57))^(1/$H$57),0)</f>
        <v>0</v>
      </c>
      <c r="FL569" s="137">
        <f t="array" aca="1" ref="FL569" ca="1">IF(RAND()&lt;=_xlfn.NORM.S.DIST((_xlfn.NORM.S.INV($E$54)-SQRT($E$61)*$B569)/SQRT(1-$E$61),TRUE),(1-(1-RAND())^(1/$F$57))^(1/$H$57),0)</f>
        <v>0</v>
      </c>
      <c r="FM569" s="137">
        <f t="shared" ca="1" si="118"/>
        <v>14</v>
      </c>
      <c r="FN569" s="137">
        <f t="shared" ca="1" si="119"/>
        <v>9.1217991992157259</v>
      </c>
      <c r="FO569" s="137">
        <f t="array" aca="1" ref="FO569" ca="1">IF(RAND()&lt;=_xlfn.NORM.S.DIST((_xlfn.NORM.S.INV($F$54)-SQRT($F$61)*$B569)/SQRT(1-$F$61),TRUE),(1-(1-RAND())^(1/$F$57))^(1/$H$57),0)</f>
        <v>0</v>
      </c>
      <c r="FP569" s="137">
        <f t="array" aca="1" ref="FP569" ca="1">IF(RAND()&lt;=_xlfn.NORM.S.DIST((_xlfn.NORM.S.INV($F$54)-SQRT($F$61)*$B569)/SQRT(1-$F$61),TRUE),(1-(1-RAND())^(1/$F$57))^(1/$H$57),0)</f>
        <v>0</v>
      </c>
      <c r="FQ569" s="137">
        <f t="array" aca="1" ref="FQ569" ca="1">IF(RAND()&lt;=_xlfn.NORM.S.DIST((_xlfn.NORM.S.INV($F$54)-SQRT($F$61)*$B569)/SQRT(1-$F$61),TRUE),(1-(1-RAND())^(1/$F$57))^(1/$H$57),0)</f>
        <v>0.97035564240601935</v>
      </c>
      <c r="FR569" s="137">
        <f t="array" aca="1" ref="FR569" ca="1">IF(RAND()&lt;=_xlfn.NORM.S.DIST((_xlfn.NORM.S.INV($F$54)-SQRT($F$61)*$B569)/SQRT(1-$F$61),TRUE),(1-(1-RAND())^(1/$F$57))^(1/$H$57),0)</f>
        <v>0</v>
      </c>
      <c r="FS569" s="137">
        <f t="array" aca="1" ref="FS569" ca="1">IF(RAND()&lt;=_xlfn.NORM.S.DIST((_xlfn.NORM.S.INV($F$54)-SQRT($F$61)*$B569)/SQRT(1-$F$61),TRUE),(1-(1-RAND())^(1/$F$57))^(1/$H$57),0)</f>
        <v>0</v>
      </c>
      <c r="FT569" s="137">
        <f t="array" aca="1" ref="FT569" ca="1">IF(RAND()&lt;=_xlfn.NORM.S.DIST((_xlfn.NORM.S.INV($F$54)-SQRT($F$61)*$B569)/SQRT(1-$F$61),TRUE),(1-(1-RAND())^(1/$F$57))^(1/$H$57),0)</f>
        <v>0</v>
      </c>
      <c r="FU569" s="137">
        <f t="array" aca="1" ref="FU569" ca="1">IF(RAND()&lt;=_xlfn.NORM.S.DIST((_xlfn.NORM.S.INV($F$54)-SQRT($F$61)*$B569)/SQRT(1-$F$61),TRUE),(1-(1-RAND())^(1/$F$57))^(1/$H$57),0)</f>
        <v>0</v>
      </c>
      <c r="FV569" s="137">
        <f t="array" aca="1" ref="FV569" ca="1">IF(RAND()&lt;=_xlfn.NORM.S.DIST((_xlfn.NORM.S.INV($F$54)-SQRT($F$61)*$B569)/SQRT(1-$F$61),TRUE),(1-(1-RAND())^(1/$F$57))^(1/$H$57),0)</f>
        <v>1.3441779386703743E-2</v>
      </c>
      <c r="FW569" s="137">
        <f t="array" aca="1" ref="FW569" ca="1">IF(RAND()&lt;=_xlfn.NORM.S.DIST((_xlfn.NORM.S.INV($F$54)-SQRT($F$61)*$B569)/SQRT(1-$F$61),TRUE),(1-(1-RAND())^(1/$F$57))^(1/$H$57),0)</f>
        <v>0</v>
      </c>
      <c r="FX569" s="137">
        <f t="array" aca="1" ref="FX569" ca="1">IF(RAND()&lt;=_xlfn.NORM.S.DIST((_xlfn.NORM.S.INV($F$54)-SQRT($F$61)*$B569)/SQRT(1-$F$61),TRUE),(1-(1-RAND())^(1/$F$57))^(1/$H$57),0)</f>
        <v>0</v>
      </c>
      <c r="FY569" s="137">
        <f t="array" aca="1" ref="FY569" ca="1">IF(RAND()&lt;=_xlfn.NORM.S.DIST((_xlfn.NORM.S.INV($F$54)-SQRT($F$61)*$B569)/SQRT(1-$F$61),TRUE),(1-(1-RAND())^(1/$F$57))^(1/$H$57),0)</f>
        <v>0.16324723821510714</v>
      </c>
      <c r="FZ569" s="137">
        <f t="array" aca="1" ref="FZ569" ca="1">IF(RAND()&lt;=_xlfn.NORM.S.DIST((_xlfn.NORM.S.INV($F$54)-SQRT($F$61)*$B569)/SQRT(1-$F$61),TRUE),(1-(1-RAND())^(1/$F$57))^(1/$H$57),0)</f>
        <v>1.4047111940452928E-2</v>
      </c>
      <c r="GA569" s="137">
        <f t="array" aca="1" ref="GA569" ca="1">IF(RAND()&lt;=_xlfn.NORM.S.DIST((_xlfn.NORM.S.INV($F$54)-SQRT($F$61)*$B569)/SQRT(1-$F$61),TRUE),(1-(1-RAND())^(1/$F$57))^(1/$H$57),0)</f>
        <v>0</v>
      </c>
      <c r="GB569" s="137">
        <f t="array" aca="1" ref="GB569" ca="1">IF(RAND()&lt;=_xlfn.NORM.S.DIST((_xlfn.NORM.S.INV($F$54)-SQRT($F$61)*$B569)/SQRT(1-$F$61),TRUE),(1-(1-RAND())^(1/$F$57))^(1/$H$57),0)</f>
        <v>0.38483402382507276</v>
      </c>
      <c r="GC569" s="137">
        <f t="array" aca="1" ref="GC569" ca="1">IF(RAND()&lt;=_xlfn.NORM.S.DIST((_xlfn.NORM.S.INV($F$54)-SQRT($F$61)*$B569)/SQRT(1-$F$61),TRUE),(1-(1-RAND())^(1/$F$57))^(1/$H$57),0)</f>
        <v>0</v>
      </c>
      <c r="GD569" s="137">
        <f t="array" aca="1" ref="GD569" ca="1">IF(RAND()&lt;=_xlfn.NORM.S.DIST((_xlfn.NORM.S.INV($F$54)-SQRT($F$61)*$B569)/SQRT(1-$F$61),TRUE),(1-(1-RAND())^(1/$F$57))^(1/$H$57),0)</f>
        <v>0</v>
      </c>
      <c r="GE569" s="137">
        <f t="array" aca="1" ref="GE569" ca="1">IF(RAND()&lt;=_xlfn.NORM.S.DIST((_xlfn.NORM.S.INV($F$54)-SQRT($F$61)*$B569)/SQRT(1-$F$61),TRUE),(1-(1-RAND())^(1/$F$57))^(1/$H$57),0)</f>
        <v>0.95752069826466357</v>
      </c>
      <c r="GF569" s="137">
        <f t="array" aca="1" ref="GF569" ca="1">IF(RAND()&lt;=_xlfn.NORM.S.DIST((_xlfn.NORM.S.INV($F$54)-SQRT($F$61)*$B569)/SQRT(1-$F$61),TRUE),(1-(1-RAND())^(1/$F$57))^(1/$H$57),0)</f>
        <v>0.33951166299888247</v>
      </c>
      <c r="GG569" s="137">
        <f t="array" aca="1" ref="GG569" ca="1">IF(RAND()&lt;=_xlfn.NORM.S.DIST((_xlfn.NORM.S.INV($F$54)-SQRT($F$61)*$B569)/SQRT(1-$F$61),TRUE),(1-(1-RAND())^(1/$F$57))^(1/$H$57),0)</f>
        <v>0</v>
      </c>
      <c r="GH569" s="137">
        <f t="array" aca="1" ref="GH569" ca="1">IF(RAND()&lt;=_xlfn.NORM.S.DIST((_xlfn.NORM.S.INV($F$54)-SQRT($F$61)*$B569)/SQRT(1-$F$61),TRUE),(1-(1-RAND())^(1/$F$57))^(1/$H$57),0)</f>
        <v>0</v>
      </c>
      <c r="GI569" s="137">
        <f t="array" aca="1" ref="GI569" ca="1">IF(RAND()&lt;=_xlfn.NORM.S.DIST((_xlfn.NORM.S.INV($F$54)-SQRT($F$61)*$B569)/SQRT(1-$F$61),TRUE),(1-(1-RAND())^(1/$F$57))^(1/$H$57),0)</f>
        <v>0</v>
      </c>
      <c r="GJ569" s="137">
        <f t="array" aca="1" ref="GJ569" ca="1">IF(RAND()&lt;=_xlfn.NORM.S.DIST((_xlfn.NORM.S.INV($F$54)-SQRT($F$61)*$B569)/SQRT(1-$F$61),TRUE),(1-(1-RAND())^(1/$F$57))^(1/$H$57),0)</f>
        <v>0</v>
      </c>
      <c r="GK569" s="137">
        <f t="array" aca="1" ref="GK569" ca="1">IF(RAND()&lt;=_xlfn.NORM.S.DIST((_xlfn.NORM.S.INV($F$54)-SQRT($F$61)*$B569)/SQRT(1-$F$61),TRUE),(1-(1-RAND())^(1/$F$57))^(1/$H$57),0)</f>
        <v>0</v>
      </c>
      <c r="GL569" s="137">
        <f t="array" aca="1" ref="GL569" ca="1">IF(RAND()&lt;=_xlfn.NORM.S.DIST((_xlfn.NORM.S.INV($F$54)-SQRT($F$61)*$B569)/SQRT(1-$F$61),TRUE),(1-(1-RAND())^(1/$F$57))^(1/$H$57),0)</f>
        <v>0</v>
      </c>
      <c r="GM569" s="137">
        <f t="array" aca="1" ref="GM569" ca="1">IF(RAND()&lt;=_xlfn.NORM.S.DIST((_xlfn.NORM.S.INV($F$54)-SQRT($F$61)*$B569)/SQRT(1-$F$61),TRUE),(1-(1-RAND())^(1/$F$57))^(1/$H$57),0)</f>
        <v>0</v>
      </c>
      <c r="GN569" s="137">
        <f t="array" aca="1" ref="GN569" ca="1">IF(RAND()&lt;=_xlfn.NORM.S.DIST((_xlfn.NORM.S.INV($F$54)-SQRT($F$61)*$B569)/SQRT(1-$F$61),TRUE),(1-(1-RAND())^(1/$F$57))^(1/$H$57),0)</f>
        <v>0</v>
      </c>
      <c r="GO569" s="137">
        <f t="array" aca="1" ref="GO569" ca="1">IF(RAND()&lt;=_xlfn.NORM.S.DIST((_xlfn.NORM.S.INV($F$54)-SQRT($F$61)*$B569)/SQRT(1-$F$61),TRUE),(1-(1-RAND())^(1/$F$57))^(1/$H$57),0)</f>
        <v>0</v>
      </c>
      <c r="GP569" s="137">
        <f t="array" aca="1" ref="GP569" ca="1">IF(RAND()&lt;=_xlfn.NORM.S.DIST((_xlfn.NORM.S.INV($F$54)-SQRT($F$61)*$B569)/SQRT(1-$F$61),TRUE),(1-(1-RAND())^(1/$F$57))^(1/$H$57),0)</f>
        <v>0</v>
      </c>
      <c r="GQ569" s="137">
        <f t="array" aca="1" ref="GQ569" ca="1">IF(RAND()&lt;=_xlfn.NORM.S.DIST((_xlfn.NORM.S.INV($F$54)-SQRT($F$61)*$B569)/SQRT(1-$F$61),TRUE),(1-(1-RAND())^(1/$F$57))^(1/$H$57),0)</f>
        <v>0</v>
      </c>
      <c r="GR569" s="137">
        <f t="array" aca="1" ref="GR569" ca="1">IF(RAND()&lt;=_xlfn.NORM.S.DIST((_xlfn.NORM.S.INV($F$54)-SQRT($F$61)*$B569)/SQRT(1-$F$61),TRUE),(1-(1-RAND())^(1/$F$57))^(1/$H$57),0)</f>
        <v>0</v>
      </c>
      <c r="GS569" s="137">
        <f t="array" aca="1" ref="GS569" ca="1">IF(RAND()&lt;=_xlfn.NORM.S.DIST((_xlfn.NORM.S.INV($F$54)-SQRT($F$61)*$B569)/SQRT(1-$F$61),TRUE),(1-(1-RAND())^(1/$F$57))^(1/$H$57),0)</f>
        <v>0</v>
      </c>
      <c r="GT569" s="137">
        <f t="array" aca="1" ref="GT569" ca="1">IF(RAND()&lt;=_xlfn.NORM.S.DIST((_xlfn.NORM.S.INV($F$54)-SQRT($F$61)*$B569)/SQRT(1-$F$61),TRUE),(1-(1-RAND())^(1/$F$57))^(1/$H$57),0)</f>
        <v>0</v>
      </c>
      <c r="GU569" s="137">
        <f t="array" aca="1" ref="GU569" ca="1">IF(RAND()&lt;=_xlfn.NORM.S.DIST((_xlfn.NORM.S.INV($F$54)-SQRT($F$61)*$B569)/SQRT(1-$F$61),TRUE),(1-(1-RAND())^(1/$F$57))^(1/$H$57),0)</f>
        <v>0</v>
      </c>
      <c r="GV569" s="137">
        <f t="array" aca="1" ref="GV569" ca="1">IF(RAND()&lt;=_xlfn.NORM.S.DIST((_xlfn.NORM.S.INV($F$54)-SQRT($F$61)*$B569)/SQRT(1-$F$61),TRUE),(1-(1-RAND())^(1/$F$57))^(1/$H$57),0)</f>
        <v>0</v>
      </c>
      <c r="GW569" s="137">
        <f t="array" aca="1" ref="GW569" ca="1">IF(RAND()&lt;=_xlfn.NORM.S.DIST((_xlfn.NORM.S.INV($F$54)-SQRT($F$61)*$B569)/SQRT(1-$F$61),TRUE),(1-(1-RAND())^(1/$F$57))^(1/$H$57),0)</f>
        <v>0</v>
      </c>
      <c r="GX569" s="137">
        <f t="array" aca="1" ref="GX569" ca="1">IF(RAND()&lt;=_xlfn.NORM.S.DIST((_xlfn.NORM.S.INV($F$54)-SQRT($F$61)*$B569)/SQRT(1-$F$61),TRUE),(1-(1-RAND())^(1/$F$57))^(1/$H$57),0)</f>
        <v>0</v>
      </c>
      <c r="GY569" s="137">
        <f t="array" aca="1" ref="GY569" ca="1">IF(RAND()&lt;=_xlfn.NORM.S.DIST((_xlfn.NORM.S.INV($F$54)-SQRT($F$61)*$B569)/SQRT(1-$F$61),TRUE),(1-(1-RAND())^(1/$F$57))^(1/$H$57),0)</f>
        <v>0</v>
      </c>
      <c r="GZ569" s="137">
        <f t="array" aca="1" ref="GZ569" ca="1">IF(RAND()&lt;=_xlfn.NORM.S.DIST((_xlfn.NORM.S.INV($F$54)-SQRT($F$61)*$B569)/SQRT(1-$F$61),TRUE),(1-(1-RAND())^(1/$F$57))^(1/$H$57),0)</f>
        <v>0.21964103757938919</v>
      </c>
      <c r="HA569" s="137">
        <f t="array" aca="1" ref="HA569" ca="1">IF(RAND()&lt;=_xlfn.NORM.S.DIST((_xlfn.NORM.S.INV($F$54)-SQRT($F$61)*$B569)/SQRT(1-$F$61),TRUE),(1-(1-RAND())^(1/$F$57))^(1/$H$57),0)</f>
        <v>0</v>
      </c>
      <c r="HB569" s="137">
        <f t="array" aca="1" ref="HB569" ca="1">IF(RAND()&lt;=_xlfn.NORM.S.DIST((_xlfn.NORM.S.INV($F$54)-SQRT($F$61)*$B569)/SQRT(1-$F$61),TRUE),(1-(1-RAND())^(1/$F$57))^(1/$H$57),0)</f>
        <v>0.86025810275532733</v>
      </c>
      <c r="HC569" s="137">
        <f t="array" aca="1" ref="HC569" ca="1">IF(RAND()&lt;=_xlfn.NORM.S.DIST((_xlfn.NORM.S.INV($F$54)-SQRT($F$61)*$B569)/SQRT(1-$F$61),TRUE),(1-(1-RAND())^(1/$F$57))^(1/$H$57),0)</f>
        <v>0</v>
      </c>
      <c r="HD569" s="137">
        <f t="array" aca="1" ref="HD569" ca="1">IF(RAND()&lt;=_xlfn.NORM.S.DIST((_xlfn.NORM.S.INV($F$54)-SQRT($F$61)*$B569)/SQRT(1-$F$61),TRUE),(1-(1-RAND())^(1/$F$57))^(1/$H$57),0)</f>
        <v>0</v>
      </c>
      <c r="HE569" s="137">
        <f t="array" aca="1" ref="HE569" ca="1">IF(RAND()&lt;=_xlfn.NORM.S.DIST((_xlfn.NORM.S.INV($F$54)-SQRT($F$61)*$B569)/SQRT(1-$F$61),TRUE),(1-(1-RAND())^(1/$F$57))^(1/$H$57),0)</f>
        <v>0</v>
      </c>
      <c r="HF569" s="137">
        <f t="array" aca="1" ref="HF569" ca="1">IF(RAND()&lt;=_xlfn.NORM.S.DIST((_xlfn.NORM.S.INV($F$54)-SQRT($F$61)*$B569)/SQRT(1-$F$61),TRUE),(1-(1-RAND())^(1/$F$57))^(1/$H$57),0)</f>
        <v>0</v>
      </c>
      <c r="HG569" s="137">
        <f t="array" aca="1" ref="HG569" ca="1">IF(RAND()&lt;=_xlfn.NORM.S.DIST((_xlfn.NORM.S.INV($F$54)-SQRT($F$61)*$B569)/SQRT(1-$F$61),TRUE),(1-(1-RAND())^(1/$F$57))^(1/$H$57),0)</f>
        <v>0</v>
      </c>
      <c r="HH569" s="137">
        <f t="array" aca="1" ref="HH569" ca="1">IF(RAND()&lt;=_xlfn.NORM.S.DIST((_xlfn.NORM.S.INV($F$54)-SQRT($F$61)*$B569)/SQRT(1-$F$61),TRUE),(1-(1-RAND())^(1/$F$57))^(1/$H$57),0)</f>
        <v>0.14030580342344895</v>
      </c>
      <c r="HI569" s="137">
        <f t="array" aca="1" ref="HI569" ca="1">IF(RAND()&lt;=_xlfn.NORM.S.DIST((_xlfn.NORM.S.INV($F$54)-SQRT($F$61)*$B569)/SQRT(1-$F$61),TRUE),(1-(1-RAND())^(1/$F$57))^(1/$H$57),0)</f>
        <v>0</v>
      </c>
      <c r="HJ569" s="137">
        <f t="array" aca="1" ref="HJ569" ca="1">IF(RAND()&lt;=_xlfn.NORM.S.DIST((_xlfn.NORM.S.INV($F$54)-SQRT($F$61)*$B569)/SQRT(1-$F$61),TRUE),(1-(1-RAND())^(1/$F$57))^(1/$H$57),0)</f>
        <v>0</v>
      </c>
      <c r="HK569" s="137">
        <f t="array" aca="1" ref="HK569" ca="1">IF(RAND()&lt;=_xlfn.NORM.S.DIST((_xlfn.NORM.S.INV($F$54)-SQRT($F$61)*$B569)/SQRT(1-$F$61),TRUE),(1-(1-RAND())^(1/$F$57))^(1/$H$57),0)</f>
        <v>0</v>
      </c>
      <c r="HL569" s="137">
        <f t="array" aca="1" ref="HL569" ca="1">IF(RAND()&lt;=_xlfn.NORM.S.DIST((_xlfn.NORM.S.INV($F$54)-SQRT($F$61)*$B569)/SQRT(1-$F$61),TRUE),(1-(1-RAND())^(1/$F$57))^(1/$H$57),0)</f>
        <v>0</v>
      </c>
      <c r="HM569" s="137">
        <f t="array" aca="1" ref="HM569" ca="1">IF(RAND()&lt;=_xlfn.NORM.S.DIST((_xlfn.NORM.S.INV($F$54)-SQRT($F$61)*$B569)/SQRT(1-$F$61),TRUE),(1-(1-RAND())^(1/$F$57))^(1/$H$57),0)</f>
        <v>0</v>
      </c>
      <c r="HN569" s="137">
        <f t="array" aca="1" ref="HN569" ca="1">IF(RAND()&lt;=_xlfn.NORM.S.DIST((_xlfn.NORM.S.INV($F$54)-SQRT($F$61)*$B569)/SQRT(1-$F$61),TRUE),(1-(1-RAND())^(1/$F$57))^(1/$H$57),0)</f>
        <v>0</v>
      </c>
      <c r="HO569" s="137">
        <f t="array" aca="1" ref="HO569" ca="1">IF(RAND()&lt;=_xlfn.NORM.S.DIST((_xlfn.NORM.S.INV($F$54)-SQRT($F$61)*$B569)/SQRT(1-$F$61),TRUE),(1-(1-RAND())^(1/$F$57))^(1/$H$57),0)</f>
        <v>0</v>
      </c>
      <c r="HP569" s="137">
        <f t="array" aca="1" ref="HP569" ca="1">IF(RAND()&lt;=_xlfn.NORM.S.DIST((_xlfn.NORM.S.INV($F$54)-SQRT($F$61)*$B569)/SQRT(1-$F$61),TRUE),(1-(1-RAND())^(1/$F$57))^(1/$H$57),0)</f>
        <v>0</v>
      </c>
      <c r="HQ569" s="137">
        <f t="array" aca="1" ref="HQ569" ca="1">IF(RAND()&lt;=_xlfn.NORM.S.DIST((_xlfn.NORM.S.INV($F$54)-SQRT($F$61)*$B569)/SQRT(1-$F$61),TRUE),(1-(1-RAND())^(1/$F$57))^(1/$H$57),0)</f>
        <v>0</v>
      </c>
      <c r="HR569" s="137">
        <f t="array" aca="1" ref="HR569" ca="1">IF(RAND()&lt;=_xlfn.NORM.S.DIST((_xlfn.NORM.S.INV($F$54)-SQRT($F$61)*$B569)/SQRT(1-$F$61),TRUE),(1-(1-RAND())^(1/$F$57))^(1/$H$57),0)</f>
        <v>9.0318505471081612E-2</v>
      </c>
      <c r="HS569" s="137">
        <f t="array" aca="1" ref="HS569" ca="1">IF(RAND()&lt;=_xlfn.NORM.S.DIST((_xlfn.NORM.S.INV($F$54)-SQRT($F$61)*$B569)/SQRT(1-$F$61),TRUE),(1-(1-RAND())^(1/$F$57))^(1/$H$57),0)</f>
        <v>0</v>
      </c>
      <c r="HT569" s="137">
        <f t="array" aca="1" ref="HT569" ca="1">IF(RAND()&lt;=_xlfn.NORM.S.DIST((_xlfn.NORM.S.INV($F$54)-SQRT($F$61)*$B569)/SQRT(1-$F$61),TRUE),(1-(1-RAND())^(1/$F$57))^(1/$H$57),0)</f>
        <v>0</v>
      </c>
      <c r="HU569" s="137">
        <f t="array" aca="1" ref="HU569" ca="1">IF(RAND()&lt;=_xlfn.NORM.S.DIST((_xlfn.NORM.S.INV($F$54)-SQRT($F$61)*$B569)/SQRT(1-$F$61),TRUE),(1-(1-RAND())^(1/$F$57))^(1/$H$57),0)</f>
        <v>0</v>
      </c>
      <c r="HV569" s="137">
        <f t="array" aca="1" ref="HV569" ca="1">IF(RAND()&lt;=_xlfn.NORM.S.DIST((_xlfn.NORM.S.INV($F$54)-SQRT($F$61)*$B569)/SQRT(1-$F$61),TRUE),(1-(1-RAND())^(1/$F$57))^(1/$H$57),0)</f>
        <v>0.18577820253131408</v>
      </c>
      <c r="HW569" s="137">
        <f t="shared" ca="1" si="120"/>
        <v>12</v>
      </c>
      <c r="HX569" s="137">
        <f t="shared" ca="1" si="121"/>
        <v>4.3392598087974639</v>
      </c>
      <c r="HY569" s="137">
        <f t="array" aca="1" ref="HY569" ca="1">IF(RAND()&lt;=_xlfn.NORM.S.DIST((_xlfn.NORM.S.INV($G$54)-SQRT($G$61)*$B569)/SQRT(1-$G$61),TRUE),(1-(1-RAND())^(1/$F$57))^(1/$H$57),0)</f>
        <v>0.98010208329564341</v>
      </c>
      <c r="HZ569" s="137">
        <f t="array" aca="1" ref="HZ569" ca="1">IF(RAND()&lt;=_xlfn.NORM.S.DIST((_xlfn.NORM.S.INV($G$54)-SQRT($G$61)*$B569)/SQRT(1-$G$61),TRUE),(1-(1-RAND())^(1/$F$57))^(1/$H$57),0)</f>
        <v>0</v>
      </c>
      <c r="IA569" s="137">
        <f t="array" aca="1" ref="IA569" ca="1">IF(RAND()&lt;=_xlfn.NORM.S.DIST((_xlfn.NORM.S.INV($G$54)-SQRT($G$61)*$B569)/SQRT(1-$G$61),TRUE),(1-(1-RAND())^(1/$F$57))^(1/$H$57),0)</f>
        <v>0</v>
      </c>
      <c r="IB569" s="137">
        <f t="array" aca="1" ref="IB569" ca="1">IF(RAND()&lt;=_xlfn.NORM.S.DIST((_xlfn.NORM.S.INV($G$54)-SQRT($G$61)*$B569)/SQRT(1-$G$61),TRUE),(1-(1-RAND())^(1/$F$57))^(1/$H$57),0)</f>
        <v>0</v>
      </c>
      <c r="IC569" s="137">
        <f t="array" aca="1" ref="IC569" ca="1">IF(RAND()&lt;=_xlfn.NORM.S.DIST((_xlfn.NORM.S.INV($G$54)-SQRT($G$61)*$B569)/SQRT(1-$G$61),TRUE),(1-(1-RAND())^(1/$F$57))^(1/$H$57),0)</f>
        <v>0</v>
      </c>
      <c r="ID569" s="137">
        <f t="array" aca="1" ref="ID569" ca="1">IF(RAND()&lt;=_xlfn.NORM.S.DIST((_xlfn.NORM.S.INV($G$54)-SQRT($G$61)*$B569)/SQRT(1-$G$61),TRUE),(1-(1-RAND())^(1/$F$57))^(1/$H$57),0)</f>
        <v>0</v>
      </c>
      <c r="IE569" s="137">
        <f t="array" aca="1" ref="IE569" ca="1">IF(RAND()&lt;=_xlfn.NORM.S.DIST((_xlfn.NORM.S.INV($G$54)-SQRT($G$61)*$B569)/SQRT(1-$G$61),TRUE),(1-(1-RAND())^(1/$F$57))^(1/$H$57),0)</f>
        <v>0</v>
      </c>
      <c r="IF569" s="137">
        <f t="array" aca="1" ref="IF569" ca="1">IF(RAND()&lt;=_xlfn.NORM.S.DIST((_xlfn.NORM.S.INV($G$54)-SQRT($G$61)*$B569)/SQRT(1-$G$61),TRUE),(1-(1-RAND())^(1/$F$57))^(1/$H$57),0)</f>
        <v>0</v>
      </c>
      <c r="IG569" s="137">
        <f t="array" aca="1" ref="IG569" ca="1">IF(RAND()&lt;=_xlfn.NORM.S.DIST((_xlfn.NORM.S.INV($G$54)-SQRT($G$61)*$B569)/SQRT(1-$G$61),TRUE),(1-(1-RAND())^(1/$F$57))^(1/$H$57),0)</f>
        <v>0.87874893941844301</v>
      </c>
      <c r="IH569" s="137">
        <f t="array" aca="1" ref="IH569" ca="1">IF(RAND()&lt;=_xlfn.NORM.S.DIST((_xlfn.NORM.S.INV($G$54)-SQRT($G$61)*$B569)/SQRT(1-$G$61),TRUE),(1-(1-RAND())^(1/$F$57))^(1/$H$57),0)</f>
        <v>0</v>
      </c>
      <c r="II569" s="137">
        <f t="array" aca="1" ref="II569" ca="1">IF(RAND()&lt;=_xlfn.NORM.S.DIST((_xlfn.NORM.S.INV($G$54)-SQRT($G$61)*$B569)/SQRT(1-$G$61),TRUE),(1-(1-RAND())^(1/$F$57))^(1/$H$57),0)</f>
        <v>0</v>
      </c>
      <c r="IJ569" s="137">
        <f t="array" aca="1" ref="IJ569" ca="1">IF(RAND()&lt;=_xlfn.NORM.S.DIST((_xlfn.NORM.S.INV($G$54)-SQRT($G$61)*$B569)/SQRT(1-$G$61),TRUE),(1-(1-RAND())^(1/$F$57))^(1/$H$57),0)</f>
        <v>0</v>
      </c>
      <c r="IK569" s="137">
        <f t="array" aca="1" ref="IK569" ca="1">IF(RAND()&lt;=_xlfn.NORM.S.DIST((_xlfn.NORM.S.INV($G$54)-SQRT($G$61)*$B569)/SQRT(1-$G$61),TRUE),(1-(1-RAND())^(1/$F$57))^(1/$H$57),0)</f>
        <v>0</v>
      </c>
      <c r="IL569" s="137">
        <f t="array" aca="1" ref="IL569" ca="1">IF(RAND()&lt;=_xlfn.NORM.S.DIST((_xlfn.NORM.S.INV($G$54)-SQRT($G$61)*$B569)/SQRT(1-$G$61),TRUE),(1-(1-RAND())^(1/$F$57))^(1/$H$57),0)</f>
        <v>0</v>
      </c>
      <c r="IM569" s="137">
        <f t="array" aca="1" ref="IM569" ca="1">IF(RAND()&lt;=_xlfn.NORM.S.DIST((_xlfn.NORM.S.INV($G$54)-SQRT($G$61)*$B569)/SQRT(1-$G$61),TRUE),(1-(1-RAND())^(1/$F$57))^(1/$H$57),0)</f>
        <v>0</v>
      </c>
      <c r="IN569" s="137">
        <f t="array" aca="1" ref="IN569" ca="1">IF(RAND()&lt;=_xlfn.NORM.S.DIST((_xlfn.NORM.S.INV($G$54)-SQRT($G$61)*$B569)/SQRT(1-$G$61),TRUE),(1-(1-RAND())^(1/$F$57))^(1/$H$57),0)</f>
        <v>0</v>
      </c>
      <c r="IO569" s="137">
        <f t="array" aca="1" ref="IO569" ca="1">IF(RAND()&lt;=_xlfn.NORM.S.DIST((_xlfn.NORM.S.INV($G$54)-SQRT($G$61)*$B569)/SQRT(1-$G$61),TRUE),(1-(1-RAND())^(1/$F$57))^(1/$H$57),0)</f>
        <v>0</v>
      </c>
      <c r="IP569" s="137">
        <f t="array" aca="1" ref="IP569" ca="1">IF(RAND()&lt;=_xlfn.NORM.S.DIST((_xlfn.NORM.S.INV($G$54)-SQRT($G$61)*$B569)/SQRT(1-$G$61),TRUE),(1-(1-RAND())^(1/$F$57))^(1/$H$57),0)</f>
        <v>0</v>
      </c>
      <c r="IQ569" s="137">
        <f t="array" aca="1" ref="IQ569" ca="1">IF(RAND()&lt;=_xlfn.NORM.S.DIST((_xlfn.NORM.S.INV($G$54)-SQRT($G$61)*$B569)/SQRT(1-$G$61),TRUE),(1-(1-RAND())^(1/$F$57))^(1/$H$57),0)</f>
        <v>0.85235287149068761</v>
      </c>
      <c r="IR569" s="137">
        <f t="array" aca="1" ref="IR569" ca="1">IF(RAND()&lt;=_xlfn.NORM.S.DIST((_xlfn.NORM.S.INV($G$54)-SQRT($G$61)*$B569)/SQRT(1-$G$61),TRUE),(1-(1-RAND())^(1/$F$57))^(1/$H$57),0)</f>
        <v>0.34040944114149141</v>
      </c>
      <c r="IS569" s="137">
        <f t="array" aca="1" ref="IS569" ca="1">IF(RAND()&lt;=_xlfn.NORM.S.DIST((_xlfn.NORM.S.INV($G$54)-SQRT($G$61)*$B569)/SQRT(1-$G$61),TRUE),(1-(1-RAND())^(1/$F$57))^(1/$H$57),0)</f>
        <v>0</v>
      </c>
      <c r="IT569" s="137">
        <f t="array" aca="1" ref="IT569" ca="1">IF(RAND()&lt;=_xlfn.NORM.S.DIST((_xlfn.NORM.S.INV($G$54)-SQRT($G$61)*$B569)/SQRT(1-$G$61),TRUE),(1-(1-RAND())^(1/$F$57))^(1/$H$57),0)</f>
        <v>3.8691465292189801E-2</v>
      </c>
      <c r="IU569" s="137">
        <f t="array" aca="1" ref="IU569" ca="1">IF(RAND()&lt;=_xlfn.NORM.S.DIST((_xlfn.NORM.S.INV($G$54)-SQRT($G$61)*$B569)/SQRT(1-$G$61),TRUE),(1-(1-RAND())^(1/$F$57))^(1/$H$57),0)</f>
        <v>0.9565698858686863</v>
      </c>
      <c r="IV569" s="137">
        <f t="array" aca="1" ref="IV569" ca="1">IF(RAND()&lt;=_xlfn.NORM.S.DIST((_xlfn.NORM.S.INV($G$54)-SQRT($G$61)*$B569)/SQRT(1-$G$61),TRUE),(1-(1-RAND())^(1/$F$57))^(1/$H$57),0)</f>
        <v>0.86446575504454803</v>
      </c>
      <c r="IW569" s="137">
        <f t="array" aca="1" ref="IW569" ca="1">IF(RAND()&lt;=_xlfn.NORM.S.DIST((_xlfn.NORM.S.INV($G$54)-SQRT($G$61)*$B569)/SQRT(1-$G$61),TRUE),(1-(1-RAND())^(1/$F$57))^(1/$H$57),0)</f>
        <v>0</v>
      </c>
      <c r="IX569" s="137">
        <f t="array" aca="1" ref="IX569" ca="1">IF(RAND()&lt;=_xlfn.NORM.S.DIST((_xlfn.NORM.S.INV($G$54)-SQRT($G$61)*$B569)/SQRT(1-$G$61),TRUE),(1-(1-RAND())^(1/$F$57))^(1/$H$57),0)</f>
        <v>0.99743829908901571</v>
      </c>
      <c r="IY569" s="137">
        <f t="array" aca="1" ref="IY569" ca="1">IF(RAND()&lt;=_xlfn.NORM.S.DIST((_xlfn.NORM.S.INV($G$54)-SQRT($G$61)*$B569)/SQRT(1-$G$61),TRUE),(1-(1-RAND())^(1/$F$57))^(1/$H$57),0)</f>
        <v>0</v>
      </c>
      <c r="IZ569" s="137">
        <f t="array" aca="1" ref="IZ569" ca="1">IF(RAND()&lt;=_xlfn.NORM.S.DIST((_xlfn.NORM.S.INV($G$54)-SQRT($G$61)*$B569)/SQRT(1-$G$61),TRUE),(1-(1-RAND())^(1/$F$57))^(1/$H$57),0)</f>
        <v>0</v>
      </c>
      <c r="JA569" s="137">
        <f t="array" aca="1" ref="JA569" ca="1">IF(RAND()&lt;=_xlfn.NORM.S.DIST((_xlfn.NORM.S.INV($G$54)-SQRT($G$61)*$B569)/SQRT(1-$G$61),TRUE),(1-(1-RAND())^(1/$F$57))^(1/$H$57),0)</f>
        <v>0</v>
      </c>
      <c r="JB569" s="137">
        <f t="array" aca="1" ref="JB569" ca="1">IF(RAND()&lt;=_xlfn.NORM.S.DIST((_xlfn.NORM.S.INV($G$54)-SQRT($G$61)*$B569)/SQRT(1-$G$61),TRUE),(1-(1-RAND())^(1/$F$57))^(1/$H$57),0)</f>
        <v>0.85194716936228743</v>
      </c>
      <c r="JC569" s="137">
        <f t="array" aca="1" ref="JC569" ca="1">IF(RAND()&lt;=_xlfn.NORM.S.DIST((_xlfn.NORM.S.INV($G$54)-SQRT($G$61)*$B569)/SQRT(1-$G$61),TRUE),(1-(1-RAND())^(1/$F$57))^(1/$H$57),0)</f>
        <v>0</v>
      </c>
      <c r="JD569" s="137">
        <f t="array" aca="1" ref="JD569" ca="1">IF(RAND()&lt;=_xlfn.NORM.S.DIST((_xlfn.NORM.S.INV($G$54)-SQRT($G$61)*$B569)/SQRT(1-$G$61),TRUE),(1-(1-RAND())^(1/$F$57))^(1/$H$57),0)</f>
        <v>0.16631630037837375</v>
      </c>
      <c r="JE569" s="137">
        <f t="array" aca="1" ref="JE569" ca="1">IF(RAND()&lt;=_xlfn.NORM.S.DIST((_xlfn.NORM.S.INV($G$54)-SQRT($G$61)*$B569)/SQRT(1-$G$61),TRUE),(1-(1-RAND())^(1/$F$57))^(1/$H$57),0)</f>
        <v>0</v>
      </c>
      <c r="JF569" s="137">
        <f t="array" aca="1" ref="JF569" ca="1">IF(RAND()&lt;=_xlfn.NORM.S.DIST((_xlfn.NORM.S.INV($G$54)-SQRT($G$61)*$B569)/SQRT(1-$G$61),TRUE),(1-(1-RAND())^(1/$F$57))^(1/$H$57),0)</f>
        <v>0.64527974035946101</v>
      </c>
      <c r="JG569" s="137">
        <f t="array" aca="1" ref="JG569" ca="1">IF(RAND()&lt;=_xlfn.NORM.S.DIST((_xlfn.NORM.S.INV($G$54)-SQRT($G$61)*$B569)/SQRT(1-$G$61),TRUE),(1-(1-RAND())^(1/$F$57))^(1/$H$57),0)</f>
        <v>0</v>
      </c>
      <c r="JH569" s="137">
        <f t="array" aca="1" ref="JH569" ca="1">IF(RAND()&lt;=_xlfn.NORM.S.DIST((_xlfn.NORM.S.INV($G$54)-SQRT($G$61)*$B569)/SQRT(1-$G$61),TRUE),(1-(1-RAND())^(1/$F$57))^(1/$H$57),0)</f>
        <v>0</v>
      </c>
      <c r="JI569" s="137">
        <f t="array" aca="1" ref="JI569" ca="1">IF(RAND()&lt;=_xlfn.NORM.S.DIST((_xlfn.NORM.S.INV($G$54)-SQRT($G$61)*$B569)/SQRT(1-$G$61),TRUE),(1-(1-RAND())^(1/$F$57))^(1/$H$57),0)</f>
        <v>0</v>
      </c>
      <c r="JJ569" s="137">
        <f t="array" aca="1" ref="JJ569" ca="1">IF(RAND()&lt;=_xlfn.NORM.S.DIST((_xlfn.NORM.S.INV($G$54)-SQRT($G$61)*$B569)/SQRT(1-$G$61),TRUE),(1-(1-RAND())^(1/$F$57))^(1/$H$57),0)</f>
        <v>0</v>
      </c>
      <c r="JK569" s="137">
        <f t="array" aca="1" ref="JK569" ca="1">IF(RAND()&lt;=_xlfn.NORM.S.DIST((_xlfn.NORM.S.INV($G$54)-SQRT($G$61)*$B569)/SQRT(1-$G$61),TRUE),(1-(1-RAND())^(1/$F$57))^(1/$H$57),0)</f>
        <v>0</v>
      </c>
      <c r="JL569" s="137">
        <f t="array" aca="1" ref="JL569" ca="1">IF(RAND()&lt;=_xlfn.NORM.S.DIST((_xlfn.NORM.S.INV($G$54)-SQRT($G$61)*$B569)/SQRT(1-$G$61),TRUE),(1-(1-RAND())^(1/$F$57))^(1/$H$57),0)</f>
        <v>0</v>
      </c>
      <c r="JM569" s="137">
        <f t="shared" ca="1" si="122"/>
        <v>11</v>
      </c>
      <c r="JN569" s="137">
        <f t="shared" ca="1" si="123"/>
        <v>7.5723219507408279</v>
      </c>
      <c r="JO569" s="137">
        <f t="array" aca="1" ref="JO569" ca="1">IF(RAND()&lt;=_xlfn.NORM.S.DIST((_xlfn.NORM.S.INV($H$54)-SQRT($H$61)*$B569)/SQRT(1-$H$61),TRUE),(1-(1-RAND())^(1/$F$57))^(1/$H$57),0)</f>
        <v>0.79448047340726335</v>
      </c>
      <c r="JP569" s="137">
        <f t="array" aca="1" ref="JP569" ca="1">IF(RAND()&lt;=_xlfn.NORM.S.DIST((_xlfn.NORM.S.INV($H$54)-SQRT($H$61)*$B569)/SQRT(1-$H$61),TRUE),(1-(1-RAND())^(1/$F$57))^(1/$H$57),0)</f>
        <v>0</v>
      </c>
      <c r="JQ569" s="137">
        <f t="array" aca="1" ref="JQ569" ca="1">IF(RAND()&lt;=_xlfn.NORM.S.DIST((_xlfn.NORM.S.INV($H$54)-SQRT($H$61)*$B569)/SQRT(1-$H$61),TRUE),(1-(1-RAND())^(1/$F$57))^(1/$H$57),0)</f>
        <v>0</v>
      </c>
      <c r="JR569" s="137">
        <f t="array" aca="1" ref="JR569" ca="1">IF(RAND()&lt;=_xlfn.NORM.S.DIST((_xlfn.NORM.S.INV($H$54)-SQRT($H$61)*$B569)/SQRT(1-$H$61),TRUE),(1-(1-RAND())^(1/$F$57))^(1/$H$57),0)</f>
        <v>0</v>
      </c>
      <c r="JS569" s="137">
        <f t="array" aca="1" ref="JS569" ca="1">IF(RAND()&lt;=_xlfn.NORM.S.DIST((_xlfn.NORM.S.INV($H$54)-SQRT($H$61)*$B569)/SQRT(1-$H$61),TRUE),(1-(1-RAND())^(1/$F$57))^(1/$H$57),0)</f>
        <v>0</v>
      </c>
      <c r="JT569" s="137">
        <f t="array" aca="1" ref="JT569" ca="1">IF(RAND()&lt;=_xlfn.NORM.S.DIST((_xlfn.NORM.S.INV($H$54)-SQRT($H$61)*$B569)/SQRT(1-$H$61),TRUE),(1-(1-RAND())^(1/$F$57))^(1/$H$57),0)</f>
        <v>0</v>
      </c>
      <c r="JU569" s="137">
        <f t="array" aca="1" ref="JU569" ca="1">IF(RAND()&lt;=_xlfn.NORM.S.DIST((_xlfn.NORM.S.INV($H$54)-SQRT($H$61)*$B569)/SQRT(1-$H$61),TRUE),(1-(1-RAND())^(1/$F$57))^(1/$H$57),0)</f>
        <v>0</v>
      </c>
      <c r="JV569" s="137">
        <f t="array" aca="1" ref="JV569" ca="1">IF(RAND()&lt;=_xlfn.NORM.S.DIST((_xlfn.NORM.S.INV($H$54)-SQRT($H$61)*$B569)/SQRT(1-$H$61),TRUE),(1-(1-RAND())^(1/$F$57))^(1/$H$57),0)</f>
        <v>0</v>
      </c>
      <c r="JW569" s="137">
        <f t="array" aca="1" ref="JW569" ca="1">IF(RAND()&lt;=_xlfn.NORM.S.DIST((_xlfn.NORM.S.INV($H$54)-SQRT($H$61)*$B569)/SQRT(1-$H$61),TRUE),(1-(1-RAND())^(1/$F$57))^(1/$H$57),0)</f>
        <v>0.40330243828949236</v>
      </c>
      <c r="JX569" s="137">
        <f t="array" aca="1" ref="JX569" ca="1">IF(RAND()&lt;=_xlfn.NORM.S.DIST((_xlfn.NORM.S.INV($H$54)-SQRT($H$61)*$B569)/SQRT(1-$H$61),TRUE),(1-(1-RAND())^(1/$F$57))^(1/$H$57),0)</f>
        <v>0</v>
      </c>
      <c r="JY569" s="137">
        <f t="array" aca="1" ref="JY569" ca="1">IF(RAND()&lt;=_xlfn.NORM.S.DIST((_xlfn.NORM.S.INV($H$54)-SQRT($H$61)*$B569)/SQRT(1-$H$61),TRUE),(1-(1-RAND())^(1/$F$57))^(1/$H$57),0)</f>
        <v>0</v>
      </c>
      <c r="JZ569" s="137">
        <f t="array" aca="1" ref="JZ569" ca="1">IF(RAND()&lt;=_xlfn.NORM.S.DIST((_xlfn.NORM.S.INV($H$54)-SQRT($H$61)*$B569)/SQRT(1-$H$61),TRUE),(1-(1-RAND())^(1/$F$57))^(1/$H$57),0)</f>
        <v>0</v>
      </c>
      <c r="KA569" s="137">
        <f t="array" aca="1" ref="KA569" ca="1">IF(RAND()&lt;=_xlfn.NORM.S.DIST((_xlfn.NORM.S.INV($H$54)-SQRT($H$61)*$B569)/SQRT(1-$H$61),TRUE),(1-(1-RAND())^(1/$F$57))^(1/$H$57),0)</f>
        <v>0</v>
      </c>
      <c r="KB569" s="137">
        <f t="array" aca="1" ref="KB569" ca="1">IF(RAND()&lt;=_xlfn.NORM.S.DIST((_xlfn.NORM.S.INV($H$54)-SQRT($H$61)*$B569)/SQRT(1-$H$61),TRUE),(1-(1-RAND())^(1/$F$57))^(1/$H$57),0)</f>
        <v>0</v>
      </c>
      <c r="KC569" s="137">
        <f t="array" aca="1" ref="KC569" ca="1">IF(RAND()&lt;=_xlfn.NORM.S.DIST((_xlfn.NORM.S.INV($H$54)-SQRT($H$61)*$B569)/SQRT(1-$H$61),TRUE),(1-(1-RAND())^(1/$F$57))^(1/$H$57),0)</f>
        <v>0</v>
      </c>
      <c r="KD569" s="137">
        <f t="array" aca="1" ref="KD569" ca="1">IF(RAND()&lt;=_xlfn.NORM.S.DIST((_xlfn.NORM.S.INV($H$54)-SQRT($H$61)*$B569)/SQRT(1-$H$61),TRUE),(1-(1-RAND())^(1/$F$57))^(1/$H$57),0)</f>
        <v>0</v>
      </c>
      <c r="KE569" s="137">
        <f t="array" aca="1" ref="KE569" ca="1">IF(RAND()&lt;=_xlfn.NORM.S.DIST((_xlfn.NORM.S.INV($H$54)-SQRT($H$61)*$B569)/SQRT(1-$H$61),TRUE),(1-(1-RAND())^(1/$F$57))^(1/$H$57),0)</f>
        <v>0</v>
      </c>
      <c r="KF569" s="137">
        <f t="array" aca="1" ref="KF569" ca="1">IF(RAND()&lt;=_xlfn.NORM.S.DIST((_xlfn.NORM.S.INV($H$54)-SQRT($H$61)*$B569)/SQRT(1-$H$61),TRUE),(1-(1-RAND())^(1/$F$57))^(1/$H$57),0)</f>
        <v>0</v>
      </c>
      <c r="KG569" s="137">
        <f t="array" aca="1" ref="KG569" ca="1">IF(RAND()&lt;=_xlfn.NORM.S.DIST((_xlfn.NORM.S.INV($H$54)-SQRT($H$61)*$B569)/SQRT(1-$H$61),TRUE),(1-(1-RAND())^(1/$F$57))^(1/$H$57),0)</f>
        <v>0</v>
      </c>
      <c r="KH569" s="137">
        <f t="array" aca="1" ref="KH569" ca="1">IF(RAND()&lt;=_xlfn.NORM.S.DIST((_xlfn.NORM.S.INV($H$54)-SQRT($H$61)*$B569)/SQRT(1-$H$61),TRUE),(1-(1-RAND())^(1/$F$57))^(1/$H$57),0)</f>
        <v>0.95893462743414903</v>
      </c>
      <c r="KI569" s="137">
        <f t="array" aca="1" ref="KI569" ca="1">IF(RAND()&lt;=_xlfn.NORM.S.DIST((_xlfn.NORM.S.INV($H$54)-SQRT($H$61)*$B569)/SQRT(1-$H$61),TRUE),(1-(1-RAND())^(1/$F$57))^(1/$H$57),0)</f>
        <v>0</v>
      </c>
      <c r="KJ569" s="137">
        <f t="array" aca="1" ref="KJ569" ca="1">IF(RAND()&lt;=_xlfn.NORM.S.DIST((_xlfn.NORM.S.INV($H$54)-SQRT($H$61)*$B569)/SQRT(1-$H$61),TRUE),(1-(1-RAND())^(1/$F$57))^(1/$H$57),0)</f>
        <v>0.6660851676990851</v>
      </c>
      <c r="KK569" s="137">
        <f t="array" aca="1" ref="KK569" ca="1">IF(RAND()&lt;=_xlfn.NORM.S.DIST((_xlfn.NORM.S.INV($H$54)-SQRT($H$61)*$B569)/SQRT(1-$H$61),TRUE),(1-(1-RAND())^(1/$F$57))^(1/$H$57),0)</f>
        <v>0</v>
      </c>
      <c r="KL569" s="137">
        <f t="array" aca="1" ref="KL569" ca="1">IF(RAND()&lt;=_xlfn.NORM.S.DIST((_xlfn.NORM.S.INV($H$54)-SQRT($H$61)*$B569)/SQRT(1-$H$61),TRUE),(1-(1-RAND())^(1/$F$57))^(1/$H$57),0)</f>
        <v>0.58801549162665701</v>
      </c>
      <c r="KM569" s="137">
        <f t="array" aca="1" ref="KM569" ca="1">IF(RAND()&lt;=_xlfn.NORM.S.DIST((_xlfn.NORM.S.INV($H$54)-SQRT($H$61)*$B569)/SQRT(1-$H$61),TRUE),(1-(1-RAND())^(1/$F$57))^(1/$H$57),0)</f>
        <v>0</v>
      </c>
      <c r="KN569" s="137">
        <f t="array" aca="1" ref="KN569" ca="1">IF(RAND()&lt;=_xlfn.NORM.S.DIST((_xlfn.NORM.S.INV($H$54)-SQRT($H$61)*$B569)/SQRT(1-$H$61),TRUE),(1-(1-RAND())^(1/$F$57))^(1/$H$57),0)</f>
        <v>0</v>
      </c>
      <c r="KO569" s="137">
        <f t="array" aca="1" ref="KO569" ca="1">IF(RAND()&lt;=_xlfn.NORM.S.DIST((_xlfn.NORM.S.INV($H$54)-SQRT($H$61)*$B569)/SQRT(1-$H$61),TRUE),(1-(1-RAND())^(1/$F$57))^(1/$H$57),0)</f>
        <v>0</v>
      </c>
      <c r="KP569" s="137">
        <f t="array" aca="1" ref="KP569" ca="1">IF(RAND()&lt;=_xlfn.NORM.S.DIST((_xlfn.NORM.S.INV($H$54)-SQRT($H$61)*$B569)/SQRT(1-$H$61),TRUE),(1-(1-RAND())^(1/$F$57))^(1/$H$57),0)</f>
        <v>0.57816738499402043</v>
      </c>
      <c r="KQ569" s="137">
        <f t="array" aca="1" ref="KQ569" ca="1">IF(RAND()&lt;=_xlfn.NORM.S.DIST((_xlfn.NORM.S.INV($H$54)-SQRT($H$61)*$B569)/SQRT(1-$H$61),TRUE),(1-(1-RAND())^(1/$F$57))^(1/$H$57),0)</f>
        <v>0.96226413058734206</v>
      </c>
      <c r="KR569" s="137">
        <f t="array" aca="1" ref="KR569" ca="1">IF(RAND()&lt;=_xlfn.NORM.S.DIST((_xlfn.NORM.S.INV($H$54)-SQRT($H$61)*$B569)/SQRT(1-$H$61),TRUE),(1-(1-RAND())^(1/$F$57))^(1/$H$57),0)</f>
        <v>0.98177266258943208</v>
      </c>
      <c r="KS569" s="137">
        <f t="shared" ca="1" si="124"/>
        <v>8</v>
      </c>
      <c r="KT569" s="137">
        <f t="shared" ca="1" si="125"/>
        <v>5.9330223766274415</v>
      </c>
      <c r="KU569" s="137">
        <f t="array" aca="1" ref="KU569" ca="1">IF(RAND()&lt;=_xlfn.NORM.S.DIST((_xlfn.NORM.S.INV($I$54)-SQRT($I$61)*$B569)/SQRT(1-$I$61),TRUE),(1-(1-RAND())^(1/$F$57))^(1/$H$57),0)</f>
        <v>0.3903807855481598</v>
      </c>
      <c r="KV569" s="137">
        <f t="array" aca="1" ref="KV569" ca="1">IF(RAND()&lt;=_xlfn.NORM.S.DIST((_xlfn.NORM.S.INV($I$54)-SQRT($I$61)*$B569)/SQRT(1-$I$61),TRUE),(1-(1-RAND())^(1/$F$57))^(1/$H$57),0)</f>
        <v>0</v>
      </c>
      <c r="KW569" s="137">
        <f t="array" aca="1" ref="KW569" ca="1">IF(RAND()&lt;=_xlfn.NORM.S.DIST((_xlfn.NORM.S.INV($I$54)-SQRT($I$61)*$B569)/SQRT(1-$I$61),TRUE),(1-(1-RAND())^(1/$F$57))^(1/$H$57),0)</f>
        <v>0.29096483686266328</v>
      </c>
      <c r="KX569" s="137">
        <f t="array" aca="1" ref="KX569" ca="1">IF(RAND()&lt;=_xlfn.NORM.S.DIST((_xlfn.NORM.S.INV($I$54)-SQRT($I$61)*$B569)/SQRT(1-$I$61),TRUE),(1-(1-RAND())^(1/$F$57))^(1/$H$57),0)</f>
        <v>0.31013262233224043</v>
      </c>
      <c r="KY569" s="137">
        <f t="array" aca="1" ref="KY569" ca="1">IF(RAND()&lt;=_xlfn.NORM.S.DIST((_xlfn.NORM.S.INV($I$54)-SQRT($I$61)*$B569)/SQRT(1-$I$61),TRUE),(1-(1-RAND())^(1/$F$57))^(1/$H$57),0)</f>
        <v>0.94520679407294184</v>
      </c>
      <c r="KZ569" s="137">
        <f t="array" aca="1" ref="KZ569" ca="1">IF(RAND()&lt;=_xlfn.NORM.S.DIST((_xlfn.NORM.S.INV($I$54)-SQRT($I$61)*$B569)/SQRT(1-$I$61),TRUE),(1-(1-RAND())^(1/$F$57))^(1/$H$57),0)</f>
        <v>0</v>
      </c>
      <c r="LA569" s="137">
        <f t="array" aca="1" ref="LA569" ca="1">IF(RAND()&lt;=_xlfn.NORM.S.DIST((_xlfn.NORM.S.INV($I$54)-SQRT($I$61)*$B569)/SQRT(1-$I$61),TRUE),(1-(1-RAND())^(1/$F$57))^(1/$H$57),0)</f>
        <v>0</v>
      </c>
      <c r="LB569" s="137">
        <f t="array" aca="1" ref="LB569" ca="1">IF(RAND()&lt;=_xlfn.NORM.S.DIST((_xlfn.NORM.S.INV($I$54)-SQRT($I$61)*$B569)/SQRT(1-$I$61),TRUE),(1-(1-RAND())^(1/$F$57))^(1/$H$57),0)</f>
        <v>0</v>
      </c>
      <c r="LC569" s="137">
        <f t="array" aca="1" ref="LC569" ca="1">IF(RAND()&lt;=_xlfn.NORM.S.DIST((_xlfn.NORM.S.INV($I$54)-SQRT($I$61)*$B569)/SQRT(1-$I$61),TRUE),(1-(1-RAND())^(1/$F$57))^(1/$H$57),0)</f>
        <v>0.99997191347406922</v>
      </c>
      <c r="LD569" s="137">
        <f t="array" aca="1" ref="LD569" ca="1">IF(RAND()&lt;=_xlfn.NORM.S.DIST((_xlfn.NORM.S.INV($I$54)-SQRT($I$61)*$B569)/SQRT(1-$I$61),TRUE),(1-(1-RAND())^(1/$F$57))^(1/$H$57),0)</f>
        <v>0.14090223204188373</v>
      </c>
      <c r="LE569" s="137">
        <f t="shared" ca="1" si="126"/>
        <v>6</v>
      </c>
      <c r="LF569" s="137">
        <f t="shared" ca="1" si="127"/>
        <v>3.0775591843319581</v>
      </c>
      <c r="LG569" s="137">
        <f t="shared" ca="1" si="128"/>
        <v>57</v>
      </c>
      <c r="LH569" s="137">
        <f t="shared" ca="1" si="128"/>
        <v>33.30331431316241</v>
      </c>
    </row>
    <row r="570" spans="1:320" x14ac:dyDescent="0.3">
      <c r="A570"/>
      <c r="B570" s="137">
        <f t="shared" ca="1" si="114"/>
        <v>0.4808322756104027</v>
      </c>
      <c r="C570" s="137">
        <f t="array" aca="1" ref="C570" ca="1">IF(RAND()&lt;=_xlfn.NORM.S.DIST((_xlfn.NORM.S.INV($B$54)-SQRT($B$61)*$B570)/SQRT(1-$B$61),TRUE),(1-(1-RAND())^(1/$F$57))^(1/$H$57),0)</f>
        <v>0</v>
      </c>
      <c r="D570" s="137">
        <f t="array" aca="1" ref="D570" ca="1">IF(RAND()&lt;=_xlfn.NORM.S.DIST((_xlfn.NORM.S.INV($B$54)-SQRT($B$61)*$B570)/SQRT(1-$B$61),TRUE),(1-(1-RAND())^(1/$F$57))^(1/$H$57),0)</f>
        <v>0</v>
      </c>
      <c r="E570" s="137">
        <f t="array" aca="1" ref="E570" ca="1">IF(RAND()&lt;=_xlfn.NORM.S.DIST((_xlfn.NORM.S.INV($B$54)-SQRT($B$61)*$B570)/SQRT(1-$B$61),TRUE),(1-(1-RAND())^(1/$F$57))^(1/$H$57),0)</f>
        <v>0</v>
      </c>
      <c r="F570" s="137">
        <f t="array" aca="1" ref="F570" ca="1">IF(RAND()&lt;=_xlfn.NORM.S.DIST((_xlfn.NORM.S.INV($B$54)-SQRT($B$61)*$B570)/SQRT(1-$B$61),TRUE),(1-(1-RAND())^(1/$F$57))^(1/$H$57),0)</f>
        <v>0</v>
      </c>
      <c r="G570" s="137">
        <f t="array" aca="1" ref="G570" ca="1">IF(RAND()&lt;=_xlfn.NORM.S.DIST((_xlfn.NORM.S.INV($B$54)-SQRT($B$61)*$B570)/SQRT(1-$B$61),TRUE),(1-(1-RAND())^(1/$F$57))^(1/$H$57),0)</f>
        <v>0</v>
      </c>
      <c r="H570" s="137">
        <f t="array" aca="1" ref="H570" ca="1">IF(RAND()&lt;=_xlfn.NORM.S.DIST((_xlfn.NORM.S.INV($B$54)-SQRT($B$61)*$B570)/SQRT(1-$B$61),TRUE),(1-(1-RAND())^(1/$F$57))^(1/$H$57),0)</f>
        <v>0</v>
      </c>
      <c r="I570" s="137">
        <f t="array" aca="1" ref="I570" ca="1">IF(RAND()&lt;=_xlfn.NORM.S.DIST((_xlfn.NORM.S.INV($B$54)-SQRT($B$61)*$B570)/SQRT(1-$B$61),TRUE),(1-(1-RAND())^(1/$F$57))^(1/$H$57),0)</f>
        <v>0</v>
      </c>
      <c r="J570" s="137">
        <f t="array" aca="1" ref="J570" ca="1">IF(RAND()&lt;=_xlfn.NORM.S.DIST((_xlfn.NORM.S.INV($B$54)-SQRT($B$61)*$B570)/SQRT(1-$B$61),TRUE),(1-(1-RAND())^(1/$F$57))^(1/$H$57),0)</f>
        <v>0</v>
      </c>
      <c r="K570" s="137">
        <f t="array" aca="1" ref="K570" ca="1">IF(RAND()&lt;=_xlfn.NORM.S.DIST((_xlfn.NORM.S.INV($B$54)-SQRT($B$61)*$B570)/SQRT(1-$B$61),TRUE),(1-(1-RAND())^(1/$F$57))^(1/$H$57),0)</f>
        <v>0</v>
      </c>
      <c r="L570" s="137">
        <f t="array" aca="1" ref="L570" ca="1">IF(RAND()&lt;=_xlfn.NORM.S.DIST((_xlfn.NORM.S.INV($B$54)-SQRT($B$61)*$B570)/SQRT(1-$B$61),TRUE),(1-(1-RAND())^(1/$F$57))^(1/$H$57),0)</f>
        <v>0</v>
      </c>
      <c r="M570" s="137">
        <f t="shared" ca="1" si="129"/>
        <v>0</v>
      </c>
      <c r="N570" s="137">
        <f t="shared" ca="1" si="115"/>
        <v>0</v>
      </c>
      <c r="O570" s="137">
        <f t="array" aca="1" ref="O570" ca="1">IF(RAND()&lt;=_xlfn.NORM.S.DIST((_xlfn.NORM.S.INV($C$54)-SQRT($C$61)*$B570)/SQRT(1-$C$61),TRUE),(1-(1-RAND())^(1/$F$57))^(1/$H$57),0)</f>
        <v>0</v>
      </c>
      <c r="P570" s="137">
        <f t="array" aca="1" ref="P570" ca="1">IF(RAND()&lt;=_xlfn.NORM.S.DIST((_xlfn.NORM.S.INV($C$54)-SQRT($C$61)*$B570)/SQRT(1-$C$61),TRUE),(1-(1-RAND())^(1/$F$57))^(1/$H$57),0)</f>
        <v>0.97735044659803072</v>
      </c>
      <c r="Q570" s="137">
        <f t="array" aca="1" ref="Q570" ca="1">IF(RAND()&lt;=_xlfn.NORM.S.DIST((_xlfn.NORM.S.INV($C$54)-SQRT($C$61)*$B570)/SQRT(1-$C$61),TRUE),(1-(1-RAND())^(1/$F$57))^(1/$H$57),0)</f>
        <v>0</v>
      </c>
      <c r="R570" s="137">
        <f t="array" aca="1" ref="R570" ca="1">IF(RAND()&lt;=_xlfn.NORM.S.DIST((_xlfn.NORM.S.INV($C$54)-SQRT($C$61)*$B570)/SQRT(1-$C$61),TRUE),(1-(1-RAND())^(1/$F$57))^(1/$H$57),0)</f>
        <v>0</v>
      </c>
      <c r="S570" s="137">
        <f t="array" aca="1" ref="S570" ca="1">IF(RAND()&lt;=_xlfn.NORM.S.DIST((_xlfn.NORM.S.INV($C$54)-SQRT($C$61)*$B570)/SQRT(1-$C$61),TRUE),(1-(1-RAND())^(1/$F$57))^(1/$H$57),0)</f>
        <v>0</v>
      </c>
      <c r="T570" s="137">
        <f t="array" aca="1" ref="T570" ca="1">IF(RAND()&lt;=_xlfn.NORM.S.DIST((_xlfn.NORM.S.INV($C$54)-SQRT($C$61)*$B570)/SQRT(1-$C$61),TRUE),(1-(1-RAND())^(1/$F$57))^(1/$H$57),0)</f>
        <v>0</v>
      </c>
      <c r="U570" s="137">
        <f t="array" aca="1" ref="U570" ca="1">IF(RAND()&lt;=_xlfn.NORM.S.DIST((_xlfn.NORM.S.INV($C$54)-SQRT($C$61)*$B570)/SQRT(1-$C$61),TRUE),(1-(1-RAND())^(1/$F$57))^(1/$H$57),0)</f>
        <v>0</v>
      </c>
      <c r="V570" s="137">
        <f t="array" aca="1" ref="V570" ca="1">IF(RAND()&lt;=_xlfn.NORM.S.DIST((_xlfn.NORM.S.INV($C$54)-SQRT($C$61)*$B570)/SQRT(1-$C$61),TRUE),(1-(1-RAND())^(1/$F$57))^(1/$H$57),0)</f>
        <v>0</v>
      </c>
      <c r="W570" s="137">
        <f t="array" aca="1" ref="W570" ca="1">IF(RAND()&lt;=_xlfn.NORM.S.DIST((_xlfn.NORM.S.INV($C$54)-SQRT($C$61)*$B570)/SQRT(1-$C$61),TRUE),(1-(1-RAND())^(1/$F$57))^(1/$H$57),0)</f>
        <v>0</v>
      </c>
      <c r="X570" s="137">
        <f t="array" aca="1" ref="X570" ca="1">IF(RAND()&lt;=_xlfn.NORM.S.DIST((_xlfn.NORM.S.INV($C$54)-SQRT($C$61)*$B570)/SQRT(1-$C$61),TRUE),(1-(1-RAND())^(1/$F$57))^(1/$H$57),0)</f>
        <v>0</v>
      </c>
      <c r="Y570" s="137">
        <f t="array" aca="1" ref="Y570" ca="1">IF(RAND()&lt;=_xlfn.NORM.S.DIST((_xlfn.NORM.S.INV($C$54)-SQRT($C$61)*$B570)/SQRT(1-$C$61),TRUE),(1-(1-RAND())^(1/$F$57))^(1/$H$57),0)</f>
        <v>0</v>
      </c>
      <c r="Z570" s="137">
        <f t="array" aca="1" ref="Z570" ca="1">IF(RAND()&lt;=_xlfn.NORM.S.DIST((_xlfn.NORM.S.INV($C$54)-SQRT($C$61)*$B570)/SQRT(1-$C$61),TRUE),(1-(1-RAND())^(1/$F$57))^(1/$H$57),0)</f>
        <v>0</v>
      </c>
      <c r="AA570" s="137">
        <f t="array" aca="1" ref="AA570" ca="1">IF(RAND()&lt;=_xlfn.NORM.S.DIST((_xlfn.NORM.S.INV($C$54)-SQRT($C$61)*$B570)/SQRT(1-$C$61),TRUE),(1-(1-RAND())^(1/$F$57))^(1/$H$57),0)</f>
        <v>0</v>
      </c>
      <c r="AB570" s="137">
        <f t="array" aca="1" ref="AB570" ca="1">IF(RAND()&lt;=_xlfn.NORM.S.DIST((_xlfn.NORM.S.INV($C$54)-SQRT($C$61)*$B570)/SQRT(1-$C$61),TRUE),(1-(1-RAND())^(1/$F$57))^(1/$H$57),0)</f>
        <v>0</v>
      </c>
      <c r="AC570" s="137">
        <f t="array" aca="1" ref="AC570" ca="1">IF(RAND()&lt;=_xlfn.NORM.S.DIST((_xlfn.NORM.S.INV($C$54)-SQRT($C$61)*$B570)/SQRT(1-$C$61),TRUE),(1-(1-RAND())^(1/$F$57))^(1/$H$57),0)</f>
        <v>0</v>
      </c>
      <c r="AD570" s="137">
        <f t="array" aca="1" ref="AD570" ca="1">IF(RAND()&lt;=_xlfn.NORM.S.DIST((_xlfn.NORM.S.INV($C$54)-SQRT($C$61)*$B570)/SQRT(1-$C$61),TRUE),(1-(1-RAND())^(1/$F$57))^(1/$H$57),0)</f>
        <v>0</v>
      </c>
      <c r="AE570" s="137">
        <f t="array" aca="1" ref="AE570" ca="1">IF(RAND()&lt;=_xlfn.NORM.S.DIST((_xlfn.NORM.S.INV($C$54)-SQRT($C$61)*$B570)/SQRT(1-$C$61),TRUE),(1-(1-RAND())^(1/$F$57))^(1/$H$57),0)</f>
        <v>0</v>
      </c>
      <c r="AF570" s="137">
        <f t="array" aca="1" ref="AF570" ca="1">IF(RAND()&lt;=_xlfn.NORM.S.DIST((_xlfn.NORM.S.INV($C$54)-SQRT($C$61)*$B570)/SQRT(1-$C$61),TRUE),(1-(1-RAND())^(1/$F$57))^(1/$H$57),0)</f>
        <v>0</v>
      </c>
      <c r="AG570" s="137">
        <f t="array" aca="1" ref="AG570" ca="1">IF(RAND()&lt;=_xlfn.NORM.S.DIST((_xlfn.NORM.S.INV($C$54)-SQRT($C$61)*$B570)/SQRT(1-$C$61),TRUE),(1-(1-RAND())^(1/$F$57))^(1/$H$57),0)</f>
        <v>0</v>
      </c>
      <c r="AH570" s="137">
        <f t="array" aca="1" ref="AH570" ca="1">IF(RAND()&lt;=_xlfn.NORM.S.DIST((_xlfn.NORM.S.INV($C$54)-SQRT($C$61)*$B570)/SQRT(1-$C$61),TRUE),(1-(1-RAND())^(1/$F$57))^(1/$H$57),0)</f>
        <v>0</v>
      </c>
      <c r="AI570" s="137">
        <f t="array" aca="1" ref="AI570" ca="1">IF(RAND()&lt;=_xlfn.NORM.S.DIST((_xlfn.NORM.S.INV($C$54)-SQRT($C$61)*$B570)/SQRT(1-$C$61),TRUE),(1-(1-RAND())^(1/$F$57))^(1/$H$57),0)</f>
        <v>0</v>
      </c>
      <c r="AJ570" s="137">
        <f t="array" aca="1" ref="AJ570" ca="1">IF(RAND()&lt;=_xlfn.NORM.S.DIST((_xlfn.NORM.S.INV($C$54)-SQRT($C$61)*$B570)/SQRT(1-$C$61),TRUE),(1-(1-RAND())^(1/$F$57))^(1/$H$57),0)</f>
        <v>0</v>
      </c>
      <c r="AK570" s="137">
        <f t="array" aca="1" ref="AK570" ca="1">IF(RAND()&lt;=_xlfn.NORM.S.DIST((_xlfn.NORM.S.INV($C$54)-SQRT($C$61)*$B570)/SQRT(1-$C$61),TRUE),(1-(1-RAND())^(1/$F$57))^(1/$H$57),0)</f>
        <v>0</v>
      </c>
      <c r="AL570" s="137">
        <f t="array" aca="1" ref="AL570" ca="1">IF(RAND()&lt;=_xlfn.NORM.S.DIST((_xlfn.NORM.S.INV($C$54)-SQRT($C$61)*$B570)/SQRT(1-$C$61),TRUE),(1-(1-RAND())^(1/$F$57))^(1/$H$57),0)</f>
        <v>0</v>
      </c>
      <c r="AM570" s="137">
        <f t="array" aca="1" ref="AM570" ca="1">IF(RAND()&lt;=_xlfn.NORM.S.DIST((_xlfn.NORM.S.INV($C$54)-SQRT($C$61)*$B570)/SQRT(1-$C$61),TRUE),(1-(1-RAND())^(1/$F$57))^(1/$H$57),0)</f>
        <v>0</v>
      </c>
      <c r="AN570" s="137">
        <f t="array" aca="1" ref="AN570" ca="1">IF(RAND()&lt;=_xlfn.NORM.S.DIST((_xlfn.NORM.S.INV($C$54)-SQRT($C$61)*$B570)/SQRT(1-$C$61),TRUE),(1-(1-RAND())^(1/$F$57))^(1/$H$57),0)</f>
        <v>0</v>
      </c>
      <c r="AO570" s="137">
        <f t="array" aca="1" ref="AO570" ca="1">IF(RAND()&lt;=_xlfn.NORM.S.DIST((_xlfn.NORM.S.INV($C$54)-SQRT($C$61)*$B570)/SQRT(1-$C$61),TRUE),(1-(1-RAND())^(1/$F$57))^(1/$H$57),0)</f>
        <v>0</v>
      </c>
      <c r="AP570" s="137">
        <f t="array" aca="1" ref="AP570" ca="1">IF(RAND()&lt;=_xlfn.NORM.S.DIST((_xlfn.NORM.S.INV($C$54)-SQRT($C$61)*$B570)/SQRT(1-$C$61),TRUE),(1-(1-RAND())^(1/$F$57))^(1/$H$57),0)</f>
        <v>0</v>
      </c>
      <c r="AQ570" s="137">
        <f t="array" aca="1" ref="AQ570" ca="1">IF(RAND()&lt;=_xlfn.NORM.S.DIST((_xlfn.NORM.S.INV($C$54)-SQRT($C$61)*$B570)/SQRT(1-$C$61),TRUE),(1-(1-RAND())^(1/$F$57))^(1/$H$57),0)</f>
        <v>0</v>
      </c>
      <c r="AR570" s="137">
        <f t="array" aca="1" ref="AR570" ca="1">IF(RAND()&lt;=_xlfn.NORM.S.DIST((_xlfn.NORM.S.INV($C$54)-SQRT($C$61)*$B570)/SQRT(1-$C$61),TRUE),(1-(1-RAND())^(1/$F$57))^(1/$H$57),0)</f>
        <v>0</v>
      </c>
      <c r="AS570" s="137">
        <f t="array" aca="1" ref="AS570" ca="1">COUNTIF(O570:AR570,"&gt;"&amp;0)</f>
        <v>1</v>
      </c>
      <c r="AT570" s="137">
        <f t="shared" ca="1" si="116"/>
        <v>0.97735044659803072</v>
      </c>
      <c r="AU570" s="137">
        <f t="array" aca="1" ref="AU570" ca="1">IF(RAND()&lt;=_xlfn.NORM.S.DIST((_xlfn.NORM.S.INV($D$54)-SQRT($D$61)*$B570)/SQRT(1-$D$61),TRUE),(1-(1-RAND())^(1/$F$57))^(1/$H$57),0)</f>
        <v>0</v>
      </c>
      <c r="AV570" s="137">
        <f t="array" aca="1" ref="AV570" ca="1">IF(RAND()&lt;=_xlfn.NORM.S.DIST((_xlfn.NORM.S.INV($D$54)-SQRT($D$61)*$B570)/SQRT(1-$D$61),TRUE),(1-(1-RAND())^(1/$F$57))^(1/$H$57),0)</f>
        <v>0</v>
      </c>
      <c r="AW570" s="137">
        <f t="array" aca="1" ref="AW570" ca="1">IF(RAND()&lt;=_xlfn.NORM.S.DIST((_xlfn.NORM.S.INV($D$54)-SQRT($D$61)*$B570)/SQRT(1-$D$61),TRUE),(1-(1-RAND())^(1/$F$57))^(1/$H$57),0)</f>
        <v>0</v>
      </c>
      <c r="AX570" s="137">
        <f t="array" aca="1" ref="AX570" ca="1">IF(RAND()&lt;=_xlfn.NORM.S.DIST((_xlfn.NORM.S.INV($D$54)-SQRT($D$61)*$B570)/SQRT(1-$D$61),TRUE),(1-(1-RAND())^(1/$F$57))^(1/$H$57),0)</f>
        <v>0</v>
      </c>
      <c r="AY570" s="137">
        <f t="array" aca="1" ref="AY570" ca="1">IF(RAND()&lt;=_xlfn.NORM.S.DIST((_xlfn.NORM.S.INV($D$54)-SQRT($D$61)*$B570)/SQRT(1-$D$61),TRUE),(1-(1-RAND())^(1/$F$57))^(1/$H$57),0)</f>
        <v>0</v>
      </c>
      <c r="AZ570" s="137">
        <f t="array" aca="1" ref="AZ570" ca="1">IF(RAND()&lt;=_xlfn.NORM.S.DIST((_xlfn.NORM.S.INV($D$54)-SQRT($D$61)*$B570)/SQRT(1-$D$61),TRUE),(1-(1-RAND())^(1/$F$57))^(1/$H$57),0)</f>
        <v>0</v>
      </c>
      <c r="BA570" s="137">
        <f t="array" aca="1" ref="BA570" ca="1">IF(RAND()&lt;=_xlfn.NORM.S.DIST((_xlfn.NORM.S.INV($D$54)-SQRT($D$61)*$B570)/SQRT(1-$D$61),TRUE),(1-(1-RAND())^(1/$F$57))^(1/$H$57),0)</f>
        <v>0</v>
      </c>
      <c r="BB570" s="137">
        <f t="array" aca="1" ref="BB570" ca="1">IF(RAND()&lt;=_xlfn.NORM.S.DIST((_xlfn.NORM.S.INV($D$54)-SQRT($D$61)*$B570)/SQRT(1-$D$61),TRUE),(1-(1-RAND())^(1/$F$57))^(1/$H$57),0)</f>
        <v>0</v>
      </c>
      <c r="BC570" s="137">
        <f t="array" aca="1" ref="BC570" ca="1">IF(RAND()&lt;=_xlfn.NORM.S.DIST((_xlfn.NORM.S.INV($D$54)-SQRT($D$61)*$B570)/SQRT(1-$D$61),TRUE),(1-(1-RAND())^(1/$F$57))^(1/$H$57),0)</f>
        <v>0</v>
      </c>
      <c r="BD570" s="137">
        <f t="array" aca="1" ref="BD570" ca="1">IF(RAND()&lt;=_xlfn.NORM.S.DIST((_xlfn.NORM.S.INV($D$54)-SQRT($D$61)*$B570)/SQRT(1-$D$61),TRUE),(1-(1-RAND())^(1/$F$57))^(1/$H$57),0)</f>
        <v>0</v>
      </c>
      <c r="BE570" s="137">
        <f t="array" aca="1" ref="BE570" ca="1">IF(RAND()&lt;=_xlfn.NORM.S.DIST((_xlfn.NORM.S.INV($D$54)-SQRT($D$61)*$B570)/SQRT(1-$D$61),TRUE),(1-(1-RAND())^(1/$F$57))^(1/$H$57),0)</f>
        <v>0</v>
      </c>
      <c r="BF570" s="137">
        <f t="array" aca="1" ref="BF570" ca="1">IF(RAND()&lt;=_xlfn.NORM.S.DIST((_xlfn.NORM.S.INV($D$54)-SQRT($D$61)*$B570)/SQRT(1-$D$61),TRUE),(1-(1-RAND())^(1/$F$57))^(1/$H$57),0)</f>
        <v>0</v>
      </c>
      <c r="BG570" s="137">
        <f t="array" aca="1" ref="BG570" ca="1">IF(RAND()&lt;=_xlfn.NORM.S.DIST((_xlfn.NORM.S.INV($D$54)-SQRT($D$61)*$B570)/SQRT(1-$D$61),TRUE),(1-(1-RAND())^(1/$F$57))^(1/$H$57),0)</f>
        <v>0</v>
      </c>
      <c r="BH570" s="137">
        <f t="array" aca="1" ref="BH570" ca="1">IF(RAND()&lt;=_xlfn.NORM.S.DIST((_xlfn.NORM.S.INV($D$54)-SQRT($D$61)*$B570)/SQRT(1-$D$61),TRUE),(1-(1-RAND())^(1/$F$57))^(1/$H$57),0)</f>
        <v>0</v>
      </c>
      <c r="BI570" s="137">
        <f t="array" aca="1" ref="BI570" ca="1">IF(RAND()&lt;=_xlfn.NORM.S.DIST((_xlfn.NORM.S.INV($D$54)-SQRT($D$61)*$B570)/SQRT(1-$D$61),TRUE),(1-(1-RAND())^(1/$F$57))^(1/$H$57),0)</f>
        <v>0</v>
      </c>
      <c r="BJ570" s="137">
        <f t="array" aca="1" ref="BJ570" ca="1">IF(RAND()&lt;=_xlfn.NORM.S.DIST((_xlfn.NORM.S.INV($D$54)-SQRT($D$61)*$B570)/SQRT(1-$D$61),TRUE),(1-(1-RAND())^(1/$F$57))^(1/$H$57),0)</f>
        <v>0</v>
      </c>
      <c r="BK570" s="137">
        <f t="array" aca="1" ref="BK570" ca="1">IF(RAND()&lt;=_xlfn.NORM.S.DIST((_xlfn.NORM.S.INV($D$54)-SQRT($D$61)*$B570)/SQRT(1-$D$61),TRUE),(1-(1-RAND())^(1/$F$57))^(1/$H$57),0)</f>
        <v>0</v>
      </c>
      <c r="BL570" s="137">
        <f t="array" aca="1" ref="BL570" ca="1">IF(RAND()&lt;=_xlfn.NORM.S.DIST((_xlfn.NORM.S.INV($D$54)-SQRT($D$61)*$B570)/SQRT(1-$D$61),TRUE),(1-(1-RAND())^(1/$F$57))^(1/$H$57),0)</f>
        <v>0</v>
      </c>
      <c r="BM570" s="137">
        <f t="array" aca="1" ref="BM570" ca="1">IF(RAND()&lt;=_xlfn.NORM.S.DIST((_xlfn.NORM.S.INV($D$54)-SQRT($D$61)*$B570)/SQRT(1-$D$61),TRUE),(1-(1-RAND())^(1/$F$57))^(1/$H$57),0)</f>
        <v>0</v>
      </c>
      <c r="BN570" s="137">
        <f t="array" aca="1" ref="BN570" ca="1">IF(RAND()&lt;=_xlfn.NORM.S.DIST((_xlfn.NORM.S.INV($D$54)-SQRT($D$61)*$B570)/SQRT(1-$D$61),TRUE),(1-(1-RAND())^(1/$F$57))^(1/$H$57),0)</f>
        <v>0</v>
      </c>
      <c r="BO570" s="137">
        <f t="array" aca="1" ref="BO570" ca="1">IF(RAND()&lt;=_xlfn.NORM.S.DIST((_xlfn.NORM.S.INV($D$54)-SQRT($D$61)*$B570)/SQRT(1-$D$61),TRUE),(1-(1-RAND())^(1/$F$57))^(1/$H$57),0)</f>
        <v>0</v>
      </c>
      <c r="BP570" s="137">
        <f t="array" aca="1" ref="BP570" ca="1">IF(RAND()&lt;=_xlfn.NORM.S.DIST((_xlfn.NORM.S.INV($D$54)-SQRT($D$61)*$B570)/SQRT(1-$D$61),TRUE),(1-(1-RAND())^(1/$F$57))^(1/$H$57),0)</f>
        <v>0</v>
      </c>
      <c r="BQ570" s="137">
        <f t="array" aca="1" ref="BQ570" ca="1">IF(RAND()&lt;=_xlfn.NORM.S.DIST((_xlfn.NORM.S.INV($D$54)-SQRT($D$61)*$B570)/SQRT(1-$D$61),TRUE),(1-(1-RAND())^(1/$F$57))^(1/$H$57),0)</f>
        <v>0</v>
      </c>
      <c r="BR570" s="137">
        <f t="array" aca="1" ref="BR570" ca="1">IF(RAND()&lt;=_xlfn.NORM.S.DIST((_xlfn.NORM.S.INV($D$54)-SQRT($D$61)*$B570)/SQRT(1-$D$61),TRUE),(1-(1-RAND())^(1/$F$57))^(1/$H$57),0)</f>
        <v>0</v>
      </c>
      <c r="BS570" s="137">
        <f t="array" aca="1" ref="BS570" ca="1">IF(RAND()&lt;=_xlfn.NORM.S.DIST((_xlfn.NORM.S.INV($D$54)-SQRT($D$61)*$B570)/SQRT(1-$D$61),TRUE),(1-(1-RAND())^(1/$F$57))^(1/$H$57),0)</f>
        <v>0</v>
      </c>
      <c r="BT570" s="137">
        <f t="array" aca="1" ref="BT570" ca="1">IF(RAND()&lt;=_xlfn.NORM.S.DIST((_xlfn.NORM.S.INV($D$54)-SQRT($D$61)*$B570)/SQRT(1-$D$61),TRUE),(1-(1-RAND())^(1/$F$57))^(1/$H$57),0)</f>
        <v>0</v>
      </c>
      <c r="BU570" s="137">
        <f t="array" aca="1" ref="BU570" ca="1">IF(RAND()&lt;=_xlfn.NORM.S.DIST((_xlfn.NORM.S.INV($D$54)-SQRT($D$61)*$B570)/SQRT(1-$D$61),TRUE),(1-(1-RAND())^(1/$F$57))^(1/$H$57),0)</f>
        <v>0</v>
      </c>
      <c r="BV570" s="137">
        <f t="array" aca="1" ref="BV570" ca="1">IF(RAND()&lt;=_xlfn.NORM.S.DIST((_xlfn.NORM.S.INV($D$54)-SQRT($D$61)*$B570)/SQRT(1-$D$61),TRUE),(1-(1-RAND())^(1/$F$57))^(1/$H$57),0)</f>
        <v>0</v>
      </c>
      <c r="BW570" s="137">
        <f t="array" aca="1" ref="BW570" ca="1">IF(RAND()&lt;=_xlfn.NORM.S.DIST((_xlfn.NORM.S.INV($D$54)-SQRT($D$61)*$B570)/SQRT(1-$D$61),TRUE),(1-(1-RAND())^(1/$F$57))^(1/$H$57),0)</f>
        <v>0</v>
      </c>
      <c r="BX570" s="137">
        <f t="array" aca="1" ref="BX570" ca="1">IF(RAND()&lt;=_xlfn.NORM.S.DIST((_xlfn.NORM.S.INV($D$54)-SQRT($D$61)*$B570)/SQRT(1-$D$61),TRUE),(1-(1-RAND())^(1/$F$57))^(1/$H$57),0)</f>
        <v>0</v>
      </c>
      <c r="BY570" s="137">
        <f t="array" aca="1" ref="BY570" ca="1">IF(RAND()&lt;=_xlfn.NORM.S.DIST((_xlfn.NORM.S.INV($D$54)-SQRT($D$61)*$B570)/SQRT(1-$D$61),TRUE),(1-(1-RAND())^(1/$F$57))^(1/$H$57),0)</f>
        <v>0</v>
      </c>
      <c r="BZ570" s="137">
        <f t="array" aca="1" ref="BZ570" ca="1">IF(RAND()&lt;=_xlfn.NORM.S.DIST((_xlfn.NORM.S.INV($D$54)-SQRT($D$61)*$B570)/SQRT(1-$D$61),TRUE),(1-(1-RAND())^(1/$F$57))^(1/$H$57),0)</f>
        <v>0</v>
      </c>
      <c r="CA570" s="137">
        <f t="array" aca="1" ref="CA570" ca="1">IF(RAND()&lt;=_xlfn.NORM.S.DIST((_xlfn.NORM.S.INV($D$54)-SQRT($D$61)*$B570)/SQRT(1-$D$61),TRUE),(1-(1-RAND())^(1/$F$57))^(1/$H$57),0)</f>
        <v>0</v>
      </c>
      <c r="CB570" s="137">
        <f t="array" aca="1" ref="CB570" ca="1">IF(RAND()&lt;=_xlfn.NORM.S.DIST((_xlfn.NORM.S.INV($D$54)-SQRT($D$61)*$B570)/SQRT(1-$D$61),TRUE),(1-(1-RAND())^(1/$F$57))^(1/$H$57),0)</f>
        <v>0</v>
      </c>
      <c r="CC570" s="137">
        <f t="array" aca="1" ref="CC570" ca="1">IF(RAND()&lt;=_xlfn.NORM.S.DIST((_xlfn.NORM.S.INV($D$54)-SQRT($D$61)*$B570)/SQRT(1-$D$61),TRUE),(1-(1-RAND())^(1/$F$57))^(1/$H$57),0)</f>
        <v>0</v>
      </c>
      <c r="CD570" s="137">
        <f t="array" aca="1" ref="CD570" ca="1">IF(RAND()&lt;=_xlfn.NORM.S.DIST((_xlfn.NORM.S.INV($D$54)-SQRT($D$61)*$B570)/SQRT(1-$D$61),TRUE),(1-(1-RAND())^(1/$F$57))^(1/$H$57),0)</f>
        <v>0</v>
      </c>
      <c r="CE570" s="137">
        <f t="array" aca="1" ref="CE570" ca="1">IF(RAND()&lt;=_xlfn.NORM.S.DIST((_xlfn.NORM.S.INV($D$54)-SQRT($D$61)*$B570)/SQRT(1-$D$61),TRUE),(1-(1-RAND())^(1/$F$57))^(1/$H$57),0)</f>
        <v>0</v>
      </c>
      <c r="CF570" s="137">
        <f t="array" aca="1" ref="CF570" ca="1">IF(RAND()&lt;=_xlfn.NORM.S.DIST((_xlfn.NORM.S.INV($D$54)-SQRT($D$61)*$B570)/SQRT(1-$D$61),TRUE),(1-(1-RAND())^(1/$F$57))^(1/$H$57),0)</f>
        <v>0</v>
      </c>
      <c r="CG570" s="137">
        <f t="array" aca="1" ref="CG570" ca="1">IF(RAND()&lt;=_xlfn.NORM.S.DIST((_xlfn.NORM.S.INV($D$54)-SQRT($D$61)*$B570)/SQRT(1-$D$61),TRUE),(1-(1-RAND())^(1/$F$57))^(1/$H$57),0)</f>
        <v>0</v>
      </c>
      <c r="CH570" s="137">
        <f t="array" aca="1" ref="CH570" ca="1">IF(RAND()&lt;=_xlfn.NORM.S.DIST((_xlfn.NORM.S.INV($D$54)-SQRT($D$61)*$B570)/SQRT(1-$D$61),TRUE),(1-(1-RAND())^(1/$F$57))^(1/$H$57),0)</f>
        <v>0</v>
      </c>
      <c r="CI570" s="137">
        <f t="array" aca="1" ref="CI570" ca="1">COUNTIF(AU570:CH570,"&gt;"&amp;0)</f>
        <v>0</v>
      </c>
      <c r="CJ570" s="137">
        <f t="shared" ca="1" si="117"/>
        <v>0</v>
      </c>
      <c r="CK570" s="137">
        <f t="array" aca="1" ref="CK570" ca="1">IF(RAND()&lt;=_xlfn.NORM.S.DIST((_xlfn.NORM.S.INV($E$54)-SQRT($E$61)*$B570)/SQRT(1-$E$61),TRUE),(1-(1-RAND())^(1/$F$57))^(1/$H$57),0)</f>
        <v>0</v>
      </c>
      <c r="CL570" s="137">
        <f t="array" aca="1" ref="CL570" ca="1">IF(RAND()&lt;=_xlfn.NORM.S.DIST((_xlfn.NORM.S.INV($E$54)-SQRT($E$61)*$B570)/SQRT(1-$E$61),TRUE),(1-(1-RAND())^(1/$F$57))^(1/$H$57),0)</f>
        <v>0</v>
      </c>
      <c r="CM570" s="137">
        <f t="array" aca="1" ref="CM570" ca="1">IF(RAND()&lt;=_xlfn.NORM.S.DIST((_xlfn.NORM.S.INV($E$54)-SQRT($E$61)*$B570)/SQRT(1-$E$61),TRUE),(1-(1-RAND())^(1/$F$57))^(1/$H$57),0)</f>
        <v>0</v>
      </c>
      <c r="CN570" s="137">
        <f t="array" aca="1" ref="CN570" ca="1">IF(RAND()&lt;=_xlfn.NORM.S.DIST((_xlfn.NORM.S.INV($E$54)-SQRT($E$61)*$B570)/SQRT(1-$E$61),TRUE),(1-(1-RAND())^(1/$F$57))^(1/$H$57),0)</f>
        <v>0</v>
      </c>
      <c r="CO570" s="137">
        <f t="array" aca="1" ref="CO570" ca="1">IF(RAND()&lt;=_xlfn.NORM.S.DIST((_xlfn.NORM.S.INV($E$54)-SQRT($E$61)*$B570)/SQRT(1-$E$61),TRUE),(1-(1-RAND())^(1/$F$57))^(1/$H$57),0)</f>
        <v>0</v>
      </c>
      <c r="CP570" s="137">
        <f t="array" aca="1" ref="CP570" ca="1">IF(RAND()&lt;=_xlfn.NORM.S.DIST((_xlfn.NORM.S.INV($E$54)-SQRT($E$61)*$B570)/SQRT(1-$E$61),TRUE),(1-(1-RAND())^(1/$F$57))^(1/$H$57),0)</f>
        <v>0</v>
      </c>
      <c r="CQ570" s="137">
        <f t="array" aca="1" ref="CQ570" ca="1">IF(RAND()&lt;=_xlfn.NORM.S.DIST((_xlfn.NORM.S.INV($E$54)-SQRT($E$61)*$B570)/SQRT(1-$E$61),TRUE),(1-(1-RAND())^(1/$F$57))^(1/$H$57),0)</f>
        <v>0</v>
      </c>
      <c r="CR570" s="137">
        <f t="array" aca="1" ref="CR570" ca="1">IF(RAND()&lt;=_xlfn.NORM.S.DIST((_xlfn.NORM.S.INV($E$54)-SQRT($E$61)*$B570)/SQRT(1-$E$61),TRUE),(1-(1-RAND())^(1/$F$57))^(1/$H$57),0)</f>
        <v>0</v>
      </c>
      <c r="CS570" s="137">
        <f t="array" aca="1" ref="CS570" ca="1">IF(RAND()&lt;=_xlfn.NORM.S.DIST((_xlfn.NORM.S.INV($E$54)-SQRT($E$61)*$B570)/SQRT(1-$E$61),TRUE),(1-(1-RAND())^(1/$F$57))^(1/$H$57),0)</f>
        <v>0</v>
      </c>
      <c r="CT570" s="137">
        <f t="array" aca="1" ref="CT570" ca="1">IF(RAND()&lt;=_xlfn.NORM.S.DIST((_xlfn.NORM.S.INV($E$54)-SQRT($E$61)*$B570)/SQRT(1-$E$61),TRUE),(1-(1-RAND())^(1/$F$57))^(1/$H$57),0)</f>
        <v>0</v>
      </c>
      <c r="CU570" s="137">
        <f t="array" aca="1" ref="CU570" ca="1">IF(RAND()&lt;=_xlfn.NORM.S.DIST((_xlfn.NORM.S.INV($E$54)-SQRT($E$61)*$B570)/SQRT(1-$E$61),TRUE),(1-(1-RAND())^(1/$F$57))^(1/$H$57),0)</f>
        <v>0</v>
      </c>
      <c r="CV570" s="137">
        <f t="array" aca="1" ref="CV570" ca="1">IF(RAND()&lt;=_xlfn.NORM.S.DIST((_xlfn.NORM.S.INV($E$54)-SQRT($E$61)*$B570)/SQRT(1-$E$61),TRUE),(1-(1-RAND())^(1/$F$57))^(1/$H$57),0)</f>
        <v>0</v>
      </c>
      <c r="CW570" s="137">
        <f t="array" aca="1" ref="CW570" ca="1">IF(RAND()&lt;=_xlfn.NORM.S.DIST((_xlfn.NORM.S.INV($E$54)-SQRT($E$61)*$B570)/SQRT(1-$E$61),TRUE),(1-(1-RAND())^(1/$F$57))^(1/$H$57),0)</f>
        <v>0</v>
      </c>
      <c r="CX570" s="137">
        <f t="array" aca="1" ref="CX570" ca="1">IF(RAND()&lt;=_xlfn.NORM.S.DIST((_xlfn.NORM.S.INV($E$54)-SQRT($E$61)*$B570)/SQRT(1-$E$61),TRUE),(1-(1-RAND())^(1/$F$57))^(1/$H$57),0)</f>
        <v>0</v>
      </c>
      <c r="CY570" s="137">
        <f t="array" aca="1" ref="CY570" ca="1">IF(RAND()&lt;=_xlfn.NORM.S.DIST((_xlfn.NORM.S.INV($E$54)-SQRT($E$61)*$B570)/SQRT(1-$E$61),TRUE),(1-(1-RAND())^(1/$F$57))^(1/$H$57),0)</f>
        <v>0.99785605344760198</v>
      </c>
      <c r="CZ570" s="137">
        <f t="array" aca="1" ref="CZ570" ca="1">IF(RAND()&lt;=_xlfn.NORM.S.DIST((_xlfn.NORM.S.INV($E$54)-SQRT($E$61)*$B570)/SQRT(1-$E$61),TRUE),(1-(1-RAND())^(1/$F$57))^(1/$H$57),0)</f>
        <v>0</v>
      </c>
      <c r="DA570" s="137">
        <f t="array" aca="1" ref="DA570" ca="1">IF(RAND()&lt;=_xlfn.NORM.S.DIST((_xlfn.NORM.S.INV($E$54)-SQRT($E$61)*$B570)/SQRT(1-$E$61),TRUE),(1-(1-RAND())^(1/$F$57))^(1/$H$57),0)</f>
        <v>0</v>
      </c>
      <c r="DB570" s="137">
        <f t="array" aca="1" ref="DB570" ca="1">IF(RAND()&lt;=_xlfn.NORM.S.DIST((_xlfn.NORM.S.INV($E$54)-SQRT($E$61)*$B570)/SQRT(1-$E$61),TRUE),(1-(1-RAND())^(1/$F$57))^(1/$H$57),0)</f>
        <v>0</v>
      </c>
      <c r="DC570" s="137">
        <f t="array" aca="1" ref="DC570" ca="1">IF(RAND()&lt;=_xlfn.NORM.S.DIST((_xlfn.NORM.S.INV($E$54)-SQRT($E$61)*$B570)/SQRT(1-$E$61),TRUE),(1-(1-RAND())^(1/$F$57))^(1/$H$57),0)</f>
        <v>0.38942431974412689</v>
      </c>
      <c r="DD570" s="137">
        <f t="array" aca="1" ref="DD570" ca="1">IF(RAND()&lt;=_xlfn.NORM.S.DIST((_xlfn.NORM.S.INV($E$54)-SQRT($E$61)*$B570)/SQRT(1-$E$61),TRUE),(1-(1-RAND())^(1/$F$57))^(1/$H$57),0)</f>
        <v>0</v>
      </c>
      <c r="DE570" s="137">
        <f t="array" aca="1" ref="DE570" ca="1">IF(RAND()&lt;=_xlfn.NORM.S.DIST((_xlfn.NORM.S.INV($E$54)-SQRT($E$61)*$B570)/SQRT(1-$E$61),TRUE),(1-(1-RAND())^(1/$F$57))^(1/$H$57),0)</f>
        <v>0</v>
      </c>
      <c r="DF570" s="137">
        <f t="array" aca="1" ref="DF570" ca="1">IF(RAND()&lt;=_xlfn.NORM.S.DIST((_xlfn.NORM.S.INV($E$54)-SQRT($E$61)*$B570)/SQRT(1-$E$61),TRUE),(1-(1-RAND())^(1/$F$57))^(1/$H$57),0)</f>
        <v>0</v>
      </c>
      <c r="DG570" s="137">
        <f t="array" aca="1" ref="DG570" ca="1">IF(RAND()&lt;=_xlfn.NORM.S.DIST((_xlfn.NORM.S.INV($E$54)-SQRT($E$61)*$B570)/SQRT(1-$E$61),TRUE),(1-(1-RAND())^(1/$F$57))^(1/$H$57),0)</f>
        <v>0</v>
      </c>
      <c r="DH570" s="137">
        <f t="array" aca="1" ref="DH570" ca="1">IF(RAND()&lt;=_xlfn.NORM.S.DIST((_xlfn.NORM.S.INV($E$54)-SQRT($E$61)*$B570)/SQRT(1-$E$61),TRUE),(1-(1-RAND())^(1/$F$57))^(1/$H$57),0)</f>
        <v>0</v>
      </c>
      <c r="DI570" s="137">
        <f t="array" aca="1" ref="DI570" ca="1">IF(RAND()&lt;=_xlfn.NORM.S.DIST((_xlfn.NORM.S.INV($E$54)-SQRT($E$61)*$B570)/SQRT(1-$E$61),TRUE),(1-(1-RAND())^(1/$F$57))^(1/$H$57),0)</f>
        <v>0</v>
      </c>
      <c r="DJ570" s="137">
        <f t="array" aca="1" ref="DJ570" ca="1">IF(RAND()&lt;=_xlfn.NORM.S.DIST((_xlfn.NORM.S.INV($E$54)-SQRT($E$61)*$B570)/SQRT(1-$E$61),TRUE),(1-(1-RAND())^(1/$F$57))^(1/$H$57),0)</f>
        <v>0</v>
      </c>
      <c r="DK570" s="137">
        <f t="array" aca="1" ref="DK570" ca="1">IF(RAND()&lt;=_xlfn.NORM.S.DIST((_xlfn.NORM.S.INV($E$54)-SQRT($E$61)*$B570)/SQRT(1-$E$61),TRUE),(1-(1-RAND())^(1/$F$57))^(1/$H$57),0)</f>
        <v>0</v>
      </c>
      <c r="DL570" s="137">
        <f t="array" aca="1" ref="DL570" ca="1">IF(RAND()&lt;=_xlfn.NORM.S.DIST((_xlfn.NORM.S.INV($E$54)-SQRT($E$61)*$B570)/SQRT(1-$E$61),TRUE),(1-(1-RAND())^(1/$F$57))^(1/$H$57),0)</f>
        <v>0</v>
      </c>
      <c r="DM570" s="137">
        <f t="array" aca="1" ref="DM570" ca="1">IF(RAND()&lt;=_xlfn.NORM.S.DIST((_xlfn.NORM.S.INV($E$54)-SQRT($E$61)*$B570)/SQRT(1-$E$61),TRUE),(1-(1-RAND())^(1/$F$57))^(1/$H$57),0)</f>
        <v>0</v>
      </c>
      <c r="DN570" s="137">
        <f t="array" aca="1" ref="DN570" ca="1">IF(RAND()&lt;=_xlfn.NORM.S.DIST((_xlfn.NORM.S.INV($E$54)-SQRT($E$61)*$B570)/SQRT(1-$E$61),TRUE),(1-(1-RAND())^(1/$F$57))^(1/$H$57),0)</f>
        <v>0</v>
      </c>
      <c r="DO570" s="137">
        <f t="array" aca="1" ref="DO570" ca="1">IF(RAND()&lt;=_xlfn.NORM.S.DIST((_xlfn.NORM.S.INV($E$54)-SQRT($E$61)*$B570)/SQRT(1-$E$61),TRUE),(1-(1-RAND())^(1/$F$57))^(1/$H$57),0)</f>
        <v>0</v>
      </c>
      <c r="DP570" s="137">
        <f t="array" aca="1" ref="DP570" ca="1">IF(RAND()&lt;=_xlfn.NORM.S.DIST((_xlfn.NORM.S.INV($E$54)-SQRT($E$61)*$B570)/SQRT(1-$E$61),TRUE),(1-(1-RAND())^(1/$F$57))^(1/$H$57),0)</f>
        <v>0</v>
      </c>
      <c r="DQ570" s="137">
        <f t="array" aca="1" ref="DQ570" ca="1">IF(RAND()&lt;=_xlfn.NORM.S.DIST((_xlfn.NORM.S.INV($E$54)-SQRT($E$61)*$B570)/SQRT(1-$E$61),TRUE),(1-(1-RAND())^(1/$F$57))^(1/$H$57),0)</f>
        <v>0</v>
      </c>
      <c r="DR570" s="137">
        <f t="array" aca="1" ref="DR570" ca="1">IF(RAND()&lt;=_xlfn.NORM.S.DIST((_xlfn.NORM.S.INV($E$54)-SQRT($E$61)*$B570)/SQRT(1-$E$61),TRUE),(1-(1-RAND())^(1/$F$57))^(1/$H$57),0)</f>
        <v>0</v>
      </c>
      <c r="DS570" s="137">
        <f t="array" aca="1" ref="DS570" ca="1">IF(RAND()&lt;=_xlfn.NORM.S.DIST((_xlfn.NORM.S.INV($E$54)-SQRT($E$61)*$B570)/SQRT(1-$E$61),TRUE),(1-(1-RAND())^(1/$F$57))^(1/$H$57),0)</f>
        <v>0</v>
      </c>
      <c r="DT570" s="137">
        <f t="array" aca="1" ref="DT570" ca="1">IF(RAND()&lt;=_xlfn.NORM.S.DIST((_xlfn.NORM.S.INV($E$54)-SQRT($E$61)*$B570)/SQRT(1-$E$61),TRUE),(1-(1-RAND())^(1/$F$57))^(1/$H$57),0)</f>
        <v>0</v>
      </c>
      <c r="DU570" s="137">
        <f t="array" aca="1" ref="DU570" ca="1">IF(RAND()&lt;=_xlfn.NORM.S.DIST((_xlfn.NORM.S.INV($E$54)-SQRT($E$61)*$B570)/SQRT(1-$E$61),TRUE),(1-(1-RAND())^(1/$F$57))^(1/$H$57),0)</f>
        <v>0</v>
      </c>
      <c r="DV570" s="137">
        <f t="array" aca="1" ref="DV570" ca="1">IF(RAND()&lt;=_xlfn.NORM.S.DIST((_xlfn.NORM.S.INV($E$54)-SQRT($E$61)*$B570)/SQRT(1-$E$61),TRUE),(1-(1-RAND())^(1/$F$57))^(1/$H$57),0)</f>
        <v>0</v>
      </c>
      <c r="DW570" s="137">
        <f t="array" aca="1" ref="DW570" ca="1">IF(RAND()&lt;=_xlfn.NORM.S.DIST((_xlfn.NORM.S.INV($E$54)-SQRT($E$61)*$B570)/SQRT(1-$E$61),TRUE),(1-(1-RAND())^(1/$F$57))^(1/$H$57),0)</f>
        <v>0</v>
      </c>
      <c r="DX570" s="137">
        <f t="array" aca="1" ref="DX570" ca="1">IF(RAND()&lt;=_xlfn.NORM.S.DIST((_xlfn.NORM.S.INV($E$54)-SQRT($E$61)*$B570)/SQRT(1-$E$61),TRUE),(1-(1-RAND())^(1/$F$57))^(1/$H$57),0)</f>
        <v>0</v>
      </c>
      <c r="DY570" s="137">
        <f t="array" aca="1" ref="DY570" ca="1">IF(RAND()&lt;=_xlfn.NORM.S.DIST((_xlfn.NORM.S.INV($E$54)-SQRT($E$61)*$B570)/SQRT(1-$E$61),TRUE),(1-(1-RAND())^(1/$F$57))^(1/$H$57),0)</f>
        <v>0</v>
      </c>
      <c r="DZ570" s="137">
        <f t="array" aca="1" ref="DZ570" ca="1">IF(RAND()&lt;=_xlfn.NORM.S.DIST((_xlfn.NORM.S.INV($E$54)-SQRT($E$61)*$B570)/SQRT(1-$E$61),TRUE),(1-(1-RAND())^(1/$F$57))^(1/$H$57),0)</f>
        <v>0</v>
      </c>
      <c r="EA570" s="137">
        <f t="array" aca="1" ref="EA570" ca="1">IF(RAND()&lt;=_xlfn.NORM.S.DIST((_xlfn.NORM.S.INV($E$54)-SQRT($E$61)*$B570)/SQRT(1-$E$61),TRUE),(1-(1-RAND())^(1/$F$57))^(1/$H$57),0)</f>
        <v>0</v>
      </c>
      <c r="EB570" s="137">
        <f t="array" aca="1" ref="EB570" ca="1">IF(RAND()&lt;=_xlfn.NORM.S.DIST((_xlfn.NORM.S.INV($E$54)-SQRT($E$61)*$B570)/SQRT(1-$E$61),TRUE),(1-(1-RAND())^(1/$F$57))^(1/$H$57),0)</f>
        <v>0</v>
      </c>
      <c r="EC570" s="137">
        <f t="array" aca="1" ref="EC570" ca="1">IF(RAND()&lt;=_xlfn.NORM.S.DIST((_xlfn.NORM.S.INV($E$54)-SQRT($E$61)*$B570)/SQRT(1-$E$61),TRUE),(1-(1-RAND())^(1/$F$57))^(1/$H$57),0)</f>
        <v>0</v>
      </c>
      <c r="ED570" s="137">
        <f t="array" aca="1" ref="ED570" ca="1">IF(RAND()&lt;=_xlfn.NORM.S.DIST((_xlfn.NORM.S.INV($E$54)-SQRT($E$61)*$B570)/SQRT(1-$E$61),TRUE),(1-(1-RAND())^(1/$F$57))^(1/$H$57),0)</f>
        <v>0</v>
      </c>
      <c r="EE570" s="137">
        <f t="array" aca="1" ref="EE570" ca="1">IF(RAND()&lt;=_xlfn.NORM.S.DIST((_xlfn.NORM.S.INV($E$54)-SQRT($E$61)*$B570)/SQRT(1-$E$61),TRUE),(1-(1-RAND())^(1/$F$57))^(1/$H$57),0)</f>
        <v>0</v>
      </c>
      <c r="EF570" s="137">
        <f t="array" aca="1" ref="EF570" ca="1">IF(RAND()&lt;=_xlfn.NORM.S.DIST((_xlfn.NORM.S.INV($E$54)-SQRT($E$61)*$B570)/SQRT(1-$E$61),TRUE),(1-(1-RAND())^(1/$F$57))^(1/$H$57),0)</f>
        <v>0</v>
      </c>
      <c r="EG570" s="137">
        <f t="array" aca="1" ref="EG570" ca="1">IF(RAND()&lt;=_xlfn.NORM.S.DIST((_xlfn.NORM.S.INV($E$54)-SQRT($E$61)*$B570)/SQRT(1-$E$61),TRUE),(1-(1-RAND())^(1/$F$57))^(1/$H$57),0)</f>
        <v>0</v>
      </c>
      <c r="EH570" s="137">
        <f t="array" aca="1" ref="EH570" ca="1">IF(RAND()&lt;=_xlfn.NORM.S.DIST((_xlfn.NORM.S.INV($E$54)-SQRT($E$61)*$B570)/SQRT(1-$E$61),TRUE),(1-(1-RAND())^(1/$F$57))^(1/$H$57),0)</f>
        <v>0</v>
      </c>
      <c r="EI570" s="137">
        <f t="array" aca="1" ref="EI570" ca="1">IF(RAND()&lt;=_xlfn.NORM.S.DIST((_xlfn.NORM.S.INV($E$54)-SQRT($E$61)*$B570)/SQRT(1-$E$61),TRUE),(1-(1-RAND())^(1/$F$57))^(1/$H$57),0)</f>
        <v>0</v>
      </c>
      <c r="EJ570" s="137">
        <f t="array" aca="1" ref="EJ570" ca="1">IF(RAND()&lt;=_xlfn.NORM.S.DIST((_xlfn.NORM.S.INV($E$54)-SQRT($E$61)*$B570)/SQRT(1-$E$61),TRUE),(1-(1-RAND())^(1/$F$57))^(1/$H$57),0)</f>
        <v>0</v>
      </c>
      <c r="EK570" s="137">
        <f t="array" aca="1" ref="EK570" ca="1">IF(RAND()&lt;=_xlfn.NORM.S.DIST((_xlfn.NORM.S.INV($E$54)-SQRT($E$61)*$B570)/SQRT(1-$E$61),TRUE),(1-(1-RAND())^(1/$F$57))^(1/$H$57),0)</f>
        <v>0</v>
      </c>
      <c r="EL570" s="137">
        <f t="array" aca="1" ref="EL570" ca="1">IF(RAND()&lt;=_xlfn.NORM.S.DIST((_xlfn.NORM.S.INV($E$54)-SQRT($E$61)*$B570)/SQRT(1-$E$61),TRUE),(1-(1-RAND())^(1/$F$57))^(1/$H$57),0)</f>
        <v>0</v>
      </c>
      <c r="EM570" s="137">
        <f t="array" aca="1" ref="EM570" ca="1">IF(RAND()&lt;=_xlfn.NORM.S.DIST((_xlfn.NORM.S.INV($E$54)-SQRT($E$61)*$B570)/SQRT(1-$E$61),TRUE),(1-(1-RAND())^(1/$F$57))^(1/$H$57),0)</f>
        <v>0</v>
      </c>
      <c r="EN570" s="137">
        <f t="array" aca="1" ref="EN570" ca="1">IF(RAND()&lt;=_xlfn.NORM.S.DIST((_xlfn.NORM.S.INV($E$54)-SQRT($E$61)*$B570)/SQRT(1-$E$61),TRUE),(1-(1-RAND())^(1/$F$57))^(1/$H$57),0)</f>
        <v>0</v>
      </c>
      <c r="EO570" s="137">
        <f t="array" aca="1" ref="EO570" ca="1">IF(RAND()&lt;=_xlfn.NORM.S.DIST((_xlfn.NORM.S.INV($E$54)-SQRT($E$61)*$B570)/SQRT(1-$E$61),TRUE),(1-(1-RAND())^(1/$F$57))^(1/$H$57),0)</f>
        <v>0</v>
      </c>
      <c r="EP570" s="137">
        <f t="array" aca="1" ref="EP570" ca="1">IF(RAND()&lt;=_xlfn.NORM.S.DIST((_xlfn.NORM.S.INV($E$54)-SQRT($E$61)*$B570)/SQRT(1-$E$61),TRUE),(1-(1-RAND())^(1/$F$57))^(1/$H$57),0)</f>
        <v>0</v>
      </c>
      <c r="EQ570" s="137">
        <f t="array" aca="1" ref="EQ570" ca="1">IF(RAND()&lt;=_xlfn.NORM.S.DIST((_xlfn.NORM.S.INV($E$54)-SQRT($E$61)*$B570)/SQRT(1-$E$61),TRUE),(1-(1-RAND())^(1/$F$57))^(1/$H$57),0)</f>
        <v>0</v>
      </c>
      <c r="ER570" s="137">
        <f t="array" aca="1" ref="ER570" ca="1">IF(RAND()&lt;=_xlfn.NORM.S.DIST((_xlfn.NORM.S.INV($E$54)-SQRT($E$61)*$B570)/SQRT(1-$E$61),TRUE),(1-(1-RAND())^(1/$F$57))^(1/$H$57),0)</f>
        <v>0</v>
      </c>
      <c r="ES570" s="137">
        <f t="array" aca="1" ref="ES570" ca="1">IF(RAND()&lt;=_xlfn.NORM.S.DIST((_xlfn.NORM.S.INV($E$54)-SQRT($E$61)*$B570)/SQRT(1-$E$61),TRUE),(1-(1-RAND())^(1/$F$57))^(1/$H$57),0)</f>
        <v>0</v>
      </c>
      <c r="ET570" s="137">
        <f t="array" aca="1" ref="ET570" ca="1">IF(RAND()&lt;=_xlfn.NORM.S.DIST((_xlfn.NORM.S.INV($E$54)-SQRT($E$61)*$B570)/SQRT(1-$E$61),TRUE),(1-(1-RAND())^(1/$F$57))^(1/$H$57),0)</f>
        <v>0</v>
      </c>
      <c r="EU570" s="137">
        <f t="array" aca="1" ref="EU570" ca="1">IF(RAND()&lt;=_xlfn.NORM.S.DIST((_xlfn.NORM.S.INV($E$54)-SQRT($E$61)*$B570)/SQRT(1-$E$61),TRUE),(1-(1-RAND())^(1/$F$57))^(1/$H$57),0)</f>
        <v>0</v>
      </c>
      <c r="EV570" s="137">
        <f t="array" aca="1" ref="EV570" ca="1">IF(RAND()&lt;=_xlfn.NORM.S.DIST((_xlfn.NORM.S.INV($E$54)-SQRT($E$61)*$B570)/SQRT(1-$E$61),TRUE),(1-(1-RAND())^(1/$F$57))^(1/$H$57),0)</f>
        <v>0</v>
      </c>
      <c r="EW570" s="137">
        <f t="array" aca="1" ref="EW570" ca="1">IF(RAND()&lt;=_xlfn.NORM.S.DIST((_xlfn.NORM.S.INV($E$54)-SQRT($E$61)*$B570)/SQRT(1-$E$61),TRUE),(1-(1-RAND())^(1/$F$57))^(1/$H$57),0)</f>
        <v>0</v>
      </c>
      <c r="EX570" s="137">
        <f t="array" aca="1" ref="EX570" ca="1">IF(RAND()&lt;=_xlfn.NORM.S.DIST((_xlfn.NORM.S.INV($E$54)-SQRT($E$61)*$B570)/SQRT(1-$E$61),TRUE),(1-(1-RAND())^(1/$F$57))^(1/$H$57),0)</f>
        <v>0</v>
      </c>
      <c r="EY570" s="137">
        <f t="array" aca="1" ref="EY570" ca="1">IF(RAND()&lt;=_xlfn.NORM.S.DIST((_xlfn.NORM.S.INV($E$54)-SQRT($E$61)*$B570)/SQRT(1-$E$61),TRUE),(1-(1-RAND())^(1/$F$57))^(1/$H$57),0)</f>
        <v>0</v>
      </c>
      <c r="EZ570" s="137">
        <f t="array" aca="1" ref="EZ570" ca="1">IF(RAND()&lt;=_xlfn.NORM.S.DIST((_xlfn.NORM.S.INV($E$54)-SQRT($E$61)*$B570)/SQRT(1-$E$61),TRUE),(1-(1-RAND())^(1/$F$57))^(1/$H$57),0)</f>
        <v>0</v>
      </c>
      <c r="FA570" s="137">
        <f t="array" aca="1" ref="FA570" ca="1">IF(RAND()&lt;=_xlfn.NORM.S.DIST((_xlfn.NORM.S.INV($E$54)-SQRT($E$61)*$B570)/SQRT(1-$E$61),TRUE),(1-(1-RAND())^(1/$F$57))^(1/$H$57),0)</f>
        <v>0</v>
      </c>
      <c r="FB570" s="137">
        <f t="array" aca="1" ref="FB570" ca="1">IF(RAND()&lt;=_xlfn.NORM.S.DIST((_xlfn.NORM.S.INV($E$54)-SQRT($E$61)*$B570)/SQRT(1-$E$61),TRUE),(1-(1-RAND())^(1/$F$57))^(1/$H$57),0)</f>
        <v>0</v>
      </c>
      <c r="FC570" s="137">
        <f t="array" aca="1" ref="FC570" ca="1">IF(RAND()&lt;=_xlfn.NORM.S.DIST((_xlfn.NORM.S.INV($E$54)-SQRT($E$61)*$B570)/SQRT(1-$E$61),TRUE),(1-(1-RAND())^(1/$F$57))^(1/$H$57),0)</f>
        <v>0</v>
      </c>
      <c r="FD570" s="137">
        <f t="array" aca="1" ref="FD570" ca="1">IF(RAND()&lt;=_xlfn.NORM.S.DIST((_xlfn.NORM.S.INV($E$54)-SQRT($E$61)*$B570)/SQRT(1-$E$61),TRUE),(1-(1-RAND())^(1/$F$57))^(1/$H$57),0)</f>
        <v>0</v>
      </c>
      <c r="FE570" s="137">
        <f t="array" aca="1" ref="FE570" ca="1">IF(RAND()&lt;=_xlfn.NORM.S.DIST((_xlfn.NORM.S.INV($E$54)-SQRT($E$61)*$B570)/SQRT(1-$E$61),TRUE),(1-(1-RAND())^(1/$F$57))^(1/$H$57),0)</f>
        <v>0</v>
      </c>
      <c r="FF570" s="137">
        <f t="array" aca="1" ref="FF570" ca="1">IF(RAND()&lt;=_xlfn.NORM.S.DIST((_xlfn.NORM.S.INV($E$54)-SQRT($E$61)*$B570)/SQRT(1-$E$61),TRUE),(1-(1-RAND())^(1/$F$57))^(1/$H$57),0)</f>
        <v>0</v>
      </c>
      <c r="FG570" s="137">
        <f t="array" aca="1" ref="FG570" ca="1">IF(RAND()&lt;=_xlfn.NORM.S.DIST((_xlfn.NORM.S.INV($E$54)-SQRT($E$61)*$B570)/SQRT(1-$E$61),TRUE),(1-(1-RAND())^(1/$F$57))^(1/$H$57),0)</f>
        <v>0</v>
      </c>
      <c r="FH570" s="137">
        <f t="array" aca="1" ref="FH570" ca="1">IF(RAND()&lt;=_xlfn.NORM.S.DIST((_xlfn.NORM.S.INV($E$54)-SQRT($E$61)*$B570)/SQRT(1-$E$61),TRUE),(1-(1-RAND())^(1/$F$57))^(1/$H$57),0)</f>
        <v>0</v>
      </c>
      <c r="FI570" s="137">
        <f t="array" aca="1" ref="FI570" ca="1">IF(RAND()&lt;=_xlfn.NORM.S.DIST((_xlfn.NORM.S.INV($E$54)-SQRT($E$61)*$B570)/SQRT(1-$E$61),TRUE),(1-(1-RAND())^(1/$F$57))^(1/$H$57),0)</f>
        <v>0</v>
      </c>
      <c r="FJ570" s="137">
        <f t="array" aca="1" ref="FJ570" ca="1">IF(RAND()&lt;=_xlfn.NORM.S.DIST((_xlfn.NORM.S.INV($E$54)-SQRT($E$61)*$B570)/SQRT(1-$E$61),TRUE),(1-(1-RAND())^(1/$F$57))^(1/$H$57),0)</f>
        <v>0</v>
      </c>
      <c r="FK570" s="137">
        <f t="array" aca="1" ref="FK570" ca="1">IF(RAND()&lt;=_xlfn.NORM.S.DIST((_xlfn.NORM.S.INV($E$54)-SQRT($E$61)*$B570)/SQRT(1-$E$61),TRUE),(1-(1-RAND())^(1/$F$57))^(1/$H$57),0)</f>
        <v>0</v>
      </c>
      <c r="FL570" s="137">
        <f t="array" aca="1" ref="FL570" ca="1">IF(RAND()&lt;=_xlfn.NORM.S.DIST((_xlfn.NORM.S.INV($E$54)-SQRT($E$61)*$B570)/SQRT(1-$E$61),TRUE),(1-(1-RAND())^(1/$F$57))^(1/$H$57),0)</f>
        <v>0</v>
      </c>
      <c r="FM570" s="137">
        <f t="shared" ca="1" si="118"/>
        <v>2</v>
      </c>
      <c r="FN570" s="137">
        <f t="shared" ca="1" si="119"/>
        <v>1.3872803731917289</v>
      </c>
      <c r="FO570" s="137">
        <f t="array" aca="1" ref="FO570" ca="1">IF(RAND()&lt;=_xlfn.NORM.S.DIST((_xlfn.NORM.S.INV($F$54)-SQRT($F$61)*$B570)/SQRT(1-$F$61),TRUE),(1-(1-RAND())^(1/$F$57))^(1/$H$57),0)</f>
        <v>0</v>
      </c>
      <c r="FP570" s="137">
        <f t="array" aca="1" ref="FP570" ca="1">IF(RAND()&lt;=_xlfn.NORM.S.DIST((_xlfn.NORM.S.INV($F$54)-SQRT($F$61)*$B570)/SQRT(1-$F$61),TRUE),(1-(1-RAND())^(1/$F$57))^(1/$H$57),0)</f>
        <v>0</v>
      </c>
      <c r="FQ570" s="137">
        <f t="array" aca="1" ref="FQ570" ca="1">IF(RAND()&lt;=_xlfn.NORM.S.DIST((_xlfn.NORM.S.INV($F$54)-SQRT($F$61)*$B570)/SQRT(1-$F$61),TRUE),(1-(1-RAND())^(1/$F$57))^(1/$H$57),0)</f>
        <v>0</v>
      </c>
      <c r="FR570" s="137">
        <f t="array" aca="1" ref="FR570" ca="1">IF(RAND()&lt;=_xlfn.NORM.S.DIST((_xlfn.NORM.S.INV($F$54)-SQRT($F$61)*$B570)/SQRT(1-$F$61),TRUE),(1-(1-RAND())^(1/$F$57))^(1/$H$57),0)</f>
        <v>0</v>
      </c>
      <c r="FS570" s="137">
        <f t="array" aca="1" ref="FS570" ca="1">IF(RAND()&lt;=_xlfn.NORM.S.DIST((_xlfn.NORM.S.INV($F$54)-SQRT($F$61)*$B570)/SQRT(1-$F$61),TRUE),(1-(1-RAND())^(1/$F$57))^(1/$H$57),0)</f>
        <v>0</v>
      </c>
      <c r="FT570" s="137">
        <f t="array" aca="1" ref="FT570" ca="1">IF(RAND()&lt;=_xlfn.NORM.S.DIST((_xlfn.NORM.S.INV($F$54)-SQRT($F$61)*$B570)/SQRT(1-$F$61),TRUE),(1-(1-RAND())^(1/$F$57))^(1/$H$57),0)</f>
        <v>0</v>
      </c>
      <c r="FU570" s="137">
        <f t="array" aca="1" ref="FU570" ca="1">IF(RAND()&lt;=_xlfn.NORM.S.DIST((_xlfn.NORM.S.INV($F$54)-SQRT($F$61)*$B570)/SQRT(1-$F$61),TRUE),(1-(1-RAND())^(1/$F$57))^(1/$H$57),0)</f>
        <v>0</v>
      </c>
      <c r="FV570" s="137">
        <f t="array" aca="1" ref="FV570" ca="1">IF(RAND()&lt;=_xlfn.NORM.S.DIST((_xlfn.NORM.S.INV($F$54)-SQRT($F$61)*$B570)/SQRT(1-$F$61),TRUE),(1-(1-RAND())^(1/$F$57))^(1/$H$57),0)</f>
        <v>0</v>
      </c>
      <c r="FW570" s="137">
        <f t="array" aca="1" ref="FW570" ca="1">IF(RAND()&lt;=_xlfn.NORM.S.DIST((_xlfn.NORM.S.INV($F$54)-SQRT($F$61)*$B570)/SQRT(1-$F$61),TRUE),(1-(1-RAND())^(1/$F$57))^(1/$H$57),0)</f>
        <v>0</v>
      </c>
      <c r="FX570" s="137">
        <f t="array" aca="1" ref="FX570" ca="1">IF(RAND()&lt;=_xlfn.NORM.S.DIST((_xlfn.NORM.S.INV($F$54)-SQRT($F$61)*$B570)/SQRT(1-$F$61),TRUE),(1-(1-RAND())^(1/$F$57))^(1/$H$57),0)</f>
        <v>0</v>
      </c>
      <c r="FY570" s="137">
        <f t="array" aca="1" ref="FY570" ca="1">IF(RAND()&lt;=_xlfn.NORM.S.DIST((_xlfn.NORM.S.INV($F$54)-SQRT($F$61)*$B570)/SQRT(1-$F$61),TRUE),(1-(1-RAND())^(1/$F$57))^(1/$H$57),0)</f>
        <v>0</v>
      </c>
      <c r="FZ570" s="137">
        <f t="array" aca="1" ref="FZ570" ca="1">IF(RAND()&lt;=_xlfn.NORM.S.DIST((_xlfn.NORM.S.INV($F$54)-SQRT($F$61)*$B570)/SQRT(1-$F$61),TRUE),(1-(1-RAND())^(1/$F$57))^(1/$H$57),0)</f>
        <v>0</v>
      </c>
      <c r="GA570" s="137">
        <f t="array" aca="1" ref="GA570" ca="1">IF(RAND()&lt;=_xlfn.NORM.S.DIST((_xlfn.NORM.S.INV($F$54)-SQRT($F$61)*$B570)/SQRT(1-$F$61),TRUE),(1-(1-RAND())^(1/$F$57))^(1/$H$57),0)</f>
        <v>0</v>
      </c>
      <c r="GB570" s="137">
        <f t="array" aca="1" ref="GB570" ca="1">IF(RAND()&lt;=_xlfn.NORM.S.DIST((_xlfn.NORM.S.INV($F$54)-SQRT($F$61)*$B570)/SQRT(1-$F$61),TRUE),(1-(1-RAND())^(1/$F$57))^(1/$H$57),0)</f>
        <v>0</v>
      </c>
      <c r="GC570" s="137">
        <f t="array" aca="1" ref="GC570" ca="1">IF(RAND()&lt;=_xlfn.NORM.S.DIST((_xlfn.NORM.S.INV($F$54)-SQRT($F$61)*$B570)/SQRT(1-$F$61),TRUE),(1-(1-RAND())^(1/$F$57))^(1/$H$57),0)</f>
        <v>0</v>
      </c>
      <c r="GD570" s="137">
        <f t="array" aca="1" ref="GD570" ca="1">IF(RAND()&lt;=_xlfn.NORM.S.DIST((_xlfn.NORM.S.INV($F$54)-SQRT($F$61)*$B570)/SQRT(1-$F$61),TRUE),(1-(1-RAND())^(1/$F$57))^(1/$H$57),0)</f>
        <v>0</v>
      </c>
      <c r="GE570" s="137">
        <f t="array" aca="1" ref="GE570" ca="1">IF(RAND()&lt;=_xlfn.NORM.S.DIST((_xlfn.NORM.S.INV($F$54)-SQRT($F$61)*$B570)/SQRT(1-$F$61),TRUE),(1-(1-RAND())^(1/$F$57))^(1/$H$57),0)</f>
        <v>0</v>
      </c>
      <c r="GF570" s="137">
        <f t="array" aca="1" ref="GF570" ca="1">IF(RAND()&lt;=_xlfn.NORM.S.DIST((_xlfn.NORM.S.INV($F$54)-SQRT($F$61)*$B570)/SQRT(1-$F$61),TRUE),(1-(1-RAND())^(1/$F$57))^(1/$H$57),0)</f>
        <v>0</v>
      </c>
      <c r="GG570" s="137">
        <f t="array" aca="1" ref="GG570" ca="1">IF(RAND()&lt;=_xlfn.NORM.S.DIST((_xlfn.NORM.S.INV($F$54)-SQRT($F$61)*$B570)/SQRT(1-$F$61),TRUE),(1-(1-RAND())^(1/$F$57))^(1/$H$57),0)</f>
        <v>0</v>
      </c>
      <c r="GH570" s="137">
        <f t="array" aca="1" ref="GH570" ca="1">IF(RAND()&lt;=_xlfn.NORM.S.DIST((_xlfn.NORM.S.INV($F$54)-SQRT($F$61)*$B570)/SQRT(1-$F$61),TRUE),(1-(1-RAND())^(1/$F$57))^(1/$H$57),0)</f>
        <v>0</v>
      </c>
      <c r="GI570" s="137">
        <f t="array" aca="1" ref="GI570" ca="1">IF(RAND()&lt;=_xlfn.NORM.S.DIST((_xlfn.NORM.S.INV($F$54)-SQRT($F$61)*$B570)/SQRT(1-$F$61),TRUE),(1-(1-RAND())^(1/$F$57))^(1/$H$57),0)</f>
        <v>0</v>
      </c>
      <c r="GJ570" s="137">
        <f t="array" aca="1" ref="GJ570" ca="1">IF(RAND()&lt;=_xlfn.NORM.S.DIST((_xlfn.NORM.S.INV($F$54)-SQRT($F$61)*$B570)/SQRT(1-$F$61),TRUE),(1-(1-RAND())^(1/$F$57))^(1/$H$57),0)</f>
        <v>0</v>
      </c>
      <c r="GK570" s="137">
        <f t="array" aca="1" ref="GK570" ca="1">IF(RAND()&lt;=_xlfn.NORM.S.DIST((_xlfn.NORM.S.INV($F$54)-SQRT($F$61)*$B570)/SQRT(1-$F$61),TRUE),(1-(1-RAND())^(1/$F$57))^(1/$H$57),0)</f>
        <v>0</v>
      </c>
      <c r="GL570" s="137">
        <f t="array" aca="1" ref="GL570" ca="1">IF(RAND()&lt;=_xlfn.NORM.S.DIST((_xlfn.NORM.S.INV($F$54)-SQRT($F$61)*$B570)/SQRT(1-$F$61),TRUE),(1-(1-RAND())^(1/$F$57))^(1/$H$57),0)</f>
        <v>0</v>
      </c>
      <c r="GM570" s="137">
        <f t="array" aca="1" ref="GM570" ca="1">IF(RAND()&lt;=_xlfn.NORM.S.DIST((_xlfn.NORM.S.INV($F$54)-SQRT($F$61)*$B570)/SQRT(1-$F$61),TRUE),(1-(1-RAND())^(1/$F$57))^(1/$H$57),0)</f>
        <v>0</v>
      </c>
      <c r="GN570" s="137">
        <f t="array" aca="1" ref="GN570" ca="1">IF(RAND()&lt;=_xlfn.NORM.S.DIST((_xlfn.NORM.S.INV($F$54)-SQRT($F$61)*$B570)/SQRT(1-$F$61),TRUE),(1-(1-RAND())^(1/$F$57))^(1/$H$57),0)</f>
        <v>0</v>
      </c>
      <c r="GO570" s="137">
        <f t="array" aca="1" ref="GO570" ca="1">IF(RAND()&lt;=_xlfn.NORM.S.DIST((_xlfn.NORM.S.INV($F$54)-SQRT($F$61)*$B570)/SQRT(1-$F$61),TRUE),(1-(1-RAND())^(1/$F$57))^(1/$H$57),0)</f>
        <v>0</v>
      </c>
      <c r="GP570" s="137">
        <f t="array" aca="1" ref="GP570" ca="1">IF(RAND()&lt;=_xlfn.NORM.S.DIST((_xlfn.NORM.S.INV($F$54)-SQRT($F$61)*$B570)/SQRT(1-$F$61),TRUE),(1-(1-RAND())^(1/$F$57))^(1/$H$57),0)</f>
        <v>0</v>
      </c>
      <c r="GQ570" s="137">
        <f t="array" aca="1" ref="GQ570" ca="1">IF(RAND()&lt;=_xlfn.NORM.S.DIST((_xlfn.NORM.S.INV($F$54)-SQRT($F$61)*$B570)/SQRT(1-$F$61),TRUE),(1-(1-RAND())^(1/$F$57))^(1/$H$57),0)</f>
        <v>0</v>
      </c>
      <c r="GR570" s="137">
        <f t="array" aca="1" ref="GR570" ca="1">IF(RAND()&lt;=_xlfn.NORM.S.DIST((_xlfn.NORM.S.INV($F$54)-SQRT($F$61)*$B570)/SQRT(1-$F$61),TRUE),(1-(1-RAND())^(1/$F$57))^(1/$H$57),0)</f>
        <v>0</v>
      </c>
      <c r="GS570" s="137">
        <f t="array" aca="1" ref="GS570" ca="1">IF(RAND()&lt;=_xlfn.NORM.S.DIST((_xlfn.NORM.S.INV($F$54)-SQRT($F$61)*$B570)/SQRT(1-$F$61),TRUE),(1-(1-RAND())^(1/$F$57))^(1/$H$57),0)</f>
        <v>0</v>
      </c>
      <c r="GT570" s="137">
        <f t="array" aca="1" ref="GT570" ca="1">IF(RAND()&lt;=_xlfn.NORM.S.DIST((_xlfn.NORM.S.INV($F$54)-SQRT($F$61)*$B570)/SQRT(1-$F$61),TRUE),(1-(1-RAND())^(1/$F$57))^(1/$H$57),0)</f>
        <v>0</v>
      </c>
      <c r="GU570" s="137">
        <f t="array" aca="1" ref="GU570" ca="1">IF(RAND()&lt;=_xlfn.NORM.S.DIST((_xlfn.NORM.S.INV($F$54)-SQRT($F$61)*$B570)/SQRT(1-$F$61),TRUE),(1-(1-RAND())^(1/$F$57))^(1/$H$57),0)</f>
        <v>0</v>
      </c>
      <c r="GV570" s="137">
        <f t="array" aca="1" ref="GV570" ca="1">IF(RAND()&lt;=_xlfn.NORM.S.DIST((_xlfn.NORM.S.INV($F$54)-SQRT($F$61)*$B570)/SQRT(1-$F$61),TRUE),(1-(1-RAND())^(1/$F$57))^(1/$H$57),0)</f>
        <v>0</v>
      </c>
      <c r="GW570" s="137">
        <f t="array" aca="1" ref="GW570" ca="1">IF(RAND()&lt;=_xlfn.NORM.S.DIST((_xlfn.NORM.S.INV($F$54)-SQRT($F$61)*$B570)/SQRT(1-$F$61),TRUE),(1-(1-RAND())^(1/$F$57))^(1/$H$57),0)</f>
        <v>0</v>
      </c>
      <c r="GX570" s="137">
        <f t="array" aca="1" ref="GX570" ca="1">IF(RAND()&lt;=_xlfn.NORM.S.DIST((_xlfn.NORM.S.INV($F$54)-SQRT($F$61)*$B570)/SQRT(1-$F$61),TRUE),(1-(1-RAND())^(1/$F$57))^(1/$H$57),0)</f>
        <v>0</v>
      </c>
      <c r="GY570" s="137">
        <f t="array" aca="1" ref="GY570" ca="1">IF(RAND()&lt;=_xlfn.NORM.S.DIST((_xlfn.NORM.S.INV($F$54)-SQRT($F$61)*$B570)/SQRT(1-$F$61),TRUE),(1-(1-RAND())^(1/$F$57))^(1/$H$57),0)</f>
        <v>0</v>
      </c>
      <c r="GZ570" s="137">
        <f t="array" aca="1" ref="GZ570" ca="1">IF(RAND()&lt;=_xlfn.NORM.S.DIST((_xlfn.NORM.S.INV($F$54)-SQRT($F$61)*$B570)/SQRT(1-$F$61),TRUE),(1-(1-RAND())^(1/$F$57))^(1/$H$57),0)</f>
        <v>0</v>
      </c>
      <c r="HA570" s="137">
        <f t="array" aca="1" ref="HA570" ca="1">IF(RAND()&lt;=_xlfn.NORM.S.DIST((_xlfn.NORM.S.INV($F$54)-SQRT($F$61)*$B570)/SQRT(1-$F$61),TRUE),(1-(1-RAND())^(1/$F$57))^(1/$H$57),0)</f>
        <v>0</v>
      </c>
      <c r="HB570" s="137">
        <f t="array" aca="1" ref="HB570" ca="1">IF(RAND()&lt;=_xlfn.NORM.S.DIST((_xlfn.NORM.S.INV($F$54)-SQRT($F$61)*$B570)/SQRT(1-$F$61),TRUE),(1-(1-RAND())^(1/$F$57))^(1/$H$57),0)</f>
        <v>0</v>
      </c>
      <c r="HC570" s="137">
        <f t="array" aca="1" ref="HC570" ca="1">IF(RAND()&lt;=_xlfn.NORM.S.DIST((_xlfn.NORM.S.INV($F$54)-SQRT($F$61)*$B570)/SQRT(1-$F$61),TRUE),(1-(1-RAND())^(1/$F$57))^(1/$H$57),0)</f>
        <v>0</v>
      </c>
      <c r="HD570" s="137">
        <f t="array" aca="1" ref="HD570" ca="1">IF(RAND()&lt;=_xlfn.NORM.S.DIST((_xlfn.NORM.S.INV($F$54)-SQRT($F$61)*$B570)/SQRT(1-$F$61),TRUE),(1-(1-RAND())^(1/$F$57))^(1/$H$57),0)</f>
        <v>0</v>
      </c>
      <c r="HE570" s="137">
        <f t="array" aca="1" ref="HE570" ca="1">IF(RAND()&lt;=_xlfn.NORM.S.DIST((_xlfn.NORM.S.INV($F$54)-SQRT($F$61)*$B570)/SQRT(1-$F$61),TRUE),(1-(1-RAND())^(1/$F$57))^(1/$H$57),0)</f>
        <v>0</v>
      </c>
      <c r="HF570" s="137">
        <f t="array" aca="1" ref="HF570" ca="1">IF(RAND()&lt;=_xlfn.NORM.S.DIST((_xlfn.NORM.S.INV($F$54)-SQRT($F$61)*$B570)/SQRT(1-$F$61),TRUE),(1-(1-RAND())^(1/$F$57))^(1/$H$57),0)</f>
        <v>0</v>
      </c>
      <c r="HG570" s="137">
        <f t="array" aca="1" ref="HG570" ca="1">IF(RAND()&lt;=_xlfn.NORM.S.DIST((_xlfn.NORM.S.INV($F$54)-SQRT($F$61)*$B570)/SQRT(1-$F$61),TRUE),(1-(1-RAND())^(1/$F$57))^(1/$H$57),0)</f>
        <v>0</v>
      </c>
      <c r="HH570" s="137">
        <f t="array" aca="1" ref="HH570" ca="1">IF(RAND()&lt;=_xlfn.NORM.S.DIST((_xlfn.NORM.S.INV($F$54)-SQRT($F$61)*$B570)/SQRT(1-$F$61),TRUE),(1-(1-RAND())^(1/$F$57))^(1/$H$57),0)</f>
        <v>0</v>
      </c>
      <c r="HI570" s="137">
        <f t="array" aca="1" ref="HI570" ca="1">IF(RAND()&lt;=_xlfn.NORM.S.DIST((_xlfn.NORM.S.INV($F$54)-SQRT($F$61)*$B570)/SQRT(1-$F$61),TRUE),(1-(1-RAND())^(1/$F$57))^(1/$H$57),0)</f>
        <v>0</v>
      </c>
      <c r="HJ570" s="137">
        <f t="array" aca="1" ref="HJ570" ca="1">IF(RAND()&lt;=_xlfn.NORM.S.DIST((_xlfn.NORM.S.INV($F$54)-SQRT($F$61)*$B570)/SQRT(1-$F$61),TRUE),(1-(1-RAND())^(1/$F$57))^(1/$H$57),0)</f>
        <v>0</v>
      </c>
      <c r="HK570" s="137">
        <f t="array" aca="1" ref="HK570" ca="1">IF(RAND()&lt;=_xlfn.NORM.S.DIST((_xlfn.NORM.S.INV($F$54)-SQRT($F$61)*$B570)/SQRT(1-$F$61),TRUE),(1-(1-RAND())^(1/$F$57))^(1/$H$57),0)</f>
        <v>0</v>
      </c>
      <c r="HL570" s="137">
        <f t="array" aca="1" ref="HL570" ca="1">IF(RAND()&lt;=_xlfn.NORM.S.DIST((_xlfn.NORM.S.INV($F$54)-SQRT($F$61)*$B570)/SQRT(1-$F$61),TRUE),(1-(1-RAND())^(1/$F$57))^(1/$H$57),0)</f>
        <v>0</v>
      </c>
      <c r="HM570" s="137">
        <f t="array" aca="1" ref="HM570" ca="1">IF(RAND()&lt;=_xlfn.NORM.S.DIST((_xlfn.NORM.S.INV($F$54)-SQRT($F$61)*$B570)/SQRT(1-$F$61),TRUE),(1-(1-RAND())^(1/$F$57))^(1/$H$57),0)</f>
        <v>0</v>
      </c>
      <c r="HN570" s="137">
        <f t="array" aca="1" ref="HN570" ca="1">IF(RAND()&lt;=_xlfn.NORM.S.DIST((_xlfn.NORM.S.INV($F$54)-SQRT($F$61)*$B570)/SQRT(1-$F$61),TRUE),(1-(1-RAND())^(1/$F$57))^(1/$H$57),0)</f>
        <v>0</v>
      </c>
      <c r="HO570" s="137">
        <f t="array" aca="1" ref="HO570" ca="1">IF(RAND()&lt;=_xlfn.NORM.S.DIST((_xlfn.NORM.S.INV($F$54)-SQRT($F$61)*$B570)/SQRT(1-$F$61),TRUE),(1-(1-RAND())^(1/$F$57))^(1/$H$57),0)</f>
        <v>0</v>
      </c>
      <c r="HP570" s="137">
        <f t="array" aca="1" ref="HP570" ca="1">IF(RAND()&lt;=_xlfn.NORM.S.DIST((_xlfn.NORM.S.INV($F$54)-SQRT($F$61)*$B570)/SQRT(1-$F$61),TRUE),(1-(1-RAND())^(1/$F$57))^(1/$H$57),0)</f>
        <v>0</v>
      </c>
      <c r="HQ570" s="137">
        <f t="array" aca="1" ref="HQ570" ca="1">IF(RAND()&lt;=_xlfn.NORM.S.DIST((_xlfn.NORM.S.INV($F$54)-SQRT($F$61)*$B570)/SQRT(1-$F$61),TRUE),(1-(1-RAND())^(1/$F$57))^(1/$H$57),0)</f>
        <v>0</v>
      </c>
      <c r="HR570" s="137">
        <f t="array" aca="1" ref="HR570" ca="1">IF(RAND()&lt;=_xlfn.NORM.S.DIST((_xlfn.NORM.S.INV($F$54)-SQRT($F$61)*$B570)/SQRT(1-$F$61),TRUE),(1-(1-RAND())^(1/$F$57))^(1/$H$57),0)</f>
        <v>0</v>
      </c>
      <c r="HS570" s="137">
        <f t="array" aca="1" ref="HS570" ca="1">IF(RAND()&lt;=_xlfn.NORM.S.DIST((_xlfn.NORM.S.INV($F$54)-SQRT($F$61)*$B570)/SQRT(1-$F$61),TRUE),(1-(1-RAND())^(1/$F$57))^(1/$H$57),0)</f>
        <v>0</v>
      </c>
      <c r="HT570" s="137">
        <f t="array" aca="1" ref="HT570" ca="1">IF(RAND()&lt;=_xlfn.NORM.S.DIST((_xlfn.NORM.S.INV($F$54)-SQRT($F$61)*$B570)/SQRT(1-$F$61),TRUE),(1-(1-RAND())^(1/$F$57))^(1/$H$57),0)</f>
        <v>0</v>
      </c>
      <c r="HU570" s="137">
        <f t="array" aca="1" ref="HU570" ca="1">IF(RAND()&lt;=_xlfn.NORM.S.DIST((_xlfn.NORM.S.INV($F$54)-SQRT($F$61)*$B570)/SQRT(1-$F$61),TRUE),(1-(1-RAND())^(1/$F$57))^(1/$H$57),0)</f>
        <v>0</v>
      </c>
      <c r="HV570" s="137">
        <f t="array" aca="1" ref="HV570" ca="1">IF(RAND()&lt;=_xlfn.NORM.S.DIST((_xlfn.NORM.S.INV($F$54)-SQRT($F$61)*$B570)/SQRT(1-$F$61),TRUE),(1-(1-RAND())^(1/$F$57))^(1/$H$57),0)</f>
        <v>0</v>
      </c>
      <c r="HW570" s="137">
        <f t="shared" ca="1" si="120"/>
        <v>0</v>
      </c>
      <c r="HX570" s="137">
        <f t="shared" ca="1" si="121"/>
        <v>0</v>
      </c>
      <c r="HY570" s="137">
        <f t="array" aca="1" ref="HY570" ca="1">IF(RAND()&lt;=_xlfn.NORM.S.DIST((_xlfn.NORM.S.INV($G$54)-SQRT($G$61)*$B570)/SQRT(1-$G$61),TRUE),(1-(1-RAND())^(1/$F$57))^(1/$H$57),0)</f>
        <v>0</v>
      </c>
      <c r="HZ570" s="137">
        <f t="array" aca="1" ref="HZ570" ca="1">IF(RAND()&lt;=_xlfn.NORM.S.DIST((_xlfn.NORM.S.INV($G$54)-SQRT($G$61)*$B570)/SQRT(1-$G$61),TRUE),(1-(1-RAND())^(1/$F$57))^(1/$H$57),0)</f>
        <v>0</v>
      </c>
      <c r="IA570" s="137">
        <f t="array" aca="1" ref="IA570" ca="1">IF(RAND()&lt;=_xlfn.NORM.S.DIST((_xlfn.NORM.S.INV($G$54)-SQRT($G$61)*$B570)/SQRT(1-$G$61),TRUE),(1-(1-RAND())^(1/$F$57))^(1/$H$57),0)</f>
        <v>3.2607699080973653E-3</v>
      </c>
      <c r="IB570" s="137">
        <f t="array" aca="1" ref="IB570" ca="1">IF(RAND()&lt;=_xlfn.NORM.S.DIST((_xlfn.NORM.S.INV($G$54)-SQRT($G$61)*$B570)/SQRT(1-$G$61),TRUE),(1-(1-RAND())^(1/$F$57))^(1/$H$57),0)</f>
        <v>0</v>
      </c>
      <c r="IC570" s="137">
        <f t="array" aca="1" ref="IC570" ca="1">IF(RAND()&lt;=_xlfn.NORM.S.DIST((_xlfn.NORM.S.INV($G$54)-SQRT($G$61)*$B570)/SQRT(1-$G$61),TRUE),(1-(1-RAND())^(1/$F$57))^(1/$H$57),0)</f>
        <v>0</v>
      </c>
      <c r="ID570" s="137">
        <f t="array" aca="1" ref="ID570" ca="1">IF(RAND()&lt;=_xlfn.NORM.S.DIST((_xlfn.NORM.S.INV($G$54)-SQRT($G$61)*$B570)/SQRT(1-$G$61),TRUE),(1-(1-RAND())^(1/$F$57))^(1/$H$57),0)</f>
        <v>0</v>
      </c>
      <c r="IE570" s="137">
        <f t="array" aca="1" ref="IE570" ca="1">IF(RAND()&lt;=_xlfn.NORM.S.DIST((_xlfn.NORM.S.INV($G$54)-SQRT($G$61)*$B570)/SQRT(1-$G$61),TRUE),(1-(1-RAND())^(1/$F$57))^(1/$H$57),0)</f>
        <v>0</v>
      </c>
      <c r="IF570" s="137">
        <f t="array" aca="1" ref="IF570" ca="1">IF(RAND()&lt;=_xlfn.NORM.S.DIST((_xlfn.NORM.S.INV($G$54)-SQRT($G$61)*$B570)/SQRT(1-$G$61),TRUE),(1-(1-RAND())^(1/$F$57))^(1/$H$57),0)</f>
        <v>0</v>
      </c>
      <c r="IG570" s="137">
        <f t="array" aca="1" ref="IG570" ca="1">IF(RAND()&lt;=_xlfn.NORM.S.DIST((_xlfn.NORM.S.INV($G$54)-SQRT($G$61)*$B570)/SQRT(1-$G$61),TRUE),(1-(1-RAND())^(1/$F$57))^(1/$H$57),0)</f>
        <v>0</v>
      </c>
      <c r="IH570" s="137">
        <f t="array" aca="1" ref="IH570" ca="1">IF(RAND()&lt;=_xlfn.NORM.S.DIST((_xlfn.NORM.S.INV($G$54)-SQRT($G$61)*$B570)/SQRT(1-$G$61),TRUE),(1-(1-RAND())^(1/$F$57))^(1/$H$57),0)</f>
        <v>0</v>
      </c>
      <c r="II570" s="137">
        <f t="array" aca="1" ref="II570" ca="1">IF(RAND()&lt;=_xlfn.NORM.S.DIST((_xlfn.NORM.S.INV($G$54)-SQRT($G$61)*$B570)/SQRT(1-$G$61),TRUE),(1-(1-RAND())^(1/$F$57))^(1/$H$57),0)</f>
        <v>0</v>
      </c>
      <c r="IJ570" s="137">
        <f t="array" aca="1" ref="IJ570" ca="1">IF(RAND()&lt;=_xlfn.NORM.S.DIST((_xlfn.NORM.S.INV($G$54)-SQRT($G$61)*$B570)/SQRT(1-$G$61),TRUE),(1-(1-RAND())^(1/$F$57))^(1/$H$57),0)</f>
        <v>0</v>
      </c>
      <c r="IK570" s="137">
        <f t="array" aca="1" ref="IK570" ca="1">IF(RAND()&lt;=_xlfn.NORM.S.DIST((_xlfn.NORM.S.INV($G$54)-SQRT($G$61)*$B570)/SQRT(1-$G$61),TRUE),(1-(1-RAND())^(1/$F$57))^(1/$H$57),0)</f>
        <v>0</v>
      </c>
      <c r="IL570" s="137">
        <f t="array" aca="1" ref="IL570" ca="1">IF(RAND()&lt;=_xlfn.NORM.S.DIST((_xlfn.NORM.S.INV($G$54)-SQRT($G$61)*$B570)/SQRT(1-$G$61),TRUE),(1-(1-RAND())^(1/$F$57))^(1/$H$57),0)</f>
        <v>0</v>
      </c>
      <c r="IM570" s="137">
        <f t="array" aca="1" ref="IM570" ca="1">IF(RAND()&lt;=_xlfn.NORM.S.DIST((_xlfn.NORM.S.INV($G$54)-SQRT($G$61)*$B570)/SQRT(1-$G$61),TRUE),(1-(1-RAND())^(1/$F$57))^(1/$H$57),0)</f>
        <v>0</v>
      </c>
      <c r="IN570" s="137">
        <f t="array" aca="1" ref="IN570" ca="1">IF(RAND()&lt;=_xlfn.NORM.S.DIST((_xlfn.NORM.S.INV($G$54)-SQRT($G$61)*$B570)/SQRT(1-$G$61),TRUE),(1-(1-RAND())^(1/$F$57))^(1/$H$57),0)</f>
        <v>0</v>
      </c>
      <c r="IO570" s="137">
        <f t="array" aca="1" ref="IO570" ca="1">IF(RAND()&lt;=_xlfn.NORM.S.DIST((_xlfn.NORM.S.INV($G$54)-SQRT($G$61)*$B570)/SQRT(1-$G$61),TRUE),(1-(1-RAND())^(1/$F$57))^(1/$H$57),0)</f>
        <v>0</v>
      </c>
      <c r="IP570" s="137">
        <f t="array" aca="1" ref="IP570" ca="1">IF(RAND()&lt;=_xlfn.NORM.S.DIST((_xlfn.NORM.S.INV($G$54)-SQRT($G$61)*$B570)/SQRT(1-$G$61),TRUE),(1-(1-RAND())^(1/$F$57))^(1/$H$57),0)</f>
        <v>0.99239047949518944</v>
      </c>
      <c r="IQ570" s="137">
        <f t="array" aca="1" ref="IQ570" ca="1">IF(RAND()&lt;=_xlfn.NORM.S.DIST((_xlfn.NORM.S.INV($G$54)-SQRT($G$61)*$B570)/SQRT(1-$G$61),TRUE),(1-(1-RAND())^(1/$F$57))^(1/$H$57),0)</f>
        <v>0</v>
      </c>
      <c r="IR570" s="137">
        <f t="array" aca="1" ref="IR570" ca="1">IF(RAND()&lt;=_xlfn.NORM.S.DIST((_xlfn.NORM.S.INV($G$54)-SQRT($G$61)*$B570)/SQRT(1-$G$61),TRUE),(1-(1-RAND())^(1/$F$57))^(1/$H$57),0)</f>
        <v>0.95522680076786504</v>
      </c>
      <c r="IS570" s="137">
        <f t="array" aca="1" ref="IS570" ca="1">IF(RAND()&lt;=_xlfn.NORM.S.DIST((_xlfn.NORM.S.INV($G$54)-SQRT($G$61)*$B570)/SQRT(1-$G$61),TRUE),(1-(1-RAND())^(1/$F$57))^(1/$H$57),0)</f>
        <v>0</v>
      </c>
      <c r="IT570" s="137">
        <f t="array" aca="1" ref="IT570" ca="1">IF(RAND()&lt;=_xlfn.NORM.S.DIST((_xlfn.NORM.S.INV($G$54)-SQRT($G$61)*$B570)/SQRT(1-$G$61),TRUE),(1-(1-RAND())^(1/$F$57))^(1/$H$57),0)</f>
        <v>0</v>
      </c>
      <c r="IU570" s="137">
        <f t="array" aca="1" ref="IU570" ca="1">IF(RAND()&lt;=_xlfn.NORM.S.DIST((_xlfn.NORM.S.INV($G$54)-SQRT($G$61)*$B570)/SQRT(1-$G$61),TRUE),(1-(1-RAND())^(1/$F$57))^(1/$H$57),0)</f>
        <v>0</v>
      </c>
      <c r="IV570" s="137">
        <f t="array" aca="1" ref="IV570" ca="1">IF(RAND()&lt;=_xlfn.NORM.S.DIST((_xlfn.NORM.S.INV($G$54)-SQRT($G$61)*$B570)/SQRT(1-$G$61),TRUE),(1-(1-RAND())^(1/$F$57))^(1/$H$57),0)</f>
        <v>0</v>
      </c>
      <c r="IW570" s="137">
        <f t="array" aca="1" ref="IW570" ca="1">IF(RAND()&lt;=_xlfn.NORM.S.DIST((_xlfn.NORM.S.INV($G$54)-SQRT($G$61)*$B570)/SQRT(1-$G$61),TRUE),(1-(1-RAND())^(1/$F$57))^(1/$H$57),0)</f>
        <v>0</v>
      </c>
      <c r="IX570" s="137">
        <f t="array" aca="1" ref="IX570" ca="1">IF(RAND()&lt;=_xlfn.NORM.S.DIST((_xlfn.NORM.S.INV($G$54)-SQRT($G$61)*$B570)/SQRT(1-$G$61),TRUE),(1-(1-RAND())^(1/$F$57))^(1/$H$57),0)</f>
        <v>0</v>
      </c>
      <c r="IY570" s="137">
        <f t="array" aca="1" ref="IY570" ca="1">IF(RAND()&lt;=_xlfn.NORM.S.DIST((_xlfn.NORM.S.INV($G$54)-SQRT($G$61)*$B570)/SQRT(1-$G$61),TRUE),(1-(1-RAND())^(1/$F$57))^(1/$H$57),0)</f>
        <v>0.99299594433194893</v>
      </c>
      <c r="IZ570" s="137">
        <f t="array" aca="1" ref="IZ570" ca="1">IF(RAND()&lt;=_xlfn.NORM.S.DIST((_xlfn.NORM.S.INV($G$54)-SQRT($G$61)*$B570)/SQRT(1-$G$61),TRUE),(1-(1-RAND())^(1/$F$57))^(1/$H$57),0)</f>
        <v>0</v>
      </c>
      <c r="JA570" s="137">
        <f t="array" aca="1" ref="JA570" ca="1">IF(RAND()&lt;=_xlfn.NORM.S.DIST((_xlfn.NORM.S.INV($G$54)-SQRT($G$61)*$B570)/SQRT(1-$G$61),TRUE),(1-(1-RAND())^(1/$F$57))^(1/$H$57),0)</f>
        <v>9.2042846104885365E-4</v>
      </c>
      <c r="JB570" s="137">
        <f t="array" aca="1" ref="JB570" ca="1">IF(RAND()&lt;=_xlfn.NORM.S.DIST((_xlfn.NORM.S.INV($G$54)-SQRT($G$61)*$B570)/SQRT(1-$G$61),TRUE),(1-(1-RAND())^(1/$F$57))^(1/$H$57),0)</f>
        <v>0</v>
      </c>
      <c r="JC570" s="137">
        <f t="array" aca="1" ref="JC570" ca="1">IF(RAND()&lt;=_xlfn.NORM.S.DIST((_xlfn.NORM.S.INV($G$54)-SQRT($G$61)*$B570)/SQRT(1-$G$61),TRUE),(1-(1-RAND())^(1/$F$57))^(1/$H$57),0)</f>
        <v>0</v>
      </c>
      <c r="JD570" s="137">
        <f t="array" aca="1" ref="JD570" ca="1">IF(RAND()&lt;=_xlfn.NORM.S.DIST((_xlfn.NORM.S.INV($G$54)-SQRT($G$61)*$B570)/SQRT(1-$G$61),TRUE),(1-(1-RAND())^(1/$F$57))^(1/$H$57),0)</f>
        <v>0</v>
      </c>
      <c r="JE570" s="137">
        <f t="array" aca="1" ref="JE570" ca="1">IF(RAND()&lt;=_xlfn.NORM.S.DIST((_xlfn.NORM.S.INV($G$54)-SQRT($G$61)*$B570)/SQRT(1-$G$61),TRUE),(1-(1-RAND())^(1/$F$57))^(1/$H$57),0)</f>
        <v>0</v>
      </c>
      <c r="JF570" s="137">
        <f t="array" aca="1" ref="JF570" ca="1">IF(RAND()&lt;=_xlfn.NORM.S.DIST((_xlfn.NORM.S.INV($G$54)-SQRT($G$61)*$B570)/SQRT(1-$G$61),TRUE),(1-(1-RAND())^(1/$F$57))^(1/$H$57),0)</f>
        <v>0</v>
      </c>
      <c r="JG570" s="137">
        <f t="array" aca="1" ref="JG570" ca="1">IF(RAND()&lt;=_xlfn.NORM.S.DIST((_xlfn.NORM.S.INV($G$54)-SQRT($G$61)*$B570)/SQRT(1-$G$61),TRUE),(1-(1-RAND())^(1/$F$57))^(1/$H$57),0)</f>
        <v>0</v>
      </c>
      <c r="JH570" s="137">
        <f t="array" aca="1" ref="JH570" ca="1">IF(RAND()&lt;=_xlfn.NORM.S.DIST((_xlfn.NORM.S.INV($G$54)-SQRT($G$61)*$B570)/SQRT(1-$G$61),TRUE),(1-(1-RAND())^(1/$F$57))^(1/$H$57),0)</f>
        <v>0</v>
      </c>
      <c r="JI570" s="137">
        <f t="array" aca="1" ref="JI570" ca="1">IF(RAND()&lt;=_xlfn.NORM.S.DIST((_xlfn.NORM.S.INV($G$54)-SQRT($G$61)*$B570)/SQRT(1-$G$61),TRUE),(1-(1-RAND())^(1/$F$57))^(1/$H$57),0)</f>
        <v>0</v>
      </c>
      <c r="JJ570" s="137">
        <f t="array" aca="1" ref="JJ570" ca="1">IF(RAND()&lt;=_xlfn.NORM.S.DIST((_xlfn.NORM.S.INV($G$54)-SQRT($G$61)*$B570)/SQRT(1-$G$61),TRUE),(1-(1-RAND())^(1/$F$57))^(1/$H$57),0)</f>
        <v>0</v>
      </c>
      <c r="JK570" s="137">
        <f t="array" aca="1" ref="JK570" ca="1">IF(RAND()&lt;=_xlfn.NORM.S.DIST((_xlfn.NORM.S.INV($G$54)-SQRT($G$61)*$B570)/SQRT(1-$G$61),TRUE),(1-(1-RAND())^(1/$F$57))^(1/$H$57),0)</f>
        <v>0</v>
      </c>
      <c r="JL570" s="137">
        <f t="array" aca="1" ref="JL570" ca="1">IF(RAND()&lt;=_xlfn.NORM.S.DIST((_xlfn.NORM.S.INV($G$54)-SQRT($G$61)*$B570)/SQRT(1-$G$61),TRUE),(1-(1-RAND())^(1/$F$57))^(1/$H$57),0)</f>
        <v>0.13951490384560938</v>
      </c>
      <c r="JM570" s="137">
        <f t="shared" ca="1" si="122"/>
        <v>6</v>
      </c>
      <c r="JN570" s="137">
        <f t="shared" ca="1" si="123"/>
        <v>3.084309326809759</v>
      </c>
      <c r="JO570" s="137">
        <f t="array" aca="1" ref="JO570" ca="1">IF(RAND()&lt;=_xlfn.NORM.S.DIST((_xlfn.NORM.S.INV($H$54)-SQRT($H$61)*$B570)/SQRT(1-$H$61),TRUE),(1-(1-RAND())^(1/$F$57))^(1/$H$57),0)</f>
        <v>0</v>
      </c>
      <c r="JP570" s="137">
        <f t="array" aca="1" ref="JP570" ca="1">IF(RAND()&lt;=_xlfn.NORM.S.DIST((_xlfn.NORM.S.INV($H$54)-SQRT($H$61)*$B570)/SQRT(1-$H$61),TRUE),(1-(1-RAND())^(1/$F$57))^(1/$H$57),0)</f>
        <v>0</v>
      </c>
      <c r="JQ570" s="137">
        <f t="array" aca="1" ref="JQ570" ca="1">IF(RAND()&lt;=_xlfn.NORM.S.DIST((_xlfn.NORM.S.INV($H$54)-SQRT($H$61)*$B570)/SQRT(1-$H$61),TRUE),(1-(1-RAND())^(1/$F$57))^(1/$H$57),0)</f>
        <v>0</v>
      </c>
      <c r="JR570" s="137">
        <f t="array" aca="1" ref="JR570" ca="1">IF(RAND()&lt;=_xlfn.NORM.S.DIST((_xlfn.NORM.S.INV($H$54)-SQRT($H$61)*$B570)/SQRT(1-$H$61),TRUE),(1-(1-RAND())^(1/$F$57))^(1/$H$57),0)</f>
        <v>0</v>
      </c>
      <c r="JS570" s="137">
        <f t="array" aca="1" ref="JS570" ca="1">IF(RAND()&lt;=_xlfn.NORM.S.DIST((_xlfn.NORM.S.INV($H$54)-SQRT($H$61)*$B570)/SQRT(1-$H$61),TRUE),(1-(1-RAND())^(1/$F$57))^(1/$H$57),0)</f>
        <v>0.56138280327337342</v>
      </c>
      <c r="JT570" s="137">
        <f t="array" aca="1" ref="JT570" ca="1">IF(RAND()&lt;=_xlfn.NORM.S.DIST((_xlfn.NORM.S.INV($H$54)-SQRT($H$61)*$B570)/SQRT(1-$H$61),TRUE),(1-(1-RAND())^(1/$F$57))^(1/$H$57),0)</f>
        <v>0</v>
      </c>
      <c r="JU570" s="137">
        <f t="array" aca="1" ref="JU570" ca="1">IF(RAND()&lt;=_xlfn.NORM.S.DIST((_xlfn.NORM.S.INV($H$54)-SQRT($H$61)*$B570)/SQRT(1-$H$61),TRUE),(1-(1-RAND())^(1/$F$57))^(1/$H$57),0)</f>
        <v>0</v>
      </c>
      <c r="JV570" s="137">
        <f t="array" aca="1" ref="JV570" ca="1">IF(RAND()&lt;=_xlfn.NORM.S.DIST((_xlfn.NORM.S.INV($H$54)-SQRT($H$61)*$B570)/SQRT(1-$H$61),TRUE),(1-(1-RAND())^(1/$F$57))^(1/$H$57),0)</f>
        <v>0</v>
      </c>
      <c r="JW570" s="137">
        <f t="array" aca="1" ref="JW570" ca="1">IF(RAND()&lt;=_xlfn.NORM.S.DIST((_xlfn.NORM.S.INV($H$54)-SQRT($H$61)*$B570)/SQRT(1-$H$61),TRUE),(1-(1-RAND())^(1/$F$57))^(1/$H$57),0)</f>
        <v>0</v>
      </c>
      <c r="JX570" s="137">
        <f t="array" aca="1" ref="JX570" ca="1">IF(RAND()&lt;=_xlfn.NORM.S.DIST((_xlfn.NORM.S.INV($H$54)-SQRT($H$61)*$B570)/SQRT(1-$H$61),TRUE),(1-(1-RAND())^(1/$F$57))^(1/$H$57),0)</f>
        <v>0.38896655812325576</v>
      </c>
      <c r="JY570" s="137">
        <f t="array" aca="1" ref="JY570" ca="1">IF(RAND()&lt;=_xlfn.NORM.S.DIST((_xlfn.NORM.S.INV($H$54)-SQRT($H$61)*$B570)/SQRT(1-$H$61),TRUE),(1-(1-RAND())^(1/$F$57))^(1/$H$57),0)</f>
        <v>0</v>
      </c>
      <c r="JZ570" s="137">
        <f t="array" aca="1" ref="JZ570" ca="1">IF(RAND()&lt;=_xlfn.NORM.S.DIST((_xlfn.NORM.S.INV($H$54)-SQRT($H$61)*$B570)/SQRT(1-$H$61),TRUE),(1-(1-RAND())^(1/$F$57))^(1/$H$57),0)</f>
        <v>0</v>
      </c>
      <c r="KA570" s="137">
        <f t="array" aca="1" ref="KA570" ca="1">IF(RAND()&lt;=_xlfn.NORM.S.DIST((_xlfn.NORM.S.INV($H$54)-SQRT($H$61)*$B570)/SQRT(1-$H$61),TRUE),(1-(1-RAND())^(1/$F$57))^(1/$H$57),0)</f>
        <v>0</v>
      </c>
      <c r="KB570" s="137">
        <f t="array" aca="1" ref="KB570" ca="1">IF(RAND()&lt;=_xlfn.NORM.S.DIST((_xlfn.NORM.S.INV($H$54)-SQRT($H$61)*$B570)/SQRT(1-$H$61),TRUE),(1-(1-RAND())^(1/$F$57))^(1/$H$57),0)</f>
        <v>0</v>
      </c>
      <c r="KC570" s="137">
        <f t="array" aca="1" ref="KC570" ca="1">IF(RAND()&lt;=_xlfn.NORM.S.DIST((_xlfn.NORM.S.INV($H$54)-SQRT($H$61)*$B570)/SQRT(1-$H$61),TRUE),(1-(1-RAND())^(1/$F$57))^(1/$H$57),0)</f>
        <v>0</v>
      </c>
      <c r="KD570" s="137">
        <f t="array" aca="1" ref="KD570" ca="1">IF(RAND()&lt;=_xlfn.NORM.S.DIST((_xlfn.NORM.S.INV($H$54)-SQRT($H$61)*$B570)/SQRT(1-$H$61),TRUE),(1-(1-RAND())^(1/$F$57))^(1/$H$57),0)</f>
        <v>0</v>
      </c>
      <c r="KE570" s="137">
        <f t="array" aca="1" ref="KE570" ca="1">IF(RAND()&lt;=_xlfn.NORM.S.DIST((_xlfn.NORM.S.INV($H$54)-SQRT($H$61)*$B570)/SQRT(1-$H$61),TRUE),(1-(1-RAND())^(1/$F$57))^(1/$H$57),0)</f>
        <v>0</v>
      </c>
      <c r="KF570" s="137">
        <f t="array" aca="1" ref="KF570" ca="1">IF(RAND()&lt;=_xlfn.NORM.S.DIST((_xlfn.NORM.S.INV($H$54)-SQRT($H$61)*$B570)/SQRT(1-$H$61),TRUE),(1-(1-RAND())^(1/$F$57))^(1/$H$57),0)</f>
        <v>0</v>
      </c>
      <c r="KG570" s="137">
        <f t="array" aca="1" ref="KG570" ca="1">IF(RAND()&lt;=_xlfn.NORM.S.DIST((_xlfn.NORM.S.INV($H$54)-SQRT($H$61)*$B570)/SQRT(1-$H$61),TRUE),(1-(1-RAND())^(1/$F$57))^(1/$H$57),0)</f>
        <v>0.87333352051289181</v>
      </c>
      <c r="KH570" s="137">
        <f t="array" aca="1" ref="KH570" ca="1">IF(RAND()&lt;=_xlfn.NORM.S.DIST((_xlfn.NORM.S.INV($H$54)-SQRT($H$61)*$B570)/SQRT(1-$H$61),TRUE),(1-(1-RAND())^(1/$F$57))^(1/$H$57),0)</f>
        <v>0.63668123350064898</v>
      </c>
      <c r="KI570" s="137">
        <f t="array" aca="1" ref="KI570" ca="1">IF(RAND()&lt;=_xlfn.NORM.S.DIST((_xlfn.NORM.S.INV($H$54)-SQRT($H$61)*$B570)/SQRT(1-$H$61),TRUE),(1-(1-RAND())^(1/$F$57))^(1/$H$57),0)</f>
        <v>0</v>
      </c>
      <c r="KJ570" s="137">
        <f t="array" aca="1" ref="KJ570" ca="1">IF(RAND()&lt;=_xlfn.NORM.S.DIST((_xlfn.NORM.S.INV($H$54)-SQRT($H$61)*$B570)/SQRT(1-$H$61),TRUE),(1-(1-RAND())^(1/$F$57))^(1/$H$57),0)</f>
        <v>0</v>
      </c>
      <c r="KK570" s="137">
        <f t="array" aca="1" ref="KK570" ca="1">IF(RAND()&lt;=_xlfn.NORM.S.DIST((_xlfn.NORM.S.INV($H$54)-SQRT($H$61)*$B570)/SQRT(1-$H$61),TRUE),(1-(1-RAND())^(1/$F$57))^(1/$H$57),0)</f>
        <v>0.76968611769932516</v>
      </c>
      <c r="KL570" s="137">
        <f t="array" aca="1" ref="KL570" ca="1">IF(RAND()&lt;=_xlfn.NORM.S.DIST((_xlfn.NORM.S.INV($H$54)-SQRT($H$61)*$B570)/SQRT(1-$H$61),TRUE),(1-(1-RAND())^(1/$F$57))^(1/$H$57),0)</f>
        <v>0</v>
      </c>
      <c r="KM570" s="137">
        <f t="array" aca="1" ref="KM570" ca="1">IF(RAND()&lt;=_xlfn.NORM.S.DIST((_xlfn.NORM.S.INV($H$54)-SQRT($H$61)*$B570)/SQRT(1-$H$61),TRUE),(1-(1-RAND())^(1/$F$57))^(1/$H$57),0)</f>
        <v>0</v>
      </c>
      <c r="KN570" s="137">
        <f t="array" aca="1" ref="KN570" ca="1">IF(RAND()&lt;=_xlfn.NORM.S.DIST((_xlfn.NORM.S.INV($H$54)-SQRT($H$61)*$B570)/SQRT(1-$H$61),TRUE),(1-(1-RAND())^(1/$F$57))^(1/$H$57),0)</f>
        <v>0.18167383550831068</v>
      </c>
      <c r="KO570" s="137">
        <f t="array" aca="1" ref="KO570" ca="1">IF(RAND()&lt;=_xlfn.NORM.S.DIST((_xlfn.NORM.S.INV($H$54)-SQRT($H$61)*$B570)/SQRT(1-$H$61),TRUE),(1-(1-RAND())^(1/$F$57))^(1/$H$57),0)</f>
        <v>0</v>
      </c>
      <c r="KP570" s="137">
        <f t="array" aca="1" ref="KP570" ca="1">IF(RAND()&lt;=_xlfn.NORM.S.DIST((_xlfn.NORM.S.INV($H$54)-SQRT($H$61)*$B570)/SQRT(1-$H$61),TRUE),(1-(1-RAND())^(1/$F$57))^(1/$H$57),0)</f>
        <v>0</v>
      </c>
      <c r="KQ570" s="137">
        <f t="array" aca="1" ref="KQ570" ca="1">IF(RAND()&lt;=_xlfn.NORM.S.DIST((_xlfn.NORM.S.INV($H$54)-SQRT($H$61)*$B570)/SQRT(1-$H$61),TRUE),(1-(1-RAND())^(1/$F$57))^(1/$H$57),0)</f>
        <v>0.92846224767646501</v>
      </c>
      <c r="KR570" s="137">
        <f t="array" aca="1" ref="KR570" ca="1">IF(RAND()&lt;=_xlfn.NORM.S.DIST((_xlfn.NORM.S.INV($H$54)-SQRT($H$61)*$B570)/SQRT(1-$H$61),TRUE),(1-(1-RAND())^(1/$F$57))^(1/$H$57),0)</f>
        <v>0</v>
      </c>
      <c r="KS570" s="137">
        <f t="shared" ca="1" si="124"/>
        <v>7</v>
      </c>
      <c r="KT570" s="137">
        <f t="shared" ca="1" si="125"/>
        <v>4.3401863162942709</v>
      </c>
      <c r="KU570" s="137">
        <f t="array" aca="1" ref="KU570" ca="1">IF(RAND()&lt;=_xlfn.NORM.S.DIST((_xlfn.NORM.S.INV($I$54)-SQRT($I$61)*$B570)/SQRT(1-$I$61),TRUE),(1-(1-RAND())^(1/$F$57))^(1/$H$57),0)</f>
        <v>0.4367903350824438</v>
      </c>
      <c r="KV570" s="137">
        <f t="array" aca="1" ref="KV570" ca="1">IF(RAND()&lt;=_xlfn.NORM.S.DIST((_xlfn.NORM.S.INV($I$54)-SQRT($I$61)*$B570)/SQRT(1-$I$61),TRUE),(1-(1-RAND())^(1/$F$57))^(1/$H$57),0)</f>
        <v>4.7388501879550245E-2</v>
      </c>
      <c r="KW570" s="137">
        <f t="array" aca="1" ref="KW570" ca="1">IF(RAND()&lt;=_xlfn.NORM.S.DIST((_xlfn.NORM.S.INV($I$54)-SQRT($I$61)*$B570)/SQRT(1-$I$61),TRUE),(1-(1-RAND())^(1/$F$57))^(1/$H$57),0)</f>
        <v>0.90559514555930554</v>
      </c>
      <c r="KX570" s="137">
        <f t="array" aca="1" ref="KX570" ca="1">IF(RAND()&lt;=_xlfn.NORM.S.DIST((_xlfn.NORM.S.INV($I$54)-SQRT($I$61)*$B570)/SQRT(1-$I$61),TRUE),(1-(1-RAND())^(1/$F$57))^(1/$H$57),0)</f>
        <v>0</v>
      </c>
      <c r="KY570" s="137">
        <f t="array" aca="1" ref="KY570" ca="1">IF(RAND()&lt;=_xlfn.NORM.S.DIST((_xlfn.NORM.S.INV($I$54)-SQRT($I$61)*$B570)/SQRT(1-$I$61),TRUE),(1-(1-RAND())^(1/$F$57))^(1/$H$57),0)</f>
        <v>0.27414976720800333</v>
      </c>
      <c r="KZ570" s="137">
        <f t="array" aca="1" ref="KZ570" ca="1">IF(RAND()&lt;=_xlfn.NORM.S.DIST((_xlfn.NORM.S.INV($I$54)-SQRT($I$61)*$B570)/SQRT(1-$I$61),TRUE),(1-(1-RAND())^(1/$F$57))^(1/$H$57),0)</f>
        <v>0.83343405200279996</v>
      </c>
      <c r="LA570" s="137">
        <f t="array" aca="1" ref="LA570" ca="1">IF(RAND()&lt;=_xlfn.NORM.S.DIST((_xlfn.NORM.S.INV($I$54)-SQRT($I$61)*$B570)/SQRT(1-$I$61),TRUE),(1-(1-RAND())^(1/$F$57))^(1/$H$57),0)</f>
        <v>0</v>
      </c>
      <c r="LB570" s="137">
        <f t="array" aca="1" ref="LB570" ca="1">IF(RAND()&lt;=_xlfn.NORM.S.DIST((_xlfn.NORM.S.INV($I$54)-SQRT($I$61)*$B570)/SQRT(1-$I$61),TRUE),(1-(1-RAND())^(1/$F$57))^(1/$H$57),0)</f>
        <v>0.8754916469695514</v>
      </c>
      <c r="LC570" s="137">
        <f t="array" aca="1" ref="LC570" ca="1">IF(RAND()&lt;=_xlfn.NORM.S.DIST((_xlfn.NORM.S.INV($I$54)-SQRT($I$61)*$B570)/SQRT(1-$I$61),TRUE),(1-(1-RAND())^(1/$F$57))^(1/$H$57),0)</f>
        <v>0.4550014394101573</v>
      </c>
      <c r="LD570" s="137">
        <f t="array" aca="1" ref="LD570" ca="1">IF(RAND()&lt;=_xlfn.NORM.S.DIST((_xlfn.NORM.S.INV($I$54)-SQRT($I$61)*$B570)/SQRT(1-$I$61),TRUE),(1-(1-RAND())^(1/$F$57))^(1/$H$57),0)</f>
        <v>0</v>
      </c>
      <c r="LE570" s="137">
        <f t="shared" ca="1" si="126"/>
        <v>7</v>
      </c>
      <c r="LF570" s="137">
        <f t="shared" ca="1" si="127"/>
        <v>3.8278508881118118</v>
      </c>
      <c r="LG570" s="137">
        <f t="shared" ca="1" si="128"/>
        <v>23</v>
      </c>
      <c r="LH570" s="137">
        <f t="shared" ca="1" si="128"/>
        <v>13.616977351005602</v>
      </c>
    </row>
    <row r="571" spans="1:320" x14ac:dyDescent="0.3">
      <c r="A571"/>
      <c r="B571" s="137">
        <f t="shared" ca="1" si="114"/>
        <v>1.1444825973410133</v>
      </c>
      <c r="C571" s="137">
        <f t="array" aca="1" ref="C571" ca="1">IF(RAND()&lt;=_xlfn.NORM.S.DIST((_xlfn.NORM.S.INV($B$54)-SQRT($B$61)*$B571)/SQRT(1-$B$61),TRUE),(1-(1-RAND())^(1/$F$57))^(1/$H$57),0)</f>
        <v>0</v>
      </c>
      <c r="D571" s="137">
        <f t="array" aca="1" ref="D571" ca="1">IF(RAND()&lt;=_xlfn.NORM.S.DIST((_xlfn.NORM.S.INV($B$54)-SQRT($B$61)*$B571)/SQRT(1-$B$61),TRUE),(1-(1-RAND())^(1/$F$57))^(1/$H$57),0)</f>
        <v>0</v>
      </c>
      <c r="E571" s="137">
        <f t="array" aca="1" ref="E571" ca="1">IF(RAND()&lt;=_xlfn.NORM.S.DIST((_xlfn.NORM.S.INV($B$54)-SQRT($B$61)*$B571)/SQRT(1-$B$61),TRUE),(1-(1-RAND())^(1/$F$57))^(1/$H$57),0)</f>
        <v>0</v>
      </c>
      <c r="F571" s="137">
        <f t="array" aca="1" ref="F571" ca="1">IF(RAND()&lt;=_xlfn.NORM.S.DIST((_xlfn.NORM.S.INV($B$54)-SQRT($B$61)*$B571)/SQRT(1-$B$61),TRUE),(1-(1-RAND())^(1/$F$57))^(1/$H$57),0)</f>
        <v>0</v>
      </c>
      <c r="G571" s="137">
        <f t="array" aca="1" ref="G571" ca="1">IF(RAND()&lt;=_xlfn.NORM.S.DIST((_xlfn.NORM.S.INV($B$54)-SQRT($B$61)*$B571)/SQRT(1-$B$61),TRUE),(1-(1-RAND())^(1/$F$57))^(1/$H$57),0)</f>
        <v>0</v>
      </c>
      <c r="H571" s="137">
        <f t="array" aca="1" ref="H571" ca="1">IF(RAND()&lt;=_xlfn.NORM.S.DIST((_xlfn.NORM.S.INV($B$54)-SQRT($B$61)*$B571)/SQRT(1-$B$61),TRUE),(1-(1-RAND())^(1/$F$57))^(1/$H$57),0)</f>
        <v>0</v>
      </c>
      <c r="I571" s="137">
        <f t="array" aca="1" ref="I571" ca="1">IF(RAND()&lt;=_xlfn.NORM.S.DIST((_xlfn.NORM.S.INV($B$54)-SQRT($B$61)*$B571)/SQRT(1-$B$61),TRUE),(1-(1-RAND())^(1/$F$57))^(1/$H$57),0)</f>
        <v>0</v>
      </c>
      <c r="J571" s="137">
        <f t="array" aca="1" ref="J571" ca="1">IF(RAND()&lt;=_xlfn.NORM.S.DIST((_xlfn.NORM.S.INV($B$54)-SQRT($B$61)*$B571)/SQRT(1-$B$61),TRUE),(1-(1-RAND())^(1/$F$57))^(1/$H$57),0)</f>
        <v>0</v>
      </c>
      <c r="K571" s="137">
        <f t="array" aca="1" ref="K571" ca="1">IF(RAND()&lt;=_xlfn.NORM.S.DIST((_xlfn.NORM.S.INV($B$54)-SQRT($B$61)*$B571)/SQRT(1-$B$61),TRUE),(1-(1-RAND())^(1/$F$57))^(1/$H$57),0)</f>
        <v>0</v>
      </c>
      <c r="L571" s="137">
        <f t="array" aca="1" ref="L571" ca="1">IF(RAND()&lt;=_xlfn.NORM.S.DIST((_xlfn.NORM.S.INV($B$54)-SQRT($B$61)*$B571)/SQRT(1-$B$61),TRUE),(1-(1-RAND())^(1/$F$57))^(1/$H$57),0)</f>
        <v>0</v>
      </c>
      <c r="M571" s="137">
        <f t="shared" ca="1" si="129"/>
        <v>0</v>
      </c>
      <c r="N571" s="137">
        <f t="shared" ca="1" si="115"/>
        <v>0</v>
      </c>
      <c r="O571" s="137">
        <f t="array" aca="1" ref="O571" ca="1">IF(RAND()&lt;=_xlfn.NORM.S.DIST((_xlfn.NORM.S.INV($C$54)-SQRT($C$61)*$B571)/SQRT(1-$C$61),TRUE),(1-(1-RAND())^(1/$F$57))^(1/$H$57),0)</f>
        <v>0</v>
      </c>
      <c r="P571" s="137">
        <f t="array" aca="1" ref="P571" ca="1">IF(RAND()&lt;=_xlfn.NORM.S.DIST((_xlfn.NORM.S.INV($C$54)-SQRT($C$61)*$B571)/SQRT(1-$C$61),TRUE),(1-(1-RAND())^(1/$F$57))^(1/$H$57),0)</f>
        <v>0</v>
      </c>
      <c r="Q571" s="137">
        <f t="array" aca="1" ref="Q571" ca="1">IF(RAND()&lt;=_xlfn.NORM.S.DIST((_xlfn.NORM.S.INV($C$54)-SQRT($C$61)*$B571)/SQRT(1-$C$61),TRUE),(1-(1-RAND())^(1/$F$57))^(1/$H$57),0)</f>
        <v>0</v>
      </c>
      <c r="R571" s="137">
        <f t="array" aca="1" ref="R571" ca="1">IF(RAND()&lt;=_xlfn.NORM.S.DIST((_xlfn.NORM.S.INV($C$54)-SQRT($C$61)*$B571)/SQRT(1-$C$61),TRUE),(1-(1-RAND())^(1/$F$57))^(1/$H$57),0)</f>
        <v>0</v>
      </c>
      <c r="S571" s="137">
        <f t="array" aca="1" ref="S571" ca="1">IF(RAND()&lt;=_xlfn.NORM.S.DIST((_xlfn.NORM.S.INV($C$54)-SQRT($C$61)*$B571)/SQRT(1-$C$61),TRUE),(1-(1-RAND())^(1/$F$57))^(1/$H$57),0)</f>
        <v>0</v>
      </c>
      <c r="T571" s="137">
        <f t="array" aca="1" ref="T571" ca="1">IF(RAND()&lt;=_xlfn.NORM.S.DIST((_xlfn.NORM.S.INV($C$54)-SQRT($C$61)*$B571)/SQRT(1-$C$61),TRUE),(1-(1-RAND())^(1/$F$57))^(1/$H$57),0)</f>
        <v>0</v>
      </c>
      <c r="U571" s="137">
        <f t="array" aca="1" ref="U571" ca="1">IF(RAND()&lt;=_xlfn.NORM.S.DIST((_xlfn.NORM.S.INV($C$54)-SQRT($C$61)*$B571)/SQRT(1-$C$61),TRUE),(1-(1-RAND())^(1/$F$57))^(1/$H$57),0)</f>
        <v>0</v>
      </c>
      <c r="V571" s="137">
        <f t="array" aca="1" ref="V571" ca="1">IF(RAND()&lt;=_xlfn.NORM.S.DIST((_xlfn.NORM.S.INV($C$54)-SQRT($C$61)*$B571)/SQRT(1-$C$61),TRUE),(1-(1-RAND())^(1/$F$57))^(1/$H$57),0)</f>
        <v>0</v>
      </c>
      <c r="W571" s="137">
        <f t="array" aca="1" ref="W571" ca="1">IF(RAND()&lt;=_xlfn.NORM.S.DIST((_xlfn.NORM.S.INV($C$54)-SQRT($C$61)*$B571)/SQRT(1-$C$61),TRUE),(1-(1-RAND())^(1/$F$57))^(1/$H$57),0)</f>
        <v>0</v>
      </c>
      <c r="X571" s="137">
        <f t="array" aca="1" ref="X571" ca="1">IF(RAND()&lt;=_xlfn.NORM.S.DIST((_xlfn.NORM.S.INV($C$54)-SQRT($C$61)*$B571)/SQRT(1-$C$61),TRUE),(1-(1-RAND())^(1/$F$57))^(1/$H$57),0)</f>
        <v>0</v>
      </c>
      <c r="Y571" s="137">
        <f t="array" aca="1" ref="Y571" ca="1">IF(RAND()&lt;=_xlfn.NORM.S.DIST((_xlfn.NORM.S.INV($C$54)-SQRT($C$61)*$B571)/SQRT(1-$C$61),TRUE),(1-(1-RAND())^(1/$F$57))^(1/$H$57),0)</f>
        <v>0</v>
      </c>
      <c r="Z571" s="137">
        <f t="array" aca="1" ref="Z571" ca="1">IF(RAND()&lt;=_xlfn.NORM.S.DIST((_xlfn.NORM.S.INV($C$54)-SQRT($C$61)*$B571)/SQRT(1-$C$61),TRUE),(1-(1-RAND())^(1/$F$57))^(1/$H$57),0)</f>
        <v>0</v>
      </c>
      <c r="AA571" s="137">
        <f t="array" aca="1" ref="AA571" ca="1">IF(RAND()&lt;=_xlfn.NORM.S.DIST((_xlfn.NORM.S.INV($C$54)-SQRT($C$61)*$B571)/SQRT(1-$C$61),TRUE),(1-(1-RAND())^(1/$F$57))^(1/$H$57),0)</f>
        <v>0</v>
      </c>
      <c r="AB571" s="137">
        <f t="array" aca="1" ref="AB571" ca="1">IF(RAND()&lt;=_xlfn.NORM.S.DIST((_xlfn.NORM.S.INV($C$54)-SQRT($C$61)*$B571)/SQRT(1-$C$61),TRUE),(1-(1-RAND())^(1/$F$57))^(1/$H$57),0)</f>
        <v>0</v>
      </c>
      <c r="AC571" s="137">
        <f t="array" aca="1" ref="AC571" ca="1">IF(RAND()&lt;=_xlfn.NORM.S.DIST((_xlfn.NORM.S.INV($C$54)-SQRT($C$61)*$B571)/SQRT(1-$C$61),TRUE),(1-(1-RAND())^(1/$F$57))^(1/$H$57),0)</f>
        <v>0</v>
      </c>
      <c r="AD571" s="137">
        <f t="array" aca="1" ref="AD571" ca="1">IF(RAND()&lt;=_xlfn.NORM.S.DIST((_xlfn.NORM.S.INV($C$54)-SQRT($C$61)*$B571)/SQRT(1-$C$61),TRUE),(1-(1-RAND())^(1/$F$57))^(1/$H$57),0)</f>
        <v>0</v>
      </c>
      <c r="AE571" s="137">
        <f t="array" aca="1" ref="AE571" ca="1">IF(RAND()&lt;=_xlfn.NORM.S.DIST((_xlfn.NORM.S.INV($C$54)-SQRT($C$61)*$B571)/SQRT(1-$C$61),TRUE),(1-(1-RAND())^(1/$F$57))^(1/$H$57),0)</f>
        <v>0</v>
      </c>
      <c r="AF571" s="137">
        <f t="array" aca="1" ref="AF571" ca="1">IF(RAND()&lt;=_xlfn.NORM.S.DIST((_xlfn.NORM.S.INV($C$54)-SQRT($C$61)*$B571)/SQRT(1-$C$61),TRUE),(1-(1-RAND())^(1/$F$57))^(1/$H$57),0)</f>
        <v>0</v>
      </c>
      <c r="AG571" s="137">
        <f t="array" aca="1" ref="AG571" ca="1">IF(RAND()&lt;=_xlfn.NORM.S.DIST((_xlfn.NORM.S.INV($C$54)-SQRT($C$61)*$B571)/SQRT(1-$C$61),TRUE),(1-(1-RAND())^(1/$F$57))^(1/$H$57),0)</f>
        <v>0</v>
      </c>
      <c r="AH571" s="137">
        <f t="array" aca="1" ref="AH571" ca="1">IF(RAND()&lt;=_xlfn.NORM.S.DIST((_xlfn.NORM.S.INV($C$54)-SQRT($C$61)*$B571)/SQRT(1-$C$61),TRUE),(1-(1-RAND())^(1/$F$57))^(1/$H$57),0)</f>
        <v>0</v>
      </c>
      <c r="AI571" s="137">
        <f t="array" aca="1" ref="AI571" ca="1">IF(RAND()&lt;=_xlfn.NORM.S.DIST((_xlfn.NORM.S.INV($C$54)-SQRT($C$61)*$B571)/SQRT(1-$C$61),TRUE),(1-(1-RAND())^(1/$F$57))^(1/$H$57),0)</f>
        <v>0</v>
      </c>
      <c r="AJ571" s="137">
        <f t="array" aca="1" ref="AJ571" ca="1">IF(RAND()&lt;=_xlfn.NORM.S.DIST((_xlfn.NORM.S.INV($C$54)-SQRT($C$61)*$B571)/SQRT(1-$C$61),TRUE),(1-(1-RAND())^(1/$F$57))^(1/$H$57),0)</f>
        <v>0</v>
      </c>
      <c r="AK571" s="137">
        <f t="array" aca="1" ref="AK571" ca="1">IF(RAND()&lt;=_xlfn.NORM.S.DIST((_xlfn.NORM.S.INV($C$54)-SQRT($C$61)*$B571)/SQRT(1-$C$61),TRUE),(1-(1-RAND())^(1/$F$57))^(1/$H$57),0)</f>
        <v>0</v>
      </c>
      <c r="AL571" s="137">
        <f t="array" aca="1" ref="AL571" ca="1">IF(RAND()&lt;=_xlfn.NORM.S.DIST((_xlfn.NORM.S.INV($C$54)-SQRT($C$61)*$B571)/SQRT(1-$C$61),TRUE),(1-(1-RAND())^(1/$F$57))^(1/$H$57),0)</f>
        <v>0</v>
      </c>
      <c r="AM571" s="137">
        <f t="array" aca="1" ref="AM571" ca="1">IF(RAND()&lt;=_xlfn.NORM.S.DIST((_xlfn.NORM.S.INV($C$54)-SQRT($C$61)*$B571)/SQRT(1-$C$61),TRUE),(1-(1-RAND())^(1/$F$57))^(1/$H$57),0)</f>
        <v>0</v>
      </c>
      <c r="AN571" s="137">
        <f t="array" aca="1" ref="AN571" ca="1">IF(RAND()&lt;=_xlfn.NORM.S.DIST((_xlfn.NORM.S.INV($C$54)-SQRT($C$61)*$B571)/SQRT(1-$C$61),TRUE),(1-(1-RAND())^(1/$F$57))^(1/$H$57),0)</f>
        <v>0</v>
      </c>
      <c r="AO571" s="137">
        <f t="array" aca="1" ref="AO571" ca="1">IF(RAND()&lt;=_xlfn.NORM.S.DIST((_xlfn.NORM.S.INV($C$54)-SQRT($C$61)*$B571)/SQRT(1-$C$61),TRUE),(1-(1-RAND())^(1/$F$57))^(1/$H$57),0)</f>
        <v>0</v>
      </c>
      <c r="AP571" s="137">
        <f t="array" aca="1" ref="AP571" ca="1">IF(RAND()&lt;=_xlfn.NORM.S.DIST((_xlfn.NORM.S.INV($C$54)-SQRT($C$61)*$B571)/SQRT(1-$C$61),TRUE),(1-(1-RAND())^(1/$F$57))^(1/$H$57),0)</f>
        <v>0</v>
      </c>
      <c r="AQ571" s="137">
        <f t="array" aca="1" ref="AQ571" ca="1">IF(RAND()&lt;=_xlfn.NORM.S.DIST((_xlfn.NORM.S.INV($C$54)-SQRT($C$61)*$B571)/SQRT(1-$C$61),TRUE),(1-(1-RAND())^(1/$F$57))^(1/$H$57),0)</f>
        <v>0</v>
      </c>
      <c r="AR571" s="137">
        <f t="array" aca="1" ref="AR571" ca="1">IF(RAND()&lt;=_xlfn.NORM.S.DIST((_xlfn.NORM.S.INV($C$54)-SQRT($C$61)*$B571)/SQRT(1-$C$61),TRUE),(1-(1-RAND())^(1/$F$57))^(1/$H$57),0)</f>
        <v>0</v>
      </c>
      <c r="AS571" s="137">
        <f t="array" aca="1" ref="AS571" ca="1">COUNTIF(O571:AR571,"&gt;"&amp;0)</f>
        <v>0</v>
      </c>
      <c r="AT571" s="137">
        <f t="shared" ca="1" si="116"/>
        <v>0</v>
      </c>
      <c r="AU571" s="137">
        <f t="array" aca="1" ref="AU571" ca="1">IF(RAND()&lt;=_xlfn.NORM.S.DIST((_xlfn.NORM.S.INV($D$54)-SQRT($D$61)*$B571)/SQRT(1-$D$61),TRUE),(1-(1-RAND())^(1/$F$57))^(1/$H$57),0)</f>
        <v>0</v>
      </c>
      <c r="AV571" s="137">
        <f t="array" aca="1" ref="AV571" ca="1">IF(RAND()&lt;=_xlfn.NORM.S.DIST((_xlfn.NORM.S.INV($D$54)-SQRT($D$61)*$B571)/SQRT(1-$D$61),TRUE),(1-(1-RAND())^(1/$F$57))^(1/$H$57),0)</f>
        <v>0</v>
      </c>
      <c r="AW571" s="137">
        <f t="array" aca="1" ref="AW571" ca="1">IF(RAND()&lt;=_xlfn.NORM.S.DIST((_xlfn.NORM.S.INV($D$54)-SQRT($D$61)*$B571)/SQRT(1-$D$61),TRUE),(1-(1-RAND())^(1/$F$57))^(1/$H$57),0)</f>
        <v>0</v>
      </c>
      <c r="AX571" s="137">
        <f t="array" aca="1" ref="AX571" ca="1">IF(RAND()&lt;=_xlfn.NORM.S.DIST((_xlfn.NORM.S.INV($D$54)-SQRT($D$61)*$B571)/SQRT(1-$D$61),TRUE),(1-(1-RAND())^(1/$F$57))^(1/$H$57),0)</f>
        <v>0</v>
      </c>
      <c r="AY571" s="137">
        <f t="array" aca="1" ref="AY571" ca="1">IF(RAND()&lt;=_xlfn.NORM.S.DIST((_xlfn.NORM.S.INV($D$54)-SQRT($D$61)*$B571)/SQRT(1-$D$61),TRUE),(1-(1-RAND())^(1/$F$57))^(1/$H$57),0)</f>
        <v>0</v>
      </c>
      <c r="AZ571" s="137">
        <f t="array" aca="1" ref="AZ571" ca="1">IF(RAND()&lt;=_xlfn.NORM.S.DIST((_xlfn.NORM.S.INV($D$54)-SQRT($D$61)*$B571)/SQRT(1-$D$61),TRUE),(1-(1-RAND())^(1/$F$57))^(1/$H$57),0)</f>
        <v>0</v>
      </c>
      <c r="BA571" s="137">
        <f t="array" aca="1" ref="BA571" ca="1">IF(RAND()&lt;=_xlfn.NORM.S.DIST((_xlfn.NORM.S.INV($D$54)-SQRT($D$61)*$B571)/SQRT(1-$D$61),TRUE),(1-(1-RAND())^(1/$F$57))^(1/$H$57),0)</f>
        <v>0</v>
      </c>
      <c r="BB571" s="137">
        <f t="array" aca="1" ref="BB571" ca="1">IF(RAND()&lt;=_xlfn.NORM.S.DIST((_xlfn.NORM.S.INV($D$54)-SQRT($D$61)*$B571)/SQRT(1-$D$61),TRUE),(1-(1-RAND())^(1/$F$57))^(1/$H$57),0)</f>
        <v>0</v>
      </c>
      <c r="BC571" s="137">
        <f t="array" aca="1" ref="BC571" ca="1">IF(RAND()&lt;=_xlfn.NORM.S.DIST((_xlfn.NORM.S.INV($D$54)-SQRT($D$61)*$B571)/SQRT(1-$D$61),TRUE),(1-(1-RAND())^(1/$F$57))^(1/$H$57),0)</f>
        <v>0</v>
      </c>
      <c r="BD571" s="137">
        <f t="array" aca="1" ref="BD571" ca="1">IF(RAND()&lt;=_xlfn.NORM.S.DIST((_xlfn.NORM.S.INV($D$54)-SQRT($D$61)*$B571)/SQRT(1-$D$61),TRUE),(1-(1-RAND())^(1/$F$57))^(1/$H$57),0)</f>
        <v>0</v>
      </c>
      <c r="BE571" s="137">
        <f t="array" aca="1" ref="BE571" ca="1">IF(RAND()&lt;=_xlfn.NORM.S.DIST((_xlfn.NORM.S.INV($D$54)-SQRT($D$61)*$B571)/SQRT(1-$D$61),TRUE),(1-(1-RAND())^(1/$F$57))^(1/$H$57),0)</f>
        <v>0</v>
      </c>
      <c r="BF571" s="137">
        <f t="array" aca="1" ref="BF571" ca="1">IF(RAND()&lt;=_xlfn.NORM.S.DIST((_xlfn.NORM.S.INV($D$54)-SQRT($D$61)*$B571)/SQRT(1-$D$61),TRUE),(1-(1-RAND())^(1/$F$57))^(1/$H$57),0)</f>
        <v>0</v>
      </c>
      <c r="BG571" s="137">
        <f t="array" aca="1" ref="BG571" ca="1">IF(RAND()&lt;=_xlfn.NORM.S.DIST((_xlfn.NORM.S.INV($D$54)-SQRT($D$61)*$B571)/SQRT(1-$D$61),TRUE),(1-(1-RAND())^(1/$F$57))^(1/$H$57),0)</f>
        <v>0</v>
      </c>
      <c r="BH571" s="137">
        <f t="array" aca="1" ref="BH571" ca="1">IF(RAND()&lt;=_xlfn.NORM.S.DIST((_xlfn.NORM.S.INV($D$54)-SQRT($D$61)*$B571)/SQRT(1-$D$61),TRUE),(1-(1-RAND())^(1/$F$57))^(1/$H$57),0)</f>
        <v>0</v>
      </c>
      <c r="BI571" s="137">
        <f t="array" aca="1" ref="BI571" ca="1">IF(RAND()&lt;=_xlfn.NORM.S.DIST((_xlfn.NORM.S.INV($D$54)-SQRT($D$61)*$B571)/SQRT(1-$D$61),TRUE),(1-(1-RAND())^(1/$F$57))^(1/$H$57),0)</f>
        <v>0</v>
      </c>
      <c r="BJ571" s="137">
        <f t="array" aca="1" ref="BJ571" ca="1">IF(RAND()&lt;=_xlfn.NORM.S.DIST((_xlfn.NORM.S.INV($D$54)-SQRT($D$61)*$B571)/SQRT(1-$D$61),TRUE),(1-(1-RAND())^(1/$F$57))^(1/$H$57),0)</f>
        <v>0</v>
      </c>
      <c r="BK571" s="137">
        <f t="array" aca="1" ref="BK571" ca="1">IF(RAND()&lt;=_xlfn.NORM.S.DIST((_xlfn.NORM.S.INV($D$54)-SQRT($D$61)*$B571)/SQRT(1-$D$61),TRUE),(1-(1-RAND())^(1/$F$57))^(1/$H$57),0)</f>
        <v>0</v>
      </c>
      <c r="BL571" s="137">
        <f t="array" aca="1" ref="BL571" ca="1">IF(RAND()&lt;=_xlfn.NORM.S.DIST((_xlfn.NORM.S.INV($D$54)-SQRT($D$61)*$B571)/SQRT(1-$D$61),TRUE),(1-(1-RAND())^(1/$F$57))^(1/$H$57),0)</f>
        <v>0</v>
      </c>
      <c r="BM571" s="137">
        <f t="array" aca="1" ref="BM571" ca="1">IF(RAND()&lt;=_xlfn.NORM.S.DIST((_xlfn.NORM.S.INV($D$54)-SQRT($D$61)*$B571)/SQRT(1-$D$61),TRUE),(1-(1-RAND())^(1/$F$57))^(1/$H$57),0)</f>
        <v>0</v>
      </c>
      <c r="BN571" s="137">
        <f t="array" aca="1" ref="BN571" ca="1">IF(RAND()&lt;=_xlfn.NORM.S.DIST((_xlfn.NORM.S.INV($D$54)-SQRT($D$61)*$B571)/SQRT(1-$D$61),TRUE),(1-(1-RAND())^(1/$F$57))^(1/$H$57),0)</f>
        <v>0</v>
      </c>
      <c r="BO571" s="137">
        <f t="array" aca="1" ref="BO571" ca="1">IF(RAND()&lt;=_xlfn.NORM.S.DIST((_xlfn.NORM.S.INV($D$54)-SQRT($D$61)*$B571)/SQRT(1-$D$61),TRUE),(1-(1-RAND())^(1/$F$57))^(1/$H$57),0)</f>
        <v>0</v>
      </c>
      <c r="BP571" s="137">
        <f t="array" aca="1" ref="BP571" ca="1">IF(RAND()&lt;=_xlfn.NORM.S.DIST((_xlfn.NORM.S.INV($D$54)-SQRT($D$61)*$B571)/SQRT(1-$D$61),TRUE),(1-(1-RAND())^(1/$F$57))^(1/$H$57),0)</f>
        <v>0</v>
      </c>
      <c r="BQ571" s="137">
        <f t="array" aca="1" ref="BQ571" ca="1">IF(RAND()&lt;=_xlfn.NORM.S.DIST((_xlfn.NORM.S.INV($D$54)-SQRT($D$61)*$B571)/SQRT(1-$D$61),TRUE),(1-(1-RAND())^(1/$F$57))^(1/$H$57),0)</f>
        <v>0</v>
      </c>
      <c r="BR571" s="137">
        <f t="array" aca="1" ref="BR571" ca="1">IF(RAND()&lt;=_xlfn.NORM.S.DIST((_xlfn.NORM.S.INV($D$54)-SQRT($D$61)*$B571)/SQRT(1-$D$61),TRUE),(1-(1-RAND())^(1/$F$57))^(1/$H$57),0)</f>
        <v>0</v>
      </c>
      <c r="BS571" s="137">
        <f t="array" aca="1" ref="BS571" ca="1">IF(RAND()&lt;=_xlfn.NORM.S.DIST((_xlfn.NORM.S.INV($D$54)-SQRT($D$61)*$B571)/SQRT(1-$D$61),TRUE),(1-(1-RAND())^(1/$F$57))^(1/$H$57),0)</f>
        <v>0</v>
      </c>
      <c r="BT571" s="137">
        <f t="array" aca="1" ref="BT571" ca="1">IF(RAND()&lt;=_xlfn.NORM.S.DIST((_xlfn.NORM.S.INV($D$54)-SQRT($D$61)*$B571)/SQRT(1-$D$61),TRUE),(1-(1-RAND())^(1/$F$57))^(1/$H$57),0)</f>
        <v>0</v>
      </c>
      <c r="BU571" s="137">
        <f t="array" aca="1" ref="BU571" ca="1">IF(RAND()&lt;=_xlfn.NORM.S.DIST((_xlfn.NORM.S.INV($D$54)-SQRT($D$61)*$B571)/SQRT(1-$D$61),TRUE),(1-(1-RAND())^(1/$F$57))^(1/$H$57),0)</f>
        <v>0</v>
      </c>
      <c r="BV571" s="137">
        <f t="array" aca="1" ref="BV571" ca="1">IF(RAND()&lt;=_xlfn.NORM.S.DIST((_xlfn.NORM.S.INV($D$54)-SQRT($D$61)*$B571)/SQRT(1-$D$61),TRUE),(1-(1-RAND())^(1/$F$57))^(1/$H$57),0)</f>
        <v>0</v>
      </c>
      <c r="BW571" s="137">
        <f t="array" aca="1" ref="BW571" ca="1">IF(RAND()&lt;=_xlfn.NORM.S.DIST((_xlfn.NORM.S.INV($D$54)-SQRT($D$61)*$B571)/SQRT(1-$D$61),TRUE),(1-(1-RAND())^(1/$F$57))^(1/$H$57),0)</f>
        <v>0</v>
      </c>
      <c r="BX571" s="137">
        <f t="array" aca="1" ref="BX571" ca="1">IF(RAND()&lt;=_xlfn.NORM.S.DIST((_xlfn.NORM.S.INV($D$54)-SQRT($D$61)*$B571)/SQRT(1-$D$61),TRUE),(1-(1-RAND())^(1/$F$57))^(1/$H$57),0)</f>
        <v>0</v>
      </c>
      <c r="BY571" s="137">
        <f t="array" aca="1" ref="BY571" ca="1">IF(RAND()&lt;=_xlfn.NORM.S.DIST((_xlfn.NORM.S.INV($D$54)-SQRT($D$61)*$B571)/SQRT(1-$D$61),TRUE),(1-(1-RAND())^(1/$F$57))^(1/$H$57),0)</f>
        <v>0</v>
      </c>
      <c r="BZ571" s="137">
        <f t="array" aca="1" ref="BZ571" ca="1">IF(RAND()&lt;=_xlfn.NORM.S.DIST((_xlfn.NORM.S.INV($D$54)-SQRT($D$61)*$B571)/SQRT(1-$D$61),TRUE),(1-(1-RAND())^(1/$F$57))^(1/$H$57),0)</f>
        <v>0</v>
      </c>
      <c r="CA571" s="137">
        <f t="array" aca="1" ref="CA571" ca="1">IF(RAND()&lt;=_xlfn.NORM.S.DIST((_xlfn.NORM.S.INV($D$54)-SQRT($D$61)*$B571)/SQRT(1-$D$61),TRUE),(1-(1-RAND())^(1/$F$57))^(1/$H$57),0)</f>
        <v>0</v>
      </c>
      <c r="CB571" s="137">
        <f t="array" aca="1" ref="CB571" ca="1">IF(RAND()&lt;=_xlfn.NORM.S.DIST((_xlfn.NORM.S.INV($D$54)-SQRT($D$61)*$B571)/SQRT(1-$D$61),TRUE),(1-(1-RAND())^(1/$F$57))^(1/$H$57),0)</f>
        <v>0</v>
      </c>
      <c r="CC571" s="137">
        <f t="array" aca="1" ref="CC571" ca="1">IF(RAND()&lt;=_xlfn.NORM.S.DIST((_xlfn.NORM.S.INV($D$54)-SQRT($D$61)*$B571)/SQRT(1-$D$61),TRUE),(1-(1-RAND())^(1/$F$57))^(1/$H$57),0)</f>
        <v>0</v>
      </c>
      <c r="CD571" s="137">
        <f t="array" aca="1" ref="CD571" ca="1">IF(RAND()&lt;=_xlfn.NORM.S.DIST((_xlfn.NORM.S.INV($D$54)-SQRT($D$61)*$B571)/SQRT(1-$D$61),TRUE),(1-(1-RAND())^(1/$F$57))^(1/$H$57),0)</f>
        <v>0</v>
      </c>
      <c r="CE571" s="137">
        <f t="array" aca="1" ref="CE571" ca="1">IF(RAND()&lt;=_xlfn.NORM.S.DIST((_xlfn.NORM.S.INV($D$54)-SQRT($D$61)*$B571)/SQRT(1-$D$61),TRUE),(1-(1-RAND())^(1/$F$57))^(1/$H$57),0)</f>
        <v>0</v>
      </c>
      <c r="CF571" s="137">
        <f t="array" aca="1" ref="CF571" ca="1">IF(RAND()&lt;=_xlfn.NORM.S.DIST((_xlfn.NORM.S.INV($D$54)-SQRT($D$61)*$B571)/SQRT(1-$D$61),TRUE),(1-(1-RAND())^(1/$F$57))^(1/$H$57),0)</f>
        <v>0</v>
      </c>
      <c r="CG571" s="137">
        <f t="array" aca="1" ref="CG571" ca="1">IF(RAND()&lt;=_xlfn.NORM.S.DIST((_xlfn.NORM.S.INV($D$54)-SQRT($D$61)*$B571)/SQRT(1-$D$61),TRUE),(1-(1-RAND())^(1/$F$57))^(1/$H$57),0)</f>
        <v>0</v>
      </c>
      <c r="CH571" s="137">
        <f t="array" aca="1" ref="CH571" ca="1">IF(RAND()&lt;=_xlfn.NORM.S.DIST((_xlfn.NORM.S.INV($D$54)-SQRT($D$61)*$B571)/SQRT(1-$D$61),TRUE),(1-(1-RAND())^(1/$F$57))^(1/$H$57),0)</f>
        <v>0</v>
      </c>
      <c r="CI571" s="137">
        <f t="array" aca="1" ref="CI571" ca="1">COUNTIF(AU571:CH571,"&gt;"&amp;0)</f>
        <v>0</v>
      </c>
      <c r="CJ571" s="137">
        <f t="shared" ca="1" si="117"/>
        <v>0</v>
      </c>
      <c r="CK571" s="137">
        <f t="array" aca="1" ref="CK571" ca="1">IF(RAND()&lt;=_xlfn.NORM.S.DIST((_xlfn.NORM.S.INV($E$54)-SQRT($E$61)*$B571)/SQRT(1-$E$61),TRUE),(1-(1-RAND())^(1/$F$57))^(1/$H$57),0)</f>
        <v>0</v>
      </c>
      <c r="CL571" s="137">
        <f t="array" aca="1" ref="CL571" ca="1">IF(RAND()&lt;=_xlfn.NORM.S.DIST((_xlfn.NORM.S.INV($E$54)-SQRT($E$61)*$B571)/SQRT(1-$E$61),TRUE),(1-(1-RAND())^(1/$F$57))^(1/$H$57),0)</f>
        <v>0</v>
      </c>
      <c r="CM571" s="137">
        <f t="array" aca="1" ref="CM571" ca="1">IF(RAND()&lt;=_xlfn.NORM.S.DIST((_xlfn.NORM.S.INV($E$54)-SQRT($E$61)*$B571)/SQRT(1-$E$61),TRUE),(1-(1-RAND())^(1/$F$57))^(1/$H$57),0)</f>
        <v>0</v>
      </c>
      <c r="CN571" s="137">
        <f t="array" aca="1" ref="CN571" ca="1">IF(RAND()&lt;=_xlfn.NORM.S.DIST((_xlfn.NORM.S.INV($E$54)-SQRT($E$61)*$B571)/SQRT(1-$E$61),TRUE),(1-(1-RAND())^(1/$F$57))^(1/$H$57),0)</f>
        <v>0</v>
      </c>
      <c r="CO571" s="137">
        <f t="array" aca="1" ref="CO571" ca="1">IF(RAND()&lt;=_xlfn.NORM.S.DIST((_xlfn.NORM.S.INV($E$54)-SQRT($E$61)*$B571)/SQRT(1-$E$61),TRUE),(1-(1-RAND())^(1/$F$57))^(1/$H$57),0)</f>
        <v>0</v>
      </c>
      <c r="CP571" s="137">
        <f t="array" aca="1" ref="CP571" ca="1">IF(RAND()&lt;=_xlfn.NORM.S.DIST((_xlfn.NORM.S.INV($E$54)-SQRT($E$61)*$B571)/SQRT(1-$E$61),TRUE),(1-(1-RAND())^(1/$F$57))^(1/$H$57),0)</f>
        <v>0</v>
      </c>
      <c r="CQ571" s="137">
        <f t="array" aca="1" ref="CQ571" ca="1">IF(RAND()&lt;=_xlfn.NORM.S.DIST((_xlfn.NORM.S.INV($E$54)-SQRT($E$61)*$B571)/SQRT(1-$E$61),TRUE),(1-(1-RAND())^(1/$F$57))^(1/$H$57),0)</f>
        <v>0</v>
      </c>
      <c r="CR571" s="137">
        <f t="array" aca="1" ref="CR571" ca="1">IF(RAND()&lt;=_xlfn.NORM.S.DIST((_xlfn.NORM.S.INV($E$54)-SQRT($E$61)*$B571)/SQRT(1-$E$61),TRUE),(1-(1-RAND())^(1/$F$57))^(1/$H$57),0)</f>
        <v>0</v>
      </c>
      <c r="CS571" s="137">
        <f t="array" aca="1" ref="CS571" ca="1">IF(RAND()&lt;=_xlfn.NORM.S.DIST((_xlfn.NORM.S.INV($E$54)-SQRT($E$61)*$B571)/SQRT(1-$E$61),TRUE),(1-(1-RAND())^(1/$F$57))^(1/$H$57),0)</f>
        <v>0</v>
      </c>
      <c r="CT571" s="137">
        <f t="array" aca="1" ref="CT571" ca="1">IF(RAND()&lt;=_xlfn.NORM.S.DIST((_xlfn.NORM.S.INV($E$54)-SQRT($E$61)*$B571)/SQRT(1-$E$61),TRUE),(1-(1-RAND())^(1/$F$57))^(1/$H$57),0)</f>
        <v>0</v>
      </c>
      <c r="CU571" s="137">
        <f t="array" aca="1" ref="CU571" ca="1">IF(RAND()&lt;=_xlfn.NORM.S.DIST((_xlfn.NORM.S.INV($E$54)-SQRT($E$61)*$B571)/SQRT(1-$E$61),TRUE),(1-(1-RAND())^(1/$F$57))^(1/$H$57),0)</f>
        <v>0</v>
      </c>
      <c r="CV571" s="137">
        <f t="array" aca="1" ref="CV571" ca="1">IF(RAND()&lt;=_xlfn.NORM.S.DIST((_xlfn.NORM.S.INV($E$54)-SQRT($E$61)*$B571)/SQRT(1-$E$61),TRUE),(1-(1-RAND())^(1/$F$57))^(1/$H$57),0)</f>
        <v>0</v>
      </c>
      <c r="CW571" s="137">
        <f t="array" aca="1" ref="CW571" ca="1">IF(RAND()&lt;=_xlfn.NORM.S.DIST((_xlfn.NORM.S.INV($E$54)-SQRT($E$61)*$B571)/SQRT(1-$E$61),TRUE),(1-(1-RAND())^(1/$F$57))^(1/$H$57),0)</f>
        <v>0</v>
      </c>
      <c r="CX571" s="137">
        <f t="array" aca="1" ref="CX571" ca="1">IF(RAND()&lt;=_xlfn.NORM.S.DIST((_xlfn.NORM.S.INV($E$54)-SQRT($E$61)*$B571)/SQRT(1-$E$61),TRUE),(1-(1-RAND())^(1/$F$57))^(1/$H$57),0)</f>
        <v>0</v>
      </c>
      <c r="CY571" s="137">
        <f t="array" aca="1" ref="CY571" ca="1">IF(RAND()&lt;=_xlfn.NORM.S.DIST((_xlfn.NORM.S.INV($E$54)-SQRT($E$61)*$B571)/SQRT(1-$E$61),TRUE),(1-(1-RAND())^(1/$F$57))^(1/$H$57),0)</f>
        <v>0</v>
      </c>
      <c r="CZ571" s="137">
        <f t="array" aca="1" ref="CZ571" ca="1">IF(RAND()&lt;=_xlfn.NORM.S.DIST((_xlfn.NORM.S.INV($E$54)-SQRT($E$61)*$B571)/SQRT(1-$E$61),TRUE),(1-(1-RAND())^(1/$F$57))^(1/$H$57),0)</f>
        <v>0</v>
      </c>
      <c r="DA571" s="137">
        <f t="array" aca="1" ref="DA571" ca="1">IF(RAND()&lt;=_xlfn.NORM.S.DIST((_xlfn.NORM.S.INV($E$54)-SQRT($E$61)*$B571)/SQRT(1-$E$61),TRUE),(1-(1-RAND())^(1/$F$57))^(1/$H$57),0)</f>
        <v>0</v>
      </c>
      <c r="DB571" s="137">
        <f t="array" aca="1" ref="DB571" ca="1">IF(RAND()&lt;=_xlfn.NORM.S.DIST((_xlfn.NORM.S.INV($E$54)-SQRT($E$61)*$B571)/SQRT(1-$E$61),TRUE),(1-(1-RAND())^(1/$F$57))^(1/$H$57),0)</f>
        <v>0</v>
      </c>
      <c r="DC571" s="137">
        <f t="array" aca="1" ref="DC571" ca="1">IF(RAND()&lt;=_xlfn.NORM.S.DIST((_xlfn.NORM.S.INV($E$54)-SQRT($E$61)*$B571)/SQRT(1-$E$61),TRUE),(1-(1-RAND())^(1/$F$57))^(1/$H$57),0)</f>
        <v>0</v>
      </c>
      <c r="DD571" s="137">
        <f t="array" aca="1" ref="DD571" ca="1">IF(RAND()&lt;=_xlfn.NORM.S.DIST((_xlfn.NORM.S.INV($E$54)-SQRT($E$61)*$B571)/SQRT(1-$E$61),TRUE),(1-(1-RAND())^(1/$F$57))^(1/$H$57),0)</f>
        <v>0</v>
      </c>
      <c r="DE571" s="137">
        <f t="array" aca="1" ref="DE571" ca="1">IF(RAND()&lt;=_xlfn.NORM.S.DIST((_xlfn.NORM.S.INV($E$54)-SQRT($E$61)*$B571)/SQRT(1-$E$61),TRUE),(1-(1-RAND())^(1/$F$57))^(1/$H$57),0)</f>
        <v>0</v>
      </c>
      <c r="DF571" s="137">
        <f t="array" aca="1" ref="DF571" ca="1">IF(RAND()&lt;=_xlfn.NORM.S.DIST((_xlfn.NORM.S.INV($E$54)-SQRT($E$61)*$B571)/SQRT(1-$E$61),TRUE),(1-(1-RAND())^(1/$F$57))^(1/$H$57),0)</f>
        <v>0</v>
      </c>
      <c r="DG571" s="137">
        <f t="array" aca="1" ref="DG571" ca="1">IF(RAND()&lt;=_xlfn.NORM.S.DIST((_xlfn.NORM.S.INV($E$54)-SQRT($E$61)*$B571)/SQRT(1-$E$61),TRUE),(1-(1-RAND())^(1/$F$57))^(1/$H$57),0)</f>
        <v>0</v>
      </c>
      <c r="DH571" s="137">
        <f t="array" aca="1" ref="DH571" ca="1">IF(RAND()&lt;=_xlfn.NORM.S.DIST((_xlfn.NORM.S.INV($E$54)-SQRT($E$61)*$B571)/SQRT(1-$E$61),TRUE),(1-(1-RAND())^(1/$F$57))^(1/$H$57),0)</f>
        <v>0</v>
      </c>
      <c r="DI571" s="137">
        <f t="array" aca="1" ref="DI571" ca="1">IF(RAND()&lt;=_xlfn.NORM.S.DIST((_xlfn.NORM.S.INV($E$54)-SQRT($E$61)*$B571)/SQRT(1-$E$61),TRUE),(1-(1-RAND())^(1/$F$57))^(1/$H$57),0)</f>
        <v>0</v>
      </c>
      <c r="DJ571" s="137">
        <f t="array" aca="1" ref="DJ571" ca="1">IF(RAND()&lt;=_xlfn.NORM.S.DIST((_xlfn.NORM.S.INV($E$54)-SQRT($E$61)*$B571)/SQRT(1-$E$61),TRUE),(1-(1-RAND())^(1/$F$57))^(1/$H$57),0)</f>
        <v>0</v>
      </c>
      <c r="DK571" s="137">
        <f t="array" aca="1" ref="DK571" ca="1">IF(RAND()&lt;=_xlfn.NORM.S.DIST((_xlfn.NORM.S.INV($E$54)-SQRT($E$61)*$B571)/SQRT(1-$E$61),TRUE),(1-(1-RAND())^(1/$F$57))^(1/$H$57),0)</f>
        <v>0</v>
      </c>
      <c r="DL571" s="137">
        <f t="array" aca="1" ref="DL571" ca="1">IF(RAND()&lt;=_xlfn.NORM.S.DIST((_xlfn.NORM.S.INV($E$54)-SQRT($E$61)*$B571)/SQRT(1-$E$61),TRUE),(1-(1-RAND())^(1/$F$57))^(1/$H$57),0)</f>
        <v>0</v>
      </c>
      <c r="DM571" s="137">
        <f t="array" aca="1" ref="DM571" ca="1">IF(RAND()&lt;=_xlfn.NORM.S.DIST((_xlfn.NORM.S.INV($E$54)-SQRT($E$61)*$B571)/SQRT(1-$E$61),TRUE),(1-(1-RAND())^(1/$F$57))^(1/$H$57),0)</f>
        <v>0.47651160737304038</v>
      </c>
      <c r="DN571" s="137">
        <f t="array" aca="1" ref="DN571" ca="1">IF(RAND()&lt;=_xlfn.NORM.S.DIST((_xlfn.NORM.S.INV($E$54)-SQRT($E$61)*$B571)/SQRT(1-$E$61),TRUE),(1-(1-RAND())^(1/$F$57))^(1/$H$57),0)</f>
        <v>0</v>
      </c>
      <c r="DO571" s="137">
        <f t="array" aca="1" ref="DO571" ca="1">IF(RAND()&lt;=_xlfn.NORM.S.DIST((_xlfn.NORM.S.INV($E$54)-SQRT($E$61)*$B571)/SQRT(1-$E$61),TRUE),(1-(1-RAND())^(1/$F$57))^(1/$H$57),0)</f>
        <v>0</v>
      </c>
      <c r="DP571" s="137">
        <f t="array" aca="1" ref="DP571" ca="1">IF(RAND()&lt;=_xlfn.NORM.S.DIST((_xlfn.NORM.S.INV($E$54)-SQRT($E$61)*$B571)/SQRT(1-$E$61),TRUE),(1-(1-RAND())^(1/$F$57))^(1/$H$57),0)</f>
        <v>0</v>
      </c>
      <c r="DQ571" s="137">
        <f t="array" aca="1" ref="DQ571" ca="1">IF(RAND()&lt;=_xlfn.NORM.S.DIST((_xlfn.NORM.S.INV($E$54)-SQRT($E$61)*$B571)/SQRT(1-$E$61),TRUE),(1-(1-RAND())^(1/$F$57))^(1/$H$57),0)</f>
        <v>0</v>
      </c>
      <c r="DR571" s="137">
        <f t="array" aca="1" ref="DR571" ca="1">IF(RAND()&lt;=_xlfn.NORM.S.DIST((_xlfn.NORM.S.INV($E$54)-SQRT($E$61)*$B571)/SQRT(1-$E$61),TRUE),(1-(1-RAND())^(1/$F$57))^(1/$H$57),0)</f>
        <v>0</v>
      </c>
      <c r="DS571" s="137">
        <f t="array" aca="1" ref="DS571" ca="1">IF(RAND()&lt;=_xlfn.NORM.S.DIST((_xlfn.NORM.S.INV($E$54)-SQRT($E$61)*$B571)/SQRT(1-$E$61),TRUE),(1-(1-RAND())^(1/$F$57))^(1/$H$57),0)</f>
        <v>0</v>
      </c>
      <c r="DT571" s="137">
        <f t="array" aca="1" ref="DT571" ca="1">IF(RAND()&lt;=_xlfn.NORM.S.DIST((_xlfn.NORM.S.INV($E$54)-SQRT($E$61)*$B571)/SQRT(1-$E$61),TRUE),(1-(1-RAND())^(1/$F$57))^(1/$H$57),0)</f>
        <v>0</v>
      </c>
      <c r="DU571" s="137">
        <f t="array" aca="1" ref="DU571" ca="1">IF(RAND()&lt;=_xlfn.NORM.S.DIST((_xlfn.NORM.S.INV($E$54)-SQRT($E$61)*$B571)/SQRT(1-$E$61),TRUE),(1-(1-RAND())^(1/$F$57))^(1/$H$57),0)</f>
        <v>0</v>
      </c>
      <c r="DV571" s="137">
        <f t="array" aca="1" ref="DV571" ca="1">IF(RAND()&lt;=_xlfn.NORM.S.DIST((_xlfn.NORM.S.INV($E$54)-SQRT($E$61)*$B571)/SQRT(1-$E$61),TRUE),(1-(1-RAND())^(1/$F$57))^(1/$H$57),0)</f>
        <v>0</v>
      </c>
      <c r="DW571" s="137">
        <f t="array" aca="1" ref="DW571" ca="1">IF(RAND()&lt;=_xlfn.NORM.S.DIST((_xlfn.NORM.S.INV($E$54)-SQRT($E$61)*$B571)/SQRT(1-$E$61),TRUE),(1-(1-RAND())^(1/$F$57))^(1/$H$57),0)</f>
        <v>0</v>
      </c>
      <c r="DX571" s="137">
        <f t="array" aca="1" ref="DX571" ca="1">IF(RAND()&lt;=_xlfn.NORM.S.DIST((_xlfn.NORM.S.INV($E$54)-SQRT($E$61)*$B571)/SQRT(1-$E$61),TRUE),(1-(1-RAND())^(1/$F$57))^(1/$H$57),0)</f>
        <v>0</v>
      </c>
      <c r="DY571" s="137">
        <f t="array" aca="1" ref="DY571" ca="1">IF(RAND()&lt;=_xlfn.NORM.S.DIST((_xlfn.NORM.S.INV($E$54)-SQRT($E$61)*$B571)/SQRT(1-$E$61),TRUE),(1-(1-RAND())^(1/$F$57))^(1/$H$57),0)</f>
        <v>0</v>
      </c>
      <c r="DZ571" s="137">
        <f t="array" aca="1" ref="DZ571" ca="1">IF(RAND()&lt;=_xlfn.NORM.S.DIST((_xlfn.NORM.S.INV($E$54)-SQRT($E$61)*$B571)/SQRT(1-$E$61),TRUE),(1-(1-RAND())^(1/$F$57))^(1/$H$57),0)</f>
        <v>0</v>
      </c>
      <c r="EA571" s="137">
        <f t="array" aca="1" ref="EA571" ca="1">IF(RAND()&lt;=_xlfn.NORM.S.DIST((_xlfn.NORM.S.INV($E$54)-SQRT($E$61)*$B571)/SQRT(1-$E$61),TRUE),(1-(1-RAND())^(1/$F$57))^(1/$H$57),0)</f>
        <v>0</v>
      </c>
      <c r="EB571" s="137">
        <f t="array" aca="1" ref="EB571" ca="1">IF(RAND()&lt;=_xlfn.NORM.S.DIST((_xlfn.NORM.S.INV($E$54)-SQRT($E$61)*$B571)/SQRT(1-$E$61),TRUE),(1-(1-RAND())^(1/$F$57))^(1/$H$57),0)</f>
        <v>0</v>
      </c>
      <c r="EC571" s="137">
        <f t="array" aca="1" ref="EC571" ca="1">IF(RAND()&lt;=_xlfn.NORM.S.DIST((_xlfn.NORM.S.INV($E$54)-SQRT($E$61)*$B571)/SQRT(1-$E$61),TRUE),(1-(1-RAND())^(1/$F$57))^(1/$H$57),0)</f>
        <v>0</v>
      </c>
      <c r="ED571" s="137">
        <f t="array" aca="1" ref="ED571" ca="1">IF(RAND()&lt;=_xlfn.NORM.S.DIST((_xlfn.NORM.S.INV($E$54)-SQRT($E$61)*$B571)/SQRT(1-$E$61),TRUE),(1-(1-RAND())^(1/$F$57))^(1/$H$57),0)</f>
        <v>0</v>
      </c>
      <c r="EE571" s="137">
        <f t="array" aca="1" ref="EE571" ca="1">IF(RAND()&lt;=_xlfn.NORM.S.DIST((_xlfn.NORM.S.INV($E$54)-SQRT($E$61)*$B571)/SQRT(1-$E$61),TRUE),(1-(1-RAND())^(1/$F$57))^(1/$H$57),0)</f>
        <v>0</v>
      </c>
      <c r="EF571" s="137">
        <f t="array" aca="1" ref="EF571" ca="1">IF(RAND()&lt;=_xlfn.NORM.S.DIST((_xlfn.NORM.S.INV($E$54)-SQRT($E$61)*$B571)/SQRT(1-$E$61),TRUE),(1-(1-RAND())^(1/$F$57))^(1/$H$57),0)</f>
        <v>0</v>
      </c>
      <c r="EG571" s="137">
        <f t="array" aca="1" ref="EG571" ca="1">IF(RAND()&lt;=_xlfn.NORM.S.DIST((_xlfn.NORM.S.INV($E$54)-SQRT($E$61)*$B571)/SQRT(1-$E$61),TRUE),(1-(1-RAND())^(1/$F$57))^(1/$H$57),0)</f>
        <v>0</v>
      </c>
      <c r="EH571" s="137">
        <f t="array" aca="1" ref="EH571" ca="1">IF(RAND()&lt;=_xlfn.NORM.S.DIST((_xlfn.NORM.S.INV($E$54)-SQRT($E$61)*$B571)/SQRT(1-$E$61),TRUE),(1-(1-RAND())^(1/$F$57))^(1/$H$57),0)</f>
        <v>0</v>
      </c>
      <c r="EI571" s="137">
        <f t="array" aca="1" ref="EI571" ca="1">IF(RAND()&lt;=_xlfn.NORM.S.DIST((_xlfn.NORM.S.INV($E$54)-SQRT($E$61)*$B571)/SQRT(1-$E$61),TRUE),(1-(1-RAND())^(1/$F$57))^(1/$H$57),0)</f>
        <v>0</v>
      </c>
      <c r="EJ571" s="137">
        <f t="array" aca="1" ref="EJ571" ca="1">IF(RAND()&lt;=_xlfn.NORM.S.DIST((_xlfn.NORM.S.INV($E$54)-SQRT($E$61)*$B571)/SQRT(1-$E$61),TRUE),(1-(1-RAND())^(1/$F$57))^(1/$H$57),0)</f>
        <v>0</v>
      </c>
      <c r="EK571" s="137">
        <f t="array" aca="1" ref="EK571" ca="1">IF(RAND()&lt;=_xlfn.NORM.S.DIST((_xlfn.NORM.S.INV($E$54)-SQRT($E$61)*$B571)/SQRT(1-$E$61),TRUE),(1-(1-RAND())^(1/$F$57))^(1/$H$57),0)</f>
        <v>0</v>
      </c>
      <c r="EL571" s="137">
        <f t="array" aca="1" ref="EL571" ca="1">IF(RAND()&lt;=_xlfn.NORM.S.DIST((_xlfn.NORM.S.INV($E$54)-SQRT($E$61)*$B571)/SQRT(1-$E$61),TRUE),(1-(1-RAND())^(1/$F$57))^(1/$H$57),0)</f>
        <v>0</v>
      </c>
      <c r="EM571" s="137">
        <f t="array" aca="1" ref="EM571" ca="1">IF(RAND()&lt;=_xlfn.NORM.S.DIST((_xlfn.NORM.S.INV($E$54)-SQRT($E$61)*$B571)/SQRT(1-$E$61),TRUE),(1-(1-RAND())^(1/$F$57))^(1/$H$57),0)</f>
        <v>0</v>
      </c>
      <c r="EN571" s="137">
        <f t="array" aca="1" ref="EN571" ca="1">IF(RAND()&lt;=_xlfn.NORM.S.DIST((_xlfn.NORM.S.INV($E$54)-SQRT($E$61)*$B571)/SQRT(1-$E$61),TRUE),(1-(1-RAND())^(1/$F$57))^(1/$H$57),0)</f>
        <v>0</v>
      </c>
      <c r="EO571" s="137">
        <f t="array" aca="1" ref="EO571" ca="1">IF(RAND()&lt;=_xlfn.NORM.S.DIST((_xlfn.NORM.S.INV($E$54)-SQRT($E$61)*$B571)/SQRT(1-$E$61),TRUE),(1-(1-RAND())^(1/$F$57))^(1/$H$57),0)</f>
        <v>0</v>
      </c>
      <c r="EP571" s="137">
        <f t="array" aca="1" ref="EP571" ca="1">IF(RAND()&lt;=_xlfn.NORM.S.DIST((_xlfn.NORM.S.INV($E$54)-SQRT($E$61)*$B571)/SQRT(1-$E$61),TRUE),(1-(1-RAND())^(1/$F$57))^(1/$H$57),0)</f>
        <v>0</v>
      </c>
      <c r="EQ571" s="137">
        <f t="array" aca="1" ref="EQ571" ca="1">IF(RAND()&lt;=_xlfn.NORM.S.DIST((_xlfn.NORM.S.INV($E$54)-SQRT($E$61)*$B571)/SQRT(1-$E$61),TRUE),(1-(1-RAND())^(1/$F$57))^(1/$H$57),0)</f>
        <v>0</v>
      </c>
      <c r="ER571" s="137">
        <f t="array" aca="1" ref="ER571" ca="1">IF(RAND()&lt;=_xlfn.NORM.S.DIST((_xlfn.NORM.S.INV($E$54)-SQRT($E$61)*$B571)/SQRT(1-$E$61),TRUE),(1-(1-RAND())^(1/$F$57))^(1/$H$57),0)</f>
        <v>0</v>
      </c>
      <c r="ES571" s="137">
        <f t="array" aca="1" ref="ES571" ca="1">IF(RAND()&lt;=_xlfn.NORM.S.DIST((_xlfn.NORM.S.INV($E$54)-SQRT($E$61)*$B571)/SQRT(1-$E$61),TRUE),(1-(1-RAND())^(1/$F$57))^(1/$H$57),0)</f>
        <v>0</v>
      </c>
      <c r="ET571" s="137">
        <f t="array" aca="1" ref="ET571" ca="1">IF(RAND()&lt;=_xlfn.NORM.S.DIST((_xlfn.NORM.S.INV($E$54)-SQRT($E$61)*$B571)/SQRT(1-$E$61),TRUE),(1-(1-RAND())^(1/$F$57))^(1/$H$57),0)</f>
        <v>0</v>
      </c>
      <c r="EU571" s="137">
        <f t="array" aca="1" ref="EU571" ca="1">IF(RAND()&lt;=_xlfn.NORM.S.DIST((_xlfn.NORM.S.INV($E$54)-SQRT($E$61)*$B571)/SQRT(1-$E$61),TRUE),(1-(1-RAND())^(1/$F$57))^(1/$H$57),0)</f>
        <v>0</v>
      </c>
      <c r="EV571" s="137">
        <f t="array" aca="1" ref="EV571" ca="1">IF(RAND()&lt;=_xlfn.NORM.S.DIST((_xlfn.NORM.S.INV($E$54)-SQRT($E$61)*$B571)/SQRT(1-$E$61),TRUE),(1-(1-RAND())^(1/$F$57))^(1/$H$57),0)</f>
        <v>0</v>
      </c>
      <c r="EW571" s="137">
        <f t="array" aca="1" ref="EW571" ca="1">IF(RAND()&lt;=_xlfn.NORM.S.DIST((_xlfn.NORM.S.INV($E$54)-SQRT($E$61)*$B571)/SQRT(1-$E$61),TRUE),(1-(1-RAND())^(1/$F$57))^(1/$H$57),0)</f>
        <v>0</v>
      </c>
      <c r="EX571" s="137">
        <f t="array" aca="1" ref="EX571" ca="1">IF(RAND()&lt;=_xlfn.NORM.S.DIST((_xlfn.NORM.S.INV($E$54)-SQRT($E$61)*$B571)/SQRT(1-$E$61),TRUE),(1-(1-RAND())^(1/$F$57))^(1/$H$57),0)</f>
        <v>0</v>
      </c>
      <c r="EY571" s="137">
        <f t="array" aca="1" ref="EY571" ca="1">IF(RAND()&lt;=_xlfn.NORM.S.DIST((_xlfn.NORM.S.INV($E$54)-SQRT($E$61)*$B571)/SQRT(1-$E$61),TRUE),(1-(1-RAND())^(1/$F$57))^(1/$H$57),0)</f>
        <v>0</v>
      </c>
      <c r="EZ571" s="137">
        <f t="array" aca="1" ref="EZ571" ca="1">IF(RAND()&lt;=_xlfn.NORM.S.DIST((_xlfn.NORM.S.INV($E$54)-SQRT($E$61)*$B571)/SQRT(1-$E$61),TRUE),(1-(1-RAND())^(1/$F$57))^(1/$H$57),0)</f>
        <v>0</v>
      </c>
      <c r="FA571" s="137">
        <f t="array" aca="1" ref="FA571" ca="1">IF(RAND()&lt;=_xlfn.NORM.S.DIST((_xlfn.NORM.S.INV($E$54)-SQRT($E$61)*$B571)/SQRT(1-$E$61),TRUE),(1-(1-RAND())^(1/$F$57))^(1/$H$57),0)</f>
        <v>0</v>
      </c>
      <c r="FB571" s="137">
        <f t="array" aca="1" ref="FB571" ca="1">IF(RAND()&lt;=_xlfn.NORM.S.DIST((_xlfn.NORM.S.INV($E$54)-SQRT($E$61)*$B571)/SQRT(1-$E$61),TRUE),(1-(1-RAND())^(1/$F$57))^(1/$H$57),0)</f>
        <v>0</v>
      </c>
      <c r="FC571" s="137">
        <f t="array" aca="1" ref="FC571" ca="1">IF(RAND()&lt;=_xlfn.NORM.S.DIST((_xlfn.NORM.S.INV($E$54)-SQRT($E$61)*$B571)/SQRT(1-$E$61),TRUE),(1-(1-RAND())^(1/$F$57))^(1/$H$57),0)</f>
        <v>0</v>
      </c>
      <c r="FD571" s="137">
        <f t="array" aca="1" ref="FD571" ca="1">IF(RAND()&lt;=_xlfn.NORM.S.DIST((_xlfn.NORM.S.INV($E$54)-SQRT($E$61)*$B571)/SQRT(1-$E$61),TRUE),(1-(1-RAND())^(1/$F$57))^(1/$H$57),0)</f>
        <v>0</v>
      </c>
      <c r="FE571" s="137">
        <f t="array" aca="1" ref="FE571" ca="1">IF(RAND()&lt;=_xlfn.NORM.S.DIST((_xlfn.NORM.S.INV($E$54)-SQRT($E$61)*$B571)/SQRT(1-$E$61),TRUE),(1-(1-RAND())^(1/$F$57))^(1/$H$57),0)</f>
        <v>0</v>
      </c>
      <c r="FF571" s="137">
        <f t="array" aca="1" ref="FF571" ca="1">IF(RAND()&lt;=_xlfn.NORM.S.DIST((_xlfn.NORM.S.INV($E$54)-SQRT($E$61)*$B571)/SQRT(1-$E$61),TRUE),(1-(1-RAND())^(1/$F$57))^(1/$H$57),0)</f>
        <v>0</v>
      </c>
      <c r="FG571" s="137">
        <f t="array" aca="1" ref="FG571" ca="1">IF(RAND()&lt;=_xlfn.NORM.S.DIST((_xlfn.NORM.S.INV($E$54)-SQRT($E$61)*$B571)/SQRT(1-$E$61),TRUE),(1-(1-RAND())^(1/$F$57))^(1/$H$57),0)</f>
        <v>0</v>
      </c>
      <c r="FH571" s="137">
        <f t="array" aca="1" ref="FH571" ca="1">IF(RAND()&lt;=_xlfn.NORM.S.DIST((_xlfn.NORM.S.INV($E$54)-SQRT($E$61)*$B571)/SQRT(1-$E$61),TRUE),(1-(1-RAND())^(1/$F$57))^(1/$H$57),0)</f>
        <v>0</v>
      </c>
      <c r="FI571" s="137">
        <f t="array" aca="1" ref="FI571" ca="1">IF(RAND()&lt;=_xlfn.NORM.S.DIST((_xlfn.NORM.S.INV($E$54)-SQRT($E$61)*$B571)/SQRT(1-$E$61),TRUE),(1-(1-RAND())^(1/$F$57))^(1/$H$57),0)</f>
        <v>0</v>
      </c>
      <c r="FJ571" s="137">
        <f t="array" aca="1" ref="FJ571" ca="1">IF(RAND()&lt;=_xlfn.NORM.S.DIST((_xlfn.NORM.S.INV($E$54)-SQRT($E$61)*$B571)/SQRT(1-$E$61),TRUE),(1-(1-RAND())^(1/$F$57))^(1/$H$57),0)</f>
        <v>0</v>
      </c>
      <c r="FK571" s="137">
        <f t="array" aca="1" ref="FK571" ca="1">IF(RAND()&lt;=_xlfn.NORM.S.DIST((_xlfn.NORM.S.INV($E$54)-SQRT($E$61)*$B571)/SQRT(1-$E$61),TRUE),(1-(1-RAND())^(1/$F$57))^(1/$H$57),0)</f>
        <v>0</v>
      </c>
      <c r="FL571" s="137">
        <f t="array" aca="1" ref="FL571" ca="1">IF(RAND()&lt;=_xlfn.NORM.S.DIST((_xlfn.NORM.S.INV($E$54)-SQRT($E$61)*$B571)/SQRT(1-$E$61),TRUE),(1-(1-RAND())^(1/$F$57))^(1/$H$57),0)</f>
        <v>0</v>
      </c>
      <c r="FM571" s="137">
        <f t="shared" ca="1" si="118"/>
        <v>1</v>
      </c>
      <c r="FN571" s="137">
        <f t="shared" ca="1" si="119"/>
        <v>0.47651160737304038</v>
      </c>
      <c r="FO571" s="137">
        <f t="array" aca="1" ref="FO571" ca="1">IF(RAND()&lt;=_xlfn.NORM.S.DIST((_xlfn.NORM.S.INV($F$54)-SQRT($F$61)*$B571)/SQRT(1-$F$61),TRUE),(1-(1-RAND())^(1/$F$57))^(1/$H$57),0)</f>
        <v>0</v>
      </c>
      <c r="FP571" s="137">
        <f t="array" aca="1" ref="FP571" ca="1">IF(RAND()&lt;=_xlfn.NORM.S.DIST((_xlfn.NORM.S.INV($F$54)-SQRT($F$61)*$B571)/SQRT(1-$F$61),TRUE),(1-(1-RAND())^(1/$F$57))^(1/$H$57),0)</f>
        <v>0</v>
      </c>
      <c r="FQ571" s="137">
        <f t="array" aca="1" ref="FQ571" ca="1">IF(RAND()&lt;=_xlfn.NORM.S.DIST((_xlfn.NORM.S.INV($F$54)-SQRT($F$61)*$B571)/SQRT(1-$F$61),TRUE),(1-(1-RAND())^(1/$F$57))^(1/$H$57),0)</f>
        <v>0</v>
      </c>
      <c r="FR571" s="137">
        <f t="array" aca="1" ref="FR571" ca="1">IF(RAND()&lt;=_xlfn.NORM.S.DIST((_xlfn.NORM.S.INV($F$54)-SQRT($F$61)*$B571)/SQRT(1-$F$61),TRUE),(1-(1-RAND())^(1/$F$57))^(1/$H$57),0)</f>
        <v>0</v>
      </c>
      <c r="FS571" s="137">
        <f t="array" aca="1" ref="FS571" ca="1">IF(RAND()&lt;=_xlfn.NORM.S.DIST((_xlfn.NORM.S.INV($F$54)-SQRT($F$61)*$B571)/SQRT(1-$F$61),TRUE),(1-(1-RAND())^(1/$F$57))^(1/$H$57),0)</f>
        <v>0</v>
      </c>
      <c r="FT571" s="137">
        <f t="array" aca="1" ref="FT571" ca="1">IF(RAND()&lt;=_xlfn.NORM.S.DIST((_xlfn.NORM.S.INV($F$54)-SQRT($F$61)*$B571)/SQRT(1-$F$61),TRUE),(1-(1-RAND())^(1/$F$57))^(1/$H$57),0)</f>
        <v>0</v>
      </c>
      <c r="FU571" s="137">
        <f t="array" aca="1" ref="FU571" ca="1">IF(RAND()&lt;=_xlfn.NORM.S.DIST((_xlfn.NORM.S.INV($F$54)-SQRT($F$61)*$B571)/SQRT(1-$F$61),TRUE),(1-(1-RAND())^(1/$F$57))^(1/$H$57),0)</f>
        <v>0</v>
      </c>
      <c r="FV571" s="137">
        <f t="array" aca="1" ref="FV571" ca="1">IF(RAND()&lt;=_xlfn.NORM.S.DIST((_xlfn.NORM.S.INV($F$54)-SQRT($F$61)*$B571)/SQRT(1-$F$61),TRUE),(1-(1-RAND())^(1/$F$57))^(1/$H$57),0)</f>
        <v>0</v>
      </c>
      <c r="FW571" s="137">
        <f t="array" aca="1" ref="FW571" ca="1">IF(RAND()&lt;=_xlfn.NORM.S.DIST((_xlfn.NORM.S.INV($F$54)-SQRT($F$61)*$B571)/SQRT(1-$F$61),TRUE),(1-(1-RAND())^(1/$F$57))^(1/$H$57),0)</f>
        <v>0</v>
      </c>
      <c r="FX571" s="137">
        <f t="array" aca="1" ref="FX571" ca="1">IF(RAND()&lt;=_xlfn.NORM.S.DIST((_xlfn.NORM.S.INV($F$54)-SQRT($F$61)*$B571)/SQRT(1-$F$61),TRUE),(1-(1-RAND())^(1/$F$57))^(1/$H$57),0)</f>
        <v>0</v>
      </c>
      <c r="FY571" s="137">
        <f t="array" aca="1" ref="FY571" ca="1">IF(RAND()&lt;=_xlfn.NORM.S.DIST((_xlfn.NORM.S.INV($F$54)-SQRT($F$61)*$B571)/SQRT(1-$F$61),TRUE),(1-(1-RAND())^(1/$F$57))^(1/$H$57),0)</f>
        <v>0</v>
      </c>
      <c r="FZ571" s="137">
        <f t="array" aca="1" ref="FZ571" ca="1">IF(RAND()&lt;=_xlfn.NORM.S.DIST((_xlfn.NORM.S.INV($F$54)-SQRT($F$61)*$B571)/SQRT(1-$F$61),TRUE),(1-(1-RAND())^(1/$F$57))^(1/$H$57),0)</f>
        <v>0</v>
      </c>
      <c r="GA571" s="137">
        <f t="array" aca="1" ref="GA571" ca="1">IF(RAND()&lt;=_xlfn.NORM.S.DIST((_xlfn.NORM.S.INV($F$54)-SQRT($F$61)*$B571)/SQRT(1-$F$61),TRUE),(1-(1-RAND())^(1/$F$57))^(1/$H$57),0)</f>
        <v>0</v>
      </c>
      <c r="GB571" s="137">
        <f t="array" aca="1" ref="GB571" ca="1">IF(RAND()&lt;=_xlfn.NORM.S.DIST((_xlfn.NORM.S.INV($F$54)-SQRT($F$61)*$B571)/SQRT(1-$F$61),TRUE),(1-(1-RAND())^(1/$F$57))^(1/$H$57),0)</f>
        <v>0</v>
      </c>
      <c r="GC571" s="137">
        <f t="array" aca="1" ref="GC571" ca="1">IF(RAND()&lt;=_xlfn.NORM.S.DIST((_xlfn.NORM.S.INV($F$54)-SQRT($F$61)*$B571)/SQRT(1-$F$61),TRUE),(1-(1-RAND())^(1/$F$57))^(1/$H$57),0)</f>
        <v>0</v>
      </c>
      <c r="GD571" s="137">
        <f t="array" aca="1" ref="GD571" ca="1">IF(RAND()&lt;=_xlfn.NORM.S.DIST((_xlfn.NORM.S.INV($F$54)-SQRT($F$61)*$B571)/SQRT(1-$F$61),TRUE),(1-(1-RAND())^(1/$F$57))^(1/$H$57),0)</f>
        <v>0</v>
      </c>
      <c r="GE571" s="137">
        <f t="array" aca="1" ref="GE571" ca="1">IF(RAND()&lt;=_xlfn.NORM.S.DIST((_xlfn.NORM.S.INV($F$54)-SQRT($F$61)*$B571)/SQRT(1-$F$61),TRUE),(1-(1-RAND())^(1/$F$57))^(1/$H$57),0)</f>
        <v>0</v>
      </c>
      <c r="GF571" s="137">
        <f t="array" aca="1" ref="GF571" ca="1">IF(RAND()&lt;=_xlfn.NORM.S.DIST((_xlfn.NORM.S.INV($F$54)-SQRT($F$61)*$B571)/SQRT(1-$F$61),TRUE),(1-(1-RAND())^(1/$F$57))^(1/$H$57),0)</f>
        <v>0</v>
      </c>
      <c r="GG571" s="137">
        <f t="array" aca="1" ref="GG571" ca="1">IF(RAND()&lt;=_xlfn.NORM.S.DIST((_xlfn.NORM.S.INV($F$54)-SQRT($F$61)*$B571)/SQRT(1-$F$61),TRUE),(1-(1-RAND())^(1/$F$57))^(1/$H$57),0)</f>
        <v>0</v>
      </c>
      <c r="GH571" s="137">
        <f t="array" aca="1" ref="GH571" ca="1">IF(RAND()&lt;=_xlfn.NORM.S.DIST((_xlfn.NORM.S.INV($F$54)-SQRT($F$61)*$B571)/SQRT(1-$F$61),TRUE),(1-(1-RAND())^(1/$F$57))^(1/$H$57),0)</f>
        <v>0</v>
      </c>
      <c r="GI571" s="137">
        <f t="array" aca="1" ref="GI571" ca="1">IF(RAND()&lt;=_xlfn.NORM.S.DIST((_xlfn.NORM.S.INV($F$54)-SQRT($F$61)*$B571)/SQRT(1-$F$61),TRUE),(1-(1-RAND())^(1/$F$57))^(1/$H$57),0)</f>
        <v>0</v>
      </c>
      <c r="GJ571" s="137">
        <f t="array" aca="1" ref="GJ571" ca="1">IF(RAND()&lt;=_xlfn.NORM.S.DIST((_xlfn.NORM.S.INV($F$54)-SQRT($F$61)*$B571)/SQRT(1-$F$61),TRUE),(1-(1-RAND())^(1/$F$57))^(1/$H$57),0)</f>
        <v>0</v>
      </c>
      <c r="GK571" s="137">
        <f t="array" aca="1" ref="GK571" ca="1">IF(RAND()&lt;=_xlfn.NORM.S.DIST((_xlfn.NORM.S.INV($F$54)-SQRT($F$61)*$B571)/SQRT(1-$F$61),TRUE),(1-(1-RAND())^(1/$F$57))^(1/$H$57),0)</f>
        <v>0</v>
      </c>
      <c r="GL571" s="137">
        <f t="array" aca="1" ref="GL571" ca="1">IF(RAND()&lt;=_xlfn.NORM.S.DIST((_xlfn.NORM.S.INV($F$54)-SQRT($F$61)*$B571)/SQRT(1-$F$61),TRUE),(1-(1-RAND())^(1/$F$57))^(1/$H$57),0)</f>
        <v>0</v>
      </c>
      <c r="GM571" s="137">
        <f t="array" aca="1" ref="GM571" ca="1">IF(RAND()&lt;=_xlfn.NORM.S.DIST((_xlfn.NORM.S.INV($F$54)-SQRT($F$61)*$B571)/SQRT(1-$F$61),TRUE),(1-(1-RAND())^(1/$F$57))^(1/$H$57),0)</f>
        <v>0</v>
      </c>
      <c r="GN571" s="137">
        <f t="array" aca="1" ref="GN571" ca="1">IF(RAND()&lt;=_xlfn.NORM.S.DIST((_xlfn.NORM.S.INV($F$54)-SQRT($F$61)*$B571)/SQRT(1-$F$61),TRUE),(1-(1-RAND())^(1/$F$57))^(1/$H$57),0)</f>
        <v>0</v>
      </c>
      <c r="GO571" s="137">
        <f t="array" aca="1" ref="GO571" ca="1">IF(RAND()&lt;=_xlfn.NORM.S.DIST((_xlfn.NORM.S.INV($F$54)-SQRT($F$61)*$B571)/SQRT(1-$F$61),TRUE),(1-(1-RAND())^(1/$F$57))^(1/$H$57),0)</f>
        <v>0</v>
      </c>
      <c r="GP571" s="137">
        <f t="array" aca="1" ref="GP571" ca="1">IF(RAND()&lt;=_xlfn.NORM.S.DIST((_xlfn.NORM.S.INV($F$54)-SQRT($F$61)*$B571)/SQRT(1-$F$61),TRUE),(1-(1-RAND())^(1/$F$57))^(1/$H$57),0)</f>
        <v>0</v>
      </c>
      <c r="GQ571" s="137">
        <f t="array" aca="1" ref="GQ571" ca="1">IF(RAND()&lt;=_xlfn.NORM.S.DIST((_xlfn.NORM.S.INV($F$54)-SQRT($F$61)*$B571)/SQRT(1-$F$61),TRUE),(1-(1-RAND())^(1/$F$57))^(1/$H$57),0)</f>
        <v>0</v>
      </c>
      <c r="GR571" s="137">
        <f t="array" aca="1" ref="GR571" ca="1">IF(RAND()&lt;=_xlfn.NORM.S.DIST((_xlfn.NORM.S.INV($F$54)-SQRT($F$61)*$B571)/SQRT(1-$F$61),TRUE),(1-(1-RAND())^(1/$F$57))^(1/$H$57),0)</f>
        <v>0</v>
      </c>
      <c r="GS571" s="137">
        <f t="array" aca="1" ref="GS571" ca="1">IF(RAND()&lt;=_xlfn.NORM.S.DIST((_xlfn.NORM.S.INV($F$54)-SQRT($F$61)*$B571)/SQRT(1-$F$61),TRUE),(1-(1-RAND())^(1/$F$57))^(1/$H$57),0)</f>
        <v>0</v>
      </c>
      <c r="GT571" s="137">
        <f t="array" aca="1" ref="GT571" ca="1">IF(RAND()&lt;=_xlfn.NORM.S.DIST((_xlfn.NORM.S.INV($F$54)-SQRT($F$61)*$B571)/SQRT(1-$F$61),TRUE),(1-(1-RAND())^(1/$F$57))^(1/$H$57),0)</f>
        <v>0</v>
      </c>
      <c r="GU571" s="137">
        <f t="array" aca="1" ref="GU571" ca="1">IF(RAND()&lt;=_xlfn.NORM.S.DIST((_xlfn.NORM.S.INV($F$54)-SQRT($F$61)*$B571)/SQRT(1-$F$61),TRUE),(1-(1-RAND())^(1/$F$57))^(1/$H$57),0)</f>
        <v>0</v>
      </c>
      <c r="GV571" s="137">
        <f t="array" aca="1" ref="GV571" ca="1">IF(RAND()&lt;=_xlfn.NORM.S.DIST((_xlfn.NORM.S.INV($F$54)-SQRT($F$61)*$B571)/SQRT(1-$F$61),TRUE),(1-(1-RAND())^(1/$F$57))^(1/$H$57),0)</f>
        <v>0</v>
      </c>
      <c r="GW571" s="137">
        <f t="array" aca="1" ref="GW571" ca="1">IF(RAND()&lt;=_xlfn.NORM.S.DIST((_xlfn.NORM.S.INV($F$54)-SQRT($F$61)*$B571)/SQRT(1-$F$61),TRUE),(1-(1-RAND())^(1/$F$57))^(1/$H$57),0)</f>
        <v>0</v>
      </c>
      <c r="GX571" s="137">
        <f t="array" aca="1" ref="GX571" ca="1">IF(RAND()&lt;=_xlfn.NORM.S.DIST((_xlfn.NORM.S.INV($F$54)-SQRT($F$61)*$B571)/SQRT(1-$F$61),TRUE),(1-(1-RAND())^(1/$F$57))^(1/$H$57),0)</f>
        <v>0</v>
      </c>
      <c r="GY571" s="137">
        <f t="array" aca="1" ref="GY571" ca="1">IF(RAND()&lt;=_xlfn.NORM.S.DIST((_xlfn.NORM.S.INV($F$54)-SQRT($F$61)*$B571)/SQRT(1-$F$61),TRUE),(1-(1-RAND())^(1/$F$57))^(1/$H$57),0)</f>
        <v>0</v>
      </c>
      <c r="GZ571" s="137">
        <f t="array" aca="1" ref="GZ571" ca="1">IF(RAND()&lt;=_xlfn.NORM.S.DIST((_xlfn.NORM.S.INV($F$54)-SQRT($F$61)*$B571)/SQRT(1-$F$61),TRUE),(1-(1-RAND())^(1/$F$57))^(1/$H$57),0)</f>
        <v>0</v>
      </c>
      <c r="HA571" s="137">
        <f t="array" aca="1" ref="HA571" ca="1">IF(RAND()&lt;=_xlfn.NORM.S.DIST((_xlfn.NORM.S.INV($F$54)-SQRT($F$61)*$B571)/SQRT(1-$F$61),TRUE),(1-(1-RAND())^(1/$F$57))^(1/$H$57),0)</f>
        <v>0</v>
      </c>
      <c r="HB571" s="137">
        <f t="array" aca="1" ref="HB571" ca="1">IF(RAND()&lt;=_xlfn.NORM.S.DIST((_xlfn.NORM.S.INV($F$54)-SQRT($F$61)*$B571)/SQRT(1-$F$61),TRUE),(1-(1-RAND())^(1/$F$57))^(1/$H$57),0)</f>
        <v>0</v>
      </c>
      <c r="HC571" s="137">
        <f t="array" aca="1" ref="HC571" ca="1">IF(RAND()&lt;=_xlfn.NORM.S.DIST((_xlfn.NORM.S.INV($F$54)-SQRT($F$61)*$B571)/SQRT(1-$F$61),TRUE),(1-(1-RAND())^(1/$F$57))^(1/$H$57),0)</f>
        <v>0</v>
      </c>
      <c r="HD571" s="137">
        <f t="array" aca="1" ref="HD571" ca="1">IF(RAND()&lt;=_xlfn.NORM.S.DIST((_xlfn.NORM.S.INV($F$54)-SQRT($F$61)*$B571)/SQRT(1-$F$61),TRUE),(1-(1-RAND())^(1/$F$57))^(1/$H$57),0)</f>
        <v>0</v>
      </c>
      <c r="HE571" s="137">
        <f t="array" aca="1" ref="HE571" ca="1">IF(RAND()&lt;=_xlfn.NORM.S.DIST((_xlfn.NORM.S.INV($F$54)-SQRT($F$61)*$B571)/SQRT(1-$F$61),TRUE),(1-(1-RAND())^(1/$F$57))^(1/$H$57),0)</f>
        <v>0</v>
      </c>
      <c r="HF571" s="137">
        <f t="array" aca="1" ref="HF571" ca="1">IF(RAND()&lt;=_xlfn.NORM.S.DIST((_xlfn.NORM.S.INV($F$54)-SQRT($F$61)*$B571)/SQRT(1-$F$61),TRUE),(1-(1-RAND())^(1/$F$57))^(1/$H$57),0)</f>
        <v>0</v>
      </c>
      <c r="HG571" s="137">
        <f t="array" aca="1" ref="HG571" ca="1">IF(RAND()&lt;=_xlfn.NORM.S.DIST((_xlfn.NORM.S.INV($F$54)-SQRT($F$61)*$B571)/SQRT(1-$F$61),TRUE),(1-(1-RAND())^(1/$F$57))^(1/$H$57),0)</f>
        <v>0</v>
      </c>
      <c r="HH571" s="137">
        <f t="array" aca="1" ref="HH571" ca="1">IF(RAND()&lt;=_xlfn.NORM.S.DIST((_xlfn.NORM.S.INV($F$54)-SQRT($F$61)*$B571)/SQRT(1-$F$61),TRUE),(1-(1-RAND())^(1/$F$57))^(1/$H$57),0)</f>
        <v>0</v>
      </c>
      <c r="HI571" s="137">
        <f t="array" aca="1" ref="HI571" ca="1">IF(RAND()&lt;=_xlfn.NORM.S.DIST((_xlfn.NORM.S.INV($F$54)-SQRT($F$61)*$B571)/SQRT(1-$F$61),TRUE),(1-(1-RAND())^(1/$F$57))^(1/$H$57),0)</f>
        <v>0</v>
      </c>
      <c r="HJ571" s="137">
        <f t="array" aca="1" ref="HJ571" ca="1">IF(RAND()&lt;=_xlfn.NORM.S.DIST((_xlfn.NORM.S.INV($F$54)-SQRT($F$61)*$B571)/SQRT(1-$F$61),TRUE),(1-(1-RAND())^(1/$F$57))^(1/$H$57),0)</f>
        <v>0</v>
      </c>
      <c r="HK571" s="137">
        <f t="array" aca="1" ref="HK571" ca="1">IF(RAND()&lt;=_xlfn.NORM.S.DIST((_xlfn.NORM.S.INV($F$54)-SQRT($F$61)*$B571)/SQRT(1-$F$61),TRUE),(1-(1-RAND())^(1/$F$57))^(1/$H$57),0)</f>
        <v>0</v>
      </c>
      <c r="HL571" s="137">
        <f t="array" aca="1" ref="HL571" ca="1">IF(RAND()&lt;=_xlfn.NORM.S.DIST((_xlfn.NORM.S.INV($F$54)-SQRT($F$61)*$B571)/SQRT(1-$F$61),TRUE),(1-(1-RAND())^(1/$F$57))^(1/$H$57),0)</f>
        <v>0</v>
      </c>
      <c r="HM571" s="137">
        <f t="array" aca="1" ref="HM571" ca="1">IF(RAND()&lt;=_xlfn.NORM.S.DIST((_xlfn.NORM.S.INV($F$54)-SQRT($F$61)*$B571)/SQRT(1-$F$61),TRUE),(1-(1-RAND())^(1/$F$57))^(1/$H$57),0)</f>
        <v>0</v>
      </c>
      <c r="HN571" s="137">
        <f t="array" aca="1" ref="HN571" ca="1">IF(RAND()&lt;=_xlfn.NORM.S.DIST((_xlfn.NORM.S.INV($F$54)-SQRT($F$61)*$B571)/SQRT(1-$F$61),TRUE),(1-(1-RAND())^(1/$F$57))^(1/$H$57),0)</f>
        <v>0</v>
      </c>
      <c r="HO571" s="137">
        <f t="array" aca="1" ref="HO571" ca="1">IF(RAND()&lt;=_xlfn.NORM.S.DIST((_xlfn.NORM.S.INV($F$54)-SQRT($F$61)*$B571)/SQRT(1-$F$61),TRUE),(1-(1-RAND())^(1/$F$57))^(1/$H$57),0)</f>
        <v>0</v>
      </c>
      <c r="HP571" s="137">
        <f t="array" aca="1" ref="HP571" ca="1">IF(RAND()&lt;=_xlfn.NORM.S.DIST((_xlfn.NORM.S.INV($F$54)-SQRT($F$61)*$B571)/SQRT(1-$F$61),TRUE),(1-(1-RAND())^(1/$F$57))^(1/$H$57),0)</f>
        <v>0</v>
      </c>
      <c r="HQ571" s="137">
        <f t="array" aca="1" ref="HQ571" ca="1">IF(RAND()&lt;=_xlfn.NORM.S.DIST((_xlfn.NORM.S.INV($F$54)-SQRT($F$61)*$B571)/SQRT(1-$F$61),TRUE),(1-(1-RAND())^(1/$F$57))^(1/$H$57),0)</f>
        <v>0</v>
      </c>
      <c r="HR571" s="137">
        <f t="array" aca="1" ref="HR571" ca="1">IF(RAND()&lt;=_xlfn.NORM.S.DIST((_xlfn.NORM.S.INV($F$54)-SQRT($F$61)*$B571)/SQRT(1-$F$61),TRUE),(1-(1-RAND())^(1/$F$57))^(1/$H$57),0)</f>
        <v>0</v>
      </c>
      <c r="HS571" s="137">
        <f t="array" aca="1" ref="HS571" ca="1">IF(RAND()&lt;=_xlfn.NORM.S.DIST((_xlfn.NORM.S.INV($F$54)-SQRT($F$61)*$B571)/SQRT(1-$F$61),TRUE),(1-(1-RAND())^(1/$F$57))^(1/$H$57),0)</f>
        <v>0</v>
      </c>
      <c r="HT571" s="137">
        <f t="array" aca="1" ref="HT571" ca="1">IF(RAND()&lt;=_xlfn.NORM.S.DIST((_xlfn.NORM.S.INV($F$54)-SQRT($F$61)*$B571)/SQRT(1-$F$61),TRUE),(1-(1-RAND())^(1/$F$57))^(1/$H$57),0)</f>
        <v>0</v>
      </c>
      <c r="HU571" s="137">
        <f t="array" aca="1" ref="HU571" ca="1">IF(RAND()&lt;=_xlfn.NORM.S.DIST((_xlfn.NORM.S.INV($F$54)-SQRT($F$61)*$B571)/SQRT(1-$F$61),TRUE),(1-(1-RAND())^(1/$F$57))^(1/$H$57),0)</f>
        <v>0</v>
      </c>
      <c r="HV571" s="137">
        <f t="array" aca="1" ref="HV571" ca="1">IF(RAND()&lt;=_xlfn.NORM.S.DIST((_xlfn.NORM.S.INV($F$54)-SQRT($F$61)*$B571)/SQRT(1-$F$61),TRUE),(1-(1-RAND())^(1/$F$57))^(1/$H$57),0)</f>
        <v>0</v>
      </c>
      <c r="HW571" s="137">
        <f t="shared" ca="1" si="120"/>
        <v>0</v>
      </c>
      <c r="HX571" s="137">
        <f t="shared" ca="1" si="121"/>
        <v>0</v>
      </c>
      <c r="HY571" s="137">
        <f t="array" aca="1" ref="HY571" ca="1">IF(RAND()&lt;=_xlfn.NORM.S.DIST((_xlfn.NORM.S.INV($G$54)-SQRT($G$61)*$B571)/SQRT(1-$G$61),TRUE),(1-(1-RAND())^(1/$F$57))^(1/$H$57),0)</f>
        <v>0</v>
      </c>
      <c r="HZ571" s="137">
        <f t="array" aca="1" ref="HZ571" ca="1">IF(RAND()&lt;=_xlfn.NORM.S.DIST((_xlfn.NORM.S.INV($G$54)-SQRT($G$61)*$B571)/SQRT(1-$G$61),TRUE),(1-(1-RAND())^(1/$F$57))^(1/$H$57),0)</f>
        <v>0</v>
      </c>
      <c r="IA571" s="137">
        <f t="array" aca="1" ref="IA571" ca="1">IF(RAND()&lt;=_xlfn.NORM.S.DIST((_xlfn.NORM.S.INV($G$54)-SQRT($G$61)*$B571)/SQRT(1-$G$61),TRUE),(1-(1-RAND())^(1/$F$57))^(1/$H$57),0)</f>
        <v>0</v>
      </c>
      <c r="IB571" s="137">
        <f t="array" aca="1" ref="IB571" ca="1">IF(RAND()&lt;=_xlfn.NORM.S.DIST((_xlfn.NORM.S.INV($G$54)-SQRT($G$61)*$B571)/SQRT(1-$G$61),TRUE),(1-(1-RAND())^(1/$F$57))^(1/$H$57),0)</f>
        <v>0</v>
      </c>
      <c r="IC571" s="137">
        <f t="array" aca="1" ref="IC571" ca="1">IF(RAND()&lt;=_xlfn.NORM.S.DIST((_xlfn.NORM.S.INV($G$54)-SQRT($G$61)*$B571)/SQRT(1-$G$61),TRUE),(1-(1-RAND())^(1/$F$57))^(1/$H$57),0)</f>
        <v>0</v>
      </c>
      <c r="ID571" s="137">
        <f t="array" aca="1" ref="ID571" ca="1">IF(RAND()&lt;=_xlfn.NORM.S.DIST((_xlfn.NORM.S.INV($G$54)-SQRT($G$61)*$B571)/SQRT(1-$G$61),TRUE),(1-(1-RAND())^(1/$F$57))^(1/$H$57),0)</f>
        <v>0</v>
      </c>
      <c r="IE571" s="137">
        <f t="array" aca="1" ref="IE571" ca="1">IF(RAND()&lt;=_xlfn.NORM.S.DIST((_xlfn.NORM.S.INV($G$54)-SQRT($G$61)*$B571)/SQRT(1-$G$61),TRUE),(1-(1-RAND())^(1/$F$57))^(1/$H$57),0)</f>
        <v>0</v>
      </c>
      <c r="IF571" s="137">
        <f t="array" aca="1" ref="IF571" ca="1">IF(RAND()&lt;=_xlfn.NORM.S.DIST((_xlfn.NORM.S.INV($G$54)-SQRT($G$61)*$B571)/SQRT(1-$G$61),TRUE),(1-(1-RAND())^(1/$F$57))^(1/$H$57),0)</f>
        <v>0</v>
      </c>
      <c r="IG571" s="137">
        <f t="array" aca="1" ref="IG571" ca="1">IF(RAND()&lt;=_xlfn.NORM.S.DIST((_xlfn.NORM.S.INV($G$54)-SQRT($G$61)*$B571)/SQRT(1-$G$61),TRUE),(1-(1-RAND())^(1/$F$57))^(1/$H$57),0)</f>
        <v>0</v>
      </c>
      <c r="IH571" s="137">
        <f t="array" aca="1" ref="IH571" ca="1">IF(RAND()&lt;=_xlfn.NORM.S.DIST((_xlfn.NORM.S.INV($G$54)-SQRT($G$61)*$B571)/SQRT(1-$G$61),TRUE),(1-(1-RAND())^(1/$F$57))^(1/$H$57),0)</f>
        <v>0</v>
      </c>
      <c r="II571" s="137">
        <f t="array" aca="1" ref="II571" ca="1">IF(RAND()&lt;=_xlfn.NORM.S.DIST((_xlfn.NORM.S.INV($G$54)-SQRT($G$61)*$B571)/SQRT(1-$G$61),TRUE),(1-(1-RAND())^(1/$F$57))^(1/$H$57),0)</f>
        <v>0</v>
      </c>
      <c r="IJ571" s="137">
        <f t="array" aca="1" ref="IJ571" ca="1">IF(RAND()&lt;=_xlfn.NORM.S.DIST((_xlfn.NORM.S.INV($G$54)-SQRT($G$61)*$B571)/SQRT(1-$G$61),TRUE),(1-(1-RAND())^(1/$F$57))^(1/$H$57),0)</f>
        <v>0</v>
      </c>
      <c r="IK571" s="137">
        <f t="array" aca="1" ref="IK571" ca="1">IF(RAND()&lt;=_xlfn.NORM.S.DIST((_xlfn.NORM.S.INV($G$54)-SQRT($G$61)*$B571)/SQRT(1-$G$61),TRUE),(1-(1-RAND())^(1/$F$57))^(1/$H$57),0)</f>
        <v>0</v>
      </c>
      <c r="IL571" s="137">
        <f t="array" aca="1" ref="IL571" ca="1">IF(RAND()&lt;=_xlfn.NORM.S.DIST((_xlfn.NORM.S.INV($G$54)-SQRT($G$61)*$B571)/SQRT(1-$G$61),TRUE),(1-(1-RAND())^(1/$F$57))^(1/$H$57),0)</f>
        <v>0.52424070343598128</v>
      </c>
      <c r="IM571" s="137">
        <f t="array" aca="1" ref="IM571" ca="1">IF(RAND()&lt;=_xlfn.NORM.S.DIST((_xlfn.NORM.S.INV($G$54)-SQRT($G$61)*$B571)/SQRT(1-$G$61),TRUE),(1-(1-RAND())^(1/$F$57))^(1/$H$57),0)</f>
        <v>0</v>
      </c>
      <c r="IN571" s="137">
        <f t="array" aca="1" ref="IN571" ca="1">IF(RAND()&lt;=_xlfn.NORM.S.DIST((_xlfn.NORM.S.INV($G$54)-SQRT($G$61)*$B571)/SQRT(1-$G$61),TRUE),(1-(1-RAND())^(1/$F$57))^(1/$H$57),0)</f>
        <v>0</v>
      </c>
      <c r="IO571" s="137">
        <f t="array" aca="1" ref="IO571" ca="1">IF(RAND()&lt;=_xlfn.NORM.S.DIST((_xlfn.NORM.S.INV($G$54)-SQRT($G$61)*$B571)/SQRT(1-$G$61),TRUE),(1-(1-RAND())^(1/$F$57))^(1/$H$57),0)</f>
        <v>0</v>
      </c>
      <c r="IP571" s="137">
        <f t="array" aca="1" ref="IP571" ca="1">IF(RAND()&lt;=_xlfn.NORM.S.DIST((_xlfn.NORM.S.INV($G$54)-SQRT($G$61)*$B571)/SQRT(1-$G$61),TRUE),(1-(1-RAND())^(1/$F$57))^(1/$H$57),0)</f>
        <v>0</v>
      </c>
      <c r="IQ571" s="137">
        <f t="array" aca="1" ref="IQ571" ca="1">IF(RAND()&lt;=_xlfn.NORM.S.DIST((_xlfn.NORM.S.INV($G$54)-SQRT($G$61)*$B571)/SQRT(1-$G$61),TRUE),(1-(1-RAND())^(1/$F$57))^(1/$H$57),0)</f>
        <v>0</v>
      </c>
      <c r="IR571" s="137">
        <f t="array" aca="1" ref="IR571" ca="1">IF(RAND()&lt;=_xlfn.NORM.S.DIST((_xlfn.NORM.S.INV($G$54)-SQRT($G$61)*$B571)/SQRT(1-$G$61),TRUE),(1-(1-RAND())^(1/$F$57))^(1/$H$57),0)</f>
        <v>0</v>
      </c>
      <c r="IS571" s="137">
        <f t="array" aca="1" ref="IS571" ca="1">IF(RAND()&lt;=_xlfn.NORM.S.DIST((_xlfn.NORM.S.INV($G$54)-SQRT($G$61)*$B571)/SQRT(1-$G$61),TRUE),(1-(1-RAND())^(1/$F$57))^(1/$H$57),0)</f>
        <v>0</v>
      </c>
      <c r="IT571" s="137">
        <f t="array" aca="1" ref="IT571" ca="1">IF(RAND()&lt;=_xlfn.NORM.S.DIST((_xlfn.NORM.S.INV($G$54)-SQRT($G$61)*$B571)/SQRT(1-$G$61),TRUE),(1-(1-RAND())^(1/$F$57))^(1/$H$57),0)</f>
        <v>0</v>
      </c>
      <c r="IU571" s="137">
        <f t="array" aca="1" ref="IU571" ca="1">IF(RAND()&lt;=_xlfn.NORM.S.DIST((_xlfn.NORM.S.INV($G$54)-SQRT($G$61)*$B571)/SQRT(1-$G$61),TRUE),(1-(1-RAND())^(1/$F$57))^(1/$H$57),0)</f>
        <v>0</v>
      </c>
      <c r="IV571" s="137">
        <f t="array" aca="1" ref="IV571" ca="1">IF(RAND()&lt;=_xlfn.NORM.S.DIST((_xlfn.NORM.S.INV($G$54)-SQRT($G$61)*$B571)/SQRT(1-$G$61),TRUE),(1-(1-RAND())^(1/$F$57))^(1/$H$57),0)</f>
        <v>0</v>
      </c>
      <c r="IW571" s="137">
        <f t="array" aca="1" ref="IW571" ca="1">IF(RAND()&lt;=_xlfn.NORM.S.DIST((_xlfn.NORM.S.INV($G$54)-SQRT($G$61)*$B571)/SQRT(1-$G$61),TRUE),(1-(1-RAND())^(1/$F$57))^(1/$H$57),0)</f>
        <v>0</v>
      </c>
      <c r="IX571" s="137">
        <f t="array" aca="1" ref="IX571" ca="1">IF(RAND()&lt;=_xlfn.NORM.S.DIST((_xlfn.NORM.S.INV($G$54)-SQRT($G$61)*$B571)/SQRT(1-$G$61),TRUE),(1-(1-RAND())^(1/$F$57))^(1/$H$57),0)</f>
        <v>0</v>
      </c>
      <c r="IY571" s="137">
        <f t="array" aca="1" ref="IY571" ca="1">IF(RAND()&lt;=_xlfn.NORM.S.DIST((_xlfn.NORM.S.INV($G$54)-SQRT($G$61)*$B571)/SQRT(1-$G$61),TRUE),(1-(1-RAND())^(1/$F$57))^(1/$H$57),0)</f>
        <v>0</v>
      </c>
      <c r="IZ571" s="137">
        <f t="array" aca="1" ref="IZ571" ca="1">IF(RAND()&lt;=_xlfn.NORM.S.DIST((_xlfn.NORM.S.INV($G$54)-SQRT($G$61)*$B571)/SQRT(1-$G$61),TRUE),(1-(1-RAND())^(1/$F$57))^(1/$H$57),0)</f>
        <v>0</v>
      </c>
      <c r="JA571" s="137">
        <f t="array" aca="1" ref="JA571" ca="1">IF(RAND()&lt;=_xlfn.NORM.S.DIST((_xlfn.NORM.S.INV($G$54)-SQRT($G$61)*$B571)/SQRT(1-$G$61),TRUE),(1-(1-RAND())^(1/$F$57))^(1/$H$57),0)</f>
        <v>0</v>
      </c>
      <c r="JB571" s="137">
        <f t="array" aca="1" ref="JB571" ca="1">IF(RAND()&lt;=_xlfn.NORM.S.DIST((_xlfn.NORM.S.INV($G$54)-SQRT($G$61)*$B571)/SQRT(1-$G$61),TRUE),(1-(1-RAND())^(1/$F$57))^(1/$H$57),0)</f>
        <v>0</v>
      </c>
      <c r="JC571" s="137">
        <f t="array" aca="1" ref="JC571" ca="1">IF(RAND()&lt;=_xlfn.NORM.S.DIST((_xlfn.NORM.S.INV($G$54)-SQRT($G$61)*$B571)/SQRT(1-$G$61),TRUE),(1-(1-RAND())^(1/$F$57))^(1/$H$57),0)</f>
        <v>0</v>
      </c>
      <c r="JD571" s="137">
        <f t="array" aca="1" ref="JD571" ca="1">IF(RAND()&lt;=_xlfn.NORM.S.DIST((_xlfn.NORM.S.INV($G$54)-SQRT($G$61)*$B571)/SQRT(1-$G$61),TRUE),(1-(1-RAND())^(1/$F$57))^(1/$H$57),0)</f>
        <v>0</v>
      </c>
      <c r="JE571" s="137">
        <f t="array" aca="1" ref="JE571" ca="1">IF(RAND()&lt;=_xlfn.NORM.S.DIST((_xlfn.NORM.S.INV($G$54)-SQRT($G$61)*$B571)/SQRT(1-$G$61),TRUE),(1-(1-RAND())^(1/$F$57))^(1/$H$57),0)</f>
        <v>0</v>
      </c>
      <c r="JF571" s="137">
        <f t="array" aca="1" ref="JF571" ca="1">IF(RAND()&lt;=_xlfn.NORM.S.DIST((_xlfn.NORM.S.INV($G$54)-SQRT($G$61)*$B571)/SQRT(1-$G$61),TRUE),(1-(1-RAND())^(1/$F$57))^(1/$H$57),0)</f>
        <v>0</v>
      </c>
      <c r="JG571" s="137">
        <f t="array" aca="1" ref="JG571" ca="1">IF(RAND()&lt;=_xlfn.NORM.S.DIST((_xlfn.NORM.S.INV($G$54)-SQRT($G$61)*$B571)/SQRT(1-$G$61),TRUE),(1-(1-RAND())^(1/$F$57))^(1/$H$57),0)</f>
        <v>0</v>
      </c>
      <c r="JH571" s="137">
        <f t="array" aca="1" ref="JH571" ca="1">IF(RAND()&lt;=_xlfn.NORM.S.DIST((_xlfn.NORM.S.INV($G$54)-SQRT($G$61)*$B571)/SQRT(1-$G$61),TRUE),(1-(1-RAND())^(1/$F$57))^(1/$H$57),0)</f>
        <v>0</v>
      </c>
      <c r="JI571" s="137">
        <f t="array" aca="1" ref="JI571" ca="1">IF(RAND()&lt;=_xlfn.NORM.S.DIST((_xlfn.NORM.S.INV($G$54)-SQRT($G$61)*$B571)/SQRT(1-$G$61),TRUE),(1-(1-RAND())^(1/$F$57))^(1/$H$57),0)</f>
        <v>0</v>
      </c>
      <c r="JJ571" s="137">
        <f t="array" aca="1" ref="JJ571" ca="1">IF(RAND()&lt;=_xlfn.NORM.S.DIST((_xlfn.NORM.S.INV($G$54)-SQRT($G$61)*$B571)/SQRT(1-$G$61),TRUE),(1-(1-RAND())^(1/$F$57))^(1/$H$57),0)</f>
        <v>0</v>
      </c>
      <c r="JK571" s="137">
        <f t="array" aca="1" ref="JK571" ca="1">IF(RAND()&lt;=_xlfn.NORM.S.DIST((_xlfn.NORM.S.INV($G$54)-SQRT($G$61)*$B571)/SQRT(1-$G$61),TRUE),(1-(1-RAND())^(1/$F$57))^(1/$H$57),0)</f>
        <v>0</v>
      </c>
      <c r="JL571" s="137">
        <f t="array" aca="1" ref="JL571" ca="1">IF(RAND()&lt;=_xlfn.NORM.S.DIST((_xlfn.NORM.S.INV($G$54)-SQRT($G$61)*$B571)/SQRT(1-$G$61),TRUE),(1-(1-RAND())^(1/$F$57))^(1/$H$57),0)</f>
        <v>0</v>
      </c>
      <c r="JM571" s="137">
        <f t="shared" ca="1" si="122"/>
        <v>1</v>
      </c>
      <c r="JN571" s="137">
        <f t="shared" ca="1" si="123"/>
        <v>0.52424070343598128</v>
      </c>
      <c r="JO571" s="137">
        <f t="array" aca="1" ref="JO571" ca="1">IF(RAND()&lt;=_xlfn.NORM.S.DIST((_xlfn.NORM.S.INV($H$54)-SQRT($H$61)*$B571)/SQRT(1-$H$61),TRUE),(1-(1-RAND())^(1/$F$57))^(1/$H$57),0)</f>
        <v>0</v>
      </c>
      <c r="JP571" s="137">
        <f t="array" aca="1" ref="JP571" ca="1">IF(RAND()&lt;=_xlfn.NORM.S.DIST((_xlfn.NORM.S.INV($H$54)-SQRT($H$61)*$B571)/SQRT(1-$H$61),TRUE),(1-(1-RAND())^(1/$F$57))^(1/$H$57),0)</f>
        <v>0.47934579912938319</v>
      </c>
      <c r="JQ571" s="137">
        <f t="array" aca="1" ref="JQ571" ca="1">IF(RAND()&lt;=_xlfn.NORM.S.DIST((_xlfn.NORM.S.INV($H$54)-SQRT($H$61)*$B571)/SQRT(1-$H$61),TRUE),(1-(1-RAND())^(1/$F$57))^(1/$H$57),0)</f>
        <v>0</v>
      </c>
      <c r="JR571" s="137">
        <f t="array" aca="1" ref="JR571" ca="1">IF(RAND()&lt;=_xlfn.NORM.S.DIST((_xlfn.NORM.S.INV($H$54)-SQRT($H$61)*$B571)/SQRT(1-$H$61),TRUE),(1-(1-RAND())^(1/$F$57))^(1/$H$57),0)</f>
        <v>0</v>
      </c>
      <c r="JS571" s="137">
        <f t="array" aca="1" ref="JS571" ca="1">IF(RAND()&lt;=_xlfn.NORM.S.DIST((_xlfn.NORM.S.INV($H$54)-SQRT($H$61)*$B571)/SQRT(1-$H$61),TRUE),(1-(1-RAND())^(1/$F$57))^(1/$H$57),0)</f>
        <v>0</v>
      </c>
      <c r="JT571" s="137">
        <f t="array" aca="1" ref="JT571" ca="1">IF(RAND()&lt;=_xlfn.NORM.S.DIST((_xlfn.NORM.S.INV($H$54)-SQRT($H$61)*$B571)/SQRT(1-$H$61),TRUE),(1-(1-RAND())^(1/$F$57))^(1/$H$57),0)</f>
        <v>0</v>
      </c>
      <c r="JU571" s="137">
        <f t="array" aca="1" ref="JU571" ca="1">IF(RAND()&lt;=_xlfn.NORM.S.DIST((_xlfn.NORM.S.INV($H$54)-SQRT($H$61)*$B571)/SQRT(1-$H$61),TRUE),(1-(1-RAND())^(1/$F$57))^(1/$H$57),0)</f>
        <v>0</v>
      </c>
      <c r="JV571" s="137">
        <f t="array" aca="1" ref="JV571" ca="1">IF(RAND()&lt;=_xlfn.NORM.S.DIST((_xlfn.NORM.S.INV($H$54)-SQRT($H$61)*$B571)/SQRT(1-$H$61),TRUE),(1-(1-RAND())^(1/$F$57))^(1/$H$57),0)</f>
        <v>0</v>
      </c>
      <c r="JW571" s="137">
        <f t="array" aca="1" ref="JW571" ca="1">IF(RAND()&lt;=_xlfn.NORM.S.DIST((_xlfn.NORM.S.INV($H$54)-SQRT($H$61)*$B571)/SQRT(1-$H$61),TRUE),(1-(1-RAND())^(1/$F$57))^(1/$H$57),0)</f>
        <v>0</v>
      </c>
      <c r="JX571" s="137">
        <f t="array" aca="1" ref="JX571" ca="1">IF(RAND()&lt;=_xlfn.NORM.S.DIST((_xlfn.NORM.S.INV($H$54)-SQRT($H$61)*$B571)/SQRT(1-$H$61),TRUE),(1-(1-RAND())^(1/$F$57))^(1/$H$57),0)</f>
        <v>0</v>
      </c>
      <c r="JY571" s="137">
        <f t="array" aca="1" ref="JY571" ca="1">IF(RAND()&lt;=_xlfn.NORM.S.DIST((_xlfn.NORM.S.INV($H$54)-SQRT($H$61)*$B571)/SQRT(1-$H$61),TRUE),(1-(1-RAND())^(1/$F$57))^(1/$H$57),0)</f>
        <v>0</v>
      </c>
      <c r="JZ571" s="137">
        <f t="array" aca="1" ref="JZ571" ca="1">IF(RAND()&lt;=_xlfn.NORM.S.DIST((_xlfn.NORM.S.INV($H$54)-SQRT($H$61)*$B571)/SQRT(1-$H$61),TRUE),(1-(1-RAND())^(1/$F$57))^(1/$H$57),0)</f>
        <v>0</v>
      </c>
      <c r="KA571" s="137">
        <f t="array" aca="1" ref="KA571" ca="1">IF(RAND()&lt;=_xlfn.NORM.S.DIST((_xlfn.NORM.S.INV($H$54)-SQRT($H$61)*$B571)/SQRT(1-$H$61),TRUE),(1-(1-RAND())^(1/$F$57))^(1/$H$57),0)</f>
        <v>0</v>
      </c>
      <c r="KB571" s="137">
        <f t="array" aca="1" ref="KB571" ca="1">IF(RAND()&lt;=_xlfn.NORM.S.DIST((_xlfn.NORM.S.INV($H$54)-SQRT($H$61)*$B571)/SQRT(1-$H$61),TRUE),(1-(1-RAND())^(1/$F$57))^(1/$H$57),0)</f>
        <v>0.99635656756115942</v>
      </c>
      <c r="KC571" s="137">
        <f t="array" aca="1" ref="KC571" ca="1">IF(RAND()&lt;=_xlfn.NORM.S.DIST((_xlfn.NORM.S.INV($H$54)-SQRT($H$61)*$B571)/SQRT(1-$H$61),TRUE),(1-(1-RAND())^(1/$F$57))^(1/$H$57),0)</f>
        <v>0</v>
      </c>
      <c r="KD571" s="137">
        <f t="array" aca="1" ref="KD571" ca="1">IF(RAND()&lt;=_xlfn.NORM.S.DIST((_xlfn.NORM.S.INV($H$54)-SQRT($H$61)*$B571)/SQRT(1-$H$61),TRUE),(1-(1-RAND())^(1/$F$57))^(1/$H$57),0)</f>
        <v>0</v>
      </c>
      <c r="KE571" s="137">
        <f t="array" aca="1" ref="KE571" ca="1">IF(RAND()&lt;=_xlfn.NORM.S.DIST((_xlfn.NORM.S.INV($H$54)-SQRT($H$61)*$B571)/SQRT(1-$H$61),TRUE),(1-(1-RAND())^(1/$F$57))^(1/$H$57),0)</f>
        <v>0</v>
      </c>
      <c r="KF571" s="137">
        <f t="array" aca="1" ref="KF571" ca="1">IF(RAND()&lt;=_xlfn.NORM.S.DIST((_xlfn.NORM.S.INV($H$54)-SQRT($H$61)*$B571)/SQRT(1-$H$61),TRUE),(1-(1-RAND())^(1/$F$57))^(1/$H$57),0)</f>
        <v>0</v>
      </c>
      <c r="KG571" s="137">
        <f t="array" aca="1" ref="KG571" ca="1">IF(RAND()&lt;=_xlfn.NORM.S.DIST((_xlfn.NORM.S.INV($H$54)-SQRT($H$61)*$B571)/SQRT(1-$H$61),TRUE),(1-(1-RAND())^(1/$F$57))^(1/$H$57),0)</f>
        <v>0</v>
      </c>
      <c r="KH571" s="137">
        <f t="array" aca="1" ref="KH571" ca="1">IF(RAND()&lt;=_xlfn.NORM.S.DIST((_xlfn.NORM.S.INV($H$54)-SQRT($H$61)*$B571)/SQRT(1-$H$61),TRUE),(1-(1-RAND())^(1/$F$57))^(1/$H$57),0)</f>
        <v>0</v>
      </c>
      <c r="KI571" s="137">
        <f t="array" aca="1" ref="KI571" ca="1">IF(RAND()&lt;=_xlfn.NORM.S.DIST((_xlfn.NORM.S.INV($H$54)-SQRT($H$61)*$B571)/SQRT(1-$H$61),TRUE),(1-(1-RAND())^(1/$F$57))^(1/$H$57),0)</f>
        <v>0</v>
      </c>
      <c r="KJ571" s="137">
        <f t="array" aca="1" ref="KJ571" ca="1">IF(RAND()&lt;=_xlfn.NORM.S.DIST((_xlfn.NORM.S.INV($H$54)-SQRT($H$61)*$B571)/SQRT(1-$H$61),TRUE),(1-(1-RAND())^(1/$F$57))^(1/$H$57),0)</f>
        <v>0</v>
      </c>
      <c r="KK571" s="137">
        <f t="array" aca="1" ref="KK571" ca="1">IF(RAND()&lt;=_xlfn.NORM.S.DIST((_xlfn.NORM.S.INV($H$54)-SQRT($H$61)*$B571)/SQRT(1-$H$61),TRUE),(1-(1-RAND())^(1/$F$57))^(1/$H$57),0)</f>
        <v>0</v>
      </c>
      <c r="KL571" s="137">
        <f t="array" aca="1" ref="KL571" ca="1">IF(RAND()&lt;=_xlfn.NORM.S.DIST((_xlfn.NORM.S.INV($H$54)-SQRT($H$61)*$B571)/SQRT(1-$H$61),TRUE),(1-(1-RAND())^(1/$F$57))^(1/$H$57),0)</f>
        <v>0</v>
      </c>
      <c r="KM571" s="137">
        <f t="array" aca="1" ref="KM571" ca="1">IF(RAND()&lt;=_xlfn.NORM.S.DIST((_xlfn.NORM.S.INV($H$54)-SQRT($H$61)*$B571)/SQRT(1-$H$61),TRUE),(1-(1-RAND())^(1/$F$57))^(1/$H$57),0)</f>
        <v>0</v>
      </c>
      <c r="KN571" s="137">
        <f t="array" aca="1" ref="KN571" ca="1">IF(RAND()&lt;=_xlfn.NORM.S.DIST((_xlfn.NORM.S.INV($H$54)-SQRT($H$61)*$B571)/SQRT(1-$H$61),TRUE),(1-(1-RAND())^(1/$F$57))^(1/$H$57),0)</f>
        <v>0</v>
      </c>
      <c r="KO571" s="137">
        <f t="array" aca="1" ref="KO571" ca="1">IF(RAND()&lt;=_xlfn.NORM.S.DIST((_xlfn.NORM.S.INV($H$54)-SQRT($H$61)*$B571)/SQRT(1-$H$61),TRUE),(1-(1-RAND())^(1/$F$57))^(1/$H$57),0)</f>
        <v>0</v>
      </c>
      <c r="KP571" s="137">
        <f t="array" aca="1" ref="KP571" ca="1">IF(RAND()&lt;=_xlfn.NORM.S.DIST((_xlfn.NORM.S.INV($H$54)-SQRT($H$61)*$B571)/SQRT(1-$H$61),TRUE),(1-(1-RAND())^(1/$F$57))^(1/$H$57),0)</f>
        <v>0</v>
      </c>
      <c r="KQ571" s="137">
        <f t="array" aca="1" ref="KQ571" ca="1">IF(RAND()&lt;=_xlfn.NORM.S.DIST((_xlfn.NORM.S.INV($H$54)-SQRT($H$61)*$B571)/SQRT(1-$H$61),TRUE),(1-(1-RAND())^(1/$F$57))^(1/$H$57),0)</f>
        <v>0</v>
      </c>
      <c r="KR571" s="137">
        <f t="array" aca="1" ref="KR571" ca="1">IF(RAND()&lt;=_xlfn.NORM.S.DIST((_xlfn.NORM.S.INV($H$54)-SQRT($H$61)*$B571)/SQRT(1-$H$61),TRUE),(1-(1-RAND())^(1/$F$57))^(1/$H$57),0)</f>
        <v>0</v>
      </c>
      <c r="KS571" s="137">
        <f t="shared" ca="1" si="124"/>
        <v>2</v>
      </c>
      <c r="KT571" s="137">
        <f t="shared" ca="1" si="125"/>
        <v>1.4757023666905427</v>
      </c>
      <c r="KU571" s="137">
        <f t="array" aca="1" ref="KU571" ca="1">IF(RAND()&lt;=_xlfn.NORM.S.DIST((_xlfn.NORM.S.INV($I$54)-SQRT($I$61)*$B571)/SQRT(1-$I$61),TRUE),(1-(1-RAND())^(1/$F$57))^(1/$H$57),0)</f>
        <v>0</v>
      </c>
      <c r="KV571" s="137">
        <f t="array" aca="1" ref="KV571" ca="1">IF(RAND()&lt;=_xlfn.NORM.S.DIST((_xlfn.NORM.S.INV($I$54)-SQRT($I$61)*$B571)/SQRT(1-$I$61),TRUE),(1-(1-RAND())^(1/$F$57))^(1/$H$57),0)</f>
        <v>0.48081165343128812</v>
      </c>
      <c r="KW571" s="137">
        <f t="array" aca="1" ref="KW571" ca="1">IF(RAND()&lt;=_xlfn.NORM.S.DIST((_xlfn.NORM.S.INV($I$54)-SQRT($I$61)*$B571)/SQRT(1-$I$61),TRUE),(1-(1-RAND())^(1/$F$57))^(1/$H$57),0)</f>
        <v>0</v>
      </c>
      <c r="KX571" s="137">
        <f t="array" aca="1" ref="KX571" ca="1">IF(RAND()&lt;=_xlfn.NORM.S.DIST((_xlfn.NORM.S.INV($I$54)-SQRT($I$61)*$B571)/SQRT(1-$I$61),TRUE),(1-(1-RAND())^(1/$F$57))^(1/$H$57),0)</f>
        <v>0</v>
      </c>
      <c r="KY571" s="137">
        <f t="array" aca="1" ref="KY571" ca="1">IF(RAND()&lt;=_xlfn.NORM.S.DIST((_xlfn.NORM.S.INV($I$54)-SQRT($I$61)*$B571)/SQRT(1-$I$61),TRUE),(1-(1-RAND())^(1/$F$57))^(1/$H$57),0)</f>
        <v>0.89356770611121272</v>
      </c>
      <c r="KZ571" s="137">
        <f t="array" aca="1" ref="KZ571" ca="1">IF(RAND()&lt;=_xlfn.NORM.S.DIST((_xlfn.NORM.S.INV($I$54)-SQRT($I$61)*$B571)/SQRT(1-$I$61),TRUE),(1-(1-RAND())^(1/$F$57))^(1/$H$57),0)</f>
        <v>0.92192206188245174</v>
      </c>
      <c r="LA571" s="137">
        <f t="array" aca="1" ref="LA571" ca="1">IF(RAND()&lt;=_xlfn.NORM.S.DIST((_xlfn.NORM.S.INV($I$54)-SQRT($I$61)*$B571)/SQRT(1-$I$61),TRUE),(1-(1-RAND())^(1/$F$57))^(1/$H$57),0)</f>
        <v>0</v>
      </c>
      <c r="LB571" s="137">
        <f t="array" aca="1" ref="LB571" ca="1">IF(RAND()&lt;=_xlfn.NORM.S.DIST((_xlfn.NORM.S.INV($I$54)-SQRT($I$61)*$B571)/SQRT(1-$I$61),TRUE),(1-(1-RAND())^(1/$F$57))^(1/$H$57),0)</f>
        <v>0</v>
      </c>
      <c r="LC571" s="137">
        <f t="array" aca="1" ref="LC571" ca="1">IF(RAND()&lt;=_xlfn.NORM.S.DIST((_xlfn.NORM.S.INV($I$54)-SQRT($I$61)*$B571)/SQRT(1-$I$61),TRUE),(1-(1-RAND())^(1/$F$57))^(1/$H$57),0)</f>
        <v>0</v>
      </c>
      <c r="LD571" s="137">
        <f t="array" aca="1" ref="LD571" ca="1">IF(RAND()&lt;=_xlfn.NORM.S.DIST((_xlfn.NORM.S.INV($I$54)-SQRT($I$61)*$B571)/SQRT(1-$I$61),TRUE),(1-(1-RAND())^(1/$F$57))^(1/$H$57),0)</f>
        <v>0</v>
      </c>
      <c r="LE571" s="137">
        <f t="shared" ca="1" si="126"/>
        <v>3</v>
      </c>
      <c r="LF571" s="137">
        <f t="shared" ca="1" si="127"/>
        <v>2.2963014214249524</v>
      </c>
      <c r="LG571" s="137">
        <f t="shared" ca="1" si="128"/>
        <v>7</v>
      </c>
      <c r="LH571" s="137">
        <f t="shared" ca="1" si="128"/>
        <v>4.7727560989245168</v>
      </c>
    </row>
    <row r="572" spans="1:320" x14ac:dyDescent="0.3">
      <c r="A572"/>
      <c r="B572" s="137">
        <f t="shared" ca="1" si="114"/>
        <v>1.9344991392587207</v>
      </c>
      <c r="C572" s="137">
        <f t="array" aca="1" ref="C572" ca="1">IF(RAND()&lt;=_xlfn.NORM.S.DIST((_xlfn.NORM.S.INV($B$54)-SQRT($B$61)*$B572)/SQRT(1-$B$61),TRUE),(1-(1-RAND())^(1/$F$57))^(1/$H$57),0)</f>
        <v>0</v>
      </c>
      <c r="D572" s="137">
        <f t="array" aca="1" ref="D572" ca="1">IF(RAND()&lt;=_xlfn.NORM.S.DIST((_xlfn.NORM.S.INV($B$54)-SQRT($B$61)*$B572)/SQRT(1-$B$61),TRUE),(1-(1-RAND())^(1/$F$57))^(1/$H$57),0)</f>
        <v>0</v>
      </c>
      <c r="E572" s="137">
        <f t="array" aca="1" ref="E572" ca="1">IF(RAND()&lt;=_xlfn.NORM.S.DIST((_xlfn.NORM.S.INV($B$54)-SQRT($B$61)*$B572)/SQRT(1-$B$61),TRUE),(1-(1-RAND())^(1/$F$57))^(1/$H$57),0)</f>
        <v>0</v>
      </c>
      <c r="F572" s="137">
        <f t="array" aca="1" ref="F572" ca="1">IF(RAND()&lt;=_xlfn.NORM.S.DIST((_xlfn.NORM.S.INV($B$54)-SQRT($B$61)*$B572)/SQRT(1-$B$61),TRUE),(1-(1-RAND())^(1/$F$57))^(1/$H$57),0)</f>
        <v>0</v>
      </c>
      <c r="G572" s="137">
        <f t="array" aca="1" ref="G572" ca="1">IF(RAND()&lt;=_xlfn.NORM.S.DIST((_xlfn.NORM.S.INV($B$54)-SQRT($B$61)*$B572)/SQRT(1-$B$61),TRUE),(1-(1-RAND())^(1/$F$57))^(1/$H$57),0)</f>
        <v>0</v>
      </c>
      <c r="H572" s="137">
        <f t="array" aca="1" ref="H572" ca="1">IF(RAND()&lt;=_xlfn.NORM.S.DIST((_xlfn.NORM.S.INV($B$54)-SQRT($B$61)*$B572)/SQRT(1-$B$61),TRUE),(1-(1-RAND())^(1/$F$57))^(1/$H$57),0)</f>
        <v>0</v>
      </c>
      <c r="I572" s="137">
        <f t="array" aca="1" ref="I572" ca="1">IF(RAND()&lt;=_xlfn.NORM.S.DIST((_xlfn.NORM.S.INV($B$54)-SQRT($B$61)*$B572)/SQRT(1-$B$61),TRUE),(1-(1-RAND())^(1/$F$57))^(1/$H$57),0)</f>
        <v>0</v>
      </c>
      <c r="J572" s="137">
        <f t="array" aca="1" ref="J572" ca="1">IF(RAND()&lt;=_xlfn.NORM.S.DIST((_xlfn.NORM.S.INV($B$54)-SQRT($B$61)*$B572)/SQRT(1-$B$61),TRUE),(1-(1-RAND())^(1/$F$57))^(1/$H$57),0)</f>
        <v>0</v>
      </c>
      <c r="K572" s="137">
        <f t="array" aca="1" ref="K572" ca="1">IF(RAND()&lt;=_xlfn.NORM.S.DIST((_xlfn.NORM.S.INV($B$54)-SQRT($B$61)*$B572)/SQRT(1-$B$61),TRUE),(1-(1-RAND())^(1/$F$57))^(1/$H$57),0)</f>
        <v>0</v>
      </c>
      <c r="L572" s="137">
        <f t="array" aca="1" ref="L572" ca="1">IF(RAND()&lt;=_xlfn.NORM.S.DIST((_xlfn.NORM.S.INV($B$54)-SQRT($B$61)*$B572)/SQRT(1-$B$61),TRUE),(1-(1-RAND())^(1/$F$57))^(1/$H$57),0)</f>
        <v>0</v>
      </c>
      <c r="M572" s="137">
        <f t="shared" ca="1" si="129"/>
        <v>0</v>
      </c>
      <c r="N572" s="137">
        <f t="shared" ca="1" si="115"/>
        <v>0</v>
      </c>
      <c r="O572" s="137">
        <f t="array" aca="1" ref="O572" ca="1">IF(RAND()&lt;=_xlfn.NORM.S.DIST((_xlfn.NORM.S.INV($C$54)-SQRT($C$61)*$B572)/SQRT(1-$C$61),TRUE),(1-(1-RAND())^(1/$F$57))^(1/$H$57),0)</f>
        <v>0</v>
      </c>
      <c r="P572" s="137">
        <f t="array" aca="1" ref="P572" ca="1">IF(RAND()&lt;=_xlfn.NORM.S.DIST((_xlfn.NORM.S.INV($C$54)-SQRT($C$61)*$B572)/SQRT(1-$C$61),TRUE),(1-(1-RAND())^(1/$F$57))^(1/$H$57),0)</f>
        <v>0</v>
      </c>
      <c r="Q572" s="137">
        <f t="array" aca="1" ref="Q572" ca="1">IF(RAND()&lt;=_xlfn.NORM.S.DIST((_xlfn.NORM.S.INV($C$54)-SQRT($C$61)*$B572)/SQRT(1-$C$61),TRUE),(1-(1-RAND())^(1/$F$57))^(1/$H$57),0)</f>
        <v>0</v>
      </c>
      <c r="R572" s="137">
        <f t="array" aca="1" ref="R572" ca="1">IF(RAND()&lt;=_xlfn.NORM.S.DIST((_xlfn.NORM.S.INV($C$54)-SQRT($C$61)*$B572)/SQRT(1-$C$61),TRUE),(1-(1-RAND())^(1/$F$57))^(1/$H$57),0)</f>
        <v>0</v>
      </c>
      <c r="S572" s="137">
        <f t="array" aca="1" ref="S572" ca="1">IF(RAND()&lt;=_xlfn.NORM.S.DIST((_xlfn.NORM.S.INV($C$54)-SQRT($C$61)*$B572)/SQRT(1-$C$61),TRUE),(1-(1-RAND())^(1/$F$57))^(1/$H$57),0)</f>
        <v>0</v>
      </c>
      <c r="T572" s="137">
        <f t="array" aca="1" ref="T572" ca="1">IF(RAND()&lt;=_xlfn.NORM.S.DIST((_xlfn.NORM.S.INV($C$54)-SQRT($C$61)*$B572)/SQRT(1-$C$61),TRUE),(1-(1-RAND())^(1/$F$57))^(1/$H$57),0)</f>
        <v>0</v>
      </c>
      <c r="U572" s="137">
        <f t="array" aca="1" ref="U572" ca="1">IF(RAND()&lt;=_xlfn.NORM.S.DIST((_xlfn.NORM.S.INV($C$54)-SQRT($C$61)*$B572)/SQRT(1-$C$61),TRUE),(1-(1-RAND())^(1/$F$57))^(1/$H$57),0)</f>
        <v>0</v>
      </c>
      <c r="V572" s="137">
        <f t="array" aca="1" ref="V572" ca="1">IF(RAND()&lt;=_xlfn.NORM.S.DIST((_xlfn.NORM.S.INV($C$54)-SQRT($C$61)*$B572)/SQRT(1-$C$61),TRUE),(1-(1-RAND())^(1/$F$57))^(1/$H$57),0)</f>
        <v>0</v>
      </c>
      <c r="W572" s="137">
        <f t="array" aca="1" ref="W572" ca="1">IF(RAND()&lt;=_xlfn.NORM.S.DIST((_xlfn.NORM.S.INV($C$54)-SQRT($C$61)*$B572)/SQRT(1-$C$61),TRUE),(1-(1-RAND())^(1/$F$57))^(1/$H$57),0)</f>
        <v>0</v>
      </c>
      <c r="X572" s="137">
        <f t="array" aca="1" ref="X572" ca="1">IF(RAND()&lt;=_xlfn.NORM.S.DIST((_xlfn.NORM.S.INV($C$54)-SQRT($C$61)*$B572)/SQRT(1-$C$61),TRUE),(1-(1-RAND())^(1/$F$57))^(1/$H$57),0)</f>
        <v>0</v>
      </c>
      <c r="Y572" s="137">
        <f t="array" aca="1" ref="Y572" ca="1">IF(RAND()&lt;=_xlfn.NORM.S.DIST((_xlfn.NORM.S.INV($C$54)-SQRT($C$61)*$B572)/SQRT(1-$C$61),TRUE),(1-(1-RAND())^(1/$F$57))^(1/$H$57),0)</f>
        <v>0</v>
      </c>
      <c r="Z572" s="137">
        <f t="array" aca="1" ref="Z572" ca="1">IF(RAND()&lt;=_xlfn.NORM.S.DIST((_xlfn.NORM.S.INV($C$54)-SQRT($C$61)*$B572)/SQRT(1-$C$61),TRUE),(1-(1-RAND())^(1/$F$57))^(1/$H$57),0)</f>
        <v>0</v>
      </c>
      <c r="AA572" s="137">
        <f t="array" aca="1" ref="AA572" ca="1">IF(RAND()&lt;=_xlfn.NORM.S.DIST((_xlfn.NORM.S.INV($C$54)-SQRT($C$61)*$B572)/SQRT(1-$C$61),TRUE),(1-(1-RAND())^(1/$F$57))^(1/$H$57),0)</f>
        <v>0</v>
      </c>
      <c r="AB572" s="137">
        <f t="array" aca="1" ref="AB572" ca="1">IF(RAND()&lt;=_xlfn.NORM.S.DIST((_xlfn.NORM.S.INV($C$54)-SQRT($C$61)*$B572)/SQRT(1-$C$61),TRUE),(1-(1-RAND())^(1/$F$57))^(1/$H$57),0)</f>
        <v>0</v>
      </c>
      <c r="AC572" s="137">
        <f t="array" aca="1" ref="AC572" ca="1">IF(RAND()&lt;=_xlfn.NORM.S.DIST((_xlfn.NORM.S.INV($C$54)-SQRT($C$61)*$B572)/SQRT(1-$C$61),TRUE),(1-(1-RAND())^(1/$F$57))^(1/$H$57),0)</f>
        <v>0</v>
      </c>
      <c r="AD572" s="137">
        <f t="array" aca="1" ref="AD572" ca="1">IF(RAND()&lt;=_xlfn.NORM.S.DIST((_xlfn.NORM.S.INV($C$54)-SQRT($C$61)*$B572)/SQRT(1-$C$61),TRUE),(1-(1-RAND())^(1/$F$57))^(1/$H$57),0)</f>
        <v>0</v>
      </c>
      <c r="AE572" s="137">
        <f t="array" aca="1" ref="AE572" ca="1">IF(RAND()&lt;=_xlfn.NORM.S.DIST((_xlfn.NORM.S.INV($C$54)-SQRT($C$61)*$B572)/SQRT(1-$C$61),TRUE),(1-(1-RAND())^(1/$F$57))^(1/$H$57),0)</f>
        <v>0</v>
      </c>
      <c r="AF572" s="137">
        <f t="array" aca="1" ref="AF572" ca="1">IF(RAND()&lt;=_xlfn.NORM.S.DIST((_xlfn.NORM.S.INV($C$54)-SQRT($C$61)*$B572)/SQRT(1-$C$61),TRUE),(1-(1-RAND())^(1/$F$57))^(1/$H$57),0)</f>
        <v>0</v>
      </c>
      <c r="AG572" s="137">
        <f t="array" aca="1" ref="AG572" ca="1">IF(RAND()&lt;=_xlfn.NORM.S.DIST((_xlfn.NORM.S.INV($C$54)-SQRT($C$61)*$B572)/SQRT(1-$C$61),TRUE),(1-(1-RAND())^(1/$F$57))^(1/$H$57),0)</f>
        <v>0</v>
      </c>
      <c r="AH572" s="137">
        <f t="array" aca="1" ref="AH572" ca="1">IF(RAND()&lt;=_xlfn.NORM.S.DIST((_xlfn.NORM.S.INV($C$54)-SQRT($C$61)*$B572)/SQRT(1-$C$61),TRUE),(1-(1-RAND())^(1/$F$57))^(1/$H$57),0)</f>
        <v>0</v>
      </c>
      <c r="AI572" s="137">
        <f t="array" aca="1" ref="AI572" ca="1">IF(RAND()&lt;=_xlfn.NORM.S.DIST((_xlfn.NORM.S.INV($C$54)-SQRT($C$61)*$B572)/SQRT(1-$C$61),TRUE),(1-(1-RAND())^(1/$F$57))^(1/$H$57),0)</f>
        <v>0</v>
      </c>
      <c r="AJ572" s="137">
        <f t="array" aca="1" ref="AJ572" ca="1">IF(RAND()&lt;=_xlfn.NORM.S.DIST((_xlfn.NORM.S.INV($C$54)-SQRT($C$61)*$B572)/SQRT(1-$C$61),TRUE),(1-(1-RAND())^(1/$F$57))^(1/$H$57),0)</f>
        <v>0</v>
      </c>
      <c r="AK572" s="137">
        <f t="array" aca="1" ref="AK572" ca="1">IF(RAND()&lt;=_xlfn.NORM.S.DIST((_xlfn.NORM.S.INV($C$54)-SQRT($C$61)*$B572)/SQRT(1-$C$61),TRUE),(1-(1-RAND())^(1/$F$57))^(1/$H$57),0)</f>
        <v>0</v>
      </c>
      <c r="AL572" s="137">
        <f t="array" aca="1" ref="AL572" ca="1">IF(RAND()&lt;=_xlfn.NORM.S.DIST((_xlfn.NORM.S.INV($C$54)-SQRT($C$61)*$B572)/SQRT(1-$C$61),TRUE),(1-(1-RAND())^(1/$F$57))^(1/$H$57),0)</f>
        <v>0</v>
      </c>
      <c r="AM572" s="137">
        <f t="array" aca="1" ref="AM572" ca="1">IF(RAND()&lt;=_xlfn.NORM.S.DIST((_xlfn.NORM.S.INV($C$54)-SQRT($C$61)*$B572)/SQRT(1-$C$61),TRUE),(1-(1-RAND())^(1/$F$57))^(1/$H$57),0)</f>
        <v>0</v>
      </c>
      <c r="AN572" s="137">
        <f t="array" aca="1" ref="AN572" ca="1">IF(RAND()&lt;=_xlfn.NORM.S.DIST((_xlfn.NORM.S.INV($C$54)-SQRT($C$61)*$B572)/SQRT(1-$C$61),TRUE),(1-(1-RAND())^(1/$F$57))^(1/$H$57),0)</f>
        <v>0</v>
      </c>
      <c r="AO572" s="137">
        <f t="array" aca="1" ref="AO572" ca="1">IF(RAND()&lt;=_xlfn.NORM.S.DIST((_xlfn.NORM.S.INV($C$54)-SQRT($C$61)*$B572)/SQRT(1-$C$61),TRUE),(1-(1-RAND())^(1/$F$57))^(1/$H$57),0)</f>
        <v>0</v>
      </c>
      <c r="AP572" s="137">
        <f t="array" aca="1" ref="AP572" ca="1">IF(RAND()&lt;=_xlfn.NORM.S.DIST((_xlfn.NORM.S.INV($C$54)-SQRT($C$61)*$B572)/SQRT(1-$C$61),TRUE),(1-(1-RAND())^(1/$F$57))^(1/$H$57),0)</f>
        <v>0</v>
      </c>
      <c r="AQ572" s="137">
        <f t="array" aca="1" ref="AQ572" ca="1">IF(RAND()&lt;=_xlfn.NORM.S.DIST((_xlfn.NORM.S.INV($C$54)-SQRT($C$61)*$B572)/SQRT(1-$C$61),TRUE),(1-(1-RAND())^(1/$F$57))^(1/$H$57),0)</f>
        <v>0</v>
      </c>
      <c r="AR572" s="137">
        <f t="array" aca="1" ref="AR572" ca="1">IF(RAND()&lt;=_xlfn.NORM.S.DIST((_xlfn.NORM.S.INV($C$54)-SQRT($C$61)*$B572)/SQRT(1-$C$61),TRUE),(1-(1-RAND())^(1/$F$57))^(1/$H$57),0)</f>
        <v>0</v>
      </c>
      <c r="AS572" s="137">
        <f t="array" aca="1" ref="AS572" ca="1">COUNTIF(O572:AR572,"&gt;"&amp;0)</f>
        <v>0</v>
      </c>
      <c r="AT572" s="137">
        <f t="shared" ca="1" si="116"/>
        <v>0</v>
      </c>
      <c r="AU572" s="137">
        <f t="array" aca="1" ref="AU572" ca="1">IF(RAND()&lt;=_xlfn.NORM.S.DIST((_xlfn.NORM.S.INV($D$54)-SQRT($D$61)*$B572)/SQRT(1-$D$61),TRUE),(1-(1-RAND())^(1/$F$57))^(1/$H$57),0)</f>
        <v>0</v>
      </c>
      <c r="AV572" s="137">
        <f t="array" aca="1" ref="AV572" ca="1">IF(RAND()&lt;=_xlfn.NORM.S.DIST((_xlfn.NORM.S.INV($D$54)-SQRT($D$61)*$B572)/SQRT(1-$D$61),TRUE),(1-(1-RAND())^(1/$F$57))^(1/$H$57),0)</f>
        <v>0</v>
      </c>
      <c r="AW572" s="137">
        <f t="array" aca="1" ref="AW572" ca="1">IF(RAND()&lt;=_xlfn.NORM.S.DIST((_xlfn.NORM.S.INV($D$54)-SQRT($D$61)*$B572)/SQRT(1-$D$61),TRUE),(1-(1-RAND())^(1/$F$57))^(1/$H$57),0)</f>
        <v>0</v>
      </c>
      <c r="AX572" s="137">
        <f t="array" aca="1" ref="AX572" ca="1">IF(RAND()&lt;=_xlfn.NORM.S.DIST((_xlfn.NORM.S.INV($D$54)-SQRT($D$61)*$B572)/SQRT(1-$D$61),TRUE),(1-(1-RAND())^(1/$F$57))^(1/$H$57),0)</f>
        <v>0</v>
      </c>
      <c r="AY572" s="137">
        <f t="array" aca="1" ref="AY572" ca="1">IF(RAND()&lt;=_xlfn.NORM.S.DIST((_xlfn.NORM.S.INV($D$54)-SQRT($D$61)*$B572)/SQRT(1-$D$61),TRUE),(1-(1-RAND())^(1/$F$57))^(1/$H$57),0)</f>
        <v>0</v>
      </c>
      <c r="AZ572" s="137">
        <f t="array" aca="1" ref="AZ572" ca="1">IF(RAND()&lt;=_xlfn.NORM.S.DIST((_xlfn.NORM.S.INV($D$54)-SQRT($D$61)*$B572)/SQRT(1-$D$61),TRUE),(1-(1-RAND())^(1/$F$57))^(1/$H$57),0)</f>
        <v>0</v>
      </c>
      <c r="BA572" s="137">
        <f t="array" aca="1" ref="BA572" ca="1">IF(RAND()&lt;=_xlfn.NORM.S.DIST((_xlfn.NORM.S.INV($D$54)-SQRT($D$61)*$B572)/SQRT(1-$D$61),TRUE),(1-(1-RAND())^(1/$F$57))^(1/$H$57),0)</f>
        <v>0</v>
      </c>
      <c r="BB572" s="137">
        <f t="array" aca="1" ref="BB572" ca="1">IF(RAND()&lt;=_xlfn.NORM.S.DIST((_xlfn.NORM.S.INV($D$54)-SQRT($D$61)*$B572)/SQRT(1-$D$61),TRUE),(1-(1-RAND())^(1/$F$57))^(1/$H$57),0)</f>
        <v>0</v>
      </c>
      <c r="BC572" s="137">
        <f t="array" aca="1" ref="BC572" ca="1">IF(RAND()&lt;=_xlfn.NORM.S.DIST((_xlfn.NORM.S.INV($D$54)-SQRT($D$61)*$B572)/SQRT(1-$D$61),TRUE),(1-(1-RAND())^(1/$F$57))^(1/$H$57),0)</f>
        <v>0</v>
      </c>
      <c r="BD572" s="137">
        <f t="array" aca="1" ref="BD572" ca="1">IF(RAND()&lt;=_xlfn.NORM.S.DIST((_xlfn.NORM.S.INV($D$54)-SQRT($D$61)*$B572)/SQRT(1-$D$61),TRUE),(1-(1-RAND())^(1/$F$57))^(1/$H$57),0)</f>
        <v>0</v>
      </c>
      <c r="BE572" s="137">
        <f t="array" aca="1" ref="BE572" ca="1">IF(RAND()&lt;=_xlfn.NORM.S.DIST((_xlfn.NORM.S.INV($D$54)-SQRT($D$61)*$B572)/SQRT(1-$D$61),TRUE),(1-(1-RAND())^(1/$F$57))^(1/$H$57),0)</f>
        <v>0</v>
      </c>
      <c r="BF572" s="137">
        <f t="array" aca="1" ref="BF572" ca="1">IF(RAND()&lt;=_xlfn.NORM.S.DIST((_xlfn.NORM.S.INV($D$54)-SQRT($D$61)*$B572)/SQRT(1-$D$61),TRUE),(1-(1-RAND())^(1/$F$57))^(1/$H$57),0)</f>
        <v>0</v>
      </c>
      <c r="BG572" s="137">
        <f t="array" aca="1" ref="BG572" ca="1">IF(RAND()&lt;=_xlfn.NORM.S.DIST((_xlfn.NORM.S.INV($D$54)-SQRT($D$61)*$B572)/SQRT(1-$D$61),TRUE),(1-(1-RAND())^(1/$F$57))^(1/$H$57),0)</f>
        <v>0</v>
      </c>
      <c r="BH572" s="137">
        <f t="array" aca="1" ref="BH572" ca="1">IF(RAND()&lt;=_xlfn.NORM.S.DIST((_xlfn.NORM.S.INV($D$54)-SQRT($D$61)*$B572)/SQRT(1-$D$61),TRUE),(1-(1-RAND())^(1/$F$57))^(1/$H$57),0)</f>
        <v>0</v>
      </c>
      <c r="BI572" s="137">
        <f t="array" aca="1" ref="BI572" ca="1">IF(RAND()&lt;=_xlfn.NORM.S.DIST((_xlfn.NORM.S.INV($D$54)-SQRT($D$61)*$B572)/SQRT(1-$D$61),TRUE),(1-(1-RAND())^(1/$F$57))^(1/$H$57),0)</f>
        <v>0</v>
      </c>
      <c r="BJ572" s="137">
        <f t="array" aca="1" ref="BJ572" ca="1">IF(RAND()&lt;=_xlfn.NORM.S.DIST((_xlfn.NORM.S.INV($D$54)-SQRT($D$61)*$B572)/SQRT(1-$D$61),TRUE),(1-(1-RAND())^(1/$F$57))^(1/$H$57),0)</f>
        <v>0</v>
      </c>
      <c r="BK572" s="137">
        <f t="array" aca="1" ref="BK572" ca="1">IF(RAND()&lt;=_xlfn.NORM.S.DIST((_xlfn.NORM.S.INV($D$54)-SQRT($D$61)*$B572)/SQRT(1-$D$61),TRUE),(1-(1-RAND())^(1/$F$57))^(1/$H$57),0)</f>
        <v>0</v>
      </c>
      <c r="BL572" s="137">
        <f t="array" aca="1" ref="BL572" ca="1">IF(RAND()&lt;=_xlfn.NORM.S.DIST((_xlfn.NORM.S.INV($D$54)-SQRT($D$61)*$B572)/SQRT(1-$D$61),TRUE),(1-(1-RAND())^(1/$F$57))^(1/$H$57),0)</f>
        <v>0</v>
      </c>
      <c r="BM572" s="137">
        <f t="array" aca="1" ref="BM572" ca="1">IF(RAND()&lt;=_xlfn.NORM.S.DIST((_xlfn.NORM.S.INV($D$54)-SQRT($D$61)*$B572)/SQRT(1-$D$61),TRUE),(1-(1-RAND())^(1/$F$57))^(1/$H$57),0)</f>
        <v>0</v>
      </c>
      <c r="BN572" s="137">
        <f t="array" aca="1" ref="BN572" ca="1">IF(RAND()&lt;=_xlfn.NORM.S.DIST((_xlfn.NORM.S.INV($D$54)-SQRT($D$61)*$B572)/SQRT(1-$D$61),TRUE),(1-(1-RAND())^(1/$F$57))^(1/$H$57),0)</f>
        <v>0</v>
      </c>
      <c r="BO572" s="137">
        <f t="array" aca="1" ref="BO572" ca="1">IF(RAND()&lt;=_xlfn.NORM.S.DIST((_xlfn.NORM.S.INV($D$54)-SQRT($D$61)*$B572)/SQRT(1-$D$61),TRUE),(1-(1-RAND())^(1/$F$57))^(1/$H$57),0)</f>
        <v>0</v>
      </c>
      <c r="BP572" s="137">
        <f t="array" aca="1" ref="BP572" ca="1">IF(RAND()&lt;=_xlfn.NORM.S.DIST((_xlfn.NORM.S.INV($D$54)-SQRT($D$61)*$B572)/SQRT(1-$D$61),TRUE),(1-(1-RAND())^(1/$F$57))^(1/$H$57),0)</f>
        <v>0</v>
      </c>
      <c r="BQ572" s="137">
        <f t="array" aca="1" ref="BQ572" ca="1">IF(RAND()&lt;=_xlfn.NORM.S.DIST((_xlfn.NORM.S.INV($D$54)-SQRT($D$61)*$B572)/SQRT(1-$D$61),TRUE),(1-(1-RAND())^(1/$F$57))^(1/$H$57),0)</f>
        <v>0</v>
      </c>
      <c r="BR572" s="137">
        <f t="array" aca="1" ref="BR572" ca="1">IF(RAND()&lt;=_xlfn.NORM.S.DIST((_xlfn.NORM.S.INV($D$54)-SQRT($D$61)*$B572)/SQRT(1-$D$61),TRUE),(1-(1-RAND())^(1/$F$57))^(1/$H$57),0)</f>
        <v>0</v>
      </c>
      <c r="BS572" s="137">
        <f t="array" aca="1" ref="BS572" ca="1">IF(RAND()&lt;=_xlfn.NORM.S.DIST((_xlfn.NORM.S.INV($D$54)-SQRT($D$61)*$B572)/SQRT(1-$D$61),TRUE),(1-(1-RAND())^(1/$F$57))^(1/$H$57),0)</f>
        <v>0</v>
      </c>
      <c r="BT572" s="137">
        <f t="array" aca="1" ref="BT572" ca="1">IF(RAND()&lt;=_xlfn.NORM.S.DIST((_xlfn.NORM.S.INV($D$54)-SQRT($D$61)*$B572)/SQRT(1-$D$61),TRUE),(1-(1-RAND())^(1/$F$57))^(1/$H$57),0)</f>
        <v>0</v>
      </c>
      <c r="BU572" s="137">
        <f t="array" aca="1" ref="BU572" ca="1">IF(RAND()&lt;=_xlfn.NORM.S.DIST((_xlfn.NORM.S.INV($D$54)-SQRT($D$61)*$B572)/SQRT(1-$D$61),TRUE),(1-(1-RAND())^(1/$F$57))^(1/$H$57),0)</f>
        <v>0</v>
      </c>
      <c r="BV572" s="137">
        <f t="array" aca="1" ref="BV572" ca="1">IF(RAND()&lt;=_xlfn.NORM.S.DIST((_xlfn.NORM.S.INV($D$54)-SQRT($D$61)*$B572)/SQRT(1-$D$61),TRUE),(1-(1-RAND())^(1/$F$57))^(1/$H$57),0)</f>
        <v>0</v>
      </c>
      <c r="BW572" s="137">
        <f t="array" aca="1" ref="BW572" ca="1">IF(RAND()&lt;=_xlfn.NORM.S.DIST((_xlfn.NORM.S.INV($D$54)-SQRT($D$61)*$B572)/SQRT(1-$D$61),TRUE),(1-(1-RAND())^(1/$F$57))^(1/$H$57),0)</f>
        <v>0</v>
      </c>
      <c r="BX572" s="137">
        <f t="array" aca="1" ref="BX572" ca="1">IF(RAND()&lt;=_xlfn.NORM.S.DIST((_xlfn.NORM.S.INV($D$54)-SQRT($D$61)*$B572)/SQRT(1-$D$61),TRUE),(1-(1-RAND())^(1/$F$57))^(1/$H$57),0)</f>
        <v>0</v>
      </c>
      <c r="BY572" s="137">
        <f t="array" aca="1" ref="BY572" ca="1">IF(RAND()&lt;=_xlfn.NORM.S.DIST((_xlfn.NORM.S.INV($D$54)-SQRT($D$61)*$B572)/SQRT(1-$D$61),TRUE),(1-(1-RAND())^(1/$F$57))^(1/$H$57),0)</f>
        <v>0</v>
      </c>
      <c r="BZ572" s="137">
        <f t="array" aca="1" ref="BZ572" ca="1">IF(RAND()&lt;=_xlfn.NORM.S.DIST((_xlfn.NORM.S.INV($D$54)-SQRT($D$61)*$B572)/SQRT(1-$D$61),TRUE),(1-(1-RAND())^(1/$F$57))^(1/$H$57),0)</f>
        <v>0</v>
      </c>
      <c r="CA572" s="137">
        <f t="array" aca="1" ref="CA572" ca="1">IF(RAND()&lt;=_xlfn.NORM.S.DIST((_xlfn.NORM.S.INV($D$54)-SQRT($D$61)*$B572)/SQRT(1-$D$61),TRUE),(1-(1-RAND())^(1/$F$57))^(1/$H$57),0)</f>
        <v>0</v>
      </c>
      <c r="CB572" s="137">
        <f t="array" aca="1" ref="CB572" ca="1">IF(RAND()&lt;=_xlfn.NORM.S.DIST((_xlfn.NORM.S.INV($D$54)-SQRT($D$61)*$B572)/SQRT(1-$D$61),TRUE),(1-(1-RAND())^(1/$F$57))^(1/$H$57),0)</f>
        <v>0</v>
      </c>
      <c r="CC572" s="137">
        <f t="array" aca="1" ref="CC572" ca="1">IF(RAND()&lt;=_xlfn.NORM.S.DIST((_xlfn.NORM.S.INV($D$54)-SQRT($D$61)*$B572)/SQRT(1-$D$61),TRUE),(1-(1-RAND())^(1/$F$57))^(1/$H$57),0)</f>
        <v>0</v>
      </c>
      <c r="CD572" s="137">
        <f t="array" aca="1" ref="CD572" ca="1">IF(RAND()&lt;=_xlfn.NORM.S.DIST((_xlfn.NORM.S.INV($D$54)-SQRT($D$61)*$B572)/SQRT(1-$D$61),TRUE),(1-(1-RAND())^(1/$F$57))^(1/$H$57),0)</f>
        <v>0</v>
      </c>
      <c r="CE572" s="137">
        <f t="array" aca="1" ref="CE572" ca="1">IF(RAND()&lt;=_xlfn.NORM.S.DIST((_xlfn.NORM.S.INV($D$54)-SQRT($D$61)*$B572)/SQRT(1-$D$61),TRUE),(1-(1-RAND())^(1/$F$57))^(1/$H$57),0)</f>
        <v>0</v>
      </c>
      <c r="CF572" s="137">
        <f t="array" aca="1" ref="CF572" ca="1">IF(RAND()&lt;=_xlfn.NORM.S.DIST((_xlfn.NORM.S.INV($D$54)-SQRT($D$61)*$B572)/SQRT(1-$D$61),TRUE),(1-(1-RAND())^(1/$F$57))^(1/$H$57),0)</f>
        <v>0</v>
      </c>
      <c r="CG572" s="137">
        <f t="array" aca="1" ref="CG572" ca="1">IF(RAND()&lt;=_xlfn.NORM.S.DIST((_xlfn.NORM.S.INV($D$54)-SQRT($D$61)*$B572)/SQRT(1-$D$61),TRUE),(1-(1-RAND())^(1/$F$57))^(1/$H$57),0)</f>
        <v>0</v>
      </c>
      <c r="CH572" s="137">
        <f t="array" aca="1" ref="CH572" ca="1">IF(RAND()&lt;=_xlfn.NORM.S.DIST((_xlfn.NORM.S.INV($D$54)-SQRT($D$61)*$B572)/SQRT(1-$D$61),TRUE),(1-(1-RAND())^(1/$F$57))^(1/$H$57),0)</f>
        <v>0</v>
      </c>
      <c r="CI572" s="137">
        <f t="array" aca="1" ref="CI572" ca="1">COUNTIF(AU572:CH572,"&gt;"&amp;0)</f>
        <v>0</v>
      </c>
      <c r="CJ572" s="137">
        <f t="shared" ca="1" si="117"/>
        <v>0</v>
      </c>
      <c r="CK572" s="137">
        <f t="array" aca="1" ref="CK572" ca="1">IF(RAND()&lt;=_xlfn.NORM.S.DIST((_xlfn.NORM.S.INV($E$54)-SQRT($E$61)*$B572)/SQRT(1-$E$61),TRUE),(1-(1-RAND())^(1/$F$57))^(1/$H$57),0)</f>
        <v>0</v>
      </c>
      <c r="CL572" s="137">
        <f t="array" aca="1" ref="CL572" ca="1">IF(RAND()&lt;=_xlfn.NORM.S.DIST((_xlfn.NORM.S.INV($E$54)-SQRT($E$61)*$B572)/SQRT(1-$E$61),TRUE),(1-(1-RAND())^(1/$F$57))^(1/$H$57),0)</f>
        <v>0</v>
      </c>
      <c r="CM572" s="137">
        <f t="array" aca="1" ref="CM572" ca="1">IF(RAND()&lt;=_xlfn.NORM.S.DIST((_xlfn.NORM.S.INV($E$54)-SQRT($E$61)*$B572)/SQRT(1-$E$61),TRUE),(1-(1-RAND())^(1/$F$57))^(1/$H$57),0)</f>
        <v>0</v>
      </c>
      <c r="CN572" s="137">
        <f t="array" aca="1" ref="CN572" ca="1">IF(RAND()&lt;=_xlfn.NORM.S.DIST((_xlfn.NORM.S.INV($E$54)-SQRT($E$61)*$B572)/SQRT(1-$E$61),TRUE),(1-(1-RAND())^(1/$F$57))^(1/$H$57),0)</f>
        <v>0</v>
      </c>
      <c r="CO572" s="137">
        <f t="array" aca="1" ref="CO572" ca="1">IF(RAND()&lt;=_xlfn.NORM.S.DIST((_xlfn.NORM.S.INV($E$54)-SQRT($E$61)*$B572)/SQRT(1-$E$61),TRUE),(1-(1-RAND())^(1/$F$57))^(1/$H$57),0)</f>
        <v>0</v>
      </c>
      <c r="CP572" s="137">
        <f t="array" aca="1" ref="CP572" ca="1">IF(RAND()&lt;=_xlfn.NORM.S.DIST((_xlfn.NORM.S.INV($E$54)-SQRT($E$61)*$B572)/SQRT(1-$E$61),TRUE),(1-(1-RAND())^(1/$F$57))^(1/$H$57),0)</f>
        <v>0</v>
      </c>
      <c r="CQ572" s="137">
        <f t="array" aca="1" ref="CQ572" ca="1">IF(RAND()&lt;=_xlfn.NORM.S.DIST((_xlfn.NORM.S.INV($E$54)-SQRT($E$61)*$B572)/SQRT(1-$E$61),TRUE),(1-(1-RAND())^(1/$F$57))^(1/$H$57),0)</f>
        <v>0</v>
      </c>
      <c r="CR572" s="137">
        <f t="array" aca="1" ref="CR572" ca="1">IF(RAND()&lt;=_xlfn.NORM.S.DIST((_xlfn.NORM.S.INV($E$54)-SQRT($E$61)*$B572)/SQRT(1-$E$61),TRUE),(1-(1-RAND())^(1/$F$57))^(1/$H$57),0)</f>
        <v>0</v>
      </c>
      <c r="CS572" s="137">
        <f t="array" aca="1" ref="CS572" ca="1">IF(RAND()&lt;=_xlfn.NORM.S.DIST((_xlfn.NORM.S.INV($E$54)-SQRT($E$61)*$B572)/SQRT(1-$E$61),TRUE),(1-(1-RAND())^(1/$F$57))^(1/$H$57),0)</f>
        <v>0</v>
      </c>
      <c r="CT572" s="137">
        <f t="array" aca="1" ref="CT572" ca="1">IF(RAND()&lt;=_xlfn.NORM.S.DIST((_xlfn.NORM.S.INV($E$54)-SQRT($E$61)*$B572)/SQRT(1-$E$61),TRUE),(1-(1-RAND())^(1/$F$57))^(1/$H$57),0)</f>
        <v>0</v>
      </c>
      <c r="CU572" s="137">
        <f t="array" aca="1" ref="CU572" ca="1">IF(RAND()&lt;=_xlfn.NORM.S.DIST((_xlfn.NORM.S.INV($E$54)-SQRT($E$61)*$B572)/SQRT(1-$E$61),TRUE),(1-(1-RAND())^(1/$F$57))^(1/$H$57),0)</f>
        <v>0</v>
      </c>
      <c r="CV572" s="137">
        <f t="array" aca="1" ref="CV572" ca="1">IF(RAND()&lt;=_xlfn.NORM.S.DIST((_xlfn.NORM.S.INV($E$54)-SQRT($E$61)*$B572)/SQRT(1-$E$61),TRUE),(1-(1-RAND())^(1/$F$57))^(1/$H$57),0)</f>
        <v>0</v>
      </c>
      <c r="CW572" s="137">
        <f t="array" aca="1" ref="CW572" ca="1">IF(RAND()&lt;=_xlfn.NORM.S.DIST((_xlfn.NORM.S.INV($E$54)-SQRT($E$61)*$B572)/SQRT(1-$E$61),TRUE),(1-(1-RAND())^(1/$F$57))^(1/$H$57),0)</f>
        <v>0</v>
      </c>
      <c r="CX572" s="137">
        <f t="array" aca="1" ref="CX572" ca="1">IF(RAND()&lt;=_xlfn.NORM.S.DIST((_xlfn.NORM.S.INV($E$54)-SQRT($E$61)*$B572)/SQRT(1-$E$61),TRUE),(1-(1-RAND())^(1/$F$57))^(1/$H$57),0)</f>
        <v>0</v>
      </c>
      <c r="CY572" s="137">
        <f t="array" aca="1" ref="CY572" ca="1">IF(RAND()&lt;=_xlfn.NORM.S.DIST((_xlfn.NORM.S.INV($E$54)-SQRT($E$61)*$B572)/SQRT(1-$E$61),TRUE),(1-(1-RAND())^(1/$F$57))^(1/$H$57),0)</f>
        <v>0</v>
      </c>
      <c r="CZ572" s="137">
        <f t="array" aca="1" ref="CZ572" ca="1">IF(RAND()&lt;=_xlfn.NORM.S.DIST((_xlfn.NORM.S.INV($E$54)-SQRT($E$61)*$B572)/SQRT(1-$E$61),TRUE),(1-(1-RAND())^(1/$F$57))^(1/$H$57),0)</f>
        <v>0</v>
      </c>
      <c r="DA572" s="137">
        <f t="array" aca="1" ref="DA572" ca="1">IF(RAND()&lt;=_xlfn.NORM.S.DIST((_xlfn.NORM.S.INV($E$54)-SQRT($E$61)*$B572)/SQRT(1-$E$61),TRUE),(1-(1-RAND())^(1/$F$57))^(1/$H$57),0)</f>
        <v>0</v>
      </c>
      <c r="DB572" s="137">
        <f t="array" aca="1" ref="DB572" ca="1">IF(RAND()&lt;=_xlfn.NORM.S.DIST((_xlfn.NORM.S.INV($E$54)-SQRT($E$61)*$B572)/SQRT(1-$E$61),TRUE),(1-(1-RAND())^(1/$F$57))^(1/$H$57),0)</f>
        <v>0</v>
      </c>
      <c r="DC572" s="137">
        <f t="array" aca="1" ref="DC572" ca="1">IF(RAND()&lt;=_xlfn.NORM.S.DIST((_xlfn.NORM.S.INV($E$54)-SQRT($E$61)*$B572)/SQRT(1-$E$61),TRUE),(1-(1-RAND())^(1/$F$57))^(1/$H$57),0)</f>
        <v>0</v>
      </c>
      <c r="DD572" s="137">
        <f t="array" aca="1" ref="DD572" ca="1">IF(RAND()&lt;=_xlfn.NORM.S.DIST((_xlfn.NORM.S.INV($E$54)-SQRT($E$61)*$B572)/SQRT(1-$E$61),TRUE),(1-(1-RAND())^(1/$F$57))^(1/$H$57),0)</f>
        <v>0</v>
      </c>
      <c r="DE572" s="137">
        <f t="array" aca="1" ref="DE572" ca="1">IF(RAND()&lt;=_xlfn.NORM.S.DIST((_xlfn.NORM.S.INV($E$54)-SQRT($E$61)*$B572)/SQRT(1-$E$61),TRUE),(1-(1-RAND())^(1/$F$57))^(1/$H$57),0)</f>
        <v>0</v>
      </c>
      <c r="DF572" s="137">
        <f t="array" aca="1" ref="DF572" ca="1">IF(RAND()&lt;=_xlfn.NORM.S.DIST((_xlfn.NORM.S.INV($E$54)-SQRT($E$61)*$B572)/SQRT(1-$E$61),TRUE),(1-(1-RAND())^(1/$F$57))^(1/$H$57),0)</f>
        <v>0</v>
      </c>
      <c r="DG572" s="137">
        <f t="array" aca="1" ref="DG572" ca="1">IF(RAND()&lt;=_xlfn.NORM.S.DIST((_xlfn.NORM.S.INV($E$54)-SQRT($E$61)*$B572)/SQRT(1-$E$61),TRUE),(1-(1-RAND())^(1/$F$57))^(1/$H$57),0)</f>
        <v>0</v>
      </c>
      <c r="DH572" s="137">
        <f t="array" aca="1" ref="DH572" ca="1">IF(RAND()&lt;=_xlfn.NORM.S.DIST((_xlfn.NORM.S.INV($E$54)-SQRT($E$61)*$B572)/SQRT(1-$E$61),TRUE),(1-(1-RAND())^(1/$F$57))^(1/$H$57),0)</f>
        <v>0</v>
      </c>
      <c r="DI572" s="137">
        <f t="array" aca="1" ref="DI572" ca="1">IF(RAND()&lt;=_xlfn.NORM.S.DIST((_xlfn.NORM.S.INV($E$54)-SQRT($E$61)*$B572)/SQRT(1-$E$61),TRUE),(1-(1-RAND())^(1/$F$57))^(1/$H$57),0)</f>
        <v>0</v>
      </c>
      <c r="DJ572" s="137">
        <f t="array" aca="1" ref="DJ572" ca="1">IF(RAND()&lt;=_xlfn.NORM.S.DIST((_xlfn.NORM.S.INV($E$54)-SQRT($E$61)*$B572)/SQRT(1-$E$61),TRUE),(1-(1-RAND())^(1/$F$57))^(1/$H$57),0)</f>
        <v>0</v>
      </c>
      <c r="DK572" s="137">
        <f t="array" aca="1" ref="DK572" ca="1">IF(RAND()&lt;=_xlfn.NORM.S.DIST((_xlfn.NORM.S.INV($E$54)-SQRT($E$61)*$B572)/SQRT(1-$E$61),TRUE),(1-(1-RAND())^(1/$F$57))^(1/$H$57),0)</f>
        <v>0</v>
      </c>
      <c r="DL572" s="137">
        <f t="array" aca="1" ref="DL572" ca="1">IF(RAND()&lt;=_xlfn.NORM.S.DIST((_xlfn.NORM.S.INV($E$54)-SQRT($E$61)*$B572)/SQRT(1-$E$61),TRUE),(1-(1-RAND())^(1/$F$57))^(1/$H$57),0)</f>
        <v>0</v>
      </c>
      <c r="DM572" s="137">
        <f t="array" aca="1" ref="DM572" ca="1">IF(RAND()&lt;=_xlfn.NORM.S.DIST((_xlfn.NORM.S.INV($E$54)-SQRT($E$61)*$B572)/SQRT(1-$E$61),TRUE),(1-(1-RAND())^(1/$F$57))^(1/$H$57),0)</f>
        <v>0</v>
      </c>
      <c r="DN572" s="137">
        <f t="array" aca="1" ref="DN572" ca="1">IF(RAND()&lt;=_xlfn.NORM.S.DIST((_xlfn.NORM.S.INV($E$54)-SQRT($E$61)*$B572)/SQRT(1-$E$61),TRUE),(1-(1-RAND())^(1/$F$57))^(1/$H$57),0)</f>
        <v>0</v>
      </c>
      <c r="DO572" s="137">
        <f t="array" aca="1" ref="DO572" ca="1">IF(RAND()&lt;=_xlfn.NORM.S.DIST((_xlfn.NORM.S.INV($E$54)-SQRT($E$61)*$B572)/SQRT(1-$E$61),TRUE),(1-(1-RAND())^(1/$F$57))^(1/$H$57),0)</f>
        <v>0</v>
      </c>
      <c r="DP572" s="137">
        <f t="array" aca="1" ref="DP572" ca="1">IF(RAND()&lt;=_xlfn.NORM.S.DIST((_xlfn.NORM.S.INV($E$54)-SQRT($E$61)*$B572)/SQRT(1-$E$61),TRUE),(1-(1-RAND())^(1/$F$57))^(1/$H$57),0)</f>
        <v>0</v>
      </c>
      <c r="DQ572" s="137">
        <f t="array" aca="1" ref="DQ572" ca="1">IF(RAND()&lt;=_xlfn.NORM.S.DIST((_xlfn.NORM.S.INV($E$54)-SQRT($E$61)*$B572)/SQRT(1-$E$61),TRUE),(1-(1-RAND())^(1/$F$57))^(1/$H$57),0)</f>
        <v>0</v>
      </c>
      <c r="DR572" s="137">
        <f t="array" aca="1" ref="DR572" ca="1">IF(RAND()&lt;=_xlfn.NORM.S.DIST((_xlfn.NORM.S.INV($E$54)-SQRT($E$61)*$B572)/SQRT(1-$E$61),TRUE),(1-(1-RAND())^(1/$F$57))^(1/$H$57),0)</f>
        <v>0</v>
      </c>
      <c r="DS572" s="137">
        <f t="array" aca="1" ref="DS572" ca="1">IF(RAND()&lt;=_xlfn.NORM.S.DIST((_xlfn.NORM.S.INV($E$54)-SQRT($E$61)*$B572)/SQRT(1-$E$61),TRUE),(1-(1-RAND())^(1/$F$57))^(1/$H$57),0)</f>
        <v>0</v>
      </c>
      <c r="DT572" s="137">
        <f t="array" aca="1" ref="DT572" ca="1">IF(RAND()&lt;=_xlfn.NORM.S.DIST((_xlfn.NORM.S.INV($E$54)-SQRT($E$61)*$B572)/SQRT(1-$E$61),TRUE),(1-(1-RAND())^(1/$F$57))^(1/$H$57),0)</f>
        <v>0</v>
      </c>
      <c r="DU572" s="137">
        <f t="array" aca="1" ref="DU572" ca="1">IF(RAND()&lt;=_xlfn.NORM.S.DIST((_xlfn.NORM.S.INV($E$54)-SQRT($E$61)*$B572)/SQRT(1-$E$61),TRUE),(1-(1-RAND())^(1/$F$57))^(1/$H$57),0)</f>
        <v>0</v>
      </c>
      <c r="DV572" s="137">
        <f t="array" aca="1" ref="DV572" ca="1">IF(RAND()&lt;=_xlfn.NORM.S.DIST((_xlfn.NORM.S.INV($E$54)-SQRT($E$61)*$B572)/SQRT(1-$E$61),TRUE),(1-(1-RAND())^(1/$F$57))^(1/$H$57),0)</f>
        <v>0</v>
      </c>
      <c r="DW572" s="137">
        <f t="array" aca="1" ref="DW572" ca="1">IF(RAND()&lt;=_xlfn.NORM.S.DIST((_xlfn.NORM.S.INV($E$54)-SQRT($E$61)*$B572)/SQRT(1-$E$61),TRUE),(1-(1-RAND())^(1/$F$57))^(1/$H$57),0)</f>
        <v>0</v>
      </c>
      <c r="DX572" s="137">
        <f t="array" aca="1" ref="DX572" ca="1">IF(RAND()&lt;=_xlfn.NORM.S.DIST((_xlfn.NORM.S.INV($E$54)-SQRT($E$61)*$B572)/SQRT(1-$E$61),TRUE),(1-(1-RAND())^(1/$F$57))^(1/$H$57),0)</f>
        <v>0</v>
      </c>
      <c r="DY572" s="137">
        <f t="array" aca="1" ref="DY572" ca="1">IF(RAND()&lt;=_xlfn.NORM.S.DIST((_xlfn.NORM.S.INV($E$54)-SQRT($E$61)*$B572)/SQRT(1-$E$61),TRUE),(1-(1-RAND())^(1/$F$57))^(1/$H$57),0)</f>
        <v>0</v>
      </c>
      <c r="DZ572" s="137">
        <f t="array" aca="1" ref="DZ572" ca="1">IF(RAND()&lt;=_xlfn.NORM.S.DIST((_xlfn.NORM.S.INV($E$54)-SQRT($E$61)*$B572)/SQRT(1-$E$61),TRUE),(1-(1-RAND())^(1/$F$57))^(1/$H$57),0)</f>
        <v>0</v>
      </c>
      <c r="EA572" s="137">
        <f t="array" aca="1" ref="EA572" ca="1">IF(RAND()&lt;=_xlfn.NORM.S.DIST((_xlfn.NORM.S.INV($E$54)-SQRT($E$61)*$B572)/SQRT(1-$E$61),TRUE),(1-(1-RAND())^(1/$F$57))^(1/$H$57),0)</f>
        <v>0</v>
      </c>
      <c r="EB572" s="137">
        <f t="array" aca="1" ref="EB572" ca="1">IF(RAND()&lt;=_xlfn.NORM.S.DIST((_xlfn.NORM.S.INV($E$54)-SQRT($E$61)*$B572)/SQRT(1-$E$61),TRUE),(1-(1-RAND())^(1/$F$57))^(1/$H$57),0)</f>
        <v>0</v>
      </c>
      <c r="EC572" s="137">
        <f t="array" aca="1" ref="EC572" ca="1">IF(RAND()&lt;=_xlfn.NORM.S.DIST((_xlfn.NORM.S.INV($E$54)-SQRT($E$61)*$B572)/SQRT(1-$E$61),TRUE),(1-(1-RAND())^(1/$F$57))^(1/$H$57),0)</f>
        <v>0</v>
      </c>
      <c r="ED572" s="137">
        <f t="array" aca="1" ref="ED572" ca="1">IF(RAND()&lt;=_xlfn.NORM.S.DIST((_xlfn.NORM.S.INV($E$54)-SQRT($E$61)*$B572)/SQRT(1-$E$61),TRUE),(1-(1-RAND())^(1/$F$57))^(1/$H$57),0)</f>
        <v>0</v>
      </c>
      <c r="EE572" s="137">
        <f t="array" aca="1" ref="EE572" ca="1">IF(RAND()&lt;=_xlfn.NORM.S.DIST((_xlfn.NORM.S.INV($E$54)-SQRT($E$61)*$B572)/SQRT(1-$E$61),TRUE),(1-(1-RAND())^(1/$F$57))^(1/$H$57),0)</f>
        <v>0</v>
      </c>
      <c r="EF572" s="137">
        <f t="array" aca="1" ref="EF572" ca="1">IF(RAND()&lt;=_xlfn.NORM.S.DIST((_xlfn.NORM.S.INV($E$54)-SQRT($E$61)*$B572)/SQRT(1-$E$61),TRUE),(1-(1-RAND())^(1/$F$57))^(1/$H$57),0)</f>
        <v>0</v>
      </c>
      <c r="EG572" s="137">
        <f t="array" aca="1" ref="EG572" ca="1">IF(RAND()&lt;=_xlfn.NORM.S.DIST((_xlfn.NORM.S.INV($E$54)-SQRT($E$61)*$B572)/SQRT(1-$E$61),TRUE),(1-(1-RAND())^(1/$F$57))^(1/$H$57),0)</f>
        <v>0</v>
      </c>
      <c r="EH572" s="137">
        <f t="array" aca="1" ref="EH572" ca="1">IF(RAND()&lt;=_xlfn.NORM.S.DIST((_xlfn.NORM.S.INV($E$54)-SQRT($E$61)*$B572)/SQRT(1-$E$61),TRUE),(1-(1-RAND())^(1/$F$57))^(1/$H$57),0)</f>
        <v>0</v>
      </c>
      <c r="EI572" s="137">
        <f t="array" aca="1" ref="EI572" ca="1">IF(RAND()&lt;=_xlfn.NORM.S.DIST((_xlfn.NORM.S.INV($E$54)-SQRT($E$61)*$B572)/SQRT(1-$E$61),TRUE),(1-(1-RAND())^(1/$F$57))^(1/$H$57),0)</f>
        <v>0</v>
      </c>
      <c r="EJ572" s="137">
        <f t="array" aca="1" ref="EJ572" ca="1">IF(RAND()&lt;=_xlfn.NORM.S.DIST((_xlfn.NORM.S.INV($E$54)-SQRT($E$61)*$B572)/SQRT(1-$E$61),TRUE),(1-(1-RAND())^(1/$F$57))^(1/$H$57),0)</f>
        <v>0</v>
      </c>
      <c r="EK572" s="137">
        <f t="array" aca="1" ref="EK572" ca="1">IF(RAND()&lt;=_xlfn.NORM.S.DIST((_xlfn.NORM.S.INV($E$54)-SQRT($E$61)*$B572)/SQRT(1-$E$61),TRUE),(1-(1-RAND())^(1/$F$57))^(1/$H$57),0)</f>
        <v>0</v>
      </c>
      <c r="EL572" s="137">
        <f t="array" aca="1" ref="EL572" ca="1">IF(RAND()&lt;=_xlfn.NORM.S.DIST((_xlfn.NORM.S.INV($E$54)-SQRT($E$61)*$B572)/SQRT(1-$E$61),TRUE),(1-(1-RAND())^(1/$F$57))^(1/$H$57),0)</f>
        <v>0</v>
      </c>
      <c r="EM572" s="137">
        <f t="array" aca="1" ref="EM572" ca="1">IF(RAND()&lt;=_xlfn.NORM.S.DIST((_xlfn.NORM.S.INV($E$54)-SQRT($E$61)*$B572)/SQRT(1-$E$61),TRUE),(1-(1-RAND())^(1/$F$57))^(1/$H$57),0)</f>
        <v>0</v>
      </c>
      <c r="EN572" s="137">
        <f t="array" aca="1" ref="EN572" ca="1">IF(RAND()&lt;=_xlfn.NORM.S.DIST((_xlfn.NORM.S.INV($E$54)-SQRT($E$61)*$B572)/SQRT(1-$E$61),TRUE),(1-(1-RAND())^(1/$F$57))^(1/$H$57),0)</f>
        <v>0</v>
      </c>
      <c r="EO572" s="137">
        <f t="array" aca="1" ref="EO572" ca="1">IF(RAND()&lt;=_xlfn.NORM.S.DIST((_xlfn.NORM.S.INV($E$54)-SQRT($E$61)*$B572)/SQRT(1-$E$61),TRUE),(1-(1-RAND())^(1/$F$57))^(1/$H$57),0)</f>
        <v>0</v>
      </c>
      <c r="EP572" s="137">
        <f t="array" aca="1" ref="EP572" ca="1">IF(RAND()&lt;=_xlfn.NORM.S.DIST((_xlfn.NORM.S.INV($E$54)-SQRT($E$61)*$B572)/SQRT(1-$E$61),TRUE),(1-(1-RAND())^(1/$F$57))^(1/$H$57),0)</f>
        <v>0</v>
      </c>
      <c r="EQ572" s="137">
        <f t="array" aca="1" ref="EQ572" ca="1">IF(RAND()&lt;=_xlfn.NORM.S.DIST((_xlfn.NORM.S.INV($E$54)-SQRT($E$61)*$B572)/SQRT(1-$E$61),TRUE),(1-(1-RAND())^(1/$F$57))^(1/$H$57),0)</f>
        <v>0</v>
      </c>
      <c r="ER572" s="137">
        <f t="array" aca="1" ref="ER572" ca="1">IF(RAND()&lt;=_xlfn.NORM.S.DIST((_xlfn.NORM.S.INV($E$54)-SQRT($E$61)*$B572)/SQRT(1-$E$61),TRUE),(1-(1-RAND())^(1/$F$57))^(1/$H$57),0)</f>
        <v>0</v>
      </c>
      <c r="ES572" s="137">
        <f t="array" aca="1" ref="ES572" ca="1">IF(RAND()&lt;=_xlfn.NORM.S.DIST((_xlfn.NORM.S.INV($E$54)-SQRT($E$61)*$B572)/SQRT(1-$E$61),TRUE),(1-(1-RAND())^(1/$F$57))^(1/$H$57),0)</f>
        <v>0</v>
      </c>
      <c r="ET572" s="137">
        <f t="array" aca="1" ref="ET572" ca="1">IF(RAND()&lt;=_xlfn.NORM.S.DIST((_xlfn.NORM.S.INV($E$54)-SQRT($E$61)*$B572)/SQRT(1-$E$61),TRUE),(1-(1-RAND())^(1/$F$57))^(1/$H$57),0)</f>
        <v>0</v>
      </c>
      <c r="EU572" s="137">
        <f t="array" aca="1" ref="EU572" ca="1">IF(RAND()&lt;=_xlfn.NORM.S.DIST((_xlfn.NORM.S.INV($E$54)-SQRT($E$61)*$B572)/SQRT(1-$E$61),TRUE),(1-(1-RAND())^(1/$F$57))^(1/$H$57),0)</f>
        <v>0</v>
      </c>
      <c r="EV572" s="137">
        <f t="array" aca="1" ref="EV572" ca="1">IF(RAND()&lt;=_xlfn.NORM.S.DIST((_xlfn.NORM.S.INV($E$54)-SQRT($E$61)*$B572)/SQRT(1-$E$61),TRUE),(1-(1-RAND())^(1/$F$57))^(1/$H$57),0)</f>
        <v>0</v>
      </c>
      <c r="EW572" s="137">
        <f t="array" aca="1" ref="EW572" ca="1">IF(RAND()&lt;=_xlfn.NORM.S.DIST((_xlfn.NORM.S.INV($E$54)-SQRT($E$61)*$B572)/SQRT(1-$E$61),TRUE),(1-(1-RAND())^(1/$F$57))^(1/$H$57),0)</f>
        <v>0</v>
      </c>
      <c r="EX572" s="137">
        <f t="array" aca="1" ref="EX572" ca="1">IF(RAND()&lt;=_xlfn.NORM.S.DIST((_xlfn.NORM.S.INV($E$54)-SQRT($E$61)*$B572)/SQRT(1-$E$61),TRUE),(1-(1-RAND())^(1/$F$57))^(1/$H$57),0)</f>
        <v>0</v>
      </c>
      <c r="EY572" s="137">
        <f t="array" aca="1" ref="EY572" ca="1">IF(RAND()&lt;=_xlfn.NORM.S.DIST((_xlfn.NORM.S.INV($E$54)-SQRT($E$61)*$B572)/SQRT(1-$E$61),TRUE),(1-(1-RAND())^(1/$F$57))^(1/$H$57),0)</f>
        <v>0</v>
      </c>
      <c r="EZ572" s="137">
        <f t="array" aca="1" ref="EZ572" ca="1">IF(RAND()&lt;=_xlfn.NORM.S.DIST((_xlfn.NORM.S.INV($E$54)-SQRT($E$61)*$B572)/SQRT(1-$E$61),TRUE),(1-(1-RAND())^(1/$F$57))^(1/$H$57),0)</f>
        <v>0</v>
      </c>
      <c r="FA572" s="137">
        <f t="array" aca="1" ref="FA572" ca="1">IF(RAND()&lt;=_xlfn.NORM.S.DIST((_xlfn.NORM.S.INV($E$54)-SQRT($E$61)*$B572)/SQRT(1-$E$61),TRUE),(1-(1-RAND())^(1/$F$57))^(1/$H$57),0)</f>
        <v>0</v>
      </c>
      <c r="FB572" s="137">
        <f t="array" aca="1" ref="FB572" ca="1">IF(RAND()&lt;=_xlfn.NORM.S.DIST((_xlfn.NORM.S.INV($E$54)-SQRT($E$61)*$B572)/SQRT(1-$E$61),TRUE),(1-(1-RAND())^(1/$F$57))^(1/$H$57),0)</f>
        <v>0</v>
      </c>
      <c r="FC572" s="137">
        <f t="array" aca="1" ref="FC572" ca="1">IF(RAND()&lt;=_xlfn.NORM.S.DIST((_xlfn.NORM.S.INV($E$54)-SQRT($E$61)*$B572)/SQRT(1-$E$61),TRUE),(1-(1-RAND())^(1/$F$57))^(1/$H$57),0)</f>
        <v>0</v>
      </c>
      <c r="FD572" s="137">
        <f t="array" aca="1" ref="FD572" ca="1">IF(RAND()&lt;=_xlfn.NORM.S.DIST((_xlfn.NORM.S.INV($E$54)-SQRT($E$61)*$B572)/SQRT(1-$E$61),TRUE),(1-(1-RAND())^(1/$F$57))^(1/$H$57),0)</f>
        <v>0</v>
      </c>
      <c r="FE572" s="137">
        <f t="array" aca="1" ref="FE572" ca="1">IF(RAND()&lt;=_xlfn.NORM.S.DIST((_xlfn.NORM.S.INV($E$54)-SQRT($E$61)*$B572)/SQRT(1-$E$61),TRUE),(1-(1-RAND())^(1/$F$57))^(1/$H$57),0)</f>
        <v>0</v>
      </c>
      <c r="FF572" s="137">
        <f t="array" aca="1" ref="FF572" ca="1">IF(RAND()&lt;=_xlfn.NORM.S.DIST((_xlfn.NORM.S.INV($E$54)-SQRT($E$61)*$B572)/SQRT(1-$E$61),TRUE),(1-(1-RAND())^(1/$F$57))^(1/$H$57),0)</f>
        <v>0</v>
      </c>
      <c r="FG572" s="137">
        <f t="array" aca="1" ref="FG572" ca="1">IF(RAND()&lt;=_xlfn.NORM.S.DIST((_xlfn.NORM.S.INV($E$54)-SQRT($E$61)*$B572)/SQRT(1-$E$61),TRUE),(1-(1-RAND())^(1/$F$57))^(1/$H$57),0)</f>
        <v>0</v>
      </c>
      <c r="FH572" s="137">
        <f t="array" aca="1" ref="FH572" ca="1">IF(RAND()&lt;=_xlfn.NORM.S.DIST((_xlfn.NORM.S.INV($E$54)-SQRT($E$61)*$B572)/SQRT(1-$E$61),TRUE),(1-(1-RAND())^(1/$F$57))^(1/$H$57),0)</f>
        <v>0</v>
      </c>
      <c r="FI572" s="137">
        <f t="array" aca="1" ref="FI572" ca="1">IF(RAND()&lt;=_xlfn.NORM.S.DIST((_xlfn.NORM.S.INV($E$54)-SQRT($E$61)*$B572)/SQRT(1-$E$61),TRUE),(1-(1-RAND())^(1/$F$57))^(1/$H$57),0)</f>
        <v>0</v>
      </c>
      <c r="FJ572" s="137">
        <f t="array" aca="1" ref="FJ572" ca="1">IF(RAND()&lt;=_xlfn.NORM.S.DIST((_xlfn.NORM.S.INV($E$54)-SQRT($E$61)*$B572)/SQRT(1-$E$61),TRUE),(1-(1-RAND())^(1/$F$57))^(1/$H$57),0)</f>
        <v>0</v>
      </c>
      <c r="FK572" s="137">
        <f t="array" aca="1" ref="FK572" ca="1">IF(RAND()&lt;=_xlfn.NORM.S.DIST((_xlfn.NORM.S.INV($E$54)-SQRT($E$61)*$B572)/SQRT(1-$E$61),TRUE),(1-(1-RAND())^(1/$F$57))^(1/$H$57),0)</f>
        <v>0</v>
      </c>
      <c r="FL572" s="137">
        <f t="array" aca="1" ref="FL572" ca="1">IF(RAND()&lt;=_xlfn.NORM.S.DIST((_xlfn.NORM.S.INV($E$54)-SQRT($E$61)*$B572)/SQRT(1-$E$61),TRUE),(1-(1-RAND())^(1/$F$57))^(1/$H$57),0)</f>
        <v>0</v>
      </c>
      <c r="FM572" s="137">
        <f t="shared" ca="1" si="118"/>
        <v>0</v>
      </c>
      <c r="FN572" s="137">
        <f t="shared" ca="1" si="119"/>
        <v>0</v>
      </c>
      <c r="FO572" s="137">
        <f t="array" aca="1" ref="FO572" ca="1">IF(RAND()&lt;=_xlfn.NORM.S.DIST((_xlfn.NORM.S.INV($F$54)-SQRT($F$61)*$B572)/SQRT(1-$F$61),TRUE),(1-(1-RAND())^(1/$F$57))^(1/$H$57),0)</f>
        <v>0</v>
      </c>
      <c r="FP572" s="137">
        <f t="array" aca="1" ref="FP572" ca="1">IF(RAND()&lt;=_xlfn.NORM.S.DIST((_xlfn.NORM.S.INV($F$54)-SQRT($F$61)*$B572)/SQRT(1-$F$61),TRUE),(1-(1-RAND())^(1/$F$57))^(1/$H$57),0)</f>
        <v>0</v>
      </c>
      <c r="FQ572" s="137">
        <f t="array" aca="1" ref="FQ572" ca="1">IF(RAND()&lt;=_xlfn.NORM.S.DIST((_xlfn.NORM.S.INV($F$54)-SQRT($F$61)*$B572)/SQRT(1-$F$61),TRUE),(1-(1-RAND())^(1/$F$57))^(1/$H$57),0)</f>
        <v>0</v>
      </c>
      <c r="FR572" s="137">
        <f t="array" aca="1" ref="FR572" ca="1">IF(RAND()&lt;=_xlfn.NORM.S.DIST((_xlfn.NORM.S.INV($F$54)-SQRT($F$61)*$B572)/SQRT(1-$F$61),TRUE),(1-(1-RAND())^(1/$F$57))^(1/$H$57),0)</f>
        <v>0</v>
      </c>
      <c r="FS572" s="137">
        <f t="array" aca="1" ref="FS572" ca="1">IF(RAND()&lt;=_xlfn.NORM.S.DIST((_xlfn.NORM.S.INV($F$54)-SQRT($F$61)*$B572)/SQRT(1-$F$61),TRUE),(1-(1-RAND())^(1/$F$57))^(1/$H$57),0)</f>
        <v>0</v>
      </c>
      <c r="FT572" s="137">
        <f t="array" aca="1" ref="FT572" ca="1">IF(RAND()&lt;=_xlfn.NORM.S.DIST((_xlfn.NORM.S.INV($F$54)-SQRT($F$61)*$B572)/SQRT(1-$F$61),TRUE),(1-(1-RAND())^(1/$F$57))^(1/$H$57),0)</f>
        <v>0</v>
      </c>
      <c r="FU572" s="137">
        <f t="array" aca="1" ref="FU572" ca="1">IF(RAND()&lt;=_xlfn.NORM.S.DIST((_xlfn.NORM.S.INV($F$54)-SQRT($F$61)*$B572)/SQRT(1-$F$61),TRUE),(1-(1-RAND())^(1/$F$57))^(1/$H$57),0)</f>
        <v>0</v>
      </c>
      <c r="FV572" s="137">
        <f t="array" aca="1" ref="FV572" ca="1">IF(RAND()&lt;=_xlfn.NORM.S.DIST((_xlfn.NORM.S.INV($F$54)-SQRT($F$61)*$B572)/SQRT(1-$F$61),TRUE),(1-(1-RAND())^(1/$F$57))^(1/$H$57),0)</f>
        <v>0</v>
      </c>
      <c r="FW572" s="137">
        <f t="array" aca="1" ref="FW572" ca="1">IF(RAND()&lt;=_xlfn.NORM.S.DIST((_xlfn.NORM.S.INV($F$54)-SQRT($F$61)*$B572)/SQRT(1-$F$61),TRUE),(1-(1-RAND())^(1/$F$57))^(1/$H$57),0)</f>
        <v>0</v>
      </c>
      <c r="FX572" s="137">
        <f t="array" aca="1" ref="FX572" ca="1">IF(RAND()&lt;=_xlfn.NORM.S.DIST((_xlfn.NORM.S.INV($F$54)-SQRT($F$61)*$B572)/SQRT(1-$F$61),TRUE),(1-(1-RAND())^(1/$F$57))^(1/$H$57),0)</f>
        <v>0</v>
      </c>
      <c r="FY572" s="137">
        <f t="array" aca="1" ref="FY572" ca="1">IF(RAND()&lt;=_xlfn.NORM.S.DIST((_xlfn.NORM.S.INV($F$54)-SQRT($F$61)*$B572)/SQRT(1-$F$61),TRUE),(1-(1-RAND())^(1/$F$57))^(1/$H$57),0)</f>
        <v>0</v>
      </c>
      <c r="FZ572" s="137">
        <f t="array" aca="1" ref="FZ572" ca="1">IF(RAND()&lt;=_xlfn.NORM.S.DIST((_xlfn.NORM.S.INV($F$54)-SQRT($F$61)*$B572)/SQRT(1-$F$61),TRUE),(1-(1-RAND())^(1/$F$57))^(1/$H$57),0)</f>
        <v>0</v>
      </c>
      <c r="GA572" s="137">
        <f t="array" aca="1" ref="GA572" ca="1">IF(RAND()&lt;=_xlfn.NORM.S.DIST((_xlfn.NORM.S.INV($F$54)-SQRT($F$61)*$B572)/SQRT(1-$F$61),TRUE),(1-(1-RAND())^(1/$F$57))^(1/$H$57),0)</f>
        <v>0</v>
      </c>
      <c r="GB572" s="137">
        <f t="array" aca="1" ref="GB572" ca="1">IF(RAND()&lt;=_xlfn.NORM.S.DIST((_xlfn.NORM.S.INV($F$54)-SQRT($F$61)*$B572)/SQRT(1-$F$61),TRUE),(1-(1-RAND())^(1/$F$57))^(1/$H$57),0)</f>
        <v>0</v>
      </c>
      <c r="GC572" s="137">
        <f t="array" aca="1" ref="GC572" ca="1">IF(RAND()&lt;=_xlfn.NORM.S.DIST((_xlfn.NORM.S.INV($F$54)-SQRT($F$61)*$B572)/SQRT(1-$F$61),TRUE),(1-(1-RAND())^(1/$F$57))^(1/$H$57),0)</f>
        <v>0</v>
      </c>
      <c r="GD572" s="137">
        <f t="array" aca="1" ref="GD572" ca="1">IF(RAND()&lt;=_xlfn.NORM.S.DIST((_xlfn.NORM.S.INV($F$54)-SQRT($F$61)*$B572)/SQRT(1-$F$61),TRUE),(1-(1-RAND())^(1/$F$57))^(1/$H$57),0)</f>
        <v>0</v>
      </c>
      <c r="GE572" s="137">
        <f t="array" aca="1" ref="GE572" ca="1">IF(RAND()&lt;=_xlfn.NORM.S.DIST((_xlfn.NORM.S.INV($F$54)-SQRT($F$61)*$B572)/SQRT(1-$F$61),TRUE),(1-(1-RAND())^(1/$F$57))^(1/$H$57),0)</f>
        <v>0</v>
      </c>
      <c r="GF572" s="137">
        <f t="array" aca="1" ref="GF572" ca="1">IF(RAND()&lt;=_xlfn.NORM.S.DIST((_xlfn.NORM.S.INV($F$54)-SQRT($F$61)*$B572)/SQRT(1-$F$61),TRUE),(1-(1-RAND())^(1/$F$57))^(1/$H$57),0)</f>
        <v>0</v>
      </c>
      <c r="GG572" s="137">
        <f t="array" aca="1" ref="GG572" ca="1">IF(RAND()&lt;=_xlfn.NORM.S.DIST((_xlfn.NORM.S.INV($F$54)-SQRT($F$61)*$B572)/SQRT(1-$F$61),TRUE),(1-(1-RAND())^(1/$F$57))^(1/$H$57),0)</f>
        <v>0</v>
      </c>
      <c r="GH572" s="137">
        <f t="array" aca="1" ref="GH572" ca="1">IF(RAND()&lt;=_xlfn.NORM.S.DIST((_xlfn.NORM.S.INV($F$54)-SQRT($F$61)*$B572)/SQRT(1-$F$61),TRUE),(1-(1-RAND())^(1/$F$57))^(1/$H$57),0)</f>
        <v>0</v>
      </c>
      <c r="GI572" s="137">
        <f t="array" aca="1" ref="GI572" ca="1">IF(RAND()&lt;=_xlfn.NORM.S.DIST((_xlfn.NORM.S.INV($F$54)-SQRT($F$61)*$B572)/SQRT(1-$F$61),TRUE),(1-(1-RAND())^(1/$F$57))^(1/$H$57),0)</f>
        <v>0</v>
      </c>
      <c r="GJ572" s="137">
        <f t="array" aca="1" ref="GJ572" ca="1">IF(RAND()&lt;=_xlfn.NORM.S.DIST((_xlfn.NORM.S.INV($F$54)-SQRT($F$61)*$B572)/SQRT(1-$F$61),TRUE),(1-(1-RAND())^(1/$F$57))^(1/$H$57),0)</f>
        <v>0</v>
      </c>
      <c r="GK572" s="137">
        <f t="array" aca="1" ref="GK572" ca="1">IF(RAND()&lt;=_xlfn.NORM.S.DIST((_xlfn.NORM.S.INV($F$54)-SQRT($F$61)*$B572)/SQRT(1-$F$61),TRUE),(1-(1-RAND())^(1/$F$57))^(1/$H$57),0)</f>
        <v>0</v>
      </c>
      <c r="GL572" s="137">
        <f t="array" aca="1" ref="GL572" ca="1">IF(RAND()&lt;=_xlfn.NORM.S.DIST((_xlfn.NORM.S.INV($F$54)-SQRT($F$61)*$B572)/SQRT(1-$F$61),TRUE),(1-(1-RAND())^(1/$F$57))^(1/$H$57),0)</f>
        <v>0</v>
      </c>
      <c r="GM572" s="137">
        <f t="array" aca="1" ref="GM572" ca="1">IF(RAND()&lt;=_xlfn.NORM.S.DIST((_xlfn.NORM.S.INV($F$54)-SQRT($F$61)*$B572)/SQRT(1-$F$61),TRUE),(1-(1-RAND())^(1/$F$57))^(1/$H$57),0)</f>
        <v>0</v>
      </c>
      <c r="GN572" s="137">
        <f t="array" aca="1" ref="GN572" ca="1">IF(RAND()&lt;=_xlfn.NORM.S.DIST((_xlfn.NORM.S.INV($F$54)-SQRT($F$61)*$B572)/SQRT(1-$F$61),TRUE),(1-(1-RAND())^(1/$F$57))^(1/$H$57),0)</f>
        <v>0</v>
      </c>
      <c r="GO572" s="137">
        <f t="array" aca="1" ref="GO572" ca="1">IF(RAND()&lt;=_xlfn.NORM.S.DIST((_xlfn.NORM.S.INV($F$54)-SQRT($F$61)*$B572)/SQRT(1-$F$61),TRUE),(1-(1-RAND())^(1/$F$57))^(1/$H$57),0)</f>
        <v>0</v>
      </c>
      <c r="GP572" s="137">
        <f t="array" aca="1" ref="GP572" ca="1">IF(RAND()&lt;=_xlfn.NORM.S.DIST((_xlfn.NORM.S.INV($F$54)-SQRT($F$61)*$B572)/SQRT(1-$F$61),TRUE),(1-(1-RAND())^(1/$F$57))^(1/$H$57),0)</f>
        <v>0</v>
      </c>
      <c r="GQ572" s="137">
        <f t="array" aca="1" ref="GQ572" ca="1">IF(RAND()&lt;=_xlfn.NORM.S.DIST((_xlfn.NORM.S.INV($F$54)-SQRT($F$61)*$B572)/SQRT(1-$F$61),TRUE),(1-(1-RAND())^(1/$F$57))^(1/$H$57),0)</f>
        <v>0</v>
      </c>
      <c r="GR572" s="137">
        <f t="array" aca="1" ref="GR572" ca="1">IF(RAND()&lt;=_xlfn.NORM.S.DIST((_xlfn.NORM.S.INV($F$54)-SQRT($F$61)*$B572)/SQRT(1-$F$61),TRUE),(1-(1-RAND())^(1/$F$57))^(1/$H$57),0)</f>
        <v>0</v>
      </c>
      <c r="GS572" s="137">
        <f t="array" aca="1" ref="GS572" ca="1">IF(RAND()&lt;=_xlfn.NORM.S.DIST((_xlfn.NORM.S.INV($F$54)-SQRT($F$61)*$B572)/SQRT(1-$F$61),TRUE),(1-(1-RAND())^(1/$F$57))^(1/$H$57),0)</f>
        <v>0</v>
      </c>
      <c r="GT572" s="137">
        <f t="array" aca="1" ref="GT572" ca="1">IF(RAND()&lt;=_xlfn.NORM.S.DIST((_xlfn.NORM.S.INV($F$54)-SQRT($F$61)*$B572)/SQRT(1-$F$61),TRUE),(1-(1-RAND())^(1/$F$57))^(1/$H$57),0)</f>
        <v>0</v>
      </c>
      <c r="GU572" s="137">
        <f t="array" aca="1" ref="GU572" ca="1">IF(RAND()&lt;=_xlfn.NORM.S.DIST((_xlfn.NORM.S.INV($F$54)-SQRT($F$61)*$B572)/SQRT(1-$F$61),TRUE),(1-(1-RAND())^(1/$F$57))^(1/$H$57),0)</f>
        <v>0</v>
      </c>
      <c r="GV572" s="137">
        <f t="array" aca="1" ref="GV572" ca="1">IF(RAND()&lt;=_xlfn.NORM.S.DIST((_xlfn.NORM.S.INV($F$54)-SQRT($F$61)*$B572)/SQRT(1-$F$61),TRUE),(1-(1-RAND())^(1/$F$57))^(1/$H$57),0)</f>
        <v>0</v>
      </c>
      <c r="GW572" s="137">
        <f t="array" aca="1" ref="GW572" ca="1">IF(RAND()&lt;=_xlfn.NORM.S.DIST((_xlfn.NORM.S.INV($F$54)-SQRT($F$61)*$B572)/SQRT(1-$F$61),TRUE),(1-(1-RAND())^(1/$F$57))^(1/$H$57),0)</f>
        <v>0</v>
      </c>
      <c r="GX572" s="137">
        <f t="array" aca="1" ref="GX572" ca="1">IF(RAND()&lt;=_xlfn.NORM.S.DIST((_xlfn.NORM.S.INV($F$54)-SQRT($F$61)*$B572)/SQRT(1-$F$61),TRUE),(1-(1-RAND())^(1/$F$57))^(1/$H$57),0)</f>
        <v>0</v>
      </c>
      <c r="GY572" s="137">
        <f t="array" aca="1" ref="GY572" ca="1">IF(RAND()&lt;=_xlfn.NORM.S.DIST((_xlfn.NORM.S.INV($F$54)-SQRT($F$61)*$B572)/SQRT(1-$F$61),TRUE),(1-(1-RAND())^(1/$F$57))^(1/$H$57),0)</f>
        <v>0</v>
      </c>
      <c r="GZ572" s="137">
        <f t="array" aca="1" ref="GZ572" ca="1">IF(RAND()&lt;=_xlfn.NORM.S.DIST((_xlfn.NORM.S.INV($F$54)-SQRT($F$61)*$B572)/SQRT(1-$F$61),TRUE),(1-(1-RAND())^(1/$F$57))^(1/$H$57),0)</f>
        <v>0</v>
      </c>
      <c r="HA572" s="137">
        <f t="array" aca="1" ref="HA572" ca="1">IF(RAND()&lt;=_xlfn.NORM.S.DIST((_xlfn.NORM.S.INV($F$54)-SQRT($F$61)*$B572)/SQRT(1-$F$61),TRUE),(1-(1-RAND())^(1/$F$57))^(1/$H$57),0)</f>
        <v>0</v>
      </c>
      <c r="HB572" s="137">
        <f t="array" aca="1" ref="HB572" ca="1">IF(RAND()&lt;=_xlfn.NORM.S.DIST((_xlfn.NORM.S.INV($F$54)-SQRT($F$61)*$B572)/SQRT(1-$F$61),TRUE),(1-(1-RAND())^(1/$F$57))^(1/$H$57),0)</f>
        <v>0</v>
      </c>
      <c r="HC572" s="137">
        <f t="array" aca="1" ref="HC572" ca="1">IF(RAND()&lt;=_xlfn.NORM.S.DIST((_xlfn.NORM.S.INV($F$54)-SQRT($F$61)*$B572)/SQRT(1-$F$61),TRUE),(1-(1-RAND())^(1/$F$57))^(1/$H$57),0)</f>
        <v>0</v>
      </c>
      <c r="HD572" s="137">
        <f t="array" aca="1" ref="HD572" ca="1">IF(RAND()&lt;=_xlfn.NORM.S.DIST((_xlfn.NORM.S.INV($F$54)-SQRT($F$61)*$B572)/SQRT(1-$F$61),TRUE),(1-(1-RAND())^(1/$F$57))^(1/$H$57),0)</f>
        <v>0</v>
      </c>
      <c r="HE572" s="137">
        <f t="array" aca="1" ref="HE572" ca="1">IF(RAND()&lt;=_xlfn.NORM.S.DIST((_xlfn.NORM.S.INV($F$54)-SQRT($F$61)*$B572)/SQRT(1-$F$61),TRUE),(1-(1-RAND())^(1/$F$57))^(1/$H$57),0)</f>
        <v>0</v>
      </c>
      <c r="HF572" s="137">
        <f t="array" aca="1" ref="HF572" ca="1">IF(RAND()&lt;=_xlfn.NORM.S.DIST((_xlfn.NORM.S.INV($F$54)-SQRT($F$61)*$B572)/SQRT(1-$F$61),TRUE),(1-(1-RAND())^(1/$F$57))^(1/$H$57),0)</f>
        <v>0</v>
      </c>
      <c r="HG572" s="137">
        <f t="array" aca="1" ref="HG572" ca="1">IF(RAND()&lt;=_xlfn.NORM.S.DIST((_xlfn.NORM.S.INV($F$54)-SQRT($F$61)*$B572)/SQRT(1-$F$61),TRUE),(1-(1-RAND())^(1/$F$57))^(1/$H$57),0)</f>
        <v>0</v>
      </c>
      <c r="HH572" s="137">
        <f t="array" aca="1" ref="HH572" ca="1">IF(RAND()&lt;=_xlfn.NORM.S.DIST((_xlfn.NORM.S.INV($F$54)-SQRT($F$61)*$B572)/SQRT(1-$F$61),TRUE),(1-(1-RAND())^(1/$F$57))^(1/$H$57),0)</f>
        <v>0</v>
      </c>
      <c r="HI572" s="137">
        <f t="array" aca="1" ref="HI572" ca="1">IF(RAND()&lt;=_xlfn.NORM.S.DIST((_xlfn.NORM.S.INV($F$54)-SQRT($F$61)*$B572)/SQRT(1-$F$61),TRUE),(1-(1-RAND())^(1/$F$57))^(1/$H$57),0)</f>
        <v>0</v>
      </c>
      <c r="HJ572" s="137">
        <f t="array" aca="1" ref="HJ572" ca="1">IF(RAND()&lt;=_xlfn.NORM.S.DIST((_xlfn.NORM.S.INV($F$54)-SQRT($F$61)*$B572)/SQRT(1-$F$61),TRUE),(1-(1-RAND())^(1/$F$57))^(1/$H$57),0)</f>
        <v>0</v>
      </c>
      <c r="HK572" s="137">
        <f t="array" aca="1" ref="HK572" ca="1">IF(RAND()&lt;=_xlfn.NORM.S.DIST((_xlfn.NORM.S.INV($F$54)-SQRT($F$61)*$B572)/SQRT(1-$F$61),TRUE),(1-(1-RAND())^(1/$F$57))^(1/$H$57),0)</f>
        <v>0</v>
      </c>
      <c r="HL572" s="137">
        <f t="array" aca="1" ref="HL572" ca="1">IF(RAND()&lt;=_xlfn.NORM.S.DIST((_xlfn.NORM.S.INV($F$54)-SQRT($F$61)*$B572)/SQRT(1-$F$61),TRUE),(1-(1-RAND())^(1/$F$57))^(1/$H$57),0)</f>
        <v>0</v>
      </c>
      <c r="HM572" s="137">
        <f t="array" aca="1" ref="HM572" ca="1">IF(RAND()&lt;=_xlfn.NORM.S.DIST((_xlfn.NORM.S.INV($F$54)-SQRT($F$61)*$B572)/SQRT(1-$F$61),TRUE),(1-(1-RAND())^(1/$F$57))^(1/$H$57),0)</f>
        <v>0</v>
      </c>
      <c r="HN572" s="137">
        <f t="array" aca="1" ref="HN572" ca="1">IF(RAND()&lt;=_xlfn.NORM.S.DIST((_xlfn.NORM.S.INV($F$54)-SQRT($F$61)*$B572)/SQRT(1-$F$61),TRUE),(1-(1-RAND())^(1/$F$57))^(1/$H$57),0)</f>
        <v>0</v>
      </c>
      <c r="HO572" s="137">
        <f t="array" aca="1" ref="HO572" ca="1">IF(RAND()&lt;=_xlfn.NORM.S.DIST((_xlfn.NORM.S.INV($F$54)-SQRT($F$61)*$B572)/SQRT(1-$F$61),TRUE),(1-(1-RAND())^(1/$F$57))^(1/$H$57),0)</f>
        <v>0</v>
      </c>
      <c r="HP572" s="137">
        <f t="array" aca="1" ref="HP572" ca="1">IF(RAND()&lt;=_xlfn.NORM.S.DIST((_xlfn.NORM.S.INV($F$54)-SQRT($F$61)*$B572)/SQRT(1-$F$61),TRUE),(1-(1-RAND())^(1/$F$57))^(1/$H$57),0)</f>
        <v>0</v>
      </c>
      <c r="HQ572" s="137">
        <f t="array" aca="1" ref="HQ572" ca="1">IF(RAND()&lt;=_xlfn.NORM.S.DIST((_xlfn.NORM.S.INV($F$54)-SQRT($F$61)*$B572)/SQRT(1-$F$61),TRUE),(1-(1-RAND())^(1/$F$57))^(1/$H$57),0)</f>
        <v>0</v>
      </c>
      <c r="HR572" s="137">
        <f t="array" aca="1" ref="HR572" ca="1">IF(RAND()&lt;=_xlfn.NORM.S.DIST((_xlfn.NORM.S.INV($F$54)-SQRT($F$61)*$B572)/SQRT(1-$F$61),TRUE),(1-(1-RAND())^(1/$F$57))^(1/$H$57),0)</f>
        <v>0</v>
      </c>
      <c r="HS572" s="137">
        <f t="array" aca="1" ref="HS572" ca="1">IF(RAND()&lt;=_xlfn.NORM.S.DIST((_xlfn.NORM.S.INV($F$54)-SQRT($F$61)*$B572)/SQRT(1-$F$61),TRUE),(1-(1-RAND())^(1/$F$57))^(1/$H$57),0)</f>
        <v>0</v>
      </c>
      <c r="HT572" s="137">
        <f t="array" aca="1" ref="HT572" ca="1">IF(RAND()&lt;=_xlfn.NORM.S.DIST((_xlfn.NORM.S.INV($F$54)-SQRT($F$61)*$B572)/SQRT(1-$F$61),TRUE),(1-(1-RAND())^(1/$F$57))^(1/$H$57),0)</f>
        <v>0</v>
      </c>
      <c r="HU572" s="137">
        <f t="array" aca="1" ref="HU572" ca="1">IF(RAND()&lt;=_xlfn.NORM.S.DIST((_xlfn.NORM.S.INV($F$54)-SQRT($F$61)*$B572)/SQRT(1-$F$61),TRUE),(1-(1-RAND())^(1/$F$57))^(1/$H$57),0)</f>
        <v>0</v>
      </c>
      <c r="HV572" s="137">
        <f t="array" aca="1" ref="HV572" ca="1">IF(RAND()&lt;=_xlfn.NORM.S.DIST((_xlfn.NORM.S.INV($F$54)-SQRT($F$61)*$B572)/SQRT(1-$F$61),TRUE),(1-(1-RAND())^(1/$F$57))^(1/$H$57),0)</f>
        <v>0</v>
      </c>
      <c r="HW572" s="137">
        <f t="shared" ca="1" si="120"/>
        <v>0</v>
      </c>
      <c r="HX572" s="137">
        <f t="shared" ca="1" si="121"/>
        <v>0</v>
      </c>
      <c r="HY572" s="137">
        <f t="array" aca="1" ref="HY572" ca="1">IF(RAND()&lt;=_xlfn.NORM.S.DIST((_xlfn.NORM.S.INV($G$54)-SQRT($G$61)*$B572)/SQRT(1-$G$61),TRUE),(1-(1-RAND())^(1/$F$57))^(1/$H$57),0)</f>
        <v>0</v>
      </c>
      <c r="HZ572" s="137">
        <f t="array" aca="1" ref="HZ572" ca="1">IF(RAND()&lt;=_xlfn.NORM.S.DIST((_xlfn.NORM.S.INV($G$54)-SQRT($G$61)*$B572)/SQRT(1-$G$61),TRUE),(1-(1-RAND())^(1/$F$57))^(1/$H$57),0)</f>
        <v>0</v>
      </c>
      <c r="IA572" s="137">
        <f t="array" aca="1" ref="IA572" ca="1">IF(RAND()&lt;=_xlfn.NORM.S.DIST((_xlfn.NORM.S.INV($G$54)-SQRT($G$61)*$B572)/SQRT(1-$G$61),TRUE),(1-(1-RAND())^(1/$F$57))^(1/$H$57),0)</f>
        <v>0</v>
      </c>
      <c r="IB572" s="137">
        <f t="array" aca="1" ref="IB572" ca="1">IF(RAND()&lt;=_xlfn.NORM.S.DIST((_xlfn.NORM.S.INV($G$54)-SQRT($G$61)*$B572)/SQRT(1-$G$61),TRUE),(1-(1-RAND())^(1/$F$57))^(1/$H$57),0)</f>
        <v>0</v>
      </c>
      <c r="IC572" s="137">
        <f t="array" aca="1" ref="IC572" ca="1">IF(RAND()&lt;=_xlfn.NORM.S.DIST((_xlfn.NORM.S.INV($G$54)-SQRT($G$61)*$B572)/SQRT(1-$G$61),TRUE),(1-(1-RAND())^(1/$F$57))^(1/$H$57),0)</f>
        <v>0</v>
      </c>
      <c r="ID572" s="137">
        <f t="array" aca="1" ref="ID572" ca="1">IF(RAND()&lt;=_xlfn.NORM.S.DIST((_xlfn.NORM.S.INV($G$54)-SQRT($G$61)*$B572)/SQRT(1-$G$61),TRUE),(1-(1-RAND())^(1/$F$57))^(1/$H$57),0)</f>
        <v>0</v>
      </c>
      <c r="IE572" s="137">
        <f t="array" aca="1" ref="IE572" ca="1">IF(RAND()&lt;=_xlfn.NORM.S.DIST((_xlfn.NORM.S.INV($G$54)-SQRT($G$61)*$B572)/SQRT(1-$G$61),TRUE),(1-(1-RAND())^(1/$F$57))^(1/$H$57),0)</f>
        <v>0</v>
      </c>
      <c r="IF572" s="137">
        <f t="array" aca="1" ref="IF572" ca="1">IF(RAND()&lt;=_xlfn.NORM.S.DIST((_xlfn.NORM.S.INV($G$54)-SQRT($G$61)*$B572)/SQRT(1-$G$61),TRUE),(1-(1-RAND())^(1/$F$57))^(1/$H$57),0)</f>
        <v>3.4472251745781224E-2</v>
      </c>
      <c r="IG572" s="137">
        <f t="array" aca="1" ref="IG572" ca="1">IF(RAND()&lt;=_xlfn.NORM.S.DIST((_xlfn.NORM.S.INV($G$54)-SQRT($G$61)*$B572)/SQRT(1-$G$61),TRUE),(1-(1-RAND())^(1/$F$57))^(1/$H$57),0)</f>
        <v>0</v>
      </c>
      <c r="IH572" s="137">
        <f t="array" aca="1" ref="IH572" ca="1">IF(RAND()&lt;=_xlfn.NORM.S.DIST((_xlfn.NORM.S.INV($G$54)-SQRT($G$61)*$B572)/SQRT(1-$G$61),TRUE),(1-(1-RAND())^(1/$F$57))^(1/$H$57),0)</f>
        <v>0</v>
      </c>
      <c r="II572" s="137">
        <f t="array" aca="1" ref="II572" ca="1">IF(RAND()&lt;=_xlfn.NORM.S.DIST((_xlfn.NORM.S.INV($G$54)-SQRT($G$61)*$B572)/SQRT(1-$G$61),TRUE),(1-(1-RAND())^(1/$F$57))^(1/$H$57),0)</f>
        <v>0</v>
      </c>
      <c r="IJ572" s="137">
        <f t="array" aca="1" ref="IJ572" ca="1">IF(RAND()&lt;=_xlfn.NORM.S.DIST((_xlfn.NORM.S.INV($G$54)-SQRT($G$61)*$B572)/SQRT(1-$G$61),TRUE),(1-(1-RAND())^(1/$F$57))^(1/$H$57),0)</f>
        <v>0</v>
      </c>
      <c r="IK572" s="137">
        <f t="array" aca="1" ref="IK572" ca="1">IF(RAND()&lt;=_xlfn.NORM.S.DIST((_xlfn.NORM.S.INV($G$54)-SQRT($G$61)*$B572)/SQRT(1-$G$61),TRUE),(1-(1-RAND())^(1/$F$57))^(1/$H$57),0)</f>
        <v>0</v>
      </c>
      <c r="IL572" s="137">
        <f t="array" aca="1" ref="IL572" ca="1">IF(RAND()&lt;=_xlfn.NORM.S.DIST((_xlfn.NORM.S.INV($G$54)-SQRT($G$61)*$B572)/SQRT(1-$G$61),TRUE),(1-(1-RAND())^(1/$F$57))^(1/$H$57),0)</f>
        <v>0</v>
      </c>
      <c r="IM572" s="137">
        <f t="array" aca="1" ref="IM572" ca="1">IF(RAND()&lt;=_xlfn.NORM.S.DIST((_xlfn.NORM.S.INV($G$54)-SQRT($G$61)*$B572)/SQRT(1-$G$61),TRUE),(1-(1-RAND())^(1/$F$57))^(1/$H$57),0)</f>
        <v>0</v>
      </c>
      <c r="IN572" s="137">
        <f t="array" aca="1" ref="IN572" ca="1">IF(RAND()&lt;=_xlfn.NORM.S.DIST((_xlfn.NORM.S.INV($G$54)-SQRT($G$61)*$B572)/SQRT(1-$G$61),TRUE),(1-(1-RAND())^(1/$F$57))^(1/$H$57),0)</f>
        <v>0</v>
      </c>
      <c r="IO572" s="137">
        <f t="array" aca="1" ref="IO572" ca="1">IF(RAND()&lt;=_xlfn.NORM.S.DIST((_xlfn.NORM.S.INV($G$54)-SQRT($G$61)*$B572)/SQRT(1-$G$61),TRUE),(1-(1-RAND())^(1/$F$57))^(1/$H$57),0)</f>
        <v>0</v>
      </c>
      <c r="IP572" s="137">
        <f t="array" aca="1" ref="IP572" ca="1">IF(RAND()&lt;=_xlfn.NORM.S.DIST((_xlfn.NORM.S.INV($G$54)-SQRT($G$61)*$B572)/SQRT(1-$G$61),TRUE),(1-(1-RAND())^(1/$F$57))^(1/$H$57),0)</f>
        <v>0</v>
      </c>
      <c r="IQ572" s="137">
        <f t="array" aca="1" ref="IQ572" ca="1">IF(RAND()&lt;=_xlfn.NORM.S.DIST((_xlfn.NORM.S.INV($G$54)-SQRT($G$61)*$B572)/SQRT(1-$G$61),TRUE),(1-(1-RAND())^(1/$F$57))^(1/$H$57),0)</f>
        <v>0</v>
      </c>
      <c r="IR572" s="137">
        <f t="array" aca="1" ref="IR572" ca="1">IF(RAND()&lt;=_xlfn.NORM.S.DIST((_xlfn.NORM.S.INV($G$54)-SQRT($G$61)*$B572)/SQRT(1-$G$61),TRUE),(1-(1-RAND())^(1/$F$57))^(1/$H$57),0)</f>
        <v>0</v>
      </c>
      <c r="IS572" s="137">
        <f t="array" aca="1" ref="IS572" ca="1">IF(RAND()&lt;=_xlfn.NORM.S.DIST((_xlfn.NORM.S.INV($G$54)-SQRT($G$61)*$B572)/SQRT(1-$G$61),TRUE),(1-(1-RAND())^(1/$F$57))^(1/$H$57),0)</f>
        <v>0</v>
      </c>
      <c r="IT572" s="137">
        <f t="array" aca="1" ref="IT572" ca="1">IF(RAND()&lt;=_xlfn.NORM.S.DIST((_xlfn.NORM.S.INV($G$54)-SQRT($G$61)*$B572)/SQRT(1-$G$61),TRUE),(1-(1-RAND())^(1/$F$57))^(1/$H$57),0)</f>
        <v>0</v>
      </c>
      <c r="IU572" s="137">
        <f t="array" aca="1" ref="IU572" ca="1">IF(RAND()&lt;=_xlfn.NORM.S.DIST((_xlfn.NORM.S.INV($G$54)-SQRT($G$61)*$B572)/SQRT(1-$G$61),TRUE),(1-(1-RAND())^(1/$F$57))^(1/$H$57),0)</f>
        <v>0</v>
      </c>
      <c r="IV572" s="137">
        <f t="array" aca="1" ref="IV572" ca="1">IF(RAND()&lt;=_xlfn.NORM.S.DIST((_xlfn.NORM.S.INV($G$54)-SQRT($G$61)*$B572)/SQRT(1-$G$61),TRUE),(1-(1-RAND())^(1/$F$57))^(1/$H$57),0)</f>
        <v>0</v>
      </c>
      <c r="IW572" s="137">
        <f t="array" aca="1" ref="IW572" ca="1">IF(RAND()&lt;=_xlfn.NORM.S.DIST((_xlfn.NORM.S.INV($G$54)-SQRT($G$61)*$B572)/SQRT(1-$G$61),TRUE),(1-(1-RAND())^(1/$F$57))^(1/$H$57),0)</f>
        <v>0</v>
      </c>
      <c r="IX572" s="137">
        <f t="array" aca="1" ref="IX572" ca="1">IF(RAND()&lt;=_xlfn.NORM.S.DIST((_xlfn.NORM.S.INV($G$54)-SQRT($G$61)*$B572)/SQRT(1-$G$61),TRUE),(1-(1-RAND())^(1/$F$57))^(1/$H$57),0)</f>
        <v>0</v>
      </c>
      <c r="IY572" s="137">
        <f t="array" aca="1" ref="IY572" ca="1">IF(RAND()&lt;=_xlfn.NORM.S.DIST((_xlfn.NORM.S.INV($G$54)-SQRT($G$61)*$B572)/SQRT(1-$G$61),TRUE),(1-(1-RAND())^(1/$F$57))^(1/$H$57),0)</f>
        <v>0</v>
      </c>
      <c r="IZ572" s="137">
        <f t="array" aca="1" ref="IZ572" ca="1">IF(RAND()&lt;=_xlfn.NORM.S.DIST((_xlfn.NORM.S.INV($G$54)-SQRT($G$61)*$B572)/SQRT(1-$G$61),TRUE),(1-(1-RAND())^(1/$F$57))^(1/$H$57),0)</f>
        <v>0</v>
      </c>
      <c r="JA572" s="137">
        <f t="array" aca="1" ref="JA572" ca="1">IF(RAND()&lt;=_xlfn.NORM.S.DIST((_xlfn.NORM.S.INV($G$54)-SQRT($G$61)*$B572)/SQRT(1-$G$61),TRUE),(1-(1-RAND())^(1/$F$57))^(1/$H$57),0)</f>
        <v>0</v>
      </c>
      <c r="JB572" s="137">
        <f t="array" aca="1" ref="JB572" ca="1">IF(RAND()&lt;=_xlfn.NORM.S.DIST((_xlfn.NORM.S.INV($G$54)-SQRT($G$61)*$B572)/SQRT(1-$G$61),TRUE),(1-(1-RAND())^(1/$F$57))^(1/$H$57),0)</f>
        <v>0</v>
      </c>
      <c r="JC572" s="137">
        <f t="array" aca="1" ref="JC572" ca="1">IF(RAND()&lt;=_xlfn.NORM.S.DIST((_xlfn.NORM.S.INV($G$54)-SQRT($G$61)*$B572)/SQRT(1-$G$61),TRUE),(1-(1-RAND())^(1/$F$57))^(1/$H$57),0)</f>
        <v>0</v>
      </c>
      <c r="JD572" s="137">
        <f t="array" aca="1" ref="JD572" ca="1">IF(RAND()&lt;=_xlfn.NORM.S.DIST((_xlfn.NORM.S.INV($G$54)-SQRT($G$61)*$B572)/SQRT(1-$G$61),TRUE),(1-(1-RAND())^(1/$F$57))^(1/$H$57),0)</f>
        <v>0</v>
      </c>
      <c r="JE572" s="137">
        <f t="array" aca="1" ref="JE572" ca="1">IF(RAND()&lt;=_xlfn.NORM.S.DIST((_xlfn.NORM.S.INV($G$54)-SQRT($G$61)*$B572)/SQRT(1-$G$61),TRUE),(1-(1-RAND())^(1/$F$57))^(1/$H$57),0)</f>
        <v>0</v>
      </c>
      <c r="JF572" s="137">
        <f t="array" aca="1" ref="JF572" ca="1">IF(RAND()&lt;=_xlfn.NORM.S.DIST((_xlfn.NORM.S.INV($G$54)-SQRT($G$61)*$B572)/SQRT(1-$G$61),TRUE),(1-(1-RAND())^(1/$F$57))^(1/$H$57),0)</f>
        <v>0</v>
      </c>
      <c r="JG572" s="137">
        <f t="array" aca="1" ref="JG572" ca="1">IF(RAND()&lt;=_xlfn.NORM.S.DIST((_xlfn.NORM.S.INV($G$54)-SQRT($G$61)*$B572)/SQRT(1-$G$61),TRUE),(1-(1-RAND())^(1/$F$57))^(1/$H$57),0)</f>
        <v>0</v>
      </c>
      <c r="JH572" s="137">
        <f t="array" aca="1" ref="JH572" ca="1">IF(RAND()&lt;=_xlfn.NORM.S.DIST((_xlfn.NORM.S.INV($G$54)-SQRT($G$61)*$B572)/SQRT(1-$G$61),TRUE),(1-(1-RAND())^(1/$F$57))^(1/$H$57),0)</f>
        <v>0</v>
      </c>
      <c r="JI572" s="137">
        <f t="array" aca="1" ref="JI572" ca="1">IF(RAND()&lt;=_xlfn.NORM.S.DIST((_xlfn.NORM.S.INV($G$54)-SQRT($G$61)*$B572)/SQRT(1-$G$61),TRUE),(1-(1-RAND())^(1/$F$57))^(1/$H$57),0)</f>
        <v>0</v>
      </c>
      <c r="JJ572" s="137">
        <f t="array" aca="1" ref="JJ572" ca="1">IF(RAND()&lt;=_xlfn.NORM.S.DIST((_xlfn.NORM.S.INV($G$54)-SQRT($G$61)*$B572)/SQRT(1-$G$61),TRUE),(1-(1-RAND())^(1/$F$57))^(1/$H$57),0)</f>
        <v>0</v>
      </c>
      <c r="JK572" s="137">
        <f t="array" aca="1" ref="JK572" ca="1">IF(RAND()&lt;=_xlfn.NORM.S.DIST((_xlfn.NORM.S.INV($G$54)-SQRT($G$61)*$B572)/SQRT(1-$G$61),TRUE),(1-(1-RAND())^(1/$F$57))^(1/$H$57),0)</f>
        <v>0</v>
      </c>
      <c r="JL572" s="137">
        <f t="array" aca="1" ref="JL572" ca="1">IF(RAND()&lt;=_xlfn.NORM.S.DIST((_xlfn.NORM.S.INV($G$54)-SQRT($G$61)*$B572)/SQRT(1-$G$61),TRUE),(1-(1-RAND())^(1/$F$57))^(1/$H$57),0)</f>
        <v>0</v>
      </c>
      <c r="JM572" s="137">
        <f t="shared" ca="1" si="122"/>
        <v>1</v>
      </c>
      <c r="JN572" s="137">
        <f t="shared" ca="1" si="123"/>
        <v>3.4472251745781224E-2</v>
      </c>
      <c r="JO572" s="137">
        <f t="array" aca="1" ref="JO572" ca="1">IF(RAND()&lt;=_xlfn.NORM.S.DIST((_xlfn.NORM.S.INV($H$54)-SQRT($H$61)*$B572)/SQRT(1-$H$61),TRUE),(1-(1-RAND())^(1/$F$57))^(1/$H$57),0)</f>
        <v>0</v>
      </c>
      <c r="JP572" s="137">
        <f t="array" aca="1" ref="JP572" ca="1">IF(RAND()&lt;=_xlfn.NORM.S.DIST((_xlfn.NORM.S.INV($H$54)-SQRT($H$61)*$B572)/SQRT(1-$H$61),TRUE),(1-(1-RAND())^(1/$F$57))^(1/$H$57),0)</f>
        <v>0</v>
      </c>
      <c r="JQ572" s="137">
        <f t="array" aca="1" ref="JQ572" ca="1">IF(RAND()&lt;=_xlfn.NORM.S.DIST((_xlfn.NORM.S.INV($H$54)-SQRT($H$61)*$B572)/SQRT(1-$H$61),TRUE),(1-(1-RAND())^(1/$F$57))^(1/$H$57),0)</f>
        <v>0</v>
      </c>
      <c r="JR572" s="137">
        <f t="array" aca="1" ref="JR572" ca="1">IF(RAND()&lt;=_xlfn.NORM.S.DIST((_xlfn.NORM.S.INV($H$54)-SQRT($H$61)*$B572)/SQRT(1-$H$61),TRUE),(1-(1-RAND())^(1/$F$57))^(1/$H$57),0)</f>
        <v>0</v>
      </c>
      <c r="JS572" s="137">
        <f t="array" aca="1" ref="JS572" ca="1">IF(RAND()&lt;=_xlfn.NORM.S.DIST((_xlfn.NORM.S.INV($H$54)-SQRT($H$61)*$B572)/SQRT(1-$H$61),TRUE),(1-(1-RAND())^(1/$F$57))^(1/$H$57),0)</f>
        <v>0</v>
      </c>
      <c r="JT572" s="137">
        <f t="array" aca="1" ref="JT572" ca="1">IF(RAND()&lt;=_xlfn.NORM.S.DIST((_xlfn.NORM.S.INV($H$54)-SQRT($H$61)*$B572)/SQRT(1-$H$61),TRUE),(1-(1-RAND())^(1/$F$57))^(1/$H$57),0)</f>
        <v>0</v>
      </c>
      <c r="JU572" s="137">
        <f t="array" aca="1" ref="JU572" ca="1">IF(RAND()&lt;=_xlfn.NORM.S.DIST((_xlfn.NORM.S.INV($H$54)-SQRT($H$61)*$B572)/SQRT(1-$H$61),TRUE),(1-(1-RAND())^(1/$F$57))^(1/$H$57),0)</f>
        <v>0</v>
      </c>
      <c r="JV572" s="137">
        <f t="array" aca="1" ref="JV572" ca="1">IF(RAND()&lt;=_xlfn.NORM.S.DIST((_xlfn.NORM.S.INV($H$54)-SQRT($H$61)*$B572)/SQRT(1-$H$61),TRUE),(1-(1-RAND())^(1/$F$57))^(1/$H$57),0)</f>
        <v>0</v>
      </c>
      <c r="JW572" s="137">
        <f t="array" aca="1" ref="JW572" ca="1">IF(RAND()&lt;=_xlfn.NORM.S.DIST((_xlfn.NORM.S.INV($H$54)-SQRT($H$61)*$B572)/SQRT(1-$H$61),TRUE),(1-(1-RAND())^(1/$F$57))^(1/$H$57),0)</f>
        <v>0.91798113618642707</v>
      </c>
      <c r="JX572" s="137">
        <f t="array" aca="1" ref="JX572" ca="1">IF(RAND()&lt;=_xlfn.NORM.S.DIST((_xlfn.NORM.S.INV($H$54)-SQRT($H$61)*$B572)/SQRT(1-$H$61),TRUE),(1-(1-RAND())^(1/$F$57))^(1/$H$57),0)</f>
        <v>0</v>
      </c>
      <c r="JY572" s="137">
        <f t="array" aca="1" ref="JY572" ca="1">IF(RAND()&lt;=_xlfn.NORM.S.DIST((_xlfn.NORM.S.INV($H$54)-SQRT($H$61)*$B572)/SQRT(1-$H$61),TRUE),(1-(1-RAND())^(1/$F$57))^(1/$H$57),0)</f>
        <v>0</v>
      </c>
      <c r="JZ572" s="137">
        <f t="array" aca="1" ref="JZ572" ca="1">IF(RAND()&lt;=_xlfn.NORM.S.DIST((_xlfn.NORM.S.INV($H$54)-SQRT($H$61)*$B572)/SQRT(1-$H$61),TRUE),(1-(1-RAND())^(1/$F$57))^(1/$H$57),0)</f>
        <v>0</v>
      </c>
      <c r="KA572" s="137">
        <f t="array" aca="1" ref="KA572" ca="1">IF(RAND()&lt;=_xlfn.NORM.S.DIST((_xlfn.NORM.S.INV($H$54)-SQRT($H$61)*$B572)/SQRT(1-$H$61),TRUE),(1-(1-RAND())^(1/$F$57))^(1/$H$57),0)</f>
        <v>0</v>
      </c>
      <c r="KB572" s="137">
        <f t="array" aca="1" ref="KB572" ca="1">IF(RAND()&lt;=_xlfn.NORM.S.DIST((_xlfn.NORM.S.INV($H$54)-SQRT($H$61)*$B572)/SQRT(1-$H$61),TRUE),(1-(1-RAND())^(1/$F$57))^(1/$H$57),0)</f>
        <v>0</v>
      </c>
      <c r="KC572" s="137">
        <f t="array" aca="1" ref="KC572" ca="1">IF(RAND()&lt;=_xlfn.NORM.S.DIST((_xlfn.NORM.S.INV($H$54)-SQRT($H$61)*$B572)/SQRT(1-$H$61),TRUE),(1-(1-RAND())^(1/$F$57))^(1/$H$57),0)</f>
        <v>0.21636660273550903</v>
      </c>
      <c r="KD572" s="137">
        <f t="array" aca="1" ref="KD572" ca="1">IF(RAND()&lt;=_xlfn.NORM.S.DIST((_xlfn.NORM.S.INV($H$54)-SQRT($H$61)*$B572)/SQRT(1-$H$61),TRUE),(1-(1-RAND())^(1/$F$57))^(1/$H$57),0)</f>
        <v>0</v>
      </c>
      <c r="KE572" s="137">
        <f t="array" aca="1" ref="KE572" ca="1">IF(RAND()&lt;=_xlfn.NORM.S.DIST((_xlfn.NORM.S.INV($H$54)-SQRT($H$61)*$B572)/SQRT(1-$H$61),TRUE),(1-(1-RAND())^(1/$F$57))^(1/$H$57),0)</f>
        <v>0</v>
      </c>
      <c r="KF572" s="137">
        <f t="array" aca="1" ref="KF572" ca="1">IF(RAND()&lt;=_xlfn.NORM.S.DIST((_xlfn.NORM.S.INV($H$54)-SQRT($H$61)*$B572)/SQRT(1-$H$61),TRUE),(1-(1-RAND())^(1/$F$57))^(1/$H$57),0)</f>
        <v>0</v>
      </c>
      <c r="KG572" s="137">
        <f t="array" aca="1" ref="KG572" ca="1">IF(RAND()&lt;=_xlfn.NORM.S.DIST((_xlfn.NORM.S.INV($H$54)-SQRT($H$61)*$B572)/SQRT(1-$H$61),TRUE),(1-(1-RAND())^(1/$F$57))^(1/$H$57),0)</f>
        <v>0</v>
      </c>
      <c r="KH572" s="137">
        <f t="array" aca="1" ref="KH572" ca="1">IF(RAND()&lt;=_xlfn.NORM.S.DIST((_xlfn.NORM.S.INV($H$54)-SQRT($H$61)*$B572)/SQRT(1-$H$61),TRUE),(1-(1-RAND())^(1/$F$57))^(1/$H$57),0)</f>
        <v>0</v>
      </c>
      <c r="KI572" s="137">
        <f t="array" aca="1" ref="KI572" ca="1">IF(RAND()&lt;=_xlfn.NORM.S.DIST((_xlfn.NORM.S.INV($H$54)-SQRT($H$61)*$B572)/SQRT(1-$H$61),TRUE),(1-(1-RAND())^(1/$F$57))^(1/$H$57),0)</f>
        <v>0</v>
      </c>
      <c r="KJ572" s="137">
        <f t="array" aca="1" ref="KJ572" ca="1">IF(RAND()&lt;=_xlfn.NORM.S.DIST((_xlfn.NORM.S.INV($H$54)-SQRT($H$61)*$B572)/SQRT(1-$H$61),TRUE),(1-(1-RAND())^(1/$F$57))^(1/$H$57),0)</f>
        <v>0</v>
      </c>
      <c r="KK572" s="137">
        <f t="array" aca="1" ref="KK572" ca="1">IF(RAND()&lt;=_xlfn.NORM.S.DIST((_xlfn.NORM.S.INV($H$54)-SQRT($H$61)*$B572)/SQRT(1-$H$61),TRUE),(1-(1-RAND())^(1/$F$57))^(1/$H$57),0)</f>
        <v>0</v>
      </c>
      <c r="KL572" s="137">
        <f t="array" aca="1" ref="KL572" ca="1">IF(RAND()&lt;=_xlfn.NORM.S.DIST((_xlfn.NORM.S.INV($H$54)-SQRT($H$61)*$B572)/SQRT(1-$H$61),TRUE),(1-(1-RAND())^(1/$F$57))^(1/$H$57),0)</f>
        <v>0</v>
      </c>
      <c r="KM572" s="137">
        <f t="array" aca="1" ref="KM572" ca="1">IF(RAND()&lt;=_xlfn.NORM.S.DIST((_xlfn.NORM.S.INV($H$54)-SQRT($H$61)*$B572)/SQRT(1-$H$61),TRUE),(1-(1-RAND())^(1/$F$57))^(1/$H$57),0)</f>
        <v>0</v>
      </c>
      <c r="KN572" s="137">
        <f t="array" aca="1" ref="KN572" ca="1">IF(RAND()&lt;=_xlfn.NORM.S.DIST((_xlfn.NORM.S.INV($H$54)-SQRT($H$61)*$B572)/SQRT(1-$H$61),TRUE),(1-(1-RAND())^(1/$F$57))^(1/$H$57),0)</f>
        <v>0</v>
      </c>
      <c r="KO572" s="137">
        <f t="array" aca="1" ref="KO572" ca="1">IF(RAND()&lt;=_xlfn.NORM.S.DIST((_xlfn.NORM.S.INV($H$54)-SQRT($H$61)*$B572)/SQRT(1-$H$61),TRUE),(1-(1-RAND())^(1/$F$57))^(1/$H$57),0)</f>
        <v>0</v>
      </c>
      <c r="KP572" s="137">
        <f t="array" aca="1" ref="KP572" ca="1">IF(RAND()&lt;=_xlfn.NORM.S.DIST((_xlfn.NORM.S.INV($H$54)-SQRT($H$61)*$B572)/SQRT(1-$H$61),TRUE),(1-(1-RAND())^(1/$F$57))^(1/$H$57),0)</f>
        <v>0</v>
      </c>
      <c r="KQ572" s="137">
        <f t="array" aca="1" ref="KQ572" ca="1">IF(RAND()&lt;=_xlfn.NORM.S.DIST((_xlfn.NORM.S.INV($H$54)-SQRT($H$61)*$B572)/SQRT(1-$H$61),TRUE),(1-(1-RAND())^(1/$F$57))^(1/$H$57),0)</f>
        <v>1.107938593778399E-2</v>
      </c>
      <c r="KR572" s="137">
        <f t="array" aca="1" ref="KR572" ca="1">IF(RAND()&lt;=_xlfn.NORM.S.DIST((_xlfn.NORM.S.INV($H$54)-SQRT($H$61)*$B572)/SQRT(1-$H$61),TRUE),(1-(1-RAND())^(1/$F$57))^(1/$H$57),0)</f>
        <v>0</v>
      </c>
      <c r="KS572" s="137">
        <f t="shared" ca="1" si="124"/>
        <v>3</v>
      </c>
      <c r="KT572" s="137">
        <f t="shared" ca="1" si="125"/>
        <v>1.1454271248597201</v>
      </c>
      <c r="KU572" s="137">
        <f t="array" aca="1" ref="KU572" ca="1">IF(RAND()&lt;=_xlfn.NORM.S.DIST((_xlfn.NORM.S.INV($I$54)-SQRT($I$61)*$B572)/SQRT(1-$I$61),TRUE),(1-(1-RAND())^(1/$F$57))^(1/$H$57),0)</f>
        <v>0</v>
      </c>
      <c r="KV572" s="137">
        <f t="array" aca="1" ref="KV572" ca="1">IF(RAND()&lt;=_xlfn.NORM.S.DIST((_xlfn.NORM.S.INV($I$54)-SQRT($I$61)*$B572)/SQRT(1-$I$61),TRUE),(1-(1-RAND())^(1/$F$57))^(1/$H$57),0)</f>
        <v>0</v>
      </c>
      <c r="KW572" s="137">
        <f t="array" aca="1" ref="KW572" ca="1">IF(RAND()&lt;=_xlfn.NORM.S.DIST((_xlfn.NORM.S.INV($I$54)-SQRT($I$61)*$B572)/SQRT(1-$I$61),TRUE),(1-(1-RAND())^(1/$F$57))^(1/$H$57),0)</f>
        <v>0</v>
      </c>
      <c r="KX572" s="137">
        <f t="array" aca="1" ref="KX572" ca="1">IF(RAND()&lt;=_xlfn.NORM.S.DIST((_xlfn.NORM.S.INV($I$54)-SQRT($I$61)*$B572)/SQRT(1-$I$61),TRUE),(1-(1-RAND())^(1/$F$57))^(1/$H$57),0)</f>
        <v>0.11511906294810716</v>
      </c>
      <c r="KY572" s="137">
        <f t="array" aca="1" ref="KY572" ca="1">IF(RAND()&lt;=_xlfn.NORM.S.DIST((_xlfn.NORM.S.INV($I$54)-SQRT($I$61)*$B572)/SQRT(1-$I$61),TRUE),(1-(1-RAND())^(1/$F$57))^(1/$H$57),0)</f>
        <v>0</v>
      </c>
      <c r="KZ572" s="137">
        <f t="array" aca="1" ref="KZ572" ca="1">IF(RAND()&lt;=_xlfn.NORM.S.DIST((_xlfn.NORM.S.INV($I$54)-SQRT($I$61)*$B572)/SQRT(1-$I$61),TRUE),(1-(1-RAND())^(1/$F$57))^(1/$H$57),0)</f>
        <v>0</v>
      </c>
      <c r="LA572" s="137">
        <f t="array" aca="1" ref="LA572" ca="1">IF(RAND()&lt;=_xlfn.NORM.S.DIST((_xlfn.NORM.S.INV($I$54)-SQRT($I$61)*$B572)/SQRT(1-$I$61),TRUE),(1-(1-RAND())^(1/$F$57))^(1/$H$57),0)</f>
        <v>0</v>
      </c>
      <c r="LB572" s="137">
        <f t="array" aca="1" ref="LB572" ca="1">IF(RAND()&lt;=_xlfn.NORM.S.DIST((_xlfn.NORM.S.INV($I$54)-SQRT($I$61)*$B572)/SQRT(1-$I$61),TRUE),(1-(1-RAND())^(1/$F$57))^(1/$H$57),0)</f>
        <v>0.86214729402371515</v>
      </c>
      <c r="LC572" s="137">
        <f t="array" aca="1" ref="LC572" ca="1">IF(RAND()&lt;=_xlfn.NORM.S.DIST((_xlfn.NORM.S.INV($I$54)-SQRT($I$61)*$B572)/SQRT(1-$I$61),TRUE),(1-(1-RAND())^(1/$F$57))^(1/$H$57),0)</f>
        <v>0</v>
      </c>
      <c r="LD572" s="137">
        <f t="array" aca="1" ref="LD572" ca="1">IF(RAND()&lt;=_xlfn.NORM.S.DIST((_xlfn.NORM.S.INV($I$54)-SQRT($I$61)*$B572)/SQRT(1-$I$61),TRUE),(1-(1-RAND())^(1/$F$57))^(1/$H$57),0)</f>
        <v>0</v>
      </c>
      <c r="LE572" s="137">
        <f t="shared" ca="1" si="126"/>
        <v>2</v>
      </c>
      <c r="LF572" s="137">
        <f t="shared" ca="1" si="127"/>
        <v>0.97726635697182229</v>
      </c>
      <c r="LG572" s="137">
        <f t="shared" ca="1" si="128"/>
        <v>6</v>
      </c>
      <c r="LH572" s="137">
        <f t="shared" ca="1" si="128"/>
        <v>2.1571657335773233</v>
      </c>
    </row>
    <row r="573" spans="1:320" x14ac:dyDescent="0.3">
      <c r="A573"/>
      <c r="B573" s="137">
        <f t="shared" ca="1" si="114"/>
        <v>0.55607068717596331</v>
      </c>
      <c r="C573" s="137">
        <f t="array" aca="1" ref="C573" ca="1">IF(RAND()&lt;=_xlfn.NORM.S.DIST((_xlfn.NORM.S.INV($B$54)-SQRT($B$61)*$B573)/SQRT(1-$B$61),TRUE),(1-(1-RAND())^(1/$F$57))^(1/$H$57),0)</f>
        <v>0</v>
      </c>
      <c r="D573" s="137">
        <f t="array" aca="1" ref="D573" ca="1">IF(RAND()&lt;=_xlfn.NORM.S.DIST((_xlfn.NORM.S.INV($B$54)-SQRT($B$61)*$B573)/SQRT(1-$B$61),TRUE),(1-(1-RAND())^(1/$F$57))^(1/$H$57),0)</f>
        <v>0</v>
      </c>
      <c r="E573" s="137">
        <f t="array" aca="1" ref="E573" ca="1">IF(RAND()&lt;=_xlfn.NORM.S.DIST((_xlfn.NORM.S.INV($B$54)-SQRT($B$61)*$B573)/SQRT(1-$B$61),TRUE),(1-(1-RAND())^(1/$F$57))^(1/$H$57),0)</f>
        <v>0</v>
      </c>
      <c r="F573" s="137">
        <f t="array" aca="1" ref="F573" ca="1">IF(RAND()&lt;=_xlfn.NORM.S.DIST((_xlfn.NORM.S.INV($B$54)-SQRT($B$61)*$B573)/SQRT(1-$B$61),TRUE),(1-(1-RAND())^(1/$F$57))^(1/$H$57),0)</f>
        <v>0</v>
      </c>
      <c r="G573" s="137">
        <f t="array" aca="1" ref="G573" ca="1">IF(RAND()&lt;=_xlfn.NORM.S.DIST((_xlfn.NORM.S.INV($B$54)-SQRT($B$61)*$B573)/SQRT(1-$B$61),TRUE),(1-(1-RAND())^(1/$F$57))^(1/$H$57),0)</f>
        <v>0</v>
      </c>
      <c r="H573" s="137">
        <f t="array" aca="1" ref="H573" ca="1">IF(RAND()&lt;=_xlfn.NORM.S.DIST((_xlfn.NORM.S.INV($B$54)-SQRT($B$61)*$B573)/SQRT(1-$B$61),TRUE),(1-(1-RAND())^(1/$F$57))^(1/$H$57),0)</f>
        <v>0</v>
      </c>
      <c r="I573" s="137">
        <f t="array" aca="1" ref="I573" ca="1">IF(RAND()&lt;=_xlfn.NORM.S.DIST((_xlfn.NORM.S.INV($B$54)-SQRT($B$61)*$B573)/SQRT(1-$B$61),TRUE),(1-(1-RAND())^(1/$F$57))^(1/$H$57),0)</f>
        <v>0</v>
      </c>
      <c r="J573" s="137">
        <f t="array" aca="1" ref="J573" ca="1">IF(RAND()&lt;=_xlfn.NORM.S.DIST((_xlfn.NORM.S.INV($B$54)-SQRT($B$61)*$B573)/SQRT(1-$B$61),TRUE),(1-(1-RAND())^(1/$F$57))^(1/$H$57),0)</f>
        <v>0</v>
      </c>
      <c r="K573" s="137">
        <f t="array" aca="1" ref="K573" ca="1">IF(RAND()&lt;=_xlfn.NORM.S.DIST((_xlfn.NORM.S.INV($B$54)-SQRT($B$61)*$B573)/SQRT(1-$B$61),TRUE),(1-(1-RAND())^(1/$F$57))^(1/$H$57),0)</f>
        <v>0</v>
      </c>
      <c r="L573" s="137">
        <f t="array" aca="1" ref="L573" ca="1">IF(RAND()&lt;=_xlfn.NORM.S.DIST((_xlfn.NORM.S.INV($B$54)-SQRT($B$61)*$B573)/SQRT(1-$B$61),TRUE),(1-(1-RAND())^(1/$F$57))^(1/$H$57),0)</f>
        <v>0</v>
      </c>
      <c r="M573" s="137">
        <f t="shared" ca="1" si="129"/>
        <v>0</v>
      </c>
      <c r="N573" s="137">
        <f t="shared" ca="1" si="115"/>
        <v>0</v>
      </c>
      <c r="O573" s="137">
        <f t="array" aca="1" ref="O573" ca="1">IF(RAND()&lt;=_xlfn.NORM.S.DIST((_xlfn.NORM.S.INV($C$54)-SQRT($C$61)*$B573)/SQRT(1-$C$61),TRUE),(1-(1-RAND())^(1/$F$57))^(1/$H$57),0)</f>
        <v>0</v>
      </c>
      <c r="P573" s="137">
        <f t="array" aca="1" ref="P573" ca="1">IF(RAND()&lt;=_xlfn.NORM.S.DIST((_xlfn.NORM.S.INV($C$54)-SQRT($C$61)*$B573)/SQRT(1-$C$61),TRUE),(1-(1-RAND())^(1/$F$57))^(1/$H$57),0)</f>
        <v>0</v>
      </c>
      <c r="Q573" s="137">
        <f t="array" aca="1" ref="Q573" ca="1">IF(RAND()&lt;=_xlfn.NORM.S.DIST((_xlfn.NORM.S.INV($C$54)-SQRT($C$61)*$B573)/SQRT(1-$C$61),TRUE),(1-(1-RAND())^(1/$F$57))^(1/$H$57),0)</f>
        <v>0</v>
      </c>
      <c r="R573" s="137">
        <f t="array" aca="1" ref="R573" ca="1">IF(RAND()&lt;=_xlfn.NORM.S.DIST((_xlfn.NORM.S.INV($C$54)-SQRT($C$61)*$B573)/SQRT(1-$C$61),TRUE),(1-(1-RAND())^(1/$F$57))^(1/$H$57),0)</f>
        <v>0</v>
      </c>
      <c r="S573" s="137">
        <f t="array" aca="1" ref="S573" ca="1">IF(RAND()&lt;=_xlfn.NORM.S.DIST((_xlfn.NORM.S.INV($C$54)-SQRT($C$61)*$B573)/SQRT(1-$C$61),TRUE),(1-(1-RAND())^(1/$F$57))^(1/$H$57),0)</f>
        <v>0</v>
      </c>
      <c r="T573" s="137">
        <f t="array" aca="1" ref="T573" ca="1">IF(RAND()&lt;=_xlfn.NORM.S.DIST((_xlfn.NORM.S.INV($C$54)-SQRT($C$61)*$B573)/SQRT(1-$C$61),TRUE),(1-(1-RAND())^(1/$F$57))^(1/$H$57),0)</f>
        <v>0</v>
      </c>
      <c r="U573" s="137">
        <f t="array" aca="1" ref="U573" ca="1">IF(RAND()&lt;=_xlfn.NORM.S.DIST((_xlfn.NORM.S.INV($C$54)-SQRT($C$61)*$B573)/SQRT(1-$C$61),TRUE),(1-(1-RAND())^(1/$F$57))^(1/$H$57),0)</f>
        <v>0</v>
      </c>
      <c r="V573" s="137">
        <f t="array" aca="1" ref="V573" ca="1">IF(RAND()&lt;=_xlfn.NORM.S.DIST((_xlfn.NORM.S.INV($C$54)-SQRT($C$61)*$B573)/SQRT(1-$C$61),TRUE),(1-(1-RAND())^(1/$F$57))^(1/$H$57),0)</f>
        <v>0</v>
      </c>
      <c r="W573" s="137">
        <f t="array" aca="1" ref="W573" ca="1">IF(RAND()&lt;=_xlfn.NORM.S.DIST((_xlfn.NORM.S.INV($C$54)-SQRT($C$61)*$B573)/SQRT(1-$C$61),TRUE),(1-(1-RAND())^(1/$F$57))^(1/$H$57),0)</f>
        <v>0</v>
      </c>
      <c r="X573" s="137">
        <f t="array" aca="1" ref="X573" ca="1">IF(RAND()&lt;=_xlfn.NORM.S.DIST((_xlfn.NORM.S.INV($C$54)-SQRT($C$61)*$B573)/SQRT(1-$C$61),TRUE),(1-(1-RAND())^(1/$F$57))^(1/$H$57),0)</f>
        <v>0</v>
      </c>
      <c r="Y573" s="137">
        <f t="array" aca="1" ref="Y573" ca="1">IF(RAND()&lt;=_xlfn.NORM.S.DIST((_xlfn.NORM.S.INV($C$54)-SQRT($C$61)*$B573)/SQRT(1-$C$61),TRUE),(1-(1-RAND())^(1/$F$57))^(1/$H$57),0)</f>
        <v>0</v>
      </c>
      <c r="Z573" s="137">
        <f t="array" aca="1" ref="Z573" ca="1">IF(RAND()&lt;=_xlfn.NORM.S.DIST((_xlfn.NORM.S.INV($C$54)-SQRT($C$61)*$B573)/SQRT(1-$C$61),TRUE),(1-(1-RAND())^(1/$F$57))^(1/$H$57),0)</f>
        <v>0</v>
      </c>
      <c r="AA573" s="137">
        <f t="array" aca="1" ref="AA573" ca="1">IF(RAND()&lt;=_xlfn.NORM.S.DIST((_xlfn.NORM.S.INV($C$54)-SQRT($C$61)*$B573)/SQRT(1-$C$61),TRUE),(1-(1-RAND())^(1/$F$57))^(1/$H$57),0)</f>
        <v>0</v>
      </c>
      <c r="AB573" s="137">
        <f t="array" aca="1" ref="AB573" ca="1">IF(RAND()&lt;=_xlfn.NORM.S.DIST((_xlfn.NORM.S.INV($C$54)-SQRT($C$61)*$B573)/SQRT(1-$C$61),TRUE),(1-(1-RAND())^(1/$F$57))^(1/$H$57),0)</f>
        <v>0</v>
      </c>
      <c r="AC573" s="137">
        <f t="array" aca="1" ref="AC573" ca="1">IF(RAND()&lt;=_xlfn.NORM.S.DIST((_xlfn.NORM.S.INV($C$54)-SQRT($C$61)*$B573)/SQRT(1-$C$61),TRUE),(1-(1-RAND())^(1/$F$57))^(1/$H$57),0)</f>
        <v>0</v>
      </c>
      <c r="AD573" s="137">
        <f t="array" aca="1" ref="AD573" ca="1">IF(RAND()&lt;=_xlfn.NORM.S.DIST((_xlfn.NORM.S.INV($C$54)-SQRT($C$61)*$B573)/SQRT(1-$C$61),TRUE),(1-(1-RAND())^(1/$F$57))^(1/$H$57),0)</f>
        <v>0</v>
      </c>
      <c r="AE573" s="137">
        <f t="array" aca="1" ref="AE573" ca="1">IF(RAND()&lt;=_xlfn.NORM.S.DIST((_xlfn.NORM.S.INV($C$54)-SQRT($C$61)*$B573)/SQRT(1-$C$61),TRUE),(1-(1-RAND())^(1/$F$57))^(1/$H$57),0)</f>
        <v>0</v>
      </c>
      <c r="AF573" s="137">
        <f t="array" aca="1" ref="AF573" ca="1">IF(RAND()&lt;=_xlfn.NORM.S.DIST((_xlfn.NORM.S.INV($C$54)-SQRT($C$61)*$B573)/SQRT(1-$C$61),TRUE),(1-(1-RAND())^(1/$F$57))^(1/$H$57),0)</f>
        <v>0</v>
      </c>
      <c r="AG573" s="137">
        <f t="array" aca="1" ref="AG573" ca="1">IF(RAND()&lt;=_xlfn.NORM.S.DIST((_xlfn.NORM.S.INV($C$54)-SQRT($C$61)*$B573)/SQRT(1-$C$61),TRUE),(1-(1-RAND())^(1/$F$57))^(1/$H$57),0)</f>
        <v>0</v>
      </c>
      <c r="AH573" s="137">
        <f t="array" aca="1" ref="AH573" ca="1">IF(RAND()&lt;=_xlfn.NORM.S.DIST((_xlfn.NORM.S.INV($C$54)-SQRT($C$61)*$B573)/SQRT(1-$C$61),TRUE),(1-(1-RAND())^(1/$F$57))^(1/$H$57),0)</f>
        <v>0</v>
      </c>
      <c r="AI573" s="137">
        <f t="array" aca="1" ref="AI573" ca="1">IF(RAND()&lt;=_xlfn.NORM.S.DIST((_xlfn.NORM.S.INV($C$54)-SQRT($C$61)*$B573)/SQRT(1-$C$61),TRUE),(1-(1-RAND())^(1/$F$57))^(1/$H$57),0)</f>
        <v>0</v>
      </c>
      <c r="AJ573" s="137">
        <f t="array" aca="1" ref="AJ573" ca="1">IF(RAND()&lt;=_xlfn.NORM.S.DIST((_xlfn.NORM.S.INV($C$54)-SQRT($C$61)*$B573)/SQRT(1-$C$61),TRUE),(1-(1-RAND())^(1/$F$57))^(1/$H$57),0)</f>
        <v>0</v>
      </c>
      <c r="AK573" s="137">
        <f t="array" aca="1" ref="AK573" ca="1">IF(RAND()&lt;=_xlfn.NORM.S.DIST((_xlfn.NORM.S.INV($C$54)-SQRT($C$61)*$B573)/SQRT(1-$C$61),TRUE),(1-(1-RAND())^(1/$F$57))^(1/$H$57),0)</f>
        <v>0</v>
      </c>
      <c r="AL573" s="137">
        <f t="array" aca="1" ref="AL573" ca="1">IF(RAND()&lt;=_xlfn.NORM.S.DIST((_xlfn.NORM.S.INV($C$54)-SQRT($C$61)*$B573)/SQRT(1-$C$61),TRUE),(1-(1-RAND())^(1/$F$57))^(1/$H$57),0)</f>
        <v>0</v>
      </c>
      <c r="AM573" s="137">
        <f t="array" aca="1" ref="AM573" ca="1">IF(RAND()&lt;=_xlfn.NORM.S.DIST((_xlfn.NORM.S.INV($C$54)-SQRT($C$61)*$B573)/SQRT(1-$C$61),TRUE),(1-(1-RAND())^(1/$F$57))^(1/$H$57),0)</f>
        <v>0</v>
      </c>
      <c r="AN573" s="137">
        <f t="array" aca="1" ref="AN573" ca="1">IF(RAND()&lt;=_xlfn.NORM.S.DIST((_xlfn.NORM.S.INV($C$54)-SQRT($C$61)*$B573)/SQRT(1-$C$61),TRUE),(1-(1-RAND())^(1/$F$57))^(1/$H$57),0)</f>
        <v>0</v>
      </c>
      <c r="AO573" s="137">
        <f t="array" aca="1" ref="AO573" ca="1">IF(RAND()&lt;=_xlfn.NORM.S.DIST((_xlfn.NORM.S.INV($C$54)-SQRT($C$61)*$B573)/SQRT(1-$C$61),TRUE),(1-(1-RAND())^(1/$F$57))^(1/$H$57),0)</f>
        <v>0</v>
      </c>
      <c r="AP573" s="137">
        <f t="array" aca="1" ref="AP573" ca="1">IF(RAND()&lt;=_xlfn.NORM.S.DIST((_xlfn.NORM.S.INV($C$54)-SQRT($C$61)*$B573)/SQRT(1-$C$61),TRUE),(1-(1-RAND())^(1/$F$57))^(1/$H$57),0)</f>
        <v>0</v>
      </c>
      <c r="AQ573" s="137">
        <f t="array" aca="1" ref="AQ573" ca="1">IF(RAND()&lt;=_xlfn.NORM.S.DIST((_xlfn.NORM.S.INV($C$54)-SQRT($C$61)*$B573)/SQRT(1-$C$61),TRUE),(1-(1-RAND())^(1/$F$57))^(1/$H$57),0)</f>
        <v>0</v>
      </c>
      <c r="AR573" s="137">
        <f t="array" aca="1" ref="AR573" ca="1">IF(RAND()&lt;=_xlfn.NORM.S.DIST((_xlfn.NORM.S.INV($C$54)-SQRT($C$61)*$B573)/SQRT(1-$C$61),TRUE),(1-(1-RAND())^(1/$F$57))^(1/$H$57),0)</f>
        <v>0</v>
      </c>
      <c r="AS573" s="137">
        <f t="array" aca="1" ref="AS573" ca="1">COUNTIF(O573:AR573,"&gt;"&amp;0)</f>
        <v>0</v>
      </c>
      <c r="AT573" s="137">
        <f t="shared" ca="1" si="116"/>
        <v>0</v>
      </c>
      <c r="AU573" s="137">
        <f t="array" aca="1" ref="AU573" ca="1">IF(RAND()&lt;=_xlfn.NORM.S.DIST((_xlfn.NORM.S.INV($D$54)-SQRT($D$61)*$B573)/SQRT(1-$D$61),TRUE),(1-(1-RAND())^(1/$F$57))^(1/$H$57),0)</f>
        <v>0</v>
      </c>
      <c r="AV573" s="137">
        <f t="array" aca="1" ref="AV573" ca="1">IF(RAND()&lt;=_xlfn.NORM.S.DIST((_xlfn.NORM.S.INV($D$54)-SQRT($D$61)*$B573)/SQRT(1-$D$61),TRUE),(1-(1-RAND())^(1/$F$57))^(1/$H$57),0)</f>
        <v>0</v>
      </c>
      <c r="AW573" s="137">
        <f t="array" aca="1" ref="AW573" ca="1">IF(RAND()&lt;=_xlfn.NORM.S.DIST((_xlfn.NORM.S.INV($D$54)-SQRT($D$61)*$B573)/SQRT(1-$D$61),TRUE),(1-(1-RAND())^(1/$F$57))^(1/$H$57),0)</f>
        <v>0</v>
      </c>
      <c r="AX573" s="137">
        <f t="array" aca="1" ref="AX573" ca="1">IF(RAND()&lt;=_xlfn.NORM.S.DIST((_xlfn.NORM.S.INV($D$54)-SQRT($D$61)*$B573)/SQRT(1-$D$61),TRUE),(1-(1-RAND())^(1/$F$57))^(1/$H$57),0)</f>
        <v>0</v>
      </c>
      <c r="AY573" s="137">
        <f t="array" aca="1" ref="AY573" ca="1">IF(RAND()&lt;=_xlfn.NORM.S.DIST((_xlfn.NORM.S.INV($D$54)-SQRT($D$61)*$B573)/SQRT(1-$D$61),TRUE),(1-(1-RAND())^(1/$F$57))^(1/$H$57),0)</f>
        <v>0</v>
      </c>
      <c r="AZ573" s="137">
        <f t="array" aca="1" ref="AZ573" ca="1">IF(RAND()&lt;=_xlfn.NORM.S.DIST((_xlfn.NORM.S.INV($D$54)-SQRT($D$61)*$B573)/SQRT(1-$D$61),TRUE),(1-(1-RAND())^(1/$F$57))^(1/$H$57),0)</f>
        <v>0</v>
      </c>
      <c r="BA573" s="137">
        <f t="array" aca="1" ref="BA573" ca="1">IF(RAND()&lt;=_xlfn.NORM.S.DIST((_xlfn.NORM.S.INV($D$54)-SQRT($D$61)*$B573)/SQRT(1-$D$61),TRUE),(1-(1-RAND())^(1/$F$57))^(1/$H$57),0)</f>
        <v>0</v>
      </c>
      <c r="BB573" s="137">
        <f t="array" aca="1" ref="BB573" ca="1">IF(RAND()&lt;=_xlfn.NORM.S.DIST((_xlfn.NORM.S.INV($D$54)-SQRT($D$61)*$B573)/SQRT(1-$D$61),TRUE),(1-(1-RAND())^(1/$F$57))^(1/$H$57),0)</f>
        <v>0</v>
      </c>
      <c r="BC573" s="137">
        <f t="array" aca="1" ref="BC573" ca="1">IF(RAND()&lt;=_xlfn.NORM.S.DIST((_xlfn.NORM.S.INV($D$54)-SQRT($D$61)*$B573)/SQRT(1-$D$61),TRUE),(1-(1-RAND())^(1/$F$57))^(1/$H$57),0)</f>
        <v>0</v>
      </c>
      <c r="BD573" s="137">
        <f t="array" aca="1" ref="BD573" ca="1">IF(RAND()&lt;=_xlfn.NORM.S.DIST((_xlfn.NORM.S.INV($D$54)-SQRT($D$61)*$B573)/SQRT(1-$D$61),TRUE),(1-(1-RAND())^(1/$F$57))^(1/$H$57),0)</f>
        <v>0</v>
      </c>
      <c r="BE573" s="137">
        <f t="array" aca="1" ref="BE573" ca="1">IF(RAND()&lt;=_xlfn.NORM.S.DIST((_xlfn.NORM.S.INV($D$54)-SQRT($D$61)*$B573)/SQRT(1-$D$61),TRUE),(1-(1-RAND())^(1/$F$57))^(1/$H$57),0)</f>
        <v>0</v>
      </c>
      <c r="BF573" s="137">
        <f t="array" aca="1" ref="BF573" ca="1">IF(RAND()&lt;=_xlfn.NORM.S.DIST((_xlfn.NORM.S.INV($D$54)-SQRT($D$61)*$B573)/SQRT(1-$D$61),TRUE),(1-(1-RAND())^(1/$F$57))^(1/$H$57),0)</f>
        <v>0</v>
      </c>
      <c r="BG573" s="137">
        <f t="array" aca="1" ref="BG573" ca="1">IF(RAND()&lt;=_xlfn.NORM.S.DIST((_xlfn.NORM.S.INV($D$54)-SQRT($D$61)*$B573)/SQRT(1-$D$61),TRUE),(1-(1-RAND())^(1/$F$57))^(1/$H$57),0)</f>
        <v>0</v>
      </c>
      <c r="BH573" s="137">
        <f t="array" aca="1" ref="BH573" ca="1">IF(RAND()&lt;=_xlfn.NORM.S.DIST((_xlfn.NORM.S.INV($D$54)-SQRT($D$61)*$B573)/SQRT(1-$D$61),TRUE),(1-(1-RAND())^(1/$F$57))^(1/$H$57),0)</f>
        <v>0</v>
      </c>
      <c r="BI573" s="137">
        <f t="array" aca="1" ref="BI573" ca="1">IF(RAND()&lt;=_xlfn.NORM.S.DIST((_xlfn.NORM.S.INV($D$54)-SQRT($D$61)*$B573)/SQRT(1-$D$61),TRUE),(1-(1-RAND())^(1/$F$57))^(1/$H$57),0)</f>
        <v>0</v>
      </c>
      <c r="BJ573" s="137">
        <f t="array" aca="1" ref="BJ573" ca="1">IF(RAND()&lt;=_xlfn.NORM.S.DIST((_xlfn.NORM.S.INV($D$54)-SQRT($D$61)*$B573)/SQRT(1-$D$61),TRUE),(1-(1-RAND())^(1/$F$57))^(1/$H$57),0)</f>
        <v>0</v>
      </c>
      <c r="BK573" s="137">
        <f t="array" aca="1" ref="BK573" ca="1">IF(RAND()&lt;=_xlfn.NORM.S.DIST((_xlfn.NORM.S.INV($D$54)-SQRT($D$61)*$B573)/SQRT(1-$D$61),TRUE),(1-(1-RAND())^(1/$F$57))^(1/$H$57),0)</f>
        <v>0</v>
      </c>
      <c r="BL573" s="137">
        <f t="array" aca="1" ref="BL573" ca="1">IF(RAND()&lt;=_xlfn.NORM.S.DIST((_xlfn.NORM.S.INV($D$54)-SQRT($D$61)*$B573)/SQRT(1-$D$61),TRUE),(1-(1-RAND())^(1/$F$57))^(1/$H$57),0)</f>
        <v>0</v>
      </c>
      <c r="BM573" s="137">
        <f t="array" aca="1" ref="BM573" ca="1">IF(RAND()&lt;=_xlfn.NORM.S.DIST((_xlfn.NORM.S.INV($D$54)-SQRT($D$61)*$B573)/SQRT(1-$D$61),TRUE),(1-(1-RAND())^(1/$F$57))^(1/$H$57),0)</f>
        <v>0</v>
      </c>
      <c r="BN573" s="137">
        <f t="array" aca="1" ref="BN573" ca="1">IF(RAND()&lt;=_xlfn.NORM.S.DIST((_xlfn.NORM.S.INV($D$54)-SQRT($D$61)*$B573)/SQRT(1-$D$61),TRUE),(1-(1-RAND())^(1/$F$57))^(1/$H$57),0)</f>
        <v>0</v>
      </c>
      <c r="BO573" s="137">
        <f t="array" aca="1" ref="BO573" ca="1">IF(RAND()&lt;=_xlfn.NORM.S.DIST((_xlfn.NORM.S.INV($D$54)-SQRT($D$61)*$B573)/SQRT(1-$D$61),TRUE),(1-(1-RAND())^(1/$F$57))^(1/$H$57),0)</f>
        <v>0</v>
      </c>
      <c r="BP573" s="137">
        <f t="array" aca="1" ref="BP573" ca="1">IF(RAND()&lt;=_xlfn.NORM.S.DIST((_xlfn.NORM.S.INV($D$54)-SQRT($D$61)*$B573)/SQRT(1-$D$61),TRUE),(1-(1-RAND())^(1/$F$57))^(1/$H$57),0)</f>
        <v>0</v>
      </c>
      <c r="BQ573" s="137">
        <f t="array" aca="1" ref="BQ573" ca="1">IF(RAND()&lt;=_xlfn.NORM.S.DIST((_xlfn.NORM.S.INV($D$54)-SQRT($D$61)*$B573)/SQRT(1-$D$61),TRUE),(1-(1-RAND())^(1/$F$57))^(1/$H$57),0)</f>
        <v>0</v>
      </c>
      <c r="BR573" s="137">
        <f t="array" aca="1" ref="BR573" ca="1">IF(RAND()&lt;=_xlfn.NORM.S.DIST((_xlfn.NORM.S.INV($D$54)-SQRT($D$61)*$B573)/SQRT(1-$D$61),TRUE),(1-(1-RAND())^(1/$F$57))^(1/$H$57),0)</f>
        <v>0</v>
      </c>
      <c r="BS573" s="137">
        <f t="array" aca="1" ref="BS573" ca="1">IF(RAND()&lt;=_xlfn.NORM.S.DIST((_xlfn.NORM.S.INV($D$54)-SQRT($D$61)*$B573)/SQRT(1-$D$61),TRUE),(1-(1-RAND())^(1/$F$57))^(1/$H$57),0)</f>
        <v>0</v>
      </c>
      <c r="BT573" s="137">
        <f t="array" aca="1" ref="BT573" ca="1">IF(RAND()&lt;=_xlfn.NORM.S.DIST((_xlfn.NORM.S.INV($D$54)-SQRT($D$61)*$B573)/SQRT(1-$D$61),TRUE),(1-(1-RAND())^(1/$F$57))^(1/$H$57),0)</f>
        <v>0</v>
      </c>
      <c r="BU573" s="137">
        <f t="array" aca="1" ref="BU573" ca="1">IF(RAND()&lt;=_xlfn.NORM.S.DIST((_xlfn.NORM.S.INV($D$54)-SQRT($D$61)*$B573)/SQRT(1-$D$61),TRUE),(1-(1-RAND())^(1/$F$57))^(1/$H$57),0)</f>
        <v>0</v>
      </c>
      <c r="BV573" s="137">
        <f t="array" aca="1" ref="BV573" ca="1">IF(RAND()&lt;=_xlfn.NORM.S.DIST((_xlfn.NORM.S.INV($D$54)-SQRT($D$61)*$B573)/SQRT(1-$D$61),TRUE),(1-(1-RAND())^(1/$F$57))^(1/$H$57),0)</f>
        <v>0</v>
      </c>
      <c r="BW573" s="137">
        <f t="array" aca="1" ref="BW573" ca="1">IF(RAND()&lt;=_xlfn.NORM.S.DIST((_xlfn.NORM.S.INV($D$54)-SQRT($D$61)*$B573)/SQRT(1-$D$61),TRUE),(1-(1-RAND())^(1/$F$57))^(1/$H$57),0)</f>
        <v>0</v>
      </c>
      <c r="BX573" s="137">
        <f t="array" aca="1" ref="BX573" ca="1">IF(RAND()&lt;=_xlfn.NORM.S.DIST((_xlfn.NORM.S.INV($D$54)-SQRT($D$61)*$B573)/SQRT(1-$D$61),TRUE),(1-(1-RAND())^(1/$F$57))^(1/$H$57),0)</f>
        <v>0</v>
      </c>
      <c r="BY573" s="137">
        <f t="array" aca="1" ref="BY573" ca="1">IF(RAND()&lt;=_xlfn.NORM.S.DIST((_xlfn.NORM.S.INV($D$54)-SQRT($D$61)*$B573)/SQRT(1-$D$61),TRUE),(1-(1-RAND())^(1/$F$57))^(1/$H$57),0)</f>
        <v>0</v>
      </c>
      <c r="BZ573" s="137">
        <f t="array" aca="1" ref="BZ573" ca="1">IF(RAND()&lt;=_xlfn.NORM.S.DIST((_xlfn.NORM.S.INV($D$54)-SQRT($D$61)*$B573)/SQRT(1-$D$61),TRUE),(1-(1-RAND())^(1/$F$57))^(1/$H$57),0)</f>
        <v>0</v>
      </c>
      <c r="CA573" s="137">
        <f t="array" aca="1" ref="CA573" ca="1">IF(RAND()&lt;=_xlfn.NORM.S.DIST((_xlfn.NORM.S.INV($D$54)-SQRT($D$61)*$B573)/SQRT(1-$D$61),TRUE),(1-(1-RAND())^(1/$F$57))^(1/$H$57),0)</f>
        <v>0</v>
      </c>
      <c r="CB573" s="137">
        <f t="array" aca="1" ref="CB573" ca="1">IF(RAND()&lt;=_xlfn.NORM.S.DIST((_xlfn.NORM.S.INV($D$54)-SQRT($D$61)*$B573)/SQRT(1-$D$61),TRUE),(1-(1-RAND())^(1/$F$57))^(1/$H$57),0)</f>
        <v>0</v>
      </c>
      <c r="CC573" s="137">
        <f t="array" aca="1" ref="CC573" ca="1">IF(RAND()&lt;=_xlfn.NORM.S.DIST((_xlfn.NORM.S.INV($D$54)-SQRT($D$61)*$B573)/SQRT(1-$D$61),TRUE),(1-(1-RAND())^(1/$F$57))^(1/$H$57),0)</f>
        <v>0</v>
      </c>
      <c r="CD573" s="137">
        <f t="array" aca="1" ref="CD573" ca="1">IF(RAND()&lt;=_xlfn.NORM.S.DIST((_xlfn.NORM.S.INV($D$54)-SQRT($D$61)*$B573)/SQRT(1-$D$61),TRUE),(1-(1-RAND())^(1/$F$57))^(1/$H$57),0)</f>
        <v>0</v>
      </c>
      <c r="CE573" s="137">
        <f t="array" aca="1" ref="CE573" ca="1">IF(RAND()&lt;=_xlfn.NORM.S.DIST((_xlfn.NORM.S.INV($D$54)-SQRT($D$61)*$B573)/SQRT(1-$D$61),TRUE),(1-(1-RAND())^(1/$F$57))^(1/$H$57),0)</f>
        <v>0</v>
      </c>
      <c r="CF573" s="137">
        <f t="array" aca="1" ref="CF573" ca="1">IF(RAND()&lt;=_xlfn.NORM.S.DIST((_xlfn.NORM.S.INV($D$54)-SQRT($D$61)*$B573)/SQRT(1-$D$61),TRUE),(1-(1-RAND())^(1/$F$57))^(1/$H$57),0)</f>
        <v>0</v>
      </c>
      <c r="CG573" s="137">
        <f t="array" aca="1" ref="CG573" ca="1">IF(RAND()&lt;=_xlfn.NORM.S.DIST((_xlfn.NORM.S.INV($D$54)-SQRT($D$61)*$B573)/SQRT(1-$D$61),TRUE),(1-(1-RAND())^(1/$F$57))^(1/$H$57),0)</f>
        <v>0</v>
      </c>
      <c r="CH573" s="137">
        <f t="array" aca="1" ref="CH573" ca="1">IF(RAND()&lt;=_xlfn.NORM.S.DIST((_xlfn.NORM.S.INV($D$54)-SQRT($D$61)*$B573)/SQRT(1-$D$61),TRUE),(1-(1-RAND())^(1/$F$57))^(1/$H$57),0)</f>
        <v>0</v>
      </c>
      <c r="CI573" s="137">
        <f t="array" aca="1" ref="CI573" ca="1">COUNTIF(AU573:CH573,"&gt;"&amp;0)</f>
        <v>0</v>
      </c>
      <c r="CJ573" s="137">
        <f t="shared" ca="1" si="117"/>
        <v>0</v>
      </c>
      <c r="CK573" s="137">
        <f t="array" aca="1" ref="CK573" ca="1">IF(RAND()&lt;=_xlfn.NORM.S.DIST((_xlfn.NORM.S.INV($E$54)-SQRT($E$61)*$B573)/SQRT(1-$E$61),TRUE),(1-(1-RAND())^(1/$F$57))^(1/$H$57),0)</f>
        <v>0</v>
      </c>
      <c r="CL573" s="137">
        <f t="array" aca="1" ref="CL573" ca="1">IF(RAND()&lt;=_xlfn.NORM.S.DIST((_xlfn.NORM.S.INV($E$54)-SQRT($E$61)*$B573)/SQRT(1-$E$61),TRUE),(1-(1-RAND())^(1/$F$57))^(1/$H$57),0)</f>
        <v>0</v>
      </c>
      <c r="CM573" s="137">
        <f t="array" aca="1" ref="CM573" ca="1">IF(RAND()&lt;=_xlfn.NORM.S.DIST((_xlfn.NORM.S.INV($E$54)-SQRT($E$61)*$B573)/SQRT(1-$E$61),TRUE),(1-(1-RAND())^(1/$F$57))^(1/$H$57),0)</f>
        <v>0</v>
      </c>
      <c r="CN573" s="137">
        <f t="array" aca="1" ref="CN573" ca="1">IF(RAND()&lt;=_xlfn.NORM.S.DIST((_xlfn.NORM.S.INV($E$54)-SQRT($E$61)*$B573)/SQRT(1-$E$61),TRUE),(1-(1-RAND())^(1/$F$57))^(1/$H$57),0)</f>
        <v>0</v>
      </c>
      <c r="CO573" s="137">
        <f t="array" aca="1" ref="CO573" ca="1">IF(RAND()&lt;=_xlfn.NORM.S.DIST((_xlfn.NORM.S.INV($E$54)-SQRT($E$61)*$B573)/SQRT(1-$E$61),TRUE),(1-(1-RAND())^(1/$F$57))^(1/$H$57),0)</f>
        <v>0</v>
      </c>
      <c r="CP573" s="137">
        <f t="array" aca="1" ref="CP573" ca="1">IF(RAND()&lt;=_xlfn.NORM.S.DIST((_xlfn.NORM.S.INV($E$54)-SQRT($E$61)*$B573)/SQRT(1-$E$61),TRUE),(1-(1-RAND())^(1/$F$57))^(1/$H$57),0)</f>
        <v>0</v>
      </c>
      <c r="CQ573" s="137">
        <f t="array" aca="1" ref="CQ573" ca="1">IF(RAND()&lt;=_xlfn.NORM.S.DIST((_xlfn.NORM.S.INV($E$54)-SQRT($E$61)*$B573)/SQRT(1-$E$61),TRUE),(1-(1-RAND())^(1/$F$57))^(1/$H$57),0)</f>
        <v>0</v>
      </c>
      <c r="CR573" s="137">
        <f t="array" aca="1" ref="CR573" ca="1">IF(RAND()&lt;=_xlfn.NORM.S.DIST((_xlfn.NORM.S.INV($E$54)-SQRT($E$61)*$B573)/SQRT(1-$E$61),TRUE),(1-(1-RAND())^(1/$F$57))^(1/$H$57),0)</f>
        <v>0</v>
      </c>
      <c r="CS573" s="137">
        <f t="array" aca="1" ref="CS573" ca="1">IF(RAND()&lt;=_xlfn.NORM.S.DIST((_xlfn.NORM.S.INV($E$54)-SQRT($E$61)*$B573)/SQRT(1-$E$61),TRUE),(1-(1-RAND())^(1/$F$57))^(1/$H$57),0)</f>
        <v>0</v>
      </c>
      <c r="CT573" s="137">
        <f t="array" aca="1" ref="CT573" ca="1">IF(RAND()&lt;=_xlfn.NORM.S.DIST((_xlfn.NORM.S.INV($E$54)-SQRT($E$61)*$B573)/SQRT(1-$E$61),TRUE),(1-(1-RAND())^(1/$F$57))^(1/$H$57),0)</f>
        <v>0</v>
      </c>
      <c r="CU573" s="137">
        <f t="array" aca="1" ref="CU573" ca="1">IF(RAND()&lt;=_xlfn.NORM.S.DIST((_xlfn.NORM.S.INV($E$54)-SQRT($E$61)*$B573)/SQRT(1-$E$61),TRUE),(1-(1-RAND())^(1/$F$57))^(1/$H$57),0)</f>
        <v>0</v>
      </c>
      <c r="CV573" s="137">
        <f t="array" aca="1" ref="CV573" ca="1">IF(RAND()&lt;=_xlfn.NORM.S.DIST((_xlfn.NORM.S.INV($E$54)-SQRT($E$61)*$B573)/SQRT(1-$E$61),TRUE),(1-(1-RAND())^(1/$F$57))^(1/$H$57),0)</f>
        <v>0</v>
      </c>
      <c r="CW573" s="137">
        <f t="array" aca="1" ref="CW573" ca="1">IF(RAND()&lt;=_xlfn.NORM.S.DIST((_xlfn.NORM.S.INV($E$54)-SQRT($E$61)*$B573)/SQRT(1-$E$61),TRUE),(1-(1-RAND())^(1/$F$57))^(1/$H$57),0)</f>
        <v>6.9651108411531437E-3</v>
      </c>
      <c r="CX573" s="137">
        <f t="array" aca="1" ref="CX573" ca="1">IF(RAND()&lt;=_xlfn.NORM.S.DIST((_xlfn.NORM.S.INV($E$54)-SQRT($E$61)*$B573)/SQRT(1-$E$61),TRUE),(1-(1-RAND())^(1/$F$57))^(1/$H$57),0)</f>
        <v>0</v>
      </c>
      <c r="CY573" s="137">
        <f t="array" aca="1" ref="CY573" ca="1">IF(RAND()&lt;=_xlfn.NORM.S.DIST((_xlfn.NORM.S.INV($E$54)-SQRT($E$61)*$B573)/SQRT(1-$E$61),TRUE),(1-(1-RAND())^(1/$F$57))^(1/$H$57),0)</f>
        <v>0</v>
      </c>
      <c r="CZ573" s="137">
        <f t="array" aca="1" ref="CZ573" ca="1">IF(RAND()&lt;=_xlfn.NORM.S.DIST((_xlfn.NORM.S.INV($E$54)-SQRT($E$61)*$B573)/SQRT(1-$E$61),TRUE),(1-(1-RAND())^(1/$F$57))^(1/$H$57),0)</f>
        <v>0</v>
      </c>
      <c r="DA573" s="137">
        <f t="array" aca="1" ref="DA573" ca="1">IF(RAND()&lt;=_xlfn.NORM.S.DIST((_xlfn.NORM.S.INV($E$54)-SQRT($E$61)*$B573)/SQRT(1-$E$61),TRUE),(1-(1-RAND())^(1/$F$57))^(1/$H$57),0)</f>
        <v>0</v>
      </c>
      <c r="DB573" s="137">
        <f t="array" aca="1" ref="DB573" ca="1">IF(RAND()&lt;=_xlfn.NORM.S.DIST((_xlfn.NORM.S.INV($E$54)-SQRT($E$61)*$B573)/SQRT(1-$E$61),TRUE),(1-(1-RAND())^(1/$F$57))^(1/$H$57),0)</f>
        <v>0</v>
      </c>
      <c r="DC573" s="137">
        <f t="array" aca="1" ref="DC573" ca="1">IF(RAND()&lt;=_xlfn.NORM.S.DIST((_xlfn.NORM.S.INV($E$54)-SQRT($E$61)*$B573)/SQRT(1-$E$61),TRUE),(1-(1-RAND())^(1/$F$57))^(1/$H$57),0)</f>
        <v>0</v>
      </c>
      <c r="DD573" s="137">
        <f t="array" aca="1" ref="DD573" ca="1">IF(RAND()&lt;=_xlfn.NORM.S.DIST((_xlfn.NORM.S.INV($E$54)-SQRT($E$61)*$B573)/SQRT(1-$E$61),TRUE),(1-(1-RAND())^(1/$F$57))^(1/$H$57),0)</f>
        <v>0</v>
      </c>
      <c r="DE573" s="137">
        <f t="array" aca="1" ref="DE573" ca="1">IF(RAND()&lt;=_xlfn.NORM.S.DIST((_xlfn.NORM.S.INV($E$54)-SQRT($E$61)*$B573)/SQRT(1-$E$61),TRUE),(1-(1-RAND())^(1/$F$57))^(1/$H$57),0)</f>
        <v>0</v>
      </c>
      <c r="DF573" s="137">
        <f t="array" aca="1" ref="DF573" ca="1">IF(RAND()&lt;=_xlfn.NORM.S.DIST((_xlfn.NORM.S.INV($E$54)-SQRT($E$61)*$B573)/SQRT(1-$E$61),TRUE),(1-(1-RAND())^(1/$F$57))^(1/$H$57),0)</f>
        <v>0</v>
      </c>
      <c r="DG573" s="137">
        <f t="array" aca="1" ref="DG573" ca="1">IF(RAND()&lt;=_xlfn.NORM.S.DIST((_xlfn.NORM.S.INV($E$54)-SQRT($E$61)*$B573)/SQRT(1-$E$61),TRUE),(1-(1-RAND())^(1/$F$57))^(1/$H$57),0)</f>
        <v>0</v>
      </c>
      <c r="DH573" s="137">
        <f t="array" aca="1" ref="DH573" ca="1">IF(RAND()&lt;=_xlfn.NORM.S.DIST((_xlfn.NORM.S.INV($E$54)-SQRT($E$61)*$B573)/SQRT(1-$E$61),TRUE),(1-(1-RAND())^(1/$F$57))^(1/$H$57),0)</f>
        <v>0</v>
      </c>
      <c r="DI573" s="137">
        <f t="array" aca="1" ref="DI573" ca="1">IF(RAND()&lt;=_xlfn.NORM.S.DIST((_xlfn.NORM.S.INV($E$54)-SQRT($E$61)*$B573)/SQRT(1-$E$61),TRUE),(1-(1-RAND())^(1/$F$57))^(1/$H$57),0)</f>
        <v>0</v>
      </c>
      <c r="DJ573" s="137">
        <f t="array" aca="1" ref="DJ573" ca="1">IF(RAND()&lt;=_xlfn.NORM.S.DIST((_xlfn.NORM.S.INV($E$54)-SQRT($E$61)*$B573)/SQRT(1-$E$61),TRUE),(1-(1-RAND())^(1/$F$57))^(1/$H$57),0)</f>
        <v>0</v>
      </c>
      <c r="DK573" s="137">
        <f t="array" aca="1" ref="DK573" ca="1">IF(RAND()&lt;=_xlfn.NORM.S.DIST((_xlfn.NORM.S.INV($E$54)-SQRT($E$61)*$B573)/SQRT(1-$E$61),TRUE),(1-(1-RAND())^(1/$F$57))^(1/$H$57),0)</f>
        <v>0</v>
      </c>
      <c r="DL573" s="137">
        <f t="array" aca="1" ref="DL573" ca="1">IF(RAND()&lt;=_xlfn.NORM.S.DIST((_xlfn.NORM.S.INV($E$54)-SQRT($E$61)*$B573)/SQRT(1-$E$61),TRUE),(1-(1-RAND())^(1/$F$57))^(1/$H$57),0)</f>
        <v>0.41075238671673725</v>
      </c>
      <c r="DM573" s="137">
        <f t="array" aca="1" ref="DM573" ca="1">IF(RAND()&lt;=_xlfn.NORM.S.DIST((_xlfn.NORM.S.INV($E$54)-SQRT($E$61)*$B573)/SQRT(1-$E$61),TRUE),(1-(1-RAND())^(1/$F$57))^(1/$H$57),0)</f>
        <v>0</v>
      </c>
      <c r="DN573" s="137">
        <f t="array" aca="1" ref="DN573" ca="1">IF(RAND()&lt;=_xlfn.NORM.S.DIST((_xlfn.NORM.S.INV($E$54)-SQRT($E$61)*$B573)/SQRT(1-$E$61),TRUE),(1-(1-RAND())^(1/$F$57))^(1/$H$57),0)</f>
        <v>0</v>
      </c>
      <c r="DO573" s="137">
        <f t="array" aca="1" ref="DO573" ca="1">IF(RAND()&lt;=_xlfn.NORM.S.DIST((_xlfn.NORM.S.INV($E$54)-SQRT($E$61)*$B573)/SQRT(1-$E$61),TRUE),(1-(1-RAND())^(1/$F$57))^(1/$H$57),0)</f>
        <v>0</v>
      </c>
      <c r="DP573" s="137">
        <f t="array" aca="1" ref="DP573" ca="1">IF(RAND()&lt;=_xlfn.NORM.S.DIST((_xlfn.NORM.S.INV($E$54)-SQRT($E$61)*$B573)/SQRT(1-$E$61),TRUE),(1-(1-RAND())^(1/$F$57))^(1/$H$57),0)</f>
        <v>0</v>
      </c>
      <c r="DQ573" s="137">
        <f t="array" aca="1" ref="DQ573" ca="1">IF(RAND()&lt;=_xlfn.NORM.S.DIST((_xlfn.NORM.S.INV($E$54)-SQRT($E$61)*$B573)/SQRT(1-$E$61),TRUE),(1-(1-RAND())^(1/$F$57))^(1/$H$57),0)</f>
        <v>0</v>
      </c>
      <c r="DR573" s="137">
        <f t="array" aca="1" ref="DR573" ca="1">IF(RAND()&lt;=_xlfn.NORM.S.DIST((_xlfn.NORM.S.INV($E$54)-SQRT($E$61)*$B573)/SQRT(1-$E$61),TRUE),(1-(1-RAND())^(1/$F$57))^(1/$H$57),0)</f>
        <v>0</v>
      </c>
      <c r="DS573" s="137">
        <f t="array" aca="1" ref="DS573" ca="1">IF(RAND()&lt;=_xlfn.NORM.S.DIST((_xlfn.NORM.S.INV($E$54)-SQRT($E$61)*$B573)/SQRT(1-$E$61),TRUE),(1-(1-RAND())^(1/$F$57))^(1/$H$57),0)</f>
        <v>0</v>
      </c>
      <c r="DT573" s="137">
        <f t="array" aca="1" ref="DT573" ca="1">IF(RAND()&lt;=_xlfn.NORM.S.DIST((_xlfn.NORM.S.INV($E$54)-SQRT($E$61)*$B573)/SQRT(1-$E$61),TRUE),(1-(1-RAND())^(1/$F$57))^(1/$H$57),0)</f>
        <v>0</v>
      </c>
      <c r="DU573" s="137">
        <f t="array" aca="1" ref="DU573" ca="1">IF(RAND()&lt;=_xlfn.NORM.S.DIST((_xlfn.NORM.S.INV($E$54)-SQRT($E$61)*$B573)/SQRT(1-$E$61),TRUE),(1-(1-RAND())^(1/$F$57))^(1/$H$57),0)</f>
        <v>0</v>
      </c>
      <c r="DV573" s="137">
        <f t="array" aca="1" ref="DV573" ca="1">IF(RAND()&lt;=_xlfn.NORM.S.DIST((_xlfn.NORM.S.INV($E$54)-SQRT($E$61)*$B573)/SQRT(1-$E$61),TRUE),(1-(1-RAND())^(1/$F$57))^(1/$H$57),0)</f>
        <v>0</v>
      </c>
      <c r="DW573" s="137">
        <f t="array" aca="1" ref="DW573" ca="1">IF(RAND()&lt;=_xlfn.NORM.S.DIST((_xlfn.NORM.S.INV($E$54)-SQRT($E$61)*$B573)/SQRT(1-$E$61),TRUE),(1-(1-RAND())^(1/$F$57))^(1/$H$57),0)</f>
        <v>0</v>
      </c>
      <c r="DX573" s="137">
        <f t="array" aca="1" ref="DX573" ca="1">IF(RAND()&lt;=_xlfn.NORM.S.DIST((_xlfn.NORM.S.INV($E$54)-SQRT($E$61)*$B573)/SQRT(1-$E$61),TRUE),(1-(1-RAND())^(1/$F$57))^(1/$H$57),0)</f>
        <v>0</v>
      </c>
      <c r="DY573" s="137">
        <f t="array" aca="1" ref="DY573" ca="1">IF(RAND()&lt;=_xlfn.NORM.S.DIST((_xlfn.NORM.S.INV($E$54)-SQRT($E$61)*$B573)/SQRT(1-$E$61),TRUE),(1-(1-RAND())^(1/$F$57))^(1/$H$57),0)</f>
        <v>0</v>
      </c>
      <c r="DZ573" s="137">
        <f t="array" aca="1" ref="DZ573" ca="1">IF(RAND()&lt;=_xlfn.NORM.S.DIST((_xlfn.NORM.S.INV($E$54)-SQRT($E$61)*$B573)/SQRT(1-$E$61),TRUE),(1-(1-RAND())^(1/$F$57))^(1/$H$57),0)</f>
        <v>0</v>
      </c>
      <c r="EA573" s="137">
        <f t="array" aca="1" ref="EA573" ca="1">IF(RAND()&lt;=_xlfn.NORM.S.DIST((_xlfn.NORM.S.INV($E$54)-SQRT($E$61)*$B573)/SQRT(1-$E$61),TRUE),(1-(1-RAND())^(1/$F$57))^(1/$H$57),0)</f>
        <v>0</v>
      </c>
      <c r="EB573" s="137">
        <f t="array" aca="1" ref="EB573" ca="1">IF(RAND()&lt;=_xlfn.NORM.S.DIST((_xlfn.NORM.S.INV($E$54)-SQRT($E$61)*$B573)/SQRT(1-$E$61),TRUE),(1-(1-RAND())^(1/$F$57))^(1/$H$57),0)</f>
        <v>0</v>
      </c>
      <c r="EC573" s="137">
        <f t="array" aca="1" ref="EC573" ca="1">IF(RAND()&lt;=_xlfn.NORM.S.DIST((_xlfn.NORM.S.INV($E$54)-SQRT($E$61)*$B573)/SQRT(1-$E$61),TRUE),(1-(1-RAND())^(1/$F$57))^(1/$H$57),0)</f>
        <v>0</v>
      </c>
      <c r="ED573" s="137">
        <f t="array" aca="1" ref="ED573" ca="1">IF(RAND()&lt;=_xlfn.NORM.S.DIST((_xlfn.NORM.S.INV($E$54)-SQRT($E$61)*$B573)/SQRT(1-$E$61),TRUE),(1-(1-RAND())^(1/$F$57))^(1/$H$57),0)</f>
        <v>0</v>
      </c>
      <c r="EE573" s="137">
        <f t="array" aca="1" ref="EE573" ca="1">IF(RAND()&lt;=_xlfn.NORM.S.DIST((_xlfn.NORM.S.INV($E$54)-SQRT($E$61)*$B573)/SQRT(1-$E$61),TRUE),(1-(1-RAND())^(1/$F$57))^(1/$H$57),0)</f>
        <v>0</v>
      </c>
      <c r="EF573" s="137">
        <f t="array" aca="1" ref="EF573" ca="1">IF(RAND()&lt;=_xlfn.NORM.S.DIST((_xlfn.NORM.S.INV($E$54)-SQRT($E$61)*$B573)/SQRT(1-$E$61),TRUE),(1-(1-RAND())^(1/$F$57))^(1/$H$57),0)</f>
        <v>0</v>
      </c>
      <c r="EG573" s="137">
        <f t="array" aca="1" ref="EG573" ca="1">IF(RAND()&lt;=_xlfn.NORM.S.DIST((_xlfn.NORM.S.INV($E$54)-SQRT($E$61)*$B573)/SQRT(1-$E$61),TRUE),(1-(1-RAND())^(1/$F$57))^(1/$H$57),0)</f>
        <v>0</v>
      </c>
      <c r="EH573" s="137">
        <f t="array" aca="1" ref="EH573" ca="1">IF(RAND()&lt;=_xlfn.NORM.S.DIST((_xlfn.NORM.S.INV($E$54)-SQRT($E$61)*$B573)/SQRT(1-$E$61),TRUE),(1-(1-RAND())^(1/$F$57))^(1/$H$57),0)</f>
        <v>0</v>
      </c>
      <c r="EI573" s="137">
        <f t="array" aca="1" ref="EI573" ca="1">IF(RAND()&lt;=_xlfn.NORM.S.DIST((_xlfn.NORM.S.INV($E$54)-SQRT($E$61)*$B573)/SQRT(1-$E$61),TRUE),(1-(1-RAND())^(1/$F$57))^(1/$H$57),0)</f>
        <v>0</v>
      </c>
      <c r="EJ573" s="137">
        <f t="array" aca="1" ref="EJ573" ca="1">IF(RAND()&lt;=_xlfn.NORM.S.DIST((_xlfn.NORM.S.INV($E$54)-SQRT($E$61)*$B573)/SQRT(1-$E$61),TRUE),(1-(1-RAND())^(1/$F$57))^(1/$H$57),0)</f>
        <v>0.79113366888689385</v>
      </c>
      <c r="EK573" s="137">
        <f t="array" aca="1" ref="EK573" ca="1">IF(RAND()&lt;=_xlfn.NORM.S.DIST((_xlfn.NORM.S.INV($E$54)-SQRT($E$61)*$B573)/SQRT(1-$E$61),TRUE),(1-(1-RAND())^(1/$F$57))^(1/$H$57),0)</f>
        <v>0</v>
      </c>
      <c r="EL573" s="137">
        <f t="array" aca="1" ref="EL573" ca="1">IF(RAND()&lt;=_xlfn.NORM.S.DIST((_xlfn.NORM.S.INV($E$54)-SQRT($E$61)*$B573)/SQRT(1-$E$61),TRUE),(1-(1-RAND())^(1/$F$57))^(1/$H$57),0)</f>
        <v>0</v>
      </c>
      <c r="EM573" s="137">
        <f t="array" aca="1" ref="EM573" ca="1">IF(RAND()&lt;=_xlfn.NORM.S.DIST((_xlfn.NORM.S.INV($E$54)-SQRT($E$61)*$B573)/SQRT(1-$E$61),TRUE),(1-(1-RAND())^(1/$F$57))^(1/$H$57),0)</f>
        <v>0</v>
      </c>
      <c r="EN573" s="137">
        <f t="array" aca="1" ref="EN573" ca="1">IF(RAND()&lt;=_xlfn.NORM.S.DIST((_xlfn.NORM.S.INV($E$54)-SQRT($E$61)*$B573)/SQRT(1-$E$61),TRUE),(1-(1-RAND())^(1/$F$57))^(1/$H$57),0)</f>
        <v>0</v>
      </c>
      <c r="EO573" s="137">
        <f t="array" aca="1" ref="EO573" ca="1">IF(RAND()&lt;=_xlfn.NORM.S.DIST((_xlfn.NORM.S.INV($E$54)-SQRT($E$61)*$B573)/SQRT(1-$E$61),TRUE),(1-(1-RAND())^(1/$F$57))^(1/$H$57),0)</f>
        <v>0</v>
      </c>
      <c r="EP573" s="137">
        <f t="array" aca="1" ref="EP573" ca="1">IF(RAND()&lt;=_xlfn.NORM.S.DIST((_xlfn.NORM.S.INV($E$54)-SQRT($E$61)*$B573)/SQRT(1-$E$61),TRUE),(1-(1-RAND())^(1/$F$57))^(1/$H$57),0)</f>
        <v>0</v>
      </c>
      <c r="EQ573" s="137">
        <f t="array" aca="1" ref="EQ573" ca="1">IF(RAND()&lt;=_xlfn.NORM.S.DIST((_xlfn.NORM.S.INV($E$54)-SQRT($E$61)*$B573)/SQRT(1-$E$61),TRUE),(1-(1-RAND())^(1/$F$57))^(1/$H$57),0)</f>
        <v>0</v>
      </c>
      <c r="ER573" s="137">
        <f t="array" aca="1" ref="ER573" ca="1">IF(RAND()&lt;=_xlfn.NORM.S.DIST((_xlfn.NORM.S.INV($E$54)-SQRT($E$61)*$B573)/SQRT(1-$E$61),TRUE),(1-(1-RAND())^(1/$F$57))^(1/$H$57),0)</f>
        <v>0</v>
      </c>
      <c r="ES573" s="137">
        <f t="array" aca="1" ref="ES573" ca="1">IF(RAND()&lt;=_xlfn.NORM.S.DIST((_xlfn.NORM.S.INV($E$54)-SQRT($E$61)*$B573)/SQRT(1-$E$61),TRUE),(1-(1-RAND())^(1/$F$57))^(1/$H$57),0)</f>
        <v>0</v>
      </c>
      <c r="ET573" s="137">
        <f t="array" aca="1" ref="ET573" ca="1">IF(RAND()&lt;=_xlfn.NORM.S.DIST((_xlfn.NORM.S.INV($E$54)-SQRT($E$61)*$B573)/SQRT(1-$E$61),TRUE),(1-(1-RAND())^(1/$F$57))^(1/$H$57),0)</f>
        <v>0</v>
      </c>
      <c r="EU573" s="137">
        <f t="array" aca="1" ref="EU573" ca="1">IF(RAND()&lt;=_xlfn.NORM.S.DIST((_xlfn.NORM.S.INV($E$54)-SQRT($E$61)*$B573)/SQRT(1-$E$61),TRUE),(1-(1-RAND())^(1/$F$57))^(1/$H$57),0)</f>
        <v>0</v>
      </c>
      <c r="EV573" s="137">
        <f t="array" aca="1" ref="EV573" ca="1">IF(RAND()&lt;=_xlfn.NORM.S.DIST((_xlfn.NORM.S.INV($E$54)-SQRT($E$61)*$B573)/SQRT(1-$E$61),TRUE),(1-(1-RAND())^(1/$F$57))^(1/$H$57),0)</f>
        <v>0</v>
      </c>
      <c r="EW573" s="137">
        <f t="array" aca="1" ref="EW573" ca="1">IF(RAND()&lt;=_xlfn.NORM.S.DIST((_xlfn.NORM.S.INV($E$54)-SQRT($E$61)*$B573)/SQRT(1-$E$61),TRUE),(1-(1-RAND())^(1/$F$57))^(1/$H$57),0)</f>
        <v>0</v>
      </c>
      <c r="EX573" s="137">
        <f t="array" aca="1" ref="EX573" ca="1">IF(RAND()&lt;=_xlfn.NORM.S.DIST((_xlfn.NORM.S.INV($E$54)-SQRT($E$61)*$B573)/SQRT(1-$E$61),TRUE),(1-(1-RAND())^(1/$F$57))^(1/$H$57),0)</f>
        <v>0</v>
      </c>
      <c r="EY573" s="137">
        <f t="array" aca="1" ref="EY573" ca="1">IF(RAND()&lt;=_xlfn.NORM.S.DIST((_xlfn.NORM.S.INV($E$54)-SQRT($E$61)*$B573)/SQRT(1-$E$61),TRUE),(1-(1-RAND())^(1/$F$57))^(1/$H$57),0)</f>
        <v>0</v>
      </c>
      <c r="EZ573" s="137">
        <f t="array" aca="1" ref="EZ573" ca="1">IF(RAND()&lt;=_xlfn.NORM.S.DIST((_xlfn.NORM.S.INV($E$54)-SQRT($E$61)*$B573)/SQRT(1-$E$61),TRUE),(1-(1-RAND())^(1/$F$57))^(1/$H$57),0)</f>
        <v>0</v>
      </c>
      <c r="FA573" s="137">
        <f t="array" aca="1" ref="FA573" ca="1">IF(RAND()&lt;=_xlfn.NORM.S.DIST((_xlfn.NORM.S.INV($E$54)-SQRT($E$61)*$B573)/SQRT(1-$E$61),TRUE),(1-(1-RAND())^(1/$F$57))^(1/$H$57),0)</f>
        <v>0</v>
      </c>
      <c r="FB573" s="137">
        <f t="array" aca="1" ref="FB573" ca="1">IF(RAND()&lt;=_xlfn.NORM.S.DIST((_xlfn.NORM.S.INV($E$54)-SQRT($E$61)*$B573)/SQRT(1-$E$61),TRUE),(1-(1-RAND())^(1/$F$57))^(1/$H$57),0)</f>
        <v>0</v>
      </c>
      <c r="FC573" s="137">
        <f t="array" aca="1" ref="FC573" ca="1">IF(RAND()&lt;=_xlfn.NORM.S.DIST((_xlfn.NORM.S.INV($E$54)-SQRT($E$61)*$B573)/SQRT(1-$E$61),TRUE),(1-(1-RAND())^(1/$F$57))^(1/$H$57),0)</f>
        <v>0</v>
      </c>
      <c r="FD573" s="137">
        <f t="array" aca="1" ref="FD573" ca="1">IF(RAND()&lt;=_xlfn.NORM.S.DIST((_xlfn.NORM.S.INV($E$54)-SQRT($E$61)*$B573)/SQRT(1-$E$61),TRUE),(1-(1-RAND())^(1/$F$57))^(1/$H$57),0)</f>
        <v>0</v>
      </c>
      <c r="FE573" s="137">
        <f t="array" aca="1" ref="FE573" ca="1">IF(RAND()&lt;=_xlfn.NORM.S.DIST((_xlfn.NORM.S.INV($E$54)-SQRT($E$61)*$B573)/SQRT(1-$E$61),TRUE),(1-(1-RAND())^(1/$F$57))^(1/$H$57),0)</f>
        <v>0</v>
      </c>
      <c r="FF573" s="137">
        <f t="array" aca="1" ref="FF573" ca="1">IF(RAND()&lt;=_xlfn.NORM.S.DIST((_xlfn.NORM.S.INV($E$54)-SQRT($E$61)*$B573)/SQRT(1-$E$61),TRUE),(1-(1-RAND())^(1/$F$57))^(1/$H$57),0)</f>
        <v>0</v>
      </c>
      <c r="FG573" s="137">
        <f t="array" aca="1" ref="FG573" ca="1">IF(RAND()&lt;=_xlfn.NORM.S.DIST((_xlfn.NORM.S.INV($E$54)-SQRT($E$61)*$B573)/SQRT(1-$E$61),TRUE),(1-(1-RAND())^(1/$F$57))^(1/$H$57),0)</f>
        <v>0</v>
      </c>
      <c r="FH573" s="137">
        <f t="array" aca="1" ref="FH573" ca="1">IF(RAND()&lt;=_xlfn.NORM.S.DIST((_xlfn.NORM.S.INV($E$54)-SQRT($E$61)*$B573)/SQRT(1-$E$61),TRUE),(1-(1-RAND())^(1/$F$57))^(1/$H$57),0)</f>
        <v>0</v>
      </c>
      <c r="FI573" s="137">
        <f t="array" aca="1" ref="FI573" ca="1">IF(RAND()&lt;=_xlfn.NORM.S.DIST((_xlfn.NORM.S.INV($E$54)-SQRT($E$61)*$B573)/SQRT(1-$E$61),TRUE),(1-(1-RAND())^(1/$F$57))^(1/$H$57),0)</f>
        <v>0</v>
      </c>
      <c r="FJ573" s="137">
        <f t="array" aca="1" ref="FJ573" ca="1">IF(RAND()&lt;=_xlfn.NORM.S.DIST((_xlfn.NORM.S.INV($E$54)-SQRT($E$61)*$B573)/SQRT(1-$E$61),TRUE),(1-(1-RAND())^(1/$F$57))^(1/$H$57),0)</f>
        <v>0</v>
      </c>
      <c r="FK573" s="137">
        <f t="array" aca="1" ref="FK573" ca="1">IF(RAND()&lt;=_xlfn.NORM.S.DIST((_xlfn.NORM.S.INV($E$54)-SQRT($E$61)*$B573)/SQRT(1-$E$61),TRUE),(1-(1-RAND())^(1/$F$57))^(1/$H$57),0)</f>
        <v>0</v>
      </c>
      <c r="FL573" s="137">
        <f t="array" aca="1" ref="FL573" ca="1">IF(RAND()&lt;=_xlfn.NORM.S.DIST((_xlfn.NORM.S.INV($E$54)-SQRT($E$61)*$B573)/SQRT(1-$E$61),TRUE),(1-(1-RAND())^(1/$F$57))^(1/$H$57),0)</f>
        <v>0</v>
      </c>
      <c r="FM573" s="137">
        <f t="shared" ca="1" si="118"/>
        <v>3</v>
      </c>
      <c r="FN573" s="137">
        <f t="shared" ca="1" si="119"/>
        <v>1.2088511664447843</v>
      </c>
      <c r="FO573" s="137">
        <f t="array" aca="1" ref="FO573" ca="1">IF(RAND()&lt;=_xlfn.NORM.S.DIST((_xlfn.NORM.S.INV($F$54)-SQRT($F$61)*$B573)/SQRT(1-$F$61),TRUE),(1-(1-RAND())^(1/$F$57))^(1/$H$57),0)</f>
        <v>0</v>
      </c>
      <c r="FP573" s="137">
        <f t="array" aca="1" ref="FP573" ca="1">IF(RAND()&lt;=_xlfn.NORM.S.DIST((_xlfn.NORM.S.INV($F$54)-SQRT($F$61)*$B573)/SQRT(1-$F$61),TRUE),(1-(1-RAND())^(1/$F$57))^(1/$H$57),0)</f>
        <v>0</v>
      </c>
      <c r="FQ573" s="137">
        <f t="array" aca="1" ref="FQ573" ca="1">IF(RAND()&lt;=_xlfn.NORM.S.DIST((_xlfn.NORM.S.INV($F$54)-SQRT($F$61)*$B573)/SQRT(1-$F$61),TRUE),(1-(1-RAND())^(1/$F$57))^(1/$H$57),0)</f>
        <v>0</v>
      </c>
      <c r="FR573" s="137">
        <f t="array" aca="1" ref="FR573" ca="1">IF(RAND()&lt;=_xlfn.NORM.S.DIST((_xlfn.NORM.S.INV($F$54)-SQRT($F$61)*$B573)/SQRT(1-$F$61),TRUE),(1-(1-RAND())^(1/$F$57))^(1/$H$57),0)</f>
        <v>0</v>
      </c>
      <c r="FS573" s="137">
        <f t="array" aca="1" ref="FS573" ca="1">IF(RAND()&lt;=_xlfn.NORM.S.DIST((_xlfn.NORM.S.INV($F$54)-SQRT($F$61)*$B573)/SQRT(1-$F$61),TRUE),(1-(1-RAND())^(1/$F$57))^(1/$H$57),0)</f>
        <v>0</v>
      </c>
      <c r="FT573" s="137">
        <f t="array" aca="1" ref="FT573" ca="1">IF(RAND()&lt;=_xlfn.NORM.S.DIST((_xlfn.NORM.S.INV($F$54)-SQRT($F$61)*$B573)/SQRT(1-$F$61),TRUE),(1-(1-RAND())^(1/$F$57))^(1/$H$57),0)</f>
        <v>0</v>
      </c>
      <c r="FU573" s="137">
        <f t="array" aca="1" ref="FU573" ca="1">IF(RAND()&lt;=_xlfn.NORM.S.DIST((_xlfn.NORM.S.INV($F$54)-SQRT($F$61)*$B573)/SQRT(1-$F$61),TRUE),(1-(1-RAND())^(1/$F$57))^(1/$H$57),0)</f>
        <v>0</v>
      </c>
      <c r="FV573" s="137">
        <f t="array" aca="1" ref="FV573" ca="1">IF(RAND()&lt;=_xlfn.NORM.S.DIST((_xlfn.NORM.S.INV($F$54)-SQRT($F$61)*$B573)/SQRT(1-$F$61),TRUE),(1-(1-RAND())^(1/$F$57))^(1/$H$57),0)</f>
        <v>0</v>
      </c>
      <c r="FW573" s="137">
        <f t="array" aca="1" ref="FW573" ca="1">IF(RAND()&lt;=_xlfn.NORM.S.DIST((_xlfn.NORM.S.INV($F$54)-SQRT($F$61)*$B573)/SQRT(1-$F$61),TRUE),(1-(1-RAND())^(1/$F$57))^(1/$H$57),0)</f>
        <v>0</v>
      </c>
      <c r="FX573" s="137">
        <f t="array" aca="1" ref="FX573" ca="1">IF(RAND()&lt;=_xlfn.NORM.S.DIST((_xlfn.NORM.S.INV($F$54)-SQRT($F$61)*$B573)/SQRT(1-$F$61),TRUE),(1-(1-RAND())^(1/$F$57))^(1/$H$57),0)</f>
        <v>0</v>
      </c>
      <c r="FY573" s="137">
        <f t="array" aca="1" ref="FY573" ca="1">IF(RAND()&lt;=_xlfn.NORM.S.DIST((_xlfn.NORM.S.INV($F$54)-SQRT($F$61)*$B573)/SQRT(1-$F$61),TRUE),(1-(1-RAND())^(1/$F$57))^(1/$H$57),0)</f>
        <v>0</v>
      </c>
      <c r="FZ573" s="137">
        <f t="array" aca="1" ref="FZ573" ca="1">IF(RAND()&lt;=_xlfn.NORM.S.DIST((_xlfn.NORM.S.INV($F$54)-SQRT($F$61)*$B573)/SQRT(1-$F$61),TRUE),(1-(1-RAND())^(1/$F$57))^(1/$H$57),0)</f>
        <v>0</v>
      </c>
      <c r="GA573" s="137">
        <f t="array" aca="1" ref="GA573" ca="1">IF(RAND()&lt;=_xlfn.NORM.S.DIST((_xlfn.NORM.S.INV($F$54)-SQRT($F$61)*$B573)/SQRT(1-$F$61),TRUE),(1-(1-RAND())^(1/$F$57))^(1/$H$57),0)</f>
        <v>0</v>
      </c>
      <c r="GB573" s="137">
        <f t="array" aca="1" ref="GB573" ca="1">IF(RAND()&lt;=_xlfn.NORM.S.DIST((_xlfn.NORM.S.INV($F$54)-SQRT($F$61)*$B573)/SQRT(1-$F$61),TRUE),(1-(1-RAND())^(1/$F$57))^(1/$H$57),0)</f>
        <v>0</v>
      </c>
      <c r="GC573" s="137">
        <f t="array" aca="1" ref="GC573" ca="1">IF(RAND()&lt;=_xlfn.NORM.S.DIST((_xlfn.NORM.S.INV($F$54)-SQRT($F$61)*$B573)/SQRT(1-$F$61),TRUE),(1-(1-RAND())^(1/$F$57))^(1/$H$57),0)</f>
        <v>0</v>
      </c>
      <c r="GD573" s="137">
        <f t="array" aca="1" ref="GD573" ca="1">IF(RAND()&lt;=_xlfn.NORM.S.DIST((_xlfn.NORM.S.INV($F$54)-SQRT($F$61)*$B573)/SQRT(1-$F$61),TRUE),(1-(1-RAND())^(1/$F$57))^(1/$H$57),0)</f>
        <v>0</v>
      </c>
      <c r="GE573" s="137">
        <f t="array" aca="1" ref="GE573" ca="1">IF(RAND()&lt;=_xlfn.NORM.S.DIST((_xlfn.NORM.S.INV($F$54)-SQRT($F$61)*$B573)/SQRT(1-$F$61),TRUE),(1-(1-RAND())^(1/$F$57))^(1/$H$57),0)</f>
        <v>0</v>
      </c>
      <c r="GF573" s="137">
        <f t="array" aca="1" ref="GF573" ca="1">IF(RAND()&lt;=_xlfn.NORM.S.DIST((_xlfn.NORM.S.INV($F$54)-SQRT($F$61)*$B573)/SQRT(1-$F$61),TRUE),(1-(1-RAND())^(1/$F$57))^(1/$H$57),0)</f>
        <v>0</v>
      </c>
      <c r="GG573" s="137">
        <f t="array" aca="1" ref="GG573" ca="1">IF(RAND()&lt;=_xlfn.NORM.S.DIST((_xlfn.NORM.S.INV($F$54)-SQRT($F$61)*$B573)/SQRT(1-$F$61),TRUE),(1-(1-RAND())^(1/$F$57))^(1/$H$57),0)</f>
        <v>0</v>
      </c>
      <c r="GH573" s="137">
        <f t="array" aca="1" ref="GH573" ca="1">IF(RAND()&lt;=_xlfn.NORM.S.DIST((_xlfn.NORM.S.INV($F$54)-SQRT($F$61)*$B573)/SQRT(1-$F$61),TRUE),(1-(1-RAND())^(1/$F$57))^(1/$H$57),0)</f>
        <v>0</v>
      </c>
      <c r="GI573" s="137">
        <f t="array" aca="1" ref="GI573" ca="1">IF(RAND()&lt;=_xlfn.NORM.S.DIST((_xlfn.NORM.S.INV($F$54)-SQRT($F$61)*$B573)/SQRT(1-$F$61),TRUE),(1-(1-RAND())^(1/$F$57))^(1/$H$57),0)</f>
        <v>1.8501399550844878E-2</v>
      </c>
      <c r="GJ573" s="137">
        <f t="array" aca="1" ref="GJ573" ca="1">IF(RAND()&lt;=_xlfn.NORM.S.DIST((_xlfn.NORM.S.INV($F$54)-SQRT($F$61)*$B573)/SQRT(1-$F$61),TRUE),(1-(1-RAND())^(1/$F$57))^(1/$H$57),0)</f>
        <v>0</v>
      </c>
      <c r="GK573" s="137">
        <f t="array" aca="1" ref="GK573" ca="1">IF(RAND()&lt;=_xlfn.NORM.S.DIST((_xlfn.NORM.S.INV($F$54)-SQRT($F$61)*$B573)/SQRT(1-$F$61),TRUE),(1-(1-RAND())^(1/$F$57))^(1/$H$57),0)</f>
        <v>0</v>
      </c>
      <c r="GL573" s="137">
        <f t="array" aca="1" ref="GL573" ca="1">IF(RAND()&lt;=_xlfn.NORM.S.DIST((_xlfn.NORM.S.INV($F$54)-SQRT($F$61)*$B573)/SQRT(1-$F$61),TRUE),(1-(1-RAND())^(1/$F$57))^(1/$H$57),0)</f>
        <v>0</v>
      </c>
      <c r="GM573" s="137">
        <f t="array" aca="1" ref="GM573" ca="1">IF(RAND()&lt;=_xlfn.NORM.S.DIST((_xlfn.NORM.S.INV($F$54)-SQRT($F$61)*$B573)/SQRT(1-$F$61),TRUE),(1-(1-RAND())^(1/$F$57))^(1/$H$57),0)</f>
        <v>0</v>
      </c>
      <c r="GN573" s="137">
        <f t="array" aca="1" ref="GN573" ca="1">IF(RAND()&lt;=_xlfn.NORM.S.DIST((_xlfn.NORM.S.INV($F$54)-SQRT($F$61)*$B573)/SQRT(1-$F$61),TRUE),(1-(1-RAND())^(1/$F$57))^(1/$H$57),0)</f>
        <v>0</v>
      </c>
      <c r="GO573" s="137">
        <f t="array" aca="1" ref="GO573" ca="1">IF(RAND()&lt;=_xlfn.NORM.S.DIST((_xlfn.NORM.S.INV($F$54)-SQRT($F$61)*$B573)/SQRT(1-$F$61),TRUE),(1-(1-RAND())^(1/$F$57))^(1/$H$57),0)</f>
        <v>0</v>
      </c>
      <c r="GP573" s="137">
        <f t="array" aca="1" ref="GP573" ca="1">IF(RAND()&lt;=_xlfn.NORM.S.DIST((_xlfn.NORM.S.INV($F$54)-SQRT($F$61)*$B573)/SQRT(1-$F$61),TRUE),(1-(1-RAND())^(1/$F$57))^(1/$H$57),0)</f>
        <v>0</v>
      </c>
      <c r="GQ573" s="137">
        <f t="array" aca="1" ref="GQ573" ca="1">IF(RAND()&lt;=_xlfn.NORM.S.DIST((_xlfn.NORM.S.INV($F$54)-SQRT($F$61)*$B573)/SQRT(1-$F$61),TRUE),(1-(1-RAND())^(1/$F$57))^(1/$H$57),0)</f>
        <v>0</v>
      </c>
      <c r="GR573" s="137">
        <f t="array" aca="1" ref="GR573" ca="1">IF(RAND()&lt;=_xlfn.NORM.S.DIST((_xlfn.NORM.S.INV($F$54)-SQRT($F$61)*$B573)/SQRT(1-$F$61),TRUE),(1-(1-RAND())^(1/$F$57))^(1/$H$57),0)</f>
        <v>0</v>
      </c>
      <c r="GS573" s="137">
        <f t="array" aca="1" ref="GS573" ca="1">IF(RAND()&lt;=_xlfn.NORM.S.DIST((_xlfn.NORM.S.INV($F$54)-SQRT($F$61)*$B573)/SQRT(1-$F$61),TRUE),(1-(1-RAND())^(1/$F$57))^(1/$H$57),0)</f>
        <v>0</v>
      </c>
      <c r="GT573" s="137">
        <f t="array" aca="1" ref="GT573" ca="1">IF(RAND()&lt;=_xlfn.NORM.S.DIST((_xlfn.NORM.S.INV($F$54)-SQRT($F$61)*$B573)/SQRT(1-$F$61),TRUE),(1-(1-RAND())^(1/$F$57))^(1/$H$57),0)</f>
        <v>0</v>
      </c>
      <c r="GU573" s="137">
        <f t="array" aca="1" ref="GU573" ca="1">IF(RAND()&lt;=_xlfn.NORM.S.DIST((_xlfn.NORM.S.INV($F$54)-SQRT($F$61)*$B573)/SQRT(1-$F$61),TRUE),(1-(1-RAND())^(1/$F$57))^(1/$H$57),0)</f>
        <v>0</v>
      </c>
      <c r="GV573" s="137">
        <f t="array" aca="1" ref="GV573" ca="1">IF(RAND()&lt;=_xlfn.NORM.S.DIST((_xlfn.NORM.S.INV($F$54)-SQRT($F$61)*$B573)/SQRT(1-$F$61),TRUE),(1-(1-RAND())^(1/$F$57))^(1/$H$57),0)</f>
        <v>0</v>
      </c>
      <c r="GW573" s="137">
        <f t="array" aca="1" ref="GW573" ca="1">IF(RAND()&lt;=_xlfn.NORM.S.DIST((_xlfn.NORM.S.INV($F$54)-SQRT($F$61)*$B573)/SQRT(1-$F$61),TRUE),(1-(1-RAND())^(1/$F$57))^(1/$H$57),0)</f>
        <v>0</v>
      </c>
      <c r="GX573" s="137">
        <f t="array" aca="1" ref="GX573" ca="1">IF(RAND()&lt;=_xlfn.NORM.S.DIST((_xlfn.NORM.S.INV($F$54)-SQRT($F$61)*$B573)/SQRT(1-$F$61),TRUE),(1-(1-RAND())^(1/$F$57))^(1/$H$57),0)</f>
        <v>0</v>
      </c>
      <c r="GY573" s="137">
        <f t="array" aca="1" ref="GY573" ca="1">IF(RAND()&lt;=_xlfn.NORM.S.DIST((_xlfn.NORM.S.INV($F$54)-SQRT($F$61)*$B573)/SQRT(1-$F$61),TRUE),(1-(1-RAND())^(1/$F$57))^(1/$H$57),0)</f>
        <v>0</v>
      </c>
      <c r="GZ573" s="137">
        <f t="array" aca="1" ref="GZ573" ca="1">IF(RAND()&lt;=_xlfn.NORM.S.DIST((_xlfn.NORM.S.INV($F$54)-SQRT($F$61)*$B573)/SQRT(1-$F$61),TRUE),(1-(1-RAND())^(1/$F$57))^(1/$H$57),0)</f>
        <v>0</v>
      </c>
      <c r="HA573" s="137">
        <f t="array" aca="1" ref="HA573" ca="1">IF(RAND()&lt;=_xlfn.NORM.S.DIST((_xlfn.NORM.S.INV($F$54)-SQRT($F$61)*$B573)/SQRT(1-$F$61),TRUE),(1-(1-RAND())^(1/$F$57))^(1/$H$57),0)</f>
        <v>0</v>
      </c>
      <c r="HB573" s="137">
        <f t="array" aca="1" ref="HB573" ca="1">IF(RAND()&lt;=_xlfn.NORM.S.DIST((_xlfn.NORM.S.INV($F$54)-SQRT($F$61)*$B573)/SQRT(1-$F$61),TRUE),(1-(1-RAND())^(1/$F$57))^(1/$H$57),0)</f>
        <v>0</v>
      </c>
      <c r="HC573" s="137">
        <f t="array" aca="1" ref="HC573" ca="1">IF(RAND()&lt;=_xlfn.NORM.S.DIST((_xlfn.NORM.S.INV($F$54)-SQRT($F$61)*$B573)/SQRT(1-$F$61),TRUE),(1-(1-RAND())^(1/$F$57))^(1/$H$57),0)</f>
        <v>0</v>
      </c>
      <c r="HD573" s="137">
        <f t="array" aca="1" ref="HD573" ca="1">IF(RAND()&lt;=_xlfn.NORM.S.DIST((_xlfn.NORM.S.INV($F$54)-SQRT($F$61)*$B573)/SQRT(1-$F$61),TRUE),(1-(1-RAND())^(1/$F$57))^(1/$H$57),0)</f>
        <v>0.22416708699581317</v>
      </c>
      <c r="HE573" s="137">
        <f t="array" aca="1" ref="HE573" ca="1">IF(RAND()&lt;=_xlfn.NORM.S.DIST((_xlfn.NORM.S.INV($F$54)-SQRT($F$61)*$B573)/SQRT(1-$F$61),TRUE),(1-(1-RAND())^(1/$F$57))^(1/$H$57),0)</f>
        <v>0</v>
      </c>
      <c r="HF573" s="137">
        <f t="array" aca="1" ref="HF573" ca="1">IF(RAND()&lt;=_xlfn.NORM.S.DIST((_xlfn.NORM.S.INV($F$54)-SQRT($F$61)*$B573)/SQRT(1-$F$61),TRUE),(1-(1-RAND())^(1/$F$57))^(1/$H$57),0)</f>
        <v>0</v>
      </c>
      <c r="HG573" s="137">
        <f t="array" aca="1" ref="HG573" ca="1">IF(RAND()&lt;=_xlfn.NORM.S.DIST((_xlfn.NORM.S.INV($F$54)-SQRT($F$61)*$B573)/SQRT(1-$F$61),TRUE),(1-(1-RAND())^(1/$F$57))^(1/$H$57),0)</f>
        <v>0</v>
      </c>
      <c r="HH573" s="137">
        <f t="array" aca="1" ref="HH573" ca="1">IF(RAND()&lt;=_xlfn.NORM.S.DIST((_xlfn.NORM.S.INV($F$54)-SQRT($F$61)*$B573)/SQRT(1-$F$61),TRUE),(1-(1-RAND())^(1/$F$57))^(1/$H$57),0)</f>
        <v>0</v>
      </c>
      <c r="HI573" s="137">
        <f t="array" aca="1" ref="HI573" ca="1">IF(RAND()&lt;=_xlfn.NORM.S.DIST((_xlfn.NORM.S.INV($F$54)-SQRT($F$61)*$B573)/SQRT(1-$F$61),TRUE),(1-(1-RAND())^(1/$F$57))^(1/$H$57),0)</f>
        <v>0</v>
      </c>
      <c r="HJ573" s="137">
        <f t="array" aca="1" ref="HJ573" ca="1">IF(RAND()&lt;=_xlfn.NORM.S.DIST((_xlfn.NORM.S.INV($F$54)-SQRT($F$61)*$B573)/SQRT(1-$F$61),TRUE),(1-(1-RAND())^(1/$F$57))^(1/$H$57),0)</f>
        <v>0</v>
      </c>
      <c r="HK573" s="137">
        <f t="array" aca="1" ref="HK573" ca="1">IF(RAND()&lt;=_xlfn.NORM.S.DIST((_xlfn.NORM.S.INV($F$54)-SQRT($F$61)*$B573)/SQRT(1-$F$61),TRUE),(1-(1-RAND())^(1/$F$57))^(1/$H$57),0)</f>
        <v>0.7004040349817463</v>
      </c>
      <c r="HL573" s="137">
        <f t="array" aca="1" ref="HL573" ca="1">IF(RAND()&lt;=_xlfn.NORM.S.DIST((_xlfn.NORM.S.INV($F$54)-SQRT($F$61)*$B573)/SQRT(1-$F$61),TRUE),(1-(1-RAND())^(1/$F$57))^(1/$H$57),0)</f>
        <v>0</v>
      </c>
      <c r="HM573" s="137">
        <f t="array" aca="1" ref="HM573" ca="1">IF(RAND()&lt;=_xlfn.NORM.S.DIST((_xlfn.NORM.S.INV($F$54)-SQRT($F$61)*$B573)/SQRT(1-$F$61),TRUE),(1-(1-RAND())^(1/$F$57))^(1/$H$57),0)</f>
        <v>0</v>
      </c>
      <c r="HN573" s="137">
        <f t="array" aca="1" ref="HN573" ca="1">IF(RAND()&lt;=_xlfn.NORM.S.DIST((_xlfn.NORM.S.INV($F$54)-SQRT($F$61)*$B573)/SQRT(1-$F$61),TRUE),(1-(1-RAND())^(1/$F$57))^(1/$H$57),0)</f>
        <v>0</v>
      </c>
      <c r="HO573" s="137">
        <f t="array" aca="1" ref="HO573" ca="1">IF(RAND()&lt;=_xlfn.NORM.S.DIST((_xlfn.NORM.S.INV($F$54)-SQRT($F$61)*$B573)/SQRT(1-$F$61),TRUE),(1-(1-RAND())^(1/$F$57))^(1/$H$57),0)</f>
        <v>0</v>
      </c>
      <c r="HP573" s="137">
        <f t="array" aca="1" ref="HP573" ca="1">IF(RAND()&lt;=_xlfn.NORM.S.DIST((_xlfn.NORM.S.INV($F$54)-SQRT($F$61)*$B573)/SQRT(1-$F$61),TRUE),(1-(1-RAND())^(1/$F$57))^(1/$H$57),0)</f>
        <v>0</v>
      </c>
      <c r="HQ573" s="137">
        <f t="array" aca="1" ref="HQ573" ca="1">IF(RAND()&lt;=_xlfn.NORM.S.DIST((_xlfn.NORM.S.INV($F$54)-SQRT($F$61)*$B573)/SQRT(1-$F$61),TRUE),(1-(1-RAND())^(1/$F$57))^(1/$H$57),0)</f>
        <v>0</v>
      </c>
      <c r="HR573" s="137">
        <f t="array" aca="1" ref="HR573" ca="1">IF(RAND()&lt;=_xlfn.NORM.S.DIST((_xlfn.NORM.S.INV($F$54)-SQRT($F$61)*$B573)/SQRT(1-$F$61),TRUE),(1-(1-RAND())^(1/$F$57))^(1/$H$57),0)</f>
        <v>0</v>
      </c>
      <c r="HS573" s="137">
        <f t="array" aca="1" ref="HS573" ca="1">IF(RAND()&lt;=_xlfn.NORM.S.DIST((_xlfn.NORM.S.INV($F$54)-SQRT($F$61)*$B573)/SQRT(1-$F$61),TRUE),(1-(1-RAND())^(1/$F$57))^(1/$H$57),0)</f>
        <v>0</v>
      </c>
      <c r="HT573" s="137">
        <f t="array" aca="1" ref="HT573" ca="1">IF(RAND()&lt;=_xlfn.NORM.S.DIST((_xlfn.NORM.S.INV($F$54)-SQRT($F$61)*$B573)/SQRT(1-$F$61),TRUE),(1-(1-RAND())^(1/$F$57))^(1/$H$57),0)</f>
        <v>0</v>
      </c>
      <c r="HU573" s="137">
        <f t="array" aca="1" ref="HU573" ca="1">IF(RAND()&lt;=_xlfn.NORM.S.DIST((_xlfn.NORM.S.INV($F$54)-SQRT($F$61)*$B573)/SQRT(1-$F$61),TRUE),(1-(1-RAND())^(1/$F$57))^(1/$H$57),0)</f>
        <v>0</v>
      </c>
      <c r="HV573" s="137">
        <f t="array" aca="1" ref="HV573" ca="1">IF(RAND()&lt;=_xlfn.NORM.S.DIST((_xlfn.NORM.S.INV($F$54)-SQRT($F$61)*$B573)/SQRT(1-$F$61),TRUE),(1-(1-RAND())^(1/$F$57))^(1/$H$57),0)</f>
        <v>0</v>
      </c>
      <c r="HW573" s="137">
        <f t="shared" ca="1" si="120"/>
        <v>3</v>
      </c>
      <c r="HX573" s="137">
        <f t="shared" ca="1" si="121"/>
        <v>0.94307252152840437</v>
      </c>
      <c r="HY573" s="137">
        <f t="array" aca="1" ref="HY573" ca="1">IF(RAND()&lt;=_xlfn.NORM.S.DIST((_xlfn.NORM.S.INV($G$54)-SQRT($G$61)*$B573)/SQRT(1-$G$61),TRUE),(1-(1-RAND())^(1/$F$57))^(1/$H$57),0)</f>
        <v>0</v>
      </c>
      <c r="HZ573" s="137">
        <f t="array" aca="1" ref="HZ573" ca="1">IF(RAND()&lt;=_xlfn.NORM.S.DIST((_xlfn.NORM.S.INV($G$54)-SQRT($G$61)*$B573)/SQRT(1-$G$61),TRUE),(1-(1-RAND())^(1/$F$57))^(1/$H$57),0)</f>
        <v>0</v>
      </c>
      <c r="IA573" s="137">
        <f t="array" aca="1" ref="IA573" ca="1">IF(RAND()&lt;=_xlfn.NORM.S.DIST((_xlfn.NORM.S.INV($G$54)-SQRT($G$61)*$B573)/SQRT(1-$G$61),TRUE),(1-(1-RAND())^(1/$F$57))^(1/$H$57),0)</f>
        <v>0</v>
      </c>
      <c r="IB573" s="137">
        <f t="array" aca="1" ref="IB573" ca="1">IF(RAND()&lt;=_xlfn.NORM.S.DIST((_xlfn.NORM.S.INV($G$54)-SQRT($G$61)*$B573)/SQRT(1-$G$61),TRUE),(1-(1-RAND())^(1/$F$57))^(1/$H$57),0)</f>
        <v>0</v>
      </c>
      <c r="IC573" s="137">
        <f t="array" aca="1" ref="IC573" ca="1">IF(RAND()&lt;=_xlfn.NORM.S.DIST((_xlfn.NORM.S.INV($G$54)-SQRT($G$61)*$B573)/SQRT(1-$G$61),TRUE),(1-(1-RAND())^(1/$F$57))^(1/$H$57),0)</f>
        <v>0</v>
      </c>
      <c r="ID573" s="137">
        <f t="array" aca="1" ref="ID573" ca="1">IF(RAND()&lt;=_xlfn.NORM.S.DIST((_xlfn.NORM.S.INV($G$54)-SQRT($G$61)*$B573)/SQRT(1-$G$61),TRUE),(1-(1-RAND())^(1/$F$57))^(1/$H$57),0)</f>
        <v>0</v>
      </c>
      <c r="IE573" s="137">
        <f t="array" aca="1" ref="IE573" ca="1">IF(RAND()&lt;=_xlfn.NORM.S.DIST((_xlfn.NORM.S.INV($G$54)-SQRT($G$61)*$B573)/SQRT(1-$G$61),TRUE),(1-(1-RAND())^(1/$F$57))^(1/$H$57),0)</f>
        <v>0.64644529725287292</v>
      </c>
      <c r="IF573" s="137">
        <f t="array" aca="1" ref="IF573" ca="1">IF(RAND()&lt;=_xlfn.NORM.S.DIST((_xlfn.NORM.S.INV($G$54)-SQRT($G$61)*$B573)/SQRT(1-$G$61),TRUE),(1-(1-RAND())^(1/$F$57))^(1/$H$57),0)</f>
        <v>0</v>
      </c>
      <c r="IG573" s="137">
        <f t="array" aca="1" ref="IG573" ca="1">IF(RAND()&lt;=_xlfn.NORM.S.DIST((_xlfn.NORM.S.INV($G$54)-SQRT($G$61)*$B573)/SQRT(1-$G$61),TRUE),(1-(1-RAND())^(1/$F$57))^(1/$H$57),0)</f>
        <v>0.14420990422962107</v>
      </c>
      <c r="IH573" s="137">
        <f t="array" aca="1" ref="IH573" ca="1">IF(RAND()&lt;=_xlfn.NORM.S.DIST((_xlfn.NORM.S.INV($G$54)-SQRT($G$61)*$B573)/SQRT(1-$G$61),TRUE),(1-(1-RAND())^(1/$F$57))^(1/$H$57),0)</f>
        <v>0</v>
      </c>
      <c r="II573" s="137">
        <f t="array" aca="1" ref="II573" ca="1">IF(RAND()&lt;=_xlfn.NORM.S.DIST((_xlfn.NORM.S.INV($G$54)-SQRT($G$61)*$B573)/SQRT(1-$G$61),TRUE),(1-(1-RAND())^(1/$F$57))^(1/$H$57),0)</f>
        <v>0</v>
      </c>
      <c r="IJ573" s="137">
        <f t="array" aca="1" ref="IJ573" ca="1">IF(RAND()&lt;=_xlfn.NORM.S.DIST((_xlfn.NORM.S.INV($G$54)-SQRT($G$61)*$B573)/SQRT(1-$G$61),TRUE),(1-(1-RAND())^(1/$F$57))^(1/$H$57),0)</f>
        <v>0.94272851343011088</v>
      </c>
      <c r="IK573" s="137">
        <f t="array" aca="1" ref="IK573" ca="1">IF(RAND()&lt;=_xlfn.NORM.S.DIST((_xlfn.NORM.S.INV($G$54)-SQRT($G$61)*$B573)/SQRT(1-$G$61),TRUE),(1-(1-RAND())^(1/$F$57))^(1/$H$57),0)</f>
        <v>0</v>
      </c>
      <c r="IL573" s="137">
        <f t="array" aca="1" ref="IL573" ca="1">IF(RAND()&lt;=_xlfn.NORM.S.DIST((_xlfn.NORM.S.INV($G$54)-SQRT($G$61)*$B573)/SQRT(1-$G$61),TRUE),(1-(1-RAND())^(1/$F$57))^(1/$H$57),0)</f>
        <v>1.4303545459243485E-3</v>
      </c>
      <c r="IM573" s="137">
        <f t="array" aca="1" ref="IM573" ca="1">IF(RAND()&lt;=_xlfn.NORM.S.DIST((_xlfn.NORM.S.INV($G$54)-SQRT($G$61)*$B573)/SQRT(1-$G$61),TRUE),(1-(1-RAND())^(1/$F$57))^(1/$H$57),0)</f>
        <v>0</v>
      </c>
      <c r="IN573" s="137">
        <f t="array" aca="1" ref="IN573" ca="1">IF(RAND()&lt;=_xlfn.NORM.S.DIST((_xlfn.NORM.S.INV($G$54)-SQRT($G$61)*$B573)/SQRT(1-$G$61),TRUE),(1-(1-RAND())^(1/$F$57))^(1/$H$57),0)</f>
        <v>0</v>
      </c>
      <c r="IO573" s="137">
        <f t="array" aca="1" ref="IO573" ca="1">IF(RAND()&lt;=_xlfn.NORM.S.DIST((_xlfn.NORM.S.INV($G$54)-SQRT($G$61)*$B573)/SQRT(1-$G$61),TRUE),(1-(1-RAND())^(1/$F$57))^(1/$H$57),0)</f>
        <v>0.88770406229057475</v>
      </c>
      <c r="IP573" s="137">
        <f t="array" aca="1" ref="IP573" ca="1">IF(RAND()&lt;=_xlfn.NORM.S.DIST((_xlfn.NORM.S.INV($G$54)-SQRT($G$61)*$B573)/SQRT(1-$G$61),TRUE),(1-(1-RAND())^(1/$F$57))^(1/$H$57),0)</f>
        <v>0</v>
      </c>
      <c r="IQ573" s="137">
        <f t="array" aca="1" ref="IQ573" ca="1">IF(RAND()&lt;=_xlfn.NORM.S.DIST((_xlfn.NORM.S.INV($G$54)-SQRT($G$61)*$B573)/SQRT(1-$G$61),TRUE),(1-(1-RAND())^(1/$F$57))^(1/$H$57),0)</f>
        <v>0</v>
      </c>
      <c r="IR573" s="137">
        <f t="array" aca="1" ref="IR573" ca="1">IF(RAND()&lt;=_xlfn.NORM.S.DIST((_xlfn.NORM.S.INV($G$54)-SQRT($G$61)*$B573)/SQRT(1-$G$61),TRUE),(1-(1-RAND())^(1/$F$57))^(1/$H$57),0)</f>
        <v>0</v>
      </c>
      <c r="IS573" s="137">
        <f t="array" aca="1" ref="IS573" ca="1">IF(RAND()&lt;=_xlfn.NORM.S.DIST((_xlfn.NORM.S.INV($G$54)-SQRT($G$61)*$B573)/SQRT(1-$G$61),TRUE),(1-(1-RAND())^(1/$F$57))^(1/$H$57),0)</f>
        <v>0</v>
      </c>
      <c r="IT573" s="137">
        <f t="array" aca="1" ref="IT573" ca="1">IF(RAND()&lt;=_xlfn.NORM.S.DIST((_xlfn.NORM.S.INV($G$54)-SQRT($G$61)*$B573)/SQRT(1-$G$61),TRUE),(1-(1-RAND())^(1/$F$57))^(1/$H$57),0)</f>
        <v>0</v>
      </c>
      <c r="IU573" s="137">
        <f t="array" aca="1" ref="IU573" ca="1">IF(RAND()&lt;=_xlfn.NORM.S.DIST((_xlfn.NORM.S.INV($G$54)-SQRT($G$61)*$B573)/SQRT(1-$G$61),TRUE),(1-(1-RAND())^(1/$F$57))^(1/$H$57),0)</f>
        <v>0</v>
      </c>
      <c r="IV573" s="137">
        <f t="array" aca="1" ref="IV573" ca="1">IF(RAND()&lt;=_xlfn.NORM.S.DIST((_xlfn.NORM.S.INV($G$54)-SQRT($G$61)*$B573)/SQRT(1-$G$61),TRUE),(1-(1-RAND())^(1/$F$57))^(1/$H$57),0)</f>
        <v>0</v>
      </c>
      <c r="IW573" s="137">
        <f t="array" aca="1" ref="IW573" ca="1">IF(RAND()&lt;=_xlfn.NORM.S.DIST((_xlfn.NORM.S.INV($G$54)-SQRT($G$61)*$B573)/SQRT(1-$G$61),TRUE),(1-(1-RAND())^(1/$F$57))^(1/$H$57),0)</f>
        <v>0.33528135109115553</v>
      </c>
      <c r="IX573" s="137">
        <f t="array" aca="1" ref="IX573" ca="1">IF(RAND()&lt;=_xlfn.NORM.S.DIST((_xlfn.NORM.S.INV($G$54)-SQRT($G$61)*$B573)/SQRT(1-$G$61),TRUE),(1-(1-RAND())^(1/$F$57))^(1/$H$57),0)</f>
        <v>0</v>
      </c>
      <c r="IY573" s="137">
        <f t="array" aca="1" ref="IY573" ca="1">IF(RAND()&lt;=_xlfn.NORM.S.DIST((_xlfn.NORM.S.INV($G$54)-SQRT($G$61)*$B573)/SQRT(1-$G$61),TRUE),(1-(1-RAND())^(1/$F$57))^(1/$H$57),0)</f>
        <v>0</v>
      </c>
      <c r="IZ573" s="137">
        <f t="array" aca="1" ref="IZ573" ca="1">IF(RAND()&lt;=_xlfn.NORM.S.DIST((_xlfn.NORM.S.INV($G$54)-SQRT($G$61)*$B573)/SQRT(1-$G$61),TRUE),(1-(1-RAND())^(1/$F$57))^(1/$H$57),0)</f>
        <v>0</v>
      </c>
      <c r="JA573" s="137">
        <f t="array" aca="1" ref="JA573" ca="1">IF(RAND()&lt;=_xlfn.NORM.S.DIST((_xlfn.NORM.S.INV($G$54)-SQRT($G$61)*$B573)/SQRT(1-$G$61),TRUE),(1-(1-RAND())^(1/$F$57))^(1/$H$57),0)</f>
        <v>0</v>
      </c>
      <c r="JB573" s="137">
        <f t="array" aca="1" ref="JB573" ca="1">IF(RAND()&lt;=_xlfn.NORM.S.DIST((_xlfn.NORM.S.INV($G$54)-SQRT($G$61)*$B573)/SQRT(1-$G$61),TRUE),(1-(1-RAND())^(1/$F$57))^(1/$H$57),0)</f>
        <v>0</v>
      </c>
      <c r="JC573" s="137">
        <f t="array" aca="1" ref="JC573" ca="1">IF(RAND()&lt;=_xlfn.NORM.S.DIST((_xlfn.NORM.S.INV($G$54)-SQRT($G$61)*$B573)/SQRT(1-$G$61),TRUE),(1-(1-RAND())^(1/$F$57))^(1/$H$57),0)</f>
        <v>0.69628260362122985</v>
      </c>
      <c r="JD573" s="137">
        <f t="array" aca="1" ref="JD573" ca="1">IF(RAND()&lt;=_xlfn.NORM.S.DIST((_xlfn.NORM.S.INV($G$54)-SQRT($G$61)*$B573)/SQRT(1-$G$61),TRUE),(1-(1-RAND())^(1/$F$57))^(1/$H$57),0)</f>
        <v>0</v>
      </c>
      <c r="JE573" s="137">
        <f t="array" aca="1" ref="JE573" ca="1">IF(RAND()&lt;=_xlfn.NORM.S.DIST((_xlfn.NORM.S.INV($G$54)-SQRT($G$61)*$B573)/SQRT(1-$G$61),TRUE),(1-(1-RAND())^(1/$F$57))^(1/$H$57),0)</f>
        <v>0</v>
      </c>
      <c r="JF573" s="137">
        <f t="array" aca="1" ref="JF573" ca="1">IF(RAND()&lt;=_xlfn.NORM.S.DIST((_xlfn.NORM.S.INV($G$54)-SQRT($G$61)*$B573)/SQRT(1-$G$61),TRUE),(1-(1-RAND())^(1/$F$57))^(1/$H$57),0)</f>
        <v>0</v>
      </c>
      <c r="JG573" s="137">
        <f t="array" aca="1" ref="JG573" ca="1">IF(RAND()&lt;=_xlfn.NORM.S.DIST((_xlfn.NORM.S.INV($G$54)-SQRT($G$61)*$B573)/SQRT(1-$G$61),TRUE),(1-(1-RAND())^(1/$F$57))^(1/$H$57),0)</f>
        <v>0</v>
      </c>
      <c r="JH573" s="137">
        <f t="array" aca="1" ref="JH573" ca="1">IF(RAND()&lt;=_xlfn.NORM.S.DIST((_xlfn.NORM.S.INV($G$54)-SQRT($G$61)*$B573)/SQRT(1-$G$61),TRUE),(1-(1-RAND())^(1/$F$57))^(1/$H$57),0)</f>
        <v>0</v>
      </c>
      <c r="JI573" s="137">
        <f t="array" aca="1" ref="JI573" ca="1">IF(RAND()&lt;=_xlfn.NORM.S.DIST((_xlfn.NORM.S.INV($G$54)-SQRT($G$61)*$B573)/SQRT(1-$G$61),TRUE),(1-(1-RAND())^(1/$F$57))^(1/$H$57),0)</f>
        <v>0</v>
      </c>
      <c r="JJ573" s="137">
        <f t="array" aca="1" ref="JJ573" ca="1">IF(RAND()&lt;=_xlfn.NORM.S.DIST((_xlfn.NORM.S.INV($G$54)-SQRT($G$61)*$B573)/SQRT(1-$G$61),TRUE),(1-(1-RAND())^(1/$F$57))^(1/$H$57),0)</f>
        <v>0</v>
      </c>
      <c r="JK573" s="137">
        <f t="array" aca="1" ref="JK573" ca="1">IF(RAND()&lt;=_xlfn.NORM.S.DIST((_xlfn.NORM.S.INV($G$54)-SQRT($G$61)*$B573)/SQRT(1-$G$61),TRUE),(1-(1-RAND())^(1/$F$57))^(1/$H$57),0)</f>
        <v>0</v>
      </c>
      <c r="JL573" s="137">
        <f t="array" aca="1" ref="JL573" ca="1">IF(RAND()&lt;=_xlfn.NORM.S.DIST((_xlfn.NORM.S.INV($G$54)-SQRT($G$61)*$B573)/SQRT(1-$G$61),TRUE),(1-(1-RAND())^(1/$F$57))^(1/$H$57),0)</f>
        <v>0.53435889580637075</v>
      </c>
      <c r="JM573" s="137">
        <f t="shared" ca="1" si="122"/>
        <v>8</v>
      </c>
      <c r="JN573" s="137">
        <f t="shared" ca="1" si="123"/>
        <v>4.1884409822678608</v>
      </c>
      <c r="JO573" s="137">
        <f t="array" aca="1" ref="JO573" ca="1">IF(RAND()&lt;=_xlfn.NORM.S.DIST((_xlfn.NORM.S.INV($H$54)-SQRT($H$61)*$B573)/SQRT(1-$H$61),TRUE),(1-(1-RAND())^(1/$F$57))^(1/$H$57),0)</f>
        <v>0</v>
      </c>
      <c r="JP573" s="137">
        <f t="array" aca="1" ref="JP573" ca="1">IF(RAND()&lt;=_xlfn.NORM.S.DIST((_xlfn.NORM.S.INV($H$54)-SQRT($H$61)*$B573)/SQRT(1-$H$61),TRUE),(1-(1-RAND())^(1/$F$57))^(1/$H$57),0)</f>
        <v>0</v>
      </c>
      <c r="JQ573" s="137">
        <f t="array" aca="1" ref="JQ573" ca="1">IF(RAND()&lt;=_xlfn.NORM.S.DIST((_xlfn.NORM.S.INV($H$54)-SQRT($H$61)*$B573)/SQRT(1-$H$61),TRUE),(1-(1-RAND())^(1/$F$57))^(1/$H$57),0)</f>
        <v>0</v>
      </c>
      <c r="JR573" s="137">
        <f t="array" aca="1" ref="JR573" ca="1">IF(RAND()&lt;=_xlfn.NORM.S.DIST((_xlfn.NORM.S.INV($H$54)-SQRT($H$61)*$B573)/SQRT(1-$H$61),TRUE),(1-(1-RAND())^(1/$F$57))^(1/$H$57),0)</f>
        <v>0</v>
      </c>
      <c r="JS573" s="137">
        <f t="array" aca="1" ref="JS573" ca="1">IF(RAND()&lt;=_xlfn.NORM.S.DIST((_xlfn.NORM.S.INV($H$54)-SQRT($H$61)*$B573)/SQRT(1-$H$61),TRUE),(1-(1-RAND())^(1/$F$57))^(1/$H$57),0)</f>
        <v>0</v>
      </c>
      <c r="JT573" s="137">
        <f t="array" aca="1" ref="JT573" ca="1">IF(RAND()&lt;=_xlfn.NORM.S.DIST((_xlfn.NORM.S.INV($H$54)-SQRT($H$61)*$B573)/SQRT(1-$H$61),TRUE),(1-(1-RAND())^(1/$F$57))^(1/$H$57),0)</f>
        <v>0</v>
      </c>
      <c r="JU573" s="137">
        <f t="array" aca="1" ref="JU573" ca="1">IF(RAND()&lt;=_xlfn.NORM.S.DIST((_xlfn.NORM.S.INV($H$54)-SQRT($H$61)*$B573)/SQRT(1-$H$61),TRUE),(1-(1-RAND())^(1/$F$57))^(1/$H$57),0)</f>
        <v>0</v>
      </c>
      <c r="JV573" s="137">
        <f t="array" aca="1" ref="JV573" ca="1">IF(RAND()&lt;=_xlfn.NORM.S.DIST((_xlfn.NORM.S.INV($H$54)-SQRT($H$61)*$B573)/SQRT(1-$H$61),TRUE),(1-(1-RAND())^(1/$F$57))^(1/$H$57),0)</f>
        <v>0</v>
      </c>
      <c r="JW573" s="137">
        <f t="array" aca="1" ref="JW573" ca="1">IF(RAND()&lt;=_xlfn.NORM.S.DIST((_xlfn.NORM.S.INV($H$54)-SQRT($H$61)*$B573)/SQRT(1-$H$61),TRUE),(1-(1-RAND())^(1/$F$57))^(1/$H$57),0)</f>
        <v>0.97802540949302574</v>
      </c>
      <c r="JX573" s="137">
        <f t="array" aca="1" ref="JX573" ca="1">IF(RAND()&lt;=_xlfn.NORM.S.DIST((_xlfn.NORM.S.INV($H$54)-SQRT($H$61)*$B573)/SQRT(1-$H$61),TRUE),(1-(1-RAND())^(1/$F$57))^(1/$H$57),0)</f>
        <v>0</v>
      </c>
      <c r="JY573" s="137">
        <f t="array" aca="1" ref="JY573" ca="1">IF(RAND()&lt;=_xlfn.NORM.S.DIST((_xlfn.NORM.S.INV($H$54)-SQRT($H$61)*$B573)/SQRT(1-$H$61),TRUE),(1-(1-RAND())^(1/$F$57))^(1/$H$57),0)</f>
        <v>0</v>
      </c>
      <c r="JZ573" s="137">
        <f t="array" aca="1" ref="JZ573" ca="1">IF(RAND()&lt;=_xlfn.NORM.S.DIST((_xlfn.NORM.S.INV($H$54)-SQRT($H$61)*$B573)/SQRT(1-$H$61),TRUE),(1-(1-RAND())^(1/$F$57))^(1/$H$57),0)</f>
        <v>0</v>
      </c>
      <c r="KA573" s="137">
        <f t="array" aca="1" ref="KA573" ca="1">IF(RAND()&lt;=_xlfn.NORM.S.DIST((_xlfn.NORM.S.INV($H$54)-SQRT($H$61)*$B573)/SQRT(1-$H$61),TRUE),(1-(1-RAND())^(1/$F$57))^(1/$H$57),0)</f>
        <v>0</v>
      </c>
      <c r="KB573" s="137">
        <f t="array" aca="1" ref="KB573" ca="1">IF(RAND()&lt;=_xlfn.NORM.S.DIST((_xlfn.NORM.S.INV($H$54)-SQRT($H$61)*$B573)/SQRT(1-$H$61),TRUE),(1-(1-RAND())^(1/$F$57))^(1/$H$57),0)</f>
        <v>0</v>
      </c>
      <c r="KC573" s="137">
        <f t="array" aca="1" ref="KC573" ca="1">IF(RAND()&lt;=_xlfn.NORM.S.DIST((_xlfn.NORM.S.INV($H$54)-SQRT($H$61)*$B573)/SQRT(1-$H$61),TRUE),(1-(1-RAND())^(1/$F$57))^(1/$H$57),0)</f>
        <v>0</v>
      </c>
      <c r="KD573" s="137">
        <f t="array" aca="1" ref="KD573" ca="1">IF(RAND()&lt;=_xlfn.NORM.S.DIST((_xlfn.NORM.S.INV($H$54)-SQRT($H$61)*$B573)/SQRT(1-$H$61),TRUE),(1-(1-RAND())^(1/$F$57))^(1/$H$57),0)</f>
        <v>0</v>
      </c>
      <c r="KE573" s="137">
        <f t="array" aca="1" ref="KE573" ca="1">IF(RAND()&lt;=_xlfn.NORM.S.DIST((_xlfn.NORM.S.INV($H$54)-SQRT($H$61)*$B573)/SQRT(1-$H$61),TRUE),(1-(1-RAND())^(1/$F$57))^(1/$H$57),0)</f>
        <v>0</v>
      </c>
      <c r="KF573" s="137">
        <f t="array" aca="1" ref="KF573" ca="1">IF(RAND()&lt;=_xlfn.NORM.S.DIST((_xlfn.NORM.S.INV($H$54)-SQRT($H$61)*$B573)/SQRT(1-$H$61),TRUE),(1-(1-RAND())^(1/$F$57))^(1/$H$57),0)</f>
        <v>0</v>
      </c>
      <c r="KG573" s="137">
        <f t="array" aca="1" ref="KG573" ca="1">IF(RAND()&lt;=_xlfn.NORM.S.DIST((_xlfn.NORM.S.INV($H$54)-SQRT($H$61)*$B573)/SQRT(1-$H$61),TRUE),(1-(1-RAND())^(1/$F$57))^(1/$H$57),0)</f>
        <v>0</v>
      </c>
      <c r="KH573" s="137">
        <f t="array" aca="1" ref="KH573" ca="1">IF(RAND()&lt;=_xlfn.NORM.S.DIST((_xlfn.NORM.S.INV($H$54)-SQRT($H$61)*$B573)/SQRT(1-$H$61),TRUE),(1-(1-RAND())^(1/$F$57))^(1/$H$57),0)</f>
        <v>0</v>
      </c>
      <c r="KI573" s="137">
        <f t="array" aca="1" ref="KI573" ca="1">IF(RAND()&lt;=_xlfn.NORM.S.DIST((_xlfn.NORM.S.INV($H$54)-SQRT($H$61)*$B573)/SQRT(1-$H$61),TRUE),(1-(1-RAND())^(1/$F$57))^(1/$H$57),0)</f>
        <v>0</v>
      </c>
      <c r="KJ573" s="137">
        <f t="array" aca="1" ref="KJ573" ca="1">IF(RAND()&lt;=_xlfn.NORM.S.DIST((_xlfn.NORM.S.INV($H$54)-SQRT($H$61)*$B573)/SQRT(1-$H$61),TRUE),(1-(1-RAND())^(1/$F$57))^(1/$H$57),0)</f>
        <v>0</v>
      </c>
      <c r="KK573" s="137">
        <f t="array" aca="1" ref="KK573" ca="1">IF(RAND()&lt;=_xlfn.NORM.S.DIST((_xlfn.NORM.S.INV($H$54)-SQRT($H$61)*$B573)/SQRT(1-$H$61),TRUE),(1-(1-RAND())^(1/$F$57))^(1/$H$57),0)</f>
        <v>0.96577713496658479</v>
      </c>
      <c r="KL573" s="137">
        <f t="array" aca="1" ref="KL573" ca="1">IF(RAND()&lt;=_xlfn.NORM.S.DIST((_xlfn.NORM.S.INV($H$54)-SQRT($H$61)*$B573)/SQRT(1-$H$61),TRUE),(1-(1-RAND())^(1/$F$57))^(1/$H$57),0)</f>
        <v>0</v>
      </c>
      <c r="KM573" s="137">
        <f t="array" aca="1" ref="KM573" ca="1">IF(RAND()&lt;=_xlfn.NORM.S.DIST((_xlfn.NORM.S.INV($H$54)-SQRT($H$61)*$B573)/SQRT(1-$H$61),TRUE),(1-(1-RAND())^(1/$F$57))^(1/$H$57),0)</f>
        <v>0</v>
      </c>
      <c r="KN573" s="137">
        <f t="array" aca="1" ref="KN573" ca="1">IF(RAND()&lt;=_xlfn.NORM.S.DIST((_xlfn.NORM.S.INV($H$54)-SQRT($H$61)*$B573)/SQRT(1-$H$61),TRUE),(1-(1-RAND())^(1/$F$57))^(1/$H$57),0)</f>
        <v>0</v>
      </c>
      <c r="KO573" s="137">
        <f t="array" aca="1" ref="KO573" ca="1">IF(RAND()&lt;=_xlfn.NORM.S.DIST((_xlfn.NORM.S.INV($H$54)-SQRT($H$61)*$B573)/SQRT(1-$H$61),TRUE),(1-(1-RAND())^(1/$F$57))^(1/$H$57),0)</f>
        <v>0</v>
      </c>
      <c r="KP573" s="137">
        <f t="array" aca="1" ref="KP573" ca="1">IF(RAND()&lt;=_xlfn.NORM.S.DIST((_xlfn.NORM.S.INV($H$54)-SQRT($H$61)*$B573)/SQRT(1-$H$61),TRUE),(1-(1-RAND())^(1/$F$57))^(1/$H$57),0)</f>
        <v>0</v>
      </c>
      <c r="KQ573" s="137">
        <f t="array" aca="1" ref="KQ573" ca="1">IF(RAND()&lt;=_xlfn.NORM.S.DIST((_xlfn.NORM.S.INV($H$54)-SQRT($H$61)*$B573)/SQRT(1-$H$61),TRUE),(1-(1-RAND())^(1/$F$57))^(1/$H$57),0)</f>
        <v>0</v>
      </c>
      <c r="KR573" s="137">
        <f t="array" aca="1" ref="KR573" ca="1">IF(RAND()&lt;=_xlfn.NORM.S.DIST((_xlfn.NORM.S.INV($H$54)-SQRT($H$61)*$B573)/SQRT(1-$H$61),TRUE),(1-(1-RAND())^(1/$F$57))^(1/$H$57),0)</f>
        <v>0.7752004123255114</v>
      </c>
      <c r="KS573" s="137">
        <f t="shared" ca="1" si="124"/>
        <v>3</v>
      </c>
      <c r="KT573" s="137">
        <f t="shared" ca="1" si="125"/>
        <v>2.7190029567851219</v>
      </c>
      <c r="KU573" s="137">
        <f t="array" aca="1" ref="KU573" ca="1">IF(RAND()&lt;=_xlfn.NORM.S.DIST((_xlfn.NORM.S.INV($I$54)-SQRT($I$61)*$B573)/SQRT(1-$I$61),TRUE),(1-(1-RAND())^(1/$F$57))^(1/$H$57),0)</f>
        <v>0</v>
      </c>
      <c r="KV573" s="137">
        <f t="array" aca="1" ref="KV573" ca="1">IF(RAND()&lt;=_xlfn.NORM.S.DIST((_xlfn.NORM.S.INV($I$54)-SQRT($I$61)*$B573)/SQRT(1-$I$61),TRUE),(1-(1-RAND())^(1/$F$57))^(1/$H$57),0)</f>
        <v>0.40778670317373694</v>
      </c>
      <c r="KW573" s="137">
        <f t="array" aca="1" ref="KW573" ca="1">IF(RAND()&lt;=_xlfn.NORM.S.DIST((_xlfn.NORM.S.INV($I$54)-SQRT($I$61)*$B573)/SQRT(1-$I$61),TRUE),(1-(1-RAND())^(1/$F$57))^(1/$H$57),0)</f>
        <v>6.5082588175758146E-3</v>
      </c>
      <c r="KX573" s="137">
        <f t="array" aca="1" ref="KX573" ca="1">IF(RAND()&lt;=_xlfn.NORM.S.DIST((_xlfn.NORM.S.INV($I$54)-SQRT($I$61)*$B573)/SQRT(1-$I$61),TRUE),(1-(1-RAND())^(1/$F$57))^(1/$H$57),0)</f>
        <v>0</v>
      </c>
      <c r="KY573" s="137">
        <f t="array" aca="1" ref="KY573" ca="1">IF(RAND()&lt;=_xlfn.NORM.S.DIST((_xlfn.NORM.S.INV($I$54)-SQRT($I$61)*$B573)/SQRT(1-$I$61),TRUE),(1-(1-RAND())^(1/$F$57))^(1/$H$57),0)</f>
        <v>0.65985816833196698</v>
      </c>
      <c r="KZ573" s="137">
        <f t="array" aca="1" ref="KZ573" ca="1">IF(RAND()&lt;=_xlfn.NORM.S.DIST((_xlfn.NORM.S.INV($I$54)-SQRT($I$61)*$B573)/SQRT(1-$I$61),TRUE),(1-(1-RAND())^(1/$F$57))^(1/$H$57),0)</f>
        <v>0</v>
      </c>
      <c r="LA573" s="137">
        <f t="array" aca="1" ref="LA573" ca="1">IF(RAND()&lt;=_xlfn.NORM.S.DIST((_xlfn.NORM.S.INV($I$54)-SQRT($I$61)*$B573)/SQRT(1-$I$61),TRUE),(1-(1-RAND())^(1/$F$57))^(1/$H$57),0)</f>
        <v>0.86929361175836206</v>
      </c>
      <c r="LB573" s="137">
        <f t="array" aca="1" ref="LB573" ca="1">IF(RAND()&lt;=_xlfn.NORM.S.DIST((_xlfn.NORM.S.INV($I$54)-SQRT($I$61)*$B573)/SQRT(1-$I$61),TRUE),(1-(1-RAND())^(1/$F$57))^(1/$H$57),0)</f>
        <v>0</v>
      </c>
      <c r="LC573" s="137">
        <f t="array" aca="1" ref="LC573" ca="1">IF(RAND()&lt;=_xlfn.NORM.S.DIST((_xlfn.NORM.S.INV($I$54)-SQRT($I$61)*$B573)/SQRT(1-$I$61),TRUE),(1-(1-RAND())^(1/$F$57))^(1/$H$57),0)</f>
        <v>0</v>
      </c>
      <c r="LD573" s="137">
        <f t="array" aca="1" ref="LD573" ca="1">IF(RAND()&lt;=_xlfn.NORM.S.DIST((_xlfn.NORM.S.INV($I$54)-SQRT($I$61)*$B573)/SQRT(1-$I$61),TRUE),(1-(1-RAND())^(1/$F$57))^(1/$H$57),0)</f>
        <v>0</v>
      </c>
      <c r="LE573" s="137">
        <f t="shared" ca="1" si="126"/>
        <v>4</v>
      </c>
      <c r="LF573" s="137">
        <f t="shared" ca="1" si="127"/>
        <v>1.9434467420816417</v>
      </c>
      <c r="LG573" s="137">
        <f t="shared" ca="1" si="128"/>
        <v>21</v>
      </c>
      <c r="LH573" s="137">
        <f t="shared" ca="1" si="128"/>
        <v>11.002814369107814</v>
      </c>
    </row>
    <row r="574" spans="1:320" x14ac:dyDescent="0.3">
      <c r="A574"/>
      <c r="B574" s="137">
        <f t="shared" ca="1" si="114"/>
        <v>0.70380994730831625</v>
      </c>
      <c r="C574" s="137">
        <f t="array" aca="1" ref="C574" ca="1">IF(RAND()&lt;=_xlfn.NORM.S.DIST((_xlfn.NORM.S.INV($B$54)-SQRT($B$61)*$B574)/SQRT(1-$B$61),TRUE),(1-(1-RAND())^(1/$F$57))^(1/$H$57),0)</f>
        <v>0</v>
      </c>
      <c r="D574" s="137">
        <f t="array" aca="1" ref="D574" ca="1">IF(RAND()&lt;=_xlfn.NORM.S.DIST((_xlfn.NORM.S.INV($B$54)-SQRT($B$61)*$B574)/SQRT(1-$B$61),TRUE),(1-(1-RAND())^(1/$F$57))^(1/$H$57),0)</f>
        <v>0</v>
      </c>
      <c r="E574" s="137">
        <f t="array" aca="1" ref="E574" ca="1">IF(RAND()&lt;=_xlfn.NORM.S.DIST((_xlfn.NORM.S.INV($B$54)-SQRT($B$61)*$B574)/SQRT(1-$B$61),TRUE),(1-(1-RAND())^(1/$F$57))^(1/$H$57),0)</f>
        <v>0</v>
      </c>
      <c r="F574" s="137">
        <f t="array" aca="1" ref="F574" ca="1">IF(RAND()&lt;=_xlfn.NORM.S.DIST((_xlfn.NORM.S.INV($B$54)-SQRT($B$61)*$B574)/SQRT(1-$B$61),TRUE),(1-(1-RAND())^(1/$F$57))^(1/$H$57),0)</f>
        <v>0</v>
      </c>
      <c r="G574" s="137">
        <f t="array" aca="1" ref="G574" ca="1">IF(RAND()&lt;=_xlfn.NORM.S.DIST((_xlfn.NORM.S.INV($B$54)-SQRT($B$61)*$B574)/SQRT(1-$B$61),TRUE),(1-(1-RAND())^(1/$F$57))^(1/$H$57),0)</f>
        <v>0</v>
      </c>
      <c r="H574" s="137">
        <f t="array" aca="1" ref="H574" ca="1">IF(RAND()&lt;=_xlfn.NORM.S.DIST((_xlfn.NORM.S.INV($B$54)-SQRT($B$61)*$B574)/SQRT(1-$B$61),TRUE),(1-(1-RAND())^(1/$F$57))^(1/$H$57),0)</f>
        <v>0</v>
      </c>
      <c r="I574" s="137">
        <f t="array" aca="1" ref="I574" ca="1">IF(RAND()&lt;=_xlfn.NORM.S.DIST((_xlfn.NORM.S.INV($B$54)-SQRT($B$61)*$B574)/SQRT(1-$B$61),TRUE),(1-(1-RAND())^(1/$F$57))^(1/$H$57),0)</f>
        <v>0</v>
      </c>
      <c r="J574" s="137">
        <f t="array" aca="1" ref="J574" ca="1">IF(RAND()&lt;=_xlfn.NORM.S.DIST((_xlfn.NORM.S.INV($B$54)-SQRT($B$61)*$B574)/SQRT(1-$B$61),TRUE),(1-(1-RAND())^(1/$F$57))^(1/$H$57),0)</f>
        <v>0</v>
      </c>
      <c r="K574" s="137">
        <f t="array" aca="1" ref="K574" ca="1">IF(RAND()&lt;=_xlfn.NORM.S.DIST((_xlfn.NORM.S.INV($B$54)-SQRT($B$61)*$B574)/SQRT(1-$B$61),TRUE),(1-(1-RAND())^(1/$F$57))^(1/$H$57),0)</f>
        <v>0</v>
      </c>
      <c r="L574" s="137">
        <f t="array" aca="1" ref="L574" ca="1">IF(RAND()&lt;=_xlfn.NORM.S.DIST((_xlfn.NORM.S.INV($B$54)-SQRT($B$61)*$B574)/SQRT(1-$B$61),TRUE),(1-(1-RAND())^(1/$F$57))^(1/$H$57),0)</f>
        <v>0</v>
      </c>
      <c r="M574" s="137">
        <f t="shared" ca="1" si="129"/>
        <v>0</v>
      </c>
      <c r="N574" s="137">
        <f t="shared" ca="1" si="115"/>
        <v>0</v>
      </c>
      <c r="O574" s="137">
        <f t="array" aca="1" ref="O574" ca="1">IF(RAND()&lt;=_xlfn.NORM.S.DIST((_xlfn.NORM.S.INV($C$54)-SQRT($C$61)*$B574)/SQRT(1-$C$61),TRUE),(1-(1-RAND())^(1/$F$57))^(1/$H$57),0)</f>
        <v>0</v>
      </c>
      <c r="P574" s="137">
        <f t="array" aca="1" ref="P574" ca="1">IF(RAND()&lt;=_xlfn.NORM.S.DIST((_xlfn.NORM.S.INV($C$54)-SQRT($C$61)*$B574)/SQRT(1-$C$61),TRUE),(1-(1-RAND())^(1/$F$57))^(1/$H$57),0)</f>
        <v>0</v>
      </c>
      <c r="Q574" s="137">
        <f t="array" aca="1" ref="Q574" ca="1">IF(RAND()&lt;=_xlfn.NORM.S.DIST((_xlfn.NORM.S.INV($C$54)-SQRT($C$61)*$B574)/SQRT(1-$C$61),TRUE),(1-(1-RAND())^(1/$F$57))^(1/$H$57),0)</f>
        <v>0</v>
      </c>
      <c r="R574" s="137">
        <f t="array" aca="1" ref="R574" ca="1">IF(RAND()&lt;=_xlfn.NORM.S.DIST((_xlfn.NORM.S.INV($C$54)-SQRT($C$61)*$B574)/SQRT(1-$C$61),TRUE),(1-(1-RAND())^(1/$F$57))^(1/$H$57),0)</f>
        <v>0</v>
      </c>
      <c r="S574" s="137">
        <f t="array" aca="1" ref="S574" ca="1">IF(RAND()&lt;=_xlfn.NORM.S.DIST((_xlfn.NORM.S.INV($C$54)-SQRT($C$61)*$B574)/SQRT(1-$C$61),TRUE),(1-(1-RAND())^(1/$F$57))^(1/$H$57),0)</f>
        <v>0</v>
      </c>
      <c r="T574" s="137">
        <f t="array" aca="1" ref="T574" ca="1">IF(RAND()&lt;=_xlfn.NORM.S.DIST((_xlfn.NORM.S.INV($C$54)-SQRT($C$61)*$B574)/SQRT(1-$C$61),TRUE),(1-(1-RAND())^(1/$F$57))^(1/$H$57),0)</f>
        <v>0</v>
      </c>
      <c r="U574" s="137">
        <f t="array" aca="1" ref="U574" ca="1">IF(RAND()&lt;=_xlfn.NORM.S.DIST((_xlfn.NORM.S.INV($C$54)-SQRT($C$61)*$B574)/SQRT(1-$C$61),TRUE),(1-(1-RAND())^(1/$F$57))^(1/$H$57),0)</f>
        <v>0</v>
      </c>
      <c r="V574" s="137">
        <f t="array" aca="1" ref="V574" ca="1">IF(RAND()&lt;=_xlfn.NORM.S.DIST((_xlfn.NORM.S.INV($C$54)-SQRT($C$61)*$B574)/SQRT(1-$C$61),TRUE),(1-(1-RAND())^(1/$F$57))^(1/$H$57),0)</f>
        <v>0</v>
      </c>
      <c r="W574" s="137">
        <f t="array" aca="1" ref="W574" ca="1">IF(RAND()&lt;=_xlfn.NORM.S.DIST((_xlfn.NORM.S.INV($C$54)-SQRT($C$61)*$B574)/SQRT(1-$C$61),TRUE),(1-(1-RAND())^(1/$F$57))^(1/$H$57),0)</f>
        <v>0</v>
      </c>
      <c r="X574" s="137">
        <f t="array" aca="1" ref="X574" ca="1">IF(RAND()&lt;=_xlfn.NORM.S.DIST((_xlfn.NORM.S.INV($C$54)-SQRT($C$61)*$B574)/SQRT(1-$C$61),TRUE),(1-(1-RAND())^(1/$F$57))^(1/$H$57),0)</f>
        <v>0</v>
      </c>
      <c r="Y574" s="137">
        <f t="array" aca="1" ref="Y574" ca="1">IF(RAND()&lt;=_xlfn.NORM.S.DIST((_xlfn.NORM.S.INV($C$54)-SQRT($C$61)*$B574)/SQRT(1-$C$61),TRUE),(1-(1-RAND())^(1/$F$57))^(1/$H$57),0)</f>
        <v>0</v>
      </c>
      <c r="Z574" s="137">
        <f t="array" aca="1" ref="Z574" ca="1">IF(RAND()&lt;=_xlfn.NORM.S.DIST((_xlfn.NORM.S.INV($C$54)-SQRT($C$61)*$B574)/SQRT(1-$C$61),TRUE),(1-(1-RAND())^(1/$F$57))^(1/$H$57),0)</f>
        <v>0</v>
      </c>
      <c r="AA574" s="137">
        <f t="array" aca="1" ref="AA574" ca="1">IF(RAND()&lt;=_xlfn.NORM.S.DIST((_xlfn.NORM.S.INV($C$54)-SQRT($C$61)*$B574)/SQRT(1-$C$61),TRUE),(1-(1-RAND())^(1/$F$57))^(1/$H$57),0)</f>
        <v>0</v>
      </c>
      <c r="AB574" s="137">
        <f t="array" aca="1" ref="AB574" ca="1">IF(RAND()&lt;=_xlfn.NORM.S.DIST((_xlfn.NORM.S.INV($C$54)-SQRT($C$61)*$B574)/SQRT(1-$C$61),TRUE),(1-(1-RAND())^(1/$F$57))^(1/$H$57),0)</f>
        <v>0</v>
      </c>
      <c r="AC574" s="137">
        <f t="array" aca="1" ref="AC574" ca="1">IF(RAND()&lt;=_xlfn.NORM.S.DIST((_xlfn.NORM.S.INV($C$54)-SQRT($C$61)*$B574)/SQRT(1-$C$61),TRUE),(1-(1-RAND())^(1/$F$57))^(1/$H$57),0)</f>
        <v>0</v>
      </c>
      <c r="AD574" s="137">
        <f t="array" aca="1" ref="AD574" ca="1">IF(RAND()&lt;=_xlfn.NORM.S.DIST((_xlfn.NORM.S.INV($C$54)-SQRT($C$61)*$B574)/SQRT(1-$C$61),TRUE),(1-(1-RAND())^(1/$F$57))^(1/$H$57),0)</f>
        <v>0</v>
      </c>
      <c r="AE574" s="137">
        <f t="array" aca="1" ref="AE574" ca="1">IF(RAND()&lt;=_xlfn.NORM.S.DIST((_xlfn.NORM.S.INV($C$54)-SQRT($C$61)*$B574)/SQRT(1-$C$61),TRUE),(1-(1-RAND())^(1/$F$57))^(1/$H$57),0)</f>
        <v>0</v>
      </c>
      <c r="AF574" s="137">
        <f t="array" aca="1" ref="AF574" ca="1">IF(RAND()&lt;=_xlfn.NORM.S.DIST((_xlfn.NORM.S.INV($C$54)-SQRT($C$61)*$B574)/SQRT(1-$C$61),TRUE),(1-(1-RAND())^(1/$F$57))^(1/$H$57),0)</f>
        <v>0</v>
      </c>
      <c r="AG574" s="137">
        <f t="array" aca="1" ref="AG574" ca="1">IF(RAND()&lt;=_xlfn.NORM.S.DIST((_xlfn.NORM.S.INV($C$54)-SQRT($C$61)*$B574)/SQRT(1-$C$61),TRUE),(1-(1-RAND())^(1/$F$57))^(1/$H$57),0)</f>
        <v>0</v>
      </c>
      <c r="AH574" s="137">
        <f t="array" aca="1" ref="AH574" ca="1">IF(RAND()&lt;=_xlfn.NORM.S.DIST((_xlfn.NORM.S.INV($C$54)-SQRT($C$61)*$B574)/SQRT(1-$C$61),TRUE),(1-(1-RAND())^(1/$F$57))^(1/$H$57),0)</f>
        <v>0</v>
      </c>
      <c r="AI574" s="137">
        <f t="array" aca="1" ref="AI574" ca="1">IF(RAND()&lt;=_xlfn.NORM.S.DIST((_xlfn.NORM.S.INV($C$54)-SQRT($C$61)*$B574)/SQRT(1-$C$61),TRUE),(1-(1-RAND())^(1/$F$57))^(1/$H$57),0)</f>
        <v>0</v>
      </c>
      <c r="AJ574" s="137">
        <f t="array" aca="1" ref="AJ574" ca="1">IF(RAND()&lt;=_xlfn.NORM.S.DIST((_xlfn.NORM.S.INV($C$54)-SQRT($C$61)*$B574)/SQRT(1-$C$61),TRUE),(1-(1-RAND())^(1/$F$57))^(1/$H$57),0)</f>
        <v>0</v>
      </c>
      <c r="AK574" s="137">
        <f t="array" aca="1" ref="AK574" ca="1">IF(RAND()&lt;=_xlfn.NORM.S.DIST((_xlfn.NORM.S.INV($C$54)-SQRT($C$61)*$B574)/SQRT(1-$C$61),TRUE),(1-(1-RAND())^(1/$F$57))^(1/$H$57),0)</f>
        <v>0</v>
      </c>
      <c r="AL574" s="137">
        <f t="array" aca="1" ref="AL574" ca="1">IF(RAND()&lt;=_xlfn.NORM.S.DIST((_xlfn.NORM.S.INV($C$54)-SQRT($C$61)*$B574)/SQRT(1-$C$61),TRUE),(1-(1-RAND())^(1/$F$57))^(1/$H$57),0)</f>
        <v>0</v>
      </c>
      <c r="AM574" s="137">
        <f t="array" aca="1" ref="AM574" ca="1">IF(RAND()&lt;=_xlfn.NORM.S.DIST((_xlfn.NORM.S.INV($C$54)-SQRT($C$61)*$B574)/SQRT(1-$C$61),TRUE),(1-(1-RAND())^(1/$F$57))^(1/$H$57),0)</f>
        <v>0</v>
      </c>
      <c r="AN574" s="137">
        <f t="array" aca="1" ref="AN574" ca="1">IF(RAND()&lt;=_xlfn.NORM.S.DIST((_xlfn.NORM.S.INV($C$54)-SQRT($C$61)*$B574)/SQRT(1-$C$61),TRUE),(1-(1-RAND())^(1/$F$57))^(1/$H$57),0)</f>
        <v>0</v>
      </c>
      <c r="AO574" s="137">
        <f t="array" aca="1" ref="AO574" ca="1">IF(RAND()&lt;=_xlfn.NORM.S.DIST((_xlfn.NORM.S.INV($C$54)-SQRT($C$61)*$B574)/SQRT(1-$C$61),TRUE),(1-(1-RAND())^(1/$F$57))^(1/$H$57),0)</f>
        <v>0</v>
      </c>
      <c r="AP574" s="137">
        <f t="array" aca="1" ref="AP574" ca="1">IF(RAND()&lt;=_xlfn.NORM.S.DIST((_xlfn.NORM.S.INV($C$54)-SQRT($C$61)*$B574)/SQRT(1-$C$61),TRUE),(1-(1-RAND())^(1/$F$57))^(1/$H$57),0)</f>
        <v>0</v>
      </c>
      <c r="AQ574" s="137">
        <f t="array" aca="1" ref="AQ574" ca="1">IF(RAND()&lt;=_xlfn.NORM.S.DIST((_xlfn.NORM.S.INV($C$54)-SQRT($C$61)*$B574)/SQRT(1-$C$61),TRUE),(1-(1-RAND())^(1/$F$57))^(1/$H$57),0)</f>
        <v>0</v>
      </c>
      <c r="AR574" s="137">
        <f t="array" aca="1" ref="AR574" ca="1">IF(RAND()&lt;=_xlfn.NORM.S.DIST((_xlfn.NORM.S.INV($C$54)-SQRT($C$61)*$B574)/SQRT(1-$C$61),TRUE),(1-(1-RAND())^(1/$F$57))^(1/$H$57),0)</f>
        <v>0</v>
      </c>
      <c r="AS574" s="137">
        <f t="array" aca="1" ref="AS574" ca="1">COUNTIF(O574:AR574,"&gt;"&amp;0)</f>
        <v>0</v>
      </c>
      <c r="AT574" s="137">
        <f t="shared" ca="1" si="116"/>
        <v>0</v>
      </c>
      <c r="AU574" s="137">
        <f t="array" aca="1" ref="AU574" ca="1">IF(RAND()&lt;=_xlfn.NORM.S.DIST((_xlfn.NORM.S.INV($D$54)-SQRT($D$61)*$B574)/SQRT(1-$D$61),TRUE),(1-(1-RAND())^(1/$F$57))^(1/$H$57),0)</f>
        <v>0</v>
      </c>
      <c r="AV574" s="137">
        <f t="array" aca="1" ref="AV574" ca="1">IF(RAND()&lt;=_xlfn.NORM.S.DIST((_xlfn.NORM.S.INV($D$54)-SQRT($D$61)*$B574)/SQRT(1-$D$61),TRUE),(1-(1-RAND())^(1/$F$57))^(1/$H$57),0)</f>
        <v>0</v>
      </c>
      <c r="AW574" s="137">
        <f t="array" aca="1" ref="AW574" ca="1">IF(RAND()&lt;=_xlfn.NORM.S.DIST((_xlfn.NORM.S.INV($D$54)-SQRT($D$61)*$B574)/SQRT(1-$D$61),TRUE),(1-(1-RAND())^(1/$F$57))^(1/$H$57),0)</f>
        <v>0</v>
      </c>
      <c r="AX574" s="137">
        <f t="array" aca="1" ref="AX574" ca="1">IF(RAND()&lt;=_xlfn.NORM.S.DIST((_xlfn.NORM.S.INV($D$54)-SQRT($D$61)*$B574)/SQRT(1-$D$61),TRUE),(1-(1-RAND())^(1/$F$57))^(1/$H$57),0)</f>
        <v>0</v>
      </c>
      <c r="AY574" s="137">
        <f t="array" aca="1" ref="AY574" ca="1">IF(RAND()&lt;=_xlfn.NORM.S.DIST((_xlfn.NORM.S.INV($D$54)-SQRT($D$61)*$B574)/SQRT(1-$D$61),TRUE),(1-(1-RAND())^(1/$F$57))^(1/$H$57),0)</f>
        <v>0</v>
      </c>
      <c r="AZ574" s="137">
        <f t="array" aca="1" ref="AZ574" ca="1">IF(RAND()&lt;=_xlfn.NORM.S.DIST((_xlfn.NORM.S.INV($D$54)-SQRT($D$61)*$B574)/SQRT(1-$D$61),TRUE),(1-(1-RAND())^(1/$F$57))^(1/$H$57),0)</f>
        <v>0</v>
      </c>
      <c r="BA574" s="137">
        <f t="array" aca="1" ref="BA574" ca="1">IF(RAND()&lt;=_xlfn.NORM.S.DIST((_xlfn.NORM.S.INV($D$54)-SQRT($D$61)*$B574)/SQRT(1-$D$61),TRUE),(1-(1-RAND())^(1/$F$57))^(1/$H$57),0)</f>
        <v>0</v>
      </c>
      <c r="BB574" s="137">
        <f t="array" aca="1" ref="BB574" ca="1">IF(RAND()&lt;=_xlfn.NORM.S.DIST((_xlfn.NORM.S.INV($D$54)-SQRT($D$61)*$B574)/SQRT(1-$D$61),TRUE),(1-(1-RAND())^(1/$F$57))^(1/$H$57),0)</f>
        <v>0</v>
      </c>
      <c r="BC574" s="137">
        <f t="array" aca="1" ref="BC574" ca="1">IF(RAND()&lt;=_xlfn.NORM.S.DIST((_xlfn.NORM.S.INV($D$54)-SQRT($D$61)*$B574)/SQRT(1-$D$61),TRUE),(1-(1-RAND())^(1/$F$57))^(1/$H$57),0)</f>
        <v>0</v>
      </c>
      <c r="BD574" s="137">
        <f t="array" aca="1" ref="BD574" ca="1">IF(RAND()&lt;=_xlfn.NORM.S.DIST((_xlfn.NORM.S.INV($D$54)-SQRT($D$61)*$B574)/SQRT(1-$D$61),TRUE),(1-(1-RAND())^(1/$F$57))^(1/$H$57),0)</f>
        <v>0</v>
      </c>
      <c r="BE574" s="137">
        <f t="array" aca="1" ref="BE574" ca="1">IF(RAND()&lt;=_xlfn.NORM.S.DIST((_xlfn.NORM.S.INV($D$54)-SQRT($D$61)*$B574)/SQRT(1-$D$61),TRUE),(1-(1-RAND())^(1/$F$57))^(1/$H$57),0)</f>
        <v>0</v>
      </c>
      <c r="BF574" s="137">
        <f t="array" aca="1" ref="BF574" ca="1">IF(RAND()&lt;=_xlfn.NORM.S.DIST((_xlfn.NORM.S.INV($D$54)-SQRT($D$61)*$B574)/SQRT(1-$D$61),TRUE),(1-(1-RAND())^(1/$F$57))^(1/$H$57),0)</f>
        <v>0</v>
      </c>
      <c r="BG574" s="137">
        <f t="array" aca="1" ref="BG574" ca="1">IF(RAND()&lt;=_xlfn.NORM.S.DIST((_xlfn.NORM.S.INV($D$54)-SQRT($D$61)*$B574)/SQRT(1-$D$61),TRUE),(1-(1-RAND())^(1/$F$57))^(1/$H$57),0)</f>
        <v>0</v>
      </c>
      <c r="BH574" s="137">
        <f t="array" aca="1" ref="BH574" ca="1">IF(RAND()&lt;=_xlfn.NORM.S.DIST((_xlfn.NORM.S.INV($D$54)-SQRT($D$61)*$B574)/SQRT(1-$D$61),TRUE),(1-(1-RAND())^(1/$F$57))^(1/$H$57),0)</f>
        <v>0</v>
      </c>
      <c r="BI574" s="137">
        <f t="array" aca="1" ref="BI574" ca="1">IF(RAND()&lt;=_xlfn.NORM.S.DIST((_xlfn.NORM.S.INV($D$54)-SQRT($D$61)*$B574)/SQRT(1-$D$61),TRUE),(1-(1-RAND())^(1/$F$57))^(1/$H$57),0)</f>
        <v>0</v>
      </c>
      <c r="BJ574" s="137">
        <f t="array" aca="1" ref="BJ574" ca="1">IF(RAND()&lt;=_xlfn.NORM.S.DIST((_xlfn.NORM.S.INV($D$54)-SQRT($D$61)*$B574)/SQRT(1-$D$61),TRUE),(1-(1-RAND())^(1/$F$57))^(1/$H$57),0)</f>
        <v>0</v>
      </c>
      <c r="BK574" s="137">
        <f t="array" aca="1" ref="BK574" ca="1">IF(RAND()&lt;=_xlfn.NORM.S.DIST((_xlfn.NORM.S.INV($D$54)-SQRT($D$61)*$B574)/SQRT(1-$D$61),TRUE),(1-(1-RAND())^(1/$F$57))^(1/$H$57),0)</f>
        <v>0</v>
      </c>
      <c r="BL574" s="137">
        <f t="array" aca="1" ref="BL574" ca="1">IF(RAND()&lt;=_xlfn.NORM.S.DIST((_xlfn.NORM.S.INV($D$54)-SQRT($D$61)*$B574)/SQRT(1-$D$61),TRUE),(1-(1-RAND())^(1/$F$57))^(1/$H$57),0)</f>
        <v>0</v>
      </c>
      <c r="BM574" s="137">
        <f t="array" aca="1" ref="BM574" ca="1">IF(RAND()&lt;=_xlfn.NORM.S.DIST((_xlfn.NORM.S.INV($D$54)-SQRT($D$61)*$B574)/SQRT(1-$D$61),TRUE),(1-(1-RAND())^(1/$F$57))^(1/$H$57),0)</f>
        <v>0</v>
      </c>
      <c r="BN574" s="137">
        <f t="array" aca="1" ref="BN574" ca="1">IF(RAND()&lt;=_xlfn.NORM.S.DIST((_xlfn.NORM.S.INV($D$54)-SQRT($D$61)*$B574)/SQRT(1-$D$61),TRUE),(1-(1-RAND())^(1/$F$57))^(1/$H$57),0)</f>
        <v>0</v>
      </c>
      <c r="BO574" s="137">
        <f t="array" aca="1" ref="BO574" ca="1">IF(RAND()&lt;=_xlfn.NORM.S.DIST((_xlfn.NORM.S.INV($D$54)-SQRT($D$61)*$B574)/SQRT(1-$D$61),TRUE),(1-(1-RAND())^(1/$F$57))^(1/$H$57),0)</f>
        <v>0</v>
      </c>
      <c r="BP574" s="137">
        <f t="array" aca="1" ref="BP574" ca="1">IF(RAND()&lt;=_xlfn.NORM.S.DIST((_xlfn.NORM.S.INV($D$54)-SQRT($D$61)*$B574)/SQRT(1-$D$61),TRUE),(1-(1-RAND())^(1/$F$57))^(1/$H$57),0)</f>
        <v>0</v>
      </c>
      <c r="BQ574" s="137">
        <f t="array" aca="1" ref="BQ574" ca="1">IF(RAND()&lt;=_xlfn.NORM.S.DIST((_xlfn.NORM.S.INV($D$54)-SQRT($D$61)*$B574)/SQRT(1-$D$61),TRUE),(1-(1-RAND())^(1/$F$57))^(1/$H$57),0)</f>
        <v>0</v>
      </c>
      <c r="BR574" s="137">
        <f t="array" aca="1" ref="BR574" ca="1">IF(RAND()&lt;=_xlfn.NORM.S.DIST((_xlfn.NORM.S.INV($D$54)-SQRT($D$61)*$B574)/SQRT(1-$D$61),TRUE),(1-(1-RAND())^(1/$F$57))^(1/$H$57),0)</f>
        <v>0</v>
      </c>
      <c r="BS574" s="137">
        <f t="array" aca="1" ref="BS574" ca="1">IF(RAND()&lt;=_xlfn.NORM.S.DIST((_xlfn.NORM.S.INV($D$54)-SQRT($D$61)*$B574)/SQRT(1-$D$61),TRUE),(1-(1-RAND())^(1/$F$57))^(1/$H$57),0)</f>
        <v>0</v>
      </c>
      <c r="BT574" s="137">
        <f t="array" aca="1" ref="BT574" ca="1">IF(RAND()&lt;=_xlfn.NORM.S.DIST((_xlfn.NORM.S.INV($D$54)-SQRT($D$61)*$B574)/SQRT(1-$D$61),TRUE),(1-(1-RAND())^(1/$F$57))^(1/$H$57),0)</f>
        <v>0</v>
      </c>
      <c r="BU574" s="137">
        <f t="array" aca="1" ref="BU574" ca="1">IF(RAND()&lt;=_xlfn.NORM.S.DIST((_xlfn.NORM.S.INV($D$54)-SQRT($D$61)*$B574)/SQRT(1-$D$61),TRUE),(1-(1-RAND())^(1/$F$57))^(1/$H$57),0)</f>
        <v>0</v>
      </c>
      <c r="BV574" s="137">
        <f t="array" aca="1" ref="BV574" ca="1">IF(RAND()&lt;=_xlfn.NORM.S.DIST((_xlfn.NORM.S.INV($D$54)-SQRT($D$61)*$B574)/SQRT(1-$D$61),TRUE),(1-(1-RAND())^(1/$F$57))^(1/$H$57),0)</f>
        <v>0</v>
      </c>
      <c r="BW574" s="137">
        <f t="array" aca="1" ref="BW574" ca="1">IF(RAND()&lt;=_xlfn.NORM.S.DIST((_xlfn.NORM.S.INV($D$54)-SQRT($D$61)*$B574)/SQRT(1-$D$61),TRUE),(1-(1-RAND())^(1/$F$57))^(1/$H$57),0)</f>
        <v>0</v>
      </c>
      <c r="BX574" s="137">
        <f t="array" aca="1" ref="BX574" ca="1">IF(RAND()&lt;=_xlfn.NORM.S.DIST((_xlfn.NORM.S.INV($D$54)-SQRT($D$61)*$B574)/SQRT(1-$D$61),TRUE),(1-(1-RAND())^(1/$F$57))^(1/$H$57),0)</f>
        <v>0</v>
      </c>
      <c r="BY574" s="137">
        <f t="array" aca="1" ref="BY574" ca="1">IF(RAND()&lt;=_xlfn.NORM.S.DIST((_xlfn.NORM.S.INV($D$54)-SQRT($D$61)*$B574)/SQRT(1-$D$61),TRUE),(1-(1-RAND())^(1/$F$57))^(1/$H$57),0)</f>
        <v>0</v>
      </c>
      <c r="BZ574" s="137">
        <f t="array" aca="1" ref="BZ574" ca="1">IF(RAND()&lt;=_xlfn.NORM.S.DIST((_xlfn.NORM.S.INV($D$54)-SQRT($D$61)*$B574)/SQRT(1-$D$61),TRUE),(1-(1-RAND())^(1/$F$57))^(1/$H$57),0)</f>
        <v>0</v>
      </c>
      <c r="CA574" s="137">
        <f t="array" aca="1" ref="CA574" ca="1">IF(RAND()&lt;=_xlfn.NORM.S.DIST((_xlfn.NORM.S.INV($D$54)-SQRT($D$61)*$B574)/SQRT(1-$D$61),TRUE),(1-(1-RAND())^(1/$F$57))^(1/$H$57),0)</f>
        <v>0</v>
      </c>
      <c r="CB574" s="137">
        <f t="array" aca="1" ref="CB574" ca="1">IF(RAND()&lt;=_xlfn.NORM.S.DIST((_xlfn.NORM.S.INV($D$54)-SQRT($D$61)*$B574)/SQRT(1-$D$61),TRUE),(1-(1-RAND())^(1/$F$57))^(1/$H$57),0)</f>
        <v>0</v>
      </c>
      <c r="CC574" s="137">
        <f t="array" aca="1" ref="CC574" ca="1">IF(RAND()&lt;=_xlfn.NORM.S.DIST((_xlfn.NORM.S.INV($D$54)-SQRT($D$61)*$B574)/SQRT(1-$D$61),TRUE),(1-(1-RAND())^(1/$F$57))^(1/$H$57),0)</f>
        <v>0</v>
      </c>
      <c r="CD574" s="137">
        <f t="array" aca="1" ref="CD574" ca="1">IF(RAND()&lt;=_xlfn.NORM.S.DIST((_xlfn.NORM.S.INV($D$54)-SQRT($D$61)*$B574)/SQRT(1-$D$61),TRUE),(1-(1-RAND())^(1/$F$57))^(1/$H$57),0)</f>
        <v>0</v>
      </c>
      <c r="CE574" s="137">
        <f t="array" aca="1" ref="CE574" ca="1">IF(RAND()&lt;=_xlfn.NORM.S.DIST((_xlfn.NORM.S.INV($D$54)-SQRT($D$61)*$B574)/SQRT(1-$D$61),TRUE),(1-(1-RAND())^(1/$F$57))^(1/$H$57),0)</f>
        <v>0</v>
      </c>
      <c r="CF574" s="137">
        <f t="array" aca="1" ref="CF574" ca="1">IF(RAND()&lt;=_xlfn.NORM.S.DIST((_xlfn.NORM.S.INV($D$54)-SQRT($D$61)*$B574)/SQRT(1-$D$61),TRUE),(1-(1-RAND())^(1/$F$57))^(1/$H$57),0)</f>
        <v>0</v>
      </c>
      <c r="CG574" s="137">
        <f t="array" aca="1" ref="CG574" ca="1">IF(RAND()&lt;=_xlfn.NORM.S.DIST((_xlfn.NORM.S.INV($D$54)-SQRT($D$61)*$B574)/SQRT(1-$D$61),TRUE),(1-(1-RAND())^(1/$F$57))^(1/$H$57),0)</f>
        <v>0</v>
      </c>
      <c r="CH574" s="137">
        <f t="array" aca="1" ref="CH574" ca="1">IF(RAND()&lt;=_xlfn.NORM.S.DIST((_xlfn.NORM.S.INV($D$54)-SQRT($D$61)*$B574)/SQRT(1-$D$61),TRUE),(1-(1-RAND())^(1/$F$57))^(1/$H$57),0)</f>
        <v>0</v>
      </c>
      <c r="CI574" s="137">
        <f t="array" aca="1" ref="CI574" ca="1">COUNTIF(AU574:CH574,"&gt;"&amp;0)</f>
        <v>0</v>
      </c>
      <c r="CJ574" s="137">
        <f t="shared" ca="1" si="117"/>
        <v>0</v>
      </c>
      <c r="CK574" s="137">
        <f t="array" aca="1" ref="CK574" ca="1">IF(RAND()&lt;=_xlfn.NORM.S.DIST((_xlfn.NORM.S.INV($E$54)-SQRT($E$61)*$B574)/SQRT(1-$E$61),TRUE),(1-(1-RAND())^(1/$F$57))^(1/$H$57),0)</f>
        <v>0</v>
      </c>
      <c r="CL574" s="137">
        <f t="array" aca="1" ref="CL574" ca="1">IF(RAND()&lt;=_xlfn.NORM.S.DIST((_xlfn.NORM.S.INV($E$54)-SQRT($E$61)*$B574)/SQRT(1-$E$61),TRUE),(1-(1-RAND())^(1/$F$57))^(1/$H$57),0)</f>
        <v>0</v>
      </c>
      <c r="CM574" s="137">
        <f t="array" aca="1" ref="CM574" ca="1">IF(RAND()&lt;=_xlfn.NORM.S.DIST((_xlfn.NORM.S.INV($E$54)-SQRT($E$61)*$B574)/SQRT(1-$E$61),TRUE),(1-(1-RAND())^(1/$F$57))^(1/$H$57),0)</f>
        <v>0</v>
      </c>
      <c r="CN574" s="137">
        <f t="array" aca="1" ref="CN574" ca="1">IF(RAND()&lt;=_xlfn.NORM.S.DIST((_xlfn.NORM.S.INV($E$54)-SQRT($E$61)*$B574)/SQRT(1-$E$61),TRUE),(1-(1-RAND())^(1/$F$57))^(1/$H$57),0)</f>
        <v>0</v>
      </c>
      <c r="CO574" s="137">
        <f t="array" aca="1" ref="CO574" ca="1">IF(RAND()&lt;=_xlfn.NORM.S.DIST((_xlfn.NORM.S.INV($E$54)-SQRT($E$61)*$B574)/SQRT(1-$E$61),TRUE),(1-(1-RAND())^(1/$F$57))^(1/$H$57),0)</f>
        <v>0</v>
      </c>
      <c r="CP574" s="137">
        <f t="array" aca="1" ref="CP574" ca="1">IF(RAND()&lt;=_xlfn.NORM.S.DIST((_xlfn.NORM.S.INV($E$54)-SQRT($E$61)*$B574)/SQRT(1-$E$61),TRUE),(1-(1-RAND())^(1/$F$57))^(1/$H$57),0)</f>
        <v>0</v>
      </c>
      <c r="CQ574" s="137">
        <f t="array" aca="1" ref="CQ574" ca="1">IF(RAND()&lt;=_xlfn.NORM.S.DIST((_xlfn.NORM.S.INV($E$54)-SQRT($E$61)*$B574)/SQRT(1-$E$61),TRUE),(1-(1-RAND())^(1/$F$57))^(1/$H$57),0)</f>
        <v>0</v>
      </c>
      <c r="CR574" s="137">
        <f t="array" aca="1" ref="CR574" ca="1">IF(RAND()&lt;=_xlfn.NORM.S.DIST((_xlfn.NORM.S.INV($E$54)-SQRT($E$61)*$B574)/SQRT(1-$E$61),TRUE),(1-(1-RAND())^(1/$F$57))^(1/$H$57),0)</f>
        <v>0</v>
      </c>
      <c r="CS574" s="137">
        <f t="array" aca="1" ref="CS574" ca="1">IF(RAND()&lt;=_xlfn.NORM.S.DIST((_xlfn.NORM.S.INV($E$54)-SQRT($E$61)*$B574)/SQRT(1-$E$61),TRUE),(1-(1-RAND())^(1/$F$57))^(1/$H$57),0)</f>
        <v>3.8089828043687622E-2</v>
      </c>
      <c r="CT574" s="137">
        <f t="array" aca="1" ref="CT574" ca="1">IF(RAND()&lt;=_xlfn.NORM.S.DIST((_xlfn.NORM.S.INV($E$54)-SQRT($E$61)*$B574)/SQRT(1-$E$61),TRUE),(1-(1-RAND())^(1/$F$57))^(1/$H$57),0)</f>
        <v>0</v>
      </c>
      <c r="CU574" s="137">
        <f t="array" aca="1" ref="CU574" ca="1">IF(RAND()&lt;=_xlfn.NORM.S.DIST((_xlfn.NORM.S.INV($E$54)-SQRT($E$61)*$B574)/SQRT(1-$E$61),TRUE),(1-(1-RAND())^(1/$F$57))^(1/$H$57),0)</f>
        <v>0</v>
      </c>
      <c r="CV574" s="137">
        <f t="array" aca="1" ref="CV574" ca="1">IF(RAND()&lt;=_xlfn.NORM.S.DIST((_xlfn.NORM.S.INV($E$54)-SQRT($E$61)*$B574)/SQRT(1-$E$61),TRUE),(1-(1-RAND())^(1/$F$57))^(1/$H$57),0)</f>
        <v>0</v>
      </c>
      <c r="CW574" s="137">
        <f t="array" aca="1" ref="CW574" ca="1">IF(RAND()&lt;=_xlfn.NORM.S.DIST((_xlfn.NORM.S.INV($E$54)-SQRT($E$61)*$B574)/SQRT(1-$E$61),TRUE),(1-(1-RAND())^(1/$F$57))^(1/$H$57),0)</f>
        <v>0</v>
      </c>
      <c r="CX574" s="137">
        <f t="array" aca="1" ref="CX574" ca="1">IF(RAND()&lt;=_xlfn.NORM.S.DIST((_xlfn.NORM.S.INV($E$54)-SQRT($E$61)*$B574)/SQRT(1-$E$61),TRUE),(1-(1-RAND())^(1/$F$57))^(1/$H$57),0)</f>
        <v>0</v>
      </c>
      <c r="CY574" s="137">
        <f t="array" aca="1" ref="CY574" ca="1">IF(RAND()&lt;=_xlfn.NORM.S.DIST((_xlfn.NORM.S.INV($E$54)-SQRT($E$61)*$B574)/SQRT(1-$E$61),TRUE),(1-(1-RAND())^(1/$F$57))^(1/$H$57),0)</f>
        <v>0</v>
      </c>
      <c r="CZ574" s="137">
        <f t="array" aca="1" ref="CZ574" ca="1">IF(RAND()&lt;=_xlfn.NORM.S.DIST((_xlfn.NORM.S.INV($E$54)-SQRT($E$61)*$B574)/SQRT(1-$E$61),TRUE),(1-(1-RAND())^(1/$F$57))^(1/$H$57),0)</f>
        <v>0</v>
      </c>
      <c r="DA574" s="137">
        <f t="array" aca="1" ref="DA574" ca="1">IF(RAND()&lt;=_xlfn.NORM.S.DIST((_xlfn.NORM.S.INV($E$54)-SQRT($E$61)*$B574)/SQRT(1-$E$61),TRUE),(1-(1-RAND())^(1/$F$57))^(1/$H$57),0)</f>
        <v>0</v>
      </c>
      <c r="DB574" s="137">
        <f t="array" aca="1" ref="DB574" ca="1">IF(RAND()&lt;=_xlfn.NORM.S.DIST((_xlfn.NORM.S.INV($E$54)-SQRT($E$61)*$B574)/SQRT(1-$E$61),TRUE),(1-(1-RAND())^(1/$F$57))^(1/$H$57),0)</f>
        <v>0</v>
      </c>
      <c r="DC574" s="137">
        <f t="array" aca="1" ref="DC574" ca="1">IF(RAND()&lt;=_xlfn.NORM.S.DIST((_xlfn.NORM.S.INV($E$54)-SQRT($E$61)*$B574)/SQRT(1-$E$61),TRUE),(1-(1-RAND())^(1/$F$57))^(1/$H$57),0)</f>
        <v>0</v>
      </c>
      <c r="DD574" s="137">
        <f t="array" aca="1" ref="DD574" ca="1">IF(RAND()&lt;=_xlfn.NORM.S.DIST((_xlfn.NORM.S.INV($E$54)-SQRT($E$61)*$B574)/SQRT(1-$E$61),TRUE),(1-(1-RAND())^(1/$F$57))^(1/$H$57),0)</f>
        <v>0</v>
      </c>
      <c r="DE574" s="137">
        <f t="array" aca="1" ref="DE574" ca="1">IF(RAND()&lt;=_xlfn.NORM.S.DIST((_xlfn.NORM.S.INV($E$54)-SQRT($E$61)*$B574)/SQRT(1-$E$61),TRUE),(1-(1-RAND())^(1/$F$57))^(1/$H$57),0)</f>
        <v>0</v>
      </c>
      <c r="DF574" s="137">
        <f t="array" aca="1" ref="DF574" ca="1">IF(RAND()&lt;=_xlfn.NORM.S.DIST((_xlfn.NORM.S.INV($E$54)-SQRT($E$61)*$B574)/SQRT(1-$E$61),TRUE),(1-(1-RAND())^(1/$F$57))^(1/$H$57),0)</f>
        <v>0</v>
      </c>
      <c r="DG574" s="137">
        <f t="array" aca="1" ref="DG574" ca="1">IF(RAND()&lt;=_xlfn.NORM.S.DIST((_xlfn.NORM.S.INV($E$54)-SQRT($E$61)*$B574)/SQRT(1-$E$61),TRUE),(1-(1-RAND())^(1/$F$57))^(1/$H$57),0)</f>
        <v>0</v>
      </c>
      <c r="DH574" s="137">
        <f t="array" aca="1" ref="DH574" ca="1">IF(RAND()&lt;=_xlfn.NORM.S.DIST((_xlfn.NORM.S.INV($E$54)-SQRT($E$61)*$B574)/SQRT(1-$E$61),TRUE),(1-(1-RAND())^(1/$F$57))^(1/$H$57),0)</f>
        <v>0</v>
      </c>
      <c r="DI574" s="137">
        <f t="array" aca="1" ref="DI574" ca="1">IF(RAND()&lt;=_xlfn.NORM.S.DIST((_xlfn.NORM.S.INV($E$54)-SQRT($E$61)*$B574)/SQRT(1-$E$61),TRUE),(1-(1-RAND())^(1/$F$57))^(1/$H$57),0)</f>
        <v>0</v>
      </c>
      <c r="DJ574" s="137">
        <f t="array" aca="1" ref="DJ574" ca="1">IF(RAND()&lt;=_xlfn.NORM.S.DIST((_xlfn.NORM.S.INV($E$54)-SQRT($E$61)*$B574)/SQRT(1-$E$61),TRUE),(1-(1-RAND())^(1/$F$57))^(1/$H$57),0)</f>
        <v>0</v>
      </c>
      <c r="DK574" s="137">
        <f t="array" aca="1" ref="DK574" ca="1">IF(RAND()&lt;=_xlfn.NORM.S.DIST((_xlfn.NORM.S.INV($E$54)-SQRT($E$61)*$B574)/SQRT(1-$E$61),TRUE),(1-(1-RAND())^(1/$F$57))^(1/$H$57),0)</f>
        <v>0</v>
      </c>
      <c r="DL574" s="137">
        <f t="array" aca="1" ref="DL574" ca="1">IF(RAND()&lt;=_xlfn.NORM.S.DIST((_xlfn.NORM.S.INV($E$54)-SQRT($E$61)*$B574)/SQRT(1-$E$61),TRUE),(1-(1-RAND())^(1/$F$57))^(1/$H$57),0)</f>
        <v>0</v>
      </c>
      <c r="DM574" s="137">
        <f t="array" aca="1" ref="DM574" ca="1">IF(RAND()&lt;=_xlfn.NORM.S.DIST((_xlfn.NORM.S.INV($E$54)-SQRT($E$61)*$B574)/SQRT(1-$E$61),TRUE),(1-(1-RAND())^(1/$F$57))^(1/$H$57),0)</f>
        <v>0</v>
      </c>
      <c r="DN574" s="137">
        <f t="array" aca="1" ref="DN574" ca="1">IF(RAND()&lt;=_xlfn.NORM.S.DIST((_xlfn.NORM.S.INV($E$54)-SQRT($E$61)*$B574)/SQRT(1-$E$61),TRUE),(1-(1-RAND())^(1/$F$57))^(1/$H$57),0)</f>
        <v>0</v>
      </c>
      <c r="DO574" s="137">
        <f t="array" aca="1" ref="DO574" ca="1">IF(RAND()&lt;=_xlfn.NORM.S.DIST((_xlfn.NORM.S.INV($E$54)-SQRT($E$61)*$B574)/SQRT(1-$E$61),TRUE),(1-(1-RAND())^(1/$F$57))^(1/$H$57),0)</f>
        <v>0</v>
      </c>
      <c r="DP574" s="137">
        <f t="array" aca="1" ref="DP574" ca="1">IF(RAND()&lt;=_xlfn.NORM.S.DIST((_xlfn.NORM.S.INV($E$54)-SQRT($E$61)*$B574)/SQRT(1-$E$61),TRUE),(1-(1-RAND())^(1/$F$57))^(1/$H$57),0)</f>
        <v>0</v>
      </c>
      <c r="DQ574" s="137">
        <f t="array" aca="1" ref="DQ574" ca="1">IF(RAND()&lt;=_xlfn.NORM.S.DIST((_xlfn.NORM.S.INV($E$54)-SQRT($E$61)*$B574)/SQRT(1-$E$61),TRUE),(1-(1-RAND())^(1/$F$57))^(1/$H$57),0)</f>
        <v>0</v>
      </c>
      <c r="DR574" s="137">
        <f t="array" aca="1" ref="DR574" ca="1">IF(RAND()&lt;=_xlfn.NORM.S.DIST((_xlfn.NORM.S.INV($E$54)-SQRT($E$61)*$B574)/SQRT(1-$E$61),TRUE),(1-(1-RAND())^(1/$F$57))^(1/$H$57),0)</f>
        <v>0</v>
      </c>
      <c r="DS574" s="137">
        <f t="array" aca="1" ref="DS574" ca="1">IF(RAND()&lt;=_xlfn.NORM.S.DIST((_xlfn.NORM.S.INV($E$54)-SQRT($E$61)*$B574)/SQRT(1-$E$61),TRUE),(1-(1-RAND())^(1/$F$57))^(1/$H$57),0)</f>
        <v>0</v>
      </c>
      <c r="DT574" s="137">
        <f t="array" aca="1" ref="DT574" ca="1">IF(RAND()&lt;=_xlfn.NORM.S.DIST((_xlfn.NORM.S.INV($E$54)-SQRT($E$61)*$B574)/SQRT(1-$E$61),TRUE),(1-(1-RAND())^(1/$F$57))^(1/$H$57),0)</f>
        <v>0</v>
      </c>
      <c r="DU574" s="137">
        <f t="array" aca="1" ref="DU574" ca="1">IF(RAND()&lt;=_xlfn.NORM.S.DIST((_xlfn.NORM.S.INV($E$54)-SQRT($E$61)*$B574)/SQRT(1-$E$61),TRUE),(1-(1-RAND())^(1/$F$57))^(1/$H$57),0)</f>
        <v>0</v>
      </c>
      <c r="DV574" s="137">
        <f t="array" aca="1" ref="DV574" ca="1">IF(RAND()&lt;=_xlfn.NORM.S.DIST((_xlfn.NORM.S.INV($E$54)-SQRT($E$61)*$B574)/SQRT(1-$E$61),TRUE),(1-(1-RAND())^(1/$F$57))^(1/$H$57),0)</f>
        <v>0</v>
      </c>
      <c r="DW574" s="137">
        <f t="array" aca="1" ref="DW574" ca="1">IF(RAND()&lt;=_xlfn.NORM.S.DIST((_xlfn.NORM.S.INV($E$54)-SQRT($E$61)*$B574)/SQRT(1-$E$61),TRUE),(1-(1-RAND())^(1/$F$57))^(1/$H$57),0)</f>
        <v>0</v>
      </c>
      <c r="DX574" s="137">
        <f t="array" aca="1" ref="DX574" ca="1">IF(RAND()&lt;=_xlfn.NORM.S.DIST((_xlfn.NORM.S.INV($E$54)-SQRT($E$61)*$B574)/SQRT(1-$E$61),TRUE),(1-(1-RAND())^(1/$F$57))^(1/$H$57),0)</f>
        <v>0</v>
      </c>
      <c r="DY574" s="137">
        <f t="array" aca="1" ref="DY574" ca="1">IF(RAND()&lt;=_xlfn.NORM.S.DIST((_xlfn.NORM.S.INV($E$54)-SQRT($E$61)*$B574)/SQRT(1-$E$61),TRUE),(1-(1-RAND())^(1/$F$57))^(1/$H$57),0)</f>
        <v>0</v>
      </c>
      <c r="DZ574" s="137">
        <f t="array" aca="1" ref="DZ574" ca="1">IF(RAND()&lt;=_xlfn.NORM.S.DIST((_xlfn.NORM.S.INV($E$54)-SQRT($E$61)*$B574)/SQRT(1-$E$61),TRUE),(1-(1-RAND())^(1/$F$57))^(1/$H$57),0)</f>
        <v>0</v>
      </c>
      <c r="EA574" s="137">
        <f t="array" aca="1" ref="EA574" ca="1">IF(RAND()&lt;=_xlfn.NORM.S.DIST((_xlfn.NORM.S.INV($E$54)-SQRT($E$61)*$B574)/SQRT(1-$E$61),TRUE),(1-(1-RAND())^(1/$F$57))^(1/$H$57),0)</f>
        <v>0</v>
      </c>
      <c r="EB574" s="137">
        <f t="array" aca="1" ref="EB574" ca="1">IF(RAND()&lt;=_xlfn.NORM.S.DIST((_xlfn.NORM.S.INV($E$54)-SQRT($E$61)*$B574)/SQRT(1-$E$61),TRUE),(1-(1-RAND())^(1/$F$57))^(1/$H$57),0)</f>
        <v>0</v>
      </c>
      <c r="EC574" s="137">
        <f t="array" aca="1" ref="EC574" ca="1">IF(RAND()&lt;=_xlfn.NORM.S.DIST((_xlfn.NORM.S.INV($E$54)-SQRT($E$61)*$B574)/SQRT(1-$E$61),TRUE),(1-(1-RAND())^(1/$F$57))^(1/$H$57),0)</f>
        <v>0</v>
      </c>
      <c r="ED574" s="137">
        <f t="array" aca="1" ref="ED574" ca="1">IF(RAND()&lt;=_xlfn.NORM.S.DIST((_xlfn.NORM.S.INV($E$54)-SQRT($E$61)*$B574)/SQRT(1-$E$61),TRUE),(1-(1-RAND())^(1/$F$57))^(1/$H$57),0)</f>
        <v>0</v>
      </c>
      <c r="EE574" s="137">
        <f t="array" aca="1" ref="EE574" ca="1">IF(RAND()&lt;=_xlfn.NORM.S.DIST((_xlfn.NORM.S.INV($E$54)-SQRT($E$61)*$B574)/SQRT(1-$E$61),TRUE),(1-(1-RAND())^(1/$F$57))^(1/$H$57),0)</f>
        <v>0</v>
      </c>
      <c r="EF574" s="137">
        <f t="array" aca="1" ref="EF574" ca="1">IF(RAND()&lt;=_xlfn.NORM.S.DIST((_xlfn.NORM.S.INV($E$54)-SQRT($E$61)*$B574)/SQRT(1-$E$61),TRUE),(1-(1-RAND())^(1/$F$57))^(1/$H$57),0)</f>
        <v>0</v>
      </c>
      <c r="EG574" s="137">
        <f t="array" aca="1" ref="EG574" ca="1">IF(RAND()&lt;=_xlfn.NORM.S.DIST((_xlfn.NORM.S.INV($E$54)-SQRT($E$61)*$B574)/SQRT(1-$E$61),TRUE),(1-(1-RAND())^(1/$F$57))^(1/$H$57),0)</f>
        <v>0</v>
      </c>
      <c r="EH574" s="137">
        <f t="array" aca="1" ref="EH574" ca="1">IF(RAND()&lt;=_xlfn.NORM.S.DIST((_xlfn.NORM.S.INV($E$54)-SQRT($E$61)*$B574)/SQRT(1-$E$61),TRUE),(1-(1-RAND())^(1/$F$57))^(1/$H$57),0)</f>
        <v>0</v>
      </c>
      <c r="EI574" s="137">
        <f t="array" aca="1" ref="EI574" ca="1">IF(RAND()&lt;=_xlfn.NORM.S.DIST((_xlfn.NORM.S.INV($E$54)-SQRT($E$61)*$B574)/SQRT(1-$E$61),TRUE),(1-(1-RAND())^(1/$F$57))^(1/$H$57),0)</f>
        <v>0</v>
      </c>
      <c r="EJ574" s="137">
        <f t="array" aca="1" ref="EJ574" ca="1">IF(RAND()&lt;=_xlfn.NORM.S.DIST((_xlfn.NORM.S.INV($E$54)-SQRT($E$61)*$B574)/SQRT(1-$E$61),TRUE),(1-(1-RAND())^(1/$F$57))^(1/$H$57),0)</f>
        <v>0</v>
      </c>
      <c r="EK574" s="137">
        <f t="array" aca="1" ref="EK574" ca="1">IF(RAND()&lt;=_xlfn.NORM.S.DIST((_xlfn.NORM.S.INV($E$54)-SQRT($E$61)*$B574)/SQRT(1-$E$61),TRUE),(1-(1-RAND())^(1/$F$57))^(1/$H$57),0)</f>
        <v>0</v>
      </c>
      <c r="EL574" s="137">
        <f t="array" aca="1" ref="EL574" ca="1">IF(RAND()&lt;=_xlfn.NORM.S.DIST((_xlfn.NORM.S.INV($E$54)-SQRT($E$61)*$B574)/SQRT(1-$E$61),TRUE),(1-(1-RAND())^(1/$F$57))^(1/$H$57),0)</f>
        <v>0</v>
      </c>
      <c r="EM574" s="137">
        <f t="array" aca="1" ref="EM574" ca="1">IF(RAND()&lt;=_xlfn.NORM.S.DIST((_xlfn.NORM.S.INV($E$54)-SQRT($E$61)*$B574)/SQRT(1-$E$61),TRUE),(1-(1-RAND())^(1/$F$57))^(1/$H$57),0)</f>
        <v>0</v>
      </c>
      <c r="EN574" s="137">
        <f t="array" aca="1" ref="EN574" ca="1">IF(RAND()&lt;=_xlfn.NORM.S.DIST((_xlfn.NORM.S.INV($E$54)-SQRT($E$61)*$B574)/SQRT(1-$E$61),TRUE),(1-(1-RAND())^(1/$F$57))^(1/$H$57),0)</f>
        <v>0</v>
      </c>
      <c r="EO574" s="137">
        <f t="array" aca="1" ref="EO574" ca="1">IF(RAND()&lt;=_xlfn.NORM.S.DIST((_xlfn.NORM.S.INV($E$54)-SQRT($E$61)*$B574)/SQRT(1-$E$61),TRUE),(1-(1-RAND())^(1/$F$57))^(1/$H$57),0)</f>
        <v>0</v>
      </c>
      <c r="EP574" s="137">
        <f t="array" aca="1" ref="EP574" ca="1">IF(RAND()&lt;=_xlfn.NORM.S.DIST((_xlfn.NORM.S.INV($E$54)-SQRT($E$61)*$B574)/SQRT(1-$E$61),TRUE),(1-(1-RAND())^(1/$F$57))^(1/$H$57),0)</f>
        <v>0</v>
      </c>
      <c r="EQ574" s="137">
        <f t="array" aca="1" ref="EQ574" ca="1">IF(RAND()&lt;=_xlfn.NORM.S.DIST((_xlfn.NORM.S.INV($E$54)-SQRT($E$61)*$B574)/SQRT(1-$E$61),TRUE),(1-(1-RAND())^(1/$F$57))^(1/$H$57),0)</f>
        <v>0</v>
      </c>
      <c r="ER574" s="137">
        <f t="array" aca="1" ref="ER574" ca="1">IF(RAND()&lt;=_xlfn.NORM.S.DIST((_xlfn.NORM.S.INV($E$54)-SQRT($E$61)*$B574)/SQRT(1-$E$61),TRUE),(1-(1-RAND())^(1/$F$57))^(1/$H$57),0)</f>
        <v>0</v>
      </c>
      <c r="ES574" s="137">
        <f t="array" aca="1" ref="ES574" ca="1">IF(RAND()&lt;=_xlfn.NORM.S.DIST((_xlfn.NORM.S.INV($E$54)-SQRT($E$61)*$B574)/SQRT(1-$E$61),TRUE),(1-(1-RAND())^(1/$F$57))^(1/$H$57),0)</f>
        <v>0.90182201509359472</v>
      </c>
      <c r="ET574" s="137">
        <f t="array" aca="1" ref="ET574" ca="1">IF(RAND()&lt;=_xlfn.NORM.S.DIST((_xlfn.NORM.S.INV($E$54)-SQRT($E$61)*$B574)/SQRT(1-$E$61),TRUE),(1-(1-RAND())^(1/$F$57))^(1/$H$57),0)</f>
        <v>0</v>
      </c>
      <c r="EU574" s="137">
        <f t="array" aca="1" ref="EU574" ca="1">IF(RAND()&lt;=_xlfn.NORM.S.DIST((_xlfn.NORM.S.INV($E$54)-SQRT($E$61)*$B574)/SQRT(1-$E$61),TRUE),(1-(1-RAND())^(1/$F$57))^(1/$H$57),0)</f>
        <v>0</v>
      </c>
      <c r="EV574" s="137">
        <f t="array" aca="1" ref="EV574" ca="1">IF(RAND()&lt;=_xlfn.NORM.S.DIST((_xlfn.NORM.S.INV($E$54)-SQRT($E$61)*$B574)/SQRT(1-$E$61),TRUE),(1-(1-RAND())^(1/$F$57))^(1/$H$57),0)</f>
        <v>0</v>
      </c>
      <c r="EW574" s="137">
        <f t="array" aca="1" ref="EW574" ca="1">IF(RAND()&lt;=_xlfn.NORM.S.DIST((_xlfn.NORM.S.INV($E$54)-SQRT($E$61)*$B574)/SQRT(1-$E$61),TRUE),(1-(1-RAND())^(1/$F$57))^(1/$H$57),0)</f>
        <v>0</v>
      </c>
      <c r="EX574" s="137">
        <f t="array" aca="1" ref="EX574" ca="1">IF(RAND()&lt;=_xlfn.NORM.S.DIST((_xlfn.NORM.S.INV($E$54)-SQRT($E$61)*$B574)/SQRT(1-$E$61),TRUE),(1-(1-RAND())^(1/$F$57))^(1/$H$57),0)</f>
        <v>0</v>
      </c>
      <c r="EY574" s="137">
        <f t="array" aca="1" ref="EY574" ca="1">IF(RAND()&lt;=_xlfn.NORM.S.DIST((_xlfn.NORM.S.INV($E$54)-SQRT($E$61)*$B574)/SQRT(1-$E$61),TRUE),(1-(1-RAND())^(1/$F$57))^(1/$H$57),0)</f>
        <v>0</v>
      </c>
      <c r="EZ574" s="137">
        <f t="array" aca="1" ref="EZ574" ca="1">IF(RAND()&lt;=_xlfn.NORM.S.DIST((_xlfn.NORM.S.INV($E$54)-SQRT($E$61)*$B574)/SQRT(1-$E$61),TRUE),(1-(1-RAND())^(1/$F$57))^(1/$H$57),0)</f>
        <v>0</v>
      </c>
      <c r="FA574" s="137">
        <f t="array" aca="1" ref="FA574" ca="1">IF(RAND()&lt;=_xlfn.NORM.S.DIST((_xlfn.NORM.S.INV($E$54)-SQRT($E$61)*$B574)/SQRT(1-$E$61),TRUE),(1-(1-RAND())^(1/$F$57))^(1/$H$57),0)</f>
        <v>0</v>
      </c>
      <c r="FB574" s="137">
        <f t="array" aca="1" ref="FB574" ca="1">IF(RAND()&lt;=_xlfn.NORM.S.DIST((_xlfn.NORM.S.INV($E$54)-SQRT($E$61)*$B574)/SQRT(1-$E$61),TRUE),(1-(1-RAND())^(1/$F$57))^(1/$H$57),0)</f>
        <v>0</v>
      </c>
      <c r="FC574" s="137">
        <f t="array" aca="1" ref="FC574" ca="1">IF(RAND()&lt;=_xlfn.NORM.S.DIST((_xlfn.NORM.S.INV($E$54)-SQRT($E$61)*$B574)/SQRT(1-$E$61),TRUE),(1-(1-RAND())^(1/$F$57))^(1/$H$57),0)</f>
        <v>0</v>
      </c>
      <c r="FD574" s="137">
        <f t="array" aca="1" ref="FD574" ca="1">IF(RAND()&lt;=_xlfn.NORM.S.DIST((_xlfn.NORM.S.INV($E$54)-SQRT($E$61)*$B574)/SQRT(1-$E$61),TRUE),(1-(1-RAND())^(1/$F$57))^(1/$H$57),0)</f>
        <v>0</v>
      </c>
      <c r="FE574" s="137">
        <f t="array" aca="1" ref="FE574" ca="1">IF(RAND()&lt;=_xlfn.NORM.S.DIST((_xlfn.NORM.S.INV($E$54)-SQRT($E$61)*$B574)/SQRT(1-$E$61),TRUE),(1-(1-RAND())^(1/$F$57))^(1/$H$57),0)</f>
        <v>0</v>
      </c>
      <c r="FF574" s="137">
        <f t="array" aca="1" ref="FF574" ca="1">IF(RAND()&lt;=_xlfn.NORM.S.DIST((_xlfn.NORM.S.INV($E$54)-SQRT($E$61)*$B574)/SQRT(1-$E$61),TRUE),(1-(1-RAND())^(1/$F$57))^(1/$H$57),0)</f>
        <v>0</v>
      </c>
      <c r="FG574" s="137">
        <f t="array" aca="1" ref="FG574" ca="1">IF(RAND()&lt;=_xlfn.NORM.S.DIST((_xlfn.NORM.S.INV($E$54)-SQRT($E$61)*$B574)/SQRT(1-$E$61),TRUE),(1-(1-RAND())^(1/$F$57))^(1/$H$57),0)</f>
        <v>0</v>
      </c>
      <c r="FH574" s="137">
        <f t="array" aca="1" ref="FH574" ca="1">IF(RAND()&lt;=_xlfn.NORM.S.DIST((_xlfn.NORM.S.INV($E$54)-SQRT($E$61)*$B574)/SQRT(1-$E$61),TRUE),(1-(1-RAND())^(1/$F$57))^(1/$H$57),0)</f>
        <v>0</v>
      </c>
      <c r="FI574" s="137">
        <f t="array" aca="1" ref="FI574" ca="1">IF(RAND()&lt;=_xlfn.NORM.S.DIST((_xlfn.NORM.S.INV($E$54)-SQRT($E$61)*$B574)/SQRT(1-$E$61),TRUE),(1-(1-RAND())^(1/$F$57))^(1/$H$57),0)</f>
        <v>0</v>
      </c>
      <c r="FJ574" s="137">
        <f t="array" aca="1" ref="FJ574" ca="1">IF(RAND()&lt;=_xlfn.NORM.S.DIST((_xlfn.NORM.S.INV($E$54)-SQRT($E$61)*$B574)/SQRT(1-$E$61),TRUE),(1-(1-RAND())^(1/$F$57))^(1/$H$57),0)</f>
        <v>0</v>
      </c>
      <c r="FK574" s="137">
        <f t="array" aca="1" ref="FK574" ca="1">IF(RAND()&lt;=_xlfn.NORM.S.DIST((_xlfn.NORM.S.INV($E$54)-SQRT($E$61)*$B574)/SQRT(1-$E$61),TRUE),(1-(1-RAND())^(1/$F$57))^(1/$H$57),0)</f>
        <v>0</v>
      </c>
      <c r="FL574" s="137">
        <f t="array" aca="1" ref="FL574" ca="1">IF(RAND()&lt;=_xlfn.NORM.S.DIST((_xlfn.NORM.S.INV($E$54)-SQRT($E$61)*$B574)/SQRT(1-$E$61),TRUE),(1-(1-RAND())^(1/$F$57))^(1/$H$57),0)</f>
        <v>0</v>
      </c>
      <c r="FM574" s="137">
        <f t="shared" ca="1" si="118"/>
        <v>2</v>
      </c>
      <c r="FN574" s="137">
        <f t="shared" ca="1" si="119"/>
        <v>0.93991184313728238</v>
      </c>
      <c r="FO574" s="137">
        <f t="array" aca="1" ref="FO574" ca="1">IF(RAND()&lt;=_xlfn.NORM.S.DIST((_xlfn.NORM.S.INV($F$54)-SQRT($F$61)*$B574)/SQRT(1-$F$61),TRUE),(1-(1-RAND())^(1/$F$57))^(1/$H$57),0)</f>
        <v>0</v>
      </c>
      <c r="FP574" s="137">
        <f t="array" aca="1" ref="FP574" ca="1">IF(RAND()&lt;=_xlfn.NORM.S.DIST((_xlfn.NORM.S.INV($F$54)-SQRT($F$61)*$B574)/SQRT(1-$F$61),TRUE),(1-(1-RAND())^(1/$F$57))^(1/$H$57),0)</f>
        <v>0</v>
      </c>
      <c r="FQ574" s="137">
        <f t="array" aca="1" ref="FQ574" ca="1">IF(RAND()&lt;=_xlfn.NORM.S.DIST((_xlfn.NORM.S.INV($F$54)-SQRT($F$61)*$B574)/SQRT(1-$F$61),TRUE),(1-(1-RAND())^(1/$F$57))^(1/$H$57),0)</f>
        <v>0</v>
      </c>
      <c r="FR574" s="137">
        <f t="array" aca="1" ref="FR574" ca="1">IF(RAND()&lt;=_xlfn.NORM.S.DIST((_xlfn.NORM.S.INV($F$54)-SQRT($F$61)*$B574)/SQRT(1-$F$61),TRUE),(1-(1-RAND())^(1/$F$57))^(1/$H$57),0)</f>
        <v>0.811765156684217</v>
      </c>
      <c r="FS574" s="137">
        <f t="array" aca="1" ref="FS574" ca="1">IF(RAND()&lt;=_xlfn.NORM.S.DIST((_xlfn.NORM.S.INV($F$54)-SQRT($F$61)*$B574)/SQRT(1-$F$61),TRUE),(1-(1-RAND())^(1/$F$57))^(1/$H$57),0)</f>
        <v>0</v>
      </c>
      <c r="FT574" s="137">
        <f t="array" aca="1" ref="FT574" ca="1">IF(RAND()&lt;=_xlfn.NORM.S.DIST((_xlfn.NORM.S.INV($F$54)-SQRT($F$61)*$B574)/SQRT(1-$F$61),TRUE),(1-(1-RAND())^(1/$F$57))^(1/$H$57),0)</f>
        <v>0</v>
      </c>
      <c r="FU574" s="137">
        <f t="array" aca="1" ref="FU574" ca="1">IF(RAND()&lt;=_xlfn.NORM.S.DIST((_xlfn.NORM.S.INV($F$54)-SQRT($F$61)*$B574)/SQRT(1-$F$61),TRUE),(1-(1-RAND())^(1/$F$57))^(1/$H$57),0)</f>
        <v>0</v>
      </c>
      <c r="FV574" s="137">
        <f t="array" aca="1" ref="FV574" ca="1">IF(RAND()&lt;=_xlfn.NORM.S.DIST((_xlfn.NORM.S.INV($F$54)-SQRT($F$61)*$B574)/SQRT(1-$F$61),TRUE),(1-(1-RAND())^(1/$F$57))^(1/$H$57),0)</f>
        <v>0</v>
      </c>
      <c r="FW574" s="137">
        <f t="array" aca="1" ref="FW574" ca="1">IF(RAND()&lt;=_xlfn.NORM.S.DIST((_xlfn.NORM.S.INV($F$54)-SQRT($F$61)*$B574)/SQRT(1-$F$61),TRUE),(1-(1-RAND())^(1/$F$57))^(1/$H$57),0)</f>
        <v>0</v>
      </c>
      <c r="FX574" s="137">
        <f t="array" aca="1" ref="FX574" ca="1">IF(RAND()&lt;=_xlfn.NORM.S.DIST((_xlfn.NORM.S.INV($F$54)-SQRT($F$61)*$B574)/SQRT(1-$F$61),TRUE),(1-(1-RAND())^(1/$F$57))^(1/$H$57),0)</f>
        <v>0</v>
      </c>
      <c r="FY574" s="137">
        <f t="array" aca="1" ref="FY574" ca="1">IF(RAND()&lt;=_xlfn.NORM.S.DIST((_xlfn.NORM.S.INV($F$54)-SQRT($F$61)*$B574)/SQRT(1-$F$61),TRUE),(1-(1-RAND())^(1/$F$57))^(1/$H$57),0)</f>
        <v>0</v>
      </c>
      <c r="FZ574" s="137">
        <f t="array" aca="1" ref="FZ574" ca="1">IF(RAND()&lt;=_xlfn.NORM.S.DIST((_xlfn.NORM.S.INV($F$54)-SQRT($F$61)*$B574)/SQRT(1-$F$61),TRUE),(1-(1-RAND())^(1/$F$57))^(1/$H$57),0)</f>
        <v>0</v>
      </c>
      <c r="GA574" s="137">
        <f t="array" aca="1" ref="GA574" ca="1">IF(RAND()&lt;=_xlfn.NORM.S.DIST((_xlfn.NORM.S.INV($F$54)-SQRT($F$61)*$B574)/SQRT(1-$F$61),TRUE),(1-(1-RAND())^(1/$F$57))^(1/$H$57),0)</f>
        <v>0</v>
      </c>
      <c r="GB574" s="137">
        <f t="array" aca="1" ref="GB574" ca="1">IF(RAND()&lt;=_xlfn.NORM.S.DIST((_xlfn.NORM.S.INV($F$54)-SQRT($F$61)*$B574)/SQRT(1-$F$61),TRUE),(1-(1-RAND())^(1/$F$57))^(1/$H$57),0)</f>
        <v>0</v>
      </c>
      <c r="GC574" s="137">
        <f t="array" aca="1" ref="GC574" ca="1">IF(RAND()&lt;=_xlfn.NORM.S.DIST((_xlfn.NORM.S.INV($F$54)-SQRT($F$61)*$B574)/SQRT(1-$F$61),TRUE),(1-(1-RAND())^(1/$F$57))^(1/$H$57),0)</f>
        <v>0</v>
      </c>
      <c r="GD574" s="137">
        <f t="array" aca="1" ref="GD574" ca="1">IF(RAND()&lt;=_xlfn.NORM.S.DIST((_xlfn.NORM.S.INV($F$54)-SQRT($F$61)*$B574)/SQRT(1-$F$61),TRUE),(1-(1-RAND())^(1/$F$57))^(1/$H$57),0)</f>
        <v>0</v>
      </c>
      <c r="GE574" s="137">
        <f t="array" aca="1" ref="GE574" ca="1">IF(RAND()&lt;=_xlfn.NORM.S.DIST((_xlfn.NORM.S.INV($F$54)-SQRT($F$61)*$B574)/SQRT(1-$F$61),TRUE),(1-(1-RAND())^(1/$F$57))^(1/$H$57),0)</f>
        <v>0</v>
      </c>
      <c r="GF574" s="137">
        <f t="array" aca="1" ref="GF574" ca="1">IF(RAND()&lt;=_xlfn.NORM.S.DIST((_xlfn.NORM.S.INV($F$54)-SQRT($F$61)*$B574)/SQRT(1-$F$61),TRUE),(1-(1-RAND())^(1/$F$57))^(1/$H$57),0)</f>
        <v>0</v>
      </c>
      <c r="GG574" s="137">
        <f t="array" aca="1" ref="GG574" ca="1">IF(RAND()&lt;=_xlfn.NORM.S.DIST((_xlfn.NORM.S.INV($F$54)-SQRT($F$61)*$B574)/SQRT(1-$F$61),TRUE),(1-(1-RAND())^(1/$F$57))^(1/$H$57),0)</f>
        <v>0</v>
      </c>
      <c r="GH574" s="137">
        <f t="array" aca="1" ref="GH574" ca="1">IF(RAND()&lt;=_xlfn.NORM.S.DIST((_xlfn.NORM.S.INV($F$54)-SQRT($F$61)*$B574)/SQRT(1-$F$61),TRUE),(1-(1-RAND())^(1/$F$57))^(1/$H$57),0)</f>
        <v>0</v>
      </c>
      <c r="GI574" s="137">
        <f t="array" aca="1" ref="GI574" ca="1">IF(RAND()&lt;=_xlfn.NORM.S.DIST((_xlfn.NORM.S.INV($F$54)-SQRT($F$61)*$B574)/SQRT(1-$F$61),TRUE),(1-(1-RAND())^(1/$F$57))^(1/$H$57),0)</f>
        <v>0</v>
      </c>
      <c r="GJ574" s="137">
        <f t="array" aca="1" ref="GJ574" ca="1">IF(RAND()&lt;=_xlfn.NORM.S.DIST((_xlfn.NORM.S.INV($F$54)-SQRT($F$61)*$B574)/SQRT(1-$F$61),TRUE),(1-(1-RAND())^(1/$F$57))^(1/$H$57),0)</f>
        <v>3.295699572973175E-2</v>
      </c>
      <c r="GK574" s="137">
        <f t="array" aca="1" ref="GK574" ca="1">IF(RAND()&lt;=_xlfn.NORM.S.DIST((_xlfn.NORM.S.INV($F$54)-SQRT($F$61)*$B574)/SQRT(1-$F$61),TRUE),(1-(1-RAND())^(1/$F$57))^(1/$H$57),0)</f>
        <v>0</v>
      </c>
      <c r="GL574" s="137">
        <f t="array" aca="1" ref="GL574" ca="1">IF(RAND()&lt;=_xlfn.NORM.S.DIST((_xlfn.NORM.S.INV($F$54)-SQRT($F$61)*$B574)/SQRT(1-$F$61),TRUE),(1-(1-RAND())^(1/$F$57))^(1/$H$57),0)</f>
        <v>0</v>
      </c>
      <c r="GM574" s="137">
        <f t="array" aca="1" ref="GM574" ca="1">IF(RAND()&lt;=_xlfn.NORM.S.DIST((_xlfn.NORM.S.INV($F$54)-SQRT($F$61)*$B574)/SQRT(1-$F$61),TRUE),(1-(1-RAND())^(1/$F$57))^(1/$H$57),0)</f>
        <v>0</v>
      </c>
      <c r="GN574" s="137">
        <f t="array" aca="1" ref="GN574" ca="1">IF(RAND()&lt;=_xlfn.NORM.S.DIST((_xlfn.NORM.S.INV($F$54)-SQRT($F$61)*$B574)/SQRT(1-$F$61),TRUE),(1-(1-RAND())^(1/$F$57))^(1/$H$57),0)</f>
        <v>0</v>
      </c>
      <c r="GO574" s="137">
        <f t="array" aca="1" ref="GO574" ca="1">IF(RAND()&lt;=_xlfn.NORM.S.DIST((_xlfn.NORM.S.INV($F$54)-SQRT($F$61)*$B574)/SQRT(1-$F$61),TRUE),(1-(1-RAND())^(1/$F$57))^(1/$H$57),0)</f>
        <v>0</v>
      </c>
      <c r="GP574" s="137">
        <f t="array" aca="1" ref="GP574" ca="1">IF(RAND()&lt;=_xlfn.NORM.S.DIST((_xlfn.NORM.S.INV($F$54)-SQRT($F$61)*$B574)/SQRT(1-$F$61),TRUE),(1-(1-RAND())^(1/$F$57))^(1/$H$57),0)</f>
        <v>0</v>
      </c>
      <c r="GQ574" s="137">
        <f t="array" aca="1" ref="GQ574" ca="1">IF(RAND()&lt;=_xlfn.NORM.S.DIST((_xlfn.NORM.S.INV($F$54)-SQRT($F$61)*$B574)/SQRT(1-$F$61),TRUE),(1-(1-RAND())^(1/$F$57))^(1/$H$57),0)</f>
        <v>0</v>
      </c>
      <c r="GR574" s="137">
        <f t="array" aca="1" ref="GR574" ca="1">IF(RAND()&lt;=_xlfn.NORM.S.DIST((_xlfn.NORM.S.INV($F$54)-SQRT($F$61)*$B574)/SQRT(1-$F$61),TRUE),(1-(1-RAND())^(1/$F$57))^(1/$H$57),0)</f>
        <v>0</v>
      </c>
      <c r="GS574" s="137">
        <f t="array" aca="1" ref="GS574" ca="1">IF(RAND()&lt;=_xlfn.NORM.S.DIST((_xlfn.NORM.S.INV($F$54)-SQRT($F$61)*$B574)/SQRT(1-$F$61),TRUE),(1-(1-RAND())^(1/$F$57))^(1/$H$57),0)</f>
        <v>0</v>
      </c>
      <c r="GT574" s="137">
        <f t="array" aca="1" ref="GT574" ca="1">IF(RAND()&lt;=_xlfn.NORM.S.DIST((_xlfn.NORM.S.INV($F$54)-SQRT($F$61)*$B574)/SQRT(1-$F$61),TRUE),(1-(1-RAND())^(1/$F$57))^(1/$H$57),0)</f>
        <v>0</v>
      </c>
      <c r="GU574" s="137">
        <f t="array" aca="1" ref="GU574" ca="1">IF(RAND()&lt;=_xlfn.NORM.S.DIST((_xlfn.NORM.S.INV($F$54)-SQRT($F$61)*$B574)/SQRT(1-$F$61),TRUE),(1-(1-RAND())^(1/$F$57))^(1/$H$57),0)</f>
        <v>0</v>
      </c>
      <c r="GV574" s="137">
        <f t="array" aca="1" ref="GV574" ca="1">IF(RAND()&lt;=_xlfn.NORM.S.DIST((_xlfn.NORM.S.INV($F$54)-SQRT($F$61)*$B574)/SQRT(1-$F$61),TRUE),(1-(1-RAND())^(1/$F$57))^(1/$H$57),0)</f>
        <v>0</v>
      </c>
      <c r="GW574" s="137">
        <f t="array" aca="1" ref="GW574" ca="1">IF(RAND()&lt;=_xlfn.NORM.S.DIST((_xlfn.NORM.S.INV($F$54)-SQRT($F$61)*$B574)/SQRT(1-$F$61),TRUE),(1-(1-RAND())^(1/$F$57))^(1/$H$57),0)</f>
        <v>0</v>
      </c>
      <c r="GX574" s="137">
        <f t="array" aca="1" ref="GX574" ca="1">IF(RAND()&lt;=_xlfn.NORM.S.DIST((_xlfn.NORM.S.INV($F$54)-SQRT($F$61)*$B574)/SQRT(1-$F$61),TRUE),(1-(1-RAND())^(1/$F$57))^(1/$H$57),0)</f>
        <v>0</v>
      </c>
      <c r="GY574" s="137">
        <f t="array" aca="1" ref="GY574" ca="1">IF(RAND()&lt;=_xlfn.NORM.S.DIST((_xlfn.NORM.S.INV($F$54)-SQRT($F$61)*$B574)/SQRT(1-$F$61),TRUE),(1-(1-RAND())^(1/$F$57))^(1/$H$57),0)</f>
        <v>0</v>
      </c>
      <c r="GZ574" s="137">
        <f t="array" aca="1" ref="GZ574" ca="1">IF(RAND()&lt;=_xlfn.NORM.S.DIST((_xlfn.NORM.S.INV($F$54)-SQRT($F$61)*$B574)/SQRT(1-$F$61),TRUE),(1-(1-RAND())^(1/$F$57))^(1/$H$57),0)</f>
        <v>0</v>
      </c>
      <c r="HA574" s="137">
        <f t="array" aca="1" ref="HA574" ca="1">IF(RAND()&lt;=_xlfn.NORM.S.DIST((_xlfn.NORM.S.INV($F$54)-SQRT($F$61)*$B574)/SQRT(1-$F$61),TRUE),(1-(1-RAND())^(1/$F$57))^(1/$H$57),0)</f>
        <v>0</v>
      </c>
      <c r="HB574" s="137">
        <f t="array" aca="1" ref="HB574" ca="1">IF(RAND()&lt;=_xlfn.NORM.S.DIST((_xlfn.NORM.S.INV($F$54)-SQRT($F$61)*$B574)/SQRT(1-$F$61),TRUE),(1-(1-RAND())^(1/$F$57))^(1/$H$57),0)</f>
        <v>0</v>
      </c>
      <c r="HC574" s="137">
        <f t="array" aca="1" ref="HC574" ca="1">IF(RAND()&lt;=_xlfn.NORM.S.DIST((_xlfn.NORM.S.INV($F$54)-SQRT($F$61)*$B574)/SQRT(1-$F$61),TRUE),(1-(1-RAND())^(1/$F$57))^(1/$H$57),0)</f>
        <v>0</v>
      </c>
      <c r="HD574" s="137">
        <f t="array" aca="1" ref="HD574" ca="1">IF(RAND()&lt;=_xlfn.NORM.S.DIST((_xlfn.NORM.S.INV($F$54)-SQRT($F$61)*$B574)/SQRT(1-$F$61),TRUE),(1-(1-RAND())^(1/$F$57))^(1/$H$57),0)</f>
        <v>0</v>
      </c>
      <c r="HE574" s="137">
        <f t="array" aca="1" ref="HE574" ca="1">IF(RAND()&lt;=_xlfn.NORM.S.DIST((_xlfn.NORM.S.INV($F$54)-SQRT($F$61)*$B574)/SQRT(1-$F$61),TRUE),(1-(1-RAND())^(1/$F$57))^(1/$H$57),0)</f>
        <v>0</v>
      </c>
      <c r="HF574" s="137">
        <f t="array" aca="1" ref="HF574" ca="1">IF(RAND()&lt;=_xlfn.NORM.S.DIST((_xlfn.NORM.S.INV($F$54)-SQRT($F$61)*$B574)/SQRT(1-$F$61),TRUE),(1-(1-RAND())^(1/$F$57))^(1/$H$57),0)</f>
        <v>0</v>
      </c>
      <c r="HG574" s="137">
        <f t="array" aca="1" ref="HG574" ca="1">IF(RAND()&lt;=_xlfn.NORM.S.DIST((_xlfn.NORM.S.INV($F$54)-SQRT($F$61)*$B574)/SQRT(1-$F$61),TRUE),(1-(1-RAND())^(1/$F$57))^(1/$H$57),0)</f>
        <v>0</v>
      </c>
      <c r="HH574" s="137">
        <f t="array" aca="1" ref="HH574" ca="1">IF(RAND()&lt;=_xlfn.NORM.S.DIST((_xlfn.NORM.S.INV($F$54)-SQRT($F$61)*$B574)/SQRT(1-$F$61),TRUE),(1-(1-RAND())^(1/$F$57))^(1/$H$57),0)</f>
        <v>0</v>
      </c>
      <c r="HI574" s="137">
        <f t="array" aca="1" ref="HI574" ca="1">IF(RAND()&lt;=_xlfn.NORM.S.DIST((_xlfn.NORM.S.INV($F$54)-SQRT($F$61)*$B574)/SQRT(1-$F$61),TRUE),(1-(1-RAND())^(1/$F$57))^(1/$H$57),0)</f>
        <v>0</v>
      </c>
      <c r="HJ574" s="137">
        <f t="array" aca="1" ref="HJ574" ca="1">IF(RAND()&lt;=_xlfn.NORM.S.DIST((_xlfn.NORM.S.INV($F$54)-SQRT($F$61)*$B574)/SQRT(1-$F$61),TRUE),(1-(1-RAND())^(1/$F$57))^(1/$H$57),0)</f>
        <v>0</v>
      </c>
      <c r="HK574" s="137">
        <f t="array" aca="1" ref="HK574" ca="1">IF(RAND()&lt;=_xlfn.NORM.S.DIST((_xlfn.NORM.S.INV($F$54)-SQRT($F$61)*$B574)/SQRT(1-$F$61),TRUE),(1-(1-RAND())^(1/$F$57))^(1/$H$57),0)</f>
        <v>0</v>
      </c>
      <c r="HL574" s="137">
        <f t="array" aca="1" ref="HL574" ca="1">IF(RAND()&lt;=_xlfn.NORM.S.DIST((_xlfn.NORM.S.INV($F$54)-SQRT($F$61)*$B574)/SQRT(1-$F$61),TRUE),(1-(1-RAND())^(1/$F$57))^(1/$H$57),0)</f>
        <v>0</v>
      </c>
      <c r="HM574" s="137">
        <f t="array" aca="1" ref="HM574" ca="1">IF(RAND()&lt;=_xlfn.NORM.S.DIST((_xlfn.NORM.S.INV($F$54)-SQRT($F$61)*$B574)/SQRT(1-$F$61),TRUE),(1-(1-RAND())^(1/$F$57))^(1/$H$57),0)</f>
        <v>0</v>
      </c>
      <c r="HN574" s="137">
        <f t="array" aca="1" ref="HN574" ca="1">IF(RAND()&lt;=_xlfn.NORM.S.DIST((_xlfn.NORM.S.INV($F$54)-SQRT($F$61)*$B574)/SQRT(1-$F$61),TRUE),(1-(1-RAND())^(1/$F$57))^(1/$H$57),0)</f>
        <v>0</v>
      </c>
      <c r="HO574" s="137">
        <f t="array" aca="1" ref="HO574" ca="1">IF(RAND()&lt;=_xlfn.NORM.S.DIST((_xlfn.NORM.S.INV($F$54)-SQRT($F$61)*$B574)/SQRT(1-$F$61),TRUE),(1-(1-RAND())^(1/$F$57))^(1/$H$57),0)</f>
        <v>0</v>
      </c>
      <c r="HP574" s="137">
        <f t="array" aca="1" ref="HP574" ca="1">IF(RAND()&lt;=_xlfn.NORM.S.DIST((_xlfn.NORM.S.INV($F$54)-SQRT($F$61)*$B574)/SQRT(1-$F$61),TRUE),(1-(1-RAND())^(1/$F$57))^(1/$H$57),0)</f>
        <v>0</v>
      </c>
      <c r="HQ574" s="137">
        <f t="array" aca="1" ref="HQ574" ca="1">IF(RAND()&lt;=_xlfn.NORM.S.DIST((_xlfn.NORM.S.INV($F$54)-SQRT($F$61)*$B574)/SQRT(1-$F$61),TRUE),(1-(1-RAND())^(1/$F$57))^(1/$H$57),0)</f>
        <v>0.75781224699570049</v>
      </c>
      <c r="HR574" s="137">
        <f t="array" aca="1" ref="HR574" ca="1">IF(RAND()&lt;=_xlfn.NORM.S.DIST((_xlfn.NORM.S.INV($F$54)-SQRT($F$61)*$B574)/SQRT(1-$F$61),TRUE),(1-(1-RAND())^(1/$F$57))^(1/$H$57),0)</f>
        <v>0</v>
      </c>
      <c r="HS574" s="137">
        <f t="array" aca="1" ref="HS574" ca="1">IF(RAND()&lt;=_xlfn.NORM.S.DIST((_xlfn.NORM.S.INV($F$54)-SQRT($F$61)*$B574)/SQRT(1-$F$61),TRUE),(1-(1-RAND())^(1/$F$57))^(1/$H$57),0)</f>
        <v>0</v>
      </c>
      <c r="HT574" s="137">
        <f t="array" aca="1" ref="HT574" ca="1">IF(RAND()&lt;=_xlfn.NORM.S.DIST((_xlfn.NORM.S.INV($F$54)-SQRT($F$61)*$B574)/SQRT(1-$F$61),TRUE),(1-(1-RAND())^(1/$F$57))^(1/$H$57),0)</f>
        <v>0</v>
      </c>
      <c r="HU574" s="137">
        <f t="array" aca="1" ref="HU574" ca="1">IF(RAND()&lt;=_xlfn.NORM.S.DIST((_xlfn.NORM.S.INV($F$54)-SQRT($F$61)*$B574)/SQRT(1-$F$61),TRUE),(1-(1-RAND())^(1/$F$57))^(1/$H$57),0)</f>
        <v>0</v>
      </c>
      <c r="HV574" s="137">
        <f t="array" aca="1" ref="HV574" ca="1">IF(RAND()&lt;=_xlfn.NORM.S.DIST((_xlfn.NORM.S.INV($F$54)-SQRT($F$61)*$B574)/SQRT(1-$F$61),TRUE),(1-(1-RAND())^(1/$F$57))^(1/$H$57),0)</f>
        <v>0</v>
      </c>
      <c r="HW574" s="137">
        <f t="shared" ca="1" si="120"/>
        <v>3</v>
      </c>
      <c r="HX574" s="137">
        <f t="shared" ca="1" si="121"/>
        <v>1.6025343994096493</v>
      </c>
      <c r="HY574" s="137">
        <f t="array" aca="1" ref="HY574" ca="1">IF(RAND()&lt;=_xlfn.NORM.S.DIST((_xlfn.NORM.S.INV($G$54)-SQRT($G$61)*$B574)/SQRT(1-$G$61),TRUE),(1-(1-RAND())^(1/$F$57))^(1/$H$57),0)</f>
        <v>0</v>
      </c>
      <c r="HZ574" s="137">
        <f t="array" aca="1" ref="HZ574" ca="1">IF(RAND()&lt;=_xlfn.NORM.S.DIST((_xlfn.NORM.S.INV($G$54)-SQRT($G$61)*$B574)/SQRT(1-$G$61),TRUE),(1-(1-RAND())^(1/$F$57))^(1/$H$57),0)</f>
        <v>0.99998890953858022</v>
      </c>
      <c r="IA574" s="137">
        <f t="array" aca="1" ref="IA574" ca="1">IF(RAND()&lt;=_xlfn.NORM.S.DIST((_xlfn.NORM.S.INV($G$54)-SQRT($G$61)*$B574)/SQRT(1-$G$61),TRUE),(1-(1-RAND())^(1/$F$57))^(1/$H$57),0)</f>
        <v>0.549924080558302</v>
      </c>
      <c r="IB574" s="137">
        <f t="array" aca="1" ref="IB574" ca="1">IF(RAND()&lt;=_xlfn.NORM.S.DIST((_xlfn.NORM.S.INV($G$54)-SQRT($G$61)*$B574)/SQRT(1-$G$61),TRUE),(1-(1-RAND())^(1/$F$57))^(1/$H$57),0)</f>
        <v>0</v>
      </c>
      <c r="IC574" s="137">
        <f t="array" aca="1" ref="IC574" ca="1">IF(RAND()&lt;=_xlfn.NORM.S.DIST((_xlfn.NORM.S.INV($G$54)-SQRT($G$61)*$B574)/SQRT(1-$G$61),TRUE),(1-(1-RAND())^(1/$F$57))^(1/$H$57),0)</f>
        <v>0</v>
      </c>
      <c r="ID574" s="137">
        <f t="array" aca="1" ref="ID574" ca="1">IF(RAND()&lt;=_xlfn.NORM.S.DIST((_xlfn.NORM.S.INV($G$54)-SQRT($G$61)*$B574)/SQRT(1-$G$61),TRUE),(1-(1-RAND())^(1/$F$57))^(1/$H$57),0)</f>
        <v>0</v>
      </c>
      <c r="IE574" s="137">
        <f t="array" aca="1" ref="IE574" ca="1">IF(RAND()&lt;=_xlfn.NORM.S.DIST((_xlfn.NORM.S.INV($G$54)-SQRT($G$61)*$B574)/SQRT(1-$G$61),TRUE),(1-(1-RAND())^(1/$F$57))^(1/$H$57),0)</f>
        <v>0</v>
      </c>
      <c r="IF574" s="137">
        <f t="array" aca="1" ref="IF574" ca="1">IF(RAND()&lt;=_xlfn.NORM.S.DIST((_xlfn.NORM.S.INV($G$54)-SQRT($G$61)*$B574)/SQRT(1-$G$61),TRUE),(1-(1-RAND())^(1/$F$57))^(1/$H$57),0)</f>
        <v>0</v>
      </c>
      <c r="IG574" s="137">
        <f t="array" aca="1" ref="IG574" ca="1">IF(RAND()&lt;=_xlfn.NORM.S.DIST((_xlfn.NORM.S.INV($G$54)-SQRT($G$61)*$B574)/SQRT(1-$G$61),TRUE),(1-(1-RAND())^(1/$F$57))^(1/$H$57),0)</f>
        <v>0</v>
      </c>
      <c r="IH574" s="137">
        <f t="array" aca="1" ref="IH574" ca="1">IF(RAND()&lt;=_xlfn.NORM.S.DIST((_xlfn.NORM.S.INV($G$54)-SQRT($G$61)*$B574)/SQRT(1-$G$61),TRUE),(1-(1-RAND())^(1/$F$57))^(1/$H$57),0)</f>
        <v>0</v>
      </c>
      <c r="II574" s="137">
        <f t="array" aca="1" ref="II574" ca="1">IF(RAND()&lt;=_xlfn.NORM.S.DIST((_xlfn.NORM.S.INV($G$54)-SQRT($G$61)*$B574)/SQRT(1-$G$61),TRUE),(1-(1-RAND())^(1/$F$57))^(1/$H$57),0)</f>
        <v>0</v>
      </c>
      <c r="IJ574" s="137">
        <f t="array" aca="1" ref="IJ574" ca="1">IF(RAND()&lt;=_xlfn.NORM.S.DIST((_xlfn.NORM.S.INV($G$54)-SQRT($G$61)*$B574)/SQRT(1-$G$61),TRUE),(1-(1-RAND())^(1/$F$57))^(1/$H$57),0)</f>
        <v>0</v>
      </c>
      <c r="IK574" s="137">
        <f t="array" aca="1" ref="IK574" ca="1">IF(RAND()&lt;=_xlfn.NORM.S.DIST((_xlfn.NORM.S.INV($G$54)-SQRT($G$61)*$B574)/SQRT(1-$G$61),TRUE),(1-(1-RAND())^(1/$F$57))^(1/$H$57),0)</f>
        <v>0</v>
      </c>
      <c r="IL574" s="137">
        <f t="array" aca="1" ref="IL574" ca="1">IF(RAND()&lt;=_xlfn.NORM.S.DIST((_xlfn.NORM.S.INV($G$54)-SQRT($G$61)*$B574)/SQRT(1-$G$61),TRUE),(1-(1-RAND())^(1/$F$57))^(1/$H$57),0)</f>
        <v>0</v>
      </c>
      <c r="IM574" s="137">
        <f t="array" aca="1" ref="IM574" ca="1">IF(RAND()&lt;=_xlfn.NORM.S.DIST((_xlfn.NORM.S.INV($G$54)-SQRT($G$61)*$B574)/SQRT(1-$G$61),TRUE),(1-(1-RAND())^(1/$F$57))^(1/$H$57),0)</f>
        <v>0</v>
      </c>
      <c r="IN574" s="137">
        <f t="array" aca="1" ref="IN574" ca="1">IF(RAND()&lt;=_xlfn.NORM.S.DIST((_xlfn.NORM.S.INV($G$54)-SQRT($G$61)*$B574)/SQRT(1-$G$61),TRUE),(1-(1-RAND())^(1/$F$57))^(1/$H$57),0)</f>
        <v>0</v>
      </c>
      <c r="IO574" s="137">
        <f t="array" aca="1" ref="IO574" ca="1">IF(RAND()&lt;=_xlfn.NORM.S.DIST((_xlfn.NORM.S.INV($G$54)-SQRT($G$61)*$B574)/SQRT(1-$G$61),TRUE),(1-(1-RAND())^(1/$F$57))^(1/$H$57),0)</f>
        <v>0</v>
      </c>
      <c r="IP574" s="137">
        <f t="array" aca="1" ref="IP574" ca="1">IF(RAND()&lt;=_xlfn.NORM.S.DIST((_xlfn.NORM.S.INV($G$54)-SQRT($G$61)*$B574)/SQRT(1-$G$61),TRUE),(1-(1-RAND())^(1/$F$57))^(1/$H$57),0)</f>
        <v>0</v>
      </c>
      <c r="IQ574" s="137">
        <f t="array" aca="1" ref="IQ574" ca="1">IF(RAND()&lt;=_xlfn.NORM.S.DIST((_xlfn.NORM.S.INV($G$54)-SQRT($G$61)*$B574)/SQRT(1-$G$61),TRUE),(1-(1-RAND())^(1/$F$57))^(1/$H$57),0)</f>
        <v>0</v>
      </c>
      <c r="IR574" s="137">
        <f t="array" aca="1" ref="IR574" ca="1">IF(RAND()&lt;=_xlfn.NORM.S.DIST((_xlfn.NORM.S.INV($G$54)-SQRT($G$61)*$B574)/SQRT(1-$G$61),TRUE),(1-(1-RAND())^(1/$F$57))^(1/$H$57),0)</f>
        <v>0</v>
      </c>
      <c r="IS574" s="137">
        <f t="array" aca="1" ref="IS574" ca="1">IF(RAND()&lt;=_xlfn.NORM.S.DIST((_xlfn.NORM.S.INV($G$54)-SQRT($G$61)*$B574)/SQRT(1-$G$61),TRUE),(1-(1-RAND())^(1/$F$57))^(1/$H$57),0)</f>
        <v>0.22856705547438971</v>
      </c>
      <c r="IT574" s="137">
        <f t="array" aca="1" ref="IT574" ca="1">IF(RAND()&lt;=_xlfn.NORM.S.DIST((_xlfn.NORM.S.INV($G$54)-SQRT($G$61)*$B574)/SQRT(1-$G$61),TRUE),(1-(1-RAND())^(1/$F$57))^(1/$H$57),0)</f>
        <v>0</v>
      </c>
      <c r="IU574" s="137">
        <f t="array" aca="1" ref="IU574" ca="1">IF(RAND()&lt;=_xlfn.NORM.S.DIST((_xlfn.NORM.S.INV($G$54)-SQRT($G$61)*$B574)/SQRT(1-$G$61),TRUE),(1-(1-RAND())^(1/$F$57))^(1/$H$57),0)</f>
        <v>0</v>
      </c>
      <c r="IV574" s="137">
        <f t="array" aca="1" ref="IV574" ca="1">IF(RAND()&lt;=_xlfn.NORM.S.DIST((_xlfn.NORM.S.INV($G$54)-SQRT($G$61)*$B574)/SQRT(1-$G$61),TRUE),(1-(1-RAND())^(1/$F$57))^(1/$H$57),0)</f>
        <v>0</v>
      </c>
      <c r="IW574" s="137">
        <f t="array" aca="1" ref="IW574" ca="1">IF(RAND()&lt;=_xlfn.NORM.S.DIST((_xlfn.NORM.S.INV($G$54)-SQRT($G$61)*$B574)/SQRT(1-$G$61),TRUE),(1-(1-RAND())^(1/$F$57))^(1/$H$57),0)</f>
        <v>0</v>
      </c>
      <c r="IX574" s="137">
        <f t="array" aca="1" ref="IX574" ca="1">IF(RAND()&lt;=_xlfn.NORM.S.DIST((_xlfn.NORM.S.INV($G$54)-SQRT($G$61)*$B574)/SQRT(1-$G$61),TRUE),(1-(1-RAND())^(1/$F$57))^(1/$H$57),0)</f>
        <v>0</v>
      </c>
      <c r="IY574" s="137">
        <f t="array" aca="1" ref="IY574" ca="1">IF(RAND()&lt;=_xlfn.NORM.S.DIST((_xlfn.NORM.S.INV($G$54)-SQRT($G$61)*$B574)/SQRT(1-$G$61),TRUE),(1-(1-RAND())^(1/$F$57))^(1/$H$57),0)</f>
        <v>0</v>
      </c>
      <c r="IZ574" s="137">
        <f t="array" aca="1" ref="IZ574" ca="1">IF(RAND()&lt;=_xlfn.NORM.S.DIST((_xlfn.NORM.S.INV($G$54)-SQRT($G$61)*$B574)/SQRT(1-$G$61),TRUE),(1-(1-RAND())^(1/$F$57))^(1/$H$57),0)</f>
        <v>0</v>
      </c>
      <c r="JA574" s="137">
        <f t="array" aca="1" ref="JA574" ca="1">IF(RAND()&lt;=_xlfn.NORM.S.DIST((_xlfn.NORM.S.INV($G$54)-SQRT($G$61)*$B574)/SQRT(1-$G$61),TRUE),(1-(1-RAND())^(1/$F$57))^(1/$H$57),0)</f>
        <v>0</v>
      </c>
      <c r="JB574" s="137">
        <f t="array" aca="1" ref="JB574" ca="1">IF(RAND()&lt;=_xlfn.NORM.S.DIST((_xlfn.NORM.S.INV($G$54)-SQRT($G$61)*$B574)/SQRT(1-$G$61),TRUE),(1-(1-RAND())^(1/$F$57))^(1/$H$57),0)</f>
        <v>0</v>
      </c>
      <c r="JC574" s="137">
        <f t="array" aca="1" ref="JC574" ca="1">IF(RAND()&lt;=_xlfn.NORM.S.DIST((_xlfn.NORM.S.INV($G$54)-SQRT($G$61)*$B574)/SQRT(1-$G$61),TRUE),(1-(1-RAND())^(1/$F$57))^(1/$H$57),0)</f>
        <v>0</v>
      </c>
      <c r="JD574" s="137">
        <f t="array" aca="1" ref="JD574" ca="1">IF(RAND()&lt;=_xlfn.NORM.S.DIST((_xlfn.NORM.S.INV($G$54)-SQRT($G$61)*$B574)/SQRT(1-$G$61),TRUE),(1-(1-RAND())^(1/$F$57))^(1/$H$57),0)</f>
        <v>0</v>
      </c>
      <c r="JE574" s="137">
        <f t="array" aca="1" ref="JE574" ca="1">IF(RAND()&lt;=_xlfn.NORM.S.DIST((_xlfn.NORM.S.INV($G$54)-SQRT($G$61)*$B574)/SQRT(1-$G$61),TRUE),(1-(1-RAND())^(1/$F$57))^(1/$H$57),0)</f>
        <v>0</v>
      </c>
      <c r="JF574" s="137">
        <f t="array" aca="1" ref="JF574" ca="1">IF(RAND()&lt;=_xlfn.NORM.S.DIST((_xlfn.NORM.S.INV($G$54)-SQRT($G$61)*$B574)/SQRT(1-$G$61),TRUE),(1-(1-RAND())^(1/$F$57))^(1/$H$57),0)</f>
        <v>0</v>
      </c>
      <c r="JG574" s="137">
        <f t="array" aca="1" ref="JG574" ca="1">IF(RAND()&lt;=_xlfn.NORM.S.DIST((_xlfn.NORM.S.INV($G$54)-SQRT($G$61)*$B574)/SQRT(1-$G$61),TRUE),(1-(1-RAND())^(1/$F$57))^(1/$H$57),0)</f>
        <v>0</v>
      </c>
      <c r="JH574" s="137">
        <f t="array" aca="1" ref="JH574" ca="1">IF(RAND()&lt;=_xlfn.NORM.S.DIST((_xlfn.NORM.S.INV($G$54)-SQRT($G$61)*$B574)/SQRT(1-$G$61),TRUE),(1-(1-RAND())^(1/$F$57))^(1/$H$57),0)</f>
        <v>0</v>
      </c>
      <c r="JI574" s="137">
        <f t="array" aca="1" ref="JI574" ca="1">IF(RAND()&lt;=_xlfn.NORM.S.DIST((_xlfn.NORM.S.INV($G$54)-SQRT($G$61)*$B574)/SQRT(1-$G$61),TRUE),(1-(1-RAND())^(1/$F$57))^(1/$H$57),0)</f>
        <v>0</v>
      </c>
      <c r="JJ574" s="137">
        <f t="array" aca="1" ref="JJ574" ca="1">IF(RAND()&lt;=_xlfn.NORM.S.DIST((_xlfn.NORM.S.INV($G$54)-SQRT($G$61)*$B574)/SQRT(1-$G$61),TRUE),(1-(1-RAND())^(1/$F$57))^(1/$H$57),0)</f>
        <v>0</v>
      </c>
      <c r="JK574" s="137">
        <f t="array" aca="1" ref="JK574" ca="1">IF(RAND()&lt;=_xlfn.NORM.S.DIST((_xlfn.NORM.S.INV($G$54)-SQRT($G$61)*$B574)/SQRT(1-$G$61),TRUE),(1-(1-RAND())^(1/$F$57))^(1/$H$57),0)</f>
        <v>0</v>
      </c>
      <c r="JL574" s="137">
        <f t="array" aca="1" ref="JL574" ca="1">IF(RAND()&lt;=_xlfn.NORM.S.DIST((_xlfn.NORM.S.INV($G$54)-SQRT($G$61)*$B574)/SQRT(1-$G$61),TRUE),(1-(1-RAND())^(1/$F$57))^(1/$H$57),0)</f>
        <v>0</v>
      </c>
      <c r="JM574" s="137">
        <f t="shared" ca="1" si="122"/>
        <v>3</v>
      </c>
      <c r="JN574" s="137">
        <f t="shared" ca="1" si="123"/>
        <v>1.7784800455712719</v>
      </c>
      <c r="JO574" s="137">
        <f t="array" aca="1" ref="JO574" ca="1">IF(RAND()&lt;=_xlfn.NORM.S.DIST((_xlfn.NORM.S.INV($H$54)-SQRT($H$61)*$B574)/SQRT(1-$H$61),TRUE),(1-(1-RAND())^(1/$F$57))^(1/$H$57),0)</f>
        <v>0</v>
      </c>
      <c r="JP574" s="137">
        <f t="array" aca="1" ref="JP574" ca="1">IF(RAND()&lt;=_xlfn.NORM.S.DIST((_xlfn.NORM.S.INV($H$54)-SQRT($H$61)*$B574)/SQRT(1-$H$61),TRUE),(1-(1-RAND())^(1/$F$57))^(1/$H$57),0)</f>
        <v>0</v>
      </c>
      <c r="JQ574" s="137">
        <f t="array" aca="1" ref="JQ574" ca="1">IF(RAND()&lt;=_xlfn.NORM.S.DIST((_xlfn.NORM.S.INV($H$54)-SQRT($H$61)*$B574)/SQRT(1-$H$61),TRUE),(1-(1-RAND())^(1/$F$57))^(1/$H$57),0)</f>
        <v>0</v>
      </c>
      <c r="JR574" s="137">
        <f t="array" aca="1" ref="JR574" ca="1">IF(RAND()&lt;=_xlfn.NORM.S.DIST((_xlfn.NORM.S.INV($H$54)-SQRT($H$61)*$B574)/SQRT(1-$H$61),TRUE),(1-(1-RAND())^(1/$F$57))^(1/$H$57),0)</f>
        <v>0</v>
      </c>
      <c r="JS574" s="137">
        <f t="array" aca="1" ref="JS574" ca="1">IF(RAND()&lt;=_xlfn.NORM.S.DIST((_xlfn.NORM.S.INV($H$54)-SQRT($H$61)*$B574)/SQRT(1-$H$61),TRUE),(1-(1-RAND())^(1/$F$57))^(1/$H$57),0)</f>
        <v>0</v>
      </c>
      <c r="JT574" s="137">
        <f t="array" aca="1" ref="JT574" ca="1">IF(RAND()&lt;=_xlfn.NORM.S.DIST((_xlfn.NORM.S.INV($H$54)-SQRT($H$61)*$B574)/SQRT(1-$H$61),TRUE),(1-(1-RAND())^(1/$F$57))^(1/$H$57),0)</f>
        <v>0</v>
      </c>
      <c r="JU574" s="137">
        <f t="array" aca="1" ref="JU574" ca="1">IF(RAND()&lt;=_xlfn.NORM.S.DIST((_xlfn.NORM.S.INV($H$54)-SQRT($H$61)*$B574)/SQRT(1-$H$61),TRUE),(1-(1-RAND())^(1/$F$57))^(1/$H$57),0)</f>
        <v>0</v>
      </c>
      <c r="JV574" s="137">
        <f t="array" aca="1" ref="JV574" ca="1">IF(RAND()&lt;=_xlfn.NORM.S.DIST((_xlfn.NORM.S.INV($H$54)-SQRT($H$61)*$B574)/SQRT(1-$H$61),TRUE),(1-(1-RAND())^(1/$F$57))^(1/$H$57),0)</f>
        <v>0</v>
      </c>
      <c r="JW574" s="137">
        <f t="array" aca="1" ref="JW574" ca="1">IF(RAND()&lt;=_xlfn.NORM.S.DIST((_xlfn.NORM.S.INV($H$54)-SQRT($H$61)*$B574)/SQRT(1-$H$61),TRUE),(1-(1-RAND())^(1/$F$57))^(1/$H$57),0)</f>
        <v>0</v>
      </c>
      <c r="JX574" s="137">
        <f t="array" aca="1" ref="JX574" ca="1">IF(RAND()&lt;=_xlfn.NORM.S.DIST((_xlfn.NORM.S.INV($H$54)-SQRT($H$61)*$B574)/SQRT(1-$H$61),TRUE),(1-(1-RAND())^(1/$F$57))^(1/$H$57),0)</f>
        <v>0</v>
      </c>
      <c r="JY574" s="137">
        <f t="array" aca="1" ref="JY574" ca="1">IF(RAND()&lt;=_xlfn.NORM.S.DIST((_xlfn.NORM.S.INV($H$54)-SQRT($H$61)*$B574)/SQRT(1-$H$61),TRUE),(1-(1-RAND())^(1/$F$57))^(1/$H$57),0)</f>
        <v>0</v>
      </c>
      <c r="JZ574" s="137">
        <f t="array" aca="1" ref="JZ574" ca="1">IF(RAND()&lt;=_xlfn.NORM.S.DIST((_xlfn.NORM.S.INV($H$54)-SQRT($H$61)*$B574)/SQRT(1-$H$61),TRUE),(1-(1-RAND())^(1/$F$57))^(1/$H$57),0)</f>
        <v>0</v>
      </c>
      <c r="KA574" s="137">
        <f t="array" aca="1" ref="KA574" ca="1">IF(RAND()&lt;=_xlfn.NORM.S.DIST((_xlfn.NORM.S.INV($H$54)-SQRT($H$61)*$B574)/SQRT(1-$H$61),TRUE),(1-(1-RAND())^(1/$F$57))^(1/$H$57),0)</f>
        <v>0</v>
      </c>
      <c r="KB574" s="137">
        <f t="array" aca="1" ref="KB574" ca="1">IF(RAND()&lt;=_xlfn.NORM.S.DIST((_xlfn.NORM.S.INV($H$54)-SQRT($H$61)*$B574)/SQRT(1-$H$61),TRUE),(1-(1-RAND())^(1/$F$57))^(1/$H$57),0)</f>
        <v>0</v>
      </c>
      <c r="KC574" s="137">
        <f t="array" aca="1" ref="KC574" ca="1">IF(RAND()&lt;=_xlfn.NORM.S.DIST((_xlfn.NORM.S.INV($H$54)-SQRT($H$61)*$B574)/SQRT(1-$H$61),TRUE),(1-(1-RAND())^(1/$F$57))^(1/$H$57),0)</f>
        <v>0</v>
      </c>
      <c r="KD574" s="137">
        <f t="array" aca="1" ref="KD574" ca="1">IF(RAND()&lt;=_xlfn.NORM.S.DIST((_xlfn.NORM.S.INV($H$54)-SQRT($H$61)*$B574)/SQRT(1-$H$61),TRUE),(1-(1-RAND())^(1/$F$57))^(1/$H$57),0)</f>
        <v>0</v>
      </c>
      <c r="KE574" s="137">
        <f t="array" aca="1" ref="KE574" ca="1">IF(RAND()&lt;=_xlfn.NORM.S.DIST((_xlfn.NORM.S.INV($H$54)-SQRT($H$61)*$B574)/SQRT(1-$H$61),TRUE),(1-(1-RAND())^(1/$F$57))^(1/$H$57),0)</f>
        <v>0</v>
      </c>
      <c r="KF574" s="137">
        <f t="array" aca="1" ref="KF574" ca="1">IF(RAND()&lt;=_xlfn.NORM.S.DIST((_xlfn.NORM.S.INV($H$54)-SQRT($H$61)*$B574)/SQRT(1-$H$61),TRUE),(1-(1-RAND())^(1/$F$57))^(1/$H$57),0)</f>
        <v>0</v>
      </c>
      <c r="KG574" s="137">
        <f t="array" aca="1" ref="KG574" ca="1">IF(RAND()&lt;=_xlfn.NORM.S.DIST((_xlfn.NORM.S.INV($H$54)-SQRT($H$61)*$B574)/SQRT(1-$H$61),TRUE),(1-(1-RAND())^(1/$F$57))^(1/$H$57),0)</f>
        <v>0</v>
      </c>
      <c r="KH574" s="137">
        <f t="array" aca="1" ref="KH574" ca="1">IF(RAND()&lt;=_xlfn.NORM.S.DIST((_xlfn.NORM.S.INV($H$54)-SQRT($H$61)*$B574)/SQRT(1-$H$61),TRUE),(1-(1-RAND())^(1/$F$57))^(1/$H$57),0)</f>
        <v>0</v>
      </c>
      <c r="KI574" s="137">
        <f t="array" aca="1" ref="KI574" ca="1">IF(RAND()&lt;=_xlfn.NORM.S.DIST((_xlfn.NORM.S.INV($H$54)-SQRT($H$61)*$B574)/SQRT(1-$H$61),TRUE),(1-(1-RAND())^(1/$F$57))^(1/$H$57),0)</f>
        <v>0</v>
      </c>
      <c r="KJ574" s="137">
        <f t="array" aca="1" ref="KJ574" ca="1">IF(RAND()&lt;=_xlfn.NORM.S.DIST((_xlfn.NORM.S.INV($H$54)-SQRT($H$61)*$B574)/SQRT(1-$H$61),TRUE),(1-(1-RAND())^(1/$F$57))^(1/$H$57),0)</f>
        <v>0</v>
      </c>
      <c r="KK574" s="137">
        <f t="array" aca="1" ref="KK574" ca="1">IF(RAND()&lt;=_xlfn.NORM.S.DIST((_xlfn.NORM.S.INV($H$54)-SQRT($H$61)*$B574)/SQRT(1-$H$61),TRUE),(1-(1-RAND())^(1/$F$57))^(1/$H$57),0)</f>
        <v>0</v>
      </c>
      <c r="KL574" s="137">
        <f t="array" aca="1" ref="KL574" ca="1">IF(RAND()&lt;=_xlfn.NORM.S.DIST((_xlfn.NORM.S.INV($H$54)-SQRT($H$61)*$B574)/SQRT(1-$H$61),TRUE),(1-(1-RAND())^(1/$F$57))^(1/$H$57),0)</f>
        <v>0.14872446397534664</v>
      </c>
      <c r="KM574" s="137">
        <f t="array" aca="1" ref="KM574" ca="1">IF(RAND()&lt;=_xlfn.NORM.S.DIST((_xlfn.NORM.S.INV($H$54)-SQRT($H$61)*$B574)/SQRT(1-$H$61),TRUE),(1-(1-RAND())^(1/$F$57))^(1/$H$57),0)</f>
        <v>0</v>
      </c>
      <c r="KN574" s="137">
        <f t="array" aca="1" ref="KN574" ca="1">IF(RAND()&lt;=_xlfn.NORM.S.DIST((_xlfn.NORM.S.INV($H$54)-SQRT($H$61)*$B574)/SQRT(1-$H$61),TRUE),(1-(1-RAND())^(1/$F$57))^(1/$H$57),0)</f>
        <v>0</v>
      </c>
      <c r="KO574" s="137">
        <f t="array" aca="1" ref="KO574" ca="1">IF(RAND()&lt;=_xlfn.NORM.S.DIST((_xlfn.NORM.S.INV($H$54)-SQRT($H$61)*$B574)/SQRT(1-$H$61),TRUE),(1-(1-RAND())^(1/$F$57))^(1/$H$57),0)</f>
        <v>0</v>
      </c>
      <c r="KP574" s="137">
        <f t="array" aca="1" ref="KP574" ca="1">IF(RAND()&lt;=_xlfn.NORM.S.DIST((_xlfn.NORM.S.INV($H$54)-SQRT($H$61)*$B574)/SQRT(1-$H$61),TRUE),(1-(1-RAND())^(1/$F$57))^(1/$H$57),0)</f>
        <v>0</v>
      </c>
      <c r="KQ574" s="137">
        <f t="array" aca="1" ref="KQ574" ca="1">IF(RAND()&lt;=_xlfn.NORM.S.DIST((_xlfn.NORM.S.INV($H$54)-SQRT($H$61)*$B574)/SQRT(1-$H$61),TRUE),(1-(1-RAND())^(1/$F$57))^(1/$H$57),0)</f>
        <v>0</v>
      </c>
      <c r="KR574" s="137">
        <f t="array" aca="1" ref="KR574" ca="1">IF(RAND()&lt;=_xlfn.NORM.S.DIST((_xlfn.NORM.S.INV($H$54)-SQRT($H$61)*$B574)/SQRT(1-$H$61),TRUE),(1-(1-RAND())^(1/$F$57))^(1/$H$57),0)</f>
        <v>0</v>
      </c>
      <c r="KS574" s="137">
        <f t="shared" ca="1" si="124"/>
        <v>1</v>
      </c>
      <c r="KT574" s="137">
        <f t="shared" ca="1" si="125"/>
        <v>0.14872446397534664</v>
      </c>
      <c r="KU574" s="137">
        <f t="array" aca="1" ref="KU574" ca="1">IF(RAND()&lt;=_xlfn.NORM.S.DIST((_xlfn.NORM.S.INV($I$54)-SQRT($I$61)*$B574)/SQRT(1-$I$61),TRUE),(1-(1-RAND())^(1/$F$57))^(1/$H$57),0)</f>
        <v>0</v>
      </c>
      <c r="KV574" s="137">
        <f t="array" aca="1" ref="KV574" ca="1">IF(RAND()&lt;=_xlfn.NORM.S.DIST((_xlfn.NORM.S.INV($I$54)-SQRT($I$61)*$B574)/SQRT(1-$I$61),TRUE),(1-(1-RAND())^(1/$F$57))^(1/$H$57),0)</f>
        <v>0</v>
      </c>
      <c r="KW574" s="137">
        <f t="array" aca="1" ref="KW574" ca="1">IF(RAND()&lt;=_xlfn.NORM.S.DIST((_xlfn.NORM.S.INV($I$54)-SQRT($I$61)*$B574)/SQRT(1-$I$61),TRUE),(1-(1-RAND())^(1/$F$57))^(1/$H$57),0)</f>
        <v>0</v>
      </c>
      <c r="KX574" s="137">
        <f t="array" aca="1" ref="KX574" ca="1">IF(RAND()&lt;=_xlfn.NORM.S.DIST((_xlfn.NORM.S.INV($I$54)-SQRT($I$61)*$B574)/SQRT(1-$I$61),TRUE),(1-(1-RAND())^(1/$F$57))^(1/$H$57),0)</f>
        <v>0.74604397256358024</v>
      </c>
      <c r="KY574" s="137">
        <f t="array" aca="1" ref="KY574" ca="1">IF(RAND()&lt;=_xlfn.NORM.S.DIST((_xlfn.NORM.S.INV($I$54)-SQRT($I$61)*$B574)/SQRT(1-$I$61),TRUE),(1-(1-RAND())^(1/$F$57))^(1/$H$57),0)</f>
        <v>0</v>
      </c>
      <c r="KZ574" s="137">
        <f t="array" aca="1" ref="KZ574" ca="1">IF(RAND()&lt;=_xlfn.NORM.S.DIST((_xlfn.NORM.S.INV($I$54)-SQRT($I$61)*$B574)/SQRT(1-$I$61),TRUE),(1-(1-RAND())^(1/$F$57))^(1/$H$57),0)</f>
        <v>0.3489051282405139</v>
      </c>
      <c r="LA574" s="137">
        <f t="array" aca="1" ref="LA574" ca="1">IF(RAND()&lt;=_xlfn.NORM.S.DIST((_xlfn.NORM.S.INV($I$54)-SQRT($I$61)*$B574)/SQRT(1-$I$61),TRUE),(1-(1-RAND())^(1/$F$57))^(1/$H$57),0)</f>
        <v>0</v>
      </c>
      <c r="LB574" s="137">
        <f t="array" aca="1" ref="LB574" ca="1">IF(RAND()&lt;=_xlfn.NORM.S.DIST((_xlfn.NORM.S.INV($I$54)-SQRT($I$61)*$B574)/SQRT(1-$I$61),TRUE),(1-(1-RAND())^(1/$F$57))^(1/$H$57),0)</f>
        <v>0</v>
      </c>
      <c r="LC574" s="137">
        <f t="array" aca="1" ref="LC574" ca="1">IF(RAND()&lt;=_xlfn.NORM.S.DIST((_xlfn.NORM.S.INV($I$54)-SQRT($I$61)*$B574)/SQRT(1-$I$61),TRUE),(1-(1-RAND())^(1/$F$57))^(1/$H$57),0)</f>
        <v>0</v>
      </c>
      <c r="LD574" s="137">
        <f t="array" aca="1" ref="LD574" ca="1">IF(RAND()&lt;=_xlfn.NORM.S.DIST((_xlfn.NORM.S.INV($I$54)-SQRT($I$61)*$B574)/SQRT(1-$I$61),TRUE),(1-(1-RAND())^(1/$F$57))^(1/$H$57),0)</f>
        <v>0</v>
      </c>
      <c r="LE574" s="137">
        <f t="shared" ca="1" si="126"/>
        <v>2</v>
      </c>
      <c r="LF574" s="137">
        <f t="shared" ca="1" si="127"/>
        <v>1.0949491008040941</v>
      </c>
      <c r="LG574" s="137">
        <f t="shared" ca="1" si="128"/>
        <v>11</v>
      </c>
      <c r="LH574" s="137">
        <f t="shared" ca="1" si="128"/>
        <v>5.5645998528976452</v>
      </c>
    </row>
    <row r="575" spans="1:320" x14ac:dyDescent="0.3">
      <c r="A575"/>
      <c r="B575" s="137">
        <f t="shared" ca="1" si="114"/>
        <v>-0.56503491921514504</v>
      </c>
      <c r="C575" s="137">
        <f t="array" aca="1" ref="C575" ca="1">IF(RAND()&lt;=_xlfn.NORM.S.DIST((_xlfn.NORM.S.INV($B$54)-SQRT($B$61)*$B575)/SQRT(1-$B$61),TRUE),(1-(1-RAND())^(1/$F$57))^(1/$H$57),0)</f>
        <v>0</v>
      </c>
      <c r="D575" s="137">
        <f t="array" aca="1" ref="D575" ca="1">IF(RAND()&lt;=_xlfn.NORM.S.DIST((_xlfn.NORM.S.INV($B$54)-SQRT($B$61)*$B575)/SQRT(1-$B$61),TRUE),(1-(1-RAND())^(1/$F$57))^(1/$H$57),0)</f>
        <v>0</v>
      </c>
      <c r="E575" s="137">
        <f t="array" aca="1" ref="E575" ca="1">IF(RAND()&lt;=_xlfn.NORM.S.DIST((_xlfn.NORM.S.INV($B$54)-SQRT($B$61)*$B575)/SQRT(1-$B$61),TRUE),(1-(1-RAND())^(1/$F$57))^(1/$H$57),0)</f>
        <v>0</v>
      </c>
      <c r="F575" s="137">
        <f t="array" aca="1" ref="F575" ca="1">IF(RAND()&lt;=_xlfn.NORM.S.DIST((_xlfn.NORM.S.INV($B$54)-SQRT($B$61)*$B575)/SQRT(1-$B$61),TRUE),(1-(1-RAND())^(1/$F$57))^(1/$H$57),0)</f>
        <v>0</v>
      </c>
      <c r="G575" s="137">
        <f t="array" aca="1" ref="G575" ca="1">IF(RAND()&lt;=_xlfn.NORM.S.DIST((_xlfn.NORM.S.INV($B$54)-SQRT($B$61)*$B575)/SQRT(1-$B$61),TRUE),(1-(1-RAND())^(1/$F$57))^(1/$H$57),0)</f>
        <v>0</v>
      </c>
      <c r="H575" s="137">
        <f t="array" aca="1" ref="H575" ca="1">IF(RAND()&lt;=_xlfn.NORM.S.DIST((_xlfn.NORM.S.INV($B$54)-SQRT($B$61)*$B575)/SQRT(1-$B$61),TRUE),(1-(1-RAND())^(1/$F$57))^(1/$H$57),0)</f>
        <v>0</v>
      </c>
      <c r="I575" s="137">
        <f t="array" aca="1" ref="I575" ca="1">IF(RAND()&lt;=_xlfn.NORM.S.DIST((_xlfn.NORM.S.INV($B$54)-SQRT($B$61)*$B575)/SQRT(1-$B$61),TRUE),(1-(1-RAND())^(1/$F$57))^(1/$H$57),0)</f>
        <v>0</v>
      </c>
      <c r="J575" s="137">
        <f t="array" aca="1" ref="J575" ca="1">IF(RAND()&lt;=_xlfn.NORM.S.DIST((_xlfn.NORM.S.INV($B$54)-SQRT($B$61)*$B575)/SQRT(1-$B$61),TRUE),(1-(1-RAND())^(1/$F$57))^(1/$H$57),0)</f>
        <v>0</v>
      </c>
      <c r="K575" s="137">
        <f t="array" aca="1" ref="K575" ca="1">IF(RAND()&lt;=_xlfn.NORM.S.DIST((_xlfn.NORM.S.INV($B$54)-SQRT($B$61)*$B575)/SQRT(1-$B$61),TRUE),(1-(1-RAND())^(1/$F$57))^(1/$H$57),0)</f>
        <v>0</v>
      </c>
      <c r="L575" s="137">
        <f t="array" aca="1" ref="L575" ca="1">IF(RAND()&lt;=_xlfn.NORM.S.DIST((_xlfn.NORM.S.INV($B$54)-SQRT($B$61)*$B575)/SQRT(1-$B$61),TRUE),(1-(1-RAND())^(1/$F$57))^(1/$H$57),0)</f>
        <v>0</v>
      </c>
      <c r="M575" s="137">
        <f t="shared" ca="1" si="129"/>
        <v>0</v>
      </c>
      <c r="N575" s="137">
        <f t="shared" ca="1" si="115"/>
        <v>0</v>
      </c>
      <c r="O575" s="137">
        <f t="array" aca="1" ref="O575" ca="1">IF(RAND()&lt;=_xlfn.NORM.S.DIST((_xlfn.NORM.S.INV($C$54)-SQRT($C$61)*$B575)/SQRT(1-$C$61),TRUE),(1-(1-RAND())^(1/$F$57))^(1/$H$57),0)</f>
        <v>0</v>
      </c>
      <c r="P575" s="137">
        <f t="array" aca="1" ref="P575" ca="1">IF(RAND()&lt;=_xlfn.NORM.S.DIST((_xlfn.NORM.S.INV($C$54)-SQRT($C$61)*$B575)/SQRT(1-$C$61),TRUE),(1-(1-RAND())^(1/$F$57))^(1/$H$57),0)</f>
        <v>0</v>
      </c>
      <c r="Q575" s="137">
        <f t="array" aca="1" ref="Q575" ca="1">IF(RAND()&lt;=_xlfn.NORM.S.DIST((_xlfn.NORM.S.INV($C$54)-SQRT($C$61)*$B575)/SQRT(1-$C$61),TRUE),(1-(1-RAND())^(1/$F$57))^(1/$H$57),0)</f>
        <v>0</v>
      </c>
      <c r="R575" s="137">
        <f t="array" aca="1" ref="R575" ca="1">IF(RAND()&lt;=_xlfn.NORM.S.DIST((_xlfn.NORM.S.INV($C$54)-SQRT($C$61)*$B575)/SQRT(1-$C$61),TRUE),(1-(1-RAND())^(1/$F$57))^(1/$H$57),0)</f>
        <v>0</v>
      </c>
      <c r="S575" s="137">
        <f t="array" aca="1" ref="S575" ca="1">IF(RAND()&lt;=_xlfn.NORM.S.DIST((_xlfn.NORM.S.INV($C$54)-SQRT($C$61)*$B575)/SQRT(1-$C$61),TRUE),(1-(1-RAND())^(1/$F$57))^(1/$H$57),0)</f>
        <v>0.91359160519020199</v>
      </c>
      <c r="T575" s="137">
        <f t="array" aca="1" ref="T575" ca="1">IF(RAND()&lt;=_xlfn.NORM.S.DIST((_xlfn.NORM.S.INV($C$54)-SQRT($C$61)*$B575)/SQRT(1-$C$61),TRUE),(1-(1-RAND())^(1/$F$57))^(1/$H$57),0)</f>
        <v>0</v>
      </c>
      <c r="U575" s="137">
        <f t="array" aca="1" ref="U575" ca="1">IF(RAND()&lt;=_xlfn.NORM.S.DIST((_xlfn.NORM.S.INV($C$54)-SQRT($C$61)*$B575)/SQRT(1-$C$61),TRUE),(1-(1-RAND())^(1/$F$57))^(1/$H$57),0)</f>
        <v>0</v>
      </c>
      <c r="V575" s="137">
        <f t="array" aca="1" ref="V575" ca="1">IF(RAND()&lt;=_xlfn.NORM.S.DIST((_xlfn.NORM.S.INV($C$54)-SQRT($C$61)*$B575)/SQRT(1-$C$61),TRUE),(1-(1-RAND())^(1/$F$57))^(1/$H$57),0)</f>
        <v>0</v>
      </c>
      <c r="W575" s="137">
        <f t="array" aca="1" ref="W575" ca="1">IF(RAND()&lt;=_xlfn.NORM.S.DIST((_xlfn.NORM.S.INV($C$54)-SQRT($C$61)*$B575)/SQRT(1-$C$61),TRUE),(1-(1-RAND())^(1/$F$57))^(1/$H$57),0)</f>
        <v>0.66701987937010032</v>
      </c>
      <c r="X575" s="137">
        <f t="array" aca="1" ref="X575" ca="1">IF(RAND()&lt;=_xlfn.NORM.S.DIST((_xlfn.NORM.S.INV($C$54)-SQRT($C$61)*$B575)/SQRT(1-$C$61),TRUE),(1-(1-RAND())^(1/$F$57))^(1/$H$57),0)</f>
        <v>0</v>
      </c>
      <c r="Y575" s="137">
        <f t="array" aca="1" ref="Y575" ca="1">IF(RAND()&lt;=_xlfn.NORM.S.DIST((_xlfn.NORM.S.INV($C$54)-SQRT($C$61)*$B575)/SQRT(1-$C$61),TRUE),(1-(1-RAND())^(1/$F$57))^(1/$H$57),0)</f>
        <v>0</v>
      </c>
      <c r="Z575" s="137">
        <f t="array" aca="1" ref="Z575" ca="1">IF(RAND()&lt;=_xlfn.NORM.S.DIST((_xlfn.NORM.S.INV($C$54)-SQRT($C$61)*$B575)/SQRT(1-$C$61),TRUE),(1-(1-RAND())^(1/$F$57))^(1/$H$57),0)</f>
        <v>0</v>
      </c>
      <c r="AA575" s="137">
        <f t="array" aca="1" ref="AA575" ca="1">IF(RAND()&lt;=_xlfn.NORM.S.DIST((_xlfn.NORM.S.INV($C$54)-SQRT($C$61)*$B575)/SQRT(1-$C$61),TRUE),(1-(1-RAND())^(1/$F$57))^(1/$H$57),0)</f>
        <v>0</v>
      </c>
      <c r="AB575" s="137">
        <f t="array" aca="1" ref="AB575" ca="1">IF(RAND()&lt;=_xlfn.NORM.S.DIST((_xlfn.NORM.S.INV($C$54)-SQRT($C$61)*$B575)/SQRT(1-$C$61),TRUE),(1-(1-RAND())^(1/$F$57))^(1/$H$57),0)</f>
        <v>0</v>
      </c>
      <c r="AC575" s="137">
        <f t="array" aca="1" ref="AC575" ca="1">IF(RAND()&lt;=_xlfn.NORM.S.DIST((_xlfn.NORM.S.INV($C$54)-SQRT($C$61)*$B575)/SQRT(1-$C$61),TRUE),(1-(1-RAND())^(1/$F$57))^(1/$H$57),0)</f>
        <v>0</v>
      </c>
      <c r="AD575" s="137">
        <f t="array" aca="1" ref="AD575" ca="1">IF(RAND()&lt;=_xlfn.NORM.S.DIST((_xlfn.NORM.S.INV($C$54)-SQRT($C$61)*$B575)/SQRT(1-$C$61),TRUE),(1-(1-RAND())^(1/$F$57))^(1/$H$57),0)</f>
        <v>0</v>
      </c>
      <c r="AE575" s="137">
        <f t="array" aca="1" ref="AE575" ca="1">IF(RAND()&lt;=_xlfn.NORM.S.DIST((_xlfn.NORM.S.INV($C$54)-SQRT($C$61)*$B575)/SQRT(1-$C$61),TRUE),(1-(1-RAND())^(1/$F$57))^(1/$H$57),0)</f>
        <v>0</v>
      </c>
      <c r="AF575" s="137">
        <f t="array" aca="1" ref="AF575" ca="1">IF(RAND()&lt;=_xlfn.NORM.S.DIST((_xlfn.NORM.S.INV($C$54)-SQRT($C$61)*$B575)/SQRT(1-$C$61),TRUE),(1-(1-RAND())^(1/$F$57))^(1/$H$57),0)</f>
        <v>0</v>
      </c>
      <c r="AG575" s="137">
        <f t="array" aca="1" ref="AG575" ca="1">IF(RAND()&lt;=_xlfn.NORM.S.DIST((_xlfn.NORM.S.INV($C$54)-SQRT($C$61)*$B575)/SQRT(1-$C$61),TRUE),(1-(1-RAND())^(1/$F$57))^(1/$H$57),0)</f>
        <v>0.9996603979573595</v>
      </c>
      <c r="AH575" s="137">
        <f t="array" aca="1" ref="AH575" ca="1">IF(RAND()&lt;=_xlfn.NORM.S.DIST((_xlfn.NORM.S.INV($C$54)-SQRT($C$61)*$B575)/SQRT(1-$C$61),TRUE),(1-(1-RAND())^(1/$F$57))^(1/$H$57),0)</f>
        <v>0</v>
      </c>
      <c r="AI575" s="137">
        <f t="array" aca="1" ref="AI575" ca="1">IF(RAND()&lt;=_xlfn.NORM.S.DIST((_xlfn.NORM.S.INV($C$54)-SQRT($C$61)*$B575)/SQRT(1-$C$61),TRUE),(1-(1-RAND())^(1/$F$57))^(1/$H$57),0)</f>
        <v>0</v>
      </c>
      <c r="AJ575" s="137">
        <f t="array" aca="1" ref="AJ575" ca="1">IF(RAND()&lt;=_xlfn.NORM.S.DIST((_xlfn.NORM.S.INV($C$54)-SQRT($C$61)*$B575)/SQRT(1-$C$61),TRUE),(1-(1-RAND())^(1/$F$57))^(1/$H$57),0)</f>
        <v>0</v>
      </c>
      <c r="AK575" s="137">
        <f t="array" aca="1" ref="AK575" ca="1">IF(RAND()&lt;=_xlfn.NORM.S.DIST((_xlfn.NORM.S.INV($C$54)-SQRT($C$61)*$B575)/SQRT(1-$C$61),TRUE),(1-(1-RAND())^(1/$F$57))^(1/$H$57),0)</f>
        <v>0</v>
      </c>
      <c r="AL575" s="137">
        <f t="array" aca="1" ref="AL575" ca="1">IF(RAND()&lt;=_xlfn.NORM.S.DIST((_xlfn.NORM.S.INV($C$54)-SQRT($C$61)*$B575)/SQRT(1-$C$61),TRUE),(1-(1-RAND())^(1/$F$57))^(1/$H$57),0)</f>
        <v>0</v>
      </c>
      <c r="AM575" s="137">
        <f t="array" aca="1" ref="AM575" ca="1">IF(RAND()&lt;=_xlfn.NORM.S.DIST((_xlfn.NORM.S.INV($C$54)-SQRT($C$61)*$B575)/SQRT(1-$C$61),TRUE),(1-(1-RAND())^(1/$F$57))^(1/$H$57),0)</f>
        <v>0</v>
      </c>
      <c r="AN575" s="137">
        <f t="array" aca="1" ref="AN575" ca="1">IF(RAND()&lt;=_xlfn.NORM.S.DIST((_xlfn.NORM.S.INV($C$54)-SQRT($C$61)*$B575)/SQRT(1-$C$61),TRUE),(1-(1-RAND())^(1/$F$57))^(1/$H$57),0)</f>
        <v>0</v>
      </c>
      <c r="AO575" s="137">
        <f t="array" aca="1" ref="AO575" ca="1">IF(RAND()&lt;=_xlfn.NORM.S.DIST((_xlfn.NORM.S.INV($C$54)-SQRT($C$61)*$B575)/SQRT(1-$C$61),TRUE),(1-(1-RAND())^(1/$F$57))^(1/$H$57),0)</f>
        <v>0</v>
      </c>
      <c r="AP575" s="137">
        <f t="array" aca="1" ref="AP575" ca="1">IF(RAND()&lt;=_xlfn.NORM.S.DIST((_xlfn.NORM.S.INV($C$54)-SQRT($C$61)*$B575)/SQRT(1-$C$61),TRUE),(1-(1-RAND())^(1/$F$57))^(1/$H$57),0)</f>
        <v>0</v>
      </c>
      <c r="AQ575" s="137">
        <f t="array" aca="1" ref="AQ575" ca="1">IF(RAND()&lt;=_xlfn.NORM.S.DIST((_xlfn.NORM.S.INV($C$54)-SQRT($C$61)*$B575)/SQRT(1-$C$61),TRUE),(1-(1-RAND())^(1/$F$57))^(1/$H$57),0)</f>
        <v>0</v>
      </c>
      <c r="AR575" s="137">
        <f t="array" aca="1" ref="AR575" ca="1">IF(RAND()&lt;=_xlfn.NORM.S.DIST((_xlfn.NORM.S.INV($C$54)-SQRT($C$61)*$B575)/SQRT(1-$C$61),TRUE),(1-(1-RAND())^(1/$F$57))^(1/$H$57),0)</f>
        <v>0</v>
      </c>
      <c r="AS575" s="137">
        <f t="array" aca="1" ref="AS575" ca="1">COUNTIF(O575:AR575,"&gt;"&amp;0)</f>
        <v>3</v>
      </c>
      <c r="AT575" s="137">
        <f t="shared" ca="1" si="116"/>
        <v>2.5802718825176618</v>
      </c>
      <c r="AU575" s="137">
        <f t="array" aca="1" ref="AU575" ca="1">IF(RAND()&lt;=_xlfn.NORM.S.DIST((_xlfn.NORM.S.INV($D$54)-SQRT($D$61)*$B575)/SQRT(1-$D$61),TRUE),(1-(1-RAND())^(1/$F$57))^(1/$H$57),0)</f>
        <v>0</v>
      </c>
      <c r="AV575" s="137">
        <f t="array" aca="1" ref="AV575" ca="1">IF(RAND()&lt;=_xlfn.NORM.S.DIST((_xlfn.NORM.S.INV($D$54)-SQRT($D$61)*$B575)/SQRT(1-$D$61),TRUE),(1-(1-RAND())^(1/$F$57))^(1/$H$57),0)</f>
        <v>0</v>
      </c>
      <c r="AW575" s="137">
        <f t="array" aca="1" ref="AW575" ca="1">IF(RAND()&lt;=_xlfn.NORM.S.DIST((_xlfn.NORM.S.INV($D$54)-SQRT($D$61)*$B575)/SQRT(1-$D$61),TRUE),(1-(1-RAND())^(1/$F$57))^(1/$H$57),0)</f>
        <v>0</v>
      </c>
      <c r="AX575" s="137">
        <f t="array" aca="1" ref="AX575" ca="1">IF(RAND()&lt;=_xlfn.NORM.S.DIST((_xlfn.NORM.S.INV($D$54)-SQRT($D$61)*$B575)/SQRT(1-$D$61),TRUE),(1-(1-RAND())^(1/$F$57))^(1/$H$57),0)</f>
        <v>0</v>
      </c>
      <c r="AY575" s="137">
        <f t="array" aca="1" ref="AY575" ca="1">IF(RAND()&lt;=_xlfn.NORM.S.DIST((_xlfn.NORM.S.INV($D$54)-SQRT($D$61)*$B575)/SQRT(1-$D$61),TRUE),(1-(1-RAND())^(1/$F$57))^(1/$H$57),0)</f>
        <v>0</v>
      </c>
      <c r="AZ575" s="137">
        <f t="array" aca="1" ref="AZ575" ca="1">IF(RAND()&lt;=_xlfn.NORM.S.DIST((_xlfn.NORM.S.INV($D$54)-SQRT($D$61)*$B575)/SQRT(1-$D$61),TRUE),(1-(1-RAND())^(1/$F$57))^(1/$H$57),0)</f>
        <v>0</v>
      </c>
      <c r="BA575" s="137">
        <f t="array" aca="1" ref="BA575" ca="1">IF(RAND()&lt;=_xlfn.NORM.S.DIST((_xlfn.NORM.S.INV($D$54)-SQRT($D$61)*$B575)/SQRT(1-$D$61),TRUE),(1-(1-RAND())^(1/$F$57))^(1/$H$57),0)</f>
        <v>0</v>
      </c>
      <c r="BB575" s="137">
        <f t="array" aca="1" ref="BB575" ca="1">IF(RAND()&lt;=_xlfn.NORM.S.DIST((_xlfn.NORM.S.INV($D$54)-SQRT($D$61)*$B575)/SQRT(1-$D$61),TRUE),(1-(1-RAND())^(1/$F$57))^(1/$H$57),0)</f>
        <v>0</v>
      </c>
      <c r="BC575" s="137">
        <f t="array" aca="1" ref="BC575" ca="1">IF(RAND()&lt;=_xlfn.NORM.S.DIST((_xlfn.NORM.S.INV($D$54)-SQRT($D$61)*$B575)/SQRT(1-$D$61),TRUE),(1-(1-RAND())^(1/$F$57))^(1/$H$57),0)</f>
        <v>0</v>
      </c>
      <c r="BD575" s="137">
        <f t="array" aca="1" ref="BD575" ca="1">IF(RAND()&lt;=_xlfn.NORM.S.DIST((_xlfn.NORM.S.INV($D$54)-SQRT($D$61)*$B575)/SQRT(1-$D$61),TRUE),(1-(1-RAND())^(1/$F$57))^(1/$H$57),0)</f>
        <v>0</v>
      </c>
      <c r="BE575" s="137">
        <f t="array" aca="1" ref="BE575" ca="1">IF(RAND()&lt;=_xlfn.NORM.S.DIST((_xlfn.NORM.S.INV($D$54)-SQRT($D$61)*$B575)/SQRT(1-$D$61),TRUE),(1-(1-RAND())^(1/$F$57))^(1/$H$57),0)</f>
        <v>0</v>
      </c>
      <c r="BF575" s="137">
        <f t="array" aca="1" ref="BF575" ca="1">IF(RAND()&lt;=_xlfn.NORM.S.DIST((_xlfn.NORM.S.INV($D$54)-SQRT($D$61)*$B575)/SQRT(1-$D$61),TRUE),(1-(1-RAND())^(1/$F$57))^(1/$H$57),0)</f>
        <v>0</v>
      </c>
      <c r="BG575" s="137">
        <f t="array" aca="1" ref="BG575" ca="1">IF(RAND()&lt;=_xlfn.NORM.S.DIST((_xlfn.NORM.S.INV($D$54)-SQRT($D$61)*$B575)/SQRT(1-$D$61),TRUE),(1-(1-RAND())^(1/$F$57))^(1/$H$57),0)</f>
        <v>0</v>
      </c>
      <c r="BH575" s="137">
        <f t="array" aca="1" ref="BH575" ca="1">IF(RAND()&lt;=_xlfn.NORM.S.DIST((_xlfn.NORM.S.INV($D$54)-SQRT($D$61)*$B575)/SQRT(1-$D$61),TRUE),(1-(1-RAND())^(1/$F$57))^(1/$H$57),0)</f>
        <v>0</v>
      </c>
      <c r="BI575" s="137">
        <f t="array" aca="1" ref="BI575" ca="1">IF(RAND()&lt;=_xlfn.NORM.S.DIST((_xlfn.NORM.S.INV($D$54)-SQRT($D$61)*$B575)/SQRT(1-$D$61),TRUE),(1-(1-RAND())^(1/$F$57))^(1/$H$57),0)</f>
        <v>0</v>
      </c>
      <c r="BJ575" s="137">
        <f t="array" aca="1" ref="BJ575" ca="1">IF(RAND()&lt;=_xlfn.NORM.S.DIST((_xlfn.NORM.S.INV($D$54)-SQRT($D$61)*$B575)/SQRT(1-$D$61),TRUE),(1-(1-RAND())^(1/$F$57))^(1/$H$57),0)</f>
        <v>0</v>
      </c>
      <c r="BK575" s="137">
        <f t="array" aca="1" ref="BK575" ca="1">IF(RAND()&lt;=_xlfn.NORM.S.DIST((_xlfn.NORM.S.INV($D$54)-SQRT($D$61)*$B575)/SQRT(1-$D$61),TRUE),(1-(1-RAND())^(1/$F$57))^(1/$H$57),0)</f>
        <v>0</v>
      </c>
      <c r="BL575" s="137">
        <f t="array" aca="1" ref="BL575" ca="1">IF(RAND()&lt;=_xlfn.NORM.S.DIST((_xlfn.NORM.S.INV($D$54)-SQRT($D$61)*$B575)/SQRT(1-$D$61),TRUE),(1-(1-RAND())^(1/$F$57))^(1/$H$57),0)</f>
        <v>0</v>
      </c>
      <c r="BM575" s="137">
        <f t="array" aca="1" ref="BM575" ca="1">IF(RAND()&lt;=_xlfn.NORM.S.DIST((_xlfn.NORM.S.INV($D$54)-SQRT($D$61)*$B575)/SQRT(1-$D$61),TRUE),(1-(1-RAND())^(1/$F$57))^(1/$H$57),0)</f>
        <v>0</v>
      </c>
      <c r="BN575" s="137">
        <f t="array" aca="1" ref="BN575" ca="1">IF(RAND()&lt;=_xlfn.NORM.S.DIST((_xlfn.NORM.S.INV($D$54)-SQRT($D$61)*$B575)/SQRT(1-$D$61),TRUE),(1-(1-RAND())^(1/$F$57))^(1/$H$57),0)</f>
        <v>0</v>
      </c>
      <c r="BO575" s="137">
        <f t="array" aca="1" ref="BO575" ca="1">IF(RAND()&lt;=_xlfn.NORM.S.DIST((_xlfn.NORM.S.INV($D$54)-SQRT($D$61)*$B575)/SQRT(1-$D$61),TRUE),(1-(1-RAND())^(1/$F$57))^(1/$H$57),0)</f>
        <v>0</v>
      </c>
      <c r="BP575" s="137">
        <f t="array" aca="1" ref="BP575" ca="1">IF(RAND()&lt;=_xlfn.NORM.S.DIST((_xlfn.NORM.S.INV($D$54)-SQRT($D$61)*$B575)/SQRT(1-$D$61),TRUE),(1-(1-RAND())^(1/$F$57))^(1/$H$57),0)</f>
        <v>0</v>
      </c>
      <c r="BQ575" s="137">
        <f t="array" aca="1" ref="BQ575" ca="1">IF(RAND()&lt;=_xlfn.NORM.S.DIST((_xlfn.NORM.S.INV($D$54)-SQRT($D$61)*$B575)/SQRT(1-$D$61),TRUE),(1-(1-RAND())^(1/$F$57))^(1/$H$57),0)</f>
        <v>0</v>
      </c>
      <c r="BR575" s="137">
        <f t="array" aca="1" ref="BR575" ca="1">IF(RAND()&lt;=_xlfn.NORM.S.DIST((_xlfn.NORM.S.INV($D$54)-SQRT($D$61)*$B575)/SQRT(1-$D$61),TRUE),(1-(1-RAND())^(1/$F$57))^(1/$H$57),0)</f>
        <v>0</v>
      </c>
      <c r="BS575" s="137">
        <f t="array" aca="1" ref="BS575" ca="1">IF(RAND()&lt;=_xlfn.NORM.S.DIST((_xlfn.NORM.S.INV($D$54)-SQRT($D$61)*$B575)/SQRT(1-$D$61),TRUE),(1-(1-RAND())^(1/$F$57))^(1/$H$57),0)</f>
        <v>0</v>
      </c>
      <c r="BT575" s="137">
        <f t="array" aca="1" ref="BT575" ca="1">IF(RAND()&lt;=_xlfn.NORM.S.DIST((_xlfn.NORM.S.INV($D$54)-SQRT($D$61)*$B575)/SQRT(1-$D$61),TRUE),(1-(1-RAND())^(1/$F$57))^(1/$H$57),0)</f>
        <v>0</v>
      </c>
      <c r="BU575" s="137">
        <f t="array" aca="1" ref="BU575" ca="1">IF(RAND()&lt;=_xlfn.NORM.S.DIST((_xlfn.NORM.S.INV($D$54)-SQRT($D$61)*$B575)/SQRT(1-$D$61),TRUE),(1-(1-RAND())^(1/$F$57))^(1/$H$57),0)</f>
        <v>0</v>
      </c>
      <c r="BV575" s="137">
        <f t="array" aca="1" ref="BV575" ca="1">IF(RAND()&lt;=_xlfn.NORM.S.DIST((_xlfn.NORM.S.INV($D$54)-SQRT($D$61)*$B575)/SQRT(1-$D$61),TRUE),(1-(1-RAND())^(1/$F$57))^(1/$H$57),0)</f>
        <v>0</v>
      </c>
      <c r="BW575" s="137">
        <f t="array" aca="1" ref="BW575" ca="1">IF(RAND()&lt;=_xlfn.NORM.S.DIST((_xlfn.NORM.S.INV($D$54)-SQRT($D$61)*$B575)/SQRT(1-$D$61),TRUE),(1-(1-RAND())^(1/$F$57))^(1/$H$57),0)</f>
        <v>0</v>
      </c>
      <c r="BX575" s="137">
        <f t="array" aca="1" ref="BX575" ca="1">IF(RAND()&lt;=_xlfn.NORM.S.DIST((_xlfn.NORM.S.INV($D$54)-SQRT($D$61)*$B575)/SQRT(1-$D$61),TRUE),(1-(1-RAND())^(1/$F$57))^(1/$H$57),0)</f>
        <v>0</v>
      </c>
      <c r="BY575" s="137">
        <f t="array" aca="1" ref="BY575" ca="1">IF(RAND()&lt;=_xlfn.NORM.S.DIST((_xlfn.NORM.S.INV($D$54)-SQRT($D$61)*$B575)/SQRT(1-$D$61),TRUE),(1-(1-RAND())^(1/$F$57))^(1/$H$57),0)</f>
        <v>0</v>
      </c>
      <c r="BZ575" s="137">
        <f t="array" aca="1" ref="BZ575" ca="1">IF(RAND()&lt;=_xlfn.NORM.S.DIST((_xlfn.NORM.S.INV($D$54)-SQRT($D$61)*$B575)/SQRT(1-$D$61),TRUE),(1-(1-RAND())^(1/$F$57))^(1/$H$57),0)</f>
        <v>0</v>
      </c>
      <c r="CA575" s="137">
        <f t="array" aca="1" ref="CA575" ca="1">IF(RAND()&lt;=_xlfn.NORM.S.DIST((_xlfn.NORM.S.INV($D$54)-SQRT($D$61)*$B575)/SQRT(1-$D$61),TRUE),(1-(1-RAND())^(1/$F$57))^(1/$H$57),0)</f>
        <v>0</v>
      </c>
      <c r="CB575" s="137">
        <f t="array" aca="1" ref="CB575" ca="1">IF(RAND()&lt;=_xlfn.NORM.S.DIST((_xlfn.NORM.S.INV($D$54)-SQRT($D$61)*$B575)/SQRT(1-$D$61),TRUE),(1-(1-RAND())^(1/$F$57))^(1/$H$57),0)</f>
        <v>0</v>
      </c>
      <c r="CC575" s="137">
        <f t="array" aca="1" ref="CC575" ca="1">IF(RAND()&lt;=_xlfn.NORM.S.DIST((_xlfn.NORM.S.INV($D$54)-SQRT($D$61)*$B575)/SQRT(1-$D$61),TRUE),(1-(1-RAND())^(1/$F$57))^(1/$H$57),0)</f>
        <v>0</v>
      </c>
      <c r="CD575" s="137">
        <f t="array" aca="1" ref="CD575" ca="1">IF(RAND()&lt;=_xlfn.NORM.S.DIST((_xlfn.NORM.S.INV($D$54)-SQRT($D$61)*$B575)/SQRT(1-$D$61),TRUE),(1-(1-RAND())^(1/$F$57))^(1/$H$57),0)</f>
        <v>0.5840824656535496</v>
      </c>
      <c r="CE575" s="137">
        <f t="array" aca="1" ref="CE575" ca="1">IF(RAND()&lt;=_xlfn.NORM.S.DIST((_xlfn.NORM.S.INV($D$54)-SQRT($D$61)*$B575)/SQRT(1-$D$61),TRUE),(1-(1-RAND())^(1/$F$57))^(1/$H$57),0)</f>
        <v>0</v>
      </c>
      <c r="CF575" s="137">
        <f t="array" aca="1" ref="CF575" ca="1">IF(RAND()&lt;=_xlfn.NORM.S.DIST((_xlfn.NORM.S.INV($D$54)-SQRT($D$61)*$B575)/SQRT(1-$D$61),TRUE),(1-(1-RAND())^(1/$F$57))^(1/$H$57),0)</f>
        <v>0</v>
      </c>
      <c r="CG575" s="137">
        <f t="array" aca="1" ref="CG575" ca="1">IF(RAND()&lt;=_xlfn.NORM.S.DIST((_xlfn.NORM.S.INV($D$54)-SQRT($D$61)*$B575)/SQRT(1-$D$61),TRUE),(1-(1-RAND())^(1/$F$57))^(1/$H$57),0)</f>
        <v>0</v>
      </c>
      <c r="CH575" s="137">
        <f t="array" aca="1" ref="CH575" ca="1">IF(RAND()&lt;=_xlfn.NORM.S.DIST((_xlfn.NORM.S.INV($D$54)-SQRT($D$61)*$B575)/SQRT(1-$D$61),TRUE),(1-(1-RAND())^(1/$F$57))^(1/$H$57),0)</f>
        <v>0</v>
      </c>
      <c r="CI575" s="137">
        <f t="array" aca="1" ref="CI575" ca="1">COUNTIF(AU575:CH575,"&gt;"&amp;0)</f>
        <v>1</v>
      </c>
      <c r="CJ575" s="137">
        <f t="shared" ca="1" si="117"/>
        <v>0.5840824656535496</v>
      </c>
      <c r="CK575" s="137">
        <f t="array" aca="1" ref="CK575" ca="1">IF(RAND()&lt;=_xlfn.NORM.S.DIST((_xlfn.NORM.S.INV($E$54)-SQRT($E$61)*$B575)/SQRT(1-$E$61),TRUE),(1-(1-RAND())^(1/$F$57))^(1/$H$57),0)</f>
        <v>0</v>
      </c>
      <c r="CL575" s="137">
        <f t="array" aca="1" ref="CL575" ca="1">IF(RAND()&lt;=_xlfn.NORM.S.DIST((_xlfn.NORM.S.INV($E$54)-SQRT($E$61)*$B575)/SQRT(1-$E$61),TRUE),(1-(1-RAND())^(1/$F$57))^(1/$H$57),0)</f>
        <v>0</v>
      </c>
      <c r="CM575" s="137">
        <f t="array" aca="1" ref="CM575" ca="1">IF(RAND()&lt;=_xlfn.NORM.S.DIST((_xlfn.NORM.S.INV($E$54)-SQRT($E$61)*$B575)/SQRT(1-$E$61),TRUE),(1-(1-RAND())^(1/$F$57))^(1/$H$57),0)</f>
        <v>0.1340298377213166</v>
      </c>
      <c r="CN575" s="137">
        <f t="array" aca="1" ref="CN575" ca="1">IF(RAND()&lt;=_xlfn.NORM.S.DIST((_xlfn.NORM.S.INV($E$54)-SQRT($E$61)*$B575)/SQRT(1-$E$61),TRUE),(1-(1-RAND())^(1/$F$57))^(1/$H$57),0)</f>
        <v>0</v>
      </c>
      <c r="CO575" s="137">
        <f t="array" aca="1" ref="CO575" ca="1">IF(RAND()&lt;=_xlfn.NORM.S.DIST((_xlfn.NORM.S.INV($E$54)-SQRT($E$61)*$B575)/SQRT(1-$E$61),TRUE),(1-(1-RAND())^(1/$F$57))^(1/$H$57),0)</f>
        <v>0</v>
      </c>
      <c r="CP575" s="137">
        <f t="array" aca="1" ref="CP575" ca="1">IF(RAND()&lt;=_xlfn.NORM.S.DIST((_xlfn.NORM.S.INV($E$54)-SQRT($E$61)*$B575)/SQRT(1-$E$61),TRUE),(1-(1-RAND())^(1/$F$57))^(1/$H$57),0)</f>
        <v>0</v>
      </c>
      <c r="CQ575" s="137">
        <f t="array" aca="1" ref="CQ575" ca="1">IF(RAND()&lt;=_xlfn.NORM.S.DIST((_xlfn.NORM.S.INV($E$54)-SQRT($E$61)*$B575)/SQRT(1-$E$61),TRUE),(1-(1-RAND())^(1/$F$57))^(1/$H$57),0)</f>
        <v>0</v>
      </c>
      <c r="CR575" s="137">
        <f t="array" aca="1" ref="CR575" ca="1">IF(RAND()&lt;=_xlfn.NORM.S.DIST((_xlfn.NORM.S.INV($E$54)-SQRT($E$61)*$B575)/SQRT(1-$E$61),TRUE),(1-(1-RAND())^(1/$F$57))^(1/$H$57),0)</f>
        <v>0</v>
      </c>
      <c r="CS575" s="137">
        <f t="array" aca="1" ref="CS575" ca="1">IF(RAND()&lt;=_xlfn.NORM.S.DIST((_xlfn.NORM.S.INV($E$54)-SQRT($E$61)*$B575)/SQRT(1-$E$61),TRUE),(1-(1-RAND())^(1/$F$57))^(1/$H$57),0)</f>
        <v>0</v>
      </c>
      <c r="CT575" s="137">
        <f t="array" aca="1" ref="CT575" ca="1">IF(RAND()&lt;=_xlfn.NORM.S.DIST((_xlfn.NORM.S.INV($E$54)-SQRT($E$61)*$B575)/SQRT(1-$E$61),TRUE),(1-(1-RAND())^(1/$F$57))^(1/$H$57),0)</f>
        <v>0</v>
      </c>
      <c r="CU575" s="137">
        <f t="array" aca="1" ref="CU575" ca="1">IF(RAND()&lt;=_xlfn.NORM.S.DIST((_xlfn.NORM.S.INV($E$54)-SQRT($E$61)*$B575)/SQRT(1-$E$61),TRUE),(1-(1-RAND())^(1/$F$57))^(1/$H$57),0)</f>
        <v>0</v>
      </c>
      <c r="CV575" s="137">
        <f t="array" aca="1" ref="CV575" ca="1">IF(RAND()&lt;=_xlfn.NORM.S.DIST((_xlfn.NORM.S.INV($E$54)-SQRT($E$61)*$B575)/SQRT(1-$E$61),TRUE),(1-(1-RAND())^(1/$F$57))^(1/$H$57),0)</f>
        <v>0</v>
      </c>
      <c r="CW575" s="137">
        <f t="array" aca="1" ref="CW575" ca="1">IF(RAND()&lt;=_xlfn.NORM.S.DIST((_xlfn.NORM.S.INV($E$54)-SQRT($E$61)*$B575)/SQRT(1-$E$61),TRUE),(1-(1-RAND())^(1/$F$57))^(1/$H$57),0)</f>
        <v>0</v>
      </c>
      <c r="CX575" s="137">
        <f t="array" aca="1" ref="CX575" ca="1">IF(RAND()&lt;=_xlfn.NORM.S.DIST((_xlfn.NORM.S.INV($E$54)-SQRT($E$61)*$B575)/SQRT(1-$E$61),TRUE),(1-(1-RAND())^(1/$F$57))^(1/$H$57),0)</f>
        <v>0</v>
      </c>
      <c r="CY575" s="137">
        <f t="array" aca="1" ref="CY575" ca="1">IF(RAND()&lt;=_xlfn.NORM.S.DIST((_xlfn.NORM.S.INV($E$54)-SQRT($E$61)*$B575)/SQRT(1-$E$61),TRUE),(1-(1-RAND())^(1/$F$57))^(1/$H$57),0)</f>
        <v>0</v>
      </c>
      <c r="CZ575" s="137">
        <f t="array" aca="1" ref="CZ575" ca="1">IF(RAND()&lt;=_xlfn.NORM.S.DIST((_xlfn.NORM.S.INV($E$54)-SQRT($E$61)*$B575)/SQRT(1-$E$61),TRUE),(1-(1-RAND())^(1/$F$57))^(1/$H$57),0)</f>
        <v>0</v>
      </c>
      <c r="DA575" s="137">
        <f t="array" aca="1" ref="DA575" ca="1">IF(RAND()&lt;=_xlfn.NORM.S.DIST((_xlfn.NORM.S.INV($E$54)-SQRT($E$61)*$B575)/SQRT(1-$E$61),TRUE),(1-(1-RAND())^(1/$F$57))^(1/$H$57),0)</f>
        <v>0</v>
      </c>
      <c r="DB575" s="137">
        <f t="array" aca="1" ref="DB575" ca="1">IF(RAND()&lt;=_xlfn.NORM.S.DIST((_xlfn.NORM.S.INV($E$54)-SQRT($E$61)*$B575)/SQRT(1-$E$61),TRUE),(1-(1-RAND())^(1/$F$57))^(1/$H$57),0)</f>
        <v>0</v>
      </c>
      <c r="DC575" s="137">
        <f t="array" aca="1" ref="DC575" ca="1">IF(RAND()&lt;=_xlfn.NORM.S.DIST((_xlfn.NORM.S.INV($E$54)-SQRT($E$61)*$B575)/SQRT(1-$E$61),TRUE),(1-(1-RAND())^(1/$F$57))^(1/$H$57),0)</f>
        <v>0</v>
      </c>
      <c r="DD575" s="137">
        <f t="array" aca="1" ref="DD575" ca="1">IF(RAND()&lt;=_xlfn.NORM.S.DIST((_xlfn.NORM.S.INV($E$54)-SQRT($E$61)*$B575)/SQRT(1-$E$61),TRUE),(1-(1-RAND())^(1/$F$57))^(1/$H$57),0)</f>
        <v>0</v>
      </c>
      <c r="DE575" s="137">
        <f t="array" aca="1" ref="DE575" ca="1">IF(RAND()&lt;=_xlfn.NORM.S.DIST((_xlfn.NORM.S.INV($E$54)-SQRT($E$61)*$B575)/SQRT(1-$E$61),TRUE),(1-(1-RAND())^(1/$F$57))^(1/$H$57),0)</f>
        <v>0</v>
      </c>
      <c r="DF575" s="137">
        <f t="array" aca="1" ref="DF575" ca="1">IF(RAND()&lt;=_xlfn.NORM.S.DIST((_xlfn.NORM.S.INV($E$54)-SQRT($E$61)*$B575)/SQRT(1-$E$61),TRUE),(1-(1-RAND())^(1/$F$57))^(1/$H$57),0)</f>
        <v>0</v>
      </c>
      <c r="DG575" s="137">
        <f t="array" aca="1" ref="DG575" ca="1">IF(RAND()&lt;=_xlfn.NORM.S.DIST((_xlfn.NORM.S.INV($E$54)-SQRT($E$61)*$B575)/SQRT(1-$E$61),TRUE),(1-(1-RAND())^(1/$F$57))^(1/$H$57),0)</f>
        <v>0</v>
      </c>
      <c r="DH575" s="137">
        <f t="array" aca="1" ref="DH575" ca="1">IF(RAND()&lt;=_xlfn.NORM.S.DIST((_xlfn.NORM.S.INV($E$54)-SQRT($E$61)*$B575)/SQRT(1-$E$61),TRUE),(1-(1-RAND())^(1/$F$57))^(1/$H$57),0)</f>
        <v>0</v>
      </c>
      <c r="DI575" s="137">
        <f t="array" aca="1" ref="DI575" ca="1">IF(RAND()&lt;=_xlfn.NORM.S.DIST((_xlfn.NORM.S.INV($E$54)-SQRT($E$61)*$B575)/SQRT(1-$E$61),TRUE),(1-(1-RAND())^(1/$F$57))^(1/$H$57),0)</f>
        <v>0</v>
      </c>
      <c r="DJ575" s="137">
        <f t="array" aca="1" ref="DJ575" ca="1">IF(RAND()&lt;=_xlfn.NORM.S.DIST((_xlfn.NORM.S.INV($E$54)-SQRT($E$61)*$B575)/SQRT(1-$E$61),TRUE),(1-(1-RAND())^(1/$F$57))^(1/$H$57),0)</f>
        <v>0</v>
      </c>
      <c r="DK575" s="137">
        <f t="array" aca="1" ref="DK575" ca="1">IF(RAND()&lt;=_xlfn.NORM.S.DIST((_xlfn.NORM.S.INV($E$54)-SQRT($E$61)*$B575)/SQRT(1-$E$61),TRUE),(1-(1-RAND())^(1/$F$57))^(1/$H$57),0)</f>
        <v>0.5716148315782682</v>
      </c>
      <c r="DL575" s="137">
        <f t="array" aca="1" ref="DL575" ca="1">IF(RAND()&lt;=_xlfn.NORM.S.DIST((_xlfn.NORM.S.INV($E$54)-SQRT($E$61)*$B575)/SQRT(1-$E$61),TRUE),(1-(1-RAND())^(1/$F$57))^(1/$H$57),0)</f>
        <v>0</v>
      </c>
      <c r="DM575" s="137">
        <f t="array" aca="1" ref="DM575" ca="1">IF(RAND()&lt;=_xlfn.NORM.S.DIST((_xlfn.NORM.S.INV($E$54)-SQRT($E$61)*$B575)/SQRT(1-$E$61),TRUE),(1-(1-RAND())^(1/$F$57))^(1/$H$57),0)</f>
        <v>0</v>
      </c>
      <c r="DN575" s="137">
        <f t="array" aca="1" ref="DN575" ca="1">IF(RAND()&lt;=_xlfn.NORM.S.DIST((_xlfn.NORM.S.INV($E$54)-SQRT($E$61)*$B575)/SQRT(1-$E$61),TRUE),(1-(1-RAND())^(1/$F$57))^(1/$H$57),0)</f>
        <v>0</v>
      </c>
      <c r="DO575" s="137">
        <f t="array" aca="1" ref="DO575" ca="1">IF(RAND()&lt;=_xlfn.NORM.S.DIST((_xlfn.NORM.S.INV($E$54)-SQRT($E$61)*$B575)/SQRT(1-$E$61),TRUE),(1-(1-RAND())^(1/$F$57))^(1/$H$57),0)</f>
        <v>0</v>
      </c>
      <c r="DP575" s="137">
        <f t="array" aca="1" ref="DP575" ca="1">IF(RAND()&lt;=_xlfn.NORM.S.DIST((_xlfn.NORM.S.INV($E$54)-SQRT($E$61)*$B575)/SQRT(1-$E$61),TRUE),(1-(1-RAND())^(1/$F$57))^(1/$H$57),0)</f>
        <v>0</v>
      </c>
      <c r="DQ575" s="137">
        <f t="array" aca="1" ref="DQ575" ca="1">IF(RAND()&lt;=_xlfn.NORM.S.DIST((_xlfn.NORM.S.INV($E$54)-SQRT($E$61)*$B575)/SQRT(1-$E$61),TRUE),(1-(1-RAND())^(1/$F$57))^(1/$H$57),0)</f>
        <v>0</v>
      </c>
      <c r="DR575" s="137">
        <f t="array" aca="1" ref="DR575" ca="1">IF(RAND()&lt;=_xlfn.NORM.S.DIST((_xlfn.NORM.S.INV($E$54)-SQRT($E$61)*$B575)/SQRT(1-$E$61),TRUE),(1-(1-RAND())^(1/$F$57))^(1/$H$57),0)</f>
        <v>0</v>
      </c>
      <c r="DS575" s="137">
        <f t="array" aca="1" ref="DS575" ca="1">IF(RAND()&lt;=_xlfn.NORM.S.DIST((_xlfn.NORM.S.INV($E$54)-SQRT($E$61)*$B575)/SQRT(1-$E$61),TRUE),(1-(1-RAND())^(1/$F$57))^(1/$H$57),0)</f>
        <v>0</v>
      </c>
      <c r="DT575" s="137">
        <f t="array" aca="1" ref="DT575" ca="1">IF(RAND()&lt;=_xlfn.NORM.S.DIST((_xlfn.NORM.S.INV($E$54)-SQRT($E$61)*$B575)/SQRT(1-$E$61),TRUE),(1-(1-RAND())^(1/$F$57))^(1/$H$57),0)</f>
        <v>0</v>
      </c>
      <c r="DU575" s="137">
        <f t="array" aca="1" ref="DU575" ca="1">IF(RAND()&lt;=_xlfn.NORM.S.DIST((_xlfn.NORM.S.INV($E$54)-SQRT($E$61)*$B575)/SQRT(1-$E$61),TRUE),(1-(1-RAND())^(1/$F$57))^(1/$H$57),0)</f>
        <v>0</v>
      </c>
      <c r="DV575" s="137">
        <f t="array" aca="1" ref="DV575" ca="1">IF(RAND()&lt;=_xlfn.NORM.S.DIST((_xlfn.NORM.S.INV($E$54)-SQRT($E$61)*$B575)/SQRT(1-$E$61),TRUE),(1-(1-RAND())^(1/$F$57))^(1/$H$57),0)</f>
        <v>0</v>
      </c>
      <c r="DW575" s="137">
        <f t="array" aca="1" ref="DW575" ca="1">IF(RAND()&lt;=_xlfn.NORM.S.DIST((_xlfn.NORM.S.INV($E$54)-SQRT($E$61)*$B575)/SQRT(1-$E$61),TRUE),(1-(1-RAND())^(1/$F$57))^(1/$H$57),0)</f>
        <v>0</v>
      </c>
      <c r="DX575" s="137">
        <f t="array" aca="1" ref="DX575" ca="1">IF(RAND()&lt;=_xlfn.NORM.S.DIST((_xlfn.NORM.S.INV($E$54)-SQRT($E$61)*$B575)/SQRT(1-$E$61),TRUE),(1-(1-RAND())^(1/$F$57))^(1/$H$57),0)</f>
        <v>0</v>
      </c>
      <c r="DY575" s="137">
        <f t="array" aca="1" ref="DY575" ca="1">IF(RAND()&lt;=_xlfn.NORM.S.DIST((_xlfn.NORM.S.INV($E$54)-SQRT($E$61)*$B575)/SQRT(1-$E$61),TRUE),(1-(1-RAND())^(1/$F$57))^(1/$H$57),0)</f>
        <v>0</v>
      </c>
      <c r="DZ575" s="137">
        <f t="array" aca="1" ref="DZ575" ca="1">IF(RAND()&lt;=_xlfn.NORM.S.DIST((_xlfn.NORM.S.INV($E$54)-SQRT($E$61)*$B575)/SQRT(1-$E$61),TRUE),(1-(1-RAND())^(1/$F$57))^(1/$H$57),0)</f>
        <v>0</v>
      </c>
      <c r="EA575" s="137">
        <f t="array" aca="1" ref="EA575" ca="1">IF(RAND()&lt;=_xlfn.NORM.S.DIST((_xlfn.NORM.S.INV($E$54)-SQRT($E$61)*$B575)/SQRT(1-$E$61),TRUE),(1-(1-RAND())^(1/$F$57))^(1/$H$57),0)</f>
        <v>0</v>
      </c>
      <c r="EB575" s="137">
        <f t="array" aca="1" ref="EB575" ca="1">IF(RAND()&lt;=_xlfn.NORM.S.DIST((_xlfn.NORM.S.INV($E$54)-SQRT($E$61)*$B575)/SQRT(1-$E$61),TRUE),(1-(1-RAND())^(1/$F$57))^(1/$H$57),0)</f>
        <v>0</v>
      </c>
      <c r="EC575" s="137">
        <f t="array" aca="1" ref="EC575" ca="1">IF(RAND()&lt;=_xlfn.NORM.S.DIST((_xlfn.NORM.S.INV($E$54)-SQRT($E$61)*$B575)/SQRT(1-$E$61),TRUE),(1-(1-RAND())^(1/$F$57))^(1/$H$57),0)</f>
        <v>0</v>
      </c>
      <c r="ED575" s="137">
        <f t="array" aca="1" ref="ED575" ca="1">IF(RAND()&lt;=_xlfn.NORM.S.DIST((_xlfn.NORM.S.INV($E$54)-SQRT($E$61)*$B575)/SQRT(1-$E$61),TRUE),(1-(1-RAND())^(1/$F$57))^(1/$H$57),0)</f>
        <v>0</v>
      </c>
      <c r="EE575" s="137">
        <f t="array" aca="1" ref="EE575" ca="1">IF(RAND()&lt;=_xlfn.NORM.S.DIST((_xlfn.NORM.S.INV($E$54)-SQRT($E$61)*$B575)/SQRT(1-$E$61),TRUE),(1-(1-RAND())^(1/$F$57))^(1/$H$57),0)</f>
        <v>0</v>
      </c>
      <c r="EF575" s="137">
        <f t="array" aca="1" ref="EF575" ca="1">IF(RAND()&lt;=_xlfn.NORM.S.DIST((_xlfn.NORM.S.INV($E$54)-SQRT($E$61)*$B575)/SQRT(1-$E$61),TRUE),(1-(1-RAND())^(1/$F$57))^(1/$H$57),0)</f>
        <v>0</v>
      </c>
      <c r="EG575" s="137">
        <f t="array" aca="1" ref="EG575" ca="1">IF(RAND()&lt;=_xlfn.NORM.S.DIST((_xlfn.NORM.S.INV($E$54)-SQRT($E$61)*$B575)/SQRT(1-$E$61),TRUE),(1-(1-RAND())^(1/$F$57))^(1/$H$57),0)</f>
        <v>0</v>
      </c>
      <c r="EH575" s="137">
        <f t="array" aca="1" ref="EH575" ca="1">IF(RAND()&lt;=_xlfn.NORM.S.DIST((_xlfn.NORM.S.INV($E$54)-SQRT($E$61)*$B575)/SQRT(1-$E$61),TRUE),(1-(1-RAND())^(1/$F$57))^(1/$H$57),0)</f>
        <v>0</v>
      </c>
      <c r="EI575" s="137">
        <f t="array" aca="1" ref="EI575" ca="1">IF(RAND()&lt;=_xlfn.NORM.S.DIST((_xlfn.NORM.S.INV($E$54)-SQRT($E$61)*$B575)/SQRT(1-$E$61),TRUE),(1-(1-RAND())^(1/$F$57))^(1/$H$57),0)</f>
        <v>0</v>
      </c>
      <c r="EJ575" s="137">
        <f t="array" aca="1" ref="EJ575" ca="1">IF(RAND()&lt;=_xlfn.NORM.S.DIST((_xlfn.NORM.S.INV($E$54)-SQRT($E$61)*$B575)/SQRT(1-$E$61),TRUE),(1-(1-RAND())^(1/$F$57))^(1/$H$57),0)</f>
        <v>0</v>
      </c>
      <c r="EK575" s="137">
        <f t="array" aca="1" ref="EK575" ca="1">IF(RAND()&lt;=_xlfn.NORM.S.DIST((_xlfn.NORM.S.INV($E$54)-SQRT($E$61)*$B575)/SQRT(1-$E$61),TRUE),(1-(1-RAND())^(1/$F$57))^(1/$H$57),0)</f>
        <v>0</v>
      </c>
      <c r="EL575" s="137">
        <f t="array" aca="1" ref="EL575" ca="1">IF(RAND()&lt;=_xlfn.NORM.S.DIST((_xlfn.NORM.S.INV($E$54)-SQRT($E$61)*$B575)/SQRT(1-$E$61),TRUE),(1-(1-RAND())^(1/$F$57))^(1/$H$57),0)</f>
        <v>0</v>
      </c>
      <c r="EM575" s="137">
        <f t="array" aca="1" ref="EM575" ca="1">IF(RAND()&lt;=_xlfn.NORM.S.DIST((_xlfn.NORM.S.INV($E$54)-SQRT($E$61)*$B575)/SQRT(1-$E$61),TRUE),(1-(1-RAND())^(1/$F$57))^(1/$H$57),0)</f>
        <v>0</v>
      </c>
      <c r="EN575" s="137">
        <f t="array" aca="1" ref="EN575" ca="1">IF(RAND()&lt;=_xlfn.NORM.S.DIST((_xlfn.NORM.S.INV($E$54)-SQRT($E$61)*$B575)/SQRT(1-$E$61),TRUE),(1-(1-RAND())^(1/$F$57))^(1/$H$57),0)</f>
        <v>0.53616640601856869</v>
      </c>
      <c r="EO575" s="137">
        <f t="array" aca="1" ref="EO575" ca="1">IF(RAND()&lt;=_xlfn.NORM.S.DIST((_xlfn.NORM.S.INV($E$54)-SQRT($E$61)*$B575)/SQRT(1-$E$61),TRUE),(1-(1-RAND())^(1/$F$57))^(1/$H$57),0)</f>
        <v>0</v>
      </c>
      <c r="EP575" s="137">
        <f t="array" aca="1" ref="EP575" ca="1">IF(RAND()&lt;=_xlfn.NORM.S.DIST((_xlfn.NORM.S.INV($E$54)-SQRT($E$61)*$B575)/SQRT(1-$E$61),TRUE),(1-(1-RAND())^(1/$F$57))^(1/$H$57),0)</f>
        <v>0</v>
      </c>
      <c r="EQ575" s="137">
        <f t="array" aca="1" ref="EQ575" ca="1">IF(RAND()&lt;=_xlfn.NORM.S.DIST((_xlfn.NORM.S.INV($E$54)-SQRT($E$61)*$B575)/SQRT(1-$E$61),TRUE),(1-(1-RAND())^(1/$F$57))^(1/$H$57),0)</f>
        <v>0</v>
      </c>
      <c r="ER575" s="137">
        <f t="array" aca="1" ref="ER575" ca="1">IF(RAND()&lt;=_xlfn.NORM.S.DIST((_xlfn.NORM.S.INV($E$54)-SQRT($E$61)*$B575)/SQRT(1-$E$61),TRUE),(1-(1-RAND())^(1/$F$57))^(1/$H$57),0)</f>
        <v>0</v>
      </c>
      <c r="ES575" s="137">
        <f t="array" aca="1" ref="ES575" ca="1">IF(RAND()&lt;=_xlfn.NORM.S.DIST((_xlfn.NORM.S.INV($E$54)-SQRT($E$61)*$B575)/SQRT(1-$E$61),TRUE),(1-(1-RAND())^(1/$F$57))^(1/$H$57),0)</f>
        <v>0</v>
      </c>
      <c r="ET575" s="137">
        <f t="array" aca="1" ref="ET575" ca="1">IF(RAND()&lt;=_xlfn.NORM.S.DIST((_xlfn.NORM.S.INV($E$54)-SQRT($E$61)*$B575)/SQRT(1-$E$61),TRUE),(1-(1-RAND())^(1/$F$57))^(1/$H$57),0)</f>
        <v>0</v>
      </c>
      <c r="EU575" s="137">
        <f t="array" aca="1" ref="EU575" ca="1">IF(RAND()&lt;=_xlfn.NORM.S.DIST((_xlfn.NORM.S.INV($E$54)-SQRT($E$61)*$B575)/SQRT(1-$E$61),TRUE),(1-(1-RAND())^(1/$F$57))^(1/$H$57),0)</f>
        <v>0</v>
      </c>
      <c r="EV575" s="137">
        <f t="array" aca="1" ref="EV575" ca="1">IF(RAND()&lt;=_xlfn.NORM.S.DIST((_xlfn.NORM.S.INV($E$54)-SQRT($E$61)*$B575)/SQRT(1-$E$61),TRUE),(1-(1-RAND())^(1/$F$57))^(1/$H$57),0)</f>
        <v>0</v>
      </c>
      <c r="EW575" s="137">
        <f t="array" aca="1" ref="EW575" ca="1">IF(RAND()&lt;=_xlfn.NORM.S.DIST((_xlfn.NORM.S.INV($E$54)-SQRT($E$61)*$B575)/SQRT(1-$E$61),TRUE),(1-(1-RAND())^(1/$F$57))^(1/$H$57),0)</f>
        <v>0</v>
      </c>
      <c r="EX575" s="137">
        <f t="array" aca="1" ref="EX575" ca="1">IF(RAND()&lt;=_xlfn.NORM.S.DIST((_xlfn.NORM.S.INV($E$54)-SQRT($E$61)*$B575)/SQRT(1-$E$61),TRUE),(1-(1-RAND())^(1/$F$57))^(1/$H$57),0)</f>
        <v>0</v>
      </c>
      <c r="EY575" s="137">
        <f t="array" aca="1" ref="EY575" ca="1">IF(RAND()&lt;=_xlfn.NORM.S.DIST((_xlfn.NORM.S.INV($E$54)-SQRT($E$61)*$B575)/SQRT(1-$E$61),TRUE),(1-(1-RAND())^(1/$F$57))^(1/$H$57),0)</f>
        <v>0</v>
      </c>
      <c r="EZ575" s="137">
        <f t="array" aca="1" ref="EZ575" ca="1">IF(RAND()&lt;=_xlfn.NORM.S.DIST((_xlfn.NORM.S.INV($E$54)-SQRT($E$61)*$B575)/SQRT(1-$E$61),TRUE),(1-(1-RAND())^(1/$F$57))^(1/$H$57),0)</f>
        <v>0.99920792631375377</v>
      </c>
      <c r="FA575" s="137">
        <f t="array" aca="1" ref="FA575" ca="1">IF(RAND()&lt;=_xlfn.NORM.S.DIST((_xlfn.NORM.S.INV($E$54)-SQRT($E$61)*$B575)/SQRT(1-$E$61),TRUE),(1-(1-RAND())^(1/$F$57))^(1/$H$57),0)</f>
        <v>0</v>
      </c>
      <c r="FB575" s="137">
        <f t="array" aca="1" ref="FB575" ca="1">IF(RAND()&lt;=_xlfn.NORM.S.DIST((_xlfn.NORM.S.INV($E$54)-SQRT($E$61)*$B575)/SQRT(1-$E$61),TRUE),(1-(1-RAND())^(1/$F$57))^(1/$H$57),0)</f>
        <v>8.1018936941481295E-2</v>
      </c>
      <c r="FC575" s="137">
        <f t="array" aca="1" ref="FC575" ca="1">IF(RAND()&lt;=_xlfn.NORM.S.DIST((_xlfn.NORM.S.INV($E$54)-SQRT($E$61)*$B575)/SQRT(1-$E$61),TRUE),(1-(1-RAND())^(1/$F$57))^(1/$H$57),0)</f>
        <v>0</v>
      </c>
      <c r="FD575" s="137">
        <f t="array" aca="1" ref="FD575" ca="1">IF(RAND()&lt;=_xlfn.NORM.S.DIST((_xlfn.NORM.S.INV($E$54)-SQRT($E$61)*$B575)/SQRT(1-$E$61),TRUE),(1-(1-RAND())^(1/$F$57))^(1/$H$57),0)</f>
        <v>0.93617338605714062</v>
      </c>
      <c r="FE575" s="137">
        <f t="array" aca="1" ref="FE575" ca="1">IF(RAND()&lt;=_xlfn.NORM.S.DIST((_xlfn.NORM.S.INV($E$54)-SQRT($E$61)*$B575)/SQRT(1-$E$61),TRUE),(1-(1-RAND())^(1/$F$57))^(1/$H$57),0)</f>
        <v>0</v>
      </c>
      <c r="FF575" s="137">
        <f t="array" aca="1" ref="FF575" ca="1">IF(RAND()&lt;=_xlfn.NORM.S.DIST((_xlfn.NORM.S.INV($E$54)-SQRT($E$61)*$B575)/SQRT(1-$E$61),TRUE),(1-(1-RAND())^(1/$F$57))^(1/$H$57),0)</f>
        <v>0</v>
      </c>
      <c r="FG575" s="137">
        <f t="array" aca="1" ref="FG575" ca="1">IF(RAND()&lt;=_xlfn.NORM.S.DIST((_xlfn.NORM.S.INV($E$54)-SQRT($E$61)*$B575)/SQRT(1-$E$61),TRUE),(1-(1-RAND())^(1/$F$57))^(1/$H$57),0)</f>
        <v>0.89708279762030185</v>
      </c>
      <c r="FH575" s="137">
        <f t="array" aca="1" ref="FH575" ca="1">IF(RAND()&lt;=_xlfn.NORM.S.DIST((_xlfn.NORM.S.INV($E$54)-SQRT($E$61)*$B575)/SQRT(1-$E$61),TRUE),(1-(1-RAND())^(1/$F$57))^(1/$H$57),0)</f>
        <v>0</v>
      </c>
      <c r="FI575" s="137">
        <f t="array" aca="1" ref="FI575" ca="1">IF(RAND()&lt;=_xlfn.NORM.S.DIST((_xlfn.NORM.S.INV($E$54)-SQRT($E$61)*$B575)/SQRT(1-$E$61),TRUE),(1-(1-RAND())^(1/$F$57))^(1/$H$57),0)</f>
        <v>0</v>
      </c>
      <c r="FJ575" s="137">
        <f t="array" aca="1" ref="FJ575" ca="1">IF(RAND()&lt;=_xlfn.NORM.S.DIST((_xlfn.NORM.S.INV($E$54)-SQRT($E$61)*$B575)/SQRT(1-$E$61),TRUE),(1-(1-RAND())^(1/$F$57))^(1/$H$57),0)</f>
        <v>0</v>
      </c>
      <c r="FK575" s="137">
        <f t="array" aca="1" ref="FK575" ca="1">IF(RAND()&lt;=_xlfn.NORM.S.DIST((_xlfn.NORM.S.INV($E$54)-SQRT($E$61)*$B575)/SQRT(1-$E$61),TRUE),(1-(1-RAND())^(1/$F$57))^(1/$H$57),0)</f>
        <v>0</v>
      </c>
      <c r="FL575" s="137">
        <f t="array" aca="1" ref="FL575" ca="1">IF(RAND()&lt;=_xlfn.NORM.S.DIST((_xlfn.NORM.S.INV($E$54)-SQRT($E$61)*$B575)/SQRT(1-$E$61),TRUE),(1-(1-RAND())^(1/$F$57))^(1/$H$57),0)</f>
        <v>0</v>
      </c>
      <c r="FM575" s="137">
        <f t="shared" ca="1" si="118"/>
        <v>7</v>
      </c>
      <c r="FN575" s="137">
        <f t="shared" ca="1" si="119"/>
        <v>4.1552941222508304</v>
      </c>
      <c r="FO575" s="137">
        <f t="array" aca="1" ref="FO575" ca="1">IF(RAND()&lt;=_xlfn.NORM.S.DIST((_xlfn.NORM.S.INV($F$54)-SQRT($F$61)*$B575)/SQRT(1-$F$61),TRUE),(1-(1-RAND())^(1/$F$57))^(1/$H$57),0)</f>
        <v>0</v>
      </c>
      <c r="FP575" s="137">
        <f t="array" aca="1" ref="FP575" ca="1">IF(RAND()&lt;=_xlfn.NORM.S.DIST((_xlfn.NORM.S.INV($F$54)-SQRT($F$61)*$B575)/SQRT(1-$F$61),TRUE),(1-(1-RAND())^(1/$F$57))^(1/$H$57),0)</f>
        <v>0</v>
      </c>
      <c r="FQ575" s="137">
        <f t="array" aca="1" ref="FQ575" ca="1">IF(RAND()&lt;=_xlfn.NORM.S.DIST((_xlfn.NORM.S.INV($F$54)-SQRT($F$61)*$B575)/SQRT(1-$F$61),TRUE),(1-(1-RAND())^(1/$F$57))^(1/$H$57),0)</f>
        <v>0</v>
      </c>
      <c r="FR575" s="137">
        <f t="array" aca="1" ref="FR575" ca="1">IF(RAND()&lt;=_xlfn.NORM.S.DIST((_xlfn.NORM.S.INV($F$54)-SQRT($F$61)*$B575)/SQRT(1-$F$61),TRUE),(1-(1-RAND())^(1/$F$57))^(1/$H$57),0)</f>
        <v>0</v>
      </c>
      <c r="FS575" s="137">
        <f t="array" aca="1" ref="FS575" ca="1">IF(RAND()&lt;=_xlfn.NORM.S.DIST((_xlfn.NORM.S.INV($F$54)-SQRT($F$61)*$B575)/SQRT(1-$F$61),TRUE),(1-(1-RAND())^(1/$F$57))^(1/$H$57),0)</f>
        <v>0</v>
      </c>
      <c r="FT575" s="137">
        <f t="array" aca="1" ref="FT575" ca="1">IF(RAND()&lt;=_xlfn.NORM.S.DIST((_xlfn.NORM.S.INV($F$54)-SQRT($F$61)*$B575)/SQRT(1-$F$61),TRUE),(1-(1-RAND())^(1/$F$57))^(1/$H$57),0)</f>
        <v>0</v>
      </c>
      <c r="FU575" s="137">
        <f t="array" aca="1" ref="FU575" ca="1">IF(RAND()&lt;=_xlfn.NORM.S.DIST((_xlfn.NORM.S.INV($F$54)-SQRT($F$61)*$B575)/SQRT(1-$F$61),TRUE),(1-(1-RAND())^(1/$F$57))^(1/$H$57),0)</f>
        <v>0.10194193917203097</v>
      </c>
      <c r="FV575" s="137">
        <f t="array" aca="1" ref="FV575" ca="1">IF(RAND()&lt;=_xlfn.NORM.S.DIST((_xlfn.NORM.S.INV($F$54)-SQRT($F$61)*$B575)/SQRT(1-$F$61),TRUE),(1-(1-RAND())^(1/$F$57))^(1/$H$57),0)</f>
        <v>0</v>
      </c>
      <c r="FW575" s="137">
        <f t="array" aca="1" ref="FW575" ca="1">IF(RAND()&lt;=_xlfn.NORM.S.DIST((_xlfn.NORM.S.INV($F$54)-SQRT($F$61)*$B575)/SQRT(1-$F$61),TRUE),(1-(1-RAND())^(1/$F$57))^(1/$H$57),0)</f>
        <v>0</v>
      </c>
      <c r="FX575" s="137">
        <f t="array" aca="1" ref="FX575" ca="1">IF(RAND()&lt;=_xlfn.NORM.S.DIST((_xlfn.NORM.S.INV($F$54)-SQRT($F$61)*$B575)/SQRT(1-$F$61),TRUE),(1-(1-RAND())^(1/$F$57))^(1/$H$57),0)</f>
        <v>0.61239440394567379</v>
      </c>
      <c r="FY575" s="137">
        <f t="array" aca="1" ref="FY575" ca="1">IF(RAND()&lt;=_xlfn.NORM.S.DIST((_xlfn.NORM.S.INV($F$54)-SQRT($F$61)*$B575)/SQRT(1-$F$61),TRUE),(1-(1-RAND())^(1/$F$57))^(1/$H$57),0)</f>
        <v>0</v>
      </c>
      <c r="FZ575" s="137">
        <f t="array" aca="1" ref="FZ575" ca="1">IF(RAND()&lt;=_xlfn.NORM.S.DIST((_xlfn.NORM.S.INV($F$54)-SQRT($F$61)*$B575)/SQRT(1-$F$61),TRUE),(1-(1-RAND())^(1/$F$57))^(1/$H$57),0)</f>
        <v>0</v>
      </c>
      <c r="GA575" s="137">
        <f t="array" aca="1" ref="GA575" ca="1">IF(RAND()&lt;=_xlfn.NORM.S.DIST((_xlfn.NORM.S.INV($F$54)-SQRT($F$61)*$B575)/SQRT(1-$F$61),TRUE),(1-(1-RAND())^(1/$F$57))^(1/$H$57),0)</f>
        <v>0</v>
      </c>
      <c r="GB575" s="137">
        <f t="array" aca="1" ref="GB575" ca="1">IF(RAND()&lt;=_xlfn.NORM.S.DIST((_xlfn.NORM.S.INV($F$54)-SQRT($F$61)*$B575)/SQRT(1-$F$61),TRUE),(1-(1-RAND())^(1/$F$57))^(1/$H$57),0)</f>
        <v>0</v>
      </c>
      <c r="GC575" s="137">
        <f t="array" aca="1" ref="GC575" ca="1">IF(RAND()&lt;=_xlfn.NORM.S.DIST((_xlfn.NORM.S.INV($F$54)-SQRT($F$61)*$B575)/SQRT(1-$F$61),TRUE),(1-(1-RAND())^(1/$F$57))^(1/$H$57),0)</f>
        <v>0</v>
      </c>
      <c r="GD575" s="137">
        <f t="array" aca="1" ref="GD575" ca="1">IF(RAND()&lt;=_xlfn.NORM.S.DIST((_xlfn.NORM.S.INV($F$54)-SQRT($F$61)*$B575)/SQRT(1-$F$61),TRUE),(1-(1-RAND())^(1/$F$57))^(1/$H$57),0)</f>
        <v>0</v>
      </c>
      <c r="GE575" s="137">
        <f t="array" aca="1" ref="GE575" ca="1">IF(RAND()&lt;=_xlfn.NORM.S.DIST((_xlfn.NORM.S.INV($F$54)-SQRT($F$61)*$B575)/SQRT(1-$F$61),TRUE),(1-(1-RAND())^(1/$F$57))^(1/$H$57),0)</f>
        <v>0</v>
      </c>
      <c r="GF575" s="137">
        <f t="array" aca="1" ref="GF575" ca="1">IF(RAND()&lt;=_xlfn.NORM.S.DIST((_xlfn.NORM.S.INV($F$54)-SQRT($F$61)*$B575)/SQRT(1-$F$61),TRUE),(1-(1-RAND())^(1/$F$57))^(1/$H$57),0)</f>
        <v>0.9969006098699722</v>
      </c>
      <c r="GG575" s="137">
        <f t="array" aca="1" ref="GG575" ca="1">IF(RAND()&lt;=_xlfn.NORM.S.DIST((_xlfn.NORM.S.INV($F$54)-SQRT($F$61)*$B575)/SQRT(1-$F$61),TRUE),(1-(1-RAND())^(1/$F$57))^(1/$H$57),0)</f>
        <v>0</v>
      </c>
      <c r="GH575" s="137">
        <f t="array" aca="1" ref="GH575" ca="1">IF(RAND()&lt;=_xlfn.NORM.S.DIST((_xlfn.NORM.S.INV($F$54)-SQRT($F$61)*$B575)/SQRT(1-$F$61),TRUE),(1-(1-RAND())^(1/$F$57))^(1/$H$57),0)</f>
        <v>0</v>
      </c>
      <c r="GI575" s="137">
        <f t="array" aca="1" ref="GI575" ca="1">IF(RAND()&lt;=_xlfn.NORM.S.DIST((_xlfn.NORM.S.INV($F$54)-SQRT($F$61)*$B575)/SQRT(1-$F$61),TRUE),(1-(1-RAND())^(1/$F$57))^(1/$H$57),0)</f>
        <v>0</v>
      </c>
      <c r="GJ575" s="137">
        <f t="array" aca="1" ref="GJ575" ca="1">IF(RAND()&lt;=_xlfn.NORM.S.DIST((_xlfn.NORM.S.INV($F$54)-SQRT($F$61)*$B575)/SQRT(1-$F$61),TRUE),(1-(1-RAND())^(1/$F$57))^(1/$H$57),0)</f>
        <v>0</v>
      </c>
      <c r="GK575" s="137">
        <f t="array" aca="1" ref="GK575" ca="1">IF(RAND()&lt;=_xlfn.NORM.S.DIST((_xlfn.NORM.S.INV($F$54)-SQRT($F$61)*$B575)/SQRT(1-$F$61),TRUE),(1-(1-RAND())^(1/$F$57))^(1/$H$57),0)</f>
        <v>0</v>
      </c>
      <c r="GL575" s="137">
        <f t="array" aca="1" ref="GL575" ca="1">IF(RAND()&lt;=_xlfn.NORM.S.DIST((_xlfn.NORM.S.INV($F$54)-SQRT($F$61)*$B575)/SQRT(1-$F$61),TRUE),(1-(1-RAND())^(1/$F$57))^(1/$H$57),0)</f>
        <v>0</v>
      </c>
      <c r="GM575" s="137">
        <f t="array" aca="1" ref="GM575" ca="1">IF(RAND()&lt;=_xlfn.NORM.S.DIST((_xlfn.NORM.S.INV($F$54)-SQRT($F$61)*$B575)/SQRT(1-$F$61),TRUE),(1-(1-RAND())^(1/$F$57))^(1/$H$57),0)</f>
        <v>0</v>
      </c>
      <c r="GN575" s="137">
        <f t="array" aca="1" ref="GN575" ca="1">IF(RAND()&lt;=_xlfn.NORM.S.DIST((_xlfn.NORM.S.INV($F$54)-SQRT($F$61)*$B575)/SQRT(1-$F$61),TRUE),(1-(1-RAND())^(1/$F$57))^(1/$H$57),0)</f>
        <v>0</v>
      </c>
      <c r="GO575" s="137">
        <f t="array" aca="1" ref="GO575" ca="1">IF(RAND()&lt;=_xlfn.NORM.S.DIST((_xlfn.NORM.S.INV($F$54)-SQRT($F$61)*$B575)/SQRT(1-$F$61),TRUE),(1-(1-RAND())^(1/$F$57))^(1/$H$57),0)</f>
        <v>0</v>
      </c>
      <c r="GP575" s="137">
        <f t="array" aca="1" ref="GP575" ca="1">IF(RAND()&lt;=_xlfn.NORM.S.DIST((_xlfn.NORM.S.INV($F$54)-SQRT($F$61)*$B575)/SQRT(1-$F$61),TRUE),(1-(1-RAND())^(1/$F$57))^(1/$H$57),0)</f>
        <v>0.98486714377599127</v>
      </c>
      <c r="GQ575" s="137">
        <f t="array" aca="1" ref="GQ575" ca="1">IF(RAND()&lt;=_xlfn.NORM.S.DIST((_xlfn.NORM.S.INV($F$54)-SQRT($F$61)*$B575)/SQRT(1-$F$61),TRUE),(1-(1-RAND())^(1/$F$57))^(1/$H$57),0)</f>
        <v>0</v>
      </c>
      <c r="GR575" s="137">
        <f t="array" aca="1" ref="GR575" ca="1">IF(RAND()&lt;=_xlfn.NORM.S.DIST((_xlfn.NORM.S.INV($F$54)-SQRT($F$61)*$B575)/SQRT(1-$F$61),TRUE),(1-(1-RAND())^(1/$F$57))^(1/$H$57),0)</f>
        <v>0</v>
      </c>
      <c r="GS575" s="137">
        <f t="array" aca="1" ref="GS575" ca="1">IF(RAND()&lt;=_xlfn.NORM.S.DIST((_xlfn.NORM.S.INV($F$54)-SQRT($F$61)*$B575)/SQRT(1-$F$61),TRUE),(1-(1-RAND())^(1/$F$57))^(1/$H$57),0)</f>
        <v>0</v>
      </c>
      <c r="GT575" s="137">
        <f t="array" aca="1" ref="GT575" ca="1">IF(RAND()&lt;=_xlfn.NORM.S.DIST((_xlfn.NORM.S.INV($F$54)-SQRT($F$61)*$B575)/SQRT(1-$F$61),TRUE),(1-(1-RAND())^(1/$F$57))^(1/$H$57),0)</f>
        <v>0</v>
      </c>
      <c r="GU575" s="137">
        <f t="array" aca="1" ref="GU575" ca="1">IF(RAND()&lt;=_xlfn.NORM.S.DIST((_xlfn.NORM.S.INV($F$54)-SQRT($F$61)*$B575)/SQRT(1-$F$61),TRUE),(1-(1-RAND())^(1/$F$57))^(1/$H$57),0)</f>
        <v>0.93092767078819583</v>
      </c>
      <c r="GV575" s="137">
        <f t="array" aca="1" ref="GV575" ca="1">IF(RAND()&lt;=_xlfn.NORM.S.DIST((_xlfn.NORM.S.INV($F$54)-SQRT($F$61)*$B575)/SQRT(1-$F$61),TRUE),(1-(1-RAND())^(1/$F$57))^(1/$H$57),0)</f>
        <v>0</v>
      </c>
      <c r="GW575" s="137">
        <f t="array" aca="1" ref="GW575" ca="1">IF(RAND()&lt;=_xlfn.NORM.S.DIST((_xlfn.NORM.S.INV($F$54)-SQRT($F$61)*$B575)/SQRT(1-$F$61),TRUE),(1-(1-RAND())^(1/$F$57))^(1/$H$57),0)</f>
        <v>0</v>
      </c>
      <c r="GX575" s="137">
        <f t="array" aca="1" ref="GX575" ca="1">IF(RAND()&lt;=_xlfn.NORM.S.DIST((_xlfn.NORM.S.INV($F$54)-SQRT($F$61)*$B575)/SQRT(1-$F$61),TRUE),(1-(1-RAND())^(1/$F$57))^(1/$H$57),0)</f>
        <v>0</v>
      </c>
      <c r="GY575" s="137">
        <f t="array" aca="1" ref="GY575" ca="1">IF(RAND()&lt;=_xlfn.NORM.S.DIST((_xlfn.NORM.S.INV($F$54)-SQRT($F$61)*$B575)/SQRT(1-$F$61),TRUE),(1-(1-RAND())^(1/$F$57))^(1/$H$57),0)</f>
        <v>0</v>
      </c>
      <c r="GZ575" s="137">
        <f t="array" aca="1" ref="GZ575" ca="1">IF(RAND()&lt;=_xlfn.NORM.S.DIST((_xlfn.NORM.S.INV($F$54)-SQRT($F$61)*$B575)/SQRT(1-$F$61),TRUE),(1-(1-RAND())^(1/$F$57))^(1/$H$57),0)</f>
        <v>0</v>
      </c>
      <c r="HA575" s="137">
        <f t="array" aca="1" ref="HA575" ca="1">IF(RAND()&lt;=_xlfn.NORM.S.DIST((_xlfn.NORM.S.INV($F$54)-SQRT($F$61)*$B575)/SQRT(1-$F$61),TRUE),(1-(1-RAND())^(1/$F$57))^(1/$H$57),0)</f>
        <v>0</v>
      </c>
      <c r="HB575" s="137">
        <f t="array" aca="1" ref="HB575" ca="1">IF(RAND()&lt;=_xlfn.NORM.S.DIST((_xlfn.NORM.S.INV($F$54)-SQRT($F$61)*$B575)/SQRT(1-$F$61),TRUE),(1-(1-RAND())^(1/$F$57))^(1/$H$57),0)</f>
        <v>0</v>
      </c>
      <c r="HC575" s="137">
        <f t="array" aca="1" ref="HC575" ca="1">IF(RAND()&lt;=_xlfn.NORM.S.DIST((_xlfn.NORM.S.INV($F$54)-SQRT($F$61)*$B575)/SQRT(1-$F$61),TRUE),(1-(1-RAND())^(1/$F$57))^(1/$H$57),0)</f>
        <v>0</v>
      </c>
      <c r="HD575" s="137">
        <f t="array" aca="1" ref="HD575" ca="1">IF(RAND()&lt;=_xlfn.NORM.S.DIST((_xlfn.NORM.S.INV($F$54)-SQRT($F$61)*$B575)/SQRT(1-$F$61),TRUE),(1-(1-RAND())^(1/$F$57))^(1/$H$57),0)</f>
        <v>0.34124610398938232</v>
      </c>
      <c r="HE575" s="137">
        <f t="array" aca="1" ref="HE575" ca="1">IF(RAND()&lt;=_xlfn.NORM.S.DIST((_xlfn.NORM.S.INV($F$54)-SQRT($F$61)*$B575)/SQRT(1-$F$61),TRUE),(1-(1-RAND())^(1/$F$57))^(1/$H$57),0)</f>
        <v>0</v>
      </c>
      <c r="HF575" s="137">
        <f t="array" aca="1" ref="HF575" ca="1">IF(RAND()&lt;=_xlfn.NORM.S.DIST((_xlfn.NORM.S.INV($F$54)-SQRT($F$61)*$B575)/SQRT(1-$F$61),TRUE),(1-(1-RAND())^(1/$F$57))^(1/$H$57),0)</f>
        <v>0</v>
      </c>
      <c r="HG575" s="137">
        <f t="array" aca="1" ref="HG575" ca="1">IF(RAND()&lt;=_xlfn.NORM.S.DIST((_xlfn.NORM.S.INV($F$54)-SQRT($F$61)*$B575)/SQRT(1-$F$61),TRUE),(1-(1-RAND())^(1/$F$57))^(1/$H$57),0)</f>
        <v>0</v>
      </c>
      <c r="HH575" s="137">
        <f t="array" aca="1" ref="HH575" ca="1">IF(RAND()&lt;=_xlfn.NORM.S.DIST((_xlfn.NORM.S.INV($F$54)-SQRT($F$61)*$B575)/SQRT(1-$F$61),TRUE),(1-(1-RAND())^(1/$F$57))^(1/$H$57),0)</f>
        <v>0</v>
      </c>
      <c r="HI575" s="137">
        <f t="array" aca="1" ref="HI575" ca="1">IF(RAND()&lt;=_xlfn.NORM.S.DIST((_xlfn.NORM.S.INV($F$54)-SQRT($F$61)*$B575)/SQRT(1-$F$61),TRUE),(1-(1-RAND())^(1/$F$57))^(1/$H$57),0)</f>
        <v>0</v>
      </c>
      <c r="HJ575" s="137">
        <f t="array" aca="1" ref="HJ575" ca="1">IF(RAND()&lt;=_xlfn.NORM.S.DIST((_xlfn.NORM.S.INV($F$54)-SQRT($F$61)*$B575)/SQRT(1-$F$61),TRUE),(1-(1-RAND())^(1/$F$57))^(1/$H$57),0)</f>
        <v>0</v>
      </c>
      <c r="HK575" s="137">
        <f t="array" aca="1" ref="HK575" ca="1">IF(RAND()&lt;=_xlfn.NORM.S.DIST((_xlfn.NORM.S.INV($F$54)-SQRT($F$61)*$B575)/SQRT(1-$F$61),TRUE),(1-(1-RAND())^(1/$F$57))^(1/$H$57),0)</f>
        <v>0</v>
      </c>
      <c r="HL575" s="137">
        <f t="array" aca="1" ref="HL575" ca="1">IF(RAND()&lt;=_xlfn.NORM.S.DIST((_xlfn.NORM.S.INV($F$54)-SQRT($F$61)*$B575)/SQRT(1-$F$61),TRUE),(1-(1-RAND())^(1/$F$57))^(1/$H$57),0)</f>
        <v>0</v>
      </c>
      <c r="HM575" s="137">
        <f t="array" aca="1" ref="HM575" ca="1">IF(RAND()&lt;=_xlfn.NORM.S.DIST((_xlfn.NORM.S.INV($F$54)-SQRT($F$61)*$B575)/SQRT(1-$F$61),TRUE),(1-(1-RAND())^(1/$F$57))^(1/$H$57),0)</f>
        <v>0</v>
      </c>
      <c r="HN575" s="137">
        <f t="array" aca="1" ref="HN575" ca="1">IF(RAND()&lt;=_xlfn.NORM.S.DIST((_xlfn.NORM.S.INV($F$54)-SQRT($F$61)*$B575)/SQRT(1-$F$61),TRUE),(1-(1-RAND())^(1/$F$57))^(1/$H$57),0)</f>
        <v>8.887798810819092E-2</v>
      </c>
      <c r="HO575" s="137">
        <f t="array" aca="1" ref="HO575" ca="1">IF(RAND()&lt;=_xlfn.NORM.S.DIST((_xlfn.NORM.S.INV($F$54)-SQRT($F$61)*$B575)/SQRT(1-$F$61),TRUE),(1-(1-RAND())^(1/$F$57))^(1/$H$57),0)</f>
        <v>0</v>
      </c>
      <c r="HP575" s="137">
        <f t="array" aca="1" ref="HP575" ca="1">IF(RAND()&lt;=_xlfn.NORM.S.DIST((_xlfn.NORM.S.INV($F$54)-SQRT($F$61)*$B575)/SQRT(1-$F$61),TRUE),(1-(1-RAND())^(1/$F$57))^(1/$H$57),0)</f>
        <v>0</v>
      </c>
      <c r="HQ575" s="137">
        <f t="array" aca="1" ref="HQ575" ca="1">IF(RAND()&lt;=_xlfn.NORM.S.DIST((_xlfn.NORM.S.INV($F$54)-SQRT($F$61)*$B575)/SQRT(1-$F$61),TRUE),(1-(1-RAND())^(1/$F$57))^(1/$H$57),0)</f>
        <v>0</v>
      </c>
      <c r="HR575" s="137">
        <f t="array" aca="1" ref="HR575" ca="1">IF(RAND()&lt;=_xlfn.NORM.S.DIST((_xlfn.NORM.S.INV($F$54)-SQRT($F$61)*$B575)/SQRT(1-$F$61),TRUE),(1-(1-RAND())^(1/$F$57))^(1/$H$57),0)</f>
        <v>0</v>
      </c>
      <c r="HS575" s="137">
        <f t="array" aca="1" ref="HS575" ca="1">IF(RAND()&lt;=_xlfn.NORM.S.DIST((_xlfn.NORM.S.INV($F$54)-SQRT($F$61)*$B575)/SQRT(1-$F$61),TRUE),(1-(1-RAND())^(1/$F$57))^(1/$H$57),0)</f>
        <v>0</v>
      </c>
      <c r="HT575" s="137">
        <f t="array" aca="1" ref="HT575" ca="1">IF(RAND()&lt;=_xlfn.NORM.S.DIST((_xlfn.NORM.S.INV($F$54)-SQRT($F$61)*$B575)/SQRT(1-$F$61),TRUE),(1-(1-RAND())^(1/$F$57))^(1/$H$57),0)</f>
        <v>0</v>
      </c>
      <c r="HU575" s="137">
        <f t="array" aca="1" ref="HU575" ca="1">IF(RAND()&lt;=_xlfn.NORM.S.DIST((_xlfn.NORM.S.INV($F$54)-SQRT($F$61)*$B575)/SQRT(1-$F$61),TRUE),(1-(1-RAND())^(1/$F$57))^(1/$H$57),0)</f>
        <v>0.98295952604457915</v>
      </c>
      <c r="HV575" s="137">
        <f t="array" aca="1" ref="HV575" ca="1">IF(RAND()&lt;=_xlfn.NORM.S.DIST((_xlfn.NORM.S.INV($F$54)-SQRT($F$61)*$B575)/SQRT(1-$F$61),TRUE),(1-(1-RAND())^(1/$F$57))^(1/$H$57),0)</f>
        <v>0</v>
      </c>
      <c r="HW575" s="137">
        <f t="shared" ca="1" si="120"/>
        <v>8</v>
      </c>
      <c r="HX575" s="137">
        <f t="shared" ca="1" si="121"/>
        <v>5.0401153856940173</v>
      </c>
      <c r="HY575" s="137">
        <f t="array" aca="1" ref="HY575" ca="1">IF(RAND()&lt;=_xlfn.NORM.S.DIST((_xlfn.NORM.S.INV($G$54)-SQRT($G$61)*$B575)/SQRT(1-$G$61),TRUE),(1-(1-RAND())^(1/$F$57))^(1/$H$57),0)</f>
        <v>0</v>
      </c>
      <c r="HZ575" s="137">
        <f t="array" aca="1" ref="HZ575" ca="1">IF(RAND()&lt;=_xlfn.NORM.S.DIST((_xlfn.NORM.S.INV($G$54)-SQRT($G$61)*$B575)/SQRT(1-$G$61),TRUE),(1-(1-RAND())^(1/$F$57))^(1/$H$57),0)</f>
        <v>0</v>
      </c>
      <c r="IA575" s="137">
        <f t="array" aca="1" ref="IA575" ca="1">IF(RAND()&lt;=_xlfn.NORM.S.DIST((_xlfn.NORM.S.INV($G$54)-SQRT($G$61)*$B575)/SQRT(1-$G$61),TRUE),(1-(1-RAND())^(1/$F$57))^(1/$H$57),0)</f>
        <v>0</v>
      </c>
      <c r="IB575" s="137">
        <f t="array" aca="1" ref="IB575" ca="1">IF(RAND()&lt;=_xlfn.NORM.S.DIST((_xlfn.NORM.S.INV($G$54)-SQRT($G$61)*$B575)/SQRT(1-$G$61),TRUE),(1-(1-RAND())^(1/$F$57))^(1/$H$57),0)</f>
        <v>0</v>
      </c>
      <c r="IC575" s="137">
        <f t="array" aca="1" ref="IC575" ca="1">IF(RAND()&lt;=_xlfn.NORM.S.DIST((_xlfn.NORM.S.INV($G$54)-SQRT($G$61)*$B575)/SQRT(1-$G$61),TRUE),(1-(1-RAND())^(1/$F$57))^(1/$H$57),0)</f>
        <v>0.81330901629185137</v>
      </c>
      <c r="ID575" s="137">
        <f t="array" aca="1" ref="ID575" ca="1">IF(RAND()&lt;=_xlfn.NORM.S.DIST((_xlfn.NORM.S.INV($G$54)-SQRT($G$61)*$B575)/SQRT(1-$G$61),TRUE),(1-(1-RAND())^(1/$F$57))^(1/$H$57),0)</f>
        <v>0</v>
      </c>
      <c r="IE575" s="137">
        <f t="array" aca="1" ref="IE575" ca="1">IF(RAND()&lt;=_xlfn.NORM.S.DIST((_xlfn.NORM.S.INV($G$54)-SQRT($G$61)*$B575)/SQRT(1-$G$61),TRUE),(1-(1-RAND())^(1/$F$57))^(1/$H$57),0)</f>
        <v>0</v>
      </c>
      <c r="IF575" s="137">
        <f t="array" aca="1" ref="IF575" ca="1">IF(RAND()&lt;=_xlfn.NORM.S.DIST((_xlfn.NORM.S.INV($G$54)-SQRT($G$61)*$B575)/SQRT(1-$G$61),TRUE),(1-(1-RAND())^(1/$F$57))^(1/$H$57),0)</f>
        <v>0.53778598058064075</v>
      </c>
      <c r="IG575" s="137">
        <f t="array" aca="1" ref="IG575" ca="1">IF(RAND()&lt;=_xlfn.NORM.S.DIST((_xlfn.NORM.S.INV($G$54)-SQRT($G$61)*$B575)/SQRT(1-$G$61),TRUE),(1-(1-RAND())^(1/$F$57))^(1/$H$57),0)</f>
        <v>0</v>
      </c>
      <c r="IH575" s="137">
        <f t="array" aca="1" ref="IH575" ca="1">IF(RAND()&lt;=_xlfn.NORM.S.DIST((_xlfn.NORM.S.INV($G$54)-SQRT($G$61)*$B575)/SQRT(1-$G$61),TRUE),(1-(1-RAND())^(1/$F$57))^(1/$H$57),0)</f>
        <v>0</v>
      </c>
      <c r="II575" s="137">
        <f t="array" aca="1" ref="II575" ca="1">IF(RAND()&lt;=_xlfn.NORM.S.DIST((_xlfn.NORM.S.INV($G$54)-SQRT($G$61)*$B575)/SQRT(1-$G$61),TRUE),(1-(1-RAND())^(1/$F$57))^(1/$H$57),0)</f>
        <v>0</v>
      </c>
      <c r="IJ575" s="137">
        <f t="array" aca="1" ref="IJ575" ca="1">IF(RAND()&lt;=_xlfn.NORM.S.DIST((_xlfn.NORM.S.INV($G$54)-SQRT($G$61)*$B575)/SQRT(1-$G$61),TRUE),(1-(1-RAND())^(1/$F$57))^(1/$H$57),0)</f>
        <v>0</v>
      </c>
      <c r="IK575" s="137">
        <f t="array" aca="1" ref="IK575" ca="1">IF(RAND()&lt;=_xlfn.NORM.S.DIST((_xlfn.NORM.S.INV($G$54)-SQRT($G$61)*$B575)/SQRT(1-$G$61),TRUE),(1-(1-RAND())^(1/$F$57))^(1/$H$57),0)</f>
        <v>0</v>
      </c>
      <c r="IL575" s="137">
        <f t="array" aca="1" ref="IL575" ca="1">IF(RAND()&lt;=_xlfn.NORM.S.DIST((_xlfn.NORM.S.INV($G$54)-SQRT($G$61)*$B575)/SQRT(1-$G$61),TRUE),(1-(1-RAND())^(1/$F$57))^(1/$H$57),0)</f>
        <v>0</v>
      </c>
      <c r="IM575" s="137">
        <f t="array" aca="1" ref="IM575" ca="1">IF(RAND()&lt;=_xlfn.NORM.S.DIST((_xlfn.NORM.S.INV($G$54)-SQRT($G$61)*$B575)/SQRT(1-$G$61),TRUE),(1-(1-RAND())^(1/$F$57))^(1/$H$57),0)</f>
        <v>0</v>
      </c>
      <c r="IN575" s="137">
        <f t="array" aca="1" ref="IN575" ca="1">IF(RAND()&lt;=_xlfn.NORM.S.DIST((_xlfn.NORM.S.INV($G$54)-SQRT($G$61)*$B575)/SQRT(1-$G$61),TRUE),(1-(1-RAND())^(1/$F$57))^(1/$H$57),0)</f>
        <v>0</v>
      </c>
      <c r="IO575" s="137">
        <f t="array" aca="1" ref="IO575" ca="1">IF(RAND()&lt;=_xlfn.NORM.S.DIST((_xlfn.NORM.S.INV($G$54)-SQRT($G$61)*$B575)/SQRT(1-$G$61),TRUE),(1-(1-RAND())^(1/$F$57))^(1/$H$57),0)</f>
        <v>0</v>
      </c>
      <c r="IP575" s="137">
        <f t="array" aca="1" ref="IP575" ca="1">IF(RAND()&lt;=_xlfn.NORM.S.DIST((_xlfn.NORM.S.INV($G$54)-SQRT($G$61)*$B575)/SQRT(1-$G$61),TRUE),(1-(1-RAND())^(1/$F$57))^(1/$H$57),0)</f>
        <v>0</v>
      </c>
      <c r="IQ575" s="137">
        <f t="array" aca="1" ref="IQ575" ca="1">IF(RAND()&lt;=_xlfn.NORM.S.DIST((_xlfn.NORM.S.INV($G$54)-SQRT($G$61)*$B575)/SQRT(1-$G$61),TRUE),(1-(1-RAND())^(1/$F$57))^(1/$H$57),0)</f>
        <v>0</v>
      </c>
      <c r="IR575" s="137">
        <f t="array" aca="1" ref="IR575" ca="1">IF(RAND()&lt;=_xlfn.NORM.S.DIST((_xlfn.NORM.S.INV($G$54)-SQRT($G$61)*$B575)/SQRT(1-$G$61),TRUE),(1-(1-RAND())^(1/$F$57))^(1/$H$57),0)</f>
        <v>0</v>
      </c>
      <c r="IS575" s="137">
        <f t="array" aca="1" ref="IS575" ca="1">IF(RAND()&lt;=_xlfn.NORM.S.DIST((_xlfn.NORM.S.INV($G$54)-SQRT($G$61)*$B575)/SQRT(1-$G$61),TRUE),(1-(1-RAND())^(1/$F$57))^(1/$H$57),0)</f>
        <v>0</v>
      </c>
      <c r="IT575" s="137">
        <f t="array" aca="1" ref="IT575" ca="1">IF(RAND()&lt;=_xlfn.NORM.S.DIST((_xlfn.NORM.S.INV($G$54)-SQRT($G$61)*$B575)/SQRT(1-$G$61),TRUE),(1-(1-RAND())^(1/$F$57))^(1/$H$57),0)</f>
        <v>0</v>
      </c>
      <c r="IU575" s="137">
        <f t="array" aca="1" ref="IU575" ca="1">IF(RAND()&lt;=_xlfn.NORM.S.DIST((_xlfn.NORM.S.INV($G$54)-SQRT($G$61)*$B575)/SQRT(1-$G$61),TRUE),(1-(1-RAND())^(1/$F$57))^(1/$H$57),0)</f>
        <v>0</v>
      </c>
      <c r="IV575" s="137">
        <f t="array" aca="1" ref="IV575" ca="1">IF(RAND()&lt;=_xlfn.NORM.S.DIST((_xlfn.NORM.S.INV($G$54)-SQRT($G$61)*$B575)/SQRT(1-$G$61),TRUE),(1-(1-RAND())^(1/$F$57))^(1/$H$57),0)</f>
        <v>0</v>
      </c>
      <c r="IW575" s="137">
        <f t="array" aca="1" ref="IW575" ca="1">IF(RAND()&lt;=_xlfn.NORM.S.DIST((_xlfn.NORM.S.INV($G$54)-SQRT($G$61)*$B575)/SQRT(1-$G$61),TRUE),(1-(1-RAND())^(1/$F$57))^(1/$H$57),0)</f>
        <v>0</v>
      </c>
      <c r="IX575" s="137">
        <f t="array" aca="1" ref="IX575" ca="1">IF(RAND()&lt;=_xlfn.NORM.S.DIST((_xlfn.NORM.S.INV($G$54)-SQRT($G$61)*$B575)/SQRT(1-$G$61),TRUE),(1-(1-RAND())^(1/$F$57))^(1/$H$57),0)</f>
        <v>0</v>
      </c>
      <c r="IY575" s="137">
        <f t="array" aca="1" ref="IY575" ca="1">IF(RAND()&lt;=_xlfn.NORM.S.DIST((_xlfn.NORM.S.INV($G$54)-SQRT($G$61)*$B575)/SQRT(1-$G$61),TRUE),(1-(1-RAND())^(1/$F$57))^(1/$H$57),0)</f>
        <v>0</v>
      </c>
      <c r="IZ575" s="137">
        <f t="array" aca="1" ref="IZ575" ca="1">IF(RAND()&lt;=_xlfn.NORM.S.DIST((_xlfn.NORM.S.INV($G$54)-SQRT($G$61)*$B575)/SQRT(1-$G$61),TRUE),(1-(1-RAND())^(1/$F$57))^(1/$H$57),0)</f>
        <v>0</v>
      </c>
      <c r="JA575" s="137">
        <f t="array" aca="1" ref="JA575" ca="1">IF(RAND()&lt;=_xlfn.NORM.S.DIST((_xlfn.NORM.S.INV($G$54)-SQRT($G$61)*$B575)/SQRT(1-$G$61),TRUE),(1-(1-RAND())^(1/$F$57))^(1/$H$57),0)</f>
        <v>0</v>
      </c>
      <c r="JB575" s="137">
        <f t="array" aca="1" ref="JB575" ca="1">IF(RAND()&lt;=_xlfn.NORM.S.DIST((_xlfn.NORM.S.INV($G$54)-SQRT($G$61)*$B575)/SQRT(1-$G$61),TRUE),(1-(1-RAND())^(1/$F$57))^(1/$H$57),0)</f>
        <v>0</v>
      </c>
      <c r="JC575" s="137">
        <f t="array" aca="1" ref="JC575" ca="1">IF(RAND()&lt;=_xlfn.NORM.S.DIST((_xlfn.NORM.S.INV($G$54)-SQRT($G$61)*$B575)/SQRT(1-$G$61),TRUE),(1-(1-RAND())^(1/$F$57))^(1/$H$57),0)</f>
        <v>0</v>
      </c>
      <c r="JD575" s="137">
        <f t="array" aca="1" ref="JD575" ca="1">IF(RAND()&lt;=_xlfn.NORM.S.DIST((_xlfn.NORM.S.INV($G$54)-SQRT($G$61)*$B575)/SQRT(1-$G$61),TRUE),(1-(1-RAND())^(1/$F$57))^(1/$H$57),0)</f>
        <v>0</v>
      </c>
      <c r="JE575" s="137">
        <f t="array" aca="1" ref="JE575" ca="1">IF(RAND()&lt;=_xlfn.NORM.S.DIST((_xlfn.NORM.S.INV($G$54)-SQRT($G$61)*$B575)/SQRT(1-$G$61),TRUE),(1-(1-RAND())^(1/$F$57))^(1/$H$57),0)</f>
        <v>0</v>
      </c>
      <c r="JF575" s="137">
        <f t="array" aca="1" ref="JF575" ca="1">IF(RAND()&lt;=_xlfn.NORM.S.DIST((_xlfn.NORM.S.INV($G$54)-SQRT($G$61)*$B575)/SQRT(1-$G$61),TRUE),(1-(1-RAND())^(1/$F$57))^(1/$H$57),0)</f>
        <v>0</v>
      </c>
      <c r="JG575" s="137">
        <f t="array" aca="1" ref="JG575" ca="1">IF(RAND()&lt;=_xlfn.NORM.S.DIST((_xlfn.NORM.S.INV($G$54)-SQRT($G$61)*$B575)/SQRT(1-$G$61),TRUE),(1-(1-RAND())^(1/$F$57))^(1/$H$57),0)</f>
        <v>0</v>
      </c>
      <c r="JH575" s="137">
        <f t="array" aca="1" ref="JH575" ca="1">IF(RAND()&lt;=_xlfn.NORM.S.DIST((_xlfn.NORM.S.INV($G$54)-SQRT($G$61)*$B575)/SQRT(1-$G$61),TRUE),(1-(1-RAND())^(1/$F$57))^(1/$H$57),0)</f>
        <v>0</v>
      </c>
      <c r="JI575" s="137">
        <f t="array" aca="1" ref="JI575" ca="1">IF(RAND()&lt;=_xlfn.NORM.S.DIST((_xlfn.NORM.S.INV($G$54)-SQRT($G$61)*$B575)/SQRT(1-$G$61),TRUE),(1-(1-RAND())^(1/$F$57))^(1/$H$57),0)</f>
        <v>0</v>
      </c>
      <c r="JJ575" s="137">
        <f t="array" aca="1" ref="JJ575" ca="1">IF(RAND()&lt;=_xlfn.NORM.S.DIST((_xlfn.NORM.S.INV($G$54)-SQRT($G$61)*$B575)/SQRT(1-$G$61),TRUE),(1-(1-RAND())^(1/$F$57))^(1/$H$57),0)</f>
        <v>0.77260912495126088</v>
      </c>
      <c r="JK575" s="137">
        <f t="array" aca="1" ref="JK575" ca="1">IF(RAND()&lt;=_xlfn.NORM.S.DIST((_xlfn.NORM.S.INV($G$54)-SQRT($G$61)*$B575)/SQRT(1-$G$61),TRUE),(1-(1-RAND())^(1/$F$57))^(1/$H$57),0)</f>
        <v>0</v>
      </c>
      <c r="JL575" s="137">
        <f t="array" aca="1" ref="JL575" ca="1">IF(RAND()&lt;=_xlfn.NORM.S.DIST((_xlfn.NORM.S.INV($G$54)-SQRT($G$61)*$B575)/SQRT(1-$G$61),TRUE),(1-(1-RAND())^(1/$F$57))^(1/$H$57),0)</f>
        <v>0.19126651505698028</v>
      </c>
      <c r="JM575" s="137">
        <f t="shared" ca="1" si="122"/>
        <v>4</v>
      </c>
      <c r="JN575" s="137">
        <f t="shared" ca="1" si="123"/>
        <v>2.3149706368807332</v>
      </c>
      <c r="JO575" s="137">
        <f t="array" aca="1" ref="JO575" ca="1">IF(RAND()&lt;=_xlfn.NORM.S.DIST((_xlfn.NORM.S.INV($H$54)-SQRT($H$61)*$B575)/SQRT(1-$H$61),TRUE),(1-(1-RAND())^(1/$F$57))^(1/$H$57),0)</f>
        <v>0</v>
      </c>
      <c r="JP575" s="137">
        <f t="array" aca="1" ref="JP575" ca="1">IF(RAND()&lt;=_xlfn.NORM.S.DIST((_xlfn.NORM.S.INV($H$54)-SQRT($H$61)*$B575)/SQRT(1-$H$61),TRUE),(1-(1-RAND())^(1/$F$57))^(1/$H$57),0)</f>
        <v>0</v>
      </c>
      <c r="JQ575" s="137">
        <f t="array" aca="1" ref="JQ575" ca="1">IF(RAND()&lt;=_xlfn.NORM.S.DIST((_xlfn.NORM.S.INV($H$54)-SQRT($H$61)*$B575)/SQRT(1-$H$61),TRUE),(1-(1-RAND())^(1/$F$57))^(1/$H$57),0)</f>
        <v>0</v>
      </c>
      <c r="JR575" s="137">
        <f t="array" aca="1" ref="JR575" ca="1">IF(RAND()&lt;=_xlfn.NORM.S.DIST((_xlfn.NORM.S.INV($H$54)-SQRT($H$61)*$B575)/SQRT(1-$H$61),TRUE),(1-(1-RAND())^(1/$F$57))^(1/$H$57),0)</f>
        <v>0</v>
      </c>
      <c r="JS575" s="137">
        <f t="array" aca="1" ref="JS575" ca="1">IF(RAND()&lt;=_xlfn.NORM.S.DIST((_xlfn.NORM.S.INV($H$54)-SQRT($H$61)*$B575)/SQRT(1-$H$61),TRUE),(1-(1-RAND())^(1/$F$57))^(1/$H$57),0)</f>
        <v>0</v>
      </c>
      <c r="JT575" s="137">
        <f t="array" aca="1" ref="JT575" ca="1">IF(RAND()&lt;=_xlfn.NORM.S.DIST((_xlfn.NORM.S.INV($H$54)-SQRT($H$61)*$B575)/SQRT(1-$H$61),TRUE),(1-(1-RAND())^(1/$F$57))^(1/$H$57),0)</f>
        <v>0</v>
      </c>
      <c r="JU575" s="137">
        <f t="array" aca="1" ref="JU575" ca="1">IF(RAND()&lt;=_xlfn.NORM.S.DIST((_xlfn.NORM.S.INV($H$54)-SQRT($H$61)*$B575)/SQRT(1-$H$61),TRUE),(1-(1-RAND())^(1/$F$57))^(1/$H$57),0)</f>
        <v>0</v>
      </c>
      <c r="JV575" s="137">
        <f t="array" aca="1" ref="JV575" ca="1">IF(RAND()&lt;=_xlfn.NORM.S.DIST((_xlfn.NORM.S.INV($H$54)-SQRT($H$61)*$B575)/SQRT(1-$H$61),TRUE),(1-(1-RAND())^(1/$F$57))^(1/$H$57),0)</f>
        <v>0.99128705406114015</v>
      </c>
      <c r="JW575" s="137">
        <f t="array" aca="1" ref="JW575" ca="1">IF(RAND()&lt;=_xlfn.NORM.S.DIST((_xlfn.NORM.S.INV($H$54)-SQRT($H$61)*$B575)/SQRT(1-$H$61),TRUE),(1-(1-RAND())^(1/$F$57))^(1/$H$57),0)</f>
        <v>0</v>
      </c>
      <c r="JX575" s="137">
        <f t="array" aca="1" ref="JX575" ca="1">IF(RAND()&lt;=_xlfn.NORM.S.DIST((_xlfn.NORM.S.INV($H$54)-SQRT($H$61)*$B575)/SQRT(1-$H$61),TRUE),(1-(1-RAND())^(1/$F$57))^(1/$H$57),0)</f>
        <v>0</v>
      </c>
      <c r="JY575" s="137">
        <f t="array" aca="1" ref="JY575" ca="1">IF(RAND()&lt;=_xlfn.NORM.S.DIST((_xlfn.NORM.S.INV($H$54)-SQRT($H$61)*$B575)/SQRT(1-$H$61),TRUE),(1-(1-RAND())^(1/$F$57))^(1/$H$57),0)</f>
        <v>0</v>
      </c>
      <c r="JZ575" s="137">
        <f t="array" aca="1" ref="JZ575" ca="1">IF(RAND()&lt;=_xlfn.NORM.S.DIST((_xlfn.NORM.S.INV($H$54)-SQRT($H$61)*$B575)/SQRT(1-$H$61),TRUE),(1-(1-RAND())^(1/$F$57))^(1/$H$57),0)</f>
        <v>0</v>
      </c>
      <c r="KA575" s="137">
        <f t="array" aca="1" ref="KA575" ca="1">IF(RAND()&lt;=_xlfn.NORM.S.DIST((_xlfn.NORM.S.INV($H$54)-SQRT($H$61)*$B575)/SQRT(1-$H$61),TRUE),(1-(1-RAND())^(1/$F$57))^(1/$H$57),0)</f>
        <v>0</v>
      </c>
      <c r="KB575" s="137">
        <f t="array" aca="1" ref="KB575" ca="1">IF(RAND()&lt;=_xlfn.NORM.S.DIST((_xlfn.NORM.S.INV($H$54)-SQRT($H$61)*$B575)/SQRT(1-$H$61),TRUE),(1-(1-RAND())^(1/$F$57))^(1/$H$57),0)</f>
        <v>0</v>
      </c>
      <c r="KC575" s="137">
        <f t="array" aca="1" ref="KC575" ca="1">IF(RAND()&lt;=_xlfn.NORM.S.DIST((_xlfn.NORM.S.INV($H$54)-SQRT($H$61)*$B575)/SQRT(1-$H$61),TRUE),(1-(1-RAND())^(1/$F$57))^(1/$H$57),0)</f>
        <v>0</v>
      </c>
      <c r="KD575" s="137">
        <f t="array" aca="1" ref="KD575" ca="1">IF(RAND()&lt;=_xlfn.NORM.S.DIST((_xlfn.NORM.S.INV($H$54)-SQRT($H$61)*$B575)/SQRT(1-$H$61),TRUE),(1-(1-RAND())^(1/$F$57))^(1/$H$57),0)</f>
        <v>0</v>
      </c>
      <c r="KE575" s="137">
        <f t="array" aca="1" ref="KE575" ca="1">IF(RAND()&lt;=_xlfn.NORM.S.DIST((_xlfn.NORM.S.INV($H$54)-SQRT($H$61)*$B575)/SQRT(1-$H$61),TRUE),(1-(1-RAND())^(1/$F$57))^(1/$H$57),0)</f>
        <v>0</v>
      </c>
      <c r="KF575" s="137">
        <f t="array" aca="1" ref="KF575" ca="1">IF(RAND()&lt;=_xlfn.NORM.S.DIST((_xlfn.NORM.S.INV($H$54)-SQRT($H$61)*$B575)/SQRT(1-$H$61),TRUE),(1-(1-RAND())^(1/$F$57))^(1/$H$57),0)</f>
        <v>0</v>
      </c>
      <c r="KG575" s="137">
        <f t="array" aca="1" ref="KG575" ca="1">IF(RAND()&lt;=_xlfn.NORM.S.DIST((_xlfn.NORM.S.INV($H$54)-SQRT($H$61)*$B575)/SQRT(1-$H$61),TRUE),(1-(1-RAND())^(1/$F$57))^(1/$H$57),0)</f>
        <v>0</v>
      </c>
      <c r="KH575" s="137">
        <f t="array" aca="1" ref="KH575" ca="1">IF(RAND()&lt;=_xlfn.NORM.S.DIST((_xlfn.NORM.S.INV($H$54)-SQRT($H$61)*$B575)/SQRT(1-$H$61),TRUE),(1-(1-RAND())^(1/$F$57))^(1/$H$57),0)</f>
        <v>0.99680689094614938</v>
      </c>
      <c r="KI575" s="137">
        <f t="array" aca="1" ref="KI575" ca="1">IF(RAND()&lt;=_xlfn.NORM.S.DIST((_xlfn.NORM.S.INV($H$54)-SQRT($H$61)*$B575)/SQRT(1-$H$61),TRUE),(1-(1-RAND())^(1/$F$57))^(1/$H$57),0)</f>
        <v>0</v>
      </c>
      <c r="KJ575" s="137">
        <f t="array" aca="1" ref="KJ575" ca="1">IF(RAND()&lt;=_xlfn.NORM.S.DIST((_xlfn.NORM.S.INV($H$54)-SQRT($H$61)*$B575)/SQRT(1-$H$61),TRUE),(1-(1-RAND())^(1/$F$57))^(1/$H$57),0)</f>
        <v>0</v>
      </c>
      <c r="KK575" s="137">
        <f t="array" aca="1" ref="KK575" ca="1">IF(RAND()&lt;=_xlfn.NORM.S.DIST((_xlfn.NORM.S.INV($H$54)-SQRT($H$61)*$B575)/SQRT(1-$H$61),TRUE),(1-(1-RAND())^(1/$F$57))^(1/$H$57),0)</f>
        <v>0</v>
      </c>
      <c r="KL575" s="137">
        <f t="array" aca="1" ref="KL575" ca="1">IF(RAND()&lt;=_xlfn.NORM.S.DIST((_xlfn.NORM.S.INV($H$54)-SQRT($H$61)*$B575)/SQRT(1-$H$61),TRUE),(1-(1-RAND())^(1/$F$57))^(1/$H$57),0)</f>
        <v>0</v>
      </c>
      <c r="KM575" s="137">
        <f t="array" aca="1" ref="KM575" ca="1">IF(RAND()&lt;=_xlfn.NORM.S.DIST((_xlfn.NORM.S.INV($H$54)-SQRT($H$61)*$B575)/SQRT(1-$H$61),TRUE),(1-(1-RAND())^(1/$F$57))^(1/$H$57),0)</f>
        <v>0</v>
      </c>
      <c r="KN575" s="137">
        <f t="array" aca="1" ref="KN575" ca="1">IF(RAND()&lt;=_xlfn.NORM.S.DIST((_xlfn.NORM.S.INV($H$54)-SQRT($H$61)*$B575)/SQRT(1-$H$61),TRUE),(1-(1-RAND())^(1/$F$57))^(1/$H$57),0)</f>
        <v>0</v>
      </c>
      <c r="KO575" s="137">
        <f t="array" aca="1" ref="KO575" ca="1">IF(RAND()&lt;=_xlfn.NORM.S.DIST((_xlfn.NORM.S.INV($H$54)-SQRT($H$61)*$B575)/SQRT(1-$H$61),TRUE),(1-(1-RAND())^(1/$F$57))^(1/$H$57),0)</f>
        <v>0</v>
      </c>
      <c r="KP575" s="137">
        <f t="array" aca="1" ref="KP575" ca="1">IF(RAND()&lt;=_xlfn.NORM.S.DIST((_xlfn.NORM.S.INV($H$54)-SQRT($H$61)*$B575)/SQRT(1-$H$61),TRUE),(1-(1-RAND())^(1/$F$57))^(1/$H$57),0)</f>
        <v>0</v>
      </c>
      <c r="KQ575" s="137">
        <f t="array" aca="1" ref="KQ575" ca="1">IF(RAND()&lt;=_xlfn.NORM.S.DIST((_xlfn.NORM.S.INV($H$54)-SQRT($H$61)*$B575)/SQRT(1-$H$61),TRUE),(1-(1-RAND())^(1/$F$57))^(1/$H$57),0)</f>
        <v>0</v>
      </c>
      <c r="KR575" s="137">
        <f t="array" aca="1" ref="KR575" ca="1">IF(RAND()&lt;=_xlfn.NORM.S.DIST((_xlfn.NORM.S.INV($H$54)-SQRT($H$61)*$B575)/SQRT(1-$H$61),TRUE),(1-(1-RAND())^(1/$F$57))^(1/$H$57),0)</f>
        <v>0</v>
      </c>
      <c r="KS575" s="137">
        <f t="shared" ca="1" si="124"/>
        <v>2</v>
      </c>
      <c r="KT575" s="137">
        <f t="shared" ca="1" si="125"/>
        <v>1.9880939450072894</v>
      </c>
      <c r="KU575" s="137">
        <f t="array" aca="1" ref="KU575" ca="1">IF(RAND()&lt;=_xlfn.NORM.S.DIST((_xlfn.NORM.S.INV($I$54)-SQRT($I$61)*$B575)/SQRT(1-$I$61),TRUE),(1-(1-RAND())^(1/$F$57))^(1/$H$57),0)</f>
        <v>0</v>
      </c>
      <c r="KV575" s="137">
        <f t="array" aca="1" ref="KV575" ca="1">IF(RAND()&lt;=_xlfn.NORM.S.DIST((_xlfn.NORM.S.INV($I$54)-SQRT($I$61)*$B575)/SQRT(1-$I$61),TRUE),(1-(1-RAND())^(1/$F$57))^(1/$H$57),0)</f>
        <v>0</v>
      </c>
      <c r="KW575" s="137">
        <f t="array" aca="1" ref="KW575" ca="1">IF(RAND()&lt;=_xlfn.NORM.S.DIST((_xlfn.NORM.S.INV($I$54)-SQRT($I$61)*$B575)/SQRT(1-$I$61),TRUE),(1-(1-RAND())^(1/$F$57))^(1/$H$57),0)</f>
        <v>0</v>
      </c>
      <c r="KX575" s="137">
        <f t="array" aca="1" ref="KX575" ca="1">IF(RAND()&lt;=_xlfn.NORM.S.DIST((_xlfn.NORM.S.INV($I$54)-SQRT($I$61)*$B575)/SQRT(1-$I$61),TRUE),(1-(1-RAND())^(1/$F$57))^(1/$H$57),0)</f>
        <v>0.17150987433019454</v>
      </c>
      <c r="KY575" s="137">
        <f t="array" aca="1" ref="KY575" ca="1">IF(RAND()&lt;=_xlfn.NORM.S.DIST((_xlfn.NORM.S.INV($I$54)-SQRT($I$61)*$B575)/SQRT(1-$I$61),TRUE),(1-(1-RAND())^(1/$F$57))^(1/$H$57),0)</f>
        <v>3.9534135448164705E-2</v>
      </c>
      <c r="KZ575" s="137">
        <f t="array" aca="1" ref="KZ575" ca="1">IF(RAND()&lt;=_xlfn.NORM.S.DIST((_xlfn.NORM.S.INV($I$54)-SQRT($I$61)*$B575)/SQRT(1-$I$61),TRUE),(1-(1-RAND())^(1/$F$57))^(1/$H$57),0)</f>
        <v>6.6321595174355805E-2</v>
      </c>
      <c r="LA575" s="137">
        <f t="array" aca="1" ref="LA575" ca="1">IF(RAND()&lt;=_xlfn.NORM.S.DIST((_xlfn.NORM.S.INV($I$54)-SQRT($I$61)*$B575)/SQRT(1-$I$61),TRUE),(1-(1-RAND())^(1/$F$57))^(1/$H$57),0)</f>
        <v>0</v>
      </c>
      <c r="LB575" s="137">
        <f t="array" aca="1" ref="LB575" ca="1">IF(RAND()&lt;=_xlfn.NORM.S.DIST((_xlfn.NORM.S.INV($I$54)-SQRT($I$61)*$B575)/SQRT(1-$I$61),TRUE),(1-(1-RAND())^(1/$F$57))^(1/$H$57),0)</f>
        <v>3.2798071620843937E-2</v>
      </c>
      <c r="LC575" s="137">
        <f t="array" aca="1" ref="LC575" ca="1">IF(RAND()&lt;=_xlfn.NORM.S.DIST((_xlfn.NORM.S.INV($I$54)-SQRT($I$61)*$B575)/SQRT(1-$I$61),TRUE),(1-(1-RAND())^(1/$F$57))^(1/$H$57),0)</f>
        <v>0</v>
      </c>
      <c r="LD575" s="137">
        <f t="array" aca="1" ref="LD575" ca="1">IF(RAND()&lt;=_xlfn.NORM.S.DIST((_xlfn.NORM.S.INV($I$54)-SQRT($I$61)*$B575)/SQRT(1-$I$61),TRUE),(1-(1-RAND())^(1/$F$57))^(1/$H$57),0)</f>
        <v>0</v>
      </c>
      <c r="LE575" s="137">
        <f t="shared" ca="1" si="126"/>
        <v>4</v>
      </c>
      <c r="LF575" s="137">
        <f t="shared" ca="1" si="127"/>
        <v>0.31016367657355898</v>
      </c>
      <c r="LG575" s="137">
        <f t="shared" ca="1" si="128"/>
        <v>29</v>
      </c>
      <c r="LH575" s="137">
        <f t="shared" ca="1" si="128"/>
        <v>16.972992114577643</v>
      </c>
    </row>
    <row r="576" spans="1:320" x14ac:dyDescent="0.3">
      <c r="A576"/>
      <c r="B576" s="137">
        <f t="shared" ca="1" si="114"/>
        <v>0.65794641909150109</v>
      </c>
      <c r="C576" s="137">
        <f t="array" aca="1" ref="C576" ca="1">IF(RAND()&lt;=_xlfn.NORM.S.DIST((_xlfn.NORM.S.INV($B$54)-SQRT($B$61)*$B576)/SQRT(1-$B$61),TRUE),(1-(1-RAND())^(1/$F$57))^(1/$H$57),0)</f>
        <v>0</v>
      </c>
      <c r="D576" s="137">
        <f t="array" aca="1" ref="D576" ca="1">IF(RAND()&lt;=_xlfn.NORM.S.DIST((_xlfn.NORM.S.INV($B$54)-SQRT($B$61)*$B576)/SQRT(1-$B$61),TRUE),(1-(1-RAND())^(1/$F$57))^(1/$H$57),0)</f>
        <v>0</v>
      </c>
      <c r="E576" s="137">
        <f t="array" aca="1" ref="E576" ca="1">IF(RAND()&lt;=_xlfn.NORM.S.DIST((_xlfn.NORM.S.INV($B$54)-SQRT($B$61)*$B576)/SQRT(1-$B$61),TRUE),(1-(1-RAND())^(1/$F$57))^(1/$H$57),0)</f>
        <v>0</v>
      </c>
      <c r="F576" s="137">
        <f t="array" aca="1" ref="F576" ca="1">IF(RAND()&lt;=_xlfn.NORM.S.DIST((_xlfn.NORM.S.INV($B$54)-SQRT($B$61)*$B576)/SQRT(1-$B$61),TRUE),(1-(1-RAND())^(1/$F$57))^(1/$H$57),0)</f>
        <v>0</v>
      </c>
      <c r="G576" s="137">
        <f t="array" aca="1" ref="G576" ca="1">IF(RAND()&lt;=_xlfn.NORM.S.DIST((_xlfn.NORM.S.INV($B$54)-SQRT($B$61)*$B576)/SQRT(1-$B$61),TRUE),(1-(1-RAND())^(1/$F$57))^(1/$H$57),0)</f>
        <v>0</v>
      </c>
      <c r="H576" s="137">
        <f t="array" aca="1" ref="H576" ca="1">IF(RAND()&lt;=_xlfn.NORM.S.DIST((_xlfn.NORM.S.INV($B$54)-SQRT($B$61)*$B576)/SQRT(1-$B$61),TRUE),(1-(1-RAND())^(1/$F$57))^(1/$H$57),0)</f>
        <v>0</v>
      </c>
      <c r="I576" s="137">
        <f t="array" aca="1" ref="I576" ca="1">IF(RAND()&lt;=_xlfn.NORM.S.DIST((_xlfn.NORM.S.INV($B$54)-SQRT($B$61)*$B576)/SQRT(1-$B$61),TRUE),(1-(1-RAND())^(1/$F$57))^(1/$H$57),0)</f>
        <v>0</v>
      </c>
      <c r="J576" s="137">
        <f t="array" aca="1" ref="J576" ca="1">IF(RAND()&lt;=_xlfn.NORM.S.DIST((_xlfn.NORM.S.INV($B$54)-SQRT($B$61)*$B576)/SQRT(1-$B$61),TRUE),(1-(1-RAND())^(1/$F$57))^(1/$H$57),0)</f>
        <v>0</v>
      </c>
      <c r="K576" s="137">
        <f t="array" aca="1" ref="K576" ca="1">IF(RAND()&lt;=_xlfn.NORM.S.DIST((_xlfn.NORM.S.INV($B$54)-SQRT($B$61)*$B576)/SQRT(1-$B$61),TRUE),(1-(1-RAND())^(1/$F$57))^(1/$H$57),0)</f>
        <v>0</v>
      </c>
      <c r="L576" s="137">
        <f t="array" aca="1" ref="L576" ca="1">IF(RAND()&lt;=_xlfn.NORM.S.DIST((_xlfn.NORM.S.INV($B$54)-SQRT($B$61)*$B576)/SQRT(1-$B$61),TRUE),(1-(1-RAND())^(1/$F$57))^(1/$H$57),0)</f>
        <v>0</v>
      </c>
      <c r="M576" s="137">
        <f t="shared" ca="1" si="129"/>
        <v>0</v>
      </c>
      <c r="N576" s="137">
        <f t="shared" ca="1" si="115"/>
        <v>0</v>
      </c>
      <c r="O576" s="137">
        <f t="array" aca="1" ref="O576" ca="1">IF(RAND()&lt;=_xlfn.NORM.S.DIST((_xlfn.NORM.S.INV($C$54)-SQRT($C$61)*$B576)/SQRT(1-$C$61),TRUE),(1-(1-RAND())^(1/$F$57))^(1/$H$57),0)</f>
        <v>0</v>
      </c>
      <c r="P576" s="137">
        <f t="array" aca="1" ref="P576" ca="1">IF(RAND()&lt;=_xlfn.NORM.S.DIST((_xlfn.NORM.S.INV($C$54)-SQRT($C$61)*$B576)/SQRT(1-$C$61),TRUE),(1-(1-RAND())^(1/$F$57))^(1/$H$57),0)</f>
        <v>0</v>
      </c>
      <c r="Q576" s="137">
        <f t="array" aca="1" ref="Q576" ca="1">IF(RAND()&lt;=_xlfn.NORM.S.DIST((_xlfn.NORM.S.INV($C$54)-SQRT($C$61)*$B576)/SQRT(1-$C$61),TRUE),(1-(1-RAND())^(1/$F$57))^(1/$H$57),0)</f>
        <v>0</v>
      </c>
      <c r="R576" s="137">
        <f t="array" aca="1" ref="R576" ca="1">IF(RAND()&lt;=_xlfn.NORM.S.DIST((_xlfn.NORM.S.INV($C$54)-SQRT($C$61)*$B576)/SQRT(1-$C$61),TRUE),(1-(1-RAND())^(1/$F$57))^(1/$H$57),0)</f>
        <v>0</v>
      </c>
      <c r="S576" s="137">
        <f t="array" aca="1" ref="S576" ca="1">IF(RAND()&lt;=_xlfn.NORM.S.DIST((_xlfn.NORM.S.INV($C$54)-SQRT($C$61)*$B576)/SQRT(1-$C$61),TRUE),(1-(1-RAND())^(1/$F$57))^(1/$H$57),0)</f>
        <v>0</v>
      </c>
      <c r="T576" s="137">
        <f t="array" aca="1" ref="T576" ca="1">IF(RAND()&lt;=_xlfn.NORM.S.DIST((_xlfn.NORM.S.INV($C$54)-SQRT($C$61)*$B576)/SQRT(1-$C$61),TRUE),(1-(1-RAND())^(1/$F$57))^(1/$H$57),0)</f>
        <v>0</v>
      </c>
      <c r="U576" s="137">
        <f t="array" aca="1" ref="U576" ca="1">IF(RAND()&lt;=_xlfn.NORM.S.DIST((_xlfn.NORM.S.INV($C$54)-SQRT($C$61)*$B576)/SQRT(1-$C$61),TRUE),(1-(1-RAND())^(1/$F$57))^(1/$H$57),0)</f>
        <v>0</v>
      </c>
      <c r="V576" s="137">
        <f t="array" aca="1" ref="V576" ca="1">IF(RAND()&lt;=_xlfn.NORM.S.DIST((_xlfn.NORM.S.INV($C$54)-SQRT($C$61)*$B576)/SQRT(1-$C$61),TRUE),(1-(1-RAND())^(1/$F$57))^(1/$H$57),0)</f>
        <v>0</v>
      </c>
      <c r="W576" s="137">
        <f t="array" aca="1" ref="W576" ca="1">IF(RAND()&lt;=_xlfn.NORM.S.DIST((_xlfn.NORM.S.INV($C$54)-SQRT($C$61)*$B576)/SQRT(1-$C$61),TRUE),(1-(1-RAND())^(1/$F$57))^(1/$H$57),0)</f>
        <v>0</v>
      </c>
      <c r="X576" s="137">
        <f t="array" aca="1" ref="X576" ca="1">IF(RAND()&lt;=_xlfn.NORM.S.DIST((_xlfn.NORM.S.INV($C$54)-SQRT($C$61)*$B576)/SQRT(1-$C$61),TRUE),(1-(1-RAND())^(1/$F$57))^(1/$H$57),0)</f>
        <v>0</v>
      </c>
      <c r="Y576" s="137">
        <f t="array" aca="1" ref="Y576" ca="1">IF(RAND()&lt;=_xlfn.NORM.S.DIST((_xlfn.NORM.S.INV($C$54)-SQRT($C$61)*$B576)/SQRT(1-$C$61),TRUE),(1-(1-RAND())^(1/$F$57))^(1/$H$57),0)</f>
        <v>0</v>
      </c>
      <c r="Z576" s="137">
        <f t="array" aca="1" ref="Z576" ca="1">IF(RAND()&lt;=_xlfn.NORM.S.DIST((_xlfn.NORM.S.INV($C$54)-SQRT($C$61)*$B576)/SQRT(1-$C$61),TRUE),(1-(1-RAND())^(1/$F$57))^(1/$H$57),0)</f>
        <v>0</v>
      </c>
      <c r="AA576" s="137">
        <f t="array" aca="1" ref="AA576" ca="1">IF(RAND()&lt;=_xlfn.NORM.S.DIST((_xlfn.NORM.S.INV($C$54)-SQRT($C$61)*$B576)/SQRT(1-$C$61),TRUE),(1-(1-RAND())^(1/$F$57))^(1/$H$57),0)</f>
        <v>0</v>
      </c>
      <c r="AB576" s="137">
        <f t="array" aca="1" ref="AB576" ca="1">IF(RAND()&lt;=_xlfn.NORM.S.DIST((_xlfn.NORM.S.INV($C$54)-SQRT($C$61)*$B576)/SQRT(1-$C$61),TRUE),(1-(1-RAND())^(1/$F$57))^(1/$H$57),0)</f>
        <v>0</v>
      </c>
      <c r="AC576" s="137">
        <f t="array" aca="1" ref="AC576" ca="1">IF(RAND()&lt;=_xlfn.NORM.S.DIST((_xlfn.NORM.S.INV($C$54)-SQRT($C$61)*$B576)/SQRT(1-$C$61),TRUE),(1-(1-RAND())^(1/$F$57))^(1/$H$57),0)</f>
        <v>0</v>
      </c>
      <c r="AD576" s="137">
        <f t="array" aca="1" ref="AD576" ca="1">IF(RAND()&lt;=_xlfn.NORM.S.DIST((_xlfn.NORM.S.INV($C$54)-SQRT($C$61)*$B576)/SQRT(1-$C$61),TRUE),(1-(1-RAND())^(1/$F$57))^(1/$H$57),0)</f>
        <v>0</v>
      </c>
      <c r="AE576" s="137">
        <f t="array" aca="1" ref="AE576" ca="1">IF(RAND()&lt;=_xlfn.NORM.S.DIST((_xlfn.NORM.S.INV($C$54)-SQRT($C$61)*$B576)/SQRT(1-$C$61),TRUE),(1-(1-RAND())^(1/$F$57))^(1/$H$57),0)</f>
        <v>0</v>
      </c>
      <c r="AF576" s="137">
        <f t="array" aca="1" ref="AF576" ca="1">IF(RAND()&lt;=_xlfn.NORM.S.DIST((_xlfn.NORM.S.INV($C$54)-SQRT($C$61)*$B576)/SQRT(1-$C$61),TRUE),(1-(1-RAND())^(1/$F$57))^(1/$H$57),0)</f>
        <v>0</v>
      </c>
      <c r="AG576" s="137">
        <f t="array" aca="1" ref="AG576" ca="1">IF(RAND()&lt;=_xlfn.NORM.S.DIST((_xlfn.NORM.S.INV($C$54)-SQRT($C$61)*$B576)/SQRT(1-$C$61),TRUE),(1-(1-RAND())^(1/$F$57))^(1/$H$57),0)</f>
        <v>0</v>
      </c>
      <c r="AH576" s="137">
        <f t="array" aca="1" ref="AH576" ca="1">IF(RAND()&lt;=_xlfn.NORM.S.DIST((_xlfn.NORM.S.INV($C$54)-SQRT($C$61)*$B576)/SQRT(1-$C$61),TRUE),(1-(1-RAND())^(1/$F$57))^(1/$H$57),0)</f>
        <v>0</v>
      </c>
      <c r="AI576" s="137">
        <f t="array" aca="1" ref="AI576" ca="1">IF(RAND()&lt;=_xlfn.NORM.S.DIST((_xlfn.NORM.S.INV($C$54)-SQRT($C$61)*$B576)/SQRT(1-$C$61),TRUE),(1-(1-RAND())^(1/$F$57))^(1/$H$57),0)</f>
        <v>0</v>
      </c>
      <c r="AJ576" s="137">
        <f t="array" aca="1" ref="AJ576" ca="1">IF(RAND()&lt;=_xlfn.NORM.S.DIST((_xlfn.NORM.S.INV($C$54)-SQRT($C$61)*$B576)/SQRT(1-$C$61),TRUE),(1-(1-RAND())^(1/$F$57))^(1/$H$57),0)</f>
        <v>0</v>
      </c>
      <c r="AK576" s="137">
        <f t="array" aca="1" ref="AK576" ca="1">IF(RAND()&lt;=_xlfn.NORM.S.DIST((_xlfn.NORM.S.INV($C$54)-SQRT($C$61)*$B576)/SQRT(1-$C$61),TRUE),(1-(1-RAND())^(1/$F$57))^(1/$H$57),0)</f>
        <v>0</v>
      </c>
      <c r="AL576" s="137">
        <f t="array" aca="1" ref="AL576" ca="1">IF(RAND()&lt;=_xlfn.NORM.S.DIST((_xlfn.NORM.S.INV($C$54)-SQRT($C$61)*$B576)/SQRT(1-$C$61),TRUE),(1-(1-RAND())^(1/$F$57))^(1/$H$57),0)</f>
        <v>0</v>
      </c>
      <c r="AM576" s="137">
        <f t="array" aca="1" ref="AM576" ca="1">IF(RAND()&lt;=_xlfn.NORM.S.DIST((_xlfn.NORM.S.INV($C$54)-SQRT($C$61)*$B576)/SQRT(1-$C$61),TRUE),(1-(1-RAND())^(1/$F$57))^(1/$H$57),0)</f>
        <v>0.45603173906417338</v>
      </c>
      <c r="AN576" s="137">
        <f t="array" aca="1" ref="AN576" ca="1">IF(RAND()&lt;=_xlfn.NORM.S.DIST((_xlfn.NORM.S.INV($C$54)-SQRT($C$61)*$B576)/SQRT(1-$C$61),TRUE),(1-(1-RAND())^(1/$F$57))^(1/$H$57),0)</f>
        <v>0</v>
      </c>
      <c r="AO576" s="137">
        <f t="array" aca="1" ref="AO576" ca="1">IF(RAND()&lt;=_xlfn.NORM.S.DIST((_xlfn.NORM.S.INV($C$54)-SQRT($C$61)*$B576)/SQRT(1-$C$61),TRUE),(1-(1-RAND())^(1/$F$57))^(1/$H$57),0)</f>
        <v>0</v>
      </c>
      <c r="AP576" s="137">
        <f t="array" aca="1" ref="AP576" ca="1">IF(RAND()&lt;=_xlfn.NORM.S.DIST((_xlfn.NORM.S.INV($C$54)-SQRT($C$61)*$B576)/SQRT(1-$C$61),TRUE),(1-(1-RAND())^(1/$F$57))^(1/$H$57),0)</f>
        <v>0</v>
      </c>
      <c r="AQ576" s="137">
        <f t="array" aca="1" ref="AQ576" ca="1">IF(RAND()&lt;=_xlfn.NORM.S.DIST((_xlfn.NORM.S.INV($C$54)-SQRT($C$61)*$B576)/SQRT(1-$C$61),TRUE),(1-(1-RAND())^(1/$F$57))^(1/$H$57),0)</f>
        <v>0</v>
      </c>
      <c r="AR576" s="137">
        <f t="array" aca="1" ref="AR576" ca="1">IF(RAND()&lt;=_xlfn.NORM.S.DIST((_xlfn.NORM.S.INV($C$54)-SQRT($C$61)*$B576)/SQRT(1-$C$61),TRUE),(1-(1-RAND())^(1/$F$57))^(1/$H$57),0)</f>
        <v>0</v>
      </c>
      <c r="AS576" s="137">
        <f t="array" aca="1" ref="AS576" ca="1">COUNTIF(O576:AR576,"&gt;"&amp;0)</f>
        <v>1</v>
      </c>
      <c r="AT576" s="137">
        <f t="shared" ca="1" si="116"/>
        <v>0.45603173906417338</v>
      </c>
      <c r="AU576" s="137">
        <f t="array" aca="1" ref="AU576" ca="1">IF(RAND()&lt;=_xlfn.NORM.S.DIST((_xlfn.NORM.S.INV($D$54)-SQRT($D$61)*$B576)/SQRT(1-$D$61),TRUE),(1-(1-RAND())^(1/$F$57))^(1/$H$57),0)</f>
        <v>0</v>
      </c>
      <c r="AV576" s="137">
        <f t="array" aca="1" ref="AV576" ca="1">IF(RAND()&lt;=_xlfn.NORM.S.DIST((_xlfn.NORM.S.INV($D$54)-SQRT($D$61)*$B576)/SQRT(1-$D$61),TRUE),(1-(1-RAND())^(1/$F$57))^(1/$H$57),0)</f>
        <v>0</v>
      </c>
      <c r="AW576" s="137">
        <f t="array" aca="1" ref="AW576" ca="1">IF(RAND()&lt;=_xlfn.NORM.S.DIST((_xlfn.NORM.S.INV($D$54)-SQRT($D$61)*$B576)/SQRT(1-$D$61),TRUE),(1-(1-RAND())^(1/$F$57))^(1/$H$57),0)</f>
        <v>0</v>
      </c>
      <c r="AX576" s="137">
        <f t="array" aca="1" ref="AX576" ca="1">IF(RAND()&lt;=_xlfn.NORM.S.DIST((_xlfn.NORM.S.INV($D$54)-SQRT($D$61)*$B576)/SQRT(1-$D$61),TRUE),(1-(1-RAND())^(1/$F$57))^(1/$H$57),0)</f>
        <v>0</v>
      </c>
      <c r="AY576" s="137">
        <f t="array" aca="1" ref="AY576" ca="1">IF(RAND()&lt;=_xlfn.NORM.S.DIST((_xlfn.NORM.S.INV($D$54)-SQRT($D$61)*$B576)/SQRT(1-$D$61),TRUE),(1-(1-RAND())^(1/$F$57))^(1/$H$57),0)</f>
        <v>0</v>
      </c>
      <c r="AZ576" s="137">
        <f t="array" aca="1" ref="AZ576" ca="1">IF(RAND()&lt;=_xlfn.NORM.S.DIST((_xlfn.NORM.S.INV($D$54)-SQRT($D$61)*$B576)/SQRT(1-$D$61),TRUE),(1-(1-RAND())^(1/$F$57))^(1/$H$57),0)</f>
        <v>0</v>
      </c>
      <c r="BA576" s="137">
        <f t="array" aca="1" ref="BA576" ca="1">IF(RAND()&lt;=_xlfn.NORM.S.DIST((_xlfn.NORM.S.INV($D$54)-SQRT($D$61)*$B576)/SQRT(1-$D$61),TRUE),(1-(1-RAND())^(1/$F$57))^(1/$H$57),0)</f>
        <v>0</v>
      </c>
      <c r="BB576" s="137">
        <f t="array" aca="1" ref="BB576" ca="1">IF(RAND()&lt;=_xlfn.NORM.S.DIST((_xlfn.NORM.S.INV($D$54)-SQRT($D$61)*$B576)/SQRT(1-$D$61),TRUE),(1-(1-RAND())^(1/$F$57))^(1/$H$57),0)</f>
        <v>0</v>
      </c>
      <c r="BC576" s="137">
        <f t="array" aca="1" ref="BC576" ca="1">IF(RAND()&lt;=_xlfn.NORM.S.DIST((_xlfn.NORM.S.INV($D$54)-SQRT($D$61)*$B576)/SQRT(1-$D$61),TRUE),(1-(1-RAND())^(1/$F$57))^(1/$H$57),0)</f>
        <v>0</v>
      </c>
      <c r="BD576" s="137">
        <f t="array" aca="1" ref="BD576" ca="1">IF(RAND()&lt;=_xlfn.NORM.S.DIST((_xlfn.NORM.S.INV($D$54)-SQRT($D$61)*$B576)/SQRT(1-$D$61),TRUE),(1-(1-RAND())^(1/$F$57))^(1/$H$57),0)</f>
        <v>0</v>
      </c>
      <c r="BE576" s="137">
        <f t="array" aca="1" ref="BE576" ca="1">IF(RAND()&lt;=_xlfn.NORM.S.DIST((_xlfn.NORM.S.INV($D$54)-SQRT($D$61)*$B576)/SQRT(1-$D$61),TRUE),(1-(1-RAND())^(1/$F$57))^(1/$H$57),0)</f>
        <v>0</v>
      </c>
      <c r="BF576" s="137">
        <f t="array" aca="1" ref="BF576" ca="1">IF(RAND()&lt;=_xlfn.NORM.S.DIST((_xlfn.NORM.S.INV($D$54)-SQRT($D$61)*$B576)/SQRT(1-$D$61),TRUE),(1-(1-RAND())^(1/$F$57))^(1/$H$57),0)</f>
        <v>0</v>
      </c>
      <c r="BG576" s="137">
        <f t="array" aca="1" ref="BG576" ca="1">IF(RAND()&lt;=_xlfn.NORM.S.DIST((_xlfn.NORM.S.INV($D$54)-SQRT($D$61)*$B576)/SQRT(1-$D$61),TRUE),(1-(1-RAND())^(1/$F$57))^(1/$H$57),0)</f>
        <v>0</v>
      </c>
      <c r="BH576" s="137">
        <f t="array" aca="1" ref="BH576" ca="1">IF(RAND()&lt;=_xlfn.NORM.S.DIST((_xlfn.NORM.S.INV($D$54)-SQRT($D$61)*$B576)/SQRT(1-$D$61),TRUE),(1-(1-RAND())^(1/$F$57))^(1/$H$57),0)</f>
        <v>0</v>
      </c>
      <c r="BI576" s="137">
        <f t="array" aca="1" ref="BI576" ca="1">IF(RAND()&lt;=_xlfn.NORM.S.DIST((_xlfn.NORM.S.INV($D$54)-SQRT($D$61)*$B576)/SQRT(1-$D$61),TRUE),(1-(1-RAND())^(1/$F$57))^(1/$H$57),0)</f>
        <v>0</v>
      </c>
      <c r="BJ576" s="137">
        <f t="array" aca="1" ref="BJ576" ca="1">IF(RAND()&lt;=_xlfn.NORM.S.DIST((_xlfn.NORM.S.INV($D$54)-SQRT($D$61)*$B576)/SQRT(1-$D$61),TRUE),(1-(1-RAND())^(1/$F$57))^(1/$H$57),0)</f>
        <v>0</v>
      </c>
      <c r="BK576" s="137">
        <f t="array" aca="1" ref="BK576" ca="1">IF(RAND()&lt;=_xlfn.NORM.S.DIST((_xlfn.NORM.S.INV($D$54)-SQRT($D$61)*$B576)/SQRT(1-$D$61),TRUE),(1-(1-RAND())^(1/$F$57))^(1/$H$57),0)</f>
        <v>0</v>
      </c>
      <c r="BL576" s="137">
        <f t="array" aca="1" ref="BL576" ca="1">IF(RAND()&lt;=_xlfn.NORM.S.DIST((_xlfn.NORM.S.INV($D$54)-SQRT($D$61)*$B576)/SQRT(1-$D$61),TRUE),(1-(1-RAND())^(1/$F$57))^(1/$H$57),0)</f>
        <v>0</v>
      </c>
      <c r="BM576" s="137">
        <f t="array" aca="1" ref="BM576" ca="1">IF(RAND()&lt;=_xlfn.NORM.S.DIST((_xlfn.NORM.S.INV($D$54)-SQRT($D$61)*$B576)/SQRT(1-$D$61),TRUE),(1-(1-RAND())^(1/$F$57))^(1/$H$57),0)</f>
        <v>0</v>
      </c>
      <c r="BN576" s="137">
        <f t="array" aca="1" ref="BN576" ca="1">IF(RAND()&lt;=_xlfn.NORM.S.DIST((_xlfn.NORM.S.INV($D$54)-SQRT($D$61)*$B576)/SQRT(1-$D$61),TRUE),(1-(1-RAND())^(1/$F$57))^(1/$H$57),0)</f>
        <v>0</v>
      </c>
      <c r="BO576" s="137">
        <f t="array" aca="1" ref="BO576" ca="1">IF(RAND()&lt;=_xlfn.NORM.S.DIST((_xlfn.NORM.S.INV($D$54)-SQRT($D$61)*$B576)/SQRT(1-$D$61),TRUE),(1-(1-RAND())^(1/$F$57))^(1/$H$57),0)</f>
        <v>0</v>
      </c>
      <c r="BP576" s="137">
        <f t="array" aca="1" ref="BP576" ca="1">IF(RAND()&lt;=_xlfn.NORM.S.DIST((_xlfn.NORM.S.INV($D$54)-SQRT($D$61)*$B576)/SQRT(1-$D$61),TRUE),(1-(1-RAND())^(1/$F$57))^(1/$H$57),0)</f>
        <v>0</v>
      </c>
      <c r="BQ576" s="137">
        <f t="array" aca="1" ref="BQ576" ca="1">IF(RAND()&lt;=_xlfn.NORM.S.DIST((_xlfn.NORM.S.INV($D$54)-SQRT($D$61)*$B576)/SQRT(1-$D$61),TRUE),(1-(1-RAND())^(1/$F$57))^(1/$H$57),0)</f>
        <v>0</v>
      </c>
      <c r="BR576" s="137">
        <f t="array" aca="1" ref="BR576" ca="1">IF(RAND()&lt;=_xlfn.NORM.S.DIST((_xlfn.NORM.S.INV($D$54)-SQRT($D$61)*$B576)/SQRT(1-$D$61),TRUE),(1-(1-RAND())^(1/$F$57))^(1/$H$57),0)</f>
        <v>0</v>
      </c>
      <c r="BS576" s="137">
        <f t="array" aca="1" ref="BS576" ca="1">IF(RAND()&lt;=_xlfn.NORM.S.DIST((_xlfn.NORM.S.INV($D$54)-SQRT($D$61)*$B576)/SQRT(1-$D$61),TRUE),(1-(1-RAND())^(1/$F$57))^(1/$H$57),0)</f>
        <v>0</v>
      </c>
      <c r="BT576" s="137">
        <f t="array" aca="1" ref="BT576" ca="1">IF(RAND()&lt;=_xlfn.NORM.S.DIST((_xlfn.NORM.S.INV($D$54)-SQRT($D$61)*$B576)/SQRT(1-$D$61),TRUE),(1-(1-RAND())^(1/$F$57))^(1/$H$57),0)</f>
        <v>0</v>
      </c>
      <c r="BU576" s="137">
        <f t="array" aca="1" ref="BU576" ca="1">IF(RAND()&lt;=_xlfn.NORM.S.DIST((_xlfn.NORM.S.INV($D$54)-SQRT($D$61)*$B576)/SQRT(1-$D$61),TRUE),(1-(1-RAND())^(1/$F$57))^(1/$H$57),0)</f>
        <v>0</v>
      </c>
      <c r="BV576" s="137">
        <f t="array" aca="1" ref="BV576" ca="1">IF(RAND()&lt;=_xlfn.NORM.S.DIST((_xlfn.NORM.S.INV($D$54)-SQRT($D$61)*$B576)/SQRT(1-$D$61),TRUE),(1-(1-RAND())^(1/$F$57))^(1/$H$57),0)</f>
        <v>0</v>
      </c>
      <c r="BW576" s="137">
        <f t="array" aca="1" ref="BW576" ca="1">IF(RAND()&lt;=_xlfn.NORM.S.DIST((_xlfn.NORM.S.INV($D$54)-SQRT($D$61)*$B576)/SQRT(1-$D$61),TRUE),(1-(1-RAND())^(1/$F$57))^(1/$H$57),0)</f>
        <v>0</v>
      </c>
      <c r="BX576" s="137">
        <f t="array" aca="1" ref="BX576" ca="1">IF(RAND()&lt;=_xlfn.NORM.S.DIST((_xlfn.NORM.S.INV($D$54)-SQRT($D$61)*$B576)/SQRT(1-$D$61),TRUE),(1-(1-RAND())^(1/$F$57))^(1/$H$57),0)</f>
        <v>0</v>
      </c>
      <c r="BY576" s="137">
        <f t="array" aca="1" ref="BY576" ca="1">IF(RAND()&lt;=_xlfn.NORM.S.DIST((_xlfn.NORM.S.INV($D$54)-SQRT($D$61)*$B576)/SQRT(1-$D$61),TRUE),(1-(1-RAND())^(1/$F$57))^(1/$H$57),0)</f>
        <v>0</v>
      </c>
      <c r="BZ576" s="137">
        <f t="array" aca="1" ref="BZ576" ca="1">IF(RAND()&lt;=_xlfn.NORM.S.DIST((_xlfn.NORM.S.INV($D$54)-SQRT($D$61)*$B576)/SQRT(1-$D$61),TRUE),(1-(1-RAND())^(1/$F$57))^(1/$H$57),0)</f>
        <v>0</v>
      </c>
      <c r="CA576" s="137">
        <f t="array" aca="1" ref="CA576" ca="1">IF(RAND()&lt;=_xlfn.NORM.S.DIST((_xlfn.NORM.S.INV($D$54)-SQRT($D$61)*$B576)/SQRT(1-$D$61),TRUE),(1-(1-RAND())^(1/$F$57))^(1/$H$57),0)</f>
        <v>0</v>
      </c>
      <c r="CB576" s="137">
        <f t="array" aca="1" ref="CB576" ca="1">IF(RAND()&lt;=_xlfn.NORM.S.DIST((_xlfn.NORM.S.INV($D$54)-SQRT($D$61)*$B576)/SQRT(1-$D$61),TRUE),(1-(1-RAND())^(1/$F$57))^(1/$H$57),0)</f>
        <v>0</v>
      </c>
      <c r="CC576" s="137">
        <f t="array" aca="1" ref="CC576" ca="1">IF(RAND()&lt;=_xlfn.NORM.S.DIST((_xlfn.NORM.S.INV($D$54)-SQRT($D$61)*$B576)/SQRT(1-$D$61),TRUE),(1-(1-RAND())^(1/$F$57))^(1/$H$57),0)</f>
        <v>0</v>
      </c>
      <c r="CD576" s="137">
        <f t="array" aca="1" ref="CD576" ca="1">IF(RAND()&lt;=_xlfn.NORM.S.DIST((_xlfn.NORM.S.INV($D$54)-SQRT($D$61)*$B576)/SQRT(1-$D$61),TRUE),(1-(1-RAND())^(1/$F$57))^(1/$H$57),0)</f>
        <v>0</v>
      </c>
      <c r="CE576" s="137">
        <f t="array" aca="1" ref="CE576" ca="1">IF(RAND()&lt;=_xlfn.NORM.S.DIST((_xlfn.NORM.S.INV($D$54)-SQRT($D$61)*$B576)/SQRT(1-$D$61),TRUE),(1-(1-RAND())^(1/$F$57))^(1/$H$57),0)</f>
        <v>0</v>
      </c>
      <c r="CF576" s="137">
        <f t="array" aca="1" ref="CF576" ca="1">IF(RAND()&lt;=_xlfn.NORM.S.DIST((_xlfn.NORM.S.INV($D$54)-SQRT($D$61)*$B576)/SQRT(1-$D$61),TRUE),(1-(1-RAND())^(1/$F$57))^(1/$H$57),0)</f>
        <v>0</v>
      </c>
      <c r="CG576" s="137">
        <f t="array" aca="1" ref="CG576" ca="1">IF(RAND()&lt;=_xlfn.NORM.S.DIST((_xlfn.NORM.S.INV($D$54)-SQRT($D$61)*$B576)/SQRT(1-$D$61),TRUE),(1-(1-RAND())^(1/$F$57))^(1/$H$57),0)</f>
        <v>0</v>
      </c>
      <c r="CH576" s="137">
        <f t="array" aca="1" ref="CH576" ca="1">IF(RAND()&lt;=_xlfn.NORM.S.DIST((_xlfn.NORM.S.INV($D$54)-SQRT($D$61)*$B576)/SQRT(1-$D$61),TRUE),(1-(1-RAND())^(1/$F$57))^(1/$H$57),0)</f>
        <v>0</v>
      </c>
      <c r="CI576" s="137">
        <f t="array" aca="1" ref="CI576" ca="1">COUNTIF(AU576:CH576,"&gt;"&amp;0)</f>
        <v>0</v>
      </c>
      <c r="CJ576" s="137">
        <f t="shared" ca="1" si="117"/>
        <v>0</v>
      </c>
      <c r="CK576" s="137">
        <f t="array" aca="1" ref="CK576" ca="1">IF(RAND()&lt;=_xlfn.NORM.S.DIST((_xlfn.NORM.S.INV($E$54)-SQRT($E$61)*$B576)/SQRT(1-$E$61),TRUE),(1-(1-RAND())^(1/$F$57))^(1/$H$57),0)</f>
        <v>0</v>
      </c>
      <c r="CL576" s="137">
        <f t="array" aca="1" ref="CL576" ca="1">IF(RAND()&lt;=_xlfn.NORM.S.DIST((_xlfn.NORM.S.INV($E$54)-SQRT($E$61)*$B576)/SQRT(1-$E$61),TRUE),(1-(1-RAND())^(1/$F$57))^(1/$H$57),0)</f>
        <v>0.9694207109062446</v>
      </c>
      <c r="CM576" s="137">
        <f t="array" aca="1" ref="CM576" ca="1">IF(RAND()&lt;=_xlfn.NORM.S.DIST((_xlfn.NORM.S.INV($E$54)-SQRT($E$61)*$B576)/SQRT(1-$E$61),TRUE),(1-(1-RAND())^(1/$F$57))^(1/$H$57),0)</f>
        <v>0</v>
      </c>
      <c r="CN576" s="137">
        <f t="array" aca="1" ref="CN576" ca="1">IF(RAND()&lt;=_xlfn.NORM.S.DIST((_xlfn.NORM.S.INV($E$54)-SQRT($E$61)*$B576)/SQRT(1-$E$61),TRUE),(1-(1-RAND())^(1/$F$57))^(1/$H$57),0)</f>
        <v>0</v>
      </c>
      <c r="CO576" s="137">
        <f t="array" aca="1" ref="CO576" ca="1">IF(RAND()&lt;=_xlfn.NORM.S.DIST((_xlfn.NORM.S.INV($E$54)-SQRT($E$61)*$B576)/SQRT(1-$E$61),TRUE),(1-(1-RAND())^(1/$F$57))^(1/$H$57),0)</f>
        <v>0</v>
      </c>
      <c r="CP576" s="137">
        <f t="array" aca="1" ref="CP576" ca="1">IF(RAND()&lt;=_xlfn.NORM.S.DIST((_xlfn.NORM.S.INV($E$54)-SQRT($E$61)*$B576)/SQRT(1-$E$61),TRUE),(1-(1-RAND())^(1/$F$57))^(1/$H$57),0)</f>
        <v>0</v>
      </c>
      <c r="CQ576" s="137">
        <f t="array" aca="1" ref="CQ576" ca="1">IF(RAND()&lt;=_xlfn.NORM.S.DIST((_xlfn.NORM.S.INV($E$54)-SQRT($E$61)*$B576)/SQRT(1-$E$61),TRUE),(1-(1-RAND())^(1/$F$57))^(1/$H$57),0)</f>
        <v>0</v>
      </c>
      <c r="CR576" s="137">
        <f t="array" aca="1" ref="CR576" ca="1">IF(RAND()&lt;=_xlfn.NORM.S.DIST((_xlfn.NORM.S.INV($E$54)-SQRT($E$61)*$B576)/SQRT(1-$E$61),TRUE),(1-(1-RAND())^(1/$F$57))^(1/$H$57),0)</f>
        <v>0</v>
      </c>
      <c r="CS576" s="137">
        <f t="array" aca="1" ref="CS576" ca="1">IF(RAND()&lt;=_xlfn.NORM.S.DIST((_xlfn.NORM.S.INV($E$54)-SQRT($E$61)*$B576)/SQRT(1-$E$61),TRUE),(1-(1-RAND())^(1/$F$57))^(1/$H$57),0)</f>
        <v>0</v>
      </c>
      <c r="CT576" s="137">
        <f t="array" aca="1" ref="CT576" ca="1">IF(RAND()&lt;=_xlfn.NORM.S.DIST((_xlfn.NORM.S.INV($E$54)-SQRT($E$61)*$B576)/SQRT(1-$E$61),TRUE),(1-(1-RAND())^(1/$F$57))^(1/$H$57),0)</f>
        <v>0</v>
      </c>
      <c r="CU576" s="137">
        <f t="array" aca="1" ref="CU576" ca="1">IF(RAND()&lt;=_xlfn.NORM.S.DIST((_xlfn.NORM.S.INV($E$54)-SQRT($E$61)*$B576)/SQRT(1-$E$61),TRUE),(1-(1-RAND())^(1/$F$57))^(1/$H$57),0)</f>
        <v>0</v>
      </c>
      <c r="CV576" s="137">
        <f t="array" aca="1" ref="CV576" ca="1">IF(RAND()&lt;=_xlfn.NORM.S.DIST((_xlfn.NORM.S.INV($E$54)-SQRT($E$61)*$B576)/SQRT(1-$E$61),TRUE),(1-(1-RAND())^(1/$F$57))^(1/$H$57),0)</f>
        <v>0</v>
      </c>
      <c r="CW576" s="137">
        <f t="array" aca="1" ref="CW576" ca="1">IF(RAND()&lt;=_xlfn.NORM.S.DIST((_xlfn.NORM.S.INV($E$54)-SQRT($E$61)*$B576)/SQRT(1-$E$61),TRUE),(1-(1-RAND())^(1/$F$57))^(1/$H$57),0)</f>
        <v>0</v>
      </c>
      <c r="CX576" s="137">
        <f t="array" aca="1" ref="CX576" ca="1">IF(RAND()&lt;=_xlfn.NORM.S.DIST((_xlfn.NORM.S.INV($E$54)-SQRT($E$61)*$B576)/SQRT(1-$E$61),TRUE),(1-(1-RAND())^(1/$F$57))^(1/$H$57),0)</f>
        <v>0.49752831027861921</v>
      </c>
      <c r="CY576" s="137">
        <f t="array" aca="1" ref="CY576" ca="1">IF(RAND()&lt;=_xlfn.NORM.S.DIST((_xlfn.NORM.S.INV($E$54)-SQRT($E$61)*$B576)/SQRT(1-$E$61),TRUE),(1-(1-RAND())^(1/$F$57))^(1/$H$57),0)</f>
        <v>0</v>
      </c>
      <c r="CZ576" s="137">
        <f t="array" aca="1" ref="CZ576" ca="1">IF(RAND()&lt;=_xlfn.NORM.S.DIST((_xlfn.NORM.S.INV($E$54)-SQRT($E$61)*$B576)/SQRT(1-$E$61),TRUE),(1-(1-RAND())^(1/$F$57))^(1/$H$57),0)</f>
        <v>0</v>
      </c>
      <c r="DA576" s="137">
        <f t="array" aca="1" ref="DA576" ca="1">IF(RAND()&lt;=_xlfn.NORM.S.DIST((_xlfn.NORM.S.INV($E$54)-SQRT($E$61)*$B576)/SQRT(1-$E$61),TRUE),(1-(1-RAND())^(1/$F$57))^(1/$H$57),0)</f>
        <v>0</v>
      </c>
      <c r="DB576" s="137">
        <f t="array" aca="1" ref="DB576" ca="1">IF(RAND()&lt;=_xlfn.NORM.S.DIST((_xlfn.NORM.S.INV($E$54)-SQRT($E$61)*$B576)/SQRT(1-$E$61),TRUE),(1-(1-RAND())^(1/$F$57))^(1/$H$57),0)</f>
        <v>0</v>
      </c>
      <c r="DC576" s="137">
        <f t="array" aca="1" ref="DC576" ca="1">IF(RAND()&lt;=_xlfn.NORM.S.DIST((_xlfn.NORM.S.INV($E$54)-SQRT($E$61)*$B576)/SQRT(1-$E$61),TRUE),(1-(1-RAND())^(1/$F$57))^(1/$H$57),0)</f>
        <v>0</v>
      </c>
      <c r="DD576" s="137">
        <f t="array" aca="1" ref="DD576" ca="1">IF(RAND()&lt;=_xlfn.NORM.S.DIST((_xlfn.NORM.S.INV($E$54)-SQRT($E$61)*$B576)/SQRT(1-$E$61),TRUE),(1-(1-RAND())^(1/$F$57))^(1/$H$57),0)</f>
        <v>0</v>
      </c>
      <c r="DE576" s="137">
        <f t="array" aca="1" ref="DE576" ca="1">IF(RAND()&lt;=_xlfn.NORM.S.DIST((_xlfn.NORM.S.INV($E$54)-SQRT($E$61)*$B576)/SQRT(1-$E$61),TRUE),(1-(1-RAND())^(1/$F$57))^(1/$H$57),0)</f>
        <v>0</v>
      </c>
      <c r="DF576" s="137">
        <f t="array" aca="1" ref="DF576" ca="1">IF(RAND()&lt;=_xlfn.NORM.S.DIST((_xlfn.NORM.S.INV($E$54)-SQRT($E$61)*$B576)/SQRT(1-$E$61),TRUE),(1-(1-RAND())^(1/$F$57))^(1/$H$57),0)</f>
        <v>0</v>
      </c>
      <c r="DG576" s="137">
        <f t="array" aca="1" ref="DG576" ca="1">IF(RAND()&lt;=_xlfn.NORM.S.DIST((_xlfn.NORM.S.INV($E$54)-SQRT($E$61)*$B576)/SQRT(1-$E$61),TRUE),(1-(1-RAND())^(1/$F$57))^(1/$H$57),0)</f>
        <v>0</v>
      </c>
      <c r="DH576" s="137">
        <f t="array" aca="1" ref="DH576" ca="1">IF(RAND()&lt;=_xlfn.NORM.S.DIST((_xlfn.NORM.S.INV($E$54)-SQRT($E$61)*$B576)/SQRT(1-$E$61),TRUE),(1-(1-RAND())^(1/$F$57))^(1/$H$57),0)</f>
        <v>0</v>
      </c>
      <c r="DI576" s="137">
        <f t="array" aca="1" ref="DI576" ca="1">IF(RAND()&lt;=_xlfn.NORM.S.DIST((_xlfn.NORM.S.INV($E$54)-SQRT($E$61)*$B576)/SQRT(1-$E$61),TRUE),(1-(1-RAND())^(1/$F$57))^(1/$H$57),0)</f>
        <v>0</v>
      </c>
      <c r="DJ576" s="137">
        <f t="array" aca="1" ref="DJ576" ca="1">IF(RAND()&lt;=_xlfn.NORM.S.DIST((_xlfn.NORM.S.INV($E$54)-SQRT($E$61)*$B576)/SQRT(1-$E$61),TRUE),(1-(1-RAND())^(1/$F$57))^(1/$H$57),0)</f>
        <v>0</v>
      </c>
      <c r="DK576" s="137">
        <f t="array" aca="1" ref="DK576" ca="1">IF(RAND()&lt;=_xlfn.NORM.S.DIST((_xlfn.NORM.S.INV($E$54)-SQRT($E$61)*$B576)/SQRT(1-$E$61),TRUE),(1-(1-RAND())^(1/$F$57))^(1/$H$57),0)</f>
        <v>0</v>
      </c>
      <c r="DL576" s="137">
        <f t="array" aca="1" ref="DL576" ca="1">IF(RAND()&lt;=_xlfn.NORM.S.DIST((_xlfn.NORM.S.INV($E$54)-SQRT($E$61)*$B576)/SQRT(1-$E$61),TRUE),(1-(1-RAND())^(1/$F$57))^(1/$H$57),0)</f>
        <v>0</v>
      </c>
      <c r="DM576" s="137">
        <f t="array" aca="1" ref="DM576" ca="1">IF(RAND()&lt;=_xlfn.NORM.S.DIST((_xlfn.NORM.S.INV($E$54)-SQRT($E$61)*$B576)/SQRT(1-$E$61),TRUE),(1-(1-RAND())^(1/$F$57))^(1/$H$57),0)</f>
        <v>0</v>
      </c>
      <c r="DN576" s="137">
        <f t="array" aca="1" ref="DN576" ca="1">IF(RAND()&lt;=_xlfn.NORM.S.DIST((_xlfn.NORM.S.INV($E$54)-SQRT($E$61)*$B576)/SQRT(1-$E$61),TRUE),(1-(1-RAND())^(1/$F$57))^(1/$H$57),0)</f>
        <v>0.64153973114043328</v>
      </c>
      <c r="DO576" s="137">
        <f t="array" aca="1" ref="DO576" ca="1">IF(RAND()&lt;=_xlfn.NORM.S.DIST((_xlfn.NORM.S.INV($E$54)-SQRT($E$61)*$B576)/SQRT(1-$E$61),TRUE),(1-(1-RAND())^(1/$F$57))^(1/$H$57),0)</f>
        <v>0</v>
      </c>
      <c r="DP576" s="137">
        <f t="array" aca="1" ref="DP576" ca="1">IF(RAND()&lt;=_xlfn.NORM.S.DIST((_xlfn.NORM.S.INV($E$54)-SQRT($E$61)*$B576)/SQRT(1-$E$61),TRUE),(1-(1-RAND())^(1/$F$57))^(1/$H$57),0)</f>
        <v>0</v>
      </c>
      <c r="DQ576" s="137">
        <f t="array" aca="1" ref="DQ576" ca="1">IF(RAND()&lt;=_xlfn.NORM.S.DIST((_xlfn.NORM.S.INV($E$54)-SQRT($E$61)*$B576)/SQRT(1-$E$61),TRUE),(1-(1-RAND())^(1/$F$57))^(1/$H$57),0)</f>
        <v>0</v>
      </c>
      <c r="DR576" s="137">
        <f t="array" aca="1" ref="DR576" ca="1">IF(RAND()&lt;=_xlfn.NORM.S.DIST((_xlfn.NORM.S.INV($E$54)-SQRT($E$61)*$B576)/SQRT(1-$E$61),TRUE),(1-(1-RAND())^(1/$F$57))^(1/$H$57),0)</f>
        <v>0</v>
      </c>
      <c r="DS576" s="137">
        <f t="array" aca="1" ref="DS576" ca="1">IF(RAND()&lt;=_xlfn.NORM.S.DIST((_xlfn.NORM.S.INV($E$54)-SQRT($E$61)*$B576)/SQRT(1-$E$61),TRUE),(1-(1-RAND())^(1/$F$57))^(1/$H$57),0)</f>
        <v>0</v>
      </c>
      <c r="DT576" s="137">
        <f t="array" aca="1" ref="DT576" ca="1">IF(RAND()&lt;=_xlfn.NORM.S.DIST((_xlfn.NORM.S.INV($E$54)-SQRT($E$61)*$B576)/SQRT(1-$E$61),TRUE),(1-(1-RAND())^(1/$F$57))^(1/$H$57),0)</f>
        <v>0</v>
      </c>
      <c r="DU576" s="137">
        <f t="array" aca="1" ref="DU576" ca="1">IF(RAND()&lt;=_xlfn.NORM.S.DIST((_xlfn.NORM.S.INV($E$54)-SQRT($E$61)*$B576)/SQRT(1-$E$61),TRUE),(1-(1-RAND())^(1/$F$57))^(1/$H$57),0)</f>
        <v>0</v>
      </c>
      <c r="DV576" s="137">
        <f t="array" aca="1" ref="DV576" ca="1">IF(RAND()&lt;=_xlfn.NORM.S.DIST((_xlfn.NORM.S.INV($E$54)-SQRT($E$61)*$B576)/SQRT(1-$E$61),TRUE),(1-(1-RAND())^(1/$F$57))^(1/$H$57),0)</f>
        <v>0</v>
      </c>
      <c r="DW576" s="137">
        <f t="array" aca="1" ref="DW576" ca="1">IF(RAND()&lt;=_xlfn.NORM.S.DIST((_xlfn.NORM.S.INV($E$54)-SQRT($E$61)*$B576)/SQRT(1-$E$61),TRUE),(1-(1-RAND())^(1/$F$57))^(1/$H$57),0)</f>
        <v>0</v>
      </c>
      <c r="DX576" s="137">
        <f t="array" aca="1" ref="DX576" ca="1">IF(RAND()&lt;=_xlfn.NORM.S.DIST((_xlfn.NORM.S.INV($E$54)-SQRT($E$61)*$B576)/SQRT(1-$E$61),TRUE),(1-(1-RAND())^(1/$F$57))^(1/$H$57),0)</f>
        <v>0</v>
      </c>
      <c r="DY576" s="137">
        <f t="array" aca="1" ref="DY576" ca="1">IF(RAND()&lt;=_xlfn.NORM.S.DIST((_xlfn.NORM.S.INV($E$54)-SQRT($E$61)*$B576)/SQRT(1-$E$61),TRUE),(1-(1-RAND())^(1/$F$57))^(1/$H$57),0)</f>
        <v>0</v>
      </c>
      <c r="DZ576" s="137">
        <f t="array" aca="1" ref="DZ576" ca="1">IF(RAND()&lt;=_xlfn.NORM.S.DIST((_xlfn.NORM.S.INV($E$54)-SQRT($E$61)*$B576)/SQRT(1-$E$61),TRUE),(1-(1-RAND())^(1/$F$57))^(1/$H$57),0)</f>
        <v>0</v>
      </c>
      <c r="EA576" s="137">
        <f t="array" aca="1" ref="EA576" ca="1">IF(RAND()&lt;=_xlfn.NORM.S.DIST((_xlfn.NORM.S.INV($E$54)-SQRT($E$61)*$B576)/SQRT(1-$E$61),TRUE),(1-(1-RAND())^(1/$F$57))^(1/$H$57),0)</f>
        <v>0</v>
      </c>
      <c r="EB576" s="137">
        <f t="array" aca="1" ref="EB576" ca="1">IF(RAND()&lt;=_xlfn.NORM.S.DIST((_xlfn.NORM.S.INV($E$54)-SQRT($E$61)*$B576)/SQRT(1-$E$61),TRUE),(1-(1-RAND())^(1/$F$57))^(1/$H$57),0)</f>
        <v>0</v>
      </c>
      <c r="EC576" s="137">
        <f t="array" aca="1" ref="EC576" ca="1">IF(RAND()&lt;=_xlfn.NORM.S.DIST((_xlfn.NORM.S.INV($E$54)-SQRT($E$61)*$B576)/SQRT(1-$E$61),TRUE),(1-(1-RAND())^(1/$F$57))^(1/$H$57),0)</f>
        <v>0</v>
      </c>
      <c r="ED576" s="137">
        <f t="array" aca="1" ref="ED576" ca="1">IF(RAND()&lt;=_xlfn.NORM.S.DIST((_xlfn.NORM.S.INV($E$54)-SQRT($E$61)*$B576)/SQRT(1-$E$61),TRUE),(1-(1-RAND())^(1/$F$57))^(1/$H$57),0)</f>
        <v>0</v>
      </c>
      <c r="EE576" s="137">
        <f t="array" aca="1" ref="EE576" ca="1">IF(RAND()&lt;=_xlfn.NORM.S.DIST((_xlfn.NORM.S.INV($E$54)-SQRT($E$61)*$B576)/SQRT(1-$E$61),TRUE),(1-(1-RAND())^(1/$F$57))^(1/$H$57),0)</f>
        <v>0</v>
      </c>
      <c r="EF576" s="137">
        <f t="array" aca="1" ref="EF576" ca="1">IF(RAND()&lt;=_xlfn.NORM.S.DIST((_xlfn.NORM.S.INV($E$54)-SQRT($E$61)*$B576)/SQRT(1-$E$61),TRUE),(1-(1-RAND())^(1/$F$57))^(1/$H$57),0)</f>
        <v>0</v>
      </c>
      <c r="EG576" s="137">
        <f t="array" aca="1" ref="EG576" ca="1">IF(RAND()&lt;=_xlfn.NORM.S.DIST((_xlfn.NORM.S.INV($E$54)-SQRT($E$61)*$B576)/SQRT(1-$E$61),TRUE),(1-(1-RAND())^(1/$F$57))^(1/$H$57),0)</f>
        <v>0</v>
      </c>
      <c r="EH576" s="137">
        <f t="array" aca="1" ref="EH576" ca="1">IF(RAND()&lt;=_xlfn.NORM.S.DIST((_xlfn.NORM.S.INV($E$54)-SQRT($E$61)*$B576)/SQRT(1-$E$61),TRUE),(1-(1-RAND())^(1/$F$57))^(1/$H$57),0)</f>
        <v>0</v>
      </c>
      <c r="EI576" s="137">
        <f t="array" aca="1" ref="EI576" ca="1">IF(RAND()&lt;=_xlfn.NORM.S.DIST((_xlfn.NORM.S.INV($E$54)-SQRT($E$61)*$B576)/SQRT(1-$E$61),TRUE),(1-(1-RAND())^(1/$F$57))^(1/$H$57),0)</f>
        <v>0</v>
      </c>
      <c r="EJ576" s="137">
        <f t="array" aca="1" ref="EJ576" ca="1">IF(RAND()&lt;=_xlfn.NORM.S.DIST((_xlfn.NORM.S.INV($E$54)-SQRT($E$61)*$B576)/SQRT(1-$E$61),TRUE),(1-(1-RAND())^(1/$F$57))^(1/$H$57),0)</f>
        <v>0</v>
      </c>
      <c r="EK576" s="137">
        <f t="array" aca="1" ref="EK576" ca="1">IF(RAND()&lt;=_xlfn.NORM.S.DIST((_xlfn.NORM.S.INV($E$54)-SQRT($E$61)*$B576)/SQRT(1-$E$61),TRUE),(1-(1-RAND())^(1/$F$57))^(1/$H$57),0)</f>
        <v>0</v>
      </c>
      <c r="EL576" s="137">
        <f t="array" aca="1" ref="EL576" ca="1">IF(RAND()&lt;=_xlfn.NORM.S.DIST((_xlfn.NORM.S.INV($E$54)-SQRT($E$61)*$B576)/SQRT(1-$E$61),TRUE),(1-(1-RAND())^(1/$F$57))^(1/$H$57),0)</f>
        <v>0</v>
      </c>
      <c r="EM576" s="137">
        <f t="array" aca="1" ref="EM576" ca="1">IF(RAND()&lt;=_xlfn.NORM.S.DIST((_xlfn.NORM.S.INV($E$54)-SQRT($E$61)*$B576)/SQRT(1-$E$61),TRUE),(1-(1-RAND())^(1/$F$57))^(1/$H$57),0)</f>
        <v>0</v>
      </c>
      <c r="EN576" s="137">
        <f t="array" aca="1" ref="EN576" ca="1">IF(RAND()&lt;=_xlfn.NORM.S.DIST((_xlfn.NORM.S.INV($E$54)-SQRT($E$61)*$B576)/SQRT(1-$E$61),TRUE),(1-(1-RAND())^(1/$F$57))^(1/$H$57),0)</f>
        <v>0</v>
      </c>
      <c r="EO576" s="137">
        <f t="array" aca="1" ref="EO576" ca="1">IF(RAND()&lt;=_xlfn.NORM.S.DIST((_xlfn.NORM.S.INV($E$54)-SQRT($E$61)*$B576)/SQRT(1-$E$61),TRUE),(1-(1-RAND())^(1/$F$57))^(1/$H$57),0)</f>
        <v>9.705123192965138E-4</v>
      </c>
      <c r="EP576" s="137">
        <f t="array" aca="1" ref="EP576" ca="1">IF(RAND()&lt;=_xlfn.NORM.S.DIST((_xlfn.NORM.S.INV($E$54)-SQRT($E$61)*$B576)/SQRT(1-$E$61),TRUE),(1-(1-RAND())^(1/$F$57))^(1/$H$57),0)</f>
        <v>0</v>
      </c>
      <c r="EQ576" s="137">
        <f t="array" aca="1" ref="EQ576" ca="1">IF(RAND()&lt;=_xlfn.NORM.S.DIST((_xlfn.NORM.S.INV($E$54)-SQRT($E$61)*$B576)/SQRT(1-$E$61),TRUE),(1-(1-RAND())^(1/$F$57))^(1/$H$57),0)</f>
        <v>0</v>
      </c>
      <c r="ER576" s="137">
        <f t="array" aca="1" ref="ER576" ca="1">IF(RAND()&lt;=_xlfn.NORM.S.DIST((_xlfn.NORM.S.INV($E$54)-SQRT($E$61)*$B576)/SQRT(1-$E$61),TRUE),(1-(1-RAND())^(1/$F$57))^(1/$H$57),0)</f>
        <v>0</v>
      </c>
      <c r="ES576" s="137">
        <f t="array" aca="1" ref="ES576" ca="1">IF(RAND()&lt;=_xlfn.NORM.S.DIST((_xlfn.NORM.S.INV($E$54)-SQRT($E$61)*$B576)/SQRT(1-$E$61),TRUE),(1-(1-RAND())^(1/$F$57))^(1/$H$57),0)</f>
        <v>0</v>
      </c>
      <c r="ET576" s="137">
        <f t="array" aca="1" ref="ET576" ca="1">IF(RAND()&lt;=_xlfn.NORM.S.DIST((_xlfn.NORM.S.INV($E$54)-SQRT($E$61)*$B576)/SQRT(1-$E$61),TRUE),(1-(1-RAND())^(1/$F$57))^(1/$H$57),0)</f>
        <v>0</v>
      </c>
      <c r="EU576" s="137">
        <f t="array" aca="1" ref="EU576" ca="1">IF(RAND()&lt;=_xlfn.NORM.S.DIST((_xlfn.NORM.S.INV($E$54)-SQRT($E$61)*$B576)/SQRT(1-$E$61),TRUE),(1-(1-RAND())^(1/$F$57))^(1/$H$57),0)</f>
        <v>0</v>
      </c>
      <c r="EV576" s="137">
        <f t="array" aca="1" ref="EV576" ca="1">IF(RAND()&lt;=_xlfn.NORM.S.DIST((_xlfn.NORM.S.INV($E$54)-SQRT($E$61)*$B576)/SQRT(1-$E$61),TRUE),(1-(1-RAND())^(1/$F$57))^(1/$H$57),0)</f>
        <v>0</v>
      </c>
      <c r="EW576" s="137">
        <f t="array" aca="1" ref="EW576" ca="1">IF(RAND()&lt;=_xlfn.NORM.S.DIST((_xlfn.NORM.S.INV($E$54)-SQRT($E$61)*$B576)/SQRT(1-$E$61),TRUE),(1-(1-RAND())^(1/$F$57))^(1/$H$57),0)</f>
        <v>0</v>
      </c>
      <c r="EX576" s="137">
        <f t="array" aca="1" ref="EX576" ca="1">IF(RAND()&lt;=_xlfn.NORM.S.DIST((_xlfn.NORM.S.INV($E$54)-SQRT($E$61)*$B576)/SQRT(1-$E$61),TRUE),(1-(1-RAND())^(1/$F$57))^(1/$H$57),0)</f>
        <v>0</v>
      </c>
      <c r="EY576" s="137">
        <f t="array" aca="1" ref="EY576" ca="1">IF(RAND()&lt;=_xlfn.NORM.S.DIST((_xlfn.NORM.S.INV($E$54)-SQRT($E$61)*$B576)/SQRT(1-$E$61),TRUE),(1-(1-RAND())^(1/$F$57))^(1/$H$57),0)</f>
        <v>0</v>
      </c>
      <c r="EZ576" s="137">
        <f t="array" aca="1" ref="EZ576" ca="1">IF(RAND()&lt;=_xlfn.NORM.S.DIST((_xlfn.NORM.S.INV($E$54)-SQRT($E$61)*$B576)/SQRT(1-$E$61),TRUE),(1-(1-RAND())^(1/$F$57))^(1/$H$57),0)</f>
        <v>0</v>
      </c>
      <c r="FA576" s="137">
        <f t="array" aca="1" ref="FA576" ca="1">IF(RAND()&lt;=_xlfn.NORM.S.DIST((_xlfn.NORM.S.INV($E$54)-SQRT($E$61)*$B576)/SQRT(1-$E$61),TRUE),(1-(1-RAND())^(1/$F$57))^(1/$H$57),0)</f>
        <v>0</v>
      </c>
      <c r="FB576" s="137">
        <f t="array" aca="1" ref="FB576" ca="1">IF(RAND()&lt;=_xlfn.NORM.S.DIST((_xlfn.NORM.S.INV($E$54)-SQRT($E$61)*$B576)/SQRT(1-$E$61),TRUE),(1-(1-RAND())^(1/$F$57))^(1/$H$57),0)</f>
        <v>0</v>
      </c>
      <c r="FC576" s="137">
        <f t="array" aca="1" ref="FC576" ca="1">IF(RAND()&lt;=_xlfn.NORM.S.DIST((_xlfn.NORM.S.INV($E$54)-SQRT($E$61)*$B576)/SQRT(1-$E$61),TRUE),(1-(1-RAND())^(1/$F$57))^(1/$H$57),0)</f>
        <v>0</v>
      </c>
      <c r="FD576" s="137">
        <f t="array" aca="1" ref="FD576" ca="1">IF(RAND()&lt;=_xlfn.NORM.S.DIST((_xlfn.NORM.S.INV($E$54)-SQRT($E$61)*$B576)/SQRT(1-$E$61),TRUE),(1-(1-RAND())^(1/$F$57))^(1/$H$57),0)</f>
        <v>0</v>
      </c>
      <c r="FE576" s="137">
        <f t="array" aca="1" ref="FE576" ca="1">IF(RAND()&lt;=_xlfn.NORM.S.DIST((_xlfn.NORM.S.INV($E$54)-SQRT($E$61)*$B576)/SQRT(1-$E$61),TRUE),(1-(1-RAND())^(1/$F$57))^(1/$H$57),0)</f>
        <v>0</v>
      </c>
      <c r="FF576" s="137">
        <f t="array" aca="1" ref="FF576" ca="1">IF(RAND()&lt;=_xlfn.NORM.S.DIST((_xlfn.NORM.S.INV($E$54)-SQRT($E$61)*$B576)/SQRT(1-$E$61),TRUE),(1-(1-RAND())^(1/$F$57))^(1/$H$57),0)</f>
        <v>0</v>
      </c>
      <c r="FG576" s="137">
        <f t="array" aca="1" ref="FG576" ca="1">IF(RAND()&lt;=_xlfn.NORM.S.DIST((_xlfn.NORM.S.INV($E$54)-SQRT($E$61)*$B576)/SQRT(1-$E$61),TRUE),(1-(1-RAND())^(1/$F$57))^(1/$H$57),0)</f>
        <v>0</v>
      </c>
      <c r="FH576" s="137">
        <f t="array" aca="1" ref="FH576" ca="1">IF(RAND()&lt;=_xlfn.NORM.S.DIST((_xlfn.NORM.S.INV($E$54)-SQRT($E$61)*$B576)/SQRT(1-$E$61),TRUE),(1-(1-RAND())^(1/$F$57))^(1/$H$57),0)</f>
        <v>0</v>
      </c>
      <c r="FI576" s="137">
        <f t="array" aca="1" ref="FI576" ca="1">IF(RAND()&lt;=_xlfn.NORM.S.DIST((_xlfn.NORM.S.INV($E$54)-SQRT($E$61)*$B576)/SQRT(1-$E$61),TRUE),(1-(1-RAND())^(1/$F$57))^(1/$H$57),0)</f>
        <v>0</v>
      </c>
      <c r="FJ576" s="137">
        <f t="array" aca="1" ref="FJ576" ca="1">IF(RAND()&lt;=_xlfn.NORM.S.DIST((_xlfn.NORM.S.INV($E$54)-SQRT($E$61)*$B576)/SQRT(1-$E$61),TRUE),(1-(1-RAND())^(1/$F$57))^(1/$H$57),0)</f>
        <v>0</v>
      </c>
      <c r="FK576" s="137">
        <f t="array" aca="1" ref="FK576" ca="1">IF(RAND()&lt;=_xlfn.NORM.S.DIST((_xlfn.NORM.S.INV($E$54)-SQRT($E$61)*$B576)/SQRT(1-$E$61),TRUE),(1-(1-RAND())^(1/$F$57))^(1/$H$57),0)</f>
        <v>0</v>
      </c>
      <c r="FL576" s="137">
        <f t="array" aca="1" ref="FL576" ca="1">IF(RAND()&lt;=_xlfn.NORM.S.DIST((_xlfn.NORM.S.INV($E$54)-SQRT($E$61)*$B576)/SQRT(1-$E$61),TRUE),(1-(1-RAND())^(1/$F$57))^(1/$H$57),0)</f>
        <v>0</v>
      </c>
      <c r="FM576" s="137">
        <f t="shared" ca="1" si="118"/>
        <v>4</v>
      </c>
      <c r="FN576" s="137">
        <f t="shared" ca="1" si="119"/>
        <v>2.1094592646445935</v>
      </c>
      <c r="FO576" s="137">
        <f t="array" aca="1" ref="FO576" ca="1">IF(RAND()&lt;=_xlfn.NORM.S.DIST((_xlfn.NORM.S.INV($F$54)-SQRT($F$61)*$B576)/SQRT(1-$F$61),TRUE),(1-(1-RAND())^(1/$F$57))^(1/$H$57),0)</f>
        <v>0</v>
      </c>
      <c r="FP576" s="137">
        <f t="array" aca="1" ref="FP576" ca="1">IF(RAND()&lt;=_xlfn.NORM.S.DIST((_xlfn.NORM.S.INV($F$54)-SQRT($F$61)*$B576)/SQRT(1-$F$61),TRUE),(1-(1-RAND())^(1/$F$57))^(1/$H$57),0)</f>
        <v>0</v>
      </c>
      <c r="FQ576" s="137">
        <f t="array" aca="1" ref="FQ576" ca="1">IF(RAND()&lt;=_xlfn.NORM.S.DIST((_xlfn.NORM.S.INV($F$54)-SQRT($F$61)*$B576)/SQRT(1-$F$61),TRUE),(1-(1-RAND())^(1/$F$57))^(1/$H$57),0)</f>
        <v>0</v>
      </c>
      <c r="FR576" s="137">
        <f t="array" aca="1" ref="FR576" ca="1">IF(RAND()&lt;=_xlfn.NORM.S.DIST((_xlfn.NORM.S.INV($F$54)-SQRT($F$61)*$B576)/SQRT(1-$F$61),TRUE),(1-(1-RAND())^(1/$F$57))^(1/$H$57),0)</f>
        <v>0</v>
      </c>
      <c r="FS576" s="137">
        <f t="array" aca="1" ref="FS576" ca="1">IF(RAND()&lt;=_xlfn.NORM.S.DIST((_xlfn.NORM.S.INV($F$54)-SQRT($F$61)*$B576)/SQRT(1-$F$61),TRUE),(1-(1-RAND())^(1/$F$57))^(1/$H$57),0)</f>
        <v>0</v>
      </c>
      <c r="FT576" s="137">
        <f t="array" aca="1" ref="FT576" ca="1">IF(RAND()&lt;=_xlfn.NORM.S.DIST((_xlfn.NORM.S.INV($F$54)-SQRT($F$61)*$B576)/SQRT(1-$F$61),TRUE),(1-(1-RAND())^(1/$F$57))^(1/$H$57),0)</f>
        <v>0</v>
      </c>
      <c r="FU576" s="137">
        <f t="array" aca="1" ref="FU576" ca="1">IF(RAND()&lt;=_xlfn.NORM.S.DIST((_xlfn.NORM.S.INV($F$54)-SQRT($F$61)*$B576)/SQRT(1-$F$61),TRUE),(1-(1-RAND())^(1/$F$57))^(1/$H$57),0)</f>
        <v>0</v>
      </c>
      <c r="FV576" s="137">
        <f t="array" aca="1" ref="FV576" ca="1">IF(RAND()&lt;=_xlfn.NORM.S.DIST((_xlfn.NORM.S.INV($F$54)-SQRT($F$61)*$B576)/SQRT(1-$F$61),TRUE),(1-(1-RAND())^(1/$F$57))^(1/$H$57),0)</f>
        <v>0</v>
      </c>
      <c r="FW576" s="137">
        <f t="array" aca="1" ref="FW576" ca="1">IF(RAND()&lt;=_xlfn.NORM.S.DIST((_xlfn.NORM.S.INV($F$54)-SQRT($F$61)*$B576)/SQRT(1-$F$61),TRUE),(1-(1-RAND())^(1/$F$57))^(1/$H$57),0)</f>
        <v>0</v>
      </c>
      <c r="FX576" s="137">
        <f t="array" aca="1" ref="FX576" ca="1">IF(RAND()&lt;=_xlfn.NORM.S.DIST((_xlfn.NORM.S.INV($F$54)-SQRT($F$61)*$B576)/SQRT(1-$F$61),TRUE),(1-(1-RAND())^(1/$F$57))^(1/$H$57),0)</f>
        <v>0</v>
      </c>
      <c r="FY576" s="137">
        <f t="array" aca="1" ref="FY576" ca="1">IF(RAND()&lt;=_xlfn.NORM.S.DIST((_xlfn.NORM.S.INV($F$54)-SQRT($F$61)*$B576)/SQRT(1-$F$61),TRUE),(1-(1-RAND())^(1/$F$57))^(1/$H$57),0)</f>
        <v>0</v>
      </c>
      <c r="FZ576" s="137">
        <f t="array" aca="1" ref="FZ576" ca="1">IF(RAND()&lt;=_xlfn.NORM.S.DIST((_xlfn.NORM.S.INV($F$54)-SQRT($F$61)*$B576)/SQRT(1-$F$61),TRUE),(1-(1-RAND())^(1/$F$57))^(1/$H$57),0)</f>
        <v>0</v>
      </c>
      <c r="GA576" s="137">
        <f t="array" aca="1" ref="GA576" ca="1">IF(RAND()&lt;=_xlfn.NORM.S.DIST((_xlfn.NORM.S.INV($F$54)-SQRT($F$61)*$B576)/SQRT(1-$F$61),TRUE),(1-(1-RAND())^(1/$F$57))^(1/$H$57),0)</f>
        <v>0</v>
      </c>
      <c r="GB576" s="137">
        <f t="array" aca="1" ref="GB576" ca="1">IF(RAND()&lt;=_xlfn.NORM.S.DIST((_xlfn.NORM.S.INV($F$54)-SQRT($F$61)*$B576)/SQRT(1-$F$61),TRUE),(1-(1-RAND())^(1/$F$57))^(1/$H$57),0)</f>
        <v>0</v>
      </c>
      <c r="GC576" s="137">
        <f t="array" aca="1" ref="GC576" ca="1">IF(RAND()&lt;=_xlfn.NORM.S.DIST((_xlfn.NORM.S.INV($F$54)-SQRT($F$61)*$B576)/SQRT(1-$F$61),TRUE),(1-(1-RAND())^(1/$F$57))^(1/$H$57),0)</f>
        <v>0</v>
      </c>
      <c r="GD576" s="137">
        <f t="array" aca="1" ref="GD576" ca="1">IF(RAND()&lt;=_xlfn.NORM.S.DIST((_xlfn.NORM.S.INV($F$54)-SQRT($F$61)*$B576)/SQRT(1-$F$61),TRUE),(1-(1-RAND())^(1/$F$57))^(1/$H$57),0)</f>
        <v>0</v>
      </c>
      <c r="GE576" s="137">
        <f t="array" aca="1" ref="GE576" ca="1">IF(RAND()&lt;=_xlfn.NORM.S.DIST((_xlfn.NORM.S.INV($F$54)-SQRT($F$61)*$B576)/SQRT(1-$F$61),TRUE),(1-(1-RAND())^(1/$F$57))^(1/$H$57),0)</f>
        <v>0</v>
      </c>
      <c r="GF576" s="137">
        <f t="array" aca="1" ref="GF576" ca="1">IF(RAND()&lt;=_xlfn.NORM.S.DIST((_xlfn.NORM.S.INV($F$54)-SQRT($F$61)*$B576)/SQRT(1-$F$61),TRUE),(1-(1-RAND())^(1/$F$57))^(1/$H$57),0)</f>
        <v>0</v>
      </c>
      <c r="GG576" s="137">
        <f t="array" aca="1" ref="GG576" ca="1">IF(RAND()&lt;=_xlfn.NORM.S.DIST((_xlfn.NORM.S.INV($F$54)-SQRT($F$61)*$B576)/SQRT(1-$F$61),TRUE),(1-(1-RAND())^(1/$F$57))^(1/$H$57),0)</f>
        <v>0</v>
      </c>
      <c r="GH576" s="137">
        <f t="array" aca="1" ref="GH576" ca="1">IF(RAND()&lt;=_xlfn.NORM.S.DIST((_xlfn.NORM.S.INV($F$54)-SQRT($F$61)*$B576)/SQRT(1-$F$61),TRUE),(1-(1-RAND())^(1/$F$57))^(1/$H$57),0)</f>
        <v>0</v>
      </c>
      <c r="GI576" s="137">
        <f t="array" aca="1" ref="GI576" ca="1">IF(RAND()&lt;=_xlfn.NORM.S.DIST((_xlfn.NORM.S.INV($F$54)-SQRT($F$61)*$B576)/SQRT(1-$F$61),TRUE),(1-(1-RAND())^(1/$F$57))^(1/$H$57),0)</f>
        <v>0</v>
      </c>
      <c r="GJ576" s="137">
        <f t="array" aca="1" ref="GJ576" ca="1">IF(RAND()&lt;=_xlfn.NORM.S.DIST((_xlfn.NORM.S.INV($F$54)-SQRT($F$61)*$B576)/SQRT(1-$F$61),TRUE),(1-(1-RAND())^(1/$F$57))^(1/$H$57),0)</f>
        <v>0</v>
      </c>
      <c r="GK576" s="137">
        <f t="array" aca="1" ref="GK576" ca="1">IF(RAND()&lt;=_xlfn.NORM.S.DIST((_xlfn.NORM.S.INV($F$54)-SQRT($F$61)*$B576)/SQRT(1-$F$61),TRUE),(1-(1-RAND())^(1/$F$57))^(1/$H$57),0)</f>
        <v>0</v>
      </c>
      <c r="GL576" s="137">
        <f t="array" aca="1" ref="GL576" ca="1">IF(RAND()&lt;=_xlfn.NORM.S.DIST((_xlfn.NORM.S.INV($F$54)-SQRT($F$61)*$B576)/SQRT(1-$F$61),TRUE),(1-(1-RAND())^(1/$F$57))^(1/$H$57),0)</f>
        <v>0</v>
      </c>
      <c r="GM576" s="137">
        <f t="array" aca="1" ref="GM576" ca="1">IF(RAND()&lt;=_xlfn.NORM.S.DIST((_xlfn.NORM.S.INV($F$54)-SQRT($F$61)*$B576)/SQRT(1-$F$61),TRUE),(1-(1-RAND())^(1/$F$57))^(1/$H$57),0)</f>
        <v>0</v>
      </c>
      <c r="GN576" s="137">
        <f t="array" aca="1" ref="GN576" ca="1">IF(RAND()&lt;=_xlfn.NORM.S.DIST((_xlfn.NORM.S.INV($F$54)-SQRT($F$61)*$B576)/SQRT(1-$F$61),TRUE),(1-(1-RAND())^(1/$F$57))^(1/$H$57),0)</f>
        <v>0</v>
      </c>
      <c r="GO576" s="137">
        <f t="array" aca="1" ref="GO576" ca="1">IF(RAND()&lt;=_xlfn.NORM.S.DIST((_xlfn.NORM.S.INV($F$54)-SQRT($F$61)*$B576)/SQRT(1-$F$61),TRUE),(1-(1-RAND())^(1/$F$57))^(1/$H$57),0)</f>
        <v>0</v>
      </c>
      <c r="GP576" s="137">
        <f t="array" aca="1" ref="GP576" ca="1">IF(RAND()&lt;=_xlfn.NORM.S.DIST((_xlfn.NORM.S.INV($F$54)-SQRT($F$61)*$B576)/SQRT(1-$F$61),TRUE),(1-(1-RAND())^(1/$F$57))^(1/$H$57),0)</f>
        <v>0</v>
      </c>
      <c r="GQ576" s="137">
        <f t="array" aca="1" ref="GQ576" ca="1">IF(RAND()&lt;=_xlfn.NORM.S.DIST((_xlfn.NORM.S.INV($F$54)-SQRT($F$61)*$B576)/SQRT(1-$F$61),TRUE),(1-(1-RAND())^(1/$F$57))^(1/$H$57),0)</f>
        <v>0</v>
      </c>
      <c r="GR576" s="137">
        <f t="array" aca="1" ref="GR576" ca="1">IF(RAND()&lt;=_xlfn.NORM.S.DIST((_xlfn.NORM.S.INV($F$54)-SQRT($F$61)*$B576)/SQRT(1-$F$61),TRUE),(1-(1-RAND())^(1/$F$57))^(1/$H$57),0)</f>
        <v>0</v>
      </c>
      <c r="GS576" s="137">
        <f t="array" aca="1" ref="GS576" ca="1">IF(RAND()&lt;=_xlfn.NORM.S.DIST((_xlfn.NORM.S.INV($F$54)-SQRT($F$61)*$B576)/SQRT(1-$F$61),TRUE),(1-(1-RAND())^(1/$F$57))^(1/$H$57),0)</f>
        <v>0</v>
      </c>
      <c r="GT576" s="137">
        <f t="array" aca="1" ref="GT576" ca="1">IF(RAND()&lt;=_xlfn.NORM.S.DIST((_xlfn.NORM.S.INV($F$54)-SQRT($F$61)*$B576)/SQRT(1-$F$61),TRUE),(1-(1-RAND())^(1/$F$57))^(1/$H$57),0)</f>
        <v>0</v>
      </c>
      <c r="GU576" s="137">
        <f t="array" aca="1" ref="GU576" ca="1">IF(RAND()&lt;=_xlfn.NORM.S.DIST((_xlfn.NORM.S.INV($F$54)-SQRT($F$61)*$B576)/SQRT(1-$F$61),TRUE),(1-(1-RAND())^(1/$F$57))^(1/$H$57),0)</f>
        <v>0</v>
      </c>
      <c r="GV576" s="137">
        <f t="array" aca="1" ref="GV576" ca="1">IF(RAND()&lt;=_xlfn.NORM.S.DIST((_xlfn.NORM.S.INV($F$54)-SQRT($F$61)*$B576)/SQRT(1-$F$61),TRUE),(1-(1-RAND())^(1/$F$57))^(1/$H$57),0)</f>
        <v>0</v>
      </c>
      <c r="GW576" s="137">
        <f t="array" aca="1" ref="GW576" ca="1">IF(RAND()&lt;=_xlfn.NORM.S.DIST((_xlfn.NORM.S.INV($F$54)-SQRT($F$61)*$B576)/SQRT(1-$F$61),TRUE),(1-(1-RAND())^(1/$F$57))^(1/$H$57),0)</f>
        <v>0</v>
      </c>
      <c r="GX576" s="137">
        <f t="array" aca="1" ref="GX576" ca="1">IF(RAND()&lt;=_xlfn.NORM.S.DIST((_xlfn.NORM.S.INV($F$54)-SQRT($F$61)*$B576)/SQRT(1-$F$61),TRUE),(1-(1-RAND())^(1/$F$57))^(1/$H$57),0)</f>
        <v>0</v>
      </c>
      <c r="GY576" s="137">
        <f t="array" aca="1" ref="GY576" ca="1">IF(RAND()&lt;=_xlfn.NORM.S.DIST((_xlfn.NORM.S.INV($F$54)-SQRT($F$61)*$B576)/SQRT(1-$F$61),TRUE),(1-(1-RAND())^(1/$F$57))^(1/$H$57),0)</f>
        <v>0</v>
      </c>
      <c r="GZ576" s="137">
        <f t="array" aca="1" ref="GZ576" ca="1">IF(RAND()&lt;=_xlfn.NORM.S.DIST((_xlfn.NORM.S.INV($F$54)-SQRT($F$61)*$B576)/SQRT(1-$F$61),TRUE),(1-(1-RAND())^(1/$F$57))^(1/$H$57),0)</f>
        <v>0</v>
      </c>
      <c r="HA576" s="137">
        <f t="array" aca="1" ref="HA576" ca="1">IF(RAND()&lt;=_xlfn.NORM.S.DIST((_xlfn.NORM.S.INV($F$54)-SQRT($F$61)*$B576)/SQRT(1-$F$61),TRUE),(1-(1-RAND())^(1/$F$57))^(1/$H$57),0)</f>
        <v>0</v>
      </c>
      <c r="HB576" s="137">
        <f t="array" aca="1" ref="HB576" ca="1">IF(RAND()&lt;=_xlfn.NORM.S.DIST((_xlfn.NORM.S.INV($F$54)-SQRT($F$61)*$B576)/SQRT(1-$F$61),TRUE),(1-(1-RAND())^(1/$F$57))^(1/$H$57),0)</f>
        <v>0</v>
      </c>
      <c r="HC576" s="137">
        <f t="array" aca="1" ref="HC576" ca="1">IF(RAND()&lt;=_xlfn.NORM.S.DIST((_xlfn.NORM.S.INV($F$54)-SQRT($F$61)*$B576)/SQRT(1-$F$61),TRUE),(1-(1-RAND())^(1/$F$57))^(1/$H$57),0)</f>
        <v>0</v>
      </c>
      <c r="HD576" s="137">
        <f t="array" aca="1" ref="HD576" ca="1">IF(RAND()&lt;=_xlfn.NORM.S.DIST((_xlfn.NORM.S.INV($F$54)-SQRT($F$61)*$B576)/SQRT(1-$F$61),TRUE),(1-(1-RAND())^(1/$F$57))^(1/$H$57),0)</f>
        <v>0</v>
      </c>
      <c r="HE576" s="137">
        <f t="array" aca="1" ref="HE576" ca="1">IF(RAND()&lt;=_xlfn.NORM.S.DIST((_xlfn.NORM.S.INV($F$54)-SQRT($F$61)*$B576)/SQRT(1-$F$61),TRUE),(1-(1-RAND())^(1/$F$57))^(1/$H$57),0)</f>
        <v>0</v>
      </c>
      <c r="HF576" s="137">
        <f t="array" aca="1" ref="HF576" ca="1">IF(RAND()&lt;=_xlfn.NORM.S.DIST((_xlfn.NORM.S.INV($F$54)-SQRT($F$61)*$B576)/SQRT(1-$F$61),TRUE),(1-(1-RAND())^(1/$F$57))^(1/$H$57),0)</f>
        <v>0</v>
      </c>
      <c r="HG576" s="137">
        <f t="array" aca="1" ref="HG576" ca="1">IF(RAND()&lt;=_xlfn.NORM.S.DIST((_xlfn.NORM.S.INV($F$54)-SQRT($F$61)*$B576)/SQRT(1-$F$61),TRUE),(1-(1-RAND())^(1/$F$57))^(1/$H$57),0)</f>
        <v>0</v>
      </c>
      <c r="HH576" s="137">
        <f t="array" aca="1" ref="HH576" ca="1">IF(RAND()&lt;=_xlfn.NORM.S.DIST((_xlfn.NORM.S.INV($F$54)-SQRT($F$61)*$B576)/SQRT(1-$F$61),TRUE),(1-(1-RAND())^(1/$F$57))^(1/$H$57),0)</f>
        <v>0</v>
      </c>
      <c r="HI576" s="137">
        <f t="array" aca="1" ref="HI576" ca="1">IF(RAND()&lt;=_xlfn.NORM.S.DIST((_xlfn.NORM.S.INV($F$54)-SQRT($F$61)*$B576)/SQRT(1-$F$61),TRUE),(1-(1-RAND())^(1/$F$57))^(1/$H$57),0)</f>
        <v>0</v>
      </c>
      <c r="HJ576" s="137">
        <f t="array" aca="1" ref="HJ576" ca="1">IF(RAND()&lt;=_xlfn.NORM.S.DIST((_xlfn.NORM.S.INV($F$54)-SQRT($F$61)*$B576)/SQRT(1-$F$61),TRUE),(1-(1-RAND())^(1/$F$57))^(1/$H$57),0)</f>
        <v>0</v>
      </c>
      <c r="HK576" s="137">
        <f t="array" aca="1" ref="HK576" ca="1">IF(RAND()&lt;=_xlfn.NORM.S.DIST((_xlfn.NORM.S.INV($F$54)-SQRT($F$61)*$B576)/SQRT(1-$F$61),TRUE),(1-(1-RAND())^(1/$F$57))^(1/$H$57),0)</f>
        <v>0</v>
      </c>
      <c r="HL576" s="137">
        <f t="array" aca="1" ref="HL576" ca="1">IF(RAND()&lt;=_xlfn.NORM.S.DIST((_xlfn.NORM.S.INV($F$54)-SQRT($F$61)*$B576)/SQRT(1-$F$61),TRUE),(1-(1-RAND())^(1/$F$57))^(1/$H$57),0)</f>
        <v>0</v>
      </c>
      <c r="HM576" s="137">
        <f t="array" aca="1" ref="HM576" ca="1">IF(RAND()&lt;=_xlfn.NORM.S.DIST((_xlfn.NORM.S.INV($F$54)-SQRT($F$61)*$B576)/SQRT(1-$F$61),TRUE),(1-(1-RAND())^(1/$F$57))^(1/$H$57),0)</f>
        <v>0</v>
      </c>
      <c r="HN576" s="137">
        <f t="array" aca="1" ref="HN576" ca="1">IF(RAND()&lt;=_xlfn.NORM.S.DIST((_xlfn.NORM.S.INV($F$54)-SQRT($F$61)*$B576)/SQRT(1-$F$61),TRUE),(1-(1-RAND())^(1/$F$57))^(1/$H$57),0)</f>
        <v>0</v>
      </c>
      <c r="HO576" s="137">
        <f t="array" aca="1" ref="HO576" ca="1">IF(RAND()&lt;=_xlfn.NORM.S.DIST((_xlfn.NORM.S.INV($F$54)-SQRT($F$61)*$B576)/SQRT(1-$F$61),TRUE),(1-(1-RAND())^(1/$F$57))^(1/$H$57),0)</f>
        <v>0</v>
      </c>
      <c r="HP576" s="137">
        <f t="array" aca="1" ref="HP576" ca="1">IF(RAND()&lt;=_xlfn.NORM.S.DIST((_xlfn.NORM.S.INV($F$54)-SQRT($F$61)*$B576)/SQRT(1-$F$61),TRUE),(1-(1-RAND())^(1/$F$57))^(1/$H$57),0)</f>
        <v>0</v>
      </c>
      <c r="HQ576" s="137">
        <f t="array" aca="1" ref="HQ576" ca="1">IF(RAND()&lt;=_xlfn.NORM.S.DIST((_xlfn.NORM.S.INV($F$54)-SQRT($F$61)*$B576)/SQRT(1-$F$61),TRUE),(1-(1-RAND())^(1/$F$57))^(1/$H$57),0)</f>
        <v>0</v>
      </c>
      <c r="HR576" s="137">
        <f t="array" aca="1" ref="HR576" ca="1">IF(RAND()&lt;=_xlfn.NORM.S.DIST((_xlfn.NORM.S.INV($F$54)-SQRT($F$61)*$B576)/SQRT(1-$F$61),TRUE),(1-(1-RAND())^(1/$F$57))^(1/$H$57),0)</f>
        <v>0</v>
      </c>
      <c r="HS576" s="137">
        <f t="array" aca="1" ref="HS576" ca="1">IF(RAND()&lt;=_xlfn.NORM.S.DIST((_xlfn.NORM.S.INV($F$54)-SQRT($F$61)*$B576)/SQRT(1-$F$61),TRUE),(1-(1-RAND())^(1/$F$57))^(1/$H$57),0)</f>
        <v>0</v>
      </c>
      <c r="HT576" s="137">
        <f t="array" aca="1" ref="HT576" ca="1">IF(RAND()&lt;=_xlfn.NORM.S.DIST((_xlfn.NORM.S.INV($F$54)-SQRT($F$61)*$B576)/SQRT(1-$F$61),TRUE),(1-(1-RAND())^(1/$F$57))^(1/$H$57),0)</f>
        <v>0</v>
      </c>
      <c r="HU576" s="137">
        <f t="array" aca="1" ref="HU576" ca="1">IF(RAND()&lt;=_xlfn.NORM.S.DIST((_xlfn.NORM.S.INV($F$54)-SQRT($F$61)*$B576)/SQRT(1-$F$61),TRUE),(1-(1-RAND())^(1/$F$57))^(1/$H$57),0)</f>
        <v>0</v>
      </c>
      <c r="HV576" s="137">
        <f t="array" aca="1" ref="HV576" ca="1">IF(RAND()&lt;=_xlfn.NORM.S.DIST((_xlfn.NORM.S.INV($F$54)-SQRT($F$61)*$B576)/SQRT(1-$F$61),TRUE),(1-(1-RAND())^(1/$F$57))^(1/$H$57),0)</f>
        <v>0</v>
      </c>
      <c r="HW576" s="137">
        <f t="shared" ca="1" si="120"/>
        <v>0</v>
      </c>
      <c r="HX576" s="137">
        <f t="shared" ca="1" si="121"/>
        <v>0</v>
      </c>
      <c r="HY576" s="137">
        <f t="array" aca="1" ref="HY576" ca="1">IF(RAND()&lt;=_xlfn.NORM.S.DIST((_xlfn.NORM.S.INV($G$54)-SQRT($G$61)*$B576)/SQRT(1-$G$61),TRUE),(1-(1-RAND())^(1/$F$57))^(1/$H$57),0)</f>
        <v>0</v>
      </c>
      <c r="HZ576" s="137">
        <f t="array" aca="1" ref="HZ576" ca="1">IF(RAND()&lt;=_xlfn.NORM.S.DIST((_xlfn.NORM.S.INV($G$54)-SQRT($G$61)*$B576)/SQRT(1-$G$61),TRUE),(1-(1-RAND())^(1/$F$57))^(1/$H$57),0)</f>
        <v>0</v>
      </c>
      <c r="IA576" s="137">
        <f t="array" aca="1" ref="IA576" ca="1">IF(RAND()&lt;=_xlfn.NORM.S.DIST((_xlfn.NORM.S.INV($G$54)-SQRT($G$61)*$B576)/SQRT(1-$G$61),TRUE),(1-(1-RAND())^(1/$F$57))^(1/$H$57),0)</f>
        <v>0</v>
      </c>
      <c r="IB576" s="137">
        <f t="array" aca="1" ref="IB576" ca="1">IF(RAND()&lt;=_xlfn.NORM.S.DIST((_xlfn.NORM.S.INV($G$54)-SQRT($G$61)*$B576)/SQRT(1-$G$61),TRUE),(1-(1-RAND())^(1/$F$57))^(1/$H$57),0)</f>
        <v>0</v>
      </c>
      <c r="IC576" s="137">
        <f t="array" aca="1" ref="IC576" ca="1">IF(RAND()&lt;=_xlfn.NORM.S.DIST((_xlfn.NORM.S.INV($G$54)-SQRT($G$61)*$B576)/SQRT(1-$G$61),TRUE),(1-(1-RAND())^(1/$F$57))^(1/$H$57),0)</f>
        <v>0</v>
      </c>
      <c r="ID576" s="137">
        <f t="array" aca="1" ref="ID576" ca="1">IF(RAND()&lt;=_xlfn.NORM.S.DIST((_xlfn.NORM.S.INV($G$54)-SQRT($G$61)*$B576)/SQRT(1-$G$61),TRUE),(1-(1-RAND())^(1/$F$57))^(1/$H$57),0)</f>
        <v>0</v>
      </c>
      <c r="IE576" s="137">
        <f t="array" aca="1" ref="IE576" ca="1">IF(RAND()&lt;=_xlfn.NORM.S.DIST((_xlfn.NORM.S.INV($G$54)-SQRT($G$61)*$B576)/SQRT(1-$G$61),TRUE),(1-(1-RAND())^(1/$F$57))^(1/$H$57),0)</f>
        <v>0</v>
      </c>
      <c r="IF576" s="137">
        <f t="array" aca="1" ref="IF576" ca="1">IF(RAND()&lt;=_xlfn.NORM.S.DIST((_xlfn.NORM.S.INV($G$54)-SQRT($G$61)*$B576)/SQRT(1-$G$61),TRUE),(1-(1-RAND())^(1/$F$57))^(1/$H$57),0)</f>
        <v>0</v>
      </c>
      <c r="IG576" s="137">
        <f t="array" aca="1" ref="IG576" ca="1">IF(RAND()&lt;=_xlfn.NORM.S.DIST((_xlfn.NORM.S.INV($G$54)-SQRT($G$61)*$B576)/SQRT(1-$G$61),TRUE),(1-(1-RAND())^(1/$F$57))^(1/$H$57),0)</f>
        <v>0</v>
      </c>
      <c r="IH576" s="137">
        <f t="array" aca="1" ref="IH576" ca="1">IF(RAND()&lt;=_xlfn.NORM.S.DIST((_xlfn.NORM.S.INV($G$54)-SQRT($G$61)*$B576)/SQRT(1-$G$61),TRUE),(1-(1-RAND())^(1/$F$57))^(1/$H$57),0)</f>
        <v>0</v>
      </c>
      <c r="II576" s="137">
        <f t="array" aca="1" ref="II576" ca="1">IF(RAND()&lt;=_xlfn.NORM.S.DIST((_xlfn.NORM.S.INV($G$54)-SQRT($G$61)*$B576)/SQRT(1-$G$61),TRUE),(1-(1-RAND())^(1/$F$57))^(1/$H$57),0)</f>
        <v>0</v>
      </c>
      <c r="IJ576" s="137">
        <f t="array" aca="1" ref="IJ576" ca="1">IF(RAND()&lt;=_xlfn.NORM.S.DIST((_xlfn.NORM.S.INV($G$54)-SQRT($G$61)*$B576)/SQRT(1-$G$61),TRUE),(1-(1-RAND())^(1/$F$57))^(1/$H$57),0)</f>
        <v>0</v>
      </c>
      <c r="IK576" s="137">
        <f t="array" aca="1" ref="IK576" ca="1">IF(RAND()&lt;=_xlfn.NORM.S.DIST((_xlfn.NORM.S.INV($G$54)-SQRT($G$61)*$B576)/SQRT(1-$G$61),TRUE),(1-(1-RAND())^(1/$F$57))^(1/$H$57),0)</f>
        <v>0</v>
      </c>
      <c r="IL576" s="137">
        <f t="array" aca="1" ref="IL576" ca="1">IF(RAND()&lt;=_xlfn.NORM.S.DIST((_xlfn.NORM.S.INV($G$54)-SQRT($G$61)*$B576)/SQRT(1-$G$61),TRUE),(1-(1-RAND())^(1/$F$57))^(1/$H$57),0)</f>
        <v>0</v>
      </c>
      <c r="IM576" s="137">
        <f t="array" aca="1" ref="IM576" ca="1">IF(RAND()&lt;=_xlfn.NORM.S.DIST((_xlfn.NORM.S.INV($G$54)-SQRT($G$61)*$B576)/SQRT(1-$G$61),TRUE),(1-(1-RAND())^(1/$F$57))^(1/$H$57),0)</f>
        <v>0.9963725932121178</v>
      </c>
      <c r="IN576" s="137">
        <f t="array" aca="1" ref="IN576" ca="1">IF(RAND()&lt;=_xlfn.NORM.S.DIST((_xlfn.NORM.S.INV($G$54)-SQRT($G$61)*$B576)/SQRT(1-$G$61),TRUE),(1-(1-RAND())^(1/$F$57))^(1/$H$57),0)</f>
        <v>0</v>
      </c>
      <c r="IO576" s="137">
        <f t="array" aca="1" ref="IO576" ca="1">IF(RAND()&lt;=_xlfn.NORM.S.DIST((_xlfn.NORM.S.INV($G$54)-SQRT($G$61)*$B576)/SQRT(1-$G$61),TRUE),(1-(1-RAND())^(1/$F$57))^(1/$H$57),0)</f>
        <v>0</v>
      </c>
      <c r="IP576" s="137">
        <f t="array" aca="1" ref="IP576" ca="1">IF(RAND()&lt;=_xlfn.NORM.S.DIST((_xlfn.NORM.S.INV($G$54)-SQRT($G$61)*$B576)/SQRT(1-$G$61),TRUE),(1-(1-RAND())^(1/$F$57))^(1/$H$57),0)</f>
        <v>0</v>
      </c>
      <c r="IQ576" s="137">
        <f t="array" aca="1" ref="IQ576" ca="1">IF(RAND()&lt;=_xlfn.NORM.S.DIST((_xlfn.NORM.S.INV($G$54)-SQRT($G$61)*$B576)/SQRT(1-$G$61),TRUE),(1-(1-RAND())^(1/$F$57))^(1/$H$57),0)</f>
        <v>0</v>
      </c>
      <c r="IR576" s="137">
        <f t="array" aca="1" ref="IR576" ca="1">IF(RAND()&lt;=_xlfn.NORM.S.DIST((_xlfn.NORM.S.INV($G$54)-SQRT($G$61)*$B576)/SQRT(1-$G$61),TRUE),(1-(1-RAND())^(1/$F$57))^(1/$H$57),0)</f>
        <v>0</v>
      </c>
      <c r="IS576" s="137">
        <f t="array" aca="1" ref="IS576" ca="1">IF(RAND()&lt;=_xlfn.NORM.S.DIST((_xlfn.NORM.S.INV($G$54)-SQRT($G$61)*$B576)/SQRT(1-$G$61),TRUE),(1-(1-RAND())^(1/$F$57))^(1/$H$57),0)</f>
        <v>0.94968318664200035</v>
      </c>
      <c r="IT576" s="137">
        <f t="array" aca="1" ref="IT576" ca="1">IF(RAND()&lt;=_xlfn.NORM.S.DIST((_xlfn.NORM.S.INV($G$54)-SQRT($G$61)*$B576)/SQRT(1-$G$61),TRUE),(1-(1-RAND())^(1/$F$57))^(1/$H$57),0)</f>
        <v>0</v>
      </c>
      <c r="IU576" s="137">
        <f t="array" aca="1" ref="IU576" ca="1">IF(RAND()&lt;=_xlfn.NORM.S.DIST((_xlfn.NORM.S.INV($G$54)-SQRT($G$61)*$B576)/SQRT(1-$G$61),TRUE),(1-(1-RAND())^(1/$F$57))^(1/$H$57),0)</f>
        <v>0</v>
      </c>
      <c r="IV576" s="137">
        <f t="array" aca="1" ref="IV576" ca="1">IF(RAND()&lt;=_xlfn.NORM.S.DIST((_xlfn.NORM.S.INV($G$54)-SQRT($G$61)*$B576)/SQRT(1-$G$61),TRUE),(1-(1-RAND())^(1/$F$57))^(1/$H$57),0)</f>
        <v>0</v>
      </c>
      <c r="IW576" s="137">
        <f t="array" aca="1" ref="IW576" ca="1">IF(RAND()&lt;=_xlfn.NORM.S.DIST((_xlfn.NORM.S.INV($G$54)-SQRT($G$61)*$B576)/SQRT(1-$G$61),TRUE),(1-(1-RAND())^(1/$F$57))^(1/$H$57),0)</f>
        <v>0</v>
      </c>
      <c r="IX576" s="137">
        <f t="array" aca="1" ref="IX576" ca="1">IF(RAND()&lt;=_xlfn.NORM.S.DIST((_xlfn.NORM.S.INV($G$54)-SQRT($G$61)*$B576)/SQRT(1-$G$61),TRUE),(1-(1-RAND())^(1/$F$57))^(1/$H$57),0)</f>
        <v>0</v>
      </c>
      <c r="IY576" s="137">
        <f t="array" aca="1" ref="IY576" ca="1">IF(RAND()&lt;=_xlfn.NORM.S.DIST((_xlfn.NORM.S.INV($G$54)-SQRT($G$61)*$B576)/SQRT(1-$G$61),TRUE),(1-(1-RAND())^(1/$F$57))^(1/$H$57),0)</f>
        <v>0</v>
      </c>
      <c r="IZ576" s="137">
        <f t="array" aca="1" ref="IZ576" ca="1">IF(RAND()&lt;=_xlfn.NORM.S.DIST((_xlfn.NORM.S.INV($G$54)-SQRT($G$61)*$B576)/SQRT(1-$G$61),TRUE),(1-(1-RAND())^(1/$F$57))^(1/$H$57),0)</f>
        <v>0</v>
      </c>
      <c r="JA576" s="137">
        <f t="array" aca="1" ref="JA576" ca="1">IF(RAND()&lt;=_xlfn.NORM.S.DIST((_xlfn.NORM.S.INV($G$54)-SQRT($G$61)*$B576)/SQRT(1-$G$61),TRUE),(1-(1-RAND())^(1/$F$57))^(1/$H$57),0)</f>
        <v>0</v>
      </c>
      <c r="JB576" s="137">
        <f t="array" aca="1" ref="JB576" ca="1">IF(RAND()&lt;=_xlfn.NORM.S.DIST((_xlfn.NORM.S.INV($G$54)-SQRT($G$61)*$B576)/SQRT(1-$G$61),TRUE),(1-(1-RAND())^(1/$F$57))^(1/$H$57),0)</f>
        <v>0</v>
      </c>
      <c r="JC576" s="137">
        <f t="array" aca="1" ref="JC576" ca="1">IF(RAND()&lt;=_xlfn.NORM.S.DIST((_xlfn.NORM.S.INV($G$54)-SQRT($G$61)*$B576)/SQRT(1-$G$61),TRUE),(1-(1-RAND())^(1/$F$57))^(1/$H$57),0)</f>
        <v>0</v>
      </c>
      <c r="JD576" s="137">
        <f t="array" aca="1" ref="JD576" ca="1">IF(RAND()&lt;=_xlfn.NORM.S.DIST((_xlfn.NORM.S.INV($G$54)-SQRT($G$61)*$B576)/SQRT(1-$G$61),TRUE),(1-(1-RAND())^(1/$F$57))^(1/$H$57),0)</f>
        <v>0</v>
      </c>
      <c r="JE576" s="137">
        <f t="array" aca="1" ref="JE576" ca="1">IF(RAND()&lt;=_xlfn.NORM.S.DIST((_xlfn.NORM.S.INV($G$54)-SQRT($G$61)*$B576)/SQRT(1-$G$61),TRUE),(1-(1-RAND())^(1/$F$57))^(1/$H$57),0)</f>
        <v>0</v>
      </c>
      <c r="JF576" s="137">
        <f t="array" aca="1" ref="JF576" ca="1">IF(RAND()&lt;=_xlfn.NORM.S.DIST((_xlfn.NORM.S.INV($G$54)-SQRT($G$61)*$B576)/SQRT(1-$G$61),TRUE),(1-(1-RAND())^(1/$F$57))^(1/$H$57),0)</f>
        <v>0</v>
      </c>
      <c r="JG576" s="137">
        <f t="array" aca="1" ref="JG576" ca="1">IF(RAND()&lt;=_xlfn.NORM.S.DIST((_xlfn.NORM.S.INV($G$54)-SQRT($G$61)*$B576)/SQRT(1-$G$61),TRUE),(1-(1-RAND())^(1/$F$57))^(1/$H$57),0)</f>
        <v>0</v>
      </c>
      <c r="JH576" s="137">
        <f t="array" aca="1" ref="JH576" ca="1">IF(RAND()&lt;=_xlfn.NORM.S.DIST((_xlfn.NORM.S.INV($G$54)-SQRT($G$61)*$B576)/SQRT(1-$G$61),TRUE),(1-(1-RAND())^(1/$F$57))^(1/$H$57),0)</f>
        <v>0</v>
      </c>
      <c r="JI576" s="137">
        <f t="array" aca="1" ref="JI576" ca="1">IF(RAND()&lt;=_xlfn.NORM.S.DIST((_xlfn.NORM.S.INV($G$54)-SQRT($G$61)*$B576)/SQRT(1-$G$61),TRUE),(1-(1-RAND())^(1/$F$57))^(1/$H$57),0)</f>
        <v>0</v>
      </c>
      <c r="JJ576" s="137">
        <f t="array" aca="1" ref="JJ576" ca="1">IF(RAND()&lt;=_xlfn.NORM.S.DIST((_xlfn.NORM.S.INV($G$54)-SQRT($G$61)*$B576)/SQRT(1-$G$61),TRUE),(1-(1-RAND())^(1/$F$57))^(1/$H$57),0)</f>
        <v>0</v>
      </c>
      <c r="JK576" s="137">
        <f t="array" aca="1" ref="JK576" ca="1">IF(RAND()&lt;=_xlfn.NORM.S.DIST((_xlfn.NORM.S.INV($G$54)-SQRT($G$61)*$B576)/SQRT(1-$G$61),TRUE),(1-(1-RAND())^(1/$F$57))^(1/$H$57),0)</f>
        <v>0.79136141824911022</v>
      </c>
      <c r="JL576" s="137">
        <f t="array" aca="1" ref="JL576" ca="1">IF(RAND()&lt;=_xlfn.NORM.S.DIST((_xlfn.NORM.S.INV($G$54)-SQRT($G$61)*$B576)/SQRT(1-$G$61),TRUE),(1-(1-RAND())^(1/$F$57))^(1/$H$57),0)</f>
        <v>0</v>
      </c>
      <c r="JM576" s="137">
        <f t="shared" ca="1" si="122"/>
        <v>3</v>
      </c>
      <c r="JN576" s="137">
        <f t="shared" ca="1" si="123"/>
        <v>2.7374171981032283</v>
      </c>
      <c r="JO576" s="137">
        <f t="array" aca="1" ref="JO576" ca="1">IF(RAND()&lt;=_xlfn.NORM.S.DIST((_xlfn.NORM.S.INV($H$54)-SQRT($H$61)*$B576)/SQRT(1-$H$61),TRUE),(1-(1-RAND())^(1/$F$57))^(1/$H$57),0)</f>
        <v>0</v>
      </c>
      <c r="JP576" s="137">
        <f t="array" aca="1" ref="JP576" ca="1">IF(RAND()&lt;=_xlfn.NORM.S.DIST((_xlfn.NORM.S.INV($H$54)-SQRT($H$61)*$B576)/SQRT(1-$H$61),TRUE),(1-(1-RAND())^(1/$F$57))^(1/$H$57),0)</f>
        <v>0</v>
      </c>
      <c r="JQ576" s="137">
        <f t="array" aca="1" ref="JQ576" ca="1">IF(RAND()&lt;=_xlfn.NORM.S.DIST((_xlfn.NORM.S.INV($H$54)-SQRT($H$61)*$B576)/SQRT(1-$H$61),TRUE),(1-(1-RAND())^(1/$F$57))^(1/$H$57),0)</f>
        <v>0</v>
      </c>
      <c r="JR576" s="137">
        <f t="array" aca="1" ref="JR576" ca="1">IF(RAND()&lt;=_xlfn.NORM.S.DIST((_xlfn.NORM.S.INV($H$54)-SQRT($H$61)*$B576)/SQRT(1-$H$61),TRUE),(1-(1-RAND())^(1/$F$57))^(1/$H$57),0)</f>
        <v>6.6856217125112333E-2</v>
      </c>
      <c r="JS576" s="137">
        <f t="array" aca="1" ref="JS576" ca="1">IF(RAND()&lt;=_xlfn.NORM.S.DIST((_xlfn.NORM.S.INV($H$54)-SQRT($H$61)*$B576)/SQRT(1-$H$61),TRUE),(1-(1-RAND())^(1/$F$57))^(1/$H$57),0)</f>
        <v>0</v>
      </c>
      <c r="JT576" s="137">
        <f t="array" aca="1" ref="JT576" ca="1">IF(RAND()&lt;=_xlfn.NORM.S.DIST((_xlfn.NORM.S.INV($H$54)-SQRT($H$61)*$B576)/SQRT(1-$H$61),TRUE),(1-(1-RAND())^(1/$F$57))^(1/$H$57),0)</f>
        <v>0</v>
      </c>
      <c r="JU576" s="137">
        <f t="array" aca="1" ref="JU576" ca="1">IF(RAND()&lt;=_xlfn.NORM.S.DIST((_xlfn.NORM.S.INV($H$54)-SQRT($H$61)*$B576)/SQRT(1-$H$61),TRUE),(1-(1-RAND())^(1/$F$57))^(1/$H$57),0)</f>
        <v>0</v>
      </c>
      <c r="JV576" s="137">
        <f t="array" aca="1" ref="JV576" ca="1">IF(RAND()&lt;=_xlfn.NORM.S.DIST((_xlfn.NORM.S.INV($H$54)-SQRT($H$61)*$B576)/SQRT(1-$H$61),TRUE),(1-(1-RAND())^(1/$F$57))^(1/$H$57),0)</f>
        <v>0</v>
      </c>
      <c r="JW576" s="137">
        <f t="array" aca="1" ref="JW576" ca="1">IF(RAND()&lt;=_xlfn.NORM.S.DIST((_xlfn.NORM.S.INV($H$54)-SQRT($H$61)*$B576)/SQRT(1-$H$61),TRUE),(1-(1-RAND())^(1/$F$57))^(1/$H$57),0)</f>
        <v>0</v>
      </c>
      <c r="JX576" s="137">
        <f t="array" aca="1" ref="JX576" ca="1">IF(RAND()&lt;=_xlfn.NORM.S.DIST((_xlfn.NORM.S.INV($H$54)-SQRT($H$61)*$B576)/SQRT(1-$H$61),TRUE),(1-(1-RAND())^(1/$F$57))^(1/$H$57),0)</f>
        <v>0</v>
      </c>
      <c r="JY576" s="137">
        <f t="array" aca="1" ref="JY576" ca="1">IF(RAND()&lt;=_xlfn.NORM.S.DIST((_xlfn.NORM.S.INV($H$54)-SQRT($H$61)*$B576)/SQRT(1-$H$61),TRUE),(1-(1-RAND())^(1/$F$57))^(1/$H$57),0)</f>
        <v>9.9858660707400292E-4</v>
      </c>
      <c r="JZ576" s="137">
        <f t="array" aca="1" ref="JZ576" ca="1">IF(RAND()&lt;=_xlfn.NORM.S.DIST((_xlfn.NORM.S.INV($H$54)-SQRT($H$61)*$B576)/SQRT(1-$H$61),TRUE),(1-(1-RAND())^(1/$F$57))^(1/$H$57),0)</f>
        <v>0.48329137744520462</v>
      </c>
      <c r="KA576" s="137">
        <f t="array" aca="1" ref="KA576" ca="1">IF(RAND()&lt;=_xlfn.NORM.S.DIST((_xlfn.NORM.S.INV($H$54)-SQRT($H$61)*$B576)/SQRT(1-$H$61),TRUE),(1-(1-RAND())^(1/$F$57))^(1/$H$57),0)</f>
        <v>0</v>
      </c>
      <c r="KB576" s="137">
        <f t="array" aca="1" ref="KB576" ca="1">IF(RAND()&lt;=_xlfn.NORM.S.DIST((_xlfn.NORM.S.INV($H$54)-SQRT($H$61)*$B576)/SQRT(1-$H$61),TRUE),(1-(1-RAND())^(1/$F$57))^(1/$H$57),0)</f>
        <v>0</v>
      </c>
      <c r="KC576" s="137">
        <f t="array" aca="1" ref="KC576" ca="1">IF(RAND()&lt;=_xlfn.NORM.S.DIST((_xlfn.NORM.S.INV($H$54)-SQRT($H$61)*$B576)/SQRT(1-$H$61),TRUE),(1-(1-RAND())^(1/$F$57))^(1/$H$57),0)</f>
        <v>0</v>
      </c>
      <c r="KD576" s="137">
        <f t="array" aca="1" ref="KD576" ca="1">IF(RAND()&lt;=_xlfn.NORM.S.DIST((_xlfn.NORM.S.INV($H$54)-SQRT($H$61)*$B576)/SQRT(1-$H$61),TRUE),(1-(1-RAND())^(1/$F$57))^(1/$H$57),0)</f>
        <v>0</v>
      </c>
      <c r="KE576" s="137">
        <f t="array" aca="1" ref="KE576" ca="1">IF(RAND()&lt;=_xlfn.NORM.S.DIST((_xlfn.NORM.S.INV($H$54)-SQRT($H$61)*$B576)/SQRT(1-$H$61),TRUE),(1-(1-RAND())^(1/$F$57))^(1/$H$57),0)</f>
        <v>0</v>
      </c>
      <c r="KF576" s="137">
        <f t="array" aca="1" ref="KF576" ca="1">IF(RAND()&lt;=_xlfn.NORM.S.DIST((_xlfn.NORM.S.INV($H$54)-SQRT($H$61)*$B576)/SQRT(1-$H$61),TRUE),(1-(1-RAND())^(1/$F$57))^(1/$H$57),0)</f>
        <v>0</v>
      </c>
      <c r="KG576" s="137">
        <f t="array" aca="1" ref="KG576" ca="1">IF(RAND()&lt;=_xlfn.NORM.S.DIST((_xlfn.NORM.S.INV($H$54)-SQRT($H$61)*$B576)/SQRT(1-$H$61),TRUE),(1-(1-RAND())^(1/$F$57))^(1/$H$57),0)</f>
        <v>0</v>
      </c>
      <c r="KH576" s="137">
        <f t="array" aca="1" ref="KH576" ca="1">IF(RAND()&lt;=_xlfn.NORM.S.DIST((_xlfn.NORM.S.INV($H$54)-SQRT($H$61)*$B576)/SQRT(1-$H$61),TRUE),(1-(1-RAND())^(1/$F$57))^(1/$H$57),0)</f>
        <v>0</v>
      </c>
      <c r="KI576" s="137">
        <f t="array" aca="1" ref="KI576" ca="1">IF(RAND()&lt;=_xlfn.NORM.S.DIST((_xlfn.NORM.S.INV($H$54)-SQRT($H$61)*$B576)/SQRT(1-$H$61),TRUE),(1-(1-RAND())^(1/$F$57))^(1/$H$57),0)</f>
        <v>2.727764193930908E-2</v>
      </c>
      <c r="KJ576" s="137">
        <f t="array" aca="1" ref="KJ576" ca="1">IF(RAND()&lt;=_xlfn.NORM.S.DIST((_xlfn.NORM.S.INV($H$54)-SQRT($H$61)*$B576)/SQRT(1-$H$61),TRUE),(1-(1-RAND())^(1/$F$57))^(1/$H$57),0)</f>
        <v>0.54247598370400618</v>
      </c>
      <c r="KK576" s="137">
        <f t="array" aca="1" ref="KK576" ca="1">IF(RAND()&lt;=_xlfn.NORM.S.DIST((_xlfn.NORM.S.INV($H$54)-SQRT($H$61)*$B576)/SQRT(1-$H$61),TRUE),(1-(1-RAND())^(1/$F$57))^(1/$H$57),0)</f>
        <v>0</v>
      </c>
      <c r="KL576" s="137">
        <f t="array" aca="1" ref="KL576" ca="1">IF(RAND()&lt;=_xlfn.NORM.S.DIST((_xlfn.NORM.S.INV($H$54)-SQRT($H$61)*$B576)/SQRT(1-$H$61),TRUE),(1-(1-RAND())^(1/$F$57))^(1/$H$57),0)</f>
        <v>0</v>
      </c>
      <c r="KM576" s="137">
        <f t="array" aca="1" ref="KM576" ca="1">IF(RAND()&lt;=_xlfn.NORM.S.DIST((_xlfn.NORM.S.INV($H$54)-SQRT($H$61)*$B576)/SQRT(1-$H$61),TRUE),(1-(1-RAND())^(1/$F$57))^(1/$H$57),0)</f>
        <v>0</v>
      </c>
      <c r="KN576" s="137">
        <f t="array" aca="1" ref="KN576" ca="1">IF(RAND()&lt;=_xlfn.NORM.S.DIST((_xlfn.NORM.S.INV($H$54)-SQRT($H$61)*$B576)/SQRT(1-$H$61),TRUE),(1-(1-RAND())^(1/$F$57))^(1/$H$57),0)</f>
        <v>0</v>
      </c>
      <c r="KO576" s="137">
        <f t="array" aca="1" ref="KO576" ca="1">IF(RAND()&lt;=_xlfn.NORM.S.DIST((_xlfn.NORM.S.INV($H$54)-SQRT($H$61)*$B576)/SQRT(1-$H$61),TRUE),(1-(1-RAND())^(1/$F$57))^(1/$H$57),0)</f>
        <v>0</v>
      </c>
      <c r="KP576" s="137">
        <f t="array" aca="1" ref="KP576" ca="1">IF(RAND()&lt;=_xlfn.NORM.S.DIST((_xlfn.NORM.S.INV($H$54)-SQRT($H$61)*$B576)/SQRT(1-$H$61),TRUE),(1-(1-RAND())^(1/$F$57))^(1/$H$57),0)</f>
        <v>0</v>
      </c>
      <c r="KQ576" s="137">
        <f t="array" aca="1" ref="KQ576" ca="1">IF(RAND()&lt;=_xlfn.NORM.S.DIST((_xlfn.NORM.S.INV($H$54)-SQRT($H$61)*$B576)/SQRT(1-$H$61),TRUE),(1-(1-RAND())^(1/$F$57))^(1/$H$57),0)</f>
        <v>0</v>
      </c>
      <c r="KR576" s="137">
        <f t="array" aca="1" ref="KR576" ca="1">IF(RAND()&lt;=_xlfn.NORM.S.DIST((_xlfn.NORM.S.INV($H$54)-SQRT($H$61)*$B576)/SQRT(1-$H$61),TRUE),(1-(1-RAND())^(1/$F$57))^(1/$H$57),0)</f>
        <v>0</v>
      </c>
      <c r="KS576" s="137">
        <f t="shared" ca="1" si="124"/>
        <v>5</v>
      </c>
      <c r="KT576" s="137">
        <f t="shared" ca="1" si="125"/>
        <v>1.1208998068207063</v>
      </c>
      <c r="KU576" s="137">
        <f t="array" aca="1" ref="KU576" ca="1">IF(RAND()&lt;=_xlfn.NORM.S.DIST((_xlfn.NORM.S.INV($I$54)-SQRT($I$61)*$B576)/SQRT(1-$I$61),TRUE),(1-(1-RAND())^(1/$F$57))^(1/$H$57),0)</f>
        <v>0</v>
      </c>
      <c r="KV576" s="137">
        <f t="array" aca="1" ref="KV576" ca="1">IF(RAND()&lt;=_xlfn.NORM.S.DIST((_xlfn.NORM.S.INV($I$54)-SQRT($I$61)*$B576)/SQRT(1-$I$61),TRUE),(1-(1-RAND())^(1/$F$57))^(1/$H$57),0)</f>
        <v>0</v>
      </c>
      <c r="KW576" s="137">
        <f t="array" aca="1" ref="KW576" ca="1">IF(RAND()&lt;=_xlfn.NORM.S.DIST((_xlfn.NORM.S.INV($I$54)-SQRT($I$61)*$B576)/SQRT(1-$I$61),TRUE),(1-(1-RAND())^(1/$F$57))^(1/$H$57),0)</f>
        <v>0</v>
      </c>
      <c r="KX576" s="137">
        <f t="array" aca="1" ref="KX576" ca="1">IF(RAND()&lt;=_xlfn.NORM.S.DIST((_xlfn.NORM.S.INV($I$54)-SQRT($I$61)*$B576)/SQRT(1-$I$61),TRUE),(1-(1-RAND())^(1/$F$57))^(1/$H$57),0)</f>
        <v>0</v>
      </c>
      <c r="KY576" s="137">
        <f t="array" aca="1" ref="KY576" ca="1">IF(RAND()&lt;=_xlfn.NORM.S.DIST((_xlfn.NORM.S.INV($I$54)-SQRT($I$61)*$B576)/SQRT(1-$I$61),TRUE),(1-(1-RAND())^(1/$F$57))^(1/$H$57),0)</f>
        <v>0.17516773700676652</v>
      </c>
      <c r="KZ576" s="137">
        <f t="array" aca="1" ref="KZ576" ca="1">IF(RAND()&lt;=_xlfn.NORM.S.DIST((_xlfn.NORM.S.INV($I$54)-SQRT($I$61)*$B576)/SQRT(1-$I$61),TRUE),(1-(1-RAND())^(1/$F$57))^(1/$H$57),0)</f>
        <v>0.76889965943441096</v>
      </c>
      <c r="LA576" s="137">
        <f t="array" aca="1" ref="LA576" ca="1">IF(RAND()&lt;=_xlfn.NORM.S.DIST((_xlfn.NORM.S.INV($I$54)-SQRT($I$61)*$B576)/SQRT(1-$I$61),TRUE),(1-(1-RAND())^(1/$F$57))^(1/$H$57),0)</f>
        <v>0</v>
      </c>
      <c r="LB576" s="137">
        <f t="array" aca="1" ref="LB576" ca="1">IF(RAND()&lt;=_xlfn.NORM.S.DIST((_xlfn.NORM.S.INV($I$54)-SQRT($I$61)*$B576)/SQRT(1-$I$61),TRUE),(1-(1-RAND())^(1/$F$57))^(1/$H$57),0)</f>
        <v>0</v>
      </c>
      <c r="LC576" s="137">
        <f t="array" aca="1" ref="LC576" ca="1">IF(RAND()&lt;=_xlfn.NORM.S.DIST((_xlfn.NORM.S.INV($I$54)-SQRT($I$61)*$B576)/SQRT(1-$I$61),TRUE),(1-(1-RAND())^(1/$F$57))^(1/$H$57),0)</f>
        <v>0</v>
      </c>
      <c r="LD576" s="137">
        <f t="array" aca="1" ref="LD576" ca="1">IF(RAND()&lt;=_xlfn.NORM.S.DIST((_xlfn.NORM.S.INV($I$54)-SQRT($I$61)*$B576)/SQRT(1-$I$61),TRUE),(1-(1-RAND())^(1/$F$57))^(1/$H$57),0)</f>
        <v>0</v>
      </c>
      <c r="LE576" s="137">
        <f t="shared" ca="1" si="126"/>
        <v>2</v>
      </c>
      <c r="LF576" s="137">
        <f t="shared" ca="1" si="127"/>
        <v>0.94406739644117743</v>
      </c>
      <c r="LG576" s="137">
        <f t="shared" ca="1" si="128"/>
        <v>15</v>
      </c>
      <c r="LH576" s="137">
        <f t="shared" ca="1" si="128"/>
        <v>7.3678754050738782</v>
      </c>
    </row>
    <row r="577" spans="1:320" x14ac:dyDescent="0.3">
      <c r="A577"/>
      <c r="B577" s="137">
        <f t="shared" ca="1" si="114"/>
        <v>1.6837478057452147</v>
      </c>
      <c r="C577" s="137">
        <f t="array" aca="1" ref="C577" ca="1">IF(RAND()&lt;=_xlfn.NORM.S.DIST((_xlfn.NORM.S.INV($B$54)-SQRT($B$61)*$B577)/SQRT(1-$B$61),TRUE),(1-(1-RAND())^(1/$F$57))^(1/$H$57),0)</f>
        <v>0</v>
      </c>
      <c r="D577" s="137">
        <f t="array" aca="1" ref="D577" ca="1">IF(RAND()&lt;=_xlfn.NORM.S.DIST((_xlfn.NORM.S.INV($B$54)-SQRT($B$61)*$B577)/SQRT(1-$B$61),TRUE),(1-(1-RAND())^(1/$F$57))^(1/$H$57),0)</f>
        <v>0</v>
      </c>
      <c r="E577" s="137">
        <f t="array" aca="1" ref="E577" ca="1">IF(RAND()&lt;=_xlfn.NORM.S.DIST((_xlfn.NORM.S.INV($B$54)-SQRT($B$61)*$B577)/SQRT(1-$B$61),TRUE),(1-(1-RAND())^(1/$F$57))^(1/$H$57),0)</f>
        <v>0</v>
      </c>
      <c r="F577" s="137">
        <f t="array" aca="1" ref="F577" ca="1">IF(RAND()&lt;=_xlfn.NORM.S.DIST((_xlfn.NORM.S.INV($B$54)-SQRT($B$61)*$B577)/SQRT(1-$B$61),TRUE),(1-(1-RAND())^(1/$F$57))^(1/$H$57),0)</f>
        <v>0</v>
      </c>
      <c r="G577" s="137">
        <f t="array" aca="1" ref="G577" ca="1">IF(RAND()&lt;=_xlfn.NORM.S.DIST((_xlfn.NORM.S.INV($B$54)-SQRT($B$61)*$B577)/SQRT(1-$B$61),TRUE),(1-(1-RAND())^(1/$F$57))^(1/$H$57),0)</f>
        <v>0</v>
      </c>
      <c r="H577" s="137">
        <f t="array" aca="1" ref="H577" ca="1">IF(RAND()&lt;=_xlfn.NORM.S.DIST((_xlfn.NORM.S.INV($B$54)-SQRT($B$61)*$B577)/SQRT(1-$B$61),TRUE),(1-(1-RAND())^(1/$F$57))^(1/$H$57),0)</f>
        <v>0</v>
      </c>
      <c r="I577" s="137">
        <f t="array" aca="1" ref="I577" ca="1">IF(RAND()&lt;=_xlfn.NORM.S.DIST((_xlfn.NORM.S.INV($B$54)-SQRT($B$61)*$B577)/SQRT(1-$B$61),TRUE),(1-(1-RAND())^(1/$F$57))^(1/$H$57),0)</f>
        <v>0</v>
      </c>
      <c r="J577" s="137">
        <f t="array" aca="1" ref="J577" ca="1">IF(RAND()&lt;=_xlfn.NORM.S.DIST((_xlfn.NORM.S.INV($B$54)-SQRT($B$61)*$B577)/SQRT(1-$B$61),TRUE),(1-(1-RAND())^(1/$F$57))^(1/$H$57),0)</f>
        <v>0</v>
      </c>
      <c r="K577" s="137">
        <f t="array" aca="1" ref="K577" ca="1">IF(RAND()&lt;=_xlfn.NORM.S.DIST((_xlfn.NORM.S.INV($B$54)-SQRT($B$61)*$B577)/SQRT(1-$B$61),TRUE),(1-(1-RAND())^(1/$F$57))^(1/$H$57),0)</f>
        <v>0</v>
      </c>
      <c r="L577" s="137">
        <f t="array" aca="1" ref="L577" ca="1">IF(RAND()&lt;=_xlfn.NORM.S.DIST((_xlfn.NORM.S.INV($B$54)-SQRT($B$61)*$B577)/SQRT(1-$B$61),TRUE),(1-(1-RAND())^(1/$F$57))^(1/$H$57),0)</f>
        <v>0</v>
      </c>
      <c r="M577" s="137">
        <f t="shared" ca="1" si="129"/>
        <v>0</v>
      </c>
      <c r="N577" s="137">
        <f t="shared" ca="1" si="115"/>
        <v>0</v>
      </c>
      <c r="O577" s="137">
        <f t="array" aca="1" ref="O577" ca="1">IF(RAND()&lt;=_xlfn.NORM.S.DIST((_xlfn.NORM.S.INV($C$54)-SQRT($C$61)*$B577)/SQRT(1-$C$61),TRUE),(1-(1-RAND())^(1/$F$57))^(1/$H$57),0)</f>
        <v>0</v>
      </c>
      <c r="P577" s="137">
        <f t="array" aca="1" ref="P577" ca="1">IF(RAND()&lt;=_xlfn.NORM.S.DIST((_xlfn.NORM.S.INV($C$54)-SQRT($C$61)*$B577)/SQRT(1-$C$61),TRUE),(1-(1-RAND())^(1/$F$57))^(1/$H$57),0)</f>
        <v>0</v>
      </c>
      <c r="Q577" s="137">
        <f t="array" aca="1" ref="Q577" ca="1">IF(RAND()&lt;=_xlfn.NORM.S.DIST((_xlfn.NORM.S.INV($C$54)-SQRT($C$61)*$B577)/SQRT(1-$C$61),TRUE),(1-(1-RAND())^(1/$F$57))^(1/$H$57),0)</f>
        <v>0</v>
      </c>
      <c r="R577" s="137">
        <f t="array" aca="1" ref="R577" ca="1">IF(RAND()&lt;=_xlfn.NORM.S.DIST((_xlfn.NORM.S.INV($C$54)-SQRT($C$61)*$B577)/SQRT(1-$C$61),TRUE),(1-(1-RAND())^(1/$F$57))^(1/$H$57),0)</f>
        <v>0</v>
      </c>
      <c r="S577" s="137">
        <f t="array" aca="1" ref="S577" ca="1">IF(RAND()&lt;=_xlfn.NORM.S.DIST((_xlfn.NORM.S.INV($C$54)-SQRT($C$61)*$B577)/SQRT(1-$C$61),TRUE),(1-(1-RAND())^(1/$F$57))^(1/$H$57),0)</f>
        <v>0</v>
      </c>
      <c r="T577" s="137">
        <f t="array" aca="1" ref="T577" ca="1">IF(RAND()&lt;=_xlfn.NORM.S.DIST((_xlfn.NORM.S.INV($C$54)-SQRT($C$61)*$B577)/SQRT(1-$C$61),TRUE),(1-(1-RAND())^(1/$F$57))^(1/$H$57),0)</f>
        <v>0</v>
      </c>
      <c r="U577" s="137">
        <f t="array" aca="1" ref="U577" ca="1">IF(RAND()&lt;=_xlfn.NORM.S.DIST((_xlfn.NORM.S.INV($C$54)-SQRT($C$61)*$B577)/SQRT(1-$C$61),TRUE),(1-(1-RAND())^(1/$F$57))^(1/$H$57),0)</f>
        <v>0</v>
      </c>
      <c r="V577" s="137">
        <f t="array" aca="1" ref="V577" ca="1">IF(RAND()&lt;=_xlfn.NORM.S.DIST((_xlfn.NORM.S.INV($C$54)-SQRT($C$61)*$B577)/SQRT(1-$C$61),TRUE),(1-(1-RAND())^(1/$F$57))^(1/$H$57),0)</f>
        <v>0</v>
      </c>
      <c r="W577" s="137">
        <f t="array" aca="1" ref="W577" ca="1">IF(RAND()&lt;=_xlfn.NORM.S.DIST((_xlfn.NORM.S.INV($C$54)-SQRT($C$61)*$B577)/SQRT(1-$C$61),TRUE),(1-(1-RAND())^(1/$F$57))^(1/$H$57),0)</f>
        <v>0</v>
      </c>
      <c r="X577" s="137">
        <f t="array" aca="1" ref="X577" ca="1">IF(RAND()&lt;=_xlfn.NORM.S.DIST((_xlfn.NORM.S.INV($C$54)-SQRT($C$61)*$B577)/SQRT(1-$C$61),TRUE),(1-(1-RAND())^(1/$F$57))^(1/$H$57),0)</f>
        <v>0</v>
      </c>
      <c r="Y577" s="137">
        <f t="array" aca="1" ref="Y577" ca="1">IF(RAND()&lt;=_xlfn.NORM.S.DIST((_xlfn.NORM.S.INV($C$54)-SQRT($C$61)*$B577)/SQRT(1-$C$61),TRUE),(1-(1-RAND())^(1/$F$57))^(1/$H$57),0)</f>
        <v>0</v>
      </c>
      <c r="Z577" s="137">
        <f t="array" aca="1" ref="Z577" ca="1">IF(RAND()&lt;=_xlfn.NORM.S.DIST((_xlfn.NORM.S.INV($C$54)-SQRT($C$61)*$B577)/SQRT(1-$C$61),TRUE),(1-(1-RAND())^(1/$F$57))^(1/$H$57),0)</f>
        <v>0</v>
      </c>
      <c r="AA577" s="137">
        <f t="array" aca="1" ref="AA577" ca="1">IF(RAND()&lt;=_xlfn.NORM.S.DIST((_xlfn.NORM.S.INV($C$54)-SQRT($C$61)*$B577)/SQRT(1-$C$61),TRUE),(1-(1-RAND())^(1/$F$57))^(1/$H$57),0)</f>
        <v>0</v>
      </c>
      <c r="AB577" s="137">
        <f t="array" aca="1" ref="AB577" ca="1">IF(RAND()&lt;=_xlfn.NORM.S.DIST((_xlfn.NORM.S.INV($C$54)-SQRT($C$61)*$B577)/SQRT(1-$C$61),TRUE),(1-(1-RAND())^(1/$F$57))^(1/$H$57),0)</f>
        <v>0</v>
      </c>
      <c r="AC577" s="137">
        <f t="array" aca="1" ref="AC577" ca="1">IF(RAND()&lt;=_xlfn.NORM.S.DIST((_xlfn.NORM.S.INV($C$54)-SQRT($C$61)*$B577)/SQRT(1-$C$61),TRUE),(1-(1-RAND())^(1/$F$57))^(1/$H$57),0)</f>
        <v>0</v>
      </c>
      <c r="AD577" s="137">
        <f t="array" aca="1" ref="AD577" ca="1">IF(RAND()&lt;=_xlfn.NORM.S.DIST((_xlfn.NORM.S.INV($C$54)-SQRT($C$61)*$B577)/SQRT(1-$C$61),TRUE),(1-(1-RAND())^(1/$F$57))^(1/$H$57),0)</f>
        <v>0</v>
      </c>
      <c r="AE577" s="137">
        <f t="array" aca="1" ref="AE577" ca="1">IF(RAND()&lt;=_xlfn.NORM.S.DIST((_xlfn.NORM.S.INV($C$54)-SQRT($C$61)*$B577)/SQRT(1-$C$61),TRUE),(1-(1-RAND())^(1/$F$57))^(1/$H$57),0)</f>
        <v>0</v>
      </c>
      <c r="AF577" s="137">
        <f t="array" aca="1" ref="AF577" ca="1">IF(RAND()&lt;=_xlfn.NORM.S.DIST((_xlfn.NORM.S.INV($C$54)-SQRT($C$61)*$B577)/SQRT(1-$C$61),TRUE),(1-(1-RAND())^(1/$F$57))^(1/$H$57),0)</f>
        <v>0</v>
      </c>
      <c r="AG577" s="137">
        <f t="array" aca="1" ref="AG577" ca="1">IF(RAND()&lt;=_xlfn.NORM.S.DIST((_xlfn.NORM.S.INV($C$54)-SQRT($C$61)*$B577)/SQRT(1-$C$61),TRUE),(1-(1-RAND())^(1/$F$57))^(1/$H$57),0)</f>
        <v>0</v>
      </c>
      <c r="AH577" s="137">
        <f t="array" aca="1" ref="AH577" ca="1">IF(RAND()&lt;=_xlfn.NORM.S.DIST((_xlfn.NORM.S.INV($C$54)-SQRT($C$61)*$B577)/SQRT(1-$C$61),TRUE),(1-(1-RAND())^(1/$F$57))^(1/$H$57),0)</f>
        <v>0</v>
      </c>
      <c r="AI577" s="137">
        <f t="array" aca="1" ref="AI577" ca="1">IF(RAND()&lt;=_xlfn.NORM.S.DIST((_xlfn.NORM.S.INV($C$54)-SQRT($C$61)*$B577)/SQRT(1-$C$61),TRUE),(1-(1-RAND())^(1/$F$57))^(1/$H$57),0)</f>
        <v>0</v>
      </c>
      <c r="AJ577" s="137">
        <f t="array" aca="1" ref="AJ577" ca="1">IF(RAND()&lt;=_xlfn.NORM.S.DIST((_xlfn.NORM.S.INV($C$54)-SQRT($C$61)*$B577)/SQRT(1-$C$61),TRUE),(1-(1-RAND())^(1/$F$57))^(1/$H$57),0)</f>
        <v>0</v>
      </c>
      <c r="AK577" s="137">
        <f t="array" aca="1" ref="AK577" ca="1">IF(RAND()&lt;=_xlfn.NORM.S.DIST((_xlfn.NORM.S.INV($C$54)-SQRT($C$61)*$B577)/SQRT(1-$C$61),TRUE),(1-(1-RAND())^(1/$F$57))^(1/$H$57),0)</f>
        <v>0</v>
      </c>
      <c r="AL577" s="137">
        <f t="array" aca="1" ref="AL577" ca="1">IF(RAND()&lt;=_xlfn.NORM.S.DIST((_xlfn.NORM.S.INV($C$54)-SQRT($C$61)*$B577)/SQRT(1-$C$61),TRUE),(1-(1-RAND())^(1/$F$57))^(1/$H$57),0)</f>
        <v>0</v>
      </c>
      <c r="AM577" s="137">
        <f t="array" aca="1" ref="AM577" ca="1">IF(RAND()&lt;=_xlfn.NORM.S.DIST((_xlfn.NORM.S.INV($C$54)-SQRT($C$61)*$B577)/SQRT(1-$C$61),TRUE),(1-(1-RAND())^(1/$F$57))^(1/$H$57),0)</f>
        <v>0</v>
      </c>
      <c r="AN577" s="137">
        <f t="array" aca="1" ref="AN577" ca="1">IF(RAND()&lt;=_xlfn.NORM.S.DIST((_xlfn.NORM.S.INV($C$54)-SQRT($C$61)*$B577)/SQRT(1-$C$61),TRUE),(1-(1-RAND())^(1/$F$57))^(1/$H$57),0)</f>
        <v>0</v>
      </c>
      <c r="AO577" s="137">
        <f t="array" aca="1" ref="AO577" ca="1">IF(RAND()&lt;=_xlfn.NORM.S.DIST((_xlfn.NORM.S.INV($C$54)-SQRT($C$61)*$B577)/SQRT(1-$C$61),TRUE),(1-(1-RAND())^(1/$F$57))^(1/$H$57),0)</f>
        <v>0</v>
      </c>
      <c r="AP577" s="137">
        <f t="array" aca="1" ref="AP577" ca="1">IF(RAND()&lt;=_xlfn.NORM.S.DIST((_xlfn.NORM.S.INV($C$54)-SQRT($C$61)*$B577)/SQRT(1-$C$61),TRUE),(1-(1-RAND())^(1/$F$57))^(1/$H$57),0)</f>
        <v>0</v>
      </c>
      <c r="AQ577" s="137">
        <f t="array" aca="1" ref="AQ577" ca="1">IF(RAND()&lt;=_xlfn.NORM.S.DIST((_xlfn.NORM.S.INV($C$54)-SQRT($C$61)*$B577)/SQRT(1-$C$61),TRUE),(1-(1-RAND())^(1/$F$57))^(1/$H$57),0)</f>
        <v>0</v>
      </c>
      <c r="AR577" s="137">
        <f t="array" aca="1" ref="AR577" ca="1">IF(RAND()&lt;=_xlfn.NORM.S.DIST((_xlfn.NORM.S.INV($C$54)-SQRT($C$61)*$B577)/SQRT(1-$C$61),TRUE),(1-(1-RAND())^(1/$F$57))^(1/$H$57),0)</f>
        <v>0</v>
      </c>
      <c r="AS577" s="137">
        <f t="array" aca="1" ref="AS577" ca="1">COUNTIF(O577:AR577,"&gt;"&amp;0)</f>
        <v>0</v>
      </c>
      <c r="AT577" s="137">
        <f t="shared" ca="1" si="116"/>
        <v>0</v>
      </c>
      <c r="AU577" s="137">
        <f t="array" aca="1" ref="AU577" ca="1">IF(RAND()&lt;=_xlfn.NORM.S.DIST((_xlfn.NORM.S.INV($D$54)-SQRT($D$61)*$B577)/SQRT(1-$D$61),TRUE),(1-(1-RAND())^(1/$F$57))^(1/$H$57),0)</f>
        <v>0</v>
      </c>
      <c r="AV577" s="137">
        <f t="array" aca="1" ref="AV577" ca="1">IF(RAND()&lt;=_xlfn.NORM.S.DIST((_xlfn.NORM.S.INV($D$54)-SQRT($D$61)*$B577)/SQRT(1-$D$61),TRUE),(1-(1-RAND())^(1/$F$57))^(1/$H$57),0)</f>
        <v>0</v>
      </c>
      <c r="AW577" s="137">
        <f t="array" aca="1" ref="AW577" ca="1">IF(RAND()&lt;=_xlfn.NORM.S.DIST((_xlfn.NORM.S.INV($D$54)-SQRT($D$61)*$B577)/SQRT(1-$D$61),TRUE),(1-(1-RAND())^(1/$F$57))^(1/$H$57),0)</f>
        <v>0</v>
      </c>
      <c r="AX577" s="137">
        <f t="array" aca="1" ref="AX577" ca="1">IF(RAND()&lt;=_xlfn.NORM.S.DIST((_xlfn.NORM.S.INV($D$54)-SQRT($D$61)*$B577)/SQRT(1-$D$61),TRUE),(1-(1-RAND())^(1/$F$57))^(1/$H$57),0)</f>
        <v>0</v>
      </c>
      <c r="AY577" s="137">
        <f t="array" aca="1" ref="AY577" ca="1">IF(RAND()&lt;=_xlfn.NORM.S.DIST((_xlfn.NORM.S.INV($D$54)-SQRT($D$61)*$B577)/SQRT(1-$D$61),TRUE),(1-(1-RAND())^(1/$F$57))^(1/$H$57),0)</f>
        <v>0</v>
      </c>
      <c r="AZ577" s="137">
        <f t="array" aca="1" ref="AZ577" ca="1">IF(RAND()&lt;=_xlfn.NORM.S.DIST((_xlfn.NORM.S.INV($D$54)-SQRT($D$61)*$B577)/SQRT(1-$D$61),TRUE),(1-(1-RAND())^(1/$F$57))^(1/$H$57),0)</f>
        <v>0</v>
      </c>
      <c r="BA577" s="137">
        <f t="array" aca="1" ref="BA577" ca="1">IF(RAND()&lt;=_xlfn.NORM.S.DIST((_xlfn.NORM.S.INV($D$54)-SQRT($D$61)*$B577)/SQRT(1-$D$61),TRUE),(1-(1-RAND())^(1/$F$57))^(1/$H$57),0)</f>
        <v>0</v>
      </c>
      <c r="BB577" s="137">
        <f t="array" aca="1" ref="BB577" ca="1">IF(RAND()&lt;=_xlfn.NORM.S.DIST((_xlfn.NORM.S.INV($D$54)-SQRT($D$61)*$B577)/SQRT(1-$D$61),TRUE),(1-(1-RAND())^(1/$F$57))^(1/$H$57),0)</f>
        <v>0</v>
      </c>
      <c r="BC577" s="137">
        <f t="array" aca="1" ref="BC577" ca="1">IF(RAND()&lt;=_xlfn.NORM.S.DIST((_xlfn.NORM.S.INV($D$54)-SQRT($D$61)*$B577)/SQRT(1-$D$61),TRUE),(1-(1-RAND())^(1/$F$57))^(1/$H$57),0)</f>
        <v>0</v>
      </c>
      <c r="BD577" s="137">
        <f t="array" aca="1" ref="BD577" ca="1">IF(RAND()&lt;=_xlfn.NORM.S.DIST((_xlfn.NORM.S.INV($D$54)-SQRT($D$61)*$B577)/SQRT(1-$D$61),TRUE),(1-(1-RAND())^(1/$F$57))^(1/$H$57),0)</f>
        <v>0</v>
      </c>
      <c r="BE577" s="137">
        <f t="array" aca="1" ref="BE577" ca="1">IF(RAND()&lt;=_xlfn.NORM.S.DIST((_xlfn.NORM.S.INV($D$54)-SQRT($D$61)*$B577)/SQRT(1-$D$61),TRUE),(1-(1-RAND())^(1/$F$57))^(1/$H$57),0)</f>
        <v>0</v>
      </c>
      <c r="BF577" s="137">
        <f t="array" aca="1" ref="BF577" ca="1">IF(RAND()&lt;=_xlfn.NORM.S.DIST((_xlfn.NORM.S.INV($D$54)-SQRT($D$61)*$B577)/SQRT(1-$D$61),TRUE),(1-(1-RAND())^(1/$F$57))^(1/$H$57),0)</f>
        <v>0</v>
      </c>
      <c r="BG577" s="137">
        <f t="array" aca="1" ref="BG577" ca="1">IF(RAND()&lt;=_xlfn.NORM.S.DIST((_xlfn.NORM.S.INV($D$54)-SQRT($D$61)*$B577)/SQRT(1-$D$61),TRUE),(1-(1-RAND())^(1/$F$57))^(1/$H$57),0)</f>
        <v>0</v>
      </c>
      <c r="BH577" s="137">
        <f t="array" aca="1" ref="BH577" ca="1">IF(RAND()&lt;=_xlfn.NORM.S.DIST((_xlfn.NORM.S.INV($D$54)-SQRT($D$61)*$B577)/SQRT(1-$D$61),TRUE),(1-(1-RAND())^(1/$F$57))^(1/$H$57),0)</f>
        <v>0</v>
      </c>
      <c r="BI577" s="137">
        <f t="array" aca="1" ref="BI577" ca="1">IF(RAND()&lt;=_xlfn.NORM.S.DIST((_xlfn.NORM.S.INV($D$54)-SQRT($D$61)*$B577)/SQRT(1-$D$61),TRUE),(1-(1-RAND())^(1/$F$57))^(1/$H$57),0)</f>
        <v>0</v>
      </c>
      <c r="BJ577" s="137">
        <f t="array" aca="1" ref="BJ577" ca="1">IF(RAND()&lt;=_xlfn.NORM.S.DIST((_xlfn.NORM.S.INV($D$54)-SQRT($D$61)*$B577)/SQRT(1-$D$61),TRUE),(1-(1-RAND())^(1/$F$57))^(1/$H$57),0)</f>
        <v>0</v>
      </c>
      <c r="BK577" s="137">
        <f t="array" aca="1" ref="BK577" ca="1">IF(RAND()&lt;=_xlfn.NORM.S.DIST((_xlfn.NORM.S.INV($D$54)-SQRT($D$61)*$B577)/SQRT(1-$D$61),TRUE),(1-(1-RAND())^(1/$F$57))^(1/$H$57),0)</f>
        <v>0</v>
      </c>
      <c r="BL577" s="137">
        <f t="array" aca="1" ref="BL577" ca="1">IF(RAND()&lt;=_xlfn.NORM.S.DIST((_xlfn.NORM.S.INV($D$54)-SQRT($D$61)*$B577)/SQRT(1-$D$61),TRUE),(1-(1-RAND())^(1/$F$57))^(1/$H$57),0)</f>
        <v>0</v>
      </c>
      <c r="BM577" s="137">
        <f t="array" aca="1" ref="BM577" ca="1">IF(RAND()&lt;=_xlfn.NORM.S.DIST((_xlfn.NORM.S.INV($D$54)-SQRT($D$61)*$B577)/SQRT(1-$D$61),TRUE),(1-(1-RAND())^(1/$F$57))^(1/$H$57),0)</f>
        <v>0</v>
      </c>
      <c r="BN577" s="137">
        <f t="array" aca="1" ref="BN577" ca="1">IF(RAND()&lt;=_xlfn.NORM.S.DIST((_xlfn.NORM.S.INV($D$54)-SQRT($D$61)*$B577)/SQRT(1-$D$61),TRUE),(1-(1-RAND())^(1/$F$57))^(1/$H$57),0)</f>
        <v>0</v>
      </c>
      <c r="BO577" s="137">
        <f t="array" aca="1" ref="BO577" ca="1">IF(RAND()&lt;=_xlfn.NORM.S.DIST((_xlfn.NORM.S.INV($D$54)-SQRT($D$61)*$B577)/SQRT(1-$D$61),TRUE),(1-(1-RAND())^(1/$F$57))^(1/$H$57),0)</f>
        <v>0</v>
      </c>
      <c r="BP577" s="137">
        <f t="array" aca="1" ref="BP577" ca="1">IF(RAND()&lt;=_xlfn.NORM.S.DIST((_xlfn.NORM.S.INV($D$54)-SQRT($D$61)*$B577)/SQRT(1-$D$61),TRUE),(1-(1-RAND())^(1/$F$57))^(1/$H$57),0)</f>
        <v>0</v>
      </c>
      <c r="BQ577" s="137">
        <f t="array" aca="1" ref="BQ577" ca="1">IF(RAND()&lt;=_xlfn.NORM.S.DIST((_xlfn.NORM.S.INV($D$54)-SQRT($D$61)*$B577)/SQRT(1-$D$61),TRUE),(1-(1-RAND())^(1/$F$57))^(1/$H$57),0)</f>
        <v>0</v>
      </c>
      <c r="BR577" s="137">
        <f t="array" aca="1" ref="BR577" ca="1">IF(RAND()&lt;=_xlfn.NORM.S.DIST((_xlfn.NORM.S.INV($D$54)-SQRT($D$61)*$B577)/SQRT(1-$D$61),TRUE),(1-(1-RAND())^(1/$F$57))^(1/$H$57),0)</f>
        <v>0</v>
      </c>
      <c r="BS577" s="137">
        <f t="array" aca="1" ref="BS577" ca="1">IF(RAND()&lt;=_xlfn.NORM.S.DIST((_xlfn.NORM.S.INV($D$54)-SQRT($D$61)*$B577)/SQRT(1-$D$61),TRUE),(1-(1-RAND())^(1/$F$57))^(1/$H$57),0)</f>
        <v>0</v>
      </c>
      <c r="BT577" s="137">
        <f t="array" aca="1" ref="BT577" ca="1">IF(RAND()&lt;=_xlfn.NORM.S.DIST((_xlfn.NORM.S.INV($D$54)-SQRT($D$61)*$B577)/SQRT(1-$D$61),TRUE),(1-(1-RAND())^(1/$F$57))^(1/$H$57),0)</f>
        <v>0</v>
      </c>
      <c r="BU577" s="137">
        <f t="array" aca="1" ref="BU577" ca="1">IF(RAND()&lt;=_xlfn.NORM.S.DIST((_xlfn.NORM.S.INV($D$54)-SQRT($D$61)*$B577)/SQRT(1-$D$61),TRUE),(1-(1-RAND())^(1/$F$57))^(1/$H$57),0)</f>
        <v>0</v>
      </c>
      <c r="BV577" s="137">
        <f t="array" aca="1" ref="BV577" ca="1">IF(RAND()&lt;=_xlfn.NORM.S.DIST((_xlfn.NORM.S.INV($D$54)-SQRT($D$61)*$B577)/SQRT(1-$D$61),TRUE),(1-(1-RAND())^(1/$F$57))^(1/$H$57),0)</f>
        <v>0</v>
      </c>
      <c r="BW577" s="137">
        <f t="array" aca="1" ref="BW577" ca="1">IF(RAND()&lt;=_xlfn.NORM.S.DIST((_xlfn.NORM.S.INV($D$54)-SQRT($D$61)*$B577)/SQRT(1-$D$61),TRUE),(1-(1-RAND())^(1/$F$57))^(1/$H$57),0)</f>
        <v>0</v>
      </c>
      <c r="BX577" s="137">
        <f t="array" aca="1" ref="BX577" ca="1">IF(RAND()&lt;=_xlfn.NORM.S.DIST((_xlfn.NORM.S.INV($D$54)-SQRT($D$61)*$B577)/SQRT(1-$D$61),TRUE),(1-(1-RAND())^(1/$F$57))^(1/$H$57),0)</f>
        <v>0</v>
      </c>
      <c r="BY577" s="137">
        <f t="array" aca="1" ref="BY577" ca="1">IF(RAND()&lt;=_xlfn.NORM.S.DIST((_xlfn.NORM.S.INV($D$54)-SQRT($D$61)*$B577)/SQRT(1-$D$61),TRUE),(1-(1-RAND())^(1/$F$57))^(1/$H$57),0)</f>
        <v>0</v>
      </c>
      <c r="BZ577" s="137">
        <f t="array" aca="1" ref="BZ577" ca="1">IF(RAND()&lt;=_xlfn.NORM.S.DIST((_xlfn.NORM.S.INV($D$54)-SQRT($D$61)*$B577)/SQRT(1-$D$61),TRUE),(1-(1-RAND())^(1/$F$57))^(1/$H$57),0)</f>
        <v>0</v>
      </c>
      <c r="CA577" s="137">
        <f t="array" aca="1" ref="CA577" ca="1">IF(RAND()&lt;=_xlfn.NORM.S.DIST((_xlfn.NORM.S.INV($D$54)-SQRT($D$61)*$B577)/SQRT(1-$D$61),TRUE),(1-(1-RAND())^(1/$F$57))^(1/$H$57),0)</f>
        <v>0</v>
      </c>
      <c r="CB577" s="137">
        <f t="array" aca="1" ref="CB577" ca="1">IF(RAND()&lt;=_xlfn.NORM.S.DIST((_xlfn.NORM.S.INV($D$54)-SQRT($D$61)*$B577)/SQRT(1-$D$61),TRUE),(1-(1-RAND())^(1/$F$57))^(1/$H$57),0)</f>
        <v>0</v>
      </c>
      <c r="CC577" s="137">
        <f t="array" aca="1" ref="CC577" ca="1">IF(RAND()&lt;=_xlfn.NORM.S.DIST((_xlfn.NORM.S.INV($D$54)-SQRT($D$61)*$B577)/SQRT(1-$D$61),TRUE),(1-(1-RAND())^(1/$F$57))^(1/$H$57),0)</f>
        <v>0</v>
      </c>
      <c r="CD577" s="137">
        <f t="array" aca="1" ref="CD577" ca="1">IF(RAND()&lt;=_xlfn.NORM.S.DIST((_xlfn.NORM.S.INV($D$54)-SQRT($D$61)*$B577)/SQRT(1-$D$61),TRUE),(1-(1-RAND())^(1/$F$57))^(1/$H$57),0)</f>
        <v>0</v>
      </c>
      <c r="CE577" s="137">
        <f t="array" aca="1" ref="CE577" ca="1">IF(RAND()&lt;=_xlfn.NORM.S.DIST((_xlfn.NORM.S.INV($D$54)-SQRT($D$61)*$B577)/SQRT(1-$D$61),TRUE),(1-(1-RAND())^(1/$F$57))^(1/$H$57),0)</f>
        <v>0</v>
      </c>
      <c r="CF577" s="137">
        <f t="array" aca="1" ref="CF577" ca="1">IF(RAND()&lt;=_xlfn.NORM.S.DIST((_xlfn.NORM.S.INV($D$54)-SQRT($D$61)*$B577)/SQRT(1-$D$61),TRUE),(1-(1-RAND())^(1/$F$57))^(1/$H$57),0)</f>
        <v>0</v>
      </c>
      <c r="CG577" s="137">
        <f t="array" aca="1" ref="CG577" ca="1">IF(RAND()&lt;=_xlfn.NORM.S.DIST((_xlfn.NORM.S.INV($D$54)-SQRT($D$61)*$B577)/SQRT(1-$D$61),TRUE),(1-(1-RAND())^(1/$F$57))^(1/$H$57),0)</f>
        <v>0</v>
      </c>
      <c r="CH577" s="137">
        <f t="array" aca="1" ref="CH577" ca="1">IF(RAND()&lt;=_xlfn.NORM.S.DIST((_xlfn.NORM.S.INV($D$54)-SQRT($D$61)*$B577)/SQRT(1-$D$61),TRUE),(1-(1-RAND())^(1/$F$57))^(1/$H$57),0)</f>
        <v>0</v>
      </c>
      <c r="CI577" s="137">
        <f t="array" aca="1" ref="CI577" ca="1">COUNTIF(AU577:CH577,"&gt;"&amp;0)</f>
        <v>0</v>
      </c>
      <c r="CJ577" s="137">
        <f t="shared" ca="1" si="117"/>
        <v>0</v>
      </c>
      <c r="CK577" s="137">
        <f t="array" aca="1" ref="CK577" ca="1">IF(RAND()&lt;=_xlfn.NORM.S.DIST((_xlfn.NORM.S.INV($E$54)-SQRT($E$61)*$B577)/SQRT(1-$E$61),TRUE),(1-(1-RAND())^(1/$F$57))^(1/$H$57),0)</f>
        <v>0</v>
      </c>
      <c r="CL577" s="137">
        <f t="array" aca="1" ref="CL577" ca="1">IF(RAND()&lt;=_xlfn.NORM.S.DIST((_xlfn.NORM.S.INV($E$54)-SQRT($E$61)*$B577)/SQRT(1-$E$61),TRUE),(1-(1-RAND())^(1/$F$57))^(1/$H$57),0)</f>
        <v>0</v>
      </c>
      <c r="CM577" s="137">
        <f t="array" aca="1" ref="CM577" ca="1">IF(RAND()&lt;=_xlfn.NORM.S.DIST((_xlfn.NORM.S.INV($E$54)-SQRT($E$61)*$B577)/SQRT(1-$E$61),TRUE),(1-(1-RAND())^(1/$F$57))^(1/$H$57),0)</f>
        <v>0</v>
      </c>
      <c r="CN577" s="137">
        <f t="array" aca="1" ref="CN577" ca="1">IF(RAND()&lt;=_xlfn.NORM.S.DIST((_xlfn.NORM.S.INV($E$54)-SQRT($E$61)*$B577)/SQRT(1-$E$61),TRUE),(1-(1-RAND())^(1/$F$57))^(1/$H$57),0)</f>
        <v>0</v>
      </c>
      <c r="CO577" s="137">
        <f t="array" aca="1" ref="CO577" ca="1">IF(RAND()&lt;=_xlfn.NORM.S.DIST((_xlfn.NORM.S.INV($E$54)-SQRT($E$61)*$B577)/SQRT(1-$E$61),TRUE),(1-(1-RAND())^(1/$F$57))^(1/$H$57),0)</f>
        <v>0</v>
      </c>
      <c r="CP577" s="137">
        <f t="array" aca="1" ref="CP577" ca="1">IF(RAND()&lt;=_xlfn.NORM.S.DIST((_xlfn.NORM.S.INV($E$54)-SQRT($E$61)*$B577)/SQRT(1-$E$61),TRUE),(1-(1-RAND())^(1/$F$57))^(1/$H$57),0)</f>
        <v>0</v>
      </c>
      <c r="CQ577" s="137">
        <f t="array" aca="1" ref="CQ577" ca="1">IF(RAND()&lt;=_xlfn.NORM.S.DIST((_xlfn.NORM.S.INV($E$54)-SQRT($E$61)*$B577)/SQRT(1-$E$61),TRUE),(1-(1-RAND())^(1/$F$57))^(1/$H$57),0)</f>
        <v>0</v>
      </c>
      <c r="CR577" s="137">
        <f t="array" aca="1" ref="CR577" ca="1">IF(RAND()&lt;=_xlfn.NORM.S.DIST((_xlfn.NORM.S.INV($E$54)-SQRT($E$61)*$B577)/SQRT(1-$E$61),TRUE),(1-(1-RAND())^(1/$F$57))^(1/$H$57),0)</f>
        <v>0</v>
      </c>
      <c r="CS577" s="137">
        <f t="array" aca="1" ref="CS577" ca="1">IF(RAND()&lt;=_xlfn.NORM.S.DIST((_xlfn.NORM.S.INV($E$54)-SQRT($E$61)*$B577)/SQRT(1-$E$61),TRUE),(1-(1-RAND())^(1/$F$57))^(1/$H$57),0)</f>
        <v>0</v>
      </c>
      <c r="CT577" s="137">
        <f t="array" aca="1" ref="CT577" ca="1">IF(RAND()&lt;=_xlfn.NORM.S.DIST((_xlfn.NORM.S.INV($E$54)-SQRT($E$61)*$B577)/SQRT(1-$E$61),TRUE),(1-(1-RAND())^(1/$F$57))^(1/$H$57),0)</f>
        <v>0</v>
      </c>
      <c r="CU577" s="137">
        <f t="array" aca="1" ref="CU577" ca="1">IF(RAND()&lt;=_xlfn.NORM.S.DIST((_xlfn.NORM.S.INV($E$54)-SQRT($E$61)*$B577)/SQRT(1-$E$61),TRUE),(1-(1-RAND())^(1/$F$57))^(1/$H$57),0)</f>
        <v>0</v>
      </c>
      <c r="CV577" s="137">
        <f t="array" aca="1" ref="CV577" ca="1">IF(RAND()&lt;=_xlfn.NORM.S.DIST((_xlfn.NORM.S.INV($E$54)-SQRT($E$61)*$B577)/SQRT(1-$E$61),TRUE),(1-(1-RAND())^(1/$F$57))^(1/$H$57),0)</f>
        <v>0</v>
      </c>
      <c r="CW577" s="137">
        <f t="array" aca="1" ref="CW577" ca="1">IF(RAND()&lt;=_xlfn.NORM.S.DIST((_xlfn.NORM.S.INV($E$54)-SQRT($E$61)*$B577)/SQRT(1-$E$61),TRUE),(1-(1-RAND())^(1/$F$57))^(1/$H$57),0)</f>
        <v>0</v>
      </c>
      <c r="CX577" s="137">
        <f t="array" aca="1" ref="CX577" ca="1">IF(RAND()&lt;=_xlfn.NORM.S.DIST((_xlfn.NORM.S.INV($E$54)-SQRT($E$61)*$B577)/SQRT(1-$E$61),TRUE),(1-(1-RAND())^(1/$F$57))^(1/$H$57),0)</f>
        <v>0</v>
      </c>
      <c r="CY577" s="137">
        <f t="array" aca="1" ref="CY577" ca="1">IF(RAND()&lt;=_xlfn.NORM.S.DIST((_xlfn.NORM.S.INV($E$54)-SQRT($E$61)*$B577)/SQRT(1-$E$61),TRUE),(1-(1-RAND())^(1/$F$57))^(1/$H$57),0)</f>
        <v>0</v>
      </c>
      <c r="CZ577" s="137">
        <f t="array" aca="1" ref="CZ577" ca="1">IF(RAND()&lt;=_xlfn.NORM.S.DIST((_xlfn.NORM.S.INV($E$54)-SQRT($E$61)*$B577)/SQRT(1-$E$61),TRUE),(1-(1-RAND())^(1/$F$57))^(1/$H$57),0)</f>
        <v>0</v>
      </c>
      <c r="DA577" s="137">
        <f t="array" aca="1" ref="DA577" ca="1">IF(RAND()&lt;=_xlfn.NORM.S.DIST((_xlfn.NORM.S.INV($E$54)-SQRT($E$61)*$B577)/SQRT(1-$E$61),TRUE),(1-(1-RAND())^(1/$F$57))^(1/$H$57),0)</f>
        <v>0</v>
      </c>
      <c r="DB577" s="137">
        <f t="array" aca="1" ref="DB577" ca="1">IF(RAND()&lt;=_xlfn.NORM.S.DIST((_xlfn.NORM.S.INV($E$54)-SQRT($E$61)*$B577)/SQRT(1-$E$61),TRUE),(1-(1-RAND())^(1/$F$57))^(1/$H$57),0)</f>
        <v>0</v>
      </c>
      <c r="DC577" s="137">
        <f t="array" aca="1" ref="DC577" ca="1">IF(RAND()&lt;=_xlfn.NORM.S.DIST((_xlfn.NORM.S.INV($E$54)-SQRT($E$61)*$B577)/SQRT(1-$E$61),TRUE),(1-(1-RAND())^(1/$F$57))^(1/$H$57),0)</f>
        <v>0</v>
      </c>
      <c r="DD577" s="137">
        <f t="array" aca="1" ref="DD577" ca="1">IF(RAND()&lt;=_xlfn.NORM.S.DIST((_xlfn.NORM.S.INV($E$54)-SQRT($E$61)*$B577)/SQRT(1-$E$61),TRUE),(1-(1-RAND())^(1/$F$57))^(1/$H$57),0)</f>
        <v>0</v>
      </c>
      <c r="DE577" s="137">
        <f t="array" aca="1" ref="DE577" ca="1">IF(RAND()&lt;=_xlfn.NORM.S.DIST((_xlfn.NORM.S.INV($E$54)-SQRT($E$61)*$B577)/SQRT(1-$E$61),TRUE),(1-(1-RAND())^(1/$F$57))^(1/$H$57),0)</f>
        <v>0</v>
      </c>
      <c r="DF577" s="137">
        <f t="array" aca="1" ref="DF577" ca="1">IF(RAND()&lt;=_xlfn.NORM.S.DIST((_xlfn.NORM.S.INV($E$54)-SQRT($E$61)*$B577)/SQRT(1-$E$61),TRUE),(1-(1-RAND())^(1/$F$57))^(1/$H$57),0)</f>
        <v>0</v>
      </c>
      <c r="DG577" s="137">
        <f t="array" aca="1" ref="DG577" ca="1">IF(RAND()&lt;=_xlfn.NORM.S.DIST((_xlfn.NORM.S.INV($E$54)-SQRT($E$61)*$B577)/SQRT(1-$E$61),TRUE),(1-(1-RAND())^(1/$F$57))^(1/$H$57),0)</f>
        <v>0</v>
      </c>
      <c r="DH577" s="137">
        <f t="array" aca="1" ref="DH577" ca="1">IF(RAND()&lt;=_xlfn.NORM.S.DIST((_xlfn.NORM.S.INV($E$54)-SQRT($E$61)*$B577)/SQRT(1-$E$61),TRUE),(1-(1-RAND())^(1/$F$57))^(1/$H$57),0)</f>
        <v>0</v>
      </c>
      <c r="DI577" s="137">
        <f t="array" aca="1" ref="DI577" ca="1">IF(RAND()&lt;=_xlfn.NORM.S.DIST((_xlfn.NORM.S.INV($E$54)-SQRT($E$61)*$B577)/SQRT(1-$E$61),TRUE),(1-(1-RAND())^(1/$F$57))^(1/$H$57),0)</f>
        <v>0</v>
      </c>
      <c r="DJ577" s="137">
        <f t="array" aca="1" ref="DJ577" ca="1">IF(RAND()&lt;=_xlfn.NORM.S.DIST((_xlfn.NORM.S.INV($E$54)-SQRT($E$61)*$B577)/SQRT(1-$E$61),TRUE),(1-(1-RAND())^(1/$F$57))^(1/$H$57),0)</f>
        <v>0</v>
      </c>
      <c r="DK577" s="137">
        <f t="array" aca="1" ref="DK577" ca="1">IF(RAND()&lt;=_xlfn.NORM.S.DIST((_xlfn.NORM.S.INV($E$54)-SQRT($E$61)*$B577)/SQRT(1-$E$61),TRUE),(1-(1-RAND())^(1/$F$57))^(1/$H$57),0)</f>
        <v>0</v>
      </c>
      <c r="DL577" s="137">
        <f t="array" aca="1" ref="DL577" ca="1">IF(RAND()&lt;=_xlfn.NORM.S.DIST((_xlfn.NORM.S.INV($E$54)-SQRT($E$61)*$B577)/SQRT(1-$E$61),TRUE),(1-(1-RAND())^(1/$F$57))^(1/$H$57),0)</f>
        <v>0</v>
      </c>
      <c r="DM577" s="137">
        <f t="array" aca="1" ref="DM577" ca="1">IF(RAND()&lt;=_xlfn.NORM.S.DIST((_xlfn.NORM.S.INV($E$54)-SQRT($E$61)*$B577)/SQRT(1-$E$61),TRUE),(1-(1-RAND())^(1/$F$57))^(1/$H$57),0)</f>
        <v>0</v>
      </c>
      <c r="DN577" s="137">
        <f t="array" aca="1" ref="DN577" ca="1">IF(RAND()&lt;=_xlfn.NORM.S.DIST((_xlfn.NORM.S.INV($E$54)-SQRT($E$61)*$B577)/SQRT(1-$E$61),TRUE),(1-(1-RAND())^(1/$F$57))^(1/$H$57),0)</f>
        <v>0</v>
      </c>
      <c r="DO577" s="137">
        <f t="array" aca="1" ref="DO577" ca="1">IF(RAND()&lt;=_xlfn.NORM.S.DIST((_xlfn.NORM.S.INV($E$54)-SQRT($E$61)*$B577)/SQRT(1-$E$61),TRUE),(1-(1-RAND())^(1/$F$57))^(1/$H$57),0)</f>
        <v>0</v>
      </c>
      <c r="DP577" s="137">
        <f t="array" aca="1" ref="DP577" ca="1">IF(RAND()&lt;=_xlfn.NORM.S.DIST((_xlfn.NORM.S.INV($E$54)-SQRT($E$61)*$B577)/SQRT(1-$E$61),TRUE),(1-(1-RAND())^(1/$F$57))^(1/$H$57),0)</f>
        <v>0</v>
      </c>
      <c r="DQ577" s="137">
        <f t="array" aca="1" ref="DQ577" ca="1">IF(RAND()&lt;=_xlfn.NORM.S.DIST((_xlfn.NORM.S.INV($E$54)-SQRT($E$61)*$B577)/SQRT(1-$E$61),TRUE),(1-(1-RAND())^(1/$F$57))^(1/$H$57),0)</f>
        <v>0</v>
      </c>
      <c r="DR577" s="137">
        <f t="array" aca="1" ref="DR577" ca="1">IF(RAND()&lt;=_xlfn.NORM.S.DIST((_xlfn.NORM.S.INV($E$54)-SQRT($E$61)*$B577)/SQRT(1-$E$61),TRUE),(1-(1-RAND())^(1/$F$57))^(1/$H$57),0)</f>
        <v>0</v>
      </c>
      <c r="DS577" s="137">
        <f t="array" aca="1" ref="DS577" ca="1">IF(RAND()&lt;=_xlfn.NORM.S.DIST((_xlfn.NORM.S.INV($E$54)-SQRT($E$61)*$B577)/SQRT(1-$E$61),TRUE),(1-(1-RAND())^(1/$F$57))^(1/$H$57),0)</f>
        <v>0</v>
      </c>
      <c r="DT577" s="137">
        <f t="array" aca="1" ref="DT577" ca="1">IF(RAND()&lt;=_xlfn.NORM.S.DIST((_xlfn.NORM.S.INV($E$54)-SQRT($E$61)*$B577)/SQRT(1-$E$61),TRUE),(1-(1-RAND())^(1/$F$57))^(1/$H$57),0)</f>
        <v>0</v>
      </c>
      <c r="DU577" s="137">
        <f t="array" aca="1" ref="DU577" ca="1">IF(RAND()&lt;=_xlfn.NORM.S.DIST((_xlfn.NORM.S.INV($E$54)-SQRT($E$61)*$B577)/SQRT(1-$E$61),TRUE),(1-(1-RAND())^(1/$F$57))^(1/$H$57),0)</f>
        <v>0</v>
      </c>
      <c r="DV577" s="137">
        <f t="array" aca="1" ref="DV577" ca="1">IF(RAND()&lt;=_xlfn.NORM.S.DIST((_xlfn.NORM.S.INV($E$54)-SQRT($E$61)*$B577)/SQRT(1-$E$61),TRUE),(1-(1-RAND())^(1/$F$57))^(1/$H$57),0)</f>
        <v>0</v>
      </c>
      <c r="DW577" s="137">
        <f t="array" aca="1" ref="DW577" ca="1">IF(RAND()&lt;=_xlfn.NORM.S.DIST((_xlfn.NORM.S.INV($E$54)-SQRT($E$61)*$B577)/SQRT(1-$E$61),TRUE),(1-(1-RAND())^(1/$F$57))^(1/$H$57),0)</f>
        <v>0</v>
      </c>
      <c r="DX577" s="137">
        <f t="array" aca="1" ref="DX577" ca="1">IF(RAND()&lt;=_xlfn.NORM.S.DIST((_xlfn.NORM.S.INV($E$54)-SQRT($E$61)*$B577)/SQRT(1-$E$61),TRUE),(1-(1-RAND())^(1/$F$57))^(1/$H$57),0)</f>
        <v>0</v>
      </c>
      <c r="DY577" s="137">
        <f t="array" aca="1" ref="DY577" ca="1">IF(RAND()&lt;=_xlfn.NORM.S.DIST((_xlfn.NORM.S.INV($E$54)-SQRT($E$61)*$B577)/SQRT(1-$E$61),TRUE),(1-(1-RAND())^(1/$F$57))^(1/$H$57),0)</f>
        <v>0</v>
      </c>
      <c r="DZ577" s="137">
        <f t="array" aca="1" ref="DZ577" ca="1">IF(RAND()&lt;=_xlfn.NORM.S.DIST((_xlfn.NORM.S.INV($E$54)-SQRT($E$61)*$B577)/SQRT(1-$E$61),TRUE),(1-(1-RAND())^(1/$F$57))^(1/$H$57),0)</f>
        <v>0</v>
      </c>
      <c r="EA577" s="137">
        <f t="array" aca="1" ref="EA577" ca="1">IF(RAND()&lt;=_xlfn.NORM.S.DIST((_xlfn.NORM.S.INV($E$54)-SQRT($E$61)*$B577)/SQRT(1-$E$61),TRUE),(1-(1-RAND())^(1/$F$57))^(1/$H$57),0)</f>
        <v>0</v>
      </c>
      <c r="EB577" s="137">
        <f t="array" aca="1" ref="EB577" ca="1">IF(RAND()&lt;=_xlfn.NORM.S.DIST((_xlfn.NORM.S.INV($E$54)-SQRT($E$61)*$B577)/SQRT(1-$E$61),TRUE),(1-(1-RAND())^(1/$F$57))^(1/$H$57),0)</f>
        <v>0</v>
      </c>
      <c r="EC577" s="137">
        <f t="array" aca="1" ref="EC577" ca="1">IF(RAND()&lt;=_xlfn.NORM.S.DIST((_xlfn.NORM.S.INV($E$54)-SQRT($E$61)*$B577)/SQRT(1-$E$61),TRUE),(1-(1-RAND())^(1/$F$57))^(1/$H$57),0)</f>
        <v>0</v>
      </c>
      <c r="ED577" s="137">
        <f t="array" aca="1" ref="ED577" ca="1">IF(RAND()&lt;=_xlfn.NORM.S.DIST((_xlfn.NORM.S.INV($E$54)-SQRT($E$61)*$B577)/SQRT(1-$E$61),TRUE),(1-(1-RAND())^(1/$F$57))^(1/$H$57),0)</f>
        <v>0</v>
      </c>
      <c r="EE577" s="137">
        <f t="array" aca="1" ref="EE577" ca="1">IF(RAND()&lt;=_xlfn.NORM.S.DIST((_xlfn.NORM.S.INV($E$54)-SQRT($E$61)*$B577)/SQRT(1-$E$61),TRUE),(1-(1-RAND())^(1/$F$57))^(1/$H$57),0)</f>
        <v>0</v>
      </c>
      <c r="EF577" s="137">
        <f t="array" aca="1" ref="EF577" ca="1">IF(RAND()&lt;=_xlfn.NORM.S.DIST((_xlfn.NORM.S.INV($E$54)-SQRT($E$61)*$B577)/SQRT(1-$E$61),TRUE),(1-(1-RAND())^(1/$F$57))^(1/$H$57),0)</f>
        <v>0</v>
      </c>
      <c r="EG577" s="137">
        <f t="array" aca="1" ref="EG577" ca="1">IF(RAND()&lt;=_xlfn.NORM.S.DIST((_xlfn.NORM.S.INV($E$54)-SQRT($E$61)*$B577)/SQRT(1-$E$61),TRUE),(1-(1-RAND())^(1/$F$57))^(1/$H$57),0)</f>
        <v>0</v>
      </c>
      <c r="EH577" s="137">
        <f t="array" aca="1" ref="EH577" ca="1">IF(RAND()&lt;=_xlfn.NORM.S.DIST((_xlfn.NORM.S.INV($E$54)-SQRT($E$61)*$B577)/SQRT(1-$E$61),TRUE),(1-(1-RAND())^(1/$F$57))^(1/$H$57),0)</f>
        <v>0</v>
      </c>
      <c r="EI577" s="137">
        <f t="array" aca="1" ref="EI577" ca="1">IF(RAND()&lt;=_xlfn.NORM.S.DIST((_xlfn.NORM.S.INV($E$54)-SQRT($E$61)*$B577)/SQRT(1-$E$61),TRUE),(1-(1-RAND())^(1/$F$57))^(1/$H$57),0)</f>
        <v>0</v>
      </c>
      <c r="EJ577" s="137">
        <f t="array" aca="1" ref="EJ577" ca="1">IF(RAND()&lt;=_xlfn.NORM.S.DIST((_xlfn.NORM.S.INV($E$54)-SQRT($E$61)*$B577)/SQRT(1-$E$61),TRUE),(1-(1-RAND())^(1/$F$57))^(1/$H$57),0)</f>
        <v>0</v>
      </c>
      <c r="EK577" s="137">
        <f t="array" aca="1" ref="EK577" ca="1">IF(RAND()&lt;=_xlfn.NORM.S.DIST((_xlfn.NORM.S.INV($E$54)-SQRT($E$61)*$B577)/SQRT(1-$E$61),TRUE),(1-(1-RAND())^(1/$F$57))^(1/$H$57),0)</f>
        <v>0</v>
      </c>
      <c r="EL577" s="137">
        <f t="array" aca="1" ref="EL577" ca="1">IF(RAND()&lt;=_xlfn.NORM.S.DIST((_xlfn.NORM.S.INV($E$54)-SQRT($E$61)*$B577)/SQRT(1-$E$61),TRUE),(1-(1-RAND())^(1/$F$57))^(1/$H$57),0)</f>
        <v>0</v>
      </c>
      <c r="EM577" s="137">
        <f t="array" aca="1" ref="EM577" ca="1">IF(RAND()&lt;=_xlfn.NORM.S.DIST((_xlfn.NORM.S.INV($E$54)-SQRT($E$61)*$B577)/SQRT(1-$E$61),TRUE),(1-(1-RAND())^(1/$F$57))^(1/$H$57),0)</f>
        <v>0</v>
      </c>
      <c r="EN577" s="137">
        <f t="array" aca="1" ref="EN577" ca="1">IF(RAND()&lt;=_xlfn.NORM.S.DIST((_xlfn.NORM.S.INV($E$54)-SQRT($E$61)*$B577)/SQRT(1-$E$61),TRUE),(1-(1-RAND())^(1/$F$57))^(1/$H$57),0)</f>
        <v>0</v>
      </c>
      <c r="EO577" s="137">
        <f t="array" aca="1" ref="EO577" ca="1">IF(RAND()&lt;=_xlfn.NORM.S.DIST((_xlfn.NORM.S.INV($E$54)-SQRT($E$61)*$B577)/SQRT(1-$E$61),TRUE),(1-(1-RAND())^(1/$F$57))^(1/$H$57),0)</f>
        <v>0</v>
      </c>
      <c r="EP577" s="137">
        <f t="array" aca="1" ref="EP577" ca="1">IF(RAND()&lt;=_xlfn.NORM.S.DIST((_xlfn.NORM.S.INV($E$54)-SQRT($E$61)*$B577)/SQRT(1-$E$61),TRUE),(1-(1-RAND())^(1/$F$57))^(1/$H$57),0)</f>
        <v>0</v>
      </c>
      <c r="EQ577" s="137">
        <f t="array" aca="1" ref="EQ577" ca="1">IF(RAND()&lt;=_xlfn.NORM.S.DIST((_xlfn.NORM.S.INV($E$54)-SQRT($E$61)*$B577)/SQRT(1-$E$61),TRUE),(1-(1-RAND())^(1/$F$57))^(1/$H$57),0)</f>
        <v>0</v>
      </c>
      <c r="ER577" s="137">
        <f t="array" aca="1" ref="ER577" ca="1">IF(RAND()&lt;=_xlfn.NORM.S.DIST((_xlfn.NORM.S.INV($E$54)-SQRT($E$61)*$B577)/SQRT(1-$E$61),TRUE),(1-(1-RAND())^(1/$F$57))^(1/$H$57),0)</f>
        <v>0</v>
      </c>
      <c r="ES577" s="137">
        <f t="array" aca="1" ref="ES577" ca="1">IF(RAND()&lt;=_xlfn.NORM.S.DIST((_xlfn.NORM.S.INV($E$54)-SQRT($E$61)*$B577)/SQRT(1-$E$61),TRUE),(1-(1-RAND())^(1/$F$57))^(1/$H$57),0)</f>
        <v>0</v>
      </c>
      <c r="ET577" s="137">
        <f t="array" aca="1" ref="ET577" ca="1">IF(RAND()&lt;=_xlfn.NORM.S.DIST((_xlfn.NORM.S.INV($E$54)-SQRT($E$61)*$B577)/SQRT(1-$E$61),TRUE),(1-(1-RAND())^(1/$F$57))^(1/$H$57),0)</f>
        <v>0</v>
      </c>
      <c r="EU577" s="137">
        <f t="array" aca="1" ref="EU577" ca="1">IF(RAND()&lt;=_xlfn.NORM.S.DIST((_xlfn.NORM.S.INV($E$54)-SQRT($E$61)*$B577)/SQRT(1-$E$61),TRUE),(1-(1-RAND())^(1/$F$57))^(1/$H$57),0)</f>
        <v>0</v>
      </c>
      <c r="EV577" s="137">
        <f t="array" aca="1" ref="EV577" ca="1">IF(RAND()&lt;=_xlfn.NORM.S.DIST((_xlfn.NORM.S.INV($E$54)-SQRT($E$61)*$B577)/SQRT(1-$E$61),TRUE),(1-(1-RAND())^(1/$F$57))^(1/$H$57),0)</f>
        <v>0</v>
      </c>
      <c r="EW577" s="137">
        <f t="array" aca="1" ref="EW577" ca="1">IF(RAND()&lt;=_xlfn.NORM.S.DIST((_xlfn.NORM.S.INV($E$54)-SQRT($E$61)*$B577)/SQRT(1-$E$61),TRUE),(1-(1-RAND())^(1/$F$57))^(1/$H$57),0)</f>
        <v>0</v>
      </c>
      <c r="EX577" s="137">
        <f t="array" aca="1" ref="EX577" ca="1">IF(RAND()&lt;=_xlfn.NORM.S.DIST((_xlfn.NORM.S.INV($E$54)-SQRT($E$61)*$B577)/SQRT(1-$E$61),TRUE),(1-(1-RAND())^(1/$F$57))^(1/$H$57),0)</f>
        <v>0</v>
      </c>
      <c r="EY577" s="137">
        <f t="array" aca="1" ref="EY577" ca="1">IF(RAND()&lt;=_xlfn.NORM.S.DIST((_xlfn.NORM.S.INV($E$54)-SQRT($E$61)*$B577)/SQRT(1-$E$61),TRUE),(1-(1-RAND())^(1/$F$57))^(1/$H$57),0)</f>
        <v>0</v>
      </c>
      <c r="EZ577" s="137">
        <f t="array" aca="1" ref="EZ577" ca="1">IF(RAND()&lt;=_xlfn.NORM.S.DIST((_xlfn.NORM.S.INV($E$54)-SQRT($E$61)*$B577)/SQRT(1-$E$61),TRUE),(1-(1-RAND())^(1/$F$57))^(1/$H$57),0)</f>
        <v>0</v>
      </c>
      <c r="FA577" s="137">
        <f t="array" aca="1" ref="FA577" ca="1">IF(RAND()&lt;=_xlfn.NORM.S.DIST((_xlfn.NORM.S.INV($E$54)-SQRT($E$61)*$B577)/SQRT(1-$E$61),TRUE),(1-(1-RAND())^(1/$F$57))^(1/$H$57),0)</f>
        <v>0</v>
      </c>
      <c r="FB577" s="137">
        <f t="array" aca="1" ref="FB577" ca="1">IF(RAND()&lt;=_xlfn.NORM.S.DIST((_xlfn.NORM.S.INV($E$54)-SQRT($E$61)*$B577)/SQRT(1-$E$61),TRUE),(1-(1-RAND())^(1/$F$57))^(1/$H$57),0)</f>
        <v>0</v>
      </c>
      <c r="FC577" s="137">
        <f t="array" aca="1" ref="FC577" ca="1">IF(RAND()&lt;=_xlfn.NORM.S.DIST((_xlfn.NORM.S.INV($E$54)-SQRT($E$61)*$B577)/SQRT(1-$E$61),TRUE),(1-(1-RAND())^(1/$F$57))^(1/$H$57),0)</f>
        <v>0</v>
      </c>
      <c r="FD577" s="137">
        <f t="array" aca="1" ref="FD577" ca="1">IF(RAND()&lt;=_xlfn.NORM.S.DIST((_xlfn.NORM.S.INV($E$54)-SQRT($E$61)*$B577)/SQRT(1-$E$61),TRUE),(1-(1-RAND())^(1/$F$57))^(1/$H$57),0)</f>
        <v>0</v>
      </c>
      <c r="FE577" s="137">
        <f t="array" aca="1" ref="FE577" ca="1">IF(RAND()&lt;=_xlfn.NORM.S.DIST((_xlfn.NORM.S.INV($E$54)-SQRT($E$61)*$B577)/SQRT(1-$E$61),TRUE),(1-(1-RAND())^(1/$F$57))^(1/$H$57),0)</f>
        <v>0</v>
      </c>
      <c r="FF577" s="137">
        <f t="array" aca="1" ref="FF577" ca="1">IF(RAND()&lt;=_xlfn.NORM.S.DIST((_xlfn.NORM.S.INV($E$54)-SQRT($E$61)*$B577)/SQRT(1-$E$61),TRUE),(1-(1-RAND())^(1/$F$57))^(1/$H$57),0)</f>
        <v>0</v>
      </c>
      <c r="FG577" s="137">
        <f t="array" aca="1" ref="FG577" ca="1">IF(RAND()&lt;=_xlfn.NORM.S.DIST((_xlfn.NORM.S.INV($E$54)-SQRT($E$61)*$B577)/SQRT(1-$E$61),TRUE),(1-(1-RAND())^(1/$F$57))^(1/$H$57),0)</f>
        <v>0</v>
      </c>
      <c r="FH577" s="137">
        <f t="array" aca="1" ref="FH577" ca="1">IF(RAND()&lt;=_xlfn.NORM.S.DIST((_xlfn.NORM.S.INV($E$54)-SQRT($E$61)*$B577)/SQRT(1-$E$61),TRUE),(1-(1-RAND())^(1/$F$57))^(1/$H$57),0)</f>
        <v>0</v>
      </c>
      <c r="FI577" s="137">
        <f t="array" aca="1" ref="FI577" ca="1">IF(RAND()&lt;=_xlfn.NORM.S.DIST((_xlfn.NORM.S.INV($E$54)-SQRT($E$61)*$B577)/SQRT(1-$E$61),TRUE),(1-(1-RAND())^(1/$F$57))^(1/$H$57),0)</f>
        <v>0</v>
      </c>
      <c r="FJ577" s="137">
        <f t="array" aca="1" ref="FJ577" ca="1">IF(RAND()&lt;=_xlfn.NORM.S.DIST((_xlfn.NORM.S.INV($E$54)-SQRT($E$61)*$B577)/SQRT(1-$E$61),TRUE),(1-(1-RAND())^(1/$F$57))^(1/$H$57),0)</f>
        <v>0</v>
      </c>
      <c r="FK577" s="137">
        <f t="array" aca="1" ref="FK577" ca="1">IF(RAND()&lt;=_xlfn.NORM.S.DIST((_xlfn.NORM.S.INV($E$54)-SQRT($E$61)*$B577)/SQRT(1-$E$61),TRUE),(1-(1-RAND())^(1/$F$57))^(1/$H$57),0)</f>
        <v>0</v>
      </c>
      <c r="FL577" s="137">
        <f t="array" aca="1" ref="FL577" ca="1">IF(RAND()&lt;=_xlfn.NORM.S.DIST((_xlfn.NORM.S.INV($E$54)-SQRT($E$61)*$B577)/SQRT(1-$E$61),TRUE),(1-(1-RAND())^(1/$F$57))^(1/$H$57),0)</f>
        <v>0</v>
      </c>
      <c r="FM577" s="137">
        <f t="shared" ca="1" si="118"/>
        <v>0</v>
      </c>
      <c r="FN577" s="137">
        <f t="shared" ca="1" si="119"/>
        <v>0</v>
      </c>
      <c r="FO577" s="137">
        <f t="array" aca="1" ref="FO577" ca="1">IF(RAND()&lt;=_xlfn.NORM.S.DIST((_xlfn.NORM.S.INV($F$54)-SQRT($F$61)*$B577)/SQRT(1-$F$61),TRUE),(1-(1-RAND())^(1/$F$57))^(1/$H$57),0)</f>
        <v>0</v>
      </c>
      <c r="FP577" s="137">
        <f t="array" aca="1" ref="FP577" ca="1">IF(RAND()&lt;=_xlfn.NORM.S.DIST((_xlfn.NORM.S.INV($F$54)-SQRT($F$61)*$B577)/SQRT(1-$F$61),TRUE),(1-(1-RAND())^(1/$F$57))^(1/$H$57),0)</f>
        <v>0</v>
      </c>
      <c r="FQ577" s="137">
        <f t="array" aca="1" ref="FQ577" ca="1">IF(RAND()&lt;=_xlfn.NORM.S.DIST((_xlfn.NORM.S.INV($F$54)-SQRT($F$61)*$B577)/SQRT(1-$F$61),TRUE),(1-(1-RAND())^(1/$F$57))^(1/$H$57),0)</f>
        <v>0</v>
      </c>
      <c r="FR577" s="137">
        <f t="array" aca="1" ref="FR577" ca="1">IF(RAND()&lt;=_xlfn.NORM.S.DIST((_xlfn.NORM.S.INV($F$54)-SQRT($F$61)*$B577)/SQRT(1-$F$61),TRUE),(1-(1-RAND())^(1/$F$57))^(1/$H$57),0)</f>
        <v>0</v>
      </c>
      <c r="FS577" s="137">
        <f t="array" aca="1" ref="FS577" ca="1">IF(RAND()&lt;=_xlfn.NORM.S.DIST((_xlfn.NORM.S.INV($F$54)-SQRT($F$61)*$B577)/SQRT(1-$F$61),TRUE),(1-(1-RAND())^(1/$F$57))^(1/$H$57),0)</f>
        <v>0</v>
      </c>
      <c r="FT577" s="137">
        <f t="array" aca="1" ref="FT577" ca="1">IF(RAND()&lt;=_xlfn.NORM.S.DIST((_xlfn.NORM.S.INV($F$54)-SQRT($F$61)*$B577)/SQRT(1-$F$61),TRUE),(1-(1-RAND())^(1/$F$57))^(1/$H$57),0)</f>
        <v>0</v>
      </c>
      <c r="FU577" s="137">
        <f t="array" aca="1" ref="FU577" ca="1">IF(RAND()&lt;=_xlfn.NORM.S.DIST((_xlfn.NORM.S.INV($F$54)-SQRT($F$61)*$B577)/SQRT(1-$F$61),TRUE),(1-(1-RAND())^(1/$F$57))^(1/$H$57),0)</f>
        <v>0</v>
      </c>
      <c r="FV577" s="137">
        <f t="array" aca="1" ref="FV577" ca="1">IF(RAND()&lt;=_xlfn.NORM.S.DIST((_xlfn.NORM.S.INV($F$54)-SQRT($F$61)*$B577)/SQRT(1-$F$61),TRUE),(1-(1-RAND())^(1/$F$57))^(1/$H$57),0)</f>
        <v>0</v>
      </c>
      <c r="FW577" s="137">
        <f t="array" aca="1" ref="FW577" ca="1">IF(RAND()&lt;=_xlfn.NORM.S.DIST((_xlfn.NORM.S.INV($F$54)-SQRT($F$61)*$B577)/SQRT(1-$F$61),TRUE),(1-(1-RAND())^(1/$F$57))^(1/$H$57),0)</f>
        <v>0</v>
      </c>
      <c r="FX577" s="137">
        <f t="array" aca="1" ref="FX577" ca="1">IF(RAND()&lt;=_xlfn.NORM.S.DIST((_xlfn.NORM.S.INV($F$54)-SQRT($F$61)*$B577)/SQRT(1-$F$61),TRUE),(1-(1-RAND())^(1/$F$57))^(1/$H$57),0)</f>
        <v>0</v>
      </c>
      <c r="FY577" s="137">
        <f t="array" aca="1" ref="FY577" ca="1">IF(RAND()&lt;=_xlfn.NORM.S.DIST((_xlfn.NORM.S.INV($F$54)-SQRT($F$61)*$B577)/SQRT(1-$F$61),TRUE),(1-(1-RAND())^(1/$F$57))^(1/$H$57),0)</f>
        <v>0</v>
      </c>
      <c r="FZ577" s="137">
        <f t="array" aca="1" ref="FZ577" ca="1">IF(RAND()&lt;=_xlfn.NORM.S.DIST((_xlfn.NORM.S.INV($F$54)-SQRT($F$61)*$B577)/SQRT(1-$F$61),TRUE),(1-(1-RAND())^(1/$F$57))^(1/$H$57),0)</f>
        <v>0</v>
      </c>
      <c r="GA577" s="137">
        <f t="array" aca="1" ref="GA577" ca="1">IF(RAND()&lt;=_xlfn.NORM.S.DIST((_xlfn.NORM.S.INV($F$54)-SQRT($F$61)*$B577)/SQRT(1-$F$61),TRUE),(1-(1-RAND())^(1/$F$57))^(1/$H$57),0)</f>
        <v>0</v>
      </c>
      <c r="GB577" s="137">
        <f t="array" aca="1" ref="GB577" ca="1">IF(RAND()&lt;=_xlfn.NORM.S.DIST((_xlfn.NORM.S.INV($F$54)-SQRT($F$61)*$B577)/SQRT(1-$F$61),TRUE),(1-(1-RAND())^(1/$F$57))^(1/$H$57),0)</f>
        <v>0</v>
      </c>
      <c r="GC577" s="137">
        <f t="array" aca="1" ref="GC577" ca="1">IF(RAND()&lt;=_xlfn.NORM.S.DIST((_xlfn.NORM.S.INV($F$54)-SQRT($F$61)*$B577)/SQRT(1-$F$61),TRUE),(1-(1-RAND())^(1/$F$57))^(1/$H$57),0)</f>
        <v>0</v>
      </c>
      <c r="GD577" s="137">
        <f t="array" aca="1" ref="GD577" ca="1">IF(RAND()&lt;=_xlfn.NORM.S.DIST((_xlfn.NORM.S.INV($F$54)-SQRT($F$61)*$B577)/SQRT(1-$F$61),TRUE),(1-(1-RAND())^(1/$F$57))^(1/$H$57),0)</f>
        <v>0</v>
      </c>
      <c r="GE577" s="137">
        <f t="array" aca="1" ref="GE577" ca="1">IF(RAND()&lt;=_xlfn.NORM.S.DIST((_xlfn.NORM.S.INV($F$54)-SQRT($F$61)*$B577)/SQRT(1-$F$61),TRUE),(1-(1-RAND())^(1/$F$57))^(1/$H$57),0)</f>
        <v>0</v>
      </c>
      <c r="GF577" s="137">
        <f t="array" aca="1" ref="GF577" ca="1">IF(RAND()&lt;=_xlfn.NORM.S.DIST((_xlfn.NORM.S.INV($F$54)-SQRT($F$61)*$B577)/SQRT(1-$F$61),TRUE),(1-(1-RAND())^(1/$F$57))^(1/$H$57),0)</f>
        <v>0</v>
      </c>
      <c r="GG577" s="137">
        <f t="array" aca="1" ref="GG577" ca="1">IF(RAND()&lt;=_xlfn.NORM.S.DIST((_xlfn.NORM.S.INV($F$54)-SQRT($F$61)*$B577)/SQRT(1-$F$61),TRUE),(1-(1-RAND())^(1/$F$57))^(1/$H$57),0)</f>
        <v>0</v>
      </c>
      <c r="GH577" s="137">
        <f t="array" aca="1" ref="GH577" ca="1">IF(RAND()&lt;=_xlfn.NORM.S.DIST((_xlfn.NORM.S.INV($F$54)-SQRT($F$61)*$B577)/SQRT(1-$F$61),TRUE),(1-(1-RAND())^(1/$F$57))^(1/$H$57),0)</f>
        <v>0</v>
      </c>
      <c r="GI577" s="137">
        <f t="array" aca="1" ref="GI577" ca="1">IF(RAND()&lt;=_xlfn.NORM.S.DIST((_xlfn.NORM.S.INV($F$54)-SQRT($F$61)*$B577)/SQRT(1-$F$61),TRUE),(1-(1-RAND())^(1/$F$57))^(1/$H$57),0)</f>
        <v>0</v>
      </c>
      <c r="GJ577" s="137">
        <f t="array" aca="1" ref="GJ577" ca="1">IF(RAND()&lt;=_xlfn.NORM.S.DIST((_xlfn.NORM.S.INV($F$54)-SQRT($F$61)*$B577)/SQRT(1-$F$61),TRUE),(1-(1-RAND())^(1/$F$57))^(1/$H$57),0)</f>
        <v>0</v>
      </c>
      <c r="GK577" s="137">
        <f t="array" aca="1" ref="GK577" ca="1">IF(RAND()&lt;=_xlfn.NORM.S.DIST((_xlfn.NORM.S.INV($F$54)-SQRT($F$61)*$B577)/SQRT(1-$F$61),TRUE),(1-(1-RAND())^(1/$F$57))^(1/$H$57),0)</f>
        <v>0</v>
      </c>
      <c r="GL577" s="137">
        <f t="array" aca="1" ref="GL577" ca="1">IF(RAND()&lt;=_xlfn.NORM.S.DIST((_xlfn.NORM.S.INV($F$54)-SQRT($F$61)*$B577)/SQRT(1-$F$61),TRUE),(1-(1-RAND())^(1/$F$57))^(1/$H$57),0)</f>
        <v>0</v>
      </c>
      <c r="GM577" s="137">
        <f t="array" aca="1" ref="GM577" ca="1">IF(RAND()&lt;=_xlfn.NORM.S.DIST((_xlfn.NORM.S.INV($F$54)-SQRT($F$61)*$B577)/SQRT(1-$F$61),TRUE),(1-(1-RAND())^(1/$F$57))^(1/$H$57),0)</f>
        <v>0</v>
      </c>
      <c r="GN577" s="137">
        <f t="array" aca="1" ref="GN577" ca="1">IF(RAND()&lt;=_xlfn.NORM.S.DIST((_xlfn.NORM.S.INV($F$54)-SQRT($F$61)*$B577)/SQRT(1-$F$61),TRUE),(1-(1-RAND())^(1/$F$57))^(1/$H$57),0)</f>
        <v>0</v>
      </c>
      <c r="GO577" s="137">
        <f t="array" aca="1" ref="GO577" ca="1">IF(RAND()&lt;=_xlfn.NORM.S.DIST((_xlfn.NORM.S.INV($F$54)-SQRT($F$61)*$B577)/SQRT(1-$F$61),TRUE),(1-(1-RAND())^(1/$F$57))^(1/$H$57),0)</f>
        <v>0</v>
      </c>
      <c r="GP577" s="137">
        <f t="array" aca="1" ref="GP577" ca="1">IF(RAND()&lt;=_xlfn.NORM.S.DIST((_xlfn.NORM.S.INV($F$54)-SQRT($F$61)*$B577)/SQRT(1-$F$61),TRUE),(1-(1-RAND())^(1/$F$57))^(1/$H$57),0)</f>
        <v>0</v>
      </c>
      <c r="GQ577" s="137">
        <f t="array" aca="1" ref="GQ577" ca="1">IF(RAND()&lt;=_xlfn.NORM.S.DIST((_xlfn.NORM.S.INV($F$54)-SQRT($F$61)*$B577)/SQRT(1-$F$61),TRUE),(1-(1-RAND())^(1/$F$57))^(1/$H$57),0)</f>
        <v>0</v>
      </c>
      <c r="GR577" s="137">
        <f t="array" aca="1" ref="GR577" ca="1">IF(RAND()&lt;=_xlfn.NORM.S.DIST((_xlfn.NORM.S.INV($F$54)-SQRT($F$61)*$B577)/SQRT(1-$F$61),TRUE),(1-(1-RAND())^(1/$F$57))^(1/$H$57),0)</f>
        <v>0</v>
      </c>
      <c r="GS577" s="137">
        <f t="array" aca="1" ref="GS577" ca="1">IF(RAND()&lt;=_xlfn.NORM.S.DIST((_xlfn.NORM.S.INV($F$54)-SQRT($F$61)*$B577)/SQRT(1-$F$61),TRUE),(1-(1-RAND())^(1/$F$57))^(1/$H$57),0)</f>
        <v>0</v>
      </c>
      <c r="GT577" s="137">
        <f t="array" aca="1" ref="GT577" ca="1">IF(RAND()&lt;=_xlfn.NORM.S.DIST((_xlfn.NORM.S.INV($F$54)-SQRT($F$61)*$B577)/SQRT(1-$F$61),TRUE),(1-(1-RAND())^(1/$F$57))^(1/$H$57),0)</f>
        <v>0</v>
      </c>
      <c r="GU577" s="137">
        <f t="array" aca="1" ref="GU577" ca="1">IF(RAND()&lt;=_xlfn.NORM.S.DIST((_xlfn.NORM.S.INV($F$54)-SQRT($F$61)*$B577)/SQRT(1-$F$61),TRUE),(1-(1-RAND())^(1/$F$57))^(1/$H$57),0)</f>
        <v>0</v>
      </c>
      <c r="GV577" s="137">
        <f t="array" aca="1" ref="GV577" ca="1">IF(RAND()&lt;=_xlfn.NORM.S.DIST((_xlfn.NORM.S.INV($F$54)-SQRT($F$61)*$B577)/SQRT(1-$F$61),TRUE),(1-(1-RAND())^(1/$F$57))^(1/$H$57),0)</f>
        <v>0</v>
      </c>
      <c r="GW577" s="137">
        <f t="array" aca="1" ref="GW577" ca="1">IF(RAND()&lt;=_xlfn.NORM.S.DIST((_xlfn.NORM.S.INV($F$54)-SQRT($F$61)*$B577)/SQRT(1-$F$61),TRUE),(1-(1-RAND())^(1/$F$57))^(1/$H$57),0)</f>
        <v>0</v>
      </c>
      <c r="GX577" s="137">
        <f t="array" aca="1" ref="GX577" ca="1">IF(RAND()&lt;=_xlfn.NORM.S.DIST((_xlfn.NORM.S.INV($F$54)-SQRT($F$61)*$B577)/SQRT(1-$F$61),TRUE),(1-(1-RAND())^(1/$F$57))^(1/$H$57),0)</f>
        <v>0</v>
      </c>
      <c r="GY577" s="137">
        <f t="array" aca="1" ref="GY577" ca="1">IF(RAND()&lt;=_xlfn.NORM.S.DIST((_xlfn.NORM.S.INV($F$54)-SQRT($F$61)*$B577)/SQRT(1-$F$61),TRUE),(1-(1-RAND())^(1/$F$57))^(1/$H$57),0)</f>
        <v>0</v>
      </c>
      <c r="GZ577" s="137">
        <f t="array" aca="1" ref="GZ577" ca="1">IF(RAND()&lt;=_xlfn.NORM.S.DIST((_xlfn.NORM.S.INV($F$54)-SQRT($F$61)*$B577)/SQRT(1-$F$61),TRUE),(1-(1-RAND())^(1/$F$57))^(1/$H$57),0)</f>
        <v>0</v>
      </c>
      <c r="HA577" s="137">
        <f t="array" aca="1" ref="HA577" ca="1">IF(RAND()&lt;=_xlfn.NORM.S.DIST((_xlfn.NORM.S.INV($F$54)-SQRT($F$61)*$B577)/SQRT(1-$F$61),TRUE),(1-(1-RAND())^(1/$F$57))^(1/$H$57),0)</f>
        <v>0</v>
      </c>
      <c r="HB577" s="137">
        <f t="array" aca="1" ref="HB577" ca="1">IF(RAND()&lt;=_xlfn.NORM.S.DIST((_xlfn.NORM.S.INV($F$54)-SQRT($F$61)*$B577)/SQRT(1-$F$61),TRUE),(1-(1-RAND())^(1/$F$57))^(1/$H$57),0)</f>
        <v>0</v>
      </c>
      <c r="HC577" s="137">
        <f t="array" aca="1" ref="HC577" ca="1">IF(RAND()&lt;=_xlfn.NORM.S.DIST((_xlfn.NORM.S.INV($F$54)-SQRT($F$61)*$B577)/SQRT(1-$F$61),TRUE),(1-(1-RAND())^(1/$F$57))^(1/$H$57),0)</f>
        <v>0</v>
      </c>
      <c r="HD577" s="137">
        <f t="array" aca="1" ref="HD577" ca="1">IF(RAND()&lt;=_xlfn.NORM.S.DIST((_xlfn.NORM.S.INV($F$54)-SQRT($F$61)*$B577)/SQRT(1-$F$61),TRUE),(1-(1-RAND())^(1/$F$57))^(1/$H$57),0)</f>
        <v>0</v>
      </c>
      <c r="HE577" s="137">
        <f t="array" aca="1" ref="HE577" ca="1">IF(RAND()&lt;=_xlfn.NORM.S.DIST((_xlfn.NORM.S.INV($F$54)-SQRT($F$61)*$B577)/SQRT(1-$F$61),TRUE),(1-(1-RAND())^(1/$F$57))^(1/$H$57),0)</f>
        <v>0</v>
      </c>
      <c r="HF577" s="137">
        <f t="array" aca="1" ref="HF577" ca="1">IF(RAND()&lt;=_xlfn.NORM.S.DIST((_xlfn.NORM.S.INV($F$54)-SQRT($F$61)*$B577)/SQRT(1-$F$61),TRUE),(1-(1-RAND())^(1/$F$57))^(1/$H$57),0)</f>
        <v>3.4204757654989681E-3</v>
      </c>
      <c r="HG577" s="137">
        <f t="array" aca="1" ref="HG577" ca="1">IF(RAND()&lt;=_xlfn.NORM.S.DIST((_xlfn.NORM.S.INV($F$54)-SQRT($F$61)*$B577)/SQRT(1-$F$61),TRUE),(1-(1-RAND())^(1/$F$57))^(1/$H$57),0)</f>
        <v>0</v>
      </c>
      <c r="HH577" s="137">
        <f t="array" aca="1" ref="HH577" ca="1">IF(RAND()&lt;=_xlfn.NORM.S.DIST((_xlfn.NORM.S.INV($F$54)-SQRT($F$61)*$B577)/SQRT(1-$F$61),TRUE),(1-(1-RAND())^(1/$F$57))^(1/$H$57),0)</f>
        <v>0</v>
      </c>
      <c r="HI577" s="137">
        <f t="array" aca="1" ref="HI577" ca="1">IF(RAND()&lt;=_xlfn.NORM.S.DIST((_xlfn.NORM.S.INV($F$54)-SQRT($F$61)*$B577)/SQRT(1-$F$61),TRUE),(1-(1-RAND())^(1/$F$57))^(1/$H$57),0)</f>
        <v>0</v>
      </c>
      <c r="HJ577" s="137">
        <f t="array" aca="1" ref="HJ577" ca="1">IF(RAND()&lt;=_xlfn.NORM.S.DIST((_xlfn.NORM.S.INV($F$54)-SQRT($F$61)*$B577)/SQRT(1-$F$61),TRUE),(1-(1-RAND())^(1/$F$57))^(1/$H$57),0)</f>
        <v>0</v>
      </c>
      <c r="HK577" s="137">
        <f t="array" aca="1" ref="HK577" ca="1">IF(RAND()&lt;=_xlfn.NORM.S.DIST((_xlfn.NORM.S.INV($F$54)-SQRT($F$61)*$B577)/SQRT(1-$F$61),TRUE),(1-(1-RAND())^(1/$F$57))^(1/$H$57),0)</f>
        <v>0</v>
      </c>
      <c r="HL577" s="137">
        <f t="array" aca="1" ref="HL577" ca="1">IF(RAND()&lt;=_xlfn.NORM.S.DIST((_xlfn.NORM.S.INV($F$54)-SQRT($F$61)*$B577)/SQRT(1-$F$61),TRUE),(1-(1-RAND())^(1/$F$57))^(1/$H$57),0)</f>
        <v>0</v>
      </c>
      <c r="HM577" s="137">
        <f t="array" aca="1" ref="HM577" ca="1">IF(RAND()&lt;=_xlfn.NORM.S.DIST((_xlfn.NORM.S.INV($F$54)-SQRT($F$61)*$B577)/SQRT(1-$F$61),TRUE),(1-(1-RAND())^(1/$F$57))^(1/$H$57),0)</f>
        <v>0</v>
      </c>
      <c r="HN577" s="137">
        <f t="array" aca="1" ref="HN577" ca="1">IF(RAND()&lt;=_xlfn.NORM.S.DIST((_xlfn.NORM.S.INV($F$54)-SQRT($F$61)*$B577)/SQRT(1-$F$61),TRUE),(1-(1-RAND())^(1/$F$57))^(1/$H$57),0)</f>
        <v>0</v>
      </c>
      <c r="HO577" s="137">
        <f t="array" aca="1" ref="HO577" ca="1">IF(RAND()&lt;=_xlfn.NORM.S.DIST((_xlfn.NORM.S.INV($F$54)-SQRT($F$61)*$B577)/SQRT(1-$F$61),TRUE),(1-(1-RAND())^(1/$F$57))^(1/$H$57),0)</f>
        <v>0</v>
      </c>
      <c r="HP577" s="137">
        <f t="array" aca="1" ref="HP577" ca="1">IF(RAND()&lt;=_xlfn.NORM.S.DIST((_xlfn.NORM.S.INV($F$54)-SQRT($F$61)*$B577)/SQRT(1-$F$61),TRUE),(1-(1-RAND())^(1/$F$57))^(1/$H$57),0)</f>
        <v>0</v>
      </c>
      <c r="HQ577" s="137">
        <f t="array" aca="1" ref="HQ577" ca="1">IF(RAND()&lt;=_xlfn.NORM.S.DIST((_xlfn.NORM.S.INV($F$54)-SQRT($F$61)*$B577)/SQRT(1-$F$61),TRUE),(1-(1-RAND())^(1/$F$57))^(1/$H$57),0)</f>
        <v>0</v>
      </c>
      <c r="HR577" s="137">
        <f t="array" aca="1" ref="HR577" ca="1">IF(RAND()&lt;=_xlfn.NORM.S.DIST((_xlfn.NORM.S.INV($F$54)-SQRT($F$61)*$B577)/SQRT(1-$F$61),TRUE),(1-(1-RAND())^(1/$F$57))^(1/$H$57),0)</f>
        <v>0</v>
      </c>
      <c r="HS577" s="137">
        <f t="array" aca="1" ref="HS577" ca="1">IF(RAND()&lt;=_xlfn.NORM.S.DIST((_xlfn.NORM.S.INV($F$54)-SQRT($F$61)*$B577)/SQRT(1-$F$61),TRUE),(1-(1-RAND())^(1/$F$57))^(1/$H$57),0)</f>
        <v>0</v>
      </c>
      <c r="HT577" s="137">
        <f t="array" aca="1" ref="HT577" ca="1">IF(RAND()&lt;=_xlfn.NORM.S.DIST((_xlfn.NORM.S.INV($F$54)-SQRT($F$61)*$B577)/SQRT(1-$F$61),TRUE),(1-(1-RAND())^(1/$F$57))^(1/$H$57),0)</f>
        <v>0</v>
      </c>
      <c r="HU577" s="137">
        <f t="array" aca="1" ref="HU577" ca="1">IF(RAND()&lt;=_xlfn.NORM.S.DIST((_xlfn.NORM.S.INV($F$54)-SQRT($F$61)*$B577)/SQRT(1-$F$61),TRUE),(1-(1-RAND())^(1/$F$57))^(1/$H$57),0)</f>
        <v>0</v>
      </c>
      <c r="HV577" s="137">
        <f t="array" aca="1" ref="HV577" ca="1">IF(RAND()&lt;=_xlfn.NORM.S.DIST((_xlfn.NORM.S.INV($F$54)-SQRT($F$61)*$B577)/SQRT(1-$F$61),TRUE),(1-(1-RAND())^(1/$F$57))^(1/$H$57),0)</f>
        <v>0</v>
      </c>
      <c r="HW577" s="137">
        <f t="shared" ca="1" si="120"/>
        <v>1</v>
      </c>
      <c r="HX577" s="137">
        <f t="shared" ca="1" si="121"/>
        <v>3.4204757654989681E-3</v>
      </c>
      <c r="HY577" s="137">
        <f t="array" aca="1" ref="HY577" ca="1">IF(RAND()&lt;=_xlfn.NORM.S.DIST((_xlfn.NORM.S.INV($G$54)-SQRT($G$61)*$B577)/SQRT(1-$G$61),TRUE),(1-(1-RAND())^(1/$F$57))^(1/$H$57),0)</f>
        <v>0</v>
      </c>
      <c r="HZ577" s="137">
        <f t="array" aca="1" ref="HZ577" ca="1">IF(RAND()&lt;=_xlfn.NORM.S.DIST((_xlfn.NORM.S.INV($G$54)-SQRT($G$61)*$B577)/SQRT(1-$G$61),TRUE),(1-(1-RAND())^(1/$F$57))^(1/$H$57),0)</f>
        <v>0</v>
      </c>
      <c r="IA577" s="137">
        <f t="array" aca="1" ref="IA577" ca="1">IF(RAND()&lt;=_xlfn.NORM.S.DIST((_xlfn.NORM.S.INV($G$54)-SQRT($G$61)*$B577)/SQRT(1-$G$61),TRUE),(1-(1-RAND())^(1/$F$57))^(1/$H$57),0)</f>
        <v>0</v>
      </c>
      <c r="IB577" s="137">
        <f t="array" aca="1" ref="IB577" ca="1">IF(RAND()&lt;=_xlfn.NORM.S.DIST((_xlfn.NORM.S.INV($G$54)-SQRT($G$61)*$B577)/SQRT(1-$G$61),TRUE),(1-(1-RAND())^(1/$F$57))^(1/$H$57),0)</f>
        <v>0</v>
      </c>
      <c r="IC577" s="137">
        <f t="array" aca="1" ref="IC577" ca="1">IF(RAND()&lt;=_xlfn.NORM.S.DIST((_xlfn.NORM.S.INV($G$54)-SQRT($G$61)*$B577)/SQRT(1-$G$61),TRUE),(1-(1-RAND())^(1/$F$57))^(1/$H$57),0)</f>
        <v>0</v>
      </c>
      <c r="ID577" s="137">
        <f t="array" aca="1" ref="ID577" ca="1">IF(RAND()&lt;=_xlfn.NORM.S.DIST((_xlfn.NORM.S.INV($G$54)-SQRT($G$61)*$B577)/SQRT(1-$G$61),TRUE),(1-(1-RAND())^(1/$F$57))^(1/$H$57),0)</f>
        <v>0</v>
      </c>
      <c r="IE577" s="137">
        <f t="array" aca="1" ref="IE577" ca="1">IF(RAND()&lt;=_xlfn.NORM.S.DIST((_xlfn.NORM.S.INV($G$54)-SQRT($G$61)*$B577)/SQRT(1-$G$61),TRUE),(1-(1-RAND())^(1/$F$57))^(1/$H$57),0)</f>
        <v>0</v>
      </c>
      <c r="IF577" s="137">
        <f t="array" aca="1" ref="IF577" ca="1">IF(RAND()&lt;=_xlfn.NORM.S.DIST((_xlfn.NORM.S.INV($G$54)-SQRT($G$61)*$B577)/SQRT(1-$G$61),TRUE),(1-(1-RAND())^(1/$F$57))^(1/$H$57),0)</f>
        <v>0</v>
      </c>
      <c r="IG577" s="137">
        <f t="array" aca="1" ref="IG577" ca="1">IF(RAND()&lt;=_xlfn.NORM.S.DIST((_xlfn.NORM.S.INV($G$54)-SQRT($G$61)*$B577)/SQRT(1-$G$61),TRUE),(1-(1-RAND())^(1/$F$57))^(1/$H$57),0)</f>
        <v>0</v>
      </c>
      <c r="IH577" s="137">
        <f t="array" aca="1" ref="IH577" ca="1">IF(RAND()&lt;=_xlfn.NORM.S.DIST((_xlfn.NORM.S.INV($G$54)-SQRT($G$61)*$B577)/SQRT(1-$G$61),TRUE),(1-(1-RAND())^(1/$F$57))^(1/$H$57),0)</f>
        <v>0</v>
      </c>
      <c r="II577" s="137">
        <f t="array" aca="1" ref="II577" ca="1">IF(RAND()&lt;=_xlfn.NORM.S.DIST((_xlfn.NORM.S.INV($G$54)-SQRT($G$61)*$B577)/SQRT(1-$G$61),TRUE),(1-(1-RAND())^(1/$F$57))^(1/$H$57),0)</f>
        <v>0</v>
      </c>
      <c r="IJ577" s="137">
        <f t="array" aca="1" ref="IJ577" ca="1">IF(RAND()&lt;=_xlfn.NORM.S.DIST((_xlfn.NORM.S.INV($G$54)-SQRT($G$61)*$B577)/SQRT(1-$G$61),TRUE),(1-(1-RAND())^(1/$F$57))^(1/$H$57),0)</f>
        <v>0</v>
      </c>
      <c r="IK577" s="137">
        <f t="array" aca="1" ref="IK577" ca="1">IF(RAND()&lt;=_xlfn.NORM.S.DIST((_xlfn.NORM.S.INV($G$54)-SQRT($G$61)*$B577)/SQRT(1-$G$61),TRUE),(1-(1-RAND())^(1/$F$57))^(1/$H$57),0)</f>
        <v>0</v>
      </c>
      <c r="IL577" s="137">
        <f t="array" aca="1" ref="IL577" ca="1">IF(RAND()&lt;=_xlfn.NORM.S.DIST((_xlfn.NORM.S.INV($G$54)-SQRT($G$61)*$B577)/SQRT(1-$G$61),TRUE),(1-(1-RAND())^(1/$F$57))^(1/$H$57),0)</f>
        <v>0</v>
      </c>
      <c r="IM577" s="137">
        <f t="array" aca="1" ref="IM577" ca="1">IF(RAND()&lt;=_xlfn.NORM.S.DIST((_xlfn.NORM.S.INV($G$54)-SQRT($G$61)*$B577)/SQRT(1-$G$61),TRUE),(1-(1-RAND())^(1/$F$57))^(1/$H$57),0)</f>
        <v>0</v>
      </c>
      <c r="IN577" s="137">
        <f t="array" aca="1" ref="IN577" ca="1">IF(RAND()&lt;=_xlfn.NORM.S.DIST((_xlfn.NORM.S.INV($G$54)-SQRT($G$61)*$B577)/SQRT(1-$G$61),TRUE),(1-(1-RAND())^(1/$F$57))^(1/$H$57),0)</f>
        <v>0</v>
      </c>
      <c r="IO577" s="137">
        <f t="array" aca="1" ref="IO577" ca="1">IF(RAND()&lt;=_xlfn.NORM.S.DIST((_xlfn.NORM.S.INV($G$54)-SQRT($G$61)*$B577)/SQRT(1-$G$61),TRUE),(1-(1-RAND())^(1/$F$57))^(1/$H$57),0)</f>
        <v>0</v>
      </c>
      <c r="IP577" s="137">
        <f t="array" aca="1" ref="IP577" ca="1">IF(RAND()&lt;=_xlfn.NORM.S.DIST((_xlfn.NORM.S.INV($G$54)-SQRT($G$61)*$B577)/SQRT(1-$G$61),TRUE),(1-(1-RAND())^(1/$F$57))^(1/$H$57),0)</f>
        <v>0</v>
      </c>
      <c r="IQ577" s="137">
        <f t="array" aca="1" ref="IQ577" ca="1">IF(RAND()&lt;=_xlfn.NORM.S.DIST((_xlfn.NORM.S.INV($G$54)-SQRT($G$61)*$B577)/SQRT(1-$G$61),TRUE),(1-(1-RAND())^(1/$F$57))^(1/$H$57),0)</f>
        <v>0</v>
      </c>
      <c r="IR577" s="137">
        <f t="array" aca="1" ref="IR577" ca="1">IF(RAND()&lt;=_xlfn.NORM.S.DIST((_xlfn.NORM.S.INV($G$54)-SQRT($G$61)*$B577)/SQRT(1-$G$61),TRUE),(1-(1-RAND())^(1/$F$57))^(1/$H$57),0)</f>
        <v>0</v>
      </c>
      <c r="IS577" s="137">
        <f t="array" aca="1" ref="IS577" ca="1">IF(RAND()&lt;=_xlfn.NORM.S.DIST((_xlfn.NORM.S.INV($G$54)-SQRT($G$61)*$B577)/SQRT(1-$G$61),TRUE),(1-(1-RAND())^(1/$F$57))^(1/$H$57),0)</f>
        <v>0</v>
      </c>
      <c r="IT577" s="137">
        <f t="array" aca="1" ref="IT577" ca="1">IF(RAND()&lt;=_xlfn.NORM.S.DIST((_xlfn.NORM.S.INV($G$54)-SQRT($G$61)*$B577)/SQRT(1-$G$61),TRUE),(1-(1-RAND())^(1/$F$57))^(1/$H$57),0)</f>
        <v>0</v>
      </c>
      <c r="IU577" s="137">
        <f t="array" aca="1" ref="IU577" ca="1">IF(RAND()&lt;=_xlfn.NORM.S.DIST((_xlfn.NORM.S.INV($G$54)-SQRT($G$61)*$B577)/SQRT(1-$G$61),TRUE),(1-(1-RAND())^(1/$F$57))^(1/$H$57),0)</f>
        <v>0</v>
      </c>
      <c r="IV577" s="137">
        <f t="array" aca="1" ref="IV577" ca="1">IF(RAND()&lt;=_xlfn.NORM.S.DIST((_xlfn.NORM.S.INV($G$54)-SQRT($G$61)*$B577)/SQRT(1-$G$61),TRUE),(1-(1-RAND())^(1/$F$57))^(1/$H$57),0)</f>
        <v>0</v>
      </c>
      <c r="IW577" s="137">
        <f t="array" aca="1" ref="IW577" ca="1">IF(RAND()&lt;=_xlfn.NORM.S.DIST((_xlfn.NORM.S.INV($G$54)-SQRT($G$61)*$B577)/SQRT(1-$G$61),TRUE),(1-(1-RAND())^(1/$F$57))^(1/$H$57),0)</f>
        <v>0</v>
      </c>
      <c r="IX577" s="137">
        <f t="array" aca="1" ref="IX577" ca="1">IF(RAND()&lt;=_xlfn.NORM.S.DIST((_xlfn.NORM.S.INV($G$54)-SQRT($G$61)*$B577)/SQRT(1-$G$61),TRUE),(1-(1-RAND())^(1/$F$57))^(1/$H$57),0)</f>
        <v>0</v>
      </c>
      <c r="IY577" s="137">
        <f t="array" aca="1" ref="IY577" ca="1">IF(RAND()&lt;=_xlfn.NORM.S.DIST((_xlfn.NORM.S.INV($G$54)-SQRT($G$61)*$B577)/SQRT(1-$G$61),TRUE),(1-(1-RAND())^(1/$F$57))^(1/$H$57),0)</f>
        <v>0</v>
      </c>
      <c r="IZ577" s="137">
        <f t="array" aca="1" ref="IZ577" ca="1">IF(RAND()&lt;=_xlfn.NORM.S.DIST((_xlfn.NORM.S.INV($G$54)-SQRT($G$61)*$B577)/SQRT(1-$G$61),TRUE),(1-(1-RAND())^(1/$F$57))^(1/$H$57),0)</f>
        <v>0</v>
      </c>
      <c r="JA577" s="137">
        <f t="array" aca="1" ref="JA577" ca="1">IF(RAND()&lt;=_xlfn.NORM.S.DIST((_xlfn.NORM.S.INV($G$54)-SQRT($G$61)*$B577)/SQRT(1-$G$61),TRUE),(1-(1-RAND())^(1/$F$57))^(1/$H$57),0)</f>
        <v>0</v>
      </c>
      <c r="JB577" s="137">
        <f t="array" aca="1" ref="JB577" ca="1">IF(RAND()&lt;=_xlfn.NORM.S.DIST((_xlfn.NORM.S.INV($G$54)-SQRT($G$61)*$B577)/SQRT(1-$G$61),TRUE),(1-(1-RAND())^(1/$F$57))^(1/$H$57),0)</f>
        <v>0</v>
      </c>
      <c r="JC577" s="137">
        <f t="array" aca="1" ref="JC577" ca="1">IF(RAND()&lt;=_xlfn.NORM.S.DIST((_xlfn.NORM.S.INV($G$54)-SQRT($G$61)*$B577)/SQRT(1-$G$61),TRUE),(1-(1-RAND())^(1/$F$57))^(1/$H$57),0)</f>
        <v>0</v>
      </c>
      <c r="JD577" s="137">
        <f t="array" aca="1" ref="JD577" ca="1">IF(RAND()&lt;=_xlfn.NORM.S.DIST((_xlfn.NORM.S.INV($G$54)-SQRT($G$61)*$B577)/SQRT(1-$G$61),TRUE),(1-(1-RAND())^(1/$F$57))^(1/$H$57),0)</f>
        <v>0</v>
      </c>
      <c r="JE577" s="137">
        <f t="array" aca="1" ref="JE577" ca="1">IF(RAND()&lt;=_xlfn.NORM.S.DIST((_xlfn.NORM.S.INV($G$54)-SQRT($G$61)*$B577)/SQRT(1-$G$61),TRUE),(1-(1-RAND())^(1/$F$57))^(1/$H$57),0)</f>
        <v>0</v>
      </c>
      <c r="JF577" s="137">
        <f t="array" aca="1" ref="JF577" ca="1">IF(RAND()&lt;=_xlfn.NORM.S.DIST((_xlfn.NORM.S.INV($G$54)-SQRT($G$61)*$B577)/SQRT(1-$G$61),TRUE),(1-(1-RAND())^(1/$F$57))^(1/$H$57),0)</f>
        <v>0</v>
      </c>
      <c r="JG577" s="137">
        <f t="array" aca="1" ref="JG577" ca="1">IF(RAND()&lt;=_xlfn.NORM.S.DIST((_xlfn.NORM.S.INV($G$54)-SQRT($G$61)*$B577)/SQRT(1-$G$61),TRUE),(1-(1-RAND())^(1/$F$57))^(1/$H$57),0)</f>
        <v>0</v>
      </c>
      <c r="JH577" s="137">
        <f t="array" aca="1" ref="JH577" ca="1">IF(RAND()&lt;=_xlfn.NORM.S.DIST((_xlfn.NORM.S.INV($G$54)-SQRT($G$61)*$B577)/SQRT(1-$G$61),TRUE),(1-(1-RAND())^(1/$F$57))^(1/$H$57),0)</f>
        <v>0</v>
      </c>
      <c r="JI577" s="137">
        <f t="array" aca="1" ref="JI577" ca="1">IF(RAND()&lt;=_xlfn.NORM.S.DIST((_xlfn.NORM.S.INV($G$54)-SQRT($G$61)*$B577)/SQRT(1-$G$61),TRUE),(1-(1-RAND())^(1/$F$57))^(1/$H$57),0)</f>
        <v>0</v>
      </c>
      <c r="JJ577" s="137">
        <f t="array" aca="1" ref="JJ577" ca="1">IF(RAND()&lt;=_xlfn.NORM.S.DIST((_xlfn.NORM.S.INV($G$54)-SQRT($G$61)*$B577)/SQRT(1-$G$61),TRUE),(1-(1-RAND())^(1/$F$57))^(1/$H$57),0)</f>
        <v>0</v>
      </c>
      <c r="JK577" s="137">
        <f t="array" aca="1" ref="JK577" ca="1">IF(RAND()&lt;=_xlfn.NORM.S.DIST((_xlfn.NORM.S.INV($G$54)-SQRT($G$61)*$B577)/SQRT(1-$G$61),TRUE),(1-(1-RAND())^(1/$F$57))^(1/$H$57),0)</f>
        <v>0</v>
      </c>
      <c r="JL577" s="137">
        <f t="array" aca="1" ref="JL577" ca="1">IF(RAND()&lt;=_xlfn.NORM.S.DIST((_xlfn.NORM.S.INV($G$54)-SQRT($G$61)*$B577)/SQRT(1-$G$61),TRUE),(1-(1-RAND())^(1/$F$57))^(1/$H$57),0)</f>
        <v>0</v>
      </c>
      <c r="JM577" s="137">
        <f t="shared" ca="1" si="122"/>
        <v>0</v>
      </c>
      <c r="JN577" s="137">
        <f t="shared" ca="1" si="123"/>
        <v>0</v>
      </c>
      <c r="JO577" s="137">
        <f t="array" aca="1" ref="JO577" ca="1">IF(RAND()&lt;=_xlfn.NORM.S.DIST((_xlfn.NORM.S.INV($H$54)-SQRT($H$61)*$B577)/SQRT(1-$H$61),TRUE),(1-(1-RAND())^(1/$F$57))^(1/$H$57),0)</f>
        <v>0</v>
      </c>
      <c r="JP577" s="137">
        <f t="array" aca="1" ref="JP577" ca="1">IF(RAND()&lt;=_xlfn.NORM.S.DIST((_xlfn.NORM.S.INV($H$54)-SQRT($H$61)*$B577)/SQRT(1-$H$61),TRUE),(1-(1-RAND())^(1/$F$57))^(1/$H$57),0)</f>
        <v>0</v>
      </c>
      <c r="JQ577" s="137">
        <f t="array" aca="1" ref="JQ577" ca="1">IF(RAND()&lt;=_xlfn.NORM.S.DIST((_xlfn.NORM.S.INV($H$54)-SQRT($H$61)*$B577)/SQRT(1-$H$61),TRUE),(1-(1-RAND())^(1/$F$57))^(1/$H$57),0)</f>
        <v>0</v>
      </c>
      <c r="JR577" s="137">
        <f t="array" aca="1" ref="JR577" ca="1">IF(RAND()&lt;=_xlfn.NORM.S.DIST((_xlfn.NORM.S.INV($H$54)-SQRT($H$61)*$B577)/SQRT(1-$H$61),TRUE),(1-(1-RAND())^(1/$F$57))^(1/$H$57),0)</f>
        <v>0</v>
      </c>
      <c r="JS577" s="137">
        <f t="array" aca="1" ref="JS577" ca="1">IF(RAND()&lt;=_xlfn.NORM.S.DIST((_xlfn.NORM.S.INV($H$54)-SQRT($H$61)*$B577)/SQRT(1-$H$61),TRUE),(1-(1-RAND())^(1/$F$57))^(1/$H$57),0)</f>
        <v>0</v>
      </c>
      <c r="JT577" s="137">
        <f t="array" aca="1" ref="JT577" ca="1">IF(RAND()&lt;=_xlfn.NORM.S.DIST((_xlfn.NORM.S.INV($H$54)-SQRT($H$61)*$B577)/SQRT(1-$H$61),TRUE),(1-(1-RAND())^(1/$F$57))^(1/$H$57),0)</f>
        <v>0</v>
      </c>
      <c r="JU577" s="137">
        <f t="array" aca="1" ref="JU577" ca="1">IF(RAND()&lt;=_xlfn.NORM.S.DIST((_xlfn.NORM.S.INV($H$54)-SQRT($H$61)*$B577)/SQRT(1-$H$61),TRUE),(1-(1-RAND())^(1/$F$57))^(1/$H$57),0)</f>
        <v>0</v>
      </c>
      <c r="JV577" s="137">
        <f t="array" aca="1" ref="JV577" ca="1">IF(RAND()&lt;=_xlfn.NORM.S.DIST((_xlfn.NORM.S.INV($H$54)-SQRT($H$61)*$B577)/SQRT(1-$H$61),TRUE),(1-(1-RAND())^(1/$F$57))^(1/$H$57),0)</f>
        <v>0</v>
      </c>
      <c r="JW577" s="137">
        <f t="array" aca="1" ref="JW577" ca="1">IF(RAND()&lt;=_xlfn.NORM.S.DIST((_xlfn.NORM.S.INV($H$54)-SQRT($H$61)*$B577)/SQRT(1-$H$61),TRUE),(1-(1-RAND())^(1/$F$57))^(1/$H$57),0)</f>
        <v>0</v>
      </c>
      <c r="JX577" s="137">
        <f t="array" aca="1" ref="JX577" ca="1">IF(RAND()&lt;=_xlfn.NORM.S.DIST((_xlfn.NORM.S.INV($H$54)-SQRT($H$61)*$B577)/SQRT(1-$H$61),TRUE),(1-(1-RAND())^(1/$F$57))^(1/$H$57),0)</f>
        <v>0</v>
      </c>
      <c r="JY577" s="137">
        <f t="array" aca="1" ref="JY577" ca="1">IF(RAND()&lt;=_xlfn.NORM.S.DIST((_xlfn.NORM.S.INV($H$54)-SQRT($H$61)*$B577)/SQRT(1-$H$61),TRUE),(1-(1-RAND())^(1/$F$57))^(1/$H$57),0)</f>
        <v>0</v>
      </c>
      <c r="JZ577" s="137">
        <f t="array" aca="1" ref="JZ577" ca="1">IF(RAND()&lt;=_xlfn.NORM.S.DIST((_xlfn.NORM.S.INV($H$54)-SQRT($H$61)*$B577)/SQRT(1-$H$61),TRUE),(1-(1-RAND())^(1/$F$57))^(1/$H$57),0)</f>
        <v>0</v>
      </c>
      <c r="KA577" s="137">
        <f t="array" aca="1" ref="KA577" ca="1">IF(RAND()&lt;=_xlfn.NORM.S.DIST((_xlfn.NORM.S.INV($H$54)-SQRT($H$61)*$B577)/SQRT(1-$H$61),TRUE),(1-(1-RAND())^(1/$F$57))^(1/$H$57),0)</f>
        <v>0</v>
      </c>
      <c r="KB577" s="137">
        <f t="array" aca="1" ref="KB577" ca="1">IF(RAND()&lt;=_xlfn.NORM.S.DIST((_xlfn.NORM.S.INV($H$54)-SQRT($H$61)*$B577)/SQRT(1-$H$61),TRUE),(1-(1-RAND())^(1/$F$57))^(1/$H$57),0)</f>
        <v>0</v>
      </c>
      <c r="KC577" s="137">
        <f t="array" aca="1" ref="KC577" ca="1">IF(RAND()&lt;=_xlfn.NORM.S.DIST((_xlfn.NORM.S.INV($H$54)-SQRT($H$61)*$B577)/SQRT(1-$H$61),TRUE),(1-(1-RAND())^(1/$F$57))^(1/$H$57),0)</f>
        <v>0</v>
      </c>
      <c r="KD577" s="137">
        <f t="array" aca="1" ref="KD577" ca="1">IF(RAND()&lt;=_xlfn.NORM.S.DIST((_xlfn.NORM.S.INV($H$54)-SQRT($H$61)*$B577)/SQRT(1-$H$61),TRUE),(1-(1-RAND())^(1/$F$57))^(1/$H$57),0)</f>
        <v>0</v>
      </c>
      <c r="KE577" s="137">
        <f t="array" aca="1" ref="KE577" ca="1">IF(RAND()&lt;=_xlfn.NORM.S.DIST((_xlfn.NORM.S.INV($H$54)-SQRT($H$61)*$B577)/SQRT(1-$H$61),TRUE),(1-(1-RAND())^(1/$F$57))^(1/$H$57),0)</f>
        <v>0</v>
      </c>
      <c r="KF577" s="137">
        <f t="array" aca="1" ref="KF577" ca="1">IF(RAND()&lt;=_xlfn.NORM.S.DIST((_xlfn.NORM.S.INV($H$54)-SQRT($H$61)*$B577)/SQRT(1-$H$61),TRUE),(1-(1-RAND())^(1/$F$57))^(1/$H$57),0)</f>
        <v>0</v>
      </c>
      <c r="KG577" s="137">
        <f t="array" aca="1" ref="KG577" ca="1">IF(RAND()&lt;=_xlfn.NORM.S.DIST((_xlfn.NORM.S.INV($H$54)-SQRT($H$61)*$B577)/SQRT(1-$H$61),TRUE),(1-(1-RAND())^(1/$F$57))^(1/$H$57),0)</f>
        <v>0</v>
      </c>
      <c r="KH577" s="137">
        <f t="array" aca="1" ref="KH577" ca="1">IF(RAND()&lt;=_xlfn.NORM.S.DIST((_xlfn.NORM.S.INV($H$54)-SQRT($H$61)*$B577)/SQRT(1-$H$61),TRUE),(1-(1-RAND())^(1/$F$57))^(1/$H$57),0)</f>
        <v>0</v>
      </c>
      <c r="KI577" s="137">
        <f t="array" aca="1" ref="KI577" ca="1">IF(RAND()&lt;=_xlfn.NORM.S.DIST((_xlfn.NORM.S.INV($H$54)-SQRT($H$61)*$B577)/SQRT(1-$H$61),TRUE),(1-(1-RAND())^(1/$F$57))^(1/$H$57),0)</f>
        <v>1.6693309614587861E-5</v>
      </c>
      <c r="KJ577" s="137">
        <f t="array" aca="1" ref="KJ577" ca="1">IF(RAND()&lt;=_xlfn.NORM.S.DIST((_xlfn.NORM.S.INV($H$54)-SQRT($H$61)*$B577)/SQRT(1-$H$61),TRUE),(1-(1-RAND())^(1/$F$57))^(1/$H$57),0)</f>
        <v>0</v>
      </c>
      <c r="KK577" s="137">
        <f t="array" aca="1" ref="KK577" ca="1">IF(RAND()&lt;=_xlfn.NORM.S.DIST((_xlfn.NORM.S.INV($H$54)-SQRT($H$61)*$B577)/SQRT(1-$H$61),TRUE),(1-(1-RAND())^(1/$F$57))^(1/$H$57),0)</f>
        <v>0</v>
      </c>
      <c r="KL577" s="137">
        <f t="array" aca="1" ref="KL577" ca="1">IF(RAND()&lt;=_xlfn.NORM.S.DIST((_xlfn.NORM.S.INV($H$54)-SQRT($H$61)*$B577)/SQRT(1-$H$61),TRUE),(1-(1-RAND())^(1/$F$57))^(1/$H$57),0)</f>
        <v>0</v>
      </c>
      <c r="KM577" s="137">
        <f t="array" aca="1" ref="KM577" ca="1">IF(RAND()&lt;=_xlfn.NORM.S.DIST((_xlfn.NORM.S.INV($H$54)-SQRT($H$61)*$B577)/SQRT(1-$H$61),TRUE),(1-(1-RAND())^(1/$F$57))^(1/$H$57),0)</f>
        <v>0</v>
      </c>
      <c r="KN577" s="137">
        <f t="array" aca="1" ref="KN577" ca="1">IF(RAND()&lt;=_xlfn.NORM.S.DIST((_xlfn.NORM.S.INV($H$54)-SQRT($H$61)*$B577)/SQRT(1-$H$61),TRUE),(1-(1-RAND())^(1/$F$57))^(1/$H$57),0)</f>
        <v>0</v>
      </c>
      <c r="KO577" s="137">
        <f t="array" aca="1" ref="KO577" ca="1">IF(RAND()&lt;=_xlfn.NORM.S.DIST((_xlfn.NORM.S.INV($H$54)-SQRT($H$61)*$B577)/SQRT(1-$H$61),TRUE),(1-(1-RAND())^(1/$F$57))^(1/$H$57),0)</f>
        <v>0</v>
      </c>
      <c r="KP577" s="137">
        <f t="array" aca="1" ref="KP577" ca="1">IF(RAND()&lt;=_xlfn.NORM.S.DIST((_xlfn.NORM.S.INV($H$54)-SQRT($H$61)*$B577)/SQRT(1-$H$61),TRUE),(1-(1-RAND())^(1/$F$57))^(1/$H$57),0)</f>
        <v>0</v>
      </c>
      <c r="KQ577" s="137">
        <f t="array" aca="1" ref="KQ577" ca="1">IF(RAND()&lt;=_xlfn.NORM.S.DIST((_xlfn.NORM.S.INV($H$54)-SQRT($H$61)*$B577)/SQRT(1-$H$61),TRUE),(1-(1-RAND())^(1/$F$57))^(1/$H$57),0)</f>
        <v>0</v>
      </c>
      <c r="KR577" s="137">
        <f t="array" aca="1" ref="KR577" ca="1">IF(RAND()&lt;=_xlfn.NORM.S.DIST((_xlfn.NORM.S.INV($H$54)-SQRT($H$61)*$B577)/SQRT(1-$H$61),TRUE),(1-(1-RAND())^(1/$F$57))^(1/$H$57),0)</f>
        <v>0</v>
      </c>
      <c r="KS577" s="137">
        <f t="shared" ca="1" si="124"/>
        <v>1</v>
      </c>
      <c r="KT577" s="137">
        <f t="shared" ca="1" si="125"/>
        <v>1.6693309614587861E-5</v>
      </c>
      <c r="KU577" s="137">
        <f t="array" aca="1" ref="KU577" ca="1">IF(RAND()&lt;=_xlfn.NORM.S.DIST((_xlfn.NORM.S.INV($I$54)-SQRT($I$61)*$B577)/SQRT(1-$I$61),TRUE),(1-(1-RAND())^(1/$F$57))^(1/$H$57),0)</f>
        <v>0</v>
      </c>
      <c r="KV577" s="137">
        <f t="array" aca="1" ref="KV577" ca="1">IF(RAND()&lt;=_xlfn.NORM.S.DIST((_xlfn.NORM.S.INV($I$54)-SQRT($I$61)*$B577)/SQRT(1-$I$61),TRUE),(1-(1-RAND())^(1/$F$57))^(1/$H$57),0)</f>
        <v>0.12009621951713118</v>
      </c>
      <c r="KW577" s="137">
        <f t="array" aca="1" ref="KW577" ca="1">IF(RAND()&lt;=_xlfn.NORM.S.DIST((_xlfn.NORM.S.INV($I$54)-SQRT($I$61)*$B577)/SQRT(1-$I$61),TRUE),(1-(1-RAND())^(1/$F$57))^(1/$H$57),0)</f>
        <v>0.8384910320701644</v>
      </c>
      <c r="KX577" s="137">
        <f t="array" aca="1" ref="KX577" ca="1">IF(RAND()&lt;=_xlfn.NORM.S.DIST((_xlfn.NORM.S.INV($I$54)-SQRT($I$61)*$B577)/SQRT(1-$I$61),TRUE),(1-(1-RAND())^(1/$F$57))^(1/$H$57),0)</f>
        <v>0</v>
      </c>
      <c r="KY577" s="137">
        <f t="array" aca="1" ref="KY577" ca="1">IF(RAND()&lt;=_xlfn.NORM.S.DIST((_xlfn.NORM.S.INV($I$54)-SQRT($I$61)*$B577)/SQRT(1-$I$61),TRUE),(1-(1-RAND())^(1/$F$57))^(1/$H$57),0)</f>
        <v>0</v>
      </c>
      <c r="KZ577" s="137">
        <f t="array" aca="1" ref="KZ577" ca="1">IF(RAND()&lt;=_xlfn.NORM.S.DIST((_xlfn.NORM.S.INV($I$54)-SQRT($I$61)*$B577)/SQRT(1-$I$61),TRUE),(1-(1-RAND())^(1/$F$57))^(1/$H$57),0)</f>
        <v>0</v>
      </c>
      <c r="LA577" s="137">
        <f t="array" aca="1" ref="LA577" ca="1">IF(RAND()&lt;=_xlfn.NORM.S.DIST((_xlfn.NORM.S.INV($I$54)-SQRT($I$61)*$B577)/SQRT(1-$I$61),TRUE),(1-(1-RAND())^(1/$F$57))^(1/$H$57),0)</f>
        <v>9.0435333422674111E-2</v>
      </c>
      <c r="LB577" s="137">
        <f t="array" aca="1" ref="LB577" ca="1">IF(RAND()&lt;=_xlfn.NORM.S.DIST((_xlfn.NORM.S.INV($I$54)-SQRT($I$61)*$B577)/SQRT(1-$I$61),TRUE),(1-(1-RAND())^(1/$F$57))^(1/$H$57),0)</f>
        <v>0</v>
      </c>
      <c r="LC577" s="137">
        <f t="array" aca="1" ref="LC577" ca="1">IF(RAND()&lt;=_xlfn.NORM.S.DIST((_xlfn.NORM.S.INV($I$54)-SQRT($I$61)*$B577)/SQRT(1-$I$61),TRUE),(1-(1-RAND())^(1/$F$57))^(1/$H$57),0)</f>
        <v>0</v>
      </c>
      <c r="LD577" s="137">
        <f t="array" aca="1" ref="LD577" ca="1">IF(RAND()&lt;=_xlfn.NORM.S.DIST((_xlfn.NORM.S.INV($I$54)-SQRT($I$61)*$B577)/SQRT(1-$I$61),TRUE),(1-(1-RAND())^(1/$F$57))^(1/$H$57),0)</f>
        <v>0.75276513204633622</v>
      </c>
      <c r="LE577" s="137">
        <f t="shared" ca="1" si="126"/>
        <v>4</v>
      </c>
      <c r="LF577" s="137">
        <f t="shared" ca="1" si="127"/>
        <v>1.8017877170563059</v>
      </c>
      <c r="LG577" s="137">
        <f t="shared" ca="1" si="128"/>
        <v>6</v>
      </c>
      <c r="LH577" s="137">
        <f t="shared" ca="1" si="128"/>
        <v>1.8052248861314195</v>
      </c>
    </row>
    <row r="578" spans="1:320" x14ac:dyDescent="0.3">
      <c r="A578"/>
      <c r="B578" s="137">
        <f t="shared" ca="1" si="114"/>
        <v>-1.0654135291048927</v>
      </c>
      <c r="C578" s="137">
        <f t="array" aca="1" ref="C578" ca="1">IF(RAND()&lt;=_xlfn.NORM.S.DIST((_xlfn.NORM.S.INV($B$54)-SQRT($B$61)*$B578)/SQRT(1-$B$61),TRUE),(1-(1-RAND())^(1/$F$57))^(1/$H$57),0)</f>
        <v>0</v>
      </c>
      <c r="D578" s="137">
        <f t="array" aca="1" ref="D578" ca="1">IF(RAND()&lt;=_xlfn.NORM.S.DIST((_xlfn.NORM.S.INV($B$54)-SQRT($B$61)*$B578)/SQRT(1-$B$61),TRUE),(1-(1-RAND())^(1/$F$57))^(1/$H$57),0)</f>
        <v>0</v>
      </c>
      <c r="E578" s="137">
        <f t="array" aca="1" ref="E578" ca="1">IF(RAND()&lt;=_xlfn.NORM.S.DIST((_xlfn.NORM.S.INV($B$54)-SQRT($B$61)*$B578)/SQRT(1-$B$61),TRUE),(1-(1-RAND())^(1/$F$57))^(1/$H$57),0)</f>
        <v>0</v>
      </c>
      <c r="F578" s="137">
        <f t="array" aca="1" ref="F578" ca="1">IF(RAND()&lt;=_xlfn.NORM.S.DIST((_xlfn.NORM.S.INV($B$54)-SQRT($B$61)*$B578)/SQRT(1-$B$61),TRUE),(1-(1-RAND())^(1/$F$57))^(1/$H$57),0)</f>
        <v>0</v>
      </c>
      <c r="G578" s="137">
        <f t="array" aca="1" ref="G578" ca="1">IF(RAND()&lt;=_xlfn.NORM.S.DIST((_xlfn.NORM.S.INV($B$54)-SQRT($B$61)*$B578)/SQRT(1-$B$61),TRUE),(1-(1-RAND())^(1/$F$57))^(1/$H$57),0)</f>
        <v>0</v>
      </c>
      <c r="H578" s="137">
        <f t="array" aca="1" ref="H578" ca="1">IF(RAND()&lt;=_xlfn.NORM.S.DIST((_xlfn.NORM.S.INV($B$54)-SQRT($B$61)*$B578)/SQRT(1-$B$61),TRUE),(1-(1-RAND())^(1/$F$57))^(1/$H$57),0)</f>
        <v>0</v>
      </c>
      <c r="I578" s="137">
        <f t="array" aca="1" ref="I578" ca="1">IF(RAND()&lt;=_xlfn.NORM.S.DIST((_xlfn.NORM.S.INV($B$54)-SQRT($B$61)*$B578)/SQRT(1-$B$61),TRUE),(1-(1-RAND())^(1/$F$57))^(1/$H$57),0)</f>
        <v>0</v>
      </c>
      <c r="J578" s="137">
        <f t="array" aca="1" ref="J578" ca="1">IF(RAND()&lt;=_xlfn.NORM.S.DIST((_xlfn.NORM.S.INV($B$54)-SQRT($B$61)*$B578)/SQRT(1-$B$61),TRUE),(1-(1-RAND())^(1/$F$57))^(1/$H$57),0)</f>
        <v>0</v>
      </c>
      <c r="K578" s="137">
        <f t="array" aca="1" ref="K578" ca="1">IF(RAND()&lt;=_xlfn.NORM.S.DIST((_xlfn.NORM.S.INV($B$54)-SQRT($B$61)*$B578)/SQRT(1-$B$61),TRUE),(1-(1-RAND())^(1/$F$57))^(1/$H$57),0)</f>
        <v>0</v>
      </c>
      <c r="L578" s="137">
        <f t="array" aca="1" ref="L578" ca="1">IF(RAND()&lt;=_xlfn.NORM.S.DIST((_xlfn.NORM.S.INV($B$54)-SQRT($B$61)*$B578)/SQRT(1-$B$61),TRUE),(1-(1-RAND())^(1/$F$57))^(1/$H$57),0)</f>
        <v>0</v>
      </c>
      <c r="M578" s="137">
        <f t="shared" ca="1" si="129"/>
        <v>0</v>
      </c>
      <c r="N578" s="137">
        <f t="shared" ca="1" si="115"/>
        <v>0</v>
      </c>
      <c r="O578" s="137">
        <f t="array" aca="1" ref="O578" ca="1">IF(RAND()&lt;=_xlfn.NORM.S.DIST((_xlfn.NORM.S.INV($C$54)-SQRT($C$61)*$B578)/SQRT(1-$C$61),TRUE),(1-(1-RAND())^(1/$F$57))^(1/$H$57),0)</f>
        <v>0</v>
      </c>
      <c r="P578" s="137">
        <f t="array" aca="1" ref="P578" ca="1">IF(RAND()&lt;=_xlfn.NORM.S.DIST((_xlfn.NORM.S.INV($C$54)-SQRT($C$61)*$B578)/SQRT(1-$C$61),TRUE),(1-(1-RAND())^(1/$F$57))^(1/$H$57),0)</f>
        <v>0</v>
      </c>
      <c r="Q578" s="137">
        <f t="array" aca="1" ref="Q578" ca="1">IF(RAND()&lt;=_xlfn.NORM.S.DIST((_xlfn.NORM.S.INV($C$54)-SQRT($C$61)*$B578)/SQRT(1-$C$61),TRUE),(1-(1-RAND())^(1/$F$57))^(1/$H$57),0)</f>
        <v>0</v>
      </c>
      <c r="R578" s="137">
        <f t="array" aca="1" ref="R578" ca="1">IF(RAND()&lt;=_xlfn.NORM.S.DIST((_xlfn.NORM.S.INV($C$54)-SQRT($C$61)*$B578)/SQRT(1-$C$61),TRUE),(1-(1-RAND())^(1/$F$57))^(1/$H$57),0)</f>
        <v>0</v>
      </c>
      <c r="S578" s="137">
        <f t="array" aca="1" ref="S578" ca="1">IF(RAND()&lt;=_xlfn.NORM.S.DIST((_xlfn.NORM.S.INV($C$54)-SQRT($C$61)*$B578)/SQRT(1-$C$61),TRUE),(1-(1-RAND())^(1/$F$57))^(1/$H$57),0)</f>
        <v>0</v>
      </c>
      <c r="T578" s="137">
        <f t="array" aca="1" ref="T578" ca="1">IF(RAND()&lt;=_xlfn.NORM.S.DIST((_xlfn.NORM.S.INV($C$54)-SQRT($C$61)*$B578)/SQRT(1-$C$61),TRUE),(1-(1-RAND())^(1/$F$57))^(1/$H$57),0)</f>
        <v>0</v>
      </c>
      <c r="U578" s="137">
        <f t="array" aca="1" ref="U578" ca="1">IF(RAND()&lt;=_xlfn.NORM.S.DIST((_xlfn.NORM.S.INV($C$54)-SQRT($C$61)*$B578)/SQRT(1-$C$61),TRUE),(1-(1-RAND())^(1/$F$57))^(1/$H$57),0)</f>
        <v>0</v>
      </c>
      <c r="V578" s="137">
        <f t="array" aca="1" ref="V578" ca="1">IF(RAND()&lt;=_xlfn.NORM.S.DIST((_xlfn.NORM.S.INV($C$54)-SQRT($C$61)*$B578)/SQRT(1-$C$61),TRUE),(1-(1-RAND())^(1/$F$57))^(1/$H$57),0)</f>
        <v>0</v>
      </c>
      <c r="W578" s="137">
        <f t="array" aca="1" ref="W578" ca="1">IF(RAND()&lt;=_xlfn.NORM.S.DIST((_xlfn.NORM.S.INV($C$54)-SQRT($C$61)*$B578)/SQRT(1-$C$61),TRUE),(1-(1-RAND())^(1/$F$57))^(1/$H$57),0)</f>
        <v>0</v>
      </c>
      <c r="X578" s="137">
        <f t="array" aca="1" ref="X578" ca="1">IF(RAND()&lt;=_xlfn.NORM.S.DIST((_xlfn.NORM.S.INV($C$54)-SQRT($C$61)*$B578)/SQRT(1-$C$61),TRUE),(1-(1-RAND())^(1/$F$57))^(1/$H$57),0)</f>
        <v>0</v>
      </c>
      <c r="Y578" s="137">
        <f t="array" aca="1" ref="Y578" ca="1">IF(RAND()&lt;=_xlfn.NORM.S.DIST((_xlfn.NORM.S.INV($C$54)-SQRT($C$61)*$B578)/SQRT(1-$C$61),TRUE),(1-(1-RAND())^(1/$F$57))^(1/$H$57),0)</f>
        <v>0</v>
      </c>
      <c r="Z578" s="137">
        <f t="array" aca="1" ref="Z578" ca="1">IF(RAND()&lt;=_xlfn.NORM.S.DIST((_xlfn.NORM.S.INV($C$54)-SQRT($C$61)*$B578)/SQRT(1-$C$61),TRUE),(1-(1-RAND())^(1/$F$57))^(1/$H$57),0)</f>
        <v>0</v>
      </c>
      <c r="AA578" s="137">
        <f t="array" aca="1" ref="AA578" ca="1">IF(RAND()&lt;=_xlfn.NORM.S.DIST((_xlfn.NORM.S.INV($C$54)-SQRT($C$61)*$B578)/SQRT(1-$C$61),TRUE),(1-(1-RAND())^(1/$F$57))^(1/$H$57),0)</f>
        <v>0</v>
      </c>
      <c r="AB578" s="137">
        <f t="array" aca="1" ref="AB578" ca="1">IF(RAND()&lt;=_xlfn.NORM.S.DIST((_xlfn.NORM.S.INV($C$54)-SQRT($C$61)*$B578)/SQRT(1-$C$61),TRUE),(1-(1-RAND())^(1/$F$57))^(1/$H$57),0)</f>
        <v>0</v>
      </c>
      <c r="AC578" s="137">
        <f t="array" aca="1" ref="AC578" ca="1">IF(RAND()&lt;=_xlfn.NORM.S.DIST((_xlfn.NORM.S.INV($C$54)-SQRT($C$61)*$B578)/SQRT(1-$C$61),TRUE),(1-(1-RAND())^(1/$F$57))^(1/$H$57),0)</f>
        <v>0</v>
      </c>
      <c r="AD578" s="137">
        <f t="array" aca="1" ref="AD578" ca="1">IF(RAND()&lt;=_xlfn.NORM.S.DIST((_xlfn.NORM.S.INV($C$54)-SQRT($C$61)*$B578)/SQRT(1-$C$61),TRUE),(1-(1-RAND())^(1/$F$57))^(1/$H$57),0)</f>
        <v>0.51321994418346439</v>
      </c>
      <c r="AE578" s="137">
        <f t="array" aca="1" ref="AE578" ca="1">IF(RAND()&lt;=_xlfn.NORM.S.DIST((_xlfn.NORM.S.INV($C$54)-SQRT($C$61)*$B578)/SQRT(1-$C$61),TRUE),(1-(1-RAND())^(1/$F$57))^(1/$H$57),0)</f>
        <v>0</v>
      </c>
      <c r="AF578" s="137">
        <f t="array" aca="1" ref="AF578" ca="1">IF(RAND()&lt;=_xlfn.NORM.S.DIST((_xlfn.NORM.S.INV($C$54)-SQRT($C$61)*$B578)/SQRT(1-$C$61),TRUE),(1-(1-RAND())^(1/$F$57))^(1/$H$57),0)</f>
        <v>0</v>
      </c>
      <c r="AG578" s="137">
        <f t="array" aca="1" ref="AG578" ca="1">IF(RAND()&lt;=_xlfn.NORM.S.DIST((_xlfn.NORM.S.INV($C$54)-SQRT($C$61)*$B578)/SQRT(1-$C$61),TRUE),(1-(1-RAND())^(1/$F$57))^(1/$H$57),0)</f>
        <v>0</v>
      </c>
      <c r="AH578" s="137">
        <f t="array" aca="1" ref="AH578" ca="1">IF(RAND()&lt;=_xlfn.NORM.S.DIST((_xlfn.NORM.S.INV($C$54)-SQRT($C$61)*$B578)/SQRT(1-$C$61),TRUE),(1-(1-RAND())^(1/$F$57))^(1/$H$57),0)</f>
        <v>0</v>
      </c>
      <c r="AI578" s="137">
        <f t="array" aca="1" ref="AI578" ca="1">IF(RAND()&lt;=_xlfn.NORM.S.DIST((_xlfn.NORM.S.INV($C$54)-SQRT($C$61)*$B578)/SQRT(1-$C$61),TRUE),(1-(1-RAND())^(1/$F$57))^(1/$H$57),0)</f>
        <v>0</v>
      </c>
      <c r="AJ578" s="137">
        <f t="array" aca="1" ref="AJ578" ca="1">IF(RAND()&lt;=_xlfn.NORM.S.DIST((_xlfn.NORM.S.INV($C$54)-SQRT($C$61)*$B578)/SQRT(1-$C$61),TRUE),(1-(1-RAND())^(1/$F$57))^(1/$H$57),0)</f>
        <v>0</v>
      </c>
      <c r="AK578" s="137">
        <f t="array" aca="1" ref="AK578" ca="1">IF(RAND()&lt;=_xlfn.NORM.S.DIST((_xlfn.NORM.S.INV($C$54)-SQRT($C$61)*$B578)/SQRT(1-$C$61),TRUE),(1-(1-RAND())^(1/$F$57))^(1/$H$57),0)</f>
        <v>0</v>
      </c>
      <c r="AL578" s="137">
        <f t="array" aca="1" ref="AL578" ca="1">IF(RAND()&lt;=_xlfn.NORM.S.DIST((_xlfn.NORM.S.INV($C$54)-SQRT($C$61)*$B578)/SQRT(1-$C$61),TRUE),(1-(1-RAND())^(1/$F$57))^(1/$H$57),0)</f>
        <v>0</v>
      </c>
      <c r="AM578" s="137">
        <f t="array" aca="1" ref="AM578" ca="1">IF(RAND()&lt;=_xlfn.NORM.S.DIST((_xlfn.NORM.S.INV($C$54)-SQRT($C$61)*$B578)/SQRT(1-$C$61),TRUE),(1-(1-RAND())^(1/$F$57))^(1/$H$57),0)</f>
        <v>0</v>
      </c>
      <c r="AN578" s="137">
        <f t="array" aca="1" ref="AN578" ca="1">IF(RAND()&lt;=_xlfn.NORM.S.DIST((_xlfn.NORM.S.INV($C$54)-SQRT($C$61)*$B578)/SQRT(1-$C$61),TRUE),(1-(1-RAND())^(1/$F$57))^(1/$H$57),0)</f>
        <v>0</v>
      </c>
      <c r="AO578" s="137">
        <f t="array" aca="1" ref="AO578" ca="1">IF(RAND()&lt;=_xlfn.NORM.S.DIST((_xlfn.NORM.S.INV($C$54)-SQRT($C$61)*$B578)/SQRT(1-$C$61),TRUE),(1-(1-RAND())^(1/$F$57))^(1/$H$57),0)</f>
        <v>0</v>
      </c>
      <c r="AP578" s="137">
        <f t="array" aca="1" ref="AP578" ca="1">IF(RAND()&lt;=_xlfn.NORM.S.DIST((_xlfn.NORM.S.INV($C$54)-SQRT($C$61)*$B578)/SQRT(1-$C$61),TRUE),(1-(1-RAND())^(1/$F$57))^(1/$H$57),0)</f>
        <v>0</v>
      </c>
      <c r="AQ578" s="137">
        <f t="array" aca="1" ref="AQ578" ca="1">IF(RAND()&lt;=_xlfn.NORM.S.DIST((_xlfn.NORM.S.INV($C$54)-SQRT($C$61)*$B578)/SQRT(1-$C$61),TRUE),(1-(1-RAND())^(1/$F$57))^(1/$H$57),0)</f>
        <v>0</v>
      </c>
      <c r="AR578" s="137">
        <f t="array" aca="1" ref="AR578" ca="1">IF(RAND()&lt;=_xlfn.NORM.S.DIST((_xlfn.NORM.S.INV($C$54)-SQRT($C$61)*$B578)/SQRT(1-$C$61),TRUE),(1-(1-RAND())^(1/$F$57))^(1/$H$57),0)</f>
        <v>0.32017875212801267</v>
      </c>
      <c r="AS578" s="137">
        <f t="array" aca="1" ref="AS578" ca="1">COUNTIF(O578:AR578,"&gt;"&amp;0)</f>
        <v>2</v>
      </c>
      <c r="AT578" s="137">
        <f t="shared" ca="1" si="116"/>
        <v>0.83339869631147701</v>
      </c>
      <c r="AU578" s="137">
        <f t="array" aca="1" ref="AU578" ca="1">IF(RAND()&lt;=_xlfn.NORM.S.DIST((_xlfn.NORM.S.INV($D$54)-SQRT($D$61)*$B578)/SQRT(1-$D$61),TRUE),(1-(1-RAND())^(1/$F$57))^(1/$H$57),0)</f>
        <v>0</v>
      </c>
      <c r="AV578" s="137">
        <f t="array" aca="1" ref="AV578" ca="1">IF(RAND()&lt;=_xlfn.NORM.S.DIST((_xlfn.NORM.S.INV($D$54)-SQRT($D$61)*$B578)/SQRT(1-$D$61),TRUE),(1-(1-RAND())^(1/$F$57))^(1/$H$57),0)</f>
        <v>0</v>
      </c>
      <c r="AW578" s="137">
        <f t="array" aca="1" ref="AW578" ca="1">IF(RAND()&lt;=_xlfn.NORM.S.DIST((_xlfn.NORM.S.INV($D$54)-SQRT($D$61)*$B578)/SQRT(1-$D$61),TRUE),(1-(1-RAND())^(1/$F$57))^(1/$H$57),0)</f>
        <v>0</v>
      </c>
      <c r="AX578" s="137">
        <f t="array" aca="1" ref="AX578" ca="1">IF(RAND()&lt;=_xlfn.NORM.S.DIST((_xlfn.NORM.S.INV($D$54)-SQRT($D$61)*$B578)/SQRT(1-$D$61),TRUE),(1-(1-RAND())^(1/$F$57))^(1/$H$57),0)</f>
        <v>0</v>
      </c>
      <c r="AY578" s="137">
        <f t="array" aca="1" ref="AY578" ca="1">IF(RAND()&lt;=_xlfn.NORM.S.DIST((_xlfn.NORM.S.INV($D$54)-SQRT($D$61)*$B578)/SQRT(1-$D$61),TRUE),(1-(1-RAND())^(1/$F$57))^(1/$H$57),0)</f>
        <v>0</v>
      </c>
      <c r="AZ578" s="137">
        <f t="array" aca="1" ref="AZ578" ca="1">IF(RAND()&lt;=_xlfn.NORM.S.DIST((_xlfn.NORM.S.INV($D$54)-SQRT($D$61)*$B578)/SQRT(1-$D$61),TRUE),(1-(1-RAND())^(1/$F$57))^(1/$H$57),0)</f>
        <v>0</v>
      </c>
      <c r="BA578" s="137">
        <f t="array" aca="1" ref="BA578" ca="1">IF(RAND()&lt;=_xlfn.NORM.S.DIST((_xlfn.NORM.S.INV($D$54)-SQRT($D$61)*$B578)/SQRT(1-$D$61),TRUE),(1-(1-RAND())^(1/$F$57))^(1/$H$57),0)</f>
        <v>0</v>
      </c>
      <c r="BB578" s="137">
        <f t="array" aca="1" ref="BB578" ca="1">IF(RAND()&lt;=_xlfn.NORM.S.DIST((_xlfn.NORM.S.INV($D$54)-SQRT($D$61)*$B578)/SQRT(1-$D$61),TRUE),(1-(1-RAND())^(1/$F$57))^(1/$H$57),0)</f>
        <v>0</v>
      </c>
      <c r="BC578" s="137">
        <f t="array" aca="1" ref="BC578" ca="1">IF(RAND()&lt;=_xlfn.NORM.S.DIST((_xlfn.NORM.S.INV($D$54)-SQRT($D$61)*$B578)/SQRT(1-$D$61),TRUE),(1-(1-RAND())^(1/$F$57))^(1/$H$57),0)</f>
        <v>0</v>
      </c>
      <c r="BD578" s="137">
        <f t="array" aca="1" ref="BD578" ca="1">IF(RAND()&lt;=_xlfn.NORM.S.DIST((_xlfn.NORM.S.INV($D$54)-SQRT($D$61)*$B578)/SQRT(1-$D$61),TRUE),(1-(1-RAND())^(1/$F$57))^(1/$H$57),0)</f>
        <v>0</v>
      </c>
      <c r="BE578" s="137">
        <f t="array" aca="1" ref="BE578" ca="1">IF(RAND()&lt;=_xlfn.NORM.S.DIST((_xlfn.NORM.S.INV($D$54)-SQRT($D$61)*$B578)/SQRT(1-$D$61),TRUE),(1-(1-RAND())^(1/$F$57))^(1/$H$57),0)</f>
        <v>9.1415546647508464E-2</v>
      </c>
      <c r="BF578" s="137">
        <f t="array" aca="1" ref="BF578" ca="1">IF(RAND()&lt;=_xlfn.NORM.S.DIST((_xlfn.NORM.S.INV($D$54)-SQRT($D$61)*$B578)/SQRT(1-$D$61),TRUE),(1-(1-RAND())^(1/$F$57))^(1/$H$57),0)</f>
        <v>0</v>
      </c>
      <c r="BG578" s="137">
        <f t="array" aca="1" ref="BG578" ca="1">IF(RAND()&lt;=_xlfn.NORM.S.DIST((_xlfn.NORM.S.INV($D$54)-SQRT($D$61)*$B578)/SQRT(1-$D$61),TRUE),(1-(1-RAND())^(1/$F$57))^(1/$H$57),0)</f>
        <v>0</v>
      </c>
      <c r="BH578" s="137">
        <f t="array" aca="1" ref="BH578" ca="1">IF(RAND()&lt;=_xlfn.NORM.S.DIST((_xlfn.NORM.S.INV($D$54)-SQRT($D$61)*$B578)/SQRT(1-$D$61),TRUE),(1-(1-RAND())^(1/$F$57))^(1/$H$57),0)</f>
        <v>0</v>
      </c>
      <c r="BI578" s="137">
        <f t="array" aca="1" ref="BI578" ca="1">IF(RAND()&lt;=_xlfn.NORM.S.DIST((_xlfn.NORM.S.INV($D$54)-SQRT($D$61)*$B578)/SQRT(1-$D$61),TRUE),(1-(1-RAND())^(1/$F$57))^(1/$H$57),0)</f>
        <v>0</v>
      </c>
      <c r="BJ578" s="137">
        <f t="array" aca="1" ref="BJ578" ca="1">IF(RAND()&lt;=_xlfn.NORM.S.DIST((_xlfn.NORM.S.INV($D$54)-SQRT($D$61)*$B578)/SQRT(1-$D$61),TRUE),(1-(1-RAND())^(1/$F$57))^(1/$H$57),0)</f>
        <v>0</v>
      </c>
      <c r="BK578" s="137">
        <f t="array" aca="1" ref="BK578" ca="1">IF(RAND()&lt;=_xlfn.NORM.S.DIST((_xlfn.NORM.S.INV($D$54)-SQRT($D$61)*$B578)/SQRT(1-$D$61),TRUE),(1-(1-RAND())^(1/$F$57))^(1/$H$57),0)</f>
        <v>0</v>
      </c>
      <c r="BL578" s="137">
        <f t="array" aca="1" ref="BL578" ca="1">IF(RAND()&lt;=_xlfn.NORM.S.DIST((_xlfn.NORM.S.INV($D$54)-SQRT($D$61)*$B578)/SQRT(1-$D$61),TRUE),(1-(1-RAND())^(1/$F$57))^(1/$H$57),0)</f>
        <v>0</v>
      </c>
      <c r="BM578" s="137">
        <f t="array" aca="1" ref="BM578" ca="1">IF(RAND()&lt;=_xlfn.NORM.S.DIST((_xlfn.NORM.S.INV($D$54)-SQRT($D$61)*$B578)/SQRT(1-$D$61),TRUE),(1-(1-RAND())^(1/$F$57))^(1/$H$57),0)</f>
        <v>0</v>
      </c>
      <c r="BN578" s="137">
        <f t="array" aca="1" ref="BN578" ca="1">IF(RAND()&lt;=_xlfn.NORM.S.DIST((_xlfn.NORM.S.INV($D$54)-SQRT($D$61)*$B578)/SQRT(1-$D$61),TRUE),(1-(1-RAND())^(1/$F$57))^(1/$H$57),0)</f>
        <v>0</v>
      </c>
      <c r="BO578" s="137">
        <f t="array" aca="1" ref="BO578" ca="1">IF(RAND()&lt;=_xlfn.NORM.S.DIST((_xlfn.NORM.S.INV($D$54)-SQRT($D$61)*$B578)/SQRT(1-$D$61),TRUE),(1-(1-RAND())^(1/$F$57))^(1/$H$57),0)</f>
        <v>0</v>
      </c>
      <c r="BP578" s="137">
        <f t="array" aca="1" ref="BP578" ca="1">IF(RAND()&lt;=_xlfn.NORM.S.DIST((_xlfn.NORM.S.INV($D$54)-SQRT($D$61)*$B578)/SQRT(1-$D$61),TRUE),(1-(1-RAND())^(1/$F$57))^(1/$H$57),0)</f>
        <v>0</v>
      </c>
      <c r="BQ578" s="137">
        <f t="array" aca="1" ref="BQ578" ca="1">IF(RAND()&lt;=_xlfn.NORM.S.DIST((_xlfn.NORM.S.INV($D$54)-SQRT($D$61)*$B578)/SQRT(1-$D$61),TRUE),(1-(1-RAND())^(1/$F$57))^(1/$H$57),0)</f>
        <v>0</v>
      </c>
      <c r="BR578" s="137">
        <f t="array" aca="1" ref="BR578" ca="1">IF(RAND()&lt;=_xlfn.NORM.S.DIST((_xlfn.NORM.S.INV($D$54)-SQRT($D$61)*$B578)/SQRT(1-$D$61),TRUE),(1-(1-RAND())^(1/$F$57))^(1/$H$57),0)</f>
        <v>0</v>
      </c>
      <c r="BS578" s="137">
        <f t="array" aca="1" ref="BS578" ca="1">IF(RAND()&lt;=_xlfn.NORM.S.DIST((_xlfn.NORM.S.INV($D$54)-SQRT($D$61)*$B578)/SQRT(1-$D$61),TRUE),(1-(1-RAND())^(1/$F$57))^(1/$H$57),0)</f>
        <v>0</v>
      </c>
      <c r="BT578" s="137">
        <f t="array" aca="1" ref="BT578" ca="1">IF(RAND()&lt;=_xlfn.NORM.S.DIST((_xlfn.NORM.S.INV($D$54)-SQRT($D$61)*$B578)/SQRT(1-$D$61),TRUE),(1-(1-RAND())^(1/$F$57))^(1/$H$57),0)</f>
        <v>0</v>
      </c>
      <c r="BU578" s="137">
        <f t="array" aca="1" ref="BU578" ca="1">IF(RAND()&lt;=_xlfn.NORM.S.DIST((_xlfn.NORM.S.INV($D$54)-SQRT($D$61)*$B578)/SQRT(1-$D$61),TRUE),(1-(1-RAND())^(1/$F$57))^(1/$H$57),0)</f>
        <v>0</v>
      </c>
      <c r="BV578" s="137">
        <f t="array" aca="1" ref="BV578" ca="1">IF(RAND()&lt;=_xlfn.NORM.S.DIST((_xlfn.NORM.S.INV($D$54)-SQRT($D$61)*$B578)/SQRT(1-$D$61),TRUE),(1-(1-RAND())^(1/$F$57))^(1/$H$57),0)</f>
        <v>0</v>
      </c>
      <c r="BW578" s="137">
        <f t="array" aca="1" ref="BW578" ca="1">IF(RAND()&lt;=_xlfn.NORM.S.DIST((_xlfn.NORM.S.INV($D$54)-SQRT($D$61)*$B578)/SQRT(1-$D$61),TRUE),(1-(1-RAND())^(1/$F$57))^(1/$H$57),0)</f>
        <v>0</v>
      </c>
      <c r="BX578" s="137">
        <f t="array" aca="1" ref="BX578" ca="1">IF(RAND()&lt;=_xlfn.NORM.S.DIST((_xlfn.NORM.S.INV($D$54)-SQRT($D$61)*$B578)/SQRT(1-$D$61),TRUE),(1-(1-RAND())^(1/$F$57))^(1/$H$57),0)</f>
        <v>0</v>
      </c>
      <c r="BY578" s="137">
        <f t="array" aca="1" ref="BY578" ca="1">IF(RAND()&lt;=_xlfn.NORM.S.DIST((_xlfn.NORM.S.INV($D$54)-SQRT($D$61)*$B578)/SQRT(1-$D$61),TRUE),(1-(1-RAND())^(1/$F$57))^(1/$H$57),0)</f>
        <v>0</v>
      </c>
      <c r="BZ578" s="137">
        <f t="array" aca="1" ref="BZ578" ca="1">IF(RAND()&lt;=_xlfn.NORM.S.DIST((_xlfn.NORM.S.INV($D$54)-SQRT($D$61)*$B578)/SQRT(1-$D$61),TRUE),(1-(1-RAND())^(1/$F$57))^(1/$H$57),0)</f>
        <v>9.0530962140845397E-2</v>
      </c>
      <c r="CA578" s="137">
        <f t="array" aca="1" ref="CA578" ca="1">IF(RAND()&lt;=_xlfn.NORM.S.DIST((_xlfn.NORM.S.INV($D$54)-SQRT($D$61)*$B578)/SQRT(1-$D$61),TRUE),(1-(1-RAND())^(1/$F$57))^(1/$H$57),0)</f>
        <v>0</v>
      </c>
      <c r="CB578" s="137">
        <f t="array" aca="1" ref="CB578" ca="1">IF(RAND()&lt;=_xlfn.NORM.S.DIST((_xlfn.NORM.S.INV($D$54)-SQRT($D$61)*$B578)/SQRT(1-$D$61),TRUE),(1-(1-RAND())^(1/$F$57))^(1/$H$57),0)</f>
        <v>0</v>
      </c>
      <c r="CC578" s="137">
        <f t="array" aca="1" ref="CC578" ca="1">IF(RAND()&lt;=_xlfn.NORM.S.DIST((_xlfn.NORM.S.INV($D$54)-SQRT($D$61)*$B578)/SQRT(1-$D$61),TRUE),(1-(1-RAND())^(1/$F$57))^(1/$H$57),0)</f>
        <v>0</v>
      </c>
      <c r="CD578" s="137">
        <f t="array" aca="1" ref="CD578" ca="1">IF(RAND()&lt;=_xlfn.NORM.S.DIST((_xlfn.NORM.S.INV($D$54)-SQRT($D$61)*$B578)/SQRT(1-$D$61),TRUE),(1-(1-RAND())^(1/$F$57))^(1/$H$57),0)</f>
        <v>0</v>
      </c>
      <c r="CE578" s="137">
        <f t="array" aca="1" ref="CE578" ca="1">IF(RAND()&lt;=_xlfn.NORM.S.DIST((_xlfn.NORM.S.INV($D$54)-SQRT($D$61)*$B578)/SQRT(1-$D$61),TRUE),(1-(1-RAND())^(1/$F$57))^(1/$H$57),0)</f>
        <v>0</v>
      </c>
      <c r="CF578" s="137">
        <f t="array" aca="1" ref="CF578" ca="1">IF(RAND()&lt;=_xlfn.NORM.S.DIST((_xlfn.NORM.S.INV($D$54)-SQRT($D$61)*$B578)/SQRT(1-$D$61),TRUE),(1-(1-RAND())^(1/$F$57))^(1/$H$57),0)</f>
        <v>0</v>
      </c>
      <c r="CG578" s="137">
        <f t="array" aca="1" ref="CG578" ca="1">IF(RAND()&lt;=_xlfn.NORM.S.DIST((_xlfn.NORM.S.INV($D$54)-SQRT($D$61)*$B578)/SQRT(1-$D$61),TRUE),(1-(1-RAND())^(1/$F$57))^(1/$H$57),0)</f>
        <v>0</v>
      </c>
      <c r="CH578" s="137">
        <f t="array" aca="1" ref="CH578" ca="1">IF(RAND()&lt;=_xlfn.NORM.S.DIST((_xlfn.NORM.S.INV($D$54)-SQRT($D$61)*$B578)/SQRT(1-$D$61),TRUE),(1-(1-RAND())^(1/$F$57))^(1/$H$57),0)</f>
        <v>0</v>
      </c>
      <c r="CI578" s="137">
        <f t="array" aca="1" ref="CI578" ca="1">COUNTIF(AU578:CH578,"&gt;"&amp;0)</f>
        <v>2</v>
      </c>
      <c r="CJ578" s="137">
        <f t="shared" ca="1" si="117"/>
        <v>0.18194650878835386</v>
      </c>
      <c r="CK578" s="137">
        <f t="array" aca="1" ref="CK578" ca="1">IF(RAND()&lt;=_xlfn.NORM.S.DIST((_xlfn.NORM.S.INV($E$54)-SQRT($E$61)*$B578)/SQRT(1-$E$61),TRUE),(1-(1-RAND())^(1/$F$57))^(1/$H$57),0)</f>
        <v>0</v>
      </c>
      <c r="CL578" s="137">
        <f t="array" aca="1" ref="CL578" ca="1">IF(RAND()&lt;=_xlfn.NORM.S.DIST((_xlfn.NORM.S.INV($E$54)-SQRT($E$61)*$B578)/SQRT(1-$E$61),TRUE),(1-(1-RAND())^(1/$F$57))^(1/$H$57),0)</f>
        <v>0</v>
      </c>
      <c r="CM578" s="137">
        <f t="array" aca="1" ref="CM578" ca="1">IF(RAND()&lt;=_xlfn.NORM.S.DIST((_xlfn.NORM.S.INV($E$54)-SQRT($E$61)*$B578)/SQRT(1-$E$61),TRUE),(1-(1-RAND())^(1/$F$57))^(1/$H$57),0)</f>
        <v>0</v>
      </c>
      <c r="CN578" s="137">
        <f t="array" aca="1" ref="CN578" ca="1">IF(RAND()&lt;=_xlfn.NORM.S.DIST((_xlfn.NORM.S.INV($E$54)-SQRT($E$61)*$B578)/SQRT(1-$E$61),TRUE),(1-(1-RAND())^(1/$F$57))^(1/$H$57),0)</f>
        <v>0</v>
      </c>
      <c r="CO578" s="137">
        <f t="array" aca="1" ref="CO578" ca="1">IF(RAND()&lt;=_xlfn.NORM.S.DIST((_xlfn.NORM.S.INV($E$54)-SQRT($E$61)*$B578)/SQRT(1-$E$61),TRUE),(1-(1-RAND())^(1/$F$57))^(1/$H$57),0)</f>
        <v>0</v>
      </c>
      <c r="CP578" s="137">
        <f t="array" aca="1" ref="CP578" ca="1">IF(RAND()&lt;=_xlfn.NORM.S.DIST((_xlfn.NORM.S.INV($E$54)-SQRT($E$61)*$B578)/SQRT(1-$E$61),TRUE),(1-(1-RAND())^(1/$F$57))^(1/$H$57),0)</f>
        <v>0</v>
      </c>
      <c r="CQ578" s="137">
        <f t="array" aca="1" ref="CQ578" ca="1">IF(RAND()&lt;=_xlfn.NORM.S.DIST((_xlfn.NORM.S.INV($E$54)-SQRT($E$61)*$B578)/SQRT(1-$E$61),TRUE),(1-(1-RAND())^(1/$F$57))^(1/$H$57),0)</f>
        <v>0</v>
      </c>
      <c r="CR578" s="137">
        <f t="array" aca="1" ref="CR578" ca="1">IF(RAND()&lt;=_xlfn.NORM.S.DIST((_xlfn.NORM.S.INV($E$54)-SQRT($E$61)*$B578)/SQRT(1-$E$61),TRUE),(1-(1-RAND())^(1/$F$57))^(1/$H$57),0)</f>
        <v>0</v>
      </c>
      <c r="CS578" s="137">
        <f t="array" aca="1" ref="CS578" ca="1">IF(RAND()&lt;=_xlfn.NORM.S.DIST((_xlfn.NORM.S.INV($E$54)-SQRT($E$61)*$B578)/SQRT(1-$E$61),TRUE),(1-(1-RAND())^(1/$F$57))^(1/$H$57),0)</f>
        <v>0</v>
      </c>
      <c r="CT578" s="137">
        <f t="array" aca="1" ref="CT578" ca="1">IF(RAND()&lt;=_xlfn.NORM.S.DIST((_xlfn.NORM.S.INV($E$54)-SQRT($E$61)*$B578)/SQRT(1-$E$61),TRUE),(1-(1-RAND())^(1/$F$57))^(1/$H$57),0)</f>
        <v>0</v>
      </c>
      <c r="CU578" s="137">
        <f t="array" aca="1" ref="CU578" ca="1">IF(RAND()&lt;=_xlfn.NORM.S.DIST((_xlfn.NORM.S.INV($E$54)-SQRT($E$61)*$B578)/SQRT(1-$E$61),TRUE),(1-(1-RAND())^(1/$F$57))^(1/$H$57),0)</f>
        <v>0</v>
      </c>
      <c r="CV578" s="137">
        <f t="array" aca="1" ref="CV578" ca="1">IF(RAND()&lt;=_xlfn.NORM.S.DIST((_xlfn.NORM.S.INV($E$54)-SQRT($E$61)*$B578)/SQRT(1-$E$61),TRUE),(1-(1-RAND())^(1/$F$57))^(1/$H$57),0)</f>
        <v>0</v>
      </c>
      <c r="CW578" s="137">
        <f t="array" aca="1" ref="CW578" ca="1">IF(RAND()&lt;=_xlfn.NORM.S.DIST((_xlfn.NORM.S.INV($E$54)-SQRT($E$61)*$B578)/SQRT(1-$E$61),TRUE),(1-(1-RAND())^(1/$F$57))^(1/$H$57),0)</f>
        <v>0</v>
      </c>
      <c r="CX578" s="137">
        <f t="array" aca="1" ref="CX578" ca="1">IF(RAND()&lt;=_xlfn.NORM.S.DIST((_xlfn.NORM.S.INV($E$54)-SQRT($E$61)*$B578)/SQRT(1-$E$61),TRUE),(1-(1-RAND())^(1/$F$57))^(1/$H$57),0)</f>
        <v>0</v>
      </c>
      <c r="CY578" s="137">
        <f t="array" aca="1" ref="CY578" ca="1">IF(RAND()&lt;=_xlfn.NORM.S.DIST((_xlfn.NORM.S.INV($E$54)-SQRT($E$61)*$B578)/SQRT(1-$E$61),TRUE),(1-(1-RAND())^(1/$F$57))^(1/$H$57),0)</f>
        <v>0</v>
      </c>
      <c r="CZ578" s="137">
        <f t="array" aca="1" ref="CZ578" ca="1">IF(RAND()&lt;=_xlfn.NORM.S.DIST((_xlfn.NORM.S.INV($E$54)-SQRT($E$61)*$B578)/SQRT(1-$E$61),TRUE),(1-(1-RAND())^(1/$F$57))^(1/$H$57),0)</f>
        <v>0</v>
      </c>
      <c r="DA578" s="137">
        <f t="array" aca="1" ref="DA578" ca="1">IF(RAND()&lt;=_xlfn.NORM.S.DIST((_xlfn.NORM.S.INV($E$54)-SQRT($E$61)*$B578)/SQRT(1-$E$61),TRUE),(1-(1-RAND())^(1/$F$57))^(1/$H$57),0)</f>
        <v>0</v>
      </c>
      <c r="DB578" s="137">
        <f t="array" aca="1" ref="DB578" ca="1">IF(RAND()&lt;=_xlfn.NORM.S.DIST((_xlfn.NORM.S.INV($E$54)-SQRT($E$61)*$B578)/SQRT(1-$E$61),TRUE),(1-(1-RAND())^(1/$F$57))^(1/$H$57),0)</f>
        <v>0</v>
      </c>
      <c r="DC578" s="137">
        <f t="array" aca="1" ref="DC578" ca="1">IF(RAND()&lt;=_xlfn.NORM.S.DIST((_xlfn.NORM.S.INV($E$54)-SQRT($E$61)*$B578)/SQRT(1-$E$61),TRUE),(1-(1-RAND())^(1/$F$57))^(1/$H$57),0)</f>
        <v>0</v>
      </c>
      <c r="DD578" s="137">
        <f t="array" aca="1" ref="DD578" ca="1">IF(RAND()&lt;=_xlfn.NORM.S.DIST((_xlfn.NORM.S.INV($E$54)-SQRT($E$61)*$B578)/SQRT(1-$E$61),TRUE),(1-(1-RAND())^(1/$F$57))^(1/$H$57),0)</f>
        <v>0</v>
      </c>
      <c r="DE578" s="137">
        <f t="array" aca="1" ref="DE578" ca="1">IF(RAND()&lt;=_xlfn.NORM.S.DIST((_xlfn.NORM.S.INV($E$54)-SQRT($E$61)*$B578)/SQRT(1-$E$61),TRUE),(1-(1-RAND())^(1/$F$57))^(1/$H$57),0)</f>
        <v>0</v>
      </c>
      <c r="DF578" s="137">
        <f t="array" aca="1" ref="DF578" ca="1">IF(RAND()&lt;=_xlfn.NORM.S.DIST((_xlfn.NORM.S.INV($E$54)-SQRT($E$61)*$B578)/SQRT(1-$E$61),TRUE),(1-(1-RAND())^(1/$F$57))^(1/$H$57),0)</f>
        <v>0</v>
      </c>
      <c r="DG578" s="137">
        <f t="array" aca="1" ref="DG578" ca="1">IF(RAND()&lt;=_xlfn.NORM.S.DIST((_xlfn.NORM.S.INV($E$54)-SQRT($E$61)*$B578)/SQRT(1-$E$61),TRUE),(1-(1-RAND())^(1/$F$57))^(1/$H$57),0)</f>
        <v>0</v>
      </c>
      <c r="DH578" s="137">
        <f t="array" aca="1" ref="DH578" ca="1">IF(RAND()&lt;=_xlfn.NORM.S.DIST((_xlfn.NORM.S.INV($E$54)-SQRT($E$61)*$B578)/SQRT(1-$E$61),TRUE),(1-(1-RAND())^(1/$F$57))^(1/$H$57),0)</f>
        <v>0</v>
      </c>
      <c r="DI578" s="137">
        <f t="array" aca="1" ref="DI578" ca="1">IF(RAND()&lt;=_xlfn.NORM.S.DIST((_xlfn.NORM.S.INV($E$54)-SQRT($E$61)*$B578)/SQRT(1-$E$61),TRUE),(1-(1-RAND())^(1/$F$57))^(1/$H$57),0)</f>
        <v>0</v>
      </c>
      <c r="DJ578" s="137">
        <f t="array" aca="1" ref="DJ578" ca="1">IF(RAND()&lt;=_xlfn.NORM.S.DIST((_xlfn.NORM.S.INV($E$54)-SQRT($E$61)*$B578)/SQRT(1-$E$61),TRUE),(1-(1-RAND())^(1/$F$57))^(1/$H$57),0)</f>
        <v>0</v>
      </c>
      <c r="DK578" s="137">
        <f t="array" aca="1" ref="DK578" ca="1">IF(RAND()&lt;=_xlfn.NORM.S.DIST((_xlfn.NORM.S.INV($E$54)-SQRT($E$61)*$B578)/SQRT(1-$E$61),TRUE),(1-(1-RAND())^(1/$F$57))^(1/$H$57),0)</f>
        <v>0</v>
      </c>
      <c r="DL578" s="137">
        <f t="array" aca="1" ref="DL578" ca="1">IF(RAND()&lt;=_xlfn.NORM.S.DIST((_xlfn.NORM.S.INV($E$54)-SQRT($E$61)*$B578)/SQRT(1-$E$61),TRUE),(1-(1-RAND())^(1/$F$57))^(1/$H$57),0)</f>
        <v>0</v>
      </c>
      <c r="DM578" s="137">
        <f t="array" aca="1" ref="DM578" ca="1">IF(RAND()&lt;=_xlfn.NORM.S.DIST((_xlfn.NORM.S.INV($E$54)-SQRT($E$61)*$B578)/SQRT(1-$E$61),TRUE),(1-(1-RAND())^(1/$F$57))^(1/$H$57),0)</f>
        <v>0</v>
      </c>
      <c r="DN578" s="137">
        <f t="array" aca="1" ref="DN578" ca="1">IF(RAND()&lt;=_xlfn.NORM.S.DIST((_xlfn.NORM.S.INV($E$54)-SQRT($E$61)*$B578)/SQRT(1-$E$61),TRUE),(1-(1-RAND())^(1/$F$57))^(1/$H$57),0)</f>
        <v>0</v>
      </c>
      <c r="DO578" s="137">
        <f t="array" aca="1" ref="DO578" ca="1">IF(RAND()&lt;=_xlfn.NORM.S.DIST((_xlfn.NORM.S.INV($E$54)-SQRT($E$61)*$B578)/SQRT(1-$E$61),TRUE),(1-(1-RAND())^(1/$F$57))^(1/$H$57),0)</f>
        <v>8.5854109732633521E-2</v>
      </c>
      <c r="DP578" s="137">
        <f t="array" aca="1" ref="DP578" ca="1">IF(RAND()&lt;=_xlfn.NORM.S.DIST((_xlfn.NORM.S.INV($E$54)-SQRT($E$61)*$B578)/SQRT(1-$E$61),TRUE),(1-(1-RAND())^(1/$F$57))^(1/$H$57),0)</f>
        <v>0</v>
      </c>
      <c r="DQ578" s="137">
        <f t="array" aca="1" ref="DQ578" ca="1">IF(RAND()&lt;=_xlfn.NORM.S.DIST((_xlfn.NORM.S.INV($E$54)-SQRT($E$61)*$B578)/SQRT(1-$E$61),TRUE),(1-(1-RAND())^(1/$F$57))^(1/$H$57),0)</f>
        <v>0</v>
      </c>
      <c r="DR578" s="137">
        <f t="array" aca="1" ref="DR578" ca="1">IF(RAND()&lt;=_xlfn.NORM.S.DIST((_xlfn.NORM.S.INV($E$54)-SQRT($E$61)*$B578)/SQRT(1-$E$61),TRUE),(1-(1-RAND())^(1/$F$57))^(1/$H$57),0)</f>
        <v>0</v>
      </c>
      <c r="DS578" s="137">
        <f t="array" aca="1" ref="DS578" ca="1">IF(RAND()&lt;=_xlfn.NORM.S.DIST((_xlfn.NORM.S.INV($E$54)-SQRT($E$61)*$B578)/SQRT(1-$E$61),TRUE),(1-(1-RAND())^(1/$F$57))^(1/$H$57),0)</f>
        <v>0</v>
      </c>
      <c r="DT578" s="137">
        <f t="array" aca="1" ref="DT578" ca="1">IF(RAND()&lt;=_xlfn.NORM.S.DIST((_xlfn.NORM.S.INV($E$54)-SQRT($E$61)*$B578)/SQRT(1-$E$61),TRUE),(1-(1-RAND())^(1/$F$57))^(1/$H$57),0)</f>
        <v>0</v>
      </c>
      <c r="DU578" s="137">
        <f t="array" aca="1" ref="DU578" ca="1">IF(RAND()&lt;=_xlfn.NORM.S.DIST((_xlfn.NORM.S.INV($E$54)-SQRT($E$61)*$B578)/SQRT(1-$E$61),TRUE),(1-(1-RAND())^(1/$F$57))^(1/$H$57),0)</f>
        <v>0</v>
      </c>
      <c r="DV578" s="137">
        <f t="array" aca="1" ref="DV578" ca="1">IF(RAND()&lt;=_xlfn.NORM.S.DIST((_xlfn.NORM.S.INV($E$54)-SQRT($E$61)*$B578)/SQRT(1-$E$61),TRUE),(1-(1-RAND())^(1/$F$57))^(1/$H$57),0)</f>
        <v>0</v>
      </c>
      <c r="DW578" s="137">
        <f t="array" aca="1" ref="DW578" ca="1">IF(RAND()&lt;=_xlfn.NORM.S.DIST((_xlfn.NORM.S.INV($E$54)-SQRT($E$61)*$B578)/SQRT(1-$E$61),TRUE),(1-(1-RAND())^(1/$F$57))^(1/$H$57),0)</f>
        <v>0</v>
      </c>
      <c r="DX578" s="137">
        <f t="array" aca="1" ref="DX578" ca="1">IF(RAND()&lt;=_xlfn.NORM.S.DIST((_xlfn.NORM.S.INV($E$54)-SQRT($E$61)*$B578)/SQRT(1-$E$61),TRUE),(1-(1-RAND())^(1/$F$57))^(1/$H$57),0)</f>
        <v>0</v>
      </c>
      <c r="DY578" s="137">
        <f t="array" aca="1" ref="DY578" ca="1">IF(RAND()&lt;=_xlfn.NORM.S.DIST((_xlfn.NORM.S.INV($E$54)-SQRT($E$61)*$B578)/SQRT(1-$E$61),TRUE),(1-(1-RAND())^(1/$F$57))^(1/$H$57),0)</f>
        <v>0</v>
      </c>
      <c r="DZ578" s="137">
        <f t="array" aca="1" ref="DZ578" ca="1">IF(RAND()&lt;=_xlfn.NORM.S.DIST((_xlfn.NORM.S.INV($E$54)-SQRT($E$61)*$B578)/SQRT(1-$E$61),TRUE),(1-(1-RAND())^(1/$F$57))^(1/$H$57),0)</f>
        <v>0</v>
      </c>
      <c r="EA578" s="137">
        <f t="array" aca="1" ref="EA578" ca="1">IF(RAND()&lt;=_xlfn.NORM.S.DIST((_xlfn.NORM.S.INV($E$54)-SQRT($E$61)*$B578)/SQRT(1-$E$61),TRUE),(1-(1-RAND())^(1/$F$57))^(1/$H$57),0)</f>
        <v>0</v>
      </c>
      <c r="EB578" s="137">
        <f t="array" aca="1" ref="EB578" ca="1">IF(RAND()&lt;=_xlfn.NORM.S.DIST((_xlfn.NORM.S.INV($E$54)-SQRT($E$61)*$B578)/SQRT(1-$E$61),TRUE),(1-(1-RAND())^(1/$F$57))^(1/$H$57),0)</f>
        <v>0</v>
      </c>
      <c r="EC578" s="137">
        <f t="array" aca="1" ref="EC578" ca="1">IF(RAND()&lt;=_xlfn.NORM.S.DIST((_xlfn.NORM.S.INV($E$54)-SQRT($E$61)*$B578)/SQRT(1-$E$61),TRUE),(1-(1-RAND())^(1/$F$57))^(1/$H$57),0)</f>
        <v>0</v>
      </c>
      <c r="ED578" s="137">
        <f t="array" aca="1" ref="ED578" ca="1">IF(RAND()&lt;=_xlfn.NORM.S.DIST((_xlfn.NORM.S.INV($E$54)-SQRT($E$61)*$B578)/SQRT(1-$E$61),TRUE),(1-(1-RAND())^(1/$F$57))^(1/$H$57),0)</f>
        <v>0</v>
      </c>
      <c r="EE578" s="137">
        <f t="array" aca="1" ref="EE578" ca="1">IF(RAND()&lt;=_xlfn.NORM.S.DIST((_xlfn.NORM.S.INV($E$54)-SQRT($E$61)*$B578)/SQRT(1-$E$61),TRUE),(1-(1-RAND())^(1/$F$57))^(1/$H$57),0)</f>
        <v>0</v>
      </c>
      <c r="EF578" s="137">
        <f t="array" aca="1" ref="EF578" ca="1">IF(RAND()&lt;=_xlfn.NORM.S.DIST((_xlfn.NORM.S.INV($E$54)-SQRT($E$61)*$B578)/SQRT(1-$E$61),TRUE),(1-(1-RAND())^(1/$F$57))^(1/$H$57),0)</f>
        <v>0</v>
      </c>
      <c r="EG578" s="137">
        <f t="array" aca="1" ref="EG578" ca="1">IF(RAND()&lt;=_xlfn.NORM.S.DIST((_xlfn.NORM.S.INV($E$54)-SQRT($E$61)*$B578)/SQRT(1-$E$61),TRUE),(1-(1-RAND())^(1/$F$57))^(1/$H$57),0)</f>
        <v>0</v>
      </c>
      <c r="EH578" s="137">
        <f t="array" aca="1" ref="EH578" ca="1">IF(RAND()&lt;=_xlfn.NORM.S.DIST((_xlfn.NORM.S.INV($E$54)-SQRT($E$61)*$B578)/SQRT(1-$E$61),TRUE),(1-(1-RAND())^(1/$F$57))^(1/$H$57),0)</f>
        <v>0</v>
      </c>
      <c r="EI578" s="137">
        <f t="array" aca="1" ref="EI578" ca="1">IF(RAND()&lt;=_xlfn.NORM.S.DIST((_xlfn.NORM.S.INV($E$54)-SQRT($E$61)*$B578)/SQRT(1-$E$61),TRUE),(1-(1-RAND())^(1/$F$57))^(1/$H$57),0)</f>
        <v>0</v>
      </c>
      <c r="EJ578" s="137">
        <f t="array" aca="1" ref="EJ578" ca="1">IF(RAND()&lt;=_xlfn.NORM.S.DIST((_xlfn.NORM.S.INV($E$54)-SQRT($E$61)*$B578)/SQRT(1-$E$61),TRUE),(1-(1-RAND())^(1/$F$57))^(1/$H$57),0)</f>
        <v>0</v>
      </c>
      <c r="EK578" s="137">
        <f t="array" aca="1" ref="EK578" ca="1">IF(RAND()&lt;=_xlfn.NORM.S.DIST((_xlfn.NORM.S.INV($E$54)-SQRT($E$61)*$B578)/SQRT(1-$E$61),TRUE),(1-(1-RAND())^(1/$F$57))^(1/$H$57),0)</f>
        <v>0.33914959077489892</v>
      </c>
      <c r="EL578" s="137">
        <f t="array" aca="1" ref="EL578" ca="1">IF(RAND()&lt;=_xlfn.NORM.S.DIST((_xlfn.NORM.S.INV($E$54)-SQRT($E$61)*$B578)/SQRT(1-$E$61),TRUE),(1-(1-RAND())^(1/$F$57))^(1/$H$57),0)</f>
        <v>0</v>
      </c>
      <c r="EM578" s="137">
        <f t="array" aca="1" ref="EM578" ca="1">IF(RAND()&lt;=_xlfn.NORM.S.DIST((_xlfn.NORM.S.INV($E$54)-SQRT($E$61)*$B578)/SQRT(1-$E$61),TRUE),(1-(1-RAND())^(1/$F$57))^(1/$H$57),0)</f>
        <v>0.49545766455271195</v>
      </c>
      <c r="EN578" s="137">
        <f t="array" aca="1" ref="EN578" ca="1">IF(RAND()&lt;=_xlfn.NORM.S.DIST((_xlfn.NORM.S.INV($E$54)-SQRT($E$61)*$B578)/SQRT(1-$E$61),TRUE),(1-(1-RAND())^(1/$F$57))^(1/$H$57),0)</f>
        <v>0</v>
      </c>
      <c r="EO578" s="137">
        <f t="array" aca="1" ref="EO578" ca="1">IF(RAND()&lt;=_xlfn.NORM.S.DIST((_xlfn.NORM.S.INV($E$54)-SQRT($E$61)*$B578)/SQRT(1-$E$61),TRUE),(1-(1-RAND())^(1/$F$57))^(1/$H$57),0)</f>
        <v>0.61174180015634927</v>
      </c>
      <c r="EP578" s="137">
        <f t="array" aca="1" ref="EP578" ca="1">IF(RAND()&lt;=_xlfn.NORM.S.DIST((_xlfn.NORM.S.INV($E$54)-SQRT($E$61)*$B578)/SQRT(1-$E$61),TRUE),(1-(1-RAND())^(1/$F$57))^(1/$H$57),0)</f>
        <v>0</v>
      </c>
      <c r="EQ578" s="137">
        <f t="array" aca="1" ref="EQ578" ca="1">IF(RAND()&lt;=_xlfn.NORM.S.DIST((_xlfn.NORM.S.INV($E$54)-SQRT($E$61)*$B578)/SQRT(1-$E$61),TRUE),(1-(1-RAND())^(1/$F$57))^(1/$H$57),0)</f>
        <v>0</v>
      </c>
      <c r="ER578" s="137">
        <f t="array" aca="1" ref="ER578" ca="1">IF(RAND()&lt;=_xlfn.NORM.S.DIST((_xlfn.NORM.S.INV($E$54)-SQRT($E$61)*$B578)/SQRT(1-$E$61),TRUE),(1-(1-RAND())^(1/$F$57))^(1/$H$57),0)</f>
        <v>0</v>
      </c>
      <c r="ES578" s="137">
        <f t="array" aca="1" ref="ES578" ca="1">IF(RAND()&lt;=_xlfn.NORM.S.DIST((_xlfn.NORM.S.INV($E$54)-SQRT($E$61)*$B578)/SQRT(1-$E$61),TRUE),(1-(1-RAND())^(1/$F$57))^(1/$H$57),0)</f>
        <v>0.96837712762887851</v>
      </c>
      <c r="ET578" s="137">
        <f t="array" aca="1" ref="ET578" ca="1">IF(RAND()&lt;=_xlfn.NORM.S.DIST((_xlfn.NORM.S.INV($E$54)-SQRT($E$61)*$B578)/SQRT(1-$E$61),TRUE),(1-(1-RAND())^(1/$F$57))^(1/$H$57),0)</f>
        <v>0</v>
      </c>
      <c r="EU578" s="137">
        <f t="array" aca="1" ref="EU578" ca="1">IF(RAND()&lt;=_xlfn.NORM.S.DIST((_xlfn.NORM.S.INV($E$54)-SQRT($E$61)*$B578)/SQRT(1-$E$61),TRUE),(1-(1-RAND())^(1/$F$57))^(1/$H$57),0)</f>
        <v>0</v>
      </c>
      <c r="EV578" s="137">
        <f t="array" aca="1" ref="EV578" ca="1">IF(RAND()&lt;=_xlfn.NORM.S.DIST((_xlfn.NORM.S.INV($E$54)-SQRT($E$61)*$B578)/SQRT(1-$E$61),TRUE),(1-(1-RAND())^(1/$F$57))^(1/$H$57),0)</f>
        <v>6.6520010248065822E-2</v>
      </c>
      <c r="EW578" s="137">
        <f t="array" aca="1" ref="EW578" ca="1">IF(RAND()&lt;=_xlfn.NORM.S.DIST((_xlfn.NORM.S.INV($E$54)-SQRT($E$61)*$B578)/SQRT(1-$E$61),TRUE),(1-(1-RAND())^(1/$F$57))^(1/$H$57),0)</f>
        <v>0</v>
      </c>
      <c r="EX578" s="137">
        <f t="array" aca="1" ref="EX578" ca="1">IF(RAND()&lt;=_xlfn.NORM.S.DIST((_xlfn.NORM.S.INV($E$54)-SQRT($E$61)*$B578)/SQRT(1-$E$61),TRUE),(1-(1-RAND())^(1/$F$57))^(1/$H$57),0)</f>
        <v>0</v>
      </c>
      <c r="EY578" s="137">
        <f t="array" aca="1" ref="EY578" ca="1">IF(RAND()&lt;=_xlfn.NORM.S.DIST((_xlfn.NORM.S.INV($E$54)-SQRT($E$61)*$B578)/SQRT(1-$E$61),TRUE),(1-(1-RAND())^(1/$F$57))^(1/$H$57),0)</f>
        <v>0</v>
      </c>
      <c r="EZ578" s="137">
        <f t="array" aca="1" ref="EZ578" ca="1">IF(RAND()&lt;=_xlfn.NORM.S.DIST((_xlfn.NORM.S.INV($E$54)-SQRT($E$61)*$B578)/SQRT(1-$E$61),TRUE),(1-(1-RAND())^(1/$F$57))^(1/$H$57),0)</f>
        <v>0.28206931050897704</v>
      </c>
      <c r="FA578" s="137">
        <f t="array" aca="1" ref="FA578" ca="1">IF(RAND()&lt;=_xlfn.NORM.S.DIST((_xlfn.NORM.S.INV($E$54)-SQRT($E$61)*$B578)/SQRT(1-$E$61),TRUE),(1-(1-RAND())^(1/$F$57))^(1/$H$57),0)</f>
        <v>0</v>
      </c>
      <c r="FB578" s="137">
        <f t="array" aca="1" ref="FB578" ca="1">IF(RAND()&lt;=_xlfn.NORM.S.DIST((_xlfn.NORM.S.INV($E$54)-SQRT($E$61)*$B578)/SQRT(1-$E$61),TRUE),(1-(1-RAND())^(1/$F$57))^(1/$H$57),0)</f>
        <v>0</v>
      </c>
      <c r="FC578" s="137">
        <f t="array" aca="1" ref="FC578" ca="1">IF(RAND()&lt;=_xlfn.NORM.S.DIST((_xlfn.NORM.S.INV($E$54)-SQRT($E$61)*$B578)/SQRT(1-$E$61),TRUE),(1-(1-RAND())^(1/$F$57))^(1/$H$57),0)</f>
        <v>0</v>
      </c>
      <c r="FD578" s="137">
        <f t="array" aca="1" ref="FD578" ca="1">IF(RAND()&lt;=_xlfn.NORM.S.DIST((_xlfn.NORM.S.INV($E$54)-SQRT($E$61)*$B578)/SQRT(1-$E$61),TRUE),(1-(1-RAND())^(1/$F$57))^(1/$H$57),0)</f>
        <v>0</v>
      </c>
      <c r="FE578" s="137">
        <f t="array" aca="1" ref="FE578" ca="1">IF(RAND()&lt;=_xlfn.NORM.S.DIST((_xlfn.NORM.S.INV($E$54)-SQRT($E$61)*$B578)/SQRT(1-$E$61),TRUE),(1-(1-RAND())^(1/$F$57))^(1/$H$57),0)</f>
        <v>0</v>
      </c>
      <c r="FF578" s="137">
        <f t="array" aca="1" ref="FF578" ca="1">IF(RAND()&lt;=_xlfn.NORM.S.DIST((_xlfn.NORM.S.INV($E$54)-SQRT($E$61)*$B578)/SQRT(1-$E$61),TRUE),(1-(1-RAND())^(1/$F$57))^(1/$H$57),0)</f>
        <v>0</v>
      </c>
      <c r="FG578" s="137">
        <f t="array" aca="1" ref="FG578" ca="1">IF(RAND()&lt;=_xlfn.NORM.S.DIST((_xlfn.NORM.S.INV($E$54)-SQRT($E$61)*$B578)/SQRT(1-$E$61),TRUE),(1-(1-RAND())^(1/$F$57))^(1/$H$57),0)</f>
        <v>0</v>
      </c>
      <c r="FH578" s="137">
        <f t="array" aca="1" ref="FH578" ca="1">IF(RAND()&lt;=_xlfn.NORM.S.DIST((_xlfn.NORM.S.INV($E$54)-SQRT($E$61)*$B578)/SQRT(1-$E$61),TRUE),(1-(1-RAND())^(1/$F$57))^(1/$H$57),0)</f>
        <v>0</v>
      </c>
      <c r="FI578" s="137">
        <f t="array" aca="1" ref="FI578" ca="1">IF(RAND()&lt;=_xlfn.NORM.S.DIST((_xlfn.NORM.S.INV($E$54)-SQRT($E$61)*$B578)/SQRT(1-$E$61),TRUE),(1-(1-RAND())^(1/$F$57))^(1/$H$57),0)</f>
        <v>0</v>
      </c>
      <c r="FJ578" s="137">
        <f t="array" aca="1" ref="FJ578" ca="1">IF(RAND()&lt;=_xlfn.NORM.S.DIST((_xlfn.NORM.S.INV($E$54)-SQRT($E$61)*$B578)/SQRT(1-$E$61),TRUE),(1-(1-RAND())^(1/$F$57))^(1/$H$57),0)</f>
        <v>0</v>
      </c>
      <c r="FK578" s="137">
        <f t="array" aca="1" ref="FK578" ca="1">IF(RAND()&lt;=_xlfn.NORM.S.DIST((_xlfn.NORM.S.INV($E$54)-SQRT($E$61)*$B578)/SQRT(1-$E$61),TRUE),(1-(1-RAND())^(1/$F$57))^(1/$H$57),0)</f>
        <v>0</v>
      </c>
      <c r="FL578" s="137">
        <f t="array" aca="1" ref="FL578" ca="1">IF(RAND()&lt;=_xlfn.NORM.S.DIST((_xlfn.NORM.S.INV($E$54)-SQRT($E$61)*$B578)/SQRT(1-$E$61),TRUE),(1-(1-RAND())^(1/$F$57))^(1/$H$57),0)</f>
        <v>0</v>
      </c>
      <c r="FM578" s="137">
        <f t="shared" ca="1" si="118"/>
        <v>7</v>
      </c>
      <c r="FN578" s="137">
        <f t="shared" ca="1" si="119"/>
        <v>2.8491696136025149</v>
      </c>
      <c r="FO578" s="137">
        <f t="array" aca="1" ref="FO578" ca="1">IF(RAND()&lt;=_xlfn.NORM.S.DIST((_xlfn.NORM.S.INV($F$54)-SQRT($F$61)*$B578)/SQRT(1-$F$61),TRUE),(1-(1-RAND())^(1/$F$57))^(1/$H$57),0)</f>
        <v>0.23047550741573994</v>
      </c>
      <c r="FP578" s="137">
        <f t="array" aca="1" ref="FP578" ca="1">IF(RAND()&lt;=_xlfn.NORM.S.DIST((_xlfn.NORM.S.INV($F$54)-SQRT($F$61)*$B578)/SQRT(1-$F$61),TRUE),(1-(1-RAND())^(1/$F$57))^(1/$H$57),0)</f>
        <v>0</v>
      </c>
      <c r="FQ578" s="137">
        <f t="array" aca="1" ref="FQ578" ca="1">IF(RAND()&lt;=_xlfn.NORM.S.DIST((_xlfn.NORM.S.INV($F$54)-SQRT($F$61)*$B578)/SQRT(1-$F$61),TRUE),(1-(1-RAND())^(1/$F$57))^(1/$H$57),0)</f>
        <v>0</v>
      </c>
      <c r="FR578" s="137">
        <f t="array" aca="1" ref="FR578" ca="1">IF(RAND()&lt;=_xlfn.NORM.S.DIST((_xlfn.NORM.S.INV($F$54)-SQRT($F$61)*$B578)/SQRT(1-$F$61),TRUE),(1-(1-RAND())^(1/$F$57))^(1/$H$57),0)</f>
        <v>0</v>
      </c>
      <c r="FS578" s="137">
        <f t="array" aca="1" ref="FS578" ca="1">IF(RAND()&lt;=_xlfn.NORM.S.DIST((_xlfn.NORM.S.INV($F$54)-SQRT($F$61)*$B578)/SQRT(1-$F$61),TRUE),(1-(1-RAND())^(1/$F$57))^(1/$H$57),0)</f>
        <v>0</v>
      </c>
      <c r="FT578" s="137">
        <f t="array" aca="1" ref="FT578" ca="1">IF(RAND()&lt;=_xlfn.NORM.S.DIST((_xlfn.NORM.S.INV($F$54)-SQRT($F$61)*$B578)/SQRT(1-$F$61),TRUE),(1-(1-RAND())^(1/$F$57))^(1/$H$57),0)</f>
        <v>0</v>
      </c>
      <c r="FU578" s="137">
        <f t="array" aca="1" ref="FU578" ca="1">IF(RAND()&lt;=_xlfn.NORM.S.DIST((_xlfn.NORM.S.INV($F$54)-SQRT($F$61)*$B578)/SQRT(1-$F$61),TRUE),(1-(1-RAND())^(1/$F$57))^(1/$H$57),0)</f>
        <v>0</v>
      </c>
      <c r="FV578" s="137">
        <f t="array" aca="1" ref="FV578" ca="1">IF(RAND()&lt;=_xlfn.NORM.S.DIST((_xlfn.NORM.S.INV($F$54)-SQRT($F$61)*$B578)/SQRT(1-$F$61),TRUE),(1-(1-RAND())^(1/$F$57))^(1/$H$57),0)</f>
        <v>0</v>
      </c>
      <c r="FW578" s="137">
        <f t="array" aca="1" ref="FW578" ca="1">IF(RAND()&lt;=_xlfn.NORM.S.DIST((_xlfn.NORM.S.INV($F$54)-SQRT($F$61)*$B578)/SQRT(1-$F$61),TRUE),(1-(1-RAND())^(1/$F$57))^(1/$H$57),0)</f>
        <v>0</v>
      </c>
      <c r="FX578" s="137">
        <f t="array" aca="1" ref="FX578" ca="1">IF(RAND()&lt;=_xlfn.NORM.S.DIST((_xlfn.NORM.S.INV($F$54)-SQRT($F$61)*$B578)/SQRT(1-$F$61),TRUE),(1-(1-RAND())^(1/$F$57))^(1/$H$57),0)</f>
        <v>0</v>
      </c>
      <c r="FY578" s="137">
        <f t="array" aca="1" ref="FY578" ca="1">IF(RAND()&lt;=_xlfn.NORM.S.DIST((_xlfn.NORM.S.INV($F$54)-SQRT($F$61)*$B578)/SQRT(1-$F$61),TRUE),(1-(1-RAND())^(1/$F$57))^(1/$H$57),0)</f>
        <v>0</v>
      </c>
      <c r="FZ578" s="137">
        <f t="array" aca="1" ref="FZ578" ca="1">IF(RAND()&lt;=_xlfn.NORM.S.DIST((_xlfn.NORM.S.INV($F$54)-SQRT($F$61)*$B578)/SQRT(1-$F$61),TRUE),(1-(1-RAND())^(1/$F$57))^(1/$H$57),0)</f>
        <v>0.98130562501981411</v>
      </c>
      <c r="GA578" s="137">
        <f t="array" aca="1" ref="GA578" ca="1">IF(RAND()&lt;=_xlfn.NORM.S.DIST((_xlfn.NORM.S.INV($F$54)-SQRT($F$61)*$B578)/SQRT(1-$F$61),TRUE),(1-(1-RAND())^(1/$F$57))^(1/$H$57),0)</f>
        <v>0</v>
      </c>
      <c r="GB578" s="137">
        <f t="array" aca="1" ref="GB578" ca="1">IF(RAND()&lt;=_xlfn.NORM.S.DIST((_xlfn.NORM.S.INV($F$54)-SQRT($F$61)*$B578)/SQRT(1-$F$61),TRUE),(1-(1-RAND())^(1/$F$57))^(1/$H$57),0)</f>
        <v>0</v>
      </c>
      <c r="GC578" s="137">
        <f t="array" aca="1" ref="GC578" ca="1">IF(RAND()&lt;=_xlfn.NORM.S.DIST((_xlfn.NORM.S.INV($F$54)-SQRT($F$61)*$B578)/SQRT(1-$F$61),TRUE),(1-(1-RAND())^(1/$F$57))^(1/$H$57),0)</f>
        <v>0.98740911388350139</v>
      </c>
      <c r="GD578" s="137">
        <f t="array" aca="1" ref="GD578" ca="1">IF(RAND()&lt;=_xlfn.NORM.S.DIST((_xlfn.NORM.S.INV($F$54)-SQRT($F$61)*$B578)/SQRT(1-$F$61),TRUE),(1-(1-RAND())^(1/$F$57))^(1/$H$57),0)</f>
        <v>0.6365891922688014</v>
      </c>
      <c r="GE578" s="137">
        <f t="array" aca="1" ref="GE578" ca="1">IF(RAND()&lt;=_xlfn.NORM.S.DIST((_xlfn.NORM.S.INV($F$54)-SQRT($F$61)*$B578)/SQRT(1-$F$61),TRUE),(1-(1-RAND())^(1/$F$57))^(1/$H$57),0)</f>
        <v>0</v>
      </c>
      <c r="GF578" s="137">
        <f t="array" aca="1" ref="GF578" ca="1">IF(RAND()&lt;=_xlfn.NORM.S.DIST((_xlfn.NORM.S.INV($F$54)-SQRT($F$61)*$B578)/SQRT(1-$F$61),TRUE),(1-(1-RAND())^(1/$F$57))^(1/$H$57),0)</f>
        <v>0</v>
      </c>
      <c r="GG578" s="137">
        <f t="array" aca="1" ref="GG578" ca="1">IF(RAND()&lt;=_xlfn.NORM.S.DIST((_xlfn.NORM.S.INV($F$54)-SQRT($F$61)*$B578)/SQRT(1-$F$61),TRUE),(1-(1-RAND())^(1/$F$57))^(1/$H$57),0)</f>
        <v>0</v>
      </c>
      <c r="GH578" s="137">
        <f t="array" aca="1" ref="GH578" ca="1">IF(RAND()&lt;=_xlfn.NORM.S.DIST((_xlfn.NORM.S.INV($F$54)-SQRT($F$61)*$B578)/SQRT(1-$F$61),TRUE),(1-(1-RAND())^(1/$F$57))^(1/$H$57),0)</f>
        <v>0</v>
      </c>
      <c r="GI578" s="137">
        <f t="array" aca="1" ref="GI578" ca="1">IF(RAND()&lt;=_xlfn.NORM.S.DIST((_xlfn.NORM.S.INV($F$54)-SQRT($F$61)*$B578)/SQRT(1-$F$61),TRUE),(1-(1-RAND())^(1/$F$57))^(1/$H$57),0)</f>
        <v>0</v>
      </c>
      <c r="GJ578" s="137">
        <f t="array" aca="1" ref="GJ578" ca="1">IF(RAND()&lt;=_xlfn.NORM.S.DIST((_xlfn.NORM.S.INV($F$54)-SQRT($F$61)*$B578)/SQRT(1-$F$61),TRUE),(1-(1-RAND())^(1/$F$57))^(1/$H$57),0)</f>
        <v>0.20191636596507337</v>
      </c>
      <c r="GK578" s="137">
        <f t="array" aca="1" ref="GK578" ca="1">IF(RAND()&lt;=_xlfn.NORM.S.DIST((_xlfn.NORM.S.INV($F$54)-SQRT($F$61)*$B578)/SQRT(1-$F$61),TRUE),(1-(1-RAND())^(1/$F$57))^(1/$H$57),0)</f>
        <v>0</v>
      </c>
      <c r="GL578" s="137">
        <f t="array" aca="1" ref="GL578" ca="1">IF(RAND()&lt;=_xlfn.NORM.S.DIST((_xlfn.NORM.S.INV($F$54)-SQRT($F$61)*$B578)/SQRT(1-$F$61),TRUE),(1-(1-RAND())^(1/$F$57))^(1/$H$57),0)</f>
        <v>0</v>
      </c>
      <c r="GM578" s="137">
        <f t="array" aca="1" ref="GM578" ca="1">IF(RAND()&lt;=_xlfn.NORM.S.DIST((_xlfn.NORM.S.INV($F$54)-SQRT($F$61)*$B578)/SQRT(1-$F$61),TRUE),(1-(1-RAND())^(1/$F$57))^(1/$H$57),0)</f>
        <v>0.84712995461676677</v>
      </c>
      <c r="GN578" s="137">
        <f t="array" aca="1" ref="GN578" ca="1">IF(RAND()&lt;=_xlfn.NORM.S.DIST((_xlfn.NORM.S.INV($F$54)-SQRT($F$61)*$B578)/SQRT(1-$F$61),TRUE),(1-(1-RAND())^(1/$F$57))^(1/$H$57),0)</f>
        <v>0</v>
      </c>
      <c r="GO578" s="137">
        <f t="array" aca="1" ref="GO578" ca="1">IF(RAND()&lt;=_xlfn.NORM.S.DIST((_xlfn.NORM.S.INV($F$54)-SQRT($F$61)*$B578)/SQRT(1-$F$61),TRUE),(1-(1-RAND())^(1/$F$57))^(1/$H$57),0)</f>
        <v>0</v>
      </c>
      <c r="GP578" s="137">
        <f t="array" aca="1" ref="GP578" ca="1">IF(RAND()&lt;=_xlfn.NORM.S.DIST((_xlfn.NORM.S.INV($F$54)-SQRT($F$61)*$B578)/SQRT(1-$F$61),TRUE),(1-(1-RAND())^(1/$F$57))^(1/$H$57),0)</f>
        <v>0</v>
      </c>
      <c r="GQ578" s="137">
        <f t="array" aca="1" ref="GQ578" ca="1">IF(RAND()&lt;=_xlfn.NORM.S.DIST((_xlfn.NORM.S.INV($F$54)-SQRT($F$61)*$B578)/SQRT(1-$F$61),TRUE),(1-(1-RAND())^(1/$F$57))^(1/$H$57),0)</f>
        <v>0</v>
      </c>
      <c r="GR578" s="137">
        <f t="array" aca="1" ref="GR578" ca="1">IF(RAND()&lt;=_xlfn.NORM.S.DIST((_xlfn.NORM.S.INV($F$54)-SQRT($F$61)*$B578)/SQRT(1-$F$61),TRUE),(1-(1-RAND())^(1/$F$57))^(1/$H$57),0)</f>
        <v>0.26084090896925854</v>
      </c>
      <c r="GS578" s="137">
        <f t="array" aca="1" ref="GS578" ca="1">IF(RAND()&lt;=_xlfn.NORM.S.DIST((_xlfn.NORM.S.INV($F$54)-SQRT($F$61)*$B578)/SQRT(1-$F$61),TRUE),(1-(1-RAND())^(1/$F$57))^(1/$H$57),0)</f>
        <v>0</v>
      </c>
      <c r="GT578" s="137">
        <f t="array" aca="1" ref="GT578" ca="1">IF(RAND()&lt;=_xlfn.NORM.S.DIST((_xlfn.NORM.S.INV($F$54)-SQRT($F$61)*$B578)/SQRT(1-$F$61),TRUE),(1-(1-RAND())^(1/$F$57))^(1/$H$57),0)</f>
        <v>0</v>
      </c>
      <c r="GU578" s="137">
        <f t="array" aca="1" ref="GU578" ca="1">IF(RAND()&lt;=_xlfn.NORM.S.DIST((_xlfn.NORM.S.INV($F$54)-SQRT($F$61)*$B578)/SQRT(1-$F$61),TRUE),(1-(1-RAND())^(1/$F$57))^(1/$H$57),0)</f>
        <v>0</v>
      </c>
      <c r="GV578" s="137">
        <f t="array" aca="1" ref="GV578" ca="1">IF(RAND()&lt;=_xlfn.NORM.S.DIST((_xlfn.NORM.S.INV($F$54)-SQRT($F$61)*$B578)/SQRT(1-$F$61),TRUE),(1-(1-RAND())^(1/$F$57))^(1/$H$57),0)</f>
        <v>0</v>
      </c>
      <c r="GW578" s="137">
        <f t="array" aca="1" ref="GW578" ca="1">IF(RAND()&lt;=_xlfn.NORM.S.DIST((_xlfn.NORM.S.INV($F$54)-SQRT($F$61)*$B578)/SQRT(1-$F$61),TRUE),(1-(1-RAND())^(1/$F$57))^(1/$H$57),0)</f>
        <v>0</v>
      </c>
      <c r="GX578" s="137">
        <f t="array" aca="1" ref="GX578" ca="1">IF(RAND()&lt;=_xlfn.NORM.S.DIST((_xlfn.NORM.S.INV($F$54)-SQRT($F$61)*$B578)/SQRT(1-$F$61),TRUE),(1-(1-RAND())^(1/$F$57))^(1/$H$57),0)</f>
        <v>0.85860005959963359</v>
      </c>
      <c r="GY578" s="137">
        <f t="array" aca="1" ref="GY578" ca="1">IF(RAND()&lt;=_xlfn.NORM.S.DIST((_xlfn.NORM.S.INV($F$54)-SQRT($F$61)*$B578)/SQRT(1-$F$61),TRUE),(1-(1-RAND())^(1/$F$57))^(1/$H$57),0)</f>
        <v>0</v>
      </c>
      <c r="GZ578" s="137">
        <f t="array" aca="1" ref="GZ578" ca="1">IF(RAND()&lt;=_xlfn.NORM.S.DIST((_xlfn.NORM.S.INV($F$54)-SQRT($F$61)*$B578)/SQRT(1-$F$61),TRUE),(1-(1-RAND())^(1/$F$57))^(1/$H$57),0)</f>
        <v>0</v>
      </c>
      <c r="HA578" s="137">
        <f t="array" aca="1" ref="HA578" ca="1">IF(RAND()&lt;=_xlfn.NORM.S.DIST((_xlfn.NORM.S.INV($F$54)-SQRT($F$61)*$B578)/SQRT(1-$F$61),TRUE),(1-(1-RAND())^(1/$F$57))^(1/$H$57),0)</f>
        <v>0</v>
      </c>
      <c r="HB578" s="137">
        <f t="array" aca="1" ref="HB578" ca="1">IF(RAND()&lt;=_xlfn.NORM.S.DIST((_xlfn.NORM.S.INV($F$54)-SQRT($F$61)*$B578)/SQRT(1-$F$61),TRUE),(1-(1-RAND())^(1/$F$57))^(1/$H$57),0)</f>
        <v>0.33759234329991766</v>
      </c>
      <c r="HC578" s="137">
        <f t="array" aca="1" ref="HC578" ca="1">IF(RAND()&lt;=_xlfn.NORM.S.DIST((_xlfn.NORM.S.INV($F$54)-SQRT($F$61)*$B578)/SQRT(1-$F$61),TRUE),(1-(1-RAND())^(1/$F$57))^(1/$H$57),0)</f>
        <v>0</v>
      </c>
      <c r="HD578" s="137">
        <f t="array" aca="1" ref="HD578" ca="1">IF(RAND()&lt;=_xlfn.NORM.S.DIST((_xlfn.NORM.S.INV($F$54)-SQRT($F$61)*$B578)/SQRT(1-$F$61),TRUE),(1-(1-RAND())^(1/$F$57))^(1/$H$57),0)</f>
        <v>0</v>
      </c>
      <c r="HE578" s="137">
        <f t="array" aca="1" ref="HE578" ca="1">IF(RAND()&lt;=_xlfn.NORM.S.DIST((_xlfn.NORM.S.INV($F$54)-SQRT($F$61)*$B578)/SQRT(1-$F$61),TRUE),(1-(1-RAND())^(1/$F$57))^(1/$H$57),0)</f>
        <v>0.90858984760516293</v>
      </c>
      <c r="HF578" s="137">
        <f t="array" aca="1" ref="HF578" ca="1">IF(RAND()&lt;=_xlfn.NORM.S.DIST((_xlfn.NORM.S.INV($F$54)-SQRT($F$61)*$B578)/SQRT(1-$F$61),TRUE),(1-(1-RAND())^(1/$F$57))^(1/$H$57),0)</f>
        <v>0.99994779608015483</v>
      </c>
      <c r="HG578" s="137">
        <f t="array" aca="1" ref="HG578" ca="1">IF(RAND()&lt;=_xlfn.NORM.S.DIST((_xlfn.NORM.S.INV($F$54)-SQRT($F$61)*$B578)/SQRT(1-$F$61),TRUE),(1-(1-RAND())^(1/$F$57))^(1/$H$57),0)</f>
        <v>0</v>
      </c>
      <c r="HH578" s="137">
        <f t="array" aca="1" ref="HH578" ca="1">IF(RAND()&lt;=_xlfn.NORM.S.DIST((_xlfn.NORM.S.INV($F$54)-SQRT($F$61)*$B578)/SQRT(1-$F$61),TRUE),(1-(1-RAND())^(1/$F$57))^(1/$H$57),0)</f>
        <v>0</v>
      </c>
      <c r="HI578" s="137">
        <f t="array" aca="1" ref="HI578" ca="1">IF(RAND()&lt;=_xlfn.NORM.S.DIST((_xlfn.NORM.S.INV($F$54)-SQRT($F$61)*$B578)/SQRT(1-$F$61),TRUE),(1-(1-RAND())^(1/$F$57))^(1/$H$57),0)</f>
        <v>0</v>
      </c>
      <c r="HJ578" s="137">
        <f t="array" aca="1" ref="HJ578" ca="1">IF(RAND()&lt;=_xlfn.NORM.S.DIST((_xlfn.NORM.S.INV($F$54)-SQRT($F$61)*$B578)/SQRT(1-$F$61),TRUE),(1-(1-RAND())^(1/$F$57))^(1/$H$57),0)</f>
        <v>0</v>
      </c>
      <c r="HK578" s="137">
        <f t="array" aca="1" ref="HK578" ca="1">IF(RAND()&lt;=_xlfn.NORM.S.DIST((_xlfn.NORM.S.INV($F$54)-SQRT($F$61)*$B578)/SQRT(1-$F$61),TRUE),(1-(1-RAND())^(1/$F$57))^(1/$H$57),0)</f>
        <v>0</v>
      </c>
      <c r="HL578" s="137">
        <f t="array" aca="1" ref="HL578" ca="1">IF(RAND()&lt;=_xlfn.NORM.S.DIST((_xlfn.NORM.S.INV($F$54)-SQRT($F$61)*$B578)/SQRT(1-$F$61),TRUE),(1-(1-RAND())^(1/$F$57))^(1/$H$57),0)</f>
        <v>0</v>
      </c>
      <c r="HM578" s="137">
        <f t="array" aca="1" ref="HM578" ca="1">IF(RAND()&lt;=_xlfn.NORM.S.DIST((_xlfn.NORM.S.INV($F$54)-SQRT($F$61)*$B578)/SQRT(1-$F$61),TRUE),(1-(1-RAND())^(1/$F$57))^(1/$H$57),0)</f>
        <v>0</v>
      </c>
      <c r="HN578" s="137">
        <f t="array" aca="1" ref="HN578" ca="1">IF(RAND()&lt;=_xlfn.NORM.S.DIST((_xlfn.NORM.S.INV($F$54)-SQRT($F$61)*$B578)/SQRT(1-$F$61),TRUE),(1-(1-RAND())^(1/$F$57))^(1/$H$57),0)</f>
        <v>0</v>
      </c>
      <c r="HO578" s="137">
        <f t="array" aca="1" ref="HO578" ca="1">IF(RAND()&lt;=_xlfn.NORM.S.DIST((_xlfn.NORM.S.INV($F$54)-SQRT($F$61)*$B578)/SQRT(1-$F$61),TRUE),(1-(1-RAND())^(1/$F$57))^(1/$H$57),0)</f>
        <v>0</v>
      </c>
      <c r="HP578" s="137">
        <f t="array" aca="1" ref="HP578" ca="1">IF(RAND()&lt;=_xlfn.NORM.S.DIST((_xlfn.NORM.S.INV($F$54)-SQRT($F$61)*$B578)/SQRT(1-$F$61),TRUE),(1-(1-RAND())^(1/$F$57))^(1/$H$57),0)</f>
        <v>0</v>
      </c>
      <c r="HQ578" s="137">
        <f t="array" aca="1" ref="HQ578" ca="1">IF(RAND()&lt;=_xlfn.NORM.S.DIST((_xlfn.NORM.S.INV($F$54)-SQRT($F$61)*$B578)/SQRT(1-$F$61),TRUE),(1-(1-RAND())^(1/$F$57))^(1/$H$57),0)</f>
        <v>0</v>
      </c>
      <c r="HR578" s="137">
        <f t="array" aca="1" ref="HR578" ca="1">IF(RAND()&lt;=_xlfn.NORM.S.DIST((_xlfn.NORM.S.INV($F$54)-SQRT($F$61)*$B578)/SQRT(1-$F$61),TRUE),(1-(1-RAND())^(1/$F$57))^(1/$H$57),0)</f>
        <v>0</v>
      </c>
      <c r="HS578" s="137">
        <f t="array" aca="1" ref="HS578" ca="1">IF(RAND()&lt;=_xlfn.NORM.S.DIST((_xlfn.NORM.S.INV($F$54)-SQRT($F$61)*$B578)/SQRT(1-$F$61),TRUE),(1-(1-RAND())^(1/$F$57))^(1/$H$57),0)</f>
        <v>0</v>
      </c>
      <c r="HT578" s="137">
        <f t="array" aca="1" ref="HT578" ca="1">IF(RAND()&lt;=_xlfn.NORM.S.DIST((_xlfn.NORM.S.INV($F$54)-SQRT($F$61)*$B578)/SQRT(1-$F$61),TRUE),(1-(1-RAND())^(1/$F$57))^(1/$H$57),0)</f>
        <v>0</v>
      </c>
      <c r="HU578" s="137">
        <f t="array" aca="1" ref="HU578" ca="1">IF(RAND()&lt;=_xlfn.NORM.S.DIST((_xlfn.NORM.S.INV($F$54)-SQRT($F$61)*$B578)/SQRT(1-$F$61),TRUE),(1-(1-RAND())^(1/$F$57))^(1/$H$57),0)</f>
        <v>0</v>
      </c>
      <c r="HV578" s="137">
        <f t="array" aca="1" ref="HV578" ca="1">IF(RAND()&lt;=_xlfn.NORM.S.DIST((_xlfn.NORM.S.INV($F$54)-SQRT($F$61)*$B578)/SQRT(1-$F$61),TRUE),(1-(1-RAND())^(1/$F$57))^(1/$H$57),0)</f>
        <v>0</v>
      </c>
      <c r="HW578" s="137">
        <f t="shared" ca="1" si="120"/>
        <v>11</v>
      </c>
      <c r="HX578" s="137">
        <f t="shared" ca="1" si="121"/>
        <v>7.2503967147238253</v>
      </c>
      <c r="HY578" s="137">
        <f t="array" aca="1" ref="HY578" ca="1">IF(RAND()&lt;=_xlfn.NORM.S.DIST((_xlfn.NORM.S.INV($G$54)-SQRT($G$61)*$B578)/SQRT(1-$G$61),TRUE),(1-(1-RAND())^(1/$F$57))^(1/$H$57),0)</f>
        <v>0</v>
      </c>
      <c r="HZ578" s="137">
        <f t="array" aca="1" ref="HZ578" ca="1">IF(RAND()&lt;=_xlfn.NORM.S.DIST((_xlfn.NORM.S.INV($G$54)-SQRT($G$61)*$B578)/SQRT(1-$G$61),TRUE),(1-(1-RAND())^(1/$F$57))^(1/$H$57),0)</f>
        <v>0</v>
      </c>
      <c r="IA578" s="137">
        <f t="array" aca="1" ref="IA578" ca="1">IF(RAND()&lt;=_xlfn.NORM.S.DIST((_xlfn.NORM.S.INV($G$54)-SQRT($G$61)*$B578)/SQRT(1-$G$61),TRUE),(1-(1-RAND())^(1/$F$57))^(1/$H$57),0)</f>
        <v>0.13494198097263452</v>
      </c>
      <c r="IB578" s="137">
        <f t="array" aca="1" ref="IB578" ca="1">IF(RAND()&lt;=_xlfn.NORM.S.DIST((_xlfn.NORM.S.INV($G$54)-SQRT($G$61)*$B578)/SQRT(1-$G$61),TRUE),(1-(1-RAND())^(1/$F$57))^(1/$H$57),0)</f>
        <v>0</v>
      </c>
      <c r="IC578" s="137">
        <f t="array" aca="1" ref="IC578" ca="1">IF(RAND()&lt;=_xlfn.NORM.S.DIST((_xlfn.NORM.S.INV($G$54)-SQRT($G$61)*$B578)/SQRT(1-$G$61),TRUE),(1-(1-RAND())^(1/$F$57))^(1/$H$57),0)</f>
        <v>0</v>
      </c>
      <c r="ID578" s="137">
        <f t="array" aca="1" ref="ID578" ca="1">IF(RAND()&lt;=_xlfn.NORM.S.DIST((_xlfn.NORM.S.INV($G$54)-SQRT($G$61)*$B578)/SQRT(1-$G$61),TRUE),(1-(1-RAND())^(1/$F$57))^(1/$H$57),0)</f>
        <v>0</v>
      </c>
      <c r="IE578" s="137">
        <f t="array" aca="1" ref="IE578" ca="1">IF(RAND()&lt;=_xlfn.NORM.S.DIST((_xlfn.NORM.S.INV($G$54)-SQRT($G$61)*$B578)/SQRT(1-$G$61),TRUE),(1-(1-RAND())^(1/$F$57))^(1/$H$57),0)</f>
        <v>0</v>
      </c>
      <c r="IF578" s="137">
        <f t="array" aca="1" ref="IF578" ca="1">IF(RAND()&lt;=_xlfn.NORM.S.DIST((_xlfn.NORM.S.INV($G$54)-SQRT($G$61)*$B578)/SQRT(1-$G$61),TRUE),(1-(1-RAND())^(1/$F$57))^(1/$H$57),0)</f>
        <v>0</v>
      </c>
      <c r="IG578" s="137">
        <f t="array" aca="1" ref="IG578" ca="1">IF(RAND()&lt;=_xlfn.NORM.S.DIST((_xlfn.NORM.S.INV($G$54)-SQRT($G$61)*$B578)/SQRT(1-$G$61),TRUE),(1-(1-RAND())^(1/$F$57))^(1/$H$57),0)</f>
        <v>0</v>
      </c>
      <c r="IH578" s="137">
        <f t="array" aca="1" ref="IH578" ca="1">IF(RAND()&lt;=_xlfn.NORM.S.DIST((_xlfn.NORM.S.INV($G$54)-SQRT($G$61)*$B578)/SQRT(1-$G$61),TRUE),(1-(1-RAND())^(1/$F$57))^(1/$H$57),0)</f>
        <v>0</v>
      </c>
      <c r="II578" s="137">
        <f t="array" aca="1" ref="II578" ca="1">IF(RAND()&lt;=_xlfn.NORM.S.DIST((_xlfn.NORM.S.INV($G$54)-SQRT($G$61)*$B578)/SQRT(1-$G$61),TRUE),(1-(1-RAND())^(1/$F$57))^(1/$H$57),0)</f>
        <v>0</v>
      </c>
      <c r="IJ578" s="137">
        <f t="array" aca="1" ref="IJ578" ca="1">IF(RAND()&lt;=_xlfn.NORM.S.DIST((_xlfn.NORM.S.INV($G$54)-SQRT($G$61)*$B578)/SQRT(1-$G$61),TRUE),(1-(1-RAND())^(1/$F$57))^(1/$H$57),0)</f>
        <v>0</v>
      </c>
      <c r="IK578" s="137">
        <f t="array" aca="1" ref="IK578" ca="1">IF(RAND()&lt;=_xlfn.NORM.S.DIST((_xlfn.NORM.S.INV($G$54)-SQRT($G$61)*$B578)/SQRT(1-$G$61),TRUE),(1-(1-RAND())^(1/$F$57))^(1/$H$57),0)</f>
        <v>0</v>
      </c>
      <c r="IL578" s="137">
        <f t="array" aca="1" ref="IL578" ca="1">IF(RAND()&lt;=_xlfn.NORM.S.DIST((_xlfn.NORM.S.INV($G$54)-SQRT($G$61)*$B578)/SQRT(1-$G$61),TRUE),(1-(1-RAND())^(1/$F$57))^(1/$H$57),0)</f>
        <v>0</v>
      </c>
      <c r="IM578" s="137">
        <f t="array" aca="1" ref="IM578" ca="1">IF(RAND()&lt;=_xlfn.NORM.S.DIST((_xlfn.NORM.S.INV($G$54)-SQRT($G$61)*$B578)/SQRT(1-$G$61),TRUE),(1-(1-RAND())^(1/$F$57))^(1/$H$57),0)</f>
        <v>0</v>
      </c>
      <c r="IN578" s="137">
        <f t="array" aca="1" ref="IN578" ca="1">IF(RAND()&lt;=_xlfn.NORM.S.DIST((_xlfn.NORM.S.INV($G$54)-SQRT($G$61)*$B578)/SQRT(1-$G$61),TRUE),(1-(1-RAND())^(1/$F$57))^(1/$H$57),0)</f>
        <v>0</v>
      </c>
      <c r="IO578" s="137">
        <f t="array" aca="1" ref="IO578" ca="1">IF(RAND()&lt;=_xlfn.NORM.S.DIST((_xlfn.NORM.S.INV($G$54)-SQRT($G$61)*$B578)/SQRT(1-$G$61),TRUE),(1-(1-RAND())^(1/$F$57))^(1/$H$57),0)</f>
        <v>0</v>
      </c>
      <c r="IP578" s="137">
        <f t="array" aca="1" ref="IP578" ca="1">IF(RAND()&lt;=_xlfn.NORM.S.DIST((_xlfn.NORM.S.INV($G$54)-SQRT($G$61)*$B578)/SQRT(1-$G$61),TRUE),(1-(1-RAND())^(1/$F$57))^(1/$H$57),0)</f>
        <v>0</v>
      </c>
      <c r="IQ578" s="137">
        <f t="array" aca="1" ref="IQ578" ca="1">IF(RAND()&lt;=_xlfn.NORM.S.DIST((_xlfn.NORM.S.INV($G$54)-SQRT($G$61)*$B578)/SQRT(1-$G$61),TRUE),(1-(1-RAND())^(1/$F$57))^(1/$H$57),0)</f>
        <v>0</v>
      </c>
      <c r="IR578" s="137">
        <f t="array" aca="1" ref="IR578" ca="1">IF(RAND()&lt;=_xlfn.NORM.S.DIST((_xlfn.NORM.S.INV($G$54)-SQRT($G$61)*$B578)/SQRT(1-$G$61),TRUE),(1-(1-RAND())^(1/$F$57))^(1/$H$57),0)</f>
        <v>0.81886624618707182</v>
      </c>
      <c r="IS578" s="137">
        <f t="array" aca="1" ref="IS578" ca="1">IF(RAND()&lt;=_xlfn.NORM.S.DIST((_xlfn.NORM.S.INV($G$54)-SQRT($G$61)*$B578)/SQRT(1-$G$61),TRUE),(1-(1-RAND())^(1/$F$57))^(1/$H$57),0)</f>
        <v>0.38983420687552933</v>
      </c>
      <c r="IT578" s="137">
        <f t="array" aca="1" ref="IT578" ca="1">IF(RAND()&lt;=_xlfn.NORM.S.DIST((_xlfn.NORM.S.INV($G$54)-SQRT($G$61)*$B578)/SQRT(1-$G$61),TRUE),(1-(1-RAND())^(1/$F$57))^(1/$H$57),0)</f>
        <v>0</v>
      </c>
      <c r="IU578" s="137">
        <f t="array" aca="1" ref="IU578" ca="1">IF(RAND()&lt;=_xlfn.NORM.S.DIST((_xlfn.NORM.S.INV($G$54)-SQRT($G$61)*$B578)/SQRT(1-$G$61),TRUE),(1-(1-RAND())^(1/$F$57))^(1/$H$57),0)</f>
        <v>0</v>
      </c>
      <c r="IV578" s="137">
        <f t="array" aca="1" ref="IV578" ca="1">IF(RAND()&lt;=_xlfn.NORM.S.DIST((_xlfn.NORM.S.INV($G$54)-SQRT($G$61)*$B578)/SQRT(1-$G$61),TRUE),(1-(1-RAND())^(1/$F$57))^(1/$H$57),0)</f>
        <v>0</v>
      </c>
      <c r="IW578" s="137">
        <f t="array" aca="1" ref="IW578" ca="1">IF(RAND()&lt;=_xlfn.NORM.S.DIST((_xlfn.NORM.S.INV($G$54)-SQRT($G$61)*$B578)/SQRT(1-$G$61),TRUE),(1-(1-RAND())^(1/$F$57))^(1/$H$57),0)</f>
        <v>0.79270654472502911</v>
      </c>
      <c r="IX578" s="137">
        <f t="array" aca="1" ref="IX578" ca="1">IF(RAND()&lt;=_xlfn.NORM.S.DIST((_xlfn.NORM.S.INV($G$54)-SQRT($G$61)*$B578)/SQRT(1-$G$61),TRUE),(1-(1-RAND())^(1/$F$57))^(1/$H$57),0)</f>
        <v>0</v>
      </c>
      <c r="IY578" s="137">
        <f t="array" aca="1" ref="IY578" ca="1">IF(RAND()&lt;=_xlfn.NORM.S.DIST((_xlfn.NORM.S.INV($G$54)-SQRT($G$61)*$B578)/SQRT(1-$G$61),TRUE),(1-(1-RAND())^(1/$F$57))^(1/$H$57),0)</f>
        <v>0</v>
      </c>
      <c r="IZ578" s="137">
        <f t="array" aca="1" ref="IZ578" ca="1">IF(RAND()&lt;=_xlfn.NORM.S.DIST((_xlfn.NORM.S.INV($G$54)-SQRT($G$61)*$B578)/SQRT(1-$G$61),TRUE),(1-(1-RAND())^(1/$F$57))^(1/$H$57),0)</f>
        <v>0.6728758700126054</v>
      </c>
      <c r="JA578" s="137">
        <f t="array" aca="1" ref="JA578" ca="1">IF(RAND()&lt;=_xlfn.NORM.S.DIST((_xlfn.NORM.S.INV($G$54)-SQRT($G$61)*$B578)/SQRT(1-$G$61),TRUE),(1-(1-RAND())^(1/$F$57))^(1/$H$57),0)</f>
        <v>0</v>
      </c>
      <c r="JB578" s="137">
        <f t="array" aca="1" ref="JB578" ca="1">IF(RAND()&lt;=_xlfn.NORM.S.DIST((_xlfn.NORM.S.INV($G$54)-SQRT($G$61)*$B578)/SQRT(1-$G$61),TRUE),(1-(1-RAND())^(1/$F$57))^(1/$H$57),0)</f>
        <v>0</v>
      </c>
      <c r="JC578" s="137">
        <f t="array" aca="1" ref="JC578" ca="1">IF(RAND()&lt;=_xlfn.NORM.S.DIST((_xlfn.NORM.S.INV($G$54)-SQRT($G$61)*$B578)/SQRT(1-$G$61),TRUE),(1-(1-RAND())^(1/$F$57))^(1/$H$57),0)</f>
        <v>0</v>
      </c>
      <c r="JD578" s="137">
        <f t="array" aca="1" ref="JD578" ca="1">IF(RAND()&lt;=_xlfn.NORM.S.DIST((_xlfn.NORM.S.INV($G$54)-SQRT($G$61)*$B578)/SQRT(1-$G$61),TRUE),(1-(1-RAND())^(1/$F$57))^(1/$H$57),0)</f>
        <v>0</v>
      </c>
      <c r="JE578" s="137">
        <f t="array" aca="1" ref="JE578" ca="1">IF(RAND()&lt;=_xlfn.NORM.S.DIST((_xlfn.NORM.S.INV($G$54)-SQRT($G$61)*$B578)/SQRT(1-$G$61),TRUE),(1-(1-RAND())^(1/$F$57))^(1/$H$57),0)</f>
        <v>0</v>
      </c>
      <c r="JF578" s="137">
        <f t="array" aca="1" ref="JF578" ca="1">IF(RAND()&lt;=_xlfn.NORM.S.DIST((_xlfn.NORM.S.INV($G$54)-SQRT($G$61)*$B578)/SQRT(1-$G$61),TRUE),(1-(1-RAND())^(1/$F$57))^(1/$H$57),0)</f>
        <v>0</v>
      </c>
      <c r="JG578" s="137">
        <f t="array" aca="1" ref="JG578" ca="1">IF(RAND()&lt;=_xlfn.NORM.S.DIST((_xlfn.NORM.S.INV($G$54)-SQRT($G$61)*$B578)/SQRT(1-$G$61),TRUE),(1-(1-RAND())^(1/$F$57))^(1/$H$57),0)</f>
        <v>0</v>
      </c>
      <c r="JH578" s="137">
        <f t="array" aca="1" ref="JH578" ca="1">IF(RAND()&lt;=_xlfn.NORM.S.DIST((_xlfn.NORM.S.INV($G$54)-SQRT($G$61)*$B578)/SQRT(1-$G$61),TRUE),(1-(1-RAND())^(1/$F$57))^(1/$H$57),0)</f>
        <v>0</v>
      </c>
      <c r="JI578" s="137">
        <f t="array" aca="1" ref="JI578" ca="1">IF(RAND()&lt;=_xlfn.NORM.S.DIST((_xlfn.NORM.S.INV($G$54)-SQRT($G$61)*$B578)/SQRT(1-$G$61),TRUE),(1-(1-RAND())^(1/$F$57))^(1/$H$57),0)</f>
        <v>0</v>
      </c>
      <c r="JJ578" s="137">
        <f t="array" aca="1" ref="JJ578" ca="1">IF(RAND()&lt;=_xlfn.NORM.S.DIST((_xlfn.NORM.S.INV($G$54)-SQRT($G$61)*$B578)/SQRT(1-$G$61),TRUE),(1-(1-RAND())^(1/$F$57))^(1/$H$57),0)</f>
        <v>0</v>
      </c>
      <c r="JK578" s="137">
        <f t="array" aca="1" ref="JK578" ca="1">IF(RAND()&lt;=_xlfn.NORM.S.DIST((_xlfn.NORM.S.INV($G$54)-SQRT($G$61)*$B578)/SQRT(1-$G$61),TRUE),(1-(1-RAND())^(1/$F$57))^(1/$H$57),0)</f>
        <v>0.21032151590027506</v>
      </c>
      <c r="JL578" s="137">
        <f t="array" aca="1" ref="JL578" ca="1">IF(RAND()&lt;=_xlfn.NORM.S.DIST((_xlfn.NORM.S.INV($G$54)-SQRT($G$61)*$B578)/SQRT(1-$G$61),TRUE),(1-(1-RAND())^(1/$F$57))^(1/$H$57),0)</f>
        <v>0</v>
      </c>
      <c r="JM578" s="137">
        <f t="shared" ca="1" si="122"/>
        <v>6</v>
      </c>
      <c r="JN578" s="137">
        <f t="shared" ca="1" si="123"/>
        <v>3.0195463646731451</v>
      </c>
      <c r="JO578" s="137">
        <f t="array" aca="1" ref="JO578" ca="1">IF(RAND()&lt;=_xlfn.NORM.S.DIST((_xlfn.NORM.S.INV($H$54)-SQRT($H$61)*$B578)/SQRT(1-$H$61),TRUE),(1-(1-RAND())^(1/$F$57))^(1/$H$57),0)</f>
        <v>0</v>
      </c>
      <c r="JP578" s="137">
        <f t="array" aca="1" ref="JP578" ca="1">IF(RAND()&lt;=_xlfn.NORM.S.DIST((_xlfn.NORM.S.INV($H$54)-SQRT($H$61)*$B578)/SQRT(1-$H$61),TRUE),(1-(1-RAND())^(1/$F$57))^(1/$H$57),0)</f>
        <v>0</v>
      </c>
      <c r="JQ578" s="137">
        <f t="array" aca="1" ref="JQ578" ca="1">IF(RAND()&lt;=_xlfn.NORM.S.DIST((_xlfn.NORM.S.INV($H$54)-SQRT($H$61)*$B578)/SQRT(1-$H$61),TRUE),(1-(1-RAND())^(1/$F$57))^(1/$H$57),0)</f>
        <v>0</v>
      </c>
      <c r="JR578" s="137">
        <f t="array" aca="1" ref="JR578" ca="1">IF(RAND()&lt;=_xlfn.NORM.S.DIST((_xlfn.NORM.S.INV($H$54)-SQRT($H$61)*$B578)/SQRT(1-$H$61),TRUE),(1-(1-RAND())^(1/$F$57))^(1/$H$57),0)</f>
        <v>0.92644305816308192</v>
      </c>
      <c r="JS578" s="137">
        <f t="array" aca="1" ref="JS578" ca="1">IF(RAND()&lt;=_xlfn.NORM.S.DIST((_xlfn.NORM.S.INV($H$54)-SQRT($H$61)*$B578)/SQRT(1-$H$61),TRUE),(1-(1-RAND())^(1/$F$57))^(1/$H$57),0)</f>
        <v>0</v>
      </c>
      <c r="JT578" s="137">
        <f t="array" aca="1" ref="JT578" ca="1">IF(RAND()&lt;=_xlfn.NORM.S.DIST((_xlfn.NORM.S.INV($H$54)-SQRT($H$61)*$B578)/SQRT(1-$H$61),TRUE),(1-(1-RAND())^(1/$F$57))^(1/$H$57),0)</f>
        <v>0</v>
      </c>
      <c r="JU578" s="137">
        <f t="array" aca="1" ref="JU578" ca="1">IF(RAND()&lt;=_xlfn.NORM.S.DIST((_xlfn.NORM.S.INV($H$54)-SQRT($H$61)*$B578)/SQRT(1-$H$61),TRUE),(1-(1-RAND())^(1/$F$57))^(1/$H$57),0)</f>
        <v>0</v>
      </c>
      <c r="JV578" s="137">
        <f t="array" aca="1" ref="JV578" ca="1">IF(RAND()&lt;=_xlfn.NORM.S.DIST((_xlfn.NORM.S.INV($H$54)-SQRT($H$61)*$B578)/SQRT(1-$H$61),TRUE),(1-(1-RAND())^(1/$F$57))^(1/$H$57),0)</f>
        <v>0</v>
      </c>
      <c r="JW578" s="137">
        <f t="array" aca="1" ref="JW578" ca="1">IF(RAND()&lt;=_xlfn.NORM.S.DIST((_xlfn.NORM.S.INV($H$54)-SQRT($H$61)*$B578)/SQRT(1-$H$61),TRUE),(1-(1-RAND())^(1/$F$57))^(1/$H$57),0)</f>
        <v>0.96488668120497023</v>
      </c>
      <c r="JX578" s="137">
        <f t="array" aca="1" ref="JX578" ca="1">IF(RAND()&lt;=_xlfn.NORM.S.DIST((_xlfn.NORM.S.INV($H$54)-SQRT($H$61)*$B578)/SQRT(1-$H$61),TRUE),(1-(1-RAND())^(1/$F$57))^(1/$H$57),0)</f>
        <v>0.99883933292619997</v>
      </c>
      <c r="JY578" s="137">
        <f t="array" aca="1" ref="JY578" ca="1">IF(RAND()&lt;=_xlfn.NORM.S.DIST((_xlfn.NORM.S.INV($H$54)-SQRT($H$61)*$B578)/SQRT(1-$H$61),TRUE),(1-(1-RAND())^(1/$F$57))^(1/$H$57),0)</f>
        <v>0</v>
      </c>
      <c r="JZ578" s="137">
        <f t="array" aca="1" ref="JZ578" ca="1">IF(RAND()&lt;=_xlfn.NORM.S.DIST((_xlfn.NORM.S.INV($H$54)-SQRT($H$61)*$B578)/SQRT(1-$H$61),TRUE),(1-(1-RAND())^(1/$F$57))^(1/$H$57),0)</f>
        <v>0</v>
      </c>
      <c r="KA578" s="137">
        <f t="array" aca="1" ref="KA578" ca="1">IF(RAND()&lt;=_xlfn.NORM.S.DIST((_xlfn.NORM.S.INV($H$54)-SQRT($H$61)*$B578)/SQRT(1-$H$61),TRUE),(1-(1-RAND())^(1/$F$57))^(1/$H$57),0)</f>
        <v>0</v>
      </c>
      <c r="KB578" s="137">
        <f t="array" aca="1" ref="KB578" ca="1">IF(RAND()&lt;=_xlfn.NORM.S.DIST((_xlfn.NORM.S.INV($H$54)-SQRT($H$61)*$B578)/SQRT(1-$H$61),TRUE),(1-(1-RAND())^(1/$F$57))^(1/$H$57),0)</f>
        <v>0</v>
      </c>
      <c r="KC578" s="137">
        <f t="array" aca="1" ref="KC578" ca="1">IF(RAND()&lt;=_xlfn.NORM.S.DIST((_xlfn.NORM.S.INV($H$54)-SQRT($H$61)*$B578)/SQRT(1-$H$61),TRUE),(1-(1-RAND())^(1/$F$57))^(1/$H$57),0)</f>
        <v>0</v>
      </c>
      <c r="KD578" s="137">
        <f t="array" aca="1" ref="KD578" ca="1">IF(RAND()&lt;=_xlfn.NORM.S.DIST((_xlfn.NORM.S.INV($H$54)-SQRT($H$61)*$B578)/SQRT(1-$H$61),TRUE),(1-(1-RAND())^(1/$F$57))^(1/$H$57),0)</f>
        <v>0</v>
      </c>
      <c r="KE578" s="137">
        <f t="array" aca="1" ref="KE578" ca="1">IF(RAND()&lt;=_xlfn.NORM.S.DIST((_xlfn.NORM.S.INV($H$54)-SQRT($H$61)*$B578)/SQRT(1-$H$61),TRUE),(1-(1-RAND())^(1/$F$57))^(1/$H$57),0)</f>
        <v>0</v>
      </c>
      <c r="KF578" s="137">
        <f t="array" aca="1" ref="KF578" ca="1">IF(RAND()&lt;=_xlfn.NORM.S.DIST((_xlfn.NORM.S.INV($H$54)-SQRT($H$61)*$B578)/SQRT(1-$H$61),TRUE),(1-(1-RAND())^(1/$F$57))^(1/$H$57),0)</f>
        <v>0</v>
      </c>
      <c r="KG578" s="137">
        <f t="array" aca="1" ref="KG578" ca="1">IF(RAND()&lt;=_xlfn.NORM.S.DIST((_xlfn.NORM.S.INV($H$54)-SQRT($H$61)*$B578)/SQRT(1-$H$61),TRUE),(1-(1-RAND())^(1/$F$57))^(1/$H$57),0)</f>
        <v>0</v>
      </c>
      <c r="KH578" s="137">
        <f t="array" aca="1" ref="KH578" ca="1">IF(RAND()&lt;=_xlfn.NORM.S.DIST((_xlfn.NORM.S.INV($H$54)-SQRT($H$61)*$B578)/SQRT(1-$H$61),TRUE),(1-(1-RAND())^(1/$F$57))^(1/$H$57),0)</f>
        <v>0.99888131493838295</v>
      </c>
      <c r="KI578" s="137">
        <f t="array" aca="1" ref="KI578" ca="1">IF(RAND()&lt;=_xlfn.NORM.S.DIST((_xlfn.NORM.S.INV($H$54)-SQRT($H$61)*$B578)/SQRT(1-$H$61),TRUE),(1-(1-RAND())^(1/$F$57))^(1/$H$57),0)</f>
        <v>0</v>
      </c>
      <c r="KJ578" s="137">
        <f t="array" aca="1" ref="KJ578" ca="1">IF(RAND()&lt;=_xlfn.NORM.S.DIST((_xlfn.NORM.S.INV($H$54)-SQRT($H$61)*$B578)/SQRT(1-$H$61),TRUE),(1-(1-RAND())^(1/$F$57))^(1/$H$57),0)</f>
        <v>0</v>
      </c>
      <c r="KK578" s="137">
        <f t="array" aca="1" ref="KK578" ca="1">IF(RAND()&lt;=_xlfn.NORM.S.DIST((_xlfn.NORM.S.INV($H$54)-SQRT($H$61)*$B578)/SQRT(1-$H$61),TRUE),(1-(1-RAND())^(1/$F$57))^(1/$H$57),0)</f>
        <v>0</v>
      </c>
      <c r="KL578" s="137">
        <f t="array" aca="1" ref="KL578" ca="1">IF(RAND()&lt;=_xlfn.NORM.S.DIST((_xlfn.NORM.S.INV($H$54)-SQRT($H$61)*$B578)/SQRT(1-$H$61),TRUE),(1-(1-RAND())^(1/$F$57))^(1/$H$57),0)</f>
        <v>0</v>
      </c>
      <c r="KM578" s="137">
        <f t="array" aca="1" ref="KM578" ca="1">IF(RAND()&lt;=_xlfn.NORM.S.DIST((_xlfn.NORM.S.INV($H$54)-SQRT($H$61)*$B578)/SQRT(1-$H$61),TRUE),(1-(1-RAND())^(1/$F$57))^(1/$H$57),0)</f>
        <v>0</v>
      </c>
      <c r="KN578" s="137">
        <f t="array" aca="1" ref="KN578" ca="1">IF(RAND()&lt;=_xlfn.NORM.S.DIST((_xlfn.NORM.S.INV($H$54)-SQRT($H$61)*$B578)/SQRT(1-$H$61),TRUE),(1-(1-RAND())^(1/$F$57))^(1/$H$57),0)</f>
        <v>0.29969049071658654</v>
      </c>
      <c r="KO578" s="137">
        <f t="array" aca="1" ref="KO578" ca="1">IF(RAND()&lt;=_xlfn.NORM.S.DIST((_xlfn.NORM.S.INV($H$54)-SQRT($H$61)*$B578)/SQRT(1-$H$61),TRUE),(1-(1-RAND())^(1/$F$57))^(1/$H$57),0)</f>
        <v>0</v>
      </c>
      <c r="KP578" s="137">
        <f t="array" aca="1" ref="KP578" ca="1">IF(RAND()&lt;=_xlfn.NORM.S.DIST((_xlfn.NORM.S.INV($H$54)-SQRT($H$61)*$B578)/SQRT(1-$H$61),TRUE),(1-(1-RAND())^(1/$F$57))^(1/$H$57),0)</f>
        <v>0</v>
      </c>
      <c r="KQ578" s="137">
        <f t="array" aca="1" ref="KQ578" ca="1">IF(RAND()&lt;=_xlfn.NORM.S.DIST((_xlfn.NORM.S.INV($H$54)-SQRT($H$61)*$B578)/SQRT(1-$H$61),TRUE),(1-(1-RAND())^(1/$F$57))^(1/$H$57),0)</f>
        <v>0</v>
      </c>
      <c r="KR578" s="137">
        <f t="array" aca="1" ref="KR578" ca="1">IF(RAND()&lt;=_xlfn.NORM.S.DIST((_xlfn.NORM.S.INV($H$54)-SQRT($H$61)*$B578)/SQRT(1-$H$61),TRUE),(1-(1-RAND())^(1/$F$57))^(1/$H$57),0)</f>
        <v>0</v>
      </c>
      <c r="KS578" s="137">
        <f t="shared" ca="1" si="124"/>
        <v>5</v>
      </c>
      <c r="KT578" s="137">
        <f t="shared" ca="1" si="125"/>
        <v>4.1887408779492219</v>
      </c>
      <c r="KU578" s="137">
        <f t="array" aca="1" ref="KU578" ca="1">IF(RAND()&lt;=_xlfn.NORM.S.DIST((_xlfn.NORM.S.INV($I$54)-SQRT($I$61)*$B578)/SQRT(1-$I$61),TRUE),(1-(1-RAND())^(1/$F$57))^(1/$H$57),0)</f>
        <v>0</v>
      </c>
      <c r="KV578" s="137">
        <f t="array" aca="1" ref="KV578" ca="1">IF(RAND()&lt;=_xlfn.NORM.S.DIST((_xlfn.NORM.S.INV($I$54)-SQRT($I$61)*$B578)/SQRT(1-$I$61),TRUE),(1-(1-RAND())^(1/$F$57))^(1/$H$57),0)</f>
        <v>0.92843743842996962</v>
      </c>
      <c r="KW578" s="137">
        <f t="array" aca="1" ref="KW578" ca="1">IF(RAND()&lt;=_xlfn.NORM.S.DIST((_xlfn.NORM.S.INV($I$54)-SQRT($I$61)*$B578)/SQRT(1-$I$61),TRUE),(1-(1-RAND())^(1/$F$57))^(1/$H$57),0)</f>
        <v>0</v>
      </c>
      <c r="KX578" s="137">
        <f t="array" aca="1" ref="KX578" ca="1">IF(RAND()&lt;=_xlfn.NORM.S.DIST((_xlfn.NORM.S.INV($I$54)-SQRT($I$61)*$B578)/SQRT(1-$I$61),TRUE),(1-(1-RAND())^(1/$F$57))^(1/$H$57),0)</f>
        <v>0.83721209385065976</v>
      </c>
      <c r="KY578" s="137">
        <f t="array" aca="1" ref="KY578" ca="1">IF(RAND()&lt;=_xlfn.NORM.S.DIST((_xlfn.NORM.S.INV($I$54)-SQRT($I$61)*$B578)/SQRT(1-$I$61),TRUE),(1-(1-RAND())^(1/$F$57))^(1/$H$57),0)</f>
        <v>0.97822662709987973</v>
      </c>
      <c r="KZ578" s="137">
        <f t="array" aca="1" ref="KZ578" ca="1">IF(RAND()&lt;=_xlfn.NORM.S.DIST((_xlfn.NORM.S.INV($I$54)-SQRT($I$61)*$B578)/SQRT(1-$I$61),TRUE),(1-(1-RAND())^(1/$F$57))^(1/$H$57),0)</f>
        <v>0.7428796604577893</v>
      </c>
      <c r="LA578" s="137">
        <f t="array" aca="1" ref="LA578" ca="1">IF(RAND()&lt;=_xlfn.NORM.S.DIST((_xlfn.NORM.S.INV($I$54)-SQRT($I$61)*$B578)/SQRT(1-$I$61),TRUE),(1-(1-RAND())^(1/$F$57))^(1/$H$57),0)</f>
        <v>2.495196365320234E-3</v>
      </c>
      <c r="LB578" s="137">
        <f t="array" aca="1" ref="LB578" ca="1">IF(RAND()&lt;=_xlfn.NORM.S.DIST((_xlfn.NORM.S.INV($I$54)-SQRT($I$61)*$B578)/SQRT(1-$I$61),TRUE),(1-(1-RAND())^(1/$F$57))^(1/$H$57),0)</f>
        <v>0.99884128590770593</v>
      </c>
      <c r="LC578" s="137">
        <f t="array" aca="1" ref="LC578" ca="1">IF(RAND()&lt;=_xlfn.NORM.S.DIST((_xlfn.NORM.S.INV($I$54)-SQRT($I$61)*$B578)/SQRT(1-$I$61),TRUE),(1-(1-RAND())^(1/$F$57))^(1/$H$57),0)</f>
        <v>0</v>
      </c>
      <c r="LD578" s="137">
        <f t="array" aca="1" ref="LD578" ca="1">IF(RAND()&lt;=_xlfn.NORM.S.DIST((_xlfn.NORM.S.INV($I$54)-SQRT($I$61)*$B578)/SQRT(1-$I$61),TRUE),(1-(1-RAND())^(1/$F$57))^(1/$H$57),0)</f>
        <v>0.89163467493161286</v>
      </c>
      <c r="LE578" s="137">
        <f t="shared" ca="1" si="126"/>
        <v>7</v>
      </c>
      <c r="LF578" s="137">
        <f t="shared" ca="1" si="127"/>
        <v>5.379726977042937</v>
      </c>
      <c r="LG578" s="137">
        <f t="shared" ca="1" si="128"/>
        <v>40</v>
      </c>
      <c r="LH578" s="137">
        <f t="shared" ca="1" si="128"/>
        <v>23.702925753091471</v>
      </c>
    </row>
    <row r="579" spans="1:320" x14ac:dyDescent="0.3">
      <c r="A579"/>
      <c r="B579" s="137">
        <f t="shared" ca="1" si="114"/>
        <v>-0.88432364186020684</v>
      </c>
      <c r="C579" s="137">
        <f t="array" aca="1" ref="C579" ca="1">IF(RAND()&lt;=_xlfn.NORM.S.DIST((_xlfn.NORM.S.INV($B$54)-SQRT($B$61)*$B579)/SQRT(1-$B$61),TRUE),(1-(1-RAND())^(1/$F$57))^(1/$H$57),0)</f>
        <v>0</v>
      </c>
      <c r="D579" s="137">
        <f t="array" aca="1" ref="D579" ca="1">IF(RAND()&lt;=_xlfn.NORM.S.DIST((_xlfn.NORM.S.INV($B$54)-SQRT($B$61)*$B579)/SQRT(1-$B$61),TRUE),(1-(1-RAND())^(1/$F$57))^(1/$H$57),0)</f>
        <v>0</v>
      </c>
      <c r="E579" s="137">
        <f t="array" aca="1" ref="E579" ca="1">IF(RAND()&lt;=_xlfn.NORM.S.DIST((_xlfn.NORM.S.INV($B$54)-SQRT($B$61)*$B579)/SQRT(1-$B$61),TRUE),(1-(1-RAND())^(1/$F$57))^(1/$H$57),0)</f>
        <v>0</v>
      </c>
      <c r="F579" s="137">
        <f t="array" aca="1" ref="F579" ca="1">IF(RAND()&lt;=_xlfn.NORM.S.DIST((_xlfn.NORM.S.INV($B$54)-SQRT($B$61)*$B579)/SQRT(1-$B$61),TRUE),(1-(1-RAND())^(1/$F$57))^(1/$H$57),0)</f>
        <v>0</v>
      </c>
      <c r="G579" s="137">
        <f t="array" aca="1" ref="G579" ca="1">IF(RAND()&lt;=_xlfn.NORM.S.DIST((_xlfn.NORM.S.INV($B$54)-SQRT($B$61)*$B579)/SQRT(1-$B$61),TRUE),(1-(1-RAND())^(1/$F$57))^(1/$H$57),0)</f>
        <v>0</v>
      </c>
      <c r="H579" s="137">
        <f t="array" aca="1" ref="H579" ca="1">IF(RAND()&lt;=_xlfn.NORM.S.DIST((_xlfn.NORM.S.INV($B$54)-SQRT($B$61)*$B579)/SQRT(1-$B$61),TRUE),(1-(1-RAND())^(1/$F$57))^(1/$H$57),0)</f>
        <v>0</v>
      </c>
      <c r="I579" s="137">
        <f t="array" aca="1" ref="I579" ca="1">IF(RAND()&lt;=_xlfn.NORM.S.DIST((_xlfn.NORM.S.INV($B$54)-SQRT($B$61)*$B579)/SQRT(1-$B$61),TRUE),(1-(1-RAND())^(1/$F$57))^(1/$H$57),0)</f>
        <v>0</v>
      </c>
      <c r="J579" s="137">
        <f t="array" aca="1" ref="J579" ca="1">IF(RAND()&lt;=_xlfn.NORM.S.DIST((_xlfn.NORM.S.INV($B$54)-SQRT($B$61)*$B579)/SQRT(1-$B$61),TRUE),(1-(1-RAND())^(1/$F$57))^(1/$H$57),0)</f>
        <v>0</v>
      </c>
      <c r="K579" s="137">
        <f t="array" aca="1" ref="K579" ca="1">IF(RAND()&lt;=_xlfn.NORM.S.DIST((_xlfn.NORM.S.INV($B$54)-SQRT($B$61)*$B579)/SQRT(1-$B$61),TRUE),(1-(1-RAND())^(1/$F$57))^(1/$H$57),0)</f>
        <v>0</v>
      </c>
      <c r="L579" s="137">
        <f t="array" aca="1" ref="L579" ca="1">IF(RAND()&lt;=_xlfn.NORM.S.DIST((_xlfn.NORM.S.INV($B$54)-SQRT($B$61)*$B579)/SQRT(1-$B$61),TRUE),(1-(1-RAND())^(1/$F$57))^(1/$H$57),0)</f>
        <v>0</v>
      </c>
      <c r="M579" s="137">
        <f t="shared" ca="1" si="129"/>
        <v>0</v>
      </c>
      <c r="N579" s="137">
        <f t="shared" ca="1" si="115"/>
        <v>0</v>
      </c>
      <c r="O579" s="137">
        <f t="array" aca="1" ref="O579" ca="1">IF(RAND()&lt;=_xlfn.NORM.S.DIST((_xlfn.NORM.S.INV($C$54)-SQRT($C$61)*$B579)/SQRT(1-$C$61),TRUE),(1-(1-RAND())^(1/$F$57))^(1/$H$57),0)</f>
        <v>0</v>
      </c>
      <c r="P579" s="137">
        <f t="array" aca="1" ref="P579" ca="1">IF(RAND()&lt;=_xlfn.NORM.S.DIST((_xlfn.NORM.S.INV($C$54)-SQRT($C$61)*$B579)/SQRT(1-$C$61),TRUE),(1-(1-RAND())^(1/$F$57))^(1/$H$57),0)</f>
        <v>0</v>
      </c>
      <c r="Q579" s="137">
        <f t="array" aca="1" ref="Q579" ca="1">IF(RAND()&lt;=_xlfn.NORM.S.DIST((_xlfn.NORM.S.INV($C$54)-SQRT($C$61)*$B579)/SQRT(1-$C$61),TRUE),(1-(1-RAND())^(1/$F$57))^(1/$H$57),0)</f>
        <v>0</v>
      </c>
      <c r="R579" s="137">
        <f t="array" aca="1" ref="R579" ca="1">IF(RAND()&lt;=_xlfn.NORM.S.DIST((_xlfn.NORM.S.INV($C$54)-SQRT($C$61)*$B579)/SQRT(1-$C$61),TRUE),(1-(1-RAND())^(1/$F$57))^(1/$H$57),0)</f>
        <v>0</v>
      </c>
      <c r="S579" s="137">
        <f t="array" aca="1" ref="S579" ca="1">IF(RAND()&lt;=_xlfn.NORM.S.DIST((_xlfn.NORM.S.INV($C$54)-SQRT($C$61)*$B579)/SQRT(1-$C$61),TRUE),(1-(1-RAND())^(1/$F$57))^(1/$H$57),0)</f>
        <v>0</v>
      </c>
      <c r="T579" s="137">
        <f t="array" aca="1" ref="T579" ca="1">IF(RAND()&lt;=_xlfn.NORM.S.DIST((_xlfn.NORM.S.INV($C$54)-SQRT($C$61)*$B579)/SQRT(1-$C$61),TRUE),(1-(1-RAND())^(1/$F$57))^(1/$H$57),0)</f>
        <v>4.895161689469788E-3</v>
      </c>
      <c r="U579" s="137">
        <f t="array" aca="1" ref="U579" ca="1">IF(RAND()&lt;=_xlfn.NORM.S.DIST((_xlfn.NORM.S.INV($C$54)-SQRT($C$61)*$B579)/SQRT(1-$C$61),TRUE),(1-(1-RAND())^(1/$F$57))^(1/$H$57),0)</f>
        <v>0</v>
      </c>
      <c r="V579" s="137">
        <f t="array" aca="1" ref="V579" ca="1">IF(RAND()&lt;=_xlfn.NORM.S.DIST((_xlfn.NORM.S.INV($C$54)-SQRT($C$61)*$B579)/SQRT(1-$C$61),TRUE),(1-(1-RAND())^(1/$F$57))^(1/$H$57),0)</f>
        <v>0</v>
      </c>
      <c r="W579" s="137">
        <f t="array" aca="1" ref="W579" ca="1">IF(RAND()&lt;=_xlfn.NORM.S.DIST((_xlfn.NORM.S.INV($C$54)-SQRT($C$61)*$B579)/SQRT(1-$C$61),TRUE),(1-(1-RAND())^(1/$F$57))^(1/$H$57),0)</f>
        <v>0</v>
      </c>
      <c r="X579" s="137">
        <f t="array" aca="1" ref="X579" ca="1">IF(RAND()&lt;=_xlfn.NORM.S.DIST((_xlfn.NORM.S.INV($C$54)-SQRT($C$61)*$B579)/SQRT(1-$C$61),TRUE),(1-(1-RAND())^(1/$F$57))^(1/$H$57),0)</f>
        <v>0</v>
      </c>
      <c r="Y579" s="137">
        <f t="array" aca="1" ref="Y579" ca="1">IF(RAND()&lt;=_xlfn.NORM.S.DIST((_xlfn.NORM.S.INV($C$54)-SQRT($C$61)*$B579)/SQRT(1-$C$61),TRUE),(1-(1-RAND())^(1/$F$57))^(1/$H$57),0)</f>
        <v>0</v>
      </c>
      <c r="Z579" s="137">
        <f t="array" aca="1" ref="Z579" ca="1">IF(RAND()&lt;=_xlfn.NORM.S.DIST((_xlfn.NORM.S.INV($C$54)-SQRT($C$61)*$B579)/SQRT(1-$C$61),TRUE),(1-(1-RAND())^(1/$F$57))^(1/$H$57),0)</f>
        <v>0</v>
      </c>
      <c r="AA579" s="137">
        <f t="array" aca="1" ref="AA579" ca="1">IF(RAND()&lt;=_xlfn.NORM.S.DIST((_xlfn.NORM.S.INV($C$54)-SQRT($C$61)*$B579)/SQRT(1-$C$61),TRUE),(1-(1-RAND())^(1/$F$57))^(1/$H$57),0)</f>
        <v>0</v>
      </c>
      <c r="AB579" s="137">
        <f t="array" aca="1" ref="AB579" ca="1">IF(RAND()&lt;=_xlfn.NORM.S.DIST((_xlfn.NORM.S.INV($C$54)-SQRT($C$61)*$B579)/SQRT(1-$C$61),TRUE),(1-(1-RAND())^(1/$F$57))^(1/$H$57),0)</f>
        <v>0</v>
      </c>
      <c r="AC579" s="137">
        <f t="array" aca="1" ref="AC579" ca="1">IF(RAND()&lt;=_xlfn.NORM.S.DIST((_xlfn.NORM.S.INV($C$54)-SQRT($C$61)*$B579)/SQRT(1-$C$61),TRUE),(1-(1-RAND())^(1/$F$57))^(1/$H$57),0)</f>
        <v>0</v>
      </c>
      <c r="AD579" s="137">
        <f t="array" aca="1" ref="AD579" ca="1">IF(RAND()&lt;=_xlfn.NORM.S.DIST((_xlfn.NORM.S.INV($C$54)-SQRT($C$61)*$B579)/SQRT(1-$C$61),TRUE),(1-(1-RAND())^(1/$F$57))^(1/$H$57),0)</f>
        <v>0</v>
      </c>
      <c r="AE579" s="137">
        <f t="array" aca="1" ref="AE579" ca="1">IF(RAND()&lt;=_xlfn.NORM.S.DIST((_xlfn.NORM.S.INV($C$54)-SQRT($C$61)*$B579)/SQRT(1-$C$61),TRUE),(1-(1-RAND())^(1/$F$57))^(1/$H$57),0)</f>
        <v>0</v>
      </c>
      <c r="AF579" s="137">
        <f t="array" aca="1" ref="AF579" ca="1">IF(RAND()&lt;=_xlfn.NORM.S.DIST((_xlfn.NORM.S.INV($C$54)-SQRT($C$61)*$B579)/SQRT(1-$C$61),TRUE),(1-(1-RAND())^(1/$F$57))^(1/$H$57),0)</f>
        <v>0</v>
      </c>
      <c r="AG579" s="137">
        <f t="array" aca="1" ref="AG579" ca="1">IF(RAND()&lt;=_xlfn.NORM.S.DIST((_xlfn.NORM.S.INV($C$54)-SQRT($C$61)*$B579)/SQRT(1-$C$61),TRUE),(1-(1-RAND())^(1/$F$57))^(1/$H$57),0)</f>
        <v>0</v>
      </c>
      <c r="AH579" s="137">
        <f t="array" aca="1" ref="AH579" ca="1">IF(RAND()&lt;=_xlfn.NORM.S.DIST((_xlfn.NORM.S.INV($C$54)-SQRT($C$61)*$B579)/SQRT(1-$C$61),TRUE),(1-(1-RAND())^(1/$F$57))^(1/$H$57),0)</f>
        <v>0</v>
      </c>
      <c r="AI579" s="137">
        <f t="array" aca="1" ref="AI579" ca="1">IF(RAND()&lt;=_xlfn.NORM.S.DIST((_xlfn.NORM.S.INV($C$54)-SQRT($C$61)*$B579)/SQRT(1-$C$61),TRUE),(1-(1-RAND())^(1/$F$57))^(1/$H$57),0)</f>
        <v>0</v>
      </c>
      <c r="AJ579" s="137">
        <f t="array" aca="1" ref="AJ579" ca="1">IF(RAND()&lt;=_xlfn.NORM.S.DIST((_xlfn.NORM.S.INV($C$54)-SQRT($C$61)*$B579)/SQRT(1-$C$61),TRUE),(1-(1-RAND())^(1/$F$57))^(1/$H$57),0)</f>
        <v>0</v>
      </c>
      <c r="AK579" s="137">
        <f t="array" aca="1" ref="AK579" ca="1">IF(RAND()&lt;=_xlfn.NORM.S.DIST((_xlfn.NORM.S.INV($C$54)-SQRT($C$61)*$B579)/SQRT(1-$C$61),TRUE),(1-(1-RAND())^(1/$F$57))^(1/$H$57),0)</f>
        <v>0</v>
      </c>
      <c r="AL579" s="137">
        <f t="array" aca="1" ref="AL579" ca="1">IF(RAND()&lt;=_xlfn.NORM.S.DIST((_xlfn.NORM.S.INV($C$54)-SQRT($C$61)*$B579)/SQRT(1-$C$61),TRUE),(1-(1-RAND())^(1/$F$57))^(1/$H$57),0)</f>
        <v>0</v>
      </c>
      <c r="AM579" s="137">
        <f t="array" aca="1" ref="AM579" ca="1">IF(RAND()&lt;=_xlfn.NORM.S.DIST((_xlfn.NORM.S.INV($C$54)-SQRT($C$61)*$B579)/SQRT(1-$C$61),TRUE),(1-(1-RAND())^(1/$F$57))^(1/$H$57),0)</f>
        <v>0.62090346543270458</v>
      </c>
      <c r="AN579" s="137">
        <f t="array" aca="1" ref="AN579" ca="1">IF(RAND()&lt;=_xlfn.NORM.S.DIST((_xlfn.NORM.S.INV($C$54)-SQRT($C$61)*$B579)/SQRT(1-$C$61),TRUE),(1-(1-RAND())^(1/$F$57))^(1/$H$57),0)</f>
        <v>0</v>
      </c>
      <c r="AO579" s="137">
        <f t="array" aca="1" ref="AO579" ca="1">IF(RAND()&lt;=_xlfn.NORM.S.DIST((_xlfn.NORM.S.INV($C$54)-SQRT($C$61)*$B579)/SQRT(1-$C$61),TRUE),(1-(1-RAND())^(1/$F$57))^(1/$H$57),0)</f>
        <v>0</v>
      </c>
      <c r="AP579" s="137">
        <f t="array" aca="1" ref="AP579" ca="1">IF(RAND()&lt;=_xlfn.NORM.S.DIST((_xlfn.NORM.S.INV($C$54)-SQRT($C$61)*$B579)/SQRT(1-$C$61),TRUE),(1-(1-RAND())^(1/$F$57))^(1/$H$57),0)</f>
        <v>0</v>
      </c>
      <c r="AQ579" s="137">
        <f t="array" aca="1" ref="AQ579" ca="1">IF(RAND()&lt;=_xlfn.NORM.S.DIST((_xlfn.NORM.S.INV($C$54)-SQRT($C$61)*$B579)/SQRT(1-$C$61),TRUE),(1-(1-RAND())^(1/$F$57))^(1/$H$57),0)</f>
        <v>0</v>
      </c>
      <c r="AR579" s="137">
        <f t="array" aca="1" ref="AR579" ca="1">IF(RAND()&lt;=_xlfn.NORM.S.DIST((_xlfn.NORM.S.INV($C$54)-SQRT($C$61)*$B579)/SQRT(1-$C$61),TRUE),(1-(1-RAND())^(1/$F$57))^(1/$H$57),0)</f>
        <v>0</v>
      </c>
      <c r="AS579" s="137">
        <f t="array" aca="1" ref="AS579" ca="1">COUNTIF(O579:AR579,"&gt;"&amp;0)</f>
        <v>2</v>
      </c>
      <c r="AT579" s="137">
        <f t="shared" ca="1" si="116"/>
        <v>0.62579862712217438</v>
      </c>
      <c r="AU579" s="137">
        <f t="array" aca="1" ref="AU579" ca="1">IF(RAND()&lt;=_xlfn.NORM.S.DIST((_xlfn.NORM.S.INV($D$54)-SQRT($D$61)*$B579)/SQRT(1-$D$61),TRUE),(1-(1-RAND())^(1/$F$57))^(1/$H$57),0)</f>
        <v>0</v>
      </c>
      <c r="AV579" s="137">
        <f t="array" aca="1" ref="AV579" ca="1">IF(RAND()&lt;=_xlfn.NORM.S.DIST((_xlfn.NORM.S.INV($D$54)-SQRT($D$61)*$B579)/SQRT(1-$D$61),TRUE),(1-(1-RAND())^(1/$F$57))^(1/$H$57),0)</f>
        <v>0</v>
      </c>
      <c r="AW579" s="137">
        <f t="array" aca="1" ref="AW579" ca="1">IF(RAND()&lt;=_xlfn.NORM.S.DIST((_xlfn.NORM.S.INV($D$54)-SQRT($D$61)*$B579)/SQRT(1-$D$61),TRUE),(1-(1-RAND())^(1/$F$57))^(1/$H$57),0)</f>
        <v>0</v>
      </c>
      <c r="AX579" s="137">
        <f t="array" aca="1" ref="AX579" ca="1">IF(RAND()&lt;=_xlfn.NORM.S.DIST((_xlfn.NORM.S.INV($D$54)-SQRT($D$61)*$B579)/SQRT(1-$D$61),TRUE),(1-(1-RAND())^(1/$F$57))^(1/$H$57),0)</f>
        <v>0</v>
      </c>
      <c r="AY579" s="137">
        <f t="array" aca="1" ref="AY579" ca="1">IF(RAND()&lt;=_xlfn.NORM.S.DIST((_xlfn.NORM.S.INV($D$54)-SQRT($D$61)*$B579)/SQRT(1-$D$61),TRUE),(1-(1-RAND())^(1/$F$57))^(1/$H$57),0)</f>
        <v>0</v>
      </c>
      <c r="AZ579" s="137">
        <f t="array" aca="1" ref="AZ579" ca="1">IF(RAND()&lt;=_xlfn.NORM.S.DIST((_xlfn.NORM.S.INV($D$54)-SQRT($D$61)*$B579)/SQRT(1-$D$61),TRUE),(1-(1-RAND())^(1/$F$57))^(1/$H$57),0)</f>
        <v>0</v>
      </c>
      <c r="BA579" s="137">
        <f t="array" aca="1" ref="BA579" ca="1">IF(RAND()&lt;=_xlfn.NORM.S.DIST((_xlfn.NORM.S.INV($D$54)-SQRT($D$61)*$B579)/SQRT(1-$D$61),TRUE),(1-(1-RAND())^(1/$F$57))^(1/$H$57),0)</f>
        <v>0</v>
      </c>
      <c r="BB579" s="137">
        <f t="array" aca="1" ref="BB579" ca="1">IF(RAND()&lt;=_xlfn.NORM.S.DIST((_xlfn.NORM.S.INV($D$54)-SQRT($D$61)*$B579)/SQRT(1-$D$61),TRUE),(1-(1-RAND())^(1/$F$57))^(1/$H$57),0)</f>
        <v>0</v>
      </c>
      <c r="BC579" s="137">
        <f t="array" aca="1" ref="BC579" ca="1">IF(RAND()&lt;=_xlfn.NORM.S.DIST((_xlfn.NORM.S.INV($D$54)-SQRT($D$61)*$B579)/SQRT(1-$D$61),TRUE),(1-(1-RAND())^(1/$F$57))^(1/$H$57),0)</f>
        <v>0</v>
      </c>
      <c r="BD579" s="137">
        <f t="array" aca="1" ref="BD579" ca="1">IF(RAND()&lt;=_xlfn.NORM.S.DIST((_xlfn.NORM.S.INV($D$54)-SQRT($D$61)*$B579)/SQRT(1-$D$61),TRUE),(1-(1-RAND())^(1/$F$57))^(1/$H$57),0)</f>
        <v>0</v>
      </c>
      <c r="BE579" s="137">
        <f t="array" aca="1" ref="BE579" ca="1">IF(RAND()&lt;=_xlfn.NORM.S.DIST((_xlfn.NORM.S.INV($D$54)-SQRT($D$61)*$B579)/SQRT(1-$D$61),TRUE),(1-(1-RAND())^(1/$F$57))^(1/$H$57),0)</f>
        <v>0</v>
      </c>
      <c r="BF579" s="137">
        <f t="array" aca="1" ref="BF579" ca="1">IF(RAND()&lt;=_xlfn.NORM.S.DIST((_xlfn.NORM.S.INV($D$54)-SQRT($D$61)*$B579)/SQRT(1-$D$61),TRUE),(1-(1-RAND())^(1/$F$57))^(1/$H$57),0)</f>
        <v>0</v>
      </c>
      <c r="BG579" s="137">
        <f t="array" aca="1" ref="BG579" ca="1">IF(RAND()&lt;=_xlfn.NORM.S.DIST((_xlfn.NORM.S.INV($D$54)-SQRT($D$61)*$B579)/SQRT(1-$D$61),TRUE),(1-(1-RAND())^(1/$F$57))^(1/$H$57),0)</f>
        <v>0</v>
      </c>
      <c r="BH579" s="137">
        <f t="array" aca="1" ref="BH579" ca="1">IF(RAND()&lt;=_xlfn.NORM.S.DIST((_xlfn.NORM.S.INV($D$54)-SQRT($D$61)*$B579)/SQRT(1-$D$61),TRUE),(1-(1-RAND())^(1/$F$57))^(1/$H$57),0)</f>
        <v>0</v>
      </c>
      <c r="BI579" s="137">
        <f t="array" aca="1" ref="BI579" ca="1">IF(RAND()&lt;=_xlfn.NORM.S.DIST((_xlfn.NORM.S.INV($D$54)-SQRT($D$61)*$B579)/SQRT(1-$D$61),TRUE),(1-(1-RAND())^(1/$F$57))^(1/$H$57),0)</f>
        <v>0</v>
      </c>
      <c r="BJ579" s="137">
        <f t="array" aca="1" ref="BJ579" ca="1">IF(RAND()&lt;=_xlfn.NORM.S.DIST((_xlfn.NORM.S.INV($D$54)-SQRT($D$61)*$B579)/SQRT(1-$D$61),TRUE),(1-(1-RAND())^(1/$F$57))^(1/$H$57),0)</f>
        <v>0</v>
      </c>
      <c r="BK579" s="137">
        <f t="array" aca="1" ref="BK579" ca="1">IF(RAND()&lt;=_xlfn.NORM.S.DIST((_xlfn.NORM.S.INV($D$54)-SQRT($D$61)*$B579)/SQRT(1-$D$61),TRUE),(1-(1-RAND())^(1/$F$57))^(1/$H$57),0)</f>
        <v>0</v>
      </c>
      <c r="BL579" s="137">
        <f t="array" aca="1" ref="BL579" ca="1">IF(RAND()&lt;=_xlfn.NORM.S.DIST((_xlfn.NORM.S.INV($D$54)-SQRT($D$61)*$B579)/SQRT(1-$D$61),TRUE),(1-(1-RAND())^(1/$F$57))^(1/$H$57),0)</f>
        <v>0</v>
      </c>
      <c r="BM579" s="137">
        <f t="array" aca="1" ref="BM579" ca="1">IF(RAND()&lt;=_xlfn.NORM.S.DIST((_xlfn.NORM.S.INV($D$54)-SQRT($D$61)*$B579)/SQRT(1-$D$61),TRUE),(1-(1-RAND())^(1/$F$57))^(1/$H$57),0)</f>
        <v>0</v>
      </c>
      <c r="BN579" s="137">
        <f t="array" aca="1" ref="BN579" ca="1">IF(RAND()&lt;=_xlfn.NORM.S.DIST((_xlfn.NORM.S.INV($D$54)-SQRT($D$61)*$B579)/SQRT(1-$D$61),TRUE),(1-(1-RAND())^(1/$F$57))^(1/$H$57),0)</f>
        <v>0</v>
      </c>
      <c r="BO579" s="137">
        <f t="array" aca="1" ref="BO579" ca="1">IF(RAND()&lt;=_xlfn.NORM.S.DIST((_xlfn.NORM.S.INV($D$54)-SQRT($D$61)*$B579)/SQRT(1-$D$61),TRUE),(1-(1-RAND())^(1/$F$57))^(1/$H$57),0)</f>
        <v>0</v>
      </c>
      <c r="BP579" s="137">
        <f t="array" aca="1" ref="BP579" ca="1">IF(RAND()&lt;=_xlfn.NORM.S.DIST((_xlfn.NORM.S.INV($D$54)-SQRT($D$61)*$B579)/SQRT(1-$D$61),TRUE),(1-(1-RAND())^(1/$F$57))^(1/$H$57),0)</f>
        <v>0</v>
      </c>
      <c r="BQ579" s="137">
        <f t="array" aca="1" ref="BQ579" ca="1">IF(RAND()&lt;=_xlfn.NORM.S.DIST((_xlfn.NORM.S.INV($D$54)-SQRT($D$61)*$B579)/SQRT(1-$D$61),TRUE),(1-(1-RAND())^(1/$F$57))^(1/$H$57),0)</f>
        <v>0</v>
      </c>
      <c r="BR579" s="137">
        <f t="array" aca="1" ref="BR579" ca="1">IF(RAND()&lt;=_xlfn.NORM.S.DIST((_xlfn.NORM.S.INV($D$54)-SQRT($D$61)*$B579)/SQRT(1-$D$61),TRUE),(1-(1-RAND())^(1/$F$57))^(1/$H$57),0)</f>
        <v>0</v>
      </c>
      <c r="BS579" s="137">
        <f t="array" aca="1" ref="BS579" ca="1">IF(RAND()&lt;=_xlfn.NORM.S.DIST((_xlfn.NORM.S.INV($D$54)-SQRT($D$61)*$B579)/SQRT(1-$D$61),TRUE),(1-(1-RAND())^(1/$F$57))^(1/$H$57),0)</f>
        <v>0.63311927475975449</v>
      </c>
      <c r="BT579" s="137">
        <f t="array" aca="1" ref="BT579" ca="1">IF(RAND()&lt;=_xlfn.NORM.S.DIST((_xlfn.NORM.S.INV($D$54)-SQRT($D$61)*$B579)/SQRT(1-$D$61),TRUE),(1-(1-RAND())^(1/$F$57))^(1/$H$57),0)</f>
        <v>0</v>
      </c>
      <c r="BU579" s="137">
        <f t="array" aca="1" ref="BU579" ca="1">IF(RAND()&lt;=_xlfn.NORM.S.DIST((_xlfn.NORM.S.INV($D$54)-SQRT($D$61)*$B579)/SQRT(1-$D$61),TRUE),(1-(1-RAND())^(1/$F$57))^(1/$H$57),0)</f>
        <v>0</v>
      </c>
      <c r="BV579" s="137">
        <f t="array" aca="1" ref="BV579" ca="1">IF(RAND()&lt;=_xlfn.NORM.S.DIST((_xlfn.NORM.S.INV($D$54)-SQRT($D$61)*$B579)/SQRT(1-$D$61),TRUE),(1-(1-RAND())^(1/$F$57))^(1/$H$57),0)</f>
        <v>0</v>
      </c>
      <c r="BW579" s="137">
        <f t="array" aca="1" ref="BW579" ca="1">IF(RAND()&lt;=_xlfn.NORM.S.DIST((_xlfn.NORM.S.INV($D$54)-SQRT($D$61)*$B579)/SQRT(1-$D$61),TRUE),(1-(1-RAND())^(1/$F$57))^(1/$H$57),0)</f>
        <v>0.84833301290509266</v>
      </c>
      <c r="BX579" s="137">
        <f t="array" aca="1" ref="BX579" ca="1">IF(RAND()&lt;=_xlfn.NORM.S.DIST((_xlfn.NORM.S.INV($D$54)-SQRT($D$61)*$B579)/SQRT(1-$D$61),TRUE),(1-(1-RAND())^(1/$F$57))^(1/$H$57),0)</f>
        <v>0</v>
      </c>
      <c r="BY579" s="137">
        <f t="array" aca="1" ref="BY579" ca="1">IF(RAND()&lt;=_xlfn.NORM.S.DIST((_xlfn.NORM.S.INV($D$54)-SQRT($D$61)*$B579)/SQRT(1-$D$61),TRUE),(1-(1-RAND())^(1/$F$57))^(1/$H$57),0)</f>
        <v>0</v>
      </c>
      <c r="BZ579" s="137">
        <f t="array" aca="1" ref="BZ579" ca="1">IF(RAND()&lt;=_xlfn.NORM.S.DIST((_xlfn.NORM.S.INV($D$54)-SQRT($D$61)*$B579)/SQRT(1-$D$61),TRUE),(1-(1-RAND())^(1/$F$57))^(1/$H$57),0)</f>
        <v>0</v>
      </c>
      <c r="CA579" s="137">
        <f t="array" aca="1" ref="CA579" ca="1">IF(RAND()&lt;=_xlfn.NORM.S.DIST((_xlfn.NORM.S.INV($D$54)-SQRT($D$61)*$B579)/SQRT(1-$D$61),TRUE),(1-(1-RAND())^(1/$F$57))^(1/$H$57),0)</f>
        <v>0</v>
      </c>
      <c r="CB579" s="137">
        <f t="array" aca="1" ref="CB579" ca="1">IF(RAND()&lt;=_xlfn.NORM.S.DIST((_xlfn.NORM.S.INV($D$54)-SQRT($D$61)*$B579)/SQRT(1-$D$61),TRUE),(1-(1-RAND())^(1/$F$57))^(1/$H$57),0)</f>
        <v>0</v>
      </c>
      <c r="CC579" s="137">
        <f t="array" aca="1" ref="CC579" ca="1">IF(RAND()&lt;=_xlfn.NORM.S.DIST((_xlfn.NORM.S.INV($D$54)-SQRT($D$61)*$B579)/SQRT(1-$D$61),TRUE),(1-(1-RAND())^(1/$F$57))^(1/$H$57),0)</f>
        <v>0</v>
      </c>
      <c r="CD579" s="137">
        <f t="array" aca="1" ref="CD579" ca="1">IF(RAND()&lt;=_xlfn.NORM.S.DIST((_xlfn.NORM.S.INV($D$54)-SQRT($D$61)*$B579)/SQRT(1-$D$61),TRUE),(1-(1-RAND())^(1/$F$57))^(1/$H$57),0)</f>
        <v>0</v>
      </c>
      <c r="CE579" s="137">
        <f t="array" aca="1" ref="CE579" ca="1">IF(RAND()&lt;=_xlfn.NORM.S.DIST((_xlfn.NORM.S.INV($D$54)-SQRT($D$61)*$B579)/SQRT(1-$D$61),TRUE),(1-(1-RAND())^(1/$F$57))^(1/$H$57),0)</f>
        <v>0</v>
      </c>
      <c r="CF579" s="137">
        <f t="array" aca="1" ref="CF579" ca="1">IF(RAND()&lt;=_xlfn.NORM.S.DIST((_xlfn.NORM.S.INV($D$54)-SQRT($D$61)*$B579)/SQRT(1-$D$61),TRUE),(1-(1-RAND())^(1/$F$57))^(1/$H$57),0)</f>
        <v>0</v>
      </c>
      <c r="CG579" s="137">
        <f t="array" aca="1" ref="CG579" ca="1">IF(RAND()&lt;=_xlfn.NORM.S.DIST((_xlfn.NORM.S.INV($D$54)-SQRT($D$61)*$B579)/SQRT(1-$D$61),TRUE),(1-(1-RAND())^(1/$F$57))^(1/$H$57),0)</f>
        <v>0</v>
      </c>
      <c r="CH579" s="137">
        <f t="array" aca="1" ref="CH579" ca="1">IF(RAND()&lt;=_xlfn.NORM.S.DIST((_xlfn.NORM.S.INV($D$54)-SQRT($D$61)*$B579)/SQRT(1-$D$61),TRUE),(1-(1-RAND())^(1/$F$57))^(1/$H$57),0)</f>
        <v>0</v>
      </c>
      <c r="CI579" s="137">
        <f t="array" aca="1" ref="CI579" ca="1">COUNTIF(AU579:CH579,"&gt;"&amp;0)</f>
        <v>2</v>
      </c>
      <c r="CJ579" s="137">
        <f t="shared" ca="1" si="117"/>
        <v>1.481452287664847</v>
      </c>
      <c r="CK579" s="137">
        <f t="array" aca="1" ref="CK579" ca="1">IF(RAND()&lt;=_xlfn.NORM.S.DIST((_xlfn.NORM.S.INV($E$54)-SQRT($E$61)*$B579)/SQRT(1-$E$61),TRUE),(1-(1-RAND())^(1/$F$57))^(1/$H$57),0)</f>
        <v>0</v>
      </c>
      <c r="CL579" s="137">
        <f t="array" aca="1" ref="CL579" ca="1">IF(RAND()&lt;=_xlfn.NORM.S.DIST((_xlfn.NORM.S.INV($E$54)-SQRT($E$61)*$B579)/SQRT(1-$E$61),TRUE),(1-(1-RAND())^(1/$F$57))^(1/$H$57),0)</f>
        <v>0</v>
      </c>
      <c r="CM579" s="137">
        <f t="array" aca="1" ref="CM579" ca="1">IF(RAND()&lt;=_xlfn.NORM.S.DIST((_xlfn.NORM.S.INV($E$54)-SQRT($E$61)*$B579)/SQRT(1-$E$61),TRUE),(1-(1-RAND())^(1/$F$57))^(1/$H$57),0)</f>
        <v>0</v>
      </c>
      <c r="CN579" s="137">
        <f t="array" aca="1" ref="CN579" ca="1">IF(RAND()&lt;=_xlfn.NORM.S.DIST((_xlfn.NORM.S.INV($E$54)-SQRT($E$61)*$B579)/SQRT(1-$E$61),TRUE),(1-(1-RAND())^(1/$F$57))^(1/$H$57),0)</f>
        <v>0.89288916784052663</v>
      </c>
      <c r="CO579" s="137">
        <f t="array" aca="1" ref="CO579" ca="1">IF(RAND()&lt;=_xlfn.NORM.S.DIST((_xlfn.NORM.S.INV($E$54)-SQRT($E$61)*$B579)/SQRT(1-$E$61),TRUE),(1-(1-RAND())^(1/$F$57))^(1/$H$57),0)</f>
        <v>0</v>
      </c>
      <c r="CP579" s="137">
        <f t="array" aca="1" ref="CP579" ca="1">IF(RAND()&lt;=_xlfn.NORM.S.DIST((_xlfn.NORM.S.INV($E$54)-SQRT($E$61)*$B579)/SQRT(1-$E$61),TRUE),(1-(1-RAND())^(1/$F$57))^(1/$H$57),0)</f>
        <v>0.9553246731959919</v>
      </c>
      <c r="CQ579" s="137">
        <f t="array" aca="1" ref="CQ579" ca="1">IF(RAND()&lt;=_xlfn.NORM.S.DIST((_xlfn.NORM.S.INV($E$54)-SQRT($E$61)*$B579)/SQRT(1-$E$61),TRUE),(1-(1-RAND())^(1/$F$57))^(1/$H$57),0)</f>
        <v>0</v>
      </c>
      <c r="CR579" s="137">
        <f t="array" aca="1" ref="CR579" ca="1">IF(RAND()&lt;=_xlfn.NORM.S.DIST((_xlfn.NORM.S.INV($E$54)-SQRT($E$61)*$B579)/SQRT(1-$E$61),TRUE),(1-(1-RAND())^(1/$F$57))^(1/$H$57),0)</f>
        <v>0</v>
      </c>
      <c r="CS579" s="137">
        <f t="array" aca="1" ref="CS579" ca="1">IF(RAND()&lt;=_xlfn.NORM.S.DIST((_xlfn.NORM.S.INV($E$54)-SQRT($E$61)*$B579)/SQRT(1-$E$61),TRUE),(1-(1-RAND())^(1/$F$57))^(1/$H$57),0)</f>
        <v>0</v>
      </c>
      <c r="CT579" s="137">
        <f t="array" aca="1" ref="CT579" ca="1">IF(RAND()&lt;=_xlfn.NORM.S.DIST((_xlfn.NORM.S.INV($E$54)-SQRT($E$61)*$B579)/SQRT(1-$E$61),TRUE),(1-(1-RAND())^(1/$F$57))^(1/$H$57),0)</f>
        <v>0</v>
      </c>
      <c r="CU579" s="137">
        <f t="array" aca="1" ref="CU579" ca="1">IF(RAND()&lt;=_xlfn.NORM.S.DIST((_xlfn.NORM.S.INV($E$54)-SQRT($E$61)*$B579)/SQRT(1-$E$61),TRUE),(1-(1-RAND())^(1/$F$57))^(1/$H$57),0)</f>
        <v>0</v>
      </c>
      <c r="CV579" s="137">
        <f t="array" aca="1" ref="CV579" ca="1">IF(RAND()&lt;=_xlfn.NORM.S.DIST((_xlfn.NORM.S.INV($E$54)-SQRT($E$61)*$B579)/SQRT(1-$E$61),TRUE),(1-(1-RAND())^(1/$F$57))^(1/$H$57),0)</f>
        <v>0</v>
      </c>
      <c r="CW579" s="137">
        <f t="array" aca="1" ref="CW579" ca="1">IF(RAND()&lt;=_xlfn.NORM.S.DIST((_xlfn.NORM.S.INV($E$54)-SQRT($E$61)*$B579)/SQRT(1-$E$61),TRUE),(1-(1-RAND())^(1/$F$57))^(1/$H$57),0)</f>
        <v>0</v>
      </c>
      <c r="CX579" s="137">
        <f t="array" aca="1" ref="CX579" ca="1">IF(RAND()&lt;=_xlfn.NORM.S.DIST((_xlfn.NORM.S.INV($E$54)-SQRT($E$61)*$B579)/SQRT(1-$E$61),TRUE),(1-(1-RAND())^(1/$F$57))^(1/$H$57),0)</f>
        <v>0</v>
      </c>
      <c r="CY579" s="137">
        <f t="array" aca="1" ref="CY579" ca="1">IF(RAND()&lt;=_xlfn.NORM.S.DIST((_xlfn.NORM.S.INV($E$54)-SQRT($E$61)*$B579)/SQRT(1-$E$61),TRUE),(1-(1-RAND())^(1/$F$57))^(1/$H$57),0)</f>
        <v>0</v>
      </c>
      <c r="CZ579" s="137">
        <f t="array" aca="1" ref="CZ579" ca="1">IF(RAND()&lt;=_xlfn.NORM.S.DIST((_xlfn.NORM.S.INV($E$54)-SQRT($E$61)*$B579)/SQRT(1-$E$61),TRUE),(1-(1-RAND())^(1/$F$57))^(1/$H$57),0)</f>
        <v>0</v>
      </c>
      <c r="DA579" s="137">
        <f t="array" aca="1" ref="DA579" ca="1">IF(RAND()&lt;=_xlfn.NORM.S.DIST((_xlfn.NORM.S.INV($E$54)-SQRT($E$61)*$B579)/SQRT(1-$E$61),TRUE),(1-(1-RAND())^(1/$F$57))^(1/$H$57),0)</f>
        <v>0</v>
      </c>
      <c r="DB579" s="137">
        <f t="array" aca="1" ref="DB579" ca="1">IF(RAND()&lt;=_xlfn.NORM.S.DIST((_xlfn.NORM.S.INV($E$54)-SQRT($E$61)*$B579)/SQRT(1-$E$61),TRUE),(1-(1-RAND())^(1/$F$57))^(1/$H$57),0)</f>
        <v>0</v>
      </c>
      <c r="DC579" s="137">
        <f t="array" aca="1" ref="DC579" ca="1">IF(RAND()&lt;=_xlfn.NORM.S.DIST((_xlfn.NORM.S.INV($E$54)-SQRT($E$61)*$B579)/SQRT(1-$E$61),TRUE),(1-(1-RAND())^(1/$F$57))^(1/$H$57),0)</f>
        <v>0</v>
      </c>
      <c r="DD579" s="137">
        <f t="array" aca="1" ref="DD579" ca="1">IF(RAND()&lt;=_xlfn.NORM.S.DIST((_xlfn.NORM.S.INV($E$54)-SQRT($E$61)*$B579)/SQRT(1-$E$61),TRUE),(1-(1-RAND())^(1/$F$57))^(1/$H$57),0)</f>
        <v>0</v>
      </c>
      <c r="DE579" s="137">
        <f t="array" aca="1" ref="DE579" ca="1">IF(RAND()&lt;=_xlfn.NORM.S.DIST((_xlfn.NORM.S.INV($E$54)-SQRT($E$61)*$B579)/SQRT(1-$E$61),TRUE),(1-(1-RAND())^(1/$F$57))^(1/$H$57),0)</f>
        <v>0</v>
      </c>
      <c r="DF579" s="137">
        <f t="array" aca="1" ref="DF579" ca="1">IF(RAND()&lt;=_xlfn.NORM.S.DIST((_xlfn.NORM.S.INV($E$54)-SQRT($E$61)*$B579)/SQRT(1-$E$61),TRUE),(1-(1-RAND())^(1/$F$57))^(1/$H$57),0)</f>
        <v>0</v>
      </c>
      <c r="DG579" s="137">
        <f t="array" aca="1" ref="DG579" ca="1">IF(RAND()&lt;=_xlfn.NORM.S.DIST((_xlfn.NORM.S.INV($E$54)-SQRT($E$61)*$B579)/SQRT(1-$E$61),TRUE),(1-(1-RAND())^(1/$F$57))^(1/$H$57),0)</f>
        <v>0</v>
      </c>
      <c r="DH579" s="137">
        <f t="array" aca="1" ref="DH579" ca="1">IF(RAND()&lt;=_xlfn.NORM.S.DIST((_xlfn.NORM.S.INV($E$54)-SQRT($E$61)*$B579)/SQRT(1-$E$61),TRUE),(1-(1-RAND())^(1/$F$57))^(1/$H$57),0)</f>
        <v>0</v>
      </c>
      <c r="DI579" s="137">
        <f t="array" aca="1" ref="DI579" ca="1">IF(RAND()&lt;=_xlfn.NORM.S.DIST((_xlfn.NORM.S.INV($E$54)-SQRT($E$61)*$B579)/SQRT(1-$E$61),TRUE),(1-(1-RAND())^(1/$F$57))^(1/$H$57),0)</f>
        <v>0</v>
      </c>
      <c r="DJ579" s="137">
        <f t="array" aca="1" ref="DJ579" ca="1">IF(RAND()&lt;=_xlfn.NORM.S.DIST((_xlfn.NORM.S.INV($E$54)-SQRT($E$61)*$B579)/SQRT(1-$E$61),TRUE),(1-(1-RAND())^(1/$F$57))^(1/$H$57),0)</f>
        <v>0</v>
      </c>
      <c r="DK579" s="137">
        <f t="array" aca="1" ref="DK579" ca="1">IF(RAND()&lt;=_xlfn.NORM.S.DIST((_xlfn.NORM.S.INV($E$54)-SQRT($E$61)*$B579)/SQRT(1-$E$61),TRUE),(1-(1-RAND())^(1/$F$57))^(1/$H$57),0)</f>
        <v>0</v>
      </c>
      <c r="DL579" s="137">
        <f t="array" aca="1" ref="DL579" ca="1">IF(RAND()&lt;=_xlfn.NORM.S.DIST((_xlfn.NORM.S.INV($E$54)-SQRT($E$61)*$B579)/SQRT(1-$E$61),TRUE),(1-(1-RAND())^(1/$F$57))^(1/$H$57),0)</f>
        <v>0</v>
      </c>
      <c r="DM579" s="137">
        <f t="array" aca="1" ref="DM579" ca="1">IF(RAND()&lt;=_xlfn.NORM.S.DIST((_xlfn.NORM.S.INV($E$54)-SQRT($E$61)*$B579)/SQRT(1-$E$61),TRUE),(1-(1-RAND())^(1/$F$57))^(1/$H$57),0)</f>
        <v>0</v>
      </c>
      <c r="DN579" s="137">
        <f t="array" aca="1" ref="DN579" ca="1">IF(RAND()&lt;=_xlfn.NORM.S.DIST((_xlfn.NORM.S.INV($E$54)-SQRT($E$61)*$B579)/SQRT(1-$E$61),TRUE),(1-(1-RAND())^(1/$F$57))^(1/$H$57),0)</f>
        <v>0</v>
      </c>
      <c r="DO579" s="137">
        <f t="array" aca="1" ref="DO579" ca="1">IF(RAND()&lt;=_xlfn.NORM.S.DIST((_xlfn.NORM.S.INV($E$54)-SQRT($E$61)*$B579)/SQRT(1-$E$61),TRUE),(1-(1-RAND())^(1/$F$57))^(1/$H$57),0)</f>
        <v>0</v>
      </c>
      <c r="DP579" s="137">
        <f t="array" aca="1" ref="DP579" ca="1">IF(RAND()&lt;=_xlfn.NORM.S.DIST((_xlfn.NORM.S.INV($E$54)-SQRT($E$61)*$B579)/SQRT(1-$E$61),TRUE),(1-(1-RAND())^(1/$F$57))^(1/$H$57),0)</f>
        <v>0</v>
      </c>
      <c r="DQ579" s="137">
        <f t="array" aca="1" ref="DQ579" ca="1">IF(RAND()&lt;=_xlfn.NORM.S.DIST((_xlfn.NORM.S.INV($E$54)-SQRT($E$61)*$B579)/SQRT(1-$E$61),TRUE),(1-(1-RAND())^(1/$F$57))^(1/$H$57),0)</f>
        <v>0</v>
      </c>
      <c r="DR579" s="137">
        <f t="array" aca="1" ref="DR579" ca="1">IF(RAND()&lt;=_xlfn.NORM.S.DIST((_xlfn.NORM.S.INV($E$54)-SQRT($E$61)*$B579)/SQRT(1-$E$61),TRUE),(1-(1-RAND())^(1/$F$57))^(1/$H$57),0)</f>
        <v>0</v>
      </c>
      <c r="DS579" s="137">
        <f t="array" aca="1" ref="DS579" ca="1">IF(RAND()&lt;=_xlfn.NORM.S.DIST((_xlfn.NORM.S.INV($E$54)-SQRT($E$61)*$B579)/SQRT(1-$E$61),TRUE),(1-(1-RAND())^(1/$F$57))^(1/$H$57),0)</f>
        <v>0</v>
      </c>
      <c r="DT579" s="137">
        <f t="array" aca="1" ref="DT579" ca="1">IF(RAND()&lt;=_xlfn.NORM.S.DIST((_xlfn.NORM.S.INV($E$54)-SQRT($E$61)*$B579)/SQRT(1-$E$61),TRUE),(1-(1-RAND())^(1/$F$57))^(1/$H$57),0)</f>
        <v>0</v>
      </c>
      <c r="DU579" s="137">
        <f t="array" aca="1" ref="DU579" ca="1">IF(RAND()&lt;=_xlfn.NORM.S.DIST((_xlfn.NORM.S.INV($E$54)-SQRT($E$61)*$B579)/SQRT(1-$E$61),TRUE),(1-(1-RAND())^(1/$F$57))^(1/$H$57),0)</f>
        <v>0</v>
      </c>
      <c r="DV579" s="137">
        <f t="array" aca="1" ref="DV579" ca="1">IF(RAND()&lt;=_xlfn.NORM.S.DIST((_xlfn.NORM.S.INV($E$54)-SQRT($E$61)*$B579)/SQRT(1-$E$61),TRUE),(1-(1-RAND())^(1/$F$57))^(1/$H$57),0)</f>
        <v>0</v>
      </c>
      <c r="DW579" s="137">
        <f t="array" aca="1" ref="DW579" ca="1">IF(RAND()&lt;=_xlfn.NORM.S.DIST((_xlfn.NORM.S.INV($E$54)-SQRT($E$61)*$B579)/SQRT(1-$E$61),TRUE),(1-(1-RAND())^(1/$F$57))^(1/$H$57),0)</f>
        <v>0</v>
      </c>
      <c r="DX579" s="137">
        <f t="array" aca="1" ref="DX579" ca="1">IF(RAND()&lt;=_xlfn.NORM.S.DIST((_xlfn.NORM.S.INV($E$54)-SQRT($E$61)*$B579)/SQRT(1-$E$61),TRUE),(1-(1-RAND())^(1/$F$57))^(1/$H$57),0)</f>
        <v>0</v>
      </c>
      <c r="DY579" s="137">
        <f t="array" aca="1" ref="DY579" ca="1">IF(RAND()&lt;=_xlfn.NORM.S.DIST((_xlfn.NORM.S.INV($E$54)-SQRT($E$61)*$B579)/SQRT(1-$E$61),TRUE),(1-(1-RAND())^(1/$F$57))^(1/$H$57),0)</f>
        <v>0</v>
      </c>
      <c r="DZ579" s="137">
        <f t="array" aca="1" ref="DZ579" ca="1">IF(RAND()&lt;=_xlfn.NORM.S.DIST((_xlfn.NORM.S.INV($E$54)-SQRT($E$61)*$B579)/SQRT(1-$E$61),TRUE),(1-(1-RAND())^(1/$F$57))^(1/$H$57),0)</f>
        <v>0</v>
      </c>
      <c r="EA579" s="137">
        <f t="array" aca="1" ref="EA579" ca="1">IF(RAND()&lt;=_xlfn.NORM.S.DIST((_xlfn.NORM.S.INV($E$54)-SQRT($E$61)*$B579)/SQRT(1-$E$61),TRUE),(1-(1-RAND())^(1/$F$57))^(1/$H$57),0)</f>
        <v>0</v>
      </c>
      <c r="EB579" s="137">
        <f t="array" aca="1" ref="EB579" ca="1">IF(RAND()&lt;=_xlfn.NORM.S.DIST((_xlfn.NORM.S.INV($E$54)-SQRT($E$61)*$B579)/SQRT(1-$E$61),TRUE),(1-(1-RAND())^(1/$F$57))^(1/$H$57),0)</f>
        <v>0</v>
      </c>
      <c r="EC579" s="137">
        <f t="array" aca="1" ref="EC579" ca="1">IF(RAND()&lt;=_xlfn.NORM.S.DIST((_xlfn.NORM.S.INV($E$54)-SQRT($E$61)*$B579)/SQRT(1-$E$61),TRUE),(1-(1-RAND())^(1/$F$57))^(1/$H$57),0)</f>
        <v>0</v>
      </c>
      <c r="ED579" s="137">
        <f t="array" aca="1" ref="ED579" ca="1">IF(RAND()&lt;=_xlfn.NORM.S.DIST((_xlfn.NORM.S.INV($E$54)-SQRT($E$61)*$B579)/SQRT(1-$E$61),TRUE),(1-(1-RAND())^(1/$F$57))^(1/$H$57),0)</f>
        <v>0.1772713574803228</v>
      </c>
      <c r="EE579" s="137">
        <f t="array" aca="1" ref="EE579" ca="1">IF(RAND()&lt;=_xlfn.NORM.S.DIST((_xlfn.NORM.S.INV($E$54)-SQRT($E$61)*$B579)/SQRT(1-$E$61),TRUE),(1-(1-RAND())^(1/$F$57))^(1/$H$57),0)</f>
        <v>0</v>
      </c>
      <c r="EF579" s="137">
        <f t="array" aca="1" ref="EF579" ca="1">IF(RAND()&lt;=_xlfn.NORM.S.DIST((_xlfn.NORM.S.INV($E$54)-SQRT($E$61)*$B579)/SQRT(1-$E$61),TRUE),(1-(1-RAND())^(1/$F$57))^(1/$H$57),0)</f>
        <v>0</v>
      </c>
      <c r="EG579" s="137">
        <f t="array" aca="1" ref="EG579" ca="1">IF(RAND()&lt;=_xlfn.NORM.S.DIST((_xlfn.NORM.S.INV($E$54)-SQRT($E$61)*$B579)/SQRT(1-$E$61),TRUE),(1-(1-RAND())^(1/$F$57))^(1/$H$57),0)</f>
        <v>0</v>
      </c>
      <c r="EH579" s="137">
        <f t="array" aca="1" ref="EH579" ca="1">IF(RAND()&lt;=_xlfn.NORM.S.DIST((_xlfn.NORM.S.INV($E$54)-SQRT($E$61)*$B579)/SQRT(1-$E$61),TRUE),(1-(1-RAND())^(1/$F$57))^(1/$H$57),0)</f>
        <v>0</v>
      </c>
      <c r="EI579" s="137">
        <f t="array" aca="1" ref="EI579" ca="1">IF(RAND()&lt;=_xlfn.NORM.S.DIST((_xlfn.NORM.S.INV($E$54)-SQRT($E$61)*$B579)/SQRT(1-$E$61),TRUE),(1-(1-RAND())^(1/$F$57))^(1/$H$57),0)</f>
        <v>0</v>
      </c>
      <c r="EJ579" s="137">
        <f t="array" aca="1" ref="EJ579" ca="1">IF(RAND()&lt;=_xlfn.NORM.S.DIST((_xlfn.NORM.S.INV($E$54)-SQRT($E$61)*$B579)/SQRT(1-$E$61),TRUE),(1-(1-RAND())^(1/$F$57))^(1/$H$57),0)</f>
        <v>0</v>
      </c>
      <c r="EK579" s="137">
        <f t="array" aca="1" ref="EK579" ca="1">IF(RAND()&lt;=_xlfn.NORM.S.DIST((_xlfn.NORM.S.INV($E$54)-SQRT($E$61)*$B579)/SQRT(1-$E$61),TRUE),(1-(1-RAND())^(1/$F$57))^(1/$H$57),0)</f>
        <v>0</v>
      </c>
      <c r="EL579" s="137">
        <f t="array" aca="1" ref="EL579" ca="1">IF(RAND()&lt;=_xlfn.NORM.S.DIST((_xlfn.NORM.S.INV($E$54)-SQRT($E$61)*$B579)/SQRT(1-$E$61),TRUE),(1-(1-RAND())^(1/$F$57))^(1/$H$57),0)</f>
        <v>0</v>
      </c>
      <c r="EM579" s="137">
        <f t="array" aca="1" ref="EM579" ca="1">IF(RAND()&lt;=_xlfn.NORM.S.DIST((_xlfn.NORM.S.INV($E$54)-SQRT($E$61)*$B579)/SQRT(1-$E$61),TRUE),(1-(1-RAND())^(1/$F$57))^(1/$H$57),0)</f>
        <v>0</v>
      </c>
      <c r="EN579" s="137">
        <f t="array" aca="1" ref="EN579" ca="1">IF(RAND()&lt;=_xlfn.NORM.S.DIST((_xlfn.NORM.S.INV($E$54)-SQRT($E$61)*$B579)/SQRT(1-$E$61),TRUE),(1-(1-RAND())^(1/$F$57))^(1/$H$57),0)</f>
        <v>0.29487251369435791</v>
      </c>
      <c r="EO579" s="137">
        <f t="array" aca="1" ref="EO579" ca="1">IF(RAND()&lt;=_xlfn.NORM.S.DIST((_xlfn.NORM.S.INV($E$54)-SQRT($E$61)*$B579)/SQRT(1-$E$61),TRUE),(1-(1-RAND())^(1/$F$57))^(1/$H$57),0)</f>
        <v>0</v>
      </c>
      <c r="EP579" s="137">
        <f t="array" aca="1" ref="EP579" ca="1">IF(RAND()&lt;=_xlfn.NORM.S.DIST((_xlfn.NORM.S.INV($E$54)-SQRT($E$61)*$B579)/SQRT(1-$E$61),TRUE),(1-(1-RAND())^(1/$F$57))^(1/$H$57),0)</f>
        <v>0</v>
      </c>
      <c r="EQ579" s="137">
        <f t="array" aca="1" ref="EQ579" ca="1">IF(RAND()&lt;=_xlfn.NORM.S.DIST((_xlfn.NORM.S.INV($E$54)-SQRT($E$61)*$B579)/SQRT(1-$E$61),TRUE),(1-(1-RAND())^(1/$F$57))^(1/$H$57),0)</f>
        <v>0</v>
      </c>
      <c r="ER579" s="137">
        <f t="array" aca="1" ref="ER579" ca="1">IF(RAND()&lt;=_xlfn.NORM.S.DIST((_xlfn.NORM.S.INV($E$54)-SQRT($E$61)*$B579)/SQRT(1-$E$61),TRUE),(1-(1-RAND())^(1/$F$57))^(1/$H$57),0)</f>
        <v>0</v>
      </c>
      <c r="ES579" s="137">
        <f t="array" aca="1" ref="ES579" ca="1">IF(RAND()&lt;=_xlfn.NORM.S.DIST((_xlfn.NORM.S.INV($E$54)-SQRT($E$61)*$B579)/SQRT(1-$E$61),TRUE),(1-(1-RAND())^(1/$F$57))^(1/$H$57),0)</f>
        <v>0.98789882565274789</v>
      </c>
      <c r="ET579" s="137">
        <f t="array" aca="1" ref="ET579" ca="1">IF(RAND()&lt;=_xlfn.NORM.S.DIST((_xlfn.NORM.S.INV($E$54)-SQRT($E$61)*$B579)/SQRT(1-$E$61),TRUE),(1-(1-RAND())^(1/$F$57))^(1/$H$57),0)</f>
        <v>0</v>
      </c>
      <c r="EU579" s="137">
        <f t="array" aca="1" ref="EU579" ca="1">IF(RAND()&lt;=_xlfn.NORM.S.DIST((_xlfn.NORM.S.INV($E$54)-SQRT($E$61)*$B579)/SQRT(1-$E$61),TRUE),(1-(1-RAND())^(1/$F$57))^(1/$H$57),0)</f>
        <v>0</v>
      </c>
      <c r="EV579" s="137">
        <f t="array" aca="1" ref="EV579" ca="1">IF(RAND()&lt;=_xlfn.NORM.S.DIST((_xlfn.NORM.S.INV($E$54)-SQRT($E$61)*$B579)/SQRT(1-$E$61),TRUE),(1-(1-RAND())^(1/$F$57))^(1/$H$57),0)</f>
        <v>0</v>
      </c>
      <c r="EW579" s="137">
        <f t="array" aca="1" ref="EW579" ca="1">IF(RAND()&lt;=_xlfn.NORM.S.DIST((_xlfn.NORM.S.INV($E$54)-SQRT($E$61)*$B579)/SQRT(1-$E$61),TRUE),(1-(1-RAND())^(1/$F$57))^(1/$H$57),0)</f>
        <v>0</v>
      </c>
      <c r="EX579" s="137">
        <f t="array" aca="1" ref="EX579" ca="1">IF(RAND()&lt;=_xlfn.NORM.S.DIST((_xlfn.NORM.S.INV($E$54)-SQRT($E$61)*$B579)/SQRT(1-$E$61),TRUE),(1-(1-RAND())^(1/$F$57))^(1/$H$57),0)</f>
        <v>0</v>
      </c>
      <c r="EY579" s="137">
        <f t="array" aca="1" ref="EY579" ca="1">IF(RAND()&lt;=_xlfn.NORM.S.DIST((_xlfn.NORM.S.INV($E$54)-SQRT($E$61)*$B579)/SQRT(1-$E$61),TRUE),(1-(1-RAND())^(1/$F$57))^(1/$H$57),0)</f>
        <v>0</v>
      </c>
      <c r="EZ579" s="137">
        <f t="array" aca="1" ref="EZ579" ca="1">IF(RAND()&lt;=_xlfn.NORM.S.DIST((_xlfn.NORM.S.INV($E$54)-SQRT($E$61)*$B579)/SQRT(1-$E$61),TRUE),(1-(1-RAND())^(1/$F$57))^(1/$H$57),0)</f>
        <v>0</v>
      </c>
      <c r="FA579" s="137">
        <f t="array" aca="1" ref="FA579" ca="1">IF(RAND()&lt;=_xlfn.NORM.S.DIST((_xlfn.NORM.S.INV($E$54)-SQRT($E$61)*$B579)/SQRT(1-$E$61),TRUE),(1-(1-RAND())^(1/$F$57))^(1/$H$57),0)</f>
        <v>0.98941893342232756</v>
      </c>
      <c r="FB579" s="137">
        <f t="array" aca="1" ref="FB579" ca="1">IF(RAND()&lt;=_xlfn.NORM.S.DIST((_xlfn.NORM.S.INV($E$54)-SQRT($E$61)*$B579)/SQRT(1-$E$61),TRUE),(1-(1-RAND())^(1/$F$57))^(1/$H$57),0)</f>
        <v>0</v>
      </c>
      <c r="FC579" s="137">
        <f t="array" aca="1" ref="FC579" ca="1">IF(RAND()&lt;=_xlfn.NORM.S.DIST((_xlfn.NORM.S.INV($E$54)-SQRT($E$61)*$B579)/SQRT(1-$E$61),TRUE),(1-(1-RAND())^(1/$F$57))^(1/$H$57),0)</f>
        <v>0</v>
      </c>
      <c r="FD579" s="137">
        <f t="array" aca="1" ref="FD579" ca="1">IF(RAND()&lt;=_xlfn.NORM.S.DIST((_xlfn.NORM.S.INV($E$54)-SQRT($E$61)*$B579)/SQRT(1-$E$61),TRUE),(1-(1-RAND())^(1/$F$57))^(1/$H$57),0)</f>
        <v>0</v>
      </c>
      <c r="FE579" s="137">
        <f t="array" aca="1" ref="FE579" ca="1">IF(RAND()&lt;=_xlfn.NORM.S.DIST((_xlfn.NORM.S.INV($E$54)-SQRT($E$61)*$B579)/SQRT(1-$E$61),TRUE),(1-(1-RAND())^(1/$F$57))^(1/$H$57),0)</f>
        <v>0</v>
      </c>
      <c r="FF579" s="137">
        <f t="array" aca="1" ref="FF579" ca="1">IF(RAND()&lt;=_xlfn.NORM.S.DIST((_xlfn.NORM.S.INV($E$54)-SQRT($E$61)*$B579)/SQRT(1-$E$61),TRUE),(1-(1-RAND())^(1/$F$57))^(1/$H$57),0)</f>
        <v>0</v>
      </c>
      <c r="FG579" s="137">
        <f t="array" aca="1" ref="FG579" ca="1">IF(RAND()&lt;=_xlfn.NORM.S.DIST((_xlfn.NORM.S.INV($E$54)-SQRT($E$61)*$B579)/SQRT(1-$E$61),TRUE),(1-(1-RAND())^(1/$F$57))^(1/$H$57),0)</f>
        <v>0.52674687751758342</v>
      </c>
      <c r="FH579" s="137">
        <f t="array" aca="1" ref="FH579" ca="1">IF(RAND()&lt;=_xlfn.NORM.S.DIST((_xlfn.NORM.S.INV($E$54)-SQRT($E$61)*$B579)/SQRT(1-$E$61),TRUE),(1-(1-RAND())^(1/$F$57))^(1/$H$57),0)</f>
        <v>0</v>
      </c>
      <c r="FI579" s="137">
        <f t="array" aca="1" ref="FI579" ca="1">IF(RAND()&lt;=_xlfn.NORM.S.DIST((_xlfn.NORM.S.INV($E$54)-SQRT($E$61)*$B579)/SQRT(1-$E$61),TRUE),(1-(1-RAND())^(1/$F$57))^(1/$H$57),0)</f>
        <v>0</v>
      </c>
      <c r="FJ579" s="137">
        <f t="array" aca="1" ref="FJ579" ca="1">IF(RAND()&lt;=_xlfn.NORM.S.DIST((_xlfn.NORM.S.INV($E$54)-SQRT($E$61)*$B579)/SQRT(1-$E$61),TRUE),(1-(1-RAND())^(1/$F$57))^(1/$H$57),0)</f>
        <v>0</v>
      </c>
      <c r="FK579" s="137">
        <f t="array" aca="1" ref="FK579" ca="1">IF(RAND()&lt;=_xlfn.NORM.S.DIST((_xlfn.NORM.S.INV($E$54)-SQRT($E$61)*$B579)/SQRT(1-$E$61),TRUE),(1-(1-RAND())^(1/$F$57))^(1/$H$57),0)</f>
        <v>0</v>
      </c>
      <c r="FL579" s="137">
        <f t="array" aca="1" ref="FL579" ca="1">IF(RAND()&lt;=_xlfn.NORM.S.DIST((_xlfn.NORM.S.INV($E$54)-SQRT($E$61)*$B579)/SQRT(1-$E$61),TRUE),(1-(1-RAND())^(1/$F$57))^(1/$H$57),0)</f>
        <v>0</v>
      </c>
      <c r="FM579" s="137">
        <f t="shared" ca="1" si="118"/>
        <v>7</v>
      </c>
      <c r="FN579" s="137">
        <f t="shared" ca="1" si="119"/>
        <v>4.824422348803858</v>
      </c>
      <c r="FO579" s="137">
        <f t="array" aca="1" ref="FO579" ca="1">IF(RAND()&lt;=_xlfn.NORM.S.DIST((_xlfn.NORM.S.INV($F$54)-SQRT($F$61)*$B579)/SQRT(1-$F$61),TRUE),(1-(1-RAND())^(1/$F$57))^(1/$H$57),0)</f>
        <v>0</v>
      </c>
      <c r="FP579" s="137">
        <f t="array" aca="1" ref="FP579" ca="1">IF(RAND()&lt;=_xlfn.NORM.S.DIST((_xlfn.NORM.S.INV($F$54)-SQRT($F$61)*$B579)/SQRT(1-$F$61),TRUE),(1-(1-RAND())^(1/$F$57))^(1/$H$57),0)</f>
        <v>0</v>
      </c>
      <c r="FQ579" s="137">
        <f t="array" aca="1" ref="FQ579" ca="1">IF(RAND()&lt;=_xlfn.NORM.S.DIST((_xlfn.NORM.S.INV($F$54)-SQRT($F$61)*$B579)/SQRT(1-$F$61),TRUE),(1-(1-RAND())^(1/$F$57))^(1/$H$57),0)</f>
        <v>0</v>
      </c>
      <c r="FR579" s="137">
        <f t="array" aca="1" ref="FR579" ca="1">IF(RAND()&lt;=_xlfn.NORM.S.DIST((_xlfn.NORM.S.INV($F$54)-SQRT($F$61)*$B579)/SQRT(1-$F$61),TRUE),(1-(1-RAND())^(1/$F$57))^(1/$H$57),0)</f>
        <v>0</v>
      </c>
      <c r="FS579" s="137">
        <f t="array" aca="1" ref="FS579" ca="1">IF(RAND()&lt;=_xlfn.NORM.S.DIST((_xlfn.NORM.S.INV($F$54)-SQRT($F$61)*$B579)/SQRT(1-$F$61),TRUE),(1-(1-RAND())^(1/$F$57))^(1/$H$57),0)</f>
        <v>0</v>
      </c>
      <c r="FT579" s="137">
        <f t="array" aca="1" ref="FT579" ca="1">IF(RAND()&lt;=_xlfn.NORM.S.DIST((_xlfn.NORM.S.INV($F$54)-SQRT($F$61)*$B579)/SQRT(1-$F$61),TRUE),(1-(1-RAND())^(1/$F$57))^(1/$H$57),0)</f>
        <v>0</v>
      </c>
      <c r="FU579" s="137">
        <f t="array" aca="1" ref="FU579" ca="1">IF(RAND()&lt;=_xlfn.NORM.S.DIST((_xlfn.NORM.S.INV($F$54)-SQRT($F$61)*$B579)/SQRT(1-$F$61),TRUE),(1-(1-RAND())^(1/$F$57))^(1/$H$57),0)</f>
        <v>0</v>
      </c>
      <c r="FV579" s="137">
        <f t="array" aca="1" ref="FV579" ca="1">IF(RAND()&lt;=_xlfn.NORM.S.DIST((_xlfn.NORM.S.INV($F$54)-SQRT($F$61)*$B579)/SQRT(1-$F$61),TRUE),(1-(1-RAND())^(1/$F$57))^(1/$H$57),0)</f>
        <v>0.39998013090959916</v>
      </c>
      <c r="FW579" s="137">
        <f t="array" aca="1" ref="FW579" ca="1">IF(RAND()&lt;=_xlfn.NORM.S.DIST((_xlfn.NORM.S.INV($F$54)-SQRT($F$61)*$B579)/SQRT(1-$F$61),TRUE),(1-(1-RAND())^(1/$F$57))^(1/$H$57),0)</f>
        <v>0</v>
      </c>
      <c r="FX579" s="137">
        <f t="array" aca="1" ref="FX579" ca="1">IF(RAND()&lt;=_xlfn.NORM.S.DIST((_xlfn.NORM.S.INV($F$54)-SQRT($F$61)*$B579)/SQRT(1-$F$61),TRUE),(1-(1-RAND())^(1/$F$57))^(1/$H$57),0)</f>
        <v>0</v>
      </c>
      <c r="FY579" s="137">
        <f t="array" aca="1" ref="FY579" ca="1">IF(RAND()&lt;=_xlfn.NORM.S.DIST((_xlfn.NORM.S.INV($F$54)-SQRT($F$61)*$B579)/SQRT(1-$F$61),TRUE),(1-(1-RAND())^(1/$F$57))^(1/$H$57),0)</f>
        <v>0</v>
      </c>
      <c r="FZ579" s="137">
        <f t="array" aca="1" ref="FZ579" ca="1">IF(RAND()&lt;=_xlfn.NORM.S.DIST((_xlfn.NORM.S.INV($F$54)-SQRT($F$61)*$B579)/SQRT(1-$F$61),TRUE),(1-(1-RAND())^(1/$F$57))^(1/$H$57),0)</f>
        <v>0</v>
      </c>
      <c r="GA579" s="137">
        <f t="array" aca="1" ref="GA579" ca="1">IF(RAND()&lt;=_xlfn.NORM.S.DIST((_xlfn.NORM.S.INV($F$54)-SQRT($F$61)*$B579)/SQRT(1-$F$61),TRUE),(1-(1-RAND())^(1/$F$57))^(1/$H$57),0)</f>
        <v>0</v>
      </c>
      <c r="GB579" s="137">
        <f t="array" aca="1" ref="GB579" ca="1">IF(RAND()&lt;=_xlfn.NORM.S.DIST((_xlfn.NORM.S.INV($F$54)-SQRT($F$61)*$B579)/SQRT(1-$F$61),TRUE),(1-(1-RAND())^(1/$F$57))^(1/$H$57),0)</f>
        <v>0.21596306258599113</v>
      </c>
      <c r="GC579" s="137">
        <f t="array" aca="1" ref="GC579" ca="1">IF(RAND()&lt;=_xlfn.NORM.S.DIST((_xlfn.NORM.S.INV($F$54)-SQRT($F$61)*$B579)/SQRT(1-$F$61),TRUE),(1-(1-RAND())^(1/$F$57))^(1/$H$57),0)</f>
        <v>0</v>
      </c>
      <c r="GD579" s="137">
        <f t="array" aca="1" ref="GD579" ca="1">IF(RAND()&lt;=_xlfn.NORM.S.DIST((_xlfn.NORM.S.INV($F$54)-SQRT($F$61)*$B579)/SQRT(1-$F$61),TRUE),(1-(1-RAND())^(1/$F$57))^(1/$H$57),0)</f>
        <v>0</v>
      </c>
      <c r="GE579" s="137">
        <f t="array" aca="1" ref="GE579" ca="1">IF(RAND()&lt;=_xlfn.NORM.S.DIST((_xlfn.NORM.S.INV($F$54)-SQRT($F$61)*$B579)/SQRT(1-$F$61),TRUE),(1-(1-RAND())^(1/$F$57))^(1/$H$57),0)</f>
        <v>0</v>
      </c>
      <c r="GF579" s="137">
        <f t="array" aca="1" ref="GF579" ca="1">IF(RAND()&lt;=_xlfn.NORM.S.DIST((_xlfn.NORM.S.INV($F$54)-SQRT($F$61)*$B579)/SQRT(1-$F$61),TRUE),(1-(1-RAND())^(1/$F$57))^(1/$H$57),0)</f>
        <v>0</v>
      </c>
      <c r="GG579" s="137">
        <f t="array" aca="1" ref="GG579" ca="1">IF(RAND()&lt;=_xlfn.NORM.S.DIST((_xlfn.NORM.S.INV($F$54)-SQRT($F$61)*$B579)/SQRT(1-$F$61),TRUE),(1-(1-RAND())^(1/$F$57))^(1/$H$57),0)</f>
        <v>0</v>
      </c>
      <c r="GH579" s="137">
        <f t="array" aca="1" ref="GH579" ca="1">IF(RAND()&lt;=_xlfn.NORM.S.DIST((_xlfn.NORM.S.INV($F$54)-SQRT($F$61)*$B579)/SQRT(1-$F$61),TRUE),(1-(1-RAND())^(1/$F$57))^(1/$H$57),0)</f>
        <v>0</v>
      </c>
      <c r="GI579" s="137">
        <f t="array" aca="1" ref="GI579" ca="1">IF(RAND()&lt;=_xlfn.NORM.S.DIST((_xlfn.NORM.S.INV($F$54)-SQRT($F$61)*$B579)/SQRT(1-$F$61),TRUE),(1-(1-RAND())^(1/$F$57))^(1/$H$57),0)</f>
        <v>0</v>
      </c>
      <c r="GJ579" s="137">
        <f t="array" aca="1" ref="GJ579" ca="1">IF(RAND()&lt;=_xlfn.NORM.S.DIST((_xlfn.NORM.S.INV($F$54)-SQRT($F$61)*$B579)/SQRT(1-$F$61),TRUE),(1-(1-RAND())^(1/$F$57))^(1/$H$57),0)</f>
        <v>0</v>
      </c>
      <c r="GK579" s="137">
        <f t="array" aca="1" ref="GK579" ca="1">IF(RAND()&lt;=_xlfn.NORM.S.DIST((_xlfn.NORM.S.INV($F$54)-SQRT($F$61)*$B579)/SQRT(1-$F$61),TRUE),(1-(1-RAND())^(1/$F$57))^(1/$H$57),0)</f>
        <v>0</v>
      </c>
      <c r="GL579" s="137">
        <f t="array" aca="1" ref="GL579" ca="1">IF(RAND()&lt;=_xlfn.NORM.S.DIST((_xlfn.NORM.S.INV($F$54)-SQRT($F$61)*$B579)/SQRT(1-$F$61),TRUE),(1-(1-RAND())^(1/$F$57))^(1/$H$57),0)</f>
        <v>0</v>
      </c>
      <c r="GM579" s="137">
        <f t="array" aca="1" ref="GM579" ca="1">IF(RAND()&lt;=_xlfn.NORM.S.DIST((_xlfn.NORM.S.INV($F$54)-SQRT($F$61)*$B579)/SQRT(1-$F$61),TRUE),(1-(1-RAND())^(1/$F$57))^(1/$H$57),0)</f>
        <v>0</v>
      </c>
      <c r="GN579" s="137">
        <f t="array" aca="1" ref="GN579" ca="1">IF(RAND()&lt;=_xlfn.NORM.S.DIST((_xlfn.NORM.S.INV($F$54)-SQRT($F$61)*$B579)/SQRT(1-$F$61),TRUE),(1-(1-RAND())^(1/$F$57))^(1/$H$57),0)</f>
        <v>0.51700147565036481</v>
      </c>
      <c r="GO579" s="137">
        <f t="array" aca="1" ref="GO579" ca="1">IF(RAND()&lt;=_xlfn.NORM.S.DIST((_xlfn.NORM.S.INV($F$54)-SQRT($F$61)*$B579)/SQRT(1-$F$61),TRUE),(1-(1-RAND())^(1/$F$57))^(1/$H$57),0)</f>
        <v>0.97199021059255142</v>
      </c>
      <c r="GP579" s="137">
        <f t="array" aca="1" ref="GP579" ca="1">IF(RAND()&lt;=_xlfn.NORM.S.DIST((_xlfn.NORM.S.INV($F$54)-SQRT($F$61)*$B579)/SQRT(1-$F$61),TRUE),(1-(1-RAND())^(1/$F$57))^(1/$H$57),0)</f>
        <v>0</v>
      </c>
      <c r="GQ579" s="137">
        <f t="array" aca="1" ref="GQ579" ca="1">IF(RAND()&lt;=_xlfn.NORM.S.DIST((_xlfn.NORM.S.INV($F$54)-SQRT($F$61)*$B579)/SQRT(1-$F$61),TRUE),(1-(1-RAND())^(1/$F$57))^(1/$H$57),0)</f>
        <v>0</v>
      </c>
      <c r="GR579" s="137">
        <f t="array" aca="1" ref="GR579" ca="1">IF(RAND()&lt;=_xlfn.NORM.S.DIST((_xlfn.NORM.S.INV($F$54)-SQRT($F$61)*$B579)/SQRT(1-$F$61),TRUE),(1-(1-RAND())^(1/$F$57))^(1/$H$57),0)</f>
        <v>0</v>
      </c>
      <c r="GS579" s="137">
        <f t="array" aca="1" ref="GS579" ca="1">IF(RAND()&lt;=_xlfn.NORM.S.DIST((_xlfn.NORM.S.INV($F$54)-SQRT($F$61)*$B579)/SQRT(1-$F$61),TRUE),(1-(1-RAND())^(1/$F$57))^(1/$H$57),0)</f>
        <v>0</v>
      </c>
      <c r="GT579" s="137">
        <f t="array" aca="1" ref="GT579" ca="1">IF(RAND()&lt;=_xlfn.NORM.S.DIST((_xlfn.NORM.S.INV($F$54)-SQRT($F$61)*$B579)/SQRT(1-$F$61),TRUE),(1-(1-RAND())^(1/$F$57))^(1/$H$57),0)</f>
        <v>0</v>
      </c>
      <c r="GU579" s="137">
        <f t="array" aca="1" ref="GU579" ca="1">IF(RAND()&lt;=_xlfn.NORM.S.DIST((_xlfn.NORM.S.INV($F$54)-SQRT($F$61)*$B579)/SQRT(1-$F$61),TRUE),(1-(1-RAND())^(1/$F$57))^(1/$H$57),0)</f>
        <v>0</v>
      </c>
      <c r="GV579" s="137">
        <f t="array" aca="1" ref="GV579" ca="1">IF(RAND()&lt;=_xlfn.NORM.S.DIST((_xlfn.NORM.S.INV($F$54)-SQRT($F$61)*$B579)/SQRT(1-$F$61),TRUE),(1-(1-RAND())^(1/$F$57))^(1/$H$57),0)</f>
        <v>0</v>
      </c>
      <c r="GW579" s="137">
        <f t="array" aca="1" ref="GW579" ca="1">IF(RAND()&lt;=_xlfn.NORM.S.DIST((_xlfn.NORM.S.INV($F$54)-SQRT($F$61)*$B579)/SQRT(1-$F$61),TRUE),(1-(1-RAND())^(1/$F$57))^(1/$H$57),0)</f>
        <v>0</v>
      </c>
      <c r="GX579" s="137">
        <f t="array" aca="1" ref="GX579" ca="1">IF(RAND()&lt;=_xlfn.NORM.S.DIST((_xlfn.NORM.S.INV($F$54)-SQRT($F$61)*$B579)/SQRT(1-$F$61),TRUE),(1-(1-RAND())^(1/$F$57))^(1/$H$57),0)</f>
        <v>0</v>
      </c>
      <c r="GY579" s="137">
        <f t="array" aca="1" ref="GY579" ca="1">IF(RAND()&lt;=_xlfn.NORM.S.DIST((_xlfn.NORM.S.INV($F$54)-SQRT($F$61)*$B579)/SQRT(1-$F$61),TRUE),(1-(1-RAND())^(1/$F$57))^(1/$H$57),0)</f>
        <v>0</v>
      </c>
      <c r="GZ579" s="137">
        <f t="array" aca="1" ref="GZ579" ca="1">IF(RAND()&lt;=_xlfn.NORM.S.DIST((_xlfn.NORM.S.INV($F$54)-SQRT($F$61)*$B579)/SQRT(1-$F$61),TRUE),(1-(1-RAND())^(1/$F$57))^(1/$H$57),0)</f>
        <v>0</v>
      </c>
      <c r="HA579" s="137">
        <f t="array" aca="1" ref="HA579" ca="1">IF(RAND()&lt;=_xlfn.NORM.S.DIST((_xlfn.NORM.S.INV($F$54)-SQRT($F$61)*$B579)/SQRT(1-$F$61),TRUE),(1-(1-RAND())^(1/$F$57))^(1/$H$57),0)</f>
        <v>0</v>
      </c>
      <c r="HB579" s="137">
        <f t="array" aca="1" ref="HB579" ca="1">IF(RAND()&lt;=_xlfn.NORM.S.DIST((_xlfn.NORM.S.INV($F$54)-SQRT($F$61)*$B579)/SQRT(1-$F$61),TRUE),(1-(1-RAND())^(1/$F$57))^(1/$H$57),0)</f>
        <v>0</v>
      </c>
      <c r="HC579" s="137">
        <f t="array" aca="1" ref="HC579" ca="1">IF(RAND()&lt;=_xlfn.NORM.S.DIST((_xlfn.NORM.S.INV($F$54)-SQRT($F$61)*$B579)/SQRT(1-$F$61),TRUE),(1-(1-RAND())^(1/$F$57))^(1/$H$57),0)</f>
        <v>0</v>
      </c>
      <c r="HD579" s="137">
        <f t="array" aca="1" ref="HD579" ca="1">IF(RAND()&lt;=_xlfn.NORM.S.DIST((_xlfn.NORM.S.INV($F$54)-SQRT($F$61)*$B579)/SQRT(1-$F$61),TRUE),(1-(1-RAND())^(1/$F$57))^(1/$H$57),0)</f>
        <v>0</v>
      </c>
      <c r="HE579" s="137">
        <f t="array" aca="1" ref="HE579" ca="1">IF(RAND()&lt;=_xlfn.NORM.S.DIST((_xlfn.NORM.S.INV($F$54)-SQRT($F$61)*$B579)/SQRT(1-$F$61),TRUE),(1-(1-RAND())^(1/$F$57))^(1/$H$57),0)</f>
        <v>0</v>
      </c>
      <c r="HF579" s="137">
        <f t="array" aca="1" ref="HF579" ca="1">IF(RAND()&lt;=_xlfn.NORM.S.DIST((_xlfn.NORM.S.INV($F$54)-SQRT($F$61)*$B579)/SQRT(1-$F$61),TRUE),(1-(1-RAND())^(1/$F$57))^(1/$H$57),0)</f>
        <v>0</v>
      </c>
      <c r="HG579" s="137">
        <f t="array" aca="1" ref="HG579" ca="1">IF(RAND()&lt;=_xlfn.NORM.S.DIST((_xlfn.NORM.S.INV($F$54)-SQRT($F$61)*$B579)/SQRT(1-$F$61),TRUE),(1-(1-RAND())^(1/$F$57))^(1/$H$57),0)</f>
        <v>0</v>
      </c>
      <c r="HH579" s="137">
        <f t="array" aca="1" ref="HH579" ca="1">IF(RAND()&lt;=_xlfn.NORM.S.DIST((_xlfn.NORM.S.INV($F$54)-SQRT($F$61)*$B579)/SQRT(1-$F$61),TRUE),(1-(1-RAND())^(1/$F$57))^(1/$H$57),0)</f>
        <v>0</v>
      </c>
      <c r="HI579" s="137">
        <f t="array" aca="1" ref="HI579" ca="1">IF(RAND()&lt;=_xlfn.NORM.S.DIST((_xlfn.NORM.S.INV($F$54)-SQRT($F$61)*$B579)/SQRT(1-$F$61),TRUE),(1-(1-RAND())^(1/$F$57))^(1/$H$57),0)</f>
        <v>0</v>
      </c>
      <c r="HJ579" s="137">
        <f t="array" aca="1" ref="HJ579" ca="1">IF(RAND()&lt;=_xlfn.NORM.S.DIST((_xlfn.NORM.S.INV($F$54)-SQRT($F$61)*$B579)/SQRT(1-$F$61),TRUE),(1-(1-RAND())^(1/$F$57))^(1/$H$57),0)</f>
        <v>0</v>
      </c>
      <c r="HK579" s="137">
        <f t="array" aca="1" ref="HK579" ca="1">IF(RAND()&lt;=_xlfn.NORM.S.DIST((_xlfn.NORM.S.INV($F$54)-SQRT($F$61)*$B579)/SQRT(1-$F$61),TRUE),(1-(1-RAND())^(1/$F$57))^(1/$H$57),0)</f>
        <v>0</v>
      </c>
      <c r="HL579" s="137">
        <f t="array" aca="1" ref="HL579" ca="1">IF(RAND()&lt;=_xlfn.NORM.S.DIST((_xlfn.NORM.S.INV($F$54)-SQRT($F$61)*$B579)/SQRT(1-$F$61),TRUE),(1-(1-RAND())^(1/$F$57))^(1/$H$57),0)</f>
        <v>0</v>
      </c>
      <c r="HM579" s="137">
        <f t="array" aca="1" ref="HM579" ca="1">IF(RAND()&lt;=_xlfn.NORM.S.DIST((_xlfn.NORM.S.INV($F$54)-SQRT($F$61)*$B579)/SQRT(1-$F$61),TRUE),(1-(1-RAND())^(1/$F$57))^(1/$H$57),0)</f>
        <v>0</v>
      </c>
      <c r="HN579" s="137">
        <f t="array" aca="1" ref="HN579" ca="1">IF(RAND()&lt;=_xlfn.NORM.S.DIST((_xlfn.NORM.S.INV($F$54)-SQRT($F$61)*$B579)/SQRT(1-$F$61),TRUE),(1-(1-RAND())^(1/$F$57))^(1/$H$57),0)</f>
        <v>0</v>
      </c>
      <c r="HO579" s="137">
        <f t="array" aca="1" ref="HO579" ca="1">IF(RAND()&lt;=_xlfn.NORM.S.DIST((_xlfn.NORM.S.INV($F$54)-SQRT($F$61)*$B579)/SQRT(1-$F$61),TRUE),(1-(1-RAND())^(1/$F$57))^(1/$H$57),0)</f>
        <v>0</v>
      </c>
      <c r="HP579" s="137">
        <f t="array" aca="1" ref="HP579" ca="1">IF(RAND()&lt;=_xlfn.NORM.S.DIST((_xlfn.NORM.S.INV($F$54)-SQRT($F$61)*$B579)/SQRT(1-$F$61),TRUE),(1-(1-RAND())^(1/$F$57))^(1/$H$57),0)</f>
        <v>0</v>
      </c>
      <c r="HQ579" s="137">
        <f t="array" aca="1" ref="HQ579" ca="1">IF(RAND()&lt;=_xlfn.NORM.S.DIST((_xlfn.NORM.S.INV($F$54)-SQRT($F$61)*$B579)/SQRT(1-$F$61),TRUE),(1-(1-RAND())^(1/$F$57))^(1/$H$57),0)</f>
        <v>0.83611543791722465</v>
      </c>
      <c r="HR579" s="137">
        <f t="array" aca="1" ref="HR579" ca="1">IF(RAND()&lt;=_xlfn.NORM.S.DIST((_xlfn.NORM.S.INV($F$54)-SQRT($F$61)*$B579)/SQRT(1-$F$61),TRUE),(1-(1-RAND())^(1/$F$57))^(1/$H$57),0)</f>
        <v>0.79834906804209538</v>
      </c>
      <c r="HS579" s="137">
        <f t="array" aca="1" ref="HS579" ca="1">IF(RAND()&lt;=_xlfn.NORM.S.DIST((_xlfn.NORM.S.INV($F$54)-SQRT($F$61)*$B579)/SQRT(1-$F$61),TRUE),(1-(1-RAND())^(1/$F$57))^(1/$H$57),0)</f>
        <v>0</v>
      </c>
      <c r="HT579" s="137">
        <f t="array" aca="1" ref="HT579" ca="1">IF(RAND()&lt;=_xlfn.NORM.S.DIST((_xlfn.NORM.S.INV($F$54)-SQRT($F$61)*$B579)/SQRT(1-$F$61),TRUE),(1-(1-RAND())^(1/$F$57))^(1/$H$57),0)</f>
        <v>0</v>
      </c>
      <c r="HU579" s="137">
        <f t="array" aca="1" ref="HU579" ca="1">IF(RAND()&lt;=_xlfn.NORM.S.DIST((_xlfn.NORM.S.INV($F$54)-SQRT($F$61)*$B579)/SQRT(1-$F$61),TRUE),(1-(1-RAND())^(1/$F$57))^(1/$H$57),0)</f>
        <v>0</v>
      </c>
      <c r="HV579" s="137">
        <f t="array" aca="1" ref="HV579" ca="1">IF(RAND()&lt;=_xlfn.NORM.S.DIST((_xlfn.NORM.S.INV($F$54)-SQRT($F$61)*$B579)/SQRT(1-$F$61),TRUE),(1-(1-RAND())^(1/$F$57))^(1/$H$57),0)</f>
        <v>0</v>
      </c>
      <c r="HW579" s="137">
        <f t="shared" ca="1" si="120"/>
        <v>6</v>
      </c>
      <c r="HX579" s="137">
        <f t="shared" ca="1" si="121"/>
        <v>3.7393993856978267</v>
      </c>
      <c r="HY579" s="137">
        <f t="array" aca="1" ref="HY579" ca="1">IF(RAND()&lt;=_xlfn.NORM.S.DIST((_xlfn.NORM.S.INV($G$54)-SQRT($G$61)*$B579)/SQRT(1-$G$61),TRUE),(1-(1-RAND())^(1/$F$57))^(1/$H$57),0)</f>
        <v>0</v>
      </c>
      <c r="HZ579" s="137">
        <f t="array" aca="1" ref="HZ579" ca="1">IF(RAND()&lt;=_xlfn.NORM.S.DIST((_xlfn.NORM.S.INV($G$54)-SQRT($G$61)*$B579)/SQRT(1-$G$61),TRUE),(1-(1-RAND())^(1/$F$57))^(1/$H$57),0)</f>
        <v>0</v>
      </c>
      <c r="IA579" s="137">
        <f t="array" aca="1" ref="IA579" ca="1">IF(RAND()&lt;=_xlfn.NORM.S.DIST((_xlfn.NORM.S.INV($G$54)-SQRT($G$61)*$B579)/SQRT(1-$G$61),TRUE),(1-(1-RAND())^(1/$F$57))^(1/$H$57),0)</f>
        <v>0</v>
      </c>
      <c r="IB579" s="137">
        <f t="array" aca="1" ref="IB579" ca="1">IF(RAND()&lt;=_xlfn.NORM.S.DIST((_xlfn.NORM.S.INV($G$54)-SQRT($G$61)*$B579)/SQRT(1-$G$61),TRUE),(1-(1-RAND())^(1/$F$57))^(1/$H$57),0)</f>
        <v>0.58564986987730749</v>
      </c>
      <c r="IC579" s="137">
        <f t="array" aca="1" ref="IC579" ca="1">IF(RAND()&lt;=_xlfn.NORM.S.DIST((_xlfn.NORM.S.INV($G$54)-SQRT($G$61)*$B579)/SQRT(1-$G$61),TRUE),(1-(1-RAND())^(1/$F$57))^(1/$H$57),0)</f>
        <v>0</v>
      </c>
      <c r="ID579" s="137">
        <f t="array" aca="1" ref="ID579" ca="1">IF(RAND()&lt;=_xlfn.NORM.S.DIST((_xlfn.NORM.S.INV($G$54)-SQRT($G$61)*$B579)/SQRT(1-$G$61),TRUE),(1-(1-RAND())^(1/$F$57))^(1/$H$57),0)</f>
        <v>0</v>
      </c>
      <c r="IE579" s="137">
        <f t="array" aca="1" ref="IE579" ca="1">IF(RAND()&lt;=_xlfn.NORM.S.DIST((_xlfn.NORM.S.INV($G$54)-SQRT($G$61)*$B579)/SQRT(1-$G$61),TRUE),(1-(1-RAND())^(1/$F$57))^(1/$H$57),0)</f>
        <v>0</v>
      </c>
      <c r="IF579" s="137">
        <f t="array" aca="1" ref="IF579" ca="1">IF(RAND()&lt;=_xlfn.NORM.S.DIST((_xlfn.NORM.S.INV($G$54)-SQRT($G$61)*$B579)/SQRT(1-$G$61),TRUE),(1-(1-RAND())^(1/$F$57))^(1/$H$57),0)</f>
        <v>0</v>
      </c>
      <c r="IG579" s="137">
        <f t="array" aca="1" ref="IG579" ca="1">IF(RAND()&lt;=_xlfn.NORM.S.DIST((_xlfn.NORM.S.INV($G$54)-SQRT($G$61)*$B579)/SQRT(1-$G$61),TRUE),(1-(1-RAND())^(1/$F$57))^(1/$H$57),0)</f>
        <v>0</v>
      </c>
      <c r="IH579" s="137">
        <f t="array" aca="1" ref="IH579" ca="1">IF(RAND()&lt;=_xlfn.NORM.S.DIST((_xlfn.NORM.S.INV($G$54)-SQRT($G$61)*$B579)/SQRT(1-$G$61),TRUE),(1-(1-RAND())^(1/$F$57))^(1/$H$57),0)</f>
        <v>0</v>
      </c>
      <c r="II579" s="137">
        <f t="array" aca="1" ref="II579" ca="1">IF(RAND()&lt;=_xlfn.NORM.S.DIST((_xlfn.NORM.S.INV($G$54)-SQRT($G$61)*$B579)/SQRT(1-$G$61),TRUE),(1-(1-RAND())^(1/$F$57))^(1/$H$57),0)</f>
        <v>6.7028165497188888E-2</v>
      </c>
      <c r="IJ579" s="137">
        <f t="array" aca="1" ref="IJ579" ca="1">IF(RAND()&lt;=_xlfn.NORM.S.DIST((_xlfn.NORM.S.INV($G$54)-SQRT($G$61)*$B579)/SQRT(1-$G$61),TRUE),(1-(1-RAND())^(1/$F$57))^(1/$H$57),0)</f>
        <v>0</v>
      </c>
      <c r="IK579" s="137">
        <f t="array" aca="1" ref="IK579" ca="1">IF(RAND()&lt;=_xlfn.NORM.S.DIST((_xlfn.NORM.S.INV($G$54)-SQRT($G$61)*$B579)/SQRT(1-$G$61),TRUE),(1-(1-RAND())^(1/$F$57))^(1/$H$57),0)</f>
        <v>0</v>
      </c>
      <c r="IL579" s="137">
        <f t="array" aca="1" ref="IL579" ca="1">IF(RAND()&lt;=_xlfn.NORM.S.DIST((_xlfn.NORM.S.INV($G$54)-SQRT($G$61)*$B579)/SQRT(1-$G$61),TRUE),(1-(1-RAND())^(1/$F$57))^(1/$H$57),0)</f>
        <v>0.79235508529332166</v>
      </c>
      <c r="IM579" s="137">
        <f t="array" aca="1" ref="IM579" ca="1">IF(RAND()&lt;=_xlfn.NORM.S.DIST((_xlfn.NORM.S.INV($G$54)-SQRT($G$61)*$B579)/SQRT(1-$G$61),TRUE),(1-(1-RAND())^(1/$F$57))^(1/$H$57),0)</f>
        <v>0</v>
      </c>
      <c r="IN579" s="137">
        <f t="array" aca="1" ref="IN579" ca="1">IF(RAND()&lt;=_xlfn.NORM.S.DIST((_xlfn.NORM.S.INV($G$54)-SQRT($G$61)*$B579)/SQRT(1-$G$61),TRUE),(1-(1-RAND())^(1/$F$57))^(1/$H$57),0)</f>
        <v>0</v>
      </c>
      <c r="IO579" s="137">
        <f t="array" aca="1" ref="IO579" ca="1">IF(RAND()&lt;=_xlfn.NORM.S.DIST((_xlfn.NORM.S.INV($G$54)-SQRT($G$61)*$B579)/SQRT(1-$G$61),TRUE),(1-(1-RAND())^(1/$F$57))^(1/$H$57),0)</f>
        <v>0.97260702780947661</v>
      </c>
      <c r="IP579" s="137">
        <f t="array" aca="1" ref="IP579" ca="1">IF(RAND()&lt;=_xlfn.NORM.S.DIST((_xlfn.NORM.S.INV($G$54)-SQRT($G$61)*$B579)/SQRT(1-$G$61),TRUE),(1-(1-RAND())^(1/$F$57))^(1/$H$57),0)</f>
        <v>0</v>
      </c>
      <c r="IQ579" s="137">
        <f t="array" aca="1" ref="IQ579" ca="1">IF(RAND()&lt;=_xlfn.NORM.S.DIST((_xlfn.NORM.S.INV($G$54)-SQRT($G$61)*$B579)/SQRT(1-$G$61),TRUE),(1-(1-RAND())^(1/$F$57))^(1/$H$57),0)</f>
        <v>0</v>
      </c>
      <c r="IR579" s="137">
        <f t="array" aca="1" ref="IR579" ca="1">IF(RAND()&lt;=_xlfn.NORM.S.DIST((_xlfn.NORM.S.INV($G$54)-SQRT($G$61)*$B579)/SQRT(1-$G$61),TRUE),(1-(1-RAND())^(1/$F$57))^(1/$H$57),0)</f>
        <v>0</v>
      </c>
      <c r="IS579" s="137">
        <f t="array" aca="1" ref="IS579" ca="1">IF(RAND()&lt;=_xlfn.NORM.S.DIST((_xlfn.NORM.S.INV($G$54)-SQRT($G$61)*$B579)/SQRT(1-$G$61),TRUE),(1-(1-RAND())^(1/$F$57))^(1/$H$57),0)</f>
        <v>0</v>
      </c>
      <c r="IT579" s="137">
        <f t="array" aca="1" ref="IT579" ca="1">IF(RAND()&lt;=_xlfn.NORM.S.DIST((_xlfn.NORM.S.INV($G$54)-SQRT($G$61)*$B579)/SQRT(1-$G$61),TRUE),(1-(1-RAND())^(1/$F$57))^(1/$H$57),0)</f>
        <v>0</v>
      </c>
      <c r="IU579" s="137">
        <f t="array" aca="1" ref="IU579" ca="1">IF(RAND()&lt;=_xlfn.NORM.S.DIST((_xlfn.NORM.S.INV($G$54)-SQRT($G$61)*$B579)/SQRT(1-$G$61),TRUE),(1-(1-RAND())^(1/$F$57))^(1/$H$57),0)</f>
        <v>0</v>
      </c>
      <c r="IV579" s="137">
        <f t="array" aca="1" ref="IV579" ca="1">IF(RAND()&lt;=_xlfn.NORM.S.DIST((_xlfn.NORM.S.INV($G$54)-SQRT($G$61)*$B579)/SQRT(1-$G$61),TRUE),(1-(1-RAND())^(1/$F$57))^(1/$H$57),0)</f>
        <v>0</v>
      </c>
      <c r="IW579" s="137">
        <f t="array" aca="1" ref="IW579" ca="1">IF(RAND()&lt;=_xlfn.NORM.S.DIST((_xlfn.NORM.S.INV($G$54)-SQRT($G$61)*$B579)/SQRT(1-$G$61),TRUE),(1-(1-RAND())^(1/$F$57))^(1/$H$57),0)</f>
        <v>0</v>
      </c>
      <c r="IX579" s="137">
        <f t="array" aca="1" ref="IX579" ca="1">IF(RAND()&lt;=_xlfn.NORM.S.DIST((_xlfn.NORM.S.INV($G$54)-SQRT($G$61)*$B579)/SQRT(1-$G$61),TRUE),(1-(1-RAND())^(1/$F$57))^(1/$H$57),0)</f>
        <v>0</v>
      </c>
      <c r="IY579" s="137">
        <f t="array" aca="1" ref="IY579" ca="1">IF(RAND()&lt;=_xlfn.NORM.S.DIST((_xlfn.NORM.S.INV($G$54)-SQRT($G$61)*$B579)/SQRT(1-$G$61),TRUE),(1-(1-RAND())^(1/$F$57))^(1/$H$57),0)</f>
        <v>0</v>
      </c>
      <c r="IZ579" s="137">
        <f t="array" aca="1" ref="IZ579" ca="1">IF(RAND()&lt;=_xlfn.NORM.S.DIST((_xlfn.NORM.S.INV($G$54)-SQRT($G$61)*$B579)/SQRT(1-$G$61),TRUE),(1-(1-RAND())^(1/$F$57))^(1/$H$57),0)</f>
        <v>0</v>
      </c>
      <c r="JA579" s="137">
        <f t="array" aca="1" ref="JA579" ca="1">IF(RAND()&lt;=_xlfn.NORM.S.DIST((_xlfn.NORM.S.INV($G$54)-SQRT($G$61)*$B579)/SQRT(1-$G$61),TRUE),(1-(1-RAND())^(1/$F$57))^(1/$H$57),0)</f>
        <v>0</v>
      </c>
      <c r="JB579" s="137">
        <f t="array" aca="1" ref="JB579" ca="1">IF(RAND()&lt;=_xlfn.NORM.S.DIST((_xlfn.NORM.S.INV($G$54)-SQRT($G$61)*$B579)/SQRT(1-$G$61),TRUE),(1-(1-RAND())^(1/$F$57))^(1/$H$57),0)</f>
        <v>0</v>
      </c>
      <c r="JC579" s="137">
        <f t="array" aca="1" ref="JC579" ca="1">IF(RAND()&lt;=_xlfn.NORM.S.DIST((_xlfn.NORM.S.INV($G$54)-SQRT($G$61)*$B579)/SQRT(1-$G$61),TRUE),(1-(1-RAND())^(1/$F$57))^(1/$H$57),0)</f>
        <v>0</v>
      </c>
      <c r="JD579" s="137">
        <f t="array" aca="1" ref="JD579" ca="1">IF(RAND()&lt;=_xlfn.NORM.S.DIST((_xlfn.NORM.S.INV($G$54)-SQRT($G$61)*$B579)/SQRT(1-$G$61),TRUE),(1-(1-RAND())^(1/$F$57))^(1/$H$57),0)</f>
        <v>0</v>
      </c>
      <c r="JE579" s="137">
        <f t="array" aca="1" ref="JE579" ca="1">IF(RAND()&lt;=_xlfn.NORM.S.DIST((_xlfn.NORM.S.INV($G$54)-SQRT($G$61)*$B579)/SQRT(1-$G$61),TRUE),(1-(1-RAND())^(1/$F$57))^(1/$H$57),0)</f>
        <v>0</v>
      </c>
      <c r="JF579" s="137">
        <f t="array" aca="1" ref="JF579" ca="1">IF(RAND()&lt;=_xlfn.NORM.S.DIST((_xlfn.NORM.S.INV($G$54)-SQRT($G$61)*$B579)/SQRT(1-$G$61),TRUE),(1-(1-RAND())^(1/$F$57))^(1/$H$57),0)</f>
        <v>0</v>
      </c>
      <c r="JG579" s="137">
        <f t="array" aca="1" ref="JG579" ca="1">IF(RAND()&lt;=_xlfn.NORM.S.DIST((_xlfn.NORM.S.INV($G$54)-SQRT($G$61)*$B579)/SQRT(1-$G$61),TRUE),(1-(1-RAND())^(1/$F$57))^(1/$H$57),0)</f>
        <v>0.87528723782263551</v>
      </c>
      <c r="JH579" s="137">
        <f t="array" aca="1" ref="JH579" ca="1">IF(RAND()&lt;=_xlfn.NORM.S.DIST((_xlfn.NORM.S.INV($G$54)-SQRT($G$61)*$B579)/SQRT(1-$G$61),TRUE),(1-(1-RAND())^(1/$F$57))^(1/$H$57),0)</f>
        <v>0</v>
      </c>
      <c r="JI579" s="137">
        <f t="array" aca="1" ref="JI579" ca="1">IF(RAND()&lt;=_xlfn.NORM.S.DIST((_xlfn.NORM.S.INV($G$54)-SQRT($G$61)*$B579)/SQRT(1-$G$61),TRUE),(1-(1-RAND())^(1/$F$57))^(1/$H$57),0)</f>
        <v>0.10223954747289159</v>
      </c>
      <c r="JJ579" s="137">
        <f t="array" aca="1" ref="JJ579" ca="1">IF(RAND()&lt;=_xlfn.NORM.S.DIST((_xlfn.NORM.S.INV($G$54)-SQRT($G$61)*$B579)/SQRT(1-$G$61),TRUE),(1-(1-RAND())^(1/$F$57))^(1/$H$57),0)</f>
        <v>0.43762952348381423</v>
      </c>
      <c r="JK579" s="137">
        <f t="array" aca="1" ref="JK579" ca="1">IF(RAND()&lt;=_xlfn.NORM.S.DIST((_xlfn.NORM.S.INV($G$54)-SQRT($G$61)*$B579)/SQRT(1-$G$61),TRUE),(1-(1-RAND())^(1/$F$57))^(1/$H$57),0)</f>
        <v>0</v>
      </c>
      <c r="JL579" s="137">
        <f t="array" aca="1" ref="JL579" ca="1">IF(RAND()&lt;=_xlfn.NORM.S.DIST((_xlfn.NORM.S.INV($G$54)-SQRT($G$61)*$B579)/SQRT(1-$G$61),TRUE),(1-(1-RAND())^(1/$F$57))^(1/$H$57),0)</f>
        <v>0</v>
      </c>
      <c r="JM579" s="137">
        <f t="shared" ca="1" si="122"/>
        <v>7</v>
      </c>
      <c r="JN579" s="137">
        <f t="shared" ca="1" si="123"/>
        <v>3.8327964572566358</v>
      </c>
      <c r="JO579" s="137">
        <f t="array" aca="1" ref="JO579" ca="1">IF(RAND()&lt;=_xlfn.NORM.S.DIST((_xlfn.NORM.S.INV($H$54)-SQRT($H$61)*$B579)/SQRT(1-$H$61),TRUE),(1-(1-RAND())^(1/$F$57))^(1/$H$57),0)</f>
        <v>0</v>
      </c>
      <c r="JP579" s="137">
        <f t="array" aca="1" ref="JP579" ca="1">IF(RAND()&lt;=_xlfn.NORM.S.DIST((_xlfn.NORM.S.INV($H$54)-SQRT($H$61)*$B579)/SQRT(1-$H$61),TRUE),(1-(1-RAND())^(1/$F$57))^(1/$H$57),0)</f>
        <v>0</v>
      </c>
      <c r="JQ579" s="137">
        <f t="array" aca="1" ref="JQ579" ca="1">IF(RAND()&lt;=_xlfn.NORM.S.DIST((_xlfn.NORM.S.INV($H$54)-SQRT($H$61)*$B579)/SQRT(1-$H$61),TRUE),(1-(1-RAND())^(1/$F$57))^(1/$H$57),0)</f>
        <v>0</v>
      </c>
      <c r="JR579" s="137">
        <f t="array" aca="1" ref="JR579" ca="1">IF(RAND()&lt;=_xlfn.NORM.S.DIST((_xlfn.NORM.S.INV($H$54)-SQRT($H$61)*$B579)/SQRT(1-$H$61),TRUE),(1-(1-RAND())^(1/$F$57))^(1/$H$57),0)</f>
        <v>0</v>
      </c>
      <c r="JS579" s="137">
        <f t="array" aca="1" ref="JS579" ca="1">IF(RAND()&lt;=_xlfn.NORM.S.DIST((_xlfn.NORM.S.INV($H$54)-SQRT($H$61)*$B579)/SQRT(1-$H$61),TRUE),(1-(1-RAND())^(1/$F$57))^(1/$H$57),0)</f>
        <v>0</v>
      </c>
      <c r="JT579" s="137">
        <f t="array" aca="1" ref="JT579" ca="1">IF(RAND()&lt;=_xlfn.NORM.S.DIST((_xlfn.NORM.S.INV($H$54)-SQRT($H$61)*$B579)/SQRT(1-$H$61),TRUE),(1-(1-RAND())^(1/$F$57))^(1/$H$57),0)</f>
        <v>0.41296728871613914</v>
      </c>
      <c r="JU579" s="137">
        <f t="array" aca="1" ref="JU579" ca="1">IF(RAND()&lt;=_xlfn.NORM.S.DIST((_xlfn.NORM.S.INV($H$54)-SQRT($H$61)*$B579)/SQRT(1-$H$61),TRUE),(1-(1-RAND())^(1/$F$57))^(1/$H$57),0)</f>
        <v>0</v>
      </c>
      <c r="JV579" s="137">
        <f t="array" aca="1" ref="JV579" ca="1">IF(RAND()&lt;=_xlfn.NORM.S.DIST((_xlfn.NORM.S.INV($H$54)-SQRT($H$61)*$B579)/SQRT(1-$H$61),TRUE),(1-(1-RAND())^(1/$F$57))^(1/$H$57),0)</f>
        <v>0</v>
      </c>
      <c r="JW579" s="137">
        <f t="array" aca="1" ref="JW579" ca="1">IF(RAND()&lt;=_xlfn.NORM.S.DIST((_xlfn.NORM.S.INV($H$54)-SQRT($H$61)*$B579)/SQRT(1-$H$61),TRUE),(1-(1-RAND())^(1/$F$57))^(1/$H$57),0)</f>
        <v>0</v>
      </c>
      <c r="JX579" s="137">
        <f t="array" aca="1" ref="JX579" ca="1">IF(RAND()&lt;=_xlfn.NORM.S.DIST((_xlfn.NORM.S.INV($H$54)-SQRT($H$61)*$B579)/SQRT(1-$H$61),TRUE),(1-(1-RAND())^(1/$F$57))^(1/$H$57),0)</f>
        <v>0.89566724632991823</v>
      </c>
      <c r="JY579" s="137">
        <f t="array" aca="1" ref="JY579" ca="1">IF(RAND()&lt;=_xlfn.NORM.S.DIST((_xlfn.NORM.S.INV($H$54)-SQRT($H$61)*$B579)/SQRT(1-$H$61),TRUE),(1-(1-RAND())^(1/$F$57))^(1/$H$57),0)</f>
        <v>0</v>
      </c>
      <c r="JZ579" s="137">
        <f t="array" aca="1" ref="JZ579" ca="1">IF(RAND()&lt;=_xlfn.NORM.S.DIST((_xlfn.NORM.S.INV($H$54)-SQRT($H$61)*$B579)/SQRT(1-$H$61),TRUE),(1-(1-RAND())^(1/$F$57))^(1/$H$57),0)</f>
        <v>0</v>
      </c>
      <c r="KA579" s="137">
        <f t="array" aca="1" ref="KA579" ca="1">IF(RAND()&lt;=_xlfn.NORM.S.DIST((_xlfn.NORM.S.INV($H$54)-SQRT($H$61)*$B579)/SQRT(1-$H$61),TRUE),(1-(1-RAND())^(1/$F$57))^(1/$H$57),0)</f>
        <v>0</v>
      </c>
      <c r="KB579" s="137">
        <f t="array" aca="1" ref="KB579" ca="1">IF(RAND()&lt;=_xlfn.NORM.S.DIST((_xlfn.NORM.S.INV($H$54)-SQRT($H$61)*$B579)/SQRT(1-$H$61),TRUE),(1-(1-RAND())^(1/$F$57))^(1/$H$57),0)</f>
        <v>2.2320378263786492E-3</v>
      </c>
      <c r="KC579" s="137">
        <f t="array" aca="1" ref="KC579" ca="1">IF(RAND()&lt;=_xlfn.NORM.S.DIST((_xlfn.NORM.S.INV($H$54)-SQRT($H$61)*$B579)/SQRT(1-$H$61),TRUE),(1-(1-RAND())^(1/$F$57))^(1/$H$57),0)</f>
        <v>0.18232014062882879</v>
      </c>
      <c r="KD579" s="137">
        <f t="array" aca="1" ref="KD579" ca="1">IF(RAND()&lt;=_xlfn.NORM.S.DIST((_xlfn.NORM.S.INV($H$54)-SQRT($H$61)*$B579)/SQRT(1-$H$61),TRUE),(1-(1-RAND())^(1/$F$57))^(1/$H$57),0)</f>
        <v>0</v>
      </c>
      <c r="KE579" s="137">
        <f t="array" aca="1" ref="KE579" ca="1">IF(RAND()&lt;=_xlfn.NORM.S.DIST((_xlfn.NORM.S.INV($H$54)-SQRT($H$61)*$B579)/SQRT(1-$H$61),TRUE),(1-(1-RAND())^(1/$F$57))^(1/$H$57),0)</f>
        <v>0</v>
      </c>
      <c r="KF579" s="137">
        <f t="array" aca="1" ref="KF579" ca="1">IF(RAND()&lt;=_xlfn.NORM.S.DIST((_xlfn.NORM.S.INV($H$54)-SQRT($H$61)*$B579)/SQRT(1-$H$61),TRUE),(1-(1-RAND())^(1/$F$57))^(1/$H$57),0)</f>
        <v>0</v>
      </c>
      <c r="KG579" s="137">
        <f t="array" aca="1" ref="KG579" ca="1">IF(RAND()&lt;=_xlfn.NORM.S.DIST((_xlfn.NORM.S.INV($H$54)-SQRT($H$61)*$B579)/SQRT(1-$H$61),TRUE),(1-(1-RAND())^(1/$F$57))^(1/$H$57),0)</f>
        <v>0</v>
      </c>
      <c r="KH579" s="137">
        <f t="array" aca="1" ref="KH579" ca="1">IF(RAND()&lt;=_xlfn.NORM.S.DIST((_xlfn.NORM.S.INV($H$54)-SQRT($H$61)*$B579)/SQRT(1-$H$61),TRUE),(1-(1-RAND())^(1/$F$57))^(1/$H$57),0)</f>
        <v>0</v>
      </c>
      <c r="KI579" s="137">
        <f t="array" aca="1" ref="KI579" ca="1">IF(RAND()&lt;=_xlfn.NORM.S.DIST((_xlfn.NORM.S.INV($H$54)-SQRT($H$61)*$B579)/SQRT(1-$H$61),TRUE),(1-(1-RAND())^(1/$F$57))^(1/$H$57),0)</f>
        <v>0</v>
      </c>
      <c r="KJ579" s="137">
        <f t="array" aca="1" ref="KJ579" ca="1">IF(RAND()&lt;=_xlfn.NORM.S.DIST((_xlfn.NORM.S.INV($H$54)-SQRT($H$61)*$B579)/SQRT(1-$H$61),TRUE),(1-(1-RAND())^(1/$F$57))^(1/$H$57),0)</f>
        <v>0</v>
      </c>
      <c r="KK579" s="137">
        <f t="array" aca="1" ref="KK579" ca="1">IF(RAND()&lt;=_xlfn.NORM.S.DIST((_xlfn.NORM.S.INV($H$54)-SQRT($H$61)*$B579)/SQRT(1-$H$61),TRUE),(1-(1-RAND())^(1/$F$57))^(1/$H$57),0)</f>
        <v>6.2028950356868028E-2</v>
      </c>
      <c r="KL579" s="137">
        <f t="array" aca="1" ref="KL579" ca="1">IF(RAND()&lt;=_xlfn.NORM.S.DIST((_xlfn.NORM.S.INV($H$54)-SQRT($H$61)*$B579)/SQRT(1-$H$61),TRUE),(1-(1-RAND())^(1/$F$57))^(1/$H$57),0)</f>
        <v>0</v>
      </c>
      <c r="KM579" s="137">
        <f t="array" aca="1" ref="KM579" ca="1">IF(RAND()&lt;=_xlfn.NORM.S.DIST((_xlfn.NORM.S.INV($H$54)-SQRT($H$61)*$B579)/SQRT(1-$H$61),TRUE),(1-(1-RAND())^(1/$F$57))^(1/$H$57),0)</f>
        <v>0.87774510314210774</v>
      </c>
      <c r="KN579" s="137">
        <f t="array" aca="1" ref="KN579" ca="1">IF(RAND()&lt;=_xlfn.NORM.S.DIST((_xlfn.NORM.S.INV($H$54)-SQRT($H$61)*$B579)/SQRT(1-$H$61),TRUE),(1-(1-RAND())^(1/$F$57))^(1/$H$57),0)</f>
        <v>0</v>
      </c>
      <c r="KO579" s="137">
        <f t="array" aca="1" ref="KO579" ca="1">IF(RAND()&lt;=_xlfn.NORM.S.DIST((_xlfn.NORM.S.INV($H$54)-SQRT($H$61)*$B579)/SQRT(1-$H$61),TRUE),(1-(1-RAND())^(1/$F$57))^(1/$H$57),0)</f>
        <v>0.21075528413240621</v>
      </c>
      <c r="KP579" s="137">
        <f t="array" aca="1" ref="KP579" ca="1">IF(RAND()&lt;=_xlfn.NORM.S.DIST((_xlfn.NORM.S.INV($H$54)-SQRT($H$61)*$B579)/SQRT(1-$H$61),TRUE),(1-(1-RAND())^(1/$F$57))^(1/$H$57),0)</f>
        <v>0</v>
      </c>
      <c r="KQ579" s="137">
        <f t="array" aca="1" ref="KQ579" ca="1">IF(RAND()&lt;=_xlfn.NORM.S.DIST((_xlfn.NORM.S.INV($H$54)-SQRT($H$61)*$B579)/SQRT(1-$H$61),TRUE),(1-(1-RAND())^(1/$F$57))^(1/$H$57),0)</f>
        <v>0</v>
      </c>
      <c r="KR579" s="137">
        <f t="array" aca="1" ref="KR579" ca="1">IF(RAND()&lt;=_xlfn.NORM.S.DIST((_xlfn.NORM.S.INV($H$54)-SQRT($H$61)*$B579)/SQRT(1-$H$61),TRUE),(1-(1-RAND())^(1/$F$57))^(1/$H$57),0)</f>
        <v>0</v>
      </c>
      <c r="KS579" s="137">
        <f t="shared" ca="1" si="124"/>
        <v>7</v>
      </c>
      <c r="KT579" s="137">
        <f t="shared" ca="1" si="125"/>
        <v>2.643716051132647</v>
      </c>
      <c r="KU579" s="137">
        <f t="array" aca="1" ref="KU579" ca="1">IF(RAND()&lt;=_xlfn.NORM.S.DIST((_xlfn.NORM.S.INV($I$54)-SQRT($I$61)*$B579)/SQRT(1-$I$61),TRUE),(1-(1-RAND())^(1/$F$57))^(1/$H$57),0)</f>
        <v>0</v>
      </c>
      <c r="KV579" s="137">
        <f t="array" aca="1" ref="KV579" ca="1">IF(RAND()&lt;=_xlfn.NORM.S.DIST((_xlfn.NORM.S.INV($I$54)-SQRT($I$61)*$B579)/SQRT(1-$I$61),TRUE),(1-(1-RAND())^(1/$F$57))^(1/$H$57),0)</f>
        <v>3.209668933385617E-2</v>
      </c>
      <c r="KW579" s="137">
        <f t="array" aca="1" ref="KW579" ca="1">IF(RAND()&lt;=_xlfn.NORM.S.DIST((_xlfn.NORM.S.INV($I$54)-SQRT($I$61)*$B579)/SQRT(1-$I$61),TRUE),(1-(1-RAND())^(1/$F$57))^(1/$H$57),0)</f>
        <v>0</v>
      </c>
      <c r="KX579" s="137">
        <f t="array" aca="1" ref="KX579" ca="1">IF(RAND()&lt;=_xlfn.NORM.S.DIST((_xlfn.NORM.S.INV($I$54)-SQRT($I$61)*$B579)/SQRT(1-$I$61),TRUE),(1-(1-RAND())^(1/$F$57))^(1/$H$57),0)</f>
        <v>0.64684585817352469</v>
      </c>
      <c r="KY579" s="137">
        <f t="array" aca="1" ref="KY579" ca="1">IF(RAND()&lt;=_xlfn.NORM.S.DIST((_xlfn.NORM.S.INV($I$54)-SQRT($I$61)*$B579)/SQRT(1-$I$61),TRUE),(1-(1-RAND())^(1/$F$57))^(1/$H$57),0)</f>
        <v>0.86923437118373803</v>
      </c>
      <c r="KZ579" s="137">
        <f t="array" aca="1" ref="KZ579" ca="1">IF(RAND()&lt;=_xlfn.NORM.S.DIST((_xlfn.NORM.S.INV($I$54)-SQRT($I$61)*$B579)/SQRT(1-$I$61),TRUE),(1-(1-RAND())^(1/$F$57))^(1/$H$57),0)</f>
        <v>5.1850988409841106E-2</v>
      </c>
      <c r="LA579" s="137">
        <f t="array" aca="1" ref="LA579" ca="1">IF(RAND()&lt;=_xlfn.NORM.S.DIST((_xlfn.NORM.S.INV($I$54)-SQRT($I$61)*$B579)/SQRT(1-$I$61),TRUE),(1-(1-RAND())^(1/$F$57))^(1/$H$57),0)</f>
        <v>0</v>
      </c>
      <c r="LB579" s="137">
        <f t="array" aca="1" ref="LB579" ca="1">IF(RAND()&lt;=_xlfn.NORM.S.DIST((_xlfn.NORM.S.INV($I$54)-SQRT($I$61)*$B579)/SQRT(1-$I$61),TRUE),(1-(1-RAND())^(1/$F$57))^(1/$H$57),0)</f>
        <v>0</v>
      </c>
      <c r="LC579" s="137">
        <f t="array" aca="1" ref="LC579" ca="1">IF(RAND()&lt;=_xlfn.NORM.S.DIST((_xlfn.NORM.S.INV($I$54)-SQRT($I$61)*$B579)/SQRT(1-$I$61),TRUE),(1-(1-RAND())^(1/$F$57))^(1/$H$57),0)</f>
        <v>0</v>
      </c>
      <c r="LD579" s="137">
        <f t="array" aca="1" ref="LD579" ca="1">IF(RAND()&lt;=_xlfn.NORM.S.DIST((_xlfn.NORM.S.INV($I$54)-SQRT($I$61)*$B579)/SQRT(1-$I$61),TRUE),(1-(1-RAND())^(1/$F$57))^(1/$H$57),0)</f>
        <v>0.99883267145684229</v>
      </c>
      <c r="LE579" s="137">
        <f t="shared" ca="1" si="126"/>
        <v>5</v>
      </c>
      <c r="LF579" s="137">
        <f t="shared" ca="1" si="127"/>
        <v>2.5988605785578023</v>
      </c>
      <c r="LG579" s="137">
        <f t="shared" ca="1" si="128"/>
        <v>36</v>
      </c>
      <c r="LH579" s="137">
        <f t="shared" ca="1" si="128"/>
        <v>19.746445736235788</v>
      </c>
    </row>
    <row r="580" spans="1:320" x14ac:dyDescent="0.3">
      <c r="A580"/>
      <c r="B580" s="137">
        <f t="shared" ca="1" si="114"/>
        <v>1.8096458432207894</v>
      </c>
      <c r="C580" s="137">
        <f t="array" aca="1" ref="C580" ca="1">IF(RAND()&lt;=_xlfn.NORM.S.DIST((_xlfn.NORM.S.INV($B$54)-SQRT($B$61)*$B580)/SQRT(1-$B$61),TRUE),(1-(1-RAND())^(1/$F$57))^(1/$H$57),0)</f>
        <v>0</v>
      </c>
      <c r="D580" s="137">
        <f t="array" aca="1" ref="D580" ca="1">IF(RAND()&lt;=_xlfn.NORM.S.DIST((_xlfn.NORM.S.INV($B$54)-SQRT($B$61)*$B580)/SQRT(1-$B$61),TRUE),(1-(1-RAND())^(1/$F$57))^(1/$H$57),0)</f>
        <v>0</v>
      </c>
      <c r="E580" s="137">
        <f t="array" aca="1" ref="E580" ca="1">IF(RAND()&lt;=_xlfn.NORM.S.DIST((_xlfn.NORM.S.INV($B$54)-SQRT($B$61)*$B580)/SQRT(1-$B$61),TRUE),(1-(1-RAND())^(1/$F$57))^(1/$H$57),0)</f>
        <v>0</v>
      </c>
      <c r="F580" s="137">
        <f t="array" aca="1" ref="F580" ca="1">IF(RAND()&lt;=_xlfn.NORM.S.DIST((_xlfn.NORM.S.INV($B$54)-SQRT($B$61)*$B580)/SQRT(1-$B$61),TRUE),(1-(1-RAND())^(1/$F$57))^(1/$H$57),0)</f>
        <v>0</v>
      </c>
      <c r="G580" s="137">
        <f t="array" aca="1" ref="G580" ca="1">IF(RAND()&lt;=_xlfn.NORM.S.DIST((_xlfn.NORM.S.INV($B$54)-SQRT($B$61)*$B580)/SQRT(1-$B$61),TRUE),(1-(1-RAND())^(1/$F$57))^(1/$H$57),0)</f>
        <v>0</v>
      </c>
      <c r="H580" s="137">
        <f t="array" aca="1" ref="H580" ca="1">IF(RAND()&lt;=_xlfn.NORM.S.DIST((_xlfn.NORM.S.INV($B$54)-SQRT($B$61)*$B580)/SQRT(1-$B$61),TRUE),(1-(1-RAND())^(1/$F$57))^(1/$H$57),0)</f>
        <v>0</v>
      </c>
      <c r="I580" s="137">
        <f t="array" aca="1" ref="I580" ca="1">IF(RAND()&lt;=_xlfn.NORM.S.DIST((_xlfn.NORM.S.INV($B$54)-SQRT($B$61)*$B580)/SQRT(1-$B$61),TRUE),(1-(1-RAND())^(1/$F$57))^(1/$H$57),0)</f>
        <v>0</v>
      </c>
      <c r="J580" s="137">
        <f t="array" aca="1" ref="J580" ca="1">IF(RAND()&lt;=_xlfn.NORM.S.DIST((_xlfn.NORM.S.INV($B$54)-SQRT($B$61)*$B580)/SQRT(1-$B$61),TRUE),(1-(1-RAND())^(1/$F$57))^(1/$H$57),0)</f>
        <v>0</v>
      </c>
      <c r="K580" s="137">
        <f t="array" aca="1" ref="K580" ca="1">IF(RAND()&lt;=_xlfn.NORM.S.DIST((_xlfn.NORM.S.INV($B$54)-SQRT($B$61)*$B580)/SQRT(1-$B$61),TRUE),(1-(1-RAND())^(1/$F$57))^(1/$H$57),0)</f>
        <v>0</v>
      </c>
      <c r="L580" s="137">
        <f t="array" aca="1" ref="L580" ca="1">IF(RAND()&lt;=_xlfn.NORM.S.DIST((_xlfn.NORM.S.INV($B$54)-SQRT($B$61)*$B580)/SQRT(1-$B$61),TRUE),(1-(1-RAND())^(1/$F$57))^(1/$H$57),0)</f>
        <v>0</v>
      </c>
      <c r="M580" s="137">
        <f t="shared" ca="1" si="129"/>
        <v>0</v>
      </c>
      <c r="N580" s="137">
        <f t="shared" ca="1" si="115"/>
        <v>0</v>
      </c>
      <c r="O580" s="137">
        <f t="array" aca="1" ref="O580" ca="1">IF(RAND()&lt;=_xlfn.NORM.S.DIST((_xlfn.NORM.S.INV($C$54)-SQRT($C$61)*$B580)/SQRT(1-$C$61),TRUE),(1-(1-RAND())^(1/$F$57))^(1/$H$57),0)</f>
        <v>0</v>
      </c>
      <c r="P580" s="137">
        <f t="array" aca="1" ref="P580" ca="1">IF(RAND()&lt;=_xlfn.NORM.S.DIST((_xlfn.NORM.S.INV($C$54)-SQRT($C$61)*$B580)/SQRT(1-$C$61),TRUE),(1-(1-RAND())^(1/$F$57))^(1/$H$57),0)</f>
        <v>0</v>
      </c>
      <c r="Q580" s="137">
        <f t="array" aca="1" ref="Q580" ca="1">IF(RAND()&lt;=_xlfn.NORM.S.DIST((_xlfn.NORM.S.INV($C$54)-SQRT($C$61)*$B580)/SQRT(1-$C$61),TRUE),(1-(1-RAND())^(1/$F$57))^(1/$H$57),0)</f>
        <v>0</v>
      </c>
      <c r="R580" s="137">
        <f t="array" aca="1" ref="R580" ca="1">IF(RAND()&lt;=_xlfn.NORM.S.DIST((_xlfn.NORM.S.INV($C$54)-SQRT($C$61)*$B580)/SQRT(1-$C$61),TRUE),(1-(1-RAND())^(1/$F$57))^(1/$H$57),0)</f>
        <v>0</v>
      </c>
      <c r="S580" s="137">
        <f t="array" aca="1" ref="S580" ca="1">IF(RAND()&lt;=_xlfn.NORM.S.DIST((_xlfn.NORM.S.INV($C$54)-SQRT($C$61)*$B580)/SQRT(1-$C$61),TRUE),(1-(1-RAND())^(1/$F$57))^(1/$H$57),0)</f>
        <v>0</v>
      </c>
      <c r="T580" s="137">
        <f t="array" aca="1" ref="T580" ca="1">IF(RAND()&lt;=_xlfn.NORM.S.DIST((_xlfn.NORM.S.INV($C$54)-SQRT($C$61)*$B580)/SQRT(1-$C$61),TRUE),(1-(1-RAND())^(1/$F$57))^(1/$H$57),0)</f>
        <v>0</v>
      </c>
      <c r="U580" s="137">
        <f t="array" aca="1" ref="U580" ca="1">IF(RAND()&lt;=_xlfn.NORM.S.DIST((_xlfn.NORM.S.INV($C$54)-SQRT($C$61)*$B580)/SQRT(1-$C$61),TRUE),(1-(1-RAND())^(1/$F$57))^(1/$H$57),0)</f>
        <v>0</v>
      </c>
      <c r="V580" s="137">
        <f t="array" aca="1" ref="V580" ca="1">IF(RAND()&lt;=_xlfn.NORM.S.DIST((_xlfn.NORM.S.INV($C$54)-SQRT($C$61)*$B580)/SQRT(1-$C$61),TRUE),(1-(1-RAND())^(1/$F$57))^(1/$H$57),0)</f>
        <v>0</v>
      </c>
      <c r="W580" s="137">
        <f t="array" aca="1" ref="W580" ca="1">IF(RAND()&lt;=_xlfn.NORM.S.DIST((_xlfn.NORM.S.INV($C$54)-SQRT($C$61)*$B580)/SQRT(1-$C$61),TRUE),(1-(1-RAND())^(1/$F$57))^(1/$H$57),0)</f>
        <v>0</v>
      </c>
      <c r="X580" s="137">
        <f t="array" aca="1" ref="X580" ca="1">IF(RAND()&lt;=_xlfn.NORM.S.DIST((_xlfn.NORM.S.INV($C$54)-SQRT($C$61)*$B580)/SQRT(1-$C$61),TRUE),(1-(1-RAND())^(1/$F$57))^(1/$H$57),0)</f>
        <v>0</v>
      </c>
      <c r="Y580" s="137">
        <f t="array" aca="1" ref="Y580" ca="1">IF(RAND()&lt;=_xlfn.NORM.S.DIST((_xlfn.NORM.S.INV($C$54)-SQRT($C$61)*$B580)/SQRT(1-$C$61),TRUE),(1-(1-RAND())^(1/$F$57))^(1/$H$57),0)</f>
        <v>0</v>
      </c>
      <c r="Z580" s="137">
        <f t="array" aca="1" ref="Z580" ca="1">IF(RAND()&lt;=_xlfn.NORM.S.DIST((_xlfn.NORM.S.INV($C$54)-SQRT($C$61)*$B580)/SQRT(1-$C$61),TRUE),(1-(1-RAND())^(1/$F$57))^(1/$H$57),0)</f>
        <v>0</v>
      </c>
      <c r="AA580" s="137">
        <f t="array" aca="1" ref="AA580" ca="1">IF(RAND()&lt;=_xlfn.NORM.S.DIST((_xlfn.NORM.S.INV($C$54)-SQRT($C$61)*$B580)/SQRT(1-$C$61),TRUE),(1-(1-RAND())^(1/$F$57))^(1/$H$57),0)</f>
        <v>0</v>
      </c>
      <c r="AB580" s="137">
        <f t="array" aca="1" ref="AB580" ca="1">IF(RAND()&lt;=_xlfn.NORM.S.DIST((_xlfn.NORM.S.INV($C$54)-SQRT($C$61)*$B580)/SQRT(1-$C$61),TRUE),(1-(1-RAND())^(1/$F$57))^(1/$H$57),0)</f>
        <v>0</v>
      </c>
      <c r="AC580" s="137">
        <f t="array" aca="1" ref="AC580" ca="1">IF(RAND()&lt;=_xlfn.NORM.S.DIST((_xlfn.NORM.S.INV($C$54)-SQRT($C$61)*$B580)/SQRT(1-$C$61),TRUE),(1-(1-RAND())^(1/$F$57))^(1/$H$57),0)</f>
        <v>0</v>
      </c>
      <c r="AD580" s="137">
        <f t="array" aca="1" ref="AD580" ca="1">IF(RAND()&lt;=_xlfn.NORM.S.DIST((_xlfn.NORM.S.INV($C$54)-SQRT($C$61)*$B580)/SQRT(1-$C$61),TRUE),(1-(1-RAND())^(1/$F$57))^(1/$H$57),0)</f>
        <v>0</v>
      </c>
      <c r="AE580" s="137">
        <f t="array" aca="1" ref="AE580" ca="1">IF(RAND()&lt;=_xlfn.NORM.S.DIST((_xlfn.NORM.S.INV($C$54)-SQRT($C$61)*$B580)/SQRT(1-$C$61),TRUE),(1-(1-RAND())^(1/$F$57))^(1/$H$57),0)</f>
        <v>0</v>
      </c>
      <c r="AF580" s="137">
        <f t="array" aca="1" ref="AF580" ca="1">IF(RAND()&lt;=_xlfn.NORM.S.DIST((_xlfn.NORM.S.INV($C$54)-SQRT($C$61)*$B580)/SQRT(1-$C$61),TRUE),(1-(1-RAND())^(1/$F$57))^(1/$H$57),0)</f>
        <v>0</v>
      </c>
      <c r="AG580" s="137">
        <f t="array" aca="1" ref="AG580" ca="1">IF(RAND()&lt;=_xlfn.NORM.S.DIST((_xlfn.NORM.S.INV($C$54)-SQRT($C$61)*$B580)/SQRT(1-$C$61),TRUE),(1-(1-RAND())^(1/$F$57))^(1/$H$57),0)</f>
        <v>0</v>
      </c>
      <c r="AH580" s="137">
        <f t="array" aca="1" ref="AH580" ca="1">IF(RAND()&lt;=_xlfn.NORM.S.DIST((_xlfn.NORM.S.INV($C$54)-SQRT($C$61)*$B580)/SQRT(1-$C$61),TRUE),(1-(1-RAND())^(1/$F$57))^(1/$H$57),0)</f>
        <v>0</v>
      </c>
      <c r="AI580" s="137">
        <f t="array" aca="1" ref="AI580" ca="1">IF(RAND()&lt;=_xlfn.NORM.S.DIST((_xlfn.NORM.S.INV($C$54)-SQRT($C$61)*$B580)/SQRT(1-$C$61),TRUE),(1-(1-RAND())^(1/$F$57))^(1/$H$57),0)</f>
        <v>0</v>
      </c>
      <c r="AJ580" s="137">
        <f t="array" aca="1" ref="AJ580" ca="1">IF(RAND()&lt;=_xlfn.NORM.S.DIST((_xlfn.NORM.S.INV($C$54)-SQRT($C$61)*$B580)/SQRT(1-$C$61),TRUE),(1-(1-RAND())^(1/$F$57))^(1/$H$57),0)</f>
        <v>0</v>
      </c>
      <c r="AK580" s="137">
        <f t="array" aca="1" ref="AK580" ca="1">IF(RAND()&lt;=_xlfn.NORM.S.DIST((_xlfn.NORM.S.INV($C$54)-SQRT($C$61)*$B580)/SQRT(1-$C$61),TRUE),(1-(1-RAND())^(1/$F$57))^(1/$H$57),0)</f>
        <v>0</v>
      </c>
      <c r="AL580" s="137">
        <f t="array" aca="1" ref="AL580" ca="1">IF(RAND()&lt;=_xlfn.NORM.S.DIST((_xlfn.NORM.S.INV($C$54)-SQRT($C$61)*$B580)/SQRT(1-$C$61),TRUE),(1-(1-RAND())^(1/$F$57))^(1/$H$57),0)</f>
        <v>0</v>
      </c>
      <c r="AM580" s="137">
        <f t="array" aca="1" ref="AM580" ca="1">IF(RAND()&lt;=_xlfn.NORM.S.DIST((_xlfn.NORM.S.INV($C$54)-SQRT($C$61)*$B580)/SQRT(1-$C$61),TRUE),(1-(1-RAND())^(1/$F$57))^(1/$H$57),0)</f>
        <v>0</v>
      </c>
      <c r="AN580" s="137">
        <f t="array" aca="1" ref="AN580" ca="1">IF(RAND()&lt;=_xlfn.NORM.S.DIST((_xlfn.NORM.S.INV($C$54)-SQRT($C$61)*$B580)/SQRT(1-$C$61),TRUE),(1-(1-RAND())^(1/$F$57))^(1/$H$57),0)</f>
        <v>0</v>
      </c>
      <c r="AO580" s="137">
        <f t="array" aca="1" ref="AO580" ca="1">IF(RAND()&lt;=_xlfn.NORM.S.DIST((_xlfn.NORM.S.INV($C$54)-SQRT($C$61)*$B580)/SQRT(1-$C$61),TRUE),(1-(1-RAND())^(1/$F$57))^(1/$H$57),0)</f>
        <v>0</v>
      </c>
      <c r="AP580" s="137">
        <f t="array" aca="1" ref="AP580" ca="1">IF(RAND()&lt;=_xlfn.NORM.S.DIST((_xlfn.NORM.S.INV($C$54)-SQRT($C$61)*$B580)/SQRT(1-$C$61),TRUE),(1-(1-RAND())^(1/$F$57))^(1/$H$57),0)</f>
        <v>0</v>
      </c>
      <c r="AQ580" s="137">
        <f t="array" aca="1" ref="AQ580" ca="1">IF(RAND()&lt;=_xlfn.NORM.S.DIST((_xlfn.NORM.S.INV($C$54)-SQRT($C$61)*$B580)/SQRT(1-$C$61),TRUE),(1-(1-RAND())^(1/$F$57))^(1/$H$57),0)</f>
        <v>0</v>
      </c>
      <c r="AR580" s="137">
        <f t="array" aca="1" ref="AR580" ca="1">IF(RAND()&lt;=_xlfn.NORM.S.DIST((_xlfn.NORM.S.INV($C$54)-SQRT($C$61)*$B580)/SQRT(1-$C$61),TRUE),(1-(1-RAND())^(1/$F$57))^(1/$H$57),0)</f>
        <v>0</v>
      </c>
      <c r="AS580" s="137">
        <f t="array" aca="1" ref="AS580" ca="1">COUNTIF(O580:AR580,"&gt;"&amp;0)</f>
        <v>0</v>
      </c>
      <c r="AT580" s="137">
        <f t="shared" ca="1" si="116"/>
        <v>0</v>
      </c>
      <c r="AU580" s="137">
        <f t="array" aca="1" ref="AU580" ca="1">IF(RAND()&lt;=_xlfn.NORM.S.DIST((_xlfn.NORM.S.INV($D$54)-SQRT($D$61)*$B580)/SQRT(1-$D$61),TRUE),(1-(1-RAND())^(1/$F$57))^(1/$H$57),0)</f>
        <v>0</v>
      </c>
      <c r="AV580" s="137">
        <f t="array" aca="1" ref="AV580" ca="1">IF(RAND()&lt;=_xlfn.NORM.S.DIST((_xlfn.NORM.S.INV($D$54)-SQRT($D$61)*$B580)/SQRT(1-$D$61),TRUE),(1-(1-RAND())^(1/$F$57))^(1/$H$57),0)</f>
        <v>0</v>
      </c>
      <c r="AW580" s="137">
        <f t="array" aca="1" ref="AW580" ca="1">IF(RAND()&lt;=_xlfn.NORM.S.DIST((_xlfn.NORM.S.INV($D$54)-SQRT($D$61)*$B580)/SQRT(1-$D$61),TRUE),(1-(1-RAND())^(1/$F$57))^(1/$H$57),0)</f>
        <v>0</v>
      </c>
      <c r="AX580" s="137">
        <f t="array" aca="1" ref="AX580" ca="1">IF(RAND()&lt;=_xlfn.NORM.S.DIST((_xlfn.NORM.S.INV($D$54)-SQRT($D$61)*$B580)/SQRT(1-$D$61),TRUE),(1-(1-RAND())^(1/$F$57))^(1/$H$57),0)</f>
        <v>0</v>
      </c>
      <c r="AY580" s="137">
        <f t="array" aca="1" ref="AY580" ca="1">IF(RAND()&lt;=_xlfn.NORM.S.DIST((_xlfn.NORM.S.INV($D$54)-SQRT($D$61)*$B580)/SQRT(1-$D$61),TRUE),(1-(1-RAND())^(1/$F$57))^(1/$H$57),0)</f>
        <v>0</v>
      </c>
      <c r="AZ580" s="137">
        <f t="array" aca="1" ref="AZ580" ca="1">IF(RAND()&lt;=_xlfn.NORM.S.DIST((_xlfn.NORM.S.INV($D$54)-SQRT($D$61)*$B580)/SQRT(1-$D$61),TRUE),(1-(1-RAND())^(1/$F$57))^(1/$H$57),0)</f>
        <v>0</v>
      </c>
      <c r="BA580" s="137">
        <f t="array" aca="1" ref="BA580" ca="1">IF(RAND()&lt;=_xlfn.NORM.S.DIST((_xlfn.NORM.S.INV($D$54)-SQRT($D$61)*$B580)/SQRT(1-$D$61),TRUE),(1-(1-RAND())^(1/$F$57))^(1/$H$57),0)</f>
        <v>0</v>
      </c>
      <c r="BB580" s="137">
        <f t="array" aca="1" ref="BB580" ca="1">IF(RAND()&lt;=_xlfn.NORM.S.DIST((_xlfn.NORM.S.INV($D$54)-SQRT($D$61)*$B580)/SQRT(1-$D$61),TRUE),(1-(1-RAND())^(1/$F$57))^(1/$H$57),0)</f>
        <v>0</v>
      </c>
      <c r="BC580" s="137">
        <f t="array" aca="1" ref="BC580" ca="1">IF(RAND()&lt;=_xlfn.NORM.S.DIST((_xlfn.NORM.S.INV($D$54)-SQRT($D$61)*$B580)/SQRT(1-$D$61),TRUE),(1-(1-RAND())^(1/$F$57))^(1/$H$57),0)</f>
        <v>0</v>
      </c>
      <c r="BD580" s="137">
        <f t="array" aca="1" ref="BD580" ca="1">IF(RAND()&lt;=_xlfn.NORM.S.DIST((_xlfn.NORM.S.INV($D$54)-SQRT($D$61)*$B580)/SQRT(1-$D$61),TRUE),(1-(1-RAND())^(1/$F$57))^(1/$H$57),0)</f>
        <v>0</v>
      </c>
      <c r="BE580" s="137">
        <f t="array" aca="1" ref="BE580" ca="1">IF(RAND()&lt;=_xlfn.NORM.S.DIST((_xlfn.NORM.S.INV($D$54)-SQRT($D$61)*$B580)/SQRT(1-$D$61),TRUE),(1-(1-RAND())^(1/$F$57))^(1/$H$57),0)</f>
        <v>0</v>
      </c>
      <c r="BF580" s="137">
        <f t="array" aca="1" ref="BF580" ca="1">IF(RAND()&lt;=_xlfn.NORM.S.DIST((_xlfn.NORM.S.INV($D$54)-SQRT($D$61)*$B580)/SQRT(1-$D$61),TRUE),(1-(1-RAND())^(1/$F$57))^(1/$H$57),0)</f>
        <v>0</v>
      </c>
      <c r="BG580" s="137">
        <f t="array" aca="1" ref="BG580" ca="1">IF(RAND()&lt;=_xlfn.NORM.S.DIST((_xlfn.NORM.S.INV($D$54)-SQRT($D$61)*$B580)/SQRT(1-$D$61),TRUE),(1-(1-RAND())^(1/$F$57))^(1/$H$57),0)</f>
        <v>0</v>
      </c>
      <c r="BH580" s="137">
        <f t="array" aca="1" ref="BH580" ca="1">IF(RAND()&lt;=_xlfn.NORM.S.DIST((_xlfn.NORM.S.INV($D$54)-SQRT($D$61)*$B580)/SQRT(1-$D$61),TRUE),(1-(1-RAND())^(1/$F$57))^(1/$H$57),0)</f>
        <v>0</v>
      </c>
      <c r="BI580" s="137">
        <f t="array" aca="1" ref="BI580" ca="1">IF(RAND()&lt;=_xlfn.NORM.S.DIST((_xlfn.NORM.S.INV($D$54)-SQRT($D$61)*$B580)/SQRT(1-$D$61),TRUE),(1-(1-RAND())^(1/$F$57))^(1/$H$57),0)</f>
        <v>0</v>
      </c>
      <c r="BJ580" s="137">
        <f t="array" aca="1" ref="BJ580" ca="1">IF(RAND()&lt;=_xlfn.NORM.S.DIST((_xlfn.NORM.S.INV($D$54)-SQRT($D$61)*$B580)/SQRT(1-$D$61),TRUE),(1-(1-RAND())^(1/$F$57))^(1/$H$57),0)</f>
        <v>0</v>
      </c>
      <c r="BK580" s="137">
        <f t="array" aca="1" ref="BK580" ca="1">IF(RAND()&lt;=_xlfn.NORM.S.DIST((_xlfn.NORM.S.INV($D$54)-SQRT($D$61)*$B580)/SQRT(1-$D$61),TRUE),(1-(1-RAND())^(1/$F$57))^(1/$H$57),0)</f>
        <v>0</v>
      </c>
      <c r="BL580" s="137">
        <f t="array" aca="1" ref="BL580" ca="1">IF(RAND()&lt;=_xlfn.NORM.S.DIST((_xlfn.NORM.S.INV($D$54)-SQRT($D$61)*$B580)/SQRT(1-$D$61),TRUE),(1-(1-RAND())^(1/$F$57))^(1/$H$57),0)</f>
        <v>0</v>
      </c>
      <c r="BM580" s="137">
        <f t="array" aca="1" ref="BM580" ca="1">IF(RAND()&lt;=_xlfn.NORM.S.DIST((_xlfn.NORM.S.INV($D$54)-SQRT($D$61)*$B580)/SQRT(1-$D$61),TRUE),(1-(1-RAND())^(1/$F$57))^(1/$H$57),0)</f>
        <v>0</v>
      </c>
      <c r="BN580" s="137">
        <f t="array" aca="1" ref="BN580" ca="1">IF(RAND()&lt;=_xlfn.NORM.S.DIST((_xlfn.NORM.S.INV($D$54)-SQRT($D$61)*$B580)/SQRT(1-$D$61),TRUE),(1-(1-RAND())^(1/$F$57))^(1/$H$57),0)</f>
        <v>0</v>
      </c>
      <c r="BO580" s="137">
        <f t="array" aca="1" ref="BO580" ca="1">IF(RAND()&lt;=_xlfn.NORM.S.DIST((_xlfn.NORM.S.INV($D$54)-SQRT($D$61)*$B580)/SQRT(1-$D$61),TRUE),(1-(1-RAND())^(1/$F$57))^(1/$H$57),0)</f>
        <v>0</v>
      </c>
      <c r="BP580" s="137">
        <f t="array" aca="1" ref="BP580" ca="1">IF(RAND()&lt;=_xlfn.NORM.S.DIST((_xlfn.NORM.S.INV($D$54)-SQRT($D$61)*$B580)/SQRT(1-$D$61),TRUE),(1-(1-RAND())^(1/$F$57))^(1/$H$57),0)</f>
        <v>0</v>
      </c>
      <c r="BQ580" s="137">
        <f t="array" aca="1" ref="BQ580" ca="1">IF(RAND()&lt;=_xlfn.NORM.S.DIST((_xlfn.NORM.S.INV($D$54)-SQRT($D$61)*$B580)/SQRT(1-$D$61),TRUE),(1-(1-RAND())^(1/$F$57))^(1/$H$57),0)</f>
        <v>0</v>
      </c>
      <c r="BR580" s="137">
        <f t="array" aca="1" ref="BR580" ca="1">IF(RAND()&lt;=_xlfn.NORM.S.DIST((_xlfn.NORM.S.INV($D$54)-SQRT($D$61)*$B580)/SQRT(1-$D$61),TRUE),(1-(1-RAND())^(1/$F$57))^(1/$H$57),0)</f>
        <v>0</v>
      </c>
      <c r="BS580" s="137">
        <f t="array" aca="1" ref="BS580" ca="1">IF(RAND()&lt;=_xlfn.NORM.S.DIST((_xlfn.NORM.S.INV($D$54)-SQRT($D$61)*$B580)/SQRT(1-$D$61),TRUE),(1-(1-RAND())^(1/$F$57))^(1/$H$57),0)</f>
        <v>0</v>
      </c>
      <c r="BT580" s="137">
        <f t="array" aca="1" ref="BT580" ca="1">IF(RAND()&lt;=_xlfn.NORM.S.DIST((_xlfn.NORM.S.INV($D$54)-SQRT($D$61)*$B580)/SQRT(1-$D$61),TRUE),(1-(1-RAND())^(1/$F$57))^(1/$H$57),0)</f>
        <v>0</v>
      </c>
      <c r="BU580" s="137">
        <f t="array" aca="1" ref="BU580" ca="1">IF(RAND()&lt;=_xlfn.NORM.S.DIST((_xlfn.NORM.S.INV($D$54)-SQRT($D$61)*$B580)/SQRT(1-$D$61),TRUE),(1-(1-RAND())^(1/$F$57))^(1/$H$57),0)</f>
        <v>0</v>
      </c>
      <c r="BV580" s="137">
        <f t="array" aca="1" ref="BV580" ca="1">IF(RAND()&lt;=_xlfn.NORM.S.DIST((_xlfn.NORM.S.INV($D$54)-SQRT($D$61)*$B580)/SQRT(1-$D$61),TRUE),(1-(1-RAND())^(1/$F$57))^(1/$H$57),0)</f>
        <v>0</v>
      </c>
      <c r="BW580" s="137">
        <f t="array" aca="1" ref="BW580" ca="1">IF(RAND()&lt;=_xlfn.NORM.S.DIST((_xlfn.NORM.S.INV($D$54)-SQRT($D$61)*$B580)/SQRT(1-$D$61),TRUE),(1-(1-RAND())^(1/$F$57))^(1/$H$57),0)</f>
        <v>0</v>
      </c>
      <c r="BX580" s="137">
        <f t="array" aca="1" ref="BX580" ca="1">IF(RAND()&lt;=_xlfn.NORM.S.DIST((_xlfn.NORM.S.INV($D$54)-SQRT($D$61)*$B580)/SQRT(1-$D$61),TRUE),(1-(1-RAND())^(1/$F$57))^(1/$H$57),0)</f>
        <v>0</v>
      </c>
      <c r="BY580" s="137">
        <f t="array" aca="1" ref="BY580" ca="1">IF(RAND()&lt;=_xlfn.NORM.S.DIST((_xlfn.NORM.S.INV($D$54)-SQRT($D$61)*$B580)/SQRT(1-$D$61),TRUE),(1-(1-RAND())^(1/$F$57))^(1/$H$57),0)</f>
        <v>0</v>
      </c>
      <c r="BZ580" s="137">
        <f t="array" aca="1" ref="BZ580" ca="1">IF(RAND()&lt;=_xlfn.NORM.S.DIST((_xlfn.NORM.S.INV($D$54)-SQRT($D$61)*$B580)/SQRT(1-$D$61),TRUE),(1-(1-RAND())^(1/$F$57))^(1/$H$57),0)</f>
        <v>0</v>
      </c>
      <c r="CA580" s="137">
        <f t="array" aca="1" ref="CA580" ca="1">IF(RAND()&lt;=_xlfn.NORM.S.DIST((_xlfn.NORM.S.INV($D$54)-SQRT($D$61)*$B580)/SQRT(1-$D$61),TRUE),(1-(1-RAND())^(1/$F$57))^(1/$H$57),0)</f>
        <v>0</v>
      </c>
      <c r="CB580" s="137">
        <f t="array" aca="1" ref="CB580" ca="1">IF(RAND()&lt;=_xlfn.NORM.S.DIST((_xlfn.NORM.S.INV($D$54)-SQRT($D$61)*$B580)/SQRT(1-$D$61),TRUE),(1-(1-RAND())^(1/$F$57))^(1/$H$57),0)</f>
        <v>0</v>
      </c>
      <c r="CC580" s="137">
        <f t="array" aca="1" ref="CC580" ca="1">IF(RAND()&lt;=_xlfn.NORM.S.DIST((_xlfn.NORM.S.INV($D$54)-SQRT($D$61)*$B580)/SQRT(1-$D$61),TRUE),(1-(1-RAND())^(1/$F$57))^(1/$H$57),0)</f>
        <v>0</v>
      </c>
      <c r="CD580" s="137">
        <f t="array" aca="1" ref="CD580" ca="1">IF(RAND()&lt;=_xlfn.NORM.S.DIST((_xlfn.NORM.S.INV($D$54)-SQRT($D$61)*$B580)/SQRT(1-$D$61),TRUE),(1-(1-RAND())^(1/$F$57))^(1/$H$57),0)</f>
        <v>0</v>
      </c>
      <c r="CE580" s="137">
        <f t="array" aca="1" ref="CE580" ca="1">IF(RAND()&lt;=_xlfn.NORM.S.DIST((_xlfn.NORM.S.INV($D$54)-SQRT($D$61)*$B580)/SQRT(1-$D$61),TRUE),(1-(1-RAND())^(1/$F$57))^(1/$H$57),0)</f>
        <v>0</v>
      </c>
      <c r="CF580" s="137">
        <f t="array" aca="1" ref="CF580" ca="1">IF(RAND()&lt;=_xlfn.NORM.S.DIST((_xlfn.NORM.S.INV($D$54)-SQRT($D$61)*$B580)/SQRT(1-$D$61),TRUE),(1-(1-RAND())^(1/$F$57))^(1/$H$57),0)</f>
        <v>0</v>
      </c>
      <c r="CG580" s="137">
        <f t="array" aca="1" ref="CG580" ca="1">IF(RAND()&lt;=_xlfn.NORM.S.DIST((_xlfn.NORM.S.INV($D$54)-SQRT($D$61)*$B580)/SQRT(1-$D$61),TRUE),(1-(1-RAND())^(1/$F$57))^(1/$H$57),0)</f>
        <v>0</v>
      </c>
      <c r="CH580" s="137">
        <f t="array" aca="1" ref="CH580" ca="1">IF(RAND()&lt;=_xlfn.NORM.S.DIST((_xlfn.NORM.S.INV($D$54)-SQRT($D$61)*$B580)/SQRT(1-$D$61),TRUE),(1-(1-RAND())^(1/$F$57))^(1/$H$57),0)</f>
        <v>0</v>
      </c>
      <c r="CI580" s="137">
        <f t="array" aca="1" ref="CI580" ca="1">COUNTIF(AU580:CH580,"&gt;"&amp;0)</f>
        <v>0</v>
      </c>
      <c r="CJ580" s="137">
        <f t="shared" ca="1" si="117"/>
        <v>0</v>
      </c>
      <c r="CK580" s="137">
        <f t="array" aca="1" ref="CK580" ca="1">IF(RAND()&lt;=_xlfn.NORM.S.DIST((_xlfn.NORM.S.INV($E$54)-SQRT($E$61)*$B580)/SQRT(1-$E$61),TRUE),(1-(1-RAND())^(1/$F$57))^(1/$H$57),0)</f>
        <v>0</v>
      </c>
      <c r="CL580" s="137">
        <f t="array" aca="1" ref="CL580" ca="1">IF(RAND()&lt;=_xlfn.NORM.S.DIST((_xlfn.NORM.S.INV($E$54)-SQRT($E$61)*$B580)/SQRT(1-$E$61),TRUE),(1-(1-RAND())^(1/$F$57))^(1/$H$57),0)</f>
        <v>0</v>
      </c>
      <c r="CM580" s="137">
        <f t="array" aca="1" ref="CM580" ca="1">IF(RAND()&lt;=_xlfn.NORM.S.DIST((_xlfn.NORM.S.INV($E$54)-SQRT($E$61)*$B580)/SQRT(1-$E$61),TRUE),(1-(1-RAND())^(1/$F$57))^(1/$H$57),0)</f>
        <v>0</v>
      </c>
      <c r="CN580" s="137">
        <f t="array" aca="1" ref="CN580" ca="1">IF(RAND()&lt;=_xlfn.NORM.S.DIST((_xlfn.NORM.S.INV($E$54)-SQRT($E$61)*$B580)/SQRT(1-$E$61),TRUE),(1-(1-RAND())^(1/$F$57))^(1/$H$57),0)</f>
        <v>0</v>
      </c>
      <c r="CO580" s="137">
        <f t="array" aca="1" ref="CO580" ca="1">IF(RAND()&lt;=_xlfn.NORM.S.DIST((_xlfn.NORM.S.INV($E$54)-SQRT($E$61)*$B580)/SQRT(1-$E$61),TRUE),(1-(1-RAND())^(1/$F$57))^(1/$H$57),0)</f>
        <v>0</v>
      </c>
      <c r="CP580" s="137">
        <f t="array" aca="1" ref="CP580" ca="1">IF(RAND()&lt;=_xlfn.NORM.S.DIST((_xlfn.NORM.S.INV($E$54)-SQRT($E$61)*$B580)/SQRT(1-$E$61),TRUE),(1-(1-RAND())^(1/$F$57))^(1/$H$57),0)</f>
        <v>0</v>
      </c>
      <c r="CQ580" s="137">
        <f t="array" aca="1" ref="CQ580" ca="1">IF(RAND()&lt;=_xlfn.NORM.S.DIST((_xlfn.NORM.S.INV($E$54)-SQRT($E$61)*$B580)/SQRT(1-$E$61),TRUE),(1-(1-RAND())^(1/$F$57))^(1/$H$57),0)</f>
        <v>0</v>
      </c>
      <c r="CR580" s="137">
        <f t="array" aca="1" ref="CR580" ca="1">IF(RAND()&lt;=_xlfn.NORM.S.DIST((_xlfn.NORM.S.INV($E$54)-SQRT($E$61)*$B580)/SQRT(1-$E$61),TRUE),(1-(1-RAND())^(1/$F$57))^(1/$H$57),0)</f>
        <v>0</v>
      </c>
      <c r="CS580" s="137">
        <f t="array" aca="1" ref="CS580" ca="1">IF(RAND()&lt;=_xlfn.NORM.S.DIST((_xlfn.NORM.S.INV($E$54)-SQRT($E$61)*$B580)/SQRT(1-$E$61),TRUE),(1-(1-RAND())^(1/$F$57))^(1/$H$57),0)</f>
        <v>0</v>
      </c>
      <c r="CT580" s="137">
        <f t="array" aca="1" ref="CT580" ca="1">IF(RAND()&lt;=_xlfn.NORM.S.DIST((_xlfn.NORM.S.INV($E$54)-SQRT($E$61)*$B580)/SQRT(1-$E$61),TRUE),(1-(1-RAND())^(1/$F$57))^(1/$H$57),0)</f>
        <v>0</v>
      </c>
      <c r="CU580" s="137">
        <f t="array" aca="1" ref="CU580" ca="1">IF(RAND()&lt;=_xlfn.NORM.S.DIST((_xlfn.NORM.S.INV($E$54)-SQRT($E$61)*$B580)/SQRT(1-$E$61),TRUE),(1-(1-RAND())^(1/$F$57))^(1/$H$57),0)</f>
        <v>0</v>
      </c>
      <c r="CV580" s="137">
        <f t="array" aca="1" ref="CV580" ca="1">IF(RAND()&lt;=_xlfn.NORM.S.DIST((_xlfn.NORM.S.INV($E$54)-SQRT($E$61)*$B580)/SQRT(1-$E$61),TRUE),(1-(1-RAND())^(1/$F$57))^(1/$H$57),0)</f>
        <v>0</v>
      </c>
      <c r="CW580" s="137">
        <f t="array" aca="1" ref="CW580" ca="1">IF(RAND()&lt;=_xlfn.NORM.S.DIST((_xlfn.NORM.S.INV($E$54)-SQRT($E$61)*$B580)/SQRT(1-$E$61),TRUE),(1-(1-RAND())^(1/$F$57))^(1/$H$57),0)</f>
        <v>0</v>
      </c>
      <c r="CX580" s="137">
        <f t="array" aca="1" ref="CX580" ca="1">IF(RAND()&lt;=_xlfn.NORM.S.DIST((_xlfn.NORM.S.INV($E$54)-SQRT($E$61)*$B580)/SQRT(1-$E$61),TRUE),(1-(1-RAND())^(1/$F$57))^(1/$H$57),0)</f>
        <v>0</v>
      </c>
      <c r="CY580" s="137">
        <f t="array" aca="1" ref="CY580" ca="1">IF(RAND()&lt;=_xlfn.NORM.S.DIST((_xlfn.NORM.S.INV($E$54)-SQRT($E$61)*$B580)/SQRT(1-$E$61),TRUE),(1-(1-RAND())^(1/$F$57))^(1/$H$57),0)</f>
        <v>0</v>
      </c>
      <c r="CZ580" s="137">
        <f t="array" aca="1" ref="CZ580" ca="1">IF(RAND()&lt;=_xlfn.NORM.S.DIST((_xlfn.NORM.S.INV($E$54)-SQRT($E$61)*$B580)/SQRT(1-$E$61),TRUE),(1-(1-RAND())^(1/$F$57))^(1/$H$57),0)</f>
        <v>0</v>
      </c>
      <c r="DA580" s="137">
        <f t="array" aca="1" ref="DA580" ca="1">IF(RAND()&lt;=_xlfn.NORM.S.DIST((_xlfn.NORM.S.INV($E$54)-SQRT($E$61)*$B580)/SQRT(1-$E$61),TRUE),(1-(1-RAND())^(1/$F$57))^(1/$H$57),0)</f>
        <v>0</v>
      </c>
      <c r="DB580" s="137">
        <f t="array" aca="1" ref="DB580" ca="1">IF(RAND()&lt;=_xlfn.NORM.S.DIST((_xlfn.NORM.S.INV($E$54)-SQRT($E$61)*$B580)/SQRT(1-$E$61),TRUE),(1-(1-RAND())^(1/$F$57))^(1/$H$57),0)</f>
        <v>0</v>
      </c>
      <c r="DC580" s="137">
        <f t="array" aca="1" ref="DC580" ca="1">IF(RAND()&lt;=_xlfn.NORM.S.DIST((_xlfn.NORM.S.INV($E$54)-SQRT($E$61)*$B580)/SQRT(1-$E$61),TRUE),(1-(1-RAND())^(1/$F$57))^(1/$H$57),0)</f>
        <v>0</v>
      </c>
      <c r="DD580" s="137">
        <f t="array" aca="1" ref="DD580" ca="1">IF(RAND()&lt;=_xlfn.NORM.S.DIST((_xlfn.NORM.S.INV($E$54)-SQRT($E$61)*$B580)/SQRT(1-$E$61),TRUE),(1-(1-RAND())^(1/$F$57))^(1/$H$57),0)</f>
        <v>0</v>
      </c>
      <c r="DE580" s="137">
        <f t="array" aca="1" ref="DE580" ca="1">IF(RAND()&lt;=_xlfn.NORM.S.DIST((_xlfn.NORM.S.INV($E$54)-SQRT($E$61)*$B580)/SQRT(1-$E$61),TRUE),(1-(1-RAND())^(1/$F$57))^(1/$H$57),0)</f>
        <v>0</v>
      </c>
      <c r="DF580" s="137">
        <f t="array" aca="1" ref="DF580" ca="1">IF(RAND()&lt;=_xlfn.NORM.S.DIST((_xlfn.NORM.S.INV($E$54)-SQRT($E$61)*$B580)/SQRT(1-$E$61),TRUE),(1-(1-RAND())^(1/$F$57))^(1/$H$57),0)</f>
        <v>0</v>
      </c>
      <c r="DG580" s="137">
        <f t="array" aca="1" ref="DG580" ca="1">IF(RAND()&lt;=_xlfn.NORM.S.DIST((_xlfn.NORM.S.INV($E$54)-SQRT($E$61)*$B580)/SQRT(1-$E$61),TRUE),(1-(1-RAND())^(1/$F$57))^(1/$H$57),0)</f>
        <v>0</v>
      </c>
      <c r="DH580" s="137">
        <f t="array" aca="1" ref="DH580" ca="1">IF(RAND()&lt;=_xlfn.NORM.S.DIST((_xlfn.NORM.S.INV($E$54)-SQRT($E$61)*$B580)/SQRT(1-$E$61),TRUE),(1-(1-RAND())^(1/$F$57))^(1/$H$57),0)</f>
        <v>0</v>
      </c>
      <c r="DI580" s="137">
        <f t="array" aca="1" ref="DI580" ca="1">IF(RAND()&lt;=_xlfn.NORM.S.DIST((_xlfn.NORM.S.INV($E$54)-SQRT($E$61)*$B580)/SQRT(1-$E$61),TRUE),(1-(1-RAND())^(1/$F$57))^(1/$H$57),0)</f>
        <v>0.99672603672945814</v>
      </c>
      <c r="DJ580" s="137">
        <f t="array" aca="1" ref="DJ580" ca="1">IF(RAND()&lt;=_xlfn.NORM.S.DIST((_xlfn.NORM.S.INV($E$54)-SQRT($E$61)*$B580)/SQRT(1-$E$61),TRUE),(1-(1-RAND())^(1/$F$57))^(1/$H$57),0)</f>
        <v>0</v>
      </c>
      <c r="DK580" s="137">
        <f t="array" aca="1" ref="DK580" ca="1">IF(RAND()&lt;=_xlfn.NORM.S.DIST((_xlfn.NORM.S.INV($E$54)-SQRT($E$61)*$B580)/SQRT(1-$E$61),TRUE),(1-(1-RAND())^(1/$F$57))^(1/$H$57),0)</f>
        <v>0</v>
      </c>
      <c r="DL580" s="137">
        <f t="array" aca="1" ref="DL580" ca="1">IF(RAND()&lt;=_xlfn.NORM.S.DIST((_xlfn.NORM.S.INV($E$54)-SQRT($E$61)*$B580)/SQRT(1-$E$61),TRUE),(1-(1-RAND())^(1/$F$57))^(1/$H$57),0)</f>
        <v>0</v>
      </c>
      <c r="DM580" s="137">
        <f t="array" aca="1" ref="DM580" ca="1">IF(RAND()&lt;=_xlfn.NORM.S.DIST((_xlfn.NORM.S.INV($E$54)-SQRT($E$61)*$B580)/SQRT(1-$E$61),TRUE),(1-(1-RAND())^(1/$F$57))^(1/$H$57),0)</f>
        <v>0</v>
      </c>
      <c r="DN580" s="137">
        <f t="array" aca="1" ref="DN580" ca="1">IF(RAND()&lt;=_xlfn.NORM.S.DIST((_xlfn.NORM.S.INV($E$54)-SQRT($E$61)*$B580)/SQRT(1-$E$61),TRUE),(1-(1-RAND())^(1/$F$57))^(1/$H$57),0)</f>
        <v>0</v>
      </c>
      <c r="DO580" s="137">
        <f t="array" aca="1" ref="DO580" ca="1">IF(RAND()&lt;=_xlfn.NORM.S.DIST((_xlfn.NORM.S.INV($E$54)-SQRT($E$61)*$B580)/SQRT(1-$E$61),TRUE),(1-(1-RAND())^(1/$F$57))^(1/$H$57),0)</f>
        <v>0</v>
      </c>
      <c r="DP580" s="137">
        <f t="array" aca="1" ref="DP580" ca="1">IF(RAND()&lt;=_xlfn.NORM.S.DIST((_xlfn.NORM.S.INV($E$54)-SQRT($E$61)*$B580)/SQRT(1-$E$61),TRUE),(1-(1-RAND())^(1/$F$57))^(1/$H$57),0)</f>
        <v>0</v>
      </c>
      <c r="DQ580" s="137">
        <f t="array" aca="1" ref="DQ580" ca="1">IF(RAND()&lt;=_xlfn.NORM.S.DIST((_xlfn.NORM.S.INV($E$54)-SQRT($E$61)*$B580)/SQRT(1-$E$61),TRUE),(1-(1-RAND())^(1/$F$57))^(1/$H$57),0)</f>
        <v>0</v>
      </c>
      <c r="DR580" s="137">
        <f t="array" aca="1" ref="DR580" ca="1">IF(RAND()&lt;=_xlfn.NORM.S.DIST((_xlfn.NORM.S.INV($E$54)-SQRT($E$61)*$B580)/SQRT(1-$E$61),TRUE),(1-(1-RAND())^(1/$F$57))^(1/$H$57),0)</f>
        <v>0</v>
      </c>
      <c r="DS580" s="137">
        <f t="array" aca="1" ref="DS580" ca="1">IF(RAND()&lt;=_xlfn.NORM.S.DIST((_xlfn.NORM.S.INV($E$54)-SQRT($E$61)*$B580)/SQRT(1-$E$61),TRUE),(1-(1-RAND())^(1/$F$57))^(1/$H$57),0)</f>
        <v>0</v>
      </c>
      <c r="DT580" s="137">
        <f t="array" aca="1" ref="DT580" ca="1">IF(RAND()&lt;=_xlfn.NORM.S.DIST((_xlfn.NORM.S.INV($E$54)-SQRT($E$61)*$B580)/SQRT(1-$E$61),TRUE),(1-(1-RAND())^(1/$F$57))^(1/$H$57),0)</f>
        <v>0</v>
      </c>
      <c r="DU580" s="137">
        <f t="array" aca="1" ref="DU580" ca="1">IF(RAND()&lt;=_xlfn.NORM.S.DIST((_xlfn.NORM.S.INV($E$54)-SQRT($E$61)*$B580)/SQRT(1-$E$61),TRUE),(1-(1-RAND())^(1/$F$57))^(1/$H$57),0)</f>
        <v>0</v>
      </c>
      <c r="DV580" s="137">
        <f t="array" aca="1" ref="DV580" ca="1">IF(RAND()&lt;=_xlfn.NORM.S.DIST((_xlfn.NORM.S.INV($E$54)-SQRT($E$61)*$B580)/SQRT(1-$E$61),TRUE),(1-(1-RAND())^(1/$F$57))^(1/$H$57),0)</f>
        <v>0</v>
      </c>
      <c r="DW580" s="137">
        <f t="array" aca="1" ref="DW580" ca="1">IF(RAND()&lt;=_xlfn.NORM.S.DIST((_xlfn.NORM.S.INV($E$54)-SQRT($E$61)*$B580)/SQRT(1-$E$61),TRUE),(1-(1-RAND())^(1/$F$57))^(1/$H$57),0)</f>
        <v>0</v>
      </c>
      <c r="DX580" s="137">
        <f t="array" aca="1" ref="DX580" ca="1">IF(RAND()&lt;=_xlfn.NORM.S.DIST((_xlfn.NORM.S.INV($E$54)-SQRT($E$61)*$B580)/SQRT(1-$E$61),TRUE),(1-(1-RAND())^(1/$F$57))^(1/$H$57),0)</f>
        <v>0</v>
      </c>
      <c r="DY580" s="137">
        <f t="array" aca="1" ref="DY580" ca="1">IF(RAND()&lt;=_xlfn.NORM.S.DIST((_xlfn.NORM.S.INV($E$54)-SQRT($E$61)*$B580)/SQRT(1-$E$61),TRUE),(1-(1-RAND())^(1/$F$57))^(1/$H$57),0)</f>
        <v>0</v>
      </c>
      <c r="DZ580" s="137">
        <f t="array" aca="1" ref="DZ580" ca="1">IF(RAND()&lt;=_xlfn.NORM.S.DIST((_xlfn.NORM.S.INV($E$54)-SQRT($E$61)*$B580)/SQRT(1-$E$61),TRUE),(1-(1-RAND())^(1/$F$57))^(1/$H$57),0)</f>
        <v>0</v>
      </c>
      <c r="EA580" s="137">
        <f t="array" aca="1" ref="EA580" ca="1">IF(RAND()&lt;=_xlfn.NORM.S.DIST((_xlfn.NORM.S.INV($E$54)-SQRT($E$61)*$B580)/SQRT(1-$E$61),TRUE),(1-(1-RAND())^(1/$F$57))^(1/$H$57),0)</f>
        <v>0</v>
      </c>
      <c r="EB580" s="137">
        <f t="array" aca="1" ref="EB580" ca="1">IF(RAND()&lt;=_xlfn.NORM.S.DIST((_xlfn.NORM.S.INV($E$54)-SQRT($E$61)*$B580)/SQRT(1-$E$61),TRUE),(1-(1-RAND())^(1/$F$57))^(1/$H$57),0)</f>
        <v>0</v>
      </c>
      <c r="EC580" s="137">
        <f t="array" aca="1" ref="EC580" ca="1">IF(RAND()&lt;=_xlfn.NORM.S.DIST((_xlfn.NORM.S.INV($E$54)-SQRT($E$61)*$B580)/SQRT(1-$E$61),TRUE),(1-(1-RAND())^(1/$F$57))^(1/$H$57),0)</f>
        <v>0</v>
      </c>
      <c r="ED580" s="137">
        <f t="array" aca="1" ref="ED580" ca="1">IF(RAND()&lt;=_xlfn.NORM.S.DIST((_xlfn.NORM.S.INV($E$54)-SQRT($E$61)*$B580)/SQRT(1-$E$61),TRUE),(1-(1-RAND())^(1/$F$57))^(1/$H$57),0)</f>
        <v>0</v>
      </c>
      <c r="EE580" s="137">
        <f t="array" aca="1" ref="EE580" ca="1">IF(RAND()&lt;=_xlfn.NORM.S.DIST((_xlfn.NORM.S.INV($E$54)-SQRT($E$61)*$B580)/SQRT(1-$E$61),TRUE),(1-(1-RAND())^(1/$F$57))^(1/$H$57),0)</f>
        <v>0</v>
      </c>
      <c r="EF580" s="137">
        <f t="array" aca="1" ref="EF580" ca="1">IF(RAND()&lt;=_xlfn.NORM.S.DIST((_xlfn.NORM.S.INV($E$54)-SQRT($E$61)*$B580)/SQRT(1-$E$61),TRUE),(1-(1-RAND())^(1/$F$57))^(1/$H$57),0)</f>
        <v>0</v>
      </c>
      <c r="EG580" s="137">
        <f t="array" aca="1" ref="EG580" ca="1">IF(RAND()&lt;=_xlfn.NORM.S.DIST((_xlfn.NORM.S.INV($E$54)-SQRT($E$61)*$B580)/SQRT(1-$E$61),TRUE),(1-(1-RAND())^(1/$F$57))^(1/$H$57),0)</f>
        <v>0</v>
      </c>
      <c r="EH580" s="137">
        <f t="array" aca="1" ref="EH580" ca="1">IF(RAND()&lt;=_xlfn.NORM.S.DIST((_xlfn.NORM.S.INV($E$54)-SQRT($E$61)*$B580)/SQRT(1-$E$61),TRUE),(1-(1-RAND())^(1/$F$57))^(1/$H$57),0)</f>
        <v>0</v>
      </c>
      <c r="EI580" s="137">
        <f t="array" aca="1" ref="EI580" ca="1">IF(RAND()&lt;=_xlfn.NORM.S.DIST((_xlfn.NORM.S.INV($E$54)-SQRT($E$61)*$B580)/SQRT(1-$E$61),TRUE),(1-(1-RAND())^(1/$F$57))^(1/$H$57),0)</f>
        <v>0</v>
      </c>
      <c r="EJ580" s="137">
        <f t="array" aca="1" ref="EJ580" ca="1">IF(RAND()&lt;=_xlfn.NORM.S.DIST((_xlfn.NORM.S.INV($E$54)-SQRT($E$61)*$B580)/SQRT(1-$E$61),TRUE),(1-(1-RAND())^(1/$F$57))^(1/$H$57),0)</f>
        <v>0</v>
      </c>
      <c r="EK580" s="137">
        <f t="array" aca="1" ref="EK580" ca="1">IF(RAND()&lt;=_xlfn.NORM.S.DIST((_xlfn.NORM.S.INV($E$54)-SQRT($E$61)*$B580)/SQRT(1-$E$61),TRUE),(1-(1-RAND())^(1/$F$57))^(1/$H$57),0)</f>
        <v>0</v>
      </c>
      <c r="EL580" s="137">
        <f t="array" aca="1" ref="EL580" ca="1">IF(RAND()&lt;=_xlfn.NORM.S.DIST((_xlfn.NORM.S.INV($E$54)-SQRT($E$61)*$B580)/SQRT(1-$E$61),TRUE),(1-(1-RAND())^(1/$F$57))^(1/$H$57),0)</f>
        <v>0</v>
      </c>
      <c r="EM580" s="137">
        <f t="array" aca="1" ref="EM580" ca="1">IF(RAND()&lt;=_xlfn.NORM.S.DIST((_xlfn.NORM.S.INV($E$54)-SQRT($E$61)*$B580)/SQRT(1-$E$61),TRUE),(1-(1-RAND())^(1/$F$57))^(1/$H$57),0)</f>
        <v>0</v>
      </c>
      <c r="EN580" s="137">
        <f t="array" aca="1" ref="EN580" ca="1">IF(RAND()&lt;=_xlfn.NORM.S.DIST((_xlfn.NORM.S.INV($E$54)-SQRT($E$61)*$B580)/SQRT(1-$E$61),TRUE),(1-(1-RAND())^(1/$F$57))^(1/$H$57),0)</f>
        <v>0</v>
      </c>
      <c r="EO580" s="137">
        <f t="array" aca="1" ref="EO580" ca="1">IF(RAND()&lt;=_xlfn.NORM.S.DIST((_xlfn.NORM.S.INV($E$54)-SQRT($E$61)*$B580)/SQRT(1-$E$61),TRUE),(1-(1-RAND())^(1/$F$57))^(1/$H$57),0)</f>
        <v>0</v>
      </c>
      <c r="EP580" s="137">
        <f t="array" aca="1" ref="EP580" ca="1">IF(RAND()&lt;=_xlfn.NORM.S.DIST((_xlfn.NORM.S.INV($E$54)-SQRT($E$61)*$B580)/SQRT(1-$E$61),TRUE),(1-(1-RAND())^(1/$F$57))^(1/$H$57),0)</f>
        <v>0</v>
      </c>
      <c r="EQ580" s="137">
        <f t="array" aca="1" ref="EQ580" ca="1">IF(RAND()&lt;=_xlfn.NORM.S.DIST((_xlfn.NORM.S.INV($E$54)-SQRT($E$61)*$B580)/SQRT(1-$E$61),TRUE),(1-(1-RAND())^(1/$F$57))^(1/$H$57),0)</f>
        <v>0</v>
      </c>
      <c r="ER580" s="137">
        <f t="array" aca="1" ref="ER580" ca="1">IF(RAND()&lt;=_xlfn.NORM.S.DIST((_xlfn.NORM.S.INV($E$54)-SQRT($E$61)*$B580)/SQRT(1-$E$61),TRUE),(1-(1-RAND())^(1/$F$57))^(1/$H$57),0)</f>
        <v>0</v>
      </c>
      <c r="ES580" s="137">
        <f t="array" aca="1" ref="ES580" ca="1">IF(RAND()&lt;=_xlfn.NORM.S.DIST((_xlfn.NORM.S.INV($E$54)-SQRT($E$61)*$B580)/SQRT(1-$E$61),TRUE),(1-(1-RAND())^(1/$F$57))^(1/$H$57),0)</f>
        <v>0</v>
      </c>
      <c r="ET580" s="137">
        <f t="array" aca="1" ref="ET580" ca="1">IF(RAND()&lt;=_xlfn.NORM.S.DIST((_xlfn.NORM.S.INV($E$54)-SQRT($E$61)*$B580)/SQRT(1-$E$61),TRUE),(1-(1-RAND())^(1/$F$57))^(1/$H$57),0)</f>
        <v>0</v>
      </c>
      <c r="EU580" s="137">
        <f t="array" aca="1" ref="EU580" ca="1">IF(RAND()&lt;=_xlfn.NORM.S.DIST((_xlfn.NORM.S.INV($E$54)-SQRT($E$61)*$B580)/SQRT(1-$E$61),TRUE),(1-(1-RAND())^(1/$F$57))^(1/$H$57),0)</f>
        <v>0</v>
      </c>
      <c r="EV580" s="137">
        <f t="array" aca="1" ref="EV580" ca="1">IF(RAND()&lt;=_xlfn.NORM.S.DIST((_xlfn.NORM.S.INV($E$54)-SQRT($E$61)*$B580)/SQRT(1-$E$61),TRUE),(1-(1-RAND())^(1/$F$57))^(1/$H$57),0)</f>
        <v>0</v>
      </c>
      <c r="EW580" s="137">
        <f t="array" aca="1" ref="EW580" ca="1">IF(RAND()&lt;=_xlfn.NORM.S.DIST((_xlfn.NORM.S.INV($E$54)-SQRT($E$61)*$B580)/SQRT(1-$E$61),TRUE),(1-(1-RAND())^(1/$F$57))^(1/$H$57),0)</f>
        <v>0</v>
      </c>
      <c r="EX580" s="137">
        <f t="array" aca="1" ref="EX580" ca="1">IF(RAND()&lt;=_xlfn.NORM.S.DIST((_xlfn.NORM.S.INV($E$54)-SQRT($E$61)*$B580)/SQRT(1-$E$61),TRUE),(1-(1-RAND())^(1/$F$57))^(1/$H$57),0)</f>
        <v>0</v>
      </c>
      <c r="EY580" s="137">
        <f t="array" aca="1" ref="EY580" ca="1">IF(RAND()&lt;=_xlfn.NORM.S.DIST((_xlfn.NORM.S.INV($E$54)-SQRT($E$61)*$B580)/SQRT(1-$E$61),TRUE),(1-(1-RAND())^(1/$F$57))^(1/$H$57),0)</f>
        <v>0</v>
      </c>
      <c r="EZ580" s="137">
        <f t="array" aca="1" ref="EZ580" ca="1">IF(RAND()&lt;=_xlfn.NORM.S.DIST((_xlfn.NORM.S.INV($E$54)-SQRT($E$61)*$B580)/SQRT(1-$E$61),TRUE),(1-(1-RAND())^(1/$F$57))^(1/$H$57),0)</f>
        <v>0</v>
      </c>
      <c r="FA580" s="137">
        <f t="array" aca="1" ref="FA580" ca="1">IF(RAND()&lt;=_xlfn.NORM.S.DIST((_xlfn.NORM.S.INV($E$54)-SQRT($E$61)*$B580)/SQRT(1-$E$61),TRUE),(1-(1-RAND())^(1/$F$57))^(1/$H$57),0)</f>
        <v>0</v>
      </c>
      <c r="FB580" s="137">
        <f t="array" aca="1" ref="FB580" ca="1">IF(RAND()&lt;=_xlfn.NORM.S.DIST((_xlfn.NORM.S.INV($E$54)-SQRT($E$61)*$B580)/SQRT(1-$E$61),TRUE),(1-(1-RAND())^(1/$F$57))^(1/$H$57),0)</f>
        <v>0</v>
      </c>
      <c r="FC580" s="137">
        <f t="array" aca="1" ref="FC580" ca="1">IF(RAND()&lt;=_xlfn.NORM.S.DIST((_xlfn.NORM.S.INV($E$54)-SQRT($E$61)*$B580)/SQRT(1-$E$61),TRUE),(1-(1-RAND())^(1/$F$57))^(1/$H$57),0)</f>
        <v>0</v>
      </c>
      <c r="FD580" s="137">
        <f t="array" aca="1" ref="FD580" ca="1">IF(RAND()&lt;=_xlfn.NORM.S.DIST((_xlfn.NORM.S.INV($E$54)-SQRT($E$61)*$B580)/SQRT(1-$E$61),TRUE),(1-(1-RAND())^(1/$F$57))^(1/$H$57),0)</f>
        <v>0</v>
      </c>
      <c r="FE580" s="137">
        <f t="array" aca="1" ref="FE580" ca="1">IF(RAND()&lt;=_xlfn.NORM.S.DIST((_xlfn.NORM.S.INV($E$54)-SQRT($E$61)*$B580)/SQRT(1-$E$61),TRUE),(1-(1-RAND())^(1/$F$57))^(1/$H$57),0)</f>
        <v>0</v>
      </c>
      <c r="FF580" s="137">
        <f t="array" aca="1" ref="FF580" ca="1">IF(RAND()&lt;=_xlfn.NORM.S.DIST((_xlfn.NORM.S.INV($E$54)-SQRT($E$61)*$B580)/SQRT(1-$E$61),TRUE),(1-(1-RAND())^(1/$F$57))^(1/$H$57),0)</f>
        <v>0</v>
      </c>
      <c r="FG580" s="137">
        <f t="array" aca="1" ref="FG580" ca="1">IF(RAND()&lt;=_xlfn.NORM.S.DIST((_xlfn.NORM.S.INV($E$54)-SQRT($E$61)*$B580)/SQRT(1-$E$61),TRUE),(1-(1-RAND())^(1/$F$57))^(1/$H$57),0)</f>
        <v>0</v>
      </c>
      <c r="FH580" s="137">
        <f t="array" aca="1" ref="FH580" ca="1">IF(RAND()&lt;=_xlfn.NORM.S.DIST((_xlfn.NORM.S.INV($E$54)-SQRT($E$61)*$B580)/SQRT(1-$E$61),TRUE),(1-(1-RAND())^(1/$F$57))^(1/$H$57),0)</f>
        <v>0</v>
      </c>
      <c r="FI580" s="137">
        <f t="array" aca="1" ref="FI580" ca="1">IF(RAND()&lt;=_xlfn.NORM.S.DIST((_xlfn.NORM.S.INV($E$54)-SQRT($E$61)*$B580)/SQRT(1-$E$61),TRUE),(1-(1-RAND())^(1/$F$57))^(1/$H$57),0)</f>
        <v>0</v>
      </c>
      <c r="FJ580" s="137">
        <f t="array" aca="1" ref="FJ580" ca="1">IF(RAND()&lt;=_xlfn.NORM.S.DIST((_xlfn.NORM.S.INV($E$54)-SQRT($E$61)*$B580)/SQRT(1-$E$61),TRUE),(1-(1-RAND())^(1/$F$57))^(1/$H$57),0)</f>
        <v>0</v>
      </c>
      <c r="FK580" s="137">
        <f t="array" aca="1" ref="FK580" ca="1">IF(RAND()&lt;=_xlfn.NORM.S.DIST((_xlfn.NORM.S.INV($E$54)-SQRT($E$61)*$B580)/SQRT(1-$E$61),TRUE),(1-(1-RAND())^(1/$F$57))^(1/$H$57),0)</f>
        <v>0</v>
      </c>
      <c r="FL580" s="137">
        <f t="array" aca="1" ref="FL580" ca="1">IF(RAND()&lt;=_xlfn.NORM.S.DIST((_xlfn.NORM.S.INV($E$54)-SQRT($E$61)*$B580)/SQRT(1-$E$61),TRUE),(1-(1-RAND())^(1/$F$57))^(1/$H$57),0)</f>
        <v>0</v>
      </c>
      <c r="FM580" s="137">
        <f t="shared" ca="1" si="118"/>
        <v>1</v>
      </c>
      <c r="FN580" s="137">
        <f t="shared" ca="1" si="119"/>
        <v>0.99672603672945814</v>
      </c>
      <c r="FO580" s="137">
        <f t="array" aca="1" ref="FO580" ca="1">IF(RAND()&lt;=_xlfn.NORM.S.DIST((_xlfn.NORM.S.INV($F$54)-SQRT($F$61)*$B580)/SQRT(1-$F$61),TRUE),(1-(1-RAND())^(1/$F$57))^(1/$H$57),0)</f>
        <v>0</v>
      </c>
      <c r="FP580" s="137">
        <f t="array" aca="1" ref="FP580" ca="1">IF(RAND()&lt;=_xlfn.NORM.S.DIST((_xlfn.NORM.S.INV($F$54)-SQRT($F$61)*$B580)/SQRT(1-$F$61),TRUE),(1-(1-RAND())^(1/$F$57))^(1/$H$57),0)</f>
        <v>0</v>
      </c>
      <c r="FQ580" s="137">
        <f t="array" aca="1" ref="FQ580" ca="1">IF(RAND()&lt;=_xlfn.NORM.S.DIST((_xlfn.NORM.S.INV($F$54)-SQRT($F$61)*$B580)/SQRT(1-$F$61),TRUE),(1-(1-RAND())^(1/$F$57))^(1/$H$57),0)</f>
        <v>0</v>
      </c>
      <c r="FR580" s="137">
        <f t="array" aca="1" ref="FR580" ca="1">IF(RAND()&lt;=_xlfn.NORM.S.DIST((_xlfn.NORM.S.INV($F$54)-SQRT($F$61)*$B580)/SQRT(1-$F$61),TRUE),(1-(1-RAND())^(1/$F$57))^(1/$H$57),0)</f>
        <v>0</v>
      </c>
      <c r="FS580" s="137">
        <f t="array" aca="1" ref="FS580" ca="1">IF(RAND()&lt;=_xlfn.NORM.S.DIST((_xlfn.NORM.S.INV($F$54)-SQRT($F$61)*$B580)/SQRT(1-$F$61),TRUE),(1-(1-RAND())^(1/$F$57))^(1/$H$57),0)</f>
        <v>0</v>
      </c>
      <c r="FT580" s="137">
        <f t="array" aca="1" ref="FT580" ca="1">IF(RAND()&lt;=_xlfn.NORM.S.DIST((_xlfn.NORM.S.INV($F$54)-SQRT($F$61)*$B580)/SQRT(1-$F$61),TRUE),(1-(1-RAND())^(1/$F$57))^(1/$H$57),0)</f>
        <v>0</v>
      </c>
      <c r="FU580" s="137">
        <f t="array" aca="1" ref="FU580" ca="1">IF(RAND()&lt;=_xlfn.NORM.S.DIST((_xlfn.NORM.S.INV($F$54)-SQRT($F$61)*$B580)/SQRT(1-$F$61),TRUE),(1-(1-RAND())^(1/$F$57))^(1/$H$57),0)</f>
        <v>0</v>
      </c>
      <c r="FV580" s="137">
        <f t="array" aca="1" ref="FV580" ca="1">IF(RAND()&lt;=_xlfn.NORM.S.DIST((_xlfn.NORM.S.INV($F$54)-SQRT($F$61)*$B580)/SQRT(1-$F$61),TRUE),(1-(1-RAND())^(1/$F$57))^(1/$H$57),0)</f>
        <v>0</v>
      </c>
      <c r="FW580" s="137">
        <f t="array" aca="1" ref="FW580" ca="1">IF(RAND()&lt;=_xlfn.NORM.S.DIST((_xlfn.NORM.S.INV($F$54)-SQRT($F$61)*$B580)/SQRT(1-$F$61),TRUE),(1-(1-RAND())^(1/$F$57))^(1/$H$57),0)</f>
        <v>0</v>
      </c>
      <c r="FX580" s="137">
        <f t="array" aca="1" ref="FX580" ca="1">IF(RAND()&lt;=_xlfn.NORM.S.DIST((_xlfn.NORM.S.INV($F$54)-SQRT($F$61)*$B580)/SQRT(1-$F$61),TRUE),(1-(1-RAND())^(1/$F$57))^(1/$H$57),0)</f>
        <v>0</v>
      </c>
      <c r="FY580" s="137">
        <f t="array" aca="1" ref="FY580" ca="1">IF(RAND()&lt;=_xlfn.NORM.S.DIST((_xlfn.NORM.S.INV($F$54)-SQRT($F$61)*$B580)/SQRT(1-$F$61),TRUE),(1-(1-RAND())^(1/$F$57))^(1/$H$57),0)</f>
        <v>0</v>
      </c>
      <c r="FZ580" s="137">
        <f t="array" aca="1" ref="FZ580" ca="1">IF(RAND()&lt;=_xlfn.NORM.S.DIST((_xlfn.NORM.S.INV($F$54)-SQRT($F$61)*$B580)/SQRT(1-$F$61),TRUE),(1-(1-RAND())^(1/$F$57))^(1/$H$57),0)</f>
        <v>0</v>
      </c>
      <c r="GA580" s="137">
        <f t="array" aca="1" ref="GA580" ca="1">IF(RAND()&lt;=_xlfn.NORM.S.DIST((_xlfn.NORM.S.INV($F$54)-SQRT($F$61)*$B580)/SQRT(1-$F$61),TRUE),(1-(1-RAND())^(1/$F$57))^(1/$H$57),0)</f>
        <v>0</v>
      </c>
      <c r="GB580" s="137">
        <f t="array" aca="1" ref="GB580" ca="1">IF(RAND()&lt;=_xlfn.NORM.S.DIST((_xlfn.NORM.S.INV($F$54)-SQRT($F$61)*$B580)/SQRT(1-$F$61),TRUE),(1-(1-RAND())^(1/$F$57))^(1/$H$57),0)</f>
        <v>0</v>
      </c>
      <c r="GC580" s="137">
        <f t="array" aca="1" ref="GC580" ca="1">IF(RAND()&lt;=_xlfn.NORM.S.DIST((_xlfn.NORM.S.INV($F$54)-SQRT($F$61)*$B580)/SQRT(1-$F$61),TRUE),(1-(1-RAND())^(1/$F$57))^(1/$H$57),0)</f>
        <v>0</v>
      </c>
      <c r="GD580" s="137">
        <f t="array" aca="1" ref="GD580" ca="1">IF(RAND()&lt;=_xlfn.NORM.S.DIST((_xlfn.NORM.S.INV($F$54)-SQRT($F$61)*$B580)/SQRT(1-$F$61),TRUE),(1-(1-RAND())^(1/$F$57))^(1/$H$57),0)</f>
        <v>0</v>
      </c>
      <c r="GE580" s="137">
        <f t="array" aca="1" ref="GE580" ca="1">IF(RAND()&lt;=_xlfn.NORM.S.DIST((_xlfn.NORM.S.INV($F$54)-SQRT($F$61)*$B580)/SQRT(1-$F$61),TRUE),(1-(1-RAND())^(1/$F$57))^(1/$H$57),0)</f>
        <v>0</v>
      </c>
      <c r="GF580" s="137">
        <f t="array" aca="1" ref="GF580" ca="1">IF(RAND()&lt;=_xlfn.NORM.S.DIST((_xlfn.NORM.S.INV($F$54)-SQRT($F$61)*$B580)/SQRT(1-$F$61),TRUE),(1-(1-RAND())^(1/$F$57))^(1/$H$57),0)</f>
        <v>0</v>
      </c>
      <c r="GG580" s="137">
        <f t="array" aca="1" ref="GG580" ca="1">IF(RAND()&lt;=_xlfn.NORM.S.DIST((_xlfn.NORM.S.INV($F$54)-SQRT($F$61)*$B580)/SQRT(1-$F$61),TRUE),(1-(1-RAND())^(1/$F$57))^(1/$H$57),0)</f>
        <v>0</v>
      </c>
      <c r="GH580" s="137">
        <f t="array" aca="1" ref="GH580" ca="1">IF(RAND()&lt;=_xlfn.NORM.S.DIST((_xlfn.NORM.S.INV($F$54)-SQRT($F$61)*$B580)/SQRT(1-$F$61),TRUE),(1-(1-RAND())^(1/$F$57))^(1/$H$57),0)</f>
        <v>0</v>
      </c>
      <c r="GI580" s="137">
        <f t="array" aca="1" ref="GI580" ca="1">IF(RAND()&lt;=_xlfn.NORM.S.DIST((_xlfn.NORM.S.INV($F$54)-SQRT($F$61)*$B580)/SQRT(1-$F$61),TRUE),(1-(1-RAND())^(1/$F$57))^(1/$H$57),0)</f>
        <v>0</v>
      </c>
      <c r="GJ580" s="137">
        <f t="array" aca="1" ref="GJ580" ca="1">IF(RAND()&lt;=_xlfn.NORM.S.DIST((_xlfn.NORM.S.INV($F$54)-SQRT($F$61)*$B580)/SQRT(1-$F$61),TRUE),(1-(1-RAND())^(1/$F$57))^(1/$H$57),0)</f>
        <v>0</v>
      </c>
      <c r="GK580" s="137">
        <f t="array" aca="1" ref="GK580" ca="1">IF(RAND()&lt;=_xlfn.NORM.S.DIST((_xlfn.NORM.S.INV($F$54)-SQRT($F$61)*$B580)/SQRT(1-$F$61),TRUE),(1-(1-RAND())^(1/$F$57))^(1/$H$57),0)</f>
        <v>0</v>
      </c>
      <c r="GL580" s="137">
        <f t="array" aca="1" ref="GL580" ca="1">IF(RAND()&lt;=_xlfn.NORM.S.DIST((_xlfn.NORM.S.INV($F$54)-SQRT($F$61)*$B580)/SQRT(1-$F$61),TRUE),(1-(1-RAND())^(1/$F$57))^(1/$H$57),0)</f>
        <v>0</v>
      </c>
      <c r="GM580" s="137">
        <f t="array" aca="1" ref="GM580" ca="1">IF(RAND()&lt;=_xlfn.NORM.S.DIST((_xlfn.NORM.S.INV($F$54)-SQRT($F$61)*$B580)/SQRT(1-$F$61),TRUE),(1-(1-RAND())^(1/$F$57))^(1/$H$57),0)</f>
        <v>0</v>
      </c>
      <c r="GN580" s="137">
        <f t="array" aca="1" ref="GN580" ca="1">IF(RAND()&lt;=_xlfn.NORM.S.DIST((_xlfn.NORM.S.INV($F$54)-SQRT($F$61)*$B580)/SQRT(1-$F$61),TRUE),(1-(1-RAND())^(1/$F$57))^(1/$H$57),0)</f>
        <v>0</v>
      </c>
      <c r="GO580" s="137">
        <f t="array" aca="1" ref="GO580" ca="1">IF(RAND()&lt;=_xlfn.NORM.S.DIST((_xlfn.NORM.S.INV($F$54)-SQRT($F$61)*$B580)/SQRT(1-$F$61),TRUE),(1-(1-RAND())^(1/$F$57))^(1/$H$57),0)</f>
        <v>0</v>
      </c>
      <c r="GP580" s="137">
        <f t="array" aca="1" ref="GP580" ca="1">IF(RAND()&lt;=_xlfn.NORM.S.DIST((_xlfn.NORM.S.INV($F$54)-SQRT($F$61)*$B580)/SQRT(1-$F$61),TRUE),(1-(1-RAND())^(1/$F$57))^(1/$H$57),0)</f>
        <v>0</v>
      </c>
      <c r="GQ580" s="137">
        <f t="array" aca="1" ref="GQ580" ca="1">IF(RAND()&lt;=_xlfn.NORM.S.DIST((_xlfn.NORM.S.INV($F$54)-SQRT($F$61)*$B580)/SQRT(1-$F$61),TRUE),(1-(1-RAND())^(1/$F$57))^(1/$H$57),0)</f>
        <v>0</v>
      </c>
      <c r="GR580" s="137">
        <f t="array" aca="1" ref="GR580" ca="1">IF(RAND()&lt;=_xlfn.NORM.S.DIST((_xlfn.NORM.S.INV($F$54)-SQRT($F$61)*$B580)/SQRT(1-$F$61),TRUE),(1-(1-RAND())^(1/$F$57))^(1/$H$57),0)</f>
        <v>0</v>
      </c>
      <c r="GS580" s="137">
        <f t="array" aca="1" ref="GS580" ca="1">IF(RAND()&lt;=_xlfn.NORM.S.DIST((_xlfn.NORM.S.INV($F$54)-SQRT($F$61)*$B580)/SQRT(1-$F$61),TRUE),(1-(1-RAND())^(1/$F$57))^(1/$H$57),0)</f>
        <v>0</v>
      </c>
      <c r="GT580" s="137">
        <f t="array" aca="1" ref="GT580" ca="1">IF(RAND()&lt;=_xlfn.NORM.S.DIST((_xlfn.NORM.S.INV($F$54)-SQRT($F$61)*$B580)/SQRT(1-$F$61),TRUE),(1-(1-RAND())^(1/$F$57))^(1/$H$57),0)</f>
        <v>0</v>
      </c>
      <c r="GU580" s="137">
        <f t="array" aca="1" ref="GU580" ca="1">IF(RAND()&lt;=_xlfn.NORM.S.DIST((_xlfn.NORM.S.INV($F$54)-SQRT($F$61)*$B580)/SQRT(1-$F$61),TRUE),(1-(1-RAND())^(1/$F$57))^(1/$H$57),0)</f>
        <v>0</v>
      </c>
      <c r="GV580" s="137">
        <f t="array" aca="1" ref="GV580" ca="1">IF(RAND()&lt;=_xlfn.NORM.S.DIST((_xlfn.NORM.S.INV($F$54)-SQRT($F$61)*$B580)/SQRT(1-$F$61),TRUE),(1-(1-RAND())^(1/$F$57))^(1/$H$57),0)</f>
        <v>0</v>
      </c>
      <c r="GW580" s="137">
        <f t="array" aca="1" ref="GW580" ca="1">IF(RAND()&lt;=_xlfn.NORM.S.DIST((_xlfn.NORM.S.INV($F$54)-SQRT($F$61)*$B580)/SQRT(1-$F$61),TRUE),(1-(1-RAND())^(1/$F$57))^(1/$H$57),0)</f>
        <v>0</v>
      </c>
      <c r="GX580" s="137">
        <f t="array" aca="1" ref="GX580" ca="1">IF(RAND()&lt;=_xlfn.NORM.S.DIST((_xlfn.NORM.S.INV($F$54)-SQRT($F$61)*$B580)/SQRT(1-$F$61),TRUE),(1-(1-RAND())^(1/$F$57))^(1/$H$57),0)</f>
        <v>0</v>
      </c>
      <c r="GY580" s="137">
        <f t="array" aca="1" ref="GY580" ca="1">IF(RAND()&lt;=_xlfn.NORM.S.DIST((_xlfn.NORM.S.INV($F$54)-SQRT($F$61)*$B580)/SQRT(1-$F$61),TRUE),(1-(1-RAND())^(1/$F$57))^(1/$H$57),0)</f>
        <v>0</v>
      </c>
      <c r="GZ580" s="137">
        <f t="array" aca="1" ref="GZ580" ca="1">IF(RAND()&lt;=_xlfn.NORM.S.DIST((_xlfn.NORM.S.INV($F$54)-SQRT($F$61)*$B580)/SQRT(1-$F$61),TRUE),(1-(1-RAND())^(1/$F$57))^(1/$H$57),0)</f>
        <v>0</v>
      </c>
      <c r="HA580" s="137">
        <f t="array" aca="1" ref="HA580" ca="1">IF(RAND()&lt;=_xlfn.NORM.S.DIST((_xlfn.NORM.S.INV($F$54)-SQRT($F$61)*$B580)/SQRT(1-$F$61),TRUE),(1-(1-RAND())^(1/$F$57))^(1/$H$57),0)</f>
        <v>0</v>
      </c>
      <c r="HB580" s="137">
        <f t="array" aca="1" ref="HB580" ca="1">IF(RAND()&lt;=_xlfn.NORM.S.DIST((_xlfn.NORM.S.INV($F$54)-SQRT($F$61)*$B580)/SQRT(1-$F$61),TRUE),(1-(1-RAND())^(1/$F$57))^(1/$H$57),0)</f>
        <v>0</v>
      </c>
      <c r="HC580" s="137">
        <f t="array" aca="1" ref="HC580" ca="1">IF(RAND()&lt;=_xlfn.NORM.S.DIST((_xlfn.NORM.S.INV($F$54)-SQRT($F$61)*$B580)/SQRT(1-$F$61),TRUE),(1-(1-RAND())^(1/$F$57))^(1/$H$57),0)</f>
        <v>0</v>
      </c>
      <c r="HD580" s="137">
        <f t="array" aca="1" ref="HD580" ca="1">IF(RAND()&lt;=_xlfn.NORM.S.DIST((_xlfn.NORM.S.INV($F$54)-SQRT($F$61)*$B580)/SQRT(1-$F$61),TRUE),(1-(1-RAND())^(1/$F$57))^(1/$H$57),0)</f>
        <v>0</v>
      </c>
      <c r="HE580" s="137">
        <f t="array" aca="1" ref="HE580" ca="1">IF(RAND()&lt;=_xlfn.NORM.S.DIST((_xlfn.NORM.S.INV($F$54)-SQRT($F$61)*$B580)/SQRT(1-$F$61),TRUE),(1-(1-RAND())^(1/$F$57))^(1/$H$57),0)</f>
        <v>0</v>
      </c>
      <c r="HF580" s="137">
        <f t="array" aca="1" ref="HF580" ca="1">IF(RAND()&lt;=_xlfn.NORM.S.DIST((_xlfn.NORM.S.INV($F$54)-SQRT($F$61)*$B580)/SQRT(1-$F$61),TRUE),(1-(1-RAND())^(1/$F$57))^(1/$H$57),0)</f>
        <v>0</v>
      </c>
      <c r="HG580" s="137">
        <f t="array" aca="1" ref="HG580" ca="1">IF(RAND()&lt;=_xlfn.NORM.S.DIST((_xlfn.NORM.S.INV($F$54)-SQRT($F$61)*$B580)/SQRT(1-$F$61),TRUE),(1-(1-RAND())^(1/$F$57))^(1/$H$57),0)</f>
        <v>0</v>
      </c>
      <c r="HH580" s="137">
        <f t="array" aca="1" ref="HH580" ca="1">IF(RAND()&lt;=_xlfn.NORM.S.DIST((_xlfn.NORM.S.INV($F$54)-SQRT($F$61)*$B580)/SQRT(1-$F$61),TRUE),(1-(1-RAND())^(1/$F$57))^(1/$H$57),0)</f>
        <v>0</v>
      </c>
      <c r="HI580" s="137">
        <f t="array" aca="1" ref="HI580" ca="1">IF(RAND()&lt;=_xlfn.NORM.S.DIST((_xlfn.NORM.S.INV($F$54)-SQRT($F$61)*$B580)/SQRT(1-$F$61),TRUE),(1-(1-RAND())^(1/$F$57))^(1/$H$57),0)</f>
        <v>0</v>
      </c>
      <c r="HJ580" s="137">
        <f t="array" aca="1" ref="HJ580" ca="1">IF(RAND()&lt;=_xlfn.NORM.S.DIST((_xlfn.NORM.S.INV($F$54)-SQRT($F$61)*$B580)/SQRT(1-$F$61),TRUE),(1-(1-RAND())^(1/$F$57))^(1/$H$57),0)</f>
        <v>0</v>
      </c>
      <c r="HK580" s="137">
        <f t="array" aca="1" ref="HK580" ca="1">IF(RAND()&lt;=_xlfn.NORM.S.DIST((_xlfn.NORM.S.INV($F$54)-SQRT($F$61)*$B580)/SQRT(1-$F$61),TRUE),(1-(1-RAND())^(1/$F$57))^(1/$H$57),0)</f>
        <v>0</v>
      </c>
      <c r="HL580" s="137">
        <f t="array" aca="1" ref="HL580" ca="1">IF(RAND()&lt;=_xlfn.NORM.S.DIST((_xlfn.NORM.S.INV($F$54)-SQRT($F$61)*$B580)/SQRT(1-$F$61),TRUE),(1-(1-RAND())^(1/$F$57))^(1/$H$57),0)</f>
        <v>0</v>
      </c>
      <c r="HM580" s="137">
        <f t="array" aca="1" ref="HM580" ca="1">IF(RAND()&lt;=_xlfn.NORM.S.DIST((_xlfn.NORM.S.INV($F$54)-SQRT($F$61)*$B580)/SQRT(1-$F$61),TRUE),(1-(1-RAND())^(1/$F$57))^(1/$H$57),0)</f>
        <v>0</v>
      </c>
      <c r="HN580" s="137">
        <f t="array" aca="1" ref="HN580" ca="1">IF(RAND()&lt;=_xlfn.NORM.S.DIST((_xlfn.NORM.S.INV($F$54)-SQRT($F$61)*$B580)/SQRT(1-$F$61),TRUE),(1-(1-RAND())^(1/$F$57))^(1/$H$57),0)</f>
        <v>0</v>
      </c>
      <c r="HO580" s="137">
        <f t="array" aca="1" ref="HO580" ca="1">IF(RAND()&lt;=_xlfn.NORM.S.DIST((_xlfn.NORM.S.INV($F$54)-SQRT($F$61)*$B580)/SQRT(1-$F$61),TRUE),(1-(1-RAND())^(1/$F$57))^(1/$H$57),0)</f>
        <v>0</v>
      </c>
      <c r="HP580" s="137">
        <f t="array" aca="1" ref="HP580" ca="1">IF(RAND()&lt;=_xlfn.NORM.S.DIST((_xlfn.NORM.S.INV($F$54)-SQRT($F$61)*$B580)/SQRT(1-$F$61),TRUE),(1-(1-RAND())^(1/$F$57))^(1/$H$57),0)</f>
        <v>0</v>
      </c>
      <c r="HQ580" s="137">
        <f t="array" aca="1" ref="HQ580" ca="1">IF(RAND()&lt;=_xlfn.NORM.S.DIST((_xlfn.NORM.S.INV($F$54)-SQRT($F$61)*$B580)/SQRT(1-$F$61),TRUE),(1-(1-RAND())^(1/$F$57))^(1/$H$57),0)</f>
        <v>0</v>
      </c>
      <c r="HR580" s="137">
        <f t="array" aca="1" ref="HR580" ca="1">IF(RAND()&lt;=_xlfn.NORM.S.DIST((_xlfn.NORM.S.INV($F$54)-SQRT($F$61)*$B580)/SQRT(1-$F$61),TRUE),(1-(1-RAND())^(1/$F$57))^(1/$H$57),0)</f>
        <v>0</v>
      </c>
      <c r="HS580" s="137">
        <f t="array" aca="1" ref="HS580" ca="1">IF(RAND()&lt;=_xlfn.NORM.S.DIST((_xlfn.NORM.S.INV($F$54)-SQRT($F$61)*$B580)/SQRT(1-$F$61),TRUE),(1-(1-RAND())^(1/$F$57))^(1/$H$57),0)</f>
        <v>0</v>
      </c>
      <c r="HT580" s="137">
        <f t="array" aca="1" ref="HT580" ca="1">IF(RAND()&lt;=_xlfn.NORM.S.DIST((_xlfn.NORM.S.INV($F$54)-SQRT($F$61)*$B580)/SQRT(1-$F$61),TRUE),(1-(1-RAND())^(1/$F$57))^(1/$H$57),0)</f>
        <v>0</v>
      </c>
      <c r="HU580" s="137">
        <f t="array" aca="1" ref="HU580" ca="1">IF(RAND()&lt;=_xlfn.NORM.S.DIST((_xlfn.NORM.S.INV($F$54)-SQRT($F$61)*$B580)/SQRT(1-$F$61),TRUE),(1-(1-RAND())^(1/$F$57))^(1/$H$57),0)</f>
        <v>0</v>
      </c>
      <c r="HV580" s="137">
        <f t="array" aca="1" ref="HV580" ca="1">IF(RAND()&lt;=_xlfn.NORM.S.DIST((_xlfn.NORM.S.INV($F$54)-SQRT($F$61)*$B580)/SQRT(1-$F$61),TRUE),(1-(1-RAND())^(1/$F$57))^(1/$H$57),0)</f>
        <v>0</v>
      </c>
      <c r="HW580" s="137">
        <f t="shared" ca="1" si="120"/>
        <v>0</v>
      </c>
      <c r="HX580" s="137">
        <f t="shared" ca="1" si="121"/>
        <v>0</v>
      </c>
      <c r="HY580" s="137">
        <f t="array" aca="1" ref="HY580" ca="1">IF(RAND()&lt;=_xlfn.NORM.S.DIST((_xlfn.NORM.S.INV($G$54)-SQRT($G$61)*$B580)/SQRT(1-$G$61),TRUE),(1-(1-RAND())^(1/$F$57))^(1/$H$57),0)</f>
        <v>0</v>
      </c>
      <c r="HZ580" s="137">
        <f t="array" aca="1" ref="HZ580" ca="1">IF(RAND()&lt;=_xlfn.NORM.S.DIST((_xlfn.NORM.S.INV($G$54)-SQRT($G$61)*$B580)/SQRT(1-$G$61),TRUE),(1-(1-RAND())^(1/$F$57))^(1/$H$57),0)</f>
        <v>0</v>
      </c>
      <c r="IA580" s="137">
        <f t="array" aca="1" ref="IA580" ca="1">IF(RAND()&lt;=_xlfn.NORM.S.DIST((_xlfn.NORM.S.INV($G$54)-SQRT($G$61)*$B580)/SQRT(1-$G$61),TRUE),(1-(1-RAND())^(1/$F$57))^(1/$H$57),0)</f>
        <v>0</v>
      </c>
      <c r="IB580" s="137">
        <f t="array" aca="1" ref="IB580" ca="1">IF(RAND()&lt;=_xlfn.NORM.S.DIST((_xlfn.NORM.S.INV($G$54)-SQRT($G$61)*$B580)/SQRT(1-$G$61),TRUE),(1-(1-RAND())^(1/$F$57))^(1/$H$57),0)</f>
        <v>0</v>
      </c>
      <c r="IC580" s="137">
        <f t="array" aca="1" ref="IC580" ca="1">IF(RAND()&lt;=_xlfn.NORM.S.DIST((_xlfn.NORM.S.INV($G$54)-SQRT($G$61)*$B580)/SQRT(1-$G$61),TRUE),(1-(1-RAND())^(1/$F$57))^(1/$H$57),0)</f>
        <v>0</v>
      </c>
      <c r="ID580" s="137">
        <f t="array" aca="1" ref="ID580" ca="1">IF(RAND()&lt;=_xlfn.NORM.S.DIST((_xlfn.NORM.S.INV($G$54)-SQRT($G$61)*$B580)/SQRT(1-$G$61),TRUE),(1-(1-RAND())^(1/$F$57))^(1/$H$57),0)</f>
        <v>0</v>
      </c>
      <c r="IE580" s="137">
        <f t="array" aca="1" ref="IE580" ca="1">IF(RAND()&lt;=_xlfn.NORM.S.DIST((_xlfn.NORM.S.INV($G$54)-SQRT($G$61)*$B580)/SQRT(1-$G$61),TRUE),(1-(1-RAND())^(1/$F$57))^(1/$H$57),0)</f>
        <v>0</v>
      </c>
      <c r="IF580" s="137">
        <f t="array" aca="1" ref="IF580" ca="1">IF(RAND()&lt;=_xlfn.NORM.S.DIST((_xlfn.NORM.S.INV($G$54)-SQRT($G$61)*$B580)/SQRT(1-$G$61),TRUE),(1-(1-RAND())^(1/$F$57))^(1/$H$57),0)</f>
        <v>0</v>
      </c>
      <c r="IG580" s="137">
        <f t="array" aca="1" ref="IG580" ca="1">IF(RAND()&lt;=_xlfn.NORM.S.DIST((_xlfn.NORM.S.INV($G$54)-SQRT($G$61)*$B580)/SQRT(1-$G$61),TRUE),(1-(1-RAND())^(1/$F$57))^(1/$H$57),0)</f>
        <v>0</v>
      </c>
      <c r="IH580" s="137">
        <f t="array" aca="1" ref="IH580" ca="1">IF(RAND()&lt;=_xlfn.NORM.S.DIST((_xlfn.NORM.S.INV($G$54)-SQRT($G$61)*$B580)/SQRT(1-$G$61),TRUE),(1-(1-RAND())^(1/$F$57))^(1/$H$57),0)</f>
        <v>0</v>
      </c>
      <c r="II580" s="137">
        <f t="array" aca="1" ref="II580" ca="1">IF(RAND()&lt;=_xlfn.NORM.S.DIST((_xlfn.NORM.S.INV($G$54)-SQRT($G$61)*$B580)/SQRT(1-$G$61),TRUE),(1-(1-RAND())^(1/$F$57))^(1/$H$57),0)</f>
        <v>0</v>
      </c>
      <c r="IJ580" s="137">
        <f t="array" aca="1" ref="IJ580" ca="1">IF(RAND()&lt;=_xlfn.NORM.S.DIST((_xlfn.NORM.S.INV($G$54)-SQRT($G$61)*$B580)/SQRT(1-$G$61),TRUE),(1-(1-RAND())^(1/$F$57))^(1/$H$57),0)</f>
        <v>0</v>
      </c>
      <c r="IK580" s="137">
        <f t="array" aca="1" ref="IK580" ca="1">IF(RAND()&lt;=_xlfn.NORM.S.DIST((_xlfn.NORM.S.INV($G$54)-SQRT($G$61)*$B580)/SQRT(1-$G$61),TRUE),(1-(1-RAND())^(1/$F$57))^(1/$H$57),0)</f>
        <v>0</v>
      </c>
      <c r="IL580" s="137">
        <f t="array" aca="1" ref="IL580" ca="1">IF(RAND()&lt;=_xlfn.NORM.S.DIST((_xlfn.NORM.S.INV($G$54)-SQRT($G$61)*$B580)/SQRT(1-$G$61),TRUE),(1-(1-RAND())^(1/$F$57))^(1/$H$57),0)</f>
        <v>0</v>
      </c>
      <c r="IM580" s="137">
        <f t="array" aca="1" ref="IM580" ca="1">IF(RAND()&lt;=_xlfn.NORM.S.DIST((_xlfn.NORM.S.INV($G$54)-SQRT($G$61)*$B580)/SQRT(1-$G$61),TRUE),(1-(1-RAND())^(1/$F$57))^(1/$H$57),0)</f>
        <v>0</v>
      </c>
      <c r="IN580" s="137">
        <f t="array" aca="1" ref="IN580" ca="1">IF(RAND()&lt;=_xlfn.NORM.S.DIST((_xlfn.NORM.S.INV($G$54)-SQRT($G$61)*$B580)/SQRT(1-$G$61),TRUE),(1-(1-RAND())^(1/$F$57))^(1/$H$57),0)</f>
        <v>0</v>
      </c>
      <c r="IO580" s="137">
        <f t="array" aca="1" ref="IO580" ca="1">IF(RAND()&lt;=_xlfn.NORM.S.DIST((_xlfn.NORM.S.INV($G$54)-SQRT($G$61)*$B580)/SQRT(1-$G$61),TRUE),(1-(1-RAND())^(1/$F$57))^(1/$H$57),0)</f>
        <v>0</v>
      </c>
      <c r="IP580" s="137">
        <f t="array" aca="1" ref="IP580" ca="1">IF(RAND()&lt;=_xlfn.NORM.S.DIST((_xlfn.NORM.S.INV($G$54)-SQRT($G$61)*$B580)/SQRT(1-$G$61),TRUE),(1-(1-RAND())^(1/$F$57))^(1/$H$57),0)</f>
        <v>0</v>
      </c>
      <c r="IQ580" s="137">
        <f t="array" aca="1" ref="IQ580" ca="1">IF(RAND()&lt;=_xlfn.NORM.S.DIST((_xlfn.NORM.S.INV($G$54)-SQRT($G$61)*$B580)/SQRT(1-$G$61),TRUE),(1-(1-RAND())^(1/$F$57))^(1/$H$57),0)</f>
        <v>0</v>
      </c>
      <c r="IR580" s="137">
        <f t="array" aca="1" ref="IR580" ca="1">IF(RAND()&lt;=_xlfn.NORM.S.DIST((_xlfn.NORM.S.INV($G$54)-SQRT($G$61)*$B580)/SQRT(1-$G$61),TRUE),(1-(1-RAND())^(1/$F$57))^(1/$H$57),0)</f>
        <v>0</v>
      </c>
      <c r="IS580" s="137">
        <f t="array" aca="1" ref="IS580" ca="1">IF(RAND()&lt;=_xlfn.NORM.S.DIST((_xlfn.NORM.S.INV($G$54)-SQRT($G$61)*$B580)/SQRT(1-$G$61),TRUE),(1-(1-RAND())^(1/$F$57))^(1/$H$57),0)</f>
        <v>0</v>
      </c>
      <c r="IT580" s="137">
        <f t="array" aca="1" ref="IT580" ca="1">IF(RAND()&lt;=_xlfn.NORM.S.DIST((_xlfn.NORM.S.INV($G$54)-SQRT($G$61)*$B580)/SQRT(1-$G$61),TRUE),(1-(1-RAND())^(1/$F$57))^(1/$H$57),0)</f>
        <v>0</v>
      </c>
      <c r="IU580" s="137">
        <f t="array" aca="1" ref="IU580" ca="1">IF(RAND()&lt;=_xlfn.NORM.S.DIST((_xlfn.NORM.S.INV($G$54)-SQRT($G$61)*$B580)/SQRT(1-$G$61),TRUE),(1-(1-RAND())^(1/$F$57))^(1/$H$57),0)</f>
        <v>0</v>
      </c>
      <c r="IV580" s="137">
        <f t="array" aca="1" ref="IV580" ca="1">IF(RAND()&lt;=_xlfn.NORM.S.DIST((_xlfn.NORM.S.INV($G$54)-SQRT($G$61)*$B580)/SQRT(1-$G$61),TRUE),(1-(1-RAND())^(1/$F$57))^(1/$H$57),0)</f>
        <v>0</v>
      </c>
      <c r="IW580" s="137">
        <f t="array" aca="1" ref="IW580" ca="1">IF(RAND()&lt;=_xlfn.NORM.S.DIST((_xlfn.NORM.S.INV($G$54)-SQRT($G$61)*$B580)/SQRT(1-$G$61),TRUE),(1-(1-RAND())^(1/$F$57))^(1/$H$57),0)</f>
        <v>0</v>
      </c>
      <c r="IX580" s="137">
        <f t="array" aca="1" ref="IX580" ca="1">IF(RAND()&lt;=_xlfn.NORM.S.DIST((_xlfn.NORM.S.INV($G$54)-SQRT($G$61)*$B580)/SQRT(1-$G$61),TRUE),(1-(1-RAND())^(1/$F$57))^(1/$H$57),0)</f>
        <v>0</v>
      </c>
      <c r="IY580" s="137">
        <f t="array" aca="1" ref="IY580" ca="1">IF(RAND()&lt;=_xlfn.NORM.S.DIST((_xlfn.NORM.S.INV($G$54)-SQRT($G$61)*$B580)/SQRT(1-$G$61),TRUE),(1-(1-RAND())^(1/$F$57))^(1/$H$57),0)</f>
        <v>0</v>
      </c>
      <c r="IZ580" s="137">
        <f t="array" aca="1" ref="IZ580" ca="1">IF(RAND()&lt;=_xlfn.NORM.S.DIST((_xlfn.NORM.S.INV($G$54)-SQRT($G$61)*$B580)/SQRT(1-$G$61),TRUE),(1-(1-RAND())^(1/$F$57))^(1/$H$57),0)</f>
        <v>0</v>
      </c>
      <c r="JA580" s="137">
        <f t="array" aca="1" ref="JA580" ca="1">IF(RAND()&lt;=_xlfn.NORM.S.DIST((_xlfn.NORM.S.INV($G$54)-SQRT($G$61)*$B580)/SQRT(1-$G$61),TRUE),(1-(1-RAND())^(1/$F$57))^(1/$H$57),0)</f>
        <v>0</v>
      </c>
      <c r="JB580" s="137">
        <f t="array" aca="1" ref="JB580" ca="1">IF(RAND()&lt;=_xlfn.NORM.S.DIST((_xlfn.NORM.S.INV($G$54)-SQRT($G$61)*$B580)/SQRT(1-$G$61),TRUE),(1-(1-RAND())^(1/$F$57))^(1/$H$57),0)</f>
        <v>0</v>
      </c>
      <c r="JC580" s="137">
        <f t="array" aca="1" ref="JC580" ca="1">IF(RAND()&lt;=_xlfn.NORM.S.DIST((_xlfn.NORM.S.INV($G$54)-SQRT($G$61)*$B580)/SQRT(1-$G$61),TRUE),(1-(1-RAND())^(1/$F$57))^(1/$H$57),0)</f>
        <v>0</v>
      </c>
      <c r="JD580" s="137">
        <f t="array" aca="1" ref="JD580" ca="1">IF(RAND()&lt;=_xlfn.NORM.S.DIST((_xlfn.NORM.S.INV($G$54)-SQRT($G$61)*$B580)/SQRT(1-$G$61),TRUE),(1-(1-RAND())^(1/$F$57))^(1/$H$57),0)</f>
        <v>0</v>
      </c>
      <c r="JE580" s="137">
        <f t="array" aca="1" ref="JE580" ca="1">IF(RAND()&lt;=_xlfn.NORM.S.DIST((_xlfn.NORM.S.INV($G$54)-SQRT($G$61)*$B580)/SQRT(1-$G$61),TRUE),(1-(1-RAND())^(1/$F$57))^(1/$H$57),0)</f>
        <v>0</v>
      </c>
      <c r="JF580" s="137">
        <f t="array" aca="1" ref="JF580" ca="1">IF(RAND()&lt;=_xlfn.NORM.S.DIST((_xlfn.NORM.S.INV($G$54)-SQRT($G$61)*$B580)/SQRT(1-$G$61),TRUE),(1-(1-RAND())^(1/$F$57))^(1/$H$57),0)</f>
        <v>0</v>
      </c>
      <c r="JG580" s="137">
        <f t="array" aca="1" ref="JG580" ca="1">IF(RAND()&lt;=_xlfn.NORM.S.DIST((_xlfn.NORM.S.INV($G$54)-SQRT($G$61)*$B580)/SQRT(1-$G$61),TRUE),(1-(1-RAND())^(1/$F$57))^(1/$H$57),0)</f>
        <v>0</v>
      </c>
      <c r="JH580" s="137">
        <f t="array" aca="1" ref="JH580" ca="1">IF(RAND()&lt;=_xlfn.NORM.S.DIST((_xlfn.NORM.S.INV($G$54)-SQRT($G$61)*$B580)/SQRT(1-$G$61),TRUE),(1-(1-RAND())^(1/$F$57))^(1/$H$57),0)</f>
        <v>0</v>
      </c>
      <c r="JI580" s="137">
        <f t="array" aca="1" ref="JI580" ca="1">IF(RAND()&lt;=_xlfn.NORM.S.DIST((_xlfn.NORM.S.INV($G$54)-SQRT($G$61)*$B580)/SQRT(1-$G$61),TRUE),(1-(1-RAND())^(1/$F$57))^(1/$H$57),0)</f>
        <v>0</v>
      </c>
      <c r="JJ580" s="137">
        <f t="array" aca="1" ref="JJ580" ca="1">IF(RAND()&lt;=_xlfn.NORM.S.DIST((_xlfn.NORM.S.INV($G$54)-SQRT($G$61)*$B580)/SQRT(1-$G$61),TRUE),(1-(1-RAND())^(1/$F$57))^(1/$H$57),0)</f>
        <v>0</v>
      </c>
      <c r="JK580" s="137">
        <f t="array" aca="1" ref="JK580" ca="1">IF(RAND()&lt;=_xlfn.NORM.S.DIST((_xlfn.NORM.S.INV($G$54)-SQRT($G$61)*$B580)/SQRT(1-$G$61),TRUE),(1-(1-RAND())^(1/$F$57))^(1/$H$57),0)</f>
        <v>0</v>
      </c>
      <c r="JL580" s="137">
        <f t="array" aca="1" ref="JL580" ca="1">IF(RAND()&lt;=_xlfn.NORM.S.DIST((_xlfn.NORM.S.INV($G$54)-SQRT($G$61)*$B580)/SQRT(1-$G$61),TRUE),(1-(1-RAND())^(1/$F$57))^(1/$H$57),0)</f>
        <v>0</v>
      </c>
      <c r="JM580" s="137">
        <f t="shared" ca="1" si="122"/>
        <v>0</v>
      </c>
      <c r="JN580" s="137">
        <f t="shared" ca="1" si="123"/>
        <v>0</v>
      </c>
      <c r="JO580" s="137">
        <f t="array" aca="1" ref="JO580" ca="1">IF(RAND()&lt;=_xlfn.NORM.S.DIST((_xlfn.NORM.S.INV($H$54)-SQRT($H$61)*$B580)/SQRT(1-$H$61),TRUE),(1-(1-RAND())^(1/$F$57))^(1/$H$57),0)</f>
        <v>0</v>
      </c>
      <c r="JP580" s="137">
        <f t="array" aca="1" ref="JP580" ca="1">IF(RAND()&lt;=_xlfn.NORM.S.DIST((_xlfn.NORM.S.INV($H$54)-SQRT($H$61)*$B580)/SQRT(1-$H$61),TRUE),(1-(1-RAND())^(1/$F$57))^(1/$H$57),0)</f>
        <v>0</v>
      </c>
      <c r="JQ580" s="137">
        <f t="array" aca="1" ref="JQ580" ca="1">IF(RAND()&lt;=_xlfn.NORM.S.DIST((_xlfn.NORM.S.INV($H$54)-SQRT($H$61)*$B580)/SQRT(1-$H$61),TRUE),(1-(1-RAND())^(1/$F$57))^(1/$H$57),0)</f>
        <v>0</v>
      </c>
      <c r="JR580" s="137">
        <f t="array" aca="1" ref="JR580" ca="1">IF(RAND()&lt;=_xlfn.NORM.S.DIST((_xlfn.NORM.S.INV($H$54)-SQRT($H$61)*$B580)/SQRT(1-$H$61),TRUE),(1-(1-RAND())^(1/$F$57))^(1/$H$57),0)</f>
        <v>0</v>
      </c>
      <c r="JS580" s="137">
        <f t="array" aca="1" ref="JS580" ca="1">IF(RAND()&lt;=_xlfn.NORM.S.DIST((_xlfn.NORM.S.INV($H$54)-SQRT($H$61)*$B580)/SQRT(1-$H$61),TRUE),(1-(1-RAND())^(1/$F$57))^(1/$H$57),0)</f>
        <v>0</v>
      </c>
      <c r="JT580" s="137">
        <f t="array" aca="1" ref="JT580" ca="1">IF(RAND()&lt;=_xlfn.NORM.S.DIST((_xlfn.NORM.S.INV($H$54)-SQRT($H$61)*$B580)/SQRT(1-$H$61),TRUE),(1-(1-RAND())^(1/$F$57))^(1/$H$57),0)</f>
        <v>0</v>
      </c>
      <c r="JU580" s="137">
        <f t="array" aca="1" ref="JU580" ca="1">IF(RAND()&lt;=_xlfn.NORM.S.DIST((_xlfn.NORM.S.INV($H$54)-SQRT($H$61)*$B580)/SQRT(1-$H$61),TRUE),(1-(1-RAND())^(1/$F$57))^(1/$H$57),0)</f>
        <v>0</v>
      </c>
      <c r="JV580" s="137">
        <f t="array" aca="1" ref="JV580" ca="1">IF(RAND()&lt;=_xlfn.NORM.S.DIST((_xlfn.NORM.S.INV($H$54)-SQRT($H$61)*$B580)/SQRT(1-$H$61),TRUE),(1-(1-RAND())^(1/$F$57))^(1/$H$57),0)</f>
        <v>0</v>
      </c>
      <c r="JW580" s="137">
        <f t="array" aca="1" ref="JW580" ca="1">IF(RAND()&lt;=_xlfn.NORM.S.DIST((_xlfn.NORM.S.INV($H$54)-SQRT($H$61)*$B580)/SQRT(1-$H$61),TRUE),(1-(1-RAND())^(1/$F$57))^(1/$H$57),0)</f>
        <v>0</v>
      </c>
      <c r="JX580" s="137">
        <f t="array" aca="1" ref="JX580" ca="1">IF(RAND()&lt;=_xlfn.NORM.S.DIST((_xlfn.NORM.S.INV($H$54)-SQRT($H$61)*$B580)/SQRT(1-$H$61),TRUE),(1-(1-RAND())^(1/$F$57))^(1/$H$57),0)</f>
        <v>0</v>
      </c>
      <c r="JY580" s="137">
        <f t="array" aca="1" ref="JY580" ca="1">IF(RAND()&lt;=_xlfn.NORM.S.DIST((_xlfn.NORM.S.INV($H$54)-SQRT($H$61)*$B580)/SQRT(1-$H$61),TRUE),(1-(1-RAND())^(1/$F$57))^(1/$H$57),0)</f>
        <v>0</v>
      </c>
      <c r="JZ580" s="137">
        <f t="array" aca="1" ref="JZ580" ca="1">IF(RAND()&lt;=_xlfn.NORM.S.DIST((_xlfn.NORM.S.INV($H$54)-SQRT($H$61)*$B580)/SQRT(1-$H$61),TRUE),(1-(1-RAND())^(1/$F$57))^(1/$H$57),0)</f>
        <v>0</v>
      </c>
      <c r="KA580" s="137">
        <f t="array" aca="1" ref="KA580" ca="1">IF(RAND()&lt;=_xlfn.NORM.S.DIST((_xlfn.NORM.S.INV($H$54)-SQRT($H$61)*$B580)/SQRT(1-$H$61),TRUE),(1-(1-RAND())^(1/$F$57))^(1/$H$57),0)</f>
        <v>0</v>
      </c>
      <c r="KB580" s="137">
        <f t="array" aca="1" ref="KB580" ca="1">IF(RAND()&lt;=_xlfn.NORM.S.DIST((_xlfn.NORM.S.INV($H$54)-SQRT($H$61)*$B580)/SQRT(1-$H$61),TRUE),(1-(1-RAND())^(1/$F$57))^(1/$H$57),0)</f>
        <v>0</v>
      </c>
      <c r="KC580" s="137">
        <f t="array" aca="1" ref="KC580" ca="1">IF(RAND()&lt;=_xlfn.NORM.S.DIST((_xlfn.NORM.S.INV($H$54)-SQRT($H$61)*$B580)/SQRT(1-$H$61),TRUE),(1-(1-RAND())^(1/$F$57))^(1/$H$57),0)</f>
        <v>0</v>
      </c>
      <c r="KD580" s="137">
        <f t="array" aca="1" ref="KD580" ca="1">IF(RAND()&lt;=_xlfn.NORM.S.DIST((_xlfn.NORM.S.INV($H$54)-SQRT($H$61)*$B580)/SQRT(1-$H$61),TRUE),(1-(1-RAND())^(1/$F$57))^(1/$H$57),0)</f>
        <v>0</v>
      </c>
      <c r="KE580" s="137">
        <f t="array" aca="1" ref="KE580" ca="1">IF(RAND()&lt;=_xlfn.NORM.S.DIST((_xlfn.NORM.S.INV($H$54)-SQRT($H$61)*$B580)/SQRT(1-$H$61),TRUE),(1-(1-RAND())^(1/$F$57))^(1/$H$57),0)</f>
        <v>0</v>
      </c>
      <c r="KF580" s="137">
        <f t="array" aca="1" ref="KF580" ca="1">IF(RAND()&lt;=_xlfn.NORM.S.DIST((_xlfn.NORM.S.INV($H$54)-SQRT($H$61)*$B580)/SQRT(1-$H$61),TRUE),(1-(1-RAND())^(1/$F$57))^(1/$H$57),0)</f>
        <v>0</v>
      </c>
      <c r="KG580" s="137">
        <f t="array" aca="1" ref="KG580" ca="1">IF(RAND()&lt;=_xlfn.NORM.S.DIST((_xlfn.NORM.S.INV($H$54)-SQRT($H$61)*$B580)/SQRT(1-$H$61),TRUE),(1-(1-RAND())^(1/$F$57))^(1/$H$57),0)</f>
        <v>0</v>
      </c>
      <c r="KH580" s="137">
        <f t="array" aca="1" ref="KH580" ca="1">IF(RAND()&lt;=_xlfn.NORM.S.DIST((_xlfn.NORM.S.INV($H$54)-SQRT($H$61)*$B580)/SQRT(1-$H$61),TRUE),(1-(1-RAND())^(1/$F$57))^(1/$H$57),0)</f>
        <v>0</v>
      </c>
      <c r="KI580" s="137">
        <f t="array" aca="1" ref="KI580" ca="1">IF(RAND()&lt;=_xlfn.NORM.S.DIST((_xlfn.NORM.S.INV($H$54)-SQRT($H$61)*$B580)/SQRT(1-$H$61),TRUE),(1-(1-RAND())^(1/$F$57))^(1/$H$57),0)</f>
        <v>0</v>
      </c>
      <c r="KJ580" s="137">
        <f t="array" aca="1" ref="KJ580" ca="1">IF(RAND()&lt;=_xlfn.NORM.S.DIST((_xlfn.NORM.S.INV($H$54)-SQRT($H$61)*$B580)/SQRT(1-$H$61),TRUE),(1-(1-RAND())^(1/$F$57))^(1/$H$57),0)</f>
        <v>0</v>
      </c>
      <c r="KK580" s="137">
        <f t="array" aca="1" ref="KK580" ca="1">IF(RAND()&lt;=_xlfn.NORM.S.DIST((_xlfn.NORM.S.INV($H$54)-SQRT($H$61)*$B580)/SQRT(1-$H$61),TRUE),(1-(1-RAND())^(1/$F$57))^(1/$H$57),0)</f>
        <v>0</v>
      </c>
      <c r="KL580" s="137">
        <f t="array" aca="1" ref="KL580" ca="1">IF(RAND()&lt;=_xlfn.NORM.S.DIST((_xlfn.NORM.S.INV($H$54)-SQRT($H$61)*$B580)/SQRT(1-$H$61),TRUE),(1-(1-RAND())^(1/$F$57))^(1/$H$57),0)</f>
        <v>0</v>
      </c>
      <c r="KM580" s="137">
        <f t="array" aca="1" ref="KM580" ca="1">IF(RAND()&lt;=_xlfn.NORM.S.DIST((_xlfn.NORM.S.INV($H$54)-SQRT($H$61)*$B580)/SQRT(1-$H$61),TRUE),(1-(1-RAND())^(1/$F$57))^(1/$H$57),0)</f>
        <v>0</v>
      </c>
      <c r="KN580" s="137">
        <f t="array" aca="1" ref="KN580" ca="1">IF(RAND()&lt;=_xlfn.NORM.S.DIST((_xlfn.NORM.S.INV($H$54)-SQRT($H$61)*$B580)/SQRT(1-$H$61),TRUE),(1-(1-RAND())^(1/$F$57))^(1/$H$57),0)</f>
        <v>0</v>
      </c>
      <c r="KO580" s="137">
        <f t="array" aca="1" ref="KO580" ca="1">IF(RAND()&lt;=_xlfn.NORM.S.DIST((_xlfn.NORM.S.INV($H$54)-SQRT($H$61)*$B580)/SQRT(1-$H$61),TRUE),(1-(1-RAND())^(1/$F$57))^(1/$H$57),0)</f>
        <v>0</v>
      </c>
      <c r="KP580" s="137">
        <f t="array" aca="1" ref="KP580" ca="1">IF(RAND()&lt;=_xlfn.NORM.S.DIST((_xlfn.NORM.S.INV($H$54)-SQRT($H$61)*$B580)/SQRT(1-$H$61),TRUE),(1-(1-RAND())^(1/$F$57))^(1/$H$57),0)</f>
        <v>0</v>
      </c>
      <c r="KQ580" s="137">
        <f t="array" aca="1" ref="KQ580" ca="1">IF(RAND()&lt;=_xlfn.NORM.S.DIST((_xlfn.NORM.S.INV($H$54)-SQRT($H$61)*$B580)/SQRT(1-$H$61),TRUE),(1-(1-RAND())^(1/$F$57))^(1/$H$57),0)</f>
        <v>0</v>
      </c>
      <c r="KR580" s="137">
        <f t="array" aca="1" ref="KR580" ca="1">IF(RAND()&lt;=_xlfn.NORM.S.DIST((_xlfn.NORM.S.INV($H$54)-SQRT($H$61)*$B580)/SQRT(1-$H$61),TRUE),(1-(1-RAND())^(1/$F$57))^(1/$H$57),0)</f>
        <v>0</v>
      </c>
      <c r="KS580" s="137">
        <f t="shared" ca="1" si="124"/>
        <v>0</v>
      </c>
      <c r="KT580" s="137">
        <f t="shared" ca="1" si="125"/>
        <v>0</v>
      </c>
      <c r="KU580" s="137">
        <f t="array" aca="1" ref="KU580" ca="1">IF(RAND()&lt;=_xlfn.NORM.S.DIST((_xlfn.NORM.S.INV($I$54)-SQRT($I$61)*$B580)/SQRT(1-$I$61),TRUE),(1-(1-RAND())^(1/$F$57))^(1/$H$57),0)</f>
        <v>0</v>
      </c>
      <c r="KV580" s="137">
        <f t="array" aca="1" ref="KV580" ca="1">IF(RAND()&lt;=_xlfn.NORM.S.DIST((_xlfn.NORM.S.INV($I$54)-SQRT($I$61)*$B580)/SQRT(1-$I$61),TRUE),(1-(1-RAND())^(1/$F$57))^(1/$H$57),0)</f>
        <v>0</v>
      </c>
      <c r="KW580" s="137">
        <f t="array" aca="1" ref="KW580" ca="1">IF(RAND()&lt;=_xlfn.NORM.S.DIST((_xlfn.NORM.S.INV($I$54)-SQRT($I$61)*$B580)/SQRT(1-$I$61),TRUE),(1-(1-RAND())^(1/$F$57))^(1/$H$57),0)</f>
        <v>0</v>
      </c>
      <c r="KX580" s="137">
        <f t="array" aca="1" ref="KX580" ca="1">IF(RAND()&lt;=_xlfn.NORM.S.DIST((_xlfn.NORM.S.INV($I$54)-SQRT($I$61)*$B580)/SQRT(1-$I$61),TRUE),(1-(1-RAND())^(1/$F$57))^(1/$H$57),0)</f>
        <v>0.77009864613932599</v>
      </c>
      <c r="KY580" s="137">
        <f t="array" aca="1" ref="KY580" ca="1">IF(RAND()&lt;=_xlfn.NORM.S.DIST((_xlfn.NORM.S.INV($I$54)-SQRT($I$61)*$B580)/SQRT(1-$I$61),TRUE),(1-(1-RAND())^(1/$F$57))^(1/$H$57),0)</f>
        <v>0</v>
      </c>
      <c r="KZ580" s="137">
        <f t="array" aca="1" ref="KZ580" ca="1">IF(RAND()&lt;=_xlfn.NORM.S.DIST((_xlfn.NORM.S.INV($I$54)-SQRT($I$61)*$B580)/SQRT(1-$I$61),TRUE),(1-(1-RAND())^(1/$F$57))^(1/$H$57),0)</f>
        <v>0</v>
      </c>
      <c r="LA580" s="137">
        <f t="array" aca="1" ref="LA580" ca="1">IF(RAND()&lt;=_xlfn.NORM.S.DIST((_xlfn.NORM.S.INV($I$54)-SQRT($I$61)*$B580)/SQRT(1-$I$61),TRUE),(1-(1-RAND())^(1/$F$57))^(1/$H$57),0)</f>
        <v>0</v>
      </c>
      <c r="LB580" s="137">
        <f t="array" aca="1" ref="LB580" ca="1">IF(RAND()&lt;=_xlfn.NORM.S.DIST((_xlfn.NORM.S.INV($I$54)-SQRT($I$61)*$B580)/SQRT(1-$I$61),TRUE),(1-(1-RAND())^(1/$F$57))^(1/$H$57),0)</f>
        <v>0</v>
      </c>
      <c r="LC580" s="137">
        <f t="array" aca="1" ref="LC580" ca="1">IF(RAND()&lt;=_xlfn.NORM.S.DIST((_xlfn.NORM.S.INV($I$54)-SQRT($I$61)*$B580)/SQRT(1-$I$61),TRUE),(1-(1-RAND())^(1/$F$57))^(1/$H$57),0)</f>
        <v>0</v>
      </c>
      <c r="LD580" s="137">
        <f t="array" aca="1" ref="LD580" ca="1">IF(RAND()&lt;=_xlfn.NORM.S.DIST((_xlfn.NORM.S.INV($I$54)-SQRT($I$61)*$B580)/SQRT(1-$I$61),TRUE),(1-(1-RAND())^(1/$F$57))^(1/$H$57),0)</f>
        <v>0</v>
      </c>
      <c r="LE580" s="137">
        <f t="shared" ca="1" si="126"/>
        <v>1</v>
      </c>
      <c r="LF580" s="137">
        <f t="shared" ca="1" si="127"/>
        <v>0.77009864613932599</v>
      </c>
      <c r="LG580" s="137">
        <f t="shared" ca="1" si="128"/>
        <v>2</v>
      </c>
      <c r="LH580" s="137">
        <f t="shared" ca="1" si="128"/>
        <v>1.7668246828687841</v>
      </c>
    </row>
    <row r="581" spans="1:320" x14ac:dyDescent="0.3">
      <c r="A581"/>
      <c r="B581" s="137">
        <f t="shared" ca="1" si="114"/>
        <v>0.11181939868448315</v>
      </c>
      <c r="C581" s="137">
        <f t="array" aca="1" ref="C581" ca="1">IF(RAND()&lt;=_xlfn.NORM.S.DIST((_xlfn.NORM.S.INV($B$54)-SQRT($B$61)*$B581)/SQRT(1-$B$61),TRUE),(1-(1-RAND())^(1/$F$57))^(1/$H$57),0)</f>
        <v>0</v>
      </c>
      <c r="D581" s="137">
        <f t="array" aca="1" ref="D581" ca="1">IF(RAND()&lt;=_xlfn.NORM.S.DIST((_xlfn.NORM.S.INV($B$54)-SQRT($B$61)*$B581)/SQRT(1-$B$61),TRUE),(1-(1-RAND())^(1/$F$57))^(1/$H$57),0)</f>
        <v>0</v>
      </c>
      <c r="E581" s="137">
        <f t="array" aca="1" ref="E581" ca="1">IF(RAND()&lt;=_xlfn.NORM.S.DIST((_xlfn.NORM.S.INV($B$54)-SQRT($B$61)*$B581)/SQRT(1-$B$61),TRUE),(1-(1-RAND())^(1/$F$57))^(1/$H$57),0)</f>
        <v>0</v>
      </c>
      <c r="F581" s="137">
        <f t="array" aca="1" ref="F581" ca="1">IF(RAND()&lt;=_xlfn.NORM.S.DIST((_xlfn.NORM.S.INV($B$54)-SQRT($B$61)*$B581)/SQRT(1-$B$61),TRUE),(1-(1-RAND())^(1/$F$57))^(1/$H$57),0)</f>
        <v>0</v>
      </c>
      <c r="G581" s="137">
        <f t="array" aca="1" ref="G581" ca="1">IF(RAND()&lt;=_xlfn.NORM.S.DIST((_xlfn.NORM.S.INV($B$54)-SQRT($B$61)*$B581)/SQRT(1-$B$61),TRUE),(1-(1-RAND())^(1/$F$57))^(1/$H$57),0)</f>
        <v>0</v>
      </c>
      <c r="H581" s="137">
        <f t="array" aca="1" ref="H581" ca="1">IF(RAND()&lt;=_xlfn.NORM.S.DIST((_xlfn.NORM.S.INV($B$54)-SQRT($B$61)*$B581)/SQRT(1-$B$61),TRUE),(1-(1-RAND())^(1/$F$57))^(1/$H$57),0)</f>
        <v>0</v>
      </c>
      <c r="I581" s="137">
        <f t="array" aca="1" ref="I581" ca="1">IF(RAND()&lt;=_xlfn.NORM.S.DIST((_xlfn.NORM.S.INV($B$54)-SQRT($B$61)*$B581)/SQRT(1-$B$61),TRUE),(1-(1-RAND())^(1/$F$57))^(1/$H$57),0)</f>
        <v>0</v>
      </c>
      <c r="J581" s="137">
        <f t="array" aca="1" ref="J581" ca="1">IF(RAND()&lt;=_xlfn.NORM.S.DIST((_xlfn.NORM.S.INV($B$54)-SQRT($B$61)*$B581)/SQRT(1-$B$61),TRUE),(1-(1-RAND())^(1/$F$57))^(1/$H$57),0)</f>
        <v>0</v>
      </c>
      <c r="K581" s="137">
        <f t="array" aca="1" ref="K581" ca="1">IF(RAND()&lt;=_xlfn.NORM.S.DIST((_xlfn.NORM.S.INV($B$54)-SQRT($B$61)*$B581)/SQRT(1-$B$61),TRUE),(1-(1-RAND())^(1/$F$57))^(1/$H$57),0)</f>
        <v>0</v>
      </c>
      <c r="L581" s="137">
        <f t="array" aca="1" ref="L581" ca="1">IF(RAND()&lt;=_xlfn.NORM.S.DIST((_xlfn.NORM.S.INV($B$54)-SQRT($B$61)*$B581)/SQRT(1-$B$61),TRUE),(1-(1-RAND())^(1/$F$57))^(1/$H$57),0)</f>
        <v>0</v>
      </c>
      <c r="M581" s="137">
        <f t="shared" ca="1" si="129"/>
        <v>0</v>
      </c>
      <c r="N581" s="137">
        <f t="shared" ca="1" si="115"/>
        <v>0</v>
      </c>
      <c r="O581" s="137">
        <f t="array" aca="1" ref="O581" ca="1">IF(RAND()&lt;=_xlfn.NORM.S.DIST((_xlfn.NORM.S.INV($C$54)-SQRT($C$61)*$B581)/SQRT(1-$C$61),TRUE),(1-(1-RAND())^(1/$F$57))^(1/$H$57),0)</f>
        <v>0</v>
      </c>
      <c r="P581" s="137">
        <f t="array" aca="1" ref="P581" ca="1">IF(RAND()&lt;=_xlfn.NORM.S.DIST((_xlfn.NORM.S.INV($C$54)-SQRT($C$61)*$B581)/SQRT(1-$C$61),TRUE),(1-(1-RAND())^(1/$F$57))^(1/$H$57),0)</f>
        <v>0</v>
      </c>
      <c r="Q581" s="137">
        <f t="array" aca="1" ref="Q581" ca="1">IF(RAND()&lt;=_xlfn.NORM.S.DIST((_xlfn.NORM.S.INV($C$54)-SQRT($C$61)*$B581)/SQRT(1-$C$61),TRUE),(1-(1-RAND())^(1/$F$57))^(1/$H$57),0)</f>
        <v>0</v>
      </c>
      <c r="R581" s="137">
        <f t="array" aca="1" ref="R581" ca="1">IF(RAND()&lt;=_xlfn.NORM.S.DIST((_xlfn.NORM.S.INV($C$54)-SQRT($C$61)*$B581)/SQRT(1-$C$61),TRUE),(1-(1-RAND())^(1/$F$57))^(1/$H$57),0)</f>
        <v>0</v>
      </c>
      <c r="S581" s="137">
        <f t="array" aca="1" ref="S581" ca="1">IF(RAND()&lt;=_xlfn.NORM.S.DIST((_xlfn.NORM.S.INV($C$54)-SQRT($C$61)*$B581)/SQRT(1-$C$61),TRUE),(1-(1-RAND())^(1/$F$57))^(1/$H$57),0)</f>
        <v>0</v>
      </c>
      <c r="T581" s="137">
        <f t="array" aca="1" ref="T581" ca="1">IF(RAND()&lt;=_xlfn.NORM.S.DIST((_xlfn.NORM.S.INV($C$54)-SQRT($C$61)*$B581)/SQRT(1-$C$61),TRUE),(1-(1-RAND())^(1/$F$57))^(1/$H$57),0)</f>
        <v>0</v>
      </c>
      <c r="U581" s="137">
        <f t="array" aca="1" ref="U581" ca="1">IF(RAND()&lt;=_xlfn.NORM.S.DIST((_xlfn.NORM.S.INV($C$54)-SQRT($C$61)*$B581)/SQRT(1-$C$61),TRUE),(1-(1-RAND())^(1/$F$57))^(1/$H$57),0)</f>
        <v>0</v>
      </c>
      <c r="V581" s="137">
        <f t="array" aca="1" ref="V581" ca="1">IF(RAND()&lt;=_xlfn.NORM.S.DIST((_xlfn.NORM.S.INV($C$54)-SQRT($C$61)*$B581)/SQRT(1-$C$61),TRUE),(1-(1-RAND())^(1/$F$57))^(1/$H$57),0)</f>
        <v>0</v>
      </c>
      <c r="W581" s="137">
        <f t="array" aca="1" ref="W581" ca="1">IF(RAND()&lt;=_xlfn.NORM.S.DIST((_xlfn.NORM.S.INV($C$54)-SQRT($C$61)*$B581)/SQRT(1-$C$61),TRUE),(1-(1-RAND())^(1/$F$57))^(1/$H$57),0)</f>
        <v>0</v>
      </c>
      <c r="X581" s="137">
        <f t="array" aca="1" ref="X581" ca="1">IF(RAND()&lt;=_xlfn.NORM.S.DIST((_xlfn.NORM.S.INV($C$54)-SQRT($C$61)*$B581)/SQRT(1-$C$61),TRUE),(1-(1-RAND())^(1/$F$57))^(1/$H$57),0)</f>
        <v>0</v>
      </c>
      <c r="Y581" s="137">
        <f t="array" aca="1" ref="Y581" ca="1">IF(RAND()&lt;=_xlfn.NORM.S.DIST((_xlfn.NORM.S.INV($C$54)-SQRT($C$61)*$B581)/SQRT(1-$C$61),TRUE),(1-(1-RAND())^(1/$F$57))^(1/$H$57),0)</f>
        <v>0</v>
      </c>
      <c r="Z581" s="137">
        <f t="array" aca="1" ref="Z581" ca="1">IF(RAND()&lt;=_xlfn.NORM.S.DIST((_xlfn.NORM.S.INV($C$54)-SQRT($C$61)*$B581)/SQRT(1-$C$61),TRUE),(1-(1-RAND())^(1/$F$57))^(1/$H$57),0)</f>
        <v>0</v>
      </c>
      <c r="AA581" s="137">
        <f t="array" aca="1" ref="AA581" ca="1">IF(RAND()&lt;=_xlfn.NORM.S.DIST((_xlfn.NORM.S.INV($C$54)-SQRT($C$61)*$B581)/SQRT(1-$C$61),TRUE),(1-(1-RAND())^(1/$F$57))^(1/$H$57),0)</f>
        <v>0</v>
      </c>
      <c r="AB581" s="137">
        <f t="array" aca="1" ref="AB581" ca="1">IF(RAND()&lt;=_xlfn.NORM.S.DIST((_xlfn.NORM.S.INV($C$54)-SQRT($C$61)*$B581)/SQRT(1-$C$61),TRUE),(1-(1-RAND())^(1/$F$57))^(1/$H$57),0)</f>
        <v>0</v>
      </c>
      <c r="AC581" s="137">
        <f t="array" aca="1" ref="AC581" ca="1">IF(RAND()&lt;=_xlfn.NORM.S.DIST((_xlfn.NORM.S.INV($C$54)-SQRT($C$61)*$B581)/SQRT(1-$C$61),TRUE),(1-(1-RAND())^(1/$F$57))^(1/$H$57),0)</f>
        <v>0</v>
      </c>
      <c r="AD581" s="137">
        <f t="array" aca="1" ref="AD581" ca="1">IF(RAND()&lt;=_xlfn.NORM.S.DIST((_xlfn.NORM.S.INV($C$54)-SQRT($C$61)*$B581)/SQRT(1-$C$61),TRUE),(1-(1-RAND())^(1/$F$57))^(1/$H$57),0)</f>
        <v>0</v>
      </c>
      <c r="AE581" s="137">
        <f t="array" aca="1" ref="AE581" ca="1">IF(RAND()&lt;=_xlfn.NORM.S.DIST((_xlfn.NORM.S.INV($C$54)-SQRT($C$61)*$B581)/SQRT(1-$C$61),TRUE),(1-(1-RAND())^(1/$F$57))^(1/$H$57),0)</f>
        <v>0</v>
      </c>
      <c r="AF581" s="137">
        <f t="array" aca="1" ref="AF581" ca="1">IF(RAND()&lt;=_xlfn.NORM.S.DIST((_xlfn.NORM.S.INV($C$54)-SQRT($C$61)*$B581)/SQRT(1-$C$61),TRUE),(1-(1-RAND())^(1/$F$57))^(1/$H$57),0)</f>
        <v>0</v>
      </c>
      <c r="AG581" s="137">
        <f t="array" aca="1" ref="AG581" ca="1">IF(RAND()&lt;=_xlfn.NORM.S.DIST((_xlfn.NORM.S.INV($C$54)-SQRT($C$61)*$B581)/SQRT(1-$C$61),TRUE),(1-(1-RAND())^(1/$F$57))^(1/$H$57),0)</f>
        <v>0</v>
      </c>
      <c r="AH581" s="137">
        <f t="array" aca="1" ref="AH581" ca="1">IF(RAND()&lt;=_xlfn.NORM.S.DIST((_xlfn.NORM.S.INV($C$54)-SQRT($C$61)*$B581)/SQRT(1-$C$61),TRUE),(1-(1-RAND())^(1/$F$57))^(1/$H$57),0)</f>
        <v>0</v>
      </c>
      <c r="AI581" s="137">
        <f t="array" aca="1" ref="AI581" ca="1">IF(RAND()&lt;=_xlfn.NORM.S.DIST((_xlfn.NORM.S.INV($C$54)-SQRT($C$61)*$B581)/SQRT(1-$C$61),TRUE),(1-(1-RAND())^(1/$F$57))^(1/$H$57),0)</f>
        <v>0</v>
      </c>
      <c r="AJ581" s="137">
        <f t="array" aca="1" ref="AJ581" ca="1">IF(RAND()&lt;=_xlfn.NORM.S.DIST((_xlfn.NORM.S.INV($C$54)-SQRT($C$61)*$B581)/SQRT(1-$C$61),TRUE),(1-(1-RAND())^(1/$F$57))^(1/$H$57),0)</f>
        <v>0</v>
      </c>
      <c r="AK581" s="137">
        <f t="array" aca="1" ref="AK581" ca="1">IF(RAND()&lt;=_xlfn.NORM.S.DIST((_xlfn.NORM.S.INV($C$54)-SQRT($C$61)*$B581)/SQRT(1-$C$61),TRUE),(1-(1-RAND())^(1/$F$57))^(1/$H$57),0)</f>
        <v>0</v>
      </c>
      <c r="AL581" s="137">
        <f t="array" aca="1" ref="AL581" ca="1">IF(RAND()&lt;=_xlfn.NORM.S.DIST((_xlfn.NORM.S.INV($C$54)-SQRT($C$61)*$B581)/SQRT(1-$C$61),TRUE),(1-(1-RAND())^(1/$F$57))^(1/$H$57),0)</f>
        <v>0</v>
      </c>
      <c r="AM581" s="137">
        <f t="array" aca="1" ref="AM581" ca="1">IF(RAND()&lt;=_xlfn.NORM.S.DIST((_xlfn.NORM.S.INV($C$54)-SQRT($C$61)*$B581)/SQRT(1-$C$61),TRUE),(1-(1-RAND())^(1/$F$57))^(1/$H$57),0)</f>
        <v>0</v>
      </c>
      <c r="AN581" s="137">
        <f t="array" aca="1" ref="AN581" ca="1">IF(RAND()&lt;=_xlfn.NORM.S.DIST((_xlfn.NORM.S.INV($C$54)-SQRT($C$61)*$B581)/SQRT(1-$C$61),TRUE),(1-(1-RAND())^(1/$F$57))^(1/$H$57),0)</f>
        <v>0</v>
      </c>
      <c r="AO581" s="137">
        <f t="array" aca="1" ref="AO581" ca="1">IF(RAND()&lt;=_xlfn.NORM.S.DIST((_xlfn.NORM.S.INV($C$54)-SQRT($C$61)*$B581)/SQRT(1-$C$61),TRUE),(1-(1-RAND())^(1/$F$57))^(1/$H$57),0)</f>
        <v>0</v>
      </c>
      <c r="AP581" s="137">
        <f t="array" aca="1" ref="AP581" ca="1">IF(RAND()&lt;=_xlfn.NORM.S.DIST((_xlfn.NORM.S.INV($C$54)-SQRT($C$61)*$B581)/SQRT(1-$C$61),TRUE),(1-(1-RAND())^(1/$F$57))^(1/$H$57),0)</f>
        <v>0</v>
      </c>
      <c r="AQ581" s="137">
        <f t="array" aca="1" ref="AQ581" ca="1">IF(RAND()&lt;=_xlfn.NORM.S.DIST((_xlfn.NORM.S.INV($C$54)-SQRT($C$61)*$B581)/SQRT(1-$C$61),TRUE),(1-(1-RAND())^(1/$F$57))^(1/$H$57),0)</f>
        <v>0</v>
      </c>
      <c r="AR581" s="137">
        <f t="array" aca="1" ref="AR581" ca="1">IF(RAND()&lt;=_xlfn.NORM.S.DIST((_xlfn.NORM.S.INV($C$54)-SQRT($C$61)*$B581)/SQRT(1-$C$61),TRUE),(1-(1-RAND())^(1/$F$57))^(1/$H$57),0)</f>
        <v>0</v>
      </c>
      <c r="AS581" s="137">
        <f t="array" aca="1" ref="AS581" ca="1">COUNTIF(O581:AR581,"&gt;"&amp;0)</f>
        <v>0</v>
      </c>
      <c r="AT581" s="137">
        <f t="shared" ca="1" si="116"/>
        <v>0</v>
      </c>
      <c r="AU581" s="137">
        <f t="array" aca="1" ref="AU581" ca="1">IF(RAND()&lt;=_xlfn.NORM.S.DIST((_xlfn.NORM.S.INV($D$54)-SQRT($D$61)*$B581)/SQRT(1-$D$61),TRUE),(1-(1-RAND())^(1/$F$57))^(1/$H$57),0)</f>
        <v>0</v>
      </c>
      <c r="AV581" s="137">
        <f t="array" aca="1" ref="AV581" ca="1">IF(RAND()&lt;=_xlfn.NORM.S.DIST((_xlfn.NORM.S.INV($D$54)-SQRT($D$61)*$B581)/SQRT(1-$D$61),TRUE),(1-(1-RAND())^(1/$F$57))^(1/$H$57),0)</f>
        <v>0</v>
      </c>
      <c r="AW581" s="137">
        <f t="array" aca="1" ref="AW581" ca="1">IF(RAND()&lt;=_xlfn.NORM.S.DIST((_xlfn.NORM.S.INV($D$54)-SQRT($D$61)*$B581)/SQRT(1-$D$61),TRUE),(1-(1-RAND())^(1/$F$57))^(1/$H$57),0)</f>
        <v>0</v>
      </c>
      <c r="AX581" s="137">
        <f t="array" aca="1" ref="AX581" ca="1">IF(RAND()&lt;=_xlfn.NORM.S.DIST((_xlfn.NORM.S.INV($D$54)-SQRT($D$61)*$B581)/SQRT(1-$D$61),TRUE),(1-(1-RAND())^(1/$F$57))^(1/$H$57),0)</f>
        <v>0</v>
      </c>
      <c r="AY581" s="137">
        <f t="array" aca="1" ref="AY581" ca="1">IF(RAND()&lt;=_xlfn.NORM.S.DIST((_xlfn.NORM.S.INV($D$54)-SQRT($D$61)*$B581)/SQRT(1-$D$61),TRUE),(1-(1-RAND())^(1/$F$57))^(1/$H$57),0)</f>
        <v>0</v>
      </c>
      <c r="AZ581" s="137">
        <f t="array" aca="1" ref="AZ581" ca="1">IF(RAND()&lt;=_xlfn.NORM.S.DIST((_xlfn.NORM.S.INV($D$54)-SQRT($D$61)*$B581)/SQRT(1-$D$61),TRUE),(1-(1-RAND())^(1/$F$57))^(1/$H$57),0)</f>
        <v>0</v>
      </c>
      <c r="BA581" s="137">
        <f t="array" aca="1" ref="BA581" ca="1">IF(RAND()&lt;=_xlfn.NORM.S.DIST((_xlfn.NORM.S.INV($D$54)-SQRT($D$61)*$B581)/SQRT(1-$D$61),TRUE),(1-(1-RAND())^(1/$F$57))^(1/$H$57),0)</f>
        <v>0</v>
      </c>
      <c r="BB581" s="137">
        <f t="array" aca="1" ref="BB581" ca="1">IF(RAND()&lt;=_xlfn.NORM.S.DIST((_xlfn.NORM.S.INV($D$54)-SQRT($D$61)*$B581)/SQRT(1-$D$61),TRUE),(1-(1-RAND())^(1/$F$57))^(1/$H$57),0)</f>
        <v>0</v>
      </c>
      <c r="BC581" s="137">
        <f t="array" aca="1" ref="BC581" ca="1">IF(RAND()&lt;=_xlfn.NORM.S.DIST((_xlfn.NORM.S.INV($D$54)-SQRT($D$61)*$B581)/SQRT(1-$D$61),TRUE),(1-(1-RAND())^(1/$F$57))^(1/$H$57),0)</f>
        <v>0</v>
      </c>
      <c r="BD581" s="137">
        <f t="array" aca="1" ref="BD581" ca="1">IF(RAND()&lt;=_xlfn.NORM.S.DIST((_xlfn.NORM.S.INV($D$54)-SQRT($D$61)*$B581)/SQRT(1-$D$61),TRUE),(1-(1-RAND())^(1/$F$57))^(1/$H$57),0)</f>
        <v>0</v>
      </c>
      <c r="BE581" s="137">
        <f t="array" aca="1" ref="BE581" ca="1">IF(RAND()&lt;=_xlfn.NORM.S.DIST((_xlfn.NORM.S.INV($D$54)-SQRT($D$61)*$B581)/SQRT(1-$D$61),TRUE),(1-(1-RAND())^(1/$F$57))^(1/$H$57),0)</f>
        <v>0</v>
      </c>
      <c r="BF581" s="137">
        <f t="array" aca="1" ref="BF581" ca="1">IF(RAND()&lt;=_xlfn.NORM.S.DIST((_xlfn.NORM.S.INV($D$54)-SQRT($D$61)*$B581)/SQRT(1-$D$61),TRUE),(1-(1-RAND())^(1/$F$57))^(1/$H$57),0)</f>
        <v>0</v>
      </c>
      <c r="BG581" s="137">
        <f t="array" aca="1" ref="BG581" ca="1">IF(RAND()&lt;=_xlfn.NORM.S.DIST((_xlfn.NORM.S.INV($D$54)-SQRT($D$61)*$B581)/SQRT(1-$D$61),TRUE),(1-(1-RAND())^(1/$F$57))^(1/$H$57),0)</f>
        <v>0</v>
      </c>
      <c r="BH581" s="137">
        <f t="array" aca="1" ref="BH581" ca="1">IF(RAND()&lt;=_xlfn.NORM.S.DIST((_xlfn.NORM.S.INV($D$54)-SQRT($D$61)*$B581)/SQRT(1-$D$61),TRUE),(1-(1-RAND())^(1/$F$57))^(1/$H$57),0)</f>
        <v>0</v>
      </c>
      <c r="BI581" s="137">
        <f t="array" aca="1" ref="BI581" ca="1">IF(RAND()&lt;=_xlfn.NORM.S.DIST((_xlfn.NORM.S.INV($D$54)-SQRT($D$61)*$B581)/SQRT(1-$D$61),TRUE),(1-(1-RAND())^(1/$F$57))^(1/$H$57),0)</f>
        <v>0</v>
      </c>
      <c r="BJ581" s="137">
        <f t="array" aca="1" ref="BJ581" ca="1">IF(RAND()&lt;=_xlfn.NORM.S.DIST((_xlfn.NORM.S.INV($D$54)-SQRT($D$61)*$B581)/SQRT(1-$D$61),TRUE),(1-(1-RAND())^(1/$F$57))^(1/$H$57),0)</f>
        <v>0</v>
      </c>
      <c r="BK581" s="137">
        <f t="array" aca="1" ref="BK581" ca="1">IF(RAND()&lt;=_xlfn.NORM.S.DIST((_xlfn.NORM.S.INV($D$54)-SQRT($D$61)*$B581)/SQRT(1-$D$61),TRUE),(1-(1-RAND())^(1/$F$57))^(1/$H$57),0)</f>
        <v>0</v>
      </c>
      <c r="BL581" s="137">
        <f t="array" aca="1" ref="BL581" ca="1">IF(RAND()&lt;=_xlfn.NORM.S.DIST((_xlfn.NORM.S.INV($D$54)-SQRT($D$61)*$B581)/SQRT(1-$D$61),TRUE),(1-(1-RAND())^(1/$F$57))^(1/$H$57),0)</f>
        <v>0</v>
      </c>
      <c r="BM581" s="137">
        <f t="array" aca="1" ref="BM581" ca="1">IF(RAND()&lt;=_xlfn.NORM.S.DIST((_xlfn.NORM.S.INV($D$54)-SQRT($D$61)*$B581)/SQRT(1-$D$61),TRUE),(1-(1-RAND())^(1/$F$57))^(1/$H$57),0)</f>
        <v>0</v>
      </c>
      <c r="BN581" s="137">
        <f t="array" aca="1" ref="BN581" ca="1">IF(RAND()&lt;=_xlfn.NORM.S.DIST((_xlfn.NORM.S.INV($D$54)-SQRT($D$61)*$B581)/SQRT(1-$D$61),TRUE),(1-(1-RAND())^(1/$F$57))^(1/$H$57),0)</f>
        <v>0</v>
      </c>
      <c r="BO581" s="137">
        <f t="array" aca="1" ref="BO581" ca="1">IF(RAND()&lt;=_xlfn.NORM.S.DIST((_xlfn.NORM.S.INV($D$54)-SQRT($D$61)*$B581)/SQRT(1-$D$61),TRUE),(1-(1-RAND())^(1/$F$57))^(1/$H$57),0)</f>
        <v>0</v>
      </c>
      <c r="BP581" s="137">
        <f t="array" aca="1" ref="BP581" ca="1">IF(RAND()&lt;=_xlfn.NORM.S.DIST((_xlfn.NORM.S.INV($D$54)-SQRT($D$61)*$B581)/SQRT(1-$D$61),TRUE),(1-(1-RAND())^(1/$F$57))^(1/$H$57),0)</f>
        <v>0</v>
      </c>
      <c r="BQ581" s="137">
        <f t="array" aca="1" ref="BQ581" ca="1">IF(RAND()&lt;=_xlfn.NORM.S.DIST((_xlfn.NORM.S.INV($D$54)-SQRT($D$61)*$B581)/SQRT(1-$D$61),TRUE),(1-(1-RAND())^(1/$F$57))^(1/$H$57),0)</f>
        <v>0</v>
      </c>
      <c r="BR581" s="137">
        <f t="array" aca="1" ref="BR581" ca="1">IF(RAND()&lt;=_xlfn.NORM.S.DIST((_xlfn.NORM.S.INV($D$54)-SQRT($D$61)*$B581)/SQRT(1-$D$61),TRUE),(1-(1-RAND())^(1/$F$57))^(1/$H$57),0)</f>
        <v>0</v>
      </c>
      <c r="BS581" s="137">
        <f t="array" aca="1" ref="BS581" ca="1">IF(RAND()&lt;=_xlfn.NORM.S.DIST((_xlfn.NORM.S.INV($D$54)-SQRT($D$61)*$B581)/SQRT(1-$D$61),TRUE),(1-(1-RAND())^(1/$F$57))^(1/$H$57),0)</f>
        <v>0</v>
      </c>
      <c r="BT581" s="137">
        <f t="array" aca="1" ref="BT581" ca="1">IF(RAND()&lt;=_xlfn.NORM.S.DIST((_xlfn.NORM.S.INV($D$54)-SQRT($D$61)*$B581)/SQRT(1-$D$61),TRUE),(1-(1-RAND())^(1/$F$57))^(1/$H$57),0)</f>
        <v>0</v>
      </c>
      <c r="BU581" s="137">
        <f t="array" aca="1" ref="BU581" ca="1">IF(RAND()&lt;=_xlfn.NORM.S.DIST((_xlfn.NORM.S.INV($D$54)-SQRT($D$61)*$B581)/SQRT(1-$D$61),TRUE),(1-(1-RAND())^(1/$F$57))^(1/$H$57),0)</f>
        <v>0</v>
      </c>
      <c r="BV581" s="137">
        <f t="array" aca="1" ref="BV581" ca="1">IF(RAND()&lt;=_xlfn.NORM.S.DIST((_xlfn.NORM.S.INV($D$54)-SQRT($D$61)*$B581)/SQRT(1-$D$61),TRUE),(1-(1-RAND())^(1/$F$57))^(1/$H$57),0)</f>
        <v>0</v>
      </c>
      <c r="BW581" s="137">
        <f t="array" aca="1" ref="BW581" ca="1">IF(RAND()&lt;=_xlfn.NORM.S.DIST((_xlfn.NORM.S.INV($D$54)-SQRT($D$61)*$B581)/SQRT(1-$D$61),TRUE),(1-(1-RAND())^(1/$F$57))^(1/$H$57),0)</f>
        <v>0</v>
      </c>
      <c r="BX581" s="137">
        <f t="array" aca="1" ref="BX581" ca="1">IF(RAND()&lt;=_xlfn.NORM.S.DIST((_xlfn.NORM.S.INV($D$54)-SQRT($D$61)*$B581)/SQRT(1-$D$61),TRUE),(1-(1-RAND())^(1/$F$57))^(1/$H$57),0)</f>
        <v>0</v>
      </c>
      <c r="BY581" s="137">
        <f t="array" aca="1" ref="BY581" ca="1">IF(RAND()&lt;=_xlfn.NORM.S.DIST((_xlfn.NORM.S.INV($D$54)-SQRT($D$61)*$B581)/SQRT(1-$D$61),TRUE),(1-(1-RAND())^(1/$F$57))^(1/$H$57),0)</f>
        <v>0</v>
      </c>
      <c r="BZ581" s="137">
        <f t="array" aca="1" ref="BZ581" ca="1">IF(RAND()&lt;=_xlfn.NORM.S.DIST((_xlfn.NORM.S.INV($D$54)-SQRT($D$61)*$B581)/SQRT(1-$D$61),TRUE),(1-(1-RAND())^(1/$F$57))^(1/$H$57),0)</f>
        <v>0</v>
      </c>
      <c r="CA581" s="137">
        <f t="array" aca="1" ref="CA581" ca="1">IF(RAND()&lt;=_xlfn.NORM.S.DIST((_xlfn.NORM.S.INV($D$54)-SQRT($D$61)*$B581)/SQRT(1-$D$61),TRUE),(1-(1-RAND())^(1/$F$57))^(1/$H$57),0)</f>
        <v>0</v>
      </c>
      <c r="CB581" s="137">
        <f t="array" aca="1" ref="CB581" ca="1">IF(RAND()&lt;=_xlfn.NORM.S.DIST((_xlfn.NORM.S.INV($D$54)-SQRT($D$61)*$B581)/SQRT(1-$D$61),TRUE),(1-(1-RAND())^(1/$F$57))^(1/$H$57),0)</f>
        <v>0</v>
      </c>
      <c r="CC581" s="137">
        <f t="array" aca="1" ref="CC581" ca="1">IF(RAND()&lt;=_xlfn.NORM.S.DIST((_xlfn.NORM.S.INV($D$54)-SQRT($D$61)*$B581)/SQRT(1-$D$61),TRUE),(1-(1-RAND())^(1/$F$57))^(1/$H$57),0)</f>
        <v>0</v>
      </c>
      <c r="CD581" s="137">
        <f t="array" aca="1" ref="CD581" ca="1">IF(RAND()&lt;=_xlfn.NORM.S.DIST((_xlfn.NORM.S.INV($D$54)-SQRT($D$61)*$B581)/SQRT(1-$D$61),TRUE),(1-(1-RAND())^(1/$F$57))^(1/$H$57),0)</f>
        <v>0</v>
      </c>
      <c r="CE581" s="137">
        <f t="array" aca="1" ref="CE581" ca="1">IF(RAND()&lt;=_xlfn.NORM.S.DIST((_xlfn.NORM.S.INV($D$54)-SQRT($D$61)*$B581)/SQRT(1-$D$61),TRUE),(1-(1-RAND())^(1/$F$57))^(1/$H$57),0)</f>
        <v>0</v>
      </c>
      <c r="CF581" s="137">
        <f t="array" aca="1" ref="CF581" ca="1">IF(RAND()&lt;=_xlfn.NORM.S.DIST((_xlfn.NORM.S.INV($D$54)-SQRT($D$61)*$B581)/SQRT(1-$D$61),TRUE),(1-(1-RAND())^(1/$F$57))^(1/$H$57),0)</f>
        <v>0</v>
      </c>
      <c r="CG581" s="137">
        <f t="array" aca="1" ref="CG581" ca="1">IF(RAND()&lt;=_xlfn.NORM.S.DIST((_xlfn.NORM.S.INV($D$54)-SQRT($D$61)*$B581)/SQRT(1-$D$61),TRUE),(1-(1-RAND())^(1/$F$57))^(1/$H$57),0)</f>
        <v>0</v>
      </c>
      <c r="CH581" s="137">
        <f t="array" aca="1" ref="CH581" ca="1">IF(RAND()&lt;=_xlfn.NORM.S.DIST((_xlfn.NORM.S.INV($D$54)-SQRT($D$61)*$B581)/SQRT(1-$D$61),TRUE),(1-(1-RAND())^(1/$F$57))^(1/$H$57),0)</f>
        <v>0</v>
      </c>
      <c r="CI581" s="137">
        <f t="array" aca="1" ref="CI581" ca="1">COUNTIF(AU581:CH581,"&gt;"&amp;0)</f>
        <v>0</v>
      </c>
      <c r="CJ581" s="137">
        <f t="shared" ca="1" si="117"/>
        <v>0</v>
      </c>
      <c r="CK581" s="137">
        <f t="array" aca="1" ref="CK581" ca="1">IF(RAND()&lt;=_xlfn.NORM.S.DIST((_xlfn.NORM.S.INV($E$54)-SQRT($E$61)*$B581)/SQRT(1-$E$61),TRUE),(1-(1-RAND())^(1/$F$57))^(1/$H$57),0)</f>
        <v>0</v>
      </c>
      <c r="CL581" s="137">
        <f t="array" aca="1" ref="CL581" ca="1">IF(RAND()&lt;=_xlfn.NORM.S.DIST((_xlfn.NORM.S.INV($E$54)-SQRT($E$61)*$B581)/SQRT(1-$E$61),TRUE),(1-(1-RAND())^(1/$F$57))^(1/$H$57),0)</f>
        <v>4.9122542092422061E-2</v>
      </c>
      <c r="CM581" s="137">
        <f t="array" aca="1" ref="CM581" ca="1">IF(RAND()&lt;=_xlfn.NORM.S.DIST((_xlfn.NORM.S.INV($E$54)-SQRT($E$61)*$B581)/SQRT(1-$E$61),TRUE),(1-(1-RAND())^(1/$F$57))^(1/$H$57),0)</f>
        <v>0</v>
      </c>
      <c r="CN581" s="137">
        <f t="array" aca="1" ref="CN581" ca="1">IF(RAND()&lt;=_xlfn.NORM.S.DIST((_xlfn.NORM.S.INV($E$54)-SQRT($E$61)*$B581)/SQRT(1-$E$61),TRUE),(1-(1-RAND())^(1/$F$57))^(1/$H$57),0)</f>
        <v>0</v>
      </c>
      <c r="CO581" s="137">
        <f t="array" aca="1" ref="CO581" ca="1">IF(RAND()&lt;=_xlfn.NORM.S.DIST((_xlfn.NORM.S.INV($E$54)-SQRT($E$61)*$B581)/SQRT(1-$E$61),TRUE),(1-(1-RAND())^(1/$F$57))^(1/$H$57),0)</f>
        <v>0</v>
      </c>
      <c r="CP581" s="137">
        <f t="array" aca="1" ref="CP581" ca="1">IF(RAND()&lt;=_xlfn.NORM.S.DIST((_xlfn.NORM.S.INV($E$54)-SQRT($E$61)*$B581)/SQRT(1-$E$61),TRUE),(1-(1-RAND())^(1/$F$57))^(1/$H$57),0)</f>
        <v>6.1524928374391032E-2</v>
      </c>
      <c r="CQ581" s="137">
        <f t="array" aca="1" ref="CQ581" ca="1">IF(RAND()&lt;=_xlfn.NORM.S.DIST((_xlfn.NORM.S.INV($E$54)-SQRT($E$61)*$B581)/SQRT(1-$E$61),TRUE),(1-(1-RAND())^(1/$F$57))^(1/$H$57),0)</f>
        <v>0</v>
      </c>
      <c r="CR581" s="137">
        <f t="array" aca="1" ref="CR581" ca="1">IF(RAND()&lt;=_xlfn.NORM.S.DIST((_xlfn.NORM.S.INV($E$54)-SQRT($E$61)*$B581)/SQRT(1-$E$61),TRUE),(1-(1-RAND())^(1/$F$57))^(1/$H$57),0)</f>
        <v>0</v>
      </c>
      <c r="CS581" s="137">
        <f t="array" aca="1" ref="CS581" ca="1">IF(RAND()&lt;=_xlfn.NORM.S.DIST((_xlfn.NORM.S.INV($E$54)-SQRT($E$61)*$B581)/SQRT(1-$E$61),TRUE),(1-(1-RAND())^(1/$F$57))^(1/$H$57),0)</f>
        <v>0</v>
      </c>
      <c r="CT581" s="137">
        <f t="array" aca="1" ref="CT581" ca="1">IF(RAND()&lt;=_xlfn.NORM.S.DIST((_xlfn.NORM.S.INV($E$54)-SQRT($E$61)*$B581)/SQRT(1-$E$61),TRUE),(1-(1-RAND())^(1/$F$57))^(1/$H$57),0)</f>
        <v>0</v>
      </c>
      <c r="CU581" s="137">
        <f t="array" aca="1" ref="CU581" ca="1">IF(RAND()&lt;=_xlfn.NORM.S.DIST((_xlfn.NORM.S.INV($E$54)-SQRT($E$61)*$B581)/SQRT(1-$E$61),TRUE),(1-(1-RAND())^(1/$F$57))^(1/$H$57),0)</f>
        <v>0</v>
      </c>
      <c r="CV581" s="137">
        <f t="array" aca="1" ref="CV581" ca="1">IF(RAND()&lt;=_xlfn.NORM.S.DIST((_xlfn.NORM.S.INV($E$54)-SQRT($E$61)*$B581)/SQRT(1-$E$61),TRUE),(1-(1-RAND())^(1/$F$57))^(1/$H$57),0)</f>
        <v>0</v>
      </c>
      <c r="CW581" s="137">
        <f t="array" aca="1" ref="CW581" ca="1">IF(RAND()&lt;=_xlfn.NORM.S.DIST((_xlfn.NORM.S.INV($E$54)-SQRT($E$61)*$B581)/SQRT(1-$E$61),TRUE),(1-(1-RAND())^(1/$F$57))^(1/$H$57),0)</f>
        <v>0</v>
      </c>
      <c r="CX581" s="137">
        <f t="array" aca="1" ref="CX581" ca="1">IF(RAND()&lt;=_xlfn.NORM.S.DIST((_xlfn.NORM.S.INV($E$54)-SQRT($E$61)*$B581)/SQRT(1-$E$61),TRUE),(1-(1-RAND())^(1/$F$57))^(1/$H$57),0)</f>
        <v>0</v>
      </c>
      <c r="CY581" s="137">
        <f t="array" aca="1" ref="CY581" ca="1">IF(RAND()&lt;=_xlfn.NORM.S.DIST((_xlfn.NORM.S.INV($E$54)-SQRT($E$61)*$B581)/SQRT(1-$E$61),TRUE),(1-(1-RAND())^(1/$F$57))^(1/$H$57),0)</f>
        <v>0</v>
      </c>
      <c r="CZ581" s="137">
        <f t="array" aca="1" ref="CZ581" ca="1">IF(RAND()&lt;=_xlfn.NORM.S.DIST((_xlfn.NORM.S.INV($E$54)-SQRT($E$61)*$B581)/SQRT(1-$E$61),TRUE),(1-(1-RAND())^(1/$F$57))^(1/$H$57),0)</f>
        <v>0</v>
      </c>
      <c r="DA581" s="137">
        <f t="array" aca="1" ref="DA581" ca="1">IF(RAND()&lt;=_xlfn.NORM.S.DIST((_xlfn.NORM.S.INV($E$54)-SQRT($E$61)*$B581)/SQRT(1-$E$61),TRUE),(1-(1-RAND())^(1/$F$57))^(1/$H$57),0)</f>
        <v>0</v>
      </c>
      <c r="DB581" s="137">
        <f t="array" aca="1" ref="DB581" ca="1">IF(RAND()&lt;=_xlfn.NORM.S.DIST((_xlfn.NORM.S.INV($E$54)-SQRT($E$61)*$B581)/SQRT(1-$E$61),TRUE),(1-(1-RAND())^(1/$F$57))^(1/$H$57),0)</f>
        <v>0</v>
      </c>
      <c r="DC581" s="137">
        <f t="array" aca="1" ref="DC581" ca="1">IF(RAND()&lt;=_xlfn.NORM.S.DIST((_xlfn.NORM.S.INV($E$54)-SQRT($E$61)*$B581)/SQRT(1-$E$61),TRUE),(1-(1-RAND())^(1/$F$57))^(1/$H$57),0)</f>
        <v>0</v>
      </c>
      <c r="DD581" s="137">
        <f t="array" aca="1" ref="DD581" ca="1">IF(RAND()&lt;=_xlfn.NORM.S.DIST((_xlfn.NORM.S.INV($E$54)-SQRT($E$61)*$B581)/SQRT(1-$E$61),TRUE),(1-(1-RAND())^(1/$F$57))^(1/$H$57),0)</f>
        <v>0</v>
      </c>
      <c r="DE581" s="137">
        <f t="array" aca="1" ref="DE581" ca="1">IF(RAND()&lt;=_xlfn.NORM.S.DIST((_xlfn.NORM.S.INV($E$54)-SQRT($E$61)*$B581)/SQRT(1-$E$61),TRUE),(1-(1-RAND())^(1/$F$57))^(1/$H$57),0)</f>
        <v>0</v>
      </c>
      <c r="DF581" s="137">
        <f t="array" aca="1" ref="DF581" ca="1">IF(RAND()&lt;=_xlfn.NORM.S.DIST((_xlfn.NORM.S.INV($E$54)-SQRT($E$61)*$B581)/SQRT(1-$E$61),TRUE),(1-(1-RAND())^(1/$F$57))^(1/$H$57),0)</f>
        <v>0</v>
      </c>
      <c r="DG581" s="137">
        <f t="array" aca="1" ref="DG581" ca="1">IF(RAND()&lt;=_xlfn.NORM.S.DIST((_xlfn.NORM.S.INV($E$54)-SQRT($E$61)*$B581)/SQRT(1-$E$61),TRUE),(1-(1-RAND())^(1/$F$57))^(1/$H$57),0)</f>
        <v>0</v>
      </c>
      <c r="DH581" s="137">
        <f t="array" aca="1" ref="DH581" ca="1">IF(RAND()&lt;=_xlfn.NORM.S.DIST((_xlfn.NORM.S.INV($E$54)-SQRT($E$61)*$B581)/SQRT(1-$E$61),TRUE),(1-(1-RAND())^(1/$F$57))^(1/$H$57),0)</f>
        <v>0</v>
      </c>
      <c r="DI581" s="137">
        <f t="array" aca="1" ref="DI581" ca="1">IF(RAND()&lt;=_xlfn.NORM.S.DIST((_xlfn.NORM.S.INV($E$54)-SQRT($E$61)*$B581)/SQRT(1-$E$61),TRUE),(1-(1-RAND())^(1/$F$57))^(1/$H$57),0)</f>
        <v>0</v>
      </c>
      <c r="DJ581" s="137">
        <f t="array" aca="1" ref="DJ581" ca="1">IF(RAND()&lt;=_xlfn.NORM.S.DIST((_xlfn.NORM.S.INV($E$54)-SQRT($E$61)*$B581)/SQRT(1-$E$61),TRUE),(1-(1-RAND())^(1/$F$57))^(1/$H$57),0)</f>
        <v>0.13512570019206829</v>
      </c>
      <c r="DK581" s="137">
        <f t="array" aca="1" ref="DK581" ca="1">IF(RAND()&lt;=_xlfn.NORM.S.DIST((_xlfn.NORM.S.INV($E$54)-SQRT($E$61)*$B581)/SQRT(1-$E$61),TRUE),(1-(1-RAND())^(1/$F$57))^(1/$H$57),0)</f>
        <v>0</v>
      </c>
      <c r="DL581" s="137">
        <f t="array" aca="1" ref="DL581" ca="1">IF(RAND()&lt;=_xlfn.NORM.S.DIST((_xlfn.NORM.S.INV($E$54)-SQRT($E$61)*$B581)/SQRT(1-$E$61),TRUE),(1-(1-RAND())^(1/$F$57))^(1/$H$57),0)</f>
        <v>0</v>
      </c>
      <c r="DM581" s="137">
        <f t="array" aca="1" ref="DM581" ca="1">IF(RAND()&lt;=_xlfn.NORM.S.DIST((_xlfn.NORM.S.INV($E$54)-SQRT($E$61)*$B581)/SQRT(1-$E$61),TRUE),(1-(1-RAND())^(1/$F$57))^(1/$H$57),0)</f>
        <v>0</v>
      </c>
      <c r="DN581" s="137">
        <f t="array" aca="1" ref="DN581" ca="1">IF(RAND()&lt;=_xlfn.NORM.S.DIST((_xlfn.NORM.S.INV($E$54)-SQRT($E$61)*$B581)/SQRT(1-$E$61),TRUE),(1-(1-RAND())^(1/$F$57))^(1/$H$57),0)</f>
        <v>0</v>
      </c>
      <c r="DO581" s="137">
        <f t="array" aca="1" ref="DO581" ca="1">IF(RAND()&lt;=_xlfn.NORM.S.DIST((_xlfn.NORM.S.INV($E$54)-SQRT($E$61)*$B581)/SQRT(1-$E$61),TRUE),(1-(1-RAND())^(1/$F$57))^(1/$H$57),0)</f>
        <v>0</v>
      </c>
      <c r="DP581" s="137">
        <f t="array" aca="1" ref="DP581" ca="1">IF(RAND()&lt;=_xlfn.NORM.S.DIST((_xlfn.NORM.S.INV($E$54)-SQRT($E$61)*$B581)/SQRT(1-$E$61),TRUE),(1-(1-RAND())^(1/$F$57))^(1/$H$57),0)</f>
        <v>0</v>
      </c>
      <c r="DQ581" s="137">
        <f t="array" aca="1" ref="DQ581" ca="1">IF(RAND()&lt;=_xlfn.NORM.S.DIST((_xlfn.NORM.S.INV($E$54)-SQRT($E$61)*$B581)/SQRT(1-$E$61),TRUE),(1-(1-RAND())^(1/$F$57))^(1/$H$57),0)</f>
        <v>0.84104947396796959</v>
      </c>
      <c r="DR581" s="137">
        <f t="array" aca="1" ref="DR581" ca="1">IF(RAND()&lt;=_xlfn.NORM.S.DIST((_xlfn.NORM.S.INV($E$54)-SQRT($E$61)*$B581)/SQRT(1-$E$61),TRUE),(1-(1-RAND())^(1/$F$57))^(1/$H$57),0)</f>
        <v>0</v>
      </c>
      <c r="DS581" s="137">
        <f t="array" aca="1" ref="DS581" ca="1">IF(RAND()&lt;=_xlfn.NORM.S.DIST((_xlfn.NORM.S.INV($E$54)-SQRT($E$61)*$B581)/SQRT(1-$E$61),TRUE),(1-(1-RAND())^(1/$F$57))^(1/$H$57),0)</f>
        <v>0</v>
      </c>
      <c r="DT581" s="137">
        <f t="array" aca="1" ref="DT581" ca="1">IF(RAND()&lt;=_xlfn.NORM.S.DIST((_xlfn.NORM.S.INV($E$54)-SQRT($E$61)*$B581)/SQRT(1-$E$61),TRUE),(1-(1-RAND())^(1/$F$57))^(1/$H$57),0)</f>
        <v>0</v>
      </c>
      <c r="DU581" s="137">
        <f t="array" aca="1" ref="DU581" ca="1">IF(RAND()&lt;=_xlfn.NORM.S.DIST((_xlfn.NORM.S.INV($E$54)-SQRT($E$61)*$B581)/SQRT(1-$E$61),TRUE),(1-(1-RAND())^(1/$F$57))^(1/$H$57),0)</f>
        <v>0</v>
      </c>
      <c r="DV581" s="137">
        <f t="array" aca="1" ref="DV581" ca="1">IF(RAND()&lt;=_xlfn.NORM.S.DIST((_xlfn.NORM.S.INV($E$54)-SQRT($E$61)*$B581)/SQRT(1-$E$61),TRUE),(1-(1-RAND())^(1/$F$57))^(1/$H$57),0)</f>
        <v>0</v>
      </c>
      <c r="DW581" s="137">
        <f t="array" aca="1" ref="DW581" ca="1">IF(RAND()&lt;=_xlfn.NORM.S.DIST((_xlfn.NORM.S.INV($E$54)-SQRT($E$61)*$B581)/SQRT(1-$E$61),TRUE),(1-(1-RAND())^(1/$F$57))^(1/$H$57),0)</f>
        <v>0</v>
      </c>
      <c r="DX581" s="137">
        <f t="array" aca="1" ref="DX581" ca="1">IF(RAND()&lt;=_xlfn.NORM.S.DIST((_xlfn.NORM.S.INV($E$54)-SQRT($E$61)*$B581)/SQRT(1-$E$61),TRUE),(1-(1-RAND())^(1/$F$57))^(1/$H$57),0)</f>
        <v>0</v>
      </c>
      <c r="DY581" s="137">
        <f t="array" aca="1" ref="DY581" ca="1">IF(RAND()&lt;=_xlfn.NORM.S.DIST((_xlfn.NORM.S.INV($E$54)-SQRT($E$61)*$B581)/SQRT(1-$E$61),TRUE),(1-(1-RAND())^(1/$F$57))^(1/$H$57),0)</f>
        <v>0</v>
      </c>
      <c r="DZ581" s="137">
        <f t="array" aca="1" ref="DZ581" ca="1">IF(RAND()&lt;=_xlfn.NORM.S.DIST((_xlfn.NORM.S.INV($E$54)-SQRT($E$61)*$B581)/SQRT(1-$E$61),TRUE),(1-(1-RAND())^(1/$F$57))^(1/$H$57),0)</f>
        <v>0</v>
      </c>
      <c r="EA581" s="137">
        <f t="array" aca="1" ref="EA581" ca="1">IF(RAND()&lt;=_xlfn.NORM.S.DIST((_xlfn.NORM.S.INV($E$54)-SQRT($E$61)*$B581)/SQRT(1-$E$61),TRUE),(1-(1-RAND())^(1/$F$57))^(1/$H$57),0)</f>
        <v>0</v>
      </c>
      <c r="EB581" s="137">
        <f t="array" aca="1" ref="EB581" ca="1">IF(RAND()&lt;=_xlfn.NORM.S.DIST((_xlfn.NORM.S.INV($E$54)-SQRT($E$61)*$B581)/SQRT(1-$E$61),TRUE),(1-(1-RAND())^(1/$F$57))^(1/$H$57),0)</f>
        <v>0</v>
      </c>
      <c r="EC581" s="137">
        <f t="array" aca="1" ref="EC581" ca="1">IF(RAND()&lt;=_xlfn.NORM.S.DIST((_xlfn.NORM.S.INV($E$54)-SQRT($E$61)*$B581)/SQRT(1-$E$61),TRUE),(1-(1-RAND())^(1/$F$57))^(1/$H$57),0)</f>
        <v>0</v>
      </c>
      <c r="ED581" s="137">
        <f t="array" aca="1" ref="ED581" ca="1">IF(RAND()&lt;=_xlfn.NORM.S.DIST((_xlfn.NORM.S.INV($E$54)-SQRT($E$61)*$B581)/SQRT(1-$E$61),TRUE),(1-(1-RAND())^(1/$F$57))^(1/$H$57),0)</f>
        <v>0</v>
      </c>
      <c r="EE581" s="137">
        <f t="array" aca="1" ref="EE581" ca="1">IF(RAND()&lt;=_xlfn.NORM.S.DIST((_xlfn.NORM.S.INV($E$54)-SQRT($E$61)*$B581)/SQRT(1-$E$61),TRUE),(1-(1-RAND())^(1/$F$57))^(1/$H$57),0)</f>
        <v>0</v>
      </c>
      <c r="EF581" s="137">
        <f t="array" aca="1" ref="EF581" ca="1">IF(RAND()&lt;=_xlfn.NORM.S.DIST((_xlfn.NORM.S.INV($E$54)-SQRT($E$61)*$B581)/SQRT(1-$E$61),TRUE),(1-(1-RAND())^(1/$F$57))^(1/$H$57),0)</f>
        <v>0</v>
      </c>
      <c r="EG581" s="137">
        <f t="array" aca="1" ref="EG581" ca="1">IF(RAND()&lt;=_xlfn.NORM.S.DIST((_xlfn.NORM.S.INV($E$54)-SQRT($E$61)*$B581)/SQRT(1-$E$61),TRUE),(1-(1-RAND())^(1/$F$57))^(1/$H$57),0)</f>
        <v>0</v>
      </c>
      <c r="EH581" s="137">
        <f t="array" aca="1" ref="EH581" ca="1">IF(RAND()&lt;=_xlfn.NORM.S.DIST((_xlfn.NORM.S.INV($E$54)-SQRT($E$61)*$B581)/SQRT(1-$E$61),TRUE),(1-(1-RAND())^(1/$F$57))^(1/$H$57),0)</f>
        <v>0</v>
      </c>
      <c r="EI581" s="137">
        <f t="array" aca="1" ref="EI581" ca="1">IF(RAND()&lt;=_xlfn.NORM.S.DIST((_xlfn.NORM.S.INV($E$54)-SQRT($E$61)*$B581)/SQRT(1-$E$61),TRUE),(1-(1-RAND())^(1/$F$57))^(1/$H$57),0)</f>
        <v>0</v>
      </c>
      <c r="EJ581" s="137">
        <f t="array" aca="1" ref="EJ581" ca="1">IF(RAND()&lt;=_xlfn.NORM.S.DIST((_xlfn.NORM.S.INV($E$54)-SQRT($E$61)*$B581)/SQRT(1-$E$61),TRUE),(1-(1-RAND())^(1/$F$57))^(1/$H$57),0)</f>
        <v>0</v>
      </c>
      <c r="EK581" s="137">
        <f t="array" aca="1" ref="EK581" ca="1">IF(RAND()&lt;=_xlfn.NORM.S.DIST((_xlfn.NORM.S.INV($E$54)-SQRT($E$61)*$B581)/SQRT(1-$E$61),TRUE),(1-(1-RAND())^(1/$F$57))^(1/$H$57),0)</f>
        <v>0</v>
      </c>
      <c r="EL581" s="137">
        <f t="array" aca="1" ref="EL581" ca="1">IF(RAND()&lt;=_xlfn.NORM.S.DIST((_xlfn.NORM.S.INV($E$54)-SQRT($E$61)*$B581)/SQRT(1-$E$61),TRUE),(1-(1-RAND())^(1/$F$57))^(1/$H$57),0)</f>
        <v>0</v>
      </c>
      <c r="EM581" s="137">
        <f t="array" aca="1" ref="EM581" ca="1">IF(RAND()&lt;=_xlfn.NORM.S.DIST((_xlfn.NORM.S.INV($E$54)-SQRT($E$61)*$B581)/SQRT(1-$E$61),TRUE),(1-(1-RAND())^(1/$F$57))^(1/$H$57),0)</f>
        <v>0</v>
      </c>
      <c r="EN581" s="137">
        <f t="array" aca="1" ref="EN581" ca="1">IF(RAND()&lt;=_xlfn.NORM.S.DIST((_xlfn.NORM.S.INV($E$54)-SQRT($E$61)*$B581)/SQRT(1-$E$61),TRUE),(1-(1-RAND())^(1/$F$57))^(1/$H$57),0)</f>
        <v>0</v>
      </c>
      <c r="EO581" s="137">
        <f t="array" aca="1" ref="EO581" ca="1">IF(RAND()&lt;=_xlfn.NORM.S.DIST((_xlfn.NORM.S.INV($E$54)-SQRT($E$61)*$B581)/SQRT(1-$E$61),TRUE),(1-(1-RAND())^(1/$F$57))^(1/$H$57),0)</f>
        <v>0</v>
      </c>
      <c r="EP581" s="137">
        <f t="array" aca="1" ref="EP581" ca="1">IF(RAND()&lt;=_xlfn.NORM.S.DIST((_xlfn.NORM.S.INV($E$54)-SQRT($E$61)*$B581)/SQRT(1-$E$61),TRUE),(1-(1-RAND())^(1/$F$57))^(1/$H$57),0)</f>
        <v>0</v>
      </c>
      <c r="EQ581" s="137">
        <f t="array" aca="1" ref="EQ581" ca="1">IF(RAND()&lt;=_xlfn.NORM.S.DIST((_xlfn.NORM.S.INV($E$54)-SQRT($E$61)*$B581)/SQRT(1-$E$61),TRUE),(1-(1-RAND())^(1/$F$57))^(1/$H$57),0)</f>
        <v>0</v>
      </c>
      <c r="ER581" s="137">
        <f t="array" aca="1" ref="ER581" ca="1">IF(RAND()&lt;=_xlfn.NORM.S.DIST((_xlfn.NORM.S.INV($E$54)-SQRT($E$61)*$B581)/SQRT(1-$E$61),TRUE),(1-(1-RAND())^(1/$F$57))^(1/$H$57),0)</f>
        <v>0</v>
      </c>
      <c r="ES581" s="137">
        <f t="array" aca="1" ref="ES581" ca="1">IF(RAND()&lt;=_xlfn.NORM.S.DIST((_xlfn.NORM.S.INV($E$54)-SQRT($E$61)*$B581)/SQRT(1-$E$61),TRUE),(1-(1-RAND())^(1/$F$57))^(1/$H$57),0)</f>
        <v>0</v>
      </c>
      <c r="ET581" s="137">
        <f t="array" aca="1" ref="ET581" ca="1">IF(RAND()&lt;=_xlfn.NORM.S.DIST((_xlfn.NORM.S.INV($E$54)-SQRT($E$61)*$B581)/SQRT(1-$E$61),TRUE),(1-(1-RAND())^(1/$F$57))^(1/$H$57),0)</f>
        <v>0</v>
      </c>
      <c r="EU581" s="137">
        <f t="array" aca="1" ref="EU581" ca="1">IF(RAND()&lt;=_xlfn.NORM.S.DIST((_xlfn.NORM.S.INV($E$54)-SQRT($E$61)*$B581)/SQRT(1-$E$61),TRUE),(1-(1-RAND())^(1/$F$57))^(1/$H$57),0)</f>
        <v>0</v>
      </c>
      <c r="EV581" s="137">
        <f t="array" aca="1" ref="EV581" ca="1">IF(RAND()&lt;=_xlfn.NORM.S.DIST((_xlfn.NORM.S.INV($E$54)-SQRT($E$61)*$B581)/SQRT(1-$E$61),TRUE),(1-(1-RAND())^(1/$F$57))^(1/$H$57),0)</f>
        <v>0</v>
      </c>
      <c r="EW581" s="137">
        <f t="array" aca="1" ref="EW581" ca="1">IF(RAND()&lt;=_xlfn.NORM.S.DIST((_xlfn.NORM.S.INV($E$54)-SQRT($E$61)*$B581)/SQRT(1-$E$61),TRUE),(1-(1-RAND())^(1/$F$57))^(1/$H$57),0)</f>
        <v>0</v>
      </c>
      <c r="EX581" s="137">
        <f t="array" aca="1" ref="EX581" ca="1">IF(RAND()&lt;=_xlfn.NORM.S.DIST((_xlfn.NORM.S.INV($E$54)-SQRT($E$61)*$B581)/SQRT(1-$E$61),TRUE),(1-(1-RAND())^(1/$F$57))^(1/$H$57),0)</f>
        <v>0</v>
      </c>
      <c r="EY581" s="137">
        <f t="array" aca="1" ref="EY581" ca="1">IF(RAND()&lt;=_xlfn.NORM.S.DIST((_xlfn.NORM.S.INV($E$54)-SQRT($E$61)*$B581)/SQRT(1-$E$61),TRUE),(1-(1-RAND())^(1/$F$57))^(1/$H$57),0)</f>
        <v>0</v>
      </c>
      <c r="EZ581" s="137">
        <f t="array" aca="1" ref="EZ581" ca="1">IF(RAND()&lt;=_xlfn.NORM.S.DIST((_xlfn.NORM.S.INV($E$54)-SQRT($E$61)*$B581)/SQRT(1-$E$61),TRUE),(1-(1-RAND())^(1/$F$57))^(1/$H$57),0)</f>
        <v>0</v>
      </c>
      <c r="FA581" s="137">
        <f t="array" aca="1" ref="FA581" ca="1">IF(RAND()&lt;=_xlfn.NORM.S.DIST((_xlfn.NORM.S.INV($E$54)-SQRT($E$61)*$B581)/SQRT(1-$E$61),TRUE),(1-(1-RAND())^(1/$F$57))^(1/$H$57),0)</f>
        <v>0</v>
      </c>
      <c r="FB581" s="137">
        <f t="array" aca="1" ref="FB581" ca="1">IF(RAND()&lt;=_xlfn.NORM.S.DIST((_xlfn.NORM.S.INV($E$54)-SQRT($E$61)*$B581)/SQRT(1-$E$61),TRUE),(1-(1-RAND())^(1/$F$57))^(1/$H$57),0)</f>
        <v>0</v>
      </c>
      <c r="FC581" s="137">
        <f t="array" aca="1" ref="FC581" ca="1">IF(RAND()&lt;=_xlfn.NORM.S.DIST((_xlfn.NORM.S.INV($E$54)-SQRT($E$61)*$B581)/SQRT(1-$E$61),TRUE),(1-(1-RAND())^(1/$F$57))^(1/$H$57),0)</f>
        <v>0</v>
      </c>
      <c r="FD581" s="137">
        <f t="array" aca="1" ref="FD581" ca="1">IF(RAND()&lt;=_xlfn.NORM.S.DIST((_xlfn.NORM.S.INV($E$54)-SQRT($E$61)*$B581)/SQRT(1-$E$61),TRUE),(1-(1-RAND())^(1/$F$57))^(1/$H$57),0)</f>
        <v>0</v>
      </c>
      <c r="FE581" s="137">
        <f t="array" aca="1" ref="FE581" ca="1">IF(RAND()&lt;=_xlfn.NORM.S.DIST((_xlfn.NORM.S.INV($E$54)-SQRT($E$61)*$B581)/SQRT(1-$E$61),TRUE),(1-(1-RAND())^(1/$F$57))^(1/$H$57),0)</f>
        <v>0</v>
      </c>
      <c r="FF581" s="137">
        <f t="array" aca="1" ref="FF581" ca="1">IF(RAND()&lt;=_xlfn.NORM.S.DIST((_xlfn.NORM.S.INV($E$54)-SQRT($E$61)*$B581)/SQRT(1-$E$61),TRUE),(1-(1-RAND())^(1/$F$57))^(1/$H$57),0)</f>
        <v>0</v>
      </c>
      <c r="FG581" s="137">
        <f t="array" aca="1" ref="FG581" ca="1">IF(RAND()&lt;=_xlfn.NORM.S.DIST((_xlfn.NORM.S.INV($E$54)-SQRT($E$61)*$B581)/SQRT(1-$E$61),TRUE),(1-(1-RAND())^(1/$F$57))^(1/$H$57),0)</f>
        <v>0</v>
      </c>
      <c r="FH581" s="137">
        <f t="array" aca="1" ref="FH581" ca="1">IF(RAND()&lt;=_xlfn.NORM.S.DIST((_xlfn.NORM.S.INV($E$54)-SQRT($E$61)*$B581)/SQRT(1-$E$61),TRUE),(1-(1-RAND())^(1/$F$57))^(1/$H$57),0)</f>
        <v>0</v>
      </c>
      <c r="FI581" s="137">
        <f t="array" aca="1" ref="FI581" ca="1">IF(RAND()&lt;=_xlfn.NORM.S.DIST((_xlfn.NORM.S.INV($E$54)-SQRT($E$61)*$B581)/SQRT(1-$E$61),TRUE),(1-(1-RAND())^(1/$F$57))^(1/$H$57),0)</f>
        <v>0</v>
      </c>
      <c r="FJ581" s="137">
        <f t="array" aca="1" ref="FJ581" ca="1">IF(RAND()&lt;=_xlfn.NORM.S.DIST((_xlfn.NORM.S.INV($E$54)-SQRT($E$61)*$B581)/SQRT(1-$E$61),TRUE),(1-(1-RAND())^(1/$F$57))^(1/$H$57),0)</f>
        <v>0</v>
      </c>
      <c r="FK581" s="137">
        <f t="array" aca="1" ref="FK581" ca="1">IF(RAND()&lt;=_xlfn.NORM.S.DIST((_xlfn.NORM.S.INV($E$54)-SQRT($E$61)*$B581)/SQRT(1-$E$61),TRUE),(1-(1-RAND())^(1/$F$57))^(1/$H$57),0)</f>
        <v>0</v>
      </c>
      <c r="FL581" s="137">
        <f t="array" aca="1" ref="FL581" ca="1">IF(RAND()&lt;=_xlfn.NORM.S.DIST((_xlfn.NORM.S.INV($E$54)-SQRT($E$61)*$B581)/SQRT(1-$E$61),TRUE),(1-(1-RAND())^(1/$F$57))^(1/$H$57),0)</f>
        <v>0</v>
      </c>
      <c r="FM581" s="137">
        <f t="shared" ca="1" si="118"/>
        <v>4</v>
      </c>
      <c r="FN581" s="137">
        <f t="shared" ca="1" si="119"/>
        <v>1.086822644626851</v>
      </c>
      <c r="FO581" s="137">
        <f t="array" aca="1" ref="FO581" ca="1">IF(RAND()&lt;=_xlfn.NORM.S.DIST((_xlfn.NORM.S.INV($F$54)-SQRT($F$61)*$B581)/SQRT(1-$F$61),TRUE),(1-(1-RAND())^(1/$F$57))^(1/$H$57),0)</f>
        <v>0</v>
      </c>
      <c r="FP581" s="137">
        <f t="array" aca="1" ref="FP581" ca="1">IF(RAND()&lt;=_xlfn.NORM.S.DIST((_xlfn.NORM.S.INV($F$54)-SQRT($F$61)*$B581)/SQRT(1-$F$61),TRUE),(1-(1-RAND())^(1/$F$57))^(1/$H$57),0)</f>
        <v>0.49235232874897661</v>
      </c>
      <c r="FQ581" s="137">
        <f t="array" aca="1" ref="FQ581" ca="1">IF(RAND()&lt;=_xlfn.NORM.S.DIST((_xlfn.NORM.S.INV($F$54)-SQRT($F$61)*$B581)/SQRT(1-$F$61),TRUE),(1-(1-RAND())^(1/$F$57))^(1/$H$57),0)</f>
        <v>0</v>
      </c>
      <c r="FR581" s="137">
        <f t="array" aca="1" ref="FR581" ca="1">IF(RAND()&lt;=_xlfn.NORM.S.DIST((_xlfn.NORM.S.INV($F$54)-SQRT($F$61)*$B581)/SQRT(1-$F$61),TRUE),(1-(1-RAND())^(1/$F$57))^(1/$H$57),0)</f>
        <v>0</v>
      </c>
      <c r="FS581" s="137">
        <f t="array" aca="1" ref="FS581" ca="1">IF(RAND()&lt;=_xlfn.NORM.S.DIST((_xlfn.NORM.S.INV($F$54)-SQRT($F$61)*$B581)/SQRT(1-$F$61),TRUE),(1-(1-RAND())^(1/$F$57))^(1/$H$57),0)</f>
        <v>0</v>
      </c>
      <c r="FT581" s="137">
        <f t="array" aca="1" ref="FT581" ca="1">IF(RAND()&lt;=_xlfn.NORM.S.DIST((_xlfn.NORM.S.INV($F$54)-SQRT($F$61)*$B581)/SQRT(1-$F$61),TRUE),(1-(1-RAND())^(1/$F$57))^(1/$H$57),0)</f>
        <v>0</v>
      </c>
      <c r="FU581" s="137">
        <f t="array" aca="1" ref="FU581" ca="1">IF(RAND()&lt;=_xlfn.NORM.S.DIST((_xlfn.NORM.S.INV($F$54)-SQRT($F$61)*$B581)/SQRT(1-$F$61),TRUE),(1-(1-RAND())^(1/$F$57))^(1/$H$57),0)</f>
        <v>0.65548728762224839</v>
      </c>
      <c r="FV581" s="137">
        <f t="array" aca="1" ref="FV581" ca="1">IF(RAND()&lt;=_xlfn.NORM.S.DIST((_xlfn.NORM.S.INV($F$54)-SQRT($F$61)*$B581)/SQRT(1-$F$61),TRUE),(1-(1-RAND())^(1/$F$57))^(1/$H$57),0)</f>
        <v>0</v>
      </c>
      <c r="FW581" s="137">
        <f t="array" aca="1" ref="FW581" ca="1">IF(RAND()&lt;=_xlfn.NORM.S.DIST((_xlfn.NORM.S.INV($F$54)-SQRT($F$61)*$B581)/SQRT(1-$F$61),TRUE),(1-(1-RAND())^(1/$F$57))^(1/$H$57),0)</f>
        <v>0</v>
      </c>
      <c r="FX581" s="137">
        <f t="array" aca="1" ref="FX581" ca="1">IF(RAND()&lt;=_xlfn.NORM.S.DIST((_xlfn.NORM.S.INV($F$54)-SQRT($F$61)*$B581)/SQRT(1-$F$61),TRUE),(1-(1-RAND())^(1/$F$57))^(1/$H$57),0)</f>
        <v>0</v>
      </c>
      <c r="FY581" s="137">
        <f t="array" aca="1" ref="FY581" ca="1">IF(RAND()&lt;=_xlfn.NORM.S.DIST((_xlfn.NORM.S.INV($F$54)-SQRT($F$61)*$B581)/SQRT(1-$F$61),TRUE),(1-(1-RAND())^(1/$F$57))^(1/$H$57),0)</f>
        <v>0</v>
      </c>
      <c r="FZ581" s="137">
        <f t="array" aca="1" ref="FZ581" ca="1">IF(RAND()&lt;=_xlfn.NORM.S.DIST((_xlfn.NORM.S.INV($F$54)-SQRT($F$61)*$B581)/SQRT(1-$F$61),TRUE),(1-(1-RAND())^(1/$F$57))^(1/$H$57),0)</f>
        <v>0</v>
      </c>
      <c r="GA581" s="137">
        <f t="array" aca="1" ref="GA581" ca="1">IF(RAND()&lt;=_xlfn.NORM.S.DIST((_xlfn.NORM.S.INV($F$54)-SQRT($F$61)*$B581)/SQRT(1-$F$61),TRUE),(1-(1-RAND())^(1/$F$57))^(1/$H$57),0)</f>
        <v>0</v>
      </c>
      <c r="GB581" s="137">
        <f t="array" aca="1" ref="GB581" ca="1">IF(RAND()&lt;=_xlfn.NORM.S.DIST((_xlfn.NORM.S.INV($F$54)-SQRT($F$61)*$B581)/SQRT(1-$F$61),TRUE),(1-(1-RAND())^(1/$F$57))^(1/$H$57),0)</f>
        <v>0</v>
      </c>
      <c r="GC581" s="137">
        <f t="array" aca="1" ref="GC581" ca="1">IF(RAND()&lt;=_xlfn.NORM.S.DIST((_xlfn.NORM.S.INV($F$54)-SQRT($F$61)*$B581)/SQRT(1-$F$61),TRUE),(1-(1-RAND())^(1/$F$57))^(1/$H$57),0)</f>
        <v>0</v>
      </c>
      <c r="GD581" s="137">
        <f t="array" aca="1" ref="GD581" ca="1">IF(RAND()&lt;=_xlfn.NORM.S.DIST((_xlfn.NORM.S.INV($F$54)-SQRT($F$61)*$B581)/SQRT(1-$F$61),TRUE),(1-(1-RAND())^(1/$F$57))^(1/$H$57),0)</f>
        <v>0</v>
      </c>
      <c r="GE581" s="137">
        <f t="array" aca="1" ref="GE581" ca="1">IF(RAND()&lt;=_xlfn.NORM.S.DIST((_xlfn.NORM.S.INV($F$54)-SQRT($F$61)*$B581)/SQRT(1-$F$61),TRUE),(1-(1-RAND())^(1/$F$57))^(1/$H$57),0)</f>
        <v>0</v>
      </c>
      <c r="GF581" s="137">
        <f t="array" aca="1" ref="GF581" ca="1">IF(RAND()&lt;=_xlfn.NORM.S.DIST((_xlfn.NORM.S.INV($F$54)-SQRT($F$61)*$B581)/SQRT(1-$F$61),TRUE),(1-(1-RAND())^(1/$F$57))^(1/$H$57),0)</f>
        <v>0</v>
      </c>
      <c r="GG581" s="137">
        <f t="array" aca="1" ref="GG581" ca="1">IF(RAND()&lt;=_xlfn.NORM.S.DIST((_xlfn.NORM.S.INV($F$54)-SQRT($F$61)*$B581)/SQRT(1-$F$61),TRUE),(1-(1-RAND())^(1/$F$57))^(1/$H$57),0)</f>
        <v>0</v>
      </c>
      <c r="GH581" s="137">
        <f t="array" aca="1" ref="GH581" ca="1">IF(RAND()&lt;=_xlfn.NORM.S.DIST((_xlfn.NORM.S.INV($F$54)-SQRT($F$61)*$B581)/SQRT(1-$F$61),TRUE),(1-(1-RAND())^(1/$F$57))^(1/$H$57),0)</f>
        <v>0</v>
      </c>
      <c r="GI581" s="137">
        <f t="array" aca="1" ref="GI581" ca="1">IF(RAND()&lt;=_xlfn.NORM.S.DIST((_xlfn.NORM.S.INV($F$54)-SQRT($F$61)*$B581)/SQRT(1-$F$61),TRUE),(1-(1-RAND())^(1/$F$57))^(1/$H$57),0)</f>
        <v>0</v>
      </c>
      <c r="GJ581" s="137">
        <f t="array" aca="1" ref="GJ581" ca="1">IF(RAND()&lt;=_xlfn.NORM.S.DIST((_xlfn.NORM.S.INV($F$54)-SQRT($F$61)*$B581)/SQRT(1-$F$61),TRUE),(1-(1-RAND())^(1/$F$57))^(1/$H$57),0)</f>
        <v>0</v>
      </c>
      <c r="GK581" s="137">
        <f t="array" aca="1" ref="GK581" ca="1">IF(RAND()&lt;=_xlfn.NORM.S.DIST((_xlfn.NORM.S.INV($F$54)-SQRT($F$61)*$B581)/SQRT(1-$F$61),TRUE),(1-(1-RAND())^(1/$F$57))^(1/$H$57),0)</f>
        <v>0</v>
      </c>
      <c r="GL581" s="137">
        <f t="array" aca="1" ref="GL581" ca="1">IF(RAND()&lt;=_xlfn.NORM.S.DIST((_xlfn.NORM.S.INV($F$54)-SQRT($F$61)*$B581)/SQRT(1-$F$61),TRUE),(1-(1-RAND())^(1/$F$57))^(1/$H$57),0)</f>
        <v>0</v>
      </c>
      <c r="GM581" s="137">
        <f t="array" aca="1" ref="GM581" ca="1">IF(RAND()&lt;=_xlfn.NORM.S.DIST((_xlfn.NORM.S.INV($F$54)-SQRT($F$61)*$B581)/SQRT(1-$F$61),TRUE),(1-(1-RAND())^(1/$F$57))^(1/$H$57),0)</f>
        <v>0</v>
      </c>
      <c r="GN581" s="137">
        <f t="array" aca="1" ref="GN581" ca="1">IF(RAND()&lt;=_xlfn.NORM.S.DIST((_xlfn.NORM.S.INV($F$54)-SQRT($F$61)*$B581)/SQRT(1-$F$61),TRUE),(1-(1-RAND())^(1/$F$57))^(1/$H$57),0)</f>
        <v>0</v>
      </c>
      <c r="GO581" s="137">
        <f t="array" aca="1" ref="GO581" ca="1">IF(RAND()&lt;=_xlfn.NORM.S.DIST((_xlfn.NORM.S.INV($F$54)-SQRT($F$61)*$B581)/SQRT(1-$F$61),TRUE),(1-(1-RAND())^(1/$F$57))^(1/$H$57),0)</f>
        <v>0</v>
      </c>
      <c r="GP581" s="137">
        <f t="array" aca="1" ref="GP581" ca="1">IF(RAND()&lt;=_xlfn.NORM.S.DIST((_xlfn.NORM.S.INV($F$54)-SQRT($F$61)*$B581)/SQRT(1-$F$61),TRUE),(1-(1-RAND())^(1/$F$57))^(1/$H$57),0)</f>
        <v>0</v>
      </c>
      <c r="GQ581" s="137">
        <f t="array" aca="1" ref="GQ581" ca="1">IF(RAND()&lt;=_xlfn.NORM.S.DIST((_xlfn.NORM.S.INV($F$54)-SQRT($F$61)*$B581)/SQRT(1-$F$61),TRUE),(1-(1-RAND())^(1/$F$57))^(1/$H$57),0)</f>
        <v>0</v>
      </c>
      <c r="GR581" s="137">
        <f t="array" aca="1" ref="GR581" ca="1">IF(RAND()&lt;=_xlfn.NORM.S.DIST((_xlfn.NORM.S.INV($F$54)-SQRT($F$61)*$B581)/SQRT(1-$F$61),TRUE),(1-(1-RAND())^(1/$F$57))^(1/$H$57),0)</f>
        <v>0</v>
      </c>
      <c r="GS581" s="137">
        <f t="array" aca="1" ref="GS581" ca="1">IF(RAND()&lt;=_xlfn.NORM.S.DIST((_xlfn.NORM.S.INV($F$54)-SQRT($F$61)*$B581)/SQRT(1-$F$61),TRUE),(1-(1-RAND())^(1/$F$57))^(1/$H$57),0)</f>
        <v>0</v>
      </c>
      <c r="GT581" s="137">
        <f t="array" aca="1" ref="GT581" ca="1">IF(RAND()&lt;=_xlfn.NORM.S.DIST((_xlfn.NORM.S.INV($F$54)-SQRT($F$61)*$B581)/SQRT(1-$F$61),TRUE),(1-(1-RAND())^(1/$F$57))^(1/$H$57),0)</f>
        <v>0</v>
      </c>
      <c r="GU581" s="137">
        <f t="array" aca="1" ref="GU581" ca="1">IF(RAND()&lt;=_xlfn.NORM.S.DIST((_xlfn.NORM.S.INV($F$54)-SQRT($F$61)*$B581)/SQRT(1-$F$61),TRUE),(1-(1-RAND())^(1/$F$57))^(1/$H$57),0)</f>
        <v>0</v>
      </c>
      <c r="GV581" s="137">
        <f t="array" aca="1" ref="GV581" ca="1">IF(RAND()&lt;=_xlfn.NORM.S.DIST((_xlfn.NORM.S.INV($F$54)-SQRT($F$61)*$B581)/SQRT(1-$F$61),TRUE),(1-(1-RAND())^(1/$F$57))^(1/$H$57),0)</f>
        <v>0</v>
      </c>
      <c r="GW581" s="137">
        <f t="array" aca="1" ref="GW581" ca="1">IF(RAND()&lt;=_xlfn.NORM.S.DIST((_xlfn.NORM.S.INV($F$54)-SQRT($F$61)*$B581)/SQRT(1-$F$61),TRUE),(1-(1-RAND())^(1/$F$57))^(1/$H$57),0)</f>
        <v>0</v>
      </c>
      <c r="GX581" s="137">
        <f t="array" aca="1" ref="GX581" ca="1">IF(RAND()&lt;=_xlfn.NORM.S.DIST((_xlfn.NORM.S.INV($F$54)-SQRT($F$61)*$B581)/SQRT(1-$F$61),TRUE),(1-(1-RAND())^(1/$F$57))^(1/$H$57),0)</f>
        <v>0</v>
      </c>
      <c r="GY581" s="137">
        <f t="array" aca="1" ref="GY581" ca="1">IF(RAND()&lt;=_xlfn.NORM.S.DIST((_xlfn.NORM.S.INV($F$54)-SQRT($F$61)*$B581)/SQRT(1-$F$61),TRUE),(1-(1-RAND())^(1/$F$57))^(1/$H$57),0)</f>
        <v>0</v>
      </c>
      <c r="GZ581" s="137">
        <f t="array" aca="1" ref="GZ581" ca="1">IF(RAND()&lt;=_xlfn.NORM.S.DIST((_xlfn.NORM.S.INV($F$54)-SQRT($F$61)*$B581)/SQRT(1-$F$61),TRUE),(1-(1-RAND())^(1/$F$57))^(1/$H$57),0)</f>
        <v>0</v>
      </c>
      <c r="HA581" s="137">
        <f t="array" aca="1" ref="HA581" ca="1">IF(RAND()&lt;=_xlfn.NORM.S.DIST((_xlfn.NORM.S.INV($F$54)-SQRT($F$61)*$B581)/SQRT(1-$F$61),TRUE),(1-(1-RAND())^(1/$F$57))^(1/$H$57),0)</f>
        <v>0</v>
      </c>
      <c r="HB581" s="137">
        <f t="array" aca="1" ref="HB581" ca="1">IF(RAND()&lt;=_xlfn.NORM.S.DIST((_xlfn.NORM.S.INV($F$54)-SQRT($F$61)*$B581)/SQRT(1-$F$61),TRUE),(1-(1-RAND())^(1/$F$57))^(1/$H$57),0)</f>
        <v>0</v>
      </c>
      <c r="HC581" s="137">
        <f t="array" aca="1" ref="HC581" ca="1">IF(RAND()&lt;=_xlfn.NORM.S.DIST((_xlfn.NORM.S.INV($F$54)-SQRT($F$61)*$B581)/SQRT(1-$F$61),TRUE),(1-(1-RAND())^(1/$F$57))^(1/$H$57),0)</f>
        <v>0</v>
      </c>
      <c r="HD581" s="137">
        <f t="array" aca="1" ref="HD581" ca="1">IF(RAND()&lt;=_xlfn.NORM.S.DIST((_xlfn.NORM.S.INV($F$54)-SQRT($F$61)*$B581)/SQRT(1-$F$61),TRUE),(1-(1-RAND())^(1/$F$57))^(1/$H$57),0)</f>
        <v>0</v>
      </c>
      <c r="HE581" s="137">
        <f t="array" aca="1" ref="HE581" ca="1">IF(RAND()&lt;=_xlfn.NORM.S.DIST((_xlfn.NORM.S.INV($F$54)-SQRT($F$61)*$B581)/SQRT(1-$F$61),TRUE),(1-(1-RAND())^(1/$F$57))^(1/$H$57),0)</f>
        <v>0</v>
      </c>
      <c r="HF581" s="137">
        <f t="array" aca="1" ref="HF581" ca="1">IF(RAND()&lt;=_xlfn.NORM.S.DIST((_xlfn.NORM.S.INV($F$54)-SQRT($F$61)*$B581)/SQRT(1-$F$61),TRUE),(1-(1-RAND())^(1/$F$57))^(1/$H$57),0)</f>
        <v>0</v>
      </c>
      <c r="HG581" s="137">
        <f t="array" aca="1" ref="HG581" ca="1">IF(RAND()&lt;=_xlfn.NORM.S.DIST((_xlfn.NORM.S.INV($F$54)-SQRT($F$61)*$B581)/SQRT(1-$F$61),TRUE),(1-(1-RAND())^(1/$F$57))^(1/$H$57),0)</f>
        <v>0</v>
      </c>
      <c r="HH581" s="137">
        <f t="array" aca="1" ref="HH581" ca="1">IF(RAND()&lt;=_xlfn.NORM.S.DIST((_xlfn.NORM.S.INV($F$54)-SQRT($F$61)*$B581)/SQRT(1-$F$61),TRUE),(1-(1-RAND())^(1/$F$57))^(1/$H$57),0)</f>
        <v>0</v>
      </c>
      <c r="HI581" s="137">
        <f t="array" aca="1" ref="HI581" ca="1">IF(RAND()&lt;=_xlfn.NORM.S.DIST((_xlfn.NORM.S.INV($F$54)-SQRT($F$61)*$B581)/SQRT(1-$F$61),TRUE),(1-(1-RAND())^(1/$F$57))^(1/$H$57),0)</f>
        <v>0</v>
      </c>
      <c r="HJ581" s="137">
        <f t="array" aca="1" ref="HJ581" ca="1">IF(RAND()&lt;=_xlfn.NORM.S.DIST((_xlfn.NORM.S.INV($F$54)-SQRT($F$61)*$B581)/SQRT(1-$F$61),TRUE),(1-(1-RAND())^(1/$F$57))^(1/$H$57),0)</f>
        <v>0</v>
      </c>
      <c r="HK581" s="137">
        <f t="array" aca="1" ref="HK581" ca="1">IF(RAND()&lt;=_xlfn.NORM.S.DIST((_xlfn.NORM.S.INV($F$54)-SQRT($F$61)*$B581)/SQRT(1-$F$61),TRUE),(1-(1-RAND())^(1/$F$57))^(1/$H$57),0)</f>
        <v>0</v>
      </c>
      <c r="HL581" s="137">
        <f t="array" aca="1" ref="HL581" ca="1">IF(RAND()&lt;=_xlfn.NORM.S.DIST((_xlfn.NORM.S.INV($F$54)-SQRT($F$61)*$B581)/SQRT(1-$F$61),TRUE),(1-(1-RAND())^(1/$F$57))^(1/$H$57),0)</f>
        <v>0</v>
      </c>
      <c r="HM581" s="137">
        <f t="array" aca="1" ref="HM581" ca="1">IF(RAND()&lt;=_xlfn.NORM.S.DIST((_xlfn.NORM.S.INV($F$54)-SQRT($F$61)*$B581)/SQRT(1-$F$61),TRUE),(1-(1-RAND())^(1/$F$57))^(1/$H$57),0)</f>
        <v>0</v>
      </c>
      <c r="HN581" s="137">
        <f t="array" aca="1" ref="HN581" ca="1">IF(RAND()&lt;=_xlfn.NORM.S.DIST((_xlfn.NORM.S.INV($F$54)-SQRT($F$61)*$B581)/SQRT(1-$F$61),TRUE),(1-(1-RAND())^(1/$F$57))^(1/$H$57),0)</f>
        <v>0</v>
      </c>
      <c r="HO581" s="137">
        <f t="array" aca="1" ref="HO581" ca="1">IF(RAND()&lt;=_xlfn.NORM.S.DIST((_xlfn.NORM.S.INV($F$54)-SQRT($F$61)*$B581)/SQRT(1-$F$61),TRUE),(1-(1-RAND())^(1/$F$57))^(1/$H$57),0)</f>
        <v>0</v>
      </c>
      <c r="HP581" s="137">
        <f t="array" aca="1" ref="HP581" ca="1">IF(RAND()&lt;=_xlfn.NORM.S.DIST((_xlfn.NORM.S.INV($F$54)-SQRT($F$61)*$B581)/SQRT(1-$F$61),TRUE),(1-(1-RAND())^(1/$F$57))^(1/$H$57),0)</f>
        <v>0</v>
      </c>
      <c r="HQ581" s="137">
        <f t="array" aca="1" ref="HQ581" ca="1">IF(RAND()&lt;=_xlfn.NORM.S.DIST((_xlfn.NORM.S.INV($F$54)-SQRT($F$61)*$B581)/SQRT(1-$F$61),TRUE),(1-(1-RAND())^(1/$F$57))^(1/$H$57),0)</f>
        <v>0</v>
      </c>
      <c r="HR581" s="137">
        <f t="array" aca="1" ref="HR581" ca="1">IF(RAND()&lt;=_xlfn.NORM.S.DIST((_xlfn.NORM.S.INV($F$54)-SQRT($F$61)*$B581)/SQRT(1-$F$61),TRUE),(1-(1-RAND())^(1/$F$57))^(1/$H$57),0)</f>
        <v>0</v>
      </c>
      <c r="HS581" s="137">
        <f t="array" aca="1" ref="HS581" ca="1">IF(RAND()&lt;=_xlfn.NORM.S.DIST((_xlfn.NORM.S.INV($F$54)-SQRT($F$61)*$B581)/SQRT(1-$F$61),TRUE),(1-(1-RAND())^(1/$F$57))^(1/$H$57),0)</f>
        <v>0</v>
      </c>
      <c r="HT581" s="137">
        <f t="array" aca="1" ref="HT581" ca="1">IF(RAND()&lt;=_xlfn.NORM.S.DIST((_xlfn.NORM.S.INV($F$54)-SQRT($F$61)*$B581)/SQRT(1-$F$61),TRUE),(1-(1-RAND())^(1/$F$57))^(1/$H$57),0)</f>
        <v>0</v>
      </c>
      <c r="HU581" s="137">
        <f t="array" aca="1" ref="HU581" ca="1">IF(RAND()&lt;=_xlfn.NORM.S.DIST((_xlfn.NORM.S.INV($F$54)-SQRT($F$61)*$B581)/SQRT(1-$F$61),TRUE),(1-(1-RAND())^(1/$F$57))^(1/$H$57),0)</f>
        <v>0</v>
      </c>
      <c r="HV581" s="137">
        <f t="array" aca="1" ref="HV581" ca="1">IF(RAND()&lt;=_xlfn.NORM.S.DIST((_xlfn.NORM.S.INV($F$54)-SQRT($F$61)*$B581)/SQRT(1-$F$61),TRUE),(1-(1-RAND())^(1/$F$57))^(1/$H$57),0)</f>
        <v>0</v>
      </c>
      <c r="HW581" s="137">
        <f t="shared" ca="1" si="120"/>
        <v>2</v>
      </c>
      <c r="HX581" s="137">
        <f t="shared" ca="1" si="121"/>
        <v>1.147839616371225</v>
      </c>
      <c r="HY581" s="137">
        <f t="array" aca="1" ref="HY581" ca="1">IF(RAND()&lt;=_xlfn.NORM.S.DIST((_xlfn.NORM.S.INV($G$54)-SQRT($G$61)*$B581)/SQRT(1-$G$61),TRUE),(1-(1-RAND())^(1/$F$57))^(1/$H$57),0)</f>
        <v>0</v>
      </c>
      <c r="HZ581" s="137">
        <f t="array" aca="1" ref="HZ581" ca="1">IF(RAND()&lt;=_xlfn.NORM.S.DIST((_xlfn.NORM.S.INV($G$54)-SQRT($G$61)*$B581)/SQRT(1-$G$61),TRUE),(1-(1-RAND())^(1/$F$57))^(1/$H$57),0)</f>
        <v>0</v>
      </c>
      <c r="IA581" s="137">
        <f t="array" aca="1" ref="IA581" ca="1">IF(RAND()&lt;=_xlfn.NORM.S.DIST((_xlfn.NORM.S.INV($G$54)-SQRT($G$61)*$B581)/SQRT(1-$G$61),TRUE),(1-(1-RAND())^(1/$F$57))^(1/$H$57),0)</f>
        <v>0</v>
      </c>
      <c r="IB581" s="137">
        <f t="array" aca="1" ref="IB581" ca="1">IF(RAND()&lt;=_xlfn.NORM.S.DIST((_xlfn.NORM.S.INV($G$54)-SQRT($G$61)*$B581)/SQRT(1-$G$61),TRUE),(1-(1-RAND())^(1/$F$57))^(1/$H$57),0)</f>
        <v>0</v>
      </c>
      <c r="IC581" s="137">
        <f t="array" aca="1" ref="IC581" ca="1">IF(RAND()&lt;=_xlfn.NORM.S.DIST((_xlfn.NORM.S.INV($G$54)-SQRT($G$61)*$B581)/SQRT(1-$G$61),TRUE),(1-(1-RAND())^(1/$F$57))^(1/$H$57),0)</f>
        <v>0</v>
      </c>
      <c r="ID581" s="137">
        <f t="array" aca="1" ref="ID581" ca="1">IF(RAND()&lt;=_xlfn.NORM.S.DIST((_xlfn.NORM.S.INV($G$54)-SQRT($G$61)*$B581)/SQRT(1-$G$61),TRUE),(1-(1-RAND())^(1/$F$57))^(1/$H$57),0)</f>
        <v>0</v>
      </c>
      <c r="IE581" s="137">
        <f t="array" aca="1" ref="IE581" ca="1">IF(RAND()&lt;=_xlfn.NORM.S.DIST((_xlfn.NORM.S.INV($G$54)-SQRT($G$61)*$B581)/SQRT(1-$G$61),TRUE),(1-(1-RAND())^(1/$F$57))^(1/$H$57),0)</f>
        <v>0</v>
      </c>
      <c r="IF581" s="137">
        <f t="array" aca="1" ref="IF581" ca="1">IF(RAND()&lt;=_xlfn.NORM.S.DIST((_xlfn.NORM.S.INV($G$54)-SQRT($G$61)*$B581)/SQRT(1-$G$61),TRUE),(1-(1-RAND())^(1/$F$57))^(1/$H$57),0)</f>
        <v>0</v>
      </c>
      <c r="IG581" s="137">
        <f t="array" aca="1" ref="IG581" ca="1">IF(RAND()&lt;=_xlfn.NORM.S.DIST((_xlfn.NORM.S.INV($G$54)-SQRT($G$61)*$B581)/SQRT(1-$G$61),TRUE),(1-(1-RAND())^(1/$F$57))^(1/$H$57),0)</f>
        <v>0</v>
      </c>
      <c r="IH581" s="137">
        <f t="array" aca="1" ref="IH581" ca="1">IF(RAND()&lt;=_xlfn.NORM.S.DIST((_xlfn.NORM.S.INV($G$54)-SQRT($G$61)*$B581)/SQRT(1-$G$61),TRUE),(1-(1-RAND())^(1/$F$57))^(1/$H$57),0)</f>
        <v>0</v>
      </c>
      <c r="II581" s="137">
        <f t="array" aca="1" ref="II581" ca="1">IF(RAND()&lt;=_xlfn.NORM.S.DIST((_xlfn.NORM.S.INV($G$54)-SQRT($G$61)*$B581)/SQRT(1-$G$61),TRUE),(1-(1-RAND())^(1/$F$57))^(1/$H$57),0)</f>
        <v>0</v>
      </c>
      <c r="IJ581" s="137">
        <f t="array" aca="1" ref="IJ581" ca="1">IF(RAND()&lt;=_xlfn.NORM.S.DIST((_xlfn.NORM.S.INV($G$54)-SQRT($G$61)*$B581)/SQRT(1-$G$61),TRUE),(1-(1-RAND())^(1/$F$57))^(1/$H$57),0)</f>
        <v>0</v>
      </c>
      <c r="IK581" s="137">
        <f t="array" aca="1" ref="IK581" ca="1">IF(RAND()&lt;=_xlfn.NORM.S.DIST((_xlfn.NORM.S.INV($G$54)-SQRT($G$61)*$B581)/SQRT(1-$G$61),TRUE),(1-(1-RAND())^(1/$F$57))^(1/$H$57),0)</f>
        <v>0</v>
      </c>
      <c r="IL581" s="137">
        <f t="array" aca="1" ref="IL581" ca="1">IF(RAND()&lt;=_xlfn.NORM.S.DIST((_xlfn.NORM.S.INV($G$54)-SQRT($G$61)*$B581)/SQRT(1-$G$61),TRUE),(1-(1-RAND())^(1/$F$57))^(1/$H$57),0)</f>
        <v>0</v>
      </c>
      <c r="IM581" s="137">
        <f t="array" aca="1" ref="IM581" ca="1">IF(RAND()&lt;=_xlfn.NORM.S.DIST((_xlfn.NORM.S.INV($G$54)-SQRT($G$61)*$B581)/SQRT(1-$G$61),TRUE),(1-(1-RAND())^(1/$F$57))^(1/$H$57),0)</f>
        <v>0.89008804510627182</v>
      </c>
      <c r="IN581" s="137">
        <f t="array" aca="1" ref="IN581" ca="1">IF(RAND()&lt;=_xlfn.NORM.S.DIST((_xlfn.NORM.S.INV($G$54)-SQRT($G$61)*$B581)/SQRT(1-$G$61),TRUE),(1-(1-RAND())^(1/$F$57))^(1/$H$57),0)</f>
        <v>0</v>
      </c>
      <c r="IO581" s="137">
        <f t="array" aca="1" ref="IO581" ca="1">IF(RAND()&lt;=_xlfn.NORM.S.DIST((_xlfn.NORM.S.INV($G$54)-SQRT($G$61)*$B581)/SQRT(1-$G$61),TRUE),(1-(1-RAND())^(1/$F$57))^(1/$H$57),0)</f>
        <v>0</v>
      </c>
      <c r="IP581" s="137">
        <f t="array" aca="1" ref="IP581" ca="1">IF(RAND()&lt;=_xlfn.NORM.S.DIST((_xlfn.NORM.S.INV($G$54)-SQRT($G$61)*$B581)/SQRT(1-$G$61),TRUE),(1-(1-RAND())^(1/$F$57))^(1/$H$57),0)</f>
        <v>0</v>
      </c>
      <c r="IQ581" s="137">
        <f t="array" aca="1" ref="IQ581" ca="1">IF(RAND()&lt;=_xlfn.NORM.S.DIST((_xlfn.NORM.S.INV($G$54)-SQRT($G$61)*$B581)/SQRT(1-$G$61),TRUE),(1-(1-RAND())^(1/$F$57))^(1/$H$57),0)</f>
        <v>0</v>
      </c>
      <c r="IR581" s="137">
        <f t="array" aca="1" ref="IR581" ca="1">IF(RAND()&lt;=_xlfn.NORM.S.DIST((_xlfn.NORM.S.INV($G$54)-SQRT($G$61)*$B581)/SQRT(1-$G$61),TRUE),(1-(1-RAND())^(1/$F$57))^(1/$H$57),0)</f>
        <v>0</v>
      </c>
      <c r="IS581" s="137">
        <f t="array" aca="1" ref="IS581" ca="1">IF(RAND()&lt;=_xlfn.NORM.S.DIST((_xlfn.NORM.S.INV($G$54)-SQRT($G$61)*$B581)/SQRT(1-$G$61),TRUE),(1-(1-RAND())^(1/$F$57))^(1/$H$57),0)</f>
        <v>0</v>
      </c>
      <c r="IT581" s="137">
        <f t="array" aca="1" ref="IT581" ca="1">IF(RAND()&lt;=_xlfn.NORM.S.DIST((_xlfn.NORM.S.INV($G$54)-SQRT($G$61)*$B581)/SQRT(1-$G$61),TRUE),(1-(1-RAND())^(1/$F$57))^(1/$H$57),0)</f>
        <v>0</v>
      </c>
      <c r="IU581" s="137">
        <f t="array" aca="1" ref="IU581" ca="1">IF(RAND()&lt;=_xlfn.NORM.S.DIST((_xlfn.NORM.S.INV($G$54)-SQRT($G$61)*$B581)/SQRT(1-$G$61),TRUE),(1-(1-RAND())^(1/$F$57))^(1/$H$57),0)</f>
        <v>0</v>
      </c>
      <c r="IV581" s="137">
        <f t="array" aca="1" ref="IV581" ca="1">IF(RAND()&lt;=_xlfn.NORM.S.DIST((_xlfn.NORM.S.INV($G$54)-SQRT($G$61)*$B581)/SQRT(1-$G$61),TRUE),(1-(1-RAND())^(1/$F$57))^(1/$H$57),0)</f>
        <v>0</v>
      </c>
      <c r="IW581" s="137">
        <f t="array" aca="1" ref="IW581" ca="1">IF(RAND()&lt;=_xlfn.NORM.S.DIST((_xlfn.NORM.S.INV($G$54)-SQRT($G$61)*$B581)/SQRT(1-$G$61),TRUE),(1-(1-RAND())^(1/$F$57))^(1/$H$57),0)</f>
        <v>0</v>
      </c>
      <c r="IX581" s="137">
        <f t="array" aca="1" ref="IX581" ca="1">IF(RAND()&lt;=_xlfn.NORM.S.DIST((_xlfn.NORM.S.INV($G$54)-SQRT($G$61)*$B581)/SQRT(1-$G$61),TRUE),(1-(1-RAND())^(1/$F$57))^(1/$H$57),0)</f>
        <v>0</v>
      </c>
      <c r="IY581" s="137">
        <f t="array" aca="1" ref="IY581" ca="1">IF(RAND()&lt;=_xlfn.NORM.S.DIST((_xlfn.NORM.S.INV($G$54)-SQRT($G$61)*$B581)/SQRT(1-$G$61),TRUE),(1-(1-RAND())^(1/$F$57))^(1/$H$57),0)</f>
        <v>0</v>
      </c>
      <c r="IZ581" s="137">
        <f t="array" aca="1" ref="IZ581" ca="1">IF(RAND()&lt;=_xlfn.NORM.S.DIST((_xlfn.NORM.S.INV($G$54)-SQRT($G$61)*$B581)/SQRT(1-$G$61),TRUE),(1-(1-RAND())^(1/$F$57))^(1/$H$57),0)</f>
        <v>0</v>
      </c>
      <c r="JA581" s="137">
        <f t="array" aca="1" ref="JA581" ca="1">IF(RAND()&lt;=_xlfn.NORM.S.DIST((_xlfn.NORM.S.INV($G$54)-SQRT($G$61)*$B581)/SQRT(1-$G$61),TRUE),(1-(1-RAND())^(1/$F$57))^(1/$H$57),0)</f>
        <v>0</v>
      </c>
      <c r="JB581" s="137">
        <f t="array" aca="1" ref="JB581" ca="1">IF(RAND()&lt;=_xlfn.NORM.S.DIST((_xlfn.NORM.S.INV($G$54)-SQRT($G$61)*$B581)/SQRT(1-$G$61),TRUE),(1-(1-RAND())^(1/$F$57))^(1/$H$57),0)</f>
        <v>0</v>
      </c>
      <c r="JC581" s="137">
        <f t="array" aca="1" ref="JC581" ca="1">IF(RAND()&lt;=_xlfn.NORM.S.DIST((_xlfn.NORM.S.INV($G$54)-SQRT($G$61)*$B581)/SQRT(1-$G$61),TRUE),(1-(1-RAND())^(1/$F$57))^(1/$H$57),0)</f>
        <v>0</v>
      </c>
      <c r="JD581" s="137">
        <f t="array" aca="1" ref="JD581" ca="1">IF(RAND()&lt;=_xlfn.NORM.S.DIST((_xlfn.NORM.S.INV($G$54)-SQRT($G$61)*$B581)/SQRT(1-$G$61),TRUE),(1-(1-RAND())^(1/$F$57))^(1/$H$57),0)</f>
        <v>0</v>
      </c>
      <c r="JE581" s="137">
        <f t="array" aca="1" ref="JE581" ca="1">IF(RAND()&lt;=_xlfn.NORM.S.DIST((_xlfn.NORM.S.INV($G$54)-SQRT($G$61)*$B581)/SQRT(1-$G$61),TRUE),(1-(1-RAND())^(1/$F$57))^(1/$H$57),0)</f>
        <v>0</v>
      </c>
      <c r="JF581" s="137">
        <f t="array" aca="1" ref="JF581" ca="1">IF(RAND()&lt;=_xlfn.NORM.S.DIST((_xlfn.NORM.S.INV($G$54)-SQRT($G$61)*$B581)/SQRT(1-$G$61),TRUE),(1-(1-RAND())^(1/$F$57))^(1/$H$57),0)</f>
        <v>0</v>
      </c>
      <c r="JG581" s="137">
        <f t="array" aca="1" ref="JG581" ca="1">IF(RAND()&lt;=_xlfn.NORM.S.DIST((_xlfn.NORM.S.INV($G$54)-SQRT($G$61)*$B581)/SQRT(1-$G$61),TRUE),(1-(1-RAND())^(1/$F$57))^(1/$H$57),0)</f>
        <v>0</v>
      </c>
      <c r="JH581" s="137">
        <f t="array" aca="1" ref="JH581" ca="1">IF(RAND()&lt;=_xlfn.NORM.S.DIST((_xlfn.NORM.S.INV($G$54)-SQRT($G$61)*$B581)/SQRT(1-$G$61),TRUE),(1-(1-RAND())^(1/$F$57))^(1/$H$57),0)</f>
        <v>0</v>
      </c>
      <c r="JI581" s="137">
        <f t="array" aca="1" ref="JI581" ca="1">IF(RAND()&lt;=_xlfn.NORM.S.DIST((_xlfn.NORM.S.INV($G$54)-SQRT($G$61)*$B581)/SQRT(1-$G$61),TRUE),(1-(1-RAND())^(1/$F$57))^(1/$H$57),0)</f>
        <v>0</v>
      </c>
      <c r="JJ581" s="137">
        <f t="array" aca="1" ref="JJ581" ca="1">IF(RAND()&lt;=_xlfn.NORM.S.DIST((_xlfn.NORM.S.INV($G$54)-SQRT($G$61)*$B581)/SQRT(1-$G$61),TRUE),(1-(1-RAND())^(1/$F$57))^(1/$H$57),0)</f>
        <v>0</v>
      </c>
      <c r="JK581" s="137">
        <f t="array" aca="1" ref="JK581" ca="1">IF(RAND()&lt;=_xlfn.NORM.S.DIST((_xlfn.NORM.S.INV($G$54)-SQRT($G$61)*$B581)/SQRT(1-$G$61),TRUE),(1-(1-RAND())^(1/$F$57))^(1/$H$57),0)</f>
        <v>0</v>
      </c>
      <c r="JL581" s="137">
        <f t="array" aca="1" ref="JL581" ca="1">IF(RAND()&lt;=_xlfn.NORM.S.DIST((_xlfn.NORM.S.INV($G$54)-SQRT($G$61)*$B581)/SQRT(1-$G$61),TRUE),(1-(1-RAND())^(1/$F$57))^(1/$H$57),0)</f>
        <v>0</v>
      </c>
      <c r="JM581" s="137">
        <f t="shared" ca="1" si="122"/>
        <v>1</v>
      </c>
      <c r="JN581" s="137">
        <f t="shared" ca="1" si="123"/>
        <v>0.89008804510627182</v>
      </c>
      <c r="JO581" s="137">
        <f t="array" aca="1" ref="JO581" ca="1">IF(RAND()&lt;=_xlfn.NORM.S.DIST((_xlfn.NORM.S.INV($H$54)-SQRT($H$61)*$B581)/SQRT(1-$H$61),TRUE),(1-(1-RAND())^(1/$F$57))^(1/$H$57),0)</f>
        <v>0</v>
      </c>
      <c r="JP581" s="137">
        <f t="array" aca="1" ref="JP581" ca="1">IF(RAND()&lt;=_xlfn.NORM.S.DIST((_xlfn.NORM.S.INV($H$54)-SQRT($H$61)*$B581)/SQRT(1-$H$61),TRUE),(1-(1-RAND())^(1/$F$57))^(1/$H$57),0)</f>
        <v>0</v>
      </c>
      <c r="JQ581" s="137">
        <f t="array" aca="1" ref="JQ581" ca="1">IF(RAND()&lt;=_xlfn.NORM.S.DIST((_xlfn.NORM.S.INV($H$54)-SQRT($H$61)*$B581)/SQRT(1-$H$61),TRUE),(1-(1-RAND())^(1/$F$57))^(1/$H$57),0)</f>
        <v>0</v>
      </c>
      <c r="JR581" s="137">
        <f t="array" aca="1" ref="JR581" ca="1">IF(RAND()&lt;=_xlfn.NORM.S.DIST((_xlfn.NORM.S.INV($H$54)-SQRT($H$61)*$B581)/SQRT(1-$H$61),TRUE),(1-(1-RAND())^(1/$F$57))^(1/$H$57),0)</f>
        <v>0</v>
      </c>
      <c r="JS581" s="137">
        <f t="array" aca="1" ref="JS581" ca="1">IF(RAND()&lt;=_xlfn.NORM.S.DIST((_xlfn.NORM.S.INV($H$54)-SQRT($H$61)*$B581)/SQRT(1-$H$61),TRUE),(1-(1-RAND())^(1/$F$57))^(1/$H$57),0)</f>
        <v>3.0791859522967674E-3</v>
      </c>
      <c r="JT581" s="137">
        <f t="array" aca="1" ref="JT581" ca="1">IF(RAND()&lt;=_xlfn.NORM.S.DIST((_xlfn.NORM.S.INV($H$54)-SQRT($H$61)*$B581)/SQRT(1-$H$61),TRUE),(1-(1-RAND())^(1/$F$57))^(1/$H$57),0)</f>
        <v>0</v>
      </c>
      <c r="JU581" s="137">
        <f t="array" aca="1" ref="JU581" ca="1">IF(RAND()&lt;=_xlfn.NORM.S.DIST((_xlfn.NORM.S.INV($H$54)-SQRT($H$61)*$B581)/SQRT(1-$H$61),TRUE),(1-(1-RAND())^(1/$F$57))^(1/$H$57),0)</f>
        <v>0</v>
      </c>
      <c r="JV581" s="137">
        <f t="array" aca="1" ref="JV581" ca="1">IF(RAND()&lt;=_xlfn.NORM.S.DIST((_xlfn.NORM.S.INV($H$54)-SQRT($H$61)*$B581)/SQRT(1-$H$61),TRUE),(1-(1-RAND())^(1/$F$57))^(1/$H$57),0)</f>
        <v>0</v>
      </c>
      <c r="JW581" s="137">
        <f t="array" aca="1" ref="JW581" ca="1">IF(RAND()&lt;=_xlfn.NORM.S.DIST((_xlfn.NORM.S.INV($H$54)-SQRT($H$61)*$B581)/SQRT(1-$H$61),TRUE),(1-(1-RAND())^(1/$F$57))^(1/$H$57),0)</f>
        <v>0.98640905036264037</v>
      </c>
      <c r="JX581" s="137">
        <f t="array" aca="1" ref="JX581" ca="1">IF(RAND()&lt;=_xlfn.NORM.S.DIST((_xlfn.NORM.S.INV($H$54)-SQRT($H$61)*$B581)/SQRT(1-$H$61),TRUE),(1-(1-RAND())^(1/$F$57))^(1/$H$57),0)</f>
        <v>0</v>
      </c>
      <c r="JY581" s="137">
        <f t="array" aca="1" ref="JY581" ca="1">IF(RAND()&lt;=_xlfn.NORM.S.DIST((_xlfn.NORM.S.INV($H$54)-SQRT($H$61)*$B581)/SQRT(1-$H$61),TRUE),(1-(1-RAND())^(1/$F$57))^(1/$H$57),0)</f>
        <v>0</v>
      </c>
      <c r="JZ581" s="137">
        <f t="array" aca="1" ref="JZ581" ca="1">IF(RAND()&lt;=_xlfn.NORM.S.DIST((_xlfn.NORM.S.INV($H$54)-SQRT($H$61)*$B581)/SQRT(1-$H$61),TRUE),(1-(1-RAND())^(1/$F$57))^(1/$H$57),0)</f>
        <v>0</v>
      </c>
      <c r="KA581" s="137">
        <f t="array" aca="1" ref="KA581" ca="1">IF(RAND()&lt;=_xlfn.NORM.S.DIST((_xlfn.NORM.S.INV($H$54)-SQRT($H$61)*$B581)/SQRT(1-$H$61),TRUE),(1-(1-RAND())^(1/$F$57))^(1/$H$57),0)</f>
        <v>0.99151771334309691</v>
      </c>
      <c r="KB581" s="137">
        <f t="array" aca="1" ref="KB581" ca="1">IF(RAND()&lt;=_xlfn.NORM.S.DIST((_xlfn.NORM.S.INV($H$54)-SQRT($H$61)*$B581)/SQRT(1-$H$61),TRUE),(1-(1-RAND())^(1/$F$57))^(1/$H$57),0)</f>
        <v>0</v>
      </c>
      <c r="KC581" s="137">
        <f t="array" aca="1" ref="KC581" ca="1">IF(RAND()&lt;=_xlfn.NORM.S.DIST((_xlfn.NORM.S.INV($H$54)-SQRT($H$61)*$B581)/SQRT(1-$H$61),TRUE),(1-(1-RAND())^(1/$F$57))^(1/$H$57),0)</f>
        <v>0</v>
      </c>
      <c r="KD581" s="137">
        <f t="array" aca="1" ref="KD581" ca="1">IF(RAND()&lt;=_xlfn.NORM.S.DIST((_xlfn.NORM.S.INV($H$54)-SQRT($H$61)*$B581)/SQRT(1-$H$61),TRUE),(1-(1-RAND())^(1/$F$57))^(1/$H$57),0)</f>
        <v>0</v>
      </c>
      <c r="KE581" s="137">
        <f t="array" aca="1" ref="KE581" ca="1">IF(RAND()&lt;=_xlfn.NORM.S.DIST((_xlfn.NORM.S.INV($H$54)-SQRT($H$61)*$B581)/SQRT(1-$H$61),TRUE),(1-(1-RAND())^(1/$F$57))^(1/$H$57),0)</f>
        <v>0</v>
      </c>
      <c r="KF581" s="137">
        <f t="array" aca="1" ref="KF581" ca="1">IF(RAND()&lt;=_xlfn.NORM.S.DIST((_xlfn.NORM.S.INV($H$54)-SQRT($H$61)*$B581)/SQRT(1-$H$61),TRUE),(1-(1-RAND())^(1/$F$57))^(1/$H$57),0)</f>
        <v>0</v>
      </c>
      <c r="KG581" s="137">
        <f t="array" aca="1" ref="KG581" ca="1">IF(RAND()&lt;=_xlfn.NORM.S.DIST((_xlfn.NORM.S.INV($H$54)-SQRT($H$61)*$B581)/SQRT(1-$H$61),TRUE),(1-(1-RAND())^(1/$F$57))^(1/$H$57),0)</f>
        <v>0</v>
      </c>
      <c r="KH581" s="137">
        <f t="array" aca="1" ref="KH581" ca="1">IF(RAND()&lt;=_xlfn.NORM.S.DIST((_xlfn.NORM.S.INV($H$54)-SQRT($H$61)*$B581)/SQRT(1-$H$61),TRUE),(1-(1-RAND())^(1/$F$57))^(1/$H$57),0)</f>
        <v>0</v>
      </c>
      <c r="KI581" s="137">
        <f t="array" aca="1" ref="KI581" ca="1">IF(RAND()&lt;=_xlfn.NORM.S.DIST((_xlfn.NORM.S.INV($H$54)-SQRT($H$61)*$B581)/SQRT(1-$H$61),TRUE),(1-(1-RAND())^(1/$F$57))^(1/$H$57),0)</f>
        <v>0</v>
      </c>
      <c r="KJ581" s="137">
        <f t="array" aca="1" ref="KJ581" ca="1">IF(RAND()&lt;=_xlfn.NORM.S.DIST((_xlfn.NORM.S.INV($H$54)-SQRT($H$61)*$B581)/SQRT(1-$H$61),TRUE),(1-(1-RAND())^(1/$F$57))^(1/$H$57),0)</f>
        <v>0</v>
      </c>
      <c r="KK581" s="137">
        <f t="array" aca="1" ref="KK581" ca="1">IF(RAND()&lt;=_xlfn.NORM.S.DIST((_xlfn.NORM.S.INV($H$54)-SQRT($H$61)*$B581)/SQRT(1-$H$61),TRUE),(1-(1-RAND())^(1/$F$57))^(1/$H$57),0)</f>
        <v>0.58024749361969719</v>
      </c>
      <c r="KL581" s="137">
        <f t="array" aca="1" ref="KL581" ca="1">IF(RAND()&lt;=_xlfn.NORM.S.DIST((_xlfn.NORM.S.INV($H$54)-SQRT($H$61)*$B581)/SQRT(1-$H$61),TRUE),(1-(1-RAND())^(1/$F$57))^(1/$H$57),0)</f>
        <v>0</v>
      </c>
      <c r="KM581" s="137">
        <f t="array" aca="1" ref="KM581" ca="1">IF(RAND()&lt;=_xlfn.NORM.S.DIST((_xlfn.NORM.S.INV($H$54)-SQRT($H$61)*$B581)/SQRT(1-$H$61),TRUE),(1-(1-RAND())^(1/$F$57))^(1/$H$57),0)</f>
        <v>0</v>
      </c>
      <c r="KN581" s="137">
        <f t="array" aca="1" ref="KN581" ca="1">IF(RAND()&lt;=_xlfn.NORM.S.DIST((_xlfn.NORM.S.INV($H$54)-SQRT($H$61)*$B581)/SQRT(1-$H$61),TRUE),(1-(1-RAND())^(1/$F$57))^(1/$H$57),0)</f>
        <v>0</v>
      </c>
      <c r="KO581" s="137">
        <f t="array" aca="1" ref="KO581" ca="1">IF(RAND()&lt;=_xlfn.NORM.S.DIST((_xlfn.NORM.S.INV($H$54)-SQRT($H$61)*$B581)/SQRT(1-$H$61),TRUE),(1-(1-RAND())^(1/$F$57))^(1/$H$57),0)</f>
        <v>0</v>
      </c>
      <c r="KP581" s="137">
        <f t="array" aca="1" ref="KP581" ca="1">IF(RAND()&lt;=_xlfn.NORM.S.DIST((_xlfn.NORM.S.INV($H$54)-SQRT($H$61)*$B581)/SQRT(1-$H$61),TRUE),(1-(1-RAND())^(1/$F$57))^(1/$H$57),0)</f>
        <v>0</v>
      </c>
      <c r="KQ581" s="137">
        <f t="array" aca="1" ref="KQ581" ca="1">IF(RAND()&lt;=_xlfn.NORM.S.DIST((_xlfn.NORM.S.INV($H$54)-SQRT($H$61)*$B581)/SQRT(1-$H$61),TRUE),(1-(1-RAND())^(1/$F$57))^(1/$H$57),0)</f>
        <v>0</v>
      </c>
      <c r="KR581" s="137">
        <f t="array" aca="1" ref="KR581" ca="1">IF(RAND()&lt;=_xlfn.NORM.S.DIST((_xlfn.NORM.S.INV($H$54)-SQRT($H$61)*$B581)/SQRT(1-$H$61),TRUE),(1-(1-RAND())^(1/$F$57))^(1/$H$57),0)</f>
        <v>0</v>
      </c>
      <c r="KS581" s="137">
        <f t="shared" ca="1" si="124"/>
        <v>4</v>
      </c>
      <c r="KT581" s="137">
        <f t="shared" ca="1" si="125"/>
        <v>2.5612534432777312</v>
      </c>
      <c r="KU581" s="137">
        <f t="array" aca="1" ref="KU581" ca="1">IF(RAND()&lt;=_xlfn.NORM.S.DIST((_xlfn.NORM.S.INV($I$54)-SQRT($I$61)*$B581)/SQRT(1-$I$61),TRUE),(1-(1-RAND())^(1/$F$57))^(1/$H$57),0)</f>
        <v>3.3381320910474972E-2</v>
      </c>
      <c r="KV581" s="137">
        <f t="array" aca="1" ref="KV581" ca="1">IF(RAND()&lt;=_xlfn.NORM.S.DIST((_xlfn.NORM.S.INV($I$54)-SQRT($I$61)*$B581)/SQRT(1-$I$61),TRUE),(1-(1-RAND())^(1/$F$57))^(1/$H$57),0)</f>
        <v>0.91259574784398001</v>
      </c>
      <c r="KW581" s="137">
        <f t="array" aca="1" ref="KW581" ca="1">IF(RAND()&lt;=_xlfn.NORM.S.DIST((_xlfn.NORM.S.INV($I$54)-SQRT($I$61)*$B581)/SQRT(1-$I$61),TRUE),(1-(1-RAND())^(1/$F$57))^(1/$H$57),0)</f>
        <v>0</v>
      </c>
      <c r="KX581" s="137">
        <f t="array" aca="1" ref="KX581" ca="1">IF(RAND()&lt;=_xlfn.NORM.S.DIST((_xlfn.NORM.S.INV($I$54)-SQRT($I$61)*$B581)/SQRT(1-$I$61),TRUE),(1-(1-RAND())^(1/$F$57))^(1/$H$57),0)</f>
        <v>0</v>
      </c>
      <c r="KY581" s="137">
        <f t="array" aca="1" ref="KY581" ca="1">IF(RAND()&lt;=_xlfn.NORM.S.DIST((_xlfn.NORM.S.INV($I$54)-SQRT($I$61)*$B581)/SQRT(1-$I$61),TRUE),(1-(1-RAND())^(1/$F$57))^(1/$H$57),0)</f>
        <v>0.15799160590965958</v>
      </c>
      <c r="KZ581" s="137">
        <f t="array" aca="1" ref="KZ581" ca="1">IF(RAND()&lt;=_xlfn.NORM.S.DIST((_xlfn.NORM.S.INV($I$54)-SQRT($I$61)*$B581)/SQRT(1-$I$61),TRUE),(1-(1-RAND())^(1/$F$57))^(1/$H$57),0)</f>
        <v>0</v>
      </c>
      <c r="LA581" s="137">
        <f t="array" aca="1" ref="LA581" ca="1">IF(RAND()&lt;=_xlfn.NORM.S.DIST((_xlfn.NORM.S.INV($I$54)-SQRT($I$61)*$B581)/SQRT(1-$I$61),TRUE),(1-(1-RAND())^(1/$F$57))^(1/$H$57),0)</f>
        <v>0.66054046722962101</v>
      </c>
      <c r="LB581" s="137">
        <f t="array" aca="1" ref="LB581" ca="1">IF(RAND()&lt;=_xlfn.NORM.S.DIST((_xlfn.NORM.S.INV($I$54)-SQRT($I$61)*$B581)/SQRT(1-$I$61),TRUE),(1-(1-RAND())^(1/$F$57))^(1/$H$57),0)</f>
        <v>0</v>
      </c>
      <c r="LC581" s="137">
        <f t="array" aca="1" ref="LC581" ca="1">IF(RAND()&lt;=_xlfn.NORM.S.DIST((_xlfn.NORM.S.INV($I$54)-SQRT($I$61)*$B581)/SQRT(1-$I$61),TRUE),(1-(1-RAND())^(1/$F$57))^(1/$H$57),0)</f>
        <v>0</v>
      </c>
      <c r="LD581" s="137">
        <f t="array" aca="1" ref="LD581" ca="1">IF(RAND()&lt;=_xlfn.NORM.S.DIST((_xlfn.NORM.S.INV($I$54)-SQRT($I$61)*$B581)/SQRT(1-$I$61),TRUE),(1-(1-RAND())^(1/$F$57))^(1/$H$57),0)</f>
        <v>0</v>
      </c>
      <c r="LE581" s="137">
        <f t="shared" ca="1" si="126"/>
        <v>4</v>
      </c>
      <c r="LF581" s="137">
        <f t="shared" ca="1" si="127"/>
        <v>1.7645091418937358</v>
      </c>
      <c r="LG581" s="137">
        <f t="shared" ca="1" si="128"/>
        <v>15</v>
      </c>
      <c r="LH581" s="137">
        <f t="shared" ca="1" si="128"/>
        <v>7.4505128912758156</v>
      </c>
    </row>
    <row r="582" spans="1:320" x14ac:dyDescent="0.3">
      <c r="A582"/>
      <c r="B582" s="137">
        <f t="shared" ref="B582:B645" ca="1" si="130">_xlfn.NORM.S.INV(RAND())</f>
        <v>0.18015281599122743</v>
      </c>
      <c r="C582" s="137">
        <f t="array" aca="1" ref="C582" ca="1">IF(RAND()&lt;=_xlfn.NORM.S.DIST((_xlfn.NORM.S.INV($B$54)-SQRT($B$61)*$B582)/SQRT(1-$B$61),TRUE),(1-(1-RAND())^(1/$F$57))^(1/$H$57),0)</f>
        <v>0</v>
      </c>
      <c r="D582" s="137">
        <f t="array" aca="1" ref="D582" ca="1">IF(RAND()&lt;=_xlfn.NORM.S.DIST((_xlfn.NORM.S.INV($B$54)-SQRT($B$61)*$B582)/SQRT(1-$B$61),TRUE),(1-(1-RAND())^(1/$F$57))^(1/$H$57),0)</f>
        <v>0</v>
      </c>
      <c r="E582" s="137">
        <f t="array" aca="1" ref="E582" ca="1">IF(RAND()&lt;=_xlfn.NORM.S.DIST((_xlfn.NORM.S.INV($B$54)-SQRT($B$61)*$B582)/SQRT(1-$B$61),TRUE),(1-(1-RAND())^(1/$F$57))^(1/$H$57),0)</f>
        <v>0</v>
      </c>
      <c r="F582" s="137">
        <f t="array" aca="1" ref="F582" ca="1">IF(RAND()&lt;=_xlfn.NORM.S.DIST((_xlfn.NORM.S.INV($B$54)-SQRT($B$61)*$B582)/SQRT(1-$B$61),TRUE),(1-(1-RAND())^(1/$F$57))^(1/$H$57),0)</f>
        <v>0</v>
      </c>
      <c r="G582" s="137">
        <f t="array" aca="1" ref="G582" ca="1">IF(RAND()&lt;=_xlfn.NORM.S.DIST((_xlfn.NORM.S.INV($B$54)-SQRT($B$61)*$B582)/SQRT(1-$B$61),TRUE),(1-(1-RAND())^(1/$F$57))^(1/$H$57),0)</f>
        <v>0</v>
      </c>
      <c r="H582" s="137">
        <f t="array" aca="1" ref="H582" ca="1">IF(RAND()&lt;=_xlfn.NORM.S.DIST((_xlfn.NORM.S.INV($B$54)-SQRT($B$61)*$B582)/SQRT(1-$B$61),TRUE),(1-(1-RAND())^(1/$F$57))^(1/$H$57),0)</f>
        <v>0</v>
      </c>
      <c r="I582" s="137">
        <f t="array" aca="1" ref="I582" ca="1">IF(RAND()&lt;=_xlfn.NORM.S.DIST((_xlfn.NORM.S.INV($B$54)-SQRT($B$61)*$B582)/SQRT(1-$B$61),TRUE),(1-(1-RAND())^(1/$F$57))^(1/$H$57),0)</f>
        <v>0</v>
      </c>
      <c r="J582" s="137">
        <f t="array" aca="1" ref="J582" ca="1">IF(RAND()&lt;=_xlfn.NORM.S.DIST((_xlfn.NORM.S.INV($B$54)-SQRT($B$61)*$B582)/SQRT(1-$B$61),TRUE),(1-(1-RAND())^(1/$F$57))^(1/$H$57),0)</f>
        <v>0</v>
      </c>
      <c r="K582" s="137">
        <f t="array" aca="1" ref="K582" ca="1">IF(RAND()&lt;=_xlfn.NORM.S.DIST((_xlfn.NORM.S.INV($B$54)-SQRT($B$61)*$B582)/SQRT(1-$B$61),TRUE),(1-(1-RAND())^(1/$F$57))^(1/$H$57),0)</f>
        <v>0</v>
      </c>
      <c r="L582" s="137">
        <f t="array" aca="1" ref="L582" ca="1">IF(RAND()&lt;=_xlfn.NORM.S.DIST((_xlfn.NORM.S.INV($B$54)-SQRT($B$61)*$B582)/SQRT(1-$B$61),TRUE),(1-(1-RAND())^(1/$F$57))^(1/$H$57),0)</f>
        <v>0</v>
      </c>
      <c r="M582" s="137">
        <f t="shared" ca="1" si="129"/>
        <v>0</v>
      </c>
      <c r="N582" s="137">
        <f t="shared" ref="N582:N645" ca="1" si="131">SUM(C582:L582)</f>
        <v>0</v>
      </c>
      <c r="O582" s="137">
        <f t="array" aca="1" ref="O582" ca="1">IF(RAND()&lt;=_xlfn.NORM.S.DIST((_xlfn.NORM.S.INV($C$54)-SQRT($C$61)*$B582)/SQRT(1-$C$61),TRUE),(1-(1-RAND())^(1/$F$57))^(1/$H$57),0)</f>
        <v>0</v>
      </c>
      <c r="P582" s="137">
        <f t="array" aca="1" ref="P582" ca="1">IF(RAND()&lt;=_xlfn.NORM.S.DIST((_xlfn.NORM.S.INV($C$54)-SQRT($C$61)*$B582)/SQRT(1-$C$61),TRUE),(1-(1-RAND())^(1/$F$57))^(1/$H$57),0)</f>
        <v>0</v>
      </c>
      <c r="Q582" s="137">
        <f t="array" aca="1" ref="Q582" ca="1">IF(RAND()&lt;=_xlfn.NORM.S.DIST((_xlfn.NORM.S.INV($C$54)-SQRT($C$61)*$B582)/SQRT(1-$C$61),TRUE),(1-(1-RAND())^(1/$F$57))^(1/$H$57),0)</f>
        <v>0</v>
      </c>
      <c r="R582" s="137">
        <f t="array" aca="1" ref="R582" ca="1">IF(RAND()&lt;=_xlfn.NORM.S.DIST((_xlfn.NORM.S.INV($C$54)-SQRT($C$61)*$B582)/SQRT(1-$C$61),TRUE),(1-(1-RAND())^(1/$F$57))^(1/$H$57),0)</f>
        <v>0</v>
      </c>
      <c r="S582" s="137">
        <f t="array" aca="1" ref="S582" ca="1">IF(RAND()&lt;=_xlfn.NORM.S.DIST((_xlfn.NORM.S.INV($C$54)-SQRT($C$61)*$B582)/SQRT(1-$C$61),TRUE),(1-(1-RAND())^(1/$F$57))^(1/$H$57),0)</f>
        <v>0.33463819226603092</v>
      </c>
      <c r="T582" s="137">
        <f t="array" aca="1" ref="T582" ca="1">IF(RAND()&lt;=_xlfn.NORM.S.DIST((_xlfn.NORM.S.INV($C$54)-SQRT($C$61)*$B582)/SQRT(1-$C$61),TRUE),(1-(1-RAND())^(1/$F$57))^(1/$H$57),0)</f>
        <v>0</v>
      </c>
      <c r="U582" s="137">
        <f t="array" aca="1" ref="U582" ca="1">IF(RAND()&lt;=_xlfn.NORM.S.DIST((_xlfn.NORM.S.INV($C$54)-SQRT($C$61)*$B582)/SQRT(1-$C$61),TRUE),(1-(1-RAND())^(1/$F$57))^(1/$H$57),0)</f>
        <v>0.99537097645073824</v>
      </c>
      <c r="V582" s="137">
        <f t="array" aca="1" ref="V582" ca="1">IF(RAND()&lt;=_xlfn.NORM.S.DIST((_xlfn.NORM.S.INV($C$54)-SQRT($C$61)*$B582)/SQRT(1-$C$61),TRUE),(1-(1-RAND())^(1/$F$57))^(1/$H$57),0)</f>
        <v>0</v>
      </c>
      <c r="W582" s="137">
        <f t="array" aca="1" ref="W582" ca="1">IF(RAND()&lt;=_xlfn.NORM.S.DIST((_xlfn.NORM.S.INV($C$54)-SQRT($C$61)*$B582)/SQRT(1-$C$61),TRUE),(1-(1-RAND())^(1/$F$57))^(1/$H$57),0)</f>
        <v>0</v>
      </c>
      <c r="X582" s="137">
        <f t="array" aca="1" ref="X582" ca="1">IF(RAND()&lt;=_xlfn.NORM.S.DIST((_xlfn.NORM.S.INV($C$54)-SQRT($C$61)*$B582)/SQRT(1-$C$61),TRUE),(1-(1-RAND())^(1/$F$57))^(1/$H$57),0)</f>
        <v>0</v>
      </c>
      <c r="Y582" s="137">
        <f t="array" aca="1" ref="Y582" ca="1">IF(RAND()&lt;=_xlfn.NORM.S.DIST((_xlfn.NORM.S.INV($C$54)-SQRT($C$61)*$B582)/SQRT(1-$C$61),TRUE),(1-(1-RAND())^(1/$F$57))^(1/$H$57),0)</f>
        <v>0</v>
      </c>
      <c r="Z582" s="137">
        <f t="array" aca="1" ref="Z582" ca="1">IF(RAND()&lt;=_xlfn.NORM.S.DIST((_xlfn.NORM.S.INV($C$54)-SQRT($C$61)*$B582)/SQRT(1-$C$61),TRUE),(1-(1-RAND())^(1/$F$57))^(1/$H$57),0)</f>
        <v>0</v>
      </c>
      <c r="AA582" s="137">
        <f t="array" aca="1" ref="AA582" ca="1">IF(RAND()&lt;=_xlfn.NORM.S.DIST((_xlfn.NORM.S.INV($C$54)-SQRT($C$61)*$B582)/SQRT(1-$C$61),TRUE),(1-(1-RAND())^(1/$F$57))^(1/$H$57),0)</f>
        <v>0</v>
      </c>
      <c r="AB582" s="137">
        <f t="array" aca="1" ref="AB582" ca="1">IF(RAND()&lt;=_xlfn.NORM.S.DIST((_xlfn.NORM.S.INV($C$54)-SQRT($C$61)*$B582)/SQRT(1-$C$61),TRUE),(1-(1-RAND())^(1/$F$57))^(1/$H$57),0)</f>
        <v>0</v>
      </c>
      <c r="AC582" s="137">
        <f t="array" aca="1" ref="AC582" ca="1">IF(RAND()&lt;=_xlfn.NORM.S.DIST((_xlfn.NORM.S.INV($C$54)-SQRT($C$61)*$B582)/SQRT(1-$C$61),TRUE),(1-(1-RAND())^(1/$F$57))^(1/$H$57),0)</f>
        <v>0</v>
      </c>
      <c r="AD582" s="137">
        <f t="array" aca="1" ref="AD582" ca="1">IF(RAND()&lt;=_xlfn.NORM.S.DIST((_xlfn.NORM.S.INV($C$54)-SQRT($C$61)*$B582)/SQRT(1-$C$61),TRUE),(1-(1-RAND())^(1/$F$57))^(1/$H$57),0)</f>
        <v>0</v>
      </c>
      <c r="AE582" s="137">
        <f t="array" aca="1" ref="AE582" ca="1">IF(RAND()&lt;=_xlfn.NORM.S.DIST((_xlfn.NORM.S.INV($C$54)-SQRT($C$61)*$B582)/SQRT(1-$C$61),TRUE),(1-(1-RAND())^(1/$F$57))^(1/$H$57),0)</f>
        <v>0</v>
      </c>
      <c r="AF582" s="137">
        <f t="array" aca="1" ref="AF582" ca="1">IF(RAND()&lt;=_xlfn.NORM.S.DIST((_xlfn.NORM.S.INV($C$54)-SQRT($C$61)*$B582)/SQRT(1-$C$61),TRUE),(1-(1-RAND())^(1/$F$57))^(1/$H$57),0)</f>
        <v>0</v>
      </c>
      <c r="AG582" s="137">
        <f t="array" aca="1" ref="AG582" ca="1">IF(RAND()&lt;=_xlfn.NORM.S.DIST((_xlfn.NORM.S.INV($C$54)-SQRT($C$61)*$B582)/SQRT(1-$C$61),TRUE),(1-(1-RAND())^(1/$F$57))^(1/$H$57),0)</f>
        <v>0</v>
      </c>
      <c r="AH582" s="137">
        <f t="array" aca="1" ref="AH582" ca="1">IF(RAND()&lt;=_xlfn.NORM.S.DIST((_xlfn.NORM.S.INV($C$54)-SQRT($C$61)*$B582)/SQRT(1-$C$61),TRUE),(1-(1-RAND())^(1/$F$57))^(1/$H$57),0)</f>
        <v>0</v>
      </c>
      <c r="AI582" s="137">
        <f t="array" aca="1" ref="AI582" ca="1">IF(RAND()&lt;=_xlfn.NORM.S.DIST((_xlfn.NORM.S.INV($C$54)-SQRT($C$61)*$B582)/SQRT(1-$C$61),TRUE),(1-(1-RAND())^(1/$F$57))^(1/$H$57),0)</f>
        <v>0</v>
      </c>
      <c r="AJ582" s="137">
        <f t="array" aca="1" ref="AJ582" ca="1">IF(RAND()&lt;=_xlfn.NORM.S.DIST((_xlfn.NORM.S.INV($C$54)-SQRT($C$61)*$B582)/SQRT(1-$C$61),TRUE),(1-(1-RAND())^(1/$F$57))^(1/$H$57),0)</f>
        <v>0</v>
      </c>
      <c r="AK582" s="137">
        <f t="array" aca="1" ref="AK582" ca="1">IF(RAND()&lt;=_xlfn.NORM.S.DIST((_xlfn.NORM.S.INV($C$54)-SQRT($C$61)*$B582)/SQRT(1-$C$61),TRUE),(1-(1-RAND())^(1/$F$57))^(1/$H$57),0)</f>
        <v>0</v>
      </c>
      <c r="AL582" s="137">
        <f t="array" aca="1" ref="AL582" ca="1">IF(RAND()&lt;=_xlfn.NORM.S.DIST((_xlfn.NORM.S.INV($C$54)-SQRT($C$61)*$B582)/SQRT(1-$C$61),TRUE),(1-(1-RAND())^(1/$F$57))^(1/$H$57),0)</f>
        <v>0</v>
      </c>
      <c r="AM582" s="137">
        <f t="array" aca="1" ref="AM582" ca="1">IF(RAND()&lt;=_xlfn.NORM.S.DIST((_xlfn.NORM.S.INV($C$54)-SQRT($C$61)*$B582)/SQRT(1-$C$61),TRUE),(1-(1-RAND())^(1/$F$57))^(1/$H$57),0)</f>
        <v>0</v>
      </c>
      <c r="AN582" s="137">
        <f t="array" aca="1" ref="AN582" ca="1">IF(RAND()&lt;=_xlfn.NORM.S.DIST((_xlfn.NORM.S.INV($C$54)-SQRT($C$61)*$B582)/SQRT(1-$C$61),TRUE),(1-(1-RAND())^(1/$F$57))^(1/$H$57),0)</f>
        <v>0</v>
      </c>
      <c r="AO582" s="137">
        <f t="array" aca="1" ref="AO582" ca="1">IF(RAND()&lt;=_xlfn.NORM.S.DIST((_xlfn.NORM.S.INV($C$54)-SQRT($C$61)*$B582)/SQRT(1-$C$61),TRUE),(1-(1-RAND())^(1/$F$57))^(1/$H$57),0)</f>
        <v>0</v>
      </c>
      <c r="AP582" s="137">
        <f t="array" aca="1" ref="AP582" ca="1">IF(RAND()&lt;=_xlfn.NORM.S.DIST((_xlfn.NORM.S.INV($C$54)-SQRT($C$61)*$B582)/SQRT(1-$C$61),TRUE),(1-(1-RAND())^(1/$F$57))^(1/$H$57),0)</f>
        <v>0</v>
      </c>
      <c r="AQ582" s="137">
        <f t="array" aca="1" ref="AQ582" ca="1">IF(RAND()&lt;=_xlfn.NORM.S.DIST((_xlfn.NORM.S.INV($C$54)-SQRT($C$61)*$B582)/SQRT(1-$C$61),TRUE),(1-(1-RAND())^(1/$F$57))^(1/$H$57),0)</f>
        <v>0</v>
      </c>
      <c r="AR582" s="137">
        <f t="array" aca="1" ref="AR582" ca="1">IF(RAND()&lt;=_xlfn.NORM.S.DIST((_xlfn.NORM.S.INV($C$54)-SQRT($C$61)*$B582)/SQRT(1-$C$61),TRUE),(1-(1-RAND())^(1/$F$57))^(1/$H$57),0)</f>
        <v>0</v>
      </c>
      <c r="AS582" s="137">
        <f t="array" aca="1" ref="AS582" ca="1">COUNTIF(O582:AR582,"&gt;"&amp;0)</f>
        <v>2</v>
      </c>
      <c r="AT582" s="137">
        <f t="shared" ref="AT582:AT645" ca="1" si="132">SUM(O582:AR582)</f>
        <v>1.3300091687167692</v>
      </c>
      <c r="AU582" s="137">
        <f t="array" aca="1" ref="AU582" ca="1">IF(RAND()&lt;=_xlfn.NORM.S.DIST((_xlfn.NORM.S.INV($D$54)-SQRT($D$61)*$B582)/SQRT(1-$D$61),TRUE),(1-(1-RAND())^(1/$F$57))^(1/$H$57),0)</f>
        <v>0</v>
      </c>
      <c r="AV582" s="137">
        <f t="array" aca="1" ref="AV582" ca="1">IF(RAND()&lt;=_xlfn.NORM.S.DIST((_xlfn.NORM.S.INV($D$54)-SQRT($D$61)*$B582)/SQRT(1-$D$61),TRUE),(1-(1-RAND())^(1/$F$57))^(1/$H$57),0)</f>
        <v>0</v>
      </c>
      <c r="AW582" s="137">
        <f t="array" aca="1" ref="AW582" ca="1">IF(RAND()&lt;=_xlfn.NORM.S.DIST((_xlfn.NORM.S.INV($D$54)-SQRT($D$61)*$B582)/SQRT(1-$D$61),TRUE),(1-(1-RAND())^(1/$F$57))^(1/$H$57),0)</f>
        <v>0</v>
      </c>
      <c r="AX582" s="137">
        <f t="array" aca="1" ref="AX582" ca="1">IF(RAND()&lt;=_xlfn.NORM.S.DIST((_xlfn.NORM.S.INV($D$54)-SQRT($D$61)*$B582)/SQRT(1-$D$61),TRUE),(1-(1-RAND())^(1/$F$57))^(1/$H$57),0)</f>
        <v>0</v>
      </c>
      <c r="AY582" s="137">
        <f t="array" aca="1" ref="AY582" ca="1">IF(RAND()&lt;=_xlfn.NORM.S.DIST((_xlfn.NORM.S.INV($D$54)-SQRT($D$61)*$B582)/SQRT(1-$D$61),TRUE),(1-(1-RAND())^(1/$F$57))^(1/$H$57),0)</f>
        <v>0</v>
      </c>
      <c r="AZ582" s="137">
        <f t="array" aca="1" ref="AZ582" ca="1">IF(RAND()&lt;=_xlfn.NORM.S.DIST((_xlfn.NORM.S.INV($D$54)-SQRT($D$61)*$B582)/SQRT(1-$D$61),TRUE),(1-(1-RAND())^(1/$F$57))^(1/$H$57),0)</f>
        <v>0</v>
      </c>
      <c r="BA582" s="137">
        <f t="array" aca="1" ref="BA582" ca="1">IF(RAND()&lt;=_xlfn.NORM.S.DIST((_xlfn.NORM.S.INV($D$54)-SQRT($D$61)*$B582)/SQRT(1-$D$61),TRUE),(1-(1-RAND())^(1/$F$57))^(1/$H$57),0)</f>
        <v>0</v>
      </c>
      <c r="BB582" s="137">
        <f t="array" aca="1" ref="BB582" ca="1">IF(RAND()&lt;=_xlfn.NORM.S.DIST((_xlfn.NORM.S.INV($D$54)-SQRT($D$61)*$B582)/SQRT(1-$D$61),TRUE),(1-(1-RAND())^(1/$F$57))^(1/$H$57),0)</f>
        <v>0</v>
      </c>
      <c r="BC582" s="137">
        <f t="array" aca="1" ref="BC582" ca="1">IF(RAND()&lt;=_xlfn.NORM.S.DIST((_xlfn.NORM.S.INV($D$54)-SQRT($D$61)*$B582)/SQRT(1-$D$61),TRUE),(1-(1-RAND())^(1/$F$57))^(1/$H$57),0)</f>
        <v>0</v>
      </c>
      <c r="BD582" s="137">
        <f t="array" aca="1" ref="BD582" ca="1">IF(RAND()&lt;=_xlfn.NORM.S.DIST((_xlfn.NORM.S.INV($D$54)-SQRT($D$61)*$B582)/SQRT(1-$D$61),TRUE),(1-(1-RAND())^(1/$F$57))^(1/$H$57),0)</f>
        <v>0</v>
      </c>
      <c r="BE582" s="137">
        <f t="array" aca="1" ref="BE582" ca="1">IF(RAND()&lt;=_xlfn.NORM.S.DIST((_xlfn.NORM.S.INV($D$54)-SQRT($D$61)*$B582)/SQRT(1-$D$61),TRUE),(1-(1-RAND())^(1/$F$57))^(1/$H$57),0)</f>
        <v>0</v>
      </c>
      <c r="BF582" s="137">
        <f t="array" aca="1" ref="BF582" ca="1">IF(RAND()&lt;=_xlfn.NORM.S.DIST((_xlfn.NORM.S.INV($D$54)-SQRT($D$61)*$B582)/SQRT(1-$D$61),TRUE),(1-(1-RAND())^(1/$F$57))^(1/$H$57),0)</f>
        <v>0</v>
      </c>
      <c r="BG582" s="137">
        <f t="array" aca="1" ref="BG582" ca="1">IF(RAND()&lt;=_xlfn.NORM.S.DIST((_xlfn.NORM.S.INV($D$54)-SQRT($D$61)*$B582)/SQRT(1-$D$61),TRUE),(1-(1-RAND())^(1/$F$57))^(1/$H$57),0)</f>
        <v>0</v>
      </c>
      <c r="BH582" s="137">
        <f t="array" aca="1" ref="BH582" ca="1">IF(RAND()&lt;=_xlfn.NORM.S.DIST((_xlfn.NORM.S.INV($D$54)-SQRT($D$61)*$B582)/SQRT(1-$D$61),TRUE),(1-(1-RAND())^(1/$F$57))^(1/$H$57),0)</f>
        <v>0</v>
      </c>
      <c r="BI582" s="137">
        <f t="array" aca="1" ref="BI582" ca="1">IF(RAND()&lt;=_xlfn.NORM.S.DIST((_xlfn.NORM.S.INV($D$54)-SQRT($D$61)*$B582)/SQRT(1-$D$61),TRUE),(1-(1-RAND())^(1/$F$57))^(1/$H$57),0)</f>
        <v>0</v>
      </c>
      <c r="BJ582" s="137">
        <f t="array" aca="1" ref="BJ582" ca="1">IF(RAND()&lt;=_xlfn.NORM.S.DIST((_xlfn.NORM.S.INV($D$54)-SQRT($D$61)*$B582)/SQRT(1-$D$61),TRUE),(1-(1-RAND())^(1/$F$57))^(1/$H$57),0)</f>
        <v>0</v>
      </c>
      <c r="BK582" s="137">
        <f t="array" aca="1" ref="BK582" ca="1">IF(RAND()&lt;=_xlfn.NORM.S.DIST((_xlfn.NORM.S.INV($D$54)-SQRT($D$61)*$B582)/SQRT(1-$D$61),TRUE),(1-(1-RAND())^(1/$F$57))^(1/$H$57),0)</f>
        <v>0</v>
      </c>
      <c r="BL582" s="137">
        <f t="array" aca="1" ref="BL582" ca="1">IF(RAND()&lt;=_xlfn.NORM.S.DIST((_xlfn.NORM.S.INV($D$54)-SQRT($D$61)*$B582)/SQRT(1-$D$61),TRUE),(1-(1-RAND())^(1/$F$57))^(1/$H$57),0)</f>
        <v>0</v>
      </c>
      <c r="BM582" s="137">
        <f t="array" aca="1" ref="BM582" ca="1">IF(RAND()&lt;=_xlfn.NORM.S.DIST((_xlfn.NORM.S.INV($D$54)-SQRT($D$61)*$B582)/SQRT(1-$D$61),TRUE),(1-(1-RAND())^(1/$F$57))^(1/$H$57),0)</f>
        <v>0</v>
      </c>
      <c r="BN582" s="137">
        <f t="array" aca="1" ref="BN582" ca="1">IF(RAND()&lt;=_xlfn.NORM.S.DIST((_xlfn.NORM.S.INV($D$54)-SQRT($D$61)*$B582)/SQRT(1-$D$61),TRUE),(1-(1-RAND())^(1/$F$57))^(1/$H$57),0)</f>
        <v>0</v>
      </c>
      <c r="BO582" s="137">
        <f t="array" aca="1" ref="BO582" ca="1">IF(RAND()&lt;=_xlfn.NORM.S.DIST((_xlfn.NORM.S.INV($D$54)-SQRT($D$61)*$B582)/SQRT(1-$D$61),TRUE),(1-(1-RAND())^(1/$F$57))^(1/$H$57),0)</f>
        <v>0</v>
      </c>
      <c r="BP582" s="137">
        <f t="array" aca="1" ref="BP582" ca="1">IF(RAND()&lt;=_xlfn.NORM.S.DIST((_xlfn.NORM.S.INV($D$54)-SQRT($D$61)*$B582)/SQRT(1-$D$61),TRUE),(1-(1-RAND())^(1/$F$57))^(1/$H$57),0)</f>
        <v>0</v>
      </c>
      <c r="BQ582" s="137">
        <f t="array" aca="1" ref="BQ582" ca="1">IF(RAND()&lt;=_xlfn.NORM.S.DIST((_xlfn.NORM.S.INV($D$54)-SQRT($D$61)*$B582)/SQRT(1-$D$61),TRUE),(1-(1-RAND())^(1/$F$57))^(1/$H$57),0)</f>
        <v>0</v>
      </c>
      <c r="BR582" s="137">
        <f t="array" aca="1" ref="BR582" ca="1">IF(RAND()&lt;=_xlfn.NORM.S.DIST((_xlfn.NORM.S.INV($D$54)-SQRT($D$61)*$B582)/SQRT(1-$D$61),TRUE),(1-(1-RAND())^(1/$F$57))^(1/$H$57),0)</f>
        <v>0</v>
      </c>
      <c r="BS582" s="137">
        <f t="array" aca="1" ref="BS582" ca="1">IF(RAND()&lt;=_xlfn.NORM.S.DIST((_xlfn.NORM.S.INV($D$54)-SQRT($D$61)*$B582)/SQRT(1-$D$61),TRUE),(1-(1-RAND())^(1/$F$57))^(1/$H$57),0)</f>
        <v>0</v>
      </c>
      <c r="BT582" s="137">
        <f t="array" aca="1" ref="BT582" ca="1">IF(RAND()&lt;=_xlfn.NORM.S.DIST((_xlfn.NORM.S.INV($D$54)-SQRT($D$61)*$B582)/SQRT(1-$D$61),TRUE),(1-(1-RAND())^(1/$F$57))^(1/$H$57),0)</f>
        <v>0</v>
      </c>
      <c r="BU582" s="137">
        <f t="array" aca="1" ref="BU582" ca="1">IF(RAND()&lt;=_xlfn.NORM.S.DIST((_xlfn.NORM.S.INV($D$54)-SQRT($D$61)*$B582)/SQRT(1-$D$61),TRUE),(1-(1-RAND())^(1/$F$57))^(1/$H$57),0)</f>
        <v>0</v>
      </c>
      <c r="BV582" s="137">
        <f t="array" aca="1" ref="BV582" ca="1">IF(RAND()&lt;=_xlfn.NORM.S.DIST((_xlfn.NORM.S.INV($D$54)-SQRT($D$61)*$B582)/SQRT(1-$D$61),TRUE),(1-(1-RAND())^(1/$F$57))^(1/$H$57),0)</f>
        <v>0</v>
      </c>
      <c r="BW582" s="137">
        <f t="array" aca="1" ref="BW582" ca="1">IF(RAND()&lt;=_xlfn.NORM.S.DIST((_xlfn.NORM.S.INV($D$54)-SQRT($D$61)*$B582)/SQRT(1-$D$61),TRUE),(1-(1-RAND())^(1/$F$57))^(1/$H$57),0)</f>
        <v>0</v>
      </c>
      <c r="BX582" s="137">
        <f t="array" aca="1" ref="BX582" ca="1">IF(RAND()&lt;=_xlfn.NORM.S.DIST((_xlfn.NORM.S.INV($D$54)-SQRT($D$61)*$B582)/SQRT(1-$D$61),TRUE),(1-(1-RAND())^(1/$F$57))^(1/$H$57),0)</f>
        <v>0</v>
      </c>
      <c r="BY582" s="137">
        <f t="array" aca="1" ref="BY582" ca="1">IF(RAND()&lt;=_xlfn.NORM.S.DIST((_xlfn.NORM.S.INV($D$54)-SQRT($D$61)*$B582)/SQRT(1-$D$61),TRUE),(1-(1-RAND())^(1/$F$57))^(1/$H$57),0)</f>
        <v>0</v>
      </c>
      <c r="BZ582" s="137">
        <f t="array" aca="1" ref="BZ582" ca="1">IF(RAND()&lt;=_xlfn.NORM.S.DIST((_xlfn.NORM.S.INV($D$54)-SQRT($D$61)*$B582)/SQRT(1-$D$61),TRUE),(1-(1-RAND())^(1/$F$57))^(1/$H$57),0)</f>
        <v>0</v>
      </c>
      <c r="CA582" s="137">
        <f t="array" aca="1" ref="CA582" ca="1">IF(RAND()&lt;=_xlfn.NORM.S.DIST((_xlfn.NORM.S.INV($D$54)-SQRT($D$61)*$B582)/SQRT(1-$D$61),TRUE),(1-(1-RAND())^(1/$F$57))^(1/$H$57),0)</f>
        <v>0</v>
      </c>
      <c r="CB582" s="137">
        <f t="array" aca="1" ref="CB582" ca="1">IF(RAND()&lt;=_xlfn.NORM.S.DIST((_xlfn.NORM.S.INV($D$54)-SQRT($D$61)*$B582)/SQRT(1-$D$61),TRUE),(1-(1-RAND())^(1/$F$57))^(1/$H$57),0)</f>
        <v>0</v>
      </c>
      <c r="CC582" s="137">
        <f t="array" aca="1" ref="CC582" ca="1">IF(RAND()&lt;=_xlfn.NORM.S.DIST((_xlfn.NORM.S.INV($D$54)-SQRT($D$61)*$B582)/SQRT(1-$D$61),TRUE),(1-(1-RAND())^(1/$F$57))^(1/$H$57),0)</f>
        <v>0</v>
      </c>
      <c r="CD582" s="137">
        <f t="array" aca="1" ref="CD582" ca="1">IF(RAND()&lt;=_xlfn.NORM.S.DIST((_xlfn.NORM.S.INV($D$54)-SQRT($D$61)*$B582)/SQRT(1-$D$61),TRUE),(1-(1-RAND())^(1/$F$57))^(1/$H$57),0)</f>
        <v>0</v>
      </c>
      <c r="CE582" s="137">
        <f t="array" aca="1" ref="CE582" ca="1">IF(RAND()&lt;=_xlfn.NORM.S.DIST((_xlfn.NORM.S.INV($D$54)-SQRT($D$61)*$B582)/SQRT(1-$D$61),TRUE),(1-(1-RAND())^(1/$F$57))^(1/$H$57),0)</f>
        <v>0</v>
      </c>
      <c r="CF582" s="137">
        <f t="array" aca="1" ref="CF582" ca="1">IF(RAND()&lt;=_xlfn.NORM.S.DIST((_xlfn.NORM.S.INV($D$54)-SQRT($D$61)*$B582)/SQRT(1-$D$61),TRUE),(1-(1-RAND())^(1/$F$57))^(1/$H$57),0)</f>
        <v>0</v>
      </c>
      <c r="CG582" s="137">
        <f t="array" aca="1" ref="CG582" ca="1">IF(RAND()&lt;=_xlfn.NORM.S.DIST((_xlfn.NORM.S.INV($D$54)-SQRT($D$61)*$B582)/SQRT(1-$D$61),TRUE),(1-(1-RAND())^(1/$F$57))^(1/$H$57),0)</f>
        <v>0</v>
      </c>
      <c r="CH582" s="137">
        <f t="array" aca="1" ref="CH582" ca="1">IF(RAND()&lt;=_xlfn.NORM.S.DIST((_xlfn.NORM.S.INV($D$54)-SQRT($D$61)*$B582)/SQRT(1-$D$61),TRUE),(1-(1-RAND())^(1/$F$57))^(1/$H$57),0)</f>
        <v>0</v>
      </c>
      <c r="CI582" s="137">
        <f t="array" aca="1" ref="CI582" ca="1">COUNTIF(AU582:CH582,"&gt;"&amp;0)</f>
        <v>0</v>
      </c>
      <c r="CJ582" s="137">
        <f t="shared" ref="CJ582:CJ645" ca="1" si="133">SUM((AU582:CH582))</f>
        <v>0</v>
      </c>
      <c r="CK582" s="137">
        <f t="array" aca="1" ref="CK582" ca="1">IF(RAND()&lt;=_xlfn.NORM.S.DIST((_xlfn.NORM.S.INV($E$54)-SQRT($E$61)*$B582)/SQRT(1-$E$61),TRUE),(1-(1-RAND())^(1/$F$57))^(1/$H$57),0)</f>
        <v>0</v>
      </c>
      <c r="CL582" s="137">
        <f t="array" aca="1" ref="CL582" ca="1">IF(RAND()&lt;=_xlfn.NORM.S.DIST((_xlfn.NORM.S.INV($E$54)-SQRT($E$61)*$B582)/SQRT(1-$E$61),TRUE),(1-(1-RAND())^(1/$F$57))^(1/$H$57),0)</f>
        <v>0</v>
      </c>
      <c r="CM582" s="137">
        <f t="array" aca="1" ref="CM582" ca="1">IF(RAND()&lt;=_xlfn.NORM.S.DIST((_xlfn.NORM.S.INV($E$54)-SQRT($E$61)*$B582)/SQRT(1-$E$61),TRUE),(1-(1-RAND())^(1/$F$57))^(1/$H$57),0)</f>
        <v>0</v>
      </c>
      <c r="CN582" s="137">
        <f t="array" aca="1" ref="CN582" ca="1">IF(RAND()&lt;=_xlfn.NORM.S.DIST((_xlfn.NORM.S.INV($E$54)-SQRT($E$61)*$B582)/SQRT(1-$E$61),TRUE),(1-(1-RAND())^(1/$F$57))^(1/$H$57),0)</f>
        <v>0</v>
      </c>
      <c r="CO582" s="137">
        <f t="array" aca="1" ref="CO582" ca="1">IF(RAND()&lt;=_xlfn.NORM.S.DIST((_xlfn.NORM.S.INV($E$54)-SQRT($E$61)*$B582)/SQRT(1-$E$61),TRUE),(1-(1-RAND())^(1/$F$57))^(1/$H$57),0)</f>
        <v>0</v>
      </c>
      <c r="CP582" s="137">
        <f t="array" aca="1" ref="CP582" ca="1">IF(RAND()&lt;=_xlfn.NORM.S.DIST((_xlfn.NORM.S.INV($E$54)-SQRT($E$61)*$B582)/SQRT(1-$E$61),TRUE),(1-(1-RAND())^(1/$F$57))^(1/$H$57),0)</f>
        <v>0</v>
      </c>
      <c r="CQ582" s="137">
        <f t="array" aca="1" ref="CQ582" ca="1">IF(RAND()&lt;=_xlfn.NORM.S.DIST((_xlfn.NORM.S.INV($E$54)-SQRT($E$61)*$B582)/SQRT(1-$E$61),TRUE),(1-(1-RAND())^(1/$F$57))^(1/$H$57),0)</f>
        <v>0</v>
      </c>
      <c r="CR582" s="137">
        <f t="array" aca="1" ref="CR582" ca="1">IF(RAND()&lt;=_xlfn.NORM.S.DIST((_xlfn.NORM.S.INV($E$54)-SQRT($E$61)*$B582)/SQRT(1-$E$61),TRUE),(1-(1-RAND())^(1/$F$57))^(1/$H$57),0)</f>
        <v>0</v>
      </c>
      <c r="CS582" s="137">
        <f t="array" aca="1" ref="CS582" ca="1">IF(RAND()&lt;=_xlfn.NORM.S.DIST((_xlfn.NORM.S.INV($E$54)-SQRT($E$61)*$B582)/SQRT(1-$E$61),TRUE),(1-(1-RAND())^(1/$F$57))^(1/$H$57),0)</f>
        <v>0</v>
      </c>
      <c r="CT582" s="137">
        <f t="array" aca="1" ref="CT582" ca="1">IF(RAND()&lt;=_xlfn.NORM.S.DIST((_xlfn.NORM.S.INV($E$54)-SQRT($E$61)*$B582)/SQRT(1-$E$61),TRUE),(1-(1-RAND())^(1/$F$57))^(1/$H$57),0)</f>
        <v>0</v>
      </c>
      <c r="CU582" s="137">
        <f t="array" aca="1" ref="CU582" ca="1">IF(RAND()&lt;=_xlfn.NORM.S.DIST((_xlfn.NORM.S.INV($E$54)-SQRT($E$61)*$B582)/SQRT(1-$E$61),TRUE),(1-(1-RAND())^(1/$F$57))^(1/$H$57),0)</f>
        <v>0</v>
      </c>
      <c r="CV582" s="137">
        <f t="array" aca="1" ref="CV582" ca="1">IF(RAND()&lt;=_xlfn.NORM.S.DIST((_xlfn.NORM.S.INV($E$54)-SQRT($E$61)*$B582)/SQRT(1-$E$61),TRUE),(1-(1-RAND())^(1/$F$57))^(1/$H$57),0)</f>
        <v>0</v>
      </c>
      <c r="CW582" s="137">
        <f t="array" aca="1" ref="CW582" ca="1">IF(RAND()&lt;=_xlfn.NORM.S.DIST((_xlfn.NORM.S.INV($E$54)-SQRT($E$61)*$B582)/SQRT(1-$E$61),TRUE),(1-(1-RAND())^(1/$F$57))^(1/$H$57),0)</f>
        <v>0</v>
      </c>
      <c r="CX582" s="137">
        <f t="array" aca="1" ref="CX582" ca="1">IF(RAND()&lt;=_xlfn.NORM.S.DIST((_xlfn.NORM.S.INV($E$54)-SQRT($E$61)*$B582)/SQRT(1-$E$61),TRUE),(1-(1-RAND())^(1/$F$57))^(1/$H$57),0)</f>
        <v>0</v>
      </c>
      <c r="CY582" s="137">
        <f t="array" aca="1" ref="CY582" ca="1">IF(RAND()&lt;=_xlfn.NORM.S.DIST((_xlfn.NORM.S.INV($E$54)-SQRT($E$61)*$B582)/SQRT(1-$E$61),TRUE),(1-(1-RAND())^(1/$F$57))^(1/$H$57),0)</f>
        <v>0</v>
      </c>
      <c r="CZ582" s="137">
        <f t="array" aca="1" ref="CZ582" ca="1">IF(RAND()&lt;=_xlfn.NORM.S.DIST((_xlfn.NORM.S.INV($E$54)-SQRT($E$61)*$B582)/SQRT(1-$E$61),TRUE),(1-(1-RAND())^(1/$F$57))^(1/$H$57),0)</f>
        <v>0</v>
      </c>
      <c r="DA582" s="137">
        <f t="array" aca="1" ref="DA582" ca="1">IF(RAND()&lt;=_xlfn.NORM.S.DIST((_xlfn.NORM.S.INV($E$54)-SQRT($E$61)*$B582)/SQRT(1-$E$61),TRUE),(1-(1-RAND())^(1/$F$57))^(1/$H$57),0)</f>
        <v>0</v>
      </c>
      <c r="DB582" s="137">
        <f t="array" aca="1" ref="DB582" ca="1">IF(RAND()&lt;=_xlfn.NORM.S.DIST((_xlfn.NORM.S.INV($E$54)-SQRT($E$61)*$B582)/SQRT(1-$E$61),TRUE),(1-(1-RAND())^(1/$F$57))^(1/$H$57),0)</f>
        <v>0</v>
      </c>
      <c r="DC582" s="137">
        <f t="array" aca="1" ref="DC582" ca="1">IF(RAND()&lt;=_xlfn.NORM.S.DIST((_xlfn.NORM.S.INV($E$54)-SQRT($E$61)*$B582)/SQRT(1-$E$61),TRUE),(1-(1-RAND())^(1/$F$57))^(1/$H$57),0)</f>
        <v>0</v>
      </c>
      <c r="DD582" s="137">
        <f t="array" aca="1" ref="DD582" ca="1">IF(RAND()&lt;=_xlfn.NORM.S.DIST((_xlfn.NORM.S.INV($E$54)-SQRT($E$61)*$B582)/SQRT(1-$E$61),TRUE),(1-(1-RAND())^(1/$F$57))^(1/$H$57),0)</f>
        <v>0</v>
      </c>
      <c r="DE582" s="137">
        <f t="array" aca="1" ref="DE582" ca="1">IF(RAND()&lt;=_xlfn.NORM.S.DIST((_xlfn.NORM.S.INV($E$54)-SQRT($E$61)*$B582)/SQRT(1-$E$61),TRUE),(1-(1-RAND())^(1/$F$57))^(1/$H$57),0)</f>
        <v>0</v>
      </c>
      <c r="DF582" s="137">
        <f t="array" aca="1" ref="DF582" ca="1">IF(RAND()&lt;=_xlfn.NORM.S.DIST((_xlfn.NORM.S.INV($E$54)-SQRT($E$61)*$B582)/SQRT(1-$E$61),TRUE),(1-(1-RAND())^(1/$F$57))^(1/$H$57),0)</f>
        <v>0</v>
      </c>
      <c r="DG582" s="137">
        <f t="array" aca="1" ref="DG582" ca="1">IF(RAND()&lt;=_xlfn.NORM.S.DIST((_xlfn.NORM.S.INV($E$54)-SQRT($E$61)*$B582)/SQRT(1-$E$61),TRUE),(1-(1-RAND())^(1/$F$57))^(1/$H$57),0)</f>
        <v>0</v>
      </c>
      <c r="DH582" s="137">
        <f t="array" aca="1" ref="DH582" ca="1">IF(RAND()&lt;=_xlfn.NORM.S.DIST((_xlfn.NORM.S.INV($E$54)-SQRT($E$61)*$B582)/SQRT(1-$E$61),TRUE),(1-(1-RAND())^(1/$F$57))^(1/$H$57),0)</f>
        <v>0</v>
      </c>
      <c r="DI582" s="137">
        <f t="array" aca="1" ref="DI582" ca="1">IF(RAND()&lt;=_xlfn.NORM.S.DIST((_xlfn.NORM.S.INV($E$54)-SQRT($E$61)*$B582)/SQRT(1-$E$61),TRUE),(1-(1-RAND())^(1/$F$57))^(1/$H$57),0)</f>
        <v>0</v>
      </c>
      <c r="DJ582" s="137">
        <f t="array" aca="1" ref="DJ582" ca="1">IF(RAND()&lt;=_xlfn.NORM.S.DIST((_xlfn.NORM.S.INV($E$54)-SQRT($E$61)*$B582)/SQRT(1-$E$61),TRUE),(1-(1-RAND())^(1/$F$57))^(1/$H$57),0)</f>
        <v>0</v>
      </c>
      <c r="DK582" s="137">
        <f t="array" aca="1" ref="DK582" ca="1">IF(RAND()&lt;=_xlfn.NORM.S.DIST((_xlfn.NORM.S.INV($E$54)-SQRT($E$61)*$B582)/SQRT(1-$E$61),TRUE),(1-(1-RAND())^(1/$F$57))^(1/$H$57),0)</f>
        <v>0</v>
      </c>
      <c r="DL582" s="137">
        <f t="array" aca="1" ref="DL582" ca="1">IF(RAND()&lt;=_xlfn.NORM.S.DIST((_xlfn.NORM.S.INV($E$54)-SQRT($E$61)*$B582)/SQRT(1-$E$61),TRUE),(1-(1-RAND())^(1/$F$57))^(1/$H$57),0)</f>
        <v>0</v>
      </c>
      <c r="DM582" s="137">
        <f t="array" aca="1" ref="DM582" ca="1">IF(RAND()&lt;=_xlfn.NORM.S.DIST((_xlfn.NORM.S.INV($E$54)-SQRT($E$61)*$B582)/SQRT(1-$E$61),TRUE),(1-(1-RAND())^(1/$F$57))^(1/$H$57),0)</f>
        <v>0</v>
      </c>
      <c r="DN582" s="137">
        <f t="array" aca="1" ref="DN582" ca="1">IF(RAND()&lt;=_xlfn.NORM.S.DIST((_xlfn.NORM.S.INV($E$54)-SQRT($E$61)*$B582)/SQRT(1-$E$61),TRUE),(1-(1-RAND())^(1/$F$57))^(1/$H$57),0)</f>
        <v>0</v>
      </c>
      <c r="DO582" s="137">
        <f t="array" aca="1" ref="DO582" ca="1">IF(RAND()&lt;=_xlfn.NORM.S.DIST((_xlfn.NORM.S.INV($E$54)-SQRT($E$61)*$B582)/SQRT(1-$E$61),TRUE),(1-(1-RAND())^(1/$F$57))^(1/$H$57),0)</f>
        <v>0</v>
      </c>
      <c r="DP582" s="137">
        <f t="array" aca="1" ref="DP582" ca="1">IF(RAND()&lt;=_xlfn.NORM.S.DIST((_xlfn.NORM.S.INV($E$54)-SQRT($E$61)*$B582)/SQRT(1-$E$61),TRUE),(1-(1-RAND())^(1/$F$57))^(1/$H$57),0)</f>
        <v>0</v>
      </c>
      <c r="DQ582" s="137">
        <f t="array" aca="1" ref="DQ582" ca="1">IF(RAND()&lt;=_xlfn.NORM.S.DIST((_xlfn.NORM.S.INV($E$54)-SQRT($E$61)*$B582)/SQRT(1-$E$61),TRUE),(1-(1-RAND())^(1/$F$57))^(1/$H$57),0)</f>
        <v>0</v>
      </c>
      <c r="DR582" s="137">
        <f t="array" aca="1" ref="DR582" ca="1">IF(RAND()&lt;=_xlfn.NORM.S.DIST((_xlfn.NORM.S.INV($E$54)-SQRT($E$61)*$B582)/SQRT(1-$E$61),TRUE),(1-(1-RAND())^(1/$F$57))^(1/$H$57),0)</f>
        <v>0.93336631025082917</v>
      </c>
      <c r="DS582" s="137">
        <f t="array" aca="1" ref="DS582" ca="1">IF(RAND()&lt;=_xlfn.NORM.S.DIST((_xlfn.NORM.S.INV($E$54)-SQRT($E$61)*$B582)/SQRT(1-$E$61),TRUE),(1-(1-RAND())^(1/$F$57))^(1/$H$57),0)</f>
        <v>0</v>
      </c>
      <c r="DT582" s="137">
        <f t="array" aca="1" ref="DT582" ca="1">IF(RAND()&lt;=_xlfn.NORM.S.DIST((_xlfn.NORM.S.INV($E$54)-SQRT($E$61)*$B582)/SQRT(1-$E$61),TRUE),(1-(1-RAND())^(1/$F$57))^(1/$H$57),0)</f>
        <v>0</v>
      </c>
      <c r="DU582" s="137">
        <f t="array" aca="1" ref="DU582" ca="1">IF(RAND()&lt;=_xlfn.NORM.S.DIST((_xlfn.NORM.S.INV($E$54)-SQRT($E$61)*$B582)/SQRT(1-$E$61),TRUE),(1-(1-RAND())^(1/$F$57))^(1/$H$57),0)</f>
        <v>0</v>
      </c>
      <c r="DV582" s="137">
        <f t="array" aca="1" ref="DV582" ca="1">IF(RAND()&lt;=_xlfn.NORM.S.DIST((_xlfn.NORM.S.INV($E$54)-SQRT($E$61)*$B582)/SQRT(1-$E$61),TRUE),(1-(1-RAND())^(1/$F$57))^(1/$H$57),0)</f>
        <v>0</v>
      </c>
      <c r="DW582" s="137">
        <f t="array" aca="1" ref="DW582" ca="1">IF(RAND()&lt;=_xlfn.NORM.S.DIST((_xlfn.NORM.S.INV($E$54)-SQRT($E$61)*$B582)/SQRT(1-$E$61),TRUE),(1-(1-RAND())^(1/$F$57))^(1/$H$57),0)</f>
        <v>0</v>
      </c>
      <c r="DX582" s="137">
        <f t="array" aca="1" ref="DX582" ca="1">IF(RAND()&lt;=_xlfn.NORM.S.DIST((_xlfn.NORM.S.INV($E$54)-SQRT($E$61)*$B582)/SQRT(1-$E$61),TRUE),(1-(1-RAND())^(1/$F$57))^(1/$H$57),0)</f>
        <v>0</v>
      </c>
      <c r="DY582" s="137">
        <f t="array" aca="1" ref="DY582" ca="1">IF(RAND()&lt;=_xlfn.NORM.S.DIST((_xlfn.NORM.S.INV($E$54)-SQRT($E$61)*$B582)/SQRT(1-$E$61),TRUE),(1-(1-RAND())^(1/$F$57))^(1/$H$57),0)</f>
        <v>0</v>
      </c>
      <c r="DZ582" s="137">
        <f t="array" aca="1" ref="DZ582" ca="1">IF(RAND()&lt;=_xlfn.NORM.S.DIST((_xlfn.NORM.S.INV($E$54)-SQRT($E$61)*$B582)/SQRT(1-$E$61),TRUE),(1-(1-RAND())^(1/$F$57))^(1/$H$57),0)</f>
        <v>0</v>
      </c>
      <c r="EA582" s="137">
        <f t="array" aca="1" ref="EA582" ca="1">IF(RAND()&lt;=_xlfn.NORM.S.DIST((_xlfn.NORM.S.INV($E$54)-SQRT($E$61)*$B582)/SQRT(1-$E$61),TRUE),(1-(1-RAND())^(1/$F$57))^(1/$H$57),0)</f>
        <v>0</v>
      </c>
      <c r="EB582" s="137">
        <f t="array" aca="1" ref="EB582" ca="1">IF(RAND()&lt;=_xlfn.NORM.S.DIST((_xlfn.NORM.S.INV($E$54)-SQRT($E$61)*$B582)/SQRT(1-$E$61),TRUE),(1-(1-RAND())^(1/$F$57))^(1/$H$57),0)</f>
        <v>0</v>
      </c>
      <c r="EC582" s="137">
        <f t="array" aca="1" ref="EC582" ca="1">IF(RAND()&lt;=_xlfn.NORM.S.DIST((_xlfn.NORM.S.INV($E$54)-SQRT($E$61)*$B582)/SQRT(1-$E$61),TRUE),(1-(1-RAND())^(1/$F$57))^(1/$H$57),0)</f>
        <v>0</v>
      </c>
      <c r="ED582" s="137">
        <f t="array" aca="1" ref="ED582" ca="1">IF(RAND()&lt;=_xlfn.NORM.S.DIST((_xlfn.NORM.S.INV($E$54)-SQRT($E$61)*$B582)/SQRT(1-$E$61),TRUE),(1-(1-RAND())^(1/$F$57))^(1/$H$57),0)</f>
        <v>0</v>
      </c>
      <c r="EE582" s="137">
        <f t="array" aca="1" ref="EE582" ca="1">IF(RAND()&lt;=_xlfn.NORM.S.DIST((_xlfn.NORM.S.INV($E$54)-SQRT($E$61)*$B582)/SQRT(1-$E$61),TRUE),(1-(1-RAND())^(1/$F$57))^(1/$H$57),0)</f>
        <v>3.7086412130249061E-2</v>
      </c>
      <c r="EF582" s="137">
        <f t="array" aca="1" ref="EF582" ca="1">IF(RAND()&lt;=_xlfn.NORM.S.DIST((_xlfn.NORM.S.INV($E$54)-SQRT($E$61)*$B582)/SQRT(1-$E$61),TRUE),(1-(1-RAND())^(1/$F$57))^(1/$H$57),0)</f>
        <v>0</v>
      </c>
      <c r="EG582" s="137">
        <f t="array" aca="1" ref="EG582" ca="1">IF(RAND()&lt;=_xlfn.NORM.S.DIST((_xlfn.NORM.S.INV($E$54)-SQRT($E$61)*$B582)/SQRT(1-$E$61),TRUE),(1-(1-RAND())^(1/$F$57))^(1/$H$57),0)</f>
        <v>0</v>
      </c>
      <c r="EH582" s="137">
        <f t="array" aca="1" ref="EH582" ca="1">IF(RAND()&lt;=_xlfn.NORM.S.DIST((_xlfn.NORM.S.INV($E$54)-SQRT($E$61)*$B582)/SQRT(1-$E$61),TRUE),(1-(1-RAND())^(1/$F$57))^(1/$H$57),0)</f>
        <v>0</v>
      </c>
      <c r="EI582" s="137">
        <f t="array" aca="1" ref="EI582" ca="1">IF(RAND()&lt;=_xlfn.NORM.S.DIST((_xlfn.NORM.S.INV($E$54)-SQRT($E$61)*$B582)/SQRT(1-$E$61),TRUE),(1-(1-RAND())^(1/$F$57))^(1/$H$57),0)</f>
        <v>0</v>
      </c>
      <c r="EJ582" s="137">
        <f t="array" aca="1" ref="EJ582" ca="1">IF(RAND()&lt;=_xlfn.NORM.S.DIST((_xlfn.NORM.S.INV($E$54)-SQRT($E$61)*$B582)/SQRT(1-$E$61),TRUE),(1-(1-RAND())^(1/$F$57))^(1/$H$57),0)</f>
        <v>0</v>
      </c>
      <c r="EK582" s="137">
        <f t="array" aca="1" ref="EK582" ca="1">IF(RAND()&lt;=_xlfn.NORM.S.DIST((_xlfn.NORM.S.INV($E$54)-SQRT($E$61)*$B582)/SQRT(1-$E$61),TRUE),(1-(1-RAND())^(1/$F$57))^(1/$H$57),0)</f>
        <v>0</v>
      </c>
      <c r="EL582" s="137">
        <f t="array" aca="1" ref="EL582" ca="1">IF(RAND()&lt;=_xlfn.NORM.S.DIST((_xlfn.NORM.S.INV($E$54)-SQRT($E$61)*$B582)/SQRT(1-$E$61),TRUE),(1-(1-RAND())^(1/$F$57))^(1/$H$57),0)</f>
        <v>0</v>
      </c>
      <c r="EM582" s="137">
        <f t="array" aca="1" ref="EM582" ca="1">IF(RAND()&lt;=_xlfn.NORM.S.DIST((_xlfn.NORM.S.INV($E$54)-SQRT($E$61)*$B582)/SQRT(1-$E$61),TRUE),(1-(1-RAND())^(1/$F$57))^(1/$H$57),0)</f>
        <v>0</v>
      </c>
      <c r="EN582" s="137">
        <f t="array" aca="1" ref="EN582" ca="1">IF(RAND()&lt;=_xlfn.NORM.S.DIST((_xlfn.NORM.S.INV($E$54)-SQRT($E$61)*$B582)/SQRT(1-$E$61),TRUE),(1-(1-RAND())^(1/$F$57))^(1/$H$57),0)</f>
        <v>0</v>
      </c>
      <c r="EO582" s="137">
        <f t="array" aca="1" ref="EO582" ca="1">IF(RAND()&lt;=_xlfn.NORM.S.DIST((_xlfn.NORM.S.INV($E$54)-SQRT($E$61)*$B582)/SQRT(1-$E$61),TRUE),(1-(1-RAND())^(1/$F$57))^(1/$H$57),0)</f>
        <v>0</v>
      </c>
      <c r="EP582" s="137">
        <f t="array" aca="1" ref="EP582" ca="1">IF(RAND()&lt;=_xlfn.NORM.S.DIST((_xlfn.NORM.S.INV($E$54)-SQRT($E$61)*$B582)/SQRT(1-$E$61),TRUE),(1-(1-RAND())^(1/$F$57))^(1/$H$57),0)</f>
        <v>0</v>
      </c>
      <c r="EQ582" s="137">
        <f t="array" aca="1" ref="EQ582" ca="1">IF(RAND()&lt;=_xlfn.NORM.S.DIST((_xlfn.NORM.S.INV($E$54)-SQRT($E$61)*$B582)/SQRT(1-$E$61),TRUE),(1-(1-RAND())^(1/$F$57))^(1/$H$57),0)</f>
        <v>0</v>
      </c>
      <c r="ER582" s="137">
        <f t="array" aca="1" ref="ER582" ca="1">IF(RAND()&lt;=_xlfn.NORM.S.DIST((_xlfn.NORM.S.INV($E$54)-SQRT($E$61)*$B582)/SQRT(1-$E$61),TRUE),(1-(1-RAND())^(1/$F$57))^(1/$H$57),0)</f>
        <v>0</v>
      </c>
      <c r="ES582" s="137">
        <f t="array" aca="1" ref="ES582" ca="1">IF(RAND()&lt;=_xlfn.NORM.S.DIST((_xlfn.NORM.S.INV($E$54)-SQRT($E$61)*$B582)/SQRT(1-$E$61),TRUE),(1-(1-RAND())^(1/$F$57))^(1/$H$57),0)</f>
        <v>0</v>
      </c>
      <c r="ET582" s="137">
        <f t="array" aca="1" ref="ET582" ca="1">IF(RAND()&lt;=_xlfn.NORM.S.DIST((_xlfn.NORM.S.INV($E$54)-SQRT($E$61)*$B582)/SQRT(1-$E$61),TRUE),(1-(1-RAND())^(1/$F$57))^(1/$H$57),0)</f>
        <v>0</v>
      </c>
      <c r="EU582" s="137">
        <f t="array" aca="1" ref="EU582" ca="1">IF(RAND()&lt;=_xlfn.NORM.S.DIST((_xlfn.NORM.S.INV($E$54)-SQRT($E$61)*$B582)/SQRT(1-$E$61),TRUE),(1-(1-RAND())^(1/$F$57))^(1/$H$57),0)</f>
        <v>0</v>
      </c>
      <c r="EV582" s="137">
        <f t="array" aca="1" ref="EV582" ca="1">IF(RAND()&lt;=_xlfn.NORM.S.DIST((_xlfn.NORM.S.INV($E$54)-SQRT($E$61)*$B582)/SQRT(1-$E$61),TRUE),(1-(1-RAND())^(1/$F$57))^(1/$H$57),0)</f>
        <v>0</v>
      </c>
      <c r="EW582" s="137">
        <f t="array" aca="1" ref="EW582" ca="1">IF(RAND()&lt;=_xlfn.NORM.S.DIST((_xlfn.NORM.S.INV($E$54)-SQRT($E$61)*$B582)/SQRT(1-$E$61),TRUE),(1-(1-RAND())^(1/$F$57))^(1/$H$57),0)</f>
        <v>0</v>
      </c>
      <c r="EX582" s="137">
        <f t="array" aca="1" ref="EX582" ca="1">IF(RAND()&lt;=_xlfn.NORM.S.DIST((_xlfn.NORM.S.INV($E$54)-SQRT($E$61)*$B582)/SQRT(1-$E$61),TRUE),(1-(1-RAND())^(1/$F$57))^(1/$H$57),0)</f>
        <v>0</v>
      </c>
      <c r="EY582" s="137">
        <f t="array" aca="1" ref="EY582" ca="1">IF(RAND()&lt;=_xlfn.NORM.S.DIST((_xlfn.NORM.S.INV($E$54)-SQRT($E$61)*$B582)/SQRT(1-$E$61),TRUE),(1-(1-RAND())^(1/$F$57))^(1/$H$57),0)</f>
        <v>0</v>
      </c>
      <c r="EZ582" s="137">
        <f t="array" aca="1" ref="EZ582" ca="1">IF(RAND()&lt;=_xlfn.NORM.S.DIST((_xlfn.NORM.S.INV($E$54)-SQRT($E$61)*$B582)/SQRT(1-$E$61),TRUE),(1-(1-RAND())^(1/$F$57))^(1/$H$57),0)</f>
        <v>0</v>
      </c>
      <c r="FA582" s="137">
        <f t="array" aca="1" ref="FA582" ca="1">IF(RAND()&lt;=_xlfn.NORM.S.DIST((_xlfn.NORM.S.INV($E$54)-SQRT($E$61)*$B582)/SQRT(1-$E$61),TRUE),(1-(1-RAND())^(1/$F$57))^(1/$H$57),0)</f>
        <v>0</v>
      </c>
      <c r="FB582" s="137">
        <f t="array" aca="1" ref="FB582" ca="1">IF(RAND()&lt;=_xlfn.NORM.S.DIST((_xlfn.NORM.S.INV($E$54)-SQRT($E$61)*$B582)/SQRT(1-$E$61),TRUE),(1-(1-RAND())^(1/$F$57))^(1/$H$57),0)</f>
        <v>0</v>
      </c>
      <c r="FC582" s="137">
        <f t="array" aca="1" ref="FC582" ca="1">IF(RAND()&lt;=_xlfn.NORM.S.DIST((_xlfn.NORM.S.INV($E$54)-SQRT($E$61)*$B582)/SQRT(1-$E$61),TRUE),(1-(1-RAND())^(1/$F$57))^(1/$H$57),0)</f>
        <v>0</v>
      </c>
      <c r="FD582" s="137">
        <f t="array" aca="1" ref="FD582" ca="1">IF(RAND()&lt;=_xlfn.NORM.S.DIST((_xlfn.NORM.S.INV($E$54)-SQRT($E$61)*$B582)/SQRT(1-$E$61),TRUE),(1-(1-RAND())^(1/$F$57))^(1/$H$57),0)</f>
        <v>0</v>
      </c>
      <c r="FE582" s="137">
        <f t="array" aca="1" ref="FE582" ca="1">IF(RAND()&lt;=_xlfn.NORM.S.DIST((_xlfn.NORM.S.INV($E$54)-SQRT($E$61)*$B582)/SQRT(1-$E$61),TRUE),(1-(1-RAND())^(1/$F$57))^(1/$H$57),0)</f>
        <v>0</v>
      </c>
      <c r="FF582" s="137">
        <f t="array" aca="1" ref="FF582" ca="1">IF(RAND()&lt;=_xlfn.NORM.S.DIST((_xlfn.NORM.S.INV($E$54)-SQRT($E$61)*$B582)/SQRT(1-$E$61),TRUE),(1-(1-RAND())^(1/$F$57))^(1/$H$57),0)</f>
        <v>0</v>
      </c>
      <c r="FG582" s="137">
        <f t="array" aca="1" ref="FG582" ca="1">IF(RAND()&lt;=_xlfn.NORM.S.DIST((_xlfn.NORM.S.INV($E$54)-SQRT($E$61)*$B582)/SQRT(1-$E$61),TRUE),(1-(1-RAND())^(1/$F$57))^(1/$H$57),0)</f>
        <v>0</v>
      </c>
      <c r="FH582" s="137">
        <f t="array" aca="1" ref="FH582" ca="1">IF(RAND()&lt;=_xlfn.NORM.S.DIST((_xlfn.NORM.S.INV($E$54)-SQRT($E$61)*$B582)/SQRT(1-$E$61),TRUE),(1-(1-RAND())^(1/$F$57))^(1/$H$57),0)</f>
        <v>0</v>
      </c>
      <c r="FI582" s="137">
        <f t="array" aca="1" ref="FI582" ca="1">IF(RAND()&lt;=_xlfn.NORM.S.DIST((_xlfn.NORM.S.INV($E$54)-SQRT($E$61)*$B582)/SQRT(1-$E$61),TRUE),(1-(1-RAND())^(1/$F$57))^(1/$H$57),0)</f>
        <v>0</v>
      </c>
      <c r="FJ582" s="137">
        <f t="array" aca="1" ref="FJ582" ca="1">IF(RAND()&lt;=_xlfn.NORM.S.DIST((_xlfn.NORM.S.INV($E$54)-SQRT($E$61)*$B582)/SQRT(1-$E$61),TRUE),(1-(1-RAND())^(1/$F$57))^(1/$H$57),0)</f>
        <v>0</v>
      </c>
      <c r="FK582" s="137">
        <f t="array" aca="1" ref="FK582" ca="1">IF(RAND()&lt;=_xlfn.NORM.S.DIST((_xlfn.NORM.S.INV($E$54)-SQRT($E$61)*$B582)/SQRT(1-$E$61),TRUE),(1-(1-RAND())^(1/$F$57))^(1/$H$57),0)</f>
        <v>0.99744026931803953</v>
      </c>
      <c r="FL582" s="137">
        <f t="array" aca="1" ref="FL582" ca="1">IF(RAND()&lt;=_xlfn.NORM.S.DIST((_xlfn.NORM.S.INV($E$54)-SQRT($E$61)*$B582)/SQRT(1-$E$61),TRUE),(1-(1-RAND())^(1/$F$57))^(1/$H$57),0)</f>
        <v>0</v>
      </c>
      <c r="FM582" s="137">
        <f t="shared" ref="FM582:FM645" ca="1" si="134">COUNTIF(CK582:FL582,"&gt;"&amp;0)</f>
        <v>3</v>
      </c>
      <c r="FN582" s="137">
        <f t="shared" ref="FN582:FN645" ca="1" si="135">SUM((CK582:FL582))</f>
        <v>1.9678929916991179</v>
      </c>
      <c r="FO582" s="137">
        <f t="array" aca="1" ref="FO582" ca="1">IF(RAND()&lt;=_xlfn.NORM.S.DIST((_xlfn.NORM.S.INV($F$54)-SQRT($F$61)*$B582)/SQRT(1-$F$61),TRUE),(1-(1-RAND())^(1/$F$57))^(1/$H$57),0)</f>
        <v>0</v>
      </c>
      <c r="FP582" s="137">
        <f t="array" aca="1" ref="FP582" ca="1">IF(RAND()&lt;=_xlfn.NORM.S.DIST((_xlfn.NORM.S.INV($F$54)-SQRT($F$61)*$B582)/SQRT(1-$F$61),TRUE),(1-(1-RAND())^(1/$F$57))^(1/$H$57),0)</f>
        <v>0</v>
      </c>
      <c r="FQ582" s="137">
        <f t="array" aca="1" ref="FQ582" ca="1">IF(RAND()&lt;=_xlfn.NORM.S.DIST((_xlfn.NORM.S.INV($F$54)-SQRT($F$61)*$B582)/SQRT(1-$F$61),TRUE),(1-(1-RAND())^(1/$F$57))^(1/$H$57),0)</f>
        <v>0</v>
      </c>
      <c r="FR582" s="137">
        <f t="array" aca="1" ref="FR582" ca="1">IF(RAND()&lt;=_xlfn.NORM.S.DIST((_xlfn.NORM.S.INV($F$54)-SQRT($F$61)*$B582)/SQRT(1-$F$61),TRUE),(1-(1-RAND())^(1/$F$57))^(1/$H$57),0)</f>
        <v>0</v>
      </c>
      <c r="FS582" s="137">
        <f t="array" aca="1" ref="FS582" ca="1">IF(RAND()&lt;=_xlfn.NORM.S.DIST((_xlfn.NORM.S.INV($F$54)-SQRT($F$61)*$B582)/SQRT(1-$F$61),TRUE),(1-(1-RAND())^(1/$F$57))^(1/$H$57),0)</f>
        <v>0</v>
      </c>
      <c r="FT582" s="137">
        <f t="array" aca="1" ref="FT582" ca="1">IF(RAND()&lt;=_xlfn.NORM.S.DIST((_xlfn.NORM.S.INV($F$54)-SQRT($F$61)*$B582)/SQRT(1-$F$61),TRUE),(1-(1-RAND())^(1/$F$57))^(1/$H$57),0)</f>
        <v>0</v>
      </c>
      <c r="FU582" s="137">
        <f t="array" aca="1" ref="FU582" ca="1">IF(RAND()&lt;=_xlfn.NORM.S.DIST((_xlfn.NORM.S.INV($F$54)-SQRT($F$61)*$B582)/SQRT(1-$F$61),TRUE),(1-(1-RAND())^(1/$F$57))^(1/$H$57),0)</f>
        <v>0</v>
      </c>
      <c r="FV582" s="137">
        <f t="array" aca="1" ref="FV582" ca="1">IF(RAND()&lt;=_xlfn.NORM.S.DIST((_xlfn.NORM.S.INV($F$54)-SQRT($F$61)*$B582)/SQRT(1-$F$61),TRUE),(1-(1-RAND())^(1/$F$57))^(1/$H$57),0)</f>
        <v>0</v>
      </c>
      <c r="FW582" s="137">
        <f t="array" aca="1" ref="FW582" ca="1">IF(RAND()&lt;=_xlfn.NORM.S.DIST((_xlfn.NORM.S.INV($F$54)-SQRT($F$61)*$B582)/SQRT(1-$F$61),TRUE),(1-(1-RAND())^(1/$F$57))^(1/$H$57),0)</f>
        <v>0</v>
      </c>
      <c r="FX582" s="137">
        <f t="array" aca="1" ref="FX582" ca="1">IF(RAND()&lt;=_xlfn.NORM.S.DIST((_xlfn.NORM.S.INV($F$54)-SQRT($F$61)*$B582)/SQRT(1-$F$61),TRUE),(1-(1-RAND())^(1/$F$57))^(1/$H$57),0)</f>
        <v>3.1738565429808359E-2</v>
      </c>
      <c r="FY582" s="137">
        <f t="array" aca="1" ref="FY582" ca="1">IF(RAND()&lt;=_xlfn.NORM.S.DIST((_xlfn.NORM.S.INV($F$54)-SQRT($F$61)*$B582)/SQRT(1-$F$61),TRUE),(1-(1-RAND())^(1/$F$57))^(1/$H$57),0)</f>
        <v>0</v>
      </c>
      <c r="FZ582" s="137">
        <f t="array" aca="1" ref="FZ582" ca="1">IF(RAND()&lt;=_xlfn.NORM.S.DIST((_xlfn.NORM.S.INV($F$54)-SQRT($F$61)*$B582)/SQRT(1-$F$61),TRUE),(1-(1-RAND())^(1/$F$57))^(1/$H$57),0)</f>
        <v>0</v>
      </c>
      <c r="GA582" s="137">
        <f t="array" aca="1" ref="GA582" ca="1">IF(RAND()&lt;=_xlfn.NORM.S.DIST((_xlfn.NORM.S.INV($F$54)-SQRT($F$61)*$B582)/SQRT(1-$F$61),TRUE),(1-(1-RAND())^(1/$F$57))^(1/$H$57),0)</f>
        <v>0</v>
      </c>
      <c r="GB582" s="137">
        <f t="array" aca="1" ref="GB582" ca="1">IF(RAND()&lt;=_xlfn.NORM.S.DIST((_xlfn.NORM.S.INV($F$54)-SQRT($F$61)*$B582)/SQRT(1-$F$61),TRUE),(1-(1-RAND())^(1/$F$57))^(1/$H$57),0)</f>
        <v>0</v>
      </c>
      <c r="GC582" s="137">
        <f t="array" aca="1" ref="GC582" ca="1">IF(RAND()&lt;=_xlfn.NORM.S.DIST((_xlfn.NORM.S.INV($F$54)-SQRT($F$61)*$B582)/SQRT(1-$F$61),TRUE),(1-(1-RAND())^(1/$F$57))^(1/$H$57),0)</f>
        <v>0</v>
      </c>
      <c r="GD582" s="137">
        <f t="array" aca="1" ref="GD582" ca="1">IF(RAND()&lt;=_xlfn.NORM.S.DIST((_xlfn.NORM.S.INV($F$54)-SQRT($F$61)*$B582)/SQRT(1-$F$61),TRUE),(1-(1-RAND())^(1/$F$57))^(1/$H$57),0)</f>
        <v>0</v>
      </c>
      <c r="GE582" s="137">
        <f t="array" aca="1" ref="GE582" ca="1">IF(RAND()&lt;=_xlfn.NORM.S.DIST((_xlfn.NORM.S.INV($F$54)-SQRT($F$61)*$B582)/SQRT(1-$F$61),TRUE),(1-(1-RAND())^(1/$F$57))^(1/$H$57),0)</f>
        <v>0</v>
      </c>
      <c r="GF582" s="137">
        <f t="array" aca="1" ref="GF582" ca="1">IF(RAND()&lt;=_xlfn.NORM.S.DIST((_xlfn.NORM.S.INV($F$54)-SQRT($F$61)*$B582)/SQRT(1-$F$61),TRUE),(1-(1-RAND())^(1/$F$57))^(1/$H$57),0)</f>
        <v>0</v>
      </c>
      <c r="GG582" s="137">
        <f t="array" aca="1" ref="GG582" ca="1">IF(RAND()&lt;=_xlfn.NORM.S.DIST((_xlfn.NORM.S.INV($F$54)-SQRT($F$61)*$B582)/SQRT(1-$F$61),TRUE),(1-(1-RAND())^(1/$F$57))^(1/$H$57),0)</f>
        <v>0</v>
      </c>
      <c r="GH582" s="137">
        <f t="array" aca="1" ref="GH582" ca="1">IF(RAND()&lt;=_xlfn.NORM.S.DIST((_xlfn.NORM.S.INV($F$54)-SQRT($F$61)*$B582)/SQRT(1-$F$61),TRUE),(1-(1-RAND())^(1/$F$57))^(1/$H$57),0)</f>
        <v>0</v>
      </c>
      <c r="GI582" s="137">
        <f t="array" aca="1" ref="GI582" ca="1">IF(RAND()&lt;=_xlfn.NORM.S.DIST((_xlfn.NORM.S.INV($F$54)-SQRT($F$61)*$B582)/SQRT(1-$F$61),TRUE),(1-(1-RAND())^(1/$F$57))^(1/$H$57),0)</f>
        <v>0.40474899681921878</v>
      </c>
      <c r="GJ582" s="137">
        <f t="array" aca="1" ref="GJ582" ca="1">IF(RAND()&lt;=_xlfn.NORM.S.DIST((_xlfn.NORM.S.INV($F$54)-SQRT($F$61)*$B582)/SQRT(1-$F$61),TRUE),(1-(1-RAND())^(1/$F$57))^(1/$H$57),0)</f>
        <v>0</v>
      </c>
      <c r="GK582" s="137">
        <f t="array" aca="1" ref="GK582" ca="1">IF(RAND()&lt;=_xlfn.NORM.S.DIST((_xlfn.NORM.S.INV($F$54)-SQRT($F$61)*$B582)/SQRT(1-$F$61),TRUE),(1-(1-RAND())^(1/$F$57))^(1/$H$57),0)</f>
        <v>0</v>
      </c>
      <c r="GL582" s="137">
        <f t="array" aca="1" ref="GL582" ca="1">IF(RAND()&lt;=_xlfn.NORM.S.DIST((_xlfn.NORM.S.INV($F$54)-SQRT($F$61)*$B582)/SQRT(1-$F$61),TRUE),(1-(1-RAND())^(1/$F$57))^(1/$H$57),0)</f>
        <v>0</v>
      </c>
      <c r="GM582" s="137">
        <f t="array" aca="1" ref="GM582" ca="1">IF(RAND()&lt;=_xlfn.NORM.S.DIST((_xlfn.NORM.S.INV($F$54)-SQRT($F$61)*$B582)/SQRT(1-$F$61),TRUE),(1-(1-RAND())^(1/$F$57))^(1/$H$57),0)</f>
        <v>0</v>
      </c>
      <c r="GN582" s="137">
        <f t="array" aca="1" ref="GN582" ca="1">IF(RAND()&lt;=_xlfn.NORM.S.DIST((_xlfn.NORM.S.INV($F$54)-SQRT($F$61)*$B582)/SQRT(1-$F$61),TRUE),(1-(1-RAND())^(1/$F$57))^(1/$H$57),0)</f>
        <v>0</v>
      </c>
      <c r="GO582" s="137">
        <f t="array" aca="1" ref="GO582" ca="1">IF(RAND()&lt;=_xlfn.NORM.S.DIST((_xlfn.NORM.S.INV($F$54)-SQRT($F$61)*$B582)/SQRT(1-$F$61),TRUE),(1-(1-RAND())^(1/$F$57))^(1/$H$57),0)</f>
        <v>0</v>
      </c>
      <c r="GP582" s="137">
        <f t="array" aca="1" ref="GP582" ca="1">IF(RAND()&lt;=_xlfn.NORM.S.DIST((_xlfn.NORM.S.INV($F$54)-SQRT($F$61)*$B582)/SQRT(1-$F$61),TRUE),(1-(1-RAND())^(1/$F$57))^(1/$H$57),0)</f>
        <v>0</v>
      </c>
      <c r="GQ582" s="137">
        <f t="array" aca="1" ref="GQ582" ca="1">IF(RAND()&lt;=_xlfn.NORM.S.DIST((_xlfn.NORM.S.INV($F$54)-SQRT($F$61)*$B582)/SQRT(1-$F$61),TRUE),(1-(1-RAND())^(1/$F$57))^(1/$H$57),0)</f>
        <v>0</v>
      </c>
      <c r="GR582" s="137">
        <f t="array" aca="1" ref="GR582" ca="1">IF(RAND()&lt;=_xlfn.NORM.S.DIST((_xlfn.NORM.S.INV($F$54)-SQRT($F$61)*$B582)/SQRT(1-$F$61),TRUE),(1-(1-RAND())^(1/$F$57))^(1/$H$57),0)</f>
        <v>0</v>
      </c>
      <c r="GS582" s="137">
        <f t="array" aca="1" ref="GS582" ca="1">IF(RAND()&lt;=_xlfn.NORM.S.DIST((_xlfn.NORM.S.INV($F$54)-SQRT($F$61)*$B582)/SQRT(1-$F$61),TRUE),(1-(1-RAND())^(1/$F$57))^(1/$H$57),0)</f>
        <v>0</v>
      </c>
      <c r="GT582" s="137">
        <f t="array" aca="1" ref="GT582" ca="1">IF(RAND()&lt;=_xlfn.NORM.S.DIST((_xlfn.NORM.S.INV($F$54)-SQRT($F$61)*$B582)/SQRT(1-$F$61),TRUE),(1-(1-RAND())^(1/$F$57))^(1/$H$57),0)</f>
        <v>0</v>
      </c>
      <c r="GU582" s="137">
        <f t="array" aca="1" ref="GU582" ca="1">IF(RAND()&lt;=_xlfn.NORM.S.DIST((_xlfn.NORM.S.INV($F$54)-SQRT($F$61)*$B582)/SQRT(1-$F$61),TRUE),(1-(1-RAND())^(1/$F$57))^(1/$H$57),0)</f>
        <v>0</v>
      </c>
      <c r="GV582" s="137">
        <f t="array" aca="1" ref="GV582" ca="1">IF(RAND()&lt;=_xlfn.NORM.S.DIST((_xlfn.NORM.S.INV($F$54)-SQRT($F$61)*$B582)/SQRT(1-$F$61),TRUE),(1-(1-RAND())^(1/$F$57))^(1/$H$57),0)</f>
        <v>0</v>
      </c>
      <c r="GW582" s="137">
        <f t="array" aca="1" ref="GW582" ca="1">IF(RAND()&lt;=_xlfn.NORM.S.DIST((_xlfn.NORM.S.INV($F$54)-SQRT($F$61)*$B582)/SQRT(1-$F$61),TRUE),(1-(1-RAND())^(1/$F$57))^(1/$H$57),0)</f>
        <v>0.97630916926130584</v>
      </c>
      <c r="GX582" s="137">
        <f t="array" aca="1" ref="GX582" ca="1">IF(RAND()&lt;=_xlfn.NORM.S.DIST((_xlfn.NORM.S.INV($F$54)-SQRT($F$61)*$B582)/SQRT(1-$F$61),TRUE),(1-(1-RAND())^(1/$F$57))^(1/$H$57),0)</f>
        <v>0</v>
      </c>
      <c r="GY582" s="137">
        <f t="array" aca="1" ref="GY582" ca="1">IF(RAND()&lt;=_xlfn.NORM.S.DIST((_xlfn.NORM.S.INV($F$54)-SQRT($F$61)*$B582)/SQRT(1-$F$61),TRUE),(1-(1-RAND())^(1/$F$57))^(1/$H$57),0)</f>
        <v>0</v>
      </c>
      <c r="GZ582" s="137">
        <f t="array" aca="1" ref="GZ582" ca="1">IF(RAND()&lt;=_xlfn.NORM.S.DIST((_xlfn.NORM.S.INV($F$54)-SQRT($F$61)*$B582)/SQRT(1-$F$61),TRUE),(1-(1-RAND())^(1/$F$57))^(1/$H$57),0)</f>
        <v>0</v>
      </c>
      <c r="HA582" s="137">
        <f t="array" aca="1" ref="HA582" ca="1">IF(RAND()&lt;=_xlfn.NORM.S.DIST((_xlfn.NORM.S.INV($F$54)-SQRT($F$61)*$B582)/SQRT(1-$F$61),TRUE),(1-(1-RAND())^(1/$F$57))^(1/$H$57),0)</f>
        <v>0</v>
      </c>
      <c r="HB582" s="137">
        <f t="array" aca="1" ref="HB582" ca="1">IF(RAND()&lt;=_xlfn.NORM.S.DIST((_xlfn.NORM.S.INV($F$54)-SQRT($F$61)*$B582)/SQRT(1-$F$61),TRUE),(1-(1-RAND())^(1/$F$57))^(1/$H$57),0)</f>
        <v>0</v>
      </c>
      <c r="HC582" s="137">
        <f t="array" aca="1" ref="HC582" ca="1">IF(RAND()&lt;=_xlfn.NORM.S.DIST((_xlfn.NORM.S.INV($F$54)-SQRT($F$61)*$B582)/SQRT(1-$F$61),TRUE),(1-(1-RAND())^(1/$F$57))^(1/$H$57),0)</f>
        <v>0</v>
      </c>
      <c r="HD582" s="137">
        <f t="array" aca="1" ref="HD582" ca="1">IF(RAND()&lt;=_xlfn.NORM.S.DIST((_xlfn.NORM.S.INV($F$54)-SQRT($F$61)*$B582)/SQRT(1-$F$61),TRUE),(1-(1-RAND())^(1/$F$57))^(1/$H$57),0)</f>
        <v>0.98899235598232782</v>
      </c>
      <c r="HE582" s="137">
        <f t="array" aca="1" ref="HE582" ca="1">IF(RAND()&lt;=_xlfn.NORM.S.DIST((_xlfn.NORM.S.INV($F$54)-SQRT($F$61)*$B582)/SQRT(1-$F$61),TRUE),(1-(1-RAND())^(1/$F$57))^(1/$H$57),0)</f>
        <v>0.62198923196494027</v>
      </c>
      <c r="HF582" s="137">
        <f t="array" aca="1" ref="HF582" ca="1">IF(RAND()&lt;=_xlfn.NORM.S.DIST((_xlfn.NORM.S.INV($F$54)-SQRT($F$61)*$B582)/SQRT(1-$F$61),TRUE),(1-(1-RAND())^(1/$F$57))^(1/$H$57),0)</f>
        <v>0</v>
      </c>
      <c r="HG582" s="137">
        <f t="array" aca="1" ref="HG582" ca="1">IF(RAND()&lt;=_xlfn.NORM.S.DIST((_xlfn.NORM.S.INV($F$54)-SQRT($F$61)*$B582)/SQRT(1-$F$61),TRUE),(1-(1-RAND())^(1/$F$57))^(1/$H$57),0)</f>
        <v>0</v>
      </c>
      <c r="HH582" s="137">
        <f t="array" aca="1" ref="HH582" ca="1">IF(RAND()&lt;=_xlfn.NORM.S.DIST((_xlfn.NORM.S.INV($F$54)-SQRT($F$61)*$B582)/SQRT(1-$F$61),TRUE),(1-(1-RAND())^(1/$F$57))^(1/$H$57),0)</f>
        <v>0</v>
      </c>
      <c r="HI582" s="137">
        <f t="array" aca="1" ref="HI582" ca="1">IF(RAND()&lt;=_xlfn.NORM.S.DIST((_xlfn.NORM.S.INV($F$54)-SQRT($F$61)*$B582)/SQRT(1-$F$61),TRUE),(1-(1-RAND())^(1/$F$57))^(1/$H$57),0)</f>
        <v>0</v>
      </c>
      <c r="HJ582" s="137">
        <f t="array" aca="1" ref="HJ582" ca="1">IF(RAND()&lt;=_xlfn.NORM.S.DIST((_xlfn.NORM.S.INV($F$54)-SQRT($F$61)*$B582)/SQRT(1-$F$61),TRUE),(1-(1-RAND())^(1/$F$57))^(1/$H$57),0)</f>
        <v>0</v>
      </c>
      <c r="HK582" s="137">
        <f t="array" aca="1" ref="HK582" ca="1">IF(RAND()&lt;=_xlfn.NORM.S.DIST((_xlfn.NORM.S.INV($F$54)-SQRT($F$61)*$B582)/SQRT(1-$F$61),TRUE),(1-(1-RAND())^(1/$F$57))^(1/$H$57),0)</f>
        <v>0</v>
      </c>
      <c r="HL582" s="137">
        <f t="array" aca="1" ref="HL582" ca="1">IF(RAND()&lt;=_xlfn.NORM.S.DIST((_xlfn.NORM.S.INV($F$54)-SQRT($F$61)*$B582)/SQRT(1-$F$61),TRUE),(1-(1-RAND())^(1/$F$57))^(1/$H$57),0)</f>
        <v>0</v>
      </c>
      <c r="HM582" s="137">
        <f t="array" aca="1" ref="HM582" ca="1">IF(RAND()&lt;=_xlfn.NORM.S.DIST((_xlfn.NORM.S.INV($F$54)-SQRT($F$61)*$B582)/SQRT(1-$F$61),TRUE),(1-(1-RAND())^(1/$F$57))^(1/$H$57),0)</f>
        <v>0</v>
      </c>
      <c r="HN582" s="137">
        <f t="array" aca="1" ref="HN582" ca="1">IF(RAND()&lt;=_xlfn.NORM.S.DIST((_xlfn.NORM.S.INV($F$54)-SQRT($F$61)*$B582)/SQRT(1-$F$61),TRUE),(1-(1-RAND())^(1/$F$57))^(1/$H$57),0)</f>
        <v>0</v>
      </c>
      <c r="HO582" s="137">
        <f t="array" aca="1" ref="HO582" ca="1">IF(RAND()&lt;=_xlfn.NORM.S.DIST((_xlfn.NORM.S.INV($F$54)-SQRT($F$61)*$B582)/SQRT(1-$F$61),TRUE),(1-(1-RAND())^(1/$F$57))^(1/$H$57),0)</f>
        <v>0</v>
      </c>
      <c r="HP582" s="137">
        <f t="array" aca="1" ref="HP582" ca="1">IF(RAND()&lt;=_xlfn.NORM.S.DIST((_xlfn.NORM.S.INV($F$54)-SQRT($F$61)*$B582)/SQRT(1-$F$61),TRUE),(1-(1-RAND())^(1/$F$57))^(1/$H$57),0)</f>
        <v>0</v>
      </c>
      <c r="HQ582" s="137">
        <f t="array" aca="1" ref="HQ582" ca="1">IF(RAND()&lt;=_xlfn.NORM.S.DIST((_xlfn.NORM.S.INV($F$54)-SQRT($F$61)*$B582)/SQRT(1-$F$61),TRUE),(1-(1-RAND())^(1/$F$57))^(1/$H$57),0)</f>
        <v>0</v>
      </c>
      <c r="HR582" s="137">
        <f t="array" aca="1" ref="HR582" ca="1">IF(RAND()&lt;=_xlfn.NORM.S.DIST((_xlfn.NORM.S.INV($F$54)-SQRT($F$61)*$B582)/SQRT(1-$F$61),TRUE),(1-(1-RAND())^(1/$F$57))^(1/$H$57),0)</f>
        <v>0</v>
      </c>
      <c r="HS582" s="137">
        <f t="array" aca="1" ref="HS582" ca="1">IF(RAND()&lt;=_xlfn.NORM.S.DIST((_xlfn.NORM.S.INV($F$54)-SQRT($F$61)*$B582)/SQRT(1-$F$61),TRUE),(1-(1-RAND())^(1/$F$57))^(1/$H$57),0)</f>
        <v>0</v>
      </c>
      <c r="HT582" s="137">
        <f t="array" aca="1" ref="HT582" ca="1">IF(RAND()&lt;=_xlfn.NORM.S.DIST((_xlfn.NORM.S.INV($F$54)-SQRT($F$61)*$B582)/SQRT(1-$F$61),TRUE),(1-(1-RAND())^(1/$F$57))^(1/$H$57),0)</f>
        <v>0</v>
      </c>
      <c r="HU582" s="137">
        <f t="array" aca="1" ref="HU582" ca="1">IF(RAND()&lt;=_xlfn.NORM.S.DIST((_xlfn.NORM.S.INV($F$54)-SQRT($F$61)*$B582)/SQRT(1-$F$61),TRUE),(1-(1-RAND())^(1/$F$57))^(1/$H$57),0)</f>
        <v>0</v>
      </c>
      <c r="HV582" s="137">
        <f t="array" aca="1" ref="HV582" ca="1">IF(RAND()&lt;=_xlfn.NORM.S.DIST((_xlfn.NORM.S.INV($F$54)-SQRT($F$61)*$B582)/SQRT(1-$F$61),TRUE),(1-(1-RAND())^(1/$F$57))^(1/$H$57),0)</f>
        <v>0</v>
      </c>
      <c r="HW582" s="137">
        <f t="shared" ref="HW582:HW645" ca="1" si="136">COUNTIF(FO582:HV582,"&gt;"&amp;0)</f>
        <v>5</v>
      </c>
      <c r="HX582" s="137">
        <f t="shared" ref="HX582:HX645" ca="1" si="137">SUM((FO582:HV582))</f>
        <v>3.0237783194576009</v>
      </c>
      <c r="HY582" s="137">
        <f t="array" aca="1" ref="HY582" ca="1">IF(RAND()&lt;=_xlfn.NORM.S.DIST((_xlfn.NORM.S.INV($G$54)-SQRT($G$61)*$B582)/SQRT(1-$G$61),TRUE),(1-(1-RAND())^(1/$F$57))^(1/$H$57),0)</f>
        <v>0</v>
      </c>
      <c r="HZ582" s="137">
        <f t="array" aca="1" ref="HZ582" ca="1">IF(RAND()&lt;=_xlfn.NORM.S.DIST((_xlfn.NORM.S.INV($G$54)-SQRT($G$61)*$B582)/SQRT(1-$G$61),TRUE),(1-(1-RAND())^(1/$F$57))^(1/$H$57),0)</f>
        <v>0</v>
      </c>
      <c r="IA582" s="137">
        <f t="array" aca="1" ref="IA582" ca="1">IF(RAND()&lt;=_xlfn.NORM.S.DIST((_xlfn.NORM.S.INV($G$54)-SQRT($G$61)*$B582)/SQRT(1-$G$61),TRUE),(1-(1-RAND())^(1/$F$57))^(1/$H$57),0)</f>
        <v>0</v>
      </c>
      <c r="IB582" s="137">
        <f t="array" aca="1" ref="IB582" ca="1">IF(RAND()&lt;=_xlfn.NORM.S.DIST((_xlfn.NORM.S.INV($G$54)-SQRT($G$61)*$B582)/SQRT(1-$G$61),TRUE),(1-(1-RAND())^(1/$F$57))^(1/$H$57),0)</f>
        <v>0</v>
      </c>
      <c r="IC582" s="137">
        <f t="array" aca="1" ref="IC582" ca="1">IF(RAND()&lt;=_xlfn.NORM.S.DIST((_xlfn.NORM.S.INV($G$54)-SQRT($G$61)*$B582)/SQRT(1-$G$61),TRUE),(1-(1-RAND())^(1/$F$57))^(1/$H$57),0)</f>
        <v>0</v>
      </c>
      <c r="ID582" s="137">
        <f t="array" aca="1" ref="ID582" ca="1">IF(RAND()&lt;=_xlfn.NORM.S.DIST((_xlfn.NORM.S.INV($G$54)-SQRT($G$61)*$B582)/SQRT(1-$G$61),TRUE),(1-(1-RAND())^(1/$F$57))^(1/$H$57),0)</f>
        <v>0</v>
      </c>
      <c r="IE582" s="137">
        <f t="array" aca="1" ref="IE582" ca="1">IF(RAND()&lt;=_xlfn.NORM.S.DIST((_xlfn.NORM.S.INV($G$54)-SQRT($G$61)*$B582)/SQRT(1-$G$61),TRUE),(1-(1-RAND())^(1/$F$57))^(1/$H$57),0)</f>
        <v>0</v>
      </c>
      <c r="IF582" s="137">
        <f t="array" aca="1" ref="IF582" ca="1">IF(RAND()&lt;=_xlfn.NORM.S.DIST((_xlfn.NORM.S.INV($G$54)-SQRT($G$61)*$B582)/SQRT(1-$G$61),TRUE),(1-(1-RAND())^(1/$F$57))^(1/$H$57),0)</f>
        <v>0</v>
      </c>
      <c r="IG582" s="137">
        <f t="array" aca="1" ref="IG582" ca="1">IF(RAND()&lt;=_xlfn.NORM.S.DIST((_xlfn.NORM.S.INV($G$54)-SQRT($G$61)*$B582)/SQRT(1-$G$61),TRUE),(1-(1-RAND())^(1/$F$57))^(1/$H$57),0)</f>
        <v>0</v>
      </c>
      <c r="IH582" s="137">
        <f t="array" aca="1" ref="IH582" ca="1">IF(RAND()&lt;=_xlfn.NORM.S.DIST((_xlfn.NORM.S.INV($G$54)-SQRT($G$61)*$B582)/SQRT(1-$G$61),TRUE),(1-(1-RAND())^(1/$F$57))^(1/$H$57),0)</f>
        <v>0</v>
      </c>
      <c r="II582" s="137">
        <f t="array" aca="1" ref="II582" ca="1">IF(RAND()&lt;=_xlfn.NORM.S.DIST((_xlfn.NORM.S.INV($G$54)-SQRT($G$61)*$B582)/SQRT(1-$G$61),TRUE),(1-(1-RAND())^(1/$F$57))^(1/$H$57),0)</f>
        <v>0</v>
      </c>
      <c r="IJ582" s="137">
        <f t="array" aca="1" ref="IJ582" ca="1">IF(RAND()&lt;=_xlfn.NORM.S.DIST((_xlfn.NORM.S.INV($G$54)-SQRT($G$61)*$B582)/SQRT(1-$G$61),TRUE),(1-(1-RAND())^(1/$F$57))^(1/$H$57),0)</f>
        <v>0</v>
      </c>
      <c r="IK582" s="137">
        <f t="array" aca="1" ref="IK582" ca="1">IF(RAND()&lt;=_xlfn.NORM.S.DIST((_xlfn.NORM.S.INV($G$54)-SQRT($G$61)*$B582)/SQRT(1-$G$61),TRUE),(1-(1-RAND())^(1/$F$57))^(1/$H$57),0)</f>
        <v>0</v>
      </c>
      <c r="IL582" s="137">
        <f t="array" aca="1" ref="IL582" ca="1">IF(RAND()&lt;=_xlfn.NORM.S.DIST((_xlfn.NORM.S.INV($G$54)-SQRT($G$61)*$B582)/SQRT(1-$G$61),TRUE),(1-(1-RAND())^(1/$F$57))^(1/$H$57),0)</f>
        <v>0</v>
      </c>
      <c r="IM582" s="137">
        <f t="array" aca="1" ref="IM582" ca="1">IF(RAND()&lt;=_xlfn.NORM.S.DIST((_xlfn.NORM.S.INV($G$54)-SQRT($G$61)*$B582)/SQRT(1-$G$61),TRUE),(1-(1-RAND())^(1/$F$57))^(1/$H$57),0)</f>
        <v>0</v>
      </c>
      <c r="IN582" s="137">
        <f t="array" aca="1" ref="IN582" ca="1">IF(RAND()&lt;=_xlfn.NORM.S.DIST((_xlfn.NORM.S.INV($G$54)-SQRT($G$61)*$B582)/SQRT(1-$G$61),TRUE),(1-(1-RAND())^(1/$F$57))^(1/$H$57),0)</f>
        <v>0</v>
      </c>
      <c r="IO582" s="137">
        <f t="array" aca="1" ref="IO582" ca="1">IF(RAND()&lt;=_xlfn.NORM.S.DIST((_xlfn.NORM.S.INV($G$54)-SQRT($G$61)*$B582)/SQRT(1-$G$61),TRUE),(1-(1-RAND())^(1/$F$57))^(1/$H$57),0)</f>
        <v>0</v>
      </c>
      <c r="IP582" s="137">
        <f t="array" aca="1" ref="IP582" ca="1">IF(RAND()&lt;=_xlfn.NORM.S.DIST((_xlfn.NORM.S.INV($G$54)-SQRT($G$61)*$B582)/SQRT(1-$G$61),TRUE),(1-(1-RAND())^(1/$F$57))^(1/$H$57),0)</f>
        <v>0</v>
      </c>
      <c r="IQ582" s="137">
        <f t="array" aca="1" ref="IQ582" ca="1">IF(RAND()&lt;=_xlfn.NORM.S.DIST((_xlfn.NORM.S.INV($G$54)-SQRT($G$61)*$B582)/SQRT(1-$G$61),TRUE),(1-(1-RAND())^(1/$F$57))^(1/$H$57),0)</f>
        <v>0</v>
      </c>
      <c r="IR582" s="137">
        <f t="array" aca="1" ref="IR582" ca="1">IF(RAND()&lt;=_xlfn.NORM.S.DIST((_xlfn.NORM.S.INV($G$54)-SQRT($G$61)*$B582)/SQRT(1-$G$61),TRUE),(1-(1-RAND())^(1/$F$57))^(1/$H$57),0)</f>
        <v>0</v>
      </c>
      <c r="IS582" s="137">
        <f t="array" aca="1" ref="IS582" ca="1">IF(RAND()&lt;=_xlfn.NORM.S.DIST((_xlfn.NORM.S.INV($G$54)-SQRT($G$61)*$B582)/SQRT(1-$G$61),TRUE),(1-(1-RAND())^(1/$F$57))^(1/$H$57),0)</f>
        <v>0</v>
      </c>
      <c r="IT582" s="137">
        <f t="array" aca="1" ref="IT582" ca="1">IF(RAND()&lt;=_xlfn.NORM.S.DIST((_xlfn.NORM.S.INV($G$54)-SQRT($G$61)*$B582)/SQRT(1-$G$61),TRUE),(1-(1-RAND())^(1/$F$57))^(1/$H$57),0)</f>
        <v>0.56676894744940853</v>
      </c>
      <c r="IU582" s="137">
        <f t="array" aca="1" ref="IU582" ca="1">IF(RAND()&lt;=_xlfn.NORM.S.DIST((_xlfn.NORM.S.INV($G$54)-SQRT($G$61)*$B582)/SQRT(1-$G$61),TRUE),(1-(1-RAND())^(1/$F$57))^(1/$H$57),0)</f>
        <v>0</v>
      </c>
      <c r="IV582" s="137">
        <f t="array" aca="1" ref="IV582" ca="1">IF(RAND()&lt;=_xlfn.NORM.S.DIST((_xlfn.NORM.S.INV($G$54)-SQRT($G$61)*$B582)/SQRT(1-$G$61),TRUE),(1-(1-RAND())^(1/$F$57))^(1/$H$57),0)</f>
        <v>0</v>
      </c>
      <c r="IW582" s="137">
        <f t="array" aca="1" ref="IW582" ca="1">IF(RAND()&lt;=_xlfn.NORM.S.DIST((_xlfn.NORM.S.INV($G$54)-SQRT($G$61)*$B582)/SQRT(1-$G$61),TRUE),(1-(1-RAND())^(1/$F$57))^(1/$H$57),0)</f>
        <v>0</v>
      </c>
      <c r="IX582" s="137">
        <f t="array" aca="1" ref="IX582" ca="1">IF(RAND()&lt;=_xlfn.NORM.S.DIST((_xlfn.NORM.S.INV($G$54)-SQRT($G$61)*$B582)/SQRT(1-$G$61),TRUE),(1-(1-RAND())^(1/$F$57))^(1/$H$57),0)</f>
        <v>0</v>
      </c>
      <c r="IY582" s="137">
        <f t="array" aca="1" ref="IY582" ca="1">IF(RAND()&lt;=_xlfn.NORM.S.DIST((_xlfn.NORM.S.INV($G$54)-SQRT($G$61)*$B582)/SQRT(1-$G$61),TRUE),(1-(1-RAND())^(1/$F$57))^(1/$H$57),0)</f>
        <v>0.32858205080488562</v>
      </c>
      <c r="IZ582" s="137">
        <f t="array" aca="1" ref="IZ582" ca="1">IF(RAND()&lt;=_xlfn.NORM.S.DIST((_xlfn.NORM.S.INV($G$54)-SQRT($G$61)*$B582)/SQRT(1-$G$61),TRUE),(1-(1-RAND())^(1/$F$57))^(1/$H$57),0)</f>
        <v>0</v>
      </c>
      <c r="JA582" s="137">
        <f t="array" aca="1" ref="JA582" ca="1">IF(RAND()&lt;=_xlfn.NORM.S.DIST((_xlfn.NORM.S.INV($G$54)-SQRT($G$61)*$B582)/SQRT(1-$G$61),TRUE),(1-(1-RAND())^(1/$F$57))^(1/$H$57),0)</f>
        <v>0</v>
      </c>
      <c r="JB582" s="137">
        <f t="array" aca="1" ref="JB582" ca="1">IF(RAND()&lt;=_xlfn.NORM.S.DIST((_xlfn.NORM.S.INV($G$54)-SQRT($G$61)*$B582)/SQRT(1-$G$61),TRUE),(1-(1-RAND())^(1/$F$57))^(1/$H$57),0)</f>
        <v>0</v>
      </c>
      <c r="JC582" s="137">
        <f t="array" aca="1" ref="JC582" ca="1">IF(RAND()&lt;=_xlfn.NORM.S.DIST((_xlfn.NORM.S.INV($G$54)-SQRT($G$61)*$B582)/SQRT(1-$G$61),TRUE),(1-(1-RAND())^(1/$F$57))^(1/$H$57),0)</f>
        <v>0</v>
      </c>
      <c r="JD582" s="137">
        <f t="array" aca="1" ref="JD582" ca="1">IF(RAND()&lt;=_xlfn.NORM.S.DIST((_xlfn.NORM.S.INV($G$54)-SQRT($G$61)*$B582)/SQRT(1-$G$61),TRUE),(1-(1-RAND())^(1/$F$57))^(1/$H$57),0)</f>
        <v>0</v>
      </c>
      <c r="JE582" s="137">
        <f t="array" aca="1" ref="JE582" ca="1">IF(RAND()&lt;=_xlfn.NORM.S.DIST((_xlfn.NORM.S.INV($G$54)-SQRT($G$61)*$B582)/SQRT(1-$G$61),TRUE),(1-(1-RAND())^(1/$F$57))^(1/$H$57),0)</f>
        <v>0</v>
      </c>
      <c r="JF582" s="137">
        <f t="array" aca="1" ref="JF582" ca="1">IF(RAND()&lt;=_xlfn.NORM.S.DIST((_xlfn.NORM.S.INV($G$54)-SQRT($G$61)*$B582)/SQRT(1-$G$61),TRUE),(1-(1-RAND())^(1/$F$57))^(1/$H$57),0)</f>
        <v>0</v>
      </c>
      <c r="JG582" s="137">
        <f t="array" aca="1" ref="JG582" ca="1">IF(RAND()&lt;=_xlfn.NORM.S.DIST((_xlfn.NORM.S.INV($G$54)-SQRT($G$61)*$B582)/SQRT(1-$G$61),TRUE),(1-(1-RAND())^(1/$F$57))^(1/$H$57),0)</f>
        <v>0</v>
      </c>
      <c r="JH582" s="137">
        <f t="array" aca="1" ref="JH582" ca="1">IF(RAND()&lt;=_xlfn.NORM.S.DIST((_xlfn.NORM.S.INV($G$54)-SQRT($G$61)*$B582)/SQRT(1-$G$61),TRUE),(1-(1-RAND())^(1/$F$57))^(1/$H$57),0)</f>
        <v>0.98618514717470918</v>
      </c>
      <c r="JI582" s="137">
        <f t="array" aca="1" ref="JI582" ca="1">IF(RAND()&lt;=_xlfn.NORM.S.DIST((_xlfn.NORM.S.INV($G$54)-SQRT($G$61)*$B582)/SQRT(1-$G$61),TRUE),(1-(1-RAND())^(1/$F$57))^(1/$H$57),0)</f>
        <v>0</v>
      </c>
      <c r="JJ582" s="137">
        <f t="array" aca="1" ref="JJ582" ca="1">IF(RAND()&lt;=_xlfn.NORM.S.DIST((_xlfn.NORM.S.INV($G$54)-SQRT($G$61)*$B582)/SQRT(1-$G$61),TRUE),(1-(1-RAND())^(1/$F$57))^(1/$H$57),0)</f>
        <v>0</v>
      </c>
      <c r="JK582" s="137">
        <f t="array" aca="1" ref="JK582" ca="1">IF(RAND()&lt;=_xlfn.NORM.S.DIST((_xlfn.NORM.S.INV($G$54)-SQRT($G$61)*$B582)/SQRT(1-$G$61),TRUE),(1-(1-RAND())^(1/$F$57))^(1/$H$57),0)</f>
        <v>0</v>
      </c>
      <c r="JL582" s="137">
        <f t="array" aca="1" ref="JL582" ca="1">IF(RAND()&lt;=_xlfn.NORM.S.DIST((_xlfn.NORM.S.INV($G$54)-SQRT($G$61)*$B582)/SQRT(1-$G$61),TRUE),(1-(1-RAND())^(1/$F$57))^(1/$H$57),0)</f>
        <v>0</v>
      </c>
      <c r="JM582" s="137">
        <f t="shared" ref="JM582:JM645" ca="1" si="138">COUNTIF(HY582:JL582,"&gt;"&amp;0)</f>
        <v>3</v>
      </c>
      <c r="JN582" s="137">
        <f t="shared" ref="JN582:JN645" ca="1" si="139">SUM((HY582:JL582))</f>
        <v>1.8815361454290034</v>
      </c>
      <c r="JO582" s="137">
        <f t="array" aca="1" ref="JO582" ca="1">IF(RAND()&lt;=_xlfn.NORM.S.DIST((_xlfn.NORM.S.INV($H$54)-SQRT($H$61)*$B582)/SQRT(1-$H$61),TRUE),(1-(1-RAND())^(1/$F$57))^(1/$H$57),0)</f>
        <v>0.69963198773920254</v>
      </c>
      <c r="JP582" s="137">
        <f t="array" aca="1" ref="JP582" ca="1">IF(RAND()&lt;=_xlfn.NORM.S.DIST((_xlfn.NORM.S.INV($H$54)-SQRT($H$61)*$B582)/SQRT(1-$H$61),TRUE),(1-(1-RAND())^(1/$F$57))^(1/$H$57),0)</f>
        <v>0</v>
      </c>
      <c r="JQ582" s="137">
        <f t="array" aca="1" ref="JQ582" ca="1">IF(RAND()&lt;=_xlfn.NORM.S.DIST((_xlfn.NORM.S.INV($H$54)-SQRT($H$61)*$B582)/SQRT(1-$H$61),TRUE),(1-(1-RAND())^(1/$F$57))^(1/$H$57),0)</f>
        <v>0</v>
      </c>
      <c r="JR582" s="137">
        <f t="array" aca="1" ref="JR582" ca="1">IF(RAND()&lt;=_xlfn.NORM.S.DIST((_xlfn.NORM.S.INV($H$54)-SQRT($H$61)*$B582)/SQRT(1-$H$61),TRUE),(1-(1-RAND())^(1/$F$57))^(1/$H$57),0)</f>
        <v>0</v>
      </c>
      <c r="JS582" s="137">
        <f t="array" aca="1" ref="JS582" ca="1">IF(RAND()&lt;=_xlfn.NORM.S.DIST((_xlfn.NORM.S.INV($H$54)-SQRT($H$61)*$B582)/SQRT(1-$H$61),TRUE),(1-(1-RAND())^(1/$F$57))^(1/$H$57),0)</f>
        <v>0</v>
      </c>
      <c r="JT582" s="137">
        <f t="array" aca="1" ref="JT582" ca="1">IF(RAND()&lt;=_xlfn.NORM.S.DIST((_xlfn.NORM.S.INV($H$54)-SQRT($H$61)*$B582)/SQRT(1-$H$61),TRUE),(1-(1-RAND())^(1/$F$57))^(1/$H$57),0)</f>
        <v>0</v>
      </c>
      <c r="JU582" s="137">
        <f t="array" aca="1" ref="JU582" ca="1">IF(RAND()&lt;=_xlfn.NORM.S.DIST((_xlfn.NORM.S.INV($H$54)-SQRT($H$61)*$B582)/SQRT(1-$H$61),TRUE),(1-(1-RAND())^(1/$F$57))^(1/$H$57),0)</f>
        <v>0</v>
      </c>
      <c r="JV582" s="137">
        <f t="array" aca="1" ref="JV582" ca="1">IF(RAND()&lt;=_xlfn.NORM.S.DIST((_xlfn.NORM.S.INV($H$54)-SQRT($H$61)*$B582)/SQRT(1-$H$61),TRUE),(1-(1-RAND())^(1/$F$57))^(1/$H$57),0)</f>
        <v>0</v>
      </c>
      <c r="JW582" s="137">
        <f t="array" aca="1" ref="JW582" ca="1">IF(RAND()&lt;=_xlfn.NORM.S.DIST((_xlfn.NORM.S.INV($H$54)-SQRT($H$61)*$B582)/SQRT(1-$H$61),TRUE),(1-(1-RAND())^(1/$F$57))^(1/$H$57),0)</f>
        <v>0</v>
      </c>
      <c r="JX582" s="137">
        <f t="array" aca="1" ref="JX582" ca="1">IF(RAND()&lt;=_xlfn.NORM.S.DIST((_xlfn.NORM.S.INV($H$54)-SQRT($H$61)*$B582)/SQRT(1-$H$61),TRUE),(1-(1-RAND())^(1/$F$57))^(1/$H$57),0)</f>
        <v>0</v>
      </c>
      <c r="JY582" s="137">
        <f t="array" aca="1" ref="JY582" ca="1">IF(RAND()&lt;=_xlfn.NORM.S.DIST((_xlfn.NORM.S.INV($H$54)-SQRT($H$61)*$B582)/SQRT(1-$H$61),TRUE),(1-(1-RAND())^(1/$F$57))^(1/$H$57),0)</f>
        <v>0</v>
      </c>
      <c r="JZ582" s="137">
        <f t="array" aca="1" ref="JZ582" ca="1">IF(RAND()&lt;=_xlfn.NORM.S.DIST((_xlfn.NORM.S.INV($H$54)-SQRT($H$61)*$B582)/SQRT(1-$H$61),TRUE),(1-(1-RAND())^(1/$F$57))^(1/$H$57),0)</f>
        <v>0</v>
      </c>
      <c r="KA582" s="137">
        <f t="array" aca="1" ref="KA582" ca="1">IF(RAND()&lt;=_xlfn.NORM.S.DIST((_xlfn.NORM.S.INV($H$54)-SQRT($H$61)*$B582)/SQRT(1-$H$61),TRUE),(1-(1-RAND())^(1/$F$57))^(1/$H$57),0)</f>
        <v>0</v>
      </c>
      <c r="KB582" s="137">
        <f t="array" aca="1" ref="KB582" ca="1">IF(RAND()&lt;=_xlfn.NORM.S.DIST((_xlfn.NORM.S.INV($H$54)-SQRT($H$61)*$B582)/SQRT(1-$H$61),TRUE),(1-(1-RAND())^(1/$F$57))^(1/$H$57),0)</f>
        <v>0.96196237834053244</v>
      </c>
      <c r="KC582" s="137">
        <f t="array" aca="1" ref="KC582" ca="1">IF(RAND()&lt;=_xlfn.NORM.S.DIST((_xlfn.NORM.S.INV($H$54)-SQRT($H$61)*$B582)/SQRT(1-$H$61),TRUE),(1-(1-RAND())^(1/$F$57))^(1/$H$57),0)</f>
        <v>0</v>
      </c>
      <c r="KD582" s="137">
        <f t="array" aca="1" ref="KD582" ca="1">IF(RAND()&lt;=_xlfn.NORM.S.DIST((_xlfn.NORM.S.INV($H$54)-SQRT($H$61)*$B582)/SQRT(1-$H$61),TRUE),(1-(1-RAND())^(1/$F$57))^(1/$H$57),0)</f>
        <v>0</v>
      </c>
      <c r="KE582" s="137">
        <f t="array" aca="1" ref="KE582" ca="1">IF(RAND()&lt;=_xlfn.NORM.S.DIST((_xlfn.NORM.S.INV($H$54)-SQRT($H$61)*$B582)/SQRT(1-$H$61),TRUE),(1-(1-RAND())^(1/$F$57))^(1/$H$57),0)</f>
        <v>0</v>
      </c>
      <c r="KF582" s="137">
        <f t="array" aca="1" ref="KF582" ca="1">IF(RAND()&lt;=_xlfn.NORM.S.DIST((_xlfn.NORM.S.INV($H$54)-SQRT($H$61)*$B582)/SQRT(1-$H$61),TRUE),(1-(1-RAND())^(1/$F$57))^(1/$H$57),0)</f>
        <v>0</v>
      </c>
      <c r="KG582" s="137">
        <f t="array" aca="1" ref="KG582" ca="1">IF(RAND()&lt;=_xlfn.NORM.S.DIST((_xlfn.NORM.S.INV($H$54)-SQRT($H$61)*$B582)/SQRT(1-$H$61),TRUE),(1-(1-RAND())^(1/$F$57))^(1/$H$57),0)</f>
        <v>0</v>
      </c>
      <c r="KH582" s="137">
        <f t="array" aca="1" ref="KH582" ca="1">IF(RAND()&lt;=_xlfn.NORM.S.DIST((_xlfn.NORM.S.INV($H$54)-SQRT($H$61)*$B582)/SQRT(1-$H$61),TRUE),(1-(1-RAND())^(1/$F$57))^(1/$H$57),0)</f>
        <v>0</v>
      </c>
      <c r="KI582" s="137">
        <f t="array" aca="1" ref="KI582" ca="1">IF(RAND()&lt;=_xlfn.NORM.S.DIST((_xlfn.NORM.S.INV($H$54)-SQRT($H$61)*$B582)/SQRT(1-$H$61),TRUE),(1-(1-RAND())^(1/$F$57))^(1/$H$57),0)</f>
        <v>0</v>
      </c>
      <c r="KJ582" s="137">
        <f t="array" aca="1" ref="KJ582" ca="1">IF(RAND()&lt;=_xlfn.NORM.S.DIST((_xlfn.NORM.S.INV($H$54)-SQRT($H$61)*$B582)/SQRT(1-$H$61),TRUE),(1-(1-RAND())^(1/$F$57))^(1/$H$57),0)</f>
        <v>0</v>
      </c>
      <c r="KK582" s="137">
        <f t="array" aca="1" ref="KK582" ca="1">IF(RAND()&lt;=_xlfn.NORM.S.DIST((_xlfn.NORM.S.INV($H$54)-SQRT($H$61)*$B582)/SQRT(1-$H$61),TRUE),(1-(1-RAND())^(1/$F$57))^(1/$H$57),0)</f>
        <v>0</v>
      </c>
      <c r="KL582" s="137">
        <f t="array" aca="1" ref="KL582" ca="1">IF(RAND()&lt;=_xlfn.NORM.S.DIST((_xlfn.NORM.S.INV($H$54)-SQRT($H$61)*$B582)/SQRT(1-$H$61),TRUE),(1-(1-RAND())^(1/$F$57))^(1/$H$57),0)</f>
        <v>0.86845512093654065</v>
      </c>
      <c r="KM582" s="137">
        <f t="array" aca="1" ref="KM582" ca="1">IF(RAND()&lt;=_xlfn.NORM.S.DIST((_xlfn.NORM.S.INV($H$54)-SQRT($H$61)*$B582)/SQRT(1-$H$61),TRUE),(1-(1-RAND())^(1/$F$57))^(1/$H$57),0)</f>
        <v>0.70252435608999808</v>
      </c>
      <c r="KN582" s="137">
        <f t="array" aca="1" ref="KN582" ca="1">IF(RAND()&lt;=_xlfn.NORM.S.DIST((_xlfn.NORM.S.INV($H$54)-SQRT($H$61)*$B582)/SQRT(1-$H$61),TRUE),(1-(1-RAND())^(1/$F$57))^(1/$H$57),0)</f>
        <v>0</v>
      </c>
      <c r="KO582" s="137">
        <f t="array" aca="1" ref="KO582" ca="1">IF(RAND()&lt;=_xlfn.NORM.S.DIST((_xlfn.NORM.S.INV($H$54)-SQRT($H$61)*$B582)/SQRT(1-$H$61),TRUE),(1-(1-RAND())^(1/$F$57))^(1/$H$57),0)</f>
        <v>0</v>
      </c>
      <c r="KP582" s="137">
        <f t="array" aca="1" ref="KP582" ca="1">IF(RAND()&lt;=_xlfn.NORM.S.DIST((_xlfn.NORM.S.INV($H$54)-SQRT($H$61)*$B582)/SQRT(1-$H$61),TRUE),(1-(1-RAND())^(1/$F$57))^(1/$H$57),0)</f>
        <v>0</v>
      </c>
      <c r="KQ582" s="137">
        <f t="array" aca="1" ref="KQ582" ca="1">IF(RAND()&lt;=_xlfn.NORM.S.DIST((_xlfn.NORM.S.INV($H$54)-SQRT($H$61)*$B582)/SQRT(1-$H$61),TRUE),(1-(1-RAND())^(1/$F$57))^(1/$H$57),0)</f>
        <v>0</v>
      </c>
      <c r="KR582" s="137">
        <f t="array" aca="1" ref="KR582" ca="1">IF(RAND()&lt;=_xlfn.NORM.S.DIST((_xlfn.NORM.S.INV($H$54)-SQRT($H$61)*$B582)/SQRT(1-$H$61),TRUE),(1-(1-RAND())^(1/$F$57))^(1/$H$57),0)</f>
        <v>0</v>
      </c>
      <c r="KS582" s="137">
        <f t="shared" ref="KS582:KS645" ca="1" si="140">COUNTIF(JO582:KR582,"&gt;"&amp;0)</f>
        <v>4</v>
      </c>
      <c r="KT582" s="137">
        <f t="shared" ref="KT582:KT645" ca="1" si="141">SUM((JO582:KR582))</f>
        <v>3.232573843106274</v>
      </c>
      <c r="KU582" s="137">
        <f t="array" aca="1" ref="KU582" ca="1">IF(RAND()&lt;=_xlfn.NORM.S.DIST((_xlfn.NORM.S.INV($I$54)-SQRT($I$61)*$B582)/SQRT(1-$I$61),TRUE),(1-(1-RAND())^(1/$F$57))^(1/$H$57),0)</f>
        <v>0</v>
      </c>
      <c r="KV582" s="137">
        <f t="array" aca="1" ref="KV582" ca="1">IF(RAND()&lt;=_xlfn.NORM.S.DIST((_xlfn.NORM.S.INV($I$54)-SQRT($I$61)*$B582)/SQRT(1-$I$61),TRUE),(1-(1-RAND())^(1/$F$57))^(1/$H$57),0)</f>
        <v>0</v>
      </c>
      <c r="KW582" s="137">
        <f t="array" aca="1" ref="KW582" ca="1">IF(RAND()&lt;=_xlfn.NORM.S.DIST((_xlfn.NORM.S.INV($I$54)-SQRT($I$61)*$B582)/SQRT(1-$I$61),TRUE),(1-(1-RAND())^(1/$F$57))^(1/$H$57),0)</f>
        <v>0.5244973490037399</v>
      </c>
      <c r="KX582" s="137">
        <f t="array" aca="1" ref="KX582" ca="1">IF(RAND()&lt;=_xlfn.NORM.S.DIST((_xlfn.NORM.S.INV($I$54)-SQRT($I$61)*$B582)/SQRT(1-$I$61),TRUE),(1-(1-RAND())^(1/$F$57))^(1/$H$57),0)</f>
        <v>0</v>
      </c>
      <c r="KY582" s="137">
        <f t="array" aca="1" ref="KY582" ca="1">IF(RAND()&lt;=_xlfn.NORM.S.DIST((_xlfn.NORM.S.INV($I$54)-SQRT($I$61)*$B582)/SQRT(1-$I$61),TRUE),(1-(1-RAND())^(1/$F$57))^(1/$H$57),0)</f>
        <v>0</v>
      </c>
      <c r="KZ582" s="137">
        <f t="array" aca="1" ref="KZ582" ca="1">IF(RAND()&lt;=_xlfn.NORM.S.DIST((_xlfn.NORM.S.INV($I$54)-SQRT($I$61)*$B582)/SQRT(1-$I$61),TRUE),(1-(1-RAND())^(1/$F$57))^(1/$H$57),0)</f>
        <v>0.84081679057162495</v>
      </c>
      <c r="LA582" s="137">
        <f t="array" aca="1" ref="LA582" ca="1">IF(RAND()&lt;=_xlfn.NORM.S.DIST((_xlfn.NORM.S.INV($I$54)-SQRT($I$61)*$B582)/SQRT(1-$I$61),TRUE),(1-(1-RAND())^(1/$F$57))^(1/$H$57),0)</f>
        <v>0.98141556781989892</v>
      </c>
      <c r="LB582" s="137">
        <f t="array" aca="1" ref="LB582" ca="1">IF(RAND()&lt;=_xlfn.NORM.S.DIST((_xlfn.NORM.S.INV($I$54)-SQRT($I$61)*$B582)/SQRT(1-$I$61),TRUE),(1-(1-RAND())^(1/$F$57))^(1/$H$57),0)</f>
        <v>0</v>
      </c>
      <c r="LC582" s="137">
        <f t="array" aca="1" ref="LC582" ca="1">IF(RAND()&lt;=_xlfn.NORM.S.DIST((_xlfn.NORM.S.INV($I$54)-SQRT($I$61)*$B582)/SQRT(1-$I$61),TRUE),(1-(1-RAND())^(1/$F$57))^(1/$H$57),0)</f>
        <v>0</v>
      </c>
      <c r="LD582" s="137">
        <f t="array" aca="1" ref="LD582" ca="1">IF(RAND()&lt;=_xlfn.NORM.S.DIST((_xlfn.NORM.S.INV($I$54)-SQRT($I$61)*$B582)/SQRT(1-$I$61),TRUE),(1-(1-RAND())^(1/$F$57))^(1/$H$57),0)</f>
        <v>0</v>
      </c>
      <c r="LE582" s="137">
        <f t="shared" ref="LE582:LE645" ca="1" si="142">COUNTIF(KU582:LD582,"&gt;"&amp;0)</f>
        <v>3</v>
      </c>
      <c r="LF582" s="137">
        <f t="shared" ref="LF582:LF645" ca="1" si="143">SUM((KU582:LD582))</f>
        <v>2.3467297073952635</v>
      </c>
      <c r="LG582" s="137">
        <f t="shared" ref="LG582:LH645" ca="1" si="144">(M582+AS582+CI582+FM582+HW582+JM582+KS582+LE582)</f>
        <v>20</v>
      </c>
      <c r="LH582" s="137">
        <f t="shared" ca="1" si="144"/>
        <v>13.782520175804029</v>
      </c>
    </row>
    <row r="583" spans="1:320" x14ac:dyDescent="0.3">
      <c r="A583"/>
      <c r="B583" s="137">
        <f t="shared" ca="1" si="130"/>
        <v>0.41031318564496932</v>
      </c>
      <c r="C583" s="137">
        <f t="array" aca="1" ref="C583" ca="1">IF(RAND()&lt;=_xlfn.NORM.S.DIST((_xlfn.NORM.S.INV($B$54)-SQRT($B$61)*$B583)/SQRT(1-$B$61),TRUE),(1-(1-RAND())^(1/$F$57))^(1/$H$57),0)</f>
        <v>0</v>
      </c>
      <c r="D583" s="137">
        <f t="array" aca="1" ref="D583" ca="1">IF(RAND()&lt;=_xlfn.NORM.S.DIST((_xlfn.NORM.S.INV($B$54)-SQRT($B$61)*$B583)/SQRT(1-$B$61),TRUE),(1-(1-RAND())^(1/$F$57))^(1/$H$57),0)</f>
        <v>0</v>
      </c>
      <c r="E583" s="137">
        <f t="array" aca="1" ref="E583" ca="1">IF(RAND()&lt;=_xlfn.NORM.S.DIST((_xlfn.NORM.S.INV($B$54)-SQRT($B$61)*$B583)/SQRT(1-$B$61),TRUE),(1-(1-RAND())^(1/$F$57))^(1/$H$57),0)</f>
        <v>0</v>
      </c>
      <c r="F583" s="137">
        <f t="array" aca="1" ref="F583" ca="1">IF(RAND()&lt;=_xlfn.NORM.S.DIST((_xlfn.NORM.S.INV($B$54)-SQRT($B$61)*$B583)/SQRT(1-$B$61),TRUE),(1-(1-RAND())^(1/$F$57))^(1/$H$57),0)</f>
        <v>0</v>
      </c>
      <c r="G583" s="137">
        <f t="array" aca="1" ref="G583" ca="1">IF(RAND()&lt;=_xlfn.NORM.S.DIST((_xlfn.NORM.S.INV($B$54)-SQRT($B$61)*$B583)/SQRT(1-$B$61),TRUE),(1-(1-RAND())^(1/$F$57))^(1/$H$57),0)</f>
        <v>0</v>
      </c>
      <c r="H583" s="137">
        <f t="array" aca="1" ref="H583" ca="1">IF(RAND()&lt;=_xlfn.NORM.S.DIST((_xlfn.NORM.S.INV($B$54)-SQRT($B$61)*$B583)/SQRT(1-$B$61),TRUE),(1-(1-RAND())^(1/$F$57))^(1/$H$57),0)</f>
        <v>0</v>
      </c>
      <c r="I583" s="137">
        <f t="array" aca="1" ref="I583" ca="1">IF(RAND()&lt;=_xlfn.NORM.S.DIST((_xlfn.NORM.S.INV($B$54)-SQRT($B$61)*$B583)/SQRT(1-$B$61),TRUE),(1-(1-RAND())^(1/$F$57))^(1/$H$57),0)</f>
        <v>0</v>
      </c>
      <c r="J583" s="137">
        <f t="array" aca="1" ref="J583" ca="1">IF(RAND()&lt;=_xlfn.NORM.S.DIST((_xlfn.NORM.S.INV($B$54)-SQRT($B$61)*$B583)/SQRT(1-$B$61),TRUE),(1-(1-RAND())^(1/$F$57))^(1/$H$57),0)</f>
        <v>0</v>
      </c>
      <c r="K583" s="137">
        <f t="array" aca="1" ref="K583" ca="1">IF(RAND()&lt;=_xlfn.NORM.S.DIST((_xlfn.NORM.S.INV($B$54)-SQRT($B$61)*$B583)/SQRT(1-$B$61),TRUE),(1-(1-RAND())^(1/$F$57))^(1/$H$57),0)</f>
        <v>0</v>
      </c>
      <c r="L583" s="137">
        <f t="array" aca="1" ref="L583" ca="1">IF(RAND()&lt;=_xlfn.NORM.S.DIST((_xlfn.NORM.S.INV($B$54)-SQRT($B$61)*$B583)/SQRT(1-$B$61),TRUE),(1-(1-RAND())^(1/$F$57))^(1/$H$57),0)</f>
        <v>0</v>
      </c>
      <c r="M583" s="137">
        <f t="shared" ref="M583:M646" ca="1" si="145">COUNTIF(C583:L583,"&gt;"&amp;0)</f>
        <v>0</v>
      </c>
      <c r="N583" s="137">
        <f t="shared" ca="1" si="131"/>
        <v>0</v>
      </c>
      <c r="O583" s="137">
        <f t="array" aca="1" ref="O583" ca="1">IF(RAND()&lt;=_xlfn.NORM.S.DIST((_xlfn.NORM.S.INV($C$54)-SQRT($C$61)*$B583)/SQRT(1-$C$61),TRUE),(1-(1-RAND())^(1/$F$57))^(1/$H$57),0)</f>
        <v>0.97331023250087201</v>
      </c>
      <c r="P583" s="137">
        <f t="array" aca="1" ref="P583" ca="1">IF(RAND()&lt;=_xlfn.NORM.S.DIST((_xlfn.NORM.S.INV($C$54)-SQRT($C$61)*$B583)/SQRT(1-$C$61),TRUE),(1-(1-RAND())^(1/$F$57))^(1/$H$57),0)</f>
        <v>0</v>
      </c>
      <c r="Q583" s="137">
        <f t="array" aca="1" ref="Q583" ca="1">IF(RAND()&lt;=_xlfn.NORM.S.DIST((_xlfn.NORM.S.INV($C$54)-SQRT($C$61)*$B583)/SQRT(1-$C$61),TRUE),(1-(1-RAND())^(1/$F$57))^(1/$H$57),0)</f>
        <v>0</v>
      </c>
      <c r="R583" s="137">
        <f t="array" aca="1" ref="R583" ca="1">IF(RAND()&lt;=_xlfn.NORM.S.DIST((_xlfn.NORM.S.INV($C$54)-SQRT($C$61)*$B583)/SQRT(1-$C$61),TRUE),(1-(1-RAND())^(1/$F$57))^(1/$H$57),0)</f>
        <v>0</v>
      </c>
      <c r="S583" s="137">
        <f t="array" aca="1" ref="S583" ca="1">IF(RAND()&lt;=_xlfn.NORM.S.DIST((_xlfn.NORM.S.INV($C$54)-SQRT($C$61)*$B583)/SQRT(1-$C$61),TRUE),(1-(1-RAND())^(1/$F$57))^(1/$H$57),0)</f>
        <v>0</v>
      </c>
      <c r="T583" s="137">
        <f t="array" aca="1" ref="T583" ca="1">IF(RAND()&lt;=_xlfn.NORM.S.DIST((_xlfn.NORM.S.INV($C$54)-SQRT($C$61)*$B583)/SQRT(1-$C$61),TRUE),(1-(1-RAND())^(1/$F$57))^(1/$H$57),0)</f>
        <v>0</v>
      </c>
      <c r="U583" s="137">
        <f t="array" aca="1" ref="U583" ca="1">IF(RAND()&lt;=_xlfn.NORM.S.DIST((_xlfn.NORM.S.INV($C$54)-SQRT($C$61)*$B583)/SQRT(1-$C$61),TRUE),(1-(1-RAND())^(1/$F$57))^(1/$H$57),0)</f>
        <v>0</v>
      </c>
      <c r="V583" s="137">
        <f t="array" aca="1" ref="V583" ca="1">IF(RAND()&lt;=_xlfn.NORM.S.DIST((_xlfn.NORM.S.INV($C$54)-SQRT($C$61)*$B583)/SQRT(1-$C$61),TRUE),(1-(1-RAND())^(1/$F$57))^(1/$H$57),0)</f>
        <v>0</v>
      </c>
      <c r="W583" s="137">
        <f t="array" aca="1" ref="W583" ca="1">IF(RAND()&lt;=_xlfn.NORM.S.DIST((_xlfn.NORM.S.INV($C$54)-SQRT($C$61)*$B583)/SQRT(1-$C$61),TRUE),(1-(1-RAND())^(1/$F$57))^(1/$H$57),0)</f>
        <v>0</v>
      </c>
      <c r="X583" s="137">
        <f t="array" aca="1" ref="X583" ca="1">IF(RAND()&lt;=_xlfn.NORM.S.DIST((_xlfn.NORM.S.INV($C$54)-SQRT($C$61)*$B583)/SQRT(1-$C$61),TRUE),(1-(1-RAND())^(1/$F$57))^(1/$H$57),0)</f>
        <v>0</v>
      </c>
      <c r="Y583" s="137">
        <f t="array" aca="1" ref="Y583" ca="1">IF(RAND()&lt;=_xlfn.NORM.S.DIST((_xlfn.NORM.S.INV($C$54)-SQRT($C$61)*$B583)/SQRT(1-$C$61),TRUE),(1-(1-RAND())^(1/$F$57))^(1/$H$57),0)</f>
        <v>0</v>
      </c>
      <c r="Z583" s="137">
        <f t="array" aca="1" ref="Z583" ca="1">IF(RAND()&lt;=_xlfn.NORM.S.DIST((_xlfn.NORM.S.INV($C$54)-SQRT($C$61)*$B583)/SQRT(1-$C$61),TRUE),(1-(1-RAND())^(1/$F$57))^(1/$H$57),0)</f>
        <v>0</v>
      </c>
      <c r="AA583" s="137">
        <f t="array" aca="1" ref="AA583" ca="1">IF(RAND()&lt;=_xlfn.NORM.S.DIST((_xlfn.NORM.S.INV($C$54)-SQRT($C$61)*$B583)/SQRT(1-$C$61),TRUE),(1-(1-RAND())^(1/$F$57))^(1/$H$57),0)</f>
        <v>0</v>
      </c>
      <c r="AB583" s="137">
        <f t="array" aca="1" ref="AB583" ca="1">IF(RAND()&lt;=_xlfn.NORM.S.DIST((_xlfn.NORM.S.INV($C$54)-SQRT($C$61)*$B583)/SQRT(1-$C$61),TRUE),(1-(1-RAND())^(1/$F$57))^(1/$H$57),0)</f>
        <v>0</v>
      </c>
      <c r="AC583" s="137">
        <f t="array" aca="1" ref="AC583" ca="1">IF(RAND()&lt;=_xlfn.NORM.S.DIST((_xlfn.NORM.S.INV($C$54)-SQRT($C$61)*$B583)/SQRT(1-$C$61),TRUE),(1-(1-RAND())^(1/$F$57))^(1/$H$57),0)</f>
        <v>0</v>
      </c>
      <c r="AD583" s="137">
        <f t="array" aca="1" ref="AD583" ca="1">IF(RAND()&lt;=_xlfn.NORM.S.DIST((_xlfn.NORM.S.INV($C$54)-SQRT($C$61)*$B583)/SQRT(1-$C$61),TRUE),(1-(1-RAND())^(1/$F$57))^(1/$H$57),0)</f>
        <v>0</v>
      </c>
      <c r="AE583" s="137">
        <f t="array" aca="1" ref="AE583" ca="1">IF(RAND()&lt;=_xlfn.NORM.S.DIST((_xlfn.NORM.S.INV($C$54)-SQRT($C$61)*$B583)/SQRT(1-$C$61),TRUE),(1-(1-RAND())^(1/$F$57))^(1/$H$57),0)</f>
        <v>0</v>
      </c>
      <c r="AF583" s="137">
        <f t="array" aca="1" ref="AF583" ca="1">IF(RAND()&lt;=_xlfn.NORM.S.DIST((_xlfn.NORM.S.INV($C$54)-SQRT($C$61)*$B583)/SQRT(1-$C$61),TRUE),(1-(1-RAND())^(1/$F$57))^(1/$H$57),0)</f>
        <v>0</v>
      </c>
      <c r="AG583" s="137">
        <f t="array" aca="1" ref="AG583" ca="1">IF(RAND()&lt;=_xlfn.NORM.S.DIST((_xlfn.NORM.S.INV($C$54)-SQRT($C$61)*$B583)/SQRT(1-$C$61),TRUE),(1-(1-RAND())^(1/$F$57))^(1/$H$57),0)</f>
        <v>0</v>
      </c>
      <c r="AH583" s="137">
        <f t="array" aca="1" ref="AH583" ca="1">IF(RAND()&lt;=_xlfn.NORM.S.DIST((_xlfn.NORM.S.INV($C$54)-SQRT($C$61)*$B583)/SQRT(1-$C$61),TRUE),(1-(1-RAND())^(1/$F$57))^(1/$H$57),0)</f>
        <v>0</v>
      </c>
      <c r="AI583" s="137">
        <f t="array" aca="1" ref="AI583" ca="1">IF(RAND()&lt;=_xlfn.NORM.S.DIST((_xlfn.NORM.S.INV($C$54)-SQRT($C$61)*$B583)/SQRT(1-$C$61),TRUE),(1-(1-RAND())^(1/$F$57))^(1/$H$57),0)</f>
        <v>0</v>
      </c>
      <c r="AJ583" s="137">
        <f t="array" aca="1" ref="AJ583" ca="1">IF(RAND()&lt;=_xlfn.NORM.S.DIST((_xlfn.NORM.S.INV($C$54)-SQRT($C$61)*$B583)/SQRT(1-$C$61),TRUE),(1-(1-RAND())^(1/$F$57))^(1/$H$57),0)</f>
        <v>0</v>
      </c>
      <c r="AK583" s="137">
        <f t="array" aca="1" ref="AK583" ca="1">IF(RAND()&lt;=_xlfn.NORM.S.DIST((_xlfn.NORM.S.INV($C$54)-SQRT($C$61)*$B583)/SQRT(1-$C$61),TRUE),(1-(1-RAND())^(1/$F$57))^(1/$H$57),0)</f>
        <v>0</v>
      </c>
      <c r="AL583" s="137">
        <f t="array" aca="1" ref="AL583" ca="1">IF(RAND()&lt;=_xlfn.NORM.S.DIST((_xlfn.NORM.S.INV($C$54)-SQRT($C$61)*$B583)/SQRT(1-$C$61),TRUE),(1-(1-RAND())^(1/$F$57))^(1/$H$57),0)</f>
        <v>0</v>
      </c>
      <c r="AM583" s="137">
        <f t="array" aca="1" ref="AM583" ca="1">IF(RAND()&lt;=_xlfn.NORM.S.DIST((_xlfn.NORM.S.INV($C$54)-SQRT($C$61)*$B583)/SQRT(1-$C$61),TRUE),(1-(1-RAND())^(1/$F$57))^(1/$H$57),0)</f>
        <v>0</v>
      </c>
      <c r="AN583" s="137">
        <f t="array" aca="1" ref="AN583" ca="1">IF(RAND()&lt;=_xlfn.NORM.S.DIST((_xlfn.NORM.S.INV($C$54)-SQRT($C$61)*$B583)/SQRT(1-$C$61),TRUE),(1-(1-RAND())^(1/$F$57))^(1/$H$57),0)</f>
        <v>0</v>
      </c>
      <c r="AO583" s="137">
        <f t="array" aca="1" ref="AO583" ca="1">IF(RAND()&lt;=_xlfn.NORM.S.DIST((_xlfn.NORM.S.INV($C$54)-SQRT($C$61)*$B583)/SQRT(1-$C$61),TRUE),(1-(1-RAND())^(1/$F$57))^(1/$H$57),0)</f>
        <v>0</v>
      </c>
      <c r="AP583" s="137">
        <f t="array" aca="1" ref="AP583" ca="1">IF(RAND()&lt;=_xlfn.NORM.S.DIST((_xlfn.NORM.S.INV($C$54)-SQRT($C$61)*$B583)/SQRT(1-$C$61),TRUE),(1-(1-RAND())^(1/$F$57))^(1/$H$57),0)</f>
        <v>0</v>
      </c>
      <c r="AQ583" s="137">
        <f t="array" aca="1" ref="AQ583" ca="1">IF(RAND()&lt;=_xlfn.NORM.S.DIST((_xlfn.NORM.S.INV($C$54)-SQRT($C$61)*$B583)/SQRT(1-$C$61),TRUE),(1-(1-RAND())^(1/$F$57))^(1/$H$57),0)</f>
        <v>0</v>
      </c>
      <c r="AR583" s="137">
        <f t="array" aca="1" ref="AR583" ca="1">IF(RAND()&lt;=_xlfn.NORM.S.DIST((_xlfn.NORM.S.INV($C$54)-SQRT($C$61)*$B583)/SQRT(1-$C$61),TRUE),(1-(1-RAND())^(1/$F$57))^(1/$H$57),0)</f>
        <v>0</v>
      </c>
      <c r="AS583" s="137">
        <f t="array" aca="1" ref="AS583" ca="1">COUNTIF(O583:AR583,"&gt;"&amp;0)</f>
        <v>1</v>
      </c>
      <c r="AT583" s="137">
        <f t="shared" ca="1" si="132"/>
        <v>0.97331023250087201</v>
      </c>
      <c r="AU583" s="137">
        <f t="array" aca="1" ref="AU583" ca="1">IF(RAND()&lt;=_xlfn.NORM.S.DIST((_xlfn.NORM.S.INV($D$54)-SQRT($D$61)*$B583)/SQRT(1-$D$61),TRUE),(1-(1-RAND())^(1/$F$57))^(1/$H$57),0)</f>
        <v>0</v>
      </c>
      <c r="AV583" s="137">
        <f t="array" aca="1" ref="AV583" ca="1">IF(RAND()&lt;=_xlfn.NORM.S.DIST((_xlfn.NORM.S.INV($D$54)-SQRT($D$61)*$B583)/SQRT(1-$D$61),TRUE),(1-(1-RAND())^(1/$F$57))^(1/$H$57),0)</f>
        <v>0</v>
      </c>
      <c r="AW583" s="137">
        <f t="array" aca="1" ref="AW583" ca="1">IF(RAND()&lt;=_xlfn.NORM.S.DIST((_xlfn.NORM.S.INV($D$54)-SQRT($D$61)*$B583)/SQRT(1-$D$61),TRUE),(1-(1-RAND())^(1/$F$57))^(1/$H$57),0)</f>
        <v>0</v>
      </c>
      <c r="AX583" s="137">
        <f t="array" aca="1" ref="AX583" ca="1">IF(RAND()&lt;=_xlfn.NORM.S.DIST((_xlfn.NORM.S.INV($D$54)-SQRT($D$61)*$B583)/SQRT(1-$D$61),TRUE),(1-(1-RAND())^(1/$F$57))^(1/$H$57),0)</f>
        <v>0</v>
      </c>
      <c r="AY583" s="137">
        <f t="array" aca="1" ref="AY583" ca="1">IF(RAND()&lt;=_xlfn.NORM.S.DIST((_xlfn.NORM.S.INV($D$54)-SQRT($D$61)*$B583)/SQRT(1-$D$61),TRUE),(1-(1-RAND())^(1/$F$57))^(1/$H$57),0)</f>
        <v>0</v>
      </c>
      <c r="AZ583" s="137">
        <f t="array" aca="1" ref="AZ583" ca="1">IF(RAND()&lt;=_xlfn.NORM.S.DIST((_xlfn.NORM.S.INV($D$54)-SQRT($D$61)*$B583)/SQRT(1-$D$61),TRUE),(1-(1-RAND())^(1/$F$57))^(1/$H$57),0)</f>
        <v>0</v>
      </c>
      <c r="BA583" s="137">
        <f t="array" aca="1" ref="BA583" ca="1">IF(RAND()&lt;=_xlfn.NORM.S.DIST((_xlfn.NORM.S.INV($D$54)-SQRT($D$61)*$B583)/SQRT(1-$D$61),TRUE),(1-(1-RAND())^(1/$F$57))^(1/$H$57),0)</f>
        <v>0</v>
      </c>
      <c r="BB583" s="137">
        <f t="array" aca="1" ref="BB583" ca="1">IF(RAND()&lt;=_xlfn.NORM.S.DIST((_xlfn.NORM.S.INV($D$54)-SQRT($D$61)*$B583)/SQRT(1-$D$61),TRUE),(1-(1-RAND())^(1/$F$57))^(1/$H$57),0)</f>
        <v>0</v>
      </c>
      <c r="BC583" s="137">
        <f t="array" aca="1" ref="BC583" ca="1">IF(RAND()&lt;=_xlfn.NORM.S.DIST((_xlfn.NORM.S.INV($D$54)-SQRT($D$61)*$B583)/SQRT(1-$D$61),TRUE),(1-(1-RAND())^(1/$F$57))^(1/$H$57),0)</f>
        <v>0</v>
      </c>
      <c r="BD583" s="137">
        <f t="array" aca="1" ref="BD583" ca="1">IF(RAND()&lt;=_xlfn.NORM.S.DIST((_xlfn.NORM.S.INV($D$54)-SQRT($D$61)*$B583)/SQRT(1-$D$61),TRUE),(1-(1-RAND())^(1/$F$57))^(1/$H$57),0)</f>
        <v>0</v>
      </c>
      <c r="BE583" s="137">
        <f t="array" aca="1" ref="BE583" ca="1">IF(RAND()&lt;=_xlfn.NORM.S.DIST((_xlfn.NORM.S.INV($D$54)-SQRT($D$61)*$B583)/SQRT(1-$D$61),TRUE),(1-(1-RAND())^(1/$F$57))^(1/$H$57),0)</f>
        <v>0</v>
      </c>
      <c r="BF583" s="137">
        <f t="array" aca="1" ref="BF583" ca="1">IF(RAND()&lt;=_xlfn.NORM.S.DIST((_xlfn.NORM.S.INV($D$54)-SQRT($D$61)*$B583)/SQRT(1-$D$61),TRUE),(1-(1-RAND())^(1/$F$57))^(1/$H$57),0)</f>
        <v>0</v>
      </c>
      <c r="BG583" s="137">
        <f t="array" aca="1" ref="BG583" ca="1">IF(RAND()&lt;=_xlfn.NORM.S.DIST((_xlfn.NORM.S.INV($D$54)-SQRT($D$61)*$B583)/SQRT(1-$D$61),TRUE),(1-(1-RAND())^(1/$F$57))^(1/$H$57),0)</f>
        <v>0</v>
      </c>
      <c r="BH583" s="137">
        <f t="array" aca="1" ref="BH583" ca="1">IF(RAND()&lt;=_xlfn.NORM.S.DIST((_xlfn.NORM.S.INV($D$54)-SQRT($D$61)*$B583)/SQRT(1-$D$61),TRUE),(1-(1-RAND())^(1/$F$57))^(1/$H$57),0)</f>
        <v>0</v>
      </c>
      <c r="BI583" s="137">
        <f t="array" aca="1" ref="BI583" ca="1">IF(RAND()&lt;=_xlfn.NORM.S.DIST((_xlfn.NORM.S.INV($D$54)-SQRT($D$61)*$B583)/SQRT(1-$D$61),TRUE),(1-(1-RAND())^(1/$F$57))^(1/$H$57),0)</f>
        <v>0</v>
      </c>
      <c r="BJ583" s="137">
        <f t="array" aca="1" ref="BJ583" ca="1">IF(RAND()&lt;=_xlfn.NORM.S.DIST((_xlfn.NORM.S.INV($D$54)-SQRT($D$61)*$B583)/SQRT(1-$D$61),TRUE),(1-(1-RAND())^(1/$F$57))^(1/$H$57),0)</f>
        <v>0</v>
      </c>
      <c r="BK583" s="137">
        <f t="array" aca="1" ref="BK583" ca="1">IF(RAND()&lt;=_xlfn.NORM.S.DIST((_xlfn.NORM.S.INV($D$54)-SQRT($D$61)*$B583)/SQRT(1-$D$61),TRUE),(1-(1-RAND())^(1/$F$57))^(1/$H$57),0)</f>
        <v>0</v>
      </c>
      <c r="BL583" s="137">
        <f t="array" aca="1" ref="BL583" ca="1">IF(RAND()&lt;=_xlfn.NORM.S.DIST((_xlfn.NORM.S.INV($D$54)-SQRT($D$61)*$B583)/SQRT(1-$D$61),TRUE),(1-(1-RAND())^(1/$F$57))^(1/$H$57),0)</f>
        <v>0</v>
      </c>
      <c r="BM583" s="137">
        <f t="array" aca="1" ref="BM583" ca="1">IF(RAND()&lt;=_xlfn.NORM.S.DIST((_xlfn.NORM.S.INV($D$54)-SQRT($D$61)*$B583)/SQRT(1-$D$61),TRUE),(1-(1-RAND())^(1/$F$57))^(1/$H$57),0)</f>
        <v>0</v>
      </c>
      <c r="BN583" s="137">
        <f t="array" aca="1" ref="BN583" ca="1">IF(RAND()&lt;=_xlfn.NORM.S.DIST((_xlfn.NORM.S.INV($D$54)-SQRT($D$61)*$B583)/SQRT(1-$D$61),TRUE),(1-(1-RAND())^(1/$F$57))^(1/$H$57),0)</f>
        <v>0</v>
      </c>
      <c r="BO583" s="137">
        <f t="array" aca="1" ref="BO583" ca="1">IF(RAND()&lt;=_xlfn.NORM.S.DIST((_xlfn.NORM.S.INV($D$54)-SQRT($D$61)*$B583)/SQRT(1-$D$61),TRUE),(1-(1-RAND())^(1/$F$57))^(1/$H$57),0)</f>
        <v>0</v>
      </c>
      <c r="BP583" s="137">
        <f t="array" aca="1" ref="BP583" ca="1">IF(RAND()&lt;=_xlfn.NORM.S.DIST((_xlfn.NORM.S.INV($D$54)-SQRT($D$61)*$B583)/SQRT(1-$D$61),TRUE),(1-(1-RAND())^(1/$F$57))^(1/$H$57),0)</f>
        <v>0</v>
      </c>
      <c r="BQ583" s="137">
        <f t="array" aca="1" ref="BQ583" ca="1">IF(RAND()&lt;=_xlfn.NORM.S.DIST((_xlfn.NORM.S.INV($D$54)-SQRT($D$61)*$B583)/SQRT(1-$D$61),TRUE),(1-(1-RAND())^(1/$F$57))^(1/$H$57),0)</f>
        <v>0</v>
      </c>
      <c r="BR583" s="137">
        <f t="array" aca="1" ref="BR583" ca="1">IF(RAND()&lt;=_xlfn.NORM.S.DIST((_xlfn.NORM.S.INV($D$54)-SQRT($D$61)*$B583)/SQRT(1-$D$61),TRUE),(1-(1-RAND())^(1/$F$57))^(1/$H$57),0)</f>
        <v>0</v>
      </c>
      <c r="BS583" s="137">
        <f t="array" aca="1" ref="BS583" ca="1">IF(RAND()&lt;=_xlfn.NORM.S.DIST((_xlfn.NORM.S.INV($D$54)-SQRT($D$61)*$B583)/SQRT(1-$D$61),TRUE),(1-(1-RAND())^(1/$F$57))^(1/$H$57),0)</f>
        <v>0</v>
      </c>
      <c r="BT583" s="137">
        <f t="array" aca="1" ref="BT583" ca="1">IF(RAND()&lt;=_xlfn.NORM.S.DIST((_xlfn.NORM.S.INV($D$54)-SQRT($D$61)*$B583)/SQRT(1-$D$61),TRUE),(1-(1-RAND())^(1/$F$57))^(1/$H$57),0)</f>
        <v>0</v>
      </c>
      <c r="BU583" s="137">
        <f t="array" aca="1" ref="BU583" ca="1">IF(RAND()&lt;=_xlfn.NORM.S.DIST((_xlfn.NORM.S.INV($D$54)-SQRT($D$61)*$B583)/SQRT(1-$D$61),TRUE),(1-(1-RAND())^(1/$F$57))^(1/$H$57),0)</f>
        <v>0</v>
      </c>
      <c r="BV583" s="137">
        <f t="array" aca="1" ref="BV583" ca="1">IF(RAND()&lt;=_xlfn.NORM.S.DIST((_xlfn.NORM.S.INV($D$54)-SQRT($D$61)*$B583)/SQRT(1-$D$61),TRUE),(1-(1-RAND())^(1/$F$57))^(1/$H$57),0)</f>
        <v>0</v>
      </c>
      <c r="BW583" s="137">
        <f t="array" aca="1" ref="BW583" ca="1">IF(RAND()&lt;=_xlfn.NORM.S.DIST((_xlfn.NORM.S.INV($D$54)-SQRT($D$61)*$B583)/SQRT(1-$D$61),TRUE),(1-(1-RAND())^(1/$F$57))^(1/$H$57),0)</f>
        <v>0</v>
      </c>
      <c r="BX583" s="137">
        <f t="array" aca="1" ref="BX583" ca="1">IF(RAND()&lt;=_xlfn.NORM.S.DIST((_xlfn.NORM.S.INV($D$54)-SQRT($D$61)*$B583)/SQRT(1-$D$61),TRUE),(1-(1-RAND())^(1/$F$57))^(1/$H$57),0)</f>
        <v>0</v>
      </c>
      <c r="BY583" s="137">
        <f t="array" aca="1" ref="BY583" ca="1">IF(RAND()&lt;=_xlfn.NORM.S.DIST((_xlfn.NORM.S.INV($D$54)-SQRT($D$61)*$B583)/SQRT(1-$D$61),TRUE),(1-(1-RAND())^(1/$F$57))^(1/$H$57),0)</f>
        <v>0</v>
      </c>
      <c r="BZ583" s="137">
        <f t="array" aca="1" ref="BZ583" ca="1">IF(RAND()&lt;=_xlfn.NORM.S.DIST((_xlfn.NORM.S.INV($D$54)-SQRT($D$61)*$B583)/SQRT(1-$D$61),TRUE),(1-(1-RAND())^(1/$F$57))^(1/$H$57),0)</f>
        <v>0</v>
      </c>
      <c r="CA583" s="137">
        <f t="array" aca="1" ref="CA583" ca="1">IF(RAND()&lt;=_xlfn.NORM.S.DIST((_xlfn.NORM.S.INV($D$54)-SQRT($D$61)*$B583)/SQRT(1-$D$61),TRUE),(1-(1-RAND())^(1/$F$57))^(1/$H$57),0)</f>
        <v>0</v>
      </c>
      <c r="CB583" s="137">
        <f t="array" aca="1" ref="CB583" ca="1">IF(RAND()&lt;=_xlfn.NORM.S.DIST((_xlfn.NORM.S.INV($D$54)-SQRT($D$61)*$B583)/SQRT(1-$D$61),TRUE),(1-(1-RAND())^(1/$F$57))^(1/$H$57),0)</f>
        <v>0</v>
      </c>
      <c r="CC583" s="137">
        <f t="array" aca="1" ref="CC583" ca="1">IF(RAND()&lt;=_xlfn.NORM.S.DIST((_xlfn.NORM.S.INV($D$54)-SQRT($D$61)*$B583)/SQRT(1-$D$61),TRUE),(1-(1-RAND())^(1/$F$57))^(1/$H$57),0)</f>
        <v>0</v>
      </c>
      <c r="CD583" s="137">
        <f t="array" aca="1" ref="CD583" ca="1">IF(RAND()&lt;=_xlfn.NORM.S.DIST((_xlfn.NORM.S.INV($D$54)-SQRT($D$61)*$B583)/SQRT(1-$D$61),TRUE),(1-(1-RAND())^(1/$F$57))^(1/$H$57),0)</f>
        <v>0</v>
      </c>
      <c r="CE583" s="137">
        <f t="array" aca="1" ref="CE583" ca="1">IF(RAND()&lt;=_xlfn.NORM.S.DIST((_xlfn.NORM.S.INV($D$54)-SQRT($D$61)*$B583)/SQRT(1-$D$61),TRUE),(1-(1-RAND())^(1/$F$57))^(1/$H$57),0)</f>
        <v>0</v>
      </c>
      <c r="CF583" s="137">
        <f t="array" aca="1" ref="CF583" ca="1">IF(RAND()&lt;=_xlfn.NORM.S.DIST((_xlfn.NORM.S.INV($D$54)-SQRT($D$61)*$B583)/SQRT(1-$D$61),TRUE),(1-(1-RAND())^(1/$F$57))^(1/$H$57),0)</f>
        <v>0</v>
      </c>
      <c r="CG583" s="137">
        <f t="array" aca="1" ref="CG583" ca="1">IF(RAND()&lt;=_xlfn.NORM.S.DIST((_xlfn.NORM.S.INV($D$54)-SQRT($D$61)*$B583)/SQRT(1-$D$61),TRUE),(1-(1-RAND())^(1/$F$57))^(1/$H$57),0)</f>
        <v>0</v>
      </c>
      <c r="CH583" s="137">
        <f t="array" aca="1" ref="CH583" ca="1">IF(RAND()&lt;=_xlfn.NORM.S.DIST((_xlfn.NORM.S.INV($D$54)-SQRT($D$61)*$B583)/SQRT(1-$D$61),TRUE),(1-(1-RAND())^(1/$F$57))^(1/$H$57),0)</f>
        <v>0</v>
      </c>
      <c r="CI583" s="137">
        <f t="array" aca="1" ref="CI583" ca="1">COUNTIF(AU583:CH583,"&gt;"&amp;0)</f>
        <v>0</v>
      </c>
      <c r="CJ583" s="137">
        <f t="shared" ca="1" si="133"/>
        <v>0</v>
      </c>
      <c r="CK583" s="137">
        <f t="array" aca="1" ref="CK583" ca="1">IF(RAND()&lt;=_xlfn.NORM.S.DIST((_xlfn.NORM.S.INV($E$54)-SQRT($E$61)*$B583)/SQRT(1-$E$61),TRUE),(1-(1-RAND())^(1/$F$57))^(1/$H$57),0)</f>
        <v>0</v>
      </c>
      <c r="CL583" s="137">
        <f t="array" aca="1" ref="CL583" ca="1">IF(RAND()&lt;=_xlfn.NORM.S.DIST((_xlfn.NORM.S.INV($E$54)-SQRT($E$61)*$B583)/SQRT(1-$E$61),TRUE),(1-(1-RAND())^(1/$F$57))^(1/$H$57),0)</f>
        <v>0</v>
      </c>
      <c r="CM583" s="137">
        <f t="array" aca="1" ref="CM583" ca="1">IF(RAND()&lt;=_xlfn.NORM.S.DIST((_xlfn.NORM.S.INV($E$54)-SQRT($E$61)*$B583)/SQRT(1-$E$61),TRUE),(1-(1-RAND())^(1/$F$57))^(1/$H$57),0)</f>
        <v>0</v>
      </c>
      <c r="CN583" s="137">
        <f t="array" aca="1" ref="CN583" ca="1">IF(RAND()&lt;=_xlfn.NORM.S.DIST((_xlfn.NORM.S.INV($E$54)-SQRT($E$61)*$B583)/SQRT(1-$E$61),TRUE),(1-(1-RAND())^(1/$F$57))^(1/$H$57),0)</f>
        <v>0</v>
      </c>
      <c r="CO583" s="137">
        <f t="array" aca="1" ref="CO583" ca="1">IF(RAND()&lt;=_xlfn.NORM.S.DIST((_xlfn.NORM.S.INV($E$54)-SQRT($E$61)*$B583)/SQRT(1-$E$61),TRUE),(1-(1-RAND())^(1/$F$57))^(1/$H$57),0)</f>
        <v>0</v>
      </c>
      <c r="CP583" s="137">
        <f t="array" aca="1" ref="CP583" ca="1">IF(RAND()&lt;=_xlfn.NORM.S.DIST((_xlfn.NORM.S.INV($E$54)-SQRT($E$61)*$B583)/SQRT(1-$E$61),TRUE),(1-(1-RAND())^(1/$F$57))^(1/$H$57),0)</f>
        <v>0</v>
      </c>
      <c r="CQ583" s="137">
        <f t="array" aca="1" ref="CQ583" ca="1">IF(RAND()&lt;=_xlfn.NORM.S.DIST((_xlfn.NORM.S.INV($E$54)-SQRT($E$61)*$B583)/SQRT(1-$E$61),TRUE),(1-(1-RAND())^(1/$F$57))^(1/$H$57),0)</f>
        <v>0</v>
      </c>
      <c r="CR583" s="137">
        <f t="array" aca="1" ref="CR583" ca="1">IF(RAND()&lt;=_xlfn.NORM.S.DIST((_xlfn.NORM.S.INV($E$54)-SQRT($E$61)*$B583)/SQRT(1-$E$61),TRUE),(1-(1-RAND())^(1/$F$57))^(1/$H$57),0)</f>
        <v>0</v>
      </c>
      <c r="CS583" s="137">
        <f t="array" aca="1" ref="CS583" ca="1">IF(RAND()&lt;=_xlfn.NORM.S.DIST((_xlfn.NORM.S.INV($E$54)-SQRT($E$61)*$B583)/SQRT(1-$E$61),TRUE),(1-(1-RAND())^(1/$F$57))^(1/$H$57),0)</f>
        <v>0</v>
      </c>
      <c r="CT583" s="137">
        <f t="array" aca="1" ref="CT583" ca="1">IF(RAND()&lt;=_xlfn.NORM.S.DIST((_xlfn.NORM.S.INV($E$54)-SQRT($E$61)*$B583)/SQRT(1-$E$61),TRUE),(1-(1-RAND())^(1/$F$57))^(1/$H$57),0)</f>
        <v>0</v>
      </c>
      <c r="CU583" s="137">
        <f t="array" aca="1" ref="CU583" ca="1">IF(RAND()&lt;=_xlfn.NORM.S.DIST((_xlfn.NORM.S.INV($E$54)-SQRT($E$61)*$B583)/SQRT(1-$E$61),TRUE),(1-(1-RAND())^(1/$F$57))^(1/$H$57),0)</f>
        <v>0</v>
      </c>
      <c r="CV583" s="137">
        <f t="array" aca="1" ref="CV583" ca="1">IF(RAND()&lt;=_xlfn.NORM.S.DIST((_xlfn.NORM.S.INV($E$54)-SQRT($E$61)*$B583)/SQRT(1-$E$61),TRUE),(1-(1-RAND())^(1/$F$57))^(1/$H$57),0)</f>
        <v>0</v>
      </c>
      <c r="CW583" s="137">
        <f t="array" aca="1" ref="CW583" ca="1">IF(RAND()&lt;=_xlfn.NORM.S.DIST((_xlfn.NORM.S.INV($E$54)-SQRT($E$61)*$B583)/SQRT(1-$E$61),TRUE),(1-(1-RAND())^(1/$F$57))^(1/$H$57),0)</f>
        <v>0</v>
      </c>
      <c r="CX583" s="137">
        <f t="array" aca="1" ref="CX583" ca="1">IF(RAND()&lt;=_xlfn.NORM.S.DIST((_xlfn.NORM.S.INV($E$54)-SQRT($E$61)*$B583)/SQRT(1-$E$61),TRUE),(1-(1-RAND())^(1/$F$57))^(1/$H$57),0)</f>
        <v>0</v>
      </c>
      <c r="CY583" s="137">
        <f t="array" aca="1" ref="CY583" ca="1">IF(RAND()&lt;=_xlfn.NORM.S.DIST((_xlfn.NORM.S.INV($E$54)-SQRT($E$61)*$B583)/SQRT(1-$E$61),TRUE),(1-(1-RAND())^(1/$F$57))^(1/$H$57),0)</f>
        <v>0</v>
      </c>
      <c r="CZ583" s="137">
        <f t="array" aca="1" ref="CZ583" ca="1">IF(RAND()&lt;=_xlfn.NORM.S.DIST((_xlfn.NORM.S.INV($E$54)-SQRT($E$61)*$B583)/SQRT(1-$E$61),TRUE),(1-(1-RAND())^(1/$F$57))^(1/$H$57),0)</f>
        <v>0</v>
      </c>
      <c r="DA583" s="137">
        <f t="array" aca="1" ref="DA583" ca="1">IF(RAND()&lt;=_xlfn.NORM.S.DIST((_xlfn.NORM.S.INV($E$54)-SQRT($E$61)*$B583)/SQRT(1-$E$61),TRUE),(1-(1-RAND())^(1/$F$57))^(1/$H$57),0)</f>
        <v>0</v>
      </c>
      <c r="DB583" s="137">
        <f t="array" aca="1" ref="DB583" ca="1">IF(RAND()&lt;=_xlfn.NORM.S.DIST((_xlfn.NORM.S.INV($E$54)-SQRT($E$61)*$B583)/SQRT(1-$E$61),TRUE),(1-(1-RAND())^(1/$F$57))^(1/$H$57),0)</f>
        <v>0</v>
      </c>
      <c r="DC583" s="137">
        <f t="array" aca="1" ref="DC583" ca="1">IF(RAND()&lt;=_xlfn.NORM.S.DIST((_xlfn.NORM.S.INV($E$54)-SQRT($E$61)*$B583)/SQRT(1-$E$61),TRUE),(1-(1-RAND())^(1/$F$57))^(1/$H$57),0)</f>
        <v>0</v>
      </c>
      <c r="DD583" s="137">
        <f t="array" aca="1" ref="DD583" ca="1">IF(RAND()&lt;=_xlfn.NORM.S.DIST((_xlfn.NORM.S.INV($E$54)-SQRT($E$61)*$B583)/SQRT(1-$E$61),TRUE),(1-(1-RAND())^(1/$F$57))^(1/$H$57),0)</f>
        <v>0</v>
      </c>
      <c r="DE583" s="137">
        <f t="array" aca="1" ref="DE583" ca="1">IF(RAND()&lt;=_xlfn.NORM.S.DIST((_xlfn.NORM.S.INV($E$54)-SQRT($E$61)*$B583)/SQRT(1-$E$61),TRUE),(1-(1-RAND())^(1/$F$57))^(1/$H$57),0)</f>
        <v>0</v>
      </c>
      <c r="DF583" s="137">
        <f t="array" aca="1" ref="DF583" ca="1">IF(RAND()&lt;=_xlfn.NORM.S.DIST((_xlfn.NORM.S.INV($E$54)-SQRT($E$61)*$B583)/SQRT(1-$E$61),TRUE),(1-(1-RAND())^(1/$F$57))^(1/$H$57),0)</f>
        <v>0</v>
      </c>
      <c r="DG583" s="137">
        <f t="array" aca="1" ref="DG583" ca="1">IF(RAND()&lt;=_xlfn.NORM.S.DIST((_xlfn.NORM.S.INV($E$54)-SQRT($E$61)*$B583)/SQRT(1-$E$61),TRUE),(1-(1-RAND())^(1/$F$57))^(1/$H$57),0)</f>
        <v>0</v>
      </c>
      <c r="DH583" s="137">
        <f t="array" aca="1" ref="DH583" ca="1">IF(RAND()&lt;=_xlfn.NORM.S.DIST((_xlfn.NORM.S.INV($E$54)-SQRT($E$61)*$B583)/SQRT(1-$E$61),TRUE),(1-(1-RAND())^(1/$F$57))^(1/$H$57),0)</f>
        <v>0</v>
      </c>
      <c r="DI583" s="137">
        <f t="array" aca="1" ref="DI583" ca="1">IF(RAND()&lt;=_xlfn.NORM.S.DIST((_xlfn.NORM.S.INV($E$54)-SQRT($E$61)*$B583)/SQRT(1-$E$61),TRUE),(1-(1-RAND())^(1/$F$57))^(1/$H$57),0)</f>
        <v>0</v>
      </c>
      <c r="DJ583" s="137">
        <f t="array" aca="1" ref="DJ583" ca="1">IF(RAND()&lt;=_xlfn.NORM.S.DIST((_xlfn.NORM.S.INV($E$54)-SQRT($E$61)*$B583)/SQRT(1-$E$61),TRUE),(1-(1-RAND())^(1/$F$57))^(1/$H$57),0)</f>
        <v>0</v>
      </c>
      <c r="DK583" s="137">
        <f t="array" aca="1" ref="DK583" ca="1">IF(RAND()&lt;=_xlfn.NORM.S.DIST((_xlfn.NORM.S.INV($E$54)-SQRT($E$61)*$B583)/SQRT(1-$E$61),TRUE),(1-(1-RAND())^(1/$F$57))^(1/$H$57),0)</f>
        <v>0</v>
      </c>
      <c r="DL583" s="137">
        <f t="array" aca="1" ref="DL583" ca="1">IF(RAND()&lt;=_xlfn.NORM.S.DIST((_xlfn.NORM.S.INV($E$54)-SQRT($E$61)*$B583)/SQRT(1-$E$61),TRUE),(1-(1-RAND())^(1/$F$57))^(1/$H$57),0)</f>
        <v>0</v>
      </c>
      <c r="DM583" s="137">
        <f t="array" aca="1" ref="DM583" ca="1">IF(RAND()&lt;=_xlfn.NORM.S.DIST((_xlfn.NORM.S.INV($E$54)-SQRT($E$61)*$B583)/SQRT(1-$E$61),TRUE),(1-(1-RAND())^(1/$F$57))^(1/$H$57),0)</f>
        <v>0</v>
      </c>
      <c r="DN583" s="137">
        <f t="array" aca="1" ref="DN583" ca="1">IF(RAND()&lt;=_xlfn.NORM.S.DIST((_xlfn.NORM.S.INV($E$54)-SQRT($E$61)*$B583)/SQRT(1-$E$61),TRUE),(1-(1-RAND())^(1/$F$57))^(1/$H$57),0)</f>
        <v>0</v>
      </c>
      <c r="DO583" s="137">
        <f t="array" aca="1" ref="DO583" ca="1">IF(RAND()&lt;=_xlfn.NORM.S.DIST((_xlfn.NORM.S.INV($E$54)-SQRT($E$61)*$B583)/SQRT(1-$E$61),TRUE),(1-(1-RAND())^(1/$F$57))^(1/$H$57),0)</f>
        <v>0</v>
      </c>
      <c r="DP583" s="137">
        <f t="array" aca="1" ref="DP583" ca="1">IF(RAND()&lt;=_xlfn.NORM.S.DIST((_xlfn.NORM.S.INV($E$54)-SQRT($E$61)*$B583)/SQRT(1-$E$61),TRUE),(1-(1-RAND())^(1/$F$57))^(1/$H$57),0)</f>
        <v>0</v>
      </c>
      <c r="DQ583" s="137">
        <f t="array" aca="1" ref="DQ583" ca="1">IF(RAND()&lt;=_xlfn.NORM.S.DIST((_xlfn.NORM.S.INV($E$54)-SQRT($E$61)*$B583)/SQRT(1-$E$61),TRUE),(1-(1-RAND())^(1/$F$57))^(1/$H$57),0)</f>
        <v>0</v>
      </c>
      <c r="DR583" s="137">
        <f t="array" aca="1" ref="DR583" ca="1">IF(RAND()&lt;=_xlfn.NORM.S.DIST((_xlfn.NORM.S.INV($E$54)-SQRT($E$61)*$B583)/SQRT(1-$E$61),TRUE),(1-(1-RAND())^(1/$F$57))^(1/$H$57),0)</f>
        <v>0</v>
      </c>
      <c r="DS583" s="137">
        <f t="array" aca="1" ref="DS583" ca="1">IF(RAND()&lt;=_xlfn.NORM.S.DIST((_xlfn.NORM.S.INV($E$54)-SQRT($E$61)*$B583)/SQRT(1-$E$61),TRUE),(1-(1-RAND())^(1/$F$57))^(1/$H$57),0)</f>
        <v>0</v>
      </c>
      <c r="DT583" s="137">
        <f t="array" aca="1" ref="DT583" ca="1">IF(RAND()&lt;=_xlfn.NORM.S.DIST((_xlfn.NORM.S.INV($E$54)-SQRT($E$61)*$B583)/SQRT(1-$E$61),TRUE),(1-(1-RAND())^(1/$F$57))^(1/$H$57),0)</f>
        <v>0</v>
      </c>
      <c r="DU583" s="137">
        <f t="array" aca="1" ref="DU583" ca="1">IF(RAND()&lt;=_xlfn.NORM.S.DIST((_xlfn.NORM.S.INV($E$54)-SQRT($E$61)*$B583)/SQRT(1-$E$61),TRUE),(1-(1-RAND())^(1/$F$57))^(1/$H$57),0)</f>
        <v>0</v>
      </c>
      <c r="DV583" s="137">
        <f t="array" aca="1" ref="DV583" ca="1">IF(RAND()&lt;=_xlfn.NORM.S.DIST((_xlfn.NORM.S.INV($E$54)-SQRT($E$61)*$B583)/SQRT(1-$E$61),TRUE),(1-(1-RAND())^(1/$F$57))^(1/$H$57),0)</f>
        <v>0</v>
      </c>
      <c r="DW583" s="137">
        <f t="array" aca="1" ref="DW583" ca="1">IF(RAND()&lt;=_xlfn.NORM.S.DIST((_xlfn.NORM.S.INV($E$54)-SQRT($E$61)*$B583)/SQRT(1-$E$61),TRUE),(1-(1-RAND())^(1/$F$57))^(1/$H$57),0)</f>
        <v>0</v>
      </c>
      <c r="DX583" s="137">
        <f t="array" aca="1" ref="DX583" ca="1">IF(RAND()&lt;=_xlfn.NORM.S.DIST((_xlfn.NORM.S.INV($E$54)-SQRT($E$61)*$B583)/SQRT(1-$E$61),TRUE),(1-(1-RAND())^(1/$F$57))^(1/$H$57),0)</f>
        <v>0</v>
      </c>
      <c r="DY583" s="137">
        <f t="array" aca="1" ref="DY583" ca="1">IF(RAND()&lt;=_xlfn.NORM.S.DIST((_xlfn.NORM.S.INV($E$54)-SQRT($E$61)*$B583)/SQRT(1-$E$61),TRUE),(1-(1-RAND())^(1/$F$57))^(1/$H$57),0)</f>
        <v>0</v>
      </c>
      <c r="DZ583" s="137">
        <f t="array" aca="1" ref="DZ583" ca="1">IF(RAND()&lt;=_xlfn.NORM.S.DIST((_xlfn.NORM.S.INV($E$54)-SQRT($E$61)*$B583)/SQRT(1-$E$61),TRUE),(1-(1-RAND())^(1/$F$57))^(1/$H$57),0)</f>
        <v>0</v>
      </c>
      <c r="EA583" s="137">
        <f t="array" aca="1" ref="EA583" ca="1">IF(RAND()&lt;=_xlfn.NORM.S.DIST((_xlfn.NORM.S.INV($E$54)-SQRT($E$61)*$B583)/SQRT(1-$E$61),TRUE),(1-(1-RAND())^(1/$F$57))^(1/$H$57),0)</f>
        <v>0</v>
      </c>
      <c r="EB583" s="137">
        <f t="array" aca="1" ref="EB583" ca="1">IF(RAND()&lt;=_xlfn.NORM.S.DIST((_xlfn.NORM.S.INV($E$54)-SQRT($E$61)*$B583)/SQRT(1-$E$61),TRUE),(1-(1-RAND())^(1/$F$57))^(1/$H$57),0)</f>
        <v>0</v>
      </c>
      <c r="EC583" s="137">
        <f t="array" aca="1" ref="EC583" ca="1">IF(RAND()&lt;=_xlfn.NORM.S.DIST((_xlfn.NORM.S.INV($E$54)-SQRT($E$61)*$B583)/SQRT(1-$E$61),TRUE),(1-(1-RAND())^(1/$F$57))^(1/$H$57),0)</f>
        <v>0</v>
      </c>
      <c r="ED583" s="137">
        <f t="array" aca="1" ref="ED583" ca="1">IF(RAND()&lt;=_xlfn.NORM.S.DIST((_xlfn.NORM.S.INV($E$54)-SQRT($E$61)*$B583)/SQRT(1-$E$61),TRUE),(1-(1-RAND())^(1/$F$57))^(1/$H$57),0)</f>
        <v>0</v>
      </c>
      <c r="EE583" s="137">
        <f t="array" aca="1" ref="EE583" ca="1">IF(RAND()&lt;=_xlfn.NORM.S.DIST((_xlfn.NORM.S.INV($E$54)-SQRT($E$61)*$B583)/SQRT(1-$E$61),TRUE),(1-(1-RAND())^(1/$F$57))^(1/$H$57),0)</f>
        <v>0</v>
      </c>
      <c r="EF583" s="137">
        <f t="array" aca="1" ref="EF583" ca="1">IF(RAND()&lt;=_xlfn.NORM.S.DIST((_xlfn.NORM.S.INV($E$54)-SQRT($E$61)*$B583)/SQRT(1-$E$61),TRUE),(1-(1-RAND())^(1/$F$57))^(1/$H$57),0)</f>
        <v>0</v>
      </c>
      <c r="EG583" s="137">
        <f t="array" aca="1" ref="EG583" ca="1">IF(RAND()&lt;=_xlfn.NORM.S.DIST((_xlfn.NORM.S.INV($E$54)-SQRT($E$61)*$B583)/SQRT(1-$E$61),TRUE),(1-(1-RAND())^(1/$F$57))^(1/$H$57),0)</f>
        <v>0</v>
      </c>
      <c r="EH583" s="137">
        <f t="array" aca="1" ref="EH583" ca="1">IF(RAND()&lt;=_xlfn.NORM.S.DIST((_xlfn.NORM.S.INV($E$54)-SQRT($E$61)*$B583)/SQRT(1-$E$61),TRUE),(1-(1-RAND())^(1/$F$57))^(1/$H$57),0)</f>
        <v>0</v>
      </c>
      <c r="EI583" s="137">
        <f t="array" aca="1" ref="EI583" ca="1">IF(RAND()&lt;=_xlfn.NORM.S.DIST((_xlfn.NORM.S.INV($E$54)-SQRT($E$61)*$B583)/SQRT(1-$E$61),TRUE),(1-(1-RAND())^(1/$F$57))^(1/$H$57),0)</f>
        <v>0</v>
      </c>
      <c r="EJ583" s="137">
        <f t="array" aca="1" ref="EJ583" ca="1">IF(RAND()&lt;=_xlfn.NORM.S.DIST((_xlfn.NORM.S.INV($E$54)-SQRT($E$61)*$B583)/SQRT(1-$E$61),TRUE),(1-(1-RAND())^(1/$F$57))^(1/$H$57),0)</f>
        <v>0</v>
      </c>
      <c r="EK583" s="137">
        <f t="array" aca="1" ref="EK583" ca="1">IF(RAND()&lt;=_xlfn.NORM.S.DIST((_xlfn.NORM.S.INV($E$54)-SQRT($E$61)*$B583)/SQRT(1-$E$61),TRUE),(1-(1-RAND())^(1/$F$57))^(1/$H$57),0)</f>
        <v>0</v>
      </c>
      <c r="EL583" s="137">
        <f t="array" aca="1" ref="EL583" ca="1">IF(RAND()&lt;=_xlfn.NORM.S.DIST((_xlfn.NORM.S.INV($E$54)-SQRT($E$61)*$B583)/SQRT(1-$E$61),TRUE),(1-(1-RAND())^(1/$F$57))^(1/$H$57),0)</f>
        <v>0</v>
      </c>
      <c r="EM583" s="137">
        <f t="array" aca="1" ref="EM583" ca="1">IF(RAND()&lt;=_xlfn.NORM.S.DIST((_xlfn.NORM.S.INV($E$54)-SQRT($E$61)*$B583)/SQRT(1-$E$61),TRUE),(1-(1-RAND())^(1/$F$57))^(1/$H$57),0)</f>
        <v>0</v>
      </c>
      <c r="EN583" s="137">
        <f t="array" aca="1" ref="EN583" ca="1">IF(RAND()&lt;=_xlfn.NORM.S.DIST((_xlfn.NORM.S.INV($E$54)-SQRT($E$61)*$B583)/SQRT(1-$E$61),TRUE),(1-(1-RAND())^(1/$F$57))^(1/$H$57),0)</f>
        <v>0</v>
      </c>
      <c r="EO583" s="137">
        <f t="array" aca="1" ref="EO583" ca="1">IF(RAND()&lt;=_xlfn.NORM.S.DIST((_xlfn.NORM.S.INV($E$54)-SQRT($E$61)*$B583)/SQRT(1-$E$61),TRUE),(1-(1-RAND())^(1/$F$57))^(1/$H$57),0)</f>
        <v>0</v>
      </c>
      <c r="EP583" s="137">
        <f t="array" aca="1" ref="EP583" ca="1">IF(RAND()&lt;=_xlfn.NORM.S.DIST((_xlfn.NORM.S.INV($E$54)-SQRT($E$61)*$B583)/SQRT(1-$E$61),TRUE),(1-(1-RAND())^(1/$F$57))^(1/$H$57),0)</f>
        <v>0</v>
      </c>
      <c r="EQ583" s="137">
        <f t="array" aca="1" ref="EQ583" ca="1">IF(RAND()&lt;=_xlfn.NORM.S.DIST((_xlfn.NORM.S.INV($E$54)-SQRT($E$61)*$B583)/SQRT(1-$E$61),TRUE),(1-(1-RAND())^(1/$F$57))^(1/$H$57),0)</f>
        <v>0</v>
      </c>
      <c r="ER583" s="137">
        <f t="array" aca="1" ref="ER583" ca="1">IF(RAND()&lt;=_xlfn.NORM.S.DIST((_xlfn.NORM.S.INV($E$54)-SQRT($E$61)*$B583)/SQRT(1-$E$61),TRUE),(1-(1-RAND())^(1/$F$57))^(1/$H$57),0)</f>
        <v>0</v>
      </c>
      <c r="ES583" s="137">
        <f t="array" aca="1" ref="ES583" ca="1">IF(RAND()&lt;=_xlfn.NORM.S.DIST((_xlfn.NORM.S.INV($E$54)-SQRT($E$61)*$B583)/SQRT(1-$E$61),TRUE),(1-(1-RAND())^(1/$F$57))^(1/$H$57),0)</f>
        <v>0</v>
      </c>
      <c r="ET583" s="137">
        <f t="array" aca="1" ref="ET583" ca="1">IF(RAND()&lt;=_xlfn.NORM.S.DIST((_xlfn.NORM.S.INV($E$54)-SQRT($E$61)*$B583)/SQRT(1-$E$61),TRUE),(1-(1-RAND())^(1/$F$57))^(1/$H$57),0)</f>
        <v>0</v>
      </c>
      <c r="EU583" s="137">
        <f t="array" aca="1" ref="EU583" ca="1">IF(RAND()&lt;=_xlfn.NORM.S.DIST((_xlfn.NORM.S.INV($E$54)-SQRT($E$61)*$B583)/SQRT(1-$E$61),TRUE),(1-(1-RAND())^(1/$F$57))^(1/$H$57),0)</f>
        <v>0</v>
      </c>
      <c r="EV583" s="137">
        <f t="array" aca="1" ref="EV583" ca="1">IF(RAND()&lt;=_xlfn.NORM.S.DIST((_xlfn.NORM.S.INV($E$54)-SQRT($E$61)*$B583)/SQRT(1-$E$61),TRUE),(1-(1-RAND())^(1/$F$57))^(1/$H$57),0)</f>
        <v>0</v>
      </c>
      <c r="EW583" s="137">
        <f t="array" aca="1" ref="EW583" ca="1">IF(RAND()&lt;=_xlfn.NORM.S.DIST((_xlfn.NORM.S.INV($E$54)-SQRT($E$61)*$B583)/SQRT(1-$E$61),TRUE),(1-(1-RAND())^(1/$F$57))^(1/$H$57),0)</f>
        <v>0</v>
      </c>
      <c r="EX583" s="137">
        <f t="array" aca="1" ref="EX583" ca="1">IF(RAND()&lt;=_xlfn.NORM.S.DIST((_xlfn.NORM.S.INV($E$54)-SQRT($E$61)*$B583)/SQRT(1-$E$61),TRUE),(1-(1-RAND())^(1/$F$57))^(1/$H$57),0)</f>
        <v>0</v>
      </c>
      <c r="EY583" s="137">
        <f t="array" aca="1" ref="EY583" ca="1">IF(RAND()&lt;=_xlfn.NORM.S.DIST((_xlfn.NORM.S.INV($E$54)-SQRT($E$61)*$B583)/SQRT(1-$E$61),TRUE),(1-(1-RAND())^(1/$F$57))^(1/$H$57),0)</f>
        <v>0</v>
      </c>
      <c r="EZ583" s="137">
        <f t="array" aca="1" ref="EZ583" ca="1">IF(RAND()&lt;=_xlfn.NORM.S.DIST((_xlfn.NORM.S.INV($E$54)-SQRT($E$61)*$B583)/SQRT(1-$E$61),TRUE),(1-(1-RAND())^(1/$F$57))^(1/$H$57),0)</f>
        <v>0</v>
      </c>
      <c r="FA583" s="137">
        <f t="array" aca="1" ref="FA583" ca="1">IF(RAND()&lt;=_xlfn.NORM.S.DIST((_xlfn.NORM.S.INV($E$54)-SQRT($E$61)*$B583)/SQRT(1-$E$61),TRUE),(1-(1-RAND())^(1/$F$57))^(1/$H$57),0)</f>
        <v>0</v>
      </c>
      <c r="FB583" s="137">
        <f t="array" aca="1" ref="FB583" ca="1">IF(RAND()&lt;=_xlfn.NORM.S.DIST((_xlfn.NORM.S.INV($E$54)-SQRT($E$61)*$B583)/SQRT(1-$E$61),TRUE),(1-(1-RAND())^(1/$F$57))^(1/$H$57),0)</f>
        <v>0</v>
      </c>
      <c r="FC583" s="137">
        <f t="array" aca="1" ref="FC583" ca="1">IF(RAND()&lt;=_xlfn.NORM.S.DIST((_xlfn.NORM.S.INV($E$54)-SQRT($E$61)*$B583)/SQRT(1-$E$61),TRUE),(1-(1-RAND())^(1/$F$57))^(1/$H$57),0)</f>
        <v>0</v>
      </c>
      <c r="FD583" s="137">
        <f t="array" aca="1" ref="FD583" ca="1">IF(RAND()&lt;=_xlfn.NORM.S.DIST((_xlfn.NORM.S.INV($E$54)-SQRT($E$61)*$B583)/SQRT(1-$E$61),TRUE),(1-(1-RAND())^(1/$F$57))^(1/$H$57),0)</f>
        <v>0</v>
      </c>
      <c r="FE583" s="137">
        <f t="array" aca="1" ref="FE583" ca="1">IF(RAND()&lt;=_xlfn.NORM.S.DIST((_xlfn.NORM.S.INV($E$54)-SQRT($E$61)*$B583)/SQRT(1-$E$61),TRUE),(1-(1-RAND())^(1/$F$57))^(1/$H$57),0)</f>
        <v>0</v>
      </c>
      <c r="FF583" s="137">
        <f t="array" aca="1" ref="FF583" ca="1">IF(RAND()&lt;=_xlfn.NORM.S.DIST((_xlfn.NORM.S.INV($E$54)-SQRT($E$61)*$B583)/SQRT(1-$E$61),TRUE),(1-(1-RAND())^(1/$F$57))^(1/$H$57),0)</f>
        <v>0</v>
      </c>
      <c r="FG583" s="137">
        <f t="array" aca="1" ref="FG583" ca="1">IF(RAND()&lt;=_xlfn.NORM.S.DIST((_xlfn.NORM.S.INV($E$54)-SQRT($E$61)*$B583)/SQRT(1-$E$61),TRUE),(1-(1-RAND())^(1/$F$57))^(1/$H$57),0)</f>
        <v>0</v>
      </c>
      <c r="FH583" s="137">
        <f t="array" aca="1" ref="FH583" ca="1">IF(RAND()&lt;=_xlfn.NORM.S.DIST((_xlfn.NORM.S.INV($E$54)-SQRT($E$61)*$B583)/SQRT(1-$E$61),TRUE),(1-(1-RAND())^(1/$F$57))^(1/$H$57),0)</f>
        <v>0</v>
      </c>
      <c r="FI583" s="137">
        <f t="array" aca="1" ref="FI583" ca="1">IF(RAND()&lt;=_xlfn.NORM.S.DIST((_xlfn.NORM.S.INV($E$54)-SQRT($E$61)*$B583)/SQRT(1-$E$61),TRUE),(1-(1-RAND())^(1/$F$57))^(1/$H$57),0)</f>
        <v>0</v>
      </c>
      <c r="FJ583" s="137">
        <f t="array" aca="1" ref="FJ583" ca="1">IF(RAND()&lt;=_xlfn.NORM.S.DIST((_xlfn.NORM.S.INV($E$54)-SQRT($E$61)*$B583)/SQRT(1-$E$61),TRUE),(1-(1-RAND())^(1/$F$57))^(1/$H$57),0)</f>
        <v>0</v>
      </c>
      <c r="FK583" s="137">
        <f t="array" aca="1" ref="FK583" ca="1">IF(RAND()&lt;=_xlfn.NORM.S.DIST((_xlfn.NORM.S.INV($E$54)-SQRT($E$61)*$B583)/SQRT(1-$E$61),TRUE),(1-(1-RAND())^(1/$F$57))^(1/$H$57),0)</f>
        <v>0</v>
      </c>
      <c r="FL583" s="137">
        <f t="array" aca="1" ref="FL583" ca="1">IF(RAND()&lt;=_xlfn.NORM.S.DIST((_xlfn.NORM.S.INV($E$54)-SQRT($E$61)*$B583)/SQRT(1-$E$61),TRUE),(1-(1-RAND())^(1/$F$57))^(1/$H$57),0)</f>
        <v>0</v>
      </c>
      <c r="FM583" s="137">
        <f t="shared" ca="1" si="134"/>
        <v>0</v>
      </c>
      <c r="FN583" s="137">
        <f t="shared" ca="1" si="135"/>
        <v>0</v>
      </c>
      <c r="FO583" s="137">
        <f t="array" aca="1" ref="FO583" ca="1">IF(RAND()&lt;=_xlfn.NORM.S.DIST((_xlfn.NORM.S.INV($F$54)-SQRT($F$61)*$B583)/SQRT(1-$F$61),TRUE),(1-(1-RAND())^(1/$F$57))^(1/$H$57),0)</f>
        <v>0</v>
      </c>
      <c r="FP583" s="137">
        <f t="array" aca="1" ref="FP583" ca="1">IF(RAND()&lt;=_xlfn.NORM.S.DIST((_xlfn.NORM.S.INV($F$54)-SQRT($F$61)*$B583)/SQRT(1-$F$61),TRUE),(1-(1-RAND())^(1/$F$57))^(1/$H$57),0)</f>
        <v>0</v>
      </c>
      <c r="FQ583" s="137">
        <f t="array" aca="1" ref="FQ583" ca="1">IF(RAND()&lt;=_xlfn.NORM.S.DIST((_xlfn.NORM.S.INV($F$54)-SQRT($F$61)*$B583)/SQRT(1-$F$61),TRUE),(1-(1-RAND())^(1/$F$57))^(1/$H$57),0)</f>
        <v>0</v>
      </c>
      <c r="FR583" s="137">
        <f t="array" aca="1" ref="FR583" ca="1">IF(RAND()&lt;=_xlfn.NORM.S.DIST((_xlfn.NORM.S.INV($F$54)-SQRT($F$61)*$B583)/SQRT(1-$F$61),TRUE),(1-(1-RAND())^(1/$F$57))^(1/$H$57),0)</f>
        <v>0</v>
      </c>
      <c r="FS583" s="137">
        <f t="array" aca="1" ref="FS583" ca="1">IF(RAND()&lt;=_xlfn.NORM.S.DIST((_xlfn.NORM.S.INV($F$54)-SQRT($F$61)*$B583)/SQRT(1-$F$61),TRUE),(1-(1-RAND())^(1/$F$57))^(1/$H$57),0)</f>
        <v>0</v>
      </c>
      <c r="FT583" s="137">
        <f t="array" aca="1" ref="FT583" ca="1">IF(RAND()&lt;=_xlfn.NORM.S.DIST((_xlfn.NORM.S.INV($F$54)-SQRT($F$61)*$B583)/SQRT(1-$F$61),TRUE),(1-(1-RAND())^(1/$F$57))^(1/$H$57),0)</f>
        <v>0</v>
      </c>
      <c r="FU583" s="137">
        <f t="array" aca="1" ref="FU583" ca="1">IF(RAND()&lt;=_xlfn.NORM.S.DIST((_xlfn.NORM.S.INV($F$54)-SQRT($F$61)*$B583)/SQRT(1-$F$61),TRUE),(1-(1-RAND())^(1/$F$57))^(1/$H$57),0)</f>
        <v>0</v>
      </c>
      <c r="FV583" s="137">
        <f t="array" aca="1" ref="FV583" ca="1">IF(RAND()&lt;=_xlfn.NORM.S.DIST((_xlfn.NORM.S.INV($F$54)-SQRT($F$61)*$B583)/SQRT(1-$F$61),TRUE),(1-(1-RAND())^(1/$F$57))^(1/$H$57),0)</f>
        <v>0</v>
      </c>
      <c r="FW583" s="137">
        <f t="array" aca="1" ref="FW583" ca="1">IF(RAND()&lt;=_xlfn.NORM.S.DIST((_xlfn.NORM.S.INV($F$54)-SQRT($F$61)*$B583)/SQRT(1-$F$61),TRUE),(1-(1-RAND())^(1/$F$57))^(1/$H$57),0)</f>
        <v>0</v>
      </c>
      <c r="FX583" s="137">
        <f t="array" aca="1" ref="FX583" ca="1">IF(RAND()&lt;=_xlfn.NORM.S.DIST((_xlfn.NORM.S.INV($F$54)-SQRT($F$61)*$B583)/SQRT(1-$F$61),TRUE),(1-(1-RAND())^(1/$F$57))^(1/$H$57),0)</f>
        <v>0</v>
      </c>
      <c r="FY583" s="137">
        <f t="array" aca="1" ref="FY583" ca="1">IF(RAND()&lt;=_xlfn.NORM.S.DIST((_xlfn.NORM.S.INV($F$54)-SQRT($F$61)*$B583)/SQRT(1-$F$61),TRUE),(1-(1-RAND())^(1/$F$57))^(1/$H$57),0)</f>
        <v>0</v>
      </c>
      <c r="FZ583" s="137">
        <f t="array" aca="1" ref="FZ583" ca="1">IF(RAND()&lt;=_xlfn.NORM.S.DIST((_xlfn.NORM.S.INV($F$54)-SQRT($F$61)*$B583)/SQRT(1-$F$61),TRUE),(1-(1-RAND())^(1/$F$57))^(1/$H$57),0)</f>
        <v>0</v>
      </c>
      <c r="GA583" s="137">
        <f t="array" aca="1" ref="GA583" ca="1">IF(RAND()&lt;=_xlfn.NORM.S.DIST((_xlfn.NORM.S.INV($F$54)-SQRT($F$61)*$B583)/SQRT(1-$F$61),TRUE),(1-(1-RAND())^(1/$F$57))^(1/$H$57),0)</f>
        <v>0</v>
      </c>
      <c r="GB583" s="137">
        <f t="array" aca="1" ref="GB583" ca="1">IF(RAND()&lt;=_xlfn.NORM.S.DIST((_xlfn.NORM.S.INV($F$54)-SQRT($F$61)*$B583)/SQRT(1-$F$61),TRUE),(1-(1-RAND())^(1/$F$57))^(1/$H$57),0)</f>
        <v>0</v>
      </c>
      <c r="GC583" s="137">
        <f t="array" aca="1" ref="GC583" ca="1">IF(RAND()&lt;=_xlfn.NORM.S.DIST((_xlfn.NORM.S.INV($F$54)-SQRT($F$61)*$B583)/SQRT(1-$F$61),TRUE),(1-(1-RAND())^(1/$F$57))^(1/$H$57),0)</f>
        <v>0</v>
      </c>
      <c r="GD583" s="137">
        <f t="array" aca="1" ref="GD583" ca="1">IF(RAND()&lt;=_xlfn.NORM.S.DIST((_xlfn.NORM.S.INV($F$54)-SQRT($F$61)*$B583)/SQRT(1-$F$61),TRUE),(1-(1-RAND())^(1/$F$57))^(1/$H$57),0)</f>
        <v>0</v>
      </c>
      <c r="GE583" s="137">
        <f t="array" aca="1" ref="GE583" ca="1">IF(RAND()&lt;=_xlfn.NORM.S.DIST((_xlfn.NORM.S.INV($F$54)-SQRT($F$61)*$B583)/SQRT(1-$F$61),TRUE),(1-(1-RAND())^(1/$F$57))^(1/$H$57),0)</f>
        <v>0</v>
      </c>
      <c r="GF583" s="137">
        <f t="array" aca="1" ref="GF583" ca="1">IF(RAND()&lt;=_xlfn.NORM.S.DIST((_xlfn.NORM.S.INV($F$54)-SQRT($F$61)*$B583)/SQRT(1-$F$61),TRUE),(1-(1-RAND())^(1/$F$57))^(1/$H$57),0)</f>
        <v>0</v>
      </c>
      <c r="GG583" s="137">
        <f t="array" aca="1" ref="GG583" ca="1">IF(RAND()&lt;=_xlfn.NORM.S.DIST((_xlfn.NORM.S.INV($F$54)-SQRT($F$61)*$B583)/SQRT(1-$F$61),TRUE),(1-(1-RAND())^(1/$F$57))^(1/$H$57),0)</f>
        <v>0.73089302122665589</v>
      </c>
      <c r="GH583" s="137">
        <f t="array" aca="1" ref="GH583" ca="1">IF(RAND()&lt;=_xlfn.NORM.S.DIST((_xlfn.NORM.S.INV($F$54)-SQRT($F$61)*$B583)/SQRT(1-$F$61),TRUE),(1-(1-RAND())^(1/$F$57))^(1/$H$57),0)</f>
        <v>0</v>
      </c>
      <c r="GI583" s="137">
        <f t="array" aca="1" ref="GI583" ca="1">IF(RAND()&lt;=_xlfn.NORM.S.DIST((_xlfn.NORM.S.INV($F$54)-SQRT($F$61)*$B583)/SQRT(1-$F$61),TRUE),(1-(1-RAND())^(1/$F$57))^(1/$H$57),0)</f>
        <v>0</v>
      </c>
      <c r="GJ583" s="137">
        <f t="array" aca="1" ref="GJ583" ca="1">IF(RAND()&lt;=_xlfn.NORM.S.DIST((_xlfn.NORM.S.INV($F$54)-SQRT($F$61)*$B583)/SQRT(1-$F$61),TRUE),(1-(1-RAND())^(1/$F$57))^(1/$H$57),0)</f>
        <v>0.38669273578735586</v>
      </c>
      <c r="GK583" s="137">
        <f t="array" aca="1" ref="GK583" ca="1">IF(RAND()&lt;=_xlfn.NORM.S.DIST((_xlfn.NORM.S.INV($F$54)-SQRT($F$61)*$B583)/SQRT(1-$F$61),TRUE),(1-(1-RAND())^(1/$F$57))^(1/$H$57),0)</f>
        <v>0</v>
      </c>
      <c r="GL583" s="137">
        <f t="array" aca="1" ref="GL583" ca="1">IF(RAND()&lt;=_xlfn.NORM.S.DIST((_xlfn.NORM.S.INV($F$54)-SQRT($F$61)*$B583)/SQRT(1-$F$61),TRUE),(1-(1-RAND())^(1/$F$57))^(1/$H$57),0)</f>
        <v>0</v>
      </c>
      <c r="GM583" s="137">
        <f t="array" aca="1" ref="GM583" ca="1">IF(RAND()&lt;=_xlfn.NORM.S.DIST((_xlfn.NORM.S.INV($F$54)-SQRT($F$61)*$B583)/SQRT(1-$F$61),TRUE),(1-(1-RAND())^(1/$F$57))^(1/$H$57),0)</f>
        <v>0</v>
      </c>
      <c r="GN583" s="137">
        <f t="array" aca="1" ref="GN583" ca="1">IF(RAND()&lt;=_xlfn.NORM.S.DIST((_xlfn.NORM.S.INV($F$54)-SQRT($F$61)*$B583)/SQRT(1-$F$61),TRUE),(1-(1-RAND())^(1/$F$57))^(1/$H$57),0)</f>
        <v>0</v>
      </c>
      <c r="GO583" s="137">
        <f t="array" aca="1" ref="GO583" ca="1">IF(RAND()&lt;=_xlfn.NORM.S.DIST((_xlfn.NORM.S.INV($F$54)-SQRT($F$61)*$B583)/SQRT(1-$F$61),TRUE),(1-(1-RAND())^(1/$F$57))^(1/$H$57),0)</f>
        <v>0</v>
      </c>
      <c r="GP583" s="137">
        <f t="array" aca="1" ref="GP583" ca="1">IF(RAND()&lt;=_xlfn.NORM.S.DIST((_xlfn.NORM.S.INV($F$54)-SQRT($F$61)*$B583)/SQRT(1-$F$61),TRUE),(1-(1-RAND())^(1/$F$57))^(1/$H$57),0)</f>
        <v>0</v>
      </c>
      <c r="GQ583" s="137">
        <f t="array" aca="1" ref="GQ583" ca="1">IF(RAND()&lt;=_xlfn.NORM.S.DIST((_xlfn.NORM.S.INV($F$54)-SQRT($F$61)*$B583)/SQRT(1-$F$61),TRUE),(1-(1-RAND())^(1/$F$57))^(1/$H$57),0)</f>
        <v>0</v>
      </c>
      <c r="GR583" s="137">
        <f t="array" aca="1" ref="GR583" ca="1">IF(RAND()&lt;=_xlfn.NORM.S.DIST((_xlfn.NORM.S.INV($F$54)-SQRT($F$61)*$B583)/SQRT(1-$F$61),TRUE),(1-(1-RAND())^(1/$F$57))^(1/$H$57),0)</f>
        <v>0</v>
      </c>
      <c r="GS583" s="137">
        <f t="array" aca="1" ref="GS583" ca="1">IF(RAND()&lt;=_xlfn.NORM.S.DIST((_xlfn.NORM.S.INV($F$54)-SQRT($F$61)*$B583)/SQRT(1-$F$61),TRUE),(1-(1-RAND())^(1/$F$57))^(1/$H$57),0)</f>
        <v>0</v>
      </c>
      <c r="GT583" s="137">
        <f t="array" aca="1" ref="GT583" ca="1">IF(RAND()&lt;=_xlfn.NORM.S.DIST((_xlfn.NORM.S.INV($F$54)-SQRT($F$61)*$B583)/SQRT(1-$F$61),TRUE),(1-(1-RAND())^(1/$F$57))^(1/$H$57),0)</f>
        <v>0</v>
      </c>
      <c r="GU583" s="137">
        <f t="array" aca="1" ref="GU583" ca="1">IF(RAND()&lt;=_xlfn.NORM.S.DIST((_xlfn.NORM.S.INV($F$54)-SQRT($F$61)*$B583)/SQRT(1-$F$61),TRUE),(1-(1-RAND())^(1/$F$57))^(1/$H$57),0)</f>
        <v>0.2969991912175769</v>
      </c>
      <c r="GV583" s="137">
        <f t="array" aca="1" ref="GV583" ca="1">IF(RAND()&lt;=_xlfn.NORM.S.DIST((_xlfn.NORM.S.INV($F$54)-SQRT($F$61)*$B583)/SQRT(1-$F$61),TRUE),(1-(1-RAND())^(1/$F$57))^(1/$H$57),0)</f>
        <v>0</v>
      </c>
      <c r="GW583" s="137">
        <f t="array" aca="1" ref="GW583" ca="1">IF(RAND()&lt;=_xlfn.NORM.S.DIST((_xlfn.NORM.S.INV($F$54)-SQRT($F$61)*$B583)/SQRT(1-$F$61),TRUE),(1-(1-RAND())^(1/$F$57))^(1/$H$57),0)</f>
        <v>0</v>
      </c>
      <c r="GX583" s="137">
        <f t="array" aca="1" ref="GX583" ca="1">IF(RAND()&lt;=_xlfn.NORM.S.DIST((_xlfn.NORM.S.INV($F$54)-SQRT($F$61)*$B583)/SQRT(1-$F$61),TRUE),(1-(1-RAND())^(1/$F$57))^(1/$H$57),0)</f>
        <v>0</v>
      </c>
      <c r="GY583" s="137">
        <f t="array" aca="1" ref="GY583" ca="1">IF(RAND()&lt;=_xlfn.NORM.S.DIST((_xlfn.NORM.S.INV($F$54)-SQRT($F$61)*$B583)/SQRT(1-$F$61),TRUE),(1-(1-RAND())^(1/$F$57))^(1/$H$57),0)</f>
        <v>0</v>
      </c>
      <c r="GZ583" s="137">
        <f t="array" aca="1" ref="GZ583" ca="1">IF(RAND()&lt;=_xlfn.NORM.S.DIST((_xlfn.NORM.S.INV($F$54)-SQRT($F$61)*$B583)/SQRT(1-$F$61),TRUE),(1-(1-RAND())^(1/$F$57))^(1/$H$57),0)</f>
        <v>0</v>
      </c>
      <c r="HA583" s="137">
        <f t="array" aca="1" ref="HA583" ca="1">IF(RAND()&lt;=_xlfn.NORM.S.DIST((_xlfn.NORM.S.INV($F$54)-SQRT($F$61)*$B583)/SQRT(1-$F$61),TRUE),(1-(1-RAND())^(1/$F$57))^(1/$H$57),0)</f>
        <v>0</v>
      </c>
      <c r="HB583" s="137">
        <f t="array" aca="1" ref="HB583" ca="1">IF(RAND()&lt;=_xlfn.NORM.S.DIST((_xlfn.NORM.S.INV($F$54)-SQRT($F$61)*$B583)/SQRT(1-$F$61),TRUE),(1-(1-RAND())^(1/$F$57))^(1/$H$57),0)</f>
        <v>0</v>
      </c>
      <c r="HC583" s="137">
        <f t="array" aca="1" ref="HC583" ca="1">IF(RAND()&lt;=_xlfn.NORM.S.DIST((_xlfn.NORM.S.INV($F$54)-SQRT($F$61)*$B583)/SQRT(1-$F$61),TRUE),(1-(1-RAND())^(1/$F$57))^(1/$H$57),0)</f>
        <v>0</v>
      </c>
      <c r="HD583" s="137">
        <f t="array" aca="1" ref="HD583" ca="1">IF(RAND()&lt;=_xlfn.NORM.S.DIST((_xlfn.NORM.S.INV($F$54)-SQRT($F$61)*$B583)/SQRT(1-$F$61),TRUE),(1-(1-RAND())^(1/$F$57))^(1/$H$57),0)</f>
        <v>0</v>
      </c>
      <c r="HE583" s="137">
        <f t="array" aca="1" ref="HE583" ca="1">IF(RAND()&lt;=_xlfn.NORM.S.DIST((_xlfn.NORM.S.INV($F$54)-SQRT($F$61)*$B583)/SQRT(1-$F$61),TRUE),(1-(1-RAND())^(1/$F$57))^(1/$H$57),0)</f>
        <v>0</v>
      </c>
      <c r="HF583" s="137">
        <f t="array" aca="1" ref="HF583" ca="1">IF(RAND()&lt;=_xlfn.NORM.S.DIST((_xlfn.NORM.S.INV($F$54)-SQRT($F$61)*$B583)/SQRT(1-$F$61),TRUE),(1-(1-RAND())^(1/$F$57))^(1/$H$57),0)</f>
        <v>0</v>
      </c>
      <c r="HG583" s="137">
        <f t="array" aca="1" ref="HG583" ca="1">IF(RAND()&lt;=_xlfn.NORM.S.DIST((_xlfn.NORM.S.INV($F$54)-SQRT($F$61)*$B583)/SQRT(1-$F$61),TRUE),(1-(1-RAND())^(1/$F$57))^(1/$H$57),0)</f>
        <v>0</v>
      </c>
      <c r="HH583" s="137">
        <f t="array" aca="1" ref="HH583" ca="1">IF(RAND()&lt;=_xlfn.NORM.S.DIST((_xlfn.NORM.S.INV($F$54)-SQRT($F$61)*$B583)/SQRT(1-$F$61),TRUE),(1-(1-RAND())^(1/$F$57))^(1/$H$57),0)</f>
        <v>0.41592860857242259</v>
      </c>
      <c r="HI583" s="137">
        <f t="array" aca="1" ref="HI583" ca="1">IF(RAND()&lt;=_xlfn.NORM.S.DIST((_xlfn.NORM.S.INV($F$54)-SQRT($F$61)*$B583)/SQRT(1-$F$61),TRUE),(1-(1-RAND())^(1/$F$57))^(1/$H$57),0)</f>
        <v>0.3068360175046812</v>
      </c>
      <c r="HJ583" s="137">
        <f t="array" aca="1" ref="HJ583" ca="1">IF(RAND()&lt;=_xlfn.NORM.S.DIST((_xlfn.NORM.S.INV($F$54)-SQRT($F$61)*$B583)/SQRT(1-$F$61),TRUE),(1-(1-RAND())^(1/$F$57))^(1/$H$57),0)</f>
        <v>0</v>
      </c>
      <c r="HK583" s="137">
        <f t="array" aca="1" ref="HK583" ca="1">IF(RAND()&lt;=_xlfn.NORM.S.DIST((_xlfn.NORM.S.INV($F$54)-SQRT($F$61)*$B583)/SQRT(1-$F$61),TRUE),(1-(1-RAND())^(1/$F$57))^(1/$H$57),0)</f>
        <v>0.99678309578183288</v>
      </c>
      <c r="HL583" s="137">
        <f t="array" aca="1" ref="HL583" ca="1">IF(RAND()&lt;=_xlfn.NORM.S.DIST((_xlfn.NORM.S.INV($F$54)-SQRT($F$61)*$B583)/SQRT(1-$F$61),TRUE),(1-(1-RAND())^(1/$F$57))^(1/$H$57),0)</f>
        <v>0</v>
      </c>
      <c r="HM583" s="137">
        <f t="array" aca="1" ref="HM583" ca="1">IF(RAND()&lt;=_xlfn.NORM.S.DIST((_xlfn.NORM.S.INV($F$54)-SQRT($F$61)*$B583)/SQRT(1-$F$61),TRUE),(1-(1-RAND())^(1/$F$57))^(1/$H$57),0)</f>
        <v>0</v>
      </c>
      <c r="HN583" s="137">
        <f t="array" aca="1" ref="HN583" ca="1">IF(RAND()&lt;=_xlfn.NORM.S.DIST((_xlfn.NORM.S.INV($F$54)-SQRT($F$61)*$B583)/SQRT(1-$F$61),TRUE),(1-(1-RAND())^(1/$F$57))^(1/$H$57),0)</f>
        <v>0</v>
      </c>
      <c r="HO583" s="137">
        <f t="array" aca="1" ref="HO583" ca="1">IF(RAND()&lt;=_xlfn.NORM.S.DIST((_xlfn.NORM.S.INV($F$54)-SQRT($F$61)*$B583)/SQRT(1-$F$61),TRUE),(1-(1-RAND())^(1/$F$57))^(1/$H$57),0)</f>
        <v>0</v>
      </c>
      <c r="HP583" s="137">
        <f t="array" aca="1" ref="HP583" ca="1">IF(RAND()&lt;=_xlfn.NORM.S.DIST((_xlfn.NORM.S.INV($F$54)-SQRT($F$61)*$B583)/SQRT(1-$F$61),TRUE),(1-(1-RAND())^(1/$F$57))^(1/$H$57),0)</f>
        <v>0</v>
      </c>
      <c r="HQ583" s="137">
        <f t="array" aca="1" ref="HQ583" ca="1">IF(RAND()&lt;=_xlfn.NORM.S.DIST((_xlfn.NORM.S.INV($F$54)-SQRT($F$61)*$B583)/SQRT(1-$F$61),TRUE),(1-(1-RAND())^(1/$F$57))^(1/$H$57),0)</f>
        <v>0</v>
      </c>
      <c r="HR583" s="137">
        <f t="array" aca="1" ref="HR583" ca="1">IF(RAND()&lt;=_xlfn.NORM.S.DIST((_xlfn.NORM.S.INV($F$54)-SQRT($F$61)*$B583)/SQRT(1-$F$61),TRUE),(1-(1-RAND())^(1/$F$57))^(1/$H$57),0)</f>
        <v>0</v>
      </c>
      <c r="HS583" s="137">
        <f t="array" aca="1" ref="HS583" ca="1">IF(RAND()&lt;=_xlfn.NORM.S.DIST((_xlfn.NORM.S.INV($F$54)-SQRT($F$61)*$B583)/SQRT(1-$F$61),TRUE),(1-(1-RAND())^(1/$F$57))^(1/$H$57),0)</f>
        <v>0</v>
      </c>
      <c r="HT583" s="137">
        <f t="array" aca="1" ref="HT583" ca="1">IF(RAND()&lt;=_xlfn.NORM.S.DIST((_xlfn.NORM.S.INV($F$54)-SQRT($F$61)*$B583)/SQRT(1-$F$61),TRUE),(1-(1-RAND())^(1/$F$57))^(1/$H$57),0)</f>
        <v>0</v>
      </c>
      <c r="HU583" s="137">
        <f t="array" aca="1" ref="HU583" ca="1">IF(RAND()&lt;=_xlfn.NORM.S.DIST((_xlfn.NORM.S.INV($F$54)-SQRT($F$61)*$B583)/SQRT(1-$F$61),TRUE),(1-(1-RAND())^(1/$F$57))^(1/$H$57),0)</f>
        <v>0</v>
      </c>
      <c r="HV583" s="137">
        <f t="array" aca="1" ref="HV583" ca="1">IF(RAND()&lt;=_xlfn.NORM.S.DIST((_xlfn.NORM.S.INV($F$54)-SQRT($F$61)*$B583)/SQRT(1-$F$61),TRUE),(1-(1-RAND())^(1/$F$57))^(1/$H$57),0)</f>
        <v>0.48987281538526262</v>
      </c>
      <c r="HW583" s="137">
        <f t="shared" ca="1" si="136"/>
        <v>7</v>
      </c>
      <c r="HX583" s="137">
        <f t="shared" ca="1" si="137"/>
        <v>3.6240054854757879</v>
      </c>
      <c r="HY583" s="137">
        <f t="array" aca="1" ref="HY583" ca="1">IF(RAND()&lt;=_xlfn.NORM.S.DIST((_xlfn.NORM.S.INV($G$54)-SQRT($G$61)*$B583)/SQRT(1-$G$61),TRUE),(1-(1-RAND())^(1/$F$57))^(1/$H$57),0)</f>
        <v>0</v>
      </c>
      <c r="HZ583" s="137">
        <f t="array" aca="1" ref="HZ583" ca="1">IF(RAND()&lt;=_xlfn.NORM.S.DIST((_xlfn.NORM.S.INV($G$54)-SQRT($G$61)*$B583)/SQRT(1-$G$61),TRUE),(1-(1-RAND())^(1/$F$57))^(1/$H$57),0)</f>
        <v>0</v>
      </c>
      <c r="IA583" s="137">
        <f t="array" aca="1" ref="IA583" ca="1">IF(RAND()&lt;=_xlfn.NORM.S.DIST((_xlfn.NORM.S.INV($G$54)-SQRT($G$61)*$B583)/SQRT(1-$G$61),TRUE),(1-(1-RAND())^(1/$F$57))^(1/$H$57),0)</f>
        <v>0</v>
      </c>
      <c r="IB583" s="137">
        <f t="array" aca="1" ref="IB583" ca="1">IF(RAND()&lt;=_xlfn.NORM.S.DIST((_xlfn.NORM.S.INV($G$54)-SQRT($G$61)*$B583)/SQRT(1-$G$61),TRUE),(1-(1-RAND())^(1/$F$57))^(1/$H$57),0)</f>
        <v>0</v>
      </c>
      <c r="IC583" s="137">
        <f t="array" aca="1" ref="IC583" ca="1">IF(RAND()&lt;=_xlfn.NORM.S.DIST((_xlfn.NORM.S.INV($G$54)-SQRT($G$61)*$B583)/SQRT(1-$G$61),TRUE),(1-(1-RAND())^(1/$F$57))^(1/$H$57),0)</f>
        <v>0</v>
      </c>
      <c r="ID583" s="137">
        <f t="array" aca="1" ref="ID583" ca="1">IF(RAND()&lt;=_xlfn.NORM.S.DIST((_xlfn.NORM.S.INV($G$54)-SQRT($G$61)*$B583)/SQRT(1-$G$61),TRUE),(1-(1-RAND())^(1/$F$57))^(1/$H$57),0)</f>
        <v>0</v>
      </c>
      <c r="IE583" s="137">
        <f t="array" aca="1" ref="IE583" ca="1">IF(RAND()&lt;=_xlfn.NORM.S.DIST((_xlfn.NORM.S.INV($G$54)-SQRT($G$61)*$B583)/SQRT(1-$G$61),TRUE),(1-(1-RAND())^(1/$F$57))^(1/$H$57),0)</f>
        <v>0</v>
      </c>
      <c r="IF583" s="137">
        <f t="array" aca="1" ref="IF583" ca="1">IF(RAND()&lt;=_xlfn.NORM.S.DIST((_xlfn.NORM.S.INV($G$54)-SQRT($G$61)*$B583)/SQRT(1-$G$61),TRUE),(1-(1-RAND())^(1/$F$57))^(1/$H$57),0)</f>
        <v>0</v>
      </c>
      <c r="IG583" s="137">
        <f t="array" aca="1" ref="IG583" ca="1">IF(RAND()&lt;=_xlfn.NORM.S.DIST((_xlfn.NORM.S.INV($G$54)-SQRT($G$61)*$B583)/SQRT(1-$G$61),TRUE),(1-(1-RAND())^(1/$F$57))^(1/$H$57),0)</f>
        <v>0</v>
      </c>
      <c r="IH583" s="137">
        <f t="array" aca="1" ref="IH583" ca="1">IF(RAND()&lt;=_xlfn.NORM.S.DIST((_xlfn.NORM.S.INV($G$54)-SQRT($G$61)*$B583)/SQRT(1-$G$61),TRUE),(1-(1-RAND())^(1/$F$57))^(1/$H$57),0)</f>
        <v>0</v>
      </c>
      <c r="II583" s="137">
        <f t="array" aca="1" ref="II583" ca="1">IF(RAND()&lt;=_xlfn.NORM.S.DIST((_xlfn.NORM.S.INV($G$54)-SQRT($G$61)*$B583)/SQRT(1-$G$61),TRUE),(1-(1-RAND())^(1/$F$57))^(1/$H$57),0)</f>
        <v>0</v>
      </c>
      <c r="IJ583" s="137">
        <f t="array" aca="1" ref="IJ583" ca="1">IF(RAND()&lt;=_xlfn.NORM.S.DIST((_xlfn.NORM.S.INV($G$54)-SQRT($G$61)*$B583)/SQRT(1-$G$61),TRUE),(1-(1-RAND())^(1/$F$57))^(1/$H$57),0)</f>
        <v>0</v>
      </c>
      <c r="IK583" s="137">
        <f t="array" aca="1" ref="IK583" ca="1">IF(RAND()&lt;=_xlfn.NORM.S.DIST((_xlfn.NORM.S.INV($G$54)-SQRT($G$61)*$B583)/SQRT(1-$G$61),TRUE),(1-(1-RAND())^(1/$F$57))^(1/$H$57),0)</f>
        <v>0</v>
      </c>
      <c r="IL583" s="137">
        <f t="array" aca="1" ref="IL583" ca="1">IF(RAND()&lt;=_xlfn.NORM.S.DIST((_xlfn.NORM.S.INV($G$54)-SQRT($G$61)*$B583)/SQRT(1-$G$61),TRUE),(1-(1-RAND())^(1/$F$57))^(1/$H$57),0)</f>
        <v>0</v>
      </c>
      <c r="IM583" s="137">
        <f t="array" aca="1" ref="IM583" ca="1">IF(RAND()&lt;=_xlfn.NORM.S.DIST((_xlfn.NORM.S.INV($G$54)-SQRT($G$61)*$B583)/SQRT(1-$G$61),TRUE),(1-(1-RAND())^(1/$F$57))^(1/$H$57),0)</f>
        <v>0</v>
      </c>
      <c r="IN583" s="137">
        <f t="array" aca="1" ref="IN583" ca="1">IF(RAND()&lt;=_xlfn.NORM.S.DIST((_xlfn.NORM.S.INV($G$54)-SQRT($G$61)*$B583)/SQRT(1-$G$61),TRUE),(1-(1-RAND())^(1/$F$57))^(1/$H$57),0)</f>
        <v>0</v>
      </c>
      <c r="IO583" s="137">
        <f t="array" aca="1" ref="IO583" ca="1">IF(RAND()&lt;=_xlfn.NORM.S.DIST((_xlfn.NORM.S.INV($G$54)-SQRT($G$61)*$B583)/SQRT(1-$G$61),TRUE),(1-(1-RAND())^(1/$F$57))^(1/$H$57),0)</f>
        <v>0</v>
      </c>
      <c r="IP583" s="137">
        <f t="array" aca="1" ref="IP583" ca="1">IF(RAND()&lt;=_xlfn.NORM.S.DIST((_xlfn.NORM.S.INV($G$54)-SQRT($G$61)*$B583)/SQRT(1-$G$61),TRUE),(1-(1-RAND())^(1/$F$57))^(1/$H$57),0)</f>
        <v>0</v>
      </c>
      <c r="IQ583" s="137">
        <f t="array" aca="1" ref="IQ583" ca="1">IF(RAND()&lt;=_xlfn.NORM.S.DIST((_xlfn.NORM.S.INV($G$54)-SQRT($G$61)*$B583)/SQRT(1-$G$61),TRUE),(1-(1-RAND())^(1/$F$57))^(1/$H$57),0)</f>
        <v>0</v>
      </c>
      <c r="IR583" s="137">
        <f t="array" aca="1" ref="IR583" ca="1">IF(RAND()&lt;=_xlfn.NORM.S.DIST((_xlfn.NORM.S.INV($G$54)-SQRT($G$61)*$B583)/SQRT(1-$G$61),TRUE),(1-(1-RAND())^(1/$F$57))^(1/$H$57),0)</f>
        <v>0</v>
      </c>
      <c r="IS583" s="137">
        <f t="array" aca="1" ref="IS583" ca="1">IF(RAND()&lt;=_xlfn.NORM.S.DIST((_xlfn.NORM.S.INV($G$54)-SQRT($G$61)*$B583)/SQRT(1-$G$61),TRUE),(1-(1-RAND())^(1/$F$57))^(1/$H$57),0)</f>
        <v>0.41092227295594169</v>
      </c>
      <c r="IT583" s="137">
        <f t="array" aca="1" ref="IT583" ca="1">IF(RAND()&lt;=_xlfn.NORM.S.DIST((_xlfn.NORM.S.INV($G$54)-SQRT($G$61)*$B583)/SQRT(1-$G$61),TRUE),(1-(1-RAND())^(1/$F$57))^(1/$H$57),0)</f>
        <v>3.6034098057868405E-2</v>
      </c>
      <c r="IU583" s="137">
        <f t="array" aca="1" ref="IU583" ca="1">IF(RAND()&lt;=_xlfn.NORM.S.DIST((_xlfn.NORM.S.INV($G$54)-SQRT($G$61)*$B583)/SQRT(1-$G$61),TRUE),(1-(1-RAND())^(1/$F$57))^(1/$H$57),0)</f>
        <v>0</v>
      </c>
      <c r="IV583" s="137">
        <f t="array" aca="1" ref="IV583" ca="1">IF(RAND()&lt;=_xlfn.NORM.S.DIST((_xlfn.NORM.S.INV($G$54)-SQRT($G$61)*$B583)/SQRT(1-$G$61),TRUE),(1-(1-RAND())^(1/$F$57))^(1/$H$57),0)</f>
        <v>0</v>
      </c>
      <c r="IW583" s="137">
        <f t="array" aca="1" ref="IW583" ca="1">IF(RAND()&lt;=_xlfn.NORM.S.DIST((_xlfn.NORM.S.INV($G$54)-SQRT($G$61)*$B583)/SQRT(1-$G$61),TRUE),(1-(1-RAND())^(1/$F$57))^(1/$H$57),0)</f>
        <v>0</v>
      </c>
      <c r="IX583" s="137">
        <f t="array" aca="1" ref="IX583" ca="1">IF(RAND()&lt;=_xlfn.NORM.S.DIST((_xlfn.NORM.S.INV($G$54)-SQRT($G$61)*$B583)/SQRT(1-$G$61),TRUE),(1-(1-RAND())^(1/$F$57))^(1/$H$57),0)</f>
        <v>0</v>
      </c>
      <c r="IY583" s="137">
        <f t="array" aca="1" ref="IY583" ca="1">IF(RAND()&lt;=_xlfn.NORM.S.DIST((_xlfn.NORM.S.INV($G$54)-SQRT($G$61)*$B583)/SQRT(1-$G$61),TRUE),(1-(1-RAND())^(1/$F$57))^(1/$H$57),0)</f>
        <v>0</v>
      </c>
      <c r="IZ583" s="137">
        <f t="array" aca="1" ref="IZ583" ca="1">IF(RAND()&lt;=_xlfn.NORM.S.DIST((_xlfn.NORM.S.INV($G$54)-SQRT($G$61)*$B583)/SQRT(1-$G$61),TRUE),(1-(1-RAND())^(1/$F$57))^(1/$H$57),0)</f>
        <v>0</v>
      </c>
      <c r="JA583" s="137">
        <f t="array" aca="1" ref="JA583" ca="1">IF(RAND()&lt;=_xlfn.NORM.S.DIST((_xlfn.NORM.S.INV($G$54)-SQRT($G$61)*$B583)/SQRT(1-$G$61),TRUE),(1-(1-RAND())^(1/$F$57))^(1/$H$57),0)</f>
        <v>0</v>
      </c>
      <c r="JB583" s="137">
        <f t="array" aca="1" ref="JB583" ca="1">IF(RAND()&lt;=_xlfn.NORM.S.DIST((_xlfn.NORM.S.INV($G$54)-SQRT($G$61)*$B583)/SQRT(1-$G$61),TRUE),(1-(1-RAND())^(1/$F$57))^(1/$H$57),0)</f>
        <v>0</v>
      </c>
      <c r="JC583" s="137">
        <f t="array" aca="1" ref="JC583" ca="1">IF(RAND()&lt;=_xlfn.NORM.S.DIST((_xlfn.NORM.S.INV($G$54)-SQRT($G$61)*$B583)/SQRT(1-$G$61),TRUE),(1-(1-RAND())^(1/$F$57))^(1/$H$57),0)</f>
        <v>0</v>
      </c>
      <c r="JD583" s="137">
        <f t="array" aca="1" ref="JD583" ca="1">IF(RAND()&lt;=_xlfn.NORM.S.DIST((_xlfn.NORM.S.INV($G$54)-SQRT($G$61)*$B583)/SQRT(1-$G$61),TRUE),(1-(1-RAND())^(1/$F$57))^(1/$H$57),0)</f>
        <v>0</v>
      </c>
      <c r="JE583" s="137">
        <f t="array" aca="1" ref="JE583" ca="1">IF(RAND()&lt;=_xlfn.NORM.S.DIST((_xlfn.NORM.S.INV($G$54)-SQRT($G$61)*$B583)/SQRT(1-$G$61),TRUE),(1-(1-RAND())^(1/$F$57))^(1/$H$57),0)</f>
        <v>0</v>
      </c>
      <c r="JF583" s="137">
        <f t="array" aca="1" ref="JF583" ca="1">IF(RAND()&lt;=_xlfn.NORM.S.DIST((_xlfn.NORM.S.INV($G$54)-SQRT($G$61)*$B583)/SQRT(1-$G$61),TRUE),(1-(1-RAND())^(1/$F$57))^(1/$H$57),0)</f>
        <v>0</v>
      </c>
      <c r="JG583" s="137">
        <f t="array" aca="1" ref="JG583" ca="1">IF(RAND()&lt;=_xlfn.NORM.S.DIST((_xlfn.NORM.S.INV($G$54)-SQRT($G$61)*$B583)/SQRT(1-$G$61),TRUE),(1-(1-RAND())^(1/$F$57))^(1/$H$57),0)</f>
        <v>0</v>
      </c>
      <c r="JH583" s="137">
        <f t="array" aca="1" ref="JH583" ca="1">IF(RAND()&lt;=_xlfn.NORM.S.DIST((_xlfn.NORM.S.INV($G$54)-SQRT($G$61)*$B583)/SQRT(1-$G$61),TRUE),(1-(1-RAND())^(1/$F$57))^(1/$H$57),0)</f>
        <v>0</v>
      </c>
      <c r="JI583" s="137">
        <f t="array" aca="1" ref="JI583" ca="1">IF(RAND()&lt;=_xlfn.NORM.S.DIST((_xlfn.NORM.S.INV($G$54)-SQRT($G$61)*$B583)/SQRT(1-$G$61),TRUE),(1-(1-RAND())^(1/$F$57))^(1/$H$57),0)</f>
        <v>0</v>
      </c>
      <c r="JJ583" s="137">
        <f t="array" aca="1" ref="JJ583" ca="1">IF(RAND()&lt;=_xlfn.NORM.S.DIST((_xlfn.NORM.S.INV($G$54)-SQRT($G$61)*$B583)/SQRT(1-$G$61),TRUE),(1-(1-RAND())^(1/$F$57))^(1/$H$57),0)</f>
        <v>0</v>
      </c>
      <c r="JK583" s="137">
        <f t="array" aca="1" ref="JK583" ca="1">IF(RAND()&lt;=_xlfn.NORM.S.DIST((_xlfn.NORM.S.INV($G$54)-SQRT($G$61)*$B583)/SQRT(1-$G$61),TRUE),(1-(1-RAND())^(1/$F$57))^(1/$H$57),0)</f>
        <v>0</v>
      </c>
      <c r="JL583" s="137">
        <f t="array" aca="1" ref="JL583" ca="1">IF(RAND()&lt;=_xlfn.NORM.S.DIST((_xlfn.NORM.S.INV($G$54)-SQRT($G$61)*$B583)/SQRT(1-$G$61),TRUE),(1-(1-RAND())^(1/$F$57))^(1/$H$57),0)</f>
        <v>0.9998310872044589</v>
      </c>
      <c r="JM583" s="137">
        <f t="shared" ca="1" si="138"/>
        <v>3</v>
      </c>
      <c r="JN583" s="137">
        <f t="shared" ca="1" si="139"/>
        <v>1.4467874582182689</v>
      </c>
      <c r="JO583" s="137">
        <f t="array" aca="1" ref="JO583" ca="1">IF(RAND()&lt;=_xlfn.NORM.S.DIST((_xlfn.NORM.S.INV($H$54)-SQRT($H$61)*$B583)/SQRT(1-$H$61),TRUE),(1-(1-RAND())^(1/$F$57))^(1/$H$57),0)</f>
        <v>0.91876055112393451</v>
      </c>
      <c r="JP583" s="137">
        <f t="array" aca="1" ref="JP583" ca="1">IF(RAND()&lt;=_xlfn.NORM.S.DIST((_xlfn.NORM.S.INV($H$54)-SQRT($H$61)*$B583)/SQRT(1-$H$61),TRUE),(1-(1-RAND())^(1/$F$57))^(1/$H$57),0)</f>
        <v>0</v>
      </c>
      <c r="JQ583" s="137">
        <f t="array" aca="1" ref="JQ583" ca="1">IF(RAND()&lt;=_xlfn.NORM.S.DIST((_xlfn.NORM.S.INV($H$54)-SQRT($H$61)*$B583)/SQRT(1-$H$61),TRUE),(1-(1-RAND())^(1/$F$57))^(1/$H$57),0)</f>
        <v>0</v>
      </c>
      <c r="JR583" s="137">
        <f t="array" aca="1" ref="JR583" ca="1">IF(RAND()&lt;=_xlfn.NORM.S.DIST((_xlfn.NORM.S.INV($H$54)-SQRT($H$61)*$B583)/SQRT(1-$H$61),TRUE),(1-(1-RAND())^(1/$F$57))^(1/$H$57),0)</f>
        <v>0</v>
      </c>
      <c r="JS583" s="137">
        <f t="array" aca="1" ref="JS583" ca="1">IF(RAND()&lt;=_xlfn.NORM.S.DIST((_xlfn.NORM.S.INV($H$54)-SQRT($H$61)*$B583)/SQRT(1-$H$61),TRUE),(1-(1-RAND())^(1/$F$57))^(1/$H$57),0)</f>
        <v>0</v>
      </c>
      <c r="JT583" s="137">
        <f t="array" aca="1" ref="JT583" ca="1">IF(RAND()&lt;=_xlfn.NORM.S.DIST((_xlfn.NORM.S.INV($H$54)-SQRT($H$61)*$B583)/SQRT(1-$H$61),TRUE),(1-(1-RAND())^(1/$F$57))^(1/$H$57),0)</f>
        <v>0</v>
      </c>
      <c r="JU583" s="137">
        <f t="array" aca="1" ref="JU583" ca="1">IF(RAND()&lt;=_xlfn.NORM.S.DIST((_xlfn.NORM.S.INV($H$54)-SQRT($H$61)*$B583)/SQRT(1-$H$61),TRUE),(1-(1-RAND())^(1/$F$57))^(1/$H$57),0)</f>
        <v>0</v>
      </c>
      <c r="JV583" s="137">
        <f t="array" aca="1" ref="JV583" ca="1">IF(RAND()&lt;=_xlfn.NORM.S.DIST((_xlfn.NORM.S.INV($H$54)-SQRT($H$61)*$B583)/SQRT(1-$H$61),TRUE),(1-(1-RAND())^(1/$F$57))^(1/$H$57),0)</f>
        <v>0</v>
      </c>
      <c r="JW583" s="137">
        <f t="array" aca="1" ref="JW583" ca="1">IF(RAND()&lt;=_xlfn.NORM.S.DIST((_xlfn.NORM.S.INV($H$54)-SQRT($H$61)*$B583)/SQRT(1-$H$61),TRUE),(1-(1-RAND())^(1/$F$57))^(1/$H$57),0)</f>
        <v>0</v>
      </c>
      <c r="JX583" s="137">
        <f t="array" aca="1" ref="JX583" ca="1">IF(RAND()&lt;=_xlfn.NORM.S.DIST((_xlfn.NORM.S.INV($H$54)-SQRT($H$61)*$B583)/SQRT(1-$H$61),TRUE),(1-(1-RAND())^(1/$F$57))^(1/$H$57),0)</f>
        <v>0</v>
      </c>
      <c r="JY583" s="137">
        <f t="array" aca="1" ref="JY583" ca="1">IF(RAND()&lt;=_xlfn.NORM.S.DIST((_xlfn.NORM.S.INV($H$54)-SQRT($H$61)*$B583)/SQRT(1-$H$61),TRUE),(1-(1-RAND())^(1/$F$57))^(1/$H$57),0)</f>
        <v>0</v>
      </c>
      <c r="JZ583" s="137">
        <f t="array" aca="1" ref="JZ583" ca="1">IF(RAND()&lt;=_xlfn.NORM.S.DIST((_xlfn.NORM.S.INV($H$54)-SQRT($H$61)*$B583)/SQRT(1-$H$61),TRUE),(1-(1-RAND())^(1/$F$57))^(1/$H$57),0)</f>
        <v>0</v>
      </c>
      <c r="KA583" s="137">
        <f t="array" aca="1" ref="KA583" ca="1">IF(RAND()&lt;=_xlfn.NORM.S.DIST((_xlfn.NORM.S.INV($H$54)-SQRT($H$61)*$B583)/SQRT(1-$H$61),TRUE),(1-(1-RAND())^(1/$F$57))^(1/$H$57),0)</f>
        <v>0</v>
      </c>
      <c r="KB583" s="137">
        <f t="array" aca="1" ref="KB583" ca="1">IF(RAND()&lt;=_xlfn.NORM.S.DIST((_xlfn.NORM.S.INV($H$54)-SQRT($H$61)*$B583)/SQRT(1-$H$61),TRUE),(1-(1-RAND())^(1/$F$57))^(1/$H$57),0)</f>
        <v>0</v>
      </c>
      <c r="KC583" s="137">
        <f t="array" aca="1" ref="KC583" ca="1">IF(RAND()&lt;=_xlfn.NORM.S.DIST((_xlfn.NORM.S.INV($H$54)-SQRT($H$61)*$B583)/SQRT(1-$H$61),TRUE),(1-(1-RAND())^(1/$F$57))^(1/$H$57),0)</f>
        <v>0</v>
      </c>
      <c r="KD583" s="137">
        <f t="array" aca="1" ref="KD583" ca="1">IF(RAND()&lt;=_xlfn.NORM.S.DIST((_xlfn.NORM.S.INV($H$54)-SQRT($H$61)*$B583)/SQRT(1-$H$61),TRUE),(1-(1-RAND())^(1/$F$57))^(1/$H$57),0)</f>
        <v>0</v>
      </c>
      <c r="KE583" s="137">
        <f t="array" aca="1" ref="KE583" ca="1">IF(RAND()&lt;=_xlfn.NORM.S.DIST((_xlfn.NORM.S.INV($H$54)-SQRT($H$61)*$B583)/SQRT(1-$H$61),TRUE),(1-(1-RAND())^(1/$F$57))^(1/$H$57),0)</f>
        <v>0</v>
      </c>
      <c r="KF583" s="137">
        <f t="array" aca="1" ref="KF583" ca="1">IF(RAND()&lt;=_xlfn.NORM.S.DIST((_xlfn.NORM.S.INV($H$54)-SQRT($H$61)*$B583)/SQRT(1-$H$61),TRUE),(1-(1-RAND())^(1/$F$57))^(1/$H$57),0)</f>
        <v>0</v>
      </c>
      <c r="KG583" s="137">
        <f t="array" aca="1" ref="KG583" ca="1">IF(RAND()&lt;=_xlfn.NORM.S.DIST((_xlfn.NORM.S.INV($H$54)-SQRT($H$61)*$B583)/SQRT(1-$H$61),TRUE),(1-(1-RAND())^(1/$F$57))^(1/$H$57),0)</f>
        <v>0</v>
      </c>
      <c r="KH583" s="137">
        <f t="array" aca="1" ref="KH583" ca="1">IF(RAND()&lt;=_xlfn.NORM.S.DIST((_xlfn.NORM.S.INV($H$54)-SQRT($H$61)*$B583)/SQRT(1-$H$61),TRUE),(1-(1-RAND())^(1/$F$57))^(1/$H$57),0)</f>
        <v>0</v>
      </c>
      <c r="KI583" s="137">
        <f t="array" aca="1" ref="KI583" ca="1">IF(RAND()&lt;=_xlfn.NORM.S.DIST((_xlfn.NORM.S.INV($H$54)-SQRT($H$61)*$B583)/SQRT(1-$H$61),TRUE),(1-(1-RAND())^(1/$F$57))^(1/$H$57),0)</f>
        <v>0</v>
      </c>
      <c r="KJ583" s="137">
        <f t="array" aca="1" ref="KJ583" ca="1">IF(RAND()&lt;=_xlfn.NORM.S.DIST((_xlfn.NORM.S.INV($H$54)-SQRT($H$61)*$B583)/SQRT(1-$H$61),TRUE),(1-(1-RAND())^(1/$F$57))^(1/$H$57),0)</f>
        <v>0</v>
      </c>
      <c r="KK583" s="137">
        <f t="array" aca="1" ref="KK583" ca="1">IF(RAND()&lt;=_xlfn.NORM.S.DIST((_xlfn.NORM.S.INV($H$54)-SQRT($H$61)*$B583)/SQRT(1-$H$61),TRUE),(1-(1-RAND())^(1/$F$57))^(1/$H$57),0)</f>
        <v>0</v>
      </c>
      <c r="KL583" s="137">
        <f t="array" aca="1" ref="KL583" ca="1">IF(RAND()&lt;=_xlfn.NORM.S.DIST((_xlfn.NORM.S.INV($H$54)-SQRT($H$61)*$B583)/SQRT(1-$H$61),TRUE),(1-(1-RAND())^(1/$F$57))^(1/$H$57),0)</f>
        <v>0</v>
      </c>
      <c r="KM583" s="137">
        <f t="array" aca="1" ref="KM583" ca="1">IF(RAND()&lt;=_xlfn.NORM.S.DIST((_xlfn.NORM.S.INV($H$54)-SQRT($H$61)*$B583)/SQRT(1-$H$61),TRUE),(1-(1-RAND())^(1/$F$57))^(1/$H$57),0)</f>
        <v>1.6948449529122025E-2</v>
      </c>
      <c r="KN583" s="137">
        <f t="array" aca="1" ref="KN583" ca="1">IF(RAND()&lt;=_xlfn.NORM.S.DIST((_xlfn.NORM.S.INV($H$54)-SQRT($H$61)*$B583)/SQRT(1-$H$61),TRUE),(1-(1-RAND())^(1/$F$57))^(1/$H$57),0)</f>
        <v>0</v>
      </c>
      <c r="KO583" s="137">
        <f t="array" aca="1" ref="KO583" ca="1">IF(RAND()&lt;=_xlfn.NORM.S.DIST((_xlfn.NORM.S.INV($H$54)-SQRT($H$61)*$B583)/SQRT(1-$H$61),TRUE),(1-(1-RAND())^(1/$F$57))^(1/$H$57),0)</f>
        <v>0</v>
      </c>
      <c r="KP583" s="137">
        <f t="array" aca="1" ref="KP583" ca="1">IF(RAND()&lt;=_xlfn.NORM.S.DIST((_xlfn.NORM.S.INV($H$54)-SQRT($H$61)*$B583)/SQRT(1-$H$61),TRUE),(1-(1-RAND())^(1/$F$57))^(1/$H$57),0)</f>
        <v>0</v>
      </c>
      <c r="KQ583" s="137">
        <f t="array" aca="1" ref="KQ583" ca="1">IF(RAND()&lt;=_xlfn.NORM.S.DIST((_xlfn.NORM.S.INV($H$54)-SQRT($H$61)*$B583)/SQRT(1-$H$61),TRUE),(1-(1-RAND())^(1/$F$57))^(1/$H$57),0)</f>
        <v>0</v>
      </c>
      <c r="KR583" s="137">
        <f t="array" aca="1" ref="KR583" ca="1">IF(RAND()&lt;=_xlfn.NORM.S.DIST((_xlfn.NORM.S.INV($H$54)-SQRT($H$61)*$B583)/SQRT(1-$H$61),TRUE),(1-(1-RAND())^(1/$F$57))^(1/$H$57),0)</f>
        <v>0</v>
      </c>
      <c r="KS583" s="137">
        <f t="shared" ca="1" si="140"/>
        <v>2</v>
      </c>
      <c r="KT583" s="137">
        <f t="shared" ca="1" si="141"/>
        <v>0.93570900065305651</v>
      </c>
      <c r="KU583" s="137">
        <f t="array" aca="1" ref="KU583" ca="1">IF(RAND()&lt;=_xlfn.NORM.S.DIST((_xlfn.NORM.S.INV($I$54)-SQRT($I$61)*$B583)/SQRT(1-$I$61),TRUE),(1-(1-RAND())^(1/$F$57))^(1/$H$57),0)</f>
        <v>0.1556997873641742</v>
      </c>
      <c r="KV583" s="137">
        <f t="array" aca="1" ref="KV583" ca="1">IF(RAND()&lt;=_xlfn.NORM.S.DIST((_xlfn.NORM.S.INV($I$54)-SQRT($I$61)*$B583)/SQRT(1-$I$61),TRUE),(1-(1-RAND())^(1/$F$57))^(1/$H$57),0)</f>
        <v>0</v>
      </c>
      <c r="KW583" s="137">
        <f t="array" aca="1" ref="KW583" ca="1">IF(RAND()&lt;=_xlfn.NORM.S.DIST((_xlfn.NORM.S.INV($I$54)-SQRT($I$61)*$B583)/SQRT(1-$I$61),TRUE),(1-(1-RAND())^(1/$F$57))^(1/$H$57),0)</f>
        <v>0</v>
      </c>
      <c r="KX583" s="137">
        <f t="array" aca="1" ref="KX583" ca="1">IF(RAND()&lt;=_xlfn.NORM.S.DIST((_xlfn.NORM.S.INV($I$54)-SQRT($I$61)*$B583)/SQRT(1-$I$61),TRUE),(1-(1-RAND())^(1/$F$57))^(1/$H$57),0)</f>
        <v>0.86023466439434648</v>
      </c>
      <c r="KY583" s="137">
        <f t="array" aca="1" ref="KY583" ca="1">IF(RAND()&lt;=_xlfn.NORM.S.DIST((_xlfn.NORM.S.INV($I$54)-SQRT($I$61)*$B583)/SQRT(1-$I$61),TRUE),(1-(1-RAND())^(1/$F$57))^(1/$H$57),0)</f>
        <v>0.15296181559275349</v>
      </c>
      <c r="KZ583" s="137">
        <f t="array" aca="1" ref="KZ583" ca="1">IF(RAND()&lt;=_xlfn.NORM.S.DIST((_xlfn.NORM.S.INV($I$54)-SQRT($I$61)*$B583)/SQRT(1-$I$61),TRUE),(1-(1-RAND())^(1/$F$57))^(1/$H$57),0)</f>
        <v>1.1576734652868155E-6</v>
      </c>
      <c r="LA583" s="137">
        <f t="array" aca="1" ref="LA583" ca="1">IF(RAND()&lt;=_xlfn.NORM.S.DIST((_xlfn.NORM.S.INV($I$54)-SQRT($I$61)*$B583)/SQRT(1-$I$61),TRUE),(1-(1-RAND())^(1/$F$57))^(1/$H$57),0)</f>
        <v>0</v>
      </c>
      <c r="LB583" s="137">
        <f t="array" aca="1" ref="LB583" ca="1">IF(RAND()&lt;=_xlfn.NORM.S.DIST((_xlfn.NORM.S.INV($I$54)-SQRT($I$61)*$B583)/SQRT(1-$I$61),TRUE),(1-(1-RAND())^(1/$F$57))^(1/$H$57),0)</f>
        <v>0</v>
      </c>
      <c r="LC583" s="137">
        <f t="array" aca="1" ref="LC583" ca="1">IF(RAND()&lt;=_xlfn.NORM.S.DIST((_xlfn.NORM.S.INV($I$54)-SQRT($I$61)*$B583)/SQRT(1-$I$61),TRUE),(1-(1-RAND())^(1/$F$57))^(1/$H$57),0)</f>
        <v>0.88576959372600661</v>
      </c>
      <c r="LD583" s="137">
        <f t="array" aca="1" ref="LD583" ca="1">IF(RAND()&lt;=_xlfn.NORM.S.DIST((_xlfn.NORM.S.INV($I$54)-SQRT($I$61)*$B583)/SQRT(1-$I$61),TRUE),(1-(1-RAND())^(1/$F$57))^(1/$H$57),0)</f>
        <v>0.65413820178039095</v>
      </c>
      <c r="LE583" s="137">
        <f t="shared" ca="1" si="142"/>
        <v>6</v>
      </c>
      <c r="LF583" s="137">
        <f t="shared" ca="1" si="143"/>
        <v>2.7088052205311373</v>
      </c>
      <c r="LG583" s="137">
        <f t="shared" ca="1" si="144"/>
        <v>19</v>
      </c>
      <c r="LH583" s="137">
        <f t="shared" ca="1" si="144"/>
        <v>9.6886173973791223</v>
      </c>
    </row>
    <row r="584" spans="1:320" x14ac:dyDescent="0.3">
      <c r="A584"/>
      <c r="B584" s="137">
        <f t="shared" ca="1" si="130"/>
        <v>0.26174221027390415</v>
      </c>
      <c r="C584" s="137">
        <f t="array" aca="1" ref="C584" ca="1">IF(RAND()&lt;=_xlfn.NORM.S.DIST((_xlfn.NORM.S.INV($B$54)-SQRT($B$61)*$B584)/SQRT(1-$B$61),TRUE),(1-(1-RAND())^(1/$F$57))^(1/$H$57),0)</f>
        <v>0</v>
      </c>
      <c r="D584" s="137">
        <f t="array" aca="1" ref="D584" ca="1">IF(RAND()&lt;=_xlfn.NORM.S.DIST((_xlfn.NORM.S.INV($B$54)-SQRT($B$61)*$B584)/SQRT(1-$B$61),TRUE),(1-(1-RAND())^(1/$F$57))^(1/$H$57),0)</f>
        <v>0</v>
      </c>
      <c r="E584" s="137">
        <f t="array" aca="1" ref="E584" ca="1">IF(RAND()&lt;=_xlfn.NORM.S.DIST((_xlfn.NORM.S.INV($B$54)-SQRT($B$61)*$B584)/SQRT(1-$B$61),TRUE),(1-(1-RAND())^(1/$F$57))^(1/$H$57),0)</f>
        <v>0</v>
      </c>
      <c r="F584" s="137">
        <f t="array" aca="1" ref="F584" ca="1">IF(RAND()&lt;=_xlfn.NORM.S.DIST((_xlfn.NORM.S.INV($B$54)-SQRT($B$61)*$B584)/SQRT(1-$B$61),TRUE),(1-(1-RAND())^(1/$F$57))^(1/$H$57),0)</f>
        <v>0</v>
      </c>
      <c r="G584" s="137">
        <f t="array" aca="1" ref="G584" ca="1">IF(RAND()&lt;=_xlfn.NORM.S.DIST((_xlfn.NORM.S.INV($B$54)-SQRT($B$61)*$B584)/SQRT(1-$B$61),TRUE),(1-(1-RAND())^(1/$F$57))^(1/$H$57),0)</f>
        <v>0</v>
      </c>
      <c r="H584" s="137">
        <f t="array" aca="1" ref="H584" ca="1">IF(RAND()&lt;=_xlfn.NORM.S.DIST((_xlfn.NORM.S.INV($B$54)-SQRT($B$61)*$B584)/SQRT(1-$B$61),TRUE),(1-(1-RAND())^(1/$F$57))^(1/$H$57),0)</f>
        <v>0</v>
      </c>
      <c r="I584" s="137">
        <f t="array" aca="1" ref="I584" ca="1">IF(RAND()&lt;=_xlfn.NORM.S.DIST((_xlfn.NORM.S.INV($B$54)-SQRT($B$61)*$B584)/SQRT(1-$B$61),TRUE),(1-(1-RAND())^(1/$F$57))^(1/$H$57),0)</f>
        <v>0</v>
      </c>
      <c r="J584" s="137">
        <f t="array" aca="1" ref="J584" ca="1">IF(RAND()&lt;=_xlfn.NORM.S.DIST((_xlfn.NORM.S.INV($B$54)-SQRT($B$61)*$B584)/SQRT(1-$B$61),TRUE),(1-(1-RAND())^(1/$F$57))^(1/$H$57),0)</f>
        <v>0</v>
      </c>
      <c r="K584" s="137">
        <f t="array" aca="1" ref="K584" ca="1">IF(RAND()&lt;=_xlfn.NORM.S.DIST((_xlfn.NORM.S.INV($B$54)-SQRT($B$61)*$B584)/SQRT(1-$B$61),TRUE),(1-(1-RAND())^(1/$F$57))^(1/$H$57),0)</f>
        <v>0</v>
      </c>
      <c r="L584" s="137">
        <f t="array" aca="1" ref="L584" ca="1">IF(RAND()&lt;=_xlfn.NORM.S.DIST((_xlfn.NORM.S.INV($B$54)-SQRT($B$61)*$B584)/SQRT(1-$B$61),TRUE),(1-(1-RAND())^(1/$F$57))^(1/$H$57),0)</f>
        <v>0</v>
      </c>
      <c r="M584" s="137">
        <f t="shared" ca="1" si="145"/>
        <v>0</v>
      </c>
      <c r="N584" s="137">
        <f t="shared" ca="1" si="131"/>
        <v>0</v>
      </c>
      <c r="O584" s="137">
        <f t="array" aca="1" ref="O584" ca="1">IF(RAND()&lt;=_xlfn.NORM.S.DIST((_xlfn.NORM.S.INV($C$54)-SQRT($C$61)*$B584)/SQRT(1-$C$61),TRUE),(1-(1-RAND())^(1/$F$57))^(1/$H$57),0)</f>
        <v>0</v>
      </c>
      <c r="P584" s="137">
        <f t="array" aca="1" ref="P584" ca="1">IF(RAND()&lt;=_xlfn.NORM.S.DIST((_xlfn.NORM.S.INV($C$54)-SQRT($C$61)*$B584)/SQRT(1-$C$61),TRUE),(1-(1-RAND())^(1/$F$57))^(1/$H$57),0)</f>
        <v>0</v>
      </c>
      <c r="Q584" s="137">
        <f t="array" aca="1" ref="Q584" ca="1">IF(RAND()&lt;=_xlfn.NORM.S.DIST((_xlfn.NORM.S.INV($C$54)-SQRT($C$61)*$B584)/SQRT(1-$C$61),TRUE),(1-(1-RAND())^(1/$F$57))^(1/$H$57),0)</f>
        <v>0</v>
      </c>
      <c r="R584" s="137">
        <f t="array" aca="1" ref="R584" ca="1">IF(RAND()&lt;=_xlfn.NORM.S.DIST((_xlfn.NORM.S.INV($C$54)-SQRT($C$61)*$B584)/SQRT(1-$C$61),TRUE),(1-(1-RAND())^(1/$F$57))^(1/$H$57),0)</f>
        <v>0</v>
      </c>
      <c r="S584" s="137">
        <f t="array" aca="1" ref="S584" ca="1">IF(RAND()&lt;=_xlfn.NORM.S.DIST((_xlfn.NORM.S.INV($C$54)-SQRT($C$61)*$B584)/SQRT(1-$C$61),TRUE),(1-(1-RAND())^(1/$F$57))^(1/$H$57),0)</f>
        <v>0</v>
      </c>
      <c r="T584" s="137">
        <f t="array" aca="1" ref="T584" ca="1">IF(RAND()&lt;=_xlfn.NORM.S.DIST((_xlfn.NORM.S.INV($C$54)-SQRT($C$61)*$B584)/SQRT(1-$C$61),TRUE),(1-(1-RAND())^(1/$F$57))^(1/$H$57),0)</f>
        <v>0</v>
      </c>
      <c r="U584" s="137">
        <f t="array" aca="1" ref="U584" ca="1">IF(RAND()&lt;=_xlfn.NORM.S.DIST((_xlfn.NORM.S.INV($C$54)-SQRT($C$61)*$B584)/SQRT(1-$C$61),TRUE),(1-(1-RAND())^(1/$F$57))^(1/$H$57),0)</f>
        <v>0</v>
      </c>
      <c r="V584" s="137">
        <f t="array" aca="1" ref="V584" ca="1">IF(RAND()&lt;=_xlfn.NORM.S.DIST((_xlfn.NORM.S.INV($C$54)-SQRT($C$61)*$B584)/SQRT(1-$C$61),TRUE),(1-(1-RAND())^(1/$F$57))^(1/$H$57),0)</f>
        <v>0</v>
      </c>
      <c r="W584" s="137">
        <f t="array" aca="1" ref="W584" ca="1">IF(RAND()&lt;=_xlfn.NORM.S.DIST((_xlfn.NORM.S.INV($C$54)-SQRT($C$61)*$B584)/SQRT(1-$C$61),TRUE),(1-(1-RAND())^(1/$F$57))^(1/$H$57),0)</f>
        <v>0</v>
      </c>
      <c r="X584" s="137">
        <f t="array" aca="1" ref="X584" ca="1">IF(RAND()&lt;=_xlfn.NORM.S.DIST((_xlfn.NORM.S.INV($C$54)-SQRT($C$61)*$B584)/SQRT(1-$C$61),TRUE),(1-(1-RAND())^(1/$F$57))^(1/$H$57),0)</f>
        <v>0</v>
      </c>
      <c r="Y584" s="137">
        <f t="array" aca="1" ref="Y584" ca="1">IF(RAND()&lt;=_xlfn.NORM.S.DIST((_xlfn.NORM.S.INV($C$54)-SQRT($C$61)*$B584)/SQRT(1-$C$61),TRUE),(1-(1-RAND())^(1/$F$57))^(1/$H$57),0)</f>
        <v>0</v>
      </c>
      <c r="Z584" s="137">
        <f t="array" aca="1" ref="Z584" ca="1">IF(RAND()&lt;=_xlfn.NORM.S.DIST((_xlfn.NORM.S.INV($C$54)-SQRT($C$61)*$B584)/SQRT(1-$C$61),TRUE),(1-(1-RAND())^(1/$F$57))^(1/$H$57),0)</f>
        <v>0</v>
      </c>
      <c r="AA584" s="137">
        <f t="array" aca="1" ref="AA584" ca="1">IF(RAND()&lt;=_xlfn.NORM.S.DIST((_xlfn.NORM.S.INV($C$54)-SQRT($C$61)*$B584)/SQRT(1-$C$61),TRUE),(1-(1-RAND())^(1/$F$57))^(1/$H$57),0)</f>
        <v>0</v>
      </c>
      <c r="AB584" s="137">
        <f t="array" aca="1" ref="AB584" ca="1">IF(RAND()&lt;=_xlfn.NORM.S.DIST((_xlfn.NORM.S.INV($C$54)-SQRT($C$61)*$B584)/SQRT(1-$C$61),TRUE),(1-(1-RAND())^(1/$F$57))^(1/$H$57),0)</f>
        <v>0</v>
      </c>
      <c r="AC584" s="137">
        <f t="array" aca="1" ref="AC584" ca="1">IF(RAND()&lt;=_xlfn.NORM.S.DIST((_xlfn.NORM.S.INV($C$54)-SQRT($C$61)*$B584)/SQRT(1-$C$61),TRUE),(1-(1-RAND())^(1/$F$57))^(1/$H$57),0)</f>
        <v>0</v>
      </c>
      <c r="AD584" s="137">
        <f t="array" aca="1" ref="AD584" ca="1">IF(RAND()&lt;=_xlfn.NORM.S.DIST((_xlfn.NORM.S.INV($C$54)-SQRT($C$61)*$B584)/SQRT(1-$C$61),TRUE),(1-(1-RAND())^(1/$F$57))^(1/$H$57),0)</f>
        <v>0</v>
      </c>
      <c r="AE584" s="137">
        <f t="array" aca="1" ref="AE584" ca="1">IF(RAND()&lt;=_xlfn.NORM.S.DIST((_xlfn.NORM.S.INV($C$54)-SQRT($C$61)*$B584)/SQRT(1-$C$61),TRUE),(1-(1-RAND())^(1/$F$57))^(1/$H$57),0)</f>
        <v>0</v>
      </c>
      <c r="AF584" s="137">
        <f t="array" aca="1" ref="AF584" ca="1">IF(RAND()&lt;=_xlfn.NORM.S.DIST((_xlfn.NORM.S.INV($C$54)-SQRT($C$61)*$B584)/SQRT(1-$C$61),TRUE),(1-(1-RAND())^(1/$F$57))^(1/$H$57),0)</f>
        <v>0</v>
      </c>
      <c r="AG584" s="137">
        <f t="array" aca="1" ref="AG584" ca="1">IF(RAND()&lt;=_xlfn.NORM.S.DIST((_xlfn.NORM.S.INV($C$54)-SQRT($C$61)*$B584)/SQRT(1-$C$61),TRUE),(1-(1-RAND())^(1/$F$57))^(1/$H$57),0)</f>
        <v>0</v>
      </c>
      <c r="AH584" s="137">
        <f t="array" aca="1" ref="AH584" ca="1">IF(RAND()&lt;=_xlfn.NORM.S.DIST((_xlfn.NORM.S.INV($C$54)-SQRT($C$61)*$B584)/SQRT(1-$C$61),TRUE),(1-(1-RAND())^(1/$F$57))^(1/$H$57),0)</f>
        <v>0</v>
      </c>
      <c r="AI584" s="137">
        <f t="array" aca="1" ref="AI584" ca="1">IF(RAND()&lt;=_xlfn.NORM.S.DIST((_xlfn.NORM.S.INV($C$54)-SQRT($C$61)*$B584)/SQRT(1-$C$61),TRUE),(1-(1-RAND())^(1/$F$57))^(1/$H$57),0)</f>
        <v>0</v>
      </c>
      <c r="AJ584" s="137">
        <f t="array" aca="1" ref="AJ584" ca="1">IF(RAND()&lt;=_xlfn.NORM.S.DIST((_xlfn.NORM.S.INV($C$54)-SQRT($C$61)*$B584)/SQRT(1-$C$61),TRUE),(1-(1-RAND())^(1/$F$57))^(1/$H$57),0)</f>
        <v>0</v>
      </c>
      <c r="AK584" s="137">
        <f t="array" aca="1" ref="AK584" ca="1">IF(RAND()&lt;=_xlfn.NORM.S.DIST((_xlfn.NORM.S.INV($C$54)-SQRT($C$61)*$B584)/SQRT(1-$C$61),TRUE),(1-(1-RAND())^(1/$F$57))^(1/$H$57),0)</f>
        <v>0</v>
      </c>
      <c r="AL584" s="137">
        <f t="array" aca="1" ref="AL584" ca="1">IF(RAND()&lt;=_xlfn.NORM.S.DIST((_xlfn.NORM.S.INV($C$54)-SQRT($C$61)*$B584)/SQRT(1-$C$61),TRUE),(1-(1-RAND())^(1/$F$57))^(1/$H$57),0)</f>
        <v>0</v>
      </c>
      <c r="AM584" s="137">
        <f t="array" aca="1" ref="AM584" ca="1">IF(RAND()&lt;=_xlfn.NORM.S.DIST((_xlfn.NORM.S.INV($C$54)-SQRT($C$61)*$B584)/SQRT(1-$C$61),TRUE),(1-(1-RAND())^(1/$F$57))^(1/$H$57),0)</f>
        <v>0</v>
      </c>
      <c r="AN584" s="137">
        <f t="array" aca="1" ref="AN584" ca="1">IF(RAND()&lt;=_xlfn.NORM.S.DIST((_xlfn.NORM.S.INV($C$54)-SQRT($C$61)*$B584)/SQRT(1-$C$61),TRUE),(1-(1-RAND())^(1/$F$57))^(1/$H$57),0)</f>
        <v>0</v>
      </c>
      <c r="AO584" s="137">
        <f t="array" aca="1" ref="AO584" ca="1">IF(RAND()&lt;=_xlfn.NORM.S.DIST((_xlfn.NORM.S.INV($C$54)-SQRT($C$61)*$B584)/SQRT(1-$C$61),TRUE),(1-(1-RAND())^(1/$F$57))^(1/$H$57),0)</f>
        <v>0</v>
      </c>
      <c r="AP584" s="137">
        <f t="array" aca="1" ref="AP584" ca="1">IF(RAND()&lt;=_xlfn.NORM.S.DIST((_xlfn.NORM.S.INV($C$54)-SQRT($C$61)*$B584)/SQRT(1-$C$61),TRUE),(1-(1-RAND())^(1/$F$57))^(1/$H$57),0)</f>
        <v>0</v>
      </c>
      <c r="AQ584" s="137">
        <f t="array" aca="1" ref="AQ584" ca="1">IF(RAND()&lt;=_xlfn.NORM.S.DIST((_xlfn.NORM.S.INV($C$54)-SQRT($C$61)*$B584)/SQRT(1-$C$61),TRUE),(1-(1-RAND())^(1/$F$57))^(1/$H$57),0)</f>
        <v>0</v>
      </c>
      <c r="AR584" s="137">
        <f t="array" aca="1" ref="AR584" ca="1">IF(RAND()&lt;=_xlfn.NORM.S.DIST((_xlfn.NORM.S.INV($C$54)-SQRT($C$61)*$B584)/SQRT(1-$C$61),TRUE),(1-(1-RAND())^(1/$F$57))^(1/$H$57),0)</f>
        <v>0</v>
      </c>
      <c r="AS584" s="137">
        <f t="array" aca="1" ref="AS584" ca="1">COUNTIF(O584:AR584,"&gt;"&amp;0)</f>
        <v>0</v>
      </c>
      <c r="AT584" s="137">
        <f t="shared" ca="1" si="132"/>
        <v>0</v>
      </c>
      <c r="AU584" s="137">
        <f t="array" aca="1" ref="AU584" ca="1">IF(RAND()&lt;=_xlfn.NORM.S.DIST((_xlfn.NORM.S.INV($D$54)-SQRT($D$61)*$B584)/SQRT(1-$D$61),TRUE),(1-(1-RAND())^(1/$F$57))^(1/$H$57),0)</f>
        <v>0</v>
      </c>
      <c r="AV584" s="137">
        <f t="array" aca="1" ref="AV584" ca="1">IF(RAND()&lt;=_xlfn.NORM.S.DIST((_xlfn.NORM.S.INV($D$54)-SQRT($D$61)*$B584)/SQRT(1-$D$61),TRUE),(1-(1-RAND())^(1/$F$57))^(1/$H$57),0)</f>
        <v>0</v>
      </c>
      <c r="AW584" s="137">
        <f t="array" aca="1" ref="AW584" ca="1">IF(RAND()&lt;=_xlfn.NORM.S.DIST((_xlfn.NORM.S.INV($D$54)-SQRT($D$61)*$B584)/SQRT(1-$D$61),TRUE),(1-(1-RAND())^(1/$F$57))^(1/$H$57),0)</f>
        <v>0</v>
      </c>
      <c r="AX584" s="137">
        <f t="array" aca="1" ref="AX584" ca="1">IF(RAND()&lt;=_xlfn.NORM.S.DIST((_xlfn.NORM.S.INV($D$54)-SQRT($D$61)*$B584)/SQRT(1-$D$61),TRUE),(1-(1-RAND())^(1/$F$57))^(1/$H$57),0)</f>
        <v>0</v>
      </c>
      <c r="AY584" s="137">
        <f t="array" aca="1" ref="AY584" ca="1">IF(RAND()&lt;=_xlfn.NORM.S.DIST((_xlfn.NORM.S.INV($D$54)-SQRT($D$61)*$B584)/SQRT(1-$D$61),TRUE),(1-(1-RAND())^(1/$F$57))^(1/$H$57),0)</f>
        <v>0</v>
      </c>
      <c r="AZ584" s="137">
        <f t="array" aca="1" ref="AZ584" ca="1">IF(RAND()&lt;=_xlfn.NORM.S.DIST((_xlfn.NORM.S.INV($D$54)-SQRT($D$61)*$B584)/SQRT(1-$D$61),TRUE),(1-(1-RAND())^(1/$F$57))^(1/$H$57),0)</f>
        <v>0</v>
      </c>
      <c r="BA584" s="137">
        <f t="array" aca="1" ref="BA584" ca="1">IF(RAND()&lt;=_xlfn.NORM.S.DIST((_xlfn.NORM.S.INV($D$54)-SQRT($D$61)*$B584)/SQRT(1-$D$61),TRUE),(1-(1-RAND())^(1/$F$57))^(1/$H$57),0)</f>
        <v>0</v>
      </c>
      <c r="BB584" s="137">
        <f t="array" aca="1" ref="BB584" ca="1">IF(RAND()&lt;=_xlfn.NORM.S.DIST((_xlfn.NORM.S.INV($D$54)-SQRT($D$61)*$B584)/SQRT(1-$D$61),TRUE),(1-(1-RAND())^(1/$F$57))^(1/$H$57),0)</f>
        <v>0</v>
      </c>
      <c r="BC584" s="137">
        <f t="array" aca="1" ref="BC584" ca="1">IF(RAND()&lt;=_xlfn.NORM.S.DIST((_xlfn.NORM.S.INV($D$54)-SQRT($D$61)*$B584)/SQRT(1-$D$61),TRUE),(1-(1-RAND())^(1/$F$57))^(1/$H$57),0)</f>
        <v>0</v>
      </c>
      <c r="BD584" s="137">
        <f t="array" aca="1" ref="BD584" ca="1">IF(RAND()&lt;=_xlfn.NORM.S.DIST((_xlfn.NORM.S.INV($D$54)-SQRT($D$61)*$B584)/SQRT(1-$D$61),TRUE),(1-(1-RAND())^(1/$F$57))^(1/$H$57),0)</f>
        <v>0</v>
      </c>
      <c r="BE584" s="137">
        <f t="array" aca="1" ref="BE584" ca="1">IF(RAND()&lt;=_xlfn.NORM.S.DIST((_xlfn.NORM.S.INV($D$54)-SQRT($D$61)*$B584)/SQRT(1-$D$61),TRUE),(1-(1-RAND())^(1/$F$57))^(1/$H$57),0)</f>
        <v>0</v>
      </c>
      <c r="BF584" s="137">
        <f t="array" aca="1" ref="BF584" ca="1">IF(RAND()&lt;=_xlfn.NORM.S.DIST((_xlfn.NORM.S.INV($D$54)-SQRT($D$61)*$B584)/SQRT(1-$D$61),TRUE),(1-(1-RAND())^(1/$F$57))^(1/$H$57),0)</f>
        <v>0</v>
      </c>
      <c r="BG584" s="137">
        <f t="array" aca="1" ref="BG584" ca="1">IF(RAND()&lt;=_xlfn.NORM.S.DIST((_xlfn.NORM.S.INV($D$54)-SQRT($D$61)*$B584)/SQRT(1-$D$61),TRUE),(1-(1-RAND())^(1/$F$57))^(1/$H$57),0)</f>
        <v>0</v>
      </c>
      <c r="BH584" s="137">
        <f t="array" aca="1" ref="BH584" ca="1">IF(RAND()&lt;=_xlfn.NORM.S.DIST((_xlfn.NORM.S.INV($D$54)-SQRT($D$61)*$B584)/SQRT(1-$D$61),TRUE),(1-(1-RAND())^(1/$F$57))^(1/$H$57),0)</f>
        <v>0</v>
      </c>
      <c r="BI584" s="137">
        <f t="array" aca="1" ref="BI584" ca="1">IF(RAND()&lt;=_xlfn.NORM.S.DIST((_xlfn.NORM.S.INV($D$54)-SQRT($D$61)*$B584)/SQRT(1-$D$61),TRUE),(1-(1-RAND())^(1/$F$57))^(1/$H$57),0)</f>
        <v>0</v>
      </c>
      <c r="BJ584" s="137">
        <f t="array" aca="1" ref="BJ584" ca="1">IF(RAND()&lt;=_xlfn.NORM.S.DIST((_xlfn.NORM.S.INV($D$54)-SQRT($D$61)*$B584)/SQRT(1-$D$61),TRUE),(1-(1-RAND())^(1/$F$57))^(1/$H$57),0)</f>
        <v>0</v>
      </c>
      <c r="BK584" s="137">
        <f t="array" aca="1" ref="BK584" ca="1">IF(RAND()&lt;=_xlfn.NORM.S.DIST((_xlfn.NORM.S.INV($D$54)-SQRT($D$61)*$B584)/SQRT(1-$D$61),TRUE),(1-(1-RAND())^(1/$F$57))^(1/$H$57),0)</f>
        <v>0</v>
      </c>
      <c r="BL584" s="137">
        <f t="array" aca="1" ref="BL584" ca="1">IF(RAND()&lt;=_xlfn.NORM.S.DIST((_xlfn.NORM.S.INV($D$54)-SQRT($D$61)*$B584)/SQRT(1-$D$61),TRUE),(1-(1-RAND())^(1/$F$57))^(1/$H$57),0)</f>
        <v>0</v>
      </c>
      <c r="BM584" s="137">
        <f t="array" aca="1" ref="BM584" ca="1">IF(RAND()&lt;=_xlfn.NORM.S.DIST((_xlfn.NORM.S.INV($D$54)-SQRT($D$61)*$B584)/SQRT(1-$D$61),TRUE),(1-(1-RAND())^(1/$F$57))^(1/$H$57),0)</f>
        <v>0</v>
      </c>
      <c r="BN584" s="137">
        <f t="array" aca="1" ref="BN584" ca="1">IF(RAND()&lt;=_xlfn.NORM.S.DIST((_xlfn.NORM.S.INV($D$54)-SQRT($D$61)*$B584)/SQRT(1-$D$61),TRUE),(1-(1-RAND())^(1/$F$57))^(1/$H$57),0)</f>
        <v>0</v>
      </c>
      <c r="BO584" s="137">
        <f t="array" aca="1" ref="BO584" ca="1">IF(RAND()&lt;=_xlfn.NORM.S.DIST((_xlfn.NORM.S.INV($D$54)-SQRT($D$61)*$B584)/SQRT(1-$D$61),TRUE),(1-(1-RAND())^(1/$F$57))^(1/$H$57),0)</f>
        <v>0</v>
      </c>
      <c r="BP584" s="137">
        <f t="array" aca="1" ref="BP584" ca="1">IF(RAND()&lt;=_xlfn.NORM.S.DIST((_xlfn.NORM.S.INV($D$54)-SQRT($D$61)*$B584)/SQRT(1-$D$61),TRUE),(1-(1-RAND())^(1/$F$57))^(1/$H$57),0)</f>
        <v>0</v>
      </c>
      <c r="BQ584" s="137">
        <f t="array" aca="1" ref="BQ584" ca="1">IF(RAND()&lt;=_xlfn.NORM.S.DIST((_xlfn.NORM.S.INV($D$54)-SQRT($D$61)*$B584)/SQRT(1-$D$61),TRUE),(1-(1-RAND())^(1/$F$57))^(1/$H$57),0)</f>
        <v>0</v>
      </c>
      <c r="BR584" s="137">
        <f t="array" aca="1" ref="BR584" ca="1">IF(RAND()&lt;=_xlfn.NORM.S.DIST((_xlfn.NORM.S.INV($D$54)-SQRT($D$61)*$B584)/SQRT(1-$D$61),TRUE),(1-(1-RAND())^(1/$F$57))^(1/$H$57),0)</f>
        <v>0</v>
      </c>
      <c r="BS584" s="137">
        <f t="array" aca="1" ref="BS584" ca="1">IF(RAND()&lt;=_xlfn.NORM.S.DIST((_xlfn.NORM.S.INV($D$54)-SQRT($D$61)*$B584)/SQRT(1-$D$61),TRUE),(1-(1-RAND())^(1/$F$57))^(1/$H$57),0)</f>
        <v>0</v>
      </c>
      <c r="BT584" s="137">
        <f t="array" aca="1" ref="BT584" ca="1">IF(RAND()&lt;=_xlfn.NORM.S.DIST((_xlfn.NORM.S.INV($D$54)-SQRT($D$61)*$B584)/SQRT(1-$D$61),TRUE),(1-(1-RAND())^(1/$F$57))^(1/$H$57),0)</f>
        <v>0</v>
      </c>
      <c r="BU584" s="137">
        <f t="array" aca="1" ref="BU584" ca="1">IF(RAND()&lt;=_xlfn.NORM.S.DIST((_xlfn.NORM.S.INV($D$54)-SQRT($D$61)*$B584)/SQRT(1-$D$61),TRUE),(1-(1-RAND())^(1/$F$57))^(1/$H$57),0)</f>
        <v>0</v>
      </c>
      <c r="BV584" s="137">
        <f t="array" aca="1" ref="BV584" ca="1">IF(RAND()&lt;=_xlfn.NORM.S.DIST((_xlfn.NORM.S.INV($D$54)-SQRT($D$61)*$B584)/SQRT(1-$D$61),TRUE),(1-(1-RAND())^(1/$F$57))^(1/$H$57),0)</f>
        <v>0</v>
      </c>
      <c r="BW584" s="137">
        <f t="array" aca="1" ref="BW584" ca="1">IF(RAND()&lt;=_xlfn.NORM.S.DIST((_xlfn.NORM.S.INV($D$54)-SQRT($D$61)*$B584)/SQRT(1-$D$61),TRUE),(1-(1-RAND())^(1/$F$57))^(1/$H$57),0)</f>
        <v>0</v>
      </c>
      <c r="BX584" s="137">
        <f t="array" aca="1" ref="BX584" ca="1">IF(RAND()&lt;=_xlfn.NORM.S.DIST((_xlfn.NORM.S.INV($D$54)-SQRT($D$61)*$B584)/SQRT(1-$D$61),TRUE),(1-(1-RAND())^(1/$F$57))^(1/$H$57),0)</f>
        <v>0</v>
      </c>
      <c r="BY584" s="137">
        <f t="array" aca="1" ref="BY584" ca="1">IF(RAND()&lt;=_xlfn.NORM.S.DIST((_xlfn.NORM.S.INV($D$54)-SQRT($D$61)*$B584)/SQRT(1-$D$61),TRUE),(1-(1-RAND())^(1/$F$57))^(1/$H$57),0)</f>
        <v>0</v>
      </c>
      <c r="BZ584" s="137">
        <f t="array" aca="1" ref="BZ584" ca="1">IF(RAND()&lt;=_xlfn.NORM.S.DIST((_xlfn.NORM.S.INV($D$54)-SQRT($D$61)*$B584)/SQRT(1-$D$61),TRUE),(1-(1-RAND())^(1/$F$57))^(1/$H$57),0)</f>
        <v>0</v>
      </c>
      <c r="CA584" s="137">
        <f t="array" aca="1" ref="CA584" ca="1">IF(RAND()&lt;=_xlfn.NORM.S.DIST((_xlfn.NORM.S.INV($D$54)-SQRT($D$61)*$B584)/SQRT(1-$D$61),TRUE),(1-(1-RAND())^(1/$F$57))^(1/$H$57),0)</f>
        <v>0</v>
      </c>
      <c r="CB584" s="137">
        <f t="array" aca="1" ref="CB584" ca="1">IF(RAND()&lt;=_xlfn.NORM.S.DIST((_xlfn.NORM.S.INV($D$54)-SQRT($D$61)*$B584)/SQRT(1-$D$61),TRUE),(1-(1-RAND())^(1/$F$57))^(1/$H$57),0)</f>
        <v>0</v>
      </c>
      <c r="CC584" s="137">
        <f t="array" aca="1" ref="CC584" ca="1">IF(RAND()&lt;=_xlfn.NORM.S.DIST((_xlfn.NORM.S.INV($D$54)-SQRT($D$61)*$B584)/SQRT(1-$D$61),TRUE),(1-(1-RAND())^(1/$F$57))^(1/$H$57),0)</f>
        <v>0</v>
      </c>
      <c r="CD584" s="137">
        <f t="array" aca="1" ref="CD584" ca="1">IF(RAND()&lt;=_xlfn.NORM.S.DIST((_xlfn.NORM.S.INV($D$54)-SQRT($D$61)*$B584)/SQRT(1-$D$61),TRUE),(1-(1-RAND())^(1/$F$57))^(1/$H$57),0)</f>
        <v>0</v>
      </c>
      <c r="CE584" s="137">
        <f t="array" aca="1" ref="CE584" ca="1">IF(RAND()&lt;=_xlfn.NORM.S.DIST((_xlfn.NORM.S.INV($D$54)-SQRT($D$61)*$B584)/SQRT(1-$D$61),TRUE),(1-(1-RAND())^(1/$F$57))^(1/$H$57),0)</f>
        <v>0</v>
      </c>
      <c r="CF584" s="137">
        <f t="array" aca="1" ref="CF584" ca="1">IF(RAND()&lt;=_xlfn.NORM.S.DIST((_xlfn.NORM.S.INV($D$54)-SQRT($D$61)*$B584)/SQRT(1-$D$61),TRUE),(1-(1-RAND())^(1/$F$57))^(1/$H$57),0)</f>
        <v>0</v>
      </c>
      <c r="CG584" s="137">
        <f t="array" aca="1" ref="CG584" ca="1">IF(RAND()&lt;=_xlfn.NORM.S.DIST((_xlfn.NORM.S.INV($D$54)-SQRT($D$61)*$B584)/SQRT(1-$D$61),TRUE),(1-(1-RAND())^(1/$F$57))^(1/$H$57),0)</f>
        <v>0</v>
      </c>
      <c r="CH584" s="137">
        <f t="array" aca="1" ref="CH584" ca="1">IF(RAND()&lt;=_xlfn.NORM.S.DIST((_xlfn.NORM.S.INV($D$54)-SQRT($D$61)*$B584)/SQRT(1-$D$61),TRUE),(1-(1-RAND())^(1/$F$57))^(1/$H$57),0)</f>
        <v>0</v>
      </c>
      <c r="CI584" s="137">
        <f t="array" aca="1" ref="CI584" ca="1">COUNTIF(AU584:CH584,"&gt;"&amp;0)</f>
        <v>0</v>
      </c>
      <c r="CJ584" s="137">
        <f t="shared" ca="1" si="133"/>
        <v>0</v>
      </c>
      <c r="CK584" s="137">
        <f t="array" aca="1" ref="CK584" ca="1">IF(RAND()&lt;=_xlfn.NORM.S.DIST((_xlfn.NORM.S.INV($E$54)-SQRT($E$61)*$B584)/SQRT(1-$E$61),TRUE),(1-(1-RAND())^(1/$F$57))^(1/$H$57),0)</f>
        <v>0</v>
      </c>
      <c r="CL584" s="137">
        <f t="array" aca="1" ref="CL584" ca="1">IF(RAND()&lt;=_xlfn.NORM.S.DIST((_xlfn.NORM.S.INV($E$54)-SQRT($E$61)*$B584)/SQRT(1-$E$61),TRUE),(1-(1-RAND())^(1/$F$57))^(1/$H$57),0)</f>
        <v>0</v>
      </c>
      <c r="CM584" s="137">
        <f t="array" aca="1" ref="CM584" ca="1">IF(RAND()&lt;=_xlfn.NORM.S.DIST((_xlfn.NORM.S.INV($E$54)-SQRT($E$61)*$B584)/SQRT(1-$E$61),TRUE),(1-(1-RAND())^(1/$F$57))^(1/$H$57),0)</f>
        <v>0</v>
      </c>
      <c r="CN584" s="137">
        <f t="array" aca="1" ref="CN584" ca="1">IF(RAND()&lt;=_xlfn.NORM.S.DIST((_xlfn.NORM.S.INV($E$54)-SQRT($E$61)*$B584)/SQRT(1-$E$61),TRUE),(1-(1-RAND())^(1/$F$57))^(1/$H$57),0)</f>
        <v>0</v>
      </c>
      <c r="CO584" s="137">
        <f t="array" aca="1" ref="CO584" ca="1">IF(RAND()&lt;=_xlfn.NORM.S.DIST((_xlfn.NORM.S.INV($E$54)-SQRT($E$61)*$B584)/SQRT(1-$E$61),TRUE),(1-(1-RAND())^(1/$F$57))^(1/$H$57),0)</f>
        <v>0</v>
      </c>
      <c r="CP584" s="137">
        <f t="array" aca="1" ref="CP584" ca="1">IF(RAND()&lt;=_xlfn.NORM.S.DIST((_xlfn.NORM.S.INV($E$54)-SQRT($E$61)*$B584)/SQRT(1-$E$61),TRUE),(1-(1-RAND())^(1/$F$57))^(1/$H$57),0)</f>
        <v>0</v>
      </c>
      <c r="CQ584" s="137">
        <f t="array" aca="1" ref="CQ584" ca="1">IF(RAND()&lt;=_xlfn.NORM.S.DIST((_xlfn.NORM.S.INV($E$54)-SQRT($E$61)*$B584)/SQRT(1-$E$61),TRUE),(1-(1-RAND())^(1/$F$57))^(1/$H$57),0)</f>
        <v>0</v>
      </c>
      <c r="CR584" s="137">
        <f t="array" aca="1" ref="CR584" ca="1">IF(RAND()&lt;=_xlfn.NORM.S.DIST((_xlfn.NORM.S.INV($E$54)-SQRT($E$61)*$B584)/SQRT(1-$E$61),TRUE),(1-(1-RAND())^(1/$F$57))^(1/$H$57),0)</f>
        <v>0</v>
      </c>
      <c r="CS584" s="137">
        <f t="array" aca="1" ref="CS584" ca="1">IF(RAND()&lt;=_xlfn.NORM.S.DIST((_xlfn.NORM.S.INV($E$54)-SQRT($E$61)*$B584)/SQRT(1-$E$61),TRUE),(1-(1-RAND())^(1/$F$57))^(1/$H$57),0)</f>
        <v>0</v>
      </c>
      <c r="CT584" s="137">
        <f t="array" aca="1" ref="CT584" ca="1">IF(RAND()&lt;=_xlfn.NORM.S.DIST((_xlfn.NORM.S.INV($E$54)-SQRT($E$61)*$B584)/SQRT(1-$E$61),TRUE),(1-(1-RAND())^(1/$F$57))^(1/$H$57),0)</f>
        <v>0</v>
      </c>
      <c r="CU584" s="137">
        <f t="array" aca="1" ref="CU584" ca="1">IF(RAND()&lt;=_xlfn.NORM.S.DIST((_xlfn.NORM.S.INV($E$54)-SQRT($E$61)*$B584)/SQRT(1-$E$61),TRUE),(1-(1-RAND())^(1/$F$57))^(1/$H$57),0)</f>
        <v>0</v>
      </c>
      <c r="CV584" s="137">
        <f t="array" aca="1" ref="CV584" ca="1">IF(RAND()&lt;=_xlfn.NORM.S.DIST((_xlfn.NORM.S.INV($E$54)-SQRT($E$61)*$B584)/SQRT(1-$E$61),TRUE),(1-(1-RAND())^(1/$F$57))^(1/$H$57),0)</f>
        <v>0</v>
      </c>
      <c r="CW584" s="137">
        <f t="array" aca="1" ref="CW584" ca="1">IF(RAND()&lt;=_xlfn.NORM.S.DIST((_xlfn.NORM.S.INV($E$54)-SQRT($E$61)*$B584)/SQRT(1-$E$61),TRUE),(1-(1-RAND())^(1/$F$57))^(1/$H$57),0)</f>
        <v>0</v>
      </c>
      <c r="CX584" s="137">
        <f t="array" aca="1" ref="CX584" ca="1">IF(RAND()&lt;=_xlfn.NORM.S.DIST((_xlfn.NORM.S.INV($E$54)-SQRT($E$61)*$B584)/SQRT(1-$E$61),TRUE),(1-(1-RAND())^(1/$F$57))^(1/$H$57),0)</f>
        <v>0</v>
      </c>
      <c r="CY584" s="137">
        <f t="array" aca="1" ref="CY584" ca="1">IF(RAND()&lt;=_xlfn.NORM.S.DIST((_xlfn.NORM.S.INV($E$54)-SQRT($E$61)*$B584)/SQRT(1-$E$61),TRUE),(1-(1-RAND())^(1/$F$57))^(1/$H$57),0)</f>
        <v>0</v>
      </c>
      <c r="CZ584" s="137">
        <f t="array" aca="1" ref="CZ584" ca="1">IF(RAND()&lt;=_xlfn.NORM.S.DIST((_xlfn.NORM.S.INV($E$54)-SQRT($E$61)*$B584)/SQRT(1-$E$61),TRUE),(1-(1-RAND())^(1/$F$57))^(1/$H$57),0)</f>
        <v>0</v>
      </c>
      <c r="DA584" s="137">
        <f t="array" aca="1" ref="DA584" ca="1">IF(RAND()&lt;=_xlfn.NORM.S.DIST((_xlfn.NORM.S.INV($E$54)-SQRT($E$61)*$B584)/SQRT(1-$E$61),TRUE),(1-(1-RAND())^(1/$F$57))^(1/$H$57),0)</f>
        <v>0</v>
      </c>
      <c r="DB584" s="137">
        <f t="array" aca="1" ref="DB584" ca="1">IF(RAND()&lt;=_xlfn.NORM.S.DIST((_xlfn.NORM.S.INV($E$54)-SQRT($E$61)*$B584)/SQRT(1-$E$61),TRUE),(1-(1-RAND())^(1/$F$57))^(1/$H$57),0)</f>
        <v>0</v>
      </c>
      <c r="DC584" s="137">
        <f t="array" aca="1" ref="DC584" ca="1">IF(RAND()&lt;=_xlfn.NORM.S.DIST((_xlfn.NORM.S.INV($E$54)-SQRT($E$61)*$B584)/SQRT(1-$E$61),TRUE),(1-(1-RAND())^(1/$F$57))^(1/$H$57),0)</f>
        <v>0</v>
      </c>
      <c r="DD584" s="137">
        <f t="array" aca="1" ref="DD584" ca="1">IF(RAND()&lt;=_xlfn.NORM.S.DIST((_xlfn.NORM.S.INV($E$54)-SQRT($E$61)*$B584)/SQRT(1-$E$61),TRUE),(1-(1-RAND())^(1/$F$57))^(1/$H$57),0)</f>
        <v>0</v>
      </c>
      <c r="DE584" s="137">
        <f t="array" aca="1" ref="DE584" ca="1">IF(RAND()&lt;=_xlfn.NORM.S.DIST((_xlfn.NORM.S.INV($E$54)-SQRT($E$61)*$B584)/SQRT(1-$E$61),TRUE),(1-(1-RAND())^(1/$F$57))^(1/$H$57),0)</f>
        <v>0</v>
      </c>
      <c r="DF584" s="137">
        <f t="array" aca="1" ref="DF584" ca="1">IF(RAND()&lt;=_xlfn.NORM.S.DIST((_xlfn.NORM.S.INV($E$54)-SQRT($E$61)*$B584)/SQRT(1-$E$61),TRUE),(1-(1-RAND())^(1/$F$57))^(1/$H$57),0)</f>
        <v>0</v>
      </c>
      <c r="DG584" s="137">
        <f t="array" aca="1" ref="DG584" ca="1">IF(RAND()&lt;=_xlfn.NORM.S.DIST((_xlfn.NORM.S.INV($E$54)-SQRT($E$61)*$B584)/SQRT(1-$E$61),TRUE),(1-(1-RAND())^(1/$F$57))^(1/$H$57),0)</f>
        <v>0</v>
      </c>
      <c r="DH584" s="137">
        <f t="array" aca="1" ref="DH584" ca="1">IF(RAND()&lt;=_xlfn.NORM.S.DIST((_xlfn.NORM.S.INV($E$54)-SQRT($E$61)*$B584)/SQRT(1-$E$61),TRUE),(1-(1-RAND())^(1/$F$57))^(1/$H$57),0)</f>
        <v>0</v>
      </c>
      <c r="DI584" s="137">
        <f t="array" aca="1" ref="DI584" ca="1">IF(RAND()&lt;=_xlfn.NORM.S.DIST((_xlfn.NORM.S.INV($E$54)-SQRT($E$61)*$B584)/SQRT(1-$E$61),TRUE),(1-(1-RAND())^(1/$F$57))^(1/$H$57),0)</f>
        <v>0</v>
      </c>
      <c r="DJ584" s="137">
        <f t="array" aca="1" ref="DJ584" ca="1">IF(RAND()&lt;=_xlfn.NORM.S.DIST((_xlfn.NORM.S.INV($E$54)-SQRT($E$61)*$B584)/SQRT(1-$E$61),TRUE),(1-(1-RAND())^(1/$F$57))^(1/$H$57),0)</f>
        <v>0</v>
      </c>
      <c r="DK584" s="137">
        <f t="array" aca="1" ref="DK584" ca="1">IF(RAND()&lt;=_xlfn.NORM.S.DIST((_xlfn.NORM.S.INV($E$54)-SQRT($E$61)*$B584)/SQRT(1-$E$61),TRUE),(1-(1-RAND())^(1/$F$57))^(1/$H$57),0)</f>
        <v>0</v>
      </c>
      <c r="DL584" s="137">
        <f t="array" aca="1" ref="DL584" ca="1">IF(RAND()&lt;=_xlfn.NORM.S.DIST((_xlfn.NORM.S.INV($E$54)-SQRT($E$61)*$B584)/SQRT(1-$E$61),TRUE),(1-(1-RAND())^(1/$F$57))^(1/$H$57),0)</f>
        <v>0</v>
      </c>
      <c r="DM584" s="137">
        <f t="array" aca="1" ref="DM584" ca="1">IF(RAND()&lt;=_xlfn.NORM.S.DIST((_xlfn.NORM.S.INV($E$54)-SQRT($E$61)*$B584)/SQRT(1-$E$61),TRUE),(1-(1-RAND())^(1/$F$57))^(1/$H$57),0)</f>
        <v>0</v>
      </c>
      <c r="DN584" s="137">
        <f t="array" aca="1" ref="DN584" ca="1">IF(RAND()&lt;=_xlfn.NORM.S.DIST((_xlfn.NORM.S.INV($E$54)-SQRT($E$61)*$B584)/SQRT(1-$E$61),TRUE),(1-(1-RAND())^(1/$F$57))^(1/$H$57),0)</f>
        <v>0</v>
      </c>
      <c r="DO584" s="137">
        <f t="array" aca="1" ref="DO584" ca="1">IF(RAND()&lt;=_xlfn.NORM.S.DIST((_xlfn.NORM.S.INV($E$54)-SQRT($E$61)*$B584)/SQRT(1-$E$61),TRUE),(1-(1-RAND())^(1/$F$57))^(1/$H$57),0)</f>
        <v>0</v>
      </c>
      <c r="DP584" s="137">
        <f t="array" aca="1" ref="DP584" ca="1">IF(RAND()&lt;=_xlfn.NORM.S.DIST((_xlfn.NORM.S.INV($E$54)-SQRT($E$61)*$B584)/SQRT(1-$E$61),TRUE),(1-(1-RAND())^(1/$F$57))^(1/$H$57),0)</f>
        <v>0</v>
      </c>
      <c r="DQ584" s="137">
        <f t="array" aca="1" ref="DQ584" ca="1">IF(RAND()&lt;=_xlfn.NORM.S.DIST((_xlfn.NORM.S.INV($E$54)-SQRT($E$61)*$B584)/SQRT(1-$E$61),TRUE),(1-(1-RAND())^(1/$F$57))^(1/$H$57),0)</f>
        <v>0</v>
      </c>
      <c r="DR584" s="137">
        <f t="array" aca="1" ref="DR584" ca="1">IF(RAND()&lt;=_xlfn.NORM.S.DIST((_xlfn.NORM.S.INV($E$54)-SQRT($E$61)*$B584)/SQRT(1-$E$61),TRUE),(1-(1-RAND())^(1/$F$57))^(1/$H$57),0)</f>
        <v>0</v>
      </c>
      <c r="DS584" s="137">
        <f t="array" aca="1" ref="DS584" ca="1">IF(RAND()&lt;=_xlfn.NORM.S.DIST((_xlfn.NORM.S.INV($E$54)-SQRT($E$61)*$B584)/SQRT(1-$E$61),TRUE),(1-(1-RAND())^(1/$F$57))^(1/$H$57),0)</f>
        <v>0</v>
      </c>
      <c r="DT584" s="137">
        <f t="array" aca="1" ref="DT584" ca="1">IF(RAND()&lt;=_xlfn.NORM.S.DIST((_xlfn.NORM.S.INV($E$54)-SQRT($E$61)*$B584)/SQRT(1-$E$61),TRUE),(1-(1-RAND())^(1/$F$57))^(1/$H$57),0)</f>
        <v>0</v>
      </c>
      <c r="DU584" s="137">
        <f t="array" aca="1" ref="DU584" ca="1">IF(RAND()&lt;=_xlfn.NORM.S.DIST((_xlfn.NORM.S.INV($E$54)-SQRT($E$61)*$B584)/SQRT(1-$E$61),TRUE),(1-(1-RAND())^(1/$F$57))^(1/$H$57),0)</f>
        <v>0</v>
      </c>
      <c r="DV584" s="137">
        <f t="array" aca="1" ref="DV584" ca="1">IF(RAND()&lt;=_xlfn.NORM.S.DIST((_xlfn.NORM.S.INV($E$54)-SQRT($E$61)*$B584)/SQRT(1-$E$61),TRUE),(1-(1-RAND())^(1/$F$57))^(1/$H$57),0)</f>
        <v>0</v>
      </c>
      <c r="DW584" s="137">
        <f t="array" aca="1" ref="DW584" ca="1">IF(RAND()&lt;=_xlfn.NORM.S.DIST((_xlfn.NORM.S.INV($E$54)-SQRT($E$61)*$B584)/SQRT(1-$E$61),TRUE),(1-(1-RAND())^(1/$F$57))^(1/$H$57),0)</f>
        <v>0</v>
      </c>
      <c r="DX584" s="137">
        <f t="array" aca="1" ref="DX584" ca="1">IF(RAND()&lt;=_xlfn.NORM.S.DIST((_xlfn.NORM.S.INV($E$54)-SQRT($E$61)*$B584)/SQRT(1-$E$61),TRUE),(1-(1-RAND())^(1/$F$57))^(1/$H$57),0)</f>
        <v>0</v>
      </c>
      <c r="DY584" s="137">
        <f t="array" aca="1" ref="DY584" ca="1">IF(RAND()&lt;=_xlfn.NORM.S.DIST((_xlfn.NORM.S.INV($E$54)-SQRT($E$61)*$B584)/SQRT(1-$E$61),TRUE),(1-(1-RAND())^(1/$F$57))^(1/$H$57),0)</f>
        <v>0</v>
      </c>
      <c r="DZ584" s="137">
        <f t="array" aca="1" ref="DZ584" ca="1">IF(RAND()&lt;=_xlfn.NORM.S.DIST((_xlfn.NORM.S.INV($E$54)-SQRT($E$61)*$B584)/SQRT(1-$E$61),TRUE),(1-(1-RAND())^(1/$F$57))^(1/$H$57),0)</f>
        <v>0</v>
      </c>
      <c r="EA584" s="137">
        <f t="array" aca="1" ref="EA584" ca="1">IF(RAND()&lt;=_xlfn.NORM.S.DIST((_xlfn.NORM.S.INV($E$54)-SQRT($E$61)*$B584)/SQRT(1-$E$61),TRUE),(1-(1-RAND())^(1/$F$57))^(1/$H$57),0)</f>
        <v>0</v>
      </c>
      <c r="EB584" s="137">
        <f t="array" aca="1" ref="EB584" ca="1">IF(RAND()&lt;=_xlfn.NORM.S.DIST((_xlfn.NORM.S.INV($E$54)-SQRT($E$61)*$B584)/SQRT(1-$E$61),TRUE),(1-(1-RAND())^(1/$F$57))^(1/$H$57),0)</f>
        <v>0</v>
      </c>
      <c r="EC584" s="137">
        <f t="array" aca="1" ref="EC584" ca="1">IF(RAND()&lt;=_xlfn.NORM.S.DIST((_xlfn.NORM.S.INV($E$54)-SQRT($E$61)*$B584)/SQRT(1-$E$61),TRUE),(1-(1-RAND())^(1/$F$57))^(1/$H$57),0)</f>
        <v>0</v>
      </c>
      <c r="ED584" s="137">
        <f t="array" aca="1" ref="ED584" ca="1">IF(RAND()&lt;=_xlfn.NORM.S.DIST((_xlfn.NORM.S.INV($E$54)-SQRT($E$61)*$B584)/SQRT(1-$E$61),TRUE),(1-(1-RAND())^(1/$F$57))^(1/$H$57),0)</f>
        <v>0</v>
      </c>
      <c r="EE584" s="137">
        <f t="array" aca="1" ref="EE584" ca="1">IF(RAND()&lt;=_xlfn.NORM.S.DIST((_xlfn.NORM.S.INV($E$54)-SQRT($E$61)*$B584)/SQRT(1-$E$61),TRUE),(1-(1-RAND())^(1/$F$57))^(1/$H$57),0)</f>
        <v>0</v>
      </c>
      <c r="EF584" s="137">
        <f t="array" aca="1" ref="EF584" ca="1">IF(RAND()&lt;=_xlfn.NORM.S.DIST((_xlfn.NORM.S.INV($E$54)-SQRT($E$61)*$B584)/SQRT(1-$E$61),TRUE),(1-(1-RAND())^(1/$F$57))^(1/$H$57),0)</f>
        <v>3.1209281565734723E-3</v>
      </c>
      <c r="EG584" s="137">
        <f t="array" aca="1" ref="EG584" ca="1">IF(RAND()&lt;=_xlfn.NORM.S.DIST((_xlfn.NORM.S.INV($E$54)-SQRT($E$61)*$B584)/SQRT(1-$E$61),TRUE),(1-(1-RAND())^(1/$F$57))^(1/$H$57),0)</f>
        <v>0</v>
      </c>
      <c r="EH584" s="137">
        <f t="array" aca="1" ref="EH584" ca="1">IF(RAND()&lt;=_xlfn.NORM.S.DIST((_xlfn.NORM.S.INV($E$54)-SQRT($E$61)*$B584)/SQRT(1-$E$61),TRUE),(1-(1-RAND())^(1/$F$57))^(1/$H$57),0)</f>
        <v>0</v>
      </c>
      <c r="EI584" s="137">
        <f t="array" aca="1" ref="EI584" ca="1">IF(RAND()&lt;=_xlfn.NORM.S.DIST((_xlfn.NORM.S.INV($E$54)-SQRT($E$61)*$B584)/SQRT(1-$E$61),TRUE),(1-(1-RAND())^(1/$F$57))^(1/$H$57),0)</f>
        <v>0</v>
      </c>
      <c r="EJ584" s="137">
        <f t="array" aca="1" ref="EJ584" ca="1">IF(RAND()&lt;=_xlfn.NORM.S.DIST((_xlfn.NORM.S.INV($E$54)-SQRT($E$61)*$B584)/SQRT(1-$E$61),TRUE),(1-(1-RAND())^(1/$F$57))^(1/$H$57),0)</f>
        <v>0</v>
      </c>
      <c r="EK584" s="137">
        <f t="array" aca="1" ref="EK584" ca="1">IF(RAND()&lt;=_xlfn.NORM.S.DIST((_xlfn.NORM.S.INV($E$54)-SQRT($E$61)*$B584)/SQRT(1-$E$61),TRUE),(1-(1-RAND())^(1/$F$57))^(1/$H$57),0)</f>
        <v>0</v>
      </c>
      <c r="EL584" s="137">
        <f t="array" aca="1" ref="EL584" ca="1">IF(RAND()&lt;=_xlfn.NORM.S.DIST((_xlfn.NORM.S.INV($E$54)-SQRT($E$61)*$B584)/SQRT(1-$E$61),TRUE),(1-(1-RAND())^(1/$F$57))^(1/$H$57),0)</f>
        <v>0</v>
      </c>
      <c r="EM584" s="137">
        <f t="array" aca="1" ref="EM584" ca="1">IF(RAND()&lt;=_xlfn.NORM.S.DIST((_xlfn.NORM.S.INV($E$54)-SQRT($E$61)*$B584)/SQRT(1-$E$61),TRUE),(1-(1-RAND())^(1/$F$57))^(1/$H$57),0)</f>
        <v>0</v>
      </c>
      <c r="EN584" s="137">
        <f t="array" aca="1" ref="EN584" ca="1">IF(RAND()&lt;=_xlfn.NORM.S.DIST((_xlfn.NORM.S.INV($E$54)-SQRT($E$61)*$B584)/SQRT(1-$E$61),TRUE),(1-(1-RAND())^(1/$F$57))^(1/$H$57),0)</f>
        <v>0</v>
      </c>
      <c r="EO584" s="137">
        <f t="array" aca="1" ref="EO584" ca="1">IF(RAND()&lt;=_xlfn.NORM.S.DIST((_xlfn.NORM.S.INV($E$54)-SQRT($E$61)*$B584)/SQRT(1-$E$61),TRUE),(1-(1-RAND())^(1/$F$57))^(1/$H$57),0)</f>
        <v>0</v>
      </c>
      <c r="EP584" s="137">
        <f t="array" aca="1" ref="EP584" ca="1">IF(RAND()&lt;=_xlfn.NORM.S.DIST((_xlfn.NORM.S.INV($E$54)-SQRT($E$61)*$B584)/SQRT(1-$E$61),TRUE),(1-(1-RAND())^(1/$F$57))^(1/$H$57),0)</f>
        <v>0</v>
      </c>
      <c r="EQ584" s="137">
        <f t="array" aca="1" ref="EQ584" ca="1">IF(RAND()&lt;=_xlfn.NORM.S.DIST((_xlfn.NORM.S.INV($E$54)-SQRT($E$61)*$B584)/SQRT(1-$E$61),TRUE),(1-(1-RAND())^(1/$F$57))^(1/$H$57),0)</f>
        <v>0</v>
      </c>
      <c r="ER584" s="137">
        <f t="array" aca="1" ref="ER584" ca="1">IF(RAND()&lt;=_xlfn.NORM.S.DIST((_xlfn.NORM.S.INV($E$54)-SQRT($E$61)*$B584)/SQRT(1-$E$61),TRUE),(1-(1-RAND())^(1/$F$57))^(1/$H$57),0)</f>
        <v>0</v>
      </c>
      <c r="ES584" s="137">
        <f t="array" aca="1" ref="ES584" ca="1">IF(RAND()&lt;=_xlfn.NORM.S.DIST((_xlfn.NORM.S.INV($E$54)-SQRT($E$61)*$B584)/SQRT(1-$E$61),TRUE),(1-(1-RAND())^(1/$F$57))^(1/$H$57),0)</f>
        <v>0</v>
      </c>
      <c r="ET584" s="137">
        <f t="array" aca="1" ref="ET584" ca="1">IF(RAND()&lt;=_xlfn.NORM.S.DIST((_xlfn.NORM.S.INV($E$54)-SQRT($E$61)*$B584)/SQRT(1-$E$61),TRUE),(1-(1-RAND())^(1/$F$57))^(1/$H$57),0)</f>
        <v>0</v>
      </c>
      <c r="EU584" s="137">
        <f t="array" aca="1" ref="EU584" ca="1">IF(RAND()&lt;=_xlfn.NORM.S.DIST((_xlfn.NORM.S.INV($E$54)-SQRT($E$61)*$B584)/SQRT(1-$E$61),TRUE),(1-(1-RAND())^(1/$F$57))^(1/$H$57),0)</f>
        <v>0</v>
      </c>
      <c r="EV584" s="137">
        <f t="array" aca="1" ref="EV584" ca="1">IF(RAND()&lt;=_xlfn.NORM.S.DIST((_xlfn.NORM.S.INV($E$54)-SQRT($E$61)*$B584)/SQRT(1-$E$61),TRUE),(1-(1-RAND())^(1/$F$57))^(1/$H$57),0)</f>
        <v>0</v>
      </c>
      <c r="EW584" s="137">
        <f t="array" aca="1" ref="EW584" ca="1">IF(RAND()&lt;=_xlfn.NORM.S.DIST((_xlfn.NORM.S.INV($E$54)-SQRT($E$61)*$B584)/SQRT(1-$E$61),TRUE),(1-(1-RAND())^(1/$F$57))^(1/$H$57),0)</f>
        <v>0</v>
      </c>
      <c r="EX584" s="137">
        <f t="array" aca="1" ref="EX584" ca="1">IF(RAND()&lt;=_xlfn.NORM.S.DIST((_xlfn.NORM.S.INV($E$54)-SQRT($E$61)*$B584)/SQRT(1-$E$61),TRUE),(1-(1-RAND())^(1/$F$57))^(1/$H$57),0)</f>
        <v>0</v>
      </c>
      <c r="EY584" s="137">
        <f t="array" aca="1" ref="EY584" ca="1">IF(RAND()&lt;=_xlfn.NORM.S.DIST((_xlfn.NORM.S.INV($E$54)-SQRT($E$61)*$B584)/SQRT(1-$E$61),TRUE),(1-(1-RAND())^(1/$F$57))^(1/$H$57),0)</f>
        <v>0</v>
      </c>
      <c r="EZ584" s="137">
        <f t="array" aca="1" ref="EZ584" ca="1">IF(RAND()&lt;=_xlfn.NORM.S.DIST((_xlfn.NORM.S.INV($E$54)-SQRT($E$61)*$B584)/SQRT(1-$E$61),TRUE),(1-(1-RAND())^(1/$F$57))^(1/$H$57),0)</f>
        <v>0</v>
      </c>
      <c r="FA584" s="137">
        <f t="array" aca="1" ref="FA584" ca="1">IF(RAND()&lt;=_xlfn.NORM.S.DIST((_xlfn.NORM.S.INV($E$54)-SQRT($E$61)*$B584)/SQRT(1-$E$61),TRUE),(1-(1-RAND())^(1/$F$57))^(1/$H$57),0)</f>
        <v>0</v>
      </c>
      <c r="FB584" s="137">
        <f t="array" aca="1" ref="FB584" ca="1">IF(RAND()&lt;=_xlfn.NORM.S.DIST((_xlfn.NORM.S.INV($E$54)-SQRT($E$61)*$B584)/SQRT(1-$E$61),TRUE),(1-(1-RAND())^(1/$F$57))^(1/$H$57),0)</f>
        <v>0</v>
      </c>
      <c r="FC584" s="137">
        <f t="array" aca="1" ref="FC584" ca="1">IF(RAND()&lt;=_xlfn.NORM.S.DIST((_xlfn.NORM.S.INV($E$54)-SQRT($E$61)*$B584)/SQRT(1-$E$61),TRUE),(1-(1-RAND())^(1/$F$57))^(1/$H$57),0)</f>
        <v>0</v>
      </c>
      <c r="FD584" s="137">
        <f t="array" aca="1" ref="FD584" ca="1">IF(RAND()&lt;=_xlfn.NORM.S.DIST((_xlfn.NORM.S.INV($E$54)-SQRT($E$61)*$B584)/SQRT(1-$E$61),TRUE),(1-(1-RAND())^(1/$F$57))^(1/$H$57),0)</f>
        <v>0</v>
      </c>
      <c r="FE584" s="137">
        <f t="array" aca="1" ref="FE584" ca="1">IF(RAND()&lt;=_xlfn.NORM.S.DIST((_xlfn.NORM.S.INV($E$54)-SQRT($E$61)*$B584)/SQRT(1-$E$61),TRUE),(1-(1-RAND())^(1/$F$57))^(1/$H$57),0)</f>
        <v>0</v>
      </c>
      <c r="FF584" s="137">
        <f t="array" aca="1" ref="FF584" ca="1">IF(RAND()&lt;=_xlfn.NORM.S.DIST((_xlfn.NORM.S.INV($E$54)-SQRT($E$61)*$B584)/SQRT(1-$E$61),TRUE),(1-(1-RAND())^(1/$F$57))^(1/$H$57),0)</f>
        <v>0</v>
      </c>
      <c r="FG584" s="137">
        <f t="array" aca="1" ref="FG584" ca="1">IF(RAND()&lt;=_xlfn.NORM.S.DIST((_xlfn.NORM.S.INV($E$54)-SQRT($E$61)*$B584)/SQRT(1-$E$61),TRUE),(1-(1-RAND())^(1/$F$57))^(1/$H$57),0)</f>
        <v>0</v>
      </c>
      <c r="FH584" s="137">
        <f t="array" aca="1" ref="FH584" ca="1">IF(RAND()&lt;=_xlfn.NORM.S.DIST((_xlfn.NORM.S.INV($E$54)-SQRT($E$61)*$B584)/SQRT(1-$E$61),TRUE),(1-(1-RAND())^(1/$F$57))^(1/$H$57),0)</f>
        <v>0</v>
      </c>
      <c r="FI584" s="137">
        <f t="array" aca="1" ref="FI584" ca="1">IF(RAND()&lt;=_xlfn.NORM.S.DIST((_xlfn.NORM.S.INV($E$54)-SQRT($E$61)*$B584)/SQRT(1-$E$61),TRUE),(1-(1-RAND())^(1/$F$57))^(1/$H$57),0)</f>
        <v>0</v>
      </c>
      <c r="FJ584" s="137">
        <f t="array" aca="1" ref="FJ584" ca="1">IF(RAND()&lt;=_xlfn.NORM.S.DIST((_xlfn.NORM.S.INV($E$54)-SQRT($E$61)*$B584)/SQRT(1-$E$61),TRUE),(1-(1-RAND())^(1/$F$57))^(1/$H$57),0)</f>
        <v>0</v>
      </c>
      <c r="FK584" s="137">
        <f t="array" aca="1" ref="FK584" ca="1">IF(RAND()&lt;=_xlfn.NORM.S.DIST((_xlfn.NORM.S.INV($E$54)-SQRT($E$61)*$B584)/SQRT(1-$E$61),TRUE),(1-(1-RAND())^(1/$F$57))^(1/$H$57),0)</f>
        <v>0</v>
      </c>
      <c r="FL584" s="137">
        <f t="array" aca="1" ref="FL584" ca="1">IF(RAND()&lt;=_xlfn.NORM.S.DIST((_xlfn.NORM.S.INV($E$54)-SQRT($E$61)*$B584)/SQRT(1-$E$61),TRUE),(1-(1-RAND())^(1/$F$57))^(1/$H$57),0)</f>
        <v>0</v>
      </c>
      <c r="FM584" s="137">
        <f t="shared" ca="1" si="134"/>
        <v>1</v>
      </c>
      <c r="FN584" s="137">
        <f t="shared" ca="1" si="135"/>
        <v>3.1209281565734723E-3</v>
      </c>
      <c r="FO584" s="137">
        <f t="array" aca="1" ref="FO584" ca="1">IF(RAND()&lt;=_xlfn.NORM.S.DIST((_xlfn.NORM.S.INV($F$54)-SQRT($F$61)*$B584)/SQRT(1-$F$61),TRUE),(1-(1-RAND())^(1/$F$57))^(1/$H$57),0)</f>
        <v>0</v>
      </c>
      <c r="FP584" s="137">
        <f t="array" aca="1" ref="FP584" ca="1">IF(RAND()&lt;=_xlfn.NORM.S.DIST((_xlfn.NORM.S.INV($F$54)-SQRT($F$61)*$B584)/SQRT(1-$F$61),TRUE),(1-(1-RAND())^(1/$F$57))^(1/$H$57),0)</f>
        <v>0</v>
      </c>
      <c r="FQ584" s="137">
        <f t="array" aca="1" ref="FQ584" ca="1">IF(RAND()&lt;=_xlfn.NORM.S.DIST((_xlfn.NORM.S.INV($F$54)-SQRT($F$61)*$B584)/SQRT(1-$F$61),TRUE),(1-(1-RAND())^(1/$F$57))^(1/$H$57),0)</f>
        <v>0</v>
      </c>
      <c r="FR584" s="137">
        <f t="array" aca="1" ref="FR584" ca="1">IF(RAND()&lt;=_xlfn.NORM.S.DIST((_xlfn.NORM.S.INV($F$54)-SQRT($F$61)*$B584)/SQRT(1-$F$61),TRUE),(1-(1-RAND())^(1/$F$57))^(1/$H$57),0)</f>
        <v>0</v>
      </c>
      <c r="FS584" s="137">
        <f t="array" aca="1" ref="FS584" ca="1">IF(RAND()&lt;=_xlfn.NORM.S.DIST((_xlfn.NORM.S.INV($F$54)-SQRT($F$61)*$B584)/SQRT(1-$F$61),TRUE),(1-(1-RAND())^(1/$F$57))^(1/$H$57),0)</f>
        <v>0</v>
      </c>
      <c r="FT584" s="137">
        <f t="array" aca="1" ref="FT584" ca="1">IF(RAND()&lt;=_xlfn.NORM.S.DIST((_xlfn.NORM.S.INV($F$54)-SQRT($F$61)*$B584)/SQRT(1-$F$61),TRUE),(1-(1-RAND())^(1/$F$57))^(1/$H$57),0)</f>
        <v>0</v>
      </c>
      <c r="FU584" s="137">
        <f t="array" aca="1" ref="FU584" ca="1">IF(RAND()&lt;=_xlfn.NORM.S.DIST((_xlfn.NORM.S.INV($F$54)-SQRT($F$61)*$B584)/SQRT(1-$F$61),TRUE),(1-(1-RAND())^(1/$F$57))^(1/$H$57),0)</f>
        <v>0</v>
      </c>
      <c r="FV584" s="137">
        <f t="array" aca="1" ref="FV584" ca="1">IF(RAND()&lt;=_xlfn.NORM.S.DIST((_xlfn.NORM.S.INV($F$54)-SQRT($F$61)*$B584)/SQRT(1-$F$61),TRUE),(1-(1-RAND())^(1/$F$57))^(1/$H$57),0)</f>
        <v>0</v>
      </c>
      <c r="FW584" s="137">
        <f t="array" aca="1" ref="FW584" ca="1">IF(RAND()&lt;=_xlfn.NORM.S.DIST((_xlfn.NORM.S.INV($F$54)-SQRT($F$61)*$B584)/SQRT(1-$F$61),TRUE),(1-(1-RAND())^(1/$F$57))^(1/$H$57),0)</f>
        <v>0</v>
      </c>
      <c r="FX584" s="137">
        <f t="array" aca="1" ref="FX584" ca="1">IF(RAND()&lt;=_xlfn.NORM.S.DIST((_xlfn.NORM.S.INV($F$54)-SQRT($F$61)*$B584)/SQRT(1-$F$61),TRUE),(1-(1-RAND())^(1/$F$57))^(1/$H$57),0)</f>
        <v>0</v>
      </c>
      <c r="FY584" s="137">
        <f t="array" aca="1" ref="FY584" ca="1">IF(RAND()&lt;=_xlfn.NORM.S.DIST((_xlfn.NORM.S.INV($F$54)-SQRT($F$61)*$B584)/SQRT(1-$F$61),TRUE),(1-(1-RAND())^(1/$F$57))^(1/$H$57),0)</f>
        <v>6.1866427874254131E-3</v>
      </c>
      <c r="FZ584" s="137">
        <f t="array" aca="1" ref="FZ584" ca="1">IF(RAND()&lt;=_xlfn.NORM.S.DIST((_xlfn.NORM.S.INV($F$54)-SQRT($F$61)*$B584)/SQRT(1-$F$61),TRUE),(1-(1-RAND())^(1/$F$57))^(1/$H$57),0)</f>
        <v>0</v>
      </c>
      <c r="GA584" s="137">
        <f t="array" aca="1" ref="GA584" ca="1">IF(RAND()&lt;=_xlfn.NORM.S.DIST((_xlfn.NORM.S.INV($F$54)-SQRT($F$61)*$B584)/SQRT(1-$F$61),TRUE),(1-(1-RAND())^(1/$F$57))^(1/$H$57),0)</f>
        <v>0</v>
      </c>
      <c r="GB584" s="137">
        <f t="array" aca="1" ref="GB584" ca="1">IF(RAND()&lt;=_xlfn.NORM.S.DIST((_xlfn.NORM.S.INV($F$54)-SQRT($F$61)*$B584)/SQRT(1-$F$61),TRUE),(1-(1-RAND())^(1/$F$57))^(1/$H$57),0)</f>
        <v>0</v>
      </c>
      <c r="GC584" s="137">
        <f t="array" aca="1" ref="GC584" ca="1">IF(RAND()&lt;=_xlfn.NORM.S.DIST((_xlfn.NORM.S.INV($F$54)-SQRT($F$61)*$B584)/SQRT(1-$F$61),TRUE),(1-(1-RAND())^(1/$F$57))^(1/$H$57),0)</f>
        <v>0</v>
      </c>
      <c r="GD584" s="137">
        <f t="array" aca="1" ref="GD584" ca="1">IF(RAND()&lt;=_xlfn.NORM.S.DIST((_xlfn.NORM.S.INV($F$54)-SQRT($F$61)*$B584)/SQRT(1-$F$61),TRUE),(1-(1-RAND())^(1/$F$57))^(1/$H$57),0)</f>
        <v>0</v>
      </c>
      <c r="GE584" s="137">
        <f t="array" aca="1" ref="GE584" ca="1">IF(RAND()&lt;=_xlfn.NORM.S.DIST((_xlfn.NORM.S.INV($F$54)-SQRT($F$61)*$B584)/SQRT(1-$F$61),TRUE),(1-(1-RAND())^(1/$F$57))^(1/$H$57),0)</f>
        <v>0</v>
      </c>
      <c r="GF584" s="137">
        <f t="array" aca="1" ref="GF584" ca="1">IF(RAND()&lt;=_xlfn.NORM.S.DIST((_xlfn.NORM.S.INV($F$54)-SQRT($F$61)*$B584)/SQRT(1-$F$61),TRUE),(1-(1-RAND())^(1/$F$57))^(1/$H$57),0)</f>
        <v>0</v>
      </c>
      <c r="GG584" s="137">
        <f t="array" aca="1" ref="GG584" ca="1">IF(RAND()&lt;=_xlfn.NORM.S.DIST((_xlfn.NORM.S.INV($F$54)-SQRT($F$61)*$B584)/SQRT(1-$F$61),TRUE),(1-(1-RAND())^(1/$F$57))^(1/$H$57),0)</f>
        <v>0</v>
      </c>
      <c r="GH584" s="137">
        <f t="array" aca="1" ref="GH584" ca="1">IF(RAND()&lt;=_xlfn.NORM.S.DIST((_xlfn.NORM.S.INV($F$54)-SQRT($F$61)*$B584)/SQRT(1-$F$61),TRUE),(1-(1-RAND())^(1/$F$57))^(1/$H$57),0)</f>
        <v>0</v>
      </c>
      <c r="GI584" s="137">
        <f t="array" aca="1" ref="GI584" ca="1">IF(RAND()&lt;=_xlfn.NORM.S.DIST((_xlfn.NORM.S.INV($F$54)-SQRT($F$61)*$B584)/SQRT(1-$F$61),TRUE),(1-(1-RAND())^(1/$F$57))^(1/$H$57),0)</f>
        <v>0</v>
      </c>
      <c r="GJ584" s="137">
        <f t="array" aca="1" ref="GJ584" ca="1">IF(RAND()&lt;=_xlfn.NORM.S.DIST((_xlfn.NORM.S.INV($F$54)-SQRT($F$61)*$B584)/SQRT(1-$F$61),TRUE),(1-(1-RAND())^(1/$F$57))^(1/$H$57),0)</f>
        <v>0</v>
      </c>
      <c r="GK584" s="137">
        <f t="array" aca="1" ref="GK584" ca="1">IF(RAND()&lt;=_xlfn.NORM.S.DIST((_xlfn.NORM.S.INV($F$54)-SQRT($F$61)*$B584)/SQRT(1-$F$61),TRUE),(1-(1-RAND())^(1/$F$57))^(1/$H$57),0)</f>
        <v>0</v>
      </c>
      <c r="GL584" s="137">
        <f t="array" aca="1" ref="GL584" ca="1">IF(RAND()&lt;=_xlfn.NORM.S.DIST((_xlfn.NORM.S.INV($F$54)-SQRT($F$61)*$B584)/SQRT(1-$F$61),TRUE),(1-(1-RAND())^(1/$F$57))^(1/$H$57),0)</f>
        <v>0</v>
      </c>
      <c r="GM584" s="137">
        <f t="array" aca="1" ref="GM584" ca="1">IF(RAND()&lt;=_xlfn.NORM.S.DIST((_xlfn.NORM.S.INV($F$54)-SQRT($F$61)*$B584)/SQRT(1-$F$61),TRUE),(1-(1-RAND())^(1/$F$57))^(1/$H$57),0)</f>
        <v>0</v>
      </c>
      <c r="GN584" s="137">
        <f t="array" aca="1" ref="GN584" ca="1">IF(RAND()&lt;=_xlfn.NORM.S.DIST((_xlfn.NORM.S.INV($F$54)-SQRT($F$61)*$B584)/SQRT(1-$F$61),TRUE),(1-(1-RAND())^(1/$F$57))^(1/$H$57),0)</f>
        <v>0.34940079604087526</v>
      </c>
      <c r="GO584" s="137">
        <f t="array" aca="1" ref="GO584" ca="1">IF(RAND()&lt;=_xlfn.NORM.S.DIST((_xlfn.NORM.S.INV($F$54)-SQRT($F$61)*$B584)/SQRT(1-$F$61),TRUE),(1-(1-RAND())^(1/$F$57))^(1/$H$57),0)</f>
        <v>0</v>
      </c>
      <c r="GP584" s="137">
        <f t="array" aca="1" ref="GP584" ca="1">IF(RAND()&lt;=_xlfn.NORM.S.DIST((_xlfn.NORM.S.INV($F$54)-SQRT($F$61)*$B584)/SQRT(1-$F$61),TRUE),(1-(1-RAND())^(1/$F$57))^(1/$H$57),0)</f>
        <v>0</v>
      </c>
      <c r="GQ584" s="137">
        <f t="array" aca="1" ref="GQ584" ca="1">IF(RAND()&lt;=_xlfn.NORM.S.DIST((_xlfn.NORM.S.INV($F$54)-SQRT($F$61)*$B584)/SQRT(1-$F$61),TRUE),(1-(1-RAND())^(1/$F$57))^(1/$H$57),0)</f>
        <v>0</v>
      </c>
      <c r="GR584" s="137">
        <f t="array" aca="1" ref="GR584" ca="1">IF(RAND()&lt;=_xlfn.NORM.S.DIST((_xlfn.NORM.S.INV($F$54)-SQRT($F$61)*$B584)/SQRT(1-$F$61),TRUE),(1-(1-RAND())^(1/$F$57))^(1/$H$57),0)</f>
        <v>0</v>
      </c>
      <c r="GS584" s="137">
        <f t="array" aca="1" ref="GS584" ca="1">IF(RAND()&lt;=_xlfn.NORM.S.DIST((_xlfn.NORM.S.INV($F$54)-SQRT($F$61)*$B584)/SQRT(1-$F$61),TRUE),(1-(1-RAND())^(1/$F$57))^(1/$H$57),0)</f>
        <v>0</v>
      </c>
      <c r="GT584" s="137">
        <f t="array" aca="1" ref="GT584" ca="1">IF(RAND()&lt;=_xlfn.NORM.S.DIST((_xlfn.NORM.S.INV($F$54)-SQRT($F$61)*$B584)/SQRT(1-$F$61),TRUE),(1-(1-RAND())^(1/$F$57))^(1/$H$57),0)</f>
        <v>0</v>
      </c>
      <c r="GU584" s="137">
        <f t="array" aca="1" ref="GU584" ca="1">IF(RAND()&lt;=_xlfn.NORM.S.DIST((_xlfn.NORM.S.INV($F$54)-SQRT($F$61)*$B584)/SQRT(1-$F$61),TRUE),(1-(1-RAND())^(1/$F$57))^(1/$H$57),0)</f>
        <v>0</v>
      </c>
      <c r="GV584" s="137">
        <f t="array" aca="1" ref="GV584" ca="1">IF(RAND()&lt;=_xlfn.NORM.S.DIST((_xlfn.NORM.S.INV($F$54)-SQRT($F$61)*$B584)/SQRT(1-$F$61),TRUE),(1-(1-RAND())^(1/$F$57))^(1/$H$57),0)</f>
        <v>0.36117224328473646</v>
      </c>
      <c r="GW584" s="137">
        <f t="array" aca="1" ref="GW584" ca="1">IF(RAND()&lt;=_xlfn.NORM.S.DIST((_xlfn.NORM.S.INV($F$54)-SQRT($F$61)*$B584)/SQRT(1-$F$61),TRUE),(1-(1-RAND())^(1/$F$57))^(1/$H$57),0)</f>
        <v>0</v>
      </c>
      <c r="GX584" s="137">
        <f t="array" aca="1" ref="GX584" ca="1">IF(RAND()&lt;=_xlfn.NORM.S.DIST((_xlfn.NORM.S.INV($F$54)-SQRT($F$61)*$B584)/SQRT(1-$F$61),TRUE),(1-(1-RAND())^(1/$F$57))^(1/$H$57),0)</f>
        <v>0</v>
      </c>
      <c r="GY584" s="137">
        <f t="array" aca="1" ref="GY584" ca="1">IF(RAND()&lt;=_xlfn.NORM.S.DIST((_xlfn.NORM.S.INV($F$54)-SQRT($F$61)*$B584)/SQRT(1-$F$61),TRUE),(1-(1-RAND())^(1/$F$57))^(1/$H$57),0)</f>
        <v>0</v>
      </c>
      <c r="GZ584" s="137">
        <f t="array" aca="1" ref="GZ584" ca="1">IF(RAND()&lt;=_xlfn.NORM.S.DIST((_xlfn.NORM.S.INV($F$54)-SQRT($F$61)*$B584)/SQRT(1-$F$61),TRUE),(1-(1-RAND())^(1/$F$57))^(1/$H$57),0)</f>
        <v>0</v>
      </c>
      <c r="HA584" s="137">
        <f t="array" aca="1" ref="HA584" ca="1">IF(RAND()&lt;=_xlfn.NORM.S.DIST((_xlfn.NORM.S.INV($F$54)-SQRT($F$61)*$B584)/SQRT(1-$F$61),TRUE),(1-(1-RAND())^(1/$F$57))^(1/$H$57),0)</f>
        <v>0</v>
      </c>
      <c r="HB584" s="137">
        <f t="array" aca="1" ref="HB584" ca="1">IF(RAND()&lt;=_xlfn.NORM.S.DIST((_xlfn.NORM.S.INV($F$54)-SQRT($F$61)*$B584)/SQRT(1-$F$61),TRUE),(1-(1-RAND())^(1/$F$57))^(1/$H$57),0)</f>
        <v>0</v>
      </c>
      <c r="HC584" s="137">
        <f t="array" aca="1" ref="HC584" ca="1">IF(RAND()&lt;=_xlfn.NORM.S.DIST((_xlfn.NORM.S.INV($F$54)-SQRT($F$61)*$B584)/SQRT(1-$F$61),TRUE),(1-(1-RAND())^(1/$F$57))^(1/$H$57),0)</f>
        <v>0</v>
      </c>
      <c r="HD584" s="137">
        <f t="array" aca="1" ref="HD584" ca="1">IF(RAND()&lt;=_xlfn.NORM.S.DIST((_xlfn.NORM.S.INV($F$54)-SQRT($F$61)*$B584)/SQRT(1-$F$61),TRUE),(1-(1-RAND())^(1/$F$57))^(1/$H$57),0)</f>
        <v>0</v>
      </c>
      <c r="HE584" s="137">
        <f t="array" aca="1" ref="HE584" ca="1">IF(RAND()&lt;=_xlfn.NORM.S.DIST((_xlfn.NORM.S.INV($F$54)-SQRT($F$61)*$B584)/SQRT(1-$F$61),TRUE),(1-(1-RAND())^(1/$F$57))^(1/$H$57),0)</f>
        <v>0</v>
      </c>
      <c r="HF584" s="137">
        <f t="array" aca="1" ref="HF584" ca="1">IF(RAND()&lt;=_xlfn.NORM.S.DIST((_xlfn.NORM.S.INV($F$54)-SQRT($F$61)*$B584)/SQRT(1-$F$61),TRUE),(1-(1-RAND())^(1/$F$57))^(1/$H$57),0)</f>
        <v>0</v>
      </c>
      <c r="HG584" s="137">
        <f t="array" aca="1" ref="HG584" ca="1">IF(RAND()&lt;=_xlfn.NORM.S.DIST((_xlfn.NORM.S.INV($F$54)-SQRT($F$61)*$B584)/SQRT(1-$F$61),TRUE),(1-(1-RAND())^(1/$F$57))^(1/$H$57),0)</f>
        <v>0</v>
      </c>
      <c r="HH584" s="137">
        <f t="array" aca="1" ref="HH584" ca="1">IF(RAND()&lt;=_xlfn.NORM.S.DIST((_xlfn.NORM.S.INV($F$54)-SQRT($F$61)*$B584)/SQRT(1-$F$61),TRUE),(1-(1-RAND())^(1/$F$57))^(1/$H$57),0)</f>
        <v>0</v>
      </c>
      <c r="HI584" s="137">
        <f t="array" aca="1" ref="HI584" ca="1">IF(RAND()&lt;=_xlfn.NORM.S.DIST((_xlfn.NORM.S.INV($F$54)-SQRT($F$61)*$B584)/SQRT(1-$F$61),TRUE),(1-(1-RAND())^(1/$F$57))^(1/$H$57),0)</f>
        <v>0</v>
      </c>
      <c r="HJ584" s="137">
        <f t="array" aca="1" ref="HJ584" ca="1">IF(RAND()&lt;=_xlfn.NORM.S.DIST((_xlfn.NORM.S.INV($F$54)-SQRT($F$61)*$B584)/SQRT(1-$F$61),TRUE),(1-(1-RAND())^(1/$F$57))^(1/$H$57),0)</f>
        <v>0</v>
      </c>
      <c r="HK584" s="137">
        <f t="array" aca="1" ref="HK584" ca="1">IF(RAND()&lt;=_xlfn.NORM.S.DIST((_xlfn.NORM.S.INV($F$54)-SQRT($F$61)*$B584)/SQRT(1-$F$61),TRUE),(1-(1-RAND())^(1/$F$57))^(1/$H$57),0)</f>
        <v>0</v>
      </c>
      <c r="HL584" s="137">
        <f t="array" aca="1" ref="HL584" ca="1">IF(RAND()&lt;=_xlfn.NORM.S.DIST((_xlfn.NORM.S.INV($F$54)-SQRT($F$61)*$B584)/SQRT(1-$F$61),TRUE),(1-(1-RAND())^(1/$F$57))^(1/$H$57),0)</f>
        <v>0</v>
      </c>
      <c r="HM584" s="137">
        <f t="array" aca="1" ref="HM584" ca="1">IF(RAND()&lt;=_xlfn.NORM.S.DIST((_xlfn.NORM.S.INV($F$54)-SQRT($F$61)*$B584)/SQRT(1-$F$61),TRUE),(1-(1-RAND())^(1/$F$57))^(1/$H$57),0)</f>
        <v>0</v>
      </c>
      <c r="HN584" s="137">
        <f t="array" aca="1" ref="HN584" ca="1">IF(RAND()&lt;=_xlfn.NORM.S.DIST((_xlfn.NORM.S.INV($F$54)-SQRT($F$61)*$B584)/SQRT(1-$F$61),TRUE),(1-(1-RAND())^(1/$F$57))^(1/$H$57),0)</f>
        <v>0.97767522757629421</v>
      </c>
      <c r="HO584" s="137">
        <f t="array" aca="1" ref="HO584" ca="1">IF(RAND()&lt;=_xlfn.NORM.S.DIST((_xlfn.NORM.S.INV($F$54)-SQRT($F$61)*$B584)/SQRT(1-$F$61),TRUE),(1-(1-RAND())^(1/$F$57))^(1/$H$57),0)</f>
        <v>0</v>
      </c>
      <c r="HP584" s="137">
        <f t="array" aca="1" ref="HP584" ca="1">IF(RAND()&lt;=_xlfn.NORM.S.DIST((_xlfn.NORM.S.INV($F$54)-SQRT($F$61)*$B584)/SQRT(1-$F$61),TRUE),(1-(1-RAND())^(1/$F$57))^(1/$H$57),0)</f>
        <v>0</v>
      </c>
      <c r="HQ584" s="137">
        <f t="array" aca="1" ref="HQ584" ca="1">IF(RAND()&lt;=_xlfn.NORM.S.DIST((_xlfn.NORM.S.INV($F$54)-SQRT($F$61)*$B584)/SQRT(1-$F$61),TRUE),(1-(1-RAND())^(1/$F$57))^(1/$H$57),0)</f>
        <v>0</v>
      </c>
      <c r="HR584" s="137">
        <f t="array" aca="1" ref="HR584" ca="1">IF(RAND()&lt;=_xlfn.NORM.S.DIST((_xlfn.NORM.S.INV($F$54)-SQRT($F$61)*$B584)/SQRT(1-$F$61),TRUE),(1-(1-RAND())^(1/$F$57))^(1/$H$57),0)</f>
        <v>0.56060107857211838</v>
      </c>
      <c r="HS584" s="137">
        <f t="array" aca="1" ref="HS584" ca="1">IF(RAND()&lt;=_xlfn.NORM.S.DIST((_xlfn.NORM.S.INV($F$54)-SQRT($F$61)*$B584)/SQRT(1-$F$61),TRUE),(1-(1-RAND())^(1/$F$57))^(1/$H$57),0)</f>
        <v>0</v>
      </c>
      <c r="HT584" s="137">
        <f t="array" aca="1" ref="HT584" ca="1">IF(RAND()&lt;=_xlfn.NORM.S.DIST((_xlfn.NORM.S.INV($F$54)-SQRT($F$61)*$B584)/SQRT(1-$F$61),TRUE),(1-(1-RAND())^(1/$F$57))^(1/$H$57),0)</f>
        <v>0</v>
      </c>
      <c r="HU584" s="137">
        <f t="array" aca="1" ref="HU584" ca="1">IF(RAND()&lt;=_xlfn.NORM.S.DIST((_xlfn.NORM.S.INV($F$54)-SQRT($F$61)*$B584)/SQRT(1-$F$61),TRUE),(1-(1-RAND())^(1/$F$57))^(1/$H$57),0)</f>
        <v>0</v>
      </c>
      <c r="HV584" s="137">
        <f t="array" aca="1" ref="HV584" ca="1">IF(RAND()&lt;=_xlfn.NORM.S.DIST((_xlfn.NORM.S.INV($F$54)-SQRT($F$61)*$B584)/SQRT(1-$F$61),TRUE),(1-(1-RAND())^(1/$F$57))^(1/$H$57),0)</f>
        <v>0</v>
      </c>
      <c r="HW584" s="137">
        <f t="shared" ca="1" si="136"/>
        <v>5</v>
      </c>
      <c r="HX584" s="137">
        <f t="shared" ca="1" si="137"/>
        <v>2.2550359882614495</v>
      </c>
      <c r="HY584" s="137">
        <f t="array" aca="1" ref="HY584" ca="1">IF(RAND()&lt;=_xlfn.NORM.S.DIST((_xlfn.NORM.S.INV($G$54)-SQRT($G$61)*$B584)/SQRT(1-$G$61),TRUE),(1-(1-RAND())^(1/$F$57))^(1/$H$57),0)</f>
        <v>0.91518269682840991</v>
      </c>
      <c r="HZ584" s="137">
        <f t="array" aca="1" ref="HZ584" ca="1">IF(RAND()&lt;=_xlfn.NORM.S.DIST((_xlfn.NORM.S.INV($G$54)-SQRT($G$61)*$B584)/SQRT(1-$G$61),TRUE),(1-(1-RAND())^(1/$F$57))^(1/$H$57),0)</f>
        <v>0</v>
      </c>
      <c r="IA584" s="137">
        <f t="array" aca="1" ref="IA584" ca="1">IF(RAND()&lt;=_xlfn.NORM.S.DIST((_xlfn.NORM.S.INV($G$54)-SQRT($G$61)*$B584)/SQRT(1-$G$61),TRUE),(1-(1-RAND())^(1/$F$57))^(1/$H$57),0)</f>
        <v>0</v>
      </c>
      <c r="IB584" s="137">
        <f t="array" aca="1" ref="IB584" ca="1">IF(RAND()&lt;=_xlfn.NORM.S.DIST((_xlfn.NORM.S.INV($G$54)-SQRT($G$61)*$B584)/SQRT(1-$G$61),TRUE),(1-(1-RAND())^(1/$F$57))^(1/$H$57),0)</f>
        <v>0</v>
      </c>
      <c r="IC584" s="137">
        <f t="array" aca="1" ref="IC584" ca="1">IF(RAND()&lt;=_xlfn.NORM.S.DIST((_xlfn.NORM.S.INV($G$54)-SQRT($G$61)*$B584)/SQRT(1-$G$61),TRUE),(1-(1-RAND())^(1/$F$57))^(1/$H$57),0)</f>
        <v>0</v>
      </c>
      <c r="ID584" s="137">
        <f t="array" aca="1" ref="ID584" ca="1">IF(RAND()&lt;=_xlfn.NORM.S.DIST((_xlfn.NORM.S.INV($G$54)-SQRT($G$61)*$B584)/SQRT(1-$G$61),TRUE),(1-(1-RAND())^(1/$F$57))^(1/$H$57),0)</f>
        <v>0</v>
      </c>
      <c r="IE584" s="137">
        <f t="array" aca="1" ref="IE584" ca="1">IF(RAND()&lt;=_xlfn.NORM.S.DIST((_xlfn.NORM.S.INV($G$54)-SQRT($G$61)*$B584)/SQRT(1-$G$61),TRUE),(1-(1-RAND())^(1/$F$57))^(1/$H$57),0)</f>
        <v>0</v>
      </c>
      <c r="IF584" s="137">
        <f t="array" aca="1" ref="IF584" ca="1">IF(RAND()&lt;=_xlfn.NORM.S.DIST((_xlfn.NORM.S.INV($G$54)-SQRT($G$61)*$B584)/SQRT(1-$G$61),TRUE),(1-(1-RAND())^(1/$F$57))^(1/$H$57),0)</f>
        <v>0</v>
      </c>
      <c r="IG584" s="137">
        <f t="array" aca="1" ref="IG584" ca="1">IF(RAND()&lt;=_xlfn.NORM.S.DIST((_xlfn.NORM.S.INV($G$54)-SQRT($G$61)*$B584)/SQRT(1-$G$61),TRUE),(1-(1-RAND())^(1/$F$57))^(1/$H$57),0)</f>
        <v>0</v>
      </c>
      <c r="IH584" s="137">
        <f t="array" aca="1" ref="IH584" ca="1">IF(RAND()&lt;=_xlfn.NORM.S.DIST((_xlfn.NORM.S.INV($G$54)-SQRT($G$61)*$B584)/SQRT(1-$G$61),TRUE),(1-(1-RAND())^(1/$F$57))^(1/$H$57),0)</f>
        <v>0.10828861258332972</v>
      </c>
      <c r="II584" s="137">
        <f t="array" aca="1" ref="II584" ca="1">IF(RAND()&lt;=_xlfn.NORM.S.DIST((_xlfn.NORM.S.INV($G$54)-SQRT($G$61)*$B584)/SQRT(1-$G$61),TRUE),(1-(1-RAND())^(1/$F$57))^(1/$H$57),0)</f>
        <v>0.24356210854528945</v>
      </c>
      <c r="IJ584" s="137">
        <f t="array" aca="1" ref="IJ584" ca="1">IF(RAND()&lt;=_xlfn.NORM.S.DIST((_xlfn.NORM.S.INV($G$54)-SQRT($G$61)*$B584)/SQRT(1-$G$61),TRUE),(1-(1-RAND())^(1/$F$57))^(1/$H$57),0)</f>
        <v>0</v>
      </c>
      <c r="IK584" s="137">
        <f t="array" aca="1" ref="IK584" ca="1">IF(RAND()&lt;=_xlfn.NORM.S.DIST((_xlfn.NORM.S.INV($G$54)-SQRT($G$61)*$B584)/SQRT(1-$G$61),TRUE),(1-(1-RAND())^(1/$F$57))^(1/$H$57),0)</f>
        <v>0</v>
      </c>
      <c r="IL584" s="137">
        <f t="array" aca="1" ref="IL584" ca="1">IF(RAND()&lt;=_xlfn.NORM.S.DIST((_xlfn.NORM.S.INV($G$54)-SQRT($G$61)*$B584)/SQRT(1-$G$61),TRUE),(1-(1-RAND())^(1/$F$57))^(1/$H$57),0)</f>
        <v>0</v>
      </c>
      <c r="IM584" s="137">
        <f t="array" aca="1" ref="IM584" ca="1">IF(RAND()&lt;=_xlfn.NORM.S.DIST((_xlfn.NORM.S.INV($G$54)-SQRT($G$61)*$B584)/SQRT(1-$G$61),TRUE),(1-(1-RAND())^(1/$F$57))^(1/$H$57),0)</f>
        <v>0</v>
      </c>
      <c r="IN584" s="137">
        <f t="array" aca="1" ref="IN584" ca="1">IF(RAND()&lt;=_xlfn.NORM.S.DIST((_xlfn.NORM.S.INV($G$54)-SQRT($G$61)*$B584)/SQRT(1-$G$61),TRUE),(1-(1-RAND())^(1/$F$57))^(1/$H$57),0)</f>
        <v>0</v>
      </c>
      <c r="IO584" s="137">
        <f t="array" aca="1" ref="IO584" ca="1">IF(RAND()&lt;=_xlfn.NORM.S.DIST((_xlfn.NORM.S.INV($G$54)-SQRT($G$61)*$B584)/SQRT(1-$G$61),TRUE),(1-(1-RAND())^(1/$F$57))^(1/$H$57),0)</f>
        <v>0</v>
      </c>
      <c r="IP584" s="137">
        <f t="array" aca="1" ref="IP584" ca="1">IF(RAND()&lt;=_xlfn.NORM.S.DIST((_xlfn.NORM.S.INV($G$54)-SQRT($G$61)*$B584)/SQRT(1-$G$61),TRUE),(1-(1-RAND())^(1/$F$57))^(1/$H$57),0)</f>
        <v>0</v>
      </c>
      <c r="IQ584" s="137">
        <f t="array" aca="1" ref="IQ584" ca="1">IF(RAND()&lt;=_xlfn.NORM.S.DIST((_xlfn.NORM.S.INV($G$54)-SQRT($G$61)*$B584)/SQRT(1-$G$61),TRUE),(1-(1-RAND())^(1/$F$57))^(1/$H$57),0)</f>
        <v>0</v>
      </c>
      <c r="IR584" s="137">
        <f t="array" aca="1" ref="IR584" ca="1">IF(RAND()&lt;=_xlfn.NORM.S.DIST((_xlfn.NORM.S.INV($G$54)-SQRT($G$61)*$B584)/SQRT(1-$G$61),TRUE),(1-(1-RAND())^(1/$F$57))^(1/$H$57),0)</f>
        <v>0</v>
      </c>
      <c r="IS584" s="137">
        <f t="array" aca="1" ref="IS584" ca="1">IF(RAND()&lt;=_xlfn.NORM.S.DIST((_xlfn.NORM.S.INV($G$54)-SQRT($G$61)*$B584)/SQRT(1-$G$61),TRUE),(1-(1-RAND())^(1/$F$57))^(1/$H$57),0)</f>
        <v>0</v>
      </c>
      <c r="IT584" s="137">
        <f t="array" aca="1" ref="IT584" ca="1">IF(RAND()&lt;=_xlfn.NORM.S.DIST((_xlfn.NORM.S.INV($G$54)-SQRT($G$61)*$B584)/SQRT(1-$G$61),TRUE),(1-(1-RAND())^(1/$F$57))^(1/$H$57),0)</f>
        <v>0</v>
      </c>
      <c r="IU584" s="137">
        <f t="array" aca="1" ref="IU584" ca="1">IF(RAND()&lt;=_xlfn.NORM.S.DIST((_xlfn.NORM.S.INV($G$54)-SQRT($G$61)*$B584)/SQRT(1-$G$61),TRUE),(1-(1-RAND())^(1/$F$57))^(1/$H$57),0)</f>
        <v>0</v>
      </c>
      <c r="IV584" s="137">
        <f t="array" aca="1" ref="IV584" ca="1">IF(RAND()&lt;=_xlfn.NORM.S.DIST((_xlfn.NORM.S.INV($G$54)-SQRT($G$61)*$B584)/SQRT(1-$G$61),TRUE),(1-(1-RAND())^(1/$F$57))^(1/$H$57),0)</f>
        <v>0.97512787385884381</v>
      </c>
      <c r="IW584" s="137">
        <f t="array" aca="1" ref="IW584" ca="1">IF(RAND()&lt;=_xlfn.NORM.S.DIST((_xlfn.NORM.S.INV($G$54)-SQRT($G$61)*$B584)/SQRT(1-$G$61),TRUE),(1-(1-RAND())^(1/$F$57))^(1/$H$57),0)</f>
        <v>0</v>
      </c>
      <c r="IX584" s="137">
        <f t="array" aca="1" ref="IX584" ca="1">IF(RAND()&lt;=_xlfn.NORM.S.DIST((_xlfn.NORM.S.INV($G$54)-SQRT($G$61)*$B584)/SQRT(1-$G$61),TRUE),(1-(1-RAND())^(1/$F$57))^(1/$H$57),0)</f>
        <v>0</v>
      </c>
      <c r="IY584" s="137">
        <f t="array" aca="1" ref="IY584" ca="1">IF(RAND()&lt;=_xlfn.NORM.S.DIST((_xlfn.NORM.S.INV($G$54)-SQRT($G$61)*$B584)/SQRT(1-$G$61),TRUE),(1-(1-RAND())^(1/$F$57))^(1/$H$57),0)</f>
        <v>0</v>
      </c>
      <c r="IZ584" s="137">
        <f t="array" aca="1" ref="IZ584" ca="1">IF(RAND()&lt;=_xlfn.NORM.S.DIST((_xlfn.NORM.S.INV($G$54)-SQRT($G$61)*$B584)/SQRT(1-$G$61),TRUE),(1-(1-RAND())^(1/$F$57))^(1/$H$57),0)</f>
        <v>0</v>
      </c>
      <c r="JA584" s="137">
        <f t="array" aca="1" ref="JA584" ca="1">IF(RAND()&lt;=_xlfn.NORM.S.DIST((_xlfn.NORM.S.INV($G$54)-SQRT($G$61)*$B584)/SQRT(1-$G$61),TRUE),(1-(1-RAND())^(1/$F$57))^(1/$H$57),0)</f>
        <v>0</v>
      </c>
      <c r="JB584" s="137">
        <f t="array" aca="1" ref="JB584" ca="1">IF(RAND()&lt;=_xlfn.NORM.S.DIST((_xlfn.NORM.S.INV($G$54)-SQRT($G$61)*$B584)/SQRT(1-$G$61),TRUE),(1-(1-RAND())^(1/$F$57))^(1/$H$57),0)</f>
        <v>0.43280108918807869</v>
      </c>
      <c r="JC584" s="137">
        <f t="array" aca="1" ref="JC584" ca="1">IF(RAND()&lt;=_xlfn.NORM.S.DIST((_xlfn.NORM.S.INV($G$54)-SQRT($G$61)*$B584)/SQRT(1-$G$61),TRUE),(1-(1-RAND())^(1/$F$57))^(1/$H$57),0)</f>
        <v>0</v>
      </c>
      <c r="JD584" s="137">
        <f t="array" aca="1" ref="JD584" ca="1">IF(RAND()&lt;=_xlfn.NORM.S.DIST((_xlfn.NORM.S.INV($G$54)-SQRT($G$61)*$B584)/SQRT(1-$G$61),TRUE),(1-(1-RAND())^(1/$F$57))^(1/$H$57),0)</f>
        <v>0</v>
      </c>
      <c r="JE584" s="137">
        <f t="array" aca="1" ref="JE584" ca="1">IF(RAND()&lt;=_xlfn.NORM.S.DIST((_xlfn.NORM.S.INV($G$54)-SQRT($G$61)*$B584)/SQRT(1-$G$61),TRUE),(1-(1-RAND())^(1/$F$57))^(1/$H$57),0)</f>
        <v>0</v>
      </c>
      <c r="JF584" s="137">
        <f t="array" aca="1" ref="JF584" ca="1">IF(RAND()&lt;=_xlfn.NORM.S.DIST((_xlfn.NORM.S.INV($G$54)-SQRT($G$61)*$B584)/SQRT(1-$G$61),TRUE),(1-(1-RAND())^(1/$F$57))^(1/$H$57),0)</f>
        <v>0</v>
      </c>
      <c r="JG584" s="137">
        <f t="array" aca="1" ref="JG584" ca="1">IF(RAND()&lt;=_xlfn.NORM.S.DIST((_xlfn.NORM.S.INV($G$54)-SQRT($G$61)*$B584)/SQRT(1-$G$61),TRUE),(1-(1-RAND())^(1/$F$57))^(1/$H$57),0)</f>
        <v>0</v>
      </c>
      <c r="JH584" s="137">
        <f t="array" aca="1" ref="JH584" ca="1">IF(RAND()&lt;=_xlfn.NORM.S.DIST((_xlfn.NORM.S.INV($G$54)-SQRT($G$61)*$B584)/SQRT(1-$G$61),TRUE),(1-(1-RAND())^(1/$F$57))^(1/$H$57),0)</f>
        <v>0</v>
      </c>
      <c r="JI584" s="137">
        <f t="array" aca="1" ref="JI584" ca="1">IF(RAND()&lt;=_xlfn.NORM.S.DIST((_xlfn.NORM.S.INV($G$54)-SQRT($G$61)*$B584)/SQRT(1-$G$61),TRUE),(1-(1-RAND())^(1/$F$57))^(1/$H$57),0)</f>
        <v>0.82997252264969734</v>
      </c>
      <c r="JJ584" s="137">
        <f t="array" aca="1" ref="JJ584" ca="1">IF(RAND()&lt;=_xlfn.NORM.S.DIST((_xlfn.NORM.S.INV($G$54)-SQRT($G$61)*$B584)/SQRT(1-$G$61),TRUE),(1-(1-RAND())^(1/$F$57))^(1/$H$57),0)</f>
        <v>0.90808120664513015</v>
      </c>
      <c r="JK584" s="137">
        <f t="array" aca="1" ref="JK584" ca="1">IF(RAND()&lt;=_xlfn.NORM.S.DIST((_xlfn.NORM.S.INV($G$54)-SQRT($G$61)*$B584)/SQRT(1-$G$61),TRUE),(1-(1-RAND())^(1/$F$57))^(1/$H$57),0)</f>
        <v>0</v>
      </c>
      <c r="JL584" s="137">
        <f t="array" aca="1" ref="JL584" ca="1">IF(RAND()&lt;=_xlfn.NORM.S.DIST((_xlfn.NORM.S.INV($G$54)-SQRT($G$61)*$B584)/SQRT(1-$G$61),TRUE),(1-(1-RAND())^(1/$F$57))^(1/$H$57),0)</f>
        <v>0</v>
      </c>
      <c r="JM584" s="137">
        <f t="shared" ca="1" si="138"/>
        <v>7</v>
      </c>
      <c r="JN584" s="137">
        <f t="shared" ca="1" si="139"/>
        <v>4.4130161102987797</v>
      </c>
      <c r="JO584" s="137">
        <f t="array" aca="1" ref="JO584" ca="1">IF(RAND()&lt;=_xlfn.NORM.S.DIST((_xlfn.NORM.S.INV($H$54)-SQRT($H$61)*$B584)/SQRT(1-$H$61),TRUE),(1-(1-RAND())^(1/$F$57))^(1/$H$57),0)</f>
        <v>0</v>
      </c>
      <c r="JP584" s="137">
        <f t="array" aca="1" ref="JP584" ca="1">IF(RAND()&lt;=_xlfn.NORM.S.DIST((_xlfn.NORM.S.INV($H$54)-SQRT($H$61)*$B584)/SQRT(1-$H$61),TRUE),(1-(1-RAND())^(1/$F$57))^(1/$H$57),0)</f>
        <v>0</v>
      </c>
      <c r="JQ584" s="137">
        <f t="array" aca="1" ref="JQ584" ca="1">IF(RAND()&lt;=_xlfn.NORM.S.DIST((_xlfn.NORM.S.INV($H$54)-SQRT($H$61)*$B584)/SQRT(1-$H$61),TRUE),(1-(1-RAND())^(1/$F$57))^(1/$H$57),0)</f>
        <v>0</v>
      </c>
      <c r="JR584" s="137">
        <f t="array" aca="1" ref="JR584" ca="1">IF(RAND()&lt;=_xlfn.NORM.S.DIST((_xlfn.NORM.S.INV($H$54)-SQRT($H$61)*$B584)/SQRT(1-$H$61),TRUE),(1-(1-RAND())^(1/$F$57))^(1/$H$57),0)</f>
        <v>0</v>
      </c>
      <c r="JS584" s="137">
        <f t="array" aca="1" ref="JS584" ca="1">IF(RAND()&lt;=_xlfn.NORM.S.DIST((_xlfn.NORM.S.INV($H$54)-SQRT($H$61)*$B584)/SQRT(1-$H$61),TRUE),(1-(1-RAND())^(1/$F$57))^(1/$H$57),0)</f>
        <v>0</v>
      </c>
      <c r="JT584" s="137">
        <f t="array" aca="1" ref="JT584" ca="1">IF(RAND()&lt;=_xlfn.NORM.S.DIST((_xlfn.NORM.S.INV($H$54)-SQRT($H$61)*$B584)/SQRT(1-$H$61),TRUE),(1-(1-RAND())^(1/$F$57))^(1/$H$57),0)</f>
        <v>0</v>
      </c>
      <c r="JU584" s="137">
        <f t="array" aca="1" ref="JU584" ca="1">IF(RAND()&lt;=_xlfn.NORM.S.DIST((_xlfn.NORM.S.INV($H$54)-SQRT($H$61)*$B584)/SQRT(1-$H$61),TRUE),(1-(1-RAND())^(1/$F$57))^(1/$H$57),0)</f>
        <v>0</v>
      </c>
      <c r="JV584" s="137">
        <f t="array" aca="1" ref="JV584" ca="1">IF(RAND()&lt;=_xlfn.NORM.S.DIST((_xlfn.NORM.S.INV($H$54)-SQRT($H$61)*$B584)/SQRT(1-$H$61),TRUE),(1-(1-RAND())^(1/$F$57))^(1/$H$57),0)</f>
        <v>0</v>
      </c>
      <c r="JW584" s="137">
        <f t="array" aca="1" ref="JW584" ca="1">IF(RAND()&lt;=_xlfn.NORM.S.DIST((_xlfn.NORM.S.INV($H$54)-SQRT($H$61)*$B584)/SQRT(1-$H$61),TRUE),(1-(1-RAND())^(1/$F$57))^(1/$H$57),0)</f>
        <v>0</v>
      </c>
      <c r="JX584" s="137">
        <f t="array" aca="1" ref="JX584" ca="1">IF(RAND()&lt;=_xlfn.NORM.S.DIST((_xlfn.NORM.S.INV($H$54)-SQRT($H$61)*$B584)/SQRT(1-$H$61),TRUE),(1-(1-RAND())^(1/$F$57))^(1/$H$57),0)</f>
        <v>0</v>
      </c>
      <c r="JY584" s="137">
        <f t="array" aca="1" ref="JY584" ca="1">IF(RAND()&lt;=_xlfn.NORM.S.DIST((_xlfn.NORM.S.INV($H$54)-SQRT($H$61)*$B584)/SQRT(1-$H$61),TRUE),(1-(1-RAND())^(1/$F$57))^(1/$H$57),0)</f>
        <v>0.46941644432689478</v>
      </c>
      <c r="JZ584" s="137">
        <f t="array" aca="1" ref="JZ584" ca="1">IF(RAND()&lt;=_xlfn.NORM.S.DIST((_xlfn.NORM.S.INV($H$54)-SQRT($H$61)*$B584)/SQRT(1-$H$61),TRUE),(1-(1-RAND())^(1/$F$57))^(1/$H$57),0)</f>
        <v>0</v>
      </c>
      <c r="KA584" s="137">
        <f t="array" aca="1" ref="KA584" ca="1">IF(RAND()&lt;=_xlfn.NORM.S.DIST((_xlfn.NORM.S.INV($H$54)-SQRT($H$61)*$B584)/SQRT(1-$H$61),TRUE),(1-(1-RAND())^(1/$F$57))^(1/$H$57),0)</f>
        <v>0.9999590906205158</v>
      </c>
      <c r="KB584" s="137">
        <f t="array" aca="1" ref="KB584" ca="1">IF(RAND()&lt;=_xlfn.NORM.S.DIST((_xlfn.NORM.S.INV($H$54)-SQRT($H$61)*$B584)/SQRT(1-$H$61),TRUE),(1-(1-RAND())^(1/$F$57))^(1/$H$57),0)</f>
        <v>0</v>
      </c>
      <c r="KC584" s="137">
        <f t="array" aca="1" ref="KC584" ca="1">IF(RAND()&lt;=_xlfn.NORM.S.DIST((_xlfn.NORM.S.INV($H$54)-SQRT($H$61)*$B584)/SQRT(1-$H$61),TRUE),(1-(1-RAND())^(1/$F$57))^(1/$H$57),0)</f>
        <v>0</v>
      </c>
      <c r="KD584" s="137">
        <f t="array" aca="1" ref="KD584" ca="1">IF(RAND()&lt;=_xlfn.NORM.S.DIST((_xlfn.NORM.S.INV($H$54)-SQRT($H$61)*$B584)/SQRT(1-$H$61),TRUE),(1-(1-RAND())^(1/$F$57))^(1/$H$57),0)</f>
        <v>0</v>
      </c>
      <c r="KE584" s="137">
        <f t="array" aca="1" ref="KE584" ca="1">IF(RAND()&lt;=_xlfn.NORM.S.DIST((_xlfn.NORM.S.INV($H$54)-SQRT($H$61)*$B584)/SQRT(1-$H$61),TRUE),(1-(1-RAND())^(1/$F$57))^(1/$H$57),0)</f>
        <v>0</v>
      </c>
      <c r="KF584" s="137">
        <f t="array" aca="1" ref="KF584" ca="1">IF(RAND()&lt;=_xlfn.NORM.S.DIST((_xlfn.NORM.S.INV($H$54)-SQRT($H$61)*$B584)/SQRT(1-$H$61),TRUE),(1-(1-RAND())^(1/$F$57))^(1/$H$57),0)</f>
        <v>6.2050747921097759E-3</v>
      </c>
      <c r="KG584" s="137">
        <f t="array" aca="1" ref="KG584" ca="1">IF(RAND()&lt;=_xlfn.NORM.S.DIST((_xlfn.NORM.S.INV($H$54)-SQRT($H$61)*$B584)/SQRT(1-$H$61),TRUE),(1-(1-RAND())^(1/$F$57))^(1/$H$57),0)</f>
        <v>0</v>
      </c>
      <c r="KH584" s="137">
        <f t="array" aca="1" ref="KH584" ca="1">IF(RAND()&lt;=_xlfn.NORM.S.DIST((_xlfn.NORM.S.INV($H$54)-SQRT($H$61)*$B584)/SQRT(1-$H$61),TRUE),(1-(1-RAND())^(1/$F$57))^(1/$H$57),0)</f>
        <v>0</v>
      </c>
      <c r="KI584" s="137">
        <f t="array" aca="1" ref="KI584" ca="1">IF(RAND()&lt;=_xlfn.NORM.S.DIST((_xlfn.NORM.S.INV($H$54)-SQRT($H$61)*$B584)/SQRT(1-$H$61),TRUE),(1-(1-RAND())^(1/$F$57))^(1/$H$57),0)</f>
        <v>0</v>
      </c>
      <c r="KJ584" s="137">
        <f t="array" aca="1" ref="KJ584" ca="1">IF(RAND()&lt;=_xlfn.NORM.S.DIST((_xlfn.NORM.S.INV($H$54)-SQRT($H$61)*$B584)/SQRT(1-$H$61),TRUE),(1-(1-RAND())^(1/$F$57))^(1/$H$57),0)</f>
        <v>0</v>
      </c>
      <c r="KK584" s="137">
        <f t="array" aca="1" ref="KK584" ca="1">IF(RAND()&lt;=_xlfn.NORM.S.DIST((_xlfn.NORM.S.INV($H$54)-SQRT($H$61)*$B584)/SQRT(1-$H$61),TRUE),(1-(1-RAND())^(1/$F$57))^(1/$H$57),0)</f>
        <v>0.25396833515050632</v>
      </c>
      <c r="KL584" s="137">
        <f t="array" aca="1" ref="KL584" ca="1">IF(RAND()&lt;=_xlfn.NORM.S.DIST((_xlfn.NORM.S.INV($H$54)-SQRT($H$61)*$B584)/SQRT(1-$H$61),TRUE),(1-(1-RAND())^(1/$F$57))^(1/$H$57),0)</f>
        <v>0</v>
      </c>
      <c r="KM584" s="137">
        <f t="array" aca="1" ref="KM584" ca="1">IF(RAND()&lt;=_xlfn.NORM.S.DIST((_xlfn.NORM.S.INV($H$54)-SQRT($H$61)*$B584)/SQRT(1-$H$61),TRUE),(1-(1-RAND())^(1/$F$57))^(1/$H$57),0)</f>
        <v>0</v>
      </c>
      <c r="KN584" s="137">
        <f t="array" aca="1" ref="KN584" ca="1">IF(RAND()&lt;=_xlfn.NORM.S.DIST((_xlfn.NORM.S.INV($H$54)-SQRT($H$61)*$B584)/SQRT(1-$H$61),TRUE),(1-(1-RAND())^(1/$F$57))^(1/$H$57),0)</f>
        <v>0</v>
      </c>
      <c r="KO584" s="137">
        <f t="array" aca="1" ref="KO584" ca="1">IF(RAND()&lt;=_xlfn.NORM.S.DIST((_xlfn.NORM.S.INV($H$54)-SQRT($H$61)*$B584)/SQRT(1-$H$61),TRUE),(1-(1-RAND())^(1/$F$57))^(1/$H$57),0)</f>
        <v>0</v>
      </c>
      <c r="KP584" s="137">
        <f t="array" aca="1" ref="KP584" ca="1">IF(RAND()&lt;=_xlfn.NORM.S.DIST((_xlfn.NORM.S.INV($H$54)-SQRT($H$61)*$B584)/SQRT(1-$H$61),TRUE),(1-(1-RAND())^(1/$F$57))^(1/$H$57),0)</f>
        <v>0.95340435579155625</v>
      </c>
      <c r="KQ584" s="137">
        <f t="array" aca="1" ref="KQ584" ca="1">IF(RAND()&lt;=_xlfn.NORM.S.DIST((_xlfn.NORM.S.INV($H$54)-SQRT($H$61)*$B584)/SQRT(1-$H$61),TRUE),(1-(1-RAND())^(1/$F$57))^(1/$H$57),0)</f>
        <v>0</v>
      </c>
      <c r="KR584" s="137">
        <f t="array" aca="1" ref="KR584" ca="1">IF(RAND()&lt;=_xlfn.NORM.S.DIST((_xlfn.NORM.S.INV($H$54)-SQRT($H$61)*$B584)/SQRT(1-$H$61),TRUE),(1-(1-RAND())^(1/$F$57))^(1/$H$57),0)</f>
        <v>0</v>
      </c>
      <c r="KS584" s="137">
        <f t="shared" ca="1" si="140"/>
        <v>5</v>
      </c>
      <c r="KT584" s="137">
        <f t="shared" ca="1" si="141"/>
        <v>2.6829533006815831</v>
      </c>
      <c r="KU584" s="137">
        <f t="array" aca="1" ref="KU584" ca="1">IF(RAND()&lt;=_xlfn.NORM.S.DIST((_xlfn.NORM.S.INV($I$54)-SQRT($I$61)*$B584)/SQRT(1-$I$61),TRUE),(1-(1-RAND())^(1/$F$57))^(1/$H$57),0)</f>
        <v>0</v>
      </c>
      <c r="KV584" s="137">
        <f t="array" aca="1" ref="KV584" ca="1">IF(RAND()&lt;=_xlfn.NORM.S.DIST((_xlfn.NORM.S.INV($I$54)-SQRT($I$61)*$B584)/SQRT(1-$I$61),TRUE),(1-(1-RAND())^(1/$F$57))^(1/$H$57),0)</f>
        <v>0</v>
      </c>
      <c r="KW584" s="137">
        <f t="array" aca="1" ref="KW584" ca="1">IF(RAND()&lt;=_xlfn.NORM.S.DIST((_xlfn.NORM.S.INV($I$54)-SQRT($I$61)*$B584)/SQRT(1-$I$61),TRUE),(1-(1-RAND())^(1/$F$57))^(1/$H$57),0)</f>
        <v>0.928785772950115</v>
      </c>
      <c r="KX584" s="137">
        <f t="array" aca="1" ref="KX584" ca="1">IF(RAND()&lt;=_xlfn.NORM.S.DIST((_xlfn.NORM.S.INV($I$54)-SQRT($I$61)*$B584)/SQRT(1-$I$61),TRUE),(1-(1-RAND())^(1/$F$57))^(1/$H$57),0)</f>
        <v>0</v>
      </c>
      <c r="KY584" s="137">
        <f t="array" aca="1" ref="KY584" ca="1">IF(RAND()&lt;=_xlfn.NORM.S.DIST((_xlfn.NORM.S.INV($I$54)-SQRT($I$61)*$B584)/SQRT(1-$I$61),TRUE),(1-(1-RAND())^(1/$F$57))^(1/$H$57),0)</f>
        <v>0</v>
      </c>
      <c r="KZ584" s="137">
        <f t="array" aca="1" ref="KZ584" ca="1">IF(RAND()&lt;=_xlfn.NORM.S.DIST((_xlfn.NORM.S.INV($I$54)-SQRT($I$61)*$B584)/SQRT(1-$I$61),TRUE),(1-(1-RAND())^(1/$F$57))^(1/$H$57),0)</f>
        <v>0</v>
      </c>
      <c r="LA584" s="137">
        <f t="array" aca="1" ref="LA584" ca="1">IF(RAND()&lt;=_xlfn.NORM.S.DIST((_xlfn.NORM.S.INV($I$54)-SQRT($I$61)*$B584)/SQRT(1-$I$61),TRUE),(1-(1-RAND())^(1/$F$57))^(1/$H$57),0)</f>
        <v>0.78393213693689501</v>
      </c>
      <c r="LB584" s="137">
        <f t="array" aca="1" ref="LB584" ca="1">IF(RAND()&lt;=_xlfn.NORM.S.DIST((_xlfn.NORM.S.INV($I$54)-SQRT($I$61)*$B584)/SQRT(1-$I$61),TRUE),(1-(1-RAND())^(1/$F$57))^(1/$H$57),0)</f>
        <v>0</v>
      </c>
      <c r="LC584" s="137">
        <f t="array" aca="1" ref="LC584" ca="1">IF(RAND()&lt;=_xlfn.NORM.S.DIST((_xlfn.NORM.S.INV($I$54)-SQRT($I$61)*$B584)/SQRT(1-$I$61),TRUE),(1-(1-RAND())^(1/$F$57))^(1/$H$57),0)</f>
        <v>0</v>
      </c>
      <c r="LD584" s="137">
        <f t="array" aca="1" ref="LD584" ca="1">IF(RAND()&lt;=_xlfn.NORM.S.DIST((_xlfn.NORM.S.INV($I$54)-SQRT($I$61)*$B584)/SQRT(1-$I$61),TRUE),(1-(1-RAND())^(1/$F$57))^(1/$H$57),0)</f>
        <v>0</v>
      </c>
      <c r="LE584" s="137">
        <f t="shared" ca="1" si="142"/>
        <v>2</v>
      </c>
      <c r="LF584" s="137">
        <f t="shared" ca="1" si="143"/>
        <v>1.71271790988701</v>
      </c>
      <c r="LG584" s="137">
        <f t="shared" ca="1" si="144"/>
        <v>20</v>
      </c>
      <c r="LH584" s="137">
        <f t="shared" ca="1" si="144"/>
        <v>11.066844237285396</v>
      </c>
    </row>
    <row r="585" spans="1:320" x14ac:dyDescent="0.3">
      <c r="A585"/>
      <c r="B585" s="137">
        <f t="shared" ca="1" si="130"/>
        <v>2.0126754867907124</v>
      </c>
      <c r="C585" s="137">
        <f t="array" aca="1" ref="C585" ca="1">IF(RAND()&lt;=_xlfn.NORM.S.DIST((_xlfn.NORM.S.INV($B$54)-SQRT($B$61)*$B585)/SQRT(1-$B$61),TRUE),(1-(1-RAND())^(1/$F$57))^(1/$H$57),0)</f>
        <v>0</v>
      </c>
      <c r="D585" s="137">
        <f t="array" aca="1" ref="D585" ca="1">IF(RAND()&lt;=_xlfn.NORM.S.DIST((_xlfn.NORM.S.INV($B$54)-SQRT($B$61)*$B585)/SQRT(1-$B$61),TRUE),(1-(1-RAND())^(1/$F$57))^(1/$H$57),0)</f>
        <v>0</v>
      </c>
      <c r="E585" s="137">
        <f t="array" aca="1" ref="E585" ca="1">IF(RAND()&lt;=_xlfn.NORM.S.DIST((_xlfn.NORM.S.INV($B$54)-SQRT($B$61)*$B585)/SQRT(1-$B$61),TRUE),(1-(1-RAND())^(1/$F$57))^(1/$H$57),0)</f>
        <v>0</v>
      </c>
      <c r="F585" s="137">
        <f t="array" aca="1" ref="F585" ca="1">IF(RAND()&lt;=_xlfn.NORM.S.DIST((_xlfn.NORM.S.INV($B$54)-SQRT($B$61)*$B585)/SQRT(1-$B$61),TRUE),(1-(1-RAND())^(1/$F$57))^(1/$H$57),0)</f>
        <v>0</v>
      </c>
      <c r="G585" s="137">
        <f t="array" aca="1" ref="G585" ca="1">IF(RAND()&lt;=_xlfn.NORM.S.DIST((_xlfn.NORM.S.INV($B$54)-SQRT($B$61)*$B585)/SQRT(1-$B$61),TRUE),(1-(1-RAND())^(1/$F$57))^(1/$H$57),0)</f>
        <v>0</v>
      </c>
      <c r="H585" s="137">
        <f t="array" aca="1" ref="H585" ca="1">IF(RAND()&lt;=_xlfn.NORM.S.DIST((_xlfn.NORM.S.INV($B$54)-SQRT($B$61)*$B585)/SQRT(1-$B$61),TRUE),(1-(1-RAND())^(1/$F$57))^(1/$H$57),0)</f>
        <v>0</v>
      </c>
      <c r="I585" s="137">
        <f t="array" aca="1" ref="I585" ca="1">IF(RAND()&lt;=_xlfn.NORM.S.DIST((_xlfn.NORM.S.INV($B$54)-SQRT($B$61)*$B585)/SQRT(1-$B$61),TRUE),(1-(1-RAND())^(1/$F$57))^(1/$H$57),0)</f>
        <v>0</v>
      </c>
      <c r="J585" s="137">
        <f t="array" aca="1" ref="J585" ca="1">IF(RAND()&lt;=_xlfn.NORM.S.DIST((_xlfn.NORM.S.INV($B$54)-SQRT($B$61)*$B585)/SQRT(1-$B$61),TRUE),(1-(1-RAND())^(1/$F$57))^(1/$H$57),0)</f>
        <v>0</v>
      </c>
      <c r="K585" s="137">
        <f t="array" aca="1" ref="K585" ca="1">IF(RAND()&lt;=_xlfn.NORM.S.DIST((_xlfn.NORM.S.INV($B$54)-SQRT($B$61)*$B585)/SQRT(1-$B$61),TRUE),(1-(1-RAND())^(1/$F$57))^(1/$H$57),0)</f>
        <v>0</v>
      </c>
      <c r="L585" s="137">
        <f t="array" aca="1" ref="L585" ca="1">IF(RAND()&lt;=_xlfn.NORM.S.DIST((_xlfn.NORM.S.INV($B$54)-SQRT($B$61)*$B585)/SQRT(1-$B$61),TRUE),(1-(1-RAND())^(1/$F$57))^(1/$H$57),0)</f>
        <v>0</v>
      </c>
      <c r="M585" s="137">
        <f t="shared" ca="1" si="145"/>
        <v>0</v>
      </c>
      <c r="N585" s="137">
        <f t="shared" ca="1" si="131"/>
        <v>0</v>
      </c>
      <c r="O585" s="137">
        <f t="array" aca="1" ref="O585" ca="1">IF(RAND()&lt;=_xlfn.NORM.S.DIST((_xlfn.NORM.S.INV($C$54)-SQRT($C$61)*$B585)/SQRT(1-$C$61),TRUE),(1-(1-RAND())^(1/$F$57))^(1/$H$57),0)</f>
        <v>0</v>
      </c>
      <c r="P585" s="137">
        <f t="array" aca="1" ref="P585" ca="1">IF(RAND()&lt;=_xlfn.NORM.S.DIST((_xlfn.NORM.S.INV($C$54)-SQRT($C$61)*$B585)/SQRT(1-$C$61),TRUE),(1-(1-RAND())^(1/$F$57))^(1/$H$57),0)</f>
        <v>0</v>
      </c>
      <c r="Q585" s="137">
        <f t="array" aca="1" ref="Q585" ca="1">IF(RAND()&lt;=_xlfn.NORM.S.DIST((_xlfn.NORM.S.INV($C$54)-SQRT($C$61)*$B585)/SQRT(1-$C$61),TRUE),(1-(1-RAND())^(1/$F$57))^(1/$H$57),0)</f>
        <v>0</v>
      </c>
      <c r="R585" s="137">
        <f t="array" aca="1" ref="R585" ca="1">IF(RAND()&lt;=_xlfn.NORM.S.DIST((_xlfn.NORM.S.INV($C$54)-SQRT($C$61)*$B585)/SQRT(1-$C$61),TRUE),(1-(1-RAND())^(1/$F$57))^(1/$H$57),0)</f>
        <v>0</v>
      </c>
      <c r="S585" s="137">
        <f t="array" aca="1" ref="S585" ca="1">IF(RAND()&lt;=_xlfn.NORM.S.DIST((_xlfn.NORM.S.INV($C$54)-SQRT($C$61)*$B585)/SQRT(1-$C$61),TRUE),(1-(1-RAND())^(1/$F$57))^(1/$H$57),0)</f>
        <v>0</v>
      </c>
      <c r="T585" s="137">
        <f t="array" aca="1" ref="T585" ca="1">IF(RAND()&lt;=_xlfn.NORM.S.DIST((_xlfn.NORM.S.INV($C$54)-SQRT($C$61)*$B585)/SQRT(1-$C$61),TRUE),(1-(1-RAND())^(1/$F$57))^(1/$H$57),0)</f>
        <v>0</v>
      </c>
      <c r="U585" s="137">
        <f t="array" aca="1" ref="U585" ca="1">IF(RAND()&lt;=_xlfn.NORM.S.DIST((_xlfn.NORM.S.INV($C$54)-SQRT($C$61)*$B585)/SQRT(1-$C$61),TRUE),(1-(1-RAND())^(1/$F$57))^(1/$H$57),0)</f>
        <v>0</v>
      </c>
      <c r="V585" s="137">
        <f t="array" aca="1" ref="V585" ca="1">IF(RAND()&lt;=_xlfn.NORM.S.DIST((_xlfn.NORM.S.INV($C$54)-SQRT($C$61)*$B585)/SQRT(1-$C$61),TRUE),(1-(1-RAND())^(1/$F$57))^(1/$H$57),0)</f>
        <v>0</v>
      </c>
      <c r="W585" s="137">
        <f t="array" aca="1" ref="W585" ca="1">IF(RAND()&lt;=_xlfn.NORM.S.DIST((_xlfn.NORM.S.INV($C$54)-SQRT($C$61)*$B585)/SQRT(1-$C$61),TRUE),(1-(1-RAND())^(1/$F$57))^(1/$H$57),0)</f>
        <v>0</v>
      </c>
      <c r="X585" s="137">
        <f t="array" aca="1" ref="X585" ca="1">IF(RAND()&lt;=_xlfn.NORM.S.DIST((_xlfn.NORM.S.INV($C$54)-SQRT($C$61)*$B585)/SQRT(1-$C$61),TRUE),(1-(1-RAND())^(1/$F$57))^(1/$H$57),0)</f>
        <v>0</v>
      </c>
      <c r="Y585" s="137">
        <f t="array" aca="1" ref="Y585" ca="1">IF(RAND()&lt;=_xlfn.NORM.S.DIST((_xlfn.NORM.S.INV($C$54)-SQRT($C$61)*$B585)/SQRT(1-$C$61),TRUE),(1-(1-RAND())^(1/$F$57))^(1/$H$57),0)</f>
        <v>0</v>
      </c>
      <c r="Z585" s="137">
        <f t="array" aca="1" ref="Z585" ca="1">IF(RAND()&lt;=_xlfn.NORM.S.DIST((_xlfn.NORM.S.INV($C$54)-SQRT($C$61)*$B585)/SQRT(1-$C$61),TRUE),(1-(1-RAND())^(1/$F$57))^(1/$H$57),0)</f>
        <v>0</v>
      </c>
      <c r="AA585" s="137">
        <f t="array" aca="1" ref="AA585" ca="1">IF(RAND()&lt;=_xlfn.NORM.S.DIST((_xlfn.NORM.S.INV($C$54)-SQRT($C$61)*$B585)/SQRT(1-$C$61),TRUE),(1-(1-RAND())^(1/$F$57))^(1/$H$57),0)</f>
        <v>0</v>
      </c>
      <c r="AB585" s="137">
        <f t="array" aca="1" ref="AB585" ca="1">IF(RAND()&lt;=_xlfn.NORM.S.DIST((_xlfn.NORM.S.INV($C$54)-SQRT($C$61)*$B585)/SQRT(1-$C$61),TRUE),(1-(1-RAND())^(1/$F$57))^(1/$H$57),0)</f>
        <v>0</v>
      </c>
      <c r="AC585" s="137">
        <f t="array" aca="1" ref="AC585" ca="1">IF(RAND()&lt;=_xlfn.NORM.S.DIST((_xlfn.NORM.S.INV($C$54)-SQRT($C$61)*$B585)/SQRT(1-$C$61),TRUE),(1-(1-RAND())^(1/$F$57))^(1/$H$57),0)</f>
        <v>0</v>
      </c>
      <c r="AD585" s="137">
        <f t="array" aca="1" ref="AD585" ca="1">IF(RAND()&lt;=_xlfn.NORM.S.DIST((_xlfn.NORM.S.INV($C$54)-SQRT($C$61)*$B585)/SQRT(1-$C$61),TRUE),(1-(1-RAND())^(1/$F$57))^(1/$H$57),0)</f>
        <v>0</v>
      </c>
      <c r="AE585" s="137">
        <f t="array" aca="1" ref="AE585" ca="1">IF(RAND()&lt;=_xlfn.NORM.S.DIST((_xlfn.NORM.S.INV($C$54)-SQRT($C$61)*$B585)/SQRT(1-$C$61),TRUE),(1-(1-RAND())^(1/$F$57))^(1/$H$57),0)</f>
        <v>0</v>
      </c>
      <c r="AF585" s="137">
        <f t="array" aca="1" ref="AF585" ca="1">IF(RAND()&lt;=_xlfn.NORM.S.DIST((_xlfn.NORM.S.INV($C$54)-SQRT($C$61)*$B585)/SQRT(1-$C$61),TRUE),(1-(1-RAND())^(1/$F$57))^(1/$H$57),0)</f>
        <v>0</v>
      </c>
      <c r="AG585" s="137">
        <f t="array" aca="1" ref="AG585" ca="1">IF(RAND()&lt;=_xlfn.NORM.S.DIST((_xlfn.NORM.S.INV($C$54)-SQRT($C$61)*$B585)/SQRT(1-$C$61),TRUE),(1-(1-RAND())^(1/$F$57))^(1/$H$57),0)</f>
        <v>0</v>
      </c>
      <c r="AH585" s="137">
        <f t="array" aca="1" ref="AH585" ca="1">IF(RAND()&lt;=_xlfn.NORM.S.DIST((_xlfn.NORM.S.INV($C$54)-SQRT($C$61)*$B585)/SQRT(1-$C$61),TRUE),(1-(1-RAND())^(1/$F$57))^(1/$H$57),0)</f>
        <v>0</v>
      </c>
      <c r="AI585" s="137">
        <f t="array" aca="1" ref="AI585" ca="1">IF(RAND()&lt;=_xlfn.NORM.S.DIST((_xlfn.NORM.S.INV($C$54)-SQRT($C$61)*$B585)/SQRT(1-$C$61),TRUE),(1-(1-RAND())^(1/$F$57))^(1/$H$57),0)</f>
        <v>0</v>
      </c>
      <c r="AJ585" s="137">
        <f t="array" aca="1" ref="AJ585" ca="1">IF(RAND()&lt;=_xlfn.NORM.S.DIST((_xlfn.NORM.S.INV($C$54)-SQRT($C$61)*$B585)/SQRT(1-$C$61),TRUE),(1-(1-RAND())^(1/$F$57))^(1/$H$57),0)</f>
        <v>0</v>
      </c>
      <c r="AK585" s="137">
        <f t="array" aca="1" ref="AK585" ca="1">IF(RAND()&lt;=_xlfn.NORM.S.DIST((_xlfn.NORM.S.INV($C$54)-SQRT($C$61)*$B585)/SQRT(1-$C$61),TRUE),(1-(1-RAND())^(1/$F$57))^(1/$H$57),0)</f>
        <v>0</v>
      </c>
      <c r="AL585" s="137">
        <f t="array" aca="1" ref="AL585" ca="1">IF(RAND()&lt;=_xlfn.NORM.S.DIST((_xlfn.NORM.S.INV($C$54)-SQRT($C$61)*$B585)/SQRT(1-$C$61),TRUE),(1-(1-RAND())^(1/$F$57))^(1/$H$57),0)</f>
        <v>0</v>
      </c>
      <c r="AM585" s="137">
        <f t="array" aca="1" ref="AM585" ca="1">IF(RAND()&lt;=_xlfn.NORM.S.DIST((_xlfn.NORM.S.INV($C$54)-SQRT($C$61)*$B585)/SQRT(1-$C$61),TRUE),(1-(1-RAND())^(1/$F$57))^(1/$H$57),0)</f>
        <v>0</v>
      </c>
      <c r="AN585" s="137">
        <f t="array" aca="1" ref="AN585" ca="1">IF(RAND()&lt;=_xlfn.NORM.S.DIST((_xlfn.NORM.S.INV($C$54)-SQRT($C$61)*$B585)/SQRT(1-$C$61),TRUE),(1-(1-RAND())^(1/$F$57))^(1/$H$57),0)</f>
        <v>0</v>
      </c>
      <c r="AO585" s="137">
        <f t="array" aca="1" ref="AO585" ca="1">IF(RAND()&lt;=_xlfn.NORM.S.DIST((_xlfn.NORM.S.INV($C$54)-SQRT($C$61)*$B585)/SQRT(1-$C$61),TRUE),(1-(1-RAND())^(1/$F$57))^(1/$H$57),0)</f>
        <v>0</v>
      </c>
      <c r="AP585" s="137">
        <f t="array" aca="1" ref="AP585" ca="1">IF(RAND()&lt;=_xlfn.NORM.S.DIST((_xlfn.NORM.S.INV($C$54)-SQRT($C$61)*$B585)/SQRT(1-$C$61),TRUE),(1-(1-RAND())^(1/$F$57))^(1/$H$57),0)</f>
        <v>0</v>
      </c>
      <c r="AQ585" s="137">
        <f t="array" aca="1" ref="AQ585" ca="1">IF(RAND()&lt;=_xlfn.NORM.S.DIST((_xlfn.NORM.S.INV($C$54)-SQRT($C$61)*$B585)/SQRT(1-$C$61),TRUE),(1-(1-RAND())^(1/$F$57))^(1/$H$57),0)</f>
        <v>0</v>
      </c>
      <c r="AR585" s="137">
        <f t="array" aca="1" ref="AR585" ca="1">IF(RAND()&lt;=_xlfn.NORM.S.DIST((_xlfn.NORM.S.INV($C$54)-SQRT($C$61)*$B585)/SQRT(1-$C$61),TRUE),(1-(1-RAND())^(1/$F$57))^(1/$H$57),0)</f>
        <v>0</v>
      </c>
      <c r="AS585" s="137">
        <f t="array" aca="1" ref="AS585" ca="1">COUNTIF(O585:AR585,"&gt;"&amp;0)</f>
        <v>0</v>
      </c>
      <c r="AT585" s="137">
        <f t="shared" ca="1" si="132"/>
        <v>0</v>
      </c>
      <c r="AU585" s="137">
        <f t="array" aca="1" ref="AU585" ca="1">IF(RAND()&lt;=_xlfn.NORM.S.DIST((_xlfn.NORM.S.INV($D$54)-SQRT($D$61)*$B585)/SQRT(1-$D$61),TRUE),(1-(1-RAND())^(1/$F$57))^(1/$H$57),0)</f>
        <v>0</v>
      </c>
      <c r="AV585" s="137">
        <f t="array" aca="1" ref="AV585" ca="1">IF(RAND()&lt;=_xlfn.NORM.S.DIST((_xlfn.NORM.S.INV($D$54)-SQRT($D$61)*$B585)/SQRT(1-$D$61),TRUE),(1-(1-RAND())^(1/$F$57))^(1/$H$57),0)</f>
        <v>0</v>
      </c>
      <c r="AW585" s="137">
        <f t="array" aca="1" ref="AW585" ca="1">IF(RAND()&lt;=_xlfn.NORM.S.DIST((_xlfn.NORM.S.INV($D$54)-SQRT($D$61)*$B585)/SQRT(1-$D$61),TRUE),(1-(1-RAND())^(1/$F$57))^(1/$H$57),0)</f>
        <v>0</v>
      </c>
      <c r="AX585" s="137">
        <f t="array" aca="1" ref="AX585" ca="1">IF(RAND()&lt;=_xlfn.NORM.S.DIST((_xlfn.NORM.S.INV($D$54)-SQRT($D$61)*$B585)/SQRT(1-$D$61),TRUE),(1-(1-RAND())^(1/$F$57))^(1/$H$57),0)</f>
        <v>0</v>
      </c>
      <c r="AY585" s="137">
        <f t="array" aca="1" ref="AY585" ca="1">IF(RAND()&lt;=_xlfn.NORM.S.DIST((_xlfn.NORM.S.INV($D$54)-SQRT($D$61)*$B585)/SQRT(1-$D$61),TRUE),(1-(1-RAND())^(1/$F$57))^(1/$H$57),0)</f>
        <v>0</v>
      </c>
      <c r="AZ585" s="137">
        <f t="array" aca="1" ref="AZ585" ca="1">IF(RAND()&lt;=_xlfn.NORM.S.DIST((_xlfn.NORM.S.INV($D$54)-SQRT($D$61)*$B585)/SQRT(1-$D$61),TRUE),(1-(1-RAND())^(1/$F$57))^(1/$H$57),0)</f>
        <v>0</v>
      </c>
      <c r="BA585" s="137">
        <f t="array" aca="1" ref="BA585" ca="1">IF(RAND()&lt;=_xlfn.NORM.S.DIST((_xlfn.NORM.S.INV($D$54)-SQRT($D$61)*$B585)/SQRT(1-$D$61),TRUE),(1-(1-RAND())^(1/$F$57))^(1/$H$57),0)</f>
        <v>0</v>
      </c>
      <c r="BB585" s="137">
        <f t="array" aca="1" ref="BB585" ca="1">IF(RAND()&lt;=_xlfn.NORM.S.DIST((_xlfn.NORM.S.INV($D$54)-SQRT($D$61)*$B585)/SQRT(1-$D$61),TRUE),(1-(1-RAND())^(1/$F$57))^(1/$H$57),0)</f>
        <v>0</v>
      </c>
      <c r="BC585" s="137">
        <f t="array" aca="1" ref="BC585" ca="1">IF(RAND()&lt;=_xlfn.NORM.S.DIST((_xlfn.NORM.S.INV($D$54)-SQRT($D$61)*$B585)/SQRT(1-$D$61),TRUE),(1-(1-RAND())^(1/$F$57))^(1/$H$57),0)</f>
        <v>0</v>
      </c>
      <c r="BD585" s="137">
        <f t="array" aca="1" ref="BD585" ca="1">IF(RAND()&lt;=_xlfn.NORM.S.DIST((_xlfn.NORM.S.INV($D$54)-SQRT($D$61)*$B585)/SQRT(1-$D$61),TRUE),(1-(1-RAND())^(1/$F$57))^(1/$H$57),0)</f>
        <v>0</v>
      </c>
      <c r="BE585" s="137">
        <f t="array" aca="1" ref="BE585" ca="1">IF(RAND()&lt;=_xlfn.NORM.S.DIST((_xlfn.NORM.S.INV($D$54)-SQRT($D$61)*$B585)/SQRT(1-$D$61),TRUE),(1-(1-RAND())^(1/$F$57))^(1/$H$57),0)</f>
        <v>0</v>
      </c>
      <c r="BF585" s="137">
        <f t="array" aca="1" ref="BF585" ca="1">IF(RAND()&lt;=_xlfn.NORM.S.DIST((_xlfn.NORM.S.INV($D$54)-SQRT($D$61)*$B585)/SQRT(1-$D$61),TRUE),(1-(1-RAND())^(1/$F$57))^(1/$H$57),0)</f>
        <v>0</v>
      </c>
      <c r="BG585" s="137">
        <f t="array" aca="1" ref="BG585" ca="1">IF(RAND()&lt;=_xlfn.NORM.S.DIST((_xlfn.NORM.S.INV($D$54)-SQRT($D$61)*$B585)/SQRT(1-$D$61),TRUE),(1-(1-RAND())^(1/$F$57))^(1/$H$57),0)</f>
        <v>0</v>
      </c>
      <c r="BH585" s="137">
        <f t="array" aca="1" ref="BH585" ca="1">IF(RAND()&lt;=_xlfn.NORM.S.DIST((_xlfn.NORM.S.INV($D$54)-SQRT($D$61)*$B585)/SQRT(1-$D$61),TRUE),(1-(1-RAND())^(1/$F$57))^(1/$H$57),0)</f>
        <v>0</v>
      </c>
      <c r="BI585" s="137">
        <f t="array" aca="1" ref="BI585" ca="1">IF(RAND()&lt;=_xlfn.NORM.S.DIST((_xlfn.NORM.S.INV($D$54)-SQRT($D$61)*$B585)/SQRT(1-$D$61),TRUE),(1-(1-RAND())^(1/$F$57))^(1/$H$57),0)</f>
        <v>0</v>
      </c>
      <c r="BJ585" s="137">
        <f t="array" aca="1" ref="BJ585" ca="1">IF(RAND()&lt;=_xlfn.NORM.S.DIST((_xlfn.NORM.S.INV($D$54)-SQRT($D$61)*$B585)/SQRT(1-$D$61),TRUE),(1-(1-RAND())^(1/$F$57))^(1/$H$57),0)</f>
        <v>0</v>
      </c>
      <c r="BK585" s="137">
        <f t="array" aca="1" ref="BK585" ca="1">IF(RAND()&lt;=_xlfn.NORM.S.DIST((_xlfn.NORM.S.INV($D$54)-SQRT($D$61)*$B585)/SQRT(1-$D$61),TRUE),(1-(1-RAND())^(1/$F$57))^(1/$H$57),0)</f>
        <v>0</v>
      </c>
      <c r="BL585" s="137">
        <f t="array" aca="1" ref="BL585" ca="1">IF(RAND()&lt;=_xlfn.NORM.S.DIST((_xlfn.NORM.S.INV($D$54)-SQRT($D$61)*$B585)/SQRT(1-$D$61),TRUE),(1-(1-RAND())^(1/$F$57))^(1/$H$57),0)</f>
        <v>0</v>
      </c>
      <c r="BM585" s="137">
        <f t="array" aca="1" ref="BM585" ca="1">IF(RAND()&lt;=_xlfn.NORM.S.DIST((_xlfn.NORM.S.INV($D$54)-SQRT($D$61)*$B585)/SQRT(1-$D$61),TRUE),(1-(1-RAND())^(1/$F$57))^(1/$H$57),0)</f>
        <v>0</v>
      </c>
      <c r="BN585" s="137">
        <f t="array" aca="1" ref="BN585" ca="1">IF(RAND()&lt;=_xlfn.NORM.S.DIST((_xlfn.NORM.S.INV($D$54)-SQRT($D$61)*$B585)/SQRT(1-$D$61),TRUE),(1-(1-RAND())^(1/$F$57))^(1/$H$57),0)</f>
        <v>0</v>
      </c>
      <c r="BO585" s="137">
        <f t="array" aca="1" ref="BO585" ca="1">IF(RAND()&lt;=_xlfn.NORM.S.DIST((_xlfn.NORM.S.INV($D$54)-SQRT($D$61)*$B585)/SQRT(1-$D$61),TRUE),(1-(1-RAND())^(1/$F$57))^(1/$H$57),0)</f>
        <v>0</v>
      </c>
      <c r="BP585" s="137">
        <f t="array" aca="1" ref="BP585" ca="1">IF(RAND()&lt;=_xlfn.NORM.S.DIST((_xlfn.NORM.S.INV($D$54)-SQRT($D$61)*$B585)/SQRT(1-$D$61),TRUE),(1-(1-RAND())^(1/$F$57))^(1/$H$57),0)</f>
        <v>0</v>
      </c>
      <c r="BQ585" s="137">
        <f t="array" aca="1" ref="BQ585" ca="1">IF(RAND()&lt;=_xlfn.NORM.S.DIST((_xlfn.NORM.S.INV($D$54)-SQRT($D$61)*$B585)/SQRT(1-$D$61),TRUE),(1-(1-RAND())^(1/$F$57))^(1/$H$57),0)</f>
        <v>0</v>
      </c>
      <c r="BR585" s="137">
        <f t="array" aca="1" ref="BR585" ca="1">IF(RAND()&lt;=_xlfn.NORM.S.DIST((_xlfn.NORM.S.INV($D$54)-SQRT($D$61)*$B585)/SQRT(1-$D$61),TRUE),(1-(1-RAND())^(1/$F$57))^(1/$H$57),0)</f>
        <v>0</v>
      </c>
      <c r="BS585" s="137">
        <f t="array" aca="1" ref="BS585" ca="1">IF(RAND()&lt;=_xlfn.NORM.S.DIST((_xlfn.NORM.S.INV($D$54)-SQRT($D$61)*$B585)/SQRT(1-$D$61),TRUE),(1-(1-RAND())^(1/$F$57))^(1/$H$57),0)</f>
        <v>0</v>
      </c>
      <c r="BT585" s="137">
        <f t="array" aca="1" ref="BT585" ca="1">IF(RAND()&lt;=_xlfn.NORM.S.DIST((_xlfn.NORM.S.INV($D$54)-SQRT($D$61)*$B585)/SQRT(1-$D$61),TRUE),(1-(1-RAND())^(1/$F$57))^(1/$H$57),0)</f>
        <v>0</v>
      </c>
      <c r="BU585" s="137">
        <f t="array" aca="1" ref="BU585" ca="1">IF(RAND()&lt;=_xlfn.NORM.S.DIST((_xlfn.NORM.S.INV($D$54)-SQRT($D$61)*$B585)/SQRT(1-$D$61),TRUE),(1-(1-RAND())^(1/$F$57))^(1/$H$57),0)</f>
        <v>0</v>
      </c>
      <c r="BV585" s="137">
        <f t="array" aca="1" ref="BV585" ca="1">IF(RAND()&lt;=_xlfn.NORM.S.DIST((_xlfn.NORM.S.INV($D$54)-SQRT($D$61)*$B585)/SQRT(1-$D$61),TRUE),(1-(1-RAND())^(1/$F$57))^(1/$H$57),0)</f>
        <v>0</v>
      </c>
      <c r="BW585" s="137">
        <f t="array" aca="1" ref="BW585" ca="1">IF(RAND()&lt;=_xlfn.NORM.S.DIST((_xlfn.NORM.S.INV($D$54)-SQRT($D$61)*$B585)/SQRT(1-$D$61),TRUE),(1-(1-RAND())^(1/$F$57))^(1/$H$57),0)</f>
        <v>0</v>
      </c>
      <c r="BX585" s="137">
        <f t="array" aca="1" ref="BX585" ca="1">IF(RAND()&lt;=_xlfn.NORM.S.DIST((_xlfn.NORM.S.INV($D$54)-SQRT($D$61)*$B585)/SQRT(1-$D$61),TRUE),(1-(1-RAND())^(1/$F$57))^(1/$H$57),0)</f>
        <v>0</v>
      </c>
      <c r="BY585" s="137">
        <f t="array" aca="1" ref="BY585" ca="1">IF(RAND()&lt;=_xlfn.NORM.S.DIST((_xlfn.NORM.S.INV($D$54)-SQRT($D$61)*$B585)/SQRT(1-$D$61),TRUE),(1-(1-RAND())^(1/$F$57))^(1/$H$57),0)</f>
        <v>0</v>
      </c>
      <c r="BZ585" s="137">
        <f t="array" aca="1" ref="BZ585" ca="1">IF(RAND()&lt;=_xlfn.NORM.S.DIST((_xlfn.NORM.S.INV($D$54)-SQRT($D$61)*$B585)/SQRT(1-$D$61),TRUE),(1-(1-RAND())^(1/$F$57))^(1/$H$57),0)</f>
        <v>0</v>
      </c>
      <c r="CA585" s="137">
        <f t="array" aca="1" ref="CA585" ca="1">IF(RAND()&lt;=_xlfn.NORM.S.DIST((_xlfn.NORM.S.INV($D$54)-SQRT($D$61)*$B585)/SQRT(1-$D$61),TRUE),(1-(1-RAND())^(1/$F$57))^(1/$H$57),0)</f>
        <v>0</v>
      </c>
      <c r="CB585" s="137">
        <f t="array" aca="1" ref="CB585" ca="1">IF(RAND()&lt;=_xlfn.NORM.S.DIST((_xlfn.NORM.S.INV($D$54)-SQRT($D$61)*$B585)/SQRT(1-$D$61),TRUE),(1-(1-RAND())^(1/$F$57))^(1/$H$57),0)</f>
        <v>0</v>
      </c>
      <c r="CC585" s="137">
        <f t="array" aca="1" ref="CC585" ca="1">IF(RAND()&lt;=_xlfn.NORM.S.DIST((_xlfn.NORM.S.INV($D$54)-SQRT($D$61)*$B585)/SQRT(1-$D$61),TRUE),(1-(1-RAND())^(1/$F$57))^(1/$H$57),0)</f>
        <v>0</v>
      </c>
      <c r="CD585" s="137">
        <f t="array" aca="1" ref="CD585" ca="1">IF(RAND()&lt;=_xlfn.NORM.S.DIST((_xlfn.NORM.S.INV($D$54)-SQRT($D$61)*$B585)/SQRT(1-$D$61),TRUE),(1-(1-RAND())^(1/$F$57))^(1/$H$57),0)</f>
        <v>0</v>
      </c>
      <c r="CE585" s="137">
        <f t="array" aca="1" ref="CE585" ca="1">IF(RAND()&lt;=_xlfn.NORM.S.DIST((_xlfn.NORM.S.INV($D$54)-SQRT($D$61)*$B585)/SQRT(1-$D$61),TRUE),(1-(1-RAND())^(1/$F$57))^(1/$H$57),0)</f>
        <v>0</v>
      </c>
      <c r="CF585" s="137">
        <f t="array" aca="1" ref="CF585" ca="1">IF(RAND()&lt;=_xlfn.NORM.S.DIST((_xlfn.NORM.S.INV($D$54)-SQRT($D$61)*$B585)/SQRT(1-$D$61),TRUE),(1-(1-RAND())^(1/$F$57))^(1/$H$57),0)</f>
        <v>0</v>
      </c>
      <c r="CG585" s="137">
        <f t="array" aca="1" ref="CG585" ca="1">IF(RAND()&lt;=_xlfn.NORM.S.DIST((_xlfn.NORM.S.INV($D$54)-SQRT($D$61)*$B585)/SQRT(1-$D$61),TRUE),(1-(1-RAND())^(1/$F$57))^(1/$H$57),0)</f>
        <v>0</v>
      </c>
      <c r="CH585" s="137">
        <f t="array" aca="1" ref="CH585" ca="1">IF(RAND()&lt;=_xlfn.NORM.S.DIST((_xlfn.NORM.S.INV($D$54)-SQRT($D$61)*$B585)/SQRT(1-$D$61),TRUE),(1-(1-RAND())^(1/$F$57))^(1/$H$57),0)</f>
        <v>0</v>
      </c>
      <c r="CI585" s="137">
        <f t="array" aca="1" ref="CI585" ca="1">COUNTIF(AU585:CH585,"&gt;"&amp;0)</f>
        <v>0</v>
      </c>
      <c r="CJ585" s="137">
        <f t="shared" ca="1" si="133"/>
        <v>0</v>
      </c>
      <c r="CK585" s="137">
        <f t="array" aca="1" ref="CK585" ca="1">IF(RAND()&lt;=_xlfn.NORM.S.DIST((_xlfn.NORM.S.INV($E$54)-SQRT($E$61)*$B585)/SQRT(1-$E$61),TRUE),(1-(1-RAND())^(1/$F$57))^(1/$H$57),0)</f>
        <v>0</v>
      </c>
      <c r="CL585" s="137">
        <f t="array" aca="1" ref="CL585" ca="1">IF(RAND()&lt;=_xlfn.NORM.S.DIST((_xlfn.NORM.S.INV($E$54)-SQRT($E$61)*$B585)/SQRT(1-$E$61),TRUE),(1-(1-RAND())^(1/$F$57))^(1/$H$57),0)</f>
        <v>0</v>
      </c>
      <c r="CM585" s="137">
        <f t="array" aca="1" ref="CM585" ca="1">IF(RAND()&lt;=_xlfn.NORM.S.DIST((_xlfn.NORM.S.INV($E$54)-SQRT($E$61)*$B585)/SQRT(1-$E$61),TRUE),(1-(1-RAND())^(1/$F$57))^(1/$H$57),0)</f>
        <v>0</v>
      </c>
      <c r="CN585" s="137">
        <f t="array" aca="1" ref="CN585" ca="1">IF(RAND()&lt;=_xlfn.NORM.S.DIST((_xlfn.NORM.S.INV($E$54)-SQRT($E$61)*$B585)/SQRT(1-$E$61),TRUE),(1-(1-RAND())^(1/$F$57))^(1/$H$57),0)</f>
        <v>0</v>
      </c>
      <c r="CO585" s="137">
        <f t="array" aca="1" ref="CO585" ca="1">IF(RAND()&lt;=_xlfn.NORM.S.DIST((_xlfn.NORM.S.INV($E$54)-SQRT($E$61)*$B585)/SQRT(1-$E$61),TRUE),(1-(1-RAND())^(1/$F$57))^(1/$H$57),0)</f>
        <v>0</v>
      </c>
      <c r="CP585" s="137">
        <f t="array" aca="1" ref="CP585" ca="1">IF(RAND()&lt;=_xlfn.NORM.S.DIST((_xlfn.NORM.S.INV($E$54)-SQRT($E$61)*$B585)/SQRT(1-$E$61),TRUE),(1-(1-RAND())^(1/$F$57))^(1/$H$57),0)</f>
        <v>0</v>
      </c>
      <c r="CQ585" s="137">
        <f t="array" aca="1" ref="CQ585" ca="1">IF(RAND()&lt;=_xlfn.NORM.S.DIST((_xlfn.NORM.S.INV($E$54)-SQRT($E$61)*$B585)/SQRT(1-$E$61),TRUE),(1-(1-RAND())^(1/$F$57))^(1/$H$57),0)</f>
        <v>0</v>
      </c>
      <c r="CR585" s="137">
        <f t="array" aca="1" ref="CR585" ca="1">IF(RAND()&lt;=_xlfn.NORM.S.DIST((_xlfn.NORM.S.INV($E$54)-SQRT($E$61)*$B585)/SQRT(1-$E$61),TRUE),(1-(1-RAND())^(1/$F$57))^(1/$H$57),0)</f>
        <v>0</v>
      </c>
      <c r="CS585" s="137">
        <f t="array" aca="1" ref="CS585" ca="1">IF(RAND()&lt;=_xlfn.NORM.S.DIST((_xlfn.NORM.S.INV($E$54)-SQRT($E$61)*$B585)/SQRT(1-$E$61),TRUE),(1-(1-RAND())^(1/$F$57))^(1/$H$57),0)</f>
        <v>0</v>
      </c>
      <c r="CT585" s="137">
        <f t="array" aca="1" ref="CT585" ca="1">IF(RAND()&lt;=_xlfn.NORM.S.DIST((_xlfn.NORM.S.INV($E$54)-SQRT($E$61)*$B585)/SQRT(1-$E$61),TRUE),(1-(1-RAND())^(1/$F$57))^(1/$H$57),0)</f>
        <v>0</v>
      </c>
      <c r="CU585" s="137">
        <f t="array" aca="1" ref="CU585" ca="1">IF(RAND()&lt;=_xlfn.NORM.S.DIST((_xlfn.NORM.S.INV($E$54)-SQRT($E$61)*$B585)/SQRT(1-$E$61),TRUE),(1-(1-RAND())^(1/$F$57))^(1/$H$57),0)</f>
        <v>0</v>
      </c>
      <c r="CV585" s="137">
        <f t="array" aca="1" ref="CV585" ca="1">IF(RAND()&lt;=_xlfn.NORM.S.DIST((_xlfn.NORM.S.INV($E$54)-SQRT($E$61)*$B585)/SQRT(1-$E$61),TRUE),(1-(1-RAND())^(1/$F$57))^(1/$H$57),0)</f>
        <v>0</v>
      </c>
      <c r="CW585" s="137">
        <f t="array" aca="1" ref="CW585" ca="1">IF(RAND()&lt;=_xlfn.NORM.S.DIST((_xlfn.NORM.S.INV($E$54)-SQRT($E$61)*$B585)/SQRT(1-$E$61),TRUE),(1-(1-RAND())^(1/$F$57))^(1/$H$57),0)</f>
        <v>0</v>
      </c>
      <c r="CX585" s="137">
        <f t="array" aca="1" ref="CX585" ca="1">IF(RAND()&lt;=_xlfn.NORM.S.DIST((_xlfn.NORM.S.INV($E$54)-SQRT($E$61)*$B585)/SQRT(1-$E$61),TRUE),(1-(1-RAND())^(1/$F$57))^(1/$H$57),0)</f>
        <v>0</v>
      </c>
      <c r="CY585" s="137">
        <f t="array" aca="1" ref="CY585" ca="1">IF(RAND()&lt;=_xlfn.NORM.S.DIST((_xlfn.NORM.S.INV($E$54)-SQRT($E$61)*$B585)/SQRT(1-$E$61),TRUE),(1-(1-RAND())^(1/$F$57))^(1/$H$57),0)</f>
        <v>0</v>
      </c>
      <c r="CZ585" s="137">
        <f t="array" aca="1" ref="CZ585" ca="1">IF(RAND()&lt;=_xlfn.NORM.S.DIST((_xlfn.NORM.S.INV($E$54)-SQRT($E$61)*$B585)/SQRT(1-$E$61),TRUE),(1-(1-RAND())^(1/$F$57))^(1/$H$57),0)</f>
        <v>0</v>
      </c>
      <c r="DA585" s="137">
        <f t="array" aca="1" ref="DA585" ca="1">IF(RAND()&lt;=_xlfn.NORM.S.DIST((_xlfn.NORM.S.INV($E$54)-SQRT($E$61)*$B585)/SQRT(1-$E$61),TRUE),(1-(1-RAND())^(1/$F$57))^(1/$H$57),0)</f>
        <v>0</v>
      </c>
      <c r="DB585" s="137">
        <f t="array" aca="1" ref="DB585" ca="1">IF(RAND()&lt;=_xlfn.NORM.S.DIST((_xlfn.NORM.S.INV($E$54)-SQRT($E$61)*$B585)/SQRT(1-$E$61),TRUE),(1-(1-RAND())^(1/$F$57))^(1/$H$57),0)</f>
        <v>0</v>
      </c>
      <c r="DC585" s="137">
        <f t="array" aca="1" ref="DC585" ca="1">IF(RAND()&lt;=_xlfn.NORM.S.DIST((_xlfn.NORM.S.INV($E$54)-SQRT($E$61)*$B585)/SQRT(1-$E$61),TRUE),(1-(1-RAND())^(1/$F$57))^(1/$H$57),0)</f>
        <v>0</v>
      </c>
      <c r="DD585" s="137">
        <f t="array" aca="1" ref="DD585" ca="1">IF(RAND()&lt;=_xlfn.NORM.S.DIST((_xlfn.NORM.S.INV($E$54)-SQRT($E$61)*$B585)/SQRT(1-$E$61),TRUE),(1-(1-RAND())^(1/$F$57))^(1/$H$57),0)</f>
        <v>0</v>
      </c>
      <c r="DE585" s="137">
        <f t="array" aca="1" ref="DE585" ca="1">IF(RAND()&lt;=_xlfn.NORM.S.DIST((_xlfn.NORM.S.INV($E$54)-SQRT($E$61)*$B585)/SQRT(1-$E$61),TRUE),(1-(1-RAND())^(1/$F$57))^(1/$H$57),0)</f>
        <v>0</v>
      </c>
      <c r="DF585" s="137">
        <f t="array" aca="1" ref="DF585" ca="1">IF(RAND()&lt;=_xlfn.NORM.S.DIST((_xlfn.NORM.S.INV($E$54)-SQRT($E$61)*$B585)/SQRT(1-$E$61),TRUE),(1-(1-RAND())^(1/$F$57))^(1/$H$57),0)</f>
        <v>0</v>
      </c>
      <c r="DG585" s="137">
        <f t="array" aca="1" ref="DG585" ca="1">IF(RAND()&lt;=_xlfn.NORM.S.DIST((_xlfn.NORM.S.INV($E$54)-SQRT($E$61)*$B585)/SQRT(1-$E$61),TRUE),(1-(1-RAND())^(1/$F$57))^(1/$H$57),0)</f>
        <v>0</v>
      </c>
      <c r="DH585" s="137">
        <f t="array" aca="1" ref="DH585" ca="1">IF(RAND()&lt;=_xlfn.NORM.S.DIST((_xlfn.NORM.S.INV($E$54)-SQRT($E$61)*$B585)/SQRT(1-$E$61),TRUE),(1-(1-RAND())^(1/$F$57))^(1/$H$57),0)</f>
        <v>0</v>
      </c>
      <c r="DI585" s="137">
        <f t="array" aca="1" ref="DI585" ca="1">IF(RAND()&lt;=_xlfn.NORM.S.DIST((_xlfn.NORM.S.INV($E$54)-SQRT($E$61)*$B585)/SQRT(1-$E$61),TRUE),(1-(1-RAND())^(1/$F$57))^(1/$H$57),0)</f>
        <v>0</v>
      </c>
      <c r="DJ585" s="137">
        <f t="array" aca="1" ref="DJ585" ca="1">IF(RAND()&lt;=_xlfn.NORM.S.DIST((_xlfn.NORM.S.INV($E$54)-SQRT($E$61)*$B585)/SQRT(1-$E$61),TRUE),(1-(1-RAND())^(1/$F$57))^(1/$H$57),0)</f>
        <v>0</v>
      </c>
      <c r="DK585" s="137">
        <f t="array" aca="1" ref="DK585" ca="1">IF(RAND()&lt;=_xlfn.NORM.S.DIST((_xlfn.NORM.S.INV($E$54)-SQRT($E$61)*$B585)/SQRT(1-$E$61),TRUE),(1-(1-RAND())^(1/$F$57))^(1/$H$57),0)</f>
        <v>0</v>
      </c>
      <c r="DL585" s="137">
        <f t="array" aca="1" ref="DL585" ca="1">IF(RAND()&lt;=_xlfn.NORM.S.DIST((_xlfn.NORM.S.INV($E$54)-SQRT($E$61)*$B585)/SQRT(1-$E$61),TRUE),(1-(1-RAND())^(1/$F$57))^(1/$H$57),0)</f>
        <v>0</v>
      </c>
      <c r="DM585" s="137">
        <f t="array" aca="1" ref="DM585" ca="1">IF(RAND()&lt;=_xlfn.NORM.S.DIST((_xlfn.NORM.S.INV($E$54)-SQRT($E$61)*$B585)/SQRT(1-$E$61),TRUE),(1-(1-RAND())^(1/$F$57))^(1/$H$57),0)</f>
        <v>0</v>
      </c>
      <c r="DN585" s="137">
        <f t="array" aca="1" ref="DN585" ca="1">IF(RAND()&lt;=_xlfn.NORM.S.DIST((_xlfn.NORM.S.INV($E$54)-SQRT($E$61)*$B585)/SQRT(1-$E$61),TRUE),(1-(1-RAND())^(1/$F$57))^(1/$H$57),0)</f>
        <v>0</v>
      </c>
      <c r="DO585" s="137">
        <f t="array" aca="1" ref="DO585" ca="1">IF(RAND()&lt;=_xlfn.NORM.S.DIST((_xlfn.NORM.S.INV($E$54)-SQRT($E$61)*$B585)/SQRT(1-$E$61),TRUE),(1-(1-RAND())^(1/$F$57))^(1/$H$57),0)</f>
        <v>0</v>
      </c>
      <c r="DP585" s="137">
        <f t="array" aca="1" ref="DP585" ca="1">IF(RAND()&lt;=_xlfn.NORM.S.DIST((_xlfn.NORM.S.INV($E$54)-SQRT($E$61)*$B585)/SQRT(1-$E$61),TRUE),(1-(1-RAND())^(1/$F$57))^(1/$H$57),0)</f>
        <v>0</v>
      </c>
      <c r="DQ585" s="137">
        <f t="array" aca="1" ref="DQ585" ca="1">IF(RAND()&lt;=_xlfn.NORM.S.DIST((_xlfn.NORM.S.INV($E$54)-SQRT($E$61)*$B585)/SQRT(1-$E$61),TRUE),(1-(1-RAND())^(1/$F$57))^(1/$H$57),0)</f>
        <v>0</v>
      </c>
      <c r="DR585" s="137">
        <f t="array" aca="1" ref="DR585" ca="1">IF(RAND()&lt;=_xlfn.NORM.S.DIST((_xlfn.NORM.S.INV($E$54)-SQRT($E$61)*$B585)/SQRT(1-$E$61),TRUE),(1-(1-RAND())^(1/$F$57))^(1/$H$57),0)</f>
        <v>0</v>
      </c>
      <c r="DS585" s="137">
        <f t="array" aca="1" ref="DS585" ca="1">IF(RAND()&lt;=_xlfn.NORM.S.DIST((_xlfn.NORM.S.INV($E$54)-SQRT($E$61)*$B585)/SQRT(1-$E$61),TRUE),(1-(1-RAND())^(1/$F$57))^(1/$H$57),0)</f>
        <v>0</v>
      </c>
      <c r="DT585" s="137">
        <f t="array" aca="1" ref="DT585" ca="1">IF(RAND()&lt;=_xlfn.NORM.S.DIST((_xlfn.NORM.S.INV($E$54)-SQRT($E$61)*$B585)/SQRT(1-$E$61),TRUE),(1-(1-RAND())^(1/$F$57))^(1/$H$57),0)</f>
        <v>0</v>
      </c>
      <c r="DU585" s="137">
        <f t="array" aca="1" ref="DU585" ca="1">IF(RAND()&lt;=_xlfn.NORM.S.DIST((_xlfn.NORM.S.INV($E$54)-SQRT($E$61)*$B585)/SQRT(1-$E$61),TRUE),(1-(1-RAND())^(1/$F$57))^(1/$H$57),0)</f>
        <v>0</v>
      </c>
      <c r="DV585" s="137">
        <f t="array" aca="1" ref="DV585" ca="1">IF(RAND()&lt;=_xlfn.NORM.S.DIST((_xlfn.NORM.S.INV($E$54)-SQRT($E$61)*$B585)/SQRT(1-$E$61),TRUE),(1-(1-RAND())^(1/$F$57))^(1/$H$57),0)</f>
        <v>0</v>
      </c>
      <c r="DW585" s="137">
        <f t="array" aca="1" ref="DW585" ca="1">IF(RAND()&lt;=_xlfn.NORM.S.DIST((_xlfn.NORM.S.INV($E$54)-SQRT($E$61)*$B585)/SQRT(1-$E$61),TRUE),(1-(1-RAND())^(1/$F$57))^(1/$H$57),0)</f>
        <v>0</v>
      </c>
      <c r="DX585" s="137">
        <f t="array" aca="1" ref="DX585" ca="1">IF(RAND()&lt;=_xlfn.NORM.S.DIST((_xlfn.NORM.S.INV($E$54)-SQRT($E$61)*$B585)/SQRT(1-$E$61),TRUE),(1-(1-RAND())^(1/$F$57))^(1/$H$57),0)</f>
        <v>0</v>
      </c>
      <c r="DY585" s="137">
        <f t="array" aca="1" ref="DY585" ca="1">IF(RAND()&lt;=_xlfn.NORM.S.DIST((_xlfn.NORM.S.INV($E$54)-SQRT($E$61)*$B585)/SQRT(1-$E$61),TRUE),(1-(1-RAND())^(1/$F$57))^(1/$H$57),0)</f>
        <v>0</v>
      </c>
      <c r="DZ585" s="137">
        <f t="array" aca="1" ref="DZ585" ca="1">IF(RAND()&lt;=_xlfn.NORM.S.DIST((_xlfn.NORM.S.INV($E$54)-SQRT($E$61)*$B585)/SQRT(1-$E$61),TRUE),(1-(1-RAND())^(1/$F$57))^(1/$H$57),0)</f>
        <v>0</v>
      </c>
      <c r="EA585" s="137">
        <f t="array" aca="1" ref="EA585" ca="1">IF(RAND()&lt;=_xlfn.NORM.S.DIST((_xlfn.NORM.S.INV($E$54)-SQRT($E$61)*$B585)/SQRT(1-$E$61),TRUE),(1-(1-RAND())^(1/$F$57))^(1/$H$57),0)</f>
        <v>0</v>
      </c>
      <c r="EB585" s="137">
        <f t="array" aca="1" ref="EB585" ca="1">IF(RAND()&lt;=_xlfn.NORM.S.DIST((_xlfn.NORM.S.INV($E$54)-SQRT($E$61)*$B585)/SQRT(1-$E$61),TRUE),(1-(1-RAND())^(1/$F$57))^(1/$H$57),0)</f>
        <v>0</v>
      </c>
      <c r="EC585" s="137">
        <f t="array" aca="1" ref="EC585" ca="1">IF(RAND()&lt;=_xlfn.NORM.S.DIST((_xlfn.NORM.S.INV($E$54)-SQRT($E$61)*$B585)/SQRT(1-$E$61),TRUE),(1-(1-RAND())^(1/$F$57))^(1/$H$57),0)</f>
        <v>0</v>
      </c>
      <c r="ED585" s="137">
        <f t="array" aca="1" ref="ED585" ca="1">IF(RAND()&lt;=_xlfn.NORM.S.DIST((_xlfn.NORM.S.INV($E$54)-SQRT($E$61)*$B585)/SQRT(1-$E$61),TRUE),(1-(1-RAND())^(1/$F$57))^(1/$H$57),0)</f>
        <v>0</v>
      </c>
      <c r="EE585" s="137">
        <f t="array" aca="1" ref="EE585" ca="1">IF(RAND()&lt;=_xlfn.NORM.S.DIST((_xlfn.NORM.S.INV($E$54)-SQRT($E$61)*$B585)/SQRT(1-$E$61),TRUE),(1-(1-RAND())^(1/$F$57))^(1/$H$57),0)</f>
        <v>0</v>
      </c>
      <c r="EF585" s="137">
        <f t="array" aca="1" ref="EF585" ca="1">IF(RAND()&lt;=_xlfn.NORM.S.DIST((_xlfn.NORM.S.INV($E$54)-SQRT($E$61)*$B585)/SQRT(1-$E$61),TRUE),(1-(1-RAND())^(1/$F$57))^(1/$H$57),0)</f>
        <v>0</v>
      </c>
      <c r="EG585" s="137">
        <f t="array" aca="1" ref="EG585" ca="1">IF(RAND()&lt;=_xlfn.NORM.S.DIST((_xlfn.NORM.S.INV($E$54)-SQRT($E$61)*$B585)/SQRT(1-$E$61),TRUE),(1-(1-RAND())^(1/$F$57))^(1/$H$57),0)</f>
        <v>0</v>
      </c>
      <c r="EH585" s="137">
        <f t="array" aca="1" ref="EH585" ca="1">IF(RAND()&lt;=_xlfn.NORM.S.DIST((_xlfn.NORM.S.INV($E$54)-SQRT($E$61)*$B585)/SQRT(1-$E$61),TRUE),(1-(1-RAND())^(1/$F$57))^(1/$H$57),0)</f>
        <v>0.23295225536621975</v>
      </c>
      <c r="EI585" s="137">
        <f t="array" aca="1" ref="EI585" ca="1">IF(RAND()&lt;=_xlfn.NORM.S.DIST((_xlfn.NORM.S.INV($E$54)-SQRT($E$61)*$B585)/SQRT(1-$E$61),TRUE),(1-(1-RAND())^(1/$F$57))^(1/$H$57),0)</f>
        <v>0</v>
      </c>
      <c r="EJ585" s="137">
        <f t="array" aca="1" ref="EJ585" ca="1">IF(RAND()&lt;=_xlfn.NORM.S.DIST((_xlfn.NORM.S.INV($E$54)-SQRT($E$61)*$B585)/SQRT(1-$E$61),TRUE),(1-(1-RAND())^(1/$F$57))^(1/$H$57),0)</f>
        <v>0</v>
      </c>
      <c r="EK585" s="137">
        <f t="array" aca="1" ref="EK585" ca="1">IF(RAND()&lt;=_xlfn.NORM.S.DIST((_xlfn.NORM.S.INV($E$54)-SQRT($E$61)*$B585)/SQRT(1-$E$61),TRUE),(1-(1-RAND())^(1/$F$57))^(1/$H$57),0)</f>
        <v>0</v>
      </c>
      <c r="EL585" s="137">
        <f t="array" aca="1" ref="EL585" ca="1">IF(RAND()&lt;=_xlfn.NORM.S.DIST((_xlfn.NORM.S.INV($E$54)-SQRT($E$61)*$B585)/SQRT(1-$E$61),TRUE),(1-(1-RAND())^(1/$F$57))^(1/$H$57),0)</f>
        <v>0</v>
      </c>
      <c r="EM585" s="137">
        <f t="array" aca="1" ref="EM585" ca="1">IF(RAND()&lt;=_xlfn.NORM.S.DIST((_xlfn.NORM.S.INV($E$54)-SQRT($E$61)*$B585)/SQRT(1-$E$61),TRUE),(1-(1-RAND())^(1/$F$57))^(1/$H$57),0)</f>
        <v>0</v>
      </c>
      <c r="EN585" s="137">
        <f t="array" aca="1" ref="EN585" ca="1">IF(RAND()&lt;=_xlfn.NORM.S.DIST((_xlfn.NORM.S.INV($E$54)-SQRT($E$61)*$B585)/SQRT(1-$E$61),TRUE),(1-(1-RAND())^(1/$F$57))^(1/$H$57),0)</f>
        <v>0</v>
      </c>
      <c r="EO585" s="137">
        <f t="array" aca="1" ref="EO585" ca="1">IF(RAND()&lt;=_xlfn.NORM.S.DIST((_xlfn.NORM.S.INV($E$54)-SQRT($E$61)*$B585)/SQRT(1-$E$61),TRUE),(1-(1-RAND())^(1/$F$57))^(1/$H$57),0)</f>
        <v>0</v>
      </c>
      <c r="EP585" s="137">
        <f t="array" aca="1" ref="EP585" ca="1">IF(RAND()&lt;=_xlfn.NORM.S.DIST((_xlfn.NORM.S.INV($E$54)-SQRT($E$61)*$B585)/SQRT(1-$E$61),TRUE),(1-(1-RAND())^(1/$F$57))^(1/$H$57),0)</f>
        <v>0</v>
      </c>
      <c r="EQ585" s="137">
        <f t="array" aca="1" ref="EQ585" ca="1">IF(RAND()&lt;=_xlfn.NORM.S.DIST((_xlfn.NORM.S.INV($E$54)-SQRT($E$61)*$B585)/SQRT(1-$E$61),TRUE),(1-(1-RAND())^(1/$F$57))^(1/$H$57),0)</f>
        <v>0</v>
      </c>
      <c r="ER585" s="137">
        <f t="array" aca="1" ref="ER585" ca="1">IF(RAND()&lt;=_xlfn.NORM.S.DIST((_xlfn.NORM.S.INV($E$54)-SQRT($E$61)*$B585)/SQRT(1-$E$61),TRUE),(1-(1-RAND())^(1/$F$57))^(1/$H$57),0)</f>
        <v>0</v>
      </c>
      <c r="ES585" s="137">
        <f t="array" aca="1" ref="ES585" ca="1">IF(RAND()&lt;=_xlfn.NORM.S.DIST((_xlfn.NORM.S.INV($E$54)-SQRT($E$61)*$B585)/SQRT(1-$E$61),TRUE),(1-(1-RAND())^(1/$F$57))^(1/$H$57),0)</f>
        <v>0</v>
      </c>
      <c r="ET585" s="137">
        <f t="array" aca="1" ref="ET585" ca="1">IF(RAND()&lt;=_xlfn.NORM.S.DIST((_xlfn.NORM.S.INV($E$54)-SQRT($E$61)*$B585)/SQRT(1-$E$61),TRUE),(1-(1-RAND())^(1/$F$57))^(1/$H$57),0)</f>
        <v>0</v>
      </c>
      <c r="EU585" s="137">
        <f t="array" aca="1" ref="EU585" ca="1">IF(RAND()&lt;=_xlfn.NORM.S.DIST((_xlfn.NORM.S.INV($E$54)-SQRT($E$61)*$B585)/SQRT(1-$E$61),TRUE),(1-(1-RAND())^(1/$F$57))^(1/$H$57),0)</f>
        <v>0</v>
      </c>
      <c r="EV585" s="137">
        <f t="array" aca="1" ref="EV585" ca="1">IF(RAND()&lt;=_xlfn.NORM.S.DIST((_xlfn.NORM.S.INV($E$54)-SQRT($E$61)*$B585)/SQRT(1-$E$61),TRUE),(1-(1-RAND())^(1/$F$57))^(1/$H$57),0)</f>
        <v>0</v>
      </c>
      <c r="EW585" s="137">
        <f t="array" aca="1" ref="EW585" ca="1">IF(RAND()&lt;=_xlfn.NORM.S.DIST((_xlfn.NORM.S.INV($E$54)-SQRT($E$61)*$B585)/SQRT(1-$E$61),TRUE),(1-(1-RAND())^(1/$F$57))^(1/$H$57),0)</f>
        <v>0</v>
      </c>
      <c r="EX585" s="137">
        <f t="array" aca="1" ref="EX585" ca="1">IF(RAND()&lt;=_xlfn.NORM.S.DIST((_xlfn.NORM.S.INV($E$54)-SQRT($E$61)*$B585)/SQRT(1-$E$61),TRUE),(1-(1-RAND())^(1/$F$57))^(1/$H$57),0)</f>
        <v>0</v>
      </c>
      <c r="EY585" s="137">
        <f t="array" aca="1" ref="EY585" ca="1">IF(RAND()&lt;=_xlfn.NORM.S.DIST((_xlfn.NORM.S.INV($E$54)-SQRT($E$61)*$B585)/SQRT(1-$E$61),TRUE),(1-(1-RAND())^(1/$F$57))^(1/$H$57),0)</f>
        <v>0</v>
      </c>
      <c r="EZ585" s="137">
        <f t="array" aca="1" ref="EZ585" ca="1">IF(RAND()&lt;=_xlfn.NORM.S.DIST((_xlfn.NORM.S.INV($E$54)-SQRT($E$61)*$B585)/SQRT(1-$E$61),TRUE),(1-(1-RAND())^(1/$F$57))^(1/$H$57),0)</f>
        <v>0</v>
      </c>
      <c r="FA585" s="137">
        <f t="array" aca="1" ref="FA585" ca="1">IF(RAND()&lt;=_xlfn.NORM.S.DIST((_xlfn.NORM.S.INV($E$54)-SQRT($E$61)*$B585)/SQRT(1-$E$61),TRUE),(1-(1-RAND())^(1/$F$57))^(1/$H$57),0)</f>
        <v>0</v>
      </c>
      <c r="FB585" s="137">
        <f t="array" aca="1" ref="FB585" ca="1">IF(RAND()&lt;=_xlfn.NORM.S.DIST((_xlfn.NORM.S.INV($E$54)-SQRT($E$61)*$B585)/SQRT(1-$E$61),TRUE),(1-(1-RAND())^(1/$F$57))^(1/$H$57),0)</f>
        <v>0</v>
      </c>
      <c r="FC585" s="137">
        <f t="array" aca="1" ref="FC585" ca="1">IF(RAND()&lt;=_xlfn.NORM.S.DIST((_xlfn.NORM.S.INV($E$54)-SQRT($E$61)*$B585)/SQRT(1-$E$61),TRUE),(1-(1-RAND())^(1/$F$57))^(1/$H$57),0)</f>
        <v>0</v>
      </c>
      <c r="FD585" s="137">
        <f t="array" aca="1" ref="FD585" ca="1">IF(RAND()&lt;=_xlfn.NORM.S.DIST((_xlfn.NORM.S.INV($E$54)-SQRT($E$61)*$B585)/SQRT(1-$E$61),TRUE),(1-(1-RAND())^(1/$F$57))^(1/$H$57),0)</f>
        <v>0</v>
      </c>
      <c r="FE585" s="137">
        <f t="array" aca="1" ref="FE585" ca="1">IF(RAND()&lt;=_xlfn.NORM.S.DIST((_xlfn.NORM.S.INV($E$54)-SQRT($E$61)*$B585)/SQRT(1-$E$61),TRUE),(1-(1-RAND())^(1/$F$57))^(1/$H$57),0)</f>
        <v>0</v>
      </c>
      <c r="FF585" s="137">
        <f t="array" aca="1" ref="FF585" ca="1">IF(RAND()&lt;=_xlfn.NORM.S.DIST((_xlfn.NORM.S.INV($E$54)-SQRT($E$61)*$B585)/SQRT(1-$E$61),TRUE),(1-(1-RAND())^(1/$F$57))^(1/$H$57),0)</f>
        <v>0</v>
      </c>
      <c r="FG585" s="137">
        <f t="array" aca="1" ref="FG585" ca="1">IF(RAND()&lt;=_xlfn.NORM.S.DIST((_xlfn.NORM.S.INV($E$54)-SQRT($E$61)*$B585)/SQRT(1-$E$61),TRUE),(1-(1-RAND())^(1/$F$57))^(1/$H$57),0)</f>
        <v>0</v>
      </c>
      <c r="FH585" s="137">
        <f t="array" aca="1" ref="FH585" ca="1">IF(RAND()&lt;=_xlfn.NORM.S.DIST((_xlfn.NORM.S.INV($E$54)-SQRT($E$61)*$B585)/SQRT(1-$E$61),TRUE),(1-(1-RAND())^(1/$F$57))^(1/$H$57),0)</f>
        <v>0</v>
      </c>
      <c r="FI585" s="137">
        <f t="array" aca="1" ref="FI585" ca="1">IF(RAND()&lt;=_xlfn.NORM.S.DIST((_xlfn.NORM.S.INV($E$54)-SQRT($E$61)*$B585)/SQRT(1-$E$61),TRUE),(1-(1-RAND())^(1/$F$57))^(1/$H$57),0)</f>
        <v>0</v>
      </c>
      <c r="FJ585" s="137">
        <f t="array" aca="1" ref="FJ585" ca="1">IF(RAND()&lt;=_xlfn.NORM.S.DIST((_xlfn.NORM.S.INV($E$54)-SQRT($E$61)*$B585)/SQRT(1-$E$61),TRUE),(1-(1-RAND())^(1/$F$57))^(1/$H$57),0)</f>
        <v>0</v>
      </c>
      <c r="FK585" s="137">
        <f t="array" aca="1" ref="FK585" ca="1">IF(RAND()&lt;=_xlfn.NORM.S.DIST((_xlfn.NORM.S.INV($E$54)-SQRT($E$61)*$B585)/SQRT(1-$E$61),TRUE),(1-(1-RAND())^(1/$F$57))^(1/$H$57),0)</f>
        <v>0</v>
      </c>
      <c r="FL585" s="137">
        <f t="array" aca="1" ref="FL585" ca="1">IF(RAND()&lt;=_xlfn.NORM.S.DIST((_xlfn.NORM.S.INV($E$54)-SQRT($E$61)*$B585)/SQRT(1-$E$61),TRUE),(1-(1-RAND())^(1/$F$57))^(1/$H$57),0)</f>
        <v>0</v>
      </c>
      <c r="FM585" s="137">
        <f t="shared" ca="1" si="134"/>
        <v>1</v>
      </c>
      <c r="FN585" s="137">
        <f t="shared" ca="1" si="135"/>
        <v>0.23295225536621975</v>
      </c>
      <c r="FO585" s="137">
        <f t="array" aca="1" ref="FO585" ca="1">IF(RAND()&lt;=_xlfn.NORM.S.DIST((_xlfn.NORM.S.INV($F$54)-SQRT($F$61)*$B585)/SQRT(1-$F$61),TRUE),(1-(1-RAND())^(1/$F$57))^(1/$H$57),0)</f>
        <v>0</v>
      </c>
      <c r="FP585" s="137">
        <f t="array" aca="1" ref="FP585" ca="1">IF(RAND()&lt;=_xlfn.NORM.S.DIST((_xlfn.NORM.S.INV($F$54)-SQRT($F$61)*$B585)/SQRT(1-$F$61),TRUE),(1-(1-RAND())^(1/$F$57))^(1/$H$57),0)</f>
        <v>0</v>
      </c>
      <c r="FQ585" s="137">
        <f t="array" aca="1" ref="FQ585" ca="1">IF(RAND()&lt;=_xlfn.NORM.S.DIST((_xlfn.NORM.S.INV($F$54)-SQRT($F$61)*$B585)/SQRT(1-$F$61),TRUE),(1-(1-RAND())^(1/$F$57))^(1/$H$57),0)</f>
        <v>0</v>
      </c>
      <c r="FR585" s="137">
        <f t="array" aca="1" ref="FR585" ca="1">IF(RAND()&lt;=_xlfn.NORM.S.DIST((_xlfn.NORM.S.INV($F$54)-SQRT($F$61)*$B585)/SQRT(1-$F$61),TRUE),(1-(1-RAND())^(1/$F$57))^(1/$H$57),0)</f>
        <v>0</v>
      </c>
      <c r="FS585" s="137">
        <f t="array" aca="1" ref="FS585" ca="1">IF(RAND()&lt;=_xlfn.NORM.S.DIST((_xlfn.NORM.S.INV($F$54)-SQRT($F$61)*$B585)/SQRT(1-$F$61),TRUE),(1-(1-RAND())^(1/$F$57))^(1/$H$57),0)</f>
        <v>0</v>
      </c>
      <c r="FT585" s="137">
        <f t="array" aca="1" ref="FT585" ca="1">IF(RAND()&lt;=_xlfn.NORM.S.DIST((_xlfn.NORM.S.INV($F$54)-SQRT($F$61)*$B585)/SQRT(1-$F$61),TRUE),(1-(1-RAND())^(1/$F$57))^(1/$H$57),0)</f>
        <v>0</v>
      </c>
      <c r="FU585" s="137">
        <f t="array" aca="1" ref="FU585" ca="1">IF(RAND()&lt;=_xlfn.NORM.S.DIST((_xlfn.NORM.S.INV($F$54)-SQRT($F$61)*$B585)/SQRT(1-$F$61),TRUE),(1-(1-RAND())^(1/$F$57))^(1/$H$57),0)</f>
        <v>0</v>
      </c>
      <c r="FV585" s="137">
        <f t="array" aca="1" ref="FV585" ca="1">IF(RAND()&lt;=_xlfn.NORM.S.DIST((_xlfn.NORM.S.INV($F$54)-SQRT($F$61)*$B585)/SQRT(1-$F$61),TRUE),(1-(1-RAND())^(1/$F$57))^(1/$H$57),0)</f>
        <v>0</v>
      </c>
      <c r="FW585" s="137">
        <f t="array" aca="1" ref="FW585" ca="1">IF(RAND()&lt;=_xlfn.NORM.S.DIST((_xlfn.NORM.S.INV($F$54)-SQRT($F$61)*$B585)/SQRT(1-$F$61),TRUE),(1-(1-RAND())^(1/$F$57))^(1/$H$57),0)</f>
        <v>0</v>
      </c>
      <c r="FX585" s="137">
        <f t="array" aca="1" ref="FX585" ca="1">IF(RAND()&lt;=_xlfn.NORM.S.DIST((_xlfn.NORM.S.INV($F$54)-SQRT($F$61)*$B585)/SQRT(1-$F$61),TRUE),(1-(1-RAND())^(1/$F$57))^(1/$H$57),0)</f>
        <v>0</v>
      </c>
      <c r="FY585" s="137">
        <f t="array" aca="1" ref="FY585" ca="1">IF(RAND()&lt;=_xlfn.NORM.S.DIST((_xlfn.NORM.S.INV($F$54)-SQRT($F$61)*$B585)/SQRT(1-$F$61),TRUE),(1-(1-RAND())^(1/$F$57))^(1/$H$57),0)</f>
        <v>0</v>
      </c>
      <c r="FZ585" s="137">
        <f t="array" aca="1" ref="FZ585" ca="1">IF(RAND()&lt;=_xlfn.NORM.S.DIST((_xlfn.NORM.S.INV($F$54)-SQRT($F$61)*$B585)/SQRT(1-$F$61),TRUE),(1-(1-RAND())^(1/$F$57))^(1/$H$57),0)</f>
        <v>0</v>
      </c>
      <c r="GA585" s="137">
        <f t="array" aca="1" ref="GA585" ca="1">IF(RAND()&lt;=_xlfn.NORM.S.DIST((_xlfn.NORM.S.INV($F$54)-SQRT($F$61)*$B585)/SQRT(1-$F$61),TRUE),(1-(1-RAND())^(1/$F$57))^(1/$H$57),0)</f>
        <v>0</v>
      </c>
      <c r="GB585" s="137">
        <f t="array" aca="1" ref="GB585" ca="1">IF(RAND()&lt;=_xlfn.NORM.S.DIST((_xlfn.NORM.S.INV($F$54)-SQRT($F$61)*$B585)/SQRT(1-$F$61),TRUE),(1-(1-RAND())^(1/$F$57))^(1/$H$57),0)</f>
        <v>0</v>
      </c>
      <c r="GC585" s="137">
        <f t="array" aca="1" ref="GC585" ca="1">IF(RAND()&lt;=_xlfn.NORM.S.DIST((_xlfn.NORM.S.INV($F$54)-SQRT($F$61)*$B585)/SQRT(1-$F$61),TRUE),(1-(1-RAND())^(1/$F$57))^(1/$H$57),0)</f>
        <v>0</v>
      </c>
      <c r="GD585" s="137">
        <f t="array" aca="1" ref="GD585" ca="1">IF(RAND()&lt;=_xlfn.NORM.S.DIST((_xlfn.NORM.S.INV($F$54)-SQRT($F$61)*$B585)/SQRT(1-$F$61),TRUE),(1-(1-RAND())^(1/$F$57))^(1/$H$57),0)</f>
        <v>0</v>
      </c>
      <c r="GE585" s="137">
        <f t="array" aca="1" ref="GE585" ca="1">IF(RAND()&lt;=_xlfn.NORM.S.DIST((_xlfn.NORM.S.INV($F$54)-SQRT($F$61)*$B585)/SQRT(1-$F$61),TRUE),(1-(1-RAND())^(1/$F$57))^(1/$H$57),0)</f>
        <v>0</v>
      </c>
      <c r="GF585" s="137">
        <f t="array" aca="1" ref="GF585" ca="1">IF(RAND()&lt;=_xlfn.NORM.S.DIST((_xlfn.NORM.S.INV($F$54)-SQRT($F$61)*$B585)/SQRT(1-$F$61),TRUE),(1-(1-RAND())^(1/$F$57))^(1/$H$57),0)</f>
        <v>0</v>
      </c>
      <c r="GG585" s="137">
        <f t="array" aca="1" ref="GG585" ca="1">IF(RAND()&lt;=_xlfn.NORM.S.DIST((_xlfn.NORM.S.INV($F$54)-SQRT($F$61)*$B585)/SQRT(1-$F$61),TRUE),(1-(1-RAND())^(1/$F$57))^(1/$H$57),0)</f>
        <v>0</v>
      </c>
      <c r="GH585" s="137">
        <f t="array" aca="1" ref="GH585" ca="1">IF(RAND()&lt;=_xlfn.NORM.S.DIST((_xlfn.NORM.S.INV($F$54)-SQRT($F$61)*$B585)/SQRT(1-$F$61),TRUE),(1-(1-RAND())^(1/$F$57))^(1/$H$57),0)</f>
        <v>0</v>
      </c>
      <c r="GI585" s="137">
        <f t="array" aca="1" ref="GI585" ca="1">IF(RAND()&lt;=_xlfn.NORM.S.DIST((_xlfn.NORM.S.INV($F$54)-SQRT($F$61)*$B585)/SQRT(1-$F$61),TRUE),(1-(1-RAND())^(1/$F$57))^(1/$H$57),0)</f>
        <v>0</v>
      </c>
      <c r="GJ585" s="137">
        <f t="array" aca="1" ref="GJ585" ca="1">IF(RAND()&lt;=_xlfn.NORM.S.DIST((_xlfn.NORM.S.INV($F$54)-SQRT($F$61)*$B585)/SQRT(1-$F$61),TRUE),(1-(1-RAND())^(1/$F$57))^(1/$H$57),0)</f>
        <v>0</v>
      </c>
      <c r="GK585" s="137">
        <f t="array" aca="1" ref="GK585" ca="1">IF(RAND()&lt;=_xlfn.NORM.S.DIST((_xlfn.NORM.S.INV($F$54)-SQRT($F$61)*$B585)/SQRT(1-$F$61),TRUE),(1-(1-RAND())^(1/$F$57))^(1/$H$57),0)</f>
        <v>0</v>
      </c>
      <c r="GL585" s="137">
        <f t="array" aca="1" ref="GL585" ca="1">IF(RAND()&lt;=_xlfn.NORM.S.DIST((_xlfn.NORM.S.INV($F$54)-SQRT($F$61)*$B585)/SQRT(1-$F$61),TRUE),(1-(1-RAND())^(1/$F$57))^(1/$H$57),0)</f>
        <v>0</v>
      </c>
      <c r="GM585" s="137">
        <f t="array" aca="1" ref="GM585" ca="1">IF(RAND()&lt;=_xlfn.NORM.S.DIST((_xlfn.NORM.S.INV($F$54)-SQRT($F$61)*$B585)/SQRT(1-$F$61),TRUE),(1-(1-RAND())^(1/$F$57))^(1/$H$57),0)</f>
        <v>0</v>
      </c>
      <c r="GN585" s="137">
        <f t="array" aca="1" ref="GN585" ca="1">IF(RAND()&lt;=_xlfn.NORM.S.DIST((_xlfn.NORM.S.INV($F$54)-SQRT($F$61)*$B585)/SQRT(1-$F$61),TRUE),(1-(1-RAND())^(1/$F$57))^(1/$H$57),0)</f>
        <v>0</v>
      </c>
      <c r="GO585" s="137">
        <f t="array" aca="1" ref="GO585" ca="1">IF(RAND()&lt;=_xlfn.NORM.S.DIST((_xlfn.NORM.S.INV($F$54)-SQRT($F$61)*$B585)/SQRT(1-$F$61),TRUE),(1-(1-RAND())^(1/$F$57))^(1/$H$57),0)</f>
        <v>0</v>
      </c>
      <c r="GP585" s="137">
        <f t="array" aca="1" ref="GP585" ca="1">IF(RAND()&lt;=_xlfn.NORM.S.DIST((_xlfn.NORM.S.INV($F$54)-SQRT($F$61)*$B585)/SQRT(1-$F$61),TRUE),(1-(1-RAND())^(1/$F$57))^(1/$H$57),0)</f>
        <v>0</v>
      </c>
      <c r="GQ585" s="137">
        <f t="array" aca="1" ref="GQ585" ca="1">IF(RAND()&lt;=_xlfn.NORM.S.DIST((_xlfn.NORM.S.INV($F$54)-SQRT($F$61)*$B585)/SQRT(1-$F$61),TRUE),(1-(1-RAND())^(1/$F$57))^(1/$H$57),0)</f>
        <v>0</v>
      </c>
      <c r="GR585" s="137">
        <f t="array" aca="1" ref="GR585" ca="1">IF(RAND()&lt;=_xlfn.NORM.S.DIST((_xlfn.NORM.S.INV($F$54)-SQRT($F$61)*$B585)/SQRT(1-$F$61),TRUE),(1-(1-RAND())^(1/$F$57))^(1/$H$57),0)</f>
        <v>0</v>
      </c>
      <c r="GS585" s="137">
        <f t="array" aca="1" ref="GS585" ca="1">IF(RAND()&lt;=_xlfn.NORM.S.DIST((_xlfn.NORM.S.INV($F$54)-SQRT($F$61)*$B585)/SQRT(1-$F$61),TRUE),(1-(1-RAND())^(1/$F$57))^(1/$H$57),0)</f>
        <v>0</v>
      </c>
      <c r="GT585" s="137">
        <f t="array" aca="1" ref="GT585" ca="1">IF(RAND()&lt;=_xlfn.NORM.S.DIST((_xlfn.NORM.S.INV($F$54)-SQRT($F$61)*$B585)/SQRT(1-$F$61),TRUE),(1-(1-RAND())^(1/$F$57))^(1/$H$57),0)</f>
        <v>0</v>
      </c>
      <c r="GU585" s="137">
        <f t="array" aca="1" ref="GU585" ca="1">IF(RAND()&lt;=_xlfn.NORM.S.DIST((_xlfn.NORM.S.INV($F$54)-SQRT($F$61)*$B585)/SQRT(1-$F$61),TRUE),(1-(1-RAND())^(1/$F$57))^(1/$H$57),0)</f>
        <v>0</v>
      </c>
      <c r="GV585" s="137">
        <f t="array" aca="1" ref="GV585" ca="1">IF(RAND()&lt;=_xlfn.NORM.S.DIST((_xlfn.NORM.S.INV($F$54)-SQRT($F$61)*$B585)/SQRT(1-$F$61),TRUE),(1-(1-RAND())^(1/$F$57))^(1/$H$57),0)</f>
        <v>0</v>
      </c>
      <c r="GW585" s="137">
        <f t="array" aca="1" ref="GW585" ca="1">IF(RAND()&lt;=_xlfn.NORM.S.DIST((_xlfn.NORM.S.INV($F$54)-SQRT($F$61)*$B585)/SQRT(1-$F$61),TRUE),(1-(1-RAND())^(1/$F$57))^(1/$H$57),0)</f>
        <v>0</v>
      </c>
      <c r="GX585" s="137">
        <f t="array" aca="1" ref="GX585" ca="1">IF(RAND()&lt;=_xlfn.NORM.S.DIST((_xlfn.NORM.S.INV($F$54)-SQRT($F$61)*$B585)/SQRT(1-$F$61),TRUE),(1-(1-RAND())^(1/$F$57))^(1/$H$57),0)</f>
        <v>0</v>
      </c>
      <c r="GY585" s="137">
        <f t="array" aca="1" ref="GY585" ca="1">IF(RAND()&lt;=_xlfn.NORM.S.DIST((_xlfn.NORM.S.INV($F$54)-SQRT($F$61)*$B585)/SQRT(1-$F$61),TRUE),(1-(1-RAND())^(1/$F$57))^(1/$H$57),0)</f>
        <v>0</v>
      </c>
      <c r="GZ585" s="137">
        <f t="array" aca="1" ref="GZ585" ca="1">IF(RAND()&lt;=_xlfn.NORM.S.DIST((_xlfn.NORM.S.INV($F$54)-SQRT($F$61)*$B585)/SQRT(1-$F$61),TRUE),(1-(1-RAND())^(1/$F$57))^(1/$H$57),0)</f>
        <v>0</v>
      </c>
      <c r="HA585" s="137">
        <f t="array" aca="1" ref="HA585" ca="1">IF(RAND()&lt;=_xlfn.NORM.S.DIST((_xlfn.NORM.S.INV($F$54)-SQRT($F$61)*$B585)/SQRT(1-$F$61),TRUE),(1-(1-RAND())^(1/$F$57))^(1/$H$57),0)</f>
        <v>0</v>
      </c>
      <c r="HB585" s="137">
        <f t="array" aca="1" ref="HB585" ca="1">IF(RAND()&lt;=_xlfn.NORM.S.DIST((_xlfn.NORM.S.INV($F$54)-SQRT($F$61)*$B585)/SQRT(1-$F$61),TRUE),(1-(1-RAND())^(1/$F$57))^(1/$H$57),0)</f>
        <v>0</v>
      </c>
      <c r="HC585" s="137">
        <f t="array" aca="1" ref="HC585" ca="1">IF(RAND()&lt;=_xlfn.NORM.S.DIST((_xlfn.NORM.S.INV($F$54)-SQRT($F$61)*$B585)/SQRT(1-$F$61),TRUE),(1-(1-RAND())^(1/$F$57))^(1/$H$57),0)</f>
        <v>0</v>
      </c>
      <c r="HD585" s="137">
        <f t="array" aca="1" ref="HD585" ca="1">IF(RAND()&lt;=_xlfn.NORM.S.DIST((_xlfn.NORM.S.INV($F$54)-SQRT($F$61)*$B585)/SQRT(1-$F$61),TRUE),(1-(1-RAND())^(1/$F$57))^(1/$H$57),0)</f>
        <v>0</v>
      </c>
      <c r="HE585" s="137">
        <f t="array" aca="1" ref="HE585" ca="1">IF(RAND()&lt;=_xlfn.NORM.S.DIST((_xlfn.NORM.S.INV($F$54)-SQRT($F$61)*$B585)/SQRT(1-$F$61),TRUE),(1-(1-RAND())^(1/$F$57))^(1/$H$57),0)</f>
        <v>0</v>
      </c>
      <c r="HF585" s="137">
        <f t="array" aca="1" ref="HF585" ca="1">IF(RAND()&lt;=_xlfn.NORM.S.DIST((_xlfn.NORM.S.INV($F$54)-SQRT($F$61)*$B585)/SQRT(1-$F$61),TRUE),(1-(1-RAND())^(1/$F$57))^(1/$H$57),0)</f>
        <v>0</v>
      </c>
      <c r="HG585" s="137">
        <f t="array" aca="1" ref="HG585" ca="1">IF(RAND()&lt;=_xlfn.NORM.S.DIST((_xlfn.NORM.S.INV($F$54)-SQRT($F$61)*$B585)/SQRT(1-$F$61),TRUE),(1-(1-RAND())^(1/$F$57))^(1/$H$57),0)</f>
        <v>0</v>
      </c>
      <c r="HH585" s="137">
        <f t="array" aca="1" ref="HH585" ca="1">IF(RAND()&lt;=_xlfn.NORM.S.DIST((_xlfn.NORM.S.INV($F$54)-SQRT($F$61)*$B585)/SQRT(1-$F$61),TRUE),(1-(1-RAND())^(1/$F$57))^(1/$H$57),0)</f>
        <v>0</v>
      </c>
      <c r="HI585" s="137">
        <f t="array" aca="1" ref="HI585" ca="1">IF(RAND()&lt;=_xlfn.NORM.S.DIST((_xlfn.NORM.S.INV($F$54)-SQRT($F$61)*$B585)/SQRT(1-$F$61),TRUE),(1-(1-RAND())^(1/$F$57))^(1/$H$57),0)</f>
        <v>0</v>
      </c>
      <c r="HJ585" s="137">
        <f t="array" aca="1" ref="HJ585" ca="1">IF(RAND()&lt;=_xlfn.NORM.S.DIST((_xlfn.NORM.S.INV($F$54)-SQRT($F$61)*$B585)/SQRT(1-$F$61),TRUE),(1-(1-RAND())^(1/$F$57))^(1/$H$57),0)</f>
        <v>0</v>
      </c>
      <c r="HK585" s="137">
        <f t="array" aca="1" ref="HK585" ca="1">IF(RAND()&lt;=_xlfn.NORM.S.DIST((_xlfn.NORM.S.INV($F$54)-SQRT($F$61)*$B585)/SQRT(1-$F$61),TRUE),(1-(1-RAND())^(1/$F$57))^(1/$H$57),0)</f>
        <v>0</v>
      </c>
      <c r="HL585" s="137">
        <f t="array" aca="1" ref="HL585" ca="1">IF(RAND()&lt;=_xlfn.NORM.S.DIST((_xlfn.NORM.S.INV($F$54)-SQRT($F$61)*$B585)/SQRT(1-$F$61),TRUE),(1-(1-RAND())^(1/$F$57))^(1/$H$57),0)</f>
        <v>0</v>
      </c>
      <c r="HM585" s="137">
        <f t="array" aca="1" ref="HM585" ca="1">IF(RAND()&lt;=_xlfn.NORM.S.DIST((_xlfn.NORM.S.INV($F$54)-SQRT($F$61)*$B585)/SQRT(1-$F$61),TRUE),(1-(1-RAND())^(1/$F$57))^(1/$H$57),0)</f>
        <v>0</v>
      </c>
      <c r="HN585" s="137">
        <f t="array" aca="1" ref="HN585" ca="1">IF(RAND()&lt;=_xlfn.NORM.S.DIST((_xlfn.NORM.S.INV($F$54)-SQRT($F$61)*$B585)/SQRT(1-$F$61),TRUE),(1-(1-RAND())^(1/$F$57))^(1/$H$57),0)</f>
        <v>0</v>
      </c>
      <c r="HO585" s="137">
        <f t="array" aca="1" ref="HO585" ca="1">IF(RAND()&lt;=_xlfn.NORM.S.DIST((_xlfn.NORM.S.INV($F$54)-SQRT($F$61)*$B585)/SQRT(1-$F$61),TRUE),(1-(1-RAND())^(1/$F$57))^(1/$H$57),0)</f>
        <v>0</v>
      </c>
      <c r="HP585" s="137">
        <f t="array" aca="1" ref="HP585" ca="1">IF(RAND()&lt;=_xlfn.NORM.S.DIST((_xlfn.NORM.S.INV($F$54)-SQRT($F$61)*$B585)/SQRT(1-$F$61),TRUE),(1-(1-RAND())^(1/$F$57))^(1/$H$57),0)</f>
        <v>0</v>
      </c>
      <c r="HQ585" s="137">
        <f t="array" aca="1" ref="HQ585" ca="1">IF(RAND()&lt;=_xlfn.NORM.S.DIST((_xlfn.NORM.S.INV($F$54)-SQRT($F$61)*$B585)/SQRT(1-$F$61),TRUE),(1-(1-RAND())^(1/$F$57))^(1/$H$57),0)</f>
        <v>0</v>
      </c>
      <c r="HR585" s="137">
        <f t="array" aca="1" ref="HR585" ca="1">IF(RAND()&lt;=_xlfn.NORM.S.DIST((_xlfn.NORM.S.INV($F$54)-SQRT($F$61)*$B585)/SQRT(1-$F$61),TRUE),(1-(1-RAND())^(1/$F$57))^(1/$H$57),0)</f>
        <v>0</v>
      </c>
      <c r="HS585" s="137">
        <f t="array" aca="1" ref="HS585" ca="1">IF(RAND()&lt;=_xlfn.NORM.S.DIST((_xlfn.NORM.S.INV($F$54)-SQRT($F$61)*$B585)/SQRT(1-$F$61),TRUE),(1-(1-RAND())^(1/$F$57))^(1/$H$57),0)</f>
        <v>0</v>
      </c>
      <c r="HT585" s="137">
        <f t="array" aca="1" ref="HT585" ca="1">IF(RAND()&lt;=_xlfn.NORM.S.DIST((_xlfn.NORM.S.INV($F$54)-SQRT($F$61)*$B585)/SQRT(1-$F$61),TRUE),(1-(1-RAND())^(1/$F$57))^(1/$H$57),0)</f>
        <v>0</v>
      </c>
      <c r="HU585" s="137">
        <f t="array" aca="1" ref="HU585" ca="1">IF(RAND()&lt;=_xlfn.NORM.S.DIST((_xlfn.NORM.S.INV($F$54)-SQRT($F$61)*$B585)/SQRT(1-$F$61),TRUE),(1-(1-RAND())^(1/$F$57))^(1/$H$57),0)</f>
        <v>0</v>
      </c>
      <c r="HV585" s="137">
        <f t="array" aca="1" ref="HV585" ca="1">IF(RAND()&lt;=_xlfn.NORM.S.DIST((_xlfn.NORM.S.INV($F$54)-SQRT($F$61)*$B585)/SQRT(1-$F$61),TRUE),(1-(1-RAND())^(1/$F$57))^(1/$H$57),0)</f>
        <v>0</v>
      </c>
      <c r="HW585" s="137">
        <f t="shared" ca="1" si="136"/>
        <v>0</v>
      </c>
      <c r="HX585" s="137">
        <f t="shared" ca="1" si="137"/>
        <v>0</v>
      </c>
      <c r="HY585" s="137">
        <f t="array" aca="1" ref="HY585" ca="1">IF(RAND()&lt;=_xlfn.NORM.S.DIST((_xlfn.NORM.S.INV($G$54)-SQRT($G$61)*$B585)/SQRT(1-$G$61),TRUE),(1-(1-RAND())^(1/$F$57))^(1/$H$57),0)</f>
        <v>0</v>
      </c>
      <c r="HZ585" s="137">
        <f t="array" aca="1" ref="HZ585" ca="1">IF(RAND()&lt;=_xlfn.NORM.S.DIST((_xlfn.NORM.S.INV($G$54)-SQRT($G$61)*$B585)/SQRT(1-$G$61),TRUE),(1-(1-RAND())^(1/$F$57))^(1/$H$57),0)</f>
        <v>0.40269359873633914</v>
      </c>
      <c r="IA585" s="137">
        <f t="array" aca="1" ref="IA585" ca="1">IF(RAND()&lt;=_xlfn.NORM.S.DIST((_xlfn.NORM.S.INV($G$54)-SQRT($G$61)*$B585)/SQRT(1-$G$61),TRUE),(1-(1-RAND())^(1/$F$57))^(1/$H$57),0)</f>
        <v>0</v>
      </c>
      <c r="IB585" s="137">
        <f t="array" aca="1" ref="IB585" ca="1">IF(RAND()&lt;=_xlfn.NORM.S.DIST((_xlfn.NORM.S.INV($G$54)-SQRT($G$61)*$B585)/SQRT(1-$G$61),TRUE),(1-(1-RAND())^(1/$F$57))^(1/$H$57),0)</f>
        <v>0</v>
      </c>
      <c r="IC585" s="137">
        <f t="array" aca="1" ref="IC585" ca="1">IF(RAND()&lt;=_xlfn.NORM.S.DIST((_xlfn.NORM.S.INV($G$54)-SQRT($G$61)*$B585)/SQRT(1-$G$61),TRUE),(1-(1-RAND())^(1/$F$57))^(1/$H$57),0)</f>
        <v>0</v>
      </c>
      <c r="ID585" s="137">
        <f t="array" aca="1" ref="ID585" ca="1">IF(RAND()&lt;=_xlfn.NORM.S.DIST((_xlfn.NORM.S.INV($G$54)-SQRT($G$61)*$B585)/SQRT(1-$G$61),TRUE),(1-(1-RAND())^(1/$F$57))^(1/$H$57),0)</f>
        <v>0</v>
      </c>
      <c r="IE585" s="137">
        <f t="array" aca="1" ref="IE585" ca="1">IF(RAND()&lt;=_xlfn.NORM.S.DIST((_xlfn.NORM.S.INV($G$54)-SQRT($G$61)*$B585)/SQRT(1-$G$61),TRUE),(1-(1-RAND())^(1/$F$57))^(1/$H$57),0)</f>
        <v>0</v>
      </c>
      <c r="IF585" s="137">
        <f t="array" aca="1" ref="IF585" ca="1">IF(RAND()&lt;=_xlfn.NORM.S.DIST((_xlfn.NORM.S.INV($G$54)-SQRT($G$61)*$B585)/SQRT(1-$G$61),TRUE),(1-(1-RAND())^(1/$F$57))^(1/$H$57),0)</f>
        <v>0</v>
      </c>
      <c r="IG585" s="137">
        <f t="array" aca="1" ref="IG585" ca="1">IF(RAND()&lt;=_xlfn.NORM.S.DIST((_xlfn.NORM.S.INV($G$54)-SQRT($G$61)*$B585)/SQRT(1-$G$61),TRUE),(1-(1-RAND())^(1/$F$57))^(1/$H$57),0)</f>
        <v>0</v>
      </c>
      <c r="IH585" s="137">
        <f t="array" aca="1" ref="IH585" ca="1">IF(RAND()&lt;=_xlfn.NORM.S.DIST((_xlfn.NORM.S.INV($G$54)-SQRT($G$61)*$B585)/SQRT(1-$G$61),TRUE),(1-(1-RAND())^(1/$F$57))^(1/$H$57),0)</f>
        <v>0</v>
      </c>
      <c r="II585" s="137">
        <f t="array" aca="1" ref="II585" ca="1">IF(RAND()&lt;=_xlfn.NORM.S.DIST((_xlfn.NORM.S.INV($G$54)-SQRT($G$61)*$B585)/SQRT(1-$G$61),TRUE),(1-(1-RAND())^(1/$F$57))^(1/$H$57),0)</f>
        <v>0</v>
      </c>
      <c r="IJ585" s="137">
        <f t="array" aca="1" ref="IJ585" ca="1">IF(RAND()&lt;=_xlfn.NORM.S.DIST((_xlfn.NORM.S.INV($G$54)-SQRT($G$61)*$B585)/SQRT(1-$G$61),TRUE),(1-(1-RAND())^(1/$F$57))^(1/$H$57),0)</f>
        <v>0</v>
      </c>
      <c r="IK585" s="137">
        <f t="array" aca="1" ref="IK585" ca="1">IF(RAND()&lt;=_xlfn.NORM.S.DIST((_xlfn.NORM.S.INV($G$54)-SQRT($G$61)*$B585)/SQRT(1-$G$61),TRUE),(1-(1-RAND())^(1/$F$57))^(1/$H$57),0)</f>
        <v>0</v>
      </c>
      <c r="IL585" s="137">
        <f t="array" aca="1" ref="IL585" ca="1">IF(RAND()&lt;=_xlfn.NORM.S.DIST((_xlfn.NORM.S.INV($G$54)-SQRT($G$61)*$B585)/SQRT(1-$G$61),TRUE),(1-(1-RAND())^(1/$F$57))^(1/$H$57),0)</f>
        <v>0</v>
      </c>
      <c r="IM585" s="137">
        <f t="array" aca="1" ref="IM585" ca="1">IF(RAND()&lt;=_xlfn.NORM.S.DIST((_xlfn.NORM.S.INV($G$54)-SQRT($G$61)*$B585)/SQRT(1-$G$61),TRUE),(1-(1-RAND())^(1/$F$57))^(1/$H$57),0)</f>
        <v>0</v>
      </c>
      <c r="IN585" s="137">
        <f t="array" aca="1" ref="IN585" ca="1">IF(RAND()&lt;=_xlfn.NORM.S.DIST((_xlfn.NORM.S.INV($G$54)-SQRT($G$61)*$B585)/SQRT(1-$G$61),TRUE),(1-(1-RAND())^(1/$F$57))^(1/$H$57),0)</f>
        <v>0</v>
      </c>
      <c r="IO585" s="137">
        <f t="array" aca="1" ref="IO585" ca="1">IF(RAND()&lt;=_xlfn.NORM.S.DIST((_xlfn.NORM.S.INV($G$54)-SQRT($G$61)*$B585)/SQRT(1-$G$61),TRUE),(1-(1-RAND())^(1/$F$57))^(1/$H$57),0)</f>
        <v>0</v>
      </c>
      <c r="IP585" s="137">
        <f t="array" aca="1" ref="IP585" ca="1">IF(RAND()&lt;=_xlfn.NORM.S.DIST((_xlfn.NORM.S.INV($G$54)-SQRT($G$61)*$B585)/SQRT(1-$G$61),TRUE),(1-(1-RAND())^(1/$F$57))^(1/$H$57),0)</f>
        <v>0</v>
      </c>
      <c r="IQ585" s="137">
        <f t="array" aca="1" ref="IQ585" ca="1">IF(RAND()&lt;=_xlfn.NORM.S.DIST((_xlfn.NORM.S.INV($G$54)-SQRT($G$61)*$B585)/SQRT(1-$G$61),TRUE),(1-(1-RAND())^(1/$F$57))^(1/$H$57),0)</f>
        <v>0</v>
      </c>
      <c r="IR585" s="137">
        <f t="array" aca="1" ref="IR585" ca="1">IF(RAND()&lt;=_xlfn.NORM.S.DIST((_xlfn.NORM.S.INV($G$54)-SQRT($G$61)*$B585)/SQRT(1-$G$61),TRUE),(1-(1-RAND())^(1/$F$57))^(1/$H$57),0)</f>
        <v>0</v>
      </c>
      <c r="IS585" s="137">
        <f t="array" aca="1" ref="IS585" ca="1">IF(RAND()&lt;=_xlfn.NORM.S.DIST((_xlfn.NORM.S.INV($G$54)-SQRT($G$61)*$B585)/SQRT(1-$G$61),TRUE),(1-(1-RAND())^(1/$F$57))^(1/$H$57),0)</f>
        <v>0</v>
      </c>
      <c r="IT585" s="137">
        <f t="array" aca="1" ref="IT585" ca="1">IF(RAND()&lt;=_xlfn.NORM.S.DIST((_xlfn.NORM.S.INV($G$54)-SQRT($G$61)*$B585)/SQRT(1-$G$61),TRUE),(1-(1-RAND())^(1/$F$57))^(1/$H$57),0)</f>
        <v>0</v>
      </c>
      <c r="IU585" s="137">
        <f t="array" aca="1" ref="IU585" ca="1">IF(RAND()&lt;=_xlfn.NORM.S.DIST((_xlfn.NORM.S.INV($G$54)-SQRT($G$61)*$B585)/SQRT(1-$G$61),TRUE),(1-(1-RAND())^(1/$F$57))^(1/$H$57),0)</f>
        <v>0</v>
      </c>
      <c r="IV585" s="137">
        <f t="array" aca="1" ref="IV585" ca="1">IF(RAND()&lt;=_xlfn.NORM.S.DIST((_xlfn.NORM.S.INV($G$54)-SQRT($G$61)*$B585)/SQRT(1-$G$61),TRUE),(1-(1-RAND())^(1/$F$57))^(1/$H$57),0)</f>
        <v>0</v>
      </c>
      <c r="IW585" s="137">
        <f t="array" aca="1" ref="IW585" ca="1">IF(RAND()&lt;=_xlfn.NORM.S.DIST((_xlfn.NORM.S.INV($G$54)-SQRT($G$61)*$B585)/SQRT(1-$G$61),TRUE),(1-(1-RAND())^(1/$F$57))^(1/$H$57),0)</f>
        <v>0</v>
      </c>
      <c r="IX585" s="137">
        <f t="array" aca="1" ref="IX585" ca="1">IF(RAND()&lt;=_xlfn.NORM.S.DIST((_xlfn.NORM.S.INV($G$54)-SQRT($G$61)*$B585)/SQRT(1-$G$61),TRUE),(1-(1-RAND())^(1/$F$57))^(1/$H$57),0)</f>
        <v>0</v>
      </c>
      <c r="IY585" s="137">
        <f t="array" aca="1" ref="IY585" ca="1">IF(RAND()&lt;=_xlfn.NORM.S.DIST((_xlfn.NORM.S.INV($G$54)-SQRT($G$61)*$B585)/SQRT(1-$G$61),TRUE),(1-(1-RAND())^(1/$F$57))^(1/$H$57),0)</f>
        <v>0</v>
      </c>
      <c r="IZ585" s="137">
        <f t="array" aca="1" ref="IZ585" ca="1">IF(RAND()&lt;=_xlfn.NORM.S.DIST((_xlfn.NORM.S.INV($G$54)-SQRT($G$61)*$B585)/SQRT(1-$G$61),TRUE),(1-(1-RAND())^(1/$F$57))^(1/$H$57),0)</f>
        <v>0</v>
      </c>
      <c r="JA585" s="137">
        <f t="array" aca="1" ref="JA585" ca="1">IF(RAND()&lt;=_xlfn.NORM.S.DIST((_xlfn.NORM.S.INV($G$54)-SQRT($G$61)*$B585)/SQRT(1-$G$61),TRUE),(1-(1-RAND())^(1/$F$57))^(1/$H$57),0)</f>
        <v>0</v>
      </c>
      <c r="JB585" s="137">
        <f t="array" aca="1" ref="JB585" ca="1">IF(RAND()&lt;=_xlfn.NORM.S.DIST((_xlfn.NORM.S.INV($G$54)-SQRT($G$61)*$B585)/SQRT(1-$G$61),TRUE),(1-(1-RAND())^(1/$F$57))^(1/$H$57),0)</f>
        <v>0</v>
      </c>
      <c r="JC585" s="137">
        <f t="array" aca="1" ref="JC585" ca="1">IF(RAND()&lt;=_xlfn.NORM.S.DIST((_xlfn.NORM.S.INV($G$54)-SQRT($G$61)*$B585)/SQRT(1-$G$61),TRUE),(1-(1-RAND())^(1/$F$57))^(1/$H$57),0)</f>
        <v>0</v>
      </c>
      <c r="JD585" s="137">
        <f t="array" aca="1" ref="JD585" ca="1">IF(RAND()&lt;=_xlfn.NORM.S.DIST((_xlfn.NORM.S.INV($G$54)-SQRT($G$61)*$B585)/SQRT(1-$G$61),TRUE),(1-(1-RAND())^(1/$F$57))^(1/$H$57),0)</f>
        <v>0</v>
      </c>
      <c r="JE585" s="137">
        <f t="array" aca="1" ref="JE585" ca="1">IF(RAND()&lt;=_xlfn.NORM.S.DIST((_xlfn.NORM.S.INV($G$54)-SQRT($G$61)*$B585)/SQRT(1-$G$61),TRUE),(1-(1-RAND())^(1/$F$57))^(1/$H$57),0)</f>
        <v>0</v>
      </c>
      <c r="JF585" s="137">
        <f t="array" aca="1" ref="JF585" ca="1">IF(RAND()&lt;=_xlfn.NORM.S.DIST((_xlfn.NORM.S.INV($G$54)-SQRT($G$61)*$B585)/SQRT(1-$G$61),TRUE),(1-(1-RAND())^(1/$F$57))^(1/$H$57),0)</f>
        <v>0</v>
      </c>
      <c r="JG585" s="137">
        <f t="array" aca="1" ref="JG585" ca="1">IF(RAND()&lt;=_xlfn.NORM.S.DIST((_xlfn.NORM.S.INV($G$54)-SQRT($G$61)*$B585)/SQRT(1-$G$61),TRUE),(1-(1-RAND())^(1/$F$57))^(1/$H$57),0)</f>
        <v>0</v>
      </c>
      <c r="JH585" s="137">
        <f t="array" aca="1" ref="JH585" ca="1">IF(RAND()&lt;=_xlfn.NORM.S.DIST((_xlfn.NORM.S.INV($G$54)-SQRT($G$61)*$B585)/SQRT(1-$G$61),TRUE),(1-(1-RAND())^(1/$F$57))^(1/$H$57),0)</f>
        <v>0</v>
      </c>
      <c r="JI585" s="137">
        <f t="array" aca="1" ref="JI585" ca="1">IF(RAND()&lt;=_xlfn.NORM.S.DIST((_xlfn.NORM.S.INV($G$54)-SQRT($G$61)*$B585)/SQRT(1-$G$61),TRUE),(1-(1-RAND())^(1/$F$57))^(1/$H$57),0)</f>
        <v>0</v>
      </c>
      <c r="JJ585" s="137">
        <f t="array" aca="1" ref="JJ585" ca="1">IF(RAND()&lt;=_xlfn.NORM.S.DIST((_xlfn.NORM.S.INV($G$54)-SQRT($G$61)*$B585)/SQRT(1-$G$61),TRUE),(1-(1-RAND())^(1/$F$57))^(1/$H$57),0)</f>
        <v>0</v>
      </c>
      <c r="JK585" s="137">
        <f t="array" aca="1" ref="JK585" ca="1">IF(RAND()&lt;=_xlfn.NORM.S.DIST((_xlfn.NORM.S.INV($G$54)-SQRT($G$61)*$B585)/SQRT(1-$G$61),TRUE),(1-(1-RAND())^(1/$F$57))^(1/$H$57),0)</f>
        <v>0</v>
      </c>
      <c r="JL585" s="137">
        <f t="array" aca="1" ref="JL585" ca="1">IF(RAND()&lt;=_xlfn.NORM.S.DIST((_xlfn.NORM.S.INV($G$54)-SQRT($G$61)*$B585)/SQRT(1-$G$61),TRUE),(1-(1-RAND())^(1/$F$57))^(1/$H$57),0)</f>
        <v>0</v>
      </c>
      <c r="JM585" s="137">
        <f t="shared" ca="1" si="138"/>
        <v>1</v>
      </c>
      <c r="JN585" s="137">
        <f t="shared" ca="1" si="139"/>
        <v>0.40269359873633914</v>
      </c>
      <c r="JO585" s="137">
        <f t="array" aca="1" ref="JO585" ca="1">IF(RAND()&lt;=_xlfn.NORM.S.DIST((_xlfn.NORM.S.INV($H$54)-SQRT($H$61)*$B585)/SQRT(1-$H$61),TRUE),(1-(1-RAND())^(1/$F$57))^(1/$H$57),0)</f>
        <v>0.76964115569351776</v>
      </c>
      <c r="JP585" s="137">
        <f t="array" aca="1" ref="JP585" ca="1">IF(RAND()&lt;=_xlfn.NORM.S.DIST((_xlfn.NORM.S.INV($H$54)-SQRT($H$61)*$B585)/SQRT(1-$H$61),TRUE),(1-(1-RAND())^(1/$F$57))^(1/$H$57),0)</f>
        <v>0</v>
      </c>
      <c r="JQ585" s="137">
        <f t="array" aca="1" ref="JQ585" ca="1">IF(RAND()&lt;=_xlfn.NORM.S.DIST((_xlfn.NORM.S.INV($H$54)-SQRT($H$61)*$B585)/SQRT(1-$H$61),TRUE),(1-(1-RAND())^(1/$F$57))^(1/$H$57),0)</f>
        <v>0</v>
      </c>
      <c r="JR585" s="137">
        <f t="array" aca="1" ref="JR585" ca="1">IF(RAND()&lt;=_xlfn.NORM.S.DIST((_xlfn.NORM.S.INV($H$54)-SQRT($H$61)*$B585)/SQRT(1-$H$61),TRUE),(1-(1-RAND())^(1/$F$57))^(1/$H$57),0)</f>
        <v>0</v>
      </c>
      <c r="JS585" s="137">
        <f t="array" aca="1" ref="JS585" ca="1">IF(RAND()&lt;=_xlfn.NORM.S.DIST((_xlfn.NORM.S.INV($H$54)-SQRT($H$61)*$B585)/SQRT(1-$H$61),TRUE),(1-(1-RAND())^(1/$F$57))^(1/$H$57),0)</f>
        <v>0</v>
      </c>
      <c r="JT585" s="137">
        <f t="array" aca="1" ref="JT585" ca="1">IF(RAND()&lt;=_xlfn.NORM.S.DIST((_xlfn.NORM.S.INV($H$54)-SQRT($H$61)*$B585)/SQRT(1-$H$61),TRUE),(1-(1-RAND())^(1/$F$57))^(1/$H$57),0)</f>
        <v>0</v>
      </c>
      <c r="JU585" s="137">
        <f t="array" aca="1" ref="JU585" ca="1">IF(RAND()&lt;=_xlfn.NORM.S.DIST((_xlfn.NORM.S.INV($H$54)-SQRT($H$61)*$B585)/SQRT(1-$H$61),TRUE),(1-(1-RAND())^(1/$F$57))^(1/$H$57),0)</f>
        <v>0</v>
      </c>
      <c r="JV585" s="137">
        <f t="array" aca="1" ref="JV585" ca="1">IF(RAND()&lt;=_xlfn.NORM.S.DIST((_xlfn.NORM.S.INV($H$54)-SQRT($H$61)*$B585)/SQRT(1-$H$61),TRUE),(1-(1-RAND())^(1/$F$57))^(1/$H$57),0)</f>
        <v>0.34617987518383725</v>
      </c>
      <c r="JW585" s="137">
        <f t="array" aca="1" ref="JW585" ca="1">IF(RAND()&lt;=_xlfn.NORM.S.DIST((_xlfn.NORM.S.INV($H$54)-SQRT($H$61)*$B585)/SQRT(1-$H$61),TRUE),(1-(1-RAND())^(1/$F$57))^(1/$H$57),0)</f>
        <v>0</v>
      </c>
      <c r="JX585" s="137">
        <f t="array" aca="1" ref="JX585" ca="1">IF(RAND()&lt;=_xlfn.NORM.S.DIST((_xlfn.NORM.S.INV($H$54)-SQRT($H$61)*$B585)/SQRT(1-$H$61),TRUE),(1-(1-RAND())^(1/$F$57))^(1/$H$57),0)</f>
        <v>0</v>
      </c>
      <c r="JY585" s="137">
        <f t="array" aca="1" ref="JY585" ca="1">IF(RAND()&lt;=_xlfn.NORM.S.DIST((_xlfn.NORM.S.INV($H$54)-SQRT($H$61)*$B585)/SQRT(1-$H$61),TRUE),(1-(1-RAND())^(1/$F$57))^(1/$H$57),0)</f>
        <v>0</v>
      </c>
      <c r="JZ585" s="137">
        <f t="array" aca="1" ref="JZ585" ca="1">IF(RAND()&lt;=_xlfn.NORM.S.DIST((_xlfn.NORM.S.INV($H$54)-SQRT($H$61)*$B585)/SQRT(1-$H$61),TRUE),(1-(1-RAND())^(1/$F$57))^(1/$H$57),0)</f>
        <v>0</v>
      </c>
      <c r="KA585" s="137">
        <f t="array" aca="1" ref="KA585" ca="1">IF(RAND()&lt;=_xlfn.NORM.S.DIST((_xlfn.NORM.S.INV($H$54)-SQRT($H$61)*$B585)/SQRT(1-$H$61),TRUE),(1-(1-RAND())^(1/$F$57))^(1/$H$57),0)</f>
        <v>0</v>
      </c>
      <c r="KB585" s="137">
        <f t="array" aca="1" ref="KB585" ca="1">IF(RAND()&lt;=_xlfn.NORM.S.DIST((_xlfn.NORM.S.INV($H$54)-SQRT($H$61)*$B585)/SQRT(1-$H$61),TRUE),(1-(1-RAND())^(1/$F$57))^(1/$H$57),0)</f>
        <v>0</v>
      </c>
      <c r="KC585" s="137">
        <f t="array" aca="1" ref="KC585" ca="1">IF(RAND()&lt;=_xlfn.NORM.S.DIST((_xlfn.NORM.S.INV($H$54)-SQRT($H$61)*$B585)/SQRT(1-$H$61),TRUE),(1-(1-RAND())^(1/$F$57))^(1/$H$57),0)</f>
        <v>0</v>
      </c>
      <c r="KD585" s="137">
        <f t="array" aca="1" ref="KD585" ca="1">IF(RAND()&lt;=_xlfn.NORM.S.DIST((_xlfn.NORM.S.INV($H$54)-SQRT($H$61)*$B585)/SQRT(1-$H$61),TRUE),(1-(1-RAND())^(1/$F$57))^(1/$H$57),0)</f>
        <v>0</v>
      </c>
      <c r="KE585" s="137">
        <f t="array" aca="1" ref="KE585" ca="1">IF(RAND()&lt;=_xlfn.NORM.S.DIST((_xlfn.NORM.S.INV($H$54)-SQRT($H$61)*$B585)/SQRT(1-$H$61),TRUE),(1-(1-RAND())^(1/$F$57))^(1/$H$57),0)</f>
        <v>0</v>
      </c>
      <c r="KF585" s="137">
        <f t="array" aca="1" ref="KF585" ca="1">IF(RAND()&lt;=_xlfn.NORM.S.DIST((_xlfn.NORM.S.INV($H$54)-SQRT($H$61)*$B585)/SQRT(1-$H$61),TRUE),(1-(1-RAND())^(1/$F$57))^(1/$H$57),0)</f>
        <v>0</v>
      </c>
      <c r="KG585" s="137">
        <f t="array" aca="1" ref="KG585" ca="1">IF(RAND()&lt;=_xlfn.NORM.S.DIST((_xlfn.NORM.S.INV($H$54)-SQRT($H$61)*$B585)/SQRT(1-$H$61),TRUE),(1-(1-RAND())^(1/$F$57))^(1/$H$57),0)</f>
        <v>0</v>
      </c>
      <c r="KH585" s="137">
        <f t="array" aca="1" ref="KH585" ca="1">IF(RAND()&lt;=_xlfn.NORM.S.DIST((_xlfn.NORM.S.INV($H$54)-SQRT($H$61)*$B585)/SQRT(1-$H$61),TRUE),(1-(1-RAND())^(1/$F$57))^(1/$H$57),0)</f>
        <v>0</v>
      </c>
      <c r="KI585" s="137">
        <f t="array" aca="1" ref="KI585" ca="1">IF(RAND()&lt;=_xlfn.NORM.S.DIST((_xlfn.NORM.S.INV($H$54)-SQRT($H$61)*$B585)/SQRT(1-$H$61),TRUE),(1-(1-RAND())^(1/$F$57))^(1/$H$57),0)</f>
        <v>0</v>
      </c>
      <c r="KJ585" s="137">
        <f t="array" aca="1" ref="KJ585" ca="1">IF(RAND()&lt;=_xlfn.NORM.S.DIST((_xlfn.NORM.S.INV($H$54)-SQRT($H$61)*$B585)/SQRT(1-$H$61),TRUE),(1-(1-RAND())^(1/$F$57))^(1/$H$57),0)</f>
        <v>0.55387550828746668</v>
      </c>
      <c r="KK585" s="137">
        <f t="array" aca="1" ref="KK585" ca="1">IF(RAND()&lt;=_xlfn.NORM.S.DIST((_xlfn.NORM.S.INV($H$54)-SQRT($H$61)*$B585)/SQRT(1-$H$61),TRUE),(1-(1-RAND())^(1/$F$57))^(1/$H$57),0)</f>
        <v>0</v>
      </c>
      <c r="KL585" s="137">
        <f t="array" aca="1" ref="KL585" ca="1">IF(RAND()&lt;=_xlfn.NORM.S.DIST((_xlfn.NORM.S.INV($H$54)-SQRT($H$61)*$B585)/SQRT(1-$H$61),TRUE),(1-(1-RAND())^(1/$F$57))^(1/$H$57),0)</f>
        <v>0</v>
      </c>
      <c r="KM585" s="137">
        <f t="array" aca="1" ref="KM585" ca="1">IF(RAND()&lt;=_xlfn.NORM.S.DIST((_xlfn.NORM.S.INV($H$54)-SQRT($H$61)*$B585)/SQRT(1-$H$61),TRUE),(1-(1-RAND())^(1/$F$57))^(1/$H$57),0)</f>
        <v>0</v>
      </c>
      <c r="KN585" s="137">
        <f t="array" aca="1" ref="KN585" ca="1">IF(RAND()&lt;=_xlfn.NORM.S.DIST((_xlfn.NORM.S.INV($H$54)-SQRT($H$61)*$B585)/SQRT(1-$H$61),TRUE),(1-(1-RAND())^(1/$F$57))^(1/$H$57),0)</f>
        <v>0</v>
      </c>
      <c r="KO585" s="137">
        <f t="array" aca="1" ref="KO585" ca="1">IF(RAND()&lt;=_xlfn.NORM.S.DIST((_xlfn.NORM.S.INV($H$54)-SQRT($H$61)*$B585)/SQRT(1-$H$61),TRUE),(1-(1-RAND())^(1/$F$57))^(1/$H$57),0)</f>
        <v>6.2589455614788292E-2</v>
      </c>
      <c r="KP585" s="137">
        <f t="array" aca="1" ref="KP585" ca="1">IF(RAND()&lt;=_xlfn.NORM.S.DIST((_xlfn.NORM.S.INV($H$54)-SQRT($H$61)*$B585)/SQRT(1-$H$61),TRUE),(1-(1-RAND())^(1/$F$57))^(1/$H$57),0)</f>
        <v>0</v>
      </c>
      <c r="KQ585" s="137">
        <f t="array" aca="1" ref="KQ585" ca="1">IF(RAND()&lt;=_xlfn.NORM.S.DIST((_xlfn.NORM.S.INV($H$54)-SQRT($H$61)*$B585)/SQRT(1-$H$61),TRUE),(1-(1-RAND())^(1/$F$57))^(1/$H$57),0)</f>
        <v>0</v>
      </c>
      <c r="KR585" s="137">
        <f t="array" aca="1" ref="KR585" ca="1">IF(RAND()&lt;=_xlfn.NORM.S.DIST((_xlfn.NORM.S.INV($H$54)-SQRT($H$61)*$B585)/SQRT(1-$H$61),TRUE),(1-(1-RAND())^(1/$F$57))^(1/$H$57),0)</f>
        <v>0</v>
      </c>
      <c r="KS585" s="137">
        <f t="shared" ca="1" si="140"/>
        <v>4</v>
      </c>
      <c r="KT585" s="137">
        <f t="shared" ca="1" si="141"/>
        <v>1.7322859947796101</v>
      </c>
      <c r="KU585" s="137">
        <f t="array" aca="1" ref="KU585" ca="1">IF(RAND()&lt;=_xlfn.NORM.S.DIST((_xlfn.NORM.S.INV($I$54)-SQRT($I$61)*$B585)/SQRT(1-$I$61),TRUE),(1-(1-RAND())^(1/$F$57))^(1/$H$57),0)</f>
        <v>0</v>
      </c>
      <c r="KV585" s="137">
        <f t="array" aca="1" ref="KV585" ca="1">IF(RAND()&lt;=_xlfn.NORM.S.DIST((_xlfn.NORM.S.INV($I$54)-SQRT($I$61)*$B585)/SQRT(1-$I$61),TRUE),(1-(1-RAND())^(1/$F$57))^(1/$H$57),0)</f>
        <v>0</v>
      </c>
      <c r="KW585" s="137">
        <f t="array" aca="1" ref="KW585" ca="1">IF(RAND()&lt;=_xlfn.NORM.S.DIST((_xlfn.NORM.S.INV($I$54)-SQRT($I$61)*$B585)/SQRT(1-$I$61),TRUE),(1-(1-RAND())^(1/$F$57))^(1/$H$57),0)</f>
        <v>0</v>
      </c>
      <c r="KX585" s="137">
        <f t="array" aca="1" ref="KX585" ca="1">IF(RAND()&lt;=_xlfn.NORM.S.DIST((_xlfn.NORM.S.INV($I$54)-SQRT($I$61)*$B585)/SQRT(1-$I$61),TRUE),(1-(1-RAND())^(1/$F$57))^(1/$H$57),0)</f>
        <v>0</v>
      </c>
      <c r="KY585" s="137">
        <f t="array" aca="1" ref="KY585" ca="1">IF(RAND()&lt;=_xlfn.NORM.S.DIST((_xlfn.NORM.S.INV($I$54)-SQRT($I$61)*$B585)/SQRT(1-$I$61),TRUE),(1-(1-RAND())^(1/$F$57))^(1/$H$57),0)</f>
        <v>0.53849335077660121</v>
      </c>
      <c r="KZ585" s="137">
        <f t="array" aca="1" ref="KZ585" ca="1">IF(RAND()&lt;=_xlfn.NORM.S.DIST((_xlfn.NORM.S.INV($I$54)-SQRT($I$61)*$B585)/SQRT(1-$I$61),TRUE),(1-(1-RAND())^(1/$F$57))^(1/$H$57),0)</f>
        <v>0</v>
      </c>
      <c r="LA585" s="137">
        <f t="array" aca="1" ref="LA585" ca="1">IF(RAND()&lt;=_xlfn.NORM.S.DIST((_xlfn.NORM.S.INV($I$54)-SQRT($I$61)*$B585)/SQRT(1-$I$61),TRUE),(1-(1-RAND())^(1/$F$57))^(1/$H$57),0)</f>
        <v>0.98659094419085658</v>
      </c>
      <c r="LB585" s="137">
        <f t="array" aca="1" ref="LB585" ca="1">IF(RAND()&lt;=_xlfn.NORM.S.DIST((_xlfn.NORM.S.INV($I$54)-SQRT($I$61)*$B585)/SQRT(1-$I$61),TRUE),(1-(1-RAND())^(1/$F$57))^(1/$H$57),0)</f>
        <v>0</v>
      </c>
      <c r="LC585" s="137">
        <f t="array" aca="1" ref="LC585" ca="1">IF(RAND()&lt;=_xlfn.NORM.S.DIST((_xlfn.NORM.S.INV($I$54)-SQRT($I$61)*$B585)/SQRT(1-$I$61),TRUE),(1-(1-RAND())^(1/$F$57))^(1/$H$57),0)</f>
        <v>0.64177480668694309</v>
      </c>
      <c r="LD585" s="137">
        <f t="array" aca="1" ref="LD585" ca="1">IF(RAND()&lt;=_xlfn.NORM.S.DIST((_xlfn.NORM.S.INV($I$54)-SQRT($I$61)*$B585)/SQRT(1-$I$61),TRUE),(1-(1-RAND())^(1/$F$57))^(1/$H$57),0)</f>
        <v>0</v>
      </c>
      <c r="LE585" s="137">
        <f t="shared" ca="1" si="142"/>
        <v>3</v>
      </c>
      <c r="LF585" s="137">
        <f t="shared" ca="1" si="143"/>
        <v>2.166859101654401</v>
      </c>
      <c r="LG585" s="137">
        <f t="shared" ca="1" si="144"/>
        <v>9</v>
      </c>
      <c r="LH585" s="137">
        <f t="shared" ca="1" si="144"/>
        <v>4.5347909505365696</v>
      </c>
    </row>
    <row r="586" spans="1:320" x14ac:dyDescent="0.3">
      <c r="A586"/>
      <c r="B586" s="137">
        <f t="shared" ca="1" si="130"/>
        <v>-2.2258882380524372</v>
      </c>
      <c r="C586" s="137">
        <f t="array" aca="1" ref="C586" ca="1">IF(RAND()&lt;=_xlfn.NORM.S.DIST((_xlfn.NORM.S.INV($B$54)-SQRT($B$61)*$B586)/SQRT(1-$B$61),TRUE),(1-(1-RAND())^(1/$F$57))^(1/$H$57),0)</f>
        <v>0</v>
      </c>
      <c r="D586" s="137">
        <f t="array" aca="1" ref="D586" ca="1">IF(RAND()&lt;=_xlfn.NORM.S.DIST((_xlfn.NORM.S.INV($B$54)-SQRT($B$61)*$B586)/SQRT(1-$B$61),TRUE),(1-(1-RAND())^(1/$F$57))^(1/$H$57),0)</f>
        <v>0.49076374496530212</v>
      </c>
      <c r="E586" s="137">
        <f t="array" aca="1" ref="E586" ca="1">IF(RAND()&lt;=_xlfn.NORM.S.DIST((_xlfn.NORM.S.INV($B$54)-SQRT($B$61)*$B586)/SQRT(1-$B$61),TRUE),(1-(1-RAND())^(1/$F$57))^(1/$H$57),0)</f>
        <v>0</v>
      </c>
      <c r="F586" s="137">
        <f t="array" aca="1" ref="F586" ca="1">IF(RAND()&lt;=_xlfn.NORM.S.DIST((_xlfn.NORM.S.INV($B$54)-SQRT($B$61)*$B586)/SQRT(1-$B$61),TRUE),(1-(1-RAND())^(1/$F$57))^(1/$H$57),0)</f>
        <v>0</v>
      </c>
      <c r="G586" s="137">
        <f t="array" aca="1" ref="G586" ca="1">IF(RAND()&lt;=_xlfn.NORM.S.DIST((_xlfn.NORM.S.INV($B$54)-SQRT($B$61)*$B586)/SQRT(1-$B$61),TRUE),(1-(1-RAND())^(1/$F$57))^(1/$H$57),0)</f>
        <v>0</v>
      </c>
      <c r="H586" s="137">
        <f t="array" aca="1" ref="H586" ca="1">IF(RAND()&lt;=_xlfn.NORM.S.DIST((_xlfn.NORM.S.INV($B$54)-SQRT($B$61)*$B586)/SQRT(1-$B$61),TRUE),(1-(1-RAND())^(1/$F$57))^(1/$H$57),0)</f>
        <v>0</v>
      </c>
      <c r="I586" s="137">
        <f t="array" aca="1" ref="I586" ca="1">IF(RAND()&lt;=_xlfn.NORM.S.DIST((_xlfn.NORM.S.INV($B$54)-SQRT($B$61)*$B586)/SQRT(1-$B$61),TRUE),(1-(1-RAND())^(1/$F$57))^(1/$H$57),0)</f>
        <v>0</v>
      </c>
      <c r="J586" s="137">
        <f t="array" aca="1" ref="J586" ca="1">IF(RAND()&lt;=_xlfn.NORM.S.DIST((_xlfn.NORM.S.INV($B$54)-SQRT($B$61)*$B586)/SQRT(1-$B$61),TRUE),(1-(1-RAND())^(1/$F$57))^(1/$H$57),0)</f>
        <v>0</v>
      </c>
      <c r="K586" s="137">
        <f t="array" aca="1" ref="K586" ca="1">IF(RAND()&lt;=_xlfn.NORM.S.DIST((_xlfn.NORM.S.INV($B$54)-SQRT($B$61)*$B586)/SQRT(1-$B$61),TRUE),(1-(1-RAND())^(1/$F$57))^(1/$H$57),0)</f>
        <v>0</v>
      </c>
      <c r="L586" s="137">
        <f t="array" aca="1" ref="L586" ca="1">IF(RAND()&lt;=_xlfn.NORM.S.DIST((_xlfn.NORM.S.INV($B$54)-SQRT($B$61)*$B586)/SQRT(1-$B$61),TRUE),(1-(1-RAND())^(1/$F$57))^(1/$H$57),0)</f>
        <v>0</v>
      </c>
      <c r="M586" s="137">
        <f t="shared" ca="1" si="145"/>
        <v>1</v>
      </c>
      <c r="N586" s="137">
        <f t="shared" ca="1" si="131"/>
        <v>0.49076374496530212</v>
      </c>
      <c r="O586" s="137">
        <f t="array" aca="1" ref="O586" ca="1">IF(RAND()&lt;=_xlfn.NORM.S.DIST((_xlfn.NORM.S.INV($C$54)-SQRT($C$61)*$B586)/SQRT(1-$C$61),TRUE),(1-(1-RAND())^(1/$F$57))^(1/$H$57),0)</f>
        <v>0.14662036716024163</v>
      </c>
      <c r="P586" s="137">
        <f t="array" aca="1" ref="P586" ca="1">IF(RAND()&lt;=_xlfn.NORM.S.DIST((_xlfn.NORM.S.INV($C$54)-SQRT($C$61)*$B586)/SQRT(1-$C$61),TRUE),(1-(1-RAND())^(1/$F$57))^(1/$H$57),0)</f>
        <v>0</v>
      </c>
      <c r="Q586" s="137">
        <f t="array" aca="1" ref="Q586" ca="1">IF(RAND()&lt;=_xlfn.NORM.S.DIST((_xlfn.NORM.S.INV($C$54)-SQRT($C$61)*$B586)/SQRT(1-$C$61),TRUE),(1-(1-RAND())^(1/$F$57))^(1/$H$57),0)</f>
        <v>0</v>
      </c>
      <c r="R586" s="137">
        <f t="array" aca="1" ref="R586" ca="1">IF(RAND()&lt;=_xlfn.NORM.S.DIST((_xlfn.NORM.S.INV($C$54)-SQRT($C$61)*$B586)/SQRT(1-$C$61),TRUE),(1-(1-RAND())^(1/$F$57))^(1/$H$57),0)</f>
        <v>0.77030995334236196</v>
      </c>
      <c r="S586" s="137">
        <f t="array" aca="1" ref="S586" ca="1">IF(RAND()&lt;=_xlfn.NORM.S.DIST((_xlfn.NORM.S.INV($C$54)-SQRT($C$61)*$B586)/SQRT(1-$C$61),TRUE),(1-(1-RAND())^(1/$F$57))^(1/$H$57),0)</f>
        <v>0</v>
      </c>
      <c r="T586" s="137">
        <f t="array" aca="1" ref="T586" ca="1">IF(RAND()&lt;=_xlfn.NORM.S.DIST((_xlfn.NORM.S.INV($C$54)-SQRT($C$61)*$B586)/SQRT(1-$C$61),TRUE),(1-(1-RAND())^(1/$F$57))^(1/$H$57),0)</f>
        <v>0</v>
      </c>
      <c r="U586" s="137">
        <f t="array" aca="1" ref="U586" ca="1">IF(RAND()&lt;=_xlfn.NORM.S.DIST((_xlfn.NORM.S.INV($C$54)-SQRT($C$61)*$B586)/SQRT(1-$C$61),TRUE),(1-(1-RAND())^(1/$F$57))^(1/$H$57),0)</f>
        <v>0</v>
      </c>
      <c r="V586" s="137">
        <f t="array" aca="1" ref="V586" ca="1">IF(RAND()&lt;=_xlfn.NORM.S.DIST((_xlfn.NORM.S.INV($C$54)-SQRT($C$61)*$B586)/SQRT(1-$C$61),TRUE),(1-(1-RAND())^(1/$F$57))^(1/$H$57),0)</f>
        <v>0</v>
      </c>
      <c r="W586" s="137">
        <f t="array" aca="1" ref="W586" ca="1">IF(RAND()&lt;=_xlfn.NORM.S.DIST((_xlfn.NORM.S.INV($C$54)-SQRT($C$61)*$B586)/SQRT(1-$C$61),TRUE),(1-(1-RAND())^(1/$F$57))^(1/$H$57),0)</f>
        <v>0</v>
      </c>
      <c r="X586" s="137">
        <f t="array" aca="1" ref="X586" ca="1">IF(RAND()&lt;=_xlfn.NORM.S.DIST((_xlfn.NORM.S.INV($C$54)-SQRT($C$61)*$B586)/SQRT(1-$C$61),TRUE),(1-(1-RAND())^(1/$F$57))^(1/$H$57),0)</f>
        <v>1.4826614974914E-2</v>
      </c>
      <c r="Y586" s="137">
        <f t="array" aca="1" ref="Y586" ca="1">IF(RAND()&lt;=_xlfn.NORM.S.DIST((_xlfn.NORM.S.INV($C$54)-SQRT($C$61)*$B586)/SQRT(1-$C$61),TRUE),(1-(1-RAND())^(1/$F$57))^(1/$H$57),0)</f>
        <v>0</v>
      </c>
      <c r="Z586" s="137">
        <f t="array" aca="1" ref="Z586" ca="1">IF(RAND()&lt;=_xlfn.NORM.S.DIST((_xlfn.NORM.S.INV($C$54)-SQRT($C$61)*$B586)/SQRT(1-$C$61),TRUE),(1-(1-RAND())^(1/$F$57))^(1/$H$57),0)</f>
        <v>0</v>
      </c>
      <c r="AA586" s="137">
        <f t="array" aca="1" ref="AA586" ca="1">IF(RAND()&lt;=_xlfn.NORM.S.DIST((_xlfn.NORM.S.INV($C$54)-SQRT($C$61)*$B586)/SQRT(1-$C$61),TRUE),(1-(1-RAND())^(1/$F$57))^(1/$H$57),0)</f>
        <v>0</v>
      </c>
      <c r="AB586" s="137">
        <f t="array" aca="1" ref="AB586" ca="1">IF(RAND()&lt;=_xlfn.NORM.S.DIST((_xlfn.NORM.S.INV($C$54)-SQRT($C$61)*$B586)/SQRT(1-$C$61),TRUE),(1-(1-RAND())^(1/$F$57))^(1/$H$57),0)</f>
        <v>0</v>
      </c>
      <c r="AC586" s="137">
        <f t="array" aca="1" ref="AC586" ca="1">IF(RAND()&lt;=_xlfn.NORM.S.DIST((_xlfn.NORM.S.INV($C$54)-SQRT($C$61)*$B586)/SQRT(1-$C$61),TRUE),(1-(1-RAND())^(1/$F$57))^(1/$H$57),0)</f>
        <v>0</v>
      </c>
      <c r="AD586" s="137">
        <f t="array" aca="1" ref="AD586" ca="1">IF(RAND()&lt;=_xlfn.NORM.S.DIST((_xlfn.NORM.S.INV($C$54)-SQRT($C$61)*$B586)/SQRT(1-$C$61),TRUE),(1-(1-RAND())^(1/$F$57))^(1/$H$57),0)</f>
        <v>0</v>
      </c>
      <c r="AE586" s="137">
        <f t="array" aca="1" ref="AE586" ca="1">IF(RAND()&lt;=_xlfn.NORM.S.DIST((_xlfn.NORM.S.INV($C$54)-SQRT($C$61)*$B586)/SQRT(1-$C$61),TRUE),(1-(1-RAND())^(1/$F$57))^(1/$H$57),0)</f>
        <v>0</v>
      </c>
      <c r="AF586" s="137">
        <f t="array" aca="1" ref="AF586" ca="1">IF(RAND()&lt;=_xlfn.NORM.S.DIST((_xlfn.NORM.S.INV($C$54)-SQRT($C$61)*$B586)/SQRT(1-$C$61),TRUE),(1-(1-RAND())^(1/$F$57))^(1/$H$57),0)</f>
        <v>0</v>
      </c>
      <c r="AG586" s="137">
        <f t="array" aca="1" ref="AG586" ca="1">IF(RAND()&lt;=_xlfn.NORM.S.DIST((_xlfn.NORM.S.INV($C$54)-SQRT($C$61)*$B586)/SQRT(1-$C$61),TRUE),(1-(1-RAND())^(1/$F$57))^(1/$H$57),0)</f>
        <v>0</v>
      </c>
      <c r="AH586" s="137">
        <f t="array" aca="1" ref="AH586" ca="1">IF(RAND()&lt;=_xlfn.NORM.S.DIST((_xlfn.NORM.S.INV($C$54)-SQRT($C$61)*$B586)/SQRT(1-$C$61),TRUE),(1-(1-RAND())^(1/$F$57))^(1/$H$57),0)</f>
        <v>0</v>
      </c>
      <c r="AI586" s="137">
        <f t="array" aca="1" ref="AI586" ca="1">IF(RAND()&lt;=_xlfn.NORM.S.DIST((_xlfn.NORM.S.INV($C$54)-SQRT($C$61)*$B586)/SQRT(1-$C$61),TRUE),(1-(1-RAND())^(1/$F$57))^(1/$H$57),0)</f>
        <v>0</v>
      </c>
      <c r="AJ586" s="137">
        <f t="array" aca="1" ref="AJ586" ca="1">IF(RAND()&lt;=_xlfn.NORM.S.DIST((_xlfn.NORM.S.INV($C$54)-SQRT($C$61)*$B586)/SQRT(1-$C$61),TRUE),(1-(1-RAND())^(1/$F$57))^(1/$H$57),0)</f>
        <v>0</v>
      </c>
      <c r="AK586" s="137">
        <f t="array" aca="1" ref="AK586" ca="1">IF(RAND()&lt;=_xlfn.NORM.S.DIST((_xlfn.NORM.S.INV($C$54)-SQRT($C$61)*$B586)/SQRT(1-$C$61),TRUE),(1-(1-RAND())^(1/$F$57))^(1/$H$57),0)</f>
        <v>0.993211039477363</v>
      </c>
      <c r="AL586" s="137">
        <f t="array" aca="1" ref="AL586" ca="1">IF(RAND()&lt;=_xlfn.NORM.S.DIST((_xlfn.NORM.S.INV($C$54)-SQRT($C$61)*$B586)/SQRT(1-$C$61),TRUE),(1-(1-RAND())^(1/$F$57))^(1/$H$57),0)</f>
        <v>0</v>
      </c>
      <c r="AM586" s="137">
        <f t="array" aca="1" ref="AM586" ca="1">IF(RAND()&lt;=_xlfn.NORM.S.DIST((_xlfn.NORM.S.INV($C$54)-SQRT($C$61)*$B586)/SQRT(1-$C$61),TRUE),(1-(1-RAND())^(1/$F$57))^(1/$H$57),0)</f>
        <v>0</v>
      </c>
      <c r="AN586" s="137">
        <f t="array" aca="1" ref="AN586" ca="1">IF(RAND()&lt;=_xlfn.NORM.S.DIST((_xlfn.NORM.S.INV($C$54)-SQRT($C$61)*$B586)/SQRT(1-$C$61),TRUE),(1-(1-RAND())^(1/$F$57))^(1/$H$57),0)</f>
        <v>0</v>
      </c>
      <c r="AO586" s="137">
        <f t="array" aca="1" ref="AO586" ca="1">IF(RAND()&lt;=_xlfn.NORM.S.DIST((_xlfn.NORM.S.INV($C$54)-SQRT($C$61)*$B586)/SQRT(1-$C$61),TRUE),(1-(1-RAND())^(1/$F$57))^(1/$H$57),0)</f>
        <v>0</v>
      </c>
      <c r="AP586" s="137">
        <f t="array" aca="1" ref="AP586" ca="1">IF(RAND()&lt;=_xlfn.NORM.S.DIST((_xlfn.NORM.S.INV($C$54)-SQRT($C$61)*$B586)/SQRT(1-$C$61),TRUE),(1-(1-RAND())^(1/$F$57))^(1/$H$57),0)</f>
        <v>0</v>
      </c>
      <c r="AQ586" s="137">
        <f t="array" aca="1" ref="AQ586" ca="1">IF(RAND()&lt;=_xlfn.NORM.S.DIST((_xlfn.NORM.S.INV($C$54)-SQRT($C$61)*$B586)/SQRT(1-$C$61),TRUE),(1-(1-RAND())^(1/$F$57))^(1/$H$57),0)</f>
        <v>0</v>
      </c>
      <c r="AR586" s="137">
        <f t="array" aca="1" ref="AR586" ca="1">IF(RAND()&lt;=_xlfn.NORM.S.DIST((_xlfn.NORM.S.INV($C$54)-SQRT($C$61)*$B586)/SQRT(1-$C$61),TRUE),(1-(1-RAND())^(1/$F$57))^(1/$H$57),0)</f>
        <v>0</v>
      </c>
      <c r="AS586" s="137">
        <f t="array" aca="1" ref="AS586" ca="1">COUNTIF(O586:AR586,"&gt;"&amp;0)</f>
        <v>4</v>
      </c>
      <c r="AT586" s="137">
        <f t="shared" ca="1" si="132"/>
        <v>1.9249679749548805</v>
      </c>
      <c r="AU586" s="137">
        <f t="array" aca="1" ref="AU586" ca="1">IF(RAND()&lt;=_xlfn.NORM.S.DIST((_xlfn.NORM.S.INV($D$54)-SQRT($D$61)*$B586)/SQRT(1-$D$61),TRUE),(1-(1-RAND())^(1/$F$57))^(1/$H$57),0)</f>
        <v>0</v>
      </c>
      <c r="AV586" s="137">
        <f t="array" aca="1" ref="AV586" ca="1">IF(RAND()&lt;=_xlfn.NORM.S.DIST((_xlfn.NORM.S.INV($D$54)-SQRT($D$61)*$B586)/SQRT(1-$D$61),TRUE),(1-(1-RAND())^(1/$F$57))^(1/$H$57),0)</f>
        <v>0</v>
      </c>
      <c r="AW586" s="137">
        <f t="array" aca="1" ref="AW586" ca="1">IF(RAND()&lt;=_xlfn.NORM.S.DIST((_xlfn.NORM.S.INV($D$54)-SQRT($D$61)*$B586)/SQRT(1-$D$61),TRUE),(1-(1-RAND())^(1/$F$57))^(1/$H$57),0)</f>
        <v>0</v>
      </c>
      <c r="AX586" s="137">
        <f t="array" aca="1" ref="AX586" ca="1">IF(RAND()&lt;=_xlfn.NORM.S.DIST((_xlfn.NORM.S.INV($D$54)-SQRT($D$61)*$B586)/SQRT(1-$D$61),TRUE),(1-(1-RAND())^(1/$F$57))^(1/$H$57),0)</f>
        <v>0</v>
      </c>
      <c r="AY586" s="137">
        <f t="array" aca="1" ref="AY586" ca="1">IF(RAND()&lt;=_xlfn.NORM.S.DIST((_xlfn.NORM.S.INV($D$54)-SQRT($D$61)*$B586)/SQRT(1-$D$61),TRUE),(1-(1-RAND())^(1/$F$57))^(1/$H$57),0)</f>
        <v>0</v>
      </c>
      <c r="AZ586" s="137">
        <f t="array" aca="1" ref="AZ586" ca="1">IF(RAND()&lt;=_xlfn.NORM.S.DIST((_xlfn.NORM.S.INV($D$54)-SQRT($D$61)*$B586)/SQRT(1-$D$61),TRUE),(1-(1-RAND())^(1/$F$57))^(1/$H$57),0)</f>
        <v>0</v>
      </c>
      <c r="BA586" s="137">
        <f t="array" aca="1" ref="BA586" ca="1">IF(RAND()&lt;=_xlfn.NORM.S.DIST((_xlfn.NORM.S.INV($D$54)-SQRT($D$61)*$B586)/SQRT(1-$D$61),TRUE),(1-(1-RAND())^(1/$F$57))^(1/$H$57),0)</f>
        <v>0</v>
      </c>
      <c r="BB586" s="137">
        <f t="array" aca="1" ref="BB586" ca="1">IF(RAND()&lt;=_xlfn.NORM.S.DIST((_xlfn.NORM.S.INV($D$54)-SQRT($D$61)*$B586)/SQRT(1-$D$61),TRUE),(1-(1-RAND())^(1/$F$57))^(1/$H$57),0)</f>
        <v>0</v>
      </c>
      <c r="BC586" s="137">
        <f t="array" aca="1" ref="BC586" ca="1">IF(RAND()&lt;=_xlfn.NORM.S.DIST((_xlfn.NORM.S.INV($D$54)-SQRT($D$61)*$B586)/SQRT(1-$D$61),TRUE),(1-(1-RAND())^(1/$F$57))^(1/$H$57),0)</f>
        <v>0</v>
      </c>
      <c r="BD586" s="137">
        <f t="array" aca="1" ref="BD586" ca="1">IF(RAND()&lt;=_xlfn.NORM.S.DIST((_xlfn.NORM.S.INV($D$54)-SQRT($D$61)*$B586)/SQRT(1-$D$61),TRUE),(1-(1-RAND())^(1/$F$57))^(1/$H$57),0)</f>
        <v>0</v>
      </c>
      <c r="BE586" s="137">
        <f t="array" aca="1" ref="BE586" ca="1">IF(RAND()&lt;=_xlfn.NORM.S.DIST((_xlfn.NORM.S.INV($D$54)-SQRT($D$61)*$B586)/SQRT(1-$D$61),TRUE),(1-(1-RAND())^(1/$F$57))^(1/$H$57),0)</f>
        <v>0</v>
      </c>
      <c r="BF586" s="137">
        <f t="array" aca="1" ref="BF586" ca="1">IF(RAND()&lt;=_xlfn.NORM.S.DIST((_xlfn.NORM.S.INV($D$54)-SQRT($D$61)*$B586)/SQRT(1-$D$61),TRUE),(1-(1-RAND())^(1/$F$57))^(1/$H$57),0)</f>
        <v>0</v>
      </c>
      <c r="BG586" s="137">
        <f t="array" aca="1" ref="BG586" ca="1">IF(RAND()&lt;=_xlfn.NORM.S.DIST((_xlfn.NORM.S.INV($D$54)-SQRT($D$61)*$B586)/SQRT(1-$D$61),TRUE),(1-(1-RAND())^(1/$F$57))^(1/$H$57),0)</f>
        <v>0</v>
      </c>
      <c r="BH586" s="137">
        <f t="array" aca="1" ref="BH586" ca="1">IF(RAND()&lt;=_xlfn.NORM.S.DIST((_xlfn.NORM.S.INV($D$54)-SQRT($D$61)*$B586)/SQRT(1-$D$61),TRUE),(1-(1-RAND())^(1/$F$57))^(1/$H$57),0)</f>
        <v>0</v>
      </c>
      <c r="BI586" s="137">
        <f t="array" aca="1" ref="BI586" ca="1">IF(RAND()&lt;=_xlfn.NORM.S.DIST((_xlfn.NORM.S.INV($D$54)-SQRT($D$61)*$B586)/SQRT(1-$D$61),TRUE),(1-(1-RAND())^(1/$F$57))^(1/$H$57),0)</f>
        <v>0.19301944793056139</v>
      </c>
      <c r="BJ586" s="137">
        <f t="array" aca="1" ref="BJ586" ca="1">IF(RAND()&lt;=_xlfn.NORM.S.DIST((_xlfn.NORM.S.INV($D$54)-SQRT($D$61)*$B586)/SQRT(1-$D$61),TRUE),(1-(1-RAND())^(1/$F$57))^(1/$H$57),0)</f>
        <v>0</v>
      </c>
      <c r="BK586" s="137">
        <f t="array" aca="1" ref="BK586" ca="1">IF(RAND()&lt;=_xlfn.NORM.S.DIST((_xlfn.NORM.S.INV($D$54)-SQRT($D$61)*$B586)/SQRT(1-$D$61),TRUE),(1-(1-RAND())^(1/$F$57))^(1/$H$57),0)</f>
        <v>0.96827339061875362</v>
      </c>
      <c r="BL586" s="137">
        <f t="array" aca="1" ref="BL586" ca="1">IF(RAND()&lt;=_xlfn.NORM.S.DIST((_xlfn.NORM.S.INV($D$54)-SQRT($D$61)*$B586)/SQRT(1-$D$61),TRUE),(1-(1-RAND())^(1/$F$57))^(1/$H$57),0)</f>
        <v>0</v>
      </c>
      <c r="BM586" s="137">
        <f t="array" aca="1" ref="BM586" ca="1">IF(RAND()&lt;=_xlfn.NORM.S.DIST((_xlfn.NORM.S.INV($D$54)-SQRT($D$61)*$B586)/SQRT(1-$D$61),TRUE),(1-(1-RAND())^(1/$F$57))^(1/$H$57),0)</f>
        <v>0</v>
      </c>
      <c r="BN586" s="137">
        <f t="array" aca="1" ref="BN586" ca="1">IF(RAND()&lt;=_xlfn.NORM.S.DIST((_xlfn.NORM.S.INV($D$54)-SQRT($D$61)*$B586)/SQRT(1-$D$61),TRUE),(1-(1-RAND())^(1/$F$57))^(1/$H$57),0)</f>
        <v>0</v>
      </c>
      <c r="BO586" s="137">
        <f t="array" aca="1" ref="BO586" ca="1">IF(RAND()&lt;=_xlfn.NORM.S.DIST((_xlfn.NORM.S.INV($D$54)-SQRT($D$61)*$B586)/SQRT(1-$D$61),TRUE),(1-(1-RAND())^(1/$F$57))^(1/$H$57),0)</f>
        <v>0.99900813310147007</v>
      </c>
      <c r="BP586" s="137">
        <f t="array" aca="1" ref="BP586" ca="1">IF(RAND()&lt;=_xlfn.NORM.S.DIST((_xlfn.NORM.S.INV($D$54)-SQRT($D$61)*$B586)/SQRT(1-$D$61),TRUE),(1-(1-RAND())^(1/$F$57))^(1/$H$57),0)</f>
        <v>0</v>
      </c>
      <c r="BQ586" s="137">
        <f t="array" aca="1" ref="BQ586" ca="1">IF(RAND()&lt;=_xlfn.NORM.S.DIST((_xlfn.NORM.S.INV($D$54)-SQRT($D$61)*$B586)/SQRT(1-$D$61),TRUE),(1-(1-RAND())^(1/$F$57))^(1/$H$57),0)</f>
        <v>0</v>
      </c>
      <c r="BR586" s="137">
        <f t="array" aca="1" ref="BR586" ca="1">IF(RAND()&lt;=_xlfn.NORM.S.DIST((_xlfn.NORM.S.INV($D$54)-SQRT($D$61)*$B586)/SQRT(1-$D$61),TRUE),(1-(1-RAND())^(1/$F$57))^(1/$H$57),0)</f>
        <v>4.1111308089514791E-2</v>
      </c>
      <c r="BS586" s="137">
        <f t="array" aca="1" ref="BS586" ca="1">IF(RAND()&lt;=_xlfn.NORM.S.DIST((_xlfn.NORM.S.INV($D$54)-SQRT($D$61)*$B586)/SQRT(1-$D$61),TRUE),(1-(1-RAND())^(1/$F$57))^(1/$H$57),0)</f>
        <v>0</v>
      </c>
      <c r="BT586" s="137">
        <f t="array" aca="1" ref="BT586" ca="1">IF(RAND()&lt;=_xlfn.NORM.S.DIST((_xlfn.NORM.S.INV($D$54)-SQRT($D$61)*$B586)/SQRT(1-$D$61),TRUE),(1-(1-RAND())^(1/$F$57))^(1/$H$57),0)</f>
        <v>0</v>
      </c>
      <c r="BU586" s="137">
        <f t="array" aca="1" ref="BU586" ca="1">IF(RAND()&lt;=_xlfn.NORM.S.DIST((_xlfn.NORM.S.INV($D$54)-SQRT($D$61)*$B586)/SQRT(1-$D$61),TRUE),(1-(1-RAND())^(1/$F$57))^(1/$H$57),0)</f>
        <v>0.33478521438760472</v>
      </c>
      <c r="BV586" s="137">
        <f t="array" aca="1" ref="BV586" ca="1">IF(RAND()&lt;=_xlfn.NORM.S.DIST((_xlfn.NORM.S.INV($D$54)-SQRT($D$61)*$B586)/SQRT(1-$D$61),TRUE),(1-(1-RAND())^(1/$F$57))^(1/$H$57),0)</f>
        <v>0</v>
      </c>
      <c r="BW586" s="137">
        <f t="array" aca="1" ref="BW586" ca="1">IF(RAND()&lt;=_xlfn.NORM.S.DIST((_xlfn.NORM.S.INV($D$54)-SQRT($D$61)*$B586)/SQRT(1-$D$61),TRUE),(1-(1-RAND())^(1/$F$57))^(1/$H$57),0)</f>
        <v>0</v>
      </c>
      <c r="BX586" s="137">
        <f t="array" aca="1" ref="BX586" ca="1">IF(RAND()&lt;=_xlfn.NORM.S.DIST((_xlfn.NORM.S.INV($D$54)-SQRT($D$61)*$B586)/SQRT(1-$D$61),TRUE),(1-(1-RAND())^(1/$F$57))^(1/$H$57),0)</f>
        <v>0</v>
      </c>
      <c r="BY586" s="137">
        <f t="array" aca="1" ref="BY586" ca="1">IF(RAND()&lt;=_xlfn.NORM.S.DIST((_xlfn.NORM.S.INV($D$54)-SQRT($D$61)*$B586)/SQRT(1-$D$61),TRUE),(1-(1-RAND())^(1/$F$57))^(1/$H$57),0)</f>
        <v>0</v>
      </c>
      <c r="BZ586" s="137">
        <f t="array" aca="1" ref="BZ586" ca="1">IF(RAND()&lt;=_xlfn.NORM.S.DIST((_xlfn.NORM.S.INV($D$54)-SQRT($D$61)*$B586)/SQRT(1-$D$61),TRUE),(1-(1-RAND())^(1/$F$57))^(1/$H$57),0)</f>
        <v>0</v>
      </c>
      <c r="CA586" s="137">
        <f t="array" aca="1" ref="CA586" ca="1">IF(RAND()&lt;=_xlfn.NORM.S.DIST((_xlfn.NORM.S.INV($D$54)-SQRT($D$61)*$B586)/SQRT(1-$D$61),TRUE),(1-(1-RAND())^(1/$F$57))^(1/$H$57),0)</f>
        <v>0</v>
      </c>
      <c r="CB586" s="137">
        <f t="array" aca="1" ref="CB586" ca="1">IF(RAND()&lt;=_xlfn.NORM.S.DIST((_xlfn.NORM.S.INV($D$54)-SQRT($D$61)*$B586)/SQRT(1-$D$61),TRUE),(1-(1-RAND())^(1/$F$57))^(1/$H$57),0)</f>
        <v>0</v>
      </c>
      <c r="CC586" s="137">
        <f t="array" aca="1" ref="CC586" ca="1">IF(RAND()&lt;=_xlfn.NORM.S.DIST((_xlfn.NORM.S.INV($D$54)-SQRT($D$61)*$B586)/SQRT(1-$D$61),TRUE),(1-(1-RAND())^(1/$F$57))^(1/$H$57),0)</f>
        <v>0</v>
      </c>
      <c r="CD586" s="137">
        <f t="array" aca="1" ref="CD586" ca="1">IF(RAND()&lt;=_xlfn.NORM.S.DIST((_xlfn.NORM.S.INV($D$54)-SQRT($D$61)*$B586)/SQRT(1-$D$61),TRUE),(1-(1-RAND())^(1/$F$57))^(1/$H$57),0)</f>
        <v>0</v>
      </c>
      <c r="CE586" s="137">
        <f t="array" aca="1" ref="CE586" ca="1">IF(RAND()&lt;=_xlfn.NORM.S.DIST((_xlfn.NORM.S.INV($D$54)-SQRT($D$61)*$B586)/SQRT(1-$D$61),TRUE),(1-(1-RAND())^(1/$F$57))^(1/$H$57),0)</f>
        <v>0</v>
      </c>
      <c r="CF586" s="137">
        <f t="array" aca="1" ref="CF586" ca="1">IF(RAND()&lt;=_xlfn.NORM.S.DIST((_xlfn.NORM.S.INV($D$54)-SQRT($D$61)*$B586)/SQRT(1-$D$61),TRUE),(1-(1-RAND())^(1/$F$57))^(1/$H$57),0)</f>
        <v>0</v>
      </c>
      <c r="CG586" s="137">
        <f t="array" aca="1" ref="CG586" ca="1">IF(RAND()&lt;=_xlfn.NORM.S.DIST((_xlfn.NORM.S.INV($D$54)-SQRT($D$61)*$B586)/SQRT(1-$D$61),TRUE),(1-(1-RAND())^(1/$F$57))^(1/$H$57),0)</f>
        <v>0</v>
      </c>
      <c r="CH586" s="137">
        <f t="array" aca="1" ref="CH586" ca="1">IF(RAND()&lt;=_xlfn.NORM.S.DIST((_xlfn.NORM.S.INV($D$54)-SQRT($D$61)*$B586)/SQRT(1-$D$61),TRUE),(1-(1-RAND())^(1/$F$57))^(1/$H$57),0)</f>
        <v>0</v>
      </c>
      <c r="CI586" s="137">
        <f t="array" aca="1" ref="CI586" ca="1">COUNTIF(AU586:CH586,"&gt;"&amp;0)</f>
        <v>5</v>
      </c>
      <c r="CJ586" s="137">
        <f t="shared" ca="1" si="133"/>
        <v>2.5361974941279044</v>
      </c>
      <c r="CK586" s="137">
        <f t="array" aca="1" ref="CK586" ca="1">IF(RAND()&lt;=_xlfn.NORM.S.DIST((_xlfn.NORM.S.INV($E$54)-SQRT($E$61)*$B586)/SQRT(1-$E$61),TRUE),(1-(1-RAND())^(1/$F$57))^(1/$H$57),0)</f>
        <v>0</v>
      </c>
      <c r="CL586" s="137">
        <f t="array" aca="1" ref="CL586" ca="1">IF(RAND()&lt;=_xlfn.NORM.S.DIST((_xlfn.NORM.S.INV($E$54)-SQRT($E$61)*$B586)/SQRT(1-$E$61),TRUE),(1-(1-RAND())^(1/$F$57))^(1/$H$57),0)</f>
        <v>0</v>
      </c>
      <c r="CM586" s="137">
        <f t="array" aca="1" ref="CM586" ca="1">IF(RAND()&lt;=_xlfn.NORM.S.DIST((_xlfn.NORM.S.INV($E$54)-SQRT($E$61)*$B586)/SQRT(1-$E$61),TRUE),(1-(1-RAND())^(1/$F$57))^(1/$H$57),0)</f>
        <v>0</v>
      </c>
      <c r="CN586" s="137">
        <f t="array" aca="1" ref="CN586" ca="1">IF(RAND()&lt;=_xlfn.NORM.S.DIST((_xlfn.NORM.S.INV($E$54)-SQRT($E$61)*$B586)/SQRT(1-$E$61),TRUE),(1-(1-RAND())^(1/$F$57))^(1/$H$57),0)</f>
        <v>0</v>
      </c>
      <c r="CO586" s="137">
        <f t="array" aca="1" ref="CO586" ca="1">IF(RAND()&lt;=_xlfn.NORM.S.DIST((_xlfn.NORM.S.INV($E$54)-SQRT($E$61)*$B586)/SQRT(1-$E$61),TRUE),(1-(1-RAND())^(1/$F$57))^(1/$H$57),0)</f>
        <v>0.47365658306218594</v>
      </c>
      <c r="CP586" s="137">
        <f t="array" aca="1" ref="CP586" ca="1">IF(RAND()&lt;=_xlfn.NORM.S.DIST((_xlfn.NORM.S.INV($E$54)-SQRT($E$61)*$B586)/SQRT(1-$E$61),TRUE),(1-(1-RAND())^(1/$F$57))^(1/$H$57),0)</f>
        <v>0</v>
      </c>
      <c r="CQ586" s="137">
        <f t="array" aca="1" ref="CQ586" ca="1">IF(RAND()&lt;=_xlfn.NORM.S.DIST((_xlfn.NORM.S.INV($E$54)-SQRT($E$61)*$B586)/SQRT(1-$E$61),TRUE),(1-(1-RAND())^(1/$F$57))^(1/$H$57),0)</f>
        <v>0</v>
      </c>
      <c r="CR586" s="137">
        <f t="array" aca="1" ref="CR586" ca="1">IF(RAND()&lt;=_xlfn.NORM.S.DIST((_xlfn.NORM.S.INV($E$54)-SQRT($E$61)*$B586)/SQRT(1-$E$61),TRUE),(1-(1-RAND())^(1/$F$57))^(1/$H$57),0)</f>
        <v>0</v>
      </c>
      <c r="CS586" s="137">
        <f t="array" aca="1" ref="CS586" ca="1">IF(RAND()&lt;=_xlfn.NORM.S.DIST((_xlfn.NORM.S.INV($E$54)-SQRT($E$61)*$B586)/SQRT(1-$E$61),TRUE),(1-(1-RAND())^(1/$F$57))^(1/$H$57),0)</f>
        <v>0</v>
      </c>
      <c r="CT586" s="137">
        <f t="array" aca="1" ref="CT586" ca="1">IF(RAND()&lt;=_xlfn.NORM.S.DIST((_xlfn.NORM.S.INV($E$54)-SQRT($E$61)*$B586)/SQRT(1-$E$61),TRUE),(1-(1-RAND())^(1/$F$57))^(1/$H$57),0)</f>
        <v>0</v>
      </c>
      <c r="CU586" s="137">
        <f t="array" aca="1" ref="CU586" ca="1">IF(RAND()&lt;=_xlfn.NORM.S.DIST((_xlfn.NORM.S.INV($E$54)-SQRT($E$61)*$B586)/SQRT(1-$E$61),TRUE),(1-(1-RAND())^(1/$F$57))^(1/$H$57),0)</f>
        <v>0</v>
      </c>
      <c r="CV586" s="137">
        <f t="array" aca="1" ref="CV586" ca="1">IF(RAND()&lt;=_xlfn.NORM.S.DIST((_xlfn.NORM.S.INV($E$54)-SQRT($E$61)*$B586)/SQRT(1-$E$61),TRUE),(1-(1-RAND())^(1/$F$57))^(1/$H$57),0)</f>
        <v>0</v>
      </c>
      <c r="CW586" s="137">
        <f t="array" aca="1" ref="CW586" ca="1">IF(RAND()&lt;=_xlfn.NORM.S.DIST((_xlfn.NORM.S.INV($E$54)-SQRT($E$61)*$B586)/SQRT(1-$E$61),TRUE),(1-(1-RAND())^(1/$F$57))^(1/$H$57),0)</f>
        <v>0</v>
      </c>
      <c r="CX586" s="137">
        <f t="array" aca="1" ref="CX586" ca="1">IF(RAND()&lt;=_xlfn.NORM.S.DIST((_xlfn.NORM.S.INV($E$54)-SQRT($E$61)*$B586)/SQRT(1-$E$61),TRUE),(1-(1-RAND())^(1/$F$57))^(1/$H$57),0)</f>
        <v>0</v>
      </c>
      <c r="CY586" s="137">
        <f t="array" aca="1" ref="CY586" ca="1">IF(RAND()&lt;=_xlfn.NORM.S.DIST((_xlfn.NORM.S.INV($E$54)-SQRT($E$61)*$B586)/SQRT(1-$E$61),TRUE),(1-(1-RAND())^(1/$F$57))^(1/$H$57),0)</f>
        <v>0</v>
      </c>
      <c r="CZ586" s="137">
        <f t="array" aca="1" ref="CZ586" ca="1">IF(RAND()&lt;=_xlfn.NORM.S.DIST((_xlfn.NORM.S.INV($E$54)-SQRT($E$61)*$B586)/SQRT(1-$E$61),TRUE),(1-(1-RAND())^(1/$F$57))^(1/$H$57),0)</f>
        <v>0</v>
      </c>
      <c r="DA586" s="137">
        <f t="array" aca="1" ref="DA586" ca="1">IF(RAND()&lt;=_xlfn.NORM.S.DIST((_xlfn.NORM.S.INV($E$54)-SQRT($E$61)*$B586)/SQRT(1-$E$61),TRUE),(1-(1-RAND())^(1/$F$57))^(1/$H$57),0)</f>
        <v>0</v>
      </c>
      <c r="DB586" s="137">
        <f t="array" aca="1" ref="DB586" ca="1">IF(RAND()&lt;=_xlfn.NORM.S.DIST((_xlfn.NORM.S.INV($E$54)-SQRT($E$61)*$B586)/SQRT(1-$E$61),TRUE),(1-(1-RAND())^(1/$F$57))^(1/$H$57),0)</f>
        <v>0</v>
      </c>
      <c r="DC586" s="137">
        <f t="array" aca="1" ref="DC586" ca="1">IF(RAND()&lt;=_xlfn.NORM.S.DIST((_xlfn.NORM.S.INV($E$54)-SQRT($E$61)*$B586)/SQRT(1-$E$61),TRUE),(1-(1-RAND())^(1/$F$57))^(1/$H$57),0)</f>
        <v>0</v>
      </c>
      <c r="DD586" s="137">
        <f t="array" aca="1" ref="DD586" ca="1">IF(RAND()&lt;=_xlfn.NORM.S.DIST((_xlfn.NORM.S.INV($E$54)-SQRT($E$61)*$B586)/SQRT(1-$E$61),TRUE),(1-(1-RAND())^(1/$F$57))^(1/$H$57),0)</f>
        <v>0</v>
      </c>
      <c r="DE586" s="137">
        <f t="array" aca="1" ref="DE586" ca="1">IF(RAND()&lt;=_xlfn.NORM.S.DIST((_xlfn.NORM.S.INV($E$54)-SQRT($E$61)*$B586)/SQRT(1-$E$61),TRUE),(1-(1-RAND())^(1/$F$57))^(1/$H$57),0)</f>
        <v>0</v>
      </c>
      <c r="DF586" s="137">
        <f t="array" aca="1" ref="DF586" ca="1">IF(RAND()&lt;=_xlfn.NORM.S.DIST((_xlfn.NORM.S.INV($E$54)-SQRT($E$61)*$B586)/SQRT(1-$E$61),TRUE),(1-(1-RAND())^(1/$F$57))^(1/$H$57),0)</f>
        <v>0</v>
      </c>
      <c r="DG586" s="137">
        <f t="array" aca="1" ref="DG586" ca="1">IF(RAND()&lt;=_xlfn.NORM.S.DIST((_xlfn.NORM.S.INV($E$54)-SQRT($E$61)*$B586)/SQRT(1-$E$61),TRUE),(1-(1-RAND())^(1/$F$57))^(1/$H$57),0)</f>
        <v>0</v>
      </c>
      <c r="DH586" s="137">
        <f t="array" aca="1" ref="DH586" ca="1">IF(RAND()&lt;=_xlfn.NORM.S.DIST((_xlfn.NORM.S.INV($E$54)-SQRT($E$61)*$B586)/SQRT(1-$E$61),TRUE),(1-(1-RAND())^(1/$F$57))^(1/$H$57),0)</f>
        <v>0</v>
      </c>
      <c r="DI586" s="137">
        <f t="array" aca="1" ref="DI586" ca="1">IF(RAND()&lt;=_xlfn.NORM.S.DIST((_xlfn.NORM.S.INV($E$54)-SQRT($E$61)*$B586)/SQRT(1-$E$61),TRUE),(1-(1-RAND())^(1/$F$57))^(1/$H$57),0)</f>
        <v>0</v>
      </c>
      <c r="DJ586" s="137">
        <f t="array" aca="1" ref="DJ586" ca="1">IF(RAND()&lt;=_xlfn.NORM.S.DIST((_xlfn.NORM.S.INV($E$54)-SQRT($E$61)*$B586)/SQRT(1-$E$61),TRUE),(1-(1-RAND())^(1/$F$57))^(1/$H$57),0)</f>
        <v>0</v>
      </c>
      <c r="DK586" s="137">
        <f t="array" aca="1" ref="DK586" ca="1">IF(RAND()&lt;=_xlfn.NORM.S.DIST((_xlfn.NORM.S.INV($E$54)-SQRT($E$61)*$B586)/SQRT(1-$E$61),TRUE),(1-(1-RAND())^(1/$F$57))^(1/$H$57),0)</f>
        <v>0</v>
      </c>
      <c r="DL586" s="137">
        <f t="array" aca="1" ref="DL586" ca="1">IF(RAND()&lt;=_xlfn.NORM.S.DIST((_xlfn.NORM.S.INV($E$54)-SQRT($E$61)*$B586)/SQRT(1-$E$61),TRUE),(1-(1-RAND())^(1/$F$57))^(1/$H$57),0)</f>
        <v>0</v>
      </c>
      <c r="DM586" s="137">
        <f t="array" aca="1" ref="DM586" ca="1">IF(RAND()&lt;=_xlfn.NORM.S.DIST((_xlfn.NORM.S.INV($E$54)-SQRT($E$61)*$B586)/SQRT(1-$E$61),TRUE),(1-(1-RAND())^(1/$F$57))^(1/$H$57),0)</f>
        <v>0</v>
      </c>
      <c r="DN586" s="137">
        <f t="array" aca="1" ref="DN586" ca="1">IF(RAND()&lt;=_xlfn.NORM.S.DIST((_xlfn.NORM.S.INV($E$54)-SQRT($E$61)*$B586)/SQRT(1-$E$61),TRUE),(1-(1-RAND())^(1/$F$57))^(1/$H$57),0)</f>
        <v>0</v>
      </c>
      <c r="DO586" s="137">
        <f t="array" aca="1" ref="DO586" ca="1">IF(RAND()&lt;=_xlfn.NORM.S.DIST((_xlfn.NORM.S.INV($E$54)-SQRT($E$61)*$B586)/SQRT(1-$E$61),TRUE),(1-(1-RAND())^(1/$F$57))^(1/$H$57),0)</f>
        <v>0.12536584868791717</v>
      </c>
      <c r="DP586" s="137">
        <f t="array" aca="1" ref="DP586" ca="1">IF(RAND()&lt;=_xlfn.NORM.S.DIST((_xlfn.NORM.S.INV($E$54)-SQRT($E$61)*$B586)/SQRT(1-$E$61),TRUE),(1-(1-RAND())^(1/$F$57))^(1/$H$57),0)</f>
        <v>0</v>
      </c>
      <c r="DQ586" s="137">
        <f t="array" aca="1" ref="DQ586" ca="1">IF(RAND()&lt;=_xlfn.NORM.S.DIST((_xlfn.NORM.S.INV($E$54)-SQRT($E$61)*$B586)/SQRT(1-$E$61),TRUE),(1-(1-RAND())^(1/$F$57))^(1/$H$57),0)</f>
        <v>0</v>
      </c>
      <c r="DR586" s="137">
        <f t="array" aca="1" ref="DR586" ca="1">IF(RAND()&lt;=_xlfn.NORM.S.DIST((_xlfn.NORM.S.INV($E$54)-SQRT($E$61)*$B586)/SQRT(1-$E$61),TRUE),(1-(1-RAND())^(1/$F$57))^(1/$H$57),0)</f>
        <v>0</v>
      </c>
      <c r="DS586" s="137">
        <f t="array" aca="1" ref="DS586" ca="1">IF(RAND()&lt;=_xlfn.NORM.S.DIST((_xlfn.NORM.S.INV($E$54)-SQRT($E$61)*$B586)/SQRT(1-$E$61),TRUE),(1-(1-RAND())^(1/$F$57))^(1/$H$57),0)</f>
        <v>0</v>
      </c>
      <c r="DT586" s="137">
        <f t="array" aca="1" ref="DT586" ca="1">IF(RAND()&lt;=_xlfn.NORM.S.DIST((_xlfn.NORM.S.INV($E$54)-SQRT($E$61)*$B586)/SQRT(1-$E$61),TRUE),(1-(1-RAND())^(1/$F$57))^(1/$H$57),0)</f>
        <v>0</v>
      </c>
      <c r="DU586" s="137">
        <f t="array" aca="1" ref="DU586" ca="1">IF(RAND()&lt;=_xlfn.NORM.S.DIST((_xlfn.NORM.S.INV($E$54)-SQRT($E$61)*$B586)/SQRT(1-$E$61),TRUE),(1-(1-RAND())^(1/$F$57))^(1/$H$57),0)</f>
        <v>0</v>
      </c>
      <c r="DV586" s="137">
        <f t="array" aca="1" ref="DV586" ca="1">IF(RAND()&lt;=_xlfn.NORM.S.DIST((_xlfn.NORM.S.INV($E$54)-SQRT($E$61)*$B586)/SQRT(1-$E$61),TRUE),(1-(1-RAND())^(1/$F$57))^(1/$H$57),0)</f>
        <v>0</v>
      </c>
      <c r="DW586" s="137">
        <f t="array" aca="1" ref="DW586" ca="1">IF(RAND()&lt;=_xlfn.NORM.S.DIST((_xlfn.NORM.S.INV($E$54)-SQRT($E$61)*$B586)/SQRT(1-$E$61),TRUE),(1-(1-RAND())^(1/$F$57))^(1/$H$57),0)</f>
        <v>0</v>
      </c>
      <c r="DX586" s="137">
        <f t="array" aca="1" ref="DX586" ca="1">IF(RAND()&lt;=_xlfn.NORM.S.DIST((_xlfn.NORM.S.INV($E$54)-SQRT($E$61)*$B586)/SQRT(1-$E$61),TRUE),(1-(1-RAND())^(1/$F$57))^(1/$H$57),0)</f>
        <v>0.21573751252695941</v>
      </c>
      <c r="DY586" s="137">
        <f t="array" aca="1" ref="DY586" ca="1">IF(RAND()&lt;=_xlfn.NORM.S.DIST((_xlfn.NORM.S.INV($E$54)-SQRT($E$61)*$B586)/SQRT(1-$E$61),TRUE),(1-(1-RAND())^(1/$F$57))^(1/$H$57),0)</f>
        <v>0</v>
      </c>
      <c r="DZ586" s="137">
        <f t="array" aca="1" ref="DZ586" ca="1">IF(RAND()&lt;=_xlfn.NORM.S.DIST((_xlfn.NORM.S.INV($E$54)-SQRT($E$61)*$B586)/SQRT(1-$E$61),TRUE),(1-(1-RAND())^(1/$F$57))^(1/$H$57),0)</f>
        <v>0.61994806583682105</v>
      </c>
      <c r="EA586" s="137">
        <f t="array" aca="1" ref="EA586" ca="1">IF(RAND()&lt;=_xlfn.NORM.S.DIST((_xlfn.NORM.S.INV($E$54)-SQRT($E$61)*$B586)/SQRT(1-$E$61),TRUE),(1-(1-RAND())^(1/$F$57))^(1/$H$57),0)</f>
        <v>0</v>
      </c>
      <c r="EB586" s="137">
        <f t="array" aca="1" ref="EB586" ca="1">IF(RAND()&lt;=_xlfn.NORM.S.DIST((_xlfn.NORM.S.INV($E$54)-SQRT($E$61)*$B586)/SQRT(1-$E$61),TRUE),(1-(1-RAND())^(1/$F$57))^(1/$H$57),0)</f>
        <v>0.94760270071556474</v>
      </c>
      <c r="EC586" s="137">
        <f t="array" aca="1" ref="EC586" ca="1">IF(RAND()&lt;=_xlfn.NORM.S.DIST((_xlfn.NORM.S.INV($E$54)-SQRT($E$61)*$B586)/SQRT(1-$E$61),TRUE),(1-(1-RAND())^(1/$F$57))^(1/$H$57),0)</f>
        <v>0</v>
      </c>
      <c r="ED586" s="137">
        <f t="array" aca="1" ref="ED586" ca="1">IF(RAND()&lt;=_xlfn.NORM.S.DIST((_xlfn.NORM.S.INV($E$54)-SQRT($E$61)*$B586)/SQRT(1-$E$61),TRUE),(1-(1-RAND())^(1/$F$57))^(1/$H$57),0)</f>
        <v>0</v>
      </c>
      <c r="EE586" s="137">
        <f t="array" aca="1" ref="EE586" ca="1">IF(RAND()&lt;=_xlfn.NORM.S.DIST((_xlfn.NORM.S.INV($E$54)-SQRT($E$61)*$B586)/SQRT(1-$E$61),TRUE),(1-(1-RAND())^(1/$F$57))^(1/$H$57),0)</f>
        <v>6.1466486596586292E-3</v>
      </c>
      <c r="EF586" s="137">
        <f t="array" aca="1" ref="EF586" ca="1">IF(RAND()&lt;=_xlfn.NORM.S.DIST((_xlfn.NORM.S.INV($E$54)-SQRT($E$61)*$B586)/SQRT(1-$E$61),TRUE),(1-(1-RAND())^(1/$F$57))^(1/$H$57),0)</f>
        <v>0</v>
      </c>
      <c r="EG586" s="137">
        <f t="array" aca="1" ref="EG586" ca="1">IF(RAND()&lt;=_xlfn.NORM.S.DIST((_xlfn.NORM.S.INV($E$54)-SQRT($E$61)*$B586)/SQRT(1-$E$61),TRUE),(1-(1-RAND())^(1/$F$57))^(1/$H$57),0)</f>
        <v>0</v>
      </c>
      <c r="EH586" s="137">
        <f t="array" aca="1" ref="EH586" ca="1">IF(RAND()&lt;=_xlfn.NORM.S.DIST((_xlfn.NORM.S.INV($E$54)-SQRT($E$61)*$B586)/SQRT(1-$E$61),TRUE),(1-(1-RAND())^(1/$F$57))^(1/$H$57),0)</f>
        <v>0</v>
      </c>
      <c r="EI586" s="137">
        <f t="array" aca="1" ref="EI586" ca="1">IF(RAND()&lt;=_xlfn.NORM.S.DIST((_xlfn.NORM.S.INV($E$54)-SQRT($E$61)*$B586)/SQRT(1-$E$61),TRUE),(1-(1-RAND())^(1/$F$57))^(1/$H$57),0)</f>
        <v>0</v>
      </c>
      <c r="EJ586" s="137">
        <f t="array" aca="1" ref="EJ586" ca="1">IF(RAND()&lt;=_xlfn.NORM.S.DIST((_xlfn.NORM.S.INV($E$54)-SQRT($E$61)*$B586)/SQRT(1-$E$61),TRUE),(1-(1-RAND())^(1/$F$57))^(1/$H$57),0)</f>
        <v>0</v>
      </c>
      <c r="EK586" s="137">
        <f t="array" aca="1" ref="EK586" ca="1">IF(RAND()&lt;=_xlfn.NORM.S.DIST((_xlfn.NORM.S.INV($E$54)-SQRT($E$61)*$B586)/SQRT(1-$E$61),TRUE),(1-(1-RAND())^(1/$F$57))^(1/$H$57),0)</f>
        <v>0.88938596878022191</v>
      </c>
      <c r="EL586" s="137">
        <f t="array" aca="1" ref="EL586" ca="1">IF(RAND()&lt;=_xlfn.NORM.S.DIST((_xlfn.NORM.S.INV($E$54)-SQRT($E$61)*$B586)/SQRT(1-$E$61),TRUE),(1-(1-RAND())^(1/$F$57))^(1/$H$57),0)</f>
        <v>0.37441188351937388</v>
      </c>
      <c r="EM586" s="137">
        <f t="array" aca="1" ref="EM586" ca="1">IF(RAND()&lt;=_xlfn.NORM.S.DIST((_xlfn.NORM.S.INV($E$54)-SQRT($E$61)*$B586)/SQRT(1-$E$61),TRUE),(1-(1-RAND())^(1/$F$57))^(1/$H$57),0)</f>
        <v>0.13689246749173134</v>
      </c>
      <c r="EN586" s="137">
        <f t="array" aca="1" ref="EN586" ca="1">IF(RAND()&lt;=_xlfn.NORM.S.DIST((_xlfn.NORM.S.INV($E$54)-SQRT($E$61)*$B586)/SQRT(1-$E$61),TRUE),(1-(1-RAND())^(1/$F$57))^(1/$H$57),0)</f>
        <v>0.52670209542381297</v>
      </c>
      <c r="EO586" s="137">
        <f t="array" aca="1" ref="EO586" ca="1">IF(RAND()&lt;=_xlfn.NORM.S.DIST((_xlfn.NORM.S.INV($E$54)-SQRT($E$61)*$B586)/SQRT(1-$E$61),TRUE),(1-(1-RAND())^(1/$F$57))^(1/$H$57),0)</f>
        <v>0</v>
      </c>
      <c r="EP586" s="137">
        <f t="array" aca="1" ref="EP586" ca="1">IF(RAND()&lt;=_xlfn.NORM.S.DIST((_xlfn.NORM.S.INV($E$54)-SQRT($E$61)*$B586)/SQRT(1-$E$61),TRUE),(1-(1-RAND())^(1/$F$57))^(1/$H$57),0)</f>
        <v>0</v>
      </c>
      <c r="EQ586" s="137">
        <f t="array" aca="1" ref="EQ586" ca="1">IF(RAND()&lt;=_xlfn.NORM.S.DIST((_xlfn.NORM.S.INV($E$54)-SQRT($E$61)*$B586)/SQRT(1-$E$61),TRUE),(1-(1-RAND())^(1/$F$57))^(1/$H$57),0)</f>
        <v>0</v>
      </c>
      <c r="ER586" s="137">
        <f t="array" aca="1" ref="ER586" ca="1">IF(RAND()&lt;=_xlfn.NORM.S.DIST((_xlfn.NORM.S.INV($E$54)-SQRT($E$61)*$B586)/SQRT(1-$E$61),TRUE),(1-(1-RAND())^(1/$F$57))^(1/$H$57),0)</f>
        <v>0</v>
      </c>
      <c r="ES586" s="137">
        <f t="array" aca="1" ref="ES586" ca="1">IF(RAND()&lt;=_xlfn.NORM.S.DIST((_xlfn.NORM.S.INV($E$54)-SQRT($E$61)*$B586)/SQRT(1-$E$61),TRUE),(1-(1-RAND())^(1/$F$57))^(1/$H$57),0)</f>
        <v>0</v>
      </c>
      <c r="ET586" s="137">
        <f t="array" aca="1" ref="ET586" ca="1">IF(RAND()&lt;=_xlfn.NORM.S.DIST((_xlfn.NORM.S.INV($E$54)-SQRT($E$61)*$B586)/SQRT(1-$E$61),TRUE),(1-(1-RAND())^(1/$F$57))^(1/$H$57),0)</f>
        <v>0</v>
      </c>
      <c r="EU586" s="137">
        <f t="array" aca="1" ref="EU586" ca="1">IF(RAND()&lt;=_xlfn.NORM.S.DIST((_xlfn.NORM.S.INV($E$54)-SQRT($E$61)*$B586)/SQRT(1-$E$61),TRUE),(1-(1-RAND())^(1/$F$57))^(1/$H$57),0)</f>
        <v>0</v>
      </c>
      <c r="EV586" s="137">
        <f t="array" aca="1" ref="EV586" ca="1">IF(RAND()&lt;=_xlfn.NORM.S.DIST((_xlfn.NORM.S.INV($E$54)-SQRT($E$61)*$B586)/SQRT(1-$E$61),TRUE),(1-(1-RAND())^(1/$F$57))^(1/$H$57),0)</f>
        <v>0</v>
      </c>
      <c r="EW586" s="137">
        <f t="array" aca="1" ref="EW586" ca="1">IF(RAND()&lt;=_xlfn.NORM.S.DIST((_xlfn.NORM.S.INV($E$54)-SQRT($E$61)*$B586)/SQRT(1-$E$61),TRUE),(1-(1-RAND())^(1/$F$57))^(1/$H$57),0)</f>
        <v>0</v>
      </c>
      <c r="EX586" s="137">
        <f t="array" aca="1" ref="EX586" ca="1">IF(RAND()&lt;=_xlfn.NORM.S.DIST((_xlfn.NORM.S.INV($E$54)-SQRT($E$61)*$B586)/SQRT(1-$E$61),TRUE),(1-(1-RAND())^(1/$F$57))^(1/$H$57),0)</f>
        <v>0</v>
      </c>
      <c r="EY586" s="137">
        <f t="array" aca="1" ref="EY586" ca="1">IF(RAND()&lt;=_xlfn.NORM.S.DIST((_xlfn.NORM.S.INV($E$54)-SQRT($E$61)*$B586)/SQRT(1-$E$61),TRUE),(1-(1-RAND())^(1/$F$57))^(1/$H$57),0)</f>
        <v>0</v>
      </c>
      <c r="EZ586" s="137">
        <f t="array" aca="1" ref="EZ586" ca="1">IF(RAND()&lt;=_xlfn.NORM.S.DIST((_xlfn.NORM.S.INV($E$54)-SQRT($E$61)*$B586)/SQRT(1-$E$61),TRUE),(1-(1-RAND())^(1/$F$57))^(1/$H$57),0)</f>
        <v>0.26662950678230152</v>
      </c>
      <c r="FA586" s="137">
        <f t="array" aca="1" ref="FA586" ca="1">IF(RAND()&lt;=_xlfn.NORM.S.DIST((_xlfn.NORM.S.INV($E$54)-SQRT($E$61)*$B586)/SQRT(1-$E$61),TRUE),(1-(1-RAND())^(1/$F$57))^(1/$H$57),0)</f>
        <v>0</v>
      </c>
      <c r="FB586" s="137">
        <f t="array" aca="1" ref="FB586" ca="1">IF(RAND()&lt;=_xlfn.NORM.S.DIST((_xlfn.NORM.S.INV($E$54)-SQRT($E$61)*$B586)/SQRT(1-$E$61),TRUE),(1-(1-RAND())^(1/$F$57))^(1/$H$57),0)</f>
        <v>0</v>
      </c>
      <c r="FC586" s="137">
        <f t="array" aca="1" ref="FC586" ca="1">IF(RAND()&lt;=_xlfn.NORM.S.DIST((_xlfn.NORM.S.INV($E$54)-SQRT($E$61)*$B586)/SQRT(1-$E$61),TRUE),(1-(1-RAND())^(1/$F$57))^(1/$H$57),0)</f>
        <v>0</v>
      </c>
      <c r="FD586" s="137">
        <f t="array" aca="1" ref="FD586" ca="1">IF(RAND()&lt;=_xlfn.NORM.S.DIST((_xlfn.NORM.S.INV($E$54)-SQRT($E$61)*$B586)/SQRT(1-$E$61),TRUE),(1-(1-RAND())^(1/$F$57))^(1/$H$57),0)</f>
        <v>0</v>
      </c>
      <c r="FE586" s="137">
        <f t="array" aca="1" ref="FE586" ca="1">IF(RAND()&lt;=_xlfn.NORM.S.DIST((_xlfn.NORM.S.INV($E$54)-SQRT($E$61)*$B586)/SQRT(1-$E$61),TRUE),(1-(1-RAND())^(1/$F$57))^(1/$H$57),0)</f>
        <v>0</v>
      </c>
      <c r="FF586" s="137">
        <f t="array" aca="1" ref="FF586" ca="1">IF(RAND()&lt;=_xlfn.NORM.S.DIST((_xlfn.NORM.S.INV($E$54)-SQRT($E$61)*$B586)/SQRT(1-$E$61),TRUE),(1-(1-RAND())^(1/$F$57))^(1/$H$57),0)</f>
        <v>0</v>
      </c>
      <c r="FG586" s="137">
        <f t="array" aca="1" ref="FG586" ca="1">IF(RAND()&lt;=_xlfn.NORM.S.DIST((_xlfn.NORM.S.INV($E$54)-SQRT($E$61)*$B586)/SQRT(1-$E$61),TRUE),(1-(1-RAND())^(1/$F$57))^(1/$H$57),0)</f>
        <v>0.95842305459532673</v>
      </c>
      <c r="FH586" s="137">
        <f t="array" aca="1" ref="FH586" ca="1">IF(RAND()&lt;=_xlfn.NORM.S.DIST((_xlfn.NORM.S.INV($E$54)-SQRT($E$61)*$B586)/SQRT(1-$E$61),TRUE),(1-(1-RAND())^(1/$F$57))^(1/$H$57),0)</f>
        <v>0.99799998000254531</v>
      </c>
      <c r="FI586" s="137">
        <f t="array" aca="1" ref="FI586" ca="1">IF(RAND()&lt;=_xlfn.NORM.S.DIST((_xlfn.NORM.S.INV($E$54)-SQRT($E$61)*$B586)/SQRT(1-$E$61),TRUE),(1-(1-RAND())^(1/$F$57))^(1/$H$57),0)</f>
        <v>0</v>
      </c>
      <c r="FJ586" s="137">
        <f t="array" aca="1" ref="FJ586" ca="1">IF(RAND()&lt;=_xlfn.NORM.S.DIST((_xlfn.NORM.S.INV($E$54)-SQRT($E$61)*$B586)/SQRT(1-$E$61),TRUE),(1-(1-RAND())^(1/$F$57))^(1/$H$57),0)</f>
        <v>0.68349794292122057</v>
      </c>
      <c r="FK586" s="137">
        <f t="array" aca="1" ref="FK586" ca="1">IF(RAND()&lt;=_xlfn.NORM.S.DIST((_xlfn.NORM.S.INV($E$54)-SQRT($E$61)*$B586)/SQRT(1-$E$61),TRUE),(1-(1-RAND())^(1/$F$57))^(1/$H$57),0)</f>
        <v>0</v>
      </c>
      <c r="FL586" s="137">
        <f t="array" aca="1" ref="FL586" ca="1">IF(RAND()&lt;=_xlfn.NORM.S.DIST((_xlfn.NORM.S.INV($E$54)-SQRT($E$61)*$B586)/SQRT(1-$E$61),TRUE),(1-(1-RAND())^(1/$F$57))^(1/$H$57),0)</f>
        <v>0</v>
      </c>
      <c r="FM586" s="137">
        <f t="shared" ca="1" si="134"/>
        <v>14</v>
      </c>
      <c r="FN586" s="137">
        <f t="shared" ca="1" si="135"/>
        <v>7.2224002590056413</v>
      </c>
      <c r="FO586" s="137">
        <f t="array" aca="1" ref="FO586" ca="1">IF(RAND()&lt;=_xlfn.NORM.S.DIST((_xlfn.NORM.S.INV($F$54)-SQRT($F$61)*$B586)/SQRT(1-$F$61),TRUE),(1-(1-RAND())^(1/$F$57))^(1/$H$57),0)</f>
        <v>0.73453850325691161</v>
      </c>
      <c r="FP586" s="137">
        <f t="array" aca="1" ref="FP586" ca="1">IF(RAND()&lt;=_xlfn.NORM.S.DIST((_xlfn.NORM.S.INV($F$54)-SQRT($F$61)*$B586)/SQRT(1-$F$61),TRUE),(1-(1-RAND())^(1/$F$57))^(1/$H$57),0)</f>
        <v>0</v>
      </c>
      <c r="FQ586" s="137">
        <f t="array" aca="1" ref="FQ586" ca="1">IF(RAND()&lt;=_xlfn.NORM.S.DIST((_xlfn.NORM.S.INV($F$54)-SQRT($F$61)*$B586)/SQRT(1-$F$61),TRUE),(1-(1-RAND())^(1/$F$57))^(1/$H$57),0)</f>
        <v>0</v>
      </c>
      <c r="FR586" s="137">
        <f t="array" aca="1" ref="FR586" ca="1">IF(RAND()&lt;=_xlfn.NORM.S.DIST((_xlfn.NORM.S.INV($F$54)-SQRT($F$61)*$B586)/SQRT(1-$F$61),TRUE),(1-(1-RAND())^(1/$F$57))^(1/$H$57),0)</f>
        <v>0</v>
      </c>
      <c r="FS586" s="137">
        <f t="array" aca="1" ref="FS586" ca="1">IF(RAND()&lt;=_xlfn.NORM.S.DIST((_xlfn.NORM.S.INV($F$54)-SQRT($F$61)*$B586)/SQRT(1-$F$61),TRUE),(1-(1-RAND())^(1/$F$57))^(1/$H$57),0)</f>
        <v>0</v>
      </c>
      <c r="FT586" s="137">
        <f t="array" aca="1" ref="FT586" ca="1">IF(RAND()&lt;=_xlfn.NORM.S.DIST((_xlfn.NORM.S.INV($F$54)-SQRT($F$61)*$B586)/SQRT(1-$F$61),TRUE),(1-(1-RAND())^(1/$F$57))^(1/$H$57),0)</f>
        <v>0</v>
      </c>
      <c r="FU586" s="137">
        <f t="array" aca="1" ref="FU586" ca="1">IF(RAND()&lt;=_xlfn.NORM.S.DIST((_xlfn.NORM.S.INV($F$54)-SQRT($F$61)*$B586)/SQRT(1-$F$61),TRUE),(1-(1-RAND())^(1/$F$57))^(1/$H$57),0)</f>
        <v>0</v>
      </c>
      <c r="FV586" s="137">
        <f t="array" aca="1" ref="FV586" ca="1">IF(RAND()&lt;=_xlfn.NORM.S.DIST((_xlfn.NORM.S.INV($F$54)-SQRT($F$61)*$B586)/SQRT(1-$F$61),TRUE),(1-(1-RAND())^(1/$F$57))^(1/$H$57),0)</f>
        <v>0</v>
      </c>
      <c r="FW586" s="137">
        <f t="array" aca="1" ref="FW586" ca="1">IF(RAND()&lt;=_xlfn.NORM.S.DIST((_xlfn.NORM.S.INV($F$54)-SQRT($F$61)*$B586)/SQRT(1-$F$61),TRUE),(1-(1-RAND())^(1/$F$57))^(1/$H$57),0)</f>
        <v>0</v>
      </c>
      <c r="FX586" s="137">
        <f t="array" aca="1" ref="FX586" ca="1">IF(RAND()&lt;=_xlfn.NORM.S.DIST((_xlfn.NORM.S.INV($F$54)-SQRT($F$61)*$B586)/SQRT(1-$F$61),TRUE),(1-(1-RAND())^(1/$F$57))^(1/$H$57),0)</f>
        <v>0</v>
      </c>
      <c r="FY586" s="137">
        <f t="array" aca="1" ref="FY586" ca="1">IF(RAND()&lt;=_xlfn.NORM.S.DIST((_xlfn.NORM.S.INV($F$54)-SQRT($F$61)*$B586)/SQRT(1-$F$61),TRUE),(1-(1-RAND())^(1/$F$57))^(1/$H$57),0)</f>
        <v>0</v>
      </c>
      <c r="FZ586" s="137">
        <f t="array" aca="1" ref="FZ586" ca="1">IF(RAND()&lt;=_xlfn.NORM.S.DIST((_xlfn.NORM.S.INV($F$54)-SQRT($F$61)*$B586)/SQRT(1-$F$61),TRUE),(1-(1-RAND())^(1/$F$57))^(1/$H$57),0)</f>
        <v>0</v>
      </c>
      <c r="GA586" s="137">
        <f t="array" aca="1" ref="GA586" ca="1">IF(RAND()&lt;=_xlfn.NORM.S.DIST((_xlfn.NORM.S.INV($F$54)-SQRT($F$61)*$B586)/SQRT(1-$F$61),TRUE),(1-(1-RAND())^(1/$F$57))^(1/$H$57),0)</f>
        <v>0</v>
      </c>
      <c r="GB586" s="137">
        <f t="array" aca="1" ref="GB586" ca="1">IF(RAND()&lt;=_xlfn.NORM.S.DIST((_xlfn.NORM.S.INV($F$54)-SQRT($F$61)*$B586)/SQRT(1-$F$61),TRUE),(1-(1-RAND())^(1/$F$57))^(1/$H$57),0)</f>
        <v>0</v>
      </c>
      <c r="GC586" s="137">
        <f t="array" aca="1" ref="GC586" ca="1">IF(RAND()&lt;=_xlfn.NORM.S.DIST((_xlfn.NORM.S.INV($F$54)-SQRT($F$61)*$B586)/SQRT(1-$F$61),TRUE),(1-(1-RAND())^(1/$F$57))^(1/$H$57),0)</f>
        <v>0</v>
      </c>
      <c r="GD586" s="137">
        <f t="array" aca="1" ref="GD586" ca="1">IF(RAND()&lt;=_xlfn.NORM.S.DIST((_xlfn.NORM.S.INV($F$54)-SQRT($F$61)*$B586)/SQRT(1-$F$61),TRUE),(1-(1-RAND())^(1/$F$57))^(1/$H$57),0)</f>
        <v>0</v>
      </c>
      <c r="GE586" s="137">
        <f t="array" aca="1" ref="GE586" ca="1">IF(RAND()&lt;=_xlfn.NORM.S.DIST((_xlfn.NORM.S.INV($F$54)-SQRT($F$61)*$B586)/SQRT(1-$F$61),TRUE),(1-(1-RAND())^(1/$F$57))^(1/$H$57),0)</f>
        <v>0</v>
      </c>
      <c r="GF586" s="137">
        <f t="array" aca="1" ref="GF586" ca="1">IF(RAND()&lt;=_xlfn.NORM.S.DIST((_xlfn.NORM.S.INV($F$54)-SQRT($F$61)*$B586)/SQRT(1-$F$61),TRUE),(1-(1-RAND())^(1/$F$57))^(1/$H$57),0)</f>
        <v>0</v>
      </c>
      <c r="GG586" s="137">
        <f t="array" aca="1" ref="GG586" ca="1">IF(RAND()&lt;=_xlfn.NORM.S.DIST((_xlfn.NORM.S.INV($F$54)-SQRT($F$61)*$B586)/SQRT(1-$F$61),TRUE),(1-(1-RAND())^(1/$F$57))^(1/$H$57),0)</f>
        <v>0</v>
      </c>
      <c r="GH586" s="137">
        <f t="array" aca="1" ref="GH586" ca="1">IF(RAND()&lt;=_xlfn.NORM.S.DIST((_xlfn.NORM.S.INV($F$54)-SQRT($F$61)*$B586)/SQRT(1-$F$61),TRUE),(1-(1-RAND())^(1/$F$57))^(1/$H$57),0)</f>
        <v>0</v>
      </c>
      <c r="GI586" s="137">
        <f t="array" aca="1" ref="GI586" ca="1">IF(RAND()&lt;=_xlfn.NORM.S.DIST((_xlfn.NORM.S.INV($F$54)-SQRT($F$61)*$B586)/SQRT(1-$F$61),TRUE),(1-(1-RAND())^(1/$F$57))^(1/$H$57),0)</f>
        <v>0</v>
      </c>
      <c r="GJ586" s="137">
        <f t="array" aca="1" ref="GJ586" ca="1">IF(RAND()&lt;=_xlfn.NORM.S.DIST((_xlfn.NORM.S.INV($F$54)-SQRT($F$61)*$B586)/SQRT(1-$F$61),TRUE),(1-(1-RAND())^(1/$F$57))^(1/$H$57),0)</f>
        <v>0.45333845711577592</v>
      </c>
      <c r="GK586" s="137">
        <f t="array" aca="1" ref="GK586" ca="1">IF(RAND()&lt;=_xlfn.NORM.S.DIST((_xlfn.NORM.S.INV($F$54)-SQRT($F$61)*$B586)/SQRT(1-$F$61),TRUE),(1-(1-RAND())^(1/$F$57))^(1/$H$57),0)</f>
        <v>0</v>
      </c>
      <c r="GL586" s="137">
        <f t="array" aca="1" ref="GL586" ca="1">IF(RAND()&lt;=_xlfn.NORM.S.DIST((_xlfn.NORM.S.INV($F$54)-SQRT($F$61)*$B586)/SQRT(1-$F$61),TRUE),(1-(1-RAND())^(1/$F$57))^(1/$H$57),0)</f>
        <v>0</v>
      </c>
      <c r="GM586" s="137">
        <f t="array" aca="1" ref="GM586" ca="1">IF(RAND()&lt;=_xlfn.NORM.S.DIST((_xlfn.NORM.S.INV($F$54)-SQRT($F$61)*$B586)/SQRT(1-$F$61),TRUE),(1-(1-RAND())^(1/$F$57))^(1/$H$57),0)</f>
        <v>0</v>
      </c>
      <c r="GN586" s="137">
        <f t="array" aca="1" ref="GN586" ca="1">IF(RAND()&lt;=_xlfn.NORM.S.DIST((_xlfn.NORM.S.INV($F$54)-SQRT($F$61)*$B586)/SQRT(1-$F$61),TRUE),(1-(1-RAND())^(1/$F$57))^(1/$H$57),0)</f>
        <v>0</v>
      </c>
      <c r="GO586" s="137">
        <f t="array" aca="1" ref="GO586" ca="1">IF(RAND()&lt;=_xlfn.NORM.S.DIST((_xlfn.NORM.S.INV($F$54)-SQRT($F$61)*$B586)/SQRT(1-$F$61),TRUE),(1-(1-RAND())^(1/$F$57))^(1/$H$57),0)</f>
        <v>0</v>
      </c>
      <c r="GP586" s="137">
        <f t="array" aca="1" ref="GP586" ca="1">IF(RAND()&lt;=_xlfn.NORM.S.DIST((_xlfn.NORM.S.INV($F$54)-SQRT($F$61)*$B586)/SQRT(1-$F$61),TRUE),(1-(1-RAND())^(1/$F$57))^(1/$H$57),0)</f>
        <v>0</v>
      </c>
      <c r="GQ586" s="137">
        <f t="array" aca="1" ref="GQ586" ca="1">IF(RAND()&lt;=_xlfn.NORM.S.DIST((_xlfn.NORM.S.INV($F$54)-SQRT($F$61)*$B586)/SQRT(1-$F$61),TRUE),(1-(1-RAND())^(1/$F$57))^(1/$H$57),0)</f>
        <v>3.0774996615211873E-2</v>
      </c>
      <c r="GR586" s="137">
        <f t="array" aca="1" ref="GR586" ca="1">IF(RAND()&lt;=_xlfn.NORM.S.DIST((_xlfn.NORM.S.INV($F$54)-SQRT($F$61)*$B586)/SQRT(1-$F$61),TRUE),(1-(1-RAND())^(1/$F$57))^(1/$H$57),0)</f>
        <v>0</v>
      </c>
      <c r="GS586" s="137">
        <f t="array" aca="1" ref="GS586" ca="1">IF(RAND()&lt;=_xlfn.NORM.S.DIST((_xlfn.NORM.S.INV($F$54)-SQRT($F$61)*$B586)/SQRT(1-$F$61),TRUE),(1-(1-RAND())^(1/$F$57))^(1/$H$57),0)</f>
        <v>0</v>
      </c>
      <c r="GT586" s="137">
        <f t="array" aca="1" ref="GT586" ca="1">IF(RAND()&lt;=_xlfn.NORM.S.DIST((_xlfn.NORM.S.INV($F$54)-SQRT($F$61)*$B586)/SQRT(1-$F$61),TRUE),(1-(1-RAND())^(1/$F$57))^(1/$H$57),0)</f>
        <v>0.88922553530085124</v>
      </c>
      <c r="GU586" s="137">
        <f t="array" aca="1" ref="GU586" ca="1">IF(RAND()&lt;=_xlfn.NORM.S.DIST((_xlfn.NORM.S.INV($F$54)-SQRT($F$61)*$B586)/SQRT(1-$F$61),TRUE),(1-(1-RAND())^(1/$F$57))^(1/$H$57),0)</f>
        <v>0</v>
      </c>
      <c r="GV586" s="137">
        <f t="array" aca="1" ref="GV586" ca="1">IF(RAND()&lt;=_xlfn.NORM.S.DIST((_xlfn.NORM.S.INV($F$54)-SQRT($F$61)*$B586)/SQRT(1-$F$61),TRUE),(1-(1-RAND())^(1/$F$57))^(1/$H$57),0)</f>
        <v>0</v>
      </c>
      <c r="GW586" s="137">
        <f t="array" aca="1" ref="GW586" ca="1">IF(RAND()&lt;=_xlfn.NORM.S.DIST((_xlfn.NORM.S.INV($F$54)-SQRT($F$61)*$B586)/SQRT(1-$F$61),TRUE),(1-(1-RAND())^(1/$F$57))^(1/$H$57),0)</f>
        <v>0</v>
      </c>
      <c r="GX586" s="137">
        <f t="array" aca="1" ref="GX586" ca="1">IF(RAND()&lt;=_xlfn.NORM.S.DIST((_xlfn.NORM.S.INV($F$54)-SQRT($F$61)*$B586)/SQRT(1-$F$61),TRUE),(1-(1-RAND())^(1/$F$57))^(1/$H$57),0)</f>
        <v>0</v>
      </c>
      <c r="GY586" s="137">
        <f t="array" aca="1" ref="GY586" ca="1">IF(RAND()&lt;=_xlfn.NORM.S.DIST((_xlfn.NORM.S.INV($F$54)-SQRT($F$61)*$B586)/SQRT(1-$F$61),TRUE),(1-(1-RAND())^(1/$F$57))^(1/$H$57),0)</f>
        <v>0</v>
      </c>
      <c r="GZ586" s="137">
        <f t="array" aca="1" ref="GZ586" ca="1">IF(RAND()&lt;=_xlfn.NORM.S.DIST((_xlfn.NORM.S.INV($F$54)-SQRT($F$61)*$B586)/SQRT(1-$F$61),TRUE),(1-(1-RAND())^(1/$F$57))^(1/$H$57),0)</f>
        <v>0.61917320274516263</v>
      </c>
      <c r="HA586" s="137">
        <f t="array" aca="1" ref="HA586" ca="1">IF(RAND()&lt;=_xlfn.NORM.S.DIST((_xlfn.NORM.S.INV($F$54)-SQRT($F$61)*$B586)/SQRT(1-$F$61),TRUE),(1-(1-RAND())^(1/$F$57))^(1/$H$57),0)</f>
        <v>0</v>
      </c>
      <c r="HB586" s="137">
        <f t="array" aca="1" ref="HB586" ca="1">IF(RAND()&lt;=_xlfn.NORM.S.DIST((_xlfn.NORM.S.INV($F$54)-SQRT($F$61)*$B586)/SQRT(1-$F$61),TRUE),(1-(1-RAND())^(1/$F$57))^(1/$H$57),0)</f>
        <v>0</v>
      </c>
      <c r="HC586" s="137">
        <f t="array" aca="1" ref="HC586" ca="1">IF(RAND()&lt;=_xlfn.NORM.S.DIST((_xlfn.NORM.S.INV($F$54)-SQRT($F$61)*$B586)/SQRT(1-$F$61),TRUE),(1-(1-RAND())^(1/$F$57))^(1/$H$57),0)</f>
        <v>0</v>
      </c>
      <c r="HD586" s="137">
        <f t="array" aca="1" ref="HD586" ca="1">IF(RAND()&lt;=_xlfn.NORM.S.DIST((_xlfn.NORM.S.INV($F$54)-SQRT($F$61)*$B586)/SQRT(1-$F$61),TRUE),(1-(1-RAND())^(1/$F$57))^(1/$H$57),0)</f>
        <v>0</v>
      </c>
      <c r="HE586" s="137">
        <f t="array" aca="1" ref="HE586" ca="1">IF(RAND()&lt;=_xlfn.NORM.S.DIST((_xlfn.NORM.S.INV($F$54)-SQRT($F$61)*$B586)/SQRT(1-$F$61),TRUE),(1-(1-RAND())^(1/$F$57))^(1/$H$57),0)</f>
        <v>0</v>
      </c>
      <c r="HF586" s="137">
        <f t="array" aca="1" ref="HF586" ca="1">IF(RAND()&lt;=_xlfn.NORM.S.DIST((_xlfn.NORM.S.INV($F$54)-SQRT($F$61)*$B586)/SQRT(1-$F$61),TRUE),(1-(1-RAND())^(1/$F$57))^(1/$H$57),0)</f>
        <v>0</v>
      </c>
      <c r="HG586" s="137">
        <f t="array" aca="1" ref="HG586" ca="1">IF(RAND()&lt;=_xlfn.NORM.S.DIST((_xlfn.NORM.S.INV($F$54)-SQRT($F$61)*$B586)/SQRT(1-$F$61),TRUE),(1-(1-RAND())^(1/$F$57))^(1/$H$57),0)</f>
        <v>0</v>
      </c>
      <c r="HH586" s="137">
        <f t="array" aca="1" ref="HH586" ca="1">IF(RAND()&lt;=_xlfn.NORM.S.DIST((_xlfn.NORM.S.INV($F$54)-SQRT($F$61)*$B586)/SQRT(1-$F$61),TRUE),(1-(1-RAND())^(1/$F$57))^(1/$H$57),0)</f>
        <v>0</v>
      </c>
      <c r="HI586" s="137">
        <f t="array" aca="1" ref="HI586" ca="1">IF(RAND()&lt;=_xlfn.NORM.S.DIST((_xlfn.NORM.S.INV($F$54)-SQRT($F$61)*$B586)/SQRT(1-$F$61),TRUE),(1-(1-RAND())^(1/$F$57))^(1/$H$57),0)</f>
        <v>0</v>
      </c>
      <c r="HJ586" s="137">
        <f t="array" aca="1" ref="HJ586" ca="1">IF(RAND()&lt;=_xlfn.NORM.S.DIST((_xlfn.NORM.S.INV($F$54)-SQRT($F$61)*$B586)/SQRT(1-$F$61),TRUE),(1-(1-RAND())^(1/$F$57))^(1/$H$57),0)</f>
        <v>0</v>
      </c>
      <c r="HK586" s="137">
        <f t="array" aca="1" ref="HK586" ca="1">IF(RAND()&lt;=_xlfn.NORM.S.DIST((_xlfn.NORM.S.INV($F$54)-SQRT($F$61)*$B586)/SQRT(1-$F$61),TRUE),(1-(1-RAND())^(1/$F$57))^(1/$H$57),0)</f>
        <v>0</v>
      </c>
      <c r="HL586" s="137">
        <f t="array" aca="1" ref="HL586" ca="1">IF(RAND()&lt;=_xlfn.NORM.S.DIST((_xlfn.NORM.S.INV($F$54)-SQRT($F$61)*$B586)/SQRT(1-$F$61),TRUE),(1-(1-RAND())^(1/$F$57))^(1/$H$57),0)</f>
        <v>0</v>
      </c>
      <c r="HM586" s="137">
        <f t="array" aca="1" ref="HM586" ca="1">IF(RAND()&lt;=_xlfn.NORM.S.DIST((_xlfn.NORM.S.INV($F$54)-SQRT($F$61)*$B586)/SQRT(1-$F$61),TRUE),(1-(1-RAND())^(1/$F$57))^(1/$H$57),0)</f>
        <v>0.70892276442085689</v>
      </c>
      <c r="HN586" s="137">
        <f t="array" aca="1" ref="HN586" ca="1">IF(RAND()&lt;=_xlfn.NORM.S.DIST((_xlfn.NORM.S.INV($F$54)-SQRT($F$61)*$B586)/SQRT(1-$F$61),TRUE),(1-(1-RAND())^(1/$F$57))^(1/$H$57),0)</f>
        <v>0</v>
      </c>
      <c r="HO586" s="137">
        <f t="array" aca="1" ref="HO586" ca="1">IF(RAND()&lt;=_xlfn.NORM.S.DIST((_xlfn.NORM.S.INV($F$54)-SQRT($F$61)*$B586)/SQRT(1-$F$61),TRUE),(1-(1-RAND())^(1/$F$57))^(1/$H$57),0)</f>
        <v>0</v>
      </c>
      <c r="HP586" s="137">
        <f t="array" aca="1" ref="HP586" ca="1">IF(RAND()&lt;=_xlfn.NORM.S.DIST((_xlfn.NORM.S.INV($F$54)-SQRT($F$61)*$B586)/SQRT(1-$F$61),TRUE),(1-(1-RAND())^(1/$F$57))^(1/$H$57),0)</f>
        <v>0</v>
      </c>
      <c r="HQ586" s="137">
        <f t="array" aca="1" ref="HQ586" ca="1">IF(RAND()&lt;=_xlfn.NORM.S.DIST((_xlfn.NORM.S.INV($F$54)-SQRT($F$61)*$B586)/SQRT(1-$F$61),TRUE),(1-(1-RAND())^(1/$F$57))^(1/$H$57),0)</f>
        <v>0</v>
      </c>
      <c r="HR586" s="137">
        <f t="array" aca="1" ref="HR586" ca="1">IF(RAND()&lt;=_xlfn.NORM.S.DIST((_xlfn.NORM.S.INV($F$54)-SQRT($F$61)*$B586)/SQRT(1-$F$61),TRUE),(1-(1-RAND())^(1/$F$57))^(1/$H$57),0)</f>
        <v>0.32987409815874819</v>
      </c>
      <c r="HS586" s="137">
        <f t="array" aca="1" ref="HS586" ca="1">IF(RAND()&lt;=_xlfn.NORM.S.DIST((_xlfn.NORM.S.INV($F$54)-SQRT($F$61)*$B586)/SQRT(1-$F$61),TRUE),(1-(1-RAND())^(1/$F$57))^(1/$H$57),0)</f>
        <v>0.94185844296436017</v>
      </c>
      <c r="HT586" s="137">
        <f t="array" aca="1" ref="HT586" ca="1">IF(RAND()&lt;=_xlfn.NORM.S.DIST((_xlfn.NORM.S.INV($F$54)-SQRT($F$61)*$B586)/SQRT(1-$F$61),TRUE),(1-(1-RAND())^(1/$F$57))^(1/$H$57),0)</f>
        <v>0.50882709111874114</v>
      </c>
      <c r="HU586" s="137">
        <f t="array" aca="1" ref="HU586" ca="1">IF(RAND()&lt;=_xlfn.NORM.S.DIST((_xlfn.NORM.S.INV($F$54)-SQRT($F$61)*$B586)/SQRT(1-$F$61),TRUE),(1-(1-RAND())^(1/$F$57))^(1/$H$57),0)</f>
        <v>0.68477014545038817</v>
      </c>
      <c r="HV586" s="137">
        <f t="array" aca="1" ref="HV586" ca="1">IF(RAND()&lt;=_xlfn.NORM.S.DIST((_xlfn.NORM.S.INV($F$54)-SQRT($F$61)*$B586)/SQRT(1-$F$61),TRUE),(1-(1-RAND())^(1/$F$57))^(1/$H$57),0)</f>
        <v>0</v>
      </c>
      <c r="HW586" s="137">
        <f t="shared" ca="1" si="136"/>
        <v>10</v>
      </c>
      <c r="HX586" s="137">
        <f t="shared" ca="1" si="137"/>
        <v>5.9013032371470073</v>
      </c>
      <c r="HY586" s="137">
        <f t="array" aca="1" ref="HY586" ca="1">IF(RAND()&lt;=_xlfn.NORM.S.DIST((_xlfn.NORM.S.INV($G$54)-SQRT($G$61)*$B586)/SQRT(1-$G$61),TRUE),(1-(1-RAND())^(1/$F$57))^(1/$H$57),0)</f>
        <v>0</v>
      </c>
      <c r="HZ586" s="137">
        <f t="array" aca="1" ref="HZ586" ca="1">IF(RAND()&lt;=_xlfn.NORM.S.DIST((_xlfn.NORM.S.INV($G$54)-SQRT($G$61)*$B586)/SQRT(1-$G$61),TRUE),(1-(1-RAND())^(1/$F$57))^(1/$H$57),0)</f>
        <v>0</v>
      </c>
      <c r="IA586" s="137">
        <f t="array" aca="1" ref="IA586" ca="1">IF(RAND()&lt;=_xlfn.NORM.S.DIST((_xlfn.NORM.S.INV($G$54)-SQRT($G$61)*$B586)/SQRT(1-$G$61),TRUE),(1-(1-RAND())^(1/$F$57))^(1/$H$57),0)</f>
        <v>0.4679723400015629</v>
      </c>
      <c r="IB586" s="137">
        <f t="array" aca="1" ref="IB586" ca="1">IF(RAND()&lt;=_xlfn.NORM.S.DIST((_xlfn.NORM.S.INV($G$54)-SQRT($G$61)*$B586)/SQRT(1-$G$61),TRUE),(1-(1-RAND())^(1/$F$57))^(1/$H$57),0)</f>
        <v>0</v>
      </c>
      <c r="IC586" s="137">
        <f t="array" aca="1" ref="IC586" ca="1">IF(RAND()&lt;=_xlfn.NORM.S.DIST((_xlfn.NORM.S.INV($G$54)-SQRT($G$61)*$B586)/SQRT(1-$G$61),TRUE),(1-(1-RAND())^(1/$F$57))^(1/$H$57),0)</f>
        <v>0</v>
      </c>
      <c r="ID586" s="137">
        <f t="array" aca="1" ref="ID586" ca="1">IF(RAND()&lt;=_xlfn.NORM.S.DIST((_xlfn.NORM.S.INV($G$54)-SQRT($G$61)*$B586)/SQRT(1-$G$61),TRUE),(1-(1-RAND())^(1/$F$57))^(1/$H$57),0)</f>
        <v>0</v>
      </c>
      <c r="IE586" s="137">
        <f t="array" aca="1" ref="IE586" ca="1">IF(RAND()&lt;=_xlfn.NORM.S.DIST((_xlfn.NORM.S.INV($G$54)-SQRT($G$61)*$B586)/SQRT(1-$G$61),TRUE),(1-(1-RAND())^(1/$F$57))^(1/$H$57),0)</f>
        <v>0</v>
      </c>
      <c r="IF586" s="137">
        <f t="array" aca="1" ref="IF586" ca="1">IF(RAND()&lt;=_xlfn.NORM.S.DIST((_xlfn.NORM.S.INV($G$54)-SQRT($G$61)*$B586)/SQRT(1-$G$61),TRUE),(1-(1-RAND())^(1/$F$57))^(1/$H$57),0)</f>
        <v>0.14405913020333205</v>
      </c>
      <c r="IG586" s="137">
        <f t="array" aca="1" ref="IG586" ca="1">IF(RAND()&lt;=_xlfn.NORM.S.DIST((_xlfn.NORM.S.INV($G$54)-SQRT($G$61)*$B586)/SQRT(1-$G$61),TRUE),(1-(1-RAND())^(1/$F$57))^(1/$H$57),0)</f>
        <v>1.2344930731810026E-2</v>
      </c>
      <c r="IH586" s="137">
        <f t="array" aca="1" ref="IH586" ca="1">IF(RAND()&lt;=_xlfn.NORM.S.DIST((_xlfn.NORM.S.INV($G$54)-SQRT($G$61)*$B586)/SQRT(1-$G$61),TRUE),(1-(1-RAND())^(1/$F$57))^(1/$H$57),0)</f>
        <v>0</v>
      </c>
      <c r="II586" s="137">
        <f t="array" aca="1" ref="II586" ca="1">IF(RAND()&lt;=_xlfn.NORM.S.DIST((_xlfn.NORM.S.INV($G$54)-SQRT($G$61)*$B586)/SQRT(1-$G$61),TRUE),(1-(1-RAND())^(1/$F$57))^(1/$H$57),0)</f>
        <v>0</v>
      </c>
      <c r="IJ586" s="137">
        <f t="array" aca="1" ref="IJ586" ca="1">IF(RAND()&lt;=_xlfn.NORM.S.DIST((_xlfn.NORM.S.INV($G$54)-SQRT($G$61)*$B586)/SQRT(1-$G$61),TRUE),(1-(1-RAND())^(1/$F$57))^(1/$H$57),0)</f>
        <v>0</v>
      </c>
      <c r="IK586" s="137">
        <f t="array" aca="1" ref="IK586" ca="1">IF(RAND()&lt;=_xlfn.NORM.S.DIST((_xlfn.NORM.S.INV($G$54)-SQRT($G$61)*$B586)/SQRT(1-$G$61),TRUE),(1-(1-RAND())^(1/$F$57))^(1/$H$57),0)</f>
        <v>0.42965060192180859</v>
      </c>
      <c r="IL586" s="137">
        <f t="array" aca="1" ref="IL586" ca="1">IF(RAND()&lt;=_xlfn.NORM.S.DIST((_xlfn.NORM.S.INV($G$54)-SQRT($G$61)*$B586)/SQRT(1-$G$61),TRUE),(1-(1-RAND())^(1/$F$57))^(1/$H$57),0)</f>
        <v>0</v>
      </c>
      <c r="IM586" s="137">
        <f t="array" aca="1" ref="IM586" ca="1">IF(RAND()&lt;=_xlfn.NORM.S.DIST((_xlfn.NORM.S.INV($G$54)-SQRT($G$61)*$B586)/SQRT(1-$G$61),TRUE),(1-(1-RAND())^(1/$F$57))^(1/$H$57),0)</f>
        <v>0.97624597728013141</v>
      </c>
      <c r="IN586" s="137">
        <f t="array" aca="1" ref="IN586" ca="1">IF(RAND()&lt;=_xlfn.NORM.S.DIST((_xlfn.NORM.S.INV($G$54)-SQRT($G$61)*$B586)/SQRT(1-$G$61),TRUE),(1-(1-RAND())^(1/$F$57))^(1/$H$57),0)</f>
        <v>0.50930670319124727</v>
      </c>
      <c r="IO586" s="137">
        <f t="array" aca="1" ref="IO586" ca="1">IF(RAND()&lt;=_xlfn.NORM.S.DIST((_xlfn.NORM.S.INV($G$54)-SQRT($G$61)*$B586)/SQRT(1-$G$61),TRUE),(1-(1-RAND())^(1/$F$57))^(1/$H$57),0)</f>
        <v>7.7972526863452407E-2</v>
      </c>
      <c r="IP586" s="137">
        <f t="array" aca="1" ref="IP586" ca="1">IF(RAND()&lt;=_xlfn.NORM.S.DIST((_xlfn.NORM.S.INV($G$54)-SQRT($G$61)*$B586)/SQRT(1-$G$61),TRUE),(1-(1-RAND())^(1/$F$57))^(1/$H$57),0)</f>
        <v>0</v>
      </c>
      <c r="IQ586" s="137">
        <f t="array" aca="1" ref="IQ586" ca="1">IF(RAND()&lt;=_xlfn.NORM.S.DIST((_xlfn.NORM.S.INV($G$54)-SQRT($G$61)*$B586)/SQRT(1-$G$61),TRUE),(1-(1-RAND())^(1/$F$57))^(1/$H$57),0)</f>
        <v>0</v>
      </c>
      <c r="IR586" s="137">
        <f t="array" aca="1" ref="IR586" ca="1">IF(RAND()&lt;=_xlfn.NORM.S.DIST((_xlfn.NORM.S.INV($G$54)-SQRT($G$61)*$B586)/SQRT(1-$G$61),TRUE),(1-(1-RAND())^(1/$F$57))^(1/$H$57),0)</f>
        <v>0.84459826574303742</v>
      </c>
      <c r="IS586" s="137">
        <f t="array" aca="1" ref="IS586" ca="1">IF(RAND()&lt;=_xlfn.NORM.S.DIST((_xlfn.NORM.S.INV($G$54)-SQRT($G$61)*$B586)/SQRT(1-$G$61),TRUE),(1-(1-RAND())^(1/$F$57))^(1/$H$57),0)</f>
        <v>0</v>
      </c>
      <c r="IT586" s="137">
        <f t="array" aca="1" ref="IT586" ca="1">IF(RAND()&lt;=_xlfn.NORM.S.DIST((_xlfn.NORM.S.INV($G$54)-SQRT($G$61)*$B586)/SQRT(1-$G$61),TRUE),(1-(1-RAND())^(1/$F$57))^(1/$H$57),0)</f>
        <v>0.96000806785964088</v>
      </c>
      <c r="IU586" s="137">
        <f t="array" aca="1" ref="IU586" ca="1">IF(RAND()&lt;=_xlfn.NORM.S.DIST((_xlfn.NORM.S.INV($G$54)-SQRT($G$61)*$B586)/SQRT(1-$G$61),TRUE),(1-(1-RAND())^(1/$F$57))^(1/$H$57),0)</f>
        <v>0</v>
      </c>
      <c r="IV586" s="137">
        <f t="array" aca="1" ref="IV586" ca="1">IF(RAND()&lt;=_xlfn.NORM.S.DIST((_xlfn.NORM.S.INV($G$54)-SQRT($G$61)*$B586)/SQRT(1-$G$61),TRUE),(1-(1-RAND())^(1/$F$57))^(1/$H$57),0)</f>
        <v>0</v>
      </c>
      <c r="IW586" s="137">
        <f t="array" aca="1" ref="IW586" ca="1">IF(RAND()&lt;=_xlfn.NORM.S.DIST((_xlfn.NORM.S.INV($G$54)-SQRT($G$61)*$B586)/SQRT(1-$G$61),TRUE),(1-(1-RAND())^(1/$F$57))^(1/$H$57),0)</f>
        <v>1.9565032299452584E-2</v>
      </c>
      <c r="IX586" s="137">
        <f t="array" aca="1" ref="IX586" ca="1">IF(RAND()&lt;=_xlfn.NORM.S.DIST((_xlfn.NORM.S.INV($G$54)-SQRT($G$61)*$B586)/SQRT(1-$G$61),TRUE),(1-(1-RAND())^(1/$F$57))^(1/$H$57),0)</f>
        <v>0.36064007355365946</v>
      </c>
      <c r="IY586" s="137">
        <f t="array" aca="1" ref="IY586" ca="1">IF(RAND()&lt;=_xlfn.NORM.S.DIST((_xlfn.NORM.S.INV($G$54)-SQRT($G$61)*$B586)/SQRT(1-$G$61),TRUE),(1-(1-RAND())^(1/$F$57))^(1/$H$57),0)</f>
        <v>0.65575690527963604</v>
      </c>
      <c r="IZ586" s="137">
        <f t="array" aca="1" ref="IZ586" ca="1">IF(RAND()&lt;=_xlfn.NORM.S.DIST((_xlfn.NORM.S.INV($G$54)-SQRT($G$61)*$B586)/SQRT(1-$G$61),TRUE),(1-(1-RAND())^(1/$F$57))^(1/$H$57),0)</f>
        <v>0</v>
      </c>
      <c r="JA586" s="137">
        <f t="array" aca="1" ref="JA586" ca="1">IF(RAND()&lt;=_xlfn.NORM.S.DIST((_xlfn.NORM.S.INV($G$54)-SQRT($G$61)*$B586)/SQRT(1-$G$61),TRUE),(1-(1-RAND())^(1/$F$57))^(1/$H$57),0)</f>
        <v>0.19919634959460167</v>
      </c>
      <c r="JB586" s="137">
        <f t="array" aca="1" ref="JB586" ca="1">IF(RAND()&lt;=_xlfn.NORM.S.DIST((_xlfn.NORM.S.INV($G$54)-SQRT($G$61)*$B586)/SQRT(1-$G$61),TRUE),(1-(1-RAND())^(1/$F$57))^(1/$H$57),0)</f>
        <v>0.86749779579247077</v>
      </c>
      <c r="JC586" s="137">
        <f t="array" aca="1" ref="JC586" ca="1">IF(RAND()&lt;=_xlfn.NORM.S.DIST((_xlfn.NORM.S.INV($G$54)-SQRT($G$61)*$B586)/SQRT(1-$G$61),TRUE),(1-(1-RAND())^(1/$F$57))^(1/$H$57),0)</f>
        <v>0</v>
      </c>
      <c r="JD586" s="137">
        <f t="array" aca="1" ref="JD586" ca="1">IF(RAND()&lt;=_xlfn.NORM.S.DIST((_xlfn.NORM.S.INV($G$54)-SQRT($G$61)*$B586)/SQRT(1-$G$61),TRUE),(1-(1-RAND())^(1/$F$57))^(1/$H$57),0)</f>
        <v>0</v>
      </c>
      <c r="JE586" s="137">
        <f t="array" aca="1" ref="JE586" ca="1">IF(RAND()&lt;=_xlfn.NORM.S.DIST((_xlfn.NORM.S.INV($G$54)-SQRT($G$61)*$B586)/SQRT(1-$G$61),TRUE),(1-(1-RAND())^(1/$F$57))^(1/$H$57),0)</f>
        <v>0.97923310403283403</v>
      </c>
      <c r="JF586" s="137">
        <f t="array" aca="1" ref="JF586" ca="1">IF(RAND()&lt;=_xlfn.NORM.S.DIST((_xlfn.NORM.S.INV($G$54)-SQRT($G$61)*$B586)/SQRT(1-$G$61),TRUE),(1-(1-RAND())^(1/$F$57))^(1/$H$57),0)</f>
        <v>0</v>
      </c>
      <c r="JG586" s="137">
        <f t="array" aca="1" ref="JG586" ca="1">IF(RAND()&lt;=_xlfn.NORM.S.DIST((_xlfn.NORM.S.INV($G$54)-SQRT($G$61)*$B586)/SQRT(1-$G$61),TRUE),(1-(1-RAND())^(1/$F$57))^(1/$H$57),0)</f>
        <v>0</v>
      </c>
      <c r="JH586" s="137">
        <f t="array" aca="1" ref="JH586" ca="1">IF(RAND()&lt;=_xlfn.NORM.S.DIST((_xlfn.NORM.S.INV($G$54)-SQRT($G$61)*$B586)/SQRT(1-$G$61),TRUE),(1-(1-RAND())^(1/$F$57))^(1/$H$57),0)</f>
        <v>0</v>
      </c>
      <c r="JI586" s="137">
        <f t="array" aca="1" ref="JI586" ca="1">IF(RAND()&lt;=_xlfn.NORM.S.DIST((_xlfn.NORM.S.INV($G$54)-SQRT($G$61)*$B586)/SQRT(1-$G$61),TRUE),(1-(1-RAND())^(1/$F$57))^(1/$H$57),0)</f>
        <v>0</v>
      </c>
      <c r="JJ586" s="137">
        <f t="array" aca="1" ref="JJ586" ca="1">IF(RAND()&lt;=_xlfn.NORM.S.DIST((_xlfn.NORM.S.INV($G$54)-SQRT($G$61)*$B586)/SQRT(1-$G$61),TRUE),(1-(1-RAND())^(1/$F$57))^(1/$H$57),0)</f>
        <v>0</v>
      </c>
      <c r="JK586" s="137">
        <f t="array" aca="1" ref="JK586" ca="1">IF(RAND()&lt;=_xlfn.NORM.S.DIST((_xlfn.NORM.S.INV($G$54)-SQRT($G$61)*$B586)/SQRT(1-$G$61),TRUE),(1-(1-RAND())^(1/$F$57))^(1/$H$57),0)</f>
        <v>0.40379110589186179</v>
      </c>
      <c r="JL586" s="137">
        <f t="array" aca="1" ref="JL586" ca="1">IF(RAND()&lt;=_xlfn.NORM.S.DIST((_xlfn.NORM.S.INV($G$54)-SQRT($G$61)*$B586)/SQRT(1-$G$61),TRUE),(1-(1-RAND())^(1/$F$57))^(1/$H$57),0)</f>
        <v>0</v>
      </c>
      <c r="JM586" s="137">
        <f t="shared" ca="1" si="138"/>
        <v>16</v>
      </c>
      <c r="JN586" s="137">
        <f t="shared" ca="1" si="139"/>
        <v>7.9078389102405389</v>
      </c>
      <c r="JO586" s="137">
        <f t="array" aca="1" ref="JO586" ca="1">IF(RAND()&lt;=_xlfn.NORM.S.DIST((_xlfn.NORM.S.INV($H$54)-SQRT($H$61)*$B586)/SQRT(1-$H$61),TRUE),(1-(1-RAND())^(1/$F$57))^(1/$H$57),0)</f>
        <v>0</v>
      </c>
      <c r="JP586" s="137">
        <f t="array" aca="1" ref="JP586" ca="1">IF(RAND()&lt;=_xlfn.NORM.S.DIST((_xlfn.NORM.S.INV($H$54)-SQRT($H$61)*$B586)/SQRT(1-$H$61),TRUE),(1-(1-RAND())^(1/$F$57))^(1/$H$57),0)</f>
        <v>0.88775968470167277</v>
      </c>
      <c r="JQ586" s="137">
        <f t="array" aca="1" ref="JQ586" ca="1">IF(RAND()&lt;=_xlfn.NORM.S.DIST((_xlfn.NORM.S.INV($H$54)-SQRT($H$61)*$B586)/SQRT(1-$H$61),TRUE),(1-(1-RAND())^(1/$F$57))^(1/$H$57),0)</f>
        <v>0.34540286318402863</v>
      </c>
      <c r="JR586" s="137">
        <f t="array" aca="1" ref="JR586" ca="1">IF(RAND()&lt;=_xlfn.NORM.S.DIST((_xlfn.NORM.S.INV($H$54)-SQRT($H$61)*$B586)/SQRT(1-$H$61),TRUE),(1-(1-RAND())^(1/$F$57))^(1/$H$57),0)</f>
        <v>0.78612117379753788</v>
      </c>
      <c r="JS586" s="137">
        <f t="array" aca="1" ref="JS586" ca="1">IF(RAND()&lt;=_xlfn.NORM.S.DIST((_xlfn.NORM.S.INV($H$54)-SQRT($H$61)*$B586)/SQRT(1-$H$61),TRUE),(1-(1-RAND())^(1/$F$57))^(1/$H$57),0)</f>
        <v>0</v>
      </c>
      <c r="JT586" s="137">
        <f t="array" aca="1" ref="JT586" ca="1">IF(RAND()&lt;=_xlfn.NORM.S.DIST((_xlfn.NORM.S.INV($H$54)-SQRT($H$61)*$B586)/SQRT(1-$H$61),TRUE),(1-(1-RAND())^(1/$F$57))^(1/$H$57),0)</f>
        <v>0.74335061033613581</v>
      </c>
      <c r="JU586" s="137">
        <f t="array" aca="1" ref="JU586" ca="1">IF(RAND()&lt;=_xlfn.NORM.S.DIST((_xlfn.NORM.S.INV($H$54)-SQRT($H$61)*$B586)/SQRT(1-$H$61),TRUE),(1-(1-RAND())^(1/$F$57))^(1/$H$57),0)</f>
        <v>0</v>
      </c>
      <c r="JV586" s="137">
        <f t="array" aca="1" ref="JV586" ca="1">IF(RAND()&lt;=_xlfn.NORM.S.DIST((_xlfn.NORM.S.INV($H$54)-SQRT($H$61)*$B586)/SQRT(1-$H$61),TRUE),(1-(1-RAND())^(1/$F$57))^(1/$H$57),0)</f>
        <v>0.26399729050068993</v>
      </c>
      <c r="JW586" s="137">
        <f t="array" aca="1" ref="JW586" ca="1">IF(RAND()&lt;=_xlfn.NORM.S.DIST((_xlfn.NORM.S.INV($H$54)-SQRT($H$61)*$B586)/SQRT(1-$H$61),TRUE),(1-(1-RAND())^(1/$F$57))^(1/$H$57),0)</f>
        <v>0</v>
      </c>
      <c r="JX586" s="137">
        <f t="array" aca="1" ref="JX586" ca="1">IF(RAND()&lt;=_xlfn.NORM.S.DIST((_xlfn.NORM.S.INV($H$54)-SQRT($H$61)*$B586)/SQRT(1-$H$61),TRUE),(1-(1-RAND())^(1/$F$57))^(1/$H$57),0)</f>
        <v>0.71463865268584248</v>
      </c>
      <c r="JY586" s="137">
        <f t="array" aca="1" ref="JY586" ca="1">IF(RAND()&lt;=_xlfn.NORM.S.DIST((_xlfn.NORM.S.INV($H$54)-SQRT($H$61)*$B586)/SQRT(1-$H$61),TRUE),(1-(1-RAND())^(1/$F$57))^(1/$H$57),0)</f>
        <v>0.40187270603858222</v>
      </c>
      <c r="JZ586" s="137">
        <f t="array" aca="1" ref="JZ586" ca="1">IF(RAND()&lt;=_xlfn.NORM.S.DIST((_xlfn.NORM.S.INV($H$54)-SQRT($H$61)*$B586)/SQRT(1-$H$61),TRUE),(1-(1-RAND())^(1/$F$57))^(1/$H$57),0)</f>
        <v>0.90386819234406424</v>
      </c>
      <c r="KA586" s="137">
        <f t="array" aca="1" ref="KA586" ca="1">IF(RAND()&lt;=_xlfn.NORM.S.DIST((_xlfn.NORM.S.INV($H$54)-SQRT($H$61)*$B586)/SQRT(1-$H$61),TRUE),(1-(1-RAND())^(1/$F$57))^(1/$H$57),0)</f>
        <v>0</v>
      </c>
      <c r="KB586" s="137">
        <f t="array" aca="1" ref="KB586" ca="1">IF(RAND()&lt;=_xlfn.NORM.S.DIST((_xlfn.NORM.S.INV($H$54)-SQRT($H$61)*$B586)/SQRT(1-$H$61),TRUE),(1-(1-RAND())^(1/$F$57))^(1/$H$57),0)</f>
        <v>0</v>
      </c>
      <c r="KC586" s="137">
        <f t="array" aca="1" ref="KC586" ca="1">IF(RAND()&lt;=_xlfn.NORM.S.DIST((_xlfn.NORM.S.INV($H$54)-SQRT($H$61)*$B586)/SQRT(1-$H$61),TRUE),(1-(1-RAND())^(1/$F$57))^(1/$H$57),0)</f>
        <v>0</v>
      </c>
      <c r="KD586" s="137">
        <f t="array" aca="1" ref="KD586" ca="1">IF(RAND()&lt;=_xlfn.NORM.S.DIST((_xlfn.NORM.S.INV($H$54)-SQRT($H$61)*$B586)/SQRT(1-$H$61),TRUE),(1-(1-RAND())^(1/$F$57))^(1/$H$57),0)</f>
        <v>0.99513179736161195</v>
      </c>
      <c r="KE586" s="137">
        <f t="array" aca="1" ref="KE586" ca="1">IF(RAND()&lt;=_xlfn.NORM.S.DIST((_xlfn.NORM.S.INV($H$54)-SQRT($H$61)*$B586)/SQRT(1-$H$61),TRUE),(1-(1-RAND())^(1/$F$57))^(1/$H$57),0)</f>
        <v>0</v>
      </c>
      <c r="KF586" s="137">
        <f t="array" aca="1" ref="KF586" ca="1">IF(RAND()&lt;=_xlfn.NORM.S.DIST((_xlfn.NORM.S.INV($H$54)-SQRT($H$61)*$B586)/SQRT(1-$H$61),TRUE),(1-(1-RAND())^(1/$F$57))^(1/$H$57),0)</f>
        <v>0</v>
      </c>
      <c r="KG586" s="137">
        <f t="array" aca="1" ref="KG586" ca="1">IF(RAND()&lt;=_xlfn.NORM.S.DIST((_xlfn.NORM.S.INV($H$54)-SQRT($H$61)*$B586)/SQRT(1-$H$61),TRUE),(1-(1-RAND())^(1/$F$57))^(1/$H$57),0)</f>
        <v>0</v>
      </c>
      <c r="KH586" s="137">
        <f t="array" aca="1" ref="KH586" ca="1">IF(RAND()&lt;=_xlfn.NORM.S.DIST((_xlfn.NORM.S.INV($H$54)-SQRT($H$61)*$B586)/SQRT(1-$H$61),TRUE),(1-(1-RAND())^(1/$F$57))^(1/$H$57),0)</f>
        <v>0.93163702795377368</v>
      </c>
      <c r="KI586" s="137">
        <f t="array" aca="1" ref="KI586" ca="1">IF(RAND()&lt;=_xlfn.NORM.S.DIST((_xlfn.NORM.S.INV($H$54)-SQRT($H$61)*$B586)/SQRT(1-$H$61),TRUE),(1-(1-RAND())^(1/$F$57))^(1/$H$57),0)</f>
        <v>5.9977197524108223E-3</v>
      </c>
      <c r="KJ586" s="137">
        <f t="array" aca="1" ref="KJ586" ca="1">IF(RAND()&lt;=_xlfn.NORM.S.DIST((_xlfn.NORM.S.INV($H$54)-SQRT($H$61)*$B586)/SQRT(1-$H$61),TRUE),(1-(1-RAND())^(1/$F$57))^(1/$H$57),0)</f>
        <v>0.89390255299369714</v>
      </c>
      <c r="KK586" s="137">
        <f t="array" aca="1" ref="KK586" ca="1">IF(RAND()&lt;=_xlfn.NORM.S.DIST((_xlfn.NORM.S.INV($H$54)-SQRT($H$61)*$B586)/SQRT(1-$H$61),TRUE),(1-(1-RAND())^(1/$F$57))^(1/$H$57),0)</f>
        <v>0.99133384153122894</v>
      </c>
      <c r="KL586" s="137">
        <f t="array" aca="1" ref="KL586" ca="1">IF(RAND()&lt;=_xlfn.NORM.S.DIST((_xlfn.NORM.S.INV($H$54)-SQRT($H$61)*$B586)/SQRT(1-$H$61),TRUE),(1-(1-RAND())^(1/$F$57))^(1/$H$57),0)</f>
        <v>0</v>
      </c>
      <c r="KM586" s="137">
        <f t="array" aca="1" ref="KM586" ca="1">IF(RAND()&lt;=_xlfn.NORM.S.DIST((_xlfn.NORM.S.INV($H$54)-SQRT($H$61)*$B586)/SQRT(1-$H$61),TRUE),(1-(1-RAND())^(1/$F$57))^(1/$H$57),0)</f>
        <v>0.37262898628662533</v>
      </c>
      <c r="KN586" s="137">
        <f t="array" aca="1" ref="KN586" ca="1">IF(RAND()&lt;=_xlfn.NORM.S.DIST((_xlfn.NORM.S.INV($H$54)-SQRT($H$61)*$B586)/SQRT(1-$H$61),TRUE),(1-(1-RAND())^(1/$F$57))^(1/$H$57),0)</f>
        <v>0</v>
      </c>
      <c r="KO586" s="137">
        <f t="array" aca="1" ref="KO586" ca="1">IF(RAND()&lt;=_xlfn.NORM.S.DIST((_xlfn.NORM.S.INV($H$54)-SQRT($H$61)*$B586)/SQRT(1-$H$61),TRUE),(1-(1-RAND())^(1/$F$57))^(1/$H$57),0)</f>
        <v>0</v>
      </c>
      <c r="KP586" s="137">
        <f t="array" aca="1" ref="KP586" ca="1">IF(RAND()&lt;=_xlfn.NORM.S.DIST((_xlfn.NORM.S.INV($H$54)-SQRT($H$61)*$B586)/SQRT(1-$H$61),TRUE),(1-(1-RAND())^(1/$F$57))^(1/$H$57),0)</f>
        <v>0</v>
      </c>
      <c r="KQ586" s="137">
        <f t="array" aca="1" ref="KQ586" ca="1">IF(RAND()&lt;=_xlfn.NORM.S.DIST((_xlfn.NORM.S.INV($H$54)-SQRT($H$61)*$B586)/SQRT(1-$H$61),TRUE),(1-(1-RAND())^(1/$F$57))^(1/$H$57),0)</f>
        <v>0.136044349828428</v>
      </c>
      <c r="KR586" s="137">
        <f t="array" aca="1" ref="KR586" ca="1">IF(RAND()&lt;=_xlfn.NORM.S.DIST((_xlfn.NORM.S.INV($H$54)-SQRT($H$61)*$B586)/SQRT(1-$H$61),TRUE),(1-(1-RAND())^(1/$F$57))^(1/$H$57),0)</f>
        <v>0</v>
      </c>
      <c r="KS586" s="137">
        <f t="shared" ca="1" si="140"/>
        <v>15</v>
      </c>
      <c r="KT586" s="137">
        <f t="shared" ca="1" si="141"/>
        <v>9.3736874492963285</v>
      </c>
      <c r="KU586" s="137">
        <f t="array" aca="1" ref="KU586" ca="1">IF(RAND()&lt;=_xlfn.NORM.S.DIST((_xlfn.NORM.S.INV($I$54)-SQRT($I$61)*$B586)/SQRT(1-$I$61),TRUE),(1-(1-RAND())^(1/$F$57))^(1/$H$57),0)</f>
        <v>4.2379657052613092E-3</v>
      </c>
      <c r="KV586" s="137">
        <f t="array" aca="1" ref="KV586" ca="1">IF(RAND()&lt;=_xlfn.NORM.S.DIST((_xlfn.NORM.S.INV($I$54)-SQRT($I$61)*$B586)/SQRT(1-$I$61),TRUE),(1-(1-RAND())^(1/$F$57))^(1/$H$57),0)</f>
        <v>0.48186026511048846</v>
      </c>
      <c r="KW586" s="137">
        <f t="array" aca="1" ref="KW586" ca="1">IF(RAND()&lt;=_xlfn.NORM.S.DIST((_xlfn.NORM.S.INV($I$54)-SQRT($I$61)*$B586)/SQRT(1-$I$61),TRUE),(1-(1-RAND())^(1/$F$57))^(1/$H$57),0)</f>
        <v>0</v>
      </c>
      <c r="KX586" s="137">
        <f t="array" aca="1" ref="KX586" ca="1">IF(RAND()&lt;=_xlfn.NORM.S.DIST((_xlfn.NORM.S.INV($I$54)-SQRT($I$61)*$B586)/SQRT(1-$I$61),TRUE),(1-(1-RAND())^(1/$F$57))^(1/$H$57),0)</f>
        <v>0.3042390554661133</v>
      </c>
      <c r="KY586" s="137">
        <f t="array" aca="1" ref="KY586" ca="1">IF(RAND()&lt;=_xlfn.NORM.S.DIST((_xlfn.NORM.S.INV($I$54)-SQRT($I$61)*$B586)/SQRT(1-$I$61),TRUE),(1-(1-RAND())^(1/$F$57))^(1/$H$57),0)</f>
        <v>0.75990195849193742</v>
      </c>
      <c r="KZ586" s="137">
        <f t="array" aca="1" ref="KZ586" ca="1">IF(RAND()&lt;=_xlfn.NORM.S.DIST((_xlfn.NORM.S.INV($I$54)-SQRT($I$61)*$B586)/SQRT(1-$I$61),TRUE),(1-(1-RAND())^(1/$F$57))^(1/$H$57),0)</f>
        <v>0.8356742177534342</v>
      </c>
      <c r="LA586" s="137">
        <f t="array" aca="1" ref="LA586" ca="1">IF(RAND()&lt;=_xlfn.NORM.S.DIST((_xlfn.NORM.S.INV($I$54)-SQRT($I$61)*$B586)/SQRT(1-$I$61),TRUE),(1-(1-RAND())^(1/$F$57))^(1/$H$57),0)</f>
        <v>0.18941425260296949</v>
      </c>
      <c r="LB586" s="137">
        <f t="array" aca="1" ref="LB586" ca="1">IF(RAND()&lt;=_xlfn.NORM.S.DIST((_xlfn.NORM.S.INV($I$54)-SQRT($I$61)*$B586)/SQRT(1-$I$61),TRUE),(1-(1-RAND())^(1/$F$57))^(1/$H$57),0)</f>
        <v>1.4650330415622923E-2</v>
      </c>
      <c r="LC586" s="137">
        <f t="array" aca="1" ref="LC586" ca="1">IF(RAND()&lt;=_xlfn.NORM.S.DIST((_xlfn.NORM.S.INV($I$54)-SQRT($I$61)*$B586)/SQRT(1-$I$61),TRUE),(1-(1-RAND())^(1/$F$57))^(1/$H$57),0)</f>
        <v>0.4131012109686269</v>
      </c>
      <c r="LD586" s="137">
        <f t="array" aca="1" ref="LD586" ca="1">IF(RAND()&lt;=_xlfn.NORM.S.DIST((_xlfn.NORM.S.INV($I$54)-SQRT($I$61)*$B586)/SQRT(1-$I$61),TRUE),(1-(1-RAND())^(1/$F$57))^(1/$H$57),0)</f>
        <v>0.95742949711576408</v>
      </c>
      <c r="LE586" s="137">
        <f t="shared" ca="1" si="142"/>
        <v>9</v>
      </c>
      <c r="LF586" s="137">
        <f t="shared" ca="1" si="143"/>
        <v>3.9605087536302177</v>
      </c>
      <c r="LG586" s="137">
        <f t="shared" ca="1" si="144"/>
        <v>74</v>
      </c>
      <c r="LH586" s="137">
        <f t="shared" ca="1" si="144"/>
        <v>39.31766782336782</v>
      </c>
    </row>
    <row r="587" spans="1:320" x14ac:dyDescent="0.3">
      <c r="A587"/>
      <c r="B587" s="137">
        <f t="shared" ca="1" si="130"/>
        <v>0.87406571360250118</v>
      </c>
      <c r="C587" s="137">
        <f t="array" aca="1" ref="C587" ca="1">IF(RAND()&lt;=_xlfn.NORM.S.DIST((_xlfn.NORM.S.INV($B$54)-SQRT($B$61)*$B587)/SQRT(1-$B$61),TRUE),(1-(1-RAND())^(1/$F$57))^(1/$H$57),0)</f>
        <v>0</v>
      </c>
      <c r="D587" s="137">
        <f t="array" aca="1" ref="D587" ca="1">IF(RAND()&lt;=_xlfn.NORM.S.DIST((_xlfn.NORM.S.INV($B$54)-SQRT($B$61)*$B587)/SQRT(1-$B$61),TRUE),(1-(1-RAND())^(1/$F$57))^(1/$H$57),0)</f>
        <v>0</v>
      </c>
      <c r="E587" s="137">
        <f t="array" aca="1" ref="E587" ca="1">IF(RAND()&lt;=_xlfn.NORM.S.DIST((_xlfn.NORM.S.INV($B$54)-SQRT($B$61)*$B587)/SQRT(1-$B$61),TRUE),(1-(1-RAND())^(1/$F$57))^(1/$H$57),0)</f>
        <v>0</v>
      </c>
      <c r="F587" s="137">
        <f t="array" aca="1" ref="F587" ca="1">IF(RAND()&lt;=_xlfn.NORM.S.DIST((_xlfn.NORM.S.INV($B$54)-SQRT($B$61)*$B587)/SQRT(1-$B$61),TRUE),(1-(1-RAND())^(1/$F$57))^(1/$H$57),0)</f>
        <v>0</v>
      </c>
      <c r="G587" s="137">
        <f t="array" aca="1" ref="G587" ca="1">IF(RAND()&lt;=_xlfn.NORM.S.DIST((_xlfn.NORM.S.INV($B$54)-SQRT($B$61)*$B587)/SQRT(1-$B$61),TRUE),(1-(1-RAND())^(1/$F$57))^(1/$H$57),0)</f>
        <v>0</v>
      </c>
      <c r="H587" s="137">
        <f t="array" aca="1" ref="H587" ca="1">IF(RAND()&lt;=_xlfn.NORM.S.DIST((_xlfn.NORM.S.INV($B$54)-SQRT($B$61)*$B587)/SQRT(1-$B$61),TRUE),(1-(1-RAND())^(1/$F$57))^(1/$H$57),0)</f>
        <v>0</v>
      </c>
      <c r="I587" s="137">
        <f t="array" aca="1" ref="I587" ca="1">IF(RAND()&lt;=_xlfn.NORM.S.DIST((_xlfn.NORM.S.INV($B$54)-SQRT($B$61)*$B587)/SQRT(1-$B$61),TRUE),(1-(1-RAND())^(1/$F$57))^(1/$H$57),0)</f>
        <v>0</v>
      </c>
      <c r="J587" s="137">
        <f t="array" aca="1" ref="J587" ca="1">IF(RAND()&lt;=_xlfn.NORM.S.DIST((_xlfn.NORM.S.INV($B$54)-SQRT($B$61)*$B587)/SQRT(1-$B$61),TRUE),(1-(1-RAND())^(1/$F$57))^(1/$H$57),0)</f>
        <v>0</v>
      </c>
      <c r="K587" s="137">
        <f t="array" aca="1" ref="K587" ca="1">IF(RAND()&lt;=_xlfn.NORM.S.DIST((_xlfn.NORM.S.INV($B$54)-SQRT($B$61)*$B587)/SQRT(1-$B$61),TRUE),(1-(1-RAND())^(1/$F$57))^(1/$H$57),0)</f>
        <v>0</v>
      </c>
      <c r="L587" s="137">
        <f t="array" aca="1" ref="L587" ca="1">IF(RAND()&lt;=_xlfn.NORM.S.DIST((_xlfn.NORM.S.INV($B$54)-SQRT($B$61)*$B587)/SQRT(1-$B$61),TRUE),(1-(1-RAND())^(1/$F$57))^(1/$H$57),0)</f>
        <v>0</v>
      </c>
      <c r="M587" s="137">
        <f t="shared" ca="1" si="145"/>
        <v>0</v>
      </c>
      <c r="N587" s="137">
        <f t="shared" ca="1" si="131"/>
        <v>0</v>
      </c>
      <c r="O587" s="137">
        <f t="array" aca="1" ref="O587" ca="1">IF(RAND()&lt;=_xlfn.NORM.S.DIST((_xlfn.NORM.S.INV($C$54)-SQRT($C$61)*$B587)/SQRT(1-$C$61),TRUE),(1-(1-RAND())^(1/$F$57))^(1/$H$57),0)</f>
        <v>0</v>
      </c>
      <c r="P587" s="137">
        <f t="array" aca="1" ref="P587" ca="1">IF(RAND()&lt;=_xlfn.NORM.S.DIST((_xlfn.NORM.S.INV($C$54)-SQRT($C$61)*$B587)/SQRT(1-$C$61),TRUE),(1-(1-RAND())^(1/$F$57))^(1/$H$57),0)</f>
        <v>0</v>
      </c>
      <c r="Q587" s="137">
        <f t="array" aca="1" ref="Q587" ca="1">IF(RAND()&lt;=_xlfn.NORM.S.DIST((_xlfn.NORM.S.INV($C$54)-SQRT($C$61)*$B587)/SQRT(1-$C$61),TRUE),(1-(1-RAND())^(1/$F$57))^(1/$H$57),0)</f>
        <v>0</v>
      </c>
      <c r="R587" s="137">
        <f t="array" aca="1" ref="R587" ca="1">IF(RAND()&lt;=_xlfn.NORM.S.DIST((_xlfn.NORM.S.INV($C$54)-SQRT($C$61)*$B587)/SQRT(1-$C$61),TRUE),(1-(1-RAND())^(1/$F$57))^(1/$H$57),0)</f>
        <v>0</v>
      </c>
      <c r="S587" s="137">
        <f t="array" aca="1" ref="S587" ca="1">IF(RAND()&lt;=_xlfn.NORM.S.DIST((_xlfn.NORM.S.INV($C$54)-SQRT($C$61)*$B587)/SQRT(1-$C$61),TRUE),(1-(1-RAND())^(1/$F$57))^(1/$H$57),0)</f>
        <v>0</v>
      </c>
      <c r="T587" s="137">
        <f t="array" aca="1" ref="T587" ca="1">IF(RAND()&lt;=_xlfn.NORM.S.DIST((_xlfn.NORM.S.INV($C$54)-SQRT($C$61)*$B587)/SQRT(1-$C$61),TRUE),(1-(1-RAND())^(1/$F$57))^(1/$H$57),0)</f>
        <v>0</v>
      </c>
      <c r="U587" s="137">
        <f t="array" aca="1" ref="U587" ca="1">IF(RAND()&lt;=_xlfn.NORM.S.DIST((_xlfn.NORM.S.INV($C$54)-SQRT($C$61)*$B587)/SQRT(1-$C$61),TRUE),(1-(1-RAND())^(1/$F$57))^(1/$H$57),0)</f>
        <v>0</v>
      </c>
      <c r="V587" s="137">
        <f t="array" aca="1" ref="V587" ca="1">IF(RAND()&lt;=_xlfn.NORM.S.DIST((_xlfn.NORM.S.INV($C$54)-SQRT($C$61)*$B587)/SQRT(1-$C$61),TRUE),(1-(1-RAND())^(1/$F$57))^(1/$H$57),0)</f>
        <v>0</v>
      </c>
      <c r="W587" s="137">
        <f t="array" aca="1" ref="W587" ca="1">IF(RAND()&lt;=_xlfn.NORM.S.DIST((_xlfn.NORM.S.INV($C$54)-SQRT($C$61)*$B587)/SQRT(1-$C$61),TRUE),(1-(1-RAND())^(1/$F$57))^(1/$H$57),0)</f>
        <v>0</v>
      </c>
      <c r="X587" s="137">
        <f t="array" aca="1" ref="X587" ca="1">IF(RAND()&lt;=_xlfn.NORM.S.DIST((_xlfn.NORM.S.INV($C$54)-SQRT($C$61)*$B587)/SQRT(1-$C$61),TRUE),(1-(1-RAND())^(1/$F$57))^(1/$H$57),0)</f>
        <v>0</v>
      </c>
      <c r="Y587" s="137">
        <f t="array" aca="1" ref="Y587" ca="1">IF(RAND()&lt;=_xlfn.NORM.S.DIST((_xlfn.NORM.S.INV($C$54)-SQRT($C$61)*$B587)/SQRT(1-$C$61),TRUE),(1-(1-RAND())^(1/$F$57))^(1/$H$57),0)</f>
        <v>0</v>
      </c>
      <c r="Z587" s="137">
        <f t="array" aca="1" ref="Z587" ca="1">IF(RAND()&lt;=_xlfn.NORM.S.DIST((_xlfn.NORM.S.INV($C$54)-SQRT($C$61)*$B587)/SQRT(1-$C$61),TRUE),(1-(1-RAND())^(1/$F$57))^(1/$H$57),0)</f>
        <v>0</v>
      </c>
      <c r="AA587" s="137">
        <f t="array" aca="1" ref="AA587" ca="1">IF(RAND()&lt;=_xlfn.NORM.S.DIST((_xlfn.NORM.S.INV($C$54)-SQRT($C$61)*$B587)/SQRT(1-$C$61),TRUE),(1-(1-RAND())^(1/$F$57))^(1/$H$57),0)</f>
        <v>0</v>
      </c>
      <c r="AB587" s="137">
        <f t="array" aca="1" ref="AB587" ca="1">IF(RAND()&lt;=_xlfn.NORM.S.DIST((_xlfn.NORM.S.INV($C$54)-SQRT($C$61)*$B587)/SQRT(1-$C$61),TRUE),(1-(1-RAND())^(1/$F$57))^(1/$H$57),0)</f>
        <v>0</v>
      </c>
      <c r="AC587" s="137">
        <f t="array" aca="1" ref="AC587" ca="1">IF(RAND()&lt;=_xlfn.NORM.S.DIST((_xlfn.NORM.S.INV($C$54)-SQRT($C$61)*$B587)/SQRT(1-$C$61),TRUE),(1-(1-RAND())^(1/$F$57))^(1/$H$57),0)</f>
        <v>0</v>
      </c>
      <c r="AD587" s="137">
        <f t="array" aca="1" ref="AD587" ca="1">IF(RAND()&lt;=_xlfn.NORM.S.DIST((_xlfn.NORM.S.INV($C$54)-SQRT($C$61)*$B587)/SQRT(1-$C$61),TRUE),(1-(1-RAND())^(1/$F$57))^(1/$H$57),0)</f>
        <v>0</v>
      </c>
      <c r="AE587" s="137">
        <f t="array" aca="1" ref="AE587" ca="1">IF(RAND()&lt;=_xlfn.NORM.S.DIST((_xlfn.NORM.S.INV($C$54)-SQRT($C$61)*$B587)/SQRT(1-$C$61),TRUE),(1-(1-RAND())^(1/$F$57))^(1/$H$57),0)</f>
        <v>0</v>
      </c>
      <c r="AF587" s="137">
        <f t="array" aca="1" ref="AF587" ca="1">IF(RAND()&lt;=_xlfn.NORM.S.DIST((_xlfn.NORM.S.INV($C$54)-SQRT($C$61)*$B587)/SQRT(1-$C$61),TRUE),(1-(1-RAND())^(1/$F$57))^(1/$H$57),0)</f>
        <v>0</v>
      </c>
      <c r="AG587" s="137">
        <f t="array" aca="1" ref="AG587" ca="1">IF(RAND()&lt;=_xlfn.NORM.S.DIST((_xlfn.NORM.S.INV($C$54)-SQRT($C$61)*$B587)/SQRT(1-$C$61),TRUE),(1-(1-RAND())^(1/$F$57))^(1/$H$57),0)</f>
        <v>0</v>
      </c>
      <c r="AH587" s="137">
        <f t="array" aca="1" ref="AH587" ca="1">IF(RAND()&lt;=_xlfn.NORM.S.DIST((_xlfn.NORM.S.INV($C$54)-SQRT($C$61)*$B587)/SQRT(1-$C$61),TRUE),(1-(1-RAND())^(1/$F$57))^(1/$H$57),0)</f>
        <v>0</v>
      </c>
      <c r="AI587" s="137">
        <f t="array" aca="1" ref="AI587" ca="1">IF(RAND()&lt;=_xlfn.NORM.S.DIST((_xlfn.NORM.S.INV($C$54)-SQRT($C$61)*$B587)/SQRT(1-$C$61),TRUE),(1-(1-RAND())^(1/$F$57))^(1/$H$57),0)</f>
        <v>0</v>
      </c>
      <c r="AJ587" s="137">
        <f t="array" aca="1" ref="AJ587" ca="1">IF(RAND()&lt;=_xlfn.NORM.S.DIST((_xlfn.NORM.S.INV($C$54)-SQRT($C$61)*$B587)/SQRT(1-$C$61),TRUE),(1-(1-RAND())^(1/$F$57))^(1/$H$57),0)</f>
        <v>0</v>
      </c>
      <c r="AK587" s="137">
        <f t="array" aca="1" ref="AK587" ca="1">IF(RAND()&lt;=_xlfn.NORM.S.DIST((_xlfn.NORM.S.INV($C$54)-SQRT($C$61)*$B587)/SQRT(1-$C$61),TRUE),(1-(1-RAND())^(1/$F$57))^(1/$H$57),0)</f>
        <v>0</v>
      </c>
      <c r="AL587" s="137">
        <f t="array" aca="1" ref="AL587" ca="1">IF(RAND()&lt;=_xlfn.NORM.S.DIST((_xlfn.NORM.S.INV($C$54)-SQRT($C$61)*$B587)/SQRT(1-$C$61),TRUE),(1-(1-RAND())^(1/$F$57))^(1/$H$57),0)</f>
        <v>0</v>
      </c>
      <c r="AM587" s="137">
        <f t="array" aca="1" ref="AM587" ca="1">IF(RAND()&lt;=_xlfn.NORM.S.DIST((_xlfn.NORM.S.INV($C$54)-SQRT($C$61)*$B587)/SQRT(1-$C$61),TRUE),(1-(1-RAND())^(1/$F$57))^(1/$H$57),0)</f>
        <v>0</v>
      </c>
      <c r="AN587" s="137">
        <f t="array" aca="1" ref="AN587" ca="1">IF(RAND()&lt;=_xlfn.NORM.S.DIST((_xlfn.NORM.S.INV($C$54)-SQRT($C$61)*$B587)/SQRT(1-$C$61),TRUE),(1-(1-RAND())^(1/$F$57))^(1/$H$57),0)</f>
        <v>0</v>
      </c>
      <c r="AO587" s="137">
        <f t="array" aca="1" ref="AO587" ca="1">IF(RAND()&lt;=_xlfn.NORM.S.DIST((_xlfn.NORM.S.INV($C$54)-SQRT($C$61)*$B587)/SQRT(1-$C$61),TRUE),(1-(1-RAND())^(1/$F$57))^(1/$H$57),0)</f>
        <v>0</v>
      </c>
      <c r="AP587" s="137">
        <f t="array" aca="1" ref="AP587" ca="1">IF(RAND()&lt;=_xlfn.NORM.S.DIST((_xlfn.NORM.S.INV($C$54)-SQRT($C$61)*$B587)/SQRT(1-$C$61),TRUE),(1-(1-RAND())^(1/$F$57))^(1/$H$57),0)</f>
        <v>0</v>
      </c>
      <c r="AQ587" s="137">
        <f t="array" aca="1" ref="AQ587" ca="1">IF(RAND()&lt;=_xlfn.NORM.S.DIST((_xlfn.NORM.S.INV($C$54)-SQRT($C$61)*$B587)/SQRT(1-$C$61),TRUE),(1-(1-RAND())^(1/$F$57))^(1/$H$57),0)</f>
        <v>0</v>
      </c>
      <c r="AR587" s="137">
        <f t="array" aca="1" ref="AR587" ca="1">IF(RAND()&lt;=_xlfn.NORM.S.DIST((_xlfn.NORM.S.INV($C$54)-SQRT($C$61)*$B587)/SQRT(1-$C$61),TRUE),(1-(1-RAND())^(1/$F$57))^(1/$H$57),0)</f>
        <v>0</v>
      </c>
      <c r="AS587" s="137">
        <f t="array" aca="1" ref="AS587" ca="1">COUNTIF(O587:AR587,"&gt;"&amp;0)</f>
        <v>0</v>
      </c>
      <c r="AT587" s="137">
        <f t="shared" ca="1" si="132"/>
        <v>0</v>
      </c>
      <c r="AU587" s="137">
        <f t="array" aca="1" ref="AU587" ca="1">IF(RAND()&lt;=_xlfn.NORM.S.DIST((_xlfn.NORM.S.INV($D$54)-SQRT($D$61)*$B587)/SQRT(1-$D$61),TRUE),(1-(1-RAND())^(1/$F$57))^(1/$H$57),0)</f>
        <v>0</v>
      </c>
      <c r="AV587" s="137">
        <f t="array" aca="1" ref="AV587" ca="1">IF(RAND()&lt;=_xlfn.NORM.S.DIST((_xlfn.NORM.S.INV($D$54)-SQRT($D$61)*$B587)/SQRT(1-$D$61),TRUE),(1-(1-RAND())^(1/$F$57))^(1/$H$57),0)</f>
        <v>0</v>
      </c>
      <c r="AW587" s="137">
        <f t="array" aca="1" ref="AW587" ca="1">IF(RAND()&lt;=_xlfn.NORM.S.DIST((_xlfn.NORM.S.INV($D$54)-SQRT($D$61)*$B587)/SQRT(1-$D$61),TRUE),(1-(1-RAND())^(1/$F$57))^(1/$H$57),0)</f>
        <v>0</v>
      </c>
      <c r="AX587" s="137">
        <f t="array" aca="1" ref="AX587" ca="1">IF(RAND()&lt;=_xlfn.NORM.S.DIST((_xlfn.NORM.S.INV($D$54)-SQRT($D$61)*$B587)/SQRT(1-$D$61),TRUE),(1-(1-RAND())^(1/$F$57))^(1/$H$57),0)</f>
        <v>0</v>
      </c>
      <c r="AY587" s="137">
        <f t="array" aca="1" ref="AY587" ca="1">IF(RAND()&lt;=_xlfn.NORM.S.DIST((_xlfn.NORM.S.INV($D$54)-SQRT($D$61)*$B587)/SQRT(1-$D$61),TRUE),(1-(1-RAND())^(1/$F$57))^(1/$H$57),0)</f>
        <v>0</v>
      </c>
      <c r="AZ587" s="137">
        <f t="array" aca="1" ref="AZ587" ca="1">IF(RAND()&lt;=_xlfn.NORM.S.DIST((_xlfn.NORM.S.INV($D$54)-SQRT($D$61)*$B587)/SQRT(1-$D$61),TRUE),(1-(1-RAND())^(1/$F$57))^(1/$H$57),0)</f>
        <v>0</v>
      </c>
      <c r="BA587" s="137">
        <f t="array" aca="1" ref="BA587" ca="1">IF(RAND()&lt;=_xlfn.NORM.S.DIST((_xlfn.NORM.S.INV($D$54)-SQRT($D$61)*$B587)/SQRT(1-$D$61),TRUE),(1-(1-RAND())^(1/$F$57))^(1/$H$57),0)</f>
        <v>0</v>
      </c>
      <c r="BB587" s="137">
        <f t="array" aca="1" ref="BB587" ca="1">IF(RAND()&lt;=_xlfn.NORM.S.DIST((_xlfn.NORM.S.INV($D$54)-SQRT($D$61)*$B587)/SQRT(1-$D$61),TRUE),(1-(1-RAND())^(1/$F$57))^(1/$H$57),0)</f>
        <v>0</v>
      </c>
      <c r="BC587" s="137">
        <f t="array" aca="1" ref="BC587" ca="1">IF(RAND()&lt;=_xlfn.NORM.S.DIST((_xlfn.NORM.S.INV($D$54)-SQRT($D$61)*$B587)/SQRT(1-$D$61),TRUE),(1-(1-RAND())^(1/$F$57))^(1/$H$57),0)</f>
        <v>0</v>
      </c>
      <c r="BD587" s="137">
        <f t="array" aca="1" ref="BD587" ca="1">IF(RAND()&lt;=_xlfn.NORM.S.DIST((_xlfn.NORM.S.INV($D$54)-SQRT($D$61)*$B587)/SQRT(1-$D$61),TRUE),(1-(1-RAND())^(1/$F$57))^(1/$H$57),0)</f>
        <v>0</v>
      </c>
      <c r="BE587" s="137">
        <f t="array" aca="1" ref="BE587" ca="1">IF(RAND()&lt;=_xlfn.NORM.S.DIST((_xlfn.NORM.S.INV($D$54)-SQRT($D$61)*$B587)/SQRT(1-$D$61),TRUE),(1-(1-RAND())^(1/$F$57))^(1/$H$57),0)</f>
        <v>0</v>
      </c>
      <c r="BF587" s="137">
        <f t="array" aca="1" ref="BF587" ca="1">IF(RAND()&lt;=_xlfn.NORM.S.DIST((_xlfn.NORM.S.INV($D$54)-SQRT($D$61)*$B587)/SQRT(1-$D$61),TRUE),(1-(1-RAND())^(1/$F$57))^(1/$H$57),0)</f>
        <v>0</v>
      </c>
      <c r="BG587" s="137">
        <f t="array" aca="1" ref="BG587" ca="1">IF(RAND()&lt;=_xlfn.NORM.S.DIST((_xlfn.NORM.S.INV($D$54)-SQRT($D$61)*$B587)/SQRT(1-$D$61),TRUE),(1-(1-RAND())^(1/$F$57))^(1/$H$57),0)</f>
        <v>0</v>
      </c>
      <c r="BH587" s="137">
        <f t="array" aca="1" ref="BH587" ca="1">IF(RAND()&lt;=_xlfn.NORM.S.DIST((_xlfn.NORM.S.INV($D$54)-SQRT($D$61)*$B587)/SQRT(1-$D$61),TRUE),(1-(1-RAND())^(1/$F$57))^(1/$H$57),0)</f>
        <v>0</v>
      </c>
      <c r="BI587" s="137">
        <f t="array" aca="1" ref="BI587" ca="1">IF(RAND()&lt;=_xlfn.NORM.S.DIST((_xlfn.NORM.S.INV($D$54)-SQRT($D$61)*$B587)/SQRT(1-$D$61),TRUE),(1-(1-RAND())^(1/$F$57))^(1/$H$57),0)</f>
        <v>0</v>
      </c>
      <c r="BJ587" s="137">
        <f t="array" aca="1" ref="BJ587" ca="1">IF(RAND()&lt;=_xlfn.NORM.S.DIST((_xlfn.NORM.S.INV($D$54)-SQRT($D$61)*$B587)/SQRT(1-$D$61),TRUE),(1-(1-RAND())^(1/$F$57))^(1/$H$57),0)</f>
        <v>0</v>
      </c>
      <c r="BK587" s="137">
        <f t="array" aca="1" ref="BK587" ca="1">IF(RAND()&lt;=_xlfn.NORM.S.DIST((_xlfn.NORM.S.INV($D$54)-SQRT($D$61)*$B587)/SQRT(1-$D$61),TRUE),(1-(1-RAND())^(1/$F$57))^(1/$H$57),0)</f>
        <v>0</v>
      </c>
      <c r="BL587" s="137">
        <f t="array" aca="1" ref="BL587" ca="1">IF(RAND()&lt;=_xlfn.NORM.S.DIST((_xlfn.NORM.S.INV($D$54)-SQRT($D$61)*$B587)/SQRT(1-$D$61),TRUE),(1-(1-RAND())^(1/$F$57))^(1/$H$57),0)</f>
        <v>0</v>
      </c>
      <c r="BM587" s="137">
        <f t="array" aca="1" ref="BM587" ca="1">IF(RAND()&lt;=_xlfn.NORM.S.DIST((_xlfn.NORM.S.INV($D$54)-SQRT($D$61)*$B587)/SQRT(1-$D$61),TRUE),(1-(1-RAND())^(1/$F$57))^(1/$H$57),0)</f>
        <v>0</v>
      </c>
      <c r="BN587" s="137">
        <f t="array" aca="1" ref="BN587" ca="1">IF(RAND()&lt;=_xlfn.NORM.S.DIST((_xlfn.NORM.S.INV($D$54)-SQRT($D$61)*$B587)/SQRT(1-$D$61),TRUE),(1-(1-RAND())^(1/$F$57))^(1/$H$57),0)</f>
        <v>0</v>
      </c>
      <c r="BO587" s="137">
        <f t="array" aca="1" ref="BO587" ca="1">IF(RAND()&lt;=_xlfn.NORM.S.DIST((_xlfn.NORM.S.INV($D$54)-SQRT($D$61)*$B587)/SQRT(1-$D$61),TRUE),(1-(1-RAND())^(1/$F$57))^(1/$H$57),0)</f>
        <v>0</v>
      </c>
      <c r="BP587" s="137">
        <f t="array" aca="1" ref="BP587" ca="1">IF(RAND()&lt;=_xlfn.NORM.S.DIST((_xlfn.NORM.S.INV($D$54)-SQRT($D$61)*$B587)/SQRT(1-$D$61),TRUE),(1-(1-RAND())^(1/$F$57))^(1/$H$57),0)</f>
        <v>0</v>
      </c>
      <c r="BQ587" s="137">
        <f t="array" aca="1" ref="BQ587" ca="1">IF(RAND()&lt;=_xlfn.NORM.S.DIST((_xlfn.NORM.S.INV($D$54)-SQRT($D$61)*$B587)/SQRT(1-$D$61),TRUE),(1-(1-RAND())^(1/$F$57))^(1/$H$57),0)</f>
        <v>0</v>
      </c>
      <c r="BR587" s="137">
        <f t="array" aca="1" ref="BR587" ca="1">IF(RAND()&lt;=_xlfn.NORM.S.DIST((_xlfn.NORM.S.INV($D$54)-SQRT($D$61)*$B587)/SQRT(1-$D$61),TRUE),(1-(1-RAND())^(1/$F$57))^(1/$H$57),0)</f>
        <v>0</v>
      </c>
      <c r="BS587" s="137">
        <f t="array" aca="1" ref="BS587" ca="1">IF(RAND()&lt;=_xlfn.NORM.S.DIST((_xlfn.NORM.S.INV($D$54)-SQRT($D$61)*$B587)/SQRT(1-$D$61),TRUE),(1-(1-RAND())^(1/$F$57))^(1/$H$57),0)</f>
        <v>0</v>
      </c>
      <c r="BT587" s="137">
        <f t="array" aca="1" ref="BT587" ca="1">IF(RAND()&lt;=_xlfn.NORM.S.DIST((_xlfn.NORM.S.INV($D$54)-SQRT($D$61)*$B587)/SQRT(1-$D$61),TRUE),(1-(1-RAND())^(1/$F$57))^(1/$H$57),0)</f>
        <v>0</v>
      </c>
      <c r="BU587" s="137">
        <f t="array" aca="1" ref="BU587" ca="1">IF(RAND()&lt;=_xlfn.NORM.S.DIST((_xlfn.NORM.S.INV($D$54)-SQRT($D$61)*$B587)/SQRT(1-$D$61),TRUE),(1-(1-RAND())^(1/$F$57))^(1/$H$57),0)</f>
        <v>0</v>
      </c>
      <c r="BV587" s="137">
        <f t="array" aca="1" ref="BV587" ca="1">IF(RAND()&lt;=_xlfn.NORM.S.DIST((_xlfn.NORM.S.INV($D$54)-SQRT($D$61)*$B587)/SQRT(1-$D$61),TRUE),(1-(1-RAND())^(1/$F$57))^(1/$H$57),0)</f>
        <v>0</v>
      </c>
      <c r="BW587" s="137">
        <f t="array" aca="1" ref="BW587" ca="1">IF(RAND()&lt;=_xlfn.NORM.S.DIST((_xlfn.NORM.S.INV($D$54)-SQRT($D$61)*$B587)/SQRT(1-$D$61),TRUE),(1-(1-RAND())^(1/$F$57))^(1/$H$57),0)</f>
        <v>0</v>
      </c>
      <c r="BX587" s="137">
        <f t="array" aca="1" ref="BX587" ca="1">IF(RAND()&lt;=_xlfn.NORM.S.DIST((_xlfn.NORM.S.INV($D$54)-SQRT($D$61)*$B587)/SQRT(1-$D$61),TRUE),(1-(1-RAND())^(1/$F$57))^(1/$H$57),0)</f>
        <v>0</v>
      </c>
      <c r="BY587" s="137">
        <f t="array" aca="1" ref="BY587" ca="1">IF(RAND()&lt;=_xlfn.NORM.S.DIST((_xlfn.NORM.S.INV($D$54)-SQRT($D$61)*$B587)/SQRT(1-$D$61),TRUE),(1-(1-RAND())^(1/$F$57))^(1/$H$57),0)</f>
        <v>0</v>
      </c>
      <c r="BZ587" s="137">
        <f t="array" aca="1" ref="BZ587" ca="1">IF(RAND()&lt;=_xlfn.NORM.S.DIST((_xlfn.NORM.S.INV($D$54)-SQRT($D$61)*$B587)/SQRT(1-$D$61),TRUE),(1-(1-RAND())^(1/$F$57))^(1/$H$57),0)</f>
        <v>0</v>
      </c>
      <c r="CA587" s="137">
        <f t="array" aca="1" ref="CA587" ca="1">IF(RAND()&lt;=_xlfn.NORM.S.DIST((_xlfn.NORM.S.INV($D$54)-SQRT($D$61)*$B587)/SQRT(1-$D$61),TRUE),(1-(1-RAND())^(1/$F$57))^(1/$H$57),0)</f>
        <v>0</v>
      </c>
      <c r="CB587" s="137">
        <f t="array" aca="1" ref="CB587" ca="1">IF(RAND()&lt;=_xlfn.NORM.S.DIST((_xlfn.NORM.S.INV($D$54)-SQRT($D$61)*$B587)/SQRT(1-$D$61),TRUE),(1-(1-RAND())^(1/$F$57))^(1/$H$57),0)</f>
        <v>0</v>
      </c>
      <c r="CC587" s="137">
        <f t="array" aca="1" ref="CC587" ca="1">IF(RAND()&lt;=_xlfn.NORM.S.DIST((_xlfn.NORM.S.INV($D$54)-SQRT($D$61)*$B587)/SQRT(1-$D$61),TRUE),(1-(1-RAND())^(1/$F$57))^(1/$H$57),0)</f>
        <v>0</v>
      </c>
      <c r="CD587" s="137">
        <f t="array" aca="1" ref="CD587" ca="1">IF(RAND()&lt;=_xlfn.NORM.S.DIST((_xlfn.NORM.S.INV($D$54)-SQRT($D$61)*$B587)/SQRT(1-$D$61),TRUE),(1-(1-RAND())^(1/$F$57))^(1/$H$57),0)</f>
        <v>0</v>
      </c>
      <c r="CE587" s="137">
        <f t="array" aca="1" ref="CE587" ca="1">IF(RAND()&lt;=_xlfn.NORM.S.DIST((_xlfn.NORM.S.INV($D$54)-SQRT($D$61)*$B587)/SQRT(1-$D$61),TRUE),(1-(1-RAND())^(1/$F$57))^(1/$H$57),0)</f>
        <v>0</v>
      </c>
      <c r="CF587" s="137">
        <f t="array" aca="1" ref="CF587" ca="1">IF(RAND()&lt;=_xlfn.NORM.S.DIST((_xlfn.NORM.S.INV($D$54)-SQRT($D$61)*$B587)/SQRT(1-$D$61),TRUE),(1-(1-RAND())^(1/$F$57))^(1/$H$57),0)</f>
        <v>0</v>
      </c>
      <c r="CG587" s="137">
        <f t="array" aca="1" ref="CG587" ca="1">IF(RAND()&lt;=_xlfn.NORM.S.DIST((_xlfn.NORM.S.INV($D$54)-SQRT($D$61)*$B587)/SQRT(1-$D$61),TRUE),(1-(1-RAND())^(1/$F$57))^(1/$H$57),0)</f>
        <v>0</v>
      </c>
      <c r="CH587" s="137">
        <f t="array" aca="1" ref="CH587" ca="1">IF(RAND()&lt;=_xlfn.NORM.S.DIST((_xlfn.NORM.S.INV($D$54)-SQRT($D$61)*$B587)/SQRT(1-$D$61),TRUE),(1-(1-RAND())^(1/$F$57))^(1/$H$57),0)</f>
        <v>0</v>
      </c>
      <c r="CI587" s="137">
        <f t="array" aca="1" ref="CI587" ca="1">COUNTIF(AU587:CH587,"&gt;"&amp;0)</f>
        <v>0</v>
      </c>
      <c r="CJ587" s="137">
        <f t="shared" ca="1" si="133"/>
        <v>0</v>
      </c>
      <c r="CK587" s="137">
        <f t="array" aca="1" ref="CK587" ca="1">IF(RAND()&lt;=_xlfn.NORM.S.DIST((_xlfn.NORM.S.INV($E$54)-SQRT($E$61)*$B587)/SQRT(1-$E$61),TRUE),(1-(1-RAND())^(1/$F$57))^(1/$H$57),0)</f>
        <v>0</v>
      </c>
      <c r="CL587" s="137">
        <f t="array" aca="1" ref="CL587" ca="1">IF(RAND()&lt;=_xlfn.NORM.S.DIST((_xlfn.NORM.S.INV($E$54)-SQRT($E$61)*$B587)/SQRT(1-$E$61),TRUE),(1-(1-RAND())^(1/$F$57))^(1/$H$57),0)</f>
        <v>0</v>
      </c>
      <c r="CM587" s="137">
        <f t="array" aca="1" ref="CM587" ca="1">IF(RAND()&lt;=_xlfn.NORM.S.DIST((_xlfn.NORM.S.INV($E$54)-SQRT($E$61)*$B587)/SQRT(1-$E$61),TRUE),(1-(1-RAND())^(1/$F$57))^(1/$H$57),0)</f>
        <v>0</v>
      </c>
      <c r="CN587" s="137">
        <f t="array" aca="1" ref="CN587" ca="1">IF(RAND()&lt;=_xlfn.NORM.S.DIST((_xlfn.NORM.S.INV($E$54)-SQRT($E$61)*$B587)/SQRT(1-$E$61),TRUE),(1-(1-RAND())^(1/$F$57))^(1/$H$57),0)</f>
        <v>0</v>
      </c>
      <c r="CO587" s="137">
        <f t="array" aca="1" ref="CO587" ca="1">IF(RAND()&lt;=_xlfn.NORM.S.DIST((_xlfn.NORM.S.INV($E$54)-SQRT($E$61)*$B587)/SQRT(1-$E$61),TRUE),(1-(1-RAND())^(1/$F$57))^(1/$H$57),0)</f>
        <v>0</v>
      </c>
      <c r="CP587" s="137">
        <f t="array" aca="1" ref="CP587" ca="1">IF(RAND()&lt;=_xlfn.NORM.S.DIST((_xlfn.NORM.S.INV($E$54)-SQRT($E$61)*$B587)/SQRT(1-$E$61),TRUE),(1-(1-RAND())^(1/$F$57))^(1/$H$57),0)</f>
        <v>0</v>
      </c>
      <c r="CQ587" s="137">
        <f t="array" aca="1" ref="CQ587" ca="1">IF(RAND()&lt;=_xlfn.NORM.S.DIST((_xlfn.NORM.S.INV($E$54)-SQRT($E$61)*$B587)/SQRT(1-$E$61),TRUE),(1-(1-RAND())^(1/$F$57))^(1/$H$57),0)</f>
        <v>0</v>
      </c>
      <c r="CR587" s="137">
        <f t="array" aca="1" ref="CR587" ca="1">IF(RAND()&lt;=_xlfn.NORM.S.DIST((_xlfn.NORM.S.INV($E$54)-SQRT($E$61)*$B587)/SQRT(1-$E$61),TRUE),(1-(1-RAND())^(1/$F$57))^(1/$H$57),0)</f>
        <v>0</v>
      </c>
      <c r="CS587" s="137">
        <f t="array" aca="1" ref="CS587" ca="1">IF(RAND()&lt;=_xlfn.NORM.S.DIST((_xlfn.NORM.S.INV($E$54)-SQRT($E$61)*$B587)/SQRT(1-$E$61),TRUE),(1-(1-RAND())^(1/$F$57))^(1/$H$57),0)</f>
        <v>0</v>
      </c>
      <c r="CT587" s="137">
        <f t="array" aca="1" ref="CT587" ca="1">IF(RAND()&lt;=_xlfn.NORM.S.DIST((_xlfn.NORM.S.INV($E$54)-SQRT($E$61)*$B587)/SQRT(1-$E$61),TRUE),(1-(1-RAND())^(1/$F$57))^(1/$H$57),0)</f>
        <v>0</v>
      </c>
      <c r="CU587" s="137">
        <f t="array" aca="1" ref="CU587" ca="1">IF(RAND()&lt;=_xlfn.NORM.S.DIST((_xlfn.NORM.S.INV($E$54)-SQRT($E$61)*$B587)/SQRT(1-$E$61),TRUE),(1-(1-RAND())^(1/$F$57))^(1/$H$57),0)</f>
        <v>0</v>
      </c>
      <c r="CV587" s="137">
        <f t="array" aca="1" ref="CV587" ca="1">IF(RAND()&lt;=_xlfn.NORM.S.DIST((_xlfn.NORM.S.INV($E$54)-SQRT($E$61)*$B587)/SQRT(1-$E$61),TRUE),(1-(1-RAND())^(1/$F$57))^(1/$H$57),0)</f>
        <v>0</v>
      </c>
      <c r="CW587" s="137">
        <f t="array" aca="1" ref="CW587" ca="1">IF(RAND()&lt;=_xlfn.NORM.S.DIST((_xlfn.NORM.S.INV($E$54)-SQRT($E$61)*$B587)/SQRT(1-$E$61),TRUE),(1-(1-RAND())^(1/$F$57))^(1/$H$57),0)</f>
        <v>0</v>
      </c>
      <c r="CX587" s="137">
        <f t="array" aca="1" ref="CX587" ca="1">IF(RAND()&lt;=_xlfn.NORM.S.DIST((_xlfn.NORM.S.INV($E$54)-SQRT($E$61)*$B587)/SQRT(1-$E$61),TRUE),(1-(1-RAND())^(1/$F$57))^(1/$H$57),0)</f>
        <v>0</v>
      </c>
      <c r="CY587" s="137">
        <f t="array" aca="1" ref="CY587" ca="1">IF(RAND()&lt;=_xlfn.NORM.S.DIST((_xlfn.NORM.S.INV($E$54)-SQRT($E$61)*$B587)/SQRT(1-$E$61),TRUE),(1-(1-RAND())^(1/$F$57))^(1/$H$57),0)</f>
        <v>0</v>
      </c>
      <c r="CZ587" s="137">
        <f t="array" aca="1" ref="CZ587" ca="1">IF(RAND()&lt;=_xlfn.NORM.S.DIST((_xlfn.NORM.S.INV($E$54)-SQRT($E$61)*$B587)/SQRT(1-$E$61),TRUE),(1-(1-RAND())^(1/$F$57))^(1/$H$57),0)</f>
        <v>0</v>
      </c>
      <c r="DA587" s="137">
        <f t="array" aca="1" ref="DA587" ca="1">IF(RAND()&lt;=_xlfn.NORM.S.DIST((_xlfn.NORM.S.INV($E$54)-SQRT($E$61)*$B587)/SQRT(1-$E$61),TRUE),(1-(1-RAND())^(1/$F$57))^(1/$H$57),0)</f>
        <v>0</v>
      </c>
      <c r="DB587" s="137">
        <f t="array" aca="1" ref="DB587" ca="1">IF(RAND()&lt;=_xlfn.NORM.S.DIST((_xlfn.NORM.S.INV($E$54)-SQRT($E$61)*$B587)/SQRT(1-$E$61),TRUE),(1-(1-RAND())^(1/$F$57))^(1/$H$57),0)</f>
        <v>0.53233742213736224</v>
      </c>
      <c r="DC587" s="137">
        <f t="array" aca="1" ref="DC587" ca="1">IF(RAND()&lt;=_xlfn.NORM.S.DIST((_xlfn.NORM.S.INV($E$54)-SQRT($E$61)*$B587)/SQRT(1-$E$61),TRUE),(1-(1-RAND())^(1/$F$57))^(1/$H$57),0)</f>
        <v>0</v>
      </c>
      <c r="DD587" s="137">
        <f t="array" aca="1" ref="DD587" ca="1">IF(RAND()&lt;=_xlfn.NORM.S.DIST((_xlfn.NORM.S.INV($E$54)-SQRT($E$61)*$B587)/SQRT(1-$E$61),TRUE),(1-(1-RAND())^(1/$F$57))^(1/$H$57),0)</f>
        <v>0</v>
      </c>
      <c r="DE587" s="137">
        <f t="array" aca="1" ref="DE587" ca="1">IF(RAND()&lt;=_xlfn.NORM.S.DIST((_xlfn.NORM.S.INV($E$54)-SQRT($E$61)*$B587)/SQRT(1-$E$61),TRUE),(1-(1-RAND())^(1/$F$57))^(1/$H$57),0)</f>
        <v>0</v>
      </c>
      <c r="DF587" s="137">
        <f t="array" aca="1" ref="DF587" ca="1">IF(RAND()&lt;=_xlfn.NORM.S.DIST((_xlfn.NORM.S.INV($E$54)-SQRT($E$61)*$B587)/SQRT(1-$E$61),TRUE),(1-(1-RAND())^(1/$F$57))^(1/$H$57),0)</f>
        <v>0</v>
      </c>
      <c r="DG587" s="137">
        <f t="array" aca="1" ref="DG587" ca="1">IF(RAND()&lt;=_xlfn.NORM.S.DIST((_xlfn.NORM.S.INV($E$54)-SQRT($E$61)*$B587)/SQRT(1-$E$61),TRUE),(1-(1-RAND())^(1/$F$57))^(1/$H$57),0)</f>
        <v>0</v>
      </c>
      <c r="DH587" s="137">
        <f t="array" aca="1" ref="DH587" ca="1">IF(RAND()&lt;=_xlfn.NORM.S.DIST((_xlfn.NORM.S.INV($E$54)-SQRT($E$61)*$B587)/SQRT(1-$E$61),TRUE),(1-(1-RAND())^(1/$F$57))^(1/$H$57),0)</f>
        <v>0</v>
      </c>
      <c r="DI587" s="137">
        <f t="array" aca="1" ref="DI587" ca="1">IF(RAND()&lt;=_xlfn.NORM.S.DIST((_xlfn.NORM.S.INV($E$54)-SQRT($E$61)*$B587)/SQRT(1-$E$61),TRUE),(1-(1-RAND())^(1/$F$57))^(1/$H$57),0)</f>
        <v>0</v>
      </c>
      <c r="DJ587" s="137">
        <f t="array" aca="1" ref="DJ587" ca="1">IF(RAND()&lt;=_xlfn.NORM.S.DIST((_xlfn.NORM.S.INV($E$54)-SQRT($E$61)*$B587)/SQRT(1-$E$61),TRUE),(1-(1-RAND())^(1/$F$57))^(1/$H$57),0)</f>
        <v>0</v>
      </c>
      <c r="DK587" s="137">
        <f t="array" aca="1" ref="DK587" ca="1">IF(RAND()&lt;=_xlfn.NORM.S.DIST((_xlfn.NORM.S.INV($E$54)-SQRT($E$61)*$B587)/SQRT(1-$E$61),TRUE),(1-(1-RAND())^(1/$F$57))^(1/$H$57),0)</f>
        <v>0</v>
      </c>
      <c r="DL587" s="137">
        <f t="array" aca="1" ref="DL587" ca="1">IF(RAND()&lt;=_xlfn.NORM.S.DIST((_xlfn.NORM.S.INV($E$54)-SQRT($E$61)*$B587)/SQRT(1-$E$61),TRUE),(1-(1-RAND())^(1/$F$57))^(1/$H$57),0)</f>
        <v>0</v>
      </c>
      <c r="DM587" s="137">
        <f t="array" aca="1" ref="DM587" ca="1">IF(RAND()&lt;=_xlfn.NORM.S.DIST((_xlfn.NORM.S.INV($E$54)-SQRT($E$61)*$B587)/SQRT(1-$E$61),TRUE),(1-(1-RAND())^(1/$F$57))^(1/$H$57),0)</f>
        <v>0.13674346034269153</v>
      </c>
      <c r="DN587" s="137">
        <f t="array" aca="1" ref="DN587" ca="1">IF(RAND()&lt;=_xlfn.NORM.S.DIST((_xlfn.NORM.S.INV($E$54)-SQRT($E$61)*$B587)/SQRT(1-$E$61),TRUE),(1-(1-RAND())^(1/$F$57))^(1/$H$57),0)</f>
        <v>0</v>
      </c>
      <c r="DO587" s="137">
        <f t="array" aca="1" ref="DO587" ca="1">IF(RAND()&lt;=_xlfn.NORM.S.DIST((_xlfn.NORM.S.INV($E$54)-SQRT($E$61)*$B587)/SQRT(1-$E$61),TRUE),(1-(1-RAND())^(1/$F$57))^(1/$H$57),0)</f>
        <v>0</v>
      </c>
      <c r="DP587" s="137">
        <f t="array" aca="1" ref="DP587" ca="1">IF(RAND()&lt;=_xlfn.NORM.S.DIST((_xlfn.NORM.S.INV($E$54)-SQRT($E$61)*$B587)/SQRT(1-$E$61),TRUE),(1-(1-RAND())^(1/$F$57))^(1/$H$57),0)</f>
        <v>0</v>
      </c>
      <c r="DQ587" s="137">
        <f t="array" aca="1" ref="DQ587" ca="1">IF(RAND()&lt;=_xlfn.NORM.S.DIST((_xlfn.NORM.S.INV($E$54)-SQRT($E$61)*$B587)/SQRT(1-$E$61),TRUE),(1-(1-RAND())^(1/$F$57))^(1/$H$57),0)</f>
        <v>0</v>
      </c>
      <c r="DR587" s="137">
        <f t="array" aca="1" ref="DR587" ca="1">IF(RAND()&lt;=_xlfn.NORM.S.DIST((_xlfn.NORM.S.INV($E$54)-SQRT($E$61)*$B587)/SQRT(1-$E$61),TRUE),(1-(1-RAND())^(1/$F$57))^(1/$H$57),0)</f>
        <v>0</v>
      </c>
      <c r="DS587" s="137">
        <f t="array" aca="1" ref="DS587" ca="1">IF(RAND()&lt;=_xlfn.NORM.S.DIST((_xlfn.NORM.S.INV($E$54)-SQRT($E$61)*$B587)/SQRT(1-$E$61),TRUE),(1-(1-RAND())^(1/$F$57))^(1/$H$57),0)</f>
        <v>0</v>
      </c>
      <c r="DT587" s="137">
        <f t="array" aca="1" ref="DT587" ca="1">IF(RAND()&lt;=_xlfn.NORM.S.DIST((_xlfn.NORM.S.INV($E$54)-SQRT($E$61)*$B587)/SQRT(1-$E$61),TRUE),(1-(1-RAND())^(1/$F$57))^(1/$H$57),0)</f>
        <v>0</v>
      </c>
      <c r="DU587" s="137">
        <f t="array" aca="1" ref="DU587" ca="1">IF(RAND()&lt;=_xlfn.NORM.S.DIST((_xlfn.NORM.S.INV($E$54)-SQRT($E$61)*$B587)/SQRT(1-$E$61),TRUE),(1-(1-RAND())^(1/$F$57))^(1/$H$57),0)</f>
        <v>0</v>
      </c>
      <c r="DV587" s="137">
        <f t="array" aca="1" ref="DV587" ca="1">IF(RAND()&lt;=_xlfn.NORM.S.DIST((_xlfn.NORM.S.INV($E$54)-SQRT($E$61)*$B587)/SQRT(1-$E$61),TRUE),(1-(1-RAND())^(1/$F$57))^(1/$H$57),0)</f>
        <v>0</v>
      </c>
      <c r="DW587" s="137">
        <f t="array" aca="1" ref="DW587" ca="1">IF(RAND()&lt;=_xlfn.NORM.S.DIST((_xlfn.NORM.S.INV($E$54)-SQRT($E$61)*$B587)/SQRT(1-$E$61),TRUE),(1-(1-RAND())^(1/$F$57))^(1/$H$57),0)</f>
        <v>0</v>
      </c>
      <c r="DX587" s="137">
        <f t="array" aca="1" ref="DX587" ca="1">IF(RAND()&lt;=_xlfn.NORM.S.DIST((_xlfn.NORM.S.INV($E$54)-SQRT($E$61)*$B587)/SQRT(1-$E$61),TRUE),(1-(1-RAND())^(1/$F$57))^(1/$H$57),0)</f>
        <v>0</v>
      </c>
      <c r="DY587" s="137">
        <f t="array" aca="1" ref="DY587" ca="1">IF(RAND()&lt;=_xlfn.NORM.S.DIST((_xlfn.NORM.S.INV($E$54)-SQRT($E$61)*$B587)/SQRT(1-$E$61),TRUE),(1-(1-RAND())^(1/$F$57))^(1/$H$57),0)</f>
        <v>0</v>
      </c>
      <c r="DZ587" s="137">
        <f t="array" aca="1" ref="DZ587" ca="1">IF(RAND()&lt;=_xlfn.NORM.S.DIST((_xlfn.NORM.S.INV($E$54)-SQRT($E$61)*$B587)/SQRT(1-$E$61),TRUE),(1-(1-RAND())^(1/$F$57))^(1/$H$57),0)</f>
        <v>0</v>
      </c>
      <c r="EA587" s="137">
        <f t="array" aca="1" ref="EA587" ca="1">IF(RAND()&lt;=_xlfn.NORM.S.DIST((_xlfn.NORM.S.INV($E$54)-SQRT($E$61)*$B587)/SQRT(1-$E$61),TRUE),(1-(1-RAND())^(1/$F$57))^(1/$H$57),0)</f>
        <v>0</v>
      </c>
      <c r="EB587" s="137">
        <f t="array" aca="1" ref="EB587" ca="1">IF(RAND()&lt;=_xlfn.NORM.S.DIST((_xlfn.NORM.S.INV($E$54)-SQRT($E$61)*$B587)/SQRT(1-$E$61),TRUE),(1-(1-RAND())^(1/$F$57))^(1/$H$57),0)</f>
        <v>0</v>
      </c>
      <c r="EC587" s="137">
        <f t="array" aca="1" ref="EC587" ca="1">IF(RAND()&lt;=_xlfn.NORM.S.DIST((_xlfn.NORM.S.INV($E$54)-SQRT($E$61)*$B587)/SQRT(1-$E$61),TRUE),(1-(1-RAND())^(1/$F$57))^(1/$H$57),0)</f>
        <v>0</v>
      </c>
      <c r="ED587" s="137">
        <f t="array" aca="1" ref="ED587" ca="1">IF(RAND()&lt;=_xlfn.NORM.S.DIST((_xlfn.NORM.S.INV($E$54)-SQRT($E$61)*$B587)/SQRT(1-$E$61),TRUE),(1-(1-RAND())^(1/$F$57))^(1/$H$57),0)</f>
        <v>0</v>
      </c>
      <c r="EE587" s="137">
        <f t="array" aca="1" ref="EE587" ca="1">IF(RAND()&lt;=_xlfn.NORM.S.DIST((_xlfn.NORM.S.INV($E$54)-SQRT($E$61)*$B587)/SQRT(1-$E$61),TRUE),(1-(1-RAND())^(1/$F$57))^(1/$H$57),0)</f>
        <v>0</v>
      </c>
      <c r="EF587" s="137">
        <f t="array" aca="1" ref="EF587" ca="1">IF(RAND()&lt;=_xlfn.NORM.S.DIST((_xlfn.NORM.S.INV($E$54)-SQRT($E$61)*$B587)/SQRT(1-$E$61),TRUE),(1-(1-RAND())^(1/$F$57))^(1/$H$57),0)</f>
        <v>0</v>
      </c>
      <c r="EG587" s="137">
        <f t="array" aca="1" ref="EG587" ca="1">IF(RAND()&lt;=_xlfn.NORM.S.DIST((_xlfn.NORM.S.INV($E$54)-SQRT($E$61)*$B587)/SQRT(1-$E$61),TRUE),(1-(1-RAND())^(1/$F$57))^(1/$H$57),0)</f>
        <v>0</v>
      </c>
      <c r="EH587" s="137">
        <f t="array" aca="1" ref="EH587" ca="1">IF(RAND()&lt;=_xlfn.NORM.S.DIST((_xlfn.NORM.S.INV($E$54)-SQRT($E$61)*$B587)/SQRT(1-$E$61),TRUE),(1-(1-RAND())^(1/$F$57))^(1/$H$57),0)</f>
        <v>0</v>
      </c>
      <c r="EI587" s="137">
        <f t="array" aca="1" ref="EI587" ca="1">IF(RAND()&lt;=_xlfn.NORM.S.DIST((_xlfn.NORM.S.INV($E$54)-SQRT($E$61)*$B587)/SQRT(1-$E$61),TRUE),(1-(1-RAND())^(1/$F$57))^(1/$H$57),0)</f>
        <v>0</v>
      </c>
      <c r="EJ587" s="137">
        <f t="array" aca="1" ref="EJ587" ca="1">IF(RAND()&lt;=_xlfn.NORM.S.DIST((_xlfn.NORM.S.INV($E$54)-SQRT($E$61)*$B587)/SQRT(1-$E$61),TRUE),(1-(1-RAND())^(1/$F$57))^(1/$H$57),0)</f>
        <v>0</v>
      </c>
      <c r="EK587" s="137">
        <f t="array" aca="1" ref="EK587" ca="1">IF(RAND()&lt;=_xlfn.NORM.S.DIST((_xlfn.NORM.S.INV($E$54)-SQRT($E$61)*$B587)/SQRT(1-$E$61),TRUE),(1-(1-RAND())^(1/$F$57))^(1/$H$57),0)</f>
        <v>0</v>
      </c>
      <c r="EL587" s="137">
        <f t="array" aca="1" ref="EL587" ca="1">IF(RAND()&lt;=_xlfn.NORM.S.DIST((_xlfn.NORM.S.INV($E$54)-SQRT($E$61)*$B587)/SQRT(1-$E$61),TRUE),(1-(1-RAND())^(1/$F$57))^(1/$H$57),0)</f>
        <v>0</v>
      </c>
      <c r="EM587" s="137">
        <f t="array" aca="1" ref="EM587" ca="1">IF(RAND()&lt;=_xlfn.NORM.S.DIST((_xlfn.NORM.S.INV($E$54)-SQRT($E$61)*$B587)/SQRT(1-$E$61),TRUE),(1-(1-RAND())^(1/$F$57))^(1/$H$57),0)</f>
        <v>0</v>
      </c>
      <c r="EN587" s="137">
        <f t="array" aca="1" ref="EN587" ca="1">IF(RAND()&lt;=_xlfn.NORM.S.DIST((_xlfn.NORM.S.INV($E$54)-SQRT($E$61)*$B587)/SQRT(1-$E$61),TRUE),(1-(1-RAND())^(1/$F$57))^(1/$H$57),0)</f>
        <v>0</v>
      </c>
      <c r="EO587" s="137">
        <f t="array" aca="1" ref="EO587" ca="1">IF(RAND()&lt;=_xlfn.NORM.S.DIST((_xlfn.NORM.S.INV($E$54)-SQRT($E$61)*$B587)/SQRT(1-$E$61),TRUE),(1-(1-RAND())^(1/$F$57))^(1/$H$57),0)</f>
        <v>0</v>
      </c>
      <c r="EP587" s="137">
        <f t="array" aca="1" ref="EP587" ca="1">IF(RAND()&lt;=_xlfn.NORM.S.DIST((_xlfn.NORM.S.INV($E$54)-SQRT($E$61)*$B587)/SQRT(1-$E$61),TRUE),(1-(1-RAND())^(1/$F$57))^(1/$H$57),0)</f>
        <v>0</v>
      </c>
      <c r="EQ587" s="137">
        <f t="array" aca="1" ref="EQ587" ca="1">IF(RAND()&lt;=_xlfn.NORM.S.DIST((_xlfn.NORM.S.INV($E$54)-SQRT($E$61)*$B587)/SQRT(1-$E$61),TRUE),(1-(1-RAND())^(1/$F$57))^(1/$H$57),0)</f>
        <v>0</v>
      </c>
      <c r="ER587" s="137">
        <f t="array" aca="1" ref="ER587" ca="1">IF(RAND()&lt;=_xlfn.NORM.S.DIST((_xlfn.NORM.S.INV($E$54)-SQRT($E$61)*$B587)/SQRT(1-$E$61),TRUE),(1-(1-RAND())^(1/$F$57))^(1/$H$57),0)</f>
        <v>0</v>
      </c>
      <c r="ES587" s="137">
        <f t="array" aca="1" ref="ES587" ca="1">IF(RAND()&lt;=_xlfn.NORM.S.DIST((_xlfn.NORM.S.INV($E$54)-SQRT($E$61)*$B587)/SQRT(1-$E$61),TRUE),(1-(1-RAND())^(1/$F$57))^(1/$H$57),0)</f>
        <v>0</v>
      </c>
      <c r="ET587" s="137">
        <f t="array" aca="1" ref="ET587" ca="1">IF(RAND()&lt;=_xlfn.NORM.S.DIST((_xlfn.NORM.S.INV($E$54)-SQRT($E$61)*$B587)/SQRT(1-$E$61),TRUE),(1-(1-RAND())^(1/$F$57))^(1/$H$57),0)</f>
        <v>0</v>
      </c>
      <c r="EU587" s="137">
        <f t="array" aca="1" ref="EU587" ca="1">IF(RAND()&lt;=_xlfn.NORM.S.DIST((_xlfn.NORM.S.INV($E$54)-SQRT($E$61)*$B587)/SQRT(1-$E$61),TRUE),(1-(1-RAND())^(1/$F$57))^(1/$H$57),0)</f>
        <v>0</v>
      </c>
      <c r="EV587" s="137">
        <f t="array" aca="1" ref="EV587" ca="1">IF(RAND()&lt;=_xlfn.NORM.S.DIST((_xlfn.NORM.S.INV($E$54)-SQRT($E$61)*$B587)/SQRT(1-$E$61),TRUE),(1-(1-RAND())^(1/$F$57))^(1/$H$57),0)</f>
        <v>0</v>
      </c>
      <c r="EW587" s="137">
        <f t="array" aca="1" ref="EW587" ca="1">IF(RAND()&lt;=_xlfn.NORM.S.DIST((_xlfn.NORM.S.INV($E$54)-SQRT($E$61)*$B587)/SQRT(1-$E$61),TRUE),(1-(1-RAND())^(1/$F$57))^(1/$H$57),0)</f>
        <v>0</v>
      </c>
      <c r="EX587" s="137">
        <f t="array" aca="1" ref="EX587" ca="1">IF(RAND()&lt;=_xlfn.NORM.S.DIST((_xlfn.NORM.S.INV($E$54)-SQRT($E$61)*$B587)/SQRT(1-$E$61),TRUE),(1-(1-RAND())^(1/$F$57))^(1/$H$57),0)</f>
        <v>0</v>
      </c>
      <c r="EY587" s="137">
        <f t="array" aca="1" ref="EY587" ca="1">IF(RAND()&lt;=_xlfn.NORM.S.DIST((_xlfn.NORM.S.INV($E$54)-SQRT($E$61)*$B587)/SQRT(1-$E$61),TRUE),(1-(1-RAND())^(1/$F$57))^(1/$H$57),0)</f>
        <v>0</v>
      </c>
      <c r="EZ587" s="137">
        <f t="array" aca="1" ref="EZ587" ca="1">IF(RAND()&lt;=_xlfn.NORM.S.DIST((_xlfn.NORM.S.INV($E$54)-SQRT($E$61)*$B587)/SQRT(1-$E$61),TRUE),(1-(1-RAND())^(1/$F$57))^(1/$H$57),0)</f>
        <v>0</v>
      </c>
      <c r="FA587" s="137">
        <f t="array" aca="1" ref="FA587" ca="1">IF(RAND()&lt;=_xlfn.NORM.S.DIST((_xlfn.NORM.S.INV($E$54)-SQRT($E$61)*$B587)/SQRT(1-$E$61),TRUE),(1-(1-RAND())^(1/$F$57))^(1/$H$57),0)</f>
        <v>0</v>
      </c>
      <c r="FB587" s="137">
        <f t="array" aca="1" ref="FB587" ca="1">IF(RAND()&lt;=_xlfn.NORM.S.DIST((_xlfn.NORM.S.INV($E$54)-SQRT($E$61)*$B587)/SQRT(1-$E$61),TRUE),(1-(1-RAND())^(1/$F$57))^(1/$H$57),0)</f>
        <v>0</v>
      </c>
      <c r="FC587" s="137">
        <f t="array" aca="1" ref="FC587" ca="1">IF(RAND()&lt;=_xlfn.NORM.S.DIST((_xlfn.NORM.S.INV($E$54)-SQRT($E$61)*$B587)/SQRT(1-$E$61),TRUE),(1-(1-RAND())^(1/$F$57))^(1/$H$57),0)</f>
        <v>0</v>
      </c>
      <c r="FD587" s="137">
        <f t="array" aca="1" ref="FD587" ca="1">IF(RAND()&lt;=_xlfn.NORM.S.DIST((_xlfn.NORM.S.INV($E$54)-SQRT($E$61)*$B587)/SQRT(1-$E$61),TRUE),(1-(1-RAND())^(1/$F$57))^(1/$H$57),0)</f>
        <v>0</v>
      </c>
      <c r="FE587" s="137">
        <f t="array" aca="1" ref="FE587" ca="1">IF(RAND()&lt;=_xlfn.NORM.S.DIST((_xlfn.NORM.S.INV($E$54)-SQRT($E$61)*$B587)/SQRT(1-$E$61),TRUE),(1-(1-RAND())^(1/$F$57))^(1/$H$57),0)</f>
        <v>0</v>
      </c>
      <c r="FF587" s="137">
        <f t="array" aca="1" ref="FF587" ca="1">IF(RAND()&lt;=_xlfn.NORM.S.DIST((_xlfn.NORM.S.INV($E$54)-SQRT($E$61)*$B587)/SQRT(1-$E$61),TRUE),(1-(1-RAND())^(1/$F$57))^(1/$H$57),0)</f>
        <v>0</v>
      </c>
      <c r="FG587" s="137">
        <f t="array" aca="1" ref="FG587" ca="1">IF(RAND()&lt;=_xlfn.NORM.S.DIST((_xlfn.NORM.S.INV($E$54)-SQRT($E$61)*$B587)/SQRT(1-$E$61),TRUE),(1-(1-RAND())^(1/$F$57))^(1/$H$57),0)</f>
        <v>0</v>
      </c>
      <c r="FH587" s="137">
        <f t="array" aca="1" ref="FH587" ca="1">IF(RAND()&lt;=_xlfn.NORM.S.DIST((_xlfn.NORM.S.INV($E$54)-SQRT($E$61)*$B587)/SQRT(1-$E$61),TRUE),(1-(1-RAND())^(1/$F$57))^(1/$H$57),0)</f>
        <v>0</v>
      </c>
      <c r="FI587" s="137">
        <f t="array" aca="1" ref="FI587" ca="1">IF(RAND()&lt;=_xlfn.NORM.S.DIST((_xlfn.NORM.S.INV($E$54)-SQRT($E$61)*$B587)/SQRT(1-$E$61),TRUE),(1-(1-RAND())^(1/$F$57))^(1/$H$57),0)</f>
        <v>0</v>
      </c>
      <c r="FJ587" s="137">
        <f t="array" aca="1" ref="FJ587" ca="1">IF(RAND()&lt;=_xlfn.NORM.S.DIST((_xlfn.NORM.S.INV($E$54)-SQRT($E$61)*$B587)/SQRT(1-$E$61),TRUE),(1-(1-RAND())^(1/$F$57))^(1/$H$57),0)</f>
        <v>0</v>
      </c>
      <c r="FK587" s="137">
        <f t="array" aca="1" ref="FK587" ca="1">IF(RAND()&lt;=_xlfn.NORM.S.DIST((_xlfn.NORM.S.INV($E$54)-SQRT($E$61)*$B587)/SQRT(1-$E$61),TRUE),(1-(1-RAND())^(1/$F$57))^(1/$H$57),0)</f>
        <v>0</v>
      </c>
      <c r="FL587" s="137">
        <f t="array" aca="1" ref="FL587" ca="1">IF(RAND()&lt;=_xlfn.NORM.S.DIST((_xlfn.NORM.S.INV($E$54)-SQRT($E$61)*$B587)/SQRT(1-$E$61),TRUE),(1-(1-RAND())^(1/$F$57))^(1/$H$57),0)</f>
        <v>0</v>
      </c>
      <c r="FM587" s="137">
        <f t="shared" ca="1" si="134"/>
        <v>2</v>
      </c>
      <c r="FN587" s="137">
        <f t="shared" ca="1" si="135"/>
        <v>0.66908088248005382</v>
      </c>
      <c r="FO587" s="137">
        <f t="array" aca="1" ref="FO587" ca="1">IF(RAND()&lt;=_xlfn.NORM.S.DIST((_xlfn.NORM.S.INV($F$54)-SQRT($F$61)*$B587)/SQRT(1-$F$61),TRUE),(1-(1-RAND())^(1/$F$57))^(1/$H$57),0)</f>
        <v>0</v>
      </c>
      <c r="FP587" s="137">
        <f t="array" aca="1" ref="FP587" ca="1">IF(RAND()&lt;=_xlfn.NORM.S.DIST((_xlfn.NORM.S.INV($F$54)-SQRT($F$61)*$B587)/SQRT(1-$F$61),TRUE),(1-(1-RAND())^(1/$F$57))^(1/$H$57),0)</f>
        <v>0</v>
      </c>
      <c r="FQ587" s="137">
        <f t="array" aca="1" ref="FQ587" ca="1">IF(RAND()&lt;=_xlfn.NORM.S.DIST((_xlfn.NORM.S.INV($F$54)-SQRT($F$61)*$B587)/SQRT(1-$F$61),TRUE),(1-(1-RAND())^(1/$F$57))^(1/$H$57),0)</f>
        <v>0</v>
      </c>
      <c r="FR587" s="137">
        <f t="array" aca="1" ref="FR587" ca="1">IF(RAND()&lt;=_xlfn.NORM.S.DIST((_xlfn.NORM.S.INV($F$54)-SQRT($F$61)*$B587)/SQRT(1-$F$61),TRUE),(1-(1-RAND())^(1/$F$57))^(1/$H$57),0)</f>
        <v>0</v>
      </c>
      <c r="FS587" s="137">
        <f t="array" aca="1" ref="FS587" ca="1">IF(RAND()&lt;=_xlfn.NORM.S.DIST((_xlfn.NORM.S.INV($F$54)-SQRT($F$61)*$B587)/SQRT(1-$F$61),TRUE),(1-(1-RAND())^(1/$F$57))^(1/$H$57),0)</f>
        <v>0</v>
      </c>
      <c r="FT587" s="137">
        <f t="array" aca="1" ref="FT587" ca="1">IF(RAND()&lt;=_xlfn.NORM.S.DIST((_xlfn.NORM.S.INV($F$54)-SQRT($F$61)*$B587)/SQRT(1-$F$61),TRUE),(1-(1-RAND())^(1/$F$57))^(1/$H$57),0)</f>
        <v>0</v>
      </c>
      <c r="FU587" s="137">
        <f t="array" aca="1" ref="FU587" ca="1">IF(RAND()&lt;=_xlfn.NORM.S.DIST((_xlfn.NORM.S.INV($F$54)-SQRT($F$61)*$B587)/SQRT(1-$F$61),TRUE),(1-(1-RAND())^(1/$F$57))^(1/$H$57),0)</f>
        <v>0</v>
      </c>
      <c r="FV587" s="137">
        <f t="array" aca="1" ref="FV587" ca="1">IF(RAND()&lt;=_xlfn.NORM.S.DIST((_xlfn.NORM.S.INV($F$54)-SQRT($F$61)*$B587)/SQRT(1-$F$61),TRUE),(1-(1-RAND())^(1/$F$57))^(1/$H$57),0)</f>
        <v>0</v>
      </c>
      <c r="FW587" s="137">
        <f t="array" aca="1" ref="FW587" ca="1">IF(RAND()&lt;=_xlfn.NORM.S.DIST((_xlfn.NORM.S.INV($F$54)-SQRT($F$61)*$B587)/SQRT(1-$F$61),TRUE),(1-(1-RAND())^(1/$F$57))^(1/$H$57),0)</f>
        <v>0</v>
      </c>
      <c r="FX587" s="137">
        <f t="array" aca="1" ref="FX587" ca="1">IF(RAND()&lt;=_xlfn.NORM.S.DIST((_xlfn.NORM.S.INV($F$54)-SQRT($F$61)*$B587)/SQRT(1-$F$61),TRUE),(1-(1-RAND())^(1/$F$57))^(1/$H$57),0)</f>
        <v>0</v>
      </c>
      <c r="FY587" s="137">
        <f t="array" aca="1" ref="FY587" ca="1">IF(RAND()&lt;=_xlfn.NORM.S.DIST((_xlfn.NORM.S.INV($F$54)-SQRT($F$61)*$B587)/SQRT(1-$F$61),TRUE),(1-(1-RAND())^(1/$F$57))^(1/$H$57),0)</f>
        <v>0</v>
      </c>
      <c r="FZ587" s="137">
        <f t="array" aca="1" ref="FZ587" ca="1">IF(RAND()&lt;=_xlfn.NORM.S.DIST((_xlfn.NORM.S.INV($F$54)-SQRT($F$61)*$B587)/SQRT(1-$F$61),TRUE),(1-(1-RAND())^(1/$F$57))^(1/$H$57),0)</f>
        <v>0</v>
      </c>
      <c r="GA587" s="137">
        <f t="array" aca="1" ref="GA587" ca="1">IF(RAND()&lt;=_xlfn.NORM.S.DIST((_xlfn.NORM.S.INV($F$54)-SQRT($F$61)*$B587)/SQRT(1-$F$61),TRUE),(1-(1-RAND())^(1/$F$57))^(1/$H$57),0)</f>
        <v>0</v>
      </c>
      <c r="GB587" s="137">
        <f t="array" aca="1" ref="GB587" ca="1">IF(RAND()&lt;=_xlfn.NORM.S.DIST((_xlfn.NORM.S.INV($F$54)-SQRT($F$61)*$B587)/SQRT(1-$F$61),TRUE),(1-(1-RAND())^(1/$F$57))^(1/$H$57),0)</f>
        <v>0</v>
      </c>
      <c r="GC587" s="137">
        <f t="array" aca="1" ref="GC587" ca="1">IF(RAND()&lt;=_xlfn.NORM.S.DIST((_xlfn.NORM.S.INV($F$54)-SQRT($F$61)*$B587)/SQRT(1-$F$61),TRUE),(1-(1-RAND())^(1/$F$57))^(1/$H$57),0)</f>
        <v>0</v>
      </c>
      <c r="GD587" s="137">
        <f t="array" aca="1" ref="GD587" ca="1">IF(RAND()&lt;=_xlfn.NORM.S.DIST((_xlfn.NORM.S.INV($F$54)-SQRT($F$61)*$B587)/SQRT(1-$F$61),TRUE),(1-(1-RAND())^(1/$F$57))^(1/$H$57),0)</f>
        <v>0.99942883150997053</v>
      </c>
      <c r="GE587" s="137">
        <f t="array" aca="1" ref="GE587" ca="1">IF(RAND()&lt;=_xlfn.NORM.S.DIST((_xlfn.NORM.S.INV($F$54)-SQRT($F$61)*$B587)/SQRT(1-$F$61),TRUE),(1-(1-RAND())^(1/$F$57))^(1/$H$57),0)</f>
        <v>0</v>
      </c>
      <c r="GF587" s="137">
        <f t="array" aca="1" ref="GF587" ca="1">IF(RAND()&lt;=_xlfn.NORM.S.DIST((_xlfn.NORM.S.INV($F$54)-SQRT($F$61)*$B587)/SQRT(1-$F$61),TRUE),(1-(1-RAND())^(1/$F$57))^(1/$H$57),0)</f>
        <v>0</v>
      </c>
      <c r="GG587" s="137">
        <f t="array" aca="1" ref="GG587" ca="1">IF(RAND()&lt;=_xlfn.NORM.S.DIST((_xlfn.NORM.S.INV($F$54)-SQRT($F$61)*$B587)/SQRT(1-$F$61),TRUE),(1-(1-RAND())^(1/$F$57))^(1/$H$57),0)</f>
        <v>0.31480166134014181</v>
      </c>
      <c r="GH587" s="137">
        <f t="array" aca="1" ref="GH587" ca="1">IF(RAND()&lt;=_xlfn.NORM.S.DIST((_xlfn.NORM.S.INV($F$54)-SQRT($F$61)*$B587)/SQRT(1-$F$61),TRUE),(1-(1-RAND())^(1/$F$57))^(1/$H$57),0)</f>
        <v>0</v>
      </c>
      <c r="GI587" s="137">
        <f t="array" aca="1" ref="GI587" ca="1">IF(RAND()&lt;=_xlfn.NORM.S.DIST((_xlfn.NORM.S.INV($F$54)-SQRT($F$61)*$B587)/SQRT(1-$F$61),TRUE),(1-(1-RAND())^(1/$F$57))^(1/$H$57),0)</f>
        <v>0</v>
      </c>
      <c r="GJ587" s="137">
        <f t="array" aca="1" ref="GJ587" ca="1">IF(RAND()&lt;=_xlfn.NORM.S.DIST((_xlfn.NORM.S.INV($F$54)-SQRT($F$61)*$B587)/SQRT(1-$F$61),TRUE),(1-(1-RAND())^(1/$F$57))^(1/$H$57),0)</f>
        <v>0</v>
      </c>
      <c r="GK587" s="137">
        <f t="array" aca="1" ref="GK587" ca="1">IF(RAND()&lt;=_xlfn.NORM.S.DIST((_xlfn.NORM.S.INV($F$54)-SQRT($F$61)*$B587)/SQRT(1-$F$61),TRUE),(1-(1-RAND())^(1/$F$57))^(1/$H$57),0)</f>
        <v>0</v>
      </c>
      <c r="GL587" s="137">
        <f t="array" aca="1" ref="GL587" ca="1">IF(RAND()&lt;=_xlfn.NORM.S.DIST((_xlfn.NORM.S.INV($F$54)-SQRT($F$61)*$B587)/SQRT(1-$F$61),TRUE),(1-(1-RAND())^(1/$F$57))^(1/$H$57),0)</f>
        <v>0</v>
      </c>
      <c r="GM587" s="137">
        <f t="array" aca="1" ref="GM587" ca="1">IF(RAND()&lt;=_xlfn.NORM.S.DIST((_xlfn.NORM.S.INV($F$54)-SQRT($F$61)*$B587)/SQRT(1-$F$61),TRUE),(1-(1-RAND())^(1/$F$57))^(1/$H$57),0)</f>
        <v>0</v>
      </c>
      <c r="GN587" s="137">
        <f t="array" aca="1" ref="GN587" ca="1">IF(RAND()&lt;=_xlfn.NORM.S.DIST((_xlfn.NORM.S.INV($F$54)-SQRT($F$61)*$B587)/SQRT(1-$F$61),TRUE),(1-(1-RAND())^(1/$F$57))^(1/$H$57),0)</f>
        <v>0</v>
      </c>
      <c r="GO587" s="137">
        <f t="array" aca="1" ref="GO587" ca="1">IF(RAND()&lt;=_xlfn.NORM.S.DIST((_xlfn.NORM.S.INV($F$54)-SQRT($F$61)*$B587)/SQRT(1-$F$61),TRUE),(1-(1-RAND())^(1/$F$57))^(1/$H$57),0)</f>
        <v>0.73853301989209486</v>
      </c>
      <c r="GP587" s="137">
        <f t="array" aca="1" ref="GP587" ca="1">IF(RAND()&lt;=_xlfn.NORM.S.DIST((_xlfn.NORM.S.INV($F$54)-SQRT($F$61)*$B587)/SQRT(1-$F$61),TRUE),(1-(1-RAND())^(1/$F$57))^(1/$H$57),0)</f>
        <v>0</v>
      </c>
      <c r="GQ587" s="137">
        <f t="array" aca="1" ref="GQ587" ca="1">IF(RAND()&lt;=_xlfn.NORM.S.DIST((_xlfn.NORM.S.INV($F$54)-SQRT($F$61)*$B587)/SQRT(1-$F$61),TRUE),(1-(1-RAND())^(1/$F$57))^(1/$H$57),0)</f>
        <v>0</v>
      </c>
      <c r="GR587" s="137">
        <f t="array" aca="1" ref="GR587" ca="1">IF(RAND()&lt;=_xlfn.NORM.S.DIST((_xlfn.NORM.S.INV($F$54)-SQRT($F$61)*$B587)/SQRT(1-$F$61),TRUE),(1-(1-RAND())^(1/$F$57))^(1/$H$57),0)</f>
        <v>0</v>
      </c>
      <c r="GS587" s="137">
        <f t="array" aca="1" ref="GS587" ca="1">IF(RAND()&lt;=_xlfn.NORM.S.DIST((_xlfn.NORM.S.INV($F$54)-SQRT($F$61)*$B587)/SQRT(1-$F$61),TRUE),(1-(1-RAND())^(1/$F$57))^(1/$H$57),0)</f>
        <v>0</v>
      </c>
      <c r="GT587" s="137">
        <f t="array" aca="1" ref="GT587" ca="1">IF(RAND()&lt;=_xlfn.NORM.S.DIST((_xlfn.NORM.S.INV($F$54)-SQRT($F$61)*$B587)/SQRT(1-$F$61),TRUE),(1-(1-RAND())^(1/$F$57))^(1/$H$57),0)</f>
        <v>0</v>
      </c>
      <c r="GU587" s="137">
        <f t="array" aca="1" ref="GU587" ca="1">IF(RAND()&lt;=_xlfn.NORM.S.DIST((_xlfn.NORM.S.INV($F$54)-SQRT($F$61)*$B587)/SQRT(1-$F$61),TRUE),(1-(1-RAND())^(1/$F$57))^(1/$H$57),0)</f>
        <v>0</v>
      </c>
      <c r="GV587" s="137">
        <f t="array" aca="1" ref="GV587" ca="1">IF(RAND()&lt;=_xlfn.NORM.S.DIST((_xlfn.NORM.S.INV($F$54)-SQRT($F$61)*$B587)/SQRT(1-$F$61),TRUE),(1-(1-RAND())^(1/$F$57))^(1/$H$57),0)</f>
        <v>0</v>
      </c>
      <c r="GW587" s="137">
        <f t="array" aca="1" ref="GW587" ca="1">IF(RAND()&lt;=_xlfn.NORM.S.DIST((_xlfn.NORM.S.INV($F$54)-SQRT($F$61)*$B587)/SQRT(1-$F$61),TRUE),(1-(1-RAND())^(1/$F$57))^(1/$H$57),0)</f>
        <v>0</v>
      </c>
      <c r="GX587" s="137">
        <f t="array" aca="1" ref="GX587" ca="1">IF(RAND()&lt;=_xlfn.NORM.S.DIST((_xlfn.NORM.S.INV($F$54)-SQRT($F$61)*$B587)/SQRT(1-$F$61),TRUE),(1-(1-RAND())^(1/$F$57))^(1/$H$57),0)</f>
        <v>0</v>
      </c>
      <c r="GY587" s="137">
        <f t="array" aca="1" ref="GY587" ca="1">IF(RAND()&lt;=_xlfn.NORM.S.DIST((_xlfn.NORM.S.INV($F$54)-SQRT($F$61)*$B587)/SQRT(1-$F$61),TRUE),(1-(1-RAND())^(1/$F$57))^(1/$H$57),0)</f>
        <v>0</v>
      </c>
      <c r="GZ587" s="137">
        <f t="array" aca="1" ref="GZ587" ca="1">IF(RAND()&lt;=_xlfn.NORM.S.DIST((_xlfn.NORM.S.INV($F$54)-SQRT($F$61)*$B587)/SQRT(1-$F$61),TRUE),(1-(1-RAND())^(1/$F$57))^(1/$H$57),0)</f>
        <v>0</v>
      </c>
      <c r="HA587" s="137">
        <f t="array" aca="1" ref="HA587" ca="1">IF(RAND()&lt;=_xlfn.NORM.S.DIST((_xlfn.NORM.S.INV($F$54)-SQRT($F$61)*$B587)/SQRT(1-$F$61),TRUE),(1-(1-RAND())^(1/$F$57))^(1/$H$57),0)</f>
        <v>0</v>
      </c>
      <c r="HB587" s="137">
        <f t="array" aca="1" ref="HB587" ca="1">IF(RAND()&lt;=_xlfn.NORM.S.DIST((_xlfn.NORM.S.INV($F$54)-SQRT($F$61)*$B587)/SQRT(1-$F$61),TRUE),(1-(1-RAND())^(1/$F$57))^(1/$H$57),0)</f>
        <v>0</v>
      </c>
      <c r="HC587" s="137">
        <f t="array" aca="1" ref="HC587" ca="1">IF(RAND()&lt;=_xlfn.NORM.S.DIST((_xlfn.NORM.S.INV($F$54)-SQRT($F$61)*$B587)/SQRT(1-$F$61),TRUE),(1-(1-RAND())^(1/$F$57))^(1/$H$57),0)</f>
        <v>0</v>
      </c>
      <c r="HD587" s="137">
        <f t="array" aca="1" ref="HD587" ca="1">IF(RAND()&lt;=_xlfn.NORM.S.DIST((_xlfn.NORM.S.INV($F$54)-SQRT($F$61)*$B587)/SQRT(1-$F$61),TRUE),(1-(1-RAND())^(1/$F$57))^(1/$H$57),0)</f>
        <v>0</v>
      </c>
      <c r="HE587" s="137">
        <f t="array" aca="1" ref="HE587" ca="1">IF(RAND()&lt;=_xlfn.NORM.S.DIST((_xlfn.NORM.S.INV($F$54)-SQRT($F$61)*$B587)/SQRT(1-$F$61),TRUE),(1-(1-RAND())^(1/$F$57))^(1/$H$57),0)</f>
        <v>0</v>
      </c>
      <c r="HF587" s="137">
        <f t="array" aca="1" ref="HF587" ca="1">IF(RAND()&lt;=_xlfn.NORM.S.DIST((_xlfn.NORM.S.INV($F$54)-SQRT($F$61)*$B587)/SQRT(1-$F$61),TRUE),(1-(1-RAND())^(1/$F$57))^(1/$H$57),0)</f>
        <v>0</v>
      </c>
      <c r="HG587" s="137">
        <f t="array" aca="1" ref="HG587" ca="1">IF(RAND()&lt;=_xlfn.NORM.S.DIST((_xlfn.NORM.S.INV($F$54)-SQRT($F$61)*$B587)/SQRT(1-$F$61),TRUE),(1-(1-RAND())^(1/$F$57))^(1/$H$57),0)</f>
        <v>0</v>
      </c>
      <c r="HH587" s="137">
        <f t="array" aca="1" ref="HH587" ca="1">IF(RAND()&lt;=_xlfn.NORM.S.DIST((_xlfn.NORM.S.INV($F$54)-SQRT($F$61)*$B587)/SQRT(1-$F$61),TRUE),(1-(1-RAND())^(1/$F$57))^(1/$H$57),0)</f>
        <v>0</v>
      </c>
      <c r="HI587" s="137">
        <f t="array" aca="1" ref="HI587" ca="1">IF(RAND()&lt;=_xlfn.NORM.S.DIST((_xlfn.NORM.S.INV($F$54)-SQRT($F$61)*$B587)/SQRT(1-$F$61),TRUE),(1-(1-RAND())^(1/$F$57))^(1/$H$57),0)</f>
        <v>0</v>
      </c>
      <c r="HJ587" s="137">
        <f t="array" aca="1" ref="HJ587" ca="1">IF(RAND()&lt;=_xlfn.NORM.S.DIST((_xlfn.NORM.S.INV($F$54)-SQRT($F$61)*$B587)/SQRT(1-$F$61),TRUE),(1-(1-RAND())^(1/$F$57))^(1/$H$57),0)</f>
        <v>0</v>
      </c>
      <c r="HK587" s="137">
        <f t="array" aca="1" ref="HK587" ca="1">IF(RAND()&lt;=_xlfn.NORM.S.DIST((_xlfn.NORM.S.INV($F$54)-SQRT($F$61)*$B587)/SQRT(1-$F$61),TRUE),(1-(1-RAND())^(1/$F$57))^(1/$H$57),0)</f>
        <v>0</v>
      </c>
      <c r="HL587" s="137">
        <f t="array" aca="1" ref="HL587" ca="1">IF(RAND()&lt;=_xlfn.NORM.S.DIST((_xlfn.NORM.S.INV($F$54)-SQRT($F$61)*$B587)/SQRT(1-$F$61),TRUE),(1-(1-RAND())^(1/$F$57))^(1/$H$57),0)</f>
        <v>0</v>
      </c>
      <c r="HM587" s="137">
        <f t="array" aca="1" ref="HM587" ca="1">IF(RAND()&lt;=_xlfn.NORM.S.DIST((_xlfn.NORM.S.INV($F$54)-SQRT($F$61)*$B587)/SQRT(1-$F$61),TRUE),(1-(1-RAND())^(1/$F$57))^(1/$H$57),0)</f>
        <v>0</v>
      </c>
      <c r="HN587" s="137">
        <f t="array" aca="1" ref="HN587" ca="1">IF(RAND()&lt;=_xlfn.NORM.S.DIST((_xlfn.NORM.S.INV($F$54)-SQRT($F$61)*$B587)/SQRT(1-$F$61),TRUE),(1-(1-RAND())^(1/$F$57))^(1/$H$57),0)</f>
        <v>0</v>
      </c>
      <c r="HO587" s="137">
        <f t="array" aca="1" ref="HO587" ca="1">IF(RAND()&lt;=_xlfn.NORM.S.DIST((_xlfn.NORM.S.INV($F$54)-SQRT($F$61)*$B587)/SQRT(1-$F$61),TRUE),(1-(1-RAND())^(1/$F$57))^(1/$H$57),0)</f>
        <v>0</v>
      </c>
      <c r="HP587" s="137">
        <f t="array" aca="1" ref="HP587" ca="1">IF(RAND()&lt;=_xlfn.NORM.S.DIST((_xlfn.NORM.S.INV($F$54)-SQRT($F$61)*$B587)/SQRT(1-$F$61),TRUE),(1-(1-RAND())^(1/$F$57))^(1/$H$57),0)</f>
        <v>0</v>
      </c>
      <c r="HQ587" s="137">
        <f t="array" aca="1" ref="HQ587" ca="1">IF(RAND()&lt;=_xlfn.NORM.S.DIST((_xlfn.NORM.S.INV($F$54)-SQRT($F$61)*$B587)/SQRT(1-$F$61),TRUE),(1-(1-RAND())^(1/$F$57))^(1/$H$57),0)</f>
        <v>0</v>
      </c>
      <c r="HR587" s="137">
        <f t="array" aca="1" ref="HR587" ca="1">IF(RAND()&lt;=_xlfn.NORM.S.DIST((_xlfn.NORM.S.INV($F$54)-SQRT($F$61)*$B587)/SQRT(1-$F$61),TRUE),(1-(1-RAND())^(1/$F$57))^(1/$H$57),0)</f>
        <v>3.1534074707861813E-2</v>
      </c>
      <c r="HS587" s="137">
        <f t="array" aca="1" ref="HS587" ca="1">IF(RAND()&lt;=_xlfn.NORM.S.DIST((_xlfn.NORM.S.INV($F$54)-SQRT($F$61)*$B587)/SQRT(1-$F$61),TRUE),(1-(1-RAND())^(1/$F$57))^(1/$H$57),0)</f>
        <v>0</v>
      </c>
      <c r="HT587" s="137">
        <f t="array" aca="1" ref="HT587" ca="1">IF(RAND()&lt;=_xlfn.NORM.S.DIST((_xlfn.NORM.S.INV($F$54)-SQRT($F$61)*$B587)/SQRT(1-$F$61),TRUE),(1-(1-RAND())^(1/$F$57))^(1/$H$57),0)</f>
        <v>0</v>
      </c>
      <c r="HU587" s="137">
        <f t="array" aca="1" ref="HU587" ca="1">IF(RAND()&lt;=_xlfn.NORM.S.DIST((_xlfn.NORM.S.INV($F$54)-SQRT($F$61)*$B587)/SQRT(1-$F$61),TRUE),(1-(1-RAND())^(1/$F$57))^(1/$H$57),0)</f>
        <v>0</v>
      </c>
      <c r="HV587" s="137">
        <f t="array" aca="1" ref="HV587" ca="1">IF(RAND()&lt;=_xlfn.NORM.S.DIST((_xlfn.NORM.S.INV($F$54)-SQRT($F$61)*$B587)/SQRT(1-$F$61),TRUE),(1-(1-RAND())^(1/$F$57))^(1/$H$57),0)</f>
        <v>0</v>
      </c>
      <c r="HW587" s="137">
        <f t="shared" ca="1" si="136"/>
        <v>4</v>
      </c>
      <c r="HX587" s="137">
        <f t="shared" ca="1" si="137"/>
        <v>2.0842975874500689</v>
      </c>
      <c r="HY587" s="137">
        <f t="array" aca="1" ref="HY587" ca="1">IF(RAND()&lt;=_xlfn.NORM.S.DIST((_xlfn.NORM.S.INV($G$54)-SQRT($G$61)*$B587)/SQRT(1-$G$61),TRUE),(1-(1-RAND())^(1/$F$57))^(1/$H$57),0)</f>
        <v>0</v>
      </c>
      <c r="HZ587" s="137">
        <f t="array" aca="1" ref="HZ587" ca="1">IF(RAND()&lt;=_xlfn.NORM.S.DIST((_xlfn.NORM.S.INV($G$54)-SQRT($G$61)*$B587)/SQRT(1-$G$61),TRUE),(1-(1-RAND())^(1/$F$57))^(1/$H$57),0)</f>
        <v>0</v>
      </c>
      <c r="IA587" s="137">
        <f t="array" aca="1" ref="IA587" ca="1">IF(RAND()&lt;=_xlfn.NORM.S.DIST((_xlfn.NORM.S.INV($G$54)-SQRT($G$61)*$B587)/SQRT(1-$G$61),TRUE),(1-(1-RAND())^(1/$F$57))^(1/$H$57),0)</f>
        <v>0</v>
      </c>
      <c r="IB587" s="137">
        <f t="array" aca="1" ref="IB587" ca="1">IF(RAND()&lt;=_xlfn.NORM.S.DIST((_xlfn.NORM.S.INV($G$54)-SQRT($G$61)*$B587)/SQRT(1-$G$61),TRUE),(1-(1-RAND())^(1/$F$57))^(1/$H$57),0)</f>
        <v>0</v>
      </c>
      <c r="IC587" s="137">
        <f t="array" aca="1" ref="IC587" ca="1">IF(RAND()&lt;=_xlfn.NORM.S.DIST((_xlfn.NORM.S.INV($G$54)-SQRT($G$61)*$B587)/SQRT(1-$G$61),TRUE),(1-(1-RAND())^(1/$F$57))^(1/$H$57),0)</f>
        <v>0</v>
      </c>
      <c r="ID587" s="137">
        <f t="array" aca="1" ref="ID587" ca="1">IF(RAND()&lt;=_xlfn.NORM.S.DIST((_xlfn.NORM.S.INV($G$54)-SQRT($G$61)*$B587)/SQRT(1-$G$61),TRUE),(1-(1-RAND())^(1/$F$57))^(1/$H$57),0)</f>
        <v>0</v>
      </c>
      <c r="IE587" s="137">
        <f t="array" aca="1" ref="IE587" ca="1">IF(RAND()&lt;=_xlfn.NORM.S.DIST((_xlfn.NORM.S.INV($G$54)-SQRT($G$61)*$B587)/SQRT(1-$G$61),TRUE),(1-(1-RAND())^(1/$F$57))^(1/$H$57),0)</f>
        <v>0</v>
      </c>
      <c r="IF587" s="137">
        <f t="array" aca="1" ref="IF587" ca="1">IF(RAND()&lt;=_xlfn.NORM.S.DIST((_xlfn.NORM.S.INV($G$54)-SQRT($G$61)*$B587)/SQRT(1-$G$61),TRUE),(1-(1-RAND())^(1/$F$57))^(1/$H$57),0)</f>
        <v>0</v>
      </c>
      <c r="IG587" s="137">
        <f t="array" aca="1" ref="IG587" ca="1">IF(RAND()&lt;=_xlfn.NORM.S.DIST((_xlfn.NORM.S.INV($G$54)-SQRT($G$61)*$B587)/SQRT(1-$G$61),TRUE),(1-(1-RAND())^(1/$F$57))^(1/$H$57),0)</f>
        <v>0</v>
      </c>
      <c r="IH587" s="137">
        <f t="array" aca="1" ref="IH587" ca="1">IF(RAND()&lt;=_xlfn.NORM.S.DIST((_xlfn.NORM.S.INV($G$54)-SQRT($G$61)*$B587)/SQRT(1-$G$61),TRUE),(1-(1-RAND())^(1/$F$57))^(1/$H$57),0)</f>
        <v>0</v>
      </c>
      <c r="II587" s="137">
        <f t="array" aca="1" ref="II587" ca="1">IF(RAND()&lt;=_xlfn.NORM.S.DIST((_xlfn.NORM.S.INV($G$54)-SQRT($G$61)*$B587)/SQRT(1-$G$61),TRUE),(1-(1-RAND())^(1/$F$57))^(1/$H$57),0)</f>
        <v>0</v>
      </c>
      <c r="IJ587" s="137">
        <f t="array" aca="1" ref="IJ587" ca="1">IF(RAND()&lt;=_xlfn.NORM.S.DIST((_xlfn.NORM.S.INV($G$54)-SQRT($G$61)*$B587)/SQRT(1-$G$61),TRUE),(1-(1-RAND())^(1/$F$57))^(1/$H$57),0)</f>
        <v>0.10203790945033861</v>
      </c>
      <c r="IK587" s="137">
        <f t="array" aca="1" ref="IK587" ca="1">IF(RAND()&lt;=_xlfn.NORM.S.DIST((_xlfn.NORM.S.INV($G$54)-SQRT($G$61)*$B587)/SQRT(1-$G$61),TRUE),(1-(1-RAND())^(1/$F$57))^(1/$H$57),0)</f>
        <v>0</v>
      </c>
      <c r="IL587" s="137">
        <f t="array" aca="1" ref="IL587" ca="1">IF(RAND()&lt;=_xlfn.NORM.S.DIST((_xlfn.NORM.S.INV($G$54)-SQRT($G$61)*$B587)/SQRT(1-$G$61),TRUE),(1-(1-RAND())^(1/$F$57))^(1/$H$57),0)</f>
        <v>0</v>
      </c>
      <c r="IM587" s="137">
        <f t="array" aca="1" ref="IM587" ca="1">IF(RAND()&lt;=_xlfn.NORM.S.DIST((_xlfn.NORM.S.INV($G$54)-SQRT($G$61)*$B587)/SQRT(1-$G$61),TRUE),(1-(1-RAND())^(1/$F$57))^(1/$H$57),0)</f>
        <v>0</v>
      </c>
      <c r="IN587" s="137">
        <f t="array" aca="1" ref="IN587" ca="1">IF(RAND()&lt;=_xlfn.NORM.S.DIST((_xlfn.NORM.S.INV($G$54)-SQRT($G$61)*$B587)/SQRT(1-$G$61),TRUE),(1-(1-RAND())^(1/$F$57))^(1/$H$57),0)</f>
        <v>0</v>
      </c>
      <c r="IO587" s="137">
        <f t="array" aca="1" ref="IO587" ca="1">IF(RAND()&lt;=_xlfn.NORM.S.DIST((_xlfn.NORM.S.INV($G$54)-SQRT($G$61)*$B587)/SQRT(1-$G$61),TRUE),(1-(1-RAND())^(1/$F$57))^(1/$H$57),0)</f>
        <v>0</v>
      </c>
      <c r="IP587" s="137">
        <f t="array" aca="1" ref="IP587" ca="1">IF(RAND()&lt;=_xlfn.NORM.S.DIST((_xlfn.NORM.S.INV($G$54)-SQRT($G$61)*$B587)/SQRT(1-$G$61),TRUE),(1-(1-RAND())^(1/$F$57))^(1/$H$57),0)</f>
        <v>0.28114776521998192</v>
      </c>
      <c r="IQ587" s="137">
        <f t="array" aca="1" ref="IQ587" ca="1">IF(RAND()&lt;=_xlfn.NORM.S.DIST((_xlfn.NORM.S.INV($G$54)-SQRT($G$61)*$B587)/SQRT(1-$G$61),TRUE),(1-(1-RAND())^(1/$F$57))^(1/$H$57),0)</f>
        <v>0</v>
      </c>
      <c r="IR587" s="137">
        <f t="array" aca="1" ref="IR587" ca="1">IF(RAND()&lt;=_xlfn.NORM.S.DIST((_xlfn.NORM.S.INV($G$54)-SQRT($G$61)*$B587)/SQRT(1-$G$61),TRUE),(1-(1-RAND())^(1/$F$57))^(1/$H$57),0)</f>
        <v>0</v>
      </c>
      <c r="IS587" s="137">
        <f t="array" aca="1" ref="IS587" ca="1">IF(RAND()&lt;=_xlfn.NORM.S.DIST((_xlfn.NORM.S.INV($G$54)-SQRT($G$61)*$B587)/SQRT(1-$G$61),TRUE),(1-(1-RAND())^(1/$F$57))^(1/$H$57),0)</f>
        <v>0</v>
      </c>
      <c r="IT587" s="137">
        <f t="array" aca="1" ref="IT587" ca="1">IF(RAND()&lt;=_xlfn.NORM.S.DIST((_xlfn.NORM.S.INV($G$54)-SQRT($G$61)*$B587)/SQRT(1-$G$61),TRUE),(1-(1-RAND())^(1/$F$57))^(1/$H$57),0)</f>
        <v>0</v>
      </c>
      <c r="IU587" s="137">
        <f t="array" aca="1" ref="IU587" ca="1">IF(RAND()&lt;=_xlfn.NORM.S.DIST((_xlfn.NORM.S.INV($G$54)-SQRT($G$61)*$B587)/SQRT(1-$G$61),TRUE),(1-(1-RAND())^(1/$F$57))^(1/$H$57),0)</f>
        <v>0</v>
      </c>
      <c r="IV587" s="137">
        <f t="array" aca="1" ref="IV587" ca="1">IF(RAND()&lt;=_xlfn.NORM.S.DIST((_xlfn.NORM.S.INV($G$54)-SQRT($G$61)*$B587)/SQRT(1-$G$61),TRUE),(1-(1-RAND())^(1/$F$57))^(1/$H$57),0)</f>
        <v>0</v>
      </c>
      <c r="IW587" s="137">
        <f t="array" aca="1" ref="IW587" ca="1">IF(RAND()&lt;=_xlfn.NORM.S.DIST((_xlfn.NORM.S.INV($G$54)-SQRT($G$61)*$B587)/SQRT(1-$G$61),TRUE),(1-(1-RAND())^(1/$F$57))^(1/$H$57),0)</f>
        <v>0</v>
      </c>
      <c r="IX587" s="137">
        <f t="array" aca="1" ref="IX587" ca="1">IF(RAND()&lt;=_xlfn.NORM.S.DIST((_xlfn.NORM.S.INV($G$54)-SQRT($G$61)*$B587)/SQRT(1-$G$61),TRUE),(1-(1-RAND())^(1/$F$57))^(1/$H$57),0)</f>
        <v>0</v>
      </c>
      <c r="IY587" s="137">
        <f t="array" aca="1" ref="IY587" ca="1">IF(RAND()&lt;=_xlfn.NORM.S.DIST((_xlfn.NORM.S.INV($G$54)-SQRT($G$61)*$B587)/SQRT(1-$G$61),TRUE),(1-(1-RAND())^(1/$F$57))^(1/$H$57),0)</f>
        <v>0</v>
      </c>
      <c r="IZ587" s="137">
        <f t="array" aca="1" ref="IZ587" ca="1">IF(RAND()&lt;=_xlfn.NORM.S.DIST((_xlfn.NORM.S.INV($G$54)-SQRT($G$61)*$B587)/SQRT(1-$G$61),TRUE),(1-(1-RAND())^(1/$F$57))^(1/$H$57),0)</f>
        <v>0</v>
      </c>
      <c r="JA587" s="137">
        <f t="array" aca="1" ref="JA587" ca="1">IF(RAND()&lt;=_xlfn.NORM.S.DIST((_xlfn.NORM.S.INV($G$54)-SQRT($G$61)*$B587)/SQRT(1-$G$61),TRUE),(1-(1-RAND())^(1/$F$57))^(1/$H$57),0)</f>
        <v>0</v>
      </c>
      <c r="JB587" s="137">
        <f t="array" aca="1" ref="JB587" ca="1">IF(RAND()&lt;=_xlfn.NORM.S.DIST((_xlfn.NORM.S.INV($G$54)-SQRT($G$61)*$B587)/SQRT(1-$G$61),TRUE),(1-(1-RAND())^(1/$F$57))^(1/$H$57),0)</f>
        <v>0</v>
      </c>
      <c r="JC587" s="137">
        <f t="array" aca="1" ref="JC587" ca="1">IF(RAND()&lt;=_xlfn.NORM.S.DIST((_xlfn.NORM.S.INV($G$54)-SQRT($G$61)*$B587)/SQRT(1-$G$61),TRUE),(1-(1-RAND())^(1/$F$57))^(1/$H$57),0)</f>
        <v>0</v>
      </c>
      <c r="JD587" s="137">
        <f t="array" aca="1" ref="JD587" ca="1">IF(RAND()&lt;=_xlfn.NORM.S.DIST((_xlfn.NORM.S.INV($G$54)-SQRT($G$61)*$B587)/SQRT(1-$G$61),TRUE),(1-(1-RAND())^(1/$F$57))^(1/$H$57),0)</f>
        <v>0</v>
      </c>
      <c r="JE587" s="137">
        <f t="array" aca="1" ref="JE587" ca="1">IF(RAND()&lt;=_xlfn.NORM.S.DIST((_xlfn.NORM.S.INV($G$54)-SQRT($G$61)*$B587)/SQRT(1-$G$61),TRUE),(1-(1-RAND())^(1/$F$57))^(1/$H$57),0)</f>
        <v>0</v>
      </c>
      <c r="JF587" s="137">
        <f t="array" aca="1" ref="JF587" ca="1">IF(RAND()&lt;=_xlfn.NORM.S.DIST((_xlfn.NORM.S.INV($G$54)-SQRT($G$61)*$B587)/SQRT(1-$G$61),TRUE),(1-(1-RAND())^(1/$F$57))^(1/$H$57),0)</f>
        <v>0</v>
      </c>
      <c r="JG587" s="137">
        <f t="array" aca="1" ref="JG587" ca="1">IF(RAND()&lt;=_xlfn.NORM.S.DIST((_xlfn.NORM.S.INV($G$54)-SQRT($G$61)*$B587)/SQRT(1-$G$61),TRUE),(1-(1-RAND())^(1/$F$57))^(1/$H$57),0)</f>
        <v>0</v>
      </c>
      <c r="JH587" s="137">
        <f t="array" aca="1" ref="JH587" ca="1">IF(RAND()&lt;=_xlfn.NORM.S.DIST((_xlfn.NORM.S.INV($G$54)-SQRT($G$61)*$B587)/SQRT(1-$G$61),TRUE),(1-(1-RAND())^(1/$F$57))^(1/$H$57),0)</f>
        <v>0</v>
      </c>
      <c r="JI587" s="137">
        <f t="array" aca="1" ref="JI587" ca="1">IF(RAND()&lt;=_xlfn.NORM.S.DIST((_xlfn.NORM.S.INV($G$54)-SQRT($G$61)*$B587)/SQRT(1-$G$61),TRUE),(1-(1-RAND())^(1/$F$57))^(1/$H$57),0)</f>
        <v>0</v>
      </c>
      <c r="JJ587" s="137">
        <f t="array" aca="1" ref="JJ587" ca="1">IF(RAND()&lt;=_xlfn.NORM.S.DIST((_xlfn.NORM.S.INV($G$54)-SQRT($G$61)*$B587)/SQRT(1-$G$61),TRUE),(1-(1-RAND())^(1/$F$57))^(1/$H$57),0)</f>
        <v>0</v>
      </c>
      <c r="JK587" s="137">
        <f t="array" aca="1" ref="JK587" ca="1">IF(RAND()&lt;=_xlfn.NORM.S.DIST((_xlfn.NORM.S.INV($G$54)-SQRT($G$61)*$B587)/SQRT(1-$G$61),TRUE),(1-(1-RAND())^(1/$F$57))^(1/$H$57),0)</f>
        <v>0</v>
      </c>
      <c r="JL587" s="137">
        <f t="array" aca="1" ref="JL587" ca="1">IF(RAND()&lt;=_xlfn.NORM.S.DIST((_xlfn.NORM.S.INV($G$54)-SQRT($G$61)*$B587)/SQRT(1-$G$61),TRUE),(1-(1-RAND())^(1/$F$57))^(1/$H$57),0)</f>
        <v>0</v>
      </c>
      <c r="JM587" s="137">
        <f t="shared" ca="1" si="138"/>
        <v>2</v>
      </c>
      <c r="JN587" s="137">
        <f t="shared" ca="1" si="139"/>
        <v>0.3831856746703205</v>
      </c>
      <c r="JO587" s="137">
        <f t="array" aca="1" ref="JO587" ca="1">IF(RAND()&lt;=_xlfn.NORM.S.DIST((_xlfn.NORM.S.INV($H$54)-SQRT($H$61)*$B587)/SQRT(1-$H$61),TRUE),(1-(1-RAND())^(1/$F$57))^(1/$H$57),0)</f>
        <v>0</v>
      </c>
      <c r="JP587" s="137">
        <f t="array" aca="1" ref="JP587" ca="1">IF(RAND()&lt;=_xlfn.NORM.S.DIST((_xlfn.NORM.S.INV($H$54)-SQRT($H$61)*$B587)/SQRT(1-$H$61),TRUE),(1-(1-RAND())^(1/$F$57))^(1/$H$57),0)</f>
        <v>0</v>
      </c>
      <c r="JQ587" s="137">
        <f t="array" aca="1" ref="JQ587" ca="1">IF(RAND()&lt;=_xlfn.NORM.S.DIST((_xlfn.NORM.S.INV($H$54)-SQRT($H$61)*$B587)/SQRT(1-$H$61),TRUE),(1-(1-RAND())^(1/$F$57))^(1/$H$57),0)</f>
        <v>0</v>
      </c>
      <c r="JR587" s="137">
        <f t="array" aca="1" ref="JR587" ca="1">IF(RAND()&lt;=_xlfn.NORM.S.DIST((_xlfn.NORM.S.INV($H$54)-SQRT($H$61)*$B587)/SQRT(1-$H$61),TRUE),(1-(1-RAND())^(1/$F$57))^(1/$H$57),0)</f>
        <v>0</v>
      </c>
      <c r="JS587" s="137">
        <f t="array" aca="1" ref="JS587" ca="1">IF(RAND()&lt;=_xlfn.NORM.S.DIST((_xlfn.NORM.S.INV($H$54)-SQRT($H$61)*$B587)/SQRT(1-$H$61),TRUE),(1-(1-RAND())^(1/$F$57))^(1/$H$57),0)</f>
        <v>0</v>
      </c>
      <c r="JT587" s="137">
        <f t="array" aca="1" ref="JT587" ca="1">IF(RAND()&lt;=_xlfn.NORM.S.DIST((_xlfn.NORM.S.INV($H$54)-SQRT($H$61)*$B587)/SQRT(1-$H$61),TRUE),(1-(1-RAND())^(1/$F$57))^(1/$H$57),0)</f>
        <v>0</v>
      </c>
      <c r="JU587" s="137">
        <f t="array" aca="1" ref="JU587" ca="1">IF(RAND()&lt;=_xlfn.NORM.S.DIST((_xlfn.NORM.S.INV($H$54)-SQRT($H$61)*$B587)/SQRT(1-$H$61),TRUE),(1-(1-RAND())^(1/$F$57))^(1/$H$57),0)</f>
        <v>0</v>
      </c>
      <c r="JV587" s="137">
        <f t="array" aca="1" ref="JV587" ca="1">IF(RAND()&lt;=_xlfn.NORM.S.DIST((_xlfn.NORM.S.INV($H$54)-SQRT($H$61)*$B587)/SQRT(1-$H$61),TRUE),(1-(1-RAND())^(1/$F$57))^(1/$H$57),0)</f>
        <v>0</v>
      </c>
      <c r="JW587" s="137">
        <f t="array" aca="1" ref="JW587" ca="1">IF(RAND()&lt;=_xlfn.NORM.S.DIST((_xlfn.NORM.S.INV($H$54)-SQRT($H$61)*$B587)/SQRT(1-$H$61),TRUE),(1-(1-RAND())^(1/$F$57))^(1/$H$57),0)</f>
        <v>0</v>
      </c>
      <c r="JX587" s="137">
        <f t="array" aca="1" ref="JX587" ca="1">IF(RAND()&lt;=_xlfn.NORM.S.DIST((_xlfn.NORM.S.INV($H$54)-SQRT($H$61)*$B587)/SQRT(1-$H$61),TRUE),(1-(1-RAND())^(1/$F$57))^(1/$H$57),0)</f>
        <v>0</v>
      </c>
      <c r="JY587" s="137">
        <f t="array" aca="1" ref="JY587" ca="1">IF(RAND()&lt;=_xlfn.NORM.S.DIST((_xlfn.NORM.S.INV($H$54)-SQRT($H$61)*$B587)/SQRT(1-$H$61),TRUE),(1-(1-RAND())^(1/$F$57))^(1/$H$57),0)</f>
        <v>0</v>
      </c>
      <c r="JZ587" s="137">
        <f t="array" aca="1" ref="JZ587" ca="1">IF(RAND()&lt;=_xlfn.NORM.S.DIST((_xlfn.NORM.S.INV($H$54)-SQRT($H$61)*$B587)/SQRT(1-$H$61),TRUE),(1-(1-RAND())^(1/$F$57))^(1/$H$57),0)</f>
        <v>0</v>
      </c>
      <c r="KA587" s="137">
        <f t="array" aca="1" ref="KA587" ca="1">IF(RAND()&lt;=_xlfn.NORM.S.DIST((_xlfn.NORM.S.INV($H$54)-SQRT($H$61)*$B587)/SQRT(1-$H$61),TRUE),(1-(1-RAND())^(1/$F$57))^(1/$H$57),0)</f>
        <v>0</v>
      </c>
      <c r="KB587" s="137">
        <f t="array" aca="1" ref="KB587" ca="1">IF(RAND()&lt;=_xlfn.NORM.S.DIST((_xlfn.NORM.S.INV($H$54)-SQRT($H$61)*$B587)/SQRT(1-$H$61),TRUE),(1-(1-RAND())^(1/$F$57))^(1/$H$57),0)</f>
        <v>0</v>
      </c>
      <c r="KC587" s="137">
        <f t="array" aca="1" ref="KC587" ca="1">IF(RAND()&lt;=_xlfn.NORM.S.DIST((_xlfn.NORM.S.INV($H$54)-SQRT($H$61)*$B587)/SQRT(1-$H$61),TRUE),(1-(1-RAND())^(1/$F$57))^(1/$H$57),0)</f>
        <v>0</v>
      </c>
      <c r="KD587" s="137">
        <f t="array" aca="1" ref="KD587" ca="1">IF(RAND()&lt;=_xlfn.NORM.S.DIST((_xlfn.NORM.S.INV($H$54)-SQRT($H$61)*$B587)/SQRT(1-$H$61),TRUE),(1-(1-RAND())^(1/$F$57))^(1/$H$57),0)</f>
        <v>0</v>
      </c>
      <c r="KE587" s="137">
        <f t="array" aca="1" ref="KE587" ca="1">IF(RAND()&lt;=_xlfn.NORM.S.DIST((_xlfn.NORM.S.INV($H$54)-SQRT($H$61)*$B587)/SQRT(1-$H$61),TRUE),(1-(1-RAND())^(1/$F$57))^(1/$H$57),0)</f>
        <v>0</v>
      </c>
      <c r="KF587" s="137">
        <f t="array" aca="1" ref="KF587" ca="1">IF(RAND()&lt;=_xlfn.NORM.S.DIST((_xlfn.NORM.S.INV($H$54)-SQRT($H$61)*$B587)/SQRT(1-$H$61),TRUE),(1-(1-RAND())^(1/$F$57))^(1/$H$57),0)</f>
        <v>0</v>
      </c>
      <c r="KG587" s="137">
        <f t="array" aca="1" ref="KG587" ca="1">IF(RAND()&lt;=_xlfn.NORM.S.DIST((_xlfn.NORM.S.INV($H$54)-SQRT($H$61)*$B587)/SQRT(1-$H$61),TRUE),(1-(1-RAND())^(1/$F$57))^(1/$H$57),0)</f>
        <v>0</v>
      </c>
      <c r="KH587" s="137">
        <f t="array" aca="1" ref="KH587" ca="1">IF(RAND()&lt;=_xlfn.NORM.S.DIST((_xlfn.NORM.S.INV($H$54)-SQRT($H$61)*$B587)/SQRT(1-$H$61),TRUE),(1-(1-RAND())^(1/$F$57))^(1/$H$57),0)</f>
        <v>0</v>
      </c>
      <c r="KI587" s="137">
        <f t="array" aca="1" ref="KI587" ca="1">IF(RAND()&lt;=_xlfn.NORM.S.DIST((_xlfn.NORM.S.INV($H$54)-SQRT($H$61)*$B587)/SQRT(1-$H$61),TRUE),(1-(1-RAND())^(1/$F$57))^(1/$H$57),0)</f>
        <v>0</v>
      </c>
      <c r="KJ587" s="137">
        <f t="array" aca="1" ref="KJ587" ca="1">IF(RAND()&lt;=_xlfn.NORM.S.DIST((_xlfn.NORM.S.INV($H$54)-SQRT($H$61)*$B587)/SQRT(1-$H$61),TRUE),(1-(1-RAND())^(1/$F$57))^(1/$H$57),0)</f>
        <v>0</v>
      </c>
      <c r="KK587" s="137">
        <f t="array" aca="1" ref="KK587" ca="1">IF(RAND()&lt;=_xlfn.NORM.S.DIST((_xlfn.NORM.S.INV($H$54)-SQRT($H$61)*$B587)/SQRT(1-$H$61),TRUE),(1-(1-RAND())^(1/$F$57))^(1/$H$57),0)</f>
        <v>0</v>
      </c>
      <c r="KL587" s="137">
        <f t="array" aca="1" ref="KL587" ca="1">IF(RAND()&lt;=_xlfn.NORM.S.DIST((_xlfn.NORM.S.INV($H$54)-SQRT($H$61)*$B587)/SQRT(1-$H$61),TRUE),(1-(1-RAND())^(1/$F$57))^(1/$H$57),0)</f>
        <v>0</v>
      </c>
      <c r="KM587" s="137">
        <f t="array" aca="1" ref="KM587" ca="1">IF(RAND()&lt;=_xlfn.NORM.S.DIST((_xlfn.NORM.S.INV($H$54)-SQRT($H$61)*$B587)/SQRT(1-$H$61),TRUE),(1-(1-RAND())^(1/$F$57))^(1/$H$57),0)</f>
        <v>0</v>
      </c>
      <c r="KN587" s="137">
        <f t="array" aca="1" ref="KN587" ca="1">IF(RAND()&lt;=_xlfn.NORM.S.DIST((_xlfn.NORM.S.INV($H$54)-SQRT($H$61)*$B587)/SQRT(1-$H$61),TRUE),(1-(1-RAND())^(1/$F$57))^(1/$H$57),0)</f>
        <v>0</v>
      </c>
      <c r="KO587" s="137">
        <f t="array" aca="1" ref="KO587" ca="1">IF(RAND()&lt;=_xlfn.NORM.S.DIST((_xlfn.NORM.S.INV($H$54)-SQRT($H$61)*$B587)/SQRT(1-$H$61),TRUE),(1-(1-RAND())^(1/$F$57))^(1/$H$57),0)</f>
        <v>0</v>
      </c>
      <c r="KP587" s="137">
        <f t="array" aca="1" ref="KP587" ca="1">IF(RAND()&lt;=_xlfn.NORM.S.DIST((_xlfn.NORM.S.INV($H$54)-SQRT($H$61)*$B587)/SQRT(1-$H$61),TRUE),(1-(1-RAND())^(1/$F$57))^(1/$H$57),0)</f>
        <v>0</v>
      </c>
      <c r="KQ587" s="137">
        <f t="array" aca="1" ref="KQ587" ca="1">IF(RAND()&lt;=_xlfn.NORM.S.DIST((_xlfn.NORM.S.INV($H$54)-SQRT($H$61)*$B587)/SQRT(1-$H$61),TRUE),(1-(1-RAND())^(1/$F$57))^(1/$H$57),0)</f>
        <v>0</v>
      </c>
      <c r="KR587" s="137">
        <f t="array" aca="1" ref="KR587" ca="1">IF(RAND()&lt;=_xlfn.NORM.S.DIST((_xlfn.NORM.S.INV($H$54)-SQRT($H$61)*$B587)/SQRT(1-$H$61),TRUE),(1-(1-RAND())^(1/$F$57))^(1/$H$57),0)</f>
        <v>0</v>
      </c>
      <c r="KS587" s="137">
        <f t="shared" ca="1" si="140"/>
        <v>0</v>
      </c>
      <c r="KT587" s="137">
        <f t="shared" ca="1" si="141"/>
        <v>0</v>
      </c>
      <c r="KU587" s="137">
        <f t="array" aca="1" ref="KU587" ca="1">IF(RAND()&lt;=_xlfn.NORM.S.DIST((_xlfn.NORM.S.INV($I$54)-SQRT($I$61)*$B587)/SQRT(1-$I$61),TRUE),(1-(1-RAND())^(1/$F$57))^(1/$H$57),0)</f>
        <v>0</v>
      </c>
      <c r="KV587" s="137">
        <f t="array" aca="1" ref="KV587" ca="1">IF(RAND()&lt;=_xlfn.NORM.S.DIST((_xlfn.NORM.S.INV($I$54)-SQRT($I$61)*$B587)/SQRT(1-$I$61),TRUE),(1-(1-RAND())^(1/$F$57))^(1/$H$57),0)</f>
        <v>0</v>
      </c>
      <c r="KW587" s="137">
        <f t="array" aca="1" ref="KW587" ca="1">IF(RAND()&lt;=_xlfn.NORM.S.DIST((_xlfn.NORM.S.INV($I$54)-SQRT($I$61)*$B587)/SQRT(1-$I$61),TRUE),(1-(1-RAND())^(1/$F$57))^(1/$H$57),0)</f>
        <v>0</v>
      </c>
      <c r="KX587" s="137">
        <f t="array" aca="1" ref="KX587" ca="1">IF(RAND()&lt;=_xlfn.NORM.S.DIST((_xlfn.NORM.S.INV($I$54)-SQRT($I$61)*$B587)/SQRT(1-$I$61),TRUE),(1-(1-RAND())^(1/$F$57))^(1/$H$57),0)</f>
        <v>0</v>
      </c>
      <c r="KY587" s="137">
        <f t="array" aca="1" ref="KY587" ca="1">IF(RAND()&lt;=_xlfn.NORM.S.DIST((_xlfn.NORM.S.INV($I$54)-SQRT($I$61)*$B587)/SQRT(1-$I$61),TRUE),(1-(1-RAND())^(1/$F$57))^(1/$H$57),0)</f>
        <v>0</v>
      </c>
      <c r="KZ587" s="137">
        <f t="array" aca="1" ref="KZ587" ca="1">IF(RAND()&lt;=_xlfn.NORM.S.DIST((_xlfn.NORM.S.INV($I$54)-SQRT($I$61)*$B587)/SQRT(1-$I$61),TRUE),(1-(1-RAND())^(1/$F$57))^(1/$H$57),0)</f>
        <v>0.87101008508982758</v>
      </c>
      <c r="LA587" s="137">
        <f t="array" aca="1" ref="LA587" ca="1">IF(RAND()&lt;=_xlfn.NORM.S.DIST((_xlfn.NORM.S.INV($I$54)-SQRT($I$61)*$B587)/SQRT(1-$I$61),TRUE),(1-(1-RAND())^(1/$F$57))^(1/$H$57),0)</f>
        <v>0</v>
      </c>
      <c r="LB587" s="137">
        <f t="array" aca="1" ref="LB587" ca="1">IF(RAND()&lt;=_xlfn.NORM.S.DIST((_xlfn.NORM.S.INV($I$54)-SQRT($I$61)*$B587)/SQRT(1-$I$61),TRUE),(1-(1-RAND())^(1/$F$57))^(1/$H$57),0)</f>
        <v>0.41118034752806465</v>
      </c>
      <c r="LC587" s="137">
        <f t="array" aca="1" ref="LC587" ca="1">IF(RAND()&lt;=_xlfn.NORM.S.DIST((_xlfn.NORM.S.INV($I$54)-SQRT($I$61)*$B587)/SQRT(1-$I$61),TRUE),(1-(1-RAND())^(1/$F$57))^(1/$H$57),0)</f>
        <v>0</v>
      </c>
      <c r="LD587" s="137">
        <f t="array" aca="1" ref="LD587" ca="1">IF(RAND()&lt;=_xlfn.NORM.S.DIST((_xlfn.NORM.S.INV($I$54)-SQRT($I$61)*$B587)/SQRT(1-$I$61),TRUE),(1-(1-RAND())^(1/$F$57))^(1/$H$57),0)</f>
        <v>0.59902040305171533</v>
      </c>
      <c r="LE587" s="137">
        <f t="shared" ca="1" si="142"/>
        <v>3</v>
      </c>
      <c r="LF587" s="137">
        <f t="shared" ca="1" si="143"/>
        <v>1.8812108356696076</v>
      </c>
      <c r="LG587" s="137">
        <f t="shared" ca="1" si="144"/>
        <v>11</v>
      </c>
      <c r="LH587" s="137">
        <f t="shared" ca="1" si="144"/>
        <v>5.0177749802700511</v>
      </c>
    </row>
    <row r="588" spans="1:320" x14ac:dyDescent="0.3">
      <c r="A588"/>
      <c r="B588" s="137">
        <f t="shared" ca="1" si="130"/>
        <v>-1.0540350528952278</v>
      </c>
      <c r="C588" s="137">
        <f t="array" aca="1" ref="C588" ca="1">IF(RAND()&lt;=_xlfn.NORM.S.DIST((_xlfn.NORM.S.INV($B$54)-SQRT($B$61)*$B588)/SQRT(1-$B$61),TRUE),(1-(1-RAND())^(1/$F$57))^(1/$H$57),0)</f>
        <v>0</v>
      </c>
      <c r="D588" s="137">
        <f t="array" aca="1" ref="D588" ca="1">IF(RAND()&lt;=_xlfn.NORM.S.DIST((_xlfn.NORM.S.INV($B$54)-SQRT($B$61)*$B588)/SQRT(1-$B$61),TRUE),(1-(1-RAND())^(1/$F$57))^(1/$H$57),0)</f>
        <v>0</v>
      </c>
      <c r="E588" s="137">
        <f t="array" aca="1" ref="E588" ca="1">IF(RAND()&lt;=_xlfn.NORM.S.DIST((_xlfn.NORM.S.INV($B$54)-SQRT($B$61)*$B588)/SQRT(1-$B$61),TRUE),(1-(1-RAND())^(1/$F$57))^(1/$H$57),0)</f>
        <v>0</v>
      </c>
      <c r="F588" s="137">
        <f t="array" aca="1" ref="F588" ca="1">IF(RAND()&lt;=_xlfn.NORM.S.DIST((_xlfn.NORM.S.INV($B$54)-SQRT($B$61)*$B588)/SQRT(1-$B$61),TRUE),(1-(1-RAND())^(1/$F$57))^(1/$H$57),0)</f>
        <v>0</v>
      </c>
      <c r="G588" s="137">
        <f t="array" aca="1" ref="G588" ca="1">IF(RAND()&lt;=_xlfn.NORM.S.DIST((_xlfn.NORM.S.INV($B$54)-SQRT($B$61)*$B588)/SQRT(1-$B$61),TRUE),(1-(1-RAND())^(1/$F$57))^(1/$H$57),0)</f>
        <v>0</v>
      </c>
      <c r="H588" s="137">
        <f t="array" aca="1" ref="H588" ca="1">IF(RAND()&lt;=_xlfn.NORM.S.DIST((_xlfn.NORM.S.INV($B$54)-SQRT($B$61)*$B588)/SQRT(1-$B$61),TRUE),(1-(1-RAND())^(1/$F$57))^(1/$H$57),0)</f>
        <v>0</v>
      </c>
      <c r="I588" s="137">
        <f t="array" aca="1" ref="I588" ca="1">IF(RAND()&lt;=_xlfn.NORM.S.DIST((_xlfn.NORM.S.INV($B$54)-SQRT($B$61)*$B588)/SQRT(1-$B$61),TRUE),(1-(1-RAND())^(1/$F$57))^(1/$H$57),0)</f>
        <v>0</v>
      </c>
      <c r="J588" s="137">
        <f t="array" aca="1" ref="J588" ca="1">IF(RAND()&lt;=_xlfn.NORM.S.DIST((_xlfn.NORM.S.INV($B$54)-SQRT($B$61)*$B588)/SQRT(1-$B$61),TRUE),(1-(1-RAND())^(1/$F$57))^(1/$H$57),0)</f>
        <v>0</v>
      </c>
      <c r="K588" s="137">
        <f t="array" aca="1" ref="K588" ca="1">IF(RAND()&lt;=_xlfn.NORM.S.DIST((_xlfn.NORM.S.INV($B$54)-SQRT($B$61)*$B588)/SQRT(1-$B$61),TRUE),(1-(1-RAND())^(1/$F$57))^(1/$H$57),0)</f>
        <v>0</v>
      </c>
      <c r="L588" s="137">
        <f t="array" aca="1" ref="L588" ca="1">IF(RAND()&lt;=_xlfn.NORM.S.DIST((_xlfn.NORM.S.INV($B$54)-SQRT($B$61)*$B588)/SQRT(1-$B$61),TRUE),(1-(1-RAND())^(1/$F$57))^(1/$H$57),0)</f>
        <v>0</v>
      </c>
      <c r="M588" s="137">
        <f t="shared" ca="1" si="145"/>
        <v>0</v>
      </c>
      <c r="N588" s="137">
        <f t="shared" ca="1" si="131"/>
        <v>0</v>
      </c>
      <c r="O588" s="137">
        <f t="array" aca="1" ref="O588" ca="1">IF(RAND()&lt;=_xlfn.NORM.S.DIST((_xlfn.NORM.S.INV($C$54)-SQRT($C$61)*$B588)/SQRT(1-$C$61),TRUE),(1-(1-RAND())^(1/$F$57))^(1/$H$57),0)</f>
        <v>0</v>
      </c>
      <c r="P588" s="137">
        <f t="array" aca="1" ref="P588" ca="1">IF(RAND()&lt;=_xlfn.NORM.S.DIST((_xlfn.NORM.S.INV($C$54)-SQRT($C$61)*$B588)/SQRT(1-$C$61),TRUE),(1-(1-RAND())^(1/$F$57))^(1/$H$57),0)</f>
        <v>0</v>
      </c>
      <c r="Q588" s="137">
        <f t="array" aca="1" ref="Q588" ca="1">IF(RAND()&lt;=_xlfn.NORM.S.DIST((_xlfn.NORM.S.INV($C$54)-SQRT($C$61)*$B588)/SQRT(1-$C$61),TRUE),(1-(1-RAND())^(1/$F$57))^(1/$H$57),0)</f>
        <v>0</v>
      </c>
      <c r="R588" s="137">
        <f t="array" aca="1" ref="R588" ca="1">IF(RAND()&lt;=_xlfn.NORM.S.DIST((_xlfn.NORM.S.INV($C$54)-SQRT($C$61)*$B588)/SQRT(1-$C$61),TRUE),(1-(1-RAND())^(1/$F$57))^(1/$H$57),0)</f>
        <v>0</v>
      </c>
      <c r="S588" s="137">
        <f t="array" aca="1" ref="S588" ca="1">IF(RAND()&lt;=_xlfn.NORM.S.DIST((_xlfn.NORM.S.INV($C$54)-SQRT($C$61)*$B588)/SQRT(1-$C$61),TRUE),(1-(1-RAND())^(1/$F$57))^(1/$H$57),0)</f>
        <v>0</v>
      </c>
      <c r="T588" s="137">
        <f t="array" aca="1" ref="T588" ca="1">IF(RAND()&lt;=_xlfn.NORM.S.DIST((_xlfn.NORM.S.INV($C$54)-SQRT($C$61)*$B588)/SQRT(1-$C$61),TRUE),(1-(1-RAND())^(1/$F$57))^(1/$H$57),0)</f>
        <v>0</v>
      </c>
      <c r="U588" s="137">
        <f t="array" aca="1" ref="U588" ca="1">IF(RAND()&lt;=_xlfn.NORM.S.DIST((_xlfn.NORM.S.INV($C$54)-SQRT($C$61)*$B588)/SQRT(1-$C$61),TRUE),(1-(1-RAND())^(1/$F$57))^(1/$H$57),0)</f>
        <v>0</v>
      </c>
      <c r="V588" s="137">
        <f t="array" aca="1" ref="V588" ca="1">IF(RAND()&lt;=_xlfn.NORM.S.DIST((_xlfn.NORM.S.INV($C$54)-SQRT($C$61)*$B588)/SQRT(1-$C$61),TRUE),(1-(1-RAND())^(1/$F$57))^(1/$H$57),0)</f>
        <v>0</v>
      </c>
      <c r="W588" s="137">
        <f t="array" aca="1" ref="W588" ca="1">IF(RAND()&lt;=_xlfn.NORM.S.DIST((_xlfn.NORM.S.INV($C$54)-SQRT($C$61)*$B588)/SQRT(1-$C$61),TRUE),(1-(1-RAND())^(1/$F$57))^(1/$H$57),0)</f>
        <v>0</v>
      </c>
      <c r="X588" s="137">
        <f t="array" aca="1" ref="X588" ca="1">IF(RAND()&lt;=_xlfn.NORM.S.DIST((_xlfn.NORM.S.INV($C$54)-SQRT($C$61)*$B588)/SQRT(1-$C$61),TRUE),(1-(1-RAND())^(1/$F$57))^(1/$H$57),0)</f>
        <v>0</v>
      </c>
      <c r="Y588" s="137">
        <f t="array" aca="1" ref="Y588" ca="1">IF(RAND()&lt;=_xlfn.NORM.S.DIST((_xlfn.NORM.S.INV($C$54)-SQRT($C$61)*$B588)/SQRT(1-$C$61),TRUE),(1-(1-RAND())^(1/$F$57))^(1/$H$57),0)</f>
        <v>0</v>
      </c>
      <c r="Z588" s="137">
        <f t="array" aca="1" ref="Z588" ca="1">IF(RAND()&lt;=_xlfn.NORM.S.DIST((_xlfn.NORM.S.INV($C$54)-SQRT($C$61)*$B588)/SQRT(1-$C$61),TRUE),(1-(1-RAND())^(1/$F$57))^(1/$H$57),0)</f>
        <v>0</v>
      </c>
      <c r="AA588" s="137">
        <f t="array" aca="1" ref="AA588" ca="1">IF(RAND()&lt;=_xlfn.NORM.S.DIST((_xlfn.NORM.S.INV($C$54)-SQRT($C$61)*$B588)/SQRT(1-$C$61),TRUE),(1-(1-RAND())^(1/$F$57))^(1/$H$57),0)</f>
        <v>0</v>
      </c>
      <c r="AB588" s="137">
        <f t="array" aca="1" ref="AB588" ca="1">IF(RAND()&lt;=_xlfn.NORM.S.DIST((_xlfn.NORM.S.INV($C$54)-SQRT($C$61)*$B588)/SQRT(1-$C$61),TRUE),(1-(1-RAND())^(1/$F$57))^(1/$H$57),0)</f>
        <v>0</v>
      </c>
      <c r="AC588" s="137">
        <f t="array" aca="1" ref="AC588" ca="1">IF(RAND()&lt;=_xlfn.NORM.S.DIST((_xlfn.NORM.S.INV($C$54)-SQRT($C$61)*$B588)/SQRT(1-$C$61),TRUE),(1-(1-RAND())^(1/$F$57))^(1/$H$57),0)</f>
        <v>0</v>
      </c>
      <c r="AD588" s="137">
        <f t="array" aca="1" ref="AD588" ca="1">IF(RAND()&lt;=_xlfn.NORM.S.DIST((_xlfn.NORM.S.INV($C$54)-SQRT($C$61)*$B588)/SQRT(1-$C$61),TRUE),(1-(1-RAND())^(1/$F$57))^(1/$H$57),0)</f>
        <v>0</v>
      </c>
      <c r="AE588" s="137">
        <f t="array" aca="1" ref="AE588" ca="1">IF(RAND()&lt;=_xlfn.NORM.S.DIST((_xlfn.NORM.S.INV($C$54)-SQRT($C$61)*$B588)/SQRT(1-$C$61),TRUE),(1-(1-RAND())^(1/$F$57))^(1/$H$57),0)</f>
        <v>0</v>
      </c>
      <c r="AF588" s="137">
        <f t="array" aca="1" ref="AF588" ca="1">IF(RAND()&lt;=_xlfn.NORM.S.DIST((_xlfn.NORM.S.INV($C$54)-SQRT($C$61)*$B588)/SQRT(1-$C$61),TRUE),(1-(1-RAND())^(1/$F$57))^(1/$H$57),0)</f>
        <v>0</v>
      </c>
      <c r="AG588" s="137">
        <f t="array" aca="1" ref="AG588" ca="1">IF(RAND()&lt;=_xlfn.NORM.S.DIST((_xlfn.NORM.S.INV($C$54)-SQRT($C$61)*$B588)/SQRT(1-$C$61),TRUE),(1-(1-RAND())^(1/$F$57))^(1/$H$57),0)</f>
        <v>0</v>
      </c>
      <c r="AH588" s="137">
        <f t="array" aca="1" ref="AH588" ca="1">IF(RAND()&lt;=_xlfn.NORM.S.DIST((_xlfn.NORM.S.INV($C$54)-SQRT($C$61)*$B588)/SQRT(1-$C$61),TRUE),(1-(1-RAND())^(1/$F$57))^(1/$H$57),0)</f>
        <v>0</v>
      </c>
      <c r="AI588" s="137">
        <f t="array" aca="1" ref="AI588" ca="1">IF(RAND()&lt;=_xlfn.NORM.S.DIST((_xlfn.NORM.S.INV($C$54)-SQRT($C$61)*$B588)/SQRT(1-$C$61),TRUE),(1-(1-RAND())^(1/$F$57))^(1/$H$57),0)</f>
        <v>0</v>
      </c>
      <c r="AJ588" s="137">
        <f t="array" aca="1" ref="AJ588" ca="1">IF(RAND()&lt;=_xlfn.NORM.S.DIST((_xlfn.NORM.S.INV($C$54)-SQRT($C$61)*$B588)/SQRT(1-$C$61),TRUE),(1-(1-RAND())^(1/$F$57))^(1/$H$57),0)</f>
        <v>0</v>
      </c>
      <c r="AK588" s="137">
        <f t="array" aca="1" ref="AK588" ca="1">IF(RAND()&lt;=_xlfn.NORM.S.DIST((_xlfn.NORM.S.INV($C$54)-SQRT($C$61)*$B588)/SQRT(1-$C$61),TRUE),(1-(1-RAND())^(1/$F$57))^(1/$H$57),0)</f>
        <v>0</v>
      </c>
      <c r="AL588" s="137">
        <f t="array" aca="1" ref="AL588" ca="1">IF(RAND()&lt;=_xlfn.NORM.S.DIST((_xlfn.NORM.S.INV($C$54)-SQRT($C$61)*$B588)/SQRT(1-$C$61),TRUE),(1-(1-RAND())^(1/$F$57))^(1/$H$57),0)</f>
        <v>0</v>
      </c>
      <c r="AM588" s="137">
        <f t="array" aca="1" ref="AM588" ca="1">IF(RAND()&lt;=_xlfn.NORM.S.DIST((_xlfn.NORM.S.INV($C$54)-SQRT($C$61)*$B588)/SQRT(1-$C$61),TRUE),(1-(1-RAND())^(1/$F$57))^(1/$H$57),0)</f>
        <v>0</v>
      </c>
      <c r="AN588" s="137">
        <f t="array" aca="1" ref="AN588" ca="1">IF(RAND()&lt;=_xlfn.NORM.S.DIST((_xlfn.NORM.S.INV($C$54)-SQRT($C$61)*$B588)/SQRT(1-$C$61),TRUE),(1-(1-RAND())^(1/$F$57))^(1/$H$57),0)</f>
        <v>0</v>
      </c>
      <c r="AO588" s="137">
        <f t="array" aca="1" ref="AO588" ca="1">IF(RAND()&lt;=_xlfn.NORM.S.DIST((_xlfn.NORM.S.INV($C$54)-SQRT($C$61)*$B588)/SQRT(1-$C$61),TRUE),(1-(1-RAND())^(1/$F$57))^(1/$H$57),0)</f>
        <v>0</v>
      </c>
      <c r="AP588" s="137">
        <f t="array" aca="1" ref="AP588" ca="1">IF(RAND()&lt;=_xlfn.NORM.S.DIST((_xlfn.NORM.S.INV($C$54)-SQRT($C$61)*$B588)/SQRT(1-$C$61),TRUE),(1-(1-RAND())^(1/$F$57))^(1/$H$57),0)</f>
        <v>0</v>
      </c>
      <c r="AQ588" s="137">
        <f t="array" aca="1" ref="AQ588" ca="1">IF(RAND()&lt;=_xlfn.NORM.S.DIST((_xlfn.NORM.S.INV($C$54)-SQRT($C$61)*$B588)/SQRT(1-$C$61),TRUE),(1-(1-RAND())^(1/$F$57))^(1/$H$57),0)</f>
        <v>0</v>
      </c>
      <c r="AR588" s="137">
        <f t="array" aca="1" ref="AR588" ca="1">IF(RAND()&lt;=_xlfn.NORM.S.DIST((_xlfn.NORM.S.INV($C$54)-SQRT($C$61)*$B588)/SQRT(1-$C$61),TRUE),(1-(1-RAND())^(1/$F$57))^(1/$H$57),0)</f>
        <v>0</v>
      </c>
      <c r="AS588" s="137">
        <f t="array" aca="1" ref="AS588" ca="1">COUNTIF(O588:AR588,"&gt;"&amp;0)</f>
        <v>0</v>
      </c>
      <c r="AT588" s="137">
        <f t="shared" ca="1" si="132"/>
        <v>0</v>
      </c>
      <c r="AU588" s="137">
        <f t="array" aca="1" ref="AU588" ca="1">IF(RAND()&lt;=_xlfn.NORM.S.DIST((_xlfn.NORM.S.INV($D$54)-SQRT($D$61)*$B588)/SQRT(1-$D$61),TRUE),(1-(1-RAND())^(1/$F$57))^(1/$H$57),0)</f>
        <v>0</v>
      </c>
      <c r="AV588" s="137">
        <f t="array" aca="1" ref="AV588" ca="1">IF(RAND()&lt;=_xlfn.NORM.S.DIST((_xlfn.NORM.S.INV($D$54)-SQRT($D$61)*$B588)/SQRT(1-$D$61),TRUE),(1-(1-RAND())^(1/$F$57))^(1/$H$57),0)</f>
        <v>0</v>
      </c>
      <c r="AW588" s="137">
        <f t="array" aca="1" ref="AW588" ca="1">IF(RAND()&lt;=_xlfn.NORM.S.DIST((_xlfn.NORM.S.INV($D$54)-SQRT($D$61)*$B588)/SQRT(1-$D$61),TRUE),(1-(1-RAND())^(1/$F$57))^(1/$H$57),0)</f>
        <v>0</v>
      </c>
      <c r="AX588" s="137">
        <f t="array" aca="1" ref="AX588" ca="1">IF(RAND()&lt;=_xlfn.NORM.S.DIST((_xlfn.NORM.S.INV($D$54)-SQRT($D$61)*$B588)/SQRT(1-$D$61),TRUE),(1-(1-RAND())^(1/$F$57))^(1/$H$57),0)</f>
        <v>0</v>
      </c>
      <c r="AY588" s="137">
        <f t="array" aca="1" ref="AY588" ca="1">IF(RAND()&lt;=_xlfn.NORM.S.DIST((_xlfn.NORM.S.INV($D$54)-SQRT($D$61)*$B588)/SQRT(1-$D$61),TRUE),(1-(1-RAND())^(1/$F$57))^(1/$H$57),0)</f>
        <v>0</v>
      </c>
      <c r="AZ588" s="137">
        <f t="array" aca="1" ref="AZ588" ca="1">IF(RAND()&lt;=_xlfn.NORM.S.DIST((_xlfn.NORM.S.INV($D$54)-SQRT($D$61)*$B588)/SQRT(1-$D$61),TRUE),(1-(1-RAND())^(1/$F$57))^(1/$H$57),0)</f>
        <v>0</v>
      </c>
      <c r="BA588" s="137">
        <f t="array" aca="1" ref="BA588" ca="1">IF(RAND()&lt;=_xlfn.NORM.S.DIST((_xlfn.NORM.S.INV($D$54)-SQRT($D$61)*$B588)/SQRT(1-$D$61),TRUE),(1-(1-RAND())^(1/$F$57))^(1/$H$57),0)</f>
        <v>0</v>
      </c>
      <c r="BB588" s="137">
        <f t="array" aca="1" ref="BB588" ca="1">IF(RAND()&lt;=_xlfn.NORM.S.DIST((_xlfn.NORM.S.INV($D$54)-SQRT($D$61)*$B588)/SQRT(1-$D$61),TRUE),(1-(1-RAND())^(1/$F$57))^(1/$H$57),0)</f>
        <v>0</v>
      </c>
      <c r="BC588" s="137">
        <f t="array" aca="1" ref="BC588" ca="1">IF(RAND()&lt;=_xlfn.NORM.S.DIST((_xlfn.NORM.S.INV($D$54)-SQRT($D$61)*$B588)/SQRT(1-$D$61),TRUE),(1-(1-RAND())^(1/$F$57))^(1/$H$57),0)</f>
        <v>0</v>
      </c>
      <c r="BD588" s="137">
        <f t="array" aca="1" ref="BD588" ca="1">IF(RAND()&lt;=_xlfn.NORM.S.DIST((_xlfn.NORM.S.INV($D$54)-SQRT($D$61)*$B588)/SQRT(1-$D$61),TRUE),(1-(1-RAND())^(1/$F$57))^(1/$H$57),0)</f>
        <v>0</v>
      </c>
      <c r="BE588" s="137">
        <f t="array" aca="1" ref="BE588" ca="1">IF(RAND()&lt;=_xlfn.NORM.S.DIST((_xlfn.NORM.S.INV($D$54)-SQRT($D$61)*$B588)/SQRT(1-$D$61),TRUE),(1-(1-RAND())^(1/$F$57))^(1/$H$57),0)</f>
        <v>0</v>
      </c>
      <c r="BF588" s="137">
        <f t="array" aca="1" ref="BF588" ca="1">IF(RAND()&lt;=_xlfn.NORM.S.DIST((_xlfn.NORM.S.INV($D$54)-SQRT($D$61)*$B588)/SQRT(1-$D$61),TRUE),(1-(1-RAND())^(1/$F$57))^(1/$H$57),0)</f>
        <v>0</v>
      </c>
      <c r="BG588" s="137">
        <f t="array" aca="1" ref="BG588" ca="1">IF(RAND()&lt;=_xlfn.NORM.S.DIST((_xlfn.NORM.S.INV($D$54)-SQRT($D$61)*$B588)/SQRT(1-$D$61),TRUE),(1-(1-RAND())^(1/$F$57))^(1/$H$57),0)</f>
        <v>0</v>
      </c>
      <c r="BH588" s="137">
        <f t="array" aca="1" ref="BH588" ca="1">IF(RAND()&lt;=_xlfn.NORM.S.DIST((_xlfn.NORM.S.INV($D$54)-SQRT($D$61)*$B588)/SQRT(1-$D$61),TRUE),(1-(1-RAND())^(1/$F$57))^(1/$H$57),0)</f>
        <v>0</v>
      </c>
      <c r="BI588" s="137">
        <f t="array" aca="1" ref="BI588" ca="1">IF(RAND()&lt;=_xlfn.NORM.S.DIST((_xlfn.NORM.S.INV($D$54)-SQRT($D$61)*$B588)/SQRT(1-$D$61),TRUE),(1-(1-RAND())^(1/$F$57))^(1/$H$57),0)</f>
        <v>0</v>
      </c>
      <c r="BJ588" s="137">
        <f t="array" aca="1" ref="BJ588" ca="1">IF(RAND()&lt;=_xlfn.NORM.S.DIST((_xlfn.NORM.S.INV($D$54)-SQRT($D$61)*$B588)/SQRT(1-$D$61),TRUE),(1-(1-RAND())^(1/$F$57))^(1/$H$57),0)</f>
        <v>0</v>
      </c>
      <c r="BK588" s="137">
        <f t="array" aca="1" ref="BK588" ca="1">IF(RAND()&lt;=_xlfn.NORM.S.DIST((_xlfn.NORM.S.INV($D$54)-SQRT($D$61)*$B588)/SQRT(1-$D$61),TRUE),(1-(1-RAND())^(1/$F$57))^(1/$H$57),0)</f>
        <v>0</v>
      </c>
      <c r="BL588" s="137">
        <f t="array" aca="1" ref="BL588" ca="1">IF(RAND()&lt;=_xlfn.NORM.S.DIST((_xlfn.NORM.S.INV($D$54)-SQRT($D$61)*$B588)/SQRT(1-$D$61),TRUE),(1-(1-RAND())^(1/$F$57))^(1/$H$57),0)</f>
        <v>0</v>
      </c>
      <c r="BM588" s="137">
        <f t="array" aca="1" ref="BM588" ca="1">IF(RAND()&lt;=_xlfn.NORM.S.DIST((_xlfn.NORM.S.INV($D$54)-SQRT($D$61)*$B588)/SQRT(1-$D$61),TRUE),(1-(1-RAND())^(1/$F$57))^(1/$H$57),0)</f>
        <v>0</v>
      </c>
      <c r="BN588" s="137">
        <f t="array" aca="1" ref="BN588" ca="1">IF(RAND()&lt;=_xlfn.NORM.S.DIST((_xlfn.NORM.S.INV($D$54)-SQRT($D$61)*$B588)/SQRT(1-$D$61),TRUE),(1-(1-RAND())^(1/$F$57))^(1/$H$57),0)</f>
        <v>0</v>
      </c>
      <c r="BO588" s="137">
        <f t="array" aca="1" ref="BO588" ca="1">IF(RAND()&lt;=_xlfn.NORM.S.DIST((_xlfn.NORM.S.INV($D$54)-SQRT($D$61)*$B588)/SQRT(1-$D$61),TRUE),(1-(1-RAND())^(1/$F$57))^(1/$H$57),0)</f>
        <v>0</v>
      </c>
      <c r="BP588" s="137">
        <f t="array" aca="1" ref="BP588" ca="1">IF(RAND()&lt;=_xlfn.NORM.S.DIST((_xlfn.NORM.S.INV($D$54)-SQRT($D$61)*$B588)/SQRT(1-$D$61),TRUE),(1-(1-RAND())^(1/$F$57))^(1/$H$57),0)</f>
        <v>0</v>
      </c>
      <c r="BQ588" s="137">
        <f t="array" aca="1" ref="BQ588" ca="1">IF(RAND()&lt;=_xlfn.NORM.S.DIST((_xlfn.NORM.S.INV($D$54)-SQRT($D$61)*$B588)/SQRT(1-$D$61),TRUE),(1-(1-RAND())^(1/$F$57))^(1/$H$57),0)</f>
        <v>0</v>
      </c>
      <c r="BR588" s="137">
        <f t="array" aca="1" ref="BR588" ca="1">IF(RAND()&lt;=_xlfn.NORM.S.DIST((_xlfn.NORM.S.INV($D$54)-SQRT($D$61)*$B588)/SQRT(1-$D$61),TRUE),(1-(1-RAND())^(1/$F$57))^(1/$H$57),0)</f>
        <v>0</v>
      </c>
      <c r="BS588" s="137">
        <f t="array" aca="1" ref="BS588" ca="1">IF(RAND()&lt;=_xlfn.NORM.S.DIST((_xlfn.NORM.S.INV($D$54)-SQRT($D$61)*$B588)/SQRT(1-$D$61),TRUE),(1-(1-RAND())^(1/$F$57))^(1/$H$57),0)</f>
        <v>0</v>
      </c>
      <c r="BT588" s="137">
        <f t="array" aca="1" ref="BT588" ca="1">IF(RAND()&lt;=_xlfn.NORM.S.DIST((_xlfn.NORM.S.INV($D$54)-SQRT($D$61)*$B588)/SQRT(1-$D$61),TRUE),(1-(1-RAND())^(1/$F$57))^(1/$H$57),0)</f>
        <v>0</v>
      </c>
      <c r="BU588" s="137">
        <f t="array" aca="1" ref="BU588" ca="1">IF(RAND()&lt;=_xlfn.NORM.S.DIST((_xlfn.NORM.S.INV($D$54)-SQRT($D$61)*$B588)/SQRT(1-$D$61),TRUE),(1-(1-RAND())^(1/$F$57))^(1/$H$57),0)</f>
        <v>0</v>
      </c>
      <c r="BV588" s="137">
        <f t="array" aca="1" ref="BV588" ca="1">IF(RAND()&lt;=_xlfn.NORM.S.DIST((_xlfn.NORM.S.INV($D$54)-SQRT($D$61)*$B588)/SQRT(1-$D$61),TRUE),(1-(1-RAND())^(1/$F$57))^(1/$H$57),0)</f>
        <v>0</v>
      </c>
      <c r="BW588" s="137">
        <f t="array" aca="1" ref="BW588" ca="1">IF(RAND()&lt;=_xlfn.NORM.S.DIST((_xlfn.NORM.S.INV($D$54)-SQRT($D$61)*$B588)/SQRT(1-$D$61),TRUE),(1-(1-RAND())^(1/$F$57))^(1/$H$57),0)</f>
        <v>0</v>
      </c>
      <c r="BX588" s="137">
        <f t="array" aca="1" ref="BX588" ca="1">IF(RAND()&lt;=_xlfn.NORM.S.DIST((_xlfn.NORM.S.INV($D$54)-SQRT($D$61)*$B588)/SQRT(1-$D$61),TRUE),(1-(1-RAND())^(1/$F$57))^(1/$H$57),0)</f>
        <v>0</v>
      </c>
      <c r="BY588" s="137">
        <f t="array" aca="1" ref="BY588" ca="1">IF(RAND()&lt;=_xlfn.NORM.S.DIST((_xlfn.NORM.S.INV($D$54)-SQRT($D$61)*$B588)/SQRT(1-$D$61),TRUE),(1-(1-RAND())^(1/$F$57))^(1/$H$57),0)</f>
        <v>0</v>
      </c>
      <c r="BZ588" s="137">
        <f t="array" aca="1" ref="BZ588" ca="1">IF(RAND()&lt;=_xlfn.NORM.S.DIST((_xlfn.NORM.S.INV($D$54)-SQRT($D$61)*$B588)/SQRT(1-$D$61),TRUE),(1-(1-RAND())^(1/$F$57))^(1/$H$57),0)</f>
        <v>0</v>
      </c>
      <c r="CA588" s="137">
        <f t="array" aca="1" ref="CA588" ca="1">IF(RAND()&lt;=_xlfn.NORM.S.DIST((_xlfn.NORM.S.INV($D$54)-SQRT($D$61)*$B588)/SQRT(1-$D$61),TRUE),(1-(1-RAND())^(1/$F$57))^(1/$H$57),0)</f>
        <v>0</v>
      </c>
      <c r="CB588" s="137">
        <f t="array" aca="1" ref="CB588" ca="1">IF(RAND()&lt;=_xlfn.NORM.S.DIST((_xlfn.NORM.S.INV($D$54)-SQRT($D$61)*$B588)/SQRT(1-$D$61),TRUE),(1-(1-RAND())^(1/$F$57))^(1/$H$57),0)</f>
        <v>0</v>
      </c>
      <c r="CC588" s="137">
        <f t="array" aca="1" ref="CC588" ca="1">IF(RAND()&lt;=_xlfn.NORM.S.DIST((_xlfn.NORM.S.INV($D$54)-SQRT($D$61)*$B588)/SQRT(1-$D$61),TRUE),(1-(1-RAND())^(1/$F$57))^(1/$H$57),0)</f>
        <v>0</v>
      </c>
      <c r="CD588" s="137">
        <f t="array" aca="1" ref="CD588" ca="1">IF(RAND()&lt;=_xlfn.NORM.S.DIST((_xlfn.NORM.S.INV($D$54)-SQRT($D$61)*$B588)/SQRT(1-$D$61),TRUE),(1-(1-RAND())^(1/$F$57))^(1/$H$57),0)</f>
        <v>0.71542728382923348</v>
      </c>
      <c r="CE588" s="137">
        <f t="array" aca="1" ref="CE588" ca="1">IF(RAND()&lt;=_xlfn.NORM.S.DIST((_xlfn.NORM.S.INV($D$54)-SQRT($D$61)*$B588)/SQRT(1-$D$61),TRUE),(1-(1-RAND())^(1/$F$57))^(1/$H$57),0)</f>
        <v>0</v>
      </c>
      <c r="CF588" s="137">
        <f t="array" aca="1" ref="CF588" ca="1">IF(RAND()&lt;=_xlfn.NORM.S.DIST((_xlfn.NORM.S.INV($D$54)-SQRT($D$61)*$B588)/SQRT(1-$D$61),TRUE),(1-(1-RAND())^(1/$F$57))^(1/$H$57),0)</f>
        <v>0</v>
      </c>
      <c r="CG588" s="137">
        <f t="array" aca="1" ref="CG588" ca="1">IF(RAND()&lt;=_xlfn.NORM.S.DIST((_xlfn.NORM.S.INV($D$54)-SQRT($D$61)*$B588)/SQRT(1-$D$61),TRUE),(1-(1-RAND())^(1/$F$57))^(1/$H$57),0)</f>
        <v>0</v>
      </c>
      <c r="CH588" s="137">
        <f t="array" aca="1" ref="CH588" ca="1">IF(RAND()&lt;=_xlfn.NORM.S.DIST((_xlfn.NORM.S.INV($D$54)-SQRT($D$61)*$B588)/SQRT(1-$D$61),TRUE),(1-(1-RAND())^(1/$F$57))^(1/$H$57),0)</f>
        <v>0</v>
      </c>
      <c r="CI588" s="137">
        <f t="array" aca="1" ref="CI588" ca="1">COUNTIF(AU588:CH588,"&gt;"&amp;0)</f>
        <v>1</v>
      </c>
      <c r="CJ588" s="137">
        <f t="shared" ca="1" si="133"/>
        <v>0.71542728382923348</v>
      </c>
      <c r="CK588" s="137">
        <f t="array" aca="1" ref="CK588" ca="1">IF(RAND()&lt;=_xlfn.NORM.S.DIST((_xlfn.NORM.S.INV($E$54)-SQRT($E$61)*$B588)/SQRT(1-$E$61),TRUE),(1-(1-RAND())^(1/$F$57))^(1/$H$57),0)</f>
        <v>0</v>
      </c>
      <c r="CL588" s="137">
        <f t="array" aca="1" ref="CL588" ca="1">IF(RAND()&lt;=_xlfn.NORM.S.DIST((_xlfn.NORM.S.INV($E$54)-SQRT($E$61)*$B588)/SQRT(1-$E$61),TRUE),(1-(1-RAND())^(1/$F$57))^(1/$H$57),0)</f>
        <v>0</v>
      </c>
      <c r="CM588" s="137">
        <f t="array" aca="1" ref="CM588" ca="1">IF(RAND()&lt;=_xlfn.NORM.S.DIST((_xlfn.NORM.S.INV($E$54)-SQRT($E$61)*$B588)/SQRT(1-$E$61),TRUE),(1-(1-RAND())^(1/$F$57))^(1/$H$57),0)</f>
        <v>0</v>
      </c>
      <c r="CN588" s="137">
        <f t="array" aca="1" ref="CN588" ca="1">IF(RAND()&lt;=_xlfn.NORM.S.DIST((_xlfn.NORM.S.INV($E$54)-SQRT($E$61)*$B588)/SQRT(1-$E$61),TRUE),(1-(1-RAND())^(1/$F$57))^(1/$H$57),0)</f>
        <v>0</v>
      </c>
      <c r="CO588" s="137">
        <f t="array" aca="1" ref="CO588" ca="1">IF(RAND()&lt;=_xlfn.NORM.S.DIST((_xlfn.NORM.S.INV($E$54)-SQRT($E$61)*$B588)/SQRT(1-$E$61),TRUE),(1-(1-RAND())^(1/$F$57))^(1/$H$57),0)</f>
        <v>0</v>
      </c>
      <c r="CP588" s="137">
        <f t="array" aca="1" ref="CP588" ca="1">IF(RAND()&lt;=_xlfn.NORM.S.DIST((_xlfn.NORM.S.INV($E$54)-SQRT($E$61)*$B588)/SQRT(1-$E$61),TRUE),(1-(1-RAND())^(1/$F$57))^(1/$H$57),0)</f>
        <v>0</v>
      </c>
      <c r="CQ588" s="137">
        <f t="array" aca="1" ref="CQ588" ca="1">IF(RAND()&lt;=_xlfn.NORM.S.DIST((_xlfn.NORM.S.INV($E$54)-SQRT($E$61)*$B588)/SQRT(1-$E$61),TRUE),(1-(1-RAND())^(1/$F$57))^(1/$H$57),0)</f>
        <v>0</v>
      </c>
      <c r="CR588" s="137">
        <f t="array" aca="1" ref="CR588" ca="1">IF(RAND()&lt;=_xlfn.NORM.S.DIST((_xlfn.NORM.S.INV($E$54)-SQRT($E$61)*$B588)/SQRT(1-$E$61),TRUE),(1-(1-RAND())^(1/$F$57))^(1/$H$57),0)</f>
        <v>0</v>
      </c>
      <c r="CS588" s="137">
        <f t="array" aca="1" ref="CS588" ca="1">IF(RAND()&lt;=_xlfn.NORM.S.DIST((_xlfn.NORM.S.INV($E$54)-SQRT($E$61)*$B588)/SQRT(1-$E$61),TRUE),(1-(1-RAND())^(1/$F$57))^(1/$H$57),0)</f>
        <v>0</v>
      </c>
      <c r="CT588" s="137">
        <f t="array" aca="1" ref="CT588" ca="1">IF(RAND()&lt;=_xlfn.NORM.S.DIST((_xlfn.NORM.S.INV($E$54)-SQRT($E$61)*$B588)/SQRT(1-$E$61),TRUE),(1-(1-RAND())^(1/$F$57))^(1/$H$57),0)</f>
        <v>0</v>
      </c>
      <c r="CU588" s="137">
        <f t="array" aca="1" ref="CU588" ca="1">IF(RAND()&lt;=_xlfn.NORM.S.DIST((_xlfn.NORM.S.INV($E$54)-SQRT($E$61)*$B588)/SQRT(1-$E$61),TRUE),(1-(1-RAND())^(1/$F$57))^(1/$H$57),0)</f>
        <v>0</v>
      </c>
      <c r="CV588" s="137">
        <f t="array" aca="1" ref="CV588" ca="1">IF(RAND()&lt;=_xlfn.NORM.S.DIST((_xlfn.NORM.S.INV($E$54)-SQRT($E$61)*$B588)/SQRT(1-$E$61),TRUE),(1-(1-RAND())^(1/$F$57))^(1/$H$57),0)</f>
        <v>0</v>
      </c>
      <c r="CW588" s="137">
        <f t="array" aca="1" ref="CW588" ca="1">IF(RAND()&lt;=_xlfn.NORM.S.DIST((_xlfn.NORM.S.INV($E$54)-SQRT($E$61)*$B588)/SQRT(1-$E$61),TRUE),(1-(1-RAND())^(1/$F$57))^(1/$H$57),0)</f>
        <v>0</v>
      </c>
      <c r="CX588" s="137">
        <f t="array" aca="1" ref="CX588" ca="1">IF(RAND()&lt;=_xlfn.NORM.S.DIST((_xlfn.NORM.S.INV($E$54)-SQRT($E$61)*$B588)/SQRT(1-$E$61),TRUE),(1-(1-RAND())^(1/$F$57))^(1/$H$57),0)</f>
        <v>0.34518316870016463</v>
      </c>
      <c r="CY588" s="137">
        <f t="array" aca="1" ref="CY588" ca="1">IF(RAND()&lt;=_xlfn.NORM.S.DIST((_xlfn.NORM.S.INV($E$54)-SQRT($E$61)*$B588)/SQRT(1-$E$61),TRUE),(1-(1-RAND())^(1/$F$57))^(1/$H$57),0)</f>
        <v>0</v>
      </c>
      <c r="CZ588" s="137">
        <f t="array" aca="1" ref="CZ588" ca="1">IF(RAND()&lt;=_xlfn.NORM.S.DIST((_xlfn.NORM.S.INV($E$54)-SQRT($E$61)*$B588)/SQRT(1-$E$61),TRUE),(1-(1-RAND())^(1/$F$57))^(1/$H$57),0)</f>
        <v>0</v>
      </c>
      <c r="DA588" s="137">
        <f t="array" aca="1" ref="DA588" ca="1">IF(RAND()&lt;=_xlfn.NORM.S.DIST((_xlfn.NORM.S.INV($E$54)-SQRT($E$61)*$B588)/SQRT(1-$E$61),TRUE),(1-(1-RAND())^(1/$F$57))^(1/$H$57),0)</f>
        <v>0</v>
      </c>
      <c r="DB588" s="137">
        <f t="array" aca="1" ref="DB588" ca="1">IF(RAND()&lt;=_xlfn.NORM.S.DIST((_xlfn.NORM.S.INV($E$54)-SQRT($E$61)*$B588)/SQRT(1-$E$61),TRUE),(1-(1-RAND())^(1/$F$57))^(1/$H$57),0)</f>
        <v>0</v>
      </c>
      <c r="DC588" s="137">
        <f t="array" aca="1" ref="DC588" ca="1">IF(RAND()&lt;=_xlfn.NORM.S.DIST((_xlfn.NORM.S.INV($E$54)-SQRT($E$61)*$B588)/SQRT(1-$E$61),TRUE),(1-(1-RAND())^(1/$F$57))^(1/$H$57),0)</f>
        <v>0</v>
      </c>
      <c r="DD588" s="137">
        <f t="array" aca="1" ref="DD588" ca="1">IF(RAND()&lt;=_xlfn.NORM.S.DIST((_xlfn.NORM.S.INV($E$54)-SQRT($E$61)*$B588)/SQRT(1-$E$61),TRUE),(1-(1-RAND())^(1/$F$57))^(1/$H$57),0)</f>
        <v>0</v>
      </c>
      <c r="DE588" s="137">
        <f t="array" aca="1" ref="DE588" ca="1">IF(RAND()&lt;=_xlfn.NORM.S.DIST((_xlfn.NORM.S.INV($E$54)-SQRT($E$61)*$B588)/SQRT(1-$E$61),TRUE),(1-(1-RAND())^(1/$F$57))^(1/$H$57),0)</f>
        <v>0</v>
      </c>
      <c r="DF588" s="137">
        <f t="array" aca="1" ref="DF588" ca="1">IF(RAND()&lt;=_xlfn.NORM.S.DIST((_xlfn.NORM.S.INV($E$54)-SQRT($E$61)*$B588)/SQRT(1-$E$61),TRUE),(1-(1-RAND())^(1/$F$57))^(1/$H$57),0)</f>
        <v>0</v>
      </c>
      <c r="DG588" s="137">
        <f t="array" aca="1" ref="DG588" ca="1">IF(RAND()&lt;=_xlfn.NORM.S.DIST((_xlfn.NORM.S.INV($E$54)-SQRT($E$61)*$B588)/SQRT(1-$E$61),TRUE),(1-(1-RAND())^(1/$F$57))^(1/$H$57),0)</f>
        <v>0</v>
      </c>
      <c r="DH588" s="137">
        <f t="array" aca="1" ref="DH588" ca="1">IF(RAND()&lt;=_xlfn.NORM.S.DIST((_xlfn.NORM.S.INV($E$54)-SQRT($E$61)*$B588)/SQRT(1-$E$61),TRUE),(1-(1-RAND())^(1/$F$57))^(1/$H$57),0)</f>
        <v>0</v>
      </c>
      <c r="DI588" s="137">
        <f t="array" aca="1" ref="DI588" ca="1">IF(RAND()&lt;=_xlfn.NORM.S.DIST((_xlfn.NORM.S.INV($E$54)-SQRT($E$61)*$B588)/SQRT(1-$E$61),TRUE),(1-(1-RAND())^(1/$F$57))^(1/$H$57),0)</f>
        <v>9.0709043172624727E-3</v>
      </c>
      <c r="DJ588" s="137">
        <f t="array" aca="1" ref="DJ588" ca="1">IF(RAND()&lt;=_xlfn.NORM.S.DIST((_xlfn.NORM.S.INV($E$54)-SQRT($E$61)*$B588)/SQRT(1-$E$61),TRUE),(1-(1-RAND())^(1/$F$57))^(1/$H$57),0)</f>
        <v>0</v>
      </c>
      <c r="DK588" s="137">
        <f t="array" aca="1" ref="DK588" ca="1">IF(RAND()&lt;=_xlfn.NORM.S.DIST((_xlfn.NORM.S.INV($E$54)-SQRT($E$61)*$B588)/SQRT(1-$E$61),TRUE),(1-(1-RAND())^(1/$F$57))^(1/$H$57),0)</f>
        <v>0</v>
      </c>
      <c r="DL588" s="137">
        <f t="array" aca="1" ref="DL588" ca="1">IF(RAND()&lt;=_xlfn.NORM.S.DIST((_xlfn.NORM.S.INV($E$54)-SQRT($E$61)*$B588)/SQRT(1-$E$61),TRUE),(1-(1-RAND())^(1/$F$57))^(1/$H$57),0)</f>
        <v>0</v>
      </c>
      <c r="DM588" s="137">
        <f t="array" aca="1" ref="DM588" ca="1">IF(RAND()&lt;=_xlfn.NORM.S.DIST((_xlfn.NORM.S.INV($E$54)-SQRT($E$61)*$B588)/SQRT(1-$E$61),TRUE),(1-(1-RAND())^(1/$F$57))^(1/$H$57),0)</f>
        <v>0</v>
      </c>
      <c r="DN588" s="137">
        <f t="array" aca="1" ref="DN588" ca="1">IF(RAND()&lt;=_xlfn.NORM.S.DIST((_xlfn.NORM.S.INV($E$54)-SQRT($E$61)*$B588)/SQRT(1-$E$61),TRUE),(1-(1-RAND())^(1/$F$57))^(1/$H$57),0)</f>
        <v>0</v>
      </c>
      <c r="DO588" s="137">
        <f t="array" aca="1" ref="DO588" ca="1">IF(RAND()&lt;=_xlfn.NORM.S.DIST((_xlfn.NORM.S.INV($E$54)-SQRT($E$61)*$B588)/SQRT(1-$E$61),TRUE),(1-(1-RAND())^(1/$F$57))^(1/$H$57),0)</f>
        <v>0</v>
      </c>
      <c r="DP588" s="137">
        <f t="array" aca="1" ref="DP588" ca="1">IF(RAND()&lt;=_xlfn.NORM.S.DIST((_xlfn.NORM.S.INV($E$54)-SQRT($E$61)*$B588)/SQRT(1-$E$61),TRUE),(1-(1-RAND())^(1/$F$57))^(1/$H$57),0)</f>
        <v>0</v>
      </c>
      <c r="DQ588" s="137">
        <f t="array" aca="1" ref="DQ588" ca="1">IF(RAND()&lt;=_xlfn.NORM.S.DIST((_xlfn.NORM.S.INV($E$54)-SQRT($E$61)*$B588)/SQRT(1-$E$61),TRUE),(1-(1-RAND())^(1/$F$57))^(1/$H$57),0)</f>
        <v>0</v>
      </c>
      <c r="DR588" s="137">
        <f t="array" aca="1" ref="DR588" ca="1">IF(RAND()&lt;=_xlfn.NORM.S.DIST((_xlfn.NORM.S.INV($E$54)-SQRT($E$61)*$B588)/SQRT(1-$E$61),TRUE),(1-(1-RAND())^(1/$F$57))^(1/$H$57),0)</f>
        <v>0.99740324465635199</v>
      </c>
      <c r="DS588" s="137">
        <f t="array" aca="1" ref="DS588" ca="1">IF(RAND()&lt;=_xlfn.NORM.S.DIST((_xlfn.NORM.S.INV($E$54)-SQRT($E$61)*$B588)/SQRT(1-$E$61),TRUE),(1-(1-RAND())^(1/$F$57))^(1/$H$57),0)</f>
        <v>0</v>
      </c>
      <c r="DT588" s="137">
        <f t="array" aca="1" ref="DT588" ca="1">IF(RAND()&lt;=_xlfn.NORM.S.DIST((_xlfn.NORM.S.INV($E$54)-SQRT($E$61)*$B588)/SQRT(1-$E$61),TRUE),(1-(1-RAND())^(1/$F$57))^(1/$H$57),0)</f>
        <v>0</v>
      </c>
      <c r="DU588" s="137">
        <f t="array" aca="1" ref="DU588" ca="1">IF(RAND()&lt;=_xlfn.NORM.S.DIST((_xlfn.NORM.S.INV($E$54)-SQRT($E$61)*$B588)/SQRT(1-$E$61),TRUE),(1-(1-RAND())^(1/$F$57))^(1/$H$57),0)</f>
        <v>0</v>
      </c>
      <c r="DV588" s="137">
        <f t="array" aca="1" ref="DV588" ca="1">IF(RAND()&lt;=_xlfn.NORM.S.DIST((_xlfn.NORM.S.INV($E$54)-SQRT($E$61)*$B588)/SQRT(1-$E$61),TRUE),(1-(1-RAND())^(1/$F$57))^(1/$H$57),0)</f>
        <v>0</v>
      </c>
      <c r="DW588" s="137">
        <f t="array" aca="1" ref="DW588" ca="1">IF(RAND()&lt;=_xlfn.NORM.S.DIST((_xlfn.NORM.S.INV($E$54)-SQRT($E$61)*$B588)/SQRT(1-$E$61),TRUE),(1-(1-RAND())^(1/$F$57))^(1/$H$57),0)</f>
        <v>0</v>
      </c>
      <c r="DX588" s="137">
        <f t="array" aca="1" ref="DX588" ca="1">IF(RAND()&lt;=_xlfn.NORM.S.DIST((_xlfn.NORM.S.INV($E$54)-SQRT($E$61)*$B588)/SQRT(1-$E$61),TRUE),(1-(1-RAND())^(1/$F$57))^(1/$H$57),0)</f>
        <v>0.55803444979314487</v>
      </c>
      <c r="DY588" s="137">
        <f t="array" aca="1" ref="DY588" ca="1">IF(RAND()&lt;=_xlfn.NORM.S.DIST((_xlfn.NORM.S.INV($E$54)-SQRT($E$61)*$B588)/SQRT(1-$E$61),TRUE),(1-(1-RAND())^(1/$F$57))^(1/$H$57),0)</f>
        <v>0</v>
      </c>
      <c r="DZ588" s="137">
        <f t="array" aca="1" ref="DZ588" ca="1">IF(RAND()&lt;=_xlfn.NORM.S.DIST((_xlfn.NORM.S.INV($E$54)-SQRT($E$61)*$B588)/SQRT(1-$E$61),TRUE),(1-(1-RAND())^(1/$F$57))^(1/$H$57),0)</f>
        <v>0</v>
      </c>
      <c r="EA588" s="137">
        <f t="array" aca="1" ref="EA588" ca="1">IF(RAND()&lt;=_xlfn.NORM.S.DIST((_xlfn.NORM.S.INV($E$54)-SQRT($E$61)*$B588)/SQRT(1-$E$61),TRUE),(1-(1-RAND())^(1/$F$57))^(1/$H$57),0)</f>
        <v>0</v>
      </c>
      <c r="EB588" s="137">
        <f t="array" aca="1" ref="EB588" ca="1">IF(RAND()&lt;=_xlfn.NORM.S.DIST((_xlfn.NORM.S.INV($E$54)-SQRT($E$61)*$B588)/SQRT(1-$E$61),TRUE),(1-(1-RAND())^(1/$F$57))^(1/$H$57),0)</f>
        <v>0</v>
      </c>
      <c r="EC588" s="137">
        <f t="array" aca="1" ref="EC588" ca="1">IF(RAND()&lt;=_xlfn.NORM.S.DIST((_xlfn.NORM.S.INV($E$54)-SQRT($E$61)*$B588)/SQRT(1-$E$61),TRUE),(1-(1-RAND())^(1/$F$57))^(1/$H$57),0)</f>
        <v>0</v>
      </c>
      <c r="ED588" s="137">
        <f t="array" aca="1" ref="ED588" ca="1">IF(RAND()&lt;=_xlfn.NORM.S.DIST((_xlfn.NORM.S.INV($E$54)-SQRT($E$61)*$B588)/SQRT(1-$E$61),TRUE),(1-(1-RAND())^(1/$F$57))^(1/$H$57),0)</f>
        <v>0</v>
      </c>
      <c r="EE588" s="137">
        <f t="array" aca="1" ref="EE588" ca="1">IF(RAND()&lt;=_xlfn.NORM.S.DIST((_xlfn.NORM.S.INV($E$54)-SQRT($E$61)*$B588)/SQRT(1-$E$61),TRUE),(1-(1-RAND())^(1/$F$57))^(1/$H$57),0)</f>
        <v>0</v>
      </c>
      <c r="EF588" s="137">
        <f t="array" aca="1" ref="EF588" ca="1">IF(RAND()&lt;=_xlfn.NORM.S.DIST((_xlfn.NORM.S.INV($E$54)-SQRT($E$61)*$B588)/SQRT(1-$E$61),TRUE),(1-(1-RAND())^(1/$F$57))^(1/$H$57),0)</f>
        <v>0</v>
      </c>
      <c r="EG588" s="137">
        <f t="array" aca="1" ref="EG588" ca="1">IF(RAND()&lt;=_xlfn.NORM.S.DIST((_xlfn.NORM.S.INV($E$54)-SQRT($E$61)*$B588)/SQRT(1-$E$61),TRUE),(1-(1-RAND())^(1/$F$57))^(1/$H$57),0)</f>
        <v>0</v>
      </c>
      <c r="EH588" s="137">
        <f t="array" aca="1" ref="EH588" ca="1">IF(RAND()&lt;=_xlfn.NORM.S.DIST((_xlfn.NORM.S.INV($E$54)-SQRT($E$61)*$B588)/SQRT(1-$E$61),TRUE),(1-(1-RAND())^(1/$F$57))^(1/$H$57),0)</f>
        <v>0</v>
      </c>
      <c r="EI588" s="137">
        <f t="array" aca="1" ref="EI588" ca="1">IF(RAND()&lt;=_xlfn.NORM.S.DIST((_xlfn.NORM.S.INV($E$54)-SQRT($E$61)*$B588)/SQRT(1-$E$61),TRUE),(1-(1-RAND())^(1/$F$57))^(1/$H$57),0)</f>
        <v>0.89855626525991106</v>
      </c>
      <c r="EJ588" s="137">
        <f t="array" aca="1" ref="EJ588" ca="1">IF(RAND()&lt;=_xlfn.NORM.S.DIST((_xlfn.NORM.S.INV($E$54)-SQRT($E$61)*$B588)/SQRT(1-$E$61),TRUE),(1-(1-RAND())^(1/$F$57))^(1/$H$57),0)</f>
        <v>0</v>
      </c>
      <c r="EK588" s="137">
        <f t="array" aca="1" ref="EK588" ca="1">IF(RAND()&lt;=_xlfn.NORM.S.DIST((_xlfn.NORM.S.INV($E$54)-SQRT($E$61)*$B588)/SQRT(1-$E$61),TRUE),(1-(1-RAND())^(1/$F$57))^(1/$H$57),0)</f>
        <v>0</v>
      </c>
      <c r="EL588" s="137">
        <f t="array" aca="1" ref="EL588" ca="1">IF(RAND()&lt;=_xlfn.NORM.S.DIST((_xlfn.NORM.S.INV($E$54)-SQRT($E$61)*$B588)/SQRT(1-$E$61),TRUE),(1-(1-RAND())^(1/$F$57))^(1/$H$57),0)</f>
        <v>0</v>
      </c>
      <c r="EM588" s="137">
        <f t="array" aca="1" ref="EM588" ca="1">IF(RAND()&lt;=_xlfn.NORM.S.DIST((_xlfn.NORM.S.INV($E$54)-SQRT($E$61)*$B588)/SQRT(1-$E$61),TRUE),(1-(1-RAND())^(1/$F$57))^(1/$H$57),0)</f>
        <v>0</v>
      </c>
      <c r="EN588" s="137">
        <f t="array" aca="1" ref="EN588" ca="1">IF(RAND()&lt;=_xlfn.NORM.S.DIST((_xlfn.NORM.S.INV($E$54)-SQRT($E$61)*$B588)/SQRT(1-$E$61),TRUE),(1-(1-RAND())^(1/$F$57))^(1/$H$57),0)</f>
        <v>0</v>
      </c>
      <c r="EO588" s="137">
        <f t="array" aca="1" ref="EO588" ca="1">IF(RAND()&lt;=_xlfn.NORM.S.DIST((_xlfn.NORM.S.INV($E$54)-SQRT($E$61)*$B588)/SQRT(1-$E$61),TRUE),(1-(1-RAND())^(1/$F$57))^(1/$H$57),0)</f>
        <v>0</v>
      </c>
      <c r="EP588" s="137">
        <f t="array" aca="1" ref="EP588" ca="1">IF(RAND()&lt;=_xlfn.NORM.S.DIST((_xlfn.NORM.S.INV($E$54)-SQRT($E$61)*$B588)/SQRT(1-$E$61),TRUE),(1-(1-RAND())^(1/$F$57))^(1/$H$57),0)</f>
        <v>0</v>
      </c>
      <c r="EQ588" s="137">
        <f t="array" aca="1" ref="EQ588" ca="1">IF(RAND()&lt;=_xlfn.NORM.S.DIST((_xlfn.NORM.S.INV($E$54)-SQRT($E$61)*$B588)/SQRT(1-$E$61),TRUE),(1-(1-RAND())^(1/$F$57))^(1/$H$57),0)</f>
        <v>0</v>
      </c>
      <c r="ER588" s="137">
        <f t="array" aca="1" ref="ER588" ca="1">IF(RAND()&lt;=_xlfn.NORM.S.DIST((_xlfn.NORM.S.INV($E$54)-SQRT($E$61)*$B588)/SQRT(1-$E$61),TRUE),(1-(1-RAND())^(1/$F$57))^(1/$H$57),0)</f>
        <v>0</v>
      </c>
      <c r="ES588" s="137">
        <f t="array" aca="1" ref="ES588" ca="1">IF(RAND()&lt;=_xlfn.NORM.S.DIST((_xlfn.NORM.S.INV($E$54)-SQRT($E$61)*$B588)/SQRT(1-$E$61),TRUE),(1-(1-RAND())^(1/$F$57))^(1/$H$57),0)</f>
        <v>0</v>
      </c>
      <c r="ET588" s="137">
        <f t="array" aca="1" ref="ET588" ca="1">IF(RAND()&lt;=_xlfn.NORM.S.DIST((_xlfn.NORM.S.INV($E$54)-SQRT($E$61)*$B588)/SQRT(1-$E$61),TRUE),(1-(1-RAND())^(1/$F$57))^(1/$H$57),0)</f>
        <v>0</v>
      </c>
      <c r="EU588" s="137">
        <f t="array" aca="1" ref="EU588" ca="1">IF(RAND()&lt;=_xlfn.NORM.S.DIST((_xlfn.NORM.S.INV($E$54)-SQRT($E$61)*$B588)/SQRT(1-$E$61),TRUE),(1-(1-RAND())^(1/$F$57))^(1/$H$57),0)</f>
        <v>0</v>
      </c>
      <c r="EV588" s="137">
        <f t="array" aca="1" ref="EV588" ca="1">IF(RAND()&lt;=_xlfn.NORM.S.DIST((_xlfn.NORM.S.INV($E$54)-SQRT($E$61)*$B588)/SQRT(1-$E$61),TRUE),(1-(1-RAND())^(1/$F$57))^(1/$H$57),0)</f>
        <v>0</v>
      </c>
      <c r="EW588" s="137">
        <f t="array" aca="1" ref="EW588" ca="1">IF(RAND()&lt;=_xlfn.NORM.S.DIST((_xlfn.NORM.S.INV($E$54)-SQRT($E$61)*$B588)/SQRT(1-$E$61),TRUE),(1-(1-RAND())^(1/$F$57))^(1/$H$57),0)</f>
        <v>0</v>
      </c>
      <c r="EX588" s="137">
        <f t="array" aca="1" ref="EX588" ca="1">IF(RAND()&lt;=_xlfn.NORM.S.DIST((_xlfn.NORM.S.INV($E$54)-SQRT($E$61)*$B588)/SQRT(1-$E$61),TRUE),(1-(1-RAND())^(1/$F$57))^(1/$H$57),0)</f>
        <v>0</v>
      </c>
      <c r="EY588" s="137">
        <f t="array" aca="1" ref="EY588" ca="1">IF(RAND()&lt;=_xlfn.NORM.S.DIST((_xlfn.NORM.S.INV($E$54)-SQRT($E$61)*$B588)/SQRT(1-$E$61),TRUE),(1-(1-RAND())^(1/$F$57))^(1/$H$57),0)</f>
        <v>0</v>
      </c>
      <c r="EZ588" s="137">
        <f t="array" aca="1" ref="EZ588" ca="1">IF(RAND()&lt;=_xlfn.NORM.S.DIST((_xlfn.NORM.S.INV($E$54)-SQRT($E$61)*$B588)/SQRT(1-$E$61),TRUE),(1-(1-RAND())^(1/$F$57))^(1/$H$57),0)</f>
        <v>6.5516941293860834E-2</v>
      </c>
      <c r="FA588" s="137">
        <f t="array" aca="1" ref="FA588" ca="1">IF(RAND()&lt;=_xlfn.NORM.S.DIST((_xlfn.NORM.S.INV($E$54)-SQRT($E$61)*$B588)/SQRT(1-$E$61),TRUE),(1-(1-RAND())^(1/$F$57))^(1/$H$57),0)</f>
        <v>0</v>
      </c>
      <c r="FB588" s="137">
        <f t="array" aca="1" ref="FB588" ca="1">IF(RAND()&lt;=_xlfn.NORM.S.DIST((_xlfn.NORM.S.INV($E$54)-SQRT($E$61)*$B588)/SQRT(1-$E$61),TRUE),(1-(1-RAND())^(1/$F$57))^(1/$H$57),0)</f>
        <v>0.99920612164991041</v>
      </c>
      <c r="FC588" s="137">
        <f t="array" aca="1" ref="FC588" ca="1">IF(RAND()&lt;=_xlfn.NORM.S.DIST((_xlfn.NORM.S.INV($E$54)-SQRT($E$61)*$B588)/SQRT(1-$E$61),TRUE),(1-(1-RAND())^(1/$F$57))^(1/$H$57),0)</f>
        <v>0</v>
      </c>
      <c r="FD588" s="137">
        <f t="array" aca="1" ref="FD588" ca="1">IF(RAND()&lt;=_xlfn.NORM.S.DIST((_xlfn.NORM.S.INV($E$54)-SQRT($E$61)*$B588)/SQRT(1-$E$61),TRUE),(1-(1-RAND())^(1/$F$57))^(1/$H$57),0)</f>
        <v>0</v>
      </c>
      <c r="FE588" s="137">
        <f t="array" aca="1" ref="FE588" ca="1">IF(RAND()&lt;=_xlfn.NORM.S.DIST((_xlfn.NORM.S.INV($E$54)-SQRT($E$61)*$B588)/SQRT(1-$E$61),TRUE),(1-(1-RAND())^(1/$F$57))^(1/$H$57),0)</f>
        <v>0</v>
      </c>
      <c r="FF588" s="137">
        <f t="array" aca="1" ref="FF588" ca="1">IF(RAND()&lt;=_xlfn.NORM.S.DIST((_xlfn.NORM.S.INV($E$54)-SQRT($E$61)*$B588)/SQRT(1-$E$61),TRUE),(1-(1-RAND())^(1/$F$57))^(1/$H$57),0)</f>
        <v>0</v>
      </c>
      <c r="FG588" s="137">
        <f t="array" aca="1" ref="FG588" ca="1">IF(RAND()&lt;=_xlfn.NORM.S.DIST((_xlfn.NORM.S.INV($E$54)-SQRT($E$61)*$B588)/SQRT(1-$E$61),TRUE),(1-(1-RAND())^(1/$F$57))^(1/$H$57),0)</f>
        <v>0.90078116961304044</v>
      </c>
      <c r="FH588" s="137">
        <f t="array" aca="1" ref="FH588" ca="1">IF(RAND()&lt;=_xlfn.NORM.S.DIST((_xlfn.NORM.S.INV($E$54)-SQRT($E$61)*$B588)/SQRT(1-$E$61),TRUE),(1-(1-RAND())^(1/$F$57))^(1/$H$57),0)</f>
        <v>0</v>
      </c>
      <c r="FI588" s="137">
        <f t="array" aca="1" ref="FI588" ca="1">IF(RAND()&lt;=_xlfn.NORM.S.DIST((_xlfn.NORM.S.INV($E$54)-SQRT($E$61)*$B588)/SQRT(1-$E$61),TRUE),(1-(1-RAND())^(1/$F$57))^(1/$H$57),0)</f>
        <v>0</v>
      </c>
      <c r="FJ588" s="137">
        <f t="array" aca="1" ref="FJ588" ca="1">IF(RAND()&lt;=_xlfn.NORM.S.DIST((_xlfn.NORM.S.INV($E$54)-SQRT($E$61)*$B588)/SQRT(1-$E$61),TRUE),(1-(1-RAND())^(1/$F$57))^(1/$H$57),0)</f>
        <v>0</v>
      </c>
      <c r="FK588" s="137">
        <f t="array" aca="1" ref="FK588" ca="1">IF(RAND()&lt;=_xlfn.NORM.S.DIST((_xlfn.NORM.S.INV($E$54)-SQRT($E$61)*$B588)/SQRT(1-$E$61),TRUE),(1-(1-RAND())^(1/$F$57))^(1/$H$57),0)</f>
        <v>0.98868915525874979</v>
      </c>
      <c r="FL588" s="137">
        <f t="array" aca="1" ref="FL588" ca="1">IF(RAND()&lt;=_xlfn.NORM.S.DIST((_xlfn.NORM.S.INV($E$54)-SQRT($E$61)*$B588)/SQRT(1-$E$61),TRUE),(1-(1-RAND())^(1/$F$57))^(1/$H$57),0)</f>
        <v>0</v>
      </c>
      <c r="FM588" s="137">
        <f t="shared" ca="1" si="134"/>
        <v>9</v>
      </c>
      <c r="FN588" s="137">
        <f t="shared" ca="1" si="135"/>
        <v>5.7624414205423964</v>
      </c>
      <c r="FO588" s="137">
        <f t="array" aca="1" ref="FO588" ca="1">IF(RAND()&lt;=_xlfn.NORM.S.DIST((_xlfn.NORM.S.INV($F$54)-SQRT($F$61)*$B588)/SQRT(1-$F$61),TRUE),(1-(1-RAND())^(1/$F$57))^(1/$H$57),0)</f>
        <v>0</v>
      </c>
      <c r="FP588" s="137">
        <f t="array" aca="1" ref="FP588" ca="1">IF(RAND()&lt;=_xlfn.NORM.S.DIST((_xlfn.NORM.S.INV($F$54)-SQRT($F$61)*$B588)/SQRT(1-$F$61),TRUE),(1-(1-RAND())^(1/$F$57))^(1/$H$57),0)</f>
        <v>0.99000762483103977</v>
      </c>
      <c r="FQ588" s="137">
        <f t="array" aca="1" ref="FQ588" ca="1">IF(RAND()&lt;=_xlfn.NORM.S.DIST((_xlfn.NORM.S.INV($F$54)-SQRT($F$61)*$B588)/SQRT(1-$F$61),TRUE),(1-(1-RAND())^(1/$F$57))^(1/$H$57),0)</f>
        <v>0</v>
      </c>
      <c r="FR588" s="137">
        <f t="array" aca="1" ref="FR588" ca="1">IF(RAND()&lt;=_xlfn.NORM.S.DIST((_xlfn.NORM.S.INV($F$54)-SQRT($F$61)*$B588)/SQRT(1-$F$61),TRUE),(1-(1-RAND())^(1/$F$57))^(1/$H$57),0)</f>
        <v>0</v>
      </c>
      <c r="FS588" s="137">
        <f t="array" aca="1" ref="FS588" ca="1">IF(RAND()&lt;=_xlfn.NORM.S.DIST((_xlfn.NORM.S.INV($F$54)-SQRT($F$61)*$B588)/SQRT(1-$F$61),TRUE),(1-(1-RAND())^(1/$F$57))^(1/$H$57),0)</f>
        <v>0</v>
      </c>
      <c r="FT588" s="137">
        <f t="array" aca="1" ref="FT588" ca="1">IF(RAND()&lt;=_xlfn.NORM.S.DIST((_xlfn.NORM.S.INV($F$54)-SQRT($F$61)*$B588)/SQRT(1-$F$61),TRUE),(1-(1-RAND())^(1/$F$57))^(1/$H$57),0)</f>
        <v>0</v>
      </c>
      <c r="FU588" s="137">
        <f t="array" aca="1" ref="FU588" ca="1">IF(RAND()&lt;=_xlfn.NORM.S.DIST((_xlfn.NORM.S.INV($F$54)-SQRT($F$61)*$B588)/SQRT(1-$F$61),TRUE),(1-(1-RAND())^(1/$F$57))^(1/$H$57),0)</f>
        <v>0</v>
      </c>
      <c r="FV588" s="137">
        <f t="array" aca="1" ref="FV588" ca="1">IF(RAND()&lt;=_xlfn.NORM.S.DIST((_xlfn.NORM.S.INV($F$54)-SQRT($F$61)*$B588)/SQRT(1-$F$61),TRUE),(1-(1-RAND())^(1/$F$57))^(1/$H$57),0)</f>
        <v>0</v>
      </c>
      <c r="FW588" s="137">
        <f t="array" aca="1" ref="FW588" ca="1">IF(RAND()&lt;=_xlfn.NORM.S.DIST((_xlfn.NORM.S.INV($F$54)-SQRT($F$61)*$B588)/SQRT(1-$F$61),TRUE),(1-(1-RAND())^(1/$F$57))^(1/$H$57),0)</f>
        <v>0</v>
      </c>
      <c r="FX588" s="137">
        <f t="array" aca="1" ref="FX588" ca="1">IF(RAND()&lt;=_xlfn.NORM.S.DIST((_xlfn.NORM.S.INV($F$54)-SQRT($F$61)*$B588)/SQRT(1-$F$61),TRUE),(1-(1-RAND())^(1/$F$57))^(1/$H$57),0)</f>
        <v>0</v>
      </c>
      <c r="FY588" s="137">
        <f t="array" aca="1" ref="FY588" ca="1">IF(RAND()&lt;=_xlfn.NORM.S.DIST((_xlfn.NORM.S.INV($F$54)-SQRT($F$61)*$B588)/SQRT(1-$F$61),TRUE),(1-(1-RAND())^(1/$F$57))^(1/$H$57),0)</f>
        <v>0</v>
      </c>
      <c r="FZ588" s="137">
        <f t="array" aca="1" ref="FZ588" ca="1">IF(RAND()&lt;=_xlfn.NORM.S.DIST((_xlfn.NORM.S.INV($F$54)-SQRT($F$61)*$B588)/SQRT(1-$F$61),TRUE),(1-(1-RAND())^(1/$F$57))^(1/$H$57),0)</f>
        <v>0</v>
      </c>
      <c r="GA588" s="137">
        <f t="array" aca="1" ref="GA588" ca="1">IF(RAND()&lt;=_xlfn.NORM.S.DIST((_xlfn.NORM.S.INV($F$54)-SQRT($F$61)*$B588)/SQRT(1-$F$61),TRUE),(1-(1-RAND())^(1/$F$57))^(1/$H$57),0)</f>
        <v>0</v>
      </c>
      <c r="GB588" s="137">
        <f t="array" aca="1" ref="GB588" ca="1">IF(RAND()&lt;=_xlfn.NORM.S.DIST((_xlfn.NORM.S.INV($F$54)-SQRT($F$61)*$B588)/SQRT(1-$F$61),TRUE),(1-(1-RAND())^(1/$F$57))^(1/$H$57),0)</f>
        <v>0</v>
      </c>
      <c r="GC588" s="137">
        <f t="array" aca="1" ref="GC588" ca="1">IF(RAND()&lt;=_xlfn.NORM.S.DIST((_xlfn.NORM.S.INV($F$54)-SQRT($F$61)*$B588)/SQRT(1-$F$61),TRUE),(1-(1-RAND())^(1/$F$57))^(1/$H$57),0)</f>
        <v>0</v>
      </c>
      <c r="GD588" s="137">
        <f t="array" aca="1" ref="GD588" ca="1">IF(RAND()&lt;=_xlfn.NORM.S.DIST((_xlfn.NORM.S.INV($F$54)-SQRT($F$61)*$B588)/SQRT(1-$F$61),TRUE),(1-(1-RAND())^(1/$F$57))^(1/$H$57),0)</f>
        <v>0</v>
      </c>
      <c r="GE588" s="137">
        <f t="array" aca="1" ref="GE588" ca="1">IF(RAND()&lt;=_xlfn.NORM.S.DIST((_xlfn.NORM.S.INV($F$54)-SQRT($F$61)*$B588)/SQRT(1-$F$61),TRUE),(1-(1-RAND())^(1/$F$57))^(1/$H$57),0)</f>
        <v>0</v>
      </c>
      <c r="GF588" s="137">
        <f t="array" aca="1" ref="GF588" ca="1">IF(RAND()&lt;=_xlfn.NORM.S.DIST((_xlfn.NORM.S.INV($F$54)-SQRT($F$61)*$B588)/SQRT(1-$F$61),TRUE),(1-(1-RAND())^(1/$F$57))^(1/$H$57),0)</f>
        <v>0</v>
      </c>
      <c r="GG588" s="137">
        <f t="array" aca="1" ref="GG588" ca="1">IF(RAND()&lt;=_xlfn.NORM.S.DIST((_xlfn.NORM.S.INV($F$54)-SQRT($F$61)*$B588)/SQRT(1-$F$61),TRUE),(1-(1-RAND())^(1/$F$57))^(1/$H$57),0)</f>
        <v>0</v>
      </c>
      <c r="GH588" s="137">
        <f t="array" aca="1" ref="GH588" ca="1">IF(RAND()&lt;=_xlfn.NORM.S.DIST((_xlfn.NORM.S.INV($F$54)-SQRT($F$61)*$B588)/SQRT(1-$F$61),TRUE),(1-(1-RAND())^(1/$F$57))^(1/$H$57),0)</f>
        <v>0</v>
      </c>
      <c r="GI588" s="137">
        <f t="array" aca="1" ref="GI588" ca="1">IF(RAND()&lt;=_xlfn.NORM.S.DIST((_xlfn.NORM.S.INV($F$54)-SQRT($F$61)*$B588)/SQRT(1-$F$61),TRUE),(1-(1-RAND())^(1/$F$57))^(1/$H$57),0)</f>
        <v>0</v>
      </c>
      <c r="GJ588" s="137">
        <f t="array" aca="1" ref="GJ588" ca="1">IF(RAND()&lt;=_xlfn.NORM.S.DIST((_xlfn.NORM.S.INV($F$54)-SQRT($F$61)*$B588)/SQRT(1-$F$61),TRUE),(1-(1-RAND())^(1/$F$57))^(1/$H$57),0)</f>
        <v>0</v>
      </c>
      <c r="GK588" s="137">
        <f t="array" aca="1" ref="GK588" ca="1">IF(RAND()&lt;=_xlfn.NORM.S.DIST((_xlfn.NORM.S.INV($F$54)-SQRT($F$61)*$B588)/SQRT(1-$F$61),TRUE),(1-(1-RAND())^(1/$F$57))^(1/$H$57),0)</f>
        <v>0.79133239976011438</v>
      </c>
      <c r="GL588" s="137">
        <f t="array" aca="1" ref="GL588" ca="1">IF(RAND()&lt;=_xlfn.NORM.S.DIST((_xlfn.NORM.S.INV($F$54)-SQRT($F$61)*$B588)/SQRT(1-$F$61),TRUE),(1-(1-RAND())^(1/$F$57))^(1/$H$57),0)</f>
        <v>0</v>
      </c>
      <c r="GM588" s="137">
        <f t="array" aca="1" ref="GM588" ca="1">IF(RAND()&lt;=_xlfn.NORM.S.DIST((_xlfn.NORM.S.INV($F$54)-SQRT($F$61)*$B588)/SQRT(1-$F$61),TRUE),(1-(1-RAND())^(1/$F$57))^(1/$H$57),0)</f>
        <v>0</v>
      </c>
      <c r="GN588" s="137">
        <f t="array" aca="1" ref="GN588" ca="1">IF(RAND()&lt;=_xlfn.NORM.S.DIST((_xlfn.NORM.S.INV($F$54)-SQRT($F$61)*$B588)/SQRT(1-$F$61),TRUE),(1-(1-RAND())^(1/$F$57))^(1/$H$57),0)</f>
        <v>0</v>
      </c>
      <c r="GO588" s="137">
        <f t="array" aca="1" ref="GO588" ca="1">IF(RAND()&lt;=_xlfn.NORM.S.DIST((_xlfn.NORM.S.INV($F$54)-SQRT($F$61)*$B588)/SQRT(1-$F$61),TRUE),(1-(1-RAND())^(1/$F$57))^(1/$H$57),0)</f>
        <v>0.40618459926802281</v>
      </c>
      <c r="GP588" s="137">
        <f t="array" aca="1" ref="GP588" ca="1">IF(RAND()&lt;=_xlfn.NORM.S.DIST((_xlfn.NORM.S.INV($F$54)-SQRT($F$61)*$B588)/SQRT(1-$F$61),TRUE),(1-(1-RAND())^(1/$F$57))^(1/$H$57),0)</f>
        <v>0</v>
      </c>
      <c r="GQ588" s="137">
        <f t="array" aca="1" ref="GQ588" ca="1">IF(RAND()&lt;=_xlfn.NORM.S.DIST((_xlfn.NORM.S.INV($F$54)-SQRT($F$61)*$B588)/SQRT(1-$F$61),TRUE),(1-(1-RAND())^(1/$F$57))^(1/$H$57),0)</f>
        <v>0</v>
      </c>
      <c r="GR588" s="137">
        <f t="array" aca="1" ref="GR588" ca="1">IF(RAND()&lt;=_xlfn.NORM.S.DIST((_xlfn.NORM.S.INV($F$54)-SQRT($F$61)*$B588)/SQRT(1-$F$61),TRUE),(1-(1-RAND())^(1/$F$57))^(1/$H$57),0)</f>
        <v>0</v>
      </c>
      <c r="GS588" s="137">
        <f t="array" aca="1" ref="GS588" ca="1">IF(RAND()&lt;=_xlfn.NORM.S.DIST((_xlfn.NORM.S.INV($F$54)-SQRT($F$61)*$B588)/SQRT(1-$F$61),TRUE),(1-(1-RAND())^(1/$F$57))^(1/$H$57),0)</f>
        <v>0</v>
      </c>
      <c r="GT588" s="137">
        <f t="array" aca="1" ref="GT588" ca="1">IF(RAND()&lt;=_xlfn.NORM.S.DIST((_xlfn.NORM.S.INV($F$54)-SQRT($F$61)*$B588)/SQRT(1-$F$61),TRUE),(1-(1-RAND())^(1/$F$57))^(1/$H$57),0)</f>
        <v>0</v>
      </c>
      <c r="GU588" s="137">
        <f t="array" aca="1" ref="GU588" ca="1">IF(RAND()&lt;=_xlfn.NORM.S.DIST((_xlfn.NORM.S.INV($F$54)-SQRT($F$61)*$B588)/SQRT(1-$F$61),TRUE),(1-(1-RAND())^(1/$F$57))^(1/$H$57),0)</f>
        <v>0</v>
      </c>
      <c r="GV588" s="137">
        <f t="array" aca="1" ref="GV588" ca="1">IF(RAND()&lt;=_xlfn.NORM.S.DIST((_xlfn.NORM.S.INV($F$54)-SQRT($F$61)*$B588)/SQRT(1-$F$61),TRUE),(1-(1-RAND())^(1/$F$57))^(1/$H$57),0)</f>
        <v>0</v>
      </c>
      <c r="GW588" s="137">
        <f t="array" aca="1" ref="GW588" ca="1">IF(RAND()&lt;=_xlfn.NORM.S.DIST((_xlfn.NORM.S.INV($F$54)-SQRT($F$61)*$B588)/SQRT(1-$F$61),TRUE),(1-(1-RAND())^(1/$F$57))^(1/$H$57),0)</f>
        <v>0</v>
      </c>
      <c r="GX588" s="137">
        <f t="array" aca="1" ref="GX588" ca="1">IF(RAND()&lt;=_xlfn.NORM.S.DIST((_xlfn.NORM.S.INV($F$54)-SQRT($F$61)*$B588)/SQRT(1-$F$61),TRUE),(1-(1-RAND())^(1/$F$57))^(1/$H$57),0)</f>
        <v>0</v>
      </c>
      <c r="GY588" s="137">
        <f t="array" aca="1" ref="GY588" ca="1">IF(RAND()&lt;=_xlfn.NORM.S.DIST((_xlfn.NORM.S.INV($F$54)-SQRT($F$61)*$B588)/SQRT(1-$F$61),TRUE),(1-(1-RAND())^(1/$F$57))^(1/$H$57),0)</f>
        <v>0</v>
      </c>
      <c r="GZ588" s="137">
        <f t="array" aca="1" ref="GZ588" ca="1">IF(RAND()&lt;=_xlfn.NORM.S.DIST((_xlfn.NORM.S.INV($F$54)-SQRT($F$61)*$B588)/SQRT(1-$F$61),TRUE),(1-(1-RAND())^(1/$F$57))^(1/$H$57),0)</f>
        <v>0</v>
      </c>
      <c r="HA588" s="137">
        <f t="array" aca="1" ref="HA588" ca="1">IF(RAND()&lt;=_xlfn.NORM.S.DIST((_xlfn.NORM.S.INV($F$54)-SQRT($F$61)*$B588)/SQRT(1-$F$61),TRUE),(1-(1-RAND())^(1/$F$57))^(1/$H$57),0)</f>
        <v>0</v>
      </c>
      <c r="HB588" s="137">
        <f t="array" aca="1" ref="HB588" ca="1">IF(RAND()&lt;=_xlfn.NORM.S.DIST((_xlfn.NORM.S.INV($F$54)-SQRT($F$61)*$B588)/SQRT(1-$F$61),TRUE),(1-(1-RAND())^(1/$F$57))^(1/$H$57),0)</f>
        <v>0</v>
      </c>
      <c r="HC588" s="137">
        <f t="array" aca="1" ref="HC588" ca="1">IF(RAND()&lt;=_xlfn.NORM.S.DIST((_xlfn.NORM.S.INV($F$54)-SQRT($F$61)*$B588)/SQRT(1-$F$61),TRUE),(1-(1-RAND())^(1/$F$57))^(1/$H$57),0)</f>
        <v>0</v>
      </c>
      <c r="HD588" s="137">
        <f t="array" aca="1" ref="HD588" ca="1">IF(RAND()&lt;=_xlfn.NORM.S.DIST((_xlfn.NORM.S.INV($F$54)-SQRT($F$61)*$B588)/SQRT(1-$F$61),TRUE),(1-(1-RAND())^(1/$F$57))^(1/$H$57),0)</f>
        <v>0</v>
      </c>
      <c r="HE588" s="137">
        <f t="array" aca="1" ref="HE588" ca="1">IF(RAND()&lt;=_xlfn.NORM.S.DIST((_xlfn.NORM.S.INV($F$54)-SQRT($F$61)*$B588)/SQRT(1-$F$61),TRUE),(1-(1-RAND())^(1/$F$57))^(1/$H$57),0)</f>
        <v>0</v>
      </c>
      <c r="HF588" s="137">
        <f t="array" aca="1" ref="HF588" ca="1">IF(RAND()&lt;=_xlfn.NORM.S.DIST((_xlfn.NORM.S.INV($F$54)-SQRT($F$61)*$B588)/SQRT(1-$F$61),TRUE),(1-(1-RAND())^(1/$F$57))^(1/$H$57),0)</f>
        <v>0</v>
      </c>
      <c r="HG588" s="137">
        <f t="array" aca="1" ref="HG588" ca="1">IF(RAND()&lt;=_xlfn.NORM.S.DIST((_xlfn.NORM.S.INV($F$54)-SQRT($F$61)*$B588)/SQRT(1-$F$61),TRUE),(1-(1-RAND())^(1/$F$57))^(1/$H$57),0)</f>
        <v>0</v>
      </c>
      <c r="HH588" s="137">
        <f t="array" aca="1" ref="HH588" ca="1">IF(RAND()&lt;=_xlfn.NORM.S.DIST((_xlfn.NORM.S.INV($F$54)-SQRT($F$61)*$B588)/SQRT(1-$F$61),TRUE),(1-(1-RAND())^(1/$F$57))^(1/$H$57),0)</f>
        <v>0</v>
      </c>
      <c r="HI588" s="137">
        <f t="array" aca="1" ref="HI588" ca="1">IF(RAND()&lt;=_xlfn.NORM.S.DIST((_xlfn.NORM.S.INV($F$54)-SQRT($F$61)*$B588)/SQRT(1-$F$61),TRUE),(1-(1-RAND())^(1/$F$57))^(1/$H$57),0)</f>
        <v>0</v>
      </c>
      <c r="HJ588" s="137">
        <f t="array" aca="1" ref="HJ588" ca="1">IF(RAND()&lt;=_xlfn.NORM.S.DIST((_xlfn.NORM.S.INV($F$54)-SQRT($F$61)*$B588)/SQRT(1-$F$61),TRUE),(1-(1-RAND())^(1/$F$57))^(1/$H$57),0)</f>
        <v>0</v>
      </c>
      <c r="HK588" s="137">
        <f t="array" aca="1" ref="HK588" ca="1">IF(RAND()&lt;=_xlfn.NORM.S.DIST((_xlfn.NORM.S.INV($F$54)-SQRT($F$61)*$B588)/SQRT(1-$F$61),TRUE),(1-(1-RAND())^(1/$F$57))^(1/$H$57),0)</f>
        <v>0</v>
      </c>
      <c r="HL588" s="137">
        <f t="array" aca="1" ref="HL588" ca="1">IF(RAND()&lt;=_xlfn.NORM.S.DIST((_xlfn.NORM.S.INV($F$54)-SQRT($F$61)*$B588)/SQRT(1-$F$61),TRUE),(1-(1-RAND())^(1/$F$57))^(1/$H$57),0)</f>
        <v>0</v>
      </c>
      <c r="HM588" s="137">
        <f t="array" aca="1" ref="HM588" ca="1">IF(RAND()&lt;=_xlfn.NORM.S.DIST((_xlfn.NORM.S.INV($F$54)-SQRT($F$61)*$B588)/SQRT(1-$F$61),TRUE),(1-(1-RAND())^(1/$F$57))^(1/$H$57),0)</f>
        <v>0</v>
      </c>
      <c r="HN588" s="137">
        <f t="array" aca="1" ref="HN588" ca="1">IF(RAND()&lt;=_xlfn.NORM.S.DIST((_xlfn.NORM.S.INV($F$54)-SQRT($F$61)*$B588)/SQRT(1-$F$61),TRUE),(1-(1-RAND())^(1/$F$57))^(1/$H$57),0)</f>
        <v>0</v>
      </c>
      <c r="HO588" s="137">
        <f t="array" aca="1" ref="HO588" ca="1">IF(RAND()&lt;=_xlfn.NORM.S.DIST((_xlfn.NORM.S.INV($F$54)-SQRT($F$61)*$B588)/SQRT(1-$F$61),TRUE),(1-(1-RAND())^(1/$F$57))^(1/$H$57),0)</f>
        <v>0</v>
      </c>
      <c r="HP588" s="137">
        <f t="array" aca="1" ref="HP588" ca="1">IF(RAND()&lt;=_xlfn.NORM.S.DIST((_xlfn.NORM.S.INV($F$54)-SQRT($F$61)*$B588)/SQRT(1-$F$61),TRUE),(1-(1-RAND())^(1/$F$57))^(1/$H$57),0)</f>
        <v>0</v>
      </c>
      <c r="HQ588" s="137">
        <f t="array" aca="1" ref="HQ588" ca="1">IF(RAND()&lt;=_xlfn.NORM.S.DIST((_xlfn.NORM.S.INV($F$54)-SQRT($F$61)*$B588)/SQRT(1-$F$61),TRUE),(1-(1-RAND())^(1/$F$57))^(1/$H$57),0)</f>
        <v>0.89424332009594421</v>
      </c>
      <c r="HR588" s="137">
        <f t="array" aca="1" ref="HR588" ca="1">IF(RAND()&lt;=_xlfn.NORM.S.DIST((_xlfn.NORM.S.INV($F$54)-SQRT($F$61)*$B588)/SQRT(1-$F$61),TRUE),(1-(1-RAND())^(1/$F$57))^(1/$H$57),0)</f>
        <v>0</v>
      </c>
      <c r="HS588" s="137">
        <f t="array" aca="1" ref="HS588" ca="1">IF(RAND()&lt;=_xlfn.NORM.S.DIST((_xlfn.NORM.S.INV($F$54)-SQRT($F$61)*$B588)/SQRT(1-$F$61),TRUE),(1-(1-RAND())^(1/$F$57))^(1/$H$57),0)</f>
        <v>0</v>
      </c>
      <c r="HT588" s="137">
        <f t="array" aca="1" ref="HT588" ca="1">IF(RAND()&lt;=_xlfn.NORM.S.DIST((_xlfn.NORM.S.INV($F$54)-SQRT($F$61)*$B588)/SQRT(1-$F$61),TRUE),(1-(1-RAND())^(1/$F$57))^(1/$H$57),0)</f>
        <v>0</v>
      </c>
      <c r="HU588" s="137">
        <f t="array" aca="1" ref="HU588" ca="1">IF(RAND()&lt;=_xlfn.NORM.S.DIST((_xlfn.NORM.S.INV($F$54)-SQRT($F$61)*$B588)/SQRT(1-$F$61),TRUE),(1-(1-RAND())^(1/$F$57))^(1/$H$57),0)</f>
        <v>0</v>
      </c>
      <c r="HV588" s="137">
        <f t="array" aca="1" ref="HV588" ca="1">IF(RAND()&lt;=_xlfn.NORM.S.DIST((_xlfn.NORM.S.INV($F$54)-SQRT($F$61)*$B588)/SQRT(1-$F$61),TRUE),(1-(1-RAND())^(1/$F$57))^(1/$H$57),0)</f>
        <v>0</v>
      </c>
      <c r="HW588" s="137">
        <f t="shared" ca="1" si="136"/>
        <v>4</v>
      </c>
      <c r="HX588" s="137">
        <f t="shared" ca="1" si="137"/>
        <v>3.0817679439551213</v>
      </c>
      <c r="HY588" s="137">
        <f t="array" aca="1" ref="HY588" ca="1">IF(RAND()&lt;=_xlfn.NORM.S.DIST((_xlfn.NORM.S.INV($G$54)-SQRT($G$61)*$B588)/SQRT(1-$G$61),TRUE),(1-(1-RAND())^(1/$F$57))^(1/$H$57),0)</f>
        <v>0</v>
      </c>
      <c r="HZ588" s="137">
        <f t="array" aca="1" ref="HZ588" ca="1">IF(RAND()&lt;=_xlfn.NORM.S.DIST((_xlfn.NORM.S.INV($G$54)-SQRT($G$61)*$B588)/SQRT(1-$G$61),TRUE),(1-(1-RAND())^(1/$F$57))^(1/$H$57),0)</f>
        <v>0</v>
      </c>
      <c r="IA588" s="137">
        <f t="array" aca="1" ref="IA588" ca="1">IF(RAND()&lt;=_xlfn.NORM.S.DIST((_xlfn.NORM.S.INV($G$54)-SQRT($G$61)*$B588)/SQRT(1-$G$61),TRUE),(1-(1-RAND())^(1/$F$57))^(1/$H$57),0)</f>
        <v>0</v>
      </c>
      <c r="IB588" s="137">
        <f t="array" aca="1" ref="IB588" ca="1">IF(RAND()&lt;=_xlfn.NORM.S.DIST((_xlfn.NORM.S.INV($G$54)-SQRT($G$61)*$B588)/SQRT(1-$G$61),TRUE),(1-(1-RAND())^(1/$F$57))^(1/$H$57),0)</f>
        <v>0.38935572990874345</v>
      </c>
      <c r="IC588" s="137">
        <f t="array" aca="1" ref="IC588" ca="1">IF(RAND()&lt;=_xlfn.NORM.S.DIST((_xlfn.NORM.S.INV($G$54)-SQRT($G$61)*$B588)/SQRT(1-$G$61),TRUE),(1-(1-RAND())^(1/$F$57))^(1/$H$57),0)</f>
        <v>0</v>
      </c>
      <c r="ID588" s="137">
        <f t="array" aca="1" ref="ID588" ca="1">IF(RAND()&lt;=_xlfn.NORM.S.DIST((_xlfn.NORM.S.INV($G$54)-SQRT($G$61)*$B588)/SQRT(1-$G$61),TRUE),(1-(1-RAND())^(1/$F$57))^(1/$H$57),0)</f>
        <v>0</v>
      </c>
      <c r="IE588" s="137">
        <f t="array" aca="1" ref="IE588" ca="1">IF(RAND()&lt;=_xlfn.NORM.S.DIST((_xlfn.NORM.S.INV($G$54)-SQRT($G$61)*$B588)/SQRT(1-$G$61),TRUE),(1-(1-RAND())^(1/$F$57))^(1/$H$57),0)</f>
        <v>0</v>
      </c>
      <c r="IF588" s="137">
        <f t="array" aca="1" ref="IF588" ca="1">IF(RAND()&lt;=_xlfn.NORM.S.DIST((_xlfn.NORM.S.INV($G$54)-SQRT($G$61)*$B588)/SQRT(1-$G$61),TRUE),(1-(1-RAND())^(1/$F$57))^(1/$H$57),0)</f>
        <v>0</v>
      </c>
      <c r="IG588" s="137">
        <f t="array" aca="1" ref="IG588" ca="1">IF(RAND()&lt;=_xlfn.NORM.S.DIST((_xlfn.NORM.S.INV($G$54)-SQRT($G$61)*$B588)/SQRT(1-$G$61),TRUE),(1-(1-RAND())^(1/$F$57))^(1/$H$57),0)</f>
        <v>0</v>
      </c>
      <c r="IH588" s="137">
        <f t="array" aca="1" ref="IH588" ca="1">IF(RAND()&lt;=_xlfn.NORM.S.DIST((_xlfn.NORM.S.INV($G$54)-SQRT($G$61)*$B588)/SQRT(1-$G$61),TRUE),(1-(1-RAND())^(1/$F$57))^(1/$H$57),0)</f>
        <v>0</v>
      </c>
      <c r="II588" s="137">
        <f t="array" aca="1" ref="II588" ca="1">IF(RAND()&lt;=_xlfn.NORM.S.DIST((_xlfn.NORM.S.INV($G$54)-SQRT($G$61)*$B588)/SQRT(1-$G$61),TRUE),(1-(1-RAND())^(1/$F$57))^(1/$H$57),0)</f>
        <v>0.14084624198112922</v>
      </c>
      <c r="IJ588" s="137">
        <f t="array" aca="1" ref="IJ588" ca="1">IF(RAND()&lt;=_xlfn.NORM.S.DIST((_xlfn.NORM.S.INV($G$54)-SQRT($G$61)*$B588)/SQRT(1-$G$61),TRUE),(1-(1-RAND())^(1/$F$57))^(1/$H$57),0)</f>
        <v>0.94442123741393547</v>
      </c>
      <c r="IK588" s="137">
        <f t="array" aca="1" ref="IK588" ca="1">IF(RAND()&lt;=_xlfn.NORM.S.DIST((_xlfn.NORM.S.INV($G$54)-SQRT($G$61)*$B588)/SQRT(1-$G$61),TRUE),(1-(1-RAND())^(1/$F$57))^(1/$H$57),0)</f>
        <v>6.6297562085081152E-4</v>
      </c>
      <c r="IL588" s="137">
        <f t="array" aca="1" ref="IL588" ca="1">IF(RAND()&lt;=_xlfn.NORM.S.DIST((_xlfn.NORM.S.INV($G$54)-SQRT($G$61)*$B588)/SQRT(1-$G$61),TRUE),(1-(1-RAND())^(1/$F$57))^(1/$H$57),0)</f>
        <v>0</v>
      </c>
      <c r="IM588" s="137">
        <f t="array" aca="1" ref="IM588" ca="1">IF(RAND()&lt;=_xlfn.NORM.S.DIST((_xlfn.NORM.S.INV($G$54)-SQRT($G$61)*$B588)/SQRT(1-$G$61),TRUE),(1-(1-RAND())^(1/$F$57))^(1/$H$57),0)</f>
        <v>0</v>
      </c>
      <c r="IN588" s="137">
        <f t="array" aca="1" ref="IN588" ca="1">IF(RAND()&lt;=_xlfn.NORM.S.DIST((_xlfn.NORM.S.INV($G$54)-SQRT($G$61)*$B588)/SQRT(1-$G$61),TRUE),(1-(1-RAND())^(1/$F$57))^(1/$H$57),0)</f>
        <v>0.41855500003129026</v>
      </c>
      <c r="IO588" s="137">
        <f t="array" aca="1" ref="IO588" ca="1">IF(RAND()&lt;=_xlfn.NORM.S.DIST((_xlfn.NORM.S.INV($G$54)-SQRT($G$61)*$B588)/SQRT(1-$G$61),TRUE),(1-(1-RAND())^(1/$F$57))^(1/$H$57),0)</f>
        <v>0</v>
      </c>
      <c r="IP588" s="137">
        <f t="array" aca="1" ref="IP588" ca="1">IF(RAND()&lt;=_xlfn.NORM.S.DIST((_xlfn.NORM.S.INV($G$54)-SQRT($G$61)*$B588)/SQRT(1-$G$61),TRUE),(1-(1-RAND())^(1/$F$57))^(1/$H$57),0)</f>
        <v>0</v>
      </c>
      <c r="IQ588" s="137">
        <f t="array" aca="1" ref="IQ588" ca="1">IF(RAND()&lt;=_xlfn.NORM.S.DIST((_xlfn.NORM.S.INV($G$54)-SQRT($G$61)*$B588)/SQRT(1-$G$61),TRUE),(1-(1-RAND())^(1/$F$57))^(1/$H$57),0)</f>
        <v>0</v>
      </c>
      <c r="IR588" s="137">
        <f t="array" aca="1" ref="IR588" ca="1">IF(RAND()&lt;=_xlfn.NORM.S.DIST((_xlfn.NORM.S.INV($G$54)-SQRT($G$61)*$B588)/SQRT(1-$G$61),TRUE),(1-(1-RAND())^(1/$F$57))^(1/$H$57),0)</f>
        <v>0</v>
      </c>
      <c r="IS588" s="137">
        <f t="array" aca="1" ref="IS588" ca="1">IF(RAND()&lt;=_xlfn.NORM.S.DIST((_xlfn.NORM.S.INV($G$54)-SQRT($G$61)*$B588)/SQRT(1-$G$61),TRUE),(1-(1-RAND())^(1/$F$57))^(1/$H$57),0)</f>
        <v>0</v>
      </c>
      <c r="IT588" s="137">
        <f t="array" aca="1" ref="IT588" ca="1">IF(RAND()&lt;=_xlfn.NORM.S.DIST((_xlfn.NORM.S.INV($G$54)-SQRT($G$61)*$B588)/SQRT(1-$G$61),TRUE),(1-(1-RAND())^(1/$F$57))^(1/$H$57),0)</f>
        <v>0</v>
      </c>
      <c r="IU588" s="137">
        <f t="array" aca="1" ref="IU588" ca="1">IF(RAND()&lt;=_xlfn.NORM.S.DIST((_xlfn.NORM.S.INV($G$54)-SQRT($G$61)*$B588)/SQRT(1-$G$61),TRUE),(1-(1-RAND())^(1/$F$57))^(1/$H$57),0)</f>
        <v>0</v>
      </c>
      <c r="IV588" s="137">
        <f t="array" aca="1" ref="IV588" ca="1">IF(RAND()&lt;=_xlfn.NORM.S.DIST((_xlfn.NORM.S.INV($G$54)-SQRT($G$61)*$B588)/SQRT(1-$G$61),TRUE),(1-(1-RAND())^(1/$F$57))^(1/$H$57),0)</f>
        <v>0</v>
      </c>
      <c r="IW588" s="137">
        <f t="array" aca="1" ref="IW588" ca="1">IF(RAND()&lt;=_xlfn.NORM.S.DIST((_xlfn.NORM.S.INV($G$54)-SQRT($G$61)*$B588)/SQRT(1-$G$61),TRUE),(1-(1-RAND())^(1/$F$57))^(1/$H$57),0)</f>
        <v>0</v>
      </c>
      <c r="IX588" s="137">
        <f t="array" aca="1" ref="IX588" ca="1">IF(RAND()&lt;=_xlfn.NORM.S.DIST((_xlfn.NORM.S.INV($G$54)-SQRT($G$61)*$B588)/SQRT(1-$G$61),TRUE),(1-(1-RAND())^(1/$F$57))^(1/$H$57),0)</f>
        <v>0</v>
      </c>
      <c r="IY588" s="137">
        <f t="array" aca="1" ref="IY588" ca="1">IF(RAND()&lt;=_xlfn.NORM.S.DIST((_xlfn.NORM.S.INV($G$54)-SQRT($G$61)*$B588)/SQRT(1-$G$61),TRUE),(1-(1-RAND())^(1/$F$57))^(1/$H$57),0)</f>
        <v>0</v>
      </c>
      <c r="IZ588" s="137">
        <f t="array" aca="1" ref="IZ588" ca="1">IF(RAND()&lt;=_xlfn.NORM.S.DIST((_xlfn.NORM.S.INV($G$54)-SQRT($G$61)*$B588)/SQRT(1-$G$61),TRUE),(1-(1-RAND())^(1/$F$57))^(1/$H$57),0)</f>
        <v>0</v>
      </c>
      <c r="JA588" s="137">
        <f t="array" aca="1" ref="JA588" ca="1">IF(RAND()&lt;=_xlfn.NORM.S.DIST((_xlfn.NORM.S.INV($G$54)-SQRT($G$61)*$B588)/SQRT(1-$G$61),TRUE),(1-(1-RAND())^(1/$F$57))^(1/$H$57),0)</f>
        <v>6.0198614245286469E-2</v>
      </c>
      <c r="JB588" s="137">
        <f t="array" aca="1" ref="JB588" ca="1">IF(RAND()&lt;=_xlfn.NORM.S.DIST((_xlfn.NORM.S.INV($G$54)-SQRT($G$61)*$B588)/SQRT(1-$G$61),TRUE),(1-(1-RAND())^(1/$F$57))^(1/$H$57),0)</f>
        <v>0</v>
      </c>
      <c r="JC588" s="137">
        <f t="array" aca="1" ref="JC588" ca="1">IF(RAND()&lt;=_xlfn.NORM.S.DIST((_xlfn.NORM.S.INV($G$54)-SQRT($G$61)*$B588)/SQRT(1-$G$61),TRUE),(1-(1-RAND())^(1/$F$57))^(1/$H$57),0)</f>
        <v>0</v>
      </c>
      <c r="JD588" s="137">
        <f t="array" aca="1" ref="JD588" ca="1">IF(RAND()&lt;=_xlfn.NORM.S.DIST((_xlfn.NORM.S.INV($G$54)-SQRT($G$61)*$B588)/SQRT(1-$G$61),TRUE),(1-(1-RAND())^(1/$F$57))^(1/$H$57),0)</f>
        <v>0</v>
      </c>
      <c r="JE588" s="137">
        <f t="array" aca="1" ref="JE588" ca="1">IF(RAND()&lt;=_xlfn.NORM.S.DIST((_xlfn.NORM.S.INV($G$54)-SQRT($G$61)*$B588)/SQRT(1-$G$61),TRUE),(1-(1-RAND())^(1/$F$57))^(1/$H$57),0)</f>
        <v>0</v>
      </c>
      <c r="JF588" s="137">
        <f t="array" aca="1" ref="JF588" ca="1">IF(RAND()&lt;=_xlfn.NORM.S.DIST((_xlfn.NORM.S.INV($G$54)-SQRT($G$61)*$B588)/SQRT(1-$G$61),TRUE),(1-(1-RAND())^(1/$F$57))^(1/$H$57),0)</f>
        <v>0</v>
      </c>
      <c r="JG588" s="137">
        <f t="array" aca="1" ref="JG588" ca="1">IF(RAND()&lt;=_xlfn.NORM.S.DIST((_xlfn.NORM.S.INV($G$54)-SQRT($G$61)*$B588)/SQRT(1-$G$61),TRUE),(1-(1-RAND())^(1/$F$57))^(1/$H$57),0)</f>
        <v>1.6839124810640958E-5</v>
      </c>
      <c r="JH588" s="137">
        <f t="array" aca="1" ref="JH588" ca="1">IF(RAND()&lt;=_xlfn.NORM.S.DIST((_xlfn.NORM.S.INV($G$54)-SQRT($G$61)*$B588)/SQRT(1-$G$61),TRUE),(1-(1-RAND())^(1/$F$57))^(1/$H$57),0)</f>
        <v>0</v>
      </c>
      <c r="JI588" s="137">
        <f t="array" aca="1" ref="JI588" ca="1">IF(RAND()&lt;=_xlfn.NORM.S.DIST((_xlfn.NORM.S.INV($G$54)-SQRT($G$61)*$B588)/SQRT(1-$G$61),TRUE),(1-(1-RAND())^(1/$F$57))^(1/$H$57),0)</f>
        <v>0.72533304454146075</v>
      </c>
      <c r="JJ588" s="137">
        <f t="array" aca="1" ref="JJ588" ca="1">IF(RAND()&lt;=_xlfn.NORM.S.DIST((_xlfn.NORM.S.INV($G$54)-SQRT($G$61)*$B588)/SQRT(1-$G$61),TRUE),(1-(1-RAND())^(1/$F$57))^(1/$H$57),0)</f>
        <v>0</v>
      </c>
      <c r="JK588" s="137">
        <f t="array" aca="1" ref="JK588" ca="1">IF(RAND()&lt;=_xlfn.NORM.S.DIST((_xlfn.NORM.S.INV($G$54)-SQRT($G$61)*$B588)/SQRT(1-$G$61),TRUE),(1-(1-RAND())^(1/$F$57))^(1/$H$57),0)</f>
        <v>0</v>
      </c>
      <c r="JL588" s="137">
        <f t="array" aca="1" ref="JL588" ca="1">IF(RAND()&lt;=_xlfn.NORM.S.DIST((_xlfn.NORM.S.INV($G$54)-SQRT($G$61)*$B588)/SQRT(1-$G$61),TRUE),(1-(1-RAND())^(1/$F$57))^(1/$H$57),0)</f>
        <v>0</v>
      </c>
      <c r="JM588" s="137">
        <f t="shared" ca="1" si="138"/>
        <v>8</v>
      </c>
      <c r="JN588" s="137">
        <f t="shared" ca="1" si="139"/>
        <v>2.679389682867507</v>
      </c>
      <c r="JO588" s="137">
        <f t="array" aca="1" ref="JO588" ca="1">IF(RAND()&lt;=_xlfn.NORM.S.DIST((_xlfn.NORM.S.INV($H$54)-SQRT($H$61)*$B588)/SQRT(1-$H$61),TRUE),(1-(1-RAND())^(1/$F$57))^(1/$H$57),0)</f>
        <v>0</v>
      </c>
      <c r="JP588" s="137">
        <f t="array" aca="1" ref="JP588" ca="1">IF(RAND()&lt;=_xlfn.NORM.S.DIST((_xlfn.NORM.S.INV($H$54)-SQRT($H$61)*$B588)/SQRT(1-$H$61),TRUE),(1-(1-RAND())^(1/$F$57))^(1/$H$57),0)</f>
        <v>0</v>
      </c>
      <c r="JQ588" s="137">
        <f t="array" aca="1" ref="JQ588" ca="1">IF(RAND()&lt;=_xlfn.NORM.S.DIST((_xlfn.NORM.S.INV($H$54)-SQRT($H$61)*$B588)/SQRT(1-$H$61),TRUE),(1-(1-RAND())^(1/$F$57))^(1/$H$57),0)</f>
        <v>0</v>
      </c>
      <c r="JR588" s="137">
        <f t="array" aca="1" ref="JR588" ca="1">IF(RAND()&lt;=_xlfn.NORM.S.DIST((_xlfn.NORM.S.INV($H$54)-SQRT($H$61)*$B588)/SQRT(1-$H$61),TRUE),(1-(1-RAND())^(1/$F$57))^(1/$H$57),0)</f>
        <v>0</v>
      </c>
      <c r="JS588" s="137">
        <f t="array" aca="1" ref="JS588" ca="1">IF(RAND()&lt;=_xlfn.NORM.S.DIST((_xlfn.NORM.S.INV($H$54)-SQRT($H$61)*$B588)/SQRT(1-$H$61),TRUE),(1-(1-RAND())^(1/$F$57))^(1/$H$57),0)</f>
        <v>0</v>
      </c>
      <c r="JT588" s="137">
        <f t="array" aca="1" ref="JT588" ca="1">IF(RAND()&lt;=_xlfn.NORM.S.DIST((_xlfn.NORM.S.INV($H$54)-SQRT($H$61)*$B588)/SQRT(1-$H$61),TRUE),(1-(1-RAND())^(1/$F$57))^(1/$H$57),0)</f>
        <v>0.91926029698526623</v>
      </c>
      <c r="JU588" s="137">
        <f t="array" aca="1" ref="JU588" ca="1">IF(RAND()&lt;=_xlfn.NORM.S.DIST((_xlfn.NORM.S.INV($H$54)-SQRT($H$61)*$B588)/SQRT(1-$H$61),TRUE),(1-(1-RAND())^(1/$F$57))^(1/$H$57),0)</f>
        <v>0.13794060722190346</v>
      </c>
      <c r="JV588" s="137">
        <f t="array" aca="1" ref="JV588" ca="1">IF(RAND()&lt;=_xlfn.NORM.S.DIST((_xlfn.NORM.S.INV($H$54)-SQRT($H$61)*$B588)/SQRT(1-$H$61),TRUE),(1-(1-RAND())^(1/$F$57))^(1/$H$57),0)</f>
        <v>0</v>
      </c>
      <c r="JW588" s="137">
        <f t="array" aca="1" ref="JW588" ca="1">IF(RAND()&lt;=_xlfn.NORM.S.DIST((_xlfn.NORM.S.INV($H$54)-SQRT($H$61)*$B588)/SQRT(1-$H$61),TRUE),(1-(1-RAND())^(1/$F$57))^(1/$H$57),0)</f>
        <v>0</v>
      </c>
      <c r="JX588" s="137">
        <f t="array" aca="1" ref="JX588" ca="1">IF(RAND()&lt;=_xlfn.NORM.S.DIST((_xlfn.NORM.S.INV($H$54)-SQRT($H$61)*$B588)/SQRT(1-$H$61),TRUE),(1-(1-RAND())^(1/$F$57))^(1/$H$57),0)</f>
        <v>0</v>
      </c>
      <c r="JY588" s="137">
        <f t="array" aca="1" ref="JY588" ca="1">IF(RAND()&lt;=_xlfn.NORM.S.DIST((_xlfn.NORM.S.INV($H$54)-SQRT($H$61)*$B588)/SQRT(1-$H$61),TRUE),(1-(1-RAND())^(1/$F$57))^(1/$H$57),0)</f>
        <v>0</v>
      </c>
      <c r="JZ588" s="137">
        <f t="array" aca="1" ref="JZ588" ca="1">IF(RAND()&lt;=_xlfn.NORM.S.DIST((_xlfn.NORM.S.INV($H$54)-SQRT($H$61)*$B588)/SQRT(1-$H$61),TRUE),(1-(1-RAND())^(1/$F$57))^(1/$H$57),0)</f>
        <v>0.6145814041825377</v>
      </c>
      <c r="KA588" s="137">
        <f t="array" aca="1" ref="KA588" ca="1">IF(RAND()&lt;=_xlfn.NORM.S.DIST((_xlfn.NORM.S.INV($H$54)-SQRT($H$61)*$B588)/SQRT(1-$H$61),TRUE),(1-(1-RAND())^(1/$F$57))^(1/$H$57),0)</f>
        <v>0</v>
      </c>
      <c r="KB588" s="137">
        <f t="array" aca="1" ref="KB588" ca="1">IF(RAND()&lt;=_xlfn.NORM.S.DIST((_xlfn.NORM.S.INV($H$54)-SQRT($H$61)*$B588)/SQRT(1-$H$61),TRUE),(1-(1-RAND())^(1/$F$57))^(1/$H$57),0)</f>
        <v>0</v>
      </c>
      <c r="KC588" s="137">
        <f t="array" aca="1" ref="KC588" ca="1">IF(RAND()&lt;=_xlfn.NORM.S.DIST((_xlfn.NORM.S.INV($H$54)-SQRT($H$61)*$B588)/SQRT(1-$H$61),TRUE),(1-(1-RAND())^(1/$F$57))^(1/$H$57),0)</f>
        <v>0</v>
      </c>
      <c r="KD588" s="137">
        <f t="array" aca="1" ref="KD588" ca="1">IF(RAND()&lt;=_xlfn.NORM.S.DIST((_xlfn.NORM.S.INV($H$54)-SQRT($H$61)*$B588)/SQRT(1-$H$61),TRUE),(1-(1-RAND())^(1/$F$57))^(1/$H$57),0)</f>
        <v>0</v>
      </c>
      <c r="KE588" s="137">
        <f t="array" aca="1" ref="KE588" ca="1">IF(RAND()&lt;=_xlfn.NORM.S.DIST((_xlfn.NORM.S.INV($H$54)-SQRT($H$61)*$B588)/SQRT(1-$H$61),TRUE),(1-(1-RAND())^(1/$F$57))^(1/$H$57),0)</f>
        <v>0</v>
      </c>
      <c r="KF588" s="137">
        <f t="array" aca="1" ref="KF588" ca="1">IF(RAND()&lt;=_xlfn.NORM.S.DIST((_xlfn.NORM.S.INV($H$54)-SQRT($H$61)*$B588)/SQRT(1-$H$61),TRUE),(1-(1-RAND())^(1/$F$57))^(1/$H$57),0)</f>
        <v>0</v>
      </c>
      <c r="KG588" s="137">
        <f t="array" aca="1" ref="KG588" ca="1">IF(RAND()&lt;=_xlfn.NORM.S.DIST((_xlfn.NORM.S.INV($H$54)-SQRT($H$61)*$B588)/SQRT(1-$H$61),TRUE),(1-(1-RAND())^(1/$F$57))^(1/$H$57),0)</f>
        <v>4.5867016193909703E-3</v>
      </c>
      <c r="KH588" s="137">
        <f t="array" aca="1" ref="KH588" ca="1">IF(RAND()&lt;=_xlfn.NORM.S.DIST((_xlfn.NORM.S.INV($H$54)-SQRT($H$61)*$B588)/SQRT(1-$H$61),TRUE),(1-(1-RAND())^(1/$F$57))^(1/$H$57),0)</f>
        <v>0</v>
      </c>
      <c r="KI588" s="137">
        <f t="array" aca="1" ref="KI588" ca="1">IF(RAND()&lt;=_xlfn.NORM.S.DIST((_xlfn.NORM.S.INV($H$54)-SQRT($H$61)*$B588)/SQRT(1-$H$61),TRUE),(1-(1-RAND())^(1/$F$57))^(1/$H$57),0)</f>
        <v>0</v>
      </c>
      <c r="KJ588" s="137">
        <f t="array" aca="1" ref="KJ588" ca="1">IF(RAND()&lt;=_xlfn.NORM.S.DIST((_xlfn.NORM.S.INV($H$54)-SQRT($H$61)*$B588)/SQRT(1-$H$61),TRUE),(1-(1-RAND())^(1/$F$57))^(1/$H$57),0)</f>
        <v>0</v>
      </c>
      <c r="KK588" s="137">
        <f t="array" aca="1" ref="KK588" ca="1">IF(RAND()&lt;=_xlfn.NORM.S.DIST((_xlfn.NORM.S.INV($H$54)-SQRT($H$61)*$B588)/SQRT(1-$H$61),TRUE),(1-(1-RAND())^(1/$F$57))^(1/$H$57),0)</f>
        <v>0</v>
      </c>
      <c r="KL588" s="137">
        <f t="array" aca="1" ref="KL588" ca="1">IF(RAND()&lt;=_xlfn.NORM.S.DIST((_xlfn.NORM.S.INV($H$54)-SQRT($H$61)*$B588)/SQRT(1-$H$61),TRUE),(1-(1-RAND())^(1/$F$57))^(1/$H$57),0)</f>
        <v>0</v>
      </c>
      <c r="KM588" s="137">
        <f t="array" aca="1" ref="KM588" ca="1">IF(RAND()&lt;=_xlfn.NORM.S.DIST((_xlfn.NORM.S.INV($H$54)-SQRT($H$61)*$B588)/SQRT(1-$H$61),TRUE),(1-(1-RAND())^(1/$F$57))^(1/$H$57),0)</f>
        <v>0</v>
      </c>
      <c r="KN588" s="137">
        <f t="array" aca="1" ref="KN588" ca="1">IF(RAND()&lt;=_xlfn.NORM.S.DIST((_xlfn.NORM.S.INV($H$54)-SQRT($H$61)*$B588)/SQRT(1-$H$61),TRUE),(1-(1-RAND())^(1/$F$57))^(1/$H$57),0)</f>
        <v>0.92456518076427996</v>
      </c>
      <c r="KO588" s="137">
        <f t="array" aca="1" ref="KO588" ca="1">IF(RAND()&lt;=_xlfn.NORM.S.DIST((_xlfn.NORM.S.INV($H$54)-SQRT($H$61)*$B588)/SQRT(1-$H$61),TRUE),(1-(1-RAND())^(1/$F$57))^(1/$H$57),0)</f>
        <v>0.34163963375599066</v>
      </c>
      <c r="KP588" s="137">
        <f t="array" aca="1" ref="KP588" ca="1">IF(RAND()&lt;=_xlfn.NORM.S.DIST((_xlfn.NORM.S.INV($H$54)-SQRT($H$61)*$B588)/SQRT(1-$H$61),TRUE),(1-(1-RAND())^(1/$F$57))^(1/$H$57),0)</f>
        <v>0</v>
      </c>
      <c r="KQ588" s="137">
        <f t="array" aca="1" ref="KQ588" ca="1">IF(RAND()&lt;=_xlfn.NORM.S.DIST((_xlfn.NORM.S.INV($H$54)-SQRT($H$61)*$B588)/SQRT(1-$H$61),TRUE),(1-(1-RAND())^(1/$F$57))^(1/$H$57),0)</f>
        <v>0</v>
      </c>
      <c r="KR588" s="137">
        <f t="array" aca="1" ref="KR588" ca="1">IF(RAND()&lt;=_xlfn.NORM.S.DIST((_xlfn.NORM.S.INV($H$54)-SQRT($H$61)*$B588)/SQRT(1-$H$61),TRUE),(1-(1-RAND())^(1/$F$57))^(1/$H$57),0)</f>
        <v>0</v>
      </c>
      <c r="KS588" s="137">
        <f t="shared" ca="1" si="140"/>
        <v>6</v>
      </c>
      <c r="KT588" s="137">
        <f t="shared" ca="1" si="141"/>
        <v>2.9425738245293691</v>
      </c>
      <c r="KU588" s="137">
        <f t="array" aca="1" ref="KU588" ca="1">IF(RAND()&lt;=_xlfn.NORM.S.DIST((_xlfn.NORM.S.INV($I$54)-SQRT($I$61)*$B588)/SQRT(1-$I$61),TRUE),(1-(1-RAND())^(1/$F$57))^(1/$H$57),0)</f>
        <v>0.9395364303782846</v>
      </c>
      <c r="KV588" s="137">
        <f t="array" aca="1" ref="KV588" ca="1">IF(RAND()&lt;=_xlfn.NORM.S.DIST((_xlfn.NORM.S.INV($I$54)-SQRT($I$61)*$B588)/SQRT(1-$I$61),TRUE),(1-(1-RAND())^(1/$F$57))^(1/$H$57),0)</f>
        <v>0</v>
      </c>
      <c r="KW588" s="137">
        <f t="array" aca="1" ref="KW588" ca="1">IF(RAND()&lt;=_xlfn.NORM.S.DIST((_xlfn.NORM.S.INV($I$54)-SQRT($I$61)*$B588)/SQRT(1-$I$61),TRUE),(1-(1-RAND())^(1/$F$57))^(1/$H$57),0)</f>
        <v>0</v>
      </c>
      <c r="KX588" s="137">
        <f t="array" aca="1" ref="KX588" ca="1">IF(RAND()&lt;=_xlfn.NORM.S.DIST((_xlfn.NORM.S.INV($I$54)-SQRT($I$61)*$B588)/SQRT(1-$I$61),TRUE),(1-(1-RAND())^(1/$F$57))^(1/$H$57),0)</f>
        <v>0</v>
      </c>
      <c r="KY588" s="137">
        <f t="array" aca="1" ref="KY588" ca="1">IF(RAND()&lt;=_xlfn.NORM.S.DIST((_xlfn.NORM.S.INV($I$54)-SQRT($I$61)*$B588)/SQRT(1-$I$61),TRUE),(1-(1-RAND())^(1/$F$57))^(1/$H$57),0)</f>
        <v>0.62197826770818099</v>
      </c>
      <c r="KZ588" s="137">
        <f t="array" aca="1" ref="KZ588" ca="1">IF(RAND()&lt;=_xlfn.NORM.S.DIST((_xlfn.NORM.S.INV($I$54)-SQRT($I$61)*$B588)/SQRT(1-$I$61),TRUE),(1-(1-RAND())^(1/$F$57))^(1/$H$57),0)</f>
        <v>0.93586291350555728</v>
      </c>
      <c r="LA588" s="137">
        <f t="array" aca="1" ref="LA588" ca="1">IF(RAND()&lt;=_xlfn.NORM.S.DIST((_xlfn.NORM.S.INV($I$54)-SQRT($I$61)*$B588)/SQRT(1-$I$61),TRUE),(1-(1-RAND())^(1/$F$57))^(1/$H$57),0)</f>
        <v>9.1195279149611647E-3</v>
      </c>
      <c r="LB588" s="137">
        <f t="array" aca="1" ref="LB588" ca="1">IF(RAND()&lt;=_xlfn.NORM.S.DIST((_xlfn.NORM.S.INV($I$54)-SQRT($I$61)*$B588)/SQRT(1-$I$61),TRUE),(1-(1-RAND())^(1/$F$57))^(1/$H$57),0)</f>
        <v>0</v>
      </c>
      <c r="LC588" s="137">
        <f t="array" aca="1" ref="LC588" ca="1">IF(RAND()&lt;=_xlfn.NORM.S.DIST((_xlfn.NORM.S.INV($I$54)-SQRT($I$61)*$B588)/SQRT(1-$I$61),TRUE),(1-(1-RAND())^(1/$F$57))^(1/$H$57),0)</f>
        <v>0.86783965362268189</v>
      </c>
      <c r="LD588" s="137">
        <f t="array" aca="1" ref="LD588" ca="1">IF(RAND()&lt;=_xlfn.NORM.S.DIST((_xlfn.NORM.S.INV($I$54)-SQRT($I$61)*$B588)/SQRT(1-$I$61),TRUE),(1-(1-RAND())^(1/$F$57))^(1/$H$57),0)</f>
        <v>0</v>
      </c>
      <c r="LE588" s="137">
        <f t="shared" ca="1" si="142"/>
        <v>5</v>
      </c>
      <c r="LF588" s="137">
        <f t="shared" ca="1" si="143"/>
        <v>3.3743367931296659</v>
      </c>
      <c r="LG588" s="137">
        <f t="shared" ca="1" si="144"/>
        <v>33</v>
      </c>
      <c r="LH588" s="137">
        <f t="shared" ca="1" si="144"/>
        <v>18.555936948853294</v>
      </c>
    </row>
    <row r="589" spans="1:320" x14ac:dyDescent="0.3">
      <c r="A589"/>
      <c r="B589" s="137">
        <f t="shared" ca="1" si="130"/>
        <v>0.79838486296807465</v>
      </c>
      <c r="C589" s="137">
        <f t="array" aca="1" ref="C589" ca="1">IF(RAND()&lt;=_xlfn.NORM.S.DIST((_xlfn.NORM.S.INV($B$54)-SQRT($B$61)*$B589)/SQRT(1-$B$61),TRUE),(1-(1-RAND())^(1/$F$57))^(1/$H$57),0)</f>
        <v>0</v>
      </c>
      <c r="D589" s="137">
        <f t="array" aca="1" ref="D589" ca="1">IF(RAND()&lt;=_xlfn.NORM.S.DIST((_xlfn.NORM.S.INV($B$54)-SQRT($B$61)*$B589)/SQRT(1-$B$61),TRUE),(1-(1-RAND())^(1/$F$57))^(1/$H$57),0)</f>
        <v>0</v>
      </c>
      <c r="E589" s="137">
        <f t="array" aca="1" ref="E589" ca="1">IF(RAND()&lt;=_xlfn.NORM.S.DIST((_xlfn.NORM.S.INV($B$54)-SQRT($B$61)*$B589)/SQRT(1-$B$61),TRUE),(1-(1-RAND())^(1/$F$57))^(1/$H$57),0)</f>
        <v>0</v>
      </c>
      <c r="F589" s="137">
        <f t="array" aca="1" ref="F589" ca="1">IF(RAND()&lt;=_xlfn.NORM.S.DIST((_xlfn.NORM.S.INV($B$54)-SQRT($B$61)*$B589)/SQRT(1-$B$61),TRUE),(1-(1-RAND())^(1/$F$57))^(1/$H$57),0)</f>
        <v>0</v>
      </c>
      <c r="G589" s="137">
        <f t="array" aca="1" ref="G589" ca="1">IF(RAND()&lt;=_xlfn.NORM.S.DIST((_xlfn.NORM.S.INV($B$54)-SQRT($B$61)*$B589)/SQRT(1-$B$61),TRUE),(1-(1-RAND())^(1/$F$57))^(1/$H$57),0)</f>
        <v>0</v>
      </c>
      <c r="H589" s="137">
        <f t="array" aca="1" ref="H589" ca="1">IF(RAND()&lt;=_xlfn.NORM.S.DIST((_xlfn.NORM.S.INV($B$54)-SQRT($B$61)*$B589)/SQRT(1-$B$61),TRUE),(1-(1-RAND())^(1/$F$57))^(1/$H$57),0)</f>
        <v>0</v>
      </c>
      <c r="I589" s="137">
        <f t="array" aca="1" ref="I589" ca="1">IF(RAND()&lt;=_xlfn.NORM.S.DIST((_xlfn.NORM.S.INV($B$54)-SQRT($B$61)*$B589)/SQRT(1-$B$61),TRUE),(1-(1-RAND())^(1/$F$57))^(1/$H$57),0)</f>
        <v>0</v>
      </c>
      <c r="J589" s="137">
        <f t="array" aca="1" ref="J589" ca="1">IF(RAND()&lt;=_xlfn.NORM.S.DIST((_xlfn.NORM.S.INV($B$54)-SQRT($B$61)*$B589)/SQRT(1-$B$61),TRUE),(1-(1-RAND())^(1/$F$57))^(1/$H$57),0)</f>
        <v>0</v>
      </c>
      <c r="K589" s="137">
        <f t="array" aca="1" ref="K589" ca="1">IF(RAND()&lt;=_xlfn.NORM.S.DIST((_xlfn.NORM.S.INV($B$54)-SQRT($B$61)*$B589)/SQRT(1-$B$61),TRUE),(1-(1-RAND())^(1/$F$57))^(1/$H$57),0)</f>
        <v>0</v>
      </c>
      <c r="L589" s="137">
        <f t="array" aca="1" ref="L589" ca="1">IF(RAND()&lt;=_xlfn.NORM.S.DIST((_xlfn.NORM.S.INV($B$54)-SQRT($B$61)*$B589)/SQRT(1-$B$61),TRUE),(1-(1-RAND())^(1/$F$57))^(1/$H$57),0)</f>
        <v>0</v>
      </c>
      <c r="M589" s="137">
        <f t="shared" ca="1" si="145"/>
        <v>0</v>
      </c>
      <c r="N589" s="137">
        <f t="shared" ca="1" si="131"/>
        <v>0</v>
      </c>
      <c r="O589" s="137">
        <f t="array" aca="1" ref="O589" ca="1">IF(RAND()&lt;=_xlfn.NORM.S.DIST((_xlfn.NORM.S.INV($C$54)-SQRT($C$61)*$B589)/SQRT(1-$C$61),TRUE),(1-(1-RAND())^(1/$F$57))^(1/$H$57),0)</f>
        <v>0</v>
      </c>
      <c r="P589" s="137">
        <f t="array" aca="1" ref="P589" ca="1">IF(RAND()&lt;=_xlfn.NORM.S.DIST((_xlfn.NORM.S.INV($C$54)-SQRT($C$61)*$B589)/SQRT(1-$C$61),TRUE),(1-(1-RAND())^(1/$F$57))^(1/$H$57),0)</f>
        <v>0</v>
      </c>
      <c r="Q589" s="137">
        <f t="array" aca="1" ref="Q589" ca="1">IF(RAND()&lt;=_xlfn.NORM.S.DIST((_xlfn.NORM.S.INV($C$54)-SQRT($C$61)*$B589)/SQRT(1-$C$61),TRUE),(1-(1-RAND())^(1/$F$57))^(1/$H$57),0)</f>
        <v>0</v>
      </c>
      <c r="R589" s="137">
        <f t="array" aca="1" ref="R589" ca="1">IF(RAND()&lt;=_xlfn.NORM.S.DIST((_xlfn.NORM.S.INV($C$54)-SQRT($C$61)*$B589)/SQRT(1-$C$61),TRUE),(1-(1-RAND())^(1/$F$57))^(1/$H$57),0)</f>
        <v>0</v>
      </c>
      <c r="S589" s="137">
        <f t="array" aca="1" ref="S589" ca="1">IF(RAND()&lt;=_xlfn.NORM.S.DIST((_xlfn.NORM.S.INV($C$54)-SQRT($C$61)*$B589)/SQRT(1-$C$61),TRUE),(1-(1-RAND())^(1/$F$57))^(1/$H$57),0)</f>
        <v>0</v>
      </c>
      <c r="T589" s="137">
        <f t="array" aca="1" ref="T589" ca="1">IF(RAND()&lt;=_xlfn.NORM.S.DIST((_xlfn.NORM.S.INV($C$54)-SQRT($C$61)*$B589)/SQRT(1-$C$61),TRUE),(1-(1-RAND())^(1/$F$57))^(1/$H$57),0)</f>
        <v>0</v>
      </c>
      <c r="U589" s="137">
        <f t="array" aca="1" ref="U589" ca="1">IF(RAND()&lt;=_xlfn.NORM.S.DIST((_xlfn.NORM.S.INV($C$54)-SQRT($C$61)*$B589)/SQRT(1-$C$61),TRUE),(1-(1-RAND())^(1/$F$57))^(1/$H$57),0)</f>
        <v>0</v>
      </c>
      <c r="V589" s="137">
        <f t="array" aca="1" ref="V589" ca="1">IF(RAND()&lt;=_xlfn.NORM.S.DIST((_xlfn.NORM.S.INV($C$54)-SQRT($C$61)*$B589)/SQRT(1-$C$61),TRUE),(1-(1-RAND())^(1/$F$57))^(1/$H$57),0)</f>
        <v>0</v>
      </c>
      <c r="W589" s="137">
        <f t="array" aca="1" ref="W589" ca="1">IF(RAND()&lt;=_xlfn.NORM.S.DIST((_xlfn.NORM.S.INV($C$54)-SQRT($C$61)*$B589)/SQRT(1-$C$61),TRUE),(1-(1-RAND())^(1/$F$57))^(1/$H$57),0)</f>
        <v>0</v>
      </c>
      <c r="X589" s="137">
        <f t="array" aca="1" ref="X589" ca="1">IF(RAND()&lt;=_xlfn.NORM.S.DIST((_xlfn.NORM.S.INV($C$54)-SQRT($C$61)*$B589)/SQRT(1-$C$61),TRUE),(1-(1-RAND())^(1/$F$57))^(1/$H$57),0)</f>
        <v>0</v>
      </c>
      <c r="Y589" s="137">
        <f t="array" aca="1" ref="Y589" ca="1">IF(RAND()&lt;=_xlfn.NORM.S.DIST((_xlfn.NORM.S.INV($C$54)-SQRT($C$61)*$B589)/SQRT(1-$C$61),TRUE),(1-(1-RAND())^(1/$F$57))^(1/$H$57),0)</f>
        <v>0</v>
      </c>
      <c r="Z589" s="137">
        <f t="array" aca="1" ref="Z589" ca="1">IF(RAND()&lt;=_xlfn.NORM.S.DIST((_xlfn.NORM.S.INV($C$54)-SQRT($C$61)*$B589)/SQRT(1-$C$61),TRUE),(1-(1-RAND())^(1/$F$57))^(1/$H$57),0)</f>
        <v>0</v>
      </c>
      <c r="AA589" s="137">
        <f t="array" aca="1" ref="AA589" ca="1">IF(RAND()&lt;=_xlfn.NORM.S.DIST((_xlfn.NORM.S.INV($C$54)-SQRT($C$61)*$B589)/SQRT(1-$C$61),TRUE),(1-(1-RAND())^(1/$F$57))^(1/$H$57),0)</f>
        <v>0</v>
      </c>
      <c r="AB589" s="137">
        <f t="array" aca="1" ref="AB589" ca="1">IF(RAND()&lt;=_xlfn.NORM.S.DIST((_xlfn.NORM.S.INV($C$54)-SQRT($C$61)*$B589)/SQRT(1-$C$61),TRUE),(1-(1-RAND())^(1/$F$57))^(1/$H$57),0)</f>
        <v>0</v>
      </c>
      <c r="AC589" s="137">
        <f t="array" aca="1" ref="AC589" ca="1">IF(RAND()&lt;=_xlfn.NORM.S.DIST((_xlfn.NORM.S.INV($C$54)-SQRT($C$61)*$B589)/SQRT(1-$C$61),TRUE),(1-(1-RAND())^(1/$F$57))^(1/$H$57),0)</f>
        <v>0</v>
      </c>
      <c r="AD589" s="137">
        <f t="array" aca="1" ref="AD589" ca="1">IF(RAND()&lt;=_xlfn.NORM.S.DIST((_xlfn.NORM.S.INV($C$54)-SQRT($C$61)*$B589)/SQRT(1-$C$61),TRUE),(1-(1-RAND())^(1/$F$57))^(1/$H$57),0)</f>
        <v>0</v>
      </c>
      <c r="AE589" s="137">
        <f t="array" aca="1" ref="AE589" ca="1">IF(RAND()&lt;=_xlfn.NORM.S.DIST((_xlfn.NORM.S.INV($C$54)-SQRT($C$61)*$B589)/SQRT(1-$C$61),TRUE),(1-(1-RAND())^(1/$F$57))^(1/$H$57),0)</f>
        <v>0</v>
      </c>
      <c r="AF589" s="137">
        <f t="array" aca="1" ref="AF589" ca="1">IF(RAND()&lt;=_xlfn.NORM.S.DIST((_xlfn.NORM.S.INV($C$54)-SQRT($C$61)*$B589)/SQRT(1-$C$61),TRUE),(1-(1-RAND())^(1/$F$57))^(1/$H$57),0)</f>
        <v>0</v>
      </c>
      <c r="AG589" s="137">
        <f t="array" aca="1" ref="AG589" ca="1">IF(RAND()&lt;=_xlfn.NORM.S.DIST((_xlfn.NORM.S.INV($C$54)-SQRT($C$61)*$B589)/SQRT(1-$C$61),TRUE),(1-(1-RAND())^(1/$F$57))^(1/$H$57),0)</f>
        <v>0</v>
      </c>
      <c r="AH589" s="137">
        <f t="array" aca="1" ref="AH589" ca="1">IF(RAND()&lt;=_xlfn.NORM.S.DIST((_xlfn.NORM.S.INV($C$54)-SQRT($C$61)*$B589)/SQRT(1-$C$61),TRUE),(1-(1-RAND())^(1/$F$57))^(1/$H$57),0)</f>
        <v>0</v>
      </c>
      <c r="AI589" s="137">
        <f t="array" aca="1" ref="AI589" ca="1">IF(RAND()&lt;=_xlfn.NORM.S.DIST((_xlfn.NORM.S.INV($C$54)-SQRT($C$61)*$B589)/SQRT(1-$C$61),TRUE),(1-(1-RAND())^(1/$F$57))^(1/$H$57),0)</f>
        <v>0</v>
      </c>
      <c r="AJ589" s="137">
        <f t="array" aca="1" ref="AJ589" ca="1">IF(RAND()&lt;=_xlfn.NORM.S.DIST((_xlfn.NORM.S.INV($C$54)-SQRT($C$61)*$B589)/SQRT(1-$C$61),TRUE),(1-(1-RAND())^(1/$F$57))^(1/$H$57),0)</f>
        <v>0</v>
      </c>
      <c r="AK589" s="137">
        <f t="array" aca="1" ref="AK589" ca="1">IF(RAND()&lt;=_xlfn.NORM.S.DIST((_xlfn.NORM.S.INV($C$54)-SQRT($C$61)*$B589)/SQRT(1-$C$61),TRUE),(1-(1-RAND())^(1/$F$57))^(1/$H$57),0)</f>
        <v>0</v>
      </c>
      <c r="AL589" s="137">
        <f t="array" aca="1" ref="AL589" ca="1">IF(RAND()&lt;=_xlfn.NORM.S.DIST((_xlfn.NORM.S.INV($C$54)-SQRT($C$61)*$B589)/SQRT(1-$C$61),TRUE),(1-(1-RAND())^(1/$F$57))^(1/$H$57),0)</f>
        <v>0</v>
      </c>
      <c r="AM589" s="137">
        <f t="array" aca="1" ref="AM589" ca="1">IF(RAND()&lt;=_xlfn.NORM.S.DIST((_xlfn.NORM.S.INV($C$54)-SQRT($C$61)*$B589)/SQRT(1-$C$61),TRUE),(1-(1-RAND())^(1/$F$57))^(1/$H$57),0)</f>
        <v>0</v>
      </c>
      <c r="AN589" s="137">
        <f t="array" aca="1" ref="AN589" ca="1">IF(RAND()&lt;=_xlfn.NORM.S.DIST((_xlfn.NORM.S.INV($C$54)-SQRT($C$61)*$B589)/SQRT(1-$C$61),TRUE),(1-(1-RAND())^(1/$F$57))^(1/$H$57),0)</f>
        <v>0</v>
      </c>
      <c r="AO589" s="137">
        <f t="array" aca="1" ref="AO589" ca="1">IF(RAND()&lt;=_xlfn.NORM.S.DIST((_xlfn.NORM.S.INV($C$54)-SQRT($C$61)*$B589)/SQRT(1-$C$61),TRUE),(1-(1-RAND())^(1/$F$57))^(1/$H$57),0)</f>
        <v>0</v>
      </c>
      <c r="AP589" s="137">
        <f t="array" aca="1" ref="AP589" ca="1">IF(RAND()&lt;=_xlfn.NORM.S.DIST((_xlfn.NORM.S.INV($C$54)-SQRT($C$61)*$B589)/SQRT(1-$C$61),TRUE),(1-(1-RAND())^(1/$F$57))^(1/$H$57),0)</f>
        <v>0</v>
      </c>
      <c r="AQ589" s="137">
        <f t="array" aca="1" ref="AQ589" ca="1">IF(RAND()&lt;=_xlfn.NORM.S.DIST((_xlfn.NORM.S.INV($C$54)-SQRT($C$61)*$B589)/SQRT(1-$C$61),TRUE),(1-(1-RAND())^(1/$F$57))^(1/$H$57),0)</f>
        <v>0</v>
      </c>
      <c r="AR589" s="137">
        <f t="array" aca="1" ref="AR589" ca="1">IF(RAND()&lt;=_xlfn.NORM.S.DIST((_xlfn.NORM.S.INV($C$54)-SQRT($C$61)*$B589)/SQRT(1-$C$61),TRUE),(1-(1-RAND())^(1/$F$57))^(1/$H$57),0)</f>
        <v>0</v>
      </c>
      <c r="AS589" s="137">
        <f t="array" aca="1" ref="AS589" ca="1">COUNTIF(O589:AR589,"&gt;"&amp;0)</f>
        <v>0</v>
      </c>
      <c r="AT589" s="137">
        <f t="shared" ca="1" si="132"/>
        <v>0</v>
      </c>
      <c r="AU589" s="137">
        <f t="array" aca="1" ref="AU589" ca="1">IF(RAND()&lt;=_xlfn.NORM.S.DIST((_xlfn.NORM.S.INV($D$54)-SQRT($D$61)*$B589)/SQRT(1-$D$61),TRUE),(1-(1-RAND())^(1/$F$57))^(1/$H$57),0)</f>
        <v>0</v>
      </c>
      <c r="AV589" s="137">
        <f t="array" aca="1" ref="AV589" ca="1">IF(RAND()&lt;=_xlfn.NORM.S.DIST((_xlfn.NORM.S.INV($D$54)-SQRT($D$61)*$B589)/SQRT(1-$D$61),TRUE),(1-(1-RAND())^(1/$F$57))^(1/$H$57),0)</f>
        <v>0</v>
      </c>
      <c r="AW589" s="137">
        <f t="array" aca="1" ref="AW589" ca="1">IF(RAND()&lt;=_xlfn.NORM.S.DIST((_xlfn.NORM.S.INV($D$54)-SQRT($D$61)*$B589)/SQRT(1-$D$61),TRUE),(1-(1-RAND())^(1/$F$57))^(1/$H$57),0)</f>
        <v>0</v>
      </c>
      <c r="AX589" s="137">
        <f t="array" aca="1" ref="AX589" ca="1">IF(RAND()&lt;=_xlfn.NORM.S.DIST((_xlfn.NORM.S.INV($D$54)-SQRT($D$61)*$B589)/SQRT(1-$D$61),TRUE),(1-(1-RAND())^(1/$F$57))^(1/$H$57),0)</f>
        <v>0</v>
      </c>
      <c r="AY589" s="137">
        <f t="array" aca="1" ref="AY589" ca="1">IF(RAND()&lt;=_xlfn.NORM.S.DIST((_xlfn.NORM.S.INV($D$54)-SQRT($D$61)*$B589)/SQRT(1-$D$61),TRUE),(1-(1-RAND())^(1/$F$57))^(1/$H$57),0)</f>
        <v>0</v>
      </c>
      <c r="AZ589" s="137">
        <f t="array" aca="1" ref="AZ589" ca="1">IF(RAND()&lt;=_xlfn.NORM.S.DIST((_xlfn.NORM.S.INV($D$54)-SQRT($D$61)*$B589)/SQRT(1-$D$61),TRUE),(1-(1-RAND())^(1/$F$57))^(1/$H$57),0)</f>
        <v>0</v>
      </c>
      <c r="BA589" s="137">
        <f t="array" aca="1" ref="BA589" ca="1">IF(RAND()&lt;=_xlfn.NORM.S.DIST((_xlfn.NORM.S.INV($D$54)-SQRT($D$61)*$B589)/SQRT(1-$D$61),TRUE),(1-(1-RAND())^(1/$F$57))^(1/$H$57),0)</f>
        <v>0</v>
      </c>
      <c r="BB589" s="137">
        <f t="array" aca="1" ref="BB589" ca="1">IF(RAND()&lt;=_xlfn.NORM.S.DIST((_xlfn.NORM.S.INV($D$54)-SQRT($D$61)*$B589)/SQRT(1-$D$61),TRUE),(1-(1-RAND())^(1/$F$57))^(1/$H$57),0)</f>
        <v>0</v>
      </c>
      <c r="BC589" s="137">
        <f t="array" aca="1" ref="BC589" ca="1">IF(RAND()&lt;=_xlfn.NORM.S.DIST((_xlfn.NORM.S.INV($D$54)-SQRT($D$61)*$B589)/SQRT(1-$D$61),TRUE),(1-(1-RAND())^(1/$F$57))^(1/$H$57),0)</f>
        <v>0</v>
      </c>
      <c r="BD589" s="137">
        <f t="array" aca="1" ref="BD589" ca="1">IF(RAND()&lt;=_xlfn.NORM.S.DIST((_xlfn.NORM.S.INV($D$54)-SQRT($D$61)*$B589)/SQRT(1-$D$61),TRUE),(1-(1-RAND())^(1/$F$57))^(1/$H$57),0)</f>
        <v>0</v>
      </c>
      <c r="BE589" s="137">
        <f t="array" aca="1" ref="BE589" ca="1">IF(RAND()&lt;=_xlfn.NORM.S.DIST((_xlfn.NORM.S.INV($D$54)-SQRT($D$61)*$B589)/SQRT(1-$D$61),TRUE),(1-(1-RAND())^(1/$F$57))^(1/$H$57),0)</f>
        <v>0</v>
      </c>
      <c r="BF589" s="137">
        <f t="array" aca="1" ref="BF589" ca="1">IF(RAND()&lt;=_xlfn.NORM.S.DIST((_xlfn.NORM.S.INV($D$54)-SQRT($D$61)*$B589)/SQRT(1-$D$61),TRUE),(1-(1-RAND())^(1/$F$57))^(1/$H$57),0)</f>
        <v>0</v>
      </c>
      <c r="BG589" s="137">
        <f t="array" aca="1" ref="BG589" ca="1">IF(RAND()&lt;=_xlfn.NORM.S.DIST((_xlfn.NORM.S.INV($D$54)-SQRT($D$61)*$B589)/SQRT(1-$D$61),TRUE),(1-(1-RAND())^(1/$F$57))^(1/$H$57),0)</f>
        <v>0</v>
      </c>
      <c r="BH589" s="137">
        <f t="array" aca="1" ref="BH589" ca="1">IF(RAND()&lt;=_xlfn.NORM.S.DIST((_xlfn.NORM.S.INV($D$54)-SQRT($D$61)*$B589)/SQRT(1-$D$61),TRUE),(1-(1-RAND())^(1/$F$57))^(1/$H$57),0)</f>
        <v>0</v>
      </c>
      <c r="BI589" s="137">
        <f t="array" aca="1" ref="BI589" ca="1">IF(RAND()&lt;=_xlfn.NORM.S.DIST((_xlfn.NORM.S.INV($D$54)-SQRT($D$61)*$B589)/SQRT(1-$D$61),TRUE),(1-(1-RAND())^(1/$F$57))^(1/$H$57),0)</f>
        <v>0</v>
      </c>
      <c r="BJ589" s="137">
        <f t="array" aca="1" ref="BJ589" ca="1">IF(RAND()&lt;=_xlfn.NORM.S.DIST((_xlfn.NORM.S.INV($D$54)-SQRT($D$61)*$B589)/SQRT(1-$D$61),TRUE),(1-(1-RAND())^(1/$F$57))^(1/$H$57),0)</f>
        <v>0</v>
      </c>
      <c r="BK589" s="137">
        <f t="array" aca="1" ref="BK589" ca="1">IF(RAND()&lt;=_xlfn.NORM.S.DIST((_xlfn.NORM.S.INV($D$54)-SQRT($D$61)*$B589)/SQRT(1-$D$61),TRUE),(1-(1-RAND())^(1/$F$57))^(1/$H$57),0)</f>
        <v>0</v>
      </c>
      <c r="BL589" s="137">
        <f t="array" aca="1" ref="BL589" ca="1">IF(RAND()&lt;=_xlfn.NORM.S.DIST((_xlfn.NORM.S.INV($D$54)-SQRT($D$61)*$B589)/SQRT(1-$D$61),TRUE),(1-(1-RAND())^(1/$F$57))^(1/$H$57),0)</f>
        <v>0</v>
      </c>
      <c r="BM589" s="137">
        <f t="array" aca="1" ref="BM589" ca="1">IF(RAND()&lt;=_xlfn.NORM.S.DIST((_xlfn.NORM.S.INV($D$54)-SQRT($D$61)*$B589)/SQRT(1-$D$61),TRUE),(1-(1-RAND())^(1/$F$57))^(1/$H$57),0)</f>
        <v>0</v>
      </c>
      <c r="BN589" s="137">
        <f t="array" aca="1" ref="BN589" ca="1">IF(RAND()&lt;=_xlfn.NORM.S.DIST((_xlfn.NORM.S.INV($D$54)-SQRT($D$61)*$B589)/SQRT(1-$D$61),TRUE),(1-(1-RAND())^(1/$F$57))^(1/$H$57),0)</f>
        <v>0</v>
      </c>
      <c r="BO589" s="137">
        <f t="array" aca="1" ref="BO589" ca="1">IF(RAND()&lt;=_xlfn.NORM.S.DIST((_xlfn.NORM.S.INV($D$54)-SQRT($D$61)*$B589)/SQRT(1-$D$61),TRUE),(1-(1-RAND())^(1/$F$57))^(1/$H$57),0)</f>
        <v>0</v>
      </c>
      <c r="BP589" s="137">
        <f t="array" aca="1" ref="BP589" ca="1">IF(RAND()&lt;=_xlfn.NORM.S.DIST((_xlfn.NORM.S.INV($D$54)-SQRT($D$61)*$B589)/SQRT(1-$D$61),TRUE),(1-(1-RAND())^(1/$F$57))^(1/$H$57),0)</f>
        <v>0</v>
      </c>
      <c r="BQ589" s="137">
        <f t="array" aca="1" ref="BQ589" ca="1">IF(RAND()&lt;=_xlfn.NORM.S.DIST((_xlfn.NORM.S.INV($D$54)-SQRT($D$61)*$B589)/SQRT(1-$D$61),TRUE),(1-(1-RAND())^(1/$F$57))^(1/$H$57),0)</f>
        <v>0</v>
      </c>
      <c r="BR589" s="137">
        <f t="array" aca="1" ref="BR589" ca="1">IF(RAND()&lt;=_xlfn.NORM.S.DIST((_xlfn.NORM.S.INV($D$54)-SQRT($D$61)*$B589)/SQRT(1-$D$61),TRUE),(1-(1-RAND())^(1/$F$57))^(1/$H$57),0)</f>
        <v>0</v>
      </c>
      <c r="BS589" s="137">
        <f t="array" aca="1" ref="BS589" ca="1">IF(RAND()&lt;=_xlfn.NORM.S.DIST((_xlfn.NORM.S.INV($D$54)-SQRT($D$61)*$B589)/SQRT(1-$D$61),TRUE),(1-(1-RAND())^(1/$F$57))^(1/$H$57),0)</f>
        <v>0</v>
      </c>
      <c r="BT589" s="137">
        <f t="array" aca="1" ref="BT589" ca="1">IF(RAND()&lt;=_xlfn.NORM.S.DIST((_xlfn.NORM.S.INV($D$54)-SQRT($D$61)*$B589)/SQRT(1-$D$61),TRUE),(1-(1-RAND())^(1/$F$57))^(1/$H$57),0)</f>
        <v>0</v>
      </c>
      <c r="BU589" s="137">
        <f t="array" aca="1" ref="BU589" ca="1">IF(RAND()&lt;=_xlfn.NORM.S.DIST((_xlfn.NORM.S.INV($D$54)-SQRT($D$61)*$B589)/SQRT(1-$D$61),TRUE),(1-(1-RAND())^(1/$F$57))^(1/$H$57),0)</f>
        <v>0</v>
      </c>
      <c r="BV589" s="137">
        <f t="array" aca="1" ref="BV589" ca="1">IF(RAND()&lt;=_xlfn.NORM.S.DIST((_xlfn.NORM.S.INV($D$54)-SQRT($D$61)*$B589)/SQRT(1-$D$61),TRUE),(1-(1-RAND())^(1/$F$57))^(1/$H$57),0)</f>
        <v>0</v>
      </c>
      <c r="BW589" s="137">
        <f t="array" aca="1" ref="BW589" ca="1">IF(RAND()&lt;=_xlfn.NORM.S.DIST((_xlfn.NORM.S.INV($D$54)-SQRT($D$61)*$B589)/SQRT(1-$D$61),TRUE),(1-(1-RAND())^(1/$F$57))^(1/$H$57),0)</f>
        <v>0</v>
      </c>
      <c r="BX589" s="137">
        <f t="array" aca="1" ref="BX589" ca="1">IF(RAND()&lt;=_xlfn.NORM.S.DIST((_xlfn.NORM.S.INV($D$54)-SQRT($D$61)*$B589)/SQRT(1-$D$61),TRUE),(1-(1-RAND())^(1/$F$57))^(1/$H$57),0)</f>
        <v>0</v>
      </c>
      <c r="BY589" s="137">
        <f t="array" aca="1" ref="BY589" ca="1">IF(RAND()&lt;=_xlfn.NORM.S.DIST((_xlfn.NORM.S.INV($D$54)-SQRT($D$61)*$B589)/SQRT(1-$D$61),TRUE),(1-(1-RAND())^(1/$F$57))^(1/$H$57),0)</f>
        <v>0</v>
      </c>
      <c r="BZ589" s="137">
        <f t="array" aca="1" ref="BZ589" ca="1">IF(RAND()&lt;=_xlfn.NORM.S.DIST((_xlfn.NORM.S.INV($D$54)-SQRT($D$61)*$B589)/SQRT(1-$D$61),TRUE),(1-(1-RAND())^(1/$F$57))^(1/$H$57),0)</f>
        <v>0</v>
      </c>
      <c r="CA589" s="137">
        <f t="array" aca="1" ref="CA589" ca="1">IF(RAND()&lt;=_xlfn.NORM.S.DIST((_xlfn.NORM.S.INV($D$54)-SQRT($D$61)*$B589)/SQRT(1-$D$61),TRUE),(1-(1-RAND())^(1/$F$57))^(1/$H$57),0)</f>
        <v>0</v>
      </c>
      <c r="CB589" s="137">
        <f t="array" aca="1" ref="CB589" ca="1">IF(RAND()&lt;=_xlfn.NORM.S.DIST((_xlfn.NORM.S.INV($D$54)-SQRT($D$61)*$B589)/SQRT(1-$D$61),TRUE),(1-(1-RAND())^(1/$F$57))^(1/$H$57),0)</f>
        <v>0</v>
      </c>
      <c r="CC589" s="137">
        <f t="array" aca="1" ref="CC589" ca="1">IF(RAND()&lt;=_xlfn.NORM.S.DIST((_xlfn.NORM.S.INV($D$54)-SQRT($D$61)*$B589)/SQRT(1-$D$61),TRUE),(1-(1-RAND())^(1/$F$57))^(1/$H$57),0)</f>
        <v>0</v>
      </c>
      <c r="CD589" s="137">
        <f t="array" aca="1" ref="CD589" ca="1">IF(RAND()&lt;=_xlfn.NORM.S.DIST((_xlfn.NORM.S.INV($D$54)-SQRT($D$61)*$B589)/SQRT(1-$D$61),TRUE),(1-(1-RAND())^(1/$F$57))^(1/$H$57),0)</f>
        <v>0</v>
      </c>
      <c r="CE589" s="137">
        <f t="array" aca="1" ref="CE589" ca="1">IF(RAND()&lt;=_xlfn.NORM.S.DIST((_xlfn.NORM.S.INV($D$54)-SQRT($D$61)*$B589)/SQRT(1-$D$61),TRUE),(1-(1-RAND())^(1/$F$57))^(1/$H$57),0)</f>
        <v>0</v>
      </c>
      <c r="CF589" s="137">
        <f t="array" aca="1" ref="CF589" ca="1">IF(RAND()&lt;=_xlfn.NORM.S.DIST((_xlfn.NORM.S.INV($D$54)-SQRT($D$61)*$B589)/SQRT(1-$D$61),TRUE),(1-(1-RAND())^(1/$F$57))^(1/$H$57),0)</f>
        <v>0.93969985968905123</v>
      </c>
      <c r="CG589" s="137">
        <f t="array" aca="1" ref="CG589" ca="1">IF(RAND()&lt;=_xlfn.NORM.S.DIST((_xlfn.NORM.S.INV($D$54)-SQRT($D$61)*$B589)/SQRT(1-$D$61),TRUE),(1-(1-RAND())^(1/$F$57))^(1/$H$57),0)</f>
        <v>0</v>
      </c>
      <c r="CH589" s="137">
        <f t="array" aca="1" ref="CH589" ca="1">IF(RAND()&lt;=_xlfn.NORM.S.DIST((_xlfn.NORM.S.INV($D$54)-SQRT($D$61)*$B589)/SQRT(1-$D$61),TRUE),(1-(1-RAND())^(1/$F$57))^(1/$H$57),0)</f>
        <v>0</v>
      </c>
      <c r="CI589" s="137">
        <f t="array" aca="1" ref="CI589" ca="1">COUNTIF(AU589:CH589,"&gt;"&amp;0)</f>
        <v>1</v>
      </c>
      <c r="CJ589" s="137">
        <f t="shared" ca="1" si="133"/>
        <v>0.93969985968905123</v>
      </c>
      <c r="CK589" s="137">
        <f t="array" aca="1" ref="CK589" ca="1">IF(RAND()&lt;=_xlfn.NORM.S.DIST((_xlfn.NORM.S.INV($E$54)-SQRT($E$61)*$B589)/SQRT(1-$E$61),TRUE),(1-(1-RAND())^(1/$F$57))^(1/$H$57),0)</f>
        <v>0</v>
      </c>
      <c r="CL589" s="137">
        <f t="array" aca="1" ref="CL589" ca="1">IF(RAND()&lt;=_xlfn.NORM.S.DIST((_xlfn.NORM.S.INV($E$54)-SQRT($E$61)*$B589)/SQRT(1-$E$61),TRUE),(1-(1-RAND())^(1/$F$57))^(1/$H$57),0)</f>
        <v>0</v>
      </c>
      <c r="CM589" s="137">
        <f t="array" aca="1" ref="CM589" ca="1">IF(RAND()&lt;=_xlfn.NORM.S.DIST((_xlfn.NORM.S.INV($E$54)-SQRT($E$61)*$B589)/SQRT(1-$E$61),TRUE),(1-(1-RAND())^(1/$F$57))^(1/$H$57),0)</f>
        <v>0</v>
      </c>
      <c r="CN589" s="137">
        <f t="array" aca="1" ref="CN589" ca="1">IF(RAND()&lt;=_xlfn.NORM.S.DIST((_xlfn.NORM.S.INV($E$54)-SQRT($E$61)*$B589)/SQRT(1-$E$61),TRUE),(1-(1-RAND())^(1/$F$57))^(1/$H$57),0)</f>
        <v>0</v>
      </c>
      <c r="CO589" s="137">
        <f t="array" aca="1" ref="CO589" ca="1">IF(RAND()&lt;=_xlfn.NORM.S.DIST((_xlfn.NORM.S.INV($E$54)-SQRT($E$61)*$B589)/SQRT(1-$E$61),TRUE),(1-(1-RAND())^(1/$F$57))^(1/$H$57),0)</f>
        <v>0</v>
      </c>
      <c r="CP589" s="137">
        <f t="array" aca="1" ref="CP589" ca="1">IF(RAND()&lt;=_xlfn.NORM.S.DIST((_xlfn.NORM.S.INV($E$54)-SQRT($E$61)*$B589)/SQRT(1-$E$61),TRUE),(1-(1-RAND())^(1/$F$57))^(1/$H$57),0)</f>
        <v>0</v>
      </c>
      <c r="CQ589" s="137">
        <f t="array" aca="1" ref="CQ589" ca="1">IF(RAND()&lt;=_xlfn.NORM.S.DIST((_xlfn.NORM.S.INV($E$54)-SQRT($E$61)*$B589)/SQRT(1-$E$61),TRUE),(1-(1-RAND())^(1/$F$57))^(1/$H$57),0)</f>
        <v>0</v>
      </c>
      <c r="CR589" s="137">
        <f t="array" aca="1" ref="CR589" ca="1">IF(RAND()&lt;=_xlfn.NORM.S.DIST((_xlfn.NORM.S.INV($E$54)-SQRT($E$61)*$B589)/SQRT(1-$E$61),TRUE),(1-(1-RAND())^(1/$F$57))^(1/$H$57),0)</f>
        <v>0</v>
      </c>
      <c r="CS589" s="137">
        <f t="array" aca="1" ref="CS589" ca="1">IF(RAND()&lt;=_xlfn.NORM.S.DIST((_xlfn.NORM.S.INV($E$54)-SQRT($E$61)*$B589)/SQRT(1-$E$61),TRUE),(1-(1-RAND())^(1/$F$57))^(1/$H$57),0)</f>
        <v>0.50051579259115742</v>
      </c>
      <c r="CT589" s="137">
        <f t="array" aca="1" ref="CT589" ca="1">IF(RAND()&lt;=_xlfn.NORM.S.DIST((_xlfn.NORM.S.INV($E$54)-SQRT($E$61)*$B589)/SQRT(1-$E$61),TRUE),(1-(1-RAND())^(1/$F$57))^(1/$H$57),0)</f>
        <v>0</v>
      </c>
      <c r="CU589" s="137">
        <f t="array" aca="1" ref="CU589" ca="1">IF(RAND()&lt;=_xlfn.NORM.S.DIST((_xlfn.NORM.S.INV($E$54)-SQRT($E$61)*$B589)/SQRT(1-$E$61),TRUE),(1-(1-RAND())^(1/$F$57))^(1/$H$57),0)</f>
        <v>0</v>
      </c>
      <c r="CV589" s="137">
        <f t="array" aca="1" ref="CV589" ca="1">IF(RAND()&lt;=_xlfn.NORM.S.DIST((_xlfn.NORM.S.INV($E$54)-SQRT($E$61)*$B589)/SQRT(1-$E$61),TRUE),(1-(1-RAND())^(1/$F$57))^(1/$H$57),0)</f>
        <v>0</v>
      </c>
      <c r="CW589" s="137">
        <f t="array" aca="1" ref="CW589" ca="1">IF(RAND()&lt;=_xlfn.NORM.S.DIST((_xlfn.NORM.S.INV($E$54)-SQRT($E$61)*$B589)/SQRT(1-$E$61),TRUE),(1-(1-RAND())^(1/$F$57))^(1/$H$57),0)</f>
        <v>0</v>
      </c>
      <c r="CX589" s="137">
        <f t="array" aca="1" ref="CX589" ca="1">IF(RAND()&lt;=_xlfn.NORM.S.DIST((_xlfn.NORM.S.INV($E$54)-SQRT($E$61)*$B589)/SQRT(1-$E$61),TRUE),(1-(1-RAND())^(1/$F$57))^(1/$H$57),0)</f>
        <v>0</v>
      </c>
      <c r="CY589" s="137">
        <f t="array" aca="1" ref="CY589" ca="1">IF(RAND()&lt;=_xlfn.NORM.S.DIST((_xlfn.NORM.S.INV($E$54)-SQRT($E$61)*$B589)/SQRT(1-$E$61),TRUE),(1-(1-RAND())^(1/$F$57))^(1/$H$57),0)</f>
        <v>0</v>
      </c>
      <c r="CZ589" s="137">
        <f t="array" aca="1" ref="CZ589" ca="1">IF(RAND()&lt;=_xlfn.NORM.S.DIST((_xlfn.NORM.S.INV($E$54)-SQRT($E$61)*$B589)/SQRT(1-$E$61),TRUE),(1-(1-RAND())^(1/$F$57))^(1/$H$57),0)</f>
        <v>0</v>
      </c>
      <c r="DA589" s="137">
        <f t="array" aca="1" ref="DA589" ca="1">IF(RAND()&lt;=_xlfn.NORM.S.DIST((_xlfn.NORM.S.INV($E$54)-SQRT($E$61)*$B589)/SQRT(1-$E$61),TRUE),(1-(1-RAND())^(1/$F$57))^(1/$H$57),0)</f>
        <v>0</v>
      </c>
      <c r="DB589" s="137">
        <f t="array" aca="1" ref="DB589" ca="1">IF(RAND()&lt;=_xlfn.NORM.S.DIST((_xlfn.NORM.S.INV($E$54)-SQRT($E$61)*$B589)/SQRT(1-$E$61),TRUE),(1-(1-RAND())^(1/$F$57))^(1/$H$57),0)</f>
        <v>0</v>
      </c>
      <c r="DC589" s="137">
        <f t="array" aca="1" ref="DC589" ca="1">IF(RAND()&lt;=_xlfn.NORM.S.DIST((_xlfn.NORM.S.INV($E$54)-SQRT($E$61)*$B589)/SQRT(1-$E$61),TRUE),(1-(1-RAND())^(1/$F$57))^(1/$H$57),0)</f>
        <v>0</v>
      </c>
      <c r="DD589" s="137">
        <f t="array" aca="1" ref="DD589" ca="1">IF(RAND()&lt;=_xlfn.NORM.S.DIST((_xlfn.NORM.S.INV($E$54)-SQRT($E$61)*$B589)/SQRT(1-$E$61),TRUE),(1-(1-RAND())^(1/$F$57))^(1/$H$57),0)</f>
        <v>0</v>
      </c>
      <c r="DE589" s="137">
        <f t="array" aca="1" ref="DE589" ca="1">IF(RAND()&lt;=_xlfn.NORM.S.DIST((_xlfn.NORM.S.INV($E$54)-SQRT($E$61)*$B589)/SQRT(1-$E$61),TRUE),(1-(1-RAND())^(1/$F$57))^(1/$H$57),0)</f>
        <v>0</v>
      </c>
      <c r="DF589" s="137">
        <f t="array" aca="1" ref="DF589" ca="1">IF(RAND()&lt;=_xlfn.NORM.S.DIST((_xlfn.NORM.S.INV($E$54)-SQRT($E$61)*$B589)/SQRT(1-$E$61),TRUE),(1-(1-RAND())^(1/$F$57))^(1/$H$57),0)</f>
        <v>0</v>
      </c>
      <c r="DG589" s="137">
        <f t="array" aca="1" ref="DG589" ca="1">IF(RAND()&lt;=_xlfn.NORM.S.DIST((_xlfn.NORM.S.INV($E$54)-SQRT($E$61)*$B589)/SQRT(1-$E$61),TRUE),(1-(1-RAND())^(1/$F$57))^(1/$H$57),0)</f>
        <v>0</v>
      </c>
      <c r="DH589" s="137">
        <f t="array" aca="1" ref="DH589" ca="1">IF(RAND()&lt;=_xlfn.NORM.S.DIST((_xlfn.NORM.S.INV($E$54)-SQRT($E$61)*$B589)/SQRT(1-$E$61),TRUE),(1-(1-RAND())^(1/$F$57))^(1/$H$57),0)</f>
        <v>0</v>
      </c>
      <c r="DI589" s="137">
        <f t="array" aca="1" ref="DI589" ca="1">IF(RAND()&lt;=_xlfn.NORM.S.DIST((_xlfn.NORM.S.INV($E$54)-SQRT($E$61)*$B589)/SQRT(1-$E$61),TRUE),(1-(1-RAND())^(1/$F$57))^(1/$H$57),0)</f>
        <v>0</v>
      </c>
      <c r="DJ589" s="137">
        <f t="array" aca="1" ref="DJ589" ca="1">IF(RAND()&lt;=_xlfn.NORM.S.DIST((_xlfn.NORM.S.INV($E$54)-SQRT($E$61)*$B589)/SQRT(1-$E$61),TRUE),(1-(1-RAND())^(1/$F$57))^(1/$H$57),0)</f>
        <v>0</v>
      </c>
      <c r="DK589" s="137">
        <f t="array" aca="1" ref="DK589" ca="1">IF(RAND()&lt;=_xlfn.NORM.S.DIST((_xlfn.NORM.S.INV($E$54)-SQRT($E$61)*$B589)/SQRT(1-$E$61),TRUE),(1-(1-RAND())^(1/$F$57))^(1/$H$57),0)</f>
        <v>0</v>
      </c>
      <c r="DL589" s="137">
        <f t="array" aca="1" ref="DL589" ca="1">IF(RAND()&lt;=_xlfn.NORM.S.DIST((_xlfn.NORM.S.INV($E$54)-SQRT($E$61)*$B589)/SQRT(1-$E$61),TRUE),(1-(1-RAND())^(1/$F$57))^(1/$H$57),0)</f>
        <v>0</v>
      </c>
      <c r="DM589" s="137">
        <f t="array" aca="1" ref="DM589" ca="1">IF(RAND()&lt;=_xlfn.NORM.S.DIST((_xlfn.NORM.S.INV($E$54)-SQRT($E$61)*$B589)/SQRT(1-$E$61),TRUE),(1-(1-RAND())^(1/$F$57))^(1/$H$57),0)</f>
        <v>0</v>
      </c>
      <c r="DN589" s="137">
        <f t="array" aca="1" ref="DN589" ca="1">IF(RAND()&lt;=_xlfn.NORM.S.DIST((_xlfn.NORM.S.INV($E$54)-SQRT($E$61)*$B589)/SQRT(1-$E$61),TRUE),(1-(1-RAND())^(1/$F$57))^(1/$H$57),0)</f>
        <v>0</v>
      </c>
      <c r="DO589" s="137">
        <f t="array" aca="1" ref="DO589" ca="1">IF(RAND()&lt;=_xlfn.NORM.S.DIST((_xlfn.NORM.S.INV($E$54)-SQRT($E$61)*$B589)/SQRT(1-$E$61),TRUE),(1-(1-RAND())^(1/$F$57))^(1/$H$57),0)</f>
        <v>0</v>
      </c>
      <c r="DP589" s="137">
        <f t="array" aca="1" ref="DP589" ca="1">IF(RAND()&lt;=_xlfn.NORM.S.DIST((_xlfn.NORM.S.INV($E$54)-SQRT($E$61)*$B589)/SQRT(1-$E$61),TRUE),(1-(1-RAND())^(1/$F$57))^(1/$H$57),0)</f>
        <v>0</v>
      </c>
      <c r="DQ589" s="137">
        <f t="array" aca="1" ref="DQ589" ca="1">IF(RAND()&lt;=_xlfn.NORM.S.DIST((_xlfn.NORM.S.INV($E$54)-SQRT($E$61)*$B589)/SQRT(1-$E$61),TRUE),(1-(1-RAND())^(1/$F$57))^(1/$H$57),0)</f>
        <v>0</v>
      </c>
      <c r="DR589" s="137">
        <f t="array" aca="1" ref="DR589" ca="1">IF(RAND()&lt;=_xlfn.NORM.S.DIST((_xlfn.NORM.S.INV($E$54)-SQRT($E$61)*$B589)/SQRT(1-$E$61),TRUE),(1-(1-RAND())^(1/$F$57))^(1/$H$57),0)</f>
        <v>0</v>
      </c>
      <c r="DS589" s="137">
        <f t="array" aca="1" ref="DS589" ca="1">IF(RAND()&lt;=_xlfn.NORM.S.DIST((_xlfn.NORM.S.INV($E$54)-SQRT($E$61)*$B589)/SQRT(1-$E$61),TRUE),(1-(1-RAND())^(1/$F$57))^(1/$H$57),0)</f>
        <v>0</v>
      </c>
      <c r="DT589" s="137">
        <f t="array" aca="1" ref="DT589" ca="1">IF(RAND()&lt;=_xlfn.NORM.S.DIST((_xlfn.NORM.S.INV($E$54)-SQRT($E$61)*$B589)/SQRT(1-$E$61),TRUE),(1-(1-RAND())^(1/$F$57))^(1/$H$57),0)</f>
        <v>0</v>
      </c>
      <c r="DU589" s="137">
        <f t="array" aca="1" ref="DU589" ca="1">IF(RAND()&lt;=_xlfn.NORM.S.DIST((_xlfn.NORM.S.INV($E$54)-SQRT($E$61)*$B589)/SQRT(1-$E$61),TRUE),(1-(1-RAND())^(1/$F$57))^(1/$H$57),0)</f>
        <v>0</v>
      </c>
      <c r="DV589" s="137">
        <f t="array" aca="1" ref="DV589" ca="1">IF(RAND()&lt;=_xlfn.NORM.S.DIST((_xlfn.NORM.S.INV($E$54)-SQRT($E$61)*$B589)/SQRT(1-$E$61),TRUE),(1-(1-RAND())^(1/$F$57))^(1/$H$57),0)</f>
        <v>0</v>
      </c>
      <c r="DW589" s="137">
        <f t="array" aca="1" ref="DW589" ca="1">IF(RAND()&lt;=_xlfn.NORM.S.DIST((_xlfn.NORM.S.INV($E$54)-SQRT($E$61)*$B589)/SQRT(1-$E$61),TRUE),(1-(1-RAND())^(1/$F$57))^(1/$H$57),0)</f>
        <v>0</v>
      </c>
      <c r="DX589" s="137">
        <f t="array" aca="1" ref="DX589" ca="1">IF(RAND()&lt;=_xlfn.NORM.S.DIST((_xlfn.NORM.S.INV($E$54)-SQRT($E$61)*$B589)/SQRT(1-$E$61),TRUE),(1-(1-RAND())^(1/$F$57))^(1/$H$57),0)</f>
        <v>0</v>
      </c>
      <c r="DY589" s="137">
        <f t="array" aca="1" ref="DY589" ca="1">IF(RAND()&lt;=_xlfn.NORM.S.DIST((_xlfn.NORM.S.INV($E$54)-SQRT($E$61)*$B589)/SQRT(1-$E$61),TRUE),(1-(1-RAND())^(1/$F$57))^(1/$H$57),0)</f>
        <v>0</v>
      </c>
      <c r="DZ589" s="137">
        <f t="array" aca="1" ref="DZ589" ca="1">IF(RAND()&lt;=_xlfn.NORM.S.DIST((_xlfn.NORM.S.INV($E$54)-SQRT($E$61)*$B589)/SQRT(1-$E$61),TRUE),(1-(1-RAND())^(1/$F$57))^(1/$H$57),0)</f>
        <v>0</v>
      </c>
      <c r="EA589" s="137">
        <f t="array" aca="1" ref="EA589" ca="1">IF(RAND()&lt;=_xlfn.NORM.S.DIST((_xlfn.NORM.S.INV($E$54)-SQRT($E$61)*$B589)/SQRT(1-$E$61),TRUE),(1-(1-RAND())^(1/$F$57))^(1/$H$57),0)</f>
        <v>0</v>
      </c>
      <c r="EB589" s="137">
        <f t="array" aca="1" ref="EB589" ca="1">IF(RAND()&lt;=_xlfn.NORM.S.DIST((_xlfn.NORM.S.INV($E$54)-SQRT($E$61)*$B589)/SQRT(1-$E$61),TRUE),(1-(1-RAND())^(1/$F$57))^(1/$H$57),0)</f>
        <v>0</v>
      </c>
      <c r="EC589" s="137">
        <f t="array" aca="1" ref="EC589" ca="1">IF(RAND()&lt;=_xlfn.NORM.S.DIST((_xlfn.NORM.S.INV($E$54)-SQRT($E$61)*$B589)/SQRT(1-$E$61),TRUE),(1-(1-RAND())^(1/$F$57))^(1/$H$57),0)</f>
        <v>0</v>
      </c>
      <c r="ED589" s="137">
        <f t="array" aca="1" ref="ED589" ca="1">IF(RAND()&lt;=_xlfn.NORM.S.DIST((_xlfn.NORM.S.INV($E$54)-SQRT($E$61)*$B589)/SQRT(1-$E$61),TRUE),(1-(1-RAND())^(1/$F$57))^(1/$H$57),0)</f>
        <v>0</v>
      </c>
      <c r="EE589" s="137">
        <f t="array" aca="1" ref="EE589" ca="1">IF(RAND()&lt;=_xlfn.NORM.S.DIST((_xlfn.NORM.S.INV($E$54)-SQRT($E$61)*$B589)/SQRT(1-$E$61),TRUE),(1-(1-RAND())^(1/$F$57))^(1/$H$57),0)</f>
        <v>0</v>
      </c>
      <c r="EF589" s="137">
        <f t="array" aca="1" ref="EF589" ca="1">IF(RAND()&lt;=_xlfn.NORM.S.DIST((_xlfn.NORM.S.INV($E$54)-SQRT($E$61)*$B589)/SQRT(1-$E$61),TRUE),(1-(1-RAND())^(1/$F$57))^(1/$H$57),0)</f>
        <v>0</v>
      </c>
      <c r="EG589" s="137">
        <f t="array" aca="1" ref="EG589" ca="1">IF(RAND()&lt;=_xlfn.NORM.S.DIST((_xlfn.NORM.S.INV($E$54)-SQRT($E$61)*$B589)/SQRT(1-$E$61),TRUE),(1-(1-RAND())^(1/$F$57))^(1/$H$57),0)</f>
        <v>0</v>
      </c>
      <c r="EH589" s="137">
        <f t="array" aca="1" ref="EH589" ca="1">IF(RAND()&lt;=_xlfn.NORM.S.DIST((_xlfn.NORM.S.INV($E$54)-SQRT($E$61)*$B589)/SQRT(1-$E$61),TRUE),(1-(1-RAND())^(1/$F$57))^(1/$H$57),0)</f>
        <v>0</v>
      </c>
      <c r="EI589" s="137">
        <f t="array" aca="1" ref="EI589" ca="1">IF(RAND()&lt;=_xlfn.NORM.S.DIST((_xlfn.NORM.S.INV($E$54)-SQRT($E$61)*$B589)/SQRT(1-$E$61),TRUE),(1-(1-RAND())^(1/$F$57))^(1/$H$57),0)</f>
        <v>0</v>
      </c>
      <c r="EJ589" s="137">
        <f t="array" aca="1" ref="EJ589" ca="1">IF(RAND()&lt;=_xlfn.NORM.S.DIST((_xlfn.NORM.S.INV($E$54)-SQRT($E$61)*$B589)/SQRT(1-$E$61),TRUE),(1-(1-RAND())^(1/$F$57))^(1/$H$57),0)</f>
        <v>0</v>
      </c>
      <c r="EK589" s="137">
        <f t="array" aca="1" ref="EK589" ca="1">IF(RAND()&lt;=_xlfn.NORM.S.DIST((_xlfn.NORM.S.INV($E$54)-SQRT($E$61)*$B589)/SQRT(1-$E$61),TRUE),(1-(1-RAND())^(1/$F$57))^(1/$H$57),0)</f>
        <v>0</v>
      </c>
      <c r="EL589" s="137">
        <f t="array" aca="1" ref="EL589" ca="1">IF(RAND()&lt;=_xlfn.NORM.S.DIST((_xlfn.NORM.S.INV($E$54)-SQRT($E$61)*$B589)/SQRT(1-$E$61),TRUE),(1-(1-RAND())^(1/$F$57))^(1/$H$57),0)</f>
        <v>0</v>
      </c>
      <c r="EM589" s="137">
        <f t="array" aca="1" ref="EM589" ca="1">IF(RAND()&lt;=_xlfn.NORM.S.DIST((_xlfn.NORM.S.INV($E$54)-SQRT($E$61)*$B589)/SQRT(1-$E$61),TRUE),(1-(1-RAND())^(1/$F$57))^(1/$H$57),0)</f>
        <v>0</v>
      </c>
      <c r="EN589" s="137">
        <f t="array" aca="1" ref="EN589" ca="1">IF(RAND()&lt;=_xlfn.NORM.S.DIST((_xlfn.NORM.S.INV($E$54)-SQRT($E$61)*$B589)/SQRT(1-$E$61),TRUE),(1-(1-RAND())^(1/$F$57))^(1/$H$57),0)</f>
        <v>0</v>
      </c>
      <c r="EO589" s="137">
        <f t="array" aca="1" ref="EO589" ca="1">IF(RAND()&lt;=_xlfn.NORM.S.DIST((_xlfn.NORM.S.INV($E$54)-SQRT($E$61)*$B589)/SQRT(1-$E$61),TRUE),(1-(1-RAND())^(1/$F$57))^(1/$H$57),0)</f>
        <v>0</v>
      </c>
      <c r="EP589" s="137">
        <f t="array" aca="1" ref="EP589" ca="1">IF(RAND()&lt;=_xlfn.NORM.S.DIST((_xlfn.NORM.S.INV($E$54)-SQRT($E$61)*$B589)/SQRT(1-$E$61),TRUE),(1-(1-RAND())^(1/$F$57))^(1/$H$57),0)</f>
        <v>0</v>
      </c>
      <c r="EQ589" s="137">
        <f t="array" aca="1" ref="EQ589" ca="1">IF(RAND()&lt;=_xlfn.NORM.S.DIST((_xlfn.NORM.S.INV($E$54)-SQRT($E$61)*$B589)/SQRT(1-$E$61),TRUE),(1-(1-RAND())^(1/$F$57))^(1/$H$57),0)</f>
        <v>0</v>
      </c>
      <c r="ER589" s="137">
        <f t="array" aca="1" ref="ER589" ca="1">IF(RAND()&lt;=_xlfn.NORM.S.DIST((_xlfn.NORM.S.INV($E$54)-SQRT($E$61)*$B589)/SQRT(1-$E$61),TRUE),(1-(1-RAND())^(1/$F$57))^(1/$H$57),0)</f>
        <v>0</v>
      </c>
      <c r="ES589" s="137">
        <f t="array" aca="1" ref="ES589" ca="1">IF(RAND()&lt;=_xlfn.NORM.S.DIST((_xlfn.NORM.S.INV($E$54)-SQRT($E$61)*$B589)/SQRT(1-$E$61),TRUE),(1-(1-RAND())^(1/$F$57))^(1/$H$57),0)</f>
        <v>0</v>
      </c>
      <c r="ET589" s="137">
        <f t="array" aca="1" ref="ET589" ca="1">IF(RAND()&lt;=_xlfn.NORM.S.DIST((_xlfn.NORM.S.INV($E$54)-SQRT($E$61)*$B589)/SQRT(1-$E$61),TRUE),(1-(1-RAND())^(1/$F$57))^(1/$H$57),0)</f>
        <v>0</v>
      </c>
      <c r="EU589" s="137">
        <f t="array" aca="1" ref="EU589" ca="1">IF(RAND()&lt;=_xlfn.NORM.S.DIST((_xlfn.NORM.S.INV($E$54)-SQRT($E$61)*$B589)/SQRT(1-$E$61),TRUE),(1-(1-RAND())^(1/$F$57))^(1/$H$57),0)</f>
        <v>0</v>
      </c>
      <c r="EV589" s="137">
        <f t="array" aca="1" ref="EV589" ca="1">IF(RAND()&lt;=_xlfn.NORM.S.DIST((_xlfn.NORM.S.INV($E$54)-SQRT($E$61)*$B589)/SQRT(1-$E$61),TRUE),(1-(1-RAND())^(1/$F$57))^(1/$H$57),0)</f>
        <v>0</v>
      </c>
      <c r="EW589" s="137">
        <f t="array" aca="1" ref="EW589" ca="1">IF(RAND()&lt;=_xlfn.NORM.S.DIST((_xlfn.NORM.S.INV($E$54)-SQRT($E$61)*$B589)/SQRT(1-$E$61),TRUE),(1-(1-RAND())^(1/$F$57))^(1/$H$57),0)</f>
        <v>0</v>
      </c>
      <c r="EX589" s="137">
        <f t="array" aca="1" ref="EX589" ca="1">IF(RAND()&lt;=_xlfn.NORM.S.DIST((_xlfn.NORM.S.INV($E$54)-SQRT($E$61)*$B589)/SQRT(1-$E$61),TRUE),(1-(1-RAND())^(1/$F$57))^(1/$H$57),0)</f>
        <v>0</v>
      </c>
      <c r="EY589" s="137">
        <f t="array" aca="1" ref="EY589" ca="1">IF(RAND()&lt;=_xlfn.NORM.S.DIST((_xlfn.NORM.S.INV($E$54)-SQRT($E$61)*$B589)/SQRT(1-$E$61),TRUE),(1-(1-RAND())^(1/$F$57))^(1/$H$57),0)</f>
        <v>0</v>
      </c>
      <c r="EZ589" s="137">
        <f t="array" aca="1" ref="EZ589" ca="1">IF(RAND()&lt;=_xlfn.NORM.S.DIST((_xlfn.NORM.S.INV($E$54)-SQRT($E$61)*$B589)/SQRT(1-$E$61),TRUE),(1-(1-RAND())^(1/$F$57))^(1/$H$57),0)</f>
        <v>0</v>
      </c>
      <c r="FA589" s="137">
        <f t="array" aca="1" ref="FA589" ca="1">IF(RAND()&lt;=_xlfn.NORM.S.DIST((_xlfn.NORM.S.INV($E$54)-SQRT($E$61)*$B589)/SQRT(1-$E$61),TRUE),(1-(1-RAND())^(1/$F$57))^(1/$H$57),0)</f>
        <v>0</v>
      </c>
      <c r="FB589" s="137">
        <f t="array" aca="1" ref="FB589" ca="1">IF(RAND()&lt;=_xlfn.NORM.S.DIST((_xlfn.NORM.S.INV($E$54)-SQRT($E$61)*$B589)/SQRT(1-$E$61),TRUE),(1-(1-RAND())^(1/$F$57))^(1/$H$57),0)</f>
        <v>0</v>
      </c>
      <c r="FC589" s="137">
        <f t="array" aca="1" ref="FC589" ca="1">IF(RAND()&lt;=_xlfn.NORM.S.DIST((_xlfn.NORM.S.INV($E$54)-SQRT($E$61)*$B589)/SQRT(1-$E$61),TRUE),(1-(1-RAND())^(1/$F$57))^(1/$H$57),0)</f>
        <v>0</v>
      </c>
      <c r="FD589" s="137">
        <f t="array" aca="1" ref="FD589" ca="1">IF(RAND()&lt;=_xlfn.NORM.S.DIST((_xlfn.NORM.S.INV($E$54)-SQRT($E$61)*$B589)/SQRT(1-$E$61),TRUE),(1-(1-RAND())^(1/$F$57))^(1/$H$57),0)</f>
        <v>0</v>
      </c>
      <c r="FE589" s="137">
        <f t="array" aca="1" ref="FE589" ca="1">IF(RAND()&lt;=_xlfn.NORM.S.DIST((_xlfn.NORM.S.INV($E$54)-SQRT($E$61)*$B589)/SQRT(1-$E$61),TRUE),(1-(1-RAND())^(1/$F$57))^(1/$H$57),0)</f>
        <v>0</v>
      </c>
      <c r="FF589" s="137">
        <f t="array" aca="1" ref="FF589" ca="1">IF(RAND()&lt;=_xlfn.NORM.S.DIST((_xlfn.NORM.S.INV($E$54)-SQRT($E$61)*$B589)/SQRT(1-$E$61),TRUE),(1-(1-RAND())^(1/$F$57))^(1/$H$57),0)</f>
        <v>0</v>
      </c>
      <c r="FG589" s="137">
        <f t="array" aca="1" ref="FG589" ca="1">IF(RAND()&lt;=_xlfn.NORM.S.DIST((_xlfn.NORM.S.INV($E$54)-SQRT($E$61)*$B589)/SQRT(1-$E$61),TRUE),(1-(1-RAND())^(1/$F$57))^(1/$H$57),0)</f>
        <v>0</v>
      </c>
      <c r="FH589" s="137">
        <f t="array" aca="1" ref="FH589" ca="1">IF(RAND()&lt;=_xlfn.NORM.S.DIST((_xlfn.NORM.S.INV($E$54)-SQRT($E$61)*$B589)/SQRT(1-$E$61),TRUE),(1-(1-RAND())^(1/$F$57))^(1/$H$57),0)</f>
        <v>0</v>
      </c>
      <c r="FI589" s="137">
        <f t="array" aca="1" ref="FI589" ca="1">IF(RAND()&lt;=_xlfn.NORM.S.DIST((_xlfn.NORM.S.INV($E$54)-SQRT($E$61)*$B589)/SQRT(1-$E$61),TRUE),(1-(1-RAND())^(1/$F$57))^(1/$H$57),0)</f>
        <v>0</v>
      </c>
      <c r="FJ589" s="137">
        <f t="array" aca="1" ref="FJ589" ca="1">IF(RAND()&lt;=_xlfn.NORM.S.DIST((_xlfn.NORM.S.INV($E$54)-SQRT($E$61)*$B589)/SQRT(1-$E$61),TRUE),(1-(1-RAND())^(1/$F$57))^(1/$H$57),0)</f>
        <v>0</v>
      </c>
      <c r="FK589" s="137">
        <f t="array" aca="1" ref="FK589" ca="1">IF(RAND()&lt;=_xlfn.NORM.S.DIST((_xlfn.NORM.S.INV($E$54)-SQRT($E$61)*$B589)/SQRT(1-$E$61),TRUE),(1-(1-RAND())^(1/$F$57))^(1/$H$57),0)</f>
        <v>0</v>
      </c>
      <c r="FL589" s="137">
        <f t="array" aca="1" ref="FL589" ca="1">IF(RAND()&lt;=_xlfn.NORM.S.DIST((_xlfn.NORM.S.INV($E$54)-SQRT($E$61)*$B589)/SQRT(1-$E$61),TRUE),(1-(1-RAND())^(1/$F$57))^(1/$H$57),0)</f>
        <v>0</v>
      </c>
      <c r="FM589" s="137">
        <f t="shared" ca="1" si="134"/>
        <v>1</v>
      </c>
      <c r="FN589" s="137">
        <f t="shared" ca="1" si="135"/>
        <v>0.50051579259115742</v>
      </c>
      <c r="FO589" s="137">
        <f t="array" aca="1" ref="FO589" ca="1">IF(RAND()&lt;=_xlfn.NORM.S.DIST((_xlfn.NORM.S.INV($F$54)-SQRT($F$61)*$B589)/SQRT(1-$F$61),TRUE),(1-(1-RAND())^(1/$F$57))^(1/$H$57),0)</f>
        <v>0</v>
      </c>
      <c r="FP589" s="137">
        <f t="array" aca="1" ref="FP589" ca="1">IF(RAND()&lt;=_xlfn.NORM.S.DIST((_xlfn.NORM.S.INV($F$54)-SQRT($F$61)*$B589)/SQRT(1-$F$61),TRUE),(1-(1-RAND())^(1/$F$57))^(1/$H$57),0)</f>
        <v>0</v>
      </c>
      <c r="FQ589" s="137">
        <f t="array" aca="1" ref="FQ589" ca="1">IF(RAND()&lt;=_xlfn.NORM.S.DIST((_xlfn.NORM.S.INV($F$54)-SQRT($F$61)*$B589)/SQRT(1-$F$61),TRUE),(1-(1-RAND())^(1/$F$57))^(1/$H$57),0)</f>
        <v>0</v>
      </c>
      <c r="FR589" s="137">
        <f t="array" aca="1" ref="FR589" ca="1">IF(RAND()&lt;=_xlfn.NORM.S.DIST((_xlfn.NORM.S.INV($F$54)-SQRT($F$61)*$B589)/SQRT(1-$F$61),TRUE),(1-(1-RAND())^(1/$F$57))^(1/$H$57),0)</f>
        <v>0</v>
      </c>
      <c r="FS589" s="137">
        <f t="array" aca="1" ref="FS589" ca="1">IF(RAND()&lt;=_xlfn.NORM.S.DIST((_xlfn.NORM.S.INV($F$54)-SQRT($F$61)*$B589)/SQRT(1-$F$61),TRUE),(1-(1-RAND())^(1/$F$57))^(1/$H$57),0)</f>
        <v>0</v>
      </c>
      <c r="FT589" s="137">
        <f t="array" aca="1" ref="FT589" ca="1">IF(RAND()&lt;=_xlfn.NORM.S.DIST((_xlfn.NORM.S.INV($F$54)-SQRT($F$61)*$B589)/SQRT(1-$F$61),TRUE),(1-(1-RAND())^(1/$F$57))^(1/$H$57),0)</f>
        <v>0</v>
      </c>
      <c r="FU589" s="137">
        <f t="array" aca="1" ref="FU589" ca="1">IF(RAND()&lt;=_xlfn.NORM.S.DIST((_xlfn.NORM.S.INV($F$54)-SQRT($F$61)*$B589)/SQRT(1-$F$61),TRUE),(1-(1-RAND())^(1/$F$57))^(1/$H$57),0)</f>
        <v>0</v>
      </c>
      <c r="FV589" s="137">
        <f t="array" aca="1" ref="FV589" ca="1">IF(RAND()&lt;=_xlfn.NORM.S.DIST((_xlfn.NORM.S.INV($F$54)-SQRT($F$61)*$B589)/SQRT(1-$F$61),TRUE),(1-(1-RAND())^(1/$F$57))^(1/$H$57),0)</f>
        <v>0</v>
      </c>
      <c r="FW589" s="137">
        <f t="array" aca="1" ref="FW589" ca="1">IF(RAND()&lt;=_xlfn.NORM.S.DIST((_xlfn.NORM.S.INV($F$54)-SQRT($F$61)*$B589)/SQRT(1-$F$61),TRUE),(1-(1-RAND())^(1/$F$57))^(1/$H$57),0)</f>
        <v>0</v>
      </c>
      <c r="FX589" s="137">
        <f t="array" aca="1" ref="FX589" ca="1">IF(RAND()&lt;=_xlfn.NORM.S.DIST((_xlfn.NORM.S.INV($F$54)-SQRT($F$61)*$B589)/SQRT(1-$F$61),TRUE),(1-(1-RAND())^(1/$F$57))^(1/$H$57),0)</f>
        <v>0</v>
      </c>
      <c r="FY589" s="137">
        <f t="array" aca="1" ref="FY589" ca="1">IF(RAND()&lt;=_xlfn.NORM.S.DIST((_xlfn.NORM.S.INV($F$54)-SQRT($F$61)*$B589)/SQRT(1-$F$61),TRUE),(1-(1-RAND())^(1/$F$57))^(1/$H$57),0)</f>
        <v>0</v>
      </c>
      <c r="FZ589" s="137">
        <f t="array" aca="1" ref="FZ589" ca="1">IF(RAND()&lt;=_xlfn.NORM.S.DIST((_xlfn.NORM.S.INV($F$54)-SQRT($F$61)*$B589)/SQRT(1-$F$61),TRUE),(1-(1-RAND())^(1/$F$57))^(1/$H$57),0)</f>
        <v>0</v>
      </c>
      <c r="GA589" s="137">
        <f t="array" aca="1" ref="GA589" ca="1">IF(RAND()&lt;=_xlfn.NORM.S.DIST((_xlfn.NORM.S.INV($F$54)-SQRT($F$61)*$B589)/SQRT(1-$F$61),TRUE),(1-(1-RAND())^(1/$F$57))^(1/$H$57),0)</f>
        <v>0</v>
      </c>
      <c r="GB589" s="137">
        <f t="array" aca="1" ref="GB589" ca="1">IF(RAND()&lt;=_xlfn.NORM.S.DIST((_xlfn.NORM.S.INV($F$54)-SQRT($F$61)*$B589)/SQRT(1-$F$61),TRUE),(1-(1-RAND())^(1/$F$57))^(1/$H$57),0)</f>
        <v>0</v>
      </c>
      <c r="GC589" s="137">
        <f t="array" aca="1" ref="GC589" ca="1">IF(RAND()&lt;=_xlfn.NORM.S.DIST((_xlfn.NORM.S.INV($F$54)-SQRT($F$61)*$B589)/SQRT(1-$F$61),TRUE),(1-(1-RAND())^(1/$F$57))^(1/$H$57),0)</f>
        <v>0</v>
      </c>
      <c r="GD589" s="137">
        <f t="array" aca="1" ref="GD589" ca="1">IF(RAND()&lt;=_xlfn.NORM.S.DIST((_xlfn.NORM.S.INV($F$54)-SQRT($F$61)*$B589)/SQRT(1-$F$61),TRUE),(1-(1-RAND())^(1/$F$57))^(1/$H$57),0)</f>
        <v>0</v>
      </c>
      <c r="GE589" s="137">
        <f t="array" aca="1" ref="GE589" ca="1">IF(RAND()&lt;=_xlfn.NORM.S.DIST((_xlfn.NORM.S.INV($F$54)-SQRT($F$61)*$B589)/SQRT(1-$F$61),TRUE),(1-(1-RAND())^(1/$F$57))^(1/$H$57),0)</f>
        <v>0</v>
      </c>
      <c r="GF589" s="137">
        <f t="array" aca="1" ref="GF589" ca="1">IF(RAND()&lt;=_xlfn.NORM.S.DIST((_xlfn.NORM.S.INV($F$54)-SQRT($F$61)*$B589)/SQRT(1-$F$61),TRUE),(1-(1-RAND())^(1/$F$57))^(1/$H$57),0)</f>
        <v>0</v>
      </c>
      <c r="GG589" s="137">
        <f t="array" aca="1" ref="GG589" ca="1">IF(RAND()&lt;=_xlfn.NORM.S.DIST((_xlfn.NORM.S.INV($F$54)-SQRT($F$61)*$B589)/SQRT(1-$F$61),TRUE),(1-(1-RAND())^(1/$F$57))^(1/$H$57),0)</f>
        <v>0</v>
      </c>
      <c r="GH589" s="137">
        <f t="array" aca="1" ref="GH589" ca="1">IF(RAND()&lt;=_xlfn.NORM.S.DIST((_xlfn.NORM.S.INV($F$54)-SQRT($F$61)*$B589)/SQRT(1-$F$61),TRUE),(1-(1-RAND())^(1/$F$57))^(1/$H$57),0)</f>
        <v>0</v>
      </c>
      <c r="GI589" s="137">
        <f t="array" aca="1" ref="GI589" ca="1">IF(RAND()&lt;=_xlfn.NORM.S.DIST((_xlfn.NORM.S.INV($F$54)-SQRT($F$61)*$B589)/SQRT(1-$F$61),TRUE),(1-(1-RAND())^(1/$F$57))^(1/$H$57),0)</f>
        <v>0</v>
      </c>
      <c r="GJ589" s="137">
        <f t="array" aca="1" ref="GJ589" ca="1">IF(RAND()&lt;=_xlfn.NORM.S.DIST((_xlfn.NORM.S.INV($F$54)-SQRT($F$61)*$B589)/SQRT(1-$F$61),TRUE),(1-(1-RAND())^(1/$F$57))^(1/$H$57),0)</f>
        <v>0</v>
      </c>
      <c r="GK589" s="137">
        <f t="array" aca="1" ref="GK589" ca="1">IF(RAND()&lt;=_xlfn.NORM.S.DIST((_xlfn.NORM.S.INV($F$54)-SQRT($F$61)*$B589)/SQRT(1-$F$61),TRUE),(1-(1-RAND())^(1/$F$57))^(1/$H$57),0)</f>
        <v>0</v>
      </c>
      <c r="GL589" s="137">
        <f t="array" aca="1" ref="GL589" ca="1">IF(RAND()&lt;=_xlfn.NORM.S.DIST((_xlfn.NORM.S.INV($F$54)-SQRT($F$61)*$B589)/SQRT(1-$F$61),TRUE),(1-(1-RAND())^(1/$F$57))^(1/$H$57),0)</f>
        <v>0</v>
      </c>
      <c r="GM589" s="137">
        <f t="array" aca="1" ref="GM589" ca="1">IF(RAND()&lt;=_xlfn.NORM.S.DIST((_xlfn.NORM.S.INV($F$54)-SQRT($F$61)*$B589)/SQRT(1-$F$61),TRUE),(1-(1-RAND())^(1/$F$57))^(1/$H$57),0)</f>
        <v>0</v>
      </c>
      <c r="GN589" s="137">
        <f t="array" aca="1" ref="GN589" ca="1">IF(RAND()&lt;=_xlfn.NORM.S.DIST((_xlfn.NORM.S.INV($F$54)-SQRT($F$61)*$B589)/SQRT(1-$F$61),TRUE),(1-(1-RAND())^(1/$F$57))^(1/$H$57),0)</f>
        <v>0</v>
      </c>
      <c r="GO589" s="137">
        <f t="array" aca="1" ref="GO589" ca="1">IF(RAND()&lt;=_xlfn.NORM.S.DIST((_xlfn.NORM.S.INV($F$54)-SQRT($F$61)*$B589)/SQRT(1-$F$61),TRUE),(1-(1-RAND())^(1/$F$57))^(1/$H$57),0)</f>
        <v>0</v>
      </c>
      <c r="GP589" s="137">
        <f t="array" aca="1" ref="GP589" ca="1">IF(RAND()&lt;=_xlfn.NORM.S.DIST((_xlfn.NORM.S.INV($F$54)-SQRT($F$61)*$B589)/SQRT(1-$F$61),TRUE),(1-(1-RAND())^(1/$F$57))^(1/$H$57),0)</f>
        <v>0</v>
      </c>
      <c r="GQ589" s="137">
        <f t="array" aca="1" ref="GQ589" ca="1">IF(RAND()&lt;=_xlfn.NORM.S.DIST((_xlfn.NORM.S.INV($F$54)-SQRT($F$61)*$B589)/SQRT(1-$F$61),TRUE),(1-(1-RAND())^(1/$F$57))^(1/$H$57),0)</f>
        <v>0</v>
      </c>
      <c r="GR589" s="137">
        <f t="array" aca="1" ref="GR589" ca="1">IF(RAND()&lt;=_xlfn.NORM.S.DIST((_xlfn.NORM.S.INV($F$54)-SQRT($F$61)*$B589)/SQRT(1-$F$61),TRUE),(1-(1-RAND())^(1/$F$57))^(1/$H$57),0)</f>
        <v>0</v>
      </c>
      <c r="GS589" s="137">
        <f t="array" aca="1" ref="GS589" ca="1">IF(RAND()&lt;=_xlfn.NORM.S.DIST((_xlfn.NORM.S.INV($F$54)-SQRT($F$61)*$B589)/SQRT(1-$F$61),TRUE),(1-(1-RAND())^(1/$F$57))^(1/$H$57),0)</f>
        <v>0</v>
      </c>
      <c r="GT589" s="137">
        <f t="array" aca="1" ref="GT589" ca="1">IF(RAND()&lt;=_xlfn.NORM.S.DIST((_xlfn.NORM.S.INV($F$54)-SQRT($F$61)*$B589)/SQRT(1-$F$61),TRUE),(1-(1-RAND())^(1/$F$57))^(1/$H$57),0)</f>
        <v>0</v>
      </c>
      <c r="GU589" s="137">
        <f t="array" aca="1" ref="GU589" ca="1">IF(RAND()&lt;=_xlfn.NORM.S.DIST((_xlfn.NORM.S.INV($F$54)-SQRT($F$61)*$B589)/SQRT(1-$F$61),TRUE),(1-(1-RAND())^(1/$F$57))^(1/$H$57),0)</f>
        <v>0</v>
      </c>
      <c r="GV589" s="137">
        <f t="array" aca="1" ref="GV589" ca="1">IF(RAND()&lt;=_xlfn.NORM.S.DIST((_xlfn.NORM.S.INV($F$54)-SQRT($F$61)*$B589)/SQRT(1-$F$61),TRUE),(1-(1-RAND())^(1/$F$57))^(1/$H$57),0)</f>
        <v>0</v>
      </c>
      <c r="GW589" s="137">
        <f t="array" aca="1" ref="GW589" ca="1">IF(RAND()&lt;=_xlfn.NORM.S.DIST((_xlfn.NORM.S.INV($F$54)-SQRT($F$61)*$B589)/SQRT(1-$F$61),TRUE),(1-(1-RAND())^(1/$F$57))^(1/$H$57),0)</f>
        <v>0</v>
      </c>
      <c r="GX589" s="137">
        <f t="array" aca="1" ref="GX589" ca="1">IF(RAND()&lt;=_xlfn.NORM.S.DIST((_xlfn.NORM.S.INV($F$54)-SQRT($F$61)*$B589)/SQRT(1-$F$61),TRUE),(1-(1-RAND())^(1/$F$57))^(1/$H$57),0)</f>
        <v>0</v>
      </c>
      <c r="GY589" s="137">
        <f t="array" aca="1" ref="GY589" ca="1">IF(RAND()&lt;=_xlfn.NORM.S.DIST((_xlfn.NORM.S.INV($F$54)-SQRT($F$61)*$B589)/SQRT(1-$F$61),TRUE),(1-(1-RAND())^(1/$F$57))^(1/$H$57),0)</f>
        <v>0</v>
      </c>
      <c r="GZ589" s="137">
        <f t="array" aca="1" ref="GZ589" ca="1">IF(RAND()&lt;=_xlfn.NORM.S.DIST((_xlfn.NORM.S.INV($F$54)-SQRT($F$61)*$B589)/SQRT(1-$F$61),TRUE),(1-(1-RAND())^(1/$F$57))^(1/$H$57),0)</f>
        <v>0</v>
      </c>
      <c r="HA589" s="137">
        <f t="array" aca="1" ref="HA589" ca="1">IF(RAND()&lt;=_xlfn.NORM.S.DIST((_xlfn.NORM.S.INV($F$54)-SQRT($F$61)*$B589)/SQRT(1-$F$61),TRUE),(1-(1-RAND())^(1/$F$57))^(1/$H$57),0)</f>
        <v>0</v>
      </c>
      <c r="HB589" s="137">
        <f t="array" aca="1" ref="HB589" ca="1">IF(RAND()&lt;=_xlfn.NORM.S.DIST((_xlfn.NORM.S.INV($F$54)-SQRT($F$61)*$B589)/SQRT(1-$F$61),TRUE),(1-(1-RAND())^(1/$F$57))^(1/$H$57),0)</f>
        <v>0</v>
      </c>
      <c r="HC589" s="137">
        <f t="array" aca="1" ref="HC589" ca="1">IF(RAND()&lt;=_xlfn.NORM.S.DIST((_xlfn.NORM.S.INV($F$54)-SQRT($F$61)*$B589)/SQRT(1-$F$61),TRUE),(1-(1-RAND())^(1/$F$57))^(1/$H$57),0)</f>
        <v>0</v>
      </c>
      <c r="HD589" s="137">
        <f t="array" aca="1" ref="HD589" ca="1">IF(RAND()&lt;=_xlfn.NORM.S.DIST((_xlfn.NORM.S.INV($F$54)-SQRT($F$61)*$B589)/SQRT(1-$F$61),TRUE),(1-(1-RAND())^(1/$F$57))^(1/$H$57),0)</f>
        <v>0</v>
      </c>
      <c r="HE589" s="137">
        <f t="array" aca="1" ref="HE589" ca="1">IF(RAND()&lt;=_xlfn.NORM.S.DIST((_xlfn.NORM.S.INV($F$54)-SQRT($F$61)*$B589)/SQRT(1-$F$61),TRUE),(1-(1-RAND())^(1/$F$57))^(1/$H$57),0)</f>
        <v>0</v>
      </c>
      <c r="HF589" s="137">
        <f t="array" aca="1" ref="HF589" ca="1">IF(RAND()&lt;=_xlfn.NORM.S.DIST((_xlfn.NORM.S.INV($F$54)-SQRT($F$61)*$B589)/SQRT(1-$F$61),TRUE),(1-(1-RAND())^(1/$F$57))^(1/$H$57),0)</f>
        <v>0</v>
      </c>
      <c r="HG589" s="137">
        <f t="array" aca="1" ref="HG589" ca="1">IF(RAND()&lt;=_xlfn.NORM.S.DIST((_xlfn.NORM.S.INV($F$54)-SQRT($F$61)*$B589)/SQRT(1-$F$61),TRUE),(1-(1-RAND())^(1/$F$57))^(1/$H$57),0)</f>
        <v>0</v>
      </c>
      <c r="HH589" s="137">
        <f t="array" aca="1" ref="HH589" ca="1">IF(RAND()&lt;=_xlfn.NORM.S.DIST((_xlfn.NORM.S.INV($F$54)-SQRT($F$61)*$B589)/SQRT(1-$F$61),TRUE),(1-(1-RAND())^(1/$F$57))^(1/$H$57),0)</f>
        <v>4.4403052414660533E-2</v>
      </c>
      <c r="HI589" s="137">
        <f t="array" aca="1" ref="HI589" ca="1">IF(RAND()&lt;=_xlfn.NORM.S.DIST((_xlfn.NORM.S.INV($F$54)-SQRT($F$61)*$B589)/SQRT(1-$F$61),TRUE),(1-(1-RAND())^(1/$F$57))^(1/$H$57),0)</f>
        <v>0</v>
      </c>
      <c r="HJ589" s="137">
        <f t="array" aca="1" ref="HJ589" ca="1">IF(RAND()&lt;=_xlfn.NORM.S.DIST((_xlfn.NORM.S.INV($F$54)-SQRT($F$61)*$B589)/SQRT(1-$F$61),TRUE),(1-(1-RAND())^(1/$F$57))^(1/$H$57),0)</f>
        <v>0.25088616489928806</v>
      </c>
      <c r="HK589" s="137">
        <f t="array" aca="1" ref="HK589" ca="1">IF(RAND()&lt;=_xlfn.NORM.S.DIST((_xlfn.NORM.S.INV($F$54)-SQRT($F$61)*$B589)/SQRT(1-$F$61),TRUE),(1-(1-RAND())^(1/$F$57))^(1/$H$57),0)</f>
        <v>0</v>
      </c>
      <c r="HL589" s="137">
        <f t="array" aca="1" ref="HL589" ca="1">IF(RAND()&lt;=_xlfn.NORM.S.DIST((_xlfn.NORM.S.INV($F$54)-SQRT($F$61)*$B589)/SQRT(1-$F$61),TRUE),(1-(1-RAND())^(1/$F$57))^(1/$H$57),0)</f>
        <v>0</v>
      </c>
      <c r="HM589" s="137">
        <f t="array" aca="1" ref="HM589" ca="1">IF(RAND()&lt;=_xlfn.NORM.S.DIST((_xlfn.NORM.S.INV($F$54)-SQRT($F$61)*$B589)/SQRT(1-$F$61),TRUE),(1-(1-RAND())^(1/$F$57))^(1/$H$57),0)</f>
        <v>0</v>
      </c>
      <c r="HN589" s="137">
        <f t="array" aca="1" ref="HN589" ca="1">IF(RAND()&lt;=_xlfn.NORM.S.DIST((_xlfn.NORM.S.INV($F$54)-SQRT($F$61)*$B589)/SQRT(1-$F$61),TRUE),(1-(1-RAND())^(1/$F$57))^(1/$H$57),0)</f>
        <v>0</v>
      </c>
      <c r="HO589" s="137">
        <f t="array" aca="1" ref="HO589" ca="1">IF(RAND()&lt;=_xlfn.NORM.S.DIST((_xlfn.NORM.S.INV($F$54)-SQRT($F$61)*$B589)/SQRT(1-$F$61),TRUE),(1-(1-RAND())^(1/$F$57))^(1/$H$57),0)</f>
        <v>0</v>
      </c>
      <c r="HP589" s="137">
        <f t="array" aca="1" ref="HP589" ca="1">IF(RAND()&lt;=_xlfn.NORM.S.DIST((_xlfn.NORM.S.INV($F$54)-SQRT($F$61)*$B589)/SQRT(1-$F$61),TRUE),(1-(1-RAND())^(1/$F$57))^(1/$H$57),0)</f>
        <v>0</v>
      </c>
      <c r="HQ589" s="137">
        <f t="array" aca="1" ref="HQ589" ca="1">IF(RAND()&lt;=_xlfn.NORM.S.DIST((_xlfn.NORM.S.INV($F$54)-SQRT($F$61)*$B589)/SQRT(1-$F$61),TRUE),(1-(1-RAND())^(1/$F$57))^(1/$H$57),0)</f>
        <v>0</v>
      </c>
      <c r="HR589" s="137">
        <f t="array" aca="1" ref="HR589" ca="1">IF(RAND()&lt;=_xlfn.NORM.S.DIST((_xlfn.NORM.S.INV($F$54)-SQRT($F$61)*$B589)/SQRT(1-$F$61),TRUE),(1-(1-RAND())^(1/$F$57))^(1/$H$57),0)</f>
        <v>0</v>
      </c>
      <c r="HS589" s="137">
        <f t="array" aca="1" ref="HS589" ca="1">IF(RAND()&lt;=_xlfn.NORM.S.DIST((_xlfn.NORM.S.INV($F$54)-SQRT($F$61)*$B589)/SQRT(1-$F$61),TRUE),(1-(1-RAND())^(1/$F$57))^(1/$H$57),0)</f>
        <v>0</v>
      </c>
      <c r="HT589" s="137">
        <f t="array" aca="1" ref="HT589" ca="1">IF(RAND()&lt;=_xlfn.NORM.S.DIST((_xlfn.NORM.S.INV($F$54)-SQRT($F$61)*$B589)/SQRT(1-$F$61),TRUE),(1-(1-RAND())^(1/$F$57))^(1/$H$57),0)</f>
        <v>0</v>
      </c>
      <c r="HU589" s="137">
        <f t="array" aca="1" ref="HU589" ca="1">IF(RAND()&lt;=_xlfn.NORM.S.DIST((_xlfn.NORM.S.INV($F$54)-SQRT($F$61)*$B589)/SQRT(1-$F$61),TRUE),(1-(1-RAND())^(1/$F$57))^(1/$H$57),0)</f>
        <v>0</v>
      </c>
      <c r="HV589" s="137">
        <f t="array" aca="1" ref="HV589" ca="1">IF(RAND()&lt;=_xlfn.NORM.S.DIST((_xlfn.NORM.S.INV($F$54)-SQRT($F$61)*$B589)/SQRT(1-$F$61),TRUE),(1-(1-RAND())^(1/$F$57))^(1/$H$57),0)</f>
        <v>0</v>
      </c>
      <c r="HW589" s="137">
        <f t="shared" ca="1" si="136"/>
        <v>2</v>
      </c>
      <c r="HX589" s="137">
        <f t="shared" ca="1" si="137"/>
        <v>0.29528921731394858</v>
      </c>
      <c r="HY589" s="137">
        <f t="array" aca="1" ref="HY589" ca="1">IF(RAND()&lt;=_xlfn.NORM.S.DIST((_xlfn.NORM.S.INV($G$54)-SQRT($G$61)*$B589)/SQRT(1-$G$61),TRUE),(1-(1-RAND())^(1/$F$57))^(1/$H$57),0)</f>
        <v>0</v>
      </c>
      <c r="HZ589" s="137">
        <f t="array" aca="1" ref="HZ589" ca="1">IF(RAND()&lt;=_xlfn.NORM.S.DIST((_xlfn.NORM.S.INV($G$54)-SQRT($G$61)*$B589)/SQRT(1-$G$61),TRUE),(1-(1-RAND())^(1/$F$57))^(1/$H$57),0)</f>
        <v>0</v>
      </c>
      <c r="IA589" s="137">
        <f t="array" aca="1" ref="IA589" ca="1">IF(RAND()&lt;=_xlfn.NORM.S.DIST((_xlfn.NORM.S.INV($G$54)-SQRT($G$61)*$B589)/SQRT(1-$G$61),TRUE),(1-(1-RAND())^(1/$F$57))^(1/$H$57),0)</f>
        <v>0</v>
      </c>
      <c r="IB589" s="137">
        <f t="array" aca="1" ref="IB589" ca="1">IF(RAND()&lt;=_xlfn.NORM.S.DIST((_xlfn.NORM.S.INV($G$54)-SQRT($G$61)*$B589)/SQRT(1-$G$61),TRUE),(1-(1-RAND())^(1/$F$57))^(1/$H$57),0)</f>
        <v>0</v>
      </c>
      <c r="IC589" s="137">
        <f t="array" aca="1" ref="IC589" ca="1">IF(RAND()&lt;=_xlfn.NORM.S.DIST((_xlfn.NORM.S.INV($G$54)-SQRT($G$61)*$B589)/SQRT(1-$G$61),TRUE),(1-(1-RAND())^(1/$F$57))^(1/$H$57),0)</f>
        <v>0</v>
      </c>
      <c r="ID589" s="137">
        <f t="array" aca="1" ref="ID589" ca="1">IF(RAND()&lt;=_xlfn.NORM.S.DIST((_xlfn.NORM.S.INV($G$54)-SQRT($G$61)*$B589)/SQRT(1-$G$61),TRUE),(1-(1-RAND())^(1/$F$57))^(1/$H$57),0)</f>
        <v>0</v>
      </c>
      <c r="IE589" s="137">
        <f t="array" aca="1" ref="IE589" ca="1">IF(RAND()&lt;=_xlfn.NORM.S.DIST((_xlfn.NORM.S.INV($G$54)-SQRT($G$61)*$B589)/SQRT(1-$G$61),TRUE),(1-(1-RAND())^(1/$F$57))^(1/$H$57),0)</f>
        <v>0</v>
      </c>
      <c r="IF589" s="137">
        <f t="array" aca="1" ref="IF589" ca="1">IF(RAND()&lt;=_xlfn.NORM.S.DIST((_xlfn.NORM.S.INV($G$54)-SQRT($G$61)*$B589)/SQRT(1-$G$61),TRUE),(1-(1-RAND())^(1/$F$57))^(1/$H$57),0)</f>
        <v>0</v>
      </c>
      <c r="IG589" s="137">
        <f t="array" aca="1" ref="IG589" ca="1">IF(RAND()&lt;=_xlfn.NORM.S.DIST((_xlfn.NORM.S.INV($G$54)-SQRT($G$61)*$B589)/SQRT(1-$G$61),TRUE),(1-(1-RAND())^(1/$F$57))^(1/$H$57),0)</f>
        <v>0.85882571677673569</v>
      </c>
      <c r="IH589" s="137">
        <f t="array" aca="1" ref="IH589" ca="1">IF(RAND()&lt;=_xlfn.NORM.S.DIST((_xlfn.NORM.S.INV($G$54)-SQRT($G$61)*$B589)/SQRT(1-$G$61),TRUE),(1-(1-RAND())^(1/$F$57))^(1/$H$57),0)</f>
        <v>0</v>
      </c>
      <c r="II589" s="137">
        <f t="array" aca="1" ref="II589" ca="1">IF(RAND()&lt;=_xlfn.NORM.S.DIST((_xlfn.NORM.S.INV($G$54)-SQRT($G$61)*$B589)/SQRT(1-$G$61),TRUE),(1-(1-RAND())^(1/$F$57))^(1/$H$57),0)</f>
        <v>0</v>
      </c>
      <c r="IJ589" s="137">
        <f t="array" aca="1" ref="IJ589" ca="1">IF(RAND()&lt;=_xlfn.NORM.S.DIST((_xlfn.NORM.S.INV($G$54)-SQRT($G$61)*$B589)/SQRT(1-$G$61),TRUE),(1-(1-RAND())^(1/$F$57))^(1/$H$57),0)</f>
        <v>0</v>
      </c>
      <c r="IK589" s="137">
        <f t="array" aca="1" ref="IK589" ca="1">IF(RAND()&lt;=_xlfn.NORM.S.DIST((_xlfn.NORM.S.INV($G$54)-SQRT($G$61)*$B589)/SQRT(1-$G$61),TRUE),(1-(1-RAND())^(1/$F$57))^(1/$H$57),0)</f>
        <v>0.38706945705587414</v>
      </c>
      <c r="IL589" s="137">
        <f t="array" aca="1" ref="IL589" ca="1">IF(RAND()&lt;=_xlfn.NORM.S.DIST((_xlfn.NORM.S.INV($G$54)-SQRT($G$61)*$B589)/SQRT(1-$G$61),TRUE),(1-(1-RAND())^(1/$F$57))^(1/$H$57),0)</f>
        <v>0</v>
      </c>
      <c r="IM589" s="137">
        <f t="array" aca="1" ref="IM589" ca="1">IF(RAND()&lt;=_xlfn.NORM.S.DIST((_xlfn.NORM.S.INV($G$54)-SQRT($G$61)*$B589)/SQRT(1-$G$61),TRUE),(1-(1-RAND())^(1/$F$57))^(1/$H$57),0)</f>
        <v>0</v>
      </c>
      <c r="IN589" s="137">
        <f t="array" aca="1" ref="IN589" ca="1">IF(RAND()&lt;=_xlfn.NORM.S.DIST((_xlfn.NORM.S.INV($G$54)-SQRT($G$61)*$B589)/SQRT(1-$G$61),TRUE),(1-(1-RAND())^(1/$F$57))^(1/$H$57),0)</f>
        <v>0</v>
      </c>
      <c r="IO589" s="137">
        <f t="array" aca="1" ref="IO589" ca="1">IF(RAND()&lt;=_xlfn.NORM.S.DIST((_xlfn.NORM.S.INV($G$54)-SQRT($G$61)*$B589)/SQRT(1-$G$61),TRUE),(1-(1-RAND())^(1/$F$57))^(1/$H$57),0)</f>
        <v>0</v>
      </c>
      <c r="IP589" s="137">
        <f t="array" aca="1" ref="IP589" ca="1">IF(RAND()&lt;=_xlfn.NORM.S.DIST((_xlfn.NORM.S.INV($G$54)-SQRT($G$61)*$B589)/SQRT(1-$G$61),TRUE),(1-(1-RAND())^(1/$F$57))^(1/$H$57),0)</f>
        <v>0</v>
      </c>
      <c r="IQ589" s="137">
        <f t="array" aca="1" ref="IQ589" ca="1">IF(RAND()&lt;=_xlfn.NORM.S.DIST((_xlfn.NORM.S.INV($G$54)-SQRT($G$61)*$B589)/SQRT(1-$G$61),TRUE),(1-(1-RAND())^(1/$F$57))^(1/$H$57),0)</f>
        <v>0</v>
      </c>
      <c r="IR589" s="137">
        <f t="array" aca="1" ref="IR589" ca="1">IF(RAND()&lt;=_xlfn.NORM.S.DIST((_xlfn.NORM.S.INV($G$54)-SQRT($G$61)*$B589)/SQRT(1-$G$61),TRUE),(1-(1-RAND())^(1/$F$57))^(1/$H$57),0)</f>
        <v>0</v>
      </c>
      <c r="IS589" s="137">
        <f t="array" aca="1" ref="IS589" ca="1">IF(RAND()&lt;=_xlfn.NORM.S.DIST((_xlfn.NORM.S.INV($G$54)-SQRT($G$61)*$B589)/SQRT(1-$G$61),TRUE),(1-(1-RAND())^(1/$F$57))^(1/$H$57),0)</f>
        <v>0</v>
      </c>
      <c r="IT589" s="137">
        <f t="array" aca="1" ref="IT589" ca="1">IF(RAND()&lt;=_xlfn.NORM.S.DIST((_xlfn.NORM.S.INV($G$54)-SQRT($G$61)*$B589)/SQRT(1-$G$61),TRUE),(1-(1-RAND())^(1/$F$57))^(1/$H$57),0)</f>
        <v>0</v>
      </c>
      <c r="IU589" s="137">
        <f t="array" aca="1" ref="IU589" ca="1">IF(RAND()&lt;=_xlfn.NORM.S.DIST((_xlfn.NORM.S.INV($G$54)-SQRT($G$61)*$B589)/SQRT(1-$G$61),TRUE),(1-(1-RAND())^(1/$F$57))^(1/$H$57),0)</f>
        <v>0</v>
      </c>
      <c r="IV589" s="137">
        <f t="array" aca="1" ref="IV589" ca="1">IF(RAND()&lt;=_xlfn.NORM.S.DIST((_xlfn.NORM.S.INV($G$54)-SQRT($G$61)*$B589)/SQRT(1-$G$61),TRUE),(1-(1-RAND())^(1/$F$57))^(1/$H$57),0)</f>
        <v>0</v>
      </c>
      <c r="IW589" s="137">
        <f t="array" aca="1" ref="IW589" ca="1">IF(RAND()&lt;=_xlfn.NORM.S.DIST((_xlfn.NORM.S.INV($G$54)-SQRT($G$61)*$B589)/SQRT(1-$G$61),TRUE),(1-(1-RAND())^(1/$F$57))^(1/$H$57),0)</f>
        <v>0</v>
      </c>
      <c r="IX589" s="137">
        <f t="array" aca="1" ref="IX589" ca="1">IF(RAND()&lt;=_xlfn.NORM.S.DIST((_xlfn.NORM.S.INV($G$54)-SQRT($G$61)*$B589)/SQRT(1-$G$61),TRUE),(1-(1-RAND())^(1/$F$57))^(1/$H$57),0)</f>
        <v>0</v>
      </c>
      <c r="IY589" s="137">
        <f t="array" aca="1" ref="IY589" ca="1">IF(RAND()&lt;=_xlfn.NORM.S.DIST((_xlfn.NORM.S.INV($G$54)-SQRT($G$61)*$B589)/SQRT(1-$G$61),TRUE),(1-(1-RAND())^(1/$F$57))^(1/$H$57),0)</f>
        <v>0</v>
      </c>
      <c r="IZ589" s="137">
        <f t="array" aca="1" ref="IZ589" ca="1">IF(RAND()&lt;=_xlfn.NORM.S.DIST((_xlfn.NORM.S.INV($G$54)-SQRT($G$61)*$B589)/SQRT(1-$G$61),TRUE),(1-(1-RAND())^(1/$F$57))^(1/$H$57),0)</f>
        <v>0</v>
      </c>
      <c r="JA589" s="137">
        <f t="array" aca="1" ref="JA589" ca="1">IF(RAND()&lt;=_xlfn.NORM.S.DIST((_xlfn.NORM.S.INV($G$54)-SQRT($G$61)*$B589)/SQRT(1-$G$61),TRUE),(1-(1-RAND())^(1/$F$57))^(1/$H$57),0)</f>
        <v>0.88395830185747293</v>
      </c>
      <c r="JB589" s="137">
        <f t="array" aca="1" ref="JB589" ca="1">IF(RAND()&lt;=_xlfn.NORM.S.DIST((_xlfn.NORM.S.INV($G$54)-SQRT($G$61)*$B589)/SQRT(1-$G$61),TRUE),(1-(1-RAND())^(1/$F$57))^(1/$H$57),0)</f>
        <v>0.67811076744799603</v>
      </c>
      <c r="JC589" s="137">
        <f t="array" aca="1" ref="JC589" ca="1">IF(RAND()&lt;=_xlfn.NORM.S.DIST((_xlfn.NORM.S.INV($G$54)-SQRT($G$61)*$B589)/SQRT(1-$G$61),TRUE),(1-(1-RAND())^(1/$F$57))^(1/$H$57),0)</f>
        <v>0</v>
      </c>
      <c r="JD589" s="137">
        <f t="array" aca="1" ref="JD589" ca="1">IF(RAND()&lt;=_xlfn.NORM.S.DIST((_xlfn.NORM.S.INV($G$54)-SQRT($G$61)*$B589)/SQRT(1-$G$61),TRUE),(1-(1-RAND())^(1/$F$57))^(1/$H$57),0)</f>
        <v>0</v>
      </c>
      <c r="JE589" s="137">
        <f t="array" aca="1" ref="JE589" ca="1">IF(RAND()&lt;=_xlfn.NORM.S.DIST((_xlfn.NORM.S.INV($G$54)-SQRT($G$61)*$B589)/SQRT(1-$G$61),TRUE),(1-(1-RAND())^(1/$F$57))^(1/$H$57),0)</f>
        <v>0</v>
      </c>
      <c r="JF589" s="137">
        <f t="array" aca="1" ref="JF589" ca="1">IF(RAND()&lt;=_xlfn.NORM.S.DIST((_xlfn.NORM.S.INV($G$54)-SQRT($G$61)*$B589)/SQRT(1-$G$61),TRUE),(1-(1-RAND())^(1/$F$57))^(1/$H$57),0)</f>
        <v>0</v>
      </c>
      <c r="JG589" s="137">
        <f t="array" aca="1" ref="JG589" ca="1">IF(RAND()&lt;=_xlfn.NORM.S.DIST((_xlfn.NORM.S.INV($G$54)-SQRT($G$61)*$B589)/SQRT(1-$G$61),TRUE),(1-(1-RAND())^(1/$F$57))^(1/$H$57),0)</f>
        <v>0</v>
      </c>
      <c r="JH589" s="137">
        <f t="array" aca="1" ref="JH589" ca="1">IF(RAND()&lt;=_xlfn.NORM.S.DIST((_xlfn.NORM.S.INV($G$54)-SQRT($G$61)*$B589)/SQRT(1-$G$61),TRUE),(1-(1-RAND())^(1/$F$57))^(1/$H$57),0)</f>
        <v>0</v>
      </c>
      <c r="JI589" s="137">
        <f t="array" aca="1" ref="JI589" ca="1">IF(RAND()&lt;=_xlfn.NORM.S.DIST((_xlfn.NORM.S.INV($G$54)-SQRT($G$61)*$B589)/SQRT(1-$G$61),TRUE),(1-(1-RAND())^(1/$F$57))^(1/$H$57),0)</f>
        <v>0</v>
      </c>
      <c r="JJ589" s="137">
        <f t="array" aca="1" ref="JJ589" ca="1">IF(RAND()&lt;=_xlfn.NORM.S.DIST((_xlfn.NORM.S.INV($G$54)-SQRT($G$61)*$B589)/SQRT(1-$G$61),TRUE),(1-(1-RAND())^(1/$F$57))^(1/$H$57),0)</f>
        <v>0</v>
      </c>
      <c r="JK589" s="137">
        <f t="array" aca="1" ref="JK589" ca="1">IF(RAND()&lt;=_xlfn.NORM.S.DIST((_xlfn.NORM.S.INV($G$54)-SQRT($G$61)*$B589)/SQRT(1-$G$61),TRUE),(1-(1-RAND())^(1/$F$57))^(1/$H$57),0)</f>
        <v>0</v>
      </c>
      <c r="JL589" s="137">
        <f t="array" aca="1" ref="JL589" ca="1">IF(RAND()&lt;=_xlfn.NORM.S.DIST((_xlfn.NORM.S.INV($G$54)-SQRT($G$61)*$B589)/SQRT(1-$G$61),TRUE),(1-(1-RAND())^(1/$F$57))^(1/$H$57),0)</f>
        <v>0</v>
      </c>
      <c r="JM589" s="137">
        <f t="shared" ca="1" si="138"/>
        <v>4</v>
      </c>
      <c r="JN589" s="137">
        <f t="shared" ca="1" si="139"/>
        <v>2.8079642431380787</v>
      </c>
      <c r="JO589" s="137">
        <f t="array" aca="1" ref="JO589" ca="1">IF(RAND()&lt;=_xlfn.NORM.S.DIST((_xlfn.NORM.S.INV($H$54)-SQRT($H$61)*$B589)/SQRT(1-$H$61),TRUE),(1-(1-RAND())^(1/$F$57))^(1/$H$57),0)</f>
        <v>0</v>
      </c>
      <c r="JP589" s="137">
        <f t="array" aca="1" ref="JP589" ca="1">IF(RAND()&lt;=_xlfn.NORM.S.DIST((_xlfn.NORM.S.INV($H$54)-SQRT($H$61)*$B589)/SQRT(1-$H$61),TRUE),(1-(1-RAND())^(1/$F$57))^(1/$H$57),0)</f>
        <v>0</v>
      </c>
      <c r="JQ589" s="137">
        <f t="array" aca="1" ref="JQ589" ca="1">IF(RAND()&lt;=_xlfn.NORM.S.DIST((_xlfn.NORM.S.INV($H$54)-SQRT($H$61)*$B589)/SQRT(1-$H$61),TRUE),(1-(1-RAND())^(1/$F$57))^(1/$H$57),0)</f>
        <v>0.30462096709798275</v>
      </c>
      <c r="JR589" s="137">
        <f t="array" aca="1" ref="JR589" ca="1">IF(RAND()&lt;=_xlfn.NORM.S.DIST((_xlfn.NORM.S.INV($H$54)-SQRT($H$61)*$B589)/SQRT(1-$H$61),TRUE),(1-(1-RAND())^(1/$F$57))^(1/$H$57),0)</f>
        <v>0</v>
      </c>
      <c r="JS589" s="137">
        <f t="array" aca="1" ref="JS589" ca="1">IF(RAND()&lt;=_xlfn.NORM.S.DIST((_xlfn.NORM.S.INV($H$54)-SQRT($H$61)*$B589)/SQRT(1-$H$61),TRUE),(1-(1-RAND())^(1/$F$57))^(1/$H$57),0)</f>
        <v>0</v>
      </c>
      <c r="JT589" s="137">
        <f t="array" aca="1" ref="JT589" ca="1">IF(RAND()&lt;=_xlfn.NORM.S.DIST((_xlfn.NORM.S.INV($H$54)-SQRT($H$61)*$B589)/SQRT(1-$H$61),TRUE),(1-(1-RAND())^(1/$F$57))^(1/$H$57),0)</f>
        <v>0</v>
      </c>
      <c r="JU589" s="137">
        <f t="array" aca="1" ref="JU589" ca="1">IF(RAND()&lt;=_xlfn.NORM.S.DIST((_xlfn.NORM.S.INV($H$54)-SQRT($H$61)*$B589)/SQRT(1-$H$61),TRUE),(1-(1-RAND())^(1/$F$57))^(1/$H$57),0)</f>
        <v>0</v>
      </c>
      <c r="JV589" s="137">
        <f t="array" aca="1" ref="JV589" ca="1">IF(RAND()&lt;=_xlfn.NORM.S.DIST((_xlfn.NORM.S.INV($H$54)-SQRT($H$61)*$B589)/SQRT(1-$H$61),TRUE),(1-(1-RAND())^(1/$F$57))^(1/$H$57),0)</f>
        <v>0</v>
      </c>
      <c r="JW589" s="137">
        <f t="array" aca="1" ref="JW589" ca="1">IF(RAND()&lt;=_xlfn.NORM.S.DIST((_xlfn.NORM.S.INV($H$54)-SQRT($H$61)*$B589)/SQRT(1-$H$61),TRUE),(1-(1-RAND())^(1/$F$57))^(1/$H$57),0)</f>
        <v>0</v>
      </c>
      <c r="JX589" s="137">
        <f t="array" aca="1" ref="JX589" ca="1">IF(RAND()&lt;=_xlfn.NORM.S.DIST((_xlfn.NORM.S.INV($H$54)-SQRT($H$61)*$B589)/SQRT(1-$H$61),TRUE),(1-(1-RAND())^(1/$F$57))^(1/$H$57),0)</f>
        <v>0</v>
      </c>
      <c r="JY589" s="137">
        <f t="array" aca="1" ref="JY589" ca="1">IF(RAND()&lt;=_xlfn.NORM.S.DIST((_xlfn.NORM.S.INV($H$54)-SQRT($H$61)*$B589)/SQRT(1-$H$61),TRUE),(1-(1-RAND())^(1/$F$57))^(1/$H$57),0)</f>
        <v>6.1728386565851008E-2</v>
      </c>
      <c r="JZ589" s="137">
        <f t="array" aca="1" ref="JZ589" ca="1">IF(RAND()&lt;=_xlfn.NORM.S.DIST((_xlfn.NORM.S.INV($H$54)-SQRT($H$61)*$B589)/SQRT(1-$H$61),TRUE),(1-(1-RAND())^(1/$F$57))^(1/$H$57),0)</f>
        <v>0</v>
      </c>
      <c r="KA589" s="137">
        <f t="array" aca="1" ref="KA589" ca="1">IF(RAND()&lt;=_xlfn.NORM.S.DIST((_xlfn.NORM.S.INV($H$54)-SQRT($H$61)*$B589)/SQRT(1-$H$61),TRUE),(1-(1-RAND())^(1/$F$57))^(1/$H$57),0)</f>
        <v>0</v>
      </c>
      <c r="KB589" s="137">
        <f t="array" aca="1" ref="KB589" ca="1">IF(RAND()&lt;=_xlfn.NORM.S.DIST((_xlfn.NORM.S.INV($H$54)-SQRT($H$61)*$B589)/SQRT(1-$H$61),TRUE),(1-(1-RAND())^(1/$F$57))^(1/$H$57),0)</f>
        <v>0</v>
      </c>
      <c r="KC589" s="137">
        <f t="array" aca="1" ref="KC589" ca="1">IF(RAND()&lt;=_xlfn.NORM.S.DIST((_xlfn.NORM.S.INV($H$54)-SQRT($H$61)*$B589)/SQRT(1-$H$61),TRUE),(1-(1-RAND())^(1/$F$57))^(1/$H$57),0)</f>
        <v>0</v>
      </c>
      <c r="KD589" s="137">
        <f t="array" aca="1" ref="KD589" ca="1">IF(RAND()&lt;=_xlfn.NORM.S.DIST((_xlfn.NORM.S.INV($H$54)-SQRT($H$61)*$B589)/SQRT(1-$H$61),TRUE),(1-(1-RAND())^(1/$F$57))^(1/$H$57),0)</f>
        <v>0</v>
      </c>
      <c r="KE589" s="137">
        <f t="array" aca="1" ref="KE589" ca="1">IF(RAND()&lt;=_xlfn.NORM.S.DIST((_xlfn.NORM.S.INV($H$54)-SQRT($H$61)*$B589)/SQRT(1-$H$61),TRUE),(1-(1-RAND())^(1/$F$57))^(1/$H$57),0)</f>
        <v>0.81778296241565951</v>
      </c>
      <c r="KF589" s="137">
        <f t="array" aca="1" ref="KF589" ca="1">IF(RAND()&lt;=_xlfn.NORM.S.DIST((_xlfn.NORM.S.INV($H$54)-SQRT($H$61)*$B589)/SQRT(1-$H$61),TRUE),(1-(1-RAND())^(1/$F$57))^(1/$H$57),0)</f>
        <v>0</v>
      </c>
      <c r="KG589" s="137">
        <f t="array" aca="1" ref="KG589" ca="1">IF(RAND()&lt;=_xlfn.NORM.S.DIST((_xlfn.NORM.S.INV($H$54)-SQRT($H$61)*$B589)/SQRT(1-$H$61),TRUE),(1-(1-RAND())^(1/$F$57))^(1/$H$57),0)</f>
        <v>0</v>
      </c>
      <c r="KH589" s="137">
        <f t="array" aca="1" ref="KH589" ca="1">IF(RAND()&lt;=_xlfn.NORM.S.DIST((_xlfn.NORM.S.INV($H$54)-SQRT($H$61)*$B589)/SQRT(1-$H$61),TRUE),(1-(1-RAND())^(1/$F$57))^(1/$H$57),0)</f>
        <v>0</v>
      </c>
      <c r="KI589" s="137">
        <f t="array" aca="1" ref="KI589" ca="1">IF(RAND()&lt;=_xlfn.NORM.S.DIST((_xlfn.NORM.S.INV($H$54)-SQRT($H$61)*$B589)/SQRT(1-$H$61),TRUE),(1-(1-RAND())^(1/$F$57))^(1/$H$57),0)</f>
        <v>0</v>
      </c>
      <c r="KJ589" s="137">
        <f t="array" aca="1" ref="KJ589" ca="1">IF(RAND()&lt;=_xlfn.NORM.S.DIST((_xlfn.NORM.S.INV($H$54)-SQRT($H$61)*$B589)/SQRT(1-$H$61),TRUE),(1-(1-RAND())^(1/$F$57))^(1/$H$57),0)</f>
        <v>0</v>
      </c>
      <c r="KK589" s="137">
        <f t="array" aca="1" ref="KK589" ca="1">IF(RAND()&lt;=_xlfn.NORM.S.DIST((_xlfn.NORM.S.INV($H$54)-SQRT($H$61)*$B589)/SQRT(1-$H$61),TRUE),(1-(1-RAND())^(1/$F$57))^(1/$H$57),0)</f>
        <v>0</v>
      </c>
      <c r="KL589" s="137">
        <f t="array" aca="1" ref="KL589" ca="1">IF(RAND()&lt;=_xlfn.NORM.S.DIST((_xlfn.NORM.S.INV($H$54)-SQRT($H$61)*$B589)/SQRT(1-$H$61),TRUE),(1-(1-RAND())^(1/$F$57))^(1/$H$57),0)</f>
        <v>0</v>
      </c>
      <c r="KM589" s="137">
        <f t="array" aca="1" ref="KM589" ca="1">IF(RAND()&lt;=_xlfn.NORM.S.DIST((_xlfn.NORM.S.INV($H$54)-SQRT($H$61)*$B589)/SQRT(1-$H$61),TRUE),(1-(1-RAND())^(1/$F$57))^(1/$H$57),0)</f>
        <v>0</v>
      </c>
      <c r="KN589" s="137">
        <f t="array" aca="1" ref="KN589" ca="1">IF(RAND()&lt;=_xlfn.NORM.S.DIST((_xlfn.NORM.S.INV($H$54)-SQRT($H$61)*$B589)/SQRT(1-$H$61),TRUE),(1-(1-RAND())^(1/$F$57))^(1/$H$57),0)</f>
        <v>0</v>
      </c>
      <c r="KO589" s="137">
        <f t="array" aca="1" ref="KO589" ca="1">IF(RAND()&lt;=_xlfn.NORM.S.DIST((_xlfn.NORM.S.INV($H$54)-SQRT($H$61)*$B589)/SQRT(1-$H$61),TRUE),(1-(1-RAND())^(1/$F$57))^(1/$H$57),0)</f>
        <v>0.92006784116532248</v>
      </c>
      <c r="KP589" s="137">
        <f t="array" aca="1" ref="KP589" ca="1">IF(RAND()&lt;=_xlfn.NORM.S.DIST((_xlfn.NORM.S.INV($H$54)-SQRT($H$61)*$B589)/SQRT(1-$H$61),TRUE),(1-(1-RAND())^(1/$F$57))^(1/$H$57),0)</f>
        <v>0</v>
      </c>
      <c r="KQ589" s="137">
        <f t="array" aca="1" ref="KQ589" ca="1">IF(RAND()&lt;=_xlfn.NORM.S.DIST((_xlfn.NORM.S.INV($H$54)-SQRT($H$61)*$B589)/SQRT(1-$H$61),TRUE),(1-(1-RAND())^(1/$F$57))^(1/$H$57),0)</f>
        <v>0</v>
      </c>
      <c r="KR589" s="137">
        <f t="array" aca="1" ref="KR589" ca="1">IF(RAND()&lt;=_xlfn.NORM.S.DIST((_xlfn.NORM.S.INV($H$54)-SQRT($H$61)*$B589)/SQRT(1-$H$61),TRUE),(1-(1-RAND())^(1/$F$57))^(1/$H$57),0)</f>
        <v>0.10199216445312949</v>
      </c>
      <c r="KS589" s="137">
        <f t="shared" ca="1" si="140"/>
        <v>5</v>
      </c>
      <c r="KT589" s="137">
        <f t="shared" ca="1" si="141"/>
        <v>2.2061923216979453</v>
      </c>
      <c r="KU589" s="137">
        <f t="array" aca="1" ref="KU589" ca="1">IF(RAND()&lt;=_xlfn.NORM.S.DIST((_xlfn.NORM.S.INV($I$54)-SQRT($I$61)*$B589)/SQRT(1-$I$61),TRUE),(1-(1-RAND())^(1/$F$57))^(1/$H$57),0)</f>
        <v>0</v>
      </c>
      <c r="KV589" s="137">
        <f t="array" aca="1" ref="KV589" ca="1">IF(RAND()&lt;=_xlfn.NORM.S.DIST((_xlfn.NORM.S.INV($I$54)-SQRT($I$61)*$B589)/SQRT(1-$I$61),TRUE),(1-(1-RAND())^(1/$F$57))^(1/$H$57),0)</f>
        <v>0.98890485946096518</v>
      </c>
      <c r="KW589" s="137">
        <f t="array" aca="1" ref="KW589" ca="1">IF(RAND()&lt;=_xlfn.NORM.S.DIST((_xlfn.NORM.S.INV($I$54)-SQRT($I$61)*$B589)/SQRT(1-$I$61),TRUE),(1-(1-RAND())^(1/$F$57))^(1/$H$57),0)</f>
        <v>0</v>
      </c>
      <c r="KX589" s="137">
        <f t="array" aca="1" ref="KX589" ca="1">IF(RAND()&lt;=_xlfn.NORM.S.DIST((_xlfn.NORM.S.INV($I$54)-SQRT($I$61)*$B589)/SQRT(1-$I$61),TRUE),(1-(1-RAND())^(1/$F$57))^(1/$H$57),0)</f>
        <v>0</v>
      </c>
      <c r="KY589" s="137">
        <f t="array" aca="1" ref="KY589" ca="1">IF(RAND()&lt;=_xlfn.NORM.S.DIST((_xlfn.NORM.S.INV($I$54)-SQRT($I$61)*$B589)/SQRT(1-$I$61),TRUE),(1-(1-RAND())^(1/$F$57))^(1/$H$57),0)</f>
        <v>7.4895812704534687E-2</v>
      </c>
      <c r="KZ589" s="137">
        <f t="array" aca="1" ref="KZ589" ca="1">IF(RAND()&lt;=_xlfn.NORM.S.DIST((_xlfn.NORM.S.INV($I$54)-SQRT($I$61)*$B589)/SQRT(1-$I$61),TRUE),(1-(1-RAND())^(1/$F$57))^(1/$H$57),0)</f>
        <v>0</v>
      </c>
      <c r="LA589" s="137">
        <f t="array" aca="1" ref="LA589" ca="1">IF(RAND()&lt;=_xlfn.NORM.S.DIST((_xlfn.NORM.S.INV($I$54)-SQRT($I$61)*$B589)/SQRT(1-$I$61),TRUE),(1-(1-RAND())^(1/$F$57))^(1/$H$57),0)</f>
        <v>0.988894939382986</v>
      </c>
      <c r="LB589" s="137">
        <f t="array" aca="1" ref="LB589" ca="1">IF(RAND()&lt;=_xlfn.NORM.S.DIST((_xlfn.NORM.S.INV($I$54)-SQRT($I$61)*$B589)/SQRT(1-$I$61),TRUE),(1-(1-RAND())^(1/$F$57))^(1/$H$57),0)</f>
        <v>0.96167687199525997</v>
      </c>
      <c r="LC589" s="137">
        <f t="array" aca="1" ref="LC589" ca="1">IF(RAND()&lt;=_xlfn.NORM.S.DIST((_xlfn.NORM.S.INV($I$54)-SQRT($I$61)*$B589)/SQRT(1-$I$61),TRUE),(1-(1-RAND())^(1/$F$57))^(1/$H$57),0)</f>
        <v>0</v>
      </c>
      <c r="LD589" s="137">
        <f t="array" aca="1" ref="LD589" ca="1">IF(RAND()&lt;=_xlfn.NORM.S.DIST((_xlfn.NORM.S.INV($I$54)-SQRT($I$61)*$B589)/SQRT(1-$I$61),TRUE),(1-(1-RAND())^(1/$F$57))^(1/$H$57),0)</f>
        <v>0.54482121095162683</v>
      </c>
      <c r="LE589" s="137">
        <f t="shared" ca="1" si="142"/>
        <v>5</v>
      </c>
      <c r="LF589" s="137">
        <f t="shared" ca="1" si="143"/>
        <v>3.5591936944953719</v>
      </c>
      <c r="LG589" s="137">
        <f t="shared" ca="1" si="144"/>
        <v>18</v>
      </c>
      <c r="LH589" s="137">
        <f t="shared" ca="1" si="144"/>
        <v>10.308855128925554</v>
      </c>
    </row>
    <row r="590" spans="1:320" x14ac:dyDescent="0.3">
      <c r="A590"/>
      <c r="B590" s="137">
        <f t="shared" ca="1" si="130"/>
        <v>0.43688799918485943</v>
      </c>
      <c r="C590" s="137">
        <f t="array" aca="1" ref="C590" ca="1">IF(RAND()&lt;=_xlfn.NORM.S.DIST((_xlfn.NORM.S.INV($B$54)-SQRT($B$61)*$B590)/SQRT(1-$B$61),TRUE),(1-(1-RAND())^(1/$F$57))^(1/$H$57),0)</f>
        <v>0</v>
      </c>
      <c r="D590" s="137">
        <f t="array" aca="1" ref="D590" ca="1">IF(RAND()&lt;=_xlfn.NORM.S.DIST((_xlfn.NORM.S.INV($B$54)-SQRT($B$61)*$B590)/SQRT(1-$B$61),TRUE),(1-(1-RAND())^(1/$F$57))^(1/$H$57),0)</f>
        <v>0</v>
      </c>
      <c r="E590" s="137">
        <f t="array" aca="1" ref="E590" ca="1">IF(RAND()&lt;=_xlfn.NORM.S.DIST((_xlfn.NORM.S.INV($B$54)-SQRT($B$61)*$B590)/SQRT(1-$B$61),TRUE),(1-(1-RAND())^(1/$F$57))^(1/$H$57),0)</f>
        <v>0</v>
      </c>
      <c r="F590" s="137">
        <f t="array" aca="1" ref="F590" ca="1">IF(RAND()&lt;=_xlfn.NORM.S.DIST((_xlfn.NORM.S.INV($B$54)-SQRT($B$61)*$B590)/SQRT(1-$B$61),TRUE),(1-(1-RAND())^(1/$F$57))^(1/$H$57),0)</f>
        <v>0</v>
      </c>
      <c r="G590" s="137">
        <f t="array" aca="1" ref="G590" ca="1">IF(RAND()&lt;=_xlfn.NORM.S.DIST((_xlfn.NORM.S.INV($B$54)-SQRT($B$61)*$B590)/SQRT(1-$B$61),TRUE),(1-(1-RAND())^(1/$F$57))^(1/$H$57),0)</f>
        <v>0</v>
      </c>
      <c r="H590" s="137">
        <f t="array" aca="1" ref="H590" ca="1">IF(RAND()&lt;=_xlfn.NORM.S.DIST((_xlfn.NORM.S.INV($B$54)-SQRT($B$61)*$B590)/SQRT(1-$B$61),TRUE),(1-(1-RAND())^(1/$F$57))^(1/$H$57),0)</f>
        <v>0</v>
      </c>
      <c r="I590" s="137">
        <f t="array" aca="1" ref="I590" ca="1">IF(RAND()&lt;=_xlfn.NORM.S.DIST((_xlfn.NORM.S.INV($B$54)-SQRT($B$61)*$B590)/SQRT(1-$B$61),TRUE),(1-(1-RAND())^(1/$F$57))^(1/$H$57),0)</f>
        <v>0</v>
      </c>
      <c r="J590" s="137">
        <f t="array" aca="1" ref="J590" ca="1">IF(RAND()&lt;=_xlfn.NORM.S.DIST((_xlfn.NORM.S.INV($B$54)-SQRT($B$61)*$B590)/SQRT(1-$B$61),TRUE),(1-(1-RAND())^(1/$F$57))^(1/$H$57),0)</f>
        <v>0</v>
      </c>
      <c r="K590" s="137">
        <f t="array" aca="1" ref="K590" ca="1">IF(RAND()&lt;=_xlfn.NORM.S.DIST((_xlfn.NORM.S.INV($B$54)-SQRT($B$61)*$B590)/SQRT(1-$B$61),TRUE),(1-(1-RAND())^(1/$F$57))^(1/$H$57),0)</f>
        <v>0</v>
      </c>
      <c r="L590" s="137">
        <f t="array" aca="1" ref="L590" ca="1">IF(RAND()&lt;=_xlfn.NORM.S.DIST((_xlfn.NORM.S.INV($B$54)-SQRT($B$61)*$B590)/SQRT(1-$B$61),TRUE),(1-(1-RAND())^(1/$F$57))^(1/$H$57),0)</f>
        <v>0</v>
      </c>
      <c r="M590" s="137">
        <f t="shared" ca="1" si="145"/>
        <v>0</v>
      </c>
      <c r="N590" s="137">
        <f t="shared" ca="1" si="131"/>
        <v>0</v>
      </c>
      <c r="O590" s="137">
        <f t="array" aca="1" ref="O590" ca="1">IF(RAND()&lt;=_xlfn.NORM.S.DIST((_xlfn.NORM.S.INV($C$54)-SQRT($C$61)*$B590)/SQRT(1-$C$61),TRUE),(1-(1-RAND())^(1/$F$57))^(1/$H$57),0)</f>
        <v>0</v>
      </c>
      <c r="P590" s="137">
        <f t="array" aca="1" ref="P590" ca="1">IF(RAND()&lt;=_xlfn.NORM.S.DIST((_xlfn.NORM.S.INV($C$54)-SQRT($C$61)*$B590)/SQRT(1-$C$61),TRUE),(1-(1-RAND())^(1/$F$57))^(1/$H$57),0)</f>
        <v>0</v>
      </c>
      <c r="Q590" s="137">
        <f t="array" aca="1" ref="Q590" ca="1">IF(RAND()&lt;=_xlfn.NORM.S.DIST((_xlfn.NORM.S.INV($C$54)-SQRT($C$61)*$B590)/SQRT(1-$C$61),TRUE),(1-(1-RAND())^(1/$F$57))^(1/$H$57),0)</f>
        <v>0</v>
      </c>
      <c r="R590" s="137">
        <f t="array" aca="1" ref="R590" ca="1">IF(RAND()&lt;=_xlfn.NORM.S.DIST((_xlfn.NORM.S.INV($C$54)-SQRT($C$61)*$B590)/SQRT(1-$C$61),TRUE),(1-(1-RAND())^(1/$F$57))^(1/$H$57),0)</f>
        <v>0</v>
      </c>
      <c r="S590" s="137">
        <f t="array" aca="1" ref="S590" ca="1">IF(RAND()&lt;=_xlfn.NORM.S.DIST((_xlfn.NORM.S.INV($C$54)-SQRT($C$61)*$B590)/SQRT(1-$C$61),TRUE),(1-(1-RAND())^(1/$F$57))^(1/$H$57),0)</f>
        <v>0.67004734355607298</v>
      </c>
      <c r="T590" s="137">
        <f t="array" aca="1" ref="T590" ca="1">IF(RAND()&lt;=_xlfn.NORM.S.DIST((_xlfn.NORM.S.INV($C$54)-SQRT($C$61)*$B590)/SQRT(1-$C$61),TRUE),(1-(1-RAND())^(1/$F$57))^(1/$H$57),0)</f>
        <v>0</v>
      </c>
      <c r="U590" s="137">
        <f t="array" aca="1" ref="U590" ca="1">IF(RAND()&lt;=_xlfn.NORM.S.DIST((_xlfn.NORM.S.INV($C$54)-SQRT($C$61)*$B590)/SQRT(1-$C$61),TRUE),(1-(1-RAND())^(1/$F$57))^(1/$H$57),0)</f>
        <v>0</v>
      </c>
      <c r="V590" s="137">
        <f t="array" aca="1" ref="V590" ca="1">IF(RAND()&lt;=_xlfn.NORM.S.DIST((_xlfn.NORM.S.INV($C$54)-SQRT($C$61)*$B590)/SQRT(1-$C$61),TRUE),(1-(1-RAND())^(1/$F$57))^(1/$H$57),0)</f>
        <v>0</v>
      </c>
      <c r="W590" s="137">
        <f t="array" aca="1" ref="W590" ca="1">IF(RAND()&lt;=_xlfn.NORM.S.DIST((_xlfn.NORM.S.INV($C$54)-SQRT($C$61)*$B590)/SQRT(1-$C$61),TRUE),(1-(1-RAND())^(1/$F$57))^(1/$H$57),0)</f>
        <v>0</v>
      </c>
      <c r="X590" s="137">
        <f t="array" aca="1" ref="X590" ca="1">IF(RAND()&lt;=_xlfn.NORM.S.DIST((_xlfn.NORM.S.INV($C$54)-SQRT($C$61)*$B590)/SQRT(1-$C$61),TRUE),(1-(1-RAND())^(1/$F$57))^(1/$H$57),0)</f>
        <v>0</v>
      </c>
      <c r="Y590" s="137">
        <f t="array" aca="1" ref="Y590" ca="1">IF(RAND()&lt;=_xlfn.NORM.S.DIST((_xlfn.NORM.S.INV($C$54)-SQRT($C$61)*$B590)/SQRT(1-$C$61),TRUE),(1-(1-RAND())^(1/$F$57))^(1/$H$57),0)</f>
        <v>0</v>
      </c>
      <c r="Z590" s="137">
        <f t="array" aca="1" ref="Z590" ca="1">IF(RAND()&lt;=_xlfn.NORM.S.DIST((_xlfn.NORM.S.INV($C$54)-SQRT($C$61)*$B590)/SQRT(1-$C$61),TRUE),(1-(1-RAND())^(1/$F$57))^(1/$H$57),0)</f>
        <v>0</v>
      </c>
      <c r="AA590" s="137">
        <f t="array" aca="1" ref="AA590" ca="1">IF(RAND()&lt;=_xlfn.NORM.S.DIST((_xlfn.NORM.S.INV($C$54)-SQRT($C$61)*$B590)/SQRT(1-$C$61),TRUE),(1-(1-RAND())^(1/$F$57))^(1/$H$57),0)</f>
        <v>0</v>
      </c>
      <c r="AB590" s="137">
        <f t="array" aca="1" ref="AB590" ca="1">IF(RAND()&lt;=_xlfn.NORM.S.DIST((_xlfn.NORM.S.INV($C$54)-SQRT($C$61)*$B590)/SQRT(1-$C$61),TRUE),(1-(1-RAND())^(1/$F$57))^(1/$H$57),0)</f>
        <v>0</v>
      </c>
      <c r="AC590" s="137">
        <f t="array" aca="1" ref="AC590" ca="1">IF(RAND()&lt;=_xlfn.NORM.S.DIST((_xlfn.NORM.S.INV($C$54)-SQRT($C$61)*$B590)/SQRT(1-$C$61),TRUE),(1-(1-RAND())^(1/$F$57))^(1/$H$57),0)</f>
        <v>0</v>
      </c>
      <c r="AD590" s="137">
        <f t="array" aca="1" ref="AD590" ca="1">IF(RAND()&lt;=_xlfn.NORM.S.DIST((_xlfn.NORM.S.INV($C$54)-SQRT($C$61)*$B590)/SQRT(1-$C$61),TRUE),(1-(1-RAND())^(1/$F$57))^(1/$H$57),0)</f>
        <v>0</v>
      </c>
      <c r="AE590" s="137">
        <f t="array" aca="1" ref="AE590" ca="1">IF(RAND()&lt;=_xlfn.NORM.S.DIST((_xlfn.NORM.S.INV($C$54)-SQRT($C$61)*$B590)/SQRT(1-$C$61),TRUE),(1-(1-RAND())^(1/$F$57))^(1/$H$57),0)</f>
        <v>0</v>
      </c>
      <c r="AF590" s="137">
        <f t="array" aca="1" ref="AF590" ca="1">IF(RAND()&lt;=_xlfn.NORM.S.DIST((_xlfn.NORM.S.INV($C$54)-SQRT($C$61)*$B590)/SQRT(1-$C$61),TRUE),(1-(1-RAND())^(1/$F$57))^(1/$H$57),0)</f>
        <v>0</v>
      </c>
      <c r="AG590" s="137">
        <f t="array" aca="1" ref="AG590" ca="1">IF(RAND()&lt;=_xlfn.NORM.S.DIST((_xlfn.NORM.S.INV($C$54)-SQRT($C$61)*$B590)/SQRT(1-$C$61),TRUE),(1-(1-RAND())^(1/$F$57))^(1/$H$57),0)</f>
        <v>0</v>
      </c>
      <c r="AH590" s="137">
        <f t="array" aca="1" ref="AH590" ca="1">IF(RAND()&lt;=_xlfn.NORM.S.DIST((_xlfn.NORM.S.INV($C$54)-SQRT($C$61)*$B590)/SQRT(1-$C$61),TRUE),(1-(1-RAND())^(1/$F$57))^(1/$H$57),0)</f>
        <v>0</v>
      </c>
      <c r="AI590" s="137">
        <f t="array" aca="1" ref="AI590" ca="1">IF(RAND()&lt;=_xlfn.NORM.S.DIST((_xlfn.NORM.S.INV($C$54)-SQRT($C$61)*$B590)/SQRT(1-$C$61),TRUE),(1-(1-RAND())^(1/$F$57))^(1/$H$57),0)</f>
        <v>0</v>
      </c>
      <c r="AJ590" s="137">
        <f t="array" aca="1" ref="AJ590" ca="1">IF(RAND()&lt;=_xlfn.NORM.S.DIST((_xlfn.NORM.S.INV($C$54)-SQRT($C$61)*$B590)/SQRT(1-$C$61),TRUE),(1-(1-RAND())^(1/$F$57))^(1/$H$57),0)</f>
        <v>0</v>
      </c>
      <c r="AK590" s="137">
        <f t="array" aca="1" ref="AK590" ca="1">IF(RAND()&lt;=_xlfn.NORM.S.DIST((_xlfn.NORM.S.INV($C$54)-SQRT($C$61)*$B590)/SQRT(1-$C$61),TRUE),(1-(1-RAND())^(1/$F$57))^(1/$H$57),0)</f>
        <v>0</v>
      </c>
      <c r="AL590" s="137">
        <f t="array" aca="1" ref="AL590" ca="1">IF(RAND()&lt;=_xlfn.NORM.S.DIST((_xlfn.NORM.S.INV($C$54)-SQRT($C$61)*$B590)/SQRT(1-$C$61),TRUE),(1-(1-RAND())^(1/$F$57))^(1/$H$57),0)</f>
        <v>0</v>
      </c>
      <c r="AM590" s="137">
        <f t="array" aca="1" ref="AM590" ca="1">IF(RAND()&lt;=_xlfn.NORM.S.DIST((_xlfn.NORM.S.INV($C$54)-SQRT($C$61)*$B590)/SQRT(1-$C$61),TRUE),(1-(1-RAND())^(1/$F$57))^(1/$H$57),0)</f>
        <v>0</v>
      </c>
      <c r="AN590" s="137">
        <f t="array" aca="1" ref="AN590" ca="1">IF(RAND()&lt;=_xlfn.NORM.S.DIST((_xlfn.NORM.S.INV($C$54)-SQRT($C$61)*$B590)/SQRT(1-$C$61),TRUE),(1-(1-RAND())^(1/$F$57))^(1/$H$57),0)</f>
        <v>0</v>
      </c>
      <c r="AO590" s="137">
        <f t="array" aca="1" ref="AO590" ca="1">IF(RAND()&lt;=_xlfn.NORM.S.DIST((_xlfn.NORM.S.INV($C$54)-SQRT($C$61)*$B590)/SQRT(1-$C$61),TRUE),(1-(1-RAND())^(1/$F$57))^(1/$H$57),0)</f>
        <v>0</v>
      </c>
      <c r="AP590" s="137">
        <f t="array" aca="1" ref="AP590" ca="1">IF(RAND()&lt;=_xlfn.NORM.S.DIST((_xlfn.NORM.S.INV($C$54)-SQRT($C$61)*$B590)/SQRT(1-$C$61),TRUE),(1-(1-RAND())^(1/$F$57))^(1/$H$57),0)</f>
        <v>0</v>
      </c>
      <c r="AQ590" s="137">
        <f t="array" aca="1" ref="AQ590" ca="1">IF(RAND()&lt;=_xlfn.NORM.S.DIST((_xlfn.NORM.S.INV($C$54)-SQRT($C$61)*$B590)/SQRT(1-$C$61),TRUE),(1-(1-RAND())^(1/$F$57))^(1/$H$57),0)</f>
        <v>0</v>
      </c>
      <c r="AR590" s="137">
        <f t="array" aca="1" ref="AR590" ca="1">IF(RAND()&lt;=_xlfn.NORM.S.DIST((_xlfn.NORM.S.INV($C$54)-SQRT($C$61)*$B590)/SQRT(1-$C$61),TRUE),(1-(1-RAND())^(1/$F$57))^(1/$H$57),0)</f>
        <v>0</v>
      </c>
      <c r="AS590" s="137">
        <f t="array" aca="1" ref="AS590" ca="1">COUNTIF(O590:AR590,"&gt;"&amp;0)</f>
        <v>1</v>
      </c>
      <c r="AT590" s="137">
        <f t="shared" ca="1" si="132"/>
        <v>0.67004734355607298</v>
      </c>
      <c r="AU590" s="137">
        <f t="array" aca="1" ref="AU590" ca="1">IF(RAND()&lt;=_xlfn.NORM.S.DIST((_xlfn.NORM.S.INV($D$54)-SQRT($D$61)*$B590)/SQRT(1-$D$61),TRUE),(1-(1-RAND())^(1/$F$57))^(1/$H$57),0)</f>
        <v>0</v>
      </c>
      <c r="AV590" s="137">
        <f t="array" aca="1" ref="AV590" ca="1">IF(RAND()&lt;=_xlfn.NORM.S.DIST((_xlfn.NORM.S.INV($D$54)-SQRT($D$61)*$B590)/SQRT(1-$D$61),TRUE),(1-(1-RAND())^(1/$F$57))^(1/$H$57),0)</f>
        <v>0</v>
      </c>
      <c r="AW590" s="137">
        <f t="array" aca="1" ref="AW590" ca="1">IF(RAND()&lt;=_xlfn.NORM.S.DIST((_xlfn.NORM.S.INV($D$54)-SQRT($D$61)*$B590)/SQRT(1-$D$61),TRUE),(1-(1-RAND())^(1/$F$57))^(1/$H$57),0)</f>
        <v>0</v>
      </c>
      <c r="AX590" s="137">
        <f t="array" aca="1" ref="AX590" ca="1">IF(RAND()&lt;=_xlfn.NORM.S.DIST((_xlfn.NORM.S.INV($D$54)-SQRT($D$61)*$B590)/SQRT(1-$D$61),TRUE),(1-(1-RAND())^(1/$F$57))^(1/$H$57),0)</f>
        <v>0</v>
      </c>
      <c r="AY590" s="137">
        <f t="array" aca="1" ref="AY590" ca="1">IF(RAND()&lt;=_xlfn.NORM.S.DIST((_xlfn.NORM.S.INV($D$54)-SQRT($D$61)*$B590)/SQRT(1-$D$61),TRUE),(1-(1-RAND())^(1/$F$57))^(1/$H$57),0)</f>
        <v>0</v>
      </c>
      <c r="AZ590" s="137">
        <f t="array" aca="1" ref="AZ590" ca="1">IF(RAND()&lt;=_xlfn.NORM.S.DIST((_xlfn.NORM.S.INV($D$54)-SQRT($D$61)*$B590)/SQRT(1-$D$61),TRUE),(1-(1-RAND())^(1/$F$57))^(1/$H$57),0)</f>
        <v>0</v>
      </c>
      <c r="BA590" s="137">
        <f t="array" aca="1" ref="BA590" ca="1">IF(RAND()&lt;=_xlfn.NORM.S.DIST((_xlfn.NORM.S.INV($D$54)-SQRT($D$61)*$B590)/SQRT(1-$D$61),TRUE),(1-(1-RAND())^(1/$F$57))^(1/$H$57),0)</f>
        <v>0</v>
      </c>
      <c r="BB590" s="137">
        <f t="array" aca="1" ref="BB590" ca="1">IF(RAND()&lt;=_xlfn.NORM.S.DIST((_xlfn.NORM.S.INV($D$54)-SQRT($D$61)*$B590)/SQRT(1-$D$61),TRUE),(1-(1-RAND())^(1/$F$57))^(1/$H$57),0)</f>
        <v>0</v>
      </c>
      <c r="BC590" s="137">
        <f t="array" aca="1" ref="BC590" ca="1">IF(RAND()&lt;=_xlfn.NORM.S.DIST((_xlfn.NORM.S.INV($D$54)-SQRT($D$61)*$B590)/SQRT(1-$D$61),TRUE),(1-(1-RAND())^(1/$F$57))^(1/$H$57),0)</f>
        <v>0</v>
      </c>
      <c r="BD590" s="137">
        <f t="array" aca="1" ref="BD590" ca="1">IF(RAND()&lt;=_xlfn.NORM.S.DIST((_xlfn.NORM.S.INV($D$54)-SQRT($D$61)*$B590)/SQRT(1-$D$61),TRUE),(1-(1-RAND())^(1/$F$57))^(1/$H$57),0)</f>
        <v>0</v>
      </c>
      <c r="BE590" s="137">
        <f t="array" aca="1" ref="BE590" ca="1">IF(RAND()&lt;=_xlfn.NORM.S.DIST((_xlfn.NORM.S.INV($D$54)-SQRT($D$61)*$B590)/SQRT(1-$D$61),TRUE),(1-(1-RAND())^(1/$F$57))^(1/$H$57),0)</f>
        <v>0</v>
      </c>
      <c r="BF590" s="137">
        <f t="array" aca="1" ref="BF590" ca="1">IF(RAND()&lt;=_xlfn.NORM.S.DIST((_xlfn.NORM.S.INV($D$54)-SQRT($D$61)*$B590)/SQRT(1-$D$61),TRUE),(1-(1-RAND())^(1/$F$57))^(1/$H$57),0)</f>
        <v>0</v>
      </c>
      <c r="BG590" s="137">
        <f t="array" aca="1" ref="BG590" ca="1">IF(RAND()&lt;=_xlfn.NORM.S.DIST((_xlfn.NORM.S.INV($D$54)-SQRT($D$61)*$B590)/SQRT(1-$D$61),TRUE),(1-(1-RAND())^(1/$F$57))^(1/$H$57),0)</f>
        <v>0</v>
      </c>
      <c r="BH590" s="137">
        <f t="array" aca="1" ref="BH590" ca="1">IF(RAND()&lt;=_xlfn.NORM.S.DIST((_xlfn.NORM.S.INV($D$54)-SQRT($D$61)*$B590)/SQRT(1-$D$61),TRUE),(1-(1-RAND())^(1/$F$57))^(1/$H$57),0)</f>
        <v>0</v>
      </c>
      <c r="BI590" s="137">
        <f t="array" aca="1" ref="BI590" ca="1">IF(RAND()&lt;=_xlfn.NORM.S.DIST((_xlfn.NORM.S.INV($D$54)-SQRT($D$61)*$B590)/SQRT(1-$D$61),TRUE),(1-(1-RAND())^(1/$F$57))^(1/$H$57),0)</f>
        <v>0</v>
      </c>
      <c r="BJ590" s="137">
        <f t="array" aca="1" ref="BJ590" ca="1">IF(RAND()&lt;=_xlfn.NORM.S.DIST((_xlfn.NORM.S.INV($D$54)-SQRT($D$61)*$B590)/SQRT(1-$D$61),TRUE),(1-(1-RAND())^(1/$F$57))^(1/$H$57),0)</f>
        <v>0</v>
      </c>
      <c r="BK590" s="137">
        <f t="array" aca="1" ref="BK590" ca="1">IF(RAND()&lt;=_xlfn.NORM.S.DIST((_xlfn.NORM.S.INV($D$54)-SQRT($D$61)*$B590)/SQRT(1-$D$61),TRUE),(1-(1-RAND())^(1/$F$57))^(1/$H$57),0)</f>
        <v>0</v>
      </c>
      <c r="BL590" s="137">
        <f t="array" aca="1" ref="BL590" ca="1">IF(RAND()&lt;=_xlfn.NORM.S.DIST((_xlfn.NORM.S.INV($D$54)-SQRT($D$61)*$B590)/SQRT(1-$D$61),TRUE),(1-(1-RAND())^(1/$F$57))^(1/$H$57),0)</f>
        <v>0</v>
      </c>
      <c r="BM590" s="137">
        <f t="array" aca="1" ref="BM590" ca="1">IF(RAND()&lt;=_xlfn.NORM.S.DIST((_xlfn.NORM.S.INV($D$54)-SQRT($D$61)*$B590)/SQRT(1-$D$61),TRUE),(1-(1-RAND())^(1/$F$57))^(1/$H$57),0)</f>
        <v>0</v>
      </c>
      <c r="BN590" s="137">
        <f t="array" aca="1" ref="BN590" ca="1">IF(RAND()&lt;=_xlfn.NORM.S.DIST((_xlfn.NORM.S.INV($D$54)-SQRT($D$61)*$B590)/SQRT(1-$D$61),TRUE),(1-(1-RAND())^(1/$F$57))^(1/$H$57),0)</f>
        <v>0</v>
      </c>
      <c r="BO590" s="137">
        <f t="array" aca="1" ref="BO590" ca="1">IF(RAND()&lt;=_xlfn.NORM.S.DIST((_xlfn.NORM.S.INV($D$54)-SQRT($D$61)*$B590)/SQRT(1-$D$61),TRUE),(1-(1-RAND())^(1/$F$57))^(1/$H$57),0)</f>
        <v>0</v>
      </c>
      <c r="BP590" s="137">
        <f t="array" aca="1" ref="BP590" ca="1">IF(RAND()&lt;=_xlfn.NORM.S.DIST((_xlfn.NORM.S.INV($D$54)-SQRT($D$61)*$B590)/SQRT(1-$D$61),TRUE),(1-(1-RAND())^(1/$F$57))^(1/$H$57),0)</f>
        <v>0</v>
      </c>
      <c r="BQ590" s="137">
        <f t="array" aca="1" ref="BQ590" ca="1">IF(RAND()&lt;=_xlfn.NORM.S.DIST((_xlfn.NORM.S.INV($D$54)-SQRT($D$61)*$B590)/SQRT(1-$D$61),TRUE),(1-(1-RAND())^(1/$F$57))^(1/$H$57),0)</f>
        <v>0</v>
      </c>
      <c r="BR590" s="137">
        <f t="array" aca="1" ref="BR590" ca="1">IF(RAND()&lt;=_xlfn.NORM.S.DIST((_xlfn.NORM.S.INV($D$54)-SQRT($D$61)*$B590)/SQRT(1-$D$61),TRUE),(1-(1-RAND())^(1/$F$57))^(1/$H$57),0)</f>
        <v>0</v>
      </c>
      <c r="BS590" s="137">
        <f t="array" aca="1" ref="BS590" ca="1">IF(RAND()&lt;=_xlfn.NORM.S.DIST((_xlfn.NORM.S.INV($D$54)-SQRT($D$61)*$B590)/SQRT(1-$D$61),TRUE),(1-(1-RAND())^(1/$F$57))^(1/$H$57),0)</f>
        <v>0</v>
      </c>
      <c r="BT590" s="137">
        <f t="array" aca="1" ref="BT590" ca="1">IF(RAND()&lt;=_xlfn.NORM.S.DIST((_xlfn.NORM.S.INV($D$54)-SQRT($D$61)*$B590)/SQRT(1-$D$61),TRUE),(1-(1-RAND())^(1/$F$57))^(1/$H$57),0)</f>
        <v>0</v>
      </c>
      <c r="BU590" s="137">
        <f t="array" aca="1" ref="BU590" ca="1">IF(RAND()&lt;=_xlfn.NORM.S.DIST((_xlfn.NORM.S.INV($D$54)-SQRT($D$61)*$B590)/SQRT(1-$D$61),TRUE),(1-(1-RAND())^(1/$F$57))^(1/$H$57),0)</f>
        <v>0</v>
      </c>
      <c r="BV590" s="137">
        <f t="array" aca="1" ref="BV590" ca="1">IF(RAND()&lt;=_xlfn.NORM.S.DIST((_xlfn.NORM.S.INV($D$54)-SQRT($D$61)*$B590)/SQRT(1-$D$61),TRUE),(1-(1-RAND())^(1/$F$57))^(1/$H$57),0)</f>
        <v>0</v>
      </c>
      <c r="BW590" s="137">
        <f t="array" aca="1" ref="BW590" ca="1">IF(RAND()&lt;=_xlfn.NORM.S.DIST((_xlfn.NORM.S.INV($D$54)-SQRT($D$61)*$B590)/SQRT(1-$D$61),TRUE),(1-(1-RAND())^(1/$F$57))^(1/$H$57),0)</f>
        <v>0</v>
      </c>
      <c r="BX590" s="137">
        <f t="array" aca="1" ref="BX590" ca="1">IF(RAND()&lt;=_xlfn.NORM.S.DIST((_xlfn.NORM.S.INV($D$54)-SQRT($D$61)*$B590)/SQRT(1-$D$61),TRUE),(1-(1-RAND())^(1/$F$57))^(1/$H$57),0)</f>
        <v>0</v>
      </c>
      <c r="BY590" s="137">
        <f t="array" aca="1" ref="BY590" ca="1">IF(RAND()&lt;=_xlfn.NORM.S.DIST((_xlfn.NORM.S.INV($D$54)-SQRT($D$61)*$B590)/SQRT(1-$D$61),TRUE),(1-(1-RAND())^(1/$F$57))^(1/$H$57),0)</f>
        <v>0</v>
      </c>
      <c r="BZ590" s="137">
        <f t="array" aca="1" ref="BZ590" ca="1">IF(RAND()&lt;=_xlfn.NORM.S.DIST((_xlfn.NORM.S.INV($D$54)-SQRT($D$61)*$B590)/SQRT(1-$D$61),TRUE),(1-(1-RAND())^(1/$F$57))^(1/$H$57),0)</f>
        <v>0</v>
      </c>
      <c r="CA590" s="137">
        <f t="array" aca="1" ref="CA590" ca="1">IF(RAND()&lt;=_xlfn.NORM.S.DIST((_xlfn.NORM.S.INV($D$54)-SQRT($D$61)*$B590)/SQRT(1-$D$61),TRUE),(1-(1-RAND())^(1/$F$57))^(1/$H$57),0)</f>
        <v>0</v>
      </c>
      <c r="CB590" s="137">
        <f t="array" aca="1" ref="CB590" ca="1">IF(RAND()&lt;=_xlfn.NORM.S.DIST((_xlfn.NORM.S.INV($D$54)-SQRT($D$61)*$B590)/SQRT(1-$D$61),TRUE),(1-(1-RAND())^(1/$F$57))^(1/$H$57),0)</f>
        <v>0</v>
      </c>
      <c r="CC590" s="137">
        <f t="array" aca="1" ref="CC590" ca="1">IF(RAND()&lt;=_xlfn.NORM.S.DIST((_xlfn.NORM.S.INV($D$54)-SQRT($D$61)*$B590)/SQRT(1-$D$61),TRUE),(1-(1-RAND())^(1/$F$57))^(1/$H$57),0)</f>
        <v>0</v>
      </c>
      <c r="CD590" s="137">
        <f t="array" aca="1" ref="CD590" ca="1">IF(RAND()&lt;=_xlfn.NORM.S.DIST((_xlfn.NORM.S.INV($D$54)-SQRT($D$61)*$B590)/SQRT(1-$D$61),TRUE),(1-(1-RAND())^(1/$F$57))^(1/$H$57),0)</f>
        <v>0</v>
      </c>
      <c r="CE590" s="137">
        <f t="array" aca="1" ref="CE590" ca="1">IF(RAND()&lt;=_xlfn.NORM.S.DIST((_xlfn.NORM.S.INV($D$54)-SQRT($D$61)*$B590)/SQRT(1-$D$61),TRUE),(1-(1-RAND())^(1/$F$57))^(1/$H$57),0)</f>
        <v>0</v>
      </c>
      <c r="CF590" s="137">
        <f t="array" aca="1" ref="CF590" ca="1">IF(RAND()&lt;=_xlfn.NORM.S.DIST((_xlfn.NORM.S.INV($D$54)-SQRT($D$61)*$B590)/SQRT(1-$D$61),TRUE),(1-(1-RAND())^(1/$F$57))^(1/$H$57),0)</f>
        <v>0</v>
      </c>
      <c r="CG590" s="137">
        <f t="array" aca="1" ref="CG590" ca="1">IF(RAND()&lt;=_xlfn.NORM.S.DIST((_xlfn.NORM.S.INV($D$54)-SQRT($D$61)*$B590)/SQRT(1-$D$61),TRUE),(1-(1-RAND())^(1/$F$57))^(1/$H$57),0)</f>
        <v>0</v>
      </c>
      <c r="CH590" s="137">
        <f t="array" aca="1" ref="CH590" ca="1">IF(RAND()&lt;=_xlfn.NORM.S.DIST((_xlfn.NORM.S.INV($D$54)-SQRT($D$61)*$B590)/SQRT(1-$D$61),TRUE),(1-(1-RAND())^(1/$F$57))^(1/$H$57),0)</f>
        <v>0</v>
      </c>
      <c r="CI590" s="137">
        <f t="array" aca="1" ref="CI590" ca="1">COUNTIF(AU590:CH590,"&gt;"&amp;0)</f>
        <v>0</v>
      </c>
      <c r="CJ590" s="137">
        <f t="shared" ca="1" si="133"/>
        <v>0</v>
      </c>
      <c r="CK590" s="137">
        <f t="array" aca="1" ref="CK590" ca="1">IF(RAND()&lt;=_xlfn.NORM.S.DIST((_xlfn.NORM.S.INV($E$54)-SQRT($E$61)*$B590)/SQRT(1-$E$61),TRUE),(1-(1-RAND())^(1/$F$57))^(1/$H$57),0)</f>
        <v>0</v>
      </c>
      <c r="CL590" s="137">
        <f t="array" aca="1" ref="CL590" ca="1">IF(RAND()&lt;=_xlfn.NORM.S.DIST((_xlfn.NORM.S.INV($E$54)-SQRT($E$61)*$B590)/SQRT(1-$E$61),TRUE),(1-(1-RAND())^(1/$F$57))^(1/$H$57),0)</f>
        <v>0</v>
      </c>
      <c r="CM590" s="137">
        <f t="array" aca="1" ref="CM590" ca="1">IF(RAND()&lt;=_xlfn.NORM.S.DIST((_xlfn.NORM.S.INV($E$54)-SQRT($E$61)*$B590)/SQRT(1-$E$61),TRUE),(1-(1-RAND())^(1/$F$57))^(1/$H$57),0)</f>
        <v>0</v>
      </c>
      <c r="CN590" s="137">
        <f t="array" aca="1" ref="CN590" ca="1">IF(RAND()&lt;=_xlfn.NORM.S.DIST((_xlfn.NORM.S.INV($E$54)-SQRT($E$61)*$B590)/SQRT(1-$E$61),TRUE),(1-(1-RAND())^(1/$F$57))^(1/$H$57),0)</f>
        <v>0</v>
      </c>
      <c r="CO590" s="137">
        <f t="array" aca="1" ref="CO590" ca="1">IF(RAND()&lt;=_xlfn.NORM.S.DIST((_xlfn.NORM.S.INV($E$54)-SQRT($E$61)*$B590)/SQRT(1-$E$61),TRUE),(1-(1-RAND())^(1/$F$57))^(1/$H$57),0)</f>
        <v>0</v>
      </c>
      <c r="CP590" s="137">
        <f t="array" aca="1" ref="CP590" ca="1">IF(RAND()&lt;=_xlfn.NORM.S.DIST((_xlfn.NORM.S.INV($E$54)-SQRT($E$61)*$B590)/SQRT(1-$E$61),TRUE),(1-(1-RAND())^(1/$F$57))^(1/$H$57),0)</f>
        <v>0</v>
      </c>
      <c r="CQ590" s="137">
        <f t="array" aca="1" ref="CQ590" ca="1">IF(RAND()&lt;=_xlfn.NORM.S.DIST((_xlfn.NORM.S.INV($E$54)-SQRT($E$61)*$B590)/SQRT(1-$E$61),TRUE),(1-(1-RAND())^(1/$F$57))^(1/$H$57),0)</f>
        <v>0</v>
      </c>
      <c r="CR590" s="137">
        <f t="array" aca="1" ref="CR590" ca="1">IF(RAND()&lt;=_xlfn.NORM.S.DIST((_xlfn.NORM.S.INV($E$54)-SQRT($E$61)*$B590)/SQRT(1-$E$61),TRUE),(1-(1-RAND())^(1/$F$57))^(1/$H$57),0)</f>
        <v>0</v>
      </c>
      <c r="CS590" s="137">
        <f t="array" aca="1" ref="CS590" ca="1">IF(RAND()&lt;=_xlfn.NORM.S.DIST((_xlfn.NORM.S.INV($E$54)-SQRT($E$61)*$B590)/SQRT(1-$E$61),TRUE),(1-(1-RAND())^(1/$F$57))^(1/$H$57),0)</f>
        <v>0.72327451108519258</v>
      </c>
      <c r="CT590" s="137">
        <f t="array" aca="1" ref="CT590" ca="1">IF(RAND()&lt;=_xlfn.NORM.S.DIST((_xlfn.NORM.S.INV($E$54)-SQRT($E$61)*$B590)/SQRT(1-$E$61),TRUE),(1-(1-RAND())^(1/$F$57))^(1/$H$57),0)</f>
        <v>0</v>
      </c>
      <c r="CU590" s="137">
        <f t="array" aca="1" ref="CU590" ca="1">IF(RAND()&lt;=_xlfn.NORM.S.DIST((_xlfn.NORM.S.INV($E$54)-SQRT($E$61)*$B590)/SQRT(1-$E$61),TRUE),(1-(1-RAND())^(1/$F$57))^(1/$H$57),0)</f>
        <v>0</v>
      </c>
      <c r="CV590" s="137">
        <f t="array" aca="1" ref="CV590" ca="1">IF(RAND()&lt;=_xlfn.NORM.S.DIST((_xlfn.NORM.S.INV($E$54)-SQRT($E$61)*$B590)/SQRT(1-$E$61),TRUE),(1-(1-RAND())^(1/$F$57))^(1/$H$57),0)</f>
        <v>0</v>
      </c>
      <c r="CW590" s="137">
        <f t="array" aca="1" ref="CW590" ca="1">IF(RAND()&lt;=_xlfn.NORM.S.DIST((_xlfn.NORM.S.INV($E$54)-SQRT($E$61)*$B590)/SQRT(1-$E$61),TRUE),(1-(1-RAND())^(1/$F$57))^(1/$H$57),0)</f>
        <v>0</v>
      </c>
      <c r="CX590" s="137">
        <f t="array" aca="1" ref="CX590" ca="1">IF(RAND()&lt;=_xlfn.NORM.S.DIST((_xlfn.NORM.S.INV($E$54)-SQRT($E$61)*$B590)/SQRT(1-$E$61),TRUE),(1-(1-RAND())^(1/$F$57))^(1/$H$57),0)</f>
        <v>0</v>
      </c>
      <c r="CY590" s="137">
        <f t="array" aca="1" ref="CY590" ca="1">IF(RAND()&lt;=_xlfn.NORM.S.DIST((_xlfn.NORM.S.INV($E$54)-SQRT($E$61)*$B590)/SQRT(1-$E$61),TRUE),(1-(1-RAND())^(1/$F$57))^(1/$H$57),0)</f>
        <v>0</v>
      </c>
      <c r="CZ590" s="137">
        <f t="array" aca="1" ref="CZ590" ca="1">IF(RAND()&lt;=_xlfn.NORM.S.DIST((_xlfn.NORM.S.INV($E$54)-SQRT($E$61)*$B590)/SQRT(1-$E$61),TRUE),(1-(1-RAND())^(1/$F$57))^(1/$H$57),0)</f>
        <v>0</v>
      </c>
      <c r="DA590" s="137">
        <f t="array" aca="1" ref="DA590" ca="1">IF(RAND()&lt;=_xlfn.NORM.S.DIST((_xlfn.NORM.S.INV($E$54)-SQRT($E$61)*$B590)/SQRT(1-$E$61),TRUE),(1-(1-RAND())^(1/$F$57))^(1/$H$57),0)</f>
        <v>0</v>
      </c>
      <c r="DB590" s="137">
        <f t="array" aca="1" ref="DB590" ca="1">IF(RAND()&lt;=_xlfn.NORM.S.DIST((_xlfn.NORM.S.INV($E$54)-SQRT($E$61)*$B590)/SQRT(1-$E$61),TRUE),(1-(1-RAND())^(1/$F$57))^(1/$H$57),0)</f>
        <v>0</v>
      </c>
      <c r="DC590" s="137">
        <f t="array" aca="1" ref="DC590" ca="1">IF(RAND()&lt;=_xlfn.NORM.S.DIST((_xlfn.NORM.S.INV($E$54)-SQRT($E$61)*$B590)/SQRT(1-$E$61),TRUE),(1-(1-RAND())^(1/$F$57))^(1/$H$57),0)</f>
        <v>0</v>
      </c>
      <c r="DD590" s="137">
        <f t="array" aca="1" ref="DD590" ca="1">IF(RAND()&lt;=_xlfn.NORM.S.DIST((_xlfn.NORM.S.INV($E$54)-SQRT($E$61)*$B590)/SQRT(1-$E$61),TRUE),(1-(1-RAND())^(1/$F$57))^(1/$H$57),0)</f>
        <v>0</v>
      </c>
      <c r="DE590" s="137">
        <f t="array" aca="1" ref="DE590" ca="1">IF(RAND()&lt;=_xlfn.NORM.S.DIST((_xlfn.NORM.S.INV($E$54)-SQRT($E$61)*$B590)/SQRT(1-$E$61),TRUE),(1-(1-RAND())^(1/$F$57))^(1/$H$57),0)</f>
        <v>0</v>
      </c>
      <c r="DF590" s="137">
        <f t="array" aca="1" ref="DF590" ca="1">IF(RAND()&lt;=_xlfn.NORM.S.DIST((_xlfn.NORM.S.INV($E$54)-SQRT($E$61)*$B590)/SQRT(1-$E$61),TRUE),(1-(1-RAND())^(1/$F$57))^(1/$H$57),0)</f>
        <v>0</v>
      </c>
      <c r="DG590" s="137">
        <f t="array" aca="1" ref="DG590" ca="1">IF(RAND()&lt;=_xlfn.NORM.S.DIST((_xlfn.NORM.S.INV($E$54)-SQRT($E$61)*$B590)/SQRT(1-$E$61),TRUE),(1-(1-RAND())^(1/$F$57))^(1/$H$57),0)</f>
        <v>0</v>
      </c>
      <c r="DH590" s="137">
        <f t="array" aca="1" ref="DH590" ca="1">IF(RAND()&lt;=_xlfn.NORM.S.DIST((_xlfn.NORM.S.INV($E$54)-SQRT($E$61)*$B590)/SQRT(1-$E$61),TRUE),(1-(1-RAND())^(1/$F$57))^(1/$H$57),0)</f>
        <v>0</v>
      </c>
      <c r="DI590" s="137">
        <f t="array" aca="1" ref="DI590" ca="1">IF(RAND()&lt;=_xlfn.NORM.S.DIST((_xlfn.NORM.S.INV($E$54)-SQRT($E$61)*$B590)/SQRT(1-$E$61),TRUE),(1-(1-RAND())^(1/$F$57))^(1/$H$57),0)</f>
        <v>0</v>
      </c>
      <c r="DJ590" s="137">
        <f t="array" aca="1" ref="DJ590" ca="1">IF(RAND()&lt;=_xlfn.NORM.S.DIST((_xlfn.NORM.S.INV($E$54)-SQRT($E$61)*$B590)/SQRT(1-$E$61),TRUE),(1-(1-RAND())^(1/$F$57))^(1/$H$57),0)</f>
        <v>0</v>
      </c>
      <c r="DK590" s="137">
        <f t="array" aca="1" ref="DK590" ca="1">IF(RAND()&lt;=_xlfn.NORM.S.DIST((_xlfn.NORM.S.INV($E$54)-SQRT($E$61)*$B590)/SQRT(1-$E$61),TRUE),(1-(1-RAND())^(1/$F$57))^(1/$H$57),0)</f>
        <v>0</v>
      </c>
      <c r="DL590" s="137">
        <f t="array" aca="1" ref="DL590" ca="1">IF(RAND()&lt;=_xlfn.NORM.S.DIST((_xlfn.NORM.S.INV($E$54)-SQRT($E$61)*$B590)/SQRT(1-$E$61),TRUE),(1-(1-RAND())^(1/$F$57))^(1/$H$57),0)</f>
        <v>0</v>
      </c>
      <c r="DM590" s="137">
        <f t="array" aca="1" ref="DM590" ca="1">IF(RAND()&lt;=_xlfn.NORM.S.DIST((_xlfn.NORM.S.INV($E$54)-SQRT($E$61)*$B590)/SQRT(1-$E$61),TRUE),(1-(1-RAND())^(1/$F$57))^(1/$H$57),0)</f>
        <v>0</v>
      </c>
      <c r="DN590" s="137">
        <f t="array" aca="1" ref="DN590" ca="1">IF(RAND()&lt;=_xlfn.NORM.S.DIST((_xlfn.NORM.S.INV($E$54)-SQRT($E$61)*$B590)/SQRT(1-$E$61),TRUE),(1-(1-RAND())^(1/$F$57))^(1/$H$57),0)</f>
        <v>0</v>
      </c>
      <c r="DO590" s="137">
        <f t="array" aca="1" ref="DO590" ca="1">IF(RAND()&lt;=_xlfn.NORM.S.DIST((_xlfn.NORM.S.INV($E$54)-SQRT($E$61)*$B590)/SQRT(1-$E$61),TRUE),(1-(1-RAND())^(1/$F$57))^(1/$H$57),0)</f>
        <v>0</v>
      </c>
      <c r="DP590" s="137">
        <f t="array" aca="1" ref="DP590" ca="1">IF(RAND()&lt;=_xlfn.NORM.S.DIST((_xlfn.NORM.S.INV($E$54)-SQRT($E$61)*$B590)/SQRT(1-$E$61),TRUE),(1-(1-RAND())^(1/$F$57))^(1/$H$57),0)</f>
        <v>0</v>
      </c>
      <c r="DQ590" s="137">
        <f t="array" aca="1" ref="DQ590" ca="1">IF(RAND()&lt;=_xlfn.NORM.S.DIST((_xlfn.NORM.S.INV($E$54)-SQRT($E$61)*$B590)/SQRT(1-$E$61),TRUE),(1-(1-RAND())^(1/$F$57))^(1/$H$57),0)</f>
        <v>0</v>
      </c>
      <c r="DR590" s="137">
        <f t="array" aca="1" ref="DR590" ca="1">IF(RAND()&lt;=_xlfn.NORM.S.DIST((_xlfn.NORM.S.INV($E$54)-SQRT($E$61)*$B590)/SQRT(1-$E$61),TRUE),(1-(1-RAND())^(1/$F$57))^(1/$H$57),0)</f>
        <v>0</v>
      </c>
      <c r="DS590" s="137">
        <f t="array" aca="1" ref="DS590" ca="1">IF(RAND()&lt;=_xlfn.NORM.S.DIST((_xlfn.NORM.S.INV($E$54)-SQRT($E$61)*$B590)/SQRT(1-$E$61),TRUE),(1-(1-RAND())^(1/$F$57))^(1/$H$57),0)</f>
        <v>0</v>
      </c>
      <c r="DT590" s="137">
        <f t="array" aca="1" ref="DT590" ca="1">IF(RAND()&lt;=_xlfn.NORM.S.DIST((_xlfn.NORM.S.INV($E$54)-SQRT($E$61)*$B590)/SQRT(1-$E$61),TRUE),(1-(1-RAND())^(1/$F$57))^(1/$H$57),0)</f>
        <v>0</v>
      </c>
      <c r="DU590" s="137">
        <f t="array" aca="1" ref="DU590" ca="1">IF(RAND()&lt;=_xlfn.NORM.S.DIST((_xlfn.NORM.S.INV($E$54)-SQRT($E$61)*$B590)/SQRT(1-$E$61),TRUE),(1-(1-RAND())^(1/$F$57))^(1/$H$57),0)</f>
        <v>0</v>
      </c>
      <c r="DV590" s="137">
        <f t="array" aca="1" ref="DV590" ca="1">IF(RAND()&lt;=_xlfn.NORM.S.DIST((_xlfn.NORM.S.INV($E$54)-SQRT($E$61)*$B590)/SQRT(1-$E$61),TRUE),(1-(1-RAND())^(1/$F$57))^(1/$H$57),0)</f>
        <v>0</v>
      </c>
      <c r="DW590" s="137">
        <f t="array" aca="1" ref="DW590" ca="1">IF(RAND()&lt;=_xlfn.NORM.S.DIST((_xlfn.NORM.S.INV($E$54)-SQRT($E$61)*$B590)/SQRT(1-$E$61),TRUE),(1-(1-RAND())^(1/$F$57))^(1/$H$57),0)</f>
        <v>0</v>
      </c>
      <c r="DX590" s="137">
        <f t="array" aca="1" ref="DX590" ca="1">IF(RAND()&lt;=_xlfn.NORM.S.DIST((_xlfn.NORM.S.INV($E$54)-SQRT($E$61)*$B590)/SQRT(1-$E$61),TRUE),(1-(1-RAND())^(1/$F$57))^(1/$H$57),0)</f>
        <v>0</v>
      </c>
      <c r="DY590" s="137">
        <f t="array" aca="1" ref="DY590" ca="1">IF(RAND()&lt;=_xlfn.NORM.S.DIST((_xlfn.NORM.S.INV($E$54)-SQRT($E$61)*$B590)/SQRT(1-$E$61),TRUE),(1-(1-RAND())^(1/$F$57))^(1/$H$57),0)</f>
        <v>0</v>
      </c>
      <c r="DZ590" s="137">
        <f t="array" aca="1" ref="DZ590" ca="1">IF(RAND()&lt;=_xlfn.NORM.S.DIST((_xlfn.NORM.S.INV($E$54)-SQRT($E$61)*$B590)/SQRT(1-$E$61),TRUE),(1-(1-RAND())^(1/$F$57))^(1/$H$57),0)</f>
        <v>0</v>
      </c>
      <c r="EA590" s="137">
        <f t="array" aca="1" ref="EA590" ca="1">IF(RAND()&lt;=_xlfn.NORM.S.DIST((_xlfn.NORM.S.INV($E$54)-SQRT($E$61)*$B590)/SQRT(1-$E$61),TRUE),(1-(1-RAND())^(1/$F$57))^(1/$H$57),0)</f>
        <v>0</v>
      </c>
      <c r="EB590" s="137">
        <f t="array" aca="1" ref="EB590" ca="1">IF(RAND()&lt;=_xlfn.NORM.S.DIST((_xlfn.NORM.S.INV($E$54)-SQRT($E$61)*$B590)/SQRT(1-$E$61),TRUE),(1-(1-RAND())^(1/$F$57))^(1/$H$57),0)</f>
        <v>0</v>
      </c>
      <c r="EC590" s="137">
        <f t="array" aca="1" ref="EC590" ca="1">IF(RAND()&lt;=_xlfn.NORM.S.DIST((_xlfn.NORM.S.INV($E$54)-SQRT($E$61)*$B590)/SQRT(1-$E$61),TRUE),(1-(1-RAND())^(1/$F$57))^(1/$H$57),0)</f>
        <v>0</v>
      </c>
      <c r="ED590" s="137">
        <f t="array" aca="1" ref="ED590" ca="1">IF(RAND()&lt;=_xlfn.NORM.S.DIST((_xlfn.NORM.S.INV($E$54)-SQRT($E$61)*$B590)/SQRT(1-$E$61),TRUE),(1-(1-RAND())^(1/$F$57))^(1/$H$57),0)</f>
        <v>0</v>
      </c>
      <c r="EE590" s="137">
        <f t="array" aca="1" ref="EE590" ca="1">IF(RAND()&lt;=_xlfn.NORM.S.DIST((_xlfn.NORM.S.INV($E$54)-SQRT($E$61)*$B590)/SQRT(1-$E$61),TRUE),(1-(1-RAND())^(1/$F$57))^(1/$H$57),0)</f>
        <v>0</v>
      </c>
      <c r="EF590" s="137">
        <f t="array" aca="1" ref="EF590" ca="1">IF(RAND()&lt;=_xlfn.NORM.S.DIST((_xlfn.NORM.S.INV($E$54)-SQRT($E$61)*$B590)/SQRT(1-$E$61),TRUE),(1-(1-RAND())^(1/$F$57))^(1/$H$57),0)</f>
        <v>0</v>
      </c>
      <c r="EG590" s="137">
        <f t="array" aca="1" ref="EG590" ca="1">IF(RAND()&lt;=_xlfn.NORM.S.DIST((_xlfn.NORM.S.INV($E$54)-SQRT($E$61)*$B590)/SQRT(1-$E$61),TRUE),(1-(1-RAND())^(1/$F$57))^(1/$H$57),0)</f>
        <v>0</v>
      </c>
      <c r="EH590" s="137">
        <f t="array" aca="1" ref="EH590" ca="1">IF(RAND()&lt;=_xlfn.NORM.S.DIST((_xlfn.NORM.S.INV($E$54)-SQRT($E$61)*$B590)/SQRT(1-$E$61),TRUE),(1-(1-RAND())^(1/$F$57))^(1/$H$57),0)</f>
        <v>0</v>
      </c>
      <c r="EI590" s="137">
        <f t="array" aca="1" ref="EI590" ca="1">IF(RAND()&lt;=_xlfn.NORM.S.DIST((_xlfn.NORM.S.INV($E$54)-SQRT($E$61)*$B590)/SQRT(1-$E$61),TRUE),(1-(1-RAND())^(1/$F$57))^(1/$H$57),0)</f>
        <v>0</v>
      </c>
      <c r="EJ590" s="137">
        <f t="array" aca="1" ref="EJ590" ca="1">IF(RAND()&lt;=_xlfn.NORM.S.DIST((_xlfn.NORM.S.INV($E$54)-SQRT($E$61)*$B590)/SQRT(1-$E$61),TRUE),(1-(1-RAND())^(1/$F$57))^(1/$H$57),0)</f>
        <v>0</v>
      </c>
      <c r="EK590" s="137">
        <f t="array" aca="1" ref="EK590" ca="1">IF(RAND()&lt;=_xlfn.NORM.S.DIST((_xlfn.NORM.S.INV($E$54)-SQRT($E$61)*$B590)/SQRT(1-$E$61),TRUE),(1-(1-RAND())^(1/$F$57))^(1/$H$57),0)</f>
        <v>0</v>
      </c>
      <c r="EL590" s="137">
        <f t="array" aca="1" ref="EL590" ca="1">IF(RAND()&lt;=_xlfn.NORM.S.DIST((_xlfn.NORM.S.INV($E$54)-SQRT($E$61)*$B590)/SQRT(1-$E$61),TRUE),(1-(1-RAND())^(1/$F$57))^(1/$H$57),0)</f>
        <v>0</v>
      </c>
      <c r="EM590" s="137">
        <f t="array" aca="1" ref="EM590" ca="1">IF(RAND()&lt;=_xlfn.NORM.S.DIST((_xlfn.NORM.S.INV($E$54)-SQRT($E$61)*$B590)/SQRT(1-$E$61),TRUE),(1-(1-RAND())^(1/$F$57))^(1/$H$57),0)</f>
        <v>0</v>
      </c>
      <c r="EN590" s="137">
        <f t="array" aca="1" ref="EN590" ca="1">IF(RAND()&lt;=_xlfn.NORM.S.DIST((_xlfn.NORM.S.INV($E$54)-SQRT($E$61)*$B590)/SQRT(1-$E$61),TRUE),(1-(1-RAND())^(1/$F$57))^(1/$H$57),0)</f>
        <v>0</v>
      </c>
      <c r="EO590" s="137">
        <f t="array" aca="1" ref="EO590" ca="1">IF(RAND()&lt;=_xlfn.NORM.S.DIST((_xlfn.NORM.S.INV($E$54)-SQRT($E$61)*$B590)/SQRT(1-$E$61),TRUE),(1-(1-RAND())^(1/$F$57))^(1/$H$57),0)</f>
        <v>0</v>
      </c>
      <c r="EP590" s="137">
        <f t="array" aca="1" ref="EP590" ca="1">IF(RAND()&lt;=_xlfn.NORM.S.DIST((_xlfn.NORM.S.INV($E$54)-SQRT($E$61)*$B590)/SQRT(1-$E$61),TRUE),(1-(1-RAND())^(1/$F$57))^(1/$H$57),0)</f>
        <v>0</v>
      </c>
      <c r="EQ590" s="137">
        <f t="array" aca="1" ref="EQ590" ca="1">IF(RAND()&lt;=_xlfn.NORM.S.DIST((_xlfn.NORM.S.INV($E$54)-SQRT($E$61)*$B590)/SQRT(1-$E$61),TRUE),(1-(1-RAND())^(1/$F$57))^(1/$H$57),0)</f>
        <v>0.30500044367023121</v>
      </c>
      <c r="ER590" s="137">
        <f t="array" aca="1" ref="ER590" ca="1">IF(RAND()&lt;=_xlfn.NORM.S.DIST((_xlfn.NORM.S.INV($E$54)-SQRT($E$61)*$B590)/SQRT(1-$E$61),TRUE),(1-(1-RAND())^(1/$F$57))^(1/$H$57),0)</f>
        <v>0.12683281884393718</v>
      </c>
      <c r="ES590" s="137">
        <f t="array" aca="1" ref="ES590" ca="1">IF(RAND()&lt;=_xlfn.NORM.S.DIST((_xlfn.NORM.S.INV($E$54)-SQRT($E$61)*$B590)/SQRT(1-$E$61),TRUE),(1-(1-RAND())^(1/$F$57))^(1/$H$57),0)</f>
        <v>0</v>
      </c>
      <c r="ET590" s="137">
        <f t="array" aca="1" ref="ET590" ca="1">IF(RAND()&lt;=_xlfn.NORM.S.DIST((_xlfn.NORM.S.INV($E$54)-SQRT($E$61)*$B590)/SQRT(1-$E$61),TRUE),(1-(1-RAND())^(1/$F$57))^(1/$H$57),0)</f>
        <v>0</v>
      </c>
      <c r="EU590" s="137">
        <f t="array" aca="1" ref="EU590" ca="1">IF(RAND()&lt;=_xlfn.NORM.S.DIST((_xlfn.NORM.S.INV($E$54)-SQRT($E$61)*$B590)/SQRT(1-$E$61),TRUE),(1-(1-RAND())^(1/$F$57))^(1/$H$57),0)</f>
        <v>0</v>
      </c>
      <c r="EV590" s="137">
        <f t="array" aca="1" ref="EV590" ca="1">IF(RAND()&lt;=_xlfn.NORM.S.DIST((_xlfn.NORM.S.INV($E$54)-SQRT($E$61)*$B590)/SQRT(1-$E$61),TRUE),(1-(1-RAND())^(1/$F$57))^(1/$H$57),0)</f>
        <v>0</v>
      </c>
      <c r="EW590" s="137">
        <f t="array" aca="1" ref="EW590" ca="1">IF(RAND()&lt;=_xlfn.NORM.S.DIST((_xlfn.NORM.S.INV($E$54)-SQRT($E$61)*$B590)/SQRT(1-$E$61),TRUE),(1-(1-RAND())^(1/$F$57))^(1/$H$57),0)</f>
        <v>0</v>
      </c>
      <c r="EX590" s="137">
        <f t="array" aca="1" ref="EX590" ca="1">IF(RAND()&lt;=_xlfn.NORM.S.DIST((_xlfn.NORM.S.INV($E$54)-SQRT($E$61)*$B590)/SQRT(1-$E$61),TRUE),(1-(1-RAND())^(1/$F$57))^(1/$H$57),0)</f>
        <v>0</v>
      </c>
      <c r="EY590" s="137">
        <f t="array" aca="1" ref="EY590" ca="1">IF(RAND()&lt;=_xlfn.NORM.S.DIST((_xlfn.NORM.S.INV($E$54)-SQRT($E$61)*$B590)/SQRT(1-$E$61),TRUE),(1-(1-RAND())^(1/$F$57))^(1/$H$57),0)</f>
        <v>0</v>
      </c>
      <c r="EZ590" s="137">
        <f t="array" aca="1" ref="EZ590" ca="1">IF(RAND()&lt;=_xlfn.NORM.S.DIST((_xlfn.NORM.S.INV($E$54)-SQRT($E$61)*$B590)/SQRT(1-$E$61),TRUE),(1-(1-RAND())^(1/$F$57))^(1/$H$57),0)</f>
        <v>0</v>
      </c>
      <c r="FA590" s="137">
        <f t="array" aca="1" ref="FA590" ca="1">IF(RAND()&lt;=_xlfn.NORM.S.DIST((_xlfn.NORM.S.INV($E$54)-SQRT($E$61)*$B590)/SQRT(1-$E$61),TRUE),(1-(1-RAND())^(1/$F$57))^(1/$H$57),0)</f>
        <v>0</v>
      </c>
      <c r="FB590" s="137">
        <f t="array" aca="1" ref="FB590" ca="1">IF(RAND()&lt;=_xlfn.NORM.S.DIST((_xlfn.NORM.S.INV($E$54)-SQRT($E$61)*$B590)/SQRT(1-$E$61),TRUE),(1-(1-RAND())^(1/$F$57))^(1/$H$57),0)</f>
        <v>0</v>
      </c>
      <c r="FC590" s="137">
        <f t="array" aca="1" ref="FC590" ca="1">IF(RAND()&lt;=_xlfn.NORM.S.DIST((_xlfn.NORM.S.INV($E$54)-SQRT($E$61)*$B590)/SQRT(1-$E$61),TRUE),(1-(1-RAND())^(1/$F$57))^(1/$H$57),0)</f>
        <v>0</v>
      </c>
      <c r="FD590" s="137">
        <f t="array" aca="1" ref="FD590" ca="1">IF(RAND()&lt;=_xlfn.NORM.S.DIST((_xlfn.NORM.S.INV($E$54)-SQRT($E$61)*$B590)/SQRT(1-$E$61),TRUE),(1-(1-RAND())^(1/$F$57))^(1/$H$57),0)</f>
        <v>0</v>
      </c>
      <c r="FE590" s="137">
        <f t="array" aca="1" ref="FE590" ca="1">IF(RAND()&lt;=_xlfn.NORM.S.DIST((_xlfn.NORM.S.INV($E$54)-SQRT($E$61)*$B590)/SQRT(1-$E$61),TRUE),(1-(1-RAND())^(1/$F$57))^(1/$H$57),0)</f>
        <v>0</v>
      </c>
      <c r="FF590" s="137">
        <f t="array" aca="1" ref="FF590" ca="1">IF(RAND()&lt;=_xlfn.NORM.S.DIST((_xlfn.NORM.S.INV($E$54)-SQRT($E$61)*$B590)/SQRT(1-$E$61),TRUE),(1-(1-RAND())^(1/$F$57))^(1/$H$57),0)</f>
        <v>0</v>
      </c>
      <c r="FG590" s="137">
        <f t="array" aca="1" ref="FG590" ca="1">IF(RAND()&lt;=_xlfn.NORM.S.DIST((_xlfn.NORM.S.INV($E$54)-SQRT($E$61)*$B590)/SQRT(1-$E$61),TRUE),(1-(1-RAND())^(1/$F$57))^(1/$H$57),0)</f>
        <v>0</v>
      </c>
      <c r="FH590" s="137">
        <f t="array" aca="1" ref="FH590" ca="1">IF(RAND()&lt;=_xlfn.NORM.S.DIST((_xlfn.NORM.S.INV($E$54)-SQRT($E$61)*$B590)/SQRT(1-$E$61),TRUE),(1-(1-RAND())^(1/$F$57))^(1/$H$57),0)</f>
        <v>0.90147550231061935</v>
      </c>
      <c r="FI590" s="137">
        <f t="array" aca="1" ref="FI590" ca="1">IF(RAND()&lt;=_xlfn.NORM.S.DIST((_xlfn.NORM.S.INV($E$54)-SQRT($E$61)*$B590)/SQRT(1-$E$61),TRUE),(1-(1-RAND())^(1/$F$57))^(1/$H$57),0)</f>
        <v>0</v>
      </c>
      <c r="FJ590" s="137">
        <f t="array" aca="1" ref="FJ590" ca="1">IF(RAND()&lt;=_xlfn.NORM.S.DIST((_xlfn.NORM.S.INV($E$54)-SQRT($E$61)*$B590)/SQRT(1-$E$61),TRUE),(1-(1-RAND())^(1/$F$57))^(1/$H$57),0)</f>
        <v>0</v>
      </c>
      <c r="FK590" s="137">
        <f t="array" aca="1" ref="FK590" ca="1">IF(RAND()&lt;=_xlfn.NORM.S.DIST((_xlfn.NORM.S.INV($E$54)-SQRT($E$61)*$B590)/SQRT(1-$E$61),TRUE),(1-(1-RAND())^(1/$F$57))^(1/$H$57),0)</f>
        <v>0</v>
      </c>
      <c r="FL590" s="137">
        <f t="array" aca="1" ref="FL590" ca="1">IF(RAND()&lt;=_xlfn.NORM.S.DIST((_xlfn.NORM.S.INV($E$54)-SQRT($E$61)*$B590)/SQRT(1-$E$61),TRUE),(1-(1-RAND())^(1/$F$57))^(1/$H$57),0)</f>
        <v>0</v>
      </c>
      <c r="FM590" s="137">
        <f t="shared" ca="1" si="134"/>
        <v>4</v>
      </c>
      <c r="FN590" s="137">
        <f t="shared" ca="1" si="135"/>
        <v>2.05658327590998</v>
      </c>
      <c r="FO590" s="137">
        <f t="array" aca="1" ref="FO590" ca="1">IF(RAND()&lt;=_xlfn.NORM.S.DIST((_xlfn.NORM.S.INV($F$54)-SQRT($F$61)*$B590)/SQRT(1-$F$61),TRUE),(1-(1-RAND())^(1/$F$57))^(1/$H$57),0)</f>
        <v>0</v>
      </c>
      <c r="FP590" s="137">
        <f t="array" aca="1" ref="FP590" ca="1">IF(RAND()&lt;=_xlfn.NORM.S.DIST((_xlfn.NORM.S.INV($F$54)-SQRT($F$61)*$B590)/SQRT(1-$F$61),TRUE),(1-(1-RAND())^(1/$F$57))^(1/$H$57),0)</f>
        <v>4.4152703629769717E-2</v>
      </c>
      <c r="FQ590" s="137">
        <f t="array" aca="1" ref="FQ590" ca="1">IF(RAND()&lt;=_xlfn.NORM.S.DIST((_xlfn.NORM.S.INV($F$54)-SQRT($F$61)*$B590)/SQRT(1-$F$61),TRUE),(1-(1-RAND())^(1/$F$57))^(1/$H$57),0)</f>
        <v>0</v>
      </c>
      <c r="FR590" s="137">
        <f t="array" aca="1" ref="FR590" ca="1">IF(RAND()&lt;=_xlfn.NORM.S.DIST((_xlfn.NORM.S.INV($F$54)-SQRT($F$61)*$B590)/SQRT(1-$F$61),TRUE),(1-(1-RAND())^(1/$F$57))^(1/$H$57),0)</f>
        <v>0</v>
      </c>
      <c r="FS590" s="137">
        <f t="array" aca="1" ref="FS590" ca="1">IF(RAND()&lt;=_xlfn.NORM.S.DIST((_xlfn.NORM.S.INV($F$54)-SQRT($F$61)*$B590)/SQRT(1-$F$61),TRUE),(1-(1-RAND())^(1/$F$57))^(1/$H$57),0)</f>
        <v>0</v>
      </c>
      <c r="FT590" s="137">
        <f t="array" aca="1" ref="FT590" ca="1">IF(RAND()&lt;=_xlfn.NORM.S.DIST((_xlfn.NORM.S.INV($F$54)-SQRT($F$61)*$B590)/SQRT(1-$F$61),TRUE),(1-(1-RAND())^(1/$F$57))^(1/$H$57),0)</f>
        <v>0</v>
      </c>
      <c r="FU590" s="137">
        <f t="array" aca="1" ref="FU590" ca="1">IF(RAND()&lt;=_xlfn.NORM.S.DIST((_xlfn.NORM.S.INV($F$54)-SQRT($F$61)*$B590)/SQRT(1-$F$61),TRUE),(1-(1-RAND())^(1/$F$57))^(1/$H$57),0)</f>
        <v>0</v>
      </c>
      <c r="FV590" s="137">
        <f t="array" aca="1" ref="FV590" ca="1">IF(RAND()&lt;=_xlfn.NORM.S.DIST((_xlfn.NORM.S.INV($F$54)-SQRT($F$61)*$B590)/SQRT(1-$F$61),TRUE),(1-(1-RAND())^(1/$F$57))^(1/$H$57),0)</f>
        <v>0</v>
      </c>
      <c r="FW590" s="137">
        <f t="array" aca="1" ref="FW590" ca="1">IF(RAND()&lt;=_xlfn.NORM.S.DIST((_xlfn.NORM.S.INV($F$54)-SQRT($F$61)*$B590)/SQRT(1-$F$61),TRUE),(1-(1-RAND())^(1/$F$57))^(1/$H$57),0)</f>
        <v>0</v>
      </c>
      <c r="FX590" s="137">
        <f t="array" aca="1" ref="FX590" ca="1">IF(RAND()&lt;=_xlfn.NORM.S.DIST((_xlfn.NORM.S.INV($F$54)-SQRT($F$61)*$B590)/SQRT(1-$F$61),TRUE),(1-(1-RAND())^(1/$F$57))^(1/$H$57),0)</f>
        <v>0.65739171193174506</v>
      </c>
      <c r="FY590" s="137">
        <f t="array" aca="1" ref="FY590" ca="1">IF(RAND()&lt;=_xlfn.NORM.S.DIST((_xlfn.NORM.S.INV($F$54)-SQRT($F$61)*$B590)/SQRT(1-$F$61),TRUE),(1-(1-RAND())^(1/$F$57))^(1/$H$57),0)</f>
        <v>0</v>
      </c>
      <c r="FZ590" s="137">
        <f t="array" aca="1" ref="FZ590" ca="1">IF(RAND()&lt;=_xlfn.NORM.S.DIST((_xlfn.NORM.S.INV($F$54)-SQRT($F$61)*$B590)/SQRT(1-$F$61),TRUE),(1-(1-RAND())^(1/$F$57))^(1/$H$57),0)</f>
        <v>0</v>
      </c>
      <c r="GA590" s="137">
        <f t="array" aca="1" ref="GA590" ca="1">IF(RAND()&lt;=_xlfn.NORM.S.DIST((_xlfn.NORM.S.INV($F$54)-SQRT($F$61)*$B590)/SQRT(1-$F$61),TRUE),(1-(1-RAND())^(1/$F$57))^(1/$H$57),0)</f>
        <v>0</v>
      </c>
      <c r="GB590" s="137">
        <f t="array" aca="1" ref="GB590" ca="1">IF(RAND()&lt;=_xlfn.NORM.S.DIST((_xlfn.NORM.S.INV($F$54)-SQRT($F$61)*$B590)/SQRT(1-$F$61),TRUE),(1-(1-RAND())^(1/$F$57))^(1/$H$57),0)</f>
        <v>0</v>
      </c>
      <c r="GC590" s="137">
        <f t="array" aca="1" ref="GC590" ca="1">IF(RAND()&lt;=_xlfn.NORM.S.DIST((_xlfn.NORM.S.INV($F$54)-SQRT($F$61)*$B590)/SQRT(1-$F$61),TRUE),(1-(1-RAND())^(1/$F$57))^(1/$H$57),0)</f>
        <v>0</v>
      </c>
      <c r="GD590" s="137">
        <f t="array" aca="1" ref="GD590" ca="1">IF(RAND()&lt;=_xlfn.NORM.S.DIST((_xlfn.NORM.S.INV($F$54)-SQRT($F$61)*$B590)/SQRT(1-$F$61),TRUE),(1-(1-RAND())^(1/$F$57))^(1/$H$57),0)</f>
        <v>0</v>
      </c>
      <c r="GE590" s="137">
        <f t="array" aca="1" ref="GE590" ca="1">IF(RAND()&lt;=_xlfn.NORM.S.DIST((_xlfn.NORM.S.INV($F$54)-SQRT($F$61)*$B590)/SQRT(1-$F$61),TRUE),(1-(1-RAND())^(1/$F$57))^(1/$H$57),0)</f>
        <v>0</v>
      </c>
      <c r="GF590" s="137">
        <f t="array" aca="1" ref="GF590" ca="1">IF(RAND()&lt;=_xlfn.NORM.S.DIST((_xlfn.NORM.S.INV($F$54)-SQRT($F$61)*$B590)/SQRT(1-$F$61),TRUE),(1-(1-RAND())^(1/$F$57))^(1/$H$57),0)</f>
        <v>0</v>
      </c>
      <c r="GG590" s="137">
        <f t="array" aca="1" ref="GG590" ca="1">IF(RAND()&lt;=_xlfn.NORM.S.DIST((_xlfn.NORM.S.INV($F$54)-SQRT($F$61)*$B590)/SQRT(1-$F$61),TRUE),(1-(1-RAND())^(1/$F$57))^(1/$H$57),0)</f>
        <v>0</v>
      </c>
      <c r="GH590" s="137">
        <f t="array" aca="1" ref="GH590" ca="1">IF(RAND()&lt;=_xlfn.NORM.S.DIST((_xlfn.NORM.S.INV($F$54)-SQRT($F$61)*$B590)/SQRT(1-$F$61),TRUE),(1-(1-RAND())^(1/$F$57))^(1/$H$57),0)</f>
        <v>0</v>
      </c>
      <c r="GI590" s="137">
        <f t="array" aca="1" ref="GI590" ca="1">IF(RAND()&lt;=_xlfn.NORM.S.DIST((_xlfn.NORM.S.INV($F$54)-SQRT($F$61)*$B590)/SQRT(1-$F$61),TRUE),(1-(1-RAND())^(1/$F$57))^(1/$H$57),0)</f>
        <v>0</v>
      </c>
      <c r="GJ590" s="137">
        <f t="array" aca="1" ref="GJ590" ca="1">IF(RAND()&lt;=_xlfn.NORM.S.DIST((_xlfn.NORM.S.INV($F$54)-SQRT($F$61)*$B590)/SQRT(1-$F$61),TRUE),(1-(1-RAND())^(1/$F$57))^(1/$H$57),0)</f>
        <v>0</v>
      </c>
      <c r="GK590" s="137">
        <f t="array" aca="1" ref="GK590" ca="1">IF(RAND()&lt;=_xlfn.NORM.S.DIST((_xlfn.NORM.S.INV($F$54)-SQRT($F$61)*$B590)/SQRT(1-$F$61),TRUE),(1-(1-RAND())^(1/$F$57))^(1/$H$57),0)</f>
        <v>0</v>
      </c>
      <c r="GL590" s="137">
        <f t="array" aca="1" ref="GL590" ca="1">IF(RAND()&lt;=_xlfn.NORM.S.DIST((_xlfn.NORM.S.INV($F$54)-SQRT($F$61)*$B590)/SQRT(1-$F$61),TRUE),(1-(1-RAND())^(1/$F$57))^(1/$H$57),0)</f>
        <v>0</v>
      </c>
      <c r="GM590" s="137">
        <f t="array" aca="1" ref="GM590" ca="1">IF(RAND()&lt;=_xlfn.NORM.S.DIST((_xlfn.NORM.S.INV($F$54)-SQRT($F$61)*$B590)/SQRT(1-$F$61),TRUE),(1-(1-RAND())^(1/$F$57))^(1/$H$57),0)</f>
        <v>0</v>
      </c>
      <c r="GN590" s="137">
        <f t="array" aca="1" ref="GN590" ca="1">IF(RAND()&lt;=_xlfn.NORM.S.DIST((_xlfn.NORM.S.INV($F$54)-SQRT($F$61)*$B590)/SQRT(1-$F$61),TRUE),(1-(1-RAND())^(1/$F$57))^(1/$H$57),0)</f>
        <v>0</v>
      </c>
      <c r="GO590" s="137">
        <f t="array" aca="1" ref="GO590" ca="1">IF(RAND()&lt;=_xlfn.NORM.S.DIST((_xlfn.NORM.S.INV($F$54)-SQRT($F$61)*$B590)/SQRT(1-$F$61),TRUE),(1-(1-RAND())^(1/$F$57))^(1/$H$57),0)</f>
        <v>0</v>
      </c>
      <c r="GP590" s="137">
        <f t="array" aca="1" ref="GP590" ca="1">IF(RAND()&lt;=_xlfn.NORM.S.DIST((_xlfn.NORM.S.INV($F$54)-SQRT($F$61)*$B590)/SQRT(1-$F$61),TRUE),(1-(1-RAND())^(1/$F$57))^(1/$H$57),0)</f>
        <v>0</v>
      </c>
      <c r="GQ590" s="137">
        <f t="array" aca="1" ref="GQ590" ca="1">IF(RAND()&lt;=_xlfn.NORM.S.DIST((_xlfn.NORM.S.INV($F$54)-SQRT($F$61)*$B590)/SQRT(1-$F$61),TRUE),(1-(1-RAND())^(1/$F$57))^(1/$H$57),0)</f>
        <v>0</v>
      </c>
      <c r="GR590" s="137">
        <f t="array" aca="1" ref="GR590" ca="1">IF(RAND()&lt;=_xlfn.NORM.S.DIST((_xlfn.NORM.S.INV($F$54)-SQRT($F$61)*$B590)/SQRT(1-$F$61),TRUE),(1-(1-RAND())^(1/$F$57))^(1/$H$57),0)</f>
        <v>0</v>
      </c>
      <c r="GS590" s="137">
        <f t="array" aca="1" ref="GS590" ca="1">IF(RAND()&lt;=_xlfn.NORM.S.DIST((_xlfn.NORM.S.INV($F$54)-SQRT($F$61)*$B590)/SQRT(1-$F$61),TRUE),(1-(1-RAND())^(1/$F$57))^(1/$H$57),0)</f>
        <v>0</v>
      </c>
      <c r="GT590" s="137">
        <f t="array" aca="1" ref="GT590" ca="1">IF(RAND()&lt;=_xlfn.NORM.S.DIST((_xlfn.NORM.S.INV($F$54)-SQRT($F$61)*$B590)/SQRT(1-$F$61),TRUE),(1-(1-RAND())^(1/$F$57))^(1/$H$57),0)</f>
        <v>0</v>
      </c>
      <c r="GU590" s="137">
        <f t="array" aca="1" ref="GU590" ca="1">IF(RAND()&lt;=_xlfn.NORM.S.DIST((_xlfn.NORM.S.INV($F$54)-SQRT($F$61)*$B590)/SQRT(1-$F$61),TRUE),(1-(1-RAND())^(1/$F$57))^(1/$H$57),0)</f>
        <v>0</v>
      </c>
      <c r="GV590" s="137">
        <f t="array" aca="1" ref="GV590" ca="1">IF(RAND()&lt;=_xlfn.NORM.S.DIST((_xlfn.NORM.S.INV($F$54)-SQRT($F$61)*$B590)/SQRT(1-$F$61),TRUE),(1-(1-RAND())^(1/$F$57))^(1/$H$57),0)</f>
        <v>0</v>
      </c>
      <c r="GW590" s="137">
        <f t="array" aca="1" ref="GW590" ca="1">IF(RAND()&lt;=_xlfn.NORM.S.DIST((_xlfn.NORM.S.INV($F$54)-SQRT($F$61)*$B590)/SQRT(1-$F$61),TRUE),(1-(1-RAND())^(1/$F$57))^(1/$H$57),0)</f>
        <v>0</v>
      </c>
      <c r="GX590" s="137">
        <f t="array" aca="1" ref="GX590" ca="1">IF(RAND()&lt;=_xlfn.NORM.S.DIST((_xlfn.NORM.S.INV($F$54)-SQRT($F$61)*$B590)/SQRT(1-$F$61),TRUE),(1-(1-RAND())^(1/$F$57))^(1/$H$57),0)</f>
        <v>0</v>
      </c>
      <c r="GY590" s="137">
        <f t="array" aca="1" ref="GY590" ca="1">IF(RAND()&lt;=_xlfn.NORM.S.DIST((_xlfn.NORM.S.INV($F$54)-SQRT($F$61)*$B590)/SQRT(1-$F$61),TRUE),(1-(1-RAND())^(1/$F$57))^(1/$H$57),0)</f>
        <v>0.15459318935589061</v>
      </c>
      <c r="GZ590" s="137">
        <f t="array" aca="1" ref="GZ590" ca="1">IF(RAND()&lt;=_xlfn.NORM.S.DIST((_xlfn.NORM.S.INV($F$54)-SQRT($F$61)*$B590)/SQRT(1-$F$61),TRUE),(1-(1-RAND())^(1/$F$57))^(1/$H$57),0)</f>
        <v>0</v>
      </c>
      <c r="HA590" s="137">
        <f t="array" aca="1" ref="HA590" ca="1">IF(RAND()&lt;=_xlfn.NORM.S.DIST((_xlfn.NORM.S.INV($F$54)-SQRT($F$61)*$B590)/SQRT(1-$F$61),TRUE),(1-(1-RAND())^(1/$F$57))^(1/$H$57),0)</f>
        <v>0</v>
      </c>
      <c r="HB590" s="137">
        <f t="array" aca="1" ref="HB590" ca="1">IF(RAND()&lt;=_xlfn.NORM.S.DIST((_xlfn.NORM.S.INV($F$54)-SQRT($F$61)*$B590)/SQRT(1-$F$61),TRUE),(1-(1-RAND())^(1/$F$57))^(1/$H$57),0)</f>
        <v>0</v>
      </c>
      <c r="HC590" s="137">
        <f t="array" aca="1" ref="HC590" ca="1">IF(RAND()&lt;=_xlfn.NORM.S.DIST((_xlfn.NORM.S.INV($F$54)-SQRT($F$61)*$B590)/SQRT(1-$F$61),TRUE),(1-(1-RAND())^(1/$F$57))^(1/$H$57),0)</f>
        <v>0</v>
      </c>
      <c r="HD590" s="137">
        <f t="array" aca="1" ref="HD590" ca="1">IF(RAND()&lt;=_xlfn.NORM.S.DIST((_xlfn.NORM.S.INV($F$54)-SQRT($F$61)*$B590)/SQRT(1-$F$61),TRUE),(1-(1-RAND())^(1/$F$57))^(1/$H$57),0)</f>
        <v>0</v>
      </c>
      <c r="HE590" s="137">
        <f t="array" aca="1" ref="HE590" ca="1">IF(RAND()&lt;=_xlfn.NORM.S.DIST((_xlfn.NORM.S.INV($F$54)-SQRT($F$61)*$B590)/SQRT(1-$F$61),TRUE),(1-(1-RAND())^(1/$F$57))^(1/$H$57),0)</f>
        <v>0</v>
      </c>
      <c r="HF590" s="137">
        <f t="array" aca="1" ref="HF590" ca="1">IF(RAND()&lt;=_xlfn.NORM.S.DIST((_xlfn.NORM.S.INV($F$54)-SQRT($F$61)*$B590)/SQRT(1-$F$61),TRUE),(1-(1-RAND())^(1/$F$57))^(1/$H$57),0)</f>
        <v>0</v>
      </c>
      <c r="HG590" s="137">
        <f t="array" aca="1" ref="HG590" ca="1">IF(RAND()&lt;=_xlfn.NORM.S.DIST((_xlfn.NORM.S.INV($F$54)-SQRT($F$61)*$B590)/SQRT(1-$F$61),TRUE),(1-(1-RAND())^(1/$F$57))^(1/$H$57),0)</f>
        <v>0</v>
      </c>
      <c r="HH590" s="137">
        <f t="array" aca="1" ref="HH590" ca="1">IF(RAND()&lt;=_xlfn.NORM.S.DIST((_xlfn.NORM.S.INV($F$54)-SQRT($F$61)*$B590)/SQRT(1-$F$61),TRUE),(1-(1-RAND())^(1/$F$57))^(1/$H$57),0)</f>
        <v>0</v>
      </c>
      <c r="HI590" s="137">
        <f t="array" aca="1" ref="HI590" ca="1">IF(RAND()&lt;=_xlfn.NORM.S.DIST((_xlfn.NORM.S.INV($F$54)-SQRT($F$61)*$B590)/SQRT(1-$F$61),TRUE),(1-(1-RAND())^(1/$F$57))^(1/$H$57),0)</f>
        <v>0</v>
      </c>
      <c r="HJ590" s="137">
        <f t="array" aca="1" ref="HJ590" ca="1">IF(RAND()&lt;=_xlfn.NORM.S.DIST((_xlfn.NORM.S.INV($F$54)-SQRT($F$61)*$B590)/SQRT(1-$F$61),TRUE),(1-(1-RAND())^(1/$F$57))^(1/$H$57),0)</f>
        <v>0</v>
      </c>
      <c r="HK590" s="137">
        <f t="array" aca="1" ref="HK590" ca="1">IF(RAND()&lt;=_xlfn.NORM.S.DIST((_xlfn.NORM.S.INV($F$54)-SQRT($F$61)*$B590)/SQRT(1-$F$61),TRUE),(1-(1-RAND())^(1/$F$57))^(1/$H$57),0)</f>
        <v>0</v>
      </c>
      <c r="HL590" s="137">
        <f t="array" aca="1" ref="HL590" ca="1">IF(RAND()&lt;=_xlfn.NORM.S.DIST((_xlfn.NORM.S.INV($F$54)-SQRT($F$61)*$B590)/SQRT(1-$F$61),TRUE),(1-(1-RAND())^(1/$F$57))^(1/$H$57),0)</f>
        <v>0</v>
      </c>
      <c r="HM590" s="137">
        <f t="array" aca="1" ref="HM590" ca="1">IF(RAND()&lt;=_xlfn.NORM.S.DIST((_xlfn.NORM.S.INV($F$54)-SQRT($F$61)*$B590)/SQRT(1-$F$61),TRUE),(1-(1-RAND())^(1/$F$57))^(1/$H$57),0)</f>
        <v>0</v>
      </c>
      <c r="HN590" s="137">
        <f t="array" aca="1" ref="HN590" ca="1">IF(RAND()&lt;=_xlfn.NORM.S.DIST((_xlfn.NORM.S.INV($F$54)-SQRT($F$61)*$B590)/SQRT(1-$F$61),TRUE),(1-(1-RAND())^(1/$F$57))^(1/$H$57),0)</f>
        <v>0</v>
      </c>
      <c r="HO590" s="137">
        <f t="array" aca="1" ref="HO590" ca="1">IF(RAND()&lt;=_xlfn.NORM.S.DIST((_xlfn.NORM.S.INV($F$54)-SQRT($F$61)*$B590)/SQRT(1-$F$61),TRUE),(1-(1-RAND())^(1/$F$57))^(1/$H$57),0)</f>
        <v>0</v>
      </c>
      <c r="HP590" s="137">
        <f t="array" aca="1" ref="HP590" ca="1">IF(RAND()&lt;=_xlfn.NORM.S.DIST((_xlfn.NORM.S.INV($F$54)-SQRT($F$61)*$B590)/SQRT(1-$F$61),TRUE),(1-(1-RAND())^(1/$F$57))^(1/$H$57),0)</f>
        <v>0</v>
      </c>
      <c r="HQ590" s="137">
        <f t="array" aca="1" ref="HQ590" ca="1">IF(RAND()&lt;=_xlfn.NORM.S.DIST((_xlfn.NORM.S.INV($F$54)-SQRT($F$61)*$B590)/SQRT(1-$F$61),TRUE),(1-(1-RAND())^(1/$F$57))^(1/$H$57),0)</f>
        <v>0</v>
      </c>
      <c r="HR590" s="137">
        <f t="array" aca="1" ref="HR590" ca="1">IF(RAND()&lt;=_xlfn.NORM.S.DIST((_xlfn.NORM.S.INV($F$54)-SQRT($F$61)*$B590)/SQRT(1-$F$61),TRUE),(1-(1-RAND())^(1/$F$57))^(1/$H$57),0)</f>
        <v>0</v>
      </c>
      <c r="HS590" s="137">
        <f t="array" aca="1" ref="HS590" ca="1">IF(RAND()&lt;=_xlfn.NORM.S.DIST((_xlfn.NORM.S.INV($F$54)-SQRT($F$61)*$B590)/SQRT(1-$F$61),TRUE),(1-(1-RAND())^(1/$F$57))^(1/$H$57),0)</f>
        <v>0</v>
      </c>
      <c r="HT590" s="137">
        <f t="array" aca="1" ref="HT590" ca="1">IF(RAND()&lt;=_xlfn.NORM.S.DIST((_xlfn.NORM.S.INV($F$54)-SQRT($F$61)*$B590)/SQRT(1-$F$61),TRUE),(1-(1-RAND())^(1/$F$57))^(1/$H$57),0)</f>
        <v>0</v>
      </c>
      <c r="HU590" s="137">
        <f t="array" aca="1" ref="HU590" ca="1">IF(RAND()&lt;=_xlfn.NORM.S.DIST((_xlfn.NORM.S.INV($F$54)-SQRT($F$61)*$B590)/SQRT(1-$F$61),TRUE),(1-(1-RAND())^(1/$F$57))^(1/$H$57),0)</f>
        <v>0</v>
      </c>
      <c r="HV590" s="137">
        <f t="array" aca="1" ref="HV590" ca="1">IF(RAND()&lt;=_xlfn.NORM.S.DIST((_xlfn.NORM.S.INV($F$54)-SQRT($F$61)*$B590)/SQRT(1-$F$61),TRUE),(1-(1-RAND())^(1/$F$57))^(1/$H$57),0)</f>
        <v>0</v>
      </c>
      <c r="HW590" s="137">
        <f t="shared" ca="1" si="136"/>
        <v>3</v>
      </c>
      <c r="HX590" s="137">
        <f t="shared" ca="1" si="137"/>
        <v>0.85613760491740543</v>
      </c>
      <c r="HY590" s="137">
        <f t="array" aca="1" ref="HY590" ca="1">IF(RAND()&lt;=_xlfn.NORM.S.DIST((_xlfn.NORM.S.INV($G$54)-SQRT($G$61)*$B590)/SQRT(1-$G$61),TRUE),(1-(1-RAND())^(1/$F$57))^(1/$H$57),0)</f>
        <v>0</v>
      </c>
      <c r="HZ590" s="137">
        <f t="array" aca="1" ref="HZ590" ca="1">IF(RAND()&lt;=_xlfn.NORM.S.DIST((_xlfn.NORM.S.INV($G$54)-SQRT($G$61)*$B590)/SQRT(1-$G$61),TRUE),(1-(1-RAND())^(1/$F$57))^(1/$H$57),0)</f>
        <v>0</v>
      </c>
      <c r="IA590" s="137">
        <f t="array" aca="1" ref="IA590" ca="1">IF(RAND()&lt;=_xlfn.NORM.S.DIST((_xlfn.NORM.S.INV($G$54)-SQRT($G$61)*$B590)/SQRT(1-$G$61),TRUE),(1-(1-RAND())^(1/$F$57))^(1/$H$57),0)</f>
        <v>0</v>
      </c>
      <c r="IB590" s="137">
        <f t="array" aca="1" ref="IB590" ca="1">IF(RAND()&lt;=_xlfn.NORM.S.DIST((_xlfn.NORM.S.INV($G$54)-SQRT($G$61)*$B590)/SQRT(1-$G$61),TRUE),(1-(1-RAND())^(1/$F$57))^(1/$H$57),0)</f>
        <v>0</v>
      </c>
      <c r="IC590" s="137">
        <f t="array" aca="1" ref="IC590" ca="1">IF(RAND()&lt;=_xlfn.NORM.S.DIST((_xlfn.NORM.S.INV($G$54)-SQRT($G$61)*$B590)/SQRT(1-$G$61),TRUE),(1-(1-RAND())^(1/$F$57))^(1/$H$57),0)</f>
        <v>0</v>
      </c>
      <c r="ID590" s="137">
        <f t="array" aca="1" ref="ID590" ca="1">IF(RAND()&lt;=_xlfn.NORM.S.DIST((_xlfn.NORM.S.INV($G$54)-SQRT($G$61)*$B590)/SQRT(1-$G$61),TRUE),(1-(1-RAND())^(1/$F$57))^(1/$H$57),0)</f>
        <v>7.5787234279099364E-2</v>
      </c>
      <c r="IE590" s="137">
        <f t="array" aca="1" ref="IE590" ca="1">IF(RAND()&lt;=_xlfn.NORM.S.DIST((_xlfn.NORM.S.INV($G$54)-SQRT($G$61)*$B590)/SQRT(1-$G$61),TRUE),(1-(1-RAND())^(1/$F$57))^(1/$H$57),0)</f>
        <v>0</v>
      </c>
      <c r="IF590" s="137">
        <f t="array" aca="1" ref="IF590" ca="1">IF(RAND()&lt;=_xlfn.NORM.S.DIST((_xlfn.NORM.S.INV($G$54)-SQRT($G$61)*$B590)/SQRT(1-$G$61),TRUE),(1-(1-RAND())^(1/$F$57))^(1/$H$57),0)</f>
        <v>0</v>
      </c>
      <c r="IG590" s="137">
        <f t="array" aca="1" ref="IG590" ca="1">IF(RAND()&lt;=_xlfn.NORM.S.DIST((_xlfn.NORM.S.INV($G$54)-SQRT($G$61)*$B590)/SQRT(1-$G$61),TRUE),(1-(1-RAND())^(1/$F$57))^(1/$H$57),0)</f>
        <v>0</v>
      </c>
      <c r="IH590" s="137">
        <f t="array" aca="1" ref="IH590" ca="1">IF(RAND()&lt;=_xlfn.NORM.S.DIST((_xlfn.NORM.S.INV($G$54)-SQRT($G$61)*$B590)/SQRT(1-$G$61),TRUE),(1-(1-RAND())^(1/$F$57))^(1/$H$57),0)</f>
        <v>0</v>
      </c>
      <c r="II590" s="137">
        <f t="array" aca="1" ref="II590" ca="1">IF(RAND()&lt;=_xlfn.NORM.S.DIST((_xlfn.NORM.S.INV($G$54)-SQRT($G$61)*$B590)/SQRT(1-$G$61),TRUE),(1-(1-RAND())^(1/$F$57))^(1/$H$57),0)</f>
        <v>0</v>
      </c>
      <c r="IJ590" s="137">
        <f t="array" aca="1" ref="IJ590" ca="1">IF(RAND()&lt;=_xlfn.NORM.S.DIST((_xlfn.NORM.S.INV($G$54)-SQRT($G$61)*$B590)/SQRT(1-$G$61),TRUE),(1-(1-RAND())^(1/$F$57))^(1/$H$57),0)</f>
        <v>0</v>
      </c>
      <c r="IK590" s="137">
        <f t="array" aca="1" ref="IK590" ca="1">IF(RAND()&lt;=_xlfn.NORM.S.DIST((_xlfn.NORM.S.INV($G$54)-SQRT($G$61)*$B590)/SQRT(1-$G$61),TRUE),(1-(1-RAND())^(1/$F$57))^(1/$H$57),0)</f>
        <v>0</v>
      </c>
      <c r="IL590" s="137">
        <f t="array" aca="1" ref="IL590" ca="1">IF(RAND()&lt;=_xlfn.NORM.S.DIST((_xlfn.NORM.S.INV($G$54)-SQRT($G$61)*$B590)/SQRT(1-$G$61),TRUE),(1-(1-RAND())^(1/$F$57))^(1/$H$57),0)</f>
        <v>0</v>
      </c>
      <c r="IM590" s="137">
        <f t="array" aca="1" ref="IM590" ca="1">IF(RAND()&lt;=_xlfn.NORM.S.DIST((_xlfn.NORM.S.INV($G$54)-SQRT($G$61)*$B590)/SQRT(1-$G$61),TRUE),(1-(1-RAND())^(1/$F$57))^(1/$H$57),0)</f>
        <v>0</v>
      </c>
      <c r="IN590" s="137">
        <f t="array" aca="1" ref="IN590" ca="1">IF(RAND()&lt;=_xlfn.NORM.S.DIST((_xlfn.NORM.S.INV($G$54)-SQRT($G$61)*$B590)/SQRT(1-$G$61),TRUE),(1-(1-RAND())^(1/$F$57))^(1/$H$57),0)</f>
        <v>0.49083117306913954</v>
      </c>
      <c r="IO590" s="137">
        <f t="array" aca="1" ref="IO590" ca="1">IF(RAND()&lt;=_xlfn.NORM.S.DIST((_xlfn.NORM.S.INV($G$54)-SQRT($G$61)*$B590)/SQRT(1-$G$61),TRUE),(1-(1-RAND())^(1/$F$57))^(1/$H$57),0)</f>
        <v>0</v>
      </c>
      <c r="IP590" s="137">
        <f t="array" aca="1" ref="IP590" ca="1">IF(RAND()&lt;=_xlfn.NORM.S.DIST((_xlfn.NORM.S.INV($G$54)-SQRT($G$61)*$B590)/SQRT(1-$G$61),TRUE),(1-(1-RAND())^(1/$F$57))^(1/$H$57),0)</f>
        <v>0</v>
      </c>
      <c r="IQ590" s="137">
        <f t="array" aca="1" ref="IQ590" ca="1">IF(RAND()&lt;=_xlfn.NORM.S.DIST((_xlfn.NORM.S.INV($G$54)-SQRT($G$61)*$B590)/SQRT(1-$G$61),TRUE),(1-(1-RAND())^(1/$F$57))^(1/$H$57),0)</f>
        <v>0</v>
      </c>
      <c r="IR590" s="137">
        <f t="array" aca="1" ref="IR590" ca="1">IF(RAND()&lt;=_xlfn.NORM.S.DIST((_xlfn.NORM.S.INV($G$54)-SQRT($G$61)*$B590)/SQRT(1-$G$61),TRUE),(1-(1-RAND())^(1/$F$57))^(1/$H$57),0)</f>
        <v>0</v>
      </c>
      <c r="IS590" s="137">
        <f t="array" aca="1" ref="IS590" ca="1">IF(RAND()&lt;=_xlfn.NORM.S.DIST((_xlfn.NORM.S.INV($G$54)-SQRT($G$61)*$B590)/SQRT(1-$G$61),TRUE),(1-(1-RAND())^(1/$F$57))^(1/$H$57),0)</f>
        <v>0</v>
      </c>
      <c r="IT590" s="137">
        <f t="array" aca="1" ref="IT590" ca="1">IF(RAND()&lt;=_xlfn.NORM.S.DIST((_xlfn.NORM.S.INV($G$54)-SQRT($G$61)*$B590)/SQRT(1-$G$61),TRUE),(1-(1-RAND())^(1/$F$57))^(1/$H$57),0)</f>
        <v>0</v>
      </c>
      <c r="IU590" s="137">
        <f t="array" aca="1" ref="IU590" ca="1">IF(RAND()&lt;=_xlfn.NORM.S.DIST((_xlfn.NORM.S.INV($G$54)-SQRT($G$61)*$B590)/SQRT(1-$G$61),TRUE),(1-(1-RAND())^(1/$F$57))^(1/$H$57),0)</f>
        <v>0</v>
      </c>
      <c r="IV590" s="137">
        <f t="array" aca="1" ref="IV590" ca="1">IF(RAND()&lt;=_xlfn.NORM.S.DIST((_xlfn.NORM.S.INV($G$54)-SQRT($G$61)*$B590)/SQRT(1-$G$61),TRUE),(1-(1-RAND())^(1/$F$57))^(1/$H$57),0)</f>
        <v>0</v>
      </c>
      <c r="IW590" s="137">
        <f t="array" aca="1" ref="IW590" ca="1">IF(RAND()&lt;=_xlfn.NORM.S.DIST((_xlfn.NORM.S.INV($G$54)-SQRT($G$61)*$B590)/SQRT(1-$G$61),TRUE),(1-(1-RAND())^(1/$F$57))^(1/$H$57),0)</f>
        <v>0</v>
      </c>
      <c r="IX590" s="137">
        <f t="array" aca="1" ref="IX590" ca="1">IF(RAND()&lt;=_xlfn.NORM.S.DIST((_xlfn.NORM.S.INV($G$54)-SQRT($G$61)*$B590)/SQRT(1-$G$61),TRUE),(1-(1-RAND())^(1/$F$57))^(1/$H$57),0)</f>
        <v>0</v>
      </c>
      <c r="IY590" s="137">
        <f t="array" aca="1" ref="IY590" ca="1">IF(RAND()&lt;=_xlfn.NORM.S.DIST((_xlfn.NORM.S.INV($G$54)-SQRT($G$61)*$B590)/SQRT(1-$G$61),TRUE),(1-(1-RAND())^(1/$F$57))^(1/$H$57),0)</f>
        <v>0</v>
      </c>
      <c r="IZ590" s="137">
        <f t="array" aca="1" ref="IZ590" ca="1">IF(RAND()&lt;=_xlfn.NORM.S.DIST((_xlfn.NORM.S.INV($G$54)-SQRT($G$61)*$B590)/SQRT(1-$G$61),TRUE),(1-(1-RAND())^(1/$F$57))^(1/$H$57),0)</f>
        <v>0</v>
      </c>
      <c r="JA590" s="137">
        <f t="array" aca="1" ref="JA590" ca="1">IF(RAND()&lt;=_xlfn.NORM.S.DIST((_xlfn.NORM.S.INV($G$54)-SQRT($G$61)*$B590)/SQRT(1-$G$61),TRUE),(1-(1-RAND())^(1/$F$57))^(1/$H$57),0)</f>
        <v>0.21983418506704192</v>
      </c>
      <c r="JB590" s="137">
        <f t="array" aca="1" ref="JB590" ca="1">IF(RAND()&lt;=_xlfn.NORM.S.DIST((_xlfn.NORM.S.INV($G$54)-SQRT($G$61)*$B590)/SQRT(1-$G$61),TRUE),(1-(1-RAND())^(1/$F$57))^(1/$H$57),0)</f>
        <v>0</v>
      </c>
      <c r="JC590" s="137">
        <f t="array" aca="1" ref="JC590" ca="1">IF(RAND()&lt;=_xlfn.NORM.S.DIST((_xlfn.NORM.S.INV($G$54)-SQRT($G$61)*$B590)/SQRT(1-$G$61),TRUE),(1-(1-RAND())^(1/$F$57))^(1/$H$57),0)</f>
        <v>0</v>
      </c>
      <c r="JD590" s="137">
        <f t="array" aca="1" ref="JD590" ca="1">IF(RAND()&lt;=_xlfn.NORM.S.DIST((_xlfn.NORM.S.INV($G$54)-SQRT($G$61)*$B590)/SQRT(1-$G$61),TRUE),(1-(1-RAND())^(1/$F$57))^(1/$H$57),0)</f>
        <v>0</v>
      </c>
      <c r="JE590" s="137">
        <f t="array" aca="1" ref="JE590" ca="1">IF(RAND()&lt;=_xlfn.NORM.S.DIST((_xlfn.NORM.S.INV($G$54)-SQRT($G$61)*$B590)/SQRT(1-$G$61),TRUE),(1-(1-RAND())^(1/$F$57))^(1/$H$57),0)</f>
        <v>0</v>
      </c>
      <c r="JF590" s="137">
        <f t="array" aca="1" ref="JF590" ca="1">IF(RAND()&lt;=_xlfn.NORM.S.DIST((_xlfn.NORM.S.INV($G$54)-SQRT($G$61)*$B590)/SQRT(1-$G$61),TRUE),(1-(1-RAND())^(1/$F$57))^(1/$H$57),0)</f>
        <v>0</v>
      </c>
      <c r="JG590" s="137">
        <f t="array" aca="1" ref="JG590" ca="1">IF(RAND()&lt;=_xlfn.NORM.S.DIST((_xlfn.NORM.S.INV($G$54)-SQRT($G$61)*$B590)/SQRT(1-$G$61),TRUE),(1-(1-RAND())^(1/$F$57))^(1/$H$57),0)</f>
        <v>0</v>
      </c>
      <c r="JH590" s="137">
        <f t="array" aca="1" ref="JH590" ca="1">IF(RAND()&lt;=_xlfn.NORM.S.DIST((_xlfn.NORM.S.INV($G$54)-SQRT($G$61)*$B590)/SQRT(1-$G$61),TRUE),(1-(1-RAND())^(1/$F$57))^(1/$H$57),0)</f>
        <v>0</v>
      </c>
      <c r="JI590" s="137">
        <f t="array" aca="1" ref="JI590" ca="1">IF(RAND()&lt;=_xlfn.NORM.S.DIST((_xlfn.NORM.S.INV($G$54)-SQRT($G$61)*$B590)/SQRT(1-$G$61),TRUE),(1-(1-RAND())^(1/$F$57))^(1/$H$57),0)</f>
        <v>0</v>
      </c>
      <c r="JJ590" s="137">
        <f t="array" aca="1" ref="JJ590" ca="1">IF(RAND()&lt;=_xlfn.NORM.S.DIST((_xlfn.NORM.S.INV($G$54)-SQRT($G$61)*$B590)/SQRT(1-$G$61),TRUE),(1-(1-RAND())^(1/$F$57))^(1/$H$57),0)</f>
        <v>0</v>
      </c>
      <c r="JK590" s="137">
        <f t="array" aca="1" ref="JK590" ca="1">IF(RAND()&lt;=_xlfn.NORM.S.DIST((_xlfn.NORM.S.INV($G$54)-SQRT($G$61)*$B590)/SQRT(1-$G$61),TRUE),(1-(1-RAND())^(1/$F$57))^(1/$H$57),0)</f>
        <v>0</v>
      </c>
      <c r="JL590" s="137">
        <f t="array" aca="1" ref="JL590" ca="1">IF(RAND()&lt;=_xlfn.NORM.S.DIST((_xlfn.NORM.S.INV($G$54)-SQRT($G$61)*$B590)/SQRT(1-$G$61),TRUE),(1-(1-RAND())^(1/$F$57))^(1/$H$57),0)</f>
        <v>0</v>
      </c>
      <c r="JM590" s="137">
        <f t="shared" ca="1" si="138"/>
        <v>3</v>
      </c>
      <c r="JN590" s="137">
        <f t="shared" ca="1" si="139"/>
        <v>0.78645259241528076</v>
      </c>
      <c r="JO590" s="137">
        <f t="array" aca="1" ref="JO590" ca="1">IF(RAND()&lt;=_xlfn.NORM.S.DIST((_xlfn.NORM.S.INV($H$54)-SQRT($H$61)*$B590)/SQRT(1-$H$61),TRUE),(1-(1-RAND())^(1/$F$57))^(1/$H$57),0)</f>
        <v>0</v>
      </c>
      <c r="JP590" s="137">
        <f t="array" aca="1" ref="JP590" ca="1">IF(RAND()&lt;=_xlfn.NORM.S.DIST((_xlfn.NORM.S.INV($H$54)-SQRT($H$61)*$B590)/SQRT(1-$H$61),TRUE),(1-(1-RAND())^(1/$F$57))^(1/$H$57),0)</f>
        <v>0</v>
      </c>
      <c r="JQ590" s="137">
        <f t="array" aca="1" ref="JQ590" ca="1">IF(RAND()&lt;=_xlfn.NORM.S.DIST((_xlfn.NORM.S.INV($H$54)-SQRT($H$61)*$B590)/SQRT(1-$H$61),TRUE),(1-(1-RAND())^(1/$F$57))^(1/$H$57),0)</f>
        <v>0</v>
      </c>
      <c r="JR590" s="137">
        <f t="array" aca="1" ref="JR590" ca="1">IF(RAND()&lt;=_xlfn.NORM.S.DIST((_xlfn.NORM.S.INV($H$54)-SQRT($H$61)*$B590)/SQRT(1-$H$61),TRUE),(1-(1-RAND())^(1/$F$57))^(1/$H$57),0)</f>
        <v>0</v>
      </c>
      <c r="JS590" s="137">
        <f t="array" aca="1" ref="JS590" ca="1">IF(RAND()&lt;=_xlfn.NORM.S.DIST((_xlfn.NORM.S.INV($H$54)-SQRT($H$61)*$B590)/SQRT(1-$H$61),TRUE),(1-(1-RAND())^(1/$F$57))^(1/$H$57),0)</f>
        <v>0</v>
      </c>
      <c r="JT590" s="137">
        <f t="array" aca="1" ref="JT590" ca="1">IF(RAND()&lt;=_xlfn.NORM.S.DIST((_xlfn.NORM.S.INV($H$54)-SQRT($H$61)*$B590)/SQRT(1-$H$61),TRUE),(1-(1-RAND())^(1/$F$57))^(1/$H$57),0)</f>
        <v>0</v>
      </c>
      <c r="JU590" s="137">
        <f t="array" aca="1" ref="JU590" ca="1">IF(RAND()&lt;=_xlfn.NORM.S.DIST((_xlfn.NORM.S.INV($H$54)-SQRT($H$61)*$B590)/SQRT(1-$H$61),TRUE),(1-(1-RAND())^(1/$F$57))^(1/$H$57),0)</f>
        <v>0</v>
      </c>
      <c r="JV590" s="137">
        <f t="array" aca="1" ref="JV590" ca="1">IF(RAND()&lt;=_xlfn.NORM.S.DIST((_xlfn.NORM.S.INV($H$54)-SQRT($H$61)*$B590)/SQRT(1-$H$61),TRUE),(1-(1-RAND())^(1/$F$57))^(1/$H$57),0)</f>
        <v>0</v>
      </c>
      <c r="JW590" s="137">
        <f t="array" aca="1" ref="JW590" ca="1">IF(RAND()&lt;=_xlfn.NORM.S.DIST((_xlfn.NORM.S.INV($H$54)-SQRT($H$61)*$B590)/SQRT(1-$H$61),TRUE),(1-(1-RAND())^(1/$F$57))^(1/$H$57),0)</f>
        <v>0</v>
      </c>
      <c r="JX590" s="137">
        <f t="array" aca="1" ref="JX590" ca="1">IF(RAND()&lt;=_xlfn.NORM.S.DIST((_xlfn.NORM.S.INV($H$54)-SQRT($H$61)*$B590)/SQRT(1-$H$61),TRUE),(1-(1-RAND())^(1/$F$57))^(1/$H$57),0)</f>
        <v>0</v>
      </c>
      <c r="JY590" s="137">
        <f t="array" aca="1" ref="JY590" ca="1">IF(RAND()&lt;=_xlfn.NORM.S.DIST((_xlfn.NORM.S.INV($H$54)-SQRT($H$61)*$B590)/SQRT(1-$H$61),TRUE),(1-(1-RAND())^(1/$F$57))^(1/$H$57),0)</f>
        <v>0</v>
      </c>
      <c r="JZ590" s="137">
        <f t="array" aca="1" ref="JZ590" ca="1">IF(RAND()&lt;=_xlfn.NORM.S.DIST((_xlfn.NORM.S.INV($H$54)-SQRT($H$61)*$B590)/SQRT(1-$H$61),TRUE),(1-(1-RAND())^(1/$F$57))^(1/$H$57),0)</f>
        <v>0</v>
      </c>
      <c r="KA590" s="137">
        <f t="array" aca="1" ref="KA590" ca="1">IF(RAND()&lt;=_xlfn.NORM.S.DIST((_xlfn.NORM.S.INV($H$54)-SQRT($H$61)*$B590)/SQRT(1-$H$61),TRUE),(1-(1-RAND())^(1/$F$57))^(1/$H$57),0)</f>
        <v>0.75068149162052866</v>
      </c>
      <c r="KB590" s="137">
        <f t="array" aca="1" ref="KB590" ca="1">IF(RAND()&lt;=_xlfn.NORM.S.DIST((_xlfn.NORM.S.INV($H$54)-SQRT($H$61)*$B590)/SQRT(1-$H$61),TRUE),(1-(1-RAND())^(1/$F$57))^(1/$H$57),0)</f>
        <v>0</v>
      </c>
      <c r="KC590" s="137">
        <f t="array" aca="1" ref="KC590" ca="1">IF(RAND()&lt;=_xlfn.NORM.S.DIST((_xlfn.NORM.S.INV($H$54)-SQRT($H$61)*$B590)/SQRT(1-$H$61),TRUE),(1-(1-RAND())^(1/$F$57))^(1/$H$57),0)</f>
        <v>0</v>
      </c>
      <c r="KD590" s="137">
        <f t="array" aca="1" ref="KD590" ca="1">IF(RAND()&lt;=_xlfn.NORM.S.DIST((_xlfn.NORM.S.INV($H$54)-SQRT($H$61)*$B590)/SQRT(1-$H$61),TRUE),(1-(1-RAND())^(1/$F$57))^(1/$H$57),0)</f>
        <v>0.84110865746480057</v>
      </c>
      <c r="KE590" s="137">
        <f t="array" aca="1" ref="KE590" ca="1">IF(RAND()&lt;=_xlfn.NORM.S.DIST((_xlfn.NORM.S.INV($H$54)-SQRT($H$61)*$B590)/SQRT(1-$H$61),TRUE),(1-(1-RAND())^(1/$F$57))^(1/$H$57),0)</f>
        <v>0</v>
      </c>
      <c r="KF590" s="137">
        <f t="array" aca="1" ref="KF590" ca="1">IF(RAND()&lt;=_xlfn.NORM.S.DIST((_xlfn.NORM.S.INV($H$54)-SQRT($H$61)*$B590)/SQRT(1-$H$61),TRUE),(1-(1-RAND())^(1/$F$57))^(1/$H$57),0)</f>
        <v>0</v>
      </c>
      <c r="KG590" s="137">
        <f t="array" aca="1" ref="KG590" ca="1">IF(RAND()&lt;=_xlfn.NORM.S.DIST((_xlfn.NORM.S.INV($H$54)-SQRT($H$61)*$B590)/SQRT(1-$H$61),TRUE),(1-(1-RAND())^(1/$F$57))^(1/$H$57),0)</f>
        <v>0</v>
      </c>
      <c r="KH590" s="137">
        <f t="array" aca="1" ref="KH590" ca="1">IF(RAND()&lt;=_xlfn.NORM.S.DIST((_xlfn.NORM.S.INV($H$54)-SQRT($H$61)*$B590)/SQRT(1-$H$61),TRUE),(1-(1-RAND())^(1/$F$57))^(1/$H$57),0)</f>
        <v>0</v>
      </c>
      <c r="KI590" s="137">
        <f t="array" aca="1" ref="KI590" ca="1">IF(RAND()&lt;=_xlfn.NORM.S.DIST((_xlfn.NORM.S.INV($H$54)-SQRT($H$61)*$B590)/SQRT(1-$H$61),TRUE),(1-(1-RAND())^(1/$F$57))^(1/$H$57),0)</f>
        <v>0</v>
      </c>
      <c r="KJ590" s="137">
        <f t="array" aca="1" ref="KJ590" ca="1">IF(RAND()&lt;=_xlfn.NORM.S.DIST((_xlfn.NORM.S.INV($H$54)-SQRT($H$61)*$B590)/SQRT(1-$H$61),TRUE),(1-(1-RAND())^(1/$F$57))^(1/$H$57),0)</f>
        <v>0</v>
      </c>
      <c r="KK590" s="137">
        <f t="array" aca="1" ref="KK590" ca="1">IF(RAND()&lt;=_xlfn.NORM.S.DIST((_xlfn.NORM.S.INV($H$54)-SQRT($H$61)*$B590)/SQRT(1-$H$61),TRUE),(1-(1-RAND())^(1/$F$57))^(1/$H$57),0)</f>
        <v>0</v>
      </c>
      <c r="KL590" s="137">
        <f t="array" aca="1" ref="KL590" ca="1">IF(RAND()&lt;=_xlfn.NORM.S.DIST((_xlfn.NORM.S.INV($H$54)-SQRT($H$61)*$B590)/SQRT(1-$H$61),TRUE),(1-(1-RAND())^(1/$F$57))^(1/$H$57),0)</f>
        <v>0</v>
      </c>
      <c r="KM590" s="137">
        <f t="array" aca="1" ref="KM590" ca="1">IF(RAND()&lt;=_xlfn.NORM.S.DIST((_xlfn.NORM.S.INV($H$54)-SQRT($H$61)*$B590)/SQRT(1-$H$61),TRUE),(1-(1-RAND())^(1/$F$57))^(1/$H$57),0)</f>
        <v>0</v>
      </c>
      <c r="KN590" s="137">
        <f t="array" aca="1" ref="KN590" ca="1">IF(RAND()&lt;=_xlfn.NORM.S.DIST((_xlfn.NORM.S.INV($H$54)-SQRT($H$61)*$B590)/SQRT(1-$H$61),TRUE),(1-(1-RAND())^(1/$F$57))^(1/$H$57),0)</f>
        <v>0</v>
      </c>
      <c r="KO590" s="137">
        <f t="array" aca="1" ref="KO590" ca="1">IF(RAND()&lt;=_xlfn.NORM.S.DIST((_xlfn.NORM.S.INV($H$54)-SQRT($H$61)*$B590)/SQRT(1-$H$61),TRUE),(1-(1-RAND())^(1/$F$57))^(1/$H$57),0)</f>
        <v>0</v>
      </c>
      <c r="KP590" s="137">
        <f t="array" aca="1" ref="KP590" ca="1">IF(RAND()&lt;=_xlfn.NORM.S.DIST((_xlfn.NORM.S.INV($H$54)-SQRT($H$61)*$B590)/SQRT(1-$H$61),TRUE),(1-(1-RAND())^(1/$F$57))^(1/$H$57),0)</f>
        <v>0</v>
      </c>
      <c r="KQ590" s="137">
        <f t="array" aca="1" ref="KQ590" ca="1">IF(RAND()&lt;=_xlfn.NORM.S.DIST((_xlfn.NORM.S.INV($H$54)-SQRT($H$61)*$B590)/SQRT(1-$H$61),TRUE),(1-(1-RAND())^(1/$F$57))^(1/$H$57),0)</f>
        <v>0</v>
      </c>
      <c r="KR590" s="137">
        <f t="array" aca="1" ref="KR590" ca="1">IF(RAND()&lt;=_xlfn.NORM.S.DIST((_xlfn.NORM.S.INV($H$54)-SQRT($H$61)*$B590)/SQRT(1-$H$61),TRUE),(1-(1-RAND())^(1/$F$57))^(1/$H$57),0)</f>
        <v>0</v>
      </c>
      <c r="KS590" s="137">
        <f t="shared" ca="1" si="140"/>
        <v>2</v>
      </c>
      <c r="KT590" s="137">
        <f t="shared" ca="1" si="141"/>
        <v>1.5917901490853292</v>
      </c>
      <c r="KU590" s="137">
        <f t="array" aca="1" ref="KU590" ca="1">IF(RAND()&lt;=_xlfn.NORM.S.DIST((_xlfn.NORM.S.INV($I$54)-SQRT($I$61)*$B590)/SQRT(1-$I$61),TRUE),(1-(1-RAND())^(1/$F$57))^(1/$H$57),0)</f>
        <v>0</v>
      </c>
      <c r="KV590" s="137">
        <f t="array" aca="1" ref="KV590" ca="1">IF(RAND()&lt;=_xlfn.NORM.S.DIST((_xlfn.NORM.S.INV($I$54)-SQRT($I$61)*$B590)/SQRT(1-$I$61),TRUE),(1-(1-RAND())^(1/$F$57))^(1/$H$57),0)</f>
        <v>0</v>
      </c>
      <c r="KW590" s="137">
        <f t="array" aca="1" ref="KW590" ca="1">IF(RAND()&lt;=_xlfn.NORM.S.DIST((_xlfn.NORM.S.INV($I$54)-SQRT($I$61)*$B590)/SQRT(1-$I$61),TRUE),(1-(1-RAND())^(1/$F$57))^(1/$H$57),0)</f>
        <v>0</v>
      </c>
      <c r="KX590" s="137">
        <f t="array" aca="1" ref="KX590" ca="1">IF(RAND()&lt;=_xlfn.NORM.S.DIST((_xlfn.NORM.S.INV($I$54)-SQRT($I$61)*$B590)/SQRT(1-$I$61),TRUE),(1-(1-RAND())^(1/$F$57))^(1/$H$57),0)</f>
        <v>0.29835882067371822</v>
      </c>
      <c r="KY590" s="137">
        <f t="array" aca="1" ref="KY590" ca="1">IF(RAND()&lt;=_xlfn.NORM.S.DIST((_xlfn.NORM.S.INV($I$54)-SQRT($I$61)*$B590)/SQRT(1-$I$61),TRUE),(1-(1-RAND())^(1/$F$57))^(1/$H$57),0)</f>
        <v>0</v>
      </c>
      <c r="KZ590" s="137">
        <f t="array" aca="1" ref="KZ590" ca="1">IF(RAND()&lt;=_xlfn.NORM.S.DIST((_xlfn.NORM.S.INV($I$54)-SQRT($I$61)*$B590)/SQRT(1-$I$61),TRUE),(1-(1-RAND())^(1/$F$57))^(1/$H$57),0)</f>
        <v>0</v>
      </c>
      <c r="LA590" s="137">
        <f t="array" aca="1" ref="LA590" ca="1">IF(RAND()&lt;=_xlfn.NORM.S.DIST((_xlfn.NORM.S.INV($I$54)-SQRT($I$61)*$B590)/SQRT(1-$I$61),TRUE),(1-(1-RAND())^(1/$F$57))^(1/$H$57),0)</f>
        <v>0</v>
      </c>
      <c r="LB590" s="137">
        <f t="array" aca="1" ref="LB590" ca="1">IF(RAND()&lt;=_xlfn.NORM.S.DIST((_xlfn.NORM.S.INV($I$54)-SQRT($I$61)*$B590)/SQRT(1-$I$61),TRUE),(1-(1-RAND())^(1/$F$57))^(1/$H$57),0)</f>
        <v>2.2752400472608715E-2</v>
      </c>
      <c r="LC590" s="137">
        <f t="array" aca="1" ref="LC590" ca="1">IF(RAND()&lt;=_xlfn.NORM.S.DIST((_xlfn.NORM.S.INV($I$54)-SQRT($I$61)*$B590)/SQRT(1-$I$61),TRUE),(1-(1-RAND())^(1/$F$57))^(1/$H$57),0)</f>
        <v>0</v>
      </c>
      <c r="LD590" s="137">
        <f t="array" aca="1" ref="LD590" ca="1">IF(RAND()&lt;=_xlfn.NORM.S.DIST((_xlfn.NORM.S.INV($I$54)-SQRT($I$61)*$B590)/SQRT(1-$I$61),TRUE),(1-(1-RAND())^(1/$F$57))^(1/$H$57),0)</f>
        <v>0</v>
      </c>
      <c r="LE590" s="137">
        <f t="shared" ca="1" si="142"/>
        <v>2</v>
      </c>
      <c r="LF590" s="137">
        <f t="shared" ca="1" si="143"/>
        <v>0.32111122114632695</v>
      </c>
      <c r="LG590" s="137">
        <f t="shared" ca="1" si="144"/>
        <v>15</v>
      </c>
      <c r="LH590" s="137">
        <f t="shared" ca="1" si="144"/>
        <v>6.2821221870303958</v>
      </c>
    </row>
    <row r="591" spans="1:320" x14ac:dyDescent="0.3">
      <c r="A591"/>
      <c r="B591" s="137">
        <f t="shared" ca="1" si="130"/>
        <v>-2.1660622810715973</v>
      </c>
      <c r="C591" s="137">
        <f t="array" aca="1" ref="C591" ca="1">IF(RAND()&lt;=_xlfn.NORM.S.DIST((_xlfn.NORM.S.INV($B$54)-SQRT($B$61)*$B591)/SQRT(1-$B$61),TRUE),(1-(1-RAND())^(1/$F$57))^(1/$H$57),0)</f>
        <v>0</v>
      </c>
      <c r="D591" s="137">
        <f t="array" aca="1" ref="D591" ca="1">IF(RAND()&lt;=_xlfn.NORM.S.DIST((_xlfn.NORM.S.INV($B$54)-SQRT($B$61)*$B591)/SQRT(1-$B$61),TRUE),(1-(1-RAND())^(1/$F$57))^(1/$H$57),0)</f>
        <v>0</v>
      </c>
      <c r="E591" s="137">
        <f t="array" aca="1" ref="E591" ca="1">IF(RAND()&lt;=_xlfn.NORM.S.DIST((_xlfn.NORM.S.INV($B$54)-SQRT($B$61)*$B591)/SQRT(1-$B$61),TRUE),(1-(1-RAND())^(1/$F$57))^(1/$H$57),0)</f>
        <v>0</v>
      </c>
      <c r="F591" s="137">
        <f t="array" aca="1" ref="F591" ca="1">IF(RAND()&lt;=_xlfn.NORM.S.DIST((_xlfn.NORM.S.INV($B$54)-SQRT($B$61)*$B591)/SQRT(1-$B$61),TRUE),(1-(1-RAND())^(1/$F$57))^(1/$H$57),0)</f>
        <v>0.71807744264294338</v>
      </c>
      <c r="G591" s="137">
        <f t="array" aca="1" ref="G591" ca="1">IF(RAND()&lt;=_xlfn.NORM.S.DIST((_xlfn.NORM.S.INV($B$54)-SQRT($B$61)*$B591)/SQRT(1-$B$61),TRUE),(1-(1-RAND())^(1/$F$57))^(1/$H$57),0)</f>
        <v>0.94833132912954621</v>
      </c>
      <c r="H591" s="137">
        <f t="array" aca="1" ref="H591" ca="1">IF(RAND()&lt;=_xlfn.NORM.S.DIST((_xlfn.NORM.S.INV($B$54)-SQRT($B$61)*$B591)/SQRT(1-$B$61),TRUE),(1-(1-RAND())^(1/$F$57))^(1/$H$57),0)</f>
        <v>0.29124341089760586</v>
      </c>
      <c r="I591" s="137">
        <f t="array" aca="1" ref="I591" ca="1">IF(RAND()&lt;=_xlfn.NORM.S.DIST((_xlfn.NORM.S.INV($B$54)-SQRT($B$61)*$B591)/SQRT(1-$B$61),TRUE),(1-(1-RAND())^(1/$F$57))^(1/$H$57),0)</f>
        <v>0</v>
      </c>
      <c r="J591" s="137">
        <f t="array" aca="1" ref="J591" ca="1">IF(RAND()&lt;=_xlfn.NORM.S.DIST((_xlfn.NORM.S.INV($B$54)-SQRT($B$61)*$B591)/SQRT(1-$B$61),TRUE),(1-(1-RAND())^(1/$F$57))^(1/$H$57),0)</f>
        <v>0</v>
      </c>
      <c r="K591" s="137">
        <f t="array" aca="1" ref="K591" ca="1">IF(RAND()&lt;=_xlfn.NORM.S.DIST((_xlfn.NORM.S.INV($B$54)-SQRT($B$61)*$B591)/SQRT(1-$B$61),TRUE),(1-(1-RAND())^(1/$F$57))^(1/$H$57),0)</f>
        <v>0</v>
      </c>
      <c r="L591" s="137">
        <f t="array" aca="1" ref="L591" ca="1">IF(RAND()&lt;=_xlfn.NORM.S.DIST((_xlfn.NORM.S.INV($B$54)-SQRT($B$61)*$B591)/SQRT(1-$B$61),TRUE),(1-(1-RAND())^(1/$F$57))^(1/$H$57),0)</f>
        <v>0</v>
      </c>
      <c r="M591" s="137">
        <f t="shared" ca="1" si="145"/>
        <v>3</v>
      </c>
      <c r="N591" s="137">
        <f t="shared" ca="1" si="131"/>
        <v>1.9576521826700954</v>
      </c>
      <c r="O591" s="137">
        <f t="array" aca="1" ref="O591" ca="1">IF(RAND()&lt;=_xlfn.NORM.S.DIST((_xlfn.NORM.S.INV($C$54)-SQRT($C$61)*$B591)/SQRT(1-$C$61),TRUE),(1-(1-RAND())^(1/$F$57))^(1/$H$57),0)</f>
        <v>0</v>
      </c>
      <c r="P591" s="137">
        <f t="array" aca="1" ref="P591" ca="1">IF(RAND()&lt;=_xlfn.NORM.S.DIST((_xlfn.NORM.S.INV($C$54)-SQRT($C$61)*$B591)/SQRT(1-$C$61),TRUE),(1-(1-RAND())^(1/$F$57))^(1/$H$57),0)</f>
        <v>0</v>
      </c>
      <c r="Q591" s="137">
        <f t="array" aca="1" ref="Q591" ca="1">IF(RAND()&lt;=_xlfn.NORM.S.DIST((_xlfn.NORM.S.INV($C$54)-SQRT($C$61)*$B591)/SQRT(1-$C$61),TRUE),(1-(1-RAND())^(1/$F$57))^(1/$H$57),0)</f>
        <v>0</v>
      </c>
      <c r="R591" s="137">
        <f t="array" aca="1" ref="R591" ca="1">IF(RAND()&lt;=_xlfn.NORM.S.DIST((_xlfn.NORM.S.INV($C$54)-SQRT($C$61)*$B591)/SQRT(1-$C$61),TRUE),(1-(1-RAND())^(1/$F$57))^(1/$H$57),0)</f>
        <v>0</v>
      </c>
      <c r="S591" s="137">
        <f t="array" aca="1" ref="S591" ca="1">IF(RAND()&lt;=_xlfn.NORM.S.DIST((_xlfn.NORM.S.INV($C$54)-SQRT($C$61)*$B591)/SQRT(1-$C$61),TRUE),(1-(1-RAND())^(1/$F$57))^(1/$H$57),0)</f>
        <v>0</v>
      </c>
      <c r="T591" s="137">
        <f t="array" aca="1" ref="T591" ca="1">IF(RAND()&lt;=_xlfn.NORM.S.DIST((_xlfn.NORM.S.INV($C$54)-SQRT($C$61)*$B591)/SQRT(1-$C$61),TRUE),(1-(1-RAND())^(1/$F$57))^(1/$H$57),0)</f>
        <v>0</v>
      </c>
      <c r="U591" s="137">
        <f t="array" aca="1" ref="U591" ca="1">IF(RAND()&lt;=_xlfn.NORM.S.DIST((_xlfn.NORM.S.INV($C$54)-SQRT($C$61)*$B591)/SQRT(1-$C$61),TRUE),(1-(1-RAND())^(1/$F$57))^(1/$H$57),0)</f>
        <v>0</v>
      </c>
      <c r="V591" s="137">
        <f t="array" aca="1" ref="V591" ca="1">IF(RAND()&lt;=_xlfn.NORM.S.DIST((_xlfn.NORM.S.INV($C$54)-SQRT($C$61)*$B591)/SQRT(1-$C$61),TRUE),(1-(1-RAND())^(1/$F$57))^(1/$H$57),0)</f>
        <v>0</v>
      </c>
      <c r="W591" s="137">
        <f t="array" aca="1" ref="W591" ca="1">IF(RAND()&lt;=_xlfn.NORM.S.DIST((_xlfn.NORM.S.INV($C$54)-SQRT($C$61)*$B591)/SQRT(1-$C$61),TRUE),(1-(1-RAND())^(1/$F$57))^(1/$H$57),0)</f>
        <v>0</v>
      </c>
      <c r="X591" s="137">
        <f t="array" aca="1" ref="X591" ca="1">IF(RAND()&lt;=_xlfn.NORM.S.DIST((_xlfn.NORM.S.INV($C$54)-SQRT($C$61)*$B591)/SQRT(1-$C$61),TRUE),(1-(1-RAND())^(1/$F$57))^(1/$H$57),0)</f>
        <v>0</v>
      </c>
      <c r="Y591" s="137">
        <f t="array" aca="1" ref="Y591" ca="1">IF(RAND()&lt;=_xlfn.NORM.S.DIST((_xlfn.NORM.S.INV($C$54)-SQRT($C$61)*$B591)/SQRT(1-$C$61),TRUE),(1-(1-RAND())^(1/$F$57))^(1/$H$57),0)</f>
        <v>0</v>
      </c>
      <c r="Z591" s="137">
        <f t="array" aca="1" ref="Z591" ca="1">IF(RAND()&lt;=_xlfn.NORM.S.DIST((_xlfn.NORM.S.INV($C$54)-SQRT($C$61)*$B591)/SQRT(1-$C$61),TRUE),(1-(1-RAND())^(1/$F$57))^(1/$H$57),0)</f>
        <v>0</v>
      </c>
      <c r="AA591" s="137">
        <f t="array" aca="1" ref="AA591" ca="1">IF(RAND()&lt;=_xlfn.NORM.S.DIST((_xlfn.NORM.S.INV($C$54)-SQRT($C$61)*$B591)/SQRT(1-$C$61),TRUE),(1-(1-RAND())^(1/$F$57))^(1/$H$57),0)</f>
        <v>0</v>
      </c>
      <c r="AB591" s="137">
        <f t="array" aca="1" ref="AB591" ca="1">IF(RAND()&lt;=_xlfn.NORM.S.DIST((_xlfn.NORM.S.INV($C$54)-SQRT($C$61)*$B591)/SQRT(1-$C$61),TRUE),(1-(1-RAND())^(1/$F$57))^(1/$H$57),0)</f>
        <v>0</v>
      </c>
      <c r="AC591" s="137">
        <f t="array" aca="1" ref="AC591" ca="1">IF(RAND()&lt;=_xlfn.NORM.S.DIST((_xlfn.NORM.S.INV($C$54)-SQRT($C$61)*$B591)/SQRT(1-$C$61),TRUE),(1-(1-RAND())^(1/$F$57))^(1/$H$57),0)</f>
        <v>0</v>
      </c>
      <c r="AD591" s="137">
        <f t="array" aca="1" ref="AD591" ca="1">IF(RAND()&lt;=_xlfn.NORM.S.DIST((_xlfn.NORM.S.INV($C$54)-SQRT($C$61)*$B591)/SQRT(1-$C$61),TRUE),(1-(1-RAND())^(1/$F$57))^(1/$H$57),0)</f>
        <v>0</v>
      </c>
      <c r="AE591" s="137">
        <f t="array" aca="1" ref="AE591" ca="1">IF(RAND()&lt;=_xlfn.NORM.S.DIST((_xlfn.NORM.S.INV($C$54)-SQRT($C$61)*$B591)/SQRT(1-$C$61),TRUE),(1-(1-RAND())^(1/$F$57))^(1/$H$57),0)</f>
        <v>0</v>
      </c>
      <c r="AF591" s="137">
        <f t="array" aca="1" ref="AF591" ca="1">IF(RAND()&lt;=_xlfn.NORM.S.DIST((_xlfn.NORM.S.INV($C$54)-SQRT($C$61)*$B591)/SQRT(1-$C$61),TRUE),(1-(1-RAND())^(1/$F$57))^(1/$H$57),0)</f>
        <v>0</v>
      </c>
      <c r="AG591" s="137">
        <f t="array" aca="1" ref="AG591" ca="1">IF(RAND()&lt;=_xlfn.NORM.S.DIST((_xlfn.NORM.S.INV($C$54)-SQRT($C$61)*$B591)/SQRT(1-$C$61),TRUE),(1-(1-RAND())^(1/$F$57))^(1/$H$57),0)</f>
        <v>0</v>
      </c>
      <c r="AH591" s="137">
        <f t="array" aca="1" ref="AH591" ca="1">IF(RAND()&lt;=_xlfn.NORM.S.DIST((_xlfn.NORM.S.INV($C$54)-SQRT($C$61)*$B591)/SQRT(1-$C$61),TRUE),(1-(1-RAND())^(1/$F$57))^(1/$H$57),0)</f>
        <v>0</v>
      </c>
      <c r="AI591" s="137">
        <f t="array" aca="1" ref="AI591" ca="1">IF(RAND()&lt;=_xlfn.NORM.S.DIST((_xlfn.NORM.S.INV($C$54)-SQRT($C$61)*$B591)/SQRT(1-$C$61),TRUE),(1-(1-RAND())^(1/$F$57))^(1/$H$57),0)</f>
        <v>0</v>
      </c>
      <c r="AJ591" s="137">
        <f t="array" aca="1" ref="AJ591" ca="1">IF(RAND()&lt;=_xlfn.NORM.S.DIST((_xlfn.NORM.S.INV($C$54)-SQRT($C$61)*$B591)/SQRT(1-$C$61),TRUE),(1-(1-RAND())^(1/$F$57))^(1/$H$57),0)</f>
        <v>0</v>
      </c>
      <c r="AK591" s="137">
        <f t="array" aca="1" ref="AK591" ca="1">IF(RAND()&lt;=_xlfn.NORM.S.DIST((_xlfn.NORM.S.INV($C$54)-SQRT($C$61)*$B591)/SQRT(1-$C$61),TRUE),(1-(1-RAND())^(1/$F$57))^(1/$H$57),0)</f>
        <v>0</v>
      </c>
      <c r="AL591" s="137">
        <f t="array" aca="1" ref="AL591" ca="1">IF(RAND()&lt;=_xlfn.NORM.S.DIST((_xlfn.NORM.S.INV($C$54)-SQRT($C$61)*$B591)/SQRT(1-$C$61),TRUE),(1-(1-RAND())^(1/$F$57))^(1/$H$57),0)</f>
        <v>0</v>
      </c>
      <c r="AM591" s="137">
        <f t="array" aca="1" ref="AM591" ca="1">IF(RAND()&lt;=_xlfn.NORM.S.DIST((_xlfn.NORM.S.INV($C$54)-SQRT($C$61)*$B591)/SQRT(1-$C$61),TRUE),(1-(1-RAND())^(1/$F$57))^(1/$H$57),0)</f>
        <v>0</v>
      </c>
      <c r="AN591" s="137">
        <f t="array" aca="1" ref="AN591" ca="1">IF(RAND()&lt;=_xlfn.NORM.S.DIST((_xlfn.NORM.S.INV($C$54)-SQRT($C$61)*$B591)/SQRT(1-$C$61),TRUE),(1-(1-RAND())^(1/$F$57))^(1/$H$57),0)</f>
        <v>0</v>
      </c>
      <c r="AO591" s="137">
        <f t="array" aca="1" ref="AO591" ca="1">IF(RAND()&lt;=_xlfn.NORM.S.DIST((_xlfn.NORM.S.INV($C$54)-SQRT($C$61)*$B591)/SQRT(1-$C$61),TRUE),(1-(1-RAND())^(1/$F$57))^(1/$H$57),0)</f>
        <v>0</v>
      </c>
      <c r="AP591" s="137">
        <f t="array" aca="1" ref="AP591" ca="1">IF(RAND()&lt;=_xlfn.NORM.S.DIST((_xlfn.NORM.S.INV($C$54)-SQRT($C$61)*$B591)/SQRT(1-$C$61),TRUE),(1-(1-RAND())^(1/$F$57))^(1/$H$57),0)</f>
        <v>0</v>
      </c>
      <c r="AQ591" s="137">
        <f t="array" aca="1" ref="AQ591" ca="1">IF(RAND()&lt;=_xlfn.NORM.S.DIST((_xlfn.NORM.S.INV($C$54)-SQRT($C$61)*$B591)/SQRT(1-$C$61),TRUE),(1-(1-RAND())^(1/$F$57))^(1/$H$57),0)</f>
        <v>0</v>
      </c>
      <c r="AR591" s="137">
        <f t="array" aca="1" ref="AR591" ca="1">IF(RAND()&lt;=_xlfn.NORM.S.DIST((_xlfn.NORM.S.INV($C$54)-SQRT($C$61)*$B591)/SQRT(1-$C$61),TRUE),(1-(1-RAND())^(1/$F$57))^(1/$H$57),0)</f>
        <v>0.11159899663351951</v>
      </c>
      <c r="AS591" s="137">
        <f t="array" aca="1" ref="AS591" ca="1">COUNTIF(O591:AR591,"&gt;"&amp;0)</f>
        <v>1</v>
      </c>
      <c r="AT591" s="137">
        <f t="shared" ca="1" si="132"/>
        <v>0.11159899663351951</v>
      </c>
      <c r="AU591" s="137">
        <f t="array" aca="1" ref="AU591" ca="1">IF(RAND()&lt;=_xlfn.NORM.S.DIST((_xlfn.NORM.S.INV($D$54)-SQRT($D$61)*$B591)/SQRT(1-$D$61),TRUE),(1-(1-RAND())^(1/$F$57))^(1/$H$57),0)</f>
        <v>0</v>
      </c>
      <c r="AV591" s="137">
        <f t="array" aca="1" ref="AV591" ca="1">IF(RAND()&lt;=_xlfn.NORM.S.DIST((_xlfn.NORM.S.INV($D$54)-SQRT($D$61)*$B591)/SQRT(1-$D$61),TRUE),(1-(1-RAND())^(1/$F$57))^(1/$H$57),0)</f>
        <v>0</v>
      </c>
      <c r="AW591" s="137">
        <f t="array" aca="1" ref="AW591" ca="1">IF(RAND()&lt;=_xlfn.NORM.S.DIST((_xlfn.NORM.S.INV($D$54)-SQRT($D$61)*$B591)/SQRT(1-$D$61),TRUE),(1-(1-RAND())^(1/$F$57))^(1/$H$57),0)</f>
        <v>0</v>
      </c>
      <c r="AX591" s="137">
        <f t="array" aca="1" ref="AX591" ca="1">IF(RAND()&lt;=_xlfn.NORM.S.DIST((_xlfn.NORM.S.INV($D$54)-SQRT($D$61)*$B591)/SQRT(1-$D$61),TRUE),(1-(1-RAND())^(1/$F$57))^(1/$H$57),0)</f>
        <v>0</v>
      </c>
      <c r="AY591" s="137">
        <f t="array" aca="1" ref="AY591" ca="1">IF(RAND()&lt;=_xlfn.NORM.S.DIST((_xlfn.NORM.S.INV($D$54)-SQRT($D$61)*$B591)/SQRT(1-$D$61),TRUE),(1-(1-RAND())^(1/$F$57))^(1/$H$57),0)</f>
        <v>0</v>
      </c>
      <c r="AZ591" s="137">
        <f t="array" aca="1" ref="AZ591" ca="1">IF(RAND()&lt;=_xlfn.NORM.S.DIST((_xlfn.NORM.S.INV($D$54)-SQRT($D$61)*$B591)/SQRT(1-$D$61),TRUE),(1-(1-RAND())^(1/$F$57))^(1/$H$57),0)</f>
        <v>0</v>
      </c>
      <c r="BA591" s="137">
        <f t="array" aca="1" ref="BA591" ca="1">IF(RAND()&lt;=_xlfn.NORM.S.DIST((_xlfn.NORM.S.INV($D$54)-SQRT($D$61)*$B591)/SQRT(1-$D$61),TRUE),(1-(1-RAND())^(1/$F$57))^(1/$H$57),0)</f>
        <v>0.54979267424208</v>
      </c>
      <c r="BB591" s="137">
        <f t="array" aca="1" ref="BB591" ca="1">IF(RAND()&lt;=_xlfn.NORM.S.DIST((_xlfn.NORM.S.INV($D$54)-SQRT($D$61)*$B591)/SQRT(1-$D$61),TRUE),(1-(1-RAND())^(1/$F$57))^(1/$H$57),0)</f>
        <v>0</v>
      </c>
      <c r="BC591" s="137">
        <f t="array" aca="1" ref="BC591" ca="1">IF(RAND()&lt;=_xlfn.NORM.S.DIST((_xlfn.NORM.S.INV($D$54)-SQRT($D$61)*$B591)/SQRT(1-$D$61),TRUE),(1-(1-RAND())^(1/$F$57))^(1/$H$57),0)</f>
        <v>0.41594331090454961</v>
      </c>
      <c r="BD591" s="137">
        <f t="array" aca="1" ref="BD591" ca="1">IF(RAND()&lt;=_xlfn.NORM.S.DIST((_xlfn.NORM.S.INV($D$54)-SQRT($D$61)*$B591)/SQRT(1-$D$61),TRUE),(1-(1-RAND())^(1/$F$57))^(1/$H$57),0)</f>
        <v>0</v>
      </c>
      <c r="BE591" s="137">
        <f t="array" aca="1" ref="BE591" ca="1">IF(RAND()&lt;=_xlfn.NORM.S.DIST((_xlfn.NORM.S.INV($D$54)-SQRT($D$61)*$B591)/SQRT(1-$D$61),TRUE),(1-(1-RAND())^(1/$F$57))^(1/$H$57),0)</f>
        <v>0.32665736480029928</v>
      </c>
      <c r="BF591" s="137">
        <f t="array" aca="1" ref="BF591" ca="1">IF(RAND()&lt;=_xlfn.NORM.S.DIST((_xlfn.NORM.S.INV($D$54)-SQRT($D$61)*$B591)/SQRT(1-$D$61),TRUE),(1-(1-RAND())^(1/$F$57))^(1/$H$57),0)</f>
        <v>0</v>
      </c>
      <c r="BG591" s="137">
        <f t="array" aca="1" ref="BG591" ca="1">IF(RAND()&lt;=_xlfn.NORM.S.DIST((_xlfn.NORM.S.INV($D$54)-SQRT($D$61)*$B591)/SQRT(1-$D$61),TRUE),(1-(1-RAND())^(1/$F$57))^(1/$H$57),0)</f>
        <v>0</v>
      </c>
      <c r="BH591" s="137">
        <f t="array" aca="1" ref="BH591" ca="1">IF(RAND()&lt;=_xlfn.NORM.S.DIST((_xlfn.NORM.S.INV($D$54)-SQRT($D$61)*$B591)/SQRT(1-$D$61),TRUE),(1-(1-RAND())^(1/$F$57))^(1/$H$57),0)</f>
        <v>0</v>
      </c>
      <c r="BI591" s="137">
        <f t="array" aca="1" ref="BI591" ca="1">IF(RAND()&lt;=_xlfn.NORM.S.DIST((_xlfn.NORM.S.INV($D$54)-SQRT($D$61)*$B591)/SQRT(1-$D$61),TRUE),(1-(1-RAND())^(1/$F$57))^(1/$H$57),0)</f>
        <v>0</v>
      </c>
      <c r="BJ591" s="137">
        <f t="array" aca="1" ref="BJ591" ca="1">IF(RAND()&lt;=_xlfn.NORM.S.DIST((_xlfn.NORM.S.INV($D$54)-SQRT($D$61)*$B591)/SQRT(1-$D$61),TRUE),(1-(1-RAND())^(1/$F$57))^(1/$H$57),0)</f>
        <v>0</v>
      </c>
      <c r="BK591" s="137">
        <f t="array" aca="1" ref="BK591" ca="1">IF(RAND()&lt;=_xlfn.NORM.S.DIST((_xlfn.NORM.S.INV($D$54)-SQRT($D$61)*$B591)/SQRT(1-$D$61),TRUE),(1-(1-RAND())^(1/$F$57))^(1/$H$57),0)</f>
        <v>0</v>
      </c>
      <c r="BL591" s="137">
        <f t="array" aca="1" ref="BL591" ca="1">IF(RAND()&lt;=_xlfn.NORM.S.DIST((_xlfn.NORM.S.INV($D$54)-SQRT($D$61)*$B591)/SQRT(1-$D$61),TRUE),(1-(1-RAND())^(1/$F$57))^(1/$H$57),0)</f>
        <v>0</v>
      </c>
      <c r="BM591" s="137">
        <f t="array" aca="1" ref="BM591" ca="1">IF(RAND()&lt;=_xlfn.NORM.S.DIST((_xlfn.NORM.S.INV($D$54)-SQRT($D$61)*$B591)/SQRT(1-$D$61),TRUE),(1-(1-RAND())^(1/$F$57))^(1/$H$57),0)</f>
        <v>0</v>
      </c>
      <c r="BN591" s="137">
        <f t="array" aca="1" ref="BN591" ca="1">IF(RAND()&lt;=_xlfn.NORM.S.DIST((_xlfn.NORM.S.INV($D$54)-SQRT($D$61)*$B591)/SQRT(1-$D$61),TRUE),(1-(1-RAND())^(1/$F$57))^(1/$H$57),0)</f>
        <v>0</v>
      </c>
      <c r="BO591" s="137">
        <f t="array" aca="1" ref="BO591" ca="1">IF(RAND()&lt;=_xlfn.NORM.S.DIST((_xlfn.NORM.S.INV($D$54)-SQRT($D$61)*$B591)/SQRT(1-$D$61),TRUE),(1-(1-RAND())^(1/$F$57))^(1/$H$57),0)</f>
        <v>0</v>
      </c>
      <c r="BP591" s="137">
        <f t="array" aca="1" ref="BP591" ca="1">IF(RAND()&lt;=_xlfn.NORM.S.DIST((_xlfn.NORM.S.INV($D$54)-SQRT($D$61)*$B591)/SQRT(1-$D$61),TRUE),(1-(1-RAND())^(1/$F$57))^(1/$H$57),0)</f>
        <v>0</v>
      </c>
      <c r="BQ591" s="137">
        <f t="array" aca="1" ref="BQ591" ca="1">IF(RAND()&lt;=_xlfn.NORM.S.DIST((_xlfn.NORM.S.INV($D$54)-SQRT($D$61)*$B591)/SQRT(1-$D$61),TRUE),(1-(1-RAND())^(1/$F$57))^(1/$H$57),0)</f>
        <v>0</v>
      </c>
      <c r="BR591" s="137">
        <f t="array" aca="1" ref="BR591" ca="1">IF(RAND()&lt;=_xlfn.NORM.S.DIST((_xlfn.NORM.S.INV($D$54)-SQRT($D$61)*$B591)/SQRT(1-$D$61),TRUE),(1-(1-RAND())^(1/$F$57))^(1/$H$57),0)</f>
        <v>0</v>
      </c>
      <c r="BS591" s="137">
        <f t="array" aca="1" ref="BS591" ca="1">IF(RAND()&lt;=_xlfn.NORM.S.DIST((_xlfn.NORM.S.INV($D$54)-SQRT($D$61)*$B591)/SQRT(1-$D$61),TRUE),(1-(1-RAND())^(1/$F$57))^(1/$H$57),0)</f>
        <v>0</v>
      </c>
      <c r="BT591" s="137">
        <f t="array" aca="1" ref="BT591" ca="1">IF(RAND()&lt;=_xlfn.NORM.S.DIST((_xlfn.NORM.S.INV($D$54)-SQRT($D$61)*$B591)/SQRT(1-$D$61),TRUE),(1-(1-RAND())^(1/$F$57))^(1/$H$57),0)</f>
        <v>0</v>
      </c>
      <c r="BU591" s="137">
        <f t="array" aca="1" ref="BU591" ca="1">IF(RAND()&lt;=_xlfn.NORM.S.DIST((_xlfn.NORM.S.INV($D$54)-SQRT($D$61)*$B591)/SQRT(1-$D$61),TRUE),(1-(1-RAND())^(1/$F$57))^(1/$H$57),0)</f>
        <v>0</v>
      </c>
      <c r="BV591" s="137">
        <f t="array" aca="1" ref="BV591" ca="1">IF(RAND()&lt;=_xlfn.NORM.S.DIST((_xlfn.NORM.S.INV($D$54)-SQRT($D$61)*$B591)/SQRT(1-$D$61),TRUE),(1-(1-RAND())^(1/$F$57))^(1/$H$57),0)</f>
        <v>0</v>
      </c>
      <c r="BW591" s="137">
        <f t="array" aca="1" ref="BW591" ca="1">IF(RAND()&lt;=_xlfn.NORM.S.DIST((_xlfn.NORM.S.INV($D$54)-SQRT($D$61)*$B591)/SQRT(1-$D$61),TRUE),(1-(1-RAND())^(1/$F$57))^(1/$H$57),0)</f>
        <v>0</v>
      </c>
      <c r="BX591" s="137">
        <f t="array" aca="1" ref="BX591" ca="1">IF(RAND()&lt;=_xlfn.NORM.S.DIST((_xlfn.NORM.S.INV($D$54)-SQRT($D$61)*$B591)/SQRT(1-$D$61),TRUE),(1-(1-RAND())^(1/$F$57))^(1/$H$57),0)</f>
        <v>0</v>
      </c>
      <c r="BY591" s="137">
        <f t="array" aca="1" ref="BY591" ca="1">IF(RAND()&lt;=_xlfn.NORM.S.DIST((_xlfn.NORM.S.INV($D$54)-SQRT($D$61)*$B591)/SQRT(1-$D$61),TRUE),(1-(1-RAND())^(1/$F$57))^(1/$H$57),0)</f>
        <v>0</v>
      </c>
      <c r="BZ591" s="137">
        <f t="array" aca="1" ref="BZ591" ca="1">IF(RAND()&lt;=_xlfn.NORM.S.DIST((_xlfn.NORM.S.INV($D$54)-SQRT($D$61)*$B591)/SQRT(1-$D$61),TRUE),(1-(1-RAND())^(1/$F$57))^(1/$H$57),0)</f>
        <v>0</v>
      </c>
      <c r="CA591" s="137">
        <f t="array" aca="1" ref="CA591" ca="1">IF(RAND()&lt;=_xlfn.NORM.S.DIST((_xlfn.NORM.S.INV($D$54)-SQRT($D$61)*$B591)/SQRT(1-$D$61),TRUE),(1-(1-RAND())^(1/$F$57))^(1/$H$57),0)</f>
        <v>0</v>
      </c>
      <c r="CB591" s="137">
        <f t="array" aca="1" ref="CB591" ca="1">IF(RAND()&lt;=_xlfn.NORM.S.DIST((_xlfn.NORM.S.INV($D$54)-SQRT($D$61)*$B591)/SQRT(1-$D$61),TRUE),(1-(1-RAND())^(1/$F$57))^(1/$H$57),0)</f>
        <v>0</v>
      </c>
      <c r="CC591" s="137">
        <f t="array" aca="1" ref="CC591" ca="1">IF(RAND()&lt;=_xlfn.NORM.S.DIST((_xlfn.NORM.S.INV($D$54)-SQRT($D$61)*$B591)/SQRT(1-$D$61),TRUE),(1-(1-RAND())^(1/$F$57))^(1/$H$57),0)</f>
        <v>0.61228399433185943</v>
      </c>
      <c r="CD591" s="137">
        <f t="array" aca="1" ref="CD591" ca="1">IF(RAND()&lt;=_xlfn.NORM.S.DIST((_xlfn.NORM.S.INV($D$54)-SQRT($D$61)*$B591)/SQRT(1-$D$61),TRUE),(1-(1-RAND())^(1/$F$57))^(1/$H$57),0)</f>
        <v>0</v>
      </c>
      <c r="CE591" s="137">
        <f t="array" aca="1" ref="CE591" ca="1">IF(RAND()&lt;=_xlfn.NORM.S.DIST((_xlfn.NORM.S.INV($D$54)-SQRT($D$61)*$B591)/SQRT(1-$D$61),TRUE),(1-(1-RAND())^(1/$F$57))^(1/$H$57),0)</f>
        <v>0</v>
      </c>
      <c r="CF591" s="137">
        <f t="array" aca="1" ref="CF591" ca="1">IF(RAND()&lt;=_xlfn.NORM.S.DIST((_xlfn.NORM.S.INV($D$54)-SQRT($D$61)*$B591)/SQRT(1-$D$61),TRUE),(1-(1-RAND())^(1/$F$57))^(1/$H$57),0)</f>
        <v>0</v>
      </c>
      <c r="CG591" s="137">
        <f t="array" aca="1" ref="CG591" ca="1">IF(RAND()&lt;=_xlfn.NORM.S.DIST((_xlfn.NORM.S.INV($D$54)-SQRT($D$61)*$B591)/SQRT(1-$D$61),TRUE),(1-(1-RAND())^(1/$F$57))^(1/$H$57),0)</f>
        <v>0</v>
      </c>
      <c r="CH591" s="137">
        <f t="array" aca="1" ref="CH591" ca="1">IF(RAND()&lt;=_xlfn.NORM.S.DIST((_xlfn.NORM.S.INV($D$54)-SQRT($D$61)*$B591)/SQRT(1-$D$61),TRUE),(1-(1-RAND())^(1/$F$57))^(1/$H$57),0)</f>
        <v>0</v>
      </c>
      <c r="CI591" s="137">
        <f t="array" aca="1" ref="CI591" ca="1">COUNTIF(AU591:CH591,"&gt;"&amp;0)</f>
        <v>4</v>
      </c>
      <c r="CJ591" s="137">
        <f t="shared" ca="1" si="133"/>
        <v>1.9046773442787883</v>
      </c>
      <c r="CK591" s="137">
        <f t="array" aca="1" ref="CK591" ca="1">IF(RAND()&lt;=_xlfn.NORM.S.DIST((_xlfn.NORM.S.INV($E$54)-SQRT($E$61)*$B591)/SQRT(1-$E$61),TRUE),(1-(1-RAND())^(1/$F$57))^(1/$H$57),0)</f>
        <v>0</v>
      </c>
      <c r="CL591" s="137">
        <f t="array" aca="1" ref="CL591" ca="1">IF(RAND()&lt;=_xlfn.NORM.S.DIST((_xlfn.NORM.S.INV($E$54)-SQRT($E$61)*$B591)/SQRT(1-$E$61),TRUE),(1-(1-RAND())^(1/$F$57))^(1/$H$57),0)</f>
        <v>0</v>
      </c>
      <c r="CM591" s="137">
        <f t="array" aca="1" ref="CM591" ca="1">IF(RAND()&lt;=_xlfn.NORM.S.DIST((_xlfn.NORM.S.INV($E$54)-SQRT($E$61)*$B591)/SQRT(1-$E$61),TRUE),(1-(1-RAND())^(1/$F$57))^(1/$H$57),0)</f>
        <v>0</v>
      </c>
      <c r="CN591" s="137">
        <f t="array" aca="1" ref="CN591" ca="1">IF(RAND()&lt;=_xlfn.NORM.S.DIST((_xlfn.NORM.S.INV($E$54)-SQRT($E$61)*$B591)/SQRT(1-$E$61),TRUE),(1-(1-RAND())^(1/$F$57))^(1/$H$57),0)</f>
        <v>0</v>
      </c>
      <c r="CO591" s="137">
        <f t="array" aca="1" ref="CO591" ca="1">IF(RAND()&lt;=_xlfn.NORM.S.DIST((_xlfn.NORM.S.INV($E$54)-SQRT($E$61)*$B591)/SQRT(1-$E$61),TRUE),(1-(1-RAND())^(1/$F$57))^(1/$H$57),0)</f>
        <v>0</v>
      </c>
      <c r="CP591" s="137">
        <f t="array" aca="1" ref="CP591" ca="1">IF(RAND()&lt;=_xlfn.NORM.S.DIST((_xlfn.NORM.S.INV($E$54)-SQRT($E$61)*$B591)/SQRT(1-$E$61),TRUE),(1-(1-RAND())^(1/$F$57))^(1/$H$57),0)</f>
        <v>3.4648104035385138E-3</v>
      </c>
      <c r="CQ591" s="137">
        <f t="array" aca="1" ref="CQ591" ca="1">IF(RAND()&lt;=_xlfn.NORM.S.DIST((_xlfn.NORM.S.INV($E$54)-SQRT($E$61)*$B591)/SQRT(1-$E$61),TRUE),(1-(1-RAND())^(1/$F$57))^(1/$H$57),0)</f>
        <v>0</v>
      </c>
      <c r="CR591" s="137">
        <f t="array" aca="1" ref="CR591" ca="1">IF(RAND()&lt;=_xlfn.NORM.S.DIST((_xlfn.NORM.S.INV($E$54)-SQRT($E$61)*$B591)/SQRT(1-$E$61),TRUE),(1-(1-RAND())^(1/$F$57))^(1/$H$57),0)</f>
        <v>0</v>
      </c>
      <c r="CS591" s="137">
        <f t="array" aca="1" ref="CS591" ca="1">IF(RAND()&lt;=_xlfn.NORM.S.DIST((_xlfn.NORM.S.INV($E$54)-SQRT($E$61)*$B591)/SQRT(1-$E$61),TRUE),(1-(1-RAND())^(1/$F$57))^(1/$H$57),0)</f>
        <v>0</v>
      </c>
      <c r="CT591" s="137">
        <f t="array" aca="1" ref="CT591" ca="1">IF(RAND()&lt;=_xlfn.NORM.S.DIST((_xlfn.NORM.S.INV($E$54)-SQRT($E$61)*$B591)/SQRT(1-$E$61),TRUE),(1-(1-RAND())^(1/$F$57))^(1/$H$57),0)</f>
        <v>0</v>
      </c>
      <c r="CU591" s="137">
        <f t="array" aca="1" ref="CU591" ca="1">IF(RAND()&lt;=_xlfn.NORM.S.DIST((_xlfn.NORM.S.INV($E$54)-SQRT($E$61)*$B591)/SQRT(1-$E$61),TRUE),(1-(1-RAND())^(1/$F$57))^(1/$H$57),0)</f>
        <v>0</v>
      </c>
      <c r="CV591" s="137">
        <f t="array" aca="1" ref="CV591" ca="1">IF(RAND()&lt;=_xlfn.NORM.S.DIST((_xlfn.NORM.S.INV($E$54)-SQRT($E$61)*$B591)/SQRT(1-$E$61),TRUE),(1-(1-RAND())^(1/$F$57))^(1/$H$57),0)</f>
        <v>2.0943638026547143E-2</v>
      </c>
      <c r="CW591" s="137">
        <f t="array" aca="1" ref="CW591" ca="1">IF(RAND()&lt;=_xlfn.NORM.S.DIST((_xlfn.NORM.S.INV($E$54)-SQRT($E$61)*$B591)/SQRT(1-$E$61),TRUE),(1-(1-RAND())^(1/$F$57))^(1/$H$57),0)</f>
        <v>0</v>
      </c>
      <c r="CX591" s="137">
        <f t="array" aca="1" ref="CX591" ca="1">IF(RAND()&lt;=_xlfn.NORM.S.DIST((_xlfn.NORM.S.INV($E$54)-SQRT($E$61)*$B591)/SQRT(1-$E$61),TRUE),(1-(1-RAND())^(1/$F$57))^(1/$H$57),0)</f>
        <v>0</v>
      </c>
      <c r="CY591" s="137">
        <f t="array" aca="1" ref="CY591" ca="1">IF(RAND()&lt;=_xlfn.NORM.S.DIST((_xlfn.NORM.S.INV($E$54)-SQRT($E$61)*$B591)/SQRT(1-$E$61),TRUE),(1-(1-RAND())^(1/$F$57))^(1/$H$57),0)</f>
        <v>0</v>
      </c>
      <c r="CZ591" s="137">
        <f t="array" aca="1" ref="CZ591" ca="1">IF(RAND()&lt;=_xlfn.NORM.S.DIST((_xlfn.NORM.S.INV($E$54)-SQRT($E$61)*$B591)/SQRT(1-$E$61),TRUE),(1-(1-RAND())^(1/$F$57))^(1/$H$57),0)</f>
        <v>0</v>
      </c>
      <c r="DA591" s="137">
        <f t="array" aca="1" ref="DA591" ca="1">IF(RAND()&lt;=_xlfn.NORM.S.DIST((_xlfn.NORM.S.INV($E$54)-SQRT($E$61)*$B591)/SQRT(1-$E$61),TRUE),(1-(1-RAND())^(1/$F$57))^(1/$H$57),0)</f>
        <v>0.90274630619126262</v>
      </c>
      <c r="DB591" s="137">
        <f t="array" aca="1" ref="DB591" ca="1">IF(RAND()&lt;=_xlfn.NORM.S.DIST((_xlfn.NORM.S.INV($E$54)-SQRT($E$61)*$B591)/SQRT(1-$E$61),TRUE),(1-(1-RAND())^(1/$F$57))^(1/$H$57),0)</f>
        <v>0</v>
      </c>
      <c r="DC591" s="137">
        <f t="array" aca="1" ref="DC591" ca="1">IF(RAND()&lt;=_xlfn.NORM.S.DIST((_xlfn.NORM.S.INV($E$54)-SQRT($E$61)*$B591)/SQRT(1-$E$61),TRUE),(1-(1-RAND())^(1/$F$57))^(1/$H$57),0)</f>
        <v>0</v>
      </c>
      <c r="DD591" s="137">
        <f t="array" aca="1" ref="DD591" ca="1">IF(RAND()&lt;=_xlfn.NORM.S.DIST((_xlfn.NORM.S.INV($E$54)-SQRT($E$61)*$B591)/SQRT(1-$E$61),TRUE),(1-(1-RAND())^(1/$F$57))^(1/$H$57),0)</f>
        <v>0</v>
      </c>
      <c r="DE591" s="137">
        <f t="array" aca="1" ref="DE591" ca="1">IF(RAND()&lt;=_xlfn.NORM.S.DIST((_xlfn.NORM.S.INV($E$54)-SQRT($E$61)*$B591)/SQRT(1-$E$61),TRUE),(1-(1-RAND())^(1/$F$57))^(1/$H$57),0)</f>
        <v>0</v>
      </c>
      <c r="DF591" s="137">
        <f t="array" aca="1" ref="DF591" ca="1">IF(RAND()&lt;=_xlfn.NORM.S.DIST((_xlfn.NORM.S.INV($E$54)-SQRT($E$61)*$B591)/SQRT(1-$E$61),TRUE),(1-(1-RAND())^(1/$F$57))^(1/$H$57),0)</f>
        <v>0</v>
      </c>
      <c r="DG591" s="137">
        <f t="array" aca="1" ref="DG591" ca="1">IF(RAND()&lt;=_xlfn.NORM.S.DIST((_xlfn.NORM.S.INV($E$54)-SQRT($E$61)*$B591)/SQRT(1-$E$61),TRUE),(1-(1-RAND())^(1/$F$57))^(1/$H$57),0)</f>
        <v>0</v>
      </c>
      <c r="DH591" s="137">
        <f t="array" aca="1" ref="DH591" ca="1">IF(RAND()&lt;=_xlfn.NORM.S.DIST((_xlfn.NORM.S.INV($E$54)-SQRT($E$61)*$B591)/SQRT(1-$E$61),TRUE),(1-(1-RAND())^(1/$F$57))^(1/$H$57),0)</f>
        <v>0</v>
      </c>
      <c r="DI591" s="137">
        <f t="array" aca="1" ref="DI591" ca="1">IF(RAND()&lt;=_xlfn.NORM.S.DIST((_xlfn.NORM.S.INV($E$54)-SQRT($E$61)*$B591)/SQRT(1-$E$61),TRUE),(1-(1-RAND())^(1/$F$57))^(1/$H$57),0)</f>
        <v>0.92910739024526368</v>
      </c>
      <c r="DJ591" s="137">
        <f t="array" aca="1" ref="DJ591" ca="1">IF(RAND()&lt;=_xlfn.NORM.S.DIST((_xlfn.NORM.S.INV($E$54)-SQRT($E$61)*$B591)/SQRT(1-$E$61),TRUE),(1-(1-RAND())^(1/$F$57))^(1/$H$57),0)</f>
        <v>0</v>
      </c>
      <c r="DK591" s="137">
        <f t="array" aca="1" ref="DK591" ca="1">IF(RAND()&lt;=_xlfn.NORM.S.DIST((_xlfn.NORM.S.INV($E$54)-SQRT($E$61)*$B591)/SQRT(1-$E$61),TRUE),(1-(1-RAND())^(1/$F$57))^(1/$H$57),0)</f>
        <v>0.52392030331777528</v>
      </c>
      <c r="DL591" s="137">
        <f t="array" aca="1" ref="DL591" ca="1">IF(RAND()&lt;=_xlfn.NORM.S.DIST((_xlfn.NORM.S.INV($E$54)-SQRT($E$61)*$B591)/SQRT(1-$E$61),TRUE),(1-(1-RAND())^(1/$F$57))^(1/$H$57),0)</f>
        <v>0</v>
      </c>
      <c r="DM591" s="137">
        <f t="array" aca="1" ref="DM591" ca="1">IF(RAND()&lt;=_xlfn.NORM.S.DIST((_xlfn.NORM.S.INV($E$54)-SQRT($E$61)*$B591)/SQRT(1-$E$61),TRUE),(1-(1-RAND())^(1/$F$57))^(1/$H$57),0)</f>
        <v>0.29208394859708187</v>
      </c>
      <c r="DN591" s="137">
        <f t="array" aca="1" ref="DN591" ca="1">IF(RAND()&lt;=_xlfn.NORM.S.DIST((_xlfn.NORM.S.INV($E$54)-SQRT($E$61)*$B591)/SQRT(1-$E$61),TRUE),(1-(1-RAND())^(1/$F$57))^(1/$H$57),0)</f>
        <v>0</v>
      </c>
      <c r="DO591" s="137">
        <f t="array" aca="1" ref="DO591" ca="1">IF(RAND()&lt;=_xlfn.NORM.S.DIST((_xlfn.NORM.S.INV($E$54)-SQRT($E$61)*$B591)/SQRT(1-$E$61),TRUE),(1-(1-RAND())^(1/$F$57))^(1/$H$57),0)</f>
        <v>0</v>
      </c>
      <c r="DP591" s="137">
        <f t="array" aca="1" ref="DP591" ca="1">IF(RAND()&lt;=_xlfn.NORM.S.DIST((_xlfn.NORM.S.INV($E$54)-SQRT($E$61)*$B591)/SQRT(1-$E$61),TRUE),(1-(1-RAND())^(1/$F$57))^(1/$H$57),0)</f>
        <v>0</v>
      </c>
      <c r="DQ591" s="137">
        <f t="array" aca="1" ref="DQ591" ca="1">IF(RAND()&lt;=_xlfn.NORM.S.DIST((_xlfn.NORM.S.INV($E$54)-SQRT($E$61)*$B591)/SQRT(1-$E$61),TRUE),(1-(1-RAND())^(1/$F$57))^(1/$H$57),0)</f>
        <v>0</v>
      </c>
      <c r="DR591" s="137">
        <f t="array" aca="1" ref="DR591" ca="1">IF(RAND()&lt;=_xlfn.NORM.S.DIST((_xlfn.NORM.S.INV($E$54)-SQRT($E$61)*$B591)/SQRT(1-$E$61),TRUE),(1-(1-RAND())^(1/$F$57))^(1/$H$57),0)</f>
        <v>0</v>
      </c>
      <c r="DS591" s="137">
        <f t="array" aca="1" ref="DS591" ca="1">IF(RAND()&lt;=_xlfn.NORM.S.DIST((_xlfn.NORM.S.INV($E$54)-SQRT($E$61)*$B591)/SQRT(1-$E$61),TRUE),(1-(1-RAND())^(1/$F$57))^(1/$H$57),0)</f>
        <v>0</v>
      </c>
      <c r="DT591" s="137">
        <f t="array" aca="1" ref="DT591" ca="1">IF(RAND()&lt;=_xlfn.NORM.S.DIST((_xlfn.NORM.S.INV($E$54)-SQRT($E$61)*$B591)/SQRT(1-$E$61),TRUE),(1-(1-RAND())^(1/$F$57))^(1/$H$57),0)</f>
        <v>0.99028993107787855</v>
      </c>
      <c r="DU591" s="137">
        <f t="array" aca="1" ref="DU591" ca="1">IF(RAND()&lt;=_xlfn.NORM.S.DIST((_xlfn.NORM.S.INV($E$54)-SQRT($E$61)*$B591)/SQRT(1-$E$61),TRUE),(1-(1-RAND())^(1/$F$57))^(1/$H$57),0)</f>
        <v>0</v>
      </c>
      <c r="DV591" s="137">
        <f t="array" aca="1" ref="DV591" ca="1">IF(RAND()&lt;=_xlfn.NORM.S.DIST((_xlfn.NORM.S.INV($E$54)-SQRT($E$61)*$B591)/SQRT(1-$E$61),TRUE),(1-(1-RAND())^(1/$F$57))^(1/$H$57),0)</f>
        <v>0.95435361721167689</v>
      </c>
      <c r="DW591" s="137">
        <f t="array" aca="1" ref="DW591" ca="1">IF(RAND()&lt;=_xlfn.NORM.S.DIST((_xlfn.NORM.S.INV($E$54)-SQRT($E$61)*$B591)/SQRT(1-$E$61),TRUE),(1-(1-RAND())^(1/$F$57))^(1/$H$57),0)</f>
        <v>0</v>
      </c>
      <c r="DX591" s="137">
        <f t="array" aca="1" ref="DX591" ca="1">IF(RAND()&lt;=_xlfn.NORM.S.DIST((_xlfn.NORM.S.INV($E$54)-SQRT($E$61)*$B591)/SQRT(1-$E$61),TRUE),(1-(1-RAND())^(1/$F$57))^(1/$H$57),0)</f>
        <v>0</v>
      </c>
      <c r="DY591" s="137">
        <f t="array" aca="1" ref="DY591" ca="1">IF(RAND()&lt;=_xlfn.NORM.S.DIST((_xlfn.NORM.S.INV($E$54)-SQRT($E$61)*$B591)/SQRT(1-$E$61),TRUE),(1-(1-RAND())^(1/$F$57))^(1/$H$57),0)</f>
        <v>0.13008325762473635</v>
      </c>
      <c r="DZ591" s="137">
        <f t="array" aca="1" ref="DZ591" ca="1">IF(RAND()&lt;=_xlfn.NORM.S.DIST((_xlfn.NORM.S.INV($E$54)-SQRT($E$61)*$B591)/SQRT(1-$E$61),TRUE),(1-(1-RAND())^(1/$F$57))^(1/$H$57),0)</f>
        <v>0</v>
      </c>
      <c r="EA591" s="137">
        <f t="array" aca="1" ref="EA591" ca="1">IF(RAND()&lt;=_xlfn.NORM.S.DIST((_xlfn.NORM.S.INV($E$54)-SQRT($E$61)*$B591)/SQRT(1-$E$61),TRUE),(1-(1-RAND())^(1/$F$57))^(1/$H$57),0)</f>
        <v>0</v>
      </c>
      <c r="EB591" s="137">
        <f t="array" aca="1" ref="EB591" ca="1">IF(RAND()&lt;=_xlfn.NORM.S.DIST((_xlfn.NORM.S.INV($E$54)-SQRT($E$61)*$B591)/SQRT(1-$E$61),TRUE),(1-(1-RAND())^(1/$F$57))^(1/$H$57),0)</f>
        <v>0</v>
      </c>
      <c r="EC591" s="137">
        <f t="array" aca="1" ref="EC591" ca="1">IF(RAND()&lt;=_xlfn.NORM.S.DIST((_xlfn.NORM.S.INV($E$54)-SQRT($E$61)*$B591)/SQRT(1-$E$61),TRUE),(1-(1-RAND())^(1/$F$57))^(1/$H$57),0)</f>
        <v>0</v>
      </c>
      <c r="ED591" s="137">
        <f t="array" aca="1" ref="ED591" ca="1">IF(RAND()&lt;=_xlfn.NORM.S.DIST((_xlfn.NORM.S.INV($E$54)-SQRT($E$61)*$B591)/SQRT(1-$E$61),TRUE),(1-(1-RAND())^(1/$F$57))^(1/$H$57),0)</f>
        <v>0</v>
      </c>
      <c r="EE591" s="137">
        <f t="array" aca="1" ref="EE591" ca="1">IF(RAND()&lt;=_xlfn.NORM.S.DIST((_xlfn.NORM.S.INV($E$54)-SQRT($E$61)*$B591)/SQRT(1-$E$61),TRUE),(1-(1-RAND())^(1/$F$57))^(1/$H$57),0)</f>
        <v>0</v>
      </c>
      <c r="EF591" s="137">
        <f t="array" aca="1" ref="EF591" ca="1">IF(RAND()&lt;=_xlfn.NORM.S.DIST((_xlfn.NORM.S.INV($E$54)-SQRT($E$61)*$B591)/SQRT(1-$E$61),TRUE),(1-(1-RAND())^(1/$F$57))^(1/$H$57),0)</f>
        <v>0</v>
      </c>
      <c r="EG591" s="137">
        <f t="array" aca="1" ref="EG591" ca="1">IF(RAND()&lt;=_xlfn.NORM.S.DIST((_xlfn.NORM.S.INV($E$54)-SQRT($E$61)*$B591)/SQRT(1-$E$61),TRUE),(1-(1-RAND())^(1/$F$57))^(1/$H$57),0)</f>
        <v>0</v>
      </c>
      <c r="EH591" s="137">
        <f t="array" aca="1" ref="EH591" ca="1">IF(RAND()&lt;=_xlfn.NORM.S.DIST((_xlfn.NORM.S.INV($E$54)-SQRT($E$61)*$B591)/SQRT(1-$E$61),TRUE),(1-(1-RAND())^(1/$F$57))^(1/$H$57),0)</f>
        <v>0</v>
      </c>
      <c r="EI591" s="137">
        <f t="array" aca="1" ref="EI591" ca="1">IF(RAND()&lt;=_xlfn.NORM.S.DIST((_xlfn.NORM.S.INV($E$54)-SQRT($E$61)*$B591)/SQRT(1-$E$61),TRUE),(1-(1-RAND())^(1/$F$57))^(1/$H$57),0)</f>
        <v>0</v>
      </c>
      <c r="EJ591" s="137">
        <f t="array" aca="1" ref="EJ591" ca="1">IF(RAND()&lt;=_xlfn.NORM.S.DIST((_xlfn.NORM.S.INV($E$54)-SQRT($E$61)*$B591)/SQRT(1-$E$61),TRUE),(1-(1-RAND())^(1/$F$57))^(1/$H$57),0)</f>
        <v>0</v>
      </c>
      <c r="EK591" s="137">
        <f t="array" aca="1" ref="EK591" ca="1">IF(RAND()&lt;=_xlfn.NORM.S.DIST((_xlfn.NORM.S.INV($E$54)-SQRT($E$61)*$B591)/SQRT(1-$E$61),TRUE),(1-(1-RAND())^(1/$F$57))^(1/$H$57),0)</f>
        <v>0</v>
      </c>
      <c r="EL591" s="137">
        <f t="array" aca="1" ref="EL591" ca="1">IF(RAND()&lt;=_xlfn.NORM.S.DIST((_xlfn.NORM.S.INV($E$54)-SQRT($E$61)*$B591)/SQRT(1-$E$61),TRUE),(1-(1-RAND())^(1/$F$57))^(1/$H$57),0)</f>
        <v>0.91204568845915746</v>
      </c>
      <c r="EM591" s="137">
        <f t="array" aca="1" ref="EM591" ca="1">IF(RAND()&lt;=_xlfn.NORM.S.DIST((_xlfn.NORM.S.INV($E$54)-SQRT($E$61)*$B591)/SQRT(1-$E$61),TRUE),(1-(1-RAND())^(1/$F$57))^(1/$H$57),0)</f>
        <v>0</v>
      </c>
      <c r="EN591" s="137">
        <f t="array" aca="1" ref="EN591" ca="1">IF(RAND()&lt;=_xlfn.NORM.S.DIST((_xlfn.NORM.S.INV($E$54)-SQRT($E$61)*$B591)/SQRT(1-$E$61),TRUE),(1-(1-RAND())^(1/$F$57))^(1/$H$57),0)</f>
        <v>0</v>
      </c>
      <c r="EO591" s="137">
        <f t="array" aca="1" ref="EO591" ca="1">IF(RAND()&lt;=_xlfn.NORM.S.DIST((_xlfn.NORM.S.INV($E$54)-SQRT($E$61)*$B591)/SQRT(1-$E$61),TRUE),(1-(1-RAND())^(1/$F$57))^(1/$H$57),0)</f>
        <v>0</v>
      </c>
      <c r="EP591" s="137">
        <f t="array" aca="1" ref="EP591" ca="1">IF(RAND()&lt;=_xlfn.NORM.S.DIST((_xlfn.NORM.S.INV($E$54)-SQRT($E$61)*$B591)/SQRT(1-$E$61),TRUE),(1-(1-RAND())^(1/$F$57))^(1/$H$57),0)</f>
        <v>0</v>
      </c>
      <c r="EQ591" s="137">
        <f t="array" aca="1" ref="EQ591" ca="1">IF(RAND()&lt;=_xlfn.NORM.S.DIST((_xlfn.NORM.S.INV($E$54)-SQRT($E$61)*$B591)/SQRT(1-$E$61),TRUE),(1-(1-RAND())^(1/$F$57))^(1/$H$57),0)</f>
        <v>0</v>
      </c>
      <c r="ER591" s="137">
        <f t="array" aca="1" ref="ER591" ca="1">IF(RAND()&lt;=_xlfn.NORM.S.DIST((_xlfn.NORM.S.INV($E$54)-SQRT($E$61)*$B591)/SQRT(1-$E$61),TRUE),(1-(1-RAND())^(1/$F$57))^(1/$H$57),0)</f>
        <v>0.48775999658398084</v>
      </c>
      <c r="ES591" s="137">
        <f t="array" aca="1" ref="ES591" ca="1">IF(RAND()&lt;=_xlfn.NORM.S.DIST((_xlfn.NORM.S.INV($E$54)-SQRT($E$61)*$B591)/SQRT(1-$E$61),TRUE),(1-(1-RAND())^(1/$F$57))^(1/$H$57),0)</f>
        <v>0</v>
      </c>
      <c r="ET591" s="137">
        <f t="array" aca="1" ref="ET591" ca="1">IF(RAND()&lt;=_xlfn.NORM.S.DIST((_xlfn.NORM.S.INV($E$54)-SQRT($E$61)*$B591)/SQRT(1-$E$61),TRUE),(1-(1-RAND())^(1/$F$57))^(1/$H$57),0)</f>
        <v>0</v>
      </c>
      <c r="EU591" s="137">
        <f t="array" aca="1" ref="EU591" ca="1">IF(RAND()&lt;=_xlfn.NORM.S.DIST((_xlfn.NORM.S.INV($E$54)-SQRT($E$61)*$B591)/SQRT(1-$E$61),TRUE),(1-(1-RAND())^(1/$F$57))^(1/$H$57),0)</f>
        <v>0</v>
      </c>
      <c r="EV591" s="137">
        <f t="array" aca="1" ref="EV591" ca="1">IF(RAND()&lt;=_xlfn.NORM.S.DIST((_xlfn.NORM.S.INV($E$54)-SQRT($E$61)*$B591)/SQRT(1-$E$61),TRUE),(1-(1-RAND())^(1/$F$57))^(1/$H$57),0)</f>
        <v>0</v>
      </c>
      <c r="EW591" s="137">
        <f t="array" aca="1" ref="EW591" ca="1">IF(RAND()&lt;=_xlfn.NORM.S.DIST((_xlfn.NORM.S.INV($E$54)-SQRT($E$61)*$B591)/SQRT(1-$E$61),TRUE),(1-(1-RAND())^(1/$F$57))^(1/$H$57),0)</f>
        <v>0</v>
      </c>
      <c r="EX591" s="137">
        <f t="array" aca="1" ref="EX591" ca="1">IF(RAND()&lt;=_xlfn.NORM.S.DIST((_xlfn.NORM.S.INV($E$54)-SQRT($E$61)*$B591)/SQRT(1-$E$61),TRUE),(1-(1-RAND())^(1/$F$57))^(1/$H$57),0)</f>
        <v>0</v>
      </c>
      <c r="EY591" s="137">
        <f t="array" aca="1" ref="EY591" ca="1">IF(RAND()&lt;=_xlfn.NORM.S.DIST((_xlfn.NORM.S.INV($E$54)-SQRT($E$61)*$B591)/SQRT(1-$E$61),TRUE),(1-(1-RAND())^(1/$F$57))^(1/$H$57),0)</f>
        <v>0.77756322657426402</v>
      </c>
      <c r="EZ591" s="137">
        <f t="array" aca="1" ref="EZ591" ca="1">IF(RAND()&lt;=_xlfn.NORM.S.DIST((_xlfn.NORM.S.INV($E$54)-SQRT($E$61)*$B591)/SQRT(1-$E$61),TRUE),(1-(1-RAND())^(1/$F$57))^(1/$H$57),0)</f>
        <v>0</v>
      </c>
      <c r="FA591" s="137">
        <f t="array" aca="1" ref="FA591" ca="1">IF(RAND()&lt;=_xlfn.NORM.S.DIST((_xlfn.NORM.S.INV($E$54)-SQRT($E$61)*$B591)/SQRT(1-$E$61),TRUE),(1-(1-RAND())^(1/$F$57))^(1/$H$57),0)</f>
        <v>0</v>
      </c>
      <c r="FB591" s="137">
        <f t="array" aca="1" ref="FB591" ca="1">IF(RAND()&lt;=_xlfn.NORM.S.DIST((_xlfn.NORM.S.INV($E$54)-SQRT($E$61)*$B591)/SQRT(1-$E$61),TRUE),(1-(1-RAND())^(1/$F$57))^(1/$H$57),0)</f>
        <v>7.0644837680431359E-3</v>
      </c>
      <c r="FC591" s="137">
        <f t="array" aca="1" ref="FC591" ca="1">IF(RAND()&lt;=_xlfn.NORM.S.DIST((_xlfn.NORM.S.INV($E$54)-SQRT($E$61)*$B591)/SQRT(1-$E$61),TRUE),(1-(1-RAND())^(1/$F$57))^(1/$H$57),0)</f>
        <v>0</v>
      </c>
      <c r="FD591" s="137">
        <f t="array" aca="1" ref="FD591" ca="1">IF(RAND()&lt;=_xlfn.NORM.S.DIST((_xlfn.NORM.S.INV($E$54)-SQRT($E$61)*$B591)/SQRT(1-$E$61),TRUE),(1-(1-RAND())^(1/$F$57))^(1/$H$57),0)</f>
        <v>0</v>
      </c>
      <c r="FE591" s="137">
        <f t="array" aca="1" ref="FE591" ca="1">IF(RAND()&lt;=_xlfn.NORM.S.DIST((_xlfn.NORM.S.INV($E$54)-SQRT($E$61)*$B591)/SQRT(1-$E$61),TRUE),(1-(1-RAND())^(1/$F$57))^(1/$H$57),0)</f>
        <v>0.53724205363301192</v>
      </c>
      <c r="FF591" s="137">
        <f t="array" aca="1" ref="FF591" ca="1">IF(RAND()&lt;=_xlfn.NORM.S.DIST((_xlfn.NORM.S.INV($E$54)-SQRT($E$61)*$B591)/SQRT(1-$E$61),TRUE),(1-(1-RAND())^(1/$F$57))^(1/$H$57),0)</f>
        <v>0</v>
      </c>
      <c r="FG591" s="137">
        <f t="array" aca="1" ref="FG591" ca="1">IF(RAND()&lt;=_xlfn.NORM.S.DIST((_xlfn.NORM.S.INV($E$54)-SQRT($E$61)*$B591)/SQRT(1-$E$61),TRUE),(1-(1-RAND())^(1/$F$57))^(1/$H$57),0)</f>
        <v>0</v>
      </c>
      <c r="FH591" s="137">
        <f t="array" aca="1" ref="FH591" ca="1">IF(RAND()&lt;=_xlfn.NORM.S.DIST((_xlfn.NORM.S.INV($E$54)-SQRT($E$61)*$B591)/SQRT(1-$E$61),TRUE),(1-(1-RAND())^(1/$F$57))^(1/$H$57),0)</f>
        <v>0</v>
      </c>
      <c r="FI591" s="137">
        <f t="array" aca="1" ref="FI591" ca="1">IF(RAND()&lt;=_xlfn.NORM.S.DIST((_xlfn.NORM.S.INV($E$54)-SQRT($E$61)*$B591)/SQRT(1-$E$61),TRUE),(1-(1-RAND())^(1/$F$57))^(1/$H$57),0)</f>
        <v>0</v>
      </c>
      <c r="FJ591" s="137">
        <f t="array" aca="1" ref="FJ591" ca="1">IF(RAND()&lt;=_xlfn.NORM.S.DIST((_xlfn.NORM.S.INV($E$54)-SQRT($E$61)*$B591)/SQRT(1-$E$61),TRUE),(1-(1-RAND())^(1/$F$57))^(1/$H$57),0)</f>
        <v>0</v>
      </c>
      <c r="FK591" s="137">
        <f t="array" aca="1" ref="FK591" ca="1">IF(RAND()&lt;=_xlfn.NORM.S.DIST((_xlfn.NORM.S.INV($E$54)-SQRT($E$61)*$B591)/SQRT(1-$E$61),TRUE),(1-(1-RAND())^(1/$F$57))^(1/$H$57),0)</f>
        <v>0</v>
      </c>
      <c r="FL591" s="137">
        <f t="array" aca="1" ref="FL591" ca="1">IF(RAND()&lt;=_xlfn.NORM.S.DIST((_xlfn.NORM.S.INV($E$54)-SQRT($E$61)*$B591)/SQRT(1-$E$61),TRUE),(1-(1-RAND())^(1/$F$57))^(1/$H$57),0)</f>
        <v>0.49886452793805425</v>
      </c>
      <c r="FM591" s="137">
        <f t="shared" ca="1" si="134"/>
        <v>15</v>
      </c>
      <c r="FN591" s="137">
        <f t="shared" ca="1" si="135"/>
        <v>7.9675331796522721</v>
      </c>
      <c r="FO591" s="137">
        <f t="array" aca="1" ref="FO591" ca="1">IF(RAND()&lt;=_xlfn.NORM.S.DIST((_xlfn.NORM.S.INV($F$54)-SQRT($F$61)*$B591)/SQRT(1-$F$61),TRUE),(1-(1-RAND())^(1/$F$57))^(1/$H$57),0)</f>
        <v>0</v>
      </c>
      <c r="FP591" s="137">
        <f t="array" aca="1" ref="FP591" ca="1">IF(RAND()&lt;=_xlfn.NORM.S.DIST((_xlfn.NORM.S.INV($F$54)-SQRT($F$61)*$B591)/SQRT(1-$F$61),TRUE),(1-(1-RAND())^(1/$F$57))^(1/$H$57),0)</f>
        <v>0</v>
      </c>
      <c r="FQ591" s="137">
        <f t="array" aca="1" ref="FQ591" ca="1">IF(RAND()&lt;=_xlfn.NORM.S.DIST((_xlfn.NORM.S.INV($F$54)-SQRT($F$61)*$B591)/SQRT(1-$F$61),TRUE),(1-(1-RAND())^(1/$F$57))^(1/$H$57),0)</f>
        <v>0</v>
      </c>
      <c r="FR591" s="137">
        <f t="array" aca="1" ref="FR591" ca="1">IF(RAND()&lt;=_xlfn.NORM.S.DIST((_xlfn.NORM.S.INV($F$54)-SQRT($F$61)*$B591)/SQRT(1-$F$61),TRUE),(1-(1-RAND())^(1/$F$57))^(1/$H$57),0)</f>
        <v>7.657474493478833E-2</v>
      </c>
      <c r="FS591" s="137">
        <f t="array" aca="1" ref="FS591" ca="1">IF(RAND()&lt;=_xlfn.NORM.S.DIST((_xlfn.NORM.S.INV($F$54)-SQRT($F$61)*$B591)/SQRT(1-$F$61),TRUE),(1-(1-RAND())^(1/$F$57))^(1/$H$57),0)</f>
        <v>0.98440938457290661</v>
      </c>
      <c r="FT591" s="137">
        <f t="array" aca="1" ref="FT591" ca="1">IF(RAND()&lt;=_xlfn.NORM.S.DIST((_xlfn.NORM.S.INV($F$54)-SQRT($F$61)*$B591)/SQRT(1-$F$61),TRUE),(1-(1-RAND())^(1/$F$57))^(1/$H$57),0)</f>
        <v>0.59616830522918784</v>
      </c>
      <c r="FU591" s="137">
        <f t="array" aca="1" ref="FU591" ca="1">IF(RAND()&lt;=_xlfn.NORM.S.DIST((_xlfn.NORM.S.INV($F$54)-SQRT($F$61)*$B591)/SQRT(1-$F$61),TRUE),(1-(1-RAND())^(1/$F$57))^(1/$H$57),0)</f>
        <v>0</v>
      </c>
      <c r="FV591" s="137">
        <f t="array" aca="1" ref="FV591" ca="1">IF(RAND()&lt;=_xlfn.NORM.S.DIST((_xlfn.NORM.S.INV($F$54)-SQRT($F$61)*$B591)/SQRT(1-$F$61),TRUE),(1-(1-RAND())^(1/$F$57))^(1/$H$57),0)</f>
        <v>0</v>
      </c>
      <c r="FW591" s="137">
        <f t="array" aca="1" ref="FW591" ca="1">IF(RAND()&lt;=_xlfn.NORM.S.DIST((_xlfn.NORM.S.INV($F$54)-SQRT($F$61)*$B591)/SQRT(1-$F$61),TRUE),(1-(1-RAND())^(1/$F$57))^(1/$H$57),0)</f>
        <v>0</v>
      </c>
      <c r="FX591" s="137">
        <f t="array" aca="1" ref="FX591" ca="1">IF(RAND()&lt;=_xlfn.NORM.S.DIST((_xlfn.NORM.S.INV($F$54)-SQRT($F$61)*$B591)/SQRT(1-$F$61),TRUE),(1-(1-RAND())^(1/$F$57))^(1/$H$57),0)</f>
        <v>0</v>
      </c>
      <c r="FY591" s="137">
        <f t="array" aca="1" ref="FY591" ca="1">IF(RAND()&lt;=_xlfn.NORM.S.DIST((_xlfn.NORM.S.INV($F$54)-SQRT($F$61)*$B591)/SQRT(1-$F$61),TRUE),(1-(1-RAND())^(1/$F$57))^(1/$H$57),0)</f>
        <v>0</v>
      </c>
      <c r="FZ591" s="137">
        <f t="array" aca="1" ref="FZ591" ca="1">IF(RAND()&lt;=_xlfn.NORM.S.DIST((_xlfn.NORM.S.INV($F$54)-SQRT($F$61)*$B591)/SQRT(1-$F$61),TRUE),(1-(1-RAND())^(1/$F$57))^(1/$H$57),0)</f>
        <v>0</v>
      </c>
      <c r="GA591" s="137">
        <f t="array" aca="1" ref="GA591" ca="1">IF(RAND()&lt;=_xlfn.NORM.S.DIST((_xlfn.NORM.S.INV($F$54)-SQRT($F$61)*$B591)/SQRT(1-$F$61),TRUE),(1-(1-RAND())^(1/$F$57))^(1/$H$57),0)</f>
        <v>0.76648665694235885</v>
      </c>
      <c r="GB591" s="137">
        <f t="array" aca="1" ref="GB591" ca="1">IF(RAND()&lt;=_xlfn.NORM.S.DIST((_xlfn.NORM.S.INV($F$54)-SQRT($F$61)*$B591)/SQRT(1-$F$61),TRUE),(1-(1-RAND())^(1/$F$57))^(1/$H$57),0)</f>
        <v>0.82712395523814886</v>
      </c>
      <c r="GC591" s="137">
        <f t="array" aca="1" ref="GC591" ca="1">IF(RAND()&lt;=_xlfn.NORM.S.DIST((_xlfn.NORM.S.INV($F$54)-SQRT($F$61)*$B591)/SQRT(1-$F$61),TRUE),(1-(1-RAND())^(1/$F$57))^(1/$H$57),0)</f>
        <v>0</v>
      </c>
      <c r="GD591" s="137">
        <f t="array" aca="1" ref="GD591" ca="1">IF(RAND()&lt;=_xlfn.NORM.S.DIST((_xlfn.NORM.S.INV($F$54)-SQRT($F$61)*$B591)/SQRT(1-$F$61),TRUE),(1-(1-RAND())^(1/$F$57))^(1/$H$57),0)</f>
        <v>0.42702394109786151</v>
      </c>
      <c r="GE591" s="137">
        <f t="array" aca="1" ref="GE591" ca="1">IF(RAND()&lt;=_xlfn.NORM.S.DIST((_xlfn.NORM.S.INV($F$54)-SQRT($F$61)*$B591)/SQRT(1-$F$61),TRUE),(1-(1-RAND())^(1/$F$57))^(1/$H$57),0)</f>
        <v>0</v>
      </c>
      <c r="GF591" s="137">
        <f t="array" aca="1" ref="GF591" ca="1">IF(RAND()&lt;=_xlfn.NORM.S.DIST((_xlfn.NORM.S.INV($F$54)-SQRT($F$61)*$B591)/SQRT(1-$F$61),TRUE),(1-(1-RAND())^(1/$F$57))^(1/$H$57),0)</f>
        <v>0</v>
      </c>
      <c r="GG591" s="137">
        <f t="array" aca="1" ref="GG591" ca="1">IF(RAND()&lt;=_xlfn.NORM.S.DIST((_xlfn.NORM.S.INV($F$54)-SQRT($F$61)*$B591)/SQRT(1-$F$61),TRUE),(1-(1-RAND())^(1/$F$57))^(1/$H$57),0)</f>
        <v>0</v>
      </c>
      <c r="GH591" s="137">
        <f t="array" aca="1" ref="GH591" ca="1">IF(RAND()&lt;=_xlfn.NORM.S.DIST((_xlfn.NORM.S.INV($F$54)-SQRT($F$61)*$B591)/SQRT(1-$F$61),TRUE),(1-(1-RAND())^(1/$F$57))^(1/$H$57),0)</f>
        <v>0</v>
      </c>
      <c r="GI591" s="137">
        <f t="array" aca="1" ref="GI591" ca="1">IF(RAND()&lt;=_xlfn.NORM.S.DIST((_xlfn.NORM.S.INV($F$54)-SQRT($F$61)*$B591)/SQRT(1-$F$61),TRUE),(1-(1-RAND())^(1/$F$57))^(1/$H$57),0)</f>
        <v>0</v>
      </c>
      <c r="GJ591" s="137">
        <f t="array" aca="1" ref="GJ591" ca="1">IF(RAND()&lt;=_xlfn.NORM.S.DIST((_xlfn.NORM.S.INV($F$54)-SQRT($F$61)*$B591)/SQRT(1-$F$61),TRUE),(1-(1-RAND())^(1/$F$57))^(1/$H$57),0)</f>
        <v>0</v>
      </c>
      <c r="GK591" s="137">
        <f t="array" aca="1" ref="GK591" ca="1">IF(RAND()&lt;=_xlfn.NORM.S.DIST((_xlfn.NORM.S.INV($F$54)-SQRT($F$61)*$B591)/SQRT(1-$F$61),TRUE),(1-(1-RAND())^(1/$F$57))^(1/$H$57),0)</f>
        <v>0</v>
      </c>
      <c r="GL591" s="137">
        <f t="array" aca="1" ref="GL591" ca="1">IF(RAND()&lt;=_xlfn.NORM.S.DIST((_xlfn.NORM.S.INV($F$54)-SQRT($F$61)*$B591)/SQRT(1-$F$61),TRUE),(1-(1-RAND())^(1/$F$57))^(1/$H$57),0)</f>
        <v>0</v>
      </c>
      <c r="GM591" s="137">
        <f t="array" aca="1" ref="GM591" ca="1">IF(RAND()&lt;=_xlfn.NORM.S.DIST((_xlfn.NORM.S.INV($F$54)-SQRT($F$61)*$B591)/SQRT(1-$F$61),TRUE),(1-(1-RAND())^(1/$F$57))^(1/$H$57),0)</f>
        <v>0</v>
      </c>
      <c r="GN591" s="137">
        <f t="array" aca="1" ref="GN591" ca="1">IF(RAND()&lt;=_xlfn.NORM.S.DIST((_xlfn.NORM.S.INV($F$54)-SQRT($F$61)*$B591)/SQRT(1-$F$61),TRUE),(1-(1-RAND())^(1/$F$57))^(1/$H$57),0)</f>
        <v>0</v>
      </c>
      <c r="GO591" s="137">
        <f t="array" aca="1" ref="GO591" ca="1">IF(RAND()&lt;=_xlfn.NORM.S.DIST((_xlfn.NORM.S.INV($F$54)-SQRT($F$61)*$B591)/SQRT(1-$F$61),TRUE),(1-(1-RAND())^(1/$F$57))^(1/$H$57),0)</f>
        <v>0</v>
      </c>
      <c r="GP591" s="137">
        <f t="array" aca="1" ref="GP591" ca="1">IF(RAND()&lt;=_xlfn.NORM.S.DIST((_xlfn.NORM.S.INV($F$54)-SQRT($F$61)*$B591)/SQRT(1-$F$61),TRUE),(1-(1-RAND())^(1/$F$57))^(1/$H$57),0)</f>
        <v>0</v>
      </c>
      <c r="GQ591" s="137">
        <f t="array" aca="1" ref="GQ591" ca="1">IF(RAND()&lt;=_xlfn.NORM.S.DIST((_xlfn.NORM.S.INV($F$54)-SQRT($F$61)*$B591)/SQRT(1-$F$61),TRUE),(1-(1-RAND())^(1/$F$57))^(1/$H$57),0)</f>
        <v>0</v>
      </c>
      <c r="GR591" s="137">
        <f t="array" aca="1" ref="GR591" ca="1">IF(RAND()&lt;=_xlfn.NORM.S.DIST((_xlfn.NORM.S.INV($F$54)-SQRT($F$61)*$B591)/SQRT(1-$F$61),TRUE),(1-(1-RAND())^(1/$F$57))^(1/$H$57),0)</f>
        <v>0.86898310858160921</v>
      </c>
      <c r="GS591" s="137">
        <f t="array" aca="1" ref="GS591" ca="1">IF(RAND()&lt;=_xlfn.NORM.S.DIST((_xlfn.NORM.S.INV($F$54)-SQRT($F$61)*$B591)/SQRT(1-$F$61),TRUE),(1-(1-RAND())^(1/$F$57))^(1/$H$57),0)</f>
        <v>0.42296078477910348</v>
      </c>
      <c r="GT591" s="137">
        <f t="array" aca="1" ref="GT591" ca="1">IF(RAND()&lt;=_xlfn.NORM.S.DIST((_xlfn.NORM.S.INV($F$54)-SQRT($F$61)*$B591)/SQRT(1-$F$61),TRUE),(1-(1-RAND())^(1/$F$57))^(1/$H$57),0)</f>
        <v>0</v>
      </c>
      <c r="GU591" s="137">
        <f t="array" aca="1" ref="GU591" ca="1">IF(RAND()&lt;=_xlfn.NORM.S.DIST((_xlfn.NORM.S.INV($F$54)-SQRT($F$61)*$B591)/SQRT(1-$F$61),TRUE),(1-(1-RAND())^(1/$F$57))^(1/$H$57),0)</f>
        <v>0</v>
      </c>
      <c r="GV591" s="137">
        <f t="array" aca="1" ref="GV591" ca="1">IF(RAND()&lt;=_xlfn.NORM.S.DIST((_xlfn.NORM.S.INV($F$54)-SQRT($F$61)*$B591)/SQRT(1-$F$61),TRUE),(1-(1-RAND())^(1/$F$57))^(1/$H$57),0)</f>
        <v>0</v>
      </c>
      <c r="GW591" s="137">
        <f t="array" aca="1" ref="GW591" ca="1">IF(RAND()&lt;=_xlfn.NORM.S.DIST((_xlfn.NORM.S.INV($F$54)-SQRT($F$61)*$B591)/SQRT(1-$F$61),TRUE),(1-(1-RAND())^(1/$F$57))^(1/$H$57),0)</f>
        <v>0</v>
      </c>
      <c r="GX591" s="137">
        <f t="array" aca="1" ref="GX591" ca="1">IF(RAND()&lt;=_xlfn.NORM.S.DIST((_xlfn.NORM.S.INV($F$54)-SQRT($F$61)*$B591)/SQRT(1-$F$61),TRUE),(1-(1-RAND())^(1/$F$57))^(1/$H$57),0)</f>
        <v>0</v>
      </c>
      <c r="GY591" s="137">
        <f t="array" aca="1" ref="GY591" ca="1">IF(RAND()&lt;=_xlfn.NORM.S.DIST((_xlfn.NORM.S.INV($F$54)-SQRT($F$61)*$B591)/SQRT(1-$F$61),TRUE),(1-(1-RAND())^(1/$F$57))^(1/$H$57),0)</f>
        <v>0</v>
      </c>
      <c r="GZ591" s="137">
        <f t="array" aca="1" ref="GZ591" ca="1">IF(RAND()&lt;=_xlfn.NORM.S.DIST((_xlfn.NORM.S.INV($F$54)-SQRT($F$61)*$B591)/SQRT(1-$F$61),TRUE),(1-(1-RAND())^(1/$F$57))^(1/$H$57),0)</f>
        <v>0</v>
      </c>
      <c r="HA591" s="137">
        <f t="array" aca="1" ref="HA591" ca="1">IF(RAND()&lt;=_xlfn.NORM.S.DIST((_xlfn.NORM.S.INV($F$54)-SQRT($F$61)*$B591)/SQRT(1-$F$61),TRUE),(1-(1-RAND())^(1/$F$57))^(1/$H$57),0)</f>
        <v>0</v>
      </c>
      <c r="HB591" s="137">
        <f t="array" aca="1" ref="HB591" ca="1">IF(RAND()&lt;=_xlfn.NORM.S.DIST((_xlfn.NORM.S.INV($F$54)-SQRT($F$61)*$B591)/SQRT(1-$F$61),TRUE),(1-(1-RAND())^(1/$F$57))^(1/$H$57),0)</f>
        <v>0</v>
      </c>
      <c r="HC591" s="137">
        <f t="array" aca="1" ref="HC591" ca="1">IF(RAND()&lt;=_xlfn.NORM.S.DIST((_xlfn.NORM.S.INV($F$54)-SQRT($F$61)*$B591)/SQRT(1-$F$61),TRUE),(1-(1-RAND())^(1/$F$57))^(1/$H$57),0)</f>
        <v>0.85515591176087768</v>
      </c>
      <c r="HD591" s="137">
        <f t="array" aca="1" ref="HD591" ca="1">IF(RAND()&lt;=_xlfn.NORM.S.DIST((_xlfn.NORM.S.INV($F$54)-SQRT($F$61)*$B591)/SQRT(1-$F$61),TRUE),(1-(1-RAND())^(1/$F$57))^(1/$H$57),0)</f>
        <v>0.93533900554903615</v>
      </c>
      <c r="HE591" s="137">
        <f t="array" aca="1" ref="HE591" ca="1">IF(RAND()&lt;=_xlfn.NORM.S.DIST((_xlfn.NORM.S.INV($F$54)-SQRT($F$61)*$B591)/SQRT(1-$F$61),TRUE),(1-(1-RAND())^(1/$F$57))^(1/$H$57),0)</f>
        <v>0</v>
      </c>
      <c r="HF591" s="137">
        <f t="array" aca="1" ref="HF591" ca="1">IF(RAND()&lt;=_xlfn.NORM.S.DIST((_xlfn.NORM.S.INV($F$54)-SQRT($F$61)*$B591)/SQRT(1-$F$61),TRUE),(1-(1-RAND())^(1/$F$57))^(1/$H$57),0)</f>
        <v>0</v>
      </c>
      <c r="HG591" s="137">
        <f t="array" aca="1" ref="HG591" ca="1">IF(RAND()&lt;=_xlfn.NORM.S.DIST((_xlfn.NORM.S.INV($F$54)-SQRT($F$61)*$B591)/SQRT(1-$F$61),TRUE),(1-(1-RAND())^(1/$F$57))^(1/$H$57),0)</f>
        <v>0</v>
      </c>
      <c r="HH591" s="137">
        <f t="array" aca="1" ref="HH591" ca="1">IF(RAND()&lt;=_xlfn.NORM.S.DIST((_xlfn.NORM.S.INV($F$54)-SQRT($F$61)*$B591)/SQRT(1-$F$61),TRUE),(1-(1-RAND())^(1/$F$57))^(1/$H$57),0)</f>
        <v>0.95163101073057443</v>
      </c>
      <c r="HI591" s="137">
        <f t="array" aca="1" ref="HI591" ca="1">IF(RAND()&lt;=_xlfn.NORM.S.DIST((_xlfn.NORM.S.INV($F$54)-SQRT($F$61)*$B591)/SQRT(1-$F$61),TRUE),(1-(1-RAND())^(1/$F$57))^(1/$H$57),0)</f>
        <v>0</v>
      </c>
      <c r="HJ591" s="137">
        <f t="array" aca="1" ref="HJ591" ca="1">IF(RAND()&lt;=_xlfn.NORM.S.DIST((_xlfn.NORM.S.INV($F$54)-SQRT($F$61)*$B591)/SQRT(1-$F$61),TRUE),(1-(1-RAND())^(1/$F$57))^(1/$H$57),0)</f>
        <v>0.15809236286343423</v>
      </c>
      <c r="HK591" s="137">
        <f t="array" aca="1" ref="HK591" ca="1">IF(RAND()&lt;=_xlfn.NORM.S.DIST((_xlfn.NORM.S.INV($F$54)-SQRT($F$61)*$B591)/SQRT(1-$F$61),TRUE),(1-(1-RAND())^(1/$F$57))^(1/$H$57),0)</f>
        <v>0</v>
      </c>
      <c r="HL591" s="137">
        <f t="array" aca="1" ref="HL591" ca="1">IF(RAND()&lt;=_xlfn.NORM.S.DIST((_xlfn.NORM.S.INV($F$54)-SQRT($F$61)*$B591)/SQRT(1-$F$61),TRUE),(1-(1-RAND())^(1/$F$57))^(1/$H$57),0)</f>
        <v>0</v>
      </c>
      <c r="HM591" s="137">
        <f t="array" aca="1" ref="HM591" ca="1">IF(RAND()&lt;=_xlfn.NORM.S.DIST((_xlfn.NORM.S.INV($F$54)-SQRT($F$61)*$B591)/SQRT(1-$F$61),TRUE),(1-(1-RAND())^(1/$F$57))^(1/$H$57),0)</f>
        <v>0</v>
      </c>
      <c r="HN591" s="137">
        <f t="array" aca="1" ref="HN591" ca="1">IF(RAND()&lt;=_xlfn.NORM.S.DIST((_xlfn.NORM.S.INV($F$54)-SQRT($F$61)*$B591)/SQRT(1-$F$61),TRUE),(1-(1-RAND())^(1/$F$57))^(1/$H$57),0)</f>
        <v>0</v>
      </c>
      <c r="HO591" s="137">
        <f t="array" aca="1" ref="HO591" ca="1">IF(RAND()&lt;=_xlfn.NORM.S.DIST((_xlfn.NORM.S.INV($F$54)-SQRT($F$61)*$B591)/SQRT(1-$F$61),TRUE),(1-(1-RAND())^(1/$F$57))^(1/$H$57),0)</f>
        <v>0.97738899270792956</v>
      </c>
      <c r="HP591" s="137">
        <f t="array" aca="1" ref="HP591" ca="1">IF(RAND()&lt;=_xlfn.NORM.S.DIST((_xlfn.NORM.S.INV($F$54)-SQRT($F$61)*$B591)/SQRT(1-$F$61),TRUE),(1-(1-RAND())^(1/$F$57))^(1/$H$57),0)</f>
        <v>0</v>
      </c>
      <c r="HQ591" s="137">
        <f t="array" aca="1" ref="HQ591" ca="1">IF(RAND()&lt;=_xlfn.NORM.S.DIST((_xlfn.NORM.S.INV($F$54)-SQRT($F$61)*$B591)/SQRT(1-$F$61),TRUE),(1-(1-RAND())^(1/$F$57))^(1/$H$57),0)</f>
        <v>0</v>
      </c>
      <c r="HR591" s="137">
        <f t="array" aca="1" ref="HR591" ca="1">IF(RAND()&lt;=_xlfn.NORM.S.DIST((_xlfn.NORM.S.INV($F$54)-SQRT($F$61)*$B591)/SQRT(1-$F$61),TRUE),(1-(1-RAND())^(1/$F$57))^(1/$H$57),0)</f>
        <v>0</v>
      </c>
      <c r="HS591" s="137">
        <f t="array" aca="1" ref="HS591" ca="1">IF(RAND()&lt;=_xlfn.NORM.S.DIST((_xlfn.NORM.S.INV($F$54)-SQRT($F$61)*$B591)/SQRT(1-$F$61),TRUE),(1-(1-RAND())^(1/$F$57))^(1/$H$57),0)</f>
        <v>0</v>
      </c>
      <c r="HT591" s="137">
        <f t="array" aca="1" ref="HT591" ca="1">IF(RAND()&lt;=_xlfn.NORM.S.DIST((_xlfn.NORM.S.INV($F$54)-SQRT($F$61)*$B591)/SQRT(1-$F$61),TRUE),(1-(1-RAND())^(1/$F$57))^(1/$H$57),0)</f>
        <v>0.6285952249109138</v>
      </c>
      <c r="HU591" s="137">
        <f t="array" aca="1" ref="HU591" ca="1">IF(RAND()&lt;=_xlfn.NORM.S.DIST((_xlfn.NORM.S.INV($F$54)-SQRT($F$61)*$B591)/SQRT(1-$F$61),TRUE),(1-(1-RAND())^(1/$F$57))^(1/$H$57),0)</f>
        <v>0</v>
      </c>
      <c r="HV591" s="137">
        <f t="array" aca="1" ref="HV591" ca="1">IF(RAND()&lt;=_xlfn.NORM.S.DIST((_xlfn.NORM.S.INV($F$54)-SQRT($F$61)*$B591)/SQRT(1-$F$61),TRUE),(1-(1-RAND())^(1/$F$57))^(1/$H$57),0)</f>
        <v>0</v>
      </c>
      <c r="HW591" s="137">
        <f t="shared" ca="1" si="136"/>
        <v>14</v>
      </c>
      <c r="HX591" s="137">
        <f t="shared" ca="1" si="137"/>
        <v>9.4759333898987315</v>
      </c>
      <c r="HY591" s="137">
        <f t="array" aca="1" ref="HY591" ca="1">IF(RAND()&lt;=_xlfn.NORM.S.DIST((_xlfn.NORM.S.INV($G$54)-SQRT($G$61)*$B591)/SQRT(1-$G$61),TRUE),(1-(1-RAND())^(1/$F$57))^(1/$H$57),0)</f>
        <v>0</v>
      </c>
      <c r="HZ591" s="137">
        <f t="array" aca="1" ref="HZ591" ca="1">IF(RAND()&lt;=_xlfn.NORM.S.DIST((_xlfn.NORM.S.INV($G$54)-SQRT($G$61)*$B591)/SQRT(1-$G$61),TRUE),(1-(1-RAND())^(1/$F$57))^(1/$H$57),0)</f>
        <v>0.52371477996244242</v>
      </c>
      <c r="IA591" s="137">
        <f t="array" aca="1" ref="IA591" ca="1">IF(RAND()&lt;=_xlfn.NORM.S.DIST((_xlfn.NORM.S.INV($G$54)-SQRT($G$61)*$B591)/SQRT(1-$G$61),TRUE),(1-(1-RAND())^(1/$F$57))^(1/$H$57),0)</f>
        <v>0</v>
      </c>
      <c r="IB591" s="137">
        <f t="array" aca="1" ref="IB591" ca="1">IF(RAND()&lt;=_xlfn.NORM.S.DIST((_xlfn.NORM.S.INV($G$54)-SQRT($G$61)*$B591)/SQRT(1-$G$61),TRUE),(1-(1-RAND())^(1/$F$57))^(1/$H$57),0)</f>
        <v>0</v>
      </c>
      <c r="IC591" s="137">
        <f t="array" aca="1" ref="IC591" ca="1">IF(RAND()&lt;=_xlfn.NORM.S.DIST((_xlfn.NORM.S.INV($G$54)-SQRT($G$61)*$B591)/SQRT(1-$G$61),TRUE),(1-(1-RAND())^(1/$F$57))^(1/$H$57),0)</f>
        <v>0.61026894854450231</v>
      </c>
      <c r="ID591" s="137">
        <f t="array" aca="1" ref="ID591" ca="1">IF(RAND()&lt;=_xlfn.NORM.S.DIST((_xlfn.NORM.S.INV($G$54)-SQRT($G$61)*$B591)/SQRT(1-$G$61),TRUE),(1-(1-RAND())^(1/$F$57))^(1/$H$57),0)</f>
        <v>0</v>
      </c>
      <c r="IE591" s="137">
        <f t="array" aca="1" ref="IE591" ca="1">IF(RAND()&lt;=_xlfn.NORM.S.DIST((_xlfn.NORM.S.INV($G$54)-SQRT($G$61)*$B591)/SQRT(1-$G$61),TRUE),(1-(1-RAND())^(1/$F$57))^(1/$H$57),0)</f>
        <v>0</v>
      </c>
      <c r="IF591" s="137">
        <f t="array" aca="1" ref="IF591" ca="1">IF(RAND()&lt;=_xlfn.NORM.S.DIST((_xlfn.NORM.S.INV($G$54)-SQRT($G$61)*$B591)/SQRT(1-$G$61),TRUE),(1-(1-RAND())^(1/$F$57))^(1/$H$57),0)</f>
        <v>0.8429695092378523</v>
      </c>
      <c r="IG591" s="137">
        <f t="array" aca="1" ref="IG591" ca="1">IF(RAND()&lt;=_xlfn.NORM.S.DIST((_xlfn.NORM.S.INV($G$54)-SQRT($G$61)*$B591)/SQRT(1-$G$61),TRUE),(1-(1-RAND())^(1/$F$57))^(1/$H$57),0)</f>
        <v>0.99502845251988792</v>
      </c>
      <c r="IH591" s="137">
        <f t="array" aca="1" ref="IH591" ca="1">IF(RAND()&lt;=_xlfn.NORM.S.DIST((_xlfn.NORM.S.INV($G$54)-SQRT($G$61)*$B591)/SQRT(1-$G$61),TRUE),(1-(1-RAND())^(1/$F$57))^(1/$H$57),0)</f>
        <v>0.35599550791596934</v>
      </c>
      <c r="II591" s="137">
        <f t="array" aca="1" ref="II591" ca="1">IF(RAND()&lt;=_xlfn.NORM.S.DIST((_xlfn.NORM.S.INV($G$54)-SQRT($G$61)*$B591)/SQRT(1-$G$61),TRUE),(1-(1-RAND())^(1/$F$57))^(1/$H$57),0)</f>
        <v>0</v>
      </c>
      <c r="IJ591" s="137">
        <f t="array" aca="1" ref="IJ591" ca="1">IF(RAND()&lt;=_xlfn.NORM.S.DIST((_xlfn.NORM.S.INV($G$54)-SQRT($G$61)*$B591)/SQRT(1-$G$61),TRUE),(1-(1-RAND())^(1/$F$57))^(1/$H$57),0)</f>
        <v>0</v>
      </c>
      <c r="IK591" s="137">
        <f t="array" aca="1" ref="IK591" ca="1">IF(RAND()&lt;=_xlfn.NORM.S.DIST((_xlfn.NORM.S.INV($G$54)-SQRT($G$61)*$B591)/SQRT(1-$G$61),TRUE),(1-(1-RAND())^(1/$F$57))^(1/$H$57),0)</f>
        <v>0.80350955723366591</v>
      </c>
      <c r="IL591" s="137">
        <f t="array" aca="1" ref="IL591" ca="1">IF(RAND()&lt;=_xlfn.NORM.S.DIST((_xlfn.NORM.S.INV($G$54)-SQRT($G$61)*$B591)/SQRT(1-$G$61),TRUE),(1-(1-RAND())^(1/$F$57))^(1/$H$57),0)</f>
        <v>0</v>
      </c>
      <c r="IM591" s="137">
        <f t="array" aca="1" ref="IM591" ca="1">IF(RAND()&lt;=_xlfn.NORM.S.DIST((_xlfn.NORM.S.INV($G$54)-SQRT($G$61)*$B591)/SQRT(1-$G$61),TRUE),(1-(1-RAND())^(1/$F$57))^(1/$H$57),0)</f>
        <v>2.5965418871443802E-4</v>
      </c>
      <c r="IN591" s="137">
        <f t="array" aca="1" ref="IN591" ca="1">IF(RAND()&lt;=_xlfn.NORM.S.DIST((_xlfn.NORM.S.INV($G$54)-SQRT($G$61)*$B591)/SQRT(1-$G$61),TRUE),(1-(1-RAND())^(1/$F$57))^(1/$H$57),0)</f>
        <v>0</v>
      </c>
      <c r="IO591" s="137">
        <f t="array" aca="1" ref="IO591" ca="1">IF(RAND()&lt;=_xlfn.NORM.S.DIST((_xlfn.NORM.S.INV($G$54)-SQRT($G$61)*$B591)/SQRT(1-$G$61),TRUE),(1-(1-RAND())^(1/$F$57))^(1/$H$57),0)</f>
        <v>0</v>
      </c>
      <c r="IP591" s="137">
        <f t="array" aca="1" ref="IP591" ca="1">IF(RAND()&lt;=_xlfn.NORM.S.DIST((_xlfn.NORM.S.INV($G$54)-SQRT($G$61)*$B591)/SQRT(1-$G$61),TRUE),(1-(1-RAND())^(1/$F$57))^(1/$H$57),0)</f>
        <v>0</v>
      </c>
      <c r="IQ591" s="137">
        <f t="array" aca="1" ref="IQ591" ca="1">IF(RAND()&lt;=_xlfn.NORM.S.DIST((_xlfn.NORM.S.INV($G$54)-SQRT($G$61)*$B591)/SQRT(1-$G$61),TRUE),(1-(1-RAND())^(1/$F$57))^(1/$H$57),0)</f>
        <v>0</v>
      </c>
      <c r="IR591" s="137">
        <f t="array" aca="1" ref="IR591" ca="1">IF(RAND()&lt;=_xlfn.NORM.S.DIST((_xlfn.NORM.S.INV($G$54)-SQRT($G$61)*$B591)/SQRT(1-$G$61),TRUE),(1-(1-RAND())^(1/$F$57))^(1/$H$57),0)</f>
        <v>4.7184455542971675E-2</v>
      </c>
      <c r="IS591" s="137">
        <f t="array" aca="1" ref="IS591" ca="1">IF(RAND()&lt;=_xlfn.NORM.S.DIST((_xlfn.NORM.S.INV($G$54)-SQRT($G$61)*$B591)/SQRT(1-$G$61),TRUE),(1-(1-RAND())^(1/$F$57))^(1/$H$57),0)</f>
        <v>0.97693903947625638</v>
      </c>
      <c r="IT591" s="137">
        <f t="array" aca="1" ref="IT591" ca="1">IF(RAND()&lt;=_xlfn.NORM.S.DIST((_xlfn.NORM.S.INV($G$54)-SQRT($G$61)*$B591)/SQRT(1-$G$61),TRUE),(1-(1-RAND())^(1/$F$57))^(1/$H$57),0)</f>
        <v>0</v>
      </c>
      <c r="IU591" s="137">
        <f t="array" aca="1" ref="IU591" ca="1">IF(RAND()&lt;=_xlfn.NORM.S.DIST((_xlfn.NORM.S.INV($G$54)-SQRT($G$61)*$B591)/SQRT(1-$G$61),TRUE),(1-(1-RAND())^(1/$F$57))^(1/$H$57),0)</f>
        <v>0</v>
      </c>
      <c r="IV591" s="137">
        <f t="array" aca="1" ref="IV591" ca="1">IF(RAND()&lt;=_xlfn.NORM.S.DIST((_xlfn.NORM.S.INV($G$54)-SQRT($G$61)*$B591)/SQRT(1-$G$61),TRUE),(1-(1-RAND())^(1/$F$57))^(1/$H$57),0)</f>
        <v>0.42835083324931011</v>
      </c>
      <c r="IW591" s="137">
        <f t="array" aca="1" ref="IW591" ca="1">IF(RAND()&lt;=_xlfn.NORM.S.DIST((_xlfn.NORM.S.INV($G$54)-SQRT($G$61)*$B591)/SQRT(1-$G$61),TRUE),(1-(1-RAND())^(1/$F$57))^(1/$H$57),0)</f>
        <v>0</v>
      </c>
      <c r="IX591" s="137">
        <f t="array" aca="1" ref="IX591" ca="1">IF(RAND()&lt;=_xlfn.NORM.S.DIST((_xlfn.NORM.S.INV($G$54)-SQRT($G$61)*$B591)/SQRT(1-$G$61),TRUE),(1-(1-RAND())^(1/$F$57))^(1/$H$57),0)</f>
        <v>0</v>
      </c>
      <c r="IY591" s="137">
        <f t="array" aca="1" ref="IY591" ca="1">IF(RAND()&lt;=_xlfn.NORM.S.DIST((_xlfn.NORM.S.INV($G$54)-SQRT($G$61)*$B591)/SQRT(1-$G$61),TRUE),(1-(1-RAND())^(1/$F$57))^(1/$H$57),0)</f>
        <v>0.99999455972192419</v>
      </c>
      <c r="IZ591" s="137">
        <f t="array" aca="1" ref="IZ591" ca="1">IF(RAND()&lt;=_xlfn.NORM.S.DIST((_xlfn.NORM.S.INV($G$54)-SQRT($G$61)*$B591)/SQRT(1-$G$61),TRUE),(1-(1-RAND())^(1/$F$57))^(1/$H$57),0)</f>
        <v>0</v>
      </c>
      <c r="JA591" s="137">
        <f t="array" aca="1" ref="JA591" ca="1">IF(RAND()&lt;=_xlfn.NORM.S.DIST((_xlfn.NORM.S.INV($G$54)-SQRT($G$61)*$B591)/SQRT(1-$G$61),TRUE),(1-(1-RAND())^(1/$F$57))^(1/$H$57),0)</f>
        <v>0</v>
      </c>
      <c r="JB591" s="137">
        <f t="array" aca="1" ref="JB591" ca="1">IF(RAND()&lt;=_xlfn.NORM.S.DIST((_xlfn.NORM.S.INV($G$54)-SQRT($G$61)*$B591)/SQRT(1-$G$61),TRUE),(1-(1-RAND())^(1/$F$57))^(1/$H$57),0)</f>
        <v>0.98840769820010932</v>
      </c>
      <c r="JC591" s="137">
        <f t="array" aca="1" ref="JC591" ca="1">IF(RAND()&lt;=_xlfn.NORM.S.DIST((_xlfn.NORM.S.INV($G$54)-SQRT($G$61)*$B591)/SQRT(1-$G$61),TRUE),(1-(1-RAND())^(1/$F$57))^(1/$H$57),0)</f>
        <v>0</v>
      </c>
      <c r="JD591" s="137">
        <f t="array" aca="1" ref="JD591" ca="1">IF(RAND()&lt;=_xlfn.NORM.S.DIST((_xlfn.NORM.S.INV($G$54)-SQRT($G$61)*$B591)/SQRT(1-$G$61),TRUE),(1-(1-RAND())^(1/$F$57))^(1/$H$57),0)</f>
        <v>0</v>
      </c>
      <c r="JE591" s="137">
        <f t="array" aca="1" ref="JE591" ca="1">IF(RAND()&lt;=_xlfn.NORM.S.DIST((_xlfn.NORM.S.INV($G$54)-SQRT($G$61)*$B591)/SQRT(1-$G$61),TRUE),(1-(1-RAND())^(1/$F$57))^(1/$H$57),0)</f>
        <v>0.55483098211972282</v>
      </c>
      <c r="JF591" s="137">
        <f t="array" aca="1" ref="JF591" ca="1">IF(RAND()&lt;=_xlfn.NORM.S.DIST((_xlfn.NORM.S.INV($G$54)-SQRT($G$61)*$B591)/SQRT(1-$G$61),TRUE),(1-(1-RAND())^(1/$F$57))^(1/$H$57),0)</f>
        <v>0</v>
      </c>
      <c r="JG591" s="137">
        <f t="array" aca="1" ref="JG591" ca="1">IF(RAND()&lt;=_xlfn.NORM.S.DIST((_xlfn.NORM.S.INV($G$54)-SQRT($G$61)*$B591)/SQRT(1-$G$61),TRUE),(1-(1-RAND())^(1/$F$57))^(1/$H$57),0)</f>
        <v>0.51895992129714974</v>
      </c>
      <c r="JH591" s="137">
        <f t="array" aca="1" ref="JH591" ca="1">IF(RAND()&lt;=_xlfn.NORM.S.DIST((_xlfn.NORM.S.INV($G$54)-SQRT($G$61)*$B591)/SQRT(1-$G$61),TRUE),(1-(1-RAND())^(1/$F$57))^(1/$H$57),0)</f>
        <v>0</v>
      </c>
      <c r="JI591" s="137">
        <f t="array" aca="1" ref="JI591" ca="1">IF(RAND()&lt;=_xlfn.NORM.S.DIST((_xlfn.NORM.S.INV($G$54)-SQRT($G$61)*$B591)/SQRT(1-$G$61),TRUE),(1-(1-RAND())^(1/$F$57))^(1/$H$57),0)</f>
        <v>0</v>
      </c>
      <c r="JJ591" s="137">
        <f t="array" aca="1" ref="JJ591" ca="1">IF(RAND()&lt;=_xlfn.NORM.S.DIST((_xlfn.NORM.S.INV($G$54)-SQRT($G$61)*$B591)/SQRT(1-$G$61),TRUE),(1-(1-RAND())^(1/$F$57))^(1/$H$57),0)</f>
        <v>0</v>
      </c>
      <c r="JK591" s="137">
        <f t="array" aca="1" ref="JK591" ca="1">IF(RAND()&lt;=_xlfn.NORM.S.DIST((_xlfn.NORM.S.INV($G$54)-SQRT($G$61)*$B591)/SQRT(1-$G$61),TRUE),(1-(1-RAND())^(1/$F$57))^(1/$H$57),0)</f>
        <v>0.82495829673704035</v>
      </c>
      <c r="JL591" s="137">
        <f t="array" aca="1" ref="JL591" ca="1">IF(RAND()&lt;=_xlfn.NORM.S.DIST((_xlfn.NORM.S.INV($G$54)-SQRT($G$61)*$B591)/SQRT(1-$G$61),TRUE),(1-(1-RAND())^(1/$F$57))^(1/$H$57),0)</f>
        <v>0</v>
      </c>
      <c r="JM591" s="137">
        <f t="shared" ca="1" si="138"/>
        <v>15</v>
      </c>
      <c r="JN591" s="137">
        <f t="shared" ca="1" si="139"/>
        <v>9.4713721959475201</v>
      </c>
      <c r="JO591" s="137">
        <f t="array" aca="1" ref="JO591" ca="1">IF(RAND()&lt;=_xlfn.NORM.S.DIST((_xlfn.NORM.S.INV($H$54)-SQRT($H$61)*$B591)/SQRT(1-$H$61),TRUE),(1-(1-RAND())^(1/$F$57))^(1/$H$57),0)</f>
        <v>0</v>
      </c>
      <c r="JP591" s="137">
        <f t="array" aca="1" ref="JP591" ca="1">IF(RAND()&lt;=_xlfn.NORM.S.DIST((_xlfn.NORM.S.INV($H$54)-SQRT($H$61)*$B591)/SQRT(1-$H$61),TRUE),(1-(1-RAND())^(1/$F$57))^(1/$H$57),0)</f>
        <v>0.99975406947353462</v>
      </c>
      <c r="JQ591" s="137">
        <f t="array" aca="1" ref="JQ591" ca="1">IF(RAND()&lt;=_xlfn.NORM.S.DIST((_xlfn.NORM.S.INV($H$54)-SQRT($H$61)*$B591)/SQRT(1-$H$61),TRUE),(1-(1-RAND())^(1/$F$57))^(1/$H$57),0)</f>
        <v>0</v>
      </c>
      <c r="JR591" s="137">
        <f t="array" aca="1" ref="JR591" ca="1">IF(RAND()&lt;=_xlfn.NORM.S.DIST((_xlfn.NORM.S.INV($H$54)-SQRT($H$61)*$B591)/SQRT(1-$H$61),TRUE),(1-(1-RAND())^(1/$F$57))^(1/$H$57),0)</f>
        <v>0.81225139167267291</v>
      </c>
      <c r="JS591" s="137">
        <f t="array" aca="1" ref="JS591" ca="1">IF(RAND()&lt;=_xlfn.NORM.S.DIST((_xlfn.NORM.S.INV($H$54)-SQRT($H$61)*$B591)/SQRT(1-$H$61),TRUE),(1-(1-RAND())^(1/$F$57))^(1/$H$57),0)</f>
        <v>1.7164214079625678E-2</v>
      </c>
      <c r="JT591" s="137">
        <f t="array" aca="1" ref="JT591" ca="1">IF(RAND()&lt;=_xlfn.NORM.S.DIST((_xlfn.NORM.S.INV($H$54)-SQRT($H$61)*$B591)/SQRT(1-$H$61),TRUE),(1-(1-RAND())^(1/$F$57))^(1/$H$57),0)</f>
        <v>0.79086937224928811</v>
      </c>
      <c r="JU591" s="137">
        <f t="array" aca="1" ref="JU591" ca="1">IF(RAND()&lt;=_xlfn.NORM.S.DIST((_xlfn.NORM.S.INV($H$54)-SQRT($H$61)*$B591)/SQRT(1-$H$61),TRUE),(1-(1-RAND())^(1/$F$57))^(1/$H$57),0)</f>
        <v>1.2945778319646585E-2</v>
      </c>
      <c r="JV591" s="137">
        <f t="array" aca="1" ref="JV591" ca="1">IF(RAND()&lt;=_xlfn.NORM.S.DIST((_xlfn.NORM.S.INV($H$54)-SQRT($H$61)*$B591)/SQRT(1-$H$61),TRUE),(1-(1-RAND())^(1/$F$57))^(1/$H$57),0)</f>
        <v>0</v>
      </c>
      <c r="JW591" s="137">
        <f t="array" aca="1" ref="JW591" ca="1">IF(RAND()&lt;=_xlfn.NORM.S.DIST((_xlfn.NORM.S.INV($H$54)-SQRT($H$61)*$B591)/SQRT(1-$H$61),TRUE),(1-(1-RAND())^(1/$F$57))^(1/$H$57),0)</f>
        <v>0.20041059078759776</v>
      </c>
      <c r="JX591" s="137">
        <f t="array" aca="1" ref="JX591" ca="1">IF(RAND()&lt;=_xlfn.NORM.S.DIST((_xlfn.NORM.S.INV($H$54)-SQRT($H$61)*$B591)/SQRT(1-$H$61),TRUE),(1-(1-RAND())^(1/$F$57))^(1/$H$57),0)</f>
        <v>0</v>
      </c>
      <c r="JY591" s="137">
        <f t="array" aca="1" ref="JY591" ca="1">IF(RAND()&lt;=_xlfn.NORM.S.DIST((_xlfn.NORM.S.INV($H$54)-SQRT($H$61)*$B591)/SQRT(1-$H$61),TRUE),(1-(1-RAND())^(1/$F$57))^(1/$H$57),0)</f>
        <v>0</v>
      </c>
      <c r="JZ591" s="137">
        <f t="array" aca="1" ref="JZ591" ca="1">IF(RAND()&lt;=_xlfn.NORM.S.DIST((_xlfn.NORM.S.INV($H$54)-SQRT($H$61)*$B591)/SQRT(1-$H$61),TRUE),(1-(1-RAND())^(1/$F$57))^(1/$H$57),0)</f>
        <v>0</v>
      </c>
      <c r="KA591" s="137">
        <f t="array" aca="1" ref="KA591" ca="1">IF(RAND()&lt;=_xlfn.NORM.S.DIST((_xlfn.NORM.S.INV($H$54)-SQRT($H$61)*$B591)/SQRT(1-$H$61),TRUE),(1-(1-RAND())^(1/$F$57))^(1/$H$57),0)</f>
        <v>0.81712034864763816</v>
      </c>
      <c r="KB591" s="137">
        <f t="array" aca="1" ref="KB591" ca="1">IF(RAND()&lt;=_xlfn.NORM.S.DIST((_xlfn.NORM.S.INV($H$54)-SQRT($H$61)*$B591)/SQRT(1-$H$61),TRUE),(1-(1-RAND())^(1/$F$57))^(1/$H$57),0)</f>
        <v>0</v>
      </c>
      <c r="KC591" s="137">
        <f t="array" aca="1" ref="KC591" ca="1">IF(RAND()&lt;=_xlfn.NORM.S.DIST((_xlfn.NORM.S.INV($H$54)-SQRT($H$61)*$B591)/SQRT(1-$H$61),TRUE),(1-(1-RAND())^(1/$F$57))^(1/$H$57),0)</f>
        <v>3.8087077058773577E-4</v>
      </c>
      <c r="KD591" s="137">
        <f t="array" aca="1" ref="KD591" ca="1">IF(RAND()&lt;=_xlfn.NORM.S.DIST((_xlfn.NORM.S.INV($H$54)-SQRT($H$61)*$B591)/SQRT(1-$H$61),TRUE),(1-(1-RAND())^(1/$F$57))^(1/$H$57),0)</f>
        <v>0</v>
      </c>
      <c r="KE591" s="137">
        <f t="array" aca="1" ref="KE591" ca="1">IF(RAND()&lt;=_xlfn.NORM.S.DIST((_xlfn.NORM.S.INV($H$54)-SQRT($H$61)*$B591)/SQRT(1-$H$61),TRUE),(1-(1-RAND())^(1/$F$57))^(1/$H$57),0)</f>
        <v>0</v>
      </c>
      <c r="KF591" s="137">
        <f t="array" aca="1" ref="KF591" ca="1">IF(RAND()&lt;=_xlfn.NORM.S.DIST((_xlfn.NORM.S.INV($H$54)-SQRT($H$61)*$B591)/SQRT(1-$H$61),TRUE),(1-(1-RAND())^(1/$F$57))^(1/$H$57),0)</f>
        <v>0.88895477846031046</v>
      </c>
      <c r="KG591" s="137">
        <f t="array" aca="1" ref="KG591" ca="1">IF(RAND()&lt;=_xlfn.NORM.S.DIST((_xlfn.NORM.S.INV($H$54)-SQRT($H$61)*$B591)/SQRT(1-$H$61),TRUE),(1-(1-RAND())^(1/$F$57))^(1/$H$57),0)</f>
        <v>0.986122052406601</v>
      </c>
      <c r="KH591" s="137">
        <f t="array" aca="1" ref="KH591" ca="1">IF(RAND()&lt;=_xlfn.NORM.S.DIST((_xlfn.NORM.S.INV($H$54)-SQRT($H$61)*$B591)/SQRT(1-$H$61),TRUE),(1-(1-RAND())^(1/$F$57))^(1/$H$57),0)</f>
        <v>0</v>
      </c>
      <c r="KI591" s="137">
        <f t="array" aca="1" ref="KI591" ca="1">IF(RAND()&lt;=_xlfn.NORM.S.DIST((_xlfn.NORM.S.INV($H$54)-SQRT($H$61)*$B591)/SQRT(1-$H$61),TRUE),(1-(1-RAND())^(1/$F$57))^(1/$H$57),0)</f>
        <v>0</v>
      </c>
      <c r="KJ591" s="137">
        <f t="array" aca="1" ref="KJ591" ca="1">IF(RAND()&lt;=_xlfn.NORM.S.DIST((_xlfn.NORM.S.INV($H$54)-SQRT($H$61)*$B591)/SQRT(1-$H$61),TRUE),(1-(1-RAND())^(1/$F$57))^(1/$H$57),0)</f>
        <v>0</v>
      </c>
      <c r="KK591" s="137">
        <f t="array" aca="1" ref="KK591" ca="1">IF(RAND()&lt;=_xlfn.NORM.S.DIST((_xlfn.NORM.S.INV($H$54)-SQRT($H$61)*$B591)/SQRT(1-$H$61),TRUE),(1-(1-RAND())^(1/$F$57))^(1/$H$57),0)</f>
        <v>0</v>
      </c>
      <c r="KL591" s="137">
        <f t="array" aca="1" ref="KL591" ca="1">IF(RAND()&lt;=_xlfn.NORM.S.DIST((_xlfn.NORM.S.INV($H$54)-SQRT($H$61)*$B591)/SQRT(1-$H$61),TRUE),(1-(1-RAND())^(1/$F$57))^(1/$H$57),0)</f>
        <v>0.46015877532282157</v>
      </c>
      <c r="KM591" s="137">
        <f t="array" aca="1" ref="KM591" ca="1">IF(RAND()&lt;=_xlfn.NORM.S.DIST((_xlfn.NORM.S.INV($H$54)-SQRT($H$61)*$B591)/SQRT(1-$H$61),TRUE),(1-(1-RAND())^(1/$F$57))^(1/$H$57),0)</f>
        <v>2.8685225757605945E-2</v>
      </c>
      <c r="KN591" s="137">
        <f t="array" aca="1" ref="KN591" ca="1">IF(RAND()&lt;=_xlfn.NORM.S.DIST((_xlfn.NORM.S.INV($H$54)-SQRT($H$61)*$B591)/SQRT(1-$H$61),TRUE),(1-(1-RAND())^(1/$F$57))^(1/$H$57),0)</f>
        <v>0</v>
      </c>
      <c r="KO591" s="137">
        <f t="array" aca="1" ref="KO591" ca="1">IF(RAND()&lt;=_xlfn.NORM.S.DIST((_xlfn.NORM.S.INV($H$54)-SQRT($H$61)*$B591)/SQRT(1-$H$61),TRUE),(1-(1-RAND())^(1/$F$57))^(1/$H$57),0)</f>
        <v>0</v>
      </c>
      <c r="KP591" s="137">
        <f t="array" aca="1" ref="KP591" ca="1">IF(RAND()&lt;=_xlfn.NORM.S.DIST((_xlfn.NORM.S.INV($H$54)-SQRT($H$61)*$B591)/SQRT(1-$H$61),TRUE),(1-(1-RAND())^(1/$F$57))^(1/$H$57),0)</f>
        <v>0</v>
      </c>
      <c r="KQ591" s="137">
        <f t="array" aca="1" ref="KQ591" ca="1">IF(RAND()&lt;=_xlfn.NORM.S.DIST((_xlfn.NORM.S.INV($H$54)-SQRT($H$61)*$B591)/SQRT(1-$H$61),TRUE),(1-(1-RAND())^(1/$F$57))^(1/$H$57),0)</f>
        <v>4.1706678161105695E-2</v>
      </c>
      <c r="KR591" s="137">
        <f t="array" aca="1" ref="KR591" ca="1">IF(RAND()&lt;=_xlfn.NORM.S.DIST((_xlfn.NORM.S.INV($H$54)-SQRT($H$61)*$B591)/SQRT(1-$H$61),TRUE),(1-(1-RAND())^(1/$F$57))^(1/$H$57),0)</f>
        <v>0.58179358104354351</v>
      </c>
      <c r="KS591" s="137">
        <f t="shared" ca="1" si="140"/>
        <v>14</v>
      </c>
      <c r="KT591" s="137">
        <f t="shared" ca="1" si="141"/>
        <v>6.6383177271525797</v>
      </c>
      <c r="KU591" s="137">
        <f t="array" aca="1" ref="KU591" ca="1">IF(RAND()&lt;=_xlfn.NORM.S.DIST((_xlfn.NORM.S.INV($I$54)-SQRT($I$61)*$B591)/SQRT(1-$I$61),TRUE),(1-(1-RAND())^(1/$F$57))^(1/$H$57),0)</f>
        <v>2.4743926697969043E-2</v>
      </c>
      <c r="KV591" s="137">
        <f t="array" aca="1" ref="KV591" ca="1">IF(RAND()&lt;=_xlfn.NORM.S.DIST((_xlfn.NORM.S.INV($I$54)-SQRT($I$61)*$B591)/SQRT(1-$I$61),TRUE),(1-(1-RAND())^(1/$F$57))^(1/$H$57),0)</f>
        <v>6.2574554108293309E-2</v>
      </c>
      <c r="KW591" s="137">
        <f t="array" aca="1" ref="KW591" ca="1">IF(RAND()&lt;=_xlfn.NORM.S.DIST((_xlfn.NORM.S.INV($I$54)-SQRT($I$61)*$B591)/SQRT(1-$I$61),TRUE),(1-(1-RAND())^(1/$F$57))^(1/$H$57),0)</f>
        <v>0.99186959544934583</v>
      </c>
      <c r="KX591" s="137">
        <f t="array" aca="1" ref="KX591" ca="1">IF(RAND()&lt;=_xlfn.NORM.S.DIST((_xlfn.NORM.S.INV($I$54)-SQRT($I$61)*$B591)/SQRT(1-$I$61),TRUE),(1-(1-RAND())^(1/$F$57))^(1/$H$57),0)</f>
        <v>0</v>
      </c>
      <c r="KY591" s="137">
        <f t="array" aca="1" ref="KY591" ca="1">IF(RAND()&lt;=_xlfn.NORM.S.DIST((_xlfn.NORM.S.INV($I$54)-SQRT($I$61)*$B591)/SQRT(1-$I$61),TRUE),(1-(1-RAND())^(1/$F$57))^(1/$H$57),0)</f>
        <v>0.94510435940116999</v>
      </c>
      <c r="KZ591" s="137">
        <f t="array" aca="1" ref="KZ591" ca="1">IF(RAND()&lt;=_xlfn.NORM.S.DIST((_xlfn.NORM.S.INV($I$54)-SQRT($I$61)*$B591)/SQRT(1-$I$61),TRUE),(1-(1-RAND())^(1/$F$57))^(1/$H$57),0)</f>
        <v>4.1400304171585176E-2</v>
      </c>
      <c r="LA591" s="137">
        <f t="array" aca="1" ref="LA591" ca="1">IF(RAND()&lt;=_xlfn.NORM.S.DIST((_xlfn.NORM.S.INV($I$54)-SQRT($I$61)*$B591)/SQRT(1-$I$61),TRUE),(1-(1-RAND())^(1/$F$57))^(1/$H$57),0)</f>
        <v>9.3723550552294074E-2</v>
      </c>
      <c r="LB591" s="137">
        <f t="array" aca="1" ref="LB591" ca="1">IF(RAND()&lt;=_xlfn.NORM.S.DIST((_xlfn.NORM.S.INV($I$54)-SQRT($I$61)*$B591)/SQRT(1-$I$61),TRUE),(1-(1-RAND())^(1/$F$57))^(1/$H$57),0)</f>
        <v>0</v>
      </c>
      <c r="LC591" s="137">
        <f t="array" aca="1" ref="LC591" ca="1">IF(RAND()&lt;=_xlfn.NORM.S.DIST((_xlfn.NORM.S.INV($I$54)-SQRT($I$61)*$B591)/SQRT(1-$I$61),TRUE),(1-(1-RAND())^(1/$F$57))^(1/$H$57),0)</f>
        <v>0</v>
      </c>
      <c r="LD591" s="137">
        <f t="array" aca="1" ref="LD591" ca="1">IF(RAND()&lt;=_xlfn.NORM.S.DIST((_xlfn.NORM.S.INV($I$54)-SQRT($I$61)*$B591)/SQRT(1-$I$61),TRUE),(1-(1-RAND())^(1/$F$57))^(1/$H$57),0)</f>
        <v>0.89770929867467575</v>
      </c>
      <c r="LE591" s="137">
        <f t="shared" ca="1" si="142"/>
        <v>7</v>
      </c>
      <c r="LF591" s="137">
        <f t="shared" ca="1" si="143"/>
        <v>3.0571255890553335</v>
      </c>
      <c r="LG591" s="137">
        <f t="shared" ca="1" si="144"/>
        <v>73</v>
      </c>
      <c r="LH591" s="137">
        <f t="shared" ca="1" si="144"/>
        <v>40.584210605288838</v>
      </c>
    </row>
    <row r="592" spans="1:320" x14ac:dyDescent="0.3">
      <c r="A592"/>
      <c r="B592" s="137">
        <f t="shared" ca="1" si="130"/>
        <v>0.16019404651994248</v>
      </c>
      <c r="C592" s="137">
        <f t="array" aca="1" ref="C592" ca="1">IF(RAND()&lt;=_xlfn.NORM.S.DIST((_xlfn.NORM.S.INV($B$54)-SQRT($B$61)*$B592)/SQRT(1-$B$61),TRUE),(1-(1-RAND())^(1/$F$57))^(1/$H$57),0)</f>
        <v>0</v>
      </c>
      <c r="D592" s="137">
        <f t="array" aca="1" ref="D592" ca="1">IF(RAND()&lt;=_xlfn.NORM.S.DIST((_xlfn.NORM.S.INV($B$54)-SQRT($B$61)*$B592)/SQRT(1-$B$61),TRUE),(1-(1-RAND())^(1/$F$57))^(1/$H$57),0)</f>
        <v>0</v>
      </c>
      <c r="E592" s="137">
        <f t="array" aca="1" ref="E592" ca="1">IF(RAND()&lt;=_xlfn.NORM.S.DIST((_xlfn.NORM.S.INV($B$54)-SQRT($B$61)*$B592)/SQRT(1-$B$61),TRUE),(1-(1-RAND())^(1/$F$57))^(1/$H$57),0)</f>
        <v>0</v>
      </c>
      <c r="F592" s="137">
        <f t="array" aca="1" ref="F592" ca="1">IF(RAND()&lt;=_xlfn.NORM.S.DIST((_xlfn.NORM.S.INV($B$54)-SQRT($B$61)*$B592)/SQRT(1-$B$61),TRUE),(1-(1-RAND())^(1/$F$57))^(1/$H$57),0)</f>
        <v>0</v>
      </c>
      <c r="G592" s="137">
        <f t="array" aca="1" ref="G592" ca="1">IF(RAND()&lt;=_xlfn.NORM.S.DIST((_xlfn.NORM.S.INV($B$54)-SQRT($B$61)*$B592)/SQRT(1-$B$61),TRUE),(1-(1-RAND())^(1/$F$57))^(1/$H$57),0)</f>
        <v>0</v>
      </c>
      <c r="H592" s="137">
        <f t="array" aca="1" ref="H592" ca="1">IF(RAND()&lt;=_xlfn.NORM.S.DIST((_xlfn.NORM.S.INV($B$54)-SQRT($B$61)*$B592)/SQRT(1-$B$61),TRUE),(1-(1-RAND())^(1/$F$57))^(1/$H$57),0)</f>
        <v>0</v>
      </c>
      <c r="I592" s="137">
        <f t="array" aca="1" ref="I592" ca="1">IF(RAND()&lt;=_xlfn.NORM.S.DIST((_xlfn.NORM.S.INV($B$54)-SQRT($B$61)*$B592)/SQRT(1-$B$61),TRUE),(1-(1-RAND())^(1/$F$57))^(1/$H$57),0)</f>
        <v>0</v>
      </c>
      <c r="J592" s="137">
        <f t="array" aca="1" ref="J592" ca="1">IF(RAND()&lt;=_xlfn.NORM.S.DIST((_xlfn.NORM.S.INV($B$54)-SQRT($B$61)*$B592)/SQRT(1-$B$61),TRUE),(1-(1-RAND())^(1/$F$57))^(1/$H$57),0)</f>
        <v>0</v>
      </c>
      <c r="K592" s="137">
        <f t="array" aca="1" ref="K592" ca="1">IF(RAND()&lt;=_xlfn.NORM.S.DIST((_xlfn.NORM.S.INV($B$54)-SQRT($B$61)*$B592)/SQRT(1-$B$61),TRUE),(1-(1-RAND())^(1/$F$57))^(1/$H$57),0)</f>
        <v>0</v>
      </c>
      <c r="L592" s="137">
        <f t="array" aca="1" ref="L592" ca="1">IF(RAND()&lt;=_xlfn.NORM.S.DIST((_xlfn.NORM.S.INV($B$54)-SQRT($B$61)*$B592)/SQRT(1-$B$61),TRUE),(1-(1-RAND())^(1/$F$57))^(1/$H$57),0)</f>
        <v>0</v>
      </c>
      <c r="M592" s="137">
        <f t="shared" ca="1" si="145"/>
        <v>0</v>
      </c>
      <c r="N592" s="137">
        <f t="shared" ca="1" si="131"/>
        <v>0</v>
      </c>
      <c r="O592" s="137">
        <f t="array" aca="1" ref="O592" ca="1">IF(RAND()&lt;=_xlfn.NORM.S.DIST((_xlfn.NORM.S.INV($C$54)-SQRT($C$61)*$B592)/SQRT(1-$C$61),TRUE),(1-(1-RAND())^(1/$F$57))^(1/$H$57),0)</f>
        <v>0</v>
      </c>
      <c r="P592" s="137">
        <f t="array" aca="1" ref="P592" ca="1">IF(RAND()&lt;=_xlfn.NORM.S.DIST((_xlfn.NORM.S.INV($C$54)-SQRT($C$61)*$B592)/SQRT(1-$C$61),TRUE),(1-(1-RAND())^(1/$F$57))^(1/$H$57),0)</f>
        <v>0</v>
      </c>
      <c r="Q592" s="137">
        <f t="array" aca="1" ref="Q592" ca="1">IF(RAND()&lt;=_xlfn.NORM.S.DIST((_xlfn.NORM.S.INV($C$54)-SQRT($C$61)*$B592)/SQRT(1-$C$61),TRUE),(1-(1-RAND())^(1/$F$57))^(1/$H$57),0)</f>
        <v>0</v>
      </c>
      <c r="R592" s="137">
        <f t="array" aca="1" ref="R592" ca="1">IF(RAND()&lt;=_xlfn.NORM.S.DIST((_xlfn.NORM.S.INV($C$54)-SQRT($C$61)*$B592)/SQRT(1-$C$61),TRUE),(1-(1-RAND())^(1/$F$57))^(1/$H$57),0)</f>
        <v>0</v>
      </c>
      <c r="S592" s="137">
        <f t="array" aca="1" ref="S592" ca="1">IF(RAND()&lt;=_xlfn.NORM.S.DIST((_xlfn.NORM.S.INV($C$54)-SQRT($C$61)*$B592)/SQRT(1-$C$61),TRUE),(1-(1-RAND())^(1/$F$57))^(1/$H$57),0)</f>
        <v>0</v>
      </c>
      <c r="T592" s="137">
        <f t="array" aca="1" ref="T592" ca="1">IF(RAND()&lt;=_xlfn.NORM.S.DIST((_xlfn.NORM.S.INV($C$54)-SQRT($C$61)*$B592)/SQRT(1-$C$61),TRUE),(1-(1-RAND())^(1/$F$57))^(1/$H$57),0)</f>
        <v>0</v>
      </c>
      <c r="U592" s="137">
        <f t="array" aca="1" ref="U592" ca="1">IF(RAND()&lt;=_xlfn.NORM.S.DIST((_xlfn.NORM.S.INV($C$54)-SQRT($C$61)*$B592)/SQRT(1-$C$61),TRUE),(1-(1-RAND())^(1/$F$57))^(1/$H$57),0)</f>
        <v>0</v>
      </c>
      <c r="V592" s="137">
        <f t="array" aca="1" ref="V592" ca="1">IF(RAND()&lt;=_xlfn.NORM.S.DIST((_xlfn.NORM.S.INV($C$54)-SQRT($C$61)*$B592)/SQRT(1-$C$61),TRUE),(1-(1-RAND())^(1/$F$57))^(1/$H$57),0)</f>
        <v>0</v>
      </c>
      <c r="W592" s="137">
        <f t="array" aca="1" ref="W592" ca="1">IF(RAND()&lt;=_xlfn.NORM.S.DIST((_xlfn.NORM.S.INV($C$54)-SQRT($C$61)*$B592)/SQRT(1-$C$61),TRUE),(1-(1-RAND())^(1/$F$57))^(1/$H$57),0)</f>
        <v>0</v>
      </c>
      <c r="X592" s="137">
        <f t="array" aca="1" ref="X592" ca="1">IF(RAND()&lt;=_xlfn.NORM.S.DIST((_xlfn.NORM.S.INV($C$54)-SQRT($C$61)*$B592)/SQRT(1-$C$61),TRUE),(1-(1-RAND())^(1/$F$57))^(1/$H$57),0)</f>
        <v>0</v>
      </c>
      <c r="Y592" s="137">
        <f t="array" aca="1" ref="Y592" ca="1">IF(RAND()&lt;=_xlfn.NORM.S.DIST((_xlfn.NORM.S.INV($C$54)-SQRT($C$61)*$B592)/SQRT(1-$C$61),TRUE),(1-(1-RAND())^(1/$F$57))^(1/$H$57),0)</f>
        <v>0</v>
      </c>
      <c r="Z592" s="137">
        <f t="array" aca="1" ref="Z592" ca="1">IF(RAND()&lt;=_xlfn.NORM.S.DIST((_xlfn.NORM.S.INV($C$54)-SQRT($C$61)*$B592)/SQRT(1-$C$61),TRUE),(1-(1-RAND())^(1/$F$57))^(1/$H$57),0)</f>
        <v>0</v>
      </c>
      <c r="AA592" s="137">
        <f t="array" aca="1" ref="AA592" ca="1">IF(RAND()&lt;=_xlfn.NORM.S.DIST((_xlfn.NORM.S.INV($C$54)-SQRT($C$61)*$B592)/SQRT(1-$C$61),TRUE),(1-(1-RAND())^(1/$F$57))^(1/$H$57),0)</f>
        <v>0</v>
      </c>
      <c r="AB592" s="137">
        <f t="array" aca="1" ref="AB592" ca="1">IF(RAND()&lt;=_xlfn.NORM.S.DIST((_xlfn.NORM.S.INV($C$54)-SQRT($C$61)*$B592)/SQRT(1-$C$61),TRUE),(1-(1-RAND())^(1/$F$57))^(1/$H$57),0)</f>
        <v>0</v>
      </c>
      <c r="AC592" s="137">
        <f t="array" aca="1" ref="AC592" ca="1">IF(RAND()&lt;=_xlfn.NORM.S.DIST((_xlfn.NORM.S.INV($C$54)-SQRT($C$61)*$B592)/SQRT(1-$C$61),TRUE),(1-(1-RAND())^(1/$F$57))^(1/$H$57),0)</f>
        <v>0</v>
      </c>
      <c r="AD592" s="137">
        <f t="array" aca="1" ref="AD592" ca="1">IF(RAND()&lt;=_xlfn.NORM.S.DIST((_xlfn.NORM.S.INV($C$54)-SQRT($C$61)*$B592)/SQRT(1-$C$61),TRUE),(1-(1-RAND())^(1/$F$57))^(1/$H$57),0)</f>
        <v>0</v>
      </c>
      <c r="AE592" s="137">
        <f t="array" aca="1" ref="AE592" ca="1">IF(RAND()&lt;=_xlfn.NORM.S.DIST((_xlfn.NORM.S.INV($C$54)-SQRT($C$61)*$B592)/SQRT(1-$C$61),TRUE),(1-(1-RAND())^(1/$F$57))^(1/$H$57),0)</f>
        <v>0</v>
      </c>
      <c r="AF592" s="137">
        <f t="array" aca="1" ref="AF592" ca="1">IF(RAND()&lt;=_xlfn.NORM.S.DIST((_xlfn.NORM.S.INV($C$54)-SQRT($C$61)*$B592)/SQRT(1-$C$61),TRUE),(1-(1-RAND())^(1/$F$57))^(1/$H$57),0)</f>
        <v>0</v>
      </c>
      <c r="AG592" s="137">
        <f t="array" aca="1" ref="AG592" ca="1">IF(RAND()&lt;=_xlfn.NORM.S.DIST((_xlfn.NORM.S.INV($C$54)-SQRT($C$61)*$B592)/SQRT(1-$C$61),TRUE),(1-(1-RAND())^(1/$F$57))^(1/$H$57),0)</f>
        <v>0</v>
      </c>
      <c r="AH592" s="137">
        <f t="array" aca="1" ref="AH592" ca="1">IF(RAND()&lt;=_xlfn.NORM.S.DIST((_xlfn.NORM.S.INV($C$54)-SQRT($C$61)*$B592)/SQRT(1-$C$61),TRUE),(1-(1-RAND())^(1/$F$57))^(1/$H$57),0)</f>
        <v>0</v>
      </c>
      <c r="AI592" s="137">
        <f t="array" aca="1" ref="AI592" ca="1">IF(RAND()&lt;=_xlfn.NORM.S.DIST((_xlfn.NORM.S.INV($C$54)-SQRT($C$61)*$B592)/SQRT(1-$C$61),TRUE),(1-(1-RAND())^(1/$F$57))^(1/$H$57),0)</f>
        <v>0</v>
      </c>
      <c r="AJ592" s="137">
        <f t="array" aca="1" ref="AJ592" ca="1">IF(RAND()&lt;=_xlfn.NORM.S.DIST((_xlfn.NORM.S.INV($C$54)-SQRT($C$61)*$B592)/SQRT(1-$C$61),TRUE),(1-(1-RAND())^(1/$F$57))^(1/$H$57),0)</f>
        <v>0</v>
      </c>
      <c r="AK592" s="137">
        <f t="array" aca="1" ref="AK592" ca="1">IF(RAND()&lt;=_xlfn.NORM.S.DIST((_xlfn.NORM.S.INV($C$54)-SQRT($C$61)*$B592)/SQRT(1-$C$61),TRUE),(1-(1-RAND())^(1/$F$57))^(1/$H$57),0)</f>
        <v>0</v>
      </c>
      <c r="AL592" s="137">
        <f t="array" aca="1" ref="AL592" ca="1">IF(RAND()&lt;=_xlfn.NORM.S.DIST((_xlfn.NORM.S.INV($C$54)-SQRT($C$61)*$B592)/SQRT(1-$C$61),TRUE),(1-(1-RAND())^(1/$F$57))^(1/$H$57),0)</f>
        <v>0</v>
      </c>
      <c r="AM592" s="137">
        <f t="array" aca="1" ref="AM592" ca="1">IF(RAND()&lt;=_xlfn.NORM.S.DIST((_xlfn.NORM.S.INV($C$54)-SQRT($C$61)*$B592)/SQRT(1-$C$61),TRUE),(1-(1-RAND())^(1/$F$57))^(1/$H$57),0)</f>
        <v>0</v>
      </c>
      <c r="AN592" s="137">
        <f t="array" aca="1" ref="AN592" ca="1">IF(RAND()&lt;=_xlfn.NORM.S.DIST((_xlfn.NORM.S.INV($C$54)-SQRT($C$61)*$B592)/SQRT(1-$C$61),TRUE),(1-(1-RAND())^(1/$F$57))^(1/$H$57),0)</f>
        <v>0</v>
      </c>
      <c r="AO592" s="137">
        <f t="array" aca="1" ref="AO592" ca="1">IF(RAND()&lt;=_xlfn.NORM.S.DIST((_xlfn.NORM.S.INV($C$54)-SQRT($C$61)*$B592)/SQRT(1-$C$61),TRUE),(1-(1-RAND())^(1/$F$57))^(1/$H$57),0)</f>
        <v>0</v>
      </c>
      <c r="AP592" s="137">
        <f t="array" aca="1" ref="AP592" ca="1">IF(RAND()&lt;=_xlfn.NORM.S.DIST((_xlfn.NORM.S.INV($C$54)-SQRT($C$61)*$B592)/SQRT(1-$C$61),TRUE),(1-(1-RAND())^(1/$F$57))^(1/$H$57),0)</f>
        <v>0</v>
      </c>
      <c r="AQ592" s="137">
        <f t="array" aca="1" ref="AQ592" ca="1">IF(RAND()&lt;=_xlfn.NORM.S.DIST((_xlfn.NORM.S.INV($C$54)-SQRT($C$61)*$B592)/SQRT(1-$C$61),TRUE),(1-(1-RAND())^(1/$F$57))^(1/$H$57),0)</f>
        <v>0</v>
      </c>
      <c r="AR592" s="137">
        <f t="array" aca="1" ref="AR592" ca="1">IF(RAND()&lt;=_xlfn.NORM.S.DIST((_xlfn.NORM.S.INV($C$54)-SQRT($C$61)*$B592)/SQRT(1-$C$61),TRUE),(1-(1-RAND())^(1/$F$57))^(1/$H$57),0)</f>
        <v>0</v>
      </c>
      <c r="AS592" s="137">
        <f t="array" aca="1" ref="AS592" ca="1">COUNTIF(O592:AR592,"&gt;"&amp;0)</f>
        <v>0</v>
      </c>
      <c r="AT592" s="137">
        <f t="shared" ca="1" si="132"/>
        <v>0</v>
      </c>
      <c r="AU592" s="137">
        <f t="array" aca="1" ref="AU592" ca="1">IF(RAND()&lt;=_xlfn.NORM.S.DIST((_xlfn.NORM.S.INV($D$54)-SQRT($D$61)*$B592)/SQRT(1-$D$61),TRUE),(1-(1-RAND())^(1/$F$57))^(1/$H$57),0)</f>
        <v>0</v>
      </c>
      <c r="AV592" s="137">
        <f t="array" aca="1" ref="AV592" ca="1">IF(RAND()&lt;=_xlfn.NORM.S.DIST((_xlfn.NORM.S.INV($D$54)-SQRT($D$61)*$B592)/SQRT(1-$D$61),TRUE),(1-(1-RAND())^(1/$F$57))^(1/$H$57),0)</f>
        <v>0</v>
      </c>
      <c r="AW592" s="137">
        <f t="array" aca="1" ref="AW592" ca="1">IF(RAND()&lt;=_xlfn.NORM.S.DIST((_xlfn.NORM.S.INV($D$54)-SQRT($D$61)*$B592)/SQRT(1-$D$61),TRUE),(1-(1-RAND())^(1/$F$57))^(1/$H$57),0)</f>
        <v>0</v>
      </c>
      <c r="AX592" s="137">
        <f t="array" aca="1" ref="AX592" ca="1">IF(RAND()&lt;=_xlfn.NORM.S.DIST((_xlfn.NORM.S.INV($D$54)-SQRT($D$61)*$B592)/SQRT(1-$D$61),TRUE),(1-(1-RAND())^(1/$F$57))^(1/$H$57),0)</f>
        <v>0</v>
      </c>
      <c r="AY592" s="137">
        <f t="array" aca="1" ref="AY592" ca="1">IF(RAND()&lt;=_xlfn.NORM.S.DIST((_xlfn.NORM.S.INV($D$54)-SQRT($D$61)*$B592)/SQRT(1-$D$61),TRUE),(1-(1-RAND())^(1/$F$57))^(1/$H$57),0)</f>
        <v>0</v>
      </c>
      <c r="AZ592" s="137">
        <f t="array" aca="1" ref="AZ592" ca="1">IF(RAND()&lt;=_xlfn.NORM.S.DIST((_xlfn.NORM.S.INV($D$54)-SQRT($D$61)*$B592)/SQRT(1-$D$61),TRUE),(1-(1-RAND())^(1/$F$57))^(1/$H$57),0)</f>
        <v>0</v>
      </c>
      <c r="BA592" s="137">
        <f t="array" aca="1" ref="BA592" ca="1">IF(RAND()&lt;=_xlfn.NORM.S.DIST((_xlfn.NORM.S.INV($D$54)-SQRT($D$61)*$B592)/SQRT(1-$D$61),TRUE),(1-(1-RAND())^(1/$F$57))^(1/$H$57),0)</f>
        <v>0</v>
      </c>
      <c r="BB592" s="137">
        <f t="array" aca="1" ref="BB592" ca="1">IF(RAND()&lt;=_xlfn.NORM.S.DIST((_xlfn.NORM.S.INV($D$54)-SQRT($D$61)*$B592)/SQRT(1-$D$61),TRUE),(1-(1-RAND())^(1/$F$57))^(1/$H$57),0)</f>
        <v>0</v>
      </c>
      <c r="BC592" s="137">
        <f t="array" aca="1" ref="BC592" ca="1">IF(RAND()&lt;=_xlfn.NORM.S.DIST((_xlfn.NORM.S.INV($D$54)-SQRT($D$61)*$B592)/SQRT(1-$D$61),TRUE),(1-(1-RAND())^(1/$F$57))^(1/$H$57),0)</f>
        <v>0</v>
      </c>
      <c r="BD592" s="137">
        <f t="array" aca="1" ref="BD592" ca="1">IF(RAND()&lt;=_xlfn.NORM.S.DIST((_xlfn.NORM.S.INV($D$54)-SQRT($D$61)*$B592)/SQRT(1-$D$61),TRUE),(1-(1-RAND())^(1/$F$57))^(1/$H$57),0)</f>
        <v>0</v>
      </c>
      <c r="BE592" s="137">
        <f t="array" aca="1" ref="BE592" ca="1">IF(RAND()&lt;=_xlfn.NORM.S.DIST((_xlfn.NORM.S.INV($D$54)-SQRT($D$61)*$B592)/SQRT(1-$D$61),TRUE),(1-(1-RAND())^(1/$F$57))^(1/$H$57),0)</f>
        <v>0</v>
      </c>
      <c r="BF592" s="137">
        <f t="array" aca="1" ref="BF592" ca="1">IF(RAND()&lt;=_xlfn.NORM.S.DIST((_xlfn.NORM.S.INV($D$54)-SQRT($D$61)*$B592)/SQRT(1-$D$61),TRUE),(1-(1-RAND())^(1/$F$57))^(1/$H$57),0)</f>
        <v>0</v>
      </c>
      <c r="BG592" s="137">
        <f t="array" aca="1" ref="BG592" ca="1">IF(RAND()&lt;=_xlfn.NORM.S.DIST((_xlfn.NORM.S.INV($D$54)-SQRT($D$61)*$B592)/SQRT(1-$D$61),TRUE),(1-(1-RAND())^(1/$F$57))^(1/$H$57),0)</f>
        <v>0</v>
      </c>
      <c r="BH592" s="137">
        <f t="array" aca="1" ref="BH592" ca="1">IF(RAND()&lt;=_xlfn.NORM.S.DIST((_xlfn.NORM.S.INV($D$54)-SQRT($D$61)*$B592)/SQRT(1-$D$61),TRUE),(1-(1-RAND())^(1/$F$57))^(1/$H$57),0)</f>
        <v>0</v>
      </c>
      <c r="BI592" s="137">
        <f t="array" aca="1" ref="BI592" ca="1">IF(RAND()&lt;=_xlfn.NORM.S.DIST((_xlfn.NORM.S.INV($D$54)-SQRT($D$61)*$B592)/SQRT(1-$D$61),TRUE),(1-(1-RAND())^(1/$F$57))^(1/$H$57),0)</f>
        <v>0</v>
      </c>
      <c r="BJ592" s="137">
        <f t="array" aca="1" ref="BJ592" ca="1">IF(RAND()&lt;=_xlfn.NORM.S.DIST((_xlfn.NORM.S.INV($D$54)-SQRT($D$61)*$B592)/SQRT(1-$D$61),TRUE),(1-(1-RAND())^(1/$F$57))^(1/$H$57),0)</f>
        <v>0</v>
      </c>
      <c r="BK592" s="137">
        <f t="array" aca="1" ref="BK592" ca="1">IF(RAND()&lt;=_xlfn.NORM.S.DIST((_xlfn.NORM.S.INV($D$54)-SQRT($D$61)*$B592)/SQRT(1-$D$61),TRUE),(1-(1-RAND())^(1/$F$57))^(1/$H$57),0)</f>
        <v>0</v>
      </c>
      <c r="BL592" s="137">
        <f t="array" aca="1" ref="BL592" ca="1">IF(RAND()&lt;=_xlfn.NORM.S.DIST((_xlfn.NORM.S.INV($D$54)-SQRT($D$61)*$B592)/SQRT(1-$D$61),TRUE),(1-(1-RAND())^(1/$F$57))^(1/$H$57),0)</f>
        <v>0</v>
      </c>
      <c r="BM592" s="137">
        <f t="array" aca="1" ref="BM592" ca="1">IF(RAND()&lt;=_xlfn.NORM.S.DIST((_xlfn.NORM.S.INV($D$54)-SQRT($D$61)*$B592)/SQRT(1-$D$61),TRUE),(1-(1-RAND())^(1/$F$57))^(1/$H$57),0)</f>
        <v>0</v>
      </c>
      <c r="BN592" s="137">
        <f t="array" aca="1" ref="BN592" ca="1">IF(RAND()&lt;=_xlfn.NORM.S.DIST((_xlfn.NORM.S.INV($D$54)-SQRT($D$61)*$B592)/SQRT(1-$D$61),TRUE),(1-(1-RAND())^(1/$F$57))^(1/$H$57),0)</f>
        <v>0</v>
      </c>
      <c r="BO592" s="137">
        <f t="array" aca="1" ref="BO592" ca="1">IF(RAND()&lt;=_xlfn.NORM.S.DIST((_xlfn.NORM.S.INV($D$54)-SQRT($D$61)*$B592)/SQRT(1-$D$61),TRUE),(1-(1-RAND())^(1/$F$57))^(1/$H$57),0)</f>
        <v>0</v>
      </c>
      <c r="BP592" s="137">
        <f t="array" aca="1" ref="BP592" ca="1">IF(RAND()&lt;=_xlfn.NORM.S.DIST((_xlfn.NORM.S.INV($D$54)-SQRT($D$61)*$B592)/SQRT(1-$D$61),TRUE),(1-(1-RAND())^(1/$F$57))^(1/$H$57),0)</f>
        <v>0</v>
      </c>
      <c r="BQ592" s="137">
        <f t="array" aca="1" ref="BQ592" ca="1">IF(RAND()&lt;=_xlfn.NORM.S.DIST((_xlfn.NORM.S.INV($D$54)-SQRT($D$61)*$B592)/SQRT(1-$D$61),TRUE),(1-(1-RAND())^(1/$F$57))^(1/$H$57),0)</f>
        <v>0</v>
      </c>
      <c r="BR592" s="137">
        <f t="array" aca="1" ref="BR592" ca="1">IF(RAND()&lt;=_xlfn.NORM.S.DIST((_xlfn.NORM.S.INV($D$54)-SQRT($D$61)*$B592)/SQRT(1-$D$61),TRUE),(1-(1-RAND())^(1/$F$57))^(1/$H$57),0)</f>
        <v>0</v>
      </c>
      <c r="BS592" s="137">
        <f t="array" aca="1" ref="BS592" ca="1">IF(RAND()&lt;=_xlfn.NORM.S.DIST((_xlfn.NORM.S.INV($D$54)-SQRT($D$61)*$B592)/SQRT(1-$D$61),TRUE),(1-(1-RAND())^(1/$F$57))^(1/$H$57),0)</f>
        <v>0</v>
      </c>
      <c r="BT592" s="137">
        <f t="array" aca="1" ref="BT592" ca="1">IF(RAND()&lt;=_xlfn.NORM.S.DIST((_xlfn.NORM.S.INV($D$54)-SQRT($D$61)*$B592)/SQRT(1-$D$61),TRUE),(1-(1-RAND())^(1/$F$57))^(1/$H$57),0)</f>
        <v>0</v>
      </c>
      <c r="BU592" s="137">
        <f t="array" aca="1" ref="BU592" ca="1">IF(RAND()&lt;=_xlfn.NORM.S.DIST((_xlfn.NORM.S.INV($D$54)-SQRT($D$61)*$B592)/SQRT(1-$D$61),TRUE),(1-(1-RAND())^(1/$F$57))^(1/$H$57),0)</f>
        <v>0</v>
      </c>
      <c r="BV592" s="137">
        <f t="array" aca="1" ref="BV592" ca="1">IF(RAND()&lt;=_xlfn.NORM.S.DIST((_xlfn.NORM.S.INV($D$54)-SQRT($D$61)*$B592)/SQRT(1-$D$61),TRUE),(1-(1-RAND())^(1/$F$57))^(1/$H$57),0)</f>
        <v>0</v>
      </c>
      <c r="BW592" s="137">
        <f t="array" aca="1" ref="BW592" ca="1">IF(RAND()&lt;=_xlfn.NORM.S.DIST((_xlfn.NORM.S.INV($D$54)-SQRT($D$61)*$B592)/SQRT(1-$D$61),TRUE),(1-(1-RAND())^(1/$F$57))^(1/$H$57),0)</f>
        <v>0</v>
      </c>
      <c r="BX592" s="137">
        <f t="array" aca="1" ref="BX592" ca="1">IF(RAND()&lt;=_xlfn.NORM.S.DIST((_xlfn.NORM.S.INV($D$54)-SQRT($D$61)*$B592)/SQRT(1-$D$61),TRUE),(1-(1-RAND())^(1/$F$57))^(1/$H$57),0)</f>
        <v>0</v>
      </c>
      <c r="BY592" s="137">
        <f t="array" aca="1" ref="BY592" ca="1">IF(RAND()&lt;=_xlfn.NORM.S.DIST((_xlfn.NORM.S.INV($D$54)-SQRT($D$61)*$B592)/SQRT(1-$D$61),TRUE),(1-(1-RAND())^(1/$F$57))^(1/$H$57),0)</f>
        <v>0</v>
      </c>
      <c r="BZ592" s="137">
        <f t="array" aca="1" ref="BZ592" ca="1">IF(RAND()&lt;=_xlfn.NORM.S.DIST((_xlfn.NORM.S.INV($D$54)-SQRT($D$61)*$B592)/SQRT(1-$D$61),TRUE),(1-(1-RAND())^(1/$F$57))^(1/$H$57),0)</f>
        <v>0</v>
      </c>
      <c r="CA592" s="137">
        <f t="array" aca="1" ref="CA592" ca="1">IF(RAND()&lt;=_xlfn.NORM.S.DIST((_xlfn.NORM.S.INV($D$54)-SQRT($D$61)*$B592)/SQRT(1-$D$61),TRUE),(1-(1-RAND())^(1/$F$57))^(1/$H$57),0)</f>
        <v>0</v>
      </c>
      <c r="CB592" s="137">
        <f t="array" aca="1" ref="CB592" ca="1">IF(RAND()&lt;=_xlfn.NORM.S.DIST((_xlfn.NORM.S.INV($D$54)-SQRT($D$61)*$B592)/SQRT(1-$D$61),TRUE),(1-(1-RAND())^(1/$F$57))^(1/$H$57),0)</f>
        <v>0</v>
      </c>
      <c r="CC592" s="137">
        <f t="array" aca="1" ref="CC592" ca="1">IF(RAND()&lt;=_xlfn.NORM.S.DIST((_xlfn.NORM.S.INV($D$54)-SQRT($D$61)*$B592)/SQRT(1-$D$61),TRUE),(1-(1-RAND())^(1/$F$57))^(1/$H$57),0)</f>
        <v>0</v>
      </c>
      <c r="CD592" s="137">
        <f t="array" aca="1" ref="CD592" ca="1">IF(RAND()&lt;=_xlfn.NORM.S.DIST((_xlfn.NORM.S.INV($D$54)-SQRT($D$61)*$B592)/SQRT(1-$D$61),TRUE),(1-(1-RAND())^(1/$F$57))^(1/$H$57),0)</f>
        <v>0</v>
      </c>
      <c r="CE592" s="137">
        <f t="array" aca="1" ref="CE592" ca="1">IF(RAND()&lt;=_xlfn.NORM.S.DIST((_xlfn.NORM.S.INV($D$54)-SQRT($D$61)*$B592)/SQRT(1-$D$61),TRUE),(1-(1-RAND())^(1/$F$57))^(1/$H$57),0)</f>
        <v>0</v>
      </c>
      <c r="CF592" s="137">
        <f t="array" aca="1" ref="CF592" ca="1">IF(RAND()&lt;=_xlfn.NORM.S.DIST((_xlfn.NORM.S.INV($D$54)-SQRT($D$61)*$B592)/SQRT(1-$D$61),TRUE),(1-(1-RAND())^(1/$F$57))^(1/$H$57),0)</f>
        <v>0</v>
      </c>
      <c r="CG592" s="137">
        <f t="array" aca="1" ref="CG592" ca="1">IF(RAND()&lt;=_xlfn.NORM.S.DIST((_xlfn.NORM.S.INV($D$54)-SQRT($D$61)*$B592)/SQRT(1-$D$61),TRUE),(1-(1-RAND())^(1/$F$57))^(1/$H$57),0)</f>
        <v>0</v>
      </c>
      <c r="CH592" s="137">
        <f t="array" aca="1" ref="CH592" ca="1">IF(RAND()&lt;=_xlfn.NORM.S.DIST((_xlfn.NORM.S.INV($D$54)-SQRT($D$61)*$B592)/SQRT(1-$D$61),TRUE),(1-(1-RAND())^(1/$F$57))^(1/$H$57),0)</f>
        <v>0</v>
      </c>
      <c r="CI592" s="137">
        <f t="array" aca="1" ref="CI592" ca="1">COUNTIF(AU592:CH592,"&gt;"&amp;0)</f>
        <v>0</v>
      </c>
      <c r="CJ592" s="137">
        <f t="shared" ca="1" si="133"/>
        <v>0</v>
      </c>
      <c r="CK592" s="137">
        <f t="array" aca="1" ref="CK592" ca="1">IF(RAND()&lt;=_xlfn.NORM.S.DIST((_xlfn.NORM.S.INV($E$54)-SQRT($E$61)*$B592)/SQRT(1-$E$61),TRUE),(1-(1-RAND())^(1/$F$57))^(1/$H$57),0)</f>
        <v>0</v>
      </c>
      <c r="CL592" s="137">
        <f t="array" aca="1" ref="CL592" ca="1">IF(RAND()&lt;=_xlfn.NORM.S.DIST((_xlfn.NORM.S.INV($E$54)-SQRT($E$61)*$B592)/SQRT(1-$E$61),TRUE),(1-(1-RAND())^(1/$F$57))^(1/$H$57),0)</f>
        <v>0</v>
      </c>
      <c r="CM592" s="137">
        <f t="array" aca="1" ref="CM592" ca="1">IF(RAND()&lt;=_xlfn.NORM.S.DIST((_xlfn.NORM.S.INV($E$54)-SQRT($E$61)*$B592)/SQRT(1-$E$61),TRUE),(1-(1-RAND())^(1/$F$57))^(1/$H$57),0)</f>
        <v>0</v>
      </c>
      <c r="CN592" s="137">
        <f t="array" aca="1" ref="CN592" ca="1">IF(RAND()&lt;=_xlfn.NORM.S.DIST((_xlfn.NORM.S.INV($E$54)-SQRT($E$61)*$B592)/SQRT(1-$E$61),TRUE),(1-(1-RAND())^(1/$F$57))^(1/$H$57),0)</f>
        <v>0</v>
      </c>
      <c r="CO592" s="137">
        <f t="array" aca="1" ref="CO592" ca="1">IF(RAND()&lt;=_xlfn.NORM.S.DIST((_xlfn.NORM.S.INV($E$54)-SQRT($E$61)*$B592)/SQRT(1-$E$61),TRUE),(1-(1-RAND())^(1/$F$57))^(1/$H$57),0)</f>
        <v>0</v>
      </c>
      <c r="CP592" s="137">
        <f t="array" aca="1" ref="CP592" ca="1">IF(RAND()&lt;=_xlfn.NORM.S.DIST((_xlfn.NORM.S.INV($E$54)-SQRT($E$61)*$B592)/SQRT(1-$E$61),TRUE),(1-(1-RAND())^(1/$F$57))^(1/$H$57),0)</f>
        <v>0</v>
      </c>
      <c r="CQ592" s="137">
        <f t="array" aca="1" ref="CQ592" ca="1">IF(RAND()&lt;=_xlfn.NORM.S.DIST((_xlfn.NORM.S.INV($E$54)-SQRT($E$61)*$B592)/SQRT(1-$E$61),TRUE),(1-(1-RAND())^(1/$F$57))^(1/$H$57),0)</f>
        <v>0</v>
      </c>
      <c r="CR592" s="137">
        <f t="array" aca="1" ref="CR592" ca="1">IF(RAND()&lt;=_xlfn.NORM.S.DIST((_xlfn.NORM.S.INV($E$54)-SQRT($E$61)*$B592)/SQRT(1-$E$61),TRUE),(1-(1-RAND())^(1/$F$57))^(1/$H$57),0)</f>
        <v>0</v>
      </c>
      <c r="CS592" s="137">
        <f t="array" aca="1" ref="CS592" ca="1">IF(RAND()&lt;=_xlfn.NORM.S.DIST((_xlfn.NORM.S.INV($E$54)-SQRT($E$61)*$B592)/SQRT(1-$E$61),TRUE),(1-(1-RAND())^(1/$F$57))^(1/$H$57),0)</f>
        <v>0</v>
      </c>
      <c r="CT592" s="137">
        <f t="array" aca="1" ref="CT592" ca="1">IF(RAND()&lt;=_xlfn.NORM.S.DIST((_xlfn.NORM.S.INV($E$54)-SQRT($E$61)*$B592)/SQRT(1-$E$61),TRUE),(1-(1-RAND())^(1/$F$57))^(1/$H$57),0)</f>
        <v>0</v>
      </c>
      <c r="CU592" s="137">
        <f t="array" aca="1" ref="CU592" ca="1">IF(RAND()&lt;=_xlfn.NORM.S.DIST((_xlfn.NORM.S.INV($E$54)-SQRT($E$61)*$B592)/SQRT(1-$E$61),TRUE),(1-(1-RAND())^(1/$F$57))^(1/$H$57),0)</f>
        <v>0</v>
      </c>
      <c r="CV592" s="137">
        <f t="array" aca="1" ref="CV592" ca="1">IF(RAND()&lt;=_xlfn.NORM.S.DIST((_xlfn.NORM.S.INV($E$54)-SQRT($E$61)*$B592)/SQRT(1-$E$61),TRUE),(1-(1-RAND())^(1/$F$57))^(1/$H$57),0)</f>
        <v>0</v>
      </c>
      <c r="CW592" s="137">
        <f t="array" aca="1" ref="CW592" ca="1">IF(RAND()&lt;=_xlfn.NORM.S.DIST((_xlfn.NORM.S.INV($E$54)-SQRT($E$61)*$B592)/SQRT(1-$E$61),TRUE),(1-(1-RAND())^(1/$F$57))^(1/$H$57),0)</f>
        <v>0</v>
      </c>
      <c r="CX592" s="137">
        <f t="array" aca="1" ref="CX592" ca="1">IF(RAND()&lt;=_xlfn.NORM.S.DIST((_xlfn.NORM.S.INV($E$54)-SQRT($E$61)*$B592)/SQRT(1-$E$61),TRUE),(1-(1-RAND())^(1/$F$57))^(1/$H$57),0)</f>
        <v>0</v>
      </c>
      <c r="CY592" s="137">
        <f t="array" aca="1" ref="CY592" ca="1">IF(RAND()&lt;=_xlfn.NORM.S.DIST((_xlfn.NORM.S.INV($E$54)-SQRT($E$61)*$B592)/SQRT(1-$E$61),TRUE),(1-(1-RAND())^(1/$F$57))^(1/$H$57),0)</f>
        <v>0</v>
      </c>
      <c r="CZ592" s="137">
        <f t="array" aca="1" ref="CZ592" ca="1">IF(RAND()&lt;=_xlfn.NORM.S.DIST((_xlfn.NORM.S.INV($E$54)-SQRT($E$61)*$B592)/SQRT(1-$E$61),TRUE),(1-(1-RAND())^(1/$F$57))^(1/$H$57),0)</f>
        <v>0</v>
      </c>
      <c r="DA592" s="137">
        <f t="array" aca="1" ref="DA592" ca="1">IF(RAND()&lt;=_xlfn.NORM.S.DIST((_xlfn.NORM.S.INV($E$54)-SQRT($E$61)*$B592)/SQRT(1-$E$61),TRUE),(1-(1-RAND())^(1/$F$57))^(1/$H$57),0)</f>
        <v>0</v>
      </c>
      <c r="DB592" s="137">
        <f t="array" aca="1" ref="DB592" ca="1">IF(RAND()&lt;=_xlfn.NORM.S.DIST((_xlfn.NORM.S.INV($E$54)-SQRT($E$61)*$B592)/SQRT(1-$E$61),TRUE),(1-(1-RAND())^(1/$F$57))^(1/$H$57),0)</f>
        <v>0</v>
      </c>
      <c r="DC592" s="137">
        <f t="array" aca="1" ref="DC592" ca="1">IF(RAND()&lt;=_xlfn.NORM.S.DIST((_xlfn.NORM.S.INV($E$54)-SQRT($E$61)*$B592)/SQRT(1-$E$61),TRUE),(1-(1-RAND())^(1/$F$57))^(1/$H$57),0)</f>
        <v>0</v>
      </c>
      <c r="DD592" s="137">
        <f t="array" aca="1" ref="DD592" ca="1">IF(RAND()&lt;=_xlfn.NORM.S.DIST((_xlfn.NORM.S.INV($E$54)-SQRT($E$61)*$B592)/SQRT(1-$E$61),TRUE),(1-(1-RAND())^(1/$F$57))^(1/$H$57),0)</f>
        <v>0</v>
      </c>
      <c r="DE592" s="137">
        <f t="array" aca="1" ref="DE592" ca="1">IF(RAND()&lt;=_xlfn.NORM.S.DIST((_xlfn.NORM.S.INV($E$54)-SQRT($E$61)*$B592)/SQRT(1-$E$61),TRUE),(1-(1-RAND())^(1/$F$57))^(1/$H$57),0)</f>
        <v>0</v>
      </c>
      <c r="DF592" s="137">
        <f t="array" aca="1" ref="DF592" ca="1">IF(RAND()&lt;=_xlfn.NORM.S.DIST((_xlfn.NORM.S.INV($E$54)-SQRT($E$61)*$B592)/SQRT(1-$E$61),TRUE),(1-(1-RAND())^(1/$F$57))^(1/$H$57),0)</f>
        <v>0</v>
      </c>
      <c r="DG592" s="137">
        <f t="array" aca="1" ref="DG592" ca="1">IF(RAND()&lt;=_xlfn.NORM.S.DIST((_xlfn.NORM.S.INV($E$54)-SQRT($E$61)*$B592)/SQRT(1-$E$61),TRUE),(1-(1-RAND())^(1/$F$57))^(1/$H$57),0)</f>
        <v>0</v>
      </c>
      <c r="DH592" s="137">
        <f t="array" aca="1" ref="DH592" ca="1">IF(RAND()&lt;=_xlfn.NORM.S.DIST((_xlfn.NORM.S.INV($E$54)-SQRT($E$61)*$B592)/SQRT(1-$E$61),TRUE),(1-(1-RAND())^(1/$F$57))^(1/$H$57),0)</f>
        <v>0</v>
      </c>
      <c r="DI592" s="137">
        <f t="array" aca="1" ref="DI592" ca="1">IF(RAND()&lt;=_xlfn.NORM.S.DIST((_xlfn.NORM.S.INV($E$54)-SQRT($E$61)*$B592)/SQRT(1-$E$61),TRUE),(1-(1-RAND())^(1/$F$57))^(1/$H$57),0)</f>
        <v>0</v>
      </c>
      <c r="DJ592" s="137">
        <f t="array" aca="1" ref="DJ592" ca="1">IF(RAND()&lt;=_xlfn.NORM.S.DIST((_xlfn.NORM.S.INV($E$54)-SQRT($E$61)*$B592)/SQRT(1-$E$61),TRUE),(1-(1-RAND())^(1/$F$57))^(1/$H$57),0)</f>
        <v>0</v>
      </c>
      <c r="DK592" s="137">
        <f t="array" aca="1" ref="DK592" ca="1">IF(RAND()&lt;=_xlfn.NORM.S.DIST((_xlfn.NORM.S.INV($E$54)-SQRT($E$61)*$B592)/SQRT(1-$E$61),TRUE),(1-(1-RAND())^(1/$F$57))^(1/$H$57),0)</f>
        <v>0</v>
      </c>
      <c r="DL592" s="137">
        <f t="array" aca="1" ref="DL592" ca="1">IF(RAND()&lt;=_xlfn.NORM.S.DIST((_xlfn.NORM.S.INV($E$54)-SQRT($E$61)*$B592)/SQRT(1-$E$61),TRUE),(1-(1-RAND())^(1/$F$57))^(1/$H$57),0)</f>
        <v>0</v>
      </c>
      <c r="DM592" s="137">
        <f t="array" aca="1" ref="DM592" ca="1">IF(RAND()&lt;=_xlfn.NORM.S.DIST((_xlfn.NORM.S.INV($E$54)-SQRT($E$61)*$B592)/SQRT(1-$E$61),TRUE),(1-(1-RAND())^(1/$F$57))^(1/$H$57),0)</f>
        <v>0</v>
      </c>
      <c r="DN592" s="137">
        <f t="array" aca="1" ref="DN592" ca="1">IF(RAND()&lt;=_xlfn.NORM.S.DIST((_xlfn.NORM.S.INV($E$54)-SQRT($E$61)*$B592)/SQRT(1-$E$61),TRUE),(1-(1-RAND())^(1/$F$57))^(1/$H$57),0)</f>
        <v>0</v>
      </c>
      <c r="DO592" s="137">
        <f t="array" aca="1" ref="DO592" ca="1">IF(RAND()&lt;=_xlfn.NORM.S.DIST((_xlfn.NORM.S.INV($E$54)-SQRT($E$61)*$B592)/SQRT(1-$E$61),TRUE),(1-(1-RAND())^(1/$F$57))^(1/$H$57),0)</f>
        <v>0</v>
      </c>
      <c r="DP592" s="137">
        <f t="array" aca="1" ref="DP592" ca="1">IF(RAND()&lt;=_xlfn.NORM.S.DIST((_xlfn.NORM.S.INV($E$54)-SQRT($E$61)*$B592)/SQRT(1-$E$61),TRUE),(1-(1-RAND())^(1/$F$57))^(1/$H$57),0)</f>
        <v>0</v>
      </c>
      <c r="DQ592" s="137">
        <f t="array" aca="1" ref="DQ592" ca="1">IF(RAND()&lt;=_xlfn.NORM.S.DIST((_xlfn.NORM.S.INV($E$54)-SQRT($E$61)*$B592)/SQRT(1-$E$61),TRUE),(1-(1-RAND())^(1/$F$57))^(1/$H$57),0)</f>
        <v>0</v>
      </c>
      <c r="DR592" s="137">
        <f t="array" aca="1" ref="DR592" ca="1">IF(RAND()&lt;=_xlfn.NORM.S.DIST((_xlfn.NORM.S.INV($E$54)-SQRT($E$61)*$B592)/SQRT(1-$E$61),TRUE),(1-(1-RAND())^(1/$F$57))^(1/$H$57),0)</f>
        <v>0</v>
      </c>
      <c r="DS592" s="137">
        <f t="array" aca="1" ref="DS592" ca="1">IF(RAND()&lt;=_xlfn.NORM.S.DIST((_xlfn.NORM.S.INV($E$54)-SQRT($E$61)*$B592)/SQRT(1-$E$61),TRUE),(1-(1-RAND())^(1/$F$57))^(1/$H$57),0)</f>
        <v>0</v>
      </c>
      <c r="DT592" s="137">
        <f t="array" aca="1" ref="DT592" ca="1">IF(RAND()&lt;=_xlfn.NORM.S.DIST((_xlfn.NORM.S.INV($E$54)-SQRT($E$61)*$B592)/SQRT(1-$E$61),TRUE),(1-(1-RAND())^(1/$F$57))^(1/$H$57),0)</f>
        <v>0</v>
      </c>
      <c r="DU592" s="137">
        <f t="array" aca="1" ref="DU592" ca="1">IF(RAND()&lt;=_xlfn.NORM.S.DIST((_xlfn.NORM.S.INV($E$54)-SQRT($E$61)*$B592)/SQRT(1-$E$61),TRUE),(1-(1-RAND())^(1/$F$57))^(1/$H$57),0)</f>
        <v>0</v>
      </c>
      <c r="DV592" s="137">
        <f t="array" aca="1" ref="DV592" ca="1">IF(RAND()&lt;=_xlfn.NORM.S.DIST((_xlfn.NORM.S.INV($E$54)-SQRT($E$61)*$B592)/SQRT(1-$E$61),TRUE),(1-(1-RAND())^(1/$F$57))^(1/$H$57),0)</f>
        <v>0</v>
      </c>
      <c r="DW592" s="137">
        <f t="array" aca="1" ref="DW592" ca="1">IF(RAND()&lt;=_xlfn.NORM.S.DIST((_xlfn.NORM.S.INV($E$54)-SQRT($E$61)*$B592)/SQRT(1-$E$61),TRUE),(1-(1-RAND())^(1/$F$57))^(1/$H$57),0)</f>
        <v>0</v>
      </c>
      <c r="DX592" s="137">
        <f t="array" aca="1" ref="DX592" ca="1">IF(RAND()&lt;=_xlfn.NORM.S.DIST((_xlfn.NORM.S.INV($E$54)-SQRT($E$61)*$B592)/SQRT(1-$E$61),TRUE),(1-(1-RAND())^(1/$F$57))^(1/$H$57),0)</f>
        <v>0</v>
      </c>
      <c r="DY592" s="137">
        <f t="array" aca="1" ref="DY592" ca="1">IF(RAND()&lt;=_xlfn.NORM.S.DIST((_xlfn.NORM.S.INV($E$54)-SQRT($E$61)*$B592)/SQRT(1-$E$61),TRUE),(1-(1-RAND())^(1/$F$57))^(1/$H$57),0)</f>
        <v>0</v>
      </c>
      <c r="DZ592" s="137">
        <f t="array" aca="1" ref="DZ592" ca="1">IF(RAND()&lt;=_xlfn.NORM.S.DIST((_xlfn.NORM.S.INV($E$54)-SQRT($E$61)*$B592)/SQRT(1-$E$61),TRUE),(1-(1-RAND())^(1/$F$57))^(1/$H$57),0)</f>
        <v>0</v>
      </c>
      <c r="EA592" s="137">
        <f t="array" aca="1" ref="EA592" ca="1">IF(RAND()&lt;=_xlfn.NORM.S.DIST((_xlfn.NORM.S.INV($E$54)-SQRT($E$61)*$B592)/SQRT(1-$E$61),TRUE),(1-(1-RAND())^(1/$F$57))^(1/$H$57),0)</f>
        <v>0</v>
      </c>
      <c r="EB592" s="137">
        <f t="array" aca="1" ref="EB592" ca="1">IF(RAND()&lt;=_xlfn.NORM.S.DIST((_xlfn.NORM.S.INV($E$54)-SQRT($E$61)*$B592)/SQRT(1-$E$61),TRUE),(1-(1-RAND())^(1/$F$57))^(1/$H$57),0)</f>
        <v>0</v>
      </c>
      <c r="EC592" s="137">
        <f t="array" aca="1" ref="EC592" ca="1">IF(RAND()&lt;=_xlfn.NORM.S.DIST((_xlfn.NORM.S.INV($E$54)-SQRT($E$61)*$B592)/SQRT(1-$E$61),TRUE),(1-(1-RAND())^(1/$F$57))^(1/$H$57),0)</f>
        <v>0</v>
      </c>
      <c r="ED592" s="137">
        <f t="array" aca="1" ref="ED592" ca="1">IF(RAND()&lt;=_xlfn.NORM.S.DIST((_xlfn.NORM.S.INV($E$54)-SQRT($E$61)*$B592)/SQRT(1-$E$61),TRUE),(1-(1-RAND())^(1/$F$57))^(1/$H$57),0)</f>
        <v>0</v>
      </c>
      <c r="EE592" s="137">
        <f t="array" aca="1" ref="EE592" ca="1">IF(RAND()&lt;=_xlfn.NORM.S.DIST((_xlfn.NORM.S.INV($E$54)-SQRT($E$61)*$B592)/SQRT(1-$E$61),TRUE),(1-(1-RAND())^(1/$F$57))^(1/$H$57),0)</f>
        <v>0</v>
      </c>
      <c r="EF592" s="137">
        <f t="array" aca="1" ref="EF592" ca="1">IF(RAND()&lt;=_xlfn.NORM.S.DIST((_xlfn.NORM.S.INV($E$54)-SQRT($E$61)*$B592)/SQRT(1-$E$61),TRUE),(1-(1-RAND())^(1/$F$57))^(1/$H$57),0)</f>
        <v>0</v>
      </c>
      <c r="EG592" s="137">
        <f t="array" aca="1" ref="EG592" ca="1">IF(RAND()&lt;=_xlfn.NORM.S.DIST((_xlfn.NORM.S.INV($E$54)-SQRT($E$61)*$B592)/SQRT(1-$E$61),TRUE),(1-(1-RAND())^(1/$F$57))^(1/$H$57),0)</f>
        <v>0</v>
      </c>
      <c r="EH592" s="137">
        <f t="array" aca="1" ref="EH592" ca="1">IF(RAND()&lt;=_xlfn.NORM.S.DIST((_xlfn.NORM.S.INV($E$54)-SQRT($E$61)*$B592)/SQRT(1-$E$61),TRUE),(1-(1-RAND())^(1/$F$57))^(1/$H$57),0)</f>
        <v>0</v>
      </c>
      <c r="EI592" s="137">
        <f t="array" aca="1" ref="EI592" ca="1">IF(RAND()&lt;=_xlfn.NORM.S.DIST((_xlfn.NORM.S.INV($E$54)-SQRT($E$61)*$B592)/SQRT(1-$E$61),TRUE),(1-(1-RAND())^(1/$F$57))^(1/$H$57),0)</f>
        <v>0</v>
      </c>
      <c r="EJ592" s="137">
        <f t="array" aca="1" ref="EJ592" ca="1">IF(RAND()&lt;=_xlfn.NORM.S.DIST((_xlfn.NORM.S.INV($E$54)-SQRT($E$61)*$B592)/SQRT(1-$E$61),TRUE),(1-(1-RAND())^(1/$F$57))^(1/$H$57),0)</f>
        <v>0</v>
      </c>
      <c r="EK592" s="137">
        <f t="array" aca="1" ref="EK592" ca="1">IF(RAND()&lt;=_xlfn.NORM.S.DIST((_xlfn.NORM.S.INV($E$54)-SQRT($E$61)*$B592)/SQRT(1-$E$61),TRUE),(1-(1-RAND())^(1/$F$57))^(1/$H$57),0)</f>
        <v>0</v>
      </c>
      <c r="EL592" s="137">
        <f t="array" aca="1" ref="EL592" ca="1">IF(RAND()&lt;=_xlfn.NORM.S.DIST((_xlfn.NORM.S.INV($E$54)-SQRT($E$61)*$B592)/SQRT(1-$E$61),TRUE),(1-(1-RAND())^(1/$F$57))^(1/$H$57),0)</f>
        <v>0</v>
      </c>
      <c r="EM592" s="137">
        <f t="array" aca="1" ref="EM592" ca="1">IF(RAND()&lt;=_xlfn.NORM.S.DIST((_xlfn.NORM.S.INV($E$54)-SQRT($E$61)*$B592)/SQRT(1-$E$61),TRUE),(1-(1-RAND())^(1/$F$57))^(1/$H$57),0)</f>
        <v>0</v>
      </c>
      <c r="EN592" s="137">
        <f t="array" aca="1" ref="EN592" ca="1">IF(RAND()&lt;=_xlfn.NORM.S.DIST((_xlfn.NORM.S.INV($E$54)-SQRT($E$61)*$B592)/SQRT(1-$E$61),TRUE),(1-(1-RAND())^(1/$F$57))^(1/$H$57),0)</f>
        <v>0</v>
      </c>
      <c r="EO592" s="137">
        <f t="array" aca="1" ref="EO592" ca="1">IF(RAND()&lt;=_xlfn.NORM.S.DIST((_xlfn.NORM.S.INV($E$54)-SQRT($E$61)*$B592)/SQRT(1-$E$61),TRUE),(1-(1-RAND())^(1/$F$57))^(1/$H$57),0)</f>
        <v>0</v>
      </c>
      <c r="EP592" s="137">
        <f t="array" aca="1" ref="EP592" ca="1">IF(RAND()&lt;=_xlfn.NORM.S.DIST((_xlfn.NORM.S.INV($E$54)-SQRT($E$61)*$B592)/SQRT(1-$E$61),TRUE),(1-(1-RAND())^(1/$F$57))^(1/$H$57),0)</f>
        <v>0</v>
      </c>
      <c r="EQ592" s="137">
        <f t="array" aca="1" ref="EQ592" ca="1">IF(RAND()&lt;=_xlfn.NORM.S.DIST((_xlfn.NORM.S.INV($E$54)-SQRT($E$61)*$B592)/SQRT(1-$E$61),TRUE),(1-(1-RAND())^(1/$F$57))^(1/$H$57),0)</f>
        <v>0</v>
      </c>
      <c r="ER592" s="137">
        <f t="array" aca="1" ref="ER592" ca="1">IF(RAND()&lt;=_xlfn.NORM.S.DIST((_xlfn.NORM.S.INV($E$54)-SQRT($E$61)*$B592)/SQRT(1-$E$61),TRUE),(1-(1-RAND())^(1/$F$57))^(1/$H$57),0)</f>
        <v>0</v>
      </c>
      <c r="ES592" s="137">
        <f t="array" aca="1" ref="ES592" ca="1">IF(RAND()&lt;=_xlfn.NORM.S.DIST((_xlfn.NORM.S.INV($E$54)-SQRT($E$61)*$B592)/SQRT(1-$E$61),TRUE),(1-(1-RAND())^(1/$F$57))^(1/$H$57),0)</f>
        <v>0</v>
      </c>
      <c r="ET592" s="137">
        <f t="array" aca="1" ref="ET592" ca="1">IF(RAND()&lt;=_xlfn.NORM.S.DIST((_xlfn.NORM.S.INV($E$54)-SQRT($E$61)*$B592)/SQRT(1-$E$61),TRUE),(1-(1-RAND())^(1/$F$57))^(1/$H$57),0)</f>
        <v>0</v>
      </c>
      <c r="EU592" s="137">
        <f t="array" aca="1" ref="EU592" ca="1">IF(RAND()&lt;=_xlfn.NORM.S.DIST((_xlfn.NORM.S.INV($E$54)-SQRT($E$61)*$B592)/SQRT(1-$E$61),TRUE),(1-(1-RAND())^(1/$F$57))^(1/$H$57),0)</f>
        <v>0</v>
      </c>
      <c r="EV592" s="137">
        <f t="array" aca="1" ref="EV592" ca="1">IF(RAND()&lt;=_xlfn.NORM.S.DIST((_xlfn.NORM.S.INV($E$54)-SQRT($E$61)*$B592)/SQRT(1-$E$61),TRUE),(1-(1-RAND())^(1/$F$57))^(1/$H$57),0)</f>
        <v>0</v>
      </c>
      <c r="EW592" s="137">
        <f t="array" aca="1" ref="EW592" ca="1">IF(RAND()&lt;=_xlfn.NORM.S.DIST((_xlfn.NORM.S.INV($E$54)-SQRT($E$61)*$B592)/SQRT(1-$E$61),TRUE),(1-(1-RAND())^(1/$F$57))^(1/$H$57),0)</f>
        <v>0</v>
      </c>
      <c r="EX592" s="137">
        <f t="array" aca="1" ref="EX592" ca="1">IF(RAND()&lt;=_xlfn.NORM.S.DIST((_xlfn.NORM.S.INV($E$54)-SQRT($E$61)*$B592)/SQRT(1-$E$61),TRUE),(1-(1-RAND())^(1/$F$57))^(1/$H$57),0)</f>
        <v>0</v>
      </c>
      <c r="EY592" s="137">
        <f t="array" aca="1" ref="EY592" ca="1">IF(RAND()&lt;=_xlfn.NORM.S.DIST((_xlfn.NORM.S.INV($E$54)-SQRT($E$61)*$B592)/SQRT(1-$E$61),TRUE),(1-(1-RAND())^(1/$F$57))^(1/$H$57),0)</f>
        <v>0</v>
      </c>
      <c r="EZ592" s="137">
        <f t="array" aca="1" ref="EZ592" ca="1">IF(RAND()&lt;=_xlfn.NORM.S.DIST((_xlfn.NORM.S.INV($E$54)-SQRT($E$61)*$B592)/SQRT(1-$E$61),TRUE),(1-(1-RAND())^(1/$F$57))^(1/$H$57),0)</f>
        <v>0</v>
      </c>
      <c r="FA592" s="137">
        <f t="array" aca="1" ref="FA592" ca="1">IF(RAND()&lt;=_xlfn.NORM.S.DIST((_xlfn.NORM.S.INV($E$54)-SQRT($E$61)*$B592)/SQRT(1-$E$61),TRUE),(1-(1-RAND())^(1/$F$57))^(1/$H$57),0)</f>
        <v>0</v>
      </c>
      <c r="FB592" s="137">
        <f t="array" aca="1" ref="FB592" ca="1">IF(RAND()&lt;=_xlfn.NORM.S.DIST((_xlfn.NORM.S.INV($E$54)-SQRT($E$61)*$B592)/SQRT(1-$E$61),TRUE),(1-(1-RAND())^(1/$F$57))^(1/$H$57),0)</f>
        <v>0</v>
      </c>
      <c r="FC592" s="137">
        <f t="array" aca="1" ref="FC592" ca="1">IF(RAND()&lt;=_xlfn.NORM.S.DIST((_xlfn.NORM.S.INV($E$54)-SQRT($E$61)*$B592)/SQRT(1-$E$61),TRUE),(1-(1-RAND())^(1/$F$57))^(1/$H$57),0)</f>
        <v>0</v>
      </c>
      <c r="FD592" s="137">
        <f t="array" aca="1" ref="FD592" ca="1">IF(RAND()&lt;=_xlfn.NORM.S.DIST((_xlfn.NORM.S.INV($E$54)-SQRT($E$61)*$B592)/SQRT(1-$E$61),TRUE),(1-(1-RAND())^(1/$F$57))^(1/$H$57),0)</f>
        <v>0</v>
      </c>
      <c r="FE592" s="137">
        <f t="array" aca="1" ref="FE592" ca="1">IF(RAND()&lt;=_xlfn.NORM.S.DIST((_xlfn.NORM.S.INV($E$54)-SQRT($E$61)*$B592)/SQRT(1-$E$61),TRUE),(1-(1-RAND())^(1/$F$57))^(1/$H$57),0)</f>
        <v>0</v>
      </c>
      <c r="FF592" s="137">
        <f t="array" aca="1" ref="FF592" ca="1">IF(RAND()&lt;=_xlfn.NORM.S.DIST((_xlfn.NORM.S.INV($E$54)-SQRT($E$61)*$B592)/SQRT(1-$E$61),TRUE),(1-(1-RAND())^(1/$F$57))^(1/$H$57),0)</f>
        <v>0</v>
      </c>
      <c r="FG592" s="137">
        <f t="array" aca="1" ref="FG592" ca="1">IF(RAND()&lt;=_xlfn.NORM.S.DIST((_xlfn.NORM.S.INV($E$54)-SQRT($E$61)*$B592)/SQRT(1-$E$61),TRUE),(1-(1-RAND())^(1/$F$57))^(1/$H$57),0)</f>
        <v>0</v>
      </c>
      <c r="FH592" s="137">
        <f t="array" aca="1" ref="FH592" ca="1">IF(RAND()&lt;=_xlfn.NORM.S.DIST((_xlfn.NORM.S.INV($E$54)-SQRT($E$61)*$B592)/SQRT(1-$E$61),TRUE),(1-(1-RAND())^(1/$F$57))^(1/$H$57),0)</f>
        <v>0</v>
      </c>
      <c r="FI592" s="137">
        <f t="array" aca="1" ref="FI592" ca="1">IF(RAND()&lt;=_xlfn.NORM.S.DIST((_xlfn.NORM.S.INV($E$54)-SQRT($E$61)*$B592)/SQRT(1-$E$61),TRUE),(1-(1-RAND())^(1/$F$57))^(1/$H$57),0)</f>
        <v>0</v>
      </c>
      <c r="FJ592" s="137">
        <f t="array" aca="1" ref="FJ592" ca="1">IF(RAND()&lt;=_xlfn.NORM.S.DIST((_xlfn.NORM.S.INV($E$54)-SQRT($E$61)*$B592)/SQRT(1-$E$61),TRUE),(1-(1-RAND())^(1/$F$57))^(1/$H$57),0)</f>
        <v>0</v>
      </c>
      <c r="FK592" s="137">
        <f t="array" aca="1" ref="FK592" ca="1">IF(RAND()&lt;=_xlfn.NORM.S.DIST((_xlfn.NORM.S.INV($E$54)-SQRT($E$61)*$B592)/SQRT(1-$E$61),TRUE),(1-(1-RAND())^(1/$F$57))^(1/$H$57),0)</f>
        <v>0</v>
      </c>
      <c r="FL592" s="137">
        <f t="array" aca="1" ref="FL592" ca="1">IF(RAND()&lt;=_xlfn.NORM.S.DIST((_xlfn.NORM.S.INV($E$54)-SQRT($E$61)*$B592)/SQRT(1-$E$61),TRUE),(1-(1-RAND())^(1/$F$57))^(1/$H$57),0)</f>
        <v>0</v>
      </c>
      <c r="FM592" s="137">
        <f t="shared" ca="1" si="134"/>
        <v>0</v>
      </c>
      <c r="FN592" s="137">
        <f t="shared" ca="1" si="135"/>
        <v>0</v>
      </c>
      <c r="FO592" s="137">
        <f t="array" aca="1" ref="FO592" ca="1">IF(RAND()&lt;=_xlfn.NORM.S.DIST((_xlfn.NORM.S.INV($F$54)-SQRT($F$61)*$B592)/SQRT(1-$F$61),TRUE),(1-(1-RAND())^(1/$F$57))^(1/$H$57),0)</f>
        <v>0</v>
      </c>
      <c r="FP592" s="137">
        <f t="array" aca="1" ref="FP592" ca="1">IF(RAND()&lt;=_xlfn.NORM.S.DIST((_xlfn.NORM.S.INV($F$54)-SQRT($F$61)*$B592)/SQRT(1-$F$61),TRUE),(1-(1-RAND())^(1/$F$57))^(1/$H$57),0)</f>
        <v>0</v>
      </c>
      <c r="FQ592" s="137">
        <f t="array" aca="1" ref="FQ592" ca="1">IF(RAND()&lt;=_xlfn.NORM.S.DIST((_xlfn.NORM.S.INV($F$54)-SQRT($F$61)*$B592)/SQRT(1-$F$61),TRUE),(1-(1-RAND())^(1/$F$57))^(1/$H$57),0)</f>
        <v>0</v>
      </c>
      <c r="FR592" s="137">
        <f t="array" aca="1" ref="FR592" ca="1">IF(RAND()&lt;=_xlfn.NORM.S.DIST((_xlfn.NORM.S.INV($F$54)-SQRT($F$61)*$B592)/SQRT(1-$F$61),TRUE),(1-(1-RAND())^(1/$F$57))^(1/$H$57),0)</f>
        <v>0</v>
      </c>
      <c r="FS592" s="137">
        <f t="array" aca="1" ref="FS592" ca="1">IF(RAND()&lt;=_xlfn.NORM.S.DIST((_xlfn.NORM.S.INV($F$54)-SQRT($F$61)*$B592)/SQRT(1-$F$61),TRUE),(1-(1-RAND())^(1/$F$57))^(1/$H$57),0)</f>
        <v>0.92383246347211945</v>
      </c>
      <c r="FT592" s="137">
        <f t="array" aca="1" ref="FT592" ca="1">IF(RAND()&lt;=_xlfn.NORM.S.DIST((_xlfn.NORM.S.INV($F$54)-SQRT($F$61)*$B592)/SQRT(1-$F$61),TRUE),(1-(1-RAND())^(1/$F$57))^(1/$H$57),0)</f>
        <v>0</v>
      </c>
      <c r="FU592" s="137">
        <f t="array" aca="1" ref="FU592" ca="1">IF(RAND()&lt;=_xlfn.NORM.S.DIST((_xlfn.NORM.S.INV($F$54)-SQRT($F$61)*$B592)/SQRT(1-$F$61),TRUE),(1-(1-RAND())^(1/$F$57))^(1/$H$57),0)</f>
        <v>0</v>
      </c>
      <c r="FV592" s="137">
        <f t="array" aca="1" ref="FV592" ca="1">IF(RAND()&lt;=_xlfn.NORM.S.DIST((_xlfn.NORM.S.INV($F$54)-SQRT($F$61)*$B592)/SQRT(1-$F$61),TRUE),(1-(1-RAND())^(1/$F$57))^(1/$H$57),0)</f>
        <v>0.3043729451115923</v>
      </c>
      <c r="FW592" s="137">
        <f t="array" aca="1" ref="FW592" ca="1">IF(RAND()&lt;=_xlfn.NORM.S.DIST((_xlfn.NORM.S.INV($F$54)-SQRT($F$61)*$B592)/SQRT(1-$F$61),TRUE),(1-(1-RAND())^(1/$F$57))^(1/$H$57),0)</f>
        <v>0</v>
      </c>
      <c r="FX592" s="137">
        <f t="array" aca="1" ref="FX592" ca="1">IF(RAND()&lt;=_xlfn.NORM.S.DIST((_xlfn.NORM.S.INV($F$54)-SQRT($F$61)*$B592)/SQRT(1-$F$61),TRUE),(1-(1-RAND())^(1/$F$57))^(1/$H$57),0)</f>
        <v>0</v>
      </c>
      <c r="FY592" s="137">
        <f t="array" aca="1" ref="FY592" ca="1">IF(RAND()&lt;=_xlfn.NORM.S.DIST((_xlfn.NORM.S.INV($F$54)-SQRT($F$61)*$B592)/SQRT(1-$F$61),TRUE),(1-(1-RAND())^(1/$F$57))^(1/$H$57),0)</f>
        <v>0</v>
      </c>
      <c r="FZ592" s="137">
        <f t="array" aca="1" ref="FZ592" ca="1">IF(RAND()&lt;=_xlfn.NORM.S.DIST((_xlfn.NORM.S.INV($F$54)-SQRT($F$61)*$B592)/SQRT(1-$F$61),TRUE),(1-(1-RAND())^(1/$F$57))^(1/$H$57),0)</f>
        <v>0</v>
      </c>
      <c r="GA592" s="137">
        <f t="array" aca="1" ref="GA592" ca="1">IF(RAND()&lt;=_xlfn.NORM.S.DIST((_xlfn.NORM.S.INV($F$54)-SQRT($F$61)*$B592)/SQRT(1-$F$61),TRUE),(1-(1-RAND())^(1/$F$57))^(1/$H$57),0)</f>
        <v>0</v>
      </c>
      <c r="GB592" s="137">
        <f t="array" aca="1" ref="GB592" ca="1">IF(RAND()&lt;=_xlfn.NORM.S.DIST((_xlfn.NORM.S.INV($F$54)-SQRT($F$61)*$B592)/SQRT(1-$F$61),TRUE),(1-(1-RAND())^(1/$F$57))^(1/$H$57),0)</f>
        <v>0</v>
      </c>
      <c r="GC592" s="137">
        <f t="array" aca="1" ref="GC592" ca="1">IF(RAND()&lt;=_xlfn.NORM.S.DIST((_xlfn.NORM.S.INV($F$54)-SQRT($F$61)*$B592)/SQRT(1-$F$61),TRUE),(1-(1-RAND())^(1/$F$57))^(1/$H$57),0)</f>
        <v>0</v>
      </c>
      <c r="GD592" s="137">
        <f t="array" aca="1" ref="GD592" ca="1">IF(RAND()&lt;=_xlfn.NORM.S.DIST((_xlfn.NORM.S.INV($F$54)-SQRT($F$61)*$B592)/SQRT(1-$F$61),TRUE),(1-(1-RAND())^(1/$F$57))^(1/$H$57),0)</f>
        <v>0</v>
      </c>
      <c r="GE592" s="137">
        <f t="array" aca="1" ref="GE592" ca="1">IF(RAND()&lt;=_xlfn.NORM.S.DIST((_xlfn.NORM.S.INV($F$54)-SQRT($F$61)*$B592)/SQRT(1-$F$61),TRUE),(1-(1-RAND())^(1/$F$57))^(1/$H$57),0)</f>
        <v>0</v>
      </c>
      <c r="GF592" s="137">
        <f t="array" aca="1" ref="GF592" ca="1">IF(RAND()&lt;=_xlfn.NORM.S.DIST((_xlfn.NORM.S.INV($F$54)-SQRT($F$61)*$B592)/SQRT(1-$F$61),TRUE),(1-(1-RAND())^(1/$F$57))^(1/$H$57),0)</f>
        <v>0</v>
      </c>
      <c r="GG592" s="137">
        <f t="array" aca="1" ref="GG592" ca="1">IF(RAND()&lt;=_xlfn.NORM.S.DIST((_xlfn.NORM.S.INV($F$54)-SQRT($F$61)*$B592)/SQRT(1-$F$61),TRUE),(1-(1-RAND())^(1/$F$57))^(1/$H$57),0)</f>
        <v>0</v>
      </c>
      <c r="GH592" s="137">
        <f t="array" aca="1" ref="GH592" ca="1">IF(RAND()&lt;=_xlfn.NORM.S.DIST((_xlfn.NORM.S.INV($F$54)-SQRT($F$61)*$B592)/SQRT(1-$F$61),TRUE),(1-(1-RAND())^(1/$F$57))^(1/$H$57),0)</f>
        <v>0</v>
      </c>
      <c r="GI592" s="137">
        <f t="array" aca="1" ref="GI592" ca="1">IF(RAND()&lt;=_xlfn.NORM.S.DIST((_xlfn.NORM.S.INV($F$54)-SQRT($F$61)*$B592)/SQRT(1-$F$61),TRUE),(1-(1-RAND())^(1/$F$57))^(1/$H$57),0)</f>
        <v>0</v>
      </c>
      <c r="GJ592" s="137">
        <f t="array" aca="1" ref="GJ592" ca="1">IF(RAND()&lt;=_xlfn.NORM.S.DIST((_xlfn.NORM.S.INV($F$54)-SQRT($F$61)*$B592)/SQRT(1-$F$61),TRUE),(1-(1-RAND())^(1/$F$57))^(1/$H$57),0)</f>
        <v>0</v>
      </c>
      <c r="GK592" s="137">
        <f t="array" aca="1" ref="GK592" ca="1">IF(RAND()&lt;=_xlfn.NORM.S.DIST((_xlfn.NORM.S.INV($F$54)-SQRT($F$61)*$B592)/SQRT(1-$F$61),TRUE),(1-(1-RAND())^(1/$F$57))^(1/$H$57),0)</f>
        <v>0</v>
      </c>
      <c r="GL592" s="137">
        <f t="array" aca="1" ref="GL592" ca="1">IF(RAND()&lt;=_xlfn.NORM.S.DIST((_xlfn.NORM.S.INV($F$54)-SQRT($F$61)*$B592)/SQRT(1-$F$61),TRUE),(1-(1-RAND())^(1/$F$57))^(1/$H$57),0)</f>
        <v>0.66595570516296443</v>
      </c>
      <c r="GM592" s="137">
        <f t="array" aca="1" ref="GM592" ca="1">IF(RAND()&lt;=_xlfn.NORM.S.DIST((_xlfn.NORM.S.INV($F$54)-SQRT($F$61)*$B592)/SQRT(1-$F$61),TRUE),(1-(1-RAND())^(1/$F$57))^(1/$H$57),0)</f>
        <v>0</v>
      </c>
      <c r="GN592" s="137">
        <f t="array" aca="1" ref="GN592" ca="1">IF(RAND()&lt;=_xlfn.NORM.S.DIST((_xlfn.NORM.S.INV($F$54)-SQRT($F$61)*$B592)/SQRT(1-$F$61),TRUE),(1-(1-RAND())^(1/$F$57))^(1/$H$57),0)</f>
        <v>0</v>
      </c>
      <c r="GO592" s="137">
        <f t="array" aca="1" ref="GO592" ca="1">IF(RAND()&lt;=_xlfn.NORM.S.DIST((_xlfn.NORM.S.INV($F$54)-SQRT($F$61)*$B592)/SQRT(1-$F$61),TRUE),(1-(1-RAND())^(1/$F$57))^(1/$H$57),0)</f>
        <v>0.97272884780491542</v>
      </c>
      <c r="GP592" s="137">
        <f t="array" aca="1" ref="GP592" ca="1">IF(RAND()&lt;=_xlfn.NORM.S.DIST((_xlfn.NORM.S.INV($F$54)-SQRT($F$61)*$B592)/SQRT(1-$F$61),TRUE),(1-(1-RAND())^(1/$F$57))^(1/$H$57),0)</f>
        <v>0</v>
      </c>
      <c r="GQ592" s="137">
        <f t="array" aca="1" ref="GQ592" ca="1">IF(RAND()&lt;=_xlfn.NORM.S.DIST((_xlfn.NORM.S.INV($F$54)-SQRT($F$61)*$B592)/SQRT(1-$F$61),TRUE),(1-(1-RAND())^(1/$F$57))^(1/$H$57),0)</f>
        <v>0</v>
      </c>
      <c r="GR592" s="137">
        <f t="array" aca="1" ref="GR592" ca="1">IF(RAND()&lt;=_xlfn.NORM.S.DIST((_xlfn.NORM.S.INV($F$54)-SQRT($F$61)*$B592)/SQRT(1-$F$61),TRUE),(1-(1-RAND())^(1/$F$57))^(1/$H$57),0)</f>
        <v>0</v>
      </c>
      <c r="GS592" s="137">
        <f t="array" aca="1" ref="GS592" ca="1">IF(RAND()&lt;=_xlfn.NORM.S.DIST((_xlfn.NORM.S.INV($F$54)-SQRT($F$61)*$B592)/SQRT(1-$F$61),TRUE),(1-(1-RAND())^(1/$F$57))^(1/$H$57),0)</f>
        <v>0</v>
      </c>
      <c r="GT592" s="137">
        <f t="array" aca="1" ref="GT592" ca="1">IF(RAND()&lt;=_xlfn.NORM.S.DIST((_xlfn.NORM.S.INV($F$54)-SQRT($F$61)*$B592)/SQRT(1-$F$61),TRUE),(1-(1-RAND())^(1/$F$57))^(1/$H$57),0)</f>
        <v>0</v>
      </c>
      <c r="GU592" s="137">
        <f t="array" aca="1" ref="GU592" ca="1">IF(RAND()&lt;=_xlfn.NORM.S.DIST((_xlfn.NORM.S.INV($F$54)-SQRT($F$61)*$B592)/SQRT(1-$F$61),TRUE),(1-(1-RAND())^(1/$F$57))^(1/$H$57),0)</f>
        <v>0</v>
      </c>
      <c r="GV592" s="137">
        <f t="array" aca="1" ref="GV592" ca="1">IF(RAND()&lt;=_xlfn.NORM.S.DIST((_xlfn.NORM.S.INV($F$54)-SQRT($F$61)*$B592)/SQRT(1-$F$61),TRUE),(1-(1-RAND())^(1/$F$57))^(1/$H$57),0)</f>
        <v>0</v>
      </c>
      <c r="GW592" s="137">
        <f t="array" aca="1" ref="GW592" ca="1">IF(RAND()&lt;=_xlfn.NORM.S.DIST((_xlfn.NORM.S.INV($F$54)-SQRT($F$61)*$B592)/SQRT(1-$F$61),TRUE),(1-(1-RAND())^(1/$F$57))^(1/$H$57),0)</f>
        <v>0</v>
      </c>
      <c r="GX592" s="137">
        <f t="array" aca="1" ref="GX592" ca="1">IF(RAND()&lt;=_xlfn.NORM.S.DIST((_xlfn.NORM.S.INV($F$54)-SQRT($F$61)*$B592)/SQRT(1-$F$61),TRUE),(1-(1-RAND())^(1/$F$57))^(1/$H$57),0)</f>
        <v>0</v>
      </c>
      <c r="GY592" s="137">
        <f t="array" aca="1" ref="GY592" ca="1">IF(RAND()&lt;=_xlfn.NORM.S.DIST((_xlfn.NORM.S.INV($F$54)-SQRT($F$61)*$B592)/SQRT(1-$F$61),TRUE),(1-(1-RAND())^(1/$F$57))^(1/$H$57),0)</f>
        <v>0</v>
      </c>
      <c r="GZ592" s="137">
        <f t="array" aca="1" ref="GZ592" ca="1">IF(RAND()&lt;=_xlfn.NORM.S.DIST((_xlfn.NORM.S.INV($F$54)-SQRT($F$61)*$B592)/SQRT(1-$F$61),TRUE),(1-(1-RAND())^(1/$F$57))^(1/$H$57),0)</f>
        <v>0</v>
      </c>
      <c r="HA592" s="137">
        <f t="array" aca="1" ref="HA592" ca="1">IF(RAND()&lt;=_xlfn.NORM.S.DIST((_xlfn.NORM.S.INV($F$54)-SQRT($F$61)*$B592)/SQRT(1-$F$61),TRUE),(1-(1-RAND())^(1/$F$57))^(1/$H$57),0)</f>
        <v>0</v>
      </c>
      <c r="HB592" s="137">
        <f t="array" aca="1" ref="HB592" ca="1">IF(RAND()&lt;=_xlfn.NORM.S.DIST((_xlfn.NORM.S.INV($F$54)-SQRT($F$61)*$B592)/SQRT(1-$F$61),TRUE),(1-(1-RAND())^(1/$F$57))^(1/$H$57),0)</f>
        <v>0</v>
      </c>
      <c r="HC592" s="137">
        <f t="array" aca="1" ref="HC592" ca="1">IF(RAND()&lt;=_xlfn.NORM.S.DIST((_xlfn.NORM.S.INV($F$54)-SQRT($F$61)*$B592)/SQRT(1-$F$61),TRUE),(1-(1-RAND())^(1/$F$57))^(1/$H$57),0)</f>
        <v>0</v>
      </c>
      <c r="HD592" s="137">
        <f t="array" aca="1" ref="HD592" ca="1">IF(RAND()&lt;=_xlfn.NORM.S.DIST((_xlfn.NORM.S.INV($F$54)-SQRT($F$61)*$B592)/SQRT(1-$F$61),TRUE),(1-(1-RAND())^(1/$F$57))^(1/$H$57),0)</f>
        <v>0</v>
      </c>
      <c r="HE592" s="137">
        <f t="array" aca="1" ref="HE592" ca="1">IF(RAND()&lt;=_xlfn.NORM.S.DIST((_xlfn.NORM.S.INV($F$54)-SQRT($F$61)*$B592)/SQRT(1-$F$61),TRUE),(1-(1-RAND())^(1/$F$57))^(1/$H$57),0)</f>
        <v>0</v>
      </c>
      <c r="HF592" s="137">
        <f t="array" aca="1" ref="HF592" ca="1">IF(RAND()&lt;=_xlfn.NORM.S.DIST((_xlfn.NORM.S.INV($F$54)-SQRT($F$61)*$B592)/SQRT(1-$F$61),TRUE),(1-(1-RAND())^(1/$F$57))^(1/$H$57),0)</f>
        <v>0.29614607251053043</v>
      </c>
      <c r="HG592" s="137">
        <f t="array" aca="1" ref="HG592" ca="1">IF(RAND()&lt;=_xlfn.NORM.S.DIST((_xlfn.NORM.S.INV($F$54)-SQRT($F$61)*$B592)/SQRT(1-$F$61),TRUE),(1-(1-RAND())^(1/$F$57))^(1/$H$57),0)</f>
        <v>0</v>
      </c>
      <c r="HH592" s="137">
        <f t="array" aca="1" ref="HH592" ca="1">IF(RAND()&lt;=_xlfn.NORM.S.DIST((_xlfn.NORM.S.INV($F$54)-SQRT($F$61)*$B592)/SQRT(1-$F$61),TRUE),(1-(1-RAND())^(1/$F$57))^(1/$H$57),0)</f>
        <v>0.9083445601667256</v>
      </c>
      <c r="HI592" s="137">
        <f t="array" aca="1" ref="HI592" ca="1">IF(RAND()&lt;=_xlfn.NORM.S.DIST((_xlfn.NORM.S.INV($F$54)-SQRT($F$61)*$B592)/SQRT(1-$F$61),TRUE),(1-(1-RAND())^(1/$F$57))^(1/$H$57),0)</f>
        <v>0.85929923024193411</v>
      </c>
      <c r="HJ592" s="137">
        <f t="array" aca="1" ref="HJ592" ca="1">IF(RAND()&lt;=_xlfn.NORM.S.DIST((_xlfn.NORM.S.INV($F$54)-SQRT($F$61)*$B592)/SQRT(1-$F$61),TRUE),(1-(1-RAND())^(1/$F$57))^(1/$H$57),0)</f>
        <v>0.98438838455876509</v>
      </c>
      <c r="HK592" s="137">
        <f t="array" aca="1" ref="HK592" ca="1">IF(RAND()&lt;=_xlfn.NORM.S.DIST((_xlfn.NORM.S.INV($F$54)-SQRT($F$61)*$B592)/SQRT(1-$F$61),TRUE),(1-(1-RAND())^(1/$F$57))^(1/$H$57),0)</f>
        <v>0</v>
      </c>
      <c r="HL592" s="137">
        <f t="array" aca="1" ref="HL592" ca="1">IF(RAND()&lt;=_xlfn.NORM.S.DIST((_xlfn.NORM.S.INV($F$54)-SQRT($F$61)*$B592)/SQRT(1-$F$61),TRUE),(1-(1-RAND())^(1/$F$57))^(1/$H$57),0)</f>
        <v>0</v>
      </c>
      <c r="HM592" s="137">
        <f t="array" aca="1" ref="HM592" ca="1">IF(RAND()&lt;=_xlfn.NORM.S.DIST((_xlfn.NORM.S.INV($F$54)-SQRT($F$61)*$B592)/SQRT(1-$F$61),TRUE),(1-(1-RAND())^(1/$F$57))^(1/$H$57),0)</f>
        <v>0</v>
      </c>
      <c r="HN592" s="137">
        <f t="array" aca="1" ref="HN592" ca="1">IF(RAND()&lt;=_xlfn.NORM.S.DIST((_xlfn.NORM.S.INV($F$54)-SQRT($F$61)*$B592)/SQRT(1-$F$61),TRUE),(1-(1-RAND())^(1/$F$57))^(1/$H$57),0)</f>
        <v>0.99593732852416073</v>
      </c>
      <c r="HO592" s="137">
        <f t="array" aca="1" ref="HO592" ca="1">IF(RAND()&lt;=_xlfn.NORM.S.DIST((_xlfn.NORM.S.INV($F$54)-SQRT($F$61)*$B592)/SQRT(1-$F$61),TRUE),(1-(1-RAND())^(1/$F$57))^(1/$H$57),0)</f>
        <v>0</v>
      </c>
      <c r="HP592" s="137">
        <f t="array" aca="1" ref="HP592" ca="1">IF(RAND()&lt;=_xlfn.NORM.S.DIST((_xlfn.NORM.S.INV($F$54)-SQRT($F$61)*$B592)/SQRT(1-$F$61),TRUE),(1-(1-RAND())^(1/$F$57))^(1/$H$57),0)</f>
        <v>0</v>
      </c>
      <c r="HQ592" s="137">
        <f t="array" aca="1" ref="HQ592" ca="1">IF(RAND()&lt;=_xlfn.NORM.S.DIST((_xlfn.NORM.S.INV($F$54)-SQRT($F$61)*$B592)/SQRT(1-$F$61),TRUE),(1-(1-RAND())^(1/$F$57))^(1/$H$57),0)</f>
        <v>0</v>
      </c>
      <c r="HR592" s="137">
        <f t="array" aca="1" ref="HR592" ca="1">IF(RAND()&lt;=_xlfn.NORM.S.DIST((_xlfn.NORM.S.INV($F$54)-SQRT($F$61)*$B592)/SQRT(1-$F$61),TRUE),(1-(1-RAND())^(1/$F$57))^(1/$H$57),0)</f>
        <v>0</v>
      </c>
      <c r="HS592" s="137">
        <f t="array" aca="1" ref="HS592" ca="1">IF(RAND()&lt;=_xlfn.NORM.S.DIST((_xlfn.NORM.S.INV($F$54)-SQRT($F$61)*$B592)/SQRT(1-$F$61),TRUE),(1-(1-RAND())^(1/$F$57))^(1/$H$57),0)</f>
        <v>0</v>
      </c>
      <c r="HT592" s="137">
        <f t="array" aca="1" ref="HT592" ca="1">IF(RAND()&lt;=_xlfn.NORM.S.DIST((_xlfn.NORM.S.INV($F$54)-SQRT($F$61)*$B592)/SQRT(1-$F$61),TRUE),(1-(1-RAND())^(1/$F$57))^(1/$H$57),0)</f>
        <v>0</v>
      </c>
      <c r="HU592" s="137">
        <f t="array" aca="1" ref="HU592" ca="1">IF(RAND()&lt;=_xlfn.NORM.S.DIST((_xlfn.NORM.S.INV($F$54)-SQRT($F$61)*$B592)/SQRT(1-$F$61),TRUE),(1-(1-RAND())^(1/$F$57))^(1/$H$57),0)</f>
        <v>0</v>
      </c>
      <c r="HV592" s="137">
        <f t="array" aca="1" ref="HV592" ca="1">IF(RAND()&lt;=_xlfn.NORM.S.DIST((_xlfn.NORM.S.INV($F$54)-SQRT($F$61)*$B592)/SQRT(1-$F$61),TRUE),(1-(1-RAND())^(1/$F$57))^(1/$H$57),0)</f>
        <v>0</v>
      </c>
      <c r="HW592" s="137">
        <f t="shared" ca="1" si="136"/>
        <v>9</v>
      </c>
      <c r="HX592" s="137">
        <f t="shared" ca="1" si="137"/>
        <v>6.9110055375537076</v>
      </c>
      <c r="HY592" s="137">
        <f t="array" aca="1" ref="HY592" ca="1">IF(RAND()&lt;=_xlfn.NORM.S.DIST((_xlfn.NORM.S.INV($G$54)-SQRT($G$61)*$B592)/SQRT(1-$G$61),TRUE),(1-(1-RAND())^(1/$F$57))^(1/$H$57),0)</f>
        <v>2.007932129330485E-2</v>
      </c>
      <c r="HZ592" s="137">
        <f t="array" aca="1" ref="HZ592" ca="1">IF(RAND()&lt;=_xlfn.NORM.S.DIST((_xlfn.NORM.S.INV($G$54)-SQRT($G$61)*$B592)/SQRT(1-$G$61),TRUE),(1-(1-RAND())^(1/$F$57))^(1/$H$57),0)</f>
        <v>0</v>
      </c>
      <c r="IA592" s="137">
        <f t="array" aca="1" ref="IA592" ca="1">IF(RAND()&lt;=_xlfn.NORM.S.DIST((_xlfn.NORM.S.INV($G$54)-SQRT($G$61)*$B592)/SQRT(1-$G$61),TRUE),(1-(1-RAND())^(1/$F$57))^(1/$H$57),0)</f>
        <v>0</v>
      </c>
      <c r="IB592" s="137">
        <f t="array" aca="1" ref="IB592" ca="1">IF(RAND()&lt;=_xlfn.NORM.S.DIST((_xlfn.NORM.S.INV($G$54)-SQRT($G$61)*$B592)/SQRT(1-$G$61),TRUE),(1-(1-RAND())^(1/$F$57))^(1/$H$57),0)</f>
        <v>0.99838882808433138</v>
      </c>
      <c r="IC592" s="137">
        <f t="array" aca="1" ref="IC592" ca="1">IF(RAND()&lt;=_xlfn.NORM.S.DIST((_xlfn.NORM.S.INV($G$54)-SQRT($G$61)*$B592)/SQRT(1-$G$61),TRUE),(1-(1-RAND())^(1/$F$57))^(1/$H$57),0)</f>
        <v>0</v>
      </c>
      <c r="ID592" s="137">
        <f t="array" aca="1" ref="ID592" ca="1">IF(RAND()&lt;=_xlfn.NORM.S.DIST((_xlfn.NORM.S.INV($G$54)-SQRT($G$61)*$B592)/SQRT(1-$G$61),TRUE),(1-(1-RAND())^(1/$F$57))^(1/$H$57),0)</f>
        <v>0</v>
      </c>
      <c r="IE592" s="137">
        <f t="array" aca="1" ref="IE592" ca="1">IF(RAND()&lt;=_xlfn.NORM.S.DIST((_xlfn.NORM.S.INV($G$54)-SQRT($G$61)*$B592)/SQRT(1-$G$61),TRUE),(1-(1-RAND())^(1/$F$57))^(1/$H$57),0)</f>
        <v>0</v>
      </c>
      <c r="IF592" s="137">
        <f t="array" aca="1" ref="IF592" ca="1">IF(RAND()&lt;=_xlfn.NORM.S.DIST((_xlfn.NORM.S.INV($G$54)-SQRT($G$61)*$B592)/SQRT(1-$G$61),TRUE),(1-(1-RAND())^(1/$F$57))^(1/$H$57),0)</f>
        <v>0</v>
      </c>
      <c r="IG592" s="137">
        <f t="array" aca="1" ref="IG592" ca="1">IF(RAND()&lt;=_xlfn.NORM.S.DIST((_xlfn.NORM.S.INV($G$54)-SQRT($G$61)*$B592)/SQRT(1-$G$61),TRUE),(1-(1-RAND())^(1/$F$57))^(1/$H$57),0)</f>
        <v>0.72252877774075908</v>
      </c>
      <c r="IH592" s="137">
        <f t="array" aca="1" ref="IH592" ca="1">IF(RAND()&lt;=_xlfn.NORM.S.DIST((_xlfn.NORM.S.INV($G$54)-SQRT($G$61)*$B592)/SQRT(1-$G$61),TRUE),(1-(1-RAND())^(1/$F$57))^(1/$H$57),0)</f>
        <v>0</v>
      </c>
      <c r="II592" s="137">
        <f t="array" aca="1" ref="II592" ca="1">IF(RAND()&lt;=_xlfn.NORM.S.DIST((_xlfn.NORM.S.INV($G$54)-SQRT($G$61)*$B592)/SQRT(1-$G$61),TRUE),(1-(1-RAND())^(1/$F$57))^(1/$H$57),0)</f>
        <v>0</v>
      </c>
      <c r="IJ592" s="137">
        <f t="array" aca="1" ref="IJ592" ca="1">IF(RAND()&lt;=_xlfn.NORM.S.DIST((_xlfn.NORM.S.INV($G$54)-SQRT($G$61)*$B592)/SQRT(1-$G$61),TRUE),(1-(1-RAND())^(1/$F$57))^(1/$H$57),0)</f>
        <v>0</v>
      </c>
      <c r="IK592" s="137">
        <f t="array" aca="1" ref="IK592" ca="1">IF(RAND()&lt;=_xlfn.NORM.S.DIST((_xlfn.NORM.S.INV($G$54)-SQRT($G$61)*$B592)/SQRT(1-$G$61),TRUE),(1-(1-RAND())^(1/$F$57))^(1/$H$57),0)</f>
        <v>0</v>
      </c>
      <c r="IL592" s="137">
        <f t="array" aca="1" ref="IL592" ca="1">IF(RAND()&lt;=_xlfn.NORM.S.DIST((_xlfn.NORM.S.INV($G$54)-SQRT($G$61)*$B592)/SQRT(1-$G$61),TRUE),(1-(1-RAND())^(1/$F$57))^(1/$H$57),0)</f>
        <v>0</v>
      </c>
      <c r="IM592" s="137">
        <f t="array" aca="1" ref="IM592" ca="1">IF(RAND()&lt;=_xlfn.NORM.S.DIST((_xlfn.NORM.S.INV($G$54)-SQRT($G$61)*$B592)/SQRT(1-$G$61),TRUE),(1-(1-RAND())^(1/$F$57))^(1/$H$57),0)</f>
        <v>0</v>
      </c>
      <c r="IN592" s="137">
        <f t="array" aca="1" ref="IN592" ca="1">IF(RAND()&lt;=_xlfn.NORM.S.DIST((_xlfn.NORM.S.INV($G$54)-SQRT($G$61)*$B592)/SQRT(1-$G$61),TRUE),(1-(1-RAND())^(1/$F$57))^(1/$H$57),0)</f>
        <v>0</v>
      </c>
      <c r="IO592" s="137">
        <f t="array" aca="1" ref="IO592" ca="1">IF(RAND()&lt;=_xlfn.NORM.S.DIST((_xlfn.NORM.S.INV($G$54)-SQRT($G$61)*$B592)/SQRT(1-$G$61),TRUE),(1-(1-RAND())^(1/$F$57))^(1/$H$57),0)</f>
        <v>0</v>
      </c>
      <c r="IP592" s="137">
        <f t="array" aca="1" ref="IP592" ca="1">IF(RAND()&lt;=_xlfn.NORM.S.DIST((_xlfn.NORM.S.INV($G$54)-SQRT($G$61)*$B592)/SQRT(1-$G$61),TRUE),(1-(1-RAND())^(1/$F$57))^(1/$H$57),0)</f>
        <v>0</v>
      </c>
      <c r="IQ592" s="137">
        <f t="array" aca="1" ref="IQ592" ca="1">IF(RAND()&lt;=_xlfn.NORM.S.DIST((_xlfn.NORM.S.INV($G$54)-SQRT($G$61)*$B592)/SQRT(1-$G$61),TRUE),(1-(1-RAND())^(1/$F$57))^(1/$H$57),0)</f>
        <v>0</v>
      </c>
      <c r="IR592" s="137">
        <f t="array" aca="1" ref="IR592" ca="1">IF(RAND()&lt;=_xlfn.NORM.S.DIST((_xlfn.NORM.S.INV($G$54)-SQRT($G$61)*$B592)/SQRT(1-$G$61),TRUE),(1-(1-RAND())^(1/$F$57))^(1/$H$57),0)</f>
        <v>0</v>
      </c>
      <c r="IS592" s="137">
        <f t="array" aca="1" ref="IS592" ca="1">IF(RAND()&lt;=_xlfn.NORM.S.DIST((_xlfn.NORM.S.INV($G$54)-SQRT($G$61)*$B592)/SQRT(1-$G$61),TRUE),(1-(1-RAND())^(1/$F$57))^(1/$H$57),0)</f>
        <v>0</v>
      </c>
      <c r="IT592" s="137">
        <f t="array" aca="1" ref="IT592" ca="1">IF(RAND()&lt;=_xlfn.NORM.S.DIST((_xlfn.NORM.S.INV($G$54)-SQRT($G$61)*$B592)/SQRT(1-$G$61),TRUE),(1-(1-RAND())^(1/$F$57))^(1/$H$57),0)</f>
        <v>0</v>
      </c>
      <c r="IU592" s="137">
        <f t="array" aca="1" ref="IU592" ca="1">IF(RAND()&lt;=_xlfn.NORM.S.DIST((_xlfn.NORM.S.INV($G$54)-SQRT($G$61)*$B592)/SQRT(1-$G$61),TRUE),(1-(1-RAND())^(1/$F$57))^(1/$H$57),0)</f>
        <v>0</v>
      </c>
      <c r="IV592" s="137">
        <f t="array" aca="1" ref="IV592" ca="1">IF(RAND()&lt;=_xlfn.NORM.S.DIST((_xlfn.NORM.S.INV($G$54)-SQRT($G$61)*$B592)/SQRT(1-$G$61),TRUE),(1-(1-RAND())^(1/$F$57))^(1/$H$57),0)</f>
        <v>0</v>
      </c>
      <c r="IW592" s="137">
        <f t="array" aca="1" ref="IW592" ca="1">IF(RAND()&lt;=_xlfn.NORM.S.DIST((_xlfn.NORM.S.INV($G$54)-SQRT($G$61)*$B592)/SQRT(1-$G$61),TRUE),(1-(1-RAND())^(1/$F$57))^(1/$H$57),0)</f>
        <v>0</v>
      </c>
      <c r="IX592" s="137">
        <f t="array" aca="1" ref="IX592" ca="1">IF(RAND()&lt;=_xlfn.NORM.S.DIST((_xlfn.NORM.S.INV($G$54)-SQRT($G$61)*$B592)/SQRT(1-$G$61),TRUE),(1-(1-RAND())^(1/$F$57))^(1/$H$57),0)</f>
        <v>0</v>
      </c>
      <c r="IY592" s="137">
        <f t="array" aca="1" ref="IY592" ca="1">IF(RAND()&lt;=_xlfn.NORM.S.DIST((_xlfn.NORM.S.INV($G$54)-SQRT($G$61)*$B592)/SQRT(1-$G$61),TRUE),(1-(1-RAND())^(1/$F$57))^(1/$H$57),0)</f>
        <v>0</v>
      </c>
      <c r="IZ592" s="137">
        <f t="array" aca="1" ref="IZ592" ca="1">IF(RAND()&lt;=_xlfn.NORM.S.DIST((_xlfn.NORM.S.INV($G$54)-SQRT($G$61)*$B592)/SQRT(1-$G$61),TRUE),(1-(1-RAND())^(1/$F$57))^(1/$H$57),0)</f>
        <v>0</v>
      </c>
      <c r="JA592" s="137">
        <f t="array" aca="1" ref="JA592" ca="1">IF(RAND()&lt;=_xlfn.NORM.S.DIST((_xlfn.NORM.S.INV($G$54)-SQRT($G$61)*$B592)/SQRT(1-$G$61),TRUE),(1-(1-RAND())^(1/$F$57))^(1/$H$57),0)</f>
        <v>0</v>
      </c>
      <c r="JB592" s="137">
        <f t="array" aca="1" ref="JB592" ca="1">IF(RAND()&lt;=_xlfn.NORM.S.DIST((_xlfn.NORM.S.INV($G$54)-SQRT($G$61)*$B592)/SQRT(1-$G$61),TRUE),(1-(1-RAND())^(1/$F$57))^(1/$H$57),0)</f>
        <v>0</v>
      </c>
      <c r="JC592" s="137">
        <f t="array" aca="1" ref="JC592" ca="1">IF(RAND()&lt;=_xlfn.NORM.S.DIST((_xlfn.NORM.S.INV($G$54)-SQRT($G$61)*$B592)/SQRT(1-$G$61),TRUE),(1-(1-RAND())^(1/$F$57))^(1/$H$57),0)</f>
        <v>0</v>
      </c>
      <c r="JD592" s="137">
        <f t="array" aca="1" ref="JD592" ca="1">IF(RAND()&lt;=_xlfn.NORM.S.DIST((_xlfn.NORM.S.INV($G$54)-SQRT($G$61)*$B592)/SQRT(1-$G$61),TRUE),(1-(1-RAND())^(1/$F$57))^(1/$H$57),0)</f>
        <v>0</v>
      </c>
      <c r="JE592" s="137">
        <f t="array" aca="1" ref="JE592" ca="1">IF(RAND()&lt;=_xlfn.NORM.S.DIST((_xlfn.NORM.S.INV($G$54)-SQRT($G$61)*$B592)/SQRT(1-$G$61),TRUE),(1-(1-RAND())^(1/$F$57))^(1/$H$57),0)</f>
        <v>0</v>
      </c>
      <c r="JF592" s="137">
        <f t="array" aca="1" ref="JF592" ca="1">IF(RAND()&lt;=_xlfn.NORM.S.DIST((_xlfn.NORM.S.INV($G$54)-SQRT($G$61)*$B592)/SQRT(1-$G$61),TRUE),(1-(1-RAND())^(1/$F$57))^(1/$H$57),0)</f>
        <v>0</v>
      </c>
      <c r="JG592" s="137">
        <f t="array" aca="1" ref="JG592" ca="1">IF(RAND()&lt;=_xlfn.NORM.S.DIST((_xlfn.NORM.S.INV($G$54)-SQRT($G$61)*$B592)/SQRT(1-$G$61),TRUE),(1-(1-RAND())^(1/$F$57))^(1/$H$57),0)</f>
        <v>0</v>
      </c>
      <c r="JH592" s="137">
        <f t="array" aca="1" ref="JH592" ca="1">IF(RAND()&lt;=_xlfn.NORM.S.DIST((_xlfn.NORM.S.INV($G$54)-SQRT($G$61)*$B592)/SQRT(1-$G$61),TRUE),(1-(1-RAND())^(1/$F$57))^(1/$H$57),0)</f>
        <v>0</v>
      </c>
      <c r="JI592" s="137">
        <f t="array" aca="1" ref="JI592" ca="1">IF(RAND()&lt;=_xlfn.NORM.S.DIST((_xlfn.NORM.S.INV($G$54)-SQRT($G$61)*$B592)/SQRT(1-$G$61),TRUE),(1-(1-RAND())^(1/$F$57))^(1/$H$57),0)</f>
        <v>0</v>
      </c>
      <c r="JJ592" s="137">
        <f t="array" aca="1" ref="JJ592" ca="1">IF(RAND()&lt;=_xlfn.NORM.S.DIST((_xlfn.NORM.S.INV($G$54)-SQRT($G$61)*$B592)/SQRT(1-$G$61),TRUE),(1-(1-RAND())^(1/$F$57))^(1/$H$57),0)</f>
        <v>0</v>
      </c>
      <c r="JK592" s="137">
        <f t="array" aca="1" ref="JK592" ca="1">IF(RAND()&lt;=_xlfn.NORM.S.DIST((_xlfn.NORM.S.INV($G$54)-SQRT($G$61)*$B592)/SQRT(1-$G$61),TRUE),(1-(1-RAND())^(1/$F$57))^(1/$H$57),0)</f>
        <v>0</v>
      </c>
      <c r="JL592" s="137">
        <f t="array" aca="1" ref="JL592" ca="1">IF(RAND()&lt;=_xlfn.NORM.S.DIST((_xlfn.NORM.S.INV($G$54)-SQRT($G$61)*$B592)/SQRT(1-$G$61),TRUE),(1-(1-RAND())^(1/$F$57))^(1/$H$57),0)</f>
        <v>0</v>
      </c>
      <c r="JM592" s="137">
        <f t="shared" ca="1" si="138"/>
        <v>3</v>
      </c>
      <c r="JN592" s="137">
        <f t="shared" ca="1" si="139"/>
        <v>1.7409969271183954</v>
      </c>
      <c r="JO592" s="137">
        <f t="array" aca="1" ref="JO592" ca="1">IF(RAND()&lt;=_xlfn.NORM.S.DIST((_xlfn.NORM.S.INV($H$54)-SQRT($H$61)*$B592)/SQRT(1-$H$61),TRUE),(1-(1-RAND())^(1/$F$57))^(1/$H$57),0)</f>
        <v>0</v>
      </c>
      <c r="JP592" s="137">
        <f t="array" aca="1" ref="JP592" ca="1">IF(RAND()&lt;=_xlfn.NORM.S.DIST((_xlfn.NORM.S.INV($H$54)-SQRT($H$61)*$B592)/SQRT(1-$H$61),TRUE),(1-(1-RAND())^(1/$F$57))^(1/$H$57),0)</f>
        <v>0</v>
      </c>
      <c r="JQ592" s="137">
        <f t="array" aca="1" ref="JQ592" ca="1">IF(RAND()&lt;=_xlfn.NORM.S.DIST((_xlfn.NORM.S.INV($H$54)-SQRT($H$61)*$B592)/SQRT(1-$H$61),TRUE),(1-(1-RAND())^(1/$F$57))^(1/$H$57),0)</f>
        <v>0</v>
      </c>
      <c r="JR592" s="137">
        <f t="array" aca="1" ref="JR592" ca="1">IF(RAND()&lt;=_xlfn.NORM.S.DIST((_xlfn.NORM.S.INV($H$54)-SQRT($H$61)*$B592)/SQRT(1-$H$61),TRUE),(1-(1-RAND())^(1/$F$57))^(1/$H$57),0)</f>
        <v>0</v>
      </c>
      <c r="JS592" s="137">
        <f t="array" aca="1" ref="JS592" ca="1">IF(RAND()&lt;=_xlfn.NORM.S.DIST((_xlfn.NORM.S.INV($H$54)-SQRT($H$61)*$B592)/SQRT(1-$H$61),TRUE),(1-(1-RAND())^(1/$F$57))^(1/$H$57),0)</f>
        <v>0</v>
      </c>
      <c r="JT592" s="137">
        <f t="array" aca="1" ref="JT592" ca="1">IF(RAND()&lt;=_xlfn.NORM.S.DIST((_xlfn.NORM.S.INV($H$54)-SQRT($H$61)*$B592)/SQRT(1-$H$61),TRUE),(1-(1-RAND())^(1/$F$57))^(1/$H$57),0)</f>
        <v>0</v>
      </c>
      <c r="JU592" s="137">
        <f t="array" aca="1" ref="JU592" ca="1">IF(RAND()&lt;=_xlfn.NORM.S.DIST((_xlfn.NORM.S.INV($H$54)-SQRT($H$61)*$B592)/SQRT(1-$H$61),TRUE),(1-(1-RAND())^(1/$F$57))^(1/$H$57),0)</f>
        <v>0</v>
      </c>
      <c r="JV592" s="137">
        <f t="array" aca="1" ref="JV592" ca="1">IF(RAND()&lt;=_xlfn.NORM.S.DIST((_xlfn.NORM.S.INV($H$54)-SQRT($H$61)*$B592)/SQRT(1-$H$61),TRUE),(1-(1-RAND())^(1/$F$57))^(1/$H$57),0)</f>
        <v>0</v>
      </c>
      <c r="JW592" s="137">
        <f t="array" aca="1" ref="JW592" ca="1">IF(RAND()&lt;=_xlfn.NORM.S.DIST((_xlfn.NORM.S.INV($H$54)-SQRT($H$61)*$B592)/SQRT(1-$H$61),TRUE),(1-(1-RAND())^(1/$F$57))^(1/$H$57),0)</f>
        <v>0</v>
      </c>
      <c r="JX592" s="137">
        <f t="array" aca="1" ref="JX592" ca="1">IF(RAND()&lt;=_xlfn.NORM.S.DIST((_xlfn.NORM.S.INV($H$54)-SQRT($H$61)*$B592)/SQRT(1-$H$61),TRUE),(1-(1-RAND())^(1/$F$57))^(1/$H$57),0)</f>
        <v>0</v>
      </c>
      <c r="JY592" s="137">
        <f t="array" aca="1" ref="JY592" ca="1">IF(RAND()&lt;=_xlfn.NORM.S.DIST((_xlfn.NORM.S.INV($H$54)-SQRT($H$61)*$B592)/SQRT(1-$H$61),TRUE),(1-(1-RAND())^(1/$F$57))^(1/$H$57),0)</f>
        <v>0.34961098671546964</v>
      </c>
      <c r="JZ592" s="137">
        <f t="array" aca="1" ref="JZ592" ca="1">IF(RAND()&lt;=_xlfn.NORM.S.DIST((_xlfn.NORM.S.INV($H$54)-SQRT($H$61)*$B592)/SQRT(1-$H$61),TRUE),(1-(1-RAND())^(1/$F$57))^(1/$H$57),0)</f>
        <v>0</v>
      </c>
      <c r="KA592" s="137">
        <f t="array" aca="1" ref="KA592" ca="1">IF(RAND()&lt;=_xlfn.NORM.S.DIST((_xlfn.NORM.S.INV($H$54)-SQRT($H$61)*$B592)/SQRT(1-$H$61),TRUE),(1-(1-RAND())^(1/$F$57))^(1/$H$57),0)</f>
        <v>0</v>
      </c>
      <c r="KB592" s="137">
        <f t="array" aca="1" ref="KB592" ca="1">IF(RAND()&lt;=_xlfn.NORM.S.DIST((_xlfn.NORM.S.INV($H$54)-SQRT($H$61)*$B592)/SQRT(1-$H$61),TRUE),(1-(1-RAND())^(1/$F$57))^(1/$H$57),0)</f>
        <v>0</v>
      </c>
      <c r="KC592" s="137">
        <f t="array" aca="1" ref="KC592" ca="1">IF(RAND()&lt;=_xlfn.NORM.S.DIST((_xlfn.NORM.S.INV($H$54)-SQRT($H$61)*$B592)/SQRT(1-$H$61),TRUE),(1-(1-RAND())^(1/$F$57))^(1/$H$57),0)</f>
        <v>0</v>
      </c>
      <c r="KD592" s="137">
        <f t="array" aca="1" ref="KD592" ca="1">IF(RAND()&lt;=_xlfn.NORM.S.DIST((_xlfn.NORM.S.INV($H$54)-SQRT($H$61)*$B592)/SQRT(1-$H$61),TRUE),(1-(1-RAND())^(1/$F$57))^(1/$H$57),0)</f>
        <v>0</v>
      </c>
      <c r="KE592" s="137">
        <f t="array" aca="1" ref="KE592" ca="1">IF(RAND()&lt;=_xlfn.NORM.S.DIST((_xlfn.NORM.S.INV($H$54)-SQRT($H$61)*$B592)/SQRT(1-$H$61),TRUE),(1-(1-RAND())^(1/$F$57))^(1/$H$57),0)</f>
        <v>0</v>
      </c>
      <c r="KF592" s="137">
        <f t="array" aca="1" ref="KF592" ca="1">IF(RAND()&lt;=_xlfn.NORM.S.DIST((_xlfn.NORM.S.INV($H$54)-SQRT($H$61)*$B592)/SQRT(1-$H$61),TRUE),(1-(1-RAND())^(1/$F$57))^(1/$H$57),0)</f>
        <v>0</v>
      </c>
      <c r="KG592" s="137">
        <f t="array" aca="1" ref="KG592" ca="1">IF(RAND()&lt;=_xlfn.NORM.S.DIST((_xlfn.NORM.S.INV($H$54)-SQRT($H$61)*$B592)/SQRT(1-$H$61),TRUE),(1-(1-RAND())^(1/$F$57))^(1/$H$57),0)</f>
        <v>8.135427360141681E-3</v>
      </c>
      <c r="KH592" s="137">
        <f t="array" aca="1" ref="KH592" ca="1">IF(RAND()&lt;=_xlfn.NORM.S.DIST((_xlfn.NORM.S.INV($H$54)-SQRT($H$61)*$B592)/SQRT(1-$H$61),TRUE),(1-(1-RAND())^(1/$F$57))^(1/$H$57),0)</f>
        <v>0</v>
      </c>
      <c r="KI592" s="137">
        <f t="array" aca="1" ref="KI592" ca="1">IF(RAND()&lt;=_xlfn.NORM.S.DIST((_xlfn.NORM.S.INV($H$54)-SQRT($H$61)*$B592)/SQRT(1-$H$61),TRUE),(1-(1-RAND())^(1/$F$57))^(1/$H$57),0)</f>
        <v>0</v>
      </c>
      <c r="KJ592" s="137">
        <f t="array" aca="1" ref="KJ592" ca="1">IF(RAND()&lt;=_xlfn.NORM.S.DIST((_xlfn.NORM.S.INV($H$54)-SQRT($H$61)*$B592)/SQRT(1-$H$61),TRUE),(1-(1-RAND())^(1/$F$57))^(1/$H$57),0)</f>
        <v>0</v>
      </c>
      <c r="KK592" s="137">
        <f t="array" aca="1" ref="KK592" ca="1">IF(RAND()&lt;=_xlfn.NORM.S.DIST((_xlfn.NORM.S.INV($H$54)-SQRT($H$61)*$B592)/SQRT(1-$H$61),TRUE),(1-(1-RAND())^(1/$F$57))^(1/$H$57),0)</f>
        <v>0</v>
      </c>
      <c r="KL592" s="137">
        <f t="array" aca="1" ref="KL592" ca="1">IF(RAND()&lt;=_xlfn.NORM.S.DIST((_xlfn.NORM.S.INV($H$54)-SQRT($H$61)*$B592)/SQRT(1-$H$61),TRUE),(1-(1-RAND())^(1/$F$57))^(1/$H$57),0)</f>
        <v>0</v>
      </c>
      <c r="KM592" s="137">
        <f t="array" aca="1" ref="KM592" ca="1">IF(RAND()&lt;=_xlfn.NORM.S.DIST((_xlfn.NORM.S.INV($H$54)-SQRT($H$61)*$B592)/SQRT(1-$H$61),TRUE),(1-(1-RAND())^(1/$F$57))^(1/$H$57),0)</f>
        <v>0</v>
      </c>
      <c r="KN592" s="137">
        <f t="array" aca="1" ref="KN592" ca="1">IF(RAND()&lt;=_xlfn.NORM.S.DIST((_xlfn.NORM.S.INV($H$54)-SQRT($H$61)*$B592)/SQRT(1-$H$61),TRUE),(1-(1-RAND())^(1/$F$57))^(1/$H$57),0)</f>
        <v>0</v>
      </c>
      <c r="KO592" s="137">
        <f t="array" aca="1" ref="KO592" ca="1">IF(RAND()&lt;=_xlfn.NORM.S.DIST((_xlfn.NORM.S.INV($H$54)-SQRT($H$61)*$B592)/SQRT(1-$H$61),TRUE),(1-(1-RAND())^(1/$F$57))^(1/$H$57),0)</f>
        <v>0.16189048638168194</v>
      </c>
      <c r="KP592" s="137">
        <f t="array" aca="1" ref="KP592" ca="1">IF(RAND()&lt;=_xlfn.NORM.S.DIST((_xlfn.NORM.S.INV($H$54)-SQRT($H$61)*$B592)/SQRT(1-$H$61),TRUE),(1-(1-RAND())^(1/$F$57))^(1/$H$57),0)</f>
        <v>0</v>
      </c>
      <c r="KQ592" s="137">
        <f t="array" aca="1" ref="KQ592" ca="1">IF(RAND()&lt;=_xlfn.NORM.S.DIST((_xlfn.NORM.S.INV($H$54)-SQRT($H$61)*$B592)/SQRT(1-$H$61),TRUE),(1-(1-RAND())^(1/$F$57))^(1/$H$57),0)</f>
        <v>0</v>
      </c>
      <c r="KR592" s="137">
        <f t="array" aca="1" ref="KR592" ca="1">IF(RAND()&lt;=_xlfn.NORM.S.DIST((_xlfn.NORM.S.INV($H$54)-SQRT($H$61)*$B592)/SQRT(1-$H$61),TRUE),(1-(1-RAND())^(1/$F$57))^(1/$H$57),0)</f>
        <v>0.98051189145856743</v>
      </c>
      <c r="KS592" s="137">
        <f t="shared" ca="1" si="140"/>
        <v>4</v>
      </c>
      <c r="KT592" s="137">
        <f t="shared" ca="1" si="141"/>
        <v>1.5001487919158607</v>
      </c>
      <c r="KU592" s="137">
        <f t="array" aca="1" ref="KU592" ca="1">IF(RAND()&lt;=_xlfn.NORM.S.DIST((_xlfn.NORM.S.INV($I$54)-SQRT($I$61)*$B592)/SQRT(1-$I$61),TRUE),(1-(1-RAND())^(1/$F$57))^(1/$H$57),0)</f>
        <v>2.220336724703105E-2</v>
      </c>
      <c r="KV592" s="137">
        <f t="array" aca="1" ref="KV592" ca="1">IF(RAND()&lt;=_xlfn.NORM.S.DIST((_xlfn.NORM.S.INV($I$54)-SQRT($I$61)*$B592)/SQRT(1-$I$61),TRUE),(1-(1-RAND())^(1/$F$57))^(1/$H$57),0)</f>
        <v>0.25747486828205468</v>
      </c>
      <c r="KW592" s="137">
        <f t="array" aca="1" ref="KW592" ca="1">IF(RAND()&lt;=_xlfn.NORM.S.DIST((_xlfn.NORM.S.INV($I$54)-SQRT($I$61)*$B592)/SQRT(1-$I$61),TRUE),(1-(1-RAND())^(1/$F$57))^(1/$H$57),0)</f>
        <v>0</v>
      </c>
      <c r="KX592" s="137">
        <f t="array" aca="1" ref="KX592" ca="1">IF(RAND()&lt;=_xlfn.NORM.S.DIST((_xlfn.NORM.S.INV($I$54)-SQRT($I$61)*$B592)/SQRT(1-$I$61),TRUE),(1-(1-RAND())^(1/$F$57))^(1/$H$57),0)</f>
        <v>0</v>
      </c>
      <c r="KY592" s="137">
        <f t="array" aca="1" ref="KY592" ca="1">IF(RAND()&lt;=_xlfn.NORM.S.DIST((_xlfn.NORM.S.INV($I$54)-SQRT($I$61)*$B592)/SQRT(1-$I$61),TRUE),(1-(1-RAND())^(1/$F$57))^(1/$H$57),0)</f>
        <v>0</v>
      </c>
      <c r="KZ592" s="137">
        <f t="array" aca="1" ref="KZ592" ca="1">IF(RAND()&lt;=_xlfn.NORM.S.DIST((_xlfn.NORM.S.INV($I$54)-SQRT($I$61)*$B592)/SQRT(1-$I$61),TRUE),(1-(1-RAND())^(1/$F$57))^(1/$H$57),0)</f>
        <v>0</v>
      </c>
      <c r="LA592" s="137">
        <f t="array" aca="1" ref="LA592" ca="1">IF(RAND()&lt;=_xlfn.NORM.S.DIST((_xlfn.NORM.S.INV($I$54)-SQRT($I$61)*$B592)/SQRT(1-$I$61),TRUE),(1-(1-RAND())^(1/$F$57))^(1/$H$57),0)</f>
        <v>0</v>
      </c>
      <c r="LB592" s="137">
        <f t="array" aca="1" ref="LB592" ca="1">IF(RAND()&lt;=_xlfn.NORM.S.DIST((_xlfn.NORM.S.INV($I$54)-SQRT($I$61)*$B592)/SQRT(1-$I$61),TRUE),(1-(1-RAND())^(1/$F$57))^(1/$H$57),0)</f>
        <v>8.9374054035546904E-3</v>
      </c>
      <c r="LC592" s="137">
        <f t="array" aca="1" ref="LC592" ca="1">IF(RAND()&lt;=_xlfn.NORM.S.DIST((_xlfn.NORM.S.INV($I$54)-SQRT($I$61)*$B592)/SQRT(1-$I$61),TRUE),(1-(1-RAND())^(1/$F$57))^(1/$H$57),0)</f>
        <v>0</v>
      </c>
      <c r="LD592" s="137">
        <f t="array" aca="1" ref="LD592" ca="1">IF(RAND()&lt;=_xlfn.NORM.S.DIST((_xlfn.NORM.S.INV($I$54)-SQRT($I$61)*$B592)/SQRT(1-$I$61),TRUE),(1-(1-RAND())^(1/$F$57))^(1/$H$57),0)</f>
        <v>0.91536038602544612</v>
      </c>
      <c r="LE592" s="137">
        <f t="shared" ca="1" si="142"/>
        <v>4</v>
      </c>
      <c r="LF592" s="137">
        <f t="shared" ca="1" si="143"/>
        <v>1.2039760269580866</v>
      </c>
      <c r="LG592" s="137">
        <f t="shared" ca="1" si="144"/>
        <v>20</v>
      </c>
      <c r="LH592" s="137">
        <f t="shared" ca="1" si="144"/>
        <v>11.35612728354605</v>
      </c>
    </row>
    <row r="593" spans="1:320" x14ac:dyDescent="0.3">
      <c r="A593"/>
      <c r="B593" s="137">
        <f t="shared" ca="1" si="130"/>
        <v>0.54276232131523505</v>
      </c>
      <c r="C593" s="137">
        <f t="array" aca="1" ref="C593" ca="1">IF(RAND()&lt;=_xlfn.NORM.S.DIST((_xlfn.NORM.S.INV($B$54)-SQRT($B$61)*$B593)/SQRT(1-$B$61),TRUE),(1-(1-RAND())^(1/$F$57))^(1/$H$57),0)</f>
        <v>0</v>
      </c>
      <c r="D593" s="137">
        <f t="array" aca="1" ref="D593" ca="1">IF(RAND()&lt;=_xlfn.NORM.S.DIST((_xlfn.NORM.S.INV($B$54)-SQRT($B$61)*$B593)/SQRT(1-$B$61),TRUE),(1-(1-RAND())^(1/$F$57))^(1/$H$57),0)</f>
        <v>0</v>
      </c>
      <c r="E593" s="137">
        <f t="array" aca="1" ref="E593" ca="1">IF(RAND()&lt;=_xlfn.NORM.S.DIST((_xlfn.NORM.S.INV($B$54)-SQRT($B$61)*$B593)/SQRT(1-$B$61),TRUE),(1-(1-RAND())^(1/$F$57))^(1/$H$57),0)</f>
        <v>0</v>
      </c>
      <c r="F593" s="137">
        <f t="array" aca="1" ref="F593" ca="1">IF(RAND()&lt;=_xlfn.NORM.S.DIST((_xlfn.NORM.S.INV($B$54)-SQRT($B$61)*$B593)/SQRT(1-$B$61),TRUE),(1-(1-RAND())^(1/$F$57))^(1/$H$57),0)</f>
        <v>0</v>
      </c>
      <c r="G593" s="137">
        <f t="array" aca="1" ref="G593" ca="1">IF(RAND()&lt;=_xlfn.NORM.S.DIST((_xlfn.NORM.S.INV($B$54)-SQRT($B$61)*$B593)/SQRT(1-$B$61),TRUE),(1-(1-RAND())^(1/$F$57))^(1/$H$57),0)</f>
        <v>0</v>
      </c>
      <c r="H593" s="137">
        <f t="array" aca="1" ref="H593" ca="1">IF(RAND()&lt;=_xlfn.NORM.S.DIST((_xlfn.NORM.S.INV($B$54)-SQRT($B$61)*$B593)/SQRT(1-$B$61),TRUE),(1-(1-RAND())^(1/$F$57))^(1/$H$57),0)</f>
        <v>0</v>
      </c>
      <c r="I593" s="137">
        <f t="array" aca="1" ref="I593" ca="1">IF(RAND()&lt;=_xlfn.NORM.S.DIST((_xlfn.NORM.S.INV($B$54)-SQRT($B$61)*$B593)/SQRT(1-$B$61),TRUE),(1-(1-RAND())^(1/$F$57))^(1/$H$57),0)</f>
        <v>0</v>
      </c>
      <c r="J593" s="137">
        <f t="array" aca="1" ref="J593" ca="1">IF(RAND()&lt;=_xlfn.NORM.S.DIST((_xlfn.NORM.S.INV($B$54)-SQRT($B$61)*$B593)/SQRT(1-$B$61),TRUE),(1-(1-RAND())^(1/$F$57))^(1/$H$57),0)</f>
        <v>0</v>
      </c>
      <c r="K593" s="137">
        <f t="array" aca="1" ref="K593" ca="1">IF(RAND()&lt;=_xlfn.NORM.S.DIST((_xlfn.NORM.S.INV($B$54)-SQRT($B$61)*$B593)/SQRT(1-$B$61),TRUE),(1-(1-RAND())^(1/$F$57))^(1/$H$57),0)</f>
        <v>0</v>
      </c>
      <c r="L593" s="137">
        <f t="array" aca="1" ref="L593" ca="1">IF(RAND()&lt;=_xlfn.NORM.S.DIST((_xlfn.NORM.S.INV($B$54)-SQRT($B$61)*$B593)/SQRT(1-$B$61),TRUE),(1-(1-RAND())^(1/$F$57))^(1/$H$57),0)</f>
        <v>0</v>
      </c>
      <c r="M593" s="137">
        <f t="shared" ca="1" si="145"/>
        <v>0</v>
      </c>
      <c r="N593" s="137">
        <f t="shared" ca="1" si="131"/>
        <v>0</v>
      </c>
      <c r="O593" s="137">
        <f t="array" aca="1" ref="O593" ca="1">IF(RAND()&lt;=_xlfn.NORM.S.DIST((_xlfn.NORM.S.INV($C$54)-SQRT($C$61)*$B593)/SQRT(1-$C$61),TRUE),(1-(1-RAND())^(1/$F$57))^(1/$H$57),0)</f>
        <v>0</v>
      </c>
      <c r="P593" s="137">
        <f t="array" aca="1" ref="P593" ca="1">IF(RAND()&lt;=_xlfn.NORM.S.DIST((_xlfn.NORM.S.INV($C$54)-SQRT($C$61)*$B593)/SQRT(1-$C$61),TRUE),(1-(1-RAND())^(1/$F$57))^(1/$H$57),0)</f>
        <v>0</v>
      </c>
      <c r="Q593" s="137">
        <f t="array" aca="1" ref="Q593" ca="1">IF(RAND()&lt;=_xlfn.NORM.S.DIST((_xlfn.NORM.S.INV($C$54)-SQRT($C$61)*$B593)/SQRT(1-$C$61),TRUE),(1-(1-RAND())^(1/$F$57))^(1/$H$57),0)</f>
        <v>0</v>
      </c>
      <c r="R593" s="137">
        <f t="array" aca="1" ref="R593" ca="1">IF(RAND()&lt;=_xlfn.NORM.S.DIST((_xlfn.NORM.S.INV($C$54)-SQRT($C$61)*$B593)/SQRT(1-$C$61),TRUE),(1-(1-RAND())^(1/$F$57))^(1/$H$57),0)</f>
        <v>0</v>
      </c>
      <c r="S593" s="137">
        <f t="array" aca="1" ref="S593" ca="1">IF(RAND()&lt;=_xlfn.NORM.S.DIST((_xlfn.NORM.S.INV($C$54)-SQRT($C$61)*$B593)/SQRT(1-$C$61),TRUE),(1-(1-RAND())^(1/$F$57))^(1/$H$57),0)</f>
        <v>0</v>
      </c>
      <c r="T593" s="137">
        <f t="array" aca="1" ref="T593" ca="1">IF(RAND()&lt;=_xlfn.NORM.S.DIST((_xlfn.NORM.S.INV($C$54)-SQRT($C$61)*$B593)/SQRT(1-$C$61),TRUE),(1-(1-RAND())^(1/$F$57))^(1/$H$57),0)</f>
        <v>0</v>
      </c>
      <c r="U593" s="137">
        <f t="array" aca="1" ref="U593" ca="1">IF(RAND()&lt;=_xlfn.NORM.S.DIST((_xlfn.NORM.S.INV($C$54)-SQRT($C$61)*$B593)/SQRT(1-$C$61),TRUE),(1-(1-RAND())^(1/$F$57))^(1/$H$57),0)</f>
        <v>0</v>
      </c>
      <c r="V593" s="137">
        <f t="array" aca="1" ref="V593" ca="1">IF(RAND()&lt;=_xlfn.NORM.S.DIST((_xlfn.NORM.S.INV($C$54)-SQRT($C$61)*$B593)/SQRT(1-$C$61),TRUE),(1-(1-RAND())^(1/$F$57))^(1/$H$57),0)</f>
        <v>0</v>
      </c>
      <c r="W593" s="137">
        <f t="array" aca="1" ref="W593" ca="1">IF(RAND()&lt;=_xlfn.NORM.S.DIST((_xlfn.NORM.S.INV($C$54)-SQRT($C$61)*$B593)/SQRT(1-$C$61),TRUE),(1-(1-RAND())^(1/$F$57))^(1/$H$57),0)</f>
        <v>0</v>
      </c>
      <c r="X593" s="137">
        <f t="array" aca="1" ref="X593" ca="1">IF(RAND()&lt;=_xlfn.NORM.S.DIST((_xlfn.NORM.S.INV($C$54)-SQRT($C$61)*$B593)/SQRT(1-$C$61),TRUE),(1-(1-RAND())^(1/$F$57))^(1/$H$57),0)</f>
        <v>0</v>
      </c>
      <c r="Y593" s="137">
        <f t="array" aca="1" ref="Y593" ca="1">IF(RAND()&lt;=_xlfn.NORM.S.DIST((_xlfn.NORM.S.INV($C$54)-SQRT($C$61)*$B593)/SQRT(1-$C$61),TRUE),(1-(1-RAND())^(1/$F$57))^(1/$H$57),0)</f>
        <v>0.67897071745044502</v>
      </c>
      <c r="Z593" s="137">
        <f t="array" aca="1" ref="Z593" ca="1">IF(RAND()&lt;=_xlfn.NORM.S.DIST((_xlfn.NORM.S.INV($C$54)-SQRT($C$61)*$B593)/SQRT(1-$C$61),TRUE),(1-(1-RAND())^(1/$F$57))^(1/$H$57),0)</f>
        <v>0</v>
      </c>
      <c r="AA593" s="137">
        <f t="array" aca="1" ref="AA593" ca="1">IF(RAND()&lt;=_xlfn.NORM.S.DIST((_xlfn.NORM.S.INV($C$54)-SQRT($C$61)*$B593)/SQRT(1-$C$61),TRUE),(1-(1-RAND())^(1/$F$57))^(1/$H$57),0)</f>
        <v>0</v>
      </c>
      <c r="AB593" s="137">
        <f t="array" aca="1" ref="AB593" ca="1">IF(RAND()&lt;=_xlfn.NORM.S.DIST((_xlfn.NORM.S.INV($C$54)-SQRT($C$61)*$B593)/SQRT(1-$C$61),TRUE),(1-(1-RAND())^(1/$F$57))^(1/$H$57),0)</f>
        <v>0</v>
      </c>
      <c r="AC593" s="137">
        <f t="array" aca="1" ref="AC593" ca="1">IF(RAND()&lt;=_xlfn.NORM.S.DIST((_xlfn.NORM.S.INV($C$54)-SQRT($C$61)*$B593)/SQRT(1-$C$61),TRUE),(1-(1-RAND())^(1/$F$57))^(1/$H$57),0)</f>
        <v>0</v>
      </c>
      <c r="AD593" s="137">
        <f t="array" aca="1" ref="AD593" ca="1">IF(RAND()&lt;=_xlfn.NORM.S.DIST((_xlfn.NORM.S.INV($C$54)-SQRT($C$61)*$B593)/SQRT(1-$C$61),TRUE),(1-(1-RAND())^(1/$F$57))^(1/$H$57),0)</f>
        <v>0</v>
      </c>
      <c r="AE593" s="137">
        <f t="array" aca="1" ref="AE593" ca="1">IF(RAND()&lt;=_xlfn.NORM.S.DIST((_xlfn.NORM.S.INV($C$54)-SQRT($C$61)*$B593)/SQRT(1-$C$61),TRUE),(1-(1-RAND())^(1/$F$57))^(1/$H$57),0)</f>
        <v>0</v>
      </c>
      <c r="AF593" s="137">
        <f t="array" aca="1" ref="AF593" ca="1">IF(RAND()&lt;=_xlfn.NORM.S.DIST((_xlfn.NORM.S.INV($C$54)-SQRT($C$61)*$B593)/SQRT(1-$C$61),TRUE),(1-(1-RAND())^(1/$F$57))^(1/$H$57),0)</f>
        <v>0</v>
      </c>
      <c r="AG593" s="137">
        <f t="array" aca="1" ref="AG593" ca="1">IF(RAND()&lt;=_xlfn.NORM.S.DIST((_xlfn.NORM.S.INV($C$54)-SQRT($C$61)*$B593)/SQRT(1-$C$61),TRUE),(1-(1-RAND())^(1/$F$57))^(1/$H$57),0)</f>
        <v>0</v>
      </c>
      <c r="AH593" s="137">
        <f t="array" aca="1" ref="AH593" ca="1">IF(RAND()&lt;=_xlfn.NORM.S.DIST((_xlfn.NORM.S.INV($C$54)-SQRT($C$61)*$B593)/SQRT(1-$C$61),TRUE),(1-(1-RAND())^(1/$F$57))^(1/$H$57),0)</f>
        <v>0</v>
      </c>
      <c r="AI593" s="137">
        <f t="array" aca="1" ref="AI593" ca="1">IF(RAND()&lt;=_xlfn.NORM.S.DIST((_xlfn.NORM.S.INV($C$54)-SQRT($C$61)*$B593)/SQRT(1-$C$61),TRUE),(1-(1-RAND())^(1/$F$57))^(1/$H$57),0)</f>
        <v>0</v>
      </c>
      <c r="AJ593" s="137">
        <f t="array" aca="1" ref="AJ593" ca="1">IF(RAND()&lt;=_xlfn.NORM.S.DIST((_xlfn.NORM.S.INV($C$54)-SQRT($C$61)*$B593)/SQRT(1-$C$61),TRUE),(1-(1-RAND())^(1/$F$57))^(1/$H$57),0)</f>
        <v>0</v>
      </c>
      <c r="AK593" s="137">
        <f t="array" aca="1" ref="AK593" ca="1">IF(RAND()&lt;=_xlfn.NORM.S.DIST((_xlfn.NORM.S.INV($C$54)-SQRT($C$61)*$B593)/SQRT(1-$C$61),TRUE),(1-(1-RAND())^(1/$F$57))^(1/$H$57),0)</f>
        <v>0</v>
      </c>
      <c r="AL593" s="137">
        <f t="array" aca="1" ref="AL593" ca="1">IF(RAND()&lt;=_xlfn.NORM.S.DIST((_xlfn.NORM.S.INV($C$54)-SQRT($C$61)*$B593)/SQRT(1-$C$61),TRUE),(1-(1-RAND())^(1/$F$57))^(1/$H$57),0)</f>
        <v>0</v>
      </c>
      <c r="AM593" s="137">
        <f t="array" aca="1" ref="AM593" ca="1">IF(RAND()&lt;=_xlfn.NORM.S.DIST((_xlfn.NORM.S.INV($C$54)-SQRT($C$61)*$B593)/SQRT(1-$C$61),TRUE),(1-(1-RAND())^(1/$F$57))^(1/$H$57),0)</f>
        <v>0</v>
      </c>
      <c r="AN593" s="137">
        <f t="array" aca="1" ref="AN593" ca="1">IF(RAND()&lt;=_xlfn.NORM.S.DIST((_xlfn.NORM.S.INV($C$54)-SQRT($C$61)*$B593)/SQRT(1-$C$61),TRUE),(1-(1-RAND())^(1/$F$57))^(1/$H$57),0)</f>
        <v>0</v>
      </c>
      <c r="AO593" s="137">
        <f t="array" aca="1" ref="AO593" ca="1">IF(RAND()&lt;=_xlfn.NORM.S.DIST((_xlfn.NORM.S.INV($C$54)-SQRT($C$61)*$B593)/SQRT(1-$C$61),TRUE),(1-(1-RAND())^(1/$F$57))^(1/$H$57),0)</f>
        <v>0</v>
      </c>
      <c r="AP593" s="137">
        <f t="array" aca="1" ref="AP593" ca="1">IF(RAND()&lt;=_xlfn.NORM.S.DIST((_xlfn.NORM.S.INV($C$54)-SQRT($C$61)*$B593)/SQRT(1-$C$61),TRUE),(1-(1-RAND())^(1/$F$57))^(1/$H$57),0)</f>
        <v>0</v>
      </c>
      <c r="AQ593" s="137">
        <f t="array" aca="1" ref="AQ593" ca="1">IF(RAND()&lt;=_xlfn.NORM.S.DIST((_xlfn.NORM.S.INV($C$54)-SQRT($C$61)*$B593)/SQRT(1-$C$61),TRUE),(1-(1-RAND())^(1/$F$57))^(1/$H$57),0)</f>
        <v>0</v>
      </c>
      <c r="AR593" s="137">
        <f t="array" aca="1" ref="AR593" ca="1">IF(RAND()&lt;=_xlfn.NORM.S.DIST((_xlfn.NORM.S.INV($C$54)-SQRT($C$61)*$B593)/SQRT(1-$C$61),TRUE),(1-(1-RAND())^(1/$F$57))^(1/$H$57),0)</f>
        <v>0</v>
      </c>
      <c r="AS593" s="137">
        <f t="array" aca="1" ref="AS593" ca="1">COUNTIF(O593:AR593,"&gt;"&amp;0)</f>
        <v>1</v>
      </c>
      <c r="AT593" s="137">
        <f t="shared" ca="1" si="132"/>
        <v>0.67897071745044502</v>
      </c>
      <c r="AU593" s="137">
        <f t="array" aca="1" ref="AU593" ca="1">IF(RAND()&lt;=_xlfn.NORM.S.DIST((_xlfn.NORM.S.INV($D$54)-SQRT($D$61)*$B593)/SQRT(1-$D$61),TRUE),(1-(1-RAND())^(1/$F$57))^(1/$H$57),0)</f>
        <v>0</v>
      </c>
      <c r="AV593" s="137">
        <f t="array" aca="1" ref="AV593" ca="1">IF(RAND()&lt;=_xlfn.NORM.S.DIST((_xlfn.NORM.S.INV($D$54)-SQRT($D$61)*$B593)/SQRT(1-$D$61),TRUE),(1-(1-RAND())^(1/$F$57))^(1/$H$57),0)</f>
        <v>0</v>
      </c>
      <c r="AW593" s="137">
        <f t="array" aca="1" ref="AW593" ca="1">IF(RAND()&lt;=_xlfn.NORM.S.DIST((_xlfn.NORM.S.INV($D$54)-SQRT($D$61)*$B593)/SQRT(1-$D$61),TRUE),(1-(1-RAND())^(1/$F$57))^(1/$H$57),0)</f>
        <v>0</v>
      </c>
      <c r="AX593" s="137">
        <f t="array" aca="1" ref="AX593" ca="1">IF(RAND()&lt;=_xlfn.NORM.S.DIST((_xlfn.NORM.S.INV($D$54)-SQRT($D$61)*$B593)/SQRT(1-$D$61),TRUE),(1-(1-RAND())^(1/$F$57))^(1/$H$57),0)</f>
        <v>0</v>
      </c>
      <c r="AY593" s="137">
        <f t="array" aca="1" ref="AY593" ca="1">IF(RAND()&lt;=_xlfn.NORM.S.DIST((_xlfn.NORM.S.INV($D$54)-SQRT($D$61)*$B593)/SQRT(1-$D$61),TRUE),(1-(1-RAND())^(1/$F$57))^(1/$H$57),0)</f>
        <v>0</v>
      </c>
      <c r="AZ593" s="137">
        <f t="array" aca="1" ref="AZ593" ca="1">IF(RAND()&lt;=_xlfn.NORM.S.DIST((_xlfn.NORM.S.INV($D$54)-SQRT($D$61)*$B593)/SQRT(1-$D$61),TRUE),(1-(1-RAND())^(1/$F$57))^(1/$H$57),0)</f>
        <v>0</v>
      </c>
      <c r="BA593" s="137">
        <f t="array" aca="1" ref="BA593" ca="1">IF(RAND()&lt;=_xlfn.NORM.S.DIST((_xlfn.NORM.S.INV($D$54)-SQRT($D$61)*$B593)/SQRT(1-$D$61),TRUE),(1-(1-RAND())^(1/$F$57))^(1/$H$57),0)</f>
        <v>0</v>
      </c>
      <c r="BB593" s="137">
        <f t="array" aca="1" ref="BB593" ca="1">IF(RAND()&lt;=_xlfn.NORM.S.DIST((_xlfn.NORM.S.INV($D$54)-SQRT($D$61)*$B593)/SQRT(1-$D$61),TRUE),(1-(1-RAND())^(1/$F$57))^(1/$H$57),0)</f>
        <v>0</v>
      </c>
      <c r="BC593" s="137">
        <f t="array" aca="1" ref="BC593" ca="1">IF(RAND()&lt;=_xlfn.NORM.S.DIST((_xlfn.NORM.S.INV($D$54)-SQRT($D$61)*$B593)/SQRT(1-$D$61),TRUE),(1-(1-RAND())^(1/$F$57))^(1/$H$57),0)</f>
        <v>0</v>
      </c>
      <c r="BD593" s="137">
        <f t="array" aca="1" ref="BD593" ca="1">IF(RAND()&lt;=_xlfn.NORM.S.DIST((_xlfn.NORM.S.INV($D$54)-SQRT($D$61)*$B593)/SQRT(1-$D$61),TRUE),(1-(1-RAND())^(1/$F$57))^(1/$H$57),0)</f>
        <v>0</v>
      </c>
      <c r="BE593" s="137">
        <f t="array" aca="1" ref="BE593" ca="1">IF(RAND()&lt;=_xlfn.NORM.S.DIST((_xlfn.NORM.S.INV($D$54)-SQRT($D$61)*$B593)/SQRT(1-$D$61),TRUE),(1-(1-RAND())^(1/$F$57))^(1/$H$57),0)</f>
        <v>0</v>
      </c>
      <c r="BF593" s="137">
        <f t="array" aca="1" ref="BF593" ca="1">IF(RAND()&lt;=_xlfn.NORM.S.DIST((_xlfn.NORM.S.INV($D$54)-SQRT($D$61)*$B593)/SQRT(1-$D$61),TRUE),(1-(1-RAND())^(1/$F$57))^(1/$H$57),0)</f>
        <v>0</v>
      </c>
      <c r="BG593" s="137">
        <f t="array" aca="1" ref="BG593" ca="1">IF(RAND()&lt;=_xlfn.NORM.S.DIST((_xlfn.NORM.S.INV($D$54)-SQRT($D$61)*$B593)/SQRT(1-$D$61),TRUE),(1-(1-RAND())^(1/$F$57))^(1/$H$57),0)</f>
        <v>0</v>
      </c>
      <c r="BH593" s="137">
        <f t="array" aca="1" ref="BH593" ca="1">IF(RAND()&lt;=_xlfn.NORM.S.DIST((_xlfn.NORM.S.INV($D$54)-SQRT($D$61)*$B593)/SQRT(1-$D$61),TRUE),(1-(1-RAND())^(1/$F$57))^(1/$H$57),0)</f>
        <v>0</v>
      </c>
      <c r="BI593" s="137">
        <f t="array" aca="1" ref="BI593" ca="1">IF(RAND()&lt;=_xlfn.NORM.S.DIST((_xlfn.NORM.S.INV($D$54)-SQRT($D$61)*$B593)/SQRT(1-$D$61),TRUE),(1-(1-RAND())^(1/$F$57))^(1/$H$57),0)</f>
        <v>0</v>
      </c>
      <c r="BJ593" s="137">
        <f t="array" aca="1" ref="BJ593" ca="1">IF(RAND()&lt;=_xlfn.NORM.S.DIST((_xlfn.NORM.S.INV($D$54)-SQRT($D$61)*$B593)/SQRT(1-$D$61),TRUE),(1-(1-RAND())^(1/$F$57))^(1/$H$57),0)</f>
        <v>0.26581340526365826</v>
      </c>
      <c r="BK593" s="137">
        <f t="array" aca="1" ref="BK593" ca="1">IF(RAND()&lt;=_xlfn.NORM.S.DIST((_xlfn.NORM.S.INV($D$54)-SQRT($D$61)*$B593)/SQRT(1-$D$61),TRUE),(1-(1-RAND())^(1/$F$57))^(1/$H$57),0)</f>
        <v>0</v>
      </c>
      <c r="BL593" s="137">
        <f t="array" aca="1" ref="BL593" ca="1">IF(RAND()&lt;=_xlfn.NORM.S.DIST((_xlfn.NORM.S.INV($D$54)-SQRT($D$61)*$B593)/SQRT(1-$D$61),TRUE),(1-(1-RAND())^(1/$F$57))^(1/$H$57),0)</f>
        <v>0</v>
      </c>
      <c r="BM593" s="137">
        <f t="array" aca="1" ref="BM593" ca="1">IF(RAND()&lt;=_xlfn.NORM.S.DIST((_xlfn.NORM.S.INV($D$54)-SQRT($D$61)*$B593)/SQRT(1-$D$61),TRUE),(1-(1-RAND())^(1/$F$57))^(1/$H$57),0)</f>
        <v>0</v>
      </c>
      <c r="BN593" s="137">
        <f t="array" aca="1" ref="BN593" ca="1">IF(RAND()&lt;=_xlfn.NORM.S.DIST((_xlfn.NORM.S.INV($D$54)-SQRT($D$61)*$B593)/SQRT(1-$D$61),TRUE),(1-(1-RAND())^(1/$F$57))^(1/$H$57),0)</f>
        <v>0</v>
      </c>
      <c r="BO593" s="137">
        <f t="array" aca="1" ref="BO593" ca="1">IF(RAND()&lt;=_xlfn.NORM.S.DIST((_xlfn.NORM.S.INV($D$54)-SQRT($D$61)*$B593)/SQRT(1-$D$61),TRUE),(1-(1-RAND())^(1/$F$57))^(1/$H$57),0)</f>
        <v>0</v>
      </c>
      <c r="BP593" s="137">
        <f t="array" aca="1" ref="BP593" ca="1">IF(RAND()&lt;=_xlfn.NORM.S.DIST((_xlfn.NORM.S.INV($D$54)-SQRT($D$61)*$B593)/SQRT(1-$D$61),TRUE),(1-(1-RAND())^(1/$F$57))^(1/$H$57),0)</f>
        <v>0.46131952229070283</v>
      </c>
      <c r="BQ593" s="137">
        <f t="array" aca="1" ref="BQ593" ca="1">IF(RAND()&lt;=_xlfn.NORM.S.DIST((_xlfn.NORM.S.INV($D$54)-SQRT($D$61)*$B593)/SQRT(1-$D$61),TRUE),(1-(1-RAND())^(1/$F$57))^(1/$H$57),0)</f>
        <v>0</v>
      </c>
      <c r="BR593" s="137">
        <f t="array" aca="1" ref="BR593" ca="1">IF(RAND()&lt;=_xlfn.NORM.S.DIST((_xlfn.NORM.S.INV($D$54)-SQRT($D$61)*$B593)/SQRT(1-$D$61),TRUE),(1-(1-RAND())^(1/$F$57))^(1/$H$57),0)</f>
        <v>0</v>
      </c>
      <c r="BS593" s="137">
        <f t="array" aca="1" ref="BS593" ca="1">IF(RAND()&lt;=_xlfn.NORM.S.DIST((_xlfn.NORM.S.INV($D$54)-SQRT($D$61)*$B593)/SQRT(1-$D$61),TRUE),(1-(1-RAND())^(1/$F$57))^(1/$H$57),0)</f>
        <v>0</v>
      </c>
      <c r="BT593" s="137">
        <f t="array" aca="1" ref="BT593" ca="1">IF(RAND()&lt;=_xlfn.NORM.S.DIST((_xlfn.NORM.S.INV($D$54)-SQRT($D$61)*$B593)/SQRT(1-$D$61),TRUE),(1-(1-RAND())^(1/$F$57))^(1/$H$57),0)</f>
        <v>0</v>
      </c>
      <c r="BU593" s="137">
        <f t="array" aca="1" ref="BU593" ca="1">IF(RAND()&lt;=_xlfn.NORM.S.DIST((_xlfn.NORM.S.INV($D$54)-SQRT($D$61)*$B593)/SQRT(1-$D$61),TRUE),(1-(1-RAND())^(1/$F$57))^(1/$H$57),0)</f>
        <v>0</v>
      </c>
      <c r="BV593" s="137">
        <f t="array" aca="1" ref="BV593" ca="1">IF(RAND()&lt;=_xlfn.NORM.S.DIST((_xlfn.NORM.S.INV($D$54)-SQRT($D$61)*$B593)/SQRT(1-$D$61),TRUE),(1-(1-RAND())^(1/$F$57))^(1/$H$57),0)</f>
        <v>0</v>
      </c>
      <c r="BW593" s="137">
        <f t="array" aca="1" ref="BW593" ca="1">IF(RAND()&lt;=_xlfn.NORM.S.DIST((_xlfn.NORM.S.INV($D$54)-SQRT($D$61)*$B593)/SQRT(1-$D$61),TRUE),(1-(1-RAND())^(1/$F$57))^(1/$H$57),0)</f>
        <v>0</v>
      </c>
      <c r="BX593" s="137">
        <f t="array" aca="1" ref="BX593" ca="1">IF(RAND()&lt;=_xlfn.NORM.S.DIST((_xlfn.NORM.S.INV($D$54)-SQRT($D$61)*$B593)/SQRT(1-$D$61),TRUE),(1-(1-RAND())^(1/$F$57))^(1/$H$57),0)</f>
        <v>0</v>
      </c>
      <c r="BY593" s="137">
        <f t="array" aca="1" ref="BY593" ca="1">IF(RAND()&lt;=_xlfn.NORM.S.DIST((_xlfn.NORM.S.INV($D$54)-SQRT($D$61)*$B593)/SQRT(1-$D$61),TRUE),(1-(1-RAND())^(1/$F$57))^(1/$H$57),0)</f>
        <v>0</v>
      </c>
      <c r="BZ593" s="137">
        <f t="array" aca="1" ref="BZ593" ca="1">IF(RAND()&lt;=_xlfn.NORM.S.DIST((_xlfn.NORM.S.INV($D$54)-SQRT($D$61)*$B593)/SQRT(1-$D$61),TRUE),(1-(1-RAND())^(1/$F$57))^(1/$H$57),0)</f>
        <v>0</v>
      </c>
      <c r="CA593" s="137">
        <f t="array" aca="1" ref="CA593" ca="1">IF(RAND()&lt;=_xlfn.NORM.S.DIST((_xlfn.NORM.S.INV($D$54)-SQRT($D$61)*$B593)/SQRT(1-$D$61),TRUE),(1-(1-RAND())^(1/$F$57))^(1/$H$57),0)</f>
        <v>0</v>
      </c>
      <c r="CB593" s="137">
        <f t="array" aca="1" ref="CB593" ca="1">IF(RAND()&lt;=_xlfn.NORM.S.DIST((_xlfn.NORM.S.INV($D$54)-SQRT($D$61)*$B593)/SQRT(1-$D$61),TRUE),(1-(1-RAND())^(1/$F$57))^(1/$H$57),0)</f>
        <v>0</v>
      </c>
      <c r="CC593" s="137">
        <f t="array" aca="1" ref="CC593" ca="1">IF(RAND()&lt;=_xlfn.NORM.S.DIST((_xlfn.NORM.S.INV($D$54)-SQRT($D$61)*$B593)/SQRT(1-$D$61),TRUE),(1-(1-RAND())^(1/$F$57))^(1/$H$57),0)</f>
        <v>0</v>
      </c>
      <c r="CD593" s="137">
        <f t="array" aca="1" ref="CD593" ca="1">IF(RAND()&lt;=_xlfn.NORM.S.DIST((_xlfn.NORM.S.INV($D$54)-SQRT($D$61)*$B593)/SQRT(1-$D$61),TRUE),(1-(1-RAND())^(1/$F$57))^(1/$H$57),0)</f>
        <v>0</v>
      </c>
      <c r="CE593" s="137">
        <f t="array" aca="1" ref="CE593" ca="1">IF(RAND()&lt;=_xlfn.NORM.S.DIST((_xlfn.NORM.S.INV($D$54)-SQRT($D$61)*$B593)/SQRT(1-$D$61),TRUE),(1-(1-RAND())^(1/$F$57))^(1/$H$57),0)</f>
        <v>0</v>
      </c>
      <c r="CF593" s="137">
        <f t="array" aca="1" ref="CF593" ca="1">IF(RAND()&lt;=_xlfn.NORM.S.DIST((_xlfn.NORM.S.INV($D$54)-SQRT($D$61)*$B593)/SQRT(1-$D$61),TRUE),(1-(1-RAND())^(1/$F$57))^(1/$H$57),0)</f>
        <v>0</v>
      </c>
      <c r="CG593" s="137">
        <f t="array" aca="1" ref="CG593" ca="1">IF(RAND()&lt;=_xlfn.NORM.S.DIST((_xlfn.NORM.S.INV($D$54)-SQRT($D$61)*$B593)/SQRT(1-$D$61),TRUE),(1-(1-RAND())^(1/$F$57))^(1/$H$57),0)</f>
        <v>0</v>
      </c>
      <c r="CH593" s="137">
        <f t="array" aca="1" ref="CH593" ca="1">IF(RAND()&lt;=_xlfn.NORM.S.DIST((_xlfn.NORM.S.INV($D$54)-SQRT($D$61)*$B593)/SQRT(1-$D$61),TRUE),(1-(1-RAND())^(1/$F$57))^(1/$H$57),0)</f>
        <v>0</v>
      </c>
      <c r="CI593" s="137">
        <f t="array" aca="1" ref="CI593" ca="1">COUNTIF(AU593:CH593,"&gt;"&amp;0)</f>
        <v>2</v>
      </c>
      <c r="CJ593" s="137">
        <f t="shared" ca="1" si="133"/>
        <v>0.7271329275543611</v>
      </c>
      <c r="CK593" s="137">
        <f t="array" aca="1" ref="CK593" ca="1">IF(RAND()&lt;=_xlfn.NORM.S.DIST((_xlfn.NORM.S.INV($E$54)-SQRT($E$61)*$B593)/SQRT(1-$E$61),TRUE),(1-(1-RAND())^(1/$F$57))^(1/$H$57),0)</f>
        <v>0</v>
      </c>
      <c r="CL593" s="137">
        <f t="array" aca="1" ref="CL593" ca="1">IF(RAND()&lt;=_xlfn.NORM.S.DIST((_xlfn.NORM.S.INV($E$54)-SQRT($E$61)*$B593)/SQRT(1-$E$61),TRUE),(1-(1-RAND())^(1/$F$57))^(1/$H$57),0)</f>
        <v>0</v>
      </c>
      <c r="CM593" s="137">
        <f t="array" aca="1" ref="CM593" ca="1">IF(RAND()&lt;=_xlfn.NORM.S.DIST((_xlfn.NORM.S.INV($E$54)-SQRT($E$61)*$B593)/SQRT(1-$E$61),TRUE),(1-(1-RAND())^(1/$F$57))^(1/$H$57),0)</f>
        <v>0</v>
      </c>
      <c r="CN593" s="137">
        <f t="array" aca="1" ref="CN593" ca="1">IF(RAND()&lt;=_xlfn.NORM.S.DIST((_xlfn.NORM.S.INV($E$54)-SQRT($E$61)*$B593)/SQRT(1-$E$61),TRUE),(1-(1-RAND())^(1/$F$57))^(1/$H$57),0)</f>
        <v>0</v>
      </c>
      <c r="CO593" s="137">
        <f t="array" aca="1" ref="CO593" ca="1">IF(RAND()&lt;=_xlfn.NORM.S.DIST((_xlfn.NORM.S.INV($E$54)-SQRT($E$61)*$B593)/SQRT(1-$E$61),TRUE),(1-(1-RAND())^(1/$F$57))^(1/$H$57),0)</f>
        <v>0</v>
      </c>
      <c r="CP593" s="137">
        <f t="array" aca="1" ref="CP593" ca="1">IF(RAND()&lt;=_xlfn.NORM.S.DIST((_xlfn.NORM.S.INV($E$54)-SQRT($E$61)*$B593)/SQRT(1-$E$61),TRUE),(1-(1-RAND())^(1/$F$57))^(1/$H$57),0)</f>
        <v>0</v>
      </c>
      <c r="CQ593" s="137">
        <f t="array" aca="1" ref="CQ593" ca="1">IF(RAND()&lt;=_xlfn.NORM.S.DIST((_xlfn.NORM.S.INV($E$54)-SQRT($E$61)*$B593)/SQRT(1-$E$61),TRUE),(1-(1-RAND())^(1/$F$57))^(1/$H$57),0)</f>
        <v>0</v>
      </c>
      <c r="CR593" s="137">
        <f t="array" aca="1" ref="CR593" ca="1">IF(RAND()&lt;=_xlfn.NORM.S.DIST((_xlfn.NORM.S.INV($E$54)-SQRT($E$61)*$B593)/SQRT(1-$E$61),TRUE),(1-(1-RAND())^(1/$F$57))^(1/$H$57),0)</f>
        <v>0</v>
      </c>
      <c r="CS593" s="137">
        <f t="array" aca="1" ref="CS593" ca="1">IF(RAND()&lt;=_xlfn.NORM.S.DIST((_xlfn.NORM.S.INV($E$54)-SQRT($E$61)*$B593)/SQRT(1-$E$61),TRUE),(1-(1-RAND())^(1/$F$57))^(1/$H$57),0)</f>
        <v>0</v>
      </c>
      <c r="CT593" s="137">
        <f t="array" aca="1" ref="CT593" ca="1">IF(RAND()&lt;=_xlfn.NORM.S.DIST((_xlfn.NORM.S.INV($E$54)-SQRT($E$61)*$B593)/SQRT(1-$E$61),TRUE),(1-(1-RAND())^(1/$F$57))^(1/$H$57),0)</f>
        <v>0</v>
      </c>
      <c r="CU593" s="137">
        <f t="array" aca="1" ref="CU593" ca="1">IF(RAND()&lt;=_xlfn.NORM.S.DIST((_xlfn.NORM.S.INV($E$54)-SQRT($E$61)*$B593)/SQRT(1-$E$61),TRUE),(1-(1-RAND())^(1/$F$57))^(1/$H$57),0)</f>
        <v>0</v>
      </c>
      <c r="CV593" s="137">
        <f t="array" aca="1" ref="CV593" ca="1">IF(RAND()&lt;=_xlfn.NORM.S.DIST((_xlfn.NORM.S.INV($E$54)-SQRT($E$61)*$B593)/SQRT(1-$E$61),TRUE),(1-(1-RAND())^(1/$F$57))^(1/$H$57),0)</f>
        <v>0</v>
      </c>
      <c r="CW593" s="137">
        <f t="array" aca="1" ref="CW593" ca="1">IF(RAND()&lt;=_xlfn.NORM.S.DIST((_xlfn.NORM.S.INV($E$54)-SQRT($E$61)*$B593)/SQRT(1-$E$61),TRUE),(1-(1-RAND())^(1/$F$57))^(1/$H$57),0)</f>
        <v>0</v>
      </c>
      <c r="CX593" s="137">
        <f t="array" aca="1" ref="CX593" ca="1">IF(RAND()&lt;=_xlfn.NORM.S.DIST((_xlfn.NORM.S.INV($E$54)-SQRT($E$61)*$B593)/SQRT(1-$E$61),TRUE),(1-(1-RAND())^(1/$F$57))^(1/$H$57),0)</f>
        <v>0</v>
      </c>
      <c r="CY593" s="137">
        <f t="array" aca="1" ref="CY593" ca="1">IF(RAND()&lt;=_xlfn.NORM.S.DIST((_xlfn.NORM.S.INV($E$54)-SQRT($E$61)*$B593)/SQRT(1-$E$61),TRUE),(1-(1-RAND())^(1/$F$57))^(1/$H$57),0)</f>
        <v>0</v>
      </c>
      <c r="CZ593" s="137">
        <f t="array" aca="1" ref="CZ593" ca="1">IF(RAND()&lt;=_xlfn.NORM.S.DIST((_xlfn.NORM.S.INV($E$54)-SQRT($E$61)*$B593)/SQRT(1-$E$61),TRUE),(1-(1-RAND())^(1/$F$57))^(1/$H$57),0)</f>
        <v>0</v>
      </c>
      <c r="DA593" s="137">
        <f t="array" aca="1" ref="DA593" ca="1">IF(RAND()&lt;=_xlfn.NORM.S.DIST((_xlfn.NORM.S.INV($E$54)-SQRT($E$61)*$B593)/SQRT(1-$E$61),TRUE),(1-(1-RAND())^(1/$F$57))^(1/$H$57),0)</f>
        <v>0</v>
      </c>
      <c r="DB593" s="137">
        <f t="array" aca="1" ref="DB593" ca="1">IF(RAND()&lt;=_xlfn.NORM.S.DIST((_xlfn.NORM.S.INV($E$54)-SQRT($E$61)*$B593)/SQRT(1-$E$61),TRUE),(1-(1-RAND())^(1/$F$57))^(1/$H$57),0)</f>
        <v>0</v>
      </c>
      <c r="DC593" s="137">
        <f t="array" aca="1" ref="DC593" ca="1">IF(RAND()&lt;=_xlfn.NORM.S.DIST((_xlfn.NORM.S.INV($E$54)-SQRT($E$61)*$B593)/SQRT(1-$E$61),TRUE),(1-(1-RAND())^(1/$F$57))^(1/$H$57),0)</f>
        <v>0</v>
      </c>
      <c r="DD593" s="137">
        <f t="array" aca="1" ref="DD593" ca="1">IF(RAND()&lt;=_xlfn.NORM.S.DIST((_xlfn.NORM.S.INV($E$54)-SQRT($E$61)*$B593)/SQRT(1-$E$61),TRUE),(1-(1-RAND())^(1/$F$57))^(1/$H$57),0)</f>
        <v>0</v>
      </c>
      <c r="DE593" s="137">
        <f t="array" aca="1" ref="DE593" ca="1">IF(RAND()&lt;=_xlfn.NORM.S.DIST((_xlfn.NORM.S.INV($E$54)-SQRT($E$61)*$B593)/SQRT(1-$E$61),TRUE),(1-(1-RAND())^(1/$F$57))^(1/$H$57),0)</f>
        <v>0</v>
      </c>
      <c r="DF593" s="137">
        <f t="array" aca="1" ref="DF593" ca="1">IF(RAND()&lt;=_xlfn.NORM.S.DIST((_xlfn.NORM.S.INV($E$54)-SQRT($E$61)*$B593)/SQRT(1-$E$61),TRUE),(1-(1-RAND())^(1/$F$57))^(1/$H$57),0)</f>
        <v>0</v>
      </c>
      <c r="DG593" s="137">
        <f t="array" aca="1" ref="DG593" ca="1">IF(RAND()&lt;=_xlfn.NORM.S.DIST((_xlfn.NORM.S.INV($E$54)-SQRT($E$61)*$B593)/SQRT(1-$E$61),TRUE),(1-(1-RAND())^(1/$F$57))^(1/$H$57),0)</f>
        <v>0</v>
      </c>
      <c r="DH593" s="137">
        <f t="array" aca="1" ref="DH593" ca="1">IF(RAND()&lt;=_xlfn.NORM.S.DIST((_xlfn.NORM.S.INV($E$54)-SQRT($E$61)*$B593)/SQRT(1-$E$61),TRUE),(1-(1-RAND())^(1/$F$57))^(1/$H$57),0)</f>
        <v>0</v>
      </c>
      <c r="DI593" s="137">
        <f t="array" aca="1" ref="DI593" ca="1">IF(RAND()&lt;=_xlfn.NORM.S.DIST((_xlfn.NORM.S.INV($E$54)-SQRT($E$61)*$B593)/SQRT(1-$E$61),TRUE),(1-(1-RAND())^(1/$F$57))^(1/$H$57),0)</f>
        <v>0</v>
      </c>
      <c r="DJ593" s="137">
        <f t="array" aca="1" ref="DJ593" ca="1">IF(RAND()&lt;=_xlfn.NORM.S.DIST((_xlfn.NORM.S.INV($E$54)-SQRT($E$61)*$B593)/SQRT(1-$E$61),TRUE),(1-(1-RAND())^(1/$F$57))^(1/$H$57),0)</f>
        <v>0</v>
      </c>
      <c r="DK593" s="137">
        <f t="array" aca="1" ref="DK593" ca="1">IF(RAND()&lt;=_xlfn.NORM.S.DIST((_xlfn.NORM.S.INV($E$54)-SQRT($E$61)*$B593)/SQRT(1-$E$61),TRUE),(1-(1-RAND())^(1/$F$57))^(1/$H$57),0)</f>
        <v>0</v>
      </c>
      <c r="DL593" s="137">
        <f t="array" aca="1" ref="DL593" ca="1">IF(RAND()&lt;=_xlfn.NORM.S.DIST((_xlfn.NORM.S.INV($E$54)-SQRT($E$61)*$B593)/SQRT(1-$E$61),TRUE),(1-(1-RAND())^(1/$F$57))^(1/$H$57),0)</f>
        <v>0</v>
      </c>
      <c r="DM593" s="137">
        <f t="array" aca="1" ref="DM593" ca="1">IF(RAND()&lt;=_xlfn.NORM.S.DIST((_xlfn.NORM.S.INV($E$54)-SQRT($E$61)*$B593)/SQRT(1-$E$61),TRUE),(1-(1-RAND())^(1/$F$57))^(1/$H$57),0)</f>
        <v>0</v>
      </c>
      <c r="DN593" s="137">
        <f t="array" aca="1" ref="DN593" ca="1">IF(RAND()&lt;=_xlfn.NORM.S.DIST((_xlfn.NORM.S.INV($E$54)-SQRT($E$61)*$B593)/SQRT(1-$E$61),TRUE),(1-(1-RAND())^(1/$F$57))^(1/$H$57),0)</f>
        <v>0</v>
      </c>
      <c r="DO593" s="137">
        <f t="array" aca="1" ref="DO593" ca="1">IF(RAND()&lt;=_xlfn.NORM.S.DIST((_xlfn.NORM.S.INV($E$54)-SQRT($E$61)*$B593)/SQRT(1-$E$61),TRUE),(1-(1-RAND())^(1/$F$57))^(1/$H$57),0)</f>
        <v>0</v>
      </c>
      <c r="DP593" s="137">
        <f t="array" aca="1" ref="DP593" ca="1">IF(RAND()&lt;=_xlfn.NORM.S.DIST((_xlfn.NORM.S.INV($E$54)-SQRT($E$61)*$B593)/SQRT(1-$E$61),TRUE),(1-(1-RAND())^(1/$F$57))^(1/$H$57),0)</f>
        <v>0</v>
      </c>
      <c r="DQ593" s="137">
        <f t="array" aca="1" ref="DQ593" ca="1">IF(RAND()&lt;=_xlfn.NORM.S.DIST((_xlfn.NORM.S.INV($E$54)-SQRT($E$61)*$B593)/SQRT(1-$E$61),TRUE),(1-(1-RAND())^(1/$F$57))^(1/$H$57),0)</f>
        <v>0</v>
      </c>
      <c r="DR593" s="137">
        <f t="array" aca="1" ref="DR593" ca="1">IF(RAND()&lt;=_xlfn.NORM.S.DIST((_xlfn.NORM.S.INV($E$54)-SQRT($E$61)*$B593)/SQRT(1-$E$61),TRUE),(1-(1-RAND())^(1/$F$57))^(1/$H$57),0)</f>
        <v>0</v>
      </c>
      <c r="DS593" s="137">
        <f t="array" aca="1" ref="DS593" ca="1">IF(RAND()&lt;=_xlfn.NORM.S.DIST((_xlfn.NORM.S.INV($E$54)-SQRT($E$61)*$B593)/SQRT(1-$E$61),TRUE),(1-(1-RAND())^(1/$F$57))^(1/$H$57),0)</f>
        <v>0</v>
      </c>
      <c r="DT593" s="137">
        <f t="array" aca="1" ref="DT593" ca="1">IF(RAND()&lt;=_xlfn.NORM.S.DIST((_xlfn.NORM.S.INV($E$54)-SQRT($E$61)*$B593)/SQRT(1-$E$61),TRUE),(1-(1-RAND())^(1/$F$57))^(1/$H$57),0)</f>
        <v>0</v>
      </c>
      <c r="DU593" s="137">
        <f t="array" aca="1" ref="DU593" ca="1">IF(RAND()&lt;=_xlfn.NORM.S.DIST((_xlfn.NORM.S.INV($E$54)-SQRT($E$61)*$B593)/SQRT(1-$E$61),TRUE),(1-(1-RAND())^(1/$F$57))^(1/$H$57),0)</f>
        <v>0</v>
      </c>
      <c r="DV593" s="137">
        <f t="array" aca="1" ref="DV593" ca="1">IF(RAND()&lt;=_xlfn.NORM.S.DIST((_xlfn.NORM.S.INV($E$54)-SQRT($E$61)*$B593)/SQRT(1-$E$61),TRUE),(1-(1-RAND())^(1/$F$57))^(1/$H$57),0)</f>
        <v>0</v>
      </c>
      <c r="DW593" s="137">
        <f t="array" aca="1" ref="DW593" ca="1">IF(RAND()&lt;=_xlfn.NORM.S.DIST((_xlfn.NORM.S.INV($E$54)-SQRT($E$61)*$B593)/SQRT(1-$E$61),TRUE),(1-(1-RAND())^(1/$F$57))^(1/$H$57),0)</f>
        <v>0</v>
      </c>
      <c r="DX593" s="137">
        <f t="array" aca="1" ref="DX593" ca="1">IF(RAND()&lt;=_xlfn.NORM.S.DIST((_xlfn.NORM.S.INV($E$54)-SQRT($E$61)*$B593)/SQRT(1-$E$61),TRUE),(1-(1-RAND())^(1/$F$57))^(1/$H$57),0)</f>
        <v>0</v>
      </c>
      <c r="DY593" s="137">
        <f t="array" aca="1" ref="DY593" ca="1">IF(RAND()&lt;=_xlfn.NORM.S.DIST((_xlfn.NORM.S.INV($E$54)-SQRT($E$61)*$B593)/SQRT(1-$E$61),TRUE),(1-(1-RAND())^(1/$F$57))^(1/$H$57),0)</f>
        <v>0</v>
      </c>
      <c r="DZ593" s="137">
        <f t="array" aca="1" ref="DZ593" ca="1">IF(RAND()&lt;=_xlfn.NORM.S.DIST((_xlfn.NORM.S.INV($E$54)-SQRT($E$61)*$B593)/SQRT(1-$E$61),TRUE),(1-(1-RAND())^(1/$F$57))^(1/$H$57),0)</f>
        <v>0</v>
      </c>
      <c r="EA593" s="137">
        <f t="array" aca="1" ref="EA593" ca="1">IF(RAND()&lt;=_xlfn.NORM.S.DIST((_xlfn.NORM.S.INV($E$54)-SQRT($E$61)*$B593)/SQRT(1-$E$61),TRUE),(1-(1-RAND())^(1/$F$57))^(1/$H$57),0)</f>
        <v>0</v>
      </c>
      <c r="EB593" s="137">
        <f t="array" aca="1" ref="EB593" ca="1">IF(RAND()&lt;=_xlfn.NORM.S.DIST((_xlfn.NORM.S.INV($E$54)-SQRT($E$61)*$B593)/SQRT(1-$E$61),TRUE),(1-(1-RAND())^(1/$F$57))^(1/$H$57),0)</f>
        <v>0</v>
      </c>
      <c r="EC593" s="137">
        <f t="array" aca="1" ref="EC593" ca="1">IF(RAND()&lt;=_xlfn.NORM.S.DIST((_xlfn.NORM.S.INV($E$54)-SQRT($E$61)*$B593)/SQRT(1-$E$61),TRUE),(1-(1-RAND())^(1/$F$57))^(1/$H$57),0)</f>
        <v>0</v>
      </c>
      <c r="ED593" s="137">
        <f t="array" aca="1" ref="ED593" ca="1">IF(RAND()&lt;=_xlfn.NORM.S.DIST((_xlfn.NORM.S.INV($E$54)-SQRT($E$61)*$B593)/SQRT(1-$E$61),TRUE),(1-(1-RAND())^(1/$F$57))^(1/$H$57),0)</f>
        <v>0</v>
      </c>
      <c r="EE593" s="137">
        <f t="array" aca="1" ref="EE593" ca="1">IF(RAND()&lt;=_xlfn.NORM.S.DIST((_xlfn.NORM.S.INV($E$54)-SQRT($E$61)*$B593)/SQRT(1-$E$61),TRUE),(1-(1-RAND())^(1/$F$57))^(1/$H$57),0)</f>
        <v>0</v>
      </c>
      <c r="EF593" s="137">
        <f t="array" aca="1" ref="EF593" ca="1">IF(RAND()&lt;=_xlfn.NORM.S.DIST((_xlfn.NORM.S.INV($E$54)-SQRT($E$61)*$B593)/SQRT(1-$E$61),TRUE),(1-(1-RAND())^(1/$F$57))^(1/$H$57),0)</f>
        <v>0</v>
      </c>
      <c r="EG593" s="137">
        <f t="array" aca="1" ref="EG593" ca="1">IF(RAND()&lt;=_xlfn.NORM.S.DIST((_xlfn.NORM.S.INV($E$54)-SQRT($E$61)*$B593)/SQRT(1-$E$61),TRUE),(1-(1-RAND())^(1/$F$57))^(1/$H$57),0)</f>
        <v>0</v>
      </c>
      <c r="EH593" s="137">
        <f t="array" aca="1" ref="EH593" ca="1">IF(RAND()&lt;=_xlfn.NORM.S.DIST((_xlfn.NORM.S.INV($E$54)-SQRT($E$61)*$B593)/SQRT(1-$E$61),TRUE),(1-(1-RAND())^(1/$F$57))^(1/$H$57),0)</f>
        <v>0</v>
      </c>
      <c r="EI593" s="137">
        <f t="array" aca="1" ref="EI593" ca="1">IF(RAND()&lt;=_xlfn.NORM.S.DIST((_xlfn.NORM.S.INV($E$54)-SQRT($E$61)*$B593)/SQRT(1-$E$61),TRUE),(1-(1-RAND())^(1/$F$57))^(1/$H$57),0)</f>
        <v>0</v>
      </c>
      <c r="EJ593" s="137">
        <f t="array" aca="1" ref="EJ593" ca="1">IF(RAND()&lt;=_xlfn.NORM.S.DIST((_xlfn.NORM.S.INV($E$54)-SQRT($E$61)*$B593)/SQRT(1-$E$61),TRUE),(1-(1-RAND())^(1/$F$57))^(1/$H$57),0)</f>
        <v>0</v>
      </c>
      <c r="EK593" s="137">
        <f t="array" aca="1" ref="EK593" ca="1">IF(RAND()&lt;=_xlfn.NORM.S.DIST((_xlfn.NORM.S.INV($E$54)-SQRT($E$61)*$B593)/SQRT(1-$E$61),TRUE),(1-(1-RAND())^(1/$F$57))^(1/$H$57),0)</f>
        <v>0</v>
      </c>
      <c r="EL593" s="137">
        <f t="array" aca="1" ref="EL593" ca="1">IF(RAND()&lt;=_xlfn.NORM.S.DIST((_xlfn.NORM.S.INV($E$54)-SQRT($E$61)*$B593)/SQRT(1-$E$61),TRUE),(1-(1-RAND())^(1/$F$57))^(1/$H$57),0)</f>
        <v>0</v>
      </c>
      <c r="EM593" s="137">
        <f t="array" aca="1" ref="EM593" ca="1">IF(RAND()&lt;=_xlfn.NORM.S.DIST((_xlfn.NORM.S.INV($E$54)-SQRT($E$61)*$B593)/SQRT(1-$E$61),TRUE),(1-(1-RAND())^(1/$F$57))^(1/$H$57),0)</f>
        <v>0</v>
      </c>
      <c r="EN593" s="137">
        <f t="array" aca="1" ref="EN593" ca="1">IF(RAND()&lt;=_xlfn.NORM.S.DIST((_xlfn.NORM.S.INV($E$54)-SQRT($E$61)*$B593)/SQRT(1-$E$61),TRUE),(1-(1-RAND())^(1/$F$57))^(1/$H$57),0)</f>
        <v>0</v>
      </c>
      <c r="EO593" s="137">
        <f t="array" aca="1" ref="EO593" ca="1">IF(RAND()&lt;=_xlfn.NORM.S.DIST((_xlfn.NORM.S.INV($E$54)-SQRT($E$61)*$B593)/SQRT(1-$E$61),TRUE),(1-(1-RAND())^(1/$F$57))^(1/$H$57),0)</f>
        <v>0</v>
      </c>
      <c r="EP593" s="137">
        <f t="array" aca="1" ref="EP593" ca="1">IF(RAND()&lt;=_xlfn.NORM.S.DIST((_xlfn.NORM.S.INV($E$54)-SQRT($E$61)*$B593)/SQRT(1-$E$61),TRUE),(1-(1-RAND())^(1/$F$57))^(1/$H$57),0)</f>
        <v>0</v>
      </c>
      <c r="EQ593" s="137">
        <f t="array" aca="1" ref="EQ593" ca="1">IF(RAND()&lt;=_xlfn.NORM.S.DIST((_xlfn.NORM.S.INV($E$54)-SQRT($E$61)*$B593)/SQRT(1-$E$61),TRUE),(1-(1-RAND())^(1/$F$57))^(1/$H$57),0)</f>
        <v>0</v>
      </c>
      <c r="ER593" s="137">
        <f t="array" aca="1" ref="ER593" ca="1">IF(RAND()&lt;=_xlfn.NORM.S.DIST((_xlfn.NORM.S.INV($E$54)-SQRT($E$61)*$B593)/SQRT(1-$E$61),TRUE),(1-(1-RAND())^(1/$F$57))^(1/$H$57),0)</f>
        <v>0</v>
      </c>
      <c r="ES593" s="137">
        <f t="array" aca="1" ref="ES593" ca="1">IF(RAND()&lt;=_xlfn.NORM.S.DIST((_xlfn.NORM.S.INV($E$54)-SQRT($E$61)*$B593)/SQRT(1-$E$61),TRUE),(1-(1-RAND())^(1/$F$57))^(1/$H$57),0)</f>
        <v>0</v>
      </c>
      <c r="ET593" s="137">
        <f t="array" aca="1" ref="ET593" ca="1">IF(RAND()&lt;=_xlfn.NORM.S.DIST((_xlfn.NORM.S.INV($E$54)-SQRT($E$61)*$B593)/SQRT(1-$E$61),TRUE),(1-(1-RAND())^(1/$F$57))^(1/$H$57),0)</f>
        <v>0</v>
      </c>
      <c r="EU593" s="137">
        <f t="array" aca="1" ref="EU593" ca="1">IF(RAND()&lt;=_xlfn.NORM.S.DIST((_xlfn.NORM.S.INV($E$54)-SQRT($E$61)*$B593)/SQRT(1-$E$61),TRUE),(1-(1-RAND())^(1/$F$57))^(1/$H$57),0)</f>
        <v>0</v>
      </c>
      <c r="EV593" s="137">
        <f t="array" aca="1" ref="EV593" ca="1">IF(RAND()&lt;=_xlfn.NORM.S.DIST((_xlfn.NORM.S.INV($E$54)-SQRT($E$61)*$B593)/SQRT(1-$E$61),TRUE),(1-(1-RAND())^(1/$F$57))^(1/$H$57),0)</f>
        <v>0</v>
      </c>
      <c r="EW593" s="137">
        <f t="array" aca="1" ref="EW593" ca="1">IF(RAND()&lt;=_xlfn.NORM.S.DIST((_xlfn.NORM.S.INV($E$54)-SQRT($E$61)*$B593)/SQRT(1-$E$61),TRUE),(1-(1-RAND())^(1/$F$57))^(1/$H$57),0)</f>
        <v>0</v>
      </c>
      <c r="EX593" s="137">
        <f t="array" aca="1" ref="EX593" ca="1">IF(RAND()&lt;=_xlfn.NORM.S.DIST((_xlfn.NORM.S.INV($E$54)-SQRT($E$61)*$B593)/SQRT(1-$E$61),TRUE),(1-(1-RAND())^(1/$F$57))^(1/$H$57),0)</f>
        <v>0</v>
      </c>
      <c r="EY593" s="137">
        <f t="array" aca="1" ref="EY593" ca="1">IF(RAND()&lt;=_xlfn.NORM.S.DIST((_xlfn.NORM.S.INV($E$54)-SQRT($E$61)*$B593)/SQRT(1-$E$61),TRUE),(1-(1-RAND())^(1/$F$57))^(1/$H$57),0)</f>
        <v>0</v>
      </c>
      <c r="EZ593" s="137">
        <f t="array" aca="1" ref="EZ593" ca="1">IF(RAND()&lt;=_xlfn.NORM.S.DIST((_xlfn.NORM.S.INV($E$54)-SQRT($E$61)*$B593)/SQRT(1-$E$61),TRUE),(1-(1-RAND())^(1/$F$57))^(1/$H$57),0)</f>
        <v>0</v>
      </c>
      <c r="FA593" s="137">
        <f t="array" aca="1" ref="FA593" ca="1">IF(RAND()&lt;=_xlfn.NORM.S.DIST((_xlfn.NORM.S.INV($E$54)-SQRT($E$61)*$B593)/SQRT(1-$E$61),TRUE),(1-(1-RAND())^(1/$F$57))^(1/$H$57),0)</f>
        <v>0</v>
      </c>
      <c r="FB593" s="137">
        <f t="array" aca="1" ref="FB593" ca="1">IF(RAND()&lt;=_xlfn.NORM.S.DIST((_xlfn.NORM.S.INV($E$54)-SQRT($E$61)*$B593)/SQRT(1-$E$61),TRUE),(1-(1-RAND())^(1/$F$57))^(1/$H$57),0)</f>
        <v>0</v>
      </c>
      <c r="FC593" s="137">
        <f t="array" aca="1" ref="FC593" ca="1">IF(RAND()&lt;=_xlfn.NORM.S.DIST((_xlfn.NORM.S.INV($E$54)-SQRT($E$61)*$B593)/SQRT(1-$E$61),TRUE),(1-(1-RAND())^(1/$F$57))^(1/$H$57),0)</f>
        <v>0</v>
      </c>
      <c r="FD593" s="137">
        <f t="array" aca="1" ref="FD593" ca="1">IF(RAND()&lt;=_xlfn.NORM.S.DIST((_xlfn.NORM.S.INV($E$54)-SQRT($E$61)*$B593)/SQRT(1-$E$61),TRUE),(1-(1-RAND())^(1/$F$57))^(1/$H$57),0)</f>
        <v>0</v>
      </c>
      <c r="FE593" s="137">
        <f t="array" aca="1" ref="FE593" ca="1">IF(RAND()&lt;=_xlfn.NORM.S.DIST((_xlfn.NORM.S.INV($E$54)-SQRT($E$61)*$B593)/SQRT(1-$E$61),TRUE),(1-(1-RAND())^(1/$F$57))^(1/$H$57),0)</f>
        <v>0</v>
      </c>
      <c r="FF593" s="137">
        <f t="array" aca="1" ref="FF593" ca="1">IF(RAND()&lt;=_xlfn.NORM.S.DIST((_xlfn.NORM.S.INV($E$54)-SQRT($E$61)*$B593)/SQRT(1-$E$61),TRUE),(1-(1-RAND())^(1/$F$57))^(1/$H$57),0)</f>
        <v>0</v>
      </c>
      <c r="FG593" s="137">
        <f t="array" aca="1" ref="FG593" ca="1">IF(RAND()&lt;=_xlfn.NORM.S.DIST((_xlfn.NORM.S.INV($E$54)-SQRT($E$61)*$B593)/SQRT(1-$E$61),TRUE),(1-(1-RAND())^(1/$F$57))^(1/$H$57),0)</f>
        <v>0</v>
      </c>
      <c r="FH593" s="137">
        <f t="array" aca="1" ref="FH593" ca="1">IF(RAND()&lt;=_xlfn.NORM.S.DIST((_xlfn.NORM.S.INV($E$54)-SQRT($E$61)*$B593)/SQRT(1-$E$61),TRUE),(1-(1-RAND())^(1/$F$57))^(1/$H$57),0)</f>
        <v>0</v>
      </c>
      <c r="FI593" s="137">
        <f t="array" aca="1" ref="FI593" ca="1">IF(RAND()&lt;=_xlfn.NORM.S.DIST((_xlfn.NORM.S.INV($E$54)-SQRT($E$61)*$B593)/SQRT(1-$E$61),TRUE),(1-(1-RAND())^(1/$F$57))^(1/$H$57),0)</f>
        <v>0</v>
      </c>
      <c r="FJ593" s="137">
        <f t="array" aca="1" ref="FJ593" ca="1">IF(RAND()&lt;=_xlfn.NORM.S.DIST((_xlfn.NORM.S.INV($E$54)-SQRT($E$61)*$B593)/SQRT(1-$E$61),TRUE),(1-(1-RAND())^(1/$F$57))^(1/$H$57),0)</f>
        <v>0</v>
      </c>
      <c r="FK593" s="137">
        <f t="array" aca="1" ref="FK593" ca="1">IF(RAND()&lt;=_xlfn.NORM.S.DIST((_xlfn.NORM.S.INV($E$54)-SQRT($E$61)*$B593)/SQRT(1-$E$61),TRUE),(1-(1-RAND())^(1/$F$57))^(1/$H$57),0)</f>
        <v>0</v>
      </c>
      <c r="FL593" s="137">
        <f t="array" aca="1" ref="FL593" ca="1">IF(RAND()&lt;=_xlfn.NORM.S.DIST((_xlfn.NORM.S.INV($E$54)-SQRT($E$61)*$B593)/SQRT(1-$E$61),TRUE),(1-(1-RAND())^(1/$F$57))^(1/$H$57),0)</f>
        <v>0</v>
      </c>
      <c r="FM593" s="137">
        <f t="shared" ca="1" si="134"/>
        <v>0</v>
      </c>
      <c r="FN593" s="137">
        <f t="shared" ca="1" si="135"/>
        <v>0</v>
      </c>
      <c r="FO593" s="137">
        <f t="array" aca="1" ref="FO593" ca="1">IF(RAND()&lt;=_xlfn.NORM.S.DIST((_xlfn.NORM.S.INV($F$54)-SQRT($F$61)*$B593)/SQRT(1-$F$61),TRUE),(1-(1-RAND())^(1/$F$57))^(1/$H$57),0)</f>
        <v>0</v>
      </c>
      <c r="FP593" s="137">
        <f t="array" aca="1" ref="FP593" ca="1">IF(RAND()&lt;=_xlfn.NORM.S.DIST((_xlfn.NORM.S.INV($F$54)-SQRT($F$61)*$B593)/SQRT(1-$F$61),TRUE),(1-(1-RAND())^(1/$F$57))^(1/$H$57),0)</f>
        <v>0</v>
      </c>
      <c r="FQ593" s="137">
        <f t="array" aca="1" ref="FQ593" ca="1">IF(RAND()&lt;=_xlfn.NORM.S.DIST((_xlfn.NORM.S.INV($F$54)-SQRT($F$61)*$B593)/SQRT(1-$F$61),TRUE),(1-(1-RAND())^(1/$F$57))^(1/$H$57),0)</f>
        <v>0</v>
      </c>
      <c r="FR593" s="137">
        <f t="array" aca="1" ref="FR593" ca="1">IF(RAND()&lt;=_xlfn.NORM.S.DIST((_xlfn.NORM.S.INV($F$54)-SQRT($F$61)*$B593)/SQRT(1-$F$61),TRUE),(1-(1-RAND())^(1/$F$57))^(1/$H$57),0)</f>
        <v>0</v>
      </c>
      <c r="FS593" s="137">
        <f t="array" aca="1" ref="FS593" ca="1">IF(RAND()&lt;=_xlfn.NORM.S.DIST((_xlfn.NORM.S.INV($F$54)-SQRT($F$61)*$B593)/SQRT(1-$F$61),TRUE),(1-(1-RAND())^(1/$F$57))^(1/$H$57),0)</f>
        <v>0</v>
      </c>
      <c r="FT593" s="137">
        <f t="array" aca="1" ref="FT593" ca="1">IF(RAND()&lt;=_xlfn.NORM.S.DIST((_xlfn.NORM.S.INV($F$54)-SQRT($F$61)*$B593)/SQRT(1-$F$61),TRUE),(1-(1-RAND())^(1/$F$57))^(1/$H$57),0)</f>
        <v>0</v>
      </c>
      <c r="FU593" s="137">
        <f t="array" aca="1" ref="FU593" ca="1">IF(RAND()&lt;=_xlfn.NORM.S.DIST((_xlfn.NORM.S.INV($F$54)-SQRT($F$61)*$B593)/SQRT(1-$F$61),TRUE),(1-(1-RAND())^(1/$F$57))^(1/$H$57),0)</f>
        <v>0</v>
      </c>
      <c r="FV593" s="137">
        <f t="array" aca="1" ref="FV593" ca="1">IF(RAND()&lt;=_xlfn.NORM.S.DIST((_xlfn.NORM.S.INV($F$54)-SQRT($F$61)*$B593)/SQRT(1-$F$61),TRUE),(1-(1-RAND())^(1/$F$57))^(1/$H$57),0)</f>
        <v>0</v>
      </c>
      <c r="FW593" s="137">
        <f t="array" aca="1" ref="FW593" ca="1">IF(RAND()&lt;=_xlfn.NORM.S.DIST((_xlfn.NORM.S.INV($F$54)-SQRT($F$61)*$B593)/SQRT(1-$F$61),TRUE),(1-(1-RAND())^(1/$F$57))^(1/$H$57),0)</f>
        <v>0</v>
      </c>
      <c r="FX593" s="137">
        <f t="array" aca="1" ref="FX593" ca="1">IF(RAND()&lt;=_xlfn.NORM.S.DIST((_xlfn.NORM.S.INV($F$54)-SQRT($F$61)*$B593)/SQRT(1-$F$61),TRUE),(1-(1-RAND())^(1/$F$57))^(1/$H$57),0)</f>
        <v>0</v>
      </c>
      <c r="FY593" s="137">
        <f t="array" aca="1" ref="FY593" ca="1">IF(RAND()&lt;=_xlfn.NORM.S.DIST((_xlfn.NORM.S.INV($F$54)-SQRT($F$61)*$B593)/SQRT(1-$F$61),TRUE),(1-(1-RAND())^(1/$F$57))^(1/$H$57),0)</f>
        <v>0</v>
      </c>
      <c r="FZ593" s="137">
        <f t="array" aca="1" ref="FZ593" ca="1">IF(RAND()&lt;=_xlfn.NORM.S.DIST((_xlfn.NORM.S.INV($F$54)-SQRT($F$61)*$B593)/SQRT(1-$F$61),TRUE),(1-(1-RAND())^(1/$F$57))^(1/$H$57),0)</f>
        <v>0</v>
      </c>
      <c r="GA593" s="137">
        <f t="array" aca="1" ref="GA593" ca="1">IF(RAND()&lt;=_xlfn.NORM.S.DIST((_xlfn.NORM.S.INV($F$54)-SQRT($F$61)*$B593)/SQRT(1-$F$61),TRUE),(1-(1-RAND())^(1/$F$57))^(1/$H$57),0)</f>
        <v>0</v>
      </c>
      <c r="GB593" s="137">
        <f t="array" aca="1" ref="GB593" ca="1">IF(RAND()&lt;=_xlfn.NORM.S.DIST((_xlfn.NORM.S.INV($F$54)-SQRT($F$61)*$B593)/SQRT(1-$F$61),TRUE),(1-(1-RAND())^(1/$F$57))^(1/$H$57),0)</f>
        <v>0</v>
      </c>
      <c r="GC593" s="137">
        <f t="array" aca="1" ref="GC593" ca="1">IF(RAND()&lt;=_xlfn.NORM.S.DIST((_xlfn.NORM.S.INV($F$54)-SQRT($F$61)*$B593)/SQRT(1-$F$61),TRUE),(1-(1-RAND())^(1/$F$57))^(1/$H$57),0)</f>
        <v>0</v>
      </c>
      <c r="GD593" s="137">
        <f t="array" aca="1" ref="GD593" ca="1">IF(RAND()&lt;=_xlfn.NORM.S.DIST((_xlfn.NORM.S.INV($F$54)-SQRT($F$61)*$B593)/SQRT(1-$F$61),TRUE),(1-(1-RAND())^(1/$F$57))^(1/$H$57),0)</f>
        <v>0</v>
      </c>
      <c r="GE593" s="137">
        <f t="array" aca="1" ref="GE593" ca="1">IF(RAND()&lt;=_xlfn.NORM.S.DIST((_xlfn.NORM.S.INV($F$54)-SQRT($F$61)*$B593)/SQRT(1-$F$61),TRUE),(1-(1-RAND())^(1/$F$57))^(1/$H$57),0)</f>
        <v>0</v>
      </c>
      <c r="GF593" s="137">
        <f t="array" aca="1" ref="GF593" ca="1">IF(RAND()&lt;=_xlfn.NORM.S.DIST((_xlfn.NORM.S.INV($F$54)-SQRT($F$61)*$B593)/SQRT(1-$F$61),TRUE),(1-(1-RAND())^(1/$F$57))^(1/$H$57),0)</f>
        <v>0</v>
      </c>
      <c r="GG593" s="137">
        <f t="array" aca="1" ref="GG593" ca="1">IF(RAND()&lt;=_xlfn.NORM.S.DIST((_xlfn.NORM.S.INV($F$54)-SQRT($F$61)*$B593)/SQRT(1-$F$61),TRUE),(1-(1-RAND())^(1/$F$57))^(1/$H$57),0)</f>
        <v>0</v>
      </c>
      <c r="GH593" s="137">
        <f t="array" aca="1" ref="GH593" ca="1">IF(RAND()&lt;=_xlfn.NORM.S.DIST((_xlfn.NORM.S.INV($F$54)-SQRT($F$61)*$B593)/SQRT(1-$F$61),TRUE),(1-(1-RAND())^(1/$F$57))^(1/$H$57),0)</f>
        <v>0</v>
      </c>
      <c r="GI593" s="137">
        <f t="array" aca="1" ref="GI593" ca="1">IF(RAND()&lt;=_xlfn.NORM.S.DIST((_xlfn.NORM.S.INV($F$54)-SQRT($F$61)*$B593)/SQRT(1-$F$61),TRUE),(1-(1-RAND())^(1/$F$57))^(1/$H$57),0)</f>
        <v>0</v>
      </c>
      <c r="GJ593" s="137">
        <f t="array" aca="1" ref="GJ593" ca="1">IF(RAND()&lt;=_xlfn.NORM.S.DIST((_xlfn.NORM.S.INV($F$54)-SQRT($F$61)*$B593)/SQRT(1-$F$61),TRUE),(1-(1-RAND())^(1/$F$57))^(1/$H$57),0)</f>
        <v>0</v>
      </c>
      <c r="GK593" s="137">
        <f t="array" aca="1" ref="GK593" ca="1">IF(RAND()&lt;=_xlfn.NORM.S.DIST((_xlfn.NORM.S.INV($F$54)-SQRT($F$61)*$B593)/SQRT(1-$F$61),TRUE),(1-(1-RAND())^(1/$F$57))^(1/$H$57),0)</f>
        <v>0</v>
      </c>
      <c r="GL593" s="137">
        <f t="array" aca="1" ref="GL593" ca="1">IF(RAND()&lt;=_xlfn.NORM.S.DIST((_xlfn.NORM.S.INV($F$54)-SQRT($F$61)*$B593)/SQRT(1-$F$61),TRUE),(1-(1-RAND())^(1/$F$57))^(1/$H$57),0)</f>
        <v>0</v>
      </c>
      <c r="GM593" s="137">
        <f t="array" aca="1" ref="GM593" ca="1">IF(RAND()&lt;=_xlfn.NORM.S.DIST((_xlfn.NORM.S.INV($F$54)-SQRT($F$61)*$B593)/SQRT(1-$F$61),TRUE),(1-(1-RAND())^(1/$F$57))^(1/$H$57),0)</f>
        <v>0</v>
      </c>
      <c r="GN593" s="137">
        <f t="array" aca="1" ref="GN593" ca="1">IF(RAND()&lt;=_xlfn.NORM.S.DIST((_xlfn.NORM.S.INV($F$54)-SQRT($F$61)*$B593)/SQRT(1-$F$61),TRUE),(1-(1-RAND())^(1/$F$57))^(1/$H$57),0)</f>
        <v>0</v>
      </c>
      <c r="GO593" s="137">
        <f t="array" aca="1" ref="GO593" ca="1">IF(RAND()&lt;=_xlfn.NORM.S.DIST((_xlfn.NORM.S.INV($F$54)-SQRT($F$61)*$B593)/SQRT(1-$F$61),TRUE),(1-(1-RAND())^(1/$F$57))^(1/$H$57),0)</f>
        <v>0</v>
      </c>
      <c r="GP593" s="137">
        <f t="array" aca="1" ref="GP593" ca="1">IF(RAND()&lt;=_xlfn.NORM.S.DIST((_xlfn.NORM.S.INV($F$54)-SQRT($F$61)*$B593)/SQRT(1-$F$61),TRUE),(1-(1-RAND())^(1/$F$57))^(1/$H$57),0)</f>
        <v>0</v>
      </c>
      <c r="GQ593" s="137">
        <f t="array" aca="1" ref="GQ593" ca="1">IF(RAND()&lt;=_xlfn.NORM.S.DIST((_xlfn.NORM.S.INV($F$54)-SQRT($F$61)*$B593)/SQRT(1-$F$61),TRUE),(1-(1-RAND())^(1/$F$57))^(1/$H$57),0)</f>
        <v>0</v>
      </c>
      <c r="GR593" s="137">
        <f t="array" aca="1" ref="GR593" ca="1">IF(RAND()&lt;=_xlfn.NORM.S.DIST((_xlfn.NORM.S.INV($F$54)-SQRT($F$61)*$B593)/SQRT(1-$F$61),TRUE),(1-(1-RAND())^(1/$F$57))^(1/$H$57),0)</f>
        <v>0</v>
      </c>
      <c r="GS593" s="137">
        <f t="array" aca="1" ref="GS593" ca="1">IF(RAND()&lt;=_xlfn.NORM.S.DIST((_xlfn.NORM.S.INV($F$54)-SQRT($F$61)*$B593)/SQRT(1-$F$61),TRUE),(1-(1-RAND())^(1/$F$57))^(1/$H$57),0)</f>
        <v>0</v>
      </c>
      <c r="GT593" s="137">
        <f t="array" aca="1" ref="GT593" ca="1">IF(RAND()&lt;=_xlfn.NORM.S.DIST((_xlfn.NORM.S.INV($F$54)-SQRT($F$61)*$B593)/SQRT(1-$F$61),TRUE),(1-(1-RAND())^(1/$F$57))^(1/$H$57),0)</f>
        <v>0</v>
      </c>
      <c r="GU593" s="137">
        <f t="array" aca="1" ref="GU593" ca="1">IF(RAND()&lt;=_xlfn.NORM.S.DIST((_xlfn.NORM.S.INV($F$54)-SQRT($F$61)*$B593)/SQRT(1-$F$61),TRUE),(1-(1-RAND())^(1/$F$57))^(1/$H$57),0)</f>
        <v>0</v>
      </c>
      <c r="GV593" s="137">
        <f t="array" aca="1" ref="GV593" ca="1">IF(RAND()&lt;=_xlfn.NORM.S.DIST((_xlfn.NORM.S.INV($F$54)-SQRT($F$61)*$B593)/SQRT(1-$F$61),TRUE),(1-(1-RAND())^(1/$F$57))^(1/$H$57),0)</f>
        <v>0</v>
      </c>
      <c r="GW593" s="137">
        <f t="array" aca="1" ref="GW593" ca="1">IF(RAND()&lt;=_xlfn.NORM.S.DIST((_xlfn.NORM.S.INV($F$54)-SQRT($F$61)*$B593)/SQRT(1-$F$61),TRUE),(1-(1-RAND())^(1/$F$57))^(1/$H$57),0)</f>
        <v>0</v>
      </c>
      <c r="GX593" s="137">
        <f t="array" aca="1" ref="GX593" ca="1">IF(RAND()&lt;=_xlfn.NORM.S.DIST((_xlfn.NORM.S.INV($F$54)-SQRT($F$61)*$B593)/SQRT(1-$F$61),TRUE),(1-(1-RAND())^(1/$F$57))^(1/$H$57),0)</f>
        <v>0</v>
      </c>
      <c r="GY593" s="137">
        <f t="array" aca="1" ref="GY593" ca="1">IF(RAND()&lt;=_xlfn.NORM.S.DIST((_xlfn.NORM.S.INV($F$54)-SQRT($F$61)*$B593)/SQRT(1-$F$61),TRUE),(1-(1-RAND())^(1/$F$57))^(1/$H$57),0)</f>
        <v>0</v>
      </c>
      <c r="GZ593" s="137">
        <f t="array" aca="1" ref="GZ593" ca="1">IF(RAND()&lt;=_xlfn.NORM.S.DIST((_xlfn.NORM.S.INV($F$54)-SQRT($F$61)*$B593)/SQRT(1-$F$61),TRUE),(1-(1-RAND())^(1/$F$57))^(1/$H$57),0)</f>
        <v>0</v>
      </c>
      <c r="HA593" s="137">
        <f t="array" aca="1" ref="HA593" ca="1">IF(RAND()&lt;=_xlfn.NORM.S.DIST((_xlfn.NORM.S.INV($F$54)-SQRT($F$61)*$B593)/SQRT(1-$F$61),TRUE),(1-(1-RAND())^(1/$F$57))^(1/$H$57),0)</f>
        <v>0</v>
      </c>
      <c r="HB593" s="137">
        <f t="array" aca="1" ref="HB593" ca="1">IF(RAND()&lt;=_xlfn.NORM.S.DIST((_xlfn.NORM.S.INV($F$54)-SQRT($F$61)*$B593)/SQRT(1-$F$61),TRUE),(1-(1-RAND())^(1/$F$57))^(1/$H$57),0)</f>
        <v>0</v>
      </c>
      <c r="HC593" s="137">
        <f t="array" aca="1" ref="HC593" ca="1">IF(RAND()&lt;=_xlfn.NORM.S.DIST((_xlfn.NORM.S.INV($F$54)-SQRT($F$61)*$B593)/SQRT(1-$F$61),TRUE),(1-(1-RAND())^(1/$F$57))^(1/$H$57),0)</f>
        <v>0</v>
      </c>
      <c r="HD593" s="137">
        <f t="array" aca="1" ref="HD593" ca="1">IF(RAND()&lt;=_xlfn.NORM.S.DIST((_xlfn.NORM.S.INV($F$54)-SQRT($F$61)*$B593)/SQRT(1-$F$61),TRUE),(1-(1-RAND())^(1/$F$57))^(1/$H$57),0)</f>
        <v>0</v>
      </c>
      <c r="HE593" s="137">
        <f t="array" aca="1" ref="HE593" ca="1">IF(RAND()&lt;=_xlfn.NORM.S.DIST((_xlfn.NORM.S.INV($F$54)-SQRT($F$61)*$B593)/SQRT(1-$F$61),TRUE),(1-(1-RAND())^(1/$F$57))^(1/$H$57),0)</f>
        <v>0</v>
      </c>
      <c r="HF593" s="137">
        <f t="array" aca="1" ref="HF593" ca="1">IF(RAND()&lt;=_xlfn.NORM.S.DIST((_xlfn.NORM.S.INV($F$54)-SQRT($F$61)*$B593)/SQRT(1-$F$61),TRUE),(1-(1-RAND())^(1/$F$57))^(1/$H$57),0)</f>
        <v>0</v>
      </c>
      <c r="HG593" s="137">
        <f t="array" aca="1" ref="HG593" ca="1">IF(RAND()&lt;=_xlfn.NORM.S.DIST((_xlfn.NORM.S.INV($F$54)-SQRT($F$61)*$B593)/SQRT(1-$F$61),TRUE),(1-(1-RAND())^(1/$F$57))^(1/$H$57),0)</f>
        <v>5.0738704363981646E-2</v>
      </c>
      <c r="HH593" s="137">
        <f t="array" aca="1" ref="HH593" ca="1">IF(RAND()&lt;=_xlfn.NORM.S.DIST((_xlfn.NORM.S.INV($F$54)-SQRT($F$61)*$B593)/SQRT(1-$F$61),TRUE),(1-(1-RAND())^(1/$F$57))^(1/$H$57),0)</f>
        <v>0</v>
      </c>
      <c r="HI593" s="137">
        <f t="array" aca="1" ref="HI593" ca="1">IF(RAND()&lt;=_xlfn.NORM.S.DIST((_xlfn.NORM.S.INV($F$54)-SQRT($F$61)*$B593)/SQRT(1-$F$61),TRUE),(1-(1-RAND())^(1/$F$57))^(1/$H$57),0)</f>
        <v>0</v>
      </c>
      <c r="HJ593" s="137">
        <f t="array" aca="1" ref="HJ593" ca="1">IF(RAND()&lt;=_xlfn.NORM.S.DIST((_xlfn.NORM.S.INV($F$54)-SQRT($F$61)*$B593)/SQRT(1-$F$61),TRUE),(1-(1-RAND())^(1/$F$57))^(1/$H$57),0)</f>
        <v>0</v>
      </c>
      <c r="HK593" s="137">
        <f t="array" aca="1" ref="HK593" ca="1">IF(RAND()&lt;=_xlfn.NORM.S.DIST((_xlfn.NORM.S.INV($F$54)-SQRT($F$61)*$B593)/SQRT(1-$F$61),TRUE),(1-(1-RAND())^(1/$F$57))^(1/$H$57),0)</f>
        <v>0.8893773780380424</v>
      </c>
      <c r="HL593" s="137">
        <f t="array" aca="1" ref="HL593" ca="1">IF(RAND()&lt;=_xlfn.NORM.S.DIST((_xlfn.NORM.S.INV($F$54)-SQRT($F$61)*$B593)/SQRT(1-$F$61),TRUE),(1-(1-RAND())^(1/$F$57))^(1/$H$57),0)</f>
        <v>0</v>
      </c>
      <c r="HM593" s="137">
        <f t="array" aca="1" ref="HM593" ca="1">IF(RAND()&lt;=_xlfn.NORM.S.DIST((_xlfn.NORM.S.INV($F$54)-SQRT($F$61)*$B593)/SQRT(1-$F$61),TRUE),(1-(1-RAND())^(1/$F$57))^(1/$H$57),0)</f>
        <v>0</v>
      </c>
      <c r="HN593" s="137">
        <f t="array" aca="1" ref="HN593" ca="1">IF(RAND()&lt;=_xlfn.NORM.S.DIST((_xlfn.NORM.S.INV($F$54)-SQRT($F$61)*$B593)/SQRT(1-$F$61),TRUE),(1-(1-RAND())^(1/$F$57))^(1/$H$57),0)</f>
        <v>0</v>
      </c>
      <c r="HO593" s="137">
        <f t="array" aca="1" ref="HO593" ca="1">IF(RAND()&lt;=_xlfn.NORM.S.DIST((_xlfn.NORM.S.INV($F$54)-SQRT($F$61)*$B593)/SQRT(1-$F$61),TRUE),(1-(1-RAND())^(1/$F$57))^(1/$H$57),0)</f>
        <v>0</v>
      </c>
      <c r="HP593" s="137">
        <f t="array" aca="1" ref="HP593" ca="1">IF(RAND()&lt;=_xlfn.NORM.S.DIST((_xlfn.NORM.S.INV($F$54)-SQRT($F$61)*$B593)/SQRT(1-$F$61),TRUE),(1-(1-RAND())^(1/$F$57))^(1/$H$57),0)</f>
        <v>0.45740612839086608</v>
      </c>
      <c r="HQ593" s="137">
        <f t="array" aca="1" ref="HQ593" ca="1">IF(RAND()&lt;=_xlfn.NORM.S.DIST((_xlfn.NORM.S.INV($F$54)-SQRT($F$61)*$B593)/SQRT(1-$F$61),TRUE),(1-(1-RAND())^(1/$F$57))^(1/$H$57),0)</f>
        <v>0</v>
      </c>
      <c r="HR593" s="137">
        <f t="array" aca="1" ref="HR593" ca="1">IF(RAND()&lt;=_xlfn.NORM.S.DIST((_xlfn.NORM.S.INV($F$54)-SQRT($F$61)*$B593)/SQRT(1-$F$61),TRUE),(1-(1-RAND())^(1/$F$57))^(1/$H$57),0)</f>
        <v>0</v>
      </c>
      <c r="HS593" s="137">
        <f t="array" aca="1" ref="HS593" ca="1">IF(RAND()&lt;=_xlfn.NORM.S.DIST((_xlfn.NORM.S.INV($F$54)-SQRT($F$61)*$B593)/SQRT(1-$F$61),TRUE),(1-(1-RAND())^(1/$F$57))^(1/$H$57),0)</f>
        <v>0</v>
      </c>
      <c r="HT593" s="137">
        <f t="array" aca="1" ref="HT593" ca="1">IF(RAND()&lt;=_xlfn.NORM.S.DIST((_xlfn.NORM.S.INV($F$54)-SQRT($F$61)*$B593)/SQRT(1-$F$61),TRUE),(1-(1-RAND())^(1/$F$57))^(1/$H$57),0)</f>
        <v>0</v>
      </c>
      <c r="HU593" s="137">
        <f t="array" aca="1" ref="HU593" ca="1">IF(RAND()&lt;=_xlfn.NORM.S.DIST((_xlfn.NORM.S.INV($F$54)-SQRT($F$61)*$B593)/SQRT(1-$F$61),TRUE),(1-(1-RAND())^(1/$F$57))^(1/$H$57),0)</f>
        <v>0</v>
      </c>
      <c r="HV593" s="137">
        <f t="array" aca="1" ref="HV593" ca="1">IF(RAND()&lt;=_xlfn.NORM.S.DIST((_xlfn.NORM.S.INV($F$54)-SQRT($F$61)*$B593)/SQRT(1-$F$61),TRUE),(1-(1-RAND())^(1/$F$57))^(1/$H$57),0)</f>
        <v>0</v>
      </c>
      <c r="HW593" s="137">
        <f t="shared" ca="1" si="136"/>
        <v>3</v>
      </c>
      <c r="HX593" s="137">
        <f t="shared" ca="1" si="137"/>
        <v>1.3975222107928902</v>
      </c>
      <c r="HY593" s="137">
        <f t="array" aca="1" ref="HY593" ca="1">IF(RAND()&lt;=_xlfn.NORM.S.DIST((_xlfn.NORM.S.INV($G$54)-SQRT($G$61)*$B593)/SQRT(1-$G$61),TRUE),(1-(1-RAND())^(1/$F$57))^(1/$H$57),0)</f>
        <v>0</v>
      </c>
      <c r="HZ593" s="137">
        <f t="array" aca="1" ref="HZ593" ca="1">IF(RAND()&lt;=_xlfn.NORM.S.DIST((_xlfn.NORM.S.INV($G$54)-SQRT($G$61)*$B593)/SQRT(1-$G$61),TRUE),(1-(1-RAND())^(1/$F$57))^(1/$H$57),0)</f>
        <v>0</v>
      </c>
      <c r="IA593" s="137">
        <f t="array" aca="1" ref="IA593" ca="1">IF(RAND()&lt;=_xlfn.NORM.S.DIST((_xlfn.NORM.S.INV($G$54)-SQRT($G$61)*$B593)/SQRT(1-$G$61),TRUE),(1-(1-RAND())^(1/$F$57))^(1/$H$57),0)</f>
        <v>0</v>
      </c>
      <c r="IB593" s="137">
        <f t="array" aca="1" ref="IB593" ca="1">IF(RAND()&lt;=_xlfn.NORM.S.DIST((_xlfn.NORM.S.INV($G$54)-SQRT($G$61)*$B593)/SQRT(1-$G$61),TRUE),(1-(1-RAND())^(1/$F$57))^(1/$H$57),0)</f>
        <v>0</v>
      </c>
      <c r="IC593" s="137">
        <f t="array" aca="1" ref="IC593" ca="1">IF(RAND()&lt;=_xlfn.NORM.S.DIST((_xlfn.NORM.S.INV($G$54)-SQRT($G$61)*$B593)/SQRT(1-$G$61),TRUE),(1-(1-RAND())^(1/$F$57))^(1/$H$57),0)</f>
        <v>0</v>
      </c>
      <c r="ID593" s="137">
        <f t="array" aca="1" ref="ID593" ca="1">IF(RAND()&lt;=_xlfn.NORM.S.DIST((_xlfn.NORM.S.INV($G$54)-SQRT($G$61)*$B593)/SQRT(1-$G$61),TRUE),(1-(1-RAND())^(1/$F$57))^(1/$H$57),0)</f>
        <v>0</v>
      </c>
      <c r="IE593" s="137">
        <f t="array" aca="1" ref="IE593" ca="1">IF(RAND()&lt;=_xlfn.NORM.S.DIST((_xlfn.NORM.S.INV($G$54)-SQRT($G$61)*$B593)/SQRT(1-$G$61),TRUE),(1-(1-RAND())^(1/$F$57))^(1/$H$57),0)</f>
        <v>0</v>
      </c>
      <c r="IF593" s="137">
        <f t="array" aca="1" ref="IF593" ca="1">IF(RAND()&lt;=_xlfn.NORM.S.DIST((_xlfn.NORM.S.INV($G$54)-SQRT($G$61)*$B593)/SQRT(1-$G$61),TRUE),(1-(1-RAND())^(1/$F$57))^(1/$H$57),0)</f>
        <v>0</v>
      </c>
      <c r="IG593" s="137">
        <f t="array" aca="1" ref="IG593" ca="1">IF(RAND()&lt;=_xlfn.NORM.S.DIST((_xlfn.NORM.S.INV($G$54)-SQRT($G$61)*$B593)/SQRT(1-$G$61),TRUE),(1-(1-RAND())^(1/$F$57))^(1/$H$57),0)</f>
        <v>0.91892223422552133</v>
      </c>
      <c r="IH593" s="137">
        <f t="array" aca="1" ref="IH593" ca="1">IF(RAND()&lt;=_xlfn.NORM.S.DIST((_xlfn.NORM.S.INV($G$54)-SQRT($G$61)*$B593)/SQRT(1-$G$61),TRUE),(1-(1-RAND())^(1/$F$57))^(1/$H$57),0)</f>
        <v>0.61794844459848985</v>
      </c>
      <c r="II593" s="137">
        <f t="array" aca="1" ref="II593" ca="1">IF(RAND()&lt;=_xlfn.NORM.S.DIST((_xlfn.NORM.S.INV($G$54)-SQRT($G$61)*$B593)/SQRT(1-$G$61),TRUE),(1-(1-RAND())^(1/$F$57))^(1/$H$57),0)</f>
        <v>0</v>
      </c>
      <c r="IJ593" s="137">
        <f t="array" aca="1" ref="IJ593" ca="1">IF(RAND()&lt;=_xlfn.NORM.S.DIST((_xlfn.NORM.S.INV($G$54)-SQRT($G$61)*$B593)/SQRT(1-$G$61),TRUE),(1-(1-RAND())^(1/$F$57))^(1/$H$57),0)</f>
        <v>0</v>
      </c>
      <c r="IK593" s="137">
        <f t="array" aca="1" ref="IK593" ca="1">IF(RAND()&lt;=_xlfn.NORM.S.DIST((_xlfn.NORM.S.INV($G$54)-SQRT($G$61)*$B593)/SQRT(1-$G$61),TRUE),(1-(1-RAND())^(1/$F$57))^(1/$H$57),0)</f>
        <v>0</v>
      </c>
      <c r="IL593" s="137">
        <f t="array" aca="1" ref="IL593" ca="1">IF(RAND()&lt;=_xlfn.NORM.S.DIST((_xlfn.NORM.S.INV($G$54)-SQRT($G$61)*$B593)/SQRT(1-$G$61),TRUE),(1-(1-RAND())^(1/$F$57))^(1/$H$57),0)</f>
        <v>0</v>
      </c>
      <c r="IM593" s="137">
        <f t="array" aca="1" ref="IM593" ca="1">IF(RAND()&lt;=_xlfn.NORM.S.DIST((_xlfn.NORM.S.INV($G$54)-SQRT($G$61)*$B593)/SQRT(1-$G$61),TRUE),(1-(1-RAND())^(1/$F$57))^(1/$H$57),0)</f>
        <v>0</v>
      </c>
      <c r="IN593" s="137">
        <f t="array" aca="1" ref="IN593" ca="1">IF(RAND()&lt;=_xlfn.NORM.S.DIST((_xlfn.NORM.S.INV($G$54)-SQRT($G$61)*$B593)/SQRT(1-$G$61),TRUE),(1-(1-RAND())^(1/$F$57))^(1/$H$57),0)</f>
        <v>0</v>
      </c>
      <c r="IO593" s="137">
        <f t="array" aca="1" ref="IO593" ca="1">IF(RAND()&lt;=_xlfn.NORM.S.DIST((_xlfn.NORM.S.INV($G$54)-SQRT($G$61)*$B593)/SQRT(1-$G$61),TRUE),(1-(1-RAND())^(1/$F$57))^(1/$H$57),0)</f>
        <v>0</v>
      </c>
      <c r="IP593" s="137">
        <f t="array" aca="1" ref="IP593" ca="1">IF(RAND()&lt;=_xlfn.NORM.S.DIST((_xlfn.NORM.S.INV($G$54)-SQRT($G$61)*$B593)/SQRT(1-$G$61),TRUE),(1-(1-RAND())^(1/$F$57))^(1/$H$57),0)</f>
        <v>0</v>
      </c>
      <c r="IQ593" s="137">
        <f t="array" aca="1" ref="IQ593" ca="1">IF(RAND()&lt;=_xlfn.NORM.S.DIST((_xlfn.NORM.S.INV($G$54)-SQRT($G$61)*$B593)/SQRT(1-$G$61),TRUE),(1-(1-RAND())^(1/$F$57))^(1/$H$57),0)</f>
        <v>0</v>
      </c>
      <c r="IR593" s="137">
        <f t="array" aca="1" ref="IR593" ca="1">IF(RAND()&lt;=_xlfn.NORM.S.DIST((_xlfn.NORM.S.INV($G$54)-SQRT($G$61)*$B593)/SQRT(1-$G$61),TRUE),(1-(1-RAND())^(1/$F$57))^(1/$H$57),0)</f>
        <v>0</v>
      </c>
      <c r="IS593" s="137">
        <f t="array" aca="1" ref="IS593" ca="1">IF(RAND()&lt;=_xlfn.NORM.S.DIST((_xlfn.NORM.S.INV($G$54)-SQRT($G$61)*$B593)/SQRT(1-$G$61),TRUE),(1-(1-RAND())^(1/$F$57))^(1/$H$57),0)</f>
        <v>0</v>
      </c>
      <c r="IT593" s="137">
        <f t="array" aca="1" ref="IT593" ca="1">IF(RAND()&lt;=_xlfn.NORM.S.DIST((_xlfn.NORM.S.INV($G$54)-SQRT($G$61)*$B593)/SQRT(1-$G$61),TRUE),(1-(1-RAND())^(1/$F$57))^(1/$H$57),0)</f>
        <v>0</v>
      </c>
      <c r="IU593" s="137">
        <f t="array" aca="1" ref="IU593" ca="1">IF(RAND()&lt;=_xlfn.NORM.S.DIST((_xlfn.NORM.S.INV($G$54)-SQRT($G$61)*$B593)/SQRT(1-$G$61),TRUE),(1-(1-RAND())^(1/$F$57))^(1/$H$57),0)</f>
        <v>0</v>
      </c>
      <c r="IV593" s="137">
        <f t="array" aca="1" ref="IV593" ca="1">IF(RAND()&lt;=_xlfn.NORM.S.DIST((_xlfn.NORM.S.INV($G$54)-SQRT($G$61)*$B593)/SQRT(1-$G$61),TRUE),(1-(1-RAND())^(1/$F$57))^(1/$H$57),0)</f>
        <v>0</v>
      </c>
      <c r="IW593" s="137">
        <f t="array" aca="1" ref="IW593" ca="1">IF(RAND()&lt;=_xlfn.NORM.S.DIST((_xlfn.NORM.S.INV($G$54)-SQRT($G$61)*$B593)/SQRT(1-$G$61),TRUE),(1-(1-RAND())^(1/$F$57))^(1/$H$57),0)</f>
        <v>0</v>
      </c>
      <c r="IX593" s="137">
        <f t="array" aca="1" ref="IX593" ca="1">IF(RAND()&lt;=_xlfn.NORM.S.DIST((_xlfn.NORM.S.INV($G$54)-SQRT($G$61)*$B593)/SQRT(1-$G$61),TRUE),(1-(1-RAND())^(1/$F$57))^(1/$H$57),0)</f>
        <v>0</v>
      </c>
      <c r="IY593" s="137">
        <f t="array" aca="1" ref="IY593" ca="1">IF(RAND()&lt;=_xlfn.NORM.S.DIST((_xlfn.NORM.S.INV($G$54)-SQRT($G$61)*$B593)/SQRT(1-$G$61),TRUE),(1-(1-RAND())^(1/$F$57))^(1/$H$57),0)</f>
        <v>0</v>
      </c>
      <c r="IZ593" s="137">
        <f t="array" aca="1" ref="IZ593" ca="1">IF(RAND()&lt;=_xlfn.NORM.S.DIST((_xlfn.NORM.S.INV($G$54)-SQRT($G$61)*$B593)/SQRT(1-$G$61),TRUE),(1-(1-RAND())^(1/$F$57))^(1/$H$57),0)</f>
        <v>0</v>
      </c>
      <c r="JA593" s="137">
        <f t="array" aca="1" ref="JA593" ca="1">IF(RAND()&lt;=_xlfn.NORM.S.DIST((_xlfn.NORM.S.INV($G$54)-SQRT($G$61)*$B593)/SQRT(1-$G$61),TRUE),(1-(1-RAND())^(1/$F$57))^(1/$H$57),0)</f>
        <v>0</v>
      </c>
      <c r="JB593" s="137">
        <f t="array" aca="1" ref="JB593" ca="1">IF(RAND()&lt;=_xlfn.NORM.S.DIST((_xlfn.NORM.S.INV($G$54)-SQRT($G$61)*$B593)/SQRT(1-$G$61),TRUE),(1-(1-RAND())^(1/$F$57))^(1/$H$57),0)</f>
        <v>0</v>
      </c>
      <c r="JC593" s="137">
        <f t="array" aca="1" ref="JC593" ca="1">IF(RAND()&lt;=_xlfn.NORM.S.DIST((_xlfn.NORM.S.INV($G$54)-SQRT($G$61)*$B593)/SQRT(1-$G$61),TRUE),(1-(1-RAND())^(1/$F$57))^(1/$H$57),0)</f>
        <v>0</v>
      </c>
      <c r="JD593" s="137">
        <f t="array" aca="1" ref="JD593" ca="1">IF(RAND()&lt;=_xlfn.NORM.S.DIST((_xlfn.NORM.S.INV($G$54)-SQRT($G$61)*$B593)/SQRT(1-$G$61),TRUE),(1-(1-RAND())^(1/$F$57))^(1/$H$57),0)</f>
        <v>0</v>
      </c>
      <c r="JE593" s="137">
        <f t="array" aca="1" ref="JE593" ca="1">IF(RAND()&lt;=_xlfn.NORM.S.DIST((_xlfn.NORM.S.INV($G$54)-SQRT($G$61)*$B593)/SQRT(1-$G$61),TRUE),(1-(1-RAND())^(1/$F$57))^(1/$H$57),0)</f>
        <v>0</v>
      </c>
      <c r="JF593" s="137">
        <f t="array" aca="1" ref="JF593" ca="1">IF(RAND()&lt;=_xlfn.NORM.S.DIST((_xlfn.NORM.S.INV($G$54)-SQRT($G$61)*$B593)/SQRT(1-$G$61),TRUE),(1-(1-RAND())^(1/$F$57))^(1/$H$57),0)</f>
        <v>0</v>
      </c>
      <c r="JG593" s="137">
        <f t="array" aca="1" ref="JG593" ca="1">IF(RAND()&lt;=_xlfn.NORM.S.DIST((_xlfn.NORM.S.INV($G$54)-SQRT($G$61)*$B593)/SQRT(1-$G$61),TRUE),(1-(1-RAND())^(1/$F$57))^(1/$H$57),0)</f>
        <v>0</v>
      </c>
      <c r="JH593" s="137">
        <f t="array" aca="1" ref="JH593" ca="1">IF(RAND()&lt;=_xlfn.NORM.S.DIST((_xlfn.NORM.S.INV($G$54)-SQRT($G$61)*$B593)/SQRT(1-$G$61),TRUE),(1-(1-RAND())^(1/$F$57))^(1/$H$57),0)</f>
        <v>0</v>
      </c>
      <c r="JI593" s="137">
        <f t="array" aca="1" ref="JI593" ca="1">IF(RAND()&lt;=_xlfn.NORM.S.DIST((_xlfn.NORM.S.INV($G$54)-SQRT($G$61)*$B593)/SQRT(1-$G$61),TRUE),(1-(1-RAND())^(1/$F$57))^(1/$H$57),0)</f>
        <v>0</v>
      </c>
      <c r="JJ593" s="137">
        <f t="array" aca="1" ref="JJ593" ca="1">IF(RAND()&lt;=_xlfn.NORM.S.DIST((_xlfn.NORM.S.INV($G$54)-SQRT($G$61)*$B593)/SQRT(1-$G$61),TRUE),(1-(1-RAND())^(1/$F$57))^(1/$H$57),0)</f>
        <v>0</v>
      </c>
      <c r="JK593" s="137">
        <f t="array" aca="1" ref="JK593" ca="1">IF(RAND()&lt;=_xlfn.NORM.S.DIST((_xlfn.NORM.S.INV($G$54)-SQRT($G$61)*$B593)/SQRT(1-$G$61),TRUE),(1-(1-RAND())^(1/$F$57))^(1/$H$57),0)</f>
        <v>0</v>
      </c>
      <c r="JL593" s="137">
        <f t="array" aca="1" ref="JL593" ca="1">IF(RAND()&lt;=_xlfn.NORM.S.DIST((_xlfn.NORM.S.INV($G$54)-SQRT($G$61)*$B593)/SQRT(1-$G$61),TRUE),(1-(1-RAND())^(1/$F$57))^(1/$H$57),0)</f>
        <v>0</v>
      </c>
      <c r="JM593" s="137">
        <f t="shared" ca="1" si="138"/>
        <v>2</v>
      </c>
      <c r="JN593" s="137">
        <f t="shared" ca="1" si="139"/>
        <v>1.5368706788240112</v>
      </c>
      <c r="JO593" s="137">
        <f t="array" aca="1" ref="JO593" ca="1">IF(RAND()&lt;=_xlfn.NORM.S.DIST((_xlfn.NORM.S.INV($H$54)-SQRT($H$61)*$B593)/SQRT(1-$H$61),TRUE),(1-(1-RAND())^(1/$F$57))^(1/$H$57),0)</f>
        <v>0</v>
      </c>
      <c r="JP593" s="137">
        <f t="array" aca="1" ref="JP593" ca="1">IF(RAND()&lt;=_xlfn.NORM.S.DIST((_xlfn.NORM.S.INV($H$54)-SQRT($H$61)*$B593)/SQRT(1-$H$61),TRUE),(1-(1-RAND())^(1/$F$57))^(1/$H$57),0)</f>
        <v>0</v>
      </c>
      <c r="JQ593" s="137">
        <f t="array" aca="1" ref="JQ593" ca="1">IF(RAND()&lt;=_xlfn.NORM.S.DIST((_xlfn.NORM.S.INV($H$54)-SQRT($H$61)*$B593)/SQRT(1-$H$61),TRUE),(1-(1-RAND())^(1/$F$57))^(1/$H$57),0)</f>
        <v>0</v>
      </c>
      <c r="JR593" s="137">
        <f t="array" aca="1" ref="JR593" ca="1">IF(RAND()&lt;=_xlfn.NORM.S.DIST((_xlfn.NORM.S.INV($H$54)-SQRT($H$61)*$B593)/SQRT(1-$H$61),TRUE),(1-(1-RAND())^(1/$F$57))^(1/$H$57),0)</f>
        <v>0</v>
      </c>
      <c r="JS593" s="137">
        <f t="array" aca="1" ref="JS593" ca="1">IF(RAND()&lt;=_xlfn.NORM.S.DIST((_xlfn.NORM.S.INV($H$54)-SQRT($H$61)*$B593)/SQRT(1-$H$61),TRUE),(1-(1-RAND())^(1/$F$57))^(1/$H$57),0)</f>
        <v>0</v>
      </c>
      <c r="JT593" s="137">
        <f t="array" aca="1" ref="JT593" ca="1">IF(RAND()&lt;=_xlfn.NORM.S.DIST((_xlfn.NORM.S.INV($H$54)-SQRT($H$61)*$B593)/SQRT(1-$H$61),TRUE),(1-(1-RAND())^(1/$F$57))^(1/$H$57),0)</f>
        <v>0</v>
      </c>
      <c r="JU593" s="137">
        <f t="array" aca="1" ref="JU593" ca="1">IF(RAND()&lt;=_xlfn.NORM.S.DIST((_xlfn.NORM.S.INV($H$54)-SQRT($H$61)*$B593)/SQRT(1-$H$61),TRUE),(1-(1-RAND())^(1/$F$57))^(1/$H$57),0)</f>
        <v>0</v>
      </c>
      <c r="JV593" s="137">
        <f t="array" aca="1" ref="JV593" ca="1">IF(RAND()&lt;=_xlfn.NORM.S.DIST((_xlfn.NORM.S.INV($H$54)-SQRT($H$61)*$B593)/SQRT(1-$H$61),TRUE),(1-(1-RAND())^(1/$F$57))^(1/$H$57),0)</f>
        <v>0</v>
      </c>
      <c r="JW593" s="137">
        <f t="array" aca="1" ref="JW593" ca="1">IF(RAND()&lt;=_xlfn.NORM.S.DIST((_xlfn.NORM.S.INV($H$54)-SQRT($H$61)*$B593)/SQRT(1-$H$61),TRUE),(1-(1-RAND())^(1/$F$57))^(1/$H$57),0)</f>
        <v>0</v>
      </c>
      <c r="JX593" s="137">
        <f t="array" aca="1" ref="JX593" ca="1">IF(RAND()&lt;=_xlfn.NORM.S.DIST((_xlfn.NORM.S.INV($H$54)-SQRT($H$61)*$B593)/SQRT(1-$H$61),TRUE),(1-(1-RAND())^(1/$F$57))^(1/$H$57),0)</f>
        <v>0</v>
      </c>
      <c r="JY593" s="137">
        <f t="array" aca="1" ref="JY593" ca="1">IF(RAND()&lt;=_xlfn.NORM.S.DIST((_xlfn.NORM.S.INV($H$54)-SQRT($H$61)*$B593)/SQRT(1-$H$61),TRUE),(1-(1-RAND())^(1/$F$57))^(1/$H$57),0)</f>
        <v>0</v>
      </c>
      <c r="JZ593" s="137">
        <f t="array" aca="1" ref="JZ593" ca="1">IF(RAND()&lt;=_xlfn.NORM.S.DIST((_xlfn.NORM.S.INV($H$54)-SQRT($H$61)*$B593)/SQRT(1-$H$61),TRUE),(1-(1-RAND())^(1/$F$57))^(1/$H$57),0)</f>
        <v>0</v>
      </c>
      <c r="KA593" s="137">
        <f t="array" aca="1" ref="KA593" ca="1">IF(RAND()&lt;=_xlfn.NORM.S.DIST((_xlfn.NORM.S.INV($H$54)-SQRT($H$61)*$B593)/SQRT(1-$H$61),TRUE),(1-(1-RAND())^(1/$F$57))^(1/$H$57),0)</f>
        <v>0</v>
      </c>
      <c r="KB593" s="137">
        <f t="array" aca="1" ref="KB593" ca="1">IF(RAND()&lt;=_xlfn.NORM.S.DIST((_xlfn.NORM.S.INV($H$54)-SQRT($H$61)*$B593)/SQRT(1-$H$61),TRUE),(1-(1-RAND())^(1/$F$57))^(1/$H$57),0)</f>
        <v>0</v>
      </c>
      <c r="KC593" s="137">
        <f t="array" aca="1" ref="KC593" ca="1">IF(RAND()&lt;=_xlfn.NORM.S.DIST((_xlfn.NORM.S.INV($H$54)-SQRT($H$61)*$B593)/SQRT(1-$H$61),TRUE),(1-(1-RAND())^(1/$F$57))^(1/$H$57),0)</f>
        <v>0.80680948042417211</v>
      </c>
      <c r="KD593" s="137">
        <f t="array" aca="1" ref="KD593" ca="1">IF(RAND()&lt;=_xlfn.NORM.S.DIST((_xlfn.NORM.S.INV($H$54)-SQRT($H$61)*$B593)/SQRT(1-$H$61),TRUE),(1-(1-RAND())^(1/$F$57))^(1/$H$57),0)</f>
        <v>0</v>
      </c>
      <c r="KE593" s="137">
        <f t="array" aca="1" ref="KE593" ca="1">IF(RAND()&lt;=_xlfn.NORM.S.DIST((_xlfn.NORM.S.INV($H$54)-SQRT($H$61)*$B593)/SQRT(1-$H$61),TRUE),(1-(1-RAND())^(1/$F$57))^(1/$H$57),0)</f>
        <v>0</v>
      </c>
      <c r="KF593" s="137">
        <f t="array" aca="1" ref="KF593" ca="1">IF(RAND()&lt;=_xlfn.NORM.S.DIST((_xlfn.NORM.S.INV($H$54)-SQRT($H$61)*$B593)/SQRT(1-$H$61),TRUE),(1-(1-RAND())^(1/$F$57))^(1/$H$57),0)</f>
        <v>0</v>
      </c>
      <c r="KG593" s="137">
        <f t="array" aca="1" ref="KG593" ca="1">IF(RAND()&lt;=_xlfn.NORM.S.DIST((_xlfn.NORM.S.INV($H$54)-SQRT($H$61)*$B593)/SQRT(1-$H$61),TRUE),(1-(1-RAND())^(1/$F$57))^(1/$H$57),0)</f>
        <v>0</v>
      </c>
      <c r="KH593" s="137">
        <f t="array" aca="1" ref="KH593" ca="1">IF(RAND()&lt;=_xlfn.NORM.S.DIST((_xlfn.NORM.S.INV($H$54)-SQRT($H$61)*$B593)/SQRT(1-$H$61),TRUE),(1-(1-RAND())^(1/$F$57))^(1/$H$57),0)</f>
        <v>0</v>
      </c>
      <c r="KI593" s="137">
        <f t="array" aca="1" ref="KI593" ca="1">IF(RAND()&lt;=_xlfn.NORM.S.DIST((_xlfn.NORM.S.INV($H$54)-SQRT($H$61)*$B593)/SQRT(1-$H$61),TRUE),(1-(1-RAND())^(1/$F$57))^(1/$H$57),0)</f>
        <v>0</v>
      </c>
      <c r="KJ593" s="137">
        <f t="array" aca="1" ref="KJ593" ca="1">IF(RAND()&lt;=_xlfn.NORM.S.DIST((_xlfn.NORM.S.INV($H$54)-SQRT($H$61)*$B593)/SQRT(1-$H$61),TRUE),(1-(1-RAND())^(1/$F$57))^(1/$H$57),0)</f>
        <v>0.78652375706346034</v>
      </c>
      <c r="KK593" s="137">
        <f t="array" aca="1" ref="KK593" ca="1">IF(RAND()&lt;=_xlfn.NORM.S.DIST((_xlfn.NORM.S.INV($H$54)-SQRT($H$61)*$B593)/SQRT(1-$H$61),TRUE),(1-(1-RAND())^(1/$F$57))^(1/$H$57),0)</f>
        <v>0</v>
      </c>
      <c r="KL593" s="137">
        <f t="array" aca="1" ref="KL593" ca="1">IF(RAND()&lt;=_xlfn.NORM.S.DIST((_xlfn.NORM.S.INV($H$54)-SQRT($H$61)*$B593)/SQRT(1-$H$61),TRUE),(1-(1-RAND())^(1/$F$57))^(1/$H$57),0)</f>
        <v>0</v>
      </c>
      <c r="KM593" s="137">
        <f t="array" aca="1" ref="KM593" ca="1">IF(RAND()&lt;=_xlfn.NORM.S.DIST((_xlfn.NORM.S.INV($H$54)-SQRT($H$61)*$B593)/SQRT(1-$H$61),TRUE),(1-(1-RAND())^(1/$F$57))^(1/$H$57),0)</f>
        <v>0</v>
      </c>
      <c r="KN593" s="137">
        <f t="array" aca="1" ref="KN593" ca="1">IF(RAND()&lt;=_xlfn.NORM.S.DIST((_xlfn.NORM.S.INV($H$54)-SQRT($H$61)*$B593)/SQRT(1-$H$61),TRUE),(1-(1-RAND())^(1/$F$57))^(1/$H$57),0)</f>
        <v>0</v>
      </c>
      <c r="KO593" s="137">
        <f t="array" aca="1" ref="KO593" ca="1">IF(RAND()&lt;=_xlfn.NORM.S.DIST((_xlfn.NORM.S.INV($H$54)-SQRT($H$61)*$B593)/SQRT(1-$H$61),TRUE),(1-(1-RAND())^(1/$F$57))^(1/$H$57),0)</f>
        <v>0</v>
      </c>
      <c r="KP593" s="137">
        <f t="array" aca="1" ref="KP593" ca="1">IF(RAND()&lt;=_xlfn.NORM.S.DIST((_xlfn.NORM.S.INV($H$54)-SQRT($H$61)*$B593)/SQRT(1-$H$61),TRUE),(1-(1-RAND())^(1/$F$57))^(1/$H$57),0)</f>
        <v>0</v>
      </c>
      <c r="KQ593" s="137">
        <f t="array" aca="1" ref="KQ593" ca="1">IF(RAND()&lt;=_xlfn.NORM.S.DIST((_xlfn.NORM.S.INV($H$54)-SQRT($H$61)*$B593)/SQRT(1-$H$61),TRUE),(1-(1-RAND())^(1/$F$57))^(1/$H$57),0)</f>
        <v>0</v>
      </c>
      <c r="KR593" s="137">
        <f t="array" aca="1" ref="KR593" ca="1">IF(RAND()&lt;=_xlfn.NORM.S.DIST((_xlfn.NORM.S.INV($H$54)-SQRT($H$61)*$B593)/SQRT(1-$H$61),TRUE),(1-(1-RAND())^(1/$F$57))^(1/$H$57),0)</f>
        <v>0</v>
      </c>
      <c r="KS593" s="137">
        <f t="shared" ca="1" si="140"/>
        <v>2</v>
      </c>
      <c r="KT593" s="137">
        <f t="shared" ca="1" si="141"/>
        <v>1.5933332374876326</v>
      </c>
      <c r="KU593" s="137">
        <f t="array" aca="1" ref="KU593" ca="1">IF(RAND()&lt;=_xlfn.NORM.S.DIST((_xlfn.NORM.S.INV($I$54)-SQRT($I$61)*$B593)/SQRT(1-$I$61),TRUE),(1-(1-RAND())^(1/$F$57))^(1/$H$57),0)</f>
        <v>0</v>
      </c>
      <c r="KV593" s="137">
        <f t="array" aca="1" ref="KV593" ca="1">IF(RAND()&lt;=_xlfn.NORM.S.DIST((_xlfn.NORM.S.INV($I$54)-SQRT($I$61)*$B593)/SQRT(1-$I$61),TRUE),(1-(1-RAND())^(1/$F$57))^(1/$H$57),0)</f>
        <v>0.59968321162506266</v>
      </c>
      <c r="KW593" s="137">
        <f t="array" aca="1" ref="KW593" ca="1">IF(RAND()&lt;=_xlfn.NORM.S.DIST((_xlfn.NORM.S.INV($I$54)-SQRT($I$61)*$B593)/SQRT(1-$I$61),TRUE),(1-(1-RAND())^(1/$F$57))^(1/$H$57),0)</f>
        <v>0.90436458003560993</v>
      </c>
      <c r="KX593" s="137">
        <f t="array" aca="1" ref="KX593" ca="1">IF(RAND()&lt;=_xlfn.NORM.S.DIST((_xlfn.NORM.S.INV($I$54)-SQRT($I$61)*$B593)/SQRT(1-$I$61),TRUE),(1-(1-RAND())^(1/$F$57))^(1/$H$57),0)</f>
        <v>0.91308798954116777</v>
      </c>
      <c r="KY593" s="137">
        <f t="array" aca="1" ref="KY593" ca="1">IF(RAND()&lt;=_xlfn.NORM.S.DIST((_xlfn.NORM.S.INV($I$54)-SQRT($I$61)*$B593)/SQRT(1-$I$61),TRUE),(1-(1-RAND())^(1/$F$57))^(1/$H$57),0)</f>
        <v>0.10496125179989046</v>
      </c>
      <c r="KZ593" s="137">
        <f t="array" aca="1" ref="KZ593" ca="1">IF(RAND()&lt;=_xlfn.NORM.S.DIST((_xlfn.NORM.S.INV($I$54)-SQRT($I$61)*$B593)/SQRT(1-$I$61),TRUE),(1-(1-RAND())^(1/$F$57))^(1/$H$57),0)</f>
        <v>0</v>
      </c>
      <c r="LA593" s="137">
        <f t="array" aca="1" ref="LA593" ca="1">IF(RAND()&lt;=_xlfn.NORM.S.DIST((_xlfn.NORM.S.INV($I$54)-SQRT($I$61)*$B593)/SQRT(1-$I$61),TRUE),(1-(1-RAND())^(1/$F$57))^(1/$H$57),0)</f>
        <v>0</v>
      </c>
      <c r="LB593" s="137">
        <f t="array" aca="1" ref="LB593" ca="1">IF(RAND()&lt;=_xlfn.NORM.S.DIST((_xlfn.NORM.S.INV($I$54)-SQRT($I$61)*$B593)/SQRT(1-$I$61),TRUE),(1-(1-RAND())^(1/$F$57))^(1/$H$57),0)</f>
        <v>0.98331569327992618</v>
      </c>
      <c r="LC593" s="137">
        <f t="array" aca="1" ref="LC593" ca="1">IF(RAND()&lt;=_xlfn.NORM.S.DIST((_xlfn.NORM.S.INV($I$54)-SQRT($I$61)*$B593)/SQRT(1-$I$61),TRUE),(1-(1-RAND())^(1/$F$57))^(1/$H$57),0)</f>
        <v>0</v>
      </c>
      <c r="LD593" s="137">
        <f t="array" aca="1" ref="LD593" ca="1">IF(RAND()&lt;=_xlfn.NORM.S.DIST((_xlfn.NORM.S.INV($I$54)-SQRT($I$61)*$B593)/SQRT(1-$I$61),TRUE),(1-(1-RAND())^(1/$F$57))^(1/$H$57),0)</f>
        <v>0.63645051450562751</v>
      </c>
      <c r="LE593" s="137">
        <f t="shared" ca="1" si="142"/>
        <v>6</v>
      </c>
      <c r="LF593" s="137">
        <f t="shared" ca="1" si="143"/>
        <v>4.1418632407872842</v>
      </c>
      <c r="LG593" s="137">
        <f t="shared" ca="1" si="144"/>
        <v>16</v>
      </c>
      <c r="LH593" s="137">
        <f t="shared" ca="1" si="144"/>
        <v>10.075693012896624</v>
      </c>
    </row>
    <row r="594" spans="1:320" x14ac:dyDescent="0.3">
      <c r="A594"/>
      <c r="B594" s="137">
        <f t="shared" ca="1" si="130"/>
        <v>0.10929041283197212</v>
      </c>
      <c r="C594" s="137">
        <f t="array" aca="1" ref="C594" ca="1">IF(RAND()&lt;=_xlfn.NORM.S.DIST((_xlfn.NORM.S.INV($B$54)-SQRT($B$61)*$B594)/SQRT(1-$B$61),TRUE),(1-(1-RAND())^(1/$F$57))^(1/$H$57),0)</f>
        <v>0</v>
      </c>
      <c r="D594" s="137">
        <f t="array" aca="1" ref="D594" ca="1">IF(RAND()&lt;=_xlfn.NORM.S.DIST((_xlfn.NORM.S.INV($B$54)-SQRT($B$61)*$B594)/SQRT(1-$B$61),TRUE),(1-(1-RAND())^(1/$F$57))^(1/$H$57),0)</f>
        <v>0</v>
      </c>
      <c r="E594" s="137">
        <f t="array" aca="1" ref="E594" ca="1">IF(RAND()&lt;=_xlfn.NORM.S.DIST((_xlfn.NORM.S.INV($B$54)-SQRT($B$61)*$B594)/SQRT(1-$B$61),TRUE),(1-(1-RAND())^(1/$F$57))^(1/$H$57),0)</f>
        <v>0</v>
      </c>
      <c r="F594" s="137">
        <f t="array" aca="1" ref="F594" ca="1">IF(RAND()&lt;=_xlfn.NORM.S.DIST((_xlfn.NORM.S.INV($B$54)-SQRT($B$61)*$B594)/SQRT(1-$B$61),TRUE),(1-(1-RAND())^(1/$F$57))^(1/$H$57),0)</f>
        <v>0</v>
      </c>
      <c r="G594" s="137">
        <f t="array" aca="1" ref="G594" ca="1">IF(RAND()&lt;=_xlfn.NORM.S.DIST((_xlfn.NORM.S.INV($B$54)-SQRT($B$61)*$B594)/SQRT(1-$B$61),TRUE),(1-(1-RAND())^(1/$F$57))^(1/$H$57),0)</f>
        <v>0</v>
      </c>
      <c r="H594" s="137">
        <f t="array" aca="1" ref="H594" ca="1">IF(RAND()&lt;=_xlfn.NORM.S.DIST((_xlfn.NORM.S.INV($B$54)-SQRT($B$61)*$B594)/SQRT(1-$B$61),TRUE),(1-(1-RAND())^(1/$F$57))^(1/$H$57),0)</f>
        <v>0</v>
      </c>
      <c r="I594" s="137">
        <f t="array" aca="1" ref="I594" ca="1">IF(RAND()&lt;=_xlfn.NORM.S.DIST((_xlfn.NORM.S.INV($B$54)-SQRT($B$61)*$B594)/SQRT(1-$B$61),TRUE),(1-(1-RAND())^(1/$F$57))^(1/$H$57),0)</f>
        <v>0</v>
      </c>
      <c r="J594" s="137">
        <f t="array" aca="1" ref="J594" ca="1">IF(RAND()&lt;=_xlfn.NORM.S.DIST((_xlfn.NORM.S.INV($B$54)-SQRT($B$61)*$B594)/SQRT(1-$B$61),TRUE),(1-(1-RAND())^(1/$F$57))^(1/$H$57),0)</f>
        <v>0</v>
      </c>
      <c r="K594" s="137">
        <f t="array" aca="1" ref="K594" ca="1">IF(RAND()&lt;=_xlfn.NORM.S.DIST((_xlfn.NORM.S.INV($B$54)-SQRT($B$61)*$B594)/SQRT(1-$B$61),TRUE),(1-(1-RAND())^(1/$F$57))^(1/$H$57),0)</f>
        <v>0</v>
      </c>
      <c r="L594" s="137">
        <f t="array" aca="1" ref="L594" ca="1">IF(RAND()&lt;=_xlfn.NORM.S.DIST((_xlfn.NORM.S.INV($B$54)-SQRT($B$61)*$B594)/SQRT(1-$B$61),TRUE),(1-(1-RAND())^(1/$F$57))^(1/$H$57),0)</f>
        <v>0</v>
      </c>
      <c r="M594" s="137">
        <f t="shared" ca="1" si="145"/>
        <v>0</v>
      </c>
      <c r="N594" s="137">
        <f t="shared" ca="1" si="131"/>
        <v>0</v>
      </c>
      <c r="O594" s="137">
        <f t="array" aca="1" ref="O594" ca="1">IF(RAND()&lt;=_xlfn.NORM.S.DIST((_xlfn.NORM.S.INV($C$54)-SQRT($C$61)*$B594)/SQRT(1-$C$61),TRUE),(1-(1-RAND())^(1/$F$57))^(1/$H$57),0)</f>
        <v>0</v>
      </c>
      <c r="P594" s="137">
        <f t="array" aca="1" ref="P594" ca="1">IF(RAND()&lt;=_xlfn.NORM.S.DIST((_xlfn.NORM.S.INV($C$54)-SQRT($C$61)*$B594)/SQRT(1-$C$61),TRUE),(1-(1-RAND())^(1/$F$57))^(1/$H$57),0)</f>
        <v>0</v>
      </c>
      <c r="Q594" s="137">
        <f t="array" aca="1" ref="Q594" ca="1">IF(RAND()&lt;=_xlfn.NORM.S.DIST((_xlfn.NORM.S.INV($C$54)-SQRT($C$61)*$B594)/SQRT(1-$C$61),TRUE),(1-(1-RAND())^(1/$F$57))^(1/$H$57),0)</f>
        <v>0</v>
      </c>
      <c r="R594" s="137">
        <f t="array" aca="1" ref="R594" ca="1">IF(RAND()&lt;=_xlfn.NORM.S.DIST((_xlfn.NORM.S.INV($C$54)-SQRT($C$61)*$B594)/SQRT(1-$C$61),TRUE),(1-(1-RAND())^(1/$F$57))^(1/$H$57),0)</f>
        <v>0</v>
      </c>
      <c r="S594" s="137">
        <f t="array" aca="1" ref="S594" ca="1">IF(RAND()&lt;=_xlfn.NORM.S.DIST((_xlfn.NORM.S.INV($C$54)-SQRT($C$61)*$B594)/SQRT(1-$C$61),TRUE),(1-(1-RAND())^(1/$F$57))^(1/$H$57),0)</f>
        <v>0</v>
      </c>
      <c r="T594" s="137">
        <f t="array" aca="1" ref="T594" ca="1">IF(RAND()&lt;=_xlfn.NORM.S.DIST((_xlfn.NORM.S.INV($C$54)-SQRT($C$61)*$B594)/SQRT(1-$C$61),TRUE),(1-(1-RAND())^(1/$F$57))^(1/$H$57),0)</f>
        <v>0</v>
      </c>
      <c r="U594" s="137">
        <f t="array" aca="1" ref="U594" ca="1">IF(RAND()&lt;=_xlfn.NORM.S.DIST((_xlfn.NORM.S.INV($C$54)-SQRT($C$61)*$B594)/SQRT(1-$C$61),TRUE),(1-(1-RAND())^(1/$F$57))^(1/$H$57),0)</f>
        <v>0</v>
      </c>
      <c r="V594" s="137">
        <f t="array" aca="1" ref="V594" ca="1">IF(RAND()&lt;=_xlfn.NORM.S.DIST((_xlfn.NORM.S.INV($C$54)-SQRT($C$61)*$B594)/SQRT(1-$C$61),TRUE),(1-(1-RAND())^(1/$F$57))^(1/$H$57),0)</f>
        <v>0</v>
      </c>
      <c r="W594" s="137">
        <f t="array" aca="1" ref="W594" ca="1">IF(RAND()&lt;=_xlfn.NORM.S.DIST((_xlfn.NORM.S.INV($C$54)-SQRT($C$61)*$B594)/SQRT(1-$C$61),TRUE),(1-(1-RAND())^(1/$F$57))^(1/$H$57),0)</f>
        <v>0</v>
      </c>
      <c r="X594" s="137">
        <f t="array" aca="1" ref="X594" ca="1">IF(RAND()&lt;=_xlfn.NORM.S.DIST((_xlfn.NORM.S.INV($C$54)-SQRT($C$61)*$B594)/SQRT(1-$C$61),TRUE),(1-(1-RAND())^(1/$F$57))^(1/$H$57),0)</f>
        <v>0</v>
      </c>
      <c r="Y594" s="137">
        <f t="array" aca="1" ref="Y594" ca="1">IF(RAND()&lt;=_xlfn.NORM.S.DIST((_xlfn.NORM.S.INV($C$54)-SQRT($C$61)*$B594)/SQRT(1-$C$61),TRUE),(1-(1-RAND())^(1/$F$57))^(1/$H$57),0)</f>
        <v>0</v>
      </c>
      <c r="Z594" s="137">
        <f t="array" aca="1" ref="Z594" ca="1">IF(RAND()&lt;=_xlfn.NORM.S.DIST((_xlfn.NORM.S.INV($C$54)-SQRT($C$61)*$B594)/SQRT(1-$C$61),TRUE),(1-(1-RAND())^(1/$F$57))^(1/$H$57),0)</f>
        <v>0</v>
      </c>
      <c r="AA594" s="137">
        <f t="array" aca="1" ref="AA594" ca="1">IF(RAND()&lt;=_xlfn.NORM.S.DIST((_xlfn.NORM.S.INV($C$54)-SQRT($C$61)*$B594)/SQRT(1-$C$61),TRUE),(1-(1-RAND())^(1/$F$57))^(1/$H$57),0)</f>
        <v>0</v>
      </c>
      <c r="AB594" s="137">
        <f t="array" aca="1" ref="AB594" ca="1">IF(RAND()&lt;=_xlfn.NORM.S.DIST((_xlfn.NORM.S.INV($C$54)-SQRT($C$61)*$B594)/SQRT(1-$C$61),TRUE),(1-(1-RAND())^(1/$F$57))^(1/$H$57),0)</f>
        <v>0</v>
      </c>
      <c r="AC594" s="137">
        <f t="array" aca="1" ref="AC594" ca="1">IF(RAND()&lt;=_xlfn.NORM.S.DIST((_xlfn.NORM.S.INV($C$54)-SQRT($C$61)*$B594)/SQRT(1-$C$61),TRUE),(1-(1-RAND())^(1/$F$57))^(1/$H$57),0)</f>
        <v>0</v>
      </c>
      <c r="AD594" s="137">
        <f t="array" aca="1" ref="AD594" ca="1">IF(RAND()&lt;=_xlfn.NORM.S.DIST((_xlfn.NORM.S.INV($C$54)-SQRT($C$61)*$B594)/SQRT(1-$C$61),TRUE),(1-(1-RAND())^(1/$F$57))^(1/$H$57),0)</f>
        <v>0</v>
      </c>
      <c r="AE594" s="137">
        <f t="array" aca="1" ref="AE594" ca="1">IF(RAND()&lt;=_xlfn.NORM.S.DIST((_xlfn.NORM.S.INV($C$54)-SQRT($C$61)*$B594)/SQRT(1-$C$61),TRUE),(1-(1-RAND())^(1/$F$57))^(1/$H$57),0)</f>
        <v>0</v>
      </c>
      <c r="AF594" s="137">
        <f t="array" aca="1" ref="AF594" ca="1">IF(RAND()&lt;=_xlfn.NORM.S.DIST((_xlfn.NORM.S.INV($C$54)-SQRT($C$61)*$B594)/SQRT(1-$C$61),TRUE),(1-(1-RAND())^(1/$F$57))^(1/$H$57),0)</f>
        <v>0</v>
      </c>
      <c r="AG594" s="137">
        <f t="array" aca="1" ref="AG594" ca="1">IF(RAND()&lt;=_xlfn.NORM.S.DIST((_xlfn.NORM.S.INV($C$54)-SQRT($C$61)*$B594)/SQRT(1-$C$61),TRUE),(1-(1-RAND())^(1/$F$57))^(1/$H$57),0)</f>
        <v>0</v>
      </c>
      <c r="AH594" s="137">
        <f t="array" aca="1" ref="AH594" ca="1">IF(RAND()&lt;=_xlfn.NORM.S.DIST((_xlfn.NORM.S.INV($C$54)-SQRT($C$61)*$B594)/SQRT(1-$C$61),TRUE),(1-(1-RAND())^(1/$F$57))^(1/$H$57),0)</f>
        <v>0</v>
      </c>
      <c r="AI594" s="137">
        <f t="array" aca="1" ref="AI594" ca="1">IF(RAND()&lt;=_xlfn.NORM.S.DIST((_xlfn.NORM.S.INV($C$54)-SQRT($C$61)*$B594)/SQRT(1-$C$61),TRUE),(1-(1-RAND())^(1/$F$57))^(1/$H$57),0)</f>
        <v>0</v>
      </c>
      <c r="AJ594" s="137">
        <f t="array" aca="1" ref="AJ594" ca="1">IF(RAND()&lt;=_xlfn.NORM.S.DIST((_xlfn.NORM.S.INV($C$54)-SQRT($C$61)*$B594)/SQRT(1-$C$61),TRUE),(1-(1-RAND())^(1/$F$57))^(1/$H$57),0)</f>
        <v>0</v>
      </c>
      <c r="AK594" s="137">
        <f t="array" aca="1" ref="AK594" ca="1">IF(RAND()&lt;=_xlfn.NORM.S.DIST((_xlfn.NORM.S.INV($C$54)-SQRT($C$61)*$B594)/SQRT(1-$C$61),TRUE),(1-(1-RAND())^(1/$F$57))^(1/$H$57),0)</f>
        <v>0</v>
      </c>
      <c r="AL594" s="137">
        <f t="array" aca="1" ref="AL594" ca="1">IF(RAND()&lt;=_xlfn.NORM.S.DIST((_xlfn.NORM.S.INV($C$54)-SQRT($C$61)*$B594)/SQRT(1-$C$61),TRUE),(1-(1-RAND())^(1/$F$57))^(1/$H$57),0)</f>
        <v>0</v>
      </c>
      <c r="AM594" s="137">
        <f t="array" aca="1" ref="AM594" ca="1">IF(RAND()&lt;=_xlfn.NORM.S.DIST((_xlfn.NORM.S.INV($C$54)-SQRT($C$61)*$B594)/SQRT(1-$C$61),TRUE),(1-(1-RAND())^(1/$F$57))^(1/$H$57),0)</f>
        <v>0</v>
      </c>
      <c r="AN594" s="137">
        <f t="array" aca="1" ref="AN594" ca="1">IF(RAND()&lt;=_xlfn.NORM.S.DIST((_xlfn.NORM.S.INV($C$54)-SQRT($C$61)*$B594)/SQRT(1-$C$61),TRUE),(1-(1-RAND())^(1/$F$57))^(1/$H$57),0)</f>
        <v>0</v>
      </c>
      <c r="AO594" s="137">
        <f t="array" aca="1" ref="AO594" ca="1">IF(RAND()&lt;=_xlfn.NORM.S.DIST((_xlfn.NORM.S.INV($C$54)-SQRT($C$61)*$B594)/SQRT(1-$C$61),TRUE),(1-(1-RAND())^(1/$F$57))^(1/$H$57),0)</f>
        <v>0</v>
      </c>
      <c r="AP594" s="137">
        <f t="array" aca="1" ref="AP594" ca="1">IF(RAND()&lt;=_xlfn.NORM.S.DIST((_xlfn.NORM.S.INV($C$54)-SQRT($C$61)*$B594)/SQRT(1-$C$61),TRUE),(1-(1-RAND())^(1/$F$57))^(1/$H$57),0)</f>
        <v>0</v>
      </c>
      <c r="AQ594" s="137">
        <f t="array" aca="1" ref="AQ594" ca="1">IF(RAND()&lt;=_xlfn.NORM.S.DIST((_xlfn.NORM.S.INV($C$54)-SQRT($C$61)*$B594)/SQRT(1-$C$61),TRUE),(1-(1-RAND())^(1/$F$57))^(1/$H$57),0)</f>
        <v>0</v>
      </c>
      <c r="AR594" s="137">
        <f t="array" aca="1" ref="AR594" ca="1">IF(RAND()&lt;=_xlfn.NORM.S.DIST((_xlfn.NORM.S.INV($C$54)-SQRT($C$61)*$B594)/SQRT(1-$C$61),TRUE),(1-(1-RAND())^(1/$F$57))^(1/$H$57),0)</f>
        <v>0</v>
      </c>
      <c r="AS594" s="137">
        <f t="array" aca="1" ref="AS594" ca="1">COUNTIF(O594:AR594,"&gt;"&amp;0)</f>
        <v>0</v>
      </c>
      <c r="AT594" s="137">
        <f t="shared" ca="1" si="132"/>
        <v>0</v>
      </c>
      <c r="AU594" s="137">
        <f t="array" aca="1" ref="AU594" ca="1">IF(RAND()&lt;=_xlfn.NORM.S.DIST((_xlfn.NORM.S.INV($D$54)-SQRT($D$61)*$B594)/SQRT(1-$D$61),TRUE),(1-(1-RAND())^(1/$F$57))^(1/$H$57),0)</f>
        <v>0</v>
      </c>
      <c r="AV594" s="137">
        <f t="array" aca="1" ref="AV594" ca="1">IF(RAND()&lt;=_xlfn.NORM.S.DIST((_xlfn.NORM.S.INV($D$54)-SQRT($D$61)*$B594)/SQRT(1-$D$61),TRUE),(1-(1-RAND())^(1/$F$57))^(1/$H$57),0)</f>
        <v>0</v>
      </c>
      <c r="AW594" s="137">
        <f t="array" aca="1" ref="AW594" ca="1">IF(RAND()&lt;=_xlfn.NORM.S.DIST((_xlfn.NORM.S.INV($D$54)-SQRT($D$61)*$B594)/SQRT(1-$D$61),TRUE),(1-(1-RAND())^(1/$F$57))^(1/$H$57),0)</f>
        <v>0</v>
      </c>
      <c r="AX594" s="137">
        <f t="array" aca="1" ref="AX594" ca="1">IF(RAND()&lt;=_xlfn.NORM.S.DIST((_xlfn.NORM.S.INV($D$54)-SQRT($D$61)*$B594)/SQRT(1-$D$61),TRUE),(1-(1-RAND())^(1/$F$57))^(1/$H$57),0)</f>
        <v>0</v>
      </c>
      <c r="AY594" s="137">
        <f t="array" aca="1" ref="AY594" ca="1">IF(RAND()&lt;=_xlfn.NORM.S.DIST((_xlfn.NORM.S.INV($D$54)-SQRT($D$61)*$B594)/SQRT(1-$D$61),TRUE),(1-(1-RAND())^(1/$F$57))^(1/$H$57),0)</f>
        <v>0</v>
      </c>
      <c r="AZ594" s="137">
        <f t="array" aca="1" ref="AZ594" ca="1">IF(RAND()&lt;=_xlfn.NORM.S.DIST((_xlfn.NORM.S.INV($D$54)-SQRT($D$61)*$B594)/SQRT(1-$D$61),TRUE),(1-(1-RAND())^(1/$F$57))^(1/$H$57),0)</f>
        <v>0</v>
      </c>
      <c r="BA594" s="137">
        <f t="array" aca="1" ref="BA594" ca="1">IF(RAND()&lt;=_xlfn.NORM.S.DIST((_xlfn.NORM.S.INV($D$54)-SQRT($D$61)*$B594)/SQRT(1-$D$61),TRUE),(1-(1-RAND())^(1/$F$57))^(1/$H$57),0)</f>
        <v>0</v>
      </c>
      <c r="BB594" s="137">
        <f t="array" aca="1" ref="BB594" ca="1">IF(RAND()&lt;=_xlfn.NORM.S.DIST((_xlfn.NORM.S.INV($D$54)-SQRT($D$61)*$B594)/SQRT(1-$D$61),TRUE),(1-(1-RAND())^(1/$F$57))^(1/$H$57),0)</f>
        <v>0</v>
      </c>
      <c r="BC594" s="137">
        <f t="array" aca="1" ref="BC594" ca="1">IF(RAND()&lt;=_xlfn.NORM.S.DIST((_xlfn.NORM.S.INV($D$54)-SQRT($D$61)*$B594)/SQRT(1-$D$61),TRUE),(1-(1-RAND())^(1/$F$57))^(1/$H$57),0)</f>
        <v>0</v>
      </c>
      <c r="BD594" s="137">
        <f t="array" aca="1" ref="BD594" ca="1">IF(RAND()&lt;=_xlfn.NORM.S.DIST((_xlfn.NORM.S.INV($D$54)-SQRT($D$61)*$B594)/SQRT(1-$D$61),TRUE),(1-(1-RAND())^(1/$F$57))^(1/$H$57),0)</f>
        <v>0</v>
      </c>
      <c r="BE594" s="137">
        <f t="array" aca="1" ref="BE594" ca="1">IF(RAND()&lt;=_xlfn.NORM.S.DIST((_xlfn.NORM.S.INV($D$54)-SQRT($D$61)*$B594)/SQRT(1-$D$61),TRUE),(1-(1-RAND())^(1/$F$57))^(1/$H$57),0)</f>
        <v>0</v>
      </c>
      <c r="BF594" s="137">
        <f t="array" aca="1" ref="BF594" ca="1">IF(RAND()&lt;=_xlfn.NORM.S.DIST((_xlfn.NORM.S.INV($D$54)-SQRT($D$61)*$B594)/SQRT(1-$D$61),TRUE),(1-(1-RAND())^(1/$F$57))^(1/$H$57),0)</f>
        <v>0</v>
      </c>
      <c r="BG594" s="137">
        <f t="array" aca="1" ref="BG594" ca="1">IF(RAND()&lt;=_xlfn.NORM.S.DIST((_xlfn.NORM.S.INV($D$54)-SQRT($D$61)*$B594)/SQRT(1-$D$61),TRUE),(1-(1-RAND())^(1/$F$57))^(1/$H$57),0)</f>
        <v>0</v>
      </c>
      <c r="BH594" s="137">
        <f t="array" aca="1" ref="BH594" ca="1">IF(RAND()&lt;=_xlfn.NORM.S.DIST((_xlfn.NORM.S.INV($D$54)-SQRT($D$61)*$B594)/SQRT(1-$D$61),TRUE),(1-(1-RAND())^(1/$F$57))^(1/$H$57),0)</f>
        <v>0</v>
      </c>
      <c r="BI594" s="137">
        <f t="array" aca="1" ref="BI594" ca="1">IF(RAND()&lt;=_xlfn.NORM.S.DIST((_xlfn.NORM.S.INV($D$54)-SQRT($D$61)*$B594)/SQRT(1-$D$61),TRUE),(1-(1-RAND())^(1/$F$57))^(1/$H$57),0)</f>
        <v>0</v>
      </c>
      <c r="BJ594" s="137">
        <f t="array" aca="1" ref="BJ594" ca="1">IF(RAND()&lt;=_xlfn.NORM.S.DIST((_xlfn.NORM.S.INV($D$54)-SQRT($D$61)*$B594)/SQRT(1-$D$61),TRUE),(1-(1-RAND())^(1/$F$57))^(1/$H$57),0)</f>
        <v>0</v>
      </c>
      <c r="BK594" s="137">
        <f t="array" aca="1" ref="BK594" ca="1">IF(RAND()&lt;=_xlfn.NORM.S.DIST((_xlfn.NORM.S.INV($D$54)-SQRT($D$61)*$B594)/SQRT(1-$D$61),TRUE),(1-(1-RAND())^(1/$F$57))^(1/$H$57),0)</f>
        <v>0</v>
      </c>
      <c r="BL594" s="137">
        <f t="array" aca="1" ref="BL594" ca="1">IF(RAND()&lt;=_xlfn.NORM.S.DIST((_xlfn.NORM.S.INV($D$54)-SQRT($D$61)*$B594)/SQRT(1-$D$61),TRUE),(1-(1-RAND())^(1/$F$57))^(1/$H$57),0)</f>
        <v>0</v>
      </c>
      <c r="BM594" s="137">
        <f t="array" aca="1" ref="BM594" ca="1">IF(RAND()&lt;=_xlfn.NORM.S.DIST((_xlfn.NORM.S.INV($D$54)-SQRT($D$61)*$B594)/SQRT(1-$D$61),TRUE),(1-(1-RAND())^(1/$F$57))^(1/$H$57),0)</f>
        <v>0</v>
      </c>
      <c r="BN594" s="137">
        <f t="array" aca="1" ref="BN594" ca="1">IF(RAND()&lt;=_xlfn.NORM.S.DIST((_xlfn.NORM.S.INV($D$54)-SQRT($D$61)*$B594)/SQRT(1-$D$61),TRUE),(1-(1-RAND())^(1/$F$57))^(1/$H$57),0)</f>
        <v>0</v>
      </c>
      <c r="BO594" s="137">
        <f t="array" aca="1" ref="BO594" ca="1">IF(RAND()&lt;=_xlfn.NORM.S.DIST((_xlfn.NORM.S.INV($D$54)-SQRT($D$61)*$B594)/SQRT(1-$D$61),TRUE),(1-(1-RAND())^(1/$F$57))^(1/$H$57),0)</f>
        <v>0</v>
      </c>
      <c r="BP594" s="137">
        <f t="array" aca="1" ref="BP594" ca="1">IF(RAND()&lt;=_xlfn.NORM.S.DIST((_xlfn.NORM.S.INV($D$54)-SQRT($D$61)*$B594)/SQRT(1-$D$61),TRUE),(1-(1-RAND())^(1/$F$57))^(1/$H$57),0)</f>
        <v>0</v>
      </c>
      <c r="BQ594" s="137">
        <f t="array" aca="1" ref="BQ594" ca="1">IF(RAND()&lt;=_xlfn.NORM.S.DIST((_xlfn.NORM.S.INV($D$54)-SQRT($D$61)*$B594)/SQRT(1-$D$61),TRUE),(1-(1-RAND())^(1/$F$57))^(1/$H$57),0)</f>
        <v>0</v>
      </c>
      <c r="BR594" s="137">
        <f t="array" aca="1" ref="BR594" ca="1">IF(RAND()&lt;=_xlfn.NORM.S.DIST((_xlfn.NORM.S.INV($D$54)-SQRT($D$61)*$B594)/SQRT(1-$D$61),TRUE),(1-(1-RAND())^(1/$F$57))^(1/$H$57),0)</f>
        <v>0</v>
      </c>
      <c r="BS594" s="137">
        <f t="array" aca="1" ref="BS594" ca="1">IF(RAND()&lt;=_xlfn.NORM.S.DIST((_xlfn.NORM.S.INV($D$54)-SQRT($D$61)*$B594)/SQRT(1-$D$61),TRUE),(1-(1-RAND())^(1/$F$57))^(1/$H$57),0)</f>
        <v>0</v>
      </c>
      <c r="BT594" s="137">
        <f t="array" aca="1" ref="BT594" ca="1">IF(RAND()&lt;=_xlfn.NORM.S.DIST((_xlfn.NORM.S.INV($D$54)-SQRT($D$61)*$B594)/SQRT(1-$D$61),TRUE),(1-(1-RAND())^(1/$F$57))^(1/$H$57),0)</f>
        <v>0</v>
      </c>
      <c r="BU594" s="137">
        <f t="array" aca="1" ref="BU594" ca="1">IF(RAND()&lt;=_xlfn.NORM.S.DIST((_xlfn.NORM.S.INV($D$54)-SQRT($D$61)*$B594)/SQRT(1-$D$61),TRUE),(1-(1-RAND())^(1/$F$57))^(1/$H$57),0)</f>
        <v>0</v>
      </c>
      <c r="BV594" s="137">
        <f t="array" aca="1" ref="BV594" ca="1">IF(RAND()&lt;=_xlfn.NORM.S.DIST((_xlfn.NORM.S.INV($D$54)-SQRT($D$61)*$B594)/SQRT(1-$D$61),TRUE),(1-(1-RAND())^(1/$F$57))^(1/$H$57),0)</f>
        <v>0</v>
      </c>
      <c r="BW594" s="137">
        <f t="array" aca="1" ref="BW594" ca="1">IF(RAND()&lt;=_xlfn.NORM.S.DIST((_xlfn.NORM.S.INV($D$54)-SQRT($D$61)*$B594)/SQRT(1-$D$61),TRUE),(1-(1-RAND())^(1/$F$57))^(1/$H$57),0)</f>
        <v>0</v>
      </c>
      <c r="BX594" s="137">
        <f t="array" aca="1" ref="BX594" ca="1">IF(RAND()&lt;=_xlfn.NORM.S.DIST((_xlfn.NORM.S.INV($D$54)-SQRT($D$61)*$B594)/SQRT(1-$D$61),TRUE),(1-(1-RAND())^(1/$F$57))^(1/$H$57),0)</f>
        <v>0</v>
      </c>
      <c r="BY594" s="137">
        <f t="array" aca="1" ref="BY594" ca="1">IF(RAND()&lt;=_xlfn.NORM.S.DIST((_xlfn.NORM.S.INV($D$54)-SQRT($D$61)*$B594)/SQRT(1-$D$61),TRUE),(1-(1-RAND())^(1/$F$57))^(1/$H$57),0)</f>
        <v>0.5822126700538548</v>
      </c>
      <c r="BZ594" s="137">
        <f t="array" aca="1" ref="BZ594" ca="1">IF(RAND()&lt;=_xlfn.NORM.S.DIST((_xlfn.NORM.S.INV($D$54)-SQRT($D$61)*$B594)/SQRT(1-$D$61),TRUE),(1-(1-RAND())^(1/$F$57))^(1/$H$57),0)</f>
        <v>0</v>
      </c>
      <c r="CA594" s="137">
        <f t="array" aca="1" ref="CA594" ca="1">IF(RAND()&lt;=_xlfn.NORM.S.DIST((_xlfn.NORM.S.INV($D$54)-SQRT($D$61)*$B594)/SQRT(1-$D$61),TRUE),(1-(1-RAND())^(1/$F$57))^(1/$H$57),0)</f>
        <v>0</v>
      </c>
      <c r="CB594" s="137">
        <f t="array" aca="1" ref="CB594" ca="1">IF(RAND()&lt;=_xlfn.NORM.S.DIST((_xlfn.NORM.S.INV($D$54)-SQRT($D$61)*$B594)/SQRT(1-$D$61),TRUE),(1-(1-RAND())^(1/$F$57))^(1/$H$57),0)</f>
        <v>0</v>
      </c>
      <c r="CC594" s="137">
        <f t="array" aca="1" ref="CC594" ca="1">IF(RAND()&lt;=_xlfn.NORM.S.DIST((_xlfn.NORM.S.INV($D$54)-SQRT($D$61)*$B594)/SQRT(1-$D$61),TRUE),(1-(1-RAND())^(1/$F$57))^(1/$H$57),0)</f>
        <v>0</v>
      </c>
      <c r="CD594" s="137">
        <f t="array" aca="1" ref="CD594" ca="1">IF(RAND()&lt;=_xlfn.NORM.S.DIST((_xlfn.NORM.S.INV($D$54)-SQRT($D$61)*$B594)/SQRT(1-$D$61),TRUE),(1-(1-RAND())^(1/$F$57))^(1/$H$57),0)</f>
        <v>0</v>
      </c>
      <c r="CE594" s="137">
        <f t="array" aca="1" ref="CE594" ca="1">IF(RAND()&lt;=_xlfn.NORM.S.DIST((_xlfn.NORM.S.INV($D$54)-SQRT($D$61)*$B594)/SQRT(1-$D$61),TRUE),(1-(1-RAND())^(1/$F$57))^(1/$H$57),0)</f>
        <v>0</v>
      </c>
      <c r="CF594" s="137">
        <f t="array" aca="1" ref="CF594" ca="1">IF(RAND()&lt;=_xlfn.NORM.S.DIST((_xlfn.NORM.S.INV($D$54)-SQRT($D$61)*$B594)/SQRT(1-$D$61),TRUE),(1-(1-RAND())^(1/$F$57))^(1/$H$57),0)</f>
        <v>0</v>
      </c>
      <c r="CG594" s="137">
        <f t="array" aca="1" ref="CG594" ca="1">IF(RAND()&lt;=_xlfn.NORM.S.DIST((_xlfn.NORM.S.INV($D$54)-SQRT($D$61)*$B594)/SQRT(1-$D$61),TRUE),(1-(1-RAND())^(1/$F$57))^(1/$H$57),0)</f>
        <v>0</v>
      </c>
      <c r="CH594" s="137">
        <f t="array" aca="1" ref="CH594" ca="1">IF(RAND()&lt;=_xlfn.NORM.S.DIST((_xlfn.NORM.S.INV($D$54)-SQRT($D$61)*$B594)/SQRT(1-$D$61),TRUE),(1-(1-RAND())^(1/$F$57))^(1/$H$57),0)</f>
        <v>0</v>
      </c>
      <c r="CI594" s="137">
        <f t="array" aca="1" ref="CI594" ca="1">COUNTIF(AU594:CH594,"&gt;"&amp;0)</f>
        <v>1</v>
      </c>
      <c r="CJ594" s="137">
        <f t="shared" ca="1" si="133"/>
        <v>0.5822126700538548</v>
      </c>
      <c r="CK594" s="137">
        <f t="array" aca="1" ref="CK594" ca="1">IF(RAND()&lt;=_xlfn.NORM.S.DIST((_xlfn.NORM.S.INV($E$54)-SQRT($E$61)*$B594)/SQRT(1-$E$61),TRUE),(1-(1-RAND())^(1/$F$57))^(1/$H$57),0)</f>
        <v>0</v>
      </c>
      <c r="CL594" s="137">
        <f t="array" aca="1" ref="CL594" ca="1">IF(RAND()&lt;=_xlfn.NORM.S.DIST((_xlfn.NORM.S.INV($E$54)-SQRT($E$61)*$B594)/SQRT(1-$E$61),TRUE),(1-(1-RAND())^(1/$F$57))^(1/$H$57),0)</f>
        <v>0</v>
      </c>
      <c r="CM594" s="137">
        <f t="array" aca="1" ref="CM594" ca="1">IF(RAND()&lt;=_xlfn.NORM.S.DIST((_xlfn.NORM.S.INV($E$54)-SQRT($E$61)*$B594)/SQRT(1-$E$61),TRUE),(1-(1-RAND())^(1/$F$57))^(1/$H$57),0)</f>
        <v>0</v>
      </c>
      <c r="CN594" s="137">
        <f t="array" aca="1" ref="CN594" ca="1">IF(RAND()&lt;=_xlfn.NORM.S.DIST((_xlfn.NORM.S.INV($E$54)-SQRT($E$61)*$B594)/SQRT(1-$E$61),TRUE),(1-(1-RAND())^(1/$F$57))^(1/$H$57),0)</f>
        <v>0</v>
      </c>
      <c r="CO594" s="137">
        <f t="array" aca="1" ref="CO594" ca="1">IF(RAND()&lt;=_xlfn.NORM.S.DIST((_xlfn.NORM.S.INV($E$54)-SQRT($E$61)*$B594)/SQRT(1-$E$61),TRUE),(1-(1-RAND())^(1/$F$57))^(1/$H$57),0)</f>
        <v>0</v>
      </c>
      <c r="CP594" s="137">
        <f t="array" aca="1" ref="CP594" ca="1">IF(RAND()&lt;=_xlfn.NORM.S.DIST((_xlfn.NORM.S.INV($E$54)-SQRT($E$61)*$B594)/SQRT(1-$E$61),TRUE),(1-(1-RAND())^(1/$F$57))^(1/$H$57),0)</f>
        <v>0</v>
      </c>
      <c r="CQ594" s="137">
        <f t="array" aca="1" ref="CQ594" ca="1">IF(RAND()&lt;=_xlfn.NORM.S.DIST((_xlfn.NORM.S.INV($E$54)-SQRT($E$61)*$B594)/SQRT(1-$E$61),TRUE),(1-(1-RAND())^(1/$F$57))^(1/$H$57),0)</f>
        <v>0</v>
      </c>
      <c r="CR594" s="137">
        <f t="array" aca="1" ref="CR594" ca="1">IF(RAND()&lt;=_xlfn.NORM.S.DIST((_xlfn.NORM.S.INV($E$54)-SQRT($E$61)*$B594)/SQRT(1-$E$61),TRUE),(1-(1-RAND())^(1/$F$57))^(1/$H$57),0)</f>
        <v>0</v>
      </c>
      <c r="CS594" s="137">
        <f t="array" aca="1" ref="CS594" ca="1">IF(RAND()&lt;=_xlfn.NORM.S.DIST((_xlfn.NORM.S.INV($E$54)-SQRT($E$61)*$B594)/SQRT(1-$E$61),TRUE),(1-(1-RAND())^(1/$F$57))^(1/$H$57),0)</f>
        <v>0</v>
      </c>
      <c r="CT594" s="137">
        <f t="array" aca="1" ref="CT594" ca="1">IF(RAND()&lt;=_xlfn.NORM.S.DIST((_xlfn.NORM.S.INV($E$54)-SQRT($E$61)*$B594)/SQRT(1-$E$61),TRUE),(1-(1-RAND())^(1/$F$57))^(1/$H$57),0)</f>
        <v>0</v>
      </c>
      <c r="CU594" s="137">
        <f t="array" aca="1" ref="CU594" ca="1">IF(RAND()&lt;=_xlfn.NORM.S.DIST((_xlfn.NORM.S.INV($E$54)-SQRT($E$61)*$B594)/SQRT(1-$E$61),TRUE),(1-(1-RAND())^(1/$F$57))^(1/$H$57),0)</f>
        <v>0</v>
      </c>
      <c r="CV594" s="137">
        <f t="array" aca="1" ref="CV594" ca="1">IF(RAND()&lt;=_xlfn.NORM.S.DIST((_xlfn.NORM.S.INV($E$54)-SQRT($E$61)*$B594)/SQRT(1-$E$61),TRUE),(1-(1-RAND())^(1/$F$57))^(1/$H$57),0)</f>
        <v>0</v>
      </c>
      <c r="CW594" s="137">
        <f t="array" aca="1" ref="CW594" ca="1">IF(RAND()&lt;=_xlfn.NORM.S.DIST((_xlfn.NORM.S.INV($E$54)-SQRT($E$61)*$B594)/SQRT(1-$E$61),TRUE),(1-(1-RAND())^(1/$F$57))^(1/$H$57),0)</f>
        <v>0</v>
      </c>
      <c r="CX594" s="137">
        <f t="array" aca="1" ref="CX594" ca="1">IF(RAND()&lt;=_xlfn.NORM.S.DIST((_xlfn.NORM.S.INV($E$54)-SQRT($E$61)*$B594)/SQRT(1-$E$61),TRUE),(1-(1-RAND())^(1/$F$57))^(1/$H$57),0)</f>
        <v>0</v>
      </c>
      <c r="CY594" s="137">
        <f t="array" aca="1" ref="CY594" ca="1">IF(RAND()&lt;=_xlfn.NORM.S.DIST((_xlfn.NORM.S.INV($E$54)-SQRT($E$61)*$B594)/SQRT(1-$E$61),TRUE),(1-(1-RAND())^(1/$F$57))^(1/$H$57),0)</f>
        <v>0</v>
      </c>
      <c r="CZ594" s="137">
        <f t="array" aca="1" ref="CZ594" ca="1">IF(RAND()&lt;=_xlfn.NORM.S.DIST((_xlfn.NORM.S.INV($E$54)-SQRT($E$61)*$B594)/SQRT(1-$E$61),TRUE),(1-(1-RAND())^(1/$F$57))^(1/$H$57),0)</f>
        <v>0</v>
      </c>
      <c r="DA594" s="137">
        <f t="array" aca="1" ref="DA594" ca="1">IF(RAND()&lt;=_xlfn.NORM.S.DIST((_xlfn.NORM.S.INV($E$54)-SQRT($E$61)*$B594)/SQRT(1-$E$61),TRUE),(1-(1-RAND())^(1/$F$57))^(1/$H$57),0)</f>
        <v>1.3135405210164697E-3</v>
      </c>
      <c r="DB594" s="137">
        <f t="array" aca="1" ref="DB594" ca="1">IF(RAND()&lt;=_xlfn.NORM.S.DIST((_xlfn.NORM.S.INV($E$54)-SQRT($E$61)*$B594)/SQRT(1-$E$61),TRUE),(1-(1-RAND())^(1/$F$57))^(1/$H$57),0)</f>
        <v>0</v>
      </c>
      <c r="DC594" s="137">
        <f t="array" aca="1" ref="DC594" ca="1">IF(RAND()&lt;=_xlfn.NORM.S.DIST((_xlfn.NORM.S.INV($E$54)-SQRT($E$61)*$B594)/SQRT(1-$E$61),TRUE),(1-(1-RAND())^(1/$F$57))^(1/$H$57),0)</f>
        <v>0</v>
      </c>
      <c r="DD594" s="137">
        <f t="array" aca="1" ref="DD594" ca="1">IF(RAND()&lt;=_xlfn.NORM.S.DIST((_xlfn.NORM.S.INV($E$54)-SQRT($E$61)*$B594)/SQRT(1-$E$61),TRUE),(1-(1-RAND())^(1/$F$57))^(1/$H$57),0)</f>
        <v>0</v>
      </c>
      <c r="DE594" s="137">
        <f t="array" aca="1" ref="DE594" ca="1">IF(RAND()&lt;=_xlfn.NORM.S.DIST((_xlfn.NORM.S.INV($E$54)-SQRT($E$61)*$B594)/SQRT(1-$E$61),TRUE),(1-(1-RAND())^(1/$F$57))^(1/$H$57),0)</f>
        <v>0</v>
      </c>
      <c r="DF594" s="137">
        <f t="array" aca="1" ref="DF594" ca="1">IF(RAND()&lt;=_xlfn.NORM.S.DIST((_xlfn.NORM.S.INV($E$54)-SQRT($E$61)*$B594)/SQRT(1-$E$61),TRUE),(1-(1-RAND())^(1/$F$57))^(1/$H$57),0)</f>
        <v>0</v>
      </c>
      <c r="DG594" s="137">
        <f t="array" aca="1" ref="DG594" ca="1">IF(RAND()&lt;=_xlfn.NORM.S.DIST((_xlfn.NORM.S.INV($E$54)-SQRT($E$61)*$B594)/SQRT(1-$E$61),TRUE),(1-(1-RAND())^(1/$F$57))^(1/$H$57),0)</f>
        <v>0</v>
      </c>
      <c r="DH594" s="137">
        <f t="array" aca="1" ref="DH594" ca="1">IF(RAND()&lt;=_xlfn.NORM.S.DIST((_xlfn.NORM.S.INV($E$54)-SQRT($E$61)*$B594)/SQRT(1-$E$61),TRUE),(1-(1-RAND())^(1/$F$57))^(1/$H$57),0)</f>
        <v>0</v>
      </c>
      <c r="DI594" s="137">
        <f t="array" aca="1" ref="DI594" ca="1">IF(RAND()&lt;=_xlfn.NORM.S.DIST((_xlfn.NORM.S.INV($E$54)-SQRT($E$61)*$B594)/SQRT(1-$E$61),TRUE),(1-(1-RAND())^(1/$F$57))^(1/$H$57),0)</f>
        <v>0</v>
      </c>
      <c r="DJ594" s="137">
        <f t="array" aca="1" ref="DJ594" ca="1">IF(RAND()&lt;=_xlfn.NORM.S.DIST((_xlfn.NORM.S.INV($E$54)-SQRT($E$61)*$B594)/SQRT(1-$E$61),TRUE),(1-(1-RAND())^(1/$F$57))^(1/$H$57),0)</f>
        <v>0</v>
      </c>
      <c r="DK594" s="137">
        <f t="array" aca="1" ref="DK594" ca="1">IF(RAND()&lt;=_xlfn.NORM.S.DIST((_xlfn.NORM.S.INV($E$54)-SQRT($E$61)*$B594)/SQRT(1-$E$61),TRUE),(1-(1-RAND())^(1/$F$57))^(1/$H$57),0)</f>
        <v>8.358942773609367E-3</v>
      </c>
      <c r="DL594" s="137">
        <f t="array" aca="1" ref="DL594" ca="1">IF(RAND()&lt;=_xlfn.NORM.S.DIST((_xlfn.NORM.S.INV($E$54)-SQRT($E$61)*$B594)/SQRT(1-$E$61),TRUE),(1-(1-RAND())^(1/$F$57))^(1/$H$57),0)</f>
        <v>0</v>
      </c>
      <c r="DM594" s="137">
        <f t="array" aca="1" ref="DM594" ca="1">IF(RAND()&lt;=_xlfn.NORM.S.DIST((_xlfn.NORM.S.INV($E$54)-SQRT($E$61)*$B594)/SQRT(1-$E$61),TRUE),(1-(1-RAND())^(1/$F$57))^(1/$H$57),0)</f>
        <v>0</v>
      </c>
      <c r="DN594" s="137">
        <f t="array" aca="1" ref="DN594" ca="1">IF(RAND()&lt;=_xlfn.NORM.S.DIST((_xlfn.NORM.S.INV($E$54)-SQRT($E$61)*$B594)/SQRT(1-$E$61),TRUE),(1-(1-RAND())^(1/$F$57))^(1/$H$57),0)</f>
        <v>0</v>
      </c>
      <c r="DO594" s="137">
        <f t="array" aca="1" ref="DO594" ca="1">IF(RAND()&lt;=_xlfn.NORM.S.DIST((_xlfn.NORM.S.INV($E$54)-SQRT($E$61)*$B594)/SQRT(1-$E$61),TRUE),(1-(1-RAND())^(1/$F$57))^(1/$H$57),0)</f>
        <v>0</v>
      </c>
      <c r="DP594" s="137">
        <f t="array" aca="1" ref="DP594" ca="1">IF(RAND()&lt;=_xlfn.NORM.S.DIST((_xlfn.NORM.S.INV($E$54)-SQRT($E$61)*$B594)/SQRT(1-$E$61),TRUE),(1-(1-RAND())^(1/$F$57))^(1/$H$57),0)</f>
        <v>0</v>
      </c>
      <c r="DQ594" s="137">
        <f t="array" aca="1" ref="DQ594" ca="1">IF(RAND()&lt;=_xlfn.NORM.S.DIST((_xlfn.NORM.S.INV($E$54)-SQRT($E$61)*$B594)/SQRT(1-$E$61),TRUE),(1-(1-RAND())^(1/$F$57))^(1/$H$57),0)</f>
        <v>0</v>
      </c>
      <c r="DR594" s="137">
        <f t="array" aca="1" ref="DR594" ca="1">IF(RAND()&lt;=_xlfn.NORM.S.DIST((_xlfn.NORM.S.INV($E$54)-SQRT($E$61)*$B594)/SQRT(1-$E$61),TRUE),(1-(1-RAND())^(1/$F$57))^(1/$H$57),0)</f>
        <v>0</v>
      </c>
      <c r="DS594" s="137">
        <f t="array" aca="1" ref="DS594" ca="1">IF(RAND()&lt;=_xlfn.NORM.S.DIST((_xlfn.NORM.S.INV($E$54)-SQRT($E$61)*$B594)/SQRT(1-$E$61),TRUE),(1-(1-RAND())^(1/$F$57))^(1/$H$57),0)</f>
        <v>0</v>
      </c>
      <c r="DT594" s="137">
        <f t="array" aca="1" ref="DT594" ca="1">IF(RAND()&lt;=_xlfn.NORM.S.DIST((_xlfn.NORM.S.INV($E$54)-SQRT($E$61)*$B594)/SQRT(1-$E$61),TRUE),(1-(1-RAND())^(1/$F$57))^(1/$H$57),0)</f>
        <v>0</v>
      </c>
      <c r="DU594" s="137">
        <f t="array" aca="1" ref="DU594" ca="1">IF(RAND()&lt;=_xlfn.NORM.S.DIST((_xlfn.NORM.S.INV($E$54)-SQRT($E$61)*$B594)/SQRT(1-$E$61),TRUE),(1-(1-RAND())^(1/$F$57))^(1/$H$57),0)</f>
        <v>0</v>
      </c>
      <c r="DV594" s="137">
        <f t="array" aca="1" ref="DV594" ca="1">IF(RAND()&lt;=_xlfn.NORM.S.DIST((_xlfn.NORM.S.INV($E$54)-SQRT($E$61)*$B594)/SQRT(1-$E$61),TRUE),(1-(1-RAND())^(1/$F$57))^(1/$H$57),0)</f>
        <v>0</v>
      </c>
      <c r="DW594" s="137">
        <f t="array" aca="1" ref="DW594" ca="1">IF(RAND()&lt;=_xlfn.NORM.S.DIST((_xlfn.NORM.S.INV($E$54)-SQRT($E$61)*$B594)/SQRT(1-$E$61),TRUE),(1-(1-RAND())^(1/$F$57))^(1/$H$57),0)</f>
        <v>0</v>
      </c>
      <c r="DX594" s="137">
        <f t="array" aca="1" ref="DX594" ca="1">IF(RAND()&lt;=_xlfn.NORM.S.DIST((_xlfn.NORM.S.INV($E$54)-SQRT($E$61)*$B594)/SQRT(1-$E$61),TRUE),(1-(1-RAND())^(1/$F$57))^(1/$H$57),0)</f>
        <v>0</v>
      </c>
      <c r="DY594" s="137">
        <f t="array" aca="1" ref="DY594" ca="1">IF(RAND()&lt;=_xlfn.NORM.S.DIST((_xlfn.NORM.S.INV($E$54)-SQRT($E$61)*$B594)/SQRT(1-$E$61),TRUE),(1-(1-RAND())^(1/$F$57))^(1/$H$57),0)</f>
        <v>0</v>
      </c>
      <c r="DZ594" s="137">
        <f t="array" aca="1" ref="DZ594" ca="1">IF(RAND()&lt;=_xlfn.NORM.S.DIST((_xlfn.NORM.S.INV($E$54)-SQRT($E$61)*$B594)/SQRT(1-$E$61),TRUE),(1-(1-RAND())^(1/$F$57))^(1/$H$57),0)</f>
        <v>0</v>
      </c>
      <c r="EA594" s="137">
        <f t="array" aca="1" ref="EA594" ca="1">IF(RAND()&lt;=_xlfn.NORM.S.DIST((_xlfn.NORM.S.INV($E$54)-SQRT($E$61)*$B594)/SQRT(1-$E$61),TRUE),(1-(1-RAND())^(1/$F$57))^(1/$H$57),0)</f>
        <v>0</v>
      </c>
      <c r="EB594" s="137">
        <f t="array" aca="1" ref="EB594" ca="1">IF(RAND()&lt;=_xlfn.NORM.S.DIST((_xlfn.NORM.S.INV($E$54)-SQRT($E$61)*$B594)/SQRT(1-$E$61),TRUE),(1-(1-RAND())^(1/$F$57))^(1/$H$57),0)</f>
        <v>0</v>
      </c>
      <c r="EC594" s="137">
        <f t="array" aca="1" ref="EC594" ca="1">IF(RAND()&lt;=_xlfn.NORM.S.DIST((_xlfn.NORM.S.INV($E$54)-SQRT($E$61)*$B594)/SQRT(1-$E$61),TRUE),(1-(1-RAND())^(1/$F$57))^(1/$H$57),0)</f>
        <v>0</v>
      </c>
      <c r="ED594" s="137">
        <f t="array" aca="1" ref="ED594" ca="1">IF(RAND()&lt;=_xlfn.NORM.S.DIST((_xlfn.NORM.S.INV($E$54)-SQRT($E$61)*$B594)/SQRT(1-$E$61),TRUE),(1-(1-RAND())^(1/$F$57))^(1/$H$57),0)</f>
        <v>0</v>
      </c>
      <c r="EE594" s="137">
        <f t="array" aca="1" ref="EE594" ca="1">IF(RAND()&lt;=_xlfn.NORM.S.DIST((_xlfn.NORM.S.INV($E$54)-SQRT($E$61)*$B594)/SQRT(1-$E$61),TRUE),(1-(1-RAND())^(1/$F$57))^(1/$H$57),0)</f>
        <v>0</v>
      </c>
      <c r="EF594" s="137">
        <f t="array" aca="1" ref="EF594" ca="1">IF(RAND()&lt;=_xlfn.NORM.S.DIST((_xlfn.NORM.S.INV($E$54)-SQRT($E$61)*$B594)/SQRT(1-$E$61),TRUE),(1-(1-RAND())^(1/$F$57))^(1/$H$57),0)</f>
        <v>0</v>
      </c>
      <c r="EG594" s="137">
        <f t="array" aca="1" ref="EG594" ca="1">IF(RAND()&lt;=_xlfn.NORM.S.DIST((_xlfn.NORM.S.INV($E$54)-SQRT($E$61)*$B594)/SQRT(1-$E$61),TRUE),(1-(1-RAND())^(1/$F$57))^(1/$H$57),0)</f>
        <v>0</v>
      </c>
      <c r="EH594" s="137">
        <f t="array" aca="1" ref="EH594" ca="1">IF(RAND()&lt;=_xlfn.NORM.S.DIST((_xlfn.NORM.S.INV($E$54)-SQRT($E$61)*$B594)/SQRT(1-$E$61),TRUE),(1-(1-RAND())^(1/$F$57))^(1/$H$57),0)</f>
        <v>0</v>
      </c>
      <c r="EI594" s="137">
        <f t="array" aca="1" ref="EI594" ca="1">IF(RAND()&lt;=_xlfn.NORM.S.DIST((_xlfn.NORM.S.INV($E$54)-SQRT($E$61)*$B594)/SQRT(1-$E$61),TRUE),(1-(1-RAND())^(1/$F$57))^(1/$H$57),0)</f>
        <v>0</v>
      </c>
      <c r="EJ594" s="137">
        <f t="array" aca="1" ref="EJ594" ca="1">IF(RAND()&lt;=_xlfn.NORM.S.DIST((_xlfn.NORM.S.INV($E$54)-SQRT($E$61)*$B594)/SQRT(1-$E$61),TRUE),(1-(1-RAND())^(1/$F$57))^(1/$H$57),0)</f>
        <v>0</v>
      </c>
      <c r="EK594" s="137">
        <f t="array" aca="1" ref="EK594" ca="1">IF(RAND()&lt;=_xlfn.NORM.S.DIST((_xlfn.NORM.S.INV($E$54)-SQRT($E$61)*$B594)/SQRT(1-$E$61),TRUE),(1-(1-RAND())^(1/$F$57))^(1/$H$57),0)</f>
        <v>0</v>
      </c>
      <c r="EL594" s="137">
        <f t="array" aca="1" ref="EL594" ca="1">IF(RAND()&lt;=_xlfn.NORM.S.DIST((_xlfn.NORM.S.INV($E$54)-SQRT($E$61)*$B594)/SQRT(1-$E$61),TRUE),(1-(1-RAND())^(1/$F$57))^(1/$H$57),0)</f>
        <v>0</v>
      </c>
      <c r="EM594" s="137">
        <f t="array" aca="1" ref="EM594" ca="1">IF(RAND()&lt;=_xlfn.NORM.S.DIST((_xlfn.NORM.S.INV($E$54)-SQRT($E$61)*$B594)/SQRT(1-$E$61),TRUE),(1-(1-RAND())^(1/$F$57))^(1/$H$57),0)</f>
        <v>0</v>
      </c>
      <c r="EN594" s="137">
        <f t="array" aca="1" ref="EN594" ca="1">IF(RAND()&lt;=_xlfn.NORM.S.DIST((_xlfn.NORM.S.INV($E$54)-SQRT($E$61)*$B594)/SQRT(1-$E$61),TRUE),(1-(1-RAND())^(1/$F$57))^(1/$H$57),0)</f>
        <v>0</v>
      </c>
      <c r="EO594" s="137">
        <f t="array" aca="1" ref="EO594" ca="1">IF(RAND()&lt;=_xlfn.NORM.S.DIST((_xlfn.NORM.S.INV($E$54)-SQRT($E$61)*$B594)/SQRT(1-$E$61),TRUE),(1-(1-RAND())^(1/$F$57))^(1/$H$57),0)</f>
        <v>0</v>
      </c>
      <c r="EP594" s="137">
        <f t="array" aca="1" ref="EP594" ca="1">IF(RAND()&lt;=_xlfn.NORM.S.DIST((_xlfn.NORM.S.INV($E$54)-SQRT($E$61)*$B594)/SQRT(1-$E$61),TRUE),(1-(1-RAND())^(1/$F$57))^(1/$H$57),0)</f>
        <v>0</v>
      </c>
      <c r="EQ594" s="137">
        <f t="array" aca="1" ref="EQ594" ca="1">IF(RAND()&lt;=_xlfn.NORM.S.DIST((_xlfn.NORM.S.INV($E$54)-SQRT($E$61)*$B594)/SQRT(1-$E$61),TRUE),(1-(1-RAND())^(1/$F$57))^(1/$H$57),0)</f>
        <v>0</v>
      </c>
      <c r="ER594" s="137">
        <f t="array" aca="1" ref="ER594" ca="1">IF(RAND()&lt;=_xlfn.NORM.S.DIST((_xlfn.NORM.S.INV($E$54)-SQRT($E$61)*$B594)/SQRT(1-$E$61),TRUE),(1-(1-RAND())^(1/$F$57))^(1/$H$57),0)</f>
        <v>0</v>
      </c>
      <c r="ES594" s="137">
        <f t="array" aca="1" ref="ES594" ca="1">IF(RAND()&lt;=_xlfn.NORM.S.DIST((_xlfn.NORM.S.INV($E$54)-SQRT($E$61)*$B594)/SQRT(1-$E$61),TRUE),(1-(1-RAND())^(1/$F$57))^(1/$H$57),0)</f>
        <v>0</v>
      </c>
      <c r="ET594" s="137">
        <f t="array" aca="1" ref="ET594" ca="1">IF(RAND()&lt;=_xlfn.NORM.S.DIST((_xlfn.NORM.S.INV($E$54)-SQRT($E$61)*$B594)/SQRT(1-$E$61),TRUE),(1-(1-RAND())^(1/$F$57))^(1/$H$57),0)</f>
        <v>0</v>
      </c>
      <c r="EU594" s="137">
        <f t="array" aca="1" ref="EU594" ca="1">IF(RAND()&lt;=_xlfn.NORM.S.DIST((_xlfn.NORM.S.INV($E$54)-SQRT($E$61)*$B594)/SQRT(1-$E$61),TRUE),(1-(1-RAND())^(1/$F$57))^(1/$H$57),0)</f>
        <v>0</v>
      </c>
      <c r="EV594" s="137">
        <f t="array" aca="1" ref="EV594" ca="1">IF(RAND()&lt;=_xlfn.NORM.S.DIST((_xlfn.NORM.S.INV($E$54)-SQRT($E$61)*$B594)/SQRT(1-$E$61),TRUE),(1-(1-RAND())^(1/$F$57))^(1/$H$57),0)</f>
        <v>0.94963649751552293</v>
      </c>
      <c r="EW594" s="137">
        <f t="array" aca="1" ref="EW594" ca="1">IF(RAND()&lt;=_xlfn.NORM.S.DIST((_xlfn.NORM.S.INV($E$54)-SQRT($E$61)*$B594)/SQRT(1-$E$61),TRUE),(1-(1-RAND())^(1/$F$57))^(1/$H$57),0)</f>
        <v>0</v>
      </c>
      <c r="EX594" s="137">
        <f t="array" aca="1" ref="EX594" ca="1">IF(RAND()&lt;=_xlfn.NORM.S.DIST((_xlfn.NORM.S.INV($E$54)-SQRT($E$61)*$B594)/SQRT(1-$E$61),TRUE),(1-(1-RAND())^(1/$F$57))^(1/$H$57),0)</f>
        <v>0</v>
      </c>
      <c r="EY594" s="137">
        <f t="array" aca="1" ref="EY594" ca="1">IF(RAND()&lt;=_xlfn.NORM.S.DIST((_xlfn.NORM.S.INV($E$54)-SQRT($E$61)*$B594)/SQRT(1-$E$61),TRUE),(1-(1-RAND())^(1/$F$57))^(1/$H$57),0)</f>
        <v>0</v>
      </c>
      <c r="EZ594" s="137">
        <f t="array" aca="1" ref="EZ594" ca="1">IF(RAND()&lt;=_xlfn.NORM.S.DIST((_xlfn.NORM.S.INV($E$54)-SQRT($E$61)*$B594)/SQRT(1-$E$61),TRUE),(1-(1-RAND())^(1/$F$57))^(1/$H$57),0)</f>
        <v>0</v>
      </c>
      <c r="FA594" s="137">
        <f t="array" aca="1" ref="FA594" ca="1">IF(RAND()&lt;=_xlfn.NORM.S.DIST((_xlfn.NORM.S.INV($E$54)-SQRT($E$61)*$B594)/SQRT(1-$E$61),TRUE),(1-(1-RAND())^(1/$F$57))^(1/$H$57),0)</f>
        <v>0</v>
      </c>
      <c r="FB594" s="137">
        <f t="array" aca="1" ref="FB594" ca="1">IF(RAND()&lt;=_xlfn.NORM.S.DIST((_xlfn.NORM.S.INV($E$54)-SQRT($E$61)*$B594)/SQRT(1-$E$61),TRUE),(1-(1-RAND())^(1/$F$57))^(1/$H$57),0)</f>
        <v>0</v>
      </c>
      <c r="FC594" s="137">
        <f t="array" aca="1" ref="FC594" ca="1">IF(RAND()&lt;=_xlfn.NORM.S.DIST((_xlfn.NORM.S.INV($E$54)-SQRT($E$61)*$B594)/SQRT(1-$E$61),TRUE),(1-(1-RAND())^(1/$F$57))^(1/$H$57),0)</f>
        <v>0</v>
      </c>
      <c r="FD594" s="137">
        <f t="array" aca="1" ref="FD594" ca="1">IF(RAND()&lt;=_xlfn.NORM.S.DIST((_xlfn.NORM.S.INV($E$54)-SQRT($E$61)*$B594)/SQRT(1-$E$61),TRUE),(1-(1-RAND())^(1/$F$57))^(1/$H$57),0)</f>
        <v>0</v>
      </c>
      <c r="FE594" s="137">
        <f t="array" aca="1" ref="FE594" ca="1">IF(RAND()&lt;=_xlfn.NORM.S.DIST((_xlfn.NORM.S.INV($E$54)-SQRT($E$61)*$B594)/SQRT(1-$E$61),TRUE),(1-(1-RAND())^(1/$F$57))^(1/$H$57),0)</f>
        <v>0</v>
      </c>
      <c r="FF594" s="137">
        <f t="array" aca="1" ref="FF594" ca="1">IF(RAND()&lt;=_xlfn.NORM.S.DIST((_xlfn.NORM.S.INV($E$54)-SQRT($E$61)*$B594)/SQRT(1-$E$61),TRUE),(1-(1-RAND())^(1/$F$57))^(1/$H$57),0)</f>
        <v>0</v>
      </c>
      <c r="FG594" s="137">
        <f t="array" aca="1" ref="FG594" ca="1">IF(RAND()&lt;=_xlfn.NORM.S.DIST((_xlfn.NORM.S.INV($E$54)-SQRT($E$61)*$B594)/SQRT(1-$E$61),TRUE),(1-(1-RAND())^(1/$F$57))^(1/$H$57),0)</f>
        <v>0</v>
      </c>
      <c r="FH594" s="137">
        <f t="array" aca="1" ref="FH594" ca="1">IF(RAND()&lt;=_xlfn.NORM.S.DIST((_xlfn.NORM.S.INV($E$54)-SQRT($E$61)*$B594)/SQRT(1-$E$61),TRUE),(1-(1-RAND())^(1/$F$57))^(1/$H$57),0)</f>
        <v>0</v>
      </c>
      <c r="FI594" s="137">
        <f t="array" aca="1" ref="FI594" ca="1">IF(RAND()&lt;=_xlfn.NORM.S.DIST((_xlfn.NORM.S.INV($E$54)-SQRT($E$61)*$B594)/SQRT(1-$E$61),TRUE),(1-(1-RAND())^(1/$F$57))^(1/$H$57),0)</f>
        <v>0.50649341662405833</v>
      </c>
      <c r="FJ594" s="137">
        <f t="array" aca="1" ref="FJ594" ca="1">IF(RAND()&lt;=_xlfn.NORM.S.DIST((_xlfn.NORM.S.INV($E$54)-SQRT($E$61)*$B594)/SQRT(1-$E$61),TRUE),(1-(1-RAND())^(1/$F$57))^(1/$H$57),0)</f>
        <v>0</v>
      </c>
      <c r="FK594" s="137">
        <f t="array" aca="1" ref="FK594" ca="1">IF(RAND()&lt;=_xlfn.NORM.S.DIST((_xlfn.NORM.S.INV($E$54)-SQRT($E$61)*$B594)/SQRT(1-$E$61),TRUE),(1-(1-RAND())^(1/$F$57))^(1/$H$57),0)</f>
        <v>0</v>
      </c>
      <c r="FL594" s="137">
        <f t="array" aca="1" ref="FL594" ca="1">IF(RAND()&lt;=_xlfn.NORM.S.DIST((_xlfn.NORM.S.INV($E$54)-SQRT($E$61)*$B594)/SQRT(1-$E$61),TRUE),(1-(1-RAND())^(1/$F$57))^(1/$H$57),0)</f>
        <v>0</v>
      </c>
      <c r="FM594" s="137">
        <f t="shared" ca="1" si="134"/>
        <v>4</v>
      </c>
      <c r="FN594" s="137">
        <f t="shared" ca="1" si="135"/>
        <v>1.4658023974342071</v>
      </c>
      <c r="FO594" s="137">
        <f t="array" aca="1" ref="FO594" ca="1">IF(RAND()&lt;=_xlfn.NORM.S.DIST((_xlfn.NORM.S.INV($F$54)-SQRT($F$61)*$B594)/SQRT(1-$F$61),TRUE),(1-(1-RAND())^(1/$F$57))^(1/$H$57),0)</f>
        <v>0</v>
      </c>
      <c r="FP594" s="137">
        <f t="array" aca="1" ref="FP594" ca="1">IF(RAND()&lt;=_xlfn.NORM.S.DIST((_xlfn.NORM.S.INV($F$54)-SQRT($F$61)*$B594)/SQRT(1-$F$61),TRUE),(1-(1-RAND())^(1/$F$57))^(1/$H$57),0)</f>
        <v>0</v>
      </c>
      <c r="FQ594" s="137">
        <f t="array" aca="1" ref="FQ594" ca="1">IF(RAND()&lt;=_xlfn.NORM.S.DIST((_xlfn.NORM.S.INV($F$54)-SQRT($F$61)*$B594)/SQRT(1-$F$61),TRUE),(1-(1-RAND())^(1/$F$57))^(1/$H$57),0)</f>
        <v>0</v>
      </c>
      <c r="FR594" s="137">
        <f t="array" aca="1" ref="FR594" ca="1">IF(RAND()&lt;=_xlfn.NORM.S.DIST((_xlfn.NORM.S.INV($F$54)-SQRT($F$61)*$B594)/SQRT(1-$F$61),TRUE),(1-(1-RAND())^(1/$F$57))^(1/$H$57),0)</f>
        <v>0</v>
      </c>
      <c r="FS594" s="137">
        <f t="array" aca="1" ref="FS594" ca="1">IF(RAND()&lt;=_xlfn.NORM.S.DIST((_xlfn.NORM.S.INV($F$54)-SQRT($F$61)*$B594)/SQRT(1-$F$61),TRUE),(1-(1-RAND())^(1/$F$57))^(1/$H$57),0)</f>
        <v>0</v>
      </c>
      <c r="FT594" s="137">
        <f t="array" aca="1" ref="FT594" ca="1">IF(RAND()&lt;=_xlfn.NORM.S.DIST((_xlfn.NORM.S.INV($F$54)-SQRT($F$61)*$B594)/SQRT(1-$F$61),TRUE),(1-(1-RAND())^(1/$F$57))^(1/$H$57),0)</f>
        <v>0</v>
      </c>
      <c r="FU594" s="137">
        <f t="array" aca="1" ref="FU594" ca="1">IF(RAND()&lt;=_xlfn.NORM.S.DIST((_xlfn.NORM.S.INV($F$54)-SQRT($F$61)*$B594)/SQRT(1-$F$61),TRUE),(1-(1-RAND())^(1/$F$57))^(1/$H$57),0)</f>
        <v>0</v>
      </c>
      <c r="FV594" s="137">
        <f t="array" aca="1" ref="FV594" ca="1">IF(RAND()&lt;=_xlfn.NORM.S.DIST((_xlfn.NORM.S.INV($F$54)-SQRT($F$61)*$B594)/SQRT(1-$F$61),TRUE),(1-(1-RAND())^(1/$F$57))^(1/$H$57),0)</f>
        <v>0</v>
      </c>
      <c r="FW594" s="137">
        <f t="array" aca="1" ref="FW594" ca="1">IF(RAND()&lt;=_xlfn.NORM.S.DIST((_xlfn.NORM.S.INV($F$54)-SQRT($F$61)*$B594)/SQRT(1-$F$61),TRUE),(1-(1-RAND())^(1/$F$57))^(1/$H$57),0)</f>
        <v>0</v>
      </c>
      <c r="FX594" s="137">
        <f t="array" aca="1" ref="FX594" ca="1">IF(RAND()&lt;=_xlfn.NORM.S.DIST((_xlfn.NORM.S.INV($F$54)-SQRT($F$61)*$B594)/SQRT(1-$F$61),TRUE),(1-(1-RAND())^(1/$F$57))^(1/$H$57),0)</f>
        <v>1.9685150236003025E-2</v>
      </c>
      <c r="FY594" s="137">
        <f t="array" aca="1" ref="FY594" ca="1">IF(RAND()&lt;=_xlfn.NORM.S.DIST((_xlfn.NORM.S.INV($F$54)-SQRT($F$61)*$B594)/SQRT(1-$F$61),TRUE),(1-(1-RAND())^(1/$F$57))^(1/$H$57),0)</f>
        <v>0</v>
      </c>
      <c r="FZ594" s="137">
        <f t="array" aca="1" ref="FZ594" ca="1">IF(RAND()&lt;=_xlfn.NORM.S.DIST((_xlfn.NORM.S.INV($F$54)-SQRT($F$61)*$B594)/SQRT(1-$F$61),TRUE),(1-(1-RAND())^(1/$F$57))^(1/$H$57),0)</f>
        <v>0</v>
      </c>
      <c r="GA594" s="137">
        <f t="array" aca="1" ref="GA594" ca="1">IF(RAND()&lt;=_xlfn.NORM.S.DIST((_xlfn.NORM.S.INV($F$54)-SQRT($F$61)*$B594)/SQRT(1-$F$61),TRUE),(1-(1-RAND())^(1/$F$57))^(1/$H$57),0)</f>
        <v>0</v>
      </c>
      <c r="GB594" s="137">
        <f t="array" aca="1" ref="GB594" ca="1">IF(RAND()&lt;=_xlfn.NORM.S.DIST((_xlfn.NORM.S.INV($F$54)-SQRT($F$61)*$B594)/SQRT(1-$F$61),TRUE),(1-(1-RAND())^(1/$F$57))^(1/$H$57),0)</f>
        <v>0</v>
      </c>
      <c r="GC594" s="137">
        <f t="array" aca="1" ref="GC594" ca="1">IF(RAND()&lt;=_xlfn.NORM.S.DIST((_xlfn.NORM.S.INV($F$54)-SQRT($F$61)*$B594)/SQRT(1-$F$61),TRUE),(1-(1-RAND())^(1/$F$57))^(1/$H$57),0)</f>
        <v>0</v>
      </c>
      <c r="GD594" s="137">
        <f t="array" aca="1" ref="GD594" ca="1">IF(RAND()&lt;=_xlfn.NORM.S.DIST((_xlfn.NORM.S.INV($F$54)-SQRT($F$61)*$B594)/SQRT(1-$F$61),TRUE),(1-(1-RAND())^(1/$F$57))^(1/$H$57),0)</f>
        <v>0</v>
      </c>
      <c r="GE594" s="137">
        <f t="array" aca="1" ref="GE594" ca="1">IF(RAND()&lt;=_xlfn.NORM.S.DIST((_xlfn.NORM.S.INV($F$54)-SQRT($F$61)*$B594)/SQRT(1-$F$61),TRUE),(1-(1-RAND())^(1/$F$57))^(1/$H$57),0)</f>
        <v>0</v>
      </c>
      <c r="GF594" s="137">
        <f t="array" aca="1" ref="GF594" ca="1">IF(RAND()&lt;=_xlfn.NORM.S.DIST((_xlfn.NORM.S.INV($F$54)-SQRT($F$61)*$B594)/SQRT(1-$F$61),TRUE),(1-(1-RAND())^(1/$F$57))^(1/$H$57),0)</f>
        <v>0</v>
      </c>
      <c r="GG594" s="137">
        <f t="array" aca="1" ref="GG594" ca="1">IF(RAND()&lt;=_xlfn.NORM.S.DIST((_xlfn.NORM.S.INV($F$54)-SQRT($F$61)*$B594)/SQRT(1-$F$61),TRUE),(1-(1-RAND())^(1/$F$57))^(1/$H$57),0)</f>
        <v>0</v>
      </c>
      <c r="GH594" s="137">
        <f t="array" aca="1" ref="GH594" ca="1">IF(RAND()&lt;=_xlfn.NORM.S.DIST((_xlfn.NORM.S.INV($F$54)-SQRT($F$61)*$B594)/SQRT(1-$F$61),TRUE),(1-(1-RAND())^(1/$F$57))^(1/$H$57),0)</f>
        <v>0</v>
      </c>
      <c r="GI594" s="137">
        <f t="array" aca="1" ref="GI594" ca="1">IF(RAND()&lt;=_xlfn.NORM.S.DIST((_xlfn.NORM.S.INV($F$54)-SQRT($F$61)*$B594)/SQRT(1-$F$61),TRUE),(1-(1-RAND())^(1/$F$57))^(1/$H$57),0)</f>
        <v>0</v>
      </c>
      <c r="GJ594" s="137">
        <f t="array" aca="1" ref="GJ594" ca="1">IF(RAND()&lt;=_xlfn.NORM.S.DIST((_xlfn.NORM.S.INV($F$54)-SQRT($F$61)*$B594)/SQRT(1-$F$61),TRUE),(1-(1-RAND())^(1/$F$57))^(1/$H$57),0)</f>
        <v>0</v>
      </c>
      <c r="GK594" s="137">
        <f t="array" aca="1" ref="GK594" ca="1">IF(RAND()&lt;=_xlfn.NORM.S.DIST((_xlfn.NORM.S.INV($F$54)-SQRT($F$61)*$B594)/SQRT(1-$F$61),TRUE),(1-(1-RAND())^(1/$F$57))^(1/$H$57),0)</f>
        <v>0</v>
      </c>
      <c r="GL594" s="137">
        <f t="array" aca="1" ref="GL594" ca="1">IF(RAND()&lt;=_xlfn.NORM.S.DIST((_xlfn.NORM.S.INV($F$54)-SQRT($F$61)*$B594)/SQRT(1-$F$61),TRUE),(1-(1-RAND())^(1/$F$57))^(1/$H$57),0)</f>
        <v>0</v>
      </c>
      <c r="GM594" s="137">
        <f t="array" aca="1" ref="GM594" ca="1">IF(RAND()&lt;=_xlfn.NORM.S.DIST((_xlfn.NORM.S.INV($F$54)-SQRT($F$61)*$B594)/SQRT(1-$F$61),TRUE),(1-(1-RAND())^(1/$F$57))^(1/$H$57),0)</f>
        <v>0</v>
      </c>
      <c r="GN594" s="137">
        <f t="array" aca="1" ref="GN594" ca="1">IF(RAND()&lt;=_xlfn.NORM.S.DIST((_xlfn.NORM.S.INV($F$54)-SQRT($F$61)*$B594)/SQRT(1-$F$61),TRUE),(1-(1-RAND())^(1/$F$57))^(1/$H$57),0)</f>
        <v>0</v>
      </c>
      <c r="GO594" s="137">
        <f t="array" aca="1" ref="GO594" ca="1">IF(RAND()&lt;=_xlfn.NORM.S.DIST((_xlfn.NORM.S.INV($F$54)-SQRT($F$61)*$B594)/SQRT(1-$F$61),TRUE),(1-(1-RAND())^(1/$F$57))^(1/$H$57),0)</f>
        <v>0</v>
      </c>
      <c r="GP594" s="137">
        <f t="array" aca="1" ref="GP594" ca="1">IF(RAND()&lt;=_xlfn.NORM.S.DIST((_xlfn.NORM.S.INV($F$54)-SQRT($F$61)*$B594)/SQRT(1-$F$61),TRUE),(1-(1-RAND())^(1/$F$57))^(1/$H$57),0)</f>
        <v>0</v>
      </c>
      <c r="GQ594" s="137">
        <f t="array" aca="1" ref="GQ594" ca="1">IF(RAND()&lt;=_xlfn.NORM.S.DIST((_xlfn.NORM.S.INV($F$54)-SQRT($F$61)*$B594)/SQRT(1-$F$61),TRUE),(1-(1-RAND())^(1/$F$57))^(1/$H$57),0)</f>
        <v>0</v>
      </c>
      <c r="GR594" s="137">
        <f t="array" aca="1" ref="GR594" ca="1">IF(RAND()&lt;=_xlfn.NORM.S.DIST((_xlfn.NORM.S.INV($F$54)-SQRT($F$61)*$B594)/SQRT(1-$F$61),TRUE),(1-(1-RAND())^(1/$F$57))^(1/$H$57),0)</f>
        <v>0</v>
      </c>
      <c r="GS594" s="137">
        <f t="array" aca="1" ref="GS594" ca="1">IF(RAND()&lt;=_xlfn.NORM.S.DIST((_xlfn.NORM.S.INV($F$54)-SQRT($F$61)*$B594)/SQRT(1-$F$61),TRUE),(1-(1-RAND())^(1/$F$57))^(1/$H$57),0)</f>
        <v>0</v>
      </c>
      <c r="GT594" s="137">
        <f t="array" aca="1" ref="GT594" ca="1">IF(RAND()&lt;=_xlfn.NORM.S.DIST((_xlfn.NORM.S.INV($F$54)-SQRT($F$61)*$B594)/SQRT(1-$F$61),TRUE),(1-(1-RAND())^(1/$F$57))^(1/$H$57),0)</f>
        <v>0</v>
      </c>
      <c r="GU594" s="137">
        <f t="array" aca="1" ref="GU594" ca="1">IF(RAND()&lt;=_xlfn.NORM.S.DIST((_xlfn.NORM.S.INV($F$54)-SQRT($F$61)*$B594)/SQRT(1-$F$61),TRUE),(1-(1-RAND())^(1/$F$57))^(1/$H$57),0)</f>
        <v>0</v>
      </c>
      <c r="GV594" s="137">
        <f t="array" aca="1" ref="GV594" ca="1">IF(RAND()&lt;=_xlfn.NORM.S.DIST((_xlfn.NORM.S.INV($F$54)-SQRT($F$61)*$B594)/SQRT(1-$F$61),TRUE),(1-(1-RAND())^(1/$F$57))^(1/$H$57),0)</f>
        <v>0</v>
      </c>
      <c r="GW594" s="137">
        <f t="array" aca="1" ref="GW594" ca="1">IF(RAND()&lt;=_xlfn.NORM.S.DIST((_xlfn.NORM.S.INV($F$54)-SQRT($F$61)*$B594)/SQRT(1-$F$61),TRUE),(1-(1-RAND())^(1/$F$57))^(1/$H$57),0)</f>
        <v>0</v>
      </c>
      <c r="GX594" s="137">
        <f t="array" aca="1" ref="GX594" ca="1">IF(RAND()&lt;=_xlfn.NORM.S.DIST((_xlfn.NORM.S.INV($F$54)-SQRT($F$61)*$B594)/SQRT(1-$F$61),TRUE),(1-(1-RAND())^(1/$F$57))^(1/$H$57),0)</f>
        <v>0</v>
      </c>
      <c r="GY594" s="137">
        <f t="array" aca="1" ref="GY594" ca="1">IF(RAND()&lt;=_xlfn.NORM.S.DIST((_xlfn.NORM.S.INV($F$54)-SQRT($F$61)*$B594)/SQRT(1-$F$61),TRUE),(1-(1-RAND())^(1/$F$57))^(1/$H$57),0)</f>
        <v>0</v>
      </c>
      <c r="GZ594" s="137">
        <f t="array" aca="1" ref="GZ594" ca="1">IF(RAND()&lt;=_xlfn.NORM.S.DIST((_xlfn.NORM.S.INV($F$54)-SQRT($F$61)*$B594)/SQRT(1-$F$61),TRUE),(1-(1-RAND())^(1/$F$57))^(1/$H$57),0)</f>
        <v>0</v>
      </c>
      <c r="HA594" s="137">
        <f t="array" aca="1" ref="HA594" ca="1">IF(RAND()&lt;=_xlfn.NORM.S.DIST((_xlfn.NORM.S.INV($F$54)-SQRT($F$61)*$B594)/SQRT(1-$F$61),TRUE),(1-(1-RAND())^(1/$F$57))^(1/$H$57),0)</f>
        <v>0</v>
      </c>
      <c r="HB594" s="137">
        <f t="array" aca="1" ref="HB594" ca="1">IF(RAND()&lt;=_xlfn.NORM.S.DIST((_xlfn.NORM.S.INV($F$54)-SQRT($F$61)*$B594)/SQRT(1-$F$61),TRUE),(1-(1-RAND())^(1/$F$57))^(1/$H$57),0)</f>
        <v>0</v>
      </c>
      <c r="HC594" s="137">
        <f t="array" aca="1" ref="HC594" ca="1">IF(RAND()&lt;=_xlfn.NORM.S.DIST((_xlfn.NORM.S.INV($F$54)-SQRT($F$61)*$B594)/SQRT(1-$F$61),TRUE),(1-(1-RAND())^(1/$F$57))^(1/$H$57),0)</f>
        <v>0</v>
      </c>
      <c r="HD594" s="137">
        <f t="array" aca="1" ref="HD594" ca="1">IF(RAND()&lt;=_xlfn.NORM.S.DIST((_xlfn.NORM.S.INV($F$54)-SQRT($F$61)*$B594)/SQRT(1-$F$61),TRUE),(1-(1-RAND())^(1/$F$57))^(1/$H$57),0)</f>
        <v>0</v>
      </c>
      <c r="HE594" s="137">
        <f t="array" aca="1" ref="HE594" ca="1">IF(RAND()&lt;=_xlfn.NORM.S.DIST((_xlfn.NORM.S.INV($F$54)-SQRT($F$61)*$B594)/SQRT(1-$F$61),TRUE),(1-(1-RAND())^(1/$F$57))^(1/$H$57),0)</f>
        <v>0</v>
      </c>
      <c r="HF594" s="137">
        <f t="array" aca="1" ref="HF594" ca="1">IF(RAND()&lt;=_xlfn.NORM.S.DIST((_xlfn.NORM.S.INV($F$54)-SQRT($F$61)*$B594)/SQRT(1-$F$61),TRUE),(1-(1-RAND())^(1/$F$57))^(1/$H$57),0)</f>
        <v>0</v>
      </c>
      <c r="HG594" s="137">
        <f t="array" aca="1" ref="HG594" ca="1">IF(RAND()&lt;=_xlfn.NORM.S.DIST((_xlfn.NORM.S.INV($F$54)-SQRT($F$61)*$B594)/SQRT(1-$F$61),TRUE),(1-(1-RAND())^(1/$F$57))^(1/$H$57),0)</f>
        <v>0</v>
      </c>
      <c r="HH594" s="137">
        <f t="array" aca="1" ref="HH594" ca="1">IF(RAND()&lt;=_xlfn.NORM.S.DIST((_xlfn.NORM.S.INV($F$54)-SQRT($F$61)*$B594)/SQRT(1-$F$61),TRUE),(1-(1-RAND())^(1/$F$57))^(1/$H$57),0)</f>
        <v>0</v>
      </c>
      <c r="HI594" s="137">
        <f t="array" aca="1" ref="HI594" ca="1">IF(RAND()&lt;=_xlfn.NORM.S.DIST((_xlfn.NORM.S.INV($F$54)-SQRT($F$61)*$B594)/SQRT(1-$F$61),TRUE),(1-(1-RAND())^(1/$F$57))^(1/$H$57),0)</f>
        <v>0</v>
      </c>
      <c r="HJ594" s="137">
        <f t="array" aca="1" ref="HJ594" ca="1">IF(RAND()&lt;=_xlfn.NORM.S.DIST((_xlfn.NORM.S.INV($F$54)-SQRT($F$61)*$B594)/SQRT(1-$F$61),TRUE),(1-(1-RAND())^(1/$F$57))^(1/$H$57),0)</f>
        <v>0</v>
      </c>
      <c r="HK594" s="137">
        <f t="array" aca="1" ref="HK594" ca="1">IF(RAND()&lt;=_xlfn.NORM.S.DIST((_xlfn.NORM.S.INV($F$54)-SQRT($F$61)*$B594)/SQRT(1-$F$61),TRUE),(1-(1-RAND())^(1/$F$57))^(1/$H$57),0)</f>
        <v>0</v>
      </c>
      <c r="HL594" s="137">
        <f t="array" aca="1" ref="HL594" ca="1">IF(RAND()&lt;=_xlfn.NORM.S.DIST((_xlfn.NORM.S.INV($F$54)-SQRT($F$61)*$B594)/SQRT(1-$F$61),TRUE),(1-(1-RAND())^(1/$F$57))^(1/$H$57),0)</f>
        <v>0</v>
      </c>
      <c r="HM594" s="137">
        <f t="array" aca="1" ref="HM594" ca="1">IF(RAND()&lt;=_xlfn.NORM.S.DIST((_xlfn.NORM.S.INV($F$54)-SQRT($F$61)*$B594)/SQRT(1-$F$61),TRUE),(1-(1-RAND())^(1/$F$57))^(1/$H$57),0)</f>
        <v>0</v>
      </c>
      <c r="HN594" s="137">
        <f t="array" aca="1" ref="HN594" ca="1">IF(RAND()&lt;=_xlfn.NORM.S.DIST((_xlfn.NORM.S.INV($F$54)-SQRT($F$61)*$B594)/SQRT(1-$F$61),TRUE),(1-(1-RAND())^(1/$F$57))^(1/$H$57),0)</f>
        <v>0</v>
      </c>
      <c r="HO594" s="137">
        <f t="array" aca="1" ref="HO594" ca="1">IF(RAND()&lt;=_xlfn.NORM.S.DIST((_xlfn.NORM.S.INV($F$54)-SQRT($F$61)*$B594)/SQRT(1-$F$61),TRUE),(1-(1-RAND())^(1/$F$57))^(1/$H$57),0)</f>
        <v>0</v>
      </c>
      <c r="HP594" s="137">
        <f t="array" aca="1" ref="HP594" ca="1">IF(RAND()&lt;=_xlfn.NORM.S.DIST((_xlfn.NORM.S.INV($F$54)-SQRT($F$61)*$B594)/SQRT(1-$F$61),TRUE),(1-(1-RAND())^(1/$F$57))^(1/$H$57),0)</f>
        <v>0</v>
      </c>
      <c r="HQ594" s="137">
        <f t="array" aca="1" ref="HQ594" ca="1">IF(RAND()&lt;=_xlfn.NORM.S.DIST((_xlfn.NORM.S.INV($F$54)-SQRT($F$61)*$B594)/SQRT(1-$F$61),TRUE),(1-(1-RAND())^(1/$F$57))^(1/$H$57),0)</f>
        <v>0</v>
      </c>
      <c r="HR594" s="137">
        <f t="array" aca="1" ref="HR594" ca="1">IF(RAND()&lt;=_xlfn.NORM.S.DIST((_xlfn.NORM.S.INV($F$54)-SQRT($F$61)*$B594)/SQRT(1-$F$61),TRUE),(1-(1-RAND())^(1/$F$57))^(1/$H$57),0)</f>
        <v>0</v>
      </c>
      <c r="HS594" s="137">
        <f t="array" aca="1" ref="HS594" ca="1">IF(RAND()&lt;=_xlfn.NORM.S.DIST((_xlfn.NORM.S.INV($F$54)-SQRT($F$61)*$B594)/SQRT(1-$F$61),TRUE),(1-(1-RAND())^(1/$F$57))^(1/$H$57),0)</f>
        <v>0</v>
      </c>
      <c r="HT594" s="137">
        <f t="array" aca="1" ref="HT594" ca="1">IF(RAND()&lt;=_xlfn.NORM.S.DIST((_xlfn.NORM.S.INV($F$54)-SQRT($F$61)*$B594)/SQRT(1-$F$61),TRUE),(1-(1-RAND())^(1/$F$57))^(1/$H$57),0)</f>
        <v>0</v>
      </c>
      <c r="HU594" s="137">
        <f t="array" aca="1" ref="HU594" ca="1">IF(RAND()&lt;=_xlfn.NORM.S.DIST((_xlfn.NORM.S.INV($F$54)-SQRT($F$61)*$B594)/SQRT(1-$F$61),TRUE),(1-(1-RAND())^(1/$F$57))^(1/$H$57),0)</f>
        <v>0</v>
      </c>
      <c r="HV594" s="137">
        <f t="array" aca="1" ref="HV594" ca="1">IF(RAND()&lt;=_xlfn.NORM.S.DIST((_xlfn.NORM.S.INV($F$54)-SQRT($F$61)*$B594)/SQRT(1-$F$61),TRUE),(1-(1-RAND())^(1/$F$57))^(1/$H$57),0)</f>
        <v>0</v>
      </c>
      <c r="HW594" s="137">
        <f t="shared" ca="1" si="136"/>
        <v>1</v>
      </c>
      <c r="HX594" s="137">
        <f t="shared" ca="1" si="137"/>
        <v>1.9685150236003025E-2</v>
      </c>
      <c r="HY594" s="137">
        <f t="array" aca="1" ref="HY594" ca="1">IF(RAND()&lt;=_xlfn.NORM.S.DIST((_xlfn.NORM.S.INV($G$54)-SQRT($G$61)*$B594)/SQRT(1-$G$61),TRUE),(1-(1-RAND())^(1/$F$57))^(1/$H$57),0)</f>
        <v>0</v>
      </c>
      <c r="HZ594" s="137">
        <f t="array" aca="1" ref="HZ594" ca="1">IF(RAND()&lt;=_xlfn.NORM.S.DIST((_xlfn.NORM.S.INV($G$54)-SQRT($G$61)*$B594)/SQRT(1-$G$61),TRUE),(1-(1-RAND())^(1/$F$57))^(1/$H$57),0)</f>
        <v>0</v>
      </c>
      <c r="IA594" s="137">
        <f t="array" aca="1" ref="IA594" ca="1">IF(RAND()&lt;=_xlfn.NORM.S.DIST((_xlfn.NORM.S.INV($G$54)-SQRT($G$61)*$B594)/SQRT(1-$G$61),TRUE),(1-(1-RAND())^(1/$F$57))^(1/$H$57),0)</f>
        <v>0</v>
      </c>
      <c r="IB594" s="137">
        <f t="array" aca="1" ref="IB594" ca="1">IF(RAND()&lt;=_xlfn.NORM.S.DIST((_xlfn.NORM.S.INV($G$54)-SQRT($G$61)*$B594)/SQRT(1-$G$61),TRUE),(1-(1-RAND())^(1/$F$57))^(1/$H$57),0)</f>
        <v>0</v>
      </c>
      <c r="IC594" s="137">
        <f t="array" aca="1" ref="IC594" ca="1">IF(RAND()&lt;=_xlfn.NORM.S.DIST((_xlfn.NORM.S.INV($G$54)-SQRT($G$61)*$B594)/SQRT(1-$G$61),TRUE),(1-(1-RAND())^(1/$F$57))^(1/$H$57),0)</f>
        <v>0.75017615939772764</v>
      </c>
      <c r="ID594" s="137">
        <f t="array" aca="1" ref="ID594" ca="1">IF(RAND()&lt;=_xlfn.NORM.S.DIST((_xlfn.NORM.S.INV($G$54)-SQRT($G$61)*$B594)/SQRT(1-$G$61),TRUE),(1-(1-RAND())^(1/$F$57))^(1/$H$57),0)</f>
        <v>0</v>
      </c>
      <c r="IE594" s="137">
        <f t="array" aca="1" ref="IE594" ca="1">IF(RAND()&lt;=_xlfn.NORM.S.DIST((_xlfn.NORM.S.INV($G$54)-SQRT($G$61)*$B594)/SQRT(1-$G$61),TRUE),(1-(1-RAND())^(1/$F$57))^(1/$H$57),0)</f>
        <v>0</v>
      </c>
      <c r="IF594" s="137">
        <f t="array" aca="1" ref="IF594" ca="1">IF(RAND()&lt;=_xlfn.NORM.S.DIST((_xlfn.NORM.S.INV($G$54)-SQRT($G$61)*$B594)/SQRT(1-$G$61),TRUE),(1-(1-RAND())^(1/$F$57))^(1/$H$57),0)</f>
        <v>0</v>
      </c>
      <c r="IG594" s="137">
        <f t="array" aca="1" ref="IG594" ca="1">IF(RAND()&lt;=_xlfn.NORM.S.DIST((_xlfn.NORM.S.INV($G$54)-SQRT($G$61)*$B594)/SQRT(1-$G$61),TRUE),(1-(1-RAND())^(1/$F$57))^(1/$H$57),0)</f>
        <v>0</v>
      </c>
      <c r="IH594" s="137">
        <f t="array" aca="1" ref="IH594" ca="1">IF(RAND()&lt;=_xlfn.NORM.S.DIST((_xlfn.NORM.S.INV($G$54)-SQRT($G$61)*$B594)/SQRT(1-$G$61),TRUE),(1-(1-RAND())^(1/$F$57))^(1/$H$57),0)</f>
        <v>0.61097597155650984</v>
      </c>
      <c r="II594" s="137">
        <f t="array" aca="1" ref="II594" ca="1">IF(RAND()&lt;=_xlfn.NORM.S.DIST((_xlfn.NORM.S.INV($G$54)-SQRT($G$61)*$B594)/SQRT(1-$G$61),TRUE),(1-(1-RAND())^(1/$F$57))^(1/$H$57),0)</f>
        <v>0</v>
      </c>
      <c r="IJ594" s="137">
        <f t="array" aca="1" ref="IJ594" ca="1">IF(RAND()&lt;=_xlfn.NORM.S.DIST((_xlfn.NORM.S.INV($G$54)-SQRT($G$61)*$B594)/SQRT(1-$G$61),TRUE),(1-(1-RAND())^(1/$F$57))^(1/$H$57),0)</f>
        <v>0</v>
      </c>
      <c r="IK594" s="137">
        <f t="array" aca="1" ref="IK594" ca="1">IF(RAND()&lt;=_xlfn.NORM.S.DIST((_xlfn.NORM.S.INV($G$54)-SQRT($G$61)*$B594)/SQRT(1-$G$61),TRUE),(1-(1-RAND())^(1/$F$57))^(1/$H$57),0)</f>
        <v>0</v>
      </c>
      <c r="IL594" s="137">
        <f t="array" aca="1" ref="IL594" ca="1">IF(RAND()&lt;=_xlfn.NORM.S.DIST((_xlfn.NORM.S.INV($G$54)-SQRT($G$61)*$B594)/SQRT(1-$G$61),TRUE),(1-(1-RAND())^(1/$F$57))^(1/$H$57),0)</f>
        <v>0</v>
      </c>
      <c r="IM594" s="137">
        <f t="array" aca="1" ref="IM594" ca="1">IF(RAND()&lt;=_xlfn.NORM.S.DIST((_xlfn.NORM.S.INV($G$54)-SQRT($G$61)*$B594)/SQRT(1-$G$61),TRUE),(1-(1-RAND())^(1/$F$57))^(1/$H$57),0)</f>
        <v>0.26323123843244567</v>
      </c>
      <c r="IN594" s="137">
        <f t="array" aca="1" ref="IN594" ca="1">IF(RAND()&lt;=_xlfn.NORM.S.DIST((_xlfn.NORM.S.INV($G$54)-SQRT($G$61)*$B594)/SQRT(1-$G$61),TRUE),(1-(1-RAND())^(1/$F$57))^(1/$H$57),0)</f>
        <v>0</v>
      </c>
      <c r="IO594" s="137">
        <f t="array" aca="1" ref="IO594" ca="1">IF(RAND()&lt;=_xlfn.NORM.S.DIST((_xlfn.NORM.S.INV($G$54)-SQRT($G$61)*$B594)/SQRT(1-$G$61),TRUE),(1-(1-RAND())^(1/$F$57))^(1/$H$57),0)</f>
        <v>0</v>
      </c>
      <c r="IP594" s="137">
        <f t="array" aca="1" ref="IP594" ca="1">IF(RAND()&lt;=_xlfn.NORM.S.DIST((_xlfn.NORM.S.INV($G$54)-SQRT($G$61)*$B594)/SQRT(1-$G$61),TRUE),(1-(1-RAND())^(1/$F$57))^(1/$H$57),0)</f>
        <v>0</v>
      </c>
      <c r="IQ594" s="137">
        <f t="array" aca="1" ref="IQ594" ca="1">IF(RAND()&lt;=_xlfn.NORM.S.DIST((_xlfn.NORM.S.INV($G$54)-SQRT($G$61)*$B594)/SQRT(1-$G$61),TRUE),(1-(1-RAND())^(1/$F$57))^(1/$H$57),0)</f>
        <v>0</v>
      </c>
      <c r="IR594" s="137">
        <f t="array" aca="1" ref="IR594" ca="1">IF(RAND()&lt;=_xlfn.NORM.S.DIST((_xlfn.NORM.S.INV($G$54)-SQRT($G$61)*$B594)/SQRT(1-$G$61),TRUE),(1-(1-RAND())^(1/$F$57))^(1/$H$57),0)</f>
        <v>0</v>
      </c>
      <c r="IS594" s="137">
        <f t="array" aca="1" ref="IS594" ca="1">IF(RAND()&lt;=_xlfn.NORM.S.DIST((_xlfn.NORM.S.INV($G$54)-SQRT($G$61)*$B594)/SQRT(1-$G$61),TRUE),(1-(1-RAND())^(1/$F$57))^(1/$H$57),0)</f>
        <v>0</v>
      </c>
      <c r="IT594" s="137">
        <f t="array" aca="1" ref="IT594" ca="1">IF(RAND()&lt;=_xlfn.NORM.S.DIST((_xlfn.NORM.S.INV($G$54)-SQRT($G$61)*$B594)/SQRT(1-$G$61),TRUE),(1-(1-RAND())^(1/$F$57))^(1/$H$57),0)</f>
        <v>0</v>
      </c>
      <c r="IU594" s="137">
        <f t="array" aca="1" ref="IU594" ca="1">IF(RAND()&lt;=_xlfn.NORM.S.DIST((_xlfn.NORM.S.INV($G$54)-SQRT($G$61)*$B594)/SQRT(1-$G$61),TRUE),(1-(1-RAND())^(1/$F$57))^(1/$H$57),0)</f>
        <v>0</v>
      </c>
      <c r="IV594" s="137">
        <f t="array" aca="1" ref="IV594" ca="1">IF(RAND()&lt;=_xlfn.NORM.S.DIST((_xlfn.NORM.S.INV($G$54)-SQRT($G$61)*$B594)/SQRT(1-$G$61),TRUE),(1-(1-RAND())^(1/$F$57))^(1/$H$57),0)</f>
        <v>0</v>
      </c>
      <c r="IW594" s="137">
        <f t="array" aca="1" ref="IW594" ca="1">IF(RAND()&lt;=_xlfn.NORM.S.DIST((_xlfn.NORM.S.INV($G$54)-SQRT($G$61)*$B594)/SQRT(1-$G$61),TRUE),(1-(1-RAND())^(1/$F$57))^(1/$H$57),0)</f>
        <v>0</v>
      </c>
      <c r="IX594" s="137">
        <f t="array" aca="1" ref="IX594" ca="1">IF(RAND()&lt;=_xlfn.NORM.S.DIST((_xlfn.NORM.S.INV($G$54)-SQRT($G$61)*$B594)/SQRT(1-$G$61),TRUE),(1-(1-RAND())^(1/$F$57))^(1/$H$57),0)</f>
        <v>5.1825543355565974E-2</v>
      </c>
      <c r="IY594" s="137">
        <f t="array" aca="1" ref="IY594" ca="1">IF(RAND()&lt;=_xlfn.NORM.S.DIST((_xlfn.NORM.S.INV($G$54)-SQRT($G$61)*$B594)/SQRT(1-$G$61),TRUE),(1-(1-RAND())^(1/$F$57))^(1/$H$57),0)</f>
        <v>0</v>
      </c>
      <c r="IZ594" s="137">
        <f t="array" aca="1" ref="IZ594" ca="1">IF(RAND()&lt;=_xlfn.NORM.S.DIST((_xlfn.NORM.S.INV($G$54)-SQRT($G$61)*$B594)/SQRT(1-$G$61),TRUE),(1-(1-RAND())^(1/$F$57))^(1/$H$57),0)</f>
        <v>0</v>
      </c>
      <c r="JA594" s="137">
        <f t="array" aca="1" ref="JA594" ca="1">IF(RAND()&lt;=_xlfn.NORM.S.DIST((_xlfn.NORM.S.INV($G$54)-SQRT($G$61)*$B594)/SQRT(1-$G$61),TRUE),(1-(1-RAND())^(1/$F$57))^(1/$H$57),0)</f>
        <v>0</v>
      </c>
      <c r="JB594" s="137">
        <f t="array" aca="1" ref="JB594" ca="1">IF(RAND()&lt;=_xlfn.NORM.S.DIST((_xlfn.NORM.S.INV($G$54)-SQRT($G$61)*$B594)/SQRT(1-$G$61),TRUE),(1-(1-RAND())^(1/$F$57))^(1/$H$57),0)</f>
        <v>0.99495472282672826</v>
      </c>
      <c r="JC594" s="137">
        <f t="array" aca="1" ref="JC594" ca="1">IF(RAND()&lt;=_xlfn.NORM.S.DIST((_xlfn.NORM.S.INV($G$54)-SQRT($G$61)*$B594)/SQRT(1-$G$61),TRUE),(1-(1-RAND())^(1/$F$57))^(1/$H$57),0)</f>
        <v>0</v>
      </c>
      <c r="JD594" s="137">
        <f t="array" aca="1" ref="JD594" ca="1">IF(RAND()&lt;=_xlfn.NORM.S.DIST((_xlfn.NORM.S.INV($G$54)-SQRT($G$61)*$B594)/SQRT(1-$G$61),TRUE),(1-(1-RAND())^(1/$F$57))^(1/$H$57),0)</f>
        <v>8.0428431425776156E-3</v>
      </c>
      <c r="JE594" s="137">
        <f t="array" aca="1" ref="JE594" ca="1">IF(RAND()&lt;=_xlfn.NORM.S.DIST((_xlfn.NORM.S.INV($G$54)-SQRT($G$61)*$B594)/SQRT(1-$G$61),TRUE),(1-(1-RAND())^(1/$F$57))^(1/$H$57),0)</f>
        <v>0</v>
      </c>
      <c r="JF594" s="137">
        <f t="array" aca="1" ref="JF594" ca="1">IF(RAND()&lt;=_xlfn.NORM.S.DIST((_xlfn.NORM.S.INV($G$54)-SQRT($G$61)*$B594)/SQRT(1-$G$61),TRUE),(1-(1-RAND())^(1/$F$57))^(1/$H$57),0)</f>
        <v>0.9096013208060435</v>
      </c>
      <c r="JG594" s="137">
        <f t="array" aca="1" ref="JG594" ca="1">IF(RAND()&lt;=_xlfn.NORM.S.DIST((_xlfn.NORM.S.INV($G$54)-SQRT($G$61)*$B594)/SQRT(1-$G$61),TRUE),(1-(1-RAND())^(1/$F$57))^(1/$H$57),0)</f>
        <v>0</v>
      </c>
      <c r="JH594" s="137">
        <f t="array" aca="1" ref="JH594" ca="1">IF(RAND()&lt;=_xlfn.NORM.S.DIST((_xlfn.NORM.S.INV($G$54)-SQRT($G$61)*$B594)/SQRT(1-$G$61),TRUE),(1-(1-RAND())^(1/$F$57))^(1/$H$57),0)</f>
        <v>0</v>
      </c>
      <c r="JI594" s="137">
        <f t="array" aca="1" ref="JI594" ca="1">IF(RAND()&lt;=_xlfn.NORM.S.DIST((_xlfn.NORM.S.INV($G$54)-SQRT($G$61)*$B594)/SQRT(1-$G$61),TRUE),(1-(1-RAND())^(1/$F$57))^(1/$H$57),0)</f>
        <v>0</v>
      </c>
      <c r="JJ594" s="137">
        <f t="array" aca="1" ref="JJ594" ca="1">IF(RAND()&lt;=_xlfn.NORM.S.DIST((_xlfn.NORM.S.INV($G$54)-SQRT($G$61)*$B594)/SQRT(1-$G$61),TRUE),(1-(1-RAND())^(1/$F$57))^(1/$H$57),0)</f>
        <v>0</v>
      </c>
      <c r="JK594" s="137">
        <f t="array" aca="1" ref="JK594" ca="1">IF(RAND()&lt;=_xlfn.NORM.S.DIST((_xlfn.NORM.S.INV($G$54)-SQRT($G$61)*$B594)/SQRT(1-$G$61),TRUE),(1-(1-RAND())^(1/$F$57))^(1/$H$57),0)</f>
        <v>0</v>
      </c>
      <c r="JL594" s="137">
        <f t="array" aca="1" ref="JL594" ca="1">IF(RAND()&lt;=_xlfn.NORM.S.DIST((_xlfn.NORM.S.INV($G$54)-SQRT($G$61)*$B594)/SQRT(1-$G$61),TRUE),(1-(1-RAND())^(1/$F$57))^(1/$H$57),0)</f>
        <v>0</v>
      </c>
      <c r="JM594" s="137">
        <f t="shared" ca="1" si="138"/>
        <v>7</v>
      </c>
      <c r="JN594" s="137">
        <f t="shared" ca="1" si="139"/>
        <v>3.588807799517598</v>
      </c>
      <c r="JO594" s="137">
        <f t="array" aca="1" ref="JO594" ca="1">IF(RAND()&lt;=_xlfn.NORM.S.DIST((_xlfn.NORM.S.INV($H$54)-SQRT($H$61)*$B594)/SQRT(1-$H$61),TRUE),(1-(1-RAND())^(1/$F$57))^(1/$H$57),0)</f>
        <v>0</v>
      </c>
      <c r="JP594" s="137">
        <f t="array" aca="1" ref="JP594" ca="1">IF(RAND()&lt;=_xlfn.NORM.S.DIST((_xlfn.NORM.S.INV($H$54)-SQRT($H$61)*$B594)/SQRT(1-$H$61),TRUE),(1-(1-RAND())^(1/$F$57))^(1/$H$57),0)</f>
        <v>0</v>
      </c>
      <c r="JQ594" s="137">
        <f t="array" aca="1" ref="JQ594" ca="1">IF(RAND()&lt;=_xlfn.NORM.S.DIST((_xlfn.NORM.S.INV($H$54)-SQRT($H$61)*$B594)/SQRT(1-$H$61),TRUE),(1-(1-RAND())^(1/$F$57))^(1/$H$57),0)</f>
        <v>0</v>
      </c>
      <c r="JR594" s="137">
        <f t="array" aca="1" ref="JR594" ca="1">IF(RAND()&lt;=_xlfn.NORM.S.DIST((_xlfn.NORM.S.INV($H$54)-SQRT($H$61)*$B594)/SQRT(1-$H$61),TRUE),(1-(1-RAND())^(1/$F$57))^(1/$H$57),0)</f>
        <v>0</v>
      </c>
      <c r="JS594" s="137">
        <f t="array" aca="1" ref="JS594" ca="1">IF(RAND()&lt;=_xlfn.NORM.S.DIST((_xlfn.NORM.S.INV($H$54)-SQRT($H$61)*$B594)/SQRT(1-$H$61),TRUE),(1-(1-RAND())^(1/$F$57))^(1/$H$57),0)</f>
        <v>6.0243734023241902E-2</v>
      </c>
      <c r="JT594" s="137">
        <f t="array" aca="1" ref="JT594" ca="1">IF(RAND()&lt;=_xlfn.NORM.S.DIST((_xlfn.NORM.S.INV($H$54)-SQRT($H$61)*$B594)/SQRT(1-$H$61),TRUE),(1-(1-RAND())^(1/$F$57))^(1/$H$57),0)</f>
        <v>0</v>
      </c>
      <c r="JU594" s="137">
        <f t="array" aca="1" ref="JU594" ca="1">IF(RAND()&lt;=_xlfn.NORM.S.DIST((_xlfn.NORM.S.INV($H$54)-SQRT($H$61)*$B594)/SQRT(1-$H$61),TRUE),(1-(1-RAND())^(1/$F$57))^(1/$H$57),0)</f>
        <v>0</v>
      </c>
      <c r="JV594" s="137">
        <f t="array" aca="1" ref="JV594" ca="1">IF(RAND()&lt;=_xlfn.NORM.S.DIST((_xlfn.NORM.S.INV($H$54)-SQRT($H$61)*$B594)/SQRT(1-$H$61),TRUE),(1-(1-RAND())^(1/$F$57))^(1/$H$57),0)</f>
        <v>0.9973717088784515</v>
      </c>
      <c r="JW594" s="137">
        <f t="array" aca="1" ref="JW594" ca="1">IF(RAND()&lt;=_xlfn.NORM.S.DIST((_xlfn.NORM.S.INV($H$54)-SQRT($H$61)*$B594)/SQRT(1-$H$61),TRUE),(1-(1-RAND())^(1/$F$57))^(1/$H$57),0)</f>
        <v>0</v>
      </c>
      <c r="JX594" s="137">
        <f t="array" aca="1" ref="JX594" ca="1">IF(RAND()&lt;=_xlfn.NORM.S.DIST((_xlfn.NORM.S.INV($H$54)-SQRT($H$61)*$B594)/SQRT(1-$H$61),TRUE),(1-(1-RAND())^(1/$F$57))^(1/$H$57),0)</f>
        <v>0</v>
      </c>
      <c r="JY594" s="137">
        <f t="array" aca="1" ref="JY594" ca="1">IF(RAND()&lt;=_xlfn.NORM.S.DIST((_xlfn.NORM.S.INV($H$54)-SQRT($H$61)*$B594)/SQRT(1-$H$61),TRUE),(1-(1-RAND())^(1/$F$57))^(1/$H$57),0)</f>
        <v>0</v>
      </c>
      <c r="JZ594" s="137">
        <f t="array" aca="1" ref="JZ594" ca="1">IF(RAND()&lt;=_xlfn.NORM.S.DIST((_xlfn.NORM.S.INV($H$54)-SQRT($H$61)*$B594)/SQRT(1-$H$61),TRUE),(1-(1-RAND())^(1/$F$57))^(1/$H$57),0)</f>
        <v>0</v>
      </c>
      <c r="KA594" s="137">
        <f t="array" aca="1" ref="KA594" ca="1">IF(RAND()&lt;=_xlfn.NORM.S.DIST((_xlfn.NORM.S.INV($H$54)-SQRT($H$61)*$B594)/SQRT(1-$H$61),TRUE),(1-(1-RAND())^(1/$F$57))^(1/$H$57),0)</f>
        <v>0</v>
      </c>
      <c r="KB594" s="137">
        <f t="array" aca="1" ref="KB594" ca="1">IF(RAND()&lt;=_xlfn.NORM.S.DIST((_xlfn.NORM.S.INV($H$54)-SQRT($H$61)*$B594)/SQRT(1-$H$61),TRUE),(1-(1-RAND())^(1/$F$57))^(1/$H$57),0)</f>
        <v>0.74094880946984243</v>
      </c>
      <c r="KC594" s="137">
        <f t="array" aca="1" ref="KC594" ca="1">IF(RAND()&lt;=_xlfn.NORM.S.DIST((_xlfn.NORM.S.INV($H$54)-SQRT($H$61)*$B594)/SQRT(1-$H$61),TRUE),(1-(1-RAND())^(1/$F$57))^(1/$H$57),0)</f>
        <v>0</v>
      </c>
      <c r="KD594" s="137">
        <f t="array" aca="1" ref="KD594" ca="1">IF(RAND()&lt;=_xlfn.NORM.S.DIST((_xlfn.NORM.S.INV($H$54)-SQRT($H$61)*$B594)/SQRT(1-$H$61),TRUE),(1-(1-RAND())^(1/$F$57))^(1/$H$57),0)</f>
        <v>0</v>
      </c>
      <c r="KE594" s="137">
        <f t="array" aca="1" ref="KE594" ca="1">IF(RAND()&lt;=_xlfn.NORM.S.DIST((_xlfn.NORM.S.INV($H$54)-SQRT($H$61)*$B594)/SQRT(1-$H$61),TRUE),(1-(1-RAND())^(1/$F$57))^(1/$H$57),0)</f>
        <v>0</v>
      </c>
      <c r="KF594" s="137">
        <f t="array" aca="1" ref="KF594" ca="1">IF(RAND()&lt;=_xlfn.NORM.S.DIST((_xlfn.NORM.S.INV($H$54)-SQRT($H$61)*$B594)/SQRT(1-$H$61),TRUE),(1-(1-RAND())^(1/$F$57))^(1/$H$57),0)</f>
        <v>0</v>
      </c>
      <c r="KG594" s="137">
        <f t="array" aca="1" ref="KG594" ca="1">IF(RAND()&lt;=_xlfn.NORM.S.DIST((_xlfn.NORM.S.INV($H$54)-SQRT($H$61)*$B594)/SQRT(1-$H$61),TRUE),(1-(1-RAND())^(1/$F$57))^(1/$H$57),0)</f>
        <v>0</v>
      </c>
      <c r="KH594" s="137">
        <f t="array" aca="1" ref="KH594" ca="1">IF(RAND()&lt;=_xlfn.NORM.S.DIST((_xlfn.NORM.S.INV($H$54)-SQRT($H$61)*$B594)/SQRT(1-$H$61),TRUE),(1-(1-RAND())^(1/$F$57))^(1/$H$57),0)</f>
        <v>0</v>
      </c>
      <c r="KI594" s="137">
        <f t="array" aca="1" ref="KI594" ca="1">IF(RAND()&lt;=_xlfn.NORM.S.DIST((_xlfn.NORM.S.INV($H$54)-SQRT($H$61)*$B594)/SQRT(1-$H$61),TRUE),(1-(1-RAND())^(1/$F$57))^(1/$H$57),0)</f>
        <v>0</v>
      </c>
      <c r="KJ594" s="137">
        <f t="array" aca="1" ref="KJ594" ca="1">IF(RAND()&lt;=_xlfn.NORM.S.DIST((_xlfn.NORM.S.INV($H$54)-SQRT($H$61)*$B594)/SQRT(1-$H$61),TRUE),(1-(1-RAND())^(1/$F$57))^(1/$H$57),0)</f>
        <v>0</v>
      </c>
      <c r="KK594" s="137">
        <f t="array" aca="1" ref="KK594" ca="1">IF(RAND()&lt;=_xlfn.NORM.S.DIST((_xlfn.NORM.S.INV($H$54)-SQRT($H$61)*$B594)/SQRT(1-$H$61),TRUE),(1-(1-RAND())^(1/$F$57))^(1/$H$57),0)</f>
        <v>0</v>
      </c>
      <c r="KL594" s="137">
        <f t="array" aca="1" ref="KL594" ca="1">IF(RAND()&lt;=_xlfn.NORM.S.DIST((_xlfn.NORM.S.INV($H$54)-SQRT($H$61)*$B594)/SQRT(1-$H$61),TRUE),(1-(1-RAND())^(1/$F$57))^(1/$H$57),0)</f>
        <v>0</v>
      </c>
      <c r="KM594" s="137">
        <f t="array" aca="1" ref="KM594" ca="1">IF(RAND()&lt;=_xlfn.NORM.S.DIST((_xlfn.NORM.S.INV($H$54)-SQRT($H$61)*$B594)/SQRT(1-$H$61),TRUE),(1-(1-RAND())^(1/$F$57))^(1/$H$57),0)</f>
        <v>0</v>
      </c>
      <c r="KN594" s="137">
        <f t="array" aca="1" ref="KN594" ca="1">IF(RAND()&lt;=_xlfn.NORM.S.DIST((_xlfn.NORM.S.INV($H$54)-SQRT($H$61)*$B594)/SQRT(1-$H$61),TRUE),(1-(1-RAND())^(1/$F$57))^(1/$H$57),0)</f>
        <v>0</v>
      </c>
      <c r="KO594" s="137">
        <f t="array" aca="1" ref="KO594" ca="1">IF(RAND()&lt;=_xlfn.NORM.S.DIST((_xlfn.NORM.S.INV($H$54)-SQRT($H$61)*$B594)/SQRT(1-$H$61),TRUE),(1-(1-RAND())^(1/$F$57))^(1/$H$57),0)</f>
        <v>0</v>
      </c>
      <c r="KP594" s="137">
        <f t="array" aca="1" ref="KP594" ca="1">IF(RAND()&lt;=_xlfn.NORM.S.DIST((_xlfn.NORM.S.INV($H$54)-SQRT($H$61)*$B594)/SQRT(1-$H$61),TRUE),(1-(1-RAND())^(1/$F$57))^(1/$H$57),0)</f>
        <v>0</v>
      </c>
      <c r="KQ594" s="137">
        <f t="array" aca="1" ref="KQ594" ca="1">IF(RAND()&lt;=_xlfn.NORM.S.DIST((_xlfn.NORM.S.INV($H$54)-SQRT($H$61)*$B594)/SQRT(1-$H$61),TRUE),(1-(1-RAND())^(1/$F$57))^(1/$H$57),0)</f>
        <v>0</v>
      </c>
      <c r="KR594" s="137">
        <f t="array" aca="1" ref="KR594" ca="1">IF(RAND()&lt;=_xlfn.NORM.S.DIST((_xlfn.NORM.S.INV($H$54)-SQRT($H$61)*$B594)/SQRT(1-$H$61),TRUE),(1-(1-RAND())^(1/$F$57))^(1/$H$57),0)</f>
        <v>0</v>
      </c>
      <c r="KS594" s="137">
        <f t="shared" ca="1" si="140"/>
        <v>3</v>
      </c>
      <c r="KT594" s="137">
        <f t="shared" ca="1" si="141"/>
        <v>1.7985642523715357</v>
      </c>
      <c r="KU594" s="137">
        <f t="array" aca="1" ref="KU594" ca="1">IF(RAND()&lt;=_xlfn.NORM.S.DIST((_xlfn.NORM.S.INV($I$54)-SQRT($I$61)*$B594)/SQRT(1-$I$61),TRUE),(1-(1-RAND())^(1/$F$57))^(1/$H$57),0)</f>
        <v>0.37627649633735188</v>
      </c>
      <c r="KV594" s="137">
        <f t="array" aca="1" ref="KV594" ca="1">IF(RAND()&lt;=_xlfn.NORM.S.DIST((_xlfn.NORM.S.INV($I$54)-SQRT($I$61)*$B594)/SQRT(1-$I$61),TRUE),(1-(1-RAND())^(1/$F$57))^(1/$H$57),0)</f>
        <v>0.26538709593231585</v>
      </c>
      <c r="KW594" s="137">
        <f t="array" aca="1" ref="KW594" ca="1">IF(RAND()&lt;=_xlfn.NORM.S.DIST((_xlfn.NORM.S.INV($I$54)-SQRT($I$61)*$B594)/SQRT(1-$I$61),TRUE),(1-(1-RAND())^(1/$F$57))^(1/$H$57),0)</f>
        <v>0</v>
      </c>
      <c r="KX594" s="137">
        <f t="array" aca="1" ref="KX594" ca="1">IF(RAND()&lt;=_xlfn.NORM.S.DIST((_xlfn.NORM.S.INV($I$54)-SQRT($I$61)*$B594)/SQRT(1-$I$61),TRUE),(1-(1-RAND())^(1/$F$57))^(1/$H$57),0)</f>
        <v>0</v>
      </c>
      <c r="KY594" s="137">
        <f t="array" aca="1" ref="KY594" ca="1">IF(RAND()&lt;=_xlfn.NORM.S.DIST((_xlfn.NORM.S.INV($I$54)-SQRT($I$61)*$B594)/SQRT(1-$I$61),TRUE),(1-(1-RAND())^(1/$F$57))^(1/$H$57),0)</f>
        <v>0</v>
      </c>
      <c r="KZ594" s="137">
        <f t="array" aca="1" ref="KZ594" ca="1">IF(RAND()&lt;=_xlfn.NORM.S.DIST((_xlfn.NORM.S.INV($I$54)-SQRT($I$61)*$B594)/SQRT(1-$I$61),TRUE),(1-(1-RAND())^(1/$F$57))^(1/$H$57),0)</f>
        <v>0.97196522718532607</v>
      </c>
      <c r="LA594" s="137">
        <f t="array" aca="1" ref="LA594" ca="1">IF(RAND()&lt;=_xlfn.NORM.S.DIST((_xlfn.NORM.S.INV($I$54)-SQRT($I$61)*$B594)/SQRT(1-$I$61),TRUE),(1-(1-RAND())^(1/$F$57))^(1/$H$57),0)</f>
        <v>0</v>
      </c>
      <c r="LB594" s="137">
        <f t="array" aca="1" ref="LB594" ca="1">IF(RAND()&lt;=_xlfn.NORM.S.DIST((_xlfn.NORM.S.INV($I$54)-SQRT($I$61)*$B594)/SQRT(1-$I$61),TRUE),(1-(1-RAND())^(1/$F$57))^(1/$H$57),0)</f>
        <v>0</v>
      </c>
      <c r="LC594" s="137">
        <f t="array" aca="1" ref="LC594" ca="1">IF(RAND()&lt;=_xlfn.NORM.S.DIST((_xlfn.NORM.S.INV($I$54)-SQRT($I$61)*$B594)/SQRT(1-$I$61),TRUE),(1-(1-RAND())^(1/$F$57))^(1/$H$57),0)</f>
        <v>0</v>
      </c>
      <c r="LD594" s="137">
        <f t="array" aca="1" ref="LD594" ca="1">IF(RAND()&lt;=_xlfn.NORM.S.DIST((_xlfn.NORM.S.INV($I$54)-SQRT($I$61)*$B594)/SQRT(1-$I$61),TRUE),(1-(1-RAND())^(1/$F$57))^(1/$H$57),0)</f>
        <v>0</v>
      </c>
      <c r="LE594" s="137">
        <f t="shared" ca="1" si="142"/>
        <v>3</v>
      </c>
      <c r="LF594" s="137">
        <f t="shared" ca="1" si="143"/>
        <v>1.6136288194549939</v>
      </c>
      <c r="LG594" s="137">
        <f t="shared" ca="1" si="144"/>
        <v>19</v>
      </c>
      <c r="LH594" s="137">
        <f t="shared" ca="1" si="144"/>
        <v>9.0687010890681918</v>
      </c>
    </row>
    <row r="595" spans="1:320" x14ac:dyDescent="0.3">
      <c r="A595"/>
      <c r="B595" s="137">
        <f t="shared" ca="1" si="130"/>
        <v>-0.74547797380703495</v>
      </c>
      <c r="C595" s="137">
        <f t="array" aca="1" ref="C595" ca="1">IF(RAND()&lt;=_xlfn.NORM.S.DIST((_xlfn.NORM.S.INV($B$54)-SQRT($B$61)*$B595)/SQRT(1-$B$61),TRUE),(1-(1-RAND())^(1/$F$57))^(1/$H$57),0)</f>
        <v>0</v>
      </c>
      <c r="D595" s="137">
        <f t="array" aca="1" ref="D595" ca="1">IF(RAND()&lt;=_xlfn.NORM.S.DIST((_xlfn.NORM.S.INV($B$54)-SQRT($B$61)*$B595)/SQRT(1-$B$61),TRUE),(1-(1-RAND())^(1/$F$57))^(1/$H$57),0)</f>
        <v>0</v>
      </c>
      <c r="E595" s="137">
        <f t="array" aca="1" ref="E595" ca="1">IF(RAND()&lt;=_xlfn.NORM.S.DIST((_xlfn.NORM.S.INV($B$54)-SQRT($B$61)*$B595)/SQRT(1-$B$61),TRUE),(1-(1-RAND())^(1/$F$57))^(1/$H$57),0)</f>
        <v>0</v>
      </c>
      <c r="F595" s="137">
        <f t="array" aca="1" ref="F595" ca="1">IF(RAND()&lt;=_xlfn.NORM.S.DIST((_xlfn.NORM.S.INV($B$54)-SQRT($B$61)*$B595)/SQRT(1-$B$61),TRUE),(1-(1-RAND())^(1/$F$57))^(1/$H$57),0)</f>
        <v>0</v>
      </c>
      <c r="G595" s="137">
        <f t="array" aca="1" ref="G595" ca="1">IF(RAND()&lt;=_xlfn.NORM.S.DIST((_xlfn.NORM.S.INV($B$54)-SQRT($B$61)*$B595)/SQRT(1-$B$61),TRUE),(1-(1-RAND())^(1/$F$57))^(1/$H$57),0)</f>
        <v>0</v>
      </c>
      <c r="H595" s="137">
        <f t="array" aca="1" ref="H595" ca="1">IF(RAND()&lt;=_xlfn.NORM.S.DIST((_xlfn.NORM.S.INV($B$54)-SQRT($B$61)*$B595)/SQRT(1-$B$61),TRUE),(1-(1-RAND())^(1/$F$57))^(1/$H$57),0)</f>
        <v>0</v>
      </c>
      <c r="I595" s="137">
        <f t="array" aca="1" ref="I595" ca="1">IF(RAND()&lt;=_xlfn.NORM.S.DIST((_xlfn.NORM.S.INV($B$54)-SQRT($B$61)*$B595)/SQRT(1-$B$61),TRUE),(1-(1-RAND())^(1/$F$57))^(1/$H$57),0)</f>
        <v>0</v>
      </c>
      <c r="J595" s="137">
        <f t="array" aca="1" ref="J595" ca="1">IF(RAND()&lt;=_xlfn.NORM.S.DIST((_xlfn.NORM.S.INV($B$54)-SQRT($B$61)*$B595)/SQRT(1-$B$61),TRUE),(1-(1-RAND())^(1/$F$57))^(1/$H$57),0)</f>
        <v>0</v>
      </c>
      <c r="K595" s="137">
        <f t="array" aca="1" ref="K595" ca="1">IF(RAND()&lt;=_xlfn.NORM.S.DIST((_xlfn.NORM.S.INV($B$54)-SQRT($B$61)*$B595)/SQRT(1-$B$61),TRUE),(1-(1-RAND())^(1/$F$57))^(1/$H$57),0)</f>
        <v>0</v>
      </c>
      <c r="L595" s="137">
        <f t="array" aca="1" ref="L595" ca="1">IF(RAND()&lt;=_xlfn.NORM.S.DIST((_xlfn.NORM.S.INV($B$54)-SQRT($B$61)*$B595)/SQRT(1-$B$61),TRUE),(1-(1-RAND())^(1/$F$57))^(1/$H$57),0)</f>
        <v>0</v>
      </c>
      <c r="M595" s="137">
        <f t="shared" ca="1" si="145"/>
        <v>0</v>
      </c>
      <c r="N595" s="137">
        <f t="shared" ca="1" si="131"/>
        <v>0</v>
      </c>
      <c r="O595" s="137">
        <f t="array" aca="1" ref="O595" ca="1">IF(RAND()&lt;=_xlfn.NORM.S.DIST((_xlfn.NORM.S.INV($C$54)-SQRT($C$61)*$B595)/SQRT(1-$C$61),TRUE),(1-(1-RAND())^(1/$F$57))^(1/$H$57),0)</f>
        <v>0</v>
      </c>
      <c r="P595" s="137">
        <f t="array" aca="1" ref="P595" ca="1">IF(RAND()&lt;=_xlfn.NORM.S.DIST((_xlfn.NORM.S.INV($C$54)-SQRT($C$61)*$B595)/SQRT(1-$C$61),TRUE),(1-(1-RAND())^(1/$F$57))^(1/$H$57),0)</f>
        <v>0</v>
      </c>
      <c r="Q595" s="137">
        <f t="array" aca="1" ref="Q595" ca="1">IF(RAND()&lt;=_xlfn.NORM.S.DIST((_xlfn.NORM.S.INV($C$54)-SQRT($C$61)*$B595)/SQRT(1-$C$61),TRUE),(1-(1-RAND())^(1/$F$57))^(1/$H$57),0)</f>
        <v>0</v>
      </c>
      <c r="R595" s="137">
        <f t="array" aca="1" ref="R595" ca="1">IF(RAND()&lt;=_xlfn.NORM.S.DIST((_xlfn.NORM.S.INV($C$54)-SQRT($C$61)*$B595)/SQRT(1-$C$61),TRUE),(1-(1-RAND())^(1/$F$57))^(1/$H$57),0)</f>
        <v>0</v>
      </c>
      <c r="S595" s="137">
        <f t="array" aca="1" ref="S595" ca="1">IF(RAND()&lt;=_xlfn.NORM.S.DIST((_xlfn.NORM.S.INV($C$54)-SQRT($C$61)*$B595)/SQRT(1-$C$61),TRUE),(1-(1-RAND())^(1/$F$57))^(1/$H$57),0)</f>
        <v>0</v>
      </c>
      <c r="T595" s="137">
        <f t="array" aca="1" ref="T595" ca="1">IF(RAND()&lt;=_xlfn.NORM.S.DIST((_xlfn.NORM.S.INV($C$54)-SQRT($C$61)*$B595)/SQRT(1-$C$61),TRUE),(1-(1-RAND())^(1/$F$57))^(1/$H$57),0)</f>
        <v>7.3514220738642227E-3</v>
      </c>
      <c r="U595" s="137">
        <f t="array" aca="1" ref="U595" ca="1">IF(RAND()&lt;=_xlfn.NORM.S.DIST((_xlfn.NORM.S.INV($C$54)-SQRT($C$61)*$B595)/SQRT(1-$C$61),TRUE),(1-(1-RAND())^(1/$F$57))^(1/$H$57),0)</f>
        <v>0</v>
      </c>
      <c r="V595" s="137">
        <f t="array" aca="1" ref="V595" ca="1">IF(RAND()&lt;=_xlfn.NORM.S.DIST((_xlfn.NORM.S.INV($C$54)-SQRT($C$61)*$B595)/SQRT(1-$C$61),TRUE),(1-(1-RAND())^(1/$F$57))^(1/$H$57),0)</f>
        <v>0</v>
      </c>
      <c r="W595" s="137">
        <f t="array" aca="1" ref="W595" ca="1">IF(RAND()&lt;=_xlfn.NORM.S.DIST((_xlfn.NORM.S.INV($C$54)-SQRT($C$61)*$B595)/SQRT(1-$C$61),TRUE),(1-(1-RAND())^(1/$F$57))^(1/$H$57),0)</f>
        <v>0</v>
      </c>
      <c r="X595" s="137">
        <f t="array" aca="1" ref="X595" ca="1">IF(RAND()&lt;=_xlfn.NORM.S.DIST((_xlfn.NORM.S.INV($C$54)-SQRT($C$61)*$B595)/SQRT(1-$C$61),TRUE),(1-(1-RAND())^(1/$F$57))^(1/$H$57),0)</f>
        <v>0</v>
      </c>
      <c r="Y595" s="137">
        <f t="array" aca="1" ref="Y595" ca="1">IF(RAND()&lt;=_xlfn.NORM.S.DIST((_xlfn.NORM.S.INV($C$54)-SQRT($C$61)*$B595)/SQRT(1-$C$61),TRUE),(1-(1-RAND())^(1/$F$57))^(1/$H$57),0)</f>
        <v>0</v>
      </c>
      <c r="Z595" s="137">
        <f t="array" aca="1" ref="Z595" ca="1">IF(RAND()&lt;=_xlfn.NORM.S.DIST((_xlfn.NORM.S.INV($C$54)-SQRT($C$61)*$B595)/SQRT(1-$C$61),TRUE),(1-(1-RAND())^(1/$F$57))^(1/$H$57),0)</f>
        <v>0</v>
      </c>
      <c r="AA595" s="137">
        <f t="array" aca="1" ref="AA595" ca="1">IF(RAND()&lt;=_xlfn.NORM.S.DIST((_xlfn.NORM.S.INV($C$54)-SQRT($C$61)*$B595)/SQRT(1-$C$61),TRUE),(1-(1-RAND())^(1/$F$57))^(1/$H$57),0)</f>
        <v>0</v>
      </c>
      <c r="AB595" s="137">
        <f t="array" aca="1" ref="AB595" ca="1">IF(RAND()&lt;=_xlfn.NORM.S.DIST((_xlfn.NORM.S.INV($C$54)-SQRT($C$61)*$B595)/SQRT(1-$C$61),TRUE),(1-(1-RAND())^(1/$F$57))^(1/$H$57),0)</f>
        <v>0</v>
      </c>
      <c r="AC595" s="137">
        <f t="array" aca="1" ref="AC595" ca="1">IF(RAND()&lt;=_xlfn.NORM.S.DIST((_xlfn.NORM.S.INV($C$54)-SQRT($C$61)*$B595)/SQRT(1-$C$61),TRUE),(1-(1-RAND())^(1/$F$57))^(1/$H$57),0)</f>
        <v>0</v>
      </c>
      <c r="AD595" s="137">
        <f t="array" aca="1" ref="AD595" ca="1">IF(RAND()&lt;=_xlfn.NORM.S.DIST((_xlfn.NORM.S.INV($C$54)-SQRT($C$61)*$B595)/SQRT(1-$C$61),TRUE),(1-(1-RAND())^(1/$F$57))^(1/$H$57),0)</f>
        <v>0</v>
      </c>
      <c r="AE595" s="137">
        <f t="array" aca="1" ref="AE595" ca="1">IF(RAND()&lt;=_xlfn.NORM.S.DIST((_xlfn.NORM.S.INV($C$54)-SQRT($C$61)*$B595)/SQRT(1-$C$61),TRUE),(1-(1-RAND())^(1/$F$57))^(1/$H$57),0)</f>
        <v>0</v>
      </c>
      <c r="AF595" s="137">
        <f t="array" aca="1" ref="AF595" ca="1">IF(RAND()&lt;=_xlfn.NORM.S.DIST((_xlfn.NORM.S.INV($C$54)-SQRT($C$61)*$B595)/SQRT(1-$C$61),TRUE),(1-(1-RAND())^(1/$F$57))^(1/$H$57),0)</f>
        <v>0</v>
      </c>
      <c r="AG595" s="137">
        <f t="array" aca="1" ref="AG595" ca="1">IF(RAND()&lt;=_xlfn.NORM.S.DIST((_xlfn.NORM.S.INV($C$54)-SQRT($C$61)*$B595)/SQRT(1-$C$61),TRUE),(1-(1-RAND())^(1/$F$57))^(1/$H$57),0)</f>
        <v>0</v>
      </c>
      <c r="AH595" s="137">
        <f t="array" aca="1" ref="AH595" ca="1">IF(RAND()&lt;=_xlfn.NORM.S.DIST((_xlfn.NORM.S.INV($C$54)-SQRT($C$61)*$B595)/SQRT(1-$C$61),TRUE),(1-(1-RAND())^(1/$F$57))^(1/$H$57),0)</f>
        <v>0</v>
      </c>
      <c r="AI595" s="137">
        <f t="array" aca="1" ref="AI595" ca="1">IF(RAND()&lt;=_xlfn.NORM.S.DIST((_xlfn.NORM.S.INV($C$54)-SQRT($C$61)*$B595)/SQRT(1-$C$61),TRUE),(1-(1-RAND())^(1/$F$57))^(1/$H$57),0)</f>
        <v>0</v>
      </c>
      <c r="AJ595" s="137">
        <f t="array" aca="1" ref="AJ595" ca="1">IF(RAND()&lt;=_xlfn.NORM.S.DIST((_xlfn.NORM.S.INV($C$54)-SQRT($C$61)*$B595)/SQRT(1-$C$61),TRUE),(1-(1-RAND())^(1/$F$57))^(1/$H$57),0)</f>
        <v>0</v>
      </c>
      <c r="AK595" s="137">
        <f t="array" aca="1" ref="AK595" ca="1">IF(RAND()&lt;=_xlfn.NORM.S.DIST((_xlfn.NORM.S.INV($C$54)-SQRT($C$61)*$B595)/SQRT(1-$C$61),TRUE),(1-(1-RAND())^(1/$F$57))^(1/$H$57),0)</f>
        <v>0</v>
      </c>
      <c r="AL595" s="137">
        <f t="array" aca="1" ref="AL595" ca="1">IF(RAND()&lt;=_xlfn.NORM.S.DIST((_xlfn.NORM.S.INV($C$54)-SQRT($C$61)*$B595)/SQRT(1-$C$61),TRUE),(1-(1-RAND())^(1/$F$57))^(1/$H$57),0)</f>
        <v>0</v>
      </c>
      <c r="AM595" s="137">
        <f t="array" aca="1" ref="AM595" ca="1">IF(RAND()&lt;=_xlfn.NORM.S.DIST((_xlfn.NORM.S.INV($C$54)-SQRT($C$61)*$B595)/SQRT(1-$C$61),TRUE),(1-(1-RAND())^(1/$F$57))^(1/$H$57),0)</f>
        <v>0</v>
      </c>
      <c r="AN595" s="137">
        <f t="array" aca="1" ref="AN595" ca="1">IF(RAND()&lt;=_xlfn.NORM.S.DIST((_xlfn.NORM.S.INV($C$54)-SQRT($C$61)*$B595)/SQRT(1-$C$61),TRUE),(1-(1-RAND())^(1/$F$57))^(1/$H$57),0)</f>
        <v>0</v>
      </c>
      <c r="AO595" s="137">
        <f t="array" aca="1" ref="AO595" ca="1">IF(RAND()&lt;=_xlfn.NORM.S.DIST((_xlfn.NORM.S.INV($C$54)-SQRT($C$61)*$B595)/SQRT(1-$C$61),TRUE),(1-(1-RAND())^(1/$F$57))^(1/$H$57),0)</f>
        <v>0</v>
      </c>
      <c r="AP595" s="137">
        <f t="array" aca="1" ref="AP595" ca="1">IF(RAND()&lt;=_xlfn.NORM.S.DIST((_xlfn.NORM.S.INV($C$54)-SQRT($C$61)*$B595)/SQRT(1-$C$61),TRUE),(1-(1-RAND())^(1/$F$57))^(1/$H$57),0)</f>
        <v>0</v>
      </c>
      <c r="AQ595" s="137">
        <f t="array" aca="1" ref="AQ595" ca="1">IF(RAND()&lt;=_xlfn.NORM.S.DIST((_xlfn.NORM.S.INV($C$54)-SQRT($C$61)*$B595)/SQRT(1-$C$61),TRUE),(1-(1-RAND())^(1/$F$57))^(1/$H$57),0)</f>
        <v>0</v>
      </c>
      <c r="AR595" s="137">
        <f t="array" aca="1" ref="AR595" ca="1">IF(RAND()&lt;=_xlfn.NORM.S.DIST((_xlfn.NORM.S.INV($C$54)-SQRT($C$61)*$B595)/SQRT(1-$C$61),TRUE),(1-(1-RAND())^(1/$F$57))^(1/$H$57),0)</f>
        <v>0</v>
      </c>
      <c r="AS595" s="137">
        <f t="array" aca="1" ref="AS595" ca="1">COUNTIF(O595:AR595,"&gt;"&amp;0)</f>
        <v>1</v>
      </c>
      <c r="AT595" s="137">
        <f t="shared" ca="1" si="132"/>
        <v>7.3514220738642227E-3</v>
      </c>
      <c r="AU595" s="137">
        <f t="array" aca="1" ref="AU595" ca="1">IF(RAND()&lt;=_xlfn.NORM.S.DIST((_xlfn.NORM.S.INV($D$54)-SQRT($D$61)*$B595)/SQRT(1-$D$61),TRUE),(1-(1-RAND())^(1/$F$57))^(1/$H$57),0)</f>
        <v>0</v>
      </c>
      <c r="AV595" s="137">
        <f t="array" aca="1" ref="AV595" ca="1">IF(RAND()&lt;=_xlfn.NORM.S.DIST((_xlfn.NORM.S.INV($D$54)-SQRT($D$61)*$B595)/SQRT(1-$D$61),TRUE),(1-(1-RAND())^(1/$F$57))^(1/$H$57),0)</f>
        <v>0</v>
      </c>
      <c r="AW595" s="137">
        <f t="array" aca="1" ref="AW595" ca="1">IF(RAND()&lt;=_xlfn.NORM.S.DIST((_xlfn.NORM.S.INV($D$54)-SQRT($D$61)*$B595)/SQRT(1-$D$61),TRUE),(1-(1-RAND())^(1/$F$57))^(1/$H$57),0)</f>
        <v>0</v>
      </c>
      <c r="AX595" s="137">
        <f t="array" aca="1" ref="AX595" ca="1">IF(RAND()&lt;=_xlfn.NORM.S.DIST((_xlfn.NORM.S.INV($D$54)-SQRT($D$61)*$B595)/SQRT(1-$D$61),TRUE),(1-(1-RAND())^(1/$F$57))^(1/$H$57),0)</f>
        <v>0</v>
      </c>
      <c r="AY595" s="137">
        <f t="array" aca="1" ref="AY595" ca="1">IF(RAND()&lt;=_xlfn.NORM.S.DIST((_xlfn.NORM.S.INV($D$54)-SQRT($D$61)*$B595)/SQRT(1-$D$61),TRUE),(1-(1-RAND())^(1/$F$57))^(1/$H$57),0)</f>
        <v>0</v>
      </c>
      <c r="AZ595" s="137">
        <f t="array" aca="1" ref="AZ595" ca="1">IF(RAND()&lt;=_xlfn.NORM.S.DIST((_xlfn.NORM.S.INV($D$54)-SQRT($D$61)*$B595)/SQRT(1-$D$61),TRUE),(1-(1-RAND())^(1/$F$57))^(1/$H$57),0)</f>
        <v>0</v>
      </c>
      <c r="BA595" s="137">
        <f t="array" aca="1" ref="BA595" ca="1">IF(RAND()&lt;=_xlfn.NORM.S.DIST((_xlfn.NORM.S.INV($D$54)-SQRT($D$61)*$B595)/SQRT(1-$D$61),TRUE),(1-(1-RAND())^(1/$F$57))^(1/$H$57),0)</f>
        <v>0</v>
      </c>
      <c r="BB595" s="137">
        <f t="array" aca="1" ref="BB595" ca="1">IF(RAND()&lt;=_xlfn.NORM.S.DIST((_xlfn.NORM.S.INV($D$54)-SQRT($D$61)*$B595)/SQRT(1-$D$61),TRUE),(1-(1-RAND())^(1/$F$57))^(1/$H$57),0)</f>
        <v>0</v>
      </c>
      <c r="BC595" s="137">
        <f t="array" aca="1" ref="BC595" ca="1">IF(RAND()&lt;=_xlfn.NORM.S.DIST((_xlfn.NORM.S.INV($D$54)-SQRT($D$61)*$B595)/SQRT(1-$D$61),TRUE),(1-(1-RAND())^(1/$F$57))^(1/$H$57),0)</f>
        <v>0</v>
      </c>
      <c r="BD595" s="137">
        <f t="array" aca="1" ref="BD595" ca="1">IF(RAND()&lt;=_xlfn.NORM.S.DIST((_xlfn.NORM.S.INV($D$54)-SQRT($D$61)*$B595)/SQRT(1-$D$61),TRUE),(1-(1-RAND())^(1/$F$57))^(1/$H$57),0)</f>
        <v>0</v>
      </c>
      <c r="BE595" s="137">
        <f t="array" aca="1" ref="BE595" ca="1">IF(RAND()&lt;=_xlfn.NORM.S.DIST((_xlfn.NORM.S.INV($D$54)-SQRT($D$61)*$B595)/SQRT(1-$D$61),TRUE),(1-(1-RAND())^(1/$F$57))^(1/$H$57),0)</f>
        <v>0</v>
      </c>
      <c r="BF595" s="137">
        <f t="array" aca="1" ref="BF595" ca="1">IF(RAND()&lt;=_xlfn.NORM.S.DIST((_xlfn.NORM.S.INV($D$54)-SQRT($D$61)*$B595)/SQRT(1-$D$61),TRUE),(1-(1-RAND())^(1/$F$57))^(1/$H$57),0)</f>
        <v>0</v>
      </c>
      <c r="BG595" s="137">
        <f t="array" aca="1" ref="BG595" ca="1">IF(RAND()&lt;=_xlfn.NORM.S.DIST((_xlfn.NORM.S.INV($D$54)-SQRT($D$61)*$B595)/SQRT(1-$D$61),TRUE),(1-(1-RAND())^(1/$F$57))^(1/$H$57),0)</f>
        <v>0</v>
      </c>
      <c r="BH595" s="137">
        <f t="array" aca="1" ref="BH595" ca="1">IF(RAND()&lt;=_xlfn.NORM.S.DIST((_xlfn.NORM.S.INV($D$54)-SQRT($D$61)*$B595)/SQRT(1-$D$61),TRUE),(1-(1-RAND())^(1/$F$57))^(1/$H$57),0)</f>
        <v>0</v>
      </c>
      <c r="BI595" s="137">
        <f t="array" aca="1" ref="BI595" ca="1">IF(RAND()&lt;=_xlfn.NORM.S.DIST((_xlfn.NORM.S.INV($D$54)-SQRT($D$61)*$B595)/SQRT(1-$D$61),TRUE),(1-(1-RAND())^(1/$F$57))^(1/$H$57),0)</f>
        <v>0</v>
      </c>
      <c r="BJ595" s="137">
        <f t="array" aca="1" ref="BJ595" ca="1">IF(RAND()&lt;=_xlfn.NORM.S.DIST((_xlfn.NORM.S.INV($D$54)-SQRT($D$61)*$B595)/SQRT(1-$D$61),TRUE),(1-(1-RAND())^(1/$F$57))^(1/$H$57),0)</f>
        <v>0</v>
      </c>
      <c r="BK595" s="137">
        <f t="array" aca="1" ref="BK595" ca="1">IF(RAND()&lt;=_xlfn.NORM.S.DIST((_xlfn.NORM.S.INV($D$54)-SQRT($D$61)*$B595)/SQRT(1-$D$61),TRUE),(1-(1-RAND())^(1/$F$57))^(1/$H$57),0)</f>
        <v>0</v>
      </c>
      <c r="BL595" s="137">
        <f t="array" aca="1" ref="BL595" ca="1">IF(RAND()&lt;=_xlfn.NORM.S.DIST((_xlfn.NORM.S.INV($D$54)-SQRT($D$61)*$B595)/SQRT(1-$D$61),TRUE),(1-(1-RAND())^(1/$F$57))^(1/$H$57),0)</f>
        <v>0</v>
      </c>
      <c r="BM595" s="137">
        <f t="array" aca="1" ref="BM595" ca="1">IF(RAND()&lt;=_xlfn.NORM.S.DIST((_xlfn.NORM.S.INV($D$54)-SQRT($D$61)*$B595)/SQRT(1-$D$61),TRUE),(1-(1-RAND())^(1/$F$57))^(1/$H$57),0)</f>
        <v>0</v>
      </c>
      <c r="BN595" s="137">
        <f t="array" aca="1" ref="BN595" ca="1">IF(RAND()&lt;=_xlfn.NORM.S.DIST((_xlfn.NORM.S.INV($D$54)-SQRT($D$61)*$B595)/SQRT(1-$D$61),TRUE),(1-(1-RAND())^(1/$F$57))^(1/$H$57),0)</f>
        <v>0</v>
      </c>
      <c r="BO595" s="137">
        <f t="array" aca="1" ref="BO595" ca="1">IF(RAND()&lt;=_xlfn.NORM.S.DIST((_xlfn.NORM.S.INV($D$54)-SQRT($D$61)*$B595)/SQRT(1-$D$61),TRUE),(1-(1-RAND())^(1/$F$57))^(1/$H$57),0)</f>
        <v>0</v>
      </c>
      <c r="BP595" s="137">
        <f t="array" aca="1" ref="BP595" ca="1">IF(RAND()&lt;=_xlfn.NORM.S.DIST((_xlfn.NORM.S.INV($D$54)-SQRT($D$61)*$B595)/SQRT(1-$D$61),TRUE),(1-(1-RAND())^(1/$F$57))^(1/$H$57),0)</f>
        <v>0</v>
      </c>
      <c r="BQ595" s="137">
        <f t="array" aca="1" ref="BQ595" ca="1">IF(RAND()&lt;=_xlfn.NORM.S.DIST((_xlfn.NORM.S.INV($D$54)-SQRT($D$61)*$B595)/SQRT(1-$D$61),TRUE),(1-(1-RAND())^(1/$F$57))^(1/$H$57),0)</f>
        <v>0</v>
      </c>
      <c r="BR595" s="137">
        <f t="array" aca="1" ref="BR595" ca="1">IF(RAND()&lt;=_xlfn.NORM.S.DIST((_xlfn.NORM.S.INV($D$54)-SQRT($D$61)*$B595)/SQRT(1-$D$61),TRUE),(1-(1-RAND())^(1/$F$57))^(1/$H$57),0)</f>
        <v>0</v>
      </c>
      <c r="BS595" s="137">
        <f t="array" aca="1" ref="BS595" ca="1">IF(RAND()&lt;=_xlfn.NORM.S.DIST((_xlfn.NORM.S.INV($D$54)-SQRT($D$61)*$B595)/SQRT(1-$D$61),TRUE),(1-(1-RAND())^(1/$F$57))^(1/$H$57),0)</f>
        <v>0</v>
      </c>
      <c r="BT595" s="137">
        <f t="array" aca="1" ref="BT595" ca="1">IF(RAND()&lt;=_xlfn.NORM.S.DIST((_xlfn.NORM.S.INV($D$54)-SQRT($D$61)*$B595)/SQRT(1-$D$61),TRUE),(1-(1-RAND())^(1/$F$57))^(1/$H$57),0)</f>
        <v>0</v>
      </c>
      <c r="BU595" s="137">
        <f t="array" aca="1" ref="BU595" ca="1">IF(RAND()&lt;=_xlfn.NORM.S.DIST((_xlfn.NORM.S.INV($D$54)-SQRT($D$61)*$B595)/SQRT(1-$D$61),TRUE),(1-(1-RAND())^(1/$F$57))^(1/$H$57),0)</f>
        <v>0</v>
      </c>
      <c r="BV595" s="137">
        <f t="array" aca="1" ref="BV595" ca="1">IF(RAND()&lt;=_xlfn.NORM.S.DIST((_xlfn.NORM.S.INV($D$54)-SQRT($D$61)*$B595)/SQRT(1-$D$61),TRUE),(1-(1-RAND())^(1/$F$57))^(1/$H$57),0)</f>
        <v>0</v>
      </c>
      <c r="BW595" s="137">
        <f t="array" aca="1" ref="BW595" ca="1">IF(RAND()&lt;=_xlfn.NORM.S.DIST((_xlfn.NORM.S.INV($D$54)-SQRT($D$61)*$B595)/SQRT(1-$D$61),TRUE),(1-(1-RAND())^(1/$F$57))^(1/$H$57),0)</f>
        <v>0</v>
      </c>
      <c r="BX595" s="137">
        <f t="array" aca="1" ref="BX595" ca="1">IF(RAND()&lt;=_xlfn.NORM.S.DIST((_xlfn.NORM.S.INV($D$54)-SQRT($D$61)*$B595)/SQRT(1-$D$61),TRUE),(1-(1-RAND())^(1/$F$57))^(1/$H$57),0)</f>
        <v>0</v>
      </c>
      <c r="BY595" s="137">
        <f t="array" aca="1" ref="BY595" ca="1">IF(RAND()&lt;=_xlfn.NORM.S.DIST((_xlfn.NORM.S.INV($D$54)-SQRT($D$61)*$B595)/SQRT(1-$D$61),TRUE),(1-(1-RAND())^(1/$F$57))^(1/$H$57),0)</f>
        <v>0</v>
      </c>
      <c r="BZ595" s="137">
        <f t="array" aca="1" ref="BZ595" ca="1">IF(RAND()&lt;=_xlfn.NORM.S.DIST((_xlfn.NORM.S.INV($D$54)-SQRT($D$61)*$B595)/SQRT(1-$D$61),TRUE),(1-(1-RAND())^(1/$F$57))^(1/$H$57),0)</f>
        <v>0.51058351310099481</v>
      </c>
      <c r="CA595" s="137">
        <f t="array" aca="1" ref="CA595" ca="1">IF(RAND()&lt;=_xlfn.NORM.S.DIST((_xlfn.NORM.S.INV($D$54)-SQRT($D$61)*$B595)/SQRT(1-$D$61),TRUE),(1-(1-RAND())^(1/$F$57))^(1/$H$57),0)</f>
        <v>6.4467170509321381E-2</v>
      </c>
      <c r="CB595" s="137">
        <f t="array" aca="1" ref="CB595" ca="1">IF(RAND()&lt;=_xlfn.NORM.S.DIST((_xlfn.NORM.S.INV($D$54)-SQRT($D$61)*$B595)/SQRT(1-$D$61),TRUE),(1-(1-RAND())^(1/$F$57))^(1/$H$57),0)</f>
        <v>0</v>
      </c>
      <c r="CC595" s="137">
        <f t="array" aca="1" ref="CC595" ca="1">IF(RAND()&lt;=_xlfn.NORM.S.DIST((_xlfn.NORM.S.INV($D$54)-SQRT($D$61)*$B595)/SQRT(1-$D$61),TRUE),(1-(1-RAND())^(1/$F$57))^(1/$H$57),0)</f>
        <v>0</v>
      </c>
      <c r="CD595" s="137">
        <f t="array" aca="1" ref="CD595" ca="1">IF(RAND()&lt;=_xlfn.NORM.S.DIST((_xlfn.NORM.S.INV($D$54)-SQRT($D$61)*$B595)/SQRT(1-$D$61),TRUE),(1-(1-RAND())^(1/$F$57))^(1/$H$57),0)</f>
        <v>0</v>
      </c>
      <c r="CE595" s="137">
        <f t="array" aca="1" ref="CE595" ca="1">IF(RAND()&lt;=_xlfn.NORM.S.DIST((_xlfn.NORM.S.INV($D$54)-SQRT($D$61)*$B595)/SQRT(1-$D$61),TRUE),(1-(1-RAND())^(1/$F$57))^(1/$H$57),0)</f>
        <v>0</v>
      </c>
      <c r="CF595" s="137">
        <f t="array" aca="1" ref="CF595" ca="1">IF(RAND()&lt;=_xlfn.NORM.S.DIST((_xlfn.NORM.S.INV($D$54)-SQRT($D$61)*$B595)/SQRT(1-$D$61),TRUE),(1-(1-RAND())^(1/$F$57))^(1/$H$57),0)</f>
        <v>0</v>
      </c>
      <c r="CG595" s="137">
        <f t="array" aca="1" ref="CG595" ca="1">IF(RAND()&lt;=_xlfn.NORM.S.DIST((_xlfn.NORM.S.INV($D$54)-SQRT($D$61)*$B595)/SQRT(1-$D$61),TRUE),(1-(1-RAND())^(1/$F$57))^(1/$H$57),0)</f>
        <v>0</v>
      </c>
      <c r="CH595" s="137">
        <f t="array" aca="1" ref="CH595" ca="1">IF(RAND()&lt;=_xlfn.NORM.S.DIST((_xlfn.NORM.S.INV($D$54)-SQRT($D$61)*$B595)/SQRT(1-$D$61),TRUE),(1-(1-RAND())^(1/$F$57))^(1/$H$57),0)</f>
        <v>0</v>
      </c>
      <c r="CI595" s="137">
        <f t="array" aca="1" ref="CI595" ca="1">COUNTIF(AU595:CH595,"&gt;"&amp;0)</f>
        <v>2</v>
      </c>
      <c r="CJ595" s="137">
        <f t="shared" ca="1" si="133"/>
        <v>0.57505068361031619</v>
      </c>
      <c r="CK595" s="137">
        <f t="array" aca="1" ref="CK595" ca="1">IF(RAND()&lt;=_xlfn.NORM.S.DIST((_xlfn.NORM.S.INV($E$54)-SQRT($E$61)*$B595)/SQRT(1-$E$61),TRUE),(1-(1-RAND())^(1/$F$57))^(1/$H$57),0)</f>
        <v>0</v>
      </c>
      <c r="CL595" s="137">
        <f t="array" aca="1" ref="CL595" ca="1">IF(RAND()&lt;=_xlfn.NORM.S.DIST((_xlfn.NORM.S.INV($E$54)-SQRT($E$61)*$B595)/SQRT(1-$E$61),TRUE),(1-(1-RAND())^(1/$F$57))^(1/$H$57),0)</f>
        <v>0</v>
      </c>
      <c r="CM595" s="137">
        <f t="array" aca="1" ref="CM595" ca="1">IF(RAND()&lt;=_xlfn.NORM.S.DIST((_xlfn.NORM.S.INV($E$54)-SQRT($E$61)*$B595)/SQRT(1-$E$61),TRUE),(1-(1-RAND())^(1/$F$57))^(1/$H$57),0)</f>
        <v>0</v>
      </c>
      <c r="CN595" s="137">
        <f t="array" aca="1" ref="CN595" ca="1">IF(RAND()&lt;=_xlfn.NORM.S.DIST((_xlfn.NORM.S.INV($E$54)-SQRT($E$61)*$B595)/SQRT(1-$E$61),TRUE),(1-(1-RAND())^(1/$F$57))^(1/$H$57),0)</f>
        <v>0</v>
      </c>
      <c r="CO595" s="137">
        <f t="array" aca="1" ref="CO595" ca="1">IF(RAND()&lt;=_xlfn.NORM.S.DIST((_xlfn.NORM.S.INV($E$54)-SQRT($E$61)*$B595)/SQRT(1-$E$61),TRUE),(1-(1-RAND())^(1/$F$57))^(1/$H$57),0)</f>
        <v>0</v>
      </c>
      <c r="CP595" s="137">
        <f t="array" aca="1" ref="CP595" ca="1">IF(RAND()&lt;=_xlfn.NORM.S.DIST((_xlfn.NORM.S.INV($E$54)-SQRT($E$61)*$B595)/SQRT(1-$E$61),TRUE),(1-(1-RAND())^(1/$F$57))^(1/$H$57),0)</f>
        <v>0</v>
      </c>
      <c r="CQ595" s="137">
        <f t="array" aca="1" ref="CQ595" ca="1">IF(RAND()&lt;=_xlfn.NORM.S.DIST((_xlfn.NORM.S.INV($E$54)-SQRT($E$61)*$B595)/SQRT(1-$E$61),TRUE),(1-(1-RAND())^(1/$F$57))^(1/$H$57),0)</f>
        <v>0</v>
      </c>
      <c r="CR595" s="137">
        <f t="array" aca="1" ref="CR595" ca="1">IF(RAND()&lt;=_xlfn.NORM.S.DIST((_xlfn.NORM.S.INV($E$54)-SQRT($E$61)*$B595)/SQRT(1-$E$61),TRUE),(1-(1-RAND())^(1/$F$57))^(1/$H$57),0)</f>
        <v>0</v>
      </c>
      <c r="CS595" s="137">
        <f t="array" aca="1" ref="CS595" ca="1">IF(RAND()&lt;=_xlfn.NORM.S.DIST((_xlfn.NORM.S.INV($E$54)-SQRT($E$61)*$B595)/SQRT(1-$E$61),TRUE),(1-(1-RAND())^(1/$F$57))^(1/$H$57),0)</f>
        <v>0</v>
      </c>
      <c r="CT595" s="137">
        <f t="array" aca="1" ref="CT595" ca="1">IF(RAND()&lt;=_xlfn.NORM.S.DIST((_xlfn.NORM.S.INV($E$54)-SQRT($E$61)*$B595)/SQRT(1-$E$61),TRUE),(1-(1-RAND())^(1/$F$57))^(1/$H$57),0)</f>
        <v>0</v>
      </c>
      <c r="CU595" s="137">
        <f t="array" aca="1" ref="CU595" ca="1">IF(RAND()&lt;=_xlfn.NORM.S.DIST((_xlfn.NORM.S.INV($E$54)-SQRT($E$61)*$B595)/SQRT(1-$E$61),TRUE),(1-(1-RAND())^(1/$F$57))^(1/$H$57),0)</f>
        <v>0</v>
      </c>
      <c r="CV595" s="137">
        <f t="array" aca="1" ref="CV595" ca="1">IF(RAND()&lt;=_xlfn.NORM.S.DIST((_xlfn.NORM.S.INV($E$54)-SQRT($E$61)*$B595)/SQRT(1-$E$61),TRUE),(1-(1-RAND())^(1/$F$57))^(1/$H$57),0)</f>
        <v>0</v>
      </c>
      <c r="CW595" s="137">
        <f t="array" aca="1" ref="CW595" ca="1">IF(RAND()&lt;=_xlfn.NORM.S.DIST((_xlfn.NORM.S.INV($E$54)-SQRT($E$61)*$B595)/SQRT(1-$E$61),TRUE),(1-(1-RAND())^(1/$F$57))^(1/$H$57),0)</f>
        <v>0</v>
      </c>
      <c r="CX595" s="137">
        <f t="array" aca="1" ref="CX595" ca="1">IF(RAND()&lt;=_xlfn.NORM.S.DIST((_xlfn.NORM.S.INV($E$54)-SQRT($E$61)*$B595)/SQRT(1-$E$61),TRUE),(1-(1-RAND())^(1/$F$57))^(1/$H$57),0)</f>
        <v>0</v>
      </c>
      <c r="CY595" s="137">
        <f t="array" aca="1" ref="CY595" ca="1">IF(RAND()&lt;=_xlfn.NORM.S.DIST((_xlfn.NORM.S.INV($E$54)-SQRT($E$61)*$B595)/SQRT(1-$E$61),TRUE),(1-(1-RAND())^(1/$F$57))^(1/$H$57),0)</f>
        <v>0</v>
      </c>
      <c r="CZ595" s="137">
        <f t="array" aca="1" ref="CZ595" ca="1">IF(RAND()&lt;=_xlfn.NORM.S.DIST((_xlfn.NORM.S.INV($E$54)-SQRT($E$61)*$B595)/SQRT(1-$E$61),TRUE),(1-(1-RAND())^(1/$F$57))^(1/$H$57),0)</f>
        <v>0.48177756625317625</v>
      </c>
      <c r="DA595" s="137">
        <f t="array" aca="1" ref="DA595" ca="1">IF(RAND()&lt;=_xlfn.NORM.S.DIST((_xlfn.NORM.S.INV($E$54)-SQRT($E$61)*$B595)/SQRT(1-$E$61),TRUE),(1-(1-RAND())^(1/$F$57))^(1/$H$57),0)</f>
        <v>0</v>
      </c>
      <c r="DB595" s="137">
        <f t="array" aca="1" ref="DB595" ca="1">IF(RAND()&lt;=_xlfn.NORM.S.DIST((_xlfn.NORM.S.INV($E$54)-SQRT($E$61)*$B595)/SQRT(1-$E$61),TRUE),(1-(1-RAND())^(1/$F$57))^(1/$H$57),0)</f>
        <v>0</v>
      </c>
      <c r="DC595" s="137">
        <f t="array" aca="1" ref="DC595" ca="1">IF(RAND()&lt;=_xlfn.NORM.S.DIST((_xlfn.NORM.S.INV($E$54)-SQRT($E$61)*$B595)/SQRT(1-$E$61),TRUE),(1-(1-RAND())^(1/$F$57))^(1/$H$57),0)</f>
        <v>0</v>
      </c>
      <c r="DD595" s="137">
        <f t="array" aca="1" ref="DD595" ca="1">IF(RAND()&lt;=_xlfn.NORM.S.DIST((_xlfn.NORM.S.INV($E$54)-SQRT($E$61)*$B595)/SQRT(1-$E$61),TRUE),(1-(1-RAND())^(1/$F$57))^(1/$H$57),0)</f>
        <v>0</v>
      </c>
      <c r="DE595" s="137">
        <f t="array" aca="1" ref="DE595" ca="1">IF(RAND()&lt;=_xlfn.NORM.S.DIST((_xlfn.NORM.S.INV($E$54)-SQRT($E$61)*$B595)/SQRT(1-$E$61),TRUE),(1-(1-RAND())^(1/$F$57))^(1/$H$57),0)</f>
        <v>0</v>
      </c>
      <c r="DF595" s="137">
        <f t="array" aca="1" ref="DF595" ca="1">IF(RAND()&lt;=_xlfn.NORM.S.DIST((_xlfn.NORM.S.INV($E$54)-SQRT($E$61)*$B595)/SQRT(1-$E$61),TRUE),(1-(1-RAND())^(1/$F$57))^(1/$H$57),0)</f>
        <v>0</v>
      </c>
      <c r="DG595" s="137">
        <f t="array" aca="1" ref="DG595" ca="1">IF(RAND()&lt;=_xlfn.NORM.S.DIST((_xlfn.NORM.S.INV($E$54)-SQRT($E$61)*$B595)/SQRT(1-$E$61),TRUE),(1-(1-RAND())^(1/$F$57))^(1/$H$57),0)</f>
        <v>0</v>
      </c>
      <c r="DH595" s="137">
        <f t="array" aca="1" ref="DH595" ca="1">IF(RAND()&lt;=_xlfn.NORM.S.DIST((_xlfn.NORM.S.INV($E$54)-SQRT($E$61)*$B595)/SQRT(1-$E$61),TRUE),(1-(1-RAND())^(1/$F$57))^(1/$H$57),0)</f>
        <v>0</v>
      </c>
      <c r="DI595" s="137">
        <f t="array" aca="1" ref="DI595" ca="1">IF(RAND()&lt;=_xlfn.NORM.S.DIST((_xlfn.NORM.S.INV($E$54)-SQRT($E$61)*$B595)/SQRT(1-$E$61),TRUE),(1-(1-RAND())^(1/$F$57))^(1/$H$57),0)</f>
        <v>0</v>
      </c>
      <c r="DJ595" s="137">
        <f t="array" aca="1" ref="DJ595" ca="1">IF(RAND()&lt;=_xlfn.NORM.S.DIST((_xlfn.NORM.S.INV($E$54)-SQRT($E$61)*$B595)/SQRT(1-$E$61),TRUE),(1-(1-RAND())^(1/$F$57))^(1/$H$57),0)</f>
        <v>0</v>
      </c>
      <c r="DK595" s="137">
        <f t="array" aca="1" ref="DK595" ca="1">IF(RAND()&lt;=_xlfn.NORM.S.DIST((_xlfn.NORM.S.INV($E$54)-SQRT($E$61)*$B595)/SQRT(1-$E$61),TRUE),(1-(1-RAND())^(1/$F$57))^(1/$H$57),0)</f>
        <v>0</v>
      </c>
      <c r="DL595" s="137">
        <f t="array" aca="1" ref="DL595" ca="1">IF(RAND()&lt;=_xlfn.NORM.S.DIST((_xlfn.NORM.S.INV($E$54)-SQRT($E$61)*$B595)/SQRT(1-$E$61),TRUE),(1-(1-RAND())^(1/$F$57))^(1/$H$57),0)</f>
        <v>0</v>
      </c>
      <c r="DM595" s="137">
        <f t="array" aca="1" ref="DM595" ca="1">IF(RAND()&lt;=_xlfn.NORM.S.DIST((_xlfn.NORM.S.INV($E$54)-SQRT($E$61)*$B595)/SQRT(1-$E$61),TRUE),(1-(1-RAND())^(1/$F$57))^(1/$H$57),0)</f>
        <v>0</v>
      </c>
      <c r="DN595" s="137">
        <f t="array" aca="1" ref="DN595" ca="1">IF(RAND()&lt;=_xlfn.NORM.S.DIST((_xlfn.NORM.S.INV($E$54)-SQRT($E$61)*$B595)/SQRT(1-$E$61),TRUE),(1-(1-RAND())^(1/$F$57))^(1/$H$57),0)</f>
        <v>0</v>
      </c>
      <c r="DO595" s="137">
        <f t="array" aca="1" ref="DO595" ca="1">IF(RAND()&lt;=_xlfn.NORM.S.DIST((_xlfn.NORM.S.INV($E$54)-SQRT($E$61)*$B595)/SQRT(1-$E$61),TRUE),(1-(1-RAND())^(1/$F$57))^(1/$H$57),0)</f>
        <v>0</v>
      </c>
      <c r="DP595" s="137">
        <f t="array" aca="1" ref="DP595" ca="1">IF(RAND()&lt;=_xlfn.NORM.S.DIST((_xlfn.NORM.S.INV($E$54)-SQRT($E$61)*$B595)/SQRT(1-$E$61),TRUE),(1-(1-RAND())^(1/$F$57))^(1/$H$57),0)</f>
        <v>0</v>
      </c>
      <c r="DQ595" s="137">
        <f t="array" aca="1" ref="DQ595" ca="1">IF(RAND()&lt;=_xlfn.NORM.S.DIST((_xlfn.NORM.S.INV($E$54)-SQRT($E$61)*$B595)/SQRT(1-$E$61),TRUE),(1-(1-RAND())^(1/$F$57))^(1/$H$57),0)</f>
        <v>0.97160620879917892</v>
      </c>
      <c r="DR595" s="137">
        <f t="array" aca="1" ref="DR595" ca="1">IF(RAND()&lt;=_xlfn.NORM.S.DIST((_xlfn.NORM.S.INV($E$54)-SQRT($E$61)*$B595)/SQRT(1-$E$61),TRUE),(1-(1-RAND())^(1/$F$57))^(1/$H$57),0)</f>
        <v>0</v>
      </c>
      <c r="DS595" s="137">
        <f t="array" aca="1" ref="DS595" ca="1">IF(RAND()&lt;=_xlfn.NORM.S.DIST((_xlfn.NORM.S.INV($E$54)-SQRT($E$61)*$B595)/SQRT(1-$E$61),TRUE),(1-(1-RAND())^(1/$F$57))^(1/$H$57),0)</f>
        <v>0</v>
      </c>
      <c r="DT595" s="137">
        <f t="array" aca="1" ref="DT595" ca="1">IF(RAND()&lt;=_xlfn.NORM.S.DIST((_xlfn.NORM.S.INV($E$54)-SQRT($E$61)*$B595)/SQRT(1-$E$61),TRUE),(1-(1-RAND())^(1/$F$57))^(1/$H$57),0)</f>
        <v>0</v>
      </c>
      <c r="DU595" s="137">
        <f t="array" aca="1" ref="DU595" ca="1">IF(RAND()&lt;=_xlfn.NORM.S.DIST((_xlfn.NORM.S.INV($E$54)-SQRT($E$61)*$B595)/SQRT(1-$E$61),TRUE),(1-(1-RAND())^(1/$F$57))^(1/$H$57),0)</f>
        <v>0</v>
      </c>
      <c r="DV595" s="137">
        <f t="array" aca="1" ref="DV595" ca="1">IF(RAND()&lt;=_xlfn.NORM.S.DIST((_xlfn.NORM.S.INV($E$54)-SQRT($E$61)*$B595)/SQRT(1-$E$61),TRUE),(1-(1-RAND())^(1/$F$57))^(1/$H$57),0)</f>
        <v>0</v>
      </c>
      <c r="DW595" s="137">
        <f t="array" aca="1" ref="DW595" ca="1">IF(RAND()&lt;=_xlfn.NORM.S.DIST((_xlfn.NORM.S.INV($E$54)-SQRT($E$61)*$B595)/SQRT(1-$E$61),TRUE),(1-(1-RAND())^(1/$F$57))^(1/$H$57),0)</f>
        <v>0</v>
      </c>
      <c r="DX595" s="137">
        <f t="array" aca="1" ref="DX595" ca="1">IF(RAND()&lt;=_xlfn.NORM.S.DIST((_xlfn.NORM.S.INV($E$54)-SQRT($E$61)*$B595)/SQRT(1-$E$61),TRUE),(1-(1-RAND())^(1/$F$57))^(1/$H$57),0)</f>
        <v>0</v>
      </c>
      <c r="DY595" s="137">
        <f t="array" aca="1" ref="DY595" ca="1">IF(RAND()&lt;=_xlfn.NORM.S.DIST((_xlfn.NORM.S.INV($E$54)-SQRT($E$61)*$B595)/SQRT(1-$E$61),TRUE),(1-(1-RAND())^(1/$F$57))^(1/$H$57),0)</f>
        <v>0</v>
      </c>
      <c r="DZ595" s="137">
        <f t="array" aca="1" ref="DZ595" ca="1">IF(RAND()&lt;=_xlfn.NORM.S.DIST((_xlfn.NORM.S.INV($E$54)-SQRT($E$61)*$B595)/SQRT(1-$E$61),TRUE),(1-(1-RAND())^(1/$F$57))^(1/$H$57),0)</f>
        <v>0</v>
      </c>
      <c r="EA595" s="137">
        <f t="array" aca="1" ref="EA595" ca="1">IF(RAND()&lt;=_xlfn.NORM.S.DIST((_xlfn.NORM.S.INV($E$54)-SQRT($E$61)*$B595)/SQRT(1-$E$61),TRUE),(1-(1-RAND())^(1/$F$57))^(1/$H$57),0)</f>
        <v>0</v>
      </c>
      <c r="EB595" s="137">
        <f t="array" aca="1" ref="EB595" ca="1">IF(RAND()&lt;=_xlfn.NORM.S.DIST((_xlfn.NORM.S.INV($E$54)-SQRT($E$61)*$B595)/SQRT(1-$E$61),TRUE),(1-(1-RAND())^(1/$F$57))^(1/$H$57),0)</f>
        <v>0</v>
      </c>
      <c r="EC595" s="137">
        <f t="array" aca="1" ref="EC595" ca="1">IF(RAND()&lt;=_xlfn.NORM.S.DIST((_xlfn.NORM.S.INV($E$54)-SQRT($E$61)*$B595)/SQRT(1-$E$61),TRUE),(1-(1-RAND())^(1/$F$57))^(1/$H$57),0)</f>
        <v>0</v>
      </c>
      <c r="ED595" s="137">
        <f t="array" aca="1" ref="ED595" ca="1">IF(RAND()&lt;=_xlfn.NORM.S.DIST((_xlfn.NORM.S.INV($E$54)-SQRT($E$61)*$B595)/SQRT(1-$E$61),TRUE),(1-(1-RAND())^(1/$F$57))^(1/$H$57),0)</f>
        <v>0</v>
      </c>
      <c r="EE595" s="137">
        <f t="array" aca="1" ref="EE595" ca="1">IF(RAND()&lt;=_xlfn.NORM.S.DIST((_xlfn.NORM.S.INV($E$54)-SQRT($E$61)*$B595)/SQRT(1-$E$61),TRUE),(1-(1-RAND())^(1/$F$57))^(1/$H$57),0)</f>
        <v>0</v>
      </c>
      <c r="EF595" s="137">
        <f t="array" aca="1" ref="EF595" ca="1">IF(RAND()&lt;=_xlfn.NORM.S.DIST((_xlfn.NORM.S.INV($E$54)-SQRT($E$61)*$B595)/SQRT(1-$E$61),TRUE),(1-(1-RAND())^(1/$F$57))^(1/$H$57),0)</f>
        <v>0</v>
      </c>
      <c r="EG595" s="137">
        <f t="array" aca="1" ref="EG595" ca="1">IF(RAND()&lt;=_xlfn.NORM.S.DIST((_xlfn.NORM.S.INV($E$54)-SQRT($E$61)*$B595)/SQRT(1-$E$61),TRUE),(1-(1-RAND())^(1/$F$57))^(1/$H$57),0)</f>
        <v>0</v>
      </c>
      <c r="EH595" s="137">
        <f t="array" aca="1" ref="EH595" ca="1">IF(RAND()&lt;=_xlfn.NORM.S.DIST((_xlfn.NORM.S.INV($E$54)-SQRT($E$61)*$B595)/SQRT(1-$E$61),TRUE),(1-(1-RAND())^(1/$F$57))^(1/$H$57),0)</f>
        <v>0</v>
      </c>
      <c r="EI595" s="137">
        <f t="array" aca="1" ref="EI595" ca="1">IF(RAND()&lt;=_xlfn.NORM.S.DIST((_xlfn.NORM.S.INV($E$54)-SQRT($E$61)*$B595)/SQRT(1-$E$61),TRUE),(1-(1-RAND())^(1/$F$57))^(1/$H$57),0)</f>
        <v>0</v>
      </c>
      <c r="EJ595" s="137">
        <f t="array" aca="1" ref="EJ595" ca="1">IF(RAND()&lt;=_xlfn.NORM.S.DIST((_xlfn.NORM.S.INV($E$54)-SQRT($E$61)*$B595)/SQRT(1-$E$61),TRUE),(1-(1-RAND())^(1/$F$57))^(1/$H$57),0)</f>
        <v>0</v>
      </c>
      <c r="EK595" s="137">
        <f t="array" aca="1" ref="EK595" ca="1">IF(RAND()&lt;=_xlfn.NORM.S.DIST((_xlfn.NORM.S.INV($E$54)-SQRT($E$61)*$B595)/SQRT(1-$E$61),TRUE),(1-(1-RAND())^(1/$F$57))^(1/$H$57),0)</f>
        <v>0</v>
      </c>
      <c r="EL595" s="137">
        <f t="array" aca="1" ref="EL595" ca="1">IF(RAND()&lt;=_xlfn.NORM.S.DIST((_xlfn.NORM.S.INV($E$54)-SQRT($E$61)*$B595)/SQRT(1-$E$61),TRUE),(1-(1-RAND())^(1/$F$57))^(1/$H$57),0)</f>
        <v>0</v>
      </c>
      <c r="EM595" s="137">
        <f t="array" aca="1" ref="EM595" ca="1">IF(RAND()&lt;=_xlfn.NORM.S.DIST((_xlfn.NORM.S.INV($E$54)-SQRT($E$61)*$B595)/SQRT(1-$E$61),TRUE),(1-(1-RAND())^(1/$F$57))^(1/$H$57),0)</f>
        <v>0</v>
      </c>
      <c r="EN595" s="137">
        <f t="array" aca="1" ref="EN595" ca="1">IF(RAND()&lt;=_xlfn.NORM.S.DIST((_xlfn.NORM.S.INV($E$54)-SQRT($E$61)*$B595)/SQRT(1-$E$61),TRUE),(1-(1-RAND())^(1/$F$57))^(1/$H$57),0)</f>
        <v>0</v>
      </c>
      <c r="EO595" s="137">
        <f t="array" aca="1" ref="EO595" ca="1">IF(RAND()&lt;=_xlfn.NORM.S.DIST((_xlfn.NORM.S.INV($E$54)-SQRT($E$61)*$B595)/SQRT(1-$E$61),TRUE),(1-(1-RAND())^(1/$F$57))^(1/$H$57),0)</f>
        <v>0</v>
      </c>
      <c r="EP595" s="137">
        <f t="array" aca="1" ref="EP595" ca="1">IF(RAND()&lt;=_xlfn.NORM.S.DIST((_xlfn.NORM.S.INV($E$54)-SQRT($E$61)*$B595)/SQRT(1-$E$61),TRUE),(1-(1-RAND())^(1/$F$57))^(1/$H$57),0)</f>
        <v>0</v>
      </c>
      <c r="EQ595" s="137">
        <f t="array" aca="1" ref="EQ595" ca="1">IF(RAND()&lt;=_xlfn.NORM.S.DIST((_xlfn.NORM.S.INV($E$54)-SQRT($E$61)*$B595)/SQRT(1-$E$61),TRUE),(1-(1-RAND())^(1/$F$57))^(1/$H$57),0)</f>
        <v>0</v>
      </c>
      <c r="ER595" s="137">
        <f t="array" aca="1" ref="ER595" ca="1">IF(RAND()&lt;=_xlfn.NORM.S.DIST((_xlfn.NORM.S.INV($E$54)-SQRT($E$61)*$B595)/SQRT(1-$E$61),TRUE),(1-(1-RAND())^(1/$F$57))^(1/$H$57),0)</f>
        <v>9.3954587005234264E-3</v>
      </c>
      <c r="ES595" s="137">
        <f t="array" aca="1" ref="ES595" ca="1">IF(RAND()&lt;=_xlfn.NORM.S.DIST((_xlfn.NORM.S.INV($E$54)-SQRT($E$61)*$B595)/SQRT(1-$E$61),TRUE),(1-(1-RAND())^(1/$F$57))^(1/$H$57),0)</f>
        <v>0</v>
      </c>
      <c r="ET595" s="137">
        <f t="array" aca="1" ref="ET595" ca="1">IF(RAND()&lt;=_xlfn.NORM.S.DIST((_xlfn.NORM.S.INV($E$54)-SQRT($E$61)*$B595)/SQRT(1-$E$61),TRUE),(1-(1-RAND())^(1/$F$57))^(1/$H$57),0)</f>
        <v>0</v>
      </c>
      <c r="EU595" s="137">
        <f t="array" aca="1" ref="EU595" ca="1">IF(RAND()&lt;=_xlfn.NORM.S.DIST((_xlfn.NORM.S.INV($E$54)-SQRT($E$61)*$B595)/SQRT(1-$E$61),TRUE),(1-(1-RAND())^(1/$F$57))^(1/$H$57),0)</f>
        <v>0</v>
      </c>
      <c r="EV595" s="137">
        <f t="array" aca="1" ref="EV595" ca="1">IF(RAND()&lt;=_xlfn.NORM.S.DIST((_xlfn.NORM.S.INV($E$54)-SQRT($E$61)*$B595)/SQRT(1-$E$61),TRUE),(1-(1-RAND())^(1/$F$57))^(1/$H$57),0)</f>
        <v>0</v>
      </c>
      <c r="EW595" s="137">
        <f t="array" aca="1" ref="EW595" ca="1">IF(RAND()&lt;=_xlfn.NORM.S.DIST((_xlfn.NORM.S.INV($E$54)-SQRT($E$61)*$B595)/SQRT(1-$E$61),TRUE),(1-(1-RAND())^(1/$F$57))^(1/$H$57),0)</f>
        <v>0</v>
      </c>
      <c r="EX595" s="137">
        <f t="array" aca="1" ref="EX595" ca="1">IF(RAND()&lt;=_xlfn.NORM.S.DIST((_xlfn.NORM.S.INV($E$54)-SQRT($E$61)*$B595)/SQRT(1-$E$61),TRUE),(1-(1-RAND())^(1/$F$57))^(1/$H$57),0)</f>
        <v>0</v>
      </c>
      <c r="EY595" s="137">
        <f t="array" aca="1" ref="EY595" ca="1">IF(RAND()&lt;=_xlfn.NORM.S.DIST((_xlfn.NORM.S.INV($E$54)-SQRT($E$61)*$B595)/SQRT(1-$E$61),TRUE),(1-(1-RAND())^(1/$F$57))^(1/$H$57),0)</f>
        <v>0</v>
      </c>
      <c r="EZ595" s="137">
        <f t="array" aca="1" ref="EZ595" ca="1">IF(RAND()&lt;=_xlfn.NORM.S.DIST((_xlfn.NORM.S.INV($E$54)-SQRT($E$61)*$B595)/SQRT(1-$E$61),TRUE),(1-(1-RAND())^(1/$F$57))^(1/$H$57),0)</f>
        <v>0</v>
      </c>
      <c r="FA595" s="137">
        <f t="array" aca="1" ref="FA595" ca="1">IF(RAND()&lt;=_xlfn.NORM.S.DIST((_xlfn.NORM.S.INV($E$54)-SQRT($E$61)*$B595)/SQRT(1-$E$61),TRUE),(1-(1-RAND())^(1/$F$57))^(1/$H$57),0)</f>
        <v>0</v>
      </c>
      <c r="FB595" s="137">
        <f t="array" aca="1" ref="FB595" ca="1">IF(RAND()&lt;=_xlfn.NORM.S.DIST((_xlfn.NORM.S.INV($E$54)-SQRT($E$61)*$B595)/SQRT(1-$E$61),TRUE),(1-(1-RAND())^(1/$F$57))^(1/$H$57),0)</f>
        <v>0</v>
      </c>
      <c r="FC595" s="137">
        <f t="array" aca="1" ref="FC595" ca="1">IF(RAND()&lt;=_xlfn.NORM.S.DIST((_xlfn.NORM.S.INV($E$54)-SQRT($E$61)*$B595)/SQRT(1-$E$61),TRUE),(1-(1-RAND())^(1/$F$57))^(1/$H$57),0)</f>
        <v>0</v>
      </c>
      <c r="FD595" s="137">
        <f t="array" aca="1" ref="FD595" ca="1">IF(RAND()&lt;=_xlfn.NORM.S.DIST((_xlfn.NORM.S.INV($E$54)-SQRT($E$61)*$B595)/SQRT(1-$E$61),TRUE),(1-(1-RAND())^(1/$F$57))^(1/$H$57),0)</f>
        <v>0</v>
      </c>
      <c r="FE595" s="137">
        <f t="array" aca="1" ref="FE595" ca="1">IF(RAND()&lt;=_xlfn.NORM.S.DIST((_xlfn.NORM.S.INV($E$54)-SQRT($E$61)*$B595)/SQRT(1-$E$61),TRUE),(1-(1-RAND())^(1/$F$57))^(1/$H$57),0)</f>
        <v>0.40943987606762428</v>
      </c>
      <c r="FF595" s="137">
        <f t="array" aca="1" ref="FF595" ca="1">IF(RAND()&lt;=_xlfn.NORM.S.DIST((_xlfn.NORM.S.INV($E$54)-SQRT($E$61)*$B595)/SQRT(1-$E$61),TRUE),(1-(1-RAND())^(1/$F$57))^(1/$H$57),0)</f>
        <v>0</v>
      </c>
      <c r="FG595" s="137">
        <f t="array" aca="1" ref="FG595" ca="1">IF(RAND()&lt;=_xlfn.NORM.S.DIST((_xlfn.NORM.S.INV($E$54)-SQRT($E$61)*$B595)/SQRT(1-$E$61),TRUE),(1-(1-RAND())^(1/$F$57))^(1/$H$57),0)</f>
        <v>0</v>
      </c>
      <c r="FH595" s="137">
        <f t="array" aca="1" ref="FH595" ca="1">IF(RAND()&lt;=_xlfn.NORM.S.DIST((_xlfn.NORM.S.INV($E$54)-SQRT($E$61)*$B595)/SQRT(1-$E$61),TRUE),(1-(1-RAND())^(1/$F$57))^(1/$H$57),0)</f>
        <v>0</v>
      </c>
      <c r="FI595" s="137">
        <f t="array" aca="1" ref="FI595" ca="1">IF(RAND()&lt;=_xlfn.NORM.S.DIST((_xlfn.NORM.S.INV($E$54)-SQRT($E$61)*$B595)/SQRT(1-$E$61),TRUE),(1-(1-RAND())^(1/$F$57))^(1/$H$57),0)</f>
        <v>0</v>
      </c>
      <c r="FJ595" s="137">
        <f t="array" aca="1" ref="FJ595" ca="1">IF(RAND()&lt;=_xlfn.NORM.S.DIST((_xlfn.NORM.S.INV($E$54)-SQRT($E$61)*$B595)/SQRT(1-$E$61),TRUE),(1-(1-RAND())^(1/$F$57))^(1/$H$57),0)</f>
        <v>0</v>
      </c>
      <c r="FK595" s="137">
        <f t="array" aca="1" ref="FK595" ca="1">IF(RAND()&lt;=_xlfn.NORM.S.DIST((_xlfn.NORM.S.INV($E$54)-SQRT($E$61)*$B595)/SQRT(1-$E$61),TRUE),(1-(1-RAND())^(1/$F$57))^(1/$H$57),0)</f>
        <v>0</v>
      </c>
      <c r="FL595" s="137">
        <f t="array" aca="1" ref="FL595" ca="1">IF(RAND()&lt;=_xlfn.NORM.S.DIST((_xlfn.NORM.S.INV($E$54)-SQRT($E$61)*$B595)/SQRT(1-$E$61),TRUE),(1-(1-RAND())^(1/$F$57))^(1/$H$57),0)</f>
        <v>0</v>
      </c>
      <c r="FM595" s="137">
        <f t="shared" ca="1" si="134"/>
        <v>4</v>
      </c>
      <c r="FN595" s="137">
        <f t="shared" ca="1" si="135"/>
        <v>1.872219109820503</v>
      </c>
      <c r="FO595" s="137">
        <f t="array" aca="1" ref="FO595" ca="1">IF(RAND()&lt;=_xlfn.NORM.S.DIST((_xlfn.NORM.S.INV($F$54)-SQRT($F$61)*$B595)/SQRT(1-$F$61),TRUE),(1-(1-RAND())^(1/$F$57))^(1/$H$57),0)</f>
        <v>0.94287304370491931</v>
      </c>
      <c r="FP595" s="137">
        <f t="array" aca="1" ref="FP595" ca="1">IF(RAND()&lt;=_xlfn.NORM.S.DIST((_xlfn.NORM.S.INV($F$54)-SQRT($F$61)*$B595)/SQRT(1-$F$61),TRUE),(1-(1-RAND())^(1/$F$57))^(1/$H$57),0)</f>
        <v>0</v>
      </c>
      <c r="FQ595" s="137">
        <f t="array" aca="1" ref="FQ595" ca="1">IF(RAND()&lt;=_xlfn.NORM.S.DIST((_xlfn.NORM.S.INV($F$54)-SQRT($F$61)*$B595)/SQRT(1-$F$61),TRUE),(1-(1-RAND())^(1/$F$57))^(1/$H$57),0)</f>
        <v>0</v>
      </c>
      <c r="FR595" s="137">
        <f t="array" aca="1" ref="FR595" ca="1">IF(RAND()&lt;=_xlfn.NORM.S.DIST((_xlfn.NORM.S.INV($F$54)-SQRT($F$61)*$B595)/SQRT(1-$F$61),TRUE),(1-(1-RAND())^(1/$F$57))^(1/$H$57),0)</f>
        <v>0</v>
      </c>
      <c r="FS595" s="137">
        <f t="array" aca="1" ref="FS595" ca="1">IF(RAND()&lt;=_xlfn.NORM.S.DIST((_xlfn.NORM.S.INV($F$54)-SQRT($F$61)*$B595)/SQRT(1-$F$61),TRUE),(1-(1-RAND())^(1/$F$57))^(1/$H$57),0)</f>
        <v>0</v>
      </c>
      <c r="FT595" s="137">
        <f t="array" aca="1" ref="FT595" ca="1">IF(RAND()&lt;=_xlfn.NORM.S.DIST((_xlfn.NORM.S.INV($F$54)-SQRT($F$61)*$B595)/SQRT(1-$F$61),TRUE),(1-(1-RAND())^(1/$F$57))^(1/$H$57),0)</f>
        <v>0</v>
      </c>
      <c r="FU595" s="137">
        <f t="array" aca="1" ref="FU595" ca="1">IF(RAND()&lt;=_xlfn.NORM.S.DIST((_xlfn.NORM.S.INV($F$54)-SQRT($F$61)*$B595)/SQRT(1-$F$61),TRUE),(1-(1-RAND())^(1/$F$57))^(1/$H$57),0)</f>
        <v>0</v>
      </c>
      <c r="FV595" s="137">
        <f t="array" aca="1" ref="FV595" ca="1">IF(RAND()&lt;=_xlfn.NORM.S.DIST((_xlfn.NORM.S.INV($F$54)-SQRT($F$61)*$B595)/SQRT(1-$F$61),TRUE),(1-(1-RAND())^(1/$F$57))^(1/$H$57),0)</f>
        <v>0</v>
      </c>
      <c r="FW595" s="137">
        <f t="array" aca="1" ref="FW595" ca="1">IF(RAND()&lt;=_xlfn.NORM.S.DIST((_xlfn.NORM.S.INV($F$54)-SQRT($F$61)*$B595)/SQRT(1-$F$61),TRUE),(1-(1-RAND())^(1/$F$57))^(1/$H$57),0)</f>
        <v>0</v>
      </c>
      <c r="FX595" s="137">
        <f t="array" aca="1" ref="FX595" ca="1">IF(RAND()&lt;=_xlfn.NORM.S.DIST((_xlfn.NORM.S.INV($F$54)-SQRT($F$61)*$B595)/SQRT(1-$F$61),TRUE),(1-(1-RAND())^(1/$F$57))^(1/$H$57),0)</f>
        <v>0</v>
      </c>
      <c r="FY595" s="137">
        <f t="array" aca="1" ref="FY595" ca="1">IF(RAND()&lt;=_xlfn.NORM.S.DIST((_xlfn.NORM.S.INV($F$54)-SQRT($F$61)*$B595)/SQRT(1-$F$61),TRUE),(1-(1-RAND())^(1/$F$57))^(1/$H$57),0)</f>
        <v>0</v>
      </c>
      <c r="FZ595" s="137">
        <f t="array" aca="1" ref="FZ595" ca="1">IF(RAND()&lt;=_xlfn.NORM.S.DIST((_xlfn.NORM.S.INV($F$54)-SQRT($F$61)*$B595)/SQRT(1-$F$61),TRUE),(1-(1-RAND())^(1/$F$57))^(1/$H$57),0)</f>
        <v>0</v>
      </c>
      <c r="GA595" s="137">
        <f t="array" aca="1" ref="GA595" ca="1">IF(RAND()&lt;=_xlfn.NORM.S.DIST((_xlfn.NORM.S.INV($F$54)-SQRT($F$61)*$B595)/SQRT(1-$F$61),TRUE),(1-(1-RAND())^(1/$F$57))^(1/$H$57),0)</f>
        <v>0</v>
      </c>
      <c r="GB595" s="137">
        <f t="array" aca="1" ref="GB595" ca="1">IF(RAND()&lt;=_xlfn.NORM.S.DIST((_xlfn.NORM.S.INV($F$54)-SQRT($F$61)*$B595)/SQRT(1-$F$61),TRUE),(1-(1-RAND())^(1/$F$57))^(1/$H$57),0)</f>
        <v>0</v>
      </c>
      <c r="GC595" s="137">
        <f t="array" aca="1" ref="GC595" ca="1">IF(RAND()&lt;=_xlfn.NORM.S.DIST((_xlfn.NORM.S.INV($F$54)-SQRT($F$61)*$B595)/SQRT(1-$F$61),TRUE),(1-(1-RAND())^(1/$F$57))^(1/$H$57),0)</f>
        <v>0</v>
      </c>
      <c r="GD595" s="137">
        <f t="array" aca="1" ref="GD595" ca="1">IF(RAND()&lt;=_xlfn.NORM.S.DIST((_xlfn.NORM.S.INV($F$54)-SQRT($F$61)*$B595)/SQRT(1-$F$61),TRUE),(1-(1-RAND())^(1/$F$57))^(1/$H$57),0)</f>
        <v>0</v>
      </c>
      <c r="GE595" s="137">
        <f t="array" aca="1" ref="GE595" ca="1">IF(RAND()&lt;=_xlfn.NORM.S.DIST((_xlfn.NORM.S.INV($F$54)-SQRT($F$61)*$B595)/SQRT(1-$F$61),TRUE),(1-(1-RAND())^(1/$F$57))^(1/$H$57),0)</f>
        <v>0.96726760158755487</v>
      </c>
      <c r="GF595" s="137">
        <f t="array" aca="1" ref="GF595" ca="1">IF(RAND()&lt;=_xlfn.NORM.S.DIST((_xlfn.NORM.S.INV($F$54)-SQRT($F$61)*$B595)/SQRT(1-$F$61),TRUE),(1-(1-RAND())^(1/$F$57))^(1/$H$57),0)</f>
        <v>0</v>
      </c>
      <c r="GG595" s="137">
        <f t="array" aca="1" ref="GG595" ca="1">IF(RAND()&lt;=_xlfn.NORM.S.DIST((_xlfn.NORM.S.INV($F$54)-SQRT($F$61)*$B595)/SQRT(1-$F$61),TRUE),(1-(1-RAND())^(1/$F$57))^(1/$H$57),0)</f>
        <v>0</v>
      </c>
      <c r="GH595" s="137">
        <f t="array" aca="1" ref="GH595" ca="1">IF(RAND()&lt;=_xlfn.NORM.S.DIST((_xlfn.NORM.S.INV($F$54)-SQRT($F$61)*$B595)/SQRT(1-$F$61),TRUE),(1-(1-RAND())^(1/$F$57))^(1/$H$57),0)</f>
        <v>0</v>
      </c>
      <c r="GI595" s="137">
        <f t="array" aca="1" ref="GI595" ca="1">IF(RAND()&lt;=_xlfn.NORM.S.DIST((_xlfn.NORM.S.INV($F$54)-SQRT($F$61)*$B595)/SQRT(1-$F$61),TRUE),(1-(1-RAND())^(1/$F$57))^(1/$H$57),0)</f>
        <v>0</v>
      </c>
      <c r="GJ595" s="137">
        <f t="array" aca="1" ref="GJ595" ca="1">IF(RAND()&lt;=_xlfn.NORM.S.DIST((_xlfn.NORM.S.INV($F$54)-SQRT($F$61)*$B595)/SQRT(1-$F$61),TRUE),(1-(1-RAND())^(1/$F$57))^(1/$H$57),0)</f>
        <v>0</v>
      </c>
      <c r="GK595" s="137">
        <f t="array" aca="1" ref="GK595" ca="1">IF(RAND()&lt;=_xlfn.NORM.S.DIST((_xlfn.NORM.S.INV($F$54)-SQRT($F$61)*$B595)/SQRT(1-$F$61),TRUE),(1-(1-RAND())^(1/$F$57))^(1/$H$57),0)</f>
        <v>0</v>
      </c>
      <c r="GL595" s="137">
        <f t="array" aca="1" ref="GL595" ca="1">IF(RAND()&lt;=_xlfn.NORM.S.DIST((_xlfn.NORM.S.INV($F$54)-SQRT($F$61)*$B595)/SQRT(1-$F$61),TRUE),(1-(1-RAND())^(1/$F$57))^(1/$H$57),0)</f>
        <v>0.30365268763324027</v>
      </c>
      <c r="GM595" s="137">
        <f t="array" aca="1" ref="GM595" ca="1">IF(RAND()&lt;=_xlfn.NORM.S.DIST((_xlfn.NORM.S.INV($F$54)-SQRT($F$61)*$B595)/SQRT(1-$F$61),TRUE),(1-(1-RAND())^(1/$F$57))^(1/$H$57),0)</f>
        <v>0</v>
      </c>
      <c r="GN595" s="137">
        <f t="array" aca="1" ref="GN595" ca="1">IF(RAND()&lt;=_xlfn.NORM.S.DIST((_xlfn.NORM.S.INV($F$54)-SQRT($F$61)*$B595)/SQRT(1-$F$61),TRUE),(1-(1-RAND())^(1/$F$57))^(1/$H$57),0)</f>
        <v>0.16427611130575467</v>
      </c>
      <c r="GO595" s="137">
        <f t="array" aca="1" ref="GO595" ca="1">IF(RAND()&lt;=_xlfn.NORM.S.DIST((_xlfn.NORM.S.INV($F$54)-SQRT($F$61)*$B595)/SQRT(1-$F$61),TRUE),(1-(1-RAND())^(1/$F$57))^(1/$H$57),0)</f>
        <v>0.78535457499028094</v>
      </c>
      <c r="GP595" s="137">
        <f t="array" aca="1" ref="GP595" ca="1">IF(RAND()&lt;=_xlfn.NORM.S.DIST((_xlfn.NORM.S.INV($F$54)-SQRT($F$61)*$B595)/SQRT(1-$F$61),TRUE),(1-(1-RAND())^(1/$F$57))^(1/$H$57),0)</f>
        <v>0.56794501793844276</v>
      </c>
      <c r="GQ595" s="137">
        <f t="array" aca="1" ref="GQ595" ca="1">IF(RAND()&lt;=_xlfn.NORM.S.DIST((_xlfn.NORM.S.INV($F$54)-SQRT($F$61)*$B595)/SQRT(1-$F$61),TRUE),(1-(1-RAND())^(1/$F$57))^(1/$H$57),0)</f>
        <v>0</v>
      </c>
      <c r="GR595" s="137">
        <f t="array" aca="1" ref="GR595" ca="1">IF(RAND()&lt;=_xlfn.NORM.S.DIST((_xlfn.NORM.S.INV($F$54)-SQRT($F$61)*$B595)/SQRT(1-$F$61),TRUE),(1-(1-RAND())^(1/$F$57))^(1/$H$57),0)</f>
        <v>0</v>
      </c>
      <c r="GS595" s="137">
        <f t="array" aca="1" ref="GS595" ca="1">IF(RAND()&lt;=_xlfn.NORM.S.DIST((_xlfn.NORM.S.INV($F$54)-SQRT($F$61)*$B595)/SQRT(1-$F$61),TRUE),(1-(1-RAND())^(1/$F$57))^(1/$H$57),0)</f>
        <v>0</v>
      </c>
      <c r="GT595" s="137">
        <f t="array" aca="1" ref="GT595" ca="1">IF(RAND()&lt;=_xlfn.NORM.S.DIST((_xlfn.NORM.S.INV($F$54)-SQRT($F$61)*$B595)/SQRT(1-$F$61),TRUE),(1-(1-RAND())^(1/$F$57))^(1/$H$57),0)</f>
        <v>0</v>
      </c>
      <c r="GU595" s="137">
        <f t="array" aca="1" ref="GU595" ca="1">IF(RAND()&lt;=_xlfn.NORM.S.DIST((_xlfn.NORM.S.INV($F$54)-SQRT($F$61)*$B595)/SQRT(1-$F$61),TRUE),(1-(1-RAND())^(1/$F$57))^(1/$H$57),0)</f>
        <v>0</v>
      </c>
      <c r="GV595" s="137">
        <f t="array" aca="1" ref="GV595" ca="1">IF(RAND()&lt;=_xlfn.NORM.S.DIST((_xlfn.NORM.S.INV($F$54)-SQRT($F$61)*$B595)/SQRT(1-$F$61),TRUE),(1-(1-RAND())^(1/$F$57))^(1/$H$57),0)</f>
        <v>0</v>
      </c>
      <c r="GW595" s="137">
        <f t="array" aca="1" ref="GW595" ca="1">IF(RAND()&lt;=_xlfn.NORM.S.DIST((_xlfn.NORM.S.INV($F$54)-SQRT($F$61)*$B595)/SQRT(1-$F$61),TRUE),(1-(1-RAND())^(1/$F$57))^(1/$H$57),0)</f>
        <v>0</v>
      </c>
      <c r="GX595" s="137">
        <f t="array" aca="1" ref="GX595" ca="1">IF(RAND()&lt;=_xlfn.NORM.S.DIST((_xlfn.NORM.S.INV($F$54)-SQRT($F$61)*$B595)/SQRT(1-$F$61),TRUE),(1-(1-RAND())^(1/$F$57))^(1/$H$57),0)</f>
        <v>0</v>
      </c>
      <c r="GY595" s="137">
        <f t="array" aca="1" ref="GY595" ca="1">IF(RAND()&lt;=_xlfn.NORM.S.DIST((_xlfn.NORM.S.INV($F$54)-SQRT($F$61)*$B595)/SQRT(1-$F$61),TRUE),(1-(1-RAND())^(1/$F$57))^(1/$H$57),0)</f>
        <v>0</v>
      </c>
      <c r="GZ595" s="137">
        <f t="array" aca="1" ref="GZ595" ca="1">IF(RAND()&lt;=_xlfn.NORM.S.DIST((_xlfn.NORM.S.INV($F$54)-SQRT($F$61)*$B595)/SQRT(1-$F$61),TRUE),(1-(1-RAND())^(1/$F$57))^(1/$H$57),0)</f>
        <v>0</v>
      </c>
      <c r="HA595" s="137">
        <f t="array" aca="1" ref="HA595" ca="1">IF(RAND()&lt;=_xlfn.NORM.S.DIST((_xlfn.NORM.S.INV($F$54)-SQRT($F$61)*$B595)/SQRT(1-$F$61),TRUE),(1-(1-RAND())^(1/$F$57))^(1/$H$57),0)</f>
        <v>0</v>
      </c>
      <c r="HB595" s="137">
        <f t="array" aca="1" ref="HB595" ca="1">IF(RAND()&lt;=_xlfn.NORM.S.DIST((_xlfn.NORM.S.INV($F$54)-SQRT($F$61)*$B595)/SQRT(1-$F$61),TRUE),(1-(1-RAND())^(1/$F$57))^(1/$H$57),0)</f>
        <v>0</v>
      </c>
      <c r="HC595" s="137">
        <f t="array" aca="1" ref="HC595" ca="1">IF(RAND()&lt;=_xlfn.NORM.S.DIST((_xlfn.NORM.S.INV($F$54)-SQRT($F$61)*$B595)/SQRT(1-$F$61),TRUE),(1-(1-RAND())^(1/$F$57))^(1/$H$57),0)</f>
        <v>0.72719276766472918</v>
      </c>
      <c r="HD595" s="137">
        <f t="array" aca="1" ref="HD595" ca="1">IF(RAND()&lt;=_xlfn.NORM.S.DIST((_xlfn.NORM.S.INV($F$54)-SQRT($F$61)*$B595)/SQRT(1-$F$61),TRUE),(1-(1-RAND())^(1/$F$57))^(1/$H$57),0)</f>
        <v>0</v>
      </c>
      <c r="HE595" s="137">
        <f t="array" aca="1" ref="HE595" ca="1">IF(RAND()&lt;=_xlfn.NORM.S.DIST((_xlfn.NORM.S.INV($F$54)-SQRT($F$61)*$B595)/SQRT(1-$F$61),TRUE),(1-(1-RAND())^(1/$F$57))^(1/$H$57),0)</f>
        <v>0</v>
      </c>
      <c r="HF595" s="137">
        <f t="array" aca="1" ref="HF595" ca="1">IF(RAND()&lt;=_xlfn.NORM.S.DIST((_xlfn.NORM.S.INV($F$54)-SQRT($F$61)*$B595)/SQRT(1-$F$61),TRUE),(1-(1-RAND())^(1/$F$57))^(1/$H$57),0)</f>
        <v>0.89896586173328807</v>
      </c>
      <c r="HG595" s="137">
        <f t="array" aca="1" ref="HG595" ca="1">IF(RAND()&lt;=_xlfn.NORM.S.DIST((_xlfn.NORM.S.INV($F$54)-SQRT($F$61)*$B595)/SQRT(1-$F$61),TRUE),(1-(1-RAND())^(1/$F$57))^(1/$H$57),0)</f>
        <v>0</v>
      </c>
      <c r="HH595" s="137">
        <f t="array" aca="1" ref="HH595" ca="1">IF(RAND()&lt;=_xlfn.NORM.S.DIST((_xlfn.NORM.S.INV($F$54)-SQRT($F$61)*$B595)/SQRT(1-$F$61),TRUE),(1-(1-RAND())^(1/$F$57))^(1/$H$57),0)</f>
        <v>0</v>
      </c>
      <c r="HI595" s="137">
        <f t="array" aca="1" ref="HI595" ca="1">IF(RAND()&lt;=_xlfn.NORM.S.DIST((_xlfn.NORM.S.INV($F$54)-SQRT($F$61)*$B595)/SQRT(1-$F$61),TRUE),(1-(1-RAND())^(1/$F$57))^(1/$H$57),0)</f>
        <v>0</v>
      </c>
      <c r="HJ595" s="137">
        <f t="array" aca="1" ref="HJ595" ca="1">IF(RAND()&lt;=_xlfn.NORM.S.DIST((_xlfn.NORM.S.INV($F$54)-SQRT($F$61)*$B595)/SQRT(1-$F$61),TRUE),(1-(1-RAND())^(1/$F$57))^(1/$H$57),0)</f>
        <v>0</v>
      </c>
      <c r="HK595" s="137">
        <f t="array" aca="1" ref="HK595" ca="1">IF(RAND()&lt;=_xlfn.NORM.S.DIST((_xlfn.NORM.S.INV($F$54)-SQRT($F$61)*$B595)/SQRT(1-$F$61),TRUE),(1-(1-RAND())^(1/$F$57))^(1/$H$57),0)</f>
        <v>0</v>
      </c>
      <c r="HL595" s="137">
        <f t="array" aca="1" ref="HL595" ca="1">IF(RAND()&lt;=_xlfn.NORM.S.DIST((_xlfn.NORM.S.INV($F$54)-SQRT($F$61)*$B595)/SQRT(1-$F$61),TRUE),(1-(1-RAND())^(1/$F$57))^(1/$H$57),0)</f>
        <v>0</v>
      </c>
      <c r="HM595" s="137">
        <f t="array" aca="1" ref="HM595" ca="1">IF(RAND()&lt;=_xlfn.NORM.S.DIST((_xlfn.NORM.S.INV($F$54)-SQRT($F$61)*$B595)/SQRT(1-$F$61),TRUE),(1-(1-RAND())^(1/$F$57))^(1/$H$57),0)</f>
        <v>0</v>
      </c>
      <c r="HN595" s="137">
        <f t="array" aca="1" ref="HN595" ca="1">IF(RAND()&lt;=_xlfn.NORM.S.DIST((_xlfn.NORM.S.INV($F$54)-SQRT($F$61)*$B595)/SQRT(1-$F$61),TRUE),(1-(1-RAND())^(1/$F$57))^(1/$H$57),0)</f>
        <v>0</v>
      </c>
      <c r="HO595" s="137">
        <f t="array" aca="1" ref="HO595" ca="1">IF(RAND()&lt;=_xlfn.NORM.S.DIST((_xlfn.NORM.S.INV($F$54)-SQRT($F$61)*$B595)/SQRT(1-$F$61),TRUE),(1-(1-RAND())^(1/$F$57))^(1/$H$57),0)</f>
        <v>0</v>
      </c>
      <c r="HP595" s="137">
        <f t="array" aca="1" ref="HP595" ca="1">IF(RAND()&lt;=_xlfn.NORM.S.DIST((_xlfn.NORM.S.INV($F$54)-SQRT($F$61)*$B595)/SQRT(1-$F$61),TRUE),(1-(1-RAND())^(1/$F$57))^(1/$H$57),0)</f>
        <v>0</v>
      </c>
      <c r="HQ595" s="137">
        <f t="array" aca="1" ref="HQ595" ca="1">IF(RAND()&lt;=_xlfn.NORM.S.DIST((_xlfn.NORM.S.INV($F$54)-SQRT($F$61)*$B595)/SQRT(1-$F$61),TRUE),(1-(1-RAND())^(1/$F$57))^(1/$H$57),0)</f>
        <v>0</v>
      </c>
      <c r="HR595" s="137">
        <f t="array" aca="1" ref="HR595" ca="1">IF(RAND()&lt;=_xlfn.NORM.S.DIST((_xlfn.NORM.S.INV($F$54)-SQRT($F$61)*$B595)/SQRT(1-$F$61),TRUE),(1-(1-RAND())^(1/$F$57))^(1/$H$57),0)</f>
        <v>0</v>
      </c>
      <c r="HS595" s="137">
        <f t="array" aca="1" ref="HS595" ca="1">IF(RAND()&lt;=_xlfn.NORM.S.DIST((_xlfn.NORM.S.INV($F$54)-SQRT($F$61)*$B595)/SQRT(1-$F$61),TRUE),(1-(1-RAND())^(1/$F$57))^(1/$H$57),0)</f>
        <v>0</v>
      </c>
      <c r="HT595" s="137">
        <f t="array" aca="1" ref="HT595" ca="1">IF(RAND()&lt;=_xlfn.NORM.S.DIST((_xlfn.NORM.S.INV($F$54)-SQRT($F$61)*$B595)/SQRT(1-$F$61),TRUE),(1-(1-RAND())^(1/$F$57))^(1/$H$57),0)</f>
        <v>0</v>
      </c>
      <c r="HU595" s="137">
        <f t="array" aca="1" ref="HU595" ca="1">IF(RAND()&lt;=_xlfn.NORM.S.DIST((_xlfn.NORM.S.INV($F$54)-SQRT($F$61)*$B595)/SQRT(1-$F$61),TRUE),(1-(1-RAND())^(1/$F$57))^(1/$H$57),0)</f>
        <v>0</v>
      </c>
      <c r="HV595" s="137">
        <f t="array" aca="1" ref="HV595" ca="1">IF(RAND()&lt;=_xlfn.NORM.S.DIST((_xlfn.NORM.S.INV($F$54)-SQRT($F$61)*$B595)/SQRT(1-$F$61),TRUE),(1-(1-RAND())^(1/$F$57))^(1/$H$57),0)</f>
        <v>0.98707066421535139</v>
      </c>
      <c r="HW595" s="137">
        <f t="shared" ca="1" si="136"/>
        <v>9</v>
      </c>
      <c r="HX595" s="137">
        <f t="shared" ca="1" si="137"/>
        <v>6.3445983307735609</v>
      </c>
      <c r="HY595" s="137">
        <f t="array" aca="1" ref="HY595" ca="1">IF(RAND()&lt;=_xlfn.NORM.S.DIST((_xlfn.NORM.S.INV($G$54)-SQRT($G$61)*$B595)/SQRT(1-$G$61),TRUE),(1-(1-RAND())^(1/$F$57))^(1/$H$57),0)</f>
        <v>0</v>
      </c>
      <c r="HZ595" s="137">
        <f t="array" aca="1" ref="HZ595" ca="1">IF(RAND()&lt;=_xlfn.NORM.S.DIST((_xlfn.NORM.S.INV($G$54)-SQRT($G$61)*$B595)/SQRT(1-$G$61),TRUE),(1-(1-RAND())^(1/$F$57))^(1/$H$57),0)</f>
        <v>2.8213424036291012E-3</v>
      </c>
      <c r="IA595" s="137">
        <f t="array" aca="1" ref="IA595" ca="1">IF(RAND()&lt;=_xlfn.NORM.S.DIST((_xlfn.NORM.S.INV($G$54)-SQRT($G$61)*$B595)/SQRT(1-$G$61),TRUE),(1-(1-RAND())^(1/$F$57))^(1/$H$57),0)</f>
        <v>0</v>
      </c>
      <c r="IB595" s="137">
        <f t="array" aca="1" ref="IB595" ca="1">IF(RAND()&lt;=_xlfn.NORM.S.DIST((_xlfn.NORM.S.INV($G$54)-SQRT($G$61)*$B595)/SQRT(1-$G$61),TRUE),(1-(1-RAND())^(1/$F$57))^(1/$H$57),0)</f>
        <v>0</v>
      </c>
      <c r="IC595" s="137">
        <f t="array" aca="1" ref="IC595" ca="1">IF(RAND()&lt;=_xlfn.NORM.S.DIST((_xlfn.NORM.S.INV($G$54)-SQRT($G$61)*$B595)/SQRT(1-$G$61),TRUE),(1-(1-RAND())^(1/$F$57))^(1/$H$57),0)</f>
        <v>0</v>
      </c>
      <c r="ID595" s="137">
        <f t="array" aca="1" ref="ID595" ca="1">IF(RAND()&lt;=_xlfn.NORM.S.DIST((_xlfn.NORM.S.INV($G$54)-SQRT($G$61)*$B595)/SQRT(1-$G$61),TRUE),(1-(1-RAND())^(1/$F$57))^(1/$H$57),0)</f>
        <v>0</v>
      </c>
      <c r="IE595" s="137">
        <f t="array" aca="1" ref="IE595" ca="1">IF(RAND()&lt;=_xlfn.NORM.S.DIST((_xlfn.NORM.S.INV($G$54)-SQRT($G$61)*$B595)/SQRT(1-$G$61),TRUE),(1-(1-RAND())^(1/$F$57))^(1/$H$57),0)</f>
        <v>0</v>
      </c>
      <c r="IF595" s="137">
        <f t="array" aca="1" ref="IF595" ca="1">IF(RAND()&lt;=_xlfn.NORM.S.DIST((_xlfn.NORM.S.INV($G$54)-SQRT($G$61)*$B595)/SQRT(1-$G$61),TRUE),(1-(1-RAND())^(1/$F$57))^(1/$H$57),0)</f>
        <v>0</v>
      </c>
      <c r="IG595" s="137">
        <f t="array" aca="1" ref="IG595" ca="1">IF(RAND()&lt;=_xlfn.NORM.S.DIST((_xlfn.NORM.S.INV($G$54)-SQRT($G$61)*$B595)/SQRT(1-$G$61),TRUE),(1-(1-RAND())^(1/$F$57))^(1/$H$57),0)</f>
        <v>0</v>
      </c>
      <c r="IH595" s="137">
        <f t="array" aca="1" ref="IH595" ca="1">IF(RAND()&lt;=_xlfn.NORM.S.DIST((_xlfn.NORM.S.INV($G$54)-SQRT($G$61)*$B595)/SQRT(1-$G$61),TRUE),(1-(1-RAND())^(1/$F$57))^(1/$H$57),0)</f>
        <v>0</v>
      </c>
      <c r="II595" s="137">
        <f t="array" aca="1" ref="II595" ca="1">IF(RAND()&lt;=_xlfn.NORM.S.DIST((_xlfn.NORM.S.INV($G$54)-SQRT($G$61)*$B595)/SQRT(1-$G$61),TRUE),(1-(1-RAND())^(1/$F$57))^(1/$H$57),0)</f>
        <v>0.63106351886605816</v>
      </c>
      <c r="IJ595" s="137">
        <f t="array" aca="1" ref="IJ595" ca="1">IF(RAND()&lt;=_xlfn.NORM.S.DIST((_xlfn.NORM.S.INV($G$54)-SQRT($G$61)*$B595)/SQRT(1-$G$61),TRUE),(1-(1-RAND())^(1/$F$57))^(1/$H$57),0)</f>
        <v>0</v>
      </c>
      <c r="IK595" s="137">
        <f t="array" aca="1" ref="IK595" ca="1">IF(RAND()&lt;=_xlfn.NORM.S.DIST((_xlfn.NORM.S.INV($G$54)-SQRT($G$61)*$B595)/SQRT(1-$G$61),TRUE),(1-(1-RAND())^(1/$F$57))^(1/$H$57),0)</f>
        <v>0.87846803372709092</v>
      </c>
      <c r="IL595" s="137">
        <f t="array" aca="1" ref="IL595" ca="1">IF(RAND()&lt;=_xlfn.NORM.S.DIST((_xlfn.NORM.S.INV($G$54)-SQRT($G$61)*$B595)/SQRT(1-$G$61),TRUE),(1-(1-RAND())^(1/$F$57))^(1/$H$57),0)</f>
        <v>0.94888082049405043</v>
      </c>
      <c r="IM595" s="137">
        <f t="array" aca="1" ref="IM595" ca="1">IF(RAND()&lt;=_xlfn.NORM.S.DIST((_xlfn.NORM.S.INV($G$54)-SQRT($G$61)*$B595)/SQRT(1-$G$61),TRUE),(1-(1-RAND())^(1/$F$57))^(1/$H$57),0)</f>
        <v>0</v>
      </c>
      <c r="IN595" s="137">
        <f t="array" aca="1" ref="IN595" ca="1">IF(RAND()&lt;=_xlfn.NORM.S.DIST((_xlfn.NORM.S.INV($G$54)-SQRT($G$61)*$B595)/SQRT(1-$G$61),TRUE),(1-(1-RAND())^(1/$F$57))^(1/$H$57),0)</f>
        <v>0</v>
      </c>
      <c r="IO595" s="137">
        <f t="array" aca="1" ref="IO595" ca="1">IF(RAND()&lt;=_xlfn.NORM.S.DIST((_xlfn.NORM.S.INV($G$54)-SQRT($G$61)*$B595)/SQRT(1-$G$61),TRUE),(1-(1-RAND())^(1/$F$57))^(1/$H$57),0)</f>
        <v>0</v>
      </c>
      <c r="IP595" s="137">
        <f t="array" aca="1" ref="IP595" ca="1">IF(RAND()&lt;=_xlfn.NORM.S.DIST((_xlfn.NORM.S.INV($G$54)-SQRT($G$61)*$B595)/SQRT(1-$G$61),TRUE),(1-(1-RAND())^(1/$F$57))^(1/$H$57),0)</f>
        <v>0</v>
      </c>
      <c r="IQ595" s="137">
        <f t="array" aca="1" ref="IQ595" ca="1">IF(RAND()&lt;=_xlfn.NORM.S.DIST((_xlfn.NORM.S.INV($G$54)-SQRT($G$61)*$B595)/SQRT(1-$G$61),TRUE),(1-(1-RAND())^(1/$F$57))^(1/$H$57),0)</f>
        <v>0</v>
      </c>
      <c r="IR595" s="137">
        <f t="array" aca="1" ref="IR595" ca="1">IF(RAND()&lt;=_xlfn.NORM.S.DIST((_xlfn.NORM.S.INV($G$54)-SQRT($G$61)*$B595)/SQRT(1-$G$61),TRUE),(1-(1-RAND())^(1/$F$57))^(1/$H$57),0)</f>
        <v>0.13837195162993909</v>
      </c>
      <c r="IS595" s="137">
        <f t="array" aca="1" ref="IS595" ca="1">IF(RAND()&lt;=_xlfn.NORM.S.DIST((_xlfn.NORM.S.INV($G$54)-SQRT($G$61)*$B595)/SQRT(1-$G$61),TRUE),(1-(1-RAND())^(1/$F$57))^(1/$H$57),0)</f>
        <v>0</v>
      </c>
      <c r="IT595" s="137">
        <f t="array" aca="1" ref="IT595" ca="1">IF(RAND()&lt;=_xlfn.NORM.S.DIST((_xlfn.NORM.S.INV($G$54)-SQRT($G$61)*$B595)/SQRT(1-$G$61),TRUE),(1-(1-RAND())^(1/$F$57))^(1/$H$57),0)</f>
        <v>0</v>
      </c>
      <c r="IU595" s="137">
        <f t="array" aca="1" ref="IU595" ca="1">IF(RAND()&lt;=_xlfn.NORM.S.DIST((_xlfn.NORM.S.INV($G$54)-SQRT($G$61)*$B595)/SQRT(1-$G$61),TRUE),(1-(1-RAND())^(1/$F$57))^(1/$H$57),0)</f>
        <v>0</v>
      </c>
      <c r="IV595" s="137">
        <f t="array" aca="1" ref="IV595" ca="1">IF(RAND()&lt;=_xlfn.NORM.S.DIST((_xlfn.NORM.S.INV($G$54)-SQRT($G$61)*$B595)/SQRT(1-$G$61),TRUE),(1-(1-RAND())^(1/$F$57))^(1/$H$57),0)</f>
        <v>0</v>
      </c>
      <c r="IW595" s="137">
        <f t="array" aca="1" ref="IW595" ca="1">IF(RAND()&lt;=_xlfn.NORM.S.DIST((_xlfn.NORM.S.INV($G$54)-SQRT($G$61)*$B595)/SQRT(1-$G$61),TRUE),(1-(1-RAND())^(1/$F$57))^(1/$H$57),0)</f>
        <v>0</v>
      </c>
      <c r="IX595" s="137">
        <f t="array" aca="1" ref="IX595" ca="1">IF(RAND()&lt;=_xlfn.NORM.S.DIST((_xlfn.NORM.S.INV($G$54)-SQRT($G$61)*$B595)/SQRT(1-$G$61),TRUE),(1-(1-RAND())^(1/$F$57))^(1/$H$57),0)</f>
        <v>0.99191961879116741</v>
      </c>
      <c r="IY595" s="137">
        <f t="array" aca="1" ref="IY595" ca="1">IF(RAND()&lt;=_xlfn.NORM.S.DIST((_xlfn.NORM.S.INV($G$54)-SQRT($G$61)*$B595)/SQRT(1-$G$61),TRUE),(1-(1-RAND())^(1/$F$57))^(1/$H$57),0)</f>
        <v>0</v>
      </c>
      <c r="IZ595" s="137">
        <f t="array" aca="1" ref="IZ595" ca="1">IF(RAND()&lt;=_xlfn.NORM.S.DIST((_xlfn.NORM.S.INV($G$54)-SQRT($G$61)*$B595)/SQRT(1-$G$61),TRUE),(1-(1-RAND())^(1/$F$57))^(1/$H$57),0)</f>
        <v>0</v>
      </c>
      <c r="JA595" s="137">
        <f t="array" aca="1" ref="JA595" ca="1">IF(RAND()&lt;=_xlfn.NORM.S.DIST((_xlfn.NORM.S.INV($G$54)-SQRT($G$61)*$B595)/SQRT(1-$G$61),TRUE),(1-(1-RAND())^(1/$F$57))^(1/$H$57),0)</f>
        <v>0</v>
      </c>
      <c r="JB595" s="137">
        <f t="array" aca="1" ref="JB595" ca="1">IF(RAND()&lt;=_xlfn.NORM.S.DIST((_xlfn.NORM.S.INV($G$54)-SQRT($G$61)*$B595)/SQRT(1-$G$61),TRUE),(1-(1-RAND())^(1/$F$57))^(1/$H$57),0)</f>
        <v>0</v>
      </c>
      <c r="JC595" s="137">
        <f t="array" aca="1" ref="JC595" ca="1">IF(RAND()&lt;=_xlfn.NORM.S.DIST((_xlfn.NORM.S.INV($G$54)-SQRT($G$61)*$B595)/SQRT(1-$G$61),TRUE),(1-(1-RAND())^(1/$F$57))^(1/$H$57),0)</f>
        <v>0</v>
      </c>
      <c r="JD595" s="137">
        <f t="array" aca="1" ref="JD595" ca="1">IF(RAND()&lt;=_xlfn.NORM.S.DIST((_xlfn.NORM.S.INV($G$54)-SQRT($G$61)*$B595)/SQRT(1-$G$61),TRUE),(1-(1-RAND())^(1/$F$57))^(1/$H$57),0)</f>
        <v>0</v>
      </c>
      <c r="JE595" s="137">
        <f t="array" aca="1" ref="JE595" ca="1">IF(RAND()&lt;=_xlfn.NORM.S.DIST((_xlfn.NORM.S.INV($G$54)-SQRT($G$61)*$B595)/SQRT(1-$G$61),TRUE),(1-(1-RAND())^(1/$F$57))^(1/$H$57),0)</f>
        <v>0</v>
      </c>
      <c r="JF595" s="137">
        <f t="array" aca="1" ref="JF595" ca="1">IF(RAND()&lt;=_xlfn.NORM.S.DIST((_xlfn.NORM.S.INV($G$54)-SQRT($G$61)*$B595)/SQRT(1-$G$61),TRUE),(1-(1-RAND())^(1/$F$57))^(1/$H$57),0)</f>
        <v>0</v>
      </c>
      <c r="JG595" s="137">
        <f t="array" aca="1" ref="JG595" ca="1">IF(RAND()&lt;=_xlfn.NORM.S.DIST((_xlfn.NORM.S.INV($G$54)-SQRT($G$61)*$B595)/SQRT(1-$G$61),TRUE),(1-(1-RAND())^(1/$F$57))^(1/$H$57),0)</f>
        <v>0</v>
      </c>
      <c r="JH595" s="137">
        <f t="array" aca="1" ref="JH595" ca="1">IF(RAND()&lt;=_xlfn.NORM.S.DIST((_xlfn.NORM.S.INV($G$54)-SQRT($G$61)*$B595)/SQRT(1-$G$61),TRUE),(1-(1-RAND())^(1/$F$57))^(1/$H$57),0)</f>
        <v>0.78795235143134656</v>
      </c>
      <c r="JI595" s="137">
        <f t="array" aca="1" ref="JI595" ca="1">IF(RAND()&lt;=_xlfn.NORM.S.DIST((_xlfn.NORM.S.INV($G$54)-SQRT($G$61)*$B595)/SQRT(1-$G$61),TRUE),(1-(1-RAND())^(1/$F$57))^(1/$H$57),0)</f>
        <v>0.88933590073173552</v>
      </c>
      <c r="JJ595" s="137">
        <f t="array" aca="1" ref="JJ595" ca="1">IF(RAND()&lt;=_xlfn.NORM.S.DIST((_xlfn.NORM.S.INV($G$54)-SQRT($G$61)*$B595)/SQRT(1-$G$61),TRUE),(1-(1-RAND())^(1/$F$57))^(1/$H$57),0)</f>
        <v>0.9196038428138702</v>
      </c>
      <c r="JK595" s="137">
        <f t="array" aca="1" ref="JK595" ca="1">IF(RAND()&lt;=_xlfn.NORM.S.DIST((_xlfn.NORM.S.INV($G$54)-SQRT($G$61)*$B595)/SQRT(1-$G$61),TRUE),(1-(1-RAND())^(1/$F$57))^(1/$H$57),0)</f>
        <v>0</v>
      </c>
      <c r="JL595" s="137">
        <f t="array" aca="1" ref="JL595" ca="1">IF(RAND()&lt;=_xlfn.NORM.S.DIST((_xlfn.NORM.S.INV($G$54)-SQRT($G$61)*$B595)/SQRT(1-$G$61),TRUE),(1-(1-RAND())^(1/$F$57))^(1/$H$57),0)</f>
        <v>0</v>
      </c>
      <c r="JM595" s="137">
        <f t="shared" ca="1" si="138"/>
        <v>9</v>
      </c>
      <c r="JN595" s="137">
        <f t="shared" ca="1" si="139"/>
        <v>6.1884173808888878</v>
      </c>
      <c r="JO595" s="137">
        <f t="array" aca="1" ref="JO595" ca="1">IF(RAND()&lt;=_xlfn.NORM.S.DIST((_xlfn.NORM.S.INV($H$54)-SQRT($H$61)*$B595)/SQRT(1-$H$61),TRUE),(1-(1-RAND())^(1/$F$57))^(1/$H$57),0)</f>
        <v>0</v>
      </c>
      <c r="JP595" s="137">
        <f t="array" aca="1" ref="JP595" ca="1">IF(RAND()&lt;=_xlfn.NORM.S.DIST((_xlfn.NORM.S.INV($H$54)-SQRT($H$61)*$B595)/SQRT(1-$H$61),TRUE),(1-(1-RAND())^(1/$F$57))^(1/$H$57),0)</f>
        <v>0</v>
      </c>
      <c r="JQ595" s="137">
        <f t="array" aca="1" ref="JQ595" ca="1">IF(RAND()&lt;=_xlfn.NORM.S.DIST((_xlfn.NORM.S.INV($H$54)-SQRT($H$61)*$B595)/SQRT(1-$H$61),TRUE),(1-(1-RAND())^(1/$F$57))^(1/$H$57),0)</f>
        <v>0</v>
      </c>
      <c r="JR595" s="137">
        <f t="array" aca="1" ref="JR595" ca="1">IF(RAND()&lt;=_xlfn.NORM.S.DIST((_xlfn.NORM.S.INV($H$54)-SQRT($H$61)*$B595)/SQRT(1-$H$61),TRUE),(1-(1-RAND())^(1/$F$57))^(1/$H$57),0)</f>
        <v>0</v>
      </c>
      <c r="JS595" s="137">
        <f t="array" aca="1" ref="JS595" ca="1">IF(RAND()&lt;=_xlfn.NORM.S.DIST((_xlfn.NORM.S.INV($H$54)-SQRT($H$61)*$B595)/SQRT(1-$H$61),TRUE),(1-(1-RAND())^(1/$F$57))^(1/$H$57),0)</f>
        <v>0</v>
      </c>
      <c r="JT595" s="137">
        <f t="array" aca="1" ref="JT595" ca="1">IF(RAND()&lt;=_xlfn.NORM.S.DIST((_xlfn.NORM.S.INV($H$54)-SQRT($H$61)*$B595)/SQRT(1-$H$61),TRUE),(1-(1-RAND())^(1/$F$57))^(1/$H$57),0)</f>
        <v>0</v>
      </c>
      <c r="JU595" s="137">
        <f t="array" aca="1" ref="JU595" ca="1">IF(RAND()&lt;=_xlfn.NORM.S.DIST((_xlfn.NORM.S.INV($H$54)-SQRT($H$61)*$B595)/SQRT(1-$H$61),TRUE),(1-(1-RAND())^(1/$F$57))^(1/$H$57),0)</f>
        <v>0</v>
      </c>
      <c r="JV595" s="137">
        <f t="array" aca="1" ref="JV595" ca="1">IF(RAND()&lt;=_xlfn.NORM.S.DIST((_xlfn.NORM.S.INV($H$54)-SQRT($H$61)*$B595)/SQRT(1-$H$61),TRUE),(1-(1-RAND())^(1/$F$57))^(1/$H$57),0)</f>
        <v>0.96658382313336022</v>
      </c>
      <c r="JW595" s="137">
        <f t="array" aca="1" ref="JW595" ca="1">IF(RAND()&lt;=_xlfn.NORM.S.DIST((_xlfn.NORM.S.INV($H$54)-SQRT($H$61)*$B595)/SQRT(1-$H$61),TRUE),(1-(1-RAND())^(1/$F$57))^(1/$H$57),0)</f>
        <v>0</v>
      </c>
      <c r="JX595" s="137">
        <f t="array" aca="1" ref="JX595" ca="1">IF(RAND()&lt;=_xlfn.NORM.S.DIST((_xlfn.NORM.S.INV($H$54)-SQRT($H$61)*$B595)/SQRT(1-$H$61),TRUE),(1-(1-RAND())^(1/$F$57))^(1/$H$57),0)</f>
        <v>0</v>
      </c>
      <c r="JY595" s="137">
        <f t="array" aca="1" ref="JY595" ca="1">IF(RAND()&lt;=_xlfn.NORM.S.DIST((_xlfn.NORM.S.INV($H$54)-SQRT($H$61)*$B595)/SQRT(1-$H$61),TRUE),(1-(1-RAND())^(1/$F$57))^(1/$H$57),0)</f>
        <v>0</v>
      </c>
      <c r="JZ595" s="137">
        <f t="array" aca="1" ref="JZ595" ca="1">IF(RAND()&lt;=_xlfn.NORM.S.DIST((_xlfn.NORM.S.INV($H$54)-SQRT($H$61)*$B595)/SQRT(1-$H$61),TRUE),(1-(1-RAND())^(1/$F$57))^(1/$H$57),0)</f>
        <v>0</v>
      </c>
      <c r="KA595" s="137">
        <f t="array" aca="1" ref="KA595" ca="1">IF(RAND()&lt;=_xlfn.NORM.S.DIST((_xlfn.NORM.S.INV($H$54)-SQRT($H$61)*$B595)/SQRT(1-$H$61),TRUE),(1-(1-RAND())^(1/$F$57))^(1/$H$57),0)</f>
        <v>0.97125199463382073</v>
      </c>
      <c r="KB595" s="137">
        <f t="array" aca="1" ref="KB595" ca="1">IF(RAND()&lt;=_xlfn.NORM.S.DIST((_xlfn.NORM.S.INV($H$54)-SQRT($H$61)*$B595)/SQRT(1-$H$61),TRUE),(1-(1-RAND())^(1/$F$57))^(1/$H$57),0)</f>
        <v>0</v>
      </c>
      <c r="KC595" s="137">
        <f t="array" aca="1" ref="KC595" ca="1">IF(RAND()&lt;=_xlfn.NORM.S.DIST((_xlfn.NORM.S.INV($H$54)-SQRT($H$61)*$B595)/SQRT(1-$H$61),TRUE),(1-(1-RAND())^(1/$F$57))^(1/$H$57),0)</f>
        <v>0</v>
      </c>
      <c r="KD595" s="137">
        <f t="array" aca="1" ref="KD595" ca="1">IF(RAND()&lt;=_xlfn.NORM.S.DIST((_xlfn.NORM.S.INV($H$54)-SQRT($H$61)*$B595)/SQRT(1-$H$61),TRUE),(1-(1-RAND())^(1/$F$57))^(1/$H$57),0)</f>
        <v>0</v>
      </c>
      <c r="KE595" s="137">
        <f t="array" aca="1" ref="KE595" ca="1">IF(RAND()&lt;=_xlfn.NORM.S.DIST((_xlfn.NORM.S.INV($H$54)-SQRT($H$61)*$B595)/SQRT(1-$H$61),TRUE),(1-(1-RAND())^(1/$F$57))^(1/$H$57),0)</f>
        <v>0</v>
      </c>
      <c r="KF595" s="137">
        <f t="array" aca="1" ref="KF595" ca="1">IF(RAND()&lt;=_xlfn.NORM.S.DIST((_xlfn.NORM.S.INV($H$54)-SQRT($H$61)*$B595)/SQRT(1-$H$61),TRUE),(1-(1-RAND())^(1/$F$57))^(1/$H$57),0)</f>
        <v>0</v>
      </c>
      <c r="KG595" s="137">
        <f t="array" aca="1" ref="KG595" ca="1">IF(RAND()&lt;=_xlfn.NORM.S.DIST((_xlfn.NORM.S.INV($H$54)-SQRT($H$61)*$B595)/SQRT(1-$H$61),TRUE),(1-(1-RAND())^(1/$F$57))^(1/$H$57),0)</f>
        <v>0.42718245052594034</v>
      </c>
      <c r="KH595" s="137">
        <f t="array" aca="1" ref="KH595" ca="1">IF(RAND()&lt;=_xlfn.NORM.S.DIST((_xlfn.NORM.S.INV($H$54)-SQRT($H$61)*$B595)/SQRT(1-$H$61),TRUE),(1-(1-RAND())^(1/$F$57))^(1/$H$57),0)</f>
        <v>0</v>
      </c>
      <c r="KI595" s="137">
        <f t="array" aca="1" ref="KI595" ca="1">IF(RAND()&lt;=_xlfn.NORM.S.DIST((_xlfn.NORM.S.INV($H$54)-SQRT($H$61)*$B595)/SQRT(1-$H$61),TRUE),(1-(1-RAND())^(1/$F$57))^(1/$H$57),0)</f>
        <v>0.57999666423560292</v>
      </c>
      <c r="KJ595" s="137">
        <f t="array" aca="1" ref="KJ595" ca="1">IF(RAND()&lt;=_xlfn.NORM.S.DIST((_xlfn.NORM.S.INV($H$54)-SQRT($H$61)*$B595)/SQRT(1-$H$61),TRUE),(1-(1-RAND())^(1/$F$57))^(1/$H$57),0)</f>
        <v>0</v>
      </c>
      <c r="KK595" s="137">
        <f t="array" aca="1" ref="KK595" ca="1">IF(RAND()&lt;=_xlfn.NORM.S.DIST((_xlfn.NORM.S.INV($H$54)-SQRT($H$61)*$B595)/SQRT(1-$H$61),TRUE),(1-(1-RAND())^(1/$F$57))^(1/$H$57),0)</f>
        <v>0</v>
      </c>
      <c r="KL595" s="137">
        <f t="array" aca="1" ref="KL595" ca="1">IF(RAND()&lt;=_xlfn.NORM.S.DIST((_xlfn.NORM.S.INV($H$54)-SQRT($H$61)*$B595)/SQRT(1-$H$61),TRUE),(1-(1-RAND())^(1/$F$57))^(1/$H$57),0)</f>
        <v>0</v>
      </c>
      <c r="KM595" s="137">
        <f t="array" aca="1" ref="KM595" ca="1">IF(RAND()&lt;=_xlfn.NORM.S.DIST((_xlfn.NORM.S.INV($H$54)-SQRT($H$61)*$B595)/SQRT(1-$H$61),TRUE),(1-(1-RAND())^(1/$F$57))^(1/$H$57),0)</f>
        <v>0</v>
      </c>
      <c r="KN595" s="137">
        <f t="array" aca="1" ref="KN595" ca="1">IF(RAND()&lt;=_xlfn.NORM.S.DIST((_xlfn.NORM.S.INV($H$54)-SQRT($H$61)*$B595)/SQRT(1-$H$61),TRUE),(1-(1-RAND())^(1/$F$57))^(1/$H$57),0)</f>
        <v>0</v>
      </c>
      <c r="KO595" s="137">
        <f t="array" aca="1" ref="KO595" ca="1">IF(RAND()&lt;=_xlfn.NORM.S.DIST((_xlfn.NORM.S.INV($H$54)-SQRT($H$61)*$B595)/SQRT(1-$H$61),TRUE),(1-(1-RAND())^(1/$F$57))^(1/$H$57),0)</f>
        <v>0</v>
      </c>
      <c r="KP595" s="137">
        <f t="array" aca="1" ref="KP595" ca="1">IF(RAND()&lt;=_xlfn.NORM.S.DIST((_xlfn.NORM.S.INV($H$54)-SQRT($H$61)*$B595)/SQRT(1-$H$61),TRUE),(1-(1-RAND())^(1/$F$57))^(1/$H$57),0)</f>
        <v>4.8841216570359405E-2</v>
      </c>
      <c r="KQ595" s="137">
        <f t="array" aca="1" ref="KQ595" ca="1">IF(RAND()&lt;=_xlfn.NORM.S.DIST((_xlfn.NORM.S.INV($H$54)-SQRT($H$61)*$B595)/SQRT(1-$H$61),TRUE),(1-(1-RAND())^(1/$F$57))^(1/$H$57),0)</f>
        <v>0.83920292711713396</v>
      </c>
      <c r="KR595" s="137">
        <f t="array" aca="1" ref="KR595" ca="1">IF(RAND()&lt;=_xlfn.NORM.S.DIST((_xlfn.NORM.S.INV($H$54)-SQRT($H$61)*$B595)/SQRT(1-$H$61),TRUE),(1-(1-RAND())^(1/$F$57))^(1/$H$57),0)</f>
        <v>0</v>
      </c>
      <c r="KS595" s="137">
        <f t="shared" ca="1" si="140"/>
        <v>6</v>
      </c>
      <c r="KT595" s="137">
        <f t="shared" ca="1" si="141"/>
        <v>3.8330590762162173</v>
      </c>
      <c r="KU595" s="137">
        <f t="array" aca="1" ref="KU595" ca="1">IF(RAND()&lt;=_xlfn.NORM.S.DIST((_xlfn.NORM.S.INV($I$54)-SQRT($I$61)*$B595)/SQRT(1-$I$61),TRUE),(1-(1-RAND())^(1/$F$57))^(1/$H$57),0)</f>
        <v>0.87455326435218517</v>
      </c>
      <c r="KV595" s="137">
        <f t="array" aca="1" ref="KV595" ca="1">IF(RAND()&lt;=_xlfn.NORM.S.DIST((_xlfn.NORM.S.INV($I$54)-SQRT($I$61)*$B595)/SQRT(1-$I$61),TRUE),(1-(1-RAND())^(1/$F$57))^(1/$H$57),0)</f>
        <v>0</v>
      </c>
      <c r="KW595" s="137">
        <f t="array" aca="1" ref="KW595" ca="1">IF(RAND()&lt;=_xlfn.NORM.S.DIST((_xlfn.NORM.S.INV($I$54)-SQRT($I$61)*$B595)/SQRT(1-$I$61),TRUE),(1-(1-RAND())^(1/$F$57))^(1/$H$57),0)</f>
        <v>0.76481663959613</v>
      </c>
      <c r="KX595" s="137">
        <f t="array" aca="1" ref="KX595" ca="1">IF(RAND()&lt;=_xlfn.NORM.S.DIST((_xlfn.NORM.S.INV($I$54)-SQRT($I$61)*$B595)/SQRT(1-$I$61),TRUE),(1-(1-RAND())^(1/$F$57))^(1/$H$57),0)</f>
        <v>0</v>
      </c>
      <c r="KY595" s="137">
        <f t="array" aca="1" ref="KY595" ca="1">IF(RAND()&lt;=_xlfn.NORM.S.DIST((_xlfn.NORM.S.INV($I$54)-SQRT($I$61)*$B595)/SQRT(1-$I$61),TRUE),(1-(1-RAND())^(1/$F$57))^(1/$H$57),0)</f>
        <v>0</v>
      </c>
      <c r="KZ595" s="137">
        <f t="array" aca="1" ref="KZ595" ca="1">IF(RAND()&lt;=_xlfn.NORM.S.DIST((_xlfn.NORM.S.INV($I$54)-SQRT($I$61)*$B595)/SQRT(1-$I$61),TRUE),(1-(1-RAND())^(1/$F$57))^(1/$H$57),0)</f>
        <v>0</v>
      </c>
      <c r="LA595" s="137">
        <f t="array" aca="1" ref="LA595" ca="1">IF(RAND()&lt;=_xlfn.NORM.S.DIST((_xlfn.NORM.S.INV($I$54)-SQRT($I$61)*$B595)/SQRT(1-$I$61),TRUE),(1-(1-RAND())^(1/$F$57))^(1/$H$57),0)</f>
        <v>0</v>
      </c>
      <c r="LB595" s="137">
        <f t="array" aca="1" ref="LB595" ca="1">IF(RAND()&lt;=_xlfn.NORM.S.DIST((_xlfn.NORM.S.INV($I$54)-SQRT($I$61)*$B595)/SQRT(1-$I$61),TRUE),(1-(1-RAND())^(1/$F$57))^(1/$H$57),0)</f>
        <v>0</v>
      </c>
      <c r="LC595" s="137">
        <f t="array" aca="1" ref="LC595" ca="1">IF(RAND()&lt;=_xlfn.NORM.S.DIST((_xlfn.NORM.S.INV($I$54)-SQRT($I$61)*$B595)/SQRT(1-$I$61),TRUE),(1-(1-RAND())^(1/$F$57))^(1/$H$57),0)</f>
        <v>0.9993238931970021</v>
      </c>
      <c r="LD595" s="137">
        <f t="array" aca="1" ref="LD595" ca="1">IF(RAND()&lt;=_xlfn.NORM.S.DIST((_xlfn.NORM.S.INV($I$54)-SQRT($I$61)*$B595)/SQRT(1-$I$61),TRUE),(1-(1-RAND())^(1/$F$57))^(1/$H$57),0)</f>
        <v>0</v>
      </c>
      <c r="LE595" s="137">
        <f t="shared" ca="1" si="142"/>
        <v>3</v>
      </c>
      <c r="LF595" s="137">
        <f t="shared" ca="1" si="143"/>
        <v>2.6386937971453173</v>
      </c>
      <c r="LG595" s="137">
        <f t="shared" ca="1" si="144"/>
        <v>34</v>
      </c>
      <c r="LH595" s="137">
        <f t="shared" ca="1" si="144"/>
        <v>21.459389800528669</v>
      </c>
    </row>
    <row r="596" spans="1:320" x14ac:dyDescent="0.3">
      <c r="A596"/>
      <c r="B596" s="137">
        <f t="shared" ca="1" si="130"/>
        <v>0.95079679079962653</v>
      </c>
      <c r="C596" s="137">
        <f t="array" aca="1" ref="C596" ca="1">IF(RAND()&lt;=_xlfn.NORM.S.DIST((_xlfn.NORM.S.INV($B$54)-SQRT($B$61)*$B596)/SQRT(1-$B$61),TRUE),(1-(1-RAND())^(1/$F$57))^(1/$H$57),0)</f>
        <v>0</v>
      </c>
      <c r="D596" s="137">
        <f t="array" aca="1" ref="D596" ca="1">IF(RAND()&lt;=_xlfn.NORM.S.DIST((_xlfn.NORM.S.INV($B$54)-SQRT($B$61)*$B596)/SQRT(1-$B$61),TRUE),(1-(1-RAND())^(1/$F$57))^(1/$H$57),0)</f>
        <v>0</v>
      </c>
      <c r="E596" s="137">
        <f t="array" aca="1" ref="E596" ca="1">IF(RAND()&lt;=_xlfn.NORM.S.DIST((_xlfn.NORM.S.INV($B$54)-SQRT($B$61)*$B596)/SQRT(1-$B$61),TRUE),(1-(1-RAND())^(1/$F$57))^(1/$H$57),0)</f>
        <v>0</v>
      </c>
      <c r="F596" s="137">
        <f t="array" aca="1" ref="F596" ca="1">IF(RAND()&lt;=_xlfn.NORM.S.DIST((_xlfn.NORM.S.INV($B$54)-SQRT($B$61)*$B596)/SQRT(1-$B$61),TRUE),(1-(1-RAND())^(1/$F$57))^(1/$H$57),0)</f>
        <v>0</v>
      </c>
      <c r="G596" s="137">
        <f t="array" aca="1" ref="G596" ca="1">IF(RAND()&lt;=_xlfn.NORM.S.DIST((_xlfn.NORM.S.INV($B$54)-SQRT($B$61)*$B596)/SQRT(1-$B$61),TRUE),(1-(1-RAND())^(1/$F$57))^(1/$H$57),0)</f>
        <v>0</v>
      </c>
      <c r="H596" s="137">
        <f t="array" aca="1" ref="H596" ca="1">IF(RAND()&lt;=_xlfn.NORM.S.DIST((_xlfn.NORM.S.INV($B$54)-SQRT($B$61)*$B596)/SQRT(1-$B$61),TRUE),(1-(1-RAND())^(1/$F$57))^(1/$H$57),0)</f>
        <v>0</v>
      </c>
      <c r="I596" s="137">
        <f t="array" aca="1" ref="I596" ca="1">IF(RAND()&lt;=_xlfn.NORM.S.DIST((_xlfn.NORM.S.INV($B$54)-SQRT($B$61)*$B596)/SQRT(1-$B$61),TRUE),(1-(1-RAND())^(1/$F$57))^(1/$H$57),0)</f>
        <v>0</v>
      </c>
      <c r="J596" s="137">
        <f t="array" aca="1" ref="J596" ca="1">IF(RAND()&lt;=_xlfn.NORM.S.DIST((_xlfn.NORM.S.INV($B$54)-SQRT($B$61)*$B596)/SQRT(1-$B$61),TRUE),(1-(1-RAND())^(1/$F$57))^(1/$H$57),0)</f>
        <v>0</v>
      </c>
      <c r="K596" s="137">
        <f t="array" aca="1" ref="K596" ca="1">IF(RAND()&lt;=_xlfn.NORM.S.DIST((_xlfn.NORM.S.INV($B$54)-SQRT($B$61)*$B596)/SQRT(1-$B$61),TRUE),(1-(1-RAND())^(1/$F$57))^(1/$H$57),0)</f>
        <v>0</v>
      </c>
      <c r="L596" s="137">
        <f t="array" aca="1" ref="L596" ca="1">IF(RAND()&lt;=_xlfn.NORM.S.DIST((_xlfn.NORM.S.INV($B$54)-SQRT($B$61)*$B596)/SQRT(1-$B$61),TRUE),(1-(1-RAND())^(1/$F$57))^(1/$H$57),0)</f>
        <v>0</v>
      </c>
      <c r="M596" s="137">
        <f t="shared" ca="1" si="145"/>
        <v>0</v>
      </c>
      <c r="N596" s="137">
        <f t="shared" ca="1" si="131"/>
        <v>0</v>
      </c>
      <c r="O596" s="137">
        <f t="array" aca="1" ref="O596" ca="1">IF(RAND()&lt;=_xlfn.NORM.S.DIST((_xlfn.NORM.S.INV($C$54)-SQRT($C$61)*$B596)/SQRT(1-$C$61),TRUE),(1-(1-RAND())^(1/$F$57))^(1/$H$57),0)</f>
        <v>0</v>
      </c>
      <c r="P596" s="137">
        <f t="array" aca="1" ref="P596" ca="1">IF(RAND()&lt;=_xlfn.NORM.S.DIST((_xlfn.NORM.S.INV($C$54)-SQRT($C$61)*$B596)/SQRT(1-$C$61),TRUE),(1-(1-RAND())^(1/$F$57))^(1/$H$57),0)</f>
        <v>0</v>
      </c>
      <c r="Q596" s="137">
        <f t="array" aca="1" ref="Q596" ca="1">IF(RAND()&lt;=_xlfn.NORM.S.DIST((_xlfn.NORM.S.INV($C$54)-SQRT($C$61)*$B596)/SQRT(1-$C$61),TRUE),(1-(1-RAND())^(1/$F$57))^(1/$H$57),0)</f>
        <v>0</v>
      </c>
      <c r="R596" s="137">
        <f t="array" aca="1" ref="R596" ca="1">IF(RAND()&lt;=_xlfn.NORM.S.DIST((_xlfn.NORM.S.INV($C$54)-SQRT($C$61)*$B596)/SQRT(1-$C$61),TRUE),(1-(1-RAND())^(1/$F$57))^(1/$H$57),0)</f>
        <v>0</v>
      </c>
      <c r="S596" s="137">
        <f t="array" aca="1" ref="S596" ca="1">IF(RAND()&lt;=_xlfn.NORM.S.DIST((_xlfn.NORM.S.INV($C$54)-SQRT($C$61)*$B596)/SQRT(1-$C$61),TRUE),(1-(1-RAND())^(1/$F$57))^(1/$H$57),0)</f>
        <v>0</v>
      </c>
      <c r="T596" s="137">
        <f t="array" aca="1" ref="T596" ca="1">IF(RAND()&lt;=_xlfn.NORM.S.DIST((_xlfn.NORM.S.INV($C$54)-SQRT($C$61)*$B596)/SQRT(1-$C$61),TRUE),(1-(1-RAND())^(1/$F$57))^(1/$H$57),0)</f>
        <v>0</v>
      </c>
      <c r="U596" s="137">
        <f t="array" aca="1" ref="U596" ca="1">IF(RAND()&lt;=_xlfn.NORM.S.DIST((_xlfn.NORM.S.INV($C$54)-SQRT($C$61)*$B596)/SQRT(1-$C$61),TRUE),(1-(1-RAND())^(1/$F$57))^(1/$H$57),0)</f>
        <v>0</v>
      </c>
      <c r="V596" s="137">
        <f t="array" aca="1" ref="V596" ca="1">IF(RAND()&lt;=_xlfn.NORM.S.DIST((_xlfn.NORM.S.INV($C$54)-SQRT($C$61)*$B596)/SQRT(1-$C$61),TRUE),(1-(1-RAND())^(1/$F$57))^(1/$H$57),0)</f>
        <v>0</v>
      </c>
      <c r="W596" s="137">
        <f t="array" aca="1" ref="W596" ca="1">IF(RAND()&lt;=_xlfn.NORM.S.DIST((_xlfn.NORM.S.INV($C$54)-SQRT($C$61)*$B596)/SQRT(1-$C$61),TRUE),(1-(1-RAND())^(1/$F$57))^(1/$H$57),0)</f>
        <v>0</v>
      </c>
      <c r="X596" s="137">
        <f t="array" aca="1" ref="X596" ca="1">IF(RAND()&lt;=_xlfn.NORM.S.DIST((_xlfn.NORM.S.INV($C$54)-SQRT($C$61)*$B596)/SQRT(1-$C$61),TRUE),(1-(1-RAND())^(1/$F$57))^(1/$H$57),0)</f>
        <v>0</v>
      </c>
      <c r="Y596" s="137">
        <f t="array" aca="1" ref="Y596" ca="1">IF(RAND()&lt;=_xlfn.NORM.S.DIST((_xlfn.NORM.S.INV($C$54)-SQRT($C$61)*$B596)/SQRT(1-$C$61),TRUE),(1-(1-RAND())^(1/$F$57))^(1/$H$57),0)</f>
        <v>0</v>
      </c>
      <c r="Z596" s="137">
        <f t="array" aca="1" ref="Z596" ca="1">IF(RAND()&lt;=_xlfn.NORM.S.DIST((_xlfn.NORM.S.INV($C$54)-SQRT($C$61)*$B596)/SQRT(1-$C$61),TRUE),(1-(1-RAND())^(1/$F$57))^(1/$H$57),0)</f>
        <v>0</v>
      </c>
      <c r="AA596" s="137">
        <f t="array" aca="1" ref="AA596" ca="1">IF(RAND()&lt;=_xlfn.NORM.S.DIST((_xlfn.NORM.S.INV($C$54)-SQRT($C$61)*$B596)/SQRT(1-$C$61),TRUE),(1-(1-RAND())^(1/$F$57))^(1/$H$57),0)</f>
        <v>0</v>
      </c>
      <c r="AB596" s="137">
        <f t="array" aca="1" ref="AB596" ca="1">IF(RAND()&lt;=_xlfn.NORM.S.DIST((_xlfn.NORM.S.INV($C$54)-SQRT($C$61)*$B596)/SQRT(1-$C$61),TRUE),(1-(1-RAND())^(1/$F$57))^(1/$H$57),0)</f>
        <v>0</v>
      </c>
      <c r="AC596" s="137">
        <f t="array" aca="1" ref="AC596" ca="1">IF(RAND()&lt;=_xlfn.NORM.S.DIST((_xlfn.NORM.S.INV($C$54)-SQRT($C$61)*$B596)/SQRT(1-$C$61),TRUE),(1-(1-RAND())^(1/$F$57))^(1/$H$57),0)</f>
        <v>0</v>
      </c>
      <c r="AD596" s="137">
        <f t="array" aca="1" ref="AD596" ca="1">IF(RAND()&lt;=_xlfn.NORM.S.DIST((_xlfn.NORM.S.INV($C$54)-SQRT($C$61)*$B596)/SQRT(1-$C$61),TRUE),(1-(1-RAND())^(1/$F$57))^(1/$H$57),0)</f>
        <v>0</v>
      </c>
      <c r="AE596" s="137">
        <f t="array" aca="1" ref="AE596" ca="1">IF(RAND()&lt;=_xlfn.NORM.S.DIST((_xlfn.NORM.S.INV($C$54)-SQRT($C$61)*$B596)/SQRT(1-$C$61),TRUE),(1-(1-RAND())^(1/$F$57))^(1/$H$57),0)</f>
        <v>0</v>
      </c>
      <c r="AF596" s="137">
        <f t="array" aca="1" ref="AF596" ca="1">IF(RAND()&lt;=_xlfn.NORM.S.DIST((_xlfn.NORM.S.INV($C$54)-SQRT($C$61)*$B596)/SQRT(1-$C$61),TRUE),(1-(1-RAND())^(1/$F$57))^(1/$H$57),0)</f>
        <v>0</v>
      </c>
      <c r="AG596" s="137">
        <f t="array" aca="1" ref="AG596" ca="1">IF(RAND()&lt;=_xlfn.NORM.S.DIST((_xlfn.NORM.S.INV($C$54)-SQRT($C$61)*$B596)/SQRT(1-$C$61),TRUE),(1-(1-RAND())^(1/$F$57))^(1/$H$57),0)</f>
        <v>0</v>
      </c>
      <c r="AH596" s="137">
        <f t="array" aca="1" ref="AH596" ca="1">IF(RAND()&lt;=_xlfn.NORM.S.DIST((_xlfn.NORM.S.INV($C$54)-SQRT($C$61)*$B596)/SQRT(1-$C$61),TRUE),(1-(1-RAND())^(1/$F$57))^(1/$H$57),0)</f>
        <v>0</v>
      </c>
      <c r="AI596" s="137">
        <f t="array" aca="1" ref="AI596" ca="1">IF(RAND()&lt;=_xlfn.NORM.S.DIST((_xlfn.NORM.S.INV($C$54)-SQRT($C$61)*$B596)/SQRT(1-$C$61),TRUE),(1-(1-RAND())^(1/$F$57))^(1/$H$57),0)</f>
        <v>0</v>
      </c>
      <c r="AJ596" s="137">
        <f t="array" aca="1" ref="AJ596" ca="1">IF(RAND()&lt;=_xlfn.NORM.S.DIST((_xlfn.NORM.S.INV($C$54)-SQRT($C$61)*$B596)/SQRT(1-$C$61),TRUE),(1-(1-RAND())^(1/$F$57))^(1/$H$57),0)</f>
        <v>0</v>
      </c>
      <c r="AK596" s="137">
        <f t="array" aca="1" ref="AK596" ca="1">IF(RAND()&lt;=_xlfn.NORM.S.DIST((_xlfn.NORM.S.INV($C$54)-SQRT($C$61)*$B596)/SQRT(1-$C$61),TRUE),(1-(1-RAND())^(1/$F$57))^(1/$H$57),0)</f>
        <v>0</v>
      </c>
      <c r="AL596" s="137">
        <f t="array" aca="1" ref="AL596" ca="1">IF(RAND()&lt;=_xlfn.NORM.S.DIST((_xlfn.NORM.S.INV($C$54)-SQRT($C$61)*$B596)/SQRT(1-$C$61),TRUE),(1-(1-RAND())^(1/$F$57))^(1/$H$57),0)</f>
        <v>0</v>
      </c>
      <c r="AM596" s="137">
        <f t="array" aca="1" ref="AM596" ca="1">IF(RAND()&lt;=_xlfn.NORM.S.DIST((_xlfn.NORM.S.INV($C$54)-SQRT($C$61)*$B596)/SQRT(1-$C$61),TRUE),(1-(1-RAND())^(1/$F$57))^(1/$H$57),0)</f>
        <v>0</v>
      </c>
      <c r="AN596" s="137">
        <f t="array" aca="1" ref="AN596" ca="1">IF(RAND()&lt;=_xlfn.NORM.S.DIST((_xlfn.NORM.S.INV($C$54)-SQRT($C$61)*$B596)/SQRT(1-$C$61),TRUE),(1-(1-RAND())^(1/$F$57))^(1/$H$57),0)</f>
        <v>0</v>
      </c>
      <c r="AO596" s="137">
        <f t="array" aca="1" ref="AO596" ca="1">IF(RAND()&lt;=_xlfn.NORM.S.DIST((_xlfn.NORM.S.INV($C$54)-SQRT($C$61)*$B596)/SQRT(1-$C$61),TRUE),(1-(1-RAND())^(1/$F$57))^(1/$H$57),0)</f>
        <v>0</v>
      </c>
      <c r="AP596" s="137">
        <f t="array" aca="1" ref="AP596" ca="1">IF(RAND()&lt;=_xlfn.NORM.S.DIST((_xlfn.NORM.S.INV($C$54)-SQRT($C$61)*$B596)/SQRT(1-$C$61),TRUE),(1-(1-RAND())^(1/$F$57))^(1/$H$57),0)</f>
        <v>0</v>
      </c>
      <c r="AQ596" s="137">
        <f t="array" aca="1" ref="AQ596" ca="1">IF(RAND()&lt;=_xlfn.NORM.S.DIST((_xlfn.NORM.S.INV($C$54)-SQRT($C$61)*$B596)/SQRT(1-$C$61),TRUE),(1-(1-RAND())^(1/$F$57))^(1/$H$57),0)</f>
        <v>0</v>
      </c>
      <c r="AR596" s="137">
        <f t="array" aca="1" ref="AR596" ca="1">IF(RAND()&lt;=_xlfn.NORM.S.DIST((_xlfn.NORM.S.INV($C$54)-SQRT($C$61)*$B596)/SQRT(1-$C$61),TRUE),(1-(1-RAND())^(1/$F$57))^(1/$H$57),0)</f>
        <v>0</v>
      </c>
      <c r="AS596" s="137">
        <f t="array" aca="1" ref="AS596" ca="1">COUNTIF(O596:AR596,"&gt;"&amp;0)</f>
        <v>0</v>
      </c>
      <c r="AT596" s="137">
        <f t="shared" ca="1" si="132"/>
        <v>0</v>
      </c>
      <c r="AU596" s="137">
        <f t="array" aca="1" ref="AU596" ca="1">IF(RAND()&lt;=_xlfn.NORM.S.DIST((_xlfn.NORM.S.INV($D$54)-SQRT($D$61)*$B596)/SQRT(1-$D$61),TRUE),(1-(1-RAND())^(1/$F$57))^(1/$H$57),0)</f>
        <v>0</v>
      </c>
      <c r="AV596" s="137">
        <f t="array" aca="1" ref="AV596" ca="1">IF(RAND()&lt;=_xlfn.NORM.S.DIST((_xlfn.NORM.S.INV($D$54)-SQRT($D$61)*$B596)/SQRT(1-$D$61),TRUE),(1-(1-RAND())^(1/$F$57))^(1/$H$57),0)</f>
        <v>0</v>
      </c>
      <c r="AW596" s="137">
        <f t="array" aca="1" ref="AW596" ca="1">IF(RAND()&lt;=_xlfn.NORM.S.DIST((_xlfn.NORM.S.INV($D$54)-SQRT($D$61)*$B596)/SQRT(1-$D$61),TRUE),(1-(1-RAND())^(1/$F$57))^(1/$H$57),0)</f>
        <v>0</v>
      </c>
      <c r="AX596" s="137">
        <f t="array" aca="1" ref="AX596" ca="1">IF(RAND()&lt;=_xlfn.NORM.S.DIST((_xlfn.NORM.S.INV($D$54)-SQRT($D$61)*$B596)/SQRT(1-$D$61),TRUE),(1-(1-RAND())^(1/$F$57))^(1/$H$57),0)</f>
        <v>0</v>
      </c>
      <c r="AY596" s="137">
        <f t="array" aca="1" ref="AY596" ca="1">IF(RAND()&lt;=_xlfn.NORM.S.DIST((_xlfn.NORM.S.INV($D$54)-SQRT($D$61)*$B596)/SQRT(1-$D$61),TRUE),(1-(1-RAND())^(1/$F$57))^(1/$H$57),0)</f>
        <v>0</v>
      </c>
      <c r="AZ596" s="137">
        <f t="array" aca="1" ref="AZ596" ca="1">IF(RAND()&lt;=_xlfn.NORM.S.DIST((_xlfn.NORM.S.INV($D$54)-SQRT($D$61)*$B596)/SQRT(1-$D$61),TRUE),(1-(1-RAND())^(1/$F$57))^(1/$H$57),0)</f>
        <v>0</v>
      </c>
      <c r="BA596" s="137">
        <f t="array" aca="1" ref="BA596" ca="1">IF(RAND()&lt;=_xlfn.NORM.S.DIST((_xlfn.NORM.S.INV($D$54)-SQRT($D$61)*$B596)/SQRT(1-$D$61),TRUE),(1-(1-RAND())^(1/$F$57))^(1/$H$57),0)</f>
        <v>0</v>
      </c>
      <c r="BB596" s="137">
        <f t="array" aca="1" ref="BB596" ca="1">IF(RAND()&lt;=_xlfn.NORM.S.DIST((_xlfn.NORM.S.INV($D$54)-SQRT($D$61)*$B596)/SQRT(1-$D$61),TRUE),(1-(1-RAND())^(1/$F$57))^(1/$H$57),0)</f>
        <v>0</v>
      </c>
      <c r="BC596" s="137">
        <f t="array" aca="1" ref="BC596" ca="1">IF(RAND()&lt;=_xlfn.NORM.S.DIST((_xlfn.NORM.S.INV($D$54)-SQRT($D$61)*$B596)/SQRT(1-$D$61),TRUE),(1-(1-RAND())^(1/$F$57))^(1/$H$57),0)</f>
        <v>0</v>
      </c>
      <c r="BD596" s="137">
        <f t="array" aca="1" ref="BD596" ca="1">IF(RAND()&lt;=_xlfn.NORM.S.DIST((_xlfn.NORM.S.INV($D$54)-SQRT($D$61)*$B596)/SQRT(1-$D$61),TRUE),(1-(1-RAND())^(1/$F$57))^(1/$H$57),0)</f>
        <v>0</v>
      </c>
      <c r="BE596" s="137">
        <f t="array" aca="1" ref="BE596" ca="1">IF(RAND()&lt;=_xlfn.NORM.S.DIST((_xlfn.NORM.S.INV($D$54)-SQRT($D$61)*$B596)/SQRT(1-$D$61),TRUE),(1-(1-RAND())^(1/$F$57))^(1/$H$57),0)</f>
        <v>0</v>
      </c>
      <c r="BF596" s="137">
        <f t="array" aca="1" ref="BF596" ca="1">IF(RAND()&lt;=_xlfn.NORM.S.DIST((_xlfn.NORM.S.INV($D$54)-SQRT($D$61)*$B596)/SQRT(1-$D$61),TRUE),(1-(1-RAND())^(1/$F$57))^(1/$H$57),0)</f>
        <v>0</v>
      </c>
      <c r="BG596" s="137">
        <f t="array" aca="1" ref="BG596" ca="1">IF(RAND()&lt;=_xlfn.NORM.S.DIST((_xlfn.NORM.S.INV($D$54)-SQRT($D$61)*$B596)/SQRT(1-$D$61),TRUE),(1-(1-RAND())^(1/$F$57))^(1/$H$57),0)</f>
        <v>0</v>
      </c>
      <c r="BH596" s="137">
        <f t="array" aca="1" ref="BH596" ca="1">IF(RAND()&lt;=_xlfn.NORM.S.DIST((_xlfn.NORM.S.INV($D$54)-SQRT($D$61)*$B596)/SQRT(1-$D$61),TRUE),(1-(1-RAND())^(1/$F$57))^(1/$H$57),0)</f>
        <v>0</v>
      </c>
      <c r="BI596" s="137">
        <f t="array" aca="1" ref="BI596" ca="1">IF(RAND()&lt;=_xlfn.NORM.S.DIST((_xlfn.NORM.S.INV($D$54)-SQRT($D$61)*$B596)/SQRT(1-$D$61),TRUE),(1-(1-RAND())^(1/$F$57))^(1/$H$57),0)</f>
        <v>0</v>
      </c>
      <c r="BJ596" s="137">
        <f t="array" aca="1" ref="BJ596" ca="1">IF(RAND()&lt;=_xlfn.NORM.S.DIST((_xlfn.NORM.S.INV($D$54)-SQRT($D$61)*$B596)/SQRT(1-$D$61),TRUE),(1-(1-RAND())^(1/$F$57))^(1/$H$57),0)</f>
        <v>0</v>
      </c>
      <c r="BK596" s="137">
        <f t="array" aca="1" ref="BK596" ca="1">IF(RAND()&lt;=_xlfn.NORM.S.DIST((_xlfn.NORM.S.INV($D$54)-SQRT($D$61)*$B596)/SQRT(1-$D$61),TRUE),(1-(1-RAND())^(1/$F$57))^(1/$H$57),0)</f>
        <v>0</v>
      </c>
      <c r="BL596" s="137">
        <f t="array" aca="1" ref="BL596" ca="1">IF(RAND()&lt;=_xlfn.NORM.S.DIST((_xlfn.NORM.S.INV($D$54)-SQRT($D$61)*$B596)/SQRT(1-$D$61),TRUE),(1-(1-RAND())^(1/$F$57))^(1/$H$57),0)</f>
        <v>0</v>
      </c>
      <c r="BM596" s="137">
        <f t="array" aca="1" ref="BM596" ca="1">IF(RAND()&lt;=_xlfn.NORM.S.DIST((_xlfn.NORM.S.INV($D$54)-SQRT($D$61)*$B596)/SQRT(1-$D$61),TRUE),(1-(1-RAND())^(1/$F$57))^(1/$H$57),0)</f>
        <v>0</v>
      </c>
      <c r="BN596" s="137">
        <f t="array" aca="1" ref="BN596" ca="1">IF(RAND()&lt;=_xlfn.NORM.S.DIST((_xlfn.NORM.S.INV($D$54)-SQRT($D$61)*$B596)/SQRT(1-$D$61),TRUE),(1-(1-RAND())^(1/$F$57))^(1/$H$57),0)</f>
        <v>0</v>
      </c>
      <c r="BO596" s="137">
        <f t="array" aca="1" ref="BO596" ca="1">IF(RAND()&lt;=_xlfn.NORM.S.DIST((_xlfn.NORM.S.INV($D$54)-SQRT($D$61)*$B596)/SQRT(1-$D$61),TRUE),(1-(1-RAND())^(1/$F$57))^(1/$H$57),0)</f>
        <v>0</v>
      </c>
      <c r="BP596" s="137">
        <f t="array" aca="1" ref="BP596" ca="1">IF(RAND()&lt;=_xlfn.NORM.S.DIST((_xlfn.NORM.S.INV($D$54)-SQRT($D$61)*$B596)/SQRT(1-$D$61),TRUE),(1-(1-RAND())^(1/$F$57))^(1/$H$57),0)</f>
        <v>0</v>
      </c>
      <c r="BQ596" s="137">
        <f t="array" aca="1" ref="BQ596" ca="1">IF(RAND()&lt;=_xlfn.NORM.S.DIST((_xlfn.NORM.S.INV($D$54)-SQRT($D$61)*$B596)/SQRT(1-$D$61),TRUE),(1-(1-RAND())^(1/$F$57))^(1/$H$57),0)</f>
        <v>0</v>
      </c>
      <c r="BR596" s="137">
        <f t="array" aca="1" ref="BR596" ca="1">IF(RAND()&lt;=_xlfn.NORM.S.DIST((_xlfn.NORM.S.INV($D$54)-SQRT($D$61)*$B596)/SQRT(1-$D$61),TRUE),(1-(1-RAND())^(1/$F$57))^(1/$H$57),0)</f>
        <v>0</v>
      </c>
      <c r="BS596" s="137">
        <f t="array" aca="1" ref="BS596" ca="1">IF(RAND()&lt;=_xlfn.NORM.S.DIST((_xlfn.NORM.S.INV($D$54)-SQRT($D$61)*$B596)/SQRT(1-$D$61),TRUE),(1-(1-RAND())^(1/$F$57))^(1/$H$57),0)</f>
        <v>0</v>
      </c>
      <c r="BT596" s="137">
        <f t="array" aca="1" ref="BT596" ca="1">IF(RAND()&lt;=_xlfn.NORM.S.DIST((_xlfn.NORM.S.INV($D$54)-SQRT($D$61)*$B596)/SQRT(1-$D$61),TRUE),(1-(1-RAND())^(1/$F$57))^(1/$H$57),0)</f>
        <v>0</v>
      </c>
      <c r="BU596" s="137">
        <f t="array" aca="1" ref="BU596" ca="1">IF(RAND()&lt;=_xlfn.NORM.S.DIST((_xlfn.NORM.S.INV($D$54)-SQRT($D$61)*$B596)/SQRT(1-$D$61),TRUE),(1-(1-RAND())^(1/$F$57))^(1/$H$57),0)</f>
        <v>0</v>
      </c>
      <c r="BV596" s="137">
        <f t="array" aca="1" ref="BV596" ca="1">IF(RAND()&lt;=_xlfn.NORM.S.DIST((_xlfn.NORM.S.INV($D$54)-SQRT($D$61)*$B596)/SQRT(1-$D$61),TRUE),(1-(1-RAND())^(1/$F$57))^(1/$H$57),0)</f>
        <v>0</v>
      </c>
      <c r="BW596" s="137">
        <f t="array" aca="1" ref="BW596" ca="1">IF(RAND()&lt;=_xlfn.NORM.S.DIST((_xlfn.NORM.S.INV($D$54)-SQRT($D$61)*$B596)/SQRT(1-$D$61),TRUE),(1-(1-RAND())^(1/$F$57))^(1/$H$57),0)</f>
        <v>0</v>
      </c>
      <c r="BX596" s="137">
        <f t="array" aca="1" ref="BX596" ca="1">IF(RAND()&lt;=_xlfn.NORM.S.DIST((_xlfn.NORM.S.INV($D$54)-SQRT($D$61)*$B596)/SQRT(1-$D$61),TRUE),(1-(1-RAND())^(1/$F$57))^(1/$H$57),0)</f>
        <v>0</v>
      </c>
      <c r="BY596" s="137">
        <f t="array" aca="1" ref="BY596" ca="1">IF(RAND()&lt;=_xlfn.NORM.S.DIST((_xlfn.NORM.S.INV($D$54)-SQRT($D$61)*$B596)/SQRT(1-$D$61),TRUE),(1-(1-RAND())^(1/$F$57))^(1/$H$57),0)</f>
        <v>0</v>
      </c>
      <c r="BZ596" s="137">
        <f t="array" aca="1" ref="BZ596" ca="1">IF(RAND()&lt;=_xlfn.NORM.S.DIST((_xlfn.NORM.S.INV($D$54)-SQRT($D$61)*$B596)/SQRT(1-$D$61),TRUE),(1-(1-RAND())^(1/$F$57))^(1/$H$57),0)</f>
        <v>0</v>
      </c>
      <c r="CA596" s="137">
        <f t="array" aca="1" ref="CA596" ca="1">IF(RAND()&lt;=_xlfn.NORM.S.DIST((_xlfn.NORM.S.INV($D$54)-SQRT($D$61)*$B596)/SQRT(1-$D$61),TRUE),(1-(1-RAND())^(1/$F$57))^(1/$H$57),0)</f>
        <v>0</v>
      </c>
      <c r="CB596" s="137">
        <f t="array" aca="1" ref="CB596" ca="1">IF(RAND()&lt;=_xlfn.NORM.S.DIST((_xlfn.NORM.S.INV($D$54)-SQRT($D$61)*$B596)/SQRT(1-$D$61),TRUE),(1-(1-RAND())^(1/$F$57))^(1/$H$57),0)</f>
        <v>0</v>
      </c>
      <c r="CC596" s="137">
        <f t="array" aca="1" ref="CC596" ca="1">IF(RAND()&lt;=_xlfn.NORM.S.DIST((_xlfn.NORM.S.INV($D$54)-SQRT($D$61)*$B596)/SQRT(1-$D$61),TRUE),(1-(1-RAND())^(1/$F$57))^(1/$H$57),0)</f>
        <v>0</v>
      </c>
      <c r="CD596" s="137">
        <f t="array" aca="1" ref="CD596" ca="1">IF(RAND()&lt;=_xlfn.NORM.S.DIST((_xlfn.NORM.S.INV($D$54)-SQRT($D$61)*$B596)/SQRT(1-$D$61),TRUE),(1-(1-RAND())^(1/$F$57))^(1/$H$57),0)</f>
        <v>0</v>
      </c>
      <c r="CE596" s="137">
        <f t="array" aca="1" ref="CE596" ca="1">IF(RAND()&lt;=_xlfn.NORM.S.DIST((_xlfn.NORM.S.INV($D$54)-SQRT($D$61)*$B596)/SQRT(1-$D$61),TRUE),(1-(1-RAND())^(1/$F$57))^(1/$H$57),0)</f>
        <v>0</v>
      </c>
      <c r="CF596" s="137">
        <f t="array" aca="1" ref="CF596" ca="1">IF(RAND()&lt;=_xlfn.NORM.S.DIST((_xlfn.NORM.S.INV($D$54)-SQRT($D$61)*$B596)/SQRT(1-$D$61),TRUE),(1-(1-RAND())^(1/$F$57))^(1/$H$57),0)</f>
        <v>0</v>
      </c>
      <c r="CG596" s="137">
        <f t="array" aca="1" ref="CG596" ca="1">IF(RAND()&lt;=_xlfn.NORM.S.DIST((_xlfn.NORM.S.INV($D$54)-SQRT($D$61)*$B596)/SQRT(1-$D$61),TRUE),(1-(1-RAND())^(1/$F$57))^(1/$H$57),0)</f>
        <v>0</v>
      </c>
      <c r="CH596" s="137">
        <f t="array" aca="1" ref="CH596" ca="1">IF(RAND()&lt;=_xlfn.NORM.S.DIST((_xlfn.NORM.S.INV($D$54)-SQRT($D$61)*$B596)/SQRT(1-$D$61),TRUE),(1-(1-RAND())^(1/$F$57))^(1/$H$57),0)</f>
        <v>0</v>
      </c>
      <c r="CI596" s="137">
        <f t="array" aca="1" ref="CI596" ca="1">COUNTIF(AU596:CH596,"&gt;"&amp;0)</f>
        <v>0</v>
      </c>
      <c r="CJ596" s="137">
        <f t="shared" ca="1" si="133"/>
        <v>0</v>
      </c>
      <c r="CK596" s="137">
        <f t="array" aca="1" ref="CK596" ca="1">IF(RAND()&lt;=_xlfn.NORM.S.DIST((_xlfn.NORM.S.INV($E$54)-SQRT($E$61)*$B596)/SQRT(1-$E$61),TRUE),(1-(1-RAND())^(1/$F$57))^(1/$H$57),0)</f>
        <v>0</v>
      </c>
      <c r="CL596" s="137">
        <f t="array" aca="1" ref="CL596" ca="1">IF(RAND()&lt;=_xlfn.NORM.S.DIST((_xlfn.NORM.S.INV($E$54)-SQRT($E$61)*$B596)/SQRT(1-$E$61),TRUE),(1-(1-RAND())^(1/$F$57))^(1/$H$57),0)</f>
        <v>0</v>
      </c>
      <c r="CM596" s="137">
        <f t="array" aca="1" ref="CM596" ca="1">IF(RAND()&lt;=_xlfn.NORM.S.DIST((_xlfn.NORM.S.INV($E$54)-SQRT($E$61)*$B596)/SQRT(1-$E$61),TRUE),(1-(1-RAND())^(1/$F$57))^(1/$H$57),0)</f>
        <v>0</v>
      </c>
      <c r="CN596" s="137">
        <f t="array" aca="1" ref="CN596" ca="1">IF(RAND()&lt;=_xlfn.NORM.S.DIST((_xlfn.NORM.S.INV($E$54)-SQRT($E$61)*$B596)/SQRT(1-$E$61),TRUE),(1-(1-RAND())^(1/$F$57))^(1/$H$57),0)</f>
        <v>0</v>
      </c>
      <c r="CO596" s="137">
        <f t="array" aca="1" ref="CO596" ca="1">IF(RAND()&lt;=_xlfn.NORM.S.DIST((_xlfn.NORM.S.INV($E$54)-SQRT($E$61)*$B596)/SQRT(1-$E$61),TRUE),(1-(1-RAND())^(1/$F$57))^(1/$H$57),0)</f>
        <v>0</v>
      </c>
      <c r="CP596" s="137">
        <f t="array" aca="1" ref="CP596" ca="1">IF(RAND()&lt;=_xlfn.NORM.S.DIST((_xlfn.NORM.S.INV($E$54)-SQRT($E$61)*$B596)/SQRT(1-$E$61),TRUE),(1-(1-RAND())^(1/$F$57))^(1/$H$57),0)</f>
        <v>0</v>
      </c>
      <c r="CQ596" s="137">
        <f t="array" aca="1" ref="CQ596" ca="1">IF(RAND()&lt;=_xlfn.NORM.S.DIST((_xlfn.NORM.S.INV($E$54)-SQRT($E$61)*$B596)/SQRT(1-$E$61),TRUE),(1-(1-RAND())^(1/$F$57))^(1/$H$57),0)</f>
        <v>0</v>
      </c>
      <c r="CR596" s="137">
        <f t="array" aca="1" ref="CR596" ca="1">IF(RAND()&lt;=_xlfn.NORM.S.DIST((_xlfn.NORM.S.INV($E$54)-SQRT($E$61)*$B596)/SQRT(1-$E$61),TRUE),(1-(1-RAND())^(1/$F$57))^(1/$H$57),0)</f>
        <v>0</v>
      </c>
      <c r="CS596" s="137">
        <f t="array" aca="1" ref="CS596" ca="1">IF(RAND()&lt;=_xlfn.NORM.S.DIST((_xlfn.NORM.S.INV($E$54)-SQRT($E$61)*$B596)/SQRT(1-$E$61),TRUE),(1-(1-RAND())^(1/$F$57))^(1/$H$57),0)</f>
        <v>0</v>
      </c>
      <c r="CT596" s="137">
        <f t="array" aca="1" ref="CT596" ca="1">IF(RAND()&lt;=_xlfn.NORM.S.DIST((_xlfn.NORM.S.INV($E$54)-SQRT($E$61)*$B596)/SQRT(1-$E$61),TRUE),(1-(1-RAND())^(1/$F$57))^(1/$H$57),0)</f>
        <v>0</v>
      </c>
      <c r="CU596" s="137">
        <f t="array" aca="1" ref="CU596" ca="1">IF(RAND()&lt;=_xlfn.NORM.S.DIST((_xlfn.NORM.S.INV($E$54)-SQRT($E$61)*$B596)/SQRT(1-$E$61),TRUE),(1-(1-RAND())^(1/$F$57))^(1/$H$57),0)</f>
        <v>0</v>
      </c>
      <c r="CV596" s="137">
        <f t="array" aca="1" ref="CV596" ca="1">IF(RAND()&lt;=_xlfn.NORM.S.DIST((_xlfn.NORM.S.INV($E$54)-SQRT($E$61)*$B596)/SQRT(1-$E$61),TRUE),(1-(1-RAND())^(1/$F$57))^(1/$H$57),0)</f>
        <v>0</v>
      </c>
      <c r="CW596" s="137">
        <f t="array" aca="1" ref="CW596" ca="1">IF(RAND()&lt;=_xlfn.NORM.S.DIST((_xlfn.NORM.S.INV($E$54)-SQRT($E$61)*$B596)/SQRT(1-$E$61),TRUE),(1-(1-RAND())^(1/$F$57))^(1/$H$57),0)</f>
        <v>0</v>
      </c>
      <c r="CX596" s="137">
        <f t="array" aca="1" ref="CX596" ca="1">IF(RAND()&lt;=_xlfn.NORM.S.DIST((_xlfn.NORM.S.INV($E$54)-SQRT($E$61)*$B596)/SQRT(1-$E$61),TRUE),(1-(1-RAND())^(1/$F$57))^(1/$H$57),0)</f>
        <v>0</v>
      </c>
      <c r="CY596" s="137">
        <f t="array" aca="1" ref="CY596" ca="1">IF(RAND()&lt;=_xlfn.NORM.S.DIST((_xlfn.NORM.S.INV($E$54)-SQRT($E$61)*$B596)/SQRT(1-$E$61),TRUE),(1-(1-RAND())^(1/$F$57))^(1/$H$57),0)</f>
        <v>0</v>
      </c>
      <c r="CZ596" s="137">
        <f t="array" aca="1" ref="CZ596" ca="1">IF(RAND()&lt;=_xlfn.NORM.S.DIST((_xlfn.NORM.S.INV($E$54)-SQRT($E$61)*$B596)/SQRT(1-$E$61),TRUE),(1-(1-RAND())^(1/$F$57))^(1/$H$57),0)</f>
        <v>0</v>
      </c>
      <c r="DA596" s="137">
        <f t="array" aca="1" ref="DA596" ca="1">IF(RAND()&lt;=_xlfn.NORM.S.DIST((_xlfn.NORM.S.INV($E$54)-SQRT($E$61)*$B596)/SQRT(1-$E$61),TRUE),(1-(1-RAND())^(1/$F$57))^(1/$H$57),0)</f>
        <v>0</v>
      </c>
      <c r="DB596" s="137">
        <f t="array" aca="1" ref="DB596" ca="1">IF(RAND()&lt;=_xlfn.NORM.S.DIST((_xlfn.NORM.S.INV($E$54)-SQRT($E$61)*$B596)/SQRT(1-$E$61),TRUE),(1-(1-RAND())^(1/$F$57))^(1/$H$57),0)</f>
        <v>0</v>
      </c>
      <c r="DC596" s="137">
        <f t="array" aca="1" ref="DC596" ca="1">IF(RAND()&lt;=_xlfn.NORM.S.DIST((_xlfn.NORM.S.INV($E$54)-SQRT($E$61)*$B596)/SQRT(1-$E$61),TRUE),(1-(1-RAND())^(1/$F$57))^(1/$H$57),0)</f>
        <v>0</v>
      </c>
      <c r="DD596" s="137">
        <f t="array" aca="1" ref="DD596" ca="1">IF(RAND()&lt;=_xlfn.NORM.S.DIST((_xlfn.NORM.S.INV($E$54)-SQRT($E$61)*$B596)/SQRT(1-$E$61),TRUE),(1-(1-RAND())^(1/$F$57))^(1/$H$57),0)</f>
        <v>0</v>
      </c>
      <c r="DE596" s="137">
        <f t="array" aca="1" ref="DE596" ca="1">IF(RAND()&lt;=_xlfn.NORM.S.DIST((_xlfn.NORM.S.INV($E$54)-SQRT($E$61)*$B596)/SQRT(1-$E$61),TRUE),(1-(1-RAND())^(1/$F$57))^(1/$H$57),0)</f>
        <v>0</v>
      </c>
      <c r="DF596" s="137">
        <f t="array" aca="1" ref="DF596" ca="1">IF(RAND()&lt;=_xlfn.NORM.S.DIST((_xlfn.NORM.S.INV($E$54)-SQRT($E$61)*$B596)/SQRT(1-$E$61),TRUE),(1-(1-RAND())^(1/$F$57))^(1/$H$57),0)</f>
        <v>0</v>
      </c>
      <c r="DG596" s="137">
        <f t="array" aca="1" ref="DG596" ca="1">IF(RAND()&lt;=_xlfn.NORM.S.DIST((_xlfn.NORM.S.INV($E$54)-SQRT($E$61)*$B596)/SQRT(1-$E$61),TRUE),(1-(1-RAND())^(1/$F$57))^(1/$H$57),0)</f>
        <v>0</v>
      </c>
      <c r="DH596" s="137">
        <f t="array" aca="1" ref="DH596" ca="1">IF(RAND()&lt;=_xlfn.NORM.S.DIST((_xlfn.NORM.S.INV($E$54)-SQRT($E$61)*$B596)/SQRT(1-$E$61),TRUE),(1-(1-RAND())^(1/$F$57))^(1/$H$57),0)</f>
        <v>0</v>
      </c>
      <c r="DI596" s="137">
        <f t="array" aca="1" ref="DI596" ca="1">IF(RAND()&lt;=_xlfn.NORM.S.DIST((_xlfn.NORM.S.INV($E$54)-SQRT($E$61)*$B596)/SQRT(1-$E$61),TRUE),(1-(1-RAND())^(1/$F$57))^(1/$H$57),0)</f>
        <v>0</v>
      </c>
      <c r="DJ596" s="137">
        <f t="array" aca="1" ref="DJ596" ca="1">IF(RAND()&lt;=_xlfn.NORM.S.DIST((_xlfn.NORM.S.INV($E$54)-SQRT($E$61)*$B596)/SQRT(1-$E$61),TRUE),(1-(1-RAND())^(1/$F$57))^(1/$H$57),0)</f>
        <v>0</v>
      </c>
      <c r="DK596" s="137">
        <f t="array" aca="1" ref="DK596" ca="1">IF(RAND()&lt;=_xlfn.NORM.S.DIST((_xlfn.NORM.S.INV($E$54)-SQRT($E$61)*$B596)/SQRT(1-$E$61),TRUE),(1-(1-RAND())^(1/$F$57))^(1/$H$57),0)</f>
        <v>0</v>
      </c>
      <c r="DL596" s="137">
        <f t="array" aca="1" ref="DL596" ca="1">IF(RAND()&lt;=_xlfn.NORM.S.DIST((_xlfn.NORM.S.INV($E$54)-SQRT($E$61)*$B596)/SQRT(1-$E$61),TRUE),(1-(1-RAND())^(1/$F$57))^(1/$H$57),0)</f>
        <v>0</v>
      </c>
      <c r="DM596" s="137">
        <f t="array" aca="1" ref="DM596" ca="1">IF(RAND()&lt;=_xlfn.NORM.S.DIST((_xlfn.NORM.S.INV($E$54)-SQRT($E$61)*$B596)/SQRT(1-$E$61),TRUE),(1-(1-RAND())^(1/$F$57))^(1/$H$57),0)</f>
        <v>0</v>
      </c>
      <c r="DN596" s="137">
        <f t="array" aca="1" ref="DN596" ca="1">IF(RAND()&lt;=_xlfn.NORM.S.DIST((_xlfn.NORM.S.INV($E$54)-SQRT($E$61)*$B596)/SQRT(1-$E$61),TRUE),(1-(1-RAND())^(1/$F$57))^(1/$H$57),0)</f>
        <v>0</v>
      </c>
      <c r="DO596" s="137">
        <f t="array" aca="1" ref="DO596" ca="1">IF(RAND()&lt;=_xlfn.NORM.S.DIST((_xlfn.NORM.S.INV($E$54)-SQRT($E$61)*$B596)/SQRT(1-$E$61),TRUE),(1-(1-RAND())^(1/$F$57))^(1/$H$57),0)</f>
        <v>0</v>
      </c>
      <c r="DP596" s="137">
        <f t="array" aca="1" ref="DP596" ca="1">IF(RAND()&lt;=_xlfn.NORM.S.DIST((_xlfn.NORM.S.INV($E$54)-SQRT($E$61)*$B596)/SQRT(1-$E$61),TRUE),(1-(1-RAND())^(1/$F$57))^(1/$H$57),0)</f>
        <v>0</v>
      </c>
      <c r="DQ596" s="137">
        <f t="array" aca="1" ref="DQ596" ca="1">IF(RAND()&lt;=_xlfn.NORM.S.DIST((_xlfn.NORM.S.INV($E$54)-SQRT($E$61)*$B596)/SQRT(1-$E$61),TRUE),(1-(1-RAND())^(1/$F$57))^(1/$H$57),0)</f>
        <v>0</v>
      </c>
      <c r="DR596" s="137">
        <f t="array" aca="1" ref="DR596" ca="1">IF(RAND()&lt;=_xlfn.NORM.S.DIST((_xlfn.NORM.S.INV($E$54)-SQRT($E$61)*$B596)/SQRT(1-$E$61),TRUE),(1-(1-RAND())^(1/$F$57))^(1/$H$57),0)</f>
        <v>0</v>
      </c>
      <c r="DS596" s="137">
        <f t="array" aca="1" ref="DS596" ca="1">IF(RAND()&lt;=_xlfn.NORM.S.DIST((_xlfn.NORM.S.INV($E$54)-SQRT($E$61)*$B596)/SQRT(1-$E$61),TRUE),(1-(1-RAND())^(1/$F$57))^(1/$H$57),0)</f>
        <v>0</v>
      </c>
      <c r="DT596" s="137">
        <f t="array" aca="1" ref="DT596" ca="1">IF(RAND()&lt;=_xlfn.NORM.S.DIST((_xlfn.NORM.S.INV($E$54)-SQRT($E$61)*$B596)/SQRT(1-$E$61),TRUE),(1-(1-RAND())^(1/$F$57))^(1/$H$57),0)</f>
        <v>0</v>
      </c>
      <c r="DU596" s="137">
        <f t="array" aca="1" ref="DU596" ca="1">IF(RAND()&lt;=_xlfn.NORM.S.DIST((_xlfn.NORM.S.INV($E$54)-SQRT($E$61)*$B596)/SQRT(1-$E$61),TRUE),(1-(1-RAND())^(1/$F$57))^(1/$H$57),0)</f>
        <v>0</v>
      </c>
      <c r="DV596" s="137">
        <f t="array" aca="1" ref="DV596" ca="1">IF(RAND()&lt;=_xlfn.NORM.S.DIST((_xlfn.NORM.S.INV($E$54)-SQRT($E$61)*$B596)/SQRT(1-$E$61),TRUE),(1-(1-RAND())^(1/$F$57))^(1/$H$57),0)</f>
        <v>0</v>
      </c>
      <c r="DW596" s="137">
        <f t="array" aca="1" ref="DW596" ca="1">IF(RAND()&lt;=_xlfn.NORM.S.DIST((_xlfn.NORM.S.INV($E$54)-SQRT($E$61)*$B596)/SQRT(1-$E$61),TRUE),(1-(1-RAND())^(1/$F$57))^(1/$H$57),0)</f>
        <v>0</v>
      </c>
      <c r="DX596" s="137">
        <f t="array" aca="1" ref="DX596" ca="1">IF(RAND()&lt;=_xlfn.NORM.S.DIST((_xlfn.NORM.S.INV($E$54)-SQRT($E$61)*$B596)/SQRT(1-$E$61),TRUE),(1-(1-RAND())^(1/$F$57))^(1/$H$57),0)</f>
        <v>0</v>
      </c>
      <c r="DY596" s="137">
        <f t="array" aca="1" ref="DY596" ca="1">IF(RAND()&lt;=_xlfn.NORM.S.DIST((_xlfn.NORM.S.INV($E$54)-SQRT($E$61)*$B596)/SQRT(1-$E$61),TRUE),(1-(1-RAND())^(1/$F$57))^(1/$H$57),0)</f>
        <v>0</v>
      </c>
      <c r="DZ596" s="137">
        <f t="array" aca="1" ref="DZ596" ca="1">IF(RAND()&lt;=_xlfn.NORM.S.DIST((_xlfn.NORM.S.INV($E$54)-SQRT($E$61)*$B596)/SQRT(1-$E$61),TRUE),(1-(1-RAND())^(1/$F$57))^(1/$H$57),0)</f>
        <v>0</v>
      </c>
      <c r="EA596" s="137">
        <f t="array" aca="1" ref="EA596" ca="1">IF(RAND()&lt;=_xlfn.NORM.S.DIST((_xlfn.NORM.S.INV($E$54)-SQRT($E$61)*$B596)/SQRT(1-$E$61),TRUE),(1-(1-RAND())^(1/$F$57))^(1/$H$57),0)</f>
        <v>0</v>
      </c>
      <c r="EB596" s="137">
        <f t="array" aca="1" ref="EB596" ca="1">IF(RAND()&lt;=_xlfn.NORM.S.DIST((_xlfn.NORM.S.INV($E$54)-SQRT($E$61)*$B596)/SQRT(1-$E$61),TRUE),(1-(1-RAND())^(1/$F$57))^(1/$H$57),0)</f>
        <v>0</v>
      </c>
      <c r="EC596" s="137">
        <f t="array" aca="1" ref="EC596" ca="1">IF(RAND()&lt;=_xlfn.NORM.S.DIST((_xlfn.NORM.S.INV($E$54)-SQRT($E$61)*$B596)/SQRT(1-$E$61),TRUE),(1-(1-RAND())^(1/$F$57))^(1/$H$57),0)</f>
        <v>0</v>
      </c>
      <c r="ED596" s="137">
        <f t="array" aca="1" ref="ED596" ca="1">IF(RAND()&lt;=_xlfn.NORM.S.DIST((_xlfn.NORM.S.INV($E$54)-SQRT($E$61)*$B596)/SQRT(1-$E$61),TRUE),(1-(1-RAND())^(1/$F$57))^(1/$H$57),0)</f>
        <v>0</v>
      </c>
      <c r="EE596" s="137">
        <f t="array" aca="1" ref="EE596" ca="1">IF(RAND()&lt;=_xlfn.NORM.S.DIST((_xlfn.NORM.S.INV($E$54)-SQRT($E$61)*$B596)/SQRT(1-$E$61),TRUE),(1-(1-RAND())^(1/$F$57))^(1/$H$57),0)</f>
        <v>0</v>
      </c>
      <c r="EF596" s="137">
        <f t="array" aca="1" ref="EF596" ca="1">IF(RAND()&lt;=_xlfn.NORM.S.DIST((_xlfn.NORM.S.INV($E$54)-SQRT($E$61)*$B596)/SQRT(1-$E$61),TRUE),(1-(1-RAND())^(1/$F$57))^(1/$H$57),0)</f>
        <v>0</v>
      </c>
      <c r="EG596" s="137">
        <f t="array" aca="1" ref="EG596" ca="1">IF(RAND()&lt;=_xlfn.NORM.S.DIST((_xlfn.NORM.S.INV($E$54)-SQRT($E$61)*$B596)/SQRT(1-$E$61),TRUE),(1-(1-RAND())^(1/$F$57))^(1/$H$57),0)</f>
        <v>0</v>
      </c>
      <c r="EH596" s="137">
        <f t="array" aca="1" ref="EH596" ca="1">IF(RAND()&lt;=_xlfn.NORM.S.DIST((_xlfn.NORM.S.INV($E$54)-SQRT($E$61)*$B596)/SQRT(1-$E$61),TRUE),(1-(1-RAND())^(1/$F$57))^(1/$H$57),0)</f>
        <v>0</v>
      </c>
      <c r="EI596" s="137">
        <f t="array" aca="1" ref="EI596" ca="1">IF(RAND()&lt;=_xlfn.NORM.S.DIST((_xlfn.NORM.S.INV($E$54)-SQRT($E$61)*$B596)/SQRT(1-$E$61),TRUE),(1-(1-RAND())^(1/$F$57))^(1/$H$57),0)</f>
        <v>0</v>
      </c>
      <c r="EJ596" s="137">
        <f t="array" aca="1" ref="EJ596" ca="1">IF(RAND()&lt;=_xlfn.NORM.S.DIST((_xlfn.NORM.S.INV($E$54)-SQRT($E$61)*$B596)/SQRT(1-$E$61),TRUE),(1-(1-RAND())^(1/$F$57))^(1/$H$57),0)</f>
        <v>0</v>
      </c>
      <c r="EK596" s="137">
        <f t="array" aca="1" ref="EK596" ca="1">IF(RAND()&lt;=_xlfn.NORM.S.DIST((_xlfn.NORM.S.INV($E$54)-SQRT($E$61)*$B596)/SQRT(1-$E$61),TRUE),(1-(1-RAND())^(1/$F$57))^(1/$H$57),0)</f>
        <v>0</v>
      </c>
      <c r="EL596" s="137">
        <f t="array" aca="1" ref="EL596" ca="1">IF(RAND()&lt;=_xlfn.NORM.S.DIST((_xlfn.NORM.S.INV($E$54)-SQRT($E$61)*$B596)/SQRT(1-$E$61),TRUE),(1-(1-RAND())^(1/$F$57))^(1/$H$57),0)</f>
        <v>0</v>
      </c>
      <c r="EM596" s="137">
        <f t="array" aca="1" ref="EM596" ca="1">IF(RAND()&lt;=_xlfn.NORM.S.DIST((_xlfn.NORM.S.INV($E$54)-SQRT($E$61)*$B596)/SQRT(1-$E$61),TRUE),(1-(1-RAND())^(1/$F$57))^(1/$H$57),0)</f>
        <v>0</v>
      </c>
      <c r="EN596" s="137">
        <f t="array" aca="1" ref="EN596" ca="1">IF(RAND()&lt;=_xlfn.NORM.S.DIST((_xlfn.NORM.S.INV($E$54)-SQRT($E$61)*$B596)/SQRT(1-$E$61),TRUE),(1-(1-RAND())^(1/$F$57))^(1/$H$57),0)</f>
        <v>0</v>
      </c>
      <c r="EO596" s="137">
        <f t="array" aca="1" ref="EO596" ca="1">IF(RAND()&lt;=_xlfn.NORM.S.DIST((_xlfn.NORM.S.INV($E$54)-SQRT($E$61)*$B596)/SQRT(1-$E$61),TRUE),(1-(1-RAND())^(1/$F$57))^(1/$H$57),0)</f>
        <v>0</v>
      </c>
      <c r="EP596" s="137">
        <f t="array" aca="1" ref="EP596" ca="1">IF(RAND()&lt;=_xlfn.NORM.S.DIST((_xlfn.NORM.S.INV($E$54)-SQRT($E$61)*$B596)/SQRT(1-$E$61),TRUE),(1-(1-RAND())^(1/$F$57))^(1/$H$57),0)</f>
        <v>0</v>
      </c>
      <c r="EQ596" s="137">
        <f t="array" aca="1" ref="EQ596" ca="1">IF(RAND()&lt;=_xlfn.NORM.S.DIST((_xlfn.NORM.S.INV($E$54)-SQRT($E$61)*$B596)/SQRT(1-$E$61),TRUE),(1-(1-RAND())^(1/$F$57))^(1/$H$57),0)</f>
        <v>0</v>
      </c>
      <c r="ER596" s="137">
        <f t="array" aca="1" ref="ER596" ca="1">IF(RAND()&lt;=_xlfn.NORM.S.DIST((_xlfn.NORM.S.INV($E$54)-SQRT($E$61)*$B596)/SQRT(1-$E$61),TRUE),(1-(1-RAND())^(1/$F$57))^(1/$H$57),0)</f>
        <v>0.45353211324809611</v>
      </c>
      <c r="ES596" s="137">
        <f t="array" aca="1" ref="ES596" ca="1">IF(RAND()&lt;=_xlfn.NORM.S.DIST((_xlfn.NORM.S.INV($E$54)-SQRT($E$61)*$B596)/SQRT(1-$E$61),TRUE),(1-(1-RAND())^(1/$F$57))^(1/$H$57),0)</f>
        <v>0</v>
      </c>
      <c r="ET596" s="137">
        <f t="array" aca="1" ref="ET596" ca="1">IF(RAND()&lt;=_xlfn.NORM.S.DIST((_xlfn.NORM.S.INV($E$54)-SQRT($E$61)*$B596)/SQRT(1-$E$61),TRUE),(1-(1-RAND())^(1/$F$57))^(1/$H$57),0)</f>
        <v>0</v>
      </c>
      <c r="EU596" s="137">
        <f t="array" aca="1" ref="EU596" ca="1">IF(RAND()&lt;=_xlfn.NORM.S.DIST((_xlfn.NORM.S.INV($E$54)-SQRT($E$61)*$B596)/SQRT(1-$E$61),TRUE),(1-(1-RAND())^(1/$F$57))^(1/$H$57),0)</f>
        <v>0</v>
      </c>
      <c r="EV596" s="137">
        <f t="array" aca="1" ref="EV596" ca="1">IF(RAND()&lt;=_xlfn.NORM.S.DIST((_xlfn.NORM.S.INV($E$54)-SQRT($E$61)*$B596)/SQRT(1-$E$61),TRUE),(1-(1-RAND())^(1/$F$57))^(1/$H$57),0)</f>
        <v>0</v>
      </c>
      <c r="EW596" s="137">
        <f t="array" aca="1" ref="EW596" ca="1">IF(RAND()&lt;=_xlfn.NORM.S.DIST((_xlfn.NORM.S.INV($E$54)-SQRT($E$61)*$B596)/SQRT(1-$E$61),TRUE),(1-(1-RAND())^(1/$F$57))^(1/$H$57),0)</f>
        <v>0</v>
      </c>
      <c r="EX596" s="137">
        <f t="array" aca="1" ref="EX596" ca="1">IF(RAND()&lt;=_xlfn.NORM.S.DIST((_xlfn.NORM.S.INV($E$54)-SQRT($E$61)*$B596)/SQRT(1-$E$61),TRUE),(1-(1-RAND())^(1/$F$57))^(1/$H$57),0)</f>
        <v>0</v>
      </c>
      <c r="EY596" s="137">
        <f t="array" aca="1" ref="EY596" ca="1">IF(RAND()&lt;=_xlfn.NORM.S.DIST((_xlfn.NORM.S.INV($E$54)-SQRT($E$61)*$B596)/SQRT(1-$E$61),TRUE),(1-(1-RAND())^(1/$F$57))^(1/$H$57),0)</f>
        <v>0</v>
      </c>
      <c r="EZ596" s="137">
        <f t="array" aca="1" ref="EZ596" ca="1">IF(RAND()&lt;=_xlfn.NORM.S.DIST((_xlfn.NORM.S.INV($E$54)-SQRT($E$61)*$B596)/SQRT(1-$E$61),TRUE),(1-(1-RAND())^(1/$F$57))^(1/$H$57),0)</f>
        <v>0</v>
      </c>
      <c r="FA596" s="137">
        <f t="array" aca="1" ref="FA596" ca="1">IF(RAND()&lt;=_xlfn.NORM.S.DIST((_xlfn.NORM.S.INV($E$54)-SQRT($E$61)*$B596)/SQRT(1-$E$61),TRUE),(1-(1-RAND())^(1/$F$57))^(1/$H$57),0)</f>
        <v>0</v>
      </c>
      <c r="FB596" s="137">
        <f t="array" aca="1" ref="FB596" ca="1">IF(RAND()&lt;=_xlfn.NORM.S.DIST((_xlfn.NORM.S.INV($E$54)-SQRT($E$61)*$B596)/SQRT(1-$E$61),TRUE),(1-(1-RAND())^(1/$F$57))^(1/$H$57),0)</f>
        <v>0</v>
      </c>
      <c r="FC596" s="137">
        <f t="array" aca="1" ref="FC596" ca="1">IF(RAND()&lt;=_xlfn.NORM.S.DIST((_xlfn.NORM.S.INV($E$54)-SQRT($E$61)*$B596)/SQRT(1-$E$61),TRUE),(1-(1-RAND())^(1/$F$57))^(1/$H$57),0)</f>
        <v>0</v>
      </c>
      <c r="FD596" s="137">
        <f t="array" aca="1" ref="FD596" ca="1">IF(RAND()&lt;=_xlfn.NORM.S.DIST((_xlfn.NORM.S.INV($E$54)-SQRT($E$61)*$B596)/SQRT(1-$E$61),TRUE),(1-(1-RAND())^(1/$F$57))^(1/$H$57),0)</f>
        <v>0</v>
      </c>
      <c r="FE596" s="137">
        <f t="array" aca="1" ref="FE596" ca="1">IF(RAND()&lt;=_xlfn.NORM.S.DIST((_xlfn.NORM.S.INV($E$54)-SQRT($E$61)*$B596)/SQRT(1-$E$61),TRUE),(1-(1-RAND())^(1/$F$57))^(1/$H$57),0)</f>
        <v>0</v>
      </c>
      <c r="FF596" s="137">
        <f t="array" aca="1" ref="FF596" ca="1">IF(RAND()&lt;=_xlfn.NORM.S.DIST((_xlfn.NORM.S.INV($E$54)-SQRT($E$61)*$B596)/SQRT(1-$E$61),TRUE),(1-(1-RAND())^(1/$F$57))^(1/$H$57),0)</f>
        <v>0</v>
      </c>
      <c r="FG596" s="137">
        <f t="array" aca="1" ref="FG596" ca="1">IF(RAND()&lt;=_xlfn.NORM.S.DIST((_xlfn.NORM.S.INV($E$54)-SQRT($E$61)*$B596)/SQRT(1-$E$61),TRUE),(1-(1-RAND())^(1/$F$57))^(1/$H$57),0)</f>
        <v>0</v>
      </c>
      <c r="FH596" s="137">
        <f t="array" aca="1" ref="FH596" ca="1">IF(RAND()&lt;=_xlfn.NORM.S.DIST((_xlfn.NORM.S.INV($E$54)-SQRT($E$61)*$B596)/SQRT(1-$E$61),TRUE),(1-(1-RAND())^(1/$F$57))^(1/$H$57),0)</f>
        <v>0</v>
      </c>
      <c r="FI596" s="137">
        <f t="array" aca="1" ref="FI596" ca="1">IF(RAND()&lt;=_xlfn.NORM.S.DIST((_xlfn.NORM.S.INV($E$54)-SQRT($E$61)*$B596)/SQRT(1-$E$61),TRUE),(1-(1-RAND())^(1/$F$57))^(1/$H$57),0)</f>
        <v>0</v>
      </c>
      <c r="FJ596" s="137">
        <f t="array" aca="1" ref="FJ596" ca="1">IF(RAND()&lt;=_xlfn.NORM.S.DIST((_xlfn.NORM.S.INV($E$54)-SQRT($E$61)*$B596)/SQRT(1-$E$61),TRUE),(1-(1-RAND())^(1/$F$57))^(1/$H$57),0)</f>
        <v>0</v>
      </c>
      <c r="FK596" s="137">
        <f t="array" aca="1" ref="FK596" ca="1">IF(RAND()&lt;=_xlfn.NORM.S.DIST((_xlfn.NORM.S.INV($E$54)-SQRT($E$61)*$B596)/SQRT(1-$E$61),TRUE),(1-(1-RAND())^(1/$F$57))^(1/$H$57),0)</f>
        <v>0</v>
      </c>
      <c r="FL596" s="137">
        <f t="array" aca="1" ref="FL596" ca="1">IF(RAND()&lt;=_xlfn.NORM.S.DIST((_xlfn.NORM.S.INV($E$54)-SQRT($E$61)*$B596)/SQRT(1-$E$61),TRUE),(1-(1-RAND())^(1/$F$57))^(1/$H$57),0)</f>
        <v>0.38531128186252261</v>
      </c>
      <c r="FM596" s="137">
        <f t="shared" ca="1" si="134"/>
        <v>2</v>
      </c>
      <c r="FN596" s="137">
        <f t="shared" ca="1" si="135"/>
        <v>0.83884339511061867</v>
      </c>
      <c r="FO596" s="137">
        <f t="array" aca="1" ref="FO596" ca="1">IF(RAND()&lt;=_xlfn.NORM.S.DIST((_xlfn.NORM.S.INV($F$54)-SQRT($F$61)*$B596)/SQRT(1-$F$61),TRUE),(1-(1-RAND())^(1/$F$57))^(1/$H$57),0)</f>
        <v>0</v>
      </c>
      <c r="FP596" s="137">
        <f t="array" aca="1" ref="FP596" ca="1">IF(RAND()&lt;=_xlfn.NORM.S.DIST((_xlfn.NORM.S.INV($F$54)-SQRT($F$61)*$B596)/SQRT(1-$F$61),TRUE),(1-(1-RAND())^(1/$F$57))^(1/$H$57),0)</f>
        <v>0</v>
      </c>
      <c r="FQ596" s="137">
        <f t="array" aca="1" ref="FQ596" ca="1">IF(RAND()&lt;=_xlfn.NORM.S.DIST((_xlfn.NORM.S.INV($F$54)-SQRT($F$61)*$B596)/SQRT(1-$F$61),TRUE),(1-(1-RAND())^(1/$F$57))^(1/$H$57),0)</f>
        <v>0</v>
      </c>
      <c r="FR596" s="137">
        <f t="array" aca="1" ref="FR596" ca="1">IF(RAND()&lt;=_xlfn.NORM.S.DIST((_xlfn.NORM.S.INV($F$54)-SQRT($F$61)*$B596)/SQRT(1-$F$61),TRUE),(1-(1-RAND())^(1/$F$57))^(1/$H$57),0)</f>
        <v>0</v>
      </c>
      <c r="FS596" s="137">
        <f t="array" aca="1" ref="FS596" ca="1">IF(RAND()&lt;=_xlfn.NORM.S.DIST((_xlfn.NORM.S.INV($F$54)-SQRT($F$61)*$B596)/SQRT(1-$F$61),TRUE),(1-(1-RAND())^(1/$F$57))^(1/$H$57),0)</f>
        <v>0</v>
      </c>
      <c r="FT596" s="137">
        <f t="array" aca="1" ref="FT596" ca="1">IF(RAND()&lt;=_xlfn.NORM.S.DIST((_xlfn.NORM.S.INV($F$54)-SQRT($F$61)*$B596)/SQRT(1-$F$61),TRUE),(1-(1-RAND())^(1/$F$57))^(1/$H$57),0)</f>
        <v>0</v>
      </c>
      <c r="FU596" s="137">
        <f t="array" aca="1" ref="FU596" ca="1">IF(RAND()&lt;=_xlfn.NORM.S.DIST((_xlfn.NORM.S.INV($F$54)-SQRT($F$61)*$B596)/SQRT(1-$F$61),TRUE),(1-(1-RAND())^(1/$F$57))^(1/$H$57),0)</f>
        <v>0</v>
      </c>
      <c r="FV596" s="137">
        <f t="array" aca="1" ref="FV596" ca="1">IF(RAND()&lt;=_xlfn.NORM.S.DIST((_xlfn.NORM.S.INV($F$54)-SQRT($F$61)*$B596)/SQRT(1-$F$61),TRUE),(1-(1-RAND())^(1/$F$57))^(1/$H$57),0)</f>
        <v>0</v>
      </c>
      <c r="FW596" s="137">
        <f t="array" aca="1" ref="FW596" ca="1">IF(RAND()&lt;=_xlfn.NORM.S.DIST((_xlfn.NORM.S.INV($F$54)-SQRT($F$61)*$B596)/SQRT(1-$F$61),TRUE),(1-(1-RAND())^(1/$F$57))^(1/$H$57),0)</f>
        <v>0</v>
      </c>
      <c r="FX596" s="137">
        <f t="array" aca="1" ref="FX596" ca="1">IF(RAND()&lt;=_xlfn.NORM.S.DIST((_xlfn.NORM.S.INV($F$54)-SQRT($F$61)*$B596)/SQRT(1-$F$61),TRUE),(1-(1-RAND())^(1/$F$57))^(1/$H$57),0)</f>
        <v>0</v>
      </c>
      <c r="FY596" s="137">
        <f t="array" aca="1" ref="FY596" ca="1">IF(RAND()&lt;=_xlfn.NORM.S.DIST((_xlfn.NORM.S.INV($F$54)-SQRT($F$61)*$B596)/SQRT(1-$F$61),TRUE),(1-(1-RAND())^(1/$F$57))^(1/$H$57),0)</f>
        <v>0</v>
      </c>
      <c r="FZ596" s="137">
        <f t="array" aca="1" ref="FZ596" ca="1">IF(RAND()&lt;=_xlfn.NORM.S.DIST((_xlfn.NORM.S.INV($F$54)-SQRT($F$61)*$B596)/SQRT(1-$F$61),TRUE),(1-(1-RAND())^(1/$F$57))^(1/$H$57),0)</f>
        <v>0</v>
      </c>
      <c r="GA596" s="137">
        <f t="array" aca="1" ref="GA596" ca="1">IF(RAND()&lt;=_xlfn.NORM.S.DIST((_xlfn.NORM.S.INV($F$54)-SQRT($F$61)*$B596)/SQRT(1-$F$61),TRUE),(1-(1-RAND())^(1/$F$57))^(1/$H$57),0)</f>
        <v>0</v>
      </c>
      <c r="GB596" s="137">
        <f t="array" aca="1" ref="GB596" ca="1">IF(RAND()&lt;=_xlfn.NORM.S.DIST((_xlfn.NORM.S.INV($F$54)-SQRT($F$61)*$B596)/SQRT(1-$F$61),TRUE),(1-(1-RAND())^(1/$F$57))^(1/$H$57),0)</f>
        <v>0</v>
      </c>
      <c r="GC596" s="137">
        <f t="array" aca="1" ref="GC596" ca="1">IF(RAND()&lt;=_xlfn.NORM.S.DIST((_xlfn.NORM.S.INV($F$54)-SQRT($F$61)*$B596)/SQRT(1-$F$61),TRUE),(1-(1-RAND())^(1/$F$57))^(1/$H$57),0)</f>
        <v>0</v>
      </c>
      <c r="GD596" s="137">
        <f t="array" aca="1" ref="GD596" ca="1">IF(RAND()&lt;=_xlfn.NORM.S.DIST((_xlfn.NORM.S.INV($F$54)-SQRT($F$61)*$B596)/SQRT(1-$F$61),TRUE),(1-(1-RAND())^(1/$F$57))^(1/$H$57),0)</f>
        <v>0</v>
      </c>
      <c r="GE596" s="137">
        <f t="array" aca="1" ref="GE596" ca="1">IF(RAND()&lt;=_xlfn.NORM.S.DIST((_xlfn.NORM.S.INV($F$54)-SQRT($F$61)*$B596)/SQRT(1-$F$61),TRUE),(1-(1-RAND())^(1/$F$57))^(1/$H$57),0)</f>
        <v>0</v>
      </c>
      <c r="GF596" s="137">
        <f t="array" aca="1" ref="GF596" ca="1">IF(RAND()&lt;=_xlfn.NORM.S.DIST((_xlfn.NORM.S.INV($F$54)-SQRT($F$61)*$B596)/SQRT(1-$F$61),TRUE),(1-(1-RAND())^(1/$F$57))^(1/$H$57),0)</f>
        <v>0</v>
      </c>
      <c r="GG596" s="137">
        <f t="array" aca="1" ref="GG596" ca="1">IF(RAND()&lt;=_xlfn.NORM.S.DIST((_xlfn.NORM.S.INV($F$54)-SQRT($F$61)*$B596)/SQRT(1-$F$61),TRUE),(1-(1-RAND())^(1/$F$57))^(1/$H$57),0)</f>
        <v>0</v>
      </c>
      <c r="GH596" s="137">
        <f t="array" aca="1" ref="GH596" ca="1">IF(RAND()&lt;=_xlfn.NORM.S.DIST((_xlfn.NORM.S.INV($F$54)-SQRT($F$61)*$B596)/SQRT(1-$F$61),TRUE),(1-(1-RAND())^(1/$F$57))^(1/$H$57),0)</f>
        <v>0</v>
      </c>
      <c r="GI596" s="137">
        <f t="array" aca="1" ref="GI596" ca="1">IF(RAND()&lt;=_xlfn.NORM.S.DIST((_xlfn.NORM.S.INV($F$54)-SQRT($F$61)*$B596)/SQRT(1-$F$61),TRUE),(1-(1-RAND())^(1/$F$57))^(1/$H$57),0)</f>
        <v>0</v>
      </c>
      <c r="GJ596" s="137">
        <f t="array" aca="1" ref="GJ596" ca="1">IF(RAND()&lt;=_xlfn.NORM.S.DIST((_xlfn.NORM.S.INV($F$54)-SQRT($F$61)*$B596)/SQRT(1-$F$61),TRUE),(1-(1-RAND())^(1/$F$57))^(1/$H$57),0)</f>
        <v>0</v>
      </c>
      <c r="GK596" s="137">
        <f t="array" aca="1" ref="GK596" ca="1">IF(RAND()&lt;=_xlfn.NORM.S.DIST((_xlfn.NORM.S.INV($F$54)-SQRT($F$61)*$B596)/SQRT(1-$F$61),TRUE),(1-(1-RAND())^(1/$F$57))^(1/$H$57),0)</f>
        <v>0</v>
      </c>
      <c r="GL596" s="137">
        <f t="array" aca="1" ref="GL596" ca="1">IF(RAND()&lt;=_xlfn.NORM.S.DIST((_xlfn.NORM.S.INV($F$54)-SQRT($F$61)*$B596)/SQRT(1-$F$61),TRUE),(1-(1-RAND())^(1/$F$57))^(1/$H$57),0)</f>
        <v>0</v>
      </c>
      <c r="GM596" s="137">
        <f t="array" aca="1" ref="GM596" ca="1">IF(RAND()&lt;=_xlfn.NORM.S.DIST((_xlfn.NORM.S.INV($F$54)-SQRT($F$61)*$B596)/SQRT(1-$F$61),TRUE),(1-(1-RAND())^(1/$F$57))^(1/$H$57),0)</f>
        <v>0</v>
      </c>
      <c r="GN596" s="137">
        <f t="array" aca="1" ref="GN596" ca="1">IF(RAND()&lt;=_xlfn.NORM.S.DIST((_xlfn.NORM.S.INV($F$54)-SQRT($F$61)*$B596)/SQRT(1-$F$61),TRUE),(1-(1-RAND())^(1/$F$57))^(1/$H$57),0)</f>
        <v>0</v>
      </c>
      <c r="GO596" s="137">
        <f t="array" aca="1" ref="GO596" ca="1">IF(RAND()&lt;=_xlfn.NORM.S.DIST((_xlfn.NORM.S.INV($F$54)-SQRT($F$61)*$B596)/SQRT(1-$F$61),TRUE),(1-(1-RAND())^(1/$F$57))^(1/$H$57),0)</f>
        <v>0</v>
      </c>
      <c r="GP596" s="137">
        <f t="array" aca="1" ref="GP596" ca="1">IF(RAND()&lt;=_xlfn.NORM.S.DIST((_xlfn.NORM.S.INV($F$54)-SQRT($F$61)*$B596)/SQRT(1-$F$61),TRUE),(1-(1-RAND())^(1/$F$57))^(1/$H$57),0)</f>
        <v>0</v>
      </c>
      <c r="GQ596" s="137">
        <f t="array" aca="1" ref="GQ596" ca="1">IF(RAND()&lt;=_xlfn.NORM.S.DIST((_xlfn.NORM.S.INV($F$54)-SQRT($F$61)*$B596)/SQRT(1-$F$61),TRUE),(1-(1-RAND())^(1/$F$57))^(1/$H$57),0)</f>
        <v>0</v>
      </c>
      <c r="GR596" s="137">
        <f t="array" aca="1" ref="GR596" ca="1">IF(RAND()&lt;=_xlfn.NORM.S.DIST((_xlfn.NORM.S.INV($F$54)-SQRT($F$61)*$B596)/SQRT(1-$F$61),TRUE),(1-(1-RAND())^(1/$F$57))^(1/$H$57),0)</f>
        <v>0</v>
      </c>
      <c r="GS596" s="137">
        <f t="array" aca="1" ref="GS596" ca="1">IF(RAND()&lt;=_xlfn.NORM.S.DIST((_xlfn.NORM.S.INV($F$54)-SQRT($F$61)*$B596)/SQRT(1-$F$61),TRUE),(1-(1-RAND())^(1/$F$57))^(1/$H$57),0)</f>
        <v>0</v>
      </c>
      <c r="GT596" s="137">
        <f t="array" aca="1" ref="GT596" ca="1">IF(RAND()&lt;=_xlfn.NORM.S.DIST((_xlfn.NORM.S.INV($F$54)-SQRT($F$61)*$B596)/SQRT(1-$F$61),TRUE),(1-(1-RAND())^(1/$F$57))^(1/$H$57),0)</f>
        <v>0</v>
      </c>
      <c r="GU596" s="137">
        <f t="array" aca="1" ref="GU596" ca="1">IF(RAND()&lt;=_xlfn.NORM.S.DIST((_xlfn.NORM.S.INV($F$54)-SQRT($F$61)*$B596)/SQRT(1-$F$61),TRUE),(1-(1-RAND())^(1/$F$57))^(1/$H$57),0)</f>
        <v>0</v>
      </c>
      <c r="GV596" s="137">
        <f t="array" aca="1" ref="GV596" ca="1">IF(RAND()&lt;=_xlfn.NORM.S.DIST((_xlfn.NORM.S.INV($F$54)-SQRT($F$61)*$B596)/SQRT(1-$F$61),TRUE),(1-(1-RAND())^(1/$F$57))^(1/$H$57),0)</f>
        <v>0</v>
      </c>
      <c r="GW596" s="137">
        <f t="array" aca="1" ref="GW596" ca="1">IF(RAND()&lt;=_xlfn.NORM.S.DIST((_xlfn.NORM.S.INV($F$54)-SQRT($F$61)*$B596)/SQRT(1-$F$61),TRUE),(1-(1-RAND())^(1/$F$57))^(1/$H$57),0)</f>
        <v>0</v>
      </c>
      <c r="GX596" s="137">
        <f t="array" aca="1" ref="GX596" ca="1">IF(RAND()&lt;=_xlfn.NORM.S.DIST((_xlfn.NORM.S.INV($F$54)-SQRT($F$61)*$B596)/SQRT(1-$F$61),TRUE),(1-(1-RAND())^(1/$F$57))^(1/$H$57),0)</f>
        <v>0</v>
      </c>
      <c r="GY596" s="137">
        <f t="array" aca="1" ref="GY596" ca="1">IF(RAND()&lt;=_xlfn.NORM.S.DIST((_xlfn.NORM.S.INV($F$54)-SQRT($F$61)*$B596)/SQRT(1-$F$61),TRUE),(1-(1-RAND())^(1/$F$57))^(1/$H$57),0)</f>
        <v>0</v>
      </c>
      <c r="GZ596" s="137">
        <f t="array" aca="1" ref="GZ596" ca="1">IF(RAND()&lt;=_xlfn.NORM.S.DIST((_xlfn.NORM.S.INV($F$54)-SQRT($F$61)*$B596)/SQRT(1-$F$61),TRUE),(1-(1-RAND())^(1/$F$57))^(1/$H$57),0)</f>
        <v>0</v>
      </c>
      <c r="HA596" s="137">
        <f t="array" aca="1" ref="HA596" ca="1">IF(RAND()&lt;=_xlfn.NORM.S.DIST((_xlfn.NORM.S.INV($F$54)-SQRT($F$61)*$B596)/SQRT(1-$F$61),TRUE),(1-(1-RAND())^(1/$F$57))^(1/$H$57),0)</f>
        <v>0</v>
      </c>
      <c r="HB596" s="137">
        <f t="array" aca="1" ref="HB596" ca="1">IF(RAND()&lt;=_xlfn.NORM.S.DIST((_xlfn.NORM.S.INV($F$54)-SQRT($F$61)*$B596)/SQRT(1-$F$61),TRUE),(1-(1-RAND())^(1/$F$57))^(1/$H$57),0)</f>
        <v>0</v>
      </c>
      <c r="HC596" s="137">
        <f t="array" aca="1" ref="HC596" ca="1">IF(RAND()&lt;=_xlfn.NORM.S.DIST((_xlfn.NORM.S.INV($F$54)-SQRT($F$61)*$B596)/SQRT(1-$F$61),TRUE),(1-(1-RAND())^(1/$F$57))^(1/$H$57),0)</f>
        <v>0</v>
      </c>
      <c r="HD596" s="137">
        <f t="array" aca="1" ref="HD596" ca="1">IF(RAND()&lt;=_xlfn.NORM.S.DIST((_xlfn.NORM.S.INV($F$54)-SQRT($F$61)*$B596)/SQRT(1-$F$61),TRUE),(1-(1-RAND())^(1/$F$57))^(1/$H$57),0)</f>
        <v>0</v>
      </c>
      <c r="HE596" s="137">
        <f t="array" aca="1" ref="HE596" ca="1">IF(RAND()&lt;=_xlfn.NORM.S.DIST((_xlfn.NORM.S.INV($F$54)-SQRT($F$61)*$B596)/SQRT(1-$F$61),TRUE),(1-(1-RAND())^(1/$F$57))^(1/$H$57),0)</f>
        <v>0</v>
      </c>
      <c r="HF596" s="137">
        <f t="array" aca="1" ref="HF596" ca="1">IF(RAND()&lt;=_xlfn.NORM.S.DIST((_xlfn.NORM.S.INV($F$54)-SQRT($F$61)*$B596)/SQRT(1-$F$61),TRUE),(1-(1-RAND())^(1/$F$57))^(1/$H$57),0)</f>
        <v>0</v>
      </c>
      <c r="HG596" s="137">
        <f t="array" aca="1" ref="HG596" ca="1">IF(RAND()&lt;=_xlfn.NORM.S.DIST((_xlfn.NORM.S.INV($F$54)-SQRT($F$61)*$B596)/SQRT(1-$F$61),TRUE),(1-(1-RAND())^(1/$F$57))^(1/$H$57),0)</f>
        <v>0</v>
      </c>
      <c r="HH596" s="137">
        <f t="array" aca="1" ref="HH596" ca="1">IF(RAND()&lt;=_xlfn.NORM.S.DIST((_xlfn.NORM.S.INV($F$54)-SQRT($F$61)*$B596)/SQRT(1-$F$61),TRUE),(1-(1-RAND())^(1/$F$57))^(1/$H$57),0)</f>
        <v>0</v>
      </c>
      <c r="HI596" s="137">
        <f t="array" aca="1" ref="HI596" ca="1">IF(RAND()&lt;=_xlfn.NORM.S.DIST((_xlfn.NORM.S.INV($F$54)-SQRT($F$61)*$B596)/SQRT(1-$F$61),TRUE),(1-(1-RAND())^(1/$F$57))^(1/$H$57),0)</f>
        <v>0</v>
      </c>
      <c r="HJ596" s="137">
        <f t="array" aca="1" ref="HJ596" ca="1">IF(RAND()&lt;=_xlfn.NORM.S.DIST((_xlfn.NORM.S.INV($F$54)-SQRT($F$61)*$B596)/SQRT(1-$F$61),TRUE),(1-(1-RAND())^(1/$F$57))^(1/$H$57),0)</f>
        <v>0</v>
      </c>
      <c r="HK596" s="137">
        <f t="array" aca="1" ref="HK596" ca="1">IF(RAND()&lt;=_xlfn.NORM.S.DIST((_xlfn.NORM.S.INV($F$54)-SQRT($F$61)*$B596)/SQRT(1-$F$61),TRUE),(1-(1-RAND())^(1/$F$57))^(1/$H$57),0)</f>
        <v>0</v>
      </c>
      <c r="HL596" s="137">
        <f t="array" aca="1" ref="HL596" ca="1">IF(RAND()&lt;=_xlfn.NORM.S.DIST((_xlfn.NORM.S.INV($F$54)-SQRT($F$61)*$B596)/SQRT(1-$F$61),TRUE),(1-(1-RAND())^(1/$F$57))^(1/$H$57),0)</f>
        <v>0</v>
      </c>
      <c r="HM596" s="137">
        <f t="array" aca="1" ref="HM596" ca="1">IF(RAND()&lt;=_xlfn.NORM.S.DIST((_xlfn.NORM.S.INV($F$54)-SQRT($F$61)*$B596)/SQRT(1-$F$61),TRUE),(1-(1-RAND())^(1/$F$57))^(1/$H$57),0)</f>
        <v>0</v>
      </c>
      <c r="HN596" s="137">
        <f t="array" aca="1" ref="HN596" ca="1">IF(RAND()&lt;=_xlfn.NORM.S.DIST((_xlfn.NORM.S.INV($F$54)-SQRT($F$61)*$B596)/SQRT(1-$F$61),TRUE),(1-(1-RAND())^(1/$F$57))^(1/$H$57),0)</f>
        <v>0</v>
      </c>
      <c r="HO596" s="137">
        <f t="array" aca="1" ref="HO596" ca="1">IF(RAND()&lt;=_xlfn.NORM.S.DIST((_xlfn.NORM.S.INV($F$54)-SQRT($F$61)*$B596)/SQRT(1-$F$61),TRUE),(1-(1-RAND())^(1/$F$57))^(1/$H$57),0)</f>
        <v>0.90201467612788722</v>
      </c>
      <c r="HP596" s="137">
        <f t="array" aca="1" ref="HP596" ca="1">IF(RAND()&lt;=_xlfn.NORM.S.DIST((_xlfn.NORM.S.INV($F$54)-SQRT($F$61)*$B596)/SQRT(1-$F$61),TRUE),(1-(1-RAND())^(1/$F$57))^(1/$H$57),0)</f>
        <v>0</v>
      </c>
      <c r="HQ596" s="137">
        <f t="array" aca="1" ref="HQ596" ca="1">IF(RAND()&lt;=_xlfn.NORM.S.DIST((_xlfn.NORM.S.INV($F$54)-SQRT($F$61)*$B596)/SQRT(1-$F$61),TRUE),(1-(1-RAND())^(1/$F$57))^(1/$H$57),0)</f>
        <v>0</v>
      </c>
      <c r="HR596" s="137">
        <f t="array" aca="1" ref="HR596" ca="1">IF(RAND()&lt;=_xlfn.NORM.S.DIST((_xlfn.NORM.S.INV($F$54)-SQRT($F$61)*$B596)/SQRT(1-$F$61),TRUE),(1-(1-RAND())^(1/$F$57))^(1/$H$57),0)</f>
        <v>0</v>
      </c>
      <c r="HS596" s="137">
        <f t="array" aca="1" ref="HS596" ca="1">IF(RAND()&lt;=_xlfn.NORM.S.DIST((_xlfn.NORM.S.INV($F$54)-SQRT($F$61)*$B596)/SQRT(1-$F$61),TRUE),(1-(1-RAND())^(1/$F$57))^(1/$H$57),0)</f>
        <v>0</v>
      </c>
      <c r="HT596" s="137">
        <f t="array" aca="1" ref="HT596" ca="1">IF(RAND()&lt;=_xlfn.NORM.S.DIST((_xlfn.NORM.S.INV($F$54)-SQRT($F$61)*$B596)/SQRT(1-$F$61),TRUE),(1-(1-RAND())^(1/$F$57))^(1/$H$57),0)</f>
        <v>0</v>
      </c>
      <c r="HU596" s="137">
        <f t="array" aca="1" ref="HU596" ca="1">IF(RAND()&lt;=_xlfn.NORM.S.DIST((_xlfn.NORM.S.INV($F$54)-SQRT($F$61)*$B596)/SQRT(1-$F$61),TRUE),(1-(1-RAND())^(1/$F$57))^(1/$H$57),0)</f>
        <v>0</v>
      </c>
      <c r="HV596" s="137">
        <f t="array" aca="1" ref="HV596" ca="1">IF(RAND()&lt;=_xlfn.NORM.S.DIST((_xlfn.NORM.S.INV($F$54)-SQRT($F$61)*$B596)/SQRT(1-$F$61),TRUE),(1-(1-RAND())^(1/$F$57))^(1/$H$57),0)</f>
        <v>0</v>
      </c>
      <c r="HW596" s="137">
        <f t="shared" ca="1" si="136"/>
        <v>1</v>
      </c>
      <c r="HX596" s="137">
        <f t="shared" ca="1" si="137"/>
        <v>0.90201467612788722</v>
      </c>
      <c r="HY596" s="137">
        <f t="array" aca="1" ref="HY596" ca="1">IF(RAND()&lt;=_xlfn.NORM.S.DIST((_xlfn.NORM.S.INV($G$54)-SQRT($G$61)*$B596)/SQRT(1-$G$61),TRUE),(1-(1-RAND())^(1/$F$57))^(1/$H$57),0)</f>
        <v>0</v>
      </c>
      <c r="HZ596" s="137">
        <f t="array" aca="1" ref="HZ596" ca="1">IF(RAND()&lt;=_xlfn.NORM.S.DIST((_xlfn.NORM.S.INV($G$54)-SQRT($G$61)*$B596)/SQRT(1-$G$61),TRUE),(1-(1-RAND())^(1/$F$57))^(1/$H$57),0)</f>
        <v>0</v>
      </c>
      <c r="IA596" s="137">
        <f t="array" aca="1" ref="IA596" ca="1">IF(RAND()&lt;=_xlfn.NORM.S.DIST((_xlfn.NORM.S.INV($G$54)-SQRT($G$61)*$B596)/SQRT(1-$G$61),TRUE),(1-(1-RAND())^(1/$F$57))^(1/$H$57),0)</f>
        <v>0</v>
      </c>
      <c r="IB596" s="137">
        <f t="array" aca="1" ref="IB596" ca="1">IF(RAND()&lt;=_xlfn.NORM.S.DIST((_xlfn.NORM.S.INV($G$54)-SQRT($G$61)*$B596)/SQRT(1-$G$61),TRUE),(1-(1-RAND())^(1/$F$57))^(1/$H$57),0)</f>
        <v>0</v>
      </c>
      <c r="IC596" s="137">
        <f t="array" aca="1" ref="IC596" ca="1">IF(RAND()&lt;=_xlfn.NORM.S.DIST((_xlfn.NORM.S.INV($G$54)-SQRT($G$61)*$B596)/SQRT(1-$G$61),TRUE),(1-(1-RAND())^(1/$F$57))^(1/$H$57),0)</f>
        <v>0.87916810367963583</v>
      </c>
      <c r="ID596" s="137">
        <f t="array" aca="1" ref="ID596" ca="1">IF(RAND()&lt;=_xlfn.NORM.S.DIST((_xlfn.NORM.S.INV($G$54)-SQRT($G$61)*$B596)/SQRT(1-$G$61),TRUE),(1-(1-RAND())^(1/$F$57))^(1/$H$57),0)</f>
        <v>0</v>
      </c>
      <c r="IE596" s="137">
        <f t="array" aca="1" ref="IE596" ca="1">IF(RAND()&lt;=_xlfn.NORM.S.DIST((_xlfn.NORM.S.INV($G$54)-SQRT($G$61)*$B596)/SQRT(1-$G$61),TRUE),(1-(1-RAND())^(1/$F$57))^(1/$H$57),0)</f>
        <v>0</v>
      </c>
      <c r="IF596" s="137">
        <f t="array" aca="1" ref="IF596" ca="1">IF(RAND()&lt;=_xlfn.NORM.S.DIST((_xlfn.NORM.S.INV($G$54)-SQRT($G$61)*$B596)/SQRT(1-$G$61),TRUE),(1-(1-RAND())^(1/$F$57))^(1/$H$57),0)</f>
        <v>0</v>
      </c>
      <c r="IG596" s="137">
        <f t="array" aca="1" ref="IG596" ca="1">IF(RAND()&lt;=_xlfn.NORM.S.DIST((_xlfn.NORM.S.INV($G$54)-SQRT($G$61)*$B596)/SQRT(1-$G$61),TRUE),(1-(1-RAND())^(1/$F$57))^(1/$H$57),0)</f>
        <v>0</v>
      </c>
      <c r="IH596" s="137">
        <f t="array" aca="1" ref="IH596" ca="1">IF(RAND()&lt;=_xlfn.NORM.S.DIST((_xlfn.NORM.S.INV($G$54)-SQRT($G$61)*$B596)/SQRT(1-$G$61),TRUE),(1-(1-RAND())^(1/$F$57))^(1/$H$57),0)</f>
        <v>0</v>
      </c>
      <c r="II596" s="137">
        <f t="array" aca="1" ref="II596" ca="1">IF(RAND()&lt;=_xlfn.NORM.S.DIST((_xlfn.NORM.S.INV($G$54)-SQRT($G$61)*$B596)/SQRT(1-$G$61),TRUE),(1-(1-RAND())^(1/$F$57))^(1/$H$57),0)</f>
        <v>0</v>
      </c>
      <c r="IJ596" s="137">
        <f t="array" aca="1" ref="IJ596" ca="1">IF(RAND()&lt;=_xlfn.NORM.S.DIST((_xlfn.NORM.S.INV($G$54)-SQRT($G$61)*$B596)/SQRT(1-$G$61),TRUE),(1-(1-RAND())^(1/$F$57))^(1/$H$57),0)</f>
        <v>0</v>
      </c>
      <c r="IK596" s="137">
        <f t="array" aca="1" ref="IK596" ca="1">IF(RAND()&lt;=_xlfn.NORM.S.DIST((_xlfn.NORM.S.INV($G$54)-SQRT($G$61)*$B596)/SQRT(1-$G$61),TRUE),(1-(1-RAND())^(1/$F$57))^(1/$H$57),0)</f>
        <v>0.9827188835375279</v>
      </c>
      <c r="IL596" s="137">
        <f t="array" aca="1" ref="IL596" ca="1">IF(RAND()&lt;=_xlfn.NORM.S.DIST((_xlfn.NORM.S.INV($G$54)-SQRT($G$61)*$B596)/SQRT(1-$G$61),TRUE),(1-(1-RAND())^(1/$F$57))^(1/$H$57),0)</f>
        <v>0</v>
      </c>
      <c r="IM596" s="137">
        <f t="array" aca="1" ref="IM596" ca="1">IF(RAND()&lt;=_xlfn.NORM.S.DIST((_xlfn.NORM.S.INV($G$54)-SQRT($G$61)*$B596)/SQRT(1-$G$61),TRUE),(1-(1-RAND())^(1/$F$57))^(1/$H$57),0)</f>
        <v>0</v>
      </c>
      <c r="IN596" s="137">
        <f t="array" aca="1" ref="IN596" ca="1">IF(RAND()&lt;=_xlfn.NORM.S.DIST((_xlfn.NORM.S.INV($G$54)-SQRT($G$61)*$B596)/SQRT(1-$G$61),TRUE),(1-(1-RAND())^(1/$F$57))^(1/$H$57),0)</f>
        <v>0</v>
      </c>
      <c r="IO596" s="137">
        <f t="array" aca="1" ref="IO596" ca="1">IF(RAND()&lt;=_xlfn.NORM.S.DIST((_xlfn.NORM.S.INV($G$54)-SQRT($G$61)*$B596)/SQRT(1-$G$61),TRUE),(1-(1-RAND())^(1/$F$57))^(1/$H$57),0)</f>
        <v>0.90287924170522427</v>
      </c>
      <c r="IP596" s="137">
        <f t="array" aca="1" ref="IP596" ca="1">IF(RAND()&lt;=_xlfn.NORM.S.DIST((_xlfn.NORM.S.INV($G$54)-SQRT($G$61)*$B596)/SQRT(1-$G$61),TRUE),(1-(1-RAND())^(1/$F$57))^(1/$H$57),0)</f>
        <v>0</v>
      </c>
      <c r="IQ596" s="137">
        <f t="array" aca="1" ref="IQ596" ca="1">IF(RAND()&lt;=_xlfn.NORM.S.DIST((_xlfn.NORM.S.INV($G$54)-SQRT($G$61)*$B596)/SQRT(1-$G$61),TRUE),(1-(1-RAND())^(1/$F$57))^(1/$H$57),0)</f>
        <v>0</v>
      </c>
      <c r="IR596" s="137">
        <f t="array" aca="1" ref="IR596" ca="1">IF(RAND()&lt;=_xlfn.NORM.S.DIST((_xlfn.NORM.S.INV($G$54)-SQRT($G$61)*$B596)/SQRT(1-$G$61),TRUE),(1-(1-RAND())^(1/$F$57))^(1/$H$57),0)</f>
        <v>0</v>
      </c>
      <c r="IS596" s="137">
        <f t="array" aca="1" ref="IS596" ca="1">IF(RAND()&lt;=_xlfn.NORM.S.DIST((_xlfn.NORM.S.INV($G$54)-SQRT($G$61)*$B596)/SQRT(1-$G$61),TRUE),(1-(1-RAND())^(1/$F$57))^(1/$H$57),0)</f>
        <v>0</v>
      </c>
      <c r="IT596" s="137">
        <f t="array" aca="1" ref="IT596" ca="1">IF(RAND()&lt;=_xlfn.NORM.S.DIST((_xlfn.NORM.S.INV($G$54)-SQRT($G$61)*$B596)/SQRT(1-$G$61),TRUE),(1-(1-RAND())^(1/$F$57))^(1/$H$57),0)</f>
        <v>0</v>
      </c>
      <c r="IU596" s="137">
        <f t="array" aca="1" ref="IU596" ca="1">IF(RAND()&lt;=_xlfn.NORM.S.DIST((_xlfn.NORM.S.INV($G$54)-SQRT($G$61)*$B596)/SQRT(1-$G$61),TRUE),(1-(1-RAND())^(1/$F$57))^(1/$H$57),0)</f>
        <v>0</v>
      </c>
      <c r="IV596" s="137">
        <f t="array" aca="1" ref="IV596" ca="1">IF(RAND()&lt;=_xlfn.NORM.S.DIST((_xlfn.NORM.S.INV($G$54)-SQRT($G$61)*$B596)/SQRT(1-$G$61),TRUE),(1-(1-RAND())^(1/$F$57))^(1/$H$57),0)</f>
        <v>0</v>
      </c>
      <c r="IW596" s="137">
        <f t="array" aca="1" ref="IW596" ca="1">IF(RAND()&lt;=_xlfn.NORM.S.DIST((_xlfn.NORM.S.INV($G$54)-SQRT($G$61)*$B596)/SQRT(1-$G$61),TRUE),(1-(1-RAND())^(1/$F$57))^(1/$H$57),0)</f>
        <v>0</v>
      </c>
      <c r="IX596" s="137">
        <f t="array" aca="1" ref="IX596" ca="1">IF(RAND()&lt;=_xlfn.NORM.S.DIST((_xlfn.NORM.S.INV($G$54)-SQRT($G$61)*$B596)/SQRT(1-$G$61),TRUE),(1-(1-RAND())^(1/$F$57))^(1/$H$57),0)</f>
        <v>0</v>
      </c>
      <c r="IY596" s="137">
        <f t="array" aca="1" ref="IY596" ca="1">IF(RAND()&lt;=_xlfn.NORM.S.DIST((_xlfn.NORM.S.INV($G$54)-SQRT($G$61)*$B596)/SQRT(1-$G$61),TRUE),(1-(1-RAND())^(1/$F$57))^(1/$H$57),0)</f>
        <v>0</v>
      </c>
      <c r="IZ596" s="137">
        <f t="array" aca="1" ref="IZ596" ca="1">IF(RAND()&lt;=_xlfn.NORM.S.DIST((_xlfn.NORM.S.INV($G$54)-SQRT($G$61)*$B596)/SQRT(1-$G$61),TRUE),(1-(1-RAND())^(1/$F$57))^(1/$H$57),0)</f>
        <v>0</v>
      </c>
      <c r="JA596" s="137">
        <f t="array" aca="1" ref="JA596" ca="1">IF(RAND()&lt;=_xlfn.NORM.S.DIST((_xlfn.NORM.S.INV($G$54)-SQRT($G$61)*$B596)/SQRT(1-$G$61),TRUE),(1-(1-RAND())^(1/$F$57))^(1/$H$57),0)</f>
        <v>0</v>
      </c>
      <c r="JB596" s="137">
        <f t="array" aca="1" ref="JB596" ca="1">IF(RAND()&lt;=_xlfn.NORM.S.DIST((_xlfn.NORM.S.INV($G$54)-SQRT($G$61)*$B596)/SQRT(1-$G$61),TRUE),(1-(1-RAND())^(1/$F$57))^(1/$H$57),0)</f>
        <v>0</v>
      </c>
      <c r="JC596" s="137">
        <f t="array" aca="1" ref="JC596" ca="1">IF(RAND()&lt;=_xlfn.NORM.S.DIST((_xlfn.NORM.S.INV($G$54)-SQRT($G$61)*$B596)/SQRT(1-$G$61),TRUE),(1-(1-RAND())^(1/$F$57))^(1/$H$57),0)</f>
        <v>0</v>
      </c>
      <c r="JD596" s="137">
        <f t="array" aca="1" ref="JD596" ca="1">IF(RAND()&lt;=_xlfn.NORM.S.DIST((_xlfn.NORM.S.INV($G$54)-SQRT($G$61)*$B596)/SQRT(1-$G$61),TRUE),(1-(1-RAND())^(1/$F$57))^(1/$H$57),0)</f>
        <v>0.24709947500459972</v>
      </c>
      <c r="JE596" s="137">
        <f t="array" aca="1" ref="JE596" ca="1">IF(RAND()&lt;=_xlfn.NORM.S.DIST((_xlfn.NORM.S.INV($G$54)-SQRT($G$61)*$B596)/SQRT(1-$G$61),TRUE),(1-(1-RAND())^(1/$F$57))^(1/$H$57),0)</f>
        <v>0</v>
      </c>
      <c r="JF596" s="137">
        <f t="array" aca="1" ref="JF596" ca="1">IF(RAND()&lt;=_xlfn.NORM.S.DIST((_xlfn.NORM.S.INV($G$54)-SQRT($G$61)*$B596)/SQRT(1-$G$61),TRUE),(1-(1-RAND())^(1/$F$57))^(1/$H$57),0)</f>
        <v>0</v>
      </c>
      <c r="JG596" s="137">
        <f t="array" aca="1" ref="JG596" ca="1">IF(RAND()&lt;=_xlfn.NORM.S.DIST((_xlfn.NORM.S.INV($G$54)-SQRT($G$61)*$B596)/SQRT(1-$G$61),TRUE),(1-(1-RAND())^(1/$F$57))^(1/$H$57),0)</f>
        <v>0</v>
      </c>
      <c r="JH596" s="137">
        <f t="array" aca="1" ref="JH596" ca="1">IF(RAND()&lt;=_xlfn.NORM.S.DIST((_xlfn.NORM.S.INV($G$54)-SQRT($G$61)*$B596)/SQRT(1-$G$61),TRUE),(1-(1-RAND())^(1/$F$57))^(1/$H$57),0)</f>
        <v>0</v>
      </c>
      <c r="JI596" s="137">
        <f t="array" aca="1" ref="JI596" ca="1">IF(RAND()&lt;=_xlfn.NORM.S.DIST((_xlfn.NORM.S.INV($G$54)-SQRT($G$61)*$B596)/SQRT(1-$G$61),TRUE),(1-(1-RAND())^(1/$F$57))^(1/$H$57),0)</f>
        <v>0</v>
      </c>
      <c r="JJ596" s="137">
        <f t="array" aca="1" ref="JJ596" ca="1">IF(RAND()&lt;=_xlfn.NORM.S.DIST((_xlfn.NORM.S.INV($G$54)-SQRT($G$61)*$B596)/SQRT(1-$G$61),TRUE),(1-(1-RAND())^(1/$F$57))^(1/$H$57),0)</f>
        <v>0</v>
      </c>
      <c r="JK596" s="137">
        <f t="array" aca="1" ref="JK596" ca="1">IF(RAND()&lt;=_xlfn.NORM.S.DIST((_xlfn.NORM.S.INV($G$54)-SQRT($G$61)*$B596)/SQRT(1-$G$61),TRUE),(1-(1-RAND())^(1/$F$57))^(1/$H$57),0)</f>
        <v>0</v>
      </c>
      <c r="JL596" s="137">
        <f t="array" aca="1" ref="JL596" ca="1">IF(RAND()&lt;=_xlfn.NORM.S.DIST((_xlfn.NORM.S.INV($G$54)-SQRT($G$61)*$B596)/SQRT(1-$G$61),TRUE),(1-(1-RAND())^(1/$F$57))^(1/$H$57),0)</f>
        <v>0</v>
      </c>
      <c r="JM596" s="137">
        <f t="shared" ca="1" si="138"/>
        <v>4</v>
      </c>
      <c r="JN596" s="137">
        <f t="shared" ca="1" si="139"/>
        <v>3.0118657039269876</v>
      </c>
      <c r="JO596" s="137">
        <f t="array" aca="1" ref="JO596" ca="1">IF(RAND()&lt;=_xlfn.NORM.S.DIST((_xlfn.NORM.S.INV($H$54)-SQRT($H$61)*$B596)/SQRT(1-$H$61),TRUE),(1-(1-RAND())^(1/$F$57))^(1/$H$57),0)</f>
        <v>0</v>
      </c>
      <c r="JP596" s="137">
        <f t="array" aca="1" ref="JP596" ca="1">IF(RAND()&lt;=_xlfn.NORM.S.DIST((_xlfn.NORM.S.INV($H$54)-SQRT($H$61)*$B596)/SQRT(1-$H$61),TRUE),(1-(1-RAND())^(1/$F$57))^(1/$H$57),0)</f>
        <v>0</v>
      </c>
      <c r="JQ596" s="137">
        <f t="array" aca="1" ref="JQ596" ca="1">IF(RAND()&lt;=_xlfn.NORM.S.DIST((_xlfn.NORM.S.INV($H$54)-SQRT($H$61)*$B596)/SQRT(1-$H$61),TRUE),(1-(1-RAND())^(1/$F$57))^(1/$H$57),0)</f>
        <v>0</v>
      </c>
      <c r="JR596" s="137">
        <f t="array" aca="1" ref="JR596" ca="1">IF(RAND()&lt;=_xlfn.NORM.S.DIST((_xlfn.NORM.S.INV($H$54)-SQRT($H$61)*$B596)/SQRT(1-$H$61),TRUE),(1-(1-RAND())^(1/$F$57))^(1/$H$57),0)</f>
        <v>0</v>
      </c>
      <c r="JS596" s="137">
        <f t="array" aca="1" ref="JS596" ca="1">IF(RAND()&lt;=_xlfn.NORM.S.DIST((_xlfn.NORM.S.INV($H$54)-SQRT($H$61)*$B596)/SQRT(1-$H$61),TRUE),(1-(1-RAND())^(1/$F$57))^(1/$H$57),0)</f>
        <v>0</v>
      </c>
      <c r="JT596" s="137">
        <f t="array" aca="1" ref="JT596" ca="1">IF(RAND()&lt;=_xlfn.NORM.S.DIST((_xlfn.NORM.S.INV($H$54)-SQRT($H$61)*$B596)/SQRT(1-$H$61),TRUE),(1-(1-RAND())^(1/$F$57))^(1/$H$57),0)</f>
        <v>0</v>
      </c>
      <c r="JU596" s="137">
        <f t="array" aca="1" ref="JU596" ca="1">IF(RAND()&lt;=_xlfn.NORM.S.DIST((_xlfn.NORM.S.INV($H$54)-SQRT($H$61)*$B596)/SQRT(1-$H$61),TRUE),(1-(1-RAND())^(1/$F$57))^(1/$H$57),0)</f>
        <v>0</v>
      </c>
      <c r="JV596" s="137">
        <f t="array" aca="1" ref="JV596" ca="1">IF(RAND()&lt;=_xlfn.NORM.S.DIST((_xlfn.NORM.S.INV($H$54)-SQRT($H$61)*$B596)/SQRT(1-$H$61),TRUE),(1-(1-RAND())^(1/$F$57))^(1/$H$57),0)</f>
        <v>0</v>
      </c>
      <c r="JW596" s="137">
        <f t="array" aca="1" ref="JW596" ca="1">IF(RAND()&lt;=_xlfn.NORM.S.DIST((_xlfn.NORM.S.INV($H$54)-SQRT($H$61)*$B596)/SQRT(1-$H$61),TRUE),(1-(1-RAND())^(1/$F$57))^(1/$H$57),0)</f>
        <v>0</v>
      </c>
      <c r="JX596" s="137">
        <f t="array" aca="1" ref="JX596" ca="1">IF(RAND()&lt;=_xlfn.NORM.S.DIST((_xlfn.NORM.S.INV($H$54)-SQRT($H$61)*$B596)/SQRT(1-$H$61),TRUE),(1-(1-RAND())^(1/$F$57))^(1/$H$57),0)</f>
        <v>0</v>
      </c>
      <c r="JY596" s="137">
        <f t="array" aca="1" ref="JY596" ca="1">IF(RAND()&lt;=_xlfn.NORM.S.DIST((_xlfn.NORM.S.INV($H$54)-SQRT($H$61)*$B596)/SQRT(1-$H$61),TRUE),(1-(1-RAND())^(1/$F$57))^(1/$H$57),0)</f>
        <v>0</v>
      </c>
      <c r="JZ596" s="137">
        <f t="array" aca="1" ref="JZ596" ca="1">IF(RAND()&lt;=_xlfn.NORM.S.DIST((_xlfn.NORM.S.INV($H$54)-SQRT($H$61)*$B596)/SQRT(1-$H$61),TRUE),(1-(1-RAND())^(1/$F$57))^(1/$H$57),0)</f>
        <v>0</v>
      </c>
      <c r="KA596" s="137">
        <f t="array" aca="1" ref="KA596" ca="1">IF(RAND()&lt;=_xlfn.NORM.S.DIST((_xlfn.NORM.S.INV($H$54)-SQRT($H$61)*$B596)/SQRT(1-$H$61),TRUE),(1-(1-RAND())^(1/$F$57))^(1/$H$57),0)</f>
        <v>0</v>
      </c>
      <c r="KB596" s="137">
        <f t="array" aca="1" ref="KB596" ca="1">IF(RAND()&lt;=_xlfn.NORM.S.DIST((_xlfn.NORM.S.INV($H$54)-SQRT($H$61)*$B596)/SQRT(1-$H$61),TRUE),(1-(1-RAND())^(1/$F$57))^(1/$H$57),0)</f>
        <v>0</v>
      </c>
      <c r="KC596" s="137">
        <f t="array" aca="1" ref="KC596" ca="1">IF(RAND()&lt;=_xlfn.NORM.S.DIST((_xlfn.NORM.S.INV($H$54)-SQRT($H$61)*$B596)/SQRT(1-$H$61),TRUE),(1-(1-RAND())^(1/$F$57))^(1/$H$57),0)</f>
        <v>0.81949114785980459</v>
      </c>
      <c r="KD596" s="137">
        <f t="array" aca="1" ref="KD596" ca="1">IF(RAND()&lt;=_xlfn.NORM.S.DIST((_xlfn.NORM.S.INV($H$54)-SQRT($H$61)*$B596)/SQRT(1-$H$61),TRUE),(1-(1-RAND())^(1/$F$57))^(1/$H$57),0)</f>
        <v>0</v>
      </c>
      <c r="KE596" s="137">
        <f t="array" aca="1" ref="KE596" ca="1">IF(RAND()&lt;=_xlfn.NORM.S.DIST((_xlfn.NORM.S.INV($H$54)-SQRT($H$61)*$B596)/SQRT(1-$H$61),TRUE),(1-(1-RAND())^(1/$F$57))^(1/$H$57),0)</f>
        <v>0</v>
      </c>
      <c r="KF596" s="137">
        <f t="array" aca="1" ref="KF596" ca="1">IF(RAND()&lt;=_xlfn.NORM.S.DIST((_xlfn.NORM.S.INV($H$54)-SQRT($H$61)*$B596)/SQRT(1-$H$61),TRUE),(1-(1-RAND())^(1/$F$57))^(1/$H$57),0)</f>
        <v>0</v>
      </c>
      <c r="KG596" s="137">
        <f t="array" aca="1" ref="KG596" ca="1">IF(RAND()&lt;=_xlfn.NORM.S.DIST((_xlfn.NORM.S.INV($H$54)-SQRT($H$61)*$B596)/SQRT(1-$H$61),TRUE),(1-(1-RAND())^(1/$F$57))^(1/$H$57),0)</f>
        <v>0</v>
      </c>
      <c r="KH596" s="137">
        <f t="array" aca="1" ref="KH596" ca="1">IF(RAND()&lt;=_xlfn.NORM.S.DIST((_xlfn.NORM.S.INV($H$54)-SQRT($H$61)*$B596)/SQRT(1-$H$61),TRUE),(1-(1-RAND())^(1/$F$57))^(1/$H$57),0)</f>
        <v>0</v>
      </c>
      <c r="KI596" s="137">
        <f t="array" aca="1" ref="KI596" ca="1">IF(RAND()&lt;=_xlfn.NORM.S.DIST((_xlfn.NORM.S.INV($H$54)-SQRT($H$61)*$B596)/SQRT(1-$H$61),TRUE),(1-(1-RAND())^(1/$F$57))^(1/$H$57),0)</f>
        <v>0</v>
      </c>
      <c r="KJ596" s="137">
        <f t="array" aca="1" ref="KJ596" ca="1">IF(RAND()&lt;=_xlfn.NORM.S.DIST((_xlfn.NORM.S.INV($H$54)-SQRT($H$61)*$B596)/SQRT(1-$H$61),TRUE),(1-(1-RAND())^(1/$F$57))^(1/$H$57),0)</f>
        <v>0</v>
      </c>
      <c r="KK596" s="137">
        <f t="array" aca="1" ref="KK596" ca="1">IF(RAND()&lt;=_xlfn.NORM.S.DIST((_xlfn.NORM.S.INV($H$54)-SQRT($H$61)*$B596)/SQRT(1-$H$61),TRUE),(1-(1-RAND())^(1/$F$57))^(1/$H$57),0)</f>
        <v>0</v>
      </c>
      <c r="KL596" s="137">
        <f t="array" aca="1" ref="KL596" ca="1">IF(RAND()&lt;=_xlfn.NORM.S.DIST((_xlfn.NORM.S.INV($H$54)-SQRT($H$61)*$B596)/SQRT(1-$H$61),TRUE),(1-(1-RAND())^(1/$F$57))^(1/$H$57),0)</f>
        <v>0</v>
      </c>
      <c r="KM596" s="137">
        <f t="array" aca="1" ref="KM596" ca="1">IF(RAND()&lt;=_xlfn.NORM.S.DIST((_xlfn.NORM.S.INV($H$54)-SQRT($H$61)*$B596)/SQRT(1-$H$61),TRUE),(1-(1-RAND())^(1/$F$57))^(1/$H$57),0)</f>
        <v>0.8105578376303838</v>
      </c>
      <c r="KN596" s="137">
        <f t="array" aca="1" ref="KN596" ca="1">IF(RAND()&lt;=_xlfn.NORM.S.DIST((_xlfn.NORM.S.INV($H$54)-SQRT($H$61)*$B596)/SQRT(1-$H$61),TRUE),(1-(1-RAND())^(1/$F$57))^(1/$H$57),0)</f>
        <v>0</v>
      </c>
      <c r="KO596" s="137">
        <f t="array" aca="1" ref="KO596" ca="1">IF(RAND()&lt;=_xlfn.NORM.S.DIST((_xlfn.NORM.S.INV($H$54)-SQRT($H$61)*$B596)/SQRT(1-$H$61),TRUE),(1-(1-RAND())^(1/$F$57))^(1/$H$57),0)</f>
        <v>0</v>
      </c>
      <c r="KP596" s="137">
        <f t="array" aca="1" ref="KP596" ca="1">IF(RAND()&lt;=_xlfn.NORM.S.DIST((_xlfn.NORM.S.INV($H$54)-SQRT($H$61)*$B596)/SQRT(1-$H$61),TRUE),(1-(1-RAND())^(1/$F$57))^(1/$H$57),0)</f>
        <v>0</v>
      </c>
      <c r="KQ596" s="137">
        <f t="array" aca="1" ref="KQ596" ca="1">IF(RAND()&lt;=_xlfn.NORM.S.DIST((_xlfn.NORM.S.INV($H$54)-SQRT($H$61)*$B596)/SQRT(1-$H$61),TRUE),(1-(1-RAND())^(1/$F$57))^(1/$H$57),0)</f>
        <v>0</v>
      </c>
      <c r="KR596" s="137">
        <f t="array" aca="1" ref="KR596" ca="1">IF(RAND()&lt;=_xlfn.NORM.S.DIST((_xlfn.NORM.S.INV($H$54)-SQRT($H$61)*$B596)/SQRT(1-$H$61),TRUE),(1-(1-RAND())^(1/$F$57))^(1/$H$57),0)</f>
        <v>0</v>
      </c>
      <c r="KS596" s="137">
        <f t="shared" ca="1" si="140"/>
        <v>2</v>
      </c>
      <c r="KT596" s="137">
        <f t="shared" ca="1" si="141"/>
        <v>1.6300489854901885</v>
      </c>
      <c r="KU596" s="137">
        <f t="array" aca="1" ref="KU596" ca="1">IF(RAND()&lt;=_xlfn.NORM.S.DIST((_xlfn.NORM.S.INV($I$54)-SQRT($I$61)*$B596)/SQRT(1-$I$61),TRUE),(1-(1-RAND())^(1/$F$57))^(1/$H$57),0)</f>
        <v>0</v>
      </c>
      <c r="KV596" s="137">
        <f t="array" aca="1" ref="KV596" ca="1">IF(RAND()&lt;=_xlfn.NORM.S.DIST((_xlfn.NORM.S.INV($I$54)-SQRT($I$61)*$B596)/SQRT(1-$I$61),TRUE),(1-(1-RAND())^(1/$F$57))^(1/$H$57),0)</f>
        <v>7.5389213904292844E-5</v>
      </c>
      <c r="KW596" s="137">
        <f t="array" aca="1" ref="KW596" ca="1">IF(RAND()&lt;=_xlfn.NORM.S.DIST((_xlfn.NORM.S.INV($I$54)-SQRT($I$61)*$B596)/SQRT(1-$I$61),TRUE),(1-(1-RAND())^(1/$F$57))^(1/$H$57),0)</f>
        <v>0</v>
      </c>
      <c r="KX596" s="137">
        <f t="array" aca="1" ref="KX596" ca="1">IF(RAND()&lt;=_xlfn.NORM.S.DIST((_xlfn.NORM.S.INV($I$54)-SQRT($I$61)*$B596)/SQRT(1-$I$61),TRUE),(1-(1-RAND())^(1/$F$57))^(1/$H$57),0)</f>
        <v>0</v>
      </c>
      <c r="KY596" s="137">
        <f t="array" aca="1" ref="KY596" ca="1">IF(RAND()&lt;=_xlfn.NORM.S.DIST((_xlfn.NORM.S.INV($I$54)-SQRT($I$61)*$B596)/SQRT(1-$I$61),TRUE),(1-(1-RAND())^(1/$F$57))^(1/$H$57),0)</f>
        <v>0.37466371093851814</v>
      </c>
      <c r="KZ596" s="137">
        <f t="array" aca="1" ref="KZ596" ca="1">IF(RAND()&lt;=_xlfn.NORM.S.DIST((_xlfn.NORM.S.INV($I$54)-SQRT($I$61)*$B596)/SQRT(1-$I$61),TRUE),(1-(1-RAND())^(1/$F$57))^(1/$H$57),0)</f>
        <v>0</v>
      </c>
      <c r="LA596" s="137">
        <f t="array" aca="1" ref="LA596" ca="1">IF(RAND()&lt;=_xlfn.NORM.S.DIST((_xlfn.NORM.S.INV($I$54)-SQRT($I$61)*$B596)/SQRT(1-$I$61),TRUE),(1-(1-RAND())^(1/$F$57))^(1/$H$57),0)</f>
        <v>0</v>
      </c>
      <c r="LB596" s="137">
        <f t="array" aca="1" ref="LB596" ca="1">IF(RAND()&lt;=_xlfn.NORM.S.DIST((_xlfn.NORM.S.INV($I$54)-SQRT($I$61)*$B596)/SQRT(1-$I$61),TRUE),(1-(1-RAND())^(1/$F$57))^(1/$H$57),0)</f>
        <v>0.95178127518492639</v>
      </c>
      <c r="LC596" s="137">
        <f t="array" aca="1" ref="LC596" ca="1">IF(RAND()&lt;=_xlfn.NORM.S.DIST((_xlfn.NORM.S.INV($I$54)-SQRT($I$61)*$B596)/SQRT(1-$I$61),TRUE),(1-(1-RAND())^(1/$F$57))^(1/$H$57),0)</f>
        <v>0</v>
      </c>
      <c r="LD596" s="137">
        <f t="array" aca="1" ref="LD596" ca="1">IF(RAND()&lt;=_xlfn.NORM.S.DIST((_xlfn.NORM.S.INV($I$54)-SQRT($I$61)*$B596)/SQRT(1-$I$61),TRUE),(1-(1-RAND())^(1/$F$57))^(1/$H$57),0)</f>
        <v>0.18835046337464903</v>
      </c>
      <c r="LE596" s="137">
        <f t="shared" ca="1" si="142"/>
        <v>4</v>
      </c>
      <c r="LF596" s="137">
        <f t="shared" ca="1" si="143"/>
        <v>1.514870838711998</v>
      </c>
      <c r="LG596" s="137">
        <f t="shared" ca="1" si="144"/>
        <v>13</v>
      </c>
      <c r="LH596" s="137">
        <f t="shared" ca="1" si="144"/>
        <v>7.8976435993676803</v>
      </c>
    </row>
    <row r="597" spans="1:320" x14ac:dyDescent="0.3">
      <c r="A597"/>
      <c r="B597" s="137">
        <f t="shared" ca="1" si="130"/>
        <v>-1.3436903837246144</v>
      </c>
      <c r="C597" s="137">
        <f t="array" aca="1" ref="C597" ca="1">IF(RAND()&lt;=_xlfn.NORM.S.DIST((_xlfn.NORM.S.INV($B$54)-SQRT($B$61)*$B597)/SQRT(1-$B$61),TRUE),(1-(1-RAND())^(1/$F$57))^(1/$H$57),0)</f>
        <v>0</v>
      </c>
      <c r="D597" s="137">
        <f t="array" aca="1" ref="D597" ca="1">IF(RAND()&lt;=_xlfn.NORM.S.DIST((_xlfn.NORM.S.INV($B$54)-SQRT($B$61)*$B597)/SQRT(1-$B$61),TRUE),(1-(1-RAND())^(1/$F$57))^(1/$H$57),0)</f>
        <v>0</v>
      </c>
      <c r="E597" s="137">
        <f t="array" aca="1" ref="E597" ca="1">IF(RAND()&lt;=_xlfn.NORM.S.DIST((_xlfn.NORM.S.INV($B$54)-SQRT($B$61)*$B597)/SQRT(1-$B$61),TRUE),(1-(1-RAND())^(1/$F$57))^(1/$H$57),0)</f>
        <v>0</v>
      </c>
      <c r="F597" s="137">
        <f t="array" aca="1" ref="F597" ca="1">IF(RAND()&lt;=_xlfn.NORM.S.DIST((_xlfn.NORM.S.INV($B$54)-SQRT($B$61)*$B597)/SQRT(1-$B$61),TRUE),(1-(1-RAND())^(1/$F$57))^(1/$H$57),0)</f>
        <v>0</v>
      </c>
      <c r="G597" s="137">
        <f t="array" aca="1" ref="G597" ca="1">IF(RAND()&lt;=_xlfn.NORM.S.DIST((_xlfn.NORM.S.INV($B$54)-SQRT($B$61)*$B597)/SQRT(1-$B$61),TRUE),(1-(1-RAND())^(1/$F$57))^(1/$H$57),0)</f>
        <v>0</v>
      </c>
      <c r="H597" s="137">
        <f t="array" aca="1" ref="H597" ca="1">IF(RAND()&lt;=_xlfn.NORM.S.DIST((_xlfn.NORM.S.INV($B$54)-SQRT($B$61)*$B597)/SQRT(1-$B$61),TRUE),(1-(1-RAND())^(1/$F$57))^(1/$H$57),0)</f>
        <v>0</v>
      </c>
      <c r="I597" s="137">
        <f t="array" aca="1" ref="I597" ca="1">IF(RAND()&lt;=_xlfn.NORM.S.DIST((_xlfn.NORM.S.INV($B$54)-SQRT($B$61)*$B597)/SQRT(1-$B$61),TRUE),(1-(1-RAND())^(1/$F$57))^(1/$H$57),0)</f>
        <v>0</v>
      </c>
      <c r="J597" s="137">
        <f t="array" aca="1" ref="J597" ca="1">IF(RAND()&lt;=_xlfn.NORM.S.DIST((_xlfn.NORM.S.INV($B$54)-SQRT($B$61)*$B597)/SQRT(1-$B$61),TRUE),(1-(1-RAND())^(1/$F$57))^(1/$H$57),0)</f>
        <v>0</v>
      </c>
      <c r="K597" s="137">
        <f t="array" aca="1" ref="K597" ca="1">IF(RAND()&lt;=_xlfn.NORM.S.DIST((_xlfn.NORM.S.INV($B$54)-SQRT($B$61)*$B597)/SQRT(1-$B$61),TRUE),(1-(1-RAND())^(1/$F$57))^(1/$H$57),0)</f>
        <v>0</v>
      </c>
      <c r="L597" s="137">
        <f t="array" aca="1" ref="L597" ca="1">IF(RAND()&lt;=_xlfn.NORM.S.DIST((_xlfn.NORM.S.INV($B$54)-SQRT($B$61)*$B597)/SQRT(1-$B$61),TRUE),(1-(1-RAND())^(1/$F$57))^(1/$H$57),0)</f>
        <v>0</v>
      </c>
      <c r="M597" s="137">
        <f t="shared" ca="1" si="145"/>
        <v>0</v>
      </c>
      <c r="N597" s="137">
        <f t="shared" ca="1" si="131"/>
        <v>0</v>
      </c>
      <c r="O597" s="137">
        <f t="array" aca="1" ref="O597" ca="1">IF(RAND()&lt;=_xlfn.NORM.S.DIST((_xlfn.NORM.S.INV($C$54)-SQRT($C$61)*$B597)/SQRT(1-$C$61),TRUE),(1-(1-RAND())^(1/$F$57))^(1/$H$57),0)</f>
        <v>0</v>
      </c>
      <c r="P597" s="137">
        <f t="array" aca="1" ref="P597" ca="1">IF(RAND()&lt;=_xlfn.NORM.S.DIST((_xlfn.NORM.S.INV($C$54)-SQRT($C$61)*$B597)/SQRT(1-$C$61),TRUE),(1-(1-RAND())^(1/$F$57))^(1/$H$57),0)</f>
        <v>0</v>
      </c>
      <c r="Q597" s="137">
        <f t="array" aca="1" ref="Q597" ca="1">IF(RAND()&lt;=_xlfn.NORM.S.DIST((_xlfn.NORM.S.INV($C$54)-SQRT($C$61)*$B597)/SQRT(1-$C$61),TRUE),(1-(1-RAND())^(1/$F$57))^(1/$H$57),0)</f>
        <v>0</v>
      </c>
      <c r="R597" s="137">
        <f t="array" aca="1" ref="R597" ca="1">IF(RAND()&lt;=_xlfn.NORM.S.DIST((_xlfn.NORM.S.INV($C$54)-SQRT($C$61)*$B597)/SQRT(1-$C$61),TRUE),(1-(1-RAND())^(1/$F$57))^(1/$H$57),0)</f>
        <v>0</v>
      </c>
      <c r="S597" s="137">
        <f t="array" aca="1" ref="S597" ca="1">IF(RAND()&lt;=_xlfn.NORM.S.DIST((_xlfn.NORM.S.INV($C$54)-SQRT($C$61)*$B597)/SQRT(1-$C$61),TRUE),(1-(1-RAND())^(1/$F$57))^(1/$H$57),0)</f>
        <v>0</v>
      </c>
      <c r="T597" s="137">
        <f t="array" aca="1" ref="T597" ca="1">IF(RAND()&lt;=_xlfn.NORM.S.DIST((_xlfn.NORM.S.INV($C$54)-SQRT($C$61)*$B597)/SQRT(1-$C$61),TRUE),(1-(1-RAND())^(1/$F$57))^(1/$H$57),0)</f>
        <v>0</v>
      </c>
      <c r="U597" s="137">
        <f t="array" aca="1" ref="U597" ca="1">IF(RAND()&lt;=_xlfn.NORM.S.DIST((_xlfn.NORM.S.INV($C$54)-SQRT($C$61)*$B597)/SQRT(1-$C$61),TRUE),(1-(1-RAND())^(1/$F$57))^(1/$H$57),0)</f>
        <v>0.19160061250540358</v>
      </c>
      <c r="V597" s="137">
        <f t="array" aca="1" ref="V597" ca="1">IF(RAND()&lt;=_xlfn.NORM.S.DIST((_xlfn.NORM.S.INV($C$54)-SQRT($C$61)*$B597)/SQRT(1-$C$61),TRUE),(1-(1-RAND())^(1/$F$57))^(1/$H$57),0)</f>
        <v>0</v>
      </c>
      <c r="W597" s="137">
        <f t="array" aca="1" ref="W597" ca="1">IF(RAND()&lt;=_xlfn.NORM.S.DIST((_xlfn.NORM.S.INV($C$54)-SQRT($C$61)*$B597)/SQRT(1-$C$61),TRUE),(1-(1-RAND())^(1/$F$57))^(1/$H$57),0)</f>
        <v>0</v>
      </c>
      <c r="X597" s="137">
        <f t="array" aca="1" ref="X597" ca="1">IF(RAND()&lt;=_xlfn.NORM.S.DIST((_xlfn.NORM.S.INV($C$54)-SQRT($C$61)*$B597)/SQRT(1-$C$61),TRUE),(1-(1-RAND())^(1/$F$57))^(1/$H$57),0)</f>
        <v>0</v>
      </c>
      <c r="Y597" s="137">
        <f t="array" aca="1" ref="Y597" ca="1">IF(RAND()&lt;=_xlfn.NORM.S.DIST((_xlfn.NORM.S.INV($C$54)-SQRT($C$61)*$B597)/SQRT(1-$C$61),TRUE),(1-(1-RAND())^(1/$F$57))^(1/$H$57),0)</f>
        <v>0</v>
      </c>
      <c r="Z597" s="137">
        <f t="array" aca="1" ref="Z597" ca="1">IF(RAND()&lt;=_xlfn.NORM.S.DIST((_xlfn.NORM.S.INV($C$54)-SQRT($C$61)*$B597)/SQRT(1-$C$61),TRUE),(1-(1-RAND())^(1/$F$57))^(1/$H$57),0)</f>
        <v>0</v>
      </c>
      <c r="AA597" s="137">
        <f t="array" aca="1" ref="AA597" ca="1">IF(RAND()&lt;=_xlfn.NORM.S.DIST((_xlfn.NORM.S.INV($C$54)-SQRT($C$61)*$B597)/SQRT(1-$C$61),TRUE),(1-(1-RAND())^(1/$F$57))^(1/$H$57),0)</f>
        <v>0</v>
      </c>
      <c r="AB597" s="137">
        <f t="array" aca="1" ref="AB597" ca="1">IF(RAND()&lt;=_xlfn.NORM.S.DIST((_xlfn.NORM.S.INV($C$54)-SQRT($C$61)*$B597)/SQRT(1-$C$61),TRUE),(1-(1-RAND())^(1/$F$57))^(1/$H$57),0)</f>
        <v>0</v>
      </c>
      <c r="AC597" s="137">
        <f t="array" aca="1" ref="AC597" ca="1">IF(RAND()&lt;=_xlfn.NORM.S.DIST((_xlfn.NORM.S.INV($C$54)-SQRT($C$61)*$B597)/SQRT(1-$C$61),TRUE),(1-(1-RAND())^(1/$F$57))^(1/$H$57),0)</f>
        <v>0</v>
      </c>
      <c r="AD597" s="137">
        <f t="array" aca="1" ref="AD597" ca="1">IF(RAND()&lt;=_xlfn.NORM.S.DIST((_xlfn.NORM.S.INV($C$54)-SQRT($C$61)*$B597)/SQRT(1-$C$61),TRUE),(1-(1-RAND())^(1/$F$57))^(1/$H$57),0)</f>
        <v>0</v>
      </c>
      <c r="AE597" s="137">
        <f t="array" aca="1" ref="AE597" ca="1">IF(RAND()&lt;=_xlfn.NORM.S.DIST((_xlfn.NORM.S.INV($C$54)-SQRT($C$61)*$B597)/SQRT(1-$C$61),TRUE),(1-(1-RAND())^(1/$F$57))^(1/$H$57),0)</f>
        <v>0</v>
      </c>
      <c r="AF597" s="137">
        <f t="array" aca="1" ref="AF597" ca="1">IF(RAND()&lt;=_xlfn.NORM.S.DIST((_xlfn.NORM.S.INV($C$54)-SQRT($C$61)*$B597)/SQRT(1-$C$61),TRUE),(1-(1-RAND())^(1/$F$57))^(1/$H$57),0)</f>
        <v>0</v>
      </c>
      <c r="AG597" s="137">
        <f t="array" aca="1" ref="AG597" ca="1">IF(RAND()&lt;=_xlfn.NORM.S.DIST((_xlfn.NORM.S.INV($C$54)-SQRT($C$61)*$B597)/SQRT(1-$C$61),TRUE),(1-(1-RAND())^(1/$F$57))^(1/$H$57),0)</f>
        <v>0</v>
      </c>
      <c r="AH597" s="137">
        <f t="array" aca="1" ref="AH597" ca="1">IF(RAND()&lt;=_xlfn.NORM.S.DIST((_xlfn.NORM.S.INV($C$54)-SQRT($C$61)*$B597)/SQRT(1-$C$61),TRUE),(1-(1-RAND())^(1/$F$57))^(1/$H$57),0)</f>
        <v>0</v>
      </c>
      <c r="AI597" s="137">
        <f t="array" aca="1" ref="AI597" ca="1">IF(RAND()&lt;=_xlfn.NORM.S.DIST((_xlfn.NORM.S.INV($C$54)-SQRT($C$61)*$B597)/SQRT(1-$C$61),TRUE),(1-(1-RAND())^(1/$F$57))^(1/$H$57),0)</f>
        <v>0</v>
      </c>
      <c r="AJ597" s="137">
        <f t="array" aca="1" ref="AJ597" ca="1">IF(RAND()&lt;=_xlfn.NORM.S.DIST((_xlfn.NORM.S.INV($C$54)-SQRT($C$61)*$B597)/SQRT(1-$C$61),TRUE),(1-(1-RAND())^(1/$F$57))^(1/$H$57),0)</f>
        <v>0</v>
      </c>
      <c r="AK597" s="137">
        <f t="array" aca="1" ref="AK597" ca="1">IF(RAND()&lt;=_xlfn.NORM.S.DIST((_xlfn.NORM.S.INV($C$54)-SQRT($C$61)*$B597)/SQRT(1-$C$61),TRUE),(1-(1-RAND())^(1/$F$57))^(1/$H$57),0)</f>
        <v>0</v>
      </c>
      <c r="AL597" s="137">
        <f t="array" aca="1" ref="AL597" ca="1">IF(RAND()&lt;=_xlfn.NORM.S.DIST((_xlfn.NORM.S.INV($C$54)-SQRT($C$61)*$B597)/SQRT(1-$C$61),TRUE),(1-(1-RAND())^(1/$F$57))^(1/$H$57),0)</f>
        <v>0</v>
      </c>
      <c r="AM597" s="137">
        <f t="array" aca="1" ref="AM597" ca="1">IF(RAND()&lt;=_xlfn.NORM.S.DIST((_xlfn.NORM.S.INV($C$54)-SQRT($C$61)*$B597)/SQRT(1-$C$61),TRUE),(1-(1-RAND())^(1/$F$57))^(1/$H$57),0)</f>
        <v>0</v>
      </c>
      <c r="AN597" s="137">
        <f t="array" aca="1" ref="AN597" ca="1">IF(RAND()&lt;=_xlfn.NORM.S.DIST((_xlfn.NORM.S.INV($C$54)-SQRT($C$61)*$B597)/SQRT(1-$C$61),TRUE),(1-(1-RAND())^(1/$F$57))^(1/$H$57),0)</f>
        <v>0</v>
      </c>
      <c r="AO597" s="137">
        <f t="array" aca="1" ref="AO597" ca="1">IF(RAND()&lt;=_xlfn.NORM.S.DIST((_xlfn.NORM.S.INV($C$54)-SQRT($C$61)*$B597)/SQRT(1-$C$61),TRUE),(1-(1-RAND())^(1/$F$57))^(1/$H$57),0)</f>
        <v>0</v>
      </c>
      <c r="AP597" s="137">
        <f t="array" aca="1" ref="AP597" ca="1">IF(RAND()&lt;=_xlfn.NORM.S.DIST((_xlfn.NORM.S.INV($C$54)-SQRT($C$61)*$B597)/SQRT(1-$C$61),TRUE),(1-(1-RAND())^(1/$F$57))^(1/$H$57),0)</f>
        <v>0</v>
      </c>
      <c r="AQ597" s="137">
        <f t="array" aca="1" ref="AQ597" ca="1">IF(RAND()&lt;=_xlfn.NORM.S.DIST((_xlfn.NORM.S.INV($C$54)-SQRT($C$61)*$B597)/SQRT(1-$C$61),TRUE),(1-(1-RAND())^(1/$F$57))^(1/$H$57),0)</f>
        <v>0</v>
      </c>
      <c r="AR597" s="137">
        <f t="array" aca="1" ref="AR597" ca="1">IF(RAND()&lt;=_xlfn.NORM.S.DIST((_xlfn.NORM.S.INV($C$54)-SQRT($C$61)*$B597)/SQRT(1-$C$61),TRUE),(1-(1-RAND())^(1/$F$57))^(1/$H$57),0)</f>
        <v>0</v>
      </c>
      <c r="AS597" s="137">
        <f t="array" aca="1" ref="AS597" ca="1">COUNTIF(O597:AR597,"&gt;"&amp;0)</f>
        <v>1</v>
      </c>
      <c r="AT597" s="137">
        <f t="shared" ca="1" si="132"/>
        <v>0.19160061250540358</v>
      </c>
      <c r="AU597" s="137">
        <f t="array" aca="1" ref="AU597" ca="1">IF(RAND()&lt;=_xlfn.NORM.S.DIST((_xlfn.NORM.S.INV($D$54)-SQRT($D$61)*$B597)/SQRT(1-$D$61),TRUE),(1-(1-RAND())^(1/$F$57))^(1/$H$57),0)</f>
        <v>0</v>
      </c>
      <c r="AV597" s="137">
        <f t="array" aca="1" ref="AV597" ca="1">IF(RAND()&lt;=_xlfn.NORM.S.DIST((_xlfn.NORM.S.INV($D$54)-SQRT($D$61)*$B597)/SQRT(1-$D$61),TRUE),(1-(1-RAND())^(1/$F$57))^(1/$H$57),0)</f>
        <v>0</v>
      </c>
      <c r="AW597" s="137">
        <f t="array" aca="1" ref="AW597" ca="1">IF(RAND()&lt;=_xlfn.NORM.S.DIST((_xlfn.NORM.S.INV($D$54)-SQRT($D$61)*$B597)/SQRT(1-$D$61),TRUE),(1-(1-RAND())^(1/$F$57))^(1/$H$57),0)</f>
        <v>0</v>
      </c>
      <c r="AX597" s="137">
        <f t="array" aca="1" ref="AX597" ca="1">IF(RAND()&lt;=_xlfn.NORM.S.DIST((_xlfn.NORM.S.INV($D$54)-SQRT($D$61)*$B597)/SQRT(1-$D$61),TRUE),(1-(1-RAND())^(1/$F$57))^(1/$H$57),0)</f>
        <v>0</v>
      </c>
      <c r="AY597" s="137">
        <f t="array" aca="1" ref="AY597" ca="1">IF(RAND()&lt;=_xlfn.NORM.S.DIST((_xlfn.NORM.S.INV($D$54)-SQRT($D$61)*$B597)/SQRT(1-$D$61),TRUE),(1-(1-RAND())^(1/$F$57))^(1/$H$57),0)</f>
        <v>0</v>
      </c>
      <c r="AZ597" s="137">
        <f t="array" aca="1" ref="AZ597" ca="1">IF(RAND()&lt;=_xlfn.NORM.S.DIST((_xlfn.NORM.S.INV($D$54)-SQRT($D$61)*$B597)/SQRT(1-$D$61),TRUE),(1-(1-RAND())^(1/$F$57))^(1/$H$57),0)</f>
        <v>0</v>
      </c>
      <c r="BA597" s="137">
        <f t="array" aca="1" ref="BA597" ca="1">IF(RAND()&lt;=_xlfn.NORM.S.DIST((_xlfn.NORM.S.INV($D$54)-SQRT($D$61)*$B597)/SQRT(1-$D$61),TRUE),(1-(1-RAND())^(1/$F$57))^(1/$H$57),0)</f>
        <v>0</v>
      </c>
      <c r="BB597" s="137">
        <f t="array" aca="1" ref="BB597" ca="1">IF(RAND()&lt;=_xlfn.NORM.S.DIST((_xlfn.NORM.S.INV($D$54)-SQRT($D$61)*$B597)/SQRT(1-$D$61),TRUE),(1-(1-RAND())^(1/$F$57))^(1/$H$57),0)</f>
        <v>0</v>
      </c>
      <c r="BC597" s="137">
        <f t="array" aca="1" ref="BC597" ca="1">IF(RAND()&lt;=_xlfn.NORM.S.DIST((_xlfn.NORM.S.INV($D$54)-SQRT($D$61)*$B597)/SQRT(1-$D$61),TRUE),(1-(1-RAND())^(1/$F$57))^(1/$H$57),0)</f>
        <v>0</v>
      </c>
      <c r="BD597" s="137">
        <f t="array" aca="1" ref="BD597" ca="1">IF(RAND()&lt;=_xlfn.NORM.S.DIST((_xlfn.NORM.S.INV($D$54)-SQRT($D$61)*$B597)/SQRT(1-$D$61),TRUE),(1-(1-RAND())^(1/$F$57))^(1/$H$57),0)</f>
        <v>0</v>
      </c>
      <c r="BE597" s="137">
        <f t="array" aca="1" ref="BE597" ca="1">IF(RAND()&lt;=_xlfn.NORM.S.DIST((_xlfn.NORM.S.INV($D$54)-SQRT($D$61)*$B597)/SQRT(1-$D$61),TRUE),(1-(1-RAND())^(1/$F$57))^(1/$H$57),0)</f>
        <v>0</v>
      </c>
      <c r="BF597" s="137">
        <f t="array" aca="1" ref="BF597" ca="1">IF(RAND()&lt;=_xlfn.NORM.S.DIST((_xlfn.NORM.S.INV($D$54)-SQRT($D$61)*$B597)/SQRT(1-$D$61),TRUE),(1-(1-RAND())^(1/$F$57))^(1/$H$57),0)</f>
        <v>0</v>
      </c>
      <c r="BG597" s="137">
        <f t="array" aca="1" ref="BG597" ca="1">IF(RAND()&lt;=_xlfn.NORM.S.DIST((_xlfn.NORM.S.INV($D$54)-SQRT($D$61)*$B597)/SQRT(1-$D$61),TRUE),(1-(1-RAND())^(1/$F$57))^(1/$H$57),0)</f>
        <v>0</v>
      </c>
      <c r="BH597" s="137">
        <f t="array" aca="1" ref="BH597" ca="1">IF(RAND()&lt;=_xlfn.NORM.S.DIST((_xlfn.NORM.S.INV($D$54)-SQRT($D$61)*$B597)/SQRT(1-$D$61),TRUE),(1-(1-RAND())^(1/$F$57))^(1/$H$57),0)</f>
        <v>0</v>
      </c>
      <c r="BI597" s="137">
        <f t="array" aca="1" ref="BI597" ca="1">IF(RAND()&lt;=_xlfn.NORM.S.DIST((_xlfn.NORM.S.INV($D$54)-SQRT($D$61)*$B597)/SQRT(1-$D$61),TRUE),(1-(1-RAND())^(1/$F$57))^(1/$H$57),0)</f>
        <v>0</v>
      </c>
      <c r="BJ597" s="137">
        <f t="array" aca="1" ref="BJ597" ca="1">IF(RAND()&lt;=_xlfn.NORM.S.DIST((_xlfn.NORM.S.INV($D$54)-SQRT($D$61)*$B597)/SQRT(1-$D$61),TRUE),(1-(1-RAND())^(1/$F$57))^(1/$H$57),0)</f>
        <v>1.4977494678277688E-2</v>
      </c>
      <c r="BK597" s="137">
        <f t="array" aca="1" ref="BK597" ca="1">IF(RAND()&lt;=_xlfn.NORM.S.DIST((_xlfn.NORM.S.INV($D$54)-SQRT($D$61)*$B597)/SQRT(1-$D$61),TRUE),(1-(1-RAND())^(1/$F$57))^(1/$H$57),0)</f>
        <v>0</v>
      </c>
      <c r="BL597" s="137">
        <f t="array" aca="1" ref="BL597" ca="1">IF(RAND()&lt;=_xlfn.NORM.S.DIST((_xlfn.NORM.S.INV($D$54)-SQRT($D$61)*$B597)/SQRT(1-$D$61),TRUE),(1-(1-RAND())^(1/$F$57))^(1/$H$57),0)</f>
        <v>0</v>
      </c>
      <c r="BM597" s="137">
        <f t="array" aca="1" ref="BM597" ca="1">IF(RAND()&lt;=_xlfn.NORM.S.DIST((_xlfn.NORM.S.INV($D$54)-SQRT($D$61)*$B597)/SQRT(1-$D$61),TRUE),(1-(1-RAND())^(1/$F$57))^(1/$H$57),0)</f>
        <v>0</v>
      </c>
      <c r="BN597" s="137">
        <f t="array" aca="1" ref="BN597" ca="1">IF(RAND()&lt;=_xlfn.NORM.S.DIST((_xlfn.NORM.S.INV($D$54)-SQRT($D$61)*$B597)/SQRT(1-$D$61),TRUE),(1-(1-RAND())^(1/$F$57))^(1/$H$57),0)</f>
        <v>0</v>
      </c>
      <c r="BO597" s="137">
        <f t="array" aca="1" ref="BO597" ca="1">IF(RAND()&lt;=_xlfn.NORM.S.DIST((_xlfn.NORM.S.INV($D$54)-SQRT($D$61)*$B597)/SQRT(1-$D$61),TRUE),(1-(1-RAND())^(1/$F$57))^(1/$H$57),0)</f>
        <v>0</v>
      </c>
      <c r="BP597" s="137">
        <f t="array" aca="1" ref="BP597" ca="1">IF(RAND()&lt;=_xlfn.NORM.S.DIST((_xlfn.NORM.S.INV($D$54)-SQRT($D$61)*$B597)/SQRT(1-$D$61),TRUE),(1-(1-RAND())^(1/$F$57))^(1/$H$57),0)</f>
        <v>0</v>
      </c>
      <c r="BQ597" s="137">
        <f t="array" aca="1" ref="BQ597" ca="1">IF(RAND()&lt;=_xlfn.NORM.S.DIST((_xlfn.NORM.S.INV($D$54)-SQRT($D$61)*$B597)/SQRT(1-$D$61),TRUE),(1-(1-RAND())^(1/$F$57))^(1/$H$57),0)</f>
        <v>9.5703915409317878E-4</v>
      </c>
      <c r="BR597" s="137">
        <f t="array" aca="1" ref="BR597" ca="1">IF(RAND()&lt;=_xlfn.NORM.S.DIST((_xlfn.NORM.S.INV($D$54)-SQRT($D$61)*$B597)/SQRT(1-$D$61),TRUE),(1-(1-RAND())^(1/$F$57))^(1/$H$57),0)</f>
        <v>0.76803299315837936</v>
      </c>
      <c r="BS597" s="137">
        <f t="array" aca="1" ref="BS597" ca="1">IF(RAND()&lt;=_xlfn.NORM.S.DIST((_xlfn.NORM.S.INV($D$54)-SQRT($D$61)*$B597)/SQRT(1-$D$61),TRUE),(1-(1-RAND())^(1/$F$57))^(1/$H$57),0)</f>
        <v>0</v>
      </c>
      <c r="BT597" s="137">
        <f t="array" aca="1" ref="BT597" ca="1">IF(RAND()&lt;=_xlfn.NORM.S.DIST((_xlfn.NORM.S.INV($D$54)-SQRT($D$61)*$B597)/SQRT(1-$D$61),TRUE),(1-(1-RAND())^(1/$F$57))^(1/$H$57),0)</f>
        <v>0</v>
      </c>
      <c r="BU597" s="137">
        <f t="array" aca="1" ref="BU597" ca="1">IF(RAND()&lt;=_xlfn.NORM.S.DIST((_xlfn.NORM.S.INV($D$54)-SQRT($D$61)*$B597)/SQRT(1-$D$61),TRUE),(1-(1-RAND())^(1/$F$57))^(1/$H$57),0)</f>
        <v>0</v>
      </c>
      <c r="BV597" s="137">
        <f t="array" aca="1" ref="BV597" ca="1">IF(RAND()&lt;=_xlfn.NORM.S.DIST((_xlfn.NORM.S.INV($D$54)-SQRT($D$61)*$B597)/SQRT(1-$D$61),TRUE),(1-(1-RAND())^(1/$F$57))^(1/$H$57),0)</f>
        <v>0</v>
      </c>
      <c r="BW597" s="137">
        <f t="array" aca="1" ref="BW597" ca="1">IF(RAND()&lt;=_xlfn.NORM.S.DIST((_xlfn.NORM.S.INV($D$54)-SQRT($D$61)*$B597)/SQRT(1-$D$61),TRUE),(1-(1-RAND())^(1/$F$57))^(1/$H$57),0)</f>
        <v>0</v>
      </c>
      <c r="BX597" s="137">
        <f t="array" aca="1" ref="BX597" ca="1">IF(RAND()&lt;=_xlfn.NORM.S.DIST((_xlfn.NORM.S.INV($D$54)-SQRT($D$61)*$B597)/SQRT(1-$D$61),TRUE),(1-(1-RAND())^(1/$F$57))^(1/$H$57),0)</f>
        <v>0</v>
      </c>
      <c r="BY597" s="137">
        <f t="array" aca="1" ref="BY597" ca="1">IF(RAND()&lt;=_xlfn.NORM.S.DIST((_xlfn.NORM.S.INV($D$54)-SQRT($D$61)*$B597)/SQRT(1-$D$61),TRUE),(1-(1-RAND())^(1/$F$57))^(1/$H$57),0)</f>
        <v>0</v>
      </c>
      <c r="BZ597" s="137">
        <f t="array" aca="1" ref="BZ597" ca="1">IF(RAND()&lt;=_xlfn.NORM.S.DIST((_xlfn.NORM.S.INV($D$54)-SQRT($D$61)*$B597)/SQRT(1-$D$61),TRUE),(1-(1-RAND())^(1/$F$57))^(1/$H$57),0)</f>
        <v>0</v>
      </c>
      <c r="CA597" s="137">
        <f t="array" aca="1" ref="CA597" ca="1">IF(RAND()&lt;=_xlfn.NORM.S.DIST((_xlfn.NORM.S.INV($D$54)-SQRT($D$61)*$B597)/SQRT(1-$D$61),TRUE),(1-(1-RAND())^(1/$F$57))^(1/$H$57),0)</f>
        <v>0</v>
      </c>
      <c r="CB597" s="137">
        <f t="array" aca="1" ref="CB597" ca="1">IF(RAND()&lt;=_xlfn.NORM.S.DIST((_xlfn.NORM.S.INV($D$54)-SQRT($D$61)*$B597)/SQRT(1-$D$61),TRUE),(1-(1-RAND())^(1/$F$57))^(1/$H$57),0)</f>
        <v>0</v>
      </c>
      <c r="CC597" s="137">
        <f t="array" aca="1" ref="CC597" ca="1">IF(RAND()&lt;=_xlfn.NORM.S.DIST((_xlfn.NORM.S.INV($D$54)-SQRT($D$61)*$B597)/SQRT(1-$D$61),TRUE),(1-(1-RAND())^(1/$F$57))^(1/$H$57),0)</f>
        <v>0</v>
      </c>
      <c r="CD597" s="137">
        <f t="array" aca="1" ref="CD597" ca="1">IF(RAND()&lt;=_xlfn.NORM.S.DIST((_xlfn.NORM.S.INV($D$54)-SQRT($D$61)*$B597)/SQRT(1-$D$61),TRUE),(1-(1-RAND())^(1/$F$57))^(1/$H$57),0)</f>
        <v>0</v>
      </c>
      <c r="CE597" s="137">
        <f t="array" aca="1" ref="CE597" ca="1">IF(RAND()&lt;=_xlfn.NORM.S.DIST((_xlfn.NORM.S.INV($D$54)-SQRT($D$61)*$B597)/SQRT(1-$D$61),TRUE),(1-(1-RAND())^(1/$F$57))^(1/$H$57),0)</f>
        <v>0.98732862217416584</v>
      </c>
      <c r="CF597" s="137">
        <f t="array" aca="1" ref="CF597" ca="1">IF(RAND()&lt;=_xlfn.NORM.S.DIST((_xlfn.NORM.S.INV($D$54)-SQRT($D$61)*$B597)/SQRT(1-$D$61),TRUE),(1-(1-RAND())^(1/$F$57))^(1/$H$57),0)</f>
        <v>0</v>
      </c>
      <c r="CG597" s="137">
        <f t="array" aca="1" ref="CG597" ca="1">IF(RAND()&lt;=_xlfn.NORM.S.DIST((_xlfn.NORM.S.INV($D$54)-SQRT($D$61)*$B597)/SQRT(1-$D$61),TRUE),(1-(1-RAND())^(1/$F$57))^(1/$H$57),0)</f>
        <v>0</v>
      </c>
      <c r="CH597" s="137">
        <f t="array" aca="1" ref="CH597" ca="1">IF(RAND()&lt;=_xlfn.NORM.S.DIST((_xlfn.NORM.S.INV($D$54)-SQRT($D$61)*$B597)/SQRT(1-$D$61),TRUE),(1-(1-RAND())^(1/$F$57))^(1/$H$57),0)</f>
        <v>0</v>
      </c>
      <c r="CI597" s="137">
        <f t="array" aca="1" ref="CI597" ca="1">COUNTIF(AU597:CH597,"&gt;"&amp;0)</f>
        <v>4</v>
      </c>
      <c r="CJ597" s="137">
        <f t="shared" ca="1" si="133"/>
        <v>1.771296149164916</v>
      </c>
      <c r="CK597" s="137">
        <f t="array" aca="1" ref="CK597" ca="1">IF(RAND()&lt;=_xlfn.NORM.S.DIST((_xlfn.NORM.S.INV($E$54)-SQRT($E$61)*$B597)/SQRT(1-$E$61),TRUE),(1-(1-RAND())^(1/$F$57))^(1/$H$57),0)</f>
        <v>0</v>
      </c>
      <c r="CL597" s="137">
        <f t="array" aca="1" ref="CL597" ca="1">IF(RAND()&lt;=_xlfn.NORM.S.DIST((_xlfn.NORM.S.INV($E$54)-SQRT($E$61)*$B597)/SQRT(1-$E$61),TRUE),(1-(1-RAND())^(1/$F$57))^(1/$H$57),0)</f>
        <v>0</v>
      </c>
      <c r="CM597" s="137">
        <f t="array" aca="1" ref="CM597" ca="1">IF(RAND()&lt;=_xlfn.NORM.S.DIST((_xlfn.NORM.S.INV($E$54)-SQRT($E$61)*$B597)/SQRT(1-$E$61),TRUE),(1-(1-RAND())^(1/$F$57))^(1/$H$57),0)</f>
        <v>0</v>
      </c>
      <c r="CN597" s="137">
        <f t="array" aca="1" ref="CN597" ca="1">IF(RAND()&lt;=_xlfn.NORM.S.DIST((_xlfn.NORM.S.INV($E$54)-SQRT($E$61)*$B597)/SQRT(1-$E$61),TRUE),(1-(1-RAND())^(1/$F$57))^(1/$H$57),0)</f>
        <v>0</v>
      </c>
      <c r="CO597" s="137">
        <f t="array" aca="1" ref="CO597" ca="1">IF(RAND()&lt;=_xlfn.NORM.S.DIST((_xlfn.NORM.S.INV($E$54)-SQRT($E$61)*$B597)/SQRT(1-$E$61),TRUE),(1-(1-RAND())^(1/$F$57))^(1/$H$57),0)</f>
        <v>0.818679704416304</v>
      </c>
      <c r="CP597" s="137">
        <f t="array" aca="1" ref="CP597" ca="1">IF(RAND()&lt;=_xlfn.NORM.S.DIST((_xlfn.NORM.S.INV($E$54)-SQRT($E$61)*$B597)/SQRT(1-$E$61),TRUE),(1-(1-RAND())^(1/$F$57))^(1/$H$57),0)</f>
        <v>0</v>
      </c>
      <c r="CQ597" s="137">
        <f t="array" aca="1" ref="CQ597" ca="1">IF(RAND()&lt;=_xlfn.NORM.S.DIST((_xlfn.NORM.S.INV($E$54)-SQRT($E$61)*$B597)/SQRT(1-$E$61),TRUE),(1-(1-RAND())^(1/$F$57))^(1/$H$57),0)</f>
        <v>0</v>
      </c>
      <c r="CR597" s="137">
        <f t="array" aca="1" ref="CR597" ca="1">IF(RAND()&lt;=_xlfn.NORM.S.DIST((_xlfn.NORM.S.INV($E$54)-SQRT($E$61)*$B597)/SQRT(1-$E$61),TRUE),(1-(1-RAND())^(1/$F$57))^(1/$H$57),0)</f>
        <v>0</v>
      </c>
      <c r="CS597" s="137">
        <f t="array" aca="1" ref="CS597" ca="1">IF(RAND()&lt;=_xlfn.NORM.S.DIST((_xlfn.NORM.S.INV($E$54)-SQRT($E$61)*$B597)/SQRT(1-$E$61),TRUE),(1-(1-RAND())^(1/$F$57))^(1/$H$57),0)</f>
        <v>0</v>
      </c>
      <c r="CT597" s="137">
        <f t="array" aca="1" ref="CT597" ca="1">IF(RAND()&lt;=_xlfn.NORM.S.DIST((_xlfn.NORM.S.INV($E$54)-SQRT($E$61)*$B597)/SQRT(1-$E$61),TRUE),(1-(1-RAND())^(1/$F$57))^(1/$H$57),0)</f>
        <v>0</v>
      </c>
      <c r="CU597" s="137">
        <f t="array" aca="1" ref="CU597" ca="1">IF(RAND()&lt;=_xlfn.NORM.S.DIST((_xlfn.NORM.S.INV($E$54)-SQRT($E$61)*$B597)/SQRT(1-$E$61),TRUE),(1-(1-RAND())^(1/$F$57))^(1/$H$57),0)</f>
        <v>0</v>
      </c>
      <c r="CV597" s="137">
        <f t="array" aca="1" ref="CV597" ca="1">IF(RAND()&lt;=_xlfn.NORM.S.DIST((_xlfn.NORM.S.INV($E$54)-SQRT($E$61)*$B597)/SQRT(1-$E$61),TRUE),(1-(1-RAND())^(1/$F$57))^(1/$H$57),0)</f>
        <v>0</v>
      </c>
      <c r="CW597" s="137">
        <f t="array" aca="1" ref="CW597" ca="1">IF(RAND()&lt;=_xlfn.NORM.S.DIST((_xlfn.NORM.S.INV($E$54)-SQRT($E$61)*$B597)/SQRT(1-$E$61),TRUE),(1-(1-RAND())^(1/$F$57))^(1/$H$57),0)</f>
        <v>0</v>
      </c>
      <c r="CX597" s="137">
        <f t="array" aca="1" ref="CX597" ca="1">IF(RAND()&lt;=_xlfn.NORM.S.DIST((_xlfn.NORM.S.INV($E$54)-SQRT($E$61)*$B597)/SQRT(1-$E$61),TRUE),(1-(1-RAND())^(1/$F$57))^(1/$H$57),0)</f>
        <v>0</v>
      </c>
      <c r="CY597" s="137">
        <f t="array" aca="1" ref="CY597" ca="1">IF(RAND()&lt;=_xlfn.NORM.S.DIST((_xlfn.NORM.S.INV($E$54)-SQRT($E$61)*$B597)/SQRT(1-$E$61),TRUE),(1-(1-RAND())^(1/$F$57))^(1/$H$57),0)</f>
        <v>0</v>
      </c>
      <c r="CZ597" s="137">
        <f t="array" aca="1" ref="CZ597" ca="1">IF(RAND()&lt;=_xlfn.NORM.S.DIST((_xlfn.NORM.S.INV($E$54)-SQRT($E$61)*$B597)/SQRT(1-$E$61),TRUE),(1-(1-RAND())^(1/$F$57))^(1/$H$57),0)</f>
        <v>0</v>
      </c>
      <c r="DA597" s="137">
        <f t="array" aca="1" ref="DA597" ca="1">IF(RAND()&lt;=_xlfn.NORM.S.DIST((_xlfn.NORM.S.INV($E$54)-SQRT($E$61)*$B597)/SQRT(1-$E$61),TRUE),(1-(1-RAND())^(1/$F$57))^(1/$H$57),0)</f>
        <v>0</v>
      </c>
      <c r="DB597" s="137">
        <f t="array" aca="1" ref="DB597" ca="1">IF(RAND()&lt;=_xlfn.NORM.S.DIST((_xlfn.NORM.S.INV($E$54)-SQRT($E$61)*$B597)/SQRT(1-$E$61),TRUE),(1-(1-RAND())^(1/$F$57))^(1/$H$57),0)</f>
        <v>0</v>
      </c>
      <c r="DC597" s="137">
        <f t="array" aca="1" ref="DC597" ca="1">IF(RAND()&lt;=_xlfn.NORM.S.DIST((_xlfn.NORM.S.INV($E$54)-SQRT($E$61)*$B597)/SQRT(1-$E$61),TRUE),(1-(1-RAND())^(1/$F$57))^(1/$H$57),0)</f>
        <v>0</v>
      </c>
      <c r="DD597" s="137">
        <f t="array" aca="1" ref="DD597" ca="1">IF(RAND()&lt;=_xlfn.NORM.S.DIST((_xlfn.NORM.S.INV($E$54)-SQRT($E$61)*$B597)/SQRT(1-$E$61),TRUE),(1-(1-RAND())^(1/$F$57))^(1/$H$57),0)</f>
        <v>0</v>
      </c>
      <c r="DE597" s="137">
        <f t="array" aca="1" ref="DE597" ca="1">IF(RAND()&lt;=_xlfn.NORM.S.DIST((_xlfn.NORM.S.INV($E$54)-SQRT($E$61)*$B597)/SQRT(1-$E$61),TRUE),(1-(1-RAND())^(1/$F$57))^(1/$H$57),0)</f>
        <v>0</v>
      </c>
      <c r="DF597" s="137">
        <f t="array" aca="1" ref="DF597" ca="1">IF(RAND()&lt;=_xlfn.NORM.S.DIST((_xlfn.NORM.S.INV($E$54)-SQRT($E$61)*$B597)/SQRT(1-$E$61),TRUE),(1-(1-RAND())^(1/$F$57))^(1/$H$57),0)</f>
        <v>0</v>
      </c>
      <c r="DG597" s="137">
        <f t="array" aca="1" ref="DG597" ca="1">IF(RAND()&lt;=_xlfn.NORM.S.DIST((_xlfn.NORM.S.INV($E$54)-SQRT($E$61)*$B597)/SQRT(1-$E$61),TRUE),(1-(1-RAND())^(1/$F$57))^(1/$H$57),0)</f>
        <v>0</v>
      </c>
      <c r="DH597" s="137">
        <f t="array" aca="1" ref="DH597" ca="1">IF(RAND()&lt;=_xlfn.NORM.S.DIST((_xlfn.NORM.S.INV($E$54)-SQRT($E$61)*$B597)/SQRT(1-$E$61),TRUE),(1-(1-RAND())^(1/$F$57))^(1/$H$57),0)</f>
        <v>0</v>
      </c>
      <c r="DI597" s="137">
        <f t="array" aca="1" ref="DI597" ca="1">IF(RAND()&lt;=_xlfn.NORM.S.DIST((_xlfn.NORM.S.INV($E$54)-SQRT($E$61)*$B597)/SQRT(1-$E$61),TRUE),(1-(1-RAND())^(1/$F$57))^(1/$H$57),0)</f>
        <v>0</v>
      </c>
      <c r="DJ597" s="137">
        <f t="array" aca="1" ref="DJ597" ca="1">IF(RAND()&lt;=_xlfn.NORM.S.DIST((_xlfn.NORM.S.INV($E$54)-SQRT($E$61)*$B597)/SQRT(1-$E$61),TRUE),(1-(1-RAND())^(1/$F$57))^(1/$H$57),0)</f>
        <v>0</v>
      </c>
      <c r="DK597" s="137">
        <f t="array" aca="1" ref="DK597" ca="1">IF(RAND()&lt;=_xlfn.NORM.S.DIST((_xlfn.NORM.S.INV($E$54)-SQRT($E$61)*$B597)/SQRT(1-$E$61),TRUE),(1-(1-RAND())^(1/$F$57))^(1/$H$57),0)</f>
        <v>0</v>
      </c>
      <c r="DL597" s="137">
        <f t="array" aca="1" ref="DL597" ca="1">IF(RAND()&lt;=_xlfn.NORM.S.DIST((_xlfn.NORM.S.INV($E$54)-SQRT($E$61)*$B597)/SQRT(1-$E$61),TRUE),(1-(1-RAND())^(1/$F$57))^(1/$H$57),0)</f>
        <v>0</v>
      </c>
      <c r="DM597" s="137">
        <f t="array" aca="1" ref="DM597" ca="1">IF(RAND()&lt;=_xlfn.NORM.S.DIST((_xlfn.NORM.S.INV($E$54)-SQRT($E$61)*$B597)/SQRT(1-$E$61),TRUE),(1-(1-RAND())^(1/$F$57))^(1/$H$57),0)</f>
        <v>0.99224673328730262</v>
      </c>
      <c r="DN597" s="137">
        <f t="array" aca="1" ref="DN597" ca="1">IF(RAND()&lt;=_xlfn.NORM.S.DIST((_xlfn.NORM.S.INV($E$54)-SQRT($E$61)*$B597)/SQRT(1-$E$61),TRUE),(1-(1-RAND())^(1/$F$57))^(1/$H$57),0)</f>
        <v>0</v>
      </c>
      <c r="DO597" s="137">
        <f t="array" aca="1" ref="DO597" ca="1">IF(RAND()&lt;=_xlfn.NORM.S.DIST((_xlfn.NORM.S.INV($E$54)-SQRT($E$61)*$B597)/SQRT(1-$E$61),TRUE),(1-(1-RAND())^(1/$F$57))^(1/$H$57),0)</f>
        <v>0</v>
      </c>
      <c r="DP597" s="137">
        <f t="array" aca="1" ref="DP597" ca="1">IF(RAND()&lt;=_xlfn.NORM.S.DIST((_xlfn.NORM.S.INV($E$54)-SQRT($E$61)*$B597)/SQRT(1-$E$61),TRUE),(1-(1-RAND())^(1/$F$57))^(1/$H$57),0)</f>
        <v>0</v>
      </c>
      <c r="DQ597" s="137">
        <f t="array" aca="1" ref="DQ597" ca="1">IF(RAND()&lt;=_xlfn.NORM.S.DIST((_xlfn.NORM.S.INV($E$54)-SQRT($E$61)*$B597)/SQRT(1-$E$61),TRUE),(1-(1-RAND())^(1/$F$57))^(1/$H$57),0)</f>
        <v>0</v>
      </c>
      <c r="DR597" s="137">
        <f t="array" aca="1" ref="DR597" ca="1">IF(RAND()&lt;=_xlfn.NORM.S.DIST((_xlfn.NORM.S.INV($E$54)-SQRT($E$61)*$B597)/SQRT(1-$E$61),TRUE),(1-(1-RAND())^(1/$F$57))^(1/$H$57),0)</f>
        <v>0</v>
      </c>
      <c r="DS597" s="137">
        <f t="array" aca="1" ref="DS597" ca="1">IF(RAND()&lt;=_xlfn.NORM.S.DIST((_xlfn.NORM.S.INV($E$54)-SQRT($E$61)*$B597)/SQRT(1-$E$61),TRUE),(1-(1-RAND())^(1/$F$57))^(1/$H$57),0)</f>
        <v>0</v>
      </c>
      <c r="DT597" s="137">
        <f t="array" aca="1" ref="DT597" ca="1">IF(RAND()&lt;=_xlfn.NORM.S.DIST((_xlfn.NORM.S.INV($E$54)-SQRT($E$61)*$B597)/SQRT(1-$E$61),TRUE),(1-(1-RAND())^(1/$F$57))^(1/$H$57),0)</f>
        <v>0</v>
      </c>
      <c r="DU597" s="137">
        <f t="array" aca="1" ref="DU597" ca="1">IF(RAND()&lt;=_xlfn.NORM.S.DIST((_xlfn.NORM.S.INV($E$54)-SQRT($E$61)*$B597)/SQRT(1-$E$61),TRUE),(1-(1-RAND())^(1/$F$57))^(1/$H$57),0)</f>
        <v>0</v>
      </c>
      <c r="DV597" s="137">
        <f t="array" aca="1" ref="DV597" ca="1">IF(RAND()&lt;=_xlfn.NORM.S.DIST((_xlfn.NORM.S.INV($E$54)-SQRT($E$61)*$B597)/SQRT(1-$E$61),TRUE),(1-(1-RAND())^(1/$F$57))^(1/$H$57),0)</f>
        <v>0.9990885316957957</v>
      </c>
      <c r="DW597" s="137">
        <f t="array" aca="1" ref="DW597" ca="1">IF(RAND()&lt;=_xlfn.NORM.S.DIST((_xlfn.NORM.S.INV($E$54)-SQRT($E$61)*$B597)/SQRT(1-$E$61),TRUE),(1-(1-RAND())^(1/$F$57))^(1/$H$57),0)</f>
        <v>0</v>
      </c>
      <c r="DX597" s="137">
        <f t="array" aca="1" ref="DX597" ca="1">IF(RAND()&lt;=_xlfn.NORM.S.DIST((_xlfn.NORM.S.INV($E$54)-SQRT($E$61)*$B597)/SQRT(1-$E$61),TRUE),(1-(1-RAND())^(1/$F$57))^(1/$H$57),0)</f>
        <v>0.24752113331027373</v>
      </c>
      <c r="DY597" s="137">
        <f t="array" aca="1" ref="DY597" ca="1">IF(RAND()&lt;=_xlfn.NORM.S.DIST((_xlfn.NORM.S.INV($E$54)-SQRT($E$61)*$B597)/SQRT(1-$E$61),TRUE),(1-(1-RAND())^(1/$F$57))^(1/$H$57),0)</f>
        <v>0</v>
      </c>
      <c r="DZ597" s="137">
        <f t="array" aca="1" ref="DZ597" ca="1">IF(RAND()&lt;=_xlfn.NORM.S.DIST((_xlfn.NORM.S.INV($E$54)-SQRT($E$61)*$B597)/SQRT(1-$E$61),TRUE),(1-(1-RAND())^(1/$F$57))^(1/$H$57),0)</f>
        <v>0</v>
      </c>
      <c r="EA597" s="137">
        <f t="array" aca="1" ref="EA597" ca="1">IF(RAND()&lt;=_xlfn.NORM.S.DIST((_xlfn.NORM.S.INV($E$54)-SQRT($E$61)*$B597)/SQRT(1-$E$61),TRUE),(1-(1-RAND())^(1/$F$57))^(1/$H$57),0)</f>
        <v>0</v>
      </c>
      <c r="EB597" s="137">
        <f t="array" aca="1" ref="EB597" ca="1">IF(RAND()&lt;=_xlfn.NORM.S.DIST((_xlfn.NORM.S.INV($E$54)-SQRT($E$61)*$B597)/SQRT(1-$E$61),TRUE),(1-(1-RAND())^(1/$F$57))^(1/$H$57),0)</f>
        <v>0</v>
      </c>
      <c r="EC597" s="137">
        <f t="array" aca="1" ref="EC597" ca="1">IF(RAND()&lt;=_xlfn.NORM.S.DIST((_xlfn.NORM.S.INV($E$54)-SQRT($E$61)*$B597)/SQRT(1-$E$61),TRUE),(1-(1-RAND())^(1/$F$57))^(1/$H$57),0)</f>
        <v>0</v>
      </c>
      <c r="ED597" s="137">
        <f t="array" aca="1" ref="ED597" ca="1">IF(RAND()&lt;=_xlfn.NORM.S.DIST((_xlfn.NORM.S.INV($E$54)-SQRT($E$61)*$B597)/SQRT(1-$E$61),TRUE),(1-(1-RAND())^(1/$F$57))^(1/$H$57),0)</f>
        <v>0.7615905472011647</v>
      </c>
      <c r="EE597" s="137">
        <f t="array" aca="1" ref="EE597" ca="1">IF(RAND()&lt;=_xlfn.NORM.S.DIST((_xlfn.NORM.S.INV($E$54)-SQRT($E$61)*$B597)/SQRT(1-$E$61),TRUE),(1-(1-RAND())^(1/$F$57))^(1/$H$57),0)</f>
        <v>0</v>
      </c>
      <c r="EF597" s="137">
        <f t="array" aca="1" ref="EF597" ca="1">IF(RAND()&lt;=_xlfn.NORM.S.DIST((_xlfn.NORM.S.INV($E$54)-SQRT($E$61)*$B597)/SQRT(1-$E$61),TRUE),(1-(1-RAND())^(1/$F$57))^(1/$H$57),0)</f>
        <v>0</v>
      </c>
      <c r="EG597" s="137">
        <f t="array" aca="1" ref="EG597" ca="1">IF(RAND()&lt;=_xlfn.NORM.S.DIST((_xlfn.NORM.S.INV($E$54)-SQRT($E$61)*$B597)/SQRT(1-$E$61),TRUE),(1-(1-RAND())^(1/$F$57))^(1/$H$57),0)</f>
        <v>0</v>
      </c>
      <c r="EH597" s="137">
        <f t="array" aca="1" ref="EH597" ca="1">IF(RAND()&lt;=_xlfn.NORM.S.DIST((_xlfn.NORM.S.INV($E$54)-SQRT($E$61)*$B597)/SQRT(1-$E$61),TRUE),(1-(1-RAND())^(1/$F$57))^(1/$H$57),0)</f>
        <v>0</v>
      </c>
      <c r="EI597" s="137">
        <f t="array" aca="1" ref="EI597" ca="1">IF(RAND()&lt;=_xlfn.NORM.S.DIST((_xlfn.NORM.S.INV($E$54)-SQRT($E$61)*$B597)/SQRT(1-$E$61),TRUE),(1-(1-RAND())^(1/$F$57))^(1/$H$57),0)</f>
        <v>0</v>
      </c>
      <c r="EJ597" s="137">
        <f t="array" aca="1" ref="EJ597" ca="1">IF(RAND()&lt;=_xlfn.NORM.S.DIST((_xlfn.NORM.S.INV($E$54)-SQRT($E$61)*$B597)/SQRT(1-$E$61),TRUE),(1-(1-RAND())^(1/$F$57))^(1/$H$57),0)</f>
        <v>0</v>
      </c>
      <c r="EK597" s="137">
        <f t="array" aca="1" ref="EK597" ca="1">IF(RAND()&lt;=_xlfn.NORM.S.DIST((_xlfn.NORM.S.INV($E$54)-SQRT($E$61)*$B597)/SQRT(1-$E$61),TRUE),(1-(1-RAND())^(1/$F$57))^(1/$H$57),0)</f>
        <v>0.47053542393796854</v>
      </c>
      <c r="EL597" s="137">
        <f t="array" aca="1" ref="EL597" ca="1">IF(RAND()&lt;=_xlfn.NORM.S.DIST((_xlfn.NORM.S.INV($E$54)-SQRT($E$61)*$B597)/SQRT(1-$E$61),TRUE),(1-(1-RAND())^(1/$F$57))^(1/$H$57),0)</f>
        <v>0.70507196655603388</v>
      </c>
      <c r="EM597" s="137">
        <f t="array" aca="1" ref="EM597" ca="1">IF(RAND()&lt;=_xlfn.NORM.S.DIST((_xlfn.NORM.S.INV($E$54)-SQRT($E$61)*$B597)/SQRT(1-$E$61),TRUE),(1-(1-RAND())^(1/$F$57))^(1/$H$57),0)</f>
        <v>0</v>
      </c>
      <c r="EN597" s="137">
        <f t="array" aca="1" ref="EN597" ca="1">IF(RAND()&lt;=_xlfn.NORM.S.DIST((_xlfn.NORM.S.INV($E$54)-SQRT($E$61)*$B597)/SQRT(1-$E$61),TRUE),(1-(1-RAND())^(1/$F$57))^(1/$H$57),0)</f>
        <v>0</v>
      </c>
      <c r="EO597" s="137">
        <f t="array" aca="1" ref="EO597" ca="1">IF(RAND()&lt;=_xlfn.NORM.S.DIST((_xlfn.NORM.S.INV($E$54)-SQRT($E$61)*$B597)/SQRT(1-$E$61),TRUE),(1-(1-RAND())^(1/$F$57))^(1/$H$57),0)</f>
        <v>0</v>
      </c>
      <c r="EP597" s="137">
        <f t="array" aca="1" ref="EP597" ca="1">IF(RAND()&lt;=_xlfn.NORM.S.DIST((_xlfn.NORM.S.INV($E$54)-SQRT($E$61)*$B597)/SQRT(1-$E$61),TRUE),(1-(1-RAND())^(1/$F$57))^(1/$H$57),0)</f>
        <v>0.55464039332821857</v>
      </c>
      <c r="EQ597" s="137">
        <f t="array" aca="1" ref="EQ597" ca="1">IF(RAND()&lt;=_xlfn.NORM.S.DIST((_xlfn.NORM.S.INV($E$54)-SQRT($E$61)*$B597)/SQRT(1-$E$61),TRUE),(1-(1-RAND())^(1/$F$57))^(1/$H$57),0)</f>
        <v>0</v>
      </c>
      <c r="ER597" s="137">
        <f t="array" aca="1" ref="ER597" ca="1">IF(RAND()&lt;=_xlfn.NORM.S.DIST((_xlfn.NORM.S.INV($E$54)-SQRT($E$61)*$B597)/SQRT(1-$E$61),TRUE),(1-(1-RAND())^(1/$F$57))^(1/$H$57),0)</f>
        <v>0</v>
      </c>
      <c r="ES597" s="137">
        <f t="array" aca="1" ref="ES597" ca="1">IF(RAND()&lt;=_xlfn.NORM.S.DIST((_xlfn.NORM.S.INV($E$54)-SQRT($E$61)*$B597)/SQRT(1-$E$61),TRUE),(1-(1-RAND())^(1/$F$57))^(1/$H$57),0)</f>
        <v>0</v>
      </c>
      <c r="ET597" s="137">
        <f t="array" aca="1" ref="ET597" ca="1">IF(RAND()&lt;=_xlfn.NORM.S.DIST((_xlfn.NORM.S.INV($E$54)-SQRT($E$61)*$B597)/SQRT(1-$E$61),TRUE),(1-(1-RAND())^(1/$F$57))^(1/$H$57),0)</f>
        <v>0</v>
      </c>
      <c r="EU597" s="137">
        <f t="array" aca="1" ref="EU597" ca="1">IF(RAND()&lt;=_xlfn.NORM.S.DIST((_xlfn.NORM.S.INV($E$54)-SQRT($E$61)*$B597)/SQRT(1-$E$61),TRUE),(1-(1-RAND())^(1/$F$57))^(1/$H$57),0)</f>
        <v>0</v>
      </c>
      <c r="EV597" s="137">
        <f t="array" aca="1" ref="EV597" ca="1">IF(RAND()&lt;=_xlfn.NORM.S.DIST((_xlfn.NORM.S.INV($E$54)-SQRT($E$61)*$B597)/SQRT(1-$E$61),TRUE),(1-(1-RAND())^(1/$F$57))^(1/$H$57),0)</f>
        <v>0</v>
      </c>
      <c r="EW597" s="137">
        <f t="array" aca="1" ref="EW597" ca="1">IF(RAND()&lt;=_xlfn.NORM.S.DIST((_xlfn.NORM.S.INV($E$54)-SQRT($E$61)*$B597)/SQRT(1-$E$61),TRUE),(1-(1-RAND())^(1/$F$57))^(1/$H$57),0)</f>
        <v>0</v>
      </c>
      <c r="EX597" s="137">
        <f t="array" aca="1" ref="EX597" ca="1">IF(RAND()&lt;=_xlfn.NORM.S.DIST((_xlfn.NORM.S.INV($E$54)-SQRT($E$61)*$B597)/SQRT(1-$E$61),TRUE),(1-(1-RAND())^(1/$F$57))^(1/$H$57),0)</f>
        <v>0</v>
      </c>
      <c r="EY597" s="137">
        <f t="array" aca="1" ref="EY597" ca="1">IF(RAND()&lt;=_xlfn.NORM.S.DIST((_xlfn.NORM.S.INV($E$54)-SQRT($E$61)*$B597)/SQRT(1-$E$61),TRUE),(1-(1-RAND())^(1/$F$57))^(1/$H$57),0)</f>
        <v>0</v>
      </c>
      <c r="EZ597" s="137">
        <f t="array" aca="1" ref="EZ597" ca="1">IF(RAND()&lt;=_xlfn.NORM.S.DIST((_xlfn.NORM.S.INV($E$54)-SQRT($E$61)*$B597)/SQRT(1-$E$61),TRUE),(1-(1-RAND())^(1/$F$57))^(1/$H$57),0)</f>
        <v>0</v>
      </c>
      <c r="FA597" s="137">
        <f t="array" aca="1" ref="FA597" ca="1">IF(RAND()&lt;=_xlfn.NORM.S.DIST((_xlfn.NORM.S.INV($E$54)-SQRT($E$61)*$B597)/SQRT(1-$E$61),TRUE),(1-(1-RAND())^(1/$F$57))^(1/$H$57),0)</f>
        <v>0</v>
      </c>
      <c r="FB597" s="137">
        <f t="array" aca="1" ref="FB597" ca="1">IF(RAND()&lt;=_xlfn.NORM.S.DIST((_xlfn.NORM.S.INV($E$54)-SQRT($E$61)*$B597)/SQRT(1-$E$61),TRUE),(1-(1-RAND())^(1/$F$57))^(1/$H$57),0)</f>
        <v>0</v>
      </c>
      <c r="FC597" s="137">
        <f t="array" aca="1" ref="FC597" ca="1">IF(RAND()&lt;=_xlfn.NORM.S.DIST((_xlfn.NORM.S.INV($E$54)-SQRT($E$61)*$B597)/SQRT(1-$E$61),TRUE),(1-(1-RAND())^(1/$F$57))^(1/$H$57),0)</f>
        <v>0</v>
      </c>
      <c r="FD597" s="137">
        <f t="array" aca="1" ref="FD597" ca="1">IF(RAND()&lt;=_xlfn.NORM.S.DIST((_xlfn.NORM.S.INV($E$54)-SQRT($E$61)*$B597)/SQRT(1-$E$61),TRUE),(1-(1-RAND())^(1/$F$57))^(1/$H$57),0)</f>
        <v>0</v>
      </c>
      <c r="FE597" s="137">
        <f t="array" aca="1" ref="FE597" ca="1">IF(RAND()&lt;=_xlfn.NORM.S.DIST((_xlfn.NORM.S.INV($E$54)-SQRT($E$61)*$B597)/SQRT(1-$E$61),TRUE),(1-(1-RAND())^(1/$F$57))^(1/$H$57),0)</f>
        <v>0.43387655356741961</v>
      </c>
      <c r="FF597" s="137">
        <f t="array" aca="1" ref="FF597" ca="1">IF(RAND()&lt;=_xlfn.NORM.S.DIST((_xlfn.NORM.S.INV($E$54)-SQRT($E$61)*$B597)/SQRT(1-$E$61),TRUE),(1-(1-RAND())^(1/$F$57))^(1/$H$57),0)</f>
        <v>0</v>
      </c>
      <c r="FG597" s="137">
        <f t="array" aca="1" ref="FG597" ca="1">IF(RAND()&lt;=_xlfn.NORM.S.DIST((_xlfn.NORM.S.INV($E$54)-SQRT($E$61)*$B597)/SQRT(1-$E$61),TRUE),(1-(1-RAND())^(1/$F$57))^(1/$H$57),0)</f>
        <v>0</v>
      </c>
      <c r="FH597" s="137">
        <f t="array" aca="1" ref="FH597" ca="1">IF(RAND()&lt;=_xlfn.NORM.S.DIST((_xlfn.NORM.S.INV($E$54)-SQRT($E$61)*$B597)/SQRT(1-$E$61),TRUE),(1-(1-RAND())^(1/$F$57))^(1/$H$57),0)</f>
        <v>0</v>
      </c>
      <c r="FI597" s="137">
        <f t="array" aca="1" ref="FI597" ca="1">IF(RAND()&lt;=_xlfn.NORM.S.DIST((_xlfn.NORM.S.INV($E$54)-SQRT($E$61)*$B597)/SQRT(1-$E$61),TRUE),(1-(1-RAND())^(1/$F$57))^(1/$H$57),0)</f>
        <v>0</v>
      </c>
      <c r="FJ597" s="137">
        <f t="array" aca="1" ref="FJ597" ca="1">IF(RAND()&lt;=_xlfn.NORM.S.DIST((_xlfn.NORM.S.INV($E$54)-SQRT($E$61)*$B597)/SQRT(1-$E$61),TRUE),(1-(1-RAND())^(1/$F$57))^(1/$H$57),0)</f>
        <v>0</v>
      </c>
      <c r="FK597" s="137">
        <f t="array" aca="1" ref="FK597" ca="1">IF(RAND()&lt;=_xlfn.NORM.S.DIST((_xlfn.NORM.S.INV($E$54)-SQRT($E$61)*$B597)/SQRT(1-$E$61),TRUE),(1-(1-RAND())^(1/$F$57))^(1/$H$57),0)</f>
        <v>2.9181391735390885E-2</v>
      </c>
      <c r="FL597" s="137">
        <f t="array" aca="1" ref="FL597" ca="1">IF(RAND()&lt;=_xlfn.NORM.S.DIST((_xlfn.NORM.S.INV($E$54)-SQRT($E$61)*$B597)/SQRT(1-$E$61),TRUE),(1-(1-RAND())^(1/$F$57))^(1/$H$57),0)</f>
        <v>0</v>
      </c>
      <c r="FM597" s="137">
        <f t="shared" ca="1" si="134"/>
        <v>10</v>
      </c>
      <c r="FN597" s="137">
        <f t="shared" ca="1" si="135"/>
        <v>6.0124323790358725</v>
      </c>
      <c r="FO597" s="137">
        <f t="array" aca="1" ref="FO597" ca="1">IF(RAND()&lt;=_xlfn.NORM.S.DIST((_xlfn.NORM.S.INV($F$54)-SQRT($F$61)*$B597)/SQRT(1-$F$61),TRUE),(1-(1-RAND())^(1/$F$57))^(1/$H$57),0)</f>
        <v>0</v>
      </c>
      <c r="FP597" s="137">
        <f t="array" aca="1" ref="FP597" ca="1">IF(RAND()&lt;=_xlfn.NORM.S.DIST((_xlfn.NORM.S.INV($F$54)-SQRT($F$61)*$B597)/SQRT(1-$F$61),TRUE),(1-(1-RAND())^(1/$F$57))^(1/$H$57),0)</f>
        <v>0</v>
      </c>
      <c r="FQ597" s="137">
        <f t="array" aca="1" ref="FQ597" ca="1">IF(RAND()&lt;=_xlfn.NORM.S.DIST((_xlfn.NORM.S.INV($F$54)-SQRT($F$61)*$B597)/SQRT(1-$F$61),TRUE),(1-(1-RAND())^(1/$F$57))^(1/$H$57),0)</f>
        <v>0</v>
      </c>
      <c r="FR597" s="137">
        <f t="array" aca="1" ref="FR597" ca="1">IF(RAND()&lt;=_xlfn.NORM.S.DIST((_xlfn.NORM.S.INV($F$54)-SQRT($F$61)*$B597)/SQRT(1-$F$61),TRUE),(1-(1-RAND())^(1/$F$57))^(1/$H$57),0)</f>
        <v>0.20936000879896929</v>
      </c>
      <c r="FS597" s="137">
        <f t="array" aca="1" ref="FS597" ca="1">IF(RAND()&lt;=_xlfn.NORM.S.DIST((_xlfn.NORM.S.INV($F$54)-SQRT($F$61)*$B597)/SQRT(1-$F$61),TRUE),(1-(1-RAND())^(1/$F$57))^(1/$H$57),0)</f>
        <v>0</v>
      </c>
      <c r="FT597" s="137">
        <f t="array" aca="1" ref="FT597" ca="1">IF(RAND()&lt;=_xlfn.NORM.S.DIST((_xlfn.NORM.S.INV($F$54)-SQRT($F$61)*$B597)/SQRT(1-$F$61),TRUE),(1-(1-RAND())^(1/$F$57))^(1/$H$57),0)</f>
        <v>0</v>
      </c>
      <c r="FU597" s="137">
        <f t="array" aca="1" ref="FU597" ca="1">IF(RAND()&lt;=_xlfn.NORM.S.DIST((_xlfn.NORM.S.INV($F$54)-SQRT($F$61)*$B597)/SQRT(1-$F$61),TRUE),(1-(1-RAND())^(1/$F$57))^(1/$H$57),0)</f>
        <v>0</v>
      </c>
      <c r="FV597" s="137">
        <f t="array" aca="1" ref="FV597" ca="1">IF(RAND()&lt;=_xlfn.NORM.S.DIST((_xlfn.NORM.S.INV($F$54)-SQRT($F$61)*$B597)/SQRT(1-$F$61),TRUE),(1-(1-RAND())^(1/$F$57))^(1/$H$57),0)</f>
        <v>0</v>
      </c>
      <c r="FW597" s="137">
        <f t="array" aca="1" ref="FW597" ca="1">IF(RAND()&lt;=_xlfn.NORM.S.DIST((_xlfn.NORM.S.INV($F$54)-SQRT($F$61)*$B597)/SQRT(1-$F$61),TRUE),(1-(1-RAND())^(1/$F$57))^(1/$H$57),0)</f>
        <v>0</v>
      </c>
      <c r="FX597" s="137">
        <f t="array" aca="1" ref="FX597" ca="1">IF(RAND()&lt;=_xlfn.NORM.S.DIST((_xlfn.NORM.S.INV($F$54)-SQRT($F$61)*$B597)/SQRT(1-$F$61),TRUE),(1-(1-RAND())^(1/$F$57))^(1/$H$57),0)</f>
        <v>0</v>
      </c>
      <c r="FY597" s="137">
        <f t="array" aca="1" ref="FY597" ca="1">IF(RAND()&lt;=_xlfn.NORM.S.DIST((_xlfn.NORM.S.INV($F$54)-SQRT($F$61)*$B597)/SQRT(1-$F$61),TRUE),(1-(1-RAND())^(1/$F$57))^(1/$H$57),0)</f>
        <v>0</v>
      </c>
      <c r="FZ597" s="137">
        <f t="array" aca="1" ref="FZ597" ca="1">IF(RAND()&lt;=_xlfn.NORM.S.DIST((_xlfn.NORM.S.INV($F$54)-SQRT($F$61)*$B597)/SQRT(1-$F$61),TRUE),(1-(1-RAND())^(1/$F$57))^(1/$H$57),0)</f>
        <v>0</v>
      </c>
      <c r="GA597" s="137">
        <f t="array" aca="1" ref="GA597" ca="1">IF(RAND()&lt;=_xlfn.NORM.S.DIST((_xlfn.NORM.S.INV($F$54)-SQRT($F$61)*$B597)/SQRT(1-$F$61),TRUE),(1-(1-RAND())^(1/$F$57))^(1/$H$57),0)</f>
        <v>0</v>
      </c>
      <c r="GB597" s="137">
        <f t="array" aca="1" ref="GB597" ca="1">IF(RAND()&lt;=_xlfn.NORM.S.DIST((_xlfn.NORM.S.INV($F$54)-SQRT($F$61)*$B597)/SQRT(1-$F$61),TRUE),(1-(1-RAND())^(1/$F$57))^(1/$H$57),0)</f>
        <v>0</v>
      </c>
      <c r="GC597" s="137">
        <f t="array" aca="1" ref="GC597" ca="1">IF(RAND()&lt;=_xlfn.NORM.S.DIST((_xlfn.NORM.S.INV($F$54)-SQRT($F$61)*$B597)/SQRT(1-$F$61),TRUE),(1-(1-RAND())^(1/$F$57))^(1/$H$57),0)</f>
        <v>0</v>
      </c>
      <c r="GD597" s="137">
        <f t="array" aca="1" ref="GD597" ca="1">IF(RAND()&lt;=_xlfn.NORM.S.DIST((_xlfn.NORM.S.INV($F$54)-SQRT($F$61)*$B597)/SQRT(1-$F$61),TRUE),(1-(1-RAND())^(1/$F$57))^(1/$H$57),0)</f>
        <v>0.8164256229849266</v>
      </c>
      <c r="GE597" s="137">
        <f t="array" aca="1" ref="GE597" ca="1">IF(RAND()&lt;=_xlfn.NORM.S.DIST((_xlfn.NORM.S.INV($F$54)-SQRT($F$61)*$B597)/SQRT(1-$F$61),TRUE),(1-(1-RAND())^(1/$F$57))^(1/$H$57),0)</f>
        <v>0</v>
      </c>
      <c r="GF597" s="137">
        <f t="array" aca="1" ref="GF597" ca="1">IF(RAND()&lt;=_xlfn.NORM.S.DIST((_xlfn.NORM.S.INV($F$54)-SQRT($F$61)*$B597)/SQRT(1-$F$61),TRUE),(1-(1-RAND())^(1/$F$57))^(1/$H$57),0)</f>
        <v>0</v>
      </c>
      <c r="GG597" s="137">
        <f t="array" aca="1" ref="GG597" ca="1">IF(RAND()&lt;=_xlfn.NORM.S.DIST((_xlfn.NORM.S.INV($F$54)-SQRT($F$61)*$B597)/SQRT(1-$F$61),TRUE),(1-(1-RAND())^(1/$F$57))^(1/$H$57),0)</f>
        <v>0</v>
      </c>
      <c r="GH597" s="137">
        <f t="array" aca="1" ref="GH597" ca="1">IF(RAND()&lt;=_xlfn.NORM.S.DIST((_xlfn.NORM.S.INV($F$54)-SQRT($F$61)*$B597)/SQRT(1-$F$61),TRUE),(1-(1-RAND())^(1/$F$57))^(1/$H$57),0)</f>
        <v>0</v>
      </c>
      <c r="GI597" s="137">
        <f t="array" aca="1" ref="GI597" ca="1">IF(RAND()&lt;=_xlfn.NORM.S.DIST((_xlfn.NORM.S.INV($F$54)-SQRT($F$61)*$B597)/SQRT(1-$F$61),TRUE),(1-(1-RAND())^(1/$F$57))^(1/$H$57),0)</f>
        <v>0</v>
      </c>
      <c r="GJ597" s="137">
        <f t="array" aca="1" ref="GJ597" ca="1">IF(RAND()&lt;=_xlfn.NORM.S.DIST((_xlfn.NORM.S.INV($F$54)-SQRT($F$61)*$B597)/SQRT(1-$F$61),TRUE),(1-(1-RAND())^(1/$F$57))^(1/$H$57),0)</f>
        <v>0</v>
      </c>
      <c r="GK597" s="137">
        <f t="array" aca="1" ref="GK597" ca="1">IF(RAND()&lt;=_xlfn.NORM.S.DIST((_xlfn.NORM.S.INV($F$54)-SQRT($F$61)*$B597)/SQRT(1-$F$61),TRUE),(1-(1-RAND())^(1/$F$57))^(1/$H$57),0)</f>
        <v>0</v>
      </c>
      <c r="GL597" s="137">
        <f t="array" aca="1" ref="GL597" ca="1">IF(RAND()&lt;=_xlfn.NORM.S.DIST((_xlfn.NORM.S.INV($F$54)-SQRT($F$61)*$B597)/SQRT(1-$F$61),TRUE),(1-(1-RAND())^(1/$F$57))^(1/$H$57),0)</f>
        <v>0</v>
      </c>
      <c r="GM597" s="137">
        <f t="array" aca="1" ref="GM597" ca="1">IF(RAND()&lt;=_xlfn.NORM.S.DIST((_xlfn.NORM.S.INV($F$54)-SQRT($F$61)*$B597)/SQRT(1-$F$61),TRUE),(1-(1-RAND())^(1/$F$57))^(1/$H$57),0)</f>
        <v>0</v>
      </c>
      <c r="GN597" s="137">
        <f t="array" aca="1" ref="GN597" ca="1">IF(RAND()&lt;=_xlfn.NORM.S.DIST((_xlfn.NORM.S.INV($F$54)-SQRT($F$61)*$B597)/SQRT(1-$F$61),TRUE),(1-(1-RAND())^(1/$F$57))^(1/$H$57),0)</f>
        <v>0</v>
      </c>
      <c r="GO597" s="137">
        <f t="array" aca="1" ref="GO597" ca="1">IF(RAND()&lt;=_xlfn.NORM.S.DIST((_xlfn.NORM.S.INV($F$54)-SQRT($F$61)*$B597)/SQRT(1-$F$61),TRUE),(1-(1-RAND())^(1/$F$57))^(1/$H$57),0)</f>
        <v>0</v>
      </c>
      <c r="GP597" s="137">
        <f t="array" aca="1" ref="GP597" ca="1">IF(RAND()&lt;=_xlfn.NORM.S.DIST((_xlfn.NORM.S.INV($F$54)-SQRT($F$61)*$B597)/SQRT(1-$F$61),TRUE),(1-(1-RAND())^(1/$F$57))^(1/$H$57),0)</f>
        <v>0</v>
      </c>
      <c r="GQ597" s="137">
        <f t="array" aca="1" ref="GQ597" ca="1">IF(RAND()&lt;=_xlfn.NORM.S.DIST((_xlfn.NORM.S.INV($F$54)-SQRT($F$61)*$B597)/SQRT(1-$F$61),TRUE),(1-(1-RAND())^(1/$F$57))^(1/$H$57),0)</f>
        <v>0</v>
      </c>
      <c r="GR597" s="137">
        <f t="array" aca="1" ref="GR597" ca="1">IF(RAND()&lt;=_xlfn.NORM.S.DIST((_xlfn.NORM.S.INV($F$54)-SQRT($F$61)*$B597)/SQRT(1-$F$61),TRUE),(1-(1-RAND())^(1/$F$57))^(1/$H$57),0)</f>
        <v>0</v>
      </c>
      <c r="GS597" s="137">
        <f t="array" aca="1" ref="GS597" ca="1">IF(RAND()&lt;=_xlfn.NORM.S.DIST((_xlfn.NORM.S.INV($F$54)-SQRT($F$61)*$B597)/SQRT(1-$F$61),TRUE),(1-(1-RAND())^(1/$F$57))^(1/$H$57),0)</f>
        <v>0</v>
      </c>
      <c r="GT597" s="137">
        <f t="array" aca="1" ref="GT597" ca="1">IF(RAND()&lt;=_xlfn.NORM.S.DIST((_xlfn.NORM.S.INV($F$54)-SQRT($F$61)*$B597)/SQRT(1-$F$61),TRUE),(1-(1-RAND())^(1/$F$57))^(1/$H$57),0)</f>
        <v>0</v>
      </c>
      <c r="GU597" s="137">
        <f t="array" aca="1" ref="GU597" ca="1">IF(RAND()&lt;=_xlfn.NORM.S.DIST((_xlfn.NORM.S.INV($F$54)-SQRT($F$61)*$B597)/SQRT(1-$F$61),TRUE),(1-(1-RAND())^(1/$F$57))^(1/$H$57),0)</f>
        <v>0</v>
      </c>
      <c r="GV597" s="137">
        <f t="array" aca="1" ref="GV597" ca="1">IF(RAND()&lt;=_xlfn.NORM.S.DIST((_xlfn.NORM.S.INV($F$54)-SQRT($F$61)*$B597)/SQRT(1-$F$61),TRUE),(1-(1-RAND())^(1/$F$57))^(1/$H$57),0)</f>
        <v>0</v>
      </c>
      <c r="GW597" s="137">
        <f t="array" aca="1" ref="GW597" ca="1">IF(RAND()&lt;=_xlfn.NORM.S.DIST((_xlfn.NORM.S.INV($F$54)-SQRT($F$61)*$B597)/SQRT(1-$F$61),TRUE),(1-(1-RAND())^(1/$F$57))^(1/$H$57),0)</f>
        <v>0</v>
      </c>
      <c r="GX597" s="137">
        <f t="array" aca="1" ref="GX597" ca="1">IF(RAND()&lt;=_xlfn.NORM.S.DIST((_xlfn.NORM.S.INV($F$54)-SQRT($F$61)*$B597)/SQRT(1-$F$61),TRUE),(1-(1-RAND())^(1/$F$57))^(1/$H$57),0)</f>
        <v>0</v>
      </c>
      <c r="GY597" s="137">
        <f t="array" aca="1" ref="GY597" ca="1">IF(RAND()&lt;=_xlfn.NORM.S.DIST((_xlfn.NORM.S.INV($F$54)-SQRT($F$61)*$B597)/SQRT(1-$F$61),TRUE),(1-(1-RAND())^(1/$F$57))^(1/$H$57),0)</f>
        <v>0</v>
      </c>
      <c r="GZ597" s="137">
        <f t="array" aca="1" ref="GZ597" ca="1">IF(RAND()&lt;=_xlfn.NORM.S.DIST((_xlfn.NORM.S.INV($F$54)-SQRT($F$61)*$B597)/SQRT(1-$F$61),TRUE),(1-(1-RAND())^(1/$F$57))^(1/$H$57),0)</f>
        <v>0</v>
      </c>
      <c r="HA597" s="137">
        <f t="array" aca="1" ref="HA597" ca="1">IF(RAND()&lt;=_xlfn.NORM.S.DIST((_xlfn.NORM.S.INV($F$54)-SQRT($F$61)*$B597)/SQRT(1-$F$61),TRUE),(1-(1-RAND())^(1/$F$57))^(1/$H$57),0)</f>
        <v>0</v>
      </c>
      <c r="HB597" s="137">
        <f t="array" aca="1" ref="HB597" ca="1">IF(RAND()&lt;=_xlfn.NORM.S.DIST((_xlfn.NORM.S.INV($F$54)-SQRT($F$61)*$B597)/SQRT(1-$F$61),TRUE),(1-(1-RAND())^(1/$F$57))^(1/$H$57),0)</f>
        <v>6.3110622394938502E-3</v>
      </c>
      <c r="HC597" s="137">
        <f t="array" aca="1" ref="HC597" ca="1">IF(RAND()&lt;=_xlfn.NORM.S.DIST((_xlfn.NORM.S.INV($F$54)-SQRT($F$61)*$B597)/SQRT(1-$F$61),TRUE),(1-(1-RAND())^(1/$F$57))^(1/$H$57),0)</f>
        <v>0</v>
      </c>
      <c r="HD597" s="137">
        <f t="array" aca="1" ref="HD597" ca="1">IF(RAND()&lt;=_xlfn.NORM.S.DIST((_xlfn.NORM.S.INV($F$54)-SQRT($F$61)*$B597)/SQRT(1-$F$61),TRUE),(1-(1-RAND())^(1/$F$57))^(1/$H$57),0)</f>
        <v>0</v>
      </c>
      <c r="HE597" s="137">
        <f t="array" aca="1" ref="HE597" ca="1">IF(RAND()&lt;=_xlfn.NORM.S.DIST((_xlfn.NORM.S.INV($F$54)-SQRT($F$61)*$B597)/SQRT(1-$F$61),TRUE),(1-(1-RAND())^(1/$F$57))^(1/$H$57),0)</f>
        <v>0</v>
      </c>
      <c r="HF597" s="137">
        <f t="array" aca="1" ref="HF597" ca="1">IF(RAND()&lt;=_xlfn.NORM.S.DIST((_xlfn.NORM.S.INV($F$54)-SQRT($F$61)*$B597)/SQRT(1-$F$61),TRUE),(1-(1-RAND())^(1/$F$57))^(1/$H$57),0)</f>
        <v>0</v>
      </c>
      <c r="HG597" s="137">
        <f t="array" aca="1" ref="HG597" ca="1">IF(RAND()&lt;=_xlfn.NORM.S.DIST((_xlfn.NORM.S.INV($F$54)-SQRT($F$61)*$B597)/SQRT(1-$F$61),TRUE),(1-(1-RAND())^(1/$F$57))^(1/$H$57),0)</f>
        <v>0</v>
      </c>
      <c r="HH597" s="137">
        <f t="array" aca="1" ref="HH597" ca="1">IF(RAND()&lt;=_xlfn.NORM.S.DIST((_xlfn.NORM.S.INV($F$54)-SQRT($F$61)*$B597)/SQRT(1-$F$61),TRUE),(1-(1-RAND())^(1/$F$57))^(1/$H$57),0)</f>
        <v>0</v>
      </c>
      <c r="HI597" s="137">
        <f t="array" aca="1" ref="HI597" ca="1">IF(RAND()&lt;=_xlfn.NORM.S.DIST((_xlfn.NORM.S.INV($F$54)-SQRT($F$61)*$B597)/SQRT(1-$F$61),TRUE),(1-(1-RAND())^(1/$F$57))^(1/$H$57),0)</f>
        <v>0</v>
      </c>
      <c r="HJ597" s="137">
        <f t="array" aca="1" ref="HJ597" ca="1">IF(RAND()&lt;=_xlfn.NORM.S.DIST((_xlfn.NORM.S.INV($F$54)-SQRT($F$61)*$B597)/SQRT(1-$F$61),TRUE),(1-(1-RAND())^(1/$F$57))^(1/$H$57),0)</f>
        <v>0</v>
      </c>
      <c r="HK597" s="137">
        <f t="array" aca="1" ref="HK597" ca="1">IF(RAND()&lt;=_xlfn.NORM.S.DIST((_xlfn.NORM.S.INV($F$54)-SQRT($F$61)*$B597)/SQRT(1-$F$61),TRUE),(1-(1-RAND())^(1/$F$57))^(1/$H$57),0)</f>
        <v>0</v>
      </c>
      <c r="HL597" s="137">
        <f t="array" aca="1" ref="HL597" ca="1">IF(RAND()&lt;=_xlfn.NORM.S.DIST((_xlfn.NORM.S.INV($F$54)-SQRT($F$61)*$B597)/SQRT(1-$F$61),TRUE),(1-(1-RAND())^(1/$F$57))^(1/$H$57),0)</f>
        <v>0</v>
      </c>
      <c r="HM597" s="137">
        <f t="array" aca="1" ref="HM597" ca="1">IF(RAND()&lt;=_xlfn.NORM.S.DIST((_xlfn.NORM.S.INV($F$54)-SQRT($F$61)*$B597)/SQRT(1-$F$61),TRUE),(1-(1-RAND())^(1/$F$57))^(1/$H$57),0)</f>
        <v>0</v>
      </c>
      <c r="HN597" s="137">
        <f t="array" aca="1" ref="HN597" ca="1">IF(RAND()&lt;=_xlfn.NORM.S.DIST((_xlfn.NORM.S.INV($F$54)-SQRT($F$61)*$B597)/SQRT(1-$F$61),TRUE),(1-(1-RAND())^(1/$F$57))^(1/$H$57),0)</f>
        <v>0</v>
      </c>
      <c r="HO597" s="137">
        <f t="array" aca="1" ref="HO597" ca="1">IF(RAND()&lt;=_xlfn.NORM.S.DIST((_xlfn.NORM.S.INV($F$54)-SQRT($F$61)*$B597)/SQRT(1-$F$61),TRUE),(1-(1-RAND())^(1/$F$57))^(1/$H$57),0)</f>
        <v>0</v>
      </c>
      <c r="HP597" s="137">
        <f t="array" aca="1" ref="HP597" ca="1">IF(RAND()&lt;=_xlfn.NORM.S.DIST((_xlfn.NORM.S.INV($F$54)-SQRT($F$61)*$B597)/SQRT(1-$F$61),TRUE),(1-(1-RAND())^(1/$F$57))^(1/$H$57),0)</f>
        <v>0</v>
      </c>
      <c r="HQ597" s="137">
        <f t="array" aca="1" ref="HQ597" ca="1">IF(RAND()&lt;=_xlfn.NORM.S.DIST((_xlfn.NORM.S.INV($F$54)-SQRT($F$61)*$B597)/SQRT(1-$F$61),TRUE),(1-(1-RAND())^(1/$F$57))^(1/$H$57),0)</f>
        <v>0</v>
      </c>
      <c r="HR597" s="137">
        <f t="array" aca="1" ref="HR597" ca="1">IF(RAND()&lt;=_xlfn.NORM.S.DIST((_xlfn.NORM.S.INV($F$54)-SQRT($F$61)*$B597)/SQRT(1-$F$61),TRUE),(1-(1-RAND())^(1/$F$57))^(1/$H$57),0)</f>
        <v>0</v>
      </c>
      <c r="HS597" s="137">
        <f t="array" aca="1" ref="HS597" ca="1">IF(RAND()&lt;=_xlfn.NORM.S.DIST((_xlfn.NORM.S.INV($F$54)-SQRT($F$61)*$B597)/SQRT(1-$F$61),TRUE),(1-(1-RAND())^(1/$F$57))^(1/$H$57),0)</f>
        <v>0</v>
      </c>
      <c r="HT597" s="137">
        <f t="array" aca="1" ref="HT597" ca="1">IF(RAND()&lt;=_xlfn.NORM.S.DIST((_xlfn.NORM.S.INV($F$54)-SQRT($F$61)*$B597)/SQRT(1-$F$61),TRUE),(1-(1-RAND())^(1/$F$57))^(1/$H$57),0)</f>
        <v>0</v>
      </c>
      <c r="HU597" s="137">
        <f t="array" aca="1" ref="HU597" ca="1">IF(RAND()&lt;=_xlfn.NORM.S.DIST((_xlfn.NORM.S.INV($F$54)-SQRT($F$61)*$B597)/SQRT(1-$F$61),TRUE),(1-(1-RAND())^(1/$F$57))^(1/$H$57),0)</f>
        <v>0</v>
      </c>
      <c r="HV597" s="137">
        <f t="array" aca="1" ref="HV597" ca="1">IF(RAND()&lt;=_xlfn.NORM.S.DIST((_xlfn.NORM.S.INV($F$54)-SQRT($F$61)*$B597)/SQRT(1-$F$61),TRUE),(1-(1-RAND())^(1/$F$57))^(1/$H$57),0)</f>
        <v>0.98406586135767948</v>
      </c>
      <c r="HW597" s="137">
        <f t="shared" ca="1" si="136"/>
        <v>4</v>
      </c>
      <c r="HX597" s="137">
        <f t="shared" ca="1" si="137"/>
        <v>2.0161625553810691</v>
      </c>
      <c r="HY597" s="137">
        <f t="array" aca="1" ref="HY597" ca="1">IF(RAND()&lt;=_xlfn.NORM.S.DIST((_xlfn.NORM.S.INV($G$54)-SQRT($G$61)*$B597)/SQRT(1-$G$61),TRUE),(1-(1-RAND())^(1/$F$57))^(1/$H$57),0)</f>
        <v>0</v>
      </c>
      <c r="HZ597" s="137">
        <f t="array" aca="1" ref="HZ597" ca="1">IF(RAND()&lt;=_xlfn.NORM.S.DIST((_xlfn.NORM.S.INV($G$54)-SQRT($G$61)*$B597)/SQRT(1-$G$61),TRUE),(1-(1-RAND())^(1/$F$57))^(1/$H$57),0)</f>
        <v>9.5248994292610203E-2</v>
      </c>
      <c r="IA597" s="137">
        <f t="array" aca="1" ref="IA597" ca="1">IF(RAND()&lt;=_xlfn.NORM.S.DIST((_xlfn.NORM.S.INV($G$54)-SQRT($G$61)*$B597)/SQRT(1-$G$61),TRUE),(1-(1-RAND())^(1/$F$57))^(1/$H$57),0)</f>
        <v>0</v>
      </c>
      <c r="IB597" s="137">
        <f t="array" aca="1" ref="IB597" ca="1">IF(RAND()&lt;=_xlfn.NORM.S.DIST((_xlfn.NORM.S.INV($G$54)-SQRT($G$61)*$B597)/SQRT(1-$G$61),TRUE),(1-(1-RAND())^(1/$F$57))^(1/$H$57),0)</f>
        <v>0.77501676807975561</v>
      </c>
      <c r="IC597" s="137">
        <f t="array" aca="1" ref="IC597" ca="1">IF(RAND()&lt;=_xlfn.NORM.S.DIST((_xlfn.NORM.S.INV($G$54)-SQRT($G$61)*$B597)/SQRT(1-$G$61),TRUE),(1-(1-RAND())^(1/$F$57))^(1/$H$57),0)</f>
        <v>0</v>
      </c>
      <c r="ID597" s="137">
        <f t="array" aca="1" ref="ID597" ca="1">IF(RAND()&lt;=_xlfn.NORM.S.DIST((_xlfn.NORM.S.INV($G$54)-SQRT($G$61)*$B597)/SQRT(1-$G$61),TRUE),(1-(1-RAND())^(1/$F$57))^(1/$H$57),0)</f>
        <v>0</v>
      </c>
      <c r="IE597" s="137">
        <f t="array" aca="1" ref="IE597" ca="1">IF(RAND()&lt;=_xlfn.NORM.S.DIST((_xlfn.NORM.S.INV($G$54)-SQRT($G$61)*$B597)/SQRT(1-$G$61),TRUE),(1-(1-RAND())^(1/$F$57))^(1/$H$57),0)</f>
        <v>0</v>
      </c>
      <c r="IF597" s="137">
        <f t="array" aca="1" ref="IF597" ca="1">IF(RAND()&lt;=_xlfn.NORM.S.DIST((_xlfn.NORM.S.INV($G$54)-SQRT($G$61)*$B597)/SQRT(1-$G$61),TRUE),(1-(1-RAND())^(1/$F$57))^(1/$H$57),0)</f>
        <v>0</v>
      </c>
      <c r="IG597" s="137">
        <f t="array" aca="1" ref="IG597" ca="1">IF(RAND()&lt;=_xlfn.NORM.S.DIST((_xlfn.NORM.S.INV($G$54)-SQRT($G$61)*$B597)/SQRT(1-$G$61),TRUE),(1-(1-RAND())^(1/$F$57))^(1/$H$57),0)</f>
        <v>0</v>
      </c>
      <c r="IH597" s="137">
        <f t="array" aca="1" ref="IH597" ca="1">IF(RAND()&lt;=_xlfn.NORM.S.DIST((_xlfn.NORM.S.INV($G$54)-SQRT($G$61)*$B597)/SQRT(1-$G$61),TRUE),(1-(1-RAND())^(1/$F$57))^(1/$H$57),0)</f>
        <v>0.21761088920502625</v>
      </c>
      <c r="II597" s="137">
        <f t="array" aca="1" ref="II597" ca="1">IF(RAND()&lt;=_xlfn.NORM.S.DIST((_xlfn.NORM.S.INV($G$54)-SQRT($G$61)*$B597)/SQRT(1-$G$61),TRUE),(1-(1-RAND())^(1/$F$57))^(1/$H$57),0)</f>
        <v>0</v>
      </c>
      <c r="IJ597" s="137">
        <f t="array" aca="1" ref="IJ597" ca="1">IF(RAND()&lt;=_xlfn.NORM.S.DIST((_xlfn.NORM.S.INV($G$54)-SQRT($G$61)*$B597)/SQRT(1-$G$61),TRUE),(1-(1-RAND())^(1/$F$57))^(1/$H$57),0)</f>
        <v>0</v>
      </c>
      <c r="IK597" s="137">
        <f t="array" aca="1" ref="IK597" ca="1">IF(RAND()&lt;=_xlfn.NORM.S.DIST((_xlfn.NORM.S.INV($G$54)-SQRT($G$61)*$B597)/SQRT(1-$G$61),TRUE),(1-(1-RAND())^(1/$F$57))^(1/$H$57),0)</f>
        <v>0.3843535556833188</v>
      </c>
      <c r="IL597" s="137">
        <f t="array" aca="1" ref="IL597" ca="1">IF(RAND()&lt;=_xlfn.NORM.S.DIST((_xlfn.NORM.S.INV($G$54)-SQRT($G$61)*$B597)/SQRT(1-$G$61),TRUE),(1-(1-RAND())^(1/$F$57))^(1/$H$57),0)</f>
        <v>0</v>
      </c>
      <c r="IM597" s="137">
        <f t="array" aca="1" ref="IM597" ca="1">IF(RAND()&lt;=_xlfn.NORM.S.DIST((_xlfn.NORM.S.INV($G$54)-SQRT($G$61)*$B597)/SQRT(1-$G$61),TRUE),(1-(1-RAND())^(1/$F$57))^(1/$H$57),0)</f>
        <v>0</v>
      </c>
      <c r="IN597" s="137">
        <f t="array" aca="1" ref="IN597" ca="1">IF(RAND()&lt;=_xlfn.NORM.S.DIST((_xlfn.NORM.S.INV($G$54)-SQRT($G$61)*$B597)/SQRT(1-$G$61),TRUE),(1-(1-RAND())^(1/$F$57))^(1/$H$57),0)</f>
        <v>0</v>
      </c>
      <c r="IO597" s="137">
        <f t="array" aca="1" ref="IO597" ca="1">IF(RAND()&lt;=_xlfn.NORM.S.DIST((_xlfn.NORM.S.INV($G$54)-SQRT($G$61)*$B597)/SQRT(1-$G$61),TRUE),(1-(1-RAND())^(1/$F$57))^(1/$H$57),0)</f>
        <v>0</v>
      </c>
      <c r="IP597" s="137">
        <f t="array" aca="1" ref="IP597" ca="1">IF(RAND()&lt;=_xlfn.NORM.S.DIST((_xlfn.NORM.S.INV($G$54)-SQRT($G$61)*$B597)/SQRT(1-$G$61),TRUE),(1-(1-RAND())^(1/$F$57))^(1/$H$57),0)</f>
        <v>0.15550041266010797</v>
      </c>
      <c r="IQ597" s="137">
        <f t="array" aca="1" ref="IQ597" ca="1">IF(RAND()&lt;=_xlfn.NORM.S.DIST((_xlfn.NORM.S.INV($G$54)-SQRT($G$61)*$B597)/SQRT(1-$G$61),TRUE),(1-(1-RAND())^(1/$F$57))^(1/$H$57),0)</f>
        <v>0</v>
      </c>
      <c r="IR597" s="137">
        <f t="array" aca="1" ref="IR597" ca="1">IF(RAND()&lt;=_xlfn.NORM.S.DIST((_xlfn.NORM.S.INV($G$54)-SQRT($G$61)*$B597)/SQRT(1-$G$61),TRUE),(1-(1-RAND())^(1/$F$57))^(1/$H$57),0)</f>
        <v>0</v>
      </c>
      <c r="IS597" s="137">
        <f t="array" aca="1" ref="IS597" ca="1">IF(RAND()&lt;=_xlfn.NORM.S.DIST((_xlfn.NORM.S.INV($G$54)-SQRT($G$61)*$B597)/SQRT(1-$G$61),TRUE),(1-(1-RAND())^(1/$F$57))^(1/$H$57),0)</f>
        <v>0</v>
      </c>
      <c r="IT597" s="137">
        <f t="array" aca="1" ref="IT597" ca="1">IF(RAND()&lt;=_xlfn.NORM.S.DIST((_xlfn.NORM.S.INV($G$54)-SQRT($G$61)*$B597)/SQRT(1-$G$61),TRUE),(1-(1-RAND())^(1/$F$57))^(1/$H$57),0)</f>
        <v>0</v>
      </c>
      <c r="IU597" s="137">
        <f t="array" aca="1" ref="IU597" ca="1">IF(RAND()&lt;=_xlfn.NORM.S.DIST((_xlfn.NORM.S.INV($G$54)-SQRT($G$61)*$B597)/SQRT(1-$G$61),TRUE),(1-(1-RAND())^(1/$F$57))^(1/$H$57),0)</f>
        <v>0</v>
      </c>
      <c r="IV597" s="137">
        <f t="array" aca="1" ref="IV597" ca="1">IF(RAND()&lt;=_xlfn.NORM.S.DIST((_xlfn.NORM.S.INV($G$54)-SQRT($G$61)*$B597)/SQRT(1-$G$61),TRUE),(1-(1-RAND())^(1/$F$57))^(1/$H$57),0)</f>
        <v>0</v>
      </c>
      <c r="IW597" s="137">
        <f t="array" aca="1" ref="IW597" ca="1">IF(RAND()&lt;=_xlfn.NORM.S.DIST((_xlfn.NORM.S.INV($G$54)-SQRT($G$61)*$B597)/SQRT(1-$G$61),TRUE),(1-(1-RAND())^(1/$F$57))^(1/$H$57),0)</f>
        <v>0</v>
      </c>
      <c r="IX597" s="137">
        <f t="array" aca="1" ref="IX597" ca="1">IF(RAND()&lt;=_xlfn.NORM.S.DIST((_xlfn.NORM.S.INV($G$54)-SQRT($G$61)*$B597)/SQRT(1-$G$61),TRUE),(1-(1-RAND())^(1/$F$57))^(1/$H$57),0)</f>
        <v>0</v>
      </c>
      <c r="IY597" s="137">
        <f t="array" aca="1" ref="IY597" ca="1">IF(RAND()&lt;=_xlfn.NORM.S.DIST((_xlfn.NORM.S.INV($G$54)-SQRT($G$61)*$B597)/SQRT(1-$G$61),TRUE),(1-(1-RAND())^(1/$F$57))^(1/$H$57),0)</f>
        <v>0.42149421913438034</v>
      </c>
      <c r="IZ597" s="137">
        <f t="array" aca="1" ref="IZ597" ca="1">IF(RAND()&lt;=_xlfn.NORM.S.DIST((_xlfn.NORM.S.INV($G$54)-SQRT($G$61)*$B597)/SQRT(1-$G$61),TRUE),(1-(1-RAND())^(1/$F$57))^(1/$H$57),0)</f>
        <v>0</v>
      </c>
      <c r="JA597" s="137">
        <f t="array" aca="1" ref="JA597" ca="1">IF(RAND()&lt;=_xlfn.NORM.S.DIST((_xlfn.NORM.S.INV($G$54)-SQRT($G$61)*$B597)/SQRT(1-$G$61),TRUE),(1-(1-RAND())^(1/$F$57))^(1/$H$57),0)</f>
        <v>0</v>
      </c>
      <c r="JB597" s="137">
        <f t="array" aca="1" ref="JB597" ca="1">IF(RAND()&lt;=_xlfn.NORM.S.DIST((_xlfn.NORM.S.INV($G$54)-SQRT($G$61)*$B597)/SQRT(1-$G$61),TRUE),(1-(1-RAND())^(1/$F$57))^(1/$H$57),0)</f>
        <v>0.46487830544071324</v>
      </c>
      <c r="JC597" s="137">
        <f t="array" aca="1" ref="JC597" ca="1">IF(RAND()&lt;=_xlfn.NORM.S.DIST((_xlfn.NORM.S.INV($G$54)-SQRT($G$61)*$B597)/SQRT(1-$G$61),TRUE),(1-(1-RAND())^(1/$F$57))^(1/$H$57),0)</f>
        <v>0.89964837785745233</v>
      </c>
      <c r="JD597" s="137">
        <f t="array" aca="1" ref="JD597" ca="1">IF(RAND()&lt;=_xlfn.NORM.S.DIST((_xlfn.NORM.S.INV($G$54)-SQRT($G$61)*$B597)/SQRT(1-$G$61),TRUE),(1-(1-RAND())^(1/$F$57))^(1/$H$57),0)</f>
        <v>0</v>
      </c>
      <c r="JE597" s="137">
        <f t="array" aca="1" ref="JE597" ca="1">IF(RAND()&lt;=_xlfn.NORM.S.DIST((_xlfn.NORM.S.INV($G$54)-SQRT($G$61)*$B597)/SQRT(1-$G$61),TRUE),(1-(1-RAND())^(1/$F$57))^(1/$H$57),0)</f>
        <v>0</v>
      </c>
      <c r="JF597" s="137">
        <f t="array" aca="1" ref="JF597" ca="1">IF(RAND()&lt;=_xlfn.NORM.S.DIST((_xlfn.NORM.S.INV($G$54)-SQRT($G$61)*$B597)/SQRT(1-$G$61),TRUE),(1-(1-RAND())^(1/$F$57))^(1/$H$57),0)</f>
        <v>0</v>
      </c>
      <c r="JG597" s="137">
        <f t="array" aca="1" ref="JG597" ca="1">IF(RAND()&lt;=_xlfn.NORM.S.DIST((_xlfn.NORM.S.INV($G$54)-SQRT($G$61)*$B597)/SQRT(1-$G$61),TRUE),(1-(1-RAND())^(1/$F$57))^(1/$H$57),0)</f>
        <v>0</v>
      </c>
      <c r="JH597" s="137">
        <f t="array" aca="1" ref="JH597" ca="1">IF(RAND()&lt;=_xlfn.NORM.S.DIST((_xlfn.NORM.S.INV($G$54)-SQRT($G$61)*$B597)/SQRT(1-$G$61),TRUE),(1-(1-RAND())^(1/$F$57))^(1/$H$57),0)</f>
        <v>0</v>
      </c>
      <c r="JI597" s="137">
        <f t="array" aca="1" ref="JI597" ca="1">IF(RAND()&lt;=_xlfn.NORM.S.DIST((_xlfn.NORM.S.INV($G$54)-SQRT($G$61)*$B597)/SQRT(1-$G$61),TRUE),(1-(1-RAND())^(1/$F$57))^(1/$H$57),0)</f>
        <v>0</v>
      </c>
      <c r="JJ597" s="137">
        <f t="array" aca="1" ref="JJ597" ca="1">IF(RAND()&lt;=_xlfn.NORM.S.DIST((_xlfn.NORM.S.INV($G$54)-SQRT($G$61)*$B597)/SQRT(1-$G$61),TRUE),(1-(1-RAND())^(1/$F$57))^(1/$H$57),0)</f>
        <v>0</v>
      </c>
      <c r="JK597" s="137">
        <f t="array" aca="1" ref="JK597" ca="1">IF(RAND()&lt;=_xlfn.NORM.S.DIST((_xlfn.NORM.S.INV($G$54)-SQRT($G$61)*$B597)/SQRT(1-$G$61),TRUE),(1-(1-RAND())^(1/$F$57))^(1/$H$57),0)</f>
        <v>0</v>
      </c>
      <c r="JL597" s="137">
        <f t="array" aca="1" ref="JL597" ca="1">IF(RAND()&lt;=_xlfn.NORM.S.DIST((_xlfn.NORM.S.INV($G$54)-SQRT($G$61)*$B597)/SQRT(1-$G$61),TRUE),(1-(1-RAND())^(1/$F$57))^(1/$H$57),0)</f>
        <v>0</v>
      </c>
      <c r="JM597" s="137">
        <f t="shared" ca="1" si="138"/>
        <v>8</v>
      </c>
      <c r="JN597" s="137">
        <f t="shared" ca="1" si="139"/>
        <v>3.413751522353365</v>
      </c>
      <c r="JO597" s="137">
        <f t="array" aca="1" ref="JO597" ca="1">IF(RAND()&lt;=_xlfn.NORM.S.DIST((_xlfn.NORM.S.INV($H$54)-SQRT($H$61)*$B597)/SQRT(1-$H$61),TRUE),(1-(1-RAND())^(1/$F$57))^(1/$H$57),0)</f>
        <v>0.22025670009348711</v>
      </c>
      <c r="JP597" s="137">
        <f t="array" aca="1" ref="JP597" ca="1">IF(RAND()&lt;=_xlfn.NORM.S.DIST((_xlfn.NORM.S.INV($H$54)-SQRT($H$61)*$B597)/SQRT(1-$H$61),TRUE),(1-(1-RAND())^(1/$F$57))^(1/$H$57),0)</f>
        <v>0</v>
      </c>
      <c r="JQ597" s="137">
        <f t="array" aca="1" ref="JQ597" ca="1">IF(RAND()&lt;=_xlfn.NORM.S.DIST((_xlfn.NORM.S.INV($H$54)-SQRT($H$61)*$B597)/SQRT(1-$H$61),TRUE),(1-(1-RAND())^(1/$F$57))^(1/$H$57),0)</f>
        <v>4.9633118364746667E-2</v>
      </c>
      <c r="JR597" s="137">
        <f t="array" aca="1" ref="JR597" ca="1">IF(RAND()&lt;=_xlfn.NORM.S.DIST((_xlfn.NORM.S.INV($H$54)-SQRT($H$61)*$B597)/SQRT(1-$H$61),TRUE),(1-(1-RAND())^(1/$F$57))^(1/$H$57),0)</f>
        <v>0</v>
      </c>
      <c r="JS597" s="137">
        <f t="array" aca="1" ref="JS597" ca="1">IF(RAND()&lt;=_xlfn.NORM.S.DIST((_xlfn.NORM.S.INV($H$54)-SQRT($H$61)*$B597)/SQRT(1-$H$61),TRUE),(1-(1-RAND())^(1/$F$57))^(1/$H$57),0)</f>
        <v>0.2533277627385247</v>
      </c>
      <c r="JT597" s="137">
        <f t="array" aca="1" ref="JT597" ca="1">IF(RAND()&lt;=_xlfn.NORM.S.DIST((_xlfn.NORM.S.INV($H$54)-SQRT($H$61)*$B597)/SQRT(1-$H$61),TRUE),(1-(1-RAND())^(1/$F$57))^(1/$H$57),0)</f>
        <v>0</v>
      </c>
      <c r="JU597" s="137">
        <f t="array" aca="1" ref="JU597" ca="1">IF(RAND()&lt;=_xlfn.NORM.S.DIST((_xlfn.NORM.S.INV($H$54)-SQRT($H$61)*$B597)/SQRT(1-$H$61),TRUE),(1-(1-RAND())^(1/$F$57))^(1/$H$57),0)</f>
        <v>0.20724919763828034</v>
      </c>
      <c r="JV597" s="137">
        <f t="array" aca="1" ref="JV597" ca="1">IF(RAND()&lt;=_xlfn.NORM.S.DIST((_xlfn.NORM.S.INV($H$54)-SQRT($H$61)*$B597)/SQRT(1-$H$61),TRUE),(1-(1-RAND())^(1/$F$57))^(1/$H$57),0)</f>
        <v>0</v>
      </c>
      <c r="JW597" s="137">
        <f t="array" aca="1" ref="JW597" ca="1">IF(RAND()&lt;=_xlfn.NORM.S.DIST((_xlfn.NORM.S.INV($H$54)-SQRT($H$61)*$B597)/SQRT(1-$H$61),TRUE),(1-(1-RAND())^(1/$F$57))^(1/$H$57),0)</f>
        <v>0</v>
      </c>
      <c r="JX597" s="137">
        <f t="array" aca="1" ref="JX597" ca="1">IF(RAND()&lt;=_xlfn.NORM.S.DIST((_xlfn.NORM.S.INV($H$54)-SQRT($H$61)*$B597)/SQRT(1-$H$61),TRUE),(1-(1-RAND())^(1/$F$57))^(1/$H$57),0)</f>
        <v>0</v>
      </c>
      <c r="JY597" s="137">
        <f t="array" aca="1" ref="JY597" ca="1">IF(RAND()&lt;=_xlfn.NORM.S.DIST((_xlfn.NORM.S.INV($H$54)-SQRT($H$61)*$B597)/SQRT(1-$H$61),TRUE),(1-(1-RAND())^(1/$F$57))^(1/$H$57),0)</f>
        <v>0</v>
      </c>
      <c r="JZ597" s="137">
        <f t="array" aca="1" ref="JZ597" ca="1">IF(RAND()&lt;=_xlfn.NORM.S.DIST((_xlfn.NORM.S.INV($H$54)-SQRT($H$61)*$B597)/SQRT(1-$H$61),TRUE),(1-(1-RAND())^(1/$F$57))^(1/$H$57),0)</f>
        <v>0</v>
      </c>
      <c r="KA597" s="137">
        <f t="array" aca="1" ref="KA597" ca="1">IF(RAND()&lt;=_xlfn.NORM.S.DIST((_xlfn.NORM.S.INV($H$54)-SQRT($H$61)*$B597)/SQRT(1-$H$61),TRUE),(1-(1-RAND())^(1/$F$57))^(1/$H$57),0)</f>
        <v>0</v>
      </c>
      <c r="KB597" s="137">
        <f t="array" aca="1" ref="KB597" ca="1">IF(RAND()&lt;=_xlfn.NORM.S.DIST((_xlfn.NORM.S.INV($H$54)-SQRT($H$61)*$B597)/SQRT(1-$H$61),TRUE),(1-(1-RAND())^(1/$F$57))^(1/$H$57),0)</f>
        <v>0</v>
      </c>
      <c r="KC597" s="137">
        <f t="array" aca="1" ref="KC597" ca="1">IF(RAND()&lt;=_xlfn.NORM.S.DIST((_xlfn.NORM.S.INV($H$54)-SQRT($H$61)*$B597)/SQRT(1-$H$61),TRUE),(1-(1-RAND())^(1/$F$57))^(1/$H$57),0)</f>
        <v>0.49938895351598811</v>
      </c>
      <c r="KD597" s="137">
        <f t="array" aca="1" ref="KD597" ca="1">IF(RAND()&lt;=_xlfn.NORM.S.DIST((_xlfn.NORM.S.INV($H$54)-SQRT($H$61)*$B597)/SQRT(1-$H$61),TRUE),(1-(1-RAND())^(1/$F$57))^(1/$H$57),0)</f>
        <v>0</v>
      </c>
      <c r="KE597" s="137">
        <f t="array" aca="1" ref="KE597" ca="1">IF(RAND()&lt;=_xlfn.NORM.S.DIST((_xlfn.NORM.S.INV($H$54)-SQRT($H$61)*$B597)/SQRT(1-$H$61),TRUE),(1-(1-RAND())^(1/$F$57))^(1/$H$57),0)</f>
        <v>0</v>
      </c>
      <c r="KF597" s="137">
        <f t="array" aca="1" ref="KF597" ca="1">IF(RAND()&lt;=_xlfn.NORM.S.DIST((_xlfn.NORM.S.INV($H$54)-SQRT($H$61)*$B597)/SQRT(1-$H$61),TRUE),(1-(1-RAND())^(1/$F$57))^(1/$H$57),0)</f>
        <v>0</v>
      </c>
      <c r="KG597" s="137">
        <f t="array" aca="1" ref="KG597" ca="1">IF(RAND()&lt;=_xlfn.NORM.S.DIST((_xlfn.NORM.S.INV($H$54)-SQRT($H$61)*$B597)/SQRT(1-$H$61),TRUE),(1-(1-RAND())^(1/$F$57))^(1/$H$57),0)</f>
        <v>0</v>
      </c>
      <c r="KH597" s="137">
        <f t="array" aca="1" ref="KH597" ca="1">IF(RAND()&lt;=_xlfn.NORM.S.DIST((_xlfn.NORM.S.INV($H$54)-SQRT($H$61)*$B597)/SQRT(1-$H$61),TRUE),(1-(1-RAND())^(1/$F$57))^(1/$H$57),0)</f>
        <v>0</v>
      </c>
      <c r="KI597" s="137">
        <f t="array" aca="1" ref="KI597" ca="1">IF(RAND()&lt;=_xlfn.NORM.S.DIST((_xlfn.NORM.S.INV($H$54)-SQRT($H$61)*$B597)/SQRT(1-$H$61),TRUE),(1-(1-RAND())^(1/$F$57))^(1/$H$57),0)</f>
        <v>0</v>
      </c>
      <c r="KJ597" s="137">
        <f t="array" aca="1" ref="KJ597" ca="1">IF(RAND()&lt;=_xlfn.NORM.S.DIST((_xlfn.NORM.S.INV($H$54)-SQRT($H$61)*$B597)/SQRT(1-$H$61),TRUE),(1-(1-RAND())^(1/$F$57))^(1/$H$57),0)</f>
        <v>0</v>
      </c>
      <c r="KK597" s="137">
        <f t="array" aca="1" ref="KK597" ca="1">IF(RAND()&lt;=_xlfn.NORM.S.DIST((_xlfn.NORM.S.INV($H$54)-SQRT($H$61)*$B597)/SQRT(1-$H$61),TRUE),(1-(1-RAND())^(1/$F$57))^(1/$H$57),0)</f>
        <v>0</v>
      </c>
      <c r="KL597" s="137">
        <f t="array" aca="1" ref="KL597" ca="1">IF(RAND()&lt;=_xlfn.NORM.S.DIST((_xlfn.NORM.S.INV($H$54)-SQRT($H$61)*$B597)/SQRT(1-$H$61),TRUE),(1-(1-RAND())^(1/$F$57))^(1/$H$57),0)</f>
        <v>0.11624909698662218</v>
      </c>
      <c r="KM597" s="137">
        <f t="array" aca="1" ref="KM597" ca="1">IF(RAND()&lt;=_xlfn.NORM.S.DIST((_xlfn.NORM.S.INV($H$54)-SQRT($H$61)*$B597)/SQRT(1-$H$61),TRUE),(1-(1-RAND())^(1/$F$57))^(1/$H$57),0)</f>
        <v>0</v>
      </c>
      <c r="KN597" s="137">
        <f t="array" aca="1" ref="KN597" ca="1">IF(RAND()&lt;=_xlfn.NORM.S.DIST((_xlfn.NORM.S.INV($H$54)-SQRT($H$61)*$B597)/SQRT(1-$H$61),TRUE),(1-(1-RAND())^(1/$F$57))^(1/$H$57),0)</f>
        <v>0.87406500693931632</v>
      </c>
      <c r="KO597" s="137">
        <f t="array" aca="1" ref="KO597" ca="1">IF(RAND()&lt;=_xlfn.NORM.S.DIST((_xlfn.NORM.S.INV($H$54)-SQRT($H$61)*$B597)/SQRT(1-$H$61),TRUE),(1-(1-RAND())^(1/$F$57))^(1/$H$57),0)</f>
        <v>0.37886479649220262</v>
      </c>
      <c r="KP597" s="137">
        <f t="array" aca="1" ref="KP597" ca="1">IF(RAND()&lt;=_xlfn.NORM.S.DIST((_xlfn.NORM.S.INV($H$54)-SQRT($H$61)*$B597)/SQRT(1-$H$61),TRUE),(1-(1-RAND())^(1/$F$57))^(1/$H$57),0)</f>
        <v>0</v>
      </c>
      <c r="KQ597" s="137">
        <f t="array" aca="1" ref="KQ597" ca="1">IF(RAND()&lt;=_xlfn.NORM.S.DIST((_xlfn.NORM.S.INV($H$54)-SQRT($H$61)*$B597)/SQRT(1-$H$61),TRUE),(1-(1-RAND())^(1/$F$57))^(1/$H$57),0)</f>
        <v>0.48657212374358516</v>
      </c>
      <c r="KR597" s="137">
        <f t="array" aca="1" ref="KR597" ca="1">IF(RAND()&lt;=_xlfn.NORM.S.DIST((_xlfn.NORM.S.INV($H$54)-SQRT($H$61)*$B597)/SQRT(1-$H$61),TRUE),(1-(1-RAND())^(1/$F$57))^(1/$H$57),0)</f>
        <v>0</v>
      </c>
      <c r="KS597" s="137">
        <f t="shared" ca="1" si="140"/>
        <v>9</v>
      </c>
      <c r="KT597" s="137">
        <f t="shared" ca="1" si="141"/>
        <v>3.0856067565127532</v>
      </c>
      <c r="KU597" s="137">
        <f t="array" aca="1" ref="KU597" ca="1">IF(RAND()&lt;=_xlfn.NORM.S.DIST((_xlfn.NORM.S.INV($I$54)-SQRT($I$61)*$B597)/SQRT(1-$I$61),TRUE),(1-(1-RAND())^(1/$F$57))^(1/$H$57),0)</f>
        <v>0</v>
      </c>
      <c r="KV597" s="137">
        <f t="array" aca="1" ref="KV597" ca="1">IF(RAND()&lt;=_xlfn.NORM.S.DIST((_xlfn.NORM.S.INV($I$54)-SQRT($I$61)*$B597)/SQRT(1-$I$61),TRUE),(1-(1-RAND())^(1/$F$57))^(1/$H$57),0)</f>
        <v>0</v>
      </c>
      <c r="KW597" s="137">
        <f t="array" aca="1" ref="KW597" ca="1">IF(RAND()&lt;=_xlfn.NORM.S.DIST((_xlfn.NORM.S.INV($I$54)-SQRT($I$61)*$B597)/SQRT(1-$I$61),TRUE),(1-(1-RAND())^(1/$F$57))^(1/$H$57),0)</f>
        <v>0.3112548862390585</v>
      </c>
      <c r="KX597" s="137">
        <f t="array" aca="1" ref="KX597" ca="1">IF(RAND()&lt;=_xlfn.NORM.S.DIST((_xlfn.NORM.S.INV($I$54)-SQRT($I$61)*$B597)/SQRT(1-$I$61),TRUE),(1-(1-RAND())^(1/$F$57))^(1/$H$57),0)</f>
        <v>1.1984766490203766E-2</v>
      </c>
      <c r="KY597" s="137">
        <f t="array" aca="1" ref="KY597" ca="1">IF(RAND()&lt;=_xlfn.NORM.S.DIST((_xlfn.NORM.S.INV($I$54)-SQRT($I$61)*$B597)/SQRT(1-$I$61),TRUE),(1-(1-RAND())^(1/$F$57))^(1/$H$57),0)</f>
        <v>0.91920042779696154</v>
      </c>
      <c r="KZ597" s="137">
        <f t="array" aca="1" ref="KZ597" ca="1">IF(RAND()&lt;=_xlfn.NORM.S.DIST((_xlfn.NORM.S.INV($I$54)-SQRT($I$61)*$B597)/SQRT(1-$I$61),TRUE),(1-(1-RAND())^(1/$F$57))^(1/$H$57),0)</f>
        <v>0</v>
      </c>
      <c r="LA597" s="137">
        <f t="array" aca="1" ref="LA597" ca="1">IF(RAND()&lt;=_xlfn.NORM.S.DIST((_xlfn.NORM.S.INV($I$54)-SQRT($I$61)*$B597)/SQRT(1-$I$61),TRUE),(1-(1-RAND())^(1/$F$57))^(1/$H$57),0)</f>
        <v>0.68479807168352891</v>
      </c>
      <c r="LB597" s="137">
        <f t="array" aca="1" ref="LB597" ca="1">IF(RAND()&lt;=_xlfn.NORM.S.DIST((_xlfn.NORM.S.INV($I$54)-SQRT($I$61)*$B597)/SQRT(1-$I$61),TRUE),(1-(1-RAND())^(1/$F$57))^(1/$H$57),0)</f>
        <v>0</v>
      </c>
      <c r="LC597" s="137">
        <f t="array" aca="1" ref="LC597" ca="1">IF(RAND()&lt;=_xlfn.NORM.S.DIST((_xlfn.NORM.S.INV($I$54)-SQRT($I$61)*$B597)/SQRT(1-$I$61),TRUE),(1-(1-RAND())^(1/$F$57))^(1/$H$57),0)</f>
        <v>0</v>
      </c>
      <c r="LD597" s="137">
        <f t="array" aca="1" ref="LD597" ca="1">IF(RAND()&lt;=_xlfn.NORM.S.DIST((_xlfn.NORM.S.INV($I$54)-SQRT($I$61)*$B597)/SQRT(1-$I$61),TRUE),(1-(1-RAND())^(1/$F$57))^(1/$H$57),0)</f>
        <v>0.81784987021496236</v>
      </c>
      <c r="LE597" s="137">
        <f t="shared" ca="1" si="142"/>
        <v>5</v>
      </c>
      <c r="LF597" s="137">
        <f t="shared" ca="1" si="143"/>
        <v>2.7450880224247149</v>
      </c>
      <c r="LG597" s="137">
        <f t="shared" ca="1" si="144"/>
        <v>41</v>
      </c>
      <c r="LH597" s="137">
        <f t="shared" ca="1" si="144"/>
        <v>19.235937997378091</v>
      </c>
    </row>
    <row r="598" spans="1:320" x14ac:dyDescent="0.3">
      <c r="A598"/>
      <c r="B598" s="137">
        <f t="shared" ca="1" si="130"/>
        <v>0.69116717631399305</v>
      </c>
      <c r="C598" s="137">
        <f t="array" aca="1" ref="C598" ca="1">IF(RAND()&lt;=_xlfn.NORM.S.DIST((_xlfn.NORM.S.INV($B$54)-SQRT($B$61)*$B598)/SQRT(1-$B$61),TRUE),(1-(1-RAND())^(1/$F$57))^(1/$H$57),0)</f>
        <v>0</v>
      </c>
      <c r="D598" s="137">
        <f t="array" aca="1" ref="D598" ca="1">IF(RAND()&lt;=_xlfn.NORM.S.DIST((_xlfn.NORM.S.INV($B$54)-SQRT($B$61)*$B598)/SQRT(1-$B$61),TRUE),(1-(1-RAND())^(1/$F$57))^(1/$H$57),0)</f>
        <v>0</v>
      </c>
      <c r="E598" s="137">
        <f t="array" aca="1" ref="E598" ca="1">IF(RAND()&lt;=_xlfn.NORM.S.DIST((_xlfn.NORM.S.INV($B$54)-SQRT($B$61)*$B598)/SQRT(1-$B$61),TRUE),(1-(1-RAND())^(1/$F$57))^(1/$H$57),0)</f>
        <v>0</v>
      </c>
      <c r="F598" s="137">
        <f t="array" aca="1" ref="F598" ca="1">IF(RAND()&lt;=_xlfn.NORM.S.DIST((_xlfn.NORM.S.INV($B$54)-SQRT($B$61)*$B598)/SQRT(1-$B$61),TRUE),(1-(1-RAND())^(1/$F$57))^(1/$H$57),0)</f>
        <v>0</v>
      </c>
      <c r="G598" s="137">
        <f t="array" aca="1" ref="G598" ca="1">IF(RAND()&lt;=_xlfn.NORM.S.DIST((_xlfn.NORM.S.INV($B$54)-SQRT($B$61)*$B598)/SQRT(1-$B$61),TRUE),(1-(1-RAND())^(1/$F$57))^(1/$H$57),0)</f>
        <v>0</v>
      </c>
      <c r="H598" s="137">
        <f t="array" aca="1" ref="H598" ca="1">IF(RAND()&lt;=_xlfn.NORM.S.DIST((_xlfn.NORM.S.INV($B$54)-SQRT($B$61)*$B598)/SQRT(1-$B$61),TRUE),(1-(1-RAND())^(1/$F$57))^(1/$H$57),0)</f>
        <v>0</v>
      </c>
      <c r="I598" s="137">
        <f t="array" aca="1" ref="I598" ca="1">IF(RAND()&lt;=_xlfn.NORM.S.DIST((_xlfn.NORM.S.INV($B$54)-SQRT($B$61)*$B598)/SQRT(1-$B$61),TRUE),(1-(1-RAND())^(1/$F$57))^(1/$H$57),0)</f>
        <v>0</v>
      </c>
      <c r="J598" s="137">
        <f t="array" aca="1" ref="J598" ca="1">IF(RAND()&lt;=_xlfn.NORM.S.DIST((_xlfn.NORM.S.INV($B$54)-SQRT($B$61)*$B598)/SQRT(1-$B$61),TRUE),(1-(1-RAND())^(1/$F$57))^(1/$H$57),0)</f>
        <v>0</v>
      </c>
      <c r="K598" s="137">
        <f t="array" aca="1" ref="K598" ca="1">IF(RAND()&lt;=_xlfn.NORM.S.DIST((_xlfn.NORM.S.INV($B$54)-SQRT($B$61)*$B598)/SQRT(1-$B$61),TRUE),(1-(1-RAND())^(1/$F$57))^(1/$H$57),0)</f>
        <v>0</v>
      </c>
      <c r="L598" s="137">
        <f t="array" aca="1" ref="L598" ca="1">IF(RAND()&lt;=_xlfn.NORM.S.DIST((_xlfn.NORM.S.INV($B$54)-SQRT($B$61)*$B598)/SQRT(1-$B$61),TRUE),(1-(1-RAND())^(1/$F$57))^(1/$H$57),0)</f>
        <v>0</v>
      </c>
      <c r="M598" s="137">
        <f t="shared" ca="1" si="145"/>
        <v>0</v>
      </c>
      <c r="N598" s="137">
        <f t="shared" ca="1" si="131"/>
        <v>0</v>
      </c>
      <c r="O598" s="137">
        <f t="array" aca="1" ref="O598" ca="1">IF(RAND()&lt;=_xlfn.NORM.S.DIST((_xlfn.NORM.S.INV($C$54)-SQRT($C$61)*$B598)/SQRT(1-$C$61),TRUE),(1-(1-RAND())^(1/$F$57))^(1/$H$57),0)</f>
        <v>0</v>
      </c>
      <c r="P598" s="137">
        <f t="array" aca="1" ref="P598" ca="1">IF(RAND()&lt;=_xlfn.NORM.S.DIST((_xlfn.NORM.S.INV($C$54)-SQRT($C$61)*$B598)/SQRT(1-$C$61),TRUE),(1-(1-RAND())^(1/$F$57))^(1/$H$57),0)</f>
        <v>0</v>
      </c>
      <c r="Q598" s="137">
        <f t="array" aca="1" ref="Q598" ca="1">IF(RAND()&lt;=_xlfn.NORM.S.DIST((_xlfn.NORM.S.INV($C$54)-SQRT($C$61)*$B598)/SQRT(1-$C$61),TRUE),(1-(1-RAND())^(1/$F$57))^(1/$H$57),0)</f>
        <v>0</v>
      </c>
      <c r="R598" s="137">
        <f t="array" aca="1" ref="R598" ca="1">IF(RAND()&lt;=_xlfn.NORM.S.DIST((_xlfn.NORM.S.INV($C$54)-SQRT($C$61)*$B598)/SQRT(1-$C$61),TRUE),(1-(1-RAND())^(1/$F$57))^(1/$H$57),0)</f>
        <v>0</v>
      </c>
      <c r="S598" s="137">
        <f t="array" aca="1" ref="S598" ca="1">IF(RAND()&lt;=_xlfn.NORM.S.DIST((_xlfn.NORM.S.INV($C$54)-SQRT($C$61)*$B598)/SQRT(1-$C$61),TRUE),(1-(1-RAND())^(1/$F$57))^(1/$H$57),0)</f>
        <v>0</v>
      </c>
      <c r="T598" s="137">
        <f t="array" aca="1" ref="T598" ca="1">IF(RAND()&lt;=_xlfn.NORM.S.DIST((_xlfn.NORM.S.INV($C$54)-SQRT($C$61)*$B598)/SQRT(1-$C$61),TRUE),(1-(1-RAND())^(1/$F$57))^(1/$H$57),0)</f>
        <v>0</v>
      </c>
      <c r="U598" s="137">
        <f t="array" aca="1" ref="U598" ca="1">IF(RAND()&lt;=_xlfn.NORM.S.DIST((_xlfn.NORM.S.INV($C$54)-SQRT($C$61)*$B598)/SQRT(1-$C$61),TRUE),(1-(1-RAND())^(1/$F$57))^(1/$H$57),0)</f>
        <v>0</v>
      </c>
      <c r="V598" s="137">
        <f t="array" aca="1" ref="V598" ca="1">IF(RAND()&lt;=_xlfn.NORM.S.DIST((_xlfn.NORM.S.INV($C$54)-SQRT($C$61)*$B598)/SQRT(1-$C$61),TRUE),(1-(1-RAND())^(1/$F$57))^(1/$H$57),0)</f>
        <v>0</v>
      </c>
      <c r="W598" s="137">
        <f t="array" aca="1" ref="W598" ca="1">IF(RAND()&lt;=_xlfn.NORM.S.DIST((_xlfn.NORM.S.INV($C$54)-SQRT($C$61)*$B598)/SQRT(1-$C$61),TRUE),(1-(1-RAND())^(1/$F$57))^(1/$H$57),0)</f>
        <v>0</v>
      </c>
      <c r="X598" s="137">
        <f t="array" aca="1" ref="X598" ca="1">IF(RAND()&lt;=_xlfn.NORM.S.DIST((_xlfn.NORM.S.INV($C$54)-SQRT($C$61)*$B598)/SQRT(1-$C$61),TRUE),(1-(1-RAND())^(1/$F$57))^(1/$H$57),0)</f>
        <v>0</v>
      </c>
      <c r="Y598" s="137">
        <f t="array" aca="1" ref="Y598" ca="1">IF(RAND()&lt;=_xlfn.NORM.S.DIST((_xlfn.NORM.S.INV($C$54)-SQRT($C$61)*$B598)/SQRT(1-$C$61),TRUE),(1-(1-RAND())^(1/$F$57))^(1/$H$57),0)</f>
        <v>0</v>
      </c>
      <c r="Z598" s="137">
        <f t="array" aca="1" ref="Z598" ca="1">IF(RAND()&lt;=_xlfn.NORM.S.DIST((_xlfn.NORM.S.INV($C$54)-SQRT($C$61)*$B598)/SQRT(1-$C$61),TRUE),(1-(1-RAND())^(1/$F$57))^(1/$H$57),0)</f>
        <v>0</v>
      </c>
      <c r="AA598" s="137">
        <f t="array" aca="1" ref="AA598" ca="1">IF(RAND()&lt;=_xlfn.NORM.S.DIST((_xlfn.NORM.S.INV($C$54)-SQRT($C$61)*$B598)/SQRT(1-$C$61),TRUE),(1-(1-RAND())^(1/$F$57))^(1/$H$57),0)</f>
        <v>0</v>
      </c>
      <c r="AB598" s="137">
        <f t="array" aca="1" ref="AB598" ca="1">IF(RAND()&lt;=_xlfn.NORM.S.DIST((_xlfn.NORM.S.INV($C$54)-SQRT($C$61)*$B598)/SQRT(1-$C$61),TRUE),(1-(1-RAND())^(1/$F$57))^(1/$H$57),0)</f>
        <v>0</v>
      </c>
      <c r="AC598" s="137">
        <f t="array" aca="1" ref="AC598" ca="1">IF(RAND()&lt;=_xlfn.NORM.S.DIST((_xlfn.NORM.S.INV($C$54)-SQRT($C$61)*$B598)/SQRT(1-$C$61),TRUE),(1-(1-RAND())^(1/$F$57))^(1/$H$57),0)</f>
        <v>0</v>
      </c>
      <c r="AD598" s="137">
        <f t="array" aca="1" ref="AD598" ca="1">IF(RAND()&lt;=_xlfn.NORM.S.DIST((_xlfn.NORM.S.INV($C$54)-SQRT($C$61)*$B598)/SQRT(1-$C$61),TRUE),(1-(1-RAND())^(1/$F$57))^(1/$H$57),0)</f>
        <v>0</v>
      </c>
      <c r="AE598" s="137">
        <f t="array" aca="1" ref="AE598" ca="1">IF(RAND()&lt;=_xlfn.NORM.S.DIST((_xlfn.NORM.S.INV($C$54)-SQRT($C$61)*$B598)/SQRT(1-$C$61),TRUE),(1-(1-RAND())^(1/$F$57))^(1/$H$57),0)</f>
        <v>0</v>
      </c>
      <c r="AF598" s="137">
        <f t="array" aca="1" ref="AF598" ca="1">IF(RAND()&lt;=_xlfn.NORM.S.DIST((_xlfn.NORM.S.INV($C$54)-SQRT($C$61)*$B598)/SQRT(1-$C$61),TRUE),(1-(1-RAND())^(1/$F$57))^(1/$H$57),0)</f>
        <v>0</v>
      </c>
      <c r="AG598" s="137">
        <f t="array" aca="1" ref="AG598" ca="1">IF(RAND()&lt;=_xlfn.NORM.S.DIST((_xlfn.NORM.S.INV($C$54)-SQRT($C$61)*$B598)/SQRT(1-$C$61),TRUE),(1-(1-RAND())^(1/$F$57))^(1/$H$57),0)</f>
        <v>0</v>
      </c>
      <c r="AH598" s="137">
        <f t="array" aca="1" ref="AH598" ca="1">IF(RAND()&lt;=_xlfn.NORM.S.DIST((_xlfn.NORM.S.INV($C$54)-SQRT($C$61)*$B598)/SQRT(1-$C$61),TRUE),(1-(1-RAND())^(1/$F$57))^(1/$H$57),0)</f>
        <v>0</v>
      </c>
      <c r="AI598" s="137">
        <f t="array" aca="1" ref="AI598" ca="1">IF(RAND()&lt;=_xlfn.NORM.S.DIST((_xlfn.NORM.S.INV($C$54)-SQRT($C$61)*$B598)/SQRT(1-$C$61),TRUE),(1-(1-RAND())^(1/$F$57))^(1/$H$57),0)</f>
        <v>0</v>
      </c>
      <c r="AJ598" s="137">
        <f t="array" aca="1" ref="AJ598" ca="1">IF(RAND()&lt;=_xlfn.NORM.S.DIST((_xlfn.NORM.S.INV($C$54)-SQRT($C$61)*$B598)/SQRT(1-$C$61),TRUE),(1-(1-RAND())^(1/$F$57))^(1/$H$57),0)</f>
        <v>0</v>
      </c>
      <c r="AK598" s="137">
        <f t="array" aca="1" ref="AK598" ca="1">IF(RAND()&lt;=_xlfn.NORM.S.DIST((_xlfn.NORM.S.INV($C$54)-SQRT($C$61)*$B598)/SQRT(1-$C$61),TRUE),(1-(1-RAND())^(1/$F$57))^(1/$H$57),0)</f>
        <v>0</v>
      </c>
      <c r="AL598" s="137">
        <f t="array" aca="1" ref="AL598" ca="1">IF(RAND()&lt;=_xlfn.NORM.S.DIST((_xlfn.NORM.S.INV($C$54)-SQRT($C$61)*$B598)/SQRT(1-$C$61),TRUE),(1-(1-RAND())^(1/$F$57))^(1/$H$57),0)</f>
        <v>0</v>
      </c>
      <c r="AM598" s="137">
        <f t="array" aca="1" ref="AM598" ca="1">IF(RAND()&lt;=_xlfn.NORM.S.DIST((_xlfn.NORM.S.INV($C$54)-SQRT($C$61)*$B598)/SQRT(1-$C$61),TRUE),(1-(1-RAND())^(1/$F$57))^(1/$H$57),0)</f>
        <v>0</v>
      </c>
      <c r="AN598" s="137">
        <f t="array" aca="1" ref="AN598" ca="1">IF(RAND()&lt;=_xlfn.NORM.S.DIST((_xlfn.NORM.S.INV($C$54)-SQRT($C$61)*$B598)/SQRT(1-$C$61),TRUE),(1-(1-RAND())^(1/$F$57))^(1/$H$57),0)</f>
        <v>0</v>
      </c>
      <c r="AO598" s="137">
        <f t="array" aca="1" ref="AO598" ca="1">IF(RAND()&lt;=_xlfn.NORM.S.DIST((_xlfn.NORM.S.INV($C$54)-SQRT($C$61)*$B598)/SQRT(1-$C$61),TRUE),(1-(1-RAND())^(1/$F$57))^(1/$H$57),0)</f>
        <v>0</v>
      </c>
      <c r="AP598" s="137">
        <f t="array" aca="1" ref="AP598" ca="1">IF(RAND()&lt;=_xlfn.NORM.S.DIST((_xlfn.NORM.S.INV($C$54)-SQRT($C$61)*$B598)/SQRT(1-$C$61),TRUE),(1-(1-RAND())^(1/$F$57))^(1/$H$57),0)</f>
        <v>0</v>
      </c>
      <c r="AQ598" s="137">
        <f t="array" aca="1" ref="AQ598" ca="1">IF(RAND()&lt;=_xlfn.NORM.S.DIST((_xlfn.NORM.S.INV($C$54)-SQRT($C$61)*$B598)/SQRT(1-$C$61),TRUE),(1-(1-RAND())^(1/$F$57))^(1/$H$57),0)</f>
        <v>0</v>
      </c>
      <c r="AR598" s="137">
        <f t="array" aca="1" ref="AR598" ca="1">IF(RAND()&lt;=_xlfn.NORM.S.DIST((_xlfn.NORM.S.INV($C$54)-SQRT($C$61)*$B598)/SQRT(1-$C$61),TRUE),(1-(1-RAND())^(1/$F$57))^(1/$H$57),0)</f>
        <v>0</v>
      </c>
      <c r="AS598" s="137">
        <f t="array" aca="1" ref="AS598" ca="1">COUNTIF(O598:AR598,"&gt;"&amp;0)</f>
        <v>0</v>
      </c>
      <c r="AT598" s="137">
        <f t="shared" ca="1" si="132"/>
        <v>0</v>
      </c>
      <c r="AU598" s="137">
        <f t="array" aca="1" ref="AU598" ca="1">IF(RAND()&lt;=_xlfn.NORM.S.DIST((_xlfn.NORM.S.INV($D$54)-SQRT($D$61)*$B598)/SQRT(1-$D$61),TRUE),(1-(1-RAND())^(1/$F$57))^(1/$H$57),0)</f>
        <v>0</v>
      </c>
      <c r="AV598" s="137">
        <f t="array" aca="1" ref="AV598" ca="1">IF(RAND()&lt;=_xlfn.NORM.S.DIST((_xlfn.NORM.S.INV($D$54)-SQRT($D$61)*$B598)/SQRT(1-$D$61),TRUE),(1-(1-RAND())^(1/$F$57))^(1/$H$57),0)</f>
        <v>0</v>
      </c>
      <c r="AW598" s="137">
        <f t="array" aca="1" ref="AW598" ca="1">IF(RAND()&lt;=_xlfn.NORM.S.DIST((_xlfn.NORM.S.INV($D$54)-SQRT($D$61)*$B598)/SQRT(1-$D$61),TRUE),(1-(1-RAND())^(1/$F$57))^(1/$H$57),0)</f>
        <v>0</v>
      </c>
      <c r="AX598" s="137">
        <f t="array" aca="1" ref="AX598" ca="1">IF(RAND()&lt;=_xlfn.NORM.S.DIST((_xlfn.NORM.S.INV($D$54)-SQRT($D$61)*$B598)/SQRT(1-$D$61),TRUE),(1-(1-RAND())^(1/$F$57))^(1/$H$57),0)</f>
        <v>0</v>
      </c>
      <c r="AY598" s="137">
        <f t="array" aca="1" ref="AY598" ca="1">IF(RAND()&lt;=_xlfn.NORM.S.DIST((_xlfn.NORM.S.INV($D$54)-SQRT($D$61)*$B598)/SQRT(1-$D$61),TRUE),(1-(1-RAND())^(1/$F$57))^(1/$H$57),0)</f>
        <v>0</v>
      </c>
      <c r="AZ598" s="137">
        <f t="array" aca="1" ref="AZ598" ca="1">IF(RAND()&lt;=_xlfn.NORM.S.DIST((_xlfn.NORM.S.INV($D$54)-SQRT($D$61)*$B598)/SQRT(1-$D$61),TRUE),(1-(1-RAND())^(1/$F$57))^(1/$H$57),0)</f>
        <v>0.87609187234353425</v>
      </c>
      <c r="BA598" s="137">
        <f t="array" aca="1" ref="BA598" ca="1">IF(RAND()&lt;=_xlfn.NORM.S.DIST((_xlfn.NORM.S.INV($D$54)-SQRT($D$61)*$B598)/SQRT(1-$D$61),TRUE),(1-(1-RAND())^(1/$F$57))^(1/$H$57),0)</f>
        <v>0</v>
      </c>
      <c r="BB598" s="137">
        <f t="array" aca="1" ref="BB598" ca="1">IF(RAND()&lt;=_xlfn.NORM.S.DIST((_xlfn.NORM.S.INV($D$54)-SQRT($D$61)*$B598)/SQRT(1-$D$61),TRUE),(1-(1-RAND())^(1/$F$57))^(1/$H$57),0)</f>
        <v>0</v>
      </c>
      <c r="BC598" s="137">
        <f t="array" aca="1" ref="BC598" ca="1">IF(RAND()&lt;=_xlfn.NORM.S.DIST((_xlfn.NORM.S.INV($D$54)-SQRT($D$61)*$B598)/SQRT(1-$D$61),TRUE),(1-(1-RAND())^(1/$F$57))^(1/$H$57),0)</f>
        <v>0</v>
      </c>
      <c r="BD598" s="137">
        <f t="array" aca="1" ref="BD598" ca="1">IF(RAND()&lt;=_xlfn.NORM.S.DIST((_xlfn.NORM.S.INV($D$54)-SQRT($D$61)*$B598)/SQRT(1-$D$61),TRUE),(1-(1-RAND())^(1/$F$57))^(1/$H$57),0)</f>
        <v>0</v>
      </c>
      <c r="BE598" s="137">
        <f t="array" aca="1" ref="BE598" ca="1">IF(RAND()&lt;=_xlfn.NORM.S.DIST((_xlfn.NORM.S.INV($D$54)-SQRT($D$61)*$B598)/SQRT(1-$D$61),TRUE),(1-(1-RAND())^(1/$F$57))^(1/$H$57),0)</f>
        <v>0</v>
      </c>
      <c r="BF598" s="137">
        <f t="array" aca="1" ref="BF598" ca="1">IF(RAND()&lt;=_xlfn.NORM.S.DIST((_xlfn.NORM.S.INV($D$54)-SQRT($D$61)*$B598)/SQRT(1-$D$61),TRUE),(1-(1-RAND())^(1/$F$57))^(1/$H$57),0)</f>
        <v>0</v>
      </c>
      <c r="BG598" s="137">
        <f t="array" aca="1" ref="BG598" ca="1">IF(RAND()&lt;=_xlfn.NORM.S.DIST((_xlfn.NORM.S.INV($D$54)-SQRT($D$61)*$B598)/SQRT(1-$D$61),TRUE),(1-(1-RAND())^(1/$F$57))^(1/$H$57),0)</f>
        <v>0</v>
      </c>
      <c r="BH598" s="137">
        <f t="array" aca="1" ref="BH598" ca="1">IF(RAND()&lt;=_xlfn.NORM.S.DIST((_xlfn.NORM.S.INV($D$54)-SQRT($D$61)*$B598)/SQRT(1-$D$61),TRUE),(1-(1-RAND())^(1/$F$57))^(1/$H$57),0)</f>
        <v>0</v>
      </c>
      <c r="BI598" s="137">
        <f t="array" aca="1" ref="BI598" ca="1">IF(RAND()&lt;=_xlfn.NORM.S.DIST((_xlfn.NORM.S.INV($D$54)-SQRT($D$61)*$B598)/SQRT(1-$D$61),TRUE),(1-(1-RAND())^(1/$F$57))^(1/$H$57),0)</f>
        <v>0</v>
      </c>
      <c r="BJ598" s="137">
        <f t="array" aca="1" ref="BJ598" ca="1">IF(RAND()&lt;=_xlfn.NORM.S.DIST((_xlfn.NORM.S.INV($D$54)-SQRT($D$61)*$B598)/SQRT(1-$D$61),TRUE),(1-(1-RAND())^(1/$F$57))^(1/$H$57),0)</f>
        <v>0</v>
      </c>
      <c r="BK598" s="137">
        <f t="array" aca="1" ref="BK598" ca="1">IF(RAND()&lt;=_xlfn.NORM.S.DIST((_xlfn.NORM.S.INV($D$54)-SQRT($D$61)*$B598)/SQRT(1-$D$61),TRUE),(1-(1-RAND())^(1/$F$57))^(1/$H$57),0)</f>
        <v>0</v>
      </c>
      <c r="BL598" s="137">
        <f t="array" aca="1" ref="BL598" ca="1">IF(RAND()&lt;=_xlfn.NORM.S.DIST((_xlfn.NORM.S.INV($D$54)-SQRT($D$61)*$B598)/SQRT(1-$D$61),TRUE),(1-(1-RAND())^(1/$F$57))^(1/$H$57),0)</f>
        <v>0</v>
      </c>
      <c r="BM598" s="137">
        <f t="array" aca="1" ref="BM598" ca="1">IF(RAND()&lt;=_xlfn.NORM.S.DIST((_xlfn.NORM.S.INV($D$54)-SQRT($D$61)*$B598)/SQRT(1-$D$61),TRUE),(1-(1-RAND())^(1/$F$57))^(1/$H$57),0)</f>
        <v>0</v>
      </c>
      <c r="BN598" s="137">
        <f t="array" aca="1" ref="BN598" ca="1">IF(RAND()&lt;=_xlfn.NORM.S.DIST((_xlfn.NORM.S.INV($D$54)-SQRT($D$61)*$B598)/SQRT(1-$D$61),TRUE),(1-(1-RAND())^(1/$F$57))^(1/$H$57),0)</f>
        <v>0</v>
      </c>
      <c r="BO598" s="137">
        <f t="array" aca="1" ref="BO598" ca="1">IF(RAND()&lt;=_xlfn.NORM.S.DIST((_xlfn.NORM.S.INV($D$54)-SQRT($D$61)*$B598)/SQRT(1-$D$61),TRUE),(1-(1-RAND())^(1/$F$57))^(1/$H$57),0)</f>
        <v>0</v>
      </c>
      <c r="BP598" s="137">
        <f t="array" aca="1" ref="BP598" ca="1">IF(RAND()&lt;=_xlfn.NORM.S.DIST((_xlfn.NORM.S.INV($D$54)-SQRT($D$61)*$B598)/SQRT(1-$D$61),TRUE),(1-(1-RAND())^(1/$F$57))^(1/$H$57),0)</f>
        <v>0</v>
      </c>
      <c r="BQ598" s="137">
        <f t="array" aca="1" ref="BQ598" ca="1">IF(RAND()&lt;=_xlfn.NORM.S.DIST((_xlfn.NORM.S.INV($D$54)-SQRT($D$61)*$B598)/SQRT(1-$D$61),TRUE),(1-(1-RAND())^(1/$F$57))^(1/$H$57),0)</f>
        <v>0</v>
      </c>
      <c r="BR598" s="137">
        <f t="array" aca="1" ref="BR598" ca="1">IF(RAND()&lt;=_xlfn.NORM.S.DIST((_xlfn.NORM.S.INV($D$54)-SQRT($D$61)*$B598)/SQRT(1-$D$61),TRUE),(1-(1-RAND())^(1/$F$57))^(1/$H$57),0)</f>
        <v>0</v>
      </c>
      <c r="BS598" s="137">
        <f t="array" aca="1" ref="BS598" ca="1">IF(RAND()&lt;=_xlfn.NORM.S.DIST((_xlfn.NORM.S.INV($D$54)-SQRT($D$61)*$B598)/SQRT(1-$D$61),TRUE),(1-(1-RAND())^(1/$F$57))^(1/$H$57),0)</f>
        <v>0</v>
      </c>
      <c r="BT598" s="137">
        <f t="array" aca="1" ref="BT598" ca="1">IF(RAND()&lt;=_xlfn.NORM.S.DIST((_xlfn.NORM.S.INV($D$54)-SQRT($D$61)*$B598)/SQRT(1-$D$61),TRUE),(1-(1-RAND())^(1/$F$57))^(1/$H$57),0)</f>
        <v>0</v>
      </c>
      <c r="BU598" s="137">
        <f t="array" aca="1" ref="BU598" ca="1">IF(RAND()&lt;=_xlfn.NORM.S.DIST((_xlfn.NORM.S.INV($D$54)-SQRT($D$61)*$B598)/SQRT(1-$D$61),TRUE),(1-(1-RAND())^(1/$F$57))^(1/$H$57),0)</f>
        <v>0</v>
      </c>
      <c r="BV598" s="137">
        <f t="array" aca="1" ref="BV598" ca="1">IF(RAND()&lt;=_xlfn.NORM.S.DIST((_xlfn.NORM.S.INV($D$54)-SQRT($D$61)*$B598)/SQRT(1-$D$61),TRUE),(1-(1-RAND())^(1/$F$57))^(1/$H$57),0)</f>
        <v>0</v>
      </c>
      <c r="BW598" s="137">
        <f t="array" aca="1" ref="BW598" ca="1">IF(RAND()&lt;=_xlfn.NORM.S.DIST((_xlfn.NORM.S.INV($D$54)-SQRT($D$61)*$B598)/SQRT(1-$D$61),TRUE),(1-(1-RAND())^(1/$F$57))^(1/$H$57),0)</f>
        <v>0</v>
      </c>
      <c r="BX598" s="137">
        <f t="array" aca="1" ref="BX598" ca="1">IF(RAND()&lt;=_xlfn.NORM.S.DIST((_xlfn.NORM.S.INV($D$54)-SQRT($D$61)*$B598)/SQRT(1-$D$61),TRUE),(1-(1-RAND())^(1/$F$57))^(1/$H$57),0)</f>
        <v>0</v>
      </c>
      <c r="BY598" s="137">
        <f t="array" aca="1" ref="BY598" ca="1">IF(RAND()&lt;=_xlfn.NORM.S.DIST((_xlfn.NORM.S.INV($D$54)-SQRT($D$61)*$B598)/SQRT(1-$D$61),TRUE),(1-(1-RAND())^(1/$F$57))^(1/$H$57),0)</f>
        <v>0</v>
      </c>
      <c r="BZ598" s="137">
        <f t="array" aca="1" ref="BZ598" ca="1">IF(RAND()&lt;=_xlfn.NORM.S.DIST((_xlfn.NORM.S.INV($D$54)-SQRT($D$61)*$B598)/SQRT(1-$D$61),TRUE),(1-(1-RAND())^(1/$F$57))^(1/$H$57),0)</f>
        <v>0</v>
      </c>
      <c r="CA598" s="137">
        <f t="array" aca="1" ref="CA598" ca="1">IF(RAND()&lt;=_xlfn.NORM.S.DIST((_xlfn.NORM.S.INV($D$54)-SQRT($D$61)*$B598)/SQRT(1-$D$61),TRUE),(1-(1-RAND())^(1/$F$57))^(1/$H$57),0)</f>
        <v>0</v>
      </c>
      <c r="CB598" s="137">
        <f t="array" aca="1" ref="CB598" ca="1">IF(RAND()&lt;=_xlfn.NORM.S.DIST((_xlfn.NORM.S.INV($D$54)-SQRT($D$61)*$B598)/SQRT(1-$D$61),TRUE),(1-(1-RAND())^(1/$F$57))^(1/$H$57),0)</f>
        <v>0</v>
      </c>
      <c r="CC598" s="137">
        <f t="array" aca="1" ref="CC598" ca="1">IF(RAND()&lt;=_xlfn.NORM.S.DIST((_xlfn.NORM.S.INV($D$54)-SQRT($D$61)*$B598)/SQRT(1-$D$61),TRUE),(1-(1-RAND())^(1/$F$57))^(1/$H$57),0)</f>
        <v>0</v>
      </c>
      <c r="CD598" s="137">
        <f t="array" aca="1" ref="CD598" ca="1">IF(RAND()&lt;=_xlfn.NORM.S.DIST((_xlfn.NORM.S.INV($D$54)-SQRT($D$61)*$B598)/SQRT(1-$D$61),TRUE),(1-(1-RAND())^(1/$F$57))^(1/$H$57),0)</f>
        <v>0</v>
      </c>
      <c r="CE598" s="137">
        <f t="array" aca="1" ref="CE598" ca="1">IF(RAND()&lt;=_xlfn.NORM.S.DIST((_xlfn.NORM.S.INV($D$54)-SQRT($D$61)*$B598)/SQRT(1-$D$61),TRUE),(1-(1-RAND())^(1/$F$57))^(1/$H$57),0)</f>
        <v>0</v>
      </c>
      <c r="CF598" s="137">
        <f t="array" aca="1" ref="CF598" ca="1">IF(RAND()&lt;=_xlfn.NORM.S.DIST((_xlfn.NORM.S.INV($D$54)-SQRT($D$61)*$B598)/SQRT(1-$D$61),TRUE),(1-(1-RAND())^(1/$F$57))^(1/$H$57),0)</f>
        <v>0</v>
      </c>
      <c r="CG598" s="137">
        <f t="array" aca="1" ref="CG598" ca="1">IF(RAND()&lt;=_xlfn.NORM.S.DIST((_xlfn.NORM.S.INV($D$54)-SQRT($D$61)*$B598)/SQRT(1-$D$61),TRUE),(1-(1-RAND())^(1/$F$57))^(1/$H$57),0)</f>
        <v>0</v>
      </c>
      <c r="CH598" s="137">
        <f t="array" aca="1" ref="CH598" ca="1">IF(RAND()&lt;=_xlfn.NORM.S.DIST((_xlfn.NORM.S.INV($D$54)-SQRT($D$61)*$B598)/SQRT(1-$D$61),TRUE),(1-(1-RAND())^(1/$F$57))^(1/$H$57),0)</f>
        <v>0</v>
      </c>
      <c r="CI598" s="137">
        <f t="array" aca="1" ref="CI598" ca="1">COUNTIF(AU598:CH598,"&gt;"&amp;0)</f>
        <v>1</v>
      </c>
      <c r="CJ598" s="137">
        <f t="shared" ca="1" si="133"/>
        <v>0.87609187234353425</v>
      </c>
      <c r="CK598" s="137">
        <f t="array" aca="1" ref="CK598" ca="1">IF(RAND()&lt;=_xlfn.NORM.S.DIST((_xlfn.NORM.S.INV($E$54)-SQRT($E$61)*$B598)/SQRT(1-$E$61),TRUE),(1-(1-RAND())^(1/$F$57))^(1/$H$57),0)</f>
        <v>0</v>
      </c>
      <c r="CL598" s="137">
        <f t="array" aca="1" ref="CL598" ca="1">IF(RAND()&lt;=_xlfn.NORM.S.DIST((_xlfn.NORM.S.INV($E$54)-SQRT($E$61)*$B598)/SQRT(1-$E$61),TRUE),(1-(1-RAND())^(1/$F$57))^(1/$H$57),0)</f>
        <v>0</v>
      </c>
      <c r="CM598" s="137">
        <f t="array" aca="1" ref="CM598" ca="1">IF(RAND()&lt;=_xlfn.NORM.S.DIST((_xlfn.NORM.S.INV($E$54)-SQRT($E$61)*$B598)/SQRT(1-$E$61),TRUE),(1-(1-RAND())^(1/$F$57))^(1/$H$57),0)</f>
        <v>0</v>
      </c>
      <c r="CN598" s="137">
        <f t="array" aca="1" ref="CN598" ca="1">IF(RAND()&lt;=_xlfn.NORM.S.DIST((_xlfn.NORM.S.INV($E$54)-SQRT($E$61)*$B598)/SQRT(1-$E$61),TRUE),(1-(1-RAND())^(1/$F$57))^(1/$H$57),0)</f>
        <v>0</v>
      </c>
      <c r="CO598" s="137">
        <f t="array" aca="1" ref="CO598" ca="1">IF(RAND()&lt;=_xlfn.NORM.S.DIST((_xlfn.NORM.S.INV($E$54)-SQRT($E$61)*$B598)/SQRT(1-$E$61),TRUE),(1-(1-RAND())^(1/$F$57))^(1/$H$57),0)</f>
        <v>0</v>
      </c>
      <c r="CP598" s="137">
        <f t="array" aca="1" ref="CP598" ca="1">IF(RAND()&lt;=_xlfn.NORM.S.DIST((_xlfn.NORM.S.INV($E$54)-SQRT($E$61)*$B598)/SQRT(1-$E$61),TRUE),(1-(1-RAND())^(1/$F$57))^(1/$H$57),0)</f>
        <v>0</v>
      </c>
      <c r="CQ598" s="137">
        <f t="array" aca="1" ref="CQ598" ca="1">IF(RAND()&lt;=_xlfn.NORM.S.DIST((_xlfn.NORM.S.INV($E$54)-SQRT($E$61)*$B598)/SQRT(1-$E$61),TRUE),(1-(1-RAND())^(1/$F$57))^(1/$H$57),0)</f>
        <v>0</v>
      </c>
      <c r="CR598" s="137">
        <f t="array" aca="1" ref="CR598" ca="1">IF(RAND()&lt;=_xlfn.NORM.S.DIST((_xlfn.NORM.S.INV($E$54)-SQRT($E$61)*$B598)/SQRT(1-$E$61),TRUE),(1-(1-RAND())^(1/$F$57))^(1/$H$57),0)</f>
        <v>0</v>
      </c>
      <c r="CS598" s="137">
        <f t="array" aca="1" ref="CS598" ca="1">IF(RAND()&lt;=_xlfn.NORM.S.DIST((_xlfn.NORM.S.INV($E$54)-SQRT($E$61)*$B598)/SQRT(1-$E$61),TRUE),(1-(1-RAND())^(1/$F$57))^(1/$H$57),0)</f>
        <v>0</v>
      </c>
      <c r="CT598" s="137">
        <f t="array" aca="1" ref="CT598" ca="1">IF(RAND()&lt;=_xlfn.NORM.S.DIST((_xlfn.NORM.S.INV($E$54)-SQRT($E$61)*$B598)/SQRT(1-$E$61),TRUE),(1-(1-RAND())^(1/$F$57))^(1/$H$57),0)</f>
        <v>0</v>
      </c>
      <c r="CU598" s="137">
        <f t="array" aca="1" ref="CU598" ca="1">IF(RAND()&lt;=_xlfn.NORM.S.DIST((_xlfn.NORM.S.INV($E$54)-SQRT($E$61)*$B598)/SQRT(1-$E$61),TRUE),(1-(1-RAND())^(1/$F$57))^(1/$H$57),0)</f>
        <v>0</v>
      </c>
      <c r="CV598" s="137">
        <f t="array" aca="1" ref="CV598" ca="1">IF(RAND()&lt;=_xlfn.NORM.S.DIST((_xlfn.NORM.S.INV($E$54)-SQRT($E$61)*$B598)/SQRT(1-$E$61),TRUE),(1-(1-RAND())^(1/$F$57))^(1/$H$57),0)</f>
        <v>0</v>
      </c>
      <c r="CW598" s="137">
        <f t="array" aca="1" ref="CW598" ca="1">IF(RAND()&lt;=_xlfn.NORM.S.DIST((_xlfn.NORM.S.INV($E$54)-SQRT($E$61)*$B598)/SQRT(1-$E$61),TRUE),(1-(1-RAND())^(1/$F$57))^(1/$H$57),0)</f>
        <v>0</v>
      </c>
      <c r="CX598" s="137">
        <f t="array" aca="1" ref="CX598" ca="1">IF(RAND()&lt;=_xlfn.NORM.S.DIST((_xlfn.NORM.S.INV($E$54)-SQRT($E$61)*$B598)/SQRT(1-$E$61),TRUE),(1-(1-RAND())^(1/$F$57))^(1/$H$57),0)</f>
        <v>0</v>
      </c>
      <c r="CY598" s="137">
        <f t="array" aca="1" ref="CY598" ca="1">IF(RAND()&lt;=_xlfn.NORM.S.DIST((_xlfn.NORM.S.INV($E$54)-SQRT($E$61)*$B598)/SQRT(1-$E$61),TRUE),(1-(1-RAND())^(1/$F$57))^(1/$H$57),0)</f>
        <v>0</v>
      </c>
      <c r="CZ598" s="137">
        <f t="array" aca="1" ref="CZ598" ca="1">IF(RAND()&lt;=_xlfn.NORM.S.DIST((_xlfn.NORM.S.INV($E$54)-SQRT($E$61)*$B598)/SQRT(1-$E$61),TRUE),(1-(1-RAND())^(1/$F$57))^(1/$H$57),0)</f>
        <v>0</v>
      </c>
      <c r="DA598" s="137">
        <f t="array" aca="1" ref="DA598" ca="1">IF(RAND()&lt;=_xlfn.NORM.S.DIST((_xlfn.NORM.S.INV($E$54)-SQRT($E$61)*$B598)/SQRT(1-$E$61),TRUE),(1-(1-RAND())^(1/$F$57))^(1/$H$57),0)</f>
        <v>0</v>
      </c>
      <c r="DB598" s="137">
        <f t="array" aca="1" ref="DB598" ca="1">IF(RAND()&lt;=_xlfn.NORM.S.DIST((_xlfn.NORM.S.INV($E$54)-SQRT($E$61)*$B598)/SQRT(1-$E$61),TRUE),(1-(1-RAND())^(1/$F$57))^(1/$H$57),0)</f>
        <v>0</v>
      </c>
      <c r="DC598" s="137">
        <f t="array" aca="1" ref="DC598" ca="1">IF(RAND()&lt;=_xlfn.NORM.S.DIST((_xlfn.NORM.S.INV($E$54)-SQRT($E$61)*$B598)/SQRT(1-$E$61),TRUE),(1-(1-RAND())^(1/$F$57))^(1/$H$57),0)</f>
        <v>0</v>
      </c>
      <c r="DD598" s="137">
        <f t="array" aca="1" ref="DD598" ca="1">IF(RAND()&lt;=_xlfn.NORM.S.DIST((_xlfn.NORM.S.INV($E$54)-SQRT($E$61)*$B598)/SQRT(1-$E$61),TRUE),(1-(1-RAND())^(1/$F$57))^(1/$H$57),0)</f>
        <v>0</v>
      </c>
      <c r="DE598" s="137">
        <f t="array" aca="1" ref="DE598" ca="1">IF(RAND()&lt;=_xlfn.NORM.S.DIST((_xlfn.NORM.S.INV($E$54)-SQRT($E$61)*$B598)/SQRT(1-$E$61),TRUE),(1-(1-RAND())^(1/$F$57))^(1/$H$57),0)</f>
        <v>0</v>
      </c>
      <c r="DF598" s="137">
        <f t="array" aca="1" ref="DF598" ca="1">IF(RAND()&lt;=_xlfn.NORM.S.DIST((_xlfn.NORM.S.INV($E$54)-SQRT($E$61)*$B598)/SQRT(1-$E$61),TRUE),(1-(1-RAND())^(1/$F$57))^(1/$H$57),0)</f>
        <v>0</v>
      </c>
      <c r="DG598" s="137">
        <f t="array" aca="1" ref="DG598" ca="1">IF(RAND()&lt;=_xlfn.NORM.S.DIST((_xlfn.NORM.S.INV($E$54)-SQRT($E$61)*$B598)/SQRT(1-$E$61),TRUE),(1-(1-RAND())^(1/$F$57))^(1/$H$57),0)</f>
        <v>0</v>
      </c>
      <c r="DH598" s="137">
        <f t="array" aca="1" ref="DH598" ca="1">IF(RAND()&lt;=_xlfn.NORM.S.DIST((_xlfn.NORM.S.INV($E$54)-SQRT($E$61)*$B598)/SQRT(1-$E$61),TRUE),(1-(1-RAND())^(1/$F$57))^(1/$H$57),0)</f>
        <v>0</v>
      </c>
      <c r="DI598" s="137">
        <f t="array" aca="1" ref="DI598" ca="1">IF(RAND()&lt;=_xlfn.NORM.S.DIST((_xlfn.NORM.S.INV($E$54)-SQRT($E$61)*$B598)/SQRT(1-$E$61),TRUE),(1-(1-RAND())^(1/$F$57))^(1/$H$57),0)</f>
        <v>0</v>
      </c>
      <c r="DJ598" s="137">
        <f t="array" aca="1" ref="DJ598" ca="1">IF(RAND()&lt;=_xlfn.NORM.S.DIST((_xlfn.NORM.S.INV($E$54)-SQRT($E$61)*$B598)/SQRT(1-$E$61),TRUE),(1-(1-RAND())^(1/$F$57))^(1/$H$57),0)</f>
        <v>0</v>
      </c>
      <c r="DK598" s="137">
        <f t="array" aca="1" ref="DK598" ca="1">IF(RAND()&lt;=_xlfn.NORM.S.DIST((_xlfn.NORM.S.INV($E$54)-SQRT($E$61)*$B598)/SQRT(1-$E$61),TRUE),(1-(1-RAND())^(1/$F$57))^(1/$H$57),0)</f>
        <v>0.93378843731189354</v>
      </c>
      <c r="DL598" s="137">
        <f t="array" aca="1" ref="DL598" ca="1">IF(RAND()&lt;=_xlfn.NORM.S.DIST((_xlfn.NORM.S.INV($E$54)-SQRT($E$61)*$B598)/SQRT(1-$E$61),TRUE),(1-(1-RAND())^(1/$F$57))^(1/$H$57),0)</f>
        <v>0</v>
      </c>
      <c r="DM598" s="137">
        <f t="array" aca="1" ref="DM598" ca="1">IF(RAND()&lt;=_xlfn.NORM.S.DIST((_xlfn.NORM.S.INV($E$54)-SQRT($E$61)*$B598)/SQRT(1-$E$61),TRUE),(1-(1-RAND())^(1/$F$57))^(1/$H$57),0)</f>
        <v>0</v>
      </c>
      <c r="DN598" s="137">
        <f t="array" aca="1" ref="DN598" ca="1">IF(RAND()&lt;=_xlfn.NORM.S.DIST((_xlfn.NORM.S.INV($E$54)-SQRT($E$61)*$B598)/SQRT(1-$E$61),TRUE),(1-(1-RAND())^(1/$F$57))^(1/$H$57),0)</f>
        <v>0</v>
      </c>
      <c r="DO598" s="137">
        <f t="array" aca="1" ref="DO598" ca="1">IF(RAND()&lt;=_xlfn.NORM.S.DIST((_xlfn.NORM.S.INV($E$54)-SQRT($E$61)*$B598)/SQRT(1-$E$61),TRUE),(1-(1-RAND())^(1/$F$57))^(1/$H$57),0)</f>
        <v>0</v>
      </c>
      <c r="DP598" s="137">
        <f t="array" aca="1" ref="DP598" ca="1">IF(RAND()&lt;=_xlfn.NORM.S.DIST((_xlfn.NORM.S.INV($E$54)-SQRT($E$61)*$B598)/SQRT(1-$E$61),TRUE),(1-(1-RAND())^(1/$F$57))^(1/$H$57),0)</f>
        <v>0</v>
      </c>
      <c r="DQ598" s="137">
        <f t="array" aca="1" ref="DQ598" ca="1">IF(RAND()&lt;=_xlfn.NORM.S.DIST((_xlfn.NORM.S.INV($E$54)-SQRT($E$61)*$B598)/SQRT(1-$E$61),TRUE),(1-(1-RAND())^(1/$F$57))^(1/$H$57),0)</f>
        <v>0</v>
      </c>
      <c r="DR598" s="137">
        <f t="array" aca="1" ref="DR598" ca="1">IF(RAND()&lt;=_xlfn.NORM.S.DIST((_xlfn.NORM.S.INV($E$54)-SQRT($E$61)*$B598)/SQRT(1-$E$61),TRUE),(1-(1-RAND())^(1/$F$57))^(1/$H$57),0)</f>
        <v>0</v>
      </c>
      <c r="DS598" s="137">
        <f t="array" aca="1" ref="DS598" ca="1">IF(RAND()&lt;=_xlfn.NORM.S.DIST((_xlfn.NORM.S.INV($E$54)-SQRT($E$61)*$B598)/SQRT(1-$E$61),TRUE),(1-(1-RAND())^(1/$F$57))^(1/$H$57),0)</f>
        <v>0</v>
      </c>
      <c r="DT598" s="137">
        <f t="array" aca="1" ref="DT598" ca="1">IF(RAND()&lt;=_xlfn.NORM.S.DIST((_xlfn.NORM.S.INV($E$54)-SQRT($E$61)*$B598)/SQRT(1-$E$61),TRUE),(1-(1-RAND())^(1/$F$57))^(1/$H$57),0)</f>
        <v>0</v>
      </c>
      <c r="DU598" s="137">
        <f t="array" aca="1" ref="DU598" ca="1">IF(RAND()&lt;=_xlfn.NORM.S.DIST((_xlfn.NORM.S.INV($E$54)-SQRT($E$61)*$B598)/SQRT(1-$E$61),TRUE),(1-(1-RAND())^(1/$F$57))^(1/$H$57),0)</f>
        <v>0</v>
      </c>
      <c r="DV598" s="137">
        <f t="array" aca="1" ref="DV598" ca="1">IF(RAND()&lt;=_xlfn.NORM.S.DIST((_xlfn.NORM.S.INV($E$54)-SQRT($E$61)*$B598)/SQRT(1-$E$61),TRUE),(1-(1-RAND())^(1/$F$57))^(1/$H$57),0)</f>
        <v>0</v>
      </c>
      <c r="DW598" s="137">
        <f t="array" aca="1" ref="DW598" ca="1">IF(RAND()&lt;=_xlfn.NORM.S.DIST((_xlfn.NORM.S.INV($E$54)-SQRT($E$61)*$B598)/SQRT(1-$E$61),TRUE),(1-(1-RAND())^(1/$F$57))^(1/$H$57),0)</f>
        <v>0</v>
      </c>
      <c r="DX598" s="137">
        <f t="array" aca="1" ref="DX598" ca="1">IF(RAND()&lt;=_xlfn.NORM.S.DIST((_xlfn.NORM.S.INV($E$54)-SQRT($E$61)*$B598)/SQRT(1-$E$61),TRUE),(1-(1-RAND())^(1/$F$57))^(1/$H$57),0)</f>
        <v>0</v>
      </c>
      <c r="DY598" s="137">
        <f t="array" aca="1" ref="DY598" ca="1">IF(RAND()&lt;=_xlfn.NORM.S.DIST((_xlfn.NORM.S.INV($E$54)-SQRT($E$61)*$B598)/SQRT(1-$E$61),TRUE),(1-(1-RAND())^(1/$F$57))^(1/$H$57),0)</f>
        <v>0</v>
      </c>
      <c r="DZ598" s="137">
        <f t="array" aca="1" ref="DZ598" ca="1">IF(RAND()&lt;=_xlfn.NORM.S.DIST((_xlfn.NORM.S.INV($E$54)-SQRT($E$61)*$B598)/SQRT(1-$E$61),TRUE),(1-(1-RAND())^(1/$F$57))^(1/$H$57),0)</f>
        <v>0</v>
      </c>
      <c r="EA598" s="137">
        <f t="array" aca="1" ref="EA598" ca="1">IF(RAND()&lt;=_xlfn.NORM.S.DIST((_xlfn.NORM.S.INV($E$54)-SQRT($E$61)*$B598)/SQRT(1-$E$61),TRUE),(1-(1-RAND())^(1/$F$57))^(1/$H$57),0)</f>
        <v>0</v>
      </c>
      <c r="EB598" s="137">
        <f t="array" aca="1" ref="EB598" ca="1">IF(RAND()&lt;=_xlfn.NORM.S.DIST((_xlfn.NORM.S.INV($E$54)-SQRT($E$61)*$B598)/SQRT(1-$E$61),TRUE),(1-(1-RAND())^(1/$F$57))^(1/$H$57),0)</f>
        <v>0</v>
      </c>
      <c r="EC598" s="137">
        <f t="array" aca="1" ref="EC598" ca="1">IF(RAND()&lt;=_xlfn.NORM.S.DIST((_xlfn.NORM.S.INV($E$54)-SQRT($E$61)*$B598)/SQRT(1-$E$61),TRUE),(1-(1-RAND())^(1/$F$57))^(1/$H$57),0)</f>
        <v>0</v>
      </c>
      <c r="ED598" s="137">
        <f t="array" aca="1" ref="ED598" ca="1">IF(RAND()&lt;=_xlfn.NORM.S.DIST((_xlfn.NORM.S.INV($E$54)-SQRT($E$61)*$B598)/SQRT(1-$E$61),TRUE),(1-(1-RAND())^(1/$F$57))^(1/$H$57),0)</f>
        <v>0</v>
      </c>
      <c r="EE598" s="137">
        <f t="array" aca="1" ref="EE598" ca="1">IF(RAND()&lt;=_xlfn.NORM.S.DIST((_xlfn.NORM.S.INV($E$54)-SQRT($E$61)*$B598)/SQRT(1-$E$61),TRUE),(1-(1-RAND())^(1/$F$57))^(1/$H$57),0)</f>
        <v>0</v>
      </c>
      <c r="EF598" s="137">
        <f t="array" aca="1" ref="EF598" ca="1">IF(RAND()&lt;=_xlfn.NORM.S.DIST((_xlfn.NORM.S.INV($E$54)-SQRT($E$61)*$B598)/SQRT(1-$E$61),TRUE),(1-(1-RAND())^(1/$F$57))^(1/$H$57),0)</f>
        <v>0.91118516495407875</v>
      </c>
      <c r="EG598" s="137">
        <f t="array" aca="1" ref="EG598" ca="1">IF(RAND()&lt;=_xlfn.NORM.S.DIST((_xlfn.NORM.S.INV($E$54)-SQRT($E$61)*$B598)/SQRT(1-$E$61),TRUE),(1-(1-RAND())^(1/$F$57))^(1/$H$57),0)</f>
        <v>0</v>
      </c>
      <c r="EH598" s="137">
        <f t="array" aca="1" ref="EH598" ca="1">IF(RAND()&lt;=_xlfn.NORM.S.DIST((_xlfn.NORM.S.INV($E$54)-SQRT($E$61)*$B598)/SQRT(1-$E$61),TRUE),(1-(1-RAND())^(1/$F$57))^(1/$H$57),0)</f>
        <v>0</v>
      </c>
      <c r="EI598" s="137">
        <f t="array" aca="1" ref="EI598" ca="1">IF(RAND()&lt;=_xlfn.NORM.S.DIST((_xlfn.NORM.S.INV($E$54)-SQRT($E$61)*$B598)/SQRT(1-$E$61),TRUE),(1-(1-RAND())^(1/$F$57))^(1/$H$57),0)</f>
        <v>0</v>
      </c>
      <c r="EJ598" s="137">
        <f t="array" aca="1" ref="EJ598" ca="1">IF(RAND()&lt;=_xlfn.NORM.S.DIST((_xlfn.NORM.S.INV($E$54)-SQRT($E$61)*$B598)/SQRT(1-$E$61),TRUE),(1-(1-RAND())^(1/$F$57))^(1/$H$57),0)</f>
        <v>0</v>
      </c>
      <c r="EK598" s="137">
        <f t="array" aca="1" ref="EK598" ca="1">IF(RAND()&lt;=_xlfn.NORM.S.DIST((_xlfn.NORM.S.INV($E$54)-SQRT($E$61)*$B598)/SQRT(1-$E$61),TRUE),(1-(1-RAND())^(1/$F$57))^(1/$H$57),0)</f>
        <v>0</v>
      </c>
      <c r="EL598" s="137">
        <f t="array" aca="1" ref="EL598" ca="1">IF(RAND()&lt;=_xlfn.NORM.S.DIST((_xlfn.NORM.S.INV($E$54)-SQRT($E$61)*$B598)/SQRT(1-$E$61),TRUE),(1-(1-RAND())^(1/$F$57))^(1/$H$57),0)</f>
        <v>0</v>
      </c>
      <c r="EM598" s="137">
        <f t="array" aca="1" ref="EM598" ca="1">IF(RAND()&lt;=_xlfn.NORM.S.DIST((_xlfn.NORM.S.INV($E$54)-SQRT($E$61)*$B598)/SQRT(1-$E$61),TRUE),(1-(1-RAND())^(1/$F$57))^(1/$H$57),0)</f>
        <v>0</v>
      </c>
      <c r="EN598" s="137">
        <f t="array" aca="1" ref="EN598" ca="1">IF(RAND()&lt;=_xlfn.NORM.S.DIST((_xlfn.NORM.S.INV($E$54)-SQRT($E$61)*$B598)/SQRT(1-$E$61),TRUE),(1-(1-RAND())^(1/$F$57))^(1/$H$57),0)</f>
        <v>0</v>
      </c>
      <c r="EO598" s="137">
        <f t="array" aca="1" ref="EO598" ca="1">IF(RAND()&lt;=_xlfn.NORM.S.DIST((_xlfn.NORM.S.INV($E$54)-SQRT($E$61)*$B598)/SQRT(1-$E$61),TRUE),(1-(1-RAND())^(1/$F$57))^(1/$H$57),0)</f>
        <v>0</v>
      </c>
      <c r="EP598" s="137">
        <f t="array" aca="1" ref="EP598" ca="1">IF(RAND()&lt;=_xlfn.NORM.S.DIST((_xlfn.NORM.S.INV($E$54)-SQRT($E$61)*$B598)/SQRT(1-$E$61),TRUE),(1-(1-RAND())^(1/$F$57))^(1/$H$57),0)</f>
        <v>0</v>
      </c>
      <c r="EQ598" s="137">
        <f t="array" aca="1" ref="EQ598" ca="1">IF(RAND()&lt;=_xlfn.NORM.S.DIST((_xlfn.NORM.S.INV($E$54)-SQRT($E$61)*$B598)/SQRT(1-$E$61),TRUE),(1-(1-RAND())^(1/$F$57))^(1/$H$57),0)</f>
        <v>0</v>
      </c>
      <c r="ER598" s="137">
        <f t="array" aca="1" ref="ER598" ca="1">IF(RAND()&lt;=_xlfn.NORM.S.DIST((_xlfn.NORM.S.INV($E$54)-SQRT($E$61)*$B598)/SQRT(1-$E$61),TRUE),(1-(1-RAND())^(1/$F$57))^(1/$H$57),0)</f>
        <v>0</v>
      </c>
      <c r="ES598" s="137">
        <f t="array" aca="1" ref="ES598" ca="1">IF(RAND()&lt;=_xlfn.NORM.S.DIST((_xlfn.NORM.S.INV($E$54)-SQRT($E$61)*$B598)/SQRT(1-$E$61),TRUE),(1-(1-RAND())^(1/$F$57))^(1/$H$57),0)</f>
        <v>0</v>
      </c>
      <c r="ET598" s="137">
        <f t="array" aca="1" ref="ET598" ca="1">IF(RAND()&lt;=_xlfn.NORM.S.DIST((_xlfn.NORM.S.INV($E$54)-SQRT($E$61)*$B598)/SQRT(1-$E$61),TRUE),(1-(1-RAND())^(1/$F$57))^(1/$H$57),0)</f>
        <v>0</v>
      </c>
      <c r="EU598" s="137">
        <f t="array" aca="1" ref="EU598" ca="1">IF(RAND()&lt;=_xlfn.NORM.S.DIST((_xlfn.NORM.S.INV($E$54)-SQRT($E$61)*$B598)/SQRT(1-$E$61),TRUE),(1-(1-RAND())^(1/$F$57))^(1/$H$57),0)</f>
        <v>0</v>
      </c>
      <c r="EV598" s="137">
        <f t="array" aca="1" ref="EV598" ca="1">IF(RAND()&lt;=_xlfn.NORM.S.DIST((_xlfn.NORM.S.INV($E$54)-SQRT($E$61)*$B598)/SQRT(1-$E$61),TRUE),(1-(1-RAND())^(1/$F$57))^(1/$H$57),0)</f>
        <v>0</v>
      </c>
      <c r="EW598" s="137">
        <f t="array" aca="1" ref="EW598" ca="1">IF(RAND()&lt;=_xlfn.NORM.S.DIST((_xlfn.NORM.S.INV($E$54)-SQRT($E$61)*$B598)/SQRT(1-$E$61),TRUE),(1-(1-RAND())^(1/$F$57))^(1/$H$57),0)</f>
        <v>0</v>
      </c>
      <c r="EX598" s="137">
        <f t="array" aca="1" ref="EX598" ca="1">IF(RAND()&lt;=_xlfn.NORM.S.DIST((_xlfn.NORM.S.INV($E$54)-SQRT($E$61)*$B598)/SQRT(1-$E$61),TRUE),(1-(1-RAND())^(1/$F$57))^(1/$H$57),0)</f>
        <v>0</v>
      </c>
      <c r="EY598" s="137">
        <f t="array" aca="1" ref="EY598" ca="1">IF(RAND()&lt;=_xlfn.NORM.S.DIST((_xlfn.NORM.S.INV($E$54)-SQRT($E$61)*$B598)/SQRT(1-$E$61),TRUE),(1-(1-RAND())^(1/$F$57))^(1/$H$57),0)</f>
        <v>0</v>
      </c>
      <c r="EZ598" s="137">
        <f t="array" aca="1" ref="EZ598" ca="1">IF(RAND()&lt;=_xlfn.NORM.S.DIST((_xlfn.NORM.S.INV($E$54)-SQRT($E$61)*$B598)/SQRT(1-$E$61),TRUE),(1-(1-RAND())^(1/$F$57))^(1/$H$57),0)</f>
        <v>0</v>
      </c>
      <c r="FA598" s="137">
        <f t="array" aca="1" ref="FA598" ca="1">IF(RAND()&lt;=_xlfn.NORM.S.DIST((_xlfn.NORM.S.INV($E$54)-SQRT($E$61)*$B598)/SQRT(1-$E$61),TRUE),(1-(1-RAND())^(1/$F$57))^(1/$H$57),0)</f>
        <v>0</v>
      </c>
      <c r="FB598" s="137">
        <f t="array" aca="1" ref="FB598" ca="1">IF(RAND()&lt;=_xlfn.NORM.S.DIST((_xlfn.NORM.S.INV($E$54)-SQRT($E$61)*$B598)/SQRT(1-$E$61),TRUE),(1-(1-RAND())^(1/$F$57))^(1/$H$57),0)</f>
        <v>0</v>
      </c>
      <c r="FC598" s="137">
        <f t="array" aca="1" ref="FC598" ca="1">IF(RAND()&lt;=_xlfn.NORM.S.DIST((_xlfn.NORM.S.INV($E$54)-SQRT($E$61)*$B598)/SQRT(1-$E$61),TRUE),(1-(1-RAND())^(1/$F$57))^(1/$H$57),0)</f>
        <v>0</v>
      </c>
      <c r="FD598" s="137">
        <f t="array" aca="1" ref="FD598" ca="1">IF(RAND()&lt;=_xlfn.NORM.S.DIST((_xlfn.NORM.S.INV($E$54)-SQRT($E$61)*$B598)/SQRT(1-$E$61),TRUE),(1-(1-RAND())^(1/$F$57))^(1/$H$57),0)</f>
        <v>0</v>
      </c>
      <c r="FE598" s="137">
        <f t="array" aca="1" ref="FE598" ca="1">IF(RAND()&lt;=_xlfn.NORM.S.DIST((_xlfn.NORM.S.INV($E$54)-SQRT($E$61)*$B598)/SQRT(1-$E$61),TRUE),(1-(1-RAND())^(1/$F$57))^(1/$H$57),0)</f>
        <v>0</v>
      </c>
      <c r="FF598" s="137">
        <f t="array" aca="1" ref="FF598" ca="1">IF(RAND()&lt;=_xlfn.NORM.S.DIST((_xlfn.NORM.S.INV($E$54)-SQRT($E$61)*$B598)/SQRT(1-$E$61),TRUE),(1-(1-RAND())^(1/$F$57))^(1/$H$57),0)</f>
        <v>0</v>
      </c>
      <c r="FG598" s="137">
        <f t="array" aca="1" ref="FG598" ca="1">IF(RAND()&lt;=_xlfn.NORM.S.DIST((_xlfn.NORM.S.INV($E$54)-SQRT($E$61)*$B598)/SQRT(1-$E$61),TRUE),(1-(1-RAND())^(1/$F$57))^(1/$H$57),0)</f>
        <v>0</v>
      </c>
      <c r="FH598" s="137">
        <f t="array" aca="1" ref="FH598" ca="1">IF(RAND()&lt;=_xlfn.NORM.S.DIST((_xlfn.NORM.S.INV($E$54)-SQRT($E$61)*$B598)/SQRT(1-$E$61),TRUE),(1-(1-RAND())^(1/$F$57))^(1/$H$57),0)</f>
        <v>0</v>
      </c>
      <c r="FI598" s="137">
        <f t="array" aca="1" ref="FI598" ca="1">IF(RAND()&lt;=_xlfn.NORM.S.DIST((_xlfn.NORM.S.INV($E$54)-SQRT($E$61)*$B598)/SQRT(1-$E$61),TRUE),(1-(1-RAND())^(1/$F$57))^(1/$H$57),0)</f>
        <v>0</v>
      </c>
      <c r="FJ598" s="137">
        <f t="array" aca="1" ref="FJ598" ca="1">IF(RAND()&lt;=_xlfn.NORM.S.DIST((_xlfn.NORM.S.INV($E$54)-SQRT($E$61)*$B598)/SQRT(1-$E$61),TRUE),(1-(1-RAND())^(1/$F$57))^(1/$H$57),0)</f>
        <v>0</v>
      </c>
      <c r="FK598" s="137">
        <f t="array" aca="1" ref="FK598" ca="1">IF(RAND()&lt;=_xlfn.NORM.S.DIST((_xlfn.NORM.S.INV($E$54)-SQRT($E$61)*$B598)/SQRT(1-$E$61),TRUE),(1-(1-RAND())^(1/$F$57))^(1/$H$57),0)</f>
        <v>0</v>
      </c>
      <c r="FL598" s="137">
        <f t="array" aca="1" ref="FL598" ca="1">IF(RAND()&lt;=_xlfn.NORM.S.DIST((_xlfn.NORM.S.INV($E$54)-SQRT($E$61)*$B598)/SQRT(1-$E$61),TRUE),(1-(1-RAND())^(1/$F$57))^(1/$H$57),0)</f>
        <v>0</v>
      </c>
      <c r="FM598" s="137">
        <f t="shared" ca="1" si="134"/>
        <v>2</v>
      </c>
      <c r="FN598" s="137">
        <f t="shared" ca="1" si="135"/>
        <v>1.8449736022659722</v>
      </c>
      <c r="FO598" s="137">
        <f t="array" aca="1" ref="FO598" ca="1">IF(RAND()&lt;=_xlfn.NORM.S.DIST((_xlfn.NORM.S.INV($F$54)-SQRT($F$61)*$B598)/SQRT(1-$F$61),TRUE),(1-(1-RAND())^(1/$F$57))^(1/$H$57),0)</f>
        <v>0</v>
      </c>
      <c r="FP598" s="137">
        <f t="array" aca="1" ref="FP598" ca="1">IF(RAND()&lt;=_xlfn.NORM.S.DIST((_xlfn.NORM.S.INV($F$54)-SQRT($F$61)*$B598)/SQRT(1-$F$61),TRUE),(1-(1-RAND())^(1/$F$57))^(1/$H$57),0)</f>
        <v>0</v>
      </c>
      <c r="FQ598" s="137">
        <f t="array" aca="1" ref="FQ598" ca="1">IF(RAND()&lt;=_xlfn.NORM.S.DIST((_xlfn.NORM.S.INV($F$54)-SQRT($F$61)*$B598)/SQRT(1-$F$61),TRUE),(1-(1-RAND())^(1/$F$57))^(1/$H$57),0)</f>
        <v>0</v>
      </c>
      <c r="FR598" s="137">
        <f t="array" aca="1" ref="FR598" ca="1">IF(RAND()&lt;=_xlfn.NORM.S.DIST((_xlfn.NORM.S.INV($F$54)-SQRT($F$61)*$B598)/SQRT(1-$F$61),TRUE),(1-(1-RAND())^(1/$F$57))^(1/$H$57),0)</f>
        <v>0</v>
      </c>
      <c r="FS598" s="137">
        <f t="array" aca="1" ref="FS598" ca="1">IF(RAND()&lt;=_xlfn.NORM.S.DIST((_xlfn.NORM.S.INV($F$54)-SQRT($F$61)*$B598)/SQRT(1-$F$61),TRUE),(1-(1-RAND())^(1/$F$57))^(1/$H$57),0)</f>
        <v>0</v>
      </c>
      <c r="FT598" s="137">
        <f t="array" aca="1" ref="FT598" ca="1">IF(RAND()&lt;=_xlfn.NORM.S.DIST((_xlfn.NORM.S.INV($F$54)-SQRT($F$61)*$B598)/SQRT(1-$F$61),TRUE),(1-(1-RAND())^(1/$F$57))^(1/$H$57),0)</f>
        <v>0</v>
      </c>
      <c r="FU598" s="137">
        <f t="array" aca="1" ref="FU598" ca="1">IF(RAND()&lt;=_xlfn.NORM.S.DIST((_xlfn.NORM.S.INV($F$54)-SQRT($F$61)*$B598)/SQRT(1-$F$61),TRUE),(1-(1-RAND())^(1/$F$57))^(1/$H$57),0)</f>
        <v>0</v>
      </c>
      <c r="FV598" s="137">
        <f t="array" aca="1" ref="FV598" ca="1">IF(RAND()&lt;=_xlfn.NORM.S.DIST((_xlfn.NORM.S.INV($F$54)-SQRT($F$61)*$B598)/SQRT(1-$F$61),TRUE),(1-(1-RAND())^(1/$F$57))^(1/$H$57),0)</f>
        <v>0</v>
      </c>
      <c r="FW598" s="137">
        <f t="array" aca="1" ref="FW598" ca="1">IF(RAND()&lt;=_xlfn.NORM.S.DIST((_xlfn.NORM.S.INV($F$54)-SQRT($F$61)*$B598)/SQRT(1-$F$61),TRUE),(1-(1-RAND())^(1/$F$57))^(1/$H$57),0)</f>
        <v>0</v>
      </c>
      <c r="FX598" s="137">
        <f t="array" aca="1" ref="FX598" ca="1">IF(RAND()&lt;=_xlfn.NORM.S.DIST((_xlfn.NORM.S.INV($F$54)-SQRT($F$61)*$B598)/SQRT(1-$F$61),TRUE),(1-(1-RAND())^(1/$F$57))^(1/$H$57),0)</f>
        <v>0.81706645199163197</v>
      </c>
      <c r="FY598" s="137">
        <f t="array" aca="1" ref="FY598" ca="1">IF(RAND()&lt;=_xlfn.NORM.S.DIST((_xlfn.NORM.S.INV($F$54)-SQRT($F$61)*$B598)/SQRT(1-$F$61),TRUE),(1-(1-RAND())^(1/$F$57))^(1/$H$57),0)</f>
        <v>0</v>
      </c>
      <c r="FZ598" s="137">
        <f t="array" aca="1" ref="FZ598" ca="1">IF(RAND()&lt;=_xlfn.NORM.S.DIST((_xlfn.NORM.S.INV($F$54)-SQRT($F$61)*$B598)/SQRT(1-$F$61),TRUE),(1-(1-RAND())^(1/$F$57))^(1/$H$57),0)</f>
        <v>0</v>
      </c>
      <c r="GA598" s="137">
        <f t="array" aca="1" ref="GA598" ca="1">IF(RAND()&lt;=_xlfn.NORM.S.DIST((_xlfn.NORM.S.INV($F$54)-SQRT($F$61)*$B598)/SQRT(1-$F$61),TRUE),(1-(1-RAND())^(1/$F$57))^(1/$H$57),0)</f>
        <v>0</v>
      </c>
      <c r="GB598" s="137">
        <f t="array" aca="1" ref="GB598" ca="1">IF(RAND()&lt;=_xlfn.NORM.S.DIST((_xlfn.NORM.S.INV($F$54)-SQRT($F$61)*$B598)/SQRT(1-$F$61),TRUE),(1-(1-RAND())^(1/$F$57))^(1/$H$57),0)</f>
        <v>0</v>
      </c>
      <c r="GC598" s="137">
        <f t="array" aca="1" ref="GC598" ca="1">IF(RAND()&lt;=_xlfn.NORM.S.DIST((_xlfn.NORM.S.INV($F$54)-SQRT($F$61)*$B598)/SQRT(1-$F$61),TRUE),(1-(1-RAND())^(1/$F$57))^(1/$H$57),0)</f>
        <v>0</v>
      </c>
      <c r="GD598" s="137">
        <f t="array" aca="1" ref="GD598" ca="1">IF(RAND()&lt;=_xlfn.NORM.S.DIST((_xlfn.NORM.S.INV($F$54)-SQRT($F$61)*$B598)/SQRT(1-$F$61),TRUE),(1-(1-RAND())^(1/$F$57))^(1/$H$57),0)</f>
        <v>0</v>
      </c>
      <c r="GE598" s="137">
        <f t="array" aca="1" ref="GE598" ca="1">IF(RAND()&lt;=_xlfn.NORM.S.DIST((_xlfn.NORM.S.INV($F$54)-SQRT($F$61)*$B598)/SQRT(1-$F$61),TRUE),(1-(1-RAND())^(1/$F$57))^(1/$H$57),0)</f>
        <v>0</v>
      </c>
      <c r="GF598" s="137">
        <f t="array" aca="1" ref="GF598" ca="1">IF(RAND()&lt;=_xlfn.NORM.S.DIST((_xlfn.NORM.S.INV($F$54)-SQRT($F$61)*$B598)/SQRT(1-$F$61),TRUE),(1-(1-RAND())^(1/$F$57))^(1/$H$57),0)</f>
        <v>0.14760360846806936</v>
      </c>
      <c r="GG598" s="137">
        <f t="array" aca="1" ref="GG598" ca="1">IF(RAND()&lt;=_xlfn.NORM.S.DIST((_xlfn.NORM.S.INV($F$54)-SQRT($F$61)*$B598)/SQRT(1-$F$61),TRUE),(1-(1-RAND())^(1/$F$57))^(1/$H$57),0)</f>
        <v>0</v>
      </c>
      <c r="GH598" s="137">
        <f t="array" aca="1" ref="GH598" ca="1">IF(RAND()&lt;=_xlfn.NORM.S.DIST((_xlfn.NORM.S.INV($F$54)-SQRT($F$61)*$B598)/SQRT(1-$F$61),TRUE),(1-(1-RAND())^(1/$F$57))^(1/$H$57),0)</f>
        <v>0</v>
      </c>
      <c r="GI598" s="137">
        <f t="array" aca="1" ref="GI598" ca="1">IF(RAND()&lt;=_xlfn.NORM.S.DIST((_xlfn.NORM.S.INV($F$54)-SQRT($F$61)*$B598)/SQRT(1-$F$61),TRUE),(1-(1-RAND())^(1/$F$57))^(1/$H$57),0)</f>
        <v>0</v>
      </c>
      <c r="GJ598" s="137">
        <f t="array" aca="1" ref="GJ598" ca="1">IF(RAND()&lt;=_xlfn.NORM.S.DIST((_xlfn.NORM.S.INV($F$54)-SQRT($F$61)*$B598)/SQRT(1-$F$61),TRUE),(1-(1-RAND())^(1/$F$57))^(1/$H$57),0)</f>
        <v>0</v>
      </c>
      <c r="GK598" s="137">
        <f t="array" aca="1" ref="GK598" ca="1">IF(RAND()&lt;=_xlfn.NORM.S.DIST((_xlfn.NORM.S.INV($F$54)-SQRT($F$61)*$B598)/SQRT(1-$F$61),TRUE),(1-(1-RAND())^(1/$F$57))^(1/$H$57),0)</f>
        <v>0</v>
      </c>
      <c r="GL598" s="137">
        <f t="array" aca="1" ref="GL598" ca="1">IF(RAND()&lt;=_xlfn.NORM.S.DIST((_xlfn.NORM.S.INV($F$54)-SQRT($F$61)*$B598)/SQRT(1-$F$61),TRUE),(1-(1-RAND())^(1/$F$57))^(1/$H$57),0)</f>
        <v>0</v>
      </c>
      <c r="GM598" s="137">
        <f t="array" aca="1" ref="GM598" ca="1">IF(RAND()&lt;=_xlfn.NORM.S.DIST((_xlfn.NORM.S.INV($F$54)-SQRT($F$61)*$B598)/SQRT(1-$F$61),TRUE),(1-(1-RAND())^(1/$F$57))^(1/$H$57),0)</f>
        <v>0</v>
      </c>
      <c r="GN598" s="137">
        <f t="array" aca="1" ref="GN598" ca="1">IF(RAND()&lt;=_xlfn.NORM.S.DIST((_xlfn.NORM.S.INV($F$54)-SQRT($F$61)*$B598)/SQRT(1-$F$61),TRUE),(1-(1-RAND())^(1/$F$57))^(1/$H$57),0)</f>
        <v>0</v>
      </c>
      <c r="GO598" s="137">
        <f t="array" aca="1" ref="GO598" ca="1">IF(RAND()&lt;=_xlfn.NORM.S.DIST((_xlfn.NORM.S.INV($F$54)-SQRT($F$61)*$B598)/SQRT(1-$F$61),TRUE),(1-(1-RAND())^(1/$F$57))^(1/$H$57),0)</f>
        <v>0</v>
      </c>
      <c r="GP598" s="137">
        <f t="array" aca="1" ref="GP598" ca="1">IF(RAND()&lt;=_xlfn.NORM.S.DIST((_xlfn.NORM.S.INV($F$54)-SQRT($F$61)*$B598)/SQRT(1-$F$61),TRUE),(1-(1-RAND())^(1/$F$57))^(1/$H$57),0)</f>
        <v>0</v>
      </c>
      <c r="GQ598" s="137">
        <f t="array" aca="1" ref="GQ598" ca="1">IF(RAND()&lt;=_xlfn.NORM.S.DIST((_xlfn.NORM.S.INV($F$54)-SQRT($F$61)*$B598)/SQRT(1-$F$61),TRUE),(1-(1-RAND())^(1/$F$57))^(1/$H$57),0)</f>
        <v>0</v>
      </c>
      <c r="GR598" s="137">
        <f t="array" aca="1" ref="GR598" ca="1">IF(RAND()&lt;=_xlfn.NORM.S.DIST((_xlfn.NORM.S.INV($F$54)-SQRT($F$61)*$B598)/SQRT(1-$F$61),TRUE),(1-(1-RAND())^(1/$F$57))^(1/$H$57),0)</f>
        <v>0</v>
      </c>
      <c r="GS598" s="137">
        <f t="array" aca="1" ref="GS598" ca="1">IF(RAND()&lt;=_xlfn.NORM.S.DIST((_xlfn.NORM.S.INV($F$54)-SQRT($F$61)*$B598)/SQRT(1-$F$61),TRUE),(1-(1-RAND())^(1/$F$57))^(1/$H$57),0)</f>
        <v>0</v>
      </c>
      <c r="GT598" s="137">
        <f t="array" aca="1" ref="GT598" ca="1">IF(RAND()&lt;=_xlfn.NORM.S.DIST((_xlfn.NORM.S.INV($F$54)-SQRT($F$61)*$B598)/SQRT(1-$F$61),TRUE),(1-(1-RAND())^(1/$F$57))^(1/$H$57),0)</f>
        <v>0</v>
      </c>
      <c r="GU598" s="137">
        <f t="array" aca="1" ref="GU598" ca="1">IF(RAND()&lt;=_xlfn.NORM.S.DIST((_xlfn.NORM.S.INV($F$54)-SQRT($F$61)*$B598)/SQRT(1-$F$61),TRUE),(1-(1-RAND())^(1/$F$57))^(1/$H$57),0)</f>
        <v>0</v>
      </c>
      <c r="GV598" s="137">
        <f t="array" aca="1" ref="GV598" ca="1">IF(RAND()&lt;=_xlfn.NORM.S.DIST((_xlfn.NORM.S.INV($F$54)-SQRT($F$61)*$B598)/SQRT(1-$F$61),TRUE),(1-(1-RAND())^(1/$F$57))^(1/$H$57),0)</f>
        <v>0</v>
      </c>
      <c r="GW598" s="137">
        <f t="array" aca="1" ref="GW598" ca="1">IF(RAND()&lt;=_xlfn.NORM.S.DIST((_xlfn.NORM.S.INV($F$54)-SQRT($F$61)*$B598)/SQRT(1-$F$61),TRUE),(1-(1-RAND())^(1/$F$57))^(1/$H$57),0)</f>
        <v>0</v>
      </c>
      <c r="GX598" s="137">
        <f t="array" aca="1" ref="GX598" ca="1">IF(RAND()&lt;=_xlfn.NORM.S.DIST((_xlfn.NORM.S.INV($F$54)-SQRT($F$61)*$B598)/SQRT(1-$F$61),TRUE),(1-(1-RAND())^(1/$F$57))^(1/$H$57),0)</f>
        <v>0</v>
      </c>
      <c r="GY598" s="137">
        <f t="array" aca="1" ref="GY598" ca="1">IF(RAND()&lt;=_xlfn.NORM.S.DIST((_xlfn.NORM.S.INV($F$54)-SQRT($F$61)*$B598)/SQRT(1-$F$61),TRUE),(1-(1-RAND())^(1/$F$57))^(1/$H$57),0)</f>
        <v>0</v>
      </c>
      <c r="GZ598" s="137">
        <f t="array" aca="1" ref="GZ598" ca="1">IF(RAND()&lt;=_xlfn.NORM.S.DIST((_xlfn.NORM.S.INV($F$54)-SQRT($F$61)*$B598)/SQRT(1-$F$61),TRUE),(1-(1-RAND())^(1/$F$57))^(1/$H$57),0)</f>
        <v>0</v>
      </c>
      <c r="HA598" s="137">
        <f t="array" aca="1" ref="HA598" ca="1">IF(RAND()&lt;=_xlfn.NORM.S.DIST((_xlfn.NORM.S.INV($F$54)-SQRT($F$61)*$B598)/SQRT(1-$F$61),TRUE),(1-(1-RAND())^(1/$F$57))^(1/$H$57),0)</f>
        <v>0</v>
      </c>
      <c r="HB598" s="137">
        <f t="array" aca="1" ref="HB598" ca="1">IF(RAND()&lt;=_xlfn.NORM.S.DIST((_xlfn.NORM.S.INV($F$54)-SQRT($F$61)*$B598)/SQRT(1-$F$61),TRUE),(1-(1-RAND())^(1/$F$57))^(1/$H$57),0)</f>
        <v>0</v>
      </c>
      <c r="HC598" s="137">
        <f t="array" aca="1" ref="HC598" ca="1">IF(RAND()&lt;=_xlfn.NORM.S.DIST((_xlfn.NORM.S.INV($F$54)-SQRT($F$61)*$B598)/SQRT(1-$F$61),TRUE),(1-(1-RAND())^(1/$F$57))^(1/$H$57),0)</f>
        <v>0</v>
      </c>
      <c r="HD598" s="137">
        <f t="array" aca="1" ref="HD598" ca="1">IF(RAND()&lt;=_xlfn.NORM.S.DIST((_xlfn.NORM.S.INV($F$54)-SQRT($F$61)*$B598)/SQRT(1-$F$61),TRUE),(1-(1-RAND())^(1/$F$57))^(1/$H$57),0)</f>
        <v>0</v>
      </c>
      <c r="HE598" s="137">
        <f t="array" aca="1" ref="HE598" ca="1">IF(RAND()&lt;=_xlfn.NORM.S.DIST((_xlfn.NORM.S.INV($F$54)-SQRT($F$61)*$B598)/SQRT(1-$F$61),TRUE),(1-(1-RAND())^(1/$F$57))^(1/$H$57),0)</f>
        <v>0</v>
      </c>
      <c r="HF598" s="137">
        <f t="array" aca="1" ref="HF598" ca="1">IF(RAND()&lt;=_xlfn.NORM.S.DIST((_xlfn.NORM.S.INV($F$54)-SQRT($F$61)*$B598)/SQRT(1-$F$61),TRUE),(1-(1-RAND())^(1/$F$57))^(1/$H$57),0)</f>
        <v>0</v>
      </c>
      <c r="HG598" s="137">
        <f t="array" aca="1" ref="HG598" ca="1">IF(RAND()&lt;=_xlfn.NORM.S.DIST((_xlfn.NORM.S.INV($F$54)-SQRT($F$61)*$B598)/SQRT(1-$F$61),TRUE),(1-(1-RAND())^(1/$F$57))^(1/$H$57),0)</f>
        <v>0</v>
      </c>
      <c r="HH598" s="137">
        <f t="array" aca="1" ref="HH598" ca="1">IF(RAND()&lt;=_xlfn.NORM.S.DIST((_xlfn.NORM.S.INV($F$54)-SQRT($F$61)*$B598)/SQRT(1-$F$61),TRUE),(1-(1-RAND())^(1/$F$57))^(1/$H$57),0)</f>
        <v>0</v>
      </c>
      <c r="HI598" s="137">
        <f t="array" aca="1" ref="HI598" ca="1">IF(RAND()&lt;=_xlfn.NORM.S.DIST((_xlfn.NORM.S.INV($F$54)-SQRT($F$61)*$B598)/SQRT(1-$F$61),TRUE),(1-(1-RAND())^(1/$F$57))^(1/$H$57),0)</f>
        <v>0</v>
      </c>
      <c r="HJ598" s="137">
        <f t="array" aca="1" ref="HJ598" ca="1">IF(RAND()&lt;=_xlfn.NORM.S.DIST((_xlfn.NORM.S.INV($F$54)-SQRT($F$61)*$B598)/SQRT(1-$F$61),TRUE),(1-(1-RAND())^(1/$F$57))^(1/$H$57),0)</f>
        <v>0</v>
      </c>
      <c r="HK598" s="137">
        <f t="array" aca="1" ref="HK598" ca="1">IF(RAND()&lt;=_xlfn.NORM.S.DIST((_xlfn.NORM.S.INV($F$54)-SQRT($F$61)*$B598)/SQRT(1-$F$61),TRUE),(1-(1-RAND())^(1/$F$57))^(1/$H$57),0)</f>
        <v>0</v>
      </c>
      <c r="HL598" s="137">
        <f t="array" aca="1" ref="HL598" ca="1">IF(RAND()&lt;=_xlfn.NORM.S.DIST((_xlfn.NORM.S.INV($F$54)-SQRT($F$61)*$B598)/SQRT(1-$F$61),TRUE),(1-(1-RAND())^(1/$F$57))^(1/$H$57),0)</f>
        <v>0</v>
      </c>
      <c r="HM598" s="137">
        <f t="array" aca="1" ref="HM598" ca="1">IF(RAND()&lt;=_xlfn.NORM.S.DIST((_xlfn.NORM.S.INV($F$54)-SQRT($F$61)*$B598)/SQRT(1-$F$61),TRUE),(1-(1-RAND())^(1/$F$57))^(1/$H$57),0)</f>
        <v>0</v>
      </c>
      <c r="HN598" s="137">
        <f t="array" aca="1" ref="HN598" ca="1">IF(RAND()&lt;=_xlfn.NORM.S.DIST((_xlfn.NORM.S.INV($F$54)-SQRT($F$61)*$B598)/SQRT(1-$F$61),TRUE),(1-(1-RAND())^(1/$F$57))^(1/$H$57),0)</f>
        <v>0</v>
      </c>
      <c r="HO598" s="137">
        <f t="array" aca="1" ref="HO598" ca="1">IF(RAND()&lt;=_xlfn.NORM.S.DIST((_xlfn.NORM.S.INV($F$54)-SQRT($F$61)*$B598)/SQRT(1-$F$61),TRUE),(1-(1-RAND())^(1/$F$57))^(1/$H$57),0)</f>
        <v>0</v>
      </c>
      <c r="HP598" s="137">
        <f t="array" aca="1" ref="HP598" ca="1">IF(RAND()&lt;=_xlfn.NORM.S.DIST((_xlfn.NORM.S.INV($F$54)-SQRT($F$61)*$B598)/SQRT(1-$F$61),TRUE),(1-(1-RAND())^(1/$F$57))^(1/$H$57),0)</f>
        <v>0</v>
      </c>
      <c r="HQ598" s="137">
        <f t="array" aca="1" ref="HQ598" ca="1">IF(RAND()&lt;=_xlfn.NORM.S.DIST((_xlfn.NORM.S.INV($F$54)-SQRT($F$61)*$B598)/SQRT(1-$F$61),TRUE),(1-(1-RAND())^(1/$F$57))^(1/$H$57),0)</f>
        <v>0</v>
      </c>
      <c r="HR598" s="137">
        <f t="array" aca="1" ref="HR598" ca="1">IF(RAND()&lt;=_xlfn.NORM.S.DIST((_xlfn.NORM.S.INV($F$54)-SQRT($F$61)*$B598)/SQRT(1-$F$61),TRUE),(1-(1-RAND())^(1/$F$57))^(1/$H$57),0)</f>
        <v>0</v>
      </c>
      <c r="HS598" s="137">
        <f t="array" aca="1" ref="HS598" ca="1">IF(RAND()&lt;=_xlfn.NORM.S.DIST((_xlfn.NORM.S.INV($F$54)-SQRT($F$61)*$B598)/SQRT(1-$F$61),TRUE),(1-(1-RAND())^(1/$F$57))^(1/$H$57),0)</f>
        <v>0</v>
      </c>
      <c r="HT598" s="137">
        <f t="array" aca="1" ref="HT598" ca="1">IF(RAND()&lt;=_xlfn.NORM.S.DIST((_xlfn.NORM.S.INV($F$54)-SQRT($F$61)*$B598)/SQRT(1-$F$61),TRUE),(1-(1-RAND())^(1/$F$57))^(1/$H$57),0)</f>
        <v>0</v>
      </c>
      <c r="HU598" s="137">
        <f t="array" aca="1" ref="HU598" ca="1">IF(RAND()&lt;=_xlfn.NORM.S.DIST((_xlfn.NORM.S.INV($F$54)-SQRT($F$61)*$B598)/SQRT(1-$F$61),TRUE),(1-(1-RAND())^(1/$F$57))^(1/$H$57),0)</f>
        <v>0</v>
      </c>
      <c r="HV598" s="137">
        <f t="array" aca="1" ref="HV598" ca="1">IF(RAND()&lt;=_xlfn.NORM.S.DIST((_xlfn.NORM.S.INV($F$54)-SQRT($F$61)*$B598)/SQRT(1-$F$61),TRUE),(1-(1-RAND())^(1/$F$57))^(1/$H$57),0)</f>
        <v>0</v>
      </c>
      <c r="HW598" s="137">
        <f t="shared" ca="1" si="136"/>
        <v>2</v>
      </c>
      <c r="HX598" s="137">
        <f t="shared" ca="1" si="137"/>
        <v>0.96467006045970138</v>
      </c>
      <c r="HY598" s="137">
        <f t="array" aca="1" ref="HY598" ca="1">IF(RAND()&lt;=_xlfn.NORM.S.DIST((_xlfn.NORM.S.INV($G$54)-SQRT($G$61)*$B598)/SQRT(1-$G$61),TRUE),(1-(1-RAND())^(1/$F$57))^(1/$H$57),0)</f>
        <v>0</v>
      </c>
      <c r="HZ598" s="137">
        <f t="array" aca="1" ref="HZ598" ca="1">IF(RAND()&lt;=_xlfn.NORM.S.DIST((_xlfn.NORM.S.INV($G$54)-SQRT($G$61)*$B598)/SQRT(1-$G$61),TRUE),(1-(1-RAND())^(1/$F$57))^(1/$H$57),0)</f>
        <v>0</v>
      </c>
      <c r="IA598" s="137">
        <f t="array" aca="1" ref="IA598" ca="1">IF(RAND()&lt;=_xlfn.NORM.S.DIST((_xlfn.NORM.S.INV($G$54)-SQRT($G$61)*$B598)/SQRT(1-$G$61),TRUE),(1-(1-RAND())^(1/$F$57))^(1/$H$57),0)</f>
        <v>0</v>
      </c>
      <c r="IB598" s="137">
        <f t="array" aca="1" ref="IB598" ca="1">IF(RAND()&lt;=_xlfn.NORM.S.DIST((_xlfn.NORM.S.INV($G$54)-SQRT($G$61)*$B598)/SQRT(1-$G$61),TRUE),(1-(1-RAND())^(1/$F$57))^(1/$H$57),0)</f>
        <v>0</v>
      </c>
      <c r="IC598" s="137">
        <f t="array" aca="1" ref="IC598" ca="1">IF(RAND()&lt;=_xlfn.NORM.S.DIST((_xlfn.NORM.S.INV($G$54)-SQRT($G$61)*$B598)/SQRT(1-$G$61),TRUE),(1-(1-RAND())^(1/$F$57))^(1/$H$57),0)</f>
        <v>0</v>
      </c>
      <c r="ID598" s="137">
        <f t="array" aca="1" ref="ID598" ca="1">IF(RAND()&lt;=_xlfn.NORM.S.DIST((_xlfn.NORM.S.INV($G$54)-SQRT($G$61)*$B598)/SQRT(1-$G$61),TRUE),(1-(1-RAND())^(1/$F$57))^(1/$H$57),0)</f>
        <v>0</v>
      </c>
      <c r="IE598" s="137">
        <f t="array" aca="1" ref="IE598" ca="1">IF(RAND()&lt;=_xlfn.NORM.S.DIST((_xlfn.NORM.S.INV($G$54)-SQRT($G$61)*$B598)/SQRT(1-$G$61),TRUE),(1-(1-RAND())^(1/$F$57))^(1/$H$57),0)</f>
        <v>0</v>
      </c>
      <c r="IF598" s="137">
        <f t="array" aca="1" ref="IF598" ca="1">IF(RAND()&lt;=_xlfn.NORM.S.DIST((_xlfn.NORM.S.INV($G$54)-SQRT($G$61)*$B598)/SQRT(1-$G$61),TRUE),(1-(1-RAND())^(1/$F$57))^(1/$H$57),0)</f>
        <v>0</v>
      </c>
      <c r="IG598" s="137">
        <f t="array" aca="1" ref="IG598" ca="1">IF(RAND()&lt;=_xlfn.NORM.S.DIST((_xlfn.NORM.S.INV($G$54)-SQRT($G$61)*$B598)/SQRT(1-$G$61),TRUE),(1-(1-RAND())^(1/$F$57))^(1/$H$57),0)</f>
        <v>0</v>
      </c>
      <c r="IH598" s="137">
        <f t="array" aca="1" ref="IH598" ca="1">IF(RAND()&lt;=_xlfn.NORM.S.DIST((_xlfn.NORM.S.INV($G$54)-SQRT($G$61)*$B598)/SQRT(1-$G$61),TRUE),(1-(1-RAND())^(1/$F$57))^(1/$H$57),0)</f>
        <v>0</v>
      </c>
      <c r="II598" s="137">
        <f t="array" aca="1" ref="II598" ca="1">IF(RAND()&lt;=_xlfn.NORM.S.DIST((_xlfn.NORM.S.INV($G$54)-SQRT($G$61)*$B598)/SQRT(1-$G$61),TRUE),(1-(1-RAND())^(1/$F$57))^(1/$H$57),0)</f>
        <v>0.99446055229917329</v>
      </c>
      <c r="IJ598" s="137">
        <f t="array" aca="1" ref="IJ598" ca="1">IF(RAND()&lt;=_xlfn.NORM.S.DIST((_xlfn.NORM.S.INV($G$54)-SQRT($G$61)*$B598)/SQRT(1-$G$61),TRUE),(1-(1-RAND())^(1/$F$57))^(1/$H$57),0)</f>
        <v>0</v>
      </c>
      <c r="IK598" s="137">
        <f t="array" aca="1" ref="IK598" ca="1">IF(RAND()&lt;=_xlfn.NORM.S.DIST((_xlfn.NORM.S.INV($G$54)-SQRT($G$61)*$B598)/SQRT(1-$G$61),TRUE),(1-(1-RAND())^(1/$F$57))^(1/$H$57),0)</f>
        <v>0</v>
      </c>
      <c r="IL598" s="137">
        <f t="array" aca="1" ref="IL598" ca="1">IF(RAND()&lt;=_xlfn.NORM.S.DIST((_xlfn.NORM.S.INV($G$54)-SQRT($G$61)*$B598)/SQRT(1-$G$61),TRUE),(1-(1-RAND())^(1/$F$57))^(1/$H$57),0)</f>
        <v>0</v>
      </c>
      <c r="IM598" s="137">
        <f t="array" aca="1" ref="IM598" ca="1">IF(RAND()&lt;=_xlfn.NORM.S.DIST((_xlfn.NORM.S.INV($G$54)-SQRT($G$61)*$B598)/SQRT(1-$G$61),TRUE),(1-(1-RAND())^(1/$F$57))^(1/$H$57),0)</f>
        <v>0</v>
      </c>
      <c r="IN598" s="137">
        <f t="array" aca="1" ref="IN598" ca="1">IF(RAND()&lt;=_xlfn.NORM.S.DIST((_xlfn.NORM.S.INV($G$54)-SQRT($G$61)*$B598)/SQRT(1-$G$61),TRUE),(1-(1-RAND())^(1/$F$57))^(1/$H$57),0)</f>
        <v>0</v>
      </c>
      <c r="IO598" s="137">
        <f t="array" aca="1" ref="IO598" ca="1">IF(RAND()&lt;=_xlfn.NORM.S.DIST((_xlfn.NORM.S.INV($G$54)-SQRT($G$61)*$B598)/SQRT(1-$G$61),TRUE),(1-(1-RAND())^(1/$F$57))^(1/$H$57),0)</f>
        <v>0</v>
      </c>
      <c r="IP598" s="137">
        <f t="array" aca="1" ref="IP598" ca="1">IF(RAND()&lt;=_xlfn.NORM.S.DIST((_xlfn.NORM.S.INV($G$54)-SQRT($G$61)*$B598)/SQRT(1-$G$61),TRUE),(1-(1-RAND())^(1/$F$57))^(1/$H$57),0)</f>
        <v>0.25256162541478566</v>
      </c>
      <c r="IQ598" s="137">
        <f t="array" aca="1" ref="IQ598" ca="1">IF(RAND()&lt;=_xlfn.NORM.S.DIST((_xlfn.NORM.S.INV($G$54)-SQRT($G$61)*$B598)/SQRT(1-$G$61),TRUE),(1-(1-RAND())^(1/$F$57))^(1/$H$57),0)</f>
        <v>0</v>
      </c>
      <c r="IR598" s="137">
        <f t="array" aca="1" ref="IR598" ca="1">IF(RAND()&lt;=_xlfn.NORM.S.DIST((_xlfn.NORM.S.INV($G$54)-SQRT($G$61)*$B598)/SQRT(1-$G$61),TRUE),(1-(1-RAND())^(1/$F$57))^(1/$H$57),0)</f>
        <v>0</v>
      </c>
      <c r="IS598" s="137">
        <f t="array" aca="1" ref="IS598" ca="1">IF(RAND()&lt;=_xlfn.NORM.S.DIST((_xlfn.NORM.S.INV($G$54)-SQRT($G$61)*$B598)/SQRT(1-$G$61),TRUE),(1-(1-RAND())^(1/$F$57))^(1/$H$57),0)</f>
        <v>0</v>
      </c>
      <c r="IT598" s="137">
        <f t="array" aca="1" ref="IT598" ca="1">IF(RAND()&lt;=_xlfn.NORM.S.DIST((_xlfn.NORM.S.INV($G$54)-SQRT($G$61)*$B598)/SQRT(1-$G$61),TRUE),(1-(1-RAND())^(1/$F$57))^(1/$H$57),0)</f>
        <v>0</v>
      </c>
      <c r="IU598" s="137">
        <f t="array" aca="1" ref="IU598" ca="1">IF(RAND()&lt;=_xlfn.NORM.S.DIST((_xlfn.NORM.S.INV($G$54)-SQRT($G$61)*$B598)/SQRT(1-$G$61),TRUE),(1-(1-RAND())^(1/$F$57))^(1/$H$57),0)</f>
        <v>0</v>
      </c>
      <c r="IV598" s="137">
        <f t="array" aca="1" ref="IV598" ca="1">IF(RAND()&lt;=_xlfn.NORM.S.DIST((_xlfn.NORM.S.INV($G$54)-SQRT($G$61)*$B598)/SQRT(1-$G$61),TRUE),(1-(1-RAND())^(1/$F$57))^(1/$H$57),0)</f>
        <v>0</v>
      </c>
      <c r="IW598" s="137">
        <f t="array" aca="1" ref="IW598" ca="1">IF(RAND()&lt;=_xlfn.NORM.S.DIST((_xlfn.NORM.S.INV($G$54)-SQRT($G$61)*$B598)/SQRT(1-$G$61),TRUE),(1-(1-RAND())^(1/$F$57))^(1/$H$57),0)</f>
        <v>0</v>
      </c>
      <c r="IX598" s="137">
        <f t="array" aca="1" ref="IX598" ca="1">IF(RAND()&lt;=_xlfn.NORM.S.DIST((_xlfn.NORM.S.INV($G$54)-SQRT($G$61)*$B598)/SQRT(1-$G$61),TRUE),(1-(1-RAND())^(1/$F$57))^(1/$H$57),0)</f>
        <v>0</v>
      </c>
      <c r="IY598" s="137">
        <f t="array" aca="1" ref="IY598" ca="1">IF(RAND()&lt;=_xlfn.NORM.S.DIST((_xlfn.NORM.S.INV($G$54)-SQRT($G$61)*$B598)/SQRT(1-$G$61),TRUE),(1-(1-RAND())^(1/$F$57))^(1/$H$57),0)</f>
        <v>0</v>
      </c>
      <c r="IZ598" s="137">
        <f t="array" aca="1" ref="IZ598" ca="1">IF(RAND()&lt;=_xlfn.NORM.S.DIST((_xlfn.NORM.S.INV($G$54)-SQRT($G$61)*$B598)/SQRT(1-$G$61),TRUE),(1-(1-RAND())^(1/$F$57))^(1/$H$57),0)</f>
        <v>0</v>
      </c>
      <c r="JA598" s="137">
        <f t="array" aca="1" ref="JA598" ca="1">IF(RAND()&lt;=_xlfn.NORM.S.DIST((_xlfn.NORM.S.INV($G$54)-SQRT($G$61)*$B598)/SQRT(1-$G$61),TRUE),(1-(1-RAND())^(1/$F$57))^(1/$H$57),0)</f>
        <v>0</v>
      </c>
      <c r="JB598" s="137">
        <f t="array" aca="1" ref="JB598" ca="1">IF(RAND()&lt;=_xlfn.NORM.S.DIST((_xlfn.NORM.S.INV($G$54)-SQRT($G$61)*$B598)/SQRT(1-$G$61),TRUE),(1-(1-RAND())^(1/$F$57))^(1/$H$57),0)</f>
        <v>0</v>
      </c>
      <c r="JC598" s="137">
        <f t="array" aca="1" ref="JC598" ca="1">IF(RAND()&lt;=_xlfn.NORM.S.DIST((_xlfn.NORM.S.INV($G$54)-SQRT($G$61)*$B598)/SQRT(1-$G$61),TRUE),(1-(1-RAND())^(1/$F$57))^(1/$H$57),0)</f>
        <v>0</v>
      </c>
      <c r="JD598" s="137">
        <f t="array" aca="1" ref="JD598" ca="1">IF(RAND()&lt;=_xlfn.NORM.S.DIST((_xlfn.NORM.S.INV($G$54)-SQRT($G$61)*$B598)/SQRT(1-$G$61),TRUE),(1-(1-RAND())^(1/$F$57))^(1/$H$57),0)</f>
        <v>0</v>
      </c>
      <c r="JE598" s="137">
        <f t="array" aca="1" ref="JE598" ca="1">IF(RAND()&lt;=_xlfn.NORM.S.DIST((_xlfn.NORM.S.INV($G$54)-SQRT($G$61)*$B598)/SQRT(1-$G$61),TRUE),(1-(1-RAND())^(1/$F$57))^(1/$H$57),0)</f>
        <v>0</v>
      </c>
      <c r="JF598" s="137">
        <f t="array" aca="1" ref="JF598" ca="1">IF(RAND()&lt;=_xlfn.NORM.S.DIST((_xlfn.NORM.S.INV($G$54)-SQRT($G$61)*$B598)/SQRT(1-$G$61),TRUE),(1-(1-RAND())^(1/$F$57))^(1/$H$57),0)</f>
        <v>0</v>
      </c>
      <c r="JG598" s="137">
        <f t="array" aca="1" ref="JG598" ca="1">IF(RAND()&lt;=_xlfn.NORM.S.DIST((_xlfn.NORM.S.INV($G$54)-SQRT($G$61)*$B598)/SQRT(1-$G$61),TRUE),(1-(1-RAND())^(1/$F$57))^(1/$H$57),0)</f>
        <v>0</v>
      </c>
      <c r="JH598" s="137">
        <f t="array" aca="1" ref="JH598" ca="1">IF(RAND()&lt;=_xlfn.NORM.S.DIST((_xlfn.NORM.S.INV($G$54)-SQRT($G$61)*$B598)/SQRT(1-$G$61),TRUE),(1-(1-RAND())^(1/$F$57))^(1/$H$57),0)</f>
        <v>0</v>
      </c>
      <c r="JI598" s="137">
        <f t="array" aca="1" ref="JI598" ca="1">IF(RAND()&lt;=_xlfn.NORM.S.DIST((_xlfn.NORM.S.INV($G$54)-SQRT($G$61)*$B598)/SQRT(1-$G$61),TRUE),(1-(1-RAND())^(1/$F$57))^(1/$H$57),0)</f>
        <v>0.97638079930695953</v>
      </c>
      <c r="JJ598" s="137">
        <f t="array" aca="1" ref="JJ598" ca="1">IF(RAND()&lt;=_xlfn.NORM.S.DIST((_xlfn.NORM.S.INV($G$54)-SQRT($G$61)*$B598)/SQRT(1-$G$61),TRUE),(1-(1-RAND())^(1/$F$57))^(1/$H$57),0)</f>
        <v>0</v>
      </c>
      <c r="JK598" s="137">
        <f t="array" aca="1" ref="JK598" ca="1">IF(RAND()&lt;=_xlfn.NORM.S.DIST((_xlfn.NORM.S.INV($G$54)-SQRT($G$61)*$B598)/SQRT(1-$G$61),TRUE),(1-(1-RAND())^(1/$F$57))^(1/$H$57),0)</f>
        <v>0</v>
      </c>
      <c r="JL598" s="137">
        <f t="array" aca="1" ref="JL598" ca="1">IF(RAND()&lt;=_xlfn.NORM.S.DIST((_xlfn.NORM.S.INV($G$54)-SQRT($G$61)*$B598)/SQRT(1-$G$61),TRUE),(1-(1-RAND())^(1/$F$57))^(1/$H$57),0)</f>
        <v>0</v>
      </c>
      <c r="JM598" s="137">
        <f t="shared" ca="1" si="138"/>
        <v>3</v>
      </c>
      <c r="JN598" s="137">
        <f t="shared" ca="1" si="139"/>
        <v>2.2234029770209185</v>
      </c>
      <c r="JO598" s="137">
        <f t="array" aca="1" ref="JO598" ca="1">IF(RAND()&lt;=_xlfn.NORM.S.DIST((_xlfn.NORM.S.INV($H$54)-SQRT($H$61)*$B598)/SQRT(1-$H$61),TRUE),(1-(1-RAND())^(1/$F$57))^(1/$H$57),0)</f>
        <v>0</v>
      </c>
      <c r="JP598" s="137">
        <f t="array" aca="1" ref="JP598" ca="1">IF(RAND()&lt;=_xlfn.NORM.S.DIST((_xlfn.NORM.S.INV($H$54)-SQRT($H$61)*$B598)/SQRT(1-$H$61),TRUE),(1-(1-RAND())^(1/$F$57))^(1/$H$57),0)</f>
        <v>0</v>
      </c>
      <c r="JQ598" s="137">
        <f t="array" aca="1" ref="JQ598" ca="1">IF(RAND()&lt;=_xlfn.NORM.S.DIST((_xlfn.NORM.S.INV($H$54)-SQRT($H$61)*$B598)/SQRT(1-$H$61),TRUE),(1-(1-RAND())^(1/$F$57))^(1/$H$57),0)</f>
        <v>0</v>
      </c>
      <c r="JR598" s="137">
        <f t="array" aca="1" ref="JR598" ca="1">IF(RAND()&lt;=_xlfn.NORM.S.DIST((_xlfn.NORM.S.INV($H$54)-SQRT($H$61)*$B598)/SQRT(1-$H$61),TRUE),(1-(1-RAND())^(1/$F$57))^(1/$H$57),0)</f>
        <v>0</v>
      </c>
      <c r="JS598" s="137">
        <f t="array" aca="1" ref="JS598" ca="1">IF(RAND()&lt;=_xlfn.NORM.S.DIST((_xlfn.NORM.S.INV($H$54)-SQRT($H$61)*$B598)/SQRT(1-$H$61),TRUE),(1-(1-RAND())^(1/$F$57))^(1/$H$57),0)</f>
        <v>0</v>
      </c>
      <c r="JT598" s="137">
        <f t="array" aca="1" ref="JT598" ca="1">IF(RAND()&lt;=_xlfn.NORM.S.DIST((_xlfn.NORM.S.INV($H$54)-SQRT($H$61)*$B598)/SQRT(1-$H$61),TRUE),(1-(1-RAND())^(1/$F$57))^(1/$H$57),0)</f>
        <v>0</v>
      </c>
      <c r="JU598" s="137">
        <f t="array" aca="1" ref="JU598" ca="1">IF(RAND()&lt;=_xlfn.NORM.S.DIST((_xlfn.NORM.S.INV($H$54)-SQRT($H$61)*$B598)/SQRT(1-$H$61),TRUE),(1-(1-RAND())^(1/$F$57))^(1/$H$57),0)</f>
        <v>0</v>
      </c>
      <c r="JV598" s="137">
        <f t="array" aca="1" ref="JV598" ca="1">IF(RAND()&lt;=_xlfn.NORM.S.DIST((_xlfn.NORM.S.INV($H$54)-SQRT($H$61)*$B598)/SQRT(1-$H$61),TRUE),(1-(1-RAND())^(1/$F$57))^(1/$H$57),0)</f>
        <v>0</v>
      </c>
      <c r="JW598" s="137">
        <f t="array" aca="1" ref="JW598" ca="1">IF(RAND()&lt;=_xlfn.NORM.S.DIST((_xlfn.NORM.S.INV($H$54)-SQRT($H$61)*$B598)/SQRT(1-$H$61),TRUE),(1-(1-RAND())^(1/$F$57))^(1/$H$57),0)</f>
        <v>0</v>
      </c>
      <c r="JX598" s="137">
        <f t="array" aca="1" ref="JX598" ca="1">IF(RAND()&lt;=_xlfn.NORM.S.DIST((_xlfn.NORM.S.INV($H$54)-SQRT($H$61)*$B598)/SQRT(1-$H$61),TRUE),(1-(1-RAND())^(1/$F$57))^(1/$H$57),0)</f>
        <v>2.4020823958775066E-2</v>
      </c>
      <c r="JY598" s="137">
        <f t="array" aca="1" ref="JY598" ca="1">IF(RAND()&lt;=_xlfn.NORM.S.DIST((_xlfn.NORM.S.INV($H$54)-SQRT($H$61)*$B598)/SQRT(1-$H$61),TRUE),(1-(1-RAND())^(1/$F$57))^(1/$H$57),0)</f>
        <v>0</v>
      </c>
      <c r="JZ598" s="137">
        <f t="array" aca="1" ref="JZ598" ca="1">IF(RAND()&lt;=_xlfn.NORM.S.DIST((_xlfn.NORM.S.INV($H$54)-SQRT($H$61)*$B598)/SQRT(1-$H$61),TRUE),(1-(1-RAND())^(1/$F$57))^(1/$H$57),0)</f>
        <v>0</v>
      </c>
      <c r="KA598" s="137">
        <f t="array" aca="1" ref="KA598" ca="1">IF(RAND()&lt;=_xlfn.NORM.S.DIST((_xlfn.NORM.S.INV($H$54)-SQRT($H$61)*$B598)/SQRT(1-$H$61),TRUE),(1-(1-RAND())^(1/$F$57))^(1/$H$57),0)</f>
        <v>0</v>
      </c>
      <c r="KB598" s="137">
        <f t="array" aca="1" ref="KB598" ca="1">IF(RAND()&lt;=_xlfn.NORM.S.DIST((_xlfn.NORM.S.INV($H$54)-SQRT($H$61)*$B598)/SQRT(1-$H$61),TRUE),(1-(1-RAND())^(1/$F$57))^(1/$H$57),0)</f>
        <v>0</v>
      </c>
      <c r="KC598" s="137">
        <f t="array" aca="1" ref="KC598" ca="1">IF(RAND()&lt;=_xlfn.NORM.S.DIST((_xlfn.NORM.S.INV($H$54)-SQRT($H$61)*$B598)/SQRT(1-$H$61),TRUE),(1-(1-RAND())^(1/$F$57))^(1/$H$57),0)</f>
        <v>0</v>
      </c>
      <c r="KD598" s="137">
        <f t="array" aca="1" ref="KD598" ca="1">IF(RAND()&lt;=_xlfn.NORM.S.DIST((_xlfn.NORM.S.INV($H$54)-SQRT($H$61)*$B598)/SQRT(1-$H$61),TRUE),(1-(1-RAND())^(1/$F$57))^(1/$H$57),0)</f>
        <v>0</v>
      </c>
      <c r="KE598" s="137">
        <f t="array" aca="1" ref="KE598" ca="1">IF(RAND()&lt;=_xlfn.NORM.S.DIST((_xlfn.NORM.S.INV($H$54)-SQRT($H$61)*$B598)/SQRT(1-$H$61),TRUE),(1-(1-RAND())^(1/$F$57))^(1/$H$57),0)</f>
        <v>0</v>
      </c>
      <c r="KF598" s="137">
        <f t="array" aca="1" ref="KF598" ca="1">IF(RAND()&lt;=_xlfn.NORM.S.DIST((_xlfn.NORM.S.INV($H$54)-SQRT($H$61)*$B598)/SQRT(1-$H$61),TRUE),(1-(1-RAND())^(1/$F$57))^(1/$H$57),0)</f>
        <v>0</v>
      </c>
      <c r="KG598" s="137">
        <f t="array" aca="1" ref="KG598" ca="1">IF(RAND()&lt;=_xlfn.NORM.S.DIST((_xlfn.NORM.S.INV($H$54)-SQRT($H$61)*$B598)/SQRT(1-$H$61),TRUE),(1-(1-RAND())^(1/$F$57))^(1/$H$57),0)</f>
        <v>0</v>
      </c>
      <c r="KH598" s="137">
        <f t="array" aca="1" ref="KH598" ca="1">IF(RAND()&lt;=_xlfn.NORM.S.DIST((_xlfn.NORM.S.INV($H$54)-SQRT($H$61)*$B598)/SQRT(1-$H$61),TRUE),(1-(1-RAND())^(1/$F$57))^(1/$H$57),0)</f>
        <v>0</v>
      </c>
      <c r="KI598" s="137">
        <f t="array" aca="1" ref="KI598" ca="1">IF(RAND()&lt;=_xlfn.NORM.S.DIST((_xlfn.NORM.S.INV($H$54)-SQRT($H$61)*$B598)/SQRT(1-$H$61),TRUE),(1-(1-RAND())^(1/$F$57))^(1/$H$57),0)</f>
        <v>0</v>
      </c>
      <c r="KJ598" s="137">
        <f t="array" aca="1" ref="KJ598" ca="1">IF(RAND()&lt;=_xlfn.NORM.S.DIST((_xlfn.NORM.S.INV($H$54)-SQRT($H$61)*$B598)/SQRT(1-$H$61),TRUE),(1-(1-RAND())^(1/$F$57))^(1/$H$57),0)</f>
        <v>0</v>
      </c>
      <c r="KK598" s="137">
        <f t="array" aca="1" ref="KK598" ca="1">IF(RAND()&lt;=_xlfn.NORM.S.DIST((_xlfn.NORM.S.INV($H$54)-SQRT($H$61)*$B598)/SQRT(1-$H$61),TRUE),(1-(1-RAND())^(1/$F$57))^(1/$H$57),0)</f>
        <v>0</v>
      </c>
      <c r="KL598" s="137">
        <f t="array" aca="1" ref="KL598" ca="1">IF(RAND()&lt;=_xlfn.NORM.S.DIST((_xlfn.NORM.S.INV($H$54)-SQRT($H$61)*$B598)/SQRT(1-$H$61),TRUE),(1-(1-RAND())^(1/$F$57))^(1/$H$57),0)</f>
        <v>0</v>
      </c>
      <c r="KM598" s="137">
        <f t="array" aca="1" ref="KM598" ca="1">IF(RAND()&lt;=_xlfn.NORM.S.DIST((_xlfn.NORM.S.INV($H$54)-SQRT($H$61)*$B598)/SQRT(1-$H$61),TRUE),(1-(1-RAND())^(1/$F$57))^(1/$H$57),0)</f>
        <v>0</v>
      </c>
      <c r="KN598" s="137">
        <f t="array" aca="1" ref="KN598" ca="1">IF(RAND()&lt;=_xlfn.NORM.S.DIST((_xlfn.NORM.S.INV($H$54)-SQRT($H$61)*$B598)/SQRT(1-$H$61),TRUE),(1-(1-RAND())^(1/$F$57))^(1/$H$57),0)</f>
        <v>0</v>
      </c>
      <c r="KO598" s="137">
        <f t="array" aca="1" ref="KO598" ca="1">IF(RAND()&lt;=_xlfn.NORM.S.DIST((_xlfn.NORM.S.INV($H$54)-SQRT($H$61)*$B598)/SQRT(1-$H$61),TRUE),(1-(1-RAND())^(1/$F$57))^(1/$H$57),0)</f>
        <v>0</v>
      </c>
      <c r="KP598" s="137">
        <f t="array" aca="1" ref="KP598" ca="1">IF(RAND()&lt;=_xlfn.NORM.S.DIST((_xlfn.NORM.S.INV($H$54)-SQRT($H$61)*$B598)/SQRT(1-$H$61),TRUE),(1-(1-RAND())^(1/$F$57))^(1/$H$57),0)</f>
        <v>0</v>
      </c>
      <c r="KQ598" s="137">
        <f t="array" aca="1" ref="KQ598" ca="1">IF(RAND()&lt;=_xlfn.NORM.S.DIST((_xlfn.NORM.S.INV($H$54)-SQRT($H$61)*$B598)/SQRT(1-$H$61),TRUE),(1-(1-RAND())^(1/$F$57))^(1/$H$57),0)</f>
        <v>0.20749353623325434</v>
      </c>
      <c r="KR598" s="137">
        <f t="array" aca="1" ref="KR598" ca="1">IF(RAND()&lt;=_xlfn.NORM.S.DIST((_xlfn.NORM.S.INV($H$54)-SQRT($H$61)*$B598)/SQRT(1-$H$61),TRUE),(1-(1-RAND())^(1/$F$57))^(1/$H$57),0)</f>
        <v>0</v>
      </c>
      <c r="KS598" s="137">
        <f t="shared" ca="1" si="140"/>
        <v>2</v>
      </c>
      <c r="KT598" s="137">
        <f t="shared" ca="1" si="141"/>
        <v>0.23151436019202939</v>
      </c>
      <c r="KU598" s="137">
        <f t="array" aca="1" ref="KU598" ca="1">IF(RAND()&lt;=_xlfn.NORM.S.DIST((_xlfn.NORM.S.INV($I$54)-SQRT($I$61)*$B598)/SQRT(1-$I$61),TRUE),(1-(1-RAND())^(1/$F$57))^(1/$H$57),0)</f>
        <v>0.99471544518612509</v>
      </c>
      <c r="KV598" s="137">
        <f t="array" aca="1" ref="KV598" ca="1">IF(RAND()&lt;=_xlfn.NORM.S.DIST((_xlfn.NORM.S.INV($I$54)-SQRT($I$61)*$B598)/SQRT(1-$I$61),TRUE),(1-(1-RAND())^(1/$F$57))^(1/$H$57),0)</f>
        <v>0</v>
      </c>
      <c r="KW598" s="137">
        <f t="array" aca="1" ref="KW598" ca="1">IF(RAND()&lt;=_xlfn.NORM.S.DIST((_xlfn.NORM.S.INV($I$54)-SQRT($I$61)*$B598)/SQRT(1-$I$61),TRUE),(1-(1-RAND())^(1/$F$57))^(1/$H$57),0)</f>
        <v>1.8513153407151043E-2</v>
      </c>
      <c r="KX598" s="137">
        <f t="array" aca="1" ref="KX598" ca="1">IF(RAND()&lt;=_xlfn.NORM.S.DIST((_xlfn.NORM.S.INV($I$54)-SQRT($I$61)*$B598)/SQRT(1-$I$61),TRUE),(1-(1-RAND())^(1/$F$57))^(1/$H$57),0)</f>
        <v>0</v>
      </c>
      <c r="KY598" s="137">
        <f t="array" aca="1" ref="KY598" ca="1">IF(RAND()&lt;=_xlfn.NORM.S.DIST((_xlfn.NORM.S.INV($I$54)-SQRT($I$61)*$B598)/SQRT(1-$I$61),TRUE),(1-(1-RAND())^(1/$F$57))^(1/$H$57),0)</f>
        <v>0</v>
      </c>
      <c r="KZ598" s="137">
        <f t="array" aca="1" ref="KZ598" ca="1">IF(RAND()&lt;=_xlfn.NORM.S.DIST((_xlfn.NORM.S.INV($I$54)-SQRT($I$61)*$B598)/SQRT(1-$I$61),TRUE),(1-(1-RAND())^(1/$F$57))^(1/$H$57),0)</f>
        <v>0.54047621170374516</v>
      </c>
      <c r="LA598" s="137">
        <f t="array" aca="1" ref="LA598" ca="1">IF(RAND()&lt;=_xlfn.NORM.S.DIST((_xlfn.NORM.S.INV($I$54)-SQRT($I$61)*$B598)/SQRT(1-$I$61),TRUE),(1-(1-RAND())^(1/$F$57))^(1/$H$57),0)</f>
        <v>0.40056853805870396</v>
      </c>
      <c r="LB598" s="137">
        <f t="array" aca="1" ref="LB598" ca="1">IF(RAND()&lt;=_xlfn.NORM.S.DIST((_xlfn.NORM.S.INV($I$54)-SQRT($I$61)*$B598)/SQRT(1-$I$61),TRUE),(1-(1-RAND())^(1/$F$57))^(1/$H$57),0)</f>
        <v>0.3018942603014147</v>
      </c>
      <c r="LC598" s="137">
        <f t="array" aca="1" ref="LC598" ca="1">IF(RAND()&lt;=_xlfn.NORM.S.DIST((_xlfn.NORM.S.INV($I$54)-SQRT($I$61)*$B598)/SQRT(1-$I$61),TRUE),(1-(1-RAND())^(1/$F$57))^(1/$H$57),0)</f>
        <v>0.45749712965331762</v>
      </c>
      <c r="LD598" s="137">
        <f t="array" aca="1" ref="LD598" ca="1">IF(RAND()&lt;=_xlfn.NORM.S.DIST((_xlfn.NORM.S.INV($I$54)-SQRT($I$61)*$B598)/SQRT(1-$I$61),TRUE),(1-(1-RAND())^(1/$F$57))^(1/$H$57),0)</f>
        <v>0</v>
      </c>
      <c r="LE598" s="137">
        <f t="shared" ca="1" si="142"/>
        <v>6</v>
      </c>
      <c r="LF598" s="137">
        <f t="shared" ca="1" si="143"/>
        <v>2.7136647383104573</v>
      </c>
      <c r="LG598" s="137">
        <f t="shared" ca="1" si="144"/>
        <v>16</v>
      </c>
      <c r="LH598" s="137">
        <f t="shared" ca="1" si="144"/>
        <v>8.8543176105926129</v>
      </c>
    </row>
    <row r="599" spans="1:320" x14ac:dyDescent="0.3">
      <c r="A599"/>
      <c r="B599" s="137">
        <f t="shared" ca="1" si="130"/>
        <v>-1.2232378922218163</v>
      </c>
      <c r="C599" s="137">
        <f t="array" aca="1" ref="C599" ca="1">IF(RAND()&lt;=_xlfn.NORM.S.DIST((_xlfn.NORM.S.INV($B$54)-SQRT($B$61)*$B599)/SQRT(1-$B$61),TRUE),(1-(1-RAND())^(1/$F$57))^(1/$H$57),0)</f>
        <v>0</v>
      </c>
      <c r="D599" s="137">
        <f t="array" aca="1" ref="D599" ca="1">IF(RAND()&lt;=_xlfn.NORM.S.DIST((_xlfn.NORM.S.INV($B$54)-SQRT($B$61)*$B599)/SQRT(1-$B$61),TRUE),(1-(1-RAND())^(1/$F$57))^(1/$H$57),0)</f>
        <v>0</v>
      </c>
      <c r="E599" s="137">
        <f t="array" aca="1" ref="E599" ca="1">IF(RAND()&lt;=_xlfn.NORM.S.DIST((_xlfn.NORM.S.INV($B$54)-SQRT($B$61)*$B599)/SQRT(1-$B$61),TRUE),(1-(1-RAND())^(1/$F$57))^(1/$H$57),0)</f>
        <v>0</v>
      </c>
      <c r="F599" s="137">
        <f t="array" aca="1" ref="F599" ca="1">IF(RAND()&lt;=_xlfn.NORM.S.DIST((_xlfn.NORM.S.INV($B$54)-SQRT($B$61)*$B599)/SQRT(1-$B$61),TRUE),(1-(1-RAND())^(1/$F$57))^(1/$H$57),0)</f>
        <v>0</v>
      </c>
      <c r="G599" s="137">
        <f t="array" aca="1" ref="G599" ca="1">IF(RAND()&lt;=_xlfn.NORM.S.DIST((_xlfn.NORM.S.INV($B$54)-SQRT($B$61)*$B599)/SQRT(1-$B$61),TRUE),(1-(1-RAND())^(1/$F$57))^(1/$H$57),0)</f>
        <v>0</v>
      </c>
      <c r="H599" s="137">
        <f t="array" aca="1" ref="H599" ca="1">IF(RAND()&lt;=_xlfn.NORM.S.DIST((_xlfn.NORM.S.INV($B$54)-SQRT($B$61)*$B599)/SQRT(1-$B$61),TRUE),(1-(1-RAND())^(1/$F$57))^(1/$H$57),0)</f>
        <v>0</v>
      </c>
      <c r="I599" s="137">
        <f t="array" aca="1" ref="I599" ca="1">IF(RAND()&lt;=_xlfn.NORM.S.DIST((_xlfn.NORM.S.INV($B$54)-SQRT($B$61)*$B599)/SQRT(1-$B$61),TRUE),(1-(1-RAND())^(1/$F$57))^(1/$H$57),0)</f>
        <v>0</v>
      </c>
      <c r="J599" s="137">
        <f t="array" aca="1" ref="J599" ca="1">IF(RAND()&lt;=_xlfn.NORM.S.DIST((_xlfn.NORM.S.INV($B$54)-SQRT($B$61)*$B599)/SQRT(1-$B$61),TRUE),(1-(1-RAND())^(1/$F$57))^(1/$H$57),0)</f>
        <v>0</v>
      </c>
      <c r="K599" s="137">
        <f t="array" aca="1" ref="K599" ca="1">IF(RAND()&lt;=_xlfn.NORM.S.DIST((_xlfn.NORM.S.INV($B$54)-SQRT($B$61)*$B599)/SQRT(1-$B$61),TRUE),(1-(1-RAND())^(1/$F$57))^(1/$H$57),0)</f>
        <v>0</v>
      </c>
      <c r="L599" s="137">
        <f t="array" aca="1" ref="L599" ca="1">IF(RAND()&lt;=_xlfn.NORM.S.DIST((_xlfn.NORM.S.INV($B$54)-SQRT($B$61)*$B599)/SQRT(1-$B$61),TRUE),(1-(1-RAND())^(1/$F$57))^(1/$H$57),0)</f>
        <v>0</v>
      </c>
      <c r="M599" s="137">
        <f t="shared" ca="1" si="145"/>
        <v>0</v>
      </c>
      <c r="N599" s="137">
        <f t="shared" ca="1" si="131"/>
        <v>0</v>
      </c>
      <c r="O599" s="137">
        <f t="array" aca="1" ref="O599" ca="1">IF(RAND()&lt;=_xlfn.NORM.S.DIST((_xlfn.NORM.S.INV($C$54)-SQRT($C$61)*$B599)/SQRT(1-$C$61),TRUE),(1-(1-RAND())^(1/$F$57))^(1/$H$57),0)</f>
        <v>0</v>
      </c>
      <c r="P599" s="137">
        <f t="array" aca="1" ref="P599" ca="1">IF(RAND()&lt;=_xlfn.NORM.S.DIST((_xlfn.NORM.S.INV($C$54)-SQRT($C$61)*$B599)/SQRT(1-$C$61),TRUE),(1-(1-RAND())^(1/$F$57))^(1/$H$57),0)</f>
        <v>0</v>
      </c>
      <c r="Q599" s="137">
        <f t="array" aca="1" ref="Q599" ca="1">IF(RAND()&lt;=_xlfn.NORM.S.DIST((_xlfn.NORM.S.INV($C$54)-SQRT($C$61)*$B599)/SQRT(1-$C$61),TRUE),(1-(1-RAND())^(1/$F$57))^(1/$H$57),0)</f>
        <v>0</v>
      </c>
      <c r="R599" s="137">
        <f t="array" aca="1" ref="R599" ca="1">IF(RAND()&lt;=_xlfn.NORM.S.DIST((_xlfn.NORM.S.INV($C$54)-SQRT($C$61)*$B599)/SQRT(1-$C$61),TRUE),(1-(1-RAND())^(1/$F$57))^(1/$H$57),0)</f>
        <v>0</v>
      </c>
      <c r="S599" s="137">
        <f t="array" aca="1" ref="S599" ca="1">IF(RAND()&lt;=_xlfn.NORM.S.DIST((_xlfn.NORM.S.INV($C$54)-SQRT($C$61)*$B599)/SQRT(1-$C$61),TRUE),(1-(1-RAND())^(1/$F$57))^(1/$H$57),0)</f>
        <v>0</v>
      </c>
      <c r="T599" s="137">
        <f t="array" aca="1" ref="T599" ca="1">IF(RAND()&lt;=_xlfn.NORM.S.DIST((_xlfn.NORM.S.INV($C$54)-SQRT($C$61)*$B599)/SQRT(1-$C$61),TRUE),(1-(1-RAND())^(1/$F$57))^(1/$H$57),0)</f>
        <v>0</v>
      </c>
      <c r="U599" s="137">
        <f t="array" aca="1" ref="U599" ca="1">IF(RAND()&lt;=_xlfn.NORM.S.DIST((_xlfn.NORM.S.INV($C$54)-SQRT($C$61)*$B599)/SQRT(1-$C$61),TRUE),(1-(1-RAND())^(1/$F$57))^(1/$H$57),0)</f>
        <v>0</v>
      </c>
      <c r="V599" s="137">
        <f t="array" aca="1" ref="V599" ca="1">IF(RAND()&lt;=_xlfn.NORM.S.DIST((_xlfn.NORM.S.INV($C$54)-SQRT($C$61)*$B599)/SQRT(1-$C$61),TRUE),(1-(1-RAND())^(1/$F$57))^(1/$H$57),0)</f>
        <v>0</v>
      </c>
      <c r="W599" s="137">
        <f t="array" aca="1" ref="W599" ca="1">IF(RAND()&lt;=_xlfn.NORM.S.DIST((_xlfn.NORM.S.INV($C$54)-SQRT($C$61)*$B599)/SQRT(1-$C$61),TRUE),(1-(1-RAND())^(1/$F$57))^(1/$H$57),0)</f>
        <v>0.9935975388788636</v>
      </c>
      <c r="X599" s="137">
        <f t="array" aca="1" ref="X599" ca="1">IF(RAND()&lt;=_xlfn.NORM.S.DIST((_xlfn.NORM.S.INV($C$54)-SQRT($C$61)*$B599)/SQRT(1-$C$61),TRUE),(1-(1-RAND())^(1/$F$57))^(1/$H$57),0)</f>
        <v>0</v>
      </c>
      <c r="Y599" s="137">
        <f t="array" aca="1" ref="Y599" ca="1">IF(RAND()&lt;=_xlfn.NORM.S.DIST((_xlfn.NORM.S.INV($C$54)-SQRT($C$61)*$B599)/SQRT(1-$C$61),TRUE),(1-(1-RAND())^(1/$F$57))^(1/$H$57),0)</f>
        <v>0</v>
      </c>
      <c r="Z599" s="137">
        <f t="array" aca="1" ref="Z599" ca="1">IF(RAND()&lt;=_xlfn.NORM.S.DIST((_xlfn.NORM.S.INV($C$54)-SQRT($C$61)*$B599)/SQRT(1-$C$61),TRUE),(1-(1-RAND())^(1/$F$57))^(1/$H$57),0)</f>
        <v>0</v>
      </c>
      <c r="AA599" s="137">
        <f t="array" aca="1" ref="AA599" ca="1">IF(RAND()&lt;=_xlfn.NORM.S.DIST((_xlfn.NORM.S.INV($C$54)-SQRT($C$61)*$B599)/SQRT(1-$C$61),TRUE),(1-(1-RAND())^(1/$F$57))^(1/$H$57),0)</f>
        <v>0</v>
      </c>
      <c r="AB599" s="137">
        <f t="array" aca="1" ref="AB599" ca="1">IF(RAND()&lt;=_xlfn.NORM.S.DIST((_xlfn.NORM.S.INV($C$54)-SQRT($C$61)*$B599)/SQRT(1-$C$61),TRUE),(1-(1-RAND())^(1/$F$57))^(1/$H$57),0)</f>
        <v>0</v>
      </c>
      <c r="AC599" s="137">
        <f t="array" aca="1" ref="AC599" ca="1">IF(RAND()&lt;=_xlfn.NORM.S.DIST((_xlfn.NORM.S.INV($C$54)-SQRT($C$61)*$B599)/SQRT(1-$C$61),TRUE),(1-(1-RAND())^(1/$F$57))^(1/$H$57),0)</f>
        <v>0</v>
      </c>
      <c r="AD599" s="137">
        <f t="array" aca="1" ref="AD599" ca="1">IF(RAND()&lt;=_xlfn.NORM.S.DIST((_xlfn.NORM.S.INV($C$54)-SQRT($C$61)*$B599)/SQRT(1-$C$61),TRUE),(1-(1-RAND())^(1/$F$57))^(1/$H$57),0)</f>
        <v>0</v>
      </c>
      <c r="AE599" s="137">
        <f t="array" aca="1" ref="AE599" ca="1">IF(RAND()&lt;=_xlfn.NORM.S.DIST((_xlfn.NORM.S.INV($C$54)-SQRT($C$61)*$B599)/SQRT(1-$C$61),TRUE),(1-(1-RAND())^(1/$F$57))^(1/$H$57),0)</f>
        <v>0</v>
      </c>
      <c r="AF599" s="137">
        <f t="array" aca="1" ref="AF599" ca="1">IF(RAND()&lt;=_xlfn.NORM.S.DIST((_xlfn.NORM.S.INV($C$54)-SQRT($C$61)*$B599)/SQRT(1-$C$61),TRUE),(1-(1-RAND())^(1/$F$57))^(1/$H$57),0)</f>
        <v>0</v>
      </c>
      <c r="AG599" s="137">
        <f t="array" aca="1" ref="AG599" ca="1">IF(RAND()&lt;=_xlfn.NORM.S.DIST((_xlfn.NORM.S.INV($C$54)-SQRT($C$61)*$B599)/SQRT(1-$C$61),TRUE),(1-(1-RAND())^(1/$F$57))^(1/$H$57),0)</f>
        <v>0</v>
      </c>
      <c r="AH599" s="137">
        <f t="array" aca="1" ref="AH599" ca="1">IF(RAND()&lt;=_xlfn.NORM.S.DIST((_xlfn.NORM.S.INV($C$54)-SQRT($C$61)*$B599)/SQRT(1-$C$61),TRUE),(1-(1-RAND())^(1/$F$57))^(1/$H$57),0)</f>
        <v>0</v>
      </c>
      <c r="AI599" s="137">
        <f t="array" aca="1" ref="AI599" ca="1">IF(RAND()&lt;=_xlfn.NORM.S.DIST((_xlfn.NORM.S.INV($C$54)-SQRT($C$61)*$B599)/SQRT(1-$C$61),TRUE),(1-(1-RAND())^(1/$F$57))^(1/$H$57),0)</f>
        <v>0</v>
      </c>
      <c r="AJ599" s="137">
        <f t="array" aca="1" ref="AJ599" ca="1">IF(RAND()&lt;=_xlfn.NORM.S.DIST((_xlfn.NORM.S.INV($C$54)-SQRT($C$61)*$B599)/SQRT(1-$C$61),TRUE),(1-(1-RAND())^(1/$F$57))^(1/$H$57),0)</f>
        <v>0</v>
      </c>
      <c r="AK599" s="137">
        <f t="array" aca="1" ref="AK599" ca="1">IF(RAND()&lt;=_xlfn.NORM.S.DIST((_xlfn.NORM.S.INV($C$54)-SQRT($C$61)*$B599)/SQRT(1-$C$61),TRUE),(1-(1-RAND())^(1/$F$57))^(1/$H$57),0)</f>
        <v>0</v>
      </c>
      <c r="AL599" s="137">
        <f t="array" aca="1" ref="AL599" ca="1">IF(RAND()&lt;=_xlfn.NORM.S.DIST((_xlfn.NORM.S.INV($C$54)-SQRT($C$61)*$B599)/SQRT(1-$C$61),TRUE),(1-(1-RAND())^(1/$F$57))^(1/$H$57),0)</f>
        <v>0</v>
      </c>
      <c r="AM599" s="137">
        <f t="array" aca="1" ref="AM599" ca="1">IF(RAND()&lt;=_xlfn.NORM.S.DIST((_xlfn.NORM.S.INV($C$54)-SQRT($C$61)*$B599)/SQRT(1-$C$61),TRUE),(1-(1-RAND())^(1/$F$57))^(1/$H$57),0)</f>
        <v>0</v>
      </c>
      <c r="AN599" s="137">
        <f t="array" aca="1" ref="AN599" ca="1">IF(RAND()&lt;=_xlfn.NORM.S.DIST((_xlfn.NORM.S.INV($C$54)-SQRT($C$61)*$B599)/SQRT(1-$C$61),TRUE),(1-(1-RAND())^(1/$F$57))^(1/$H$57),0)</f>
        <v>0</v>
      </c>
      <c r="AO599" s="137">
        <f t="array" aca="1" ref="AO599" ca="1">IF(RAND()&lt;=_xlfn.NORM.S.DIST((_xlfn.NORM.S.INV($C$54)-SQRT($C$61)*$B599)/SQRT(1-$C$61),TRUE),(1-(1-RAND())^(1/$F$57))^(1/$H$57),0)</f>
        <v>0</v>
      </c>
      <c r="AP599" s="137">
        <f t="array" aca="1" ref="AP599" ca="1">IF(RAND()&lt;=_xlfn.NORM.S.DIST((_xlfn.NORM.S.INV($C$54)-SQRT($C$61)*$B599)/SQRT(1-$C$61),TRUE),(1-(1-RAND())^(1/$F$57))^(1/$H$57),0)</f>
        <v>0</v>
      </c>
      <c r="AQ599" s="137">
        <f t="array" aca="1" ref="AQ599" ca="1">IF(RAND()&lt;=_xlfn.NORM.S.DIST((_xlfn.NORM.S.INV($C$54)-SQRT($C$61)*$B599)/SQRT(1-$C$61),TRUE),(1-(1-RAND())^(1/$F$57))^(1/$H$57),0)</f>
        <v>0</v>
      </c>
      <c r="AR599" s="137">
        <f t="array" aca="1" ref="AR599" ca="1">IF(RAND()&lt;=_xlfn.NORM.S.DIST((_xlfn.NORM.S.INV($C$54)-SQRT($C$61)*$B599)/SQRT(1-$C$61),TRUE),(1-(1-RAND())^(1/$F$57))^(1/$H$57),0)</f>
        <v>0</v>
      </c>
      <c r="AS599" s="137">
        <f t="array" aca="1" ref="AS599" ca="1">COUNTIF(O599:AR599,"&gt;"&amp;0)</f>
        <v>1</v>
      </c>
      <c r="AT599" s="137">
        <f t="shared" ca="1" si="132"/>
        <v>0.9935975388788636</v>
      </c>
      <c r="AU599" s="137">
        <f t="array" aca="1" ref="AU599" ca="1">IF(RAND()&lt;=_xlfn.NORM.S.DIST((_xlfn.NORM.S.INV($D$54)-SQRT($D$61)*$B599)/SQRT(1-$D$61),TRUE),(1-(1-RAND())^(1/$F$57))^(1/$H$57),0)</f>
        <v>0.39625531427939414</v>
      </c>
      <c r="AV599" s="137">
        <f t="array" aca="1" ref="AV599" ca="1">IF(RAND()&lt;=_xlfn.NORM.S.DIST((_xlfn.NORM.S.INV($D$54)-SQRT($D$61)*$B599)/SQRT(1-$D$61),TRUE),(1-(1-RAND())^(1/$F$57))^(1/$H$57),0)</f>
        <v>0</v>
      </c>
      <c r="AW599" s="137">
        <f t="array" aca="1" ref="AW599" ca="1">IF(RAND()&lt;=_xlfn.NORM.S.DIST((_xlfn.NORM.S.INV($D$54)-SQRT($D$61)*$B599)/SQRT(1-$D$61),TRUE),(1-(1-RAND())^(1/$F$57))^(1/$H$57),0)</f>
        <v>0</v>
      </c>
      <c r="AX599" s="137">
        <f t="array" aca="1" ref="AX599" ca="1">IF(RAND()&lt;=_xlfn.NORM.S.DIST((_xlfn.NORM.S.INV($D$54)-SQRT($D$61)*$B599)/SQRT(1-$D$61),TRUE),(1-(1-RAND())^(1/$F$57))^(1/$H$57),0)</f>
        <v>0</v>
      </c>
      <c r="AY599" s="137">
        <f t="array" aca="1" ref="AY599" ca="1">IF(RAND()&lt;=_xlfn.NORM.S.DIST((_xlfn.NORM.S.INV($D$54)-SQRT($D$61)*$B599)/SQRT(1-$D$61),TRUE),(1-(1-RAND())^(1/$F$57))^(1/$H$57),0)</f>
        <v>0</v>
      </c>
      <c r="AZ599" s="137">
        <f t="array" aca="1" ref="AZ599" ca="1">IF(RAND()&lt;=_xlfn.NORM.S.DIST((_xlfn.NORM.S.INV($D$54)-SQRT($D$61)*$B599)/SQRT(1-$D$61),TRUE),(1-(1-RAND())^(1/$F$57))^(1/$H$57),0)</f>
        <v>0</v>
      </c>
      <c r="BA599" s="137">
        <f t="array" aca="1" ref="BA599" ca="1">IF(RAND()&lt;=_xlfn.NORM.S.DIST((_xlfn.NORM.S.INV($D$54)-SQRT($D$61)*$B599)/SQRT(1-$D$61),TRUE),(1-(1-RAND())^(1/$F$57))^(1/$H$57),0)</f>
        <v>0</v>
      </c>
      <c r="BB599" s="137">
        <f t="array" aca="1" ref="BB599" ca="1">IF(RAND()&lt;=_xlfn.NORM.S.DIST((_xlfn.NORM.S.INV($D$54)-SQRT($D$61)*$B599)/SQRT(1-$D$61),TRUE),(1-(1-RAND())^(1/$F$57))^(1/$H$57),0)</f>
        <v>0</v>
      </c>
      <c r="BC599" s="137">
        <f t="array" aca="1" ref="BC599" ca="1">IF(RAND()&lt;=_xlfn.NORM.S.DIST((_xlfn.NORM.S.INV($D$54)-SQRT($D$61)*$B599)/SQRT(1-$D$61),TRUE),(1-(1-RAND())^(1/$F$57))^(1/$H$57),0)</f>
        <v>0</v>
      </c>
      <c r="BD599" s="137">
        <f t="array" aca="1" ref="BD599" ca="1">IF(RAND()&lt;=_xlfn.NORM.S.DIST((_xlfn.NORM.S.INV($D$54)-SQRT($D$61)*$B599)/SQRT(1-$D$61),TRUE),(1-(1-RAND())^(1/$F$57))^(1/$H$57),0)</f>
        <v>0</v>
      </c>
      <c r="BE599" s="137">
        <f t="array" aca="1" ref="BE599" ca="1">IF(RAND()&lt;=_xlfn.NORM.S.DIST((_xlfn.NORM.S.INV($D$54)-SQRT($D$61)*$B599)/SQRT(1-$D$61),TRUE),(1-(1-RAND())^(1/$F$57))^(1/$H$57),0)</f>
        <v>0</v>
      </c>
      <c r="BF599" s="137">
        <f t="array" aca="1" ref="BF599" ca="1">IF(RAND()&lt;=_xlfn.NORM.S.DIST((_xlfn.NORM.S.INV($D$54)-SQRT($D$61)*$B599)/SQRT(1-$D$61),TRUE),(1-(1-RAND())^(1/$F$57))^(1/$H$57),0)</f>
        <v>0</v>
      </c>
      <c r="BG599" s="137">
        <f t="array" aca="1" ref="BG599" ca="1">IF(RAND()&lt;=_xlfn.NORM.S.DIST((_xlfn.NORM.S.INV($D$54)-SQRT($D$61)*$B599)/SQRT(1-$D$61),TRUE),(1-(1-RAND())^(1/$F$57))^(1/$H$57),0)</f>
        <v>0</v>
      </c>
      <c r="BH599" s="137">
        <f t="array" aca="1" ref="BH599" ca="1">IF(RAND()&lt;=_xlfn.NORM.S.DIST((_xlfn.NORM.S.INV($D$54)-SQRT($D$61)*$B599)/SQRT(1-$D$61),TRUE),(1-(1-RAND())^(1/$F$57))^(1/$H$57),0)</f>
        <v>0</v>
      </c>
      <c r="BI599" s="137">
        <f t="array" aca="1" ref="BI599" ca="1">IF(RAND()&lt;=_xlfn.NORM.S.DIST((_xlfn.NORM.S.INV($D$54)-SQRT($D$61)*$B599)/SQRT(1-$D$61),TRUE),(1-(1-RAND())^(1/$F$57))^(1/$H$57),0)</f>
        <v>0</v>
      </c>
      <c r="BJ599" s="137">
        <f t="array" aca="1" ref="BJ599" ca="1">IF(RAND()&lt;=_xlfn.NORM.S.DIST((_xlfn.NORM.S.INV($D$54)-SQRT($D$61)*$B599)/SQRT(1-$D$61),TRUE),(1-(1-RAND())^(1/$F$57))^(1/$H$57),0)</f>
        <v>0</v>
      </c>
      <c r="BK599" s="137">
        <f t="array" aca="1" ref="BK599" ca="1">IF(RAND()&lt;=_xlfn.NORM.S.DIST((_xlfn.NORM.S.INV($D$54)-SQRT($D$61)*$B599)/SQRT(1-$D$61),TRUE),(1-(1-RAND())^(1/$F$57))^(1/$H$57),0)</f>
        <v>0</v>
      </c>
      <c r="BL599" s="137">
        <f t="array" aca="1" ref="BL599" ca="1">IF(RAND()&lt;=_xlfn.NORM.S.DIST((_xlfn.NORM.S.INV($D$54)-SQRT($D$61)*$B599)/SQRT(1-$D$61),TRUE),(1-(1-RAND())^(1/$F$57))^(1/$H$57),0)</f>
        <v>0</v>
      </c>
      <c r="BM599" s="137">
        <f t="array" aca="1" ref="BM599" ca="1">IF(RAND()&lt;=_xlfn.NORM.S.DIST((_xlfn.NORM.S.INV($D$54)-SQRT($D$61)*$B599)/SQRT(1-$D$61),TRUE),(1-(1-RAND())^(1/$F$57))^(1/$H$57),0)</f>
        <v>0</v>
      </c>
      <c r="BN599" s="137">
        <f t="array" aca="1" ref="BN599" ca="1">IF(RAND()&lt;=_xlfn.NORM.S.DIST((_xlfn.NORM.S.INV($D$54)-SQRT($D$61)*$B599)/SQRT(1-$D$61),TRUE),(1-(1-RAND())^(1/$F$57))^(1/$H$57),0)</f>
        <v>1.7117134101644272E-4</v>
      </c>
      <c r="BO599" s="137">
        <f t="array" aca="1" ref="BO599" ca="1">IF(RAND()&lt;=_xlfn.NORM.S.DIST((_xlfn.NORM.S.INV($D$54)-SQRT($D$61)*$B599)/SQRT(1-$D$61),TRUE),(1-(1-RAND())^(1/$F$57))^(1/$H$57),0)</f>
        <v>0</v>
      </c>
      <c r="BP599" s="137">
        <f t="array" aca="1" ref="BP599" ca="1">IF(RAND()&lt;=_xlfn.NORM.S.DIST((_xlfn.NORM.S.INV($D$54)-SQRT($D$61)*$B599)/SQRT(1-$D$61),TRUE),(1-(1-RAND())^(1/$F$57))^(1/$H$57),0)</f>
        <v>0</v>
      </c>
      <c r="BQ599" s="137">
        <f t="array" aca="1" ref="BQ599" ca="1">IF(RAND()&lt;=_xlfn.NORM.S.DIST((_xlfn.NORM.S.INV($D$54)-SQRT($D$61)*$B599)/SQRT(1-$D$61),TRUE),(1-(1-RAND())^(1/$F$57))^(1/$H$57),0)</f>
        <v>0</v>
      </c>
      <c r="BR599" s="137">
        <f t="array" aca="1" ref="BR599" ca="1">IF(RAND()&lt;=_xlfn.NORM.S.DIST((_xlfn.NORM.S.INV($D$54)-SQRT($D$61)*$B599)/SQRT(1-$D$61),TRUE),(1-(1-RAND())^(1/$F$57))^(1/$H$57),0)</f>
        <v>0</v>
      </c>
      <c r="BS599" s="137">
        <f t="array" aca="1" ref="BS599" ca="1">IF(RAND()&lt;=_xlfn.NORM.S.DIST((_xlfn.NORM.S.INV($D$54)-SQRT($D$61)*$B599)/SQRT(1-$D$61),TRUE),(1-(1-RAND())^(1/$F$57))^(1/$H$57),0)</f>
        <v>0</v>
      </c>
      <c r="BT599" s="137">
        <f t="array" aca="1" ref="BT599" ca="1">IF(RAND()&lt;=_xlfn.NORM.S.DIST((_xlfn.NORM.S.INV($D$54)-SQRT($D$61)*$B599)/SQRT(1-$D$61),TRUE),(1-(1-RAND())^(1/$F$57))^(1/$H$57),0)</f>
        <v>0</v>
      </c>
      <c r="BU599" s="137">
        <f t="array" aca="1" ref="BU599" ca="1">IF(RAND()&lt;=_xlfn.NORM.S.DIST((_xlfn.NORM.S.INV($D$54)-SQRT($D$61)*$B599)/SQRT(1-$D$61),TRUE),(1-(1-RAND())^(1/$F$57))^(1/$H$57),0)</f>
        <v>0.29553457672143957</v>
      </c>
      <c r="BV599" s="137">
        <f t="array" aca="1" ref="BV599" ca="1">IF(RAND()&lt;=_xlfn.NORM.S.DIST((_xlfn.NORM.S.INV($D$54)-SQRT($D$61)*$B599)/SQRT(1-$D$61),TRUE),(1-(1-RAND())^(1/$F$57))^(1/$H$57),0)</f>
        <v>0</v>
      </c>
      <c r="BW599" s="137">
        <f t="array" aca="1" ref="BW599" ca="1">IF(RAND()&lt;=_xlfn.NORM.S.DIST((_xlfn.NORM.S.INV($D$54)-SQRT($D$61)*$B599)/SQRT(1-$D$61),TRUE),(1-(1-RAND())^(1/$F$57))^(1/$H$57),0)</f>
        <v>0</v>
      </c>
      <c r="BX599" s="137">
        <f t="array" aca="1" ref="BX599" ca="1">IF(RAND()&lt;=_xlfn.NORM.S.DIST((_xlfn.NORM.S.INV($D$54)-SQRT($D$61)*$B599)/SQRT(1-$D$61),TRUE),(1-(1-RAND())^(1/$F$57))^(1/$H$57),0)</f>
        <v>0</v>
      </c>
      <c r="BY599" s="137">
        <f t="array" aca="1" ref="BY599" ca="1">IF(RAND()&lt;=_xlfn.NORM.S.DIST((_xlfn.NORM.S.INV($D$54)-SQRT($D$61)*$B599)/SQRT(1-$D$61),TRUE),(1-(1-RAND())^(1/$F$57))^(1/$H$57),0)</f>
        <v>0</v>
      </c>
      <c r="BZ599" s="137">
        <f t="array" aca="1" ref="BZ599" ca="1">IF(RAND()&lt;=_xlfn.NORM.S.DIST((_xlfn.NORM.S.INV($D$54)-SQRT($D$61)*$B599)/SQRT(1-$D$61),TRUE),(1-(1-RAND())^(1/$F$57))^(1/$H$57),0)</f>
        <v>0</v>
      </c>
      <c r="CA599" s="137">
        <f t="array" aca="1" ref="CA599" ca="1">IF(RAND()&lt;=_xlfn.NORM.S.DIST((_xlfn.NORM.S.INV($D$54)-SQRT($D$61)*$B599)/SQRT(1-$D$61),TRUE),(1-(1-RAND())^(1/$F$57))^(1/$H$57),0)</f>
        <v>0</v>
      </c>
      <c r="CB599" s="137">
        <f t="array" aca="1" ref="CB599" ca="1">IF(RAND()&lt;=_xlfn.NORM.S.DIST((_xlfn.NORM.S.INV($D$54)-SQRT($D$61)*$B599)/SQRT(1-$D$61),TRUE),(1-(1-RAND())^(1/$F$57))^(1/$H$57),0)</f>
        <v>0</v>
      </c>
      <c r="CC599" s="137">
        <f t="array" aca="1" ref="CC599" ca="1">IF(RAND()&lt;=_xlfn.NORM.S.DIST((_xlfn.NORM.S.INV($D$54)-SQRT($D$61)*$B599)/SQRT(1-$D$61),TRUE),(1-(1-RAND())^(1/$F$57))^(1/$H$57),0)</f>
        <v>0</v>
      </c>
      <c r="CD599" s="137">
        <f t="array" aca="1" ref="CD599" ca="1">IF(RAND()&lt;=_xlfn.NORM.S.DIST((_xlfn.NORM.S.INV($D$54)-SQRT($D$61)*$B599)/SQRT(1-$D$61),TRUE),(1-(1-RAND())^(1/$F$57))^(1/$H$57),0)</f>
        <v>0</v>
      </c>
      <c r="CE599" s="137">
        <f t="array" aca="1" ref="CE599" ca="1">IF(RAND()&lt;=_xlfn.NORM.S.DIST((_xlfn.NORM.S.INV($D$54)-SQRT($D$61)*$B599)/SQRT(1-$D$61),TRUE),(1-(1-RAND())^(1/$F$57))^(1/$H$57),0)</f>
        <v>0</v>
      </c>
      <c r="CF599" s="137">
        <f t="array" aca="1" ref="CF599" ca="1">IF(RAND()&lt;=_xlfn.NORM.S.DIST((_xlfn.NORM.S.INV($D$54)-SQRT($D$61)*$B599)/SQRT(1-$D$61),TRUE),(1-(1-RAND())^(1/$F$57))^(1/$H$57),0)</f>
        <v>0</v>
      </c>
      <c r="CG599" s="137">
        <f t="array" aca="1" ref="CG599" ca="1">IF(RAND()&lt;=_xlfn.NORM.S.DIST((_xlfn.NORM.S.INV($D$54)-SQRT($D$61)*$B599)/SQRT(1-$D$61),TRUE),(1-(1-RAND())^(1/$F$57))^(1/$H$57),0)</f>
        <v>0</v>
      </c>
      <c r="CH599" s="137">
        <f t="array" aca="1" ref="CH599" ca="1">IF(RAND()&lt;=_xlfn.NORM.S.DIST((_xlfn.NORM.S.INV($D$54)-SQRT($D$61)*$B599)/SQRT(1-$D$61),TRUE),(1-(1-RAND())^(1/$F$57))^(1/$H$57),0)</f>
        <v>0</v>
      </c>
      <c r="CI599" s="137">
        <f t="array" aca="1" ref="CI599" ca="1">COUNTIF(AU599:CH599,"&gt;"&amp;0)</f>
        <v>3</v>
      </c>
      <c r="CJ599" s="137">
        <f t="shared" ca="1" si="133"/>
        <v>0.69196106234185017</v>
      </c>
      <c r="CK599" s="137">
        <f t="array" aca="1" ref="CK599" ca="1">IF(RAND()&lt;=_xlfn.NORM.S.DIST((_xlfn.NORM.S.INV($E$54)-SQRT($E$61)*$B599)/SQRT(1-$E$61),TRUE),(1-(1-RAND())^(1/$F$57))^(1/$H$57),0)</f>
        <v>0</v>
      </c>
      <c r="CL599" s="137">
        <f t="array" aca="1" ref="CL599" ca="1">IF(RAND()&lt;=_xlfn.NORM.S.DIST((_xlfn.NORM.S.INV($E$54)-SQRT($E$61)*$B599)/SQRT(1-$E$61),TRUE),(1-(1-RAND())^(1/$F$57))^(1/$H$57),0)</f>
        <v>0</v>
      </c>
      <c r="CM599" s="137">
        <f t="array" aca="1" ref="CM599" ca="1">IF(RAND()&lt;=_xlfn.NORM.S.DIST((_xlfn.NORM.S.INV($E$54)-SQRT($E$61)*$B599)/SQRT(1-$E$61),TRUE),(1-(1-RAND())^(1/$F$57))^(1/$H$57),0)</f>
        <v>0</v>
      </c>
      <c r="CN599" s="137">
        <f t="array" aca="1" ref="CN599" ca="1">IF(RAND()&lt;=_xlfn.NORM.S.DIST((_xlfn.NORM.S.INV($E$54)-SQRT($E$61)*$B599)/SQRT(1-$E$61),TRUE),(1-(1-RAND())^(1/$F$57))^(1/$H$57),0)</f>
        <v>0</v>
      </c>
      <c r="CO599" s="137">
        <f t="array" aca="1" ref="CO599" ca="1">IF(RAND()&lt;=_xlfn.NORM.S.DIST((_xlfn.NORM.S.INV($E$54)-SQRT($E$61)*$B599)/SQRT(1-$E$61),TRUE),(1-(1-RAND())^(1/$F$57))^(1/$H$57),0)</f>
        <v>0</v>
      </c>
      <c r="CP599" s="137">
        <f t="array" aca="1" ref="CP599" ca="1">IF(RAND()&lt;=_xlfn.NORM.S.DIST((_xlfn.NORM.S.INV($E$54)-SQRT($E$61)*$B599)/SQRT(1-$E$61),TRUE),(1-(1-RAND())^(1/$F$57))^(1/$H$57),0)</f>
        <v>0</v>
      </c>
      <c r="CQ599" s="137">
        <f t="array" aca="1" ref="CQ599" ca="1">IF(RAND()&lt;=_xlfn.NORM.S.DIST((_xlfn.NORM.S.INV($E$54)-SQRT($E$61)*$B599)/SQRT(1-$E$61),TRUE),(1-(1-RAND())^(1/$F$57))^(1/$H$57),0)</f>
        <v>0</v>
      </c>
      <c r="CR599" s="137">
        <f t="array" aca="1" ref="CR599" ca="1">IF(RAND()&lt;=_xlfn.NORM.S.DIST((_xlfn.NORM.S.INV($E$54)-SQRT($E$61)*$B599)/SQRT(1-$E$61),TRUE),(1-(1-RAND())^(1/$F$57))^(1/$H$57),0)</f>
        <v>0</v>
      </c>
      <c r="CS599" s="137">
        <f t="array" aca="1" ref="CS599" ca="1">IF(RAND()&lt;=_xlfn.NORM.S.DIST((_xlfn.NORM.S.INV($E$54)-SQRT($E$61)*$B599)/SQRT(1-$E$61),TRUE),(1-(1-RAND())^(1/$F$57))^(1/$H$57),0)</f>
        <v>0</v>
      </c>
      <c r="CT599" s="137">
        <f t="array" aca="1" ref="CT599" ca="1">IF(RAND()&lt;=_xlfn.NORM.S.DIST((_xlfn.NORM.S.INV($E$54)-SQRT($E$61)*$B599)/SQRT(1-$E$61),TRUE),(1-(1-RAND())^(1/$F$57))^(1/$H$57),0)</f>
        <v>0</v>
      </c>
      <c r="CU599" s="137">
        <f t="array" aca="1" ref="CU599" ca="1">IF(RAND()&lt;=_xlfn.NORM.S.DIST((_xlfn.NORM.S.INV($E$54)-SQRT($E$61)*$B599)/SQRT(1-$E$61),TRUE),(1-(1-RAND())^(1/$F$57))^(1/$H$57),0)</f>
        <v>0</v>
      </c>
      <c r="CV599" s="137">
        <f t="array" aca="1" ref="CV599" ca="1">IF(RAND()&lt;=_xlfn.NORM.S.DIST((_xlfn.NORM.S.INV($E$54)-SQRT($E$61)*$B599)/SQRT(1-$E$61),TRUE),(1-(1-RAND())^(1/$F$57))^(1/$H$57),0)</f>
        <v>0</v>
      </c>
      <c r="CW599" s="137">
        <f t="array" aca="1" ref="CW599" ca="1">IF(RAND()&lt;=_xlfn.NORM.S.DIST((_xlfn.NORM.S.INV($E$54)-SQRT($E$61)*$B599)/SQRT(1-$E$61),TRUE),(1-(1-RAND())^(1/$F$57))^(1/$H$57),0)</f>
        <v>0</v>
      </c>
      <c r="CX599" s="137">
        <f t="array" aca="1" ref="CX599" ca="1">IF(RAND()&lt;=_xlfn.NORM.S.DIST((_xlfn.NORM.S.INV($E$54)-SQRT($E$61)*$B599)/SQRT(1-$E$61),TRUE),(1-(1-RAND())^(1/$F$57))^(1/$H$57),0)</f>
        <v>0</v>
      </c>
      <c r="CY599" s="137">
        <f t="array" aca="1" ref="CY599" ca="1">IF(RAND()&lt;=_xlfn.NORM.S.DIST((_xlfn.NORM.S.INV($E$54)-SQRT($E$61)*$B599)/SQRT(1-$E$61),TRUE),(1-(1-RAND())^(1/$F$57))^(1/$H$57),0)</f>
        <v>0</v>
      </c>
      <c r="CZ599" s="137">
        <f t="array" aca="1" ref="CZ599" ca="1">IF(RAND()&lt;=_xlfn.NORM.S.DIST((_xlfn.NORM.S.INV($E$54)-SQRT($E$61)*$B599)/SQRT(1-$E$61),TRUE),(1-(1-RAND())^(1/$F$57))^(1/$H$57),0)</f>
        <v>0</v>
      </c>
      <c r="DA599" s="137">
        <f t="array" aca="1" ref="DA599" ca="1">IF(RAND()&lt;=_xlfn.NORM.S.DIST((_xlfn.NORM.S.INV($E$54)-SQRT($E$61)*$B599)/SQRT(1-$E$61),TRUE),(1-(1-RAND())^(1/$F$57))^(1/$H$57),0)</f>
        <v>0</v>
      </c>
      <c r="DB599" s="137">
        <f t="array" aca="1" ref="DB599" ca="1">IF(RAND()&lt;=_xlfn.NORM.S.DIST((_xlfn.NORM.S.INV($E$54)-SQRT($E$61)*$B599)/SQRT(1-$E$61),TRUE),(1-(1-RAND())^(1/$F$57))^(1/$H$57),0)</f>
        <v>0</v>
      </c>
      <c r="DC599" s="137">
        <f t="array" aca="1" ref="DC599" ca="1">IF(RAND()&lt;=_xlfn.NORM.S.DIST((_xlfn.NORM.S.INV($E$54)-SQRT($E$61)*$B599)/SQRT(1-$E$61),TRUE),(1-(1-RAND())^(1/$F$57))^(1/$H$57),0)</f>
        <v>0</v>
      </c>
      <c r="DD599" s="137">
        <f t="array" aca="1" ref="DD599" ca="1">IF(RAND()&lt;=_xlfn.NORM.S.DIST((_xlfn.NORM.S.INV($E$54)-SQRT($E$61)*$B599)/SQRT(1-$E$61),TRUE),(1-(1-RAND())^(1/$F$57))^(1/$H$57),0)</f>
        <v>0</v>
      </c>
      <c r="DE599" s="137">
        <f t="array" aca="1" ref="DE599" ca="1">IF(RAND()&lt;=_xlfn.NORM.S.DIST((_xlfn.NORM.S.INV($E$54)-SQRT($E$61)*$B599)/SQRT(1-$E$61),TRUE),(1-(1-RAND())^(1/$F$57))^(1/$H$57),0)</f>
        <v>0</v>
      </c>
      <c r="DF599" s="137">
        <f t="array" aca="1" ref="DF599" ca="1">IF(RAND()&lt;=_xlfn.NORM.S.DIST((_xlfn.NORM.S.INV($E$54)-SQRT($E$61)*$B599)/SQRT(1-$E$61),TRUE),(1-(1-RAND())^(1/$F$57))^(1/$H$57),0)</f>
        <v>0</v>
      </c>
      <c r="DG599" s="137">
        <f t="array" aca="1" ref="DG599" ca="1">IF(RAND()&lt;=_xlfn.NORM.S.DIST((_xlfn.NORM.S.INV($E$54)-SQRT($E$61)*$B599)/SQRT(1-$E$61),TRUE),(1-(1-RAND())^(1/$F$57))^(1/$H$57),0)</f>
        <v>0</v>
      </c>
      <c r="DH599" s="137">
        <f t="array" aca="1" ref="DH599" ca="1">IF(RAND()&lt;=_xlfn.NORM.S.DIST((_xlfn.NORM.S.INV($E$54)-SQRT($E$61)*$B599)/SQRT(1-$E$61),TRUE),(1-(1-RAND())^(1/$F$57))^(1/$H$57),0)</f>
        <v>0</v>
      </c>
      <c r="DI599" s="137">
        <f t="array" aca="1" ref="DI599" ca="1">IF(RAND()&lt;=_xlfn.NORM.S.DIST((_xlfn.NORM.S.INV($E$54)-SQRT($E$61)*$B599)/SQRT(1-$E$61),TRUE),(1-(1-RAND())^(1/$F$57))^(1/$H$57),0)</f>
        <v>0</v>
      </c>
      <c r="DJ599" s="137">
        <f t="array" aca="1" ref="DJ599" ca="1">IF(RAND()&lt;=_xlfn.NORM.S.DIST((_xlfn.NORM.S.INV($E$54)-SQRT($E$61)*$B599)/SQRT(1-$E$61),TRUE),(1-(1-RAND())^(1/$F$57))^(1/$H$57),0)</f>
        <v>0</v>
      </c>
      <c r="DK599" s="137">
        <f t="array" aca="1" ref="DK599" ca="1">IF(RAND()&lt;=_xlfn.NORM.S.DIST((_xlfn.NORM.S.INV($E$54)-SQRT($E$61)*$B599)/SQRT(1-$E$61),TRUE),(1-(1-RAND())^(1/$F$57))^(1/$H$57),0)</f>
        <v>0</v>
      </c>
      <c r="DL599" s="137">
        <f t="array" aca="1" ref="DL599" ca="1">IF(RAND()&lt;=_xlfn.NORM.S.DIST((_xlfn.NORM.S.INV($E$54)-SQRT($E$61)*$B599)/SQRT(1-$E$61),TRUE),(1-(1-RAND())^(1/$F$57))^(1/$H$57),0)</f>
        <v>0</v>
      </c>
      <c r="DM599" s="137">
        <f t="array" aca="1" ref="DM599" ca="1">IF(RAND()&lt;=_xlfn.NORM.S.DIST((_xlfn.NORM.S.INV($E$54)-SQRT($E$61)*$B599)/SQRT(1-$E$61),TRUE),(1-(1-RAND())^(1/$F$57))^(1/$H$57),0)</f>
        <v>0</v>
      </c>
      <c r="DN599" s="137">
        <f t="array" aca="1" ref="DN599" ca="1">IF(RAND()&lt;=_xlfn.NORM.S.DIST((_xlfn.NORM.S.INV($E$54)-SQRT($E$61)*$B599)/SQRT(1-$E$61),TRUE),(1-(1-RAND())^(1/$F$57))^(1/$H$57),0)</f>
        <v>0</v>
      </c>
      <c r="DO599" s="137">
        <f t="array" aca="1" ref="DO599" ca="1">IF(RAND()&lt;=_xlfn.NORM.S.DIST((_xlfn.NORM.S.INV($E$54)-SQRT($E$61)*$B599)/SQRT(1-$E$61),TRUE),(1-(1-RAND())^(1/$F$57))^(1/$H$57),0)</f>
        <v>0.68453589838494999</v>
      </c>
      <c r="DP599" s="137">
        <f t="array" aca="1" ref="DP599" ca="1">IF(RAND()&lt;=_xlfn.NORM.S.DIST((_xlfn.NORM.S.INV($E$54)-SQRT($E$61)*$B599)/SQRT(1-$E$61),TRUE),(1-(1-RAND())^(1/$F$57))^(1/$H$57),0)</f>
        <v>0</v>
      </c>
      <c r="DQ599" s="137">
        <f t="array" aca="1" ref="DQ599" ca="1">IF(RAND()&lt;=_xlfn.NORM.S.DIST((_xlfn.NORM.S.INV($E$54)-SQRT($E$61)*$B599)/SQRT(1-$E$61),TRUE),(1-(1-RAND())^(1/$F$57))^(1/$H$57),0)</f>
        <v>0</v>
      </c>
      <c r="DR599" s="137">
        <f t="array" aca="1" ref="DR599" ca="1">IF(RAND()&lt;=_xlfn.NORM.S.DIST((_xlfn.NORM.S.INV($E$54)-SQRT($E$61)*$B599)/SQRT(1-$E$61),TRUE),(1-(1-RAND())^(1/$F$57))^(1/$H$57),0)</f>
        <v>0.18169890116033485</v>
      </c>
      <c r="DS599" s="137">
        <f t="array" aca="1" ref="DS599" ca="1">IF(RAND()&lt;=_xlfn.NORM.S.DIST((_xlfn.NORM.S.INV($E$54)-SQRT($E$61)*$B599)/SQRT(1-$E$61),TRUE),(1-(1-RAND())^(1/$F$57))^(1/$H$57),0)</f>
        <v>0</v>
      </c>
      <c r="DT599" s="137">
        <f t="array" aca="1" ref="DT599" ca="1">IF(RAND()&lt;=_xlfn.NORM.S.DIST((_xlfn.NORM.S.INV($E$54)-SQRT($E$61)*$B599)/SQRT(1-$E$61),TRUE),(1-(1-RAND())^(1/$F$57))^(1/$H$57),0)</f>
        <v>0</v>
      </c>
      <c r="DU599" s="137">
        <f t="array" aca="1" ref="DU599" ca="1">IF(RAND()&lt;=_xlfn.NORM.S.DIST((_xlfn.NORM.S.INV($E$54)-SQRT($E$61)*$B599)/SQRT(1-$E$61),TRUE),(1-(1-RAND())^(1/$F$57))^(1/$H$57),0)</f>
        <v>0</v>
      </c>
      <c r="DV599" s="137">
        <f t="array" aca="1" ref="DV599" ca="1">IF(RAND()&lt;=_xlfn.NORM.S.DIST((_xlfn.NORM.S.INV($E$54)-SQRT($E$61)*$B599)/SQRT(1-$E$61),TRUE),(1-(1-RAND())^(1/$F$57))^(1/$H$57),0)</f>
        <v>3.7787104103783231E-3</v>
      </c>
      <c r="DW599" s="137">
        <f t="array" aca="1" ref="DW599" ca="1">IF(RAND()&lt;=_xlfn.NORM.S.DIST((_xlfn.NORM.S.INV($E$54)-SQRT($E$61)*$B599)/SQRT(1-$E$61),TRUE),(1-(1-RAND())^(1/$F$57))^(1/$H$57),0)</f>
        <v>0</v>
      </c>
      <c r="DX599" s="137">
        <f t="array" aca="1" ref="DX599" ca="1">IF(RAND()&lt;=_xlfn.NORM.S.DIST((_xlfn.NORM.S.INV($E$54)-SQRT($E$61)*$B599)/SQRT(1-$E$61),TRUE),(1-(1-RAND())^(1/$F$57))^(1/$H$57),0)</f>
        <v>0</v>
      </c>
      <c r="DY599" s="137">
        <f t="array" aca="1" ref="DY599" ca="1">IF(RAND()&lt;=_xlfn.NORM.S.DIST((_xlfn.NORM.S.INV($E$54)-SQRT($E$61)*$B599)/SQRT(1-$E$61),TRUE),(1-(1-RAND())^(1/$F$57))^(1/$H$57),0)</f>
        <v>0</v>
      </c>
      <c r="DZ599" s="137">
        <f t="array" aca="1" ref="DZ599" ca="1">IF(RAND()&lt;=_xlfn.NORM.S.DIST((_xlfn.NORM.S.INV($E$54)-SQRT($E$61)*$B599)/SQRT(1-$E$61),TRUE),(1-(1-RAND())^(1/$F$57))^(1/$H$57),0)</f>
        <v>0</v>
      </c>
      <c r="EA599" s="137">
        <f t="array" aca="1" ref="EA599" ca="1">IF(RAND()&lt;=_xlfn.NORM.S.DIST((_xlfn.NORM.S.INV($E$54)-SQRT($E$61)*$B599)/SQRT(1-$E$61),TRUE),(1-(1-RAND())^(1/$F$57))^(1/$H$57),0)</f>
        <v>0</v>
      </c>
      <c r="EB599" s="137">
        <f t="array" aca="1" ref="EB599" ca="1">IF(RAND()&lt;=_xlfn.NORM.S.DIST((_xlfn.NORM.S.INV($E$54)-SQRT($E$61)*$B599)/SQRT(1-$E$61),TRUE),(1-(1-RAND())^(1/$F$57))^(1/$H$57),0)</f>
        <v>0</v>
      </c>
      <c r="EC599" s="137">
        <f t="array" aca="1" ref="EC599" ca="1">IF(RAND()&lt;=_xlfn.NORM.S.DIST((_xlfn.NORM.S.INV($E$54)-SQRT($E$61)*$B599)/SQRT(1-$E$61),TRUE),(1-(1-RAND())^(1/$F$57))^(1/$H$57),0)</f>
        <v>0.34363864366931596</v>
      </c>
      <c r="ED599" s="137">
        <f t="array" aca="1" ref="ED599" ca="1">IF(RAND()&lt;=_xlfn.NORM.S.DIST((_xlfn.NORM.S.INV($E$54)-SQRT($E$61)*$B599)/SQRT(1-$E$61),TRUE),(1-(1-RAND())^(1/$F$57))^(1/$H$57),0)</f>
        <v>0</v>
      </c>
      <c r="EE599" s="137">
        <f t="array" aca="1" ref="EE599" ca="1">IF(RAND()&lt;=_xlfn.NORM.S.DIST((_xlfn.NORM.S.INV($E$54)-SQRT($E$61)*$B599)/SQRT(1-$E$61),TRUE),(1-(1-RAND())^(1/$F$57))^(1/$H$57),0)</f>
        <v>0</v>
      </c>
      <c r="EF599" s="137">
        <f t="array" aca="1" ref="EF599" ca="1">IF(RAND()&lt;=_xlfn.NORM.S.DIST((_xlfn.NORM.S.INV($E$54)-SQRT($E$61)*$B599)/SQRT(1-$E$61),TRUE),(1-(1-RAND())^(1/$F$57))^(1/$H$57),0)</f>
        <v>0.52898410315691291</v>
      </c>
      <c r="EG599" s="137">
        <f t="array" aca="1" ref="EG599" ca="1">IF(RAND()&lt;=_xlfn.NORM.S.DIST((_xlfn.NORM.S.INV($E$54)-SQRT($E$61)*$B599)/SQRT(1-$E$61),TRUE),(1-(1-RAND())^(1/$F$57))^(1/$H$57),0)</f>
        <v>0.77153955424519605</v>
      </c>
      <c r="EH599" s="137">
        <f t="array" aca="1" ref="EH599" ca="1">IF(RAND()&lt;=_xlfn.NORM.S.DIST((_xlfn.NORM.S.INV($E$54)-SQRT($E$61)*$B599)/SQRT(1-$E$61),TRUE),(1-(1-RAND())^(1/$F$57))^(1/$H$57),0)</f>
        <v>0</v>
      </c>
      <c r="EI599" s="137">
        <f t="array" aca="1" ref="EI599" ca="1">IF(RAND()&lt;=_xlfn.NORM.S.DIST((_xlfn.NORM.S.INV($E$54)-SQRT($E$61)*$B599)/SQRT(1-$E$61),TRUE),(1-(1-RAND())^(1/$F$57))^(1/$H$57),0)</f>
        <v>0</v>
      </c>
      <c r="EJ599" s="137">
        <f t="array" aca="1" ref="EJ599" ca="1">IF(RAND()&lt;=_xlfn.NORM.S.DIST((_xlfn.NORM.S.INV($E$54)-SQRT($E$61)*$B599)/SQRT(1-$E$61),TRUE),(1-(1-RAND())^(1/$F$57))^(1/$H$57),0)</f>
        <v>0</v>
      </c>
      <c r="EK599" s="137">
        <f t="array" aca="1" ref="EK599" ca="1">IF(RAND()&lt;=_xlfn.NORM.S.DIST((_xlfn.NORM.S.INV($E$54)-SQRT($E$61)*$B599)/SQRT(1-$E$61),TRUE),(1-(1-RAND())^(1/$F$57))^(1/$H$57),0)</f>
        <v>0</v>
      </c>
      <c r="EL599" s="137">
        <f t="array" aca="1" ref="EL599" ca="1">IF(RAND()&lt;=_xlfn.NORM.S.DIST((_xlfn.NORM.S.INV($E$54)-SQRT($E$61)*$B599)/SQRT(1-$E$61),TRUE),(1-(1-RAND())^(1/$F$57))^(1/$H$57),0)</f>
        <v>0</v>
      </c>
      <c r="EM599" s="137">
        <f t="array" aca="1" ref="EM599" ca="1">IF(RAND()&lt;=_xlfn.NORM.S.DIST((_xlfn.NORM.S.INV($E$54)-SQRT($E$61)*$B599)/SQRT(1-$E$61),TRUE),(1-(1-RAND())^(1/$F$57))^(1/$H$57),0)</f>
        <v>0</v>
      </c>
      <c r="EN599" s="137">
        <f t="array" aca="1" ref="EN599" ca="1">IF(RAND()&lt;=_xlfn.NORM.S.DIST((_xlfn.NORM.S.INV($E$54)-SQRT($E$61)*$B599)/SQRT(1-$E$61),TRUE),(1-(1-RAND())^(1/$F$57))^(1/$H$57),0)</f>
        <v>0</v>
      </c>
      <c r="EO599" s="137">
        <f t="array" aca="1" ref="EO599" ca="1">IF(RAND()&lt;=_xlfn.NORM.S.DIST((_xlfn.NORM.S.INV($E$54)-SQRT($E$61)*$B599)/SQRT(1-$E$61),TRUE),(1-(1-RAND())^(1/$F$57))^(1/$H$57),0)</f>
        <v>0</v>
      </c>
      <c r="EP599" s="137">
        <f t="array" aca="1" ref="EP599" ca="1">IF(RAND()&lt;=_xlfn.NORM.S.DIST((_xlfn.NORM.S.INV($E$54)-SQRT($E$61)*$B599)/SQRT(1-$E$61),TRUE),(1-(1-RAND())^(1/$F$57))^(1/$H$57),0)</f>
        <v>0.87786007978519554</v>
      </c>
      <c r="EQ599" s="137">
        <f t="array" aca="1" ref="EQ599" ca="1">IF(RAND()&lt;=_xlfn.NORM.S.DIST((_xlfn.NORM.S.INV($E$54)-SQRT($E$61)*$B599)/SQRT(1-$E$61),TRUE),(1-(1-RAND())^(1/$F$57))^(1/$H$57),0)</f>
        <v>0</v>
      </c>
      <c r="ER599" s="137">
        <f t="array" aca="1" ref="ER599" ca="1">IF(RAND()&lt;=_xlfn.NORM.S.DIST((_xlfn.NORM.S.INV($E$54)-SQRT($E$61)*$B599)/SQRT(1-$E$61),TRUE),(1-(1-RAND())^(1/$F$57))^(1/$H$57),0)</f>
        <v>0</v>
      </c>
      <c r="ES599" s="137">
        <f t="array" aca="1" ref="ES599" ca="1">IF(RAND()&lt;=_xlfn.NORM.S.DIST((_xlfn.NORM.S.INV($E$54)-SQRT($E$61)*$B599)/SQRT(1-$E$61),TRUE),(1-(1-RAND())^(1/$F$57))^(1/$H$57),0)</f>
        <v>0</v>
      </c>
      <c r="ET599" s="137">
        <f t="array" aca="1" ref="ET599" ca="1">IF(RAND()&lt;=_xlfn.NORM.S.DIST((_xlfn.NORM.S.INV($E$54)-SQRT($E$61)*$B599)/SQRT(1-$E$61),TRUE),(1-(1-RAND())^(1/$F$57))^(1/$H$57),0)</f>
        <v>0</v>
      </c>
      <c r="EU599" s="137">
        <f t="array" aca="1" ref="EU599" ca="1">IF(RAND()&lt;=_xlfn.NORM.S.DIST((_xlfn.NORM.S.INV($E$54)-SQRT($E$61)*$B599)/SQRT(1-$E$61),TRUE),(1-(1-RAND())^(1/$F$57))^(1/$H$57),0)</f>
        <v>0</v>
      </c>
      <c r="EV599" s="137">
        <f t="array" aca="1" ref="EV599" ca="1">IF(RAND()&lt;=_xlfn.NORM.S.DIST((_xlfn.NORM.S.INV($E$54)-SQRT($E$61)*$B599)/SQRT(1-$E$61),TRUE),(1-(1-RAND())^(1/$F$57))^(1/$H$57),0)</f>
        <v>0</v>
      </c>
      <c r="EW599" s="137">
        <f t="array" aca="1" ref="EW599" ca="1">IF(RAND()&lt;=_xlfn.NORM.S.DIST((_xlfn.NORM.S.INV($E$54)-SQRT($E$61)*$B599)/SQRT(1-$E$61),TRUE),(1-(1-RAND())^(1/$F$57))^(1/$H$57),0)</f>
        <v>0</v>
      </c>
      <c r="EX599" s="137">
        <f t="array" aca="1" ref="EX599" ca="1">IF(RAND()&lt;=_xlfn.NORM.S.DIST((_xlfn.NORM.S.INV($E$54)-SQRT($E$61)*$B599)/SQRT(1-$E$61),TRUE),(1-(1-RAND())^(1/$F$57))^(1/$H$57),0)</f>
        <v>0</v>
      </c>
      <c r="EY599" s="137">
        <f t="array" aca="1" ref="EY599" ca="1">IF(RAND()&lt;=_xlfn.NORM.S.DIST((_xlfn.NORM.S.INV($E$54)-SQRT($E$61)*$B599)/SQRT(1-$E$61),TRUE),(1-(1-RAND())^(1/$F$57))^(1/$H$57),0)</f>
        <v>0</v>
      </c>
      <c r="EZ599" s="137">
        <f t="array" aca="1" ref="EZ599" ca="1">IF(RAND()&lt;=_xlfn.NORM.S.DIST((_xlfn.NORM.S.INV($E$54)-SQRT($E$61)*$B599)/SQRT(1-$E$61),TRUE),(1-(1-RAND())^(1/$F$57))^(1/$H$57),0)</f>
        <v>0</v>
      </c>
      <c r="FA599" s="137">
        <f t="array" aca="1" ref="FA599" ca="1">IF(RAND()&lt;=_xlfn.NORM.S.DIST((_xlfn.NORM.S.INV($E$54)-SQRT($E$61)*$B599)/SQRT(1-$E$61),TRUE),(1-(1-RAND())^(1/$F$57))^(1/$H$57),0)</f>
        <v>0.44816376137854136</v>
      </c>
      <c r="FB599" s="137">
        <f t="array" aca="1" ref="FB599" ca="1">IF(RAND()&lt;=_xlfn.NORM.S.DIST((_xlfn.NORM.S.INV($E$54)-SQRT($E$61)*$B599)/SQRT(1-$E$61),TRUE),(1-(1-RAND())^(1/$F$57))^(1/$H$57),0)</f>
        <v>0</v>
      </c>
      <c r="FC599" s="137">
        <f t="array" aca="1" ref="FC599" ca="1">IF(RAND()&lt;=_xlfn.NORM.S.DIST((_xlfn.NORM.S.INV($E$54)-SQRT($E$61)*$B599)/SQRT(1-$E$61),TRUE),(1-(1-RAND())^(1/$F$57))^(1/$H$57),0)</f>
        <v>0</v>
      </c>
      <c r="FD599" s="137">
        <f t="array" aca="1" ref="FD599" ca="1">IF(RAND()&lt;=_xlfn.NORM.S.DIST((_xlfn.NORM.S.INV($E$54)-SQRT($E$61)*$B599)/SQRT(1-$E$61),TRUE),(1-(1-RAND())^(1/$F$57))^(1/$H$57),0)</f>
        <v>6.6269760887283424E-2</v>
      </c>
      <c r="FE599" s="137">
        <f t="array" aca="1" ref="FE599" ca="1">IF(RAND()&lt;=_xlfn.NORM.S.DIST((_xlfn.NORM.S.INV($E$54)-SQRT($E$61)*$B599)/SQRT(1-$E$61),TRUE),(1-(1-RAND())^(1/$F$57))^(1/$H$57),0)</f>
        <v>0</v>
      </c>
      <c r="FF599" s="137">
        <f t="array" aca="1" ref="FF599" ca="1">IF(RAND()&lt;=_xlfn.NORM.S.DIST((_xlfn.NORM.S.INV($E$54)-SQRT($E$61)*$B599)/SQRT(1-$E$61),TRUE),(1-(1-RAND())^(1/$F$57))^(1/$H$57),0)</f>
        <v>0</v>
      </c>
      <c r="FG599" s="137">
        <f t="array" aca="1" ref="FG599" ca="1">IF(RAND()&lt;=_xlfn.NORM.S.DIST((_xlfn.NORM.S.INV($E$54)-SQRT($E$61)*$B599)/SQRT(1-$E$61),TRUE),(1-(1-RAND())^(1/$F$57))^(1/$H$57),0)</f>
        <v>0.12514308819623451</v>
      </c>
      <c r="FH599" s="137">
        <f t="array" aca="1" ref="FH599" ca="1">IF(RAND()&lt;=_xlfn.NORM.S.DIST((_xlfn.NORM.S.INV($E$54)-SQRT($E$61)*$B599)/SQRT(1-$E$61),TRUE),(1-(1-RAND())^(1/$F$57))^(1/$H$57),0)</f>
        <v>0</v>
      </c>
      <c r="FI599" s="137">
        <f t="array" aca="1" ref="FI599" ca="1">IF(RAND()&lt;=_xlfn.NORM.S.DIST((_xlfn.NORM.S.INV($E$54)-SQRT($E$61)*$B599)/SQRT(1-$E$61),TRUE),(1-(1-RAND())^(1/$F$57))^(1/$H$57),0)</f>
        <v>0</v>
      </c>
      <c r="FJ599" s="137">
        <f t="array" aca="1" ref="FJ599" ca="1">IF(RAND()&lt;=_xlfn.NORM.S.DIST((_xlfn.NORM.S.INV($E$54)-SQRT($E$61)*$B599)/SQRT(1-$E$61),TRUE),(1-(1-RAND())^(1/$F$57))^(1/$H$57),0)</f>
        <v>0</v>
      </c>
      <c r="FK599" s="137">
        <f t="array" aca="1" ref="FK599" ca="1">IF(RAND()&lt;=_xlfn.NORM.S.DIST((_xlfn.NORM.S.INV($E$54)-SQRT($E$61)*$B599)/SQRT(1-$E$61),TRUE),(1-(1-RAND())^(1/$F$57))^(1/$H$57),0)</f>
        <v>0</v>
      </c>
      <c r="FL599" s="137">
        <f t="array" aca="1" ref="FL599" ca="1">IF(RAND()&lt;=_xlfn.NORM.S.DIST((_xlfn.NORM.S.INV($E$54)-SQRT($E$61)*$B599)/SQRT(1-$E$61),TRUE),(1-(1-RAND())^(1/$F$57))^(1/$H$57),0)</f>
        <v>0.64427824206097462</v>
      </c>
      <c r="FM599" s="137">
        <f t="shared" ca="1" si="134"/>
        <v>11</v>
      </c>
      <c r="FN599" s="137">
        <f t="shared" ca="1" si="135"/>
        <v>4.6758907433353176</v>
      </c>
      <c r="FO599" s="137">
        <f t="array" aca="1" ref="FO599" ca="1">IF(RAND()&lt;=_xlfn.NORM.S.DIST((_xlfn.NORM.S.INV($F$54)-SQRT($F$61)*$B599)/SQRT(1-$F$61),TRUE),(1-(1-RAND())^(1/$F$57))^(1/$H$57),0)</f>
        <v>0</v>
      </c>
      <c r="FP599" s="137">
        <f t="array" aca="1" ref="FP599" ca="1">IF(RAND()&lt;=_xlfn.NORM.S.DIST((_xlfn.NORM.S.INV($F$54)-SQRT($F$61)*$B599)/SQRT(1-$F$61),TRUE),(1-(1-RAND())^(1/$F$57))^(1/$H$57),0)</f>
        <v>0</v>
      </c>
      <c r="FQ599" s="137">
        <f t="array" aca="1" ref="FQ599" ca="1">IF(RAND()&lt;=_xlfn.NORM.S.DIST((_xlfn.NORM.S.INV($F$54)-SQRT($F$61)*$B599)/SQRT(1-$F$61),TRUE),(1-(1-RAND())^(1/$F$57))^(1/$H$57),0)</f>
        <v>0</v>
      </c>
      <c r="FR599" s="137">
        <f t="array" aca="1" ref="FR599" ca="1">IF(RAND()&lt;=_xlfn.NORM.S.DIST((_xlfn.NORM.S.INV($F$54)-SQRT($F$61)*$B599)/SQRT(1-$F$61),TRUE),(1-(1-RAND())^(1/$F$57))^(1/$H$57),0)</f>
        <v>0</v>
      </c>
      <c r="FS599" s="137">
        <f t="array" aca="1" ref="FS599" ca="1">IF(RAND()&lt;=_xlfn.NORM.S.DIST((_xlfn.NORM.S.INV($F$54)-SQRT($F$61)*$B599)/SQRT(1-$F$61),TRUE),(1-(1-RAND())^(1/$F$57))^(1/$H$57),0)</f>
        <v>0</v>
      </c>
      <c r="FT599" s="137">
        <f t="array" aca="1" ref="FT599" ca="1">IF(RAND()&lt;=_xlfn.NORM.S.DIST((_xlfn.NORM.S.INV($F$54)-SQRT($F$61)*$B599)/SQRT(1-$F$61),TRUE),(1-(1-RAND())^(1/$F$57))^(1/$H$57),0)</f>
        <v>0</v>
      </c>
      <c r="FU599" s="137">
        <f t="array" aca="1" ref="FU599" ca="1">IF(RAND()&lt;=_xlfn.NORM.S.DIST((_xlfn.NORM.S.INV($F$54)-SQRT($F$61)*$B599)/SQRT(1-$F$61),TRUE),(1-(1-RAND())^(1/$F$57))^(1/$H$57),0)</f>
        <v>0</v>
      </c>
      <c r="FV599" s="137">
        <f t="array" aca="1" ref="FV599" ca="1">IF(RAND()&lt;=_xlfn.NORM.S.DIST((_xlfn.NORM.S.INV($F$54)-SQRT($F$61)*$B599)/SQRT(1-$F$61),TRUE),(1-(1-RAND())^(1/$F$57))^(1/$H$57),0)</f>
        <v>0</v>
      </c>
      <c r="FW599" s="137">
        <f t="array" aca="1" ref="FW599" ca="1">IF(RAND()&lt;=_xlfn.NORM.S.DIST((_xlfn.NORM.S.INV($F$54)-SQRT($F$61)*$B599)/SQRT(1-$F$61),TRUE),(1-(1-RAND())^(1/$F$57))^(1/$H$57),0)</f>
        <v>0</v>
      </c>
      <c r="FX599" s="137">
        <f t="array" aca="1" ref="FX599" ca="1">IF(RAND()&lt;=_xlfn.NORM.S.DIST((_xlfn.NORM.S.INV($F$54)-SQRT($F$61)*$B599)/SQRT(1-$F$61),TRUE),(1-(1-RAND())^(1/$F$57))^(1/$H$57),0)</f>
        <v>0</v>
      </c>
      <c r="FY599" s="137">
        <f t="array" aca="1" ref="FY599" ca="1">IF(RAND()&lt;=_xlfn.NORM.S.DIST((_xlfn.NORM.S.INV($F$54)-SQRT($F$61)*$B599)/SQRT(1-$F$61),TRUE),(1-(1-RAND())^(1/$F$57))^(1/$H$57),0)</f>
        <v>0</v>
      </c>
      <c r="FZ599" s="137">
        <f t="array" aca="1" ref="FZ599" ca="1">IF(RAND()&lt;=_xlfn.NORM.S.DIST((_xlfn.NORM.S.INV($F$54)-SQRT($F$61)*$B599)/SQRT(1-$F$61),TRUE),(1-(1-RAND())^(1/$F$57))^(1/$H$57),0)</f>
        <v>0</v>
      </c>
      <c r="GA599" s="137">
        <f t="array" aca="1" ref="GA599" ca="1">IF(RAND()&lt;=_xlfn.NORM.S.DIST((_xlfn.NORM.S.INV($F$54)-SQRT($F$61)*$B599)/SQRT(1-$F$61),TRUE),(1-(1-RAND())^(1/$F$57))^(1/$H$57),0)</f>
        <v>0</v>
      </c>
      <c r="GB599" s="137">
        <f t="array" aca="1" ref="GB599" ca="1">IF(RAND()&lt;=_xlfn.NORM.S.DIST((_xlfn.NORM.S.INV($F$54)-SQRT($F$61)*$B599)/SQRT(1-$F$61),TRUE),(1-(1-RAND())^(1/$F$57))^(1/$H$57),0)</f>
        <v>0</v>
      </c>
      <c r="GC599" s="137">
        <f t="array" aca="1" ref="GC599" ca="1">IF(RAND()&lt;=_xlfn.NORM.S.DIST((_xlfn.NORM.S.INV($F$54)-SQRT($F$61)*$B599)/SQRT(1-$F$61),TRUE),(1-(1-RAND())^(1/$F$57))^(1/$H$57),0)</f>
        <v>0.76927646939638816</v>
      </c>
      <c r="GD599" s="137">
        <f t="array" aca="1" ref="GD599" ca="1">IF(RAND()&lt;=_xlfn.NORM.S.DIST((_xlfn.NORM.S.INV($F$54)-SQRT($F$61)*$B599)/SQRT(1-$F$61),TRUE),(1-(1-RAND())^(1/$F$57))^(1/$H$57),0)</f>
        <v>0</v>
      </c>
      <c r="GE599" s="137">
        <f t="array" aca="1" ref="GE599" ca="1">IF(RAND()&lt;=_xlfn.NORM.S.DIST((_xlfn.NORM.S.INV($F$54)-SQRT($F$61)*$B599)/SQRT(1-$F$61),TRUE),(1-(1-RAND())^(1/$F$57))^(1/$H$57),0)</f>
        <v>0</v>
      </c>
      <c r="GF599" s="137">
        <f t="array" aca="1" ref="GF599" ca="1">IF(RAND()&lt;=_xlfn.NORM.S.DIST((_xlfn.NORM.S.INV($F$54)-SQRT($F$61)*$B599)/SQRT(1-$F$61),TRUE),(1-(1-RAND())^(1/$F$57))^(1/$H$57),0)</f>
        <v>0</v>
      </c>
      <c r="GG599" s="137">
        <f t="array" aca="1" ref="GG599" ca="1">IF(RAND()&lt;=_xlfn.NORM.S.DIST((_xlfn.NORM.S.INV($F$54)-SQRT($F$61)*$B599)/SQRT(1-$F$61),TRUE),(1-(1-RAND())^(1/$F$57))^(1/$H$57),0)</f>
        <v>0</v>
      </c>
      <c r="GH599" s="137">
        <f t="array" aca="1" ref="GH599" ca="1">IF(RAND()&lt;=_xlfn.NORM.S.DIST((_xlfn.NORM.S.INV($F$54)-SQRT($F$61)*$B599)/SQRT(1-$F$61),TRUE),(1-(1-RAND())^(1/$F$57))^(1/$H$57),0)</f>
        <v>0</v>
      </c>
      <c r="GI599" s="137">
        <f t="array" aca="1" ref="GI599" ca="1">IF(RAND()&lt;=_xlfn.NORM.S.DIST((_xlfn.NORM.S.INV($F$54)-SQRT($F$61)*$B599)/SQRT(1-$F$61),TRUE),(1-(1-RAND())^(1/$F$57))^(1/$H$57),0)</f>
        <v>0</v>
      </c>
      <c r="GJ599" s="137">
        <f t="array" aca="1" ref="GJ599" ca="1">IF(RAND()&lt;=_xlfn.NORM.S.DIST((_xlfn.NORM.S.INV($F$54)-SQRT($F$61)*$B599)/SQRT(1-$F$61),TRUE),(1-(1-RAND())^(1/$F$57))^(1/$H$57),0)</f>
        <v>0</v>
      </c>
      <c r="GK599" s="137">
        <f t="array" aca="1" ref="GK599" ca="1">IF(RAND()&lt;=_xlfn.NORM.S.DIST((_xlfn.NORM.S.INV($F$54)-SQRT($F$61)*$B599)/SQRT(1-$F$61),TRUE),(1-(1-RAND())^(1/$F$57))^(1/$H$57),0)</f>
        <v>0</v>
      </c>
      <c r="GL599" s="137">
        <f t="array" aca="1" ref="GL599" ca="1">IF(RAND()&lt;=_xlfn.NORM.S.DIST((_xlfn.NORM.S.INV($F$54)-SQRT($F$61)*$B599)/SQRT(1-$F$61),TRUE),(1-(1-RAND())^(1/$F$57))^(1/$H$57),0)</f>
        <v>0</v>
      </c>
      <c r="GM599" s="137">
        <f t="array" aca="1" ref="GM599" ca="1">IF(RAND()&lt;=_xlfn.NORM.S.DIST((_xlfn.NORM.S.INV($F$54)-SQRT($F$61)*$B599)/SQRT(1-$F$61),TRUE),(1-(1-RAND())^(1/$F$57))^(1/$H$57),0)</f>
        <v>0.73999698234187383</v>
      </c>
      <c r="GN599" s="137">
        <f t="array" aca="1" ref="GN599" ca="1">IF(RAND()&lt;=_xlfn.NORM.S.DIST((_xlfn.NORM.S.INV($F$54)-SQRT($F$61)*$B599)/SQRT(1-$F$61),TRUE),(1-(1-RAND())^(1/$F$57))^(1/$H$57),0)</f>
        <v>0</v>
      </c>
      <c r="GO599" s="137">
        <f t="array" aca="1" ref="GO599" ca="1">IF(RAND()&lt;=_xlfn.NORM.S.DIST((_xlfn.NORM.S.INV($F$54)-SQRT($F$61)*$B599)/SQRT(1-$F$61),TRUE),(1-(1-RAND())^(1/$F$57))^(1/$H$57),0)</f>
        <v>0</v>
      </c>
      <c r="GP599" s="137">
        <f t="array" aca="1" ref="GP599" ca="1">IF(RAND()&lt;=_xlfn.NORM.S.DIST((_xlfn.NORM.S.INV($F$54)-SQRT($F$61)*$B599)/SQRT(1-$F$61),TRUE),(1-(1-RAND())^(1/$F$57))^(1/$H$57),0)</f>
        <v>0.22748102628000716</v>
      </c>
      <c r="GQ599" s="137">
        <f t="array" aca="1" ref="GQ599" ca="1">IF(RAND()&lt;=_xlfn.NORM.S.DIST((_xlfn.NORM.S.INV($F$54)-SQRT($F$61)*$B599)/SQRT(1-$F$61),TRUE),(1-(1-RAND())^(1/$F$57))^(1/$H$57),0)</f>
        <v>0</v>
      </c>
      <c r="GR599" s="137">
        <f t="array" aca="1" ref="GR599" ca="1">IF(RAND()&lt;=_xlfn.NORM.S.DIST((_xlfn.NORM.S.INV($F$54)-SQRT($F$61)*$B599)/SQRT(1-$F$61),TRUE),(1-(1-RAND())^(1/$F$57))^(1/$H$57),0)</f>
        <v>0</v>
      </c>
      <c r="GS599" s="137">
        <f t="array" aca="1" ref="GS599" ca="1">IF(RAND()&lt;=_xlfn.NORM.S.DIST((_xlfn.NORM.S.INV($F$54)-SQRT($F$61)*$B599)/SQRT(1-$F$61),TRUE),(1-(1-RAND())^(1/$F$57))^(1/$H$57),0)</f>
        <v>0</v>
      </c>
      <c r="GT599" s="137">
        <f t="array" aca="1" ref="GT599" ca="1">IF(RAND()&lt;=_xlfn.NORM.S.DIST((_xlfn.NORM.S.INV($F$54)-SQRT($F$61)*$B599)/SQRT(1-$F$61),TRUE),(1-(1-RAND())^(1/$F$57))^(1/$H$57),0)</f>
        <v>0</v>
      </c>
      <c r="GU599" s="137">
        <f t="array" aca="1" ref="GU599" ca="1">IF(RAND()&lt;=_xlfn.NORM.S.DIST((_xlfn.NORM.S.INV($F$54)-SQRT($F$61)*$B599)/SQRT(1-$F$61),TRUE),(1-(1-RAND())^(1/$F$57))^(1/$H$57),0)</f>
        <v>0</v>
      </c>
      <c r="GV599" s="137">
        <f t="array" aca="1" ref="GV599" ca="1">IF(RAND()&lt;=_xlfn.NORM.S.DIST((_xlfn.NORM.S.INV($F$54)-SQRT($F$61)*$B599)/SQRT(1-$F$61),TRUE),(1-(1-RAND())^(1/$F$57))^(1/$H$57),0)</f>
        <v>0</v>
      </c>
      <c r="GW599" s="137">
        <f t="array" aca="1" ref="GW599" ca="1">IF(RAND()&lt;=_xlfn.NORM.S.DIST((_xlfn.NORM.S.INV($F$54)-SQRT($F$61)*$B599)/SQRT(1-$F$61),TRUE),(1-(1-RAND())^(1/$F$57))^(1/$H$57),0)</f>
        <v>0</v>
      </c>
      <c r="GX599" s="137">
        <f t="array" aca="1" ref="GX599" ca="1">IF(RAND()&lt;=_xlfn.NORM.S.DIST((_xlfn.NORM.S.INV($F$54)-SQRT($F$61)*$B599)/SQRT(1-$F$61),TRUE),(1-(1-RAND())^(1/$F$57))^(1/$H$57),0)</f>
        <v>0</v>
      </c>
      <c r="GY599" s="137">
        <f t="array" aca="1" ref="GY599" ca="1">IF(RAND()&lt;=_xlfn.NORM.S.DIST((_xlfn.NORM.S.INV($F$54)-SQRT($F$61)*$B599)/SQRT(1-$F$61),TRUE),(1-(1-RAND())^(1/$F$57))^(1/$H$57),0)</f>
        <v>0</v>
      </c>
      <c r="GZ599" s="137">
        <f t="array" aca="1" ref="GZ599" ca="1">IF(RAND()&lt;=_xlfn.NORM.S.DIST((_xlfn.NORM.S.INV($F$54)-SQRT($F$61)*$B599)/SQRT(1-$F$61),TRUE),(1-(1-RAND())^(1/$F$57))^(1/$H$57),0)</f>
        <v>0.42531809040200275</v>
      </c>
      <c r="HA599" s="137">
        <f t="array" aca="1" ref="HA599" ca="1">IF(RAND()&lt;=_xlfn.NORM.S.DIST((_xlfn.NORM.S.INV($F$54)-SQRT($F$61)*$B599)/SQRT(1-$F$61),TRUE),(1-(1-RAND())^(1/$F$57))^(1/$H$57),0)</f>
        <v>0</v>
      </c>
      <c r="HB599" s="137">
        <f t="array" aca="1" ref="HB599" ca="1">IF(RAND()&lt;=_xlfn.NORM.S.DIST((_xlfn.NORM.S.INV($F$54)-SQRT($F$61)*$B599)/SQRT(1-$F$61),TRUE),(1-(1-RAND())^(1/$F$57))^(1/$H$57),0)</f>
        <v>0</v>
      </c>
      <c r="HC599" s="137">
        <f t="array" aca="1" ref="HC599" ca="1">IF(RAND()&lt;=_xlfn.NORM.S.DIST((_xlfn.NORM.S.INV($F$54)-SQRT($F$61)*$B599)/SQRT(1-$F$61),TRUE),(1-(1-RAND())^(1/$F$57))^(1/$H$57),0)</f>
        <v>0.93879453331109142</v>
      </c>
      <c r="HD599" s="137">
        <f t="array" aca="1" ref="HD599" ca="1">IF(RAND()&lt;=_xlfn.NORM.S.DIST((_xlfn.NORM.S.INV($F$54)-SQRT($F$61)*$B599)/SQRT(1-$F$61),TRUE),(1-(1-RAND())^(1/$F$57))^(1/$H$57),0)</f>
        <v>0</v>
      </c>
      <c r="HE599" s="137">
        <f t="array" aca="1" ref="HE599" ca="1">IF(RAND()&lt;=_xlfn.NORM.S.DIST((_xlfn.NORM.S.INV($F$54)-SQRT($F$61)*$B599)/SQRT(1-$F$61),TRUE),(1-(1-RAND())^(1/$F$57))^(1/$H$57),0)</f>
        <v>0</v>
      </c>
      <c r="HF599" s="137">
        <f t="array" aca="1" ref="HF599" ca="1">IF(RAND()&lt;=_xlfn.NORM.S.DIST((_xlfn.NORM.S.INV($F$54)-SQRT($F$61)*$B599)/SQRT(1-$F$61),TRUE),(1-(1-RAND())^(1/$F$57))^(1/$H$57),0)</f>
        <v>0</v>
      </c>
      <c r="HG599" s="137">
        <f t="array" aca="1" ref="HG599" ca="1">IF(RAND()&lt;=_xlfn.NORM.S.DIST((_xlfn.NORM.S.INV($F$54)-SQRT($F$61)*$B599)/SQRT(1-$F$61),TRUE),(1-(1-RAND())^(1/$F$57))^(1/$H$57),0)</f>
        <v>0</v>
      </c>
      <c r="HH599" s="137">
        <f t="array" aca="1" ref="HH599" ca="1">IF(RAND()&lt;=_xlfn.NORM.S.DIST((_xlfn.NORM.S.INV($F$54)-SQRT($F$61)*$B599)/SQRT(1-$F$61),TRUE),(1-(1-RAND())^(1/$F$57))^(1/$H$57),0)</f>
        <v>0</v>
      </c>
      <c r="HI599" s="137">
        <f t="array" aca="1" ref="HI599" ca="1">IF(RAND()&lt;=_xlfn.NORM.S.DIST((_xlfn.NORM.S.INV($F$54)-SQRT($F$61)*$B599)/SQRT(1-$F$61),TRUE),(1-(1-RAND())^(1/$F$57))^(1/$H$57),0)</f>
        <v>0</v>
      </c>
      <c r="HJ599" s="137">
        <f t="array" aca="1" ref="HJ599" ca="1">IF(RAND()&lt;=_xlfn.NORM.S.DIST((_xlfn.NORM.S.INV($F$54)-SQRT($F$61)*$B599)/SQRT(1-$F$61),TRUE),(1-(1-RAND())^(1/$F$57))^(1/$H$57),0)</f>
        <v>0</v>
      </c>
      <c r="HK599" s="137">
        <f t="array" aca="1" ref="HK599" ca="1">IF(RAND()&lt;=_xlfn.NORM.S.DIST((_xlfn.NORM.S.INV($F$54)-SQRT($F$61)*$B599)/SQRT(1-$F$61),TRUE),(1-(1-RAND())^(1/$F$57))^(1/$H$57),0)</f>
        <v>0</v>
      </c>
      <c r="HL599" s="137">
        <f t="array" aca="1" ref="HL599" ca="1">IF(RAND()&lt;=_xlfn.NORM.S.DIST((_xlfn.NORM.S.INV($F$54)-SQRT($F$61)*$B599)/SQRT(1-$F$61),TRUE),(1-(1-RAND())^(1/$F$57))^(1/$H$57),0)</f>
        <v>0.53027127277332675</v>
      </c>
      <c r="HM599" s="137">
        <f t="array" aca="1" ref="HM599" ca="1">IF(RAND()&lt;=_xlfn.NORM.S.DIST((_xlfn.NORM.S.INV($F$54)-SQRT($F$61)*$B599)/SQRT(1-$F$61),TRUE),(1-(1-RAND())^(1/$F$57))^(1/$H$57),0)</f>
        <v>0</v>
      </c>
      <c r="HN599" s="137">
        <f t="array" aca="1" ref="HN599" ca="1">IF(RAND()&lt;=_xlfn.NORM.S.DIST((_xlfn.NORM.S.INV($F$54)-SQRT($F$61)*$B599)/SQRT(1-$F$61),TRUE),(1-(1-RAND())^(1/$F$57))^(1/$H$57),0)</f>
        <v>0</v>
      </c>
      <c r="HO599" s="137">
        <f t="array" aca="1" ref="HO599" ca="1">IF(RAND()&lt;=_xlfn.NORM.S.DIST((_xlfn.NORM.S.INV($F$54)-SQRT($F$61)*$B599)/SQRT(1-$F$61),TRUE),(1-(1-RAND())^(1/$F$57))^(1/$H$57),0)</f>
        <v>0</v>
      </c>
      <c r="HP599" s="137">
        <f t="array" aca="1" ref="HP599" ca="1">IF(RAND()&lt;=_xlfn.NORM.S.DIST((_xlfn.NORM.S.INV($F$54)-SQRT($F$61)*$B599)/SQRT(1-$F$61),TRUE),(1-(1-RAND())^(1/$F$57))^(1/$H$57),0)</f>
        <v>0</v>
      </c>
      <c r="HQ599" s="137">
        <f t="array" aca="1" ref="HQ599" ca="1">IF(RAND()&lt;=_xlfn.NORM.S.DIST((_xlfn.NORM.S.INV($F$54)-SQRT($F$61)*$B599)/SQRT(1-$F$61),TRUE),(1-(1-RAND())^(1/$F$57))^(1/$H$57),0)</f>
        <v>0</v>
      </c>
      <c r="HR599" s="137">
        <f t="array" aca="1" ref="HR599" ca="1">IF(RAND()&lt;=_xlfn.NORM.S.DIST((_xlfn.NORM.S.INV($F$54)-SQRT($F$61)*$B599)/SQRT(1-$F$61),TRUE),(1-(1-RAND())^(1/$F$57))^(1/$H$57),0)</f>
        <v>0</v>
      </c>
      <c r="HS599" s="137">
        <f t="array" aca="1" ref="HS599" ca="1">IF(RAND()&lt;=_xlfn.NORM.S.DIST((_xlfn.NORM.S.INV($F$54)-SQRT($F$61)*$B599)/SQRT(1-$F$61),TRUE),(1-(1-RAND())^(1/$F$57))^(1/$H$57),0)</f>
        <v>0</v>
      </c>
      <c r="HT599" s="137">
        <f t="array" aca="1" ref="HT599" ca="1">IF(RAND()&lt;=_xlfn.NORM.S.DIST((_xlfn.NORM.S.INV($F$54)-SQRT($F$61)*$B599)/SQRT(1-$F$61),TRUE),(1-(1-RAND())^(1/$F$57))^(1/$H$57),0)</f>
        <v>0</v>
      </c>
      <c r="HU599" s="137">
        <f t="array" aca="1" ref="HU599" ca="1">IF(RAND()&lt;=_xlfn.NORM.S.DIST((_xlfn.NORM.S.INV($F$54)-SQRT($F$61)*$B599)/SQRT(1-$F$61),TRUE),(1-(1-RAND())^(1/$F$57))^(1/$H$57),0)</f>
        <v>0</v>
      </c>
      <c r="HV599" s="137">
        <f t="array" aca="1" ref="HV599" ca="1">IF(RAND()&lt;=_xlfn.NORM.S.DIST((_xlfn.NORM.S.INV($F$54)-SQRT($F$61)*$B599)/SQRT(1-$F$61),TRUE),(1-(1-RAND())^(1/$F$57))^(1/$H$57),0)</f>
        <v>0</v>
      </c>
      <c r="HW599" s="137">
        <f t="shared" ca="1" si="136"/>
        <v>6</v>
      </c>
      <c r="HX599" s="137">
        <f t="shared" ca="1" si="137"/>
        <v>3.6311383745046903</v>
      </c>
      <c r="HY599" s="137">
        <f t="array" aca="1" ref="HY599" ca="1">IF(RAND()&lt;=_xlfn.NORM.S.DIST((_xlfn.NORM.S.INV($G$54)-SQRT($G$61)*$B599)/SQRT(1-$G$61),TRUE),(1-(1-RAND())^(1/$F$57))^(1/$H$57),0)</f>
        <v>0</v>
      </c>
      <c r="HZ599" s="137">
        <f t="array" aca="1" ref="HZ599" ca="1">IF(RAND()&lt;=_xlfn.NORM.S.DIST((_xlfn.NORM.S.INV($G$54)-SQRT($G$61)*$B599)/SQRT(1-$G$61),TRUE),(1-(1-RAND())^(1/$F$57))^(1/$H$57),0)</f>
        <v>0</v>
      </c>
      <c r="IA599" s="137">
        <f t="array" aca="1" ref="IA599" ca="1">IF(RAND()&lt;=_xlfn.NORM.S.DIST((_xlfn.NORM.S.INV($G$54)-SQRT($G$61)*$B599)/SQRT(1-$G$61),TRUE),(1-(1-RAND())^(1/$F$57))^(1/$H$57),0)</f>
        <v>0.99240713225721844</v>
      </c>
      <c r="IB599" s="137">
        <f t="array" aca="1" ref="IB599" ca="1">IF(RAND()&lt;=_xlfn.NORM.S.DIST((_xlfn.NORM.S.INV($G$54)-SQRT($G$61)*$B599)/SQRT(1-$G$61),TRUE),(1-(1-RAND())^(1/$F$57))^(1/$H$57),0)</f>
        <v>0</v>
      </c>
      <c r="IC599" s="137">
        <f t="array" aca="1" ref="IC599" ca="1">IF(RAND()&lt;=_xlfn.NORM.S.DIST((_xlfn.NORM.S.INV($G$54)-SQRT($G$61)*$B599)/SQRT(1-$G$61),TRUE),(1-(1-RAND())^(1/$F$57))^(1/$H$57),0)</f>
        <v>0</v>
      </c>
      <c r="ID599" s="137">
        <f t="array" aca="1" ref="ID599" ca="1">IF(RAND()&lt;=_xlfn.NORM.S.DIST((_xlfn.NORM.S.INV($G$54)-SQRT($G$61)*$B599)/SQRT(1-$G$61),TRUE),(1-(1-RAND())^(1/$F$57))^(1/$H$57),0)</f>
        <v>0</v>
      </c>
      <c r="IE599" s="137">
        <f t="array" aca="1" ref="IE599" ca="1">IF(RAND()&lt;=_xlfn.NORM.S.DIST((_xlfn.NORM.S.INV($G$54)-SQRT($G$61)*$B599)/SQRT(1-$G$61),TRUE),(1-(1-RAND())^(1/$F$57))^(1/$H$57),0)</f>
        <v>0</v>
      </c>
      <c r="IF599" s="137">
        <f t="array" aca="1" ref="IF599" ca="1">IF(RAND()&lt;=_xlfn.NORM.S.DIST((_xlfn.NORM.S.INV($G$54)-SQRT($G$61)*$B599)/SQRT(1-$G$61),TRUE),(1-(1-RAND())^(1/$F$57))^(1/$H$57),0)</f>
        <v>0</v>
      </c>
      <c r="IG599" s="137">
        <f t="array" aca="1" ref="IG599" ca="1">IF(RAND()&lt;=_xlfn.NORM.S.DIST((_xlfn.NORM.S.INV($G$54)-SQRT($G$61)*$B599)/SQRT(1-$G$61),TRUE),(1-(1-RAND())^(1/$F$57))^(1/$H$57),0)</f>
        <v>0.22045364357142036</v>
      </c>
      <c r="IH599" s="137">
        <f t="array" aca="1" ref="IH599" ca="1">IF(RAND()&lt;=_xlfn.NORM.S.DIST((_xlfn.NORM.S.INV($G$54)-SQRT($G$61)*$B599)/SQRT(1-$G$61),TRUE),(1-(1-RAND())^(1/$F$57))^(1/$H$57),0)</f>
        <v>0</v>
      </c>
      <c r="II599" s="137">
        <f t="array" aca="1" ref="II599" ca="1">IF(RAND()&lt;=_xlfn.NORM.S.DIST((_xlfn.NORM.S.INV($G$54)-SQRT($G$61)*$B599)/SQRT(1-$G$61),TRUE),(1-(1-RAND())^(1/$F$57))^(1/$H$57),0)</f>
        <v>0</v>
      </c>
      <c r="IJ599" s="137">
        <f t="array" aca="1" ref="IJ599" ca="1">IF(RAND()&lt;=_xlfn.NORM.S.DIST((_xlfn.NORM.S.INV($G$54)-SQRT($G$61)*$B599)/SQRT(1-$G$61),TRUE),(1-(1-RAND())^(1/$F$57))^(1/$H$57),0)</f>
        <v>0</v>
      </c>
      <c r="IK599" s="137">
        <f t="array" aca="1" ref="IK599" ca="1">IF(RAND()&lt;=_xlfn.NORM.S.DIST((_xlfn.NORM.S.INV($G$54)-SQRT($G$61)*$B599)/SQRT(1-$G$61),TRUE),(1-(1-RAND())^(1/$F$57))^(1/$H$57),0)</f>
        <v>0</v>
      </c>
      <c r="IL599" s="137">
        <f t="array" aca="1" ref="IL599" ca="1">IF(RAND()&lt;=_xlfn.NORM.S.DIST((_xlfn.NORM.S.INV($G$54)-SQRT($G$61)*$B599)/SQRT(1-$G$61),TRUE),(1-(1-RAND())^(1/$F$57))^(1/$H$57),0)</f>
        <v>0</v>
      </c>
      <c r="IM599" s="137">
        <f t="array" aca="1" ref="IM599" ca="1">IF(RAND()&lt;=_xlfn.NORM.S.DIST((_xlfn.NORM.S.INV($G$54)-SQRT($G$61)*$B599)/SQRT(1-$G$61),TRUE),(1-(1-RAND())^(1/$F$57))^(1/$H$57),0)</f>
        <v>0</v>
      </c>
      <c r="IN599" s="137">
        <f t="array" aca="1" ref="IN599" ca="1">IF(RAND()&lt;=_xlfn.NORM.S.DIST((_xlfn.NORM.S.INV($G$54)-SQRT($G$61)*$B599)/SQRT(1-$G$61),TRUE),(1-(1-RAND())^(1/$F$57))^(1/$H$57),0)</f>
        <v>0.18032314995694554</v>
      </c>
      <c r="IO599" s="137">
        <f t="array" aca="1" ref="IO599" ca="1">IF(RAND()&lt;=_xlfn.NORM.S.DIST((_xlfn.NORM.S.INV($G$54)-SQRT($G$61)*$B599)/SQRT(1-$G$61),TRUE),(1-(1-RAND())^(1/$F$57))^(1/$H$57),0)</f>
        <v>0</v>
      </c>
      <c r="IP599" s="137">
        <f t="array" aca="1" ref="IP599" ca="1">IF(RAND()&lt;=_xlfn.NORM.S.DIST((_xlfn.NORM.S.INV($G$54)-SQRT($G$61)*$B599)/SQRT(1-$G$61),TRUE),(1-(1-RAND())^(1/$F$57))^(1/$H$57),0)</f>
        <v>8.4142214506872947E-4</v>
      </c>
      <c r="IQ599" s="137">
        <f t="array" aca="1" ref="IQ599" ca="1">IF(RAND()&lt;=_xlfn.NORM.S.DIST((_xlfn.NORM.S.INV($G$54)-SQRT($G$61)*$B599)/SQRT(1-$G$61),TRUE),(1-(1-RAND())^(1/$F$57))^(1/$H$57),0)</f>
        <v>0</v>
      </c>
      <c r="IR599" s="137">
        <f t="array" aca="1" ref="IR599" ca="1">IF(RAND()&lt;=_xlfn.NORM.S.DIST((_xlfn.NORM.S.INV($G$54)-SQRT($G$61)*$B599)/SQRT(1-$G$61),TRUE),(1-(1-RAND())^(1/$F$57))^(1/$H$57),0)</f>
        <v>0</v>
      </c>
      <c r="IS599" s="137">
        <f t="array" aca="1" ref="IS599" ca="1">IF(RAND()&lt;=_xlfn.NORM.S.DIST((_xlfn.NORM.S.INV($G$54)-SQRT($G$61)*$B599)/SQRT(1-$G$61),TRUE),(1-(1-RAND())^(1/$F$57))^(1/$H$57),0)</f>
        <v>0</v>
      </c>
      <c r="IT599" s="137">
        <f t="array" aca="1" ref="IT599" ca="1">IF(RAND()&lt;=_xlfn.NORM.S.DIST((_xlfn.NORM.S.INV($G$54)-SQRT($G$61)*$B599)/SQRT(1-$G$61),TRUE),(1-(1-RAND())^(1/$F$57))^(1/$H$57),0)</f>
        <v>0</v>
      </c>
      <c r="IU599" s="137">
        <f t="array" aca="1" ref="IU599" ca="1">IF(RAND()&lt;=_xlfn.NORM.S.DIST((_xlfn.NORM.S.INV($G$54)-SQRT($G$61)*$B599)/SQRT(1-$G$61),TRUE),(1-(1-RAND())^(1/$F$57))^(1/$H$57),0)</f>
        <v>0.48160081437007946</v>
      </c>
      <c r="IV599" s="137">
        <f t="array" aca="1" ref="IV599" ca="1">IF(RAND()&lt;=_xlfn.NORM.S.DIST((_xlfn.NORM.S.INV($G$54)-SQRT($G$61)*$B599)/SQRT(1-$G$61),TRUE),(1-(1-RAND())^(1/$F$57))^(1/$H$57),0)</f>
        <v>0.97341188520256472</v>
      </c>
      <c r="IW599" s="137">
        <f t="array" aca="1" ref="IW599" ca="1">IF(RAND()&lt;=_xlfn.NORM.S.DIST((_xlfn.NORM.S.INV($G$54)-SQRT($G$61)*$B599)/SQRT(1-$G$61),TRUE),(1-(1-RAND())^(1/$F$57))^(1/$H$57),0)</f>
        <v>0.28786741139951355</v>
      </c>
      <c r="IX599" s="137">
        <f t="array" aca="1" ref="IX599" ca="1">IF(RAND()&lt;=_xlfn.NORM.S.DIST((_xlfn.NORM.S.INV($G$54)-SQRT($G$61)*$B599)/SQRT(1-$G$61),TRUE),(1-(1-RAND())^(1/$F$57))^(1/$H$57),0)</f>
        <v>0</v>
      </c>
      <c r="IY599" s="137">
        <f t="array" aca="1" ref="IY599" ca="1">IF(RAND()&lt;=_xlfn.NORM.S.DIST((_xlfn.NORM.S.INV($G$54)-SQRT($G$61)*$B599)/SQRT(1-$G$61),TRUE),(1-(1-RAND())^(1/$F$57))^(1/$H$57),0)</f>
        <v>0</v>
      </c>
      <c r="IZ599" s="137">
        <f t="array" aca="1" ref="IZ599" ca="1">IF(RAND()&lt;=_xlfn.NORM.S.DIST((_xlfn.NORM.S.INV($G$54)-SQRT($G$61)*$B599)/SQRT(1-$G$61),TRUE),(1-(1-RAND())^(1/$F$57))^(1/$H$57),0)</f>
        <v>0</v>
      </c>
      <c r="JA599" s="137">
        <f t="array" aca="1" ref="JA599" ca="1">IF(RAND()&lt;=_xlfn.NORM.S.DIST((_xlfn.NORM.S.INV($G$54)-SQRT($G$61)*$B599)/SQRT(1-$G$61),TRUE),(1-(1-RAND())^(1/$F$57))^(1/$H$57),0)</f>
        <v>0</v>
      </c>
      <c r="JB599" s="137">
        <f t="array" aca="1" ref="JB599" ca="1">IF(RAND()&lt;=_xlfn.NORM.S.DIST((_xlfn.NORM.S.INV($G$54)-SQRT($G$61)*$B599)/SQRT(1-$G$61),TRUE),(1-(1-RAND())^(1/$F$57))^(1/$H$57),0)</f>
        <v>0</v>
      </c>
      <c r="JC599" s="137">
        <f t="array" aca="1" ref="JC599" ca="1">IF(RAND()&lt;=_xlfn.NORM.S.DIST((_xlfn.NORM.S.INV($G$54)-SQRT($G$61)*$B599)/SQRT(1-$G$61),TRUE),(1-(1-RAND())^(1/$F$57))^(1/$H$57),0)</f>
        <v>0</v>
      </c>
      <c r="JD599" s="137">
        <f t="array" aca="1" ref="JD599" ca="1">IF(RAND()&lt;=_xlfn.NORM.S.DIST((_xlfn.NORM.S.INV($G$54)-SQRT($G$61)*$B599)/SQRT(1-$G$61),TRUE),(1-(1-RAND())^(1/$F$57))^(1/$H$57),0)</f>
        <v>0</v>
      </c>
      <c r="JE599" s="137">
        <f t="array" aca="1" ref="JE599" ca="1">IF(RAND()&lt;=_xlfn.NORM.S.DIST((_xlfn.NORM.S.INV($G$54)-SQRT($G$61)*$B599)/SQRT(1-$G$61),TRUE),(1-(1-RAND())^(1/$F$57))^(1/$H$57),0)</f>
        <v>0</v>
      </c>
      <c r="JF599" s="137">
        <f t="array" aca="1" ref="JF599" ca="1">IF(RAND()&lt;=_xlfn.NORM.S.DIST((_xlfn.NORM.S.INV($G$54)-SQRT($G$61)*$B599)/SQRT(1-$G$61),TRUE),(1-(1-RAND())^(1/$F$57))^(1/$H$57),0)</f>
        <v>0</v>
      </c>
      <c r="JG599" s="137">
        <f t="array" aca="1" ref="JG599" ca="1">IF(RAND()&lt;=_xlfn.NORM.S.DIST((_xlfn.NORM.S.INV($G$54)-SQRT($G$61)*$B599)/SQRT(1-$G$61),TRUE),(1-(1-RAND())^(1/$F$57))^(1/$H$57),0)</f>
        <v>0</v>
      </c>
      <c r="JH599" s="137">
        <f t="array" aca="1" ref="JH599" ca="1">IF(RAND()&lt;=_xlfn.NORM.S.DIST((_xlfn.NORM.S.INV($G$54)-SQRT($G$61)*$B599)/SQRT(1-$G$61),TRUE),(1-(1-RAND())^(1/$F$57))^(1/$H$57),0)</f>
        <v>0</v>
      </c>
      <c r="JI599" s="137">
        <f t="array" aca="1" ref="JI599" ca="1">IF(RAND()&lt;=_xlfn.NORM.S.DIST((_xlfn.NORM.S.INV($G$54)-SQRT($G$61)*$B599)/SQRT(1-$G$61),TRUE),(1-(1-RAND())^(1/$F$57))^(1/$H$57),0)</f>
        <v>0.29636253669344281</v>
      </c>
      <c r="JJ599" s="137">
        <f t="array" aca="1" ref="JJ599" ca="1">IF(RAND()&lt;=_xlfn.NORM.S.DIST((_xlfn.NORM.S.INV($G$54)-SQRT($G$61)*$B599)/SQRT(1-$G$61),TRUE),(1-(1-RAND())^(1/$F$57))^(1/$H$57),0)</f>
        <v>0</v>
      </c>
      <c r="JK599" s="137">
        <f t="array" aca="1" ref="JK599" ca="1">IF(RAND()&lt;=_xlfn.NORM.S.DIST((_xlfn.NORM.S.INV($G$54)-SQRT($G$61)*$B599)/SQRT(1-$G$61),TRUE),(1-(1-RAND())^(1/$F$57))^(1/$H$57),0)</f>
        <v>0.97043504698521421</v>
      </c>
      <c r="JL599" s="137">
        <f t="array" aca="1" ref="JL599" ca="1">IF(RAND()&lt;=_xlfn.NORM.S.DIST((_xlfn.NORM.S.INV($G$54)-SQRT($G$61)*$B599)/SQRT(1-$G$61),TRUE),(1-(1-RAND())^(1/$F$57))^(1/$H$57),0)</f>
        <v>0</v>
      </c>
      <c r="JM599" s="137">
        <f t="shared" ca="1" si="138"/>
        <v>9</v>
      </c>
      <c r="JN599" s="137">
        <f t="shared" ca="1" si="139"/>
        <v>4.4037030425814674</v>
      </c>
      <c r="JO599" s="137">
        <f t="array" aca="1" ref="JO599" ca="1">IF(RAND()&lt;=_xlfn.NORM.S.DIST((_xlfn.NORM.S.INV($H$54)-SQRT($H$61)*$B599)/SQRT(1-$H$61),TRUE),(1-(1-RAND())^(1/$F$57))^(1/$H$57),0)</f>
        <v>0.90208129218621202</v>
      </c>
      <c r="JP599" s="137">
        <f t="array" aca="1" ref="JP599" ca="1">IF(RAND()&lt;=_xlfn.NORM.S.DIST((_xlfn.NORM.S.INV($H$54)-SQRT($H$61)*$B599)/SQRT(1-$H$61),TRUE),(1-(1-RAND())^(1/$F$57))^(1/$H$57),0)</f>
        <v>0</v>
      </c>
      <c r="JQ599" s="137">
        <f t="array" aca="1" ref="JQ599" ca="1">IF(RAND()&lt;=_xlfn.NORM.S.DIST((_xlfn.NORM.S.INV($H$54)-SQRT($H$61)*$B599)/SQRT(1-$H$61),TRUE),(1-(1-RAND())^(1/$F$57))^(1/$H$57),0)</f>
        <v>0</v>
      </c>
      <c r="JR599" s="137">
        <f t="array" aca="1" ref="JR599" ca="1">IF(RAND()&lt;=_xlfn.NORM.S.DIST((_xlfn.NORM.S.INV($H$54)-SQRT($H$61)*$B599)/SQRT(1-$H$61),TRUE),(1-(1-RAND())^(1/$F$57))^(1/$H$57),0)</f>
        <v>0</v>
      </c>
      <c r="JS599" s="137">
        <f t="array" aca="1" ref="JS599" ca="1">IF(RAND()&lt;=_xlfn.NORM.S.DIST((_xlfn.NORM.S.INV($H$54)-SQRT($H$61)*$B599)/SQRT(1-$H$61),TRUE),(1-(1-RAND())^(1/$F$57))^(1/$H$57),0)</f>
        <v>0.85815724821518891</v>
      </c>
      <c r="JT599" s="137">
        <f t="array" aca="1" ref="JT599" ca="1">IF(RAND()&lt;=_xlfn.NORM.S.DIST((_xlfn.NORM.S.INV($H$54)-SQRT($H$61)*$B599)/SQRT(1-$H$61),TRUE),(1-(1-RAND())^(1/$F$57))^(1/$H$57),0)</f>
        <v>0.99179888661216331</v>
      </c>
      <c r="JU599" s="137">
        <f t="array" aca="1" ref="JU599" ca="1">IF(RAND()&lt;=_xlfn.NORM.S.DIST((_xlfn.NORM.S.INV($H$54)-SQRT($H$61)*$B599)/SQRT(1-$H$61),TRUE),(1-(1-RAND())^(1/$F$57))^(1/$H$57),0)</f>
        <v>0</v>
      </c>
      <c r="JV599" s="137">
        <f t="array" aca="1" ref="JV599" ca="1">IF(RAND()&lt;=_xlfn.NORM.S.DIST((_xlfn.NORM.S.INV($H$54)-SQRT($H$61)*$B599)/SQRT(1-$H$61),TRUE),(1-(1-RAND())^(1/$F$57))^(1/$H$57),0)</f>
        <v>0.97367909528939856</v>
      </c>
      <c r="JW599" s="137">
        <f t="array" aca="1" ref="JW599" ca="1">IF(RAND()&lt;=_xlfn.NORM.S.DIST((_xlfn.NORM.S.INV($H$54)-SQRT($H$61)*$B599)/SQRT(1-$H$61),TRUE),(1-(1-RAND())^(1/$F$57))^(1/$H$57),0)</f>
        <v>0</v>
      </c>
      <c r="JX599" s="137">
        <f t="array" aca="1" ref="JX599" ca="1">IF(RAND()&lt;=_xlfn.NORM.S.DIST((_xlfn.NORM.S.INV($H$54)-SQRT($H$61)*$B599)/SQRT(1-$H$61),TRUE),(1-(1-RAND())^(1/$F$57))^(1/$H$57),0)</f>
        <v>0</v>
      </c>
      <c r="JY599" s="137">
        <f t="array" aca="1" ref="JY599" ca="1">IF(RAND()&lt;=_xlfn.NORM.S.DIST((_xlfn.NORM.S.INV($H$54)-SQRT($H$61)*$B599)/SQRT(1-$H$61),TRUE),(1-(1-RAND())^(1/$F$57))^(1/$H$57),0)</f>
        <v>0</v>
      </c>
      <c r="JZ599" s="137">
        <f t="array" aca="1" ref="JZ599" ca="1">IF(RAND()&lt;=_xlfn.NORM.S.DIST((_xlfn.NORM.S.INV($H$54)-SQRT($H$61)*$B599)/SQRT(1-$H$61),TRUE),(1-(1-RAND())^(1/$F$57))^(1/$H$57),0)</f>
        <v>0</v>
      </c>
      <c r="KA599" s="137">
        <f t="array" aca="1" ref="KA599" ca="1">IF(RAND()&lt;=_xlfn.NORM.S.DIST((_xlfn.NORM.S.INV($H$54)-SQRT($H$61)*$B599)/SQRT(1-$H$61),TRUE),(1-(1-RAND())^(1/$F$57))^(1/$H$57),0)</f>
        <v>0</v>
      </c>
      <c r="KB599" s="137">
        <f t="array" aca="1" ref="KB599" ca="1">IF(RAND()&lt;=_xlfn.NORM.S.DIST((_xlfn.NORM.S.INV($H$54)-SQRT($H$61)*$B599)/SQRT(1-$H$61),TRUE),(1-(1-RAND())^(1/$F$57))^(1/$H$57),0)</f>
        <v>0</v>
      </c>
      <c r="KC599" s="137">
        <f t="array" aca="1" ref="KC599" ca="1">IF(RAND()&lt;=_xlfn.NORM.S.DIST((_xlfn.NORM.S.INV($H$54)-SQRT($H$61)*$B599)/SQRT(1-$H$61),TRUE),(1-(1-RAND())^(1/$F$57))^(1/$H$57),0)</f>
        <v>0</v>
      </c>
      <c r="KD599" s="137">
        <f t="array" aca="1" ref="KD599" ca="1">IF(RAND()&lt;=_xlfn.NORM.S.DIST((_xlfn.NORM.S.INV($H$54)-SQRT($H$61)*$B599)/SQRT(1-$H$61),TRUE),(1-(1-RAND())^(1/$F$57))^(1/$H$57),0)</f>
        <v>0</v>
      </c>
      <c r="KE599" s="137">
        <f t="array" aca="1" ref="KE599" ca="1">IF(RAND()&lt;=_xlfn.NORM.S.DIST((_xlfn.NORM.S.INV($H$54)-SQRT($H$61)*$B599)/SQRT(1-$H$61),TRUE),(1-(1-RAND())^(1/$F$57))^(1/$H$57),0)</f>
        <v>0.96846570353097516</v>
      </c>
      <c r="KF599" s="137">
        <f t="array" aca="1" ref="KF599" ca="1">IF(RAND()&lt;=_xlfn.NORM.S.DIST((_xlfn.NORM.S.INV($H$54)-SQRT($H$61)*$B599)/SQRT(1-$H$61),TRUE),(1-(1-RAND())^(1/$F$57))^(1/$H$57),0)</f>
        <v>0</v>
      </c>
      <c r="KG599" s="137">
        <f t="array" aca="1" ref="KG599" ca="1">IF(RAND()&lt;=_xlfn.NORM.S.DIST((_xlfn.NORM.S.INV($H$54)-SQRT($H$61)*$B599)/SQRT(1-$H$61),TRUE),(1-(1-RAND())^(1/$F$57))^(1/$H$57),0)</f>
        <v>0.97296915579282728</v>
      </c>
      <c r="KH599" s="137">
        <f t="array" aca="1" ref="KH599" ca="1">IF(RAND()&lt;=_xlfn.NORM.S.DIST((_xlfn.NORM.S.INV($H$54)-SQRT($H$61)*$B599)/SQRT(1-$H$61),TRUE),(1-(1-RAND())^(1/$F$57))^(1/$H$57),0)</f>
        <v>0.40862098308379224</v>
      </c>
      <c r="KI599" s="137">
        <f t="array" aca="1" ref="KI599" ca="1">IF(RAND()&lt;=_xlfn.NORM.S.DIST((_xlfn.NORM.S.INV($H$54)-SQRT($H$61)*$B599)/SQRT(1-$H$61),TRUE),(1-(1-RAND())^(1/$F$57))^(1/$H$57),0)</f>
        <v>0</v>
      </c>
      <c r="KJ599" s="137">
        <f t="array" aca="1" ref="KJ599" ca="1">IF(RAND()&lt;=_xlfn.NORM.S.DIST((_xlfn.NORM.S.INV($H$54)-SQRT($H$61)*$B599)/SQRT(1-$H$61),TRUE),(1-(1-RAND())^(1/$F$57))^(1/$H$57),0)</f>
        <v>0.29139436081770564</v>
      </c>
      <c r="KK599" s="137">
        <f t="array" aca="1" ref="KK599" ca="1">IF(RAND()&lt;=_xlfn.NORM.S.DIST((_xlfn.NORM.S.INV($H$54)-SQRT($H$61)*$B599)/SQRT(1-$H$61),TRUE),(1-(1-RAND())^(1/$F$57))^(1/$H$57),0)</f>
        <v>0</v>
      </c>
      <c r="KL599" s="137">
        <f t="array" aca="1" ref="KL599" ca="1">IF(RAND()&lt;=_xlfn.NORM.S.DIST((_xlfn.NORM.S.INV($H$54)-SQRT($H$61)*$B599)/SQRT(1-$H$61),TRUE),(1-(1-RAND())^(1/$F$57))^(1/$H$57),0)</f>
        <v>0</v>
      </c>
      <c r="KM599" s="137">
        <f t="array" aca="1" ref="KM599" ca="1">IF(RAND()&lt;=_xlfn.NORM.S.DIST((_xlfn.NORM.S.INV($H$54)-SQRT($H$61)*$B599)/SQRT(1-$H$61),TRUE),(1-(1-RAND())^(1/$F$57))^(1/$H$57),0)</f>
        <v>0</v>
      </c>
      <c r="KN599" s="137">
        <f t="array" aca="1" ref="KN599" ca="1">IF(RAND()&lt;=_xlfn.NORM.S.DIST((_xlfn.NORM.S.INV($H$54)-SQRT($H$61)*$B599)/SQRT(1-$H$61),TRUE),(1-(1-RAND())^(1/$F$57))^(1/$H$57),0)</f>
        <v>0</v>
      </c>
      <c r="KO599" s="137">
        <f t="array" aca="1" ref="KO599" ca="1">IF(RAND()&lt;=_xlfn.NORM.S.DIST((_xlfn.NORM.S.INV($H$54)-SQRT($H$61)*$B599)/SQRT(1-$H$61),TRUE),(1-(1-RAND())^(1/$F$57))^(1/$H$57),0)</f>
        <v>0</v>
      </c>
      <c r="KP599" s="137">
        <f t="array" aca="1" ref="KP599" ca="1">IF(RAND()&lt;=_xlfn.NORM.S.DIST((_xlfn.NORM.S.INV($H$54)-SQRT($H$61)*$B599)/SQRT(1-$H$61),TRUE),(1-(1-RAND())^(1/$F$57))^(1/$H$57),0)</f>
        <v>0</v>
      </c>
      <c r="KQ599" s="137">
        <f t="array" aca="1" ref="KQ599" ca="1">IF(RAND()&lt;=_xlfn.NORM.S.DIST((_xlfn.NORM.S.INV($H$54)-SQRT($H$61)*$B599)/SQRT(1-$H$61),TRUE),(1-(1-RAND())^(1/$F$57))^(1/$H$57),0)</f>
        <v>0</v>
      </c>
      <c r="KR599" s="137">
        <f t="array" aca="1" ref="KR599" ca="1">IF(RAND()&lt;=_xlfn.NORM.S.DIST((_xlfn.NORM.S.INV($H$54)-SQRT($H$61)*$B599)/SQRT(1-$H$61),TRUE),(1-(1-RAND())^(1/$F$57))^(1/$H$57),0)</f>
        <v>0</v>
      </c>
      <c r="KS599" s="137">
        <f t="shared" ca="1" si="140"/>
        <v>8</v>
      </c>
      <c r="KT599" s="137">
        <f t="shared" ca="1" si="141"/>
        <v>6.3671667255282633</v>
      </c>
      <c r="KU599" s="137">
        <f t="array" aca="1" ref="KU599" ca="1">IF(RAND()&lt;=_xlfn.NORM.S.DIST((_xlfn.NORM.S.INV($I$54)-SQRT($I$61)*$B599)/SQRT(1-$I$61),TRUE),(1-(1-RAND())^(1/$F$57))^(1/$H$57),0)</f>
        <v>3.4068651849413032E-4</v>
      </c>
      <c r="KV599" s="137">
        <f t="array" aca="1" ref="KV599" ca="1">IF(RAND()&lt;=_xlfn.NORM.S.DIST((_xlfn.NORM.S.INV($I$54)-SQRT($I$61)*$B599)/SQRT(1-$I$61),TRUE),(1-(1-RAND())^(1/$F$57))^(1/$H$57),0)</f>
        <v>0</v>
      </c>
      <c r="KW599" s="137">
        <f t="array" aca="1" ref="KW599" ca="1">IF(RAND()&lt;=_xlfn.NORM.S.DIST((_xlfn.NORM.S.INV($I$54)-SQRT($I$61)*$B599)/SQRT(1-$I$61),TRUE),(1-(1-RAND())^(1/$F$57))^(1/$H$57),0)</f>
        <v>0.79094325260466924</v>
      </c>
      <c r="KX599" s="137">
        <f t="array" aca="1" ref="KX599" ca="1">IF(RAND()&lt;=_xlfn.NORM.S.DIST((_xlfn.NORM.S.INV($I$54)-SQRT($I$61)*$B599)/SQRT(1-$I$61),TRUE),(1-(1-RAND())^(1/$F$57))^(1/$H$57),0)</f>
        <v>0</v>
      </c>
      <c r="KY599" s="137">
        <f t="array" aca="1" ref="KY599" ca="1">IF(RAND()&lt;=_xlfn.NORM.S.DIST((_xlfn.NORM.S.INV($I$54)-SQRT($I$61)*$B599)/SQRT(1-$I$61),TRUE),(1-(1-RAND())^(1/$F$57))^(1/$H$57),0)</f>
        <v>0.99999852329785921</v>
      </c>
      <c r="KZ599" s="137">
        <f t="array" aca="1" ref="KZ599" ca="1">IF(RAND()&lt;=_xlfn.NORM.S.DIST((_xlfn.NORM.S.INV($I$54)-SQRT($I$61)*$B599)/SQRT(1-$I$61),TRUE),(1-(1-RAND())^(1/$F$57))^(1/$H$57),0)</f>
        <v>0.18515555058158562</v>
      </c>
      <c r="LA599" s="137">
        <f t="array" aca="1" ref="LA599" ca="1">IF(RAND()&lt;=_xlfn.NORM.S.DIST((_xlfn.NORM.S.INV($I$54)-SQRT($I$61)*$B599)/SQRT(1-$I$61),TRUE),(1-(1-RAND())^(1/$F$57))^(1/$H$57),0)</f>
        <v>0.24116450285474605</v>
      </c>
      <c r="LB599" s="137">
        <f t="array" aca="1" ref="LB599" ca="1">IF(RAND()&lt;=_xlfn.NORM.S.DIST((_xlfn.NORM.S.INV($I$54)-SQRT($I$61)*$B599)/SQRT(1-$I$61),TRUE),(1-(1-RAND())^(1/$F$57))^(1/$H$57),0)</f>
        <v>0.82688286701446423</v>
      </c>
      <c r="LC599" s="137">
        <f t="array" aca="1" ref="LC599" ca="1">IF(RAND()&lt;=_xlfn.NORM.S.DIST((_xlfn.NORM.S.INV($I$54)-SQRT($I$61)*$B599)/SQRT(1-$I$61),TRUE),(1-(1-RAND())^(1/$F$57))^(1/$H$57),0)</f>
        <v>0.47484064906349616</v>
      </c>
      <c r="LD599" s="137">
        <f t="array" aca="1" ref="LD599" ca="1">IF(RAND()&lt;=_xlfn.NORM.S.DIST((_xlfn.NORM.S.INV($I$54)-SQRT($I$61)*$B599)/SQRT(1-$I$61),TRUE),(1-(1-RAND())^(1/$F$57))^(1/$H$57),0)</f>
        <v>0.93292596547341866</v>
      </c>
      <c r="LE599" s="137">
        <f t="shared" ca="1" si="142"/>
        <v>8</v>
      </c>
      <c r="LF599" s="137">
        <f t="shared" ca="1" si="143"/>
        <v>4.4522519974087338</v>
      </c>
      <c r="LG599" s="137">
        <f t="shared" ca="1" si="144"/>
        <v>46</v>
      </c>
      <c r="LH599" s="137">
        <f t="shared" ca="1" si="144"/>
        <v>25.215709484579186</v>
      </c>
    </row>
    <row r="600" spans="1:320" x14ac:dyDescent="0.3">
      <c r="A600"/>
      <c r="B600" s="137">
        <f t="shared" ca="1" si="130"/>
        <v>-0.15446151012037895</v>
      </c>
      <c r="C600" s="137">
        <f t="array" aca="1" ref="C600" ca="1">IF(RAND()&lt;=_xlfn.NORM.S.DIST((_xlfn.NORM.S.INV($B$54)-SQRT($B$61)*$B600)/SQRT(1-$B$61),TRUE),(1-(1-RAND())^(1/$F$57))^(1/$H$57),0)</f>
        <v>0</v>
      </c>
      <c r="D600" s="137">
        <f t="array" aca="1" ref="D600" ca="1">IF(RAND()&lt;=_xlfn.NORM.S.DIST((_xlfn.NORM.S.INV($B$54)-SQRT($B$61)*$B600)/SQRT(1-$B$61),TRUE),(1-(1-RAND())^(1/$F$57))^(1/$H$57),0)</f>
        <v>0</v>
      </c>
      <c r="E600" s="137">
        <f t="array" aca="1" ref="E600" ca="1">IF(RAND()&lt;=_xlfn.NORM.S.DIST((_xlfn.NORM.S.INV($B$54)-SQRT($B$61)*$B600)/SQRT(1-$B$61),TRUE),(1-(1-RAND())^(1/$F$57))^(1/$H$57),0)</f>
        <v>0</v>
      </c>
      <c r="F600" s="137">
        <f t="array" aca="1" ref="F600" ca="1">IF(RAND()&lt;=_xlfn.NORM.S.DIST((_xlfn.NORM.S.INV($B$54)-SQRT($B$61)*$B600)/SQRT(1-$B$61),TRUE),(1-(1-RAND())^(1/$F$57))^(1/$H$57),0)</f>
        <v>0</v>
      </c>
      <c r="G600" s="137">
        <f t="array" aca="1" ref="G600" ca="1">IF(RAND()&lt;=_xlfn.NORM.S.DIST((_xlfn.NORM.S.INV($B$54)-SQRT($B$61)*$B600)/SQRT(1-$B$61),TRUE),(1-(1-RAND())^(1/$F$57))^(1/$H$57),0)</f>
        <v>0</v>
      </c>
      <c r="H600" s="137">
        <f t="array" aca="1" ref="H600" ca="1">IF(RAND()&lt;=_xlfn.NORM.S.DIST((_xlfn.NORM.S.INV($B$54)-SQRT($B$61)*$B600)/SQRT(1-$B$61),TRUE),(1-(1-RAND())^(1/$F$57))^(1/$H$57),0)</f>
        <v>0</v>
      </c>
      <c r="I600" s="137">
        <f t="array" aca="1" ref="I600" ca="1">IF(RAND()&lt;=_xlfn.NORM.S.DIST((_xlfn.NORM.S.INV($B$54)-SQRT($B$61)*$B600)/SQRT(1-$B$61),TRUE),(1-(1-RAND())^(1/$F$57))^(1/$H$57),0)</f>
        <v>0</v>
      </c>
      <c r="J600" s="137">
        <f t="array" aca="1" ref="J600" ca="1">IF(RAND()&lt;=_xlfn.NORM.S.DIST((_xlfn.NORM.S.INV($B$54)-SQRT($B$61)*$B600)/SQRT(1-$B$61),TRUE),(1-(1-RAND())^(1/$F$57))^(1/$H$57),0)</f>
        <v>0</v>
      </c>
      <c r="K600" s="137">
        <f t="array" aca="1" ref="K600" ca="1">IF(RAND()&lt;=_xlfn.NORM.S.DIST((_xlfn.NORM.S.INV($B$54)-SQRT($B$61)*$B600)/SQRT(1-$B$61),TRUE),(1-(1-RAND())^(1/$F$57))^(1/$H$57),0)</f>
        <v>0</v>
      </c>
      <c r="L600" s="137">
        <f t="array" aca="1" ref="L600" ca="1">IF(RAND()&lt;=_xlfn.NORM.S.DIST((_xlfn.NORM.S.INV($B$54)-SQRT($B$61)*$B600)/SQRT(1-$B$61),TRUE),(1-(1-RAND())^(1/$F$57))^(1/$H$57),0)</f>
        <v>0</v>
      </c>
      <c r="M600" s="137">
        <f t="shared" ca="1" si="145"/>
        <v>0</v>
      </c>
      <c r="N600" s="137">
        <f t="shared" ca="1" si="131"/>
        <v>0</v>
      </c>
      <c r="O600" s="137">
        <f t="array" aca="1" ref="O600" ca="1">IF(RAND()&lt;=_xlfn.NORM.S.DIST((_xlfn.NORM.S.INV($C$54)-SQRT($C$61)*$B600)/SQRT(1-$C$61),TRUE),(1-(1-RAND())^(1/$F$57))^(1/$H$57),0)</f>
        <v>0</v>
      </c>
      <c r="P600" s="137">
        <f t="array" aca="1" ref="P600" ca="1">IF(RAND()&lt;=_xlfn.NORM.S.DIST((_xlfn.NORM.S.INV($C$54)-SQRT($C$61)*$B600)/SQRT(1-$C$61),TRUE),(1-(1-RAND())^(1/$F$57))^(1/$H$57),0)</f>
        <v>0</v>
      </c>
      <c r="Q600" s="137">
        <f t="array" aca="1" ref="Q600" ca="1">IF(RAND()&lt;=_xlfn.NORM.S.DIST((_xlfn.NORM.S.INV($C$54)-SQRT($C$61)*$B600)/SQRT(1-$C$61),TRUE),(1-(1-RAND())^(1/$F$57))^(1/$H$57),0)</f>
        <v>0</v>
      </c>
      <c r="R600" s="137">
        <f t="array" aca="1" ref="R600" ca="1">IF(RAND()&lt;=_xlfn.NORM.S.DIST((_xlfn.NORM.S.INV($C$54)-SQRT($C$61)*$B600)/SQRT(1-$C$61),TRUE),(1-(1-RAND())^(1/$F$57))^(1/$H$57),0)</f>
        <v>0</v>
      </c>
      <c r="S600" s="137">
        <f t="array" aca="1" ref="S600" ca="1">IF(RAND()&lt;=_xlfn.NORM.S.DIST((_xlfn.NORM.S.INV($C$54)-SQRT($C$61)*$B600)/SQRT(1-$C$61),TRUE),(1-(1-RAND())^(1/$F$57))^(1/$H$57),0)</f>
        <v>0</v>
      </c>
      <c r="T600" s="137">
        <f t="array" aca="1" ref="T600" ca="1">IF(RAND()&lt;=_xlfn.NORM.S.DIST((_xlfn.NORM.S.INV($C$54)-SQRT($C$61)*$B600)/SQRT(1-$C$61),TRUE),(1-(1-RAND())^(1/$F$57))^(1/$H$57),0)</f>
        <v>0</v>
      </c>
      <c r="U600" s="137">
        <f t="array" aca="1" ref="U600" ca="1">IF(RAND()&lt;=_xlfn.NORM.S.DIST((_xlfn.NORM.S.INV($C$54)-SQRT($C$61)*$B600)/SQRT(1-$C$61),TRUE),(1-(1-RAND())^(1/$F$57))^(1/$H$57),0)</f>
        <v>0</v>
      </c>
      <c r="V600" s="137">
        <f t="array" aca="1" ref="V600" ca="1">IF(RAND()&lt;=_xlfn.NORM.S.DIST((_xlfn.NORM.S.INV($C$54)-SQRT($C$61)*$B600)/SQRT(1-$C$61),TRUE),(1-(1-RAND())^(1/$F$57))^(1/$H$57),0)</f>
        <v>0</v>
      </c>
      <c r="W600" s="137">
        <f t="array" aca="1" ref="W600" ca="1">IF(RAND()&lt;=_xlfn.NORM.S.DIST((_xlfn.NORM.S.INV($C$54)-SQRT($C$61)*$B600)/SQRT(1-$C$61),TRUE),(1-(1-RAND())^(1/$F$57))^(1/$H$57),0)</f>
        <v>0</v>
      </c>
      <c r="X600" s="137">
        <f t="array" aca="1" ref="X600" ca="1">IF(RAND()&lt;=_xlfn.NORM.S.DIST((_xlfn.NORM.S.INV($C$54)-SQRT($C$61)*$B600)/SQRT(1-$C$61),TRUE),(1-(1-RAND())^(1/$F$57))^(1/$H$57),0)</f>
        <v>0</v>
      </c>
      <c r="Y600" s="137">
        <f t="array" aca="1" ref="Y600" ca="1">IF(RAND()&lt;=_xlfn.NORM.S.DIST((_xlfn.NORM.S.INV($C$54)-SQRT($C$61)*$B600)/SQRT(1-$C$61),TRUE),(1-(1-RAND())^(1/$F$57))^(1/$H$57),0)</f>
        <v>0</v>
      </c>
      <c r="Z600" s="137">
        <f t="array" aca="1" ref="Z600" ca="1">IF(RAND()&lt;=_xlfn.NORM.S.DIST((_xlfn.NORM.S.INV($C$54)-SQRT($C$61)*$B600)/SQRT(1-$C$61),TRUE),(1-(1-RAND())^(1/$F$57))^(1/$H$57),0)</f>
        <v>0</v>
      </c>
      <c r="AA600" s="137">
        <f t="array" aca="1" ref="AA600" ca="1">IF(RAND()&lt;=_xlfn.NORM.S.DIST((_xlfn.NORM.S.INV($C$54)-SQRT($C$61)*$B600)/SQRT(1-$C$61),TRUE),(1-(1-RAND())^(1/$F$57))^(1/$H$57),0)</f>
        <v>0</v>
      </c>
      <c r="AB600" s="137">
        <f t="array" aca="1" ref="AB600" ca="1">IF(RAND()&lt;=_xlfn.NORM.S.DIST((_xlfn.NORM.S.INV($C$54)-SQRT($C$61)*$B600)/SQRT(1-$C$61),TRUE),(1-(1-RAND())^(1/$F$57))^(1/$H$57),0)</f>
        <v>0</v>
      </c>
      <c r="AC600" s="137">
        <f t="array" aca="1" ref="AC600" ca="1">IF(RAND()&lt;=_xlfn.NORM.S.DIST((_xlfn.NORM.S.INV($C$54)-SQRT($C$61)*$B600)/SQRT(1-$C$61),TRUE),(1-(1-RAND())^(1/$F$57))^(1/$H$57),0)</f>
        <v>0</v>
      </c>
      <c r="AD600" s="137">
        <f t="array" aca="1" ref="AD600" ca="1">IF(RAND()&lt;=_xlfn.NORM.S.DIST((_xlfn.NORM.S.INV($C$54)-SQRT($C$61)*$B600)/SQRT(1-$C$61),TRUE),(1-(1-RAND())^(1/$F$57))^(1/$H$57),0)</f>
        <v>0</v>
      </c>
      <c r="AE600" s="137">
        <f t="array" aca="1" ref="AE600" ca="1">IF(RAND()&lt;=_xlfn.NORM.S.DIST((_xlfn.NORM.S.INV($C$54)-SQRT($C$61)*$B600)/SQRT(1-$C$61),TRUE),(1-(1-RAND())^(1/$F$57))^(1/$H$57),0)</f>
        <v>0</v>
      </c>
      <c r="AF600" s="137">
        <f t="array" aca="1" ref="AF600" ca="1">IF(RAND()&lt;=_xlfn.NORM.S.DIST((_xlfn.NORM.S.INV($C$54)-SQRT($C$61)*$B600)/SQRT(1-$C$61),TRUE),(1-(1-RAND())^(1/$F$57))^(1/$H$57),0)</f>
        <v>0</v>
      </c>
      <c r="AG600" s="137">
        <f t="array" aca="1" ref="AG600" ca="1">IF(RAND()&lt;=_xlfn.NORM.S.DIST((_xlfn.NORM.S.INV($C$54)-SQRT($C$61)*$B600)/SQRT(1-$C$61),TRUE),(1-(1-RAND())^(1/$F$57))^(1/$H$57),0)</f>
        <v>0</v>
      </c>
      <c r="AH600" s="137">
        <f t="array" aca="1" ref="AH600" ca="1">IF(RAND()&lt;=_xlfn.NORM.S.DIST((_xlfn.NORM.S.INV($C$54)-SQRT($C$61)*$B600)/SQRT(1-$C$61),TRUE),(1-(1-RAND())^(1/$F$57))^(1/$H$57),0)</f>
        <v>0</v>
      </c>
      <c r="AI600" s="137">
        <f t="array" aca="1" ref="AI600" ca="1">IF(RAND()&lt;=_xlfn.NORM.S.DIST((_xlfn.NORM.S.INV($C$54)-SQRT($C$61)*$B600)/SQRT(1-$C$61),TRUE),(1-(1-RAND())^(1/$F$57))^(1/$H$57),0)</f>
        <v>0</v>
      </c>
      <c r="AJ600" s="137">
        <f t="array" aca="1" ref="AJ600" ca="1">IF(RAND()&lt;=_xlfn.NORM.S.DIST((_xlfn.NORM.S.INV($C$54)-SQRT($C$61)*$B600)/SQRT(1-$C$61),TRUE),(1-(1-RAND())^(1/$F$57))^(1/$H$57),0)</f>
        <v>0</v>
      </c>
      <c r="AK600" s="137">
        <f t="array" aca="1" ref="AK600" ca="1">IF(RAND()&lt;=_xlfn.NORM.S.DIST((_xlfn.NORM.S.INV($C$54)-SQRT($C$61)*$B600)/SQRT(1-$C$61),TRUE),(1-(1-RAND())^(1/$F$57))^(1/$H$57),0)</f>
        <v>0</v>
      </c>
      <c r="AL600" s="137">
        <f t="array" aca="1" ref="AL600" ca="1">IF(RAND()&lt;=_xlfn.NORM.S.DIST((_xlfn.NORM.S.INV($C$54)-SQRT($C$61)*$B600)/SQRT(1-$C$61),TRUE),(1-(1-RAND())^(1/$F$57))^(1/$H$57),0)</f>
        <v>0</v>
      </c>
      <c r="AM600" s="137">
        <f t="array" aca="1" ref="AM600" ca="1">IF(RAND()&lt;=_xlfn.NORM.S.DIST((_xlfn.NORM.S.INV($C$54)-SQRT($C$61)*$B600)/SQRT(1-$C$61),TRUE),(1-(1-RAND())^(1/$F$57))^(1/$H$57),0)</f>
        <v>0</v>
      </c>
      <c r="AN600" s="137">
        <f t="array" aca="1" ref="AN600" ca="1">IF(RAND()&lt;=_xlfn.NORM.S.DIST((_xlfn.NORM.S.INV($C$54)-SQRT($C$61)*$B600)/SQRT(1-$C$61),TRUE),(1-(1-RAND())^(1/$F$57))^(1/$H$57),0)</f>
        <v>0</v>
      </c>
      <c r="AO600" s="137">
        <f t="array" aca="1" ref="AO600" ca="1">IF(RAND()&lt;=_xlfn.NORM.S.DIST((_xlfn.NORM.S.INV($C$54)-SQRT($C$61)*$B600)/SQRT(1-$C$61),TRUE),(1-(1-RAND())^(1/$F$57))^(1/$H$57),0)</f>
        <v>0</v>
      </c>
      <c r="AP600" s="137">
        <f t="array" aca="1" ref="AP600" ca="1">IF(RAND()&lt;=_xlfn.NORM.S.DIST((_xlfn.NORM.S.INV($C$54)-SQRT($C$61)*$B600)/SQRT(1-$C$61),TRUE),(1-(1-RAND())^(1/$F$57))^(1/$H$57),0)</f>
        <v>0</v>
      </c>
      <c r="AQ600" s="137">
        <f t="array" aca="1" ref="AQ600" ca="1">IF(RAND()&lt;=_xlfn.NORM.S.DIST((_xlfn.NORM.S.INV($C$54)-SQRT($C$61)*$B600)/SQRT(1-$C$61),TRUE),(1-(1-RAND())^(1/$F$57))^(1/$H$57),0)</f>
        <v>0</v>
      </c>
      <c r="AR600" s="137">
        <f t="array" aca="1" ref="AR600" ca="1">IF(RAND()&lt;=_xlfn.NORM.S.DIST((_xlfn.NORM.S.INV($C$54)-SQRT($C$61)*$B600)/SQRT(1-$C$61),TRUE),(1-(1-RAND())^(1/$F$57))^(1/$H$57),0)</f>
        <v>0</v>
      </c>
      <c r="AS600" s="137">
        <f t="array" aca="1" ref="AS600" ca="1">COUNTIF(O600:AR600,"&gt;"&amp;0)</f>
        <v>0</v>
      </c>
      <c r="AT600" s="137">
        <f t="shared" ca="1" si="132"/>
        <v>0</v>
      </c>
      <c r="AU600" s="137">
        <f t="array" aca="1" ref="AU600" ca="1">IF(RAND()&lt;=_xlfn.NORM.S.DIST((_xlfn.NORM.S.INV($D$54)-SQRT($D$61)*$B600)/SQRT(1-$D$61),TRUE),(1-(1-RAND())^(1/$F$57))^(1/$H$57),0)</f>
        <v>0</v>
      </c>
      <c r="AV600" s="137">
        <f t="array" aca="1" ref="AV600" ca="1">IF(RAND()&lt;=_xlfn.NORM.S.DIST((_xlfn.NORM.S.INV($D$54)-SQRT($D$61)*$B600)/SQRT(1-$D$61),TRUE),(1-(1-RAND())^(1/$F$57))^(1/$H$57),0)</f>
        <v>0</v>
      </c>
      <c r="AW600" s="137">
        <f t="array" aca="1" ref="AW600" ca="1">IF(RAND()&lt;=_xlfn.NORM.S.DIST((_xlfn.NORM.S.INV($D$54)-SQRT($D$61)*$B600)/SQRT(1-$D$61),TRUE),(1-(1-RAND())^(1/$F$57))^(1/$H$57),0)</f>
        <v>0</v>
      </c>
      <c r="AX600" s="137">
        <f t="array" aca="1" ref="AX600" ca="1">IF(RAND()&lt;=_xlfn.NORM.S.DIST((_xlfn.NORM.S.INV($D$54)-SQRT($D$61)*$B600)/SQRT(1-$D$61),TRUE),(1-(1-RAND())^(1/$F$57))^(1/$H$57),0)</f>
        <v>0</v>
      </c>
      <c r="AY600" s="137">
        <f t="array" aca="1" ref="AY600" ca="1">IF(RAND()&lt;=_xlfn.NORM.S.DIST((_xlfn.NORM.S.INV($D$54)-SQRT($D$61)*$B600)/SQRT(1-$D$61),TRUE),(1-(1-RAND())^(1/$F$57))^(1/$H$57),0)</f>
        <v>0</v>
      </c>
      <c r="AZ600" s="137">
        <f t="array" aca="1" ref="AZ600" ca="1">IF(RAND()&lt;=_xlfn.NORM.S.DIST((_xlfn.NORM.S.INV($D$54)-SQRT($D$61)*$B600)/SQRT(1-$D$61),TRUE),(1-(1-RAND())^(1/$F$57))^(1/$H$57),0)</f>
        <v>0.74313241488303217</v>
      </c>
      <c r="BA600" s="137">
        <f t="array" aca="1" ref="BA600" ca="1">IF(RAND()&lt;=_xlfn.NORM.S.DIST((_xlfn.NORM.S.INV($D$54)-SQRT($D$61)*$B600)/SQRT(1-$D$61),TRUE),(1-(1-RAND())^(1/$F$57))^(1/$H$57),0)</f>
        <v>0</v>
      </c>
      <c r="BB600" s="137">
        <f t="array" aca="1" ref="BB600" ca="1">IF(RAND()&lt;=_xlfn.NORM.S.DIST((_xlfn.NORM.S.INV($D$54)-SQRT($D$61)*$B600)/SQRT(1-$D$61),TRUE),(1-(1-RAND())^(1/$F$57))^(1/$H$57),0)</f>
        <v>0</v>
      </c>
      <c r="BC600" s="137">
        <f t="array" aca="1" ref="BC600" ca="1">IF(RAND()&lt;=_xlfn.NORM.S.DIST((_xlfn.NORM.S.INV($D$54)-SQRT($D$61)*$B600)/SQRT(1-$D$61),TRUE),(1-(1-RAND())^(1/$F$57))^(1/$H$57),0)</f>
        <v>0</v>
      </c>
      <c r="BD600" s="137">
        <f t="array" aca="1" ref="BD600" ca="1">IF(RAND()&lt;=_xlfn.NORM.S.DIST((_xlfn.NORM.S.INV($D$54)-SQRT($D$61)*$B600)/SQRT(1-$D$61),TRUE),(1-(1-RAND())^(1/$F$57))^(1/$H$57),0)</f>
        <v>0</v>
      </c>
      <c r="BE600" s="137">
        <f t="array" aca="1" ref="BE600" ca="1">IF(RAND()&lt;=_xlfn.NORM.S.DIST((_xlfn.NORM.S.INV($D$54)-SQRT($D$61)*$B600)/SQRT(1-$D$61),TRUE),(1-(1-RAND())^(1/$F$57))^(1/$H$57),0)</f>
        <v>0</v>
      </c>
      <c r="BF600" s="137">
        <f t="array" aca="1" ref="BF600" ca="1">IF(RAND()&lt;=_xlfn.NORM.S.DIST((_xlfn.NORM.S.INV($D$54)-SQRT($D$61)*$B600)/SQRT(1-$D$61),TRUE),(1-(1-RAND())^(1/$F$57))^(1/$H$57),0)</f>
        <v>0</v>
      </c>
      <c r="BG600" s="137">
        <f t="array" aca="1" ref="BG600" ca="1">IF(RAND()&lt;=_xlfn.NORM.S.DIST((_xlfn.NORM.S.INV($D$54)-SQRT($D$61)*$B600)/SQRT(1-$D$61),TRUE),(1-(1-RAND())^(1/$F$57))^(1/$H$57),0)</f>
        <v>0</v>
      </c>
      <c r="BH600" s="137">
        <f t="array" aca="1" ref="BH600" ca="1">IF(RAND()&lt;=_xlfn.NORM.S.DIST((_xlfn.NORM.S.INV($D$54)-SQRT($D$61)*$B600)/SQRT(1-$D$61),TRUE),(1-(1-RAND())^(1/$F$57))^(1/$H$57),0)</f>
        <v>0</v>
      </c>
      <c r="BI600" s="137">
        <f t="array" aca="1" ref="BI600" ca="1">IF(RAND()&lt;=_xlfn.NORM.S.DIST((_xlfn.NORM.S.INV($D$54)-SQRT($D$61)*$B600)/SQRT(1-$D$61),TRUE),(1-(1-RAND())^(1/$F$57))^(1/$H$57),0)</f>
        <v>0</v>
      </c>
      <c r="BJ600" s="137">
        <f t="array" aca="1" ref="BJ600" ca="1">IF(RAND()&lt;=_xlfn.NORM.S.DIST((_xlfn.NORM.S.INV($D$54)-SQRT($D$61)*$B600)/SQRT(1-$D$61),TRUE),(1-(1-RAND())^(1/$F$57))^(1/$H$57),0)</f>
        <v>0</v>
      </c>
      <c r="BK600" s="137">
        <f t="array" aca="1" ref="BK600" ca="1">IF(RAND()&lt;=_xlfn.NORM.S.DIST((_xlfn.NORM.S.INV($D$54)-SQRT($D$61)*$B600)/SQRT(1-$D$61),TRUE),(1-(1-RAND())^(1/$F$57))^(1/$H$57),0)</f>
        <v>0</v>
      </c>
      <c r="BL600" s="137">
        <f t="array" aca="1" ref="BL600" ca="1">IF(RAND()&lt;=_xlfn.NORM.S.DIST((_xlfn.NORM.S.INV($D$54)-SQRT($D$61)*$B600)/SQRT(1-$D$61),TRUE),(1-(1-RAND())^(1/$F$57))^(1/$H$57),0)</f>
        <v>0</v>
      </c>
      <c r="BM600" s="137">
        <f t="array" aca="1" ref="BM600" ca="1">IF(RAND()&lt;=_xlfn.NORM.S.DIST((_xlfn.NORM.S.INV($D$54)-SQRT($D$61)*$B600)/SQRT(1-$D$61),TRUE),(1-(1-RAND())^(1/$F$57))^(1/$H$57),0)</f>
        <v>0</v>
      </c>
      <c r="BN600" s="137">
        <f t="array" aca="1" ref="BN600" ca="1">IF(RAND()&lt;=_xlfn.NORM.S.DIST((_xlfn.NORM.S.INV($D$54)-SQRT($D$61)*$B600)/SQRT(1-$D$61),TRUE),(1-(1-RAND())^(1/$F$57))^(1/$H$57),0)</f>
        <v>0</v>
      </c>
      <c r="BO600" s="137">
        <f t="array" aca="1" ref="BO600" ca="1">IF(RAND()&lt;=_xlfn.NORM.S.DIST((_xlfn.NORM.S.INV($D$54)-SQRT($D$61)*$B600)/SQRT(1-$D$61),TRUE),(1-(1-RAND())^(1/$F$57))^(1/$H$57),0)</f>
        <v>0</v>
      </c>
      <c r="BP600" s="137">
        <f t="array" aca="1" ref="BP600" ca="1">IF(RAND()&lt;=_xlfn.NORM.S.DIST((_xlfn.NORM.S.INV($D$54)-SQRT($D$61)*$B600)/SQRT(1-$D$61),TRUE),(1-(1-RAND())^(1/$F$57))^(1/$H$57),0)</f>
        <v>0</v>
      </c>
      <c r="BQ600" s="137">
        <f t="array" aca="1" ref="BQ600" ca="1">IF(RAND()&lt;=_xlfn.NORM.S.DIST((_xlfn.NORM.S.INV($D$54)-SQRT($D$61)*$B600)/SQRT(1-$D$61),TRUE),(1-(1-RAND())^(1/$F$57))^(1/$H$57),0)</f>
        <v>0</v>
      </c>
      <c r="BR600" s="137">
        <f t="array" aca="1" ref="BR600" ca="1">IF(RAND()&lt;=_xlfn.NORM.S.DIST((_xlfn.NORM.S.INV($D$54)-SQRT($D$61)*$B600)/SQRT(1-$D$61),TRUE),(1-(1-RAND())^(1/$F$57))^(1/$H$57),0)</f>
        <v>0</v>
      </c>
      <c r="BS600" s="137">
        <f t="array" aca="1" ref="BS600" ca="1">IF(RAND()&lt;=_xlfn.NORM.S.DIST((_xlfn.NORM.S.INV($D$54)-SQRT($D$61)*$B600)/SQRT(1-$D$61),TRUE),(1-(1-RAND())^(1/$F$57))^(1/$H$57),0)</f>
        <v>0</v>
      </c>
      <c r="BT600" s="137">
        <f t="array" aca="1" ref="BT600" ca="1">IF(RAND()&lt;=_xlfn.NORM.S.DIST((_xlfn.NORM.S.INV($D$54)-SQRT($D$61)*$B600)/SQRT(1-$D$61),TRUE),(1-(1-RAND())^(1/$F$57))^(1/$H$57),0)</f>
        <v>0</v>
      </c>
      <c r="BU600" s="137">
        <f t="array" aca="1" ref="BU600" ca="1">IF(RAND()&lt;=_xlfn.NORM.S.DIST((_xlfn.NORM.S.INV($D$54)-SQRT($D$61)*$B600)/SQRT(1-$D$61),TRUE),(1-(1-RAND())^(1/$F$57))^(1/$H$57),0)</f>
        <v>0</v>
      </c>
      <c r="BV600" s="137">
        <f t="array" aca="1" ref="BV600" ca="1">IF(RAND()&lt;=_xlfn.NORM.S.DIST((_xlfn.NORM.S.INV($D$54)-SQRT($D$61)*$B600)/SQRT(1-$D$61),TRUE),(1-(1-RAND())^(1/$F$57))^(1/$H$57),0)</f>
        <v>0</v>
      </c>
      <c r="BW600" s="137">
        <f t="array" aca="1" ref="BW600" ca="1">IF(RAND()&lt;=_xlfn.NORM.S.DIST((_xlfn.NORM.S.INV($D$54)-SQRT($D$61)*$B600)/SQRT(1-$D$61),TRUE),(1-(1-RAND())^(1/$F$57))^(1/$H$57),0)</f>
        <v>0</v>
      </c>
      <c r="BX600" s="137">
        <f t="array" aca="1" ref="BX600" ca="1">IF(RAND()&lt;=_xlfn.NORM.S.DIST((_xlfn.NORM.S.INV($D$54)-SQRT($D$61)*$B600)/SQRT(1-$D$61),TRUE),(1-(1-RAND())^(1/$F$57))^(1/$H$57),0)</f>
        <v>0</v>
      </c>
      <c r="BY600" s="137">
        <f t="array" aca="1" ref="BY600" ca="1">IF(RAND()&lt;=_xlfn.NORM.S.DIST((_xlfn.NORM.S.INV($D$54)-SQRT($D$61)*$B600)/SQRT(1-$D$61),TRUE),(1-(1-RAND())^(1/$F$57))^(1/$H$57),0)</f>
        <v>0</v>
      </c>
      <c r="BZ600" s="137">
        <f t="array" aca="1" ref="BZ600" ca="1">IF(RAND()&lt;=_xlfn.NORM.S.DIST((_xlfn.NORM.S.INV($D$54)-SQRT($D$61)*$B600)/SQRT(1-$D$61),TRUE),(1-(1-RAND())^(1/$F$57))^(1/$H$57),0)</f>
        <v>0</v>
      </c>
      <c r="CA600" s="137">
        <f t="array" aca="1" ref="CA600" ca="1">IF(RAND()&lt;=_xlfn.NORM.S.DIST((_xlfn.NORM.S.INV($D$54)-SQRT($D$61)*$B600)/SQRT(1-$D$61),TRUE),(1-(1-RAND())^(1/$F$57))^(1/$H$57),0)</f>
        <v>0</v>
      </c>
      <c r="CB600" s="137">
        <f t="array" aca="1" ref="CB600" ca="1">IF(RAND()&lt;=_xlfn.NORM.S.DIST((_xlfn.NORM.S.INV($D$54)-SQRT($D$61)*$B600)/SQRT(1-$D$61),TRUE),(1-(1-RAND())^(1/$F$57))^(1/$H$57),0)</f>
        <v>0</v>
      </c>
      <c r="CC600" s="137">
        <f t="array" aca="1" ref="CC600" ca="1">IF(RAND()&lt;=_xlfn.NORM.S.DIST((_xlfn.NORM.S.INV($D$54)-SQRT($D$61)*$B600)/SQRT(1-$D$61),TRUE),(1-(1-RAND())^(1/$F$57))^(1/$H$57),0)</f>
        <v>0</v>
      </c>
      <c r="CD600" s="137">
        <f t="array" aca="1" ref="CD600" ca="1">IF(RAND()&lt;=_xlfn.NORM.S.DIST((_xlfn.NORM.S.INV($D$54)-SQRT($D$61)*$B600)/SQRT(1-$D$61),TRUE),(1-(1-RAND())^(1/$F$57))^(1/$H$57),0)</f>
        <v>0</v>
      </c>
      <c r="CE600" s="137">
        <f t="array" aca="1" ref="CE600" ca="1">IF(RAND()&lt;=_xlfn.NORM.S.DIST((_xlfn.NORM.S.INV($D$54)-SQRT($D$61)*$B600)/SQRT(1-$D$61),TRUE),(1-(1-RAND())^(1/$F$57))^(1/$H$57),0)</f>
        <v>0</v>
      </c>
      <c r="CF600" s="137">
        <f t="array" aca="1" ref="CF600" ca="1">IF(RAND()&lt;=_xlfn.NORM.S.DIST((_xlfn.NORM.S.INV($D$54)-SQRT($D$61)*$B600)/SQRT(1-$D$61),TRUE),(1-(1-RAND())^(1/$F$57))^(1/$H$57),0)</f>
        <v>0</v>
      </c>
      <c r="CG600" s="137">
        <f t="array" aca="1" ref="CG600" ca="1">IF(RAND()&lt;=_xlfn.NORM.S.DIST((_xlfn.NORM.S.INV($D$54)-SQRT($D$61)*$B600)/SQRT(1-$D$61),TRUE),(1-(1-RAND())^(1/$F$57))^(1/$H$57),0)</f>
        <v>0</v>
      </c>
      <c r="CH600" s="137">
        <f t="array" aca="1" ref="CH600" ca="1">IF(RAND()&lt;=_xlfn.NORM.S.DIST((_xlfn.NORM.S.INV($D$54)-SQRT($D$61)*$B600)/SQRT(1-$D$61),TRUE),(1-(1-RAND())^(1/$F$57))^(1/$H$57),0)</f>
        <v>0</v>
      </c>
      <c r="CI600" s="137">
        <f t="array" aca="1" ref="CI600" ca="1">COUNTIF(AU600:CH600,"&gt;"&amp;0)</f>
        <v>1</v>
      </c>
      <c r="CJ600" s="137">
        <f t="shared" ca="1" si="133"/>
        <v>0.74313241488303217</v>
      </c>
      <c r="CK600" s="137">
        <f t="array" aca="1" ref="CK600" ca="1">IF(RAND()&lt;=_xlfn.NORM.S.DIST((_xlfn.NORM.S.INV($E$54)-SQRT($E$61)*$B600)/SQRT(1-$E$61),TRUE),(1-(1-RAND())^(1/$F$57))^(1/$H$57),0)</f>
        <v>0</v>
      </c>
      <c r="CL600" s="137">
        <f t="array" aca="1" ref="CL600" ca="1">IF(RAND()&lt;=_xlfn.NORM.S.DIST((_xlfn.NORM.S.INV($E$54)-SQRT($E$61)*$B600)/SQRT(1-$E$61),TRUE),(1-(1-RAND())^(1/$F$57))^(1/$H$57),0)</f>
        <v>0</v>
      </c>
      <c r="CM600" s="137">
        <f t="array" aca="1" ref="CM600" ca="1">IF(RAND()&lt;=_xlfn.NORM.S.DIST((_xlfn.NORM.S.INV($E$54)-SQRT($E$61)*$B600)/SQRT(1-$E$61),TRUE),(1-(1-RAND())^(1/$F$57))^(1/$H$57),0)</f>
        <v>0</v>
      </c>
      <c r="CN600" s="137">
        <f t="array" aca="1" ref="CN600" ca="1">IF(RAND()&lt;=_xlfn.NORM.S.DIST((_xlfn.NORM.S.INV($E$54)-SQRT($E$61)*$B600)/SQRT(1-$E$61),TRUE),(1-(1-RAND())^(1/$F$57))^(1/$H$57),0)</f>
        <v>0</v>
      </c>
      <c r="CO600" s="137">
        <f t="array" aca="1" ref="CO600" ca="1">IF(RAND()&lt;=_xlfn.NORM.S.DIST((_xlfn.NORM.S.INV($E$54)-SQRT($E$61)*$B600)/SQRT(1-$E$61),TRUE),(1-(1-RAND())^(1/$F$57))^(1/$H$57),0)</f>
        <v>0</v>
      </c>
      <c r="CP600" s="137">
        <f t="array" aca="1" ref="CP600" ca="1">IF(RAND()&lt;=_xlfn.NORM.S.DIST((_xlfn.NORM.S.INV($E$54)-SQRT($E$61)*$B600)/SQRT(1-$E$61),TRUE),(1-(1-RAND())^(1/$F$57))^(1/$H$57),0)</f>
        <v>0</v>
      </c>
      <c r="CQ600" s="137">
        <f t="array" aca="1" ref="CQ600" ca="1">IF(RAND()&lt;=_xlfn.NORM.S.DIST((_xlfn.NORM.S.INV($E$54)-SQRT($E$61)*$B600)/SQRT(1-$E$61),TRUE),(1-(1-RAND())^(1/$F$57))^(1/$H$57),0)</f>
        <v>0.43595841738443897</v>
      </c>
      <c r="CR600" s="137">
        <f t="array" aca="1" ref="CR600" ca="1">IF(RAND()&lt;=_xlfn.NORM.S.DIST((_xlfn.NORM.S.INV($E$54)-SQRT($E$61)*$B600)/SQRT(1-$E$61),TRUE),(1-(1-RAND())^(1/$F$57))^(1/$H$57),0)</f>
        <v>0</v>
      </c>
      <c r="CS600" s="137">
        <f t="array" aca="1" ref="CS600" ca="1">IF(RAND()&lt;=_xlfn.NORM.S.DIST((_xlfn.NORM.S.INV($E$54)-SQRT($E$61)*$B600)/SQRT(1-$E$61),TRUE),(1-(1-RAND())^(1/$F$57))^(1/$H$57),0)</f>
        <v>0</v>
      </c>
      <c r="CT600" s="137">
        <f t="array" aca="1" ref="CT600" ca="1">IF(RAND()&lt;=_xlfn.NORM.S.DIST((_xlfn.NORM.S.INV($E$54)-SQRT($E$61)*$B600)/SQRT(1-$E$61),TRUE),(1-(1-RAND())^(1/$F$57))^(1/$H$57),0)</f>
        <v>0</v>
      </c>
      <c r="CU600" s="137">
        <f t="array" aca="1" ref="CU600" ca="1">IF(RAND()&lt;=_xlfn.NORM.S.DIST((_xlfn.NORM.S.INV($E$54)-SQRT($E$61)*$B600)/SQRT(1-$E$61),TRUE),(1-(1-RAND())^(1/$F$57))^(1/$H$57),0)</f>
        <v>0</v>
      </c>
      <c r="CV600" s="137">
        <f t="array" aca="1" ref="CV600" ca="1">IF(RAND()&lt;=_xlfn.NORM.S.DIST((_xlfn.NORM.S.INV($E$54)-SQRT($E$61)*$B600)/SQRT(1-$E$61),TRUE),(1-(1-RAND())^(1/$F$57))^(1/$H$57),0)</f>
        <v>0</v>
      </c>
      <c r="CW600" s="137">
        <f t="array" aca="1" ref="CW600" ca="1">IF(RAND()&lt;=_xlfn.NORM.S.DIST((_xlfn.NORM.S.INV($E$54)-SQRT($E$61)*$B600)/SQRT(1-$E$61),TRUE),(1-(1-RAND())^(1/$F$57))^(1/$H$57),0)</f>
        <v>0</v>
      </c>
      <c r="CX600" s="137">
        <f t="array" aca="1" ref="CX600" ca="1">IF(RAND()&lt;=_xlfn.NORM.S.DIST((_xlfn.NORM.S.INV($E$54)-SQRT($E$61)*$B600)/SQRT(1-$E$61),TRUE),(1-(1-RAND())^(1/$F$57))^(1/$H$57),0)</f>
        <v>0</v>
      </c>
      <c r="CY600" s="137">
        <f t="array" aca="1" ref="CY600" ca="1">IF(RAND()&lt;=_xlfn.NORM.S.DIST((_xlfn.NORM.S.INV($E$54)-SQRT($E$61)*$B600)/SQRT(1-$E$61),TRUE),(1-(1-RAND())^(1/$F$57))^(1/$H$57),0)</f>
        <v>0</v>
      </c>
      <c r="CZ600" s="137">
        <f t="array" aca="1" ref="CZ600" ca="1">IF(RAND()&lt;=_xlfn.NORM.S.DIST((_xlfn.NORM.S.INV($E$54)-SQRT($E$61)*$B600)/SQRT(1-$E$61),TRUE),(1-(1-RAND())^(1/$F$57))^(1/$H$57),0)</f>
        <v>0</v>
      </c>
      <c r="DA600" s="137">
        <f t="array" aca="1" ref="DA600" ca="1">IF(RAND()&lt;=_xlfn.NORM.S.DIST((_xlfn.NORM.S.INV($E$54)-SQRT($E$61)*$B600)/SQRT(1-$E$61),TRUE),(1-(1-RAND())^(1/$F$57))^(1/$H$57),0)</f>
        <v>0</v>
      </c>
      <c r="DB600" s="137">
        <f t="array" aca="1" ref="DB600" ca="1">IF(RAND()&lt;=_xlfn.NORM.S.DIST((_xlfn.NORM.S.INV($E$54)-SQRT($E$61)*$B600)/SQRT(1-$E$61),TRUE),(1-(1-RAND())^(1/$F$57))^(1/$H$57),0)</f>
        <v>0</v>
      </c>
      <c r="DC600" s="137">
        <f t="array" aca="1" ref="DC600" ca="1">IF(RAND()&lt;=_xlfn.NORM.S.DIST((_xlfn.NORM.S.INV($E$54)-SQRT($E$61)*$B600)/SQRT(1-$E$61),TRUE),(1-(1-RAND())^(1/$F$57))^(1/$H$57),0)</f>
        <v>0</v>
      </c>
      <c r="DD600" s="137">
        <f t="array" aca="1" ref="DD600" ca="1">IF(RAND()&lt;=_xlfn.NORM.S.DIST((_xlfn.NORM.S.INV($E$54)-SQRT($E$61)*$B600)/SQRT(1-$E$61),TRUE),(1-(1-RAND())^(1/$F$57))^(1/$H$57),0)</f>
        <v>0</v>
      </c>
      <c r="DE600" s="137">
        <f t="array" aca="1" ref="DE600" ca="1">IF(RAND()&lt;=_xlfn.NORM.S.DIST((_xlfn.NORM.S.INV($E$54)-SQRT($E$61)*$B600)/SQRT(1-$E$61),TRUE),(1-(1-RAND())^(1/$F$57))^(1/$H$57),0)</f>
        <v>0</v>
      </c>
      <c r="DF600" s="137">
        <f t="array" aca="1" ref="DF600" ca="1">IF(RAND()&lt;=_xlfn.NORM.S.DIST((_xlfn.NORM.S.INV($E$54)-SQRT($E$61)*$B600)/SQRT(1-$E$61),TRUE),(1-(1-RAND())^(1/$F$57))^(1/$H$57),0)</f>
        <v>0</v>
      </c>
      <c r="DG600" s="137">
        <f t="array" aca="1" ref="DG600" ca="1">IF(RAND()&lt;=_xlfn.NORM.S.DIST((_xlfn.NORM.S.INV($E$54)-SQRT($E$61)*$B600)/SQRT(1-$E$61),TRUE),(1-(1-RAND())^(1/$F$57))^(1/$H$57),0)</f>
        <v>0</v>
      </c>
      <c r="DH600" s="137">
        <f t="array" aca="1" ref="DH600" ca="1">IF(RAND()&lt;=_xlfn.NORM.S.DIST((_xlfn.NORM.S.INV($E$54)-SQRT($E$61)*$B600)/SQRT(1-$E$61),TRUE),(1-(1-RAND())^(1/$F$57))^(1/$H$57),0)</f>
        <v>0</v>
      </c>
      <c r="DI600" s="137">
        <f t="array" aca="1" ref="DI600" ca="1">IF(RAND()&lt;=_xlfn.NORM.S.DIST((_xlfn.NORM.S.INV($E$54)-SQRT($E$61)*$B600)/SQRT(1-$E$61),TRUE),(1-(1-RAND())^(1/$F$57))^(1/$H$57),0)</f>
        <v>0</v>
      </c>
      <c r="DJ600" s="137">
        <f t="array" aca="1" ref="DJ600" ca="1">IF(RAND()&lt;=_xlfn.NORM.S.DIST((_xlfn.NORM.S.INV($E$54)-SQRT($E$61)*$B600)/SQRT(1-$E$61),TRUE),(1-(1-RAND())^(1/$F$57))^(1/$H$57),0)</f>
        <v>0</v>
      </c>
      <c r="DK600" s="137">
        <f t="array" aca="1" ref="DK600" ca="1">IF(RAND()&lt;=_xlfn.NORM.S.DIST((_xlfn.NORM.S.INV($E$54)-SQRT($E$61)*$B600)/SQRT(1-$E$61),TRUE),(1-(1-RAND())^(1/$F$57))^(1/$H$57),0)</f>
        <v>0</v>
      </c>
      <c r="DL600" s="137">
        <f t="array" aca="1" ref="DL600" ca="1">IF(RAND()&lt;=_xlfn.NORM.S.DIST((_xlfn.NORM.S.INV($E$54)-SQRT($E$61)*$B600)/SQRT(1-$E$61),TRUE),(1-(1-RAND())^(1/$F$57))^(1/$H$57),0)</f>
        <v>0</v>
      </c>
      <c r="DM600" s="137">
        <f t="array" aca="1" ref="DM600" ca="1">IF(RAND()&lt;=_xlfn.NORM.S.DIST((_xlfn.NORM.S.INV($E$54)-SQRT($E$61)*$B600)/SQRT(1-$E$61),TRUE),(1-(1-RAND())^(1/$F$57))^(1/$H$57),0)</f>
        <v>0</v>
      </c>
      <c r="DN600" s="137">
        <f t="array" aca="1" ref="DN600" ca="1">IF(RAND()&lt;=_xlfn.NORM.S.DIST((_xlfn.NORM.S.INV($E$54)-SQRT($E$61)*$B600)/SQRT(1-$E$61),TRUE),(1-(1-RAND())^(1/$F$57))^(1/$H$57),0)</f>
        <v>0.66109855300563602</v>
      </c>
      <c r="DO600" s="137">
        <f t="array" aca="1" ref="DO600" ca="1">IF(RAND()&lt;=_xlfn.NORM.S.DIST((_xlfn.NORM.S.INV($E$54)-SQRT($E$61)*$B600)/SQRT(1-$E$61),TRUE),(1-(1-RAND())^(1/$F$57))^(1/$H$57),0)</f>
        <v>0</v>
      </c>
      <c r="DP600" s="137">
        <f t="array" aca="1" ref="DP600" ca="1">IF(RAND()&lt;=_xlfn.NORM.S.DIST((_xlfn.NORM.S.INV($E$54)-SQRT($E$61)*$B600)/SQRT(1-$E$61),TRUE),(1-(1-RAND())^(1/$F$57))^(1/$H$57),0)</f>
        <v>0</v>
      </c>
      <c r="DQ600" s="137">
        <f t="array" aca="1" ref="DQ600" ca="1">IF(RAND()&lt;=_xlfn.NORM.S.DIST((_xlfn.NORM.S.INV($E$54)-SQRT($E$61)*$B600)/SQRT(1-$E$61),TRUE),(1-(1-RAND())^(1/$F$57))^(1/$H$57),0)</f>
        <v>0</v>
      </c>
      <c r="DR600" s="137">
        <f t="array" aca="1" ref="DR600" ca="1">IF(RAND()&lt;=_xlfn.NORM.S.DIST((_xlfn.NORM.S.INV($E$54)-SQRT($E$61)*$B600)/SQRT(1-$E$61),TRUE),(1-(1-RAND())^(1/$F$57))^(1/$H$57),0)</f>
        <v>0</v>
      </c>
      <c r="DS600" s="137">
        <f t="array" aca="1" ref="DS600" ca="1">IF(RAND()&lt;=_xlfn.NORM.S.DIST((_xlfn.NORM.S.INV($E$54)-SQRT($E$61)*$B600)/SQRT(1-$E$61),TRUE),(1-(1-RAND())^(1/$F$57))^(1/$H$57),0)</f>
        <v>0</v>
      </c>
      <c r="DT600" s="137">
        <f t="array" aca="1" ref="DT600" ca="1">IF(RAND()&lt;=_xlfn.NORM.S.DIST((_xlfn.NORM.S.INV($E$54)-SQRT($E$61)*$B600)/SQRT(1-$E$61),TRUE),(1-(1-RAND())^(1/$F$57))^(1/$H$57),0)</f>
        <v>0</v>
      </c>
      <c r="DU600" s="137">
        <f t="array" aca="1" ref="DU600" ca="1">IF(RAND()&lt;=_xlfn.NORM.S.DIST((_xlfn.NORM.S.INV($E$54)-SQRT($E$61)*$B600)/SQRT(1-$E$61),TRUE),(1-(1-RAND())^(1/$F$57))^(1/$H$57),0)</f>
        <v>0</v>
      </c>
      <c r="DV600" s="137">
        <f t="array" aca="1" ref="DV600" ca="1">IF(RAND()&lt;=_xlfn.NORM.S.DIST((_xlfn.NORM.S.INV($E$54)-SQRT($E$61)*$B600)/SQRT(1-$E$61),TRUE),(1-(1-RAND())^(1/$F$57))^(1/$H$57),0)</f>
        <v>0</v>
      </c>
      <c r="DW600" s="137">
        <f t="array" aca="1" ref="DW600" ca="1">IF(RAND()&lt;=_xlfn.NORM.S.DIST((_xlfn.NORM.S.INV($E$54)-SQRT($E$61)*$B600)/SQRT(1-$E$61),TRUE),(1-(1-RAND())^(1/$F$57))^(1/$H$57),0)</f>
        <v>0</v>
      </c>
      <c r="DX600" s="137">
        <f t="array" aca="1" ref="DX600" ca="1">IF(RAND()&lt;=_xlfn.NORM.S.DIST((_xlfn.NORM.S.INV($E$54)-SQRT($E$61)*$B600)/SQRT(1-$E$61),TRUE),(1-(1-RAND())^(1/$F$57))^(1/$H$57),0)</f>
        <v>0</v>
      </c>
      <c r="DY600" s="137">
        <f t="array" aca="1" ref="DY600" ca="1">IF(RAND()&lt;=_xlfn.NORM.S.DIST((_xlfn.NORM.S.INV($E$54)-SQRT($E$61)*$B600)/SQRT(1-$E$61),TRUE),(1-(1-RAND())^(1/$F$57))^(1/$H$57),0)</f>
        <v>0</v>
      </c>
      <c r="DZ600" s="137">
        <f t="array" aca="1" ref="DZ600" ca="1">IF(RAND()&lt;=_xlfn.NORM.S.DIST((_xlfn.NORM.S.INV($E$54)-SQRT($E$61)*$B600)/SQRT(1-$E$61),TRUE),(1-(1-RAND())^(1/$F$57))^(1/$H$57),0)</f>
        <v>0</v>
      </c>
      <c r="EA600" s="137">
        <f t="array" aca="1" ref="EA600" ca="1">IF(RAND()&lt;=_xlfn.NORM.S.DIST((_xlfn.NORM.S.INV($E$54)-SQRT($E$61)*$B600)/SQRT(1-$E$61),TRUE),(1-(1-RAND())^(1/$F$57))^(1/$H$57),0)</f>
        <v>0</v>
      </c>
      <c r="EB600" s="137">
        <f t="array" aca="1" ref="EB600" ca="1">IF(RAND()&lt;=_xlfn.NORM.S.DIST((_xlfn.NORM.S.INV($E$54)-SQRT($E$61)*$B600)/SQRT(1-$E$61),TRUE),(1-(1-RAND())^(1/$F$57))^(1/$H$57),0)</f>
        <v>0.36196077972855095</v>
      </c>
      <c r="EC600" s="137">
        <f t="array" aca="1" ref="EC600" ca="1">IF(RAND()&lt;=_xlfn.NORM.S.DIST((_xlfn.NORM.S.INV($E$54)-SQRT($E$61)*$B600)/SQRT(1-$E$61),TRUE),(1-(1-RAND())^(1/$F$57))^(1/$H$57),0)</f>
        <v>2.8705751640802139E-2</v>
      </c>
      <c r="ED600" s="137">
        <f t="array" aca="1" ref="ED600" ca="1">IF(RAND()&lt;=_xlfn.NORM.S.DIST((_xlfn.NORM.S.INV($E$54)-SQRT($E$61)*$B600)/SQRT(1-$E$61),TRUE),(1-(1-RAND())^(1/$F$57))^(1/$H$57),0)</f>
        <v>0</v>
      </c>
      <c r="EE600" s="137">
        <f t="array" aca="1" ref="EE600" ca="1">IF(RAND()&lt;=_xlfn.NORM.S.DIST((_xlfn.NORM.S.INV($E$54)-SQRT($E$61)*$B600)/SQRT(1-$E$61),TRUE),(1-(1-RAND())^(1/$F$57))^(1/$H$57),0)</f>
        <v>0</v>
      </c>
      <c r="EF600" s="137">
        <f t="array" aca="1" ref="EF600" ca="1">IF(RAND()&lt;=_xlfn.NORM.S.DIST((_xlfn.NORM.S.INV($E$54)-SQRT($E$61)*$B600)/SQRT(1-$E$61),TRUE),(1-(1-RAND())^(1/$F$57))^(1/$H$57),0)</f>
        <v>3.6008034275593147E-2</v>
      </c>
      <c r="EG600" s="137">
        <f t="array" aca="1" ref="EG600" ca="1">IF(RAND()&lt;=_xlfn.NORM.S.DIST((_xlfn.NORM.S.INV($E$54)-SQRT($E$61)*$B600)/SQRT(1-$E$61),TRUE),(1-(1-RAND())^(1/$F$57))^(1/$H$57),0)</f>
        <v>0</v>
      </c>
      <c r="EH600" s="137">
        <f t="array" aca="1" ref="EH600" ca="1">IF(RAND()&lt;=_xlfn.NORM.S.DIST((_xlfn.NORM.S.INV($E$54)-SQRT($E$61)*$B600)/SQRT(1-$E$61),TRUE),(1-(1-RAND())^(1/$F$57))^(1/$H$57),0)</f>
        <v>0</v>
      </c>
      <c r="EI600" s="137">
        <f t="array" aca="1" ref="EI600" ca="1">IF(RAND()&lt;=_xlfn.NORM.S.DIST((_xlfn.NORM.S.INV($E$54)-SQRT($E$61)*$B600)/SQRT(1-$E$61),TRUE),(1-(1-RAND())^(1/$F$57))^(1/$H$57),0)</f>
        <v>0</v>
      </c>
      <c r="EJ600" s="137">
        <f t="array" aca="1" ref="EJ600" ca="1">IF(RAND()&lt;=_xlfn.NORM.S.DIST((_xlfn.NORM.S.INV($E$54)-SQRT($E$61)*$B600)/SQRT(1-$E$61),TRUE),(1-(1-RAND())^(1/$F$57))^(1/$H$57),0)</f>
        <v>0</v>
      </c>
      <c r="EK600" s="137">
        <f t="array" aca="1" ref="EK600" ca="1">IF(RAND()&lt;=_xlfn.NORM.S.DIST((_xlfn.NORM.S.INV($E$54)-SQRT($E$61)*$B600)/SQRT(1-$E$61),TRUE),(1-(1-RAND())^(1/$F$57))^(1/$H$57),0)</f>
        <v>0</v>
      </c>
      <c r="EL600" s="137">
        <f t="array" aca="1" ref="EL600" ca="1">IF(RAND()&lt;=_xlfn.NORM.S.DIST((_xlfn.NORM.S.INV($E$54)-SQRT($E$61)*$B600)/SQRT(1-$E$61),TRUE),(1-(1-RAND())^(1/$F$57))^(1/$H$57),0)</f>
        <v>0.98917518889006706</v>
      </c>
      <c r="EM600" s="137">
        <f t="array" aca="1" ref="EM600" ca="1">IF(RAND()&lt;=_xlfn.NORM.S.DIST((_xlfn.NORM.S.INV($E$54)-SQRT($E$61)*$B600)/SQRT(1-$E$61),TRUE),(1-(1-RAND())^(1/$F$57))^(1/$H$57),0)</f>
        <v>0</v>
      </c>
      <c r="EN600" s="137">
        <f t="array" aca="1" ref="EN600" ca="1">IF(RAND()&lt;=_xlfn.NORM.S.DIST((_xlfn.NORM.S.INV($E$54)-SQRT($E$61)*$B600)/SQRT(1-$E$61),TRUE),(1-(1-RAND())^(1/$F$57))^(1/$H$57),0)</f>
        <v>0</v>
      </c>
      <c r="EO600" s="137">
        <f t="array" aca="1" ref="EO600" ca="1">IF(RAND()&lt;=_xlfn.NORM.S.DIST((_xlfn.NORM.S.INV($E$54)-SQRT($E$61)*$B600)/SQRT(1-$E$61),TRUE),(1-(1-RAND())^(1/$F$57))^(1/$H$57),0)</f>
        <v>0</v>
      </c>
      <c r="EP600" s="137">
        <f t="array" aca="1" ref="EP600" ca="1">IF(RAND()&lt;=_xlfn.NORM.S.DIST((_xlfn.NORM.S.INV($E$54)-SQRT($E$61)*$B600)/SQRT(1-$E$61),TRUE),(1-(1-RAND())^(1/$F$57))^(1/$H$57),0)</f>
        <v>0</v>
      </c>
      <c r="EQ600" s="137">
        <f t="array" aca="1" ref="EQ600" ca="1">IF(RAND()&lt;=_xlfn.NORM.S.DIST((_xlfn.NORM.S.INV($E$54)-SQRT($E$61)*$B600)/SQRT(1-$E$61),TRUE),(1-(1-RAND())^(1/$F$57))^(1/$H$57),0)</f>
        <v>0</v>
      </c>
      <c r="ER600" s="137">
        <f t="array" aca="1" ref="ER600" ca="1">IF(RAND()&lt;=_xlfn.NORM.S.DIST((_xlfn.NORM.S.INV($E$54)-SQRT($E$61)*$B600)/SQRT(1-$E$61),TRUE),(1-(1-RAND())^(1/$F$57))^(1/$H$57),0)</f>
        <v>0</v>
      </c>
      <c r="ES600" s="137">
        <f t="array" aca="1" ref="ES600" ca="1">IF(RAND()&lt;=_xlfn.NORM.S.DIST((_xlfn.NORM.S.INV($E$54)-SQRT($E$61)*$B600)/SQRT(1-$E$61),TRUE),(1-(1-RAND())^(1/$F$57))^(1/$H$57),0)</f>
        <v>0</v>
      </c>
      <c r="ET600" s="137">
        <f t="array" aca="1" ref="ET600" ca="1">IF(RAND()&lt;=_xlfn.NORM.S.DIST((_xlfn.NORM.S.INV($E$54)-SQRT($E$61)*$B600)/SQRT(1-$E$61),TRUE),(1-(1-RAND())^(1/$F$57))^(1/$H$57),0)</f>
        <v>0</v>
      </c>
      <c r="EU600" s="137">
        <f t="array" aca="1" ref="EU600" ca="1">IF(RAND()&lt;=_xlfn.NORM.S.DIST((_xlfn.NORM.S.INV($E$54)-SQRT($E$61)*$B600)/SQRT(1-$E$61),TRUE),(1-(1-RAND())^(1/$F$57))^(1/$H$57),0)</f>
        <v>0</v>
      </c>
      <c r="EV600" s="137">
        <f t="array" aca="1" ref="EV600" ca="1">IF(RAND()&lt;=_xlfn.NORM.S.DIST((_xlfn.NORM.S.INV($E$54)-SQRT($E$61)*$B600)/SQRT(1-$E$61),TRUE),(1-(1-RAND())^(1/$F$57))^(1/$H$57),0)</f>
        <v>0</v>
      </c>
      <c r="EW600" s="137">
        <f t="array" aca="1" ref="EW600" ca="1">IF(RAND()&lt;=_xlfn.NORM.S.DIST((_xlfn.NORM.S.INV($E$54)-SQRT($E$61)*$B600)/SQRT(1-$E$61),TRUE),(1-(1-RAND())^(1/$F$57))^(1/$H$57),0)</f>
        <v>0</v>
      </c>
      <c r="EX600" s="137">
        <f t="array" aca="1" ref="EX600" ca="1">IF(RAND()&lt;=_xlfn.NORM.S.DIST((_xlfn.NORM.S.INV($E$54)-SQRT($E$61)*$B600)/SQRT(1-$E$61),TRUE),(1-(1-RAND())^(1/$F$57))^(1/$H$57),0)</f>
        <v>0</v>
      </c>
      <c r="EY600" s="137">
        <f t="array" aca="1" ref="EY600" ca="1">IF(RAND()&lt;=_xlfn.NORM.S.DIST((_xlfn.NORM.S.INV($E$54)-SQRT($E$61)*$B600)/SQRT(1-$E$61),TRUE),(1-(1-RAND())^(1/$F$57))^(1/$H$57),0)</f>
        <v>0</v>
      </c>
      <c r="EZ600" s="137">
        <f t="array" aca="1" ref="EZ600" ca="1">IF(RAND()&lt;=_xlfn.NORM.S.DIST((_xlfn.NORM.S.INV($E$54)-SQRT($E$61)*$B600)/SQRT(1-$E$61),TRUE),(1-(1-RAND())^(1/$F$57))^(1/$H$57),0)</f>
        <v>0.99219266815736051</v>
      </c>
      <c r="FA600" s="137">
        <f t="array" aca="1" ref="FA600" ca="1">IF(RAND()&lt;=_xlfn.NORM.S.DIST((_xlfn.NORM.S.INV($E$54)-SQRT($E$61)*$B600)/SQRT(1-$E$61),TRUE),(1-(1-RAND())^(1/$F$57))^(1/$H$57),0)</f>
        <v>0</v>
      </c>
      <c r="FB600" s="137">
        <f t="array" aca="1" ref="FB600" ca="1">IF(RAND()&lt;=_xlfn.NORM.S.DIST((_xlfn.NORM.S.INV($E$54)-SQRT($E$61)*$B600)/SQRT(1-$E$61),TRUE),(1-(1-RAND())^(1/$F$57))^(1/$H$57),0)</f>
        <v>0</v>
      </c>
      <c r="FC600" s="137">
        <f t="array" aca="1" ref="FC600" ca="1">IF(RAND()&lt;=_xlfn.NORM.S.DIST((_xlfn.NORM.S.INV($E$54)-SQRT($E$61)*$B600)/SQRT(1-$E$61),TRUE),(1-(1-RAND())^(1/$F$57))^(1/$H$57),0)</f>
        <v>0</v>
      </c>
      <c r="FD600" s="137">
        <f t="array" aca="1" ref="FD600" ca="1">IF(RAND()&lt;=_xlfn.NORM.S.DIST((_xlfn.NORM.S.INV($E$54)-SQRT($E$61)*$B600)/SQRT(1-$E$61),TRUE),(1-(1-RAND())^(1/$F$57))^(1/$H$57),0)</f>
        <v>0</v>
      </c>
      <c r="FE600" s="137">
        <f t="array" aca="1" ref="FE600" ca="1">IF(RAND()&lt;=_xlfn.NORM.S.DIST((_xlfn.NORM.S.INV($E$54)-SQRT($E$61)*$B600)/SQRT(1-$E$61),TRUE),(1-(1-RAND())^(1/$F$57))^(1/$H$57),0)</f>
        <v>0</v>
      </c>
      <c r="FF600" s="137">
        <f t="array" aca="1" ref="FF600" ca="1">IF(RAND()&lt;=_xlfn.NORM.S.DIST((_xlfn.NORM.S.INV($E$54)-SQRT($E$61)*$B600)/SQRT(1-$E$61),TRUE),(1-(1-RAND())^(1/$F$57))^(1/$H$57),0)</f>
        <v>0</v>
      </c>
      <c r="FG600" s="137">
        <f t="array" aca="1" ref="FG600" ca="1">IF(RAND()&lt;=_xlfn.NORM.S.DIST((_xlfn.NORM.S.INV($E$54)-SQRT($E$61)*$B600)/SQRT(1-$E$61),TRUE),(1-(1-RAND())^(1/$F$57))^(1/$H$57),0)</f>
        <v>0</v>
      </c>
      <c r="FH600" s="137">
        <f t="array" aca="1" ref="FH600" ca="1">IF(RAND()&lt;=_xlfn.NORM.S.DIST((_xlfn.NORM.S.INV($E$54)-SQRT($E$61)*$B600)/SQRT(1-$E$61),TRUE),(1-(1-RAND())^(1/$F$57))^(1/$H$57),0)</f>
        <v>0</v>
      </c>
      <c r="FI600" s="137">
        <f t="array" aca="1" ref="FI600" ca="1">IF(RAND()&lt;=_xlfn.NORM.S.DIST((_xlfn.NORM.S.INV($E$54)-SQRT($E$61)*$B600)/SQRT(1-$E$61),TRUE),(1-(1-RAND())^(1/$F$57))^(1/$H$57),0)</f>
        <v>0</v>
      </c>
      <c r="FJ600" s="137">
        <f t="array" aca="1" ref="FJ600" ca="1">IF(RAND()&lt;=_xlfn.NORM.S.DIST((_xlfn.NORM.S.INV($E$54)-SQRT($E$61)*$B600)/SQRT(1-$E$61),TRUE),(1-(1-RAND())^(1/$F$57))^(1/$H$57),0)</f>
        <v>0</v>
      </c>
      <c r="FK600" s="137">
        <f t="array" aca="1" ref="FK600" ca="1">IF(RAND()&lt;=_xlfn.NORM.S.DIST((_xlfn.NORM.S.INV($E$54)-SQRT($E$61)*$B600)/SQRT(1-$E$61),TRUE),(1-(1-RAND())^(1/$F$57))^(1/$H$57),0)</f>
        <v>0</v>
      </c>
      <c r="FL600" s="137">
        <f t="array" aca="1" ref="FL600" ca="1">IF(RAND()&lt;=_xlfn.NORM.S.DIST((_xlfn.NORM.S.INV($E$54)-SQRT($E$61)*$B600)/SQRT(1-$E$61),TRUE),(1-(1-RAND())^(1/$F$57))^(1/$H$57),0)</f>
        <v>0</v>
      </c>
      <c r="FM600" s="137">
        <f t="shared" ca="1" si="134"/>
        <v>7</v>
      </c>
      <c r="FN600" s="137">
        <f t="shared" ca="1" si="135"/>
        <v>3.5050993930824488</v>
      </c>
      <c r="FO600" s="137">
        <f t="array" aca="1" ref="FO600" ca="1">IF(RAND()&lt;=_xlfn.NORM.S.DIST((_xlfn.NORM.S.INV($F$54)-SQRT($F$61)*$B600)/SQRT(1-$F$61),TRUE),(1-(1-RAND())^(1/$F$57))^(1/$H$57),0)</f>
        <v>0</v>
      </c>
      <c r="FP600" s="137">
        <f t="array" aca="1" ref="FP600" ca="1">IF(RAND()&lt;=_xlfn.NORM.S.DIST((_xlfn.NORM.S.INV($F$54)-SQRT($F$61)*$B600)/SQRT(1-$F$61),TRUE),(1-(1-RAND())^(1/$F$57))^(1/$H$57),0)</f>
        <v>0</v>
      </c>
      <c r="FQ600" s="137">
        <f t="array" aca="1" ref="FQ600" ca="1">IF(RAND()&lt;=_xlfn.NORM.S.DIST((_xlfn.NORM.S.INV($F$54)-SQRT($F$61)*$B600)/SQRT(1-$F$61),TRUE),(1-(1-RAND())^(1/$F$57))^(1/$H$57),0)</f>
        <v>0</v>
      </c>
      <c r="FR600" s="137">
        <f t="array" aca="1" ref="FR600" ca="1">IF(RAND()&lt;=_xlfn.NORM.S.DIST((_xlfn.NORM.S.INV($F$54)-SQRT($F$61)*$B600)/SQRT(1-$F$61),TRUE),(1-(1-RAND())^(1/$F$57))^(1/$H$57),0)</f>
        <v>0</v>
      </c>
      <c r="FS600" s="137">
        <f t="array" aca="1" ref="FS600" ca="1">IF(RAND()&lt;=_xlfn.NORM.S.DIST((_xlfn.NORM.S.INV($F$54)-SQRT($F$61)*$B600)/SQRT(1-$F$61),TRUE),(1-(1-RAND())^(1/$F$57))^(1/$H$57),0)</f>
        <v>0.53820968662505664</v>
      </c>
      <c r="FT600" s="137">
        <f t="array" aca="1" ref="FT600" ca="1">IF(RAND()&lt;=_xlfn.NORM.S.DIST((_xlfn.NORM.S.INV($F$54)-SQRT($F$61)*$B600)/SQRT(1-$F$61),TRUE),(1-(1-RAND())^(1/$F$57))^(1/$H$57),0)</f>
        <v>0</v>
      </c>
      <c r="FU600" s="137">
        <f t="array" aca="1" ref="FU600" ca="1">IF(RAND()&lt;=_xlfn.NORM.S.DIST((_xlfn.NORM.S.INV($F$54)-SQRT($F$61)*$B600)/SQRT(1-$F$61),TRUE),(1-(1-RAND())^(1/$F$57))^(1/$H$57),0)</f>
        <v>0</v>
      </c>
      <c r="FV600" s="137">
        <f t="array" aca="1" ref="FV600" ca="1">IF(RAND()&lt;=_xlfn.NORM.S.DIST((_xlfn.NORM.S.INV($F$54)-SQRT($F$61)*$B600)/SQRT(1-$F$61),TRUE),(1-(1-RAND())^(1/$F$57))^(1/$H$57),0)</f>
        <v>0</v>
      </c>
      <c r="FW600" s="137">
        <f t="array" aca="1" ref="FW600" ca="1">IF(RAND()&lt;=_xlfn.NORM.S.DIST((_xlfn.NORM.S.INV($F$54)-SQRT($F$61)*$B600)/SQRT(1-$F$61),TRUE),(1-(1-RAND())^(1/$F$57))^(1/$H$57),0)</f>
        <v>0</v>
      </c>
      <c r="FX600" s="137">
        <f t="array" aca="1" ref="FX600" ca="1">IF(RAND()&lt;=_xlfn.NORM.S.DIST((_xlfn.NORM.S.INV($F$54)-SQRT($F$61)*$B600)/SQRT(1-$F$61),TRUE),(1-(1-RAND())^(1/$F$57))^(1/$H$57),0)</f>
        <v>0</v>
      </c>
      <c r="FY600" s="137">
        <f t="array" aca="1" ref="FY600" ca="1">IF(RAND()&lt;=_xlfn.NORM.S.DIST((_xlfn.NORM.S.INV($F$54)-SQRT($F$61)*$B600)/SQRT(1-$F$61),TRUE),(1-(1-RAND())^(1/$F$57))^(1/$H$57),0)</f>
        <v>0</v>
      </c>
      <c r="FZ600" s="137">
        <f t="array" aca="1" ref="FZ600" ca="1">IF(RAND()&lt;=_xlfn.NORM.S.DIST((_xlfn.NORM.S.INV($F$54)-SQRT($F$61)*$B600)/SQRT(1-$F$61),TRUE),(1-(1-RAND())^(1/$F$57))^(1/$H$57),0)</f>
        <v>0</v>
      </c>
      <c r="GA600" s="137">
        <f t="array" aca="1" ref="GA600" ca="1">IF(RAND()&lt;=_xlfn.NORM.S.DIST((_xlfn.NORM.S.INV($F$54)-SQRT($F$61)*$B600)/SQRT(1-$F$61),TRUE),(1-(1-RAND())^(1/$F$57))^(1/$H$57),0)</f>
        <v>0</v>
      </c>
      <c r="GB600" s="137">
        <f t="array" aca="1" ref="GB600" ca="1">IF(RAND()&lt;=_xlfn.NORM.S.DIST((_xlfn.NORM.S.INV($F$54)-SQRT($F$61)*$B600)/SQRT(1-$F$61),TRUE),(1-(1-RAND())^(1/$F$57))^(1/$H$57),0)</f>
        <v>0</v>
      </c>
      <c r="GC600" s="137">
        <f t="array" aca="1" ref="GC600" ca="1">IF(RAND()&lt;=_xlfn.NORM.S.DIST((_xlfn.NORM.S.INV($F$54)-SQRT($F$61)*$B600)/SQRT(1-$F$61),TRUE),(1-(1-RAND())^(1/$F$57))^(1/$H$57),0)</f>
        <v>0</v>
      </c>
      <c r="GD600" s="137">
        <f t="array" aca="1" ref="GD600" ca="1">IF(RAND()&lt;=_xlfn.NORM.S.DIST((_xlfn.NORM.S.INV($F$54)-SQRT($F$61)*$B600)/SQRT(1-$F$61),TRUE),(1-(1-RAND())^(1/$F$57))^(1/$H$57),0)</f>
        <v>0</v>
      </c>
      <c r="GE600" s="137">
        <f t="array" aca="1" ref="GE600" ca="1">IF(RAND()&lt;=_xlfn.NORM.S.DIST((_xlfn.NORM.S.INV($F$54)-SQRT($F$61)*$B600)/SQRT(1-$F$61),TRUE),(1-(1-RAND())^(1/$F$57))^(1/$H$57),0)</f>
        <v>0</v>
      </c>
      <c r="GF600" s="137">
        <f t="array" aca="1" ref="GF600" ca="1">IF(RAND()&lt;=_xlfn.NORM.S.DIST((_xlfn.NORM.S.INV($F$54)-SQRT($F$61)*$B600)/SQRT(1-$F$61),TRUE),(1-(1-RAND())^(1/$F$57))^(1/$H$57),0)</f>
        <v>0</v>
      </c>
      <c r="GG600" s="137">
        <f t="array" aca="1" ref="GG600" ca="1">IF(RAND()&lt;=_xlfn.NORM.S.DIST((_xlfn.NORM.S.INV($F$54)-SQRT($F$61)*$B600)/SQRT(1-$F$61),TRUE),(1-(1-RAND())^(1/$F$57))^(1/$H$57),0)</f>
        <v>0</v>
      </c>
      <c r="GH600" s="137">
        <f t="array" aca="1" ref="GH600" ca="1">IF(RAND()&lt;=_xlfn.NORM.S.DIST((_xlfn.NORM.S.INV($F$54)-SQRT($F$61)*$B600)/SQRT(1-$F$61),TRUE),(1-(1-RAND())^(1/$F$57))^(1/$H$57),0)</f>
        <v>0</v>
      </c>
      <c r="GI600" s="137">
        <f t="array" aca="1" ref="GI600" ca="1">IF(RAND()&lt;=_xlfn.NORM.S.DIST((_xlfn.NORM.S.INV($F$54)-SQRT($F$61)*$B600)/SQRT(1-$F$61),TRUE),(1-(1-RAND())^(1/$F$57))^(1/$H$57),0)</f>
        <v>0.93296522248053326</v>
      </c>
      <c r="GJ600" s="137">
        <f t="array" aca="1" ref="GJ600" ca="1">IF(RAND()&lt;=_xlfn.NORM.S.DIST((_xlfn.NORM.S.INV($F$54)-SQRT($F$61)*$B600)/SQRT(1-$F$61),TRUE),(1-(1-RAND())^(1/$F$57))^(1/$H$57),0)</f>
        <v>2.3459932303487637E-3</v>
      </c>
      <c r="GK600" s="137">
        <f t="array" aca="1" ref="GK600" ca="1">IF(RAND()&lt;=_xlfn.NORM.S.DIST((_xlfn.NORM.S.INV($F$54)-SQRT($F$61)*$B600)/SQRT(1-$F$61),TRUE),(1-(1-RAND())^(1/$F$57))^(1/$H$57),0)</f>
        <v>0</v>
      </c>
      <c r="GL600" s="137">
        <f t="array" aca="1" ref="GL600" ca="1">IF(RAND()&lt;=_xlfn.NORM.S.DIST((_xlfn.NORM.S.INV($F$54)-SQRT($F$61)*$B600)/SQRT(1-$F$61),TRUE),(1-(1-RAND())^(1/$F$57))^(1/$H$57),0)</f>
        <v>0</v>
      </c>
      <c r="GM600" s="137">
        <f t="array" aca="1" ref="GM600" ca="1">IF(RAND()&lt;=_xlfn.NORM.S.DIST((_xlfn.NORM.S.INV($F$54)-SQRT($F$61)*$B600)/SQRT(1-$F$61),TRUE),(1-(1-RAND())^(1/$F$57))^(1/$H$57),0)</f>
        <v>0</v>
      </c>
      <c r="GN600" s="137">
        <f t="array" aca="1" ref="GN600" ca="1">IF(RAND()&lt;=_xlfn.NORM.S.DIST((_xlfn.NORM.S.INV($F$54)-SQRT($F$61)*$B600)/SQRT(1-$F$61),TRUE),(1-(1-RAND())^(1/$F$57))^(1/$H$57),0)</f>
        <v>0</v>
      </c>
      <c r="GO600" s="137">
        <f t="array" aca="1" ref="GO600" ca="1">IF(RAND()&lt;=_xlfn.NORM.S.DIST((_xlfn.NORM.S.INV($F$54)-SQRT($F$61)*$B600)/SQRT(1-$F$61),TRUE),(1-(1-RAND())^(1/$F$57))^(1/$H$57),0)</f>
        <v>1.864339578251582E-2</v>
      </c>
      <c r="GP600" s="137">
        <f t="array" aca="1" ref="GP600" ca="1">IF(RAND()&lt;=_xlfn.NORM.S.DIST((_xlfn.NORM.S.INV($F$54)-SQRT($F$61)*$B600)/SQRT(1-$F$61),TRUE),(1-(1-RAND())^(1/$F$57))^(1/$H$57),0)</f>
        <v>0</v>
      </c>
      <c r="GQ600" s="137">
        <f t="array" aca="1" ref="GQ600" ca="1">IF(RAND()&lt;=_xlfn.NORM.S.DIST((_xlfn.NORM.S.INV($F$54)-SQRT($F$61)*$B600)/SQRT(1-$F$61),TRUE),(1-(1-RAND())^(1/$F$57))^(1/$H$57),0)</f>
        <v>0</v>
      </c>
      <c r="GR600" s="137">
        <f t="array" aca="1" ref="GR600" ca="1">IF(RAND()&lt;=_xlfn.NORM.S.DIST((_xlfn.NORM.S.INV($F$54)-SQRT($F$61)*$B600)/SQRT(1-$F$61),TRUE),(1-(1-RAND())^(1/$F$57))^(1/$H$57),0)</f>
        <v>0.28882152463597105</v>
      </c>
      <c r="GS600" s="137">
        <f t="array" aca="1" ref="GS600" ca="1">IF(RAND()&lt;=_xlfn.NORM.S.DIST((_xlfn.NORM.S.INV($F$54)-SQRT($F$61)*$B600)/SQRT(1-$F$61),TRUE),(1-(1-RAND())^(1/$F$57))^(1/$H$57),0)</f>
        <v>0</v>
      </c>
      <c r="GT600" s="137">
        <f t="array" aca="1" ref="GT600" ca="1">IF(RAND()&lt;=_xlfn.NORM.S.DIST((_xlfn.NORM.S.INV($F$54)-SQRT($F$61)*$B600)/SQRT(1-$F$61),TRUE),(1-(1-RAND())^(1/$F$57))^(1/$H$57),0)</f>
        <v>0.77186531645027523</v>
      </c>
      <c r="GU600" s="137">
        <f t="array" aca="1" ref="GU600" ca="1">IF(RAND()&lt;=_xlfn.NORM.S.DIST((_xlfn.NORM.S.INV($F$54)-SQRT($F$61)*$B600)/SQRT(1-$F$61),TRUE),(1-(1-RAND())^(1/$F$57))^(1/$H$57),0)</f>
        <v>0</v>
      </c>
      <c r="GV600" s="137">
        <f t="array" aca="1" ref="GV600" ca="1">IF(RAND()&lt;=_xlfn.NORM.S.DIST((_xlfn.NORM.S.INV($F$54)-SQRT($F$61)*$B600)/SQRT(1-$F$61),TRUE),(1-(1-RAND())^(1/$F$57))^(1/$H$57),0)</f>
        <v>0</v>
      </c>
      <c r="GW600" s="137">
        <f t="array" aca="1" ref="GW600" ca="1">IF(RAND()&lt;=_xlfn.NORM.S.DIST((_xlfn.NORM.S.INV($F$54)-SQRT($F$61)*$B600)/SQRT(1-$F$61),TRUE),(1-(1-RAND())^(1/$F$57))^(1/$H$57),0)</f>
        <v>0</v>
      </c>
      <c r="GX600" s="137">
        <f t="array" aca="1" ref="GX600" ca="1">IF(RAND()&lt;=_xlfn.NORM.S.DIST((_xlfn.NORM.S.INV($F$54)-SQRT($F$61)*$B600)/SQRT(1-$F$61),TRUE),(1-(1-RAND())^(1/$F$57))^(1/$H$57),0)</f>
        <v>0</v>
      </c>
      <c r="GY600" s="137">
        <f t="array" aca="1" ref="GY600" ca="1">IF(RAND()&lt;=_xlfn.NORM.S.DIST((_xlfn.NORM.S.INV($F$54)-SQRT($F$61)*$B600)/SQRT(1-$F$61),TRUE),(1-(1-RAND())^(1/$F$57))^(1/$H$57),0)</f>
        <v>0</v>
      </c>
      <c r="GZ600" s="137">
        <f t="array" aca="1" ref="GZ600" ca="1">IF(RAND()&lt;=_xlfn.NORM.S.DIST((_xlfn.NORM.S.INV($F$54)-SQRT($F$61)*$B600)/SQRT(1-$F$61),TRUE),(1-(1-RAND())^(1/$F$57))^(1/$H$57),0)</f>
        <v>0</v>
      </c>
      <c r="HA600" s="137">
        <f t="array" aca="1" ref="HA600" ca="1">IF(RAND()&lt;=_xlfn.NORM.S.DIST((_xlfn.NORM.S.INV($F$54)-SQRT($F$61)*$B600)/SQRT(1-$F$61),TRUE),(1-(1-RAND())^(1/$F$57))^(1/$H$57),0)</f>
        <v>0</v>
      </c>
      <c r="HB600" s="137">
        <f t="array" aca="1" ref="HB600" ca="1">IF(RAND()&lt;=_xlfn.NORM.S.DIST((_xlfn.NORM.S.INV($F$54)-SQRT($F$61)*$B600)/SQRT(1-$F$61),TRUE),(1-(1-RAND())^(1/$F$57))^(1/$H$57),0)</f>
        <v>0</v>
      </c>
      <c r="HC600" s="137">
        <f t="array" aca="1" ref="HC600" ca="1">IF(RAND()&lt;=_xlfn.NORM.S.DIST((_xlfn.NORM.S.INV($F$54)-SQRT($F$61)*$B600)/SQRT(1-$F$61),TRUE),(1-(1-RAND())^(1/$F$57))^(1/$H$57),0)</f>
        <v>0</v>
      </c>
      <c r="HD600" s="137">
        <f t="array" aca="1" ref="HD600" ca="1">IF(RAND()&lt;=_xlfn.NORM.S.DIST((_xlfn.NORM.S.INV($F$54)-SQRT($F$61)*$B600)/SQRT(1-$F$61),TRUE),(1-(1-RAND())^(1/$F$57))^(1/$H$57),0)</f>
        <v>0</v>
      </c>
      <c r="HE600" s="137">
        <f t="array" aca="1" ref="HE600" ca="1">IF(RAND()&lt;=_xlfn.NORM.S.DIST((_xlfn.NORM.S.INV($F$54)-SQRT($F$61)*$B600)/SQRT(1-$F$61),TRUE),(1-(1-RAND())^(1/$F$57))^(1/$H$57),0)</f>
        <v>0</v>
      </c>
      <c r="HF600" s="137">
        <f t="array" aca="1" ref="HF600" ca="1">IF(RAND()&lt;=_xlfn.NORM.S.DIST((_xlfn.NORM.S.INV($F$54)-SQRT($F$61)*$B600)/SQRT(1-$F$61),TRUE),(1-(1-RAND())^(1/$F$57))^(1/$H$57),0)</f>
        <v>0</v>
      </c>
      <c r="HG600" s="137">
        <f t="array" aca="1" ref="HG600" ca="1">IF(RAND()&lt;=_xlfn.NORM.S.DIST((_xlfn.NORM.S.INV($F$54)-SQRT($F$61)*$B600)/SQRT(1-$F$61),TRUE),(1-(1-RAND())^(1/$F$57))^(1/$H$57),0)</f>
        <v>0</v>
      </c>
      <c r="HH600" s="137">
        <f t="array" aca="1" ref="HH600" ca="1">IF(RAND()&lt;=_xlfn.NORM.S.DIST((_xlfn.NORM.S.INV($F$54)-SQRT($F$61)*$B600)/SQRT(1-$F$61),TRUE),(1-(1-RAND())^(1/$F$57))^(1/$H$57),0)</f>
        <v>0</v>
      </c>
      <c r="HI600" s="137">
        <f t="array" aca="1" ref="HI600" ca="1">IF(RAND()&lt;=_xlfn.NORM.S.DIST((_xlfn.NORM.S.INV($F$54)-SQRT($F$61)*$B600)/SQRT(1-$F$61),TRUE),(1-(1-RAND())^(1/$F$57))^(1/$H$57),0)</f>
        <v>0</v>
      </c>
      <c r="HJ600" s="137">
        <f t="array" aca="1" ref="HJ600" ca="1">IF(RAND()&lt;=_xlfn.NORM.S.DIST((_xlfn.NORM.S.INV($F$54)-SQRT($F$61)*$B600)/SQRT(1-$F$61),TRUE),(1-(1-RAND())^(1/$F$57))^(1/$H$57),0)</f>
        <v>0</v>
      </c>
      <c r="HK600" s="137">
        <f t="array" aca="1" ref="HK600" ca="1">IF(RAND()&lt;=_xlfn.NORM.S.DIST((_xlfn.NORM.S.INV($F$54)-SQRT($F$61)*$B600)/SQRT(1-$F$61),TRUE),(1-(1-RAND())^(1/$F$57))^(1/$H$57),0)</f>
        <v>0</v>
      </c>
      <c r="HL600" s="137">
        <f t="array" aca="1" ref="HL600" ca="1">IF(RAND()&lt;=_xlfn.NORM.S.DIST((_xlfn.NORM.S.INV($F$54)-SQRT($F$61)*$B600)/SQRT(1-$F$61),TRUE),(1-(1-RAND())^(1/$F$57))^(1/$H$57),0)</f>
        <v>0</v>
      </c>
      <c r="HM600" s="137">
        <f t="array" aca="1" ref="HM600" ca="1">IF(RAND()&lt;=_xlfn.NORM.S.DIST((_xlfn.NORM.S.INV($F$54)-SQRT($F$61)*$B600)/SQRT(1-$F$61),TRUE),(1-(1-RAND())^(1/$F$57))^(1/$H$57),0)</f>
        <v>0</v>
      </c>
      <c r="HN600" s="137">
        <f t="array" aca="1" ref="HN600" ca="1">IF(RAND()&lt;=_xlfn.NORM.S.DIST((_xlfn.NORM.S.INV($F$54)-SQRT($F$61)*$B600)/SQRT(1-$F$61),TRUE),(1-(1-RAND())^(1/$F$57))^(1/$H$57),0)</f>
        <v>0</v>
      </c>
      <c r="HO600" s="137">
        <f t="array" aca="1" ref="HO600" ca="1">IF(RAND()&lt;=_xlfn.NORM.S.DIST((_xlfn.NORM.S.INV($F$54)-SQRT($F$61)*$B600)/SQRT(1-$F$61),TRUE),(1-(1-RAND())^(1/$F$57))^(1/$H$57),0)</f>
        <v>0</v>
      </c>
      <c r="HP600" s="137">
        <f t="array" aca="1" ref="HP600" ca="1">IF(RAND()&lt;=_xlfn.NORM.S.DIST((_xlfn.NORM.S.INV($F$54)-SQRT($F$61)*$B600)/SQRT(1-$F$61),TRUE),(1-(1-RAND())^(1/$F$57))^(1/$H$57),0)</f>
        <v>0</v>
      </c>
      <c r="HQ600" s="137">
        <f t="array" aca="1" ref="HQ600" ca="1">IF(RAND()&lt;=_xlfn.NORM.S.DIST((_xlfn.NORM.S.INV($F$54)-SQRT($F$61)*$B600)/SQRT(1-$F$61),TRUE),(1-(1-RAND())^(1/$F$57))^(1/$H$57),0)</f>
        <v>0</v>
      </c>
      <c r="HR600" s="137">
        <f t="array" aca="1" ref="HR600" ca="1">IF(RAND()&lt;=_xlfn.NORM.S.DIST((_xlfn.NORM.S.INV($F$54)-SQRT($F$61)*$B600)/SQRT(1-$F$61),TRUE),(1-(1-RAND())^(1/$F$57))^(1/$H$57),0)</f>
        <v>0</v>
      </c>
      <c r="HS600" s="137">
        <f t="array" aca="1" ref="HS600" ca="1">IF(RAND()&lt;=_xlfn.NORM.S.DIST((_xlfn.NORM.S.INV($F$54)-SQRT($F$61)*$B600)/SQRT(1-$F$61),TRUE),(1-(1-RAND())^(1/$F$57))^(1/$H$57),0)</f>
        <v>0</v>
      </c>
      <c r="HT600" s="137">
        <f t="array" aca="1" ref="HT600" ca="1">IF(RAND()&lt;=_xlfn.NORM.S.DIST((_xlfn.NORM.S.INV($F$54)-SQRT($F$61)*$B600)/SQRT(1-$F$61),TRUE),(1-(1-RAND())^(1/$F$57))^(1/$H$57),0)</f>
        <v>0</v>
      </c>
      <c r="HU600" s="137">
        <f t="array" aca="1" ref="HU600" ca="1">IF(RAND()&lt;=_xlfn.NORM.S.DIST((_xlfn.NORM.S.INV($F$54)-SQRT($F$61)*$B600)/SQRT(1-$F$61),TRUE),(1-(1-RAND())^(1/$F$57))^(1/$H$57),0)</f>
        <v>0</v>
      </c>
      <c r="HV600" s="137">
        <f t="array" aca="1" ref="HV600" ca="1">IF(RAND()&lt;=_xlfn.NORM.S.DIST((_xlfn.NORM.S.INV($F$54)-SQRT($F$61)*$B600)/SQRT(1-$F$61),TRUE),(1-(1-RAND())^(1/$F$57))^(1/$H$57),0)</f>
        <v>0</v>
      </c>
      <c r="HW600" s="137">
        <f t="shared" ca="1" si="136"/>
        <v>6</v>
      </c>
      <c r="HX600" s="137">
        <f t="shared" ca="1" si="137"/>
        <v>2.5528511392047006</v>
      </c>
      <c r="HY600" s="137">
        <f t="array" aca="1" ref="HY600" ca="1">IF(RAND()&lt;=_xlfn.NORM.S.DIST((_xlfn.NORM.S.INV($G$54)-SQRT($G$61)*$B600)/SQRT(1-$G$61),TRUE),(1-(1-RAND())^(1/$F$57))^(1/$H$57),0)</f>
        <v>0</v>
      </c>
      <c r="HZ600" s="137">
        <f t="array" aca="1" ref="HZ600" ca="1">IF(RAND()&lt;=_xlfn.NORM.S.DIST((_xlfn.NORM.S.INV($G$54)-SQRT($G$61)*$B600)/SQRT(1-$G$61),TRUE),(1-(1-RAND())^(1/$F$57))^(1/$H$57),0)</f>
        <v>0</v>
      </c>
      <c r="IA600" s="137">
        <f t="array" aca="1" ref="IA600" ca="1">IF(RAND()&lt;=_xlfn.NORM.S.DIST((_xlfn.NORM.S.INV($G$54)-SQRT($G$61)*$B600)/SQRT(1-$G$61),TRUE),(1-(1-RAND())^(1/$F$57))^(1/$H$57),0)</f>
        <v>0</v>
      </c>
      <c r="IB600" s="137">
        <f t="array" aca="1" ref="IB600" ca="1">IF(RAND()&lt;=_xlfn.NORM.S.DIST((_xlfn.NORM.S.INV($G$54)-SQRT($G$61)*$B600)/SQRT(1-$G$61),TRUE),(1-(1-RAND())^(1/$F$57))^(1/$H$57),0)</f>
        <v>0</v>
      </c>
      <c r="IC600" s="137">
        <f t="array" aca="1" ref="IC600" ca="1">IF(RAND()&lt;=_xlfn.NORM.S.DIST((_xlfn.NORM.S.INV($G$54)-SQRT($G$61)*$B600)/SQRT(1-$G$61),TRUE),(1-(1-RAND())^(1/$F$57))^(1/$H$57),0)</f>
        <v>0</v>
      </c>
      <c r="ID600" s="137">
        <f t="array" aca="1" ref="ID600" ca="1">IF(RAND()&lt;=_xlfn.NORM.S.DIST((_xlfn.NORM.S.INV($G$54)-SQRT($G$61)*$B600)/SQRT(1-$G$61),TRUE),(1-(1-RAND())^(1/$F$57))^(1/$H$57),0)</f>
        <v>0</v>
      </c>
      <c r="IE600" s="137">
        <f t="array" aca="1" ref="IE600" ca="1">IF(RAND()&lt;=_xlfn.NORM.S.DIST((_xlfn.NORM.S.INV($G$54)-SQRT($G$61)*$B600)/SQRT(1-$G$61),TRUE),(1-(1-RAND())^(1/$F$57))^(1/$H$57),0)</f>
        <v>0</v>
      </c>
      <c r="IF600" s="137">
        <f t="array" aca="1" ref="IF600" ca="1">IF(RAND()&lt;=_xlfn.NORM.S.DIST((_xlfn.NORM.S.INV($G$54)-SQRT($G$61)*$B600)/SQRT(1-$G$61),TRUE),(1-(1-RAND())^(1/$F$57))^(1/$H$57),0)</f>
        <v>0</v>
      </c>
      <c r="IG600" s="137">
        <f t="array" aca="1" ref="IG600" ca="1">IF(RAND()&lt;=_xlfn.NORM.S.DIST((_xlfn.NORM.S.INV($G$54)-SQRT($G$61)*$B600)/SQRT(1-$G$61),TRUE),(1-(1-RAND())^(1/$F$57))^(1/$H$57),0)</f>
        <v>0</v>
      </c>
      <c r="IH600" s="137">
        <f t="array" aca="1" ref="IH600" ca="1">IF(RAND()&lt;=_xlfn.NORM.S.DIST((_xlfn.NORM.S.INV($G$54)-SQRT($G$61)*$B600)/SQRT(1-$G$61),TRUE),(1-(1-RAND())^(1/$F$57))^(1/$H$57),0)</f>
        <v>0</v>
      </c>
      <c r="II600" s="137">
        <f t="array" aca="1" ref="II600" ca="1">IF(RAND()&lt;=_xlfn.NORM.S.DIST((_xlfn.NORM.S.INV($G$54)-SQRT($G$61)*$B600)/SQRT(1-$G$61),TRUE),(1-(1-RAND())^(1/$F$57))^(1/$H$57),0)</f>
        <v>0</v>
      </c>
      <c r="IJ600" s="137">
        <f t="array" aca="1" ref="IJ600" ca="1">IF(RAND()&lt;=_xlfn.NORM.S.DIST((_xlfn.NORM.S.INV($G$54)-SQRT($G$61)*$B600)/SQRT(1-$G$61),TRUE),(1-(1-RAND())^(1/$F$57))^(1/$H$57),0)</f>
        <v>0</v>
      </c>
      <c r="IK600" s="137">
        <f t="array" aca="1" ref="IK600" ca="1">IF(RAND()&lt;=_xlfn.NORM.S.DIST((_xlfn.NORM.S.INV($G$54)-SQRT($G$61)*$B600)/SQRT(1-$G$61),TRUE),(1-(1-RAND())^(1/$F$57))^(1/$H$57),0)</f>
        <v>0</v>
      </c>
      <c r="IL600" s="137">
        <f t="array" aca="1" ref="IL600" ca="1">IF(RAND()&lt;=_xlfn.NORM.S.DIST((_xlfn.NORM.S.INV($G$54)-SQRT($G$61)*$B600)/SQRT(1-$G$61),TRUE),(1-(1-RAND())^(1/$F$57))^(1/$H$57),0)</f>
        <v>0</v>
      </c>
      <c r="IM600" s="137">
        <f t="array" aca="1" ref="IM600" ca="1">IF(RAND()&lt;=_xlfn.NORM.S.DIST((_xlfn.NORM.S.INV($G$54)-SQRT($G$61)*$B600)/SQRT(1-$G$61),TRUE),(1-(1-RAND())^(1/$F$57))^(1/$H$57),0)</f>
        <v>0</v>
      </c>
      <c r="IN600" s="137">
        <f t="array" aca="1" ref="IN600" ca="1">IF(RAND()&lt;=_xlfn.NORM.S.DIST((_xlfn.NORM.S.INV($G$54)-SQRT($G$61)*$B600)/SQRT(1-$G$61),TRUE),(1-(1-RAND())^(1/$F$57))^(1/$H$57),0)</f>
        <v>0</v>
      </c>
      <c r="IO600" s="137">
        <f t="array" aca="1" ref="IO600" ca="1">IF(RAND()&lt;=_xlfn.NORM.S.DIST((_xlfn.NORM.S.INV($G$54)-SQRT($G$61)*$B600)/SQRT(1-$G$61),TRUE),(1-(1-RAND())^(1/$F$57))^(1/$H$57),0)</f>
        <v>0.10784377112938834</v>
      </c>
      <c r="IP600" s="137">
        <f t="array" aca="1" ref="IP600" ca="1">IF(RAND()&lt;=_xlfn.NORM.S.DIST((_xlfn.NORM.S.INV($G$54)-SQRT($G$61)*$B600)/SQRT(1-$G$61),TRUE),(1-(1-RAND())^(1/$F$57))^(1/$H$57),0)</f>
        <v>0</v>
      </c>
      <c r="IQ600" s="137">
        <f t="array" aca="1" ref="IQ600" ca="1">IF(RAND()&lt;=_xlfn.NORM.S.DIST((_xlfn.NORM.S.INV($G$54)-SQRT($G$61)*$B600)/SQRT(1-$G$61),TRUE),(1-(1-RAND())^(1/$F$57))^(1/$H$57),0)</f>
        <v>0</v>
      </c>
      <c r="IR600" s="137">
        <f t="array" aca="1" ref="IR600" ca="1">IF(RAND()&lt;=_xlfn.NORM.S.DIST((_xlfn.NORM.S.INV($G$54)-SQRT($G$61)*$B600)/SQRT(1-$G$61),TRUE),(1-(1-RAND())^(1/$F$57))^(1/$H$57),0)</f>
        <v>0</v>
      </c>
      <c r="IS600" s="137">
        <f t="array" aca="1" ref="IS600" ca="1">IF(RAND()&lt;=_xlfn.NORM.S.DIST((_xlfn.NORM.S.INV($G$54)-SQRT($G$61)*$B600)/SQRT(1-$G$61),TRUE),(1-(1-RAND())^(1/$F$57))^(1/$H$57),0)</f>
        <v>0</v>
      </c>
      <c r="IT600" s="137">
        <f t="array" aca="1" ref="IT600" ca="1">IF(RAND()&lt;=_xlfn.NORM.S.DIST((_xlfn.NORM.S.INV($G$54)-SQRT($G$61)*$B600)/SQRT(1-$G$61),TRUE),(1-(1-RAND())^(1/$F$57))^(1/$H$57),0)</f>
        <v>0</v>
      </c>
      <c r="IU600" s="137">
        <f t="array" aca="1" ref="IU600" ca="1">IF(RAND()&lt;=_xlfn.NORM.S.DIST((_xlfn.NORM.S.INV($G$54)-SQRT($G$61)*$B600)/SQRT(1-$G$61),TRUE),(1-(1-RAND())^(1/$F$57))^(1/$H$57),0)</f>
        <v>0</v>
      </c>
      <c r="IV600" s="137">
        <f t="array" aca="1" ref="IV600" ca="1">IF(RAND()&lt;=_xlfn.NORM.S.DIST((_xlfn.NORM.S.INV($G$54)-SQRT($G$61)*$B600)/SQRT(1-$G$61),TRUE),(1-(1-RAND())^(1/$F$57))^(1/$H$57),0)</f>
        <v>0</v>
      </c>
      <c r="IW600" s="137">
        <f t="array" aca="1" ref="IW600" ca="1">IF(RAND()&lt;=_xlfn.NORM.S.DIST((_xlfn.NORM.S.INV($G$54)-SQRT($G$61)*$B600)/SQRT(1-$G$61),TRUE),(1-(1-RAND())^(1/$F$57))^(1/$H$57),0)</f>
        <v>0</v>
      </c>
      <c r="IX600" s="137">
        <f t="array" aca="1" ref="IX600" ca="1">IF(RAND()&lt;=_xlfn.NORM.S.DIST((_xlfn.NORM.S.INV($G$54)-SQRT($G$61)*$B600)/SQRT(1-$G$61),TRUE),(1-(1-RAND())^(1/$F$57))^(1/$H$57),0)</f>
        <v>0</v>
      </c>
      <c r="IY600" s="137">
        <f t="array" aca="1" ref="IY600" ca="1">IF(RAND()&lt;=_xlfn.NORM.S.DIST((_xlfn.NORM.S.INV($G$54)-SQRT($G$61)*$B600)/SQRT(1-$G$61),TRUE),(1-(1-RAND())^(1/$F$57))^(1/$H$57),0)</f>
        <v>0</v>
      </c>
      <c r="IZ600" s="137">
        <f t="array" aca="1" ref="IZ600" ca="1">IF(RAND()&lt;=_xlfn.NORM.S.DIST((_xlfn.NORM.S.INV($G$54)-SQRT($G$61)*$B600)/SQRT(1-$G$61),TRUE),(1-(1-RAND())^(1/$F$57))^(1/$H$57),0)</f>
        <v>0</v>
      </c>
      <c r="JA600" s="137">
        <f t="array" aca="1" ref="JA600" ca="1">IF(RAND()&lt;=_xlfn.NORM.S.DIST((_xlfn.NORM.S.INV($G$54)-SQRT($G$61)*$B600)/SQRT(1-$G$61),TRUE),(1-(1-RAND())^(1/$F$57))^(1/$H$57),0)</f>
        <v>0</v>
      </c>
      <c r="JB600" s="137">
        <f t="array" aca="1" ref="JB600" ca="1">IF(RAND()&lt;=_xlfn.NORM.S.DIST((_xlfn.NORM.S.INV($G$54)-SQRT($G$61)*$B600)/SQRT(1-$G$61),TRUE),(1-(1-RAND())^(1/$F$57))^(1/$H$57),0)</f>
        <v>0.443707603820234</v>
      </c>
      <c r="JC600" s="137">
        <f t="array" aca="1" ref="JC600" ca="1">IF(RAND()&lt;=_xlfn.NORM.S.DIST((_xlfn.NORM.S.INV($G$54)-SQRT($G$61)*$B600)/SQRT(1-$G$61),TRUE),(1-(1-RAND())^(1/$F$57))^(1/$H$57),0)</f>
        <v>0</v>
      </c>
      <c r="JD600" s="137">
        <f t="array" aca="1" ref="JD600" ca="1">IF(RAND()&lt;=_xlfn.NORM.S.DIST((_xlfn.NORM.S.INV($G$54)-SQRT($G$61)*$B600)/SQRT(1-$G$61),TRUE),(1-(1-RAND())^(1/$F$57))^(1/$H$57),0)</f>
        <v>0</v>
      </c>
      <c r="JE600" s="137">
        <f t="array" aca="1" ref="JE600" ca="1">IF(RAND()&lt;=_xlfn.NORM.S.DIST((_xlfn.NORM.S.INV($G$54)-SQRT($G$61)*$B600)/SQRT(1-$G$61),TRUE),(1-(1-RAND())^(1/$F$57))^(1/$H$57),0)</f>
        <v>0</v>
      </c>
      <c r="JF600" s="137">
        <f t="array" aca="1" ref="JF600" ca="1">IF(RAND()&lt;=_xlfn.NORM.S.DIST((_xlfn.NORM.S.INV($G$54)-SQRT($G$61)*$B600)/SQRT(1-$G$61),TRUE),(1-(1-RAND())^(1/$F$57))^(1/$H$57),0)</f>
        <v>0</v>
      </c>
      <c r="JG600" s="137">
        <f t="array" aca="1" ref="JG600" ca="1">IF(RAND()&lt;=_xlfn.NORM.S.DIST((_xlfn.NORM.S.INV($G$54)-SQRT($G$61)*$B600)/SQRT(1-$G$61),TRUE),(1-(1-RAND())^(1/$F$57))^(1/$H$57),0)</f>
        <v>0.70113643508064394</v>
      </c>
      <c r="JH600" s="137">
        <f t="array" aca="1" ref="JH600" ca="1">IF(RAND()&lt;=_xlfn.NORM.S.DIST((_xlfn.NORM.S.INV($G$54)-SQRT($G$61)*$B600)/SQRT(1-$G$61),TRUE),(1-(1-RAND())^(1/$F$57))^(1/$H$57),0)</f>
        <v>0.76399670975585288</v>
      </c>
      <c r="JI600" s="137">
        <f t="array" aca="1" ref="JI600" ca="1">IF(RAND()&lt;=_xlfn.NORM.S.DIST((_xlfn.NORM.S.INV($G$54)-SQRT($G$61)*$B600)/SQRT(1-$G$61),TRUE),(1-(1-RAND())^(1/$F$57))^(1/$H$57),0)</f>
        <v>0</v>
      </c>
      <c r="JJ600" s="137">
        <f t="array" aca="1" ref="JJ600" ca="1">IF(RAND()&lt;=_xlfn.NORM.S.DIST((_xlfn.NORM.S.INV($G$54)-SQRT($G$61)*$B600)/SQRT(1-$G$61),TRUE),(1-(1-RAND())^(1/$F$57))^(1/$H$57),0)</f>
        <v>0</v>
      </c>
      <c r="JK600" s="137">
        <f t="array" aca="1" ref="JK600" ca="1">IF(RAND()&lt;=_xlfn.NORM.S.DIST((_xlfn.NORM.S.INV($G$54)-SQRT($G$61)*$B600)/SQRT(1-$G$61),TRUE),(1-(1-RAND())^(1/$F$57))^(1/$H$57),0)</f>
        <v>0</v>
      </c>
      <c r="JL600" s="137">
        <f t="array" aca="1" ref="JL600" ca="1">IF(RAND()&lt;=_xlfn.NORM.S.DIST((_xlfn.NORM.S.INV($G$54)-SQRT($G$61)*$B600)/SQRT(1-$G$61),TRUE),(1-(1-RAND())^(1/$F$57))^(1/$H$57),0)</f>
        <v>0</v>
      </c>
      <c r="JM600" s="137">
        <f t="shared" ca="1" si="138"/>
        <v>4</v>
      </c>
      <c r="JN600" s="137">
        <f t="shared" ca="1" si="139"/>
        <v>2.0166845197861192</v>
      </c>
      <c r="JO600" s="137">
        <f t="array" aca="1" ref="JO600" ca="1">IF(RAND()&lt;=_xlfn.NORM.S.DIST((_xlfn.NORM.S.INV($H$54)-SQRT($H$61)*$B600)/SQRT(1-$H$61),TRUE),(1-(1-RAND())^(1/$F$57))^(1/$H$57),0)</f>
        <v>0</v>
      </c>
      <c r="JP600" s="137">
        <f t="array" aca="1" ref="JP600" ca="1">IF(RAND()&lt;=_xlfn.NORM.S.DIST((_xlfn.NORM.S.INV($H$54)-SQRT($H$61)*$B600)/SQRT(1-$H$61),TRUE),(1-(1-RAND())^(1/$F$57))^(1/$H$57),0)</f>
        <v>0</v>
      </c>
      <c r="JQ600" s="137">
        <f t="array" aca="1" ref="JQ600" ca="1">IF(RAND()&lt;=_xlfn.NORM.S.DIST((_xlfn.NORM.S.INV($H$54)-SQRT($H$61)*$B600)/SQRT(1-$H$61),TRUE),(1-(1-RAND())^(1/$F$57))^(1/$H$57),0)</f>
        <v>0</v>
      </c>
      <c r="JR600" s="137">
        <f t="array" aca="1" ref="JR600" ca="1">IF(RAND()&lt;=_xlfn.NORM.S.DIST((_xlfn.NORM.S.INV($H$54)-SQRT($H$61)*$B600)/SQRT(1-$H$61),TRUE),(1-(1-RAND())^(1/$F$57))^(1/$H$57),0)</f>
        <v>0</v>
      </c>
      <c r="JS600" s="137">
        <f t="array" aca="1" ref="JS600" ca="1">IF(RAND()&lt;=_xlfn.NORM.S.DIST((_xlfn.NORM.S.INV($H$54)-SQRT($H$61)*$B600)/SQRT(1-$H$61),TRUE),(1-(1-RAND())^(1/$F$57))^(1/$H$57),0)</f>
        <v>0</v>
      </c>
      <c r="JT600" s="137">
        <f t="array" aca="1" ref="JT600" ca="1">IF(RAND()&lt;=_xlfn.NORM.S.DIST((_xlfn.NORM.S.INV($H$54)-SQRT($H$61)*$B600)/SQRT(1-$H$61),TRUE),(1-(1-RAND())^(1/$F$57))^(1/$H$57),0)</f>
        <v>0</v>
      </c>
      <c r="JU600" s="137">
        <f t="array" aca="1" ref="JU600" ca="1">IF(RAND()&lt;=_xlfn.NORM.S.DIST((_xlfn.NORM.S.INV($H$54)-SQRT($H$61)*$B600)/SQRT(1-$H$61),TRUE),(1-(1-RAND())^(1/$F$57))^(1/$H$57),0)</f>
        <v>0</v>
      </c>
      <c r="JV600" s="137">
        <f t="array" aca="1" ref="JV600" ca="1">IF(RAND()&lt;=_xlfn.NORM.S.DIST((_xlfn.NORM.S.INV($H$54)-SQRT($H$61)*$B600)/SQRT(1-$H$61),TRUE),(1-(1-RAND())^(1/$F$57))^(1/$H$57),0)</f>
        <v>0.9799109647237142</v>
      </c>
      <c r="JW600" s="137">
        <f t="array" aca="1" ref="JW600" ca="1">IF(RAND()&lt;=_xlfn.NORM.S.DIST((_xlfn.NORM.S.INV($H$54)-SQRT($H$61)*$B600)/SQRT(1-$H$61),TRUE),(1-(1-RAND())^(1/$F$57))^(1/$H$57),0)</f>
        <v>0</v>
      </c>
      <c r="JX600" s="137">
        <f t="array" aca="1" ref="JX600" ca="1">IF(RAND()&lt;=_xlfn.NORM.S.DIST((_xlfn.NORM.S.INV($H$54)-SQRT($H$61)*$B600)/SQRT(1-$H$61),TRUE),(1-(1-RAND())^(1/$F$57))^(1/$H$57),0)</f>
        <v>0</v>
      </c>
      <c r="JY600" s="137">
        <f t="array" aca="1" ref="JY600" ca="1">IF(RAND()&lt;=_xlfn.NORM.S.DIST((_xlfn.NORM.S.INV($H$54)-SQRT($H$61)*$B600)/SQRT(1-$H$61),TRUE),(1-(1-RAND())^(1/$F$57))^(1/$H$57),0)</f>
        <v>0</v>
      </c>
      <c r="JZ600" s="137">
        <f t="array" aca="1" ref="JZ600" ca="1">IF(RAND()&lt;=_xlfn.NORM.S.DIST((_xlfn.NORM.S.INV($H$54)-SQRT($H$61)*$B600)/SQRT(1-$H$61),TRUE),(1-(1-RAND())^(1/$F$57))^(1/$H$57),0)</f>
        <v>0</v>
      </c>
      <c r="KA600" s="137">
        <f t="array" aca="1" ref="KA600" ca="1">IF(RAND()&lt;=_xlfn.NORM.S.DIST((_xlfn.NORM.S.INV($H$54)-SQRT($H$61)*$B600)/SQRT(1-$H$61),TRUE),(1-(1-RAND())^(1/$F$57))^(1/$H$57),0)</f>
        <v>0</v>
      </c>
      <c r="KB600" s="137">
        <f t="array" aca="1" ref="KB600" ca="1">IF(RAND()&lt;=_xlfn.NORM.S.DIST((_xlfn.NORM.S.INV($H$54)-SQRT($H$61)*$B600)/SQRT(1-$H$61),TRUE),(1-(1-RAND())^(1/$F$57))^(1/$H$57),0)</f>
        <v>0.18695548141282808</v>
      </c>
      <c r="KC600" s="137">
        <f t="array" aca="1" ref="KC600" ca="1">IF(RAND()&lt;=_xlfn.NORM.S.DIST((_xlfn.NORM.S.INV($H$54)-SQRT($H$61)*$B600)/SQRT(1-$H$61),TRUE),(1-(1-RAND())^(1/$F$57))^(1/$H$57),0)</f>
        <v>0</v>
      </c>
      <c r="KD600" s="137">
        <f t="array" aca="1" ref="KD600" ca="1">IF(RAND()&lt;=_xlfn.NORM.S.DIST((_xlfn.NORM.S.INV($H$54)-SQRT($H$61)*$B600)/SQRT(1-$H$61),TRUE),(1-(1-RAND())^(1/$F$57))^(1/$H$57),0)</f>
        <v>0</v>
      </c>
      <c r="KE600" s="137">
        <f t="array" aca="1" ref="KE600" ca="1">IF(RAND()&lt;=_xlfn.NORM.S.DIST((_xlfn.NORM.S.INV($H$54)-SQRT($H$61)*$B600)/SQRT(1-$H$61),TRUE),(1-(1-RAND())^(1/$F$57))^(1/$H$57),0)</f>
        <v>0</v>
      </c>
      <c r="KF600" s="137">
        <f t="array" aca="1" ref="KF600" ca="1">IF(RAND()&lt;=_xlfn.NORM.S.DIST((_xlfn.NORM.S.INV($H$54)-SQRT($H$61)*$B600)/SQRT(1-$H$61),TRUE),(1-(1-RAND())^(1/$F$57))^(1/$H$57),0)</f>
        <v>0</v>
      </c>
      <c r="KG600" s="137">
        <f t="array" aca="1" ref="KG600" ca="1">IF(RAND()&lt;=_xlfn.NORM.S.DIST((_xlfn.NORM.S.INV($H$54)-SQRT($H$61)*$B600)/SQRT(1-$H$61),TRUE),(1-(1-RAND())^(1/$F$57))^(1/$H$57),0)</f>
        <v>0</v>
      </c>
      <c r="KH600" s="137">
        <f t="array" aca="1" ref="KH600" ca="1">IF(RAND()&lt;=_xlfn.NORM.S.DIST((_xlfn.NORM.S.INV($H$54)-SQRT($H$61)*$B600)/SQRT(1-$H$61),TRUE),(1-(1-RAND())^(1/$F$57))^(1/$H$57),0)</f>
        <v>0</v>
      </c>
      <c r="KI600" s="137">
        <f t="array" aca="1" ref="KI600" ca="1">IF(RAND()&lt;=_xlfn.NORM.S.DIST((_xlfn.NORM.S.INV($H$54)-SQRT($H$61)*$B600)/SQRT(1-$H$61),TRUE),(1-(1-RAND())^(1/$F$57))^(1/$H$57),0)</f>
        <v>0</v>
      </c>
      <c r="KJ600" s="137">
        <f t="array" aca="1" ref="KJ600" ca="1">IF(RAND()&lt;=_xlfn.NORM.S.DIST((_xlfn.NORM.S.INV($H$54)-SQRT($H$61)*$B600)/SQRT(1-$H$61),TRUE),(1-(1-RAND())^(1/$F$57))^(1/$H$57),0)</f>
        <v>0</v>
      </c>
      <c r="KK600" s="137">
        <f t="array" aca="1" ref="KK600" ca="1">IF(RAND()&lt;=_xlfn.NORM.S.DIST((_xlfn.NORM.S.INV($H$54)-SQRT($H$61)*$B600)/SQRT(1-$H$61),TRUE),(1-(1-RAND())^(1/$F$57))^(1/$H$57),0)</f>
        <v>0</v>
      </c>
      <c r="KL600" s="137">
        <f t="array" aca="1" ref="KL600" ca="1">IF(RAND()&lt;=_xlfn.NORM.S.DIST((_xlfn.NORM.S.INV($H$54)-SQRT($H$61)*$B600)/SQRT(1-$H$61),TRUE),(1-(1-RAND())^(1/$F$57))^(1/$H$57),0)</f>
        <v>0</v>
      </c>
      <c r="KM600" s="137">
        <f t="array" aca="1" ref="KM600" ca="1">IF(RAND()&lt;=_xlfn.NORM.S.DIST((_xlfn.NORM.S.INV($H$54)-SQRT($H$61)*$B600)/SQRT(1-$H$61),TRUE),(1-(1-RAND())^(1/$F$57))^(1/$H$57),0)</f>
        <v>0</v>
      </c>
      <c r="KN600" s="137">
        <f t="array" aca="1" ref="KN600" ca="1">IF(RAND()&lt;=_xlfn.NORM.S.DIST((_xlfn.NORM.S.INV($H$54)-SQRT($H$61)*$B600)/SQRT(1-$H$61),TRUE),(1-(1-RAND())^(1/$F$57))^(1/$H$57),0)</f>
        <v>0</v>
      </c>
      <c r="KO600" s="137">
        <f t="array" aca="1" ref="KO600" ca="1">IF(RAND()&lt;=_xlfn.NORM.S.DIST((_xlfn.NORM.S.INV($H$54)-SQRT($H$61)*$B600)/SQRT(1-$H$61),TRUE),(1-(1-RAND())^(1/$F$57))^(1/$H$57),0)</f>
        <v>0</v>
      </c>
      <c r="KP600" s="137">
        <f t="array" aca="1" ref="KP600" ca="1">IF(RAND()&lt;=_xlfn.NORM.S.DIST((_xlfn.NORM.S.INV($H$54)-SQRT($H$61)*$B600)/SQRT(1-$H$61),TRUE),(1-(1-RAND())^(1/$F$57))^(1/$H$57),0)</f>
        <v>0</v>
      </c>
      <c r="KQ600" s="137">
        <f t="array" aca="1" ref="KQ600" ca="1">IF(RAND()&lt;=_xlfn.NORM.S.DIST((_xlfn.NORM.S.INV($H$54)-SQRT($H$61)*$B600)/SQRT(1-$H$61),TRUE),(1-(1-RAND())^(1/$F$57))^(1/$H$57),0)</f>
        <v>0.38723682097354029</v>
      </c>
      <c r="KR600" s="137">
        <f t="array" aca="1" ref="KR600" ca="1">IF(RAND()&lt;=_xlfn.NORM.S.DIST((_xlfn.NORM.S.INV($H$54)-SQRT($H$61)*$B600)/SQRT(1-$H$61),TRUE),(1-(1-RAND())^(1/$F$57))^(1/$H$57),0)</f>
        <v>0</v>
      </c>
      <c r="KS600" s="137">
        <f t="shared" ca="1" si="140"/>
        <v>3</v>
      </c>
      <c r="KT600" s="137">
        <f t="shared" ca="1" si="141"/>
        <v>1.5541032671100825</v>
      </c>
      <c r="KU600" s="137">
        <f t="array" aca="1" ref="KU600" ca="1">IF(RAND()&lt;=_xlfn.NORM.S.DIST((_xlfn.NORM.S.INV($I$54)-SQRT($I$61)*$B600)/SQRT(1-$I$61),TRUE),(1-(1-RAND())^(1/$F$57))^(1/$H$57),0)</f>
        <v>0.54363549967235336</v>
      </c>
      <c r="KV600" s="137">
        <f t="array" aca="1" ref="KV600" ca="1">IF(RAND()&lt;=_xlfn.NORM.S.DIST((_xlfn.NORM.S.INV($I$54)-SQRT($I$61)*$B600)/SQRT(1-$I$61),TRUE),(1-(1-RAND())^(1/$F$57))^(1/$H$57),0)</f>
        <v>5.6222169573496975E-2</v>
      </c>
      <c r="KW600" s="137">
        <f t="array" aca="1" ref="KW600" ca="1">IF(RAND()&lt;=_xlfn.NORM.S.DIST((_xlfn.NORM.S.INV($I$54)-SQRT($I$61)*$B600)/SQRT(1-$I$61),TRUE),(1-(1-RAND())^(1/$F$57))^(1/$H$57),0)</f>
        <v>0</v>
      </c>
      <c r="KX600" s="137">
        <f t="array" aca="1" ref="KX600" ca="1">IF(RAND()&lt;=_xlfn.NORM.S.DIST((_xlfn.NORM.S.INV($I$54)-SQRT($I$61)*$B600)/SQRT(1-$I$61),TRUE),(1-(1-RAND())^(1/$F$57))^(1/$H$57),0)</f>
        <v>0</v>
      </c>
      <c r="KY600" s="137">
        <f t="array" aca="1" ref="KY600" ca="1">IF(RAND()&lt;=_xlfn.NORM.S.DIST((_xlfn.NORM.S.INV($I$54)-SQRT($I$61)*$B600)/SQRT(1-$I$61),TRUE),(1-(1-RAND())^(1/$F$57))^(1/$H$57),0)</f>
        <v>0</v>
      </c>
      <c r="KZ600" s="137">
        <f t="array" aca="1" ref="KZ600" ca="1">IF(RAND()&lt;=_xlfn.NORM.S.DIST((_xlfn.NORM.S.INV($I$54)-SQRT($I$61)*$B600)/SQRT(1-$I$61),TRUE),(1-(1-RAND())^(1/$F$57))^(1/$H$57),0)</f>
        <v>0</v>
      </c>
      <c r="LA600" s="137">
        <f t="array" aca="1" ref="LA600" ca="1">IF(RAND()&lt;=_xlfn.NORM.S.DIST((_xlfn.NORM.S.INV($I$54)-SQRT($I$61)*$B600)/SQRT(1-$I$61),TRUE),(1-(1-RAND())^(1/$F$57))^(1/$H$57),0)</f>
        <v>0</v>
      </c>
      <c r="LB600" s="137">
        <f t="array" aca="1" ref="LB600" ca="1">IF(RAND()&lt;=_xlfn.NORM.S.DIST((_xlfn.NORM.S.INV($I$54)-SQRT($I$61)*$B600)/SQRT(1-$I$61),TRUE),(1-(1-RAND())^(1/$F$57))^(1/$H$57),0)</f>
        <v>0.54751823698172075</v>
      </c>
      <c r="LC600" s="137">
        <f t="array" aca="1" ref="LC600" ca="1">IF(RAND()&lt;=_xlfn.NORM.S.DIST((_xlfn.NORM.S.INV($I$54)-SQRT($I$61)*$B600)/SQRT(1-$I$61),TRUE),(1-(1-RAND())^(1/$F$57))^(1/$H$57),0)</f>
        <v>6.805213421573017E-2</v>
      </c>
      <c r="LD600" s="137">
        <f t="array" aca="1" ref="LD600" ca="1">IF(RAND()&lt;=_xlfn.NORM.S.DIST((_xlfn.NORM.S.INV($I$54)-SQRT($I$61)*$B600)/SQRT(1-$I$61),TRUE),(1-(1-RAND())^(1/$F$57))^(1/$H$57),0)</f>
        <v>0</v>
      </c>
      <c r="LE600" s="137">
        <f t="shared" ca="1" si="142"/>
        <v>4</v>
      </c>
      <c r="LF600" s="137">
        <f t="shared" ca="1" si="143"/>
        <v>1.2154280404433011</v>
      </c>
      <c r="LG600" s="137">
        <f t="shared" ca="1" si="144"/>
        <v>25</v>
      </c>
      <c r="LH600" s="137">
        <f t="shared" ca="1" si="144"/>
        <v>11.587298774509685</v>
      </c>
    </row>
    <row r="601" spans="1:320" x14ac:dyDescent="0.3">
      <c r="A601"/>
      <c r="B601" s="137">
        <f t="shared" ca="1" si="130"/>
        <v>-1.354054505419569</v>
      </c>
      <c r="C601" s="137">
        <f t="array" aca="1" ref="C601" ca="1">IF(RAND()&lt;=_xlfn.NORM.S.DIST((_xlfn.NORM.S.INV($B$54)-SQRT($B$61)*$B601)/SQRT(1-$B$61),TRUE),(1-(1-RAND())^(1/$F$57))^(1/$H$57),0)</f>
        <v>0</v>
      </c>
      <c r="D601" s="137">
        <f t="array" aca="1" ref="D601" ca="1">IF(RAND()&lt;=_xlfn.NORM.S.DIST((_xlfn.NORM.S.INV($B$54)-SQRT($B$61)*$B601)/SQRT(1-$B$61),TRUE),(1-(1-RAND())^(1/$F$57))^(1/$H$57),0)</f>
        <v>0</v>
      </c>
      <c r="E601" s="137">
        <f t="array" aca="1" ref="E601" ca="1">IF(RAND()&lt;=_xlfn.NORM.S.DIST((_xlfn.NORM.S.INV($B$54)-SQRT($B$61)*$B601)/SQRT(1-$B$61),TRUE),(1-(1-RAND())^(1/$F$57))^(1/$H$57),0)</f>
        <v>0</v>
      </c>
      <c r="F601" s="137">
        <f t="array" aca="1" ref="F601" ca="1">IF(RAND()&lt;=_xlfn.NORM.S.DIST((_xlfn.NORM.S.INV($B$54)-SQRT($B$61)*$B601)/SQRT(1-$B$61),TRUE),(1-(1-RAND())^(1/$F$57))^(1/$H$57),0)</f>
        <v>0</v>
      </c>
      <c r="G601" s="137">
        <f t="array" aca="1" ref="G601" ca="1">IF(RAND()&lt;=_xlfn.NORM.S.DIST((_xlfn.NORM.S.INV($B$54)-SQRT($B$61)*$B601)/SQRT(1-$B$61),TRUE),(1-(1-RAND())^(1/$F$57))^(1/$H$57),0)</f>
        <v>0</v>
      </c>
      <c r="H601" s="137">
        <f t="array" aca="1" ref="H601" ca="1">IF(RAND()&lt;=_xlfn.NORM.S.DIST((_xlfn.NORM.S.INV($B$54)-SQRT($B$61)*$B601)/SQRT(1-$B$61),TRUE),(1-(1-RAND())^(1/$F$57))^(1/$H$57),0)</f>
        <v>0</v>
      </c>
      <c r="I601" s="137">
        <f t="array" aca="1" ref="I601" ca="1">IF(RAND()&lt;=_xlfn.NORM.S.DIST((_xlfn.NORM.S.INV($B$54)-SQRT($B$61)*$B601)/SQRT(1-$B$61),TRUE),(1-(1-RAND())^(1/$F$57))^(1/$H$57),0)</f>
        <v>0</v>
      </c>
      <c r="J601" s="137">
        <f t="array" aca="1" ref="J601" ca="1">IF(RAND()&lt;=_xlfn.NORM.S.DIST((_xlfn.NORM.S.INV($B$54)-SQRT($B$61)*$B601)/SQRT(1-$B$61),TRUE),(1-(1-RAND())^(1/$F$57))^(1/$H$57),0)</f>
        <v>0</v>
      </c>
      <c r="K601" s="137">
        <f t="array" aca="1" ref="K601" ca="1">IF(RAND()&lt;=_xlfn.NORM.S.DIST((_xlfn.NORM.S.INV($B$54)-SQRT($B$61)*$B601)/SQRT(1-$B$61),TRUE),(1-(1-RAND())^(1/$F$57))^(1/$H$57),0)</f>
        <v>0</v>
      </c>
      <c r="L601" s="137">
        <f t="array" aca="1" ref="L601" ca="1">IF(RAND()&lt;=_xlfn.NORM.S.DIST((_xlfn.NORM.S.INV($B$54)-SQRT($B$61)*$B601)/SQRT(1-$B$61),TRUE),(1-(1-RAND())^(1/$F$57))^(1/$H$57),0)</f>
        <v>0</v>
      </c>
      <c r="M601" s="137">
        <f t="shared" ca="1" si="145"/>
        <v>0</v>
      </c>
      <c r="N601" s="137">
        <f t="shared" ca="1" si="131"/>
        <v>0</v>
      </c>
      <c r="O601" s="137">
        <f t="array" aca="1" ref="O601" ca="1">IF(RAND()&lt;=_xlfn.NORM.S.DIST((_xlfn.NORM.S.INV($C$54)-SQRT($C$61)*$B601)/SQRT(1-$C$61),TRUE),(1-(1-RAND())^(1/$F$57))^(1/$H$57),0)</f>
        <v>0</v>
      </c>
      <c r="P601" s="137">
        <f t="array" aca="1" ref="P601" ca="1">IF(RAND()&lt;=_xlfn.NORM.S.DIST((_xlfn.NORM.S.INV($C$54)-SQRT($C$61)*$B601)/SQRT(1-$C$61),TRUE),(1-(1-RAND())^(1/$F$57))^(1/$H$57),0)</f>
        <v>0</v>
      </c>
      <c r="Q601" s="137">
        <f t="array" aca="1" ref="Q601" ca="1">IF(RAND()&lt;=_xlfn.NORM.S.DIST((_xlfn.NORM.S.INV($C$54)-SQRT($C$61)*$B601)/SQRT(1-$C$61),TRUE),(1-(1-RAND())^(1/$F$57))^(1/$H$57),0)</f>
        <v>0</v>
      </c>
      <c r="R601" s="137">
        <f t="array" aca="1" ref="R601" ca="1">IF(RAND()&lt;=_xlfn.NORM.S.DIST((_xlfn.NORM.S.INV($C$54)-SQRT($C$61)*$B601)/SQRT(1-$C$61),TRUE),(1-(1-RAND())^(1/$F$57))^(1/$H$57),0)</f>
        <v>0</v>
      </c>
      <c r="S601" s="137">
        <f t="array" aca="1" ref="S601" ca="1">IF(RAND()&lt;=_xlfn.NORM.S.DIST((_xlfn.NORM.S.INV($C$54)-SQRT($C$61)*$B601)/SQRT(1-$C$61),TRUE),(1-(1-RAND())^(1/$F$57))^(1/$H$57),0)</f>
        <v>0</v>
      </c>
      <c r="T601" s="137">
        <f t="array" aca="1" ref="T601" ca="1">IF(RAND()&lt;=_xlfn.NORM.S.DIST((_xlfn.NORM.S.INV($C$54)-SQRT($C$61)*$B601)/SQRT(1-$C$61),TRUE),(1-(1-RAND())^(1/$F$57))^(1/$H$57),0)</f>
        <v>0</v>
      </c>
      <c r="U601" s="137">
        <f t="array" aca="1" ref="U601" ca="1">IF(RAND()&lt;=_xlfn.NORM.S.DIST((_xlfn.NORM.S.INV($C$54)-SQRT($C$61)*$B601)/SQRT(1-$C$61),TRUE),(1-(1-RAND())^(1/$F$57))^(1/$H$57),0)</f>
        <v>0</v>
      </c>
      <c r="V601" s="137">
        <f t="array" aca="1" ref="V601" ca="1">IF(RAND()&lt;=_xlfn.NORM.S.DIST((_xlfn.NORM.S.INV($C$54)-SQRT($C$61)*$B601)/SQRT(1-$C$61),TRUE),(1-(1-RAND())^(1/$F$57))^(1/$H$57),0)</f>
        <v>0</v>
      </c>
      <c r="W601" s="137">
        <f t="array" aca="1" ref="W601" ca="1">IF(RAND()&lt;=_xlfn.NORM.S.DIST((_xlfn.NORM.S.INV($C$54)-SQRT($C$61)*$B601)/SQRT(1-$C$61),TRUE),(1-(1-RAND())^(1/$F$57))^(1/$H$57),0)</f>
        <v>0</v>
      </c>
      <c r="X601" s="137">
        <f t="array" aca="1" ref="X601" ca="1">IF(RAND()&lt;=_xlfn.NORM.S.DIST((_xlfn.NORM.S.INV($C$54)-SQRT($C$61)*$B601)/SQRT(1-$C$61),TRUE),(1-(1-RAND())^(1/$F$57))^(1/$H$57),0)</f>
        <v>0</v>
      </c>
      <c r="Y601" s="137">
        <f t="array" aca="1" ref="Y601" ca="1">IF(RAND()&lt;=_xlfn.NORM.S.DIST((_xlfn.NORM.S.INV($C$54)-SQRT($C$61)*$B601)/SQRT(1-$C$61),TRUE),(1-(1-RAND())^(1/$F$57))^(1/$H$57),0)</f>
        <v>0</v>
      </c>
      <c r="Z601" s="137">
        <f t="array" aca="1" ref="Z601" ca="1">IF(RAND()&lt;=_xlfn.NORM.S.DIST((_xlfn.NORM.S.INV($C$54)-SQRT($C$61)*$B601)/SQRT(1-$C$61),TRUE),(1-(1-RAND())^(1/$F$57))^(1/$H$57),0)</f>
        <v>0</v>
      </c>
      <c r="AA601" s="137">
        <f t="array" aca="1" ref="AA601" ca="1">IF(RAND()&lt;=_xlfn.NORM.S.DIST((_xlfn.NORM.S.INV($C$54)-SQRT($C$61)*$B601)/SQRT(1-$C$61),TRUE),(1-(1-RAND())^(1/$F$57))^(1/$H$57),0)</f>
        <v>0.92816810424347795</v>
      </c>
      <c r="AB601" s="137">
        <f t="array" aca="1" ref="AB601" ca="1">IF(RAND()&lt;=_xlfn.NORM.S.DIST((_xlfn.NORM.S.INV($C$54)-SQRT($C$61)*$B601)/SQRT(1-$C$61),TRUE),(1-(1-RAND())^(1/$F$57))^(1/$H$57),0)</f>
        <v>0</v>
      </c>
      <c r="AC601" s="137">
        <f t="array" aca="1" ref="AC601" ca="1">IF(RAND()&lt;=_xlfn.NORM.S.DIST((_xlfn.NORM.S.INV($C$54)-SQRT($C$61)*$B601)/SQRT(1-$C$61),TRUE),(1-(1-RAND())^(1/$F$57))^(1/$H$57),0)</f>
        <v>0.97603577960733556</v>
      </c>
      <c r="AD601" s="137">
        <f t="array" aca="1" ref="AD601" ca="1">IF(RAND()&lt;=_xlfn.NORM.S.DIST((_xlfn.NORM.S.INV($C$54)-SQRT($C$61)*$B601)/SQRT(1-$C$61),TRUE),(1-(1-RAND())^(1/$F$57))^(1/$H$57),0)</f>
        <v>0</v>
      </c>
      <c r="AE601" s="137">
        <f t="array" aca="1" ref="AE601" ca="1">IF(RAND()&lt;=_xlfn.NORM.S.DIST((_xlfn.NORM.S.INV($C$54)-SQRT($C$61)*$B601)/SQRT(1-$C$61),TRUE),(1-(1-RAND())^(1/$F$57))^(1/$H$57),0)</f>
        <v>0</v>
      </c>
      <c r="AF601" s="137">
        <f t="array" aca="1" ref="AF601" ca="1">IF(RAND()&lt;=_xlfn.NORM.S.DIST((_xlfn.NORM.S.INV($C$54)-SQRT($C$61)*$B601)/SQRT(1-$C$61),TRUE),(1-(1-RAND())^(1/$F$57))^(1/$H$57),0)</f>
        <v>0</v>
      </c>
      <c r="AG601" s="137">
        <f t="array" aca="1" ref="AG601" ca="1">IF(RAND()&lt;=_xlfn.NORM.S.DIST((_xlfn.NORM.S.INV($C$54)-SQRT($C$61)*$B601)/SQRT(1-$C$61),TRUE),(1-(1-RAND())^(1/$F$57))^(1/$H$57),0)</f>
        <v>0</v>
      </c>
      <c r="AH601" s="137">
        <f t="array" aca="1" ref="AH601" ca="1">IF(RAND()&lt;=_xlfn.NORM.S.DIST((_xlfn.NORM.S.INV($C$54)-SQRT($C$61)*$B601)/SQRT(1-$C$61),TRUE),(1-(1-RAND())^(1/$F$57))^(1/$H$57),0)</f>
        <v>0</v>
      </c>
      <c r="AI601" s="137">
        <f t="array" aca="1" ref="AI601" ca="1">IF(RAND()&lt;=_xlfn.NORM.S.DIST((_xlfn.NORM.S.INV($C$54)-SQRT($C$61)*$B601)/SQRT(1-$C$61),TRUE),(1-(1-RAND())^(1/$F$57))^(1/$H$57),0)</f>
        <v>0</v>
      </c>
      <c r="AJ601" s="137">
        <f t="array" aca="1" ref="AJ601" ca="1">IF(RAND()&lt;=_xlfn.NORM.S.DIST((_xlfn.NORM.S.INV($C$54)-SQRT($C$61)*$B601)/SQRT(1-$C$61),TRUE),(1-(1-RAND())^(1/$F$57))^(1/$H$57),0)</f>
        <v>0</v>
      </c>
      <c r="AK601" s="137">
        <f t="array" aca="1" ref="AK601" ca="1">IF(RAND()&lt;=_xlfn.NORM.S.DIST((_xlfn.NORM.S.INV($C$54)-SQRT($C$61)*$B601)/SQRT(1-$C$61),TRUE),(1-(1-RAND())^(1/$F$57))^(1/$H$57),0)</f>
        <v>0</v>
      </c>
      <c r="AL601" s="137">
        <f t="array" aca="1" ref="AL601" ca="1">IF(RAND()&lt;=_xlfn.NORM.S.DIST((_xlfn.NORM.S.INV($C$54)-SQRT($C$61)*$B601)/SQRT(1-$C$61),TRUE),(1-(1-RAND())^(1/$F$57))^(1/$H$57),0)</f>
        <v>0</v>
      </c>
      <c r="AM601" s="137">
        <f t="array" aca="1" ref="AM601" ca="1">IF(RAND()&lt;=_xlfn.NORM.S.DIST((_xlfn.NORM.S.INV($C$54)-SQRT($C$61)*$B601)/SQRT(1-$C$61),TRUE),(1-(1-RAND())^(1/$F$57))^(1/$H$57),0)</f>
        <v>0</v>
      </c>
      <c r="AN601" s="137">
        <f t="array" aca="1" ref="AN601" ca="1">IF(RAND()&lt;=_xlfn.NORM.S.DIST((_xlfn.NORM.S.INV($C$54)-SQRT($C$61)*$B601)/SQRT(1-$C$61),TRUE),(1-(1-RAND())^(1/$F$57))^(1/$H$57),0)</f>
        <v>0</v>
      </c>
      <c r="AO601" s="137">
        <f t="array" aca="1" ref="AO601" ca="1">IF(RAND()&lt;=_xlfn.NORM.S.DIST((_xlfn.NORM.S.INV($C$54)-SQRT($C$61)*$B601)/SQRT(1-$C$61),TRUE),(1-(1-RAND())^(1/$F$57))^(1/$H$57),0)</f>
        <v>0.94725905601454907</v>
      </c>
      <c r="AP601" s="137">
        <f t="array" aca="1" ref="AP601" ca="1">IF(RAND()&lt;=_xlfn.NORM.S.DIST((_xlfn.NORM.S.INV($C$54)-SQRT($C$61)*$B601)/SQRT(1-$C$61),TRUE),(1-(1-RAND())^(1/$F$57))^(1/$H$57),0)</f>
        <v>0</v>
      </c>
      <c r="AQ601" s="137">
        <f t="array" aca="1" ref="AQ601" ca="1">IF(RAND()&lt;=_xlfn.NORM.S.DIST((_xlfn.NORM.S.INV($C$54)-SQRT($C$61)*$B601)/SQRT(1-$C$61),TRUE),(1-(1-RAND())^(1/$F$57))^(1/$H$57),0)</f>
        <v>0</v>
      </c>
      <c r="AR601" s="137">
        <f t="array" aca="1" ref="AR601" ca="1">IF(RAND()&lt;=_xlfn.NORM.S.DIST((_xlfn.NORM.S.INV($C$54)-SQRT($C$61)*$B601)/SQRT(1-$C$61),TRUE),(1-(1-RAND())^(1/$F$57))^(1/$H$57),0)</f>
        <v>0</v>
      </c>
      <c r="AS601" s="137">
        <f t="array" aca="1" ref="AS601" ca="1">COUNTIF(O601:AR601,"&gt;"&amp;0)</f>
        <v>3</v>
      </c>
      <c r="AT601" s="137">
        <f t="shared" ca="1" si="132"/>
        <v>2.8514629398653626</v>
      </c>
      <c r="AU601" s="137">
        <f t="array" aca="1" ref="AU601" ca="1">IF(RAND()&lt;=_xlfn.NORM.S.DIST((_xlfn.NORM.S.INV($D$54)-SQRT($D$61)*$B601)/SQRT(1-$D$61),TRUE),(1-(1-RAND())^(1/$F$57))^(1/$H$57),0)</f>
        <v>0</v>
      </c>
      <c r="AV601" s="137">
        <f t="array" aca="1" ref="AV601" ca="1">IF(RAND()&lt;=_xlfn.NORM.S.DIST((_xlfn.NORM.S.INV($D$54)-SQRT($D$61)*$B601)/SQRT(1-$D$61),TRUE),(1-(1-RAND())^(1/$F$57))^(1/$H$57),0)</f>
        <v>0</v>
      </c>
      <c r="AW601" s="137">
        <f t="array" aca="1" ref="AW601" ca="1">IF(RAND()&lt;=_xlfn.NORM.S.DIST((_xlfn.NORM.S.INV($D$54)-SQRT($D$61)*$B601)/SQRT(1-$D$61),TRUE),(1-(1-RAND())^(1/$F$57))^(1/$H$57),0)</f>
        <v>0</v>
      </c>
      <c r="AX601" s="137">
        <f t="array" aca="1" ref="AX601" ca="1">IF(RAND()&lt;=_xlfn.NORM.S.DIST((_xlfn.NORM.S.INV($D$54)-SQRT($D$61)*$B601)/SQRT(1-$D$61),TRUE),(1-(1-RAND())^(1/$F$57))^(1/$H$57),0)</f>
        <v>0</v>
      </c>
      <c r="AY601" s="137">
        <f t="array" aca="1" ref="AY601" ca="1">IF(RAND()&lt;=_xlfn.NORM.S.DIST((_xlfn.NORM.S.INV($D$54)-SQRT($D$61)*$B601)/SQRT(1-$D$61),TRUE),(1-(1-RAND())^(1/$F$57))^(1/$H$57),0)</f>
        <v>0</v>
      </c>
      <c r="AZ601" s="137">
        <f t="array" aca="1" ref="AZ601" ca="1">IF(RAND()&lt;=_xlfn.NORM.S.DIST((_xlfn.NORM.S.INV($D$54)-SQRT($D$61)*$B601)/SQRT(1-$D$61),TRUE),(1-(1-RAND())^(1/$F$57))^(1/$H$57),0)</f>
        <v>0</v>
      </c>
      <c r="BA601" s="137">
        <f t="array" aca="1" ref="BA601" ca="1">IF(RAND()&lt;=_xlfn.NORM.S.DIST((_xlfn.NORM.S.INV($D$54)-SQRT($D$61)*$B601)/SQRT(1-$D$61),TRUE),(1-(1-RAND())^(1/$F$57))^(1/$H$57),0)</f>
        <v>0</v>
      </c>
      <c r="BB601" s="137">
        <f t="array" aca="1" ref="BB601" ca="1">IF(RAND()&lt;=_xlfn.NORM.S.DIST((_xlfn.NORM.S.INV($D$54)-SQRT($D$61)*$B601)/SQRT(1-$D$61),TRUE),(1-(1-RAND())^(1/$F$57))^(1/$H$57),0)</f>
        <v>0</v>
      </c>
      <c r="BC601" s="137">
        <f t="array" aca="1" ref="BC601" ca="1">IF(RAND()&lt;=_xlfn.NORM.S.DIST((_xlfn.NORM.S.INV($D$54)-SQRT($D$61)*$B601)/SQRT(1-$D$61),TRUE),(1-(1-RAND())^(1/$F$57))^(1/$H$57),0)</f>
        <v>0</v>
      </c>
      <c r="BD601" s="137">
        <f t="array" aca="1" ref="BD601" ca="1">IF(RAND()&lt;=_xlfn.NORM.S.DIST((_xlfn.NORM.S.INV($D$54)-SQRT($D$61)*$B601)/SQRT(1-$D$61),TRUE),(1-(1-RAND())^(1/$F$57))^(1/$H$57),0)</f>
        <v>0</v>
      </c>
      <c r="BE601" s="137">
        <f t="array" aca="1" ref="BE601" ca="1">IF(RAND()&lt;=_xlfn.NORM.S.DIST((_xlfn.NORM.S.INV($D$54)-SQRT($D$61)*$B601)/SQRT(1-$D$61),TRUE),(1-(1-RAND())^(1/$F$57))^(1/$H$57),0)</f>
        <v>0</v>
      </c>
      <c r="BF601" s="137">
        <f t="array" aca="1" ref="BF601" ca="1">IF(RAND()&lt;=_xlfn.NORM.S.DIST((_xlfn.NORM.S.INV($D$54)-SQRT($D$61)*$B601)/SQRT(1-$D$61),TRUE),(1-(1-RAND())^(1/$F$57))^(1/$H$57),0)</f>
        <v>0</v>
      </c>
      <c r="BG601" s="137">
        <f t="array" aca="1" ref="BG601" ca="1">IF(RAND()&lt;=_xlfn.NORM.S.DIST((_xlfn.NORM.S.INV($D$54)-SQRT($D$61)*$B601)/SQRT(1-$D$61),TRUE),(1-(1-RAND())^(1/$F$57))^(1/$H$57),0)</f>
        <v>0</v>
      </c>
      <c r="BH601" s="137">
        <f t="array" aca="1" ref="BH601" ca="1">IF(RAND()&lt;=_xlfn.NORM.S.DIST((_xlfn.NORM.S.INV($D$54)-SQRT($D$61)*$B601)/SQRT(1-$D$61),TRUE),(1-(1-RAND())^(1/$F$57))^(1/$H$57),0)</f>
        <v>0</v>
      </c>
      <c r="BI601" s="137">
        <f t="array" aca="1" ref="BI601" ca="1">IF(RAND()&lt;=_xlfn.NORM.S.DIST((_xlfn.NORM.S.INV($D$54)-SQRT($D$61)*$B601)/SQRT(1-$D$61),TRUE),(1-(1-RAND())^(1/$F$57))^(1/$H$57),0)</f>
        <v>0</v>
      </c>
      <c r="BJ601" s="137">
        <f t="array" aca="1" ref="BJ601" ca="1">IF(RAND()&lt;=_xlfn.NORM.S.DIST((_xlfn.NORM.S.INV($D$54)-SQRT($D$61)*$B601)/SQRT(1-$D$61),TRUE),(1-(1-RAND())^(1/$F$57))^(1/$H$57),0)</f>
        <v>0</v>
      </c>
      <c r="BK601" s="137">
        <f t="array" aca="1" ref="BK601" ca="1">IF(RAND()&lt;=_xlfn.NORM.S.DIST((_xlfn.NORM.S.INV($D$54)-SQRT($D$61)*$B601)/SQRT(1-$D$61),TRUE),(1-(1-RAND())^(1/$F$57))^(1/$H$57),0)</f>
        <v>0</v>
      </c>
      <c r="BL601" s="137">
        <f t="array" aca="1" ref="BL601" ca="1">IF(RAND()&lt;=_xlfn.NORM.S.DIST((_xlfn.NORM.S.INV($D$54)-SQRT($D$61)*$B601)/SQRT(1-$D$61),TRUE),(1-(1-RAND())^(1/$F$57))^(1/$H$57),0)</f>
        <v>0</v>
      </c>
      <c r="BM601" s="137">
        <f t="array" aca="1" ref="BM601" ca="1">IF(RAND()&lt;=_xlfn.NORM.S.DIST((_xlfn.NORM.S.INV($D$54)-SQRT($D$61)*$B601)/SQRT(1-$D$61),TRUE),(1-(1-RAND())^(1/$F$57))^(1/$H$57),0)</f>
        <v>0</v>
      </c>
      <c r="BN601" s="137">
        <f t="array" aca="1" ref="BN601" ca="1">IF(RAND()&lt;=_xlfn.NORM.S.DIST((_xlfn.NORM.S.INV($D$54)-SQRT($D$61)*$B601)/SQRT(1-$D$61),TRUE),(1-(1-RAND())^(1/$F$57))^(1/$H$57),0)</f>
        <v>0</v>
      </c>
      <c r="BO601" s="137">
        <f t="array" aca="1" ref="BO601" ca="1">IF(RAND()&lt;=_xlfn.NORM.S.DIST((_xlfn.NORM.S.INV($D$54)-SQRT($D$61)*$B601)/SQRT(1-$D$61),TRUE),(1-(1-RAND())^(1/$F$57))^(1/$H$57),0)</f>
        <v>0</v>
      </c>
      <c r="BP601" s="137">
        <f t="array" aca="1" ref="BP601" ca="1">IF(RAND()&lt;=_xlfn.NORM.S.DIST((_xlfn.NORM.S.INV($D$54)-SQRT($D$61)*$B601)/SQRT(1-$D$61),TRUE),(1-(1-RAND())^(1/$F$57))^(1/$H$57),0)</f>
        <v>0</v>
      </c>
      <c r="BQ601" s="137">
        <f t="array" aca="1" ref="BQ601" ca="1">IF(RAND()&lt;=_xlfn.NORM.S.DIST((_xlfn.NORM.S.INV($D$54)-SQRT($D$61)*$B601)/SQRT(1-$D$61),TRUE),(1-(1-RAND())^(1/$F$57))^(1/$H$57),0)</f>
        <v>0</v>
      </c>
      <c r="BR601" s="137">
        <f t="array" aca="1" ref="BR601" ca="1">IF(RAND()&lt;=_xlfn.NORM.S.DIST((_xlfn.NORM.S.INV($D$54)-SQRT($D$61)*$B601)/SQRT(1-$D$61),TRUE),(1-(1-RAND())^(1/$F$57))^(1/$H$57),0)</f>
        <v>0</v>
      </c>
      <c r="BS601" s="137">
        <f t="array" aca="1" ref="BS601" ca="1">IF(RAND()&lt;=_xlfn.NORM.S.DIST((_xlfn.NORM.S.INV($D$54)-SQRT($D$61)*$B601)/SQRT(1-$D$61),TRUE),(1-(1-RAND())^(1/$F$57))^(1/$H$57),0)</f>
        <v>0</v>
      </c>
      <c r="BT601" s="137">
        <f t="array" aca="1" ref="BT601" ca="1">IF(RAND()&lt;=_xlfn.NORM.S.DIST((_xlfn.NORM.S.INV($D$54)-SQRT($D$61)*$B601)/SQRT(1-$D$61),TRUE),(1-(1-RAND())^(1/$F$57))^(1/$H$57),0)</f>
        <v>0</v>
      </c>
      <c r="BU601" s="137">
        <f t="array" aca="1" ref="BU601" ca="1">IF(RAND()&lt;=_xlfn.NORM.S.DIST((_xlfn.NORM.S.INV($D$54)-SQRT($D$61)*$B601)/SQRT(1-$D$61),TRUE),(1-(1-RAND())^(1/$F$57))^(1/$H$57),0)</f>
        <v>0</v>
      </c>
      <c r="BV601" s="137">
        <f t="array" aca="1" ref="BV601" ca="1">IF(RAND()&lt;=_xlfn.NORM.S.DIST((_xlfn.NORM.S.INV($D$54)-SQRT($D$61)*$B601)/SQRT(1-$D$61),TRUE),(1-(1-RAND())^(1/$F$57))^(1/$H$57),0)</f>
        <v>0</v>
      </c>
      <c r="BW601" s="137">
        <f t="array" aca="1" ref="BW601" ca="1">IF(RAND()&lt;=_xlfn.NORM.S.DIST((_xlfn.NORM.S.INV($D$54)-SQRT($D$61)*$B601)/SQRT(1-$D$61),TRUE),(1-(1-RAND())^(1/$F$57))^(1/$H$57),0)</f>
        <v>0</v>
      </c>
      <c r="BX601" s="137">
        <f t="array" aca="1" ref="BX601" ca="1">IF(RAND()&lt;=_xlfn.NORM.S.DIST((_xlfn.NORM.S.INV($D$54)-SQRT($D$61)*$B601)/SQRT(1-$D$61),TRUE),(1-(1-RAND())^(1/$F$57))^(1/$H$57),0)</f>
        <v>0</v>
      </c>
      <c r="BY601" s="137">
        <f t="array" aca="1" ref="BY601" ca="1">IF(RAND()&lt;=_xlfn.NORM.S.DIST((_xlfn.NORM.S.INV($D$54)-SQRT($D$61)*$B601)/SQRT(1-$D$61),TRUE),(1-(1-RAND())^(1/$F$57))^(1/$H$57),0)</f>
        <v>0</v>
      </c>
      <c r="BZ601" s="137">
        <f t="array" aca="1" ref="BZ601" ca="1">IF(RAND()&lt;=_xlfn.NORM.S.DIST((_xlfn.NORM.S.INV($D$54)-SQRT($D$61)*$B601)/SQRT(1-$D$61),TRUE),(1-(1-RAND())^(1/$F$57))^(1/$H$57),0)</f>
        <v>0</v>
      </c>
      <c r="CA601" s="137">
        <f t="array" aca="1" ref="CA601" ca="1">IF(RAND()&lt;=_xlfn.NORM.S.DIST((_xlfn.NORM.S.INV($D$54)-SQRT($D$61)*$B601)/SQRT(1-$D$61),TRUE),(1-(1-RAND())^(1/$F$57))^(1/$H$57),0)</f>
        <v>0</v>
      </c>
      <c r="CB601" s="137">
        <f t="array" aca="1" ref="CB601" ca="1">IF(RAND()&lt;=_xlfn.NORM.S.DIST((_xlfn.NORM.S.INV($D$54)-SQRT($D$61)*$B601)/SQRT(1-$D$61),TRUE),(1-(1-RAND())^(1/$F$57))^(1/$H$57),0)</f>
        <v>0</v>
      </c>
      <c r="CC601" s="137">
        <f t="array" aca="1" ref="CC601" ca="1">IF(RAND()&lt;=_xlfn.NORM.S.DIST((_xlfn.NORM.S.INV($D$54)-SQRT($D$61)*$B601)/SQRT(1-$D$61),TRUE),(1-(1-RAND())^(1/$F$57))^(1/$H$57),0)</f>
        <v>0</v>
      </c>
      <c r="CD601" s="137">
        <f t="array" aca="1" ref="CD601" ca="1">IF(RAND()&lt;=_xlfn.NORM.S.DIST((_xlfn.NORM.S.INV($D$54)-SQRT($D$61)*$B601)/SQRT(1-$D$61),TRUE),(1-(1-RAND())^(1/$F$57))^(1/$H$57),0)</f>
        <v>0</v>
      </c>
      <c r="CE601" s="137">
        <f t="array" aca="1" ref="CE601" ca="1">IF(RAND()&lt;=_xlfn.NORM.S.DIST((_xlfn.NORM.S.INV($D$54)-SQRT($D$61)*$B601)/SQRT(1-$D$61),TRUE),(1-(1-RAND())^(1/$F$57))^(1/$H$57),0)</f>
        <v>0</v>
      </c>
      <c r="CF601" s="137">
        <f t="array" aca="1" ref="CF601" ca="1">IF(RAND()&lt;=_xlfn.NORM.S.DIST((_xlfn.NORM.S.INV($D$54)-SQRT($D$61)*$B601)/SQRT(1-$D$61),TRUE),(1-(1-RAND())^(1/$F$57))^(1/$H$57),0)</f>
        <v>0</v>
      </c>
      <c r="CG601" s="137">
        <f t="array" aca="1" ref="CG601" ca="1">IF(RAND()&lt;=_xlfn.NORM.S.DIST((_xlfn.NORM.S.INV($D$54)-SQRT($D$61)*$B601)/SQRT(1-$D$61),TRUE),(1-(1-RAND())^(1/$F$57))^(1/$H$57),0)</f>
        <v>0</v>
      </c>
      <c r="CH601" s="137">
        <f t="array" aca="1" ref="CH601" ca="1">IF(RAND()&lt;=_xlfn.NORM.S.DIST((_xlfn.NORM.S.INV($D$54)-SQRT($D$61)*$B601)/SQRT(1-$D$61),TRUE),(1-(1-RAND())^(1/$F$57))^(1/$H$57),0)</f>
        <v>0</v>
      </c>
      <c r="CI601" s="137">
        <f t="array" aca="1" ref="CI601" ca="1">COUNTIF(AU601:CH601,"&gt;"&amp;0)</f>
        <v>0</v>
      </c>
      <c r="CJ601" s="137">
        <f t="shared" ca="1" si="133"/>
        <v>0</v>
      </c>
      <c r="CK601" s="137">
        <f t="array" aca="1" ref="CK601" ca="1">IF(RAND()&lt;=_xlfn.NORM.S.DIST((_xlfn.NORM.S.INV($E$54)-SQRT($E$61)*$B601)/SQRT(1-$E$61),TRUE),(1-(1-RAND())^(1/$F$57))^(1/$H$57),0)</f>
        <v>0</v>
      </c>
      <c r="CL601" s="137">
        <f t="array" aca="1" ref="CL601" ca="1">IF(RAND()&lt;=_xlfn.NORM.S.DIST((_xlfn.NORM.S.INV($E$54)-SQRT($E$61)*$B601)/SQRT(1-$E$61),TRUE),(1-(1-RAND())^(1/$F$57))^(1/$H$57),0)</f>
        <v>0</v>
      </c>
      <c r="CM601" s="137">
        <f t="array" aca="1" ref="CM601" ca="1">IF(RAND()&lt;=_xlfn.NORM.S.DIST((_xlfn.NORM.S.INV($E$54)-SQRT($E$61)*$B601)/SQRT(1-$E$61),TRUE),(1-(1-RAND())^(1/$F$57))^(1/$H$57),0)</f>
        <v>0</v>
      </c>
      <c r="CN601" s="137">
        <f t="array" aca="1" ref="CN601" ca="1">IF(RAND()&lt;=_xlfn.NORM.S.DIST((_xlfn.NORM.S.INV($E$54)-SQRT($E$61)*$B601)/SQRT(1-$E$61),TRUE),(1-(1-RAND())^(1/$F$57))^(1/$H$57),0)</f>
        <v>0</v>
      </c>
      <c r="CO601" s="137">
        <f t="array" aca="1" ref="CO601" ca="1">IF(RAND()&lt;=_xlfn.NORM.S.DIST((_xlfn.NORM.S.INV($E$54)-SQRT($E$61)*$B601)/SQRT(1-$E$61),TRUE),(1-(1-RAND())^(1/$F$57))^(1/$H$57),0)</f>
        <v>0</v>
      </c>
      <c r="CP601" s="137">
        <f t="array" aca="1" ref="CP601" ca="1">IF(RAND()&lt;=_xlfn.NORM.S.DIST((_xlfn.NORM.S.INV($E$54)-SQRT($E$61)*$B601)/SQRT(1-$E$61),TRUE),(1-(1-RAND())^(1/$F$57))^(1/$H$57),0)</f>
        <v>0</v>
      </c>
      <c r="CQ601" s="137">
        <f t="array" aca="1" ref="CQ601" ca="1">IF(RAND()&lt;=_xlfn.NORM.S.DIST((_xlfn.NORM.S.INV($E$54)-SQRT($E$61)*$B601)/SQRT(1-$E$61),TRUE),(1-(1-RAND())^(1/$F$57))^(1/$H$57),0)</f>
        <v>0</v>
      </c>
      <c r="CR601" s="137">
        <f t="array" aca="1" ref="CR601" ca="1">IF(RAND()&lt;=_xlfn.NORM.S.DIST((_xlfn.NORM.S.INV($E$54)-SQRT($E$61)*$B601)/SQRT(1-$E$61),TRUE),(1-(1-RAND())^(1/$F$57))^(1/$H$57),0)</f>
        <v>0</v>
      </c>
      <c r="CS601" s="137">
        <f t="array" aca="1" ref="CS601" ca="1">IF(RAND()&lt;=_xlfn.NORM.S.DIST((_xlfn.NORM.S.INV($E$54)-SQRT($E$61)*$B601)/SQRT(1-$E$61),TRUE),(1-(1-RAND())^(1/$F$57))^(1/$H$57),0)</f>
        <v>0</v>
      </c>
      <c r="CT601" s="137">
        <f t="array" aca="1" ref="CT601" ca="1">IF(RAND()&lt;=_xlfn.NORM.S.DIST((_xlfn.NORM.S.INV($E$54)-SQRT($E$61)*$B601)/SQRT(1-$E$61),TRUE),(1-(1-RAND())^(1/$F$57))^(1/$H$57),0)</f>
        <v>0</v>
      </c>
      <c r="CU601" s="137">
        <f t="array" aca="1" ref="CU601" ca="1">IF(RAND()&lt;=_xlfn.NORM.S.DIST((_xlfn.NORM.S.INV($E$54)-SQRT($E$61)*$B601)/SQRT(1-$E$61),TRUE),(1-(1-RAND())^(1/$F$57))^(1/$H$57),0)</f>
        <v>0</v>
      </c>
      <c r="CV601" s="137">
        <f t="array" aca="1" ref="CV601" ca="1">IF(RAND()&lt;=_xlfn.NORM.S.DIST((_xlfn.NORM.S.INV($E$54)-SQRT($E$61)*$B601)/SQRT(1-$E$61),TRUE),(1-(1-RAND())^(1/$F$57))^(1/$H$57),0)</f>
        <v>0</v>
      </c>
      <c r="CW601" s="137">
        <f t="array" aca="1" ref="CW601" ca="1">IF(RAND()&lt;=_xlfn.NORM.S.DIST((_xlfn.NORM.S.INV($E$54)-SQRT($E$61)*$B601)/SQRT(1-$E$61),TRUE),(1-(1-RAND())^(1/$F$57))^(1/$H$57),0)</f>
        <v>0</v>
      </c>
      <c r="CX601" s="137">
        <f t="array" aca="1" ref="CX601" ca="1">IF(RAND()&lt;=_xlfn.NORM.S.DIST((_xlfn.NORM.S.INV($E$54)-SQRT($E$61)*$B601)/SQRT(1-$E$61),TRUE),(1-(1-RAND())^(1/$F$57))^(1/$H$57),0)</f>
        <v>0</v>
      </c>
      <c r="CY601" s="137">
        <f t="array" aca="1" ref="CY601" ca="1">IF(RAND()&lt;=_xlfn.NORM.S.DIST((_xlfn.NORM.S.INV($E$54)-SQRT($E$61)*$B601)/SQRT(1-$E$61),TRUE),(1-(1-RAND())^(1/$F$57))^(1/$H$57),0)</f>
        <v>0</v>
      </c>
      <c r="CZ601" s="137">
        <f t="array" aca="1" ref="CZ601" ca="1">IF(RAND()&lt;=_xlfn.NORM.S.DIST((_xlfn.NORM.S.INV($E$54)-SQRT($E$61)*$B601)/SQRT(1-$E$61),TRUE),(1-(1-RAND())^(1/$F$57))^(1/$H$57),0)</f>
        <v>0</v>
      </c>
      <c r="DA601" s="137">
        <f t="array" aca="1" ref="DA601" ca="1">IF(RAND()&lt;=_xlfn.NORM.S.DIST((_xlfn.NORM.S.INV($E$54)-SQRT($E$61)*$B601)/SQRT(1-$E$61),TRUE),(1-(1-RAND())^(1/$F$57))^(1/$H$57),0)</f>
        <v>0</v>
      </c>
      <c r="DB601" s="137">
        <f t="array" aca="1" ref="DB601" ca="1">IF(RAND()&lt;=_xlfn.NORM.S.DIST((_xlfn.NORM.S.INV($E$54)-SQRT($E$61)*$B601)/SQRT(1-$E$61),TRUE),(1-(1-RAND())^(1/$F$57))^(1/$H$57),0)</f>
        <v>0</v>
      </c>
      <c r="DC601" s="137">
        <f t="array" aca="1" ref="DC601" ca="1">IF(RAND()&lt;=_xlfn.NORM.S.DIST((_xlfn.NORM.S.INV($E$54)-SQRT($E$61)*$B601)/SQRT(1-$E$61),TRUE),(1-(1-RAND())^(1/$F$57))^(1/$H$57),0)</f>
        <v>0</v>
      </c>
      <c r="DD601" s="137">
        <f t="array" aca="1" ref="DD601" ca="1">IF(RAND()&lt;=_xlfn.NORM.S.DIST((_xlfn.NORM.S.INV($E$54)-SQRT($E$61)*$B601)/SQRT(1-$E$61),TRUE),(1-(1-RAND())^(1/$F$57))^(1/$H$57),0)</f>
        <v>0</v>
      </c>
      <c r="DE601" s="137">
        <f t="array" aca="1" ref="DE601" ca="1">IF(RAND()&lt;=_xlfn.NORM.S.DIST((_xlfn.NORM.S.INV($E$54)-SQRT($E$61)*$B601)/SQRT(1-$E$61),TRUE),(1-(1-RAND())^(1/$F$57))^(1/$H$57),0)</f>
        <v>0</v>
      </c>
      <c r="DF601" s="137">
        <f t="array" aca="1" ref="DF601" ca="1">IF(RAND()&lt;=_xlfn.NORM.S.DIST((_xlfn.NORM.S.INV($E$54)-SQRT($E$61)*$B601)/SQRT(1-$E$61),TRUE),(1-(1-RAND())^(1/$F$57))^(1/$H$57),0)</f>
        <v>0</v>
      </c>
      <c r="DG601" s="137">
        <f t="array" aca="1" ref="DG601" ca="1">IF(RAND()&lt;=_xlfn.NORM.S.DIST((_xlfn.NORM.S.INV($E$54)-SQRT($E$61)*$B601)/SQRT(1-$E$61),TRUE),(1-(1-RAND())^(1/$F$57))^(1/$H$57),0)</f>
        <v>0</v>
      </c>
      <c r="DH601" s="137">
        <f t="array" aca="1" ref="DH601" ca="1">IF(RAND()&lt;=_xlfn.NORM.S.DIST((_xlfn.NORM.S.INV($E$54)-SQRT($E$61)*$B601)/SQRT(1-$E$61),TRUE),(1-(1-RAND())^(1/$F$57))^(1/$H$57),0)</f>
        <v>0</v>
      </c>
      <c r="DI601" s="137">
        <f t="array" aca="1" ref="DI601" ca="1">IF(RAND()&lt;=_xlfn.NORM.S.DIST((_xlfn.NORM.S.INV($E$54)-SQRT($E$61)*$B601)/SQRT(1-$E$61),TRUE),(1-(1-RAND())^(1/$F$57))^(1/$H$57),0)</f>
        <v>0</v>
      </c>
      <c r="DJ601" s="137">
        <f t="array" aca="1" ref="DJ601" ca="1">IF(RAND()&lt;=_xlfn.NORM.S.DIST((_xlfn.NORM.S.INV($E$54)-SQRT($E$61)*$B601)/SQRT(1-$E$61),TRUE),(1-(1-RAND())^(1/$F$57))^(1/$H$57),0)</f>
        <v>0</v>
      </c>
      <c r="DK601" s="137">
        <f t="array" aca="1" ref="DK601" ca="1">IF(RAND()&lt;=_xlfn.NORM.S.DIST((_xlfn.NORM.S.INV($E$54)-SQRT($E$61)*$B601)/SQRT(1-$E$61),TRUE),(1-(1-RAND())^(1/$F$57))^(1/$H$57),0)</f>
        <v>0</v>
      </c>
      <c r="DL601" s="137">
        <f t="array" aca="1" ref="DL601" ca="1">IF(RAND()&lt;=_xlfn.NORM.S.DIST((_xlfn.NORM.S.INV($E$54)-SQRT($E$61)*$B601)/SQRT(1-$E$61),TRUE),(1-(1-RAND())^(1/$F$57))^(1/$H$57),0)</f>
        <v>0</v>
      </c>
      <c r="DM601" s="137">
        <f t="array" aca="1" ref="DM601" ca="1">IF(RAND()&lt;=_xlfn.NORM.S.DIST((_xlfn.NORM.S.INV($E$54)-SQRT($E$61)*$B601)/SQRT(1-$E$61),TRUE),(1-(1-RAND())^(1/$F$57))^(1/$H$57),0)</f>
        <v>1.0926214930282189E-3</v>
      </c>
      <c r="DN601" s="137">
        <f t="array" aca="1" ref="DN601" ca="1">IF(RAND()&lt;=_xlfn.NORM.S.DIST((_xlfn.NORM.S.INV($E$54)-SQRT($E$61)*$B601)/SQRT(1-$E$61),TRUE),(1-(1-RAND())^(1/$F$57))^(1/$H$57),0)</f>
        <v>8.1952163924988011E-2</v>
      </c>
      <c r="DO601" s="137">
        <f t="array" aca="1" ref="DO601" ca="1">IF(RAND()&lt;=_xlfn.NORM.S.DIST((_xlfn.NORM.S.INV($E$54)-SQRT($E$61)*$B601)/SQRT(1-$E$61),TRUE),(1-(1-RAND())^(1/$F$57))^(1/$H$57),0)</f>
        <v>0</v>
      </c>
      <c r="DP601" s="137">
        <f t="array" aca="1" ref="DP601" ca="1">IF(RAND()&lt;=_xlfn.NORM.S.DIST((_xlfn.NORM.S.INV($E$54)-SQRT($E$61)*$B601)/SQRT(1-$E$61),TRUE),(1-(1-RAND())^(1/$F$57))^(1/$H$57),0)</f>
        <v>0</v>
      </c>
      <c r="DQ601" s="137">
        <f t="array" aca="1" ref="DQ601" ca="1">IF(RAND()&lt;=_xlfn.NORM.S.DIST((_xlfn.NORM.S.INV($E$54)-SQRT($E$61)*$B601)/SQRT(1-$E$61),TRUE),(1-(1-RAND())^(1/$F$57))^(1/$H$57),0)</f>
        <v>0</v>
      </c>
      <c r="DR601" s="137">
        <f t="array" aca="1" ref="DR601" ca="1">IF(RAND()&lt;=_xlfn.NORM.S.DIST((_xlfn.NORM.S.INV($E$54)-SQRT($E$61)*$B601)/SQRT(1-$E$61),TRUE),(1-(1-RAND())^(1/$F$57))^(1/$H$57),0)</f>
        <v>0</v>
      </c>
      <c r="DS601" s="137">
        <f t="array" aca="1" ref="DS601" ca="1">IF(RAND()&lt;=_xlfn.NORM.S.DIST((_xlfn.NORM.S.INV($E$54)-SQRT($E$61)*$B601)/SQRT(1-$E$61),TRUE),(1-(1-RAND())^(1/$F$57))^(1/$H$57),0)</f>
        <v>0</v>
      </c>
      <c r="DT601" s="137">
        <f t="array" aca="1" ref="DT601" ca="1">IF(RAND()&lt;=_xlfn.NORM.S.DIST((_xlfn.NORM.S.INV($E$54)-SQRT($E$61)*$B601)/SQRT(1-$E$61),TRUE),(1-(1-RAND())^(1/$F$57))^(1/$H$57),0)</f>
        <v>0</v>
      </c>
      <c r="DU601" s="137">
        <f t="array" aca="1" ref="DU601" ca="1">IF(RAND()&lt;=_xlfn.NORM.S.DIST((_xlfn.NORM.S.INV($E$54)-SQRT($E$61)*$B601)/SQRT(1-$E$61),TRUE),(1-(1-RAND())^(1/$F$57))^(1/$H$57),0)</f>
        <v>0</v>
      </c>
      <c r="DV601" s="137">
        <f t="array" aca="1" ref="DV601" ca="1">IF(RAND()&lt;=_xlfn.NORM.S.DIST((_xlfn.NORM.S.INV($E$54)-SQRT($E$61)*$B601)/SQRT(1-$E$61),TRUE),(1-(1-RAND())^(1/$F$57))^(1/$H$57),0)</f>
        <v>1.2811489182536495E-3</v>
      </c>
      <c r="DW601" s="137">
        <f t="array" aca="1" ref="DW601" ca="1">IF(RAND()&lt;=_xlfn.NORM.S.DIST((_xlfn.NORM.S.INV($E$54)-SQRT($E$61)*$B601)/SQRT(1-$E$61),TRUE),(1-(1-RAND())^(1/$F$57))^(1/$H$57),0)</f>
        <v>0.89187814304431101</v>
      </c>
      <c r="DX601" s="137">
        <f t="array" aca="1" ref="DX601" ca="1">IF(RAND()&lt;=_xlfn.NORM.S.DIST((_xlfn.NORM.S.INV($E$54)-SQRT($E$61)*$B601)/SQRT(1-$E$61),TRUE),(1-(1-RAND())^(1/$F$57))^(1/$H$57),0)</f>
        <v>0.10438875175941029</v>
      </c>
      <c r="DY601" s="137">
        <f t="array" aca="1" ref="DY601" ca="1">IF(RAND()&lt;=_xlfn.NORM.S.DIST((_xlfn.NORM.S.INV($E$54)-SQRT($E$61)*$B601)/SQRT(1-$E$61),TRUE),(1-(1-RAND())^(1/$F$57))^(1/$H$57),0)</f>
        <v>0</v>
      </c>
      <c r="DZ601" s="137">
        <f t="array" aca="1" ref="DZ601" ca="1">IF(RAND()&lt;=_xlfn.NORM.S.DIST((_xlfn.NORM.S.INV($E$54)-SQRT($E$61)*$B601)/SQRT(1-$E$61),TRUE),(1-(1-RAND())^(1/$F$57))^(1/$H$57),0)</f>
        <v>4.6681983242876784E-2</v>
      </c>
      <c r="EA601" s="137">
        <f t="array" aca="1" ref="EA601" ca="1">IF(RAND()&lt;=_xlfn.NORM.S.DIST((_xlfn.NORM.S.INV($E$54)-SQRT($E$61)*$B601)/SQRT(1-$E$61),TRUE),(1-(1-RAND())^(1/$F$57))^(1/$H$57),0)</f>
        <v>0</v>
      </c>
      <c r="EB601" s="137">
        <f t="array" aca="1" ref="EB601" ca="1">IF(RAND()&lt;=_xlfn.NORM.S.DIST((_xlfn.NORM.S.INV($E$54)-SQRT($E$61)*$B601)/SQRT(1-$E$61),TRUE),(1-(1-RAND())^(1/$F$57))^(1/$H$57),0)</f>
        <v>0</v>
      </c>
      <c r="EC601" s="137">
        <f t="array" aca="1" ref="EC601" ca="1">IF(RAND()&lt;=_xlfn.NORM.S.DIST((_xlfn.NORM.S.INV($E$54)-SQRT($E$61)*$B601)/SQRT(1-$E$61),TRUE),(1-(1-RAND())^(1/$F$57))^(1/$H$57),0)</f>
        <v>0</v>
      </c>
      <c r="ED601" s="137">
        <f t="array" aca="1" ref="ED601" ca="1">IF(RAND()&lt;=_xlfn.NORM.S.DIST((_xlfn.NORM.S.INV($E$54)-SQRT($E$61)*$B601)/SQRT(1-$E$61),TRUE),(1-(1-RAND())^(1/$F$57))^(1/$H$57),0)</f>
        <v>0</v>
      </c>
      <c r="EE601" s="137">
        <f t="array" aca="1" ref="EE601" ca="1">IF(RAND()&lt;=_xlfn.NORM.S.DIST((_xlfn.NORM.S.INV($E$54)-SQRT($E$61)*$B601)/SQRT(1-$E$61),TRUE),(1-(1-RAND())^(1/$F$57))^(1/$H$57),0)</f>
        <v>0</v>
      </c>
      <c r="EF601" s="137">
        <f t="array" aca="1" ref="EF601" ca="1">IF(RAND()&lt;=_xlfn.NORM.S.DIST((_xlfn.NORM.S.INV($E$54)-SQRT($E$61)*$B601)/SQRT(1-$E$61),TRUE),(1-(1-RAND())^(1/$F$57))^(1/$H$57),0)</f>
        <v>0</v>
      </c>
      <c r="EG601" s="137">
        <f t="array" aca="1" ref="EG601" ca="1">IF(RAND()&lt;=_xlfn.NORM.S.DIST((_xlfn.NORM.S.INV($E$54)-SQRT($E$61)*$B601)/SQRT(1-$E$61),TRUE),(1-(1-RAND())^(1/$F$57))^(1/$H$57),0)</f>
        <v>0</v>
      </c>
      <c r="EH601" s="137">
        <f t="array" aca="1" ref="EH601" ca="1">IF(RAND()&lt;=_xlfn.NORM.S.DIST((_xlfn.NORM.S.INV($E$54)-SQRT($E$61)*$B601)/SQRT(1-$E$61),TRUE),(1-(1-RAND())^(1/$F$57))^(1/$H$57),0)</f>
        <v>0.76592486308633234</v>
      </c>
      <c r="EI601" s="137">
        <f t="array" aca="1" ref="EI601" ca="1">IF(RAND()&lt;=_xlfn.NORM.S.DIST((_xlfn.NORM.S.INV($E$54)-SQRT($E$61)*$B601)/SQRT(1-$E$61),TRUE),(1-(1-RAND())^(1/$F$57))^(1/$H$57),0)</f>
        <v>0</v>
      </c>
      <c r="EJ601" s="137">
        <f t="array" aca="1" ref="EJ601" ca="1">IF(RAND()&lt;=_xlfn.NORM.S.DIST((_xlfn.NORM.S.INV($E$54)-SQRT($E$61)*$B601)/SQRT(1-$E$61),TRUE),(1-(1-RAND())^(1/$F$57))^(1/$H$57),0)</f>
        <v>0</v>
      </c>
      <c r="EK601" s="137">
        <f t="array" aca="1" ref="EK601" ca="1">IF(RAND()&lt;=_xlfn.NORM.S.DIST((_xlfn.NORM.S.INV($E$54)-SQRT($E$61)*$B601)/SQRT(1-$E$61),TRUE),(1-(1-RAND())^(1/$F$57))^(1/$H$57),0)</f>
        <v>0</v>
      </c>
      <c r="EL601" s="137">
        <f t="array" aca="1" ref="EL601" ca="1">IF(RAND()&lt;=_xlfn.NORM.S.DIST((_xlfn.NORM.S.INV($E$54)-SQRT($E$61)*$B601)/SQRT(1-$E$61),TRUE),(1-(1-RAND())^(1/$F$57))^(1/$H$57),0)</f>
        <v>0.9880941331020463</v>
      </c>
      <c r="EM601" s="137">
        <f t="array" aca="1" ref="EM601" ca="1">IF(RAND()&lt;=_xlfn.NORM.S.DIST((_xlfn.NORM.S.INV($E$54)-SQRT($E$61)*$B601)/SQRT(1-$E$61),TRUE),(1-(1-RAND())^(1/$F$57))^(1/$H$57),0)</f>
        <v>0</v>
      </c>
      <c r="EN601" s="137">
        <f t="array" aca="1" ref="EN601" ca="1">IF(RAND()&lt;=_xlfn.NORM.S.DIST((_xlfn.NORM.S.INV($E$54)-SQRT($E$61)*$B601)/SQRT(1-$E$61),TRUE),(1-(1-RAND())^(1/$F$57))^(1/$H$57),0)</f>
        <v>0</v>
      </c>
      <c r="EO601" s="137">
        <f t="array" aca="1" ref="EO601" ca="1">IF(RAND()&lt;=_xlfn.NORM.S.DIST((_xlfn.NORM.S.INV($E$54)-SQRT($E$61)*$B601)/SQRT(1-$E$61),TRUE),(1-(1-RAND())^(1/$F$57))^(1/$H$57),0)</f>
        <v>0</v>
      </c>
      <c r="EP601" s="137">
        <f t="array" aca="1" ref="EP601" ca="1">IF(RAND()&lt;=_xlfn.NORM.S.DIST((_xlfn.NORM.S.INV($E$54)-SQRT($E$61)*$B601)/SQRT(1-$E$61),TRUE),(1-(1-RAND())^(1/$F$57))^(1/$H$57),0)</f>
        <v>3.1031138537454491E-3</v>
      </c>
      <c r="EQ601" s="137">
        <f t="array" aca="1" ref="EQ601" ca="1">IF(RAND()&lt;=_xlfn.NORM.S.DIST((_xlfn.NORM.S.INV($E$54)-SQRT($E$61)*$B601)/SQRT(1-$E$61),TRUE),(1-(1-RAND())^(1/$F$57))^(1/$H$57),0)</f>
        <v>0</v>
      </c>
      <c r="ER601" s="137">
        <f t="array" aca="1" ref="ER601" ca="1">IF(RAND()&lt;=_xlfn.NORM.S.DIST((_xlfn.NORM.S.INV($E$54)-SQRT($E$61)*$B601)/SQRT(1-$E$61),TRUE),(1-(1-RAND())^(1/$F$57))^(1/$H$57),0)</f>
        <v>0</v>
      </c>
      <c r="ES601" s="137">
        <f t="array" aca="1" ref="ES601" ca="1">IF(RAND()&lt;=_xlfn.NORM.S.DIST((_xlfn.NORM.S.INV($E$54)-SQRT($E$61)*$B601)/SQRT(1-$E$61),TRUE),(1-(1-RAND())^(1/$F$57))^(1/$H$57),0)</f>
        <v>0</v>
      </c>
      <c r="ET601" s="137">
        <f t="array" aca="1" ref="ET601" ca="1">IF(RAND()&lt;=_xlfn.NORM.S.DIST((_xlfn.NORM.S.INV($E$54)-SQRT($E$61)*$B601)/SQRT(1-$E$61),TRUE),(1-(1-RAND())^(1/$F$57))^(1/$H$57),0)</f>
        <v>0</v>
      </c>
      <c r="EU601" s="137">
        <f t="array" aca="1" ref="EU601" ca="1">IF(RAND()&lt;=_xlfn.NORM.S.DIST((_xlfn.NORM.S.INV($E$54)-SQRT($E$61)*$B601)/SQRT(1-$E$61),TRUE),(1-(1-RAND())^(1/$F$57))^(1/$H$57),0)</f>
        <v>0.97266599824539313</v>
      </c>
      <c r="EV601" s="137">
        <f t="array" aca="1" ref="EV601" ca="1">IF(RAND()&lt;=_xlfn.NORM.S.DIST((_xlfn.NORM.S.INV($E$54)-SQRT($E$61)*$B601)/SQRT(1-$E$61),TRUE),(1-(1-RAND())^(1/$F$57))^(1/$H$57),0)</f>
        <v>0</v>
      </c>
      <c r="EW601" s="137">
        <f t="array" aca="1" ref="EW601" ca="1">IF(RAND()&lt;=_xlfn.NORM.S.DIST((_xlfn.NORM.S.INV($E$54)-SQRT($E$61)*$B601)/SQRT(1-$E$61),TRUE),(1-(1-RAND())^(1/$F$57))^(1/$H$57),0)</f>
        <v>0</v>
      </c>
      <c r="EX601" s="137">
        <f t="array" aca="1" ref="EX601" ca="1">IF(RAND()&lt;=_xlfn.NORM.S.DIST((_xlfn.NORM.S.INV($E$54)-SQRT($E$61)*$B601)/SQRT(1-$E$61),TRUE),(1-(1-RAND())^(1/$F$57))^(1/$H$57),0)</f>
        <v>0</v>
      </c>
      <c r="EY601" s="137">
        <f t="array" aca="1" ref="EY601" ca="1">IF(RAND()&lt;=_xlfn.NORM.S.DIST((_xlfn.NORM.S.INV($E$54)-SQRT($E$61)*$B601)/SQRT(1-$E$61),TRUE),(1-(1-RAND())^(1/$F$57))^(1/$H$57),0)</f>
        <v>0</v>
      </c>
      <c r="EZ601" s="137">
        <f t="array" aca="1" ref="EZ601" ca="1">IF(RAND()&lt;=_xlfn.NORM.S.DIST((_xlfn.NORM.S.INV($E$54)-SQRT($E$61)*$B601)/SQRT(1-$E$61),TRUE),(1-(1-RAND())^(1/$F$57))^(1/$H$57),0)</f>
        <v>0</v>
      </c>
      <c r="FA601" s="137">
        <f t="array" aca="1" ref="FA601" ca="1">IF(RAND()&lt;=_xlfn.NORM.S.DIST((_xlfn.NORM.S.INV($E$54)-SQRT($E$61)*$B601)/SQRT(1-$E$61),TRUE),(1-(1-RAND())^(1/$F$57))^(1/$H$57),0)</f>
        <v>0</v>
      </c>
      <c r="FB601" s="137">
        <f t="array" aca="1" ref="FB601" ca="1">IF(RAND()&lt;=_xlfn.NORM.S.DIST((_xlfn.NORM.S.INV($E$54)-SQRT($E$61)*$B601)/SQRT(1-$E$61),TRUE),(1-(1-RAND())^(1/$F$57))^(1/$H$57),0)</f>
        <v>0</v>
      </c>
      <c r="FC601" s="137">
        <f t="array" aca="1" ref="FC601" ca="1">IF(RAND()&lt;=_xlfn.NORM.S.DIST((_xlfn.NORM.S.INV($E$54)-SQRT($E$61)*$B601)/SQRT(1-$E$61),TRUE),(1-(1-RAND())^(1/$F$57))^(1/$H$57),0)</f>
        <v>0</v>
      </c>
      <c r="FD601" s="137">
        <f t="array" aca="1" ref="FD601" ca="1">IF(RAND()&lt;=_xlfn.NORM.S.DIST((_xlfn.NORM.S.INV($E$54)-SQRT($E$61)*$B601)/SQRT(1-$E$61),TRUE),(1-(1-RAND())^(1/$F$57))^(1/$H$57),0)</f>
        <v>0</v>
      </c>
      <c r="FE601" s="137">
        <f t="array" aca="1" ref="FE601" ca="1">IF(RAND()&lt;=_xlfn.NORM.S.DIST((_xlfn.NORM.S.INV($E$54)-SQRT($E$61)*$B601)/SQRT(1-$E$61),TRUE),(1-(1-RAND())^(1/$F$57))^(1/$H$57),0)</f>
        <v>0.80854918159194411</v>
      </c>
      <c r="FF601" s="137">
        <f t="array" aca="1" ref="FF601" ca="1">IF(RAND()&lt;=_xlfn.NORM.S.DIST((_xlfn.NORM.S.INV($E$54)-SQRT($E$61)*$B601)/SQRT(1-$E$61),TRUE),(1-(1-RAND())^(1/$F$57))^(1/$H$57),0)</f>
        <v>0.53021944024796641</v>
      </c>
      <c r="FG601" s="137">
        <f t="array" aca="1" ref="FG601" ca="1">IF(RAND()&lt;=_xlfn.NORM.S.DIST((_xlfn.NORM.S.INV($E$54)-SQRT($E$61)*$B601)/SQRT(1-$E$61),TRUE),(1-(1-RAND())^(1/$F$57))^(1/$H$57),0)</f>
        <v>0</v>
      </c>
      <c r="FH601" s="137">
        <f t="array" aca="1" ref="FH601" ca="1">IF(RAND()&lt;=_xlfn.NORM.S.DIST((_xlfn.NORM.S.INV($E$54)-SQRT($E$61)*$B601)/SQRT(1-$E$61),TRUE),(1-(1-RAND())^(1/$F$57))^(1/$H$57),0)</f>
        <v>0</v>
      </c>
      <c r="FI601" s="137">
        <f t="array" aca="1" ref="FI601" ca="1">IF(RAND()&lt;=_xlfn.NORM.S.DIST((_xlfn.NORM.S.INV($E$54)-SQRT($E$61)*$B601)/SQRT(1-$E$61),TRUE),(1-(1-RAND())^(1/$F$57))^(1/$H$57),0)</f>
        <v>0</v>
      </c>
      <c r="FJ601" s="137">
        <f t="array" aca="1" ref="FJ601" ca="1">IF(RAND()&lt;=_xlfn.NORM.S.DIST((_xlfn.NORM.S.INV($E$54)-SQRT($E$61)*$B601)/SQRT(1-$E$61),TRUE),(1-(1-RAND())^(1/$F$57))^(1/$H$57),0)</f>
        <v>0</v>
      </c>
      <c r="FK601" s="137">
        <f t="array" aca="1" ref="FK601" ca="1">IF(RAND()&lt;=_xlfn.NORM.S.DIST((_xlfn.NORM.S.INV($E$54)-SQRT($E$61)*$B601)/SQRT(1-$E$61),TRUE),(1-(1-RAND())^(1/$F$57))^(1/$H$57),0)</f>
        <v>0</v>
      </c>
      <c r="FL601" s="137">
        <f t="array" aca="1" ref="FL601" ca="1">IF(RAND()&lt;=_xlfn.NORM.S.DIST((_xlfn.NORM.S.INV($E$54)-SQRT($E$61)*$B601)/SQRT(1-$E$61),TRUE),(1-(1-RAND())^(1/$F$57))^(1/$H$57),0)</f>
        <v>0</v>
      </c>
      <c r="FM601" s="137">
        <f t="shared" ca="1" si="134"/>
        <v>12</v>
      </c>
      <c r="FN601" s="137">
        <f t="shared" ca="1" si="135"/>
        <v>5.1958315425102963</v>
      </c>
      <c r="FO601" s="137">
        <f t="array" aca="1" ref="FO601" ca="1">IF(RAND()&lt;=_xlfn.NORM.S.DIST((_xlfn.NORM.S.INV($F$54)-SQRT($F$61)*$B601)/SQRT(1-$F$61),TRUE),(1-(1-RAND())^(1/$F$57))^(1/$H$57),0)</f>
        <v>0</v>
      </c>
      <c r="FP601" s="137">
        <f t="array" aca="1" ref="FP601" ca="1">IF(RAND()&lt;=_xlfn.NORM.S.DIST((_xlfn.NORM.S.INV($F$54)-SQRT($F$61)*$B601)/SQRT(1-$F$61),TRUE),(1-(1-RAND())^(1/$F$57))^(1/$H$57),0)</f>
        <v>0</v>
      </c>
      <c r="FQ601" s="137">
        <f t="array" aca="1" ref="FQ601" ca="1">IF(RAND()&lt;=_xlfn.NORM.S.DIST((_xlfn.NORM.S.INV($F$54)-SQRT($F$61)*$B601)/SQRT(1-$F$61),TRUE),(1-(1-RAND())^(1/$F$57))^(1/$H$57),0)</f>
        <v>0</v>
      </c>
      <c r="FR601" s="137">
        <f t="array" aca="1" ref="FR601" ca="1">IF(RAND()&lt;=_xlfn.NORM.S.DIST((_xlfn.NORM.S.INV($F$54)-SQRT($F$61)*$B601)/SQRT(1-$F$61),TRUE),(1-(1-RAND())^(1/$F$57))^(1/$H$57),0)</f>
        <v>0</v>
      </c>
      <c r="FS601" s="137">
        <f t="array" aca="1" ref="FS601" ca="1">IF(RAND()&lt;=_xlfn.NORM.S.DIST((_xlfn.NORM.S.INV($F$54)-SQRT($F$61)*$B601)/SQRT(1-$F$61),TRUE),(1-(1-RAND())^(1/$F$57))^(1/$H$57),0)</f>
        <v>0</v>
      </c>
      <c r="FT601" s="137">
        <f t="array" aca="1" ref="FT601" ca="1">IF(RAND()&lt;=_xlfn.NORM.S.DIST((_xlfn.NORM.S.INV($F$54)-SQRT($F$61)*$B601)/SQRT(1-$F$61),TRUE),(1-(1-RAND())^(1/$F$57))^(1/$H$57),0)</f>
        <v>0</v>
      </c>
      <c r="FU601" s="137">
        <f t="array" aca="1" ref="FU601" ca="1">IF(RAND()&lt;=_xlfn.NORM.S.DIST((_xlfn.NORM.S.INV($F$54)-SQRT($F$61)*$B601)/SQRT(1-$F$61),TRUE),(1-(1-RAND())^(1/$F$57))^(1/$H$57),0)</f>
        <v>0.17106663219856486</v>
      </c>
      <c r="FV601" s="137">
        <f t="array" aca="1" ref="FV601" ca="1">IF(RAND()&lt;=_xlfn.NORM.S.DIST((_xlfn.NORM.S.INV($F$54)-SQRT($F$61)*$B601)/SQRT(1-$F$61),TRUE),(1-(1-RAND())^(1/$F$57))^(1/$H$57),0)</f>
        <v>0</v>
      </c>
      <c r="FW601" s="137">
        <f t="array" aca="1" ref="FW601" ca="1">IF(RAND()&lt;=_xlfn.NORM.S.DIST((_xlfn.NORM.S.INV($F$54)-SQRT($F$61)*$B601)/SQRT(1-$F$61),TRUE),(1-(1-RAND())^(1/$F$57))^(1/$H$57),0)</f>
        <v>0</v>
      </c>
      <c r="FX601" s="137">
        <f t="array" aca="1" ref="FX601" ca="1">IF(RAND()&lt;=_xlfn.NORM.S.DIST((_xlfn.NORM.S.INV($F$54)-SQRT($F$61)*$B601)/SQRT(1-$F$61),TRUE),(1-(1-RAND())^(1/$F$57))^(1/$H$57),0)</f>
        <v>0</v>
      </c>
      <c r="FY601" s="137">
        <f t="array" aca="1" ref="FY601" ca="1">IF(RAND()&lt;=_xlfn.NORM.S.DIST((_xlfn.NORM.S.INV($F$54)-SQRT($F$61)*$B601)/SQRT(1-$F$61),TRUE),(1-(1-RAND())^(1/$F$57))^(1/$H$57),0)</f>
        <v>0</v>
      </c>
      <c r="FZ601" s="137">
        <f t="array" aca="1" ref="FZ601" ca="1">IF(RAND()&lt;=_xlfn.NORM.S.DIST((_xlfn.NORM.S.INV($F$54)-SQRT($F$61)*$B601)/SQRT(1-$F$61),TRUE),(1-(1-RAND())^(1/$F$57))^(1/$H$57),0)</f>
        <v>0</v>
      </c>
      <c r="GA601" s="137">
        <f t="array" aca="1" ref="GA601" ca="1">IF(RAND()&lt;=_xlfn.NORM.S.DIST((_xlfn.NORM.S.INV($F$54)-SQRT($F$61)*$B601)/SQRT(1-$F$61),TRUE),(1-(1-RAND())^(1/$F$57))^(1/$H$57),0)</f>
        <v>0.35562283142487072</v>
      </c>
      <c r="GB601" s="137">
        <f t="array" aca="1" ref="GB601" ca="1">IF(RAND()&lt;=_xlfn.NORM.S.DIST((_xlfn.NORM.S.INV($F$54)-SQRT($F$61)*$B601)/SQRT(1-$F$61),TRUE),(1-(1-RAND())^(1/$F$57))^(1/$H$57),0)</f>
        <v>0</v>
      </c>
      <c r="GC601" s="137">
        <f t="array" aca="1" ref="GC601" ca="1">IF(RAND()&lt;=_xlfn.NORM.S.DIST((_xlfn.NORM.S.INV($F$54)-SQRT($F$61)*$B601)/SQRT(1-$F$61),TRUE),(1-(1-RAND())^(1/$F$57))^(1/$H$57),0)</f>
        <v>0</v>
      </c>
      <c r="GD601" s="137">
        <f t="array" aca="1" ref="GD601" ca="1">IF(RAND()&lt;=_xlfn.NORM.S.DIST((_xlfn.NORM.S.INV($F$54)-SQRT($F$61)*$B601)/SQRT(1-$F$61),TRUE),(1-(1-RAND())^(1/$F$57))^(1/$H$57),0)</f>
        <v>0</v>
      </c>
      <c r="GE601" s="137">
        <f t="array" aca="1" ref="GE601" ca="1">IF(RAND()&lt;=_xlfn.NORM.S.DIST((_xlfn.NORM.S.INV($F$54)-SQRT($F$61)*$B601)/SQRT(1-$F$61),TRUE),(1-(1-RAND())^(1/$F$57))^(1/$H$57),0)</f>
        <v>0</v>
      </c>
      <c r="GF601" s="137">
        <f t="array" aca="1" ref="GF601" ca="1">IF(RAND()&lt;=_xlfn.NORM.S.DIST((_xlfn.NORM.S.INV($F$54)-SQRT($F$61)*$B601)/SQRT(1-$F$61),TRUE),(1-(1-RAND())^(1/$F$57))^(1/$H$57),0)</f>
        <v>0</v>
      </c>
      <c r="GG601" s="137">
        <f t="array" aca="1" ref="GG601" ca="1">IF(RAND()&lt;=_xlfn.NORM.S.DIST((_xlfn.NORM.S.INV($F$54)-SQRT($F$61)*$B601)/SQRT(1-$F$61),TRUE),(1-(1-RAND())^(1/$F$57))^(1/$H$57),0)</f>
        <v>0</v>
      </c>
      <c r="GH601" s="137">
        <f t="array" aca="1" ref="GH601" ca="1">IF(RAND()&lt;=_xlfn.NORM.S.DIST((_xlfn.NORM.S.INV($F$54)-SQRT($F$61)*$B601)/SQRT(1-$F$61),TRUE),(1-(1-RAND())^(1/$F$57))^(1/$H$57),0)</f>
        <v>0</v>
      </c>
      <c r="GI601" s="137">
        <f t="array" aca="1" ref="GI601" ca="1">IF(RAND()&lt;=_xlfn.NORM.S.DIST((_xlfn.NORM.S.INV($F$54)-SQRT($F$61)*$B601)/SQRT(1-$F$61),TRUE),(1-(1-RAND())^(1/$F$57))^(1/$H$57),0)</f>
        <v>0</v>
      </c>
      <c r="GJ601" s="137">
        <f t="array" aca="1" ref="GJ601" ca="1">IF(RAND()&lt;=_xlfn.NORM.S.DIST((_xlfn.NORM.S.INV($F$54)-SQRT($F$61)*$B601)/SQRT(1-$F$61),TRUE),(1-(1-RAND())^(1/$F$57))^(1/$H$57),0)</f>
        <v>0</v>
      </c>
      <c r="GK601" s="137">
        <f t="array" aca="1" ref="GK601" ca="1">IF(RAND()&lt;=_xlfn.NORM.S.DIST((_xlfn.NORM.S.INV($F$54)-SQRT($F$61)*$B601)/SQRT(1-$F$61),TRUE),(1-(1-RAND())^(1/$F$57))^(1/$H$57),0)</f>
        <v>0</v>
      </c>
      <c r="GL601" s="137">
        <f t="array" aca="1" ref="GL601" ca="1">IF(RAND()&lt;=_xlfn.NORM.S.DIST((_xlfn.NORM.S.INV($F$54)-SQRT($F$61)*$B601)/SQRT(1-$F$61),TRUE),(1-(1-RAND())^(1/$F$57))^(1/$H$57),0)</f>
        <v>0</v>
      </c>
      <c r="GM601" s="137">
        <f t="array" aca="1" ref="GM601" ca="1">IF(RAND()&lt;=_xlfn.NORM.S.DIST((_xlfn.NORM.S.INV($F$54)-SQRT($F$61)*$B601)/SQRT(1-$F$61),TRUE),(1-(1-RAND())^(1/$F$57))^(1/$H$57),0)</f>
        <v>0</v>
      </c>
      <c r="GN601" s="137">
        <f t="array" aca="1" ref="GN601" ca="1">IF(RAND()&lt;=_xlfn.NORM.S.DIST((_xlfn.NORM.S.INV($F$54)-SQRT($F$61)*$B601)/SQRT(1-$F$61),TRUE),(1-(1-RAND())^(1/$F$57))^(1/$H$57),0)</f>
        <v>0.12327299219961936</v>
      </c>
      <c r="GO601" s="137">
        <f t="array" aca="1" ref="GO601" ca="1">IF(RAND()&lt;=_xlfn.NORM.S.DIST((_xlfn.NORM.S.INV($F$54)-SQRT($F$61)*$B601)/SQRT(1-$F$61),TRUE),(1-(1-RAND())^(1/$F$57))^(1/$H$57),0)</f>
        <v>0</v>
      </c>
      <c r="GP601" s="137">
        <f t="array" aca="1" ref="GP601" ca="1">IF(RAND()&lt;=_xlfn.NORM.S.DIST((_xlfn.NORM.S.INV($F$54)-SQRT($F$61)*$B601)/SQRT(1-$F$61),TRUE),(1-(1-RAND())^(1/$F$57))^(1/$H$57),0)</f>
        <v>0</v>
      </c>
      <c r="GQ601" s="137">
        <f t="array" aca="1" ref="GQ601" ca="1">IF(RAND()&lt;=_xlfn.NORM.S.DIST((_xlfn.NORM.S.INV($F$54)-SQRT($F$61)*$B601)/SQRT(1-$F$61),TRUE),(1-(1-RAND())^(1/$F$57))^(1/$H$57),0)</f>
        <v>0</v>
      </c>
      <c r="GR601" s="137">
        <f t="array" aca="1" ref="GR601" ca="1">IF(RAND()&lt;=_xlfn.NORM.S.DIST((_xlfn.NORM.S.INV($F$54)-SQRT($F$61)*$B601)/SQRT(1-$F$61),TRUE),(1-(1-RAND())^(1/$F$57))^(1/$H$57),0)</f>
        <v>0</v>
      </c>
      <c r="GS601" s="137">
        <f t="array" aca="1" ref="GS601" ca="1">IF(RAND()&lt;=_xlfn.NORM.S.DIST((_xlfn.NORM.S.INV($F$54)-SQRT($F$61)*$B601)/SQRT(1-$F$61),TRUE),(1-(1-RAND())^(1/$F$57))^(1/$H$57),0)</f>
        <v>0</v>
      </c>
      <c r="GT601" s="137">
        <f t="array" aca="1" ref="GT601" ca="1">IF(RAND()&lt;=_xlfn.NORM.S.DIST((_xlfn.NORM.S.INV($F$54)-SQRT($F$61)*$B601)/SQRT(1-$F$61),TRUE),(1-(1-RAND())^(1/$F$57))^(1/$H$57),0)</f>
        <v>0</v>
      </c>
      <c r="GU601" s="137">
        <f t="array" aca="1" ref="GU601" ca="1">IF(RAND()&lt;=_xlfn.NORM.S.DIST((_xlfn.NORM.S.INV($F$54)-SQRT($F$61)*$B601)/SQRT(1-$F$61),TRUE),(1-(1-RAND())^(1/$F$57))^(1/$H$57),0)</f>
        <v>0</v>
      </c>
      <c r="GV601" s="137">
        <f t="array" aca="1" ref="GV601" ca="1">IF(RAND()&lt;=_xlfn.NORM.S.DIST((_xlfn.NORM.S.INV($F$54)-SQRT($F$61)*$B601)/SQRT(1-$F$61),TRUE),(1-(1-RAND())^(1/$F$57))^(1/$H$57),0)</f>
        <v>0</v>
      </c>
      <c r="GW601" s="137">
        <f t="array" aca="1" ref="GW601" ca="1">IF(RAND()&lt;=_xlfn.NORM.S.DIST((_xlfn.NORM.S.INV($F$54)-SQRT($F$61)*$B601)/SQRT(1-$F$61),TRUE),(1-(1-RAND())^(1/$F$57))^(1/$H$57),0)</f>
        <v>0</v>
      </c>
      <c r="GX601" s="137">
        <f t="array" aca="1" ref="GX601" ca="1">IF(RAND()&lt;=_xlfn.NORM.S.DIST((_xlfn.NORM.S.INV($F$54)-SQRT($F$61)*$B601)/SQRT(1-$F$61),TRUE),(1-(1-RAND())^(1/$F$57))^(1/$H$57),0)</f>
        <v>0</v>
      </c>
      <c r="GY601" s="137">
        <f t="array" aca="1" ref="GY601" ca="1">IF(RAND()&lt;=_xlfn.NORM.S.DIST((_xlfn.NORM.S.INV($F$54)-SQRT($F$61)*$B601)/SQRT(1-$F$61),TRUE),(1-(1-RAND())^(1/$F$57))^(1/$H$57),0)</f>
        <v>0</v>
      </c>
      <c r="GZ601" s="137">
        <f t="array" aca="1" ref="GZ601" ca="1">IF(RAND()&lt;=_xlfn.NORM.S.DIST((_xlfn.NORM.S.INV($F$54)-SQRT($F$61)*$B601)/SQRT(1-$F$61),TRUE),(1-(1-RAND())^(1/$F$57))^(1/$H$57),0)</f>
        <v>0</v>
      </c>
      <c r="HA601" s="137">
        <f t="array" aca="1" ref="HA601" ca="1">IF(RAND()&lt;=_xlfn.NORM.S.DIST((_xlfn.NORM.S.INV($F$54)-SQRT($F$61)*$B601)/SQRT(1-$F$61),TRUE),(1-(1-RAND())^(1/$F$57))^(1/$H$57),0)</f>
        <v>0</v>
      </c>
      <c r="HB601" s="137">
        <f t="array" aca="1" ref="HB601" ca="1">IF(RAND()&lt;=_xlfn.NORM.S.DIST((_xlfn.NORM.S.INV($F$54)-SQRT($F$61)*$B601)/SQRT(1-$F$61),TRUE),(1-(1-RAND())^(1/$F$57))^(1/$H$57),0)</f>
        <v>0.93725241689076344</v>
      </c>
      <c r="HC601" s="137">
        <f t="array" aca="1" ref="HC601" ca="1">IF(RAND()&lt;=_xlfn.NORM.S.DIST((_xlfn.NORM.S.INV($F$54)-SQRT($F$61)*$B601)/SQRT(1-$F$61),TRUE),(1-(1-RAND())^(1/$F$57))^(1/$H$57),0)</f>
        <v>0</v>
      </c>
      <c r="HD601" s="137">
        <f t="array" aca="1" ref="HD601" ca="1">IF(RAND()&lt;=_xlfn.NORM.S.DIST((_xlfn.NORM.S.INV($F$54)-SQRT($F$61)*$B601)/SQRT(1-$F$61),TRUE),(1-(1-RAND())^(1/$F$57))^(1/$H$57),0)</f>
        <v>0.169918624097601</v>
      </c>
      <c r="HE601" s="137">
        <f t="array" aca="1" ref="HE601" ca="1">IF(RAND()&lt;=_xlfn.NORM.S.DIST((_xlfn.NORM.S.INV($F$54)-SQRT($F$61)*$B601)/SQRT(1-$F$61),TRUE),(1-(1-RAND())^(1/$F$57))^(1/$H$57),0)</f>
        <v>0</v>
      </c>
      <c r="HF601" s="137">
        <f t="array" aca="1" ref="HF601" ca="1">IF(RAND()&lt;=_xlfn.NORM.S.DIST((_xlfn.NORM.S.INV($F$54)-SQRT($F$61)*$B601)/SQRT(1-$F$61),TRUE),(1-(1-RAND())^(1/$F$57))^(1/$H$57),0)</f>
        <v>0</v>
      </c>
      <c r="HG601" s="137">
        <f t="array" aca="1" ref="HG601" ca="1">IF(RAND()&lt;=_xlfn.NORM.S.DIST((_xlfn.NORM.S.INV($F$54)-SQRT($F$61)*$B601)/SQRT(1-$F$61),TRUE),(1-(1-RAND())^(1/$F$57))^(1/$H$57),0)</f>
        <v>0.24317362313389498</v>
      </c>
      <c r="HH601" s="137">
        <f t="array" aca="1" ref="HH601" ca="1">IF(RAND()&lt;=_xlfn.NORM.S.DIST((_xlfn.NORM.S.INV($F$54)-SQRT($F$61)*$B601)/SQRT(1-$F$61),TRUE),(1-(1-RAND())^(1/$F$57))^(1/$H$57),0)</f>
        <v>0</v>
      </c>
      <c r="HI601" s="137">
        <f t="array" aca="1" ref="HI601" ca="1">IF(RAND()&lt;=_xlfn.NORM.S.DIST((_xlfn.NORM.S.INV($F$54)-SQRT($F$61)*$B601)/SQRT(1-$F$61),TRUE),(1-(1-RAND())^(1/$F$57))^(1/$H$57),0)</f>
        <v>0</v>
      </c>
      <c r="HJ601" s="137">
        <f t="array" aca="1" ref="HJ601" ca="1">IF(RAND()&lt;=_xlfn.NORM.S.DIST((_xlfn.NORM.S.INV($F$54)-SQRT($F$61)*$B601)/SQRT(1-$F$61),TRUE),(1-(1-RAND())^(1/$F$57))^(1/$H$57),0)</f>
        <v>0</v>
      </c>
      <c r="HK601" s="137">
        <f t="array" aca="1" ref="HK601" ca="1">IF(RAND()&lt;=_xlfn.NORM.S.DIST((_xlfn.NORM.S.INV($F$54)-SQRT($F$61)*$B601)/SQRT(1-$F$61),TRUE),(1-(1-RAND())^(1/$F$57))^(1/$H$57),0)</f>
        <v>0.69018109196018163</v>
      </c>
      <c r="HL601" s="137">
        <f t="array" aca="1" ref="HL601" ca="1">IF(RAND()&lt;=_xlfn.NORM.S.DIST((_xlfn.NORM.S.INV($F$54)-SQRT($F$61)*$B601)/SQRT(1-$F$61),TRUE),(1-(1-RAND())^(1/$F$57))^(1/$H$57),0)</f>
        <v>0</v>
      </c>
      <c r="HM601" s="137">
        <f t="array" aca="1" ref="HM601" ca="1">IF(RAND()&lt;=_xlfn.NORM.S.DIST((_xlfn.NORM.S.INV($F$54)-SQRT($F$61)*$B601)/SQRT(1-$F$61),TRUE),(1-(1-RAND())^(1/$F$57))^(1/$H$57),0)</f>
        <v>0</v>
      </c>
      <c r="HN601" s="137">
        <f t="array" aca="1" ref="HN601" ca="1">IF(RAND()&lt;=_xlfn.NORM.S.DIST((_xlfn.NORM.S.INV($F$54)-SQRT($F$61)*$B601)/SQRT(1-$F$61),TRUE),(1-(1-RAND())^(1/$F$57))^(1/$H$57),0)</f>
        <v>0</v>
      </c>
      <c r="HO601" s="137">
        <f t="array" aca="1" ref="HO601" ca="1">IF(RAND()&lt;=_xlfn.NORM.S.DIST((_xlfn.NORM.S.INV($F$54)-SQRT($F$61)*$B601)/SQRT(1-$F$61),TRUE),(1-(1-RAND())^(1/$F$57))^(1/$H$57),0)</f>
        <v>0.97135116989378278</v>
      </c>
      <c r="HP601" s="137">
        <f t="array" aca="1" ref="HP601" ca="1">IF(RAND()&lt;=_xlfn.NORM.S.DIST((_xlfn.NORM.S.INV($F$54)-SQRT($F$61)*$B601)/SQRT(1-$F$61),TRUE),(1-(1-RAND())^(1/$F$57))^(1/$H$57),0)</f>
        <v>0</v>
      </c>
      <c r="HQ601" s="137">
        <f t="array" aca="1" ref="HQ601" ca="1">IF(RAND()&lt;=_xlfn.NORM.S.DIST((_xlfn.NORM.S.INV($F$54)-SQRT($F$61)*$B601)/SQRT(1-$F$61),TRUE),(1-(1-RAND())^(1/$F$57))^(1/$H$57),0)</f>
        <v>0</v>
      </c>
      <c r="HR601" s="137">
        <f t="array" aca="1" ref="HR601" ca="1">IF(RAND()&lt;=_xlfn.NORM.S.DIST((_xlfn.NORM.S.INV($F$54)-SQRT($F$61)*$B601)/SQRT(1-$F$61),TRUE),(1-(1-RAND())^(1/$F$57))^(1/$H$57),0)</f>
        <v>0.94096474581347422</v>
      </c>
      <c r="HS601" s="137">
        <f t="array" aca="1" ref="HS601" ca="1">IF(RAND()&lt;=_xlfn.NORM.S.DIST((_xlfn.NORM.S.INV($F$54)-SQRT($F$61)*$B601)/SQRT(1-$F$61),TRUE),(1-(1-RAND())^(1/$F$57))^(1/$H$57),0)</f>
        <v>0</v>
      </c>
      <c r="HT601" s="137">
        <f t="array" aca="1" ref="HT601" ca="1">IF(RAND()&lt;=_xlfn.NORM.S.DIST((_xlfn.NORM.S.INV($F$54)-SQRT($F$61)*$B601)/SQRT(1-$F$61),TRUE),(1-(1-RAND())^(1/$F$57))^(1/$H$57),0)</f>
        <v>0.89427319278742912</v>
      </c>
      <c r="HU601" s="137">
        <f t="array" aca="1" ref="HU601" ca="1">IF(RAND()&lt;=_xlfn.NORM.S.DIST((_xlfn.NORM.S.INV($F$54)-SQRT($F$61)*$B601)/SQRT(1-$F$61),TRUE),(1-(1-RAND())^(1/$F$57))^(1/$H$57),0)</f>
        <v>0</v>
      </c>
      <c r="HV601" s="137">
        <f t="array" aca="1" ref="HV601" ca="1">IF(RAND()&lt;=_xlfn.NORM.S.DIST((_xlfn.NORM.S.INV($F$54)-SQRT($F$61)*$B601)/SQRT(1-$F$61),TRUE),(1-(1-RAND())^(1/$F$57))^(1/$H$57),0)</f>
        <v>0</v>
      </c>
      <c r="HW601" s="137">
        <f t="shared" ca="1" si="136"/>
        <v>10</v>
      </c>
      <c r="HX601" s="137">
        <f t="shared" ca="1" si="137"/>
        <v>5.4970773204001819</v>
      </c>
      <c r="HY601" s="137">
        <f t="array" aca="1" ref="HY601" ca="1">IF(RAND()&lt;=_xlfn.NORM.S.DIST((_xlfn.NORM.S.INV($G$54)-SQRT($G$61)*$B601)/SQRT(1-$G$61),TRUE),(1-(1-RAND())^(1/$F$57))^(1/$H$57),0)</f>
        <v>0</v>
      </c>
      <c r="HZ601" s="137">
        <f t="array" aca="1" ref="HZ601" ca="1">IF(RAND()&lt;=_xlfn.NORM.S.DIST((_xlfn.NORM.S.INV($G$54)-SQRT($G$61)*$B601)/SQRT(1-$G$61),TRUE),(1-(1-RAND())^(1/$F$57))^(1/$H$57),0)</f>
        <v>0</v>
      </c>
      <c r="IA601" s="137">
        <f t="array" aca="1" ref="IA601" ca="1">IF(RAND()&lt;=_xlfn.NORM.S.DIST((_xlfn.NORM.S.INV($G$54)-SQRT($G$61)*$B601)/SQRT(1-$G$61),TRUE),(1-(1-RAND())^(1/$F$57))^(1/$H$57),0)</f>
        <v>0</v>
      </c>
      <c r="IB601" s="137">
        <f t="array" aca="1" ref="IB601" ca="1">IF(RAND()&lt;=_xlfn.NORM.S.DIST((_xlfn.NORM.S.INV($G$54)-SQRT($G$61)*$B601)/SQRT(1-$G$61),TRUE),(1-(1-RAND())^(1/$F$57))^(1/$H$57),0)</f>
        <v>0.63683689644452313</v>
      </c>
      <c r="IC601" s="137">
        <f t="array" aca="1" ref="IC601" ca="1">IF(RAND()&lt;=_xlfn.NORM.S.DIST((_xlfn.NORM.S.INV($G$54)-SQRT($G$61)*$B601)/SQRT(1-$G$61),TRUE),(1-(1-RAND())^(1/$F$57))^(1/$H$57),0)</f>
        <v>0.98659756414882926</v>
      </c>
      <c r="ID601" s="137">
        <f t="array" aca="1" ref="ID601" ca="1">IF(RAND()&lt;=_xlfn.NORM.S.DIST((_xlfn.NORM.S.INV($G$54)-SQRT($G$61)*$B601)/SQRT(1-$G$61),TRUE),(1-(1-RAND())^(1/$F$57))^(1/$H$57),0)</f>
        <v>0</v>
      </c>
      <c r="IE601" s="137">
        <f t="array" aca="1" ref="IE601" ca="1">IF(RAND()&lt;=_xlfn.NORM.S.DIST((_xlfn.NORM.S.INV($G$54)-SQRT($G$61)*$B601)/SQRT(1-$G$61),TRUE),(1-(1-RAND())^(1/$F$57))^(1/$H$57),0)</f>
        <v>0</v>
      </c>
      <c r="IF601" s="137">
        <f t="array" aca="1" ref="IF601" ca="1">IF(RAND()&lt;=_xlfn.NORM.S.DIST((_xlfn.NORM.S.INV($G$54)-SQRT($G$61)*$B601)/SQRT(1-$G$61),TRUE),(1-(1-RAND())^(1/$F$57))^(1/$H$57),0)</f>
        <v>0</v>
      </c>
      <c r="IG601" s="137">
        <f t="array" aca="1" ref="IG601" ca="1">IF(RAND()&lt;=_xlfn.NORM.S.DIST((_xlfn.NORM.S.INV($G$54)-SQRT($G$61)*$B601)/SQRT(1-$G$61),TRUE),(1-(1-RAND())^(1/$F$57))^(1/$H$57),0)</f>
        <v>0</v>
      </c>
      <c r="IH601" s="137">
        <f t="array" aca="1" ref="IH601" ca="1">IF(RAND()&lt;=_xlfn.NORM.S.DIST((_xlfn.NORM.S.INV($G$54)-SQRT($G$61)*$B601)/SQRT(1-$G$61),TRUE),(1-(1-RAND())^(1/$F$57))^(1/$H$57),0)</f>
        <v>0</v>
      </c>
      <c r="II601" s="137">
        <f t="array" aca="1" ref="II601" ca="1">IF(RAND()&lt;=_xlfn.NORM.S.DIST((_xlfn.NORM.S.INV($G$54)-SQRT($G$61)*$B601)/SQRT(1-$G$61),TRUE),(1-(1-RAND())^(1/$F$57))^(1/$H$57),0)</f>
        <v>0</v>
      </c>
      <c r="IJ601" s="137">
        <f t="array" aca="1" ref="IJ601" ca="1">IF(RAND()&lt;=_xlfn.NORM.S.DIST((_xlfn.NORM.S.INV($G$54)-SQRT($G$61)*$B601)/SQRT(1-$G$61),TRUE),(1-(1-RAND())^(1/$F$57))^(1/$H$57),0)</f>
        <v>0.52664005315068163</v>
      </c>
      <c r="IK601" s="137">
        <f t="array" aca="1" ref="IK601" ca="1">IF(RAND()&lt;=_xlfn.NORM.S.DIST((_xlfn.NORM.S.INV($G$54)-SQRT($G$61)*$B601)/SQRT(1-$G$61),TRUE),(1-(1-RAND())^(1/$F$57))^(1/$H$57),0)</f>
        <v>0</v>
      </c>
      <c r="IL601" s="137">
        <f t="array" aca="1" ref="IL601" ca="1">IF(RAND()&lt;=_xlfn.NORM.S.DIST((_xlfn.NORM.S.INV($G$54)-SQRT($G$61)*$B601)/SQRT(1-$G$61),TRUE),(1-(1-RAND())^(1/$F$57))^(1/$H$57),0)</f>
        <v>0</v>
      </c>
      <c r="IM601" s="137">
        <f t="array" aca="1" ref="IM601" ca="1">IF(RAND()&lt;=_xlfn.NORM.S.DIST((_xlfn.NORM.S.INV($G$54)-SQRT($G$61)*$B601)/SQRT(1-$G$61),TRUE),(1-(1-RAND())^(1/$F$57))^(1/$H$57),0)</f>
        <v>0</v>
      </c>
      <c r="IN601" s="137">
        <f t="array" aca="1" ref="IN601" ca="1">IF(RAND()&lt;=_xlfn.NORM.S.DIST((_xlfn.NORM.S.INV($G$54)-SQRT($G$61)*$B601)/SQRT(1-$G$61),TRUE),(1-(1-RAND())^(1/$F$57))^(1/$H$57),0)</f>
        <v>0</v>
      </c>
      <c r="IO601" s="137">
        <f t="array" aca="1" ref="IO601" ca="1">IF(RAND()&lt;=_xlfn.NORM.S.DIST((_xlfn.NORM.S.INV($G$54)-SQRT($G$61)*$B601)/SQRT(1-$G$61),TRUE),(1-(1-RAND())^(1/$F$57))^(1/$H$57),0)</f>
        <v>0.91858950834217268</v>
      </c>
      <c r="IP601" s="137">
        <f t="array" aca="1" ref="IP601" ca="1">IF(RAND()&lt;=_xlfn.NORM.S.DIST((_xlfn.NORM.S.INV($G$54)-SQRT($G$61)*$B601)/SQRT(1-$G$61),TRUE),(1-(1-RAND())^(1/$F$57))^(1/$H$57),0)</f>
        <v>0.32669905149491801</v>
      </c>
      <c r="IQ601" s="137">
        <f t="array" aca="1" ref="IQ601" ca="1">IF(RAND()&lt;=_xlfn.NORM.S.DIST((_xlfn.NORM.S.INV($G$54)-SQRT($G$61)*$B601)/SQRT(1-$G$61),TRUE),(1-(1-RAND())^(1/$F$57))^(1/$H$57),0)</f>
        <v>0</v>
      </c>
      <c r="IR601" s="137">
        <f t="array" aca="1" ref="IR601" ca="1">IF(RAND()&lt;=_xlfn.NORM.S.DIST((_xlfn.NORM.S.INV($G$54)-SQRT($G$61)*$B601)/SQRT(1-$G$61),TRUE),(1-(1-RAND())^(1/$F$57))^(1/$H$57),0)</f>
        <v>0</v>
      </c>
      <c r="IS601" s="137">
        <f t="array" aca="1" ref="IS601" ca="1">IF(RAND()&lt;=_xlfn.NORM.S.DIST((_xlfn.NORM.S.INV($G$54)-SQRT($G$61)*$B601)/SQRT(1-$G$61),TRUE),(1-(1-RAND())^(1/$F$57))^(1/$H$57),0)</f>
        <v>0.83753212434830548</v>
      </c>
      <c r="IT601" s="137">
        <f t="array" aca="1" ref="IT601" ca="1">IF(RAND()&lt;=_xlfn.NORM.S.DIST((_xlfn.NORM.S.INV($G$54)-SQRT($G$61)*$B601)/SQRT(1-$G$61),TRUE),(1-(1-RAND())^(1/$F$57))^(1/$H$57),0)</f>
        <v>0</v>
      </c>
      <c r="IU601" s="137">
        <f t="array" aca="1" ref="IU601" ca="1">IF(RAND()&lt;=_xlfn.NORM.S.DIST((_xlfn.NORM.S.INV($G$54)-SQRT($G$61)*$B601)/SQRT(1-$G$61),TRUE),(1-(1-RAND())^(1/$F$57))^(1/$H$57),0)</f>
        <v>0.34434956634114439</v>
      </c>
      <c r="IV601" s="137">
        <f t="array" aca="1" ref="IV601" ca="1">IF(RAND()&lt;=_xlfn.NORM.S.DIST((_xlfn.NORM.S.INV($G$54)-SQRT($G$61)*$B601)/SQRT(1-$G$61),TRUE),(1-(1-RAND())^(1/$F$57))^(1/$H$57),0)</f>
        <v>0</v>
      </c>
      <c r="IW601" s="137">
        <f t="array" aca="1" ref="IW601" ca="1">IF(RAND()&lt;=_xlfn.NORM.S.DIST((_xlfn.NORM.S.INV($G$54)-SQRT($G$61)*$B601)/SQRT(1-$G$61),TRUE),(1-(1-RAND())^(1/$F$57))^(1/$H$57),0)</f>
        <v>0</v>
      </c>
      <c r="IX601" s="137">
        <f t="array" aca="1" ref="IX601" ca="1">IF(RAND()&lt;=_xlfn.NORM.S.DIST((_xlfn.NORM.S.INV($G$54)-SQRT($G$61)*$B601)/SQRT(1-$G$61),TRUE),(1-(1-RAND())^(1/$F$57))^(1/$H$57),0)</f>
        <v>0</v>
      </c>
      <c r="IY601" s="137">
        <f t="array" aca="1" ref="IY601" ca="1">IF(RAND()&lt;=_xlfn.NORM.S.DIST((_xlfn.NORM.S.INV($G$54)-SQRT($G$61)*$B601)/SQRT(1-$G$61),TRUE),(1-(1-RAND())^(1/$F$57))^(1/$H$57),0)</f>
        <v>0</v>
      </c>
      <c r="IZ601" s="137">
        <f t="array" aca="1" ref="IZ601" ca="1">IF(RAND()&lt;=_xlfn.NORM.S.DIST((_xlfn.NORM.S.INV($G$54)-SQRT($G$61)*$B601)/SQRT(1-$G$61),TRUE),(1-(1-RAND())^(1/$F$57))^(1/$H$57),0)</f>
        <v>0.22382576256789005</v>
      </c>
      <c r="JA601" s="137">
        <f t="array" aca="1" ref="JA601" ca="1">IF(RAND()&lt;=_xlfn.NORM.S.DIST((_xlfn.NORM.S.INV($G$54)-SQRT($G$61)*$B601)/SQRT(1-$G$61),TRUE),(1-(1-RAND())^(1/$F$57))^(1/$H$57),0)</f>
        <v>2.0768208011055428E-4</v>
      </c>
      <c r="JB601" s="137">
        <f t="array" aca="1" ref="JB601" ca="1">IF(RAND()&lt;=_xlfn.NORM.S.DIST((_xlfn.NORM.S.INV($G$54)-SQRT($G$61)*$B601)/SQRT(1-$G$61),TRUE),(1-(1-RAND())^(1/$F$57))^(1/$H$57),0)</f>
        <v>0</v>
      </c>
      <c r="JC601" s="137">
        <f t="array" aca="1" ref="JC601" ca="1">IF(RAND()&lt;=_xlfn.NORM.S.DIST((_xlfn.NORM.S.INV($G$54)-SQRT($G$61)*$B601)/SQRT(1-$G$61),TRUE),(1-(1-RAND())^(1/$F$57))^(1/$H$57),0)</f>
        <v>0.83966838189073545</v>
      </c>
      <c r="JD601" s="137">
        <f t="array" aca="1" ref="JD601" ca="1">IF(RAND()&lt;=_xlfn.NORM.S.DIST((_xlfn.NORM.S.INV($G$54)-SQRT($G$61)*$B601)/SQRT(1-$G$61),TRUE),(1-(1-RAND())^(1/$F$57))^(1/$H$57),0)</f>
        <v>0</v>
      </c>
      <c r="JE601" s="137">
        <f t="array" aca="1" ref="JE601" ca="1">IF(RAND()&lt;=_xlfn.NORM.S.DIST((_xlfn.NORM.S.INV($G$54)-SQRT($G$61)*$B601)/SQRT(1-$G$61),TRUE),(1-(1-RAND())^(1/$F$57))^(1/$H$57),0)</f>
        <v>0</v>
      </c>
      <c r="JF601" s="137">
        <f t="array" aca="1" ref="JF601" ca="1">IF(RAND()&lt;=_xlfn.NORM.S.DIST((_xlfn.NORM.S.INV($G$54)-SQRT($G$61)*$B601)/SQRT(1-$G$61),TRUE),(1-(1-RAND())^(1/$F$57))^(1/$H$57),0)</f>
        <v>0</v>
      </c>
      <c r="JG601" s="137">
        <f t="array" aca="1" ref="JG601" ca="1">IF(RAND()&lt;=_xlfn.NORM.S.DIST((_xlfn.NORM.S.INV($G$54)-SQRT($G$61)*$B601)/SQRT(1-$G$61),TRUE),(1-(1-RAND())^(1/$F$57))^(1/$H$57),0)</f>
        <v>0</v>
      </c>
      <c r="JH601" s="137">
        <f t="array" aca="1" ref="JH601" ca="1">IF(RAND()&lt;=_xlfn.NORM.S.DIST((_xlfn.NORM.S.INV($G$54)-SQRT($G$61)*$B601)/SQRT(1-$G$61),TRUE),(1-(1-RAND())^(1/$F$57))^(1/$H$57),0)</f>
        <v>0</v>
      </c>
      <c r="JI601" s="137">
        <f t="array" aca="1" ref="JI601" ca="1">IF(RAND()&lt;=_xlfn.NORM.S.DIST((_xlfn.NORM.S.INV($G$54)-SQRT($G$61)*$B601)/SQRT(1-$G$61),TRUE),(1-(1-RAND())^(1/$F$57))^(1/$H$57),0)</f>
        <v>0</v>
      </c>
      <c r="JJ601" s="137">
        <f t="array" aca="1" ref="JJ601" ca="1">IF(RAND()&lt;=_xlfn.NORM.S.DIST((_xlfn.NORM.S.INV($G$54)-SQRT($G$61)*$B601)/SQRT(1-$G$61),TRUE),(1-(1-RAND())^(1/$F$57))^(1/$H$57),0)</f>
        <v>0.62523841021594051</v>
      </c>
      <c r="JK601" s="137">
        <f t="array" aca="1" ref="JK601" ca="1">IF(RAND()&lt;=_xlfn.NORM.S.DIST((_xlfn.NORM.S.INV($G$54)-SQRT($G$61)*$B601)/SQRT(1-$G$61),TRUE),(1-(1-RAND())^(1/$F$57))^(1/$H$57),0)</f>
        <v>0</v>
      </c>
      <c r="JL601" s="137">
        <f t="array" aca="1" ref="JL601" ca="1">IF(RAND()&lt;=_xlfn.NORM.S.DIST((_xlfn.NORM.S.INV($G$54)-SQRT($G$61)*$B601)/SQRT(1-$G$61),TRUE),(1-(1-RAND())^(1/$F$57))^(1/$H$57),0)</f>
        <v>0</v>
      </c>
      <c r="JM601" s="137">
        <f t="shared" ca="1" si="138"/>
        <v>11</v>
      </c>
      <c r="JN601" s="137">
        <f t="shared" ca="1" si="139"/>
        <v>6.2661850010252511</v>
      </c>
      <c r="JO601" s="137">
        <f t="array" aca="1" ref="JO601" ca="1">IF(RAND()&lt;=_xlfn.NORM.S.DIST((_xlfn.NORM.S.INV($H$54)-SQRT($H$61)*$B601)/SQRT(1-$H$61),TRUE),(1-(1-RAND())^(1/$F$57))^(1/$H$57),0)</f>
        <v>0.37855710533070269</v>
      </c>
      <c r="JP601" s="137">
        <f t="array" aca="1" ref="JP601" ca="1">IF(RAND()&lt;=_xlfn.NORM.S.DIST((_xlfn.NORM.S.INV($H$54)-SQRT($H$61)*$B601)/SQRT(1-$H$61),TRUE),(1-(1-RAND())^(1/$F$57))^(1/$H$57),0)</f>
        <v>0</v>
      </c>
      <c r="JQ601" s="137">
        <f t="array" aca="1" ref="JQ601" ca="1">IF(RAND()&lt;=_xlfn.NORM.S.DIST((_xlfn.NORM.S.INV($H$54)-SQRT($H$61)*$B601)/SQRT(1-$H$61),TRUE),(1-(1-RAND())^(1/$F$57))^(1/$H$57),0)</f>
        <v>0</v>
      </c>
      <c r="JR601" s="137">
        <f t="array" aca="1" ref="JR601" ca="1">IF(RAND()&lt;=_xlfn.NORM.S.DIST((_xlfn.NORM.S.INV($H$54)-SQRT($H$61)*$B601)/SQRT(1-$H$61),TRUE),(1-(1-RAND())^(1/$F$57))^(1/$H$57),0)</f>
        <v>0</v>
      </c>
      <c r="JS601" s="137">
        <f t="array" aca="1" ref="JS601" ca="1">IF(RAND()&lt;=_xlfn.NORM.S.DIST((_xlfn.NORM.S.INV($H$54)-SQRT($H$61)*$B601)/SQRT(1-$H$61),TRUE),(1-(1-RAND())^(1/$F$57))^(1/$H$57),0)</f>
        <v>0</v>
      </c>
      <c r="JT601" s="137">
        <f t="array" aca="1" ref="JT601" ca="1">IF(RAND()&lt;=_xlfn.NORM.S.DIST((_xlfn.NORM.S.INV($H$54)-SQRT($H$61)*$B601)/SQRT(1-$H$61),TRUE),(1-(1-RAND())^(1/$F$57))^(1/$H$57),0)</f>
        <v>0</v>
      </c>
      <c r="JU601" s="137">
        <f t="array" aca="1" ref="JU601" ca="1">IF(RAND()&lt;=_xlfn.NORM.S.DIST((_xlfn.NORM.S.INV($H$54)-SQRT($H$61)*$B601)/SQRT(1-$H$61),TRUE),(1-(1-RAND())^(1/$F$57))^(1/$H$57),0)</f>
        <v>0</v>
      </c>
      <c r="JV601" s="137">
        <f t="array" aca="1" ref="JV601" ca="1">IF(RAND()&lt;=_xlfn.NORM.S.DIST((_xlfn.NORM.S.INV($H$54)-SQRT($H$61)*$B601)/SQRT(1-$H$61),TRUE),(1-(1-RAND())^(1/$F$57))^(1/$H$57),0)</f>
        <v>0</v>
      </c>
      <c r="JW601" s="137">
        <f t="array" aca="1" ref="JW601" ca="1">IF(RAND()&lt;=_xlfn.NORM.S.DIST((_xlfn.NORM.S.INV($H$54)-SQRT($H$61)*$B601)/SQRT(1-$H$61),TRUE),(1-(1-RAND())^(1/$F$57))^(1/$H$57),0)</f>
        <v>0</v>
      </c>
      <c r="JX601" s="137">
        <f t="array" aca="1" ref="JX601" ca="1">IF(RAND()&lt;=_xlfn.NORM.S.DIST((_xlfn.NORM.S.INV($H$54)-SQRT($H$61)*$B601)/SQRT(1-$H$61),TRUE),(1-(1-RAND())^(1/$F$57))^(1/$H$57),0)</f>
        <v>0</v>
      </c>
      <c r="JY601" s="137">
        <f t="array" aca="1" ref="JY601" ca="1">IF(RAND()&lt;=_xlfn.NORM.S.DIST((_xlfn.NORM.S.INV($H$54)-SQRT($H$61)*$B601)/SQRT(1-$H$61),TRUE),(1-(1-RAND())^(1/$F$57))^(1/$H$57),0)</f>
        <v>0.34664189714704419</v>
      </c>
      <c r="JZ601" s="137">
        <f t="array" aca="1" ref="JZ601" ca="1">IF(RAND()&lt;=_xlfn.NORM.S.DIST((_xlfn.NORM.S.INV($H$54)-SQRT($H$61)*$B601)/SQRT(1-$H$61),TRUE),(1-(1-RAND())^(1/$F$57))^(1/$H$57),0)</f>
        <v>0.93117314306726229</v>
      </c>
      <c r="KA601" s="137">
        <f t="array" aca="1" ref="KA601" ca="1">IF(RAND()&lt;=_xlfn.NORM.S.DIST((_xlfn.NORM.S.INV($H$54)-SQRT($H$61)*$B601)/SQRT(1-$H$61),TRUE),(1-(1-RAND())^(1/$F$57))^(1/$H$57),0)</f>
        <v>0</v>
      </c>
      <c r="KB601" s="137">
        <f t="array" aca="1" ref="KB601" ca="1">IF(RAND()&lt;=_xlfn.NORM.S.DIST((_xlfn.NORM.S.INV($H$54)-SQRT($H$61)*$B601)/SQRT(1-$H$61),TRUE),(1-(1-RAND())^(1/$F$57))^(1/$H$57),0)</f>
        <v>0</v>
      </c>
      <c r="KC601" s="137">
        <f t="array" aca="1" ref="KC601" ca="1">IF(RAND()&lt;=_xlfn.NORM.S.DIST((_xlfn.NORM.S.INV($H$54)-SQRT($H$61)*$B601)/SQRT(1-$H$61),TRUE),(1-(1-RAND())^(1/$F$57))^(1/$H$57),0)</f>
        <v>0</v>
      </c>
      <c r="KD601" s="137">
        <f t="array" aca="1" ref="KD601" ca="1">IF(RAND()&lt;=_xlfn.NORM.S.DIST((_xlfn.NORM.S.INV($H$54)-SQRT($H$61)*$B601)/SQRT(1-$H$61),TRUE),(1-(1-RAND())^(1/$F$57))^(1/$H$57),0)</f>
        <v>0</v>
      </c>
      <c r="KE601" s="137">
        <f t="array" aca="1" ref="KE601" ca="1">IF(RAND()&lt;=_xlfn.NORM.S.DIST((_xlfn.NORM.S.INV($H$54)-SQRT($H$61)*$B601)/SQRT(1-$H$61),TRUE),(1-(1-RAND())^(1/$F$57))^(1/$H$57),0)</f>
        <v>0</v>
      </c>
      <c r="KF601" s="137">
        <f t="array" aca="1" ref="KF601" ca="1">IF(RAND()&lt;=_xlfn.NORM.S.DIST((_xlfn.NORM.S.INV($H$54)-SQRT($H$61)*$B601)/SQRT(1-$H$61),TRUE),(1-(1-RAND())^(1/$F$57))^(1/$H$57),0)</f>
        <v>0</v>
      </c>
      <c r="KG601" s="137">
        <f t="array" aca="1" ref="KG601" ca="1">IF(RAND()&lt;=_xlfn.NORM.S.DIST((_xlfn.NORM.S.INV($H$54)-SQRT($H$61)*$B601)/SQRT(1-$H$61),TRUE),(1-(1-RAND())^(1/$F$57))^(1/$H$57),0)</f>
        <v>0.56138142486579656</v>
      </c>
      <c r="KH601" s="137">
        <f t="array" aca="1" ref="KH601" ca="1">IF(RAND()&lt;=_xlfn.NORM.S.DIST((_xlfn.NORM.S.INV($H$54)-SQRT($H$61)*$B601)/SQRT(1-$H$61),TRUE),(1-(1-RAND())^(1/$F$57))^(1/$H$57),0)</f>
        <v>0</v>
      </c>
      <c r="KI601" s="137">
        <f t="array" aca="1" ref="KI601" ca="1">IF(RAND()&lt;=_xlfn.NORM.S.DIST((_xlfn.NORM.S.INV($H$54)-SQRT($H$61)*$B601)/SQRT(1-$H$61),TRUE),(1-(1-RAND())^(1/$F$57))^(1/$H$57),0)</f>
        <v>0</v>
      </c>
      <c r="KJ601" s="137">
        <f t="array" aca="1" ref="KJ601" ca="1">IF(RAND()&lt;=_xlfn.NORM.S.DIST((_xlfn.NORM.S.INV($H$54)-SQRT($H$61)*$B601)/SQRT(1-$H$61),TRUE),(1-(1-RAND())^(1/$F$57))^(1/$H$57),0)</f>
        <v>0</v>
      </c>
      <c r="KK601" s="137">
        <f t="array" aca="1" ref="KK601" ca="1">IF(RAND()&lt;=_xlfn.NORM.S.DIST((_xlfn.NORM.S.INV($H$54)-SQRT($H$61)*$B601)/SQRT(1-$H$61),TRUE),(1-(1-RAND())^(1/$F$57))^(1/$H$57),0)</f>
        <v>0</v>
      </c>
      <c r="KL601" s="137">
        <f t="array" aca="1" ref="KL601" ca="1">IF(RAND()&lt;=_xlfn.NORM.S.DIST((_xlfn.NORM.S.INV($H$54)-SQRT($H$61)*$B601)/SQRT(1-$H$61),TRUE),(1-(1-RAND())^(1/$F$57))^(1/$H$57),0)</f>
        <v>2.07447826673475E-3</v>
      </c>
      <c r="KM601" s="137">
        <f t="array" aca="1" ref="KM601" ca="1">IF(RAND()&lt;=_xlfn.NORM.S.DIST((_xlfn.NORM.S.INV($H$54)-SQRT($H$61)*$B601)/SQRT(1-$H$61),TRUE),(1-(1-RAND())^(1/$F$57))^(1/$H$57),0)</f>
        <v>0</v>
      </c>
      <c r="KN601" s="137">
        <f t="array" aca="1" ref="KN601" ca="1">IF(RAND()&lt;=_xlfn.NORM.S.DIST((_xlfn.NORM.S.INV($H$54)-SQRT($H$61)*$B601)/SQRT(1-$H$61),TRUE),(1-(1-RAND())^(1/$F$57))^(1/$H$57),0)</f>
        <v>0</v>
      </c>
      <c r="KO601" s="137">
        <f t="array" aca="1" ref="KO601" ca="1">IF(RAND()&lt;=_xlfn.NORM.S.DIST((_xlfn.NORM.S.INV($H$54)-SQRT($H$61)*$B601)/SQRT(1-$H$61),TRUE),(1-(1-RAND())^(1/$F$57))^(1/$H$57),0)</f>
        <v>0</v>
      </c>
      <c r="KP601" s="137">
        <f t="array" aca="1" ref="KP601" ca="1">IF(RAND()&lt;=_xlfn.NORM.S.DIST((_xlfn.NORM.S.INV($H$54)-SQRT($H$61)*$B601)/SQRT(1-$H$61),TRUE),(1-(1-RAND())^(1/$F$57))^(1/$H$57),0)</f>
        <v>0</v>
      </c>
      <c r="KQ601" s="137">
        <f t="array" aca="1" ref="KQ601" ca="1">IF(RAND()&lt;=_xlfn.NORM.S.DIST((_xlfn.NORM.S.INV($H$54)-SQRT($H$61)*$B601)/SQRT(1-$H$61),TRUE),(1-(1-RAND())^(1/$F$57))^(1/$H$57),0)</f>
        <v>0</v>
      </c>
      <c r="KR601" s="137">
        <f t="array" aca="1" ref="KR601" ca="1">IF(RAND()&lt;=_xlfn.NORM.S.DIST((_xlfn.NORM.S.INV($H$54)-SQRT($H$61)*$B601)/SQRT(1-$H$61),TRUE),(1-(1-RAND())^(1/$F$57))^(1/$H$57),0)</f>
        <v>0</v>
      </c>
      <c r="KS601" s="137">
        <f t="shared" ca="1" si="140"/>
        <v>5</v>
      </c>
      <c r="KT601" s="137">
        <f t="shared" ca="1" si="141"/>
        <v>2.2198280486775404</v>
      </c>
      <c r="KU601" s="137">
        <f t="array" aca="1" ref="KU601" ca="1">IF(RAND()&lt;=_xlfn.NORM.S.DIST((_xlfn.NORM.S.INV($I$54)-SQRT($I$61)*$B601)/SQRT(1-$I$61),TRUE),(1-(1-RAND())^(1/$F$57))^(1/$H$57),0)</f>
        <v>0.97016049374559732</v>
      </c>
      <c r="KV601" s="137">
        <f t="array" aca="1" ref="KV601" ca="1">IF(RAND()&lt;=_xlfn.NORM.S.DIST((_xlfn.NORM.S.INV($I$54)-SQRT($I$61)*$B601)/SQRT(1-$I$61),TRUE),(1-(1-RAND())^(1/$F$57))^(1/$H$57),0)</f>
        <v>0.69426583139905296</v>
      </c>
      <c r="KW601" s="137">
        <f t="array" aca="1" ref="KW601" ca="1">IF(RAND()&lt;=_xlfn.NORM.S.DIST((_xlfn.NORM.S.INV($I$54)-SQRT($I$61)*$B601)/SQRT(1-$I$61),TRUE),(1-(1-RAND())^(1/$F$57))^(1/$H$57),0)</f>
        <v>0.5659909889370871</v>
      </c>
      <c r="KX601" s="137">
        <f t="array" aca="1" ref="KX601" ca="1">IF(RAND()&lt;=_xlfn.NORM.S.DIST((_xlfn.NORM.S.INV($I$54)-SQRT($I$61)*$B601)/SQRT(1-$I$61),TRUE),(1-(1-RAND())^(1/$F$57))^(1/$H$57),0)</f>
        <v>0.36667068102278993</v>
      </c>
      <c r="KY601" s="137">
        <f t="array" aca="1" ref="KY601" ca="1">IF(RAND()&lt;=_xlfn.NORM.S.DIST((_xlfn.NORM.S.INV($I$54)-SQRT($I$61)*$B601)/SQRT(1-$I$61),TRUE),(1-(1-RAND())^(1/$F$57))^(1/$H$57),0)</f>
        <v>0.51458154154950297</v>
      </c>
      <c r="KZ601" s="137">
        <f t="array" aca="1" ref="KZ601" ca="1">IF(RAND()&lt;=_xlfn.NORM.S.DIST((_xlfn.NORM.S.INV($I$54)-SQRT($I$61)*$B601)/SQRT(1-$I$61),TRUE),(1-(1-RAND())^(1/$F$57))^(1/$H$57),0)</f>
        <v>0</v>
      </c>
      <c r="LA601" s="137">
        <f t="array" aca="1" ref="LA601" ca="1">IF(RAND()&lt;=_xlfn.NORM.S.DIST((_xlfn.NORM.S.INV($I$54)-SQRT($I$61)*$B601)/SQRT(1-$I$61),TRUE),(1-(1-RAND())^(1/$F$57))^(1/$H$57),0)</f>
        <v>0</v>
      </c>
      <c r="LB601" s="137">
        <f t="array" aca="1" ref="LB601" ca="1">IF(RAND()&lt;=_xlfn.NORM.S.DIST((_xlfn.NORM.S.INV($I$54)-SQRT($I$61)*$B601)/SQRT(1-$I$61),TRUE),(1-(1-RAND())^(1/$F$57))^(1/$H$57),0)</f>
        <v>0.14473931394882475</v>
      </c>
      <c r="LC601" s="137">
        <f t="array" aca="1" ref="LC601" ca="1">IF(RAND()&lt;=_xlfn.NORM.S.DIST((_xlfn.NORM.S.INV($I$54)-SQRT($I$61)*$B601)/SQRT(1-$I$61),TRUE),(1-(1-RAND())^(1/$F$57))^(1/$H$57),0)</f>
        <v>0</v>
      </c>
      <c r="LD601" s="137">
        <f t="array" aca="1" ref="LD601" ca="1">IF(RAND()&lt;=_xlfn.NORM.S.DIST((_xlfn.NORM.S.INV($I$54)-SQRT($I$61)*$B601)/SQRT(1-$I$61),TRUE),(1-(1-RAND())^(1/$F$57))^(1/$H$57),0)</f>
        <v>0</v>
      </c>
      <c r="LE601" s="137">
        <f t="shared" ca="1" si="142"/>
        <v>6</v>
      </c>
      <c r="LF601" s="137">
        <f t="shared" ca="1" si="143"/>
        <v>3.2564088506028552</v>
      </c>
      <c r="LG601" s="137">
        <f t="shared" ca="1" si="144"/>
        <v>47</v>
      </c>
      <c r="LH601" s="137">
        <f t="shared" ca="1" si="144"/>
        <v>25.286793703081489</v>
      </c>
    </row>
    <row r="602" spans="1:320" x14ac:dyDescent="0.3">
      <c r="A602"/>
      <c r="B602" s="137">
        <f t="shared" ca="1" si="130"/>
        <v>-0.83991486538380866</v>
      </c>
      <c r="C602" s="137">
        <f t="array" aca="1" ref="C602" ca="1">IF(RAND()&lt;=_xlfn.NORM.S.DIST((_xlfn.NORM.S.INV($B$54)-SQRT($B$61)*$B602)/SQRT(1-$B$61),TRUE),(1-(1-RAND())^(1/$F$57))^(1/$H$57),0)</f>
        <v>0</v>
      </c>
      <c r="D602" s="137">
        <f t="array" aca="1" ref="D602" ca="1">IF(RAND()&lt;=_xlfn.NORM.S.DIST((_xlfn.NORM.S.INV($B$54)-SQRT($B$61)*$B602)/SQRT(1-$B$61),TRUE),(1-(1-RAND())^(1/$F$57))^(1/$H$57),0)</f>
        <v>0</v>
      </c>
      <c r="E602" s="137">
        <f t="array" aca="1" ref="E602" ca="1">IF(RAND()&lt;=_xlfn.NORM.S.DIST((_xlfn.NORM.S.INV($B$54)-SQRT($B$61)*$B602)/SQRT(1-$B$61),TRUE),(1-(1-RAND())^(1/$F$57))^(1/$H$57),0)</f>
        <v>0</v>
      </c>
      <c r="F602" s="137">
        <f t="array" aca="1" ref="F602" ca="1">IF(RAND()&lt;=_xlfn.NORM.S.DIST((_xlfn.NORM.S.INV($B$54)-SQRT($B$61)*$B602)/SQRT(1-$B$61),TRUE),(1-(1-RAND())^(1/$F$57))^(1/$H$57),0)</f>
        <v>0</v>
      </c>
      <c r="G602" s="137">
        <f t="array" aca="1" ref="G602" ca="1">IF(RAND()&lt;=_xlfn.NORM.S.DIST((_xlfn.NORM.S.INV($B$54)-SQRT($B$61)*$B602)/SQRT(1-$B$61),TRUE),(1-(1-RAND())^(1/$F$57))^(1/$H$57),0)</f>
        <v>0</v>
      </c>
      <c r="H602" s="137">
        <f t="array" aca="1" ref="H602" ca="1">IF(RAND()&lt;=_xlfn.NORM.S.DIST((_xlfn.NORM.S.INV($B$54)-SQRT($B$61)*$B602)/SQRT(1-$B$61),TRUE),(1-(1-RAND())^(1/$F$57))^(1/$H$57),0)</f>
        <v>0</v>
      </c>
      <c r="I602" s="137">
        <f t="array" aca="1" ref="I602" ca="1">IF(RAND()&lt;=_xlfn.NORM.S.DIST((_xlfn.NORM.S.INV($B$54)-SQRT($B$61)*$B602)/SQRT(1-$B$61),TRUE),(1-(1-RAND())^(1/$F$57))^(1/$H$57),0)</f>
        <v>0</v>
      </c>
      <c r="J602" s="137">
        <f t="array" aca="1" ref="J602" ca="1">IF(RAND()&lt;=_xlfn.NORM.S.DIST((_xlfn.NORM.S.INV($B$54)-SQRT($B$61)*$B602)/SQRT(1-$B$61),TRUE),(1-(1-RAND())^(1/$F$57))^(1/$H$57),0)</f>
        <v>0</v>
      </c>
      <c r="K602" s="137">
        <f t="array" aca="1" ref="K602" ca="1">IF(RAND()&lt;=_xlfn.NORM.S.DIST((_xlfn.NORM.S.INV($B$54)-SQRT($B$61)*$B602)/SQRT(1-$B$61),TRUE),(1-(1-RAND())^(1/$F$57))^(1/$H$57),0)</f>
        <v>0</v>
      </c>
      <c r="L602" s="137">
        <f t="array" aca="1" ref="L602" ca="1">IF(RAND()&lt;=_xlfn.NORM.S.DIST((_xlfn.NORM.S.INV($B$54)-SQRT($B$61)*$B602)/SQRT(1-$B$61),TRUE),(1-(1-RAND())^(1/$F$57))^(1/$H$57),0)</f>
        <v>0</v>
      </c>
      <c r="M602" s="137">
        <f t="shared" ca="1" si="145"/>
        <v>0</v>
      </c>
      <c r="N602" s="137">
        <f t="shared" ca="1" si="131"/>
        <v>0</v>
      </c>
      <c r="O602" s="137">
        <f t="array" aca="1" ref="O602" ca="1">IF(RAND()&lt;=_xlfn.NORM.S.DIST((_xlfn.NORM.S.INV($C$54)-SQRT($C$61)*$B602)/SQRT(1-$C$61),TRUE),(1-(1-RAND())^(1/$F$57))^(1/$H$57),0)</f>
        <v>0</v>
      </c>
      <c r="P602" s="137">
        <f t="array" aca="1" ref="P602" ca="1">IF(RAND()&lt;=_xlfn.NORM.S.DIST((_xlfn.NORM.S.INV($C$54)-SQRT($C$61)*$B602)/SQRT(1-$C$61),TRUE),(1-(1-RAND())^(1/$F$57))^(1/$H$57),0)</f>
        <v>0</v>
      </c>
      <c r="Q602" s="137">
        <f t="array" aca="1" ref="Q602" ca="1">IF(RAND()&lt;=_xlfn.NORM.S.DIST((_xlfn.NORM.S.INV($C$54)-SQRT($C$61)*$B602)/SQRT(1-$C$61),TRUE),(1-(1-RAND())^(1/$F$57))^(1/$H$57),0)</f>
        <v>0</v>
      </c>
      <c r="R602" s="137">
        <f t="array" aca="1" ref="R602" ca="1">IF(RAND()&lt;=_xlfn.NORM.S.DIST((_xlfn.NORM.S.INV($C$54)-SQRT($C$61)*$B602)/SQRT(1-$C$61),TRUE),(1-(1-RAND())^(1/$F$57))^(1/$H$57),0)</f>
        <v>0</v>
      </c>
      <c r="S602" s="137">
        <f t="array" aca="1" ref="S602" ca="1">IF(RAND()&lt;=_xlfn.NORM.S.DIST((_xlfn.NORM.S.INV($C$54)-SQRT($C$61)*$B602)/SQRT(1-$C$61),TRUE),(1-(1-RAND())^(1/$F$57))^(1/$H$57),0)</f>
        <v>0</v>
      </c>
      <c r="T602" s="137">
        <f t="array" aca="1" ref="T602" ca="1">IF(RAND()&lt;=_xlfn.NORM.S.DIST((_xlfn.NORM.S.INV($C$54)-SQRT($C$61)*$B602)/SQRT(1-$C$61),TRUE),(1-(1-RAND())^(1/$F$57))^(1/$H$57),0)</f>
        <v>0</v>
      </c>
      <c r="U602" s="137">
        <f t="array" aca="1" ref="U602" ca="1">IF(RAND()&lt;=_xlfn.NORM.S.DIST((_xlfn.NORM.S.INV($C$54)-SQRT($C$61)*$B602)/SQRT(1-$C$61),TRUE),(1-(1-RAND())^(1/$F$57))^(1/$H$57),0)</f>
        <v>0</v>
      </c>
      <c r="V602" s="137">
        <f t="array" aca="1" ref="V602" ca="1">IF(RAND()&lt;=_xlfn.NORM.S.DIST((_xlfn.NORM.S.INV($C$54)-SQRT($C$61)*$B602)/SQRT(1-$C$61),TRUE),(1-(1-RAND())^(1/$F$57))^(1/$H$57),0)</f>
        <v>0</v>
      </c>
      <c r="W602" s="137">
        <f t="array" aca="1" ref="W602" ca="1">IF(RAND()&lt;=_xlfn.NORM.S.DIST((_xlfn.NORM.S.INV($C$54)-SQRT($C$61)*$B602)/SQRT(1-$C$61),TRUE),(1-(1-RAND())^(1/$F$57))^(1/$H$57),0)</f>
        <v>0</v>
      </c>
      <c r="X602" s="137">
        <f t="array" aca="1" ref="X602" ca="1">IF(RAND()&lt;=_xlfn.NORM.S.DIST((_xlfn.NORM.S.INV($C$54)-SQRT($C$61)*$B602)/SQRT(1-$C$61),TRUE),(1-(1-RAND())^(1/$F$57))^(1/$H$57),0)</f>
        <v>0</v>
      </c>
      <c r="Y602" s="137">
        <f t="array" aca="1" ref="Y602" ca="1">IF(RAND()&lt;=_xlfn.NORM.S.DIST((_xlfn.NORM.S.INV($C$54)-SQRT($C$61)*$B602)/SQRT(1-$C$61),TRUE),(1-(1-RAND())^(1/$F$57))^(1/$H$57),0)</f>
        <v>0</v>
      </c>
      <c r="Z602" s="137">
        <f t="array" aca="1" ref="Z602" ca="1">IF(RAND()&lt;=_xlfn.NORM.S.DIST((_xlfn.NORM.S.INV($C$54)-SQRT($C$61)*$B602)/SQRT(1-$C$61),TRUE),(1-(1-RAND())^(1/$F$57))^(1/$H$57),0)</f>
        <v>0</v>
      </c>
      <c r="AA602" s="137">
        <f t="array" aca="1" ref="AA602" ca="1">IF(RAND()&lt;=_xlfn.NORM.S.DIST((_xlfn.NORM.S.INV($C$54)-SQRT($C$61)*$B602)/SQRT(1-$C$61),TRUE),(1-(1-RAND())^(1/$F$57))^(1/$H$57),0)</f>
        <v>0</v>
      </c>
      <c r="AB602" s="137">
        <f t="array" aca="1" ref="AB602" ca="1">IF(RAND()&lt;=_xlfn.NORM.S.DIST((_xlfn.NORM.S.INV($C$54)-SQRT($C$61)*$B602)/SQRT(1-$C$61),TRUE),(1-(1-RAND())^(1/$F$57))^(1/$H$57),0)</f>
        <v>0</v>
      </c>
      <c r="AC602" s="137">
        <f t="array" aca="1" ref="AC602" ca="1">IF(RAND()&lt;=_xlfn.NORM.S.DIST((_xlfn.NORM.S.INV($C$54)-SQRT($C$61)*$B602)/SQRT(1-$C$61),TRUE),(1-(1-RAND())^(1/$F$57))^(1/$H$57),0)</f>
        <v>0</v>
      </c>
      <c r="AD602" s="137">
        <f t="array" aca="1" ref="AD602" ca="1">IF(RAND()&lt;=_xlfn.NORM.S.DIST((_xlfn.NORM.S.INV($C$54)-SQRT($C$61)*$B602)/SQRT(1-$C$61),TRUE),(1-(1-RAND())^(1/$F$57))^(1/$H$57),0)</f>
        <v>0</v>
      </c>
      <c r="AE602" s="137">
        <f t="array" aca="1" ref="AE602" ca="1">IF(RAND()&lt;=_xlfn.NORM.S.DIST((_xlfn.NORM.S.INV($C$54)-SQRT($C$61)*$B602)/SQRT(1-$C$61),TRUE),(1-(1-RAND())^(1/$F$57))^(1/$H$57),0)</f>
        <v>0</v>
      </c>
      <c r="AF602" s="137">
        <f t="array" aca="1" ref="AF602" ca="1">IF(RAND()&lt;=_xlfn.NORM.S.DIST((_xlfn.NORM.S.INV($C$54)-SQRT($C$61)*$B602)/SQRT(1-$C$61),TRUE),(1-(1-RAND())^(1/$F$57))^(1/$H$57),0)</f>
        <v>0</v>
      </c>
      <c r="AG602" s="137">
        <f t="array" aca="1" ref="AG602" ca="1">IF(RAND()&lt;=_xlfn.NORM.S.DIST((_xlfn.NORM.S.INV($C$54)-SQRT($C$61)*$B602)/SQRT(1-$C$61),TRUE),(1-(1-RAND())^(1/$F$57))^(1/$H$57),0)</f>
        <v>0</v>
      </c>
      <c r="AH602" s="137">
        <f t="array" aca="1" ref="AH602" ca="1">IF(RAND()&lt;=_xlfn.NORM.S.DIST((_xlfn.NORM.S.INV($C$54)-SQRT($C$61)*$B602)/SQRT(1-$C$61),TRUE),(1-(1-RAND())^(1/$F$57))^(1/$H$57),0)</f>
        <v>0</v>
      </c>
      <c r="AI602" s="137">
        <f t="array" aca="1" ref="AI602" ca="1">IF(RAND()&lt;=_xlfn.NORM.S.DIST((_xlfn.NORM.S.INV($C$54)-SQRT($C$61)*$B602)/SQRT(1-$C$61),TRUE),(1-(1-RAND())^(1/$F$57))^(1/$H$57),0)</f>
        <v>0</v>
      </c>
      <c r="AJ602" s="137">
        <f t="array" aca="1" ref="AJ602" ca="1">IF(RAND()&lt;=_xlfn.NORM.S.DIST((_xlfn.NORM.S.INV($C$54)-SQRT($C$61)*$B602)/SQRT(1-$C$61),TRUE),(1-(1-RAND())^(1/$F$57))^(1/$H$57),0)</f>
        <v>0</v>
      </c>
      <c r="AK602" s="137">
        <f t="array" aca="1" ref="AK602" ca="1">IF(RAND()&lt;=_xlfn.NORM.S.DIST((_xlfn.NORM.S.INV($C$54)-SQRT($C$61)*$B602)/SQRT(1-$C$61),TRUE),(1-(1-RAND())^(1/$F$57))^(1/$H$57),0)</f>
        <v>0</v>
      </c>
      <c r="AL602" s="137">
        <f t="array" aca="1" ref="AL602" ca="1">IF(RAND()&lt;=_xlfn.NORM.S.DIST((_xlfn.NORM.S.INV($C$54)-SQRT($C$61)*$B602)/SQRT(1-$C$61),TRUE),(1-(1-RAND())^(1/$F$57))^(1/$H$57),0)</f>
        <v>0</v>
      </c>
      <c r="AM602" s="137">
        <f t="array" aca="1" ref="AM602" ca="1">IF(RAND()&lt;=_xlfn.NORM.S.DIST((_xlfn.NORM.S.INV($C$54)-SQRT($C$61)*$B602)/SQRT(1-$C$61),TRUE),(1-(1-RAND())^(1/$F$57))^(1/$H$57),0)</f>
        <v>0</v>
      </c>
      <c r="AN602" s="137">
        <f t="array" aca="1" ref="AN602" ca="1">IF(RAND()&lt;=_xlfn.NORM.S.DIST((_xlfn.NORM.S.INV($C$54)-SQRT($C$61)*$B602)/SQRT(1-$C$61),TRUE),(1-(1-RAND())^(1/$F$57))^(1/$H$57),0)</f>
        <v>0</v>
      </c>
      <c r="AO602" s="137">
        <f t="array" aca="1" ref="AO602" ca="1">IF(RAND()&lt;=_xlfn.NORM.S.DIST((_xlfn.NORM.S.INV($C$54)-SQRT($C$61)*$B602)/SQRT(1-$C$61),TRUE),(1-(1-RAND())^(1/$F$57))^(1/$H$57),0)</f>
        <v>0</v>
      </c>
      <c r="AP602" s="137">
        <f t="array" aca="1" ref="AP602" ca="1">IF(RAND()&lt;=_xlfn.NORM.S.DIST((_xlfn.NORM.S.INV($C$54)-SQRT($C$61)*$B602)/SQRT(1-$C$61),TRUE),(1-(1-RAND())^(1/$F$57))^(1/$H$57),0)</f>
        <v>0</v>
      </c>
      <c r="AQ602" s="137">
        <f t="array" aca="1" ref="AQ602" ca="1">IF(RAND()&lt;=_xlfn.NORM.S.DIST((_xlfn.NORM.S.INV($C$54)-SQRT($C$61)*$B602)/SQRT(1-$C$61),TRUE),(1-(1-RAND())^(1/$F$57))^(1/$H$57),0)</f>
        <v>0</v>
      </c>
      <c r="AR602" s="137">
        <f t="array" aca="1" ref="AR602" ca="1">IF(RAND()&lt;=_xlfn.NORM.S.DIST((_xlfn.NORM.S.INV($C$54)-SQRT($C$61)*$B602)/SQRT(1-$C$61),TRUE),(1-(1-RAND())^(1/$F$57))^(1/$H$57),0)</f>
        <v>0</v>
      </c>
      <c r="AS602" s="137">
        <f t="array" aca="1" ref="AS602" ca="1">COUNTIF(O602:AR602,"&gt;"&amp;0)</f>
        <v>0</v>
      </c>
      <c r="AT602" s="137">
        <f t="shared" ca="1" si="132"/>
        <v>0</v>
      </c>
      <c r="AU602" s="137">
        <f t="array" aca="1" ref="AU602" ca="1">IF(RAND()&lt;=_xlfn.NORM.S.DIST((_xlfn.NORM.S.INV($D$54)-SQRT($D$61)*$B602)/SQRT(1-$D$61),TRUE),(1-(1-RAND())^(1/$F$57))^(1/$H$57),0)</f>
        <v>0</v>
      </c>
      <c r="AV602" s="137">
        <f t="array" aca="1" ref="AV602" ca="1">IF(RAND()&lt;=_xlfn.NORM.S.DIST((_xlfn.NORM.S.INV($D$54)-SQRT($D$61)*$B602)/SQRT(1-$D$61),TRUE),(1-(1-RAND())^(1/$F$57))^(1/$H$57),0)</f>
        <v>0</v>
      </c>
      <c r="AW602" s="137">
        <f t="array" aca="1" ref="AW602" ca="1">IF(RAND()&lt;=_xlfn.NORM.S.DIST((_xlfn.NORM.S.INV($D$54)-SQRT($D$61)*$B602)/SQRT(1-$D$61),TRUE),(1-(1-RAND())^(1/$F$57))^(1/$H$57),0)</f>
        <v>0</v>
      </c>
      <c r="AX602" s="137">
        <f t="array" aca="1" ref="AX602" ca="1">IF(RAND()&lt;=_xlfn.NORM.S.DIST((_xlfn.NORM.S.INV($D$54)-SQRT($D$61)*$B602)/SQRT(1-$D$61),TRUE),(1-(1-RAND())^(1/$F$57))^(1/$H$57),0)</f>
        <v>0</v>
      </c>
      <c r="AY602" s="137">
        <f t="array" aca="1" ref="AY602" ca="1">IF(RAND()&lt;=_xlfn.NORM.S.DIST((_xlfn.NORM.S.INV($D$54)-SQRT($D$61)*$B602)/SQRT(1-$D$61),TRUE),(1-(1-RAND())^(1/$F$57))^(1/$H$57),0)</f>
        <v>0</v>
      </c>
      <c r="AZ602" s="137">
        <f t="array" aca="1" ref="AZ602" ca="1">IF(RAND()&lt;=_xlfn.NORM.S.DIST((_xlfn.NORM.S.INV($D$54)-SQRT($D$61)*$B602)/SQRT(1-$D$61),TRUE),(1-(1-RAND())^(1/$F$57))^(1/$H$57),0)</f>
        <v>0</v>
      </c>
      <c r="BA602" s="137">
        <f t="array" aca="1" ref="BA602" ca="1">IF(RAND()&lt;=_xlfn.NORM.S.DIST((_xlfn.NORM.S.INV($D$54)-SQRT($D$61)*$B602)/SQRT(1-$D$61),TRUE),(1-(1-RAND())^(1/$F$57))^(1/$H$57),0)</f>
        <v>0</v>
      </c>
      <c r="BB602" s="137">
        <f t="array" aca="1" ref="BB602" ca="1">IF(RAND()&lt;=_xlfn.NORM.S.DIST((_xlfn.NORM.S.INV($D$54)-SQRT($D$61)*$B602)/SQRT(1-$D$61),TRUE),(1-(1-RAND())^(1/$F$57))^(1/$H$57),0)</f>
        <v>0</v>
      </c>
      <c r="BC602" s="137">
        <f t="array" aca="1" ref="BC602" ca="1">IF(RAND()&lt;=_xlfn.NORM.S.DIST((_xlfn.NORM.S.INV($D$54)-SQRT($D$61)*$B602)/SQRT(1-$D$61),TRUE),(1-(1-RAND())^(1/$F$57))^(1/$H$57),0)</f>
        <v>0</v>
      </c>
      <c r="BD602" s="137">
        <f t="array" aca="1" ref="BD602" ca="1">IF(RAND()&lt;=_xlfn.NORM.S.DIST((_xlfn.NORM.S.INV($D$54)-SQRT($D$61)*$B602)/SQRT(1-$D$61),TRUE),(1-(1-RAND())^(1/$F$57))^(1/$H$57),0)</f>
        <v>0</v>
      </c>
      <c r="BE602" s="137">
        <f t="array" aca="1" ref="BE602" ca="1">IF(RAND()&lt;=_xlfn.NORM.S.DIST((_xlfn.NORM.S.INV($D$54)-SQRT($D$61)*$B602)/SQRT(1-$D$61),TRUE),(1-(1-RAND())^(1/$F$57))^(1/$H$57),0)</f>
        <v>0</v>
      </c>
      <c r="BF602" s="137">
        <f t="array" aca="1" ref="BF602" ca="1">IF(RAND()&lt;=_xlfn.NORM.S.DIST((_xlfn.NORM.S.INV($D$54)-SQRT($D$61)*$B602)/SQRT(1-$D$61),TRUE),(1-(1-RAND())^(1/$F$57))^(1/$H$57),0)</f>
        <v>0</v>
      </c>
      <c r="BG602" s="137">
        <f t="array" aca="1" ref="BG602" ca="1">IF(RAND()&lt;=_xlfn.NORM.S.DIST((_xlfn.NORM.S.INV($D$54)-SQRT($D$61)*$B602)/SQRT(1-$D$61),TRUE),(1-(1-RAND())^(1/$F$57))^(1/$H$57),0)</f>
        <v>0</v>
      </c>
      <c r="BH602" s="137">
        <f t="array" aca="1" ref="BH602" ca="1">IF(RAND()&lt;=_xlfn.NORM.S.DIST((_xlfn.NORM.S.INV($D$54)-SQRT($D$61)*$B602)/SQRT(1-$D$61),TRUE),(1-(1-RAND())^(1/$F$57))^(1/$H$57),0)</f>
        <v>0</v>
      </c>
      <c r="BI602" s="137">
        <f t="array" aca="1" ref="BI602" ca="1">IF(RAND()&lt;=_xlfn.NORM.S.DIST((_xlfn.NORM.S.INV($D$54)-SQRT($D$61)*$B602)/SQRT(1-$D$61),TRUE),(1-(1-RAND())^(1/$F$57))^(1/$H$57),0)</f>
        <v>0</v>
      </c>
      <c r="BJ602" s="137">
        <f t="array" aca="1" ref="BJ602" ca="1">IF(RAND()&lt;=_xlfn.NORM.S.DIST((_xlfn.NORM.S.INV($D$54)-SQRT($D$61)*$B602)/SQRT(1-$D$61),TRUE),(1-(1-RAND())^(1/$F$57))^(1/$H$57),0)</f>
        <v>0</v>
      </c>
      <c r="BK602" s="137">
        <f t="array" aca="1" ref="BK602" ca="1">IF(RAND()&lt;=_xlfn.NORM.S.DIST((_xlfn.NORM.S.INV($D$54)-SQRT($D$61)*$B602)/SQRT(1-$D$61),TRUE),(1-(1-RAND())^(1/$F$57))^(1/$H$57),0)</f>
        <v>0</v>
      </c>
      <c r="BL602" s="137">
        <f t="array" aca="1" ref="BL602" ca="1">IF(RAND()&lt;=_xlfn.NORM.S.DIST((_xlfn.NORM.S.INV($D$54)-SQRT($D$61)*$B602)/SQRT(1-$D$61),TRUE),(1-(1-RAND())^(1/$F$57))^(1/$H$57),0)</f>
        <v>0</v>
      </c>
      <c r="BM602" s="137">
        <f t="array" aca="1" ref="BM602" ca="1">IF(RAND()&lt;=_xlfn.NORM.S.DIST((_xlfn.NORM.S.INV($D$54)-SQRT($D$61)*$B602)/SQRT(1-$D$61),TRUE),(1-(1-RAND())^(1/$F$57))^(1/$H$57),0)</f>
        <v>0</v>
      </c>
      <c r="BN602" s="137">
        <f t="array" aca="1" ref="BN602" ca="1">IF(RAND()&lt;=_xlfn.NORM.S.DIST((_xlfn.NORM.S.INV($D$54)-SQRT($D$61)*$B602)/SQRT(1-$D$61),TRUE),(1-(1-RAND())^(1/$F$57))^(1/$H$57),0)</f>
        <v>0</v>
      </c>
      <c r="BO602" s="137">
        <f t="array" aca="1" ref="BO602" ca="1">IF(RAND()&lt;=_xlfn.NORM.S.DIST((_xlfn.NORM.S.INV($D$54)-SQRT($D$61)*$B602)/SQRT(1-$D$61),TRUE),(1-(1-RAND())^(1/$F$57))^(1/$H$57),0)</f>
        <v>0</v>
      </c>
      <c r="BP602" s="137">
        <f t="array" aca="1" ref="BP602" ca="1">IF(RAND()&lt;=_xlfn.NORM.S.DIST((_xlfn.NORM.S.INV($D$54)-SQRT($D$61)*$B602)/SQRT(1-$D$61),TRUE),(1-(1-RAND())^(1/$F$57))^(1/$H$57),0)</f>
        <v>0</v>
      </c>
      <c r="BQ602" s="137">
        <f t="array" aca="1" ref="BQ602" ca="1">IF(RAND()&lt;=_xlfn.NORM.S.DIST((_xlfn.NORM.S.INV($D$54)-SQRT($D$61)*$B602)/SQRT(1-$D$61),TRUE),(1-(1-RAND())^(1/$F$57))^(1/$H$57),0)</f>
        <v>0</v>
      </c>
      <c r="BR602" s="137">
        <f t="array" aca="1" ref="BR602" ca="1">IF(RAND()&lt;=_xlfn.NORM.S.DIST((_xlfn.NORM.S.INV($D$54)-SQRT($D$61)*$B602)/SQRT(1-$D$61),TRUE),(1-(1-RAND())^(1/$F$57))^(1/$H$57),0)</f>
        <v>0</v>
      </c>
      <c r="BS602" s="137">
        <f t="array" aca="1" ref="BS602" ca="1">IF(RAND()&lt;=_xlfn.NORM.S.DIST((_xlfn.NORM.S.INV($D$54)-SQRT($D$61)*$B602)/SQRT(1-$D$61),TRUE),(1-(1-RAND())^(1/$F$57))^(1/$H$57),0)</f>
        <v>0</v>
      </c>
      <c r="BT602" s="137">
        <f t="array" aca="1" ref="BT602" ca="1">IF(RAND()&lt;=_xlfn.NORM.S.DIST((_xlfn.NORM.S.INV($D$54)-SQRT($D$61)*$B602)/SQRT(1-$D$61),TRUE),(1-(1-RAND())^(1/$F$57))^(1/$H$57),0)</f>
        <v>0.27258819304510179</v>
      </c>
      <c r="BU602" s="137">
        <f t="array" aca="1" ref="BU602" ca="1">IF(RAND()&lt;=_xlfn.NORM.S.DIST((_xlfn.NORM.S.INV($D$54)-SQRT($D$61)*$B602)/SQRT(1-$D$61),TRUE),(1-(1-RAND())^(1/$F$57))^(1/$H$57),0)</f>
        <v>0</v>
      </c>
      <c r="BV602" s="137">
        <f t="array" aca="1" ref="BV602" ca="1">IF(RAND()&lt;=_xlfn.NORM.S.DIST((_xlfn.NORM.S.INV($D$54)-SQRT($D$61)*$B602)/SQRT(1-$D$61),TRUE),(1-(1-RAND())^(1/$F$57))^(1/$H$57),0)</f>
        <v>0</v>
      </c>
      <c r="BW602" s="137">
        <f t="array" aca="1" ref="BW602" ca="1">IF(RAND()&lt;=_xlfn.NORM.S.DIST((_xlfn.NORM.S.INV($D$54)-SQRT($D$61)*$B602)/SQRT(1-$D$61),TRUE),(1-(1-RAND())^(1/$F$57))^(1/$H$57),0)</f>
        <v>0</v>
      </c>
      <c r="BX602" s="137">
        <f t="array" aca="1" ref="BX602" ca="1">IF(RAND()&lt;=_xlfn.NORM.S.DIST((_xlfn.NORM.S.INV($D$54)-SQRT($D$61)*$B602)/SQRT(1-$D$61),TRUE),(1-(1-RAND())^(1/$F$57))^(1/$H$57),0)</f>
        <v>0</v>
      </c>
      <c r="BY602" s="137">
        <f t="array" aca="1" ref="BY602" ca="1">IF(RAND()&lt;=_xlfn.NORM.S.DIST((_xlfn.NORM.S.INV($D$54)-SQRT($D$61)*$B602)/SQRT(1-$D$61),TRUE),(1-(1-RAND())^(1/$F$57))^(1/$H$57),0)</f>
        <v>0.96142175786783246</v>
      </c>
      <c r="BZ602" s="137">
        <f t="array" aca="1" ref="BZ602" ca="1">IF(RAND()&lt;=_xlfn.NORM.S.DIST((_xlfn.NORM.S.INV($D$54)-SQRT($D$61)*$B602)/SQRT(1-$D$61),TRUE),(1-(1-RAND())^(1/$F$57))^(1/$H$57),0)</f>
        <v>0</v>
      </c>
      <c r="CA602" s="137">
        <f t="array" aca="1" ref="CA602" ca="1">IF(RAND()&lt;=_xlfn.NORM.S.DIST((_xlfn.NORM.S.INV($D$54)-SQRT($D$61)*$B602)/SQRT(1-$D$61),TRUE),(1-(1-RAND())^(1/$F$57))^(1/$H$57),0)</f>
        <v>0</v>
      </c>
      <c r="CB602" s="137">
        <f t="array" aca="1" ref="CB602" ca="1">IF(RAND()&lt;=_xlfn.NORM.S.DIST((_xlfn.NORM.S.INV($D$54)-SQRT($D$61)*$B602)/SQRT(1-$D$61),TRUE),(1-(1-RAND())^(1/$F$57))^(1/$H$57),0)</f>
        <v>0</v>
      </c>
      <c r="CC602" s="137">
        <f t="array" aca="1" ref="CC602" ca="1">IF(RAND()&lt;=_xlfn.NORM.S.DIST((_xlfn.NORM.S.INV($D$54)-SQRT($D$61)*$B602)/SQRT(1-$D$61),TRUE),(1-(1-RAND())^(1/$F$57))^(1/$H$57),0)</f>
        <v>0</v>
      </c>
      <c r="CD602" s="137">
        <f t="array" aca="1" ref="CD602" ca="1">IF(RAND()&lt;=_xlfn.NORM.S.DIST((_xlfn.NORM.S.INV($D$54)-SQRT($D$61)*$B602)/SQRT(1-$D$61),TRUE),(1-(1-RAND())^(1/$F$57))^(1/$H$57),0)</f>
        <v>0</v>
      </c>
      <c r="CE602" s="137">
        <f t="array" aca="1" ref="CE602" ca="1">IF(RAND()&lt;=_xlfn.NORM.S.DIST((_xlfn.NORM.S.INV($D$54)-SQRT($D$61)*$B602)/SQRT(1-$D$61),TRUE),(1-(1-RAND())^(1/$F$57))^(1/$H$57),0)</f>
        <v>0</v>
      </c>
      <c r="CF602" s="137">
        <f t="array" aca="1" ref="CF602" ca="1">IF(RAND()&lt;=_xlfn.NORM.S.DIST((_xlfn.NORM.S.INV($D$54)-SQRT($D$61)*$B602)/SQRT(1-$D$61),TRUE),(1-(1-RAND())^(1/$F$57))^(1/$H$57),0)</f>
        <v>0</v>
      </c>
      <c r="CG602" s="137">
        <f t="array" aca="1" ref="CG602" ca="1">IF(RAND()&lt;=_xlfn.NORM.S.DIST((_xlfn.NORM.S.INV($D$54)-SQRT($D$61)*$B602)/SQRT(1-$D$61),TRUE),(1-(1-RAND())^(1/$F$57))^(1/$H$57),0)</f>
        <v>0</v>
      </c>
      <c r="CH602" s="137">
        <f t="array" aca="1" ref="CH602" ca="1">IF(RAND()&lt;=_xlfn.NORM.S.DIST((_xlfn.NORM.S.INV($D$54)-SQRT($D$61)*$B602)/SQRT(1-$D$61),TRUE),(1-(1-RAND())^(1/$F$57))^(1/$H$57),0)</f>
        <v>0</v>
      </c>
      <c r="CI602" s="137">
        <f t="array" aca="1" ref="CI602" ca="1">COUNTIF(AU602:CH602,"&gt;"&amp;0)</f>
        <v>2</v>
      </c>
      <c r="CJ602" s="137">
        <f t="shared" ca="1" si="133"/>
        <v>1.2340099509129343</v>
      </c>
      <c r="CK602" s="137">
        <f t="array" aca="1" ref="CK602" ca="1">IF(RAND()&lt;=_xlfn.NORM.S.DIST((_xlfn.NORM.S.INV($E$54)-SQRT($E$61)*$B602)/SQRT(1-$E$61),TRUE),(1-(1-RAND())^(1/$F$57))^(1/$H$57),0)</f>
        <v>0</v>
      </c>
      <c r="CL602" s="137">
        <f t="array" aca="1" ref="CL602" ca="1">IF(RAND()&lt;=_xlfn.NORM.S.DIST((_xlfn.NORM.S.INV($E$54)-SQRT($E$61)*$B602)/SQRT(1-$E$61),TRUE),(1-(1-RAND())^(1/$F$57))^(1/$H$57),0)</f>
        <v>0</v>
      </c>
      <c r="CM602" s="137">
        <f t="array" aca="1" ref="CM602" ca="1">IF(RAND()&lt;=_xlfn.NORM.S.DIST((_xlfn.NORM.S.INV($E$54)-SQRT($E$61)*$B602)/SQRT(1-$E$61),TRUE),(1-(1-RAND())^(1/$F$57))^(1/$H$57),0)</f>
        <v>0</v>
      </c>
      <c r="CN602" s="137">
        <f t="array" aca="1" ref="CN602" ca="1">IF(RAND()&lt;=_xlfn.NORM.S.DIST((_xlfn.NORM.S.INV($E$54)-SQRT($E$61)*$B602)/SQRT(1-$E$61),TRUE),(1-(1-RAND())^(1/$F$57))^(1/$H$57),0)</f>
        <v>0</v>
      </c>
      <c r="CO602" s="137">
        <f t="array" aca="1" ref="CO602" ca="1">IF(RAND()&lt;=_xlfn.NORM.S.DIST((_xlfn.NORM.S.INV($E$54)-SQRT($E$61)*$B602)/SQRT(1-$E$61),TRUE),(1-(1-RAND())^(1/$F$57))^(1/$H$57),0)</f>
        <v>0</v>
      </c>
      <c r="CP602" s="137">
        <f t="array" aca="1" ref="CP602" ca="1">IF(RAND()&lt;=_xlfn.NORM.S.DIST((_xlfn.NORM.S.INV($E$54)-SQRT($E$61)*$B602)/SQRT(1-$E$61),TRUE),(1-(1-RAND())^(1/$F$57))^(1/$H$57),0)</f>
        <v>0</v>
      </c>
      <c r="CQ602" s="137">
        <f t="array" aca="1" ref="CQ602" ca="1">IF(RAND()&lt;=_xlfn.NORM.S.DIST((_xlfn.NORM.S.INV($E$54)-SQRT($E$61)*$B602)/SQRT(1-$E$61),TRUE),(1-(1-RAND())^(1/$F$57))^(1/$H$57),0)</f>
        <v>0</v>
      </c>
      <c r="CR602" s="137">
        <f t="array" aca="1" ref="CR602" ca="1">IF(RAND()&lt;=_xlfn.NORM.S.DIST((_xlfn.NORM.S.INV($E$54)-SQRT($E$61)*$B602)/SQRT(1-$E$61),TRUE),(1-(1-RAND())^(1/$F$57))^(1/$H$57),0)</f>
        <v>0</v>
      </c>
      <c r="CS602" s="137">
        <f t="array" aca="1" ref="CS602" ca="1">IF(RAND()&lt;=_xlfn.NORM.S.DIST((_xlfn.NORM.S.INV($E$54)-SQRT($E$61)*$B602)/SQRT(1-$E$61),TRUE),(1-(1-RAND())^(1/$F$57))^(1/$H$57),0)</f>
        <v>0</v>
      </c>
      <c r="CT602" s="137">
        <f t="array" aca="1" ref="CT602" ca="1">IF(RAND()&lt;=_xlfn.NORM.S.DIST((_xlfn.NORM.S.INV($E$54)-SQRT($E$61)*$B602)/SQRT(1-$E$61),TRUE),(1-(1-RAND())^(1/$F$57))^(1/$H$57),0)</f>
        <v>0.54493374415241058</v>
      </c>
      <c r="CU602" s="137">
        <f t="array" aca="1" ref="CU602" ca="1">IF(RAND()&lt;=_xlfn.NORM.S.DIST((_xlfn.NORM.S.INV($E$54)-SQRT($E$61)*$B602)/SQRT(1-$E$61),TRUE),(1-(1-RAND())^(1/$F$57))^(1/$H$57),0)</f>
        <v>0.81942392634124794</v>
      </c>
      <c r="CV602" s="137">
        <f t="array" aca="1" ref="CV602" ca="1">IF(RAND()&lt;=_xlfn.NORM.S.DIST((_xlfn.NORM.S.INV($E$54)-SQRT($E$61)*$B602)/SQRT(1-$E$61),TRUE),(1-(1-RAND())^(1/$F$57))^(1/$H$57),0)</f>
        <v>0</v>
      </c>
      <c r="CW602" s="137">
        <f t="array" aca="1" ref="CW602" ca="1">IF(RAND()&lt;=_xlfn.NORM.S.DIST((_xlfn.NORM.S.INV($E$54)-SQRT($E$61)*$B602)/SQRT(1-$E$61),TRUE),(1-(1-RAND())^(1/$F$57))^(1/$H$57),0)</f>
        <v>0</v>
      </c>
      <c r="CX602" s="137">
        <f t="array" aca="1" ref="CX602" ca="1">IF(RAND()&lt;=_xlfn.NORM.S.DIST((_xlfn.NORM.S.INV($E$54)-SQRT($E$61)*$B602)/SQRT(1-$E$61),TRUE),(1-(1-RAND())^(1/$F$57))^(1/$H$57),0)</f>
        <v>0</v>
      </c>
      <c r="CY602" s="137">
        <f t="array" aca="1" ref="CY602" ca="1">IF(RAND()&lt;=_xlfn.NORM.S.DIST((_xlfn.NORM.S.INV($E$54)-SQRT($E$61)*$B602)/SQRT(1-$E$61),TRUE),(1-(1-RAND())^(1/$F$57))^(1/$H$57),0)</f>
        <v>0</v>
      </c>
      <c r="CZ602" s="137">
        <f t="array" aca="1" ref="CZ602" ca="1">IF(RAND()&lt;=_xlfn.NORM.S.DIST((_xlfn.NORM.S.INV($E$54)-SQRT($E$61)*$B602)/SQRT(1-$E$61),TRUE),(1-(1-RAND())^(1/$F$57))^(1/$H$57),0)</f>
        <v>0</v>
      </c>
      <c r="DA602" s="137">
        <f t="array" aca="1" ref="DA602" ca="1">IF(RAND()&lt;=_xlfn.NORM.S.DIST((_xlfn.NORM.S.INV($E$54)-SQRT($E$61)*$B602)/SQRT(1-$E$61),TRUE),(1-(1-RAND())^(1/$F$57))^(1/$H$57),0)</f>
        <v>0</v>
      </c>
      <c r="DB602" s="137">
        <f t="array" aca="1" ref="DB602" ca="1">IF(RAND()&lt;=_xlfn.NORM.S.DIST((_xlfn.NORM.S.INV($E$54)-SQRT($E$61)*$B602)/SQRT(1-$E$61),TRUE),(1-(1-RAND())^(1/$F$57))^(1/$H$57),0)</f>
        <v>0</v>
      </c>
      <c r="DC602" s="137">
        <f t="array" aca="1" ref="DC602" ca="1">IF(RAND()&lt;=_xlfn.NORM.S.DIST((_xlfn.NORM.S.INV($E$54)-SQRT($E$61)*$B602)/SQRT(1-$E$61),TRUE),(1-(1-RAND())^(1/$F$57))^(1/$H$57),0)</f>
        <v>0</v>
      </c>
      <c r="DD602" s="137">
        <f t="array" aca="1" ref="DD602" ca="1">IF(RAND()&lt;=_xlfn.NORM.S.DIST((_xlfn.NORM.S.INV($E$54)-SQRT($E$61)*$B602)/SQRT(1-$E$61),TRUE),(1-(1-RAND())^(1/$F$57))^(1/$H$57),0)</f>
        <v>0</v>
      </c>
      <c r="DE602" s="137">
        <f t="array" aca="1" ref="DE602" ca="1">IF(RAND()&lt;=_xlfn.NORM.S.DIST((_xlfn.NORM.S.INV($E$54)-SQRT($E$61)*$B602)/SQRT(1-$E$61),TRUE),(1-(1-RAND())^(1/$F$57))^(1/$H$57),0)</f>
        <v>0</v>
      </c>
      <c r="DF602" s="137">
        <f t="array" aca="1" ref="DF602" ca="1">IF(RAND()&lt;=_xlfn.NORM.S.DIST((_xlfn.NORM.S.INV($E$54)-SQRT($E$61)*$B602)/SQRT(1-$E$61),TRUE),(1-(1-RAND())^(1/$F$57))^(1/$H$57),0)</f>
        <v>0</v>
      </c>
      <c r="DG602" s="137">
        <f t="array" aca="1" ref="DG602" ca="1">IF(RAND()&lt;=_xlfn.NORM.S.DIST((_xlfn.NORM.S.INV($E$54)-SQRT($E$61)*$B602)/SQRT(1-$E$61),TRUE),(1-(1-RAND())^(1/$F$57))^(1/$H$57),0)</f>
        <v>0</v>
      </c>
      <c r="DH602" s="137">
        <f t="array" aca="1" ref="DH602" ca="1">IF(RAND()&lt;=_xlfn.NORM.S.DIST((_xlfn.NORM.S.INV($E$54)-SQRT($E$61)*$B602)/SQRT(1-$E$61),TRUE),(1-(1-RAND())^(1/$F$57))^(1/$H$57),0)</f>
        <v>0.98113363293108524</v>
      </c>
      <c r="DI602" s="137">
        <f t="array" aca="1" ref="DI602" ca="1">IF(RAND()&lt;=_xlfn.NORM.S.DIST((_xlfn.NORM.S.INV($E$54)-SQRT($E$61)*$B602)/SQRT(1-$E$61),TRUE),(1-(1-RAND())^(1/$F$57))^(1/$H$57),0)</f>
        <v>0</v>
      </c>
      <c r="DJ602" s="137">
        <f t="array" aca="1" ref="DJ602" ca="1">IF(RAND()&lt;=_xlfn.NORM.S.DIST((_xlfn.NORM.S.INV($E$54)-SQRT($E$61)*$B602)/SQRT(1-$E$61),TRUE),(1-(1-RAND())^(1/$F$57))^(1/$H$57),0)</f>
        <v>0</v>
      </c>
      <c r="DK602" s="137">
        <f t="array" aca="1" ref="DK602" ca="1">IF(RAND()&lt;=_xlfn.NORM.S.DIST((_xlfn.NORM.S.INV($E$54)-SQRT($E$61)*$B602)/SQRT(1-$E$61),TRUE),(1-(1-RAND())^(1/$F$57))^(1/$H$57),0)</f>
        <v>0</v>
      </c>
      <c r="DL602" s="137">
        <f t="array" aca="1" ref="DL602" ca="1">IF(RAND()&lt;=_xlfn.NORM.S.DIST((_xlfn.NORM.S.INV($E$54)-SQRT($E$61)*$B602)/SQRT(1-$E$61),TRUE),(1-(1-RAND())^(1/$F$57))^(1/$H$57),0)</f>
        <v>0</v>
      </c>
      <c r="DM602" s="137">
        <f t="array" aca="1" ref="DM602" ca="1">IF(RAND()&lt;=_xlfn.NORM.S.DIST((_xlfn.NORM.S.INV($E$54)-SQRT($E$61)*$B602)/SQRT(1-$E$61),TRUE),(1-(1-RAND())^(1/$F$57))^(1/$H$57),0)</f>
        <v>0</v>
      </c>
      <c r="DN602" s="137">
        <f t="array" aca="1" ref="DN602" ca="1">IF(RAND()&lt;=_xlfn.NORM.S.DIST((_xlfn.NORM.S.INV($E$54)-SQRT($E$61)*$B602)/SQRT(1-$E$61),TRUE),(1-(1-RAND())^(1/$F$57))^(1/$H$57),0)</f>
        <v>0</v>
      </c>
      <c r="DO602" s="137">
        <f t="array" aca="1" ref="DO602" ca="1">IF(RAND()&lt;=_xlfn.NORM.S.DIST((_xlfn.NORM.S.INV($E$54)-SQRT($E$61)*$B602)/SQRT(1-$E$61),TRUE),(1-(1-RAND())^(1/$F$57))^(1/$H$57),0)</f>
        <v>0</v>
      </c>
      <c r="DP602" s="137">
        <f t="array" aca="1" ref="DP602" ca="1">IF(RAND()&lt;=_xlfn.NORM.S.DIST((_xlfn.NORM.S.INV($E$54)-SQRT($E$61)*$B602)/SQRT(1-$E$61),TRUE),(1-(1-RAND())^(1/$F$57))^(1/$H$57),0)</f>
        <v>0</v>
      </c>
      <c r="DQ602" s="137">
        <f t="array" aca="1" ref="DQ602" ca="1">IF(RAND()&lt;=_xlfn.NORM.S.DIST((_xlfn.NORM.S.INV($E$54)-SQRT($E$61)*$B602)/SQRT(1-$E$61),TRUE),(1-(1-RAND())^(1/$F$57))^(1/$H$57),0)</f>
        <v>0</v>
      </c>
      <c r="DR602" s="137">
        <f t="array" aca="1" ref="DR602" ca="1">IF(RAND()&lt;=_xlfn.NORM.S.DIST((_xlfn.NORM.S.INV($E$54)-SQRT($E$61)*$B602)/SQRT(1-$E$61),TRUE),(1-(1-RAND())^(1/$F$57))^(1/$H$57),0)</f>
        <v>0</v>
      </c>
      <c r="DS602" s="137">
        <f t="array" aca="1" ref="DS602" ca="1">IF(RAND()&lt;=_xlfn.NORM.S.DIST((_xlfn.NORM.S.INV($E$54)-SQRT($E$61)*$B602)/SQRT(1-$E$61),TRUE),(1-(1-RAND())^(1/$F$57))^(1/$H$57),0)</f>
        <v>0.12950431866850515</v>
      </c>
      <c r="DT602" s="137">
        <f t="array" aca="1" ref="DT602" ca="1">IF(RAND()&lt;=_xlfn.NORM.S.DIST((_xlfn.NORM.S.INV($E$54)-SQRT($E$61)*$B602)/SQRT(1-$E$61),TRUE),(1-(1-RAND())^(1/$F$57))^(1/$H$57),0)</f>
        <v>0</v>
      </c>
      <c r="DU602" s="137">
        <f t="array" aca="1" ref="DU602" ca="1">IF(RAND()&lt;=_xlfn.NORM.S.DIST((_xlfn.NORM.S.INV($E$54)-SQRT($E$61)*$B602)/SQRT(1-$E$61),TRUE),(1-(1-RAND())^(1/$F$57))^(1/$H$57),0)</f>
        <v>0</v>
      </c>
      <c r="DV602" s="137">
        <f t="array" aca="1" ref="DV602" ca="1">IF(RAND()&lt;=_xlfn.NORM.S.DIST((_xlfn.NORM.S.INV($E$54)-SQRT($E$61)*$B602)/SQRT(1-$E$61),TRUE),(1-(1-RAND())^(1/$F$57))^(1/$H$57),0)</f>
        <v>0</v>
      </c>
      <c r="DW602" s="137">
        <f t="array" aca="1" ref="DW602" ca="1">IF(RAND()&lt;=_xlfn.NORM.S.DIST((_xlfn.NORM.S.INV($E$54)-SQRT($E$61)*$B602)/SQRT(1-$E$61),TRUE),(1-(1-RAND())^(1/$F$57))^(1/$H$57),0)</f>
        <v>0</v>
      </c>
      <c r="DX602" s="137">
        <f t="array" aca="1" ref="DX602" ca="1">IF(RAND()&lt;=_xlfn.NORM.S.DIST((_xlfn.NORM.S.INV($E$54)-SQRT($E$61)*$B602)/SQRT(1-$E$61),TRUE),(1-(1-RAND())^(1/$F$57))^(1/$H$57),0)</f>
        <v>0</v>
      </c>
      <c r="DY602" s="137">
        <f t="array" aca="1" ref="DY602" ca="1">IF(RAND()&lt;=_xlfn.NORM.S.DIST((_xlfn.NORM.S.INV($E$54)-SQRT($E$61)*$B602)/SQRT(1-$E$61),TRUE),(1-(1-RAND())^(1/$F$57))^(1/$H$57),0)</f>
        <v>0</v>
      </c>
      <c r="DZ602" s="137">
        <f t="array" aca="1" ref="DZ602" ca="1">IF(RAND()&lt;=_xlfn.NORM.S.DIST((_xlfn.NORM.S.INV($E$54)-SQRT($E$61)*$B602)/SQRT(1-$E$61),TRUE),(1-(1-RAND())^(1/$F$57))^(1/$H$57),0)</f>
        <v>0</v>
      </c>
      <c r="EA602" s="137">
        <f t="array" aca="1" ref="EA602" ca="1">IF(RAND()&lt;=_xlfn.NORM.S.DIST((_xlfn.NORM.S.INV($E$54)-SQRT($E$61)*$B602)/SQRT(1-$E$61),TRUE),(1-(1-RAND())^(1/$F$57))^(1/$H$57),0)</f>
        <v>0</v>
      </c>
      <c r="EB602" s="137">
        <f t="array" aca="1" ref="EB602" ca="1">IF(RAND()&lt;=_xlfn.NORM.S.DIST((_xlfn.NORM.S.INV($E$54)-SQRT($E$61)*$B602)/SQRT(1-$E$61),TRUE),(1-(1-RAND())^(1/$F$57))^(1/$H$57),0)</f>
        <v>0</v>
      </c>
      <c r="EC602" s="137">
        <f t="array" aca="1" ref="EC602" ca="1">IF(RAND()&lt;=_xlfn.NORM.S.DIST((_xlfn.NORM.S.INV($E$54)-SQRT($E$61)*$B602)/SQRT(1-$E$61),TRUE),(1-(1-RAND())^(1/$F$57))^(1/$H$57),0)</f>
        <v>0</v>
      </c>
      <c r="ED602" s="137">
        <f t="array" aca="1" ref="ED602" ca="1">IF(RAND()&lt;=_xlfn.NORM.S.DIST((_xlfn.NORM.S.INV($E$54)-SQRT($E$61)*$B602)/SQRT(1-$E$61),TRUE),(1-(1-RAND())^(1/$F$57))^(1/$H$57),0)</f>
        <v>0</v>
      </c>
      <c r="EE602" s="137">
        <f t="array" aca="1" ref="EE602" ca="1">IF(RAND()&lt;=_xlfn.NORM.S.DIST((_xlfn.NORM.S.INV($E$54)-SQRT($E$61)*$B602)/SQRT(1-$E$61),TRUE),(1-(1-RAND())^(1/$F$57))^(1/$H$57),0)</f>
        <v>0</v>
      </c>
      <c r="EF602" s="137">
        <f t="array" aca="1" ref="EF602" ca="1">IF(RAND()&lt;=_xlfn.NORM.S.DIST((_xlfn.NORM.S.INV($E$54)-SQRT($E$61)*$B602)/SQRT(1-$E$61),TRUE),(1-(1-RAND())^(1/$F$57))^(1/$H$57),0)</f>
        <v>0</v>
      </c>
      <c r="EG602" s="137">
        <f t="array" aca="1" ref="EG602" ca="1">IF(RAND()&lt;=_xlfn.NORM.S.DIST((_xlfn.NORM.S.INV($E$54)-SQRT($E$61)*$B602)/SQRT(1-$E$61),TRUE),(1-(1-RAND())^(1/$F$57))^(1/$H$57),0)</f>
        <v>0</v>
      </c>
      <c r="EH602" s="137">
        <f t="array" aca="1" ref="EH602" ca="1">IF(RAND()&lt;=_xlfn.NORM.S.DIST((_xlfn.NORM.S.INV($E$54)-SQRT($E$61)*$B602)/SQRT(1-$E$61),TRUE),(1-(1-RAND())^(1/$F$57))^(1/$H$57),0)</f>
        <v>0.98052847473618798</v>
      </c>
      <c r="EI602" s="137">
        <f t="array" aca="1" ref="EI602" ca="1">IF(RAND()&lt;=_xlfn.NORM.S.DIST((_xlfn.NORM.S.INV($E$54)-SQRT($E$61)*$B602)/SQRT(1-$E$61),TRUE),(1-(1-RAND())^(1/$F$57))^(1/$H$57),0)</f>
        <v>0</v>
      </c>
      <c r="EJ602" s="137">
        <f t="array" aca="1" ref="EJ602" ca="1">IF(RAND()&lt;=_xlfn.NORM.S.DIST((_xlfn.NORM.S.INV($E$54)-SQRT($E$61)*$B602)/SQRT(1-$E$61),TRUE),(1-(1-RAND())^(1/$F$57))^(1/$H$57),0)</f>
        <v>0.79290004888927457</v>
      </c>
      <c r="EK602" s="137">
        <f t="array" aca="1" ref="EK602" ca="1">IF(RAND()&lt;=_xlfn.NORM.S.DIST((_xlfn.NORM.S.INV($E$54)-SQRT($E$61)*$B602)/SQRT(1-$E$61),TRUE),(1-(1-RAND())^(1/$F$57))^(1/$H$57),0)</f>
        <v>0</v>
      </c>
      <c r="EL602" s="137">
        <f t="array" aca="1" ref="EL602" ca="1">IF(RAND()&lt;=_xlfn.NORM.S.DIST((_xlfn.NORM.S.INV($E$54)-SQRT($E$61)*$B602)/SQRT(1-$E$61),TRUE),(1-(1-RAND())^(1/$F$57))^(1/$H$57),0)</f>
        <v>0</v>
      </c>
      <c r="EM602" s="137">
        <f t="array" aca="1" ref="EM602" ca="1">IF(RAND()&lt;=_xlfn.NORM.S.DIST((_xlfn.NORM.S.INV($E$54)-SQRT($E$61)*$B602)/SQRT(1-$E$61),TRUE),(1-(1-RAND())^(1/$F$57))^(1/$H$57),0)</f>
        <v>0</v>
      </c>
      <c r="EN602" s="137">
        <f t="array" aca="1" ref="EN602" ca="1">IF(RAND()&lt;=_xlfn.NORM.S.DIST((_xlfn.NORM.S.INV($E$54)-SQRT($E$61)*$B602)/SQRT(1-$E$61),TRUE),(1-(1-RAND())^(1/$F$57))^(1/$H$57),0)</f>
        <v>0</v>
      </c>
      <c r="EO602" s="137">
        <f t="array" aca="1" ref="EO602" ca="1">IF(RAND()&lt;=_xlfn.NORM.S.DIST((_xlfn.NORM.S.INV($E$54)-SQRT($E$61)*$B602)/SQRT(1-$E$61),TRUE),(1-(1-RAND())^(1/$F$57))^(1/$H$57),0)</f>
        <v>0</v>
      </c>
      <c r="EP602" s="137">
        <f t="array" aca="1" ref="EP602" ca="1">IF(RAND()&lt;=_xlfn.NORM.S.DIST((_xlfn.NORM.S.INV($E$54)-SQRT($E$61)*$B602)/SQRT(1-$E$61),TRUE),(1-(1-RAND())^(1/$F$57))^(1/$H$57),0)</f>
        <v>0</v>
      </c>
      <c r="EQ602" s="137">
        <f t="array" aca="1" ref="EQ602" ca="1">IF(RAND()&lt;=_xlfn.NORM.S.DIST((_xlfn.NORM.S.INV($E$54)-SQRT($E$61)*$B602)/SQRT(1-$E$61),TRUE),(1-(1-RAND())^(1/$F$57))^(1/$H$57),0)</f>
        <v>0</v>
      </c>
      <c r="ER602" s="137">
        <f t="array" aca="1" ref="ER602" ca="1">IF(RAND()&lt;=_xlfn.NORM.S.DIST((_xlfn.NORM.S.INV($E$54)-SQRT($E$61)*$B602)/SQRT(1-$E$61),TRUE),(1-(1-RAND())^(1/$F$57))^(1/$H$57),0)</f>
        <v>0</v>
      </c>
      <c r="ES602" s="137">
        <f t="array" aca="1" ref="ES602" ca="1">IF(RAND()&lt;=_xlfn.NORM.S.DIST((_xlfn.NORM.S.INV($E$54)-SQRT($E$61)*$B602)/SQRT(1-$E$61),TRUE),(1-(1-RAND())^(1/$F$57))^(1/$H$57),0)</f>
        <v>0</v>
      </c>
      <c r="ET602" s="137">
        <f t="array" aca="1" ref="ET602" ca="1">IF(RAND()&lt;=_xlfn.NORM.S.DIST((_xlfn.NORM.S.INV($E$54)-SQRT($E$61)*$B602)/SQRT(1-$E$61),TRUE),(1-(1-RAND())^(1/$F$57))^(1/$H$57),0)</f>
        <v>0</v>
      </c>
      <c r="EU602" s="137">
        <f t="array" aca="1" ref="EU602" ca="1">IF(RAND()&lt;=_xlfn.NORM.S.DIST((_xlfn.NORM.S.INV($E$54)-SQRT($E$61)*$B602)/SQRT(1-$E$61),TRUE),(1-(1-RAND())^(1/$F$57))^(1/$H$57),0)</f>
        <v>0</v>
      </c>
      <c r="EV602" s="137">
        <f t="array" aca="1" ref="EV602" ca="1">IF(RAND()&lt;=_xlfn.NORM.S.DIST((_xlfn.NORM.S.INV($E$54)-SQRT($E$61)*$B602)/SQRT(1-$E$61),TRUE),(1-(1-RAND())^(1/$F$57))^(1/$H$57),0)</f>
        <v>0</v>
      </c>
      <c r="EW602" s="137">
        <f t="array" aca="1" ref="EW602" ca="1">IF(RAND()&lt;=_xlfn.NORM.S.DIST((_xlfn.NORM.S.INV($E$54)-SQRT($E$61)*$B602)/SQRT(1-$E$61),TRUE),(1-(1-RAND())^(1/$F$57))^(1/$H$57),0)</f>
        <v>0</v>
      </c>
      <c r="EX602" s="137">
        <f t="array" aca="1" ref="EX602" ca="1">IF(RAND()&lt;=_xlfn.NORM.S.DIST((_xlfn.NORM.S.INV($E$54)-SQRT($E$61)*$B602)/SQRT(1-$E$61),TRUE),(1-(1-RAND())^(1/$F$57))^(1/$H$57),0)</f>
        <v>0</v>
      </c>
      <c r="EY602" s="137">
        <f t="array" aca="1" ref="EY602" ca="1">IF(RAND()&lt;=_xlfn.NORM.S.DIST((_xlfn.NORM.S.INV($E$54)-SQRT($E$61)*$B602)/SQRT(1-$E$61),TRUE),(1-(1-RAND())^(1/$F$57))^(1/$H$57),0)</f>
        <v>0.64950793052508449</v>
      </c>
      <c r="EZ602" s="137">
        <f t="array" aca="1" ref="EZ602" ca="1">IF(RAND()&lt;=_xlfn.NORM.S.DIST((_xlfn.NORM.S.INV($E$54)-SQRT($E$61)*$B602)/SQRT(1-$E$61),TRUE),(1-(1-RAND())^(1/$F$57))^(1/$H$57),0)</f>
        <v>0</v>
      </c>
      <c r="FA602" s="137">
        <f t="array" aca="1" ref="FA602" ca="1">IF(RAND()&lt;=_xlfn.NORM.S.DIST((_xlfn.NORM.S.INV($E$54)-SQRT($E$61)*$B602)/SQRT(1-$E$61),TRUE),(1-(1-RAND())^(1/$F$57))^(1/$H$57),0)</f>
        <v>0</v>
      </c>
      <c r="FB602" s="137">
        <f t="array" aca="1" ref="FB602" ca="1">IF(RAND()&lt;=_xlfn.NORM.S.DIST((_xlfn.NORM.S.INV($E$54)-SQRT($E$61)*$B602)/SQRT(1-$E$61),TRUE),(1-(1-RAND())^(1/$F$57))^(1/$H$57),0)</f>
        <v>5.6917297316022811E-2</v>
      </c>
      <c r="FC602" s="137">
        <f t="array" aca="1" ref="FC602" ca="1">IF(RAND()&lt;=_xlfn.NORM.S.DIST((_xlfn.NORM.S.INV($E$54)-SQRT($E$61)*$B602)/SQRT(1-$E$61),TRUE),(1-(1-RAND())^(1/$F$57))^(1/$H$57),0)</f>
        <v>0</v>
      </c>
      <c r="FD602" s="137">
        <f t="array" aca="1" ref="FD602" ca="1">IF(RAND()&lt;=_xlfn.NORM.S.DIST((_xlfn.NORM.S.INV($E$54)-SQRT($E$61)*$B602)/SQRT(1-$E$61),TRUE),(1-(1-RAND())^(1/$F$57))^(1/$H$57),0)</f>
        <v>0</v>
      </c>
      <c r="FE602" s="137">
        <f t="array" aca="1" ref="FE602" ca="1">IF(RAND()&lt;=_xlfn.NORM.S.DIST((_xlfn.NORM.S.INV($E$54)-SQRT($E$61)*$B602)/SQRT(1-$E$61),TRUE),(1-(1-RAND())^(1/$F$57))^(1/$H$57),0)</f>
        <v>0</v>
      </c>
      <c r="FF602" s="137">
        <f t="array" aca="1" ref="FF602" ca="1">IF(RAND()&lt;=_xlfn.NORM.S.DIST((_xlfn.NORM.S.INV($E$54)-SQRT($E$61)*$B602)/SQRT(1-$E$61),TRUE),(1-(1-RAND())^(1/$F$57))^(1/$H$57),0)</f>
        <v>0</v>
      </c>
      <c r="FG602" s="137">
        <f t="array" aca="1" ref="FG602" ca="1">IF(RAND()&lt;=_xlfn.NORM.S.DIST((_xlfn.NORM.S.INV($E$54)-SQRT($E$61)*$B602)/SQRT(1-$E$61),TRUE),(1-(1-RAND())^(1/$F$57))^(1/$H$57),0)</f>
        <v>0</v>
      </c>
      <c r="FH602" s="137">
        <f t="array" aca="1" ref="FH602" ca="1">IF(RAND()&lt;=_xlfn.NORM.S.DIST((_xlfn.NORM.S.INV($E$54)-SQRT($E$61)*$B602)/SQRT(1-$E$61),TRUE),(1-(1-RAND())^(1/$F$57))^(1/$H$57),0)</f>
        <v>0</v>
      </c>
      <c r="FI602" s="137">
        <f t="array" aca="1" ref="FI602" ca="1">IF(RAND()&lt;=_xlfn.NORM.S.DIST((_xlfn.NORM.S.INV($E$54)-SQRT($E$61)*$B602)/SQRT(1-$E$61),TRUE),(1-(1-RAND())^(1/$F$57))^(1/$H$57),0)</f>
        <v>0</v>
      </c>
      <c r="FJ602" s="137">
        <f t="array" aca="1" ref="FJ602" ca="1">IF(RAND()&lt;=_xlfn.NORM.S.DIST((_xlfn.NORM.S.INV($E$54)-SQRT($E$61)*$B602)/SQRT(1-$E$61),TRUE),(1-(1-RAND())^(1/$F$57))^(1/$H$57),0)</f>
        <v>0</v>
      </c>
      <c r="FK602" s="137">
        <f t="array" aca="1" ref="FK602" ca="1">IF(RAND()&lt;=_xlfn.NORM.S.DIST((_xlfn.NORM.S.INV($E$54)-SQRT($E$61)*$B602)/SQRT(1-$E$61),TRUE),(1-(1-RAND())^(1/$F$57))^(1/$H$57),0)</f>
        <v>0</v>
      </c>
      <c r="FL602" s="137">
        <f t="array" aca="1" ref="FL602" ca="1">IF(RAND()&lt;=_xlfn.NORM.S.DIST((_xlfn.NORM.S.INV($E$54)-SQRT($E$61)*$B602)/SQRT(1-$E$61),TRUE),(1-(1-RAND())^(1/$F$57))^(1/$H$57),0)</f>
        <v>0</v>
      </c>
      <c r="FM602" s="137">
        <f t="shared" ca="1" si="134"/>
        <v>8</v>
      </c>
      <c r="FN602" s="137">
        <f t="shared" ca="1" si="135"/>
        <v>4.954849373559818</v>
      </c>
      <c r="FO602" s="137">
        <f t="array" aca="1" ref="FO602" ca="1">IF(RAND()&lt;=_xlfn.NORM.S.DIST((_xlfn.NORM.S.INV($F$54)-SQRT($F$61)*$B602)/SQRT(1-$F$61),TRUE),(1-(1-RAND())^(1/$F$57))^(1/$H$57),0)</f>
        <v>0</v>
      </c>
      <c r="FP602" s="137">
        <f t="array" aca="1" ref="FP602" ca="1">IF(RAND()&lt;=_xlfn.NORM.S.DIST((_xlfn.NORM.S.INV($F$54)-SQRT($F$61)*$B602)/SQRT(1-$F$61),TRUE),(1-(1-RAND())^(1/$F$57))^(1/$H$57),0)</f>
        <v>0</v>
      </c>
      <c r="FQ602" s="137">
        <f t="array" aca="1" ref="FQ602" ca="1">IF(RAND()&lt;=_xlfn.NORM.S.DIST((_xlfn.NORM.S.INV($F$54)-SQRT($F$61)*$B602)/SQRT(1-$F$61),TRUE),(1-(1-RAND())^(1/$F$57))^(1/$H$57),0)</f>
        <v>0</v>
      </c>
      <c r="FR602" s="137">
        <f t="array" aca="1" ref="FR602" ca="1">IF(RAND()&lt;=_xlfn.NORM.S.DIST((_xlfn.NORM.S.INV($F$54)-SQRT($F$61)*$B602)/SQRT(1-$F$61),TRUE),(1-(1-RAND())^(1/$F$57))^(1/$H$57),0)</f>
        <v>0</v>
      </c>
      <c r="FS602" s="137">
        <f t="array" aca="1" ref="FS602" ca="1">IF(RAND()&lt;=_xlfn.NORM.S.DIST((_xlfn.NORM.S.INV($F$54)-SQRT($F$61)*$B602)/SQRT(1-$F$61),TRUE),(1-(1-RAND())^(1/$F$57))^(1/$H$57),0)</f>
        <v>0</v>
      </c>
      <c r="FT602" s="137">
        <f t="array" aca="1" ref="FT602" ca="1">IF(RAND()&lt;=_xlfn.NORM.S.DIST((_xlfn.NORM.S.INV($F$54)-SQRT($F$61)*$B602)/SQRT(1-$F$61),TRUE),(1-(1-RAND())^(1/$F$57))^(1/$H$57),0)</f>
        <v>0</v>
      </c>
      <c r="FU602" s="137">
        <f t="array" aca="1" ref="FU602" ca="1">IF(RAND()&lt;=_xlfn.NORM.S.DIST((_xlfn.NORM.S.INV($F$54)-SQRT($F$61)*$B602)/SQRT(1-$F$61),TRUE),(1-(1-RAND())^(1/$F$57))^(1/$H$57),0)</f>
        <v>0</v>
      </c>
      <c r="FV602" s="137">
        <f t="array" aca="1" ref="FV602" ca="1">IF(RAND()&lt;=_xlfn.NORM.S.DIST((_xlfn.NORM.S.INV($F$54)-SQRT($F$61)*$B602)/SQRT(1-$F$61),TRUE),(1-(1-RAND())^(1/$F$57))^(1/$H$57),0)</f>
        <v>0</v>
      </c>
      <c r="FW602" s="137">
        <f t="array" aca="1" ref="FW602" ca="1">IF(RAND()&lt;=_xlfn.NORM.S.DIST((_xlfn.NORM.S.INV($F$54)-SQRT($F$61)*$B602)/SQRT(1-$F$61),TRUE),(1-(1-RAND())^(1/$F$57))^(1/$H$57),0)</f>
        <v>0</v>
      </c>
      <c r="FX602" s="137">
        <f t="array" aca="1" ref="FX602" ca="1">IF(RAND()&lt;=_xlfn.NORM.S.DIST((_xlfn.NORM.S.INV($F$54)-SQRT($F$61)*$B602)/SQRT(1-$F$61),TRUE),(1-(1-RAND())^(1/$F$57))^(1/$H$57),0)</f>
        <v>0</v>
      </c>
      <c r="FY602" s="137">
        <f t="array" aca="1" ref="FY602" ca="1">IF(RAND()&lt;=_xlfn.NORM.S.DIST((_xlfn.NORM.S.INV($F$54)-SQRT($F$61)*$B602)/SQRT(1-$F$61),TRUE),(1-(1-RAND())^(1/$F$57))^(1/$H$57),0)</f>
        <v>2.1674332988437243E-2</v>
      </c>
      <c r="FZ602" s="137">
        <f t="array" aca="1" ref="FZ602" ca="1">IF(RAND()&lt;=_xlfn.NORM.S.DIST((_xlfn.NORM.S.INV($F$54)-SQRT($F$61)*$B602)/SQRT(1-$F$61),TRUE),(1-(1-RAND())^(1/$F$57))^(1/$H$57),0)</f>
        <v>0</v>
      </c>
      <c r="GA602" s="137">
        <f t="array" aca="1" ref="GA602" ca="1">IF(RAND()&lt;=_xlfn.NORM.S.DIST((_xlfn.NORM.S.INV($F$54)-SQRT($F$61)*$B602)/SQRT(1-$F$61),TRUE),(1-(1-RAND())^(1/$F$57))^(1/$H$57),0)</f>
        <v>0</v>
      </c>
      <c r="GB602" s="137">
        <f t="array" aca="1" ref="GB602" ca="1">IF(RAND()&lt;=_xlfn.NORM.S.DIST((_xlfn.NORM.S.INV($F$54)-SQRT($F$61)*$B602)/SQRT(1-$F$61),TRUE),(1-(1-RAND())^(1/$F$57))^(1/$H$57),0)</f>
        <v>0</v>
      </c>
      <c r="GC602" s="137">
        <f t="array" aca="1" ref="GC602" ca="1">IF(RAND()&lt;=_xlfn.NORM.S.DIST((_xlfn.NORM.S.INV($F$54)-SQRT($F$61)*$B602)/SQRT(1-$F$61),TRUE),(1-(1-RAND())^(1/$F$57))^(1/$H$57),0)</f>
        <v>0</v>
      </c>
      <c r="GD602" s="137">
        <f t="array" aca="1" ref="GD602" ca="1">IF(RAND()&lt;=_xlfn.NORM.S.DIST((_xlfn.NORM.S.INV($F$54)-SQRT($F$61)*$B602)/SQRT(1-$F$61),TRUE),(1-(1-RAND())^(1/$F$57))^(1/$H$57),0)</f>
        <v>0</v>
      </c>
      <c r="GE602" s="137">
        <f t="array" aca="1" ref="GE602" ca="1">IF(RAND()&lt;=_xlfn.NORM.S.DIST((_xlfn.NORM.S.INV($F$54)-SQRT($F$61)*$B602)/SQRT(1-$F$61),TRUE),(1-(1-RAND())^(1/$F$57))^(1/$H$57),0)</f>
        <v>0.89632132125342456</v>
      </c>
      <c r="GF602" s="137">
        <f t="array" aca="1" ref="GF602" ca="1">IF(RAND()&lt;=_xlfn.NORM.S.DIST((_xlfn.NORM.S.INV($F$54)-SQRT($F$61)*$B602)/SQRT(1-$F$61),TRUE),(1-(1-RAND())^(1/$F$57))^(1/$H$57),0)</f>
        <v>0</v>
      </c>
      <c r="GG602" s="137">
        <f t="array" aca="1" ref="GG602" ca="1">IF(RAND()&lt;=_xlfn.NORM.S.DIST((_xlfn.NORM.S.INV($F$54)-SQRT($F$61)*$B602)/SQRT(1-$F$61),TRUE),(1-(1-RAND())^(1/$F$57))^(1/$H$57),0)</f>
        <v>0</v>
      </c>
      <c r="GH602" s="137">
        <f t="array" aca="1" ref="GH602" ca="1">IF(RAND()&lt;=_xlfn.NORM.S.DIST((_xlfn.NORM.S.INV($F$54)-SQRT($F$61)*$B602)/SQRT(1-$F$61),TRUE),(1-(1-RAND())^(1/$F$57))^(1/$H$57),0)</f>
        <v>0</v>
      </c>
      <c r="GI602" s="137">
        <f t="array" aca="1" ref="GI602" ca="1">IF(RAND()&lt;=_xlfn.NORM.S.DIST((_xlfn.NORM.S.INV($F$54)-SQRT($F$61)*$B602)/SQRT(1-$F$61),TRUE),(1-(1-RAND())^(1/$F$57))^(1/$H$57),0)</f>
        <v>0</v>
      </c>
      <c r="GJ602" s="137">
        <f t="array" aca="1" ref="GJ602" ca="1">IF(RAND()&lt;=_xlfn.NORM.S.DIST((_xlfn.NORM.S.INV($F$54)-SQRT($F$61)*$B602)/SQRT(1-$F$61),TRUE),(1-(1-RAND())^(1/$F$57))^(1/$H$57),0)</f>
        <v>0</v>
      </c>
      <c r="GK602" s="137">
        <f t="array" aca="1" ref="GK602" ca="1">IF(RAND()&lt;=_xlfn.NORM.S.DIST((_xlfn.NORM.S.INV($F$54)-SQRT($F$61)*$B602)/SQRT(1-$F$61),TRUE),(1-(1-RAND())^(1/$F$57))^(1/$H$57),0)</f>
        <v>0</v>
      </c>
      <c r="GL602" s="137">
        <f t="array" aca="1" ref="GL602" ca="1">IF(RAND()&lt;=_xlfn.NORM.S.DIST((_xlfn.NORM.S.INV($F$54)-SQRT($F$61)*$B602)/SQRT(1-$F$61),TRUE),(1-(1-RAND())^(1/$F$57))^(1/$H$57),0)</f>
        <v>0</v>
      </c>
      <c r="GM602" s="137">
        <f t="array" aca="1" ref="GM602" ca="1">IF(RAND()&lt;=_xlfn.NORM.S.DIST((_xlfn.NORM.S.INV($F$54)-SQRT($F$61)*$B602)/SQRT(1-$F$61),TRUE),(1-(1-RAND())^(1/$F$57))^(1/$H$57),0)</f>
        <v>0</v>
      </c>
      <c r="GN602" s="137">
        <f t="array" aca="1" ref="GN602" ca="1">IF(RAND()&lt;=_xlfn.NORM.S.DIST((_xlfn.NORM.S.INV($F$54)-SQRT($F$61)*$B602)/SQRT(1-$F$61),TRUE),(1-(1-RAND())^(1/$F$57))^(1/$H$57),0)</f>
        <v>0</v>
      </c>
      <c r="GO602" s="137">
        <f t="array" aca="1" ref="GO602" ca="1">IF(RAND()&lt;=_xlfn.NORM.S.DIST((_xlfn.NORM.S.INV($F$54)-SQRT($F$61)*$B602)/SQRT(1-$F$61),TRUE),(1-(1-RAND())^(1/$F$57))^(1/$H$57),0)</f>
        <v>0</v>
      </c>
      <c r="GP602" s="137">
        <f t="array" aca="1" ref="GP602" ca="1">IF(RAND()&lt;=_xlfn.NORM.S.DIST((_xlfn.NORM.S.INV($F$54)-SQRT($F$61)*$B602)/SQRT(1-$F$61),TRUE),(1-(1-RAND())^(1/$F$57))^(1/$H$57),0)</f>
        <v>0</v>
      </c>
      <c r="GQ602" s="137">
        <f t="array" aca="1" ref="GQ602" ca="1">IF(RAND()&lt;=_xlfn.NORM.S.DIST((_xlfn.NORM.S.INV($F$54)-SQRT($F$61)*$B602)/SQRT(1-$F$61),TRUE),(1-(1-RAND())^(1/$F$57))^(1/$H$57),0)</f>
        <v>0.55518184155891559</v>
      </c>
      <c r="GR602" s="137">
        <f t="array" aca="1" ref="GR602" ca="1">IF(RAND()&lt;=_xlfn.NORM.S.DIST((_xlfn.NORM.S.INV($F$54)-SQRT($F$61)*$B602)/SQRT(1-$F$61),TRUE),(1-(1-RAND())^(1/$F$57))^(1/$H$57),0)</f>
        <v>0</v>
      </c>
      <c r="GS602" s="137">
        <f t="array" aca="1" ref="GS602" ca="1">IF(RAND()&lt;=_xlfn.NORM.S.DIST((_xlfn.NORM.S.INV($F$54)-SQRT($F$61)*$B602)/SQRT(1-$F$61),TRUE),(1-(1-RAND())^(1/$F$57))^(1/$H$57),0)</f>
        <v>0</v>
      </c>
      <c r="GT602" s="137">
        <f t="array" aca="1" ref="GT602" ca="1">IF(RAND()&lt;=_xlfn.NORM.S.DIST((_xlfn.NORM.S.INV($F$54)-SQRT($F$61)*$B602)/SQRT(1-$F$61),TRUE),(1-(1-RAND())^(1/$F$57))^(1/$H$57),0)</f>
        <v>0</v>
      </c>
      <c r="GU602" s="137">
        <f t="array" aca="1" ref="GU602" ca="1">IF(RAND()&lt;=_xlfn.NORM.S.DIST((_xlfn.NORM.S.INV($F$54)-SQRT($F$61)*$B602)/SQRT(1-$F$61),TRUE),(1-(1-RAND())^(1/$F$57))^(1/$H$57),0)</f>
        <v>0</v>
      </c>
      <c r="GV602" s="137">
        <f t="array" aca="1" ref="GV602" ca="1">IF(RAND()&lt;=_xlfn.NORM.S.DIST((_xlfn.NORM.S.INV($F$54)-SQRT($F$61)*$B602)/SQRT(1-$F$61),TRUE),(1-(1-RAND())^(1/$F$57))^(1/$H$57),0)</f>
        <v>0</v>
      </c>
      <c r="GW602" s="137">
        <f t="array" aca="1" ref="GW602" ca="1">IF(RAND()&lt;=_xlfn.NORM.S.DIST((_xlfn.NORM.S.INV($F$54)-SQRT($F$61)*$B602)/SQRT(1-$F$61),TRUE),(1-(1-RAND())^(1/$F$57))^(1/$H$57),0)</f>
        <v>0</v>
      </c>
      <c r="GX602" s="137">
        <f t="array" aca="1" ref="GX602" ca="1">IF(RAND()&lt;=_xlfn.NORM.S.DIST((_xlfn.NORM.S.INV($F$54)-SQRT($F$61)*$B602)/SQRT(1-$F$61),TRUE),(1-(1-RAND())^(1/$F$57))^(1/$H$57),0)</f>
        <v>0</v>
      </c>
      <c r="GY602" s="137">
        <f t="array" aca="1" ref="GY602" ca="1">IF(RAND()&lt;=_xlfn.NORM.S.DIST((_xlfn.NORM.S.INV($F$54)-SQRT($F$61)*$B602)/SQRT(1-$F$61),TRUE),(1-(1-RAND())^(1/$F$57))^(1/$H$57),0)</f>
        <v>0</v>
      </c>
      <c r="GZ602" s="137">
        <f t="array" aca="1" ref="GZ602" ca="1">IF(RAND()&lt;=_xlfn.NORM.S.DIST((_xlfn.NORM.S.INV($F$54)-SQRT($F$61)*$B602)/SQRT(1-$F$61),TRUE),(1-(1-RAND())^(1/$F$57))^(1/$H$57),0)</f>
        <v>0</v>
      </c>
      <c r="HA602" s="137">
        <f t="array" aca="1" ref="HA602" ca="1">IF(RAND()&lt;=_xlfn.NORM.S.DIST((_xlfn.NORM.S.INV($F$54)-SQRT($F$61)*$B602)/SQRT(1-$F$61),TRUE),(1-(1-RAND())^(1/$F$57))^(1/$H$57),0)</f>
        <v>0</v>
      </c>
      <c r="HB602" s="137">
        <f t="array" aca="1" ref="HB602" ca="1">IF(RAND()&lt;=_xlfn.NORM.S.DIST((_xlfn.NORM.S.INV($F$54)-SQRT($F$61)*$B602)/SQRT(1-$F$61),TRUE),(1-(1-RAND())^(1/$F$57))^(1/$H$57),0)</f>
        <v>0</v>
      </c>
      <c r="HC602" s="137">
        <f t="array" aca="1" ref="HC602" ca="1">IF(RAND()&lt;=_xlfn.NORM.S.DIST((_xlfn.NORM.S.INV($F$54)-SQRT($F$61)*$B602)/SQRT(1-$F$61),TRUE),(1-(1-RAND())^(1/$F$57))^(1/$H$57),0)</f>
        <v>0</v>
      </c>
      <c r="HD602" s="137">
        <f t="array" aca="1" ref="HD602" ca="1">IF(RAND()&lt;=_xlfn.NORM.S.DIST((_xlfn.NORM.S.INV($F$54)-SQRT($F$61)*$B602)/SQRT(1-$F$61),TRUE),(1-(1-RAND())^(1/$F$57))^(1/$H$57),0)</f>
        <v>0</v>
      </c>
      <c r="HE602" s="137">
        <f t="array" aca="1" ref="HE602" ca="1">IF(RAND()&lt;=_xlfn.NORM.S.DIST((_xlfn.NORM.S.INV($F$54)-SQRT($F$61)*$B602)/SQRT(1-$F$61),TRUE),(1-(1-RAND())^(1/$F$57))^(1/$H$57),0)</f>
        <v>0</v>
      </c>
      <c r="HF602" s="137">
        <f t="array" aca="1" ref="HF602" ca="1">IF(RAND()&lt;=_xlfn.NORM.S.DIST((_xlfn.NORM.S.INV($F$54)-SQRT($F$61)*$B602)/SQRT(1-$F$61),TRUE),(1-(1-RAND())^(1/$F$57))^(1/$H$57),0)</f>
        <v>0</v>
      </c>
      <c r="HG602" s="137">
        <f t="array" aca="1" ref="HG602" ca="1">IF(RAND()&lt;=_xlfn.NORM.S.DIST((_xlfn.NORM.S.INV($F$54)-SQRT($F$61)*$B602)/SQRT(1-$F$61),TRUE),(1-(1-RAND())^(1/$F$57))^(1/$H$57),0)</f>
        <v>0.40286815027180789</v>
      </c>
      <c r="HH602" s="137">
        <f t="array" aca="1" ref="HH602" ca="1">IF(RAND()&lt;=_xlfn.NORM.S.DIST((_xlfn.NORM.S.INV($F$54)-SQRT($F$61)*$B602)/SQRT(1-$F$61),TRUE),(1-(1-RAND())^(1/$F$57))^(1/$H$57),0)</f>
        <v>0</v>
      </c>
      <c r="HI602" s="137">
        <f t="array" aca="1" ref="HI602" ca="1">IF(RAND()&lt;=_xlfn.NORM.S.DIST((_xlfn.NORM.S.INV($F$54)-SQRT($F$61)*$B602)/SQRT(1-$F$61),TRUE),(1-(1-RAND())^(1/$F$57))^(1/$H$57),0)</f>
        <v>0</v>
      </c>
      <c r="HJ602" s="137">
        <f t="array" aca="1" ref="HJ602" ca="1">IF(RAND()&lt;=_xlfn.NORM.S.DIST((_xlfn.NORM.S.INV($F$54)-SQRT($F$61)*$B602)/SQRT(1-$F$61),TRUE),(1-(1-RAND())^(1/$F$57))^(1/$H$57),0)</f>
        <v>0</v>
      </c>
      <c r="HK602" s="137">
        <f t="array" aca="1" ref="HK602" ca="1">IF(RAND()&lt;=_xlfn.NORM.S.DIST((_xlfn.NORM.S.INV($F$54)-SQRT($F$61)*$B602)/SQRT(1-$F$61),TRUE),(1-(1-RAND())^(1/$F$57))^(1/$H$57),0)</f>
        <v>0</v>
      </c>
      <c r="HL602" s="137">
        <f t="array" aca="1" ref="HL602" ca="1">IF(RAND()&lt;=_xlfn.NORM.S.DIST((_xlfn.NORM.S.INV($F$54)-SQRT($F$61)*$B602)/SQRT(1-$F$61),TRUE),(1-(1-RAND())^(1/$F$57))^(1/$H$57),0)</f>
        <v>0.15446773384095083</v>
      </c>
      <c r="HM602" s="137">
        <f t="array" aca="1" ref="HM602" ca="1">IF(RAND()&lt;=_xlfn.NORM.S.DIST((_xlfn.NORM.S.INV($F$54)-SQRT($F$61)*$B602)/SQRT(1-$F$61),TRUE),(1-(1-RAND())^(1/$F$57))^(1/$H$57),0)</f>
        <v>0.56432182239132223</v>
      </c>
      <c r="HN602" s="137">
        <f t="array" aca="1" ref="HN602" ca="1">IF(RAND()&lt;=_xlfn.NORM.S.DIST((_xlfn.NORM.S.INV($F$54)-SQRT($F$61)*$B602)/SQRT(1-$F$61),TRUE),(1-(1-RAND())^(1/$F$57))^(1/$H$57),0)</f>
        <v>0</v>
      </c>
      <c r="HO602" s="137">
        <f t="array" aca="1" ref="HO602" ca="1">IF(RAND()&lt;=_xlfn.NORM.S.DIST((_xlfn.NORM.S.INV($F$54)-SQRT($F$61)*$B602)/SQRT(1-$F$61),TRUE),(1-(1-RAND())^(1/$F$57))^(1/$H$57),0)</f>
        <v>3.6777485252218914E-3</v>
      </c>
      <c r="HP602" s="137">
        <f t="array" aca="1" ref="HP602" ca="1">IF(RAND()&lt;=_xlfn.NORM.S.DIST((_xlfn.NORM.S.INV($F$54)-SQRT($F$61)*$B602)/SQRT(1-$F$61),TRUE),(1-(1-RAND())^(1/$F$57))^(1/$H$57),0)</f>
        <v>0</v>
      </c>
      <c r="HQ602" s="137">
        <f t="array" aca="1" ref="HQ602" ca="1">IF(RAND()&lt;=_xlfn.NORM.S.DIST((_xlfn.NORM.S.INV($F$54)-SQRT($F$61)*$B602)/SQRT(1-$F$61),TRUE),(1-(1-RAND())^(1/$F$57))^(1/$H$57),0)</f>
        <v>0</v>
      </c>
      <c r="HR602" s="137">
        <f t="array" aca="1" ref="HR602" ca="1">IF(RAND()&lt;=_xlfn.NORM.S.DIST((_xlfn.NORM.S.INV($F$54)-SQRT($F$61)*$B602)/SQRT(1-$F$61),TRUE),(1-(1-RAND())^(1/$F$57))^(1/$H$57),0)</f>
        <v>0</v>
      </c>
      <c r="HS602" s="137">
        <f t="array" aca="1" ref="HS602" ca="1">IF(RAND()&lt;=_xlfn.NORM.S.DIST((_xlfn.NORM.S.INV($F$54)-SQRT($F$61)*$B602)/SQRT(1-$F$61),TRUE),(1-(1-RAND())^(1/$F$57))^(1/$H$57),0)</f>
        <v>0</v>
      </c>
      <c r="HT602" s="137">
        <f t="array" aca="1" ref="HT602" ca="1">IF(RAND()&lt;=_xlfn.NORM.S.DIST((_xlfn.NORM.S.INV($F$54)-SQRT($F$61)*$B602)/SQRT(1-$F$61),TRUE),(1-(1-RAND())^(1/$F$57))^(1/$H$57),0)</f>
        <v>0</v>
      </c>
      <c r="HU602" s="137">
        <f t="array" aca="1" ref="HU602" ca="1">IF(RAND()&lt;=_xlfn.NORM.S.DIST((_xlfn.NORM.S.INV($F$54)-SQRT($F$61)*$B602)/SQRT(1-$F$61),TRUE),(1-(1-RAND())^(1/$F$57))^(1/$H$57),0)</f>
        <v>0</v>
      </c>
      <c r="HV602" s="137">
        <f t="array" aca="1" ref="HV602" ca="1">IF(RAND()&lt;=_xlfn.NORM.S.DIST((_xlfn.NORM.S.INV($F$54)-SQRT($F$61)*$B602)/SQRT(1-$F$61),TRUE),(1-(1-RAND())^(1/$F$57))^(1/$H$57),0)</f>
        <v>0</v>
      </c>
      <c r="HW602" s="137">
        <f t="shared" ca="1" si="136"/>
        <v>7</v>
      </c>
      <c r="HX602" s="137">
        <f t="shared" ca="1" si="137"/>
        <v>2.5985129508300804</v>
      </c>
      <c r="HY602" s="137">
        <f t="array" aca="1" ref="HY602" ca="1">IF(RAND()&lt;=_xlfn.NORM.S.DIST((_xlfn.NORM.S.INV($G$54)-SQRT($G$61)*$B602)/SQRT(1-$G$61),TRUE),(1-(1-RAND())^(1/$F$57))^(1/$H$57),0)</f>
        <v>0</v>
      </c>
      <c r="HZ602" s="137">
        <f t="array" aca="1" ref="HZ602" ca="1">IF(RAND()&lt;=_xlfn.NORM.S.DIST((_xlfn.NORM.S.INV($G$54)-SQRT($G$61)*$B602)/SQRT(1-$G$61),TRUE),(1-(1-RAND())^(1/$F$57))^(1/$H$57),0)</f>
        <v>0</v>
      </c>
      <c r="IA602" s="137">
        <f t="array" aca="1" ref="IA602" ca="1">IF(RAND()&lt;=_xlfn.NORM.S.DIST((_xlfn.NORM.S.INV($G$54)-SQRT($G$61)*$B602)/SQRT(1-$G$61),TRUE),(1-(1-RAND())^(1/$F$57))^(1/$H$57),0)</f>
        <v>0</v>
      </c>
      <c r="IB602" s="137">
        <f t="array" aca="1" ref="IB602" ca="1">IF(RAND()&lt;=_xlfn.NORM.S.DIST((_xlfn.NORM.S.INV($G$54)-SQRT($G$61)*$B602)/SQRT(1-$G$61),TRUE),(1-(1-RAND())^(1/$F$57))^(1/$H$57),0)</f>
        <v>0</v>
      </c>
      <c r="IC602" s="137">
        <f t="array" aca="1" ref="IC602" ca="1">IF(RAND()&lt;=_xlfn.NORM.S.DIST((_xlfn.NORM.S.INV($G$54)-SQRT($G$61)*$B602)/SQRT(1-$G$61),TRUE),(1-(1-RAND())^(1/$F$57))^(1/$H$57),0)</f>
        <v>0.72663171303489393</v>
      </c>
      <c r="ID602" s="137">
        <f t="array" aca="1" ref="ID602" ca="1">IF(RAND()&lt;=_xlfn.NORM.S.DIST((_xlfn.NORM.S.INV($G$54)-SQRT($G$61)*$B602)/SQRT(1-$G$61),TRUE),(1-(1-RAND())^(1/$F$57))^(1/$H$57),0)</f>
        <v>0</v>
      </c>
      <c r="IE602" s="137">
        <f t="array" aca="1" ref="IE602" ca="1">IF(RAND()&lt;=_xlfn.NORM.S.DIST((_xlfn.NORM.S.INV($G$54)-SQRT($G$61)*$B602)/SQRT(1-$G$61),TRUE),(1-(1-RAND())^(1/$F$57))^(1/$H$57),0)</f>
        <v>0.70634155667508014</v>
      </c>
      <c r="IF602" s="137">
        <f t="array" aca="1" ref="IF602" ca="1">IF(RAND()&lt;=_xlfn.NORM.S.DIST((_xlfn.NORM.S.INV($G$54)-SQRT($G$61)*$B602)/SQRT(1-$G$61),TRUE),(1-(1-RAND())^(1/$F$57))^(1/$H$57),0)</f>
        <v>0</v>
      </c>
      <c r="IG602" s="137">
        <f t="array" aca="1" ref="IG602" ca="1">IF(RAND()&lt;=_xlfn.NORM.S.DIST((_xlfn.NORM.S.INV($G$54)-SQRT($G$61)*$B602)/SQRT(1-$G$61),TRUE),(1-(1-RAND())^(1/$F$57))^(1/$H$57),0)</f>
        <v>0</v>
      </c>
      <c r="IH602" s="137">
        <f t="array" aca="1" ref="IH602" ca="1">IF(RAND()&lt;=_xlfn.NORM.S.DIST((_xlfn.NORM.S.INV($G$54)-SQRT($G$61)*$B602)/SQRT(1-$G$61),TRUE),(1-(1-RAND())^(1/$F$57))^(1/$H$57),0)</f>
        <v>0</v>
      </c>
      <c r="II602" s="137">
        <f t="array" aca="1" ref="II602" ca="1">IF(RAND()&lt;=_xlfn.NORM.S.DIST((_xlfn.NORM.S.INV($G$54)-SQRT($G$61)*$B602)/SQRT(1-$G$61),TRUE),(1-(1-RAND())^(1/$F$57))^(1/$H$57),0)</f>
        <v>0</v>
      </c>
      <c r="IJ602" s="137">
        <f t="array" aca="1" ref="IJ602" ca="1">IF(RAND()&lt;=_xlfn.NORM.S.DIST((_xlfn.NORM.S.INV($G$54)-SQRT($G$61)*$B602)/SQRT(1-$G$61),TRUE),(1-(1-RAND())^(1/$F$57))^(1/$H$57),0)</f>
        <v>0</v>
      </c>
      <c r="IK602" s="137">
        <f t="array" aca="1" ref="IK602" ca="1">IF(RAND()&lt;=_xlfn.NORM.S.DIST((_xlfn.NORM.S.INV($G$54)-SQRT($G$61)*$B602)/SQRT(1-$G$61),TRUE),(1-(1-RAND())^(1/$F$57))^(1/$H$57),0)</f>
        <v>0</v>
      </c>
      <c r="IL602" s="137">
        <f t="array" aca="1" ref="IL602" ca="1">IF(RAND()&lt;=_xlfn.NORM.S.DIST((_xlfn.NORM.S.INV($G$54)-SQRT($G$61)*$B602)/SQRT(1-$G$61),TRUE),(1-(1-RAND())^(1/$F$57))^(1/$H$57),0)</f>
        <v>0</v>
      </c>
      <c r="IM602" s="137">
        <f t="array" aca="1" ref="IM602" ca="1">IF(RAND()&lt;=_xlfn.NORM.S.DIST((_xlfn.NORM.S.INV($G$54)-SQRT($G$61)*$B602)/SQRT(1-$G$61),TRUE),(1-(1-RAND())^(1/$F$57))^(1/$H$57),0)</f>
        <v>0</v>
      </c>
      <c r="IN602" s="137">
        <f t="array" aca="1" ref="IN602" ca="1">IF(RAND()&lt;=_xlfn.NORM.S.DIST((_xlfn.NORM.S.INV($G$54)-SQRT($G$61)*$B602)/SQRT(1-$G$61),TRUE),(1-(1-RAND())^(1/$F$57))^(1/$H$57),0)</f>
        <v>0</v>
      </c>
      <c r="IO602" s="137">
        <f t="array" aca="1" ref="IO602" ca="1">IF(RAND()&lt;=_xlfn.NORM.S.DIST((_xlfn.NORM.S.INV($G$54)-SQRT($G$61)*$B602)/SQRT(1-$G$61),TRUE),(1-(1-RAND())^(1/$F$57))^(1/$H$57),0)</f>
        <v>0</v>
      </c>
      <c r="IP602" s="137">
        <f t="array" aca="1" ref="IP602" ca="1">IF(RAND()&lt;=_xlfn.NORM.S.DIST((_xlfn.NORM.S.INV($G$54)-SQRT($G$61)*$B602)/SQRT(1-$G$61),TRUE),(1-(1-RAND())^(1/$F$57))^(1/$H$57),0)</f>
        <v>0</v>
      </c>
      <c r="IQ602" s="137">
        <f t="array" aca="1" ref="IQ602" ca="1">IF(RAND()&lt;=_xlfn.NORM.S.DIST((_xlfn.NORM.S.INV($G$54)-SQRT($G$61)*$B602)/SQRT(1-$G$61),TRUE),(1-(1-RAND())^(1/$F$57))^(1/$H$57),0)</f>
        <v>0</v>
      </c>
      <c r="IR602" s="137">
        <f t="array" aca="1" ref="IR602" ca="1">IF(RAND()&lt;=_xlfn.NORM.S.DIST((_xlfn.NORM.S.INV($G$54)-SQRT($G$61)*$B602)/SQRT(1-$G$61),TRUE),(1-(1-RAND())^(1/$F$57))^(1/$H$57),0)</f>
        <v>0</v>
      </c>
      <c r="IS602" s="137">
        <f t="array" aca="1" ref="IS602" ca="1">IF(RAND()&lt;=_xlfn.NORM.S.DIST((_xlfn.NORM.S.INV($G$54)-SQRT($G$61)*$B602)/SQRT(1-$G$61),TRUE),(1-(1-RAND())^(1/$F$57))^(1/$H$57),0)</f>
        <v>0</v>
      </c>
      <c r="IT602" s="137">
        <f t="array" aca="1" ref="IT602" ca="1">IF(RAND()&lt;=_xlfn.NORM.S.DIST((_xlfn.NORM.S.INV($G$54)-SQRT($G$61)*$B602)/SQRT(1-$G$61),TRUE),(1-(1-RAND())^(1/$F$57))^(1/$H$57),0)</f>
        <v>0</v>
      </c>
      <c r="IU602" s="137">
        <f t="array" aca="1" ref="IU602" ca="1">IF(RAND()&lt;=_xlfn.NORM.S.DIST((_xlfn.NORM.S.INV($G$54)-SQRT($G$61)*$B602)/SQRT(1-$G$61),TRUE),(1-(1-RAND())^(1/$F$57))^(1/$H$57),0)</f>
        <v>0</v>
      </c>
      <c r="IV602" s="137">
        <f t="array" aca="1" ref="IV602" ca="1">IF(RAND()&lt;=_xlfn.NORM.S.DIST((_xlfn.NORM.S.INV($G$54)-SQRT($G$61)*$B602)/SQRT(1-$G$61),TRUE),(1-(1-RAND())^(1/$F$57))^(1/$H$57),0)</f>
        <v>0</v>
      </c>
      <c r="IW602" s="137">
        <f t="array" aca="1" ref="IW602" ca="1">IF(RAND()&lt;=_xlfn.NORM.S.DIST((_xlfn.NORM.S.INV($G$54)-SQRT($G$61)*$B602)/SQRT(1-$G$61),TRUE),(1-(1-RAND())^(1/$F$57))^(1/$H$57),0)</f>
        <v>0</v>
      </c>
      <c r="IX602" s="137">
        <f t="array" aca="1" ref="IX602" ca="1">IF(RAND()&lt;=_xlfn.NORM.S.DIST((_xlfn.NORM.S.INV($G$54)-SQRT($G$61)*$B602)/SQRT(1-$G$61),TRUE),(1-(1-RAND())^(1/$F$57))^(1/$H$57),0)</f>
        <v>0.11903375258521313</v>
      </c>
      <c r="IY602" s="137">
        <f t="array" aca="1" ref="IY602" ca="1">IF(RAND()&lt;=_xlfn.NORM.S.DIST((_xlfn.NORM.S.INV($G$54)-SQRT($G$61)*$B602)/SQRT(1-$G$61),TRUE),(1-(1-RAND())^(1/$F$57))^(1/$H$57),0)</f>
        <v>0</v>
      </c>
      <c r="IZ602" s="137">
        <f t="array" aca="1" ref="IZ602" ca="1">IF(RAND()&lt;=_xlfn.NORM.S.DIST((_xlfn.NORM.S.INV($G$54)-SQRT($G$61)*$B602)/SQRT(1-$G$61),TRUE),(1-(1-RAND())^(1/$F$57))^(1/$H$57),0)</f>
        <v>0</v>
      </c>
      <c r="JA602" s="137">
        <f t="array" aca="1" ref="JA602" ca="1">IF(RAND()&lt;=_xlfn.NORM.S.DIST((_xlfn.NORM.S.INV($G$54)-SQRT($G$61)*$B602)/SQRT(1-$G$61),TRUE),(1-(1-RAND())^(1/$F$57))^(1/$H$57),0)</f>
        <v>0</v>
      </c>
      <c r="JB602" s="137">
        <f t="array" aca="1" ref="JB602" ca="1">IF(RAND()&lt;=_xlfn.NORM.S.DIST((_xlfn.NORM.S.INV($G$54)-SQRT($G$61)*$B602)/SQRT(1-$G$61),TRUE),(1-(1-RAND())^(1/$F$57))^(1/$H$57),0)</f>
        <v>0</v>
      </c>
      <c r="JC602" s="137">
        <f t="array" aca="1" ref="JC602" ca="1">IF(RAND()&lt;=_xlfn.NORM.S.DIST((_xlfn.NORM.S.INV($G$54)-SQRT($G$61)*$B602)/SQRT(1-$G$61),TRUE),(1-(1-RAND())^(1/$F$57))^(1/$H$57),0)</f>
        <v>0.97683277081191922</v>
      </c>
      <c r="JD602" s="137">
        <f t="array" aca="1" ref="JD602" ca="1">IF(RAND()&lt;=_xlfn.NORM.S.DIST((_xlfn.NORM.S.INV($G$54)-SQRT($G$61)*$B602)/SQRT(1-$G$61),TRUE),(1-(1-RAND())^(1/$F$57))^(1/$H$57),0)</f>
        <v>0</v>
      </c>
      <c r="JE602" s="137">
        <f t="array" aca="1" ref="JE602" ca="1">IF(RAND()&lt;=_xlfn.NORM.S.DIST((_xlfn.NORM.S.INV($G$54)-SQRT($G$61)*$B602)/SQRT(1-$G$61),TRUE),(1-(1-RAND())^(1/$F$57))^(1/$H$57),0)</f>
        <v>0</v>
      </c>
      <c r="JF602" s="137">
        <f t="array" aca="1" ref="JF602" ca="1">IF(RAND()&lt;=_xlfn.NORM.S.DIST((_xlfn.NORM.S.INV($G$54)-SQRT($G$61)*$B602)/SQRT(1-$G$61),TRUE),(1-(1-RAND())^(1/$F$57))^(1/$H$57),0)</f>
        <v>0</v>
      </c>
      <c r="JG602" s="137">
        <f t="array" aca="1" ref="JG602" ca="1">IF(RAND()&lt;=_xlfn.NORM.S.DIST((_xlfn.NORM.S.INV($G$54)-SQRT($G$61)*$B602)/SQRT(1-$G$61),TRUE),(1-(1-RAND())^(1/$F$57))^(1/$H$57),0)</f>
        <v>0</v>
      </c>
      <c r="JH602" s="137">
        <f t="array" aca="1" ref="JH602" ca="1">IF(RAND()&lt;=_xlfn.NORM.S.DIST((_xlfn.NORM.S.INV($G$54)-SQRT($G$61)*$B602)/SQRT(1-$G$61),TRUE),(1-(1-RAND())^(1/$F$57))^(1/$H$57),0)</f>
        <v>0.91629513524672934</v>
      </c>
      <c r="JI602" s="137">
        <f t="array" aca="1" ref="JI602" ca="1">IF(RAND()&lt;=_xlfn.NORM.S.DIST((_xlfn.NORM.S.INV($G$54)-SQRT($G$61)*$B602)/SQRT(1-$G$61),TRUE),(1-(1-RAND())^(1/$F$57))^(1/$H$57),0)</f>
        <v>0</v>
      </c>
      <c r="JJ602" s="137">
        <f t="array" aca="1" ref="JJ602" ca="1">IF(RAND()&lt;=_xlfn.NORM.S.DIST((_xlfn.NORM.S.INV($G$54)-SQRT($G$61)*$B602)/SQRT(1-$G$61),TRUE),(1-(1-RAND())^(1/$F$57))^(1/$H$57),0)</f>
        <v>0</v>
      </c>
      <c r="JK602" s="137">
        <f t="array" aca="1" ref="JK602" ca="1">IF(RAND()&lt;=_xlfn.NORM.S.DIST((_xlfn.NORM.S.INV($G$54)-SQRT($G$61)*$B602)/SQRT(1-$G$61),TRUE),(1-(1-RAND())^(1/$F$57))^(1/$H$57),0)</f>
        <v>0</v>
      </c>
      <c r="JL602" s="137">
        <f t="array" aca="1" ref="JL602" ca="1">IF(RAND()&lt;=_xlfn.NORM.S.DIST((_xlfn.NORM.S.INV($G$54)-SQRT($G$61)*$B602)/SQRT(1-$G$61),TRUE),(1-(1-RAND())^(1/$F$57))^(1/$H$57),0)</f>
        <v>0</v>
      </c>
      <c r="JM602" s="137">
        <f t="shared" ca="1" si="138"/>
        <v>5</v>
      </c>
      <c r="JN602" s="137">
        <f t="shared" ca="1" si="139"/>
        <v>3.4451349283538355</v>
      </c>
      <c r="JO602" s="137">
        <f t="array" aca="1" ref="JO602" ca="1">IF(RAND()&lt;=_xlfn.NORM.S.DIST((_xlfn.NORM.S.INV($H$54)-SQRT($H$61)*$B602)/SQRT(1-$H$61),TRUE),(1-(1-RAND())^(1/$F$57))^(1/$H$57),0)</f>
        <v>0</v>
      </c>
      <c r="JP602" s="137">
        <f t="array" aca="1" ref="JP602" ca="1">IF(RAND()&lt;=_xlfn.NORM.S.DIST((_xlfn.NORM.S.INV($H$54)-SQRT($H$61)*$B602)/SQRT(1-$H$61),TRUE),(1-(1-RAND())^(1/$F$57))^(1/$H$57),0)</f>
        <v>0</v>
      </c>
      <c r="JQ602" s="137">
        <f t="array" aca="1" ref="JQ602" ca="1">IF(RAND()&lt;=_xlfn.NORM.S.DIST((_xlfn.NORM.S.INV($H$54)-SQRT($H$61)*$B602)/SQRT(1-$H$61),TRUE),(1-(1-RAND())^(1/$F$57))^(1/$H$57),0)</f>
        <v>0</v>
      </c>
      <c r="JR602" s="137">
        <f t="array" aca="1" ref="JR602" ca="1">IF(RAND()&lt;=_xlfn.NORM.S.DIST((_xlfn.NORM.S.INV($H$54)-SQRT($H$61)*$B602)/SQRT(1-$H$61),TRUE),(1-(1-RAND())^(1/$F$57))^(1/$H$57),0)</f>
        <v>0</v>
      </c>
      <c r="JS602" s="137">
        <f t="array" aca="1" ref="JS602" ca="1">IF(RAND()&lt;=_xlfn.NORM.S.DIST((_xlfn.NORM.S.INV($H$54)-SQRT($H$61)*$B602)/SQRT(1-$H$61),TRUE),(1-(1-RAND())^(1/$F$57))^(1/$H$57),0)</f>
        <v>0</v>
      </c>
      <c r="JT602" s="137">
        <f t="array" aca="1" ref="JT602" ca="1">IF(RAND()&lt;=_xlfn.NORM.S.DIST((_xlfn.NORM.S.INV($H$54)-SQRT($H$61)*$B602)/SQRT(1-$H$61),TRUE),(1-(1-RAND())^(1/$F$57))^(1/$H$57),0)</f>
        <v>0</v>
      </c>
      <c r="JU602" s="137">
        <f t="array" aca="1" ref="JU602" ca="1">IF(RAND()&lt;=_xlfn.NORM.S.DIST((_xlfn.NORM.S.INV($H$54)-SQRT($H$61)*$B602)/SQRT(1-$H$61),TRUE),(1-(1-RAND())^(1/$F$57))^(1/$H$57),0)</f>
        <v>0</v>
      </c>
      <c r="JV602" s="137">
        <f t="array" aca="1" ref="JV602" ca="1">IF(RAND()&lt;=_xlfn.NORM.S.DIST((_xlfn.NORM.S.INV($H$54)-SQRT($H$61)*$B602)/SQRT(1-$H$61),TRUE),(1-(1-RAND())^(1/$F$57))^(1/$H$57),0)</f>
        <v>0.11824113538617376</v>
      </c>
      <c r="JW602" s="137">
        <f t="array" aca="1" ref="JW602" ca="1">IF(RAND()&lt;=_xlfn.NORM.S.DIST((_xlfn.NORM.S.INV($H$54)-SQRT($H$61)*$B602)/SQRT(1-$H$61),TRUE),(1-(1-RAND())^(1/$F$57))^(1/$H$57),0)</f>
        <v>0.99700648213370102</v>
      </c>
      <c r="JX602" s="137">
        <f t="array" aca="1" ref="JX602" ca="1">IF(RAND()&lt;=_xlfn.NORM.S.DIST((_xlfn.NORM.S.INV($H$54)-SQRT($H$61)*$B602)/SQRT(1-$H$61),TRUE),(1-(1-RAND())^(1/$F$57))^(1/$H$57),0)</f>
        <v>0</v>
      </c>
      <c r="JY602" s="137">
        <f t="array" aca="1" ref="JY602" ca="1">IF(RAND()&lt;=_xlfn.NORM.S.DIST((_xlfn.NORM.S.INV($H$54)-SQRT($H$61)*$B602)/SQRT(1-$H$61),TRUE),(1-(1-RAND())^(1/$F$57))^(1/$H$57),0)</f>
        <v>0</v>
      </c>
      <c r="JZ602" s="137">
        <f t="array" aca="1" ref="JZ602" ca="1">IF(RAND()&lt;=_xlfn.NORM.S.DIST((_xlfn.NORM.S.INV($H$54)-SQRT($H$61)*$B602)/SQRT(1-$H$61),TRUE),(1-(1-RAND())^(1/$F$57))^(1/$H$57),0)</f>
        <v>0.37519437483325407</v>
      </c>
      <c r="KA602" s="137">
        <f t="array" aca="1" ref="KA602" ca="1">IF(RAND()&lt;=_xlfn.NORM.S.DIST((_xlfn.NORM.S.INV($H$54)-SQRT($H$61)*$B602)/SQRT(1-$H$61),TRUE),(1-(1-RAND())^(1/$F$57))^(1/$H$57),0)</f>
        <v>0</v>
      </c>
      <c r="KB602" s="137">
        <f t="array" aca="1" ref="KB602" ca="1">IF(RAND()&lt;=_xlfn.NORM.S.DIST((_xlfn.NORM.S.INV($H$54)-SQRT($H$61)*$B602)/SQRT(1-$H$61),TRUE),(1-(1-RAND())^(1/$F$57))^(1/$H$57),0)</f>
        <v>0.16005127779243161</v>
      </c>
      <c r="KC602" s="137">
        <f t="array" aca="1" ref="KC602" ca="1">IF(RAND()&lt;=_xlfn.NORM.S.DIST((_xlfn.NORM.S.INV($H$54)-SQRT($H$61)*$B602)/SQRT(1-$H$61),TRUE),(1-(1-RAND())^(1/$F$57))^(1/$H$57),0)</f>
        <v>0</v>
      </c>
      <c r="KD602" s="137">
        <f t="array" aca="1" ref="KD602" ca="1">IF(RAND()&lt;=_xlfn.NORM.S.DIST((_xlfn.NORM.S.INV($H$54)-SQRT($H$61)*$B602)/SQRT(1-$H$61),TRUE),(1-(1-RAND())^(1/$F$57))^(1/$H$57),0)</f>
        <v>0</v>
      </c>
      <c r="KE602" s="137">
        <f t="array" aca="1" ref="KE602" ca="1">IF(RAND()&lt;=_xlfn.NORM.S.DIST((_xlfn.NORM.S.INV($H$54)-SQRT($H$61)*$B602)/SQRT(1-$H$61),TRUE),(1-(1-RAND())^(1/$F$57))^(1/$H$57),0)</f>
        <v>0</v>
      </c>
      <c r="KF602" s="137">
        <f t="array" aca="1" ref="KF602" ca="1">IF(RAND()&lt;=_xlfn.NORM.S.DIST((_xlfn.NORM.S.INV($H$54)-SQRT($H$61)*$B602)/SQRT(1-$H$61),TRUE),(1-(1-RAND())^(1/$F$57))^(1/$H$57),0)</f>
        <v>0</v>
      </c>
      <c r="KG602" s="137">
        <f t="array" aca="1" ref="KG602" ca="1">IF(RAND()&lt;=_xlfn.NORM.S.DIST((_xlfn.NORM.S.INV($H$54)-SQRT($H$61)*$B602)/SQRT(1-$H$61),TRUE),(1-(1-RAND())^(1/$F$57))^(1/$H$57),0)</f>
        <v>0.1554968226094651</v>
      </c>
      <c r="KH602" s="137">
        <f t="array" aca="1" ref="KH602" ca="1">IF(RAND()&lt;=_xlfn.NORM.S.DIST((_xlfn.NORM.S.INV($H$54)-SQRT($H$61)*$B602)/SQRT(1-$H$61),TRUE),(1-(1-RAND())^(1/$F$57))^(1/$H$57),0)</f>
        <v>0</v>
      </c>
      <c r="KI602" s="137">
        <f t="array" aca="1" ref="KI602" ca="1">IF(RAND()&lt;=_xlfn.NORM.S.DIST((_xlfn.NORM.S.INV($H$54)-SQRT($H$61)*$B602)/SQRT(1-$H$61),TRUE),(1-(1-RAND())^(1/$F$57))^(1/$H$57),0)</f>
        <v>0</v>
      </c>
      <c r="KJ602" s="137">
        <f t="array" aca="1" ref="KJ602" ca="1">IF(RAND()&lt;=_xlfn.NORM.S.DIST((_xlfn.NORM.S.INV($H$54)-SQRT($H$61)*$B602)/SQRT(1-$H$61),TRUE),(1-(1-RAND())^(1/$F$57))^(1/$H$57),0)</f>
        <v>0</v>
      </c>
      <c r="KK602" s="137">
        <f t="array" aca="1" ref="KK602" ca="1">IF(RAND()&lt;=_xlfn.NORM.S.DIST((_xlfn.NORM.S.INV($H$54)-SQRT($H$61)*$B602)/SQRT(1-$H$61),TRUE),(1-(1-RAND())^(1/$F$57))^(1/$H$57),0)</f>
        <v>0</v>
      </c>
      <c r="KL602" s="137">
        <f t="array" aca="1" ref="KL602" ca="1">IF(RAND()&lt;=_xlfn.NORM.S.DIST((_xlfn.NORM.S.INV($H$54)-SQRT($H$61)*$B602)/SQRT(1-$H$61),TRUE),(1-(1-RAND())^(1/$F$57))^(1/$H$57),0)</f>
        <v>0</v>
      </c>
      <c r="KM602" s="137">
        <f t="array" aca="1" ref="KM602" ca="1">IF(RAND()&lt;=_xlfn.NORM.S.DIST((_xlfn.NORM.S.INV($H$54)-SQRT($H$61)*$B602)/SQRT(1-$H$61),TRUE),(1-(1-RAND())^(1/$F$57))^(1/$H$57),0)</f>
        <v>0.73623852792361755</v>
      </c>
      <c r="KN602" s="137">
        <f t="array" aca="1" ref="KN602" ca="1">IF(RAND()&lt;=_xlfn.NORM.S.DIST((_xlfn.NORM.S.INV($H$54)-SQRT($H$61)*$B602)/SQRT(1-$H$61),TRUE),(1-(1-RAND())^(1/$F$57))^(1/$H$57),0)</f>
        <v>0</v>
      </c>
      <c r="KO602" s="137">
        <f t="array" aca="1" ref="KO602" ca="1">IF(RAND()&lt;=_xlfn.NORM.S.DIST((_xlfn.NORM.S.INV($H$54)-SQRT($H$61)*$B602)/SQRT(1-$H$61),TRUE),(1-(1-RAND())^(1/$F$57))^(1/$H$57),0)</f>
        <v>0</v>
      </c>
      <c r="KP602" s="137">
        <f t="array" aca="1" ref="KP602" ca="1">IF(RAND()&lt;=_xlfn.NORM.S.DIST((_xlfn.NORM.S.INV($H$54)-SQRT($H$61)*$B602)/SQRT(1-$H$61),TRUE),(1-(1-RAND())^(1/$F$57))^(1/$H$57),0)</f>
        <v>0</v>
      </c>
      <c r="KQ602" s="137">
        <f t="array" aca="1" ref="KQ602" ca="1">IF(RAND()&lt;=_xlfn.NORM.S.DIST((_xlfn.NORM.S.INV($H$54)-SQRT($H$61)*$B602)/SQRT(1-$H$61),TRUE),(1-(1-RAND())^(1/$F$57))^(1/$H$57),0)</f>
        <v>0</v>
      </c>
      <c r="KR602" s="137">
        <f t="array" aca="1" ref="KR602" ca="1">IF(RAND()&lt;=_xlfn.NORM.S.DIST((_xlfn.NORM.S.INV($H$54)-SQRT($H$61)*$B602)/SQRT(1-$H$61),TRUE),(1-(1-RAND())^(1/$F$57))^(1/$H$57),0)</f>
        <v>0</v>
      </c>
      <c r="KS602" s="137">
        <f t="shared" ca="1" si="140"/>
        <v>6</v>
      </c>
      <c r="KT602" s="137">
        <f t="shared" ca="1" si="141"/>
        <v>2.5422286206786433</v>
      </c>
      <c r="KU602" s="137">
        <f t="array" aca="1" ref="KU602" ca="1">IF(RAND()&lt;=_xlfn.NORM.S.DIST((_xlfn.NORM.S.INV($I$54)-SQRT($I$61)*$B602)/SQRT(1-$I$61),TRUE),(1-(1-RAND())^(1/$F$57))^(1/$H$57),0)</f>
        <v>0</v>
      </c>
      <c r="KV602" s="137">
        <f t="array" aca="1" ref="KV602" ca="1">IF(RAND()&lt;=_xlfn.NORM.S.DIST((_xlfn.NORM.S.INV($I$54)-SQRT($I$61)*$B602)/SQRT(1-$I$61),TRUE),(1-(1-RAND())^(1/$F$57))^(1/$H$57),0)</f>
        <v>0.8269310929744238</v>
      </c>
      <c r="KW602" s="137">
        <f t="array" aca="1" ref="KW602" ca="1">IF(RAND()&lt;=_xlfn.NORM.S.DIST((_xlfn.NORM.S.INV($I$54)-SQRT($I$61)*$B602)/SQRT(1-$I$61),TRUE),(1-(1-RAND())^(1/$F$57))^(1/$H$57),0)</f>
        <v>0</v>
      </c>
      <c r="KX602" s="137">
        <f t="array" aca="1" ref="KX602" ca="1">IF(RAND()&lt;=_xlfn.NORM.S.DIST((_xlfn.NORM.S.INV($I$54)-SQRT($I$61)*$B602)/SQRT(1-$I$61),TRUE),(1-(1-RAND())^(1/$F$57))^(1/$H$57),0)</f>
        <v>0.86308359037999638</v>
      </c>
      <c r="KY602" s="137">
        <f t="array" aca="1" ref="KY602" ca="1">IF(RAND()&lt;=_xlfn.NORM.S.DIST((_xlfn.NORM.S.INV($I$54)-SQRT($I$61)*$B602)/SQRT(1-$I$61),TRUE),(1-(1-RAND())^(1/$F$57))^(1/$H$57),0)</f>
        <v>0.61035077540550287</v>
      </c>
      <c r="KZ602" s="137">
        <f t="array" aca="1" ref="KZ602" ca="1">IF(RAND()&lt;=_xlfn.NORM.S.DIST((_xlfn.NORM.S.INV($I$54)-SQRT($I$61)*$B602)/SQRT(1-$I$61),TRUE),(1-(1-RAND())^(1/$F$57))^(1/$H$57),0)</f>
        <v>0</v>
      </c>
      <c r="LA602" s="137">
        <f t="array" aca="1" ref="LA602" ca="1">IF(RAND()&lt;=_xlfn.NORM.S.DIST((_xlfn.NORM.S.INV($I$54)-SQRT($I$61)*$B602)/SQRT(1-$I$61),TRUE),(1-(1-RAND())^(1/$F$57))^(1/$H$57),0)</f>
        <v>0.99674396022897915</v>
      </c>
      <c r="LB602" s="137">
        <f t="array" aca="1" ref="LB602" ca="1">IF(RAND()&lt;=_xlfn.NORM.S.DIST((_xlfn.NORM.S.INV($I$54)-SQRT($I$61)*$B602)/SQRT(1-$I$61),TRUE),(1-(1-RAND())^(1/$F$57))^(1/$H$57),0)</f>
        <v>0.18843212526449332</v>
      </c>
      <c r="LC602" s="137">
        <f t="array" aca="1" ref="LC602" ca="1">IF(RAND()&lt;=_xlfn.NORM.S.DIST((_xlfn.NORM.S.INV($I$54)-SQRT($I$61)*$B602)/SQRT(1-$I$61),TRUE),(1-(1-RAND())^(1/$F$57))^(1/$H$57),0)</f>
        <v>6.8165984997355211E-2</v>
      </c>
      <c r="LD602" s="137">
        <f t="array" aca="1" ref="LD602" ca="1">IF(RAND()&lt;=_xlfn.NORM.S.DIST((_xlfn.NORM.S.INV($I$54)-SQRT($I$61)*$B602)/SQRT(1-$I$61),TRUE),(1-(1-RAND())^(1/$F$57))^(1/$H$57),0)</f>
        <v>0</v>
      </c>
      <c r="LE602" s="137">
        <f t="shared" ca="1" si="142"/>
        <v>6</v>
      </c>
      <c r="LF602" s="137">
        <f t="shared" ca="1" si="143"/>
        <v>3.5537075292507505</v>
      </c>
      <c r="LG602" s="137">
        <f t="shared" ca="1" si="144"/>
        <v>34</v>
      </c>
      <c r="LH602" s="137">
        <f t="shared" ca="1" si="144"/>
        <v>18.328443353586064</v>
      </c>
    </row>
    <row r="603" spans="1:320" x14ac:dyDescent="0.3">
      <c r="A603"/>
      <c r="B603" s="137">
        <f t="shared" ca="1" si="130"/>
        <v>-0.91465678845147935</v>
      </c>
      <c r="C603" s="137">
        <f t="array" aca="1" ref="C603" ca="1">IF(RAND()&lt;=_xlfn.NORM.S.DIST((_xlfn.NORM.S.INV($B$54)-SQRT($B$61)*$B603)/SQRT(1-$B$61),TRUE),(1-(1-RAND())^(1/$F$57))^(1/$H$57),0)</f>
        <v>0</v>
      </c>
      <c r="D603" s="137">
        <f t="array" aca="1" ref="D603" ca="1">IF(RAND()&lt;=_xlfn.NORM.S.DIST((_xlfn.NORM.S.INV($B$54)-SQRT($B$61)*$B603)/SQRT(1-$B$61),TRUE),(1-(1-RAND())^(1/$F$57))^(1/$H$57),0)</f>
        <v>0</v>
      </c>
      <c r="E603" s="137">
        <f t="array" aca="1" ref="E603" ca="1">IF(RAND()&lt;=_xlfn.NORM.S.DIST((_xlfn.NORM.S.INV($B$54)-SQRT($B$61)*$B603)/SQRT(1-$B$61),TRUE),(1-(1-RAND())^(1/$F$57))^(1/$H$57),0)</f>
        <v>0</v>
      </c>
      <c r="F603" s="137">
        <f t="array" aca="1" ref="F603" ca="1">IF(RAND()&lt;=_xlfn.NORM.S.DIST((_xlfn.NORM.S.INV($B$54)-SQRT($B$61)*$B603)/SQRT(1-$B$61),TRUE),(1-(1-RAND())^(1/$F$57))^(1/$H$57),0)</f>
        <v>0</v>
      </c>
      <c r="G603" s="137">
        <f t="array" aca="1" ref="G603" ca="1">IF(RAND()&lt;=_xlfn.NORM.S.DIST((_xlfn.NORM.S.INV($B$54)-SQRT($B$61)*$B603)/SQRT(1-$B$61),TRUE),(1-(1-RAND())^(1/$F$57))^(1/$H$57),0)</f>
        <v>0</v>
      </c>
      <c r="H603" s="137">
        <f t="array" aca="1" ref="H603" ca="1">IF(RAND()&lt;=_xlfn.NORM.S.DIST((_xlfn.NORM.S.INV($B$54)-SQRT($B$61)*$B603)/SQRT(1-$B$61),TRUE),(1-(1-RAND())^(1/$F$57))^(1/$H$57),0)</f>
        <v>0</v>
      </c>
      <c r="I603" s="137">
        <f t="array" aca="1" ref="I603" ca="1">IF(RAND()&lt;=_xlfn.NORM.S.DIST((_xlfn.NORM.S.INV($B$54)-SQRT($B$61)*$B603)/SQRT(1-$B$61),TRUE),(1-(1-RAND())^(1/$F$57))^(1/$H$57),0)</f>
        <v>0</v>
      </c>
      <c r="J603" s="137">
        <f t="array" aca="1" ref="J603" ca="1">IF(RAND()&lt;=_xlfn.NORM.S.DIST((_xlfn.NORM.S.INV($B$54)-SQRT($B$61)*$B603)/SQRT(1-$B$61),TRUE),(1-(1-RAND())^(1/$F$57))^(1/$H$57),0)</f>
        <v>0</v>
      </c>
      <c r="K603" s="137">
        <f t="array" aca="1" ref="K603" ca="1">IF(RAND()&lt;=_xlfn.NORM.S.DIST((_xlfn.NORM.S.INV($B$54)-SQRT($B$61)*$B603)/SQRT(1-$B$61),TRUE),(1-(1-RAND())^(1/$F$57))^(1/$H$57),0)</f>
        <v>0</v>
      </c>
      <c r="L603" s="137">
        <f t="array" aca="1" ref="L603" ca="1">IF(RAND()&lt;=_xlfn.NORM.S.DIST((_xlfn.NORM.S.INV($B$54)-SQRT($B$61)*$B603)/SQRT(1-$B$61),TRUE),(1-(1-RAND())^(1/$F$57))^(1/$H$57),0)</f>
        <v>0</v>
      </c>
      <c r="M603" s="137">
        <f t="shared" ca="1" si="145"/>
        <v>0</v>
      </c>
      <c r="N603" s="137">
        <f t="shared" ca="1" si="131"/>
        <v>0</v>
      </c>
      <c r="O603" s="137">
        <f t="array" aca="1" ref="O603" ca="1">IF(RAND()&lt;=_xlfn.NORM.S.DIST((_xlfn.NORM.S.INV($C$54)-SQRT($C$61)*$B603)/SQRT(1-$C$61),TRUE),(1-(1-RAND())^(1/$F$57))^(1/$H$57),0)</f>
        <v>0</v>
      </c>
      <c r="P603" s="137">
        <f t="array" aca="1" ref="P603" ca="1">IF(RAND()&lt;=_xlfn.NORM.S.DIST((_xlfn.NORM.S.INV($C$54)-SQRT($C$61)*$B603)/SQRT(1-$C$61),TRUE),(1-(1-RAND())^(1/$F$57))^(1/$H$57),0)</f>
        <v>0</v>
      </c>
      <c r="Q603" s="137">
        <f t="array" aca="1" ref="Q603" ca="1">IF(RAND()&lt;=_xlfn.NORM.S.DIST((_xlfn.NORM.S.INV($C$54)-SQRT($C$61)*$B603)/SQRT(1-$C$61),TRUE),(1-(1-RAND())^(1/$F$57))^(1/$H$57),0)</f>
        <v>0</v>
      </c>
      <c r="R603" s="137">
        <f t="array" aca="1" ref="R603" ca="1">IF(RAND()&lt;=_xlfn.NORM.S.DIST((_xlfn.NORM.S.INV($C$54)-SQRT($C$61)*$B603)/SQRT(1-$C$61),TRUE),(1-(1-RAND())^(1/$F$57))^(1/$H$57),0)</f>
        <v>0</v>
      </c>
      <c r="S603" s="137">
        <f t="array" aca="1" ref="S603" ca="1">IF(RAND()&lt;=_xlfn.NORM.S.DIST((_xlfn.NORM.S.INV($C$54)-SQRT($C$61)*$B603)/SQRT(1-$C$61),TRUE),(1-(1-RAND())^(1/$F$57))^(1/$H$57),0)</f>
        <v>0</v>
      </c>
      <c r="T603" s="137">
        <f t="array" aca="1" ref="T603" ca="1">IF(RAND()&lt;=_xlfn.NORM.S.DIST((_xlfn.NORM.S.INV($C$54)-SQRT($C$61)*$B603)/SQRT(1-$C$61),TRUE),(1-(1-RAND())^(1/$F$57))^(1/$H$57),0)</f>
        <v>0</v>
      </c>
      <c r="U603" s="137">
        <f t="array" aca="1" ref="U603" ca="1">IF(RAND()&lt;=_xlfn.NORM.S.DIST((_xlfn.NORM.S.INV($C$54)-SQRT($C$61)*$B603)/SQRT(1-$C$61),TRUE),(1-(1-RAND())^(1/$F$57))^(1/$H$57),0)</f>
        <v>0</v>
      </c>
      <c r="V603" s="137">
        <f t="array" aca="1" ref="V603" ca="1">IF(RAND()&lt;=_xlfn.NORM.S.DIST((_xlfn.NORM.S.INV($C$54)-SQRT($C$61)*$B603)/SQRT(1-$C$61),TRUE),(1-(1-RAND())^(1/$F$57))^(1/$H$57),0)</f>
        <v>0</v>
      </c>
      <c r="W603" s="137">
        <f t="array" aca="1" ref="W603" ca="1">IF(RAND()&lt;=_xlfn.NORM.S.DIST((_xlfn.NORM.S.INV($C$54)-SQRT($C$61)*$B603)/SQRT(1-$C$61),TRUE),(1-(1-RAND())^(1/$F$57))^(1/$H$57),0)</f>
        <v>0</v>
      </c>
      <c r="X603" s="137">
        <f t="array" aca="1" ref="X603" ca="1">IF(RAND()&lt;=_xlfn.NORM.S.DIST((_xlfn.NORM.S.INV($C$54)-SQRT($C$61)*$B603)/SQRT(1-$C$61),TRUE),(1-(1-RAND())^(1/$F$57))^(1/$H$57),0)</f>
        <v>0</v>
      </c>
      <c r="Y603" s="137">
        <f t="array" aca="1" ref="Y603" ca="1">IF(RAND()&lt;=_xlfn.NORM.S.DIST((_xlfn.NORM.S.INV($C$54)-SQRT($C$61)*$B603)/SQRT(1-$C$61),TRUE),(1-(1-RAND())^(1/$F$57))^(1/$H$57),0)</f>
        <v>0</v>
      </c>
      <c r="Z603" s="137">
        <f t="array" aca="1" ref="Z603" ca="1">IF(RAND()&lt;=_xlfn.NORM.S.DIST((_xlfn.NORM.S.INV($C$54)-SQRT($C$61)*$B603)/SQRT(1-$C$61),TRUE),(1-(1-RAND())^(1/$F$57))^(1/$H$57),0)</f>
        <v>0</v>
      </c>
      <c r="AA603" s="137">
        <f t="array" aca="1" ref="AA603" ca="1">IF(RAND()&lt;=_xlfn.NORM.S.DIST((_xlfn.NORM.S.INV($C$54)-SQRT($C$61)*$B603)/SQRT(1-$C$61),TRUE),(1-(1-RAND())^(1/$F$57))^(1/$H$57),0)</f>
        <v>0</v>
      </c>
      <c r="AB603" s="137">
        <f t="array" aca="1" ref="AB603" ca="1">IF(RAND()&lt;=_xlfn.NORM.S.DIST((_xlfn.NORM.S.INV($C$54)-SQRT($C$61)*$B603)/SQRT(1-$C$61),TRUE),(1-(1-RAND())^(1/$F$57))^(1/$H$57),0)</f>
        <v>0</v>
      </c>
      <c r="AC603" s="137">
        <f t="array" aca="1" ref="AC603" ca="1">IF(RAND()&lt;=_xlfn.NORM.S.DIST((_xlfn.NORM.S.INV($C$54)-SQRT($C$61)*$B603)/SQRT(1-$C$61),TRUE),(1-(1-RAND())^(1/$F$57))^(1/$H$57),0)</f>
        <v>0</v>
      </c>
      <c r="AD603" s="137">
        <f t="array" aca="1" ref="AD603" ca="1">IF(RAND()&lt;=_xlfn.NORM.S.DIST((_xlfn.NORM.S.INV($C$54)-SQRT($C$61)*$B603)/SQRT(1-$C$61),TRUE),(1-(1-RAND())^(1/$F$57))^(1/$H$57),0)</f>
        <v>0</v>
      </c>
      <c r="AE603" s="137">
        <f t="array" aca="1" ref="AE603" ca="1">IF(RAND()&lt;=_xlfn.NORM.S.DIST((_xlfn.NORM.S.INV($C$54)-SQRT($C$61)*$B603)/SQRT(1-$C$61),TRUE),(1-(1-RAND())^(1/$F$57))^(1/$H$57),0)</f>
        <v>0</v>
      </c>
      <c r="AF603" s="137">
        <f t="array" aca="1" ref="AF603" ca="1">IF(RAND()&lt;=_xlfn.NORM.S.DIST((_xlfn.NORM.S.INV($C$54)-SQRT($C$61)*$B603)/SQRT(1-$C$61),TRUE),(1-(1-RAND())^(1/$F$57))^(1/$H$57),0)</f>
        <v>0</v>
      </c>
      <c r="AG603" s="137">
        <f t="array" aca="1" ref="AG603" ca="1">IF(RAND()&lt;=_xlfn.NORM.S.DIST((_xlfn.NORM.S.INV($C$54)-SQRT($C$61)*$B603)/SQRT(1-$C$61),TRUE),(1-(1-RAND())^(1/$F$57))^(1/$H$57),0)</f>
        <v>0</v>
      </c>
      <c r="AH603" s="137">
        <f t="array" aca="1" ref="AH603" ca="1">IF(RAND()&lt;=_xlfn.NORM.S.DIST((_xlfn.NORM.S.INV($C$54)-SQRT($C$61)*$B603)/SQRT(1-$C$61),TRUE),(1-(1-RAND())^(1/$F$57))^(1/$H$57),0)</f>
        <v>0</v>
      </c>
      <c r="AI603" s="137">
        <f t="array" aca="1" ref="AI603" ca="1">IF(RAND()&lt;=_xlfn.NORM.S.DIST((_xlfn.NORM.S.INV($C$54)-SQRT($C$61)*$B603)/SQRT(1-$C$61),TRUE),(1-(1-RAND())^(1/$F$57))^(1/$H$57),0)</f>
        <v>0</v>
      </c>
      <c r="AJ603" s="137">
        <f t="array" aca="1" ref="AJ603" ca="1">IF(RAND()&lt;=_xlfn.NORM.S.DIST((_xlfn.NORM.S.INV($C$54)-SQRT($C$61)*$B603)/SQRT(1-$C$61),TRUE),(1-(1-RAND())^(1/$F$57))^(1/$H$57),0)</f>
        <v>0</v>
      </c>
      <c r="AK603" s="137">
        <f t="array" aca="1" ref="AK603" ca="1">IF(RAND()&lt;=_xlfn.NORM.S.DIST((_xlfn.NORM.S.INV($C$54)-SQRT($C$61)*$B603)/SQRT(1-$C$61),TRUE),(1-(1-RAND())^(1/$F$57))^(1/$H$57),0)</f>
        <v>0</v>
      </c>
      <c r="AL603" s="137">
        <f t="array" aca="1" ref="AL603" ca="1">IF(RAND()&lt;=_xlfn.NORM.S.DIST((_xlfn.NORM.S.INV($C$54)-SQRT($C$61)*$B603)/SQRT(1-$C$61),TRUE),(1-(1-RAND())^(1/$F$57))^(1/$H$57),0)</f>
        <v>0</v>
      </c>
      <c r="AM603" s="137">
        <f t="array" aca="1" ref="AM603" ca="1">IF(RAND()&lt;=_xlfn.NORM.S.DIST((_xlfn.NORM.S.INV($C$54)-SQRT($C$61)*$B603)/SQRT(1-$C$61),TRUE),(1-(1-RAND())^(1/$F$57))^(1/$H$57),0)</f>
        <v>0</v>
      </c>
      <c r="AN603" s="137">
        <f t="array" aca="1" ref="AN603" ca="1">IF(RAND()&lt;=_xlfn.NORM.S.DIST((_xlfn.NORM.S.INV($C$54)-SQRT($C$61)*$B603)/SQRT(1-$C$61),TRUE),(1-(1-RAND())^(1/$F$57))^(1/$H$57),0)</f>
        <v>0</v>
      </c>
      <c r="AO603" s="137">
        <f t="array" aca="1" ref="AO603" ca="1">IF(RAND()&lt;=_xlfn.NORM.S.DIST((_xlfn.NORM.S.INV($C$54)-SQRT($C$61)*$B603)/SQRT(1-$C$61),TRUE),(1-(1-RAND())^(1/$F$57))^(1/$H$57),0)</f>
        <v>0</v>
      </c>
      <c r="AP603" s="137">
        <f t="array" aca="1" ref="AP603" ca="1">IF(RAND()&lt;=_xlfn.NORM.S.DIST((_xlfn.NORM.S.INV($C$54)-SQRT($C$61)*$B603)/SQRT(1-$C$61),TRUE),(1-(1-RAND())^(1/$F$57))^(1/$H$57),0)</f>
        <v>0</v>
      </c>
      <c r="AQ603" s="137">
        <f t="array" aca="1" ref="AQ603" ca="1">IF(RAND()&lt;=_xlfn.NORM.S.DIST((_xlfn.NORM.S.INV($C$54)-SQRT($C$61)*$B603)/SQRT(1-$C$61),TRUE),(1-(1-RAND())^(1/$F$57))^(1/$H$57),0)</f>
        <v>0</v>
      </c>
      <c r="AR603" s="137">
        <f t="array" aca="1" ref="AR603" ca="1">IF(RAND()&lt;=_xlfn.NORM.S.DIST((_xlfn.NORM.S.INV($C$54)-SQRT($C$61)*$B603)/SQRT(1-$C$61),TRUE),(1-(1-RAND())^(1/$F$57))^(1/$H$57),0)</f>
        <v>0</v>
      </c>
      <c r="AS603" s="137">
        <f t="array" aca="1" ref="AS603" ca="1">COUNTIF(O603:AR603,"&gt;"&amp;0)</f>
        <v>0</v>
      </c>
      <c r="AT603" s="137">
        <f t="shared" ca="1" si="132"/>
        <v>0</v>
      </c>
      <c r="AU603" s="137">
        <f t="array" aca="1" ref="AU603" ca="1">IF(RAND()&lt;=_xlfn.NORM.S.DIST((_xlfn.NORM.S.INV($D$54)-SQRT($D$61)*$B603)/SQRT(1-$D$61),TRUE),(1-(1-RAND())^(1/$F$57))^(1/$H$57),0)</f>
        <v>3.6964855824278268E-2</v>
      </c>
      <c r="AV603" s="137">
        <f t="array" aca="1" ref="AV603" ca="1">IF(RAND()&lt;=_xlfn.NORM.S.DIST((_xlfn.NORM.S.INV($D$54)-SQRT($D$61)*$B603)/SQRT(1-$D$61),TRUE),(1-(1-RAND())^(1/$F$57))^(1/$H$57),0)</f>
        <v>0</v>
      </c>
      <c r="AW603" s="137">
        <f t="array" aca="1" ref="AW603" ca="1">IF(RAND()&lt;=_xlfn.NORM.S.DIST((_xlfn.NORM.S.INV($D$54)-SQRT($D$61)*$B603)/SQRT(1-$D$61),TRUE),(1-(1-RAND())^(1/$F$57))^(1/$H$57),0)</f>
        <v>0</v>
      </c>
      <c r="AX603" s="137">
        <f t="array" aca="1" ref="AX603" ca="1">IF(RAND()&lt;=_xlfn.NORM.S.DIST((_xlfn.NORM.S.INV($D$54)-SQRT($D$61)*$B603)/SQRT(1-$D$61),TRUE),(1-(1-RAND())^(1/$F$57))^(1/$H$57),0)</f>
        <v>0</v>
      </c>
      <c r="AY603" s="137">
        <f t="array" aca="1" ref="AY603" ca="1">IF(RAND()&lt;=_xlfn.NORM.S.DIST((_xlfn.NORM.S.INV($D$54)-SQRT($D$61)*$B603)/SQRT(1-$D$61),TRUE),(1-(1-RAND())^(1/$F$57))^(1/$H$57),0)</f>
        <v>0</v>
      </c>
      <c r="AZ603" s="137">
        <f t="array" aca="1" ref="AZ603" ca="1">IF(RAND()&lt;=_xlfn.NORM.S.DIST((_xlfn.NORM.S.INV($D$54)-SQRT($D$61)*$B603)/SQRT(1-$D$61),TRUE),(1-(1-RAND())^(1/$F$57))^(1/$H$57),0)</f>
        <v>0</v>
      </c>
      <c r="BA603" s="137">
        <f t="array" aca="1" ref="BA603" ca="1">IF(RAND()&lt;=_xlfn.NORM.S.DIST((_xlfn.NORM.S.INV($D$54)-SQRT($D$61)*$B603)/SQRT(1-$D$61),TRUE),(1-(1-RAND())^(1/$F$57))^(1/$H$57),0)</f>
        <v>0</v>
      </c>
      <c r="BB603" s="137">
        <f t="array" aca="1" ref="BB603" ca="1">IF(RAND()&lt;=_xlfn.NORM.S.DIST((_xlfn.NORM.S.INV($D$54)-SQRT($D$61)*$B603)/SQRT(1-$D$61),TRUE),(1-(1-RAND())^(1/$F$57))^(1/$H$57),0)</f>
        <v>0</v>
      </c>
      <c r="BC603" s="137">
        <f t="array" aca="1" ref="BC603" ca="1">IF(RAND()&lt;=_xlfn.NORM.S.DIST((_xlfn.NORM.S.INV($D$54)-SQRT($D$61)*$B603)/SQRT(1-$D$61),TRUE),(1-(1-RAND())^(1/$F$57))^(1/$H$57),0)</f>
        <v>0</v>
      </c>
      <c r="BD603" s="137">
        <f t="array" aca="1" ref="BD603" ca="1">IF(RAND()&lt;=_xlfn.NORM.S.DIST((_xlfn.NORM.S.INV($D$54)-SQRT($D$61)*$B603)/SQRT(1-$D$61),TRUE),(1-(1-RAND())^(1/$F$57))^(1/$H$57),0)</f>
        <v>0</v>
      </c>
      <c r="BE603" s="137">
        <f t="array" aca="1" ref="BE603" ca="1">IF(RAND()&lt;=_xlfn.NORM.S.DIST((_xlfn.NORM.S.INV($D$54)-SQRT($D$61)*$B603)/SQRT(1-$D$61),TRUE),(1-(1-RAND())^(1/$F$57))^(1/$H$57),0)</f>
        <v>0</v>
      </c>
      <c r="BF603" s="137">
        <f t="array" aca="1" ref="BF603" ca="1">IF(RAND()&lt;=_xlfn.NORM.S.DIST((_xlfn.NORM.S.INV($D$54)-SQRT($D$61)*$B603)/SQRT(1-$D$61),TRUE),(1-(1-RAND())^(1/$F$57))^(1/$H$57),0)</f>
        <v>0</v>
      </c>
      <c r="BG603" s="137">
        <f t="array" aca="1" ref="BG603" ca="1">IF(RAND()&lt;=_xlfn.NORM.S.DIST((_xlfn.NORM.S.INV($D$54)-SQRT($D$61)*$B603)/SQRT(1-$D$61),TRUE),(1-(1-RAND())^(1/$F$57))^(1/$H$57),0)</f>
        <v>0</v>
      </c>
      <c r="BH603" s="137">
        <f t="array" aca="1" ref="BH603" ca="1">IF(RAND()&lt;=_xlfn.NORM.S.DIST((_xlfn.NORM.S.INV($D$54)-SQRT($D$61)*$B603)/SQRT(1-$D$61),TRUE),(1-(1-RAND())^(1/$F$57))^(1/$H$57),0)</f>
        <v>0</v>
      </c>
      <c r="BI603" s="137">
        <f t="array" aca="1" ref="BI603" ca="1">IF(RAND()&lt;=_xlfn.NORM.S.DIST((_xlfn.NORM.S.INV($D$54)-SQRT($D$61)*$B603)/SQRT(1-$D$61),TRUE),(1-(1-RAND())^(1/$F$57))^(1/$H$57),0)</f>
        <v>0</v>
      </c>
      <c r="BJ603" s="137">
        <f t="array" aca="1" ref="BJ603" ca="1">IF(RAND()&lt;=_xlfn.NORM.S.DIST((_xlfn.NORM.S.INV($D$54)-SQRT($D$61)*$B603)/SQRT(1-$D$61),TRUE),(1-(1-RAND())^(1/$F$57))^(1/$H$57),0)</f>
        <v>0</v>
      </c>
      <c r="BK603" s="137">
        <f t="array" aca="1" ref="BK603" ca="1">IF(RAND()&lt;=_xlfn.NORM.S.DIST((_xlfn.NORM.S.INV($D$54)-SQRT($D$61)*$B603)/SQRT(1-$D$61),TRUE),(1-(1-RAND())^(1/$F$57))^(1/$H$57),0)</f>
        <v>0</v>
      </c>
      <c r="BL603" s="137">
        <f t="array" aca="1" ref="BL603" ca="1">IF(RAND()&lt;=_xlfn.NORM.S.DIST((_xlfn.NORM.S.INV($D$54)-SQRT($D$61)*$B603)/SQRT(1-$D$61),TRUE),(1-(1-RAND())^(1/$F$57))^(1/$H$57),0)</f>
        <v>0</v>
      </c>
      <c r="BM603" s="137">
        <f t="array" aca="1" ref="BM603" ca="1">IF(RAND()&lt;=_xlfn.NORM.S.DIST((_xlfn.NORM.S.INV($D$54)-SQRT($D$61)*$B603)/SQRT(1-$D$61),TRUE),(1-(1-RAND())^(1/$F$57))^(1/$H$57),0)</f>
        <v>0</v>
      </c>
      <c r="BN603" s="137">
        <f t="array" aca="1" ref="BN603" ca="1">IF(RAND()&lt;=_xlfn.NORM.S.DIST((_xlfn.NORM.S.INV($D$54)-SQRT($D$61)*$B603)/SQRT(1-$D$61),TRUE),(1-(1-RAND())^(1/$F$57))^(1/$H$57),0)</f>
        <v>0</v>
      </c>
      <c r="BO603" s="137">
        <f t="array" aca="1" ref="BO603" ca="1">IF(RAND()&lt;=_xlfn.NORM.S.DIST((_xlfn.NORM.S.INV($D$54)-SQRT($D$61)*$B603)/SQRT(1-$D$61),TRUE),(1-(1-RAND())^(1/$F$57))^(1/$H$57),0)</f>
        <v>0</v>
      </c>
      <c r="BP603" s="137">
        <f t="array" aca="1" ref="BP603" ca="1">IF(RAND()&lt;=_xlfn.NORM.S.DIST((_xlfn.NORM.S.INV($D$54)-SQRT($D$61)*$B603)/SQRT(1-$D$61),TRUE),(1-(1-RAND())^(1/$F$57))^(1/$H$57),0)</f>
        <v>0</v>
      </c>
      <c r="BQ603" s="137">
        <f t="array" aca="1" ref="BQ603" ca="1">IF(RAND()&lt;=_xlfn.NORM.S.DIST((_xlfn.NORM.S.INV($D$54)-SQRT($D$61)*$B603)/SQRT(1-$D$61),TRUE),(1-(1-RAND())^(1/$F$57))^(1/$H$57),0)</f>
        <v>0</v>
      </c>
      <c r="BR603" s="137">
        <f t="array" aca="1" ref="BR603" ca="1">IF(RAND()&lt;=_xlfn.NORM.S.DIST((_xlfn.NORM.S.INV($D$54)-SQRT($D$61)*$B603)/SQRT(1-$D$61),TRUE),(1-(1-RAND())^(1/$F$57))^(1/$H$57),0)</f>
        <v>0</v>
      </c>
      <c r="BS603" s="137">
        <f t="array" aca="1" ref="BS603" ca="1">IF(RAND()&lt;=_xlfn.NORM.S.DIST((_xlfn.NORM.S.INV($D$54)-SQRT($D$61)*$B603)/SQRT(1-$D$61),TRUE),(1-(1-RAND())^(1/$F$57))^(1/$H$57),0)</f>
        <v>0</v>
      </c>
      <c r="BT603" s="137">
        <f t="array" aca="1" ref="BT603" ca="1">IF(RAND()&lt;=_xlfn.NORM.S.DIST((_xlfn.NORM.S.INV($D$54)-SQRT($D$61)*$B603)/SQRT(1-$D$61),TRUE),(1-(1-RAND())^(1/$F$57))^(1/$H$57),0)</f>
        <v>0</v>
      </c>
      <c r="BU603" s="137">
        <f t="array" aca="1" ref="BU603" ca="1">IF(RAND()&lt;=_xlfn.NORM.S.DIST((_xlfn.NORM.S.INV($D$54)-SQRT($D$61)*$B603)/SQRT(1-$D$61),TRUE),(1-(1-RAND())^(1/$F$57))^(1/$H$57),0)</f>
        <v>0</v>
      </c>
      <c r="BV603" s="137">
        <f t="array" aca="1" ref="BV603" ca="1">IF(RAND()&lt;=_xlfn.NORM.S.DIST((_xlfn.NORM.S.INV($D$54)-SQRT($D$61)*$B603)/SQRT(1-$D$61),TRUE),(1-(1-RAND())^(1/$F$57))^(1/$H$57),0)</f>
        <v>0</v>
      </c>
      <c r="BW603" s="137">
        <f t="array" aca="1" ref="BW603" ca="1">IF(RAND()&lt;=_xlfn.NORM.S.DIST((_xlfn.NORM.S.INV($D$54)-SQRT($D$61)*$B603)/SQRT(1-$D$61),TRUE),(1-(1-RAND())^(1/$F$57))^(1/$H$57),0)</f>
        <v>0</v>
      </c>
      <c r="BX603" s="137">
        <f t="array" aca="1" ref="BX603" ca="1">IF(RAND()&lt;=_xlfn.NORM.S.DIST((_xlfn.NORM.S.INV($D$54)-SQRT($D$61)*$B603)/SQRT(1-$D$61),TRUE),(1-(1-RAND())^(1/$F$57))^(1/$H$57),0)</f>
        <v>0</v>
      </c>
      <c r="BY603" s="137">
        <f t="array" aca="1" ref="BY603" ca="1">IF(RAND()&lt;=_xlfn.NORM.S.DIST((_xlfn.NORM.S.INV($D$54)-SQRT($D$61)*$B603)/SQRT(1-$D$61),TRUE),(1-(1-RAND())^(1/$F$57))^(1/$H$57),0)</f>
        <v>0</v>
      </c>
      <c r="BZ603" s="137">
        <f t="array" aca="1" ref="BZ603" ca="1">IF(RAND()&lt;=_xlfn.NORM.S.DIST((_xlfn.NORM.S.INV($D$54)-SQRT($D$61)*$B603)/SQRT(1-$D$61),TRUE),(1-(1-RAND())^(1/$F$57))^(1/$H$57),0)</f>
        <v>0</v>
      </c>
      <c r="CA603" s="137">
        <f t="array" aca="1" ref="CA603" ca="1">IF(RAND()&lt;=_xlfn.NORM.S.DIST((_xlfn.NORM.S.INV($D$54)-SQRT($D$61)*$B603)/SQRT(1-$D$61),TRUE),(1-(1-RAND())^(1/$F$57))^(1/$H$57),0)</f>
        <v>0</v>
      </c>
      <c r="CB603" s="137">
        <f t="array" aca="1" ref="CB603" ca="1">IF(RAND()&lt;=_xlfn.NORM.S.DIST((_xlfn.NORM.S.INV($D$54)-SQRT($D$61)*$B603)/SQRT(1-$D$61),TRUE),(1-(1-RAND())^(1/$F$57))^(1/$H$57),0)</f>
        <v>0</v>
      </c>
      <c r="CC603" s="137">
        <f t="array" aca="1" ref="CC603" ca="1">IF(RAND()&lt;=_xlfn.NORM.S.DIST((_xlfn.NORM.S.INV($D$54)-SQRT($D$61)*$B603)/SQRT(1-$D$61),TRUE),(1-(1-RAND())^(1/$F$57))^(1/$H$57),0)</f>
        <v>0</v>
      </c>
      <c r="CD603" s="137">
        <f t="array" aca="1" ref="CD603" ca="1">IF(RAND()&lt;=_xlfn.NORM.S.DIST((_xlfn.NORM.S.INV($D$54)-SQRT($D$61)*$B603)/SQRT(1-$D$61),TRUE),(1-(1-RAND())^(1/$F$57))^(1/$H$57),0)</f>
        <v>0</v>
      </c>
      <c r="CE603" s="137">
        <f t="array" aca="1" ref="CE603" ca="1">IF(RAND()&lt;=_xlfn.NORM.S.DIST((_xlfn.NORM.S.INV($D$54)-SQRT($D$61)*$B603)/SQRT(1-$D$61),TRUE),(1-(1-RAND())^(1/$F$57))^(1/$H$57),0)</f>
        <v>0</v>
      </c>
      <c r="CF603" s="137">
        <f t="array" aca="1" ref="CF603" ca="1">IF(RAND()&lt;=_xlfn.NORM.S.DIST((_xlfn.NORM.S.INV($D$54)-SQRT($D$61)*$B603)/SQRT(1-$D$61),TRUE),(1-(1-RAND())^(1/$F$57))^(1/$H$57),0)</f>
        <v>0</v>
      </c>
      <c r="CG603" s="137">
        <f t="array" aca="1" ref="CG603" ca="1">IF(RAND()&lt;=_xlfn.NORM.S.DIST((_xlfn.NORM.S.INV($D$54)-SQRT($D$61)*$B603)/SQRT(1-$D$61),TRUE),(1-(1-RAND())^(1/$F$57))^(1/$H$57),0)</f>
        <v>0</v>
      </c>
      <c r="CH603" s="137">
        <f t="array" aca="1" ref="CH603" ca="1">IF(RAND()&lt;=_xlfn.NORM.S.DIST((_xlfn.NORM.S.INV($D$54)-SQRT($D$61)*$B603)/SQRT(1-$D$61),TRUE),(1-(1-RAND())^(1/$F$57))^(1/$H$57),0)</f>
        <v>0</v>
      </c>
      <c r="CI603" s="137">
        <f t="array" aca="1" ref="CI603" ca="1">COUNTIF(AU603:CH603,"&gt;"&amp;0)</f>
        <v>1</v>
      </c>
      <c r="CJ603" s="137">
        <f t="shared" ca="1" si="133"/>
        <v>3.6964855824278268E-2</v>
      </c>
      <c r="CK603" s="137">
        <f t="array" aca="1" ref="CK603" ca="1">IF(RAND()&lt;=_xlfn.NORM.S.DIST((_xlfn.NORM.S.INV($E$54)-SQRT($E$61)*$B603)/SQRT(1-$E$61),TRUE),(1-(1-RAND())^(1/$F$57))^(1/$H$57),0)</f>
        <v>0</v>
      </c>
      <c r="CL603" s="137">
        <f t="array" aca="1" ref="CL603" ca="1">IF(RAND()&lt;=_xlfn.NORM.S.DIST((_xlfn.NORM.S.INV($E$54)-SQRT($E$61)*$B603)/SQRT(1-$E$61),TRUE),(1-(1-RAND())^(1/$F$57))^(1/$H$57),0)</f>
        <v>0</v>
      </c>
      <c r="CM603" s="137">
        <f t="array" aca="1" ref="CM603" ca="1">IF(RAND()&lt;=_xlfn.NORM.S.DIST((_xlfn.NORM.S.INV($E$54)-SQRT($E$61)*$B603)/SQRT(1-$E$61),TRUE),(1-(1-RAND())^(1/$F$57))^(1/$H$57),0)</f>
        <v>0</v>
      </c>
      <c r="CN603" s="137">
        <f t="array" aca="1" ref="CN603" ca="1">IF(RAND()&lt;=_xlfn.NORM.S.DIST((_xlfn.NORM.S.INV($E$54)-SQRT($E$61)*$B603)/SQRT(1-$E$61),TRUE),(1-(1-RAND())^(1/$F$57))^(1/$H$57),0)</f>
        <v>0</v>
      </c>
      <c r="CO603" s="137">
        <f t="array" aca="1" ref="CO603" ca="1">IF(RAND()&lt;=_xlfn.NORM.S.DIST((_xlfn.NORM.S.INV($E$54)-SQRT($E$61)*$B603)/SQRT(1-$E$61),TRUE),(1-(1-RAND())^(1/$F$57))^(1/$H$57),0)</f>
        <v>0</v>
      </c>
      <c r="CP603" s="137">
        <f t="array" aca="1" ref="CP603" ca="1">IF(RAND()&lt;=_xlfn.NORM.S.DIST((_xlfn.NORM.S.INV($E$54)-SQRT($E$61)*$B603)/SQRT(1-$E$61),TRUE),(1-(1-RAND())^(1/$F$57))^(1/$H$57),0)</f>
        <v>0</v>
      </c>
      <c r="CQ603" s="137">
        <f t="array" aca="1" ref="CQ603" ca="1">IF(RAND()&lt;=_xlfn.NORM.S.DIST((_xlfn.NORM.S.INV($E$54)-SQRT($E$61)*$B603)/SQRT(1-$E$61),TRUE),(1-(1-RAND())^(1/$F$57))^(1/$H$57),0)</f>
        <v>0</v>
      </c>
      <c r="CR603" s="137">
        <f t="array" aca="1" ref="CR603" ca="1">IF(RAND()&lt;=_xlfn.NORM.S.DIST((_xlfn.NORM.S.INV($E$54)-SQRT($E$61)*$B603)/SQRT(1-$E$61),TRUE),(1-(1-RAND())^(1/$F$57))^(1/$H$57),0)</f>
        <v>0</v>
      </c>
      <c r="CS603" s="137">
        <f t="array" aca="1" ref="CS603" ca="1">IF(RAND()&lt;=_xlfn.NORM.S.DIST((_xlfn.NORM.S.INV($E$54)-SQRT($E$61)*$B603)/SQRT(1-$E$61),TRUE),(1-(1-RAND())^(1/$F$57))^(1/$H$57),0)</f>
        <v>0</v>
      </c>
      <c r="CT603" s="137">
        <f t="array" aca="1" ref="CT603" ca="1">IF(RAND()&lt;=_xlfn.NORM.S.DIST((_xlfn.NORM.S.INV($E$54)-SQRT($E$61)*$B603)/SQRT(1-$E$61),TRUE),(1-(1-RAND())^(1/$F$57))^(1/$H$57),0)</f>
        <v>0</v>
      </c>
      <c r="CU603" s="137">
        <f t="array" aca="1" ref="CU603" ca="1">IF(RAND()&lt;=_xlfn.NORM.S.DIST((_xlfn.NORM.S.INV($E$54)-SQRT($E$61)*$B603)/SQRT(1-$E$61),TRUE),(1-(1-RAND())^(1/$F$57))^(1/$H$57),0)</f>
        <v>0</v>
      </c>
      <c r="CV603" s="137">
        <f t="array" aca="1" ref="CV603" ca="1">IF(RAND()&lt;=_xlfn.NORM.S.DIST((_xlfn.NORM.S.INV($E$54)-SQRT($E$61)*$B603)/SQRT(1-$E$61),TRUE),(1-(1-RAND())^(1/$F$57))^(1/$H$57),0)</f>
        <v>0</v>
      </c>
      <c r="CW603" s="137">
        <f t="array" aca="1" ref="CW603" ca="1">IF(RAND()&lt;=_xlfn.NORM.S.DIST((_xlfn.NORM.S.INV($E$54)-SQRT($E$61)*$B603)/SQRT(1-$E$61),TRUE),(1-(1-RAND())^(1/$F$57))^(1/$H$57),0)</f>
        <v>0</v>
      </c>
      <c r="CX603" s="137">
        <f t="array" aca="1" ref="CX603" ca="1">IF(RAND()&lt;=_xlfn.NORM.S.DIST((_xlfn.NORM.S.INV($E$54)-SQRT($E$61)*$B603)/SQRT(1-$E$61),TRUE),(1-(1-RAND())^(1/$F$57))^(1/$H$57),0)</f>
        <v>0.84104015031214541</v>
      </c>
      <c r="CY603" s="137">
        <f t="array" aca="1" ref="CY603" ca="1">IF(RAND()&lt;=_xlfn.NORM.S.DIST((_xlfn.NORM.S.INV($E$54)-SQRT($E$61)*$B603)/SQRT(1-$E$61),TRUE),(1-(1-RAND())^(1/$F$57))^(1/$H$57),0)</f>
        <v>0</v>
      </c>
      <c r="CZ603" s="137">
        <f t="array" aca="1" ref="CZ603" ca="1">IF(RAND()&lt;=_xlfn.NORM.S.DIST((_xlfn.NORM.S.INV($E$54)-SQRT($E$61)*$B603)/SQRT(1-$E$61),TRUE),(1-(1-RAND())^(1/$F$57))^(1/$H$57),0)</f>
        <v>0</v>
      </c>
      <c r="DA603" s="137">
        <f t="array" aca="1" ref="DA603" ca="1">IF(RAND()&lt;=_xlfn.NORM.S.DIST((_xlfn.NORM.S.INV($E$54)-SQRT($E$61)*$B603)/SQRT(1-$E$61),TRUE),(1-(1-RAND())^(1/$F$57))^(1/$H$57),0)</f>
        <v>0</v>
      </c>
      <c r="DB603" s="137">
        <f t="array" aca="1" ref="DB603" ca="1">IF(RAND()&lt;=_xlfn.NORM.S.DIST((_xlfn.NORM.S.INV($E$54)-SQRT($E$61)*$B603)/SQRT(1-$E$61),TRUE),(1-(1-RAND())^(1/$F$57))^(1/$H$57),0)</f>
        <v>0.9997253782862674</v>
      </c>
      <c r="DC603" s="137">
        <f t="array" aca="1" ref="DC603" ca="1">IF(RAND()&lt;=_xlfn.NORM.S.DIST((_xlfn.NORM.S.INV($E$54)-SQRT($E$61)*$B603)/SQRT(1-$E$61),TRUE),(1-(1-RAND())^(1/$F$57))^(1/$H$57),0)</f>
        <v>0</v>
      </c>
      <c r="DD603" s="137">
        <f t="array" aca="1" ref="DD603" ca="1">IF(RAND()&lt;=_xlfn.NORM.S.DIST((_xlfn.NORM.S.INV($E$54)-SQRT($E$61)*$B603)/SQRT(1-$E$61),TRUE),(1-(1-RAND())^(1/$F$57))^(1/$H$57),0)</f>
        <v>0</v>
      </c>
      <c r="DE603" s="137">
        <f t="array" aca="1" ref="DE603" ca="1">IF(RAND()&lt;=_xlfn.NORM.S.DIST((_xlfn.NORM.S.INV($E$54)-SQRT($E$61)*$B603)/SQRT(1-$E$61),TRUE),(1-(1-RAND())^(1/$F$57))^(1/$H$57),0)</f>
        <v>0</v>
      </c>
      <c r="DF603" s="137">
        <f t="array" aca="1" ref="DF603" ca="1">IF(RAND()&lt;=_xlfn.NORM.S.DIST((_xlfn.NORM.S.INV($E$54)-SQRT($E$61)*$B603)/SQRT(1-$E$61),TRUE),(1-(1-RAND())^(1/$F$57))^(1/$H$57),0)</f>
        <v>0</v>
      </c>
      <c r="DG603" s="137">
        <f t="array" aca="1" ref="DG603" ca="1">IF(RAND()&lt;=_xlfn.NORM.S.DIST((_xlfn.NORM.S.INV($E$54)-SQRT($E$61)*$B603)/SQRT(1-$E$61),TRUE),(1-(1-RAND())^(1/$F$57))^(1/$H$57),0)</f>
        <v>0</v>
      </c>
      <c r="DH603" s="137">
        <f t="array" aca="1" ref="DH603" ca="1">IF(RAND()&lt;=_xlfn.NORM.S.DIST((_xlfn.NORM.S.INV($E$54)-SQRT($E$61)*$B603)/SQRT(1-$E$61),TRUE),(1-(1-RAND())^(1/$F$57))^(1/$H$57),0)</f>
        <v>0</v>
      </c>
      <c r="DI603" s="137">
        <f t="array" aca="1" ref="DI603" ca="1">IF(RAND()&lt;=_xlfn.NORM.S.DIST((_xlfn.NORM.S.INV($E$54)-SQRT($E$61)*$B603)/SQRT(1-$E$61),TRUE),(1-(1-RAND())^(1/$F$57))^(1/$H$57),0)</f>
        <v>0</v>
      </c>
      <c r="DJ603" s="137">
        <f t="array" aca="1" ref="DJ603" ca="1">IF(RAND()&lt;=_xlfn.NORM.S.DIST((_xlfn.NORM.S.INV($E$54)-SQRT($E$61)*$B603)/SQRT(1-$E$61),TRUE),(1-(1-RAND())^(1/$F$57))^(1/$H$57),0)</f>
        <v>0</v>
      </c>
      <c r="DK603" s="137">
        <f t="array" aca="1" ref="DK603" ca="1">IF(RAND()&lt;=_xlfn.NORM.S.DIST((_xlfn.NORM.S.INV($E$54)-SQRT($E$61)*$B603)/SQRT(1-$E$61),TRUE),(1-(1-RAND())^(1/$F$57))^(1/$H$57),0)</f>
        <v>0</v>
      </c>
      <c r="DL603" s="137">
        <f t="array" aca="1" ref="DL603" ca="1">IF(RAND()&lt;=_xlfn.NORM.S.DIST((_xlfn.NORM.S.INV($E$54)-SQRT($E$61)*$B603)/SQRT(1-$E$61),TRUE),(1-(1-RAND())^(1/$F$57))^(1/$H$57),0)</f>
        <v>0</v>
      </c>
      <c r="DM603" s="137">
        <f t="array" aca="1" ref="DM603" ca="1">IF(RAND()&lt;=_xlfn.NORM.S.DIST((_xlfn.NORM.S.INV($E$54)-SQRT($E$61)*$B603)/SQRT(1-$E$61),TRUE),(1-(1-RAND())^(1/$F$57))^(1/$H$57),0)</f>
        <v>0</v>
      </c>
      <c r="DN603" s="137">
        <f t="array" aca="1" ref="DN603" ca="1">IF(RAND()&lt;=_xlfn.NORM.S.DIST((_xlfn.NORM.S.INV($E$54)-SQRT($E$61)*$B603)/SQRT(1-$E$61),TRUE),(1-(1-RAND())^(1/$F$57))^(1/$H$57),0)</f>
        <v>0</v>
      </c>
      <c r="DO603" s="137">
        <f t="array" aca="1" ref="DO603" ca="1">IF(RAND()&lt;=_xlfn.NORM.S.DIST((_xlfn.NORM.S.INV($E$54)-SQRT($E$61)*$B603)/SQRT(1-$E$61),TRUE),(1-(1-RAND())^(1/$F$57))^(1/$H$57),0)</f>
        <v>0</v>
      </c>
      <c r="DP603" s="137">
        <f t="array" aca="1" ref="DP603" ca="1">IF(RAND()&lt;=_xlfn.NORM.S.DIST((_xlfn.NORM.S.INV($E$54)-SQRT($E$61)*$B603)/SQRT(1-$E$61),TRUE),(1-(1-RAND())^(1/$F$57))^(1/$H$57),0)</f>
        <v>0</v>
      </c>
      <c r="DQ603" s="137">
        <f t="array" aca="1" ref="DQ603" ca="1">IF(RAND()&lt;=_xlfn.NORM.S.DIST((_xlfn.NORM.S.INV($E$54)-SQRT($E$61)*$B603)/SQRT(1-$E$61),TRUE),(1-(1-RAND())^(1/$F$57))^(1/$H$57),0)</f>
        <v>0</v>
      </c>
      <c r="DR603" s="137">
        <f t="array" aca="1" ref="DR603" ca="1">IF(RAND()&lt;=_xlfn.NORM.S.DIST((_xlfn.NORM.S.INV($E$54)-SQRT($E$61)*$B603)/SQRT(1-$E$61),TRUE),(1-(1-RAND())^(1/$F$57))^(1/$H$57),0)</f>
        <v>0.16091045601396467</v>
      </c>
      <c r="DS603" s="137">
        <f t="array" aca="1" ref="DS603" ca="1">IF(RAND()&lt;=_xlfn.NORM.S.DIST((_xlfn.NORM.S.INV($E$54)-SQRT($E$61)*$B603)/SQRT(1-$E$61),TRUE),(1-(1-RAND())^(1/$F$57))^(1/$H$57),0)</f>
        <v>0</v>
      </c>
      <c r="DT603" s="137">
        <f t="array" aca="1" ref="DT603" ca="1">IF(RAND()&lt;=_xlfn.NORM.S.DIST((_xlfn.NORM.S.INV($E$54)-SQRT($E$61)*$B603)/SQRT(1-$E$61),TRUE),(1-(1-RAND())^(1/$F$57))^(1/$H$57),0)</f>
        <v>0</v>
      </c>
      <c r="DU603" s="137">
        <f t="array" aca="1" ref="DU603" ca="1">IF(RAND()&lt;=_xlfn.NORM.S.DIST((_xlfn.NORM.S.INV($E$54)-SQRT($E$61)*$B603)/SQRT(1-$E$61),TRUE),(1-(1-RAND())^(1/$F$57))^(1/$H$57),0)</f>
        <v>0</v>
      </c>
      <c r="DV603" s="137">
        <f t="array" aca="1" ref="DV603" ca="1">IF(RAND()&lt;=_xlfn.NORM.S.DIST((_xlfn.NORM.S.INV($E$54)-SQRT($E$61)*$B603)/SQRT(1-$E$61),TRUE),(1-(1-RAND())^(1/$F$57))^(1/$H$57),0)</f>
        <v>0</v>
      </c>
      <c r="DW603" s="137">
        <f t="array" aca="1" ref="DW603" ca="1">IF(RAND()&lt;=_xlfn.NORM.S.DIST((_xlfn.NORM.S.INV($E$54)-SQRT($E$61)*$B603)/SQRT(1-$E$61),TRUE),(1-(1-RAND())^(1/$F$57))^(1/$H$57),0)</f>
        <v>0</v>
      </c>
      <c r="DX603" s="137">
        <f t="array" aca="1" ref="DX603" ca="1">IF(RAND()&lt;=_xlfn.NORM.S.DIST((_xlfn.NORM.S.INV($E$54)-SQRT($E$61)*$B603)/SQRT(1-$E$61),TRUE),(1-(1-RAND())^(1/$F$57))^(1/$H$57),0)</f>
        <v>0</v>
      </c>
      <c r="DY603" s="137">
        <f t="array" aca="1" ref="DY603" ca="1">IF(RAND()&lt;=_xlfn.NORM.S.DIST((_xlfn.NORM.S.INV($E$54)-SQRT($E$61)*$B603)/SQRT(1-$E$61),TRUE),(1-(1-RAND())^(1/$F$57))^(1/$H$57),0)</f>
        <v>0.84919029373771238</v>
      </c>
      <c r="DZ603" s="137">
        <f t="array" aca="1" ref="DZ603" ca="1">IF(RAND()&lt;=_xlfn.NORM.S.DIST((_xlfn.NORM.S.INV($E$54)-SQRT($E$61)*$B603)/SQRT(1-$E$61),TRUE),(1-(1-RAND())^(1/$F$57))^(1/$H$57),0)</f>
        <v>0</v>
      </c>
      <c r="EA603" s="137">
        <f t="array" aca="1" ref="EA603" ca="1">IF(RAND()&lt;=_xlfn.NORM.S.DIST((_xlfn.NORM.S.INV($E$54)-SQRT($E$61)*$B603)/SQRT(1-$E$61),TRUE),(1-(1-RAND())^(1/$F$57))^(1/$H$57),0)</f>
        <v>0</v>
      </c>
      <c r="EB603" s="137">
        <f t="array" aca="1" ref="EB603" ca="1">IF(RAND()&lt;=_xlfn.NORM.S.DIST((_xlfn.NORM.S.INV($E$54)-SQRT($E$61)*$B603)/SQRT(1-$E$61),TRUE),(1-(1-RAND())^(1/$F$57))^(1/$H$57),0)</f>
        <v>0</v>
      </c>
      <c r="EC603" s="137">
        <f t="array" aca="1" ref="EC603" ca="1">IF(RAND()&lt;=_xlfn.NORM.S.DIST((_xlfn.NORM.S.INV($E$54)-SQRT($E$61)*$B603)/SQRT(1-$E$61),TRUE),(1-(1-RAND())^(1/$F$57))^(1/$H$57),0)</f>
        <v>0</v>
      </c>
      <c r="ED603" s="137">
        <f t="array" aca="1" ref="ED603" ca="1">IF(RAND()&lt;=_xlfn.NORM.S.DIST((_xlfn.NORM.S.INV($E$54)-SQRT($E$61)*$B603)/SQRT(1-$E$61),TRUE),(1-(1-RAND())^(1/$F$57))^(1/$H$57),0)</f>
        <v>0</v>
      </c>
      <c r="EE603" s="137">
        <f t="array" aca="1" ref="EE603" ca="1">IF(RAND()&lt;=_xlfn.NORM.S.DIST((_xlfn.NORM.S.INV($E$54)-SQRT($E$61)*$B603)/SQRT(1-$E$61),TRUE),(1-(1-RAND())^(1/$F$57))^(1/$H$57),0)</f>
        <v>0</v>
      </c>
      <c r="EF603" s="137">
        <f t="array" aca="1" ref="EF603" ca="1">IF(RAND()&lt;=_xlfn.NORM.S.DIST((_xlfn.NORM.S.INV($E$54)-SQRT($E$61)*$B603)/SQRT(1-$E$61),TRUE),(1-(1-RAND())^(1/$F$57))^(1/$H$57),0)</f>
        <v>0</v>
      </c>
      <c r="EG603" s="137">
        <f t="array" aca="1" ref="EG603" ca="1">IF(RAND()&lt;=_xlfn.NORM.S.DIST((_xlfn.NORM.S.INV($E$54)-SQRT($E$61)*$B603)/SQRT(1-$E$61),TRUE),(1-(1-RAND())^(1/$F$57))^(1/$H$57),0)</f>
        <v>0</v>
      </c>
      <c r="EH603" s="137">
        <f t="array" aca="1" ref="EH603" ca="1">IF(RAND()&lt;=_xlfn.NORM.S.DIST((_xlfn.NORM.S.INV($E$54)-SQRT($E$61)*$B603)/SQRT(1-$E$61),TRUE),(1-(1-RAND())^(1/$F$57))^(1/$H$57),0)</f>
        <v>0</v>
      </c>
      <c r="EI603" s="137">
        <f t="array" aca="1" ref="EI603" ca="1">IF(RAND()&lt;=_xlfn.NORM.S.DIST((_xlfn.NORM.S.INV($E$54)-SQRT($E$61)*$B603)/SQRT(1-$E$61),TRUE),(1-(1-RAND())^(1/$F$57))^(1/$H$57),0)</f>
        <v>0</v>
      </c>
      <c r="EJ603" s="137">
        <f t="array" aca="1" ref="EJ603" ca="1">IF(RAND()&lt;=_xlfn.NORM.S.DIST((_xlfn.NORM.S.INV($E$54)-SQRT($E$61)*$B603)/SQRT(1-$E$61),TRUE),(1-(1-RAND())^(1/$F$57))^(1/$H$57),0)</f>
        <v>0</v>
      </c>
      <c r="EK603" s="137">
        <f t="array" aca="1" ref="EK603" ca="1">IF(RAND()&lt;=_xlfn.NORM.S.DIST((_xlfn.NORM.S.INV($E$54)-SQRT($E$61)*$B603)/SQRT(1-$E$61),TRUE),(1-(1-RAND())^(1/$F$57))^(1/$H$57),0)</f>
        <v>0</v>
      </c>
      <c r="EL603" s="137">
        <f t="array" aca="1" ref="EL603" ca="1">IF(RAND()&lt;=_xlfn.NORM.S.DIST((_xlfn.NORM.S.INV($E$54)-SQRT($E$61)*$B603)/SQRT(1-$E$61),TRUE),(1-(1-RAND())^(1/$F$57))^(1/$H$57),0)</f>
        <v>0</v>
      </c>
      <c r="EM603" s="137">
        <f t="array" aca="1" ref="EM603" ca="1">IF(RAND()&lt;=_xlfn.NORM.S.DIST((_xlfn.NORM.S.INV($E$54)-SQRT($E$61)*$B603)/SQRT(1-$E$61),TRUE),(1-(1-RAND())^(1/$F$57))^(1/$H$57),0)</f>
        <v>0</v>
      </c>
      <c r="EN603" s="137">
        <f t="array" aca="1" ref="EN603" ca="1">IF(RAND()&lt;=_xlfn.NORM.S.DIST((_xlfn.NORM.S.INV($E$54)-SQRT($E$61)*$B603)/SQRT(1-$E$61),TRUE),(1-(1-RAND())^(1/$F$57))^(1/$H$57),0)</f>
        <v>0</v>
      </c>
      <c r="EO603" s="137">
        <f t="array" aca="1" ref="EO603" ca="1">IF(RAND()&lt;=_xlfn.NORM.S.DIST((_xlfn.NORM.S.INV($E$54)-SQRT($E$61)*$B603)/SQRT(1-$E$61),TRUE),(1-(1-RAND())^(1/$F$57))^(1/$H$57),0)</f>
        <v>0</v>
      </c>
      <c r="EP603" s="137">
        <f t="array" aca="1" ref="EP603" ca="1">IF(RAND()&lt;=_xlfn.NORM.S.DIST((_xlfn.NORM.S.INV($E$54)-SQRT($E$61)*$B603)/SQRT(1-$E$61),TRUE),(1-(1-RAND())^(1/$F$57))^(1/$H$57),0)</f>
        <v>0</v>
      </c>
      <c r="EQ603" s="137">
        <f t="array" aca="1" ref="EQ603" ca="1">IF(RAND()&lt;=_xlfn.NORM.S.DIST((_xlfn.NORM.S.INV($E$54)-SQRT($E$61)*$B603)/SQRT(1-$E$61),TRUE),(1-(1-RAND())^(1/$F$57))^(1/$H$57),0)</f>
        <v>0</v>
      </c>
      <c r="ER603" s="137">
        <f t="array" aca="1" ref="ER603" ca="1">IF(RAND()&lt;=_xlfn.NORM.S.DIST((_xlfn.NORM.S.INV($E$54)-SQRT($E$61)*$B603)/SQRT(1-$E$61),TRUE),(1-(1-RAND())^(1/$F$57))^(1/$H$57),0)</f>
        <v>0</v>
      </c>
      <c r="ES603" s="137">
        <f t="array" aca="1" ref="ES603" ca="1">IF(RAND()&lt;=_xlfn.NORM.S.DIST((_xlfn.NORM.S.INV($E$54)-SQRT($E$61)*$B603)/SQRT(1-$E$61),TRUE),(1-(1-RAND())^(1/$F$57))^(1/$H$57),0)</f>
        <v>0</v>
      </c>
      <c r="ET603" s="137">
        <f t="array" aca="1" ref="ET603" ca="1">IF(RAND()&lt;=_xlfn.NORM.S.DIST((_xlfn.NORM.S.INV($E$54)-SQRT($E$61)*$B603)/SQRT(1-$E$61),TRUE),(1-(1-RAND())^(1/$F$57))^(1/$H$57),0)</f>
        <v>0</v>
      </c>
      <c r="EU603" s="137">
        <f t="array" aca="1" ref="EU603" ca="1">IF(RAND()&lt;=_xlfn.NORM.S.DIST((_xlfn.NORM.S.INV($E$54)-SQRT($E$61)*$B603)/SQRT(1-$E$61),TRUE),(1-(1-RAND())^(1/$F$57))^(1/$H$57),0)</f>
        <v>0</v>
      </c>
      <c r="EV603" s="137">
        <f t="array" aca="1" ref="EV603" ca="1">IF(RAND()&lt;=_xlfn.NORM.S.DIST((_xlfn.NORM.S.INV($E$54)-SQRT($E$61)*$B603)/SQRT(1-$E$61),TRUE),(1-(1-RAND())^(1/$F$57))^(1/$H$57),0)</f>
        <v>0</v>
      </c>
      <c r="EW603" s="137">
        <f t="array" aca="1" ref="EW603" ca="1">IF(RAND()&lt;=_xlfn.NORM.S.DIST((_xlfn.NORM.S.INV($E$54)-SQRT($E$61)*$B603)/SQRT(1-$E$61),TRUE),(1-(1-RAND())^(1/$F$57))^(1/$H$57),0)</f>
        <v>0</v>
      </c>
      <c r="EX603" s="137">
        <f t="array" aca="1" ref="EX603" ca="1">IF(RAND()&lt;=_xlfn.NORM.S.DIST((_xlfn.NORM.S.INV($E$54)-SQRT($E$61)*$B603)/SQRT(1-$E$61),TRUE),(1-(1-RAND())^(1/$F$57))^(1/$H$57),0)</f>
        <v>0</v>
      </c>
      <c r="EY603" s="137">
        <f t="array" aca="1" ref="EY603" ca="1">IF(RAND()&lt;=_xlfn.NORM.S.DIST((_xlfn.NORM.S.INV($E$54)-SQRT($E$61)*$B603)/SQRT(1-$E$61),TRUE),(1-(1-RAND())^(1/$F$57))^(1/$H$57),0)</f>
        <v>0</v>
      </c>
      <c r="EZ603" s="137">
        <f t="array" aca="1" ref="EZ603" ca="1">IF(RAND()&lt;=_xlfn.NORM.S.DIST((_xlfn.NORM.S.INV($E$54)-SQRT($E$61)*$B603)/SQRT(1-$E$61),TRUE),(1-(1-RAND())^(1/$F$57))^(1/$H$57),0)</f>
        <v>0</v>
      </c>
      <c r="FA603" s="137">
        <f t="array" aca="1" ref="FA603" ca="1">IF(RAND()&lt;=_xlfn.NORM.S.DIST((_xlfn.NORM.S.INV($E$54)-SQRT($E$61)*$B603)/SQRT(1-$E$61),TRUE),(1-(1-RAND())^(1/$F$57))^(1/$H$57),0)</f>
        <v>0</v>
      </c>
      <c r="FB603" s="137">
        <f t="array" aca="1" ref="FB603" ca="1">IF(RAND()&lt;=_xlfn.NORM.S.DIST((_xlfn.NORM.S.INV($E$54)-SQRT($E$61)*$B603)/SQRT(1-$E$61),TRUE),(1-(1-RAND())^(1/$F$57))^(1/$H$57),0)</f>
        <v>0</v>
      </c>
      <c r="FC603" s="137">
        <f t="array" aca="1" ref="FC603" ca="1">IF(RAND()&lt;=_xlfn.NORM.S.DIST((_xlfn.NORM.S.INV($E$54)-SQRT($E$61)*$B603)/SQRT(1-$E$61),TRUE),(1-(1-RAND())^(1/$F$57))^(1/$H$57),0)</f>
        <v>0</v>
      </c>
      <c r="FD603" s="137">
        <f t="array" aca="1" ref="FD603" ca="1">IF(RAND()&lt;=_xlfn.NORM.S.DIST((_xlfn.NORM.S.INV($E$54)-SQRT($E$61)*$B603)/SQRT(1-$E$61),TRUE),(1-(1-RAND())^(1/$F$57))^(1/$H$57),0)</f>
        <v>0</v>
      </c>
      <c r="FE603" s="137">
        <f t="array" aca="1" ref="FE603" ca="1">IF(RAND()&lt;=_xlfn.NORM.S.DIST((_xlfn.NORM.S.INV($E$54)-SQRT($E$61)*$B603)/SQRT(1-$E$61),TRUE),(1-(1-RAND())^(1/$F$57))^(1/$H$57),0)</f>
        <v>0</v>
      </c>
      <c r="FF603" s="137">
        <f t="array" aca="1" ref="FF603" ca="1">IF(RAND()&lt;=_xlfn.NORM.S.DIST((_xlfn.NORM.S.INV($E$54)-SQRT($E$61)*$B603)/SQRT(1-$E$61),TRUE),(1-(1-RAND())^(1/$F$57))^(1/$H$57),0)</f>
        <v>0</v>
      </c>
      <c r="FG603" s="137">
        <f t="array" aca="1" ref="FG603" ca="1">IF(RAND()&lt;=_xlfn.NORM.S.DIST((_xlfn.NORM.S.INV($E$54)-SQRT($E$61)*$B603)/SQRT(1-$E$61),TRUE),(1-(1-RAND())^(1/$F$57))^(1/$H$57),0)</f>
        <v>0</v>
      </c>
      <c r="FH603" s="137">
        <f t="array" aca="1" ref="FH603" ca="1">IF(RAND()&lt;=_xlfn.NORM.S.DIST((_xlfn.NORM.S.INV($E$54)-SQRT($E$61)*$B603)/SQRT(1-$E$61),TRUE),(1-(1-RAND())^(1/$F$57))^(1/$H$57),0)</f>
        <v>0</v>
      </c>
      <c r="FI603" s="137">
        <f t="array" aca="1" ref="FI603" ca="1">IF(RAND()&lt;=_xlfn.NORM.S.DIST((_xlfn.NORM.S.INV($E$54)-SQRT($E$61)*$B603)/SQRT(1-$E$61),TRUE),(1-(1-RAND())^(1/$F$57))^(1/$H$57),0)</f>
        <v>0</v>
      </c>
      <c r="FJ603" s="137">
        <f t="array" aca="1" ref="FJ603" ca="1">IF(RAND()&lt;=_xlfn.NORM.S.DIST((_xlfn.NORM.S.INV($E$54)-SQRT($E$61)*$B603)/SQRT(1-$E$61),TRUE),(1-(1-RAND())^(1/$F$57))^(1/$H$57),0)</f>
        <v>0</v>
      </c>
      <c r="FK603" s="137">
        <f t="array" aca="1" ref="FK603" ca="1">IF(RAND()&lt;=_xlfn.NORM.S.DIST((_xlfn.NORM.S.INV($E$54)-SQRT($E$61)*$B603)/SQRT(1-$E$61),TRUE),(1-(1-RAND())^(1/$F$57))^(1/$H$57),0)</f>
        <v>0.12700929392166063</v>
      </c>
      <c r="FL603" s="137">
        <f t="array" aca="1" ref="FL603" ca="1">IF(RAND()&lt;=_xlfn.NORM.S.DIST((_xlfn.NORM.S.INV($E$54)-SQRT($E$61)*$B603)/SQRT(1-$E$61),TRUE),(1-(1-RAND())^(1/$F$57))^(1/$H$57),0)</f>
        <v>0</v>
      </c>
      <c r="FM603" s="137">
        <f t="shared" ca="1" si="134"/>
        <v>5</v>
      </c>
      <c r="FN603" s="137">
        <f t="shared" ca="1" si="135"/>
        <v>2.9778755722717505</v>
      </c>
      <c r="FO603" s="137">
        <f t="array" aca="1" ref="FO603" ca="1">IF(RAND()&lt;=_xlfn.NORM.S.DIST((_xlfn.NORM.S.INV($F$54)-SQRT($F$61)*$B603)/SQRT(1-$F$61),TRUE),(1-(1-RAND())^(1/$F$57))^(1/$H$57),0)</f>
        <v>0</v>
      </c>
      <c r="FP603" s="137">
        <f t="array" aca="1" ref="FP603" ca="1">IF(RAND()&lt;=_xlfn.NORM.S.DIST((_xlfn.NORM.S.INV($F$54)-SQRT($F$61)*$B603)/SQRT(1-$F$61),TRUE),(1-(1-RAND())^(1/$F$57))^(1/$H$57),0)</f>
        <v>0</v>
      </c>
      <c r="FQ603" s="137">
        <f t="array" aca="1" ref="FQ603" ca="1">IF(RAND()&lt;=_xlfn.NORM.S.DIST((_xlfn.NORM.S.INV($F$54)-SQRT($F$61)*$B603)/SQRT(1-$F$61),TRUE),(1-(1-RAND())^(1/$F$57))^(1/$H$57),0)</f>
        <v>0</v>
      </c>
      <c r="FR603" s="137">
        <f t="array" aca="1" ref="FR603" ca="1">IF(RAND()&lt;=_xlfn.NORM.S.DIST((_xlfn.NORM.S.INV($F$54)-SQRT($F$61)*$B603)/SQRT(1-$F$61),TRUE),(1-(1-RAND())^(1/$F$57))^(1/$H$57),0)</f>
        <v>0</v>
      </c>
      <c r="FS603" s="137">
        <f t="array" aca="1" ref="FS603" ca="1">IF(RAND()&lt;=_xlfn.NORM.S.DIST((_xlfn.NORM.S.INV($F$54)-SQRT($F$61)*$B603)/SQRT(1-$F$61),TRUE),(1-(1-RAND())^(1/$F$57))^(1/$H$57),0)</f>
        <v>0</v>
      </c>
      <c r="FT603" s="137">
        <f t="array" aca="1" ref="FT603" ca="1">IF(RAND()&lt;=_xlfn.NORM.S.DIST((_xlfn.NORM.S.INV($F$54)-SQRT($F$61)*$B603)/SQRT(1-$F$61),TRUE),(1-(1-RAND())^(1/$F$57))^(1/$H$57),0)</f>
        <v>0</v>
      </c>
      <c r="FU603" s="137">
        <f t="array" aca="1" ref="FU603" ca="1">IF(RAND()&lt;=_xlfn.NORM.S.DIST((_xlfn.NORM.S.INV($F$54)-SQRT($F$61)*$B603)/SQRT(1-$F$61),TRUE),(1-(1-RAND())^(1/$F$57))^(1/$H$57),0)</f>
        <v>0</v>
      </c>
      <c r="FV603" s="137">
        <f t="array" aca="1" ref="FV603" ca="1">IF(RAND()&lt;=_xlfn.NORM.S.DIST((_xlfn.NORM.S.INV($F$54)-SQRT($F$61)*$B603)/SQRT(1-$F$61),TRUE),(1-(1-RAND())^(1/$F$57))^(1/$H$57),0)</f>
        <v>0</v>
      </c>
      <c r="FW603" s="137">
        <f t="array" aca="1" ref="FW603" ca="1">IF(RAND()&lt;=_xlfn.NORM.S.DIST((_xlfn.NORM.S.INV($F$54)-SQRT($F$61)*$B603)/SQRT(1-$F$61),TRUE),(1-(1-RAND())^(1/$F$57))^(1/$H$57),0)</f>
        <v>0</v>
      </c>
      <c r="FX603" s="137">
        <f t="array" aca="1" ref="FX603" ca="1">IF(RAND()&lt;=_xlfn.NORM.S.DIST((_xlfn.NORM.S.INV($F$54)-SQRT($F$61)*$B603)/SQRT(1-$F$61),TRUE),(1-(1-RAND())^(1/$F$57))^(1/$H$57),0)</f>
        <v>0</v>
      </c>
      <c r="FY603" s="137">
        <f t="array" aca="1" ref="FY603" ca="1">IF(RAND()&lt;=_xlfn.NORM.S.DIST((_xlfn.NORM.S.INV($F$54)-SQRT($F$61)*$B603)/SQRT(1-$F$61),TRUE),(1-(1-RAND())^(1/$F$57))^(1/$H$57),0)</f>
        <v>0</v>
      </c>
      <c r="FZ603" s="137">
        <f t="array" aca="1" ref="FZ603" ca="1">IF(RAND()&lt;=_xlfn.NORM.S.DIST((_xlfn.NORM.S.INV($F$54)-SQRT($F$61)*$B603)/SQRT(1-$F$61),TRUE),(1-(1-RAND())^(1/$F$57))^(1/$H$57),0)</f>
        <v>0</v>
      </c>
      <c r="GA603" s="137">
        <f t="array" aca="1" ref="GA603" ca="1">IF(RAND()&lt;=_xlfn.NORM.S.DIST((_xlfn.NORM.S.INV($F$54)-SQRT($F$61)*$B603)/SQRT(1-$F$61),TRUE),(1-(1-RAND())^(1/$F$57))^(1/$H$57),0)</f>
        <v>0.56464367177791819</v>
      </c>
      <c r="GB603" s="137">
        <f t="array" aca="1" ref="GB603" ca="1">IF(RAND()&lt;=_xlfn.NORM.S.DIST((_xlfn.NORM.S.INV($F$54)-SQRT($F$61)*$B603)/SQRT(1-$F$61),TRUE),(1-(1-RAND())^(1/$F$57))^(1/$H$57),0)</f>
        <v>0</v>
      </c>
      <c r="GC603" s="137">
        <f t="array" aca="1" ref="GC603" ca="1">IF(RAND()&lt;=_xlfn.NORM.S.DIST((_xlfn.NORM.S.INV($F$54)-SQRT($F$61)*$B603)/SQRT(1-$F$61),TRUE),(1-(1-RAND())^(1/$F$57))^(1/$H$57),0)</f>
        <v>0</v>
      </c>
      <c r="GD603" s="137">
        <f t="array" aca="1" ref="GD603" ca="1">IF(RAND()&lt;=_xlfn.NORM.S.DIST((_xlfn.NORM.S.INV($F$54)-SQRT($F$61)*$B603)/SQRT(1-$F$61),TRUE),(1-(1-RAND())^(1/$F$57))^(1/$H$57),0)</f>
        <v>0</v>
      </c>
      <c r="GE603" s="137">
        <f t="array" aca="1" ref="GE603" ca="1">IF(RAND()&lt;=_xlfn.NORM.S.DIST((_xlfn.NORM.S.INV($F$54)-SQRT($F$61)*$B603)/SQRT(1-$F$61),TRUE),(1-(1-RAND())^(1/$F$57))^(1/$H$57),0)</f>
        <v>0</v>
      </c>
      <c r="GF603" s="137">
        <f t="array" aca="1" ref="GF603" ca="1">IF(RAND()&lt;=_xlfn.NORM.S.DIST((_xlfn.NORM.S.INV($F$54)-SQRT($F$61)*$B603)/SQRT(1-$F$61),TRUE),(1-(1-RAND())^(1/$F$57))^(1/$H$57),0)</f>
        <v>0</v>
      </c>
      <c r="GG603" s="137">
        <f t="array" aca="1" ref="GG603" ca="1">IF(RAND()&lt;=_xlfn.NORM.S.DIST((_xlfn.NORM.S.INV($F$54)-SQRT($F$61)*$B603)/SQRT(1-$F$61),TRUE),(1-(1-RAND())^(1/$F$57))^(1/$H$57),0)</f>
        <v>0</v>
      </c>
      <c r="GH603" s="137">
        <f t="array" aca="1" ref="GH603" ca="1">IF(RAND()&lt;=_xlfn.NORM.S.DIST((_xlfn.NORM.S.INV($F$54)-SQRT($F$61)*$B603)/SQRT(1-$F$61),TRUE),(1-(1-RAND())^(1/$F$57))^(1/$H$57),0)</f>
        <v>0</v>
      </c>
      <c r="GI603" s="137">
        <f t="array" aca="1" ref="GI603" ca="1">IF(RAND()&lt;=_xlfn.NORM.S.DIST((_xlfn.NORM.S.INV($F$54)-SQRT($F$61)*$B603)/SQRT(1-$F$61),TRUE),(1-(1-RAND())^(1/$F$57))^(1/$H$57),0)</f>
        <v>0</v>
      </c>
      <c r="GJ603" s="137">
        <f t="array" aca="1" ref="GJ603" ca="1">IF(RAND()&lt;=_xlfn.NORM.S.DIST((_xlfn.NORM.S.INV($F$54)-SQRT($F$61)*$B603)/SQRT(1-$F$61),TRUE),(1-(1-RAND())^(1/$F$57))^(1/$H$57),0)</f>
        <v>0</v>
      </c>
      <c r="GK603" s="137">
        <f t="array" aca="1" ref="GK603" ca="1">IF(RAND()&lt;=_xlfn.NORM.S.DIST((_xlfn.NORM.S.INV($F$54)-SQRT($F$61)*$B603)/SQRT(1-$F$61),TRUE),(1-(1-RAND())^(1/$F$57))^(1/$H$57),0)</f>
        <v>0</v>
      </c>
      <c r="GL603" s="137">
        <f t="array" aca="1" ref="GL603" ca="1">IF(RAND()&lt;=_xlfn.NORM.S.DIST((_xlfn.NORM.S.INV($F$54)-SQRT($F$61)*$B603)/SQRT(1-$F$61),TRUE),(1-(1-RAND())^(1/$F$57))^(1/$H$57),0)</f>
        <v>0</v>
      </c>
      <c r="GM603" s="137">
        <f t="array" aca="1" ref="GM603" ca="1">IF(RAND()&lt;=_xlfn.NORM.S.DIST((_xlfn.NORM.S.INV($F$54)-SQRT($F$61)*$B603)/SQRT(1-$F$61),TRUE),(1-(1-RAND())^(1/$F$57))^(1/$H$57),0)</f>
        <v>0</v>
      </c>
      <c r="GN603" s="137">
        <f t="array" aca="1" ref="GN603" ca="1">IF(RAND()&lt;=_xlfn.NORM.S.DIST((_xlfn.NORM.S.INV($F$54)-SQRT($F$61)*$B603)/SQRT(1-$F$61),TRUE),(1-(1-RAND())^(1/$F$57))^(1/$H$57),0)</f>
        <v>0</v>
      </c>
      <c r="GO603" s="137">
        <f t="array" aca="1" ref="GO603" ca="1">IF(RAND()&lt;=_xlfn.NORM.S.DIST((_xlfn.NORM.S.INV($F$54)-SQRT($F$61)*$B603)/SQRT(1-$F$61),TRUE),(1-(1-RAND())^(1/$F$57))^(1/$H$57),0)</f>
        <v>0</v>
      </c>
      <c r="GP603" s="137">
        <f t="array" aca="1" ref="GP603" ca="1">IF(RAND()&lt;=_xlfn.NORM.S.DIST((_xlfn.NORM.S.INV($F$54)-SQRT($F$61)*$B603)/SQRT(1-$F$61),TRUE),(1-(1-RAND())^(1/$F$57))^(1/$H$57),0)</f>
        <v>0</v>
      </c>
      <c r="GQ603" s="137">
        <f t="array" aca="1" ref="GQ603" ca="1">IF(RAND()&lt;=_xlfn.NORM.S.DIST((_xlfn.NORM.S.INV($F$54)-SQRT($F$61)*$B603)/SQRT(1-$F$61),TRUE),(1-(1-RAND())^(1/$F$57))^(1/$H$57),0)</f>
        <v>0</v>
      </c>
      <c r="GR603" s="137">
        <f t="array" aca="1" ref="GR603" ca="1">IF(RAND()&lt;=_xlfn.NORM.S.DIST((_xlfn.NORM.S.INV($F$54)-SQRT($F$61)*$B603)/SQRT(1-$F$61),TRUE),(1-(1-RAND())^(1/$F$57))^(1/$H$57),0)</f>
        <v>0</v>
      </c>
      <c r="GS603" s="137">
        <f t="array" aca="1" ref="GS603" ca="1">IF(RAND()&lt;=_xlfn.NORM.S.DIST((_xlfn.NORM.S.INV($F$54)-SQRT($F$61)*$B603)/SQRT(1-$F$61),TRUE),(1-(1-RAND())^(1/$F$57))^(1/$H$57),0)</f>
        <v>0</v>
      </c>
      <c r="GT603" s="137">
        <f t="array" aca="1" ref="GT603" ca="1">IF(RAND()&lt;=_xlfn.NORM.S.DIST((_xlfn.NORM.S.INV($F$54)-SQRT($F$61)*$B603)/SQRT(1-$F$61),TRUE),(1-(1-RAND())^(1/$F$57))^(1/$H$57),0)</f>
        <v>0</v>
      </c>
      <c r="GU603" s="137">
        <f t="array" aca="1" ref="GU603" ca="1">IF(RAND()&lt;=_xlfn.NORM.S.DIST((_xlfn.NORM.S.INV($F$54)-SQRT($F$61)*$B603)/SQRT(1-$F$61),TRUE),(1-(1-RAND())^(1/$F$57))^(1/$H$57),0)</f>
        <v>0</v>
      </c>
      <c r="GV603" s="137">
        <f t="array" aca="1" ref="GV603" ca="1">IF(RAND()&lt;=_xlfn.NORM.S.DIST((_xlfn.NORM.S.INV($F$54)-SQRT($F$61)*$B603)/SQRT(1-$F$61),TRUE),(1-(1-RAND())^(1/$F$57))^(1/$H$57),0)</f>
        <v>0</v>
      </c>
      <c r="GW603" s="137">
        <f t="array" aca="1" ref="GW603" ca="1">IF(RAND()&lt;=_xlfn.NORM.S.DIST((_xlfn.NORM.S.INV($F$54)-SQRT($F$61)*$B603)/SQRT(1-$F$61),TRUE),(1-(1-RAND())^(1/$F$57))^(1/$H$57),0)</f>
        <v>0</v>
      </c>
      <c r="GX603" s="137">
        <f t="array" aca="1" ref="GX603" ca="1">IF(RAND()&lt;=_xlfn.NORM.S.DIST((_xlfn.NORM.S.INV($F$54)-SQRT($F$61)*$B603)/SQRT(1-$F$61),TRUE),(1-(1-RAND())^(1/$F$57))^(1/$H$57),0)</f>
        <v>0</v>
      </c>
      <c r="GY603" s="137">
        <f t="array" aca="1" ref="GY603" ca="1">IF(RAND()&lt;=_xlfn.NORM.S.DIST((_xlfn.NORM.S.INV($F$54)-SQRT($F$61)*$B603)/SQRT(1-$F$61),TRUE),(1-(1-RAND())^(1/$F$57))^(1/$H$57),0)</f>
        <v>0</v>
      </c>
      <c r="GZ603" s="137">
        <f t="array" aca="1" ref="GZ603" ca="1">IF(RAND()&lt;=_xlfn.NORM.S.DIST((_xlfn.NORM.S.INV($F$54)-SQRT($F$61)*$B603)/SQRT(1-$F$61),TRUE),(1-(1-RAND())^(1/$F$57))^(1/$H$57),0)</f>
        <v>0</v>
      </c>
      <c r="HA603" s="137">
        <f t="array" aca="1" ref="HA603" ca="1">IF(RAND()&lt;=_xlfn.NORM.S.DIST((_xlfn.NORM.S.INV($F$54)-SQRT($F$61)*$B603)/SQRT(1-$F$61),TRUE),(1-(1-RAND())^(1/$F$57))^(1/$H$57),0)</f>
        <v>0</v>
      </c>
      <c r="HB603" s="137">
        <f t="array" aca="1" ref="HB603" ca="1">IF(RAND()&lt;=_xlfn.NORM.S.DIST((_xlfn.NORM.S.INV($F$54)-SQRT($F$61)*$B603)/SQRT(1-$F$61),TRUE),(1-(1-RAND())^(1/$F$57))^(1/$H$57),0)</f>
        <v>0</v>
      </c>
      <c r="HC603" s="137">
        <f t="array" aca="1" ref="HC603" ca="1">IF(RAND()&lt;=_xlfn.NORM.S.DIST((_xlfn.NORM.S.INV($F$54)-SQRT($F$61)*$B603)/SQRT(1-$F$61),TRUE),(1-(1-RAND())^(1/$F$57))^(1/$H$57),0)</f>
        <v>0</v>
      </c>
      <c r="HD603" s="137">
        <f t="array" aca="1" ref="HD603" ca="1">IF(RAND()&lt;=_xlfn.NORM.S.DIST((_xlfn.NORM.S.INV($F$54)-SQRT($F$61)*$B603)/SQRT(1-$F$61),TRUE),(1-(1-RAND())^(1/$F$57))^(1/$H$57),0)</f>
        <v>0</v>
      </c>
      <c r="HE603" s="137">
        <f t="array" aca="1" ref="HE603" ca="1">IF(RAND()&lt;=_xlfn.NORM.S.DIST((_xlfn.NORM.S.INV($F$54)-SQRT($F$61)*$B603)/SQRT(1-$F$61),TRUE),(1-(1-RAND())^(1/$F$57))^(1/$H$57),0)</f>
        <v>0</v>
      </c>
      <c r="HF603" s="137">
        <f t="array" aca="1" ref="HF603" ca="1">IF(RAND()&lt;=_xlfn.NORM.S.DIST((_xlfn.NORM.S.INV($F$54)-SQRT($F$61)*$B603)/SQRT(1-$F$61),TRUE),(1-(1-RAND())^(1/$F$57))^(1/$H$57),0)</f>
        <v>0</v>
      </c>
      <c r="HG603" s="137">
        <f t="array" aca="1" ref="HG603" ca="1">IF(RAND()&lt;=_xlfn.NORM.S.DIST((_xlfn.NORM.S.INV($F$54)-SQRT($F$61)*$B603)/SQRT(1-$F$61),TRUE),(1-(1-RAND())^(1/$F$57))^(1/$H$57),0)</f>
        <v>0</v>
      </c>
      <c r="HH603" s="137">
        <f t="array" aca="1" ref="HH603" ca="1">IF(RAND()&lt;=_xlfn.NORM.S.DIST((_xlfn.NORM.S.INV($F$54)-SQRT($F$61)*$B603)/SQRT(1-$F$61),TRUE),(1-(1-RAND())^(1/$F$57))^(1/$H$57),0)</f>
        <v>0.6771532011498399</v>
      </c>
      <c r="HI603" s="137">
        <f t="array" aca="1" ref="HI603" ca="1">IF(RAND()&lt;=_xlfn.NORM.S.DIST((_xlfn.NORM.S.INV($F$54)-SQRT($F$61)*$B603)/SQRT(1-$F$61),TRUE),(1-(1-RAND())^(1/$F$57))^(1/$H$57),0)</f>
        <v>0</v>
      </c>
      <c r="HJ603" s="137">
        <f t="array" aca="1" ref="HJ603" ca="1">IF(RAND()&lt;=_xlfn.NORM.S.DIST((_xlfn.NORM.S.INV($F$54)-SQRT($F$61)*$B603)/SQRT(1-$F$61),TRUE),(1-(1-RAND())^(1/$F$57))^(1/$H$57),0)</f>
        <v>0</v>
      </c>
      <c r="HK603" s="137">
        <f t="array" aca="1" ref="HK603" ca="1">IF(RAND()&lt;=_xlfn.NORM.S.DIST((_xlfn.NORM.S.INV($F$54)-SQRT($F$61)*$B603)/SQRT(1-$F$61),TRUE),(1-(1-RAND())^(1/$F$57))^(1/$H$57),0)</f>
        <v>0</v>
      </c>
      <c r="HL603" s="137">
        <f t="array" aca="1" ref="HL603" ca="1">IF(RAND()&lt;=_xlfn.NORM.S.DIST((_xlfn.NORM.S.INV($F$54)-SQRT($F$61)*$B603)/SQRT(1-$F$61),TRUE),(1-(1-RAND())^(1/$F$57))^(1/$H$57),0)</f>
        <v>0.9747609307437225</v>
      </c>
      <c r="HM603" s="137">
        <f t="array" aca="1" ref="HM603" ca="1">IF(RAND()&lt;=_xlfn.NORM.S.DIST((_xlfn.NORM.S.INV($F$54)-SQRT($F$61)*$B603)/SQRT(1-$F$61),TRUE),(1-(1-RAND())^(1/$F$57))^(1/$H$57),0)</f>
        <v>0</v>
      </c>
      <c r="HN603" s="137">
        <f t="array" aca="1" ref="HN603" ca="1">IF(RAND()&lt;=_xlfn.NORM.S.DIST((_xlfn.NORM.S.INV($F$54)-SQRT($F$61)*$B603)/SQRT(1-$F$61),TRUE),(1-(1-RAND())^(1/$F$57))^(1/$H$57),0)</f>
        <v>0</v>
      </c>
      <c r="HO603" s="137">
        <f t="array" aca="1" ref="HO603" ca="1">IF(RAND()&lt;=_xlfn.NORM.S.DIST((_xlfn.NORM.S.INV($F$54)-SQRT($F$61)*$B603)/SQRT(1-$F$61),TRUE),(1-(1-RAND())^(1/$F$57))^(1/$H$57),0)</f>
        <v>0</v>
      </c>
      <c r="HP603" s="137">
        <f t="array" aca="1" ref="HP603" ca="1">IF(RAND()&lt;=_xlfn.NORM.S.DIST((_xlfn.NORM.S.INV($F$54)-SQRT($F$61)*$B603)/SQRT(1-$F$61),TRUE),(1-(1-RAND())^(1/$F$57))^(1/$H$57),0)</f>
        <v>0</v>
      </c>
      <c r="HQ603" s="137">
        <f t="array" aca="1" ref="HQ603" ca="1">IF(RAND()&lt;=_xlfn.NORM.S.DIST((_xlfn.NORM.S.INV($F$54)-SQRT($F$61)*$B603)/SQRT(1-$F$61),TRUE),(1-(1-RAND())^(1/$F$57))^(1/$H$57),0)</f>
        <v>0.96116452286881793</v>
      </c>
      <c r="HR603" s="137">
        <f t="array" aca="1" ref="HR603" ca="1">IF(RAND()&lt;=_xlfn.NORM.S.DIST((_xlfn.NORM.S.INV($F$54)-SQRT($F$61)*$B603)/SQRT(1-$F$61),TRUE),(1-(1-RAND())^(1/$F$57))^(1/$H$57),0)</f>
        <v>0</v>
      </c>
      <c r="HS603" s="137">
        <f t="array" aca="1" ref="HS603" ca="1">IF(RAND()&lt;=_xlfn.NORM.S.DIST((_xlfn.NORM.S.INV($F$54)-SQRT($F$61)*$B603)/SQRT(1-$F$61),TRUE),(1-(1-RAND())^(1/$F$57))^(1/$H$57),0)</f>
        <v>0</v>
      </c>
      <c r="HT603" s="137">
        <f t="array" aca="1" ref="HT603" ca="1">IF(RAND()&lt;=_xlfn.NORM.S.DIST((_xlfn.NORM.S.INV($F$54)-SQRT($F$61)*$B603)/SQRT(1-$F$61),TRUE),(1-(1-RAND())^(1/$F$57))^(1/$H$57),0)</f>
        <v>0</v>
      </c>
      <c r="HU603" s="137">
        <f t="array" aca="1" ref="HU603" ca="1">IF(RAND()&lt;=_xlfn.NORM.S.DIST((_xlfn.NORM.S.INV($F$54)-SQRT($F$61)*$B603)/SQRT(1-$F$61),TRUE),(1-(1-RAND())^(1/$F$57))^(1/$H$57),0)</f>
        <v>0</v>
      </c>
      <c r="HV603" s="137">
        <f t="array" aca="1" ref="HV603" ca="1">IF(RAND()&lt;=_xlfn.NORM.S.DIST((_xlfn.NORM.S.INV($F$54)-SQRT($F$61)*$B603)/SQRT(1-$F$61),TRUE),(1-(1-RAND())^(1/$F$57))^(1/$H$57),0)</f>
        <v>0.98142213573943149</v>
      </c>
      <c r="HW603" s="137">
        <f t="shared" ca="1" si="136"/>
        <v>5</v>
      </c>
      <c r="HX603" s="137">
        <f t="shared" ca="1" si="137"/>
        <v>4.1591444622797296</v>
      </c>
      <c r="HY603" s="137">
        <f t="array" aca="1" ref="HY603" ca="1">IF(RAND()&lt;=_xlfn.NORM.S.DIST((_xlfn.NORM.S.INV($G$54)-SQRT($G$61)*$B603)/SQRT(1-$G$61),TRUE),(1-(1-RAND())^(1/$F$57))^(1/$H$57),0)</f>
        <v>0</v>
      </c>
      <c r="HZ603" s="137">
        <f t="array" aca="1" ref="HZ603" ca="1">IF(RAND()&lt;=_xlfn.NORM.S.DIST((_xlfn.NORM.S.INV($G$54)-SQRT($G$61)*$B603)/SQRT(1-$G$61),TRUE),(1-(1-RAND())^(1/$F$57))^(1/$H$57),0)</f>
        <v>0</v>
      </c>
      <c r="IA603" s="137">
        <f t="array" aca="1" ref="IA603" ca="1">IF(RAND()&lt;=_xlfn.NORM.S.DIST((_xlfn.NORM.S.INV($G$54)-SQRT($G$61)*$B603)/SQRT(1-$G$61),TRUE),(1-(1-RAND())^(1/$F$57))^(1/$H$57),0)</f>
        <v>0</v>
      </c>
      <c r="IB603" s="137">
        <f t="array" aca="1" ref="IB603" ca="1">IF(RAND()&lt;=_xlfn.NORM.S.DIST((_xlfn.NORM.S.INV($G$54)-SQRT($G$61)*$B603)/SQRT(1-$G$61),TRUE),(1-(1-RAND())^(1/$F$57))^(1/$H$57),0)</f>
        <v>0</v>
      </c>
      <c r="IC603" s="137">
        <f t="array" aca="1" ref="IC603" ca="1">IF(RAND()&lt;=_xlfn.NORM.S.DIST((_xlfn.NORM.S.INV($G$54)-SQRT($G$61)*$B603)/SQRT(1-$G$61),TRUE),(1-(1-RAND())^(1/$F$57))^(1/$H$57),0)</f>
        <v>0.97883209407268978</v>
      </c>
      <c r="ID603" s="137">
        <f t="array" aca="1" ref="ID603" ca="1">IF(RAND()&lt;=_xlfn.NORM.S.DIST((_xlfn.NORM.S.INV($G$54)-SQRT($G$61)*$B603)/SQRT(1-$G$61),TRUE),(1-(1-RAND())^(1/$F$57))^(1/$H$57),0)</f>
        <v>0</v>
      </c>
      <c r="IE603" s="137">
        <f t="array" aca="1" ref="IE603" ca="1">IF(RAND()&lt;=_xlfn.NORM.S.DIST((_xlfn.NORM.S.INV($G$54)-SQRT($G$61)*$B603)/SQRT(1-$G$61),TRUE),(1-(1-RAND())^(1/$F$57))^(1/$H$57),0)</f>
        <v>0</v>
      </c>
      <c r="IF603" s="137">
        <f t="array" aca="1" ref="IF603" ca="1">IF(RAND()&lt;=_xlfn.NORM.S.DIST((_xlfn.NORM.S.INV($G$54)-SQRT($G$61)*$B603)/SQRT(1-$G$61),TRUE),(1-(1-RAND())^(1/$F$57))^(1/$H$57),0)</f>
        <v>0</v>
      </c>
      <c r="IG603" s="137">
        <f t="array" aca="1" ref="IG603" ca="1">IF(RAND()&lt;=_xlfn.NORM.S.DIST((_xlfn.NORM.S.INV($G$54)-SQRT($G$61)*$B603)/SQRT(1-$G$61),TRUE),(1-(1-RAND())^(1/$F$57))^(1/$H$57),0)</f>
        <v>0</v>
      </c>
      <c r="IH603" s="137">
        <f t="array" aca="1" ref="IH603" ca="1">IF(RAND()&lt;=_xlfn.NORM.S.DIST((_xlfn.NORM.S.INV($G$54)-SQRT($G$61)*$B603)/SQRT(1-$G$61),TRUE),(1-(1-RAND())^(1/$F$57))^(1/$H$57),0)</f>
        <v>0.19919888317906526</v>
      </c>
      <c r="II603" s="137">
        <f t="array" aca="1" ref="II603" ca="1">IF(RAND()&lt;=_xlfn.NORM.S.DIST((_xlfn.NORM.S.INV($G$54)-SQRT($G$61)*$B603)/SQRT(1-$G$61),TRUE),(1-(1-RAND())^(1/$F$57))^(1/$H$57),0)</f>
        <v>1.807317171061083E-3</v>
      </c>
      <c r="IJ603" s="137">
        <f t="array" aca="1" ref="IJ603" ca="1">IF(RAND()&lt;=_xlfn.NORM.S.DIST((_xlfn.NORM.S.INV($G$54)-SQRT($G$61)*$B603)/SQRT(1-$G$61),TRUE),(1-(1-RAND())^(1/$F$57))^(1/$H$57),0)</f>
        <v>0</v>
      </c>
      <c r="IK603" s="137">
        <f t="array" aca="1" ref="IK603" ca="1">IF(RAND()&lt;=_xlfn.NORM.S.DIST((_xlfn.NORM.S.INV($G$54)-SQRT($G$61)*$B603)/SQRT(1-$G$61),TRUE),(1-(1-RAND())^(1/$F$57))^(1/$H$57),0)</f>
        <v>0</v>
      </c>
      <c r="IL603" s="137">
        <f t="array" aca="1" ref="IL603" ca="1">IF(RAND()&lt;=_xlfn.NORM.S.DIST((_xlfn.NORM.S.INV($G$54)-SQRT($G$61)*$B603)/SQRT(1-$G$61),TRUE),(1-(1-RAND())^(1/$F$57))^(1/$H$57),0)</f>
        <v>0</v>
      </c>
      <c r="IM603" s="137">
        <f t="array" aca="1" ref="IM603" ca="1">IF(RAND()&lt;=_xlfn.NORM.S.DIST((_xlfn.NORM.S.INV($G$54)-SQRT($G$61)*$B603)/SQRT(1-$G$61),TRUE),(1-(1-RAND())^(1/$F$57))^(1/$H$57),0)</f>
        <v>0</v>
      </c>
      <c r="IN603" s="137">
        <f t="array" aca="1" ref="IN603" ca="1">IF(RAND()&lt;=_xlfn.NORM.S.DIST((_xlfn.NORM.S.INV($G$54)-SQRT($G$61)*$B603)/SQRT(1-$G$61),TRUE),(1-(1-RAND())^(1/$F$57))^(1/$H$57),0)</f>
        <v>0</v>
      </c>
      <c r="IO603" s="137">
        <f t="array" aca="1" ref="IO603" ca="1">IF(RAND()&lt;=_xlfn.NORM.S.DIST((_xlfn.NORM.S.INV($G$54)-SQRT($G$61)*$B603)/SQRT(1-$G$61),TRUE),(1-(1-RAND())^(1/$F$57))^(1/$H$57),0)</f>
        <v>0</v>
      </c>
      <c r="IP603" s="137">
        <f t="array" aca="1" ref="IP603" ca="1">IF(RAND()&lt;=_xlfn.NORM.S.DIST((_xlfn.NORM.S.INV($G$54)-SQRT($G$61)*$B603)/SQRT(1-$G$61),TRUE),(1-(1-RAND())^(1/$F$57))^(1/$H$57),0)</f>
        <v>0</v>
      </c>
      <c r="IQ603" s="137">
        <f t="array" aca="1" ref="IQ603" ca="1">IF(RAND()&lt;=_xlfn.NORM.S.DIST((_xlfn.NORM.S.INV($G$54)-SQRT($G$61)*$B603)/SQRT(1-$G$61),TRUE),(1-(1-RAND())^(1/$F$57))^(1/$H$57),0)</f>
        <v>0</v>
      </c>
      <c r="IR603" s="137">
        <f t="array" aca="1" ref="IR603" ca="1">IF(RAND()&lt;=_xlfn.NORM.S.DIST((_xlfn.NORM.S.INV($G$54)-SQRT($G$61)*$B603)/SQRT(1-$G$61),TRUE),(1-(1-RAND())^(1/$F$57))^(1/$H$57),0)</f>
        <v>0</v>
      </c>
      <c r="IS603" s="137">
        <f t="array" aca="1" ref="IS603" ca="1">IF(RAND()&lt;=_xlfn.NORM.S.DIST((_xlfn.NORM.S.INV($G$54)-SQRT($G$61)*$B603)/SQRT(1-$G$61),TRUE),(1-(1-RAND())^(1/$F$57))^(1/$H$57),0)</f>
        <v>0</v>
      </c>
      <c r="IT603" s="137">
        <f t="array" aca="1" ref="IT603" ca="1">IF(RAND()&lt;=_xlfn.NORM.S.DIST((_xlfn.NORM.S.INV($G$54)-SQRT($G$61)*$B603)/SQRT(1-$G$61),TRUE),(1-(1-RAND())^(1/$F$57))^(1/$H$57),0)</f>
        <v>0</v>
      </c>
      <c r="IU603" s="137">
        <f t="array" aca="1" ref="IU603" ca="1">IF(RAND()&lt;=_xlfn.NORM.S.DIST((_xlfn.NORM.S.INV($G$54)-SQRT($G$61)*$B603)/SQRT(1-$G$61),TRUE),(1-(1-RAND())^(1/$F$57))^(1/$H$57),0)</f>
        <v>0</v>
      </c>
      <c r="IV603" s="137">
        <f t="array" aca="1" ref="IV603" ca="1">IF(RAND()&lt;=_xlfn.NORM.S.DIST((_xlfn.NORM.S.INV($G$54)-SQRT($G$61)*$B603)/SQRT(1-$G$61),TRUE),(1-(1-RAND())^(1/$F$57))^(1/$H$57),0)</f>
        <v>0.894473051483059</v>
      </c>
      <c r="IW603" s="137">
        <f t="array" aca="1" ref="IW603" ca="1">IF(RAND()&lt;=_xlfn.NORM.S.DIST((_xlfn.NORM.S.INV($G$54)-SQRT($G$61)*$B603)/SQRT(1-$G$61),TRUE),(1-(1-RAND())^(1/$F$57))^(1/$H$57),0)</f>
        <v>0</v>
      </c>
      <c r="IX603" s="137">
        <f t="array" aca="1" ref="IX603" ca="1">IF(RAND()&lt;=_xlfn.NORM.S.DIST((_xlfn.NORM.S.INV($G$54)-SQRT($G$61)*$B603)/SQRT(1-$G$61),TRUE),(1-(1-RAND())^(1/$F$57))^(1/$H$57),0)</f>
        <v>0</v>
      </c>
      <c r="IY603" s="137">
        <f t="array" aca="1" ref="IY603" ca="1">IF(RAND()&lt;=_xlfn.NORM.S.DIST((_xlfn.NORM.S.INV($G$54)-SQRT($G$61)*$B603)/SQRT(1-$G$61),TRUE),(1-(1-RAND())^(1/$F$57))^(1/$H$57),0)</f>
        <v>0.14926965253704008</v>
      </c>
      <c r="IZ603" s="137">
        <f t="array" aca="1" ref="IZ603" ca="1">IF(RAND()&lt;=_xlfn.NORM.S.DIST((_xlfn.NORM.S.INV($G$54)-SQRT($G$61)*$B603)/SQRT(1-$G$61),TRUE),(1-(1-RAND())^(1/$F$57))^(1/$H$57),0)</f>
        <v>0</v>
      </c>
      <c r="JA603" s="137">
        <f t="array" aca="1" ref="JA603" ca="1">IF(RAND()&lt;=_xlfn.NORM.S.DIST((_xlfn.NORM.S.INV($G$54)-SQRT($G$61)*$B603)/SQRT(1-$G$61),TRUE),(1-(1-RAND())^(1/$F$57))^(1/$H$57),0)</f>
        <v>0.80249681437284048</v>
      </c>
      <c r="JB603" s="137">
        <f t="array" aca="1" ref="JB603" ca="1">IF(RAND()&lt;=_xlfn.NORM.S.DIST((_xlfn.NORM.S.INV($G$54)-SQRT($G$61)*$B603)/SQRT(1-$G$61),TRUE),(1-(1-RAND())^(1/$F$57))^(1/$H$57),0)</f>
        <v>0</v>
      </c>
      <c r="JC603" s="137">
        <f t="array" aca="1" ref="JC603" ca="1">IF(RAND()&lt;=_xlfn.NORM.S.DIST((_xlfn.NORM.S.INV($G$54)-SQRT($G$61)*$B603)/SQRT(1-$G$61),TRUE),(1-(1-RAND())^(1/$F$57))^(1/$H$57),0)</f>
        <v>0</v>
      </c>
      <c r="JD603" s="137">
        <f t="array" aca="1" ref="JD603" ca="1">IF(RAND()&lt;=_xlfn.NORM.S.DIST((_xlfn.NORM.S.INV($G$54)-SQRT($G$61)*$B603)/SQRT(1-$G$61),TRUE),(1-(1-RAND())^(1/$F$57))^(1/$H$57),0)</f>
        <v>0</v>
      </c>
      <c r="JE603" s="137">
        <f t="array" aca="1" ref="JE603" ca="1">IF(RAND()&lt;=_xlfn.NORM.S.DIST((_xlfn.NORM.S.INV($G$54)-SQRT($G$61)*$B603)/SQRT(1-$G$61),TRUE),(1-(1-RAND())^(1/$F$57))^(1/$H$57),0)</f>
        <v>0</v>
      </c>
      <c r="JF603" s="137">
        <f t="array" aca="1" ref="JF603" ca="1">IF(RAND()&lt;=_xlfn.NORM.S.DIST((_xlfn.NORM.S.INV($G$54)-SQRT($G$61)*$B603)/SQRT(1-$G$61),TRUE),(1-(1-RAND())^(1/$F$57))^(1/$H$57),0)</f>
        <v>0</v>
      </c>
      <c r="JG603" s="137">
        <f t="array" aca="1" ref="JG603" ca="1">IF(RAND()&lt;=_xlfn.NORM.S.DIST((_xlfn.NORM.S.INV($G$54)-SQRT($G$61)*$B603)/SQRT(1-$G$61),TRUE),(1-(1-RAND())^(1/$F$57))^(1/$H$57),0)</f>
        <v>0</v>
      </c>
      <c r="JH603" s="137">
        <f t="array" aca="1" ref="JH603" ca="1">IF(RAND()&lt;=_xlfn.NORM.S.DIST((_xlfn.NORM.S.INV($G$54)-SQRT($G$61)*$B603)/SQRT(1-$G$61),TRUE),(1-(1-RAND())^(1/$F$57))^(1/$H$57),0)</f>
        <v>0</v>
      </c>
      <c r="JI603" s="137">
        <f t="array" aca="1" ref="JI603" ca="1">IF(RAND()&lt;=_xlfn.NORM.S.DIST((_xlfn.NORM.S.INV($G$54)-SQRT($G$61)*$B603)/SQRT(1-$G$61),TRUE),(1-(1-RAND())^(1/$F$57))^(1/$H$57),0)</f>
        <v>0</v>
      </c>
      <c r="JJ603" s="137">
        <f t="array" aca="1" ref="JJ603" ca="1">IF(RAND()&lt;=_xlfn.NORM.S.DIST((_xlfn.NORM.S.INV($G$54)-SQRT($G$61)*$B603)/SQRT(1-$G$61),TRUE),(1-(1-RAND())^(1/$F$57))^(1/$H$57),0)</f>
        <v>0</v>
      </c>
      <c r="JK603" s="137">
        <f t="array" aca="1" ref="JK603" ca="1">IF(RAND()&lt;=_xlfn.NORM.S.DIST((_xlfn.NORM.S.INV($G$54)-SQRT($G$61)*$B603)/SQRT(1-$G$61),TRUE),(1-(1-RAND())^(1/$F$57))^(1/$H$57),0)</f>
        <v>0</v>
      </c>
      <c r="JL603" s="137">
        <f t="array" aca="1" ref="JL603" ca="1">IF(RAND()&lt;=_xlfn.NORM.S.DIST((_xlfn.NORM.S.INV($G$54)-SQRT($G$61)*$B603)/SQRT(1-$G$61),TRUE),(1-(1-RAND())^(1/$F$57))^(1/$H$57),0)</f>
        <v>0</v>
      </c>
      <c r="JM603" s="137">
        <f t="shared" ca="1" si="138"/>
        <v>6</v>
      </c>
      <c r="JN603" s="137">
        <f t="shared" ca="1" si="139"/>
        <v>3.0260778128157559</v>
      </c>
      <c r="JO603" s="137">
        <f t="array" aca="1" ref="JO603" ca="1">IF(RAND()&lt;=_xlfn.NORM.S.DIST((_xlfn.NORM.S.INV($H$54)-SQRT($H$61)*$B603)/SQRT(1-$H$61),TRUE),(1-(1-RAND())^(1/$F$57))^(1/$H$57),0)</f>
        <v>0</v>
      </c>
      <c r="JP603" s="137">
        <f t="array" aca="1" ref="JP603" ca="1">IF(RAND()&lt;=_xlfn.NORM.S.DIST((_xlfn.NORM.S.INV($H$54)-SQRT($H$61)*$B603)/SQRT(1-$H$61),TRUE),(1-(1-RAND())^(1/$F$57))^(1/$H$57),0)</f>
        <v>0</v>
      </c>
      <c r="JQ603" s="137">
        <f t="array" aca="1" ref="JQ603" ca="1">IF(RAND()&lt;=_xlfn.NORM.S.DIST((_xlfn.NORM.S.INV($H$54)-SQRT($H$61)*$B603)/SQRT(1-$H$61),TRUE),(1-(1-RAND())^(1/$F$57))^(1/$H$57),0)</f>
        <v>0</v>
      </c>
      <c r="JR603" s="137">
        <f t="array" aca="1" ref="JR603" ca="1">IF(RAND()&lt;=_xlfn.NORM.S.DIST((_xlfn.NORM.S.INV($H$54)-SQRT($H$61)*$B603)/SQRT(1-$H$61),TRUE),(1-(1-RAND())^(1/$F$57))^(1/$H$57),0)</f>
        <v>0.74747812772398048</v>
      </c>
      <c r="JS603" s="137">
        <f t="array" aca="1" ref="JS603" ca="1">IF(RAND()&lt;=_xlfn.NORM.S.DIST((_xlfn.NORM.S.INV($H$54)-SQRT($H$61)*$B603)/SQRT(1-$H$61),TRUE),(1-(1-RAND())^(1/$F$57))^(1/$H$57),0)</f>
        <v>0</v>
      </c>
      <c r="JT603" s="137">
        <f t="array" aca="1" ref="JT603" ca="1">IF(RAND()&lt;=_xlfn.NORM.S.DIST((_xlfn.NORM.S.INV($H$54)-SQRT($H$61)*$B603)/SQRT(1-$H$61),TRUE),(1-(1-RAND())^(1/$F$57))^(1/$H$57),0)</f>
        <v>0</v>
      </c>
      <c r="JU603" s="137">
        <f t="array" aca="1" ref="JU603" ca="1">IF(RAND()&lt;=_xlfn.NORM.S.DIST((_xlfn.NORM.S.INV($H$54)-SQRT($H$61)*$B603)/SQRT(1-$H$61),TRUE),(1-(1-RAND())^(1/$F$57))^(1/$H$57),0)</f>
        <v>0.795669791550078</v>
      </c>
      <c r="JV603" s="137">
        <f t="array" aca="1" ref="JV603" ca="1">IF(RAND()&lt;=_xlfn.NORM.S.DIST((_xlfn.NORM.S.INV($H$54)-SQRT($H$61)*$B603)/SQRT(1-$H$61),TRUE),(1-(1-RAND())^(1/$F$57))^(1/$H$57),0)</f>
        <v>0</v>
      </c>
      <c r="JW603" s="137">
        <f t="array" aca="1" ref="JW603" ca="1">IF(RAND()&lt;=_xlfn.NORM.S.DIST((_xlfn.NORM.S.INV($H$54)-SQRT($H$61)*$B603)/SQRT(1-$H$61),TRUE),(1-(1-RAND())^(1/$F$57))^(1/$H$57),0)</f>
        <v>0</v>
      </c>
      <c r="JX603" s="137">
        <f t="array" aca="1" ref="JX603" ca="1">IF(RAND()&lt;=_xlfn.NORM.S.DIST((_xlfn.NORM.S.INV($H$54)-SQRT($H$61)*$B603)/SQRT(1-$H$61),TRUE),(1-(1-RAND())^(1/$F$57))^(1/$H$57),0)</f>
        <v>0</v>
      </c>
      <c r="JY603" s="137">
        <f t="array" aca="1" ref="JY603" ca="1">IF(RAND()&lt;=_xlfn.NORM.S.DIST((_xlfn.NORM.S.INV($H$54)-SQRT($H$61)*$B603)/SQRT(1-$H$61),TRUE),(1-(1-RAND())^(1/$F$57))^(1/$H$57),0)</f>
        <v>0</v>
      </c>
      <c r="JZ603" s="137">
        <f t="array" aca="1" ref="JZ603" ca="1">IF(RAND()&lt;=_xlfn.NORM.S.DIST((_xlfn.NORM.S.INV($H$54)-SQRT($H$61)*$B603)/SQRT(1-$H$61),TRUE),(1-(1-RAND())^(1/$F$57))^(1/$H$57),0)</f>
        <v>0.39425599784333676</v>
      </c>
      <c r="KA603" s="137">
        <f t="array" aca="1" ref="KA603" ca="1">IF(RAND()&lt;=_xlfn.NORM.S.DIST((_xlfn.NORM.S.INV($H$54)-SQRT($H$61)*$B603)/SQRT(1-$H$61),TRUE),(1-(1-RAND())^(1/$F$57))^(1/$H$57),0)</f>
        <v>0.94055227866092117</v>
      </c>
      <c r="KB603" s="137">
        <f t="array" aca="1" ref="KB603" ca="1">IF(RAND()&lt;=_xlfn.NORM.S.DIST((_xlfn.NORM.S.INV($H$54)-SQRT($H$61)*$B603)/SQRT(1-$H$61),TRUE),(1-(1-RAND())^(1/$F$57))^(1/$H$57),0)</f>
        <v>0.78962464887292527</v>
      </c>
      <c r="KC603" s="137">
        <f t="array" aca="1" ref="KC603" ca="1">IF(RAND()&lt;=_xlfn.NORM.S.DIST((_xlfn.NORM.S.INV($H$54)-SQRT($H$61)*$B603)/SQRT(1-$H$61),TRUE),(1-(1-RAND())^(1/$F$57))^(1/$H$57),0)</f>
        <v>0</v>
      </c>
      <c r="KD603" s="137">
        <f t="array" aca="1" ref="KD603" ca="1">IF(RAND()&lt;=_xlfn.NORM.S.DIST((_xlfn.NORM.S.INV($H$54)-SQRT($H$61)*$B603)/SQRT(1-$H$61),TRUE),(1-(1-RAND())^(1/$F$57))^(1/$H$57),0)</f>
        <v>0</v>
      </c>
      <c r="KE603" s="137">
        <f t="array" aca="1" ref="KE603" ca="1">IF(RAND()&lt;=_xlfn.NORM.S.DIST((_xlfn.NORM.S.INV($H$54)-SQRT($H$61)*$B603)/SQRT(1-$H$61),TRUE),(1-(1-RAND())^(1/$F$57))^(1/$H$57),0)</f>
        <v>0</v>
      </c>
      <c r="KF603" s="137">
        <f t="array" aca="1" ref="KF603" ca="1">IF(RAND()&lt;=_xlfn.NORM.S.DIST((_xlfn.NORM.S.INV($H$54)-SQRT($H$61)*$B603)/SQRT(1-$H$61),TRUE),(1-(1-RAND())^(1/$F$57))^(1/$H$57),0)</f>
        <v>0</v>
      </c>
      <c r="KG603" s="137">
        <f t="array" aca="1" ref="KG603" ca="1">IF(RAND()&lt;=_xlfn.NORM.S.DIST((_xlfn.NORM.S.INV($H$54)-SQRT($H$61)*$B603)/SQRT(1-$H$61),TRUE),(1-(1-RAND())^(1/$F$57))^(1/$H$57),0)</f>
        <v>0</v>
      </c>
      <c r="KH603" s="137">
        <f t="array" aca="1" ref="KH603" ca="1">IF(RAND()&lt;=_xlfn.NORM.S.DIST((_xlfn.NORM.S.INV($H$54)-SQRT($H$61)*$B603)/SQRT(1-$H$61),TRUE),(1-(1-RAND())^(1/$F$57))^(1/$H$57),0)</f>
        <v>0</v>
      </c>
      <c r="KI603" s="137">
        <f t="array" aca="1" ref="KI603" ca="1">IF(RAND()&lt;=_xlfn.NORM.S.DIST((_xlfn.NORM.S.INV($H$54)-SQRT($H$61)*$B603)/SQRT(1-$H$61),TRUE),(1-(1-RAND())^(1/$F$57))^(1/$H$57),0)</f>
        <v>0</v>
      </c>
      <c r="KJ603" s="137">
        <f t="array" aca="1" ref="KJ603" ca="1">IF(RAND()&lt;=_xlfn.NORM.S.DIST((_xlfn.NORM.S.INV($H$54)-SQRT($H$61)*$B603)/SQRT(1-$H$61),TRUE),(1-(1-RAND())^(1/$F$57))^(1/$H$57),0)</f>
        <v>0</v>
      </c>
      <c r="KK603" s="137">
        <f t="array" aca="1" ref="KK603" ca="1">IF(RAND()&lt;=_xlfn.NORM.S.DIST((_xlfn.NORM.S.INV($H$54)-SQRT($H$61)*$B603)/SQRT(1-$H$61),TRUE),(1-(1-RAND())^(1/$F$57))^(1/$H$57),0)</f>
        <v>0</v>
      </c>
      <c r="KL603" s="137">
        <f t="array" aca="1" ref="KL603" ca="1">IF(RAND()&lt;=_xlfn.NORM.S.DIST((_xlfn.NORM.S.INV($H$54)-SQRT($H$61)*$B603)/SQRT(1-$H$61),TRUE),(1-(1-RAND())^(1/$F$57))^(1/$H$57),0)</f>
        <v>0</v>
      </c>
      <c r="KM603" s="137">
        <f t="array" aca="1" ref="KM603" ca="1">IF(RAND()&lt;=_xlfn.NORM.S.DIST((_xlfn.NORM.S.INV($H$54)-SQRT($H$61)*$B603)/SQRT(1-$H$61),TRUE),(1-(1-RAND())^(1/$F$57))^(1/$H$57),0)</f>
        <v>0</v>
      </c>
      <c r="KN603" s="137">
        <f t="array" aca="1" ref="KN603" ca="1">IF(RAND()&lt;=_xlfn.NORM.S.DIST((_xlfn.NORM.S.INV($H$54)-SQRT($H$61)*$B603)/SQRT(1-$H$61),TRUE),(1-(1-RAND())^(1/$F$57))^(1/$H$57),0)</f>
        <v>0</v>
      </c>
      <c r="KO603" s="137">
        <f t="array" aca="1" ref="KO603" ca="1">IF(RAND()&lt;=_xlfn.NORM.S.DIST((_xlfn.NORM.S.INV($H$54)-SQRT($H$61)*$B603)/SQRT(1-$H$61),TRUE),(1-(1-RAND())^(1/$F$57))^(1/$H$57),0)</f>
        <v>0</v>
      </c>
      <c r="KP603" s="137">
        <f t="array" aca="1" ref="KP603" ca="1">IF(RAND()&lt;=_xlfn.NORM.S.DIST((_xlfn.NORM.S.INV($H$54)-SQRT($H$61)*$B603)/SQRT(1-$H$61),TRUE),(1-(1-RAND())^(1/$F$57))^(1/$H$57),0)</f>
        <v>0</v>
      </c>
      <c r="KQ603" s="137">
        <f t="array" aca="1" ref="KQ603" ca="1">IF(RAND()&lt;=_xlfn.NORM.S.DIST((_xlfn.NORM.S.INV($H$54)-SQRT($H$61)*$B603)/SQRT(1-$H$61),TRUE),(1-(1-RAND())^(1/$F$57))^(1/$H$57),0)</f>
        <v>0</v>
      </c>
      <c r="KR603" s="137">
        <f t="array" aca="1" ref="KR603" ca="1">IF(RAND()&lt;=_xlfn.NORM.S.DIST((_xlfn.NORM.S.INV($H$54)-SQRT($H$61)*$B603)/SQRT(1-$H$61),TRUE),(1-(1-RAND())^(1/$F$57))^(1/$H$57),0)</f>
        <v>0</v>
      </c>
      <c r="KS603" s="137">
        <f t="shared" ca="1" si="140"/>
        <v>5</v>
      </c>
      <c r="KT603" s="137">
        <f t="shared" ca="1" si="141"/>
        <v>3.6675808446512415</v>
      </c>
      <c r="KU603" s="137">
        <f t="array" aca="1" ref="KU603" ca="1">IF(RAND()&lt;=_xlfn.NORM.S.DIST((_xlfn.NORM.S.INV($I$54)-SQRT($I$61)*$B603)/SQRT(1-$I$61),TRUE),(1-(1-RAND())^(1/$F$57))^(1/$H$57),0)</f>
        <v>5.3597282560627624E-2</v>
      </c>
      <c r="KV603" s="137">
        <f t="array" aca="1" ref="KV603" ca="1">IF(RAND()&lt;=_xlfn.NORM.S.DIST((_xlfn.NORM.S.INV($I$54)-SQRT($I$61)*$B603)/SQRT(1-$I$61),TRUE),(1-(1-RAND())^(1/$F$57))^(1/$H$57),0)</f>
        <v>0</v>
      </c>
      <c r="KW603" s="137">
        <f t="array" aca="1" ref="KW603" ca="1">IF(RAND()&lt;=_xlfn.NORM.S.DIST((_xlfn.NORM.S.INV($I$54)-SQRT($I$61)*$B603)/SQRT(1-$I$61),TRUE),(1-(1-RAND())^(1/$F$57))^(1/$H$57),0)</f>
        <v>0</v>
      </c>
      <c r="KX603" s="137">
        <f t="array" aca="1" ref="KX603" ca="1">IF(RAND()&lt;=_xlfn.NORM.S.DIST((_xlfn.NORM.S.INV($I$54)-SQRT($I$61)*$B603)/SQRT(1-$I$61),TRUE),(1-(1-RAND())^(1/$F$57))^(1/$H$57),0)</f>
        <v>0</v>
      </c>
      <c r="KY603" s="137">
        <f t="array" aca="1" ref="KY603" ca="1">IF(RAND()&lt;=_xlfn.NORM.S.DIST((_xlfn.NORM.S.INV($I$54)-SQRT($I$61)*$B603)/SQRT(1-$I$61),TRUE),(1-(1-RAND())^(1/$F$57))^(1/$H$57),0)</f>
        <v>0.8693760122584776</v>
      </c>
      <c r="KZ603" s="137">
        <f t="array" aca="1" ref="KZ603" ca="1">IF(RAND()&lt;=_xlfn.NORM.S.DIST((_xlfn.NORM.S.INV($I$54)-SQRT($I$61)*$B603)/SQRT(1-$I$61),TRUE),(1-(1-RAND())^(1/$F$57))^(1/$H$57),0)</f>
        <v>0.14594100234788321</v>
      </c>
      <c r="LA603" s="137">
        <f t="array" aca="1" ref="LA603" ca="1">IF(RAND()&lt;=_xlfn.NORM.S.DIST((_xlfn.NORM.S.INV($I$54)-SQRT($I$61)*$B603)/SQRT(1-$I$61),TRUE),(1-(1-RAND())^(1/$F$57))^(1/$H$57),0)</f>
        <v>9.8828293623965988E-2</v>
      </c>
      <c r="LB603" s="137">
        <f t="array" aca="1" ref="LB603" ca="1">IF(RAND()&lt;=_xlfn.NORM.S.DIST((_xlfn.NORM.S.INV($I$54)-SQRT($I$61)*$B603)/SQRT(1-$I$61),TRUE),(1-(1-RAND())^(1/$F$57))^(1/$H$57),0)</f>
        <v>9.9089484870577074E-3</v>
      </c>
      <c r="LC603" s="137">
        <f t="array" aca="1" ref="LC603" ca="1">IF(RAND()&lt;=_xlfn.NORM.S.DIST((_xlfn.NORM.S.INV($I$54)-SQRT($I$61)*$B603)/SQRT(1-$I$61),TRUE),(1-(1-RAND())^(1/$F$57))^(1/$H$57),0)</f>
        <v>4.6184971858386761E-3</v>
      </c>
      <c r="LD603" s="137">
        <f t="array" aca="1" ref="LD603" ca="1">IF(RAND()&lt;=_xlfn.NORM.S.DIST((_xlfn.NORM.S.INV($I$54)-SQRT($I$61)*$B603)/SQRT(1-$I$61),TRUE),(1-(1-RAND())^(1/$F$57))^(1/$H$57),0)</f>
        <v>0.6704117192750173</v>
      </c>
      <c r="LE603" s="137">
        <f t="shared" ca="1" si="142"/>
        <v>7</v>
      </c>
      <c r="LF603" s="137">
        <f t="shared" ca="1" si="143"/>
        <v>1.852681755738868</v>
      </c>
      <c r="LG603" s="137">
        <f t="shared" ca="1" si="144"/>
        <v>29</v>
      </c>
      <c r="LH603" s="137">
        <f t="shared" ca="1" si="144"/>
        <v>15.720325303581621</v>
      </c>
    </row>
    <row r="604" spans="1:320" x14ac:dyDescent="0.3">
      <c r="A604"/>
      <c r="B604" s="137">
        <f t="shared" ca="1" si="130"/>
        <v>0.91040976767642956</v>
      </c>
      <c r="C604" s="137">
        <f t="array" aca="1" ref="C604" ca="1">IF(RAND()&lt;=_xlfn.NORM.S.DIST((_xlfn.NORM.S.INV($B$54)-SQRT($B$61)*$B604)/SQRT(1-$B$61),TRUE),(1-(1-RAND())^(1/$F$57))^(1/$H$57),0)</f>
        <v>0</v>
      </c>
      <c r="D604" s="137">
        <f t="array" aca="1" ref="D604" ca="1">IF(RAND()&lt;=_xlfn.NORM.S.DIST((_xlfn.NORM.S.INV($B$54)-SQRT($B$61)*$B604)/SQRT(1-$B$61),TRUE),(1-(1-RAND())^(1/$F$57))^(1/$H$57),0)</f>
        <v>0</v>
      </c>
      <c r="E604" s="137">
        <f t="array" aca="1" ref="E604" ca="1">IF(RAND()&lt;=_xlfn.NORM.S.DIST((_xlfn.NORM.S.INV($B$54)-SQRT($B$61)*$B604)/SQRT(1-$B$61),TRUE),(1-(1-RAND())^(1/$F$57))^(1/$H$57),0)</f>
        <v>0</v>
      </c>
      <c r="F604" s="137">
        <f t="array" aca="1" ref="F604" ca="1">IF(RAND()&lt;=_xlfn.NORM.S.DIST((_xlfn.NORM.S.INV($B$54)-SQRT($B$61)*$B604)/SQRT(1-$B$61),TRUE),(1-(1-RAND())^(1/$F$57))^(1/$H$57),0)</f>
        <v>0</v>
      </c>
      <c r="G604" s="137">
        <f t="array" aca="1" ref="G604" ca="1">IF(RAND()&lt;=_xlfn.NORM.S.DIST((_xlfn.NORM.S.INV($B$54)-SQRT($B$61)*$B604)/SQRT(1-$B$61),TRUE),(1-(1-RAND())^(1/$F$57))^(1/$H$57),0)</f>
        <v>0</v>
      </c>
      <c r="H604" s="137">
        <f t="array" aca="1" ref="H604" ca="1">IF(RAND()&lt;=_xlfn.NORM.S.DIST((_xlfn.NORM.S.INV($B$54)-SQRT($B$61)*$B604)/SQRT(1-$B$61),TRUE),(1-(1-RAND())^(1/$F$57))^(1/$H$57),0)</f>
        <v>0</v>
      </c>
      <c r="I604" s="137">
        <f t="array" aca="1" ref="I604" ca="1">IF(RAND()&lt;=_xlfn.NORM.S.DIST((_xlfn.NORM.S.INV($B$54)-SQRT($B$61)*$B604)/SQRT(1-$B$61),TRUE),(1-(1-RAND())^(1/$F$57))^(1/$H$57),0)</f>
        <v>0</v>
      </c>
      <c r="J604" s="137">
        <f t="array" aca="1" ref="J604" ca="1">IF(RAND()&lt;=_xlfn.NORM.S.DIST((_xlfn.NORM.S.INV($B$54)-SQRT($B$61)*$B604)/SQRT(1-$B$61),TRUE),(1-(1-RAND())^(1/$F$57))^(1/$H$57),0)</f>
        <v>0</v>
      </c>
      <c r="K604" s="137">
        <f t="array" aca="1" ref="K604" ca="1">IF(RAND()&lt;=_xlfn.NORM.S.DIST((_xlfn.NORM.S.INV($B$54)-SQRT($B$61)*$B604)/SQRT(1-$B$61),TRUE),(1-(1-RAND())^(1/$F$57))^(1/$H$57),0)</f>
        <v>0</v>
      </c>
      <c r="L604" s="137">
        <f t="array" aca="1" ref="L604" ca="1">IF(RAND()&lt;=_xlfn.NORM.S.DIST((_xlfn.NORM.S.INV($B$54)-SQRT($B$61)*$B604)/SQRT(1-$B$61),TRUE),(1-(1-RAND())^(1/$F$57))^(1/$H$57),0)</f>
        <v>0</v>
      </c>
      <c r="M604" s="137">
        <f t="shared" ca="1" si="145"/>
        <v>0</v>
      </c>
      <c r="N604" s="137">
        <f t="shared" ca="1" si="131"/>
        <v>0</v>
      </c>
      <c r="O604" s="137">
        <f t="array" aca="1" ref="O604" ca="1">IF(RAND()&lt;=_xlfn.NORM.S.DIST((_xlfn.NORM.S.INV($C$54)-SQRT($C$61)*$B604)/SQRT(1-$C$61),TRUE),(1-(1-RAND())^(1/$F$57))^(1/$H$57),0)</f>
        <v>0</v>
      </c>
      <c r="P604" s="137">
        <f t="array" aca="1" ref="P604" ca="1">IF(RAND()&lt;=_xlfn.NORM.S.DIST((_xlfn.NORM.S.INV($C$54)-SQRT($C$61)*$B604)/SQRT(1-$C$61),TRUE),(1-(1-RAND())^(1/$F$57))^(1/$H$57),0)</f>
        <v>0</v>
      </c>
      <c r="Q604" s="137">
        <f t="array" aca="1" ref="Q604" ca="1">IF(RAND()&lt;=_xlfn.NORM.S.DIST((_xlfn.NORM.S.INV($C$54)-SQRT($C$61)*$B604)/SQRT(1-$C$61),TRUE),(1-(1-RAND())^(1/$F$57))^(1/$H$57),0)</f>
        <v>0</v>
      </c>
      <c r="R604" s="137">
        <f t="array" aca="1" ref="R604" ca="1">IF(RAND()&lt;=_xlfn.NORM.S.DIST((_xlfn.NORM.S.INV($C$54)-SQRT($C$61)*$B604)/SQRT(1-$C$61),TRUE),(1-(1-RAND())^(1/$F$57))^(1/$H$57),0)</f>
        <v>0</v>
      </c>
      <c r="S604" s="137">
        <f t="array" aca="1" ref="S604" ca="1">IF(RAND()&lt;=_xlfn.NORM.S.DIST((_xlfn.NORM.S.INV($C$54)-SQRT($C$61)*$B604)/SQRT(1-$C$61),TRUE),(1-(1-RAND())^(1/$F$57))^(1/$H$57),0)</f>
        <v>0</v>
      </c>
      <c r="T604" s="137">
        <f t="array" aca="1" ref="T604" ca="1">IF(RAND()&lt;=_xlfn.NORM.S.DIST((_xlfn.NORM.S.INV($C$54)-SQRT($C$61)*$B604)/SQRT(1-$C$61),TRUE),(1-(1-RAND())^(1/$F$57))^(1/$H$57),0)</f>
        <v>0</v>
      </c>
      <c r="U604" s="137">
        <f t="array" aca="1" ref="U604" ca="1">IF(RAND()&lt;=_xlfn.NORM.S.DIST((_xlfn.NORM.S.INV($C$54)-SQRT($C$61)*$B604)/SQRT(1-$C$61),TRUE),(1-(1-RAND())^(1/$F$57))^(1/$H$57),0)</f>
        <v>0</v>
      </c>
      <c r="V604" s="137">
        <f t="array" aca="1" ref="V604" ca="1">IF(RAND()&lt;=_xlfn.NORM.S.DIST((_xlfn.NORM.S.INV($C$54)-SQRT($C$61)*$B604)/SQRT(1-$C$61),TRUE),(1-(1-RAND())^(1/$F$57))^(1/$H$57),0)</f>
        <v>0</v>
      </c>
      <c r="W604" s="137">
        <f t="array" aca="1" ref="W604" ca="1">IF(RAND()&lt;=_xlfn.NORM.S.DIST((_xlfn.NORM.S.INV($C$54)-SQRT($C$61)*$B604)/SQRT(1-$C$61),TRUE),(1-(1-RAND())^(1/$F$57))^(1/$H$57),0)</f>
        <v>0</v>
      </c>
      <c r="X604" s="137">
        <f t="array" aca="1" ref="X604" ca="1">IF(RAND()&lt;=_xlfn.NORM.S.DIST((_xlfn.NORM.S.INV($C$54)-SQRT($C$61)*$B604)/SQRT(1-$C$61),TRUE),(1-(1-RAND())^(1/$F$57))^(1/$H$57),0)</f>
        <v>0</v>
      </c>
      <c r="Y604" s="137">
        <f t="array" aca="1" ref="Y604" ca="1">IF(RAND()&lt;=_xlfn.NORM.S.DIST((_xlfn.NORM.S.INV($C$54)-SQRT($C$61)*$B604)/SQRT(1-$C$61),TRUE),(1-(1-RAND())^(1/$F$57))^(1/$H$57),0)</f>
        <v>0</v>
      </c>
      <c r="Z604" s="137">
        <f t="array" aca="1" ref="Z604" ca="1">IF(RAND()&lt;=_xlfn.NORM.S.DIST((_xlfn.NORM.S.INV($C$54)-SQRT($C$61)*$B604)/SQRT(1-$C$61),TRUE),(1-(1-RAND())^(1/$F$57))^(1/$H$57),0)</f>
        <v>0</v>
      </c>
      <c r="AA604" s="137">
        <f t="array" aca="1" ref="AA604" ca="1">IF(RAND()&lt;=_xlfn.NORM.S.DIST((_xlfn.NORM.S.INV($C$54)-SQRT($C$61)*$B604)/SQRT(1-$C$61),TRUE),(1-(1-RAND())^(1/$F$57))^(1/$H$57),0)</f>
        <v>0</v>
      </c>
      <c r="AB604" s="137">
        <f t="array" aca="1" ref="AB604" ca="1">IF(RAND()&lt;=_xlfn.NORM.S.DIST((_xlfn.NORM.S.INV($C$54)-SQRT($C$61)*$B604)/SQRT(1-$C$61),TRUE),(1-(1-RAND())^(1/$F$57))^(1/$H$57),0)</f>
        <v>0</v>
      </c>
      <c r="AC604" s="137">
        <f t="array" aca="1" ref="AC604" ca="1">IF(RAND()&lt;=_xlfn.NORM.S.DIST((_xlfn.NORM.S.INV($C$54)-SQRT($C$61)*$B604)/SQRT(1-$C$61),TRUE),(1-(1-RAND())^(1/$F$57))^(1/$H$57),0)</f>
        <v>0</v>
      </c>
      <c r="AD604" s="137">
        <f t="array" aca="1" ref="AD604" ca="1">IF(RAND()&lt;=_xlfn.NORM.S.DIST((_xlfn.NORM.S.INV($C$54)-SQRT($C$61)*$B604)/SQRT(1-$C$61),TRUE),(1-(1-RAND())^(1/$F$57))^(1/$H$57),0)</f>
        <v>0</v>
      </c>
      <c r="AE604" s="137">
        <f t="array" aca="1" ref="AE604" ca="1">IF(RAND()&lt;=_xlfn.NORM.S.DIST((_xlfn.NORM.S.INV($C$54)-SQRT($C$61)*$B604)/SQRT(1-$C$61),TRUE),(1-(1-RAND())^(1/$F$57))^(1/$H$57),0)</f>
        <v>0</v>
      </c>
      <c r="AF604" s="137">
        <f t="array" aca="1" ref="AF604" ca="1">IF(RAND()&lt;=_xlfn.NORM.S.DIST((_xlfn.NORM.S.INV($C$54)-SQRT($C$61)*$B604)/SQRT(1-$C$61),TRUE),(1-(1-RAND())^(1/$F$57))^(1/$H$57),0)</f>
        <v>0</v>
      </c>
      <c r="AG604" s="137">
        <f t="array" aca="1" ref="AG604" ca="1">IF(RAND()&lt;=_xlfn.NORM.S.DIST((_xlfn.NORM.S.INV($C$54)-SQRT($C$61)*$B604)/SQRT(1-$C$61),TRUE),(1-(1-RAND())^(1/$F$57))^(1/$H$57),0)</f>
        <v>0</v>
      </c>
      <c r="AH604" s="137">
        <f t="array" aca="1" ref="AH604" ca="1">IF(RAND()&lt;=_xlfn.NORM.S.DIST((_xlfn.NORM.S.INV($C$54)-SQRT($C$61)*$B604)/SQRT(1-$C$61),TRUE),(1-(1-RAND())^(1/$F$57))^(1/$H$57),0)</f>
        <v>0</v>
      </c>
      <c r="AI604" s="137">
        <f t="array" aca="1" ref="AI604" ca="1">IF(RAND()&lt;=_xlfn.NORM.S.DIST((_xlfn.NORM.S.INV($C$54)-SQRT($C$61)*$B604)/SQRT(1-$C$61),TRUE),(1-(1-RAND())^(1/$F$57))^(1/$H$57),0)</f>
        <v>0</v>
      </c>
      <c r="AJ604" s="137">
        <f t="array" aca="1" ref="AJ604" ca="1">IF(RAND()&lt;=_xlfn.NORM.S.DIST((_xlfn.NORM.S.INV($C$54)-SQRT($C$61)*$B604)/SQRT(1-$C$61),TRUE),(1-(1-RAND())^(1/$F$57))^(1/$H$57),0)</f>
        <v>0</v>
      </c>
      <c r="AK604" s="137">
        <f t="array" aca="1" ref="AK604" ca="1">IF(RAND()&lt;=_xlfn.NORM.S.DIST((_xlfn.NORM.S.INV($C$54)-SQRT($C$61)*$B604)/SQRT(1-$C$61),TRUE),(1-(1-RAND())^(1/$F$57))^(1/$H$57),0)</f>
        <v>0</v>
      </c>
      <c r="AL604" s="137">
        <f t="array" aca="1" ref="AL604" ca="1">IF(RAND()&lt;=_xlfn.NORM.S.DIST((_xlfn.NORM.S.INV($C$54)-SQRT($C$61)*$B604)/SQRT(1-$C$61),TRUE),(1-(1-RAND())^(1/$F$57))^(1/$H$57),0)</f>
        <v>0</v>
      </c>
      <c r="AM604" s="137">
        <f t="array" aca="1" ref="AM604" ca="1">IF(RAND()&lt;=_xlfn.NORM.S.DIST((_xlfn.NORM.S.INV($C$54)-SQRT($C$61)*$B604)/SQRT(1-$C$61),TRUE),(1-(1-RAND())^(1/$F$57))^(1/$H$57),0)</f>
        <v>0</v>
      </c>
      <c r="AN604" s="137">
        <f t="array" aca="1" ref="AN604" ca="1">IF(RAND()&lt;=_xlfn.NORM.S.DIST((_xlfn.NORM.S.INV($C$54)-SQRT($C$61)*$B604)/SQRT(1-$C$61),TRUE),(1-(1-RAND())^(1/$F$57))^(1/$H$57),0)</f>
        <v>0</v>
      </c>
      <c r="AO604" s="137">
        <f t="array" aca="1" ref="AO604" ca="1">IF(RAND()&lt;=_xlfn.NORM.S.DIST((_xlfn.NORM.S.INV($C$54)-SQRT($C$61)*$B604)/SQRT(1-$C$61),TRUE),(1-(1-RAND())^(1/$F$57))^(1/$H$57),0)</f>
        <v>0</v>
      </c>
      <c r="AP604" s="137">
        <f t="array" aca="1" ref="AP604" ca="1">IF(RAND()&lt;=_xlfn.NORM.S.DIST((_xlfn.NORM.S.INV($C$54)-SQRT($C$61)*$B604)/SQRT(1-$C$61),TRUE),(1-(1-RAND())^(1/$F$57))^(1/$H$57),0)</f>
        <v>0</v>
      </c>
      <c r="AQ604" s="137">
        <f t="array" aca="1" ref="AQ604" ca="1">IF(RAND()&lt;=_xlfn.NORM.S.DIST((_xlfn.NORM.S.INV($C$54)-SQRT($C$61)*$B604)/SQRT(1-$C$61),TRUE),(1-(1-RAND())^(1/$F$57))^(1/$H$57),0)</f>
        <v>0</v>
      </c>
      <c r="AR604" s="137">
        <f t="array" aca="1" ref="AR604" ca="1">IF(RAND()&lt;=_xlfn.NORM.S.DIST((_xlfn.NORM.S.INV($C$54)-SQRT($C$61)*$B604)/SQRT(1-$C$61),TRUE),(1-(1-RAND())^(1/$F$57))^(1/$H$57),0)</f>
        <v>0</v>
      </c>
      <c r="AS604" s="137">
        <f t="array" aca="1" ref="AS604" ca="1">COUNTIF(O604:AR604,"&gt;"&amp;0)</f>
        <v>0</v>
      </c>
      <c r="AT604" s="137">
        <f t="shared" ca="1" si="132"/>
        <v>0</v>
      </c>
      <c r="AU604" s="137">
        <f t="array" aca="1" ref="AU604" ca="1">IF(RAND()&lt;=_xlfn.NORM.S.DIST((_xlfn.NORM.S.INV($D$54)-SQRT($D$61)*$B604)/SQRT(1-$D$61),TRUE),(1-(1-RAND())^(1/$F$57))^(1/$H$57),0)</f>
        <v>0</v>
      </c>
      <c r="AV604" s="137">
        <f t="array" aca="1" ref="AV604" ca="1">IF(RAND()&lt;=_xlfn.NORM.S.DIST((_xlfn.NORM.S.INV($D$54)-SQRT($D$61)*$B604)/SQRT(1-$D$61),TRUE),(1-(1-RAND())^(1/$F$57))^(1/$H$57),0)</f>
        <v>0</v>
      </c>
      <c r="AW604" s="137">
        <f t="array" aca="1" ref="AW604" ca="1">IF(RAND()&lt;=_xlfn.NORM.S.DIST((_xlfn.NORM.S.INV($D$54)-SQRT($D$61)*$B604)/SQRT(1-$D$61),TRUE),(1-(1-RAND())^(1/$F$57))^(1/$H$57),0)</f>
        <v>0</v>
      </c>
      <c r="AX604" s="137">
        <f t="array" aca="1" ref="AX604" ca="1">IF(RAND()&lt;=_xlfn.NORM.S.DIST((_xlfn.NORM.S.INV($D$54)-SQRT($D$61)*$B604)/SQRT(1-$D$61),TRUE),(1-(1-RAND())^(1/$F$57))^(1/$H$57),0)</f>
        <v>0</v>
      </c>
      <c r="AY604" s="137">
        <f t="array" aca="1" ref="AY604" ca="1">IF(RAND()&lt;=_xlfn.NORM.S.DIST((_xlfn.NORM.S.INV($D$54)-SQRT($D$61)*$B604)/SQRT(1-$D$61),TRUE),(1-(1-RAND())^(1/$F$57))^(1/$H$57),0)</f>
        <v>0</v>
      </c>
      <c r="AZ604" s="137">
        <f t="array" aca="1" ref="AZ604" ca="1">IF(RAND()&lt;=_xlfn.NORM.S.DIST((_xlfn.NORM.S.INV($D$54)-SQRT($D$61)*$B604)/SQRT(1-$D$61),TRUE),(1-(1-RAND())^(1/$F$57))^(1/$H$57),0)</f>
        <v>0</v>
      </c>
      <c r="BA604" s="137">
        <f t="array" aca="1" ref="BA604" ca="1">IF(RAND()&lt;=_xlfn.NORM.S.DIST((_xlfn.NORM.S.INV($D$54)-SQRT($D$61)*$B604)/SQRT(1-$D$61),TRUE),(1-(1-RAND())^(1/$F$57))^(1/$H$57),0)</f>
        <v>0</v>
      </c>
      <c r="BB604" s="137">
        <f t="array" aca="1" ref="BB604" ca="1">IF(RAND()&lt;=_xlfn.NORM.S.DIST((_xlfn.NORM.S.INV($D$54)-SQRT($D$61)*$B604)/SQRT(1-$D$61),TRUE),(1-(1-RAND())^(1/$F$57))^(1/$H$57),0)</f>
        <v>0</v>
      </c>
      <c r="BC604" s="137">
        <f t="array" aca="1" ref="BC604" ca="1">IF(RAND()&lt;=_xlfn.NORM.S.DIST((_xlfn.NORM.S.INV($D$54)-SQRT($D$61)*$B604)/SQRT(1-$D$61),TRUE),(1-(1-RAND())^(1/$F$57))^(1/$H$57),0)</f>
        <v>0</v>
      </c>
      <c r="BD604" s="137">
        <f t="array" aca="1" ref="BD604" ca="1">IF(RAND()&lt;=_xlfn.NORM.S.DIST((_xlfn.NORM.S.INV($D$54)-SQRT($D$61)*$B604)/SQRT(1-$D$61),TRUE),(1-(1-RAND())^(1/$F$57))^(1/$H$57),0)</f>
        <v>0</v>
      </c>
      <c r="BE604" s="137">
        <f t="array" aca="1" ref="BE604" ca="1">IF(RAND()&lt;=_xlfn.NORM.S.DIST((_xlfn.NORM.S.INV($D$54)-SQRT($D$61)*$B604)/SQRT(1-$D$61),TRUE),(1-(1-RAND())^(1/$F$57))^(1/$H$57),0)</f>
        <v>0</v>
      </c>
      <c r="BF604" s="137">
        <f t="array" aca="1" ref="BF604" ca="1">IF(RAND()&lt;=_xlfn.NORM.S.DIST((_xlfn.NORM.S.INV($D$54)-SQRT($D$61)*$B604)/SQRT(1-$D$61),TRUE),(1-(1-RAND())^(1/$F$57))^(1/$H$57),0)</f>
        <v>0</v>
      </c>
      <c r="BG604" s="137">
        <f t="array" aca="1" ref="BG604" ca="1">IF(RAND()&lt;=_xlfn.NORM.S.DIST((_xlfn.NORM.S.INV($D$54)-SQRT($D$61)*$B604)/SQRT(1-$D$61),TRUE),(1-(1-RAND())^(1/$F$57))^(1/$H$57),0)</f>
        <v>0</v>
      </c>
      <c r="BH604" s="137">
        <f t="array" aca="1" ref="BH604" ca="1">IF(RAND()&lt;=_xlfn.NORM.S.DIST((_xlfn.NORM.S.INV($D$54)-SQRT($D$61)*$B604)/SQRT(1-$D$61),TRUE),(1-(1-RAND())^(1/$F$57))^(1/$H$57),0)</f>
        <v>0</v>
      </c>
      <c r="BI604" s="137">
        <f t="array" aca="1" ref="BI604" ca="1">IF(RAND()&lt;=_xlfn.NORM.S.DIST((_xlfn.NORM.S.INV($D$54)-SQRT($D$61)*$B604)/SQRT(1-$D$61),TRUE),(1-(1-RAND())^(1/$F$57))^(1/$H$57),0)</f>
        <v>0</v>
      </c>
      <c r="BJ604" s="137">
        <f t="array" aca="1" ref="BJ604" ca="1">IF(RAND()&lt;=_xlfn.NORM.S.DIST((_xlfn.NORM.S.INV($D$54)-SQRT($D$61)*$B604)/SQRT(1-$D$61),TRUE),(1-(1-RAND())^(1/$F$57))^(1/$H$57),0)</f>
        <v>0</v>
      </c>
      <c r="BK604" s="137">
        <f t="array" aca="1" ref="BK604" ca="1">IF(RAND()&lt;=_xlfn.NORM.S.DIST((_xlfn.NORM.S.INV($D$54)-SQRT($D$61)*$B604)/SQRT(1-$D$61),TRUE),(1-(1-RAND())^(1/$F$57))^(1/$H$57),0)</f>
        <v>0</v>
      </c>
      <c r="BL604" s="137">
        <f t="array" aca="1" ref="BL604" ca="1">IF(RAND()&lt;=_xlfn.NORM.S.DIST((_xlfn.NORM.S.INV($D$54)-SQRT($D$61)*$B604)/SQRT(1-$D$61),TRUE),(1-(1-RAND())^(1/$F$57))^(1/$H$57),0)</f>
        <v>0</v>
      </c>
      <c r="BM604" s="137">
        <f t="array" aca="1" ref="BM604" ca="1">IF(RAND()&lt;=_xlfn.NORM.S.DIST((_xlfn.NORM.S.INV($D$54)-SQRT($D$61)*$B604)/SQRT(1-$D$61),TRUE),(1-(1-RAND())^(1/$F$57))^(1/$H$57),0)</f>
        <v>0</v>
      </c>
      <c r="BN604" s="137">
        <f t="array" aca="1" ref="BN604" ca="1">IF(RAND()&lt;=_xlfn.NORM.S.DIST((_xlfn.NORM.S.INV($D$54)-SQRT($D$61)*$B604)/SQRT(1-$D$61),TRUE),(1-(1-RAND())^(1/$F$57))^(1/$H$57),0)</f>
        <v>0</v>
      </c>
      <c r="BO604" s="137">
        <f t="array" aca="1" ref="BO604" ca="1">IF(RAND()&lt;=_xlfn.NORM.S.DIST((_xlfn.NORM.S.INV($D$54)-SQRT($D$61)*$B604)/SQRT(1-$D$61),TRUE),(1-(1-RAND())^(1/$F$57))^(1/$H$57),0)</f>
        <v>0</v>
      </c>
      <c r="BP604" s="137">
        <f t="array" aca="1" ref="BP604" ca="1">IF(RAND()&lt;=_xlfn.NORM.S.DIST((_xlfn.NORM.S.INV($D$54)-SQRT($D$61)*$B604)/SQRT(1-$D$61),TRUE),(1-(1-RAND())^(1/$F$57))^(1/$H$57),0)</f>
        <v>0</v>
      </c>
      <c r="BQ604" s="137">
        <f t="array" aca="1" ref="BQ604" ca="1">IF(RAND()&lt;=_xlfn.NORM.S.DIST((_xlfn.NORM.S.INV($D$54)-SQRT($D$61)*$B604)/SQRT(1-$D$61),TRUE),(1-(1-RAND())^(1/$F$57))^(1/$H$57),0)</f>
        <v>0</v>
      </c>
      <c r="BR604" s="137">
        <f t="array" aca="1" ref="BR604" ca="1">IF(RAND()&lt;=_xlfn.NORM.S.DIST((_xlfn.NORM.S.INV($D$54)-SQRT($D$61)*$B604)/SQRT(1-$D$61),TRUE),(1-(1-RAND())^(1/$F$57))^(1/$H$57),0)</f>
        <v>0</v>
      </c>
      <c r="BS604" s="137">
        <f t="array" aca="1" ref="BS604" ca="1">IF(RAND()&lt;=_xlfn.NORM.S.DIST((_xlfn.NORM.S.INV($D$54)-SQRT($D$61)*$B604)/SQRT(1-$D$61),TRUE),(1-(1-RAND())^(1/$F$57))^(1/$H$57),0)</f>
        <v>0</v>
      </c>
      <c r="BT604" s="137">
        <f t="array" aca="1" ref="BT604" ca="1">IF(RAND()&lt;=_xlfn.NORM.S.DIST((_xlfn.NORM.S.INV($D$54)-SQRT($D$61)*$B604)/SQRT(1-$D$61),TRUE),(1-(1-RAND())^(1/$F$57))^(1/$H$57),0)</f>
        <v>0</v>
      </c>
      <c r="BU604" s="137">
        <f t="array" aca="1" ref="BU604" ca="1">IF(RAND()&lt;=_xlfn.NORM.S.DIST((_xlfn.NORM.S.INV($D$54)-SQRT($D$61)*$B604)/SQRT(1-$D$61),TRUE),(1-(1-RAND())^(1/$F$57))^(1/$H$57),0)</f>
        <v>0</v>
      </c>
      <c r="BV604" s="137">
        <f t="array" aca="1" ref="BV604" ca="1">IF(RAND()&lt;=_xlfn.NORM.S.DIST((_xlfn.NORM.S.INV($D$54)-SQRT($D$61)*$B604)/SQRT(1-$D$61),TRUE),(1-(1-RAND())^(1/$F$57))^(1/$H$57),0)</f>
        <v>0</v>
      </c>
      <c r="BW604" s="137">
        <f t="array" aca="1" ref="BW604" ca="1">IF(RAND()&lt;=_xlfn.NORM.S.DIST((_xlfn.NORM.S.INV($D$54)-SQRT($D$61)*$B604)/SQRT(1-$D$61),TRUE),(1-(1-RAND())^(1/$F$57))^(1/$H$57),0)</f>
        <v>0</v>
      </c>
      <c r="BX604" s="137">
        <f t="array" aca="1" ref="BX604" ca="1">IF(RAND()&lt;=_xlfn.NORM.S.DIST((_xlfn.NORM.S.INV($D$54)-SQRT($D$61)*$B604)/SQRT(1-$D$61),TRUE),(1-(1-RAND())^(1/$F$57))^(1/$H$57),0)</f>
        <v>0</v>
      </c>
      <c r="BY604" s="137">
        <f t="array" aca="1" ref="BY604" ca="1">IF(RAND()&lt;=_xlfn.NORM.S.DIST((_xlfn.NORM.S.INV($D$54)-SQRT($D$61)*$B604)/SQRT(1-$D$61),TRUE),(1-(1-RAND())^(1/$F$57))^(1/$H$57),0)</f>
        <v>0</v>
      </c>
      <c r="BZ604" s="137">
        <f t="array" aca="1" ref="BZ604" ca="1">IF(RAND()&lt;=_xlfn.NORM.S.DIST((_xlfn.NORM.S.INV($D$54)-SQRT($D$61)*$B604)/SQRT(1-$D$61),TRUE),(1-(1-RAND())^(1/$F$57))^(1/$H$57),0)</f>
        <v>0</v>
      </c>
      <c r="CA604" s="137">
        <f t="array" aca="1" ref="CA604" ca="1">IF(RAND()&lt;=_xlfn.NORM.S.DIST((_xlfn.NORM.S.INV($D$54)-SQRT($D$61)*$B604)/SQRT(1-$D$61),TRUE),(1-(1-RAND())^(1/$F$57))^(1/$H$57),0)</f>
        <v>0</v>
      </c>
      <c r="CB604" s="137">
        <f t="array" aca="1" ref="CB604" ca="1">IF(RAND()&lt;=_xlfn.NORM.S.DIST((_xlfn.NORM.S.INV($D$54)-SQRT($D$61)*$B604)/SQRT(1-$D$61),TRUE),(1-(1-RAND())^(1/$F$57))^(1/$H$57),0)</f>
        <v>0</v>
      </c>
      <c r="CC604" s="137">
        <f t="array" aca="1" ref="CC604" ca="1">IF(RAND()&lt;=_xlfn.NORM.S.DIST((_xlfn.NORM.S.INV($D$54)-SQRT($D$61)*$B604)/SQRT(1-$D$61),TRUE),(1-(1-RAND())^(1/$F$57))^(1/$H$57),0)</f>
        <v>0</v>
      </c>
      <c r="CD604" s="137">
        <f t="array" aca="1" ref="CD604" ca="1">IF(RAND()&lt;=_xlfn.NORM.S.DIST((_xlfn.NORM.S.INV($D$54)-SQRT($D$61)*$B604)/SQRT(1-$D$61),TRUE),(1-(1-RAND())^(1/$F$57))^(1/$H$57),0)</f>
        <v>0</v>
      </c>
      <c r="CE604" s="137">
        <f t="array" aca="1" ref="CE604" ca="1">IF(RAND()&lt;=_xlfn.NORM.S.DIST((_xlfn.NORM.S.INV($D$54)-SQRT($D$61)*$B604)/SQRT(1-$D$61),TRUE),(1-(1-RAND())^(1/$F$57))^(1/$H$57),0)</f>
        <v>0</v>
      </c>
      <c r="CF604" s="137">
        <f t="array" aca="1" ref="CF604" ca="1">IF(RAND()&lt;=_xlfn.NORM.S.DIST((_xlfn.NORM.S.INV($D$54)-SQRT($D$61)*$B604)/SQRT(1-$D$61),TRUE),(1-(1-RAND())^(1/$F$57))^(1/$H$57),0)</f>
        <v>0</v>
      </c>
      <c r="CG604" s="137">
        <f t="array" aca="1" ref="CG604" ca="1">IF(RAND()&lt;=_xlfn.NORM.S.DIST((_xlfn.NORM.S.INV($D$54)-SQRT($D$61)*$B604)/SQRT(1-$D$61),TRUE),(1-(1-RAND())^(1/$F$57))^(1/$H$57),0)</f>
        <v>0</v>
      </c>
      <c r="CH604" s="137">
        <f t="array" aca="1" ref="CH604" ca="1">IF(RAND()&lt;=_xlfn.NORM.S.DIST((_xlfn.NORM.S.INV($D$54)-SQRT($D$61)*$B604)/SQRT(1-$D$61),TRUE),(1-(1-RAND())^(1/$F$57))^(1/$H$57),0)</f>
        <v>0</v>
      </c>
      <c r="CI604" s="137">
        <f t="array" aca="1" ref="CI604" ca="1">COUNTIF(AU604:CH604,"&gt;"&amp;0)</f>
        <v>0</v>
      </c>
      <c r="CJ604" s="137">
        <f t="shared" ca="1" si="133"/>
        <v>0</v>
      </c>
      <c r="CK604" s="137">
        <f t="array" aca="1" ref="CK604" ca="1">IF(RAND()&lt;=_xlfn.NORM.S.DIST((_xlfn.NORM.S.INV($E$54)-SQRT($E$61)*$B604)/SQRT(1-$E$61),TRUE),(1-(1-RAND())^(1/$F$57))^(1/$H$57),0)</f>
        <v>0</v>
      </c>
      <c r="CL604" s="137">
        <f t="array" aca="1" ref="CL604" ca="1">IF(RAND()&lt;=_xlfn.NORM.S.DIST((_xlfn.NORM.S.INV($E$54)-SQRT($E$61)*$B604)/SQRT(1-$E$61),TRUE),(1-(1-RAND())^(1/$F$57))^(1/$H$57),0)</f>
        <v>0</v>
      </c>
      <c r="CM604" s="137">
        <f t="array" aca="1" ref="CM604" ca="1">IF(RAND()&lt;=_xlfn.NORM.S.DIST((_xlfn.NORM.S.INV($E$54)-SQRT($E$61)*$B604)/SQRT(1-$E$61),TRUE),(1-(1-RAND())^(1/$F$57))^(1/$H$57),0)</f>
        <v>0</v>
      </c>
      <c r="CN604" s="137">
        <f t="array" aca="1" ref="CN604" ca="1">IF(RAND()&lt;=_xlfn.NORM.S.DIST((_xlfn.NORM.S.INV($E$54)-SQRT($E$61)*$B604)/SQRT(1-$E$61),TRUE),(1-(1-RAND())^(1/$F$57))^(1/$H$57),0)</f>
        <v>0</v>
      </c>
      <c r="CO604" s="137">
        <f t="array" aca="1" ref="CO604" ca="1">IF(RAND()&lt;=_xlfn.NORM.S.DIST((_xlfn.NORM.S.INV($E$54)-SQRT($E$61)*$B604)/SQRT(1-$E$61),TRUE),(1-(1-RAND())^(1/$F$57))^(1/$H$57),0)</f>
        <v>9.8203102581264051E-2</v>
      </c>
      <c r="CP604" s="137">
        <f t="array" aca="1" ref="CP604" ca="1">IF(RAND()&lt;=_xlfn.NORM.S.DIST((_xlfn.NORM.S.INV($E$54)-SQRT($E$61)*$B604)/SQRT(1-$E$61),TRUE),(1-(1-RAND())^(1/$F$57))^(1/$H$57),0)</f>
        <v>0</v>
      </c>
      <c r="CQ604" s="137">
        <f t="array" aca="1" ref="CQ604" ca="1">IF(RAND()&lt;=_xlfn.NORM.S.DIST((_xlfn.NORM.S.INV($E$54)-SQRT($E$61)*$B604)/SQRT(1-$E$61),TRUE),(1-(1-RAND())^(1/$F$57))^(1/$H$57),0)</f>
        <v>0</v>
      </c>
      <c r="CR604" s="137">
        <f t="array" aca="1" ref="CR604" ca="1">IF(RAND()&lt;=_xlfn.NORM.S.DIST((_xlfn.NORM.S.INV($E$54)-SQRT($E$61)*$B604)/SQRT(1-$E$61),TRUE),(1-(1-RAND())^(1/$F$57))^(1/$H$57),0)</f>
        <v>0</v>
      </c>
      <c r="CS604" s="137">
        <f t="array" aca="1" ref="CS604" ca="1">IF(RAND()&lt;=_xlfn.NORM.S.DIST((_xlfn.NORM.S.INV($E$54)-SQRT($E$61)*$B604)/SQRT(1-$E$61),TRUE),(1-(1-RAND())^(1/$F$57))^(1/$H$57),0)</f>
        <v>0</v>
      </c>
      <c r="CT604" s="137">
        <f t="array" aca="1" ref="CT604" ca="1">IF(RAND()&lt;=_xlfn.NORM.S.DIST((_xlfn.NORM.S.INV($E$54)-SQRT($E$61)*$B604)/SQRT(1-$E$61),TRUE),(1-(1-RAND())^(1/$F$57))^(1/$H$57),0)</f>
        <v>0</v>
      </c>
      <c r="CU604" s="137">
        <f t="array" aca="1" ref="CU604" ca="1">IF(RAND()&lt;=_xlfn.NORM.S.DIST((_xlfn.NORM.S.INV($E$54)-SQRT($E$61)*$B604)/SQRT(1-$E$61),TRUE),(1-(1-RAND())^(1/$F$57))^(1/$H$57),0)</f>
        <v>0</v>
      </c>
      <c r="CV604" s="137">
        <f t="array" aca="1" ref="CV604" ca="1">IF(RAND()&lt;=_xlfn.NORM.S.DIST((_xlfn.NORM.S.INV($E$54)-SQRT($E$61)*$B604)/SQRT(1-$E$61),TRUE),(1-(1-RAND())^(1/$F$57))^(1/$H$57),0)</f>
        <v>0</v>
      </c>
      <c r="CW604" s="137">
        <f t="array" aca="1" ref="CW604" ca="1">IF(RAND()&lt;=_xlfn.NORM.S.DIST((_xlfn.NORM.S.INV($E$54)-SQRT($E$61)*$B604)/SQRT(1-$E$61),TRUE),(1-(1-RAND())^(1/$F$57))^(1/$H$57),0)</f>
        <v>0</v>
      </c>
      <c r="CX604" s="137">
        <f t="array" aca="1" ref="CX604" ca="1">IF(RAND()&lt;=_xlfn.NORM.S.DIST((_xlfn.NORM.S.INV($E$54)-SQRT($E$61)*$B604)/SQRT(1-$E$61),TRUE),(1-(1-RAND())^(1/$F$57))^(1/$H$57),0)</f>
        <v>0</v>
      </c>
      <c r="CY604" s="137">
        <f t="array" aca="1" ref="CY604" ca="1">IF(RAND()&lt;=_xlfn.NORM.S.DIST((_xlfn.NORM.S.INV($E$54)-SQRT($E$61)*$B604)/SQRT(1-$E$61),TRUE),(1-(1-RAND())^(1/$F$57))^(1/$H$57),0)</f>
        <v>0</v>
      </c>
      <c r="CZ604" s="137">
        <f t="array" aca="1" ref="CZ604" ca="1">IF(RAND()&lt;=_xlfn.NORM.S.DIST((_xlfn.NORM.S.INV($E$54)-SQRT($E$61)*$B604)/SQRT(1-$E$61),TRUE),(1-(1-RAND())^(1/$F$57))^(1/$H$57),0)</f>
        <v>0</v>
      </c>
      <c r="DA604" s="137">
        <f t="array" aca="1" ref="DA604" ca="1">IF(RAND()&lt;=_xlfn.NORM.S.DIST((_xlfn.NORM.S.INV($E$54)-SQRT($E$61)*$B604)/SQRT(1-$E$61),TRUE),(1-(1-RAND())^(1/$F$57))^(1/$H$57),0)</f>
        <v>0</v>
      </c>
      <c r="DB604" s="137">
        <f t="array" aca="1" ref="DB604" ca="1">IF(RAND()&lt;=_xlfn.NORM.S.DIST((_xlfn.NORM.S.INV($E$54)-SQRT($E$61)*$B604)/SQRT(1-$E$61),TRUE),(1-(1-RAND())^(1/$F$57))^(1/$H$57),0)</f>
        <v>0</v>
      </c>
      <c r="DC604" s="137">
        <f t="array" aca="1" ref="DC604" ca="1">IF(RAND()&lt;=_xlfn.NORM.S.DIST((_xlfn.NORM.S.INV($E$54)-SQRT($E$61)*$B604)/SQRT(1-$E$61),TRUE),(1-(1-RAND())^(1/$F$57))^(1/$H$57),0)</f>
        <v>0</v>
      </c>
      <c r="DD604" s="137">
        <f t="array" aca="1" ref="DD604" ca="1">IF(RAND()&lt;=_xlfn.NORM.S.DIST((_xlfn.NORM.S.INV($E$54)-SQRT($E$61)*$B604)/SQRT(1-$E$61),TRUE),(1-(1-RAND())^(1/$F$57))^(1/$H$57),0)</f>
        <v>0</v>
      </c>
      <c r="DE604" s="137">
        <f t="array" aca="1" ref="DE604" ca="1">IF(RAND()&lt;=_xlfn.NORM.S.DIST((_xlfn.NORM.S.INV($E$54)-SQRT($E$61)*$B604)/SQRT(1-$E$61),TRUE),(1-(1-RAND())^(1/$F$57))^(1/$H$57),0)</f>
        <v>0</v>
      </c>
      <c r="DF604" s="137">
        <f t="array" aca="1" ref="DF604" ca="1">IF(RAND()&lt;=_xlfn.NORM.S.DIST((_xlfn.NORM.S.INV($E$54)-SQRT($E$61)*$B604)/SQRT(1-$E$61),TRUE),(1-(1-RAND())^(1/$F$57))^(1/$H$57),0)</f>
        <v>0</v>
      </c>
      <c r="DG604" s="137">
        <f t="array" aca="1" ref="DG604" ca="1">IF(RAND()&lt;=_xlfn.NORM.S.DIST((_xlfn.NORM.S.INV($E$54)-SQRT($E$61)*$B604)/SQRT(1-$E$61),TRUE),(1-(1-RAND())^(1/$F$57))^(1/$H$57),0)</f>
        <v>0</v>
      </c>
      <c r="DH604" s="137">
        <f t="array" aca="1" ref="DH604" ca="1">IF(RAND()&lt;=_xlfn.NORM.S.DIST((_xlfn.NORM.S.INV($E$54)-SQRT($E$61)*$B604)/SQRT(1-$E$61),TRUE),(1-(1-RAND())^(1/$F$57))^(1/$H$57),0)</f>
        <v>0</v>
      </c>
      <c r="DI604" s="137">
        <f t="array" aca="1" ref="DI604" ca="1">IF(RAND()&lt;=_xlfn.NORM.S.DIST((_xlfn.NORM.S.INV($E$54)-SQRT($E$61)*$B604)/SQRT(1-$E$61),TRUE),(1-(1-RAND())^(1/$F$57))^(1/$H$57),0)</f>
        <v>0</v>
      </c>
      <c r="DJ604" s="137">
        <f t="array" aca="1" ref="DJ604" ca="1">IF(RAND()&lt;=_xlfn.NORM.S.DIST((_xlfn.NORM.S.INV($E$54)-SQRT($E$61)*$B604)/SQRT(1-$E$61),TRUE),(1-(1-RAND())^(1/$F$57))^(1/$H$57),0)</f>
        <v>0</v>
      </c>
      <c r="DK604" s="137">
        <f t="array" aca="1" ref="DK604" ca="1">IF(RAND()&lt;=_xlfn.NORM.S.DIST((_xlfn.NORM.S.INV($E$54)-SQRT($E$61)*$B604)/SQRT(1-$E$61),TRUE),(1-(1-RAND())^(1/$F$57))^(1/$H$57),0)</f>
        <v>0</v>
      </c>
      <c r="DL604" s="137">
        <f t="array" aca="1" ref="DL604" ca="1">IF(RAND()&lt;=_xlfn.NORM.S.DIST((_xlfn.NORM.S.INV($E$54)-SQRT($E$61)*$B604)/SQRT(1-$E$61),TRUE),(1-(1-RAND())^(1/$F$57))^(1/$H$57),0)</f>
        <v>0</v>
      </c>
      <c r="DM604" s="137">
        <f t="array" aca="1" ref="DM604" ca="1">IF(RAND()&lt;=_xlfn.NORM.S.DIST((_xlfn.NORM.S.INV($E$54)-SQRT($E$61)*$B604)/SQRT(1-$E$61),TRUE),(1-(1-RAND())^(1/$F$57))^(1/$H$57),0)</f>
        <v>0</v>
      </c>
      <c r="DN604" s="137">
        <f t="array" aca="1" ref="DN604" ca="1">IF(RAND()&lt;=_xlfn.NORM.S.DIST((_xlfn.NORM.S.INV($E$54)-SQRT($E$61)*$B604)/SQRT(1-$E$61),TRUE),(1-(1-RAND())^(1/$F$57))^(1/$H$57),0)</f>
        <v>0</v>
      </c>
      <c r="DO604" s="137">
        <f t="array" aca="1" ref="DO604" ca="1">IF(RAND()&lt;=_xlfn.NORM.S.DIST((_xlfn.NORM.S.INV($E$54)-SQRT($E$61)*$B604)/SQRT(1-$E$61),TRUE),(1-(1-RAND())^(1/$F$57))^(1/$H$57),0)</f>
        <v>0</v>
      </c>
      <c r="DP604" s="137">
        <f t="array" aca="1" ref="DP604" ca="1">IF(RAND()&lt;=_xlfn.NORM.S.DIST((_xlfn.NORM.S.INV($E$54)-SQRT($E$61)*$B604)/SQRT(1-$E$61),TRUE),(1-(1-RAND())^(1/$F$57))^(1/$H$57),0)</f>
        <v>0</v>
      </c>
      <c r="DQ604" s="137">
        <f t="array" aca="1" ref="DQ604" ca="1">IF(RAND()&lt;=_xlfn.NORM.S.DIST((_xlfn.NORM.S.INV($E$54)-SQRT($E$61)*$B604)/SQRT(1-$E$61),TRUE),(1-(1-RAND())^(1/$F$57))^(1/$H$57),0)</f>
        <v>0</v>
      </c>
      <c r="DR604" s="137">
        <f t="array" aca="1" ref="DR604" ca="1">IF(RAND()&lt;=_xlfn.NORM.S.DIST((_xlfn.NORM.S.INV($E$54)-SQRT($E$61)*$B604)/SQRT(1-$E$61),TRUE),(1-(1-RAND())^(1/$F$57))^(1/$H$57),0)</f>
        <v>0</v>
      </c>
      <c r="DS604" s="137">
        <f t="array" aca="1" ref="DS604" ca="1">IF(RAND()&lt;=_xlfn.NORM.S.DIST((_xlfn.NORM.S.INV($E$54)-SQRT($E$61)*$B604)/SQRT(1-$E$61),TRUE),(1-(1-RAND())^(1/$F$57))^(1/$H$57),0)</f>
        <v>0</v>
      </c>
      <c r="DT604" s="137">
        <f t="array" aca="1" ref="DT604" ca="1">IF(RAND()&lt;=_xlfn.NORM.S.DIST((_xlfn.NORM.S.INV($E$54)-SQRT($E$61)*$B604)/SQRT(1-$E$61),TRUE),(1-(1-RAND())^(1/$F$57))^(1/$H$57),0)</f>
        <v>0</v>
      </c>
      <c r="DU604" s="137">
        <f t="array" aca="1" ref="DU604" ca="1">IF(RAND()&lt;=_xlfn.NORM.S.DIST((_xlfn.NORM.S.INV($E$54)-SQRT($E$61)*$B604)/SQRT(1-$E$61),TRUE),(1-(1-RAND())^(1/$F$57))^(1/$H$57),0)</f>
        <v>0</v>
      </c>
      <c r="DV604" s="137">
        <f t="array" aca="1" ref="DV604" ca="1">IF(RAND()&lt;=_xlfn.NORM.S.DIST((_xlfn.NORM.S.INV($E$54)-SQRT($E$61)*$B604)/SQRT(1-$E$61),TRUE),(1-(1-RAND())^(1/$F$57))^(1/$H$57),0)</f>
        <v>0</v>
      </c>
      <c r="DW604" s="137">
        <f t="array" aca="1" ref="DW604" ca="1">IF(RAND()&lt;=_xlfn.NORM.S.DIST((_xlfn.NORM.S.INV($E$54)-SQRT($E$61)*$B604)/SQRT(1-$E$61),TRUE),(1-(1-RAND())^(1/$F$57))^(1/$H$57),0)</f>
        <v>0</v>
      </c>
      <c r="DX604" s="137">
        <f t="array" aca="1" ref="DX604" ca="1">IF(RAND()&lt;=_xlfn.NORM.S.DIST((_xlfn.NORM.S.INV($E$54)-SQRT($E$61)*$B604)/SQRT(1-$E$61),TRUE),(1-(1-RAND())^(1/$F$57))^(1/$H$57),0)</f>
        <v>0</v>
      </c>
      <c r="DY604" s="137">
        <f t="array" aca="1" ref="DY604" ca="1">IF(RAND()&lt;=_xlfn.NORM.S.DIST((_xlfn.NORM.S.INV($E$54)-SQRT($E$61)*$B604)/SQRT(1-$E$61),TRUE),(1-(1-RAND())^(1/$F$57))^(1/$H$57),0)</f>
        <v>0</v>
      </c>
      <c r="DZ604" s="137">
        <f t="array" aca="1" ref="DZ604" ca="1">IF(RAND()&lt;=_xlfn.NORM.S.DIST((_xlfn.NORM.S.INV($E$54)-SQRT($E$61)*$B604)/SQRT(1-$E$61),TRUE),(1-(1-RAND())^(1/$F$57))^(1/$H$57),0)</f>
        <v>0</v>
      </c>
      <c r="EA604" s="137">
        <f t="array" aca="1" ref="EA604" ca="1">IF(RAND()&lt;=_xlfn.NORM.S.DIST((_xlfn.NORM.S.INV($E$54)-SQRT($E$61)*$B604)/SQRT(1-$E$61),TRUE),(1-(1-RAND())^(1/$F$57))^(1/$H$57),0)</f>
        <v>0</v>
      </c>
      <c r="EB604" s="137">
        <f t="array" aca="1" ref="EB604" ca="1">IF(RAND()&lt;=_xlfn.NORM.S.DIST((_xlfn.NORM.S.INV($E$54)-SQRT($E$61)*$B604)/SQRT(1-$E$61),TRUE),(1-(1-RAND())^(1/$F$57))^(1/$H$57),0)</f>
        <v>0</v>
      </c>
      <c r="EC604" s="137">
        <f t="array" aca="1" ref="EC604" ca="1">IF(RAND()&lt;=_xlfn.NORM.S.DIST((_xlfn.NORM.S.INV($E$54)-SQRT($E$61)*$B604)/SQRT(1-$E$61),TRUE),(1-(1-RAND())^(1/$F$57))^(1/$H$57),0)</f>
        <v>0</v>
      </c>
      <c r="ED604" s="137">
        <f t="array" aca="1" ref="ED604" ca="1">IF(RAND()&lt;=_xlfn.NORM.S.DIST((_xlfn.NORM.S.INV($E$54)-SQRT($E$61)*$B604)/SQRT(1-$E$61),TRUE),(1-(1-RAND())^(1/$F$57))^(1/$H$57),0)</f>
        <v>0</v>
      </c>
      <c r="EE604" s="137">
        <f t="array" aca="1" ref="EE604" ca="1">IF(RAND()&lt;=_xlfn.NORM.S.DIST((_xlfn.NORM.S.INV($E$54)-SQRT($E$61)*$B604)/SQRT(1-$E$61),TRUE),(1-(1-RAND())^(1/$F$57))^(1/$H$57),0)</f>
        <v>0</v>
      </c>
      <c r="EF604" s="137">
        <f t="array" aca="1" ref="EF604" ca="1">IF(RAND()&lt;=_xlfn.NORM.S.DIST((_xlfn.NORM.S.INV($E$54)-SQRT($E$61)*$B604)/SQRT(1-$E$61),TRUE),(1-(1-RAND())^(1/$F$57))^(1/$H$57),0)</f>
        <v>0</v>
      </c>
      <c r="EG604" s="137">
        <f t="array" aca="1" ref="EG604" ca="1">IF(RAND()&lt;=_xlfn.NORM.S.DIST((_xlfn.NORM.S.INV($E$54)-SQRT($E$61)*$B604)/SQRT(1-$E$61),TRUE),(1-(1-RAND())^(1/$F$57))^(1/$H$57),0)</f>
        <v>0</v>
      </c>
      <c r="EH604" s="137">
        <f t="array" aca="1" ref="EH604" ca="1">IF(RAND()&lt;=_xlfn.NORM.S.DIST((_xlfn.NORM.S.INV($E$54)-SQRT($E$61)*$B604)/SQRT(1-$E$61),TRUE),(1-(1-RAND())^(1/$F$57))^(1/$H$57),0)</f>
        <v>0</v>
      </c>
      <c r="EI604" s="137">
        <f t="array" aca="1" ref="EI604" ca="1">IF(RAND()&lt;=_xlfn.NORM.S.DIST((_xlfn.NORM.S.INV($E$54)-SQRT($E$61)*$B604)/SQRT(1-$E$61),TRUE),(1-(1-RAND())^(1/$F$57))^(1/$H$57),0)</f>
        <v>0</v>
      </c>
      <c r="EJ604" s="137">
        <f t="array" aca="1" ref="EJ604" ca="1">IF(RAND()&lt;=_xlfn.NORM.S.DIST((_xlfn.NORM.S.INV($E$54)-SQRT($E$61)*$B604)/SQRT(1-$E$61),TRUE),(1-(1-RAND())^(1/$F$57))^(1/$H$57),0)</f>
        <v>0</v>
      </c>
      <c r="EK604" s="137">
        <f t="array" aca="1" ref="EK604" ca="1">IF(RAND()&lt;=_xlfn.NORM.S.DIST((_xlfn.NORM.S.INV($E$54)-SQRT($E$61)*$B604)/SQRT(1-$E$61),TRUE),(1-(1-RAND())^(1/$F$57))^(1/$H$57),0)</f>
        <v>0</v>
      </c>
      <c r="EL604" s="137">
        <f t="array" aca="1" ref="EL604" ca="1">IF(RAND()&lt;=_xlfn.NORM.S.DIST((_xlfn.NORM.S.INV($E$54)-SQRT($E$61)*$B604)/SQRT(1-$E$61),TRUE),(1-(1-RAND())^(1/$F$57))^(1/$H$57),0)</f>
        <v>0</v>
      </c>
      <c r="EM604" s="137">
        <f t="array" aca="1" ref="EM604" ca="1">IF(RAND()&lt;=_xlfn.NORM.S.DIST((_xlfn.NORM.S.INV($E$54)-SQRT($E$61)*$B604)/SQRT(1-$E$61),TRUE),(1-(1-RAND())^(1/$F$57))^(1/$H$57),0)</f>
        <v>0</v>
      </c>
      <c r="EN604" s="137">
        <f t="array" aca="1" ref="EN604" ca="1">IF(RAND()&lt;=_xlfn.NORM.S.DIST((_xlfn.NORM.S.INV($E$54)-SQRT($E$61)*$B604)/SQRT(1-$E$61),TRUE),(1-(1-RAND())^(1/$F$57))^(1/$H$57),0)</f>
        <v>0</v>
      </c>
      <c r="EO604" s="137">
        <f t="array" aca="1" ref="EO604" ca="1">IF(RAND()&lt;=_xlfn.NORM.S.DIST((_xlfn.NORM.S.INV($E$54)-SQRT($E$61)*$B604)/SQRT(1-$E$61),TRUE),(1-(1-RAND())^(1/$F$57))^(1/$H$57),0)</f>
        <v>0</v>
      </c>
      <c r="EP604" s="137">
        <f t="array" aca="1" ref="EP604" ca="1">IF(RAND()&lt;=_xlfn.NORM.S.DIST((_xlfn.NORM.S.INV($E$54)-SQRT($E$61)*$B604)/SQRT(1-$E$61),TRUE),(1-(1-RAND())^(1/$F$57))^(1/$H$57),0)</f>
        <v>0</v>
      </c>
      <c r="EQ604" s="137">
        <f t="array" aca="1" ref="EQ604" ca="1">IF(RAND()&lt;=_xlfn.NORM.S.DIST((_xlfn.NORM.S.INV($E$54)-SQRT($E$61)*$B604)/SQRT(1-$E$61),TRUE),(1-(1-RAND())^(1/$F$57))^(1/$H$57),0)</f>
        <v>0</v>
      </c>
      <c r="ER604" s="137">
        <f t="array" aca="1" ref="ER604" ca="1">IF(RAND()&lt;=_xlfn.NORM.S.DIST((_xlfn.NORM.S.INV($E$54)-SQRT($E$61)*$B604)/SQRT(1-$E$61),TRUE),(1-(1-RAND())^(1/$F$57))^(1/$H$57),0)</f>
        <v>0</v>
      </c>
      <c r="ES604" s="137">
        <f t="array" aca="1" ref="ES604" ca="1">IF(RAND()&lt;=_xlfn.NORM.S.DIST((_xlfn.NORM.S.INV($E$54)-SQRT($E$61)*$B604)/SQRT(1-$E$61),TRUE),(1-(1-RAND())^(1/$F$57))^(1/$H$57),0)</f>
        <v>0</v>
      </c>
      <c r="ET604" s="137">
        <f t="array" aca="1" ref="ET604" ca="1">IF(RAND()&lt;=_xlfn.NORM.S.DIST((_xlfn.NORM.S.INV($E$54)-SQRT($E$61)*$B604)/SQRT(1-$E$61),TRUE),(1-(1-RAND())^(1/$F$57))^(1/$H$57),0)</f>
        <v>0</v>
      </c>
      <c r="EU604" s="137">
        <f t="array" aca="1" ref="EU604" ca="1">IF(RAND()&lt;=_xlfn.NORM.S.DIST((_xlfn.NORM.S.INV($E$54)-SQRT($E$61)*$B604)/SQRT(1-$E$61),TRUE),(1-(1-RAND())^(1/$F$57))^(1/$H$57),0)</f>
        <v>0</v>
      </c>
      <c r="EV604" s="137">
        <f t="array" aca="1" ref="EV604" ca="1">IF(RAND()&lt;=_xlfn.NORM.S.DIST((_xlfn.NORM.S.INV($E$54)-SQRT($E$61)*$B604)/SQRT(1-$E$61),TRUE),(1-(1-RAND())^(1/$F$57))^(1/$H$57),0)</f>
        <v>0</v>
      </c>
      <c r="EW604" s="137">
        <f t="array" aca="1" ref="EW604" ca="1">IF(RAND()&lt;=_xlfn.NORM.S.DIST((_xlfn.NORM.S.INV($E$54)-SQRT($E$61)*$B604)/SQRT(1-$E$61),TRUE),(1-(1-RAND())^(1/$F$57))^(1/$H$57),0)</f>
        <v>0</v>
      </c>
      <c r="EX604" s="137">
        <f t="array" aca="1" ref="EX604" ca="1">IF(RAND()&lt;=_xlfn.NORM.S.DIST((_xlfn.NORM.S.INV($E$54)-SQRT($E$61)*$B604)/SQRT(1-$E$61),TRUE),(1-(1-RAND())^(1/$F$57))^(1/$H$57),0)</f>
        <v>0</v>
      </c>
      <c r="EY604" s="137">
        <f t="array" aca="1" ref="EY604" ca="1">IF(RAND()&lt;=_xlfn.NORM.S.DIST((_xlfn.NORM.S.INV($E$54)-SQRT($E$61)*$B604)/SQRT(1-$E$61),TRUE),(1-(1-RAND())^(1/$F$57))^(1/$H$57),0)</f>
        <v>0</v>
      </c>
      <c r="EZ604" s="137">
        <f t="array" aca="1" ref="EZ604" ca="1">IF(RAND()&lt;=_xlfn.NORM.S.DIST((_xlfn.NORM.S.INV($E$54)-SQRT($E$61)*$B604)/SQRT(1-$E$61),TRUE),(1-(1-RAND())^(1/$F$57))^(1/$H$57),0)</f>
        <v>0</v>
      </c>
      <c r="FA604" s="137">
        <f t="array" aca="1" ref="FA604" ca="1">IF(RAND()&lt;=_xlfn.NORM.S.DIST((_xlfn.NORM.S.INV($E$54)-SQRT($E$61)*$B604)/SQRT(1-$E$61),TRUE),(1-(1-RAND())^(1/$F$57))^(1/$H$57),0)</f>
        <v>0</v>
      </c>
      <c r="FB604" s="137">
        <f t="array" aca="1" ref="FB604" ca="1">IF(RAND()&lt;=_xlfn.NORM.S.DIST((_xlfn.NORM.S.INV($E$54)-SQRT($E$61)*$B604)/SQRT(1-$E$61),TRUE),(1-(1-RAND())^(1/$F$57))^(1/$H$57),0)</f>
        <v>0</v>
      </c>
      <c r="FC604" s="137">
        <f t="array" aca="1" ref="FC604" ca="1">IF(RAND()&lt;=_xlfn.NORM.S.DIST((_xlfn.NORM.S.INV($E$54)-SQRT($E$61)*$B604)/SQRT(1-$E$61),TRUE),(1-(1-RAND())^(1/$F$57))^(1/$H$57),0)</f>
        <v>0</v>
      </c>
      <c r="FD604" s="137">
        <f t="array" aca="1" ref="FD604" ca="1">IF(RAND()&lt;=_xlfn.NORM.S.DIST((_xlfn.NORM.S.INV($E$54)-SQRT($E$61)*$B604)/SQRT(1-$E$61),TRUE),(1-(1-RAND())^(1/$F$57))^(1/$H$57),0)</f>
        <v>0</v>
      </c>
      <c r="FE604" s="137">
        <f t="array" aca="1" ref="FE604" ca="1">IF(RAND()&lt;=_xlfn.NORM.S.DIST((_xlfn.NORM.S.INV($E$54)-SQRT($E$61)*$B604)/SQRT(1-$E$61),TRUE),(1-(1-RAND())^(1/$F$57))^(1/$H$57),0)</f>
        <v>0</v>
      </c>
      <c r="FF604" s="137">
        <f t="array" aca="1" ref="FF604" ca="1">IF(RAND()&lt;=_xlfn.NORM.S.DIST((_xlfn.NORM.S.INV($E$54)-SQRT($E$61)*$B604)/SQRT(1-$E$61),TRUE),(1-(1-RAND())^(1/$F$57))^(1/$H$57),0)</f>
        <v>0</v>
      </c>
      <c r="FG604" s="137">
        <f t="array" aca="1" ref="FG604" ca="1">IF(RAND()&lt;=_xlfn.NORM.S.DIST((_xlfn.NORM.S.INV($E$54)-SQRT($E$61)*$B604)/SQRT(1-$E$61),TRUE),(1-(1-RAND())^(1/$F$57))^(1/$H$57),0)</f>
        <v>0</v>
      </c>
      <c r="FH604" s="137">
        <f t="array" aca="1" ref="FH604" ca="1">IF(RAND()&lt;=_xlfn.NORM.S.DIST((_xlfn.NORM.S.INV($E$54)-SQRT($E$61)*$B604)/SQRT(1-$E$61),TRUE),(1-(1-RAND())^(1/$F$57))^(1/$H$57),0)</f>
        <v>0</v>
      </c>
      <c r="FI604" s="137">
        <f t="array" aca="1" ref="FI604" ca="1">IF(RAND()&lt;=_xlfn.NORM.S.DIST((_xlfn.NORM.S.INV($E$54)-SQRT($E$61)*$B604)/SQRT(1-$E$61),TRUE),(1-(1-RAND())^(1/$F$57))^(1/$H$57),0)</f>
        <v>0</v>
      </c>
      <c r="FJ604" s="137">
        <f t="array" aca="1" ref="FJ604" ca="1">IF(RAND()&lt;=_xlfn.NORM.S.DIST((_xlfn.NORM.S.INV($E$54)-SQRT($E$61)*$B604)/SQRT(1-$E$61),TRUE),(1-(1-RAND())^(1/$F$57))^(1/$H$57),0)</f>
        <v>0</v>
      </c>
      <c r="FK604" s="137">
        <f t="array" aca="1" ref="FK604" ca="1">IF(RAND()&lt;=_xlfn.NORM.S.DIST((_xlfn.NORM.S.INV($E$54)-SQRT($E$61)*$B604)/SQRT(1-$E$61),TRUE),(1-(1-RAND())^(1/$F$57))^(1/$H$57),0)</f>
        <v>0</v>
      </c>
      <c r="FL604" s="137">
        <f t="array" aca="1" ref="FL604" ca="1">IF(RAND()&lt;=_xlfn.NORM.S.DIST((_xlfn.NORM.S.INV($E$54)-SQRT($E$61)*$B604)/SQRT(1-$E$61),TRUE),(1-(1-RAND())^(1/$F$57))^(1/$H$57),0)</f>
        <v>0</v>
      </c>
      <c r="FM604" s="137">
        <f t="shared" ca="1" si="134"/>
        <v>1</v>
      </c>
      <c r="FN604" s="137">
        <f t="shared" ca="1" si="135"/>
        <v>9.8203102581264051E-2</v>
      </c>
      <c r="FO604" s="137">
        <f t="array" aca="1" ref="FO604" ca="1">IF(RAND()&lt;=_xlfn.NORM.S.DIST((_xlfn.NORM.S.INV($F$54)-SQRT($F$61)*$B604)/SQRT(1-$F$61),TRUE),(1-(1-RAND())^(1/$F$57))^(1/$H$57),0)</f>
        <v>0</v>
      </c>
      <c r="FP604" s="137">
        <f t="array" aca="1" ref="FP604" ca="1">IF(RAND()&lt;=_xlfn.NORM.S.DIST((_xlfn.NORM.S.INV($F$54)-SQRT($F$61)*$B604)/SQRT(1-$F$61),TRUE),(1-(1-RAND())^(1/$F$57))^(1/$H$57),0)</f>
        <v>0</v>
      </c>
      <c r="FQ604" s="137">
        <f t="array" aca="1" ref="FQ604" ca="1">IF(RAND()&lt;=_xlfn.NORM.S.DIST((_xlfn.NORM.S.INV($F$54)-SQRT($F$61)*$B604)/SQRT(1-$F$61),TRUE),(1-(1-RAND())^(1/$F$57))^(1/$H$57),0)</f>
        <v>0</v>
      </c>
      <c r="FR604" s="137">
        <f t="array" aca="1" ref="FR604" ca="1">IF(RAND()&lt;=_xlfn.NORM.S.DIST((_xlfn.NORM.S.INV($F$54)-SQRT($F$61)*$B604)/SQRT(1-$F$61),TRUE),(1-(1-RAND())^(1/$F$57))^(1/$H$57),0)</f>
        <v>0</v>
      </c>
      <c r="FS604" s="137">
        <f t="array" aca="1" ref="FS604" ca="1">IF(RAND()&lt;=_xlfn.NORM.S.DIST((_xlfn.NORM.S.INV($F$54)-SQRT($F$61)*$B604)/SQRT(1-$F$61),TRUE),(1-(1-RAND())^(1/$F$57))^(1/$H$57),0)</f>
        <v>0</v>
      </c>
      <c r="FT604" s="137">
        <f t="array" aca="1" ref="FT604" ca="1">IF(RAND()&lt;=_xlfn.NORM.S.DIST((_xlfn.NORM.S.INV($F$54)-SQRT($F$61)*$B604)/SQRT(1-$F$61),TRUE),(1-(1-RAND())^(1/$F$57))^(1/$H$57),0)</f>
        <v>0</v>
      </c>
      <c r="FU604" s="137">
        <f t="array" aca="1" ref="FU604" ca="1">IF(RAND()&lt;=_xlfn.NORM.S.DIST((_xlfn.NORM.S.INV($F$54)-SQRT($F$61)*$B604)/SQRT(1-$F$61),TRUE),(1-(1-RAND())^(1/$F$57))^(1/$H$57),0)</f>
        <v>0</v>
      </c>
      <c r="FV604" s="137">
        <f t="array" aca="1" ref="FV604" ca="1">IF(RAND()&lt;=_xlfn.NORM.S.DIST((_xlfn.NORM.S.INV($F$54)-SQRT($F$61)*$B604)/SQRT(1-$F$61),TRUE),(1-(1-RAND())^(1/$F$57))^(1/$H$57),0)</f>
        <v>0</v>
      </c>
      <c r="FW604" s="137">
        <f t="array" aca="1" ref="FW604" ca="1">IF(RAND()&lt;=_xlfn.NORM.S.DIST((_xlfn.NORM.S.INV($F$54)-SQRT($F$61)*$B604)/SQRT(1-$F$61),TRUE),(1-(1-RAND())^(1/$F$57))^(1/$H$57),0)</f>
        <v>0</v>
      </c>
      <c r="FX604" s="137">
        <f t="array" aca="1" ref="FX604" ca="1">IF(RAND()&lt;=_xlfn.NORM.S.DIST((_xlfn.NORM.S.INV($F$54)-SQRT($F$61)*$B604)/SQRT(1-$F$61),TRUE),(1-(1-RAND())^(1/$F$57))^(1/$H$57),0)</f>
        <v>0</v>
      </c>
      <c r="FY604" s="137">
        <f t="array" aca="1" ref="FY604" ca="1">IF(RAND()&lt;=_xlfn.NORM.S.DIST((_xlfn.NORM.S.INV($F$54)-SQRT($F$61)*$B604)/SQRT(1-$F$61),TRUE),(1-(1-RAND())^(1/$F$57))^(1/$H$57),0)</f>
        <v>0</v>
      </c>
      <c r="FZ604" s="137">
        <f t="array" aca="1" ref="FZ604" ca="1">IF(RAND()&lt;=_xlfn.NORM.S.DIST((_xlfn.NORM.S.INV($F$54)-SQRT($F$61)*$B604)/SQRT(1-$F$61),TRUE),(1-(1-RAND())^(1/$F$57))^(1/$H$57),0)</f>
        <v>0</v>
      </c>
      <c r="GA604" s="137">
        <f t="array" aca="1" ref="GA604" ca="1">IF(RAND()&lt;=_xlfn.NORM.S.DIST((_xlfn.NORM.S.INV($F$54)-SQRT($F$61)*$B604)/SQRT(1-$F$61),TRUE),(1-(1-RAND())^(1/$F$57))^(1/$H$57),0)</f>
        <v>0</v>
      </c>
      <c r="GB604" s="137">
        <f t="array" aca="1" ref="GB604" ca="1">IF(RAND()&lt;=_xlfn.NORM.S.DIST((_xlfn.NORM.S.INV($F$54)-SQRT($F$61)*$B604)/SQRT(1-$F$61),TRUE),(1-(1-RAND())^(1/$F$57))^(1/$H$57),0)</f>
        <v>0</v>
      </c>
      <c r="GC604" s="137">
        <f t="array" aca="1" ref="GC604" ca="1">IF(RAND()&lt;=_xlfn.NORM.S.DIST((_xlfn.NORM.S.INV($F$54)-SQRT($F$61)*$B604)/SQRT(1-$F$61),TRUE),(1-(1-RAND())^(1/$F$57))^(1/$H$57),0)</f>
        <v>0</v>
      </c>
      <c r="GD604" s="137">
        <f t="array" aca="1" ref="GD604" ca="1">IF(RAND()&lt;=_xlfn.NORM.S.DIST((_xlfn.NORM.S.INV($F$54)-SQRT($F$61)*$B604)/SQRT(1-$F$61),TRUE),(1-(1-RAND())^(1/$F$57))^(1/$H$57),0)</f>
        <v>0</v>
      </c>
      <c r="GE604" s="137">
        <f t="array" aca="1" ref="GE604" ca="1">IF(RAND()&lt;=_xlfn.NORM.S.DIST((_xlfn.NORM.S.INV($F$54)-SQRT($F$61)*$B604)/SQRT(1-$F$61),TRUE),(1-(1-RAND())^(1/$F$57))^(1/$H$57),0)</f>
        <v>0</v>
      </c>
      <c r="GF604" s="137">
        <f t="array" aca="1" ref="GF604" ca="1">IF(RAND()&lt;=_xlfn.NORM.S.DIST((_xlfn.NORM.S.INV($F$54)-SQRT($F$61)*$B604)/SQRT(1-$F$61),TRUE),(1-(1-RAND())^(1/$F$57))^(1/$H$57),0)</f>
        <v>0</v>
      </c>
      <c r="GG604" s="137">
        <f t="array" aca="1" ref="GG604" ca="1">IF(RAND()&lt;=_xlfn.NORM.S.DIST((_xlfn.NORM.S.INV($F$54)-SQRT($F$61)*$B604)/SQRT(1-$F$61),TRUE),(1-(1-RAND())^(1/$F$57))^(1/$H$57),0)</f>
        <v>0</v>
      </c>
      <c r="GH604" s="137">
        <f t="array" aca="1" ref="GH604" ca="1">IF(RAND()&lt;=_xlfn.NORM.S.DIST((_xlfn.NORM.S.INV($F$54)-SQRT($F$61)*$B604)/SQRT(1-$F$61),TRUE),(1-(1-RAND())^(1/$F$57))^(1/$H$57),0)</f>
        <v>0</v>
      </c>
      <c r="GI604" s="137">
        <f t="array" aca="1" ref="GI604" ca="1">IF(RAND()&lt;=_xlfn.NORM.S.DIST((_xlfn.NORM.S.INV($F$54)-SQRT($F$61)*$B604)/SQRT(1-$F$61),TRUE),(1-(1-RAND())^(1/$F$57))^(1/$H$57),0)</f>
        <v>0</v>
      </c>
      <c r="GJ604" s="137">
        <f t="array" aca="1" ref="GJ604" ca="1">IF(RAND()&lt;=_xlfn.NORM.S.DIST((_xlfn.NORM.S.INV($F$54)-SQRT($F$61)*$B604)/SQRT(1-$F$61),TRUE),(1-(1-RAND())^(1/$F$57))^(1/$H$57),0)</f>
        <v>0</v>
      </c>
      <c r="GK604" s="137">
        <f t="array" aca="1" ref="GK604" ca="1">IF(RAND()&lt;=_xlfn.NORM.S.DIST((_xlfn.NORM.S.INV($F$54)-SQRT($F$61)*$B604)/SQRT(1-$F$61),TRUE),(1-(1-RAND())^(1/$F$57))^(1/$H$57),0)</f>
        <v>0</v>
      </c>
      <c r="GL604" s="137">
        <f t="array" aca="1" ref="GL604" ca="1">IF(RAND()&lt;=_xlfn.NORM.S.DIST((_xlfn.NORM.S.INV($F$54)-SQRT($F$61)*$B604)/SQRT(1-$F$61),TRUE),(1-(1-RAND())^(1/$F$57))^(1/$H$57),0)</f>
        <v>0</v>
      </c>
      <c r="GM604" s="137">
        <f t="array" aca="1" ref="GM604" ca="1">IF(RAND()&lt;=_xlfn.NORM.S.DIST((_xlfn.NORM.S.INV($F$54)-SQRT($F$61)*$B604)/SQRT(1-$F$61),TRUE),(1-(1-RAND())^(1/$F$57))^(1/$H$57),0)</f>
        <v>0</v>
      </c>
      <c r="GN604" s="137">
        <f t="array" aca="1" ref="GN604" ca="1">IF(RAND()&lt;=_xlfn.NORM.S.DIST((_xlfn.NORM.S.INV($F$54)-SQRT($F$61)*$B604)/SQRT(1-$F$61),TRUE),(1-(1-RAND())^(1/$F$57))^(1/$H$57),0)</f>
        <v>0</v>
      </c>
      <c r="GO604" s="137">
        <f t="array" aca="1" ref="GO604" ca="1">IF(RAND()&lt;=_xlfn.NORM.S.DIST((_xlfn.NORM.S.INV($F$54)-SQRT($F$61)*$B604)/SQRT(1-$F$61),TRUE),(1-(1-RAND())^(1/$F$57))^(1/$H$57),0)</f>
        <v>0</v>
      </c>
      <c r="GP604" s="137">
        <f t="array" aca="1" ref="GP604" ca="1">IF(RAND()&lt;=_xlfn.NORM.S.DIST((_xlfn.NORM.S.INV($F$54)-SQRT($F$61)*$B604)/SQRT(1-$F$61),TRUE),(1-(1-RAND())^(1/$F$57))^(1/$H$57),0)</f>
        <v>0</v>
      </c>
      <c r="GQ604" s="137">
        <f t="array" aca="1" ref="GQ604" ca="1">IF(RAND()&lt;=_xlfn.NORM.S.DIST((_xlfn.NORM.S.INV($F$54)-SQRT($F$61)*$B604)/SQRT(1-$F$61),TRUE),(1-(1-RAND())^(1/$F$57))^(1/$H$57),0)</f>
        <v>0</v>
      </c>
      <c r="GR604" s="137">
        <f t="array" aca="1" ref="GR604" ca="1">IF(RAND()&lt;=_xlfn.NORM.S.DIST((_xlfn.NORM.S.INV($F$54)-SQRT($F$61)*$B604)/SQRT(1-$F$61),TRUE),(1-(1-RAND())^(1/$F$57))^(1/$H$57),0)</f>
        <v>0</v>
      </c>
      <c r="GS604" s="137">
        <f t="array" aca="1" ref="GS604" ca="1">IF(RAND()&lt;=_xlfn.NORM.S.DIST((_xlfn.NORM.S.INV($F$54)-SQRT($F$61)*$B604)/SQRT(1-$F$61),TRUE),(1-(1-RAND())^(1/$F$57))^(1/$H$57),0)</f>
        <v>0</v>
      </c>
      <c r="GT604" s="137">
        <f t="array" aca="1" ref="GT604" ca="1">IF(RAND()&lt;=_xlfn.NORM.S.DIST((_xlfn.NORM.S.INV($F$54)-SQRT($F$61)*$B604)/SQRT(1-$F$61),TRUE),(1-(1-RAND())^(1/$F$57))^(1/$H$57),0)</f>
        <v>0</v>
      </c>
      <c r="GU604" s="137">
        <f t="array" aca="1" ref="GU604" ca="1">IF(RAND()&lt;=_xlfn.NORM.S.DIST((_xlfn.NORM.S.INV($F$54)-SQRT($F$61)*$B604)/SQRT(1-$F$61),TRUE),(1-(1-RAND())^(1/$F$57))^(1/$H$57),0)</f>
        <v>0</v>
      </c>
      <c r="GV604" s="137">
        <f t="array" aca="1" ref="GV604" ca="1">IF(RAND()&lt;=_xlfn.NORM.S.DIST((_xlfn.NORM.S.INV($F$54)-SQRT($F$61)*$B604)/SQRT(1-$F$61),TRUE),(1-(1-RAND())^(1/$F$57))^(1/$H$57),0)</f>
        <v>0</v>
      </c>
      <c r="GW604" s="137">
        <f t="array" aca="1" ref="GW604" ca="1">IF(RAND()&lt;=_xlfn.NORM.S.DIST((_xlfn.NORM.S.INV($F$54)-SQRT($F$61)*$B604)/SQRT(1-$F$61),TRUE),(1-(1-RAND())^(1/$F$57))^(1/$H$57),0)</f>
        <v>0</v>
      </c>
      <c r="GX604" s="137">
        <f t="array" aca="1" ref="GX604" ca="1">IF(RAND()&lt;=_xlfn.NORM.S.DIST((_xlfn.NORM.S.INV($F$54)-SQRT($F$61)*$B604)/SQRT(1-$F$61),TRUE),(1-(1-RAND())^(1/$F$57))^(1/$H$57),0)</f>
        <v>0</v>
      </c>
      <c r="GY604" s="137">
        <f t="array" aca="1" ref="GY604" ca="1">IF(RAND()&lt;=_xlfn.NORM.S.DIST((_xlfn.NORM.S.INV($F$54)-SQRT($F$61)*$B604)/SQRT(1-$F$61),TRUE),(1-(1-RAND())^(1/$F$57))^(1/$H$57),0)</f>
        <v>0</v>
      </c>
      <c r="GZ604" s="137">
        <f t="array" aca="1" ref="GZ604" ca="1">IF(RAND()&lt;=_xlfn.NORM.S.DIST((_xlfn.NORM.S.INV($F$54)-SQRT($F$61)*$B604)/SQRT(1-$F$61),TRUE),(1-(1-RAND())^(1/$F$57))^(1/$H$57),0)</f>
        <v>0</v>
      </c>
      <c r="HA604" s="137">
        <f t="array" aca="1" ref="HA604" ca="1">IF(RAND()&lt;=_xlfn.NORM.S.DIST((_xlfn.NORM.S.INV($F$54)-SQRT($F$61)*$B604)/SQRT(1-$F$61),TRUE),(1-(1-RAND())^(1/$F$57))^(1/$H$57),0)</f>
        <v>0</v>
      </c>
      <c r="HB604" s="137">
        <f t="array" aca="1" ref="HB604" ca="1">IF(RAND()&lt;=_xlfn.NORM.S.DIST((_xlfn.NORM.S.INV($F$54)-SQRT($F$61)*$B604)/SQRT(1-$F$61),TRUE),(1-(1-RAND())^(1/$F$57))^(1/$H$57),0)</f>
        <v>0</v>
      </c>
      <c r="HC604" s="137">
        <f t="array" aca="1" ref="HC604" ca="1">IF(RAND()&lt;=_xlfn.NORM.S.DIST((_xlfn.NORM.S.INV($F$54)-SQRT($F$61)*$B604)/SQRT(1-$F$61),TRUE),(1-(1-RAND())^(1/$F$57))^(1/$H$57),0)</f>
        <v>0</v>
      </c>
      <c r="HD604" s="137">
        <f t="array" aca="1" ref="HD604" ca="1">IF(RAND()&lt;=_xlfn.NORM.S.DIST((_xlfn.NORM.S.INV($F$54)-SQRT($F$61)*$B604)/SQRT(1-$F$61),TRUE),(1-(1-RAND())^(1/$F$57))^(1/$H$57),0)</f>
        <v>0</v>
      </c>
      <c r="HE604" s="137">
        <f t="array" aca="1" ref="HE604" ca="1">IF(RAND()&lt;=_xlfn.NORM.S.DIST((_xlfn.NORM.S.INV($F$54)-SQRT($F$61)*$B604)/SQRT(1-$F$61),TRUE),(1-(1-RAND())^(1/$F$57))^(1/$H$57),0)</f>
        <v>0</v>
      </c>
      <c r="HF604" s="137">
        <f t="array" aca="1" ref="HF604" ca="1">IF(RAND()&lt;=_xlfn.NORM.S.DIST((_xlfn.NORM.S.INV($F$54)-SQRT($F$61)*$B604)/SQRT(1-$F$61),TRUE),(1-(1-RAND())^(1/$F$57))^(1/$H$57),0)</f>
        <v>0</v>
      </c>
      <c r="HG604" s="137">
        <f t="array" aca="1" ref="HG604" ca="1">IF(RAND()&lt;=_xlfn.NORM.S.DIST((_xlfn.NORM.S.INV($F$54)-SQRT($F$61)*$B604)/SQRT(1-$F$61),TRUE),(1-(1-RAND())^(1/$F$57))^(1/$H$57),0)</f>
        <v>0</v>
      </c>
      <c r="HH604" s="137">
        <f t="array" aca="1" ref="HH604" ca="1">IF(RAND()&lt;=_xlfn.NORM.S.DIST((_xlfn.NORM.S.INV($F$54)-SQRT($F$61)*$B604)/SQRT(1-$F$61),TRUE),(1-(1-RAND())^(1/$F$57))^(1/$H$57),0)</f>
        <v>0</v>
      </c>
      <c r="HI604" s="137">
        <f t="array" aca="1" ref="HI604" ca="1">IF(RAND()&lt;=_xlfn.NORM.S.DIST((_xlfn.NORM.S.INV($F$54)-SQRT($F$61)*$B604)/SQRT(1-$F$61),TRUE),(1-(1-RAND())^(1/$F$57))^(1/$H$57),0)</f>
        <v>0</v>
      </c>
      <c r="HJ604" s="137">
        <f t="array" aca="1" ref="HJ604" ca="1">IF(RAND()&lt;=_xlfn.NORM.S.DIST((_xlfn.NORM.S.INV($F$54)-SQRT($F$61)*$B604)/SQRT(1-$F$61),TRUE),(1-(1-RAND())^(1/$F$57))^(1/$H$57),0)</f>
        <v>0</v>
      </c>
      <c r="HK604" s="137">
        <f t="array" aca="1" ref="HK604" ca="1">IF(RAND()&lt;=_xlfn.NORM.S.DIST((_xlfn.NORM.S.INV($F$54)-SQRT($F$61)*$B604)/SQRT(1-$F$61),TRUE),(1-(1-RAND())^(1/$F$57))^(1/$H$57),0)</f>
        <v>0</v>
      </c>
      <c r="HL604" s="137">
        <f t="array" aca="1" ref="HL604" ca="1">IF(RAND()&lt;=_xlfn.NORM.S.DIST((_xlfn.NORM.S.INV($F$54)-SQRT($F$61)*$B604)/SQRT(1-$F$61),TRUE),(1-(1-RAND())^(1/$F$57))^(1/$H$57),0)</f>
        <v>0</v>
      </c>
      <c r="HM604" s="137">
        <f t="array" aca="1" ref="HM604" ca="1">IF(RAND()&lt;=_xlfn.NORM.S.DIST((_xlfn.NORM.S.INV($F$54)-SQRT($F$61)*$B604)/SQRT(1-$F$61),TRUE),(1-(1-RAND())^(1/$F$57))^(1/$H$57),0)</f>
        <v>0</v>
      </c>
      <c r="HN604" s="137">
        <f t="array" aca="1" ref="HN604" ca="1">IF(RAND()&lt;=_xlfn.NORM.S.DIST((_xlfn.NORM.S.INV($F$54)-SQRT($F$61)*$B604)/SQRT(1-$F$61),TRUE),(1-(1-RAND())^(1/$F$57))^(1/$H$57),0)</f>
        <v>0</v>
      </c>
      <c r="HO604" s="137">
        <f t="array" aca="1" ref="HO604" ca="1">IF(RAND()&lt;=_xlfn.NORM.S.DIST((_xlfn.NORM.S.INV($F$54)-SQRT($F$61)*$B604)/SQRT(1-$F$61),TRUE),(1-(1-RAND())^(1/$F$57))^(1/$H$57),0)</f>
        <v>0</v>
      </c>
      <c r="HP604" s="137">
        <f t="array" aca="1" ref="HP604" ca="1">IF(RAND()&lt;=_xlfn.NORM.S.DIST((_xlfn.NORM.S.INV($F$54)-SQRT($F$61)*$B604)/SQRT(1-$F$61),TRUE),(1-(1-RAND())^(1/$F$57))^(1/$H$57),0)</f>
        <v>0</v>
      </c>
      <c r="HQ604" s="137">
        <f t="array" aca="1" ref="HQ604" ca="1">IF(RAND()&lt;=_xlfn.NORM.S.DIST((_xlfn.NORM.S.INV($F$54)-SQRT($F$61)*$B604)/SQRT(1-$F$61),TRUE),(1-(1-RAND())^(1/$F$57))^(1/$H$57),0)</f>
        <v>0</v>
      </c>
      <c r="HR604" s="137">
        <f t="array" aca="1" ref="HR604" ca="1">IF(RAND()&lt;=_xlfn.NORM.S.DIST((_xlfn.NORM.S.INV($F$54)-SQRT($F$61)*$B604)/SQRT(1-$F$61),TRUE),(1-(1-RAND())^(1/$F$57))^(1/$H$57),0)</f>
        <v>0</v>
      </c>
      <c r="HS604" s="137">
        <f t="array" aca="1" ref="HS604" ca="1">IF(RAND()&lt;=_xlfn.NORM.S.DIST((_xlfn.NORM.S.INV($F$54)-SQRT($F$61)*$B604)/SQRT(1-$F$61),TRUE),(1-(1-RAND())^(1/$F$57))^(1/$H$57),0)</f>
        <v>0.33904165261967456</v>
      </c>
      <c r="HT604" s="137">
        <f t="array" aca="1" ref="HT604" ca="1">IF(RAND()&lt;=_xlfn.NORM.S.DIST((_xlfn.NORM.S.INV($F$54)-SQRT($F$61)*$B604)/SQRT(1-$F$61),TRUE),(1-(1-RAND())^(1/$F$57))^(1/$H$57),0)</f>
        <v>0</v>
      </c>
      <c r="HU604" s="137">
        <f t="array" aca="1" ref="HU604" ca="1">IF(RAND()&lt;=_xlfn.NORM.S.DIST((_xlfn.NORM.S.INV($F$54)-SQRT($F$61)*$B604)/SQRT(1-$F$61),TRUE),(1-(1-RAND())^(1/$F$57))^(1/$H$57),0)</f>
        <v>0</v>
      </c>
      <c r="HV604" s="137">
        <f t="array" aca="1" ref="HV604" ca="1">IF(RAND()&lt;=_xlfn.NORM.S.DIST((_xlfn.NORM.S.INV($F$54)-SQRT($F$61)*$B604)/SQRT(1-$F$61),TRUE),(1-(1-RAND())^(1/$F$57))^(1/$H$57),0)</f>
        <v>0</v>
      </c>
      <c r="HW604" s="137">
        <f t="shared" ca="1" si="136"/>
        <v>1</v>
      </c>
      <c r="HX604" s="137">
        <f t="shared" ca="1" si="137"/>
        <v>0.33904165261967456</v>
      </c>
      <c r="HY604" s="137">
        <f t="array" aca="1" ref="HY604" ca="1">IF(RAND()&lt;=_xlfn.NORM.S.DIST((_xlfn.NORM.S.INV($G$54)-SQRT($G$61)*$B604)/SQRT(1-$G$61),TRUE),(1-(1-RAND())^(1/$F$57))^(1/$H$57),0)</f>
        <v>0</v>
      </c>
      <c r="HZ604" s="137">
        <f t="array" aca="1" ref="HZ604" ca="1">IF(RAND()&lt;=_xlfn.NORM.S.DIST((_xlfn.NORM.S.INV($G$54)-SQRT($G$61)*$B604)/SQRT(1-$G$61),TRUE),(1-(1-RAND())^(1/$F$57))^(1/$H$57),0)</f>
        <v>0</v>
      </c>
      <c r="IA604" s="137">
        <f t="array" aca="1" ref="IA604" ca="1">IF(RAND()&lt;=_xlfn.NORM.S.DIST((_xlfn.NORM.S.INV($G$54)-SQRT($G$61)*$B604)/SQRT(1-$G$61),TRUE),(1-(1-RAND())^(1/$F$57))^(1/$H$57),0)</f>
        <v>0</v>
      </c>
      <c r="IB604" s="137">
        <f t="array" aca="1" ref="IB604" ca="1">IF(RAND()&lt;=_xlfn.NORM.S.DIST((_xlfn.NORM.S.INV($G$54)-SQRT($G$61)*$B604)/SQRT(1-$G$61),TRUE),(1-(1-RAND())^(1/$F$57))^(1/$H$57),0)</f>
        <v>0.85243877886362973</v>
      </c>
      <c r="IC604" s="137">
        <f t="array" aca="1" ref="IC604" ca="1">IF(RAND()&lt;=_xlfn.NORM.S.DIST((_xlfn.NORM.S.INV($G$54)-SQRT($G$61)*$B604)/SQRT(1-$G$61),TRUE),(1-(1-RAND())^(1/$F$57))^(1/$H$57),0)</f>
        <v>0</v>
      </c>
      <c r="ID604" s="137">
        <f t="array" aca="1" ref="ID604" ca="1">IF(RAND()&lt;=_xlfn.NORM.S.DIST((_xlfn.NORM.S.INV($G$54)-SQRT($G$61)*$B604)/SQRT(1-$G$61),TRUE),(1-(1-RAND())^(1/$F$57))^(1/$H$57),0)</f>
        <v>0</v>
      </c>
      <c r="IE604" s="137">
        <f t="array" aca="1" ref="IE604" ca="1">IF(RAND()&lt;=_xlfn.NORM.S.DIST((_xlfn.NORM.S.INV($G$54)-SQRT($G$61)*$B604)/SQRT(1-$G$61),TRUE),(1-(1-RAND())^(1/$F$57))^(1/$H$57),0)</f>
        <v>0</v>
      </c>
      <c r="IF604" s="137">
        <f t="array" aca="1" ref="IF604" ca="1">IF(RAND()&lt;=_xlfn.NORM.S.DIST((_xlfn.NORM.S.INV($G$54)-SQRT($G$61)*$B604)/SQRT(1-$G$61),TRUE),(1-(1-RAND())^(1/$F$57))^(1/$H$57),0)</f>
        <v>0</v>
      </c>
      <c r="IG604" s="137">
        <f t="array" aca="1" ref="IG604" ca="1">IF(RAND()&lt;=_xlfn.NORM.S.DIST((_xlfn.NORM.S.INV($G$54)-SQRT($G$61)*$B604)/SQRT(1-$G$61),TRUE),(1-(1-RAND())^(1/$F$57))^(1/$H$57),0)</f>
        <v>0</v>
      </c>
      <c r="IH604" s="137">
        <f t="array" aca="1" ref="IH604" ca="1">IF(RAND()&lt;=_xlfn.NORM.S.DIST((_xlfn.NORM.S.INV($G$54)-SQRT($G$61)*$B604)/SQRT(1-$G$61),TRUE),(1-(1-RAND())^(1/$F$57))^(1/$H$57),0)</f>
        <v>0</v>
      </c>
      <c r="II604" s="137">
        <f t="array" aca="1" ref="II604" ca="1">IF(RAND()&lt;=_xlfn.NORM.S.DIST((_xlfn.NORM.S.INV($G$54)-SQRT($G$61)*$B604)/SQRT(1-$G$61),TRUE),(1-(1-RAND())^(1/$F$57))^(1/$H$57),0)</f>
        <v>0</v>
      </c>
      <c r="IJ604" s="137">
        <f t="array" aca="1" ref="IJ604" ca="1">IF(RAND()&lt;=_xlfn.NORM.S.DIST((_xlfn.NORM.S.INV($G$54)-SQRT($G$61)*$B604)/SQRT(1-$G$61),TRUE),(1-(1-RAND())^(1/$F$57))^(1/$H$57),0)</f>
        <v>0</v>
      </c>
      <c r="IK604" s="137">
        <f t="array" aca="1" ref="IK604" ca="1">IF(RAND()&lt;=_xlfn.NORM.S.DIST((_xlfn.NORM.S.INV($G$54)-SQRT($G$61)*$B604)/SQRT(1-$G$61),TRUE),(1-(1-RAND())^(1/$F$57))^(1/$H$57),0)</f>
        <v>0</v>
      </c>
      <c r="IL604" s="137">
        <f t="array" aca="1" ref="IL604" ca="1">IF(RAND()&lt;=_xlfn.NORM.S.DIST((_xlfn.NORM.S.INV($G$54)-SQRT($G$61)*$B604)/SQRT(1-$G$61),TRUE),(1-(1-RAND())^(1/$F$57))^(1/$H$57),0)</f>
        <v>0.1861332158996547</v>
      </c>
      <c r="IM604" s="137">
        <f t="array" aca="1" ref="IM604" ca="1">IF(RAND()&lt;=_xlfn.NORM.S.DIST((_xlfn.NORM.S.INV($G$54)-SQRT($G$61)*$B604)/SQRT(1-$G$61),TRUE),(1-(1-RAND())^(1/$F$57))^(1/$H$57),0)</f>
        <v>0</v>
      </c>
      <c r="IN604" s="137">
        <f t="array" aca="1" ref="IN604" ca="1">IF(RAND()&lt;=_xlfn.NORM.S.DIST((_xlfn.NORM.S.INV($G$54)-SQRT($G$61)*$B604)/SQRT(1-$G$61),TRUE),(1-(1-RAND())^(1/$F$57))^(1/$H$57),0)</f>
        <v>0</v>
      </c>
      <c r="IO604" s="137">
        <f t="array" aca="1" ref="IO604" ca="1">IF(RAND()&lt;=_xlfn.NORM.S.DIST((_xlfn.NORM.S.INV($G$54)-SQRT($G$61)*$B604)/SQRT(1-$G$61),TRUE),(1-(1-RAND())^(1/$F$57))^(1/$H$57),0)</f>
        <v>0</v>
      </c>
      <c r="IP604" s="137">
        <f t="array" aca="1" ref="IP604" ca="1">IF(RAND()&lt;=_xlfn.NORM.S.DIST((_xlfn.NORM.S.INV($G$54)-SQRT($G$61)*$B604)/SQRT(1-$G$61),TRUE),(1-(1-RAND())^(1/$F$57))^(1/$H$57),0)</f>
        <v>0</v>
      </c>
      <c r="IQ604" s="137">
        <f t="array" aca="1" ref="IQ604" ca="1">IF(RAND()&lt;=_xlfn.NORM.S.DIST((_xlfn.NORM.S.INV($G$54)-SQRT($G$61)*$B604)/SQRT(1-$G$61),TRUE),(1-(1-RAND())^(1/$F$57))^(1/$H$57),0)</f>
        <v>0</v>
      </c>
      <c r="IR604" s="137">
        <f t="array" aca="1" ref="IR604" ca="1">IF(RAND()&lt;=_xlfn.NORM.S.DIST((_xlfn.NORM.S.INV($G$54)-SQRT($G$61)*$B604)/SQRT(1-$G$61),TRUE),(1-(1-RAND())^(1/$F$57))^(1/$H$57),0)</f>
        <v>0</v>
      </c>
      <c r="IS604" s="137">
        <f t="array" aca="1" ref="IS604" ca="1">IF(RAND()&lt;=_xlfn.NORM.S.DIST((_xlfn.NORM.S.INV($G$54)-SQRT($G$61)*$B604)/SQRT(1-$G$61),TRUE),(1-(1-RAND())^(1/$F$57))^(1/$H$57),0)</f>
        <v>0</v>
      </c>
      <c r="IT604" s="137">
        <f t="array" aca="1" ref="IT604" ca="1">IF(RAND()&lt;=_xlfn.NORM.S.DIST((_xlfn.NORM.S.INV($G$54)-SQRT($G$61)*$B604)/SQRT(1-$G$61),TRUE),(1-(1-RAND())^(1/$F$57))^(1/$H$57),0)</f>
        <v>0</v>
      </c>
      <c r="IU604" s="137">
        <f t="array" aca="1" ref="IU604" ca="1">IF(RAND()&lt;=_xlfn.NORM.S.DIST((_xlfn.NORM.S.INV($G$54)-SQRT($G$61)*$B604)/SQRT(1-$G$61),TRUE),(1-(1-RAND())^(1/$F$57))^(1/$H$57),0)</f>
        <v>0</v>
      </c>
      <c r="IV604" s="137">
        <f t="array" aca="1" ref="IV604" ca="1">IF(RAND()&lt;=_xlfn.NORM.S.DIST((_xlfn.NORM.S.INV($G$54)-SQRT($G$61)*$B604)/SQRT(1-$G$61),TRUE),(1-(1-RAND())^(1/$F$57))^(1/$H$57),0)</f>
        <v>0</v>
      </c>
      <c r="IW604" s="137">
        <f t="array" aca="1" ref="IW604" ca="1">IF(RAND()&lt;=_xlfn.NORM.S.DIST((_xlfn.NORM.S.INV($G$54)-SQRT($G$61)*$B604)/SQRT(1-$G$61),TRUE),(1-(1-RAND())^(1/$F$57))^(1/$H$57),0)</f>
        <v>0</v>
      </c>
      <c r="IX604" s="137">
        <f t="array" aca="1" ref="IX604" ca="1">IF(RAND()&lt;=_xlfn.NORM.S.DIST((_xlfn.NORM.S.INV($G$54)-SQRT($G$61)*$B604)/SQRT(1-$G$61),TRUE),(1-(1-RAND())^(1/$F$57))^(1/$H$57),0)</f>
        <v>0</v>
      </c>
      <c r="IY604" s="137">
        <f t="array" aca="1" ref="IY604" ca="1">IF(RAND()&lt;=_xlfn.NORM.S.DIST((_xlfn.NORM.S.INV($G$54)-SQRT($G$61)*$B604)/SQRT(1-$G$61),TRUE),(1-(1-RAND())^(1/$F$57))^(1/$H$57),0)</f>
        <v>0</v>
      </c>
      <c r="IZ604" s="137">
        <f t="array" aca="1" ref="IZ604" ca="1">IF(RAND()&lt;=_xlfn.NORM.S.DIST((_xlfn.NORM.S.INV($G$54)-SQRT($G$61)*$B604)/SQRT(1-$G$61),TRUE),(1-(1-RAND())^(1/$F$57))^(1/$H$57),0)</f>
        <v>0</v>
      </c>
      <c r="JA604" s="137">
        <f t="array" aca="1" ref="JA604" ca="1">IF(RAND()&lt;=_xlfn.NORM.S.DIST((_xlfn.NORM.S.INV($G$54)-SQRT($G$61)*$B604)/SQRT(1-$G$61),TRUE),(1-(1-RAND())^(1/$F$57))^(1/$H$57),0)</f>
        <v>0</v>
      </c>
      <c r="JB604" s="137">
        <f t="array" aca="1" ref="JB604" ca="1">IF(RAND()&lt;=_xlfn.NORM.S.DIST((_xlfn.NORM.S.INV($G$54)-SQRT($G$61)*$B604)/SQRT(1-$G$61),TRUE),(1-(1-RAND())^(1/$F$57))^(1/$H$57),0)</f>
        <v>0</v>
      </c>
      <c r="JC604" s="137">
        <f t="array" aca="1" ref="JC604" ca="1">IF(RAND()&lt;=_xlfn.NORM.S.DIST((_xlfn.NORM.S.INV($G$54)-SQRT($G$61)*$B604)/SQRT(1-$G$61),TRUE),(1-(1-RAND())^(1/$F$57))^(1/$H$57),0)</f>
        <v>0</v>
      </c>
      <c r="JD604" s="137">
        <f t="array" aca="1" ref="JD604" ca="1">IF(RAND()&lt;=_xlfn.NORM.S.DIST((_xlfn.NORM.S.INV($G$54)-SQRT($G$61)*$B604)/SQRT(1-$G$61),TRUE),(1-(1-RAND())^(1/$F$57))^(1/$H$57),0)</f>
        <v>0</v>
      </c>
      <c r="JE604" s="137">
        <f t="array" aca="1" ref="JE604" ca="1">IF(RAND()&lt;=_xlfn.NORM.S.DIST((_xlfn.NORM.S.INV($G$54)-SQRT($G$61)*$B604)/SQRT(1-$G$61),TRUE),(1-(1-RAND())^(1/$F$57))^(1/$H$57),0)</f>
        <v>0</v>
      </c>
      <c r="JF604" s="137">
        <f t="array" aca="1" ref="JF604" ca="1">IF(RAND()&lt;=_xlfn.NORM.S.DIST((_xlfn.NORM.S.INV($G$54)-SQRT($G$61)*$B604)/SQRT(1-$G$61),TRUE),(1-(1-RAND())^(1/$F$57))^(1/$H$57),0)</f>
        <v>0</v>
      </c>
      <c r="JG604" s="137">
        <f t="array" aca="1" ref="JG604" ca="1">IF(RAND()&lt;=_xlfn.NORM.S.DIST((_xlfn.NORM.S.INV($G$54)-SQRT($G$61)*$B604)/SQRT(1-$G$61),TRUE),(1-(1-RAND())^(1/$F$57))^(1/$H$57),0)</f>
        <v>0</v>
      </c>
      <c r="JH604" s="137">
        <f t="array" aca="1" ref="JH604" ca="1">IF(RAND()&lt;=_xlfn.NORM.S.DIST((_xlfn.NORM.S.INV($G$54)-SQRT($G$61)*$B604)/SQRT(1-$G$61),TRUE),(1-(1-RAND())^(1/$F$57))^(1/$H$57),0)</f>
        <v>0</v>
      </c>
      <c r="JI604" s="137">
        <f t="array" aca="1" ref="JI604" ca="1">IF(RAND()&lt;=_xlfn.NORM.S.DIST((_xlfn.NORM.S.INV($G$54)-SQRT($G$61)*$B604)/SQRT(1-$G$61),TRUE),(1-(1-RAND())^(1/$F$57))^(1/$H$57),0)</f>
        <v>0</v>
      </c>
      <c r="JJ604" s="137">
        <f t="array" aca="1" ref="JJ604" ca="1">IF(RAND()&lt;=_xlfn.NORM.S.DIST((_xlfn.NORM.S.INV($G$54)-SQRT($G$61)*$B604)/SQRT(1-$G$61),TRUE),(1-(1-RAND())^(1/$F$57))^(1/$H$57),0)</f>
        <v>0</v>
      </c>
      <c r="JK604" s="137">
        <f t="array" aca="1" ref="JK604" ca="1">IF(RAND()&lt;=_xlfn.NORM.S.DIST((_xlfn.NORM.S.INV($G$54)-SQRT($G$61)*$B604)/SQRT(1-$G$61),TRUE),(1-(1-RAND())^(1/$F$57))^(1/$H$57),0)</f>
        <v>0</v>
      </c>
      <c r="JL604" s="137">
        <f t="array" aca="1" ref="JL604" ca="1">IF(RAND()&lt;=_xlfn.NORM.S.DIST((_xlfn.NORM.S.INV($G$54)-SQRT($G$61)*$B604)/SQRT(1-$G$61),TRUE),(1-(1-RAND())^(1/$F$57))^(1/$H$57),0)</f>
        <v>0</v>
      </c>
      <c r="JM604" s="137">
        <f t="shared" ca="1" si="138"/>
        <v>2</v>
      </c>
      <c r="JN604" s="137">
        <f t="shared" ca="1" si="139"/>
        <v>1.0385719947632843</v>
      </c>
      <c r="JO604" s="137">
        <f t="array" aca="1" ref="JO604" ca="1">IF(RAND()&lt;=_xlfn.NORM.S.DIST((_xlfn.NORM.S.INV($H$54)-SQRT($H$61)*$B604)/SQRT(1-$H$61),TRUE),(1-(1-RAND())^(1/$F$57))^(1/$H$57),0)</f>
        <v>0</v>
      </c>
      <c r="JP604" s="137">
        <f t="array" aca="1" ref="JP604" ca="1">IF(RAND()&lt;=_xlfn.NORM.S.DIST((_xlfn.NORM.S.INV($H$54)-SQRT($H$61)*$B604)/SQRT(1-$H$61),TRUE),(1-(1-RAND())^(1/$F$57))^(1/$H$57),0)</f>
        <v>0</v>
      </c>
      <c r="JQ604" s="137">
        <f t="array" aca="1" ref="JQ604" ca="1">IF(RAND()&lt;=_xlfn.NORM.S.DIST((_xlfn.NORM.S.INV($H$54)-SQRT($H$61)*$B604)/SQRT(1-$H$61),TRUE),(1-(1-RAND())^(1/$F$57))^(1/$H$57),0)</f>
        <v>0</v>
      </c>
      <c r="JR604" s="137">
        <f t="array" aca="1" ref="JR604" ca="1">IF(RAND()&lt;=_xlfn.NORM.S.DIST((_xlfn.NORM.S.INV($H$54)-SQRT($H$61)*$B604)/SQRT(1-$H$61),TRUE),(1-(1-RAND())^(1/$F$57))^(1/$H$57),0)</f>
        <v>0</v>
      </c>
      <c r="JS604" s="137">
        <f t="array" aca="1" ref="JS604" ca="1">IF(RAND()&lt;=_xlfn.NORM.S.DIST((_xlfn.NORM.S.INV($H$54)-SQRT($H$61)*$B604)/SQRT(1-$H$61),TRUE),(1-(1-RAND())^(1/$F$57))^(1/$H$57),0)</f>
        <v>0</v>
      </c>
      <c r="JT604" s="137">
        <f t="array" aca="1" ref="JT604" ca="1">IF(RAND()&lt;=_xlfn.NORM.S.DIST((_xlfn.NORM.S.INV($H$54)-SQRT($H$61)*$B604)/SQRT(1-$H$61),TRUE),(1-(1-RAND())^(1/$F$57))^(1/$H$57),0)</f>
        <v>0</v>
      </c>
      <c r="JU604" s="137">
        <f t="array" aca="1" ref="JU604" ca="1">IF(RAND()&lt;=_xlfn.NORM.S.DIST((_xlfn.NORM.S.INV($H$54)-SQRT($H$61)*$B604)/SQRT(1-$H$61),TRUE),(1-(1-RAND())^(1/$F$57))^(1/$H$57),0)</f>
        <v>0</v>
      </c>
      <c r="JV604" s="137">
        <f t="array" aca="1" ref="JV604" ca="1">IF(RAND()&lt;=_xlfn.NORM.S.DIST((_xlfn.NORM.S.INV($H$54)-SQRT($H$61)*$B604)/SQRT(1-$H$61),TRUE),(1-(1-RAND())^(1/$F$57))^(1/$H$57),0)</f>
        <v>0</v>
      </c>
      <c r="JW604" s="137">
        <f t="array" aca="1" ref="JW604" ca="1">IF(RAND()&lt;=_xlfn.NORM.S.DIST((_xlfn.NORM.S.INV($H$54)-SQRT($H$61)*$B604)/SQRT(1-$H$61),TRUE),(1-(1-RAND())^(1/$F$57))^(1/$H$57),0)</f>
        <v>0</v>
      </c>
      <c r="JX604" s="137">
        <f t="array" aca="1" ref="JX604" ca="1">IF(RAND()&lt;=_xlfn.NORM.S.DIST((_xlfn.NORM.S.INV($H$54)-SQRT($H$61)*$B604)/SQRT(1-$H$61),TRUE),(1-(1-RAND())^(1/$F$57))^(1/$H$57),0)</f>
        <v>0</v>
      </c>
      <c r="JY604" s="137">
        <f t="array" aca="1" ref="JY604" ca="1">IF(RAND()&lt;=_xlfn.NORM.S.DIST((_xlfn.NORM.S.INV($H$54)-SQRT($H$61)*$B604)/SQRT(1-$H$61),TRUE),(1-(1-RAND())^(1/$F$57))^(1/$H$57),0)</f>
        <v>0</v>
      </c>
      <c r="JZ604" s="137">
        <f t="array" aca="1" ref="JZ604" ca="1">IF(RAND()&lt;=_xlfn.NORM.S.DIST((_xlfn.NORM.S.INV($H$54)-SQRT($H$61)*$B604)/SQRT(1-$H$61),TRUE),(1-(1-RAND())^(1/$F$57))^(1/$H$57),0)</f>
        <v>0</v>
      </c>
      <c r="KA604" s="137">
        <f t="array" aca="1" ref="KA604" ca="1">IF(RAND()&lt;=_xlfn.NORM.S.DIST((_xlfn.NORM.S.INV($H$54)-SQRT($H$61)*$B604)/SQRT(1-$H$61),TRUE),(1-(1-RAND())^(1/$F$57))^(1/$H$57),0)</f>
        <v>0</v>
      </c>
      <c r="KB604" s="137">
        <f t="array" aca="1" ref="KB604" ca="1">IF(RAND()&lt;=_xlfn.NORM.S.DIST((_xlfn.NORM.S.INV($H$54)-SQRT($H$61)*$B604)/SQRT(1-$H$61),TRUE),(1-(1-RAND())^(1/$F$57))^(1/$H$57),0)</f>
        <v>0</v>
      </c>
      <c r="KC604" s="137">
        <f t="array" aca="1" ref="KC604" ca="1">IF(RAND()&lt;=_xlfn.NORM.S.DIST((_xlfn.NORM.S.INV($H$54)-SQRT($H$61)*$B604)/SQRT(1-$H$61),TRUE),(1-(1-RAND())^(1/$F$57))^(1/$H$57),0)</f>
        <v>0</v>
      </c>
      <c r="KD604" s="137">
        <f t="array" aca="1" ref="KD604" ca="1">IF(RAND()&lt;=_xlfn.NORM.S.DIST((_xlfn.NORM.S.INV($H$54)-SQRT($H$61)*$B604)/SQRT(1-$H$61),TRUE),(1-(1-RAND())^(1/$F$57))^(1/$H$57),0)</f>
        <v>0</v>
      </c>
      <c r="KE604" s="137">
        <f t="array" aca="1" ref="KE604" ca="1">IF(RAND()&lt;=_xlfn.NORM.S.DIST((_xlfn.NORM.S.INV($H$54)-SQRT($H$61)*$B604)/SQRT(1-$H$61),TRUE),(1-(1-RAND())^(1/$F$57))^(1/$H$57),0)</f>
        <v>0</v>
      </c>
      <c r="KF604" s="137">
        <f t="array" aca="1" ref="KF604" ca="1">IF(RAND()&lt;=_xlfn.NORM.S.DIST((_xlfn.NORM.S.INV($H$54)-SQRT($H$61)*$B604)/SQRT(1-$H$61),TRUE),(1-(1-RAND())^(1/$F$57))^(1/$H$57),0)</f>
        <v>0</v>
      </c>
      <c r="KG604" s="137">
        <f t="array" aca="1" ref="KG604" ca="1">IF(RAND()&lt;=_xlfn.NORM.S.DIST((_xlfn.NORM.S.INV($H$54)-SQRT($H$61)*$B604)/SQRT(1-$H$61),TRUE),(1-(1-RAND())^(1/$F$57))^(1/$H$57),0)</f>
        <v>0</v>
      </c>
      <c r="KH604" s="137">
        <f t="array" aca="1" ref="KH604" ca="1">IF(RAND()&lt;=_xlfn.NORM.S.DIST((_xlfn.NORM.S.INV($H$54)-SQRT($H$61)*$B604)/SQRT(1-$H$61),TRUE),(1-(1-RAND())^(1/$F$57))^(1/$H$57),0)</f>
        <v>0</v>
      </c>
      <c r="KI604" s="137">
        <f t="array" aca="1" ref="KI604" ca="1">IF(RAND()&lt;=_xlfn.NORM.S.DIST((_xlfn.NORM.S.INV($H$54)-SQRT($H$61)*$B604)/SQRT(1-$H$61),TRUE),(1-(1-RAND())^(1/$F$57))^(1/$H$57),0)</f>
        <v>0</v>
      </c>
      <c r="KJ604" s="137">
        <f t="array" aca="1" ref="KJ604" ca="1">IF(RAND()&lt;=_xlfn.NORM.S.DIST((_xlfn.NORM.S.INV($H$54)-SQRT($H$61)*$B604)/SQRT(1-$H$61),TRUE),(1-(1-RAND())^(1/$F$57))^(1/$H$57),0)</f>
        <v>0</v>
      </c>
      <c r="KK604" s="137">
        <f t="array" aca="1" ref="KK604" ca="1">IF(RAND()&lt;=_xlfn.NORM.S.DIST((_xlfn.NORM.S.INV($H$54)-SQRT($H$61)*$B604)/SQRT(1-$H$61),TRUE),(1-(1-RAND())^(1/$F$57))^(1/$H$57),0)</f>
        <v>0</v>
      </c>
      <c r="KL604" s="137">
        <f t="array" aca="1" ref="KL604" ca="1">IF(RAND()&lt;=_xlfn.NORM.S.DIST((_xlfn.NORM.S.INV($H$54)-SQRT($H$61)*$B604)/SQRT(1-$H$61),TRUE),(1-(1-RAND())^(1/$F$57))^(1/$H$57),0)</f>
        <v>0</v>
      </c>
      <c r="KM604" s="137">
        <f t="array" aca="1" ref="KM604" ca="1">IF(RAND()&lt;=_xlfn.NORM.S.DIST((_xlfn.NORM.S.INV($H$54)-SQRT($H$61)*$B604)/SQRT(1-$H$61),TRUE),(1-(1-RAND())^(1/$F$57))^(1/$H$57),0)</f>
        <v>0</v>
      </c>
      <c r="KN604" s="137">
        <f t="array" aca="1" ref="KN604" ca="1">IF(RAND()&lt;=_xlfn.NORM.S.DIST((_xlfn.NORM.S.INV($H$54)-SQRT($H$61)*$B604)/SQRT(1-$H$61),TRUE),(1-(1-RAND())^(1/$F$57))^(1/$H$57),0)</f>
        <v>0</v>
      </c>
      <c r="KO604" s="137">
        <f t="array" aca="1" ref="KO604" ca="1">IF(RAND()&lt;=_xlfn.NORM.S.DIST((_xlfn.NORM.S.INV($H$54)-SQRT($H$61)*$B604)/SQRT(1-$H$61),TRUE),(1-(1-RAND())^(1/$F$57))^(1/$H$57),0)</f>
        <v>0</v>
      </c>
      <c r="KP604" s="137">
        <f t="array" aca="1" ref="KP604" ca="1">IF(RAND()&lt;=_xlfn.NORM.S.DIST((_xlfn.NORM.S.INV($H$54)-SQRT($H$61)*$B604)/SQRT(1-$H$61),TRUE),(1-(1-RAND())^(1/$F$57))^(1/$H$57),0)</f>
        <v>0</v>
      </c>
      <c r="KQ604" s="137">
        <f t="array" aca="1" ref="KQ604" ca="1">IF(RAND()&lt;=_xlfn.NORM.S.DIST((_xlfn.NORM.S.INV($H$54)-SQRT($H$61)*$B604)/SQRT(1-$H$61),TRUE),(1-(1-RAND())^(1/$F$57))^(1/$H$57),0)</f>
        <v>0</v>
      </c>
      <c r="KR604" s="137">
        <f t="array" aca="1" ref="KR604" ca="1">IF(RAND()&lt;=_xlfn.NORM.S.DIST((_xlfn.NORM.S.INV($H$54)-SQRT($H$61)*$B604)/SQRT(1-$H$61),TRUE),(1-(1-RAND())^(1/$F$57))^(1/$H$57),0)</f>
        <v>0</v>
      </c>
      <c r="KS604" s="137">
        <f t="shared" ca="1" si="140"/>
        <v>0</v>
      </c>
      <c r="KT604" s="137">
        <f t="shared" ca="1" si="141"/>
        <v>0</v>
      </c>
      <c r="KU604" s="137">
        <f t="array" aca="1" ref="KU604" ca="1">IF(RAND()&lt;=_xlfn.NORM.S.DIST((_xlfn.NORM.S.INV($I$54)-SQRT($I$61)*$B604)/SQRT(1-$I$61),TRUE),(1-(1-RAND())^(1/$F$57))^(1/$H$57),0)</f>
        <v>0</v>
      </c>
      <c r="KV604" s="137">
        <f t="array" aca="1" ref="KV604" ca="1">IF(RAND()&lt;=_xlfn.NORM.S.DIST((_xlfn.NORM.S.INV($I$54)-SQRT($I$61)*$B604)/SQRT(1-$I$61),TRUE),(1-(1-RAND())^(1/$F$57))^(1/$H$57),0)</f>
        <v>6.3417378229709581E-2</v>
      </c>
      <c r="KW604" s="137">
        <f t="array" aca="1" ref="KW604" ca="1">IF(RAND()&lt;=_xlfn.NORM.S.DIST((_xlfn.NORM.S.INV($I$54)-SQRT($I$61)*$B604)/SQRT(1-$I$61),TRUE),(1-(1-RAND())^(1/$F$57))^(1/$H$57),0)</f>
        <v>0.99956669365811601</v>
      </c>
      <c r="KX604" s="137">
        <f t="array" aca="1" ref="KX604" ca="1">IF(RAND()&lt;=_xlfn.NORM.S.DIST((_xlfn.NORM.S.INV($I$54)-SQRT($I$61)*$B604)/SQRT(1-$I$61),TRUE),(1-(1-RAND())^(1/$F$57))^(1/$H$57),0)</f>
        <v>0</v>
      </c>
      <c r="KY604" s="137">
        <f t="array" aca="1" ref="KY604" ca="1">IF(RAND()&lt;=_xlfn.NORM.S.DIST((_xlfn.NORM.S.INV($I$54)-SQRT($I$61)*$B604)/SQRT(1-$I$61),TRUE),(1-(1-RAND())^(1/$F$57))^(1/$H$57),0)</f>
        <v>0</v>
      </c>
      <c r="KZ604" s="137">
        <f t="array" aca="1" ref="KZ604" ca="1">IF(RAND()&lt;=_xlfn.NORM.S.DIST((_xlfn.NORM.S.INV($I$54)-SQRT($I$61)*$B604)/SQRT(1-$I$61),TRUE),(1-(1-RAND())^(1/$F$57))^(1/$H$57),0)</f>
        <v>0.1195748656694304</v>
      </c>
      <c r="LA604" s="137">
        <f t="array" aca="1" ref="LA604" ca="1">IF(RAND()&lt;=_xlfn.NORM.S.DIST((_xlfn.NORM.S.INV($I$54)-SQRT($I$61)*$B604)/SQRT(1-$I$61),TRUE),(1-(1-RAND())^(1/$F$57))^(1/$H$57),0)</f>
        <v>0</v>
      </c>
      <c r="LB604" s="137">
        <f t="array" aca="1" ref="LB604" ca="1">IF(RAND()&lt;=_xlfn.NORM.S.DIST((_xlfn.NORM.S.INV($I$54)-SQRT($I$61)*$B604)/SQRT(1-$I$61),TRUE),(1-(1-RAND())^(1/$F$57))^(1/$H$57),0)</f>
        <v>0</v>
      </c>
      <c r="LC604" s="137">
        <f t="array" aca="1" ref="LC604" ca="1">IF(RAND()&lt;=_xlfn.NORM.S.DIST((_xlfn.NORM.S.INV($I$54)-SQRT($I$61)*$B604)/SQRT(1-$I$61),TRUE),(1-(1-RAND())^(1/$F$57))^(1/$H$57),0)</f>
        <v>0.93487686206960785</v>
      </c>
      <c r="LD604" s="137">
        <f t="array" aca="1" ref="LD604" ca="1">IF(RAND()&lt;=_xlfn.NORM.S.DIST((_xlfn.NORM.S.INV($I$54)-SQRT($I$61)*$B604)/SQRT(1-$I$61),TRUE),(1-(1-RAND())^(1/$F$57))^(1/$H$57),0)</f>
        <v>0</v>
      </c>
      <c r="LE604" s="137">
        <f t="shared" ca="1" si="142"/>
        <v>4</v>
      </c>
      <c r="LF604" s="137">
        <f t="shared" ca="1" si="143"/>
        <v>2.1174357996268638</v>
      </c>
      <c r="LG604" s="137">
        <f t="shared" ca="1" si="144"/>
        <v>8</v>
      </c>
      <c r="LH604" s="137">
        <f t="shared" ca="1" si="144"/>
        <v>3.593252549591087</v>
      </c>
    </row>
    <row r="605" spans="1:320" x14ac:dyDescent="0.3">
      <c r="A605"/>
      <c r="B605" s="137">
        <f t="shared" ca="1" si="130"/>
        <v>-1.1606801646803702</v>
      </c>
      <c r="C605" s="137">
        <f t="array" aca="1" ref="C605" ca="1">IF(RAND()&lt;=_xlfn.NORM.S.DIST((_xlfn.NORM.S.INV($B$54)-SQRT($B$61)*$B605)/SQRT(1-$B$61),TRUE),(1-(1-RAND())^(1/$F$57))^(1/$H$57),0)</f>
        <v>0</v>
      </c>
      <c r="D605" s="137">
        <f t="array" aca="1" ref="D605" ca="1">IF(RAND()&lt;=_xlfn.NORM.S.DIST((_xlfn.NORM.S.INV($B$54)-SQRT($B$61)*$B605)/SQRT(1-$B$61),TRUE),(1-(1-RAND())^(1/$F$57))^(1/$H$57),0)</f>
        <v>0</v>
      </c>
      <c r="E605" s="137">
        <f t="array" aca="1" ref="E605" ca="1">IF(RAND()&lt;=_xlfn.NORM.S.DIST((_xlfn.NORM.S.INV($B$54)-SQRT($B$61)*$B605)/SQRT(1-$B$61),TRUE),(1-(1-RAND())^(1/$F$57))^(1/$H$57),0)</f>
        <v>0</v>
      </c>
      <c r="F605" s="137">
        <f t="array" aca="1" ref="F605" ca="1">IF(RAND()&lt;=_xlfn.NORM.S.DIST((_xlfn.NORM.S.INV($B$54)-SQRT($B$61)*$B605)/SQRT(1-$B$61),TRUE),(1-(1-RAND())^(1/$F$57))^(1/$H$57),0)</f>
        <v>0</v>
      </c>
      <c r="G605" s="137">
        <f t="array" aca="1" ref="G605" ca="1">IF(RAND()&lt;=_xlfn.NORM.S.DIST((_xlfn.NORM.S.INV($B$54)-SQRT($B$61)*$B605)/SQRT(1-$B$61),TRUE),(1-(1-RAND())^(1/$F$57))^(1/$H$57),0)</f>
        <v>0</v>
      </c>
      <c r="H605" s="137">
        <f t="array" aca="1" ref="H605" ca="1">IF(RAND()&lt;=_xlfn.NORM.S.DIST((_xlfn.NORM.S.INV($B$54)-SQRT($B$61)*$B605)/SQRT(1-$B$61),TRUE),(1-(1-RAND())^(1/$F$57))^(1/$H$57),0)</f>
        <v>0</v>
      </c>
      <c r="I605" s="137">
        <f t="array" aca="1" ref="I605" ca="1">IF(RAND()&lt;=_xlfn.NORM.S.DIST((_xlfn.NORM.S.INV($B$54)-SQRT($B$61)*$B605)/SQRT(1-$B$61),TRUE),(1-(1-RAND())^(1/$F$57))^(1/$H$57),0)</f>
        <v>0</v>
      </c>
      <c r="J605" s="137">
        <f t="array" aca="1" ref="J605" ca="1">IF(RAND()&lt;=_xlfn.NORM.S.DIST((_xlfn.NORM.S.INV($B$54)-SQRT($B$61)*$B605)/SQRT(1-$B$61),TRUE),(1-(1-RAND())^(1/$F$57))^(1/$H$57),0)</f>
        <v>0</v>
      </c>
      <c r="K605" s="137">
        <f t="array" aca="1" ref="K605" ca="1">IF(RAND()&lt;=_xlfn.NORM.S.DIST((_xlfn.NORM.S.INV($B$54)-SQRT($B$61)*$B605)/SQRT(1-$B$61),TRUE),(1-(1-RAND())^(1/$F$57))^(1/$H$57),0)</f>
        <v>0</v>
      </c>
      <c r="L605" s="137">
        <f t="array" aca="1" ref="L605" ca="1">IF(RAND()&lt;=_xlfn.NORM.S.DIST((_xlfn.NORM.S.INV($B$54)-SQRT($B$61)*$B605)/SQRT(1-$B$61),TRUE),(1-(1-RAND())^(1/$F$57))^(1/$H$57),0)</f>
        <v>0</v>
      </c>
      <c r="M605" s="137">
        <f t="shared" ca="1" si="145"/>
        <v>0</v>
      </c>
      <c r="N605" s="137">
        <f t="shared" ca="1" si="131"/>
        <v>0</v>
      </c>
      <c r="O605" s="137">
        <f t="array" aca="1" ref="O605" ca="1">IF(RAND()&lt;=_xlfn.NORM.S.DIST((_xlfn.NORM.S.INV($C$54)-SQRT($C$61)*$B605)/SQRT(1-$C$61),TRUE),(1-(1-RAND())^(1/$F$57))^(1/$H$57),0)</f>
        <v>0</v>
      </c>
      <c r="P605" s="137">
        <f t="array" aca="1" ref="P605" ca="1">IF(RAND()&lt;=_xlfn.NORM.S.DIST((_xlfn.NORM.S.INV($C$54)-SQRT($C$61)*$B605)/SQRT(1-$C$61),TRUE),(1-(1-RAND())^(1/$F$57))^(1/$H$57),0)</f>
        <v>0</v>
      </c>
      <c r="Q605" s="137">
        <f t="array" aca="1" ref="Q605" ca="1">IF(RAND()&lt;=_xlfn.NORM.S.DIST((_xlfn.NORM.S.INV($C$54)-SQRT($C$61)*$B605)/SQRT(1-$C$61),TRUE),(1-(1-RAND())^(1/$F$57))^(1/$H$57),0)</f>
        <v>0</v>
      </c>
      <c r="R605" s="137">
        <f t="array" aca="1" ref="R605" ca="1">IF(RAND()&lt;=_xlfn.NORM.S.DIST((_xlfn.NORM.S.INV($C$54)-SQRT($C$61)*$B605)/SQRT(1-$C$61),TRUE),(1-(1-RAND())^(1/$F$57))^(1/$H$57),0)</f>
        <v>0</v>
      </c>
      <c r="S605" s="137">
        <f t="array" aca="1" ref="S605" ca="1">IF(RAND()&lt;=_xlfn.NORM.S.DIST((_xlfn.NORM.S.INV($C$54)-SQRT($C$61)*$B605)/SQRT(1-$C$61),TRUE),(1-(1-RAND())^(1/$F$57))^(1/$H$57),0)</f>
        <v>0</v>
      </c>
      <c r="T605" s="137">
        <f t="array" aca="1" ref="T605" ca="1">IF(RAND()&lt;=_xlfn.NORM.S.DIST((_xlfn.NORM.S.INV($C$54)-SQRT($C$61)*$B605)/SQRT(1-$C$61),TRUE),(1-(1-RAND())^(1/$F$57))^(1/$H$57),0)</f>
        <v>0</v>
      </c>
      <c r="U605" s="137">
        <f t="array" aca="1" ref="U605" ca="1">IF(RAND()&lt;=_xlfn.NORM.S.DIST((_xlfn.NORM.S.INV($C$54)-SQRT($C$61)*$B605)/SQRT(1-$C$61),TRUE),(1-(1-RAND())^(1/$F$57))^(1/$H$57),0)</f>
        <v>0</v>
      </c>
      <c r="V605" s="137">
        <f t="array" aca="1" ref="V605" ca="1">IF(RAND()&lt;=_xlfn.NORM.S.DIST((_xlfn.NORM.S.INV($C$54)-SQRT($C$61)*$B605)/SQRT(1-$C$61),TRUE),(1-(1-RAND())^(1/$F$57))^(1/$H$57),0)</f>
        <v>0</v>
      </c>
      <c r="W605" s="137">
        <f t="array" aca="1" ref="W605" ca="1">IF(RAND()&lt;=_xlfn.NORM.S.DIST((_xlfn.NORM.S.INV($C$54)-SQRT($C$61)*$B605)/SQRT(1-$C$61),TRUE),(1-(1-RAND())^(1/$F$57))^(1/$H$57),0)</f>
        <v>0</v>
      </c>
      <c r="X605" s="137">
        <f t="array" aca="1" ref="X605" ca="1">IF(RAND()&lt;=_xlfn.NORM.S.DIST((_xlfn.NORM.S.INV($C$54)-SQRT($C$61)*$B605)/SQRT(1-$C$61),TRUE),(1-(1-RAND())^(1/$F$57))^(1/$H$57),0)</f>
        <v>0</v>
      </c>
      <c r="Y605" s="137">
        <f t="array" aca="1" ref="Y605" ca="1">IF(RAND()&lt;=_xlfn.NORM.S.DIST((_xlfn.NORM.S.INV($C$54)-SQRT($C$61)*$B605)/SQRT(1-$C$61),TRUE),(1-(1-RAND())^(1/$F$57))^(1/$H$57),0)</f>
        <v>0</v>
      </c>
      <c r="Z605" s="137">
        <f t="array" aca="1" ref="Z605" ca="1">IF(RAND()&lt;=_xlfn.NORM.S.DIST((_xlfn.NORM.S.INV($C$54)-SQRT($C$61)*$B605)/SQRT(1-$C$61),TRUE),(1-(1-RAND())^(1/$F$57))^(1/$H$57),0)</f>
        <v>0</v>
      </c>
      <c r="AA605" s="137">
        <f t="array" aca="1" ref="AA605" ca="1">IF(RAND()&lt;=_xlfn.NORM.S.DIST((_xlfn.NORM.S.INV($C$54)-SQRT($C$61)*$B605)/SQRT(1-$C$61),TRUE),(1-(1-RAND())^(1/$F$57))^(1/$H$57),0)</f>
        <v>0</v>
      </c>
      <c r="AB605" s="137">
        <f t="array" aca="1" ref="AB605" ca="1">IF(RAND()&lt;=_xlfn.NORM.S.DIST((_xlfn.NORM.S.INV($C$54)-SQRT($C$61)*$B605)/SQRT(1-$C$61),TRUE),(1-(1-RAND())^(1/$F$57))^(1/$H$57),0)</f>
        <v>0</v>
      </c>
      <c r="AC605" s="137">
        <f t="array" aca="1" ref="AC605" ca="1">IF(RAND()&lt;=_xlfn.NORM.S.DIST((_xlfn.NORM.S.INV($C$54)-SQRT($C$61)*$B605)/SQRT(1-$C$61),TRUE),(1-(1-RAND())^(1/$F$57))^(1/$H$57),0)</f>
        <v>0</v>
      </c>
      <c r="AD605" s="137">
        <f t="array" aca="1" ref="AD605" ca="1">IF(RAND()&lt;=_xlfn.NORM.S.DIST((_xlfn.NORM.S.INV($C$54)-SQRT($C$61)*$B605)/SQRT(1-$C$61),TRUE),(1-(1-RAND())^(1/$F$57))^(1/$H$57),0)</f>
        <v>0</v>
      </c>
      <c r="AE605" s="137">
        <f t="array" aca="1" ref="AE605" ca="1">IF(RAND()&lt;=_xlfn.NORM.S.DIST((_xlfn.NORM.S.INV($C$54)-SQRT($C$61)*$B605)/SQRT(1-$C$61),TRUE),(1-(1-RAND())^(1/$F$57))^(1/$H$57),0)</f>
        <v>0</v>
      </c>
      <c r="AF605" s="137">
        <f t="array" aca="1" ref="AF605" ca="1">IF(RAND()&lt;=_xlfn.NORM.S.DIST((_xlfn.NORM.S.INV($C$54)-SQRT($C$61)*$B605)/SQRT(1-$C$61),TRUE),(1-(1-RAND())^(1/$F$57))^(1/$H$57),0)</f>
        <v>0</v>
      </c>
      <c r="AG605" s="137">
        <f t="array" aca="1" ref="AG605" ca="1">IF(RAND()&lt;=_xlfn.NORM.S.DIST((_xlfn.NORM.S.INV($C$54)-SQRT($C$61)*$B605)/SQRT(1-$C$61),TRUE),(1-(1-RAND())^(1/$F$57))^(1/$H$57),0)</f>
        <v>0</v>
      </c>
      <c r="AH605" s="137">
        <f t="array" aca="1" ref="AH605" ca="1">IF(RAND()&lt;=_xlfn.NORM.S.DIST((_xlfn.NORM.S.INV($C$54)-SQRT($C$61)*$B605)/SQRT(1-$C$61),TRUE),(1-(1-RAND())^(1/$F$57))^(1/$H$57),0)</f>
        <v>0</v>
      </c>
      <c r="AI605" s="137">
        <f t="array" aca="1" ref="AI605" ca="1">IF(RAND()&lt;=_xlfn.NORM.S.DIST((_xlfn.NORM.S.INV($C$54)-SQRT($C$61)*$B605)/SQRT(1-$C$61),TRUE),(1-(1-RAND())^(1/$F$57))^(1/$H$57),0)</f>
        <v>0</v>
      </c>
      <c r="AJ605" s="137">
        <f t="array" aca="1" ref="AJ605" ca="1">IF(RAND()&lt;=_xlfn.NORM.S.DIST((_xlfn.NORM.S.INV($C$54)-SQRT($C$61)*$B605)/SQRT(1-$C$61),TRUE),(1-(1-RAND())^(1/$F$57))^(1/$H$57),0)</f>
        <v>0</v>
      </c>
      <c r="AK605" s="137">
        <f t="array" aca="1" ref="AK605" ca="1">IF(RAND()&lt;=_xlfn.NORM.S.DIST((_xlfn.NORM.S.INV($C$54)-SQRT($C$61)*$B605)/SQRT(1-$C$61),TRUE),(1-(1-RAND())^(1/$F$57))^(1/$H$57),0)</f>
        <v>0</v>
      </c>
      <c r="AL605" s="137">
        <f t="array" aca="1" ref="AL605" ca="1">IF(RAND()&lt;=_xlfn.NORM.S.DIST((_xlfn.NORM.S.INV($C$54)-SQRT($C$61)*$B605)/SQRT(1-$C$61),TRUE),(1-(1-RAND())^(1/$F$57))^(1/$H$57),0)</f>
        <v>0</v>
      </c>
      <c r="AM605" s="137">
        <f t="array" aca="1" ref="AM605" ca="1">IF(RAND()&lt;=_xlfn.NORM.S.DIST((_xlfn.NORM.S.INV($C$54)-SQRT($C$61)*$B605)/SQRT(1-$C$61),TRUE),(1-(1-RAND())^(1/$F$57))^(1/$H$57),0)</f>
        <v>0</v>
      </c>
      <c r="AN605" s="137">
        <f t="array" aca="1" ref="AN605" ca="1">IF(RAND()&lt;=_xlfn.NORM.S.DIST((_xlfn.NORM.S.INV($C$54)-SQRT($C$61)*$B605)/SQRT(1-$C$61),TRUE),(1-(1-RAND())^(1/$F$57))^(1/$H$57),0)</f>
        <v>0</v>
      </c>
      <c r="AO605" s="137">
        <f t="array" aca="1" ref="AO605" ca="1">IF(RAND()&lt;=_xlfn.NORM.S.DIST((_xlfn.NORM.S.INV($C$54)-SQRT($C$61)*$B605)/SQRT(1-$C$61),TRUE),(1-(1-RAND())^(1/$F$57))^(1/$H$57),0)</f>
        <v>0</v>
      </c>
      <c r="AP605" s="137">
        <f t="array" aca="1" ref="AP605" ca="1">IF(RAND()&lt;=_xlfn.NORM.S.DIST((_xlfn.NORM.S.INV($C$54)-SQRT($C$61)*$B605)/SQRT(1-$C$61),TRUE),(1-(1-RAND())^(1/$F$57))^(1/$H$57),0)</f>
        <v>0</v>
      </c>
      <c r="AQ605" s="137">
        <f t="array" aca="1" ref="AQ605" ca="1">IF(RAND()&lt;=_xlfn.NORM.S.DIST((_xlfn.NORM.S.INV($C$54)-SQRT($C$61)*$B605)/SQRT(1-$C$61),TRUE),(1-(1-RAND())^(1/$F$57))^(1/$H$57),0)</f>
        <v>0</v>
      </c>
      <c r="AR605" s="137">
        <f t="array" aca="1" ref="AR605" ca="1">IF(RAND()&lt;=_xlfn.NORM.S.DIST((_xlfn.NORM.S.INV($C$54)-SQRT($C$61)*$B605)/SQRT(1-$C$61),TRUE),(1-(1-RAND())^(1/$F$57))^(1/$H$57),0)</f>
        <v>0</v>
      </c>
      <c r="AS605" s="137">
        <f t="array" aca="1" ref="AS605" ca="1">COUNTIF(O605:AR605,"&gt;"&amp;0)</f>
        <v>0</v>
      </c>
      <c r="AT605" s="137">
        <f t="shared" ca="1" si="132"/>
        <v>0</v>
      </c>
      <c r="AU605" s="137">
        <f t="array" aca="1" ref="AU605" ca="1">IF(RAND()&lt;=_xlfn.NORM.S.DIST((_xlfn.NORM.S.INV($D$54)-SQRT($D$61)*$B605)/SQRT(1-$D$61),TRUE),(1-(1-RAND())^(1/$F$57))^(1/$H$57),0)</f>
        <v>0</v>
      </c>
      <c r="AV605" s="137">
        <f t="array" aca="1" ref="AV605" ca="1">IF(RAND()&lt;=_xlfn.NORM.S.DIST((_xlfn.NORM.S.INV($D$54)-SQRT($D$61)*$B605)/SQRT(1-$D$61),TRUE),(1-(1-RAND())^(1/$F$57))^(1/$H$57),0)</f>
        <v>0</v>
      </c>
      <c r="AW605" s="137">
        <f t="array" aca="1" ref="AW605" ca="1">IF(RAND()&lt;=_xlfn.NORM.S.DIST((_xlfn.NORM.S.INV($D$54)-SQRT($D$61)*$B605)/SQRT(1-$D$61),TRUE),(1-(1-RAND())^(1/$F$57))^(1/$H$57),0)</f>
        <v>0</v>
      </c>
      <c r="AX605" s="137">
        <f t="array" aca="1" ref="AX605" ca="1">IF(RAND()&lt;=_xlfn.NORM.S.DIST((_xlfn.NORM.S.INV($D$54)-SQRT($D$61)*$B605)/SQRT(1-$D$61),TRUE),(1-(1-RAND())^(1/$F$57))^(1/$H$57),0)</f>
        <v>0</v>
      </c>
      <c r="AY605" s="137">
        <f t="array" aca="1" ref="AY605" ca="1">IF(RAND()&lt;=_xlfn.NORM.S.DIST((_xlfn.NORM.S.INV($D$54)-SQRT($D$61)*$B605)/SQRT(1-$D$61),TRUE),(1-(1-RAND())^(1/$F$57))^(1/$H$57),0)</f>
        <v>0</v>
      </c>
      <c r="AZ605" s="137">
        <f t="array" aca="1" ref="AZ605" ca="1">IF(RAND()&lt;=_xlfn.NORM.S.DIST((_xlfn.NORM.S.INV($D$54)-SQRT($D$61)*$B605)/SQRT(1-$D$61),TRUE),(1-(1-RAND())^(1/$F$57))^(1/$H$57),0)</f>
        <v>0</v>
      </c>
      <c r="BA605" s="137">
        <f t="array" aca="1" ref="BA605" ca="1">IF(RAND()&lt;=_xlfn.NORM.S.DIST((_xlfn.NORM.S.INV($D$54)-SQRT($D$61)*$B605)/SQRT(1-$D$61),TRUE),(1-(1-RAND())^(1/$F$57))^(1/$H$57),0)</f>
        <v>0</v>
      </c>
      <c r="BB605" s="137">
        <f t="array" aca="1" ref="BB605" ca="1">IF(RAND()&lt;=_xlfn.NORM.S.DIST((_xlfn.NORM.S.INV($D$54)-SQRT($D$61)*$B605)/SQRT(1-$D$61),TRUE),(1-(1-RAND())^(1/$F$57))^(1/$H$57),0)</f>
        <v>0</v>
      </c>
      <c r="BC605" s="137">
        <f t="array" aca="1" ref="BC605" ca="1">IF(RAND()&lt;=_xlfn.NORM.S.DIST((_xlfn.NORM.S.INV($D$54)-SQRT($D$61)*$B605)/SQRT(1-$D$61),TRUE),(1-(1-RAND())^(1/$F$57))^(1/$H$57),0)</f>
        <v>0</v>
      </c>
      <c r="BD605" s="137">
        <f t="array" aca="1" ref="BD605" ca="1">IF(RAND()&lt;=_xlfn.NORM.S.DIST((_xlfn.NORM.S.INV($D$54)-SQRT($D$61)*$B605)/SQRT(1-$D$61),TRUE),(1-(1-RAND())^(1/$F$57))^(1/$H$57),0)</f>
        <v>0</v>
      </c>
      <c r="BE605" s="137">
        <f t="array" aca="1" ref="BE605" ca="1">IF(RAND()&lt;=_xlfn.NORM.S.DIST((_xlfn.NORM.S.INV($D$54)-SQRT($D$61)*$B605)/SQRT(1-$D$61),TRUE),(1-(1-RAND())^(1/$F$57))^(1/$H$57),0)</f>
        <v>0</v>
      </c>
      <c r="BF605" s="137">
        <f t="array" aca="1" ref="BF605" ca="1">IF(RAND()&lt;=_xlfn.NORM.S.DIST((_xlfn.NORM.S.INV($D$54)-SQRT($D$61)*$B605)/SQRT(1-$D$61),TRUE),(1-(1-RAND())^(1/$F$57))^(1/$H$57),0)</f>
        <v>0</v>
      </c>
      <c r="BG605" s="137">
        <f t="array" aca="1" ref="BG605" ca="1">IF(RAND()&lt;=_xlfn.NORM.S.DIST((_xlfn.NORM.S.INV($D$54)-SQRT($D$61)*$B605)/SQRT(1-$D$61),TRUE),(1-(1-RAND())^(1/$F$57))^(1/$H$57),0)</f>
        <v>0</v>
      </c>
      <c r="BH605" s="137">
        <f t="array" aca="1" ref="BH605" ca="1">IF(RAND()&lt;=_xlfn.NORM.S.DIST((_xlfn.NORM.S.INV($D$54)-SQRT($D$61)*$B605)/SQRT(1-$D$61),TRUE),(1-(1-RAND())^(1/$F$57))^(1/$H$57),0)</f>
        <v>0</v>
      </c>
      <c r="BI605" s="137">
        <f t="array" aca="1" ref="BI605" ca="1">IF(RAND()&lt;=_xlfn.NORM.S.DIST((_xlfn.NORM.S.INV($D$54)-SQRT($D$61)*$B605)/SQRT(1-$D$61),TRUE),(1-(1-RAND())^(1/$F$57))^(1/$H$57),0)</f>
        <v>0</v>
      </c>
      <c r="BJ605" s="137">
        <f t="array" aca="1" ref="BJ605" ca="1">IF(RAND()&lt;=_xlfn.NORM.S.DIST((_xlfn.NORM.S.INV($D$54)-SQRT($D$61)*$B605)/SQRT(1-$D$61),TRUE),(1-(1-RAND())^(1/$F$57))^(1/$H$57),0)</f>
        <v>0</v>
      </c>
      <c r="BK605" s="137">
        <f t="array" aca="1" ref="BK605" ca="1">IF(RAND()&lt;=_xlfn.NORM.S.DIST((_xlfn.NORM.S.INV($D$54)-SQRT($D$61)*$B605)/SQRT(1-$D$61),TRUE),(1-(1-RAND())^(1/$F$57))^(1/$H$57),0)</f>
        <v>0</v>
      </c>
      <c r="BL605" s="137">
        <f t="array" aca="1" ref="BL605" ca="1">IF(RAND()&lt;=_xlfn.NORM.S.DIST((_xlfn.NORM.S.INV($D$54)-SQRT($D$61)*$B605)/SQRT(1-$D$61),TRUE),(1-(1-RAND())^(1/$F$57))^(1/$H$57),0)</f>
        <v>0</v>
      </c>
      <c r="BM605" s="137">
        <f t="array" aca="1" ref="BM605" ca="1">IF(RAND()&lt;=_xlfn.NORM.S.DIST((_xlfn.NORM.S.INV($D$54)-SQRT($D$61)*$B605)/SQRT(1-$D$61),TRUE),(1-(1-RAND())^(1/$F$57))^(1/$H$57),0)</f>
        <v>0</v>
      </c>
      <c r="BN605" s="137">
        <f t="array" aca="1" ref="BN605" ca="1">IF(RAND()&lt;=_xlfn.NORM.S.DIST((_xlfn.NORM.S.INV($D$54)-SQRT($D$61)*$B605)/SQRT(1-$D$61),TRUE),(1-(1-RAND())^(1/$F$57))^(1/$H$57),0)</f>
        <v>0</v>
      </c>
      <c r="BO605" s="137">
        <f t="array" aca="1" ref="BO605" ca="1">IF(RAND()&lt;=_xlfn.NORM.S.DIST((_xlfn.NORM.S.INV($D$54)-SQRT($D$61)*$B605)/SQRT(1-$D$61),TRUE),(1-(1-RAND())^(1/$F$57))^(1/$H$57),0)</f>
        <v>0</v>
      </c>
      <c r="BP605" s="137">
        <f t="array" aca="1" ref="BP605" ca="1">IF(RAND()&lt;=_xlfn.NORM.S.DIST((_xlfn.NORM.S.INV($D$54)-SQRT($D$61)*$B605)/SQRT(1-$D$61),TRUE),(1-(1-RAND())^(1/$F$57))^(1/$H$57),0)</f>
        <v>0</v>
      </c>
      <c r="BQ605" s="137">
        <f t="array" aca="1" ref="BQ605" ca="1">IF(RAND()&lt;=_xlfn.NORM.S.DIST((_xlfn.NORM.S.INV($D$54)-SQRT($D$61)*$B605)/SQRT(1-$D$61),TRUE),(1-(1-RAND())^(1/$F$57))^(1/$H$57),0)</f>
        <v>0.88970892578964067</v>
      </c>
      <c r="BR605" s="137">
        <f t="array" aca="1" ref="BR605" ca="1">IF(RAND()&lt;=_xlfn.NORM.S.DIST((_xlfn.NORM.S.INV($D$54)-SQRT($D$61)*$B605)/SQRT(1-$D$61),TRUE),(1-(1-RAND())^(1/$F$57))^(1/$H$57),0)</f>
        <v>0</v>
      </c>
      <c r="BS605" s="137">
        <f t="array" aca="1" ref="BS605" ca="1">IF(RAND()&lt;=_xlfn.NORM.S.DIST((_xlfn.NORM.S.INV($D$54)-SQRT($D$61)*$B605)/SQRT(1-$D$61),TRUE),(1-(1-RAND())^(1/$F$57))^(1/$H$57),0)</f>
        <v>0</v>
      </c>
      <c r="BT605" s="137">
        <f t="array" aca="1" ref="BT605" ca="1">IF(RAND()&lt;=_xlfn.NORM.S.DIST((_xlfn.NORM.S.INV($D$54)-SQRT($D$61)*$B605)/SQRT(1-$D$61),TRUE),(1-(1-RAND())^(1/$F$57))^(1/$H$57),0)</f>
        <v>0</v>
      </c>
      <c r="BU605" s="137">
        <f t="array" aca="1" ref="BU605" ca="1">IF(RAND()&lt;=_xlfn.NORM.S.DIST((_xlfn.NORM.S.INV($D$54)-SQRT($D$61)*$B605)/SQRT(1-$D$61),TRUE),(1-(1-RAND())^(1/$F$57))^(1/$H$57),0)</f>
        <v>0</v>
      </c>
      <c r="BV605" s="137">
        <f t="array" aca="1" ref="BV605" ca="1">IF(RAND()&lt;=_xlfn.NORM.S.DIST((_xlfn.NORM.S.INV($D$54)-SQRT($D$61)*$B605)/SQRT(1-$D$61),TRUE),(1-(1-RAND())^(1/$F$57))^(1/$H$57),0)</f>
        <v>0</v>
      </c>
      <c r="BW605" s="137">
        <f t="array" aca="1" ref="BW605" ca="1">IF(RAND()&lt;=_xlfn.NORM.S.DIST((_xlfn.NORM.S.INV($D$54)-SQRT($D$61)*$B605)/SQRT(1-$D$61),TRUE),(1-(1-RAND())^(1/$F$57))^(1/$H$57),0)</f>
        <v>0.52190593141218478</v>
      </c>
      <c r="BX605" s="137">
        <f t="array" aca="1" ref="BX605" ca="1">IF(RAND()&lt;=_xlfn.NORM.S.DIST((_xlfn.NORM.S.INV($D$54)-SQRT($D$61)*$B605)/SQRT(1-$D$61),TRUE),(1-(1-RAND())^(1/$F$57))^(1/$H$57),0)</f>
        <v>0</v>
      </c>
      <c r="BY605" s="137">
        <f t="array" aca="1" ref="BY605" ca="1">IF(RAND()&lt;=_xlfn.NORM.S.DIST((_xlfn.NORM.S.INV($D$54)-SQRT($D$61)*$B605)/SQRT(1-$D$61),TRUE),(1-(1-RAND())^(1/$F$57))^(1/$H$57),0)</f>
        <v>0</v>
      </c>
      <c r="BZ605" s="137">
        <f t="array" aca="1" ref="BZ605" ca="1">IF(RAND()&lt;=_xlfn.NORM.S.DIST((_xlfn.NORM.S.INV($D$54)-SQRT($D$61)*$B605)/SQRT(1-$D$61),TRUE),(1-(1-RAND())^(1/$F$57))^(1/$H$57),0)</f>
        <v>0</v>
      </c>
      <c r="CA605" s="137">
        <f t="array" aca="1" ref="CA605" ca="1">IF(RAND()&lt;=_xlfn.NORM.S.DIST((_xlfn.NORM.S.INV($D$54)-SQRT($D$61)*$B605)/SQRT(1-$D$61),TRUE),(1-(1-RAND())^(1/$F$57))^(1/$H$57),0)</f>
        <v>0</v>
      </c>
      <c r="CB605" s="137">
        <f t="array" aca="1" ref="CB605" ca="1">IF(RAND()&lt;=_xlfn.NORM.S.DIST((_xlfn.NORM.S.INV($D$54)-SQRT($D$61)*$B605)/SQRT(1-$D$61),TRUE),(1-(1-RAND())^(1/$F$57))^(1/$H$57),0)</f>
        <v>0</v>
      </c>
      <c r="CC605" s="137">
        <f t="array" aca="1" ref="CC605" ca="1">IF(RAND()&lt;=_xlfn.NORM.S.DIST((_xlfn.NORM.S.INV($D$54)-SQRT($D$61)*$B605)/SQRT(1-$D$61),TRUE),(1-(1-RAND())^(1/$F$57))^(1/$H$57),0)</f>
        <v>0</v>
      </c>
      <c r="CD605" s="137">
        <f t="array" aca="1" ref="CD605" ca="1">IF(RAND()&lt;=_xlfn.NORM.S.DIST((_xlfn.NORM.S.INV($D$54)-SQRT($D$61)*$B605)/SQRT(1-$D$61),TRUE),(1-(1-RAND())^(1/$F$57))^(1/$H$57),0)</f>
        <v>0</v>
      </c>
      <c r="CE605" s="137">
        <f t="array" aca="1" ref="CE605" ca="1">IF(RAND()&lt;=_xlfn.NORM.S.DIST((_xlfn.NORM.S.INV($D$54)-SQRT($D$61)*$B605)/SQRT(1-$D$61),TRUE),(1-(1-RAND())^(1/$F$57))^(1/$H$57),0)</f>
        <v>0</v>
      </c>
      <c r="CF605" s="137">
        <f t="array" aca="1" ref="CF605" ca="1">IF(RAND()&lt;=_xlfn.NORM.S.DIST((_xlfn.NORM.S.INV($D$54)-SQRT($D$61)*$B605)/SQRT(1-$D$61),TRUE),(1-(1-RAND())^(1/$F$57))^(1/$H$57),0)</f>
        <v>0</v>
      </c>
      <c r="CG605" s="137">
        <f t="array" aca="1" ref="CG605" ca="1">IF(RAND()&lt;=_xlfn.NORM.S.DIST((_xlfn.NORM.S.INV($D$54)-SQRT($D$61)*$B605)/SQRT(1-$D$61),TRUE),(1-(1-RAND())^(1/$F$57))^(1/$H$57),0)</f>
        <v>0</v>
      </c>
      <c r="CH605" s="137">
        <f t="array" aca="1" ref="CH605" ca="1">IF(RAND()&lt;=_xlfn.NORM.S.DIST((_xlfn.NORM.S.INV($D$54)-SQRT($D$61)*$B605)/SQRT(1-$D$61),TRUE),(1-(1-RAND())^(1/$F$57))^(1/$H$57),0)</f>
        <v>0</v>
      </c>
      <c r="CI605" s="137">
        <f t="array" aca="1" ref="CI605" ca="1">COUNTIF(AU605:CH605,"&gt;"&amp;0)</f>
        <v>2</v>
      </c>
      <c r="CJ605" s="137">
        <f t="shared" ca="1" si="133"/>
        <v>1.4116148572018254</v>
      </c>
      <c r="CK605" s="137">
        <f t="array" aca="1" ref="CK605" ca="1">IF(RAND()&lt;=_xlfn.NORM.S.DIST((_xlfn.NORM.S.INV($E$54)-SQRT($E$61)*$B605)/SQRT(1-$E$61),TRUE),(1-(1-RAND())^(1/$F$57))^(1/$H$57),0)</f>
        <v>0</v>
      </c>
      <c r="CL605" s="137">
        <f t="array" aca="1" ref="CL605" ca="1">IF(RAND()&lt;=_xlfn.NORM.S.DIST((_xlfn.NORM.S.INV($E$54)-SQRT($E$61)*$B605)/SQRT(1-$E$61),TRUE),(1-(1-RAND())^(1/$F$57))^(1/$H$57),0)</f>
        <v>0</v>
      </c>
      <c r="CM605" s="137">
        <f t="array" aca="1" ref="CM605" ca="1">IF(RAND()&lt;=_xlfn.NORM.S.DIST((_xlfn.NORM.S.INV($E$54)-SQRT($E$61)*$B605)/SQRT(1-$E$61),TRUE),(1-(1-RAND())^(1/$F$57))^(1/$H$57),0)</f>
        <v>0</v>
      </c>
      <c r="CN605" s="137">
        <f t="array" aca="1" ref="CN605" ca="1">IF(RAND()&lt;=_xlfn.NORM.S.DIST((_xlfn.NORM.S.INV($E$54)-SQRT($E$61)*$B605)/SQRT(1-$E$61),TRUE),(1-(1-RAND())^(1/$F$57))^(1/$H$57),0)</f>
        <v>0</v>
      </c>
      <c r="CO605" s="137">
        <f t="array" aca="1" ref="CO605" ca="1">IF(RAND()&lt;=_xlfn.NORM.S.DIST((_xlfn.NORM.S.INV($E$54)-SQRT($E$61)*$B605)/SQRT(1-$E$61),TRUE),(1-(1-RAND())^(1/$F$57))^(1/$H$57),0)</f>
        <v>0</v>
      </c>
      <c r="CP605" s="137">
        <f t="array" aca="1" ref="CP605" ca="1">IF(RAND()&lt;=_xlfn.NORM.S.DIST((_xlfn.NORM.S.INV($E$54)-SQRT($E$61)*$B605)/SQRT(1-$E$61),TRUE),(1-(1-RAND())^(1/$F$57))^(1/$H$57),0)</f>
        <v>0</v>
      </c>
      <c r="CQ605" s="137">
        <f t="array" aca="1" ref="CQ605" ca="1">IF(RAND()&lt;=_xlfn.NORM.S.DIST((_xlfn.NORM.S.INV($E$54)-SQRT($E$61)*$B605)/SQRT(1-$E$61),TRUE),(1-(1-RAND())^(1/$F$57))^(1/$H$57),0)</f>
        <v>0</v>
      </c>
      <c r="CR605" s="137">
        <f t="array" aca="1" ref="CR605" ca="1">IF(RAND()&lt;=_xlfn.NORM.S.DIST((_xlfn.NORM.S.INV($E$54)-SQRT($E$61)*$B605)/SQRT(1-$E$61),TRUE),(1-(1-RAND())^(1/$F$57))^(1/$H$57),0)</f>
        <v>0</v>
      </c>
      <c r="CS605" s="137">
        <f t="array" aca="1" ref="CS605" ca="1">IF(RAND()&lt;=_xlfn.NORM.S.DIST((_xlfn.NORM.S.INV($E$54)-SQRT($E$61)*$B605)/SQRT(1-$E$61),TRUE),(1-(1-RAND())^(1/$F$57))^(1/$H$57),0)</f>
        <v>0</v>
      </c>
      <c r="CT605" s="137">
        <f t="array" aca="1" ref="CT605" ca="1">IF(RAND()&lt;=_xlfn.NORM.S.DIST((_xlfn.NORM.S.INV($E$54)-SQRT($E$61)*$B605)/SQRT(1-$E$61),TRUE),(1-(1-RAND())^(1/$F$57))^(1/$H$57),0)</f>
        <v>0</v>
      </c>
      <c r="CU605" s="137">
        <f t="array" aca="1" ref="CU605" ca="1">IF(RAND()&lt;=_xlfn.NORM.S.DIST((_xlfn.NORM.S.INV($E$54)-SQRT($E$61)*$B605)/SQRT(1-$E$61),TRUE),(1-(1-RAND())^(1/$F$57))^(1/$H$57),0)</f>
        <v>0</v>
      </c>
      <c r="CV605" s="137">
        <f t="array" aca="1" ref="CV605" ca="1">IF(RAND()&lt;=_xlfn.NORM.S.DIST((_xlfn.NORM.S.INV($E$54)-SQRT($E$61)*$B605)/SQRT(1-$E$61),TRUE),(1-(1-RAND())^(1/$F$57))^(1/$H$57),0)</f>
        <v>0</v>
      </c>
      <c r="CW605" s="137">
        <f t="array" aca="1" ref="CW605" ca="1">IF(RAND()&lt;=_xlfn.NORM.S.DIST((_xlfn.NORM.S.INV($E$54)-SQRT($E$61)*$B605)/SQRT(1-$E$61),TRUE),(1-(1-RAND())^(1/$F$57))^(1/$H$57),0)</f>
        <v>0</v>
      </c>
      <c r="CX605" s="137">
        <f t="array" aca="1" ref="CX605" ca="1">IF(RAND()&lt;=_xlfn.NORM.S.DIST((_xlfn.NORM.S.INV($E$54)-SQRT($E$61)*$B605)/SQRT(1-$E$61),TRUE),(1-(1-RAND())^(1/$F$57))^(1/$H$57),0)</f>
        <v>0</v>
      </c>
      <c r="CY605" s="137">
        <f t="array" aca="1" ref="CY605" ca="1">IF(RAND()&lt;=_xlfn.NORM.S.DIST((_xlfn.NORM.S.INV($E$54)-SQRT($E$61)*$B605)/SQRT(1-$E$61),TRUE),(1-(1-RAND())^(1/$F$57))^(1/$H$57),0)</f>
        <v>0</v>
      </c>
      <c r="CZ605" s="137">
        <f t="array" aca="1" ref="CZ605" ca="1">IF(RAND()&lt;=_xlfn.NORM.S.DIST((_xlfn.NORM.S.INV($E$54)-SQRT($E$61)*$B605)/SQRT(1-$E$61),TRUE),(1-(1-RAND())^(1/$F$57))^(1/$H$57),0)</f>
        <v>0</v>
      </c>
      <c r="DA605" s="137">
        <f t="array" aca="1" ref="DA605" ca="1">IF(RAND()&lt;=_xlfn.NORM.S.DIST((_xlfn.NORM.S.INV($E$54)-SQRT($E$61)*$B605)/SQRT(1-$E$61),TRUE),(1-(1-RAND())^(1/$F$57))^(1/$H$57),0)</f>
        <v>0</v>
      </c>
      <c r="DB605" s="137">
        <f t="array" aca="1" ref="DB605" ca="1">IF(RAND()&lt;=_xlfn.NORM.S.DIST((_xlfn.NORM.S.INV($E$54)-SQRT($E$61)*$B605)/SQRT(1-$E$61),TRUE),(1-(1-RAND())^(1/$F$57))^(1/$H$57),0)</f>
        <v>0</v>
      </c>
      <c r="DC605" s="137">
        <f t="array" aca="1" ref="DC605" ca="1">IF(RAND()&lt;=_xlfn.NORM.S.DIST((_xlfn.NORM.S.INV($E$54)-SQRT($E$61)*$B605)/SQRT(1-$E$61),TRUE),(1-(1-RAND())^(1/$F$57))^(1/$H$57),0)</f>
        <v>0</v>
      </c>
      <c r="DD605" s="137">
        <f t="array" aca="1" ref="DD605" ca="1">IF(RAND()&lt;=_xlfn.NORM.S.DIST((_xlfn.NORM.S.INV($E$54)-SQRT($E$61)*$B605)/SQRT(1-$E$61),TRUE),(1-(1-RAND())^(1/$F$57))^(1/$H$57),0)</f>
        <v>0</v>
      </c>
      <c r="DE605" s="137">
        <f t="array" aca="1" ref="DE605" ca="1">IF(RAND()&lt;=_xlfn.NORM.S.DIST((_xlfn.NORM.S.INV($E$54)-SQRT($E$61)*$B605)/SQRT(1-$E$61),TRUE),(1-(1-RAND())^(1/$F$57))^(1/$H$57),0)</f>
        <v>0</v>
      </c>
      <c r="DF605" s="137">
        <f t="array" aca="1" ref="DF605" ca="1">IF(RAND()&lt;=_xlfn.NORM.S.DIST((_xlfn.NORM.S.INV($E$54)-SQRT($E$61)*$B605)/SQRT(1-$E$61),TRUE),(1-(1-RAND())^(1/$F$57))^(1/$H$57),0)</f>
        <v>0</v>
      </c>
      <c r="DG605" s="137">
        <f t="array" aca="1" ref="DG605" ca="1">IF(RAND()&lt;=_xlfn.NORM.S.DIST((_xlfn.NORM.S.INV($E$54)-SQRT($E$61)*$B605)/SQRT(1-$E$61),TRUE),(1-(1-RAND())^(1/$F$57))^(1/$H$57),0)</f>
        <v>0</v>
      </c>
      <c r="DH605" s="137">
        <f t="array" aca="1" ref="DH605" ca="1">IF(RAND()&lt;=_xlfn.NORM.S.DIST((_xlfn.NORM.S.INV($E$54)-SQRT($E$61)*$B605)/SQRT(1-$E$61),TRUE),(1-(1-RAND())^(1/$F$57))^(1/$H$57),0)</f>
        <v>0</v>
      </c>
      <c r="DI605" s="137">
        <f t="array" aca="1" ref="DI605" ca="1">IF(RAND()&lt;=_xlfn.NORM.S.DIST((_xlfn.NORM.S.INV($E$54)-SQRT($E$61)*$B605)/SQRT(1-$E$61),TRUE),(1-(1-RAND())^(1/$F$57))^(1/$H$57),0)</f>
        <v>0</v>
      </c>
      <c r="DJ605" s="137">
        <f t="array" aca="1" ref="DJ605" ca="1">IF(RAND()&lt;=_xlfn.NORM.S.DIST((_xlfn.NORM.S.INV($E$54)-SQRT($E$61)*$B605)/SQRT(1-$E$61),TRUE),(1-(1-RAND())^(1/$F$57))^(1/$H$57),0)</f>
        <v>0.99993962688272864</v>
      </c>
      <c r="DK605" s="137">
        <f t="array" aca="1" ref="DK605" ca="1">IF(RAND()&lt;=_xlfn.NORM.S.DIST((_xlfn.NORM.S.INV($E$54)-SQRT($E$61)*$B605)/SQRT(1-$E$61),TRUE),(1-(1-RAND())^(1/$F$57))^(1/$H$57),0)</f>
        <v>0</v>
      </c>
      <c r="DL605" s="137">
        <f t="array" aca="1" ref="DL605" ca="1">IF(RAND()&lt;=_xlfn.NORM.S.DIST((_xlfn.NORM.S.INV($E$54)-SQRT($E$61)*$B605)/SQRT(1-$E$61),TRUE),(1-(1-RAND())^(1/$F$57))^(1/$H$57),0)</f>
        <v>0</v>
      </c>
      <c r="DM605" s="137">
        <f t="array" aca="1" ref="DM605" ca="1">IF(RAND()&lt;=_xlfn.NORM.S.DIST((_xlfn.NORM.S.INV($E$54)-SQRT($E$61)*$B605)/SQRT(1-$E$61),TRUE),(1-(1-RAND())^(1/$F$57))^(1/$H$57),0)</f>
        <v>0</v>
      </c>
      <c r="DN605" s="137">
        <f t="array" aca="1" ref="DN605" ca="1">IF(RAND()&lt;=_xlfn.NORM.S.DIST((_xlfn.NORM.S.INV($E$54)-SQRT($E$61)*$B605)/SQRT(1-$E$61),TRUE),(1-(1-RAND())^(1/$F$57))^(1/$H$57),0)</f>
        <v>0</v>
      </c>
      <c r="DO605" s="137">
        <f t="array" aca="1" ref="DO605" ca="1">IF(RAND()&lt;=_xlfn.NORM.S.DIST((_xlfn.NORM.S.INV($E$54)-SQRT($E$61)*$B605)/SQRT(1-$E$61),TRUE),(1-(1-RAND())^(1/$F$57))^(1/$H$57),0)</f>
        <v>0</v>
      </c>
      <c r="DP605" s="137">
        <f t="array" aca="1" ref="DP605" ca="1">IF(RAND()&lt;=_xlfn.NORM.S.DIST((_xlfn.NORM.S.INV($E$54)-SQRT($E$61)*$B605)/SQRT(1-$E$61),TRUE),(1-(1-RAND())^(1/$F$57))^(1/$H$57),0)</f>
        <v>0</v>
      </c>
      <c r="DQ605" s="137">
        <f t="array" aca="1" ref="DQ605" ca="1">IF(RAND()&lt;=_xlfn.NORM.S.DIST((_xlfn.NORM.S.INV($E$54)-SQRT($E$61)*$B605)/SQRT(1-$E$61),TRUE),(1-(1-RAND())^(1/$F$57))^(1/$H$57),0)</f>
        <v>0</v>
      </c>
      <c r="DR605" s="137">
        <f t="array" aca="1" ref="DR605" ca="1">IF(RAND()&lt;=_xlfn.NORM.S.DIST((_xlfn.NORM.S.INV($E$54)-SQRT($E$61)*$B605)/SQRT(1-$E$61),TRUE),(1-(1-RAND())^(1/$F$57))^(1/$H$57),0)</f>
        <v>0</v>
      </c>
      <c r="DS605" s="137">
        <f t="array" aca="1" ref="DS605" ca="1">IF(RAND()&lt;=_xlfn.NORM.S.DIST((_xlfn.NORM.S.INV($E$54)-SQRT($E$61)*$B605)/SQRT(1-$E$61),TRUE),(1-(1-RAND())^(1/$F$57))^(1/$H$57),0)</f>
        <v>0</v>
      </c>
      <c r="DT605" s="137">
        <f t="array" aca="1" ref="DT605" ca="1">IF(RAND()&lt;=_xlfn.NORM.S.DIST((_xlfn.NORM.S.INV($E$54)-SQRT($E$61)*$B605)/SQRT(1-$E$61),TRUE),(1-(1-RAND())^(1/$F$57))^(1/$H$57),0)</f>
        <v>0</v>
      </c>
      <c r="DU605" s="137">
        <f t="array" aca="1" ref="DU605" ca="1">IF(RAND()&lt;=_xlfn.NORM.S.DIST((_xlfn.NORM.S.INV($E$54)-SQRT($E$61)*$B605)/SQRT(1-$E$61),TRUE),(1-(1-RAND())^(1/$F$57))^(1/$H$57),0)</f>
        <v>0</v>
      </c>
      <c r="DV605" s="137">
        <f t="array" aca="1" ref="DV605" ca="1">IF(RAND()&lt;=_xlfn.NORM.S.DIST((_xlfn.NORM.S.INV($E$54)-SQRT($E$61)*$B605)/SQRT(1-$E$61),TRUE),(1-(1-RAND())^(1/$F$57))^(1/$H$57),0)</f>
        <v>0</v>
      </c>
      <c r="DW605" s="137">
        <f t="array" aca="1" ref="DW605" ca="1">IF(RAND()&lt;=_xlfn.NORM.S.DIST((_xlfn.NORM.S.INV($E$54)-SQRT($E$61)*$B605)/SQRT(1-$E$61),TRUE),(1-(1-RAND())^(1/$F$57))^(1/$H$57),0)</f>
        <v>0</v>
      </c>
      <c r="DX605" s="137">
        <f t="array" aca="1" ref="DX605" ca="1">IF(RAND()&lt;=_xlfn.NORM.S.DIST((_xlfn.NORM.S.INV($E$54)-SQRT($E$61)*$B605)/SQRT(1-$E$61),TRUE),(1-(1-RAND())^(1/$F$57))^(1/$H$57),0)</f>
        <v>0</v>
      </c>
      <c r="DY605" s="137">
        <f t="array" aca="1" ref="DY605" ca="1">IF(RAND()&lt;=_xlfn.NORM.S.DIST((_xlfn.NORM.S.INV($E$54)-SQRT($E$61)*$B605)/SQRT(1-$E$61),TRUE),(1-(1-RAND())^(1/$F$57))^(1/$H$57),0)</f>
        <v>0</v>
      </c>
      <c r="DZ605" s="137">
        <f t="array" aca="1" ref="DZ605" ca="1">IF(RAND()&lt;=_xlfn.NORM.S.DIST((_xlfn.NORM.S.INV($E$54)-SQRT($E$61)*$B605)/SQRT(1-$E$61),TRUE),(1-(1-RAND())^(1/$F$57))^(1/$H$57),0)</f>
        <v>0</v>
      </c>
      <c r="EA605" s="137">
        <f t="array" aca="1" ref="EA605" ca="1">IF(RAND()&lt;=_xlfn.NORM.S.DIST((_xlfn.NORM.S.INV($E$54)-SQRT($E$61)*$B605)/SQRT(1-$E$61),TRUE),(1-(1-RAND())^(1/$F$57))^(1/$H$57),0)</f>
        <v>0.90119043571671376</v>
      </c>
      <c r="EB605" s="137">
        <f t="array" aca="1" ref="EB605" ca="1">IF(RAND()&lt;=_xlfn.NORM.S.DIST((_xlfn.NORM.S.INV($E$54)-SQRT($E$61)*$B605)/SQRT(1-$E$61),TRUE),(1-(1-RAND())^(1/$F$57))^(1/$H$57),0)</f>
        <v>2.3896547869404962E-2</v>
      </c>
      <c r="EC605" s="137">
        <f t="array" aca="1" ref="EC605" ca="1">IF(RAND()&lt;=_xlfn.NORM.S.DIST((_xlfn.NORM.S.INV($E$54)-SQRT($E$61)*$B605)/SQRT(1-$E$61),TRUE),(1-(1-RAND())^(1/$F$57))^(1/$H$57),0)</f>
        <v>0</v>
      </c>
      <c r="ED605" s="137">
        <f t="array" aca="1" ref="ED605" ca="1">IF(RAND()&lt;=_xlfn.NORM.S.DIST((_xlfn.NORM.S.INV($E$54)-SQRT($E$61)*$B605)/SQRT(1-$E$61),TRUE),(1-(1-RAND())^(1/$F$57))^(1/$H$57),0)</f>
        <v>0</v>
      </c>
      <c r="EE605" s="137">
        <f t="array" aca="1" ref="EE605" ca="1">IF(RAND()&lt;=_xlfn.NORM.S.DIST((_xlfn.NORM.S.INV($E$54)-SQRT($E$61)*$B605)/SQRT(1-$E$61),TRUE),(1-(1-RAND())^(1/$F$57))^(1/$H$57),0)</f>
        <v>0</v>
      </c>
      <c r="EF605" s="137">
        <f t="array" aca="1" ref="EF605" ca="1">IF(RAND()&lt;=_xlfn.NORM.S.DIST((_xlfn.NORM.S.INV($E$54)-SQRT($E$61)*$B605)/SQRT(1-$E$61),TRUE),(1-(1-RAND())^(1/$F$57))^(1/$H$57),0)</f>
        <v>0</v>
      </c>
      <c r="EG605" s="137">
        <f t="array" aca="1" ref="EG605" ca="1">IF(RAND()&lt;=_xlfn.NORM.S.DIST((_xlfn.NORM.S.INV($E$54)-SQRT($E$61)*$B605)/SQRT(1-$E$61),TRUE),(1-(1-RAND())^(1/$F$57))^(1/$H$57),0)</f>
        <v>0</v>
      </c>
      <c r="EH605" s="137">
        <f t="array" aca="1" ref="EH605" ca="1">IF(RAND()&lt;=_xlfn.NORM.S.DIST((_xlfn.NORM.S.INV($E$54)-SQRT($E$61)*$B605)/SQRT(1-$E$61),TRUE),(1-(1-RAND())^(1/$F$57))^(1/$H$57),0)</f>
        <v>0</v>
      </c>
      <c r="EI605" s="137">
        <f t="array" aca="1" ref="EI605" ca="1">IF(RAND()&lt;=_xlfn.NORM.S.DIST((_xlfn.NORM.S.INV($E$54)-SQRT($E$61)*$B605)/SQRT(1-$E$61),TRUE),(1-(1-RAND())^(1/$F$57))^(1/$H$57),0)</f>
        <v>0</v>
      </c>
      <c r="EJ605" s="137">
        <f t="array" aca="1" ref="EJ605" ca="1">IF(RAND()&lt;=_xlfn.NORM.S.DIST((_xlfn.NORM.S.INV($E$54)-SQRT($E$61)*$B605)/SQRT(1-$E$61),TRUE),(1-(1-RAND())^(1/$F$57))^(1/$H$57),0)</f>
        <v>0</v>
      </c>
      <c r="EK605" s="137">
        <f t="array" aca="1" ref="EK605" ca="1">IF(RAND()&lt;=_xlfn.NORM.S.DIST((_xlfn.NORM.S.INV($E$54)-SQRT($E$61)*$B605)/SQRT(1-$E$61),TRUE),(1-(1-RAND())^(1/$F$57))^(1/$H$57),0)</f>
        <v>0.97240581582724273</v>
      </c>
      <c r="EL605" s="137">
        <f t="array" aca="1" ref="EL605" ca="1">IF(RAND()&lt;=_xlfn.NORM.S.DIST((_xlfn.NORM.S.INV($E$54)-SQRT($E$61)*$B605)/SQRT(1-$E$61),TRUE),(1-(1-RAND())^(1/$F$57))^(1/$H$57),0)</f>
        <v>0</v>
      </c>
      <c r="EM605" s="137">
        <f t="array" aca="1" ref="EM605" ca="1">IF(RAND()&lt;=_xlfn.NORM.S.DIST((_xlfn.NORM.S.INV($E$54)-SQRT($E$61)*$B605)/SQRT(1-$E$61),TRUE),(1-(1-RAND())^(1/$F$57))^(1/$H$57),0)</f>
        <v>0</v>
      </c>
      <c r="EN605" s="137">
        <f t="array" aca="1" ref="EN605" ca="1">IF(RAND()&lt;=_xlfn.NORM.S.DIST((_xlfn.NORM.S.INV($E$54)-SQRT($E$61)*$B605)/SQRT(1-$E$61),TRUE),(1-(1-RAND())^(1/$F$57))^(1/$H$57),0)</f>
        <v>3.0456242102191691E-3</v>
      </c>
      <c r="EO605" s="137">
        <f t="array" aca="1" ref="EO605" ca="1">IF(RAND()&lt;=_xlfn.NORM.S.DIST((_xlfn.NORM.S.INV($E$54)-SQRT($E$61)*$B605)/SQRT(1-$E$61),TRUE),(1-(1-RAND())^(1/$F$57))^(1/$H$57),0)</f>
        <v>0</v>
      </c>
      <c r="EP605" s="137">
        <f t="array" aca="1" ref="EP605" ca="1">IF(RAND()&lt;=_xlfn.NORM.S.DIST((_xlfn.NORM.S.INV($E$54)-SQRT($E$61)*$B605)/SQRT(1-$E$61),TRUE),(1-(1-RAND())^(1/$F$57))^(1/$H$57),0)</f>
        <v>0</v>
      </c>
      <c r="EQ605" s="137">
        <f t="array" aca="1" ref="EQ605" ca="1">IF(RAND()&lt;=_xlfn.NORM.S.DIST((_xlfn.NORM.S.INV($E$54)-SQRT($E$61)*$B605)/SQRT(1-$E$61),TRUE),(1-(1-RAND())^(1/$F$57))^(1/$H$57),0)</f>
        <v>0</v>
      </c>
      <c r="ER605" s="137">
        <f t="array" aca="1" ref="ER605" ca="1">IF(RAND()&lt;=_xlfn.NORM.S.DIST((_xlfn.NORM.S.INV($E$54)-SQRT($E$61)*$B605)/SQRT(1-$E$61),TRUE),(1-(1-RAND())^(1/$F$57))^(1/$H$57),0)</f>
        <v>0</v>
      </c>
      <c r="ES605" s="137">
        <f t="array" aca="1" ref="ES605" ca="1">IF(RAND()&lt;=_xlfn.NORM.S.DIST((_xlfn.NORM.S.INV($E$54)-SQRT($E$61)*$B605)/SQRT(1-$E$61),TRUE),(1-(1-RAND())^(1/$F$57))^(1/$H$57),0)</f>
        <v>0</v>
      </c>
      <c r="ET605" s="137">
        <f t="array" aca="1" ref="ET605" ca="1">IF(RAND()&lt;=_xlfn.NORM.S.DIST((_xlfn.NORM.S.INV($E$54)-SQRT($E$61)*$B605)/SQRT(1-$E$61),TRUE),(1-(1-RAND())^(1/$F$57))^(1/$H$57),0)</f>
        <v>0</v>
      </c>
      <c r="EU605" s="137">
        <f t="array" aca="1" ref="EU605" ca="1">IF(RAND()&lt;=_xlfn.NORM.S.DIST((_xlfn.NORM.S.INV($E$54)-SQRT($E$61)*$B605)/SQRT(1-$E$61),TRUE),(1-(1-RAND())^(1/$F$57))^(1/$H$57),0)</f>
        <v>0</v>
      </c>
      <c r="EV605" s="137">
        <f t="array" aca="1" ref="EV605" ca="1">IF(RAND()&lt;=_xlfn.NORM.S.DIST((_xlfn.NORM.S.INV($E$54)-SQRT($E$61)*$B605)/SQRT(1-$E$61),TRUE),(1-(1-RAND())^(1/$F$57))^(1/$H$57),0)</f>
        <v>0</v>
      </c>
      <c r="EW605" s="137">
        <f t="array" aca="1" ref="EW605" ca="1">IF(RAND()&lt;=_xlfn.NORM.S.DIST((_xlfn.NORM.S.INV($E$54)-SQRT($E$61)*$B605)/SQRT(1-$E$61),TRUE),(1-(1-RAND())^(1/$F$57))^(1/$H$57),0)</f>
        <v>0</v>
      </c>
      <c r="EX605" s="137">
        <f t="array" aca="1" ref="EX605" ca="1">IF(RAND()&lt;=_xlfn.NORM.S.DIST((_xlfn.NORM.S.INV($E$54)-SQRT($E$61)*$B605)/SQRT(1-$E$61),TRUE),(1-(1-RAND())^(1/$F$57))^(1/$H$57),0)</f>
        <v>0</v>
      </c>
      <c r="EY605" s="137">
        <f t="array" aca="1" ref="EY605" ca="1">IF(RAND()&lt;=_xlfn.NORM.S.DIST((_xlfn.NORM.S.INV($E$54)-SQRT($E$61)*$B605)/SQRT(1-$E$61),TRUE),(1-(1-RAND())^(1/$F$57))^(1/$H$57),0)</f>
        <v>0</v>
      </c>
      <c r="EZ605" s="137">
        <f t="array" aca="1" ref="EZ605" ca="1">IF(RAND()&lt;=_xlfn.NORM.S.DIST((_xlfn.NORM.S.INV($E$54)-SQRT($E$61)*$B605)/SQRT(1-$E$61),TRUE),(1-(1-RAND())^(1/$F$57))^(1/$H$57),0)</f>
        <v>0</v>
      </c>
      <c r="FA605" s="137">
        <f t="array" aca="1" ref="FA605" ca="1">IF(RAND()&lt;=_xlfn.NORM.S.DIST((_xlfn.NORM.S.INV($E$54)-SQRT($E$61)*$B605)/SQRT(1-$E$61),TRUE),(1-(1-RAND())^(1/$F$57))^(1/$H$57),0)</f>
        <v>0</v>
      </c>
      <c r="FB605" s="137">
        <f t="array" aca="1" ref="FB605" ca="1">IF(RAND()&lt;=_xlfn.NORM.S.DIST((_xlfn.NORM.S.INV($E$54)-SQRT($E$61)*$B605)/SQRT(1-$E$61),TRUE),(1-(1-RAND())^(1/$F$57))^(1/$H$57),0)</f>
        <v>0</v>
      </c>
      <c r="FC605" s="137">
        <f t="array" aca="1" ref="FC605" ca="1">IF(RAND()&lt;=_xlfn.NORM.S.DIST((_xlfn.NORM.S.INV($E$54)-SQRT($E$61)*$B605)/SQRT(1-$E$61),TRUE),(1-(1-RAND())^(1/$F$57))^(1/$H$57),0)</f>
        <v>0</v>
      </c>
      <c r="FD605" s="137">
        <f t="array" aca="1" ref="FD605" ca="1">IF(RAND()&lt;=_xlfn.NORM.S.DIST((_xlfn.NORM.S.INV($E$54)-SQRT($E$61)*$B605)/SQRT(1-$E$61),TRUE),(1-(1-RAND())^(1/$F$57))^(1/$H$57),0)</f>
        <v>0</v>
      </c>
      <c r="FE605" s="137">
        <f t="array" aca="1" ref="FE605" ca="1">IF(RAND()&lt;=_xlfn.NORM.S.DIST((_xlfn.NORM.S.INV($E$54)-SQRT($E$61)*$B605)/SQRT(1-$E$61),TRUE),(1-(1-RAND())^(1/$F$57))^(1/$H$57),0)</f>
        <v>0</v>
      </c>
      <c r="FF605" s="137">
        <f t="array" aca="1" ref="FF605" ca="1">IF(RAND()&lt;=_xlfn.NORM.S.DIST((_xlfn.NORM.S.INV($E$54)-SQRT($E$61)*$B605)/SQRT(1-$E$61),TRUE),(1-(1-RAND())^(1/$F$57))^(1/$H$57),0)</f>
        <v>0</v>
      </c>
      <c r="FG605" s="137">
        <f t="array" aca="1" ref="FG605" ca="1">IF(RAND()&lt;=_xlfn.NORM.S.DIST((_xlfn.NORM.S.INV($E$54)-SQRT($E$61)*$B605)/SQRT(1-$E$61),TRUE),(1-(1-RAND())^(1/$F$57))^(1/$H$57),0)</f>
        <v>0</v>
      </c>
      <c r="FH605" s="137">
        <f t="array" aca="1" ref="FH605" ca="1">IF(RAND()&lt;=_xlfn.NORM.S.DIST((_xlfn.NORM.S.INV($E$54)-SQRT($E$61)*$B605)/SQRT(1-$E$61),TRUE),(1-(1-RAND())^(1/$F$57))^(1/$H$57),0)</f>
        <v>0</v>
      </c>
      <c r="FI605" s="137">
        <f t="array" aca="1" ref="FI605" ca="1">IF(RAND()&lt;=_xlfn.NORM.S.DIST((_xlfn.NORM.S.INV($E$54)-SQRT($E$61)*$B605)/SQRT(1-$E$61),TRUE),(1-(1-RAND())^(1/$F$57))^(1/$H$57),0)</f>
        <v>0</v>
      </c>
      <c r="FJ605" s="137">
        <f t="array" aca="1" ref="FJ605" ca="1">IF(RAND()&lt;=_xlfn.NORM.S.DIST((_xlfn.NORM.S.INV($E$54)-SQRT($E$61)*$B605)/SQRT(1-$E$61),TRUE),(1-(1-RAND())^(1/$F$57))^(1/$H$57),0)</f>
        <v>0.25751463256657953</v>
      </c>
      <c r="FK605" s="137">
        <f t="array" aca="1" ref="FK605" ca="1">IF(RAND()&lt;=_xlfn.NORM.S.DIST((_xlfn.NORM.S.INV($E$54)-SQRT($E$61)*$B605)/SQRT(1-$E$61),TRUE),(1-(1-RAND())^(1/$F$57))^(1/$H$57),0)</f>
        <v>0</v>
      </c>
      <c r="FL605" s="137">
        <f t="array" aca="1" ref="FL605" ca="1">IF(RAND()&lt;=_xlfn.NORM.S.DIST((_xlfn.NORM.S.INV($E$54)-SQRT($E$61)*$B605)/SQRT(1-$E$61),TRUE),(1-(1-RAND())^(1/$F$57))^(1/$H$57),0)</f>
        <v>0</v>
      </c>
      <c r="FM605" s="137">
        <f t="shared" ca="1" si="134"/>
        <v>6</v>
      </c>
      <c r="FN605" s="137">
        <f t="shared" ca="1" si="135"/>
        <v>3.1579926830728886</v>
      </c>
      <c r="FO605" s="137">
        <f t="array" aca="1" ref="FO605" ca="1">IF(RAND()&lt;=_xlfn.NORM.S.DIST((_xlfn.NORM.S.INV($F$54)-SQRT($F$61)*$B605)/SQRT(1-$F$61),TRUE),(1-(1-RAND())^(1/$F$57))^(1/$H$57),0)</f>
        <v>0</v>
      </c>
      <c r="FP605" s="137">
        <f t="array" aca="1" ref="FP605" ca="1">IF(RAND()&lt;=_xlfn.NORM.S.DIST((_xlfn.NORM.S.INV($F$54)-SQRT($F$61)*$B605)/SQRT(1-$F$61),TRUE),(1-(1-RAND())^(1/$F$57))^(1/$H$57),0)</f>
        <v>0</v>
      </c>
      <c r="FQ605" s="137">
        <f t="array" aca="1" ref="FQ605" ca="1">IF(RAND()&lt;=_xlfn.NORM.S.DIST((_xlfn.NORM.S.INV($F$54)-SQRT($F$61)*$B605)/SQRT(1-$F$61),TRUE),(1-(1-RAND())^(1/$F$57))^(1/$H$57),0)</f>
        <v>0</v>
      </c>
      <c r="FR605" s="137">
        <f t="array" aca="1" ref="FR605" ca="1">IF(RAND()&lt;=_xlfn.NORM.S.DIST((_xlfn.NORM.S.INV($F$54)-SQRT($F$61)*$B605)/SQRT(1-$F$61),TRUE),(1-(1-RAND())^(1/$F$57))^(1/$H$57),0)</f>
        <v>0</v>
      </c>
      <c r="FS605" s="137">
        <f t="array" aca="1" ref="FS605" ca="1">IF(RAND()&lt;=_xlfn.NORM.S.DIST((_xlfn.NORM.S.INV($F$54)-SQRT($F$61)*$B605)/SQRT(1-$F$61),TRUE),(1-(1-RAND())^(1/$F$57))^(1/$H$57),0)</f>
        <v>0</v>
      </c>
      <c r="FT605" s="137">
        <f t="array" aca="1" ref="FT605" ca="1">IF(RAND()&lt;=_xlfn.NORM.S.DIST((_xlfn.NORM.S.INV($F$54)-SQRT($F$61)*$B605)/SQRT(1-$F$61),TRUE),(1-(1-RAND())^(1/$F$57))^(1/$H$57),0)</f>
        <v>0</v>
      </c>
      <c r="FU605" s="137">
        <f t="array" aca="1" ref="FU605" ca="1">IF(RAND()&lt;=_xlfn.NORM.S.DIST((_xlfn.NORM.S.INV($F$54)-SQRT($F$61)*$B605)/SQRT(1-$F$61),TRUE),(1-(1-RAND())^(1/$F$57))^(1/$H$57),0)</f>
        <v>0</v>
      </c>
      <c r="FV605" s="137">
        <f t="array" aca="1" ref="FV605" ca="1">IF(RAND()&lt;=_xlfn.NORM.S.DIST((_xlfn.NORM.S.INV($F$54)-SQRT($F$61)*$B605)/SQRT(1-$F$61),TRUE),(1-(1-RAND())^(1/$F$57))^(1/$H$57),0)</f>
        <v>0</v>
      </c>
      <c r="FW605" s="137">
        <f t="array" aca="1" ref="FW605" ca="1">IF(RAND()&lt;=_xlfn.NORM.S.DIST((_xlfn.NORM.S.INV($F$54)-SQRT($F$61)*$B605)/SQRT(1-$F$61),TRUE),(1-(1-RAND())^(1/$F$57))^(1/$H$57),0)</f>
        <v>0</v>
      </c>
      <c r="FX605" s="137">
        <f t="array" aca="1" ref="FX605" ca="1">IF(RAND()&lt;=_xlfn.NORM.S.DIST((_xlfn.NORM.S.INV($F$54)-SQRT($F$61)*$B605)/SQRT(1-$F$61),TRUE),(1-(1-RAND())^(1/$F$57))^(1/$H$57),0)</f>
        <v>0</v>
      </c>
      <c r="FY605" s="137">
        <f t="array" aca="1" ref="FY605" ca="1">IF(RAND()&lt;=_xlfn.NORM.S.DIST((_xlfn.NORM.S.INV($F$54)-SQRT($F$61)*$B605)/SQRT(1-$F$61),TRUE),(1-(1-RAND())^(1/$F$57))^(1/$H$57),0)</f>
        <v>0</v>
      </c>
      <c r="FZ605" s="137">
        <f t="array" aca="1" ref="FZ605" ca="1">IF(RAND()&lt;=_xlfn.NORM.S.DIST((_xlfn.NORM.S.INV($F$54)-SQRT($F$61)*$B605)/SQRT(1-$F$61),TRUE),(1-(1-RAND())^(1/$F$57))^(1/$H$57),0)</f>
        <v>0</v>
      </c>
      <c r="GA605" s="137">
        <f t="array" aca="1" ref="GA605" ca="1">IF(RAND()&lt;=_xlfn.NORM.S.DIST((_xlfn.NORM.S.INV($F$54)-SQRT($F$61)*$B605)/SQRT(1-$F$61),TRUE),(1-(1-RAND())^(1/$F$57))^(1/$H$57),0)</f>
        <v>0</v>
      </c>
      <c r="GB605" s="137">
        <f t="array" aca="1" ref="GB605" ca="1">IF(RAND()&lt;=_xlfn.NORM.S.DIST((_xlfn.NORM.S.INV($F$54)-SQRT($F$61)*$B605)/SQRT(1-$F$61),TRUE),(1-(1-RAND())^(1/$F$57))^(1/$H$57),0)</f>
        <v>0.39214513726020744</v>
      </c>
      <c r="GC605" s="137">
        <f t="array" aca="1" ref="GC605" ca="1">IF(RAND()&lt;=_xlfn.NORM.S.DIST((_xlfn.NORM.S.INV($F$54)-SQRT($F$61)*$B605)/SQRT(1-$F$61),TRUE),(1-(1-RAND())^(1/$F$57))^(1/$H$57),0)</f>
        <v>0</v>
      </c>
      <c r="GD605" s="137">
        <f t="array" aca="1" ref="GD605" ca="1">IF(RAND()&lt;=_xlfn.NORM.S.DIST((_xlfn.NORM.S.INV($F$54)-SQRT($F$61)*$B605)/SQRT(1-$F$61),TRUE),(1-(1-RAND())^(1/$F$57))^(1/$H$57),0)</f>
        <v>0</v>
      </c>
      <c r="GE605" s="137">
        <f t="array" aca="1" ref="GE605" ca="1">IF(RAND()&lt;=_xlfn.NORM.S.DIST((_xlfn.NORM.S.INV($F$54)-SQRT($F$61)*$B605)/SQRT(1-$F$61),TRUE),(1-(1-RAND())^(1/$F$57))^(1/$H$57),0)</f>
        <v>0</v>
      </c>
      <c r="GF605" s="137">
        <f t="array" aca="1" ref="GF605" ca="1">IF(RAND()&lt;=_xlfn.NORM.S.DIST((_xlfn.NORM.S.INV($F$54)-SQRT($F$61)*$B605)/SQRT(1-$F$61),TRUE),(1-(1-RAND())^(1/$F$57))^(1/$H$57),0)</f>
        <v>0</v>
      </c>
      <c r="GG605" s="137">
        <f t="array" aca="1" ref="GG605" ca="1">IF(RAND()&lt;=_xlfn.NORM.S.DIST((_xlfn.NORM.S.INV($F$54)-SQRT($F$61)*$B605)/SQRT(1-$F$61),TRUE),(1-(1-RAND())^(1/$F$57))^(1/$H$57),0)</f>
        <v>3.1526454581577074E-2</v>
      </c>
      <c r="GH605" s="137">
        <f t="array" aca="1" ref="GH605" ca="1">IF(RAND()&lt;=_xlfn.NORM.S.DIST((_xlfn.NORM.S.INV($F$54)-SQRT($F$61)*$B605)/SQRT(1-$F$61),TRUE),(1-(1-RAND())^(1/$F$57))^(1/$H$57),0)</f>
        <v>0</v>
      </c>
      <c r="GI605" s="137">
        <f t="array" aca="1" ref="GI605" ca="1">IF(RAND()&lt;=_xlfn.NORM.S.DIST((_xlfn.NORM.S.INV($F$54)-SQRT($F$61)*$B605)/SQRT(1-$F$61),TRUE),(1-(1-RAND())^(1/$F$57))^(1/$H$57),0)</f>
        <v>0</v>
      </c>
      <c r="GJ605" s="137">
        <f t="array" aca="1" ref="GJ605" ca="1">IF(RAND()&lt;=_xlfn.NORM.S.DIST((_xlfn.NORM.S.INV($F$54)-SQRT($F$61)*$B605)/SQRT(1-$F$61),TRUE),(1-(1-RAND())^(1/$F$57))^(1/$H$57),0)</f>
        <v>0</v>
      </c>
      <c r="GK605" s="137">
        <f t="array" aca="1" ref="GK605" ca="1">IF(RAND()&lt;=_xlfn.NORM.S.DIST((_xlfn.NORM.S.INV($F$54)-SQRT($F$61)*$B605)/SQRT(1-$F$61),TRUE),(1-(1-RAND())^(1/$F$57))^(1/$H$57),0)</f>
        <v>0.61991609110468715</v>
      </c>
      <c r="GL605" s="137">
        <f t="array" aca="1" ref="GL605" ca="1">IF(RAND()&lt;=_xlfn.NORM.S.DIST((_xlfn.NORM.S.INV($F$54)-SQRT($F$61)*$B605)/SQRT(1-$F$61),TRUE),(1-(1-RAND())^(1/$F$57))^(1/$H$57),0)</f>
        <v>0</v>
      </c>
      <c r="GM605" s="137">
        <f t="array" aca="1" ref="GM605" ca="1">IF(RAND()&lt;=_xlfn.NORM.S.DIST((_xlfn.NORM.S.INV($F$54)-SQRT($F$61)*$B605)/SQRT(1-$F$61),TRUE),(1-(1-RAND())^(1/$F$57))^(1/$H$57),0)</f>
        <v>0</v>
      </c>
      <c r="GN605" s="137">
        <f t="array" aca="1" ref="GN605" ca="1">IF(RAND()&lt;=_xlfn.NORM.S.DIST((_xlfn.NORM.S.INV($F$54)-SQRT($F$61)*$B605)/SQRT(1-$F$61),TRUE),(1-(1-RAND())^(1/$F$57))^(1/$H$57),0)</f>
        <v>0.97065691158044975</v>
      </c>
      <c r="GO605" s="137">
        <f t="array" aca="1" ref="GO605" ca="1">IF(RAND()&lt;=_xlfn.NORM.S.DIST((_xlfn.NORM.S.INV($F$54)-SQRT($F$61)*$B605)/SQRT(1-$F$61),TRUE),(1-(1-RAND())^(1/$F$57))^(1/$H$57),0)</f>
        <v>0</v>
      </c>
      <c r="GP605" s="137">
        <f t="array" aca="1" ref="GP605" ca="1">IF(RAND()&lt;=_xlfn.NORM.S.DIST((_xlfn.NORM.S.INV($F$54)-SQRT($F$61)*$B605)/SQRT(1-$F$61),TRUE),(1-(1-RAND())^(1/$F$57))^(1/$H$57),0)</f>
        <v>0</v>
      </c>
      <c r="GQ605" s="137">
        <f t="array" aca="1" ref="GQ605" ca="1">IF(RAND()&lt;=_xlfn.NORM.S.DIST((_xlfn.NORM.S.INV($F$54)-SQRT($F$61)*$B605)/SQRT(1-$F$61),TRUE),(1-(1-RAND())^(1/$F$57))^(1/$H$57),0)</f>
        <v>1.0582314295453231E-3</v>
      </c>
      <c r="GR605" s="137">
        <f t="array" aca="1" ref="GR605" ca="1">IF(RAND()&lt;=_xlfn.NORM.S.DIST((_xlfn.NORM.S.INV($F$54)-SQRT($F$61)*$B605)/SQRT(1-$F$61),TRUE),(1-(1-RAND())^(1/$F$57))^(1/$H$57),0)</f>
        <v>0</v>
      </c>
      <c r="GS605" s="137">
        <f t="array" aca="1" ref="GS605" ca="1">IF(RAND()&lt;=_xlfn.NORM.S.DIST((_xlfn.NORM.S.INV($F$54)-SQRT($F$61)*$B605)/SQRT(1-$F$61),TRUE),(1-(1-RAND())^(1/$F$57))^(1/$H$57),0)</f>
        <v>0</v>
      </c>
      <c r="GT605" s="137">
        <f t="array" aca="1" ref="GT605" ca="1">IF(RAND()&lt;=_xlfn.NORM.S.DIST((_xlfn.NORM.S.INV($F$54)-SQRT($F$61)*$B605)/SQRT(1-$F$61),TRUE),(1-(1-RAND())^(1/$F$57))^(1/$H$57),0)</f>
        <v>0</v>
      </c>
      <c r="GU605" s="137">
        <f t="array" aca="1" ref="GU605" ca="1">IF(RAND()&lt;=_xlfn.NORM.S.DIST((_xlfn.NORM.S.INV($F$54)-SQRT($F$61)*$B605)/SQRT(1-$F$61),TRUE),(1-(1-RAND())^(1/$F$57))^(1/$H$57),0)</f>
        <v>0</v>
      </c>
      <c r="GV605" s="137">
        <f t="array" aca="1" ref="GV605" ca="1">IF(RAND()&lt;=_xlfn.NORM.S.DIST((_xlfn.NORM.S.INV($F$54)-SQRT($F$61)*$B605)/SQRT(1-$F$61),TRUE),(1-(1-RAND())^(1/$F$57))^(1/$H$57),0)</f>
        <v>0</v>
      </c>
      <c r="GW605" s="137">
        <f t="array" aca="1" ref="GW605" ca="1">IF(RAND()&lt;=_xlfn.NORM.S.DIST((_xlfn.NORM.S.INV($F$54)-SQRT($F$61)*$B605)/SQRT(1-$F$61),TRUE),(1-(1-RAND())^(1/$F$57))^(1/$H$57),0)</f>
        <v>0.62716893046379196</v>
      </c>
      <c r="GX605" s="137">
        <f t="array" aca="1" ref="GX605" ca="1">IF(RAND()&lt;=_xlfn.NORM.S.DIST((_xlfn.NORM.S.INV($F$54)-SQRT($F$61)*$B605)/SQRT(1-$F$61),TRUE),(1-(1-RAND())^(1/$F$57))^(1/$H$57),0)</f>
        <v>0</v>
      </c>
      <c r="GY605" s="137">
        <f t="array" aca="1" ref="GY605" ca="1">IF(RAND()&lt;=_xlfn.NORM.S.DIST((_xlfn.NORM.S.INV($F$54)-SQRT($F$61)*$B605)/SQRT(1-$F$61),TRUE),(1-(1-RAND())^(1/$F$57))^(1/$H$57),0)</f>
        <v>0</v>
      </c>
      <c r="GZ605" s="137">
        <f t="array" aca="1" ref="GZ605" ca="1">IF(RAND()&lt;=_xlfn.NORM.S.DIST((_xlfn.NORM.S.INV($F$54)-SQRT($F$61)*$B605)/SQRT(1-$F$61),TRUE),(1-(1-RAND())^(1/$F$57))^(1/$H$57),0)</f>
        <v>0</v>
      </c>
      <c r="HA605" s="137">
        <f t="array" aca="1" ref="HA605" ca="1">IF(RAND()&lt;=_xlfn.NORM.S.DIST((_xlfn.NORM.S.INV($F$54)-SQRT($F$61)*$B605)/SQRT(1-$F$61),TRUE),(1-(1-RAND())^(1/$F$57))^(1/$H$57),0)</f>
        <v>0.49146002467798816</v>
      </c>
      <c r="HB605" s="137">
        <f t="array" aca="1" ref="HB605" ca="1">IF(RAND()&lt;=_xlfn.NORM.S.DIST((_xlfn.NORM.S.INV($F$54)-SQRT($F$61)*$B605)/SQRT(1-$F$61),TRUE),(1-(1-RAND())^(1/$F$57))^(1/$H$57),0)</f>
        <v>0</v>
      </c>
      <c r="HC605" s="137">
        <f t="array" aca="1" ref="HC605" ca="1">IF(RAND()&lt;=_xlfn.NORM.S.DIST((_xlfn.NORM.S.INV($F$54)-SQRT($F$61)*$B605)/SQRT(1-$F$61),TRUE),(1-(1-RAND())^(1/$F$57))^(1/$H$57),0)</f>
        <v>0</v>
      </c>
      <c r="HD605" s="137">
        <f t="array" aca="1" ref="HD605" ca="1">IF(RAND()&lt;=_xlfn.NORM.S.DIST((_xlfn.NORM.S.INV($F$54)-SQRT($F$61)*$B605)/SQRT(1-$F$61),TRUE),(1-(1-RAND())^(1/$F$57))^(1/$H$57),0)</f>
        <v>0.89617493105293999</v>
      </c>
      <c r="HE605" s="137">
        <f t="array" aca="1" ref="HE605" ca="1">IF(RAND()&lt;=_xlfn.NORM.S.DIST((_xlfn.NORM.S.INV($F$54)-SQRT($F$61)*$B605)/SQRT(1-$F$61),TRUE),(1-(1-RAND())^(1/$F$57))^(1/$H$57),0)</f>
        <v>0</v>
      </c>
      <c r="HF605" s="137">
        <f t="array" aca="1" ref="HF605" ca="1">IF(RAND()&lt;=_xlfn.NORM.S.DIST((_xlfn.NORM.S.INV($F$54)-SQRT($F$61)*$B605)/SQRT(1-$F$61),TRUE),(1-(1-RAND())^(1/$F$57))^(1/$H$57),0)</f>
        <v>0</v>
      </c>
      <c r="HG605" s="137">
        <f t="array" aca="1" ref="HG605" ca="1">IF(RAND()&lt;=_xlfn.NORM.S.DIST((_xlfn.NORM.S.INV($F$54)-SQRT($F$61)*$B605)/SQRT(1-$F$61),TRUE),(1-(1-RAND())^(1/$F$57))^(1/$H$57),0)</f>
        <v>0</v>
      </c>
      <c r="HH605" s="137">
        <f t="array" aca="1" ref="HH605" ca="1">IF(RAND()&lt;=_xlfn.NORM.S.DIST((_xlfn.NORM.S.INV($F$54)-SQRT($F$61)*$B605)/SQRT(1-$F$61),TRUE),(1-(1-RAND())^(1/$F$57))^(1/$H$57),0)</f>
        <v>0</v>
      </c>
      <c r="HI605" s="137">
        <f t="array" aca="1" ref="HI605" ca="1">IF(RAND()&lt;=_xlfn.NORM.S.DIST((_xlfn.NORM.S.INV($F$54)-SQRT($F$61)*$B605)/SQRT(1-$F$61),TRUE),(1-(1-RAND())^(1/$F$57))^(1/$H$57),0)</f>
        <v>0</v>
      </c>
      <c r="HJ605" s="137">
        <f t="array" aca="1" ref="HJ605" ca="1">IF(RAND()&lt;=_xlfn.NORM.S.DIST((_xlfn.NORM.S.INV($F$54)-SQRT($F$61)*$B605)/SQRT(1-$F$61),TRUE),(1-(1-RAND())^(1/$F$57))^(1/$H$57),0)</f>
        <v>0.9818364486299388</v>
      </c>
      <c r="HK605" s="137">
        <f t="array" aca="1" ref="HK605" ca="1">IF(RAND()&lt;=_xlfn.NORM.S.DIST((_xlfn.NORM.S.INV($F$54)-SQRT($F$61)*$B605)/SQRT(1-$F$61),TRUE),(1-(1-RAND())^(1/$F$57))^(1/$H$57),0)</f>
        <v>0</v>
      </c>
      <c r="HL605" s="137">
        <f t="array" aca="1" ref="HL605" ca="1">IF(RAND()&lt;=_xlfn.NORM.S.DIST((_xlfn.NORM.S.INV($F$54)-SQRT($F$61)*$B605)/SQRT(1-$F$61),TRUE),(1-(1-RAND())^(1/$F$57))^(1/$H$57),0)</f>
        <v>0</v>
      </c>
      <c r="HM605" s="137">
        <f t="array" aca="1" ref="HM605" ca="1">IF(RAND()&lt;=_xlfn.NORM.S.DIST((_xlfn.NORM.S.INV($F$54)-SQRT($F$61)*$B605)/SQRT(1-$F$61),TRUE),(1-(1-RAND())^(1/$F$57))^(1/$H$57),0)</f>
        <v>0</v>
      </c>
      <c r="HN605" s="137">
        <f t="array" aca="1" ref="HN605" ca="1">IF(RAND()&lt;=_xlfn.NORM.S.DIST((_xlfn.NORM.S.INV($F$54)-SQRT($F$61)*$B605)/SQRT(1-$F$61),TRUE),(1-(1-RAND())^(1/$F$57))^(1/$H$57),0)</f>
        <v>0</v>
      </c>
      <c r="HO605" s="137">
        <f t="array" aca="1" ref="HO605" ca="1">IF(RAND()&lt;=_xlfn.NORM.S.DIST((_xlfn.NORM.S.INV($F$54)-SQRT($F$61)*$B605)/SQRT(1-$F$61),TRUE),(1-(1-RAND())^(1/$F$57))^(1/$H$57),0)</f>
        <v>0</v>
      </c>
      <c r="HP605" s="137">
        <f t="array" aca="1" ref="HP605" ca="1">IF(RAND()&lt;=_xlfn.NORM.S.DIST((_xlfn.NORM.S.INV($F$54)-SQRT($F$61)*$B605)/SQRT(1-$F$61),TRUE),(1-(1-RAND())^(1/$F$57))^(1/$H$57),0)</f>
        <v>0</v>
      </c>
      <c r="HQ605" s="137">
        <f t="array" aca="1" ref="HQ605" ca="1">IF(RAND()&lt;=_xlfn.NORM.S.DIST((_xlfn.NORM.S.INV($F$54)-SQRT($F$61)*$B605)/SQRT(1-$F$61),TRUE),(1-(1-RAND())^(1/$F$57))^(1/$H$57),0)</f>
        <v>0.74370315654633379</v>
      </c>
      <c r="HR605" s="137">
        <f t="array" aca="1" ref="HR605" ca="1">IF(RAND()&lt;=_xlfn.NORM.S.DIST((_xlfn.NORM.S.INV($F$54)-SQRT($F$61)*$B605)/SQRT(1-$F$61),TRUE),(1-(1-RAND())^(1/$F$57))^(1/$H$57),0)</f>
        <v>0</v>
      </c>
      <c r="HS605" s="137">
        <f t="array" aca="1" ref="HS605" ca="1">IF(RAND()&lt;=_xlfn.NORM.S.DIST((_xlfn.NORM.S.INV($F$54)-SQRT($F$61)*$B605)/SQRT(1-$F$61),TRUE),(1-(1-RAND())^(1/$F$57))^(1/$H$57),0)</f>
        <v>2.1577068189130324E-2</v>
      </c>
      <c r="HT605" s="137">
        <f t="array" aca="1" ref="HT605" ca="1">IF(RAND()&lt;=_xlfn.NORM.S.DIST((_xlfn.NORM.S.INV($F$54)-SQRT($F$61)*$B605)/SQRT(1-$F$61),TRUE),(1-(1-RAND())^(1/$F$57))^(1/$H$57),0)</f>
        <v>0</v>
      </c>
      <c r="HU605" s="137">
        <f t="array" aca="1" ref="HU605" ca="1">IF(RAND()&lt;=_xlfn.NORM.S.DIST((_xlfn.NORM.S.INV($F$54)-SQRT($F$61)*$B605)/SQRT(1-$F$61),TRUE),(1-(1-RAND())^(1/$F$57))^(1/$H$57),0)</f>
        <v>0</v>
      </c>
      <c r="HV605" s="137">
        <f t="array" aca="1" ref="HV605" ca="1">IF(RAND()&lt;=_xlfn.NORM.S.DIST((_xlfn.NORM.S.INV($F$54)-SQRT($F$61)*$B605)/SQRT(1-$F$61),TRUE),(1-(1-RAND())^(1/$F$57))^(1/$H$57),0)</f>
        <v>0</v>
      </c>
      <c r="HW605" s="137">
        <f t="shared" ca="1" si="136"/>
        <v>11</v>
      </c>
      <c r="HX605" s="137">
        <f t="shared" ca="1" si="137"/>
        <v>5.7772233855165904</v>
      </c>
      <c r="HY605" s="137">
        <f t="array" aca="1" ref="HY605" ca="1">IF(RAND()&lt;=_xlfn.NORM.S.DIST((_xlfn.NORM.S.INV($G$54)-SQRT($G$61)*$B605)/SQRT(1-$G$61),TRUE),(1-(1-RAND())^(1/$F$57))^(1/$H$57),0)</f>
        <v>0</v>
      </c>
      <c r="HZ605" s="137">
        <f t="array" aca="1" ref="HZ605" ca="1">IF(RAND()&lt;=_xlfn.NORM.S.DIST((_xlfn.NORM.S.INV($G$54)-SQRT($G$61)*$B605)/SQRT(1-$G$61),TRUE),(1-(1-RAND())^(1/$F$57))^(1/$H$57),0)</f>
        <v>0.72528751776048639</v>
      </c>
      <c r="IA605" s="137">
        <f t="array" aca="1" ref="IA605" ca="1">IF(RAND()&lt;=_xlfn.NORM.S.DIST((_xlfn.NORM.S.INV($G$54)-SQRT($G$61)*$B605)/SQRT(1-$G$61),TRUE),(1-(1-RAND())^(1/$F$57))^(1/$H$57),0)</f>
        <v>0</v>
      </c>
      <c r="IB605" s="137">
        <f t="array" aca="1" ref="IB605" ca="1">IF(RAND()&lt;=_xlfn.NORM.S.DIST((_xlfn.NORM.S.INV($G$54)-SQRT($G$61)*$B605)/SQRT(1-$G$61),TRUE),(1-(1-RAND())^(1/$F$57))^(1/$H$57),0)</f>
        <v>0</v>
      </c>
      <c r="IC605" s="137">
        <f t="array" aca="1" ref="IC605" ca="1">IF(RAND()&lt;=_xlfn.NORM.S.DIST((_xlfn.NORM.S.INV($G$54)-SQRT($G$61)*$B605)/SQRT(1-$G$61),TRUE),(1-(1-RAND())^(1/$F$57))^(1/$H$57),0)</f>
        <v>0</v>
      </c>
      <c r="ID605" s="137">
        <f t="array" aca="1" ref="ID605" ca="1">IF(RAND()&lt;=_xlfn.NORM.S.DIST((_xlfn.NORM.S.INV($G$54)-SQRT($G$61)*$B605)/SQRT(1-$G$61),TRUE),(1-(1-RAND())^(1/$F$57))^(1/$H$57),0)</f>
        <v>0</v>
      </c>
      <c r="IE605" s="137">
        <f t="array" aca="1" ref="IE605" ca="1">IF(RAND()&lt;=_xlfn.NORM.S.DIST((_xlfn.NORM.S.INV($G$54)-SQRT($G$61)*$B605)/SQRT(1-$G$61),TRUE),(1-(1-RAND())^(1/$F$57))^(1/$H$57),0)</f>
        <v>0</v>
      </c>
      <c r="IF605" s="137">
        <f t="array" aca="1" ref="IF605" ca="1">IF(RAND()&lt;=_xlfn.NORM.S.DIST((_xlfn.NORM.S.INV($G$54)-SQRT($G$61)*$B605)/SQRT(1-$G$61),TRUE),(1-(1-RAND())^(1/$F$57))^(1/$H$57),0)</f>
        <v>0</v>
      </c>
      <c r="IG605" s="137">
        <f t="array" aca="1" ref="IG605" ca="1">IF(RAND()&lt;=_xlfn.NORM.S.DIST((_xlfn.NORM.S.INV($G$54)-SQRT($G$61)*$B605)/SQRT(1-$G$61),TRUE),(1-(1-RAND())^(1/$F$57))^(1/$H$57),0)</f>
        <v>0</v>
      </c>
      <c r="IH605" s="137">
        <f t="array" aca="1" ref="IH605" ca="1">IF(RAND()&lt;=_xlfn.NORM.S.DIST((_xlfn.NORM.S.INV($G$54)-SQRT($G$61)*$B605)/SQRT(1-$G$61),TRUE),(1-(1-RAND())^(1/$F$57))^(1/$H$57),0)</f>
        <v>0</v>
      </c>
      <c r="II605" s="137">
        <f t="array" aca="1" ref="II605" ca="1">IF(RAND()&lt;=_xlfn.NORM.S.DIST((_xlfn.NORM.S.INV($G$54)-SQRT($G$61)*$B605)/SQRT(1-$G$61),TRUE),(1-(1-RAND())^(1/$F$57))^(1/$H$57),0)</f>
        <v>0</v>
      </c>
      <c r="IJ605" s="137">
        <f t="array" aca="1" ref="IJ605" ca="1">IF(RAND()&lt;=_xlfn.NORM.S.DIST((_xlfn.NORM.S.INV($G$54)-SQRT($G$61)*$B605)/SQRT(1-$G$61),TRUE),(1-(1-RAND())^(1/$F$57))^(1/$H$57),0)</f>
        <v>0</v>
      </c>
      <c r="IK605" s="137">
        <f t="array" aca="1" ref="IK605" ca="1">IF(RAND()&lt;=_xlfn.NORM.S.DIST((_xlfn.NORM.S.INV($G$54)-SQRT($G$61)*$B605)/SQRT(1-$G$61),TRUE),(1-(1-RAND())^(1/$F$57))^(1/$H$57),0)</f>
        <v>0</v>
      </c>
      <c r="IL605" s="137">
        <f t="array" aca="1" ref="IL605" ca="1">IF(RAND()&lt;=_xlfn.NORM.S.DIST((_xlfn.NORM.S.INV($G$54)-SQRT($G$61)*$B605)/SQRT(1-$G$61),TRUE),(1-(1-RAND())^(1/$F$57))^(1/$H$57),0)</f>
        <v>0</v>
      </c>
      <c r="IM605" s="137">
        <f t="array" aca="1" ref="IM605" ca="1">IF(RAND()&lt;=_xlfn.NORM.S.DIST((_xlfn.NORM.S.INV($G$54)-SQRT($G$61)*$B605)/SQRT(1-$G$61),TRUE),(1-(1-RAND())^(1/$F$57))^(1/$H$57),0)</f>
        <v>0</v>
      </c>
      <c r="IN605" s="137">
        <f t="array" aca="1" ref="IN605" ca="1">IF(RAND()&lt;=_xlfn.NORM.S.DIST((_xlfn.NORM.S.INV($G$54)-SQRT($G$61)*$B605)/SQRT(1-$G$61),TRUE),(1-(1-RAND())^(1/$F$57))^(1/$H$57),0)</f>
        <v>0</v>
      </c>
      <c r="IO605" s="137">
        <f t="array" aca="1" ref="IO605" ca="1">IF(RAND()&lt;=_xlfn.NORM.S.DIST((_xlfn.NORM.S.INV($G$54)-SQRT($G$61)*$B605)/SQRT(1-$G$61),TRUE),(1-(1-RAND())^(1/$F$57))^(1/$H$57),0)</f>
        <v>0</v>
      </c>
      <c r="IP605" s="137">
        <f t="array" aca="1" ref="IP605" ca="1">IF(RAND()&lt;=_xlfn.NORM.S.DIST((_xlfn.NORM.S.INV($G$54)-SQRT($G$61)*$B605)/SQRT(1-$G$61),TRUE),(1-(1-RAND())^(1/$F$57))^(1/$H$57),0)</f>
        <v>0.28416409327426406</v>
      </c>
      <c r="IQ605" s="137">
        <f t="array" aca="1" ref="IQ605" ca="1">IF(RAND()&lt;=_xlfn.NORM.S.DIST((_xlfn.NORM.S.INV($G$54)-SQRT($G$61)*$B605)/SQRT(1-$G$61),TRUE),(1-(1-RAND())^(1/$F$57))^(1/$H$57),0)</f>
        <v>0</v>
      </c>
      <c r="IR605" s="137">
        <f t="array" aca="1" ref="IR605" ca="1">IF(RAND()&lt;=_xlfn.NORM.S.DIST((_xlfn.NORM.S.INV($G$54)-SQRT($G$61)*$B605)/SQRT(1-$G$61),TRUE),(1-(1-RAND())^(1/$F$57))^(1/$H$57),0)</f>
        <v>0</v>
      </c>
      <c r="IS605" s="137">
        <f t="array" aca="1" ref="IS605" ca="1">IF(RAND()&lt;=_xlfn.NORM.S.DIST((_xlfn.NORM.S.INV($G$54)-SQRT($G$61)*$B605)/SQRT(1-$G$61),TRUE),(1-(1-RAND())^(1/$F$57))^(1/$H$57),0)</f>
        <v>0</v>
      </c>
      <c r="IT605" s="137">
        <f t="array" aca="1" ref="IT605" ca="1">IF(RAND()&lt;=_xlfn.NORM.S.DIST((_xlfn.NORM.S.INV($G$54)-SQRT($G$61)*$B605)/SQRT(1-$G$61),TRUE),(1-(1-RAND())^(1/$F$57))^(1/$H$57),0)</f>
        <v>0</v>
      </c>
      <c r="IU605" s="137">
        <f t="array" aca="1" ref="IU605" ca="1">IF(RAND()&lt;=_xlfn.NORM.S.DIST((_xlfn.NORM.S.INV($G$54)-SQRT($G$61)*$B605)/SQRT(1-$G$61),TRUE),(1-(1-RAND())^(1/$F$57))^(1/$H$57),0)</f>
        <v>0</v>
      </c>
      <c r="IV605" s="137">
        <f t="array" aca="1" ref="IV605" ca="1">IF(RAND()&lt;=_xlfn.NORM.S.DIST((_xlfn.NORM.S.INV($G$54)-SQRT($G$61)*$B605)/SQRT(1-$G$61),TRUE),(1-(1-RAND())^(1/$F$57))^(1/$H$57),0)</f>
        <v>0</v>
      </c>
      <c r="IW605" s="137">
        <f t="array" aca="1" ref="IW605" ca="1">IF(RAND()&lt;=_xlfn.NORM.S.DIST((_xlfn.NORM.S.INV($G$54)-SQRT($G$61)*$B605)/SQRT(1-$G$61),TRUE),(1-(1-RAND())^(1/$F$57))^(1/$H$57),0)</f>
        <v>0</v>
      </c>
      <c r="IX605" s="137">
        <f t="array" aca="1" ref="IX605" ca="1">IF(RAND()&lt;=_xlfn.NORM.S.DIST((_xlfn.NORM.S.INV($G$54)-SQRT($G$61)*$B605)/SQRT(1-$G$61),TRUE),(1-(1-RAND())^(1/$F$57))^(1/$H$57),0)</f>
        <v>0</v>
      </c>
      <c r="IY605" s="137">
        <f t="array" aca="1" ref="IY605" ca="1">IF(RAND()&lt;=_xlfn.NORM.S.DIST((_xlfn.NORM.S.INV($G$54)-SQRT($G$61)*$B605)/SQRT(1-$G$61),TRUE),(1-(1-RAND())^(1/$F$57))^(1/$H$57),0)</f>
        <v>0</v>
      </c>
      <c r="IZ605" s="137">
        <f t="array" aca="1" ref="IZ605" ca="1">IF(RAND()&lt;=_xlfn.NORM.S.DIST((_xlfn.NORM.S.INV($G$54)-SQRT($G$61)*$B605)/SQRT(1-$G$61),TRUE),(1-(1-RAND())^(1/$F$57))^(1/$H$57),0)</f>
        <v>0</v>
      </c>
      <c r="JA605" s="137">
        <f t="array" aca="1" ref="JA605" ca="1">IF(RAND()&lt;=_xlfn.NORM.S.DIST((_xlfn.NORM.S.INV($G$54)-SQRT($G$61)*$B605)/SQRT(1-$G$61),TRUE),(1-(1-RAND())^(1/$F$57))^(1/$H$57),0)</f>
        <v>0</v>
      </c>
      <c r="JB605" s="137">
        <f t="array" aca="1" ref="JB605" ca="1">IF(RAND()&lt;=_xlfn.NORM.S.DIST((_xlfn.NORM.S.INV($G$54)-SQRT($G$61)*$B605)/SQRT(1-$G$61),TRUE),(1-(1-RAND())^(1/$F$57))^(1/$H$57),0)</f>
        <v>0</v>
      </c>
      <c r="JC605" s="137">
        <f t="array" aca="1" ref="JC605" ca="1">IF(RAND()&lt;=_xlfn.NORM.S.DIST((_xlfn.NORM.S.INV($G$54)-SQRT($G$61)*$B605)/SQRT(1-$G$61),TRUE),(1-(1-RAND())^(1/$F$57))^(1/$H$57),0)</f>
        <v>0.50461365625592269</v>
      </c>
      <c r="JD605" s="137">
        <f t="array" aca="1" ref="JD605" ca="1">IF(RAND()&lt;=_xlfn.NORM.S.DIST((_xlfn.NORM.S.INV($G$54)-SQRT($G$61)*$B605)/SQRT(1-$G$61),TRUE),(1-(1-RAND())^(1/$F$57))^(1/$H$57),0)</f>
        <v>0</v>
      </c>
      <c r="JE605" s="137">
        <f t="array" aca="1" ref="JE605" ca="1">IF(RAND()&lt;=_xlfn.NORM.S.DIST((_xlfn.NORM.S.INV($G$54)-SQRT($G$61)*$B605)/SQRT(1-$G$61),TRUE),(1-(1-RAND())^(1/$F$57))^(1/$H$57),0)</f>
        <v>0</v>
      </c>
      <c r="JF605" s="137">
        <f t="array" aca="1" ref="JF605" ca="1">IF(RAND()&lt;=_xlfn.NORM.S.DIST((_xlfn.NORM.S.INV($G$54)-SQRT($G$61)*$B605)/SQRT(1-$G$61),TRUE),(1-(1-RAND())^(1/$F$57))^(1/$H$57),0)</f>
        <v>0</v>
      </c>
      <c r="JG605" s="137">
        <f t="array" aca="1" ref="JG605" ca="1">IF(RAND()&lt;=_xlfn.NORM.S.DIST((_xlfn.NORM.S.INV($G$54)-SQRT($G$61)*$B605)/SQRT(1-$G$61),TRUE),(1-(1-RAND())^(1/$F$57))^(1/$H$57),0)</f>
        <v>0</v>
      </c>
      <c r="JH605" s="137">
        <f t="array" aca="1" ref="JH605" ca="1">IF(RAND()&lt;=_xlfn.NORM.S.DIST((_xlfn.NORM.S.INV($G$54)-SQRT($G$61)*$B605)/SQRT(1-$G$61),TRUE),(1-(1-RAND())^(1/$F$57))^(1/$H$57),0)</f>
        <v>0</v>
      </c>
      <c r="JI605" s="137">
        <f t="array" aca="1" ref="JI605" ca="1">IF(RAND()&lt;=_xlfn.NORM.S.DIST((_xlfn.NORM.S.INV($G$54)-SQRT($G$61)*$B605)/SQRT(1-$G$61),TRUE),(1-(1-RAND())^(1/$F$57))^(1/$H$57),0)</f>
        <v>0</v>
      </c>
      <c r="JJ605" s="137">
        <f t="array" aca="1" ref="JJ605" ca="1">IF(RAND()&lt;=_xlfn.NORM.S.DIST((_xlfn.NORM.S.INV($G$54)-SQRT($G$61)*$B605)/SQRT(1-$G$61),TRUE),(1-(1-RAND())^(1/$F$57))^(1/$H$57),0)</f>
        <v>0</v>
      </c>
      <c r="JK605" s="137">
        <f t="array" aca="1" ref="JK605" ca="1">IF(RAND()&lt;=_xlfn.NORM.S.DIST((_xlfn.NORM.S.INV($G$54)-SQRT($G$61)*$B605)/SQRT(1-$G$61),TRUE),(1-(1-RAND())^(1/$F$57))^(1/$H$57),0)</f>
        <v>0</v>
      </c>
      <c r="JL605" s="137">
        <f t="array" aca="1" ref="JL605" ca="1">IF(RAND()&lt;=_xlfn.NORM.S.DIST((_xlfn.NORM.S.INV($G$54)-SQRT($G$61)*$B605)/SQRT(1-$G$61),TRUE),(1-(1-RAND())^(1/$F$57))^(1/$H$57),0)</f>
        <v>0</v>
      </c>
      <c r="JM605" s="137">
        <f t="shared" ca="1" si="138"/>
        <v>3</v>
      </c>
      <c r="JN605" s="137">
        <f t="shared" ca="1" si="139"/>
        <v>1.5140652672906731</v>
      </c>
      <c r="JO605" s="137">
        <f t="array" aca="1" ref="JO605" ca="1">IF(RAND()&lt;=_xlfn.NORM.S.DIST((_xlfn.NORM.S.INV($H$54)-SQRT($H$61)*$B605)/SQRT(1-$H$61),TRUE),(1-(1-RAND())^(1/$F$57))^(1/$H$57),0)</f>
        <v>0</v>
      </c>
      <c r="JP605" s="137">
        <f t="array" aca="1" ref="JP605" ca="1">IF(RAND()&lt;=_xlfn.NORM.S.DIST((_xlfn.NORM.S.INV($H$54)-SQRT($H$61)*$B605)/SQRT(1-$H$61),TRUE),(1-(1-RAND())^(1/$F$57))^(1/$H$57),0)</f>
        <v>0</v>
      </c>
      <c r="JQ605" s="137">
        <f t="array" aca="1" ref="JQ605" ca="1">IF(RAND()&lt;=_xlfn.NORM.S.DIST((_xlfn.NORM.S.INV($H$54)-SQRT($H$61)*$B605)/SQRT(1-$H$61),TRUE),(1-(1-RAND())^(1/$F$57))^(1/$H$57),0)</f>
        <v>0</v>
      </c>
      <c r="JR605" s="137">
        <f t="array" aca="1" ref="JR605" ca="1">IF(RAND()&lt;=_xlfn.NORM.S.DIST((_xlfn.NORM.S.INV($H$54)-SQRT($H$61)*$B605)/SQRT(1-$H$61),TRUE),(1-(1-RAND())^(1/$F$57))^(1/$H$57),0)</f>
        <v>0.12708846100696691</v>
      </c>
      <c r="JS605" s="137">
        <f t="array" aca="1" ref="JS605" ca="1">IF(RAND()&lt;=_xlfn.NORM.S.DIST((_xlfn.NORM.S.INV($H$54)-SQRT($H$61)*$B605)/SQRT(1-$H$61),TRUE),(1-(1-RAND())^(1/$F$57))^(1/$H$57),0)</f>
        <v>0</v>
      </c>
      <c r="JT605" s="137">
        <f t="array" aca="1" ref="JT605" ca="1">IF(RAND()&lt;=_xlfn.NORM.S.DIST((_xlfn.NORM.S.INV($H$54)-SQRT($H$61)*$B605)/SQRT(1-$H$61),TRUE),(1-(1-RAND())^(1/$F$57))^(1/$H$57),0)</f>
        <v>0</v>
      </c>
      <c r="JU605" s="137">
        <f t="array" aca="1" ref="JU605" ca="1">IF(RAND()&lt;=_xlfn.NORM.S.DIST((_xlfn.NORM.S.INV($H$54)-SQRT($H$61)*$B605)/SQRT(1-$H$61),TRUE),(1-(1-RAND())^(1/$F$57))^(1/$H$57),0)</f>
        <v>0</v>
      </c>
      <c r="JV605" s="137">
        <f t="array" aca="1" ref="JV605" ca="1">IF(RAND()&lt;=_xlfn.NORM.S.DIST((_xlfn.NORM.S.INV($H$54)-SQRT($H$61)*$B605)/SQRT(1-$H$61),TRUE),(1-(1-RAND())^(1/$F$57))^(1/$H$57),0)</f>
        <v>0.34458562010736632</v>
      </c>
      <c r="JW605" s="137">
        <f t="array" aca="1" ref="JW605" ca="1">IF(RAND()&lt;=_xlfn.NORM.S.DIST((_xlfn.NORM.S.INV($H$54)-SQRT($H$61)*$B605)/SQRT(1-$H$61),TRUE),(1-(1-RAND())^(1/$F$57))^(1/$H$57),0)</f>
        <v>0.19570063258098572</v>
      </c>
      <c r="JX605" s="137">
        <f t="array" aca="1" ref="JX605" ca="1">IF(RAND()&lt;=_xlfn.NORM.S.DIST((_xlfn.NORM.S.INV($H$54)-SQRT($H$61)*$B605)/SQRT(1-$H$61),TRUE),(1-(1-RAND())^(1/$F$57))^(1/$H$57),0)</f>
        <v>0.36247047345413325</v>
      </c>
      <c r="JY605" s="137">
        <f t="array" aca="1" ref="JY605" ca="1">IF(RAND()&lt;=_xlfn.NORM.S.DIST((_xlfn.NORM.S.INV($H$54)-SQRT($H$61)*$B605)/SQRT(1-$H$61),TRUE),(1-(1-RAND())^(1/$F$57))^(1/$H$57),0)</f>
        <v>0</v>
      </c>
      <c r="JZ605" s="137">
        <f t="array" aca="1" ref="JZ605" ca="1">IF(RAND()&lt;=_xlfn.NORM.S.DIST((_xlfn.NORM.S.INV($H$54)-SQRT($H$61)*$B605)/SQRT(1-$H$61),TRUE),(1-(1-RAND())^(1/$F$57))^(1/$H$57),0)</f>
        <v>0</v>
      </c>
      <c r="KA605" s="137">
        <f t="array" aca="1" ref="KA605" ca="1">IF(RAND()&lt;=_xlfn.NORM.S.DIST((_xlfn.NORM.S.INV($H$54)-SQRT($H$61)*$B605)/SQRT(1-$H$61),TRUE),(1-(1-RAND())^(1/$F$57))^(1/$H$57),0)</f>
        <v>0</v>
      </c>
      <c r="KB605" s="137">
        <f t="array" aca="1" ref="KB605" ca="1">IF(RAND()&lt;=_xlfn.NORM.S.DIST((_xlfn.NORM.S.INV($H$54)-SQRT($H$61)*$B605)/SQRT(1-$H$61),TRUE),(1-(1-RAND())^(1/$F$57))^(1/$H$57),0)</f>
        <v>0.99755070494571174</v>
      </c>
      <c r="KC605" s="137">
        <f t="array" aca="1" ref="KC605" ca="1">IF(RAND()&lt;=_xlfn.NORM.S.DIST((_xlfn.NORM.S.INV($H$54)-SQRT($H$61)*$B605)/SQRT(1-$H$61),TRUE),(1-(1-RAND())^(1/$F$57))^(1/$H$57),0)</f>
        <v>0.74094934132982215</v>
      </c>
      <c r="KD605" s="137">
        <f t="array" aca="1" ref="KD605" ca="1">IF(RAND()&lt;=_xlfn.NORM.S.DIST((_xlfn.NORM.S.INV($H$54)-SQRT($H$61)*$B605)/SQRT(1-$H$61),TRUE),(1-(1-RAND())^(1/$F$57))^(1/$H$57),0)</f>
        <v>1.4433530712037797E-2</v>
      </c>
      <c r="KE605" s="137">
        <f t="array" aca="1" ref="KE605" ca="1">IF(RAND()&lt;=_xlfn.NORM.S.DIST((_xlfn.NORM.S.INV($H$54)-SQRT($H$61)*$B605)/SQRT(1-$H$61),TRUE),(1-(1-RAND())^(1/$F$57))^(1/$H$57),0)</f>
        <v>0</v>
      </c>
      <c r="KF605" s="137">
        <f t="array" aca="1" ref="KF605" ca="1">IF(RAND()&lt;=_xlfn.NORM.S.DIST((_xlfn.NORM.S.INV($H$54)-SQRT($H$61)*$B605)/SQRT(1-$H$61),TRUE),(1-(1-RAND())^(1/$F$57))^(1/$H$57),0)</f>
        <v>0</v>
      </c>
      <c r="KG605" s="137">
        <f t="array" aca="1" ref="KG605" ca="1">IF(RAND()&lt;=_xlfn.NORM.S.DIST((_xlfn.NORM.S.INV($H$54)-SQRT($H$61)*$B605)/SQRT(1-$H$61),TRUE),(1-(1-RAND())^(1/$F$57))^(1/$H$57),0)</f>
        <v>0</v>
      </c>
      <c r="KH605" s="137">
        <f t="array" aca="1" ref="KH605" ca="1">IF(RAND()&lt;=_xlfn.NORM.S.DIST((_xlfn.NORM.S.INV($H$54)-SQRT($H$61)*$B605)/SQRT(1-$H$61),TRUE),(1-(1-RAND())^(1/$F$57))^(1/$H$57),0)</f>
        <v>0</v>
      </c>
      <c r="KI605" s="137">
        <f t="array" aca="1" ref="KI605" ca="1">IF(RAND()&lt;=_xlfn.NORM.S.DIST((_xlfn.NORM.S.INV($H$54)-SQRT($H$61)*$B605)/SQRT(1-$H$61),TRUE),(1-(1-RAND())^(1/$F$57))^(1/$H$57),0)</f>
        <v>0</v>
      </c>
      <c r="KJ605" s="137">
        <f t="array" aca="1" ref="KJ605" ca="1">IF(RAND()&lt;=_xlfn.NORM.S.DIST((_xlfn.NORM.S.INV($H$54)-SQRT($H$61)*$B605)/SQRT(1-$H$61),TRUE),(1-(1-RAND())^(1/$F$57))^(1/$H$57),0)</f>
        <v>0</v>
      </c>
      <c r="KK605" s="137">
        <f t="array" aca="1" ref="KK605" ca="1">IF(RAND()&lt;=_xlfn.NORM.S.DIST((_xlfn.NORM.S.INV($H$54)-SQRT($H$61)*$B605)/SQRT(1-$H$61),TRUE),(1-(1-RAND())^(1/$F$57))^(1/$H$57),0)</f>
        <v>0</v>
      </c>
      <c r="KL605" s="137">
        <f t="array" aca="1" ref="KL605" ca="1">IF(RAND()&lt;=_xlfn.NORM.S.DIST((_xlfn.NORM.S.INV($H$54)-SQRT($H$61)*$B605)/SQRT(1-$H$61),TRUE),(1-(1-RAND())^(1/$F$57))^(1/$H$57),0)</f>
        <v>0.25331033690092036</v>
      </c>
      <c r="KM605" s="137">
        <f t="array" aca="1" ref="KM605" ca="1">IF(RAND()&lt;=_xlfn.NORM.S.DIST((_xlfn.NORM.S.INV($H$54)-SQRT($H$61)*$B605)/SQRT(1-$H$61),TRUE),(1-(1-RAND())^(1/$F$57))^(1/$H$57),0)</f>
        <v>7.056158500427888E-4</v>
      </c>
      <c r="KN605" s="137">
        <f t="array" aca="1" ref="KN605" ca="1">IF(RAND()&lt;=_xlfn.NORM.S.DIST((_xlfn.NORM.S.INV($H$54)-SQRT($H$61)*$B605)/SQRT(1-$H$61),TRUE),(1-(1-RAND())^(1/$F$57))^(1/$H$57),0)</f>
        <v>0.54563160004406752</v>
      </c>
      <c r="KO605" s="137">
        <f t="array" aca="1" ref="KO605" ca="1">IF(RAND()&lt;=_xlfn.NORM.S.DIST((_xlfn.NORM.S.INV($H$54)-SQRT($H$61)*$B605)/SQRT(1-$H$61),TRUE),(1-(1-RAND())^(1/$F$57))^(1/$H$57),0)</f>
        <v>0.47751256972338785</v>
      </c>
      <c r="KP605" s="137">
        <f t="array" aca="1" ref="KP605" ca="1">IF(RAND()&lt;=_xlfn.NORM.S.DIST((_xlfn.NORM.S.INV($H$54)-SQRT($H$61)*$B605)/SQRT(1-$H$61),TRUE),(1-(1-RAND())^(1/$F$57))^(1/$H$57),0)</f>
        <v>0</v>
      </c>
      <c r="KQ605" s="137">
        <f t="array" aca="1" ref="KQ605" ca="1">IF(RAND()&lt;=_xlfn.NORM.S.DIST((_xlfn.NORM.S.INV($H$54)-SQRT($H$61)*$B605)/SQRT(1-$H$61),TRUE),(1-(1-RAND())^(1/$F$57))^(1/$H$57),0)</f>
        <v>0.98263773102836482</v>
      </c>
      <c r="KR605" s="137">
        <f t="array" aca="1" ref="KR605" ca="1">IF(RAND()&lt;=_xlfn.NORM.S.DIST((_xlfn.NORM.S.INV($H$54)-SQRT($H$61)*$B605)/SQRT(1-$H$61),TRUE),(1-(1-RAND())^(1/$F$57))^(1/$H$57),0)</f>
        <v>0.11516884234131156</v>
      </c>
      <c r="KS605" s="137">
        <f t="shared" ca="1" si="140"/>
        <v>13</v>
      </c>
      <c r="KT605" s="137">
        <f t="shared" ca="1" si="141"/>
        <v>5.1577454600251196</v>
      </c>
      <c r="KU605" s="137">
        <f t="array" aca="1" ref="KU605" ca="1">IF(RAND()&lt;=_xlfn.NORM.S.DIST((_xlfn.NORM.S.INV($I$54)-SQRT($I$61)*$B605)/SQRT(1-$I$61),TRUE),(1-(1-RAND())^(1/$F$57))^(1/$H$57),0)</f>
        <v>0</v>
      </c>
      <c r="KV605" s="137">
        <f t="array" aca="1" ref="KV605" ca="1">IF(RAND()&lt;=_xlfn.NORM.S.DIST((_xlfn.NORM.S.INV($I$54)-SQRT($I$61)*$B605)/SQRT(1-$I$61),TRUE),(1-(1-RAND())^(1/$F$57))^(1/$H$57),0)</f>
        <v>0.50321355937990453</v>
      </c>
      <c r="KW605" s="137">
        <f t="array" aca="1" ref="KW605" ca="1">IF(RAND()&lt;=_xlfn.NORM.S.DIST((_xlfn.NORM.S.INV($I$54)-SQRT($I$61)*$B605)/SQRT(1-$I$61),TRUE),(1-(1-RAND())^(1/$F$57))^(1/$H$57),0)</f>
        <v>2.4383863663313562E-3</v>
      </c>
      <c r="KX605" s="137">
        <f t="array" aca="1" ref="KX605" ca="1">IF(RAND()&lt;=_xlfn.NORM.S.DIST((_xlfn.NORM.S.INV($I$54)-SQRT($I$61)*$B605)/SQRT(1-$I$61),TRUE),(1-(1-RAND())^(1/$F$57))^(1/$H$57),0)</f>
        <v>0.99842662344134048</v>
      </c>
      <c r="KY605" s="137">
        <f t="array" aca="1" ref="KY605" ca="1">IF(RAND()&lt;=_xlfn.NORM.S.DIST((_xlfn.NORM.S.INV($I$54)-SQRT($I$61)*$B605)/SQRT(1-$I$61),TRUE),(1-(1-RAND())^(1/$F$57))^(1/$H$57),0)</f>
        <v>0.99994134201940554</v>
      </c>
      <c r="KZ605" s="137">
        <f t="array" aca="1" ref="KZ605" ca="1">IF(RAND()&lt;=_xlfn.NORM.S.DIST((_xlfn.NORM.S.INV($I$54)-SQRT($I$61)*$B605)/SQRT(1-$I$61),TRUE),(1-(1-RAND())^(1/$F$57))^(1/$H$57),0)</f>
        <v>0</v>
      </c>
      <c r="LA605" s="137">
        <f t="array" aca="1" ref="LA605" ca="1">IF(RAND()&lt;=_xlfn.NORM.S.DIST((_xlfn.NORM.S.INV($I$54)-SQRT($I$61)*$B605)/SQRT(1-$I$61),TRUE),(1-(1-RAND())^(1/$F$57))^(1/$H$57),0)</f>
        <v>0.12548196050692373</v>
      </c>
      <c r="LB605" s="137">
        <f t="array" aca="1" ref="LB605" ca="1">IF(RAND()&lt;=_xlfn.NORM.S.DIST((_xlfn.NORM.S.INV($I$54)-SQRT($I$61)*$B605)/SQRT(1-$I$61),TRUE),(1-(1-RAND())^(1/$F$57))^(1/$H$57),0)</f>
        <v>0.98782952002845104</v>
      </c>
      <c r="LC605" s="137">
        <f t="array" aca="1" ref="LC605" ca="1">IF(RAND()&lt;=_xlfn.NORM.S.DIST((_xlfn.NORM.S.INV($I$54)-SQRT($I$61)*$B605)/SQRT(1-$I$61),TRUE),(1-(1-RAND())^(1/$F$57))^(1/$H$57),0)</f>
        <v>0.14510097896295179</v>
      </c>
      <c r="LD605" s="137">
        <f t="array" aca="1" ref="LD605" ca="1">IF(RAND()&lt;=_xlfn.NORM.S.DIST((_xlfn.NORM.S.INV($I$54)-SQRT($I$61)*$B605)/SQRT(1-$I$61),TRUE),(1-(1-RAND())^(1/$F$57))^(1/$H$57),0)</f>
        <v>0</v>
      </c>
      <c r="LE605" s="137">
        <f t="shared" ca="1" si="142"/>
        <v>7</v>
      </c>
      <c r="LF605" s="137">
        <f t="shared" ca="1" si="143"/>
        <v>3.7624323707053087</v>
      </c>
      <c r="LG605" s="137">
        <f t="shared" ca="1" si="144"/>
        <v>42</v>
      </c>
      <c r="LH605" s="137">
        <f t="shared" ca="1" si="144"/>
        <v>20.781074023812408</v>
      </c>
    </row>
    <row r="606" spans="1:320" x14ac:dyDescent="0.3">
      <c r="A606"/>
      <c r="B606" s="137">
        <f t="shared" ca="1" si="130"/>
        <v>1.5050443758873064</v>
      </c>
      <c r="C606" s="137">
        <f t="array" aca="1" ref="C606" ca="1">IF(RAND()&lt;=_xlfn.NORM.S.DIST((_xlfn.NORM.S.INV($B$54)-SQRT($B$61)*$B606)/SQRT(1-$B$61),TRUE),(1-(1-RAND())^(1/$F$57))^(1/$H$57),0)</f>
        <v>0</v>
      </c>
      <c r="D606" s="137">
        <f t="array" aca="1" ref="D606" ca="1">IF(RAND()&lt;=_xlfn.NORM.S.DIST((_xlfn.NORM.S.INV($B$54)-SQRT($B$61)*$B606)/SQRT(1-$B$61),TRUE),(1-(1-RAND())^(1/$F$57))^(1/$H$57),0)</f>
        <v>0</v>
      </c>
      <c r="E606" s="137">
        <f t="array" aca="1" ref="E606" ca="1">IF(RAND()&lt;=_xlfn.NORM.S.DIST((_xlfn.NORM.S.INV($B$54)-SQRT($B$61)*$B606)/SQRT(1-$B$61),TRUE),(1-(1-RAND())^(1/$F$57))^(1/$H$57),0)</f>
        <v>0</v>
      </c>
      <c r="F606" s="137">
        <f t="array" aca="1" ref="F606" ca="1">IF(RAND()&lt;=_xlfn.NORM.S.DIST((_xlfn.NORM.S.INV($B$54)-SQRT($B$61)*$B606)/SQRT(1-$B$61),TRUE),(1-(1-RAND())^(1/$F$57))^(1/$H$57),0)</f>
        <v>0</v>
      </c>
      <c r="G606" s="137">
        <f t="array" aca="1" ref="G606" ca="1">IF(RAND()&lt;=_xlfn.NORM.S.DIST((_xlfn.NORM.S.INV($B$54)-SQRT($B$61)*$B606)/SQRT(1-$B$61),TRUE),(1-(1-RAND())^(1/$F$57))^(1/$H$57),0)</f>
        <v>0</v>
      </c>
      <c r="H606" s="137">
        <f t="array" aca="1" ref="H606" ca="1">IF(RAND()&lt;=_xlfn.NORM.S.DIST((_xlfn.NORM.S.INV($B$54)-SQRT($B$61)*$B606)/SQRT(1-$B$61),TRUE),(1-(1-RAND())^(1/$F$57))^(1/$H$57),0)</f>
        <v>0</v>
      </c>
      <c r="I606" s="137">
        <f t="array" aca="1" ref="I606" ca="1">IF(RAND()&lt;=_xlfn.NORM.S.DIST((_xlfn.NORM.S.INV($B$54)-SQRT($B$61)*$B606)/SQRT(1-$B$61),TRUE),(1-(1-RAND())^(1/$F$57))^(1/$H$57),0)</f>
        <v>0</v>
      </c>
      <c r="J606" s="137">
        <f t="array" aca="1" ref="J606" ca="1">IF(RAND()&lt;=_xlfn.NORM.S.DIST((_xlfn.NORM.S.INV($B$54)-SQRT($B$61)*$B606)/SQRT(1-$B$61),TRUE),(1-(1-RAND())^(1/$F$57))^(1/$H$57),0)</f>
        <v>0</v>
      </c>
      <c r="K606" s="137">
        <f t="array" aca="1" ref="K606" ca="1">IF(RAND()&lt;=_xlfn.NORM.S.DIST((_xlfn.NORM.S.INV($B$54)-SQRT($B$61)*$B606)/SQRT(1-$B$61),TRUE),(1-(1-RAND())^(1/$F$57))^(1/$H$57),0)</f>
        <v>0</v>
      </c>
      <c r="L606" s="137">
        <f t="array" aca="1" ref="L606" ca="1">IF(RAND()&lt;=_xlfn.NORM.S.DIST((_xlfn.NORM.S.INV($B$54)-SQRT($B$61)*$B606)/SQRT(1-$B$61),TRUE),(1-(1-RAND())^(1/$F$57))^(1/$H$57),0)</f>
        <v>0</v>
      </c>
      <c r="M606" s="137">
        <f t="shared" ca="1" si="145"/>
        <v>0</v>
      </c>
      <c r="N606" s="137">
        <f t="shared" ca="1" si="131"/>
        <v>0</v>
      </c>
      <c r="O606" s="137">
        <f t="array" aca="1" ref="O606" ca="1">IF(RAND()&lt;=_xlfn.NORM.S.DIST((_xlfn.NORM.S.INV($C$54)-SQRT($C$61)*$B606)/SQRT(1-$C$61),TRUE),(1-(1-RAND())^(1/$F$57))^(1/$H$57),0)</f>
        <v>0</v>
      </c>
      <c r="P606" s="137">
        <f t="array" aca="1" ref="P606" ca="1">IF(RAND()&lt;=_xlfn.NORM.S.DIST((_xlfn.NORM.S.INV($C$54)-SQRT($C$61)*$B606)/SQRT(1-$C$61),TRUE),(1-(1-RAND())^(1/$F$57))^(1/$H$57),0)</f>
        <v>0</v>
      </c>
      <c r="Q606" s="137">
        <f t="array" aca="1" ref="Q606" ca="1">IF(RAND()&lt;=_xlfn.NORM.S.DIST((_xlfn.NORM.S.INV($C$54)-SQRT($C$61)*$B606)/SQRT(1-$C$61),TRUE),(1-(1-RAND())^(1/$F$57))^(1/$H$57),0)</f>
        <v>0</v>
      </c>
      <c r="R606" s="137">
        <f t="array" aca="1" ref="R606" ca="1">IF(RAND()&lt;=_xlfn.NORM.S.DIST((_xlfn.NORM.S.INV($C$54)-SQRT($C$61)*$B606)/SQRT(1-$C$61),TRUE),(1-(1-RAND())^(1/$F$57))^(1/$H$57),0)</f>
        <v>0</v>
      </c>
      <c r="S606" s="137">
        <f t="array" aca="1" ref="S606" ca="1">IF(RAND()&lt;=_xlfn.NORM.S.DIST((_xlfn.NORM.S.INV($C$54)-SQRT($C$61)*$B606)/SQRT(1-$C$61),TRUE),(1-(1-RAND())^(1/$F$57))^(1/$H$57),0)</f>
        <v>0</v>
      </c>
      <c r="T606" s="137">
        <f t="array" aca="1" ref="T606" ca="1">IF(RAND()&lt;=_xlfn.NORM.S.DIST((_xlfn.NORM.S.INV($C$54)-SQRT($C$61)*$B606)/SQRT(1-$C$61),TRUE),(1-(1-RAND())^(1/$F$57))^(1/$H$57),0)</f>
        <v>0</v>
      </c>
      <c r="U606" s="137">
        <f t="array" aca="1" ref="U606" ca="1">IF(RAND()&lt;=_xlfn.NORM.S.DIST((_xlfn.NORM.S.INV($C$54)-SQRT($C$61)*$B606)/SQRT(1-$C$61),TRUE),(1-(1-RAND())^(1/$F$57))^(1/$H$57),0)</f>
        <v>0</v>
      </c>
      <c r="V606" s="137">
        <f t="array" aca="1" ref="V606" ca="1">IF(RAND()&lt;=_xlfn.NORM.S.DIST((_xlfn.NORM.S.INV($C$54)-SQRT($C$61)*$B606)/SQRT(1-$C$61),TRUE),(1-(1-RAND())^(1/$F$57))^(1/$H$57),0)</f>
        <v>0</v>
      </c>
      <c r="W606" s="137">
        <f t="array" aca="1" ref="W606" ca="1">IF(RAND()&lt;=_xlfn.NORM.S.DIST((_xlfn.NORM.S.INV($C$54)-SQRT($C$61)*$B606)/SQRT(1-$C$61),TRUE),(1-(1-RAND())^(1/$F$57))^(1/$H$57),0)</f>
        <v>0</v>
      </c>
      <c r="X606" s="137">
        <f t="array" aca="1" ref="X606" ca="1">IF(RAND()&lt;=_xlfn.NORM.S.DIST((_xlfn.NORM.S.INV($C$54)-SQRT($C$61)*$B606)/SQRT(1-$C$61),TRUE),(1-(1-RAND())^(1/$F$57))^(1/$H$57),0)</f>
        <v>0</v>
      </c>
      <c r="Y606" s="137">
        <f t="array" aca="1" ref="Y606" ca="1">IF(RAND()&lt;=_xlfn.NORM.S.DIST((_xlfn.NORM.S.INV($C$54)-SQRT($C$61)*$B606)/SQRT(1-$C$61),TRUE),(1-(1-RAND())^(1/$F$57))^(1/$H$57),0)</f>
        <v>0</v>
      </c>
      <c r="Z606" s="137">
        <f t="array" aca="1" ref="Z606" ca="1">IF(RAND()&lt;=_xlfn.NORM.S.DIST((_xlfn.NORM.S.INV($C$54)-SQRT($C$61)*$B606)/SQRT(1-$C$61),TRUE),(1-(1-RAND())^(1/$F$57))^(1/$H$57),0)</f>
        <v>0</v>
      </c>
      <c r="AA606" s="137">
        <f t="array" aca="1" ref="AA606" ca="1">IF(RAND()&lt;=_xlfn.NORM.S.DIST((_xlfn.NORM.S.INV($C$54)-SQRT($C$61)*$B606)/SQRT(1-$C$61),TRUE),(1-(1-RAND())^(1/$F$57))^(1/$H$57),0)</f>
        <v>0</v>
      </c>
      <c r="AB606" s="137">
        <f t="array" aca="1" ref="AB606" ca="1">IF(RAND()&lt;=_xlfn.NORM.S.DIST((_xlfn.NORM.S.INV($C$54)-SQRT($C$61)*$B606)/SQRT(1-$C$61),TRUE),(1-(1-RAND())^(1/$F$57))^(1/$H$57),0)</f>
        <v>0</v>
      </c>
      <c r="AC606" s="137">
        <f t="array" aca="1" ref="AC606" ca="1">IF(RAND()&lt;=_xlfn.NORM.S.DIST((_xlfn.NORM.S.INV($C$54)-SQRT($C$61)*$B606)/SQRT(1-$C$61),TRUE),(1-(1-RAND())^(1/$F$57))^(1/$H$57),0)</f>
        <v>0</v>
      </c>
      <c r="AD606" s="137">
        <f t="array" aca="1" ref="AD606" ca="1">IF(RAND()&lt;=_xlfn.NORM.S.DIST((_xlfn.NORM.S.INV($C$54)-SQRT($C$61)*$B606)/SQRT(1-$C$61),TRUE),(1-(1-RAND())^(1/$F$57))^(1/$H$57),0)</f>
        <v>0</v>
      </c>
      <c r="AE606" s="137">
        <f t="array" aca="1" ref="AE606" ca="1">IF(RAND()&lt;=_xlfn.NORM.S.DIST((_xlfn.NORM.S.INV($C$54)-SQRT($C$61)*$B606)/SQRT(1-$C$61),TRUE),(1-(1-RAND())^(1/$F$57))^(1/$H$57),0)</f>
        <v>0</v>
      </c>
      <c r="AF606" s="137">
        <f t="array" aca="1" ref="AF606" ca="1">IF(RAND()&lt;=_xlfn.NORM.S.DIST((_xlfn.NORM.S.INV($C$54)-SQRT($C$61)*$B606)/SQRT(1-$C$61),TRUE),(1-(1-RAND())^(1/$F$57))^(1/$H$57),0)</f>
        <v>0</v>
      </c>
      <c r="AG606" s="137">
        <f t="array" aca="1" ref="AG606" ca="1">IF(RAND()&lt;=_xlfn.NORM.S.DIST((_xlfn.NORM.S.INV($C$54)-SQRT($C$61)*$B606)/SQRT(1-$C$61),TRUE),(1-(1-RAND())^(1/$F$57))^(1/$H$57),0)</f>
        <v>0</v>
      </c>
      <c r="AH606" s="137">
        <f t="array" aca="1" ref="AH606" ca="1">IF(RAND()&lt;=_xlfn.NORM.S.DIST((_xlfn.NORM.S.INV($C$54)-SQRT($C$61)*$B606)/SQRT(1-$C$61),TRUE),(1-(1-RAND())^(1/$F$57))^(1/$H$57),0)</f>
        <v>0</v>
      </c>
      <c r="AI606" s="137">
        <f t="array" aca="1" ref="AI606" ca="1">IF(RAND()&lt;=_xlfn.NORM.S.DIST((_xlfn.NORM.S.INV($C$54)-SQRT($C$61)*$B606)/SQRT(1-$C$61),TRUE),(1-(1-RAND())^(1/$F$57))^(1/$H$57),0)</f>
        <v>0</v>
      </c>
      <c r="AJ606" s="137">
        <f t="array" aca="1" ref="AJ606" ca="1">IF(RAND()&lt;=_xlfn.NORM.S.DIST((_xlfn.NORM.S.INV($C$54)-SQRT($C$61)*$B606)/SQRT(1-$C$61),TRUE),(1-(1-RAND())^(1/$F$57))^(1/$H$57),0)</f>
        <v>0</v>
      </c>
      <c r="AK606" s="137">
        <f t="array" aca="1" ref="AK606" ca="1">IF(RAND()&lt;=_xlfn.NORM.S.DIST((_xlfn.NORM.S.INV($C$54)-SQRT($C$61)*$B606)/SQRT(1-$C$61),TRUE),(1-(1-RAND())^(1/$F$57))^(1/$H$57),0)</f>
        <v>0</v>
      </c>
      <c r="AL606" s="137">
        <f t="array" aca="1" ref="AL606" ca="1">IF(RAND()&lt;=_xlfn.NORM.S.DIST((_xlfn.NORM.S.INV($C$54)-SQRT($C$61)*$B606)/SQRT(1-$C$61),TRUE),(1-(1-RAND())^(1/$F$57))^(1/$H$57),0)</f>
        <v>0</v>
      </c>
      <c r="AM606" s="137">
        <f t="array" aca="1" ref="AM606" ca="1">IF(RAND()&lt;=_xlfn.NORM.S.DIST((_xlfn.NORM.S.INV($C$54)-SQRT($C$61)*$B606)/SQRT(1-$C$61),TRUE),(1-(1-RAND())^(1/$F$57))^(1/$H$57),0)</f>
        <v>0</v>
      </c>
      <c r="AN606" s="137">
        <f t="array" aca="1" ref="AN606" ca="1">IF(RAND()&lt;=_xlfn.NORM.S.DIST((_xlfn.NORM.S.INV($C$54)-SQRT($C$61)*$B606)/SQRT(1-$C$61),TRUE),(1-(1-RAND())^(1/$F$57))^(1/$H$57),0)</f>
        <v>0</v>
      </c>
      <c r="AO606" s="137">
        <f t="array" aca="1" ref="AO606" ca="1">IF(RAND()&lt;=_xlfn.NORM.S.DIST((_xlfn.NORM.S.INV($C$54)-SQRT($C$61)*$B606)/SQRT(1-$C$61),TRUE),(1-(1-RAND())^(1/$F$57))^(1/$H$57),0)</f>
        <v>0</v>
      </c>
      <c r="AP606" s="137">
        <f t="array" aca="1" ref="AP606" ca="1">IF(RAND()&lt;=_xlfn.NORM.S.DIST((_xlfn.NORM.S.INV($C$54)-SQRT($C$61)*$B606)/SQRT(1-$C$61),TRUE),(1-(1-RAND())^(1/$F$57))^(1/$H$57),0)</f>
        <v>0</v>
      </c>
      <c r="AQ606" s="137">
        <f t="array" aca="1" ref="AQ606" ca="1">IF(RAND()&lt;=_xlfn.NORM.S.DIST((_xlfn.NORM.S.INV($C$54)-SQRT($C$61)*$B606)/SQRT(1-$C$61),TRUE),(1-(1-RAND())^(1/$F$57))^(1/$H$57),0)</f>
        <v>0</v>
      </c>
      <c r="AR606" s="137">
        <f t="array" aca="1" ref="AR606" ca="1">IF(RAND()&lt;=_xlfn.NORM.S.DIST((_xlfn.NORM.S.INV($C$54)-SQRT($C$61)*$B606)/SQRT(1-$C$61),TRUE),(1-(1-RAND())^(1/$F$57))^(1/$H$57),0)</f>
        <v>0</v>
      </c>
      <c r="AS606" s="137">
        <f t="array" aca="1" ref="AS606" ca="1">COUNTIF(O606:AR606,"&gt;"&amp;0)</f>
        <v>0</v>
      </c>
      <c r="AT606" s="137">
        <f t="shared" ca="1" si="132"/>
        <v>0</v>
      </c>
      <c r="AU606" s="137">
        <f t="array" aca="1" ref="AU606" ca="1">IF(RAND()&lt;=_xlfn.NORM.S.DIST((_xlfn.NORM.S.INV($D$54)-SQRT($D$61)*$B606)/SQRT(1-$D$61),TRUE),(1-(1-RAND())^(1/$F$57))^(1/$H$57),0)</f>
        <v>0</v>
      </c>
      <c r="AV606" s="137">
        <f t="array" aca="1" ref="AV606" ca="1">IF(RAND()&lt;=_xlfn.NORM.S.DIST((_xlfn.NORM.S.INV($D$54)-SQRT($D$61)*$B606)/SQRT(1-$D$61),TRUE),(1-(1-RAND())^(1/$F$57))^(1/$H$57),0)</f>
        <v>0</v>
      </c>
      <c r="AW606" s="137">
        <f t="array" aca="1" ref="AW606" ca="1">IF(RAND()&lt;=_xlfn.NORM.S.DIST((_xlfn.NORM.S.INV($D$54)-SQRT($D$61)*$B606)/SQRT(1-$D$61),TRUE),(1-(1-RAND())^(1/$F$57))^(1/$H$57),0)</f>
        <v>0</v>
      </c>
      <c r="AX606" s="137">
        <f t="array" aca="1" ref="AX606" ca="1">IF(RAND()&lt;=_xlfn.NORM.S.DIST((_xlfn.NORM.S.INV($D$54)-SQRT($D$61)*$B606)/SQRT(1-$D$61),TRUE),(1-(1-RAND())^(1/$F$57))^(1/$H$57),0)</f>
        <v>0</v>
      </c>
      <c r="AY606" s="137">
        <f t="array" aca="1" ref="AY606" ca="1">IF(RAND()&lt;=_xlfn.NORM.S.DIST((_xlfn.NORM.S.INV($D$54)-SQRT($D$61)*$B606)/SQRT(1-$D$61),TRUE),(1-(1-RAND())^(1/$F$57))^(1/$H$57),0)</f>
        <v>0</v>
      </c>
      <c r="AZ606" s="137">
        <f t="array" aca="1" ref="AZ606" ca="1">IF(RAND()&lt;=_xlfn.NORM.S.DIST((_xlfn.NORM.S.INV($D$54)-SQRT($D$61)*$B606)/SQRT(1-$D$61),TRUE),(1-(1-RAND())^(1/$F$57))^(1/$H$57),0)</f>
        <v>0</v>
      </c>
      <c r="BA606" s="137">
        <f t="array" aca="1" ref="BA606" ca="1">IF(RAND()&lt;=_xlfn.NORM.S.DIST((_xlfn.NORM.S.INV($D$54)-SQRT($D$61)*$B606)/SQRT(1-$D$61),TRUE),(1-(1-RAND())^(1/$F$57))^(1/$H$57),0)</f>
        <v>0</v>
      </c>
      <c r="BB606" s="137">
        <f t="array" aca="1" ref="BB606" ca="1">IF(RAND()&lt;=_xlfn.NORM.S.DIST((_xlfn.NORM.S.INV($D$54)-SQRT($D$61)*$B606)/SQRT(1-$D$61),TRUE),(1-(1-RAND())^(1/$F$57))^(1/$H$57),0)</f>
        <v>0</v>
      </c>
      <c r="BC606" s="137">
        <f t="array" aca="1" ref="BC606" ca="1">IF(RAND()&lt;=_xlfn.NORM.S.DIST((_xlfn.NORM.S.INV($D$54)-SQRT($D$61)*$B606)/SQRT(1-$D$61),TRUE),(1-(1-RAND())^(1/$F$57))^(1/$H$57),0)</f>
        <v>0</v>
      </c>
      <c r="BD606" s="137">
        <f t="array" aca="1" ref="BD606" ca="1">IF(RAND()&lt;=_xlfn.NORM.S.DIST((_xlfn.NORM.S.INV($D$54)-SQRT($D$61)*$B606)/SQRT(1-$D$61),TRUE),(1-(1-RAND())^(1/$F$57))^(1/$H$57),0)</f>
        <v>0</v>
      </c>
      <c r="BE606" s="137">
        <f t="array" aca="1" ref="BE606" ca="1">IF(RAND()&lt;=_xlfn.NORM.S.DIST((_xlfn.NORM.S.INV($D$54)-SQRT($D$61)*$B606)/SQRT(1-$D$61),TRUE),(1-(1-RAND())^(1/$F$57))^(1/$H$57),0)</f>
        <v>0</v>
      </c>
      <c r="BF606" s="137">
        <f t="array" aca="1" ref="BF606" ca="1">IF(RAND()&lt;=_xlfn.NORM.S.DIST((_xlfn.NORM.S.INV($D$54)-SQRT($D$61)*$B606)/SQRT(1-$D$61),TRUE),(1-(1-RAND())^(1/$F$57))^(1/$H$57),0)</f>
        <v>0</v>
      </c>
      <c r="BG606" s="137">
        <f t="array" aca="1" ref="BG606" ca="1">IF(RAND()&lt;=_xlfn.NORM.S.DIST((_xlfn.NORM.S.INV($D$54)-SQRT($D$61)*$B606)/SQRT(1-$D$61),TRUE),(1-(1-RAND())^(1/$F$57))^(1/$H$57),0)</f>
        <v>0</v>
      </c>
      <c r="BH606" s="137">
        <f t="array" aca="1" ref="BH606" ca="1">IF(RAND()&lt;=_xlfn.NORM.S.DIST((_xlfn.NORM.S.INV($D$54)-SQRT($D$61)*$B606)/SQRT(1-$D$61),TRUE),(1-(1-RAND())^(1/$F$57))^(1/$H$57),0)</f>
        <v>0</v>
      </c>
      <c r="BI606" s="137">
        <f t="array" aca="1" ref="BI606" ca="1">IF(RAND()&lt;=_xlfn.NORM.S.DIST((_xlfn.NORM.S.INV($D$54)-SQRT($D$61)*$B606)/SQRT(1-$D$61),TRUE),(1-(1-RAND())^(1/$F$57))^(1/$H$57),0)</f>
        <v>0</v>
      </c>
      <c r="BJ606" s="137">
        <f t="array" aca="1" ref="BJ606" ca="1">IF(RAND()&lt;=_xlfn.NORM.S.DIST((_xlfn.NORM.S.INV($D$54)-SQRT($D$61)*$B606)/SQRT(1-$D$61),TRUE),(1-(1-RAND())^(1/$F$57))^(1/$H$57),0)</f>
        <v>0</v>
      </c>
      <c r="BK606" s="137">
        <f t="array" aca="1" ref="BK606" ca="1">IF(RAND()&lt;=_xlfn.NORM.S.DIST((_xlfn.NORM.S.INV($D$54)-SQRT($D$61)*$B606)/SQRT(1-$D$61),TRUE),(1-(1-RAND())^(1/$F$57))^(1/$H$57),0)</f>
        <v>0</v>
      </c>
      <c r="BL606" s="137">
        <f t="array" aca="1" ref="BL606" ca="1">IF(RAND()&lt;=_xlfn.NORM.S.DIST((_xlfn.NORM.S.INV($D$54)-SQRT($D$61)*$B606)/SQRT(1-$D$61),TRUE),(1-(1-RAND())^(1/$F$57))^(1/$H$57),0)</f>
        <v>0</v>
      </c>
      <c r="BM606" s="137">
        <f t="array" aca="1" ref="BM606" ca="1">IF(RAND()&lt;=_xlfn.NORM.S.DIST((_xlfn.NORM.S.INV($D$54)-SQRT($D$61)*$B606)/SQRT(1-$D$61),TRUE),(1-(1-RAND())^(1/$F$57))^(1/$H$57),0)</f>
        <v>0</v>
      </c>
      <c r="BN606" s="137">
        <f t="array" aca="1" ref="BN606" ca="1">IF(RAND()&lt;=_xlfn.NORM.S.DIST((_xlfn.NORM.S.INV($D$54)-SQRT($D$61)*$B606)/SQRT(1-$D$61),TRUE),(1-(1-RAND())^(1/$F$57))^(1/$H$57),0)</f>
        <v>0</v>
      </c>
      <c r="BO606" s="137">
        <f t="array" aca="1" ref="BO606" ca="1">IF(RAND()&lt;=_xlfn.NORM.S.DIST((_xlfn.NORM.S.INV($D$54)-SQRT($D$61)*$B606)/SQRT(1-$D$61),TRUE),(1-(1-RAND())^(1/$F$57))^(1/$H$57),0)</f>
        <v>0</v>
      </c>
      <c r="BP606" s="137">
        <f t="array" aca="1" ref="BP606" ca="1">IF(RAND()&lt;=_xlfn.NORM.S.DIST((_xlfn.NORM.S.INV($D$54)-SQRT($D$61)*$B606)/SQRT(1-$D$61),TRUE),(1-(1-RAND())^(1/$F$57))^(1/$H$57),0)</f>
        <v>0</v>
      </c>
      <c r="BQ606" s="137">
        <f t="array" aca="1" ref="BQ606" ca="1">IF(RAND()&lt;=_xlfn.NORM.S.DIST((_xlfn.NORM.S.INV($D$54)-SQRT($D$61)*$B606)/SQRT(1-$D$61),TRUE),(1-(1-RAND())^(1/$F$57))^(1/$H$57),0)</f>
        <v>0</v>
      </c>
      <c r="BR606" s="137">
        <f t="array" aca="1" ref="BR606" ca="1">IF(RAND()&lt;=_xlfn.NORM.S.DIST((_xlfn.NORM.S.INV($D$54)-SQRT($D$61)*$B606)/SQRT(1-$D$61),TRUE),(1-(1-RAND())^(1/$F$57))^(1/$H$57),0)</f>
        <v>0</v>
      </c>
      <c r="BS606" s="137">
        <f t="array" aca="1" ref="BS606" ca="1">IF(RAND()&lt;=_xlfn.NORM.S.DIST((_xlfn.NORM.S.INV($D$54)-SQRT($D$61)*$B606)/SQRT(1-$D$61),TRUE),(1-(1-RAND())^(1/$F$57))^(1/$H$57),0)</f>
        <v>0</v>
      </c>
      <c r="BT606" s="137">
        <f t="array" aca="1" ref="BT606" ca="1">IF(RAND()&lt;=_xlfn.NORM.S.DIST((_xlfn.NORM.S.INV($D$54)-SQRT($D$61)*$B606)/SQRT(1-$D$61),TRUE),(1-(1-RAND())^(1/$F$57))^(1/$H$57),0)</f>
        <v>0</v>
      </c>
      <c r="BU606" s="137">
        <f t="array" aca="1" ref="BU606" ca="1">IF(RAND()&lt;=_xlfn.NORM.S.DIST((_xlfn.NORM.S.INV($D$54)-SQRT($D$61)*$B606)/SQRT(1-$D$61),TRUE),(1-(1-RAND())^(1/$F$57))^(1/$H$57),0)</f>
        <v>0</v>
      </c>
      <c r="BV606" s="137">
        <f t="array" aca="1" ref="BV606" ca="1">IF(RAND()&lt;=_xlfn.NORM.S.DIST((_xlfn.NORM.S.INV($D$54)-SQRT($D$61)*$B606)/SQRT(1-$D$61),TRUE),(1-(1-RAND())^(1/$F$57))^(1/$H$57),0)</f>
        <v>0</v>
      </c>
      <c r="BW606" s="137">
        <f t="array" aca="1" ref="BW606" ca="1">IF(RAND()&lt;=_xlfn.NORM.S.DIST((_xlfn.NORM.S.INV($D$54)-SQRT($D$61)*$B606)/SQRT(1-$D$61),TRUE),(1-(1-RAND())^(1/$F$57))^(1/$H$57),0)</f>
        <v>0</v>
      </c>
      <c r="BX606" s="137">
        <f t="array" aca="1" ref="BX606" ca="1">IF(RAND()&lt;=_xlfn.NORM.S.DIST((_xlfn.NORM.S.INV($D$54)-SQRT($D$61)*$B606)/SQRT(1-$D$61),TRUE),(1-(1-RAND())^(1/$F$57))^(1/$H$57),0)</f>
        <v>0</v>
      </c>
      <c r="BY606" s="137">
        <f t="array" aca="1" ref="BY606" ca="1">IF(RAND()&lt;=_xlfn.NORM.S.DIST((_xlfn.NORM.S.INV($D$54)-SQRT($D$61)*$B606)/SQRT(1-$D$61),TRUE),(1-(1-RAND())^(1/$F$57))^(1/$H$57),0)</f>
        <v>0</v>
      </c>
      <c r="BZ606" s="137">
        <f t="array" aca="1" ref="BZ606" ca="1">IF(RAND()&lt;=_xlfn.NORM.S.DIST((_xlfn.NORM.S.INV($D$54)-SQRT($D$61)*$B606)/SQRT(1-$D$61),TRUE),(1-(1-RAND())^(1/$F$57))^(1/$H$57),0)</f>
        <v>0.93069403166658704</v>
      </c>
      <c r="CA606" s="137">
        <f t="array" aca="1" ref="CA606" ca="1">IF(RAND()&lt;=_xlfn.NORM.S.DIST((_xlfn.NORM.S.INV($D$54)-SQRT($D$61)*$B606)/SQRT(1-$D$61),TRUE),(1-(1-RAND())^(1/$F$57))^(1/$H$57),0)</f>
        <v>0</v>
      </c>
      <c r="CB606" s="137">
        <f t="array" aca="1" ref="CB606" ca="1">IF(RAND()&lt;=_xlfn.NORM.S.DIST((_xlfn.NORM.S.INV($D$54)-SQRT($D$61)*$B606)/SQRT(1-$D$61),TRUE),(1-(1-RAND())^(1/$F$57))^(1/$H$57),0)</f>
        <v>0</v>
      </c>
      <c r="CC606" s="137">
        <f t="array" aca="1" ref="CC606" ca="1">IF(RAND()&lt;=_xlfn.NORM.S.DIST((_xlfn.NORM.S.INV($D$54)-SQRT($D$61)*$B606)/SQRT(1-$D$61),TRUE),(1-(1-RAND())^(1/$F$57))^(1/$H$57),0)</f>
        <v>0</v>
      </c>
      <c r="CD606" s="137">
        <f t="array" aca="1" ref="CD606" ca="1">IF(RAND()&lt;=_xlfn.NORM.S.DIST((_xlfn.NORM.S.INV($D$54)-SQRT($D$61)*$B606)/SQRT(1-$D$61),TRUE),(1-(1-RAND())^(1/$F$57))^(1/$H$57),0)</f>
        <v>0</v>
      </c>
      <c r="CE606" s="137">
        <f t="array" aca="1" ref="CE606" ca="1">IF(RAND()&lt;=_xlfn.NORM.S.DIST((_xlfn.NORM.S.INV($D$54)-SQRT($D$61)*$B606)/SQRT(1-$D$61),TRUE),(1-(1-RAND())^(1/$F$57))^(1/$H$57),0)</f>
        <v>0</v>
      </c>
      <c r="CF606" s="137">
        <f t="array" aca="1" ref="CF606" ca="1">IF(RAND()&lt;=_xlfn.NORM.S.DIST((_xlfn.NORM.S.INV($D$54)-SQRT($D$61)*$B606)/SQRT(1-$D$61),TRUE),(1-(1-RAND())^(1/$F$57))^(1/$H$57),0)</f>
        <v>0</v>
      </c>
      <c r="CG606" s="137">
        <f t="array" aca="1" ref="CG606" ca="1">IF(RAND()&lt;=_xlfn.NORM.S.DIST((_xlfn.NORM.S.INV($D$54)-SQRT($D$61)*$B606)/SQRT(1-$D$61),TRUE),(1-(1-RAND())^(1/$F$57))^(1/$H$57),0)</f>
        <v>0</v>
      </c>
      <c r="CH606" s="137">
        <f t="array" aca="1" ref="CH606" ca="1">IF(RAND()&lt;=_xlfn.NORM.S.DIST((_xlfn.NORM.S.INV($D$54)-SQRT($D$61)*$B606)/SQRT(1-$D$61),TRUE),(1-(1-RAND())^(1/$F$57))^(1/$H$57),0)</f>
        <v>0</v>
      </c>
      <c r="CI606" s="137">
        <f t="array" aca="1" ref="CI606" ca="1">COUNTIF(AU606:CH606,"&gt;"&amp;0)</f>
        <v>1</v>
      </c>
      <c r="CJ606" s="137">
        <f t="shared" ca="1" si="133"/>
        <v>0.93069403166658704</v>
      </c>
      <c r="CK606" s="137">
        <f t="array" aca="1" ref="CK606" ca="1">IF(RAND()&lt;=_xlfn.NORM.S.DIST((_xlfn.NORM.S.INV($E$54)-SQRT($E$61)*$B606)/SQRT(1-$E$61),TRUE),(1-(1-RAND())^(1/$F$57))^(1/$H$57),0)</f>
        <v>0</v>
      </c>
      <c r="CL606" s="137">
        <f t="array" aca="1" ref="CL606" ca="1">IF(RAND()&lt;=_xlfn.NORM.S.DIST((_xlfn.NORM.S.INV($E$54)-SQRT($E$61)*$B606)/SQRT(1-$E$61),TRUE),(1-(1-RAND())^(1/$F$57))^(1/$H$57),0)</f>
        <v>0</v>
      </c>
      <c r="CM606" s="137">
        <f t="array" aca="1" ref="CM606" ca="1">IF(RAND()&lt;=_xlfn.NORM.S.DIST((_xlfn.NORM.S.INV($E$54)-SQRT($E$61)*$B606)/SQRT(1-$E$61),TRUE),(1-(1-RAND())^(1/$F$57))^(1/$H$57),0)</f>
        <v>0</v>
      </c>
      <c r="CN606" s="137">
        <f t="array" aca="1" ref="CN606" ca="1">IF(RAND()&lt;=_xlfn.NORM.S.DIST((_xlfn.NORM.S.INV($E$54)-SQRT($E$61)*$B606)/SQRT(1-$E$61),TRUE),(1-(1-RAND())^(1/$F$57))^(1/$H$57),0)</f>
        <v>0</v>
      </c>
      <c r="CO606" s="137">
        <f t="array" aca="1" ref="CO606" ca="1">IF(RAND()&lt;=_xlfn.NORM.S.DIST((_xlfn.NORM.S.INV($E$54)-SQRT($E$61)*$B606)/SQRT(1-$E$61),TRUE),(1-(1-RAND())^(1/$F$57))^(1/$H$57),0)</f>
        <v>0</v>
      </c>
      <c r="CP606" s="137">
        <f t="array" aca="1" ref="CP606" ca="1">IF(RAND()&lt;=_xlfn.NORM.S.DIST((_xlfn.NORM.S.INV($E$54)-SQRT($E$61)*$B606)/SQRT(1-$E$61),TRUE),(1-(1-RAND())^(1/$F$57))^(1/$H$57),0)</f>
        <v>0</v>
      </c>
      <c r="CQ606" s="137">
        <f t="array" aca="1" ref="CQ606" ca="1">IF(RAND()&lt;=_xlfn.NORM.S.DIST((_xlfn.NORM.S.INV($E$54)-SQRT($E$61)*$B606)/SQRT(1-$E$61),TRUE),(1-(1-RAND())^(1/$F$57))^(1/$H$57),0)</f>
        <v>0</v>
      </c>
      <c r="CR606" s="137">
        <f t="array" aca="1" ref="CR606" ca="1">IF(RAND()&lt;=_xlfn.NORM.S.DIST((_xlfn.NORM.S.INV($E$54)-SQRT($E$61)*$B606)/SQRT(1-$E$61),TRUE),(1-(1-RAND())^(1/$F$57))^(1/$H$57),0)</f>
        <v>0</v>
      </c>
      <c r="CS606" s="137">
        <f t="array" aca="1" ref="CS606" ca="1">IF(RAND()&lt;=_xlfn.NORM.S.DIST((_xlfn.NORM.S.INV($E$54)-SQRT($E$61)*$B606)/SQRT(1-$E$61),TRUE),(1-(1-RAND())^(1/$F$57))^(1/$H$57),0)</f>
        <v>0</v>
      </c>
      <c r="CT606" s="137">
        <f t="array" aca="1" ref="CT606" ca="1">IF(RAND()&lt;=_xlfn.NORM.S.DIST((_xlfn.NORM.S.INV($E$54)-SQRT($E$61)*$B606)/SQRT(1-$E$61),TRUE),(1-(1-RAND())^(1/$F$57))^(1/$H$57),0)</f>
        <v>0</v>
      </c>
      <c r="CU606" s="137">
        <f t="array" aca="1" ref="CU606" ca="1">IF(RAND()&lt;=_xlfn.NORM.S.DIST((_xlfn.NORM.S.INV($E$54)-SQRT($E$61)*$B606)/SQRT(1-$E$61),TRUE),(1-(1-RAND())^(1/$F$57))^(1/$H$57),0)</f>
        <v>0</v>
      </c>
      <c r="CV606" s="137">
        <f t="array" aca="1" ref="CV606" ca="1">IF(RAND()&lt;=_xlfn.NORM.S.DIST((_xlfn.NORM.S.INV($E$54)-SQRT($E$61)*$B606)/SQRT(1-$E$61),TRUE),(1-(1-RAND())^(1/$F$57))^(1/$H$57),0)</f>
        <v>0</v>
      </c>
      <c r="CW606" s="137">
        <f t="array" aca="1" ref="CW606" ca="1">IF(RAND()&lt;=_xlfn.NORM.S.DIST((_xlfn.NORM.S.INV($E$54)-SQRT($E$61)*$B606)/SQRT(1-$E$61),TRUE),(1-(1-RAND())^(1/$F$57))^(1/$H$57),0)</f>
        <v>0</v>
      </c>
      <c r="CX606" s="137">
        <f t="array" aca="1" ref="CX606" ca="1">IF(RAND()&lt;=_xlfn.NORM.S.DIST((_xlfn.NORM.S.INV($E$54)-SQRT($E$61)*$B606)/SQRT(1-$E$61),TRUE),(1-(1-RAND())^(1/$F$57))^(1/$H$57),0)</f>
        <v>0</v>
      </c>
      <c r="CY606" s="137">
        <f t="array" aca="1" ref="CY606" ca="1">IF(RAND()&lt;=_xlfn.NORM.S.DIST((_xlfn.NORM.S.INV($E$54)-SQRT($E$61)*$B606)/SQRT(1-$E$61),TRUE),(1-(1-RAND())^(1/$F$57))^(1/$H$57),0)</f>
        <v>0</v>
      </c>
      <c r="CZ606" s="137">
        <f t="array" aca="1" ref="CZ606" ca="1">IF(RAND()&lt;=_xlfn.NORM.S.DIST((_xlfn.NORM.S.INV($E$54)-SQRT($E$61)*$B606)/SQRT(1-$E$61),TRUE),(1-(1-RAND())^(1/$F$57))^(1/$H$57),0)</f>
        <v>0</v>
      </c>
      <c r="DA606" s="137">
        <f t="array" aca="1" ref="DA606" ca="1">IF(RAND()&lt;=_xlfn.NORM.S.DIST((_xlfn.NORM.S.INV($E$54)-SQRT($E$61)*$B606)/SQRT(1-$E$61),TRUE),(1-(1-RAND())^(1/$F$57))^(1/$H$57),0)</f>
        <v>0</v>
      </c>
      <c r="DB606" s="137">
        <f t="array" aca="1" ref="DB606" ca="1">IF(RAND()&lt;=_xlfn.NORM.S.DIST((_xlfn.NORM.S.INV($E$54)-SQRT($E$61)*$B606)/SQRT(1-$E$61),TRUE),(1-(1-RAND())^(1/$F$57))^(1/$H$57),0)</f>
        <v>0</v>
      </c>
      <c r="DC606" s="137">
        <f t="array" aca="1" ref="DC606" ca="1">IF(RAND()&lt;=_xlfn.NORM.S.DIST((_xlfn.NORM.S.INV($E$54)-SQRT($E$61)*$B606)/SQRT(1-$E$61),TRUE),(1-(1-RAND())^(1/$F$57))^(1/$H$57),0)</f>
        <v>0</v>
      </c>
      <c r="DD606" s="137">
        <f t="array" aca="1" ref="DD606" ca="1">IF(RAND()&lt;=_xlfn.NORM.S.DIST((_xlfn.NORM.S.INV($E$54)-SQRT($E$61)*$B606)/SQRT(1-$E$61),TRUE),(1-(1-RAND())^(1/$F$57))^(1/$H$57),0)</f>
        <v>0</v>
      </c>
      <c r="DE606" s="137">
        <f t="array" aca="1" ref="DE606" ca="1">IF(RAND()&lt;=_xlfn.NORM.S.DIST((_xlfn.NORM.S.INV($E$54)-SQRT($E$61)*$B606)/SQRT(1-$E$61),TRUE),(1-(1-RAND())^(1/$F$57))^(1/$H$57),0)</f>
        <v>0</v>
      </c>
      <c r="DF606" s="137">
        <f t="array" aca="1" ref="DF606" ca="1">IF(RAND()&lt;=_xlfn.NORM.S.DIST((_xlfn.NORM.S.INV($E$54)-SQRT($E$61)*$B606)/SQRT(1-$E$61),TRUE),(1-(1-RAND())^(1/$F$57))^(1/$H$57),0)</f>
        <v>0</v>
      </c>
      <c r="DG606" s="137">
        <f t="array" aca="1" ref="DG606" ca="1">IF(RAND()&lt;=_xlfn.NORM.S.DIST((_xlfn.NORM.S.INV($E$54)-SQRT($E$61)*$B606)/SQRT(1-$E$61),TRUE),(1-(1-RAND())^(1/$F$57))^(1/$H$57),0)</f>
        <v>0</v>
      </c>
      <c r="DH606" s="137">
        <f t="array" aca="1" ref="DH606" ca="1">IF(RAND()&lt;=_xlfn.NORM.S.DIST((_xlfn.NORM.S.INV($E$54)-SQRT($E$61)*$B606)/SQRT(1-$E$61),TRUE),(1-(1-RAND())^(1/$F$57))^(1/$H$57),0)</f>
        <v>0</v>
      </c>
      <c r="DI606" s="137">
        <f t="array" aca="1" ref="DI606" ca="1">IF(RAND()&lt;=_xlfn.NORM.S.DIST((_xlfn.NORM.S.INV($E$54)-SQRT($E$61)*$B606)/SQRT(1-$E$61),TRUE),(1-(1-RAND())^(1/$F$57))^(1/$H$57),0)</f>
        <v>0</v>
      </c>
      <c r="DJ606" s="137">
        <f t="array" aca="1" ref="DJ606" ca="1">IF(RAND()&lt;=_xlfn.NORM.S.DIST((_xlfn.NORM.S.INV($E$54)-SQRT($E$61)*$B606)/SQRT(1-$E$61),TRUE),(1-(1-RAND())^(1/$F$57))^(1/$H$57),0)</f>
        <v>0</v>
      </c>
      <c r="DK606" s="137">
        <f t="array" aca="1" ref="DK606" ca="1">IF(RAND()&lt;=_xlfn.NORM.S.DIST((_xlfn.NORM.S.INV($E$54)-SQRT($E$61)*$B606)/SQRT(1-$E$61),TRUE),(1-(1-RAND())^(1/$F$57))^(1/$H$57),0)</f>
        <v>0</v>
      </c>
      <c r="DL606" s="137">
        <f t="array" aca="1" ref="DL606" ca="1">IF(RAND()&lt;=_xlfn.NORM.S.DIST((_xlfn.NORM.S.INV($E$54)-SQRT($E$61)*$B606)/SQRT(1-$E$61),TRUE),(1-(1-RAND())^(1/$F$57))^(1/$H$57),0)</f>
        <v>0</v>
      </c>
      <c r="DM606" s="137">
        <f t="array" aca="1" ref="DM606" ca="1">IF(RAND()&lt;=_xlfn.NORM.S.DIST((_xlfn.NORM.S.INV($E$54)-SQRT($E$61)*$B606)/SQRT(1-$E$61),TRUE),(1-(1-RAND())^(1/$F$57))^(1/$H$57),0)</f>
        <v>0</v>
      </c>
      <c r="DN606" s="137">
        <f t="array" aca="1" ref="DN606" ca="1">IF(RAND()&lt;=_xlfn.NORM.S.DIST((_xlfn.NORM.S.INV($E$54)-SQRT($E$61)*$B606)/SQRT(1-$E$61),TRUE),(1-(1-RAND())^(1/$F$57))^(1/$H$57),0)</f>
        <v>0</v>
      </c>
      <c r="DO606" s="137">
        <f t="array" aca="1" ref="DO606" ca="1">IF(RAND()&lt;=_xlfn.NORM.S.DIST((_xlfn.NORM.S.INV($E$54)-SQRT($E$61)*$B606)/SQRT(1-$E$61),TRUE),(1-(1-RAND())^(1/$F$57))^(1/$H$57),0)</f>
        <v>0</v>
      </c>
      <c r="DP606" s="137">
        <f t="array" aca="1" ref="DP606" ca="1">IF(RAND()&lt;=_xlfn.NORM.S.DIST((_xlfn.NORM.S.INV($E$54)-SQRT($E$61)*$B606)/SQRT(1-$E$61),TRUE),(1-(1-RAND())^(1/$F$57))^(1/$H$57),0)</f>
        <v>0</v>
      </c>
      <c r="DQ606" s="137">
        <f t="array" aca="1" ref="DQ606" ca="1">IF(RAND()&lt;=_xlfn.NORM.S.DIST((_xlfn.NORM.S.INV($E$54)-SQRT($E$61)*$B606)/SQRT(1-$E$61),TRUE),(1-(1-RAND())^(1/$F$57))^(1/$H$57),0)</f>
        <v>0</v>
      </c>
      <c r="DR606" s="137">
        <f t="array" aca="1" ref="DR606" ca="1">IF(RAND()&lt;=_xlfn.NORM.S.DIST((_xlfn.NORM.S.INV($E$54)-SQRT($E$61)*$B606)/SQRT(1-$E$61),TRUE),(1-(1-RAND())^(1/$F$57))^(1/$H$57),0)</f>
        <v>0</v>
      </c>
      <c r="DS606" s="137">
        <f t="array" aca="1" ref="DS606" ca="1">IF(RAND()&lt;=_xlfn.NORM.S.DIST((_xlfn.NORM.S.INV($E$54)-SQRT($E$61)*$B606)/SQRT(1-$E$61),TRUE),(1-(1-RAND())^(1/$F$57))^(1/$H$57),0)</f>
        <v>0</v>
      </c>
      <c r="DT606" s="137">
        <f t="array" aca="1" ref="DT606" ca="1">IF(RAND()&lt;=_xlfn.NORM.S.DIST((_xlfn.NORM.S.INV($E$54)-SQRT($E$61)*$B606)/SQRT(1-$E$61),TRUE),(1-(1-RAND())^(1/$F$57))^(1/$H$57),0)</f>
        <v>0</v>
      </c>
      <c r="DU606" s="137">
        <f t="array" aca="1" ref="DU606" ca="1">IF(RAND()&lt;=_xlfn.NORM.S.DIST((_xlfn.NORM.S.INV($E$54)-SQRT($E$61)*$B606)/SQRT(1-$E$61),TRUE),(1-(1-RAND())^(1/$F$57))^(1/$H$57),0)</f>
        <v>0</v>
      </c>
      <c r="DV606" s="137">
        <f t="array" aca="1" ref="DV606" ca="1">IF(RAND()&lt;=_xlfn.NORM.S.DIST((_xlfn.NORM.S.INV($E$54)-SQRT($E$61)*$B606)/SQRT(1-$E$61),TRUE),(1-(1-RAND())^(1/$F$57))^(1/$H$57),0)</f>
        <v>0</v>
      </c>
      <c r="DW606" s="137">
        <f t="array" aca="1" ref="DW606" ca="1">IF(RAND()&lt;=_xlfn.NORM.S.DIST((_xlfn.NORM.S.INV($E$54)-SQRT($E$61)*$B606)/SQRT(1-$E$61),TRUE),(1-(1-RAND())^(1/$F$57))^(1/$H$57),0)</f>
        <v>0</v>
      </c>
      <c r="DX606" s="137">
        <f t="array" aca="1" ref="DX606" ca="1">IF(RAND()&lt;=_xlfn.NORM.S.DIST((_xlfn.NORM.S.INV($E$54)-SQRT($E$61)*$B606)/SQRT(1-$E$61),TRUE),(1-(1-RAND())^(1/$F$57))^(1/$H$57),0)</f>
        <v>0</v>
      </c>
      <c r="DY606" s="137">
        <f t="array" aca="1" ref="DY606" ca="1">IF(RAND()&lt;=_xlfn.NORM.S.DIST((_xlfn.NORM.S.INV($E$54)-SQRT($E$61)*$B606)/SQRT(1-$E$61),TRUE),(1-(1-RAND())^(1/$F$57))^(1/$H$57),0)</f>
        <v>0</v>
      </c>
      <c r="DZ606" s="137">
        <f t="array" aca="1" ref="DZ606" ca="1">IF(RAND()&lt;=_xlfn.NORM.S.DIST((_xlfn.NORM.S.INV($E$54)-SQRT($E$61)*$B606)/SQRT(1-$E$61),TRUE),(1-(1-RAND())^(1/$F$57))^(1/$H$57),0)</f>
        <v>0.59177817511929032</v>
      </c>
      <c r="EA606" s="137">
        <f t="array" aca="1" ref="EA606" ca="1">IF(RAND()&lt;=_xlfn.NORM.S.DIST((_xlfn.NORM.S.INV($E$54)-SQRT($E$61)*$B606)/SQRT(1-$E$61),TRUE),(1-(1-RAND())^(1/$F$57))^(1/$H$57),0)</f>
        <v>0</v>
      </c>
      <c r="EB606" s="137">
        <f t="array" aca="1" ref="EB606" ca="1">IF(RAND()&lt;=_xlfn.NORM.S.DIST((_xlfn.NORM.S.INV($E$54)-SQRT($E$61)*$B606)/SQRT(1-$E$61),TRUE),(1-(1-RAND())^(1/$F$57))^(1/$H$57),0)</f>
        <v>0</v>
      </c>
      <c r="EC606" s="137">
        <f t="array" aca="1" ref="EC606" ca="1">IF(RAND()&lt;=_xlfn.NORM.S.DIST((_xlfn.NORM.S.INV($E$54)-SQRT($E$61)*$B606)/SQRT(1-$E$61),TRUE),(1-(1-RAND())^(1/$F$57))^(1/$H$57),0)</f>
        <v>0</v>
      </c>
      <c r="ED606" s="137">
        <f t="array" aca="1" ref="ED606" ca="1">IF(RAND()&lt;=_xlfn.NORM.S.DIST((_xlfn.NORM.S.INV($E$54)-SQRT($E$61)*$B606)/SQRT(1-$E$61),TRUE),(1-(1-RAND())^(1/$F$57))^(1/$H$57),0)</f>
        <v>0</v>
      </c>
      <c r="EE606" s="137">
        <f t="array" aca="1" ref="EE606" ca="1">IF(RAND()&lt;=_xlfn.NORM.S.DIST((_xlfn.NORM.S.INV($E$54)-SQRT($E$61)*$B606)/SQRT(1-$E$61),TRUE),(1-(1-RAND())^(1/$F$57))^(1/$H$57),0)</f>
        <v>0</v>
      </c>
      <c r="EF606" s="137">
        <f t="array" aca="1" ref="EF606" ca="1">IF(RAND()&lt;=_xlfn.NORM.S.DIST((_xlfn.NORM.S.INV($E$54)-SQRT($E$61)*$B606)/SQRT(1-$E$61),TRUE),(1-(1-RAND())^(1/$F$57))^(1/$H$57),0)</f>
        <v>0</v>
      </c>
      <c r="EG606" s="137">
        <f t="array" aca="1" ref="EG606" ca="1">IF(RAND()&lt;=_xlfn.NORM.S.DIST((_xlfn.NORM.S.INV($E$54)-SQRT($E$61)*$B606)/SQRT(1-$E$61),TRUE),(1-(1-RAND())^(1/$F$57))^(1/$H$57),0)</f>
        <v>0</v>
      </c>
      <c r="EH606" s="137">
        <f t="array" aca="1" ref="EH606" ca="1">IF(RAND()&lt;=_xlfn.NORM.S.DIST((_xlfn.NORM.S.INV($E$54)-SQRT($E$61)*$B606)/SQRT(1-$E$61),TRUE),(1-(1-RAND())^(1/$F$57))^(1/$H$57),0)</f>
        <v>0</v>
      </c>
      <c r="EI606" s="137">
        <f t="array" aca="1" ref="EI606" ca="1">IF(RAND()&lt;=_xlfn.NORM.S.DIST((_xlfn.NORM.S.INV($E$54)-SQRT($E$61)*$B606)/SQRT(1-$E$61),TRUE),(1-(1-RAND())^(1/$F$57))^(1/$H$57),0)</f>
        <v>0</v>
      </c>
      <c r="EJ606" s="137">
        <f t="array" aca="1" ref="EJ606" ca="1">IF(RAND()&lt;=_xlfn.NORM.S.DIST((_xlfn.NORM.S.INV($E$54)-SQRT($E$61)*$B606)/SQRT(1-$E$61),TRUE),(1-(1-RAND())^(1/$F$57))^(1/$H$57),0)</f>
        <v>0</v>
      </c>
      <c r="EK606" s="137">
        <f t="array" aca="1" ref="EK606" ca="1">IF(RAND()&lt;=_xlfn.NORM.S.DIST((_xlfn.NORM.S.INV($E$54)-SQRT($E$61)*$B606)/SQRT(1-$E$61),TRUE),(1-(1-RAND())^(1/$F$57))^(1/$H$57),0)</f>
        <v>0</v>
      </c>
      <c r="EL606" s="137">
        <f t="array" aca="1" ref="EL606" ca="1">IF(RAND()&lt;=_xlfn.NORM.S.DIST((_xlfn.NORM.S.INV($E$54)-SQRT($E$61)*$B606)/SQRT(1-$E$61),TRUE),(1-(1-RAND())^(1/$F$57))^(1/$H$57),0)</f>
        <v>0</v>
      </c>
      <c r="EM606" s="137">
        <f t="array" aca="1" ref="EM606" ca="1">IF(RAND()&lt;=_xlfn.NORM.S.DIST((_xlfn.NORM.S.INV($E$54)-SQRT($E$61)*$B606)/SQRT(1-$E$61),TRUE),(1-(1-RAND())^(1/$F$57))^(1/$H$57),0)</f>
        <v>0</v>
      </c>
      <c r="EN606" s="137">
        <f t="array" aca="1" ref="EN606" ca="1">IF(RAND()&lt;=_xlfn.NORM.S.DIST((_xlfn.NORM.S.INV($E$54)-SQRT($E$61)*$B606)/SQRT(1-$E$61),TRUE),(1-(1-RAND())^(1/$F$57))^(1/$H$57),0)</f>
        <v>0.78403226016651695</v>
      </c>
      <c r="EO606" s="137">
        <f t="array" aca="1" ref="EO606" ca="1">IF(RAND()&lt;=_xlfn.NORM.S.DIST((_xlfn.NORM.S.INV($E$54)-SQRT($E$61)*$B606)/SQRT(1-$E$61),TRUE),(1-(1-RAND())^(1/$F$57))^(1/$H$57),0)</f>
        <v>0</v>
      </c>
      <c r="EP606" s="137">
        <f t="array" aca="1" ref="EP606" ca="1">IF(RAND()&lt;=_xlfn.NORM.S.DIST((_xlfn.NORM.S.INV($E$54)-SQRT($E$61)*$B606)/SQRT(1-$E$61),TRUE),(1-(1-RAND())^(1/$F$57))^(1/$H$57),0)</f>
        <v>0</v>
      </c>
      <c r="EQ606" s="137">
        <f t="array" aca="1" ref="EQ606" ca="1">IF(RAND()&lt;=_xlfn.NORM.S.DIST((_xlfn.NORM.S.INV($E$54)-SQRT($E$61)*$B606)/SQRT(1-$E$61),TRUE),(1-(1-RAND())^(1/$F$57))^(1/$H$57),0)</f>
        <v>0</v>
      </c>
      <c r="ER606" s="137">
        <f t="array" aca="1" ref="ER606" ca="1">IF(RAND()&lt;=_xlfn.NORM.S.DIST((_xlfn.NORM.S.INV($E$54)-SQRT($E$61)*$B606)/SQRT(1-$E$61),TRUE),(1-(1-RAND())^(1/$F$57))^(1/$H$57),0)</f>
        <v>0</v>
      </c>
      <c r="ES606" s="137">
        <f t="array" aca="1" ref="ES606" ca="1">IF(RAND()&lt;=_xlfn.NORM.S.DIST((_xlfn.NORM.S.INV($E$54)-SQRT($E$61)*$B606)/SQRT(1-$E$61),TRUE),(1-(1-RAND())^(1/$F$57))^(1/$H$57),0)</f>
        <v>0</v>
      </c>
      <c r="ET606" s="137">
        <f t="array" aca="1" ref="ET606" ca="1">IF(RAND()&lt;=_xlfn.NORM.S.DIST((_xlfn.NORM.S.INV($E$54)-SQRT($E$61)*$B606)/SQRT(1-$E$61),TRUE),(1-(1-RAND())^(1/$F$57))^(1/$H$57),0)</f>
        <v>0</v>
      </c>
      <c r="EU606" s="137">
        <f t="array" aca="1" ref="EU606" ca="1">IF(RAND()&lt;=_xlfn.NORM.S.DIST((_xlfn.NORM.S.INV($E$54)-SQRT($E$61)*$B606)/SQRT(1-$E$61),TRUE),(1-(1-RAND())^(1/$F$57))^(1/$H$57),0)</f>
        <v>0</v>
      </c>
      <c r="EV606" s="137">
        <f t="array" aca="1" ref="EV606" ca="1">IF(RAND()&lt;=_xlfn.NORM.S.DIST((_xlfn.NORM.S.INV($E$54)-SQRT($E$61)*$B606)/SQRT(1-$E$61),TRUE),(1-(1-RAND())^(1/$F$57))^(1/$H$57),0)</f>
        <v>0</v>
      </c>
      <c r="EW606" s="137">
        <f t="array" aca="1" ref="EW606" ca="1">IF(RAND()&lt;=_xlfn.NORM.S.DIST((_xlfn.NORM.S.INV($E$54)-SQRT($E$61)*$B606)/SQRT(1-$E$61),TRUE),(1-(1-RAND())^(1/$F$57))^(1/$H$57),0)</f>
        <v>0</v>
      </c>
      <c r="EX606" s="137">
        <f t="array" aca="1" ref="EX606" ca="1">IF(RAND()&lt;=_xlfn.NORM.S.DIST((_xlfn.NORM.S.INV($E$54)-SQRT($E$61)*$B606)/SQRT(1-$E$61),TRUE),(1-(1-RAND())^(1/$F$57))^(1/$H$57),0)</f>
        <v>0</v>
      </c>
      <c r="EY606" s="137">
        <f t="array" aca="1" ref="EY606" ca="1">IF(RAND()&lt;=_xlfn.NORM.S.DIST((_xlfn.NORM.S.INV($E$54)-SQRT($E$61)*$B606)/SQRT(1-$E$61),TRUE),(1-(1-RAND())^(1/$F$57))^(1/$H$57),0)</f>
        <v>0</v>
      </c>
      <c r="EZ606" s="137">
        <f t="array" aca="1" ref="EZ606" ca="1">IF(RAND()&lt;=_xlfn.NORM.S.DIST((_xlfn.NORM.S.INV($E$54)-SQRT($E$61)*$B606)/SQRT(1-$E$61),TRUE),(1-(1-RAND())^(1/$F$57))^(1/$H$57),0)</f>
        <v>0</v>
      </c>
      <c r="FA606" s="137">
        <f t="array" aca="1" ref="FA606" ca="1">IF(RAND()&lt;=_xlfn.NORM.S.DIST((_xlfn.NORM.S.INV($E$54)-SQRT($E$61)*$B606)/SQRT(1-$E$61),TRUE),(1-(1-RAND())^(1/$F$57))^(1/$H$57),0)</f>
        <v>0</v>
      </c>
      <c r="FB606" s="137">
        <f t="array" aca="1" ref="FB606" ca="1">IF(RAND()&lt;=_xlfn.NORM.S.DIST((_xlfn.NORM.S.INV($E$54)-SQRT($E$61)*$B606)/SQRT(1-$E$61),TRUE),(1-(1-RAND())^(1/$F$57))^(1/$H$57),0)</f>
        <v>0</v>
      </c>
      <c r="FC606" s="137">
        <f t="array" aca="1" ref="FC606" ca="1">IF(RAND()&lt;=_xlfn.NORM.S.DIST((_xlfn.NORM.S.INV($E$54)-SQRT($E$61)*$B606)/SQRT(1-$E$61),TRUE),(1-(1-RAND())^(1/$F$57))^(1/$H$57),0)</f>
        <v>0</v>
      </c>
      <c r="FD606" s="137">
        <f t="array" aca="1" ref="FD606" ca="1">IF(RAND()&lt;=_xlfn.NORM.S.DIST((_xlfn.NORM.S.INV($E$54)-SQRT($E$61)*$B606)/SQRT(1-$E$61),TRUE),(1-(1-RAND())^(1/$F$57))^(1/$H$57),0)</f>
        <v>0</v>
      </c>
      <c r="FE606" s="137">
        <f t="array" aca="1" ref="FE606" ca="1">IF(RAND()&lt;=_xlfn.NORM.S.DIST((_xlfn.NORM.S.INV($E$54)-SQRT($E$61)*$B606)/SQRT(1-$E$61),TRUE),(1-(1-RAND())^(1/$F$57))^(1/$H$57),0)</f>
        <v>0</v>
      </c>
      <c r="FF606" s="137">
        <f t="array" aca="1" ref="FF606" ca="1">IF(RAND()&lt;=_xlfn.NORM.S.DIST((_xlfn.NORM.S.INV($E$54)-SQRT($E$61)*$B606)/SQRT(1-$E$61),TRUE),(1-(1-RAND())^(1/$F$57))^(1/$H$57),0)</f>
        <v>0</v>
      </c>
      <c r="FG606" s="137">
        <f t="array" aca="1" ref="FG606" ca="1">IF(RAND()&lt;=_xlfn.NORM.S.DIST((_xlfn.NORM.S.INV($E$54)-SQRT($E$61)*$B606)/SQRT(1-$E$61),TRUE),(1-(1-RAND())^(1/$F$57))^(1/$H$57),0)</f>
        <v>0</v>
      </c>
      <c r="FH606" s="137">
        <f t="array" aca="1" ref="FH606" ca="1">IF(RAND()&lt;=_xlfn.NORM.S.DIST((_xlfn.NORM.S.INV($E$54)-SQRT($E$61)*$B606)/SQRT(1-$E$61),TRUE),(1-(1-RAND())^(1/$F$57))^(1/$H$57),0)</f>
        <v>0</v>
      </c>
      <c r="FI606" s="137">
        <f t="array" aca="1" ref="FI606" ca="1">IF(RAND()&lt;=_xlfn.NORM.S.DIST((_xlfn.NORM.S.INV($E$54)-SQRT($E$61)*$B606)/SQRT(1-$E$61),TRUE),(1-(1-RAND())^(1/$F$57))^(1/$H$57),0)</f>
        <v>0</v>
      </c>
      <c r="FJ606" s="137">
        <f t="array" aca="1" ref="FJ606" ca="1">IF(RAND()&lt;=_xlfn.NORM.S.DIST((_xlfn.NORM.S.INV($E$54)-SQRT($E$61)*$B606)/SQRT(1-$E$61),TRUE),(1-(1-RAND())^(1/$F$57))^(1/$H$57),0)</f>
        <v>0</v>
      </c>
      <c r="FK606" s="137">
        <f t="array" aca="1" ref="FK606" ca="1">IF(RAND()&lt;=_xlfn.NORM.S.DIST((_xlfn.NORM.S.INV($E$54)-SQRT($E$61)*$B606)/SQRT(1-$E$61),TRUE),(1-(1-RAND())^(1/$F$57))^(1/$H$57),0)</f>
        <v>0</v>
      </c>
      <c r="FL606" s="137">
        <f t="array" aca="1" ref="FL606" ca="1">IF(RAND()&lt;=_xlfn.NORM.S.DIST((_xlfn.NORM.S.INV($E$54)-SQRT($E$61)*$B606)/SQRT(1-$E$61),TRUE),(1-(1-RAND())^(1/$F$57))^(1/$H$57),0)</f>
        <v>0</v>
      </c>
      <c r="FM606" s="137">
        <f t="shared" ca="1" si="134"/>
        <v>2</v>
      </c>
      <c r="FN606" s="137">
        <f t="shared" ca="1" si="135"/>
        <v>1.3758104352858074</v>
      </c>
      <c r="FO606" s="137">
        <f t="array" aca="1" ref="FO606" ca="1">IF(RAND()&lt;=_xlfn.NORM.S.DIST((_xlfn.NORM.S.INV($F$54)-SQRT($F$61)*$B606)/SQRT(1-$F$61),TRUE),(1-(1-RAND())^(1/$F$57))^(1/$H$57),0)</f>
        <v>0</v>
      </c>
      <c r="FP606" s="137">
        <f t="array" aca="1" ref="FP606" ca="1">IF(RAND()&lt;=_xlfn.NORM.S.DIST((_xlfn.NORM.S.INV($F$54)-SQRT($F$61)*$B606)/SQRT(1-$F$61),TRUE),(1-(1-RAND())^(1/$F$57))^(1/$H$57),0)</f>
        <v>0</v>
      </c>
      <c r="FQ606" s="137">
        <f t="array" aca="1" ref="FQ606" ca="1">IF(RAND()&lt;=_xlfn.NORM.S.DIST((_xlfn.NORM.S.INV($F$54)-SQRT($F$61)*$B606)/SQRT(1-$F$61),TRUE),(1-(1-RAND())^(1/$F$57))^(1/$H$57),0)</f>
        <v>0</v>
      </c>
      <c r="FR606" s="137">
        <f t="array" aca="1" ref="FR606" ca="1">IF(RAND()&lt;=_xlfn.NORM.S.DIST((_xlfn.NORM.S.INV($F$54)-SQRT($F$61)*$B606)/SQRT(1-$F$61),TRUE),(1-(1-RAND())^(1/$F$57))^(1/$H$57),0)</f>
        <v>0</v>
      </c>
      <c r="FS606" s="137">
        <f t="array" aca="1" ref="FS606" ca="1">IF(RAND()&lt;=_xlfn.NORM.S.DIST((_xlfn.NORM.S.INV($F$54)-SQRT($F$61)*$B606)/SQRT(1-$F$61),TRUE),(1-(1-RAND())^(1/$F$57))^(1/$H$57),0)</f>
        <v>0</v>
      </c>
      <c r="FT606" s="137">
        <f t="array" aca="1" ref="FT606" ca="1">IF(RAND()&lt;=_xlfn.NORM.S.DIST((_xlfn.NORM.S.INV($F$54)-SQRT($F$61)*$B606)/SQRT(1-$F$61),TRUE),(1-(1-RAND())^(1/$F$57))^(1/$H$57),0)</f>
        <v>0</v>
      </c>
      <c r="FU606" s="137">
        <f t="array" aca="1" ref="FU606" ca="1">IF(RAND()&lt;=_xlfn.NORM.S.DIST((_xlfn.NORM.S.INV($F$54)-SQRT($F$61)*$B606)/SQRT(1-$F$61),TRUE),(1-(1-RAND())^(1/$F$57))^(1/$H$57),0)</f>
        <v>0</v>
      </c>
      <c r="FV606" s="137">
        <f t="array" aca="1" ref="FV606" ca="1">IF(RAND()&lt;=_xlfn.NORM.S.DIST((_xlfn.NORM.S.INV($F$54)-SQRT($F$61)*$B606)/SQRT(1-$F$61),TRUE),(1-(1-RAND())^(1/$F$57))^(1/$H$57),0)</f>
        <v>0</v>
      </c>
      <c r="FW606" s="137">
        <f t="array" aca="1" ref="FW606" ca="1">IF(RAND()&lt;=_xlfn.NORM.S.DIST((_xlfn.NORM.S.INV($F$54)-SQRT($F$61)*$B606)/SQRT(1-$F$61),TRUE),(1-(1-RAND())^(1/$F$57))^(1/$H$57),0)</f>
        <v>0</v>
      </c>
      <c r="FX606" s="137">
        <f t="array" aca="1" ref="FX606" ca="1">IF(RAND()&lt;=_xlfn.NORM.S.DIST((_xlfn.NORM.S.INV($F$54)-SQRT($F$61)*$B606)/SQRT(1-$F$61),TRUE),(1-(1-RAND())^(1/$F$57))^(1/$H$57),0)</f>
        <v>0</v>
      </c>
      <c r="FY606" s="137">
        <f t="array" aca="1" ref="FY606" ca="1">IF(RAND()&lt;=_xlfn.NORM.S.DIST((_xlfn.NORM.S.INV($F$54)-SQRT($F$61)*$B606)/SQRT(1-$F$61),TRUE),(1-(1-RAND())^(1/$F$57))^(1/$H$57),0)</f>
        <v>0</v>
      </c>
      <c r="FZ606" s="137">
        <f t="array" aca="1" ref="FZ606" ca="1">IF(RAND()&lt;=_xlfn.NORM.S.DIST((_xlfn.NORM.S.INV($F$54)-SQRT($F$61)*$B606)/SQRT(1-$F$61),TRUE),(1-(1-RAND())^(1/$F$57))^(1/$H$57),0)</f>
        <v>0</v>
      </c>
      <c r="GA606" s="137">
        <f t="array" aca="1" ref="GA606" ca="1">IF(RAND()&lt;=_xlfn.NORM.S.DIST((_xlfn.NORM.S.INV($F$54)-SQRT($F$61)*$B606)/SQRT(1-$F$61),TRUE),(1-(1-RAND())^(1/$F$57))^(1/$H$57),0)</f>
        <v>0</v>
      </c>
      <c r="GB606" s="137">
        <f t="array" aca="1" ref="GB606" ca="1">IF(RAND()&lt;=_xlfn.NORM.S.DIST((_xlfn.NORM.S.INV($F$54)-SQRT($F$61)*$B606)/SQRT(1-$F$61),TRUE),(1-(1-RAND())^(1/$F$57))^(1/$H$57),0)</f>
        <v>0</v>
      </c>
      <c r="GC606" s="137">
        <f t="array" aca="1" ref="GC606" ca="1">IF(RAND()&lt;=_xlfn.NORM.S.DIST((_xlfn.NORM.S.INV($F$54)-SQRT($F$61)*$B606)/SQRT(1-$F$61),TRUE),(1-(1-RAND())^(1/$F$57))^(1/$H$57),0)</f>
        <v>0</v>
      </c>
      <c r="GD606" s="137">
        <f t="array" aca="1" ref="GD606" ca="1">IF(RAND()&lt;=_xlfn.NORM.S.DIST((_xlfn.NORM.S.INV($F$54)-SQRT($F$61)*$B606)/SQRT(1-$F$61),TRUE),(1-(1-RAND())^(1/$F$57))^(1/$H$57),0)</f>
        <v>0</v>
      </c>
      <c r="GE606" s="137">
        <f t="array" aca="1" ref="GE606" ca="1">IF(RAND()&lt;=_xlfn.NORM.S.DIST((_xlfn.NORM.S.INV($F$54)-SQRT($F$61)*$B606)/SQRT(1-$F$61),TRUE),(1-(1-RAND())^(1/$F$57))^(1/$H$57),0)</f>
        <v>0</v>
      </c>
      <c r="GF606" s="137">
        <f t="array" aca="1" ref="GF606" ca="1">IF(RAND()&lt;=_xlfn.NORM.S.DIST((_xlfn.NORM.S.INV($F$54)-SQRT($F$61)*$B606)/SQRT(1-$F$61),TRUE),(1-(1-RAND())^(1/$F$57))^(1/$H$57),0)</f>
        <v>0</v>
      </c>
      <c r="GG606" s="137">
        <f t="array" aca="1" ref="GG606" ca="1">IF(RAND()&lt;=_xlfn.NORM.S.DIST((_xlfn.NORM.S.INV($F$54)-SQRT($F$61)*$B606)/SQRT(1-$F$61),TRUE),(1-(1-RAND())^(1/$F$57))^(1/$H$57),0)</f>
        <v>0</v>
      </c>
      <c r="GH606" s="137">
        <f t="array" aca="1" ref="GH606" ca="1">IF(RAND()&lt;=_xlfn.NORM.S.DIST((_xlfn.NORM.S.INV($F$54)-SQRT($F$61)*$B606)/SQRT(1-$F$61),TRUE),(1-(1-RAND())^(1/$F$57))^(1/$H$57),0)</f>
        <v>0</v>
      </c>
      <c r="GI606" s="137">
        <f t="array" aca="1" ref="GI606" ca="1">IF(RAND()&lt;=_xlfn.NORM.S.DIST((_xlfn.NORM.S.INV($F$54)-SQRT($F$61)*$B606)/SQRT(1-$F$61),TRUE),(1-(1-RAND())^(1/$F$57))^(1/$H$57),0)</f>
        <v>0</v>
      </c>
      <c r="GJ606" s="137">
        <f t="array" aca="1" ref="GJ606" ca="1">IF(RAND()&lt;=_xlfn.NORM.S.DIST((_xlfn.NORM.S.INV($F$54)-SQRT($F$61)*$B606)/SQRT(1-$F$61),TRUE),(1-(1-RAND())^(1/$F$57))^(1/$H$57),0)</f>
        <v>0</v>
      </c>
      <c r="GK606" s="137">
        <f t="array" aca="1" ref="GK606" ca="1">IF(RAND()&lt;=_xlfn.NORM.S.DIST((_xlfn.NORM.S.INV($F$54)-SQRT($F$61)*$B606)/SQRT(1-$F$61),TRUE),(1-(1-RAND())^(1/$F$57))^(1/$H$57),0)</f>
        <v>0</v>
      </c>
      <c r="GL606" s="137">
        <f t="array" aca="1" ref="GL606" ca="1">IF(RAND()&lt;=_xlfn.NORM.S.DIST((_xlfn.NORM.S.INV($F$54)-SQRT($F$61)*$B606)/SQRT(1-$F$61),TRUE),(1-(1-RAND())^(1/$F$57))^(1/$H$57),0)</f>
        <v>0</v>
      </c>
      <c r="GM606" s="137">
        <f t="array" aca="1" ref="GM606" ca="1">IF(RAND()&lt;=_xlfn.NORM.S.DIST((_xlfn.NORM.S.INV($F$54)-SQRT($F$61)*$B606)/SQRT(1-$F$61),TRUE),(1-(1-RAND())^(1/$F$57))^(1/$H$57),0)</f>
        <v>0</v>
      </c>
      <c r="GN606" s="137">
        <f t="array" aca="1" ref="GN606" ca="1">IF(RAND()&lt;=_xlfn.NORM.S.DIST((_xlfn.NORM.S.INV($F$54)-SQRT($F$61)*$B606)/SQRT(1-$F$61),TRUE),(1-(1-RAND())^(1/$F$57))^(1/$H$57),0)</f>
        <v>0</v>
      </c>
      <c r="GO606" s="137">
        <f t="array" aca="1" ref="GO606" ca="1">IF(RAND()&lt;=_xlfn.NORM.S.DIST((_xlfn.NORM.S.INV($F$54)-SQRT($F$61)*$B606)/SQRT(1-$F$61),TRUE),(1-(1-RAND())^(1/$F$57))^(1/$H$57),0)</f>
        <v>0</v>
      </c>
      <c r="GP606" s="137">
        <f t="array" aca="1" ref="GP606" ca="1">IF(RAND()&lt;=_xlfn.NORM.S.DIST((_xlfn.NORM.S.INV($F$54)-SQRT($F$61)*$B606)/SQRT(1-$F$61),TRUE),(1-(1-RAND())^(1/$F$57))^(1/$H$57),0)</f>
        <v>0</v>
      </c>
      <c r="GQ606" s="137">
        <f t="array" aca="1" ref="GQ606" ca="1">IF(RAND()&lt;=_xlfn.NORM.S.DIST((_xlfn.NORM.S.INV($F$54)-SQRT($F$61)*$B606)/SQRT(1-$F$61),TRUE),(1-(1-RAND())^(1/$F$57))^(1/$H$57),0)</f>
        <v>0</v>
      </c>
      <c r="GR606" s="137">
        <f t="array" aca="1" ref="GR606" ca="1">IF(RAND()&lt;=_xlfn.NORM.S.DIST((_xlfn.NORM.S.INV($F$54)-SQRT($F$61)*$B606)/SQRT(1-$F$61),TRUE),(1-(1-RAND())^(1/$F$57))^(1/$H$57),0)</f>
        <v>0</v>
      </c>
      <c r="GS606" s="137">
        <f t="array" aca="1" ref="GS606" ca="1">IF(RAND()&lt;=_xlfn.NORM.S.DIST((_xlfn.NORM.S.INV($F$54)-SQRT($F$61)*$B606)/SQRT(1-$F$61),TRUE),(1-(1-RAND())^(1/$F$57))^(1/$H$57),0)</f>
        <v>0</v>
      </c>
      <c r="GT606" s="137">
        <f t="array" aca="1" ref="GT606" ca="1">IF(RAND()&lt;=_xlfn.NORM.S.DIST((_xlfn.NORM.S.INV($F$54)-SQRT($F$61)*$B606)/SQRT(1-$F$61),TRUE),(1-(1-RAND())^(1/$F$57))^(1/$H$57),0)</f>
        <v>0</v>
      </c>
      <c r="GU606" s="137">
        <f t="array" aca="1" ref="GU606" ca="1">IF(RAND()&lt;=_xlfn.NORM.S.DIST((_xlfn.NORM.S.INV($F$54)-SQRT($F$61)*$B606)/SQRT(1-$F$61),TRUE),(1-(1-RAND())^(1/$F$57))^(1/$H$57),0)</f>
        <v>0</v>
      </c>
      <c r="GV606" s="137">
        <f t="array" aca="1" ref="GV606" ca="1">IF(RAND()&lt;=_xlfn.NORM.S.DIST((_xlfn.NORM.S.INV($F$54)-SQRT($F$61)*$B606)/SQRT(1-$F$61),TRUE),(1-(1-RAND())^(1/$F$57))^(1/$H$57),0)</f>
        <v>0</v>
      </c>
      <c r="GW606" s="137">
        <f t="array" aca="1" ref="GW606" ca="1">IF(RAND()&lt;=_xlfn.NORM.S.DIST((_xlfn.NORM.S.INV($F$54)-SQRT($F$61)*$B606)/SQRT(1-$F$61),TRUE),(1-(1-RAND())^(1/$F$57))^(1/$H$57),0)</f>
        <v>0</v>
      </c>
      <c r="GX606" s="137">
        <f t="array" aca="1" ref="GX606" ca="1">IF(RAND()&lt;=_xlfn.NORM.S.DIST((_xlfn.NORM.S.INV($F$54)-SQRT($F$61)*$B606)/SQRT(1-$F$61),TRUE),(1-(1-RAND())^(1/$F$57))^(1/$H$57),0)</f>
        <v>0</v>
      </c>
      <c r="GY606" s="137">
        <f t="array" aca="1" ref="GY606" ca="1">IF(RAND()&lt;=_xlfn.NORM.S.DIST((_xlfn.NORM.S.INV($F$54)-SQRT($F$61)*$B606)/SQRT(1-$F$61),TRUE),(1-(1-RAND())^(1/$F$57))^(1/$H$57),0)</f>
        <v>0</v>
      </c>
      <c r="GZ606" s="137">
        <f t="array" aca="1" ref="GZ606" ca="1">IF(RAND()&lt;=_xlfn.NORM.S.DIST((_xlfn.NORM.S.INV($F$54)-SQRT($F$61)*$B606)/SQRT(1-$F$61),TRUE),(1-(1-RAND())^(1/$F$57))^(1/$H$57),0)</f>
        <v>0</v>
      </c>
      <c r="HA606" s="137">
        <f t="array" aca="1" ref="HA606" ca="1">IF(RAND()&lt;=_xlfn.NORM.S.DIST((_xlfn.NORM.S.INV($F$54)-SQRT($F$61)*$B606)/SQRT(1-$F$61),TRUE),(1-(1-RAND())^(1/$F$57))^(1/$H$57),0)</f>
        <v>0</v>
      </c>
      <c r="HB606" s="137">
        <f t="array" aca="1" ref="HB606" ca="1">IF(RAND()&lt;=_xlfn.NORM.S.DIST((_xlfn.NORM.S.INV($F$54)-SQRT($F$61)*$B606)/SQRT(1-$F$61),TRUE),(1-(1-RAND())^(1/$F$57))^(1/$H$57),0)</f>
        <v>0</v>
      </c>
      <c r="HC606" s="137">
        <f t="array" aca="1" ref="HC606" ca="1">IF(RAND()&lt;=_xlfn.NORM.S.DIST((_xlfn.NORM.S.INV($F$54)-SQRT($F$61)*$B606)/SQRT(1-$F$61),TRUE),(1-(1-RAND())^(1/$F$57))^(1/$H$57),0)</f>
        <v>0</v>
      </c>
      <c r="HD606" s="137">
        <f t="array" aca="1" ref="HD606" ca="1">IF(RAND()&lt;=_xlfn.NORM.S.DIST((_xlfn.NORM.S.INV($F$54)-SQRT($F$61)*$B606)/SQRT(1-$F$61),TRUE),(1-(1-RAND())^(1/$F$57))^(1/$H$57),0)</f>
        <v>0</v>
      </c>
      <c r="HE606" s="137">
        <f t="array" aca="1" ref="HE606" ca="1">IF(RAND()&lt;=_xlfn.NORM.S.DIST((_xlfn.NORM.S.INV($F$54)-SQRT($F$61)*$B606)/SQRT(1-$F$61),TRUE),(1-(1-RAND())^(1/$F$57))^(1/$H$57),0)</f>
        <v>0</v>
      </c>
      <c r="HF606" s="137">
        <f t="array" aca="1" ref="HF606" ca="1">IF(RAND()&lt;=_xlfn.NORM.S.DIST((_xlfn.NORM.S.INV($F$54)-SQRT($F$61)*$B606)/SQRT(1-$F$61),TRUE),(1-(1-RAND())^(1/$F$57))^(1/$H$57),0)</f>
        <v>0</v>
      </c>
      <c r="HG606" s="137">
        <f t="array" aca="1" ref="HG606" ca="1">IF(RAND()&lt;=_xlfn.NORM.S.DIST((_xlfn.NORM.S.INV($F$54)-SQRT($F$61)*$B606)/SQRT(1-$F$61),TRUE),(1-(1-RAND())^(1/$F$57))^(1/$H$57),0)</f>
        <v>0</v>
      </c>
      <c r="HH606" s="137">
        <f t="array" aca="1" ref="HH606" ca="1">IF(RAND()&lt;=_xlfn.NORM.S.DIST((_xlfn.NORM.S.INV($F$54)-SQRT($F$61)*$B606)/SQRT(1-$F$61),TRUE),(1-(1-RAND())^(1/$F$57))^(1/$H$57),0)</f>
        <v>0</v>
      </c>
      <c r="HI606" s="137">
        <f t="array" aca="1" ref="HI606" ca="1">IF(RAND()&lt;=_xlfn.NORM.S.DIST((_xlfn.NORM.S.INV($F$54)-SQRT($F$61)*$B606)/SQRT(1-$F$61),TRUE),(1-(1-RAND())^(1/$F$57))^(1/$H$57),0)</f>
        <v>0</v>
      </c>
      <c r="HJ606" s="137">
        <f t="array" aca="1" ref="HJ606" ca="1">IF(RAND()&lt;=_xlfn.NORM.S.DIST((_xlfn.NORM.S.INV($F$54)-SQRT($F$61)*$B606)/SQRT(1-$F$61),TRUE),(1-(1-RAND())^(1/$F$57))^(1/$H$57),0)</f>
        <v>0</v>
      </c>
      <c r="HK606" s="137">
        <f t="array" aca="1" ref="HK606" ca="1">IF(RAND()&lt;=_xlfn.NORM.S.DIST((_xlfn.NORM.S.INV($F$54)-SQRT($F$61)*$B606)/SQRT(1-$F$61),TRUE),(1-(1-RAND())^(1/$F$57))^(1/$H$57),0)</f>
        <v>0</v>
      </c>
      <c r="HL606" s="137">
        <f t="array" aca="1" ref="HL606" ca="1">IF(RAND()&lt;=_xlfn.NORM.S.DIST((_xlfn.NORM.S.INV($F$54)-SQRT($F$61)*$B606)/SQRT(1-$F$61),TRUE),(1-(1-RAND())^(1/$F$57))^(1/$H$57),0)</f>
        <v>0</v>
      </c>
      <c r="HM606" s="137">
        <f t="array" aca="1" ref="HM606" ca="1">IF(RAND()&lt;=_xlfn.NORM.S.DIST((_xlfn.NORM.S.INV($F$54)-SQRT($F$61)*$B606)/SQRT(1-$F$61),TRUE),(1-(1-RAND())^(1/$F$57))^(1/$H$57),0)</f>
        <v>0</v>
      </c>
      <c r="HN606" s="137">
        <f t="array" aca="1" ref="HN606" ca="1">IF(RAND()&lt;=_xlfn.NORM.S.DIST((_xlfn.NORM.S.INV($F$54)-SQRT($F$61)*$B606)/SQRT(1-$F$61),TRUE),(1-(1-RAND())^(1/$F$57))^(1/$H$57),0)</f>
        <v>0</v>
      </c>
      <c r="HO606" s="137">
        <f t="array" aca="1" ref="HO606" ca="1">IF(RAND()&lt;=_xlfn.NORM.S.DIST((_xlfn.NORM.S.INV($F$54)-SQRT($F$61)*$B606)/SQRT(1-$F$61),TRUE),(1-(1-RAND())^(1/$F$57))^(1/$H$57),0)</f>
        <v>0</v>
      </c>
      <c r="HP606" s="137">
        <f t="array" aca="1" ref="HP606" ca="1">IF(RAND()&lt;=_xlfn.NORM.S.DIST((_xlfn.NORM.S.INV($F$54)-SQRT($F$61)*$B606)/SQRT(1-$F$61),TRUE),(1-(1-RAND())^(1/$F$57))^(1/$H$57),0)</f>
        <v>0</v>
      </c>
      <c r="HQ606" s="137">
        <f t="array" aca="1" ref="HQ606" ca="1">IF(RAND()&lt;=_xlfn.NORM.S.DIST((_xlfn.NORM.S.INV($F$54)-SQRT($F$61)*$B606)/SQRT(1-$F$61),TRUE),(1-(1-RAND())^(1/$F$57))^(1/$H$57),0)</f>
        <v>0</v>
      </c>
      <c r="HR606" s="137">
        <f t="array" aca="1" ref="HR606" ca="1">IF(RAND()&lt;=_xlfn.NORM.S.DIST((_xlfn.NORM.S.INV($F$54)-SQRT($F$61)*$B606)/SQRT(1-$F$61),TRUE),(1-(1-RAND())^(1/$F$57))^(1/$H$57),0)</f>
        <v>0</v>
      </c>
      <c r="HS606" s="137">
        <f t="array" aca="1" ref="HS606" ca="1">IF(RAND()&lt;=_xlfn.NORM.S.DIST((_xlfn.NORM.S.INV($F$54)-SQRT($F$61)*$B606)/SQRT(1-$F$61),TRUE),(1-(1-RAND())^(1/$F$57))^(1/$H$57),0)</f>
        <v>0</v>
      </c>
      <c r="HT606" s="137">
        <f t="array" aca="1" ref="HT606" ca="1">IF(RAND()&lt;=_xlfn.NORM.S.DIST((_xlfn.NORM.S.INV($F$54)-SQRT($F$61)*$B606)/SQRT(1-$F$61),TRUE),(1-(1-RAND())^(1/$F$57))^(1/$H$57),0)</f>
        <v>0</v>
      </c>
      <c r="HU606" s="137">
        <f t="array" aca="1" ref="HU606" ca="1">IF(RAND()&lt;=_xlfn.NORM.S.DIST((_xlfn.NORM.S.INV($F$54)-SQRT($F$61)*$B606)/SQRT(1-$F$61),TRUE),(1-(1-RAND())^(1/$F$57))^(1/$H$57),0)</f>
        <v>0</v>
      </c>
      <c r="HV606" s="137">
        <f t="array" aca="1" ref="HV606" ca="1">IF(RAND()&lt;=_xlfn.NORM.S.DIST((_xlfn.NORM.S.INV($F$54)-SQRT($F$61)*$B606)/SQRT(1-$F$61),TRUE),(1-(1-RAND())^(1/$F$57))^(1/$H$57),0)</f>
        <v>0</v>
      </c>
      <c r="HW606" s="137">
        <f t="shared" ca="1" si="136"/>
        <v>0</v>
      </c>
      <c r="HX606" s="137">
        <f t="shared" ca="1" si="137"/>
        <v>0</v>
      </c>
      <c r="HY606" s="137">
        <f t="array" aca="1" ref="HY606" ca="1">IF(RAND()&lt;=_xlfn.NORM.S.DIST((_xlfn.NORM.S.INV($G$54)-SQRT($G$61)*$B606)/SQRT(1-$G$61),TRUE),(1-(1-RAND())^(1/$F$57))^(1/$H$57),0)</f>
        <v>0</v>
      </c>
      <c r="HZ606" s="137">
        <f t="array" aca="1" ref="HZ606" ca="1">IF(RAND()&lt;=_xlfn.NORM.S.DIST((_xlfn.NORM.S.INV($G$54)-SQRT($G$61)*$B606)/SQRT(1-$G$61),TRUE),(1-(1-RAND())^(1/$F$57))^(1/$H$57),0)</f>
        <v>0</v>
      </c>
      <c r="IA606" s="137">
        <f t="array" aca="1" ref="IA606" ca="1">IF(RAND()&lt;=_xlfn.NORM.S.DIST((_xlfn.NORM.S.INV($G$54)-SQRT($G$61)*$B606)/SQRT(1-$G$61),TRUE),(1-(1-RAND())^(1/$F$57))^(1/$H$57),0)</f>
        <v>0</v>
      </c>
      <c r="IB606" s="137">
        <f t="array" aca="1" ref="IB606" ca="1">IF(RAND()&lt;=_xlfn.NORM.S.DIST((_xlfn.NORM.S.INV($G$54)-SQRT($G$61)*$B606)/SQRT(1-$G$61),TRUE),(1-(1-RAND())^(1/$F$57))^(1/$H$57),0)</f>
        <v>0</v>
      </c>
      <c r="IC606" s="137">
        <f t="array" aca="1" ref="IC606" ca="1">IF(RAND()&lt;=_xlfn.NORM.S.DIST((_xlfn.NORM.S.INV($G$54)-SQRT($G$61)*$B606)/SQRT(1-$G$61),TRUE),(1-(1-RAND())^(1/$F$57))^(1/$H$57),0)</f>
        <v>0</v>
      </c>
      <c r="ID606" s="137">
        <f t="array" aca="1" ref="ID606" ca="1">IF(RAND()&lt;=_xlfn.NORM.S.DIST((_xlfn.NORM.S.INV($G$54)-SQRT($G$61)*$B606)/SQRT(1-$G$61),TRUE),(1-(1-RAND())^(1/$F$57))^(1/$H$57),0)</f>
        <v>0</v>
      </c>
      <c r="IE606" s="137">
        <f t="array" aca="1" ref="IE606" ca="1">IF(RAND()&lt;=_xlfn.NORM.S.DIST((_xlfn.NORM.S.INV($G$54)-SQRT($G$61)*$B606)/SQRT(1-$G$61),TRUE),(1-(1-RAND())^(1/$F$57))^(1/$H$57),0)</f>
        <v>0</v>
      </c>
      <c r="IF606" s="137">
        <f t="array" aca="1" ref="IF606" ca="1">IF(RAND()&lt;=_xlfn.NORM.S.DIST((_xlfn.NORM.S.INV($G$54)-SQRT($G$61)*$B606)/SQRT(1-$G$61),TRUE),(1-(1-RAND())^(1/$F$57))^(1/$H$57),0)</f>
        <v>0</v>
      </c>
      <c r="IG606" s="137">
        <f t="array" aca="1" ref="IG606" ca="1">IF(RAND()&lt;=_xlfn.NORM.S.DIST((_xlfn.NORM.S.INV($G$54)-SQRT($G$61)*$B606)/SQRT(1-$G$61),TRUE),(1-(1-RAND())^(1/$F$57))^(1/$H$57),0)</f>
        <v>0</v>
      </c>
      <c r="IH606" s="137">
        <f t="array" aca="1" ref="IH606" ca="1">IF(RAND()&lt;=_xlfn.NORM.S.DIST((_xlfn.NORM.S.INV($G$54)-SQRT($G$61)*$B606)/SQRT(1-$G$61),TRUE),(1-(1-RAND())^(1/$F$57))^(1/$H$57),0)</f>
        <v>0</v>
      </c>
      <c r="II606" s="137">
        <f t="array" aca="1" ref="II606" ca="1">IF(RAND()&lt;=_xlfn.NORM.S.DIST((_xlfn.NORM.S.INV($G$54)-SQRT($G$61)*$B606)/SQRT(1-$G$61),TRUE),(1-(1-RAND())^(1/$F$57))^(1/$H$57),0)</f>
        <v>0</v>
      </c>
      <c r="IJ606" s="137">
        <f t="array" aca="1" ref="IJ606" ca="1">IF(RAND()&lt;=_xlfn.NORM.S.DIST((_xlfn.NORM.S.INV($G$54)-SQRT($G$61)*$B606)/SQRT(1-$G$61),TRUE),(1-(1-RAND())^(1/$F$57))^(1/$H$57),0)</f>
        <v>0</v>
      </c>
      <c r="IK606" s="137">
        <f t="array" aca="1" ref="IK606" ca="1">IF(RAND()&lt;=_xlfn.NORM.S.DIST((_xlfn.NORM.S.INV($G$54)-SQRT($G$61)*$B606)/SQRT(1-$G$61),TRUE),(1-(1-RAND())^(1/$F$57))^(1/$H$57),0)</f>
        <v>0</v>
      </c>
      <c r="IL606" s="137">
        <f t="array" aca="1" ref="IL606" ca="1">IF(RAND()&lt;=_xlfn.NORM.S.DIST((_xlfn.NORM.S.INV($G$54)-SQRT($G$61)*$B606)/SQRT(1-$G$61),TRUE),(1-(1-RAND())^(1/$F$57))^(1/$H$57),0)</f>
        <v>0</v>
      </c>
      <c r="IM606" s="137">
        <f t="array" aca="1" ref="IM606" ca="1">IF(RAND()&lt;=_xlfn.NORM.S.DIST((_xlfn.NORM.S.INV($G$54)-SQRT($G$61)*$B606)/SQRT(1-$G$61),TRUE),(1-(1-RAND())^(1/$F$57))^(1/$H$57),0)</f>
        <v>0</v>
      </c>
      <c r="IN606" s="137">
        <f t="array" aca="1" ref="IN606" ca="1">IF(RAND()&lt;=_xlfn.NORM.S.DIST((_xlfn.NORM.S.INV($G$54)-SQRT($G$61)*$B606)/SQRT(1-$G$61),TRUE),(1-(1-RAND())^(1/$F$57))^(1/$H$57),0)</f>
        <v>0</v>
      </c>
      <c r="IO606" s="137">
        <f t="array" aca="1" ref="IO606" ca="1">IF(RAND()&lt;=_xlfn.NORM.S.DIST((_xlfn.NORM.S.INV($G$54)-SQRT($G$61)*$B606)/SQRT(1-$G$61),TRUE),(1-(1-RAND())^(1/$F$57))^(1/$H$57),0)</f>
        <v>0</v>
      </c>
      <c r="IP606" s="137">
        <f t="array" aca="1" ref="IP606" ca="1">IF(RAND()&lt;=_xlfn.NORM.S.DIST((_xlfn.NORM.S.INV($G$54)-SQRT($G$61)*$B606)/SQRT(1-$G$61),TRUE),(1-(1-RAND())^(1/$F$57))^(1/$H$57),0)</f>
        <v>0</v>
      </c>
      <c r="IQ606" s="137">
        <f t="array" aca="1" ref="IQ606" ca="1">IF(RAND()&lt;=_xlfn.NORM.S.DIST((_xlfn.NORM.S.INV($G$54)-SQRT($G$61)*$B606)/SQRT(1-$G$61),TRUE),(1-(1-RAND())^(1/$F$57))^(1/$H$57),0)</f>
        <v>0</v>
      </c>
      <c r="IR606" s="137">
        <f t="array" aca="1" ref="IR606" ca="1">IF(RAND()&lt;=_xlfn.NORM.S.DIST((_xlfn.NORM.S.INV($G$54)-SQRT($G$61)*$B606)/SQRT(1-$G$61),TRUE),(1-(1-RAND())^(1/$F$57))^(1/$H$57),0)</f>
        <v>0</v>
      </c>
      <c r="IS606" s="137">
        <f t="array" aca="1" ref="IS606" ca="1">IF(RAND()&lt;=_xlfn.NORM.S.DIST((_xlfn.NORM.S.INV($G$54)-SQRT($G$61)*$B606)/SQRT(1-$G$61),TRUE),(1-(1-RAND())^(1/$F$57))^(1/$H$57),0)</f>
        <v>0</v>
      </c>
      <c r="IT606" s="137">
        <f t="array" aca="1" ref="IT606" ca="1">IF(RAND()&lt;=_xlfn.NORM.S.DIST((_xlfn.NORM.S.INV($G$54)-SQRT($G$61)*$B606)/SQRT(1-$G$61),TRUE),(1-(1-RAND())^(1/$F$57))^(1/$H$57),0)</f>
        <v>0</v>
      </c>
      <c r="IU606" s="137">
        <f t="array" aca="1" ref="IU606" ca="1">IF(RAND()&lt;=_xlfn.NORM.S.DIST((_xlfn.NORM.S.INV($G$54)-SQRT($G$61)*$B606)/SQRT(1-$G$61),TRUE),(1-(1-RAND())^(1/$F$57))^(1/$H$57),0)</f>
        <v>0.51029135900615352</v>
      </c>
      <c r="IV606" s="137">
        <f t="array" aca="1" ref="IV606" ca="1">IF(RAND()&lt;=_xlfn.NORM.S.DIST((_xlfn.NORM.S.INV($G$54)-SQRT($G$61)*$B606)/SQRT(1-$G$61),TRUE),(1-(1-RAND())^(1/$F$57))^(1/$H$57),0)</f>
        <v>0</v>
      </c>
      <c r="IW606" s="137">
        <f t="array" aca="1" ref="IW606" ca="1">IF(RAND()&lt;=_xlfn.NORM.S.DIST((_xlfn.NORM.S.INV($G$54)-SQRT($G$61)*$B606)/SQRT(1-$G$61),TRUE),(1-(1-RAND())^(1/$F$57))^(1/$H$57),0)</f>
        <v>0</v>
      </c>
      <c r="IX606" s="137">
        <f t="array" aca="1" ref="IX606" ca="1">IF(RAND()&lt;=_xlfn.NORM.S.DIST((_xlfn.NORM.S.INV($G$54)-SQRT($G$61)*$B606)/SQRT(1-$G$61),TRUE),(1-(1-RAND())^(1/$F$57))^(1/$H$57),0)</f>
        <v>0</v>
      </c>
      <c r="IY606" s="137">
        <f t="array" aca="1" ref="IY606" ca="1">IF(RAND()&lt;=_xlfn.NORM.S.DIST((_xlfn.NORM.S.INV($G$54)-SQRT($G$61)*$B606)/SQRT(1-$G$61),TRUE),(1-(1-RAND())^(1/$F$57))^(1/$H$57),0)</f>
        <v>0</v>
      </c>
      <c r="IZ606" s="137">
        <f t="array" aca="1" ref="IZ606" ca="1">IF(RAND()&lt;=_xlfn.NORM.S.DIST((_xlfn.NORM.S.INV($G$54)-SQRT($G$61)*$B606)/SQRT(1-$G$61),TRUE),(1-(1-RAND())^(1/$F$57))^(1/$H$57),0)</f>
        <v>0</v>
      </c>
      <c r="JA606" s="137">
        <f t="array" aca="1" ref="JA606" ca="1">IF(RAND()&lt;=_xlfn.NORM.S.DIST((_xlfn.NORM.S.INV($G$54)-SQRT($G$61)*$B606)/SQRT(1-$G$61),TRUE),(1-(1-RAND())^(1/$F$57))^(1/$H$57),0)</f>
        <v>0</v>
      </c>
      <c r="JB606" s="137">
        <f t="array" aca="1" ref="JB606" ca="1">IF(RAND()&lt;=_xlfn.NORM.S.DIST((_xlfn.NORM.S.INV($G$54)-SQRT($G$61)*$B606)/SQRT(1-$G$61),TRUE),(1-(1-RAND())^(1/$F$57))^(1/$H$57),0)</f>
        <v>0</v>
      </c>
      <c r="JC606" s="137">
        <f t="array" aca="1" ref="JC606" ca="1">IF(RAND()&lt;=_xlfn.NORM.S.DIST((_xlfn.NORM.S.INV($G$54)-SQRT($G$61)*$B606)/SQRT(1-$G$61),TRUE),(1-(1-RAND())^(1/$F$57))^(1/$H$57),0)</f>
        <v>0</v>
      </c>
      <c r="JD606" s="137">
        <f t="array" aca="1" ref="JD606" ca="1">IF(RAND()&lt;=_xlfn.NORM.S.DIST((_xlfn.NORM.S.INV($G$54)-SQRT($G$61)*$B606)/SQRT(1-$G$61),TRUE),(1-(1-RAND())^(1/$F$57))^(1/$H$57),0)</f>
        <v>0</v>
      </c>
      <c r="JE606" s="137">
        <f t="array" aca="1" ref="JE606" ca="1">IF(RAND()&lt;=_xlfn.NORM.S.DIST((_xlfn.NORM.S.INV($G$54)-SQRT($G$61)*$B606)/SQRT(1-$G$61),TRUE),(1-(1-RAND())^(1/$F$57))^(1/$H$57),0)</f>
        <v>0</v>
      </c>
      <c r="JF606" s="137">
        <f t="array" aca="1" ref="JF606" ca="1">IF(RAND()&lt;=_xlfn.NORM.S.DIST((_xlfn.NORM.S.INV($G$54)-SQRT($G$61)*$B606)/SQRT(1-$G$61),TRUE),(1-(1-RAND())^(1/$F$57))^(1/$H$57),0)</f>
        <v>0</v>
      </c>
      <c r="JG606" s="137">
        <f t="array" aca="1" ref="JG606" ca="1">IF(RAND()&lt;=_xlfn.NORM.S.DIST((_xlfn.NORM.S.INV($G$54)-SQRT($G$61)*$B606)/SQRT(1-$G$61),TRUE),(1-(1-RAND())^(1/$F$57))^(1/$H$57),0)</f>
        <v>0</v>
      </c>
      <c r="JH606" s="137">
        <f t="array" aca="1" ref="JH606" ca="1">IF(RAND()&lt;=_xlfn.NORM.S.DIST((_xlfn.NORM.S.INV($G$54)-SQRT($G$61)*$B606)/SQRT(1-$G$61),TRUE),(1-(1-RAND())^(1/$F$57))^(1/$H$57),0)</f>
        <v>0</v>
      </c>
      <c r="JI606" s="137">
        <f t="array" aca="1" ref="JI606" ca="1">IF(RAND()&lt;=_xlfn.NORM.S.DIST((_xlfn.NORM.S.INV($G$54)-SQRT($G$61)*$B606)/SQRT(1-$G$61),TRUE),(1-(1-RAND())^(1/$F$57))^(1/$H$57),0)</f>
        <v>0</v>
      </c>
      <c r="JJ606" s="137">
        <f t="array" aca="1" ref="JJ606" ca="1">IF(RAND()&lt;=_xlfn.NORM.S.DIST((_xlfn.NORM.S.INV($G$54)-SQRT($G$61)*$B606)/SQRT(1-$G$61),TRUE),(1-(1-RAND())^(1/$F$57))^(1/$H$57),0)</f>
        <v>0</v>
      </c>
      <c r="JK606" s="137">
        <f t="array" aca="1" ref="JK606" ca="1">IF(RAND()&lt;=_xlfn.NORM.S.DIST((_xlfn.NORM.S.INV($G$54)-SQRT($G$61)*$B606)/SQRT(1-$G$61),TRUE),(1-(1-RAND())^(1/$F$57))^(1/$H$57),0)</f>
        <v>0</v>
      </c>
      <c r="JL606" s="137">
        <f t="array" aca="1" ref="JL606" ca="1">IF(RAND()&lt;=_xlfn.NORM.S.DIST((_xlfn.NORM.S.INV($G$54)-SQRT($G$61)*$B606)/SQRT(1-$G$61),TRUE),(1-(1-RAND())^(1/$F$57))^(1/$H$57),0)</f>
        <v>0</v>
      </c>
      <c r="JM606" s="137">
        <f t="shared" ca="1" si="138"/>
        <v>1</v>
      </c>
      <c r="JN606" s="137">
        <f t="shared" ca="1" si="139"/>
        <v>0.51029135900615352</v>
      </c>
      <c r="JO606" s="137">
        <f t="array" aca="1" ref="JO606" ca="1">IF(RAND()&lt;=_xlfn.NORM.S.DIST((_xlfn.NORM.S.INV($H$54)-SQRT($H$61)*$B606)/SQRT(1-$H$61),TRUE),(1-(1-RAND())^(1/$F$57))^(1/$H$57),0)</f>
        <v>0</v>
      </c>
      <c r="JP606" s="137">
        <f t="array" aca="1" ref="JP606" ca="1">IF(RAND()&lt;=_xlfn.NORM.S.DIST((_xlfn.NORM.S.INV($H$54)-SQRT($H$61)*$B606)/SQRT(1-$H$61),TRUE),(1-(1-RAND())^(1/$F$57))^(1/$H$57),0)</f>
        <v>0</v>
      </c>
      <c r="JQ606" s="137">
        <f t="array" aca="1" ref="JQ606" ca="1">IF(RAND()&lt;=_xlfn.NORM.S.DIST((_xlfn.NORM.S.INV($H$54)-SQRT($H$61)*$B606)/SQRT(1-$H$61),TRUE),(1-(1-RAND())^(1/$F$57))^(1/$H$57),0)</f>
        <v>0</v>
      </c>
      <c r="JR606" s="137">
        <f t="array" aca="1" ref="JR606" ca="1">IF(RAND()&lt;=_xlfn.NORM.S.DIST((_xlfn.NORM.S.INV($H$54)-SQRT($H$61)*$B606)/SQRT(1-$H$61),TRUE),(1-(1-RAND())^(1/$F$57))^(1/$H$57),0)</f>
        <v>0</v>
      </c>
      <c r="JS606" s="137">
        <f t="array" aca="1" ref="JS606" ca="1">IF(RAND()&lt;=_xlfn.NORM.S.DIST((_xlfn.NORM.S.INV($H$54)-SQRT($H$61)*$B606)/SQRT(1-$H$61),TRUE),(1-(1-RAND())^(1/$F$57))^(1/$H$57),0)</f>
        <v>0</v>
      </c>
      <c r="JT606" s="137">
        <f t="array" aca="1" ref="JT606" ca="1">IF(RAND()&lt;=_xlfn.NORM.S.DIST((_xlfn.NORM.S.INV($H$54)-SQRT($H$61)*$B606)/SQRT(1-$H$61),TRUE),(1-(1-RAND())^(1/$F$57))^(1/$H$57),0)</f>
        <v>0</v>
      </c>
      <c r="JU606" s="137">
        <f t="array" aca="1" ref="JU606" ca="1">IF(RAND()&lt;=_xlfn.NORM.S.DIST((_xlfn.NORM.S.INV($H$54)-SQRT($H$61)*$B606)/SQRT(1-$H$61),TRUE),(1-(1-RAND())^(1/$F$57))^(1/$H$57),0)</f>
        <v>0</v>
      </c>
      <c r="JV606" s="137">
        <f t="array" aca="1" ref="JV606" ca="1">IF(RAND()&lt;=_xlfn.NORM.S.DIST((_xlfn.NORM.S.INV($H$54)-SQRT($H$61)*$B606)/SQRT(1-$H$61),TRUE),(1-(1-RAND())^(1/$F$57))^(1/$H$57),0)</f>
        <v>0</v>
      </c>
      <c r="JW606" s="137">
        <f t="array" aca="1" ref="JW606" ca="1">IF(RAND()&lt;=_xlfn.NORM.S.DIST((_xlfn.NORM.S.INV($H$54)-SQRT($H$61)*$B606)/SQRT(1-$H$61),TRUE),(1-(1-RAND())^(1/$F$57))^(1/$H$57),0)</f>
        <v>0</v>
      </c>
      <c r="JX606" s="137">
        <f t="array" aca="1" ref="JX606" ca="1">IF(RAND()&lt;=_xlfn.NORM.S.DIST((_xlfn.NORM.S.INV($H$54)-SQRT($H$61)*$B606)/SQRT(1-$H$61),TRUE),(1-(1-RAND())^(1/$F$57))^(1/$H$57),0)</f>
        <v>0</v>
      </c>
      <c r="JY606" s="137">
        <f t="array" aca="1" ref="JY606" ca="1">IF(RAND()&lt;=_xlfn.NORM.S.DIST((_xlfn.NORM.S.INV($H$54)-SQRT($H$61)*$B606)/SQRT(1-$H$61),TRUE),(1-(1-RAND())^(1/$F$57))^(1/$H$57),0)</f>
        <v>0</v>
      </c>
      <c r="JZ606" s="137">
        <f t="array" aca="1" ref="JZ606" ca="1">IF(RAND()&lt;=_xlfn.NORM.S.DIST((_xlfn.NORM.S.INV($H$54)-SQRT($H$61)*$B606)/SQRT(1-$H$61),TRUE),(1-(1-RAND())^(1/$F$57))^(1/$H$57),0)</f>
        <v>0</v>
      </c>
      <c r="KA606" s="137">
        <f t="array" aca="1" ref="KA606" ca="1">IF(RAND()&lt;=_xlfn.NORM.S.DIST((_xlfn.NORM.S.INV($H$54)-SQRT($H$61)*$B606)/SQRT(1-$H$61),TRUE),(1-(1-RAND())^(1/$F$57))^(1/$H$57),0)</f>
        <v>0</v>
      </c>
      <c r="KB606" s="137">
        <f t="array" aca="1" ref="KB606" ca="1">IF(RAND()&lt;=_xlfn.NORM.S.DIST((_xlfn.NORM.S.INV($H$54)-SQRT($H$61)*$B606)/SQRT(1-$H$61),TRUE),(1-(1-RAND())^(1/$F$57))^(1/$H$57),0)</f>
        <v>0</v>
      </c>
      <c r="KC606" s="137">
        <f t="array" aca="1" ref="KC606" ca="1">IF(RAND()&lt;=_xlfn.NORM.S.DIST((_xlfn.NORM.S.INV($H$54)-SQRT($H$61)*$B606)/SQRT(1-$H$61),TRUE),(1-(1-RAND())^(1/$F$57))^(1/$H$57),0)</f>
        <v>0</v>
      </c>
      <c r="KD606" s="137">
        <f t="array" aca="1" ref="KD606" ca="1">IF(RAND()&lt;=_xlfn.NORM.S.DIST((_xlfn.NORM.S.INV($H$54)-SQRT($H$61)*$B606)/SQRT(1-$H$61),TRUE),(1-(1-RAND())^(1/$F$57))^(1/$H$57),0)</f>
        <v>0</v>
      </c>
      <c r="KE606" s="137">
        <f t="array" aca="1" ref="KE606" ca="1">IF(RAND()&lt;=_xlfn.NORM.S.DIST((_xlfn.NORM.S.INV($H$54)-SQRT($H$61)*$B606)/SQRT(1-$H$61),TRUE),(1-(1-RAND())^(1/$F$57))^(1/$H$57),0)</f>
        <v>0</v>
      </c>
      <c r="KF606" s="137">
        <f t="array" aca="1" ref="KF606" ca="1">IF(RAND()&lt;=_xlfn.NORM.S.DIST((_xlfn.NORM.S.INV($H$54)-SQRT($H$61)*$B606)/SQRT(1-$H$61),TRUE),(1-(1-RAND())^(1/$F$57))^(1/$H$57),0)</f>
        <v>0</v>
      </c>
      <c r="KG606" s="137">
        <f t="array" aca="1" ref="KG606" ca="1">IF(RAND()&lt;=_xlfn.NORM.S.DIST((_xlfn.NORM.S.INV($H$54)-SQRT($H$61)*$B606)/SQRT(1-$H$61),TRUE),(1-(1-RAND())^(1/$F$57))^(1/$H$57),0)</f>
        <v>0</v>
      </c>
      <c r="KH606" s="137">
        <f t="array" aca="1" ref="KH606" ca="1">IF(RAND()&lt;=_xlfn.NORM.S.DIST((_xlfn.NORM.S.INV($H$54)-SQRT($H$61)*$B606)/SQRT(1-$H$61),TRUE),(1-(1-RAND())^(1/$F$57))^(1/$H$57),0)</f>
        <v>0</v>
      </c>
      <c r="KI606" s="137">
        <f t="array" aca="1" ref="KI606" ca="1">IF(RAND()&lt;=_xlfn.NORM.S.DIST((_xlfn.NORM.S.INV($H$54)-SQRT($H$61)*$B606)/SQRT(1-$H$61),TRUE),(1-(1-RAND())^(1/$F$57))^(1/$H$57),0)</f>
        <v>0</v>
      </c>
      <c r="KJ606" s="137">
        <f t="array" aca="1" ref="KJ606" ca="1">IF(RAND()&lt;=_xlfn.NORM.S.DIST((_xlfn.NORM.S.INV($H$54)-SQRT($H$61)*$B606)/SQRT(1-$H$61),TRUE),(1-(1-RAND())^(1/$F$57))^(1/$H$57),0)</f>
        <v>0</v>
      </c>
      <c r="KK606" s="137">
        <f t="array" aca="1" ref="KK606" ca="1">IF(RAND()&lt;=_xlfn.NORM.S.DIST((_xlfn.NORM.S.INV($H$54)-SQRT($H$61)*$B606)/SQRT(1-$H$61),TRUE),(1-(1-RAND())^(1/$F$57))^(1/$H$57),0)</f>
        <v>0</v>
      </c>
      <c r="KL606" s="137">
        <f t="array" aca="1" ref="KL606" ca="1">IF(RAND()&lt;=_xlfn.NORM.S.DIST((_xlfn.NORM.S.INV($H$54)-SQRT($H$61)*$B606)/SQRT(1-$H$61),TRUE),(1-(1-RAND())^(1/$F$57))^(1/$H$57),0)</f>
        <v>0</v>
      </c>
      <c r="KM606" s="137">
        <f t="array" aca="1" ref="KM606" ca="1">IF(RAND()&lt;=_xlfn.NORM.S.DIST((_xlfn.NORM.S.INV($H$54)-SQRT($H$61)*$B606)/SQRT(1-$H$61),TRUE),(1-(1-RAND())^(1/$F$57))^(1/$H$57),0)</f>
        <v>0</v>
      </c>
      <c r="KN606" s="137">
        <f t="array" aca="1" ref="KN606" ca="1">IF(RAND()&lt;=_xlfn.NORM.S.DIST((_xlfn.NORM.S.INV($H$54)-SQRT($H$61)*$B606)/SQRT(1-$H$61),TRUE),(1-(1-RAND())^(1/$F$57))^(1/$H$57),0)</f>
        <v>0</v>
      </c>
      <c r="KO606" s="137">
        <f t="array" aca="1" ref="KO606" ca="1">IF(RAND()&lt;=_xlfn.NORM.S.DIST((_xlfn.NORM.S.INV($H$54)-SQRT($H$61)*$B606)/SQRT(1-$H$61),TRUE),(1-(1-RAND())^(1/$F$57))^(1/$H$57),0)</f>
        <v>0</v>
      </c>
      <c r="KP606" s="137">
        <f t="array" aca="1" ref="KP606" ca="1">IF(RAND()&lt;=_xlfn.NORM.S.DIST((_xlfn.NORM.S.INV($H$54)-SQRT($H$61)*$B606)/SQRT(1-$H$61),TRUE),(1-(1-RAND())^(1/$F$57))^(1/$H$57),0)</f>
        <v>0</v>
      </c>
      <c r="KQ606" s="137">
        <f t="array" aca="1" ref="KQ606" ca="1">IF(RAND()&lt;=_xlfn.NORM.S.DIST((_xlfn.NORM.S.INV($H$54)-SQRT($H$61)*$B606)/SQRT(1-$H$61),TRUE),(1-(1-RAND())^(1/$F$57))^(1/$H$57),0)</f>
        <v>0</v>
      </c>
      <c r="KR606" s="137">
        <f t="array" aca="1" ref="KR606" ca="1">IF(RAND()&lt;=_xlfn.NORM.S.DIST((_xlfn.NORM.S.INV($H$54)-SQRT($H$61)*$B606)/SQRT(1-$H$61),TRUE),(1-(1-RAND())^(1/$F$57))^(1/$H$57),0)</f>
        <v>0.59358758752878271</v>
      </c>
      <c r="KS606" s="137">
        <f t="shared" ca="1" si="140"/>
        <v>1</v>
      </c>
      <c r="KT606" s="137">
        <f t="shared" ca="1" si="141"/>
        <v>0.59358758752878271</v>
      </c>
      <c r="KU606" s="137">
        <f t="array" aca="1" ref="KU606" ca="1">IF(RAND()&lt;=_xlfn.NORM.S.DIST((_xlfn.NORM.S.INV($I$54)-SQRT($I$61)*$B606)/SQRT(1-$I$61),TRUE),(1-(1-RAND())^(1/$F$57))^(1/$H$57),0)</f>
        <v>0</v>
      </c>
      <c r="KV606" s="137">
        <f t="array" aca="1" ref="KV606" ca="1">IF(RAND()&lt;=_xlfn.NORM.S.DIST((_xlfn.NORM.S.INV($I$54)-SQRT($I$61)*$B606)/SQRT(1-$I$61),TRUE),(1-(1-RAND())^(1/$F$57))^(1/$H$57),0)</f>
        <v>0</v>
      </c>
      <c r="KW606" s="137">
        <f t="array" aca="1" ref="KW606" ca="1">IF(RAND()&lt;=_xlfn.NORM.S.DIST((_xlfn.NORM.S.INV($I$54)-SQRT($I$61)*$B606)/SQRT(1-$I$61),TRUE),(1-(1-RAND())^(1/$F$57))^(1/$H$57),0)</f>
        <v>0.99993866526340458</v>
      </c>
      <c r="KX606" s="137">
        <f t="array" aca="1" ref="KX606" ca="1">IF(RAND()&lt;=_xlfn.NORM.S.DIST((_xlfn.NORM.S.INV($I$54)-SQRT($I$61)*$B606)/SQRT(1-$I$61),TRUE),(1-(1-RAND())^(1/$F$57))^(1/$H$57),0)</f>
        <v>0</v>
      </c>
      <c r="KY606" s="137">
        <f t="array" aca="1" ref="KY606" ca="1">IF(RAND()&lt;=_xlfn.NORM.S.DIST((_xlfn.NORM.S.INV($I$54)-SQRT($I$61)*$B606)/SQRT(1-$I$61),TRUE),(1-(1-RAND())^(1/$F$57))^(1/$H$57),0)</f>
        <v>0</v>
      </c>
      <c r="KZ606" s="137">
        <f t="array" aca="1" ref="KZ606" ca="1">IF(RAND()&lt;=_xlfn.NORM.S.DIST((_xlfn.NORM.S.INV($I$54)-SQRT($I$61)*$B606)/SQRT(1-$I$61),TRUE),(1-(1-RAND())^(1/$F$57))^(1/$H$57),0)</f>
        <v>0</v>
      </c>
      <c r="LA606" s="137">
        <f t="array" aca="1" ref="LA606" ca="1">IF(RAND()&lt;=_xlfn.NORM.S.DIST((_xlfn.NORM.S.INV($I$54)-SQRT($I$61)*$B606)/SQRT(1-$I$61),TRUE),(1-(1-RAND())^(1/$F$57))^(1/$H$57),0)</f>
        <v>0.99306055002242</v>
      </c>
      <c r="LB606" s="137">
        <f t="array" aca="1" ref="LB606" ca="1">IF(RAND()&lt;=_xlfn.NORM.S.DIST((_xlfn.NORM.S.INV($I$54)-SQRT($I$61)*$B606)/SQRT(1-$I$61),TRUE),(1-(1-RAND())^(1/$F$57))^(1/$H$57),0)</f>
        <v>0</v>
      </c>
      <c r="LC606" s="137">
        <f t="array" aca="1" ref="LC606" ca="1">IF(RAND()&lt;=_xlfn.NORM.S.DIST((_xlfn.NORM.S.INV($I$54)-SQRT($I$61)*$B606)/SQRT(1-$I$61),TRUE),(1-(1-RAND())^(1/$F$57))^(1/$H$57),0)</f>
        <v>0</v>
      </c>
      <c r="LD606" s="137">
        <f t="array" aca="1" ref="LD606" ca="1">IF(RAND()&lt;=_xlfn.NORM.S.DIST((_xlfn.NORM.S.INV($I$54)-SQRT($I$61)*$B606)/SQRT(1-$I$61),TRUE),(1-(1-RAND())^(1/$F$57))^(1/$H$57),0)</f>
        <v>0</v>
      </c>
      <c r="LE606" s="137">
        <f t="shared" ca="1" si="142"/>
        <v>2</v>
      </c>
      <c r="LF606" s="137">
        <f t="shared" ca="1" si="143"/>
        <v>1.9929992152858245</v>
      </c>
      <c r="LG606" s="137">
        <f t="shared" ca="1" si="144"/>
        <v>7</v>
      </c>
      <c r="LH606" s="137">
        <f t="shared" ca="1" si="144"/>
        <v>5.403382628773155</v>
      </c>
    </row>
    <row r="607" spans="1:320" x14ac:dyDescent="0.3">
      <c r="A607"/>
      <c r="B607" s="137">
        <f t="shared" ca="1" si="130"/>
        <v>-0.29681551815546425</v>
      </c>
      <c r="C607" s="137">
        <f t="array" aca="1" ref="C607" ca="1">IF(RAND()&lt;=_xlfn.NORM.S.DIST((_xlfn.NORM.S.INV($B$54)-SQRT($B$61)*$B607)/SQRT(1-$B$61),TRUE),(1-(1-RAND())^(1/$F$57))^(1/$H$57),0)</f>
        <v>0</v>
      </c>
      <c r="D607" s="137">
        <f t="array" aca="1" ref="D607" ca="1">IF(RAND()&lt;=_xlfn.NORM.S.DIST((_xlfn.NORM.S.INV($B$54)-SQRT($B$61)*$B607)/SQRT(1-$B$61),TRUE),(1-(1-RAND())^(1/$F$57))^(1/$H$57),0)</f>
        <v>0</v>
      </c>
      <c r="E607" s="137">
        <f t="array" aca="1" ref="E607" ca="1">IF(RAND()&lt;=_xlfn.NORM.S.DIST((_xlfn.NORM.S.INV($B$54)-SQRT($B$61)*$B607)/SQRT(1-$B$61),TRUE),(1-(1-RAND())^(1/$F$57))^(1/$H$57),0)</f>
        <v>0</v>
      </c>
      <c r="F607" s="137">
        <f t="array" aca="1" ref="F607" ca="1">IF(RAND()&lt;=_xlfn.NORM.S.DIST((_xlfn.NORM.S.INV($B$54)-SQRT($B$61)*$B607)/SQRT(1-$B$61),TRUE),(1-(1-RAND())^(1/$F$57))^(1/$H$57),0)</f>
        <v>0</v>
      </c>
      <c r="G607" s="137">
        <f t="array" aca="1" ref="G607" ca="1">IF(RAND()&lt;=_xlfn.NORM.S.DIST((_xlfn.NORM.S.INV($B$54)-SQRT($B$61)*$B607)/SQRT(1-$B$61),TRUE),(1-(1-RAND())^(1/$F$57))^(1/$H$57),0)</f>
        <v>0</v>
      </c>
      <c r="H607" s="137">
        <f t="array" aca="1" ref="H607" ca="1">IF(RAND()&lt;=_xlfn.NORM.S.DIST((_xlfn.NORM.S.INV($B$54)-SQRT($B$61)*$B607)/SQRT(1-$B$61),TRUE),(1-(1-RAND())^(1/$F$57))^(1/$H$57),0)</f>
        <v>0</v>
      </c>
      <c r="I607" s="137">
        <f t="array" aca="1" ref="I607" ca="1">IF(RAND()&lt;=_xlfn.NORM.S.DIST((_xlfn.NORM.S.INV($B$54)-SQRT($B$61)*$B607)/SQRT(1-$B$61),TRUE),(1-(1-RAND())^(1/$F$57))^(1/$H$57),0)</f>
        <v>0</v>
      </c>
      <c r="J607" s="137">
        <f t="array" aca="1" ref="J607" ca="1">IF(RAND()&lt;=_xlfn.NORM.S.DIST((_xlfn.NORM.S.INV($B$54)-SQRT($B$61)*$B607)/SQRT(1-$B$61),TRUE),(1-(1-RAND())^(1/$F$57))^(1/$H$57),0)</f>
        <v>0</v>
      </c>
      <c r="K607" s="137">
        <f t="array" aca="1" ref="K607" ca="1">IF(RAND()&lt;=_xlfn.NORM.S.DIST((_xlfn.NORM.S.INV($B$54)-SQRT($B$61)*$B607)/SQRT(1-$B$61),TRUE),(1-(1-RAND())^(1/$F$57))^(1/$H$57),0)</f>
        <v>0</v>
      </c>
      <c r="L607" s="137">
        <f t="array" aca="1" ref="L607" ca="1">IF(RAND()&lt;=_xlfn.NORM.S.DIST((_xlfn.NORM.S.INV($B$54)-SQRT($B$61)*$B607)/SQRT(1-$B$61),TRUE),(1-(1-RAND())^(1/$F$57))^(1/$H$57),0)</f>
        <v>0</v>
      </c>
      <c r="M607" s="137">
        <f t="shared" ca="1" si="145"/>
        <v>0</v>
      </c>
      <c r="N607" s="137">
        <f t="shared" ca="1" si="131"/>
        <v>0</v>
      </c>
      <c r="O607" s="137">
        <f t="array" aca="1" ref="O607" ca="1">IF(RAND()&lt;=_xlfn.NORM.S.DIST((_xlfn.NORM.S.INV($C$54)-SQRT($C$61)*$B607)/SQRT(1-$C$61),TRUE),(1-(1-RAND())^(1/$F$57))^(1/$H$57),0)</f>
        <v>0</v>
      </c>
      <c r="P607" s="137">
        <f t="array" aca="1" ref="P607" ca="1">IF(RAND()&lt;=_xlfn.NORM.S.DIST((_xlfn.NORM.S.INV($C$54)-SQRT($C$61)*$B607)/SQRT(1-$C$61),TRUE),(1-(1-RAND())^(1/$F$57))^(1/$H$57),0)</f>
        <v>0</v>
      </c>
      <c r="Q607" s="137">
        <f t="array" aca="1" ref="Q607" ca="1">IF(RAND()&lt;=_xlfn.NORM.S.DIST((_xlfn.NORM.S.INV($C$54)-SQRT($C$61)*$B607)/SQRT(1-$C$61),TRUE),(1-(1-RAND())^(1/$F$57))^(1/$H$57),0)</f>
        <v>0</v>
      </c>
      <c r="R607" s="137">
        <f t="array" aca="1" ref="R607" ca="1">IF(RAND()&lt;=_xlfn.NORM.S.DIST((_xlfn.NORM.S.INV($C$54)-SQRT($C$61)*$B607)/SQRT(1-$C$61),TRUE),(1-(1-RAND())^(1/$F$57))^(1/$H$57),0)</f>
        <v>0</v>
      </c>
      <c r="S607" s="137">
        <f t="array" aca="1" ref="S607" ca="1">IF(RAND()&lt;=_xlfn.NORM.S.DIST((_xlfn.NORM.S.INV($C$54)-SQRT($C$61)*$B607)/SQRT(1-$C$61),TRUE),(1-(1-RAND())^(1/$F$57))^(1/$H$57),0)</f>
        <v>0</v>
      </c>
      <c r="T607" s="137">
        <f t="array" aca="1" ref="T607" ca="1">IF(RAND()&lt;=_xlfn.NORM.S.DIST((_xlfn.NORM.S.INV($C$54)-SQRT($C$61)*$B607)/SQRT(1-$C$61),TRUE),(1-(1-RAND())^(1/$F$57))^(1/$H$57),0)</f>
        <v>0</v>
      </c>
      <c r="U607" s="137">
        <f t="array" aca="1" ref="U607" ca="1">IF(RAND()&lt;=_xlfn.NORM.S.DIST((_xlfn.NORM.S.INV($C$54)-SQRT($C$61)*$B607)/SQRT(1-$C$61),TRUE),(1-(1-RAND())^(1/$F$57))^(1/$H$57),0)</f>
        <v>0</v>
      </c>
      <c r="V607" s="137">
        <f t="array" aca="1" ref="V607" ca="1">IF(RAND()&lt;=_xlfn.NORM.S.DIST((_xlfn.NORM.S.INV($C$54)-SQRT($C$61)*$B607)/SQRT(1-$C$61),TRUE),(1-(1-RAND())^(1/$F$57))^(1/$H$57),0)</f>
        <v>0</v>
      </c>
      <c r="W607" s="137">
        <f t="array" aca="1" ref="W607" ca="1">IF(RAND()&lt;=_xlfn.NORM.S.DIST((_xlfn.NORM.S.INV($C$54)-SQRT($C$61)*$B607)/SQRT(1-$C$61),TRUE),(1-(1-RAND())^(1/$F$57))^(1/$H$57),0)</f>
        <v>0</v>
      </c>
      <c r="X607" s="137">
        <f t="array" aca="1" ref="X607" ca="1">IF(RAND()&lt;=_xlfn.NORM.S.DIST((_xlfn.NORM.S.INV($C$54)-SQRT($C$61)*$B607)/SQRT(1-$C$61),TRUE),(1-(1-RAND())^(1/$F$57))^(1/$H$57),0)</f>
        <v>0</v>
      </c>
      <c r="Y607" s="137">
        <f t="array" aca="1" ref="Y607" ca="1">IF(RAND()&lt;=_xlfn.NORM.S.DIST((_xlfn.NORM.S.INV($C$54)-SQRT($C$61)*$B607)/SQRT(1-$C$61),TRUE),(1-(1-RAND())^(1/$F$57))^(1/$H$57),0)</f>
        <v>0</v>
      </c>
      <c r="Z607" s="137">
        <f t="array" aca="1" ref="Z607" ca="1">IF(RAND()&lt;=_xlfn.NORM.S.DIST((_xlfn.NORM.S.INV($C$54)-SQRT($C$61)*$B607)/SQRT(1-$C$61),TRUE),(1-(1-RAND())^(1/$F$57))^(1/$H$57),0)</f>
        <v>0</v>
      </c>
      <c r="AA607" s="137">
        <f t="array" aca="1" ref="AA607" ca="1">IF(RAND()&lt;=_xlfn.NORM.S.DIST((_xlfn.NORM.S.INV($C$54)-SQRT($C$61)*$B607)/SQRT(1-$C$61),TRUE),(1-(1-RAND())^(1/$F$57))^(1/$H$57),0)</f>
        <v>0</v>
      </c>
      <c r="AB607" s="137">
        <f t="array" aca="1" ref="AB607" ca="1">IF(RAND()&lt;=_xlfn.NORM.S.DIST((_xlfn.NORM.S.INV($C$54)-SQRT($C$61)*$B607)/SQRT(1-$C$61),TRUE),(1-(1-RAND())^(1/$F$57))^(1/$H$57),0)</f>
        <v>0</v>
      </c>
      <c r="AC607" s="137">
        <f t="array" aca="1" ref="AC607" ca="1">IF(RAND()&lt;=_xlfn.NORM.S.DIST((_xlfn.NORM.S.INV($C$54)-SQRT($C$61)*$B607)/SQRT(1-$C$61),TRUE),(1-(1-RAND())^(1/$F$57))^(1/$H$57),0)</f>
        <v>0</v>
      </c>
      <c r="AD607" s="137">
        <f t="array" aca="1" ref="AD607" ca="1">IF(RAND()&lt;=_xlfn.NORM.S.DIST((_xlfn.NORM.S.INV($C$54)-SQRT($C$61)*$B607)/SQRT(1-$C$61),TRUE),(1-(1-RAND())^(1/$F$57))^(1/$H$57),0)</f>
        <v>0</v>
      </c>
      <c r="AE607" s="137">
        <f t="array" aca="1" ref="AE607" ca="1">IF(RAND()&lt;=_xlfn.NORM.S.DIST((_xlfn.NORM.S.INV($C$54)-SQRT($C$61)*$B607)/SQRT(1-$C$61),TRUE),(1-(1-RAND())^(1/$F$57))^(1/$H$57),0)</f>
        <v>0</v>
      </c>
      <c r="AF607" s="137">
        <f t="array" aca="1" ref="AF607" ca="1">IF(RAND()&lt;=_xlfn.NORM.S.DIST((_xlfn.NORM.S.INV($C$54)-SQRT($C$61)*$B607)/SQRT(1-$C$61),TRUE),(1-(1-RAND())^(1/$F$57))^(1/$H$57),0)</f>
        <v>0</v>
      </c>
      <c r="AG607" s="137">
        <f t="array" aca="1" ref="AG607" ca="1">IF(RAND()&lt;=_xlfn.NORM.S.DIST((_xlfn.NORM.S.INV($C$54)-SQRT($C$61)*$B607)/SQRT(1-$C$61),TRUE),(1-(1-RAND())^(1/$F$57))^(1/$H$57),0)</f>
        <v>0</v>
      </c>
      <c r="AH607" s="137">
        <f t="array" aca="1" ref="AH607" ca="1">IF(RAND()&lt;=_xlfn.NORM.S.DIST((_xlfn.NORM.S.INV($C$54)-SQRT($C$61)*$B607)/SQRT(1-$C$61),TRUE),(1-(1-RAND())^(1/$F$57))^(1/$H$57),0)</f>
        <v>0</v>
      </c>
      <c r="AI607" s="137">
        <f t="array" aca="1" ref="AI607" ca="1">IF(RAND()&lt;=_xlfn.NORM.S.DIST((_xlfn.NORM.S.INV($C$54)-SQRT($C$61)*$B607)/SQRT(1-$C$61),TRUE),(1-(1-RAND())^(1/$F$57))^(1/$H$57),0)</f>
        <v>0</v>
      </c>
      <c r="AJ607" s="137">
        <f t="array" aca="1" ref="AJ607" ca="1">IF(RAND()&lt;=_xlfn.NORM.S.DIST((_xlfn.NORM.S.INV($C$54)-SQRT($C$61)*$B607)/SQRT(1-$C$61),TRUE),(1-(1-RAND())^(1/$F$57))^(1/$H$57),0)</f>
        <v>0</v>
      </c>
      <c r="AK607" s="137">
        <f t="array" aca="1" ref="AK607" ca="1">IF(RAND()&lt;=_xlfn.NORM.S.DIST((_xlfn.NORM.S.INV($C$54)-SQRT($C$61)*$B607)/SQRT(1-$C$61),TRUE),(1-(1-RAND())^(1/$F$57))^(1/$H$57),0)</f>
        <v>0.52001095722848723</v>
      </c>
      <c r="AL607" s="137">
        <f t="array" aca="1" ref="AL607" ca="1">IF(RAND()&lt;=_xlfn.NORM.S.DIST((_xlfn.NORM.S.INV($C$54)-SQRT($C$61)*$B607)/SQRT(1-$C$61),TRUE),(1-(1-RAND())^(1/$F$57))^(1/$H$57),0)</f>
        <v>0</v>
      </c>
      <c r="AM607" s="137">
        <f t="array" aca="1" ref="AM607" ca="1">IF(RAND()&lt;=_xlfn.NORM.S.DIST((_xlfn.NORM.S.INV($C$54)-SQRT($C$61)*$B607)/SQRT(1-$C$61),TRUE),(1-(1-RAND())^(1/$F$57))^(1/$H$57),0)</f>
        <v>0</v>
      </c>
      <c r="AN607" s="137">
        <f t="array" aca="1" ref="AN607" ca="1">IF(RAND()&lt;=_xlfn.NORM.S.DIST((_xlfn.NORM.S.INV($C$54)-SQRT($C$61)*$B607)/SQRT(1-$C$61),TRUE),(1-(1-RAND())^(1/$F$57))^(1/$H$57),0)</f>
        <v>0</v>
      </c>
      <c r="AO607" s="137">
        <f t="array" aca="1" ref="AO607" ca="1">IF(RAND()&lt;=_xlfn.NORM.S.DIST((_xlfn.NORM.S.INV($C$54)-SQRT($C$61)*$B607)/SQRT(1-$C$61),TRUE),(1-(1-RAND())^(1/$F$57))^(1/$H$57),0)</f>
        <v>0</v>
      </c>
      <c r="AP607" s="137">
        <f t="array" aca="1" ref="AP607" ca="1">IF(RAND()&lt;=_xlfn.NORM.S.DIST((_xlfn.NORM.S.INV($C$54)-SQRT($C$61)*$B607)/SQRT(1-$C$61),TRUE),(1-(1-RAND())^(1/$F$57))^(1/$H$57),0)</f>
        <v>0</v>
      </c>
      <c r="AQ607" s="137">
        <f t="array" aca="1" ref="AQ607" ca="1">IF(RAND()&lt;=_xlfn.NORM.S.DIST((_xlfn.NORM.S.INV($C$54)-SQRT($C$61)*$B607)/SQRT(1-$C$61),TRUE),(1-(1-RAND())^(1/$F$57))^(1/$H$57),0)</f>
        <v>0</v>
      </c>
      <c r="AR607" s="137">
        <f t="array" aca="1" ref="AR607" ca="1">IF(RAND()&lt;=_xlfn.NORM.S.DIST((_xlfn.NORM.S.INV($C$54)-SQRT($C$61)*$B607)/SQRT(1-$C$61),TRUE),(1-(1-RAND())^(1/$F$57))^(1/$H$57),0)</f>
        <v>0</v>
      </c>
      <c r="AS607" s="137">
        <f t="array" aca="1" ref="AS607" ca="1">COUNTIF(O607:AR607,"&gt;"&amp;0)</f>
        <v>1</v>
      </c>
      <c r="AT607" s="137">
        <f t="shared" ca="1" si="132"/>
        <v>0.52001095722848723</v>
      </c>
      <c r="AU607" s="137">
        <f t="array" aca="1" ref="AU607" ca="1">IF(RAND()&lt;=_xlfn.NORM.S.DIST((_xlfn.NORM.S.INV($D$54)-SQRT($D$61)*$B607)/SQRT(1-$D$61),TRUE),(1-(1-RAND())^(1/$F$57))^(1/$H$57),0)</f>
        <v>0</v>
      </c>
      <c r="AV607" s="137">
        <f t="array" aca="1" ref="AV607" ca="1">IF(RAND()&lt;=_xlfn.NORM.S.DIST((_xlfn.NORM.S.INV($D$54)-SQRT($D$61)*$B607)/SQRT(1-$D$61),TRUE),(1-(1-RAND())^(1/$F$57))^(1/$H$57),0)</f>
        <v>0</v>
      </c>
      <c r="AW607" s="137">
        <f t="array" aca="1" ref="AW607" ca="1">IF(RAND()&lt;=_xlfn.NORM.S.DIST((_xlfn.NORM.S.INV($D$54)-SQRT($D$61)*$B607)/SQRT(1-$D$61),TRUE),(1-(1-RAND())^(1/$F$57))^(1/$H$57),0)</f>
        <v>0</v>
      </c>
      <c r="AX607" s="137">
        <f t="array" aca="1" ref="AX607" ca="1">IF(RAND()&lt;=_xlfn.NORM.S.DIST((_xlfn.NORM.S.INV($D$54)-SQRT($D$61)*$B607)/SQRT(1-$D$61),TRUE),(1-(1-RAND())^(1/$F$57))^(1/$H$57),0)</f>
        <v>0</v>
      </c>
      <c r="AY607" s="137">
        <f t="array" aca="1" ref="AY607" ca="1">IF(RAND()&lt;=_xlfn.NORM.S.DIST((_xlfn.NORM.S.INV($D$54)-SQRT($D$61)*$B607)/SQRT(1-$D$61),TRUE),(1-(1-RAND())^(1/$F$57))^(1/$H$57),0)</f>
        <v>0</v>
      </c>
      <c r="AZ607" s="137">
        <f t="array" aca="1" ref="AZ607" ca="1">IF(RAND()&lt;=_xlfn.NORM.S.DIST((_xlfn.NORM.S.INV($D$54)-SQRT($D$61)*$B607)/SQRT(1-$D$61),TRUE),(1-(1-RAND())^(1/$F$57))^(1/$H$57),0)</f>
        <v>0</v>
      </c>
      <c r="BA607" s="137">
        <f t="array" aca="1" ref="BA607" ca="1">IF(RAND()&lt;=_xlfn.NORM.S.DIST((_xlfn.NORM.S.INV($D$54)-SQRT($D$61)*$B607)/SQRT(1-$D$61),TRUE),(1-(1-RAND())^(1/$F$57))^(1/$H$57),0)</f>
        <v>0</v>
      </c>
      <c r="BB607" s="137">
        <f t="array" aca="1" ref="BB607" ca="1">IF(RAND()&lt;=_xlfn.NORM.S.DIST((_xlfn.NORM.S.INV($D$54)-SQRT($D$61)*$B607)/SQRT(1-$D$61),TRUE),(1-(1-RAND())^(1/$F$57))^(1/$H$57),0)</f>
        <v>0</v>
      </c>
      <c r="BC607" s="137">
        <f t="array" aca="1" ref="BC607" ca="1">IF(RAND()&lt;=_xlfn.NORM.S.DIST((_xlfn.NORM.S.INV($D$54)-SQRT($D$61)*$B607)/SQRT(1-$D$61),TRUE),(1-(1-RAND())^(1/$F$57))^(1/$H$57),0)</f>
        <v>0</v>
      </c>
      <c r="BD607" s="137">
        <f t="array" aca="1" ref="BD607" ca="1">IF(RAND()&lt;=_xlfn.NORM.S.DIST((_xlfn.NORM.S.INV($D$54)-SQRT($D$61)*$B607)/SQRT(1-$D$61),TRUE),(1-(1-RAND())^(1/$F$57))^(1/$H$57),0)</f>
        <v>0</v>
      </c>
      <c r="BE607" s="137">
        <f t="array" aca="1" ref="BE607" ca="1">IF(RAND()&lt;=_xlfn.NORM.S.DIST((_xlfn.NORM.S.INV($D$54)-SQRT($D$61)*$B607)/SQRT(1-$D$61),TRUE),(1-(1-RAND())^(1/$F$57))^(1/$H$57),0)</f>
        <v>0</v>
      </c>
      <c r="BF607" s="137">
        <f t="array" aca="1" ref="BF607" ca="1">IF(RAND()&lt;=_xlfn.NORM.S.DIST((_xlfn.NORM.S.INV($D$54)-SQRT($D$61)*$B607)/SQRT(1-$D$61),TRUE),(1-(1-RAND())^(1/$F$57))^(1/$H$57),0)</f>
        <v>0</v>
      </c>
      <c r="BG607" s="137">
        <f t="array" aca="1" ref="BG607" ca="1">IF(RAND()&lt;=_xlfn.NORM.S.DIST((_xlfn.NORM.S.INV($D$54)-SQRT($D$61)*$B607)/SQRT(1-$D$61),TRUE),(1-(1-RAND())^(1/$F$57))^(1/$H$57),0)</f>
        <v>0</v>
      </c>
      <c r="BH607" s="137">
        <f t="array" aca="1" ref="BH607" ca="1">IF(RAND()&lt;=_xlfn.NORM.S.DIST((_xlfn.NORM.S.INV($D$54)-SQRT($D$61)*$B607)/SQRT(1-$D$61),TRUE),(1-(1-RAND())^(1/$F$57))^(1/$H$57),0)</f>
        <v>0</v>
      </c>
      <c r="BI607" s="137">
        <f t="array" aca="1" ref="BI607" ca="1">IF(RAND()&lt;=_xlfn.NORM.S.DIST((_xlfn.NORM.S.INV($D$54)-SQRT($D$61)*$B607)/SQRT(1-$D$61),TRUE),(1-(1-RAND())^(1/$F$57))^(1/$H$57),0)</f>
        <v>0</v>
      </c>
      <c r="BJ607" s="137">
        <f t="array" aca="1" ref="BJ607" ca="1">IF(RAND()&lt;=_xlfn.NORM.S.DIST((_xlfn.NORM.S.INV($D$54)-SQRT($D$61)*$B607)/SQRT(1-$D$61),TRUE),(1-(1-RAND())^(1/$F$57))^(1/$H$57),0)</f>
        <v>0</v>
      </c>
      <c r="BK607" s="137">
        <f t="array" aca="1" ref="BK607" ca="1">IF(RAND()&lt;=_xlfn.NORM.S.DIST((_xlfn.NORM.S.INV($D$54)-SQRT($D$61)*$B607)/SQRT(1-$D$61),TRUE),(1-(1-RAND())^(1/$F$57))^(1/$H$57),0)</f>
        <v>0</v>
      </c>
      <c r="BL607" s="137">
        <f t="array" aca="1" ref="BL607" ca="1">IF(RAND()&lt;=_xlfn.NORM.S.DIST((_xlfn.NORM.S.INV($D$54)-SQRT($D$61)*$B607)/SQRT(1-$D$61),TRUE),(1-(1-RAND())^(1/$F$57))^(1/$H$57),0)</f>
        <v>0</v>
      </c>
      <c r="BM607" s="137">
        <f t="array" aca="1" ref="BM607" ca="1">IF(RAND()&lt;=_xlfn.NORM.S.DIST((_xlfn.NORM.S.INV($D$54)-SQRT($D$61)*$B607)/SQRT(1-$D$61),TRUE),(1-(1-RAND())^(1/$F$57))^(1/$H$57),0)</f>
        <v>0</v>
      </c>
      <c r="BN607" s="137">
        <f t="array" aca="1" ref="BN607" ca="1">IF(RAND()&lt;=_xlfn.NORM.S.DIST((_xlfn.NORM.S.INV($D$54)-SQRT($D$61)*$B607)/SQRT(1-$D$61),TRUE),(1-(1-RAND())^(1/$F$57))^(1/$H$57),0)</f>
        <v>0</v>
      </c>
      <c r="BO607" s="137">
        <f t="array" aca="1" ref="BO607" ca="1">IF(RAND()&lt;=_xlfn.NORM.S.DIST((_xlfn.NORM.S.INV($D$54)-SQRT($D$61)*$B607)/SQRT(1-$D$61),TRUE),(1-(1-RAND())^(1/$F$57))^(1/$H$57),0)</f>
        <v>0</v>
      </c>
      <c r="BP607" s="137">
        <f t="array" aca="1" ref="BP607" ca="1">IF(RAND()&lt;=_xlfn.NORM.S.DIST((_xlfn.NORM.S.INV($D$54)-SQRT($D$61)*$B607)/SQRT(1-$D$61),TRUE),(1-(1-RAND())^(1/$F$57))^(1/$H$57),0)</f>
        <v>0</v>
      </c>
      <c r="BQ607" s="137">
        <f t="array" aca="1" ref="BQ607" ca="1">IF(RAND()&lt;=_xlfn.NORM.S.DIST((_xlfn.NORM.S.INV($D$54)-SQRT($D$61)*$B607)/SQRT(1-$D$61),TRUE),(1-(1-RAND())^(1/$F$57))^(1/$H$57),0)</f>
        <v>0</v>
      </c>
      <c r="BR607" s="137">
        <f t="array" aca="1" ref="BR607" ca="1">IF(RAND()&lt;=_xlfn.NORM.S.DIST((_xlfn.NORM.S.INV($D$54)-SQRT($D$61)*$B607)/SQRT(1-$D$61),TRUE),(1-(1-RAND())^(1/$F$57))^(1/$H$57),0)</f>
        <v>0</v>
      </c>
      <c r="BS607" s="137">
        <f t="array" aca="1" ref="BS607" ca="1">IF(RAND()&lt;=_xlfn.NORM.S.DIST((_xlfn.NORM.S.INV($D$54)-SQRT($D$61)*$B607)/SQRT(1-$D$61),TRUE),(1-(1-RAND())^(1/$F$57))^(1/$H$57),0)</f>
        <v>0</v>
      </c>
      <c r="BT607" s="137">
        <f t="array" aca="1" ref="BT607" ca="1">IF(RAND()&lt;=_xlfn.NORM.S.DIST((_xlfn.NORM.S.INV($D$54)-SQRT($D$61)*$B607)/SQRT(1-$D$61),TRUE),(1-(1-RAND())^(1/$F$57))^(1/$H$57),0)</f>
        <v>0</v>
      </c>
      <c r="BU607" s="137">
        <f t="array" aca="1" ref="BU607" ca="1">IF(RAND()&lt;=_xlfn.NORM.S.DIST((_xlfn.NORM.S.INV($D$54)-SQRT($D$61)*$B607)/SQRT(1-$D$61),TRUE),(1-(1-RAND())^(1/$F$57))^(1/$H$57),0)</f>
        <v>0</v>
      </c>
      <c r="BV607" s="137">
        <f t="array" aca="1" ref="BV607" ca="1">IF(RAND()&lt;=_xlfn.NORM.S.DIST((_xlfn.NORM.S.INV($D$54)-SQRT($D$61)*$B607)/SQRT(1-$D$61),TRUE),(1-(1-RAND())^(1/$F$57))^(1/$H$57),0)</f>
        <v>0</v>
      </c>
      <c r="BW607" s="137">
        <f t="array" aca="1" ref="BW607" ca="1">IF(RAND()&lt;=_xlfn.NORM.S.DIST((_xlfn.NORM.S.INV($D$54)-SQRT($D$61)*$B607)/SQRT(1-$D$61),TRUE),(1-(1-RAND())^(1/$F$57))^(1/$H$57),0)</f>
        <v>0</v>
      </c>
      <c r="BX607" s="137">
        <f t="array" aca="1" ref="BX607" ca="1">IF(RAND()&lt;=_xlfn.NORM.S.DIST((_xlfn.NORM.S.INV($D$54)-SQRT($D$61)*$B607)/SQRT(1-$D$61),TRUE),(1-(1-RAND())^(1/$F$57))^(1/$H$57),0)</f>
        <v>0</v>
      </c>
      <c r="BY607" s="137">
        <f t="array" aca="1" ref="BY607" ca="1">IF(RAND()&lt;=_xlfn.NORM.S.DIST((_xlfn.NORM.S.INV($D$54)-SQRT($D$61)*$B607)/SQRT(1-$D$61),TRUE),(1-(1-RAND())^(1/$F$57))^(1/$H$57),0)</f>
        <v>0</v>
      </c>
      <c r="BZ607" s="137">
        <f t="array" aca="1" ref="BZ607" ca="1">IF(RAND()&lt;=_xlfn.NORM.S.DIST((_xlfn.NORM.S.INV($D$54)-SQRT($D$61)*$B607)/SQRT(1-$D$61),TRUE),(1-(1-RAND())^(1/$F$57))^(1/$H$57),0)</f>
        <v>0</v>
      </c>
      <c r="CA607" s="137">
        <f t="array" aca="1" ref="CA607" ca="1">IF(RAND()&lt;=_xlfn.NORM.S.DIST((_xlfn.NORM.S.INV($D$54)-SQRT($D$61)*$B607)/SQRT(1-$D$61),TRUE),(1-(1-RAND())^(1/$F$57))^(1/$H$57),0)</f>
        <v>0</v>
      </c>
      <c r="CB607" s="137">
        <f t="array" aca="1" ref="CB607" ca="1">IF(RAND()&lt;=_xlfn.NORM.S.DIST((_xlfn.NORM.S.INV($D$54)-SQRT($D$61)*$B607)/SQRT(1-$D$61),TRUE),(1-(1-RAND())^(1/$F$57))^(1/$H$57),0)</f>
        <v>0</v>
      </c>
      <c r="CC607" s="137">
        <f t="array" aca="1" ref="CC607" ca="1">IF(RAND()&lt;=_xlfn.NORM.S.DIST((_xlfn.NORM.S.INV($D$54)-SQRT($D$61)*$B607)/SQRT(1-$D$61),TRUE),(1-(1-RAND())^(1/$F$57))^(1/$H$57),0)</f>
        <v>0</v>
      </c>
      <c r="CD607" s="137">
        <f t="array" aca="1" ref="CD607" ca="1">IF(RAND()&lt;=_xlfn.NORM.S.DIST((_xlfn.NORM.S.INV($D$54)-SQRT($D$61)*$B607)/SQRT(1-$D$61),TRUE),(1-(1-RAND())^(1/$F$57))^(1/$H$57),0)</f>
        <v>0</v>
      </c>
      <c r="CE607" s="137">
        <f t="array" aca="1" ref="CE607" ca="1">IF(RAND()&lt;=_xlfn.NORM.S.DIST((_xlfn.NORM.S.INV($D$54)-SQRT($D$61)*$B607)/SQRT(1-$D$61),TRUE),(1-(1-RAND())^(1/$F$57))^(1/$H$57),0)</f>
        <v>0</v>
      </c>
      <c r="CF607" s="137">
        <f t="array" aca="1" ref="CF607" ca="1">IF(RAND()&lt;=_xlfn.NORM.S.DIST((_xlfn.NORM.S.INV($D$54)-SQRT($D$61)*$B607)/SQRT(1-$D$61),TRUE),(1-(1-RAND())^(1/$F$57))^(1/$H$57),0)</f>
        <v>0</v>
      </c>
      <c r="CG607" s="137">
        <f t="array" aca="1" ref="CG607" ca="1">IF(RAND()&lt;=_xlfn.NORM.S.DIST((_xlfn.NORM.S.INV($D$54)-SQRT($D$61)*$B607)/SQRT(1-$D$61),TRUE),(1-(1-RAND())^(1/$F$57))^(1/$H$57),0)</f>
        <v>0</v>
      </c>
      <c r="CH607" s="137">
        <f t="array" aca="1" ref="CH607" ca="1">IF(RAND()&lt;=_xlfn.NORM.S.DIST((_xlfn.NORM.S.INV($D$54)-SQRT($D$61)*$B607)/SQRT(1-$D$61),TRUE),(1-(1-RAND())^(1/$F$57))^(1/$H$57),0)</f>
        <v>0</v>
      </c>
      <c r="CI607" s="137">
        <f t="array" aca="1" ref="CI607" ca="1">COUNTIF(AU607:CH607,"&gt;"&amp;0)</f>
        <v>0</v>
      </c>
      <c r="CJ607" s="137">
        <f t="shared" ca="1" si="133"/>
        <v>0</v>
      </c>
      <c r="CK607" s="137">
        <f t="array" aca="1" ref="CK607" ca="1">IF(RAND()&lt;=_xlfn.NORM.S.DIST((_xlfn.NORM.S.INV($E$54)-SQRT($E$61)*$B607)/SQRT(1-$E$61),TRUE),(1-(1-RAND())^(1/$F$57))^(1/$H$57),0)</f>
        <v>0</v>
      </c>
      <c r="CL607" s="137">
        <f t="array" aca="1" ref="CL607" ca="1">IF(RAND()&lt;=_xlfn.NORM.S.DIST((_xlfn.NORM.S.INV($E$54)-SQRT($E$61)*$B607)/SQRT(1-$E$61),TRUE),(1-(1-RAND())^(1/$F$57))^(1/$H$57),0)</f>
        <v>0</v>
      </c>
      <c r="CM607" s="137">
        <f t="array" aca="1" ref="CM607" ca="1">IF(RAND()&lt;=_xlfn.NORM.S.DIST((_xlfn.NORM.S.INV($E$54)-SQRT($E$61)*$B607)/SQRT(1-$E$61),TRUE),(1-(1-RAND())^(1/$F$57))^(1/$H$57),0)</f>
        <v>0</v>
      </c>
      <c r="CN607" s="137">
        <f t="array" aca="1" ref="CN607" ca="1">IF(RAND()&lt;=_xlfn.NORM.S.DIST((_xlfn.NORM.S.INV($E$54)-SQRT($E$61)*$B607)/SQRT(1-$E$61),TRUE),(1-(1-RAND())^(1/$F$57))^(1/$H$57),0)</f>
        <v>0</v>
      </c>
      <c r="CO607" s="137">
        <f t="array" aca="1" ref="CO607" ca="1">IF(RAND()&lt;=_xlfn.NORM.S.DIST((_xlfn.NORM.S.INV($E$54)-SQRT($E$61)*$B607)/SQRT(1-$E$61),TRUE),(1-(1-RAND())^(1/$F$57))^(1/$H$57),0)</f>
        <v>0</v>
      </c>
      <c r="CP607" s="137">
        <f t="array" aca="1" ref="CP607" ca="1">IF(RAND()&lt;=_xlfn.NORM.S.DIST((_xlfn.NORM.S.INV($E$54)-SQRT($E$61)*$B607)/SQRT(1-$E$61),TRUE),(1-(1-RAND())^(1/$F$57))^(1/$H$57),0)</f>
        <v>0</v>
      </c>
      <c r="CQ607" s="137">
        <f t="array" aca="1" ref="CQ607" ca="1">IF(RAND()&lt;=_xlfn.NORM.S.DIST((_xlfn.NORM.S.INV($E$54)-SQRT($E$61)*$B607)/SQRT(1-$E$61),TRUE),(1-(1-RAND())^(1/$F$57))^(1/$H$57),0)</f>
        <v>0</v>
      </c>
      <c r="CR607" s="137">
        <f t="array" aca="1" ref="CR607" ca="1">IF(RAND()&lt;=_xlfn.NORM.S.DIST((_xlfn.NORM.S.INV($E$54)-SQRT($E$61)*$B607)/SQRT(1-$E$61),TRUE),(1-(1-RAND())^(1/$F$57))^(1/$H$57),0)</f>
        <v>0</v>
      </c>
      <c r="CS607" s="137">
        <f t="array" aca="1" ref="CS607" ca="1">IF(RAND()&lt;=_xlfn.NORM.S.DIST((_xlfn.NORM.S.INV($E$54)-SQRT($E$61)*$B607)/SQRT(1-$E$61),TRUE),(1-(1-RAND())^(1/$F$57))^(1/$H$57),0)</f>
        <v>0</v>
      </c>
      <c r="CT607" s="137">
        <f t="array" aca="1" ref="CT607" ca="1">IF(RAND()&lt;=_xlfn.NORM.S.DIST((_xlfn.NORM.S.INV($E$54)-SQRT($E$61)*$B607)/SQRT(1-$E$61),TRUE),(1-(1-RAND())^(1/$F$57))^(1/$H$57),0)</f>
        <v>0</v>
      </c>
      <c r="CU607" s="137">
        <f t="array" aca="1" ref="CU607" ca="1">IF(RAND()&lt;=_xlfn.NORM.S.DIST((_xlfn.NORM.S.INV($E$54)-SQRT($E$61)*$B607)/SQRT(1-$E$61),TRUE),(1-(1-RAND())^(1/$F$57))^(1/$H$57),0)</f>
        <v>0</v>
      </c>
      <c r="CV607" s="137">
        <f t="array" aca="1" ref="CV607" ca="1">IF(RAND()&lt;=_xlfn.NORM.S.DIST((_xlfn.NORM.S.INV($E$54)-SQRT($E$61)*$B607)/SQRT(1-$E$61),TRUE),(1-(1-RAND())^(1/$F$57))^(1/$H$57),0)</f>
        <v>0</v>
      </c>
      <c r="CW607" s="137">
        <f t="array" aca="1" ref="CW607" ca="1">IF(RAND()&lt;=_xlfn.NORM.S.DIST((_xlfn.NORM.S.INV($E$54)-SQRT($E$61)*$B607)/SQRT(1-$E$61),TRUE),(1-(1-RAND())^(1/$F$57))^(1/$H$57),0)</f>
        <v>0</v>
      </c>
      <c r="CX607" s="137">
        <f t="array" aca="1" ref="CX607" ca="1">IF(RAND()&lt;=_xlfn.NORM.S.DIST((_xlfn.NORM.S.INV($E$54)-SQRT($E$61)*$B607)/SQRT(1-$E$61),TRUE),(1-(1-RAND())^(1/$F$57))^(1/$H$57),0)</f>
        <v>0</v>
      </c>
      <c r="CY607" s="137">
        <f t="array" aca="1" ref="CY607" ca="1">IF(RAND()&lt;=_xlfn.NORM.S.DIST((_xlfn.NORM.S.INV($E$54)-SQRT($E$61)*$B607)/SQRT(1-$E$61),TRUE),(1-(1-RAND())^(1/$F$57))^(1/$H$57),0)</f>
        <v>0</v>
      </c>
      <c r="CZ607" s="137">
        <f t="array" aca="1" ref="CZ607" ca="1">IF(RAND()&lt;=_xlfn.NORM.S.DIST((_xlfn.NORM.S.INV($E$54)-SQRT($E$61)*$B607)/SQRT(1-$E$61),TRUE),(1-(1-RAND())^(1/$F$57))^(1/$H$57),0)</f>
        <v>0</v>
      </c>
      <c r="DA607" s="137">
        <f t="array" aca="1" ref="DA607" ca="1">IF(RAND()&lt;=_xlfn.NORM.S.DIST((_xlfn.NORM.S.INV($E$54)-SQRT($E$61)*$B607)/SQRT(1-$E$61),TRUE),(1-(1-RAND())^(1/$F$57))^(1/$H$57),0)</f>
        <v>0</v>
      </c>
      <c r="DB607" s="137">
        <f t="array" aca="1" ref="DB607" ca="1">IF(RAND()&lt;=_xlfn.NORM.S.DIST((_xlfn.NORM.S.INV($E$54)-SQRT($E$61)*$B607)/SQRT(1-$E$61),TRUE),(1-(1-RAND())^(1/$F$57))^(1/$H$57),0)</f>
        <v>0</v>
      </c>
      <c r="DC607" s="137">
        <f t="array" aca="1" ref="DC607" ca="1">IF(RAND()&lt;=_xlfn.NORM.S.DIST((_xlfn.NORM.S.INV($E$54)-SQRT($E$61)*$B607)/SQRT(1-$E$61),TRUE),(1-(1-RAND())^(1/$F$57))^(1/$H$57),0)</f>
        <v>0</v>
      </c>
      <c r="DD607" s="137">
        <f t="array" aca="1" ref="DD607" ca="1">IF(RAND()&lt;=_xlfn.NORM.S.DIST((_xlfn.NORM.S.INV($E$54)-SQRT($E$61)*$B607)/SQRT(1-$E$61),TRUE),(1-(1-RAND())^(1/$F$57))^(1/$H$57),0)</f>
        <v>0</v>
      </c>
      <c r="DE607" s="137">
        <f t="array" aca="1" ref="DE607" ca="1">IF(RAND()&lt;=_xlfn.NORM.S.DIST((_xlfn.NORM.S.INV($E$54)-SQRT($E$61)*$B607)/SQRT(1-$E$61),TRUE),(1-(1-RAND())^(1/$F$57))^(1/$H$57),0)</f>
        <v>0</v>
      </c>
      <c r="DF607" s="137">
        <f t="array" aca="1" ref="DF607" ca="1">IF(RAND()&lt;=_xlfn.NORM.S.DIST((_xlfn.NORM.S.INV($E$54)-SQRT($E$61)*$B607)/SQRT(1-$E$61),TRUE),(1-(1-RAND())^(1/$F$57))^(1/$H$57),0)</f>
        <v>0</v>
      </c>
      <c r="DG607" s="137">
        <f t="array" aca="1" ref="DG607" ca="1">IF(RAND()&lt;=_xlfn.NORM.S.DIST((_xlfn.NORM.S.INV($E$54)-SQRT($E$61)*$B607)/SQRT(1-$E$61),TRUE),(1-(1-RAND())^(1/$F$57))^(1/$H$57),0)</f>
        <v>0</v>
      </c>
      <c r="DH607" s="137">
        <f t="array" aca="1" ref="DH607" ca="1">IF(RAND()&lt;=_xlfn.NORM.S.DIST((_xlfn.NORM.S.INV($E$54)-SQRT($E$61)*$B607)/SQRT(1-$E$61),TRUE),(1-(1-RAND())^(1/$F$57))^(1/$H$57),0)</f>
        <v>0</v>
      </c>
      <c r="DI607" s="137">
        <f t="array" aca="1" ref="DI607" ca="1">IF(RAND()&lt;=_xlfn.NORM.S.DIST((_xlfn.NORM.S.INV($E$54)-SQRT($E$61)*$B607)/SQRT(1-$E$61),TRUE),(1-(1-RAND())^(1/$F$57))^(1/$H$57),0)</f>
        <v>0</v>
      </c>
      <c r="DJ607" s="137">
        <f t="array" aca="1" ref="DJ607" ca="1">IF(RAND()&lt;=_xlfn.NORM.S.DIST((_xlfn.NORM.S.INV($E$54)-SQRT($E$61)*$B607)/SQRT(1-$E$61),TRUE),(1-(1-RAND())^(1/$F$57))^(1/$H$57),0)</f>
        <v>0</v>
      </c>
      <c r="DK607" s="137">
        <f t="array" aca="1" ref="DK607" ca="1">IF(RAND()&lt;=_xlfn.NORM.S.DIST((_xlfn.NORM.S.INV($E$54)-SQRT($E$61)*$B607)/SQRT(1-$E$61),TRUE),(1-(1-RAND())^(1/$F$57))^(1/$H$57),0)</f>
        <v>0</v>
      </c>
      <c r="DL607" s="137">
        <f t="array" aca="1" ref="DL607" ca="1">IF(RAND()&lt;=_xlfn.NORM.S.DIST((_xlfn.NORM.S.INV($E$54)-SQRT($E$61)*$B607)/SQRT(1-$E$61),TRUE),(1-(1-RAND())^(1/$F$57))^(1/$H$57),0)</f>
        <v>0</v>
      </c>
      <c r="DM607" s="137">
        <f t="array" aca="1" ref="DM607" ca="1">IF(RAND()&lt;=_xlfn.NORM.S.DIST((_xlfn.NORM.S.INV($E$54)-SQRT($E$61)*$B607)/SQRT(1-$E$61),TRUE),(1-(1-RAND())^(1/$F$57))^(1/$H$57),0)</f>
        <v>0</v>
      </c>
      <c r="DN607" s="137">
        <f t="array" aca="1" ref="DN607" ca="1">IF(RAND()&lt;=_xlfn.NORM.S.DIST((_xlfn.NORM.S.INV($E$54)-SQRT($E$61)*$B607)/SQRT(1-$E$61),TRUE),(1-(1-RAND())^(1/$F$57))^(1/$H$57),0)</f>
        <v>0</v>
      </c>
      <c r="DO607" s="137">
        <f t="array" aca="1" ref="DO607" ca="1">IF(RAND()&lt;=_xlfn.NORM.S.DIST((_xlfn.NORM.S.INV($E$54)-SQRT($E$61)*$B607)/SQRT(1-$E$61),TRUE),(1-(1-RAND())^(1/$F$57))^(1/$H$57),0)</f>
        <v>0</v>
      </c>
      <c r="DP607" s="137">
        <f t="array" aca="1" ref="DP607" ca="1">IF(RAND()&lt;=_xlfn.NORM.S.DIST((_xlfn.NORM.S.INV($E$54)-SQRT($E$61)*$B607)/SQRT(1-$E$61),TRUE),(1-(1-RAND())^(1/$F$57))^(1/$H$57),0)</f>
        <v>0</v>
      </c>
      <c r="DQ607" s="137">
        <f t="array" aca="1" ref="DQ607" ca="1">IF(RAND()&lt;=_xlfn.NORM.S.DIST((_xlfn.NORM.S.INV($E$54)-SQRT($E$61)*$B607)/SQRT(1-$E$61),TRUE),(1-(1-RAND())^(1/$F$57))^(1/$H$57),0)</f>
        <v>0</v>
      </c>
      <c r="DR607" s="137">
        <f t="array" aca="1" ref="DR607" ca="1">IF(RAND()&lt;=_xlfn.NORM.S.DIST((_xlfn.NORM.S.INV($E$54)-SQRT($E$61)*$B607)/SQRT(1-$E$61),TRUE),(1-(1-RAND())^(1/$F$57))^(1/$H$57),0)</f>
        <v>0</v>
      </c>
      <c r="DS607" s="137">
        <f t="array" aca="1" ref="DS607" ca="1">IF(RAND()&lt;=_xlfn.NORM.S.DIST((_xlfn.NORM.S.INV($E$54)-SQRT($E$61)*$B607)/SQRT(1-$E$61),TRUE),(1-(1-RAND())^(1/$F$57))^(1/$H$57),0)</f>
        <v>0</v>
      </c>
      <c r="DT607" s="137">
        <f t="array" aca="1" ref="DT607" ca="1">IF(RAND()&lt;=_xlfn.NORM.S.DIST((_xlfn.NORM.S.INV($E$54)-SQRT($E$61)*$B607)/SQRT(1-$E$61),TRUE),(1-(1-RAND())^(1/$F$57))^(1/$H$57),0)</f>
        <v>0</v>
      </c>
      <c r="DU607" s="137">
        <f t="array" aca="1" ref="DU607" ca="1">IF(RAND()&lt;=_xlfn.NORM.S.DIST((_xlfn.NORM.S.INV($E$54)-SQRT($E$61)*$B607)/SQRT(1-$E$61),TRUE),(1-(1-RAND())^(1/$F$57))^(1/$H$57),0)</f>
        <v>0</v>
      </c>
      <c r="DV607" s="137">
        <f t="array" aca="1" ref="DV607" ca="1">IF(RAND()&lt;=_xlfn.NORM.S.DIST((_xlfn.NORM.S.INV($E$54)-SQRT($E$61)*$B607)/SQRT(1-$E$61),TRUE),(1-(1-RAND())^(1/$F$57))^(1/$H$57),0)</f>
        <v>0</v>
      </c>
      <c r="DW607" s="137">
        <f t="array" aca="1" ref="DW607" ca="1">IF(RAND()&lt;=_xlfn.NORM.S.DIST((_xlfn.NORM.S.INV($E$54)-SQRT($E$61)*$B607)/SQRT(1-$E$61),TRUE),(1-(1-RAND())^(1/$F$57))^(1/$H$57),0)</f>
        <v>0.92432903692991175</v>
      </c>
      <c r="DX607" s="137">
        <f t="array" aca="1" ref="DX607" ca="1">IF(RAND()&lt;=_xlfn.NORM.S.DIST((_xlfn.NORM.S.INV($E$54)-SQRT($E$61)*$B607)/SQRT(1-$E$61),TRUE),(1-(1-RAND())^(1/$F$57))^(1/$H$57),0)</f>
        <v>0</v>
      </c>
      <c r="DY607" s="137">
        <f t="array" aca="1" ref="DY607" ca="1">IF(RAND()&lt;=_xlfn.NORM.S.DIST((_xlfn.NORM.S.INV($E$54)-SQRT($E$61)*$B607)/SQRT(1-$E$61),TRUE),(1-(1-RAND())^(1/$F$57))^(1/$H$57),0)</f>
        <v>0</v>
      </c>
      <c r="DZ607" s="137">
        <f t="array" aca="1" ref="DZ607" ca="1">IF(RAND()&lt;=_xlfn.NORM.S.DIST((_xlfn.NORM.S.INV($E$54)-SQRT($E$61)*$B607)/SQRT(1-$E$61),TRUE),(1-(1-RAND())^(1/$F$57))^(1/$H$57),0)</f>
        <v>0</v>
      </c>
      <c r="EA607" s="137">
        <f t="array" aca="1" ref="EA607" ca="1">IF(RAND()&lt;=_xlfn.NORM.S.DIST((_xlfn.NORM.S.INV($E$54)-SQRT($E$61)*$B607)/SQRT(1-$E$61),TRUE),(1-(1-RAND())^(1/$F$57))^(1/$H$57),0)</f>
        <v>0</v>
      </c>
      <c r="EB607" s="137">
        <f t="array" aca="1" ref="EB607" ca="1">IF(RAND()&lt;=_xlfn.NORM.S.DIST((_xlfn.NORM.S.INV($E$54)-SQRT($E$61)*$B607)/SQRT(1-$E$61),TRUE),(1-(1-RAND())^(1/$F$57))^(1/$H$57),0)</f>
        <v>0</v>
      </c>
      <c r="EC607" s="137">
        <f t="array" aca="1" ref="EC607" ca="1">IF(RAND()&lt;=_xlfn.NORM.S.DIST((_xlfn.NORM.S.INV($E$54)-SQRT($E$61)*$B607)/SQRT(1-$E$61),TRUE),(1-(1-RAND())^(1/$F$57))^(1/$H$57),0)</f>
        <v>0</v>
      </c>
      <c r="ED607" s="137">
        <f t="array" aca="1" ref="ED607" ca="1">IF(RAND()&lt;=_xlfn.NORM.S.DIST((_xlfn.NORM.S.INV($E$54)-SQRT($E$61)*$B607)/SQRT(1-$E$61),TRUE),(1-(1-RAND())^(1/$F$57))^(1/$H$57),0)</f>
        <v>0</v>
      </c>
      <c r="EE607" s="137">
        <f t="array" aca="1" ref="EE607" ca="1">IF(RAND()&lt;=_xlfn.NORM.S.DIST((_xlfn.NORM.S.INV($E$54)-SQRT($E$61)*$B607)/SQRT(1-$E$61),TRUE),(1-(1-RAND())^(1/$F$57))^(1/$H$57),0)</f>
        <v>0</v>
      </c>
      <c r="EF607" s="137">
        <f t="array" aca="1" ref="EF607" ca="1">IF(RAND()&lt;=_xlfn.NORM.S.DIST((_xlfn.NORM.S.INV($E$54)-SQRT($E$61)*$B607)/SQRT(1-$E$61),TRUE),(1-(1-RAND())^(1/$F$57))^(1/$H$57),0)</f>
        <v>0</v>
      </c>
      <c r="EG607" s="137">
        <f t="array" aca="1" ref="EG607" ca="1">IF(RAND()&lt;=_xlfn.NORM.S.DIST((_xlfn.NORM.S.INV($E$54)-SQRT($E$61)*$B607)/SQRT(1-$E$61),TRUE),(1-(1-RAND())^(1/$F$57))^(1/$H$57),0)</f>
        <v>0</v>
      </c>
      <c r="EH607" s="137">
        <f t="array" aca="1" ref="EH607" ca="1">IF(RAND()&lt;=_xlfn.NORM.S.DIST((_xlfn.NORM.S.INV($E$54)-SQRT($E$61)*$B607)/SQRT(1-$E$61),TRUE),(1-(1-RAND())^(1/$F$57))^(1/$H$57),0)</f>
        <v>0</v>
      </c>
      <c r="EI607" s="137">
        <f t="array" aca="1" ref="EI607" ca="1">IF(RAND()&lt;=_xlfn.NORM.S.DIST((_xlfn.NORM.S.INV($E$54)-SQRT($E$61)*$B607)/SQRT(1-$E$61),TRUE),(1-(1-RAND())^(1/$F$57))^(1/$H$57),0)</f>
        <v>0</v>
      </c>
      <c r="EJ607" s="137">
        <f t="array" aca="1" ref="EJ607" ca="1">IF(RAND()&lt;=_xlfn.NORM.S.DIST((_xlfn.NORM.S.INV($E$54)-SQRT($E$61)*$B607)/SQRT(1-$E$61),TRUE),(1-(1-RAND())^(1/$F$57))^(1/$H$57),0)</f>
        <v>0</v>
      </c>
      <c r="EK607" s="137">
        <f t="array" aca="1" ref="EK607" ca="1">IF(RAND()&lt;=_xlfn.NORM.S.DIST((_xlfn.NORM.S.INV($E$54)-SQRT($E$61)*$B607)/SQRT(1-$E$61),TRUE),(1-(1-RAND())^(1/$F$57))^(1/$H$57),0)</f>
        <v>0</v>
      </c>
      <c r="EL607" s="137">
        <f t="array" aca="1" ref="EL607" ca="1">IF(RAND()&lt;=_xlfn.NORM.S.DIST((_xlfn.NORM.S.INV($E$54)-SQRT($E$61)*$B607)/SQRT(1-$E$61),TRUE),(1-(1-RAND())^(1/$F$57))^(1/$H$57),0)</f>
        <v>0</v>
      </c>
      <c r="EM607" s="137">
        <f t="array" aca="1" ref="EM607" ca="1">IF(RAND()&lt;=_xlfn.NORM.S.DIST((_xlfn.NORM.S.INV($E$54)-SQRT($E$61)*$B607)/SQRT(1-$E$61),TRUE),(1-(1-RAND())^(1/$F$57))^(1/$H$57),0)</f>
        <v>0</v>
      </c>
      <c r="EN607" s="137">
        <f t="array" aca="1" ref="EN607" ca="1">IF(RAND()&lt;=_xlfn.NORM.S.DIST((_xlfn.NORM.S.INV($E$54)-SQRT($E$61)*$B607)/SQRT(1-$E$61),TRUE),(1-(1-RAND())^(1/$F$57))^(1/$H$57),0)</f>
        <v>0</v>
      </c>
      <c r="EO607" s="137">
        <f t="array" aca="1" ref="EO607" ca="1">IF(RAND()&lt;=_xlfn.NORM.S.DIST((_xlfn.NORM.S.INV($E$54)-SQRT($E$61)*$B607)/SQRT(1-$E$61),TRUE),(1-(1-RAND())^(1/$F$57))^(1/$H$57),0)</f>
        <v>0</v>
      </c>
      <c r="EP607" s="137">
        <f t="array" aca="1" ref="EP607" ca="1">IF(RAND()&lt;=_xlfn.NORM.S.DIST((_xlfn.NORM.S.INV($E$54)-SQRT($E$61)*$B607)/SQRT(1-$E$61),TRUE),(1-(1-RAND())^(1/$F$57))^(1/$H$57),0)</f>
        <v>0</v>
      </c>
      <c r="EQ607" s="137">
        <f t="array" aca="1" ref="EQ607" ca="1">IF(RAND()&lt;=_xlfn.NORM.S.DIST((_xlfn.NORM.S.INV($E$54)-SQRT($E$61)*$B607)/SQRT(1-$E$61),TRUE),(1-(1-RAND())^(1/$F$57))^(1/$H$57),0)</f>
        <v>0</v>
      </c>
      <c r="ER607" s="137">
        <f t="array" aca="1" ref="ER607" ca="1">IF(RAND()&lt;=_xlfn.NORM.S.DIST((_xlfn.NORM.S.INV($E$54)-SQRT($E$61)*$B607)/SQRT(1-$E$61),TRUE),(1-(1-RAND())^(1/$F$57))^(1/$H$57),0)</f>
        <v>0</v>
      </c>
      <c r="ES607" s="137">
        <f t="array" aca="1" ref="ES607" ca="1">IF(RAND()&lt;=_xlfn.NORM.S.DIST((_xlfn.NORM.S.INV($E$54)-SQRT($E$61)*$B607)/SQRT(1-$E$61),TRUE),(1-(1-RAND())^(1/$F$57))^(1/$H$57),0)</f>
        <v>0</v>
      </c>
      <c r="ET607" s="137">
        <f t="array" aca="1" ref="ET607" ca="1">IF(RAND()&lt;=_xlfn.NORM.S.DIST((_xlfn.NORM.S.INV($E$54)-SQRT($E$61)*$B607)/SQRT(1-$E$61),TRUE),(1-(1-RAND())^(1/$F$57))^(1/$H$57),0)</f>
        <v>0</v>
      </c>
      <c r="EU607" s="137">
        <f t="array" aca="1" ref="EU607" ca="1">IF(RAND()&lt;=_xlfn.NORM.S.DIST((_xlfn.NORM.S.INV($E$54)-SQRT($E$61)*$B607)/SQRT(1-$E$61),TRUE),(1-(1-RAND())^(1/$F$57))^(1/$H$57),0)</f>
        <v>0</v>
      </c>
      <c r="EV607" s="137">
        <f t="array" aca="1" ref="EV607" ca="1">IF(RAND()&lt;=_xlfn.NORM.S.DIST((_xlfn.NORM.S.INV($E$54)-SQRT($E$61)*$B607)/SQRT(1-$E$61),TRUE),(1-(1-RAND())^(1/$F$57))^(1/$H$57),0)</f>
        <v>0</v>
      </c>
      <c r="EW607" s="137">
        <f t="array" aca="1" ref="EW607" ca="1">IF(RAND()&lt;=_xlfn.NORM.S.DIST((_xlfn.NORM.S.INV($E$54)-SQRT($E$61)*$B607)/SQRT(1-$E$61),TRUE),(1-(1-RAND())^(1/$F$57))^(1/$H$57),0)</f>
        <v>0</v>
      </c>
      <c r="EX607" s="137">
        <f t="array" aca="1" ref="EX607" ca="1">IF(RAND()&lt;=_xlfn.NORM.S.DIST((_xlfn.NORM.S.INV($E$54)-SQRT($E$61)*$B607)/SQRT(1-$E$61),TRUE),(1-(1-RAND())^(1/$F$57))^(1/$H$57),0)</f>
        <v>0</v>
      </c>
      <c r="EY607" s="137">
        <f t="array" aca="1" ref="EY607" ca="1">IF(RAND()&lt;=_xlfn.NORM.S.DIST((_xlfn.NORM.S.INV($E$54)-SQRT($E$61)*$B607)/SQRT(1-$E$61),TRUE),(1-(1-RAND())^(1/$F$57))^(1/$H$57),0)</f>
        <v>0</v>
      </c>
      <c r="EZ607" s="137">
        <f t="array" aca="1" ref="EZ607" ca="1">IF(RAND()&lt;=_xlfn.NORM.S.DIST((_xlfn.NORM.S.INV($E$54)-SQRT($E$61)*$B607)/SQRT(1-$E$61),TRUE),(1-(1-RAND())^(1/$F$57))^(1/$H$57),0)</f>
        <v>0</v>
      </c>
      <c r="FA607" s="137">
        <f t="array" aca="1" ref="FA607" ca="1">IF(RAND()&lt;=_xlfn.NORM.S.DIST((_xlfn.NORM.S.INV($E$54)-SQRT($E$61)*$B607)/SQRT(1-$E$61),TRUE),(1-(1-RAND())^(1/$F$57))^(1/$H$57),0)</f>
        <v>0</v>
      </c>
      <c r="FB607" s="137">
        <f t="array" aca="1" ref="FB607" ca="1">IF(RAND()&lt;=_xlfn.NORM.S.DIST((_xlfn.NORM.S.INV($E$54)-SQRT($E$61)*$B607)/SQRT(1-$E$61),TRUE),(1-(1-RAND())^(1/$F$57))^(1/$H$57),0)</f>
        <v>0</v>
      </c>
      <c r="FC607" s="137">
        <f t="array" aca="1" ref="FC607" ca="1">IF(RAND()&lt;=_xlfn.NORM.S.DIST((_xlfn.NORM.S.INV($E$54)-SQRT($E$61)*$B607)/SQRT(1-$E$61),TRUE),(1-(1-RAND())^(1/$F$57))^(1/$H$57),0)</f>
        <v>0</v>
      </c>
      <c r="FD607" s="137">
        <f t="array" aca="1" ref="FD607" ca="1">IF(RAND()&lt;=_xlfn.NORM.S.DIST((_xlfn.NORM.S.INV($E$54)-SQRT($E$61)*$B607)/SQRT(1-$E$61),TRUE),(1-(1-RAND())^(1/$F$57))^(1/$H$57),0)</f>
        <v>0</v>
      </c>
      <c r="FE607" s="137">
        <f t="array" aca="1" ref="FE607" ca="1">IF(RAND()&lt;=_xlfn.NORM.S.DIST((_xlfn.NORM.S.INV($E$54)-SQRT($E$61)*$B607)/SQRT(1-$E$61),TRUE),(1-(1-RAND())^(1/$F$57))^(1/$H$57),0)</f>
        <v>0</v>
      </c>
      <c r="FF607" s="137">
        <f t="array" aca="1" ref="FF607" ca="1">IF(RAND()&lt;=_xlfn.NORM.S.DIST((_xlfn.NORM.S.INV($E$54)-SQRT($E$61)*$B607)/SQRT(1-$E$61),TRUE),(1-(1-RAND())^(1/$F$57))^(1/$H$57),0)</f>
        <v>0</v>
      </c>
      <c r="FG607" s="137">
        <f t="array" aca="1" ref="FG607" ca="1">IF(RAND()&lt;=_xlfn.NORM.S.DIST((_xlfn.NORM.S.INV($E$54)-SQRT($E$61)*$B607)/SQRT(1-$E$61),TRUE),(1-(1-RAND())^(1/$F$57))^(1/$H$57),0)</f>
        <v>0</v>
      </c>
      <c r="FH607" s="137">
        <f t="array" aca="1" ref="FH607" ca="1">IF(RAND()&lt;=_xlfn.NORM.S.DIST((_xlfn.NORM.S.INV($E$54)-SQRT($E$61)*$B607)/SQRT(1-$E$61),TRUE),(1-(1-RAND())^(1/$F$57))^(1/$H$57),0)</f>
        <v>0</v>
      </c>
      <c r="FI607" s="137">
        <f t="array" aca="1" ref="FI607" ca="1">IF(RAND()&lt;=_xlfn.NORM.S.DIST((_xlfn.NORM.S.INV($E$54)-SQRT($E$61)*$B607)/SQRT(1-$E$61),TRUE),(1-(1-RAND())^(1/$F$57))^(1/$H$57),0)</f>
        <v>0</v>
      </c>
      <c r="FJ607" s="137">
        <f t="array" aca="1" ref="FJ607" ca="1">IF(RAND()&lt;=_xlfn.NORM.S.DIST((_xlfn.NORM.S.INV($E$54)-SQRT($E$61)*$B607)/SQRT(1-$E$61),TRUE),(1-(1-RAND())^(1/$F$57))^(1/$H$57),0)</f>
        <v>0</v>
      </c>
      <c r="FK607" s="137">
        <f t="array" aca="1" ref="FK607" ca="1">IF(RAND()&lt;=_xlfn.NORM.S.DIST((_xlfn.NORM.S.INV($E$54)-SQRT($E$61)*$B607)/SQRT(1-$E$61),TRUE),(1-(1-RAND())^(1/$F$57))^(1/$H$57),0)</f>
        <v>0</v>
      </c>
      <c r="FL607" s="137">
        <f t="array" aca="1" ref="FL607" ca="1">IF(RAND()&lt;=_xlfn.NORM.S.DIST((_xlfn.NORM.S.INV($E$54)-SQRT($E$61)*$B607)/SQRT(1-$E$61),TRUE),(1-(1-RAND())^(1/$F$57))^(1/$H$57),0)</f>
        <v>0</v>
      </c>
      <c r="FM607" s="137">
        <f t="shared" ca="1" si="134"/>
        <v>1</v>
      </c>
      <c r="FN607" s="137">
        <f t="shared" ca="1" si="135"/>
        <v>0.92432903692991175</v>
      </c>
      <c r="FO607" s="137">
        <f t="array" aca="1" ref="FO607" ca="1">IF(RAND()&lt;=_xlfn.NORM.S.DIST((_xlfn.NORM.S.INV($F$54)-SQRT($F$61)*$B607)/SQRT(1-$F$61),TRUE),(1-(1-RAND())^(1/$F$57))^(1/$H$57),0)</f>
        <v>0</v>
      </c>
      <c r="FP607" s="137">
        <f t="array" aca="1" ref="FP607" ca="1">IF(RAND()&lt;=_xlfn.NORM.S.DIST((_xlfn.NORM.S.INV($F$54)-SQRT($F$61)*$B607)/SQRT(1-$F$61),TRUE),(1-(1-RAND())^(1/$F$57))^(1/$H$57),0)</f>
        <v>0</v>
      </c>
      <c r="FQ607" s="137">
        <f t="array" aca="1" ref="FQ607" ca="1">IF(RAND()&lt;=_xlfn.NORM.S.DIST((_xlfn.NORM.S.INV($F$54)-SQRT($F$61)*$B607)/SQRT(1-$F$61),TRUE),(1-(1-RAND())^(1/$F$57))^(1/$H$57),0)</f>
        <v>0</v>
      </c>
      <c r="FR607" s="137">
        <f t="array" aca="1" ref="FR607" ca="1">IF(RAND()&lt;=_xlfn.NORM.S.DIST((_xlfn.NORM.S.INV($F$54)-SQRT($F$61)*$B607)/SQRT(1-$F$61),TRUE),(1-(1-RAND())^(1/$F$57))^(1/$H$57),0)</f>
        <v>0</v>
      </c>
      <c r="FS607" s="137">
        <f t="array" aca="1" ref="FS607" ca="1">IF(RAND()&lt;=_xlfn.NORM.S.DIST((_xlfn.NORM.S.INV($F$54)-SQRT($F$61)*$B607)/SQRT(1-$F$61),TRUE),(1-(1-RAND())^(1/$F$57))^(1/$H$57),0)</f>
        <v>0.88652313222611212</v>
      </c>
      <c r="FT607" s="137">
        <f t="array" aca="1" ref="FT607" ca="1">IF(RAND()&lt;=_xlfn.NORM.S.DIST((_xlfn.NORM.S.INV($F$54)-SQRT($F$61)*$B607)/SQRT(1-$F$61),TRUE),(1-(1-RAND())^(1/$F$57))^(1/$H$57),0)</f>
        <v>0</v>
      </c>
      <c r="FU607" s="137">
        <f t="array" aca="1" ref="FU607" ca="1">IF(RAND()&lt;=_xlfn.NORM.S.DIST((_xlfn.NORM.S.INV($F$54)-SQRT($F$61)*$B607)/SQRT(1-$F$61),TRUE),(1-(1-RAND())^(1/$F$57))^(1/$H$57),0)</f>
        <v>0</v>
      </c>
      <c r="FV607" s="137">
        <f t="array" aca="1" ref="FV607" ca="1">IF(RAND()&lt;=_xlfn.NORM.S.DIST((_xlfn.NORM.S.INV($F$54)-SQRT($F$61)*$B607)/SQRT(1-$F$61),TRUE),(1-(1-RAND())^(1/$F$57))^(1/$H$57),0)</f>
        <v>0</v>
      </c>
      <c r="FW607" s="137">
        <f t="array" aca="1" ref="FW607" ca="1">IF(RAND()&lt;=_xlfn.NORM.S.DIST((_xlfn.NORM.S.INV($F$54)-SQRT($F$61)*$B607)/SQRT(1-$F$61),TRUE),(1-(1-RAND())^(1/$F$57))^(1/$H$57),0)</f>
        <v>0</v>
      </c>
      <c r="FX607" s="137">
        <f t="array" aca="1" ref="FX607" ca="1">IF(RAND()&lt;=_xlfn.NORM.S.DIST((_xlfn.NORM.S.INV($F$54)-SQRT($F$61)*$B607)/SQRT(1-$F$61),TRUE),(1-(1-RAND())^(1/$F$57))^(1/$H$57),0)</f>
        <v>0</v>
      </c>
      <c r="FY607" s="137">
        <f t="array" aca="1" ref="FY607" ca="1">IF(RAND()&lt;=_xlfn.NORM.S.DIST((_xlfn.NORM.S.INV($F$54)-SQRT($F$61)*$B607)/SQRT(1-$F$61),TRUE),(1-(1-RAND())^(1/$F$57))^(1/$H$57),0)</f>
        <v>0</v>
      </c>
      <c r="FZ607" s="137">
        <f t="array" aca="1" ref="FZ607" ca="1">IF(RAND()&lt;=_xlfn.NORM.S.DIST((_xlfn.NORM.S.INV($F$54)-SQRT($F$61)*$B607)/SQRT(1-$F$61),TRUE),(1-(1-RAND())^(1/$F$57))^(1/$H$57),0)</f>
        <v>0</v>
      </c>
      <c r="GA607" s="137">
        <f t="array" aca="1" ref="GA607" ca="1">IF(RAND()&lt;=_xlfn.NORM.S.DIST((_xlfn.NORM.S.INV($F$54)-SQRT($F$61)*$B607)/SQRT(1-$F$61),TRUE),(1-(1-RAND())^(1/$F$57))^(1/$H$57),0)</f>
        <v>0</v>
      </c>
      <c r="GB607" s="137">
        <f t="array" aca="1" ref="GB607" ca="1">IF(RAND()&lt;=_xlfn.NORM.S.DIST((_xlfn.NORM.S.INV($F$54)-SQRT($F$61)*$B607)/SQRT(1-$F$61),TRUE),(1-(1-RAND())^(1/$F$57))^(1/$H$57),0)</f>
        <v>0</v>
      </c>
      <c r="GC607" s="137">
        <f t="array" aca="1" ref="GC607" ca="1">IF(RAND()&lt;=_xlfn.NORM.S.DIST((_xlfn.NORM.S.INV($F$54)-SQRT($F$61)*$B607)/SQRT(1-$F$61),TRUE),(1-(1-RAND())^(1/$F$57))^(1/$H$57),0)</f>
        <v>0.14629402679589465</v>
      </c>
      <c r="GD607" s="137">
        <f t="array" aca="1" ref="GD607" ca="1">IF(RAND()&lt;=_xlfn.NORM.S.DIST((_xlfn.NORM.S.INV($F$54)-SQRT($F$61)*$B607)/SQRT(1-$F$61),TRUE),(1-(1-RAND())^(1/$F$57))^(1/$H$57),0)</f>
        <v>0</v>
      </c>
      <c r="GE607" s="137">
        <f t="array" aca="1" ref="GE607" ca="1">IF(RAND()&lt;=_xlfn.NORM.S.DIST((_xlfn.NORM.S.INV($F$54)-SQRT($F$61)*$B607)/SQRT(1-$F$61),TRUE),(1-(1-RAND())^(1/$F$57))^(1/$H$57),0)</f>
        <v>0</v>
      </c>
      <c r="GF607" s="137">
        <f t="array" aca="1" ref="GF607" ca="1">IF(RAND()&lt;=_xlfn.NORM.S.DIST((_xlfn.NORM.S.INV($F$54)-SQRT($F$61)*$B607)/SQRT(1-$F$61),TRUE),(1-(1-RAND())^(1/$F$57))^(1/$H$57),0)</f>
        <v>0.10566978588986395</v>
      </c>
      <c r="GG607" s="137">
        <f t="array" aca="1" ref="GG607" ca="1">IF(RAND()&lt;=_xlfn.NORM.S.DIST((_xlfn.NORM.S.INV($F$54)-SQRT($F$61)*$B607)/SQRT(1-$F$61),TRUE),(1-(1-RAND())^(1/$F$57))^(1/$H$57),0)</f>
        <v>0</v>
      </c>
      <c r="GH607" s="137">
        <f t="array" aca="1" ref="GH607" ca="1">IF(RAND()&lt;=_xlfn.NORM.S.DIST((_xlfn.NORM.S.INV($F$54)-SQRT($F$61)*$B607)/SQRT(1-$F$61),TRUE),(1-(1-RAND())^(1/$F$57))^(1/$H$57),0)</f>
        <v>0</v>
      </c>
      <c r="GI607" s="137">
        <f t="array" aca="1" ref="GI607" ca="1">IF(RAND()&lt;=_xlfn.NORM.S.DIST((_xlfn.NORM.S.INV($F$54)-SQRT($F$61)*$B607)/SQRT(1-$F$61),TRUE),(1-(1-RAND())^(1/$F$57))^(1/$H$57),0)</f>
        <v>0</v>
      </c>
      <c r="GJ607" s="137">
        <f t="array" aca="1" ref="GJ607" ca="1">IF(RAND()&lt;=_xlfn.NORM.S.DIST((_xlfn.NORM.S.INV($F$54)-SQRT($F$61)*$B607)/SQRT(1-$F$61),TRUE),(1-(1-RAND())^(1/$F$57))^(1/$H$57),0)</f>
        <v>0</v>
      </c>
      <c r="GK607" s="137">
        <f t="array" aca="1" ref="GK607" ca="1">IF(RAND()&lt;=_xlfn.NORM.S.DIST((_xlfn.NORM.S.INV($F$54)-SQRT($F$61)*$B607)/SQRT(1-$F$61),TRUE),(1-(1-RAND())^(1/$F$57))^(1/$H$57),0)</f>
        <v>0</v>
      </c>
      <c r="GL607" s="137">
        <f t="array" aca="1" ref="GL607" ca="1">IF(RAND()&lt;=_xlfn.NORM.S.DIST((_xlfn.NORM.S.INV($F$54)-SQRT($F$61)*$B607)/SQRT(1-$F$61),TRUE),(1-(1-RAND())^(1/$F$57))^(1/$H$57),0)</f>
        <v>0</v>
      </c>
      <c r="GM607" s="137">
        <f t="array" aca="1" ref="GM607" ca="1">IF(RAND()&lt;=_xlfn.NORM.S.DIST((_xlfn.NORM.S.INV($F$54)-SQRT($F$61)*$B607)/SQRT(1-$F$61),TRUE),(1-(1-RAND())^(1/$F$57))^(1/$H$57),0)</f>
        <v>0</v>
      </c>
      <c r="GN607" s="137">
        <f t="array" aca="1" ref="GN607" ca="1">IF(RAND()&lt;=_xlfn.NORM.S.DIST((_xlfn.NORM.S.INV($F$54)-SQRT($F$61)*$B607)/SQRT(1-$F$61),TRUE),(1-(1-RAND())^(1/$F$57))^(1/$H$57),0)</f>
        <v>0</v>
      </c>
      <c r="GO607" s="137">
        <f t="array" aca="1" ref="GO607" ca="1">IF(RAND()&lt;=_xlfn.NORM.S.DIST((_xlfn.NORM.S.INV($F$54)-SQRT($F$61)*$B607)/SQRT(1-$F$61),TRUE),(1-(1-RAND())^(1/$F$57))^(1/$H$57),0)</f>
        <v>0</v>
      </c>
      <c r="GP607" s="137">
        <f t="array" aca="1" ref="GP607" ca="1">IF(RAND()&lt;=_xlfn.NORM.S.DIST((_xlfn.NORM.S.INV($F$54)-SQRT($F$61)*$B607)/SQRT(1-$F$61),TRUE),(1-(1-RAND())^(1/$F$57))^(1/$H$57),0)</f>
        <v>0</v>
      </c>
      <c r="GQ607" s="137">
        <f t="array" aca="1" ref="GQ607" ca="1">IF(RAND()&lt;=_xlfn.NORM.S.DIST((_xlfn.NORM.S.INV($F$54)-SQRT($F$61)*$B607)/SQRT(1-$F$61),TRUE),(1-(1-RAND())^(1/$F$57))^(1/$H$57),0)</f>
        <v>0</v>
      </c>
      <c r="GR607" s="137">
        <f t="array" aca="1" ref="GR607" ca="1">IF(RAND()&lt;=_xlfn.NORM.S.DIST((_xlfn.NORM.S.INV($F$54)-SQRT($F$61)*$B607)/SQRT(1-$F$61),TRUE),(1-(1-RAND())^(1/$F$57))^(1/$H$57),0)</f>
        <v>0</v>
      </c>
      <c r="GS607" s="137">
        <f t="array" aca="1" ref="GS607" ca="1">IF(RAND()&lt;=_xlfn.NORM.S.DIST((_xlfn.NORM.S.INV($F$54)-SQRT($F$61)*$B607)/SQRT(1-$F$61),TRUE),(1-(1-RAND())^(1/$F$57))^(1/$H$57),0)</f>
        <v>0</v>
      </c>
      <c r="GT607" s="137">
        <f t="array" aca="1" ref="GT607" ca="1">IF(RAND()&lt;=_xlfn.NORM.S.DIST((_xlfn.NORM.S.INV($F$54)-SQRT($F$61)*$B607)/SQRT(1-$F$61),TRUE),(1-(1-RAND())^(1/$F$57))^(1/$H$57),0)</f>
        <v>0.98385388246044103</v>
      </c>
      <c r="GU607" s="137">
        <f t="array" aca="1" ref="GU607" ca="1">IF(RAND()&lt;=_xlfn.NORM.S.DIST((_xlfn.NORM.S.INV($F$54)-SQRT($F$61)*$B607)/SQRT(1-$F$61),TRUE),(1-(1-RAND())^(1/$F$57))^(1/$H$57),0)</f>
        <v>0</v>
      </c>
      <c r="GV607" s="137">
        <f t="array" aca="1" ref="GV607" ca="1">IF(RAND()&lt;=_xlfn.NORM.S.DIST((_xlfn.NORM.S.INV($F$54)-SQRT($F$61)*$B607)/SQRT(1-$F$61),TRUE),(1-(1-RAND())^(1/$F$57))^(1/$H$57),0)</f>
        <v>0</v>
      </c>
      <c r="GW607" s="137">
        <f t="array" aca="1" ref="GW607" ca="1">IF(RAND()&lt;=_xlfn.NORM.S.DIST((_xlfn.NORM.S.INV($F$54)-SQRT($F$61)*$B607)/SQRT(1-$F$61),TRUE),(1-(1-RAND())^(1/$F$57))^(1/$H$57),0)</f>
        <v>0</v>
      </c>
      <c r="GX607" s="137">
        <f t="array" aca="1" ref="GX607" ca="1">IF(RAND()&lt;=_xlfn.NORM.S.DIST((_xlfn.NORM.S.INV($F$54)-SQRT($F$61)*$B607)/SQRT(1-$F$61),TRUE),(1-(1-RAND())^(1/$F$57))^(1/$H$57),0)</f>
        <v>0</v>
      </c>
      <c r="GY607" s="137">
        <f t="array" aca="1" ref="GY607" ca="1">IF(RAND()&lt;=_xlfn.NORM.S.DIST((_xlfn.NORM.S.INV($F$54)-SQRT($F$61)*$B607)/SQRT(1-$F$61),TRUE),(1-(1-RAND())^(1/$F$57))^(1/$H$57),0)</f>
        <v>0</v>
      </c>
      <c r="GZ607" s="137">
        <f t="array" aca="1" ref="GZ607" ca="1">IF(RAND()&lt;=_xlfn.NORM.S.DIST((_xlfn.NORM.S.INV($F$54)-SQRT($F$61)*$B607)/SQRT(1-$F$61),TRUE),(1-(1-RAND())^(1/$F$57))^(1/$H$57),0)</f>
        <v>0</v>
      </c>
      <c r="HA607" s="137">
        <f t="array" aca="1" ref="HA607" ca="1">IF(RAND()&lt;=_xlfn.NORM.S.DIST((_xlfn.NORM.S.INV($F$54)-SQRT($F$61)*$B607)/SQRT(1-$F$61),TRUE),(1-(1-RAND())^(1/$F$57))^(1/$H$57),0)</f>
        <v>0</v>
      </c>
      <c r="HB607" s="137">
        <f t="array" aca="1" ref="HB607" ca="1">IF(RAND()&lt;=_xlfn.NORM.S.DIST((_xlfn.NORM.S.INV($F$54)-SQRT($F$61)*$B607)/SQRT(1-$F$61),TRUE),(1-(1-RAND())^(1/$F$57))^(1/$H$57),0)</f>
        <v>0</v>
      </c>
      <c r="HC607" s="137">
        <f t="array" aca="1" ref="HC607" ca="1">IF(RAND()&lt;=_xlfn.NORM.S.DIST((_xlfn.NORM.S.INV($F$54)-SQRT($F$61)*$B607)/SQRT(1-$F$61),TRUE),(1-(1-RAND())^(1/$F$57))^(1/$H$57),0)</f>
        <v>0</v>
      </c>
      <c r="HD607" s="137">
        <f t="array" aca="1" ref="HD607" ca="1">IF(RAND()&lt;=_xlfn.NORM.S.DIST((_xlfn.NORM.S.INV($F$54)-SQRT($F$61)*$B607)/SQRT(1-$F$61),TRUE),(1-(1-RAND())^(1/$F$57))^(1/$H$57),0)</f>
        <v>0.94119599296501477</v>
      </c>
      <c r="HE607" s="137">
        <f t="array" aca="1" ref="HE607" ca="1">IF(RAND()&lt;=_xlfn.NORM.S.DIST((_xlfn.NORM.S.INV($F$54)-SQRT($F$61)*$B607)/SQRT(1-$F$61),TRUE),(1-(1-RAND())^(1/$F$57))^(1/$H$57),0)</f>
        <v>0</v>
      </c>
      <c r="HF607" s="137">
        <f t="array" aca="1" ref="HF607" ca="1">IF(RAND()&lt;=_xlfn.NORM.S.DIST((_xlfn.NORM.S.INV($F$54)-SQRT($F$61)*$B607)/SQRT(1-$F$61),TRUE),(1-(1-RAND())^(1/$F$57))^(1/$H$57),0)</f>
        <v>0</v>
      </c>
      <c r="HG607" s="137">
        <f t="array" aca="1" ref="HG607" ca="1">IF(RAND()&lt;=_xlfn.NORM.S.DIST((_xlfn.NORM.S.INV($F$54)-SQRT($F$61)*$B607)/SQRT(1-$F$61),TRUE),(1-(1-RAND())^(1/$F$57))^(1/$H$57),0)</f>
        <v>0</v>
      </c>
      <c r="HH607" s="137">
        <f t="array" aca="1" ref="HH607" ca="1">IF(RAND()&lt;=_xlfn.NORM.S.DIST((_xlfn.NORM.S.INV($F$54)-SQRT($F$61)*$B607)/SQRT(1-$F$61),TRUE),(1-(1-RAND())^(1/$F$57))^(1/$H$57),0)</f>
        <v>0</v>
      </c>
      <c r="HI607" s="137">
        <f t="array" aca="1" ref="HI607" ca="1">IF(RAND()&lt;=_xlfn.NORM.S.DIST((_xlfn.NORM.S.INV($F$54)-SQRT($F$61)*$B607)/SQRT(1-$F$61),TRUE),(1-(1-RAND())^(1/$F$57))^(1/$H$57),0)</f>
        <v>0.12748212456103275</v>
      </c>
      <c r="HJ607" s="137">
        <f t="array" aca="1" ref="HJ607" ca="1">IF(RAND()&lt;=_xlfn.NORM.S.DIST((_xlfn.NORM.S.INV($F$54)-SQRT($F$61)*$B607)/SQRT(1-$F$61),TRUE),(1-(1-RAND())^(1/$F$57))^(1/$H$57),0)</f>
        <v>0</v>
      </c>
      <c r="HK607" s="137">
        <f t="array" aca="1" ref="HK607" ca="1">IF(RAND()&lt;=_xlfn.NORM.S.DIST((_xlfn.NORM.S.INV($F$54)-SQRT($F$61)*$B607)/SQRT(1-$F$61),TRUE),(1-(1-RAND())^(1/$F$57))^(1/$H$57),0)</f>
        <v>0</v>
      </c>
      <c r="HL607" s="137">
        <f t="array" aca="1" ref="HL607" ca="1">IF(RAND()&lt;=_xlfn.NORM.S.DIST((_xlfn.NORM.S.INV($F$54)-SQRT($F$61)*$B607)/SQRT(1-$F$61),TRUE),(1-(1-RAND())^(1/$F$57))^(1/$H$57),0)</f>
        <v>0</v>
      </c>
      <c r="HM607" s="137">
        <f t="array" aca="1" ref="HM607" ca="1">IF(RAND()&lt;=_xlfn.NORM.S.DIST((_xlfn.NORM.S.INV($F$54)-SQRT($F$61)*$B607)/SQRT(1-$F$61),TRUE),(1-(1-RAND())^(1/$F$57))^(1/$H$57),0)</f>
        <v>0</v>
      </c>
      <c r="HN607" s="137">
        <f t="array" aca="1" ref="HN607" ca="1">IF(RAND()&lt;=_xlfn.NORM.S.DIST((_xlfn.NORM.S.INV($F$54)-SQRT($F$61)*$B607)/SQRT(1-$F$61),TRUE),(1-(1-RAND())^(1/$F$57))^(1/$H$57),0)</f>
        <v>0</v>
      </c>
      <c r="HO607" s="137">
        <f t="array" aca="1" ref="HO607" ca="1">IF(RAND()&lt;=_xlfn.NORM.S.DIST((_xlfn.NORM.S.INV($F$54)-SQRT($F$61)*$B607)/SQRT(1-$F$61),TRUE),(1-(1-RAND())^(1/$F$57))^(1/$H$57),0)</f>
        <v>0</v>
      </c>
      <c r="HP607" s="137">
        <f t="array" aca="1" ref="HP607" ca="1">IF(RAND()&lt;=_xlfn.NORM.S.DIST((_xlfn.NORM.S.INV($F$54)-SQRT($F$61)*$B607)/SQRT(1-$F$61),TRUE),(1-(1-RAND())^(1/$F$57))^(1/$H$57),0)</f>
        <v>0</v>
      </c>
      <c r="HQ607" s="137">
        <f t="array" aca="1" ref="HQ607" ca="1">IF(RAND()&lt;=_xlfn.NORM.S.DIST((_xlfn.NORM.S.INV($F$54)-SQRT($F$61)*$B607)/SQRT(1-$F$61),TRUE),(1-(1-RAND())^(1/$F$57))^(1/$H$57),0)</f>
        <v>0.74675895872913678</v>
      </c>
      <c r="HR607" s="137">
        <f t="array" aca="1" ref="HR607" ca="1">IF(RAND()&lt;=_xlfn.NORM.S.DIST((_xlfn.NORM.S.INV($F$54)-SQRT($F$61)*$B607)/SQRT(1-$F$61),TRUE),(1-(1-RAND())^(1/$F$57))^(1/$H$57),0)</f>
        <v>0</v>
      </c>
      <c r="HS607" s="137">
        <f t="array" aca="1" ref="HS607" ca="1">IF(RAND()&lt;=_xlfn.NORM.S.DIST((_xlfn.NORM.S.INV($F$54)-SQRT($F$61)*$B607)/SQRT(1-$F$61),TRUE),(1-(1-RAND())^(1/$F$57))^(1/$H$57),0)</f>
        <v>0</v>
      </c>
      <c r="HT607" s="137">
        <f t="array" aca="1" ref="HT607" ca="1">IF(RAND()&lt;=_xlfn.NORM.S.DIST((_xlfn.NORM.S.INV($F$54)-SQRT($F$61)*$B607)/SQRT(1-$F$61),TRUE),(1-(1-RAND())^(1/$F$57))^(1/$H$57),0)</f>
        <v>0.51209669328003959</v>
      </c>
      <c r="HU607" s="137">
        <f t="array" aca="1" ref="HU607" ca="1">IF(RAND()&lt;=_xlfn.NORM.S.DIST((_xlfn.NORM.S.INV($F$54)-SQRT($F$61)*$B607)/SQRT(1-$F$61),TRUE),(1-(1-RAND())^(1/$F$57))^(1/$H$57),0)</f>
        <v>0</v>
      </c>
      <c r="HV607" s="137">
        <f t="array" aca="1" ref="HV607" ca="1">IF(RAND()&lt;=_xlfn.NORM.S.DIST((_xlfn.NORM.S.INV($F$54)-SQRT($F$61)*$B607)/SQRT(1-$F$61),TRUE),(1-(1-RAND())^(1/$F$57))^(1/$H$57),0)</f>
        <v>0</v>
      </c>
      <c r="HW607" s="137">
        <f t="shared" ca="1" si="136"/>
        <v>8</v>
      </c>
      <c r="HX607" s="137">
        <f t="shared" ca="1" si="137"/>
        <v>4.4498745969075353</v>
      </c>
      <c r="HY607" s="137">
        <f t="array" aca="1" ref="HY607" ca="1">IF(RAND()&lt;=_xlfn.NORM.S.DIST((_xlfn.NORM.S.INV($G$54)-SQRT($G$61)*$B607)/SQRT(1-$G$61),TRUE),(1-(1-RAND())^(1/$F$57))^(1/$H$57),0)</f>
        <v>0.65923280445336185</v>
      </c>
      <c r="HZ607" s="137">
        <f t="array" aca="1" ref="HZ607" ca="1">IF(RAND()&lt;=_xlfn.NORM.S.DIST((_xlfn.NORM.S.INV($G$54)-SQRT($G$61)*$B607)/SQRT(1-$G$61),TRUE),(1-(1-RAND())^(1/$F$57))^(1/$H$57),0)</f>
        <v>0</v>
      </c>
      <c r="IA607" s="137">
        <f t="array" aca="1" ref="IA607" ca="1">IF(RAND()&lt;=_xlfn.NORM.S.DIST((_xlfn.NORM.S.INV($G$54)-SQRT($G$61)*$B607)/SQRT(1-$G$61),TRUE),(1-(1-RAND())^(1/$F$57))^(1/$H$57),0)</f>
        <v>0</v>
      </c>
      <c r="IB607" s="137">
        <f t="array" aca="1" ref="IB607" ca="1">IF(RAND()&lt;=_xlfn.NORM.S.DIST((_xlfn.NORM.S.INV($G$54)-SQRT($G$61)*$B607)/SQRT(1-$G$61),TRUE),(1-(1-RAND())^(1/$F$57))^(1/$H$57),0)</f>
        <v>0</v>
      </c>
      <c r="IC607" s="137">
        <f t="array" aca="1" ref="IC607" ca="1">IF(RAND()&lt;=_xlfn.NORM.S.DIST((_xlfn.NORM.S.INV($G$54)-SQRT($G$61)*$B607)/SQRT(1-$G$61),TRUE),(1-(1-RAND())^(1/$F$57))^(1/$H$57),0)</f>
        <v>9.7051358207339376E-3</v>
      </c>
      <c r="ID607" s="137">
        <f t="array" aca="1" ref="ID607" ca="1">IF(RAND()&lt;=_xlfn.NORM.S.DIST((_xlfn.NORM.S.INV($G$54)-SQRT($G$61)*$B607)/SQRT(1-$G$61),TRUE),(1-(1-RAND())^(1/$F$57))^(1/$H$57),0)</f>
        <v>0.97755299196782486</v>
      </c>
      <c r="IE607" s="137">
        <f t="array" aca="1" ref="IE607" ca="1">IF(RAND()&lt;=_xlfn.NORM.S.DIST((_xlfn.NORM.S.INV($G$54)-SQRT($G$61)*$B607)/SQRT(1-$G$61),TRUE),(1-(1-RAND())^(1/$F$57))^(1/$H$57),0)</f>
        <v>0</v>
      </c>
      <c r="IF607" s="137">
        <f t="array" aca="1" ref="IF607" ca="1">IF(RAND()&lt;=_xlfn.NORM.S.DIST((_xlfn.NORM.S.INV($G$54)-SQRT($G$61)*$B607)/SQRT(1-$G$61),TRUE),(1-(1-RAND())^(1/$F$57))^(1/$H$57),0)</f>
        <v>0</v>
      </c>
      <c r="IG607" s="137">
        <f t="array" aca="1" ref="IG607" ca="1">IF(RAND()&lt;=_xlfn.NORM.S.DIST((_xlfn.NORM.S.INV($G$54)-SQRT($G$61)*$B607)/SQRT(1-$G$61),TRUE),(1-(1-RAND())^(1/$F$57))^(1/$H$57),0)</f>
        <v>0</v>
      </c>
      <c r="IH607" s="137">
        <f t="array" aca="1" ref="IH607" ca="1">IF(RAND()&lt;=_xlfn.NORM.S.DIST((_xlfn.NORM.S.INV($G$54)-SQRT($G$61)*$B607)/SQRT(1-$G$61),TRUE),(1-(1-RAND())^(1/$F$57))^(1/$H$57),0)</f>
        <v>0</v>
      </c>
      <c r="II607" s="137">
        <f t="array" aca="1" ref="II607" ca="1">IF(RAND()&lt;=_xlfn.NORM.S.DIST((_xlfn.NORM.S.INV($G$54)-SQRT($G$61)*$B607)/SQRT(1-$G$61),TRUE),(1-(1-RAND())^(1/$F$57))^(1/$H$57),0)</f>
        <v>0</v>
      </c>
      <c r="IJ607" s="137">
        <f t="array" aca="1" ref="IJ607" ca="1">IF(RAND()&lt;=_xlfn.NORM.S.DIST((_xlfn.NORM.S.INV($G$54)-SQRT($G$61)*$B607)/SQRT(1-$G$61),TRUE),(1-(1-RAND())^(1/$F$57))^(1/$H$57),0)</f>
        <v>0</v>
      </c>
      <c r="IK607" s="137">
        <f t="array" aca="1" ref="IK607" ca="1">IF(RAND()&lt;=_xlfn.NORM.S.DIST((_xlfn.NORM.S.INV($G$54)-SQRT($G$61)*$B607)/SQRT(1-$G$61),TRUE),(1-(1-RAND())^(1/$F$57))^(1/$H$57),0)</f>
        <v>0</v>
      </c>
      <c r="IL607" s="137">
        <f t="array" aca="1" ref="IL607" ca="1">IF(RAND()&lt;=_xlfn.NORM.S.DIST((_xlfn.NORM.S.INV($G$54)-SQRT($G$61)*$B607)/SQRT(1-$G$61),TRUE),(1-(1-RAND())^(1/$F$57))^(1/$H$57),0)</f>
        <v>0</v>
      </c>
      <c r="IM607" s="137">
        <f t="array" aca="1" ref="IM607" ca="1">IF(RAND()&lt;=_xlfn.NORM.S.DIST((_xlfn.NORM.S.INV($G$54)-SQRT($G$61)*$B607)/SQRT(1-$G$61),TRUE),(1-(1-RAND())^(1/$F$57))^(1/$H$57),0)</f>
        <v>0</v>
      </c>
      <c r="IN607" s="137">
        <f t="array" aca="1" ref="IN607" ca="1">IF(RAND()&lt;=_xlfn.NORM.S.DIST((_xlfn.NORM.S.INV($G$54)-SQRT($G$61)*$B607)/SQRT(1-$G$61),TRUE),(1-(1-RAND())^(1/$F$57))^(1/$H$57),0)</f>
        <v>0</v>
      </c>
      <c r="IO607" s="137">
        <f t="array" aca="1" ref="IO607" ca="1">IF(RAND()&lt;=_xlfn.NORM.S.DIST((_xlfn.NORM.S.INV($G$54)-SQRT($G$61)*$B607)/SQRT(1-$G$61),TRUE),(1-(1-RAND())^(1/$F$57))^(1/$H$57),0)</f>
        <v>0</v>
      </c>
      <c r="IP607" s="137">
        <f t="array" aca="1" ref="IP607" ca="1">IF(RAND()&lt;=_xlfn.NORM.S.DIST((_xlfn.NORM.S.INV($G$54)-SQRT($G$61)*$B607)/SQRT(1-$G$61),TRUE),(1-(1-RAND())^(1/$F$57))^(1/$H$57),0)</f>
        <v>0</v>
      </c>
      <c r="IQ607" s="137">
        <f t="array" aca="1" ref="IQ607" ca="1">IF(RAND()&lt;=_xlfn.NORM.S.DIST((_xlfn.NORM.S.INV($G$54)-SQRT($G$61)*$B607)/SQRT(1-$G$61),TRUE),(1-(1-RAND())^(1/$F$57))^(1/$H$57),0)</f>
        <v>0</v>
      </c>
      <c r="IR607" s="137">
        <f t="array" aca="1" ref="IR607" ca="1">IF(RAND()&lt;=_xlfn.NORM.S.DIST((_xlfn.NORM.S.INV($G$54)-SQRT($G$61)*$B607)/SQRT(1-$G$61),TRUE),(1-(1-RAND())^(1/$F$57))^(1/$H$57),0)</f>
        <v>0</v>
      </c>
      <c r="IS607" s="137">
        <f t="array" aca="1" ref="IS607" ca="1">IF(RAND()&lt;=_xlfn.NORM.S.DIST((_xlfn.NORM.S.INV($G$54)-SQRT($G$61)*$B607)/SQRT(1-$G$61),TRUE),(1-(1-RAND())^(1/$F$57))^(1/$H$57),0)</f>
        <v>0</v>
      </c>
      <c r="IT607" s="137">
        <f t="array" aca="1" ref="IT607" ca="1">IF(RAND()&lt;=_xlfn.NORM.S.DIST((_xlfn.NORM.S.INV($G$54)-SQRT($G$61)*$B607)/SQRT(1-$G$61),TRUE),(1-(1-RAND())^(1/$F$57))^(1/$H$57),0)</f>
        <v>0</v>
      </c>
      <c r="IU607" s="137">
        <f t="array" aca="1" ref="IU607" ca="1">IF(RAND()&lt;=_xlfn.NORM.S.DIST((_xlfn.NORM.S.INV($G$54)-SQRT($G$61)*$B607)/SQRT(1-$G$61),TRUE),(1-(1-RAND())^(1/$F$57))^(1/$H$57),0)</f>
        <v>0</v>
      </c>
      <c r="IV607" s="137">
        <f t="array" aca="1" ref="IV607" ca="1">IF(RAND()&lt;=_xlfn.NORM.S.DIST((_xlfn.NORM.S.INV($G$54)-SQRT($G$61)*$B607)/SQRT(1-$G$61),TRUE),(1-(1-RAND())^(1/$F$57))^(1/$H$57),0)</f>
        <v>0</v>
      </c>
      <c r="IW607" s="137">
        <f t="array" aca="1" ref="IW607" ca="1">IF(RAND()&lt;=_xlfn.NORM.S.DIST((_xlfn.NORM.S.INV($G$54)-SQRT($G$61)*$B607)/SQRT(1-$G$61),TRUE),(1-(1-RAND())^(1/$F$57))^(1/$H$57),0)</f>
        <v>0</v>
      </c>
      <c r="IX607" s="137">
        <f t="array" aca="1" ref="IX607" ca="1">IF(RAND()&lt;=_xlfn.NORM.S.DIST((_xlfn.NORM.S.INV($G$54)-SQRT($G$61)*$B607)/SQRT(1-$G$61),TRUE),(1-(1-RAND())^(1/$F$57))^(1/$H$57),0)</f>
        <v>0</v>
      </c>
      <c r="IY607" s="137">
        <f t="array" aca="1" ref="IY607" ca="1">IF(RAND()&lt;=_xlfn.NORM.S.DIST((_xlfn.NORM.S.INV($G$54)-SQRT($G$61)*$B607)/SQRT(1-$G$61),TRUE),(1-(1-RAND())^(1/$F$57))^(1/$H$57),0)</f>
        <v>0</v>
      </c>
      <c r="IZ607" s="137">
        <f t="array" aca="1" ref="IZ607" ca="1">IF(RAND()&lt;=_xlfn.NORM.S.DIST((_xlfn.NORM.S.INV($G$54)-SQRT($G$61)*$B607)/SQRT(1-$G$61),TRUE),(1-(1-RAND())^(1/$F$57))^(1/$H$57),0)</f>
        <v>0</v>
      </c>
      <c r="JA607" s="137">
        <f t="array" aca="1" ref="JA607" ca="1">IF(RAND()&lt;=_xlfn.NORM.S.DIST((_xlfn.NORM.S.INV($G$54)-SQRT($G$61)*$B607)/SQRT(1-$G$61),TRUE),(1-(1-RAND())^(1/$F$57))^(1/$H$57),0)</f>
        <v>0</v>
      </c>
      <c r="JB607" s="137">
        <f t="array" aca="1" ref="JB607" ca="1">IF(RAND()&lt;=_xlfn.NORM.S.DIST((_xlfn.NORM.S.INV($G$54)-SQRT($G$61)*$B607)/SQRT(1-$G$61),TRUE),(1-(1-RAND())^(1/$F$57))^(1/$H$57),0)</f>
        <v>0</v>
      </c>
      <c r="JC607" s="137">
        <f t="array" aca="1" ref="JC607" ca="1">IF(RAND()&lt;=_xlfn.NORM.S.DIST((_xlfn.NORM.S.INV($G$54)-SQRT($G$61)*$B607)/SQRT(1-$G$61),TRUE),(1-(1-RAND())^(1/$F$57))^(1/$H$57),0)</f>
        <v>0</v>
      </c>
      <c r="JD607" s="137">
        <f t="array" aca="1" ref="JD607" ca="1">IF(RAND()&lt;=_xlfn.NORM.S.DIST((_xlfn.NORM.S.INV($G$54)-SQRT($G$61)*$B607)/SQRT(1-$G$61),TRUE),(1-(1-RAND())^(1/$F$57))^(1/$H$57),0)</f>
        <v>0</v>
      </c>
      <c r="JE607" s="137">
        <f t="array" aca="1" ref="JE607" ca="1">IF(RAND()&lt;=_xlfn.NORM.S.DIST((_xlfn.NORM.S.INV($G$54)-SQRT($G$61)*$B607)/SQRT(1-$G$61),TRUE),(1-(1-RAND())^(1/$F$57))^(1/$H$57),0)</f>
        <v>0.21297441438125547</v>
      </c>
      <c r="JF607" s="137">
        <f t="array" aca="1" ref="JF607" ca="1">IF(RAND()&lt;=_xlfn.NORM.S.DIST((_xlfn.NORM.S.INV($G$54)-SQRT($G$61)*$B607)/SQRT(1-$G$61),TRUE),(1-(1-RAND())^(1/$F$57))^(1/$H$57),0)</f>
        <v>0</v>
      </c>
      <c r="JG607" s="137">
        <f t="array" aca="1" ref="JG607" ca="1">IF(RAND()&lt;=_xlfn.NORM.S.DIST((_xlfn.NORM.S.INV($G$54)-SQRT($G$61)*$B607)/SQRT(1-$G$61),TRUE),(1-(1-RAND())^(1/$F$57))^(1/$H$57),0)</f>
        <v>0.98428761812873711</v>
      </c>
      <c r="JH607" s="137">
        <f t="array" aca="1" ref="JH607" ca="1">IF(RAND()&lt;=_xlfn.NORM.S.DIST((_xlfn.NORM.S.INV($G$54)-SQRT($G$61)*$B607)/SQRT(1-$G$61),TRUE),(1-(1-RAND())^(1/$F$57))^(1/$H$57),0)</f>
        <v>0.59817917115947439</v>
      </c>
      <c r="JI607" s="137">
        <f t="array" aca="1" ref="JI607" ca="1">IF(RAND()&lt;=_xlfn.NORM.S.DIST((_xlfn.NORM.S.INV($G$54)-SQRT($G$61)*$B607)/SQRT(1-$G$61),TRUE),(1-(1-RAND())^(1/$F$57))^(1/$H$57),0)</f>
        <v>0</v>
      </c>
      <c r="JJ607" s="137">
        <f t="array" aca="1" ref="JJ607" ca="1">IF(RAND()&lt;=_xlfn.NORM.S.DIST((_xlfn.NORM.S.INV($G$54)-SQRT($G$61)*$B607)/SQRT(1-$G$61),TRUE),(1-(1-RAND())^(1/$F$57))^(1/$H$57),0)</f>
        <v>0</v>
      </c>
      <c r="JK607" s="137">
        <f t="array" aca="1" ref="JK607" ca="1">IF(RAND()&lt;=_xlfn.NORM.S.DIST((_xlfn.NORM.S.INV($G$54)-SQRT($G$61)*$B607)/SQRT(1-$G$61),TRUE),(1-(1-RAND())^(1/$F$57))^(1/$H$57),0)</f>
        <v>0.68648757357338208</v>
      </c>
      <c r="JL607" s="137">
        <f t="array" aca="1" ref="JL607" ca="1">IF(RAND()&lt;=_xlfn.NORM.S.DIST((_xlfn.NORM.S.INV($G$54)-SQRT($G$61)*$B607)/SQRT(1-$G$61),TRUE),(1-(1-RAND())^(1/$F$57))^(1/$H$57),0)</f>
        <v>0</v>
      </c>
      <c r="JM607" s="137">
        <f t="shared" ca="1" si="138"/>
        <v>7</v>
      </c>
      <c r="JN607" s="137">
        <f t="shared" ca="1" si="139"/>
        <v>4.1284197094847697</v>
      </c>
      <c r="JO607" s="137">
        <f t="array" aca="1" ref="JO607" ca="1">IF(RAND()&lt;=_xlfn.NORM.S.DIST((_xlfn.NORM.S.INV($H$54)-SQRT($H$61)*$B607)/SQRT(1-$H$61),TRUE),(1-(1-RAND())^(1/$F$57))^(1/$H$57),0)</f>
        <v>0.84871162388558219</v>
      </c>
      <c r="JP607" s="137">
        <f t="array" aca="1" ref="JP607" ca="1">IF(RAND()&lt;=_xlfn.NORM.S.DIST((_xlfn.NORM.S.INV($H$54)-SQRT($H$61)*$B607)/SQRT(1-$H$61),TRUE),(1-(1-RAND())^(1/$F$57))^(1/$H$57),0)</f>
        <v>0</v>
      </c>
      <c r="JQ607" s="137">
        <f t="array" aca="1" ref="JQ607" ca="1">IF(RAND()&lt;=_xlfn.NORM.S.DIST((_xlfn.NORM.S.INV($H$54)-SQRT($H$61)*$B607)/SQRT(1-$H$61),TRUE),(1-(1-RAND())^(1/$F$57))^(1/$H$57),0)</f>
        <v>0</v>
      </c>
      <c r="JR607" s="137">
        <f t="array" aca="1" ref="JR607" ca="1">IF(RAND()&lt;=_xlfn.NORM.S.DIST((_xlfn.NORM.S.INV($H$54)-SQRT($H$61)*$B607)/SQRT(1-$H$61),TRUE),(1-(1-RAND())^(1/$F$57))^(1/$H$57),0)</f>
        <v>0</v>
      </c>
      <c r="JS607" s="137">
        <f t="array" aca="1" ref="JS607" ca="1">IF(RAND()&lt;=_xlfn.NORM.S.DIST((_xlfn.NORM.S.INV($H$54)-SQRT($H$61)*$B607)/SQRT(1-$H$61),TRUE),(1-(1-RAND())^(1/$F$57))^(1/$H$57),0)</f>
        <v>0</v>
      </c>
      <c r="JT607" s="137">
        <f t="array" aca="1" ref="JT607" ca="1">IF(RAND()&lt;=_xlfn.NORM.S.DIST((_xlfn.NORM.S.INV($H$54)-SQRT($H$61)*$B607)/SQRT(1-$H$61),TRUE),(1-(1-RAND())^(1/$F$57))^(1/$H$57),0)</f>
        <v>0</v>
      </c>
      <c r="JU607" s="137">
        <f t="array" aca="1" ref="JU607" ca="1">IF(RAND()&lt;=_xlfn.NORM.S.DIST((_xlfn.NORM.S.INV($H$54)-SQRT($H$61)*$B607)/SQRT(1-$H$61),TRUE),(1-(1-RAND())^(1/$F$57))^(1/$H$57),0)</f>
        <v>0</v>
      </c>
      <c r="JV607" s="137">
        <f t="array" aca="1" ref="JV607" ca="1">IF(RAND()&lt;=_xlfn.NORM.S.DIST((_xlfn.NORM.S.INV($H$54)-SQRT($H$61)*$B607)/SQRT(1-$H$61),TRUE),(1-(1-RAND())^(1/$F$57))^(1/$H$57),0)</f>
        <v>0</v>
      </c>
      <c r="JW607" s="137">
        <f t="array" aca="1" ref="JW607" ca="1">IF(RAND()&lt;=_xlfn.NORM.S.DIST((_xlfn.NORM.S.INV($H$54)-SQRT($H$61)*$B607)/SQRT(1-$H$61),TRUE),(1-(1-RAND())^(1/$F$57))^(1/$H$57),0)</f>
        <v>0</v>
      </c>
      <c r="JX607" s="137">
        <f t="array" aca="1" ref="JX607" ca="1">IF(RAND()&lt;=_xlfn.NORM.S.DIST((_xlfn.NORM.S.INV($H$54)-SQRT($H$61)*$B607)/SQRT(1-$H$61),TRUE),(1-(1-RAND())^(1/$F$57))^(1/$H$57),0)</f>
        <v>0</v>
      </c>
      <c r="JY607" s="137">
        <f t="array" aca="1" ref="JY607" ca="1">IF(RAND()&lt;=_xlfn.NORM.S.DIST((_xlfn.NORM.S.INV($H$54)-SQRT($H$61)*$B607)/SQRT(1-$H$61),TRUE),(1-(1-RAND())^(1/$F$57))^(1/$H$57),0)</f>
        <v>0</v>
      </c>
      <c r="JZ607" s="137">
        <f t="array" aca="1" ref="JZ607" ca="1">IF(RAND()&lt;=_xlfn.NORM.S.DIST((_xlfn.NORM.S.INV($H$54)-SQRT($H$61)*$B607)/SQRT(1-$H$61),TRUE),(1-(1-RAND())^(1/$F$57))^(1/$H$57),0)</f>
        <v>0.82991993248565388</v>
      </c>
      <c r="KA607" s="137">
        <f t="array" aca="1" ref="KA607" ca="1">IF(RAND()&lt;=_xlfn.NORM.S.DIST((_xlfn.NORM.S.INV($H$54)-SQRT($H$61)*$B607)/SQRT(1-$H$61),TRUE),(1-(1-RAND())^(1/$F$57))^(1/$H$57),0)</f>
        <v>0</v>
      </c>
      <c r="KB607" s="137">
        <f t="array" aca="1" ref="KB607" ca="1">IF(RAND()&lt;=_xlfn.NORM.S.DIST((_xlfn.NORM.S.INV($H$54)-SQRT($H$61)*$B607)/SQRT(1-$H$61),TRUE),(1-(1-RAND())^(1/$F$57))^(1/$H$57),0)</f>
        <v>0</v>
      </c>
      <c r="KC607" s="137">
        <f t="array" aca="1" ref="KC607" ca="1">IF(RAND()&lt;=_xlfn.NORM.S.DIST((_xlfn.NORM.S.INV($H$54)-SQRT($H$61)*$B607)/SQRT(1-$H$61),TRUE),(1-(1-RAND())^(1/$F$57))^(1/$H$57),0)</f>
        <v>0</v>
      </c>
      <c r="KD607" s="137">
        <f t="array" aca="1" ref="KD607" ca="1">IF(RAND()&lt;=_xlfn.NORM.S.DIST((_xlfn.NORM.S.INV($H$54)-SQRT($H$61)*$B607)/SQRT(1-$H$61),TRUE),(1-(1-RAND())^(1/$F$57))^(1/$H$57),0)</f>
        <v>0</v>
      </c>
      <c r="KE607" s="137">
        <f t="array" aca="1" ref="KE607" ca="1">IF(RAND()&lt;=_xlfn.NORM.S.DIST((_xlfn.NORM.S.INV($H$54)-SQRT($H$61)*$B607)/SQRT(1-$H$61),TRUE),(1-(1-RAND())^(1/$F$57))^(1/$H$57),0)</f>
        <v>0</v>
      </c>
      <c r="KF607" s="137">
        <f t="array" aca="1" ref="KF607" ca="1">IF(RAND()&lt;=_xlfn.NORM.S.DIST((_xlfn.NORM.S.INV($H$54)-SQRT($H$61)*$B607)/SQRT(1-$H$61),TRUE),(1-(1-RAND())^(1/$F$57))^(1/$H$57),0)</f>
        <v>0</v>
      </c>
      <c r="KG607" s="137">
        <f t="array" aca="1" ref="KG607" ca="1">IF(RAND()&lt;=_xlfn.NORM.S.DIST((_xlfn.NORM.S.INV($H$54)-SQRT($H$61)*$B607)/SQRT(1-$H$61),TRUE),(1-(1-RAND())^(1/$F$57))^(1/$H$57),0)</f>
        <v>0</v>
      </c>
      <c r="KH607" s="137">
        <f t="array" aca="1" ref="KH607" ca="1">IF(RAND()&lt;=_xlfn.NORM.S.DIST((_xlfn.NORM.S.INV($H$54)-SQRT($H$61)*$B607)/SQRT(1-$H$61),TRUE),(1-(1-RAND())^(1/$F$57))^(1/$H$57),0)</f>
        <v>0</v>
      </c>
      <c r="KI607" s="137">
        <f t="array" aca="1" ref="KI607" ca="1">IF(RAND()&lt;=_xlfn.NORM.S.DIST((_xlfn.NORM.S.INV($H$54)-SQRT($H$61)*$B607)/SQRT(1-$H$61),TRUE),(1-(1-RAND())^(1/$F$57))^(1/$H$57),0)</f>
        <v>0</v>
      </c>
      <c r="KJ607" s="137">
        <f t="array" aca="1" ref="KJ607" ca="1">IF(RAND()&lt;=_xlfn.NORM.S.DIST((_xlfn.NORM.S.INV($H$54)-SQRT($H$61)*$B607)/SQRT(1-$H$61),TRUE),(1-(1-RAND())^(1/$F$57))^(1/$H$57),0)</f>
        <v>0</v>
      </c>
      <c r="KK607" s="137">
        <f t="array" aca="1" ref="KK607" ca="1">IF(RAND()&lt;=_xlfn.NORM.S.DIST((_xlfn.NORM.S.INV($H$54)-SQRT($H$61)*$B607)/SQRT(1-$H$61),TRUE),(1-(1-RAND())^(1/$F$57))^(1/$H$57),0)</f>
        <v>0</v>
      </c>
      <c r="KL607" s="137">
        <f t="array" aca="1" ref="KL607" ca="1">IF(RAND()&lt;=_xlfn.NORM.S.DIST((_xlfn.NORM.S.INV($H$54)-SQRT($H$61)*$B607)/SQRT(1-$H$61),TRUE),(1-(1-RAND())^(1/$F$57))^(1/$H$57),0)</f>
        <v>0</v>
      </c>
      <c r="KM607" s="137">
        <f t="array" aca="1" ref="KM607" ca="1">IF(RAND()&lt;=_xlfn.NORM.S.DIST((_xlfn.NORM.S.INV($H$54)-SQRT($H$61)*$B607)/SQRT(1-$H$61),TRUE),(1-(1-RAND())^(1/$F$57))^(1/$H$57),0)</f>
        <v>0</v>
      </c>
      <c r="KN607" s="137">
        <f t="array" aca="1" ref="KN607" ca="1">IF(RAND()&lt;=_xlfn.NORM.S.DIST((_xlfn.NORM.S.INV($H$54)-SQRT($H$61)*$B607)/SQRT(1-$H$61),TRUE),(1-(1-RAND())^(1/$F$57))^(1/$H$57),0)</f>
        <v>0</v>
      </c>
      <c r="KO607" s="137">
        <f t="array" aca="1" ref="KO607" ca="1">IF(RAND()&lt;=_xlfn.NORM.S.DIST((_xlfn.NORM.S.INV($H$54)-SQRT($H$61)*$B607)/SQRT(1-$H$61),TRUE),(1-(1-RAND())^(1/$F$57))^(1/$H$57),0)</f>
        <v>0</v>
      </c>
      <c r="KP607" s="137">
        <f t="array" aca="1" ref="KP607" ca="1">IF(RAND()&lt;=_xlfn.NORM.S.DIST((_xlfn.NORM.S.INV($H$54)-SQRT($H$61)*$B607)/SQRT(1-$H$61),TRUE),(1-(1-RAND())^(1/$F$57))^(1/$H$57),0)</f>
        <v>0</v>
      </c>
      <c r="KQ607" s="137">
        <f t="array" aca="1" ref="KQ607" ca="1">IF(RAND()&lt;=_xlfn.NORM.S.DIST((_xlfn.NORM.S.INV($H$54)-SQRT($H$61)*$B607)/SQRT(1-$H$61),TRUE),(1-(1-RAND())^(1/$F$57))^(1/$H$57),0)</f>
        <v>0</v>
      </c>
      <c r="KR607" s="137">
        <f t="array" aca="1" ref="KR607" ca="1">IF(RAND()&lt;=_xlfn.NORM.S.DIST((_xlfn.NORM.S.INV($H$54)-SQRT($H$61)*$B607)/SQRT(1-$H$61),TRUE),(1-(1-RAND())^(1/$F$57))^(1/$H$57),0)</f>
        <v>0.26333561691630347</v>
      </c>
      <c r="KS607" s="137">
        <f t="shared" ca="1" si="140"/>
        <v>3</v>
      </c>
      <c r="KT607" s="137">
        <f t="shared" ca="1" si="141"/>
        <v>1.9419671732875394</v>
      </c>
      <c r="KU607" s="137">
        <f t="array" aca="1" ref="KU607" ca="1">IF(RAND()&lt;=_xlfn.NORM.S.DIST((_xlfn.NORM.S.INV($I$54)-SQRT($I$61)*$B607)/SQRT(1-$I$61),TRUE),(1-(1-RAND())^(1/$F$57))^(1/$H$57),0)</f>
        <v>0.35524181109802622</v>
      </c>
      <c r="KV607" s="137">
        <f t="array" aca="1" ref="KV607" ca="1">IF(RAND()&lt;=_xlfn.NORM.S.DIST((_xlfn.NORM.S.INV($I$54)-SQRT($I$61)*$B607)/SQRT(1-$I$61),TRUE),(1-(1-RAND())^(1/$F$57))^(1/$H$57),0)</f>
        <v>0</v>
      </c>
      <c r="KW607" s="137">
        <f t="array" aca="1" ref="KW607" ca="1">IF(RAND()&lt;=_xlfn.NORM.S.DIST((_xlfn.NORM.S.INV($I$54)-SQRT($I$61)*$B607)/SQRT(1-$I$61),TRUE),(1-(1-RAND())^(1/$F$57))^(1/$H$57),0)</f>
        <v>0.77346783039360012</v>
      </c>
      <c r="KX607" s="137">
        <f t="array" aca="1" ref="KX607" ca="1">IF(RAND()&lt;=_xlfn.NORM.S.DIST((_xlfn.NORM.S.INV($I$54)-SQRT($I$61)*$B607)/SQRT(1-$I$61),TRUE),(1-(1-RAND())^(1/$F$57))^(1/$H$57),0)</f>
        <v>0.95883238038224283</v>
      </c>
      <c r="KY607" s="137">
        <f t="array" aca="1" ref="KY607" ca="1">IF(RAND()&lt;=_xlfn.NORM.S.DIST((_xlfn.NORM.S.INV($I$54)-SQRT($I$61)*$B607)/SQRT(1-$I$61),TRUE),(1-(1-RAND())^(1/$F$57))^(1/$H$57),0)</f>
        <v>0</v>
      </c>
      <c r="KZ607" s="137">
        <f t="array" aca="1" ref="KZ607" ca="1">IF(RAND()&lt;=_xlfn.NORM.S.DIST((_xlfn.NORM.S.INV($I$54)-SQRT($I$61)*$B607)/SQRT(1-$I$61),TRUE),(1-(1-RAND())^(1/$F$57))^(1/$H$57),0)</f>
        <v>0.81059672370368352</v>
      </c>
      <c r="LA607" s="137">
        <f t="array" aca="1" ref="LA607" ca="1">IF(RAND()&lt;=_xlfn.NORM.S.DIST((_xlfn.NORM.S.INV($I$54)-SQRT($I$61)*$B607)/SQRT(1-$I$61),TRUE),(1-(1-RAND())^(1/$F$57))^(1/$H$57),0)</f>
        <v>0.18099711254371736</v>
      </c>
      <c r="LB607" s="137">
        <f t="array" aca="1" ref="LB607" ca="1">IF(RAND()&lt;=_xlfn.NORM.S.DIST((_xlfn.NORM.S.INV($I$54)-SQRT($I$61)*$B607)/SQRT(1-$I$61),TRUE),(1-(1-RAND())^(1/$F$57))^(1/$H$57),0)</f>
        <v>0.33343892598239011</v>
      </c>
      <c r="LC607" s="137">
        <f t="array" aca="1" ref="LC607" ca="1">IF(RAND()&lt;=_xlfn.NORM.S.DIST((_xlfn.NORM.S.INV($I$54)-SQRT($I$61)*$B607)/SQRT(1-$I$61),TRUE),(1-(1-RAND())^(1/$F$57))^(1/$H$57),0)</f>
        <v>0.9950894499632098</v>
      </c>
      <c r="LD607" s="137">
        <f t="array" aca="1" ref="LD607" ca="1">IF(RAND()&lt;=_xlfn.NORM.S.DIST((_xlfn.NORM.S.INV($I$54)-SQRT($I$61)*$B607)/SQRT(1-$I$61),TRUE),(1-(1-RAND())^(1/$F$57))^(1/$H$57),0)</f>
        <v>0</v>
      </c>
      <c r="LE607" s="137">
        <f t="shared" ca="1" si="142"/>
        <v>7</v>
      </c>
      <c r="LF607" s="137">
        <f t="shared" ca="1" si="143"/>
        <v>4.4076642340668695</v>
      </c>
      <c r="LG607" s="137">
        <f t="shared" ca="1" si="144"/>
        <v>27</v>
      </c>
      <c r="LH607" s="137">
        <f t="shared" ca="1" si="144"/>
        <v>16.372265707905111</v>
      </c>
    </row>
    <row r="608" spans="1:320" x14ac:dyDescent="0.3">
      <c r="A608"/>
      <c r="B608" s="137">
        <f t="shared" ca="1" si="130"/>
        <v>-0.81697158764485134</v>
      </c>
      <c r="C608" s="137">
        <f t="array" aca="1" ref="C608" ca="1">IF(RAND()&lt;=_xlfn.NORM.S.DIST((_xlfn.NORM.S.INV($B$54)-SQRT($B$61)*$B608)/SQRT(1-$B$61),TRUE),(1-(1-RAND())^(1/$F$57))^(1/$H$57),0)</f>
        <v>0</v>
      </c>
      <c r="D608" s="137">
        <f t="array" aca="1" ref="D608" ca="1">IF(RAND()&lt;=_xlfn.NORM.S.DIST((_xlfn.NORM.S.INV($B$54)-SQRT($B$61)*$B608)/SQRT(1-$B$61),TRUE),(1-(1-RAND())^(1/$F$57))^(1/$H$57),0)</f>
        <v>0</v>
      </c>
      <c r="E608" s="137">
        <f t="array" aca="1" ref="E608" ca="1">IF(RAND()&lt;=_xlfn.NORM.S.DIST((_xlfn.NORM.S.INV($B$54)-SQRT($B$61)*$B608)/SQRT(1-$B$61),TRUE),(1-(1-RAND())^(1/$F$57))^(1/$H$57),0)</f>
        <v>0</v>
      </c>
      <c r="F608" s="137">
        <f t="array" aca="1" ref="F608" ca="1">IF(RAND()&lt;=_xlfn.NORM.S.DIST((_xlfn.NORM.S.INV($B$54)-SQRT($B$61)*$B608)/SQRT(1-$B$61),TRUE),(1-(1-RAND())^(1/$F$57))^(1/$H$57),0)</f>
        <v>0</v>
      </c>
      <c r="G608" s="137">
        <f t="array" aca="1" ref="G608" ca="1">IF(RAND()&lt;=_xlfn.NORM.S.DIST((_xlfn.NORM.S.INV($B$54)-SQRT($B$61)*$B608)/SQRT(1-$B$61),TRUE),(1-(1-RAND())^(1/$F$57))^(1/$H$57),0)</f>
        <v>0.88499237455794544</v>
      </c>
      <c r="H608" s="137">
        <f t="array" aca="1" ref="H608" ca="1">IF(RAND()&lt;=_xlfn.NORM.S.DIST((_xlfn.NORM.S.INV($B$54)-SQRT($B$61)*$B608)/SQRT(1-$B$61),TRUE),(1-(1-RAND())^(1/$F$57))^(1/$H$57),0)</f>
        <v>0</v>
      </c>
      <c r="I608" s="137">
        <f t="array" aca="1" ref="I608" ca="1">IF(RAND()&lt;=_xlfn.NORM.S.DIST((_xlfn.NORM.S.INV($B$54)-SQRT($B$61)*$B608)/SQRT(1-$B$61),TRUE),(1-(1-RAND())^(1/$F$57))^(1/$H$57),0)</f>
        <v>0</v>
      </c>
      <c r="J608" s="137">
        <f t="array" aca="1" ref="J608" ca="1">IF(RAND()&lt;=_xlfn.NORM.S.DIST((_xlfn.NORM.S.INV($B$54)-SQRT($B$61)*$B608)/SQRT(1-$B$61),TRUE),(1-(1-RAND())^(1/$F$57))^(1/$H$57),0)</f>
        <v>0</v>
      </c>
      <c r="K608" s="137">
        <f t="array" aca="1" ref="K608" ca="1">IF(RAND()&lt;=_xlfn.NORM.S.DIST((_xlfn.NORM.S.INV($B$54)-SQRT($B$61)*$B608)/SQRT(1-$B$61),TRUE),(1-(1-RAND())^(1/$F$57))^(1/$H$57),0)</f>
        <v>0</v>
      </c>
      <c r="L608" s="137">
        <f t="array" aca="1" ref="L608" ca="1">IF(RAND()&lt;=_xlfn.NORM.S.DIST((_xlfn.NORM.S.INV($B$54)-SQRT($B$61)*$B608)/SQRT(1-$B$61),TRUE),(1-(1-RAND())^(1/$F$57))^(1/$H$57),0)</f>
        <v>0</v>
      </c>
      <c r="M608" s="137">
        <f t="shared" ca="1" si="145"/>
        <v>1</v>
      </c>
      <c r="N608" s="137">
        <f t="shared" ca="1" si="131"/>
        <v>0.88499237455794544</v>
      </c>
      <c r="O608" s="137">
        <f t="array" aca="1" ref="O608" ca="1">IF(RAND()&lt;=_xlfn.NORM.S.DIST((_xlfn.NORM.S.INV($C$54)-SQRT($C$61)*$B608)/SQRT(1-$C$61),TRUE),(1-(1-RAND())^(1/$F$57))^(1/$H$57),0)</f>
        <v>0</v>
      </c>
      <c r="P608" s="137">
        <f t="array" aca="1" ref="P608" ca="1">IF(RAND()&lt;=_xlfn.NORM.S.DIST((_xlfn.NORM.S.INV($C$54)-SQRT($C$61)*$B608)/SQRT(1-$C$61),TRUE),(1-(1-RAND())^(1/$F$57))^(1/$H$57),0)</f>
        <v>0</v>
      </c>
      <c r="Q608" s="137">
        <f t="array" aca="1" ref="Q608" ca="1">IF(RAND()&lt;=_xlfn.NORM.S.DIST((_xlfn.NORM.S.INV($C$54)-SQRT($C$61)*$B608)/SQRT(1-$C$61),TRUE),(1-(1-RAND())^(1/$F$57))^(1/$H$57),0)</f>
        <v>0</v>
      </c>
      <c r="R608" s="137">
        <f t="array" aca="1" ref="R608" ca="1">IF(RAND()&lt;=_xlfn.NORM.S.DIST((_xlfn.NORM.S.INV($C$54)-SQRT($C$61)*$B608)/SQRT(1-$C$61),TRUE),(1-(1-RAND())^(1/$F$57))^(1/$H$57),0)</f>
        <v>0</v>
      </c>
      <c r="S608" s="137">
        <f t="array" aca="1" ref="S608" ca="1">IF(RAND()&lt;=_xlfn.NORM.S.DIST((_xlfn.NORM.S.INV($C$54)-SQRT($C$61)*$B608)/SQRT(1-$C$61),TRUE),(1-(1-RAND())^(1/$F$57))^(1/$H$57),0)</f>
        <v>0</v>
      </c>
      <c r="T608" s="137">
        <f t="array" aca="1" ref="T608" ca="1">IF(RAND()&lt;=_xlfn.NORM.S.DIST((_xlfn.NORM.S.INV($C$54)-SQRT($C$61)*$B608)/SQRT(1-$C$61),TRUE),(1-(1-RAND())^(1/$F$57))^(1/$H$57),0)</f>
        <v>0</v>
      </c>
      <c r="U608" s="137">
        <f t="array" aca="1" ref="U608" ca="1">IF(RAND()&lt;=_xlfn.NORM.S.DIST((_xlfn.NORM.S.INV($C$54)-SQRT($C$61)*$B608)/SQRT(1-$C$61),TRUE),(1-(1-RAND())^(1/$F$57))^(1/$H$57),0)</f>
        <v>0</v>
      </c>
      <c r="V608" s="137">
        <f t="array" aca="1" ref="V608" ca="1">IF(RAND()&lt;=_xlfn.NORM.S.DIST((_xlfn.NORM.S.INV($C$54)-SQRT($C$61)*$B608)/SQRT(1-$C$61),TRUE),(1-(1-RAND())^(1/$F$57))^(1/$H$57),0)</f>
        <v>0</v>
      </c>
      <c r="W608" s="137">
        <f t="array" aca="1" ref="W608" ca="1">IF(RAND()&lt;=_xlfn.NORM.S.DIST((_xlfn.NORM.S.INV($C$54)-SQRT($C$61)*$B608)/SQRT(1-$C$61),TRUE),(1-(1-RAND())^(1/$F$57))^(1/$H$57),0)</f>
        <v>0</v>
      </c>
      <c r="X608" s="137">
        <f t="array" aca="1" ref="X608" ca="1">IF(RAND()&lt;=_xlfn.NORM.S.DIST((_xlfn.NORM.S.INV($C$54)-SQRT($C$61)*$B608)/SQRT(1-$C$61),TRUE),(1-(1-RAND())^(1/$F$57))^(1/$H$57),0)</f>
        <v>0</v>
      </c>
      <c r="Y608" s="137">
        <f t="array" aca="1" ref="Y608" ca="1">IF(RAND()&lt;=_xlfn.NORM.S.DIST((_xlfn.NORM.S.INV($C$54)-SQRT($C$61)*$B608)/SQRT(1-$C$61),TRUE),(1-(1-RAND())^(1/$F$57))^(1/$H$57),0)</f>
        <v>0</v>
      </c>
      <c r="Z608" s="137">
        <f t="array" aca="1" ref="Z608" ca="1">IF(RAND()&lt;=_xlfn.NORM.S.DIST((_xlfn.NORM.S.INV($C$54)-SQRT($C$61)*$B608)/SQRT(1-$C$61),TRUE),(1-(1-RAND())^(1/$F$57))^(1/$H$57),0)</f>
        <v>0</v>
      </c>
      <c r="AA608" s="137">
        <f t="array" aca="1" ref="AA608" ca="1">IF(RAND()&lt;=_xlfn.NORM.S.DIST((_xlfn.NORM.S.INV($C$54)-SQRT($C$61)*$B608)/SQRT(1-$C$61),TRUE),(1-(1-RAND())^(1/$F$57))^(1/$H$57),0)</f>
        <v>0</v>
      </c>
      <c r="AB608" s="137">
        <f t="array" aca="1" ref="AB608" ca="1">IF(RAND()&lt;=_xlfn.NORM.S.DIST((_xlfn.NORM.S.INV($C$54)-SQRT($C$61)*$B608)/SQRT(1-$C$61),TRUE),(1-(1-RAND())^(1/$F$57))^(1/$H$57),0)</f>
        <v>0</v>
      </c>
      <c r="AC608" s="137">
        <f t="array" aca="1" ref="AC608" ca="1">IF(RAND()&lt;=_xlfn.NORM.S.DIST((_xlfn.NORM.S.INV($C$54)-SQRT($C$61)*$B608)/SQRT(1-$C$61),TRUE),(1-(1-RAND())^(1/$F$57))^(1/$H$57),0)</f>
        <v>0</v>
      </c>
      <c r="AD608" s="137">
        <f t="array" aca="1" ref="AD608" ca="1">IF(RAND()&lt;=_xlfn.NORM.S.DIST((_xlfn.NORM.S.INV($C$54)-SQRT($C$61)*$B608)/SQRT(1-$C$61),TRUE),(1-(1-RAND())^(1/$F$57))^(1/$H$57),0)</f>
        <v>0</v>
      </c>
      <c r="AE608" s="137">
        <f t="array" aca="1" ref="AE608" ca="1">IF(RAND()&lt;=_xlfn.NORM.S.DIST((_xlfn.NORM.S.INV($C$54)-SQRT($C$61)*$B608)/SQRT(1-$C$61),TRUE),(1-(1-RAND())^(1/$F$57))^(1/$H$57),0)</f>
        <v>0</v>
      </c>
      <c r="AF608" s="137">
        <f t="array" aca="1" ref="AF608" ca="1">IF(RAND()&lt;=_xlfn.NORM.S.DIST((_xlfn.NORM.S.INV($C$54)-SQRT($C$61)*$B608)/SQRT(1-$C$61),TRUE),(1-(1-RAND())^(1/$F$57))^(1/$H$57),0)</f>
        <v>0</v>
      </c>
      <c r="AG608" s="137">
        <f t="array" aca="1" ref="AG608" ca="1">IF(RAND()&lt;=_xlfn.NORM.S.DIST((_xlfn.NORM.S.INV($C$54)-SQRT($C$61)*$B608)/SQRT(1-$C$61),TRUE),(1-(1-RAND())^(1/$F$57))^(1/$H$57),0)</f>
        <v>0</v>
      </c>
      <c r="AH608" s="137">
        <f t="array" aca="1" ref="AH608" ca="1">IF(RAND()&lt;=_xlfn.NORM.S.DIST((_xlfn.NORM.S.INV($C$54)-SQRT($C$61)*$B608)/SQRT(1-$C$61),TRUE),(1-(1-RAND())^(1/$F$57))^(1/$H$57),0)</f>
        <v>0</v>
      </c>
      <c r="AI608" s="137">
        <f t="array" aca="1" ref="AI608" ca="1">IF(RAND()&lt;=_xlfn.NORM.S.DIST((_xlfn.NORM.S.INV($C$54)-SQRT($C$61)*$B608)/SQRT(1-$C$61),TRUE),(1-(1-RAND())^(1/$F$57))^(1/$H$57),0)</f>
        <v>0</v>
      </c>
      <c r="AJ608" s="137">
        <f t="array" aca="1" ref="AJ608" ca="1">IF(RAND()&lt;=_xlfn.NORM.S.DIST((_xlfn.NORM.S.INV($C$54)-SQRT($C$61)*$B608)/SQRT(1-$C$61),TRUE),(1-(1-RAND())^(1/$F$57))^(1/$H$57),0)</f>
        <v>0</v>
      </c>
      <c r="AK608" s="137">
        <f t="array" aca="1" ref="AK608" ca="1">IF(RAND()&lt;=_xlfn.NORM.S.DIST((_xlfn.NORM.S.INV($C$54)-SQRT($C$61)*$B608)/SQRT(1-$C$61),TRUE),(1-(1-RAND())^(1/$F$57))^(1/$H$57),0)</f>
        <v>0</v>
      </c>
      <c r="AL608" s="137">
        <f t="array" aca="1" ref="AL608" ca="1">IF(RAND()&lt;=_xlfn.NORM.S.DIST((_xlfn.NORM.S.INV($C$54)-SQRT($C$61)*$B608)/SQRT(1-$C$61),TRUE),(1-(1-RAND())^(1/$F$57))^(1/$H$57),0)</f>
        <v>0</v>
      </c>
      <c r="AM608" s="137">
        <f t="array" aca="1" ref="AM608" ca="1">IF(RAND()&lt;=_xlfn.NORM.S.DIST((_xlfn.NORM.S.INV($C$54)-SQRT($C$61)*$B608)/SQRT(1-$C$61),TRUE),(1-(1-RAND())^(1/$F$57))^(1/$H$57),0)</f>
        <v>0</v>
      </c>
      <c r="AN608" s="137">
        <f t="array" aca="1" ref="AN608" ca="1">IF(RAND()&lt;=_xlfn.NORM.S.DIST((_xlfn.NORM.S.INV($C$54)-SQRT($C$61)*$B608)/SQRT(1-$C$61),TRUE),(1-(1-RAND())^(1/$F$57))^(1/$H$57),0)</f>
        <v>0</v>
      </c>
      <c r="AO608" s="137">
        <f t="array" aca="1" ref="AO608" ca="1">IF(RAND()&lt;=_xlfn.NORM.S.DIST((_xlfn.NORM.S.INV($C$54)-SQRT($C$61)*$B608)/SQRT(1-$C$61),TRUE),(1-(1-RAND())^(1/$F$57))^(1/$H$57),0)</f>
        <v>0</v>
      </c>
      <c r="AP608" s="137">
        <f t="array" aca="1" ref="AP608" ca="1">IF(RAND()&lt;=_xlfn.NORM.S.DIST((_xlfn.NORM.S.INV($C$54)-SQRT($C$61)*$B608)/SQRT(1-$C$61),TRUE),(1-(1-RAND())^(1/$F$57))^(1/$H$57),0)</f>
        <v>0</v>
      </c>
      <c r="AQ608" s="137">
        <f t="array" aca="1" ref="AQ608" ca="1">IF(RAND()&lt;=_xlfn.NORM.S.DIST((_xlfn.NORM.S.INV($C$54)-SQRT($C$61)*$B608)/SQRT(1-$C$61),TRUE),(1-(1-RAND())^(1/$F$57))^(1/$H$57),0)</f>
        <v>0</v>
      </c>
      <c r="AR608" s="137">
        <f t="array" aca="1" ref="AR608" ca="1">IF(RAND()&lt;=_xlfn.NORM.S.DIST((_xlfn.NORM.S.INV($C$54)-SQRT($C$61)*$B608)/SQRT(1-$C$61),TRUE),(1-(1-RAND())^(1/$F$57))^(1/$H$57),0)</f>
        <v>0</v>
      </c>
      <c r="AS608" s="137">
        <f t="array" aca="1" ref="AS608" ca="1">COUNTIF(O608:AR608,"&gt;"&amp;0)</f>
        <v>0</v>
      </c>
      <c r="AT608" s="137">
        <f t="shared" ca="1" si="132"/>
        <v>0</v>
      </c>
      <c r="AU608" s="137">
        <f t="array" aca="1" ref="AU608" ca="1">IF(RAND()&lt;=_xlfn.NORM.S.DIST((_xlfn.NORM.S.INV($D$54)-SQRT($D$61)*$B608)/SQRT(1-$D$61),TRUE),(1-(1-RAND())^(1/$F$57))^(1/$H$57),0)</f>
        <v>0</v>
      </c>
      <c r="AV608" s="137">
        <f t="array" aca="1" ref="AV608" ca="1">IF(RAND()&lt;=_xlfn.NORM.S.DIST((_xlfn.NORM.S.INV($D$54)-SQRT($D$61)*$B608)/SQRT(1-$D$61),TRUE),(1-(1-RAND())^(1/$F$57))^(1/$H$57),0)</f>
        <v>0</v>
      </c>
      <c r="AW608" s="137">
        <f t="array" aca="1" ref="AW608" ca="1">IF(RAND()&lt;=_xlfn.NORM.S.DIST((_xlfn.NORM.S.INV($D$54)-SQRT($D$61)*$B608)/SQRT(1-$D$61),TRUE),(1-(1-RAND())^(1/$F$57))^(1/$H$57),0)</f>
        <v>0</v>
      </c>
      <c r="AX608" s="137">
        <f t="array" aca="1" ref="AX608" ca="1">IF(RAND()&lt;=_xlfn.NORM.S.DIST((_xlfn.NORM.S.INV($D$54)-SQRT($D$61)*$B608)/SQRT(1-$D$61),TRUE),(1-(1-RAND())^(1/$F$57))^(1/$H$57),0)</f>
        <v>0</v>
      </c>
      <c r="AY608" s="137">
        <f t="array" aca="1" ref="AY608" ca="1">IF(RAND()&lt;=_xlfn.NORM.S.DIST((_xlfn.NORM.S.INV($D$54)-SQRT($D$61)*$B608)/SQRT(1-$D$61),TRUE),(1-(1-RAND())^(1/$F$57))^(1/$H$57),0)</f>
        <v>0</v>
      </c>
      <c r="AZ608" s="137">
        <f t="array" aca="1" ref="AZ608" ca="1">IF(RAND()&lt;=_xlfn.NORM.S.DIST((_xlfn.NORM.S.INV($D$54)-SQRT($D$61)*$B608)/SQRT(1-$D$61),TRUE),(1-(1-RAND())^(1/$F$57))^(1/$H$57),0)</f>
        <v>0</v>
      </c>
      <c r="BA608" s="137">
        <f t="array" aca="1" ref="BA608" ca="1">IF(RAND()&lt;=_xlfn.NORM.S.DIST((_xlfn.NORM.S.INV($D$54)-SQRT($D$61)*$B608)/SQRT(1-$D$61),TRUE),(1-(1-RAND())^(1/$F$57))^(1/$H$57),0)</f>
        <v>0</v>
      </c>
      <c r="BB608" s="137">
        <f t="array" aca="1" ref="BB608" ca="1">IF(RAND()&lt;=_xlfn.NORM.S.DIST((_xlfn.NORM.S.INV($D$54)-SQRT($D$61)*$B608)/SQRT(1-$D$61),TRUE),(1-(1-RAND())^(1/$F$57))^(1/$H$57),0)</f>
        <v>0</v>
      </c>
      <c r="BC608" s="137">
        <f t="array" aca="1" ref="BC608" ca="1">IF(RAND()&lt;=_xlfn.NORM.S.DIST((_xlfn.NORM.S.INV($D$54)-SQRT($D$61)*$B608)/SQRT(1-$D$61),TRUE),(1-(1-RAND())^(1/$F$57))^(1/$H$57),0)</f>
        <v>0</v>
      </c>
      <c r="BD608" s="137">
        <f t="array" aca="1" ref="BD608" ca="1">IF(RAND()&lt;=_xlfn.NORM.S.DIST((_xlfn.NORM.S.INV($D$54)-SQRT($D$61)*$B608)/SQRT(1-$D$61),TRUE),(1-(1-RAND())^(1/$F$57))^(1/$H$57),0)</f>
        <v>0</v>
      </c>
      <c r="BE608" s="137">
        <f t="array" aca="1" ref="BE608" ca="1">IF(RAND()&lt;=_xlfn.NORM.S.DIST((_xlfn.NORM.S.INV($D$54)-SQRT($D$61)*$B608)/SQRT(1-$D$61),TRUE),(1-(1-RAND())^(1/$F$57))^(1/$H$57),0)</f>
        <v>0</v>
      </c>
      <c r="BF608" s="137">
        <f t="array" aca="1" ref="BF608" ca="1">IF(RAND()&lt;=_xlfn.NORM.S.DIST((_xlfn.NORM.S.INV($D$54)-SQRT($D$61)*$B608)/SQRT(1-$D$61),TRUE),(1-(1-RAND())^(1/$F$57))^(1/$H$57),0)</f>
        <v>0</v>
      </c>
      <c r="BG608" s="137">
        <f t="array" aca="1" ref="BG608" ca="1">IF(RAND()&lt;=_xlfn.NORM.S.DIST((_xlfn.NORM.S.INV($D$54)-SQRT($D$61)*$B608)/SQRT(1-$D$61),TRUE),(1-(1-RAND())^(1/$F$57))^(1/$H$57),0)</f>
        <v>0</v>
      </c>
      <c r="BH608" s="137">
        <f t="array" aca="1" ref="BH608" ca="1">IF(RAND()&lt;=_xlfn.NORM.S.DIST((_xlfn.NORM.S.INV($D$54)-SQRT($D$61)*$B608)/SQRT(1-$D$61),TRUE),(1-(1-RAND())^(1/$F$57))^(1/$H$57),0)</f>
        <v>0</v>
      </c>
      <c r="BI608" s="137">
        <f t="array" aca="1" ref="BI608" ca="1">IF(RAND()&lt;=_xlfn.NORM.S.DIST((_xlfn.NORM.S.INV($D$54)-SQRT($D$61)*$B608)/SQRT(1-$D$61),TRUE),(1-(1-RAND())^(1/$F$57))^(1/$H$57),0)</f>
        <v>0</v>
      </c>
      <c r="BJ608" s="137">
        <f t="array" aca="1" ref="BJ608" ca="1">IF(RAND()&lt;=_xlfn.NORM.S.DIST((_xlfn.NORM.S.INV($D$54)-SQRT($D$61)*$B608)/SQRT(1-$D$61),TRUE),(1-(1-RAND())^(1/$F$57))^(1/$H$57),0)</f>
        <v>0</v>
      </c>
      <c r="BK608" s="137">
        <f t="array" aca="1" ref="BK608" ca="1">IF(RAND()&lt;=_xlfn.NORM.S.DIST((_xlfn.NORM.S.INV($D$54)-SQRT($D$61)*$B608)/SQRT(1-$D$61),TRUE),(1-(1-RAND())^(1/$F$57))^(1/$H$57),0)</f>
        <v>0</v>
      </c>
      <c r="BL608" s="137">
        <f t="array" aca="1" ref="BL608" ca="1">IF(RAND()&lt;=_xlfn.NORM.S.DIST((_xlfn.NORM.S.INV($D$54)-SQRT($D$61)*$B608)/SQRT(1-$D$61),TRUE),(1-(1-RAND())^(1/$F$57))^(1/$H$57),0)</f>
        <v>0</v>
      </c>
      <c r="BM608" s="137">
        <f t="array" aca="1" ref="BM608" ca="1">IF(RAND()&lt;=_xlfn.NORM.S.DIST((_xlfn.NORM.S.INV($D$54)-SQRT($D$61)*$B608)/SQRT(1-$D$61),TRUE),(1-(1-RAND())^(1/$F$57))^(1/$H$57),0)</f>
        <v>0</v>
      </c>
      <c r="BN608" s="137">
        <f t="array" aca="1" ref="BN608" ca="1">IF(RAND()&lt;=_xlfn.NORM.S.DIST((_xlfn.NORM.S.INV($D$54)-SQRT($D$61)*$B608)/SQRT(1-$D$61),TRUE),(1-(1-RAND())^(1/$F$57))^(1/$H$57),0)</f>
        <v>0</v>
      </c>
      <c r="BO608" s="137">
        <f t="array" aca="1" ref="BO608" ca="1">IF(RAND()&lt;=_xlfn.NORM.S.DIST((_xlfn.NORM.S.INV($D$54)-SQRT($D$61)*$B608)/SQRT(1-$D$61),TRUE),(1-(1-RAND())^(1/$F$57))^(1/$H$57),0)</f>
        <v>0</v>
      </c>
      <c r="BP608" s="137">
        <f t="array" aca="1" ref="BP608" ca="1">IF(RAND()&lt;=_xlfn.NORM.S.DIST((_xlfn.NORM.S.INV($D$54)-SQRT($D$61)*$B608)/SQRT(1-$D$61),TRUE),(1-(1-RAND())^(1/$F$57))^(1/$H$57),0)</f>
        <v>0</v>
      </c>
      <c r="BQ608" s="137">
        <f t="array" aca="1" ref="BQ608" ca="1">IF(RAND()&lt;=_xlfn.NORM.S.DIST((_xlfn.NORM.S.INV($D$54)-SQRT($D$61)*$B608)/SQRT(1-$D$61),TRUE),(1-(1-RAND())^(1/$F$57))^(1/$H$57),0)</f>
        <v>0</v>
      </c>
      <c r="BR608" s="137">
        <f t="array" aca="1" ref="BR608" ca="1">IF(RAND()&lt;=_xlfn.NORM.S.DIST((_xlfn.NORM.S.INV($D$54)-SQRT($D$61)*$B608)/SQRT(1-$D$61),TRUE),(1-(1-RAND())^(1/$F$57))^(1/$H$57),0)</f>
        <v>0</v>
      </c>
      <c r="BS608" s="137">
        <f t="array" aca="1" ref="BS608" ca="1">IF(RAND()&lt;=_xlfn.NORM.S.DIST((_xlfn.NORM.S.INV($D$54)-SQRT($D$61)*$B608)/SQRT(1-$D$61),TRUE),(1-(1-RAND())^(1/$F$57))^(1/$H$57),0)</f>
        <v>0</v>
      </c>
      <c r="BT608" s="137">
        <f t="array" aca="1" ref="BT608" ca="1">IF(RAND()&lt;=_xlfn.NORM.S.DIST((_xlfn.NORM.S.INV($D$54)-SQRT($D$61)*$B608)/SQRT(1-$D$61),TRUE),(1-(1-RAND())^(1/$F$57))^(1/$H$57),0)</f>
        <v>0</v>
      </c>
      <c r="BU608" s="137">
        <f t="array" aca="1" ref="BU608" ca="1">IF(RAND()&lt;=_xlfn.NORM.S.DIST((_xlfn.NORM.S.INV($D$54)-SQRT($D$61)*$B608)/SQRT(1-$D$61),TRUE),(1-(1-RAND())^(1/$F$57))^(1/$H$57),0)</f>
        <v>0</v>
      </c>
      <c r="BV608" s="137">
        <f t="array" aca="1" ref="BV608" ca="1">IF(RAND()&lt;=_xlfn.NORM.S.DIST((_xlfn.NORM.S.INV($D$54)-SQRT($D$61)*$B608)/SQRT(1-$D$61),TRUE),(1-(1-RAND())^(1/$F$57))^(1/$H$57),0)</f>
        <v>0</v>
      </c>
      <c r="BW608" s="137">
        <f t="array" aca="1" ref="BW608" ca="1">IF(RAND()&lt;=_xlfn.NORM.S.DIST((_xlfn.NORM.S.INV($D$54)-SQRT($D$61)*$B608)/SQRT(1-$D$61),TRUE),(1-(1-RAND())^(1/$F$57))^(1/$H$57),0)</f>
        <v>0</v>
      </c>
      <c r="BX608" s="137">
        <f t="array" aca="1" ref="BX608" ca="1">IF(RAND()&lt;=_xlfn.NORM.S.DIST((_xlfn.NORM.S.INV($D$54)-SQRT($D$61)*$B608)/SQRT(1-$D$61),TRUE),(1-(1-RAND())^(1/$F$57))^(1/$H$57),0)</f>
        <v>0</v>
      </c>
      <c r="BY608" s="137">
        <f t="array" aca="1" ref="BY608" ca="1">IF(RAND()&lt;=_xlfn.NORM.S.DIST((_xlfn.NORM.S.INV($D$54)-SQRT($D$61)*$B608)/SQRT(1-$D$61),TRUE),(1-(1-RAND())^(1/$F$57))^(1/$H$57),0)</f>
        <v>0</v>
      </c>
      <c r="BZ608" s="137">
        <f t="array" aca="1" ref="BZ608" ca="1">IF(RAND()&lt;=_xlfn.NORM.S.DIST((_xlfn.NORM.S.INV($D$54)-SQRT($D$61)*$B608)/SQRT(1-$D$61),TRUE),(1-(1-RAND())^(1/$F$57))^(1/$H$57),0)</f>
        <v>0</v>
      </c>
      <c r="CA608" s="137">
        <f t="array" aca="1" ref="CA608" ca="1">IF(RAND()&lt;=_xlfn.NORM.S.DIST((_xlfn.NORM.S.INV($D$54)-SQRT($D$61)*$B608)/SQRT(1-$D$61),TRUE),(1-(1-RAND())^(1/$F$57))^(1/$H$57),0)</f>
        <v>0</v>
      </c>
      <c r="CB608" s="137">
        <f t="array" aca="1" ref="CB608" ca="1">IF(RAND()&lt;=_xlfn.NORM.S.DIST((_xlfn.NORM.S.INV($D$54)-SQRT($D$61)*$B608)/SQRT(1-$D$61),TRUE),(1-(1-RAND())^(1/$F$57))^(1/$H$57),0)</f>
        <v>0</v>
      </c>
      <c r="CC608" s="137">
        <f t="array" aca="1" ref="CC608" ca="1">IF(RAND()&lt;=_xlfn.NORM.S.DIST((_xlfn.NORM.S.INV($D$54)-SQRT($D$61)*$B608)/SQRT(1-$D$61),TRUE),(1-(1-RAND())^(1/$F$57))^(1/$H$57),0)</f>
        <v>0.54857452999197731</v>
      </c>
      <c r="CD608" s="137">
        <f t="array" aca="1" ref="CD608" ca="1">IF(RAND()&lt;=_xlfn.NORM.S.DIST((_xlfn.NORM.S.INV($D$54)-SQRT($D$61)*$B608)/SQRT(1-$D$61),TRUE),(1-(1-RAND())^(1/$F$57))^(1/$H$57),0)</f>
        <v>0</v>
      </c>
      <c r="CE608" s="137">
        <f t="array" aca="1" ref="CE608" ca="1">IF(RAND()&lt;=_xlfn.NORM.S.DIST((_xlfn.NORM.S.INV($D$54)-SQRT($D$61)*$B608)/SQRT(1-$D$61),TRUE),(1-(1-RAND())^(1/$F$57))^(1/$H$57),0)</f>
        <v>0</v>
      </c>
      <c r="CF608" s="137">
        <f t="array" aca="1" ref="CF608" ca="1">IF(RAND()&lt;=_xlfn.NORM.S.DIST((_xlfn.NORM.S.INV($D$54)-SQRT($D$61)*$B608)/SQRT(1-$D$61),TRUE),(1-(1-RAND())^(1/$F$57))^(1/$H$57),0)</f>
        <v>0</v>
      </c>
      <c r="CG608" s="137">
        <f t="array" aca="1" ref="CG608" ca="1">IF(RAND()&lt;=_xlfn.NORM.S.DIST((_xlfn.NORM.S.INV($D$54)-SQRT($D$61)*$B608)/SQRT(1-$D$61),TRUE),(1-(1-RAND())^(1/$F$57))^(1/$H$57),0)</f>
        <v>0</v>
      </c>
      <c r="CH608" s="137">
        <f t="array" aca="1" ref="CH608" ca="1">IF(RAND()&lt;=_xlfn.NORM.S.DIST((_xlfn.NORM.S.INV($D$54)-SQRT($D$61)*$B608)/SQRT(1-$D$61),TRUE),(1-(1-RAND())^(1/$F$57))^(1/$H$57),0)</f>
        <v>0</v>
      </c>
      <c r="CI608" s="137">
        <f t="array" aca="1" ref="CI608" ca="1">COUNTIF(AU608:CH608,"&gt;"&amp;0)</f>
        <v>1</v>
      </c>
      <c r="CJ608" s="137">
        <f t="shared" ca="1" si="133"/>
        <v>0.54857452999197731</v>
      </c>
      <c r="CK608" s="137">
        <f t="array" aca="1" ref="CK608" ca="1">IF(RAND()&lt;=_xlfn.NORM.S.DIST((_xlfn.NORM.S.INV($E$54)-SQRT($E$61)*$B608)/SQRT(1-$E$61),TRUE),(1-(1-RAND())^(1/$F$57))^(1/$H$57),0)</f>
        <v>0</v>
      </c>
      <c r="CL608" s="137">
        <f t="array" aca="1" ref="CL608" ca="1">IF(RAND()&lt;=_xlfn.NORM.S.DIST((_xlfn.NORM.S.INV($E$54)-SQRT($E$61)*$B608)/SQRT(1-$E$61),TRUE),(1-(1-RAND())^(1/$F$57))^(1/$H$57),0)</f>
        <v>0</v>
      </c>
      <c r="CM608" s="137">
        <f t="array" aca="1" ref="CM608" ca="1">IF(RAND()&lt;=_xlfn.NORM.S.DIST((_xlfn.NORM.S.INV($E$54)-SQRT($E$61)*$B608)/SQRT(1-$E$61),TRUE),(1-(1-RAND())^(1/$F$57))^(1/$H$57),0)</f>
        <v>0</v>
      </c>
      <c r="CN608" s="137">
        <f t="array" aca="1" ref="CN608" ca="1">IF(RAND()&lt;=_xlfn.NORM.S.DIST((_xlfn.NORM.S.INV($E$54)-SQRT($E$61)*$B608)/SQRT(1-$E$61),TRUE),(1-(1-RAND())^(1/$F$57))^(1/$H$57),0)</f>
        <v>0</v>
      </c>
      <c r="CO608" s="137">
        <f t="array" aca="1" ref="CO608" ca="1">IF(RAND()&lt;=_xlfn.NORM.S.DIST((_xlfn.NORM.S.INV($E$54)-SQRT($E$61)*$B608)/SQRT(1-$E$61),TRUE),(1-(1-RAND())^(1/$F$57))^(1/$H$57),0)</f>
        <v>0</v>
      </c>
      <c r="CP608" s="137">
        <f t="array" aca="1" ref="CP608" ca="1">IF(RAND()&lt;=_xlfn.NORM.S.DIST((_xlfn.NORM.S.INV($E$54)-SQRT($E$61)*$B608)/SQRT(1-$E$61),TRUE),(1-(1-RAND())^(1/$F$57))^(1/$H$57),0)</f>
        <v>0</v>
      </c>
      <c r="CQ608" s="137">
        <f t="array" aca="1" ref="CQ608" ca="1">IF(RAND()&lt;=_xlfn.NORM.S.DIST((_xlfn.NORM.S.INV($E$54)-SQRT($E$61)*$B608)/SQRT(1-$E$61),TRUE),(1-(1-RAND())^(1/$F$57))^(1/$H$57),0)</f>
        <v>3.3208033718172332E-2</v>
      </c>
      <c r="CR608" s="137">
        <f t="array" aca="1" ref="CR608" ca="1">IF(RAND()&lt;=_xlfn.NORM.S.DIST((_xlfn.NORM.S.INV($E$54)-SQRT($E$61)*$B608)/SQRT(1-$E$61),TRUE),(1-(1-RAND())^(1/$F$57))^(1/$H$57),0)</f>
        <v>0</v>
      </c>
      <c r="CS608" s="137">
        <f t="array" aca="1" ref="CS608" ca="1">IF(RAND()&lt;=_xlfn.NORM.S.DIST((_xlfn.NORM.S.INV($E$54)-SQRT($E$61)*$B608)/SQRT(1-$E$61),TRUE),(1-(1-RAND())^(1/$F$57))^(1/$H$57),0)</f>
        <v>0</v>
      </c>
      <c r="CT608" s="137">
        <f t="array" aca="1" ref="CT608" ca="1">IF(RAND()&lt;=_xlfn.NORM.S.DIST((_xlfn.NORM.S.INV($E$54)-SQRT($E$61)*$B608)/SQRT(1-$E$61),TRUE),(1-(1-RAND())^(1/$F$57))^(1/$H$57),0)</f>
        <v>0</v>
      </c>
      <c r="CU608" s="137">
        <f t="array" aca="1" ref="CU608" ca="1">IF(RAND()&lt;=_xlfn.NORM.S.DIST((_xlfn.NORM.S.INV($E$54)-SQRT($E$61)*$B608)/SQRT(1-$E$61),TRUE),(1-(1-RAND())^(1/$F$57))^(1/$H$57),0)</f>
        <v>0</v>
      </c>
      <c r="CV608" s="137">
        <f t="array" aca="1" ref="CV608" ca="1">IF(RAND()&lt;=_xlfn.NORM.S.DIST((_xlfn.NORM.S.INV($E$54)-SQRT($E$61)*$B608)/SQRT(1-$E$61),TRUE),(1-(1-RAND())^(1/$F$57))^(1/$H$57),0)</f>
        <v>0</v>
      </c>
      <c r="CW608" s="137">
        <f t="array" aca="1" ref="CW608" ca="1">IF(RAND()&lt;=_xlfn.NORM.S.DIST((_xlfn.NORM.S.INV($E$54)-SQRT($E$61)*$B608)/SQRT(1-$E$61),TRUE),(1-(1-RAND())^(1/$F$57))^(1/$H$57),0)</f>
        <v>0.8492197572878537</v>
      </c>
      <c r="CX608" s="137">
        <f t="array" aca="1" ref="CX608" ca="1">IF(RAND()&lt;=_xlfn.NORM.S.DIST((_xlfn.NORM.S.INV($E$54)-SQRT($E$61)*$B608)/SQRT(1-$E$61),TRUE),(1-(1-RAND())^(1/$F$57))^(1/$H$57),0)</f>
        <v>0</v>
      </c>
      <c r="CY608" s="137">
        <f t="array" aca="1" ref="CY608" ca="1">IF(RAND()&lt;=_xlfn.NORM.S.DIST((_xlfn.NORM.S.INV($E$54)-SQRT($E$61)*$B608)/SQRT(1-$E$61),TRUE),(1-(1-RAND())^(1/$F$57))^(1/$H$57),0)</f>
        <v>0</v>
      </c>
      <c r="CZ608" s="137">
        <f t="array" aca="1" ref="CZ608" ca="1">IF(RAND()&lt;=_xlfn.NORM.S.DIST((_xlfn.NORM.S.INV($E$54)-SQRT($E$61)*$B608)/SQRT(1-$E$61),TRUE),(1-(1-RAND())^(1/$F$57))^(1/$H$57),0)</f>
        <v>0</v>
      </c>
      <c r="DA608" s="137">
        <f t="array" aca="1" ref="DA608" ca="1">IF(RAND()&lt;=_xlfn.NORM.S.DIST((_xlfn.NORM.S.INV($E$54)-SQRT($E$61)*$B608)/SQRT(1-$E$61),TRUE),(1-(1-RAND())^(1/$F$57))^(1/$H$57),0)</f>
        <v>0</v>
      </c>
      <c r="DB608" s="137">
        <f t="array" aca="1" ref="DB608" ca="1">IF(RAND()&lt;=_xlfn.NORM.S.DIST((_xlfn.NORM.S.INV($E$54)-SQRT($E$61)*$B608)/SQRT(1-$E$61),TRUE),(1-(1-RAND())^(1/$F$57))^(1/$H$57),0)</f>
        <v>0</v>
      </c>
      <c r="DC608" s="137">
        <f t="array" aca="1" ref="DC608" ca="1">IF(RAND()&lt;=_xlfn.NORM.S.DIST((_xlfn.NORM.S.INV($E$54)-SQRT($E$61)*$B608)/SQRT(1-$E$61),TRUE),(1-(1-RAND())^(1/$F$57))^(1/$H$57),0)</f>
        <v>0</v>
      </c>
      <c r="DD608" s="137">
        <f t="array" aca="1" ref="DD608" ca="1">IF(RAND()&lt;=_xlfn.NORM.S.DIST((_xlfn.NORM.S.INV($E$54)-SQRT($E$61)*$B608)/SQRT(1-$E$61),TRUE),(1-(1-RAND())^(1/$F$57))^(1/$H$57),0)</f>
        <v>0</v>
      </c>
      <c r="DE608" s="137">
        <f t="array" aca="1" ref="DE608" ca="1">IF(RAND()&lt;=_xlfn.NORM.S.DIST((_xlfn.NORM.S.INV($E$54)-SQRT($E$61)*$B608)/SQRT(1-$E$61),TRUE),(1-(1-RAND())^(1/$F$57))^(1/$H$57),0)</f>
        <v>0</v>
      </c>
      <c r="DF608" s="137">
        <f t="array" aca="1" ref="DF608" ca="1">IF(RAND()&lt;=_xlfn.NORM.S.DIST((_xlfn.NORM.S.INV($E$54)-SQRT($E$61)*$B608)/SQRT(1-$E$61),TRUE),(1-(1-RAND())^(1/$F$57))^(1/$H$57),0)</f>
        <v>0</v>
      </c>
      <c r="DG608" s="137">
        <f t="array" aca="1" ref="DG608" ca="1">IF(RAND()&lt;=_xlfn.NORM.S.DIST((_xlfn.NORM.S.INV($E$54)-SQRT($E$61)*$B608)/SQRT(1-$E$61),TRUE),(1-(1-RAND())^(1/$F$57))^(1/$H$57),0)</f>
        <v>0</v>
      </c>
      <c r="DH608" s="137">
        <f t="array" aca="1" ref="DH608" ca="1">IF(RAND()&lt;=_xlfn.NORM.S.DIST((_xlfn.NORM.S.INV($E$54)-SQRT($E$61)*$B608)/SQRT(1-$E$61),TRUE),(1-(1-RAND())^(1/$F$57))^(1/$H$57),0)</f>
        <v>0</v>
      </c>
      <c r="DI608" s="137">
        <f t="array" aca="1" ref="DI608" ca="1">IF(RAND()&lt;=_xlfn.NORM.S.DIST((_xlfn.NORM.S.INV($E$54)-SQRT($E$61)*$B608)/SQRT(1-$E$61),TRUE),(1-(1-RAND())^(1/$F$57))^(1/$H$57),0)</f>
        <v>0</v>
      </c>
      <c r="DJ608" s="137">
        <f t="array" aca="1" ref="DJ608" ca="1">IF(RAND()&lt;=_xlfn.NORM.S.DIST((_xlfn.NORM.S.INV($E$54)-SQRT($E$61)*$B608)/SQRT(1-$E$61),TRUE),(1-(1-RAND())^(1/$F$57))^(1/$H$57),0)</f>
        <v>0</v>
      </c>
      <c r="DK608" s="137">
        <f t="array" aca="1" ref="DK608" ca="1">IF(RAND()&lt;=_xlfn.NORM.S.DIST((_xlfn.NORM.S.INV($E$54)-SQRT($E$61)*$B608)/SQRT(1-$E$61),TRUE),(1-(1-RAND())^(1/$F$57))^(1/$H$57),0)</f>
        <v>0</v>
      </c>
      <c r="DL608" s="137">
        <f t="array" aca="1" ref="DL608" ca="1">IF(RAND()&lt;=_xlfn.NORM.S.DIST((_xlfn.NORM.S.INV($E$54)-SQRT($E$61)*$B608)/SQRT(1-$E$61),TRUE),(1-(1-RAND())^(1/$F$57))^(1/$H$57),0)</f>
        <v>0</v>
      </c>
      <c r="DM608" s="137">
        <f t="array" aca="1" ref="DM608" ca="1">IF(RAND()&lt;=_xlfn.NORM.S.DIST((_xlfn.NORM.S.INV($E$54)-SQRT($E$61)*$B608)/SQRT(1-$E$61),TRUE),(1-(1-RAND())^(1/$F$57))^(1/$H$57),0)</f>
        <v>0</v>
      </c>
      <c r="DN608" s="137">
        <f t="array" aca="1" ref="DN608" ca="1">IF(RAND()&lt;=_xlfn.NORM.S.DIST((_xlfn.NORM.S.INV($E$54)-SQRT($E$61)*$B608)/SQRT(1-$E$61),TRUE),(1-(1-RAND())^(1/$F$57))^(1/$H$57),0)</f>
        <v>0</v>
      </c>
      <c r="DO608" s="137">
        <f t="array" aca="1" ref="DO608" ca="1">IF(RAND()&lt;=_xlfn.NORM.S.DIST((_xlfn.NORM.S.INV($E$54)-SQRT($E$61)*$B608)/SQRT(1-$E$61),TRUE),(1-(1-RAND())^(1/$F$57))^(1/$H$57),0)</f>
        <v>0</v>
      </c>
      <c r="DP608" s="137">
        <f t="array" aca="1" ref="DP608" ca="1">IF(RAND()&lt;=_xlfn.NORM.S.DIST((_xlfn.NORM.S.INV($E$54)-SQRT($E$61)*$B608)/SQRT(1-$E$61),TRUE),(1-(1-RAND())^(1/$F$57))^(1/$H$57),0)</f>
        <v>0.8712465022948872</v>
      </c>
      <c r="DQ608" s="137">
        <f t="array" aca="1" ref="DQ608" ca="1">IF(RAND()&lt;=_xlfn.NORM.S.DIST((_xlfn.NORM.S.INV($E$54)-SQRT($E$61)*$B608)/SQRT(1-$E$61),TRUE),(1-(1-RAND())^(1/$F$57))^(1/$H$57),0)</f>
        <v>0</v>
      </c>
      <c r="DR608" s="137">
        <f t="array" aca="1" ref="DR608" ca="1">IF(RAND()&lt;=_xlfn.NORM.S.DIST((_xlfn.NORM.S.INV($E$54)-SQRT($E$61)*$B608)/SQRT(1-$E$61),TRUE),(1-(1-RAND())^(1/$F$57))^(1/$H$57),0)</f>
        <v>0</v>
      </c>
      <c r="DS608" s="137">
        <f t="array" aca="1" ref="DS608" ca="1">IF(RAND()&lt;=_xlfn.NORM.S.DIST((_xlfn.NORM.S.INV($E$54)-SQRT($E$61)*$B608)/SQRT(1-$E$61),TRUE),(1-(1-RAND())^(1/$F$57))^(1/$H$57),0)</f>
        <v>0</v>
      </c>
      <c r="DT608" s="137">
        <f t="array" aca="1" ref="DT608" ca="1">IF(RAND()&lt;=_xlfn.NORM.S.DIST((_xlfn.NORM.S.INV($E$54)-SQRT($E$61)*$B608)/SQRT(1-$E$61),TRUE),(1-(1-RAND())^(1/$F$57))^(1/$H$57),0)</f>
        <v>0</v>
      </c>
      <c r="DU608" s="137">
        <f t="array" aca="1" ref="DU608" ca="1">IF(RAND()&lt;=_xlfn.NORM.S.DIST((_xlfn.NORM.S.INV($E$54)-SQRT($E$61)*$B608)/SQRT(1-$E$61),TRUE),(1-(1-RAND())^(1/$F$57))^(1/$H$57),0)</f>
        <v>0</v>
      </c>
      <c r="DV608" s="137">
        <f t="array" aca="1" ref="DV608" ca="1">IF(RAND()&lt;=_xlfn.NORM.S.DIST((_xlfn.NORM.S.INV($E$54)-SQRT($E$61)*$B608)/SQRT(1-$E$61),TRUE),(1-(1-RAND())^(1/$F$57))^(1/$H$57),0)</f>
        <v>0</v>
      </c>
      <c r="DW608" s="137">
        <f t="array" aca="1" ref="DW608" ca="1">IF(RAND()&lt;=_xlfn.NORM.S.DIST((_xlfn.NORM.S.INV($E$54)-SQRT($E$61)*$B608)/SQRT(1-$E$61),TRUE),(1-(1-RAND())^(1/$F$57))^(1/$H$57),0)</f>
        <v>0</v>
      </c>
      <c r="DX608" s="137">
        <f t="array" aca="1" ref="DX608" ca="1">IF(RAND()&lt;=_xlfn.NORM.S.DIST((_xlfn.NORM.S.INV($E$54)-SQRT($E$61)*$B608)/SQRT(1-$E$61),TRUE),(1-(1-RAND())^(1/$F$57))^(1/$H$57),0)</f>
        <v>0</v>
      </c>
      <c r="DY608" s="137">
        <f t="array" aca="1" ref="DY608" ca="1">IF(RAND()&lt;=_xlfn.NORM.S.DIST((_xlfn.NORM.S.INV($E$54)-SQRT($E$61)*$B608)/SQRT(1-$E$61),TRUE),(1-(1-RAND())^(1/$F$57))^(1/$H$57),0)</f>
        <v>0.94373542305064928</v>
      </c>
      <c r="DZ608" s="137">
        <f t="array" aca="1" ref="DZ608" ca="1">IF(RAND()&lt;=_xlfn.NORM.S.DIST((_xlfn.NORM.S.INV($E$54)-SQRT($E$61)*$B608)/SQRT(1-$E$61),TRUE),(1-(1-RAND())^(1/$F$57))^(1/$H$57),0)</f>
        <v>0</v>
      </c>
      <c r="EA608" s="137">
        <f t="array" aca="1" ref="EA608" ca="1">IF(RAND()&lt;=_xlfn.NORM.S.DIST((_xlfn.NORM.S.INV($E$54)-SQRT($E$61)*$B608)/SQRT(1-$E$61),TRUE),(1-(1-RAND())^(1/$F$57))^(1/$H$57),0)</f>
        <v>0</v>
      </c>
      <c r="EB608" s="137">
        <f t="array" aca="1" ref="EB608" ca="1">IF(RAND()&lt;=_xlfn.NORM.S.DIST((_xlfn.NORM.S.INV($E$54)-SQRT($E$61)*$B608)/SQRT(1-$E$61),TRUE),(1-(1-RAND())^(1/$F$57))^(1/$H$57),0)</f>
        <v>0</v>
      </c>
      <c r="EC608" s="137">
        <f t="array" aca="1" ref="EC608" ca="1">IF(RAND()&lt;=_xlfn.NORM.S.DIST((_xlfn.NORM.S.INV($E$54)-SQRT($E$61)*$B608)/SQRT(1-$E$61),TRUE),(1-(1-RAND())^(1/$F$57))^(1/$H$57),0)</f>
        <v>0</v>
      </c>
      <c r="ED608" s="137">
        <f t="array" aca="1" ref="ED608" ca="1">IF(RAND()&lt;=_xlfn.NORM.S.DIST((_xlfn.NORM.S.INV($E$54)-SQRT($E$61)*$B608)/SQRT(1-$E$61),TRUE),(1-(1-RAND())^(1/$F$57))^(1/$H$57),0)</f>
        <v>0</v>
      </c>
      <c r="EE608" s="137">
        <f t="array" aca="1" ref="EE608" ca="1">IF(RAND()&lt;=_xlfn.NORM.S.DIST((_xlfn.NORM.S.INV($E$54)-SQRT($E$61)*$B608)/SQRT(1-$E$61),TRUE),(1-(1-RAND())^(1/$F$57))^(1/$H$57),0)</f>
        <v>0</v>
      </c>
      <c r="EF608" s="137">
        <f t="array" aca="1" ref="EF608" ca="1">IF(RAND()&lt;=_xlfn.NORM.S.DIST((_xlfn.NORM.S.INV($E$54)-SQRT($E$61)*$B608)/SQRT(1-$E$61),TRUE),(1-(1-RAND())^(1/$F$57))^(1/$H$57),0)</f>
        <v>3.313265415369139E-2</v>
      </c>
      <c r="EG608" s="137">
        <f t="array" aca="1" ref="EG608" ca="1">IF(RAND()&lt;=_xlfn.NORM.S.DIST((_xlfn.NORM.S.INV($E$54)-SQRT($E$61)*$B608)/SQRT(1-$E$61),TRUE),(1-(1-RAND())^(1/$F$57))^(1/$H$57),0)</f>
        <v>0</v>
      </c>
      <c r="EH608" s="137">
        <f t="array" aca="1" ref="EH608" ca="1">IF(RAND()&lt;=_xlfn.NORM.S.DIST((_xlfn.NORM.S.INV($E$54)-SQRT($E$61)*$B608)/SQRT(1-$E$61),TRUE),(1-(1-RAND())^(1/$F$57))^(1/$H$57),0)</f>
        <v>0</v>
      </c>
      <c r="EI608" s="137">
        <f t="array" aca="1" ref="EI608" ca="1">IF(RAND()&lt;=_xlfn.NORM.S.DIST((_xlfn.NORM.S.INV($E$54)-SQRT($E$61)*$B608)/SQRT(1-$E$61),TRUE),(1-(1-RAND())^(1/$F$57))^(1/$H$57),0)</f>
        <v>0</v>
      </c>
      <c r="EJ608" s="137">
        <f t="array" aca="1" ref="EJ608" ca="1">IF(RAND()&lt;=_xlfn.NORM.S.DIST((_xlfn.NORM.S.INV($E$54)-SQRT($E$61)*$B608)/SQRT(1-$E$61),TRUE),(1-(1-RAND())^(1/$F$57))^(1/$H$57),0)</f>
        <v>0</v>
      </c>
      <c r="EK608" s="137">
        <f t="array" aca="1" ref="EK608" ca="1">IF(RAND()&lt;=_xlfn.NORM.S.DIST((_xlfn.NORM.S.INV($E$54)-SQRT($E$61)*$B608)/SQRT(1-$E$61),TRUE),(1-(1-RAND())^(1/$F$57))^(1/$H$57),0)</f>
        <v>0</v>
      </c>
      <c r="EL608" s="137">
        <f t="array" aca="1" ref="EL608" ca="1">IF(RAND()&lt;=_xlfn.NORM.S.DIST((_xlfn.NORM.S.INV($E$54)-SQRT($E$61)*$B608)/SQRT(1-$E$61),TRUE),(1-(1-RAND())^(1/$F$57))^(1/$H$57),0)</f>
        <v>0</v>
      </c>
      <c r="EM608" s="137">
        <f t="array" aca="1" ref="EM608" ca="1">IF(RAND()&lt;=_xlfn.NORM.S.DIST((_xlfn.NORM.S.INV($E$54)-SQRT($E$61)*$B608)/SQRT(1-$E$61),TRUE),(1-(1-RAND())^(1/$F$57))^(1/$H$57),0)</f>
        <v>0</v>
      </c>
      <c r="EN608" s="137">
        <f t="array" aca="1" ref="EN608" ca="1">IF(RAND()&lt;=_xlfn.NORM.S.DIST((_xlfn.NORM.S.INV($E$54)-SQRT($E$61)*$B608)/SQRT(1-$E$61),TRUE),(1-(1-RAND())^(1/$F$57))^(1/$H$57),0)</f>
        <v>0</v>
      </c>
      <c r="EO608" s="137">
        <f t="array" aca="1" ref="EO608" ca="1">IF(RAND()&lt;=_xlfn.NORM.S.DIST((_xlfn.NORM.S.INV($E$54)-SQRT($E$61)*$B608)/SQRT(1-$E$61),TRUE),(1-(1-RAND())^(1/$F$57))^(1/$H$57),0)</f>
        <v>0</v>
      </c>
      <c r="EP608" s="137">
        <f t="array" aca="1" ref="EP608" ca="1">IF(RAND()&lt;=_xlfn.NORM.S.DIST((_xlfn.NORM.S.INV($E$54)-SQRT($E$61)*$B608)/SQRT(1-$E$61),TRUE),(1-(1-RAND())^(1/$F$57))^(1/$H$57),0)</f>
        <v>0</v>
      </c>
      <c r="EQ608" s="137">
        <f t="array" aca="1" ref="EQ608" ca="1">IF(RAND()&lt;=_xlfn.NORM.S.DIST((_xlfn.NORM.S.INV($E$54)-SQRT($E$61)*$B608)/SQRT(1-$E$61),TRUE),(1-(1-RAND())^(1/$F$57))^(1/$H$57),0)</f>
        <v>0</v>
      </c>
      <c r="ER608" s="137">
        <f t="array" aca="1" ref="ER608" ca="1">IF(RAND()&lt;=_xlfn.NORM.S.DIST((_xlfn.NORM.S.INV($E$54)-SQRT($E$61)*$B608)/SQRT(1-$E$61),TRUE),(1-(1-RAND())^(1/$F$57))^(1/$H$57),0)</f>
        <v>0</v>
      </c>
      <c r="ES608" s="137">
        <f t="array" aca="1" ref="ES608" ca="1">IF(RAND()&lt;=_xlfn.NORM.S.DIST((_xlfn.NORM.S.INV($E$54)-SQRT($E$61)*$B608)/SQRT(1-$E$61),TRUE),(1-(1-RAND())^(1/$F$57))^(1/$H$57),0)</f>
        <v>0</v>
      </c>
      <c r="ET608" s="137">
        <f t="array" aca="1" ref="ET608" ca="1">IF(RAND()&lt;=_xlfn.NORM.S.DIST((_xlfn.NORM.S.INV($E$54)-SQRT($E$61)*$B608)/SQRT(1-$E$61),TRUE),(1-(1-RAND())^(1/$F$57))^(1/$H$57),0)</f>
        <v>0</v>
      </c>
      <c r="EU608" s="137">
        <f t="array" aca="1" ref="EU608" ca="1">IF(RAND()&lt;=_xlfn.NORM.S.DIST((_xlfn.NORM.S.INV($E$54)-SQRT($E$61)*$B608)/SQRT(1-$E$61),TRUE),(1-(1-RAND())^(1/$F$57))^(1/$H$57),0)</f>
        <v>0</v>
      </c>
      <c r="EV608" s="137">
        <f t="array" aca="1" ref="EV608" ca="1">IF(RAND()&lt;=_xlfn.NORM.S.DIST((_xlfn.NORM.S.INV($E$54)-SQRT($E$61)*$B608)/SQRT(1-$E$61),TRUE),(1-(1-RAND())^(1/$F$57))^(1/$H$57),0)</f>
        <v>0</v>
      </c>
      <c r="EW608" s="137">
        <f t="array" aca="1" ref="EW608" ca="1">IF(RAND()&lt;=_xlfn.NORM.S.DIST((_xlfn.NORM.S.INV($E$54)-SQRT($E$61)*$B608)/SQRT(1-$E$61),TRUE),(1-(1-RAND())^(1/$F$57))^(1/$H$57),0)</f>
        <v>0</v>
      </c>
      <c r="EX608" s="137">
        <f t="array" aca="1" ref="EX608" ca="1">IF(RAND()&lt;=_xlfn.NORM.S.DIST((_xlfn.NORM.S.INV($E$54)-SQRT($E$61)*$B608)/SQRT(1-$E$61),TRUE),(1-(1-RAND())^(1/$F$57))^(1/$H$57),0)</f>
        <v>0</v>
      </c>
      <c r="EY608" s="137">
        <f t="array" aca="1" ref="EY608" ca="1">IF(RAND()&lt;=_xlfn.NORM.S.DIST((_xlfn.NORM.S.INV($E$54)-SQRT($E$61)*$B608)/SQRT(1-$E$61),TRUE),(1-(1-RAND())^(1/$F$57))^(1/$H$57),0)</f>
        <v>0</v>
      </c>
      <c r="EZ608" s="137">
        <f t="array" aca="1" ref="EZ608" ca="1">IF(RAND()&lt;=_xlfn.NORM.S.DIST((_xlfn.NORM.S.INV($E$54)-SQRT($E$61)*$B608)/SQRT(1-$E$61),TRUE),(1-(1-RAND())^(1/$F$57))^(1/$H$57),0)</f>
        <v>0</v>
      </c>
      <c r="FA608" s="137">
        <f t="array" aca="1" ref="FA608" ca="1">IF(RAND()&lt;=_xlfn.NORM.S.DIST((_xlfn.NORM.S.INV($E$54)-SQRT($E$61)*$B608)/SQRT(1-$E$61),TRUE),(1-(1-RAND())^(1/$F$57))^(1/$H$57),0)</f>
        <v>0</v>
      </c>
      <c r="FB608" s="137">
        <f t="array" aca="1" ref="FB608" ca="1">IF(RAND()&lt;=_xlfn.NORM.S.DIST((_xlfn.NORM.S.INV($E$54)-SQRT($E$61)*$B608)/SQRT(1-$E$61),TRUE),(1-(1-RAND())^(1/$F$57))^(1/$H$57),0)</f>
        <v>0</v>
      </c>
      <c r="FC608" s="137">
        <f t="array" aca="1" ref="FC608" ca="1">IF(RAND()&lt;=_xlfn.NORM.S.DIST((_xlfn.NORM.S.INV($E$54)-SQRT($E$61)*$B608)/SQRT(1-$E$61),TRUE),(1-(1-RAND())^(1/$F$57))^(1/$H$57),0)</f>
        <v>0</v>
      </c>
      <c r="FD608" s="137">
        <f t="array" aca="1" ref="FD608" ca="1">IF(RAND()&lt;=_xlfn.NORM.S.DIST((_xlfn.NORM.S.INV($E$54)-SQRT($E$61)*$B608)/SQRT(1-$E$61),TRUE),(1-(1-RAND())^(1/$F$57))^(1/$H$57),0)</f>
        <v>0</v>
      </c>
      <c r="FE608" s="137">
        <f t="array" aca="1" ref="FE608" ca="1">IF(RAND()&lt;=_xlfn.NORM.S.DIST((_xlfn.NORM.S.INV($E$54)-SQRT($E$61)*$B608)/SQRT(1-$E$61),TRUE),(1-(1-RAND())^(1/$F$57))^(1/$H$57),0)</f>
        <v>0</v>
      </c>
      <c r="FF608" s="137">
        <f t="array" aca="1" ref="FF608" ca="1">IF(RAND()&lt;=_xlfn.NORM.S.DIST((_xlfn.NORM.S.INV($E$54)-SQRT($E$61)*$B608)/SQRT(1-$E$61),TRUE),(1-(1-RAND())^(1/$F$57))^(1/$H$57),0)</f>
        <v>0</v>
      </c>
      <c r="FG608" s="137">
        <f t="array" aca="1" ref="FG608" ca="1">IF(RAND()&lt;=_xlfn.NORM.S.DIST((_xlfn.NORM.S.INV($E$54)-SQRT($E$61)*$B608)/SQRT(1-$E$61),TRUE),(1-(1-RAND())^(1/$F$57))^(1/$H$57),0)</f>
        <v>0</v>
      </c>
      <c r="FH608" s="137">
        <f t="array" aca="1" ref="FH608" ca="1">IF(RAND()&lt;=_xlfn.NORM.S.DIST((_xlfn.NORM.S.INV($E$54)-SQRT($E$61)*$B608)/SQRT(1-$E$61),TRUE),(1-(1-RAND())^(1/$F$57))^(1/$H$57),0)</f>
        <v>0</v>
      </c>
      <c r="FI608" s="137">
        <f t="array" aca="1" ref="FI608" ca="1">IF(RAND()&lt;=_xlfn.NORM.S.DIST((_xlfn.NORM.S.INV($E$54)-SQRT($E$61)*$B608)/SQRT(1-$E$61),TRUE),(1-(1-RAND())^(1/$F$57))^(1/$H$57),0)</f>
        <v>0</v>
      </c>
      <c r="FJ608" s="137">
        <f t="array" aca="1" ref="FJ608" ca="1">IF(RAND()&lt;=_xlfn.NORM.S.DIST((_xlfn.NORM.S.INV($E$54)-SQRT($E$61)*$B608)/SQRT(1-$E$61),TRUE),(1-(1-RAND())^(1/$F$57))^(1/$H$57),0)</f>
        <v>0</v>
      </c>
      <c r="FK608" s="137">
        <f t="array" aca="1" ref="FK608" ca="1">IF(RAND()&lt;=_xlfn.NORM.S.DIST((_xlfn.NORM.S.INV($E$54)-SQRT($E$61)*$B608)/SQRT(1-$E$61),TRUE),(1-(1-RAND())^(1/$F$57))^(1/$H$57),0)</f>
        <v>0</v>
      </c>
      <c r="FL608" s="137">
        <f t="array" aca="1" ref="FL608" ca="1">IF(RAND()&lt;=_xlfn.NORM.S.DIST((_xlfn.NORM.S.INV($E$54)-SQRT($E$61)*$B608)/SQRT(1-$E$61),TRUE),(1-(1-RAND())^(1/$F$57))^(1/$H$57),0)</f>
        <v>0</v>
      </c>
      <c r="FM608" s="137">
        <f t="shared" ca="1" si="134"/>
        <v>5</v>
      </c>
      <c r="FN608" s="137">
        <f t="shared" ca="1" si="135"/>
        <v>2.7305423705052538</v>
      </c>
      <c r="FO608" s="137">
        <f t="array" aca="1" ref="FO608" ca="1">IF(RAND()&lt;=_xlfn.NORM.S.DIST((_xlfn.NORM.S.INV($F$54)-SQRT($F$61)*$B608)/SQRT(1-$F$61),TRUE),(1-(1-RAND())^(1/$F$57))^(1/$H$57),0)</f>
        <v>0</v>
      </c>
      <c r="FP608" s="137">
        <f t="array" aca="1" ref="FP608" ca="1">IF(RAND()&lt;=_xlfn.NORM.S.DIST((_xlfn.NORM.S.INV($F$54)-SQRT($F$61)*$B608)/SQRT(1-$F$61),TRUE),(1-(1-RAND())^(1/$F$57))^(1/$H$57),0)</f>
        <v>0.93814476587381168</v>
      </c>
      <c r="FQ608" s="137">
        <f t="array" aca="1" ref="FQ608" ca="1">IF(RAND()&lt;=_xlfn.NORM.S.DIST((_xlfn.NORM.S.INV($F$54)-SQRT($F$61)*$B608)/SQRT(1-$F$61),TRUE),(1-(1-RAND())^(1/$F$57))^(1/$H$57),0)</f>
        <v>0</v>
      </c>
      <c r="FR608" s="137">
        <f t="array" aca="1" ref="FR608" ca="1">IF(RAND()&lt;=_xlfn.NORM.S.DIST((_xlfn.NORM.S.INV($F$54)-SQRT($F$61)*$B608)/SQRT(1-$F$61),TRUE),(1-(1-RAND())^(1/$F$57))^(1/$H$57),0)</f>
        <v>0</v>
      </c>
      <c r="FS608" s="137">
        <f t="array" aca="1" ref="FS608" ca="1">IF(RAND()&lt;=_xlfn.NORM.S.DIST((_xlfn.NORM.S.INV($F$54)-SQRT($F$61)*$B608)/SQRT(1-$F$61),TRUE),(1-(1-RAND())^(1/$F$57))^(1/$H$57),0)</f>
        <v>0</v>
      </c>
      <c r="FT608" s="137">
        <f t="array" aca="1" ref="FT608" ca="1">IF(RAND()&lt;=_xlfn.NORM.S.DIST((_xlfn.NORM.S.INV($F$54)-SQRT($F$61)*$B608)/SQRT(1-$F$61),TRUE),(1-(1-RAND())^(1/$F$57))^(1/$H$57),0)</f>
        <v>0.75548905777598974</v>
      </c>
      <c r="FU608" s="137">
        <f t="array" aca="1" ref="FU608" ca="1">IF(RAND()&lt;=_xlfn.NORM.S.DIST((_xlfn.NORM.S.INV($F$54)-SQRT($F$61)*$B608)/SQRT(1-$F$61),TRUE),(1-(1-RAND())^(1/$F$57))^(1/$H$57),0)</f>
        <v>0.86914722398725797</v>
      </c>
      <c r="FV608" s="137">
        <f t="array" aca="1" ref="FV608" ca="1">IF(RAND()&lt;=_xlfn.NORM.S.DIST((_xlfn.NORM.S.INV($F$54)-SQRT($F$61)*$B608)/SQRT(1-$F$61),TRUE),(1-(1-RAND())^(1/$F$57))^(1/$H$57),0)</f>
        <v>0</v>
      </c>
      <c r="FW608" s="137">
        <f t="array" aca="1" ref="FW608" ca="1">IF(RAND()&lt;=_xlfn.NORM.S.DIST((_xlfn.NORM.S.INV($F$54)-SQRT($F$61)*$B608)/SQRT(1-$F$61),TRUE),(1-(1-RAND())^(1/$F$57))^(1/$H$57),0)</f>
        <v>0</v>
      </c>
      <c r="FX608" s="137">
        <f t="array" aca="1" ref="FX608" ca="1">IF(RAND()&lt;=_xlfn.NORM.S.DIST((_xlfn.NORM.S.INV($F$54)-SQRT($F$61)*$B608)/SQRT(1-$F$61),TRUE),(1-(1-RAND())^(1/$F$57))^(1/$H$57),0)</f>
        <v>0</v>
      </c>
      <c r="FY608" s="137">
        <f t="array" aca="1" ref="FY608" ca="1">IF(RAND()&lt;=_xlfn.NORM.S.DIST((_xlfn.NORM.S.INV($F$54)-SQRT($F$61)*$B608)/SQRT(1-$F$61),TRUE),(1-(1-RAND())^(1/$F$57))^(1/$H$57),0)</f>
        <v>0</v>
      </c>
      <c r="FZ608" s="137">
        <f t="array" aca="1" ref="FZ608" ca="1">IF(RAND()&lt;=_xlfn.NORM.S.DIST((_xlfn.NORM.S.INV($F$54)-SQRT($F$61)*$B608)/SQRT(1-$F$61),TRUE),(1-(1-RAND())^(1/$F$57))^(1/$H$57),0)</f>
        <v>0.99599859591501905</v>
      </c>
      <c r="GA608" s="137">
        <f t="array" aca="1" ref="GA608" ca="1">IF(RAND()&lt;=_xlfn.NORM.S.DIST((_xlfn.NORM.S.INV($F$54)-SQRT($F$61)*$B608)/SQRT(1-$F$61),TRUE),(1-(1-RAND())^(1/$F$57))^(1/$H$57),0)</f>
        <v>0</v>
      </c>
      <c r="GB608" s="137">
        <f t="array" aca="1" ref="GB608" ca="1">IF(RAND()&lt;=_xlfn.NORM.S.DIST((_xlfn.NORM.S.INV($F$54)-SQRT($F$61)*$B608)/SQRT(1-$F$61),TRUE),(1-(1-RAND())^(1/$F$57))^(1/$H$57),0)</f>
        <v>0</v>
      </c>
      <c r="GC608" s="137">
        <f t="array" aca="1" ref="GC608" ca="1">IF(RAND()&lt;=_xlfn.NORM.S.DIST((_xlfn.NORM.S.INV($F$54)-SQRT($F$61)*$B608)/SQRT(1-$F$61),TRUE),(1-(1-RAND())^(1/$F$57))^(1/$H$57),0)</f>
        <v>0</v>
      </c>
      <c r="GD608" s="137">
        <f t="array" aca="1" ref="GD608" ca="1">IF(RAND()&lt;=_xlfn.NORM.S.DIST((_xlfn.NORM.S.INV($F$54)-SQRT($F$61)*$B608)/SQRT(1-$F$61),TRUE),(1-(1-RAND())^(1/$F$57))^(1/$H$57),0)</f>
        <v>0.21889641290357276</v>
      </c>
      <c r="GE608" s="137">
        <f t="array" aca="1" ref="GE608" ca="1">IF(RAND()&lt;=_xlfn.NORM.S.DIST((_xlfn.NORM.S.INV($F$54)-SQRT($F$61)*$B608)/SQRT(1-$F$61),TRUE),(1-(1-RAND())^(1/$F$57))^(1/$H$57),0)</f>
        <v>0</v>
      </c>
      <c r="GF608" s="137">
        <f t="array" aca="1" ref="GF608" ca="1">IF(RAND()&lt;=_xlfn.NORM.S.DIST((_xlfn.NORM.S.INV($F$54)-SQRT($F$61)*$B608)/SQRT(1-$F$61),TRUE),(1-(1-RAND())^(1/$F$57))^(1/$H$57),0)</f>
        <v>0</v>
      </c>
      <c r="GG608" s="137">
        <f t="array" aca="1" ref="GG608" ca="1">IF(RAND()&lt;=_xlfn.NORM.S.DIST((_xlfn.NORM.S.INV($F$54)-SQRT($F$61)*$B608)/SQRT(1-$F$61),TRUE),(1-(1-RAND())^(1/$F$57))^(1/$H$57),0)</f>
        <v>0</v>
      </c>
      <c r="GH608" s="137">
        <f t="array" aca="1" ref="GH608" ca="1">IF(RAND()&lt;=_xlfn.NORM.S.DIST((_xlfn.NORM.S.INV($F$54)-SQRT($F$61)*$B608)/SQRT(1-$F$61),TRUE),(1-(1-RAND())^(1/$F$57))^(1/$H$57),0)</f>
        <v>0</v>
      </c>
      <c r="GI608" s="137">
        <f t="array" aca="1" ref="GI608" ca="1">IF(RAND()&lt;=_xlfn.NORM.S.DIST((_xlfn.NORM.S.INV($F$54)-SQRT($F$61)*$B608)/SQRT(1-$F$61),TRUE),(1-(1-RAND())^(1/$F$57))^(1/$H$57),0)</f>
        <v>0</v>
      </c>
      <c r="GJ608" s="137">
        <f t="array" aca="1" ref="GJ608" ca="1">IF(RAND()&lt;=_xlfn.NORM.S.DIST((_xlfn.NORM.S.INV($F$54)-SQRT($F$61)*$B608)/SQRT(1-$F$61),TRUE),(1-(1-RAND())^(1/$F$57))^(1/$H$57),0)</f>
        <v>0</v>
      </c>
      <c r="GK608" s="137">
        <f t="array" aca="1" ref="GK608" ca="1">IF(RAND()&lt;=_xlfn.NORM.S.DIST((_xlfn.NORM.S.INV($F$54)-SQRT($F$61)*$B608)/SQRT(1-$F$61),TRUE),(1-(1-RAND())^(1/$F$57))^(1/$H$57),0)</f>
        <v>0</v>
      </c>
      <c r="GL608" s="137">
        <f t="array" aca="1" ref="GL608" ca="1">IF(RAND()&lt;=_xlfn.NORM.S.DIST((_xlfn.NORM.S.INV($F$54)-SQRT($F$61)*$B608)/SQRT(1-$F$61),TRUE),(1-(1-RAND())^(1/$F$57))^(1/$H$57),0)</f>
        <v>0.99983828490622573</v>
      </c>
      <c r="GM608" s="137">
        <f t="array" aca="1" ref="GM608" ca="1">IF(RAND()&lt;=_xlfn.NORM.S.DIST((_xlfn.NORM.S.INV($F$54)-SQRT($F$61)*$B608)/SQRT(1-$F$61),TRUE),(1-(1-RAND())^(1/$F$57))^(1/$H$57),0)</f>
        <v>0</v>
      </c>
      <c r="GN608" s="137">
        <f t="array" aca="1" ref="GN608" ca="1">IF(RAND()&lt;=_xlfn.NORM.S.DIST((_xlfn.NORM.S.INV($F$54)-SQRT($F$61)*$B608)/SQRT(1-$F$61),TRUE),(1-(1-RAND())^(1/$F$57))^(1/$H$57),0)</f>
        <v>0</v>
      </c>
      <c r="GO608" s="137">
        <f t="array" aca="1" ref="GO608" ca="1">IF(RAND()&lt;=_xlfn.NORM.S.DIST((_xlfn.NORM.S.INV($F$54)-SQRT($F$61)*$B608)/SQRT(1-$F$61),TRUE),(1-(1-RAND())^(1/$F$57))^(1/$H$57),0)</f>
        <v>0</v>
      </c>
      <c r="GP608" s="137">
        <f t="array" aca="1" ref="GP608" ca="1">IF(RAND()&lt;=_xlfn.NORM.S.DIST((_xlfn.NORM.S.INV($F$54)-SQRT($F$61)*$B608)/SQRT(1-$F$61),TRUE),(1-(1-RAND())^(1/$F$57))^(1/$H$57),0)</f>
        <v>0</v>
      </c>
      <c r="GQ608" s="137">
        <f t="array" aca="1" ref="GQ608" ca="1">IF(RAND()&lt;=_xlfn.NORM.S.DIST((_xlfn.NORM.S.INV($F$54)-SQRT($F$61)*$B608)/SQRT(1-$F$61),TRUE),(1-(1-RAND())^(1/$F$57))^(1/$H$57),0)</f>
        <v>0</v>
      </c>
      <c r="GR608" s="137">
        <f t="array" aca="1" ref="GR608" ca="1">IF(RAND()&lt;=_xlfn.NORM.S.DIST((_xlfn.NORM.S.INV($F$54)-SQRT($F$61)*$B608)/SQRT(1-$F$61),TRUE),(1-(1-RAND())^(1/$F$57))^(1/$H$57),0)</f>
        <v>0</v>
      </c>
      <c r="GS608" s="137">
        <f t="array" aca="1" ref="GS608" ca="1">IF(RAND()&lt;=_xlfn.NORM.S.DIST((_xlfn.NORM.S.INV($F$54)-SQRT($F$61)*$B608)/SQRT(1-$F$61),TRUE),(1-(1-RAND())^(1/$F$57))^(1/$H$57),0)</f>
        <v>0</v>
      </c>
      <c r="GT608" s="137">
        <f t="array" aca="1" ref="GT608" ca="1">IF(RAND()&lt;=_xlfn.NORM.S.DIST((_xlfn.NORM.S.INV($F$54)-SQRT($F$61)*$B608)/SQRT(1-$F$61),TRUE),(1-(1-RAND())^(1/$F$57))^(1/$H$57),0)</f>
        <v>0</v>
      </c>
      <c r="GU608" s="137">
        <f t="array" aca="1" ref="GU608" ca="1">IF(RAND()&lt;=_xlfn.NORM.S.DIST((_xlfn.NORM.S.INV($F$54)-SQRT($F$61)*$B608)/SQRT(1-$F$61),TRUE),(1-(1-RAND())^(1/$F$57))^(1/$H$57),0)</f>
        <v>0.33700951271799801</v>
      </c>
      <c r="GV608" s="137">
        <f t="array" aca="1" ref="GV608" ca="1">IF(RAND()&lt;=_xlfn.NORM.S.DIST((_xlfn.NORM.S.INV($F$54)-SQRT($F$61)*$B608)/SQRT(1-$F$61),TRUE),(1-(1-RAND())^(1/$F$57))^(1/$H$57),0)</f>
        <v>0</v>
      </c>
      <c r="GW608" s="137">
        <f t="array" aca="1" ref="GW608" ca="1">IF(RAND()&lt;=_xlfn.NORM.S.DIST((_xlfn.NORM.S.INV($F$54)-SQRT($F$61)*$B608)/SQRT(1-$F$61),TRUE),(1-(1-RAND())^(1/$F$57))^(1/$H$57),0)</f>
        <v>0</v>
      </c>
      <c r="GX608" s="137">
        <f t="array" aca="1" ref="GX608" ca="1">IF(RAND()&lt;=_xlfn.NORM.S.DIST((_xlfn.NORM.S.INV($F$54)-SQRT($F$61)*$B608)/SQRT(1-$F$61),TRUE),(1-(1-RAND())^(1/$F$57))^(1/$H$57),0)</f>
        <v>0</v>
      </c>
      <c r="GY608" s="137">
        <f t="array" aca="1" ref="GY608" ca="1">IF(RAND()&lt;=_xlfn.NORM.S.DIST((_xlfn.NORM.S.INV($F$54)-SQRT($F$61)*$B608)/SQRT(1-$F$61),TRUE),(1-(1-RAND())^(1/$F$57))^(1/$H$57),0)</f>
        <v>0</v>
      </c>
      <c r="GZ608" s="137">
        <f t="array" aca="1" ref="GZ608" ca="1">IF(RAND()&lt;=_xlfn.NORM.S.DIST((_xlfn.NORM.S.INV($F$54)-SQRT($F$61)*$B608)/SQRT(1-$F$61),TRUE),(1-(1-RAND())^(1/$F$57))^(1/$H$57),0)</f>
        <v>0</v>
      </c>
      <c r="HA608" s="137">
        <f t="array" aca="1" ref="HA608" ca="1">IF(RAND()&lt;=_xlfn.NORM.S.DIST((_xlfn.NORM.S.INV($F$54)-SQRT($F$61)*$B608)/SQRT(1-$F$61),TRUE),(1-(1-RAND())^(1/$F$57))^(1/$H$57),0)</f>
        <v>0</v>
      </c>
      <c r="HB608" s="137">
        <f t="array" aca="1" ref="HB608" ca="1">IF(RAND()&lt;=_xlfn.NORM.S.DIST((_xlfn.NORM.S.INV($F$54)-SQRT($F$61)*$B608)/SQRT(1-$F$61),TRUE),(1-(1-RAND())^(1/$F$57))^(1/$H$57),0)</f>
        <v>0</v>
      </c>
      <c r="HC608" s="137">
        <f t="array" aca="1" ref="HC608" ca="1">IF(RAND()&lt;=_xlfn.NORM.S.DIST((_xlfn.NORM.S.INV($F$54)-SQRT($F$61)*$B608)/SQRT(1-$F$61),TRUE),(1-(1-RAND())^(1/$F$57))^(1/$H$57),0)</f>
        <v>0</v>
      </c>
      <c r="HD608" s="137">
        <f t="array" aca="1" ref="HD608" ca="1">IF(RAND()&lt;=_xlfn.NORM.S.DIST((_xlfn.NORM.S.INV($F$54)-SQRT($F$61)*$B608)/SQRT(1-$F$61),TRUE),(1-(1-RAND())^(1/$F$57))^(1/$H$57),0)</f>
        <v>0</v>
      </c>
      <c r="HE608" s="137">
        <f t="array" aca="1" ref="HE608" ca="1">IF(RAND()&lt;=_xlfn.NORM.S.DIST((_xlfn.NORM.S.INV($F$54)-SQRT($F$61)*$B608)/SQRT(1-$F$61),TRUE),(1-(1-RAND())^(1/$F$57))^(1/$H$57),0)</f>
        <v>0</v>
      </c>
      <c r="HF608" s="137">
        <f t="array" aca="1" ref="HF608" ca="1">IF(RAND()&lt;=_xlfn.NORM.S.DIST((_xlfn.NORM.S.INV($F$54)-SQRT($F$61)*$B608)/SQRT(1-$F$61),TRUE),(1-(1-RAND())^(1/$F$57))^(1/$H$57),0)</f>
        <v>0</v>
      </c>
      <c r="HG608" s="137">
        <f t="array" aca="1" ref="HG608" ca="1">IF(RAND()&lt;=_xlfn.NORM.S.DIST((_xlfn.NORM.S.INV($F$54)-SQRT($F$61)*$B608)/SQRT(1-$F$61),TRUE),(1-(1-RAND())^(1/$F$57))^(1/$H$57),0)</f>
        <v>0</v>
      </c>
      <c r="HH608" s="137">
        <f t="array" aca="1" ref="HH608" ca="1">IF(RAND()&lt;=_xlfn.NORM.S.DIST((_xlfn.NORM.S.INV($F$54)-SQRT($F$61)*$B608)/SQRT(1-$F$61),TRUE),(1-(1-RAND())^(1/$F$57))^(1/$H$57),0)</f>
        <v>0</v>
      </c>
      <c r="HI608" s="137">
        <f t="array" aca="1" ref="HI608" ca="1">IF(RAND()&lt;=_xlfn.NORM.S.DIST((_xlfn.NORM.S.INV($F$54)-SQRT($F$61)*$B608)/SQRT(1-$F$61),TRUE),(1-(1-RAND())^(1/$F$57))^(1/$H$57),0)</f>
        <v>0</v>
      </c>
      <c r="HJ608" s="137">
        <f t="array" aca="1" ref="HJ608" ca="1">IF(RAND()&lt;=_xlfn.NORM.S.DIST((_xlfn.NORM.S.INV($F$54)-SQRT($F$61)*$B608)/SQRT(1-$F$61),TRUE),(1-(1-RAND())^(1/$F$57))^(1/$H$57),0)</f>
        <v>0.99892983543820946</v>
      </c>
      <c r="HK608" s="137">
        <f t="array" aca="1" ref="HK608" ca="1">IF(RAND()&lt;=_xlfn.NORM.S.DIST((_xlfn.NORM.S.INV($F$54)-SQRT($F$61)*$B608)/SQRT(1-$F$61),TRUE),(1-(1-RAND())^(1/$F$57))^(1/$H$57),0)</f>
        <v>0</v>
      </c>
      <c r="HL608" s="137">
        <f t="array" aca="1" ref="HL608" ca="1">IF(RAND()&lt;=_xlfn.NORM.S.DIST((_xlfn.NORM.S.INV($F$54)-SQRT($F$61)*$B608)/SQRT(1-$F$61),TRUE),(1-(1-RAND())^(1/$F$57))^(1/$H$57),0)</f>
        <v>0</v>
      </c>
      <c r="HM608" s="137">
        <f t="array" aca="1" ref="HM608" ca="1">IF(RAND()&lt;=_xlfn.NORM.S.DIST((_xlfn.NORM.S.INV($F$54)-SQRT($F$61)*$B608)/SQRT(1-$F$61),TRUE),(1-(1-RAND())^(1/$F$57))^(1/$H$57),0)</f>
        <v>0</v>
      </c>
      <c r="HN608" s="137">
        <f t="array" aca="1" ref="HN608" ca="1">IF(RAND()&lt;=_xlfn.NORM.S.DIST((_xlfn.NORM.S.INV($F$54)-SQRT($F$61)*$B608)/SQRT(1-$F$61),TRUE),(1-(1-RAND())^(1/$F$57))^(1/$H$57),0)</f>
        <v>0</v>
      </c>
      <c r="HO608" s="137">
        <f t="array" aca="1" ref="HO608" ca="1">IF(RAND()&lt;=_xlfn.NORM.S.DIST((_xlfn.NORM.S.INV($F$54)-SQRT($F$61)*$B608)/SQRT(1-$F$61),TRUE),(1-(1-RAND())^(1/$F$57))^(1/$H$57),0)</f>
        <v>0</v>
      </c>
      <c r="HP608" s="137">
        <f t="array" aca="1" ref="HP608" ca="1">IF(RAND()&lt;=_xlfn.NORM.S.DIST((_xlfn.NORM.S.INV($F$54)-SQRT($F$61)*$B608)/SQRT(1-$F$61),TRUE),(1-(1-RAND())^(1/$F$57))^(1/$H$57),0)</f>
        <v>0</v>
      </c>
      <c r="HQ608" s="137">
        <f t="array" aca="1" ref="HQ608" ca="1">IF(RAND()&lt;=_xlfn.NORM.S.DIST((_xlfn.NORM.S.INV($F$54)-SQRT($F$61)*$B608)/SQRT(1-$F$61),TRUE),(1-(1-RAND())^(1/$F$57))^(1/$H$57),0)</f>
        <v>0</v>
      </c>
      <c r="HR608" s="137">
        <f t="array" aca="1" ref="HR608" ca="1">IF(RAND()&lt;=_xlfn.NORM.S.DIST((_xlfn.NORM.S.INV($F$54)-SQRT($F$61)*$B608)/SQRT(1-$F$61),TRUE),(1-(1-RAND())^(1/$F$57))^(1/$H$57),0)</f>
        <v>4.6678290731727592E-2</v>
      </c>
      <c r="HS608" s="137">
        <f t="array" aca="1" ref="HS608" ca="1">IF(RAND()&lt;=_xlfn.NORM.S.DIST((_xlfn.NORM.S.INV($F$54)-SQRT($F$61)*$B608)/SQRT(1-$F$61),TRUE),(1-(1-RAND())^(1/$F$57))^(1/$H$57),0)</f>
        <v>0</v>
      </c>
      <c r="HT608" s="137">
        <f t="array" aca="1" ref="HT608" ca="1">IF(RAND()&lt;=_xlfn.NORM.S.DIST((_xlfn.NORM.S.INV($F$54)-SQRT($F$61)*$B608)/SQRT(1-$F$61),TRUE),(1-(1-RAND())^(1/$F$57))^(1/$H$57),0)</f>
        <v>0</v>
      </c>
      <c r="HU608" s="137">
        <f t="array" aca="1" ref="HU608" ca="1">IF(RAND()&lt;=_xlfn.NORM.S.DIST((_xlfn.NORM.S.INV($F$54)-SQRT($F$61)*$B608)/SQRT(1-$F$61),TRUE),(1-(1-RAND())^(1/$F$57))^(1/$H$57),0)</f>
        <v>0</v>
      </c>
      <c r="HV608" s="137">
        <f t="array" aca="1" ref="HV608" ca="1">IF(RAND()&lt;=_xlfn.NORM.S.DIST((_xlfn.NORM.S.INV($F$54)-SQRT($F$61)*$B608)/SQRT(1-$F$61),TRUE),(1-(1-RAND())^(1/$F$57))^(1/$H$57),0)</f>
        <v>0</v>
      </c>
      <c r="HW608" s="137">
        <f t="shared" ca="1" si="136"/>
        <v>9</v>
      </c>
      <c r="HX608" s="137">
        <f t="shared" ca="1" si="137"/>
        <v>6.1601319802498127</v>
      </c>
      <c r="HY608" s="137">
        <f t="array" aca="1" ref="HY608" ca="1">IF(RAND()&lt;=_xlfn.NORM.S.DIST((_xlfn.NORM.S.INV($G$54)-SQRT($G$61)*$B608)/SQRT(1-$G$61),TRUE),(1-(1-RAND())^(1/$F$57))^(1/$H$57),0)</f>
        <v>0</v>
      </c>
      <c r="HZ608" s="137">
        <f t="array" aca="1" ref="HZ608" ca="1">IF(RAND()&lt;=_xlfn.NORM.S.DIST((_xlfn.NORM.S.INV($G$54)-SQRT($G$61)*$B608)/SQRT(1-$G$61),TRUE),(1-(1-RAND())^(1/$F$57))^(1/$H$57),0)</f>
        <v>0.77190419568156943</v>
      </c>
      <c r="IA608" s="137">
        <f t="array" aca="1" ref="IA608" ca="1">IF(RAND()&lt;=_xlfn.NORM.S.DIST((_xlfn.NORM.S.INV($G$54)-SQRT($G$61)*$B608)/SQRT(1-$G$61),TRUE),(1-(1-RAND())^(1/$F$57))^(1/$H$57),0)</f>
        <v>0</v>
      </c>
      <c r="IB608" s="137">
        <f t="array" aca="1" ref="IB608" ca="1">IF(RAND()&lt;=_xlfn.NORM.S.DIST((_xlfn.NORM.S.INV($G$54)-SQRT($G$61)*$B608)/SQRT(1-$G$61),TRUE),(1-(1-RAND())^(1/$F$57))^(1/$H$57),0)</f>
        <v>0</v>
      </c>
      <c r="IC608" s="137">
        <f t="array" aca="1" ref="IC608" ca="1">IF(RAND()&lt;=_xlfn.NORM.S.DIST((_xlfn.NORM.S.INV($G$54)-SQRT($G$61)*$B608)/SQRT(1-$G$61),TRUE),(1-(1-RAND())^(1/$F$57))^(1/$H$57),0)</f>
        <v>0</v>
      </c>
      <c r="ID608" s="137">
        <f t="array" aca="1" ref="ID608" ca="1">IF(RAND()&lt;=_xlfn.NORM.S.DIST((_xlfn.NORM.S.INV($G$54)-SQRT($G$61)*$B608)/SQRT(1-$G$61),TRUE),(1-(1-RAND())^(1/$F$57))^(1/$H$57),0)</f>
        <v>0</v>
      </c>
      <c r="IE608" s="137">
        <f t="array" aca="1" ref="IE608" ca="1">IF(RAND()&lt;=_xlfn.NORM.S.DIST((_xlfn.NORM.S.INV($G$54)-SQRT($G$61)*$B608)/SQRT(1-$G$61),TRUE),(1-(1-RAND())^(1/$F$57))^(1/$H$57),0)</f>
        <v>0</v>
      </c>
      <c r="IF608" s="137">
        <f t="array" aca="1" ref="IF608" ca="1">IF(RAND()&lt;=_xlfn.NORM.S.DIST((_xlfn.NORM.S.INV($G$54)-SQRT($G$61)*$B608)/SQRT(1-$G$61),TRUE),(1-(1-RAND())^(1/$F$57))^(1/$H$57),0)</f>
        <v>0</v>
      </c>
      <c r="IG608" s="137">
        <f t="array" aca="1" ref="IG608" ca="1">IF(RAND()&lt;=_xlfn.NORM.S.DIST((_xlfn.NORM.S.INV($G$54)-SQRT($G$61)*$B608)/SQRT(1-$G$61),TRUE),(1-(1-RAND())^(1/$F$57))^(1/$H$57),0)</f>
        <v>0.44975609362517005</v>
      </c>
      <c r="IH608" s="137">
        <f t="array" aca="1" ref="IH608" ca="1">IF(RAND()&lt;=_xlfn.NORM.S.DIST((_xlfn.NORM.S.INV($G$54)-SQRT($G$61)*$B608)/SQRT(1-$G$61),TRUE),(1-(1-RAND())^(1/$F$57))^(1/$H$57),0)</f>
        <v>0</v>
      </c>
      <c r="II608" s="137">
        <f t="array" aca="1" ref="II608" ca="1">IF(RAND()&lt;=_xlfn.NORM.S.DIST((_xlfn.NORM.S.INV($G$54)-SQRT($G$61)*$B608)/SQRT(1-$G$61),TRUE),(1-(1-RAND())^(1/$F$57))^(1/$H$57),0)</f>
        <v>0</v>
      </c>
      <c r="IJ608" s="137">
        <f t="array" aca="1" ref="IJ608" ca="1">IF(RAND()&lt;=_xlfn.NORM.S.DIST((_xlfn.NORM.S.INV($G$54)-SQRT($G$61)*$B608)/SQRT(1-$G$61),TRUE),(1-(1-RAND())^(1/$F$57))^(1/$H$57),0)</f>
        <v>0</v>
      </c>
      <c r="IK608" s="137">
        <f t="array" aca="1" ref="IK608" ca="1">IF(RAND()&lt;=_xlfn.NORM.S.DIST((_xlfn.NORM.S.INV($G$54)-SQRT($G$61)*$B608)/SQRT(1-$G$61),TRUE),(1-(1-RAND())^(1/$F$57))^(1/$H$57),0)</f>
        <v>0</v>
      </c>
      <c r="IL608" s="137">
        <f t="array" aca="1" ref="IL608" ca="1">IF(RAND()&lt;=_xlfn.NORM.S.DIST((_xlfn.NORM.S.INV($G$54)-SQRT($G$61)*$B608)/SQRT(1-$G$61),TRUE),(1-(1-RAND())^(1/$F$57))^(1/$H$57),0)</f>
        <v>0</v>
      </c>
      <c r="IM608" s="137">
        <f t="array" aca="1" ref="IM608" ca="1">IF(RAND()&lt;=_xlfn.NORM.S.DIST((_xlfn.NORM.S.INV($G$54)-SQRT($G$61)*$B608)/SQRT(1-$G$61),TRUE),(1-(1-RAND())^(1/$F$57))^(1/$H$57),0)</f>
        <v>0</v>
      </c>
      <c r="IN608" s="137">
        <f t="array" aca="1" ref="IN608" ca="1">IF(RAND()&lt;=_xlfn.NORM.S.DIST((_xlfn.NORM.S.INV($G$54)-SQRT($G$61)*$B608)/SQRT(1-$G$61),TRUE),(1-(1-RAND())^(1/$F$57))^(1/$H$57),0)</f>
        <v>0.89446305903418311</v>
      </c>
      <c r="IO608" s="137">
        <f t="array" aca="1" ref="IO608" ca="1">IF(RAND()&lt;=_xlfn.NORM.S.DIST((_xlfn.NORM.S.INV($G$54)-SQRT($G$61)*$B608)/SQRT(1-$G$61),TRUE),(1-(1-RAND())^(1/$F$57))^(1/$H$57),0)</f>
        <v>0</v>
      </c>
      <c r="IP608" s="137">
        <f t="array" aca="1" ref="IP608" ca="1">IF(RAND()&lt;=_xlfn.NORM.S.DIST((_xlfn.NORM.S.INV($G$54)-SQRT($G$61)*$B608)/SQRT(1-$G$61),TRUE),(1-(1-RAND())^(1/$F$57))^(1/$H$57),0)</f>
        <v>0</v>
      </c>
      <c r="IQ608" s="137">
        <f t="array" aca="1" ref="IQ608" ca="1">IF(RAND()&lt;=_xlfn.NORM.S.DIST((_xlfn.NORM.S.INV($G$54)-SQRT($G$61)*$B608)/SQRT(1-$G$61),TRUE),(1-(1-RAND())^(1/$F$57))^(1/$H$57),0)</f>
        <v>0</v>
      </c>
      <c r="IR608" s="137">
        <f t="array" aca="1" ref="IR608" ca="1">IF(RAND()&lt;=_xlfn.NORM.S.DIST((_xlfn.NORM.S.INV($G$54)-SQRT($G$61)*$B608)/SQRT(1-$G$61),TRUE),(1-(1-RAND())^(1/$F$57))^(1/$H$57),0)</f>
        <v>0.45982429868702673</v>
      </c>
      <c r="IS608" s="137">
        <f t="array" aca="1" ref="IS608" ca="1">IF(RAND()&lt;=_xlfn.NORM.S.DIST((_xlfn.NORM.S.INV($G$54)-SQRT($G$61)*$B608)/SQRT(1-$G$61),TRUE),(1-(1-RAND())^(1/$F$57))^(1/$H$57),0)</f>
        <v>0</v>
      </c>
      <c r="IT608" s="137">
        <f t="array" aca="1" ref="IT608" ca="1">IF(RAND()&lt;=_xlfn.NORM.S.DIST((_xlfn.NORM.S.INV($G$54)-SQRT($G$61)*$B608)/SQRT(1-$G$61),TRUE),(1-(1-RAND())^(1/$F$57))^(1/$H$57),0)</f>
        <v>0</v>
      </c>
      <c r="IU608" s="137">
        <f t="array" aca="1" ref="IU608" ca="1">IF(RAND()&lt;=_xlfn.NORM.S.DIST((_xlfn.NORM.S.INV($G$54)-SQRT($G$61)*$B608)/SQRT(1-$G$61),TRUE),(1-(1-RAND())^(1/$F$57))^(1/$H$57),0)</f>
        <v>0</v>
      </c>
      <c r="IV608" s="137">
        <f t="array" aca="1" ref="IV608" ca="1">IF(RAND()&lt;=_xlfn.NORM.S.DIST((_xlfn.NORM.S.INV($G$54)-SQRT($G$61)*$B608)/SQRT(1-$G$61),TRUE),(1-(1-RAND())^(1/$F$57))^(1/$H$57),0)</f>
        <v>0</v>
      </c>
      <c r="IW608" s="137">
        <f t="array" aca="1" ref="IW608" ca="1">IF(RAND()&lt;=_xlfn.NORM.S.DIST((_xlfn.NORM.S.INV($G$54)-SQRT($G$61)*$B608)/SQRT(1-$G$61),TRUE),(1-(1-RAND())^(1/$F$57))^(1/$H$57),0)</f>
        <v>0</v>
      </c>
      <c r="IX608" s="137">
        <f t="array" aca="1" ref="IX608" ca="1">IF(RAND()&lt;=_xlfn.NORM.S.DIST((_xlfn.NORM.S.INV($G$54)-SQRT($G$61)*$B608)/SQRT(1-$G$61),TRUE),(1-(1-RAND())^(1/$F$57))^(1/$H$57),0)</f>
        <v>0.90578941423197268</v>
      </c>
      <c r="IY608" s="137">
        <f t="array" aca="1" ref="IY608" ca="1">IF(RAND()&lt;=_xlfn.NORM.S.DIST((_xlfn.NORM.S.INV($G$54)-SQRT($G$61)*$B608)/SQRT(1-$G$61),TRUE),(1-(1-RAND())^(1/$F$57))^(1/$H$57),0)</f>
        <v>0</v>
      </c>
      <c r="IZ608" s="137">
        <f t="array" aca="1" ref="IZ608" ca="1">IF(RAND()&lt;=_xlfn.NORM.S.DIST((_xlfn.NORM.S.INV($G$54)-SQRT($G$61)*$B608)/SQRT(1-$G$61),TRUE),(1-(1-RAND())^(1/$F$57))^(1/$H$57),0)</f>
        <v>0</v>
      </c>
      <c r="JA608" s="137">
        <f t="array" aca="1" ref="JA608" ca="1">IF(RAND()&lt;=_xlfn.NORM.S.DIST((_xlfn.NORM.S.INV($G$54)-SQRT($G$61)*$B608)/SQRT(1-$G$61),TRUE),(1-(1-RAND())^(1/$F$57))^(1/$H$57),0)</f>
        <v>0</v>
      </c>
      <c r="JB608" s="137">
        <f t="array" aca="1" ref="JB608" ca="1">IF(RAND()&lt;=_xlfn.NORM.S.DIST((_xlfn.NORM.S.INV($G$54)-SQRT($G$61)*$B608)/SQRT(1-$G$61),TRUE),(1-(1-RAND())^(1/$F$57))^(1/$H$57),0)</f>
        <v>0</v>
      </c>
      <c r="JC608" s="137">
        <f t="array" aca="1" ref="JC608" ca="1">IF(RAND()&lt;=_xlfn.NORM.S.DIST((_xlfn.NORM.S.INV($G$54)-SQRT($G$61)*$B608)/SQRT(1-$G$61),TRUE),(1-(1-RAND())^(1/$F$57))^(1/$H$57),0)</f>
        <v>0</v>
      </c>
      <c r="JD608" s="137">
        <f t="array" aca="1" ref="JD608" ca="1">IF(RAND()&lt;=_xlfn.NORM.S.DIST((_xlfn.NORM.S.INV($G$54)-SQRT($G$61)*$B608)/SQRT(1-$G$61),TRUE),(1-(1-RAND())^(1/$F$57))^(1/$H$57),0)</f>
        <v>0</v>
      </c>
      <c r="JE608" s="137">
        <f t="array" aca="1" ref="JE608" ca="1">IF(RAND()&lt;=_xlfn.NORM.S.DIST((_xlfn.NORM.S.INV($G$54)-SQRT($G$61)*$B608)/SQRT(1-$G$61),TRUE),(1-(1-RAND())^(1/$F$57))^(1/$H$57),0)</f>
        <v>0</v>
      </c>
      <c r="JF608" s="137">
        <f t="array" aca="1" ref="JF608" ca="1">IF(RAND()&lt;=_xlfn.NORM.S.DIST((_xlfn.NORM.S.INV($G$54)-SQRT($G$61)*$B608)/SQRT(1-$G$61),TRUE),(1-(1-RAND())^(1/$F$57))^(1/$H$57),0)</f>
        <v>0</v>
      </c>
      <c r="JG608" s="137">
        <f t="array" aca="1" ref="JG608" ca="1">IF(RAND()&lt;=_xlfn.NORM.S.DIST((_xlfn.NORM.S.INV($G$54)-SQRT($G$61)*$B608)/SQRT(1-$G$61),TRUE),(1-(1-RAND())^(1/$F$57))^(1/$H$57),0)</f>
        <v>0</v>
      </c>
      <c r="JH608" s="137">
        <f t="array" aca="1" ref="JH608" ca="1">IF(RAND()&lt;=_xlfn.NORM.S.DIST((_xlfn.NORM.S.INV($G$54)-SQRT($G$61)*$B608)/SQRT(1-$G$61),TRUE),(1-(1-RAND())^(1/$F$57))^(1/$H$57),0)</f>
        <v>0</v>
      </c>
      <c r="JI608" s="137">
        <f t="array" aca="1" ref="JI608" ca="1">IF(RAND()&lt;=_xlfn.NORM.S.DIST((_xlfn.NORM.S.INV($G$54)-SQRT($G$61)*$B608)/SQRT(1-$G$61),TRUE),(1-(1-RAND())^(1/$F$57))^(1/$H$57),0)</f>
        <v>0</v>
      </c>
      <c r="JJ608" s="137">
        <f t="array" aca="1" ref="JJ608" ca="1">IF(RAND()&lt;=_xlfn.NORM.S.DIST((_xlfn.NORM.S.INV($G$54)-SQRT($G$61)*$B608)/SQRT(1-$G$61),TRUE),(1-(1-RAND())^(1/$F$57))^(1/$H$57),0)</f>
        <v>0</v>
      </c>
      <c r="JK608" s="137">
        <f t="array" aca="1" ref="JK608" ca="1">IF(RAND()&lt;=_xlfn.NORM.S.DIST((_xlfn.NORM.S.INV($G$54)-SQRT($G$61)*$B608)/SQRT(1-$G$61),TRUE),(1-(1-RAND())^(1/$F$57))^(1/$H$57),0)</f>
        <v>0</v>
      </c>
      <c r="JL608" s="137">
        <f t="array" aca="1" ref="JL608" ca="1">IF(RAND()&lt;=_xlfn.NORM.S.DIST((_xlfn.NORM.S.INV($G$54)-SQRT($G$61)*$B608)/SQRT(1-$G$61),TRUE),(1-(1-RAND())^(1/$F$57))^(1/$H$57),0)</f>
        <v>0.84858994277245914</v>
      </c>
      <c r="JM608" s="137">
        <f t="shared" ca="1" si="138"/>
        <v>6</v>
      </c>
      <c r="JN608" s="137">
        <f t="shared" ca="1" si="139"/>
        <v>4.3303270040323811</v>
      </c>
      <c r="JO608" s="137">
        <f t="array" aca="1" ref="JO608" ca="1">IF(RAND()&lt;=_xlfn.NORM.S.DIST((_xlfn.NORM.S.INV($H$54)-SQRT($H$61)*$B608)/SQRT(1-$H$61),TRUE),(1-(1-RAND())^(1/$F$57))^(1/$H$57),0)</f>
        <v>0</v>
      </c>
      <c r="JP608" s="137">
        <f t="array" aca="1" ref="JP608" ca="1">IF(RAND()&lt;=_xlfn.NORM.S.DIST((_xlfn.NORM.S.INV($H$54)-SQRT($H$61)*$B608)/SQRT(1-$H$61),TRUE),(1-(1-RAND())^(1/$F$57))^(1/$H$57),0)</f>
        <v>0</v>
      </c>
      <c r="JQ608" s="137">
        <f t="array" aca="1" ref="JQ608" ca="1">IF(RAND()&lt;=_xlfn.NORM.S.DIST((_xlfn.NORM.S.INV($H$54)-SQRT($H$61)*$B608)/SQRT(1-$H$61),TRUE),(1-(1-RAND())^(1/$F$57))^(1/$H$57),0)</f>
        <v>0</v>
      </c>
      <c r="JR608" s="137">
        <f t="array" aca="1" ref="JR608" ca="1">IF(RAND()&lt;=_xlfn.NORM.S.DIST((_xlfn.NORM.S.INV($H$54)-SQRT($H$61)*$B608)/SQRT(1-$H$61),TRUE),(1-(1-RAND())^(1/$F$57))^(1/$H$57),0)</f>
        <v>0</v>
      </c>
      <c r="JS608" s="137">
        <f t="array" aca="1" ref="JS608" ca="1">IF(RAND()&lt;=_xlfn.NORM.S.DIST((_xlfn.NORM.S.INV($H$54)-SQRT($H$61)*$B608)/SQRT(1-$H$61),TRUE),(1-(1-RAND())^(1/$F$57))^(1/$H$57),0)</f>
        <v>0</v>
      </c>
      <c r="JT608" s="137">
        <f t="array" aca="1" ref="JT608" ca="1">IF(RAND()&lt;=_xlfn.NORM.S.DIST((_xlfn.NORM.S.INV($H$54)-SQRT($H$61)*$B608)/SQRT(1-$H$61),TRUE),(1-(1-RAND())^(1/$F$57))^(1/$H$57),0)</f>
        <v>0.99416696780141856</v>
      </c>
      <c r="JU608" s="137">
        <f t="array" aca="1" ref="JU608" ca="1">IF(RAND()&lt;=_xlfn.NORM.S.DIST((_xlfn.NORM.S.INV($H$54)-SQRT($H$61)*$B608)/SQRT(1-$H$61),TRUE),(1-(1-RAND())^(1/$F$57))^(1/$H$57),0)</f>
        <v>0</v>
      </c>
      <c r="JV608" s="137">
        <f t="array" aca="1" ref="JV608" ca="1">IF(RAND()&lt;=_xlfn.NORM.S.DIST((_xlfn.NORM.S.INV($H$54)-SQRT($H$61)*$B608)/SQRT(1-$H$61),TRUE),(1-(1-RAND())^(1/$F$57))^(1/$H$57),0)</f>
        <v>0.49865239482114776</v>
      </c>
      <c r="JW608" s="137">
        <f t="array" aca="1" ref="JW608" ca="1">IF(RAND()&lt;=_xlfn.NORM.S.DIST((_xlfn.NORM.S.INV($H$54)-SQRT($H$61)*$B608)/SQRT(1-$H$61),TRUE),(1-(1-RAND())^(1/$F$57))^(1/$H$57),0)</f>
        <v>0</v>
      </c>
      <c r="JX608" s="137">
        <f t="array" aca="1" ref="JX608" ca="1">IF(RAND()&lt;=_xlfn.NORM.S.DIST((_xlfn.NORM.S.INV($H$54)-SQRT($H$61)*$B608)/SQRT(1-$H$61),TRUE),(1-(1-RAND())^(1/$F$57))^(1/$H$57),0)</f>
        <v>0</v>
      </c>
      <c r="JY608" s="137">
        <f t="array" aca="1" ref="JY608" ca="1">IF(RAND()&lt;=_xlfn.NORM.S.DIST((_xlfn.NORM.S.INV($H$54)-SQRT($H$61)*$B608)/SQRT(1-$H$61),TRUE),(1-(1-RAND())^(1/$F$57))^(1/$H$57),0)</f>
        <v>0</v>
      </c>
      <c r="JZ608" s="137">
        <f t="array" aca="1" ref="JZ608" ca="1">IF(RAND()&lt;=_xlfn.NORM.S.DIST((_xlfn.NORM.S.INV($H$54)-SQRT($H$61)*$B608)/SQRT(1-$H$61),TRUE),(1-(1-RAND())^(1/$F$57))^(1/$H$57),0)</f>
        <v>0</v>
      </c>
      <c r="KA608" s="137">
        <f t="array" aca="1" ref="KA608" ca="1">IF(RAND()&lt;=_xlfn.NORM.S.DIST((_xlfn.NORM.S.INV($H$54)-SQRT($H$61)*$B608)/SQRT(1-$H$61),TRUE),(1-(1-RAND())^(1/$F$57))^(1/$H$57),0)</f>
        <v>0.48656507363525681</v>
      </c>
      <c r="KB608" s="137">
        <f t="array" aca="1" ref="KB608" ca="1">IF(RAND()&lt;=_xlfn.NORM.S.DIST((_xlfn.NORM.S.INV($H$54)-SQRT($H$61)*$B608)/SQRT(1-$H$61),TRUE),(1-(1-RAND())^(1/$F$57))^(1/$H$57),0)</f>
        <v>0</v>
      </c>
      <c r="KC608" s="137">
        <f t="array" aca="1" ref="KC608" ca="1">IF(RAND()&lt;=_xlfn.NORM.S.DIST((_xlfn.NORM.S.INV($H$54)-SQRT($H$61)*$B608)/SQRT(1-$H$61),TRUE),(1-(1-RAND())^(1/$F$57))^(1/$H$57),0)</f>
        <v>8.8723111840123922E-2</v>
      </c>
      <c r="KD608" s="137">
        <f t="array" aca="1" ref="KD608" ca="1">IF(RAND()&lt;=_xlfn.NORM.S.DIST((_xlfn.NORM.S.INV($H$54)-SQRT($H$61)*$B608)/SQRT(1-$H$61),TRUE),(1-(1-RAND())^(1/$F$57))^(1/$H$57),0)</f>
        <v>0.61654066009277442</v>
      </c>
      <c r="KE608" s="137">
        <f t="array" aca="1" ref="KE608" ca="1">IF(RAND()&lt;=_xlfn.NORM.S.DIST((_xlfn.NORM.S.INV($H$54)-SQRT($H$61)*$B608)/SQRT(1-$H$61),TRUE),(1-(1-RAND())^(1/$F$57))^(1/$H$57),0)</f>
        <v>0</v>
      </c>
      <c r="KF608" s="137">
        <f t="array" aca="1" ref="KF608" ca="1">IF(RAND()&lt;=_xlfn.NORM.S.DIST((_xlfn.NORM.S.INV($H$54)-SQRT($H$61)*$B608)/SQRT(1-$H$61),TRUE),(1-(1-RAND())^(1/$F$57))^(1/$H$57),0)</f>
        <v>0</v>
      </c>
      <c r="KG608" s="137">
        <f t="array" aca="1" ref="KG608" ca="1">IF(RAND()&lt;=_xlfn.NORM.S.DIST((_xlfn.NORM.S.INV($H$54)-SQRT($H$61)*$B608)/SQRT(1-$H$61),TRUE),(1-(1-RAND())^(1/$F$57))^(1/$H$57),0)</f>
        <v>0</v>
      </c>
      <c r="KH608" s="137">
        <f t="array" aca="1" ref="KH608" ca="1">IF(RAND()&lt;=_xlfn.NORM.S.DIST((_xlfn.NORM.S.INV($H$54)-SQRT($H$61)*$B608)/SQRT(1-$H$61),TRUE),(1-(1-RAND())^(1/$F$57))^(1/$H$57),0)</f>
        <v>0.99751638194182424</v>
      </c>
      <c r="KI608" s="137">
        <f t="array" aca="1" ref="KI608" ca="1">IF(RAND()&lt;=_xlfn.NORM.S.DIST((_xlfn.NORM.S.INV($H$54)-SQRT($H$61)*$B608)/SQRT(1-$H$61),TRUE),(1-(1-RAND())^(1/$F$57))^(1/$H$57),0)</f>
        <v>0</v>
      </c>
      <c r="KJ608" s="137">
        <f t="array" aca="1" ref="KJ608" ca="1">IF(RAND()&lt;=_xlfn.NORM.S.DIST((_xlfn.NORM.S.INV($H$54)-SQRT($H$61)*$B608)/SQRT(1-$H$61),TRUE),(1-(1-RAND())^(1/$F$57))^(1/$H$57),0)</f>
        <v>0</v>
      </c>
      <c r="KK608" s="137">
        <f t="array" aca="1" ref="KK608" ca="1">IF(RAND()&lt;=_xlfn.NORM.S.DIST((_xlfn.NORM.S.INV($H$54)-SQRT($H$61)*$B608)/SQRT(1-$H$61),TRUE),(1-(1-RAND())^(1/$F$57))^(1/$H$57),0)</f>
        <v>0</v>
      </c>
      <c r="KL608" s="137">
        <f t="array" aca="1" ref="KL608" ca="1">IF(RAND()&lt;=_xlfn.NORM.S.DIST((_xlfn.NORM.S.INV($H$54)-SQRT($H$61)*$B608)/SQRT(1-$H$61),TRUE),(1-(1-RAND())^(1/$F$57))^(1/$H$57),0)</f>
        <v>0</v>
      </c>
      <c r="KM608" s="137">
        <f t="array" aca="1" ref="KM608" ca="1">IF(RAND()&lt;=_xlfn.NORM.S.DIST((_xlfn.NORM.S.INV($H$54)-SQRT($H$61)*$B608)/SQRT(1-$H$61),TRUE),(1-(1-RAND())^(1/$F$57))^(1/$H$57),0)</f>
        <v>0</v>
      </c>
      <c r="KN608" s="137">
        <f t="array" aca="1" ref="KN608" ca="1">IF(RAND()&lt;=_xlfn.NORM.S.DIST((_xlfn.NORM.S.INV($H$54)-SQRT($H$61)*$B608)/SQRT(1-$H$61),TRUE),(1-(1-RAND())^(1/$F$57))^(1/$H$57),0)</f>
        <v>0</v>
      </c>
      <c r="KO608" s="137">
        <f t="array" aca="1" ref="KO608" ca="1">IF(RAND()&lt;=_xlfn.NORM.S.DIST((_xlfn.NORM.S.INV($H$54)-SQRT($H$61)*$B608)/SQRT(1-$H$61),TRUE),(1-(1-RAND())^(1/$F$57))^(1/$H$57),0)</f>
        <v>5.2555078741094476E-2</v>
      </c>
      <c r="KP608" s="137">
        <f t="array" aca="1" ref="KP608" ca="1">IF(RAND()&lt;=_xlfn.NORM.S.DIST((_xlfn.NORM.S.INV($H$54)-SQRT($H$61)*$B608)/SQRT(1-$H$61),TRUE),(1-(1-RAND())^(1/$F$57))^(1/$H$57),0)</f>
        <v>0.74025084861328205</v>
      </c>
      <c r="KQ608" s="137">
        <f t="array" aca="1" ref="KQ608" ca="1">IF(RAND()&lt;=_xlfn.NORM.S.DIST((_xlfn.NORM.S.INV($H$54)-SQRT($H$61)*$B608)/SQRT(1-$H$61),TRUE),(1-(1-RAND())^(1/$F$57))^(1/$H$57),0)</f>
        <v>0.20084030317393051</v>
      </c>
      <c r="KR608" s="137">
        <f t="array" aca="1" ref="KR608" ca="1">IF(RAND()&lt;=_xlfn.NORM.S.DIST((_xlfn.NORM.S.INV($H$54)-SQRT($H$61)*$B608)/SQRT(1-$H$61),TRUE),(1-(1-RAND())^(1/$F$57))^(1/$H$57),0)</f>
        <v>0</v>
      </c>
      <c r="KS608" s="137">
        <f t="shared" ca="1" si="140"/>
        <v>9</v>
      </c>
      <c r="KT608" s="137">
        <f t="shared" ca="1" si="141"/>
        <v>4.6758108206608533</v>
      </c>
      <c r="KU608" s="137">
        <f t="array" aca="1" ref="KU608" ca="1">IF(RAND()&lt;=_xlfn.NORM.S.DIST((_xlfn.NORM.S.INV($I$54)-SQRT($I$61)*$B608)/SQRT(1-$I$61),TRUE),(1-(1-RAND())^(1/$F$57))^(1/$H$57),0)</f>
        <v>0.49166382372291539</v>
      </c>
      <c r="KV608" s="137">
        <f t="array" aca="1" ref="KV608" ca="1">IF(RAND()&lt;=_xlfn.NORM.S.DIST((_xlfn.NORM.S.INV($I$54)-SQRT($I$61)*$B608)/SQRT(1-$I$61),TRUE),(1-(1-RAND())^(1/$F$57))^(1/$H$57),0)</f>
        <v>0.99906869762273698</v>
      </c>
      <c r="KW608" s="137">
        <f t="array" aca="1" ref="KW608" ca="1">IF(RAND()&lt;=_xlfn.NORM.S.DIST((_xlfn.NORM.S.INV($I$54)-SQRT($I$61)*$B608)/SQRT(1-$I$61),TRUE),(1-(1-RAND())^(1/$F$57))^(1/$H$57),0)</f>
        <v>0.60910525888942957</v>
      </c>
      <c r="KX608" s="137">
        <f t="array" aca="1" ref="KX608" ca="1">IF(RAND()&lt;=_xlfn.NORM.S.DIST((_xlfn.NORM.S.INV($I$54)-SQRT($I$61)*$B608)/SQRT(1-$I$61),TRUE),(1-(1-RAND())^(1/$F$57))^(1/$H$57),0)</f>
        <v>0.64625792580406938</v>
      </c>
      <c r="KY608" s="137">
        <f t="array" aca="1" ref="KY608" ca="1">IF(RAND()&lt;=_xlfn.NORM.S.DIST((_xlfn.NORM.S.INV($I$54)-SQRT($I$61)*$B608)/SQRT(1-$I$61),TRUE),(1-(1-RAND())^(1/$F$57))^(1/$H$57),0)</f>
        <v>0</v>
      </c>
      <c r="KZ608" s="137">
        <f t="array" aca="1" ref="KZ608" ca="1">IF(RAND()&lt;=_xlfn.NORM.S.DIST((_xlfn.NORM.S.INV($I$54)-SQRT($I$61)*$B608)/SQRT(1-$I$61),TRUE),(1-(1-RAND())^(1/$F$57))^(1/$H$57),0)</f>
        <v>0.80575773942968876</v>
      </c>
      <c r="LA608" s="137">
        <f t="array" aca="1" ref="LA608" ca="1">IF(RAND()&lt;=_xlfn.NORM.S.DIST((_xlfn.NORM.S.INV($I$54)-SQRT($I$61)*$B608)/SQRT(1-$I$61),TRUE),(1-(1-RAND())^(1/$F$57))^(1/$H$57),0)</f>
        <v>0</v>
      </c>
      <c r="LB608" s="137">
        <f t="array" aca="1" ref="LB608" ca="1">IF(RAND()&lt;=_xlfn.NORM.S.DIST((_xlfn.NORM.S.INV($I$54)-SQRT($I$61)*$B608)/SQRT(1-$I$61),TRUE),(1-(1-RAND())^(1/$F$57))^(1/$H$57),0)</f>
        <v>3.7140524483404262E-2</v>
      </c>
      <c r="LC608" s="137">
        <f t="array" aca="1" ref="LC608" ca="1">IF(RAND()&lt;=_xlfn.NORM.S.DIST((_xlfn.NORM.S.INV($I$54)-SQRT($I$61)*$B608)/SQRT(1-$I$61),TRUE),(1-(1-RAND())^(1/$F$57))^(1/$H$57),0)</f>
        <v>0.20472658737049937</v>
      </c>
      <c r="LD608" s="137">
        <f t="array" aca="1" ref="LD608" ca="1">IF(RAND()&lt;=_xlfn.NORM.S.DIST((_xlfn.NORM.S.INV($I$54)-SQRT($I$61)*$B608)/SQRT(1-$I$61),TRUE),(1-(1-RAND())^(1/$F$57))^(1/$H$57),0)</f>
        <v>0</v>
      </c>
      <c r="LE608" s="137">
        <f t="shared" ca="1" si="142"/>
        <v>7</v>
      </c>
      <c r="LF608" s="137">
        <f t="shared" ca="1" si="143"/>
        <v>3.7937205573227435</v>
      </c>
      <c r="LG608" s="137">
        <f t="shared" ca="1" si="144"/>
        <v>38</v>
      </c>
      <c r="LH608" s="137">
        <f t="shared" ca="1" si="144"/>
        <v>23.124099637320967</v>
      </c>
    </row>
    <row r="609" spans="1:320" x14ac:dyDescent="0.3">
      <c r="A609"/>
      <c r="B609" s="137">
        <f t="shared" ca="1" si="130"/>
        <v>-1.0403910130022684</v>
      </c>
      <c r="C609" s="137">
        <f t="array" aca="1" ref="C609" ca="1">IF(RAND()&lt;=_xlfn.NORM.S.DIST((_xlfn.NORM.S.INV($B$54)-SQRT($B$61)*$B609)/SQRT(1-$B$61),TRUE),(1-(1-RAND())^(1/$F$57))^(1/$H$57),0)</f>
        <v>0</v>
      </c>
      <c r="D609" s="137">
        <f t="array" aca="1" ref="D609" ca="1">IF(RAND()&lt;=_xlfn.NORM.S.DIST((_xlfn.NORM.S.INV($B$54)-SQRT($B$61)*$B609)/SQRT(1-$B$61),TRUE),(1-(1-RAND())^(1/$F$57))^(1/$H$57),0)</f>
        <v>0</v>
      </c>
      <c r="E609" s="137">
        <f t="array" aca="1" ref="E609" ca="1">IF(RAND()&lt;=_xlfn.NORM.S.DIST((_xlfn.NORM.S.INV($B$54)-SQRT($B$61)*$B609)/SQRT(1-$B$61),TRUE),(1-(1-RAND())^(1/$F$57))^(1/$H$57),0)</f>
        <v>0</v>
      </c>
      <c r="F609" s="137">
        <f t="array" aca="1" ref="F609" ca="1">IF(RAND()&lt;=_xlfn.NORM.S.DIST((_xlfn.NORM.S.INV($B$54)-SQRT($B$61)*$B609)/SQRT(1-$B$61),TRUE),(1-(1-RAND())^(1/$F$57))^(1/$H$57),0)</f>
        <v>0</v>
      </c>
      <c r="G609" s="137">
        <f t="array" aca="1" ref="G609" ca="1">IF(RAND()&lt;=_xlfn.NORM.S.DIST((_xlfn.NORM.S.INV($B$54)-SQRT($B$61)*$B609)/SQRT(1-$B$61),TRUE),(1-(1-RAND())^(1/$F$57))^(1/$H$57),0)</f>
        <v>0</v>
      </c>
      <c r="H609" s="137">
        <f t="array" aca="1" ref="H609" ca="1">IF(RAND()&lt;=_xlfn.NORM.S.DIST((_xlfn.NORM.S.INV($B$54)-SQRT($B$61)*$B609)/SQRT(1-$B$61),TRUE),(1-(1-RAND())^(1/$F$57))^(1/$H$57),0)</f>
        <v>0</v>
      </c>
      <c r="I609" s="137">
        <f t="array" aca="1" ref="I609" ca="1">IF(RAND()&lt;=_xlfn.NORM.S.DIST((_xlfn.NORM.S.INV($B$54)-SQRT($B$61)*$B609)/SQRT(1-$B$61),TRUE),(1-(1-RAND())^(1/$F$57))^(1/$H$57),0)</f>
        <v>0</v>
      </c>
      <c r="J609" s="137">
        <f t="array" aca="1" ref="J609" ca="1">IF(RAND()&lt;=_xlfn.NORM.S.DIST((_xlfn.NORM.S.INV($B$54)-SQRT($B$61)*$B609)/SQRT(1-$B$61),TRUE),(1-(1-RAND())^(1/$F$57))^(1/$H$57),0)</f>
        <v>0</v>
      </c>
      <c r="K609" s="137">
        <f t="array" aca="1" ref="K609" ca="1">IF(RAND()&lt;=_xlfn.NORM.S.DIST((_xlfn.NORM.S.INV($B$54)-SQRT($B$61)*$B609)/SQRT(1-$B$61),TRUE),(1-(1-RAND())^(1/$F$57))^(1/$H$57),0)</f>
        <v>0</v>
      </c>
      <c r="L609" s="137">
        <f t="array" aca="1" ref="L609" ca="1">IF(RAND()&lt;=_xlfn.NORM.S.DIST((_xlfn.NORM.S.INV($B$54)-SQRT($B$61)*$B609)/SQRT(1-$B$61),TRUE),(1-(1-RAND())^(1/$F$57))^(1/$H$57),0)</f>
        <v>0</v>
      </c>
      <c r="M609" s="137">
        <f t="shared" ca="1" si="145"/>
        <v>0</v>
      </c>
      <c r="N609" s="137">
        <f t="shared" ca="1" si="131"/>
        <v>0</v>
      </c>
      <c r="O609" s="137">
        <f t="array" aca="1" ref="O609" ca="1">IF(RAND()&lt;=_xlfn.NORM.S.DIST((_xlfn.NORM.S.INV($C$54)-SQRT($C$61)*$B609)/SQRT(1-$C$61),TRUE),(1-(1-RAND())^(1/$F$57))^(1/$H$57),0)</f>
        <v>0</v>
      </c>
      <c r="P609" s="137">
        <f t="array" aca="1" ref="P609" ca="1">IF(RAND()&lt;=_xlfn.NORM.S.DIST((_xlfn.NORM.S.INV($C$54)-SQRT($C$61)*$B609)/SQRT(1-$C$61),TRUE),(1-(1-RAND())^(1/$F$57))^(1/$H$57),0)</f>
        <v>0</v>
      </c>
      <c r="Q609" s="137">
        <f t="array" aca="1" ref="Q609" ca="1">IF(RAND()&lt;=_xlfn.NORM.S.DIST((_xlfn.NORM.S.INV($C$54)-SQRT($C$61)*$B609)/SQRT(1-$C$61),TRUE),(1-(1-RAND())^(1/$F$57))^(1/$H$57),0)</f>
        <v>0</v>
      </c>
      <c r="R609" s="137">
        <f t="array" aca="1" ref="R609" ca="1">IF(RAND()&lt;=_xlfn.NORM.S.DIST((_xlfn.NORM.S.INV($C$54)-SQRT($C$61)*$B609)/SQRT(1-$C$61),TRUE),(1-(1-RAND())^(1/$F$57))^(1/$H$57),0)</f>
        <v>0</v>
      </c>
      <c r="S609" s="137">
        <f t="array" aca="1" ref="S609" ca="1">IF(RAND()&lt;=_xlfn.NORM.S.DIST((_xlfn.NORM.S.INV($C$54)-SQRT($C$61)*$B609)/SQRT(1-$C$61),TRUE),(1-(1-RAND())^(1/$F$57))^(1/$H$57),0)</f>
        <v>0</v>
      </c>
      <c r="T609" s="137">
        <f t="array" aca="1" ref="T609" ca="1">IF(RAND()&lt;=_xlfn.NORM.S.DIST((_xlfn.NORM.S.INV($C$54)-SQRT($C$61)*$B609)/SQRT(1-$C$61),TRUE),(1-(1-RAND())^(1/$F$57))^(1/$H$57),0)</f>
        <v>0</v>
      </c>
      <c r="U609" s="137">
        <f t="array" aca="1" ref="U609" ca="1">IF(RAND()&lt;=_xlfn.NORM.S.DIST((_xlfn.NORM.S.INV($C$54)-SQRT($C$61)*$B609)/SQRT(1-$C$61),TRUE),(1-(1-RAND())^(1/$F$57))^(1/$H$57),0)</f>
        <v>0</v>
      </c>
      <c r="V609" s="137">
        <f t="array" aca="1" ref="V609" ca="1">IF(RAND()&lt;=_xlfn.NORM.S.DIST((_xlfn.NORM.S.INV($C$54)-SQRT($C$61)*$B609)/SQRT(1-$C$61),TRUE),(1-(1-RAND())^(1/$F$57))^(1/$H$57),0)</f>
        <v>0</v>
      </c>
      <c r="W609" s="137">
        <f t="array" aca="1" ref="W609" ca="1">IF(RAND()&lt;=_xlfn.NORM.S.DIST((_xlfn.NORM.S.INV($C$54)-SQRT($C$61)*$B609)/SQRT(1-$C$61),TRUE),(1-(1-RAND())^(1/$F$57))^(1/$H$57),0)</f>
        <v>0</v>
      </c>
      <c r="X609" s="137">
        <f t="array" aca="1" ref="X609" ca="1">IF(RAND()&lt;=_xlfn.NORM.S.DIST((_xlfn.NORM.S.INV($C$54)-SQRT($C$61)*$B609)/SQRT(1-$C$61),TRUE),(1-(1-RAND())^(1/$F$57))^(1/$H$57),0)</f>
        <v>0</v>
      </c>
      <c r="Y609" s="137">
        <f t="array" aca="1" ref="Y609" ca="1">IF(RAND()&lt;=_xlfn.NORM.S.DIST((_xlfn.NORM.S.INV($C$54)-SQRT($C$61)*$B609)/SQRT(1-$C$61),TRUE),(1-(1-RAND())^(1/$F$57))^(1/$H$57),0)</f>
        <v>0</v>
      </c>
      <c r="Z609" s="137">
        <f t="array" aca="1" ref="Z609" ca="1">IF(RAND()&lt;=_xlfn.NORM.S.DIST((_xlfn.NORM.S.INV($C$54)-SQRT($C$61)*$B609)/SQRT(1-$C$61),TRUE),(1-(1-RAND())^(1/$F$57))^(1/$H$57),0)</f>
        <v>0</v>
      </c>
      <c r="AA609" s="137">
        <f t="array" aca="1" ref="AA609" ca="1">IF(RAND()&lt;=_xlfn.NORM.S.DIST((_xlfn.NORM.S.INV($C$54)-SQRT($C$61)*$B609)/SQRT(1-$C$61),TRUE),(1-(1-RAND())^(1/$F$57))^(1/$H$57),0)</f>
        <v>0</v>
      </c>
      <c r="AB609" s="137">
        <f t="array" aca="1" ref="AB609" ca="1">IF(RAND()&lt;=_xlfn.NORM.S.DIST((_xlfn.NORM.S.INV($C$54)-SQRT($C$61)*$B609)/SQRT(1-$C$61),TRUE),(1-(1-RAND())^(1/$F$57))^(1/$H$57),0)</f>
        <v>0</v>
      </c>
      <c r="AC609" s="137">
        <f t="array" aca="1" ref="AC609" ca="1">IF(RAND()&lt;=_xlfn.NORM.S.DIST((_xlfn.NORM.S.INV($C$54)-SQRT($C$61)*$B609)/SQRT(1-$C$61),TRUE),(1-(1-RAND())^(1/$F$57))^(1/$H$57),0)</f>
        <v>0</v>
      </c>
      <c r="AD609" s="137">
        <f t="array" aca="1" ref="AD609" ca="1">IF(RAND()&lt;=_xlfn.NORM.S.DIST((_xlfn.NORM.S.INV($C$54)-SQRT($C$61)*$B609)/SQRT(1-$C$61),TRUE),(1-(1-RAND())^(1/$F$57))^(1/$H$57),0)</f>
        <v>0</v>
      </c>
      <c r="AE609" s="137">
        <f t="array" aca="1" ref="AE609" ca="1">IF(RAND()&lt;=_xlfn.NORM.S.DIST((_xlfn.NORM.S.INV($C$54)-SQRT($C$61)*$B609)/SQRT(1-$C$61),TRUE),(1-(1-RAND())^(1/$F$57))^(1/$H$57),0)</f>
        <v>0</v>
      </c>
      <c r="AF609" s="137">
        <f t="array" aca="1" ref="AF609" ca="1">IF(RAND()&lt;=_xlfn.NORM.S.DIST((_xlfn.NORM.S.INV($C$54)-SQRT($C$61)*$B609)/SQRT(1-$C$61),TRUE),(1-(1-RAND())^(1/$F$57))^(1/$H$57),0)</f>
        <v>0</v>
      </c>
      <c r="AG609" s="137">
        <f t="array" aca="1" ref="AG609" ca="1">IF(RAND()&lt;=_xlfn.NORM.S.DIST((_xlfn.NORM.S.INV($C$54)-SQRT($C$61)*$B609)/SQRT(1-$C$61),TRUE),(1-(1-RAND())^(1/$F$57))^(1/$H$57),0)</f>
        <v>0</v>
      </c>
      <c r="AH609" s="137">
        <f t="array" aca="1" ref="AH609" ca="1">IF(RAND()&lt;=_xlfn.NORM.S.DIST((_xlfn.NORM.S.INV($C$54)-SQRT($C$61)*$B609)/SQRT(1-$C$61),TRUE),(1-(1-RAND())^(1/$F$57))^(1/$H$57),0)</f>
        <v>0</v>
      </c>
      <c r="AI609" s="137">
        <f t="array" aca="1" ref="AI609" ca="1">IF(RAND()&lt;=_xlfn.NORM.S.DIST((_xlfn.NORM.S.INV($C$54)-SQRT($C$61)*$B609)/SQRT(1-$C$61),TRUE),(1-(1-RAND())^(1/$F$57))^(1/$H$57),0)</f>
        <v>0.98508500134185417</v>
      </c>
      <c r="AJ609" s="137">
        <f t="array" aca="1" ref="AJ609" ca="1">IF(RAND()&lt;=_xlfn.NORM.S.DIST((_xlfn.NORM.S.INV($C$54)-SQRT($C$61)*$B609)/SQRT(1-$C$61),TRUE),(1-(1-RAND())^(1/$F$57))^(1/$H$57),0)</f>
        <v>0</v>
      </c>
      <c r="AK609" s="137">
        <f t="array" aca="1" ref="AK609" ca="1">IF(RAND()&lt;=_xlfn.NORM.S.DIST((_xlfn.NORM.S.INV($C$54)-SQRT($C$61)*$B609)/SQRT(1-$C$61),TRUE),(1-(1-RAND())^(1/$F$57))^(1/$H$57),0)</f>
        <v>0</v>
      </c>
      <c r="AL609" s="137">
        <f t="array" aca="1" ref="AL609" ca="1">IF(RAND()&lt;=_xlfn.NORM.S.DIST((_xlfn.NORM.S.INV($C$54)-SQRT($C$61)*$B609)/SQRT(1-$C$61),TRUE),(1-(1-RAND())^(1/$F$57))^(1/$H$57),0)</f>
        <v>0</v>
      </c>
      <c r="AM609" s="137">
        <f t="array" aca="1" ref="AM609" ca="1">IF(RAND()&lt;=_xlfn.NORM.S.DIST((_xlfn.NORM.S.INV($C$54)-SQRT($C$61)*$B609)/SQRT(1-$C$61),TRUE),(1-(1-RAND())^(1/$F$57))^(1/$H$57),0)</f>
        <v>0</v>
      </c>
      <c r="AN609" s="137">
        <f t="array" aca="1" ref="AN609" ca="1">IF(RAND()&lt;=_xlfn.NORM.S.DIST((_xlfn.NORM.S.INV($C$54)-SQRT($C$61)*$B609)/SQRT(1-$C$61),TRUE),(1-(1-RAND())^(1/$F$57))^(1/$H$57),0)</f>
        <v>0.85848362091456243</v>
      </c>
      <c r="AO609" s="137">
        <f t="array" aca="1" ref="AO609" ca="1">IF(RAND()&lt;=_xlfn.NORM.S.DIST((_xlfn.NORM.S.INV($C$54)-SQRT($C$61)*$B609)/SQRT(1-$C$61),TRUE),(1-(1-RAND())^(1/$F$57))^(1/$H$57),0)</f>
        <v>0</v>
      </c>
      <c r="AP609" s="137">
        <f t="array" aca="1" ref="AP609" ca="1">IF(RAND()&lt;=_xlfn.NORM.S.DIST((_xlfn.NORM.S.INV($C$54)-SQRT($C$61)*$B609)/SQRT(1-$C$61),TRUE),(1-(1-RAND())^(1/$F$57))^(1/$H$57),0)</f>
        <v>0</v>
      </c>
      <c r="AQ609" s="137">
        <f t="array" aca="1" ref="AQ609" ca="1">IF(RAND()&lt;=_xlfn.NORM.S.DIST((_xlfn.NORM.S.INV($C$54)-SQRT($C$61)*$B609)/SQRT(1-$C$61),TRUE),(1-(1-RAND())^(1/$F$57))^(1/$H$57),0)</f>
        <v>0</v>
      </c>
      <c r="AR609" s="137">
        <f t="array" aca="1" ref="AR609" ca="1">IF(RAND()&lt;=_xlfn.NORM.S.DIST((_xlfn.NORM.S.INV($C$54)-SQRT($C$61)*$B609)/SQRT(1-$C$61),TRUE),(1-(1-RAND())^(1/$F$57))^(1/$H$57),0)</f>
        <v>0</v>
      </c>
      <c r="AS609" s="137">
        <f t="array" aca="1" ref="AS609" ca="1">COUNTIF(O609:AR609,"&gt;"&amp;0)</f>
        <v>2</v>
      </c>
      <c r="AT609" s="137">
        <f t="shared" ca="1" si="132"/>
        <v>1.8435686222564165</v>
      </c>
      <c r="AU609" s="137">
        <f t="array" aca="1" ref="AU609" ca="1">IF(RAND()&lt;=_xlfn.NORM.S.DIST((_xlfn.NORM.S.INV($D$54)-SQRT($D$61)*$B609)/SQRT(1-$D$61),TRUE),(1-(1-RAND())^(1/$F$57))^(1/$H$57),0)</f>
        <v>0</v>
      </c>
      <c r="AV609" s="137">
        <f t="array" aca="1" ref="AV609" ca="1">IF(RAND()&lt;=_xlfn.NORM.S.DIST((_xlfn.NORM.S.INV($D$54)-SQRT($D$61)*$B609)/SQRT(1-$D$61),TRUE),(1-(1-RAND())^(1/$F$57))^(1/$H$57),0)</f>
        <v>0</v>
      </c>
      <c r="AW609" s="137">
        <f t="array" aca="1" ref="AW609" ca="1">IF(RAND()&lt;=_xlfn.NORM.S.DIST((_xlfn.NORM.S.INV($D$54)-SQRT($D$61)*$B609)/SQRT(1-$D$61),TRUE),(1-(1-RAND())^(1/$F$57))^(1/$H$57),0)</f>
        <v>0</v>
      </c>
      <c r="AX609" s="137">
        <f t="array" aca="1" ref="AX609" ca="1">IF(RAND()&lt;=_xlfn.NORM.S.DIST((_xlfn.NORM.S.INV($D$54)-SQRT($D$61)*$B609)/SQRT(1-$D$61),TRUE),(1-(1-RAND())^(1/$F$57))^(1/$H$57),0)</f>
        <v>0</v>
      </c>
      <c r="AY609" s="137">
        <f t="array" aca="1" ref="AY609" ca="1">IF(RAND()&lt;=_xlfn.NORM.S.DIST((_xlfn.NORM.S.INV($D$54)-SQRT($D$61)*$B609)/SQRT(1-$D$61),TRUE),(1-(1-RAND())^(1/$F$57))^(1/$H$57),0)</f>
        <v>0</v>
      </c>
      <c r="AZ609" s="137">
        <f t="array" aca="1" ref="AZ609" ca="1">IF(RAND()&lt;=_xlfn.NORM.S.DIST((_xlfn.NORM.S.INV($D$54)-SQRT($D$61)*$B609)/SQRT(1-$D$61),TRUE),(1-(1-RAND())^(1/$F$57))^(1/$H$57),0)</f>
        <v>0</v>
      </c>
      <c r="BA609" s="137">
        <f t="array" aca="1" ref="BA609" ca="1">IF(RAND()&lt;=_xlfn.NORM.S.DIST((_xlfn.NORM.S.INV($D$54)-SQRT($D$61)*$B609)/SQRT(1-$D$61),TRUE),(1-(1-RAND())^(1/$F$57))^(1/$H$57),0)</f>
        <v>0</v>
      </c>
      <c r="BB609" s="137">
        <f t="array" aca="1" ref="BB609" ca="1">IF(RAND()&lt;=_xlfn.NORM.S.DIST((_xlfn.NORM.S.INV($D$54)-SQRT($D$61)*$B609)/SQRT(1-$D$61),TRUE),(1-(1-RAND())^(1/$F$57))^(1/$H$57),0)</f>
        <v>0</v>
      </c>
      <c r="BC609" s="137">
        <f t="array" aca="1" ref="BC609" ca="1">IF(RAND()&lt;=_xlfn.NORM.S.DIST((_xlfn.NORM.S.INV($D$54)-SQRT($D$61)*$B609)/SQRT(1-$D$61),TRUE),(1-(1-RAND())^(1/$F$57))^(1/$H$57),0)</f>
        <v>0</v>
      </c>
      <c r="BD609" s="137">
        <f t="array" aca="1" ref="BD609" ca="1">IF(RAND()&lt;=_xlfn.NORM.S.DIST((_xlfn.NORM.S.INV($D$54)-SQRT($D$61)*$B609)/SQRT(1-$D$61),TRUE),(1-(1-RAND())^(1/$F$57))^(1/$H$57),0)</f>
        <v>0</v>
      </c>
      <c r="BE609" s="137">
        <f t="array" aca="1" ref="BE609" ca="1">IF(RAND()&lt;=_xlfn.NORM.S.DIST((_xlfn.NORM.S.INV($D$54)-SQRT($D$61)*$B609)/SQRT(1-$D$61),TRUE),(1-(1-RAND())^(1/$F$57))^(1/$H$57),0)</f>
        <v>0</v>
      </c>
      <c r="BF609" s="137">
        <f t="array" aca="1" ref="BF609" ca="1">IF(RAND()&lt;=_xlfn.NORM.S.DIST((_xlfn.NORM.S.INV($D$54)-SQRT($D$61)*$B609)/SQRT(1-$D$61),TRUE),(1-(1-RAND())^(1/$F$57))^(1/$H$57),0)</f>
        <v>0</v>
      </c>
      <c r="BG609" s="137">
        <f t="array" aca="1" ref="BG609" ca="1">IF(RAND()&lt;=_xlfn.NORM.S.DIST((_xlfn.NORM.S.INV($D$54)-SQRT($D$61)*$B609)/SQRT(1-$D$61),TRUE),(1-(1-RAND())^(1/$F$57))^(1/$H$57),0)</f>
        <v>0</v>
      </c>
      <c r="BH609" s="137">
        <f t="array" aca="1" ref="BH609" ca="1">IF(RAND()&lt;=_xlfn.NORM.S.DIST((_xlfn.NORM.S.INV($D$54)-SQRT($D$61)*$B609)/SQRT(1-$D$61),TRUE),(1-(1-RAND())^(1/$F$57))^(1/$H$57),0)</f>
        <v>0</v>
      </c>
      <c r="BI609" s="137">
        <f t="array" aca="1" ref="BI609" ca="1">IF(RAND()&lt;=_xlfn.NORM.S.DIST((_xlfn.NORM.S.INV($D$54)-SQRT($D$61)*$B609)/SQRT(1-$D$61),TRUE),(1-(1-RAND())^(1/$F$57))^(1/$H$57),0)</f>
        <v>0</v>
      </c>
      <c r="BJ609" s="137">
        <f t="array" aca="1" ref="BJ609" ca="1">IF(RAND()&lt;=_xlfn.NORM.S.DIST((_xlfn.NORM.S.INV($D$54)-SQRT($D$61)*$B609)/SQRT(1-$D$61),TRUE),(1-(1-RAND())^(1/$F$57))^(1/$H$57),0)</f>
        <v>0</v>
      </c>
      <c r="BK609" s="137">
        <f t="array" aca="1" ref="BK609" ca="1">IF(RAND()&lt;=_xlfn.NORM.S.DIST((_xlfn.NORM.S.INV($D$54)-SQRT($D$61)*$B609)/SQRT(1-$D$61),TRUE),(1-(1-RAND())^(1/$F$57))^(1/$H$57),0)</f>
        <v>0</v>
      </c>
      <c r="BL609" s="137">
        <f t="array" aca="1" ref="BL609" ca="1">IF(RAND()&lt;=_xlfn.NORM.S.DIST((_xlfn.NORM.S.INV($D$54)-SQRT($D$61)*$B609)/SQRT(1-$D$61),TRUE),(1-(1-RAND())^(1/$F$57))^(1/$H$57),0)</f>
        <v>0</v>
      </c>
      <c r="BM609" s="137">
        <f t="array" aca="1" ref="BM609" ca="1">IF(RAND()&lt;=_xlfn.NORM.S.DIST((_xlfn.NORM.S.INV($D$54)-SQRT($D$61)*$B609)/SQRT(1-$D$61),TRUE),(1-(1-RAND())^(1/$F$57))^(1/$H$57),0)</f>
        <v>0</v>
      </c>
      <c r="BN609" s="137">
        <f t="array" aca="1" ref="BN609" ca="1">IF(RAND()&lt;=_xlfn.NORM.S.DIST((_xlfn.NORM.S.INV($D$54)-SQRT($D$61)*$B609)/SQRT(1-$D$61),TRUE),(1-(1-RAND())^(1/$F$57))^(1/$H$57),0)</f>
        <v>0</v>
      </c>
      <c r="BO609" s="137">
        <f t="array" aca="1" ref="BO609" ca="1">IF(RAND()&lt;=_xlfn.NORM.S.DIST((_xlfn.NORM.S.INV($D$54)-SQRT($D$61)*$B609)/SQRT(1-$D$61),TRUE),(1-(1-RAND())^(1/$F$57))^(1/$H$57),0)</f>
        <v>0</v>
      </c>
      <c r="BP609" s="137">
        <f t="array" aca="1" ref="BP609" ca="1">IF(RAND()&lt;=_xlfn.NORM.S.DIST((_xlfn.NORM.S.INV($D$54)-SQRT($D$61)*$B609)/SQRT(1-$D$61),TRUE),(1-(1-RAND())^(1/$F$57))^(1/$H$57),0)</f>
        <v>0</v>
      </c>
      <c r="BQ609" s="137">
        <f t="array" aca="1" ref="BQ609" ca="1">IF(RAND()&lt;=_xlfn.NORM.S.DIST((_xlfn.NORM.S.INV($D$54)-SQRT($D$61)*$B609)/SQRT(1-$D$61),TRUE),(1-(1-RAND())^(1/$F$57))^(1/$H$57),0)</f>
        <v>0</v>
      </c>
      <c r="BR609" s="137">
        <f t="array" aca="1" ref="BR609" ca="1">IF(RAND()&lt;=_xlfn.NORM.S.DIST((_xlfn.NORM.S.INV($D$54)-SQRT($D$61)*$B609)/SQRT(1-$D$61),TRUE),(1-(1-RAND())^(1/$F$57))^(1/$H$57),0)</f>
        <v>0</v>
      </c>
      <c r="BS609" s="137">
        <f t="array" aca="1" ref="BS609" ca="1">IF(RAND()&lt;=_xlfn.NORM.S.DIST((_xlfn.NORM.S.INV($D$54)-SQRT($D$61)*$B609)/SQRT(1-$D$61),TRUE),(1-(1-RAND())^(1/$F$57))^(1/$H$57),0)</f>
        <v>0</v>
      </c>
      <c r="BT609" s="137">
        <f t="array" aca="1" ref="BT609" ca="1">IF(RAND()&lt;=_xlfn.NORM.S.DIST((_xlfn.NORM.S.INV($D$54)-SQRT($D$61)*$B609)/SQRT(1-$D$61),TRUE),(1-(1-RAND())^(1/$F$57))^(1/$H$57),0)</f>
        <v>0</v>
      </c>
      <c r="BU609" s="137">
        <f t="array" aca="1" ref="BU609" ca="1">IF(RAND()&lt;=_xlfn.NORM.S.DIST((_xlfn.NORM.S.INV($D$54)-SQRT($D$61)*$B609)/SQRT(1-$D$61),TRUE),(1-(1-RAND())^(1/$F$57))^(1/$H$57),0)</f>
        <v>0</v>
      </c>
      <c r="BV609" s="137">
        <f t="array" aca="1" ref="BV609" ca="1">IF(RAND()&lt;=_xlfn.NORM.S.DIST((_xlfn.NORM.S.INV($D$54)-SQRT($D$61)*$B609)/SQRT(1-$D$61),TRUE),(1-(1-RAND())^(1/$F$57))^(1/$H$57),0)</f>
        <v>0</v>
      </c>
      <c r="BW609" s="137">
        <f t="array" aca="1" ref="BW609" ca="1">IF(RAND()&lt;=_xlfn.NORM.S.DIST((_xlfn.NORM.S.INV($D$54)-SQRT($D$61)*$B609)/SQRT(1-$D$61),TRUE),(1-(1-RAND())^(1/$F$57))^(1/$H$57),0)</f>
        <v>0</v>
      </c>
      <c r="BX609" s="137">
        <f t="array" aca="1" ref="BX609" ca="1">IF(RAND()&lt;=_xlfn.NORM.S.DIST((_xlfn.NORM.S.INV($D$54)-SQRT($D$61)*$B609)/SQRT(1-$D$61),TRUE),(1-(1-RAND())^(1/$F$57))^(1/$H$57),0)</f>
        <v>0</v>
      </c>
      <c r="BY609" s="137">
        <f t="array" aca="1" ref="BY609" ca="1">IF(RAND()&lt;=_xlfn.NORM.S.DIST((_xlfn.NORM.S.INV($D$54)-SQRT($D$61)*$B609)/SQRT(1-$D$61),TRUE),(1-(1-RAND())^(1/$F$57))^(1/$H$57),0)</f>
        <v>0</v>
      </c>
      <c r="BZ609" s="137">
        <f t="array" aca="1" ref="BZ609" ca="1">IF(RAND()&lt;=_xlfn.NORM.S.DIST((_xlfn.NORM.S.INV($D$54)-SQRT($D$61)*$B609)/SQRT(1-$D$61),TRUE),(1-(1-RAND())^(1/$F$57))^(1/$H$57),0)</f>
        <v>0.86554316492526673</v>
      </c>
      <c r="CA609" s="137">
        <f t="array" aca="1" ref="CA609" ca="1">IF(RAND()&lt;=_xlfn.NORM.S.DIST((_xlfn.NORM.S.INV($D$54)-SQRT($D$61)*$B609)/SQRT(1-$D$61),TRUE),(1-(1-RAND())^(1/$F$57))^(1/$H$57),0)</f>
        <v>0</v>
      </c>
      <c r="CB609" s="137">
        <f t="array" aca="1" ref="CB609" ca="1">IF(RAND()&lt;=_xlfn.NORM.S.DIST((_xlfn.NORM.S.INV($D$54)-SQRT($D$61)*$B609)/SQRT(1-$D$61),TRUE),(1-(1-RAND())^(1/$F$57))^(1/$H$57),0)</f>
        <v>0</v>
      </c>
      <c r="CC609" s="137">
        <f t="array" aca="1" ref="CC609" ca="1">IF(RAND()&lt;=_xlfn.NORM.S.DIST((_xlfn.NORM.S.INV($D$54)-SQRT($D$61)*$B609)/SQRT(1-$D$61),TRUE),(1-(1-RAND())^(1/$F$57))^(1/$H$57),0)</f>
        <v>0</v>
      </c>
      <c r="CD609" s="137">
        <f t="array" aca="1" ref="CD609" ca="1">IF(RAND()&lt;=_xlfn.NORM.S.DIST((_xlfn.NORM.S.INV($D$54)-SQRT($D$61)*$B609)/SQRT(1-$D$61),TRUE),(1-(1-RAND())^(1/$F$57))^(1/$H$57),0)</f>
        <v>0</v>
      </c>
      <c r="CE609" s="137">
        <f t="array" aca="1" ref="CE609" ca="1">IF(RAND()&lt;=_xlfn.NORM.S.DIST((_xlfn.NORM.S.INV($D$54)-SQRT($D$61)*$B609)/SQRT(1-$D$61),TRUE),(1-(1-RAND())^(1/$F$57))^(1/$H$57),0)</f>
        <v>0</v>
      </c>
      <c r="CF609" s="137">
        <f t="array" aca="1" ref="CF609" ca="1">IF(RAND()&lt;=_xlfn.NORM.S.DIST((_xlfn.NORM.S.INV($D$54)-SQRT($D$61)*$B609)/SQRT(1-$D$61),TRUE),(1-(1-RAND())^(1/$F$57))^(1/$H$57),0)</f>
        <v>0</v>
      </c>
      <c r="CG609" s="137">
        <f t="array" aca="1" ref="CG609" ca="1">IF(RAND()&lt;=_xlfn.NORM.S.DIST((_xlfn.NORM.S.INV($D$54)-SQRT($D$61)*$B609)/SQRT(1-$D$61),TRUE),(1-(1-RAND())^(1/$F$57))^(1/$H$57),0)</f>
        <v>0</v>
      </c>
      <c r="CH609" s="137">
        <f t="array" aca="1" ref="CH609" ca="1">IF(RAND()&lt;=_xlfn.NORM.S.DIST((_xlfn.NORM.S.INV($D$54)-SQRT($D$61)*$B609)/SQRT(1-$D$61),TRUE),(1-(1-RAND())^(1/$F$57))^(1/$H$57),0)</f>
        <v>0</v>
      </c>
      <c r="CI609" s="137">
        <f t="array" aca="1" ref="CI609" ca="1">COUNTIF(AU609:CH609,"&gt;"&amp;0)</f>
        <v>1</v>
      </c>
      <c r="CJ609" s="137">
        <f t="shared" ca="1" si="133"/>
        <v>0.86554316492526673</v>
      </c>
      <c r="CK609" s="137">
        <f t="array" aca="1" ref="CK609" ca="1">IF(RAND()&lt;=_xlfn.NORM.S.DIST((_xlfn.NORM.S.INV($E$54)-SQRT($E$61)*$B609)/SQRT(1-$E$61),TRUE),(1-(1-RAND())^(1/$F$57))^(1/$H$57),0)</f>
        <v>0</v>
      </c>
      <c r="CL609" s="137">
        <f t="array" aca="1" ref="CL609" ca="1">IF(RAND()&lt;=_xlfn.NORM.S.DIST((_xlfn.NORM.S.INV($E$54)-SQRT($E$61)*$B609)/SQRT(1-$E$61),TRUE),(1-(1-RAND())^(1/$F$57))^(1/$H$57),0)</f>
        <v>0</v>
      </c>
      <c r="CM609" s="137">
        <f t="array" aca="1" ref="CM609" ca="1">IF(RAND()&lt;=_xlfn.NORM.S.DIST((_xlfn.NORM.S.INV($E$54)-SQRT($E$61)*$B609)/SQRT(1-$E$61),TRUE),(1-(1-RAND())^(1/$F$57))^(1/$H$57),0)</f>
        <v>0</v>
      </c>
      <c r="CN609" s="137">
        <f t="array" aca="1" ref="CN609" ca="1">IF(RAND()&lt;=_xlfn.NORM.S.DIST((_xlfn.NORM.S.INV($E$54)-SQRT($E$61)*$B609)/SQRT(1-$E$61),TRUE),(1-(1-RAND())^(1/$F$57))^(1/$H$57),0)</f>
        <v>0</v>
      </c>
      <c r="CO609" s="137">
        <f t="array" aca="1" ref="CO609" ca="1">IF(RAND()&lt;=_xlfn.NORM.S.DIST((_xlfn.NORM.S.INV($E$54)-SQRT($E$61)*$B609)/SQRT(1-$E$61),TRUE),(1-(1-RAND())^(1/$F$57))^(1/$H$57),0)</f>
        <v>0</v>
      </c>
      <c r="CP609" s="137">
        <f t="array" aca="1" ref="CP609" ca="1">IF(RAND()&lt;=_xlfn.NORM.S.DIST((_xlfn.NORM.S.INV($E$54)-SQRT($E$61)*$B609)/SQRT(1-$E$61),TRUE),(1-(1-RAND())^(1/$F$57))^(1/$H$57),0)</f>
        <v>0</v>
      </c>
      <c r="CQ609" s="137">
        <f t="array" aca="1" ref="CQ609" ca="1">IF(RAND()&lt;=_xlfn.NORM.S.DIST((_xlfn.NORM.S.INV($E$54)-SQRT($E$61)*$B609)/SQRT(1-$E$61),TRUE),(1-(1-RAND())^(1/$F$57))^(1/$H$57),0)</f>
        <v>0</v>
      </c>
      <c r="CR609" s="137">
        <f t="array" aca="1" ref="CR609" ca="1">IF(RAND()&lt;=_xlfn.NORM.S.DIST((_xlfn.NORM.S.INV($E$54)-SQRT($E$61)*$B609)/SQRT(1-$E$61),TRUE),(1-(1-RAND())^(1/$F$57))^(1/$H$57),0)</f>
        <v>0</v>
      </c>
      <c r="CS609" s="137">
        <f t="array" aca="1" ref="CS609" ca="1">IF(RAND()&lt;=_xlfn.NORM.S.DIST((_xlfn.NORM.S.INV($E$54)-SQRT($E$61)*$B609)/SQRT(1-$E$61),TRUE),(1-(1-RAND())^(1/$F$57))^(1/$H$57),0)</f>
        <v>0</v>
      </c>
      <c r="CT609" s="137">
        <f t="array" aca="1" ref="CT609" ca="1">IF(RAND()&lt;=_xlfn.NORM.S.DIST((_xlfn.NORM.S.INV($E$54)-SQRT($E$61)*$B609)/SQRT(1-$E$61),TRUE),(1-(1-RAND())^(1/$F$57))^(1/$H$57),0)</f>
        <v>0</v>
      </c>
      <c r="CU609" s="137">
        <f t="array" aca="1" ref="CU609" ca="1">IF(RAND()&lt;=_xlfn.NORM.S.DIST((_xlfn.NORM.S.INV($E$54)-SQRT($E$61)*$B609)/SQRT(1-$E$61),TRUE),(1-(1-RAND())^(1/$F$57))^(1/$H$57),0)</f>
        <v>0</v>
      </c>
      <c r="CV609" s="137">
        <f t="array" aca="1" ref="CV609" ca="1">IF(RAND()&lt;=_xlfn.NORM.S.DIST((_xlfn.NORM.S.INV($E$54)-SQRT($E$61)*$B609)/SQRT(1-$E$61),TRUE),(1-(1-RAND())^(1/$F$57))^(1/$H$57),0)</f>
        <v>0</v>
      </c>
      <c r="CW609" s="137">
        <f t="array" aca="1" ref="CW609" ca="1">IF(RAND()&lt;=_xlfn.NORM.S.DIST((_xlfn.NORM.S.INV($E$54)-SQRT($E$61)*$B609)/SQRT(1-$E$61),TRUE),(1-(1-RAND())^(1/$F$57))^(1/$H$57),0)</f>
        <v>1.4540459530550793E-2</v>
      </c>
      <c r="CX609" s="137">
        <f t="array" aca="1" ref="CX609" ca="1">IF(RAND()&lt;=_xlfn.NORM.S.DIST((_xlfn.NORM.S.INV($E$54)-SQRT($E$61)*$B609)/SQRT(1-$E$61),TRUE),(1-(1-RAND())^(1/$F$57))^(1/$H$57),0)</f>
        <v>0</v>
      </c>
      <c r="CY609" s="137">
        <f t="array" aca="1" ref="CY609" ca="1">IF(RAND()&lt;=_xlfn.NORM.S.DIST((_xlfn.NORM.S.INV($E$54)-SQRT($E$61)*$B609)/SQRT(1-$E$61),TRUE),(1-(1-RAND())^(1/$F$57))^(1/$H$57),0)</f>
        <v>0</v>
      </c>
      <c r="CZ609" s="137">
        <f t="array" aca="1" ref="CZ609" ca="1">IF(RAND()&lt;=_xlfn.NORM.S.DIST((_xlfn.NORM.S.INV($E$54)-SQRT($E$61)*$B609)/SQRT(1-$E$61),TRUE),(1-(1-RAND())^(1/$F$57))^(1/$H$57),0)</f>
        <v>0</v>
      </c>
      <c r="DA609" s="137">
        <f t="array" aca="1" ref="DA609" ca="1">IF(RAND()&lt;=_xlfn.NORM.S.DIST((_xlfn.NORM.S.INV($E$54)-SQRT($E$61)*$B609)/SQRT(1-$E$61),TRUE),(1-(1-RAND())^(1/$F$57))^(1/$H$57),0)</f>
        <v>0</v>
      </c>
      <c r="DB609" s="137">
        <f t="array" aca="1" ref="DB609" ca="1">IF(RAND()&lt;=_xlfn.NORM.S.DIST((_xlfn.NORM.S.INV($E$54)-SQRT($E$61)*$B609)/SQRT(1-$E$61),TRUE),(1-(1-RAND())^(1/$F$57))^(1/$H$57),0)</f>
        <v>0.89946905475318761</v>
      </c>
      <c r="DC609" s="137">
        <f t="array" aca="1" ref="DC609" ca="1">IF(RAND()&lt;=_xlfn.NORM.S.DIST((_xlfn.NORM.S.INV($E$54)-SQRT($E$61)*$B609)/SQRT(1-$E$61),TRUE),(1-(1-RAND())^(1/$F$57))^(1/$H$57),0)</f>
        <v>0</v>
      </c>
      <c r="DD609" s="137">
        <f t="array" aca="1" ref="DD609" ca="1">IF(RAND()&lt;=_xlfn.NORM.S.DIST((_xlfn.NORM.S.INV($E$54)-SQRT($E$61)*$B609)/SQRT(1-$E$61),TRUE),(1-(1-RAND())^(1/$F$57))^(1/$H$57),0)</f>
        <v>0</v>
      </c>
      <c r="DE609" s="137">
        <f t="array" aca="1" ref="DE609" ca="1">IF(RAND()&lt;=_xlfn.NORM.S.DIST((_xlfn.NORM.S.INV($E$54)-SQRT($E$61)*$B609)/SQRT(1-$E$61),TRUE),(1-(1-RAND())^(1/$F$57))^(1/$H$57),0)</f>
        <v>0.99534810291084175</v>
      </c>
      <c r="DF609" s="137">
        <f t="array" aca="1" ref="DF609" ca="1">IF(RAND()&lt;=_xlfn.NORM.S.DIST((_xlfn.NORM.S.INV($E$54)-SQRT($E$61)*$B609)/SQRT(1-$E$61),TRUE),(1-(1-RAND())^(1/$F$57))^(1/$H$57),0)</f>
        <v>0</v>
      </c>
      <c r="DG609" s="137">
        <f t="array" aca="1" ref="DG609" ca="1">IF(RAND()&lt;=_xlfn.NORM.S.DIST((_xlfn.NORM.S.INV($E$54)-SQRT($E$61)*$B609)/SQRT(1-$E$61),TRUE),(1-(1-RAND())^(1/$F$57))^(1/$H$57),0)</f>
        <v>0</v>
      </c>
      <c r="DH609" s="137">
        <f t="array" aca="1" ref="DH609" ca="1">IF(RAND()&lt;=_xlfn.NORM.S.DIST((_xlfn.NORM.S.INV($E$54)-SQRT($E$61)*$B609)/SQRT(1-$E$61),TRUE),(1-(1-RAND())^(1/$F$57))^(1/$H$57),0)</f>
        <v>0</v>
      </c>
      <c r="DI609" s="137">
        <f t="array" aca="1" ref="DI609" ca="1">IF(RAND()&lt;=_xlfn.NORM.S.DIST((_xlfn.NORM.S.INV($E$54)-SQRT($E$61)*$B609)/SQRT(1-$E$61),TRUE),(1-(1-RAND())^(1/$F$57))^(1/$H$57),0)</f>
        <v>0</v>
      </c>
      <c r="DJ609" s="137">
        <f t="array" aca="1" ref="DJ609" ca="1">IF(RAND()&lt;=_xlfn.NORM.S.DIST((_xlfn.NORM.S.INV($E$54)-SQRT($E$61)*$B609)/SQRT(1-$E$61),TRUE),(1-(1-RAND())^(1/$F$57))^(1/$H$57),0)</f>
        <v>0</v>
      </c>
      <c r="DK609" s="137">
        <f t="array" aca="1" ref="DK609" ca="1">IF(RAND()&lt;=_xlfn.NORM.S.DIST((_xlfn.NORM.S.INV($E$54)-SQRT($E$61)*$B609)/SQRT(1-$E$61),TRUE),(1-(1-RAND())^(1/$F$57))^(1/$H$57),0)</f>
        <v>0</v>
      </c>
      <c r="DL609" s="137">
        <f t="array" aca="1" ref="DL609" ca="1">IF(RAND()&lt;=_xlfn.NORM.S.DIST((_xlfn.NORM.S.INV($E$54)-SQRT($E$61)*$B609)/SQRT(1-$E$61),TRUE),(1-(1-RAND())^(1/$F$57))^(1/$H$57),0)</f>
        <v>0</v>
      </c>
      <c r="DM609" s="137">
        <f t="array" aca="1" ref="DM609" ca="1">IF(RAND()&lt;=_xlfn.NORM.S.DIST((_xlfn.NORM.S.INV($E$54)-SQRT($E$61)*$B609)/SQRT(1-$E$61),TRUE),(1-(1-RAND())^(1/$F$57))^(1/$H$57),0)</f>
        <v>0</v>
      </c>
      <c r="DN609" s="137">
        <f t="array" aca="1" ref="DN609" ca="1">IF(RAND()&lt;=_xlfn.NORM.S.DIST((_xlfn.NORM.S.INV($E$54)-SQRT($E$61)*$B609)/SQRT(1-$E$61),TRUE),(1-(1-RAND())^(1/$F$57))^(1/$H$57),0)</f>
        <v>0</v>
      </c>
      <c r="DO609" s="137">
        <f t="array" aca="1" ref="DO609" ca="1">IF(RAND()&lt;=_xlfn.NORM.S.DIST((_xlfn.NORM.S.INV($E$54)-SQRT($E$61)*$B609)/SQRT(1-$E$61),TRUE),(1-(1-RAND())^(1/$F$57))^(1/$H$57),0)</f>
        <v>0</v>
      </c>
      <c r="DP609" s="137">
        <f t="array" aca="1" ref="DP609" ca="1">IF(RAND()&lt;=_xlfn.NORM.S.DIST((_xlfn.NORM.S.INV($E$54)-SQRT($E$61)*$B609)/SQRT(1-$E$61),TRUE),(1-(1-RAND())^(1/$F$57))^(1/$H$57),0)</f>
        <v>0</v>
      </c>
      <c r="DQ609" s="137">
        <f t="array" aca="1" ref="DQ609" ca="1">IF(RAND()&lt;=_xlfn.NORM.S.DIST((_xlfn.NORM.S.INV($E$54)-SQRT($E$61)*$B609)/SQRT(1-$E$61),TRUE),(1-(1-RAND())^(1/$F$57))^(1/$H$57),0)</f>
        <v>0</v>
      </c>
      <c r="DR609" s="137">
        <f t="array" aca="1" ref="DR609" ca="1">IF(RAND()&lt;=_xlfn.NORM.S.DIST((_xlfn.NORM.S.INV($E$54)-SQRT($E$61)*$B609)/SQRT(1-$E$61),TRUE),(1-(1-RAND())^(1/$F$57))^(1/$H$57),0)</f>
        <v>0</v>
      </c>
      <c r="DS609" s="137">
        <f t="array" aca="1" ref="DS609" ca="1">IF(RAND()&lt;=_xlfn.NORM.S.DIST((_xlfn.NORM.S.INV($E$54)-SQRT($E$61)*$B609)/SQRT(1-$E$61),TRUE),(1-(1-RAND())^(1/$F$57))^(1/$H$57),0)</f>
        <v>0</v>
      </c>
      <c r="DT609" s="137">
        <f t="array" aca="1" ref="DT609" ca="1">IF(RAND()&lt;=_xlfn.NORM.S.DIST((_xlfn.NORM.S.INV($E$54)-SQRT($E$61)*$B609)/SQRT(1-$E$61),TRUE),(1-(1-RAND())^(1/$F$57))^(1/$H$57),0)</f>
        <v>0</v>
      </c>
      <c r="DU609" s="137">
        <f t="array" aca="1" ref="DU609" ca="1">IF(RAND()&lt;=_xlfn.NORM.S.DIST((_xlfn.NORM.S.INV($E$54)-SQRT($E$61)*$B609)/SQRT(1-$E$61),TRUE),(1-(1-RAND())^(1/$F$57))^(1/$H$57),0)</f>
        <v>0</v>
      </c>
      <c r="DV609" s="137">
        <f t="array" aca="1" ref="DV609" ca="1">IF(RAND()&lt;=_xlfn.NORM.S.DIST((_xlfn.NORM.S.INV($E$54)-SQRT($E$61)*$B609)/SQRT(1-$E$61),TRUE),(1-(1-RAND())^(1/$F$57))^(1/$H$57),0)</f>
        <v>0</v>
      </c>
      <c r="DW609" s="137">
        <f t="array" aca="1" ref="DW609" ca="1">IF(RAND()&lt;=_xlfn.NORM.S.DIST((_xlfn.NORM.S.INV($E$54)-SQRT($E$61)*$B609)/SQRT(1-$E$61),TRUE),(1-(1-RAND())^(1/$F$57))^(1/$H$57),0)</f>
        <v>0</v>
      </c>
      <c r="DX609" s="137">
        <f t="array" aca="1" ref="DX609" ca="1">IF(RAND()&lt;=_xlfn.NORM.S.DIST((_xlfn.NORM.S.INV($E$54)-SQRT($E$61)*$B609)/SQRT(1-$E$61),TRUE),(1-(1-RAND())^(1/$F$57))^(1/$H$57),0)</f>
        <v>0.85299533323672172</v>
      </c>
      <c r="DY609" s="137">
        <f t="array" aca="1" ref="DY609" ca="1">IF(RAND()&lt;=_xlfn.NORM.S.DIST((_xlfn.NORM.S.INV($E$54)-SQRT($E$61)*$B609)/SQRT(1-$E$61),TRUE),(1-(1-RAND())^(1/$F$57))^(1/$H$57),0)</f>
        <v>0</v>
      </c>
      <c r="DZ609" s="137">
        <f t="array" aca="1" ref="DZ609" ca="1">IF(RAND()&lt;=_xlfn.NORM.S.DIST((_xlfn.NORM.S.INV($E$54)-SQRT($E$61)*$B609)/SQRT(1-$E$61),TRUE),(1-(1-RAND())^(1/$F$57))^(1/$H$57),0)</f>
        <v>0</v>
      </c>
      <c r="EA609" s="137">
        <f t="array" aca="1" ref="EA609" ca="1">IF(RAND()&lt;=_xlfn.NORM.S.DIST((_xlfn.NORM.S.INV($E$54)-SQRT($E$61)*$B609)/SQRT(1-$E$61),TRUE),(1-(1-RAND())^(1/$F$57))^(1/$H$57),0)</f>
        <v>0</v>
      </c>
      <c r="EB609" s="137">
        <f t="array" aca="1" ref="EB609" ca="1">IF(RAND()&lt;=_xlfn.NORM.S.DIST((_xlfn.NORM.S.INV($E$54)-SQRT($E$61)*$B609)/SQRT(1-$E$61),TRUE),(1-(1-RAND())^(1/$F$57))^(1/$H$57),0)</f>
        <v>0</v>
      </c>
      <c r="EC609" s="137">
        <f t="array" aca="1" ref="EC609" ca="1">IF(RAND()&lt;=_xlfn.NORM.S.DIST((_xlfn.NORM.S.INV($E$54)-SQRT($E$61)*$B609)/SQRT(1-$E$61),TRUE),(1-(1-RAND())^(1/$F$57))^(1/$H$57),0)</f>
        <v>0</v>
      </c>
      <c r="ED609" s="137">
        <f t="array" aca="1" ref="ED609" ca="1">IF(RAND()&lt;=_xlfn.NORM.S.DIST((_xlfn.NORM.S.INV($E$54)-SQRT($E$61)*$B609)/SQRT(1-$E$61),TRUE),(1-(1-RAND())^(1/$F$57))^(1/$H$57),0)</f>
        <v>0</v>
      </c>
      <c r="EE609" s="137">
        <f t="array" aca="1" ref="EE609" ca="1">IF(RAND()&lt;=_xlfn.NORM.S.DIST((_xlfn.NORM.S.INV($E$54)-SQRT($E$61)*$B609)/SQRT(1-$E$61),TRUE),(1-(1-RAND())^(1/$F$57))^(1/$H$57),0)</f>
        <v>0</v>
      </c>
      <c r="EF609" s="137">
        <f t="array" aca="1" ref="EF609" ca="1">IF(RAND()&lt;=_xlfn.NORM.S.DIST((_xlfn.NORM.S.INV($E$54)-SQRT($E$61)*$B609)/SQRT(1-$E$61),TRUE),(1-(1-RAND())^(1/$F$57))^(1/$H$57),0)</f>
        <v>0</v>
      </c>
      <c r="EG609" s="137">
        <f t="array" aca="1" ref="EG609" ca="1">IF(RAND()&lt;=_xlfn.NORM.S.DIST((_xlfn.NORM.S.INV($E$54)-SQRT($E$61)*$B609)/SQRT(1-$E$61),TRUE),(1-(1-RAND())^(1/$F$57))^(1/$H$57),0)</f>
        <v>0</v>
      </c>
      <c r="EH609" s="137">
        <f t="array" aca="1" ref="EH609" ca="1">IF(RAND()&lt;=_xlfn.NORM.S.DIST((_xlfn.NORM.S.INV($E$54)-SQRT($E$61)*$B609)/SQRT(1-$E$61),TRUE),(1-(1-RAND())^(1/$F$57))^(1/$H$57),0)</f>
        <v>0</v>
      </c>
      <c r="EI609" s="137">
        <f t="array" aca="1" ref="EI609" ca="1">IF(RAND()&lt;=_xlfn.NORM.S.DIST((_xlfn.NORM.S.INV($E$54)-SQRT($E$61)*$B609)/SQRT(1-$E$61),TRUE),(1-(1-RAND())^(1/$F$57))^(1/$H$57),0)</f>
        <v>0</v>
      </c>
      <c r="EJ609" s="137">
        <f t="array" aca="1" ref="EJ609" ca="1">IF(RAND()&lt;=_xlfn.NORM.S.DIST((_xlfn.NORM.S.INV($E$54)-SQRT($E$61)*$B609)/SQRT(1-$E$61),TRUE),(1-(1-RAND())^(1/$F$57))^(1/$H$57),0)</f>
        <v>0</v>
      </c>
      <c r="EK609" s="137">
        <f t="array" aca="1" ref="EK609" ca="1">IF(RAND()&lt;=_xlfn.NORM.S.DIST((_xlfn.NORM.S.INV($E$54)-SQRT($E$61)*$B609)/SQRT(1-$E$61),TRUE),(1-(1-RAND())^(1/$F$57))^(1/$H$57),0)</f>
        <v>0</v>
      </c>
      <c r="EL609" s="137">
        <f t="array" aca="1" ref="EL609" ca="1">IF(RAND()&lt;=_xlfn.NORM.S.DIST((_xlfn.NORM.S.INV($E$54)-SQRT($E$61)*$B609)/SQRT(1-$E$61),TRUE),(1-(1-RAND())^(1/$F$57))^(1/$H$57),0)</f>
        <v>0</v>
      </c>
      <c r="EM609" s="137">
        <f t="array" aca="1" ref="EM609" ca="1">IF(RAND()&lt;=_xlfn.NORM.S.DIST((_xlfn.NORM.S.INV($E$54)-SQRT($E$61)*$B609)/SQRT(1-$E$61),TRUE),(1-(1-RAND())^(1/$F$57))^(1/$H$57),0)</f>
        <v>0.97142298743079036</v>
      </c>
      <c r="EN609" s="137">
        <f t="array" aca="1" ref="EN609" ca="1">IF(RAND()&lt;=_xlfn.NORM.S.DIST((_xlfn.NORM.S.INV($E$54)-SQRT($E$61)*$B609)/SQRT(1-$E$61),TRUE),(1-(1-RAND())^(1/$F$57))^(1/$H$57),0)</f>
        <v>0.29088066439698945</v>
      </c>
      <c r="EO609" s="137">
        <f t="array" aca="1" ref="EO609" ca="1">IF(RAND()&lt;=_xlfn.NORM.S.DIST((_xlfn.NORM.S.INV($E$54)-SQRT($E$61)*$B609)/SQRT(1-$E$61),TRUE),(1-(1-RAND())^(1/$F$57))^(1/$H$57),0)</f>
        <v>0</v>
      </c>
      <c r="EP609" s="137">
        <f t="array" aca="1" ref="EP609" ca="1">IF(RAND()&lt;=_xlfn.NORM.S.DIST((_xlfn.NORM.S.INV($E$54)-SQRT($E$61)*$B609)/SQRT(1-$E$61),TRUE),(1-(1-RAND())^(1/$F$57))^(1/$H$57),0)</f>
        <v>0</v>
      </c>
      <c r="EQ609" s="137">
        <f t="array" aca="1" ref="EQ609" ca="1">IF(RAND()&lt;=_xlfn.NORM.S.DIST((_xlfn.NORM.S.INV($E$54)-SQRT($E$61)*$B609)/SQRT(1-$E$61),TRUE),(1-(1-RAND())^(1/$F$57))^(1/$H$57),0)</f>
        <v>0</v>
      </c>
      <c r="ER609" s="137">
        <f t="array" aca="1" ref="ER609" ca="1">IF(RAND()&lt;=_xlfn.NORM.S.DIST((_xlfn.NORM.S.INV($E$54)-SQRT($E$61)*$B609)/SQRT(1-$E$61),TRUE),(1-(1-RAND())^(1/$F$57))^(1/$H$57),0)</f>
        <v>0</v>
      </c>
      <c r="ES609" s="137">
        <f t="array" aca="1" ref="ES609" ca="1">IF(RAND()&lt;=_xlfn.NORM.S.DIST((_xlfn.NORM.S.INV($E$54)-SQRT($E$61)*$B609)/SQRT(1-$E$61),TRUE),(1-(1-RAND())^(1/$F$57))^(1/$H$57),0)</f>
        <v>0</v>
      </c>
      <c r="ET609" s="137">
        <f t="array" aca="1" ref="ET609" ca="1">IF(RAND()&lt;=_xlfn.NORM.S.DIST((_xlfn.NORM.S.INV($E$54)-SQRT($E$61)*$B609)/SQRT(1-$E$61),TRUE),(1-(1-RAND())^(1/$F$57))^(1/$H$57),0)</f>
        <v>0</v>
      </c>
      <c r="EU609" s="137">
        <f t="array" aca="1" ref="EU609" ca="1">IF(RAND()&lt;=_xlfn.NORM.S.DIST((_xlfn.NORM.S.INV($E$54)-SQRT($E$61)*$B609)/SQRT(1-$E$61),TRUE),(1-(1-RAND())^(1/$F$57))^(1/$H$57),0)</f>
        <v>0</v>
      </c>
      <c r="EV609" s="137">
        <f t="array" aca="1" ref="EV609" ca="1">IF(RAND()&lt;=_xlfn.NORM.S.DIST((_xlfn.NORM.S.INV($E$54)-SQRT($E$61)*$B609)/SQRT(1-$E$61),TRUE),(1-(1-RAND())^(1/$F$57))^(1/$H$57),0)</f>
        <v>0</v>
      </c>
      <c r="EW609" s="137">
        <f t="array" aca="1" ref="EW609" ca="1">IF(RAND()&lt;=_xlfn.NORM.S.DIST((_xlfn.NORM.S.INV($E$54)-SQRT($E$61)*$B609)/SQRT(1-$E$61),TRUE),(1-(1-RAND())^(1/$F$57))^(1/$H$57),0)</f>
        <v>0</v>
      </c>
      <c r="EX609" s="137">
        <f t="array" aca="1" ref="EX609" ca="1">IF(RAND()&lt;=_xlfn.NORM.S.DIST((_xlfn.NORM.S.INV($E$54)-SQRT($E$61)*$B609)/SQRT(1-$E$61),TRUE),(1-(1-RAND())^(1/$F$57))^(1/$H$57),0)</f>
        <v>0</v>
      </c>
      <c r="EY609" s="137">
        <f t="array" aca="1" ref="EY609" ca="1">IF(RAND()&lt;=_xlfn.NORM.S.DIST((_xlfn.NORM.S.INV($E$54)-SQRT($E$61)*$B609)/SQRT(1-$E$61),TRUE),(1-(1-RAND())^(1/$F$57))^(1/$H$57),0)</f>
        <v>0</v>
      </c>
      <c r="EZ609" s="137">
        <f t="array" aca="1" ref="EZ609" ca="1">IF(RAND()&lt;=_xlfn.NORM.S.DIST((_xlfn.NORM.S.INV($E$54)-SQRT($E$61)*$B609)/SQRT(1-$E$61),TRUE),(1-(1-RAND())^(1/$F$57))^(1/$H$57),0)</f>
        <v>0</v>
      </c>
      <c r="FA609" s="137">
        <f t="array" aca="1" ref="FA609" ca="1">IF(RAND()&lt;=_xlfn.NORM.S.DIST((_xlfn.NORM.S.INV($E$54)-SQRT($E$61)*$B609)/SQRT(1-$E$61),TRUE),(1-(1-RAND())^(1/$F$57))^(1/$H$57),0)</f>
        <v>0</v>
      </c>
      <c r="FB609" s="137">
        <f t="array" aca="1" ref="FB609" ca="1">IF(RAND()&lt;=_xlfn.NORM.S.DIST((_xlfn.NORM.S.INV($E$54)-SQRT($E$61)*$B609)/SQRT(1-$E$61),TRUE),(1-(1-RAND())^(1/$F$57))^(1/$H$57),0)</f>
        <v>0</v>
      </c>
      <c r="FC609" s="137">
        <f t="array" aca="1" ref="FC609" ca="1">IF(RAND()&lt;=_xlfn.NORM.S.DIST((_xlfn.NORM.S.INV($E$54)-SQRT($E$61)*$B609)/SQRT(1-$E$61),TRUE),(1-(1-RAND())^(1/$F$57))^(1/$H$57),0)</f>
        <v>0</v>
      </c>
      <c r="FD609" s="137">
        <f t="array" aca="1" ref="FD609" ca="1">IF(RAND()&lt;=_xlfn.NORM.S.DIST((_xlfn.NORM.S.INV($E$54)-SQRT($E$61)*$B609)/SQRT(1-$E$61),TRUE),(1-(1-RAND())^(1/$F$57))^(1/$H$57),0)</f>
        <v>0</v>
      </c>
      <c r="FE609" s="137">
        <f t="array" aca="1" ref="FE609" ca="1">IF(RAND()&lt;=_xlfn.NORM.S.DIST((_xlfn.NORM.S.INV($E$54)-SQRT($E$61)*$B609)/SQRT(1-$E$61),TRUE),(1-(1-RAND())^(1/$F$57))^(1/$H$57),0)</f>
        <v>0</v>
      </c>
      <c r="FF609" s="137">
        <f t="array" aca="1" ref="FF609" ca="1">IF(RAND()&lt;=_xlfn.NORM.S.DIST((_xlfn.NORM.S.INV($E$54)-SQRT($E$61)*$B609)/SQRT(1-$E$61),TRUE),(1-(1-RAND())^(1/$F$57))^(1/$H$57),0)</f>
        <v>0</v>
      </c>
      <c r="FG609" s="137">
        <f t="array" aca="1" ref="FG609" ca="1">IF(RAND()&lt;=_xlfn.NORM.S.DIST((_xlfn.NORM.S.INV($E$54)-SQRT($E$61)*$B609)/SQRT(1-$E$61),TRUE),(1-(1-RAND())^(1/$F$57))^(1/$H$57),0)</f>
        <v>0</v>
      </c>
      <c r="FH609" s="137">
        <f t="array" aca="1" ref="FH609" ca="1">IF(RAND()&lt;=_xlfn.NORM.S.DIST((_xlfn.NORM.S.INV($E$54)-SQRT($E$61)*$B609)/SQRT(1-$E$61),TRUE),(1-(1-RAND())^(1/$F$57))^(1/$H$57),0)</f>
        <v>0</v>
      </c>
      <c r="FI609" s="137">
        <f t="array" aca="1" ref="FI609" ca="1">IF(RAND()&lt;=_xlfn.NORM.S.DIST((_xlfn.NORM.S.INV($E$54)-SQRT($E$61)*$B609)/SQRT(1-$E$61),TRUE),(1-(1-RAND())^(1/$F$57))^(1/$H$57),0)</f>
        <v>0</v>
      </c>
      <c r="FJ609" s="137">
        <f t="array" aca="1" ref="FJ609" ca="1">IF(RAND()&lt;=_xlfn.NORM.S.DIST((_xlfn.NORM.S.INV($E$54)-SQRT($E$61)*$B609)/SQRT(1-$E$61),TRUE),(1-(1-RAND())^(1/$F$57))^(1/$H$57),0)</f>
        <v>0</v>
      </c>
      <c r="FK609" s="137">
        <f t="array" aca="1" ref="FK609" ca="1">IF(RAND()&lt;=_xlfn.NORM.S.DIST((_xlfn.NORM.S.INV($E$54)-SQRT($E$61)*$B609)/SQRT(1-$E$61),TRUE),(1-(1-RAND())^(1/$F$57))^(1/$H$57),0)</f>
        <v>0</v>
      </c>
      <c r="FL609" s="137">
        <f t="array" aca="1" ref="FL609" ca="1">IF(RAND()&lt;=_xlfn.NORM.S.DIST((_xlfn.NORM.S.INV($E$54)-SQRT($E$61)*$B609)/SQRT(1-$E$61),TRUE),(1-(1-RAND())^(1/$F$57))^(1/$H$57),0)</f>
        <v>0</v>
      </c>
      <c r="FM609" s="137">
        <f t="shared" ca="1" si="134"/>
        <v>6</v>
      </c>
      <c r="FN609" s="137">
        <f t="shared" ca="1" si="135"/>
        <v>4.024656602259082</v>
      </c>
      <c r="FO609" s="137">
        <f t="array" aca="1" ref="FO609" ca="1">IF(RAND()&lt;=_xlfn.NORM.S.DIST((_xlfn.NORM.S.INV($F$54)-SQRT($F$61)*$B609)/SQRT(1-$F$61),TRUE),(1-(1-RAND())^(1/$F$57))^(1/$H$57),0)</f>
        <v>0</v>
      </c>
      <c r="FP609" s="137">
        <f t="array" aca="1" ref="FP609" ca="1">IF(RAND()&lt;=_xlfn.NORM.S.DIST((_xlfn.NORM.S.INV($F$54)-SQRT($F$61)*$B609)/SQRT(1-$F$61),TRUE),(1-(1-RAND())^(1/$F$57))^(1/$H$57),0)</f>
        <v>0</v>
      </c>
      <c r="FQ609" s="137">
        <f t="array" aca="1" ref="FQ609" ca="1">IF(RAND()&lt;=_xlfn.NORM.S.DIST((_xlfn.NORM.S.INV($F$54)-SQRT($F$61)*$B609)/SQRT(1-$F$61),TRUE),(1-(1-RAND())^(1/$F$57))^(1/$H$57),0)</f>
        <v>0</v>
      </c>
      <c r="FR609" s="137">
        <f t="array" aca="1" ref="FR609" ca="1">IF(RAND()&lt;=_xlfn.NORM.S.DIST((_xlfn.NORM.S.INV($F$54)-SQRT($F$61)*$B609)/SQRT(1-$F$61),TRUE),(1-(1-RAND())^(1/$F$57))^(1/$H$57),0)</f>
        <v>0</v>
      </c>
      <c r="FS609" s="137">
        <f t="array" aca="1" ref="FS609" ca="1">IF(RAND()&lt;=_xlfn.NORM.S.DIST((_xlfn.NORM.S.INV($F$54)-SQRT($F$61)*$B609)/SQRT(1-$F$61),TRUE),(1-(1-RAND())^(1/$F$57))^(1/$H$57),0)</f>
        <v>0</v>
      </c>
      <c r="FT609" s="137">
        <f t="array" aca="1" ref="FT609" ca="1">IF(RAND()&lt;=_xlfn.NORM.S.DIST((_xlfn.NORM.S.INV($F$54)-SQRT($F$61)*$B609)/SQRT(1-$F$61),TRUE),(1-(1-RAND())^(1/$F$57))^(1/$H$57),0)</f>
        <v>0</v>
      </c>
      <c r="FU609" s="137">
        <f t="array" aca="1" ref="FU609" ca="1">IF(RAND()&lt;=_xlfn.NORM.S.DIST((_xlfn.NORM.S.INV($F$54)-SQRT($F$61)*$B609)/SQRT(1-$F$61),TRUE),(1-(1-RAND())^(1/$F$57))^(1/$H$57),0)</f>
        <v>1.2851560773250675E-3</v>
      </c>
      <c r="FV609" s="137">
        <f t="array" aca="1" ref="FV609" ca="1">IF(RAND()&lt;=_xlfn.NORM.S.DIST((_xlfn.NORM.S.INV($F$54)-SQRT($F$61)*$B609)/SQRT(1-$F$61),TRUE),(1-(1-RAND())^(1/$F$57))^(1/$H$57),0)</f>
        <v>0</v>
      </c>
      <c r="FW609" s="137">
        <f t="array" aca="1" ref="FW609" ca="1">IF(RAND()&lt;=_xlfn.NORM.S.DIST((_xlfn.NORM.S.INV($F$54)-SQRT($F$61)*$B609)/SQRT(1-$F$61),TRUE),(1-(1-RAND())^(1/$F$57))^(1/$H$57),0)</f>
        <v>0</v>
      </c>
      <c r="FX609" s="137">
        <f t="array" aca="1" ref="FX609" ca="1">IF(RAND()&lt;=_xlfn.NORM.S.DIST((_xlfn.NORM.S.INV($F$54)-SQRT($F$61)*$B609)/SQRT(1-$F$61),TRUE),(1-(1-RAND())^(1/$F$57))^(1/$H$57),0)</f>
        <v>0</v>
      </c>
      <c r="FY609" s="137">
        <f t="array" aca="1" ref="FY609" ca="1">IF(RAND()&lt;=_xlfn.NORM.S.DIST((_xlfn.NORM.S.INV($F$54)-SQRT($F$61)*$B609)/SQRT(1-$F$61),TRUE),(1-(1-RAND())^(1/$F$57))^(1/$H$57),0)</f>
        <v>0</v>
      </c>
      <c r="FZ609" s="137">
        <f t="array" aca="1" ref="FZ609" ca="1">IF(RAND()&lt;=_xlfn.NORM.S.DIST((_xlfn.NORM.S.INV($F$54)-SQRT($F$61)*$B609)/SQRT(1-$F$61),TRUE),(1-(1-RAND())^(1/$F$57))^(1/$H$57),0)</f>
        <v>0</v>
      </c>
      <c r="GA609" s="137">
        <f t="array" aca="1" ref="GA609" ca="1">IF(RAND()&lt;=_xlfn.NORM.S.DIST((_xlfn.NORM.S.INV($F$54)-SQRT($F$61)*$B609)/SQRT(1-$F$61),TRUE),(1-(1-RAND())^(1/$F$57))^(1/$H$57),0)</f>
        <v>0</v>
      </c>
      <c r="GB609" s="137">
        <f t="array" aca="1" ref="GB609" ca="1">IF(RAND()&lt;=_xlfn.NORM.S.DIST((_xlfn.NORM.S.INV($F$54)-SQRT($F$61)*$B609)/SQRT(1-$F$61),TRUE),(1-(1-RAND())^(1/$F$57))^(1/$H$57),0)</f>
        <v>0</v>
      </c>
      <c r="GC609" s="137">
        <f t="array" aca="1" ref="GC609" ca="1">IF(RAND()&lt;=_xlfn.NORM.S.DIST((_xlfn.NORM.S.INV($F$54)-SQRT($F$61)*$B609)/SQRT(1-$F$61),TRUE),(1-(1-RAND())^(1/$F$57))^(1/$H$57),0)</f>
        <v>0</v>
      </c>
      <c r="GD609" s="137">
        <f t="array" aca="1" ref="GD609" ca="1">IF(RAND()&lt;=_xlfn.NORM.S.DIST((_xlfn.NORM.S.INV($F$54)-SQRT($F$61)*$B609)/SQRT(1-$F$61),TRUE),(1-(1-RAND())^(1/$F$57))^(1/$H$57),0)</f>
        <v>0</v>
      </c>
      <c r="GE609" s="137">
        <f t="array" aca="1" ref="GE609" ca="1">IF(RAND()&lt;=_xlfn.NORM.S.DIST((_xlfn.NORM.S.INV($F$54)-SQRT($F$61)*$B609)/SQRT(1-$F$61),TRUE),(1-(1-RAND())^(1/$F$57))^(1/$H$57),0)</f>
        <v>0</v>
      </c>
      <c r="GF609" s="137">
        <f t="array" aca="1" ref="GF609" ca="1">IF(RAND()&lt;=_xlfn.NORM.S.DIST((_xlfn.NORM.S.INV($F$54)-SQRT($F$61)*$B609)/SQRT(1-$F$61),TRUE),(1-(1-RAND())^(1/$F$57))^(1/$H$57),0)</f>
        <v>0</v>
      </c>
      <c r="GG609" s="137">
        <f t="array" aca="1" ref="GG609" ca="1">IF(RAND()&lt;=_xlfn.NORM.S.DIST((_xlfn.NORM.S.INV($F$54)-SQRT($F$61)*$B609)/SQRT(1-$F$61),TRUE),(1-(1-RAND())^(1/$F$57))^(1/$H$57),0)</f>
        <v>0</v>
      </c>
      <c r="GH609" s="137">
        <f t="array" aca="1" ref="GH609" ca="1">IF(RAND()&lt;=_xlfn.NORM.S.DIST((_xlfn.NORM.S.INV($F$54)-SQRT($F$61)*$B609)/SQRT(1-$F$61),TRUE),(1-(1-RAND())^(1/$F$57))^(1/$H$57),0)</f>
        <v>0</v>
      </c>
      <c r="GI609" s="137">
        <f t="array" aca="1" ref="GI609" ca="1">IF(RAND()&lt;=_xlfn.NORM.S.DIST((_xlfn.NORM.S.INV($F$54)-SQRT($F$61)*$B609)/SQRT(1-$F$61),TRUE),(1-(1-RAND())^(1/$F$57))^(1/$H$57),0)</f>
        <v>0</v>
      </c>
      <c r="GJ609" s="137">
        <f t="array" aca="1" ref="GJ609" ca="1">IF(RAND()&lt;=_xlfn.NORM.S.DIST((_xlfn.NORM.S.INV($F$54)-SQRT($F$61)*$B609)/SQRT(1-$F$61),TRUE),(1-(1-RAND())^(1/$F$57))^(1/$H$57),0)</f>
        <v>0</v>
      </c>
      <c r="GK609" s="137">
        <f t="array" aca="1" ref="GK609" ca="1">IF(RAND()&lt;=_xlfn.NORM.S.DIST((_xlfn.NORM.S.INV($F$54)-SQRT($F$61)*$B609)/SQRT(1-$F$61),TRUE),(1-(1-RAND())^(1/$F$57))^(1/$H$57),0)</f>
        <v>0</v>
      </c>
      <c r="GL609" s="137">
        <f t="array" aca="1" ref="GL609" ca="1">IF(RAND()&lt;=_xlfn.NORM.S.DIST((_xlfn.NORM.S.INV($F$54)-SQRT($F$61)*$B609)/SQRT(1-$F$61),TRUE),(1-(1-RAND())^(1/$F$57))^(1/$H$57),0)</f>
        <v>0</v>
      </c>
      <c r="GM609" s="137">
        <f t="array" aca="1" ref="GM609" ca="1">IF(RAND()&lt;=_xlfn.NORM.S.DIST((_xlfn.NORM.S.INV($F$54)-SQRT($F$61)*$B609)/SQRT(1-$F$61),TRUE),(1-(1-RAND())^(1/$F$57))^(1/$H$57),0)</f>
        <v>0</v>
      </c>
      <c r="GN609" s="137">
        <f t="array" aca="1" ref="GN609" ca="1">IF(RAND()&lt;=_xlfn.NORM.S.DIST((_xlfn.NORM.S.INV($F$54)-SQRT($F$61)*$B609)/SQRT(1-$F$61),TRUE),(1-(1-RAND())^(1/$F$57))^(1/$H$57),0)</f>
        <v>0</v>
      </c>
      <c r="GO609" s="137">
        <f t="array" aca="1" ref="GO609" ca="1">IF(RAND()&lt;=_xlfn.NORM.S.DIST((_xlfn.NORM.S.INV($F$54)-SQRT($F$61)*$B609)/SQRT(1-$F$61),TRUE),(1-(1-RAND())^(1/$F$57))^(1/$H$57),0)</f>
        <v>0</v>
      </c>
      <c r="GP609" s="137">
        <f t="array" aca="1" ref="GP609" ca="1">IF(RAND()&lt;=_xlfn.NORM.S.DIST((_xlfn.NORM.S.INV($F$54)-SQRT($F$61)*$B609)/SQRT(1-$F$61),TRUE),(1-(1-RAND())^(1/$F$57))^(1/$H$57),0)</f>
        <v>0</v>
      </c>
      <c r="GQ609" s="137">
        <f t="array" aca="1" ref="GQ609" ca="1">IF(RAND()&lt;=_xlfn.NORM.S.DIST((_xlfn.NORM.S.INV($F$54)-SQRT($F$61)*$B609)/SQRT(1-$F$61),TRUE),(1-(1-RAND())^(1/$F$57))^(1/$H$57),0)</f>
        <v>0.80430538414333419</v>
      </c>
      <c r="GR609" s="137">
        <f t="array" aca="1" ref="GR609" ca="1">IF(RAND()&lt;=_xlfn.NORM.S.DIST((_xlfn.NORM.S.INV($F$54)-SQRT($F$61)*$B609)/SQRT(1-$F$61),TRUE),(1-(1-RAND())^(1/$F$57))^(1/$H$57),0)</f>
        <v>0</v>
      </c>
      <c r="GS609" s="137">
        <f t="array" aca="1" ref="GS609" ca="1">IF(RAND()&lt;=_xlfn.NORM.S.DIST((_xlfn.NORM.S.INV($F$54)-SQRT($F$61)*$B609)/SQRT(1-$F$61),TRUE),(1-(1-RAND())^(1/$F$57))^(1/$H$57),0)</f>
        <v>0</v>
      </c>
      <c r="GT609" s="137">
        <f t="array" aca="1" ref="GT609" ca="1">IF(RAND()&lt;=_xlfn.NORM.S.DIST((_xlfn.NORM.S.INV($F$54)-SQRT($F$61)*$B609)/SQRT(1-$F$61),TRUE),(1-(1-RAND())^(1/$F$57))^(1/$H$57),0)</f>
        <v>0</v>
      </c>
      <c r="GU609" s="137">
        <f t="array" aca="1" ref="GU609" ca="1">IF(RAND()&lt;=_xlfn.NORM.S.DIST((_xlfn.NORM.S.INV($F$54)-SQRT($F$61)*$B609)/SQRT(1-$F$61),TRUE),(1-(1-RAND())^(1/$F$57))^(1/$H$57),0)</f>
        <v>0.9933042769274939</v>
      </c>
      <c r="GV609" s="137">
        <f t="array" aca="1" ref="GV609" ca="1">IF(RAND()&lt;=_xlfn.NORM.S.DIST((_xlfn.NORM.S.INV($F$54)-SQRT($F$61)*$B609)/SQRT(1-$F$61),TRUE),(1-(1-RAND())^(1/$F$57))^(1/$H$57),0)</f>
        <v>0</v>
      </c>
      <c r="GW609" s="137">
        <f t="array" aca="1" ref="GW609" ca="1">IF(RAND()&lt;=_xlfn.NORM.S.DIST((_xlfn.NORM.S.INV($F$54)-SQRT($F$61)*$B609)/SQRT(1-$F$61),TRUE),(1-(1-RAND())^(1/$F$57))^(1/$H$57),0)</f>
        <v>0</v>
      </c>
      <c r="GX609" s="137">
        <f t="array" aca="1" ref="GX609" ca="1">IF(RAND()&lt;=_xlfn.NORM.S.DIST((_xlfn.NORM.S.INV($F$54)-SQRT($F$61)*$B609)/SQRT(1-$F$61),TRUE),(1-(1-RAND())^(1/$F$57))^(1/$H$57),0)</f>
        <v>0</v>
      </c>
      <c r="GY609" s="137">
        <f t="array" aca="1" ref="GY609" ca="1">IF(RAND()&lt;=_xlfn.NORM.S.DIST((_xlfn.NORM.S.INV($F$54)-SQRT($F$61)*$B609)/SQRT(1-$F$61),TRUE),(1-(1-RAND())^(1/$F$57))^(1/$H$57),0)</f>
        <v>0</v>
      </c>
      <c r="GZ609" s="137">
        <f t="array" aca="1" ref="GZ609" ca="1">IF(RAND()&lt;=_xlfn.NORM.S.DIST((_xlfn.NORM.S.INV($F$54)-SQRT($F$61)*$B609)/SQRT(1-$F$61),TRUE),(1-(1-RAND())^(1/$F$57))^(1/$H$57),0)</f>
        <v>0</v>
      </c>
      <c r="HA609" s="137">
        <f t="array" aca="1" ref="HA609" ca="1">IF(RAND()&lt;=_xlfn.NORM.S.DIST((_xlfn.NORM.S.INV($F$54)-SQRT($F$61)*$B609)/SQRT(1-$F$61),TRUE),(1-(1-RAND())^(1/$F$57))^(1/$H$57),0)</f>
        <v>0</v>
      </c>
      <c r="HB609" s="137">
        <f t="array" aca="1" ref="HB609" ca="1">IF(RAND()&lt;=_xlfn.NORM.S.DIST((_xlfn.NORM.S.INV($F$54)-SQRT($F$61)*$B609)/SQRT(1-$F$61),TRUE),(1-(1-RAND())^(1/$F$57))^(1/$H$57),0)</f>
        <v>0</v>
      </c>
      <c r="HC609" s="137">
        <f t="array" aca="1" ref="HC609" ca="1">IF(RAND()&lt;=_xlfn.NORM.S.DIST((_xlfn.NORM.S.INV($F$54)-SQRT($F$61)*$B609)/SQRT(1-$F$61),TRUE),(1-(1-RAND())^(1/$F$57))^(1/$H$57),0)</f>
        <v>0.98381053110644756</v>
      </c>
      <c r="HD609" s="137">
        <f t="array" aca="1" ref="HD609" ca="1">IF(RAND()&lt;=_xlfn.NORM.S.DIST((_xlfn.NORM.S.INV($F$54)-SQRT($F$61)*$B609)/SQRT(1-$F$61),TRUE),(1-(1-RAND())^(1/$F$57))^(1/$H$57),0)</f>
        <v>0</v>
      </c>
      <c r="HE609" s="137">
        <f t="array" aca="1" ref="HE609" ca="1">IF(RAND()&lt;=_xlfn.NORM.S.DIST((_xlfn.NORM.S.INV($F$54)-SQRT($F$61)*$B609)/SQRT(1-$F$61),TRUE),(1-(1-RAND())^(1/$F$57))^(1/$H$57),0)</f>
        <v>0</v>
      </c>
      <c r="HF609" s="137">
        <f t="array" aca="1" ref="HF609" ca="1">IF(RAND()&lt;=_xlfn.NORM.S.DIST((_xlfn.NORM.S.INV($F$54)-SQRT($F$61)*$B609)/SQRT(1-$F$61),TRUE),(1-(1-RAND())^(1/$F$57))^(1/$H$57),0)</f>
        <v>0</v>
      </c>
      <c r="HG609" s="137">
        <f t="array" aca="1" ref="HG609" ca="1">IF(RAND()&lt;=_xlfn.NORM.S.DIST((_xlfn.NORM.S.INV($F$54)-SQRT($F$61)*$B609)/SQRT(1-$F$61),TRUE),(1-(1-RAND())^(1/$F$57))^(1/$H$57),0)</f>
        <v>0</v>
      </c>
      <c r="HH609" s="137">
        <f t="array" aca="1" ref="HH609" ca="1">IF(RAND()&lt;=_xlfn.NORM.S.DIST((_xlfn.NORM.S.INV($F$54)-SQRT($F$61)*$B609)/SQRT(1-$F$61),TRUE),(1-(1-RAND())^(1/$F$57))^(1/$H$57),0)</f>
        <v>0</v>
      </c>
      <c r="HI609" s="137">
        <f t="array" aca="1" ref="HI609" ca="1">IF(RAND()&lt;=_xlfn.NORM.S.DIST((_xlfn.NORM.S.INV($F$54)-SQRT($F$61)*$B609)/SQRT(1-$F$61),TRUE),(1-(1-RAND())^(1/$F$57))^(1/$H$57),0)</f>
        <v>0</v>
      </c>
      <c r="HJ609" s="137">
        <f t="array" aca="1" ref="HJ609" ca="1">IF(RAND()&lt;=_xlfn.NORM.S.DIST((_xlfn.NORM.S.INV($F$54)-SQRT($F$61)*$B609)/SQRT(1-$F$61),TRUE),(1-(1-RAND())^(1/$F$57))^(1/$H$57),0)</f>
        <v>0</v>
      </c>
      <c r="HK609" s="137">
        <f t="array" aca="1" ref="HK609" ca="1">IF(RAND()&lt;=_xlfn.NORM.S.DIST((_xlfn.NORM.S.INV($F$54)-SQRT($F$61)*$B609)/SQRT(1-$F$61),TRUE),(1-(1-RAND())^(1/$F$57))^(1/$H$57),0)</f>
        <v>0</v>
      </c>
      <c r="HL609" s="137">
        <f t="array" aca="1" ref="HL609" ca="1">IF(RAND()&lt;=_xlfn.NORM.S.DIST((_xlfn.NORM.S.INV($F$54)-SQRT($F$61)*$B609)/SQRT(1-$F$61),TRUE),(1-(1-RAND())^(1/$F$57))^(1/$H$57),0)</f>
        <v>0</v>
      </c>
      <c r="HM609" s="137">
        <f t="array" aca="1" ref="HM609" ca="1">IF(RAND()&lt;=_xlfn.NORM.S.DIST((_xlfn.NORM.S.INV($F$54)-SQRT($F$61)*$B609)/SQRT(1-$F$61),TRUE),(1-(1-RAND())^(1/$F$57))^(1/$H$57),0)</f>
        <v>0</v>
      </c>
      <c r="HN609" s="137">
        <f t="array" aca="1" ref="HN609" ca="1">IF(RAND()&lt;=_xlfn.NORM.S.DIST((_xlfn.NORM.S.INV($F$54)-SQRT($F$61)*$B609)/SQRT(1-$F$61),TRUE),(1-(1-RAND())^(1/$F$57))^(1/$H$57),0)</f>
        <v>0</v>
      </c>
      <c r="HO609" s="137">
        <f t="array" aca="1" ref="HO609" ca="1">IF(RAND()&lt;=_xlfn.NORM.S.DIST((_xlfn.NORM.S.INV($F$54)-SQRT($F$61)*$B609)/SQRT(1-$F$61),TRUE),(1-(1-RAND())^(1/$F$57))^(1/$H$57),0)</f>
        <v>0</v>
      </c>
      <c r="HP609" s="137">
        <f t="array" aca="1" ref="HP609" ca="1">IF(RAND()&lt;=_xlfn.NORM.S.DIST((_xlfn.NORM.S.INV($F$54)-SQRT($F$61)*$B609)/SQRT(1-$F$61),TRUE),(1-(1-RAND())^(1/$F$57))^(1/$H$57),0)</f>
        <v>0</v>
      </c>
      <c r="HQ609" s="137">
        <f t="array" aca="1" ref="HQ609" ca="1">IF(RAND()&lt;=_xlfn.NORM.S.DIST((_xlfn.NORM.S.INV($F$54)-SQRT($F$61)*$B609)/SQRT(1-$F$61),TRUE),(1-(1-RAND())^(1/$F$57))^(1/$H$57),0)</f>
        <v>0</v>
      </c>
      <c r="HR609" s="137">
        <f t="array" aca="1" ref="HR609" ca="1">IF(RAND()&lt;=_xlfn.NORM.S.DIST((_xlfn.NORM.S.INV($F$54)-SQRT($F$61)*$B609)/SQRT(1-$F$61),TRUE),(1-(1-RAND())^(1/$F$57))^(1/$H$57),0)</f>
        <v>7.6773702156956128E-2</v>
      </c>
      <c r="HS609" s="137">
        <f t="array" aca="1" ref="HS609" ca="1">IF(RAND()&lt;=_xlfn.NORM.S.DIST((_xlfn.NORM.S.INV($F$54)-SQRT($F$61)*$B609)/SQRT(1-$F$61),TRUE),(1-(1-RAND())^(1/$F$57))^(1/$H$57),0)</f>
        <v>0</v>
      </c>
      <c r="HT609" s="137">
        <f t="array" aca="1" ref="HT609" ca="1">IF(RAND()&lt;=_xlfn.NORM.S.DIST((_xlfn.NORM.S.INV($F$54)-SQRT($F$61)*$B609)/SQRT(1-$F$61),TRUE),(1-(1-RAND())^(1/$F$57))^(1/$H$57),0)</f>
        <v>0</v>
      </c>
      <c r="HU609" s="137">
        <f t="array" aca="1" ref="HU609" ca="1">IF(RAND()&lt;=_xlfn.NORM.S.DIST((_xlfn.NORM.S.INV($F$54)-SQRT($F$61)*$B609)/SQRT(1-$F$61),TRUE),(1-(1-RAND())^(1/$F$57))^(1/$H$57),0)</f>
        <v>0</v>
      </c>
      <c r="HV609" s="137">
        <f t="array" aca="1" ref="HV609" ca="1">IF(RAND()&lt;=_xlfn.NORM.S.DIST((_xlfn.NORM.S.INV($F$54)-SQRT($F$61)*$B609)/SQRT(1-$F$61),TRUE),(1-(1-RAND())^(1/$F$57))^(1/$H$57),0)</f>
        <v>0</v>
      </c>
      <c r="HW609" s="137">
        <f t="shared" ca="1" si="136"/>
        <v>5</v>
      </c>
      <c r="HX609" s="137">
        <f t="shared" ca="1" si="137"/>
        <v>2.859479050411557</v>
      </c>
      <c r="HY609" s="137">
        <f t="array" aca="1" ref="HY609" ca="1">IF(RAND()&lt;=_xlfn.NORM.S.DIST((_xlfn.NORM.S.INV($G$54)-SQRT($G$61)*$B609)/SQRT(1-$G$61),TRUE),(1-(1-RAND())^(1/$F$57))^(1/$H$57),0)</f>
        <v>0</v>
      </c>
      <c r="HZ609" s="137">
        <f t="array" aca="1" ref="HZ609" ca="1">IF(RAND()&lt;=_xlfn.NORM.S.DIST((_xlfn.NORM.S.INV($G$54)-SQRT($G$61)*$B609)/SQRT(1-$G$61),TRUE),(1-(1-RAND())^(1/$F$57))^(1/$H$57),0)</f>
        <v>0.96617825679830172</v>
      </c>
      <c r="IA609" s="137">
        <f t="array" aca="1" ref="IA609" ca="1">IF(RAND()&lt;=_xlfn.NORM.S.DIST((_xlfn.NORM.S.INV($G$54)-SQRT($G$61)*$B609)/SQRT(1-$G$61),TRUE),(1-(1-RAND())^(1/$F$57))^(1/$H$57),0)</f>
        <v>0.94304874686270446</v>
      </c>
      <c r="IB609" s="137">
        <f t="array" aca="1" ref="IB609" ca="1">IF(RAND()&lt;=_xlfn.NORM.S.DIST((_xlfn.NORM.S.INV($G$54)-SQRT($G$61)*$B609)/SQRT(1-$G$61),TRUE),(1-(1-RAND())^(1/$F$57))^(1/$H$57),0)</f>
        <v>0</v>
      </c>
      <c r="IC609" s="137">
        <f t="array" aca="1" ref="IC609" ca="1">IF(RAND()&lt;=_xlfn.NORM.S.DIST((_xlfn.NORM.S.INV($G$54)-SQRT($G$61)*$B609)/SQRT(1-$G$61),TRUE),(1-(1-RAND())^(1/$F$57))^(1/$H$57),0)</f>
        <v>0</v>
      </c>
      <c r="ID609" s="137">
        <f t="array" aca="1" ref="ID609" ca="1">IF(RAND()&lt;=_xlfn.NORM.S.DIST((_xlfn.NORM.S.INV($G$54)-SQRT($G$61)*$B609)/SQRT(1-$G$61),TRUE),(1-(1-RAND())^(1/$F$57))^(1/$H$57),0)</f>
        <v>0</v>
      </c>
      <c r="IE609" s="137">
        <f t="array" aca="1" ref="IE609" ca="1">IF(RAND()&lt;=_xlfn.NORM.S.DIST((_xlfn.NORM.S.INV($G$54)-SQRT($G$61)*$B609)/SQRT(1-$G$61),TRUE),(1-(1-RAND())^(1/$F$57))^(1/$H$57),0)</f>
        <v>0</v>
      </c>
      <c r="IF609" s="137">
        <f t="array" aca="1" ref="IF609" ca="1">IF(RAND()&lt;=_xlfn.NORM.S.DIST((_xlfn.NORM.S.INV($G$54)-SQRT($G$61)*$B609)/SQRT(1-$G$61),TRUE),(1-(1-RAND())^(1/$F$57))^(1/$H$57),0)</f>
        <v>0</v>
      </c>
      <c r="IG609" s="137">
        <f t="array" aca="1" ref="IG609" ca="1">IF(RAND()&lt;=_xlfn.NORM.S.DIST((_xlfn.NORM.S.INV($G$54)-SQRT($G$61)*$B609)/SQRT(1-$G$61),TRUE),(1-(1-RAND())^(1/$F$57))^(1/$H$57),0)</f>
        <v>0</v>
      </c>
      <c r="IH609" s="137">
        <f t="array" aca="1" ref="IH609" ca="1">IF(RAND()&lt;=_xlfn.NORM.S.DIST((_xlfn.NORM.S.INV($G$54)-SQRT($G$61)*$B609)/SQRT(1-$G$61),TRUE),(1-(1-RAND())^(1/$F$57))^(1/$H$57),0)</f>
        <v>0</v>
      </c>
      <c r="II609" s="137">
        <f t="array" aca="1" ref="II609" ca="1">IF(RAND()&lt;=_xlfn.NORM.S.DIST((_xlfn.NORM.S.INV($G$54)-SQRT($G$61)*$B609)/SQRT(1-$G$61),TRUE),(1-(1-RAND())^(1/$F$57))^(1/$H$57),0)</f>
        <v>0</v>
      </c>
      <c r="IJ609" s="137">
        <f t="array" aca="1" ref="IJ609" ca="1">IF(RAND()&lt;=_xlfn.NORM.S.DIST((_xlfn.NORM.S.INV($G$54)-SQRT($G$61)*$B609)/SQRT(1-$G$61),TRUE),(1-(1-RAND())^(1/$F$57))^(1/$H$57),0)</f>
        <v>0.81780497635906391</v>
      </c>
      <c r="IK609" s="137">
        <f t="array" aca="1" ref="IK609" ca="1">IF(RAND()&lt;=_xlfn.NORM.S.DIST((_xlfn.NORM.S.INV($G$54)-SQRT($G$61)*$B609)/SQRT(1-$G$61),TRUE),(1-(1-RAND())^(1/$F$57))^(1/$H$57),0)</f>
        <v>0</v>
      </c>
      <c r="IL609" s="137">
        <f t="array" aca="1" ref="IL609" ca="1">IF(RAND()&lt;=_xlfn.NORM.S.DIST((_xlfn.NORM.S.INV($G$54)-SQRT($G$61)*$B609)/SQRT(1-$G$61),TRUE),(1-(1-RAND())^(1/$F$57))^(1/$H$57),0)</f>
        <v>0</v>
      </c>
      <c r="IM609" s="137">
        <f t="array" aca="1" ref="IM609" ca="1">IF(RAND()&lt;=_xlfn.NORM.S.DIST((_xlfn.NORM.S.INV($G$54)-SQRT($G$61)*$B609)/SQRT(1-$G$61),TRUE),(1-(1-RAND())^(1/$F$57))^(1/$H$57),0)</f>
        <v>0</v>
      </c>
      <c r="IN609" s="137">
        <f t="array" aca="1" ref="IN609" ca="1">IF(RAND()&lt;=_xlfn.NORM.S.DIST((_xlfn.NORM.S.INV($G$54)-SQRT($G$61)*$B609)/SQRT(1-$G$61),TRUE),(1-(1-RAND())^(1/$F$57))^(1/$H$57),0)</f>
        <v>0</v>
      </c>
      <c r="IO609" s="137">
        <f t="array" aca="1" ref="IO609" ca="1">IF(RAND()&lt;=_xlfn.NORM.S.DIST((_xlfn.NORM.S.INV($G$54)-SQRT($G$61)*$B609)/SQRT(1-$G$61),TRUE),(1-(1-RAND())^(1/$F$57))^(1/$H$57),0)</f>
        <v>0</v>
      </c>
      <c r="IP609" s="137">
        <f t="array" aca="1" ref="IP609" ca="1">IF(RAND()&lt;=_xlfn.NORM.S.DIST((_xlfn.NORM.S.INV($G$54)-SQRT($G$61)*$B609)/SQRT(1-$G$61),TRUE),(1-(1-RAND())^(1/$F$57))^(1/$H$57),0)</f>
        <v>4.19957034402208E-2</v>
      </c>
      <c r="IQ609" s="137">
        <f t="array" aca="1" ref="IQ609" ca="1">IF(RAND()&lt;=_xlfn.NORM.S.DIST((_xlfn.NORM.S.INV($G$54)-SQRT($G$61)*$B609)/SQRT(1-$G$61),TRUE),(1-(1-RAND())^(1/$F$57))^(1/$H$57),0)</f>
        <v>0.55711255930060344</v>
      </c>
      <c r="IR609" s="137">
        <f t="array" aca="1" ref="IR609" ca="1">IF(RAND()&lt;=_xlfn.NORM.S.DIST((_xlfn.NORM.S.INV($G$54)-SQRT($G$61)*$B609)/SQRT(1-$G$61),TRUE),(1-(1-RAND())^(1/$F$57))^(1/$H$57),0)</f>
        <v>0</v>
      </c>
      <c r="IS609" s="137">
        <f t="array" aca="1" ref="IS609" ca="1">IF(RAND()&lt;=_xlfn.NORM.S.DIST((_xlfn.NORM.S.INV($G$54)-SQRT($G$61)*$B609)/SQRT(1-$G$61),TRUE),(1-(1-RAND())^(1/$F$57))^(1/$H$57),0)</f>
        <v>0.94722911651328923</v>
      </c>
      <c r="IT609" s="137">
        <f t="array" aca="1" ref="IT609" ca="1">IF(RAND()&lt;=_xlfn.NORM.S.DIST((_xlfn.NORM.S.INV($G$54)-SQRT($G$61)*$B609)/SQRT(1-$G$61),TRUE),(1-(1-RAND())^(1/$F$57))^(1/$H$57),0)</f>
        <v>0</v>
      </c>
      <c r="IU609" s="137">
        <f t="array" aca="1" ref="IU609" ca="1">IF(RAND()&lt;=_xlfn.NORM.S.DIST((_xlfn.NORM.S.INV($G$54)-SQRT($G$61)*$B609)/SQRT(1-$G$61),TRUE),(1-(1-RAND())^(1/$F$57))^(1/$H$57),0)</f>
        <v>0</v>
      </c>
      <c r="IV609" s="137">
        <f t="array" aca="1" ref="IV609" ca="1">IF(RAND()&lt;=_xlfn.NORM.S.DIST((_xlfn.NORM.S.INV($G$54)-SQRT($G$61)*$B609)/SQRT(1-$G$61),TRUE),(1-(1-RAND())^(1/$F$57))^(1/$H$57),0)</f>
        <v>0</v>
      </c>
      <c r="IW609" s="137">
        <f t="array" aca="1" ref="IW609" ca="1">IF(RAND()&lt;=_xlfn.NORM.S.DIST((_xlfn.NORM.S.INV($G$54)-SQRT($G$61)*$B609)/SQRT(1-$G$61),TRUE),(1-(1-RAND())^(1/$F$57))^(1/$H$57),0)</f>
        <v>0</v>
      </c>
      <c r="IX609" s="137">
        <f t="array" aca="1" ref="IX609" ca="1">IF(RAND()&lt;=_xlfn.NORM.S.DIST((_xlfn.NORM.S.INV($G$54)-SQRT($G$61)*$B609)/SQRT(1-$G$61),TRUE),(1-(1-RAND())^(1/$F$57))^(1/$H$57),0)</f>
        <v>0</v>
      </c>
      <c r="IY609" s="137">
        <f t="array" aca="1" ref="IY609" ca="1">IF(RAND()&lt;=_xlfn.NORM.S.DIST((_xlfn.NORM.S.INV($G$54)-SQRT($G$61)*$B609)/SQRT(1-$G$61),TRUE),(1-(1-RAND())^(1/$F$57))^(1/$H$57),0)</f>
        <v>0</v>
      </c>
      <c r="IZ609" s="137">
        <f t="array" aca="1" ref="IZ609" ca="1">IF(RAND()&lt;=_xlfn.NORM.S.DIST((_xlfn.NORM.S.INV($G$54)-SQRT($G$61)*$B609)/SQRT(1-$G$61),TRUE),(1-(1-RAND())^(1/$F$57))^(1/$H$57),0)</f>
        <v>0</v>
      </c>
      <c r="JA609" s="137">
        <f t="array" aca="1" ref="JA609" ca="1">IF(RAND()&lt;=_xlfn.NORM.S.DIST((_xlfn.NORM.S.INV($G$54)-SQRT($G$61)*$B609)/SQRT(1-$G$61),TRUE),(1-(1-RAND())^(1/$F$57))^(1/$H$57),0)</f>
        <v>0</v>
      </c>
      <c r="JB609" s="137">
        <f t="array" aca="1" ref="JB609" ca="1">IF(RAND()&lt;=_xlfn.NORM.S.DIST((_xlfn.NORM.S.INV($G$54)-SQRT($G$61)*$B609)/SQRT(1-$G$61),TRUE),(1-(1-RAND())^(1/$F$57))^(1/$H$57),0)</f>
        <v>0.57979145482208727</v>
      </c>
      <c r="JC609" s="137">
        <f t="array" aca="1" ref="JC609" ca="1">IF(RAND()&lt;=_xlfn.NORM.S.DIST((_xlfn.NORM.S.INV($G$54)-SQRT($G$61)*$B609)/SQRT(1-$G$61),TRUE),(1-(1-RAND())^(1/$F$57))^(1/$H$57),0)</f>
        <v>0</v>
      </c>
      <c r="JD609" s="137">
        <f t="array" aca="1" ref="JD609" ca="1">IF(RAND()&lt;=_xlfn.NORM.S.DIST((_xlfn.NORM.S.INV($G$54)-SQRT($G$61)*$B609)/SQRT(1-$G$61),TRUE),(1-(1-RAND())^(1/$F$57))^(1/$H$57),0)</f>
        <v>0</v>
      </c>
      <c r="JE609" s="137">
        <f t="array" aca="1" ref="JE609" ca="1">IF(RAND()&lt;=_xlfn.NORM.S.DIST((_xlfn.NORM.S.INV($G$54)-SQRT($G$61)*$B609)/SQRT(1-$G$61),TRUE),(1-(1-RAND())^(1/$F$57))^(1/$H$57),0)</f>
        <v>0</v>
      </c>
      <c r="JF609" s="137">
        <f t="array" aca="1" ref="JF609" ca="1">IF(RAND()&lt;=_xlfn.NORM.S.DIST((_xlfn.NORM.S.INV($G$54)-SQRT($G$61)*$B609)/SQRT(1-$G$61),TRUE),(1-(1-RAND())^(1/$F$57))^(1/$H$57),0)</f>
        <v>0</v>
      </c>
      <c r="JG609" s="137">
        <f t="array" aca="1" ref="JG609" ca="1">IF(RAND()&lt;=_xlfn.NORM.S.DIST((_xlfn.NORM.S.INV($G$54)-SQRT($G$61)*$B609)/SQRT(1-$G$61),TRUE),(1-(1-RAND())^(1/$F$57))^(1/$H$57),0)</f>
        <v>0</v>
      </c>
      <c r="JH609" s="137">
        <f t="array" aca="1" ref="JH609" ca="1">IF(RAND()&lt;=_xlfn.NORM.S.DIST((_xlfn.NORM.S.INV($G$54)-SQRT($G$61)*$B609)/SQRT(1-$G$61),TRUE),(1-(1-RAND())^(1/$F$57))^(1/$H$57),0)</f>
        <v>9.7724267529658862E-2</v>
      </c>
      <c r="JI609" s="137">
        <f t="array" aca="1" ref="JI609" ca="1">IF(RAND()&lt;=_xlfn.NORM.S.DIST((_xlfn.NORM.S.INV($G$54)-SQRT($G$61)*$B609)/SQRT(1-$G$61),TRUE),(1-(1-RAND())^(1/$F$57))^(1/$H$57),0)</f>
        <v>0</v>
      </c>
      <c r="JJ609" s="137">
        <f t="array" aca="1" ref="JJ609" ca="1">IF(RAND()&lt;=_xlfn.NORM.S.DIST((_xlfn.NORM.S.INV($G$54)-SQRT($G$61)*$B609)/SQRT(1-$G$61),TRUE),(1-(1-RAND())^(1/$F$57))^(1/$H$57),0)</f>
        <v>0</v>
      </c>
      <c r="JK609" s="137">
        <f t="array" aca="1" ref="JK609" ca="1">IF(RAND()&lt;=_xlfn.NORM.S.DIST((_xlfn.NORM.S.INV($G$54)-SQRT($G$61)*$B609)/SQRT(1-$G$61),TRUE),(1-(1-RAND())^(1/$F$57))^(1/$H$57),0)</f>
        <v>0</v>
      </c>
      <c r="JL609" s="137">
        <f t="array" aca="1" ref="JL609" ca="1">IF(RAND()&lt;=_xlfn.NORM.S.DIST((_xlfn.NORM.S.INV($G$54)-SQRT($G$61)*$B609)/SQRT(1-$G$61),TRUE),(1-(1-RAND())^(1/$F$57))^(1/$H$57),0)</f>
        <v>0</v>
      </c>
      <c r="JM609" s="137">
        <f t="shared" ca="1" si="138"/>
        <v>8</v>
      </c>
      <c r="JN609" s="137">
        <f t="shared" ca="1" si="139"/>
        <v>4.9508850816259296</v>
      </c>
      <c r="JO609" s="137">
        <f t="array" aca="1" ref="JO609" ca="1">IF(RAND()&lt;=_xlfn.NORM.S.DIST((_xlfn.NORM.S.INV($H$54)-SQRT($H$61)*$B609)/SQRT(1-$H$61),TRUE),(1-(1-RAND())^(1/$F$57))^(1/$H$57),0)</f>
        <v>0</v>
      </c>
      <c r="JP609" s="137">
        <f t="array" aca="1" ref="JP609" ca="1">IF(RAND()&lt;=_xlfn.NORM.S.DIST((_xlfn.NORM.S.INV($H$54)-SQRT($H$61)*$B609)/SQRT(1-$H$61),TRUE),(1-(1-RAND())^(1/$F$57))^(1/$H$57),0)</f>
        <v>0</v>
      </c>
      <c r="JQ609" s="137">
        <f t="array" aca="1" ref="JQ609" ca="1">IF(RAND()&lt;=_xlfn.NORM.S.DIST((_xlfn.NORM.S.INV($H$54)-SQRT($H$61)*$B609)/SQRT(1-$H$61),TRUE),(1-(1-RAND())^(1/$F$57))^(1/$H$57),0)</f>
        <v>0</v>
      </c>
      <c r="JR609" s="137">
        <f t="array" aca="1" ref="JR609" ca="1">IF(RAND()&lt;=_xlfn.NORM.S.DIST((_xlfn.NORM.S.INV($H$54)-SQRT($H$61)*$B609)/SQRT(1-$H$61),TRUE),(1-(1-RAND())^(1/$F$57))^(1/$H$57),0)</f>
        <v>0</v>
      </c>
      <c r="JS609" s="137">
        <f t="array" aca="1" ref="JS609" ca="1">IF(RAND()&lt;=_xlfn.NORM.S.DIST((_xlfn.NORM.S.INV($H$54)-SQRT($H$61)*$B609)/SQRT(1-$H$61),TRUE),(1-(1-RAND())^(1/$F$57))^(1/$H$57),0)</f>
        <v>0.62578277438623442</v>
      </c>
      <c r="JT609" s="137">
        <f t="array" aca="1" ref="JT609" ca="1">IF(RAND()&lt;=_xlfn.NORM.S.DIST((_xlfn.NORM.S.INV($H$54)-SQRT($H$61)*$B609)/SQRT(1-$H$61),TRUE),(1-(1-RAND())^(1/$F$57))^(1/$H$57),0)</f>
        <v>0</v>
      </c>
      <c r="JU609" s="137">
        <f t="array" aca="1" ref="JU609" ca="1">IF(RAND()&lt;=_xlfn.NORM.S.DIST((_xlfn.NORM.S.INV($H$54)-SQRT($H$61)*$B609)/SQRT(1-$H$61),TRUE),(1-(1-RAND())^(1/$F$57))^(1/$H$57),0)</f>
        <v>0</v>
      </c>
      <c r="JV609" s="137">
        <f t="array" aca="1" ref="JV609" ca="1">IF(RAND()&lt;=_xlfn.NORM.S.DIST((_xlfn.NORM.S.INV($H$54)-SQRT($H$61)*$B609)/SQRT(1-$H$61),TRUE),(1-(1-RAND())^(1/$F$57))^(1/$H$57),0)</f>
        <v>0</v>
      </c>
      <c r="JW609" s="137">
        <f t="array" aca="1" ref="JW609" ca="1">IF(RAND()&lt;=_xlfn.NORM.S.DIST((_xlfn.NORM.S.INV($H$54)-SQRT($H$61)*$B609)/SQRT(1-$H$61),TRUE),(1-(1-RAND())^(1/$F$57))^(1/$H$57),0)</f>
        <v>0</v>
      </c>
      <c r="JX609" s="137">
        <f t="array" aca="1" ref="JX609" ca="1">IF(RAND()&lt;=_xlfn.NORM.S.DIST((_xlfn.NORM.S.INV($H$54)-SQRT($H$61)*$B609)/SQRT(1-$H$61),TRUE),(1-(1-RAND())^(1/$F$57))^(1/$H$57),0)</f>
        <v>0</v>
      </c>
      <c r="JY609" s="137">
        <f t="array" aca="1" ref="JY609" ca="1">IF(RAND()&lt;=_xlfn.NORM.S.DIST((_xlfn.NORM.S.INV($H$54)-SQRT($H$61)*$B609)/SQRT(1-$H$61),TRUE),(1-(1-RAND())^(1/$F$57))^(1/$H$57),0)</f>
        <v>0</v>
      </c>
      <c r="JZ609" s="137">
        <f t="array" aca="1" ref="JZ609" ca="1">IF(RAND()&lt;=_xlfn.NORM.S.DIST((_xlfn.NORM.S.INV($H$54)-SQRT($H$61)*$B609)/SQRT(1-$H$61),TRUE),(1-(1-RAND())^(1/$F$57))^(1/$H$57),0)</f>
        <v>0</v>
      </c>
      <c r="KA609" s="137">
        <f t="array" aca="1" ref="KA609" ca="1">IF(RAND()&lt;=_xlfn.NORM.S.DIST((_xlfn.NORM.S.INV($H$54)-SQRT($H$61)*$B609)/SQRT(1-$H$61),TRUE),(1-(1-RAND())^(1/$F$57))^(1/$H$57),0)</f>
        <v>0.75942584922989231</v>
      </c>
      <c r="KB609" s="137">
        <f t="array" aca="1" ref="KB609" ca="1">IF(RAND()&lt;=_xlfn.NORM.S.DIST((_xlfn.NORM.S.INV($H$54)-SQRT($H$61)*$B609)/SQRT(1-$H$61),TRUE),(1-(1-RAND())^(1/$F$57))^(1/$H$57),0)</f>
        <v>0.99572359937869226</v>
      </c>
      <c r="KC609" s="137">
        <f t="array" aca="1" ref="KC609" ca="1">IF(RAND()&lt;=_xlfn.NORM.S.DIST((_xlfn.NORM.S.INV($H$54)-SQRT($H$61)*$B609)/SQRT(1-$H$61),TRUE),(1-(1-RAND())^(1/$F$57))^(1/$H$57),0)</f>
        <v>0</v>
      </c>
      <c r="KD609" s="137">
        <f t="array" aca="1" ref="KD609" ca="1">IF(RAND()&lt;=_xlfn.NORM.S.DIST((_xlfn.NORM.S.INV($H$54)-SQRT($H$61)*$B609)/SQRT(1-$H$61),TRUE),(1-(1-RAND())^(1/$F$57))^(1/$H$57),0)</f>
        <v>0</v>
      </c>
      <c r="KE609" s="137">
        <f t="array" aca="1" ref="KE609" ca="1">IF(RAND()&lt;=_xlfn.NORM.S.DIST((_xlfn.NORM.S.INV($H$54)-SQRT($H$61)*$B609)/SQRT(1-$H$61),TRUE),(1-(1-RAND())^(1/$F$57))^(1/$H$57),0)</f>
        <v>0</v>
      </c>
      <c r="KF609" s="137">
        <f t="array" aca="1" ref="KF609" ca="1">IF(RAND()&lt;=_xlfn.NORM.S.DIST((_xlfn.NORM.S.INV($H$54)-SQRT($H$61)*$B609)/SQRT(1-$H$61),TRUE),(1-(1-RAND())^(1/$F$57))^(1/$H$57),0)</f>
        <v>0.58427337457661066</v>
      </c>
      <c r="KG609" s="137">
        <f t="array" aca="1" ref="KG609" ca="1">IF(RAND()&lt;=_xlfn.NORM.S.DIST((_xlfn.NORM.S.INV($H$54)-SQRT($H$61)*$B609)/SQRT(1-$H$61),TRUE),(1-(1-RAND())^(1/$F$57))^(1/$H$57),0)</f>
        <v>0</v>
      </c>
      <c r="KH609" s="137">
        <f t="array" aca="1" ref="KH609" ca="1">IF(RAND()&lt;=_xlfn.NORM.S.DIST((_xlfn.NORM.S.INV($H$54)-SQRT($H$61)*$B609)/SQRT(1-$H$61),TRUE),(1-(1-RAND())^(1/$F$57))^(1/$H$57),0)</f>
        <v>0</v>
      </c>
      <c r="KI609" s="137">
        <f t="array" aca="1" ref="KI609" ca="1">IF(RAND()&lt;=_xlfn.NORM.S.DIST((_xlfn.NORM.S.INV($H$54)-SQRT($H$61)*$B609)/SQRT(1-$H$61),TRUE),(1-(1-RAND())^(1/$F$57))^(1/$H$57),0)</f>
        <v>0</v>
      </c>
      <c r="KJ609" s="137">
        <f t="array" aca="1" ref="KJ609" ca="1">IF(RAND()&lt;=_xlfn.NORM.S.DIST((_xlfn.NORM.S.INV($H$54)-SQRT($H$61)*$B609)/SQRT(1-$H$61),TRUE),(1-(1-RAND())^(1/$F$57))^(1/$H$57),0)</f>
        <v>0</v>
      </c>
      <c r="KK609" s="137">
        <f t="array" aca="1" ref="KK609" ca="1">IF(RAND()&lt;=_xlfn.NORM.S.DIST((_xlfn.NORM.S.INV($H$54)-SQRT($H$61)*$B609)/SQRT(1-$H$61),TRUE),(1-(1-RAND())^(1/$F$57))^(1/$H$57),0)</f>
        <v>0</v>
      </c>
      <c r="KL609" s="137">
        <f t="array" aca="1" ref="KL609" ca="1">IF(RAND()&lt;=_xlfn.NORM.S.DIST((_xlfn.NORM.S.INV($H$54)-SQRT($H$61)*$B609)/SQRT(1-$H$61),TRUE),(1-(1-RAND())^(1/$F$57))^(1/$H$57),0)</f>
        <v>0</v>
      </c>
      <c r="KM609" s="137">
        <f t="array" aca="1" ref="KM609" ca="1">IF(RAND()&lt;=_xlfn.NORM.S.DIST((_xlfn.NORM.S.INV($H$54)-SQRT($H$61)*$B609)/SQRT(1-$H$61),TRUE),(1-(1-RAND())^(1/$F$57))^(1/$H$57),0)</f>
        <v>0</v>
      </c>
      <c r="KN609" s="137">
        <f t="array" aca="1" ref="KN609" ca="1">IF(RAND()&lt;=_xlfn.NORM.S.DIST((_xlfn.NORM.S.INV($H$54)-SQRT($H$61)*$B609)/SQRT(1-$H$61),TRUE),(1-(1-RAND())^(1/$F$57))^(1/$H$57),0)</f>
        <v>0.97274379561570701</v>
      </c>
      <c r="KO609" s="137">
        <f t="array" aca="1" ref="KO609" ca="1">IF(RAND()&lt;=_xlfn.NORM.S.DIST((_xlfn.NORM.S.INV($H$54)-SQRT($H$61)*$B609)/SQRT(1-$H$61),TRUE),(1-(1-RAND())^(1/$F$57))^(1/$H$57),0)</f>
        <v>0</v>
      </c>
      <c r="KP609" s="137">
        <f t="array" aca="1" ref="KP609" ca="1">IF(RAND()&lt;=_xlfn.NORM.S.DIST((_xlfn.NORM.S.INV($H$54)-SQRT($H$61)*$B609)/SQRT(1-$H$61),TRUE),(1-(1-RAND())^(1/$F$57))^(1/$H$57),0)</f>
        <v>0.47422014300957244</v>
      </c>
      <c r="KQ609" s="137">
        <f t="array" aca="1" ref="KQ609" ca="1">IF(RAND()&lt;=_xlfn.NORM.S.DIST((_xlfn.NORM.S.INV($H$54)-SQRT($H$61)*$B609)/SQRT(1-$H$61),TRUE),(1-(1-RAND())^(1/$F$57))^(1/$H$57),0)</f>
        <v>0</v>
      </c>
      <c r="KR609" s="137">
        <f t="array" aca="1" ref="KR609" ca="1">IF(RAND()&lt;=_xlfn.NORM.S.DIST((_xlfn.NORM.S.INV($H$54)-SQRT($H$61)*$B609)/SQRT(1-$H$61),TRUE),(1-(1-RAND())^(1/$F$57))^(1/$H$57),0)</f>
        <v>0</v>
      </c>
      <c r="KS609" s="137">
        <f t="shared" ca="1" si="140"/>
        <v>6</v>
      </c>
      <c r="KT609" s="137">
        <f t="shared" ca="1" si="141"/>
        <v>4.4121695361967088</v>
      </c>
      <c r="KU609" s="137">
        <f t="array" aca="1" ref="KU609" ca="1">IF(RAND()&lt;=_xlfn.NORM.S.DIST((_xlfn.NORM.S.INV($I$54)-SQRT($I$61)*$B609)/SQRT(1-$I$61),TRUE),(1-(1-RAND())^(1/$F$57))^(1/$H$57),0)</f>
        <v>0</v>
      </c>
      <c r="KV609" s="137">
        <f t="array" aca="1" ref="KV609" ca="1">IF(RAND()&lt;=_xlfn.NORM.S.DIST((_xlfn.NORM.S.INV($I$54)-SQRT($I$61)*$B609)/SQRT(1-$I$61),TRUE),(1-(1-RAND())^(1/$F$57))^(1/$H$57),0)</f>
        <v>0.49368818942774356</v>
      </c>
      <c r="KW609" s="137">
        <f t="array" aca="1" ref="KW609" ca="1">IF(RAND()&lt;=_xlfn.NORM.S.DIST((_xlfn.NORM.S.INV($I$54)-SQRT($I$61)*$B609)/SQRT(1-$I$61),TRUE),(1-(1-RAND())^(1/$F$57))^(1/$H$57),0)</f>
        <v>7.6274334045366515E-2</v>
      </c>
      <c r="KX609" s="137">
        <f t="array" aca="1" ref="KX609" ca="1">IF(RAND()&lt;=_xlfn.NORM.S.DIST((_xlfn.NORM.S.INV($I$54)-SQRT($I$61)*$B609)/SQRT(1-$I$61),TRUE),(1-(1-RAND())^(1/$F$57))^(1/$H$57),0)</f>
        <v>0.99937726002904426</v>
      </c>
      <c r="KY609" s="137">
        <f t="array" aca="1" ref="KY609" ca="1">IF(RAND()&lt;=_xlfn.NORM.S.DIST((_xlfn.NORM.S.INV($I$54)-SQRT($I$61)*$B609)/SQRT(1-$I$61),TRUE),(1-(1-RAND())^(1/$F$57))^(1/$H$57),0)</f>
        <v>0.88638742954623473</v>
      </c>
      <c r="KZ609" s="137">
        <f t="array" aca="1" ref="KZ609" ca="1">IF(RAND()&lt;=_xlfn.NORM.S.DIST((_xlfn.NORM.S.INV($I$54)-SQRT($I$61)*$B609)/SQRT(1-$I$61),TRUE),(1-(1-RAND())^(1/$F$57))^(1/$H$57),0)</f>
        <v>0</v>
      </c>
      <c r="LA609" s="137">
        <f t="array" aca="1" ref="LA609" ca="1">IF(RAND()&lt;=_xlfn.NORM.S.DIST((_xlfn.NORM.S.INV($I$54)-SQRT($I$61)*$B609)/SQRT(1-$I$61),TRUE),(1-(1-RAND())^(1/$F$57))^(1/$H$57),0)</f>
        <v>0</v>
      </c>
      <c r="LB609" s="137">
        <f t="array" aca="1" ref="LB609" ca="1">IF(RAND()&lt;=_xlfn.NORM.S.DIST((_xlfn.NORM.S.INV($I$54)-SQRT($I$61)*$B609)/SQRT(1-$I$61),TRUE),(1-(1-RAND())^(1/$F$57))^(1/$H$57),0)</f>
        <v>0</v>
      </c>
      <c r="LC609" s="137">
        <f t="array" aca="1" ref="LC609" ca="1">IF(RAND()&lt;=_xlfn.NORM.S.DIST((_xlfn.NORM.S.INV($I$54)-SQRT($I$61)*$B609)/SQRT(1-$I$61),TRUE),(1-(1-RAND())^(1/$F$57))^(1/$H$57),0)</f>
        <v>4.4952316165033167E-2</v>
      </c>
      <c r="LD609" s="137">
        <f t="array" aca="1" ref="LD609" ca="1">IF(RAND()&lt;=_xlfn.NORM.S.DIST((_xlfn.NORM.S.INV($I$54)-SQRT($I$61)*$B609)/SQRT(1-$I$61),TRUE),(1-(1-RAND())^(1/$F$57))^(1/$H$57),0)</f>
        <v>0.52662453707840096</v>
      </c>
      <c r="LE609" s="137">
        <f t="shared" ca="1" si="142"/>
        <v>6</v>
      </c>
      <c r="LF609" s="137">
        <f t="shared" ca="1" si="143"/>
        <v>3.0273040662918231</v>
      </c>
      <c r="LG609" s="137">
        <f t="shared" ca="1" si="144"/>
        <v>34</v>
      </c>
      <c r="LH609" s="137">
        <f t="shared" ca="1" si="144"/>
        <v>21.983606123966783</v>
      </c>
    </row>
    <row r="610" spans="1:320" x14ac:dyDescent="0.3">
      <c r="A610"/>
      <c r="B610" s="137">
        <f t="shared" ca="1" si="130"/>
        <v>-2.0843748641294453</v>
      </c>
      <c r="C610" s="137">
        <f t="array" aca="1" ref="C610" ca="1">IF(RAND()&lt;=_xlfn.NORM.S.DIST((_xlfn.NORM.S.INV($B$54)-SQRT($B$61)*$B610)/SQRT(1-$B$61),TRUE),(1-(1-RAND())^(1/$F$57))^(1/$H$57),0)</f>
        <v>0</v>
      </c>
      <c r="D610" s="137">
        <f t="array" aca="1" ref="D610" ca="1">IF(RAND()&lt;=_xlfn.NORM.S.DIST((_xlfn.NORM.S.INV($B$54)-SQRT($B$61)*$B610)/SQRT(1-$B$61),TRUE),(1-(1-RAND())^(1/$F$57))^(1/$H$57),0)</f>
        <v>0</v>
      </c>
      <c r="E610" s="137">
        <f t="array" aca="1" ref="E610" ca="1">IF(RAND()&lt;=_xlfn.NORM.S.DIST((_xlfn.NORM.S.INV($B$54)-SQRT($B$61)*$B610)/SQRT(1-$B$61),TRUE),(1-(1-RAND())^(1/$F$57))^(1/$H$57),0)</f>
        <v>0</v>
      </c>
      <c r="F610" s="137">
        <f t="array" aca="1" ref="F610" ca="1">IF(RAND()&lt;=_xlfn.NORM.S.DIST((_xlfn.NORM.S.INV($B$54)-SQRT($B$61)*$B610)/SQRT(1-$B$61),TRUE),(1-(1-RAND())^(1/$F$57))^(1/$H$57),0)</f>
        <v>0</v>
      </c>
      <c r="G610" s="137">
        <f t="array" aca="1" ref="G610" ca="1">IF(RAND()&lt;=_xlfn.NORM.S.DIST((_xlfn.NORM.S.INV($B$54)-SQRT($B$61)*$B610)/SQRT(1-$B$61),TRUE),(1-(1-RAND())^(1/$F$57))^(1/$H$57),0)</f>
        <v>0</v>
      </c>
      <c r="H610" s="137">
        <f t="array" aca="1" ref="H610" ca="1">IF(RAND()&lt;=_xlfn.NORM.S.DIST((_xlfn.NORM.S.INV($B$54)-SQRT($B$61)*$B610)/SQRT(1-$B$61),TRUE),(1-(1-RAND())^(1/$F$57))^(1/$H$57),0)</f>
        <v>0</v>
      </c>
      <c r="I610" s="137">
        <f t="array" aca="1" ref="I610" ca="1">IF(RAND()&lt;=_xlfn.NORM.S.DIST((_xlfn.NORM.S.INV($B$54)-SQRT($B$61)*$B610)/SQRT(1-$B$61),TRUE),(1-(1-RAND())^(1/$F$57))^(1/$H$57),0)</f>
        <v>0</v>
      </c>
      <c r="J610" s="137">
        <f t="array" aca="1" ref="J610" ca="1">IF(RAND()&lt;=_xlfn.NORM.S.DIST((_xlfn.NORM.S.INV($B$54)-SQRT($B$61)*$B610)/SQRT(1-$B$61),TRUE),(1-(1-RAND())^(1/$F$57))^(1/$H$57),0)</f>
        <v>0</v>
      </c>
      <c r="K610" s="137">
        <f t="array" aca="1" ref="K610" ca="1">IF(RAND()&lt;=_xlfn.NORM.S.DIST((_xlfn.NORM.S.INV($B$54)-SQRT($B$61)*$B610)/SQRT(1-$B$61),TRUE),(1-(1-RAND())^(1/$F$57))^(1/$H$57),0)</f>
        <v>0</v>
      </c>
      <c r="L610" s="137">
        <f t="array" aca="1" ref="L610" ca="1">IF(RAND()&lt;=_xlfn.NORM.S.DIST((_xlfn.NORM.S.INV($B$54)-SQRT($B$61)*$B610)/SQRT(1-$B$61),TRUE),(1-(1-RAND())^(1/$F$57))^(1/$H$57),0)</f>
        <v>0</v>
      </c>
      <c r="M610" s="137">
        <f t="shared" ca="1" si="145"/>
        <v>0</v>
      </c>
      <c r="N610" s="137">
        <f t="shared" ca="1" si="131"/>
        <v>0</v>
      </c>
      <c r="O610" s="137">
        <f t="array" aca="1" ref="O610" ca="1">IF(RAND()&lt;=_xlfn.NORM.S.DIST((_xlfn.NORM.S.INV($C$54)-SQRT($C$61)*$B610)/SQRT(1-$C$61),TRUE),(1-(1-RAND())^(1/$F$57))^(1/$H$57),0)</f>
        <v>0</v>
      </c>
      <c r="P610" s="137">
        <f t="array" aca="1" ref="P610" ca="1">IF(RAND()&lt;=_xlfn.NORM.S.DIST((_xlfn.NORM.S.INV($C$54)-SQRT($C$61)*$B610)/SQRT(1-$C$61),TRUE),(1-(1-RAND())^(1/$F$57))^(1/$H$57),0)</f>
        <v>0</v>
      </c>
      <c r="Q610" s="137">
        <f t="array" aca="1" ref="Q610" ca="1">IF(RAND()&lt;=_xlfn.NORM.S.DIST((_xlfn.NORM.S.INV($C$54)-SQRT($C$61)*$B610)/SQRT(1-$C$61),TRUE),(1-(1-RAND())^(1/$F$57))^(1/$H$57),0)</f>
        <v>0</v>
      </c>
      <c r="R610" s="137">
        <f t="array" aca="1" ref="R610" ca="1">IF(RAND()&lt;=_xlfn.NORM.S.DIST((_xlfn.NORM.S.INV($C$54)-SQRT($C$61)*$B610)/SQRT(1-$C$61),TRUE),(1-(1-RAND())^(1/$F$57))^(1/$H$57),0)</f>
        <v>0</v>
      </c>
      <c r="S610" s="137">
        <f t="array" aca="1" ref="S610" ca="1">IF(RAND()&lt;=_xlfn.NORM.S.DIST((_xlfn.NORM.S.INV($C$54)-SQRT($C$61)*$B610)/SQRT(1-$C$61),TRUE),(1-(1-RAND())^(1/$F$57))^(1/$H$57),0)</f>
        <v>0</v>
      </c>
      <c r="T610" s="137">
        <f t="array" aca="1" ref="T610" ca="1">IF(RAND()&lt;=_xlfn.NORM.S.DIST((_xlfn.NORM.S.INV($C$54)-SQRT($C$61)*$B610)/SQRT(1-$C$61),TRUE),(1-(1-RAND())^(1/$F$57))^(1/$H$57),0)</f>
        <v>0</v>
      </c>
      <c r="U610" s="137">
        <f t="array" aca="1" ref="U610" ca="1">IF(RAND()&lt;=_xlfn.NORM.S.DIST((_xlfn.NORM.S.INV($C$54)-SQRT($C$61)*$B610)/SQRT(1-$C$61),TRUE),(1-(1-RAND())^(1/$F$57))^(1/$H$57),0)</f>
        <v>6.8267817738030881E-2</v>
      </c>
      <c r="V610" s="137">
        <f t="array" aca="1" ref="V610" ca="1">IF(RAND()&lt;=_xlfn.NORM.S.DIST((_xlfn.NORM.S.INV($C$54)-SQRT($C$61)*$B610)/SQRT(1-$C$61),TRUE),(1-(1-RAND())^(1/$F$57))^(1/$H$57),0)</f>
        <v>0</v>
      </c>
      <c r="W610" s="137">
        <f t="array" aca="1" ref="W610" ca="1">IF(RAND()&lt;=_xlfn.NORM.S.DIST((_xlfn.NORM.S.INV($C$54)-SQRT($C$61)*$B610)/SQRT(1-$C$61),TRUE),(1-(1-RAND())^(1/$F$57))^(1/$H$57),0)</f>
        <v>0</v>
      </c>
      <c r="X610" s="137">
        <f t="array" aca="1" ref="X610" ca="1">IF(RAND()&lt;=_xlfn.NORM.S.DIST((_xlfn.NORM.S.INV($C$54)-SQRT($C$61)*$B610)/SQRT(1-$C$61),TRUE),(1-(1-RAND())^(1/$F$57))^(1/$H$57),0)</f>
        <v>0</v>
      </c>
      <c r="Y610" s="137">
        <f t="array" aca="1" ref="Y610" ca="1">IF(RAND()&lt;=_xlfn.NORM.S.DIST((_xlfn.NORM.S.INV($C$54)-SQRT($C$61)*$B610)/SQRT(1-$C$61),TRUE),(1-(1-RAND())^(1/$F$57))^(1/$H$57),0)</f>
        <v>0</v>
      </c>
      <c r="Z610" s="137">
        <f t="array" aca="1" ref="Z610" ca="1">IF(RAND()&lt;=_xlfn.NORM.S.DIST((_xlfn.NORM.S.INV($C$54)-SQRT($C$61)*$B610)/SQRT(1-$C$61),TRUE),(1-(1-RAND())^(1/$F$57))^(1/$H$57),0)</f>
        <v>0</v>
      </c>
      <c r="AA610" s="137">
        <f t="array" aca="1" ref="AA610" ca="1">IF(RAND()&lt;=_xlfn.NORM.S.DIST((_xlfn.NORM.S.INV($C$54)-SQRT($C$61)*$B610)/SQRT(1-$C$61),TRUE),(1-(1-RAND())^(1/$F$57))^(1/$H$57),0)</f>
        <v>0</v>
      </c>
      <c r="AB610" s="137">
        <f t="array" aca="1" ref="AB610" ca="1">IF(RAND()&lt;=_xlfn.NORM.S.DIST((_xlfn.NORM.S.INV($C$54)-SQRT($C$61)*$B610)/SQRT(1-$C$61),TRUE),(1-(1-RAND())^(1/$F$57))^(1/$H$57),0)</f>
        <v>0</v>
      </c>
      <c r="AC610" s="137">
        <f t="array" aca="1" ref="AC610" ca="1">IF(RAND()&lt;=_xlfn.NORM.S.DIST((_xlfn.NORM.S.INV($C$54)-SQRT($C$61)*$B610)/SQRT(1-$C$61),TRUE),(1-(1-RAND())^(1/$F$57))^(1/$H$57),0)</f>
        <v>0</v>
      </c>
      <c r="AD610" s="137">
        <f t="array" aca="1" ref="AD610" ca="1">IF(RAND()&lt;=_xlfn.NORM.S.DIST((_xlfn.NORM.S.INV($C$54)-SQRT($C$61)*$B610)/SQRT(1-$C$61),TRUE),(1-(1-RAND())^(1/$F$57))^(1/$H$57),0)</f>
        <v>0</v>
      </c>
      <c r="AE610" s="137">
        <f t="array" aca="1" ref="AE610" ca="1">IF(RAND()&lt;=_xlfn.NORM.S.DIST((_xlfn.NORM.S.INV($C$54)-SQRT($C$61)*$B610)/SQRT(1-$C$61),TRUE),(1-(1-RAND())^(1/$F$57))^(1/$H$57),0)</f>
        <v>0</v>
      </c>
      <c r="AF610" s="137">
        <f t="array" aca="1" ref="AF610" ca="1">IF(RAND()&lt;=_xlfn.NORM.S.DIST((_xlfn.NORM.S.INV($C$54)-SQRT($C$61)*$B610)/SQRT(1-$C$61),TRUE),(1-(1-RAND())^(1/$F$57))^(1/$H$57),0)</f>
        <v>0</v>
      </c>
      <c r="AG610" s="137">
        <f t="array" aca="1" ref="AG610" ca="1">IF(RAND()&lt;=_xlfn.NORM.S.DIST((_xlfn.NORM.S.INV($C$54)-SQRT($C$61)*$B610)/SQRT(1-$C$61),TRUE),(1-(1-RAND())^(1/$F$57))^(1/$H$57),0)</f>
        <v>0</v>
      </c>
      <c r="AH610" s="137">
        <f t="array" aca="1" ref="AH610" ca="1">IF(RAND()&lt;=_xlfn.NORM.S.DIST((_xlfn.NORM.S.INV($C$54)-SQRT($C$61)*$B610)/SQRT(1-$C$61),TRUE),(1-(1-RAND())^(1/$F$57))^(1/$H$57),0)</f>
        <v>0</v>
      </c>
      <c r="AI610" s="137">
        <f t="array" aca="1" ref="AI610" ca="1">IF(RAND()&lt;=_xlfn.NORM.S.DIST((_xlfn.NORM.S.INV($C$54)-SQRT($C$61)*$B610)/SQRT(1-$C$61),TRUE),(1-(1-RAND())^(1/$F$57))^(1/$H$57),0)</f>
        <v>0.13587809120398733</v>
      </c>
      <c r="AJ610" s="137">
        <f t="array" aca="1" ref="AJ610" ca="1">IF(RAND()&lt;=_xlfn.NORM.S.DIST((_xlfn.NORM.S.INV($C$54)-SQRT($C$61)*$B610)/SQRT(1-$C$61),TRUE),(1-(1-RAND())^(1/$F$57))^(1/$H$57),0)</f>
        <v>0</v>
      </c>
      <c r="AK610" s="137">
        <f t="array" aca="1" ref="AK610" ca="1">IF(RAND()&lt;=_xlfn.NORM.S.DIST((_xlfn.NORM.S.INV($C$54)-SQRT($C$61)*$B610)/SQRT(1-$C$61),TRUE),(1-(1-RAND())^(1/$F$57))^(1/$H$57),0)</f>
        <v>0</v>
      </c>
      <c r="AL610" s="137">
        <f t="array" aca="1" ref="AL610" ca="1">IF(RAND()&lt;=_xlfn.NORM.S.DIST((_xlfn.NORM.S.INV($C$54)-SQRT($C$61)*$B610)/SQRT(1-$C$61),TRUE),(1-(1-RAND())^(1/$F$57))^(1/$H$57),0)</f>
        <v>0</v>
      </c>
      <c r="AM610" s="137">
        <f t="array" aca="1" ref="AM610" ca="1">IF(RAND()&lt;=_xlfn.NORM.S.DIST((_xlfn.NORM.S.INV($C$54)-SQRT($C$61)*$B610)/SQRT(1-$C$61),TRUE),(1-(1-RAND())^(1/$F$57))^(1/$H$57),0)</f>
        <v>0</v>
      </c>
      <c r="AN610" s="137">
        <f t="array" aca="1" ref="AN610" ca="1">IF(RAND()&lt;=_xlfn.NORM.S.DIST((_xlfn.NORM.S.INV($C$54)-SQRT($C$61)*$B610)/SQRT(1-$C$61),TRUE),(1-(1-RAND())^(1/$F$57))^(1/$H$57),0)</f>
        <v>0.3886051953397624</v>
      </c>
      <c r="AO610" s="137">
        <f t="array" aca="1" ref="AO610" ca="1">IF(RAND()&lt;=_xlfn.NORM.S.DIST((_xlfn.NORM.S.INV($C$54)-SQRT($C$61)*$B610)/SQRT(1-$C$61),TRUE),(1-(1-RAND())^(1/$F$57))^(1/$H$57),0)</f>
        <v>0</v>
      </c>
      <c r="AP610" s="137">
        <f t="array" aca="1" ref="AP610" ca="1">IF(RAND()&lt;=_xlfn.NORM.S.DIST((_xlfn.NORM.S.INV($C$54)-SQRT($C$61)*$B610)/SQRT(1-$C$61),TRUE),(1-(1-RAND())^(1/$F$57))^(1/$H$57),0)</f>
        <v>0</v>
      </c>
      <c r="AQ610" s="137">
        <f t="array" aca="1" ref="AQ610" ca="1">IF(RAND()&lt;=_xlfn.NORM.S.DIST((_xlfn.NORM.S.INV($C$54)-SQRT($C$61)*$B610)/SQRT(1-$C$61),TRUE),(1-(1-RAND())^(1/$F$57))^(1/$H$57),0)</f>
        <v>0</v>
      </c>
      <c r="AR610" s="137">
        <f t="array" aca="1" ref="AR610" ca="1">IF(RAND()&lt;=_xlfn.NORM.S.DIST((_xlfn.NORM.S.INV($C$54)-SQRT($C$61)*$B610)/SQRT(1-$C$61),TRUE),(1-(1-RAND())^(1/$F$57))^(1/$H$57),0)</f>
        <v>0.2011270512017293</v>
      </c>
      <c r="AS610" s="137">
        <f t="array" aca="1" ref="AS610" ca="1">COUNTIF(O610:AR610,"&gt;"&amp;0)</f>
        <v>4</v>
      </c>
      <c r="AT610" s="137">
        <f t="shared" ca="1" si="132"/>
        <v>0.79387815548350993</v>
      </c>
      <c r="AU610" s="137">
        <f t="array" aca="1" ref="AU610" ca="1">IF(RAND()&lt;=_xlfn.NORM.S.DIST((_xlfn.NORM.S.INV($D$54)-SQRT($D$61)*$B610)/SQRT(1-$D$61),TRUE),(1-(1-RAND())^(1/$F$57))^(1/$H$57),0)</f>
        <v>0</v>
      </c>
      <c r="AV610" s="137">
        <f t="array" aca="1" ref="AV610" ca="1">IF(RAND()&lt;=_xlfn.NORM.S.DIST((_xlfn.NORM.S.INV($D$54)-SQRT($D$61)*$B610)/SQRT(1-$D$61),TRUE),(1-(1-RAND())^(1/$F$57))^(1/$H$57),0)</f>
        <v>0</v>
      </c>
      <c r="AW610" s="137">
        <f t="array" aca="1" ref="AW610" ca="1">IF(RAND()&lt;=_xlfn.NORM.S.DIST((_xlfn.NORM.S.INV($D$54)-SQRT($D$61)*$B610)/SQRT(1-$D$61),TRUE),(1-(1-RAND())^(1/$F$57))^(1/$H$57),0)</f>
        <v>0</v>
      </c>
      <c r="AX610" s="137">
        <f t="array" aca="1" ref="AX610" ca="1">IF(RAND()&lt;=_xlfn.NORM.S.DIST((_xlfn.NORM.S.INV($D$54)-SQRT($D$61)*$B610)/SQRT(1-$D$61),TRUE),(1-(1-RAND())^(1/$F$57))^(1/$H$57),0)</f>
        <v>0</v>
      </c>
      <c r="AY610" s="137">
        <f t="array" aca="1" ref="AY610" ca="1">IF(RAND()&lt;=_xlfn.NORM.S.DIST((_xlfn.NORM.S.INV($D$54)-SQRT($D$61)*$B610)/SQRT(1-$D$61),TRUE),(1-(1-RAND())^(1/$F$57))^(1/$H$57),0)</f>
        <v>0</v>
      </c>
      <c r="AZ610" s="137">
        <f t="array" aca="1" ref="AZ610" ca="1">IF(RAND()&lt;=_xlfn.NORM.S.DIST((_xlfn.NORM.S.INV($D$54)-SQRT($D$61)*$B610)/SQRT(1-$D$61),TRUE),(1-(1-RAND())^(1/$F$57))^(1/$H$57),0)</f>
        <v>0</v>
      </c>
      <c r="BA610" s="137">
        <f t="array" aca="1" ref="BA610" ca="1">IF(RAND()&lt;=_xlfn.NORM.S.DIST((_xlfn.NORM.S.INV($D$54)-SQRT($D$61)*$B610)/SQRT(1-$D$61),TRUE),(1-(1-RAND())^(1/$F$57))^(1/$H$57),0)</f>
        <v>0</v>
      </c>
      <c r="BB610" s="137">
        <f t="array" aca="1" ref="BB610" ca="1">IF(RAND()&lt;=_xlfn.NORM.S.DIST((_xlfn.NORM.S.INV($D$54)-SQRT($D$61)*$B610)/SQRT(1-$D$61),TRUE),(1-(1-RAND())^(1/$F$57))^(1/$H$57),0)</f>
        <v>0</v>
      </c>
      <c r="BC610" s="137">
        <f t="array" aca="1" ref="BC610" ca="1">IF(RAND()&lt;=_xlfn.NORM.S.DIST((_xlfn.NORM.S.INV($D$54)-SQRT($D$61)*$B610)/SQRT(1-$D$61),TRUE),(1-(1-RAND())^(1/$F$57))^(1/$H$57),0)</f>
        <v>0</v>
      </c>
      <c r="BD610" s="137">
        <f t="array" aca="1" ref="BD610" ca="1">IF(RAND()&lt;=_xlfn.NORM.S.DIST((_xlfn.NORM.S.INV($D$54)-SQRT($D$61)*$B610)/SQRT(1-$D$61),TRUE),(1-(1-RAND())^(1/$F$57))^(1/$H$57),0)</f>
        <v>0</v>
      </c>
      <c r="BE610" s="137">
        <f t="array" aca="1" ref="BE610" ca="1">IF(RAND()&lt;=_xlfn.NORM.S.DIST((_xlfn.NORM.S.INV($D$54)-SQRT($D$61)*$B610)/SQRT(1-$D$61),TRUE),(1-(1-RAND())^(1/$F$57))^(1/$H$57),0)</f>
        <v>0</v>
      </c>
      <c r="BF610" s="137">
        <f t="array" aca="1" ref="BF610" ca="1">IF(RAND()&lt;=_xlfn.NORM.S.DIST((_xlfn.NORM.S.INV($D$54)-SQRT($D$61)*$B610)/SQRT(1-$D$61),TRUE),(1-(1-RAND())^(1/$F$57))^(1/$H$57),0)</f>
        <v>0</v>
      </c>
      <c r="BG610" s="137">
        <f t="array" aca="1" ref="BG610" ca="1">IF(RAND()&lt;=_xlfn.NORM.S.DIST((_xlfn.NORM.S.INV($D$54)-SQRT($D$61)*$B610)/SQRT(1-$D$61),TRUE),(1-(1-RAND())^(1/$F$57))^(1/$H$57),0)</f>
        <v>0</v>
      </c>
      <c r="BH610" s="137">
        <f t="array" aca="1" ref="BH610" ca="1">IF(RAND()&lt;=_xlfn.NORM.S.DIST((_xlfn.NORM.S.INV($D$54)-SQRT($D$61)*$B610)/SQRT(1-$D$61),TRUE),(1-(1-RAND())^(1/$F$57))^(1/$H$57),0)</f>
        <v>0</v>
      </c>
      <c r="BI610" s="137">
        <f t="array" aca="1" ref="BI610" ca="1">IF(RAND()&lt;=_xlfn.NORM.S.DIST((_xlfn.NORM.S.INV($D$54)-SQRT($D$61)*$B610)/SQRT(1-$D$61),TRUE),(1-(1-RAND())^(1/$F$57))^(1/$H$57),0)</f>
        <v>0</v>
      </c>
      <c r="BJ610" s="137">
        <f t="array" aca="1" ref="BJ610" ca="1">IF(RAND()&lt;=_xlfn.NORM.S.DIST((_xlfn.NORM.S.INV($D$54)-SQRT($D$61)*$B610)/SQRT(1-$D$61),TRUE),(1-(1-RAND())^(1/$F$57))^(1/$H$57),0)</f>
        <v>0</v>
      </c>
      <c r="BK610" s="137">
        <f t="array" aca="1" ref="BK610" ca="1">IF(RAND()&lt;=_xlfn.NORM.S.DIST((_xlfn.NORM.S.INV($D$54)-SQRT($D$61)*$B610)/SQRT(1-$D$61),TRUE),(1-(1-RAND())^(1/$F$57))^(1/$H$57),0)</f>
        <v>0</v>
      </c>
      <c r="BL610" s="137">
        <f t="array" aca="1" ref="BL610" ca="1">IF(RAND()&lt;=_xlfn.NORM.S.DIST((_xlfn.NORM.S.INV($D$54)-SQRT($D$61)*$B610)/SQRT(1-$D$61),TRUE),(1-(1-RAND())^(1/$F$57))^(1/$H$57),0)</f>
        <v>0</v>
      </c>
      <c r="BM610" s="137">
        <f t="array" aca="1" ref="BM610" ca="1">IF(RAND()&lt;=_xlfn.NORM.S.DIST((_xlfn.NORM.S.INV($D$54)-SQRT($D$61)*$B610)/SQRT(1-$D$61),TRUE),(1-(1-RAND())^(1/$F$57))^(1/$H$57),0)</f>
        <v>0</v>
      </c>
      <c r="BN610" s="137">
        <f t="array" aca="1" ref="BN610" ca="1">IF(RAND()&lt;=_xlfn.NORM.S.DIST((_xlfn.NORM.S.INV($D$54)-SQRT($D$61)*$B610)/SQRT(1-$D$61),TRUE),(1-(1-RAND())^(1/$F$57))^(1/$H$57),0)</f>
        <v>0</v>
      </c>
      <c r="BO610" s="137">
        <f t="array" aca="1" ref="BO610" ca="1">IF(RAND()&lt;=_xlfn.NORM.S.DIST((_xlfn.NORM.S.INV($D$54)-SQRT($D$61)*$B610)/SQRT(1-$D$61),TRUE),(1-(1-RAND())^(1/$F$57))^(1/$H$57),0)</f>
        <v>0.80518468532860565</v>
      </c>
      <c r="BP610" s="137">
        <f t="array" aca="1" ref="BP610" ca="1">IF(RAND()&lt;=_xlfn.NORM.S.DIST((_xlfn.NORM.S.INV($D$54)-SQRT($D$61)*$B610)/SQRT(1-$D$61),TRUE),(1-(1-RAND())^(1/$F$57))^(1/$H$57),0)</f>
        <v>0</v>
      </c>
      <c r="BQ610" s="137">
        <f t="array" aca="1" ref="BQ610" ca="1">IF(RAND()&lt;=_xlfn.NORM.S.DIST((_xlfn.NORM.S.INV($D$54)-SQRT($D$61)*$B610)/SQRT(1-$D$61),TRUE),(1-(1-RAND())^(1/$F$57))^(1/$H$57),0)</f>
        <v>0</v>
      </c>
      <c r="BR610" s="137">
        <f t="array" aca="1" ref="BR610" ca="1">IF(RAND()&lt;=_xlfn.NORM.S.DIST((_xlfn.NORM.S.INV($D$54)-SQRT($D$61)*$B610)/SQRT(1-$D$61),TRUE),(1-(1-RAND())^(1/$F$57))^(1/$H$57),0)</f>
        <v>0</v>
      </c>
      <c r="BS610" s="137">
        <f t="array" aca="1" ref="BS610" ca="1">IF(RAND()&lt;=_xlfn.NORM.S.DIST((_xlfn.NORM.S.INV($D$54)-SQRT($D$61)*$B610)/SQRT(1-$D$61),TRUE),(1-(1-RAND())^(1/$F$57))^(1/$H$57),0)</f>
        <v>0</v>
      </c>
      <c r="BT610" s="137">
        <f t="array" aca="1" ref="BT610" ca="1">IF(RAND()&lt;=_xlfn.NORM.S.DIST((_xlfn.NORM.S.INV($D$54)-SQRT($D$61)*$B610)/SQRT(1-$D$61),TRUE),(1-(1-RAND())^(1/$F$57))^(1/$H$57),0)</f>
        <v>0</v>
      </c>
      <c r="BU610" s="137">
        <f t="array" aca="1" ref="BU610" ca="1">IF(RAND()&lt;=_xlfn.NORM.S.DIST((_xlfn.NORM.S.INV($D$54)-SQRT($D$61)*$B610)/SQRT(1-$D$61),TRUE),(1-(1-RAND())^(1/$F$57))^(1/$H$57),0)</f>
        <v>0</v>
      </c>
      <c r="BV610" s="137">
        <f t="array" aca="1" ref="BV610" ca="1">IF(RAND()&lt;=_xlfn.NORM.S.DIST((_xlfn.NORM.S.INV($D$54)-SQRT($D$61)*$B610)/SQRT(1-$D$61),TRUE),(1-(1-RAND())^(1/$F$57))^(1/$H$57),0)</f>
        <v>0</v>
      </c>
      <c r="BW610" s="137">
        <f t="array" aca="1" ref="BW610" ca="1">IF(RAND()&lt;=_xlfn.NORM.S.DIST((_xlfn.NORM.S.INV($D$54)-SQRT($D$61)*$B610)/SQRT(1-$D$61),TRUE),(1-(1-RAND())^(1/$F$57))^(1/$H$57),0)</f>
        <v>0</v>
      </c>
      <c r="BX610" s="137">
        <f t="array" aca="1" ref="BX610" ca="1">IF(RAND()&lt;=_xlfn.NORM.S.DIST((_xlfn.NORM.S.INV($D$54)-SQRT($D$61)*$B610)/SQRT(1-$D$61),TRUE),(1-(1-RAND())^(1/$F$57))^(1/$H$57),0)</f>
        <v>0</v>
      </c>
      <c r="BY610" s="137">
        <f t="array" aca="1" ref="BY610" ca="1">IF(RAND()&lt;=_xlfn.NORM.S.DIST((_xlfn.NORM.S.INV($D$54)-SQRT($D$61)*$B610)/SQRT(1-$D$61),TRUE),(1-(1-RAND())^(1/$F$57))^(1/$H$57),0)</f>
        <v>0</v>
      </c>
      <c r="BZ610" s="137">
        <f t="array" aca="1" ref="BZ610" ca="1">IF(RAND()&lt;=_xlfn.NORM.S.DIST((_xlfn.NORM.S.INV($D$54)-SQRT($D$61)*$B610)/SQRT(1-$D$61),TRUE),(1-(1-RAND())^(1/$F$57))^(1/$H$57),0)</f>
        <v>0</v>
      </c>
      <c r="CA610" s="137">
        <f t="array" aca="1" ref="CA610" ca="1">IF(RAND()&lt;=_xlfn.NORM.S.DIST((_xlfn.NORM.S.INV($D$54)-SQRT($D$61)*$B610)/SQRT(1-$D$61),TRUE),(1-(1-RAND())^(1/$F$57))^(1/$H$57),0)</f>
        <v>0</v>
      </c>
      <c r="CB610" s="137">
        <f t="array" aca="1" ref="CB610" ca="1">IF(RAND()&lt;=_xlfn.NORM.S.DIST((_xlfn.NORM.S.INV($D$54)-SQRT($D$61)*$B610)/SQRT(1-$D$61),TRUE),(1-(1-RAND())^(1/$F$57))^(1/$H$57),0)</f>
        <v>0</v>
      </c>
      <c r="CC610" s="137">
        <f t="array" aca="1" ref="CC610" ca="1">IF(RAND()&lt;=_xlfn.NORM.S.DIST((_xlfn.NORM.S.INV($D$54)-SQRT($D$61)*$B610)/SQRT(1-$D$61),TRUE),(1-(1-RAND())^(1/$F$57))^(1/$H$57),0)</f>
        <v>0.90235111662315015</v>
      </c>
      <c r="CD610" s="137">
        <f t="array" aca="1" ref="CD610" ca="1">IF(RAND()&lt;=_xlfn.NORM.S.DIST((_xlfn.NORM.S.INV($D$54)-SQRT($D$61)*$B610)/SQRT(1-$D$61),TRUE),(1-(1-RAND())^(1/$F$57))^(1/$H$57),0)</f>
        <v>0</v>
      </c>
      <c r="CE610" s="137">
        <f t="array" aca="1" ref="CE610" ca="1">IF(RAND()&lt;=_xlfn.NORM.S.DIST((_xlfn.NORM.S.INV($D$54)-SQRT($D$61)*$B610)/SQRT(1-$D$61),TRUE),(1-(1-RAND())^(1/$F$57))^(1/$H$57),0)</f>
        <v>0</v>
      </c>
      <c r="CF610" s="137">
        <f t="array" aca="1" ref="CF610" ca="1">IF(RAND()&lt;=_xlfn.NORM.S.DIST((_xlfn.NORM.S.INV($D$54)-SQRT($D$61)*$B610)/SQRT(1-$D$61),TRUE),(1-(1-RAND())^(1/$F$57))^(1/$H$57),0)</f>
        <v>0</v>
      </c>
      <c r="CG610" s="137">
        <f t="array" aca="1" ref="CG610" ca="1">IF(RAND()&lt;=_xlfn.NORM.S.DIST((_xlfn.NORM.S.INV($D$54)-SQRT($D$61)*$B610)/SQRT(1-$D$61),TRUE),(1-(1-RAND())^(1/$F$57))^(1/$H$57),0)</f>
        <v>0</v>
      </c>
      <c r="CH610" s="137">
        <f t="array" aca="1" ref="CH610" ca="1">IF(RAND()&lt;=_xlfn.NORM.S.DIST((_xlfn.NORM.S.INV($D$54)-SQRT($D$61)*$B610)/SQRT(1-$D$61),TRUE),(1-(1-RAND())^(1/$F$57))^(1/$H$57),0)</f>
        <v>0</v>
      </c>
      <c r="CI610" s="137">
        <f t="array" aca="1" ref="CI610" ca="1">COUNTIF(AU610:CH610,"&gt;"&amp;0)</f>
        <v>2</v>
      </c>
      <c r="CJ610" s="137">
        <f t="shared" ca="1" si="133"/>
        <v>1.7075358019517557</v>
      </c>
      <c r="CK610" s="137">
        <f t="array" aca="1" ref="CK610" ca="1">IF(RAND()&lt;=_xlfn.NORM.S.DIST((_xlfn.NORM.S.INV($E$54)-SQRT($E$61)*$B610)/SQRT(1-$E$61),TRUE),(1-(1-RAND())^(1/$F$57))^(1/$H$57),0)</f>
        <v>0</v>
      </c>
      <c r="CL610" s="137">
        <f t="array" aca="1" ref="CL610" ca="1">IF(RAND()&lt;=_xlfn.NORM.S.DIST((_xlfn.NORM.S.INV($E$54)-SQRT($E$61)*$B610)/SQRT(1-$E$61),TRUE),(1-(1-RAND())^(1/$F$57))^(1/$H$57),0)</f>
        <v>0.72147490176853724</v>
      </c>
      <c r="CM610" s="137">
        <f t="array" aca="1" ref="CM610" ca="1">IF(RAND()&lt;=_xlfn.NORM.S.DIST((_xlfn.NORM.S.INV($E$54)-SQRT($E$61)*$B610)/SQRT(1-$E$61),TRUE),(1-(1-RAND())^(1/$F$57))^(1/$H$57),0)</f>
        <v>0</v>
      </c>
      <c r="CN610" s="137">
        <f t="array" aca="1" ref="CN610" ca="1">IF(RAND()&lt;=_xlfn.NORM.S.DIST((_xlfn.NORM.S.INV($E$54)-SQRT($E$61)*$B610)/SQRT(1-$E$61),TRUE),(1-(1-RAND())^(1/$F$57))^(1/$H$57),0)</f>
        <v>0</v>
      </c>
      <c r="CO610" s="137">
        <f t="array" aca="1" ref="CO610" ca="1">IF(RAND()&lt;=_xlfn.NORM.S.DIST((_xlfn.NORM.S.INV($E$54)-SQRT($E$61)*$B610)/SQRT(1-$E$61),TRUE),(1-(1-RAND())^(1/$F$57))^(1/$H$57),0)</f>
        <v>0</v>
      </c>
      <c r="CP610" s="137">
        <f t="array" aca="1" ref="CP610" ca="1">IF(RAND()&lt;=_xlfn.NORM.S.DIST((_xlfn.NORM.S.INV($E$54)-SQRT($E$61)*$B610)/SQRT(1-$E$61),TRUE),(1-(1-RAND())^(1/$F$57))^(1/$H$57),0)</f>
        <v>0</v>
      </c>
      <c r="CQ610" s="137">
        <f t="array" aca="1" ref="CQ610" ca="1">IF(RAND()&lt;=_xlfn.NORM.S.DIST((_xlfn.NORM.S.INV($E$54)-SQRT($E$61)*$B610)/SQRT(1-$E$61),TRUE),(1-(1-RAND())^(1/$F$57))^(1/$H$57),0)</f>
        <v>0</v>
      </c>
      <c r="CR610" s="137">
        <f t="array" aca="1" ref="CR610" ca="1">IF(RAND()&lt;=_xlfn.NORM.S.DIST((_xlfn.NORM.S.INV($E$54)-SQRT($E$61)*$B610)/SQRT(1-$E$61),TRUE),(1-(1-RAND())^(1/$F$57))^(1/$H$57),0)</f>
        <v>0</v>
      </c>
      <c r="CS610" s="137">
        <f t="array" aca="1" ref="CS610" ca="1">IF(RAND()&lt;=_xlfn.NORM.S.DIST((_xlfn.NORM.S.INV($E$54)-SQRT($E$61)*$B610)/SQRT(1-$E$61),TRUE),(1-(1-RAND())^(1/$F$57))^(1/$H$57),0)</f>
        <v>0</v>
      </c>
      <c r="CT610" s="137">
        <f t="array" aca="1" ref="CT610" ca="1">IF(RAND()&lt;=_xlfn.NORM.S.DIST((_xlfn.NORM.S.INV($E$54)-SQRT($E$61)*$B610)/SQRT(1-$E$61),TRUE),(1-(1-RAND())^(1/$F$57))^(1/$H$57),0)</f>
        <v>0.99435164196907944</v>
      </c>
      <c r="CU610" s="137">
        <f t="array" aca="1" ref="CU610" ca="1">IF(RAND()&lt;=_xlfn.NORM.S.DIST((_xlfn.NORM.S.INV($E$54)-SQRT($E$61)*$B610)/SQRT(1-$E$61),TRUE),(1-(1-RAND())^(1/$F$57))^(1/$H$57),0)</f>
        <v>0</v>
      </c>
      <c r="CV610" s="137">
        <f t="array" aca="1" ref="CV610" ca="1">IF(RAND()&lt;=_xlfn.NORM.S.DIST((_xlfn.NORM.S.INV($E$54)-SQRT($E$61)*$B610)/SQRT(1-$E$61),TRUE),(1-(1-RAND())^(1/$F$57))^(1/$H$57),0)</f>
        <v>0</v>
      </c>
      <c r="CW610" s="137">
        <f t="array" aca="1" ref="CW610" ca="1">IF(RAND()&lt;=_xlfn.NORM.S.DIST((_xlfn.NORM.S.INV($E$54)-SQRT($E$61)*$B610)/SQRT(1-$E$61),TRUE),(1-(1-RAND())^(1/$F$57))^(1/$H$57),0)</f>
        <v>0</v>
      </c>
      <c r="CX610" s="137">
        <f t="array" aca="1" ref="CX610" ca="1">IF(RAND()&lt;=_xlfn.NORM.S.DIST((_xlfn.NORM.S.INV($E$54)-SQRT($E$61)*$B610)/SQRT(1-$E$61),TRUE),(1-(1-RAND())^(1/$F$57))^(1/$H$57),0)</f>
        <v>0</v>
      </c>
      <c r="CY610" s="137">
        <f t="array" aca="1" ref="CY610" ca="1">IF(RAND()&lt;=_xlfn.NORM.S.DIST((_xlfn.NORM.S.INV($E$54)-SQRT($E$61)*$B610)/SQRT(1-$E$61),TRUE),(1-(1-RAND())^(1/$F$57))^(1/$H$57),0)</f>
        <v>0</v>
      </c>
      <c r="CZ610" s="137">
        <f t="array" aca="1" ref="CZ610" ca="1">IF(RAND()&lt;=_xlfn.NORM.S.DIST((_xlfn.NORM.S.INV($E$54)-SQRT($E$61)*$B610)/SQRT(1-$E$61),TRUE),(1-(1-RAND())^(1/$F$57))^(1/$H$57),0)</f>
        <v>0</v>
      </c>
      <c r="DA610" s="137">
        <f t="array" aca="1" ref="DA610" ca="1">IF(RAND()&lt;=_xlfn.NORM.S.DIST((_xlfn.NORM.S.INV($E$54)-SQRT($E$61)*$B610)/SQRT(1-$E$61),TRUE),(1-(1-RAND())^(1/$F$57))^(1/$H$57),0)</f>
        <v>0</v>
      </c>
      <c r="DB610" s="137">
        <f t="array" aca="1" ref="DB610" ca="1">IF(RAND()&lt;=_xlfn.NORM.S.DIST((_xlfn.NORM.S.INV($E$54)-SQRT($E$61)*$B610)/SQRT(1-$E$61),TRUE),(1-(1-RAND())^(1/$F$57))^(1/$H$57),0)</f>
        <v>0.39778077995579597</v>
      </c>
      <c r="DC610" s="137">
        <f t="array" aca="1" ref="DC610" ca="1">IF(RAND()&lt;=_xlfn.NORM.S.DIST((_xlfn.NORM.S.INV($E$54)-SQRT($E$61)*$B610)/SQRT(1-$E$61),TRUE),(1-(1-RAND())^(1/$F$57))^(1/$H$57),0)</f>
        <v>0.98337910546023144</v>
      </c>
      <c r="DD610" s="137">
        <f t="array" aca="1" ref="DD610" ca="1">IF(RAND()&lt;=_xlfn.NORM.S.DIST((_xlfn.NORM.S.INV($E$54)-SQRT($E$61)*$B610)/SQRT(1-$E$61),TRUE),(1-(1-RAND())^(1/$F$57))^(1/$H$57),0)</f>
        <v>0</v>
      </c>
      <c r="DE610" s="137">
        <f t="array" aca="1" ref="DE610" ca="1">IF(RAND()&lt;=_xlfn.NORM.S.DIST((_xlfn.NORM.S.INV($E$54)-SQRT($E$61)*$B610)/SQRT(1-$E$61),TRUE),(1-(1-RAND())^(1/$F$57))^(1/$H$57),0)</f>
        <v>0</v>
      </c>
      <c r="DF610" s="137">
        <f t="array" aca="1" ref="DF610" ca="1">IF(RAND()&lt;=_xlfn.NORM.S.DIST((_xlfn.NORM.S.INV($E$54)-SQRT($E$61)*$B610)/SQRT(1-$E$61),TRUE),(1-(1-RAND())^(1/$F$57))^(1/$H$57),0)</f>
        <v>0</v>
      </c>
      <c r="DG610" s="137">
        <f t="array" aca="1" ref="DG610" ca="1">IF(RAND()&lt;=_xlfn.NORM.S.DIST((_xlfn.NORM.S.INV($E$54)-SQRT($E$61)*$B610)/SQRT(1-$E$61),TRUE),(1-(1-RAND())^(1/$F$57))^(1/$H$57),0)</f>
        <v>0</v>
      </c>
      <c r="DH610" s="137">
        <f t="array" aca="1" ref="DH610" ca="1">IF(RAND()&lt;=_xlfn.NORM.S.DIST((_xlfn.NORM.S.INV($E$54)-SQRT($E$61)*$B610)/SQRT(1-$E$61),TRUE),(1-(1-RAND())^(1/$F$57))^(1/$H$57),0)</f>
        <v>0</v>
      </c>
      <c r="DI610" s="137">
        <f t="array" aca="1" ref="DI610" ca="1">IF(RAND()&lt;=_xlfn.NORM.S.DIST((_xlfn.NORM.S.INV($E$54)-SQRT($E$61)*$B610)/SQRT(1-$E$61),TRUE),(1-(1-RAND())^(1/$F$57))^(1/$H$57),0)</f>
        <v>0</v>
      </c>
      <c r="DJ610" s="137">
        <f t="array" aca="1" ref="DJ610" ca="1">IF(RAND()&lt;=_xlfn.NORM.S.DIST((_xlfn.NORM.S.INV($E$54)-SQRT($E$61)*$B610)/SQRT(1-$E$61),TRUE),(1-(1-RAND())^(1/$F$57))^(1/$H$57),0)</f>
        <v>0</v>
      </c>
      <c r="DK610" s="137">
        <f t="array" aca="1" ref="DK610" ca="1">IF(RAND()&lt;=_xlfn.NORM.S.DIST((_xlfn.NORM.S.INV($E$54)-SQRT($E$61)*$B610)/SQRT(1-$E$61),TRUE),(1-(1-RAND())^(1/$F$57))^(1/$H$57),0)</f>
        <v>0.89361967040806745</v>
      </c>
      <c r="DL610" s="137">
        <f t="array" aca="1" ref="DL610" ca="1">IF(RAND()&lt;=_xlfn.NORM.S.DIST((_xlfn.NORM.S.INV($E$54)-SQRT($E$61)*$B610)/SQRT(1-$E$61),TRUE),(1-(1-RAND())^(1/$F$57))^(1/$H$57),0)</f>
        <v>0</v>
      </c>
      <c r="DM610" s="137">
        <f t="array" aca="1" ref="DM610" ca="1">IF(RAND()&lt;=_xlfn.NORM.S.DIST((_xlfn.NORM.S.INV($E$54)-SQRT($E$61)*$B610)/SQRT(1-$E$61),TRUE),(1-(1-RAND())^(1/$F$57))^(1/$H$57),0)</f>
        <v>0</v>
      </c>
      <c r="DN610" s="137">
        <f t="array" aca="1" ref="DN610" ca="1">IF(RAND()&lt;=_xlfn.NORM.S.DIST((_xlfn.NORM.S.INV($E$54)-SQRT($E$61)*$B610)/SQRT(1-$E$61),TRUE),(1-(1-RAND())^(1/$F$57))^(1/$H$57),0)</f>
        <v>0.8988012367080529</v>
      </c>
      <c r="DO610" s="137">
        <f t="array" aca="1" ref="DO610" ca="1">IF(RAND()&lt;=_xlfn.NORM.S.DIST((_xlfn.NORM.S.INV($E$54)-SQRT($E$61)*$B610)/SQRT(1-$E$61),TRUE),(1-(1-RAND())^(1/$F$57))^(1/$H$57),0)</f>
        <v>0</v>
      </c>
      <c r="DP610" s="137">
        <f t="array" aca="1" ref="DP610" ca="1">IF(RAND()&lt;=_xlfn.NORM.S.DIST((_xlfn.NORM.S.INV($E$54)-SQRT($E$61)*$B610)/SQRT(1-$E$61),TRUE),(1-(1-RAND())^(1/$F$57))^(1/$H$57),0)</f>
        <v>0</v>
      </c>
      <c r="DQ610" s="137">
        <f t="array" aca="1" ref="DQ610" ca="1">IF(RAND()&lt;=_xlfn.NORM.S.DIST((_xlfn.NORM.S.INV($E$54)-SQRT($E$61)*$B610)/SQRT(1-$E$61),TRUE),(1-(1-RAND())^(1/$F$57))^(1/$H$57),0)</f>
        <v>0</v>
      </c>
      <c r="DR610" s="137">
        <f t="array" aca="1" ref="DR610" ca="1">IF(RAND()&lt;=_xlfn.NORM.S.DIST((_xlfn.NORM.S.INV($E$54)-SQRT($E$61)*$B610)/SQRT(1-$E$61),TRUE),(1-(1-RAND())^(1/$F$57))^(1/$H$57),0)</f>
        <v>0</v>
      </c>
      <c r="DS610" s="137">
        <f t="array" aca="1" ref="DS610" ca="1">IF(RAND()&lt;=_xlfn.NORM.S.DIST((_xlfn.NORM.S.INV($E$54)-SQRT($E$61)*$B610)/SQRT(1-$E$61),TRUE),(1-(1-RAND())^(1/$F$57))^(1/$H$57),0)</f>
        <v>0</v>
      </c>
      <c r="DT610" s="137">
        <f t="array" aca="1" ref="DT610" ca="1">IF(RAND()&lt;=_xlfn.NORM.S.DIST((_xlfn.NORM.S.INV($E$54)-SQRT($E$61)*$B610)/SQRT(1-$E$61),TRUE),(1-(1-RAND())^(1/$F$57))^(1/$H$57),0)</f>
        <v>0</v>
      </c>
      <c r="DU610" s="137">
        <f t="array" aca="1" ref="DU610" ca="1">IF(RAND()&lt;=_xlfn.NORM.S.DIST((_xlfn.NORM.S.INV($E$54)-SQRT($E$61)*$B610)/SQRT(1-$E$61),TRUE),(1-(1-RAND())^(1/$F$57))^(1/$H$57),0)</f>
        <v>0</v>
      </c>
      <c r="DV610" s="137">
        <f t="array" aca="1" ref="DV610" ca="1">IF(RAND()&lt;=_xlfn.NORM.S.DIST((_xlfn.NORM.S.INV($E$54)-SQRT($E$61)*$B610)/SQRT(1-$E$61),TRUE),(1-(1-RAND())^(1/$F$57))^(1/$H$57),0)</f>
        <v>0.67035934807180375</v>
      </c>
      <c r="DW610" s="137">
        <f t="array" aca="1" ref="DW610" ca="1">IF(RAND()&lt;=_xlfn.NORM.S.DIST((_xlfn.NORM.S.INV($E$54)-SQRT($E$61)*$B610)/SQRT(1-$E$61),TRUE),(1-(1-RAND())^(1/$F$57))^(1/$H$57),0)</f>
        <v>0.75189462647458694</v>
      </c>
      <c r="DX610" s="137">
        <f t="array" aca="1" ref="DX610" ca="1">IF(RAND()&lt;=_xlfn.NORM.S.DIST((_xlfn.NORM.S.INV($E$54)-SQRT($E$61)*$B610)/SQRT(1-$E$61),TRUE),(1-(1-RAND())^(1/$F$57))^(1/$H$57),0)</f>
        <v>0</v>
      </c>
      <c r="DY610" s="137">
        <f t="array" aca="1" ref="DY610" ca="1">IF(RAND()&lt;=_xlfn.NORM.S.DIST((_xlfn.NORM.S.INV($E$54)-SQRT($E$61)*$B610)/SQRT(1-$E$61),TRUE),(1-(1-RAND())^(1/$F$57))^(1/$H$57),0)</f>
        <v>3.0630631099410416E-2</v>
      </c>
      <c r="DZ610" s="137">
        <f t="array" aca="1" ref="DZ610" ca="1">IF(RAND()&lt;=_xlfn.NORM.S.DIST((_xlfn.NORM.S.INV($E$54)-SQRT($E$61)*$B610)/SQRT(1-$E$61),TRUE),(1-(1-RAND())^(1/$F$57))^(1/$H$57),0)</f>
        <v>0</v>
      </c>
      <c r="EA610" s="137">
        <f t="array" aca="1" ref="EA610" ca="1">IF(RAND()&lt;=_xlfn.NORM.S.DIST((_xlfn.NORM.S.INV($E$54)-SQRT($E$61)*$B610)/SQRT(1-$E$61),TRUE),(1-(1-RAND())^(1/$F$57))^(1/$H$57),0)</f>
        <v>0</v>
      </c>
      <c r="EB610" s="137">
        <f t="array" aca="1" ref="EB610" ca="1">IF(RAND()&lt;=_xlfn.NORM.S.DIST((_xlfn.NORM.S.INV($E$54)-SQRT($E$61)*$B610)/SQRT(1-$E$61),TRUE),(1-(1-RAND())^(1/$F$57))^(1/$H$57),0)</f>
        <v>0</v>
      </c>
      <c r="EC610" s="137">
        <f t="array" aca="1" ref="EC610" ca="1">IF(RAND()&lt;=_xlfn.NORM.S.DIST((_xlfn.NORM.S.INV($E$54)-SQRT($E$61)*$B610)/SQRT(1-$E$61),TRUE),(1-(1-RAND())^(1/$F$57))^(1/$H$57),0)</f>
        <v>0</v>
      </c>
      <c r="ED610" s="137">
        <f t="array" aca="1" ref="ED610" ca="1">IF(RAND()&lt;=_xlfn.NORM.S.DIST((_xlfn.NORM.S.INV($E$54)-SQRT($E$61)*$B610)/SQRT(1-$E$61),TRUE),(1-(1-RAND())^(1/$F$57))^(1/$H$57),0)</f>
        <v>0</v>
      </c>
      <c r="EE610" s="137">
        <f t="array" aca="1" ref="EE610" ca="1">IF(RAND()&lt;=_xlfn.NORM.S.DIST((_xlfn.NORM.S.INV($E$54)-SQRT($E$61)*$B610)/SQRT(1-$E$61),TRUE),(1-(1-RAND())^(1/$F$57))^(1/$H$57),0)</f>
        <v>0</v>
      </c>
      <c r="EF610" s="137">
        <f t="array" aca="1" ref="EF610" ca="1">IF(RAND()&lt;=_xlfn.NORM.S.DIST((_xlfn.NORM.S.INV($E$54)-SQRT($E$61)*$B610)/SQRT(1-$E$61),TRUE),(1-(1-RAND())^(1/$F$57))^(1/$H$57),0)</f>
        <v>0.21843654664766465</v>
      </c>
      <c r="EG610" s="137">
        <f t="array" aca="1" ref="EG610" ca="1">IF(RAND()&lt;=_xlfn.NORM.S.DIST((_xlfn.NORM.S.INV($E$54)-SQRT($E$61)*$B610)/SQRT(1-$E$61),TRUE),(1-(1-RAND())^(1/$F$57))^(1/$H$57),0)</f>
        <v>0</v>
      </c>
      <c r="EH610" s="137">
        <f t="array" aca="1" ref="EH610" ca="1">IF(RAND()&lt;=_xlfn.NORM.S.DIST((_xlfn.NORM.S.INV($E$54)-SQRT($E$61)*$B610)/SQRT(1-$E$61),TRUE),(1-(1-RAND())^(1/$F$57))^(1/$H$57),0)</f>
        <v>0</v>
      </c>
      <c r="EI610" s="137">
        <f t="array" aca="1" ref="EI610" ca="1">IF(RAND()&lt;=_xlfn.NORM.S.DIST((_xlfn.NORM.S.INV($E$54)-SQRT($E$61)*$B610)/SQRT(1-$E$61),TRUE),(1-(1-RAND())^(1/$F$57))^(1/$H$57),0)</f>
        <v>0</v>
      </c>
      <c r="EJ610" s="137">
        <f t="array" aca="1" ref="EJ610" ca="1">IF(RAND()&lt;=_xlfn.NORM.S.DIST((_xlfn.NORM.S.INV($E$54)-SQRT($E$61)*$B610)/SQRT(1-$E$61),TRUE),(1-(1-RAND())^(1/$F$57))^(1/$H$57),0)</f>
        <v>0</v>
      </c>
      <c r="EK610" s="137">
        <f t="array" aca="1" ref="EK610" ca="1">IF(RAND()&lt;=_xlfn.NORM.S.DIST((_xlfn.NORM.S.INV($E$54)-SQRT($E$61)*$B610)/SQRT(1-$E$61),TRUE),(1-(1-RAND())^(1/$F$57))^(1/$H$57),0)</f>
        <v>0</v>
      </c>
      <c r="EL610" s="137">
        <f t="array" aca="1" ref="EL610" ca="1">IF(RAND()&lt;=_xlfn.NORM.S.DIST((_xlfn.NORM.S.INV($E$54)-SQRT($E$61)*$B610)/SQRT(1-$E$61),TRUE),(1-(1-RAND())^(1/$F$57))^(1/$H$57),0)</f>
        <v>0</v>
      </c>
      <c r="EM610" s="137">
        <f t="array" aca="1" ref="EM610" ca="1">IF(RAND()&lt;=_xlfn.NORM.S.DIST((_xlfn.NORM.S.INV($E$54)-SQRT($E$61)*$B610)/SQRT(1-$E$61),TRUE),(1-(1-RAND())^(1/$F$57))^(1/$H$57),0)</f>
        <v>0</v>
      </c>
      <c r="EN610" s="137">
        <f t="array" aca="1" ref="EN610" ca="1">IF(RAND()&lt;=_xlfn.NORM.S.DIST((_xlfn.NORM.S.INV($E$54)-SQRT($E$61)*$B610)/SQRT(1-$E$61),TRUE),(1-(1-RAND())^(1/$F$57))^(1/$H$57),0)</f>
        <v>0</v>
      </c>
      <c r="EO610" s="137">
        <f t="array" aca="1" ref="EO610" ca="1">IF(RAND()&lt;=_xlfn.NORM.S.DIST((_xlfn.NORM.S.INV($E$54)-SQRT($E$61)*$B610)/SQRT(1-$E$61),TRUE),(1-(1-RAND())^(1/$F$57))^(1/$H$57),0)</f>
        <v>0</v>
      </c>
      <c r="EP610" s="137">
        <f t="array" aca="1" ref="EP610" ca="1">IF(RAND()&lt;=_xlfn.NORM.S.DIST((_xlfn.NORM.S.INV($E$54)-SQRT($E$61)*$B610)/SQRT(1-$E$61),TRUE),(1-(1-RAND())^(1/$F$57))^(1/$H$57),0)</f>
        <v>0.46772339323553719</v>
      </c>
      <c r="EQ610" s="137">
        <f t="array" aca="1" ref="EQ610" ca="1">IF(RAND()&lt;=_xlfn.NORM.S.DIST((_xlfn.NORM.S.INV($E$54)-SQRT($E$61)*$B610)/SQRT(1-$E$61),TRUE),(1-(1-RAND())^(1/$F$57))^(1/$H$57),0)</f>
        <v>0.86276468172877863</v>
      </c>
      <c r="ER610" s="137">
        <f t="array" aca="1" ref="ER610" ca="1">IF(RAND()&lt;=_xlfn.NORM.S.DIST((_xlfn.NORM.S.INV($E$54)-SQRT($E$61)*$B610)/SQRT(1-$E$61),TRUE),(1-(1-RAND())^(1/$F$57))^(1/$H$57),0)</f>
        <v>0</v>
      </c>
      <c r="ES610" s="137">
        <f t="array" aca="1" ref="ES610" ca="1">IF(RAND()&lt;=_xlfn.NORM.S.DIST((_xlfn.NORM.S.INV($E$54)-SQRT($E$61)*$B610)/SQRT(1-$E$61),TRUE),(1-(1-RAND())^(1/$F$57))^(1/$H$57),0)</f>
        <v>0</v>
      </c>
      <c r="ET610" s="137">
        <f t="array" aca="1" ref="ET610" ca="1">IF(RAND()&lt;=_xlfn.NORM.S.DIST((_xlfn.NORM.S.INV($E$54)-SQRT($E$61)*$B610)/SQRT(1-$E$61),TRUE),(1-(1-RAND())^(1/$F$57))^(1/$H$57),0)</f>
        <v>0</v>
      </c>
      <c r="EU610" s="137">
        <f t="array" aca="1" ref="EU610" ca="1">IF(RAND()&lt;=_xlfn.NORM.S.DIST((_xlfn.NORM.S.INV($E$54)-SQRT($E$61)*$B610)/SQRT(1-$E$61),TRUE),(1-(1-RAND())^(1/$F$57))^(1/$H$57),0)</f>
        <v>0</v>
      </c>
      <c r="EV610" s="137">
        <f t="array" aca="1" ref="EV610" ca="1">IF(RAND()&lt;=_xlfn.NORM.S.DIST((_xlfn.NORM.S.INV($E$54)-SQRT($E$61)*$B610)/SQRT(1-$E$61),TRUE),(1-(1-RAND())^(1/$F$57))^(1/$H$57),0)</f>
        <v>0</v>
      </c>
      <c r="EW610" s="137">
        <f t="array" aca="1" ref="EW610" ca="1">IF(RAND()&lt;=_xlfn.NORM.S.DIST((_xlfn.NORM.S.INV($E$54)-SQRT($E$61)*$B610)/SQRT(1-$E$61),TRUE),(1-(1-RAND())^(1/$F$57))^(1/$H$57),0)</f>
        <v>0</v>
      </c>
      <c r="EX610" s="137">
        <f t="array" aca="1" ref="EX610" ca="1">IF(RAND()&lt;=_xlfn.NORM.S.DIST((_xlfn.NORM.S.INV($E$54)-SQRT($E$61)*$B610)/SQRT(1-$E$61),TRUE),(1-(1-RAND())^(1/$F$57))^(1/$H$57),0)</f>
        <v>0</v>
      </c>
      <c r="EY610" s="137">
        <f t="array" aca="1" ref="EY610" ca="1">IF(RAND()&lt;=_xlfn.NORM.S.DIST((_xlfn.NORM.S.INV($E$54)-SQRT($E$61)*$B610)/SQRT(1-$E$61),TRUE),(1-(1-RAND())^(1/$F$57))^(1/$H$57),0)</f>
        <v>0</v>
      </c>
      <c r="EZ610" s="137">
        <f t="array" aca="1" ref="EZ610" ca="1">IF(RAND()&lt;=_xlfn.NORM.S.DIST((_xlfn.NORM.S.INV($E$54)-SQRT($E$61)*$B610)/SQRT(1-$E$61),TRUE),(1-(1-RAND())^(1/$F$57))^(1/$H$57),0)</f>
        <v>0</v>
      </c>
      <c r="FA610" s="137">
        <f t="array" aca="1" ref="FA610" ca="1">IF(RAND()&lt;=_xlfn.NORM.S.DIST((_xlfn.NORM.S.INV($E$54)-SQRT($E$61)*$B610)/SQRT(1-$E$61),TRUE),(1-(1-RAND())^(1/$F$57))^(1/$H$57),0)</f>
        <v>4.0457854573095593E-2</v>
      </c>
      <c r="FB610" s="137">
        <f t="array" aca="1" ref="FB610" ca="1">IF(RAND()&lt;=_xlfn.NORM.S.DIST((_xlfn.NORM.S.INV($E$54)-SQRT($E$61)*$B610)/SQRT(1-$E$61),TRUE),(1-(1-RAND())^(1/$F$57))^(1/$H$57),0)</f>
        <v>0</v>
      </c>
      <c r="FC610" s="137">
        <f t="array" aca="1" ref="FC610" ca="1">IF(RAND()&lt;=_xlfn.NORM.S.DIST((_xlfn.NORM.S.INV($E$54)-SQRT($E$61)*$B610)/SQRT(1-$E$61),TRUE),(1-(1-RAND())^(1/$F$57))^(1/$H$57),0)</f>
        <v>0</v>
      </c>
      <c r="FD610" s="137">
        <f t="array" aca="1" ref="FD610" ca="1">IF(RAND()&lt;=_xlfn.NORM.S.DIST((_xlfn.NORM.S.INV($E$54)-SQRT($E$61)*$B610)/SQRT(1-$E$61),TRUE),(1-(1-RAND())^(1/$F$57))^(1/$H$57),0)</f>
        <v>0</v>
      </c>
      <c r="FE610" s="137">
        <f t="array" aca="1" ref="FE610" ca="1">IF(RAND()&lt;=_xlfn.NORM.S.DIST((_xlfn.NORM.S.INV($E$54)-SQRT($E$61)*$B610)/SQRT(1-$E$61),TRUE),(1-(1-RAND())^(1/$F$57))^(1/$H$57),0)</f>
        <v>0</v>
      </c>
      <c r="FF610" s="137">
        <f t="array" aca="1" ref="FF610" ca="1">IF(RAND()&lt;=_xlfn.NORM.S.DIST((_xlfn.NORM.S.INV($E$54)-SQRT($E$61)*$B610)/SQRT(1-$E$61),TRUE),(1-(1-RAND())^(1/$F$57))^(1/$H$57),0)</f>
        <v>0</v>
      </c>
      <c r="FG610" s="137">
        <f t="array" aca="1" ref="FG610" ca="1">IF(RAND()&lt;=_xlfn.NORM.S.DIST((_xlfn.NORM.S.INV($E$54)-SQRT($E$61)*$B610)/SQRT(1-$E$61),TRUE),(1-(1-RAND())^(1/$F$57))^(1/$H$57),0)</f>
        <v>1.2811765088731121E-2</v>
      </c>
      <c r="FH610" s="137">
        <f t="array" aca="1" ref="FH610" ca="1">IF(RAND()&lt;=_xlfn.NORM.S.DIST((_xlfn.NORM.S.INV($E$54)-SQRT($E$61)*$B610)/SQRT(1-$E$61),TRUE),(1-(1-RAND())^(1/$F$57))^(1/$H$57),0)</f>
        <v>0.21705350130694212</v>
      </c>
      <c r="FI610" s="137">
        <f t="array" aca="1" ref="FI610" ca="1">IF(RAND()&lt;=_xlfn.NORM.S.DIST((_xlfn.NORM.S.INV($E$54)-SQRT($E$61)*$B610)/SQRT(1-$E$61),TRUE),(1-(1-RAND())^(1/$F$57))^(1/$H$57),0)</f>
        <v>5.4547716366398269E-2</v>
      </c>
      <c r="FJ610" s="137">
        <f t="array" aca="1" ref="FJ610" ca="1">IF(RAND()&lt;=_xlfn.NORM.S.DIST((_xlfn.NORM.S.INV($E$54)-SQRT($E$61)*$B610)/SQRT(1-$E$61),TRUE),(1-(1-RAND())^(1/$F$57))^(1/$H$57),0)</f>
        <v>0</v>
      </c>
      <c r="FK610" s="137">
        <f t="array" aca="1" ref="FK610" ca="1">IF(RAND()&lt;=_xlfn.NORM.S.DIST((_xlfn.NORM.S.INV($E$54)-SQRT($E$61)*$B610)/SQRT(1-$E$61),TRUE),(1-(1-RAND())^(1/$F$57))^(1/$H$57),0)</f>
        <v>0</v>
      </c>
      <c r="FL610" s="137">
        <f t="array" aca="1" ref="FL610" ca="1">IF(RAND()&lt;=_xlfn.NORM.S.DIST((_xlfn.NORM.S.INV($E$54)-SQRT($E$61)*$B610)/SQRT(1-$E$61),TRUE),(1-(1-RAND())^(1/$F$57))^(1/$H$57),0)</f>
        <v>0</v>
      </c>
      <c r="FM610" s="137">
        <f t="shared" ca="1" si="134"/>
        <v>16</v>
      </c>
      <c r="FN610" s="137">
        <f t="shared" ca="1" si="135"/>
        <v>8.2160874008627136</v>
      </c>
      <c r="FO610" s="137">
        <f t="array" aca="1" ref="FO610" ca="1">IF(RAND()&lt;=_xlfn.NORM.S.DIST((_xlfn.NORM.S.INV($F$54)-SQRT($F$61)*$B610)/SQRT(1-$F$61),TRUE),(1-(1-RAND())^(1/$F$57))^(1/$H$57),0)</f>
        <v>0</v>
      </c>
      <c r="FP610" s="137">
        <f t="array" aca="1" ref="FP610" ca="1">IF(RAND()&lt;=_xlfn.NORM.S.DIST((_xlfn.NORM.S.INV($F$54)-SQRT($F$61)*$B610)/SQRT(1-$F$61),TRUE),(1-(1-RAND())^(1/$F$57))^(1/$H$57),0)</f>
        <v>0</v>
      </c>
      <c r="FQ610" s="137">
        <f t="array" aca="1" ref="FQ610" ca="1">IF(RAND()&lt;=_xlfn.NORM.S.DIST((_xlfn.NORM.S.INV($F$54)-SQRT($F$61)*$B610)/SQRT(1-$F$61),TRUE),(1-(1-RAND())^(1/$F$57))^(1/$H$57),0)</f>
        <v>0</v>
      </c>
      <c r="FR610" s="137">
        <f t="array" aca="1" ref="FR610" ca="1">IF(RAND()&lt;=_xlfn.NORM.S.DIST((_xlfn.NORM.S.INV($F$54)-SQRT($F$61)*$B610)/SQRT(1-$F$61),TRUE),(1-(1-RAND())^(1/$F$57))^(1/$H$57),0)</f>
        <v>0</v>
      </c>
      <c r="FS610" s="137">
        <f t="array" aca="1" ref="FS610" ca="1">IF(RAND()&lt;=_xlfn.NORM.S.DIST((_xlfn.NORM.S.INV($F$54)-SQRT($F$61)*$B610)/SQRT(1-$F$61),TRUE),(1-(1-RAND())^(1/$F$57))^(1/$H$57),0)</f>
        <v>0</v>
      </c>
      <c r="FT610" s="137">
        <f t="array" aca="1" ref="FT610" ca="1">IF(RAND()&lt;=_xlfn.NORM.S.DIST((_xlfn.NORM.S.INV($F$54)-SQRT($F$61)*$B610)/SQRT(1-$F$61),TRUE),(1-(1-RAND())^(1/$F$57))^(1/$H$57),0)</f>
        <v>0</v>
      </c>
      <c r="FU610" s="137">
        <f t="array" aca="1" ref="FU610" ca="1">IF(RAND()&lt;=_xlfn.NORM.S.DIST((_xlfn.NORM.S.INV($F$54)-SQRT($F$61)*$B610)/SQRT(1-$F$61),TRUE),(1-(1-RAND())^(1/$F$57))^(1/$H$57),0)</f>
        <v>0</v>
      </c>
      <c r="FV610" s="137">
        <f t="array" aca="1" ref="FV610" ca="1">IF(RAND()&lt;=_xlfn.NORM.S.DIST((_xlfn.NORM.S.INV($F$54)-SQRT($F$61)*$B610)/SQRT(1-$F$61),TRUE),(1-(1-RAND())^(1/$F$57))^(1/$H$57),0)</f>
        <v>8.8503919328763378E-3</v>
      </c>
      <c r="FW610" s="137">
        <f t="array" aca="1" ref="FW610" ca="1">IF(RAND()&lt;=_xlfn.NORM.S.DIST((_xlfn.NORM.S.INV($F$54)-SQRT($F$61)*$B610)/SQRT(1-$F$61),TRUE),(1-(1-RAND())^(1/$F$57))^(1/$H$57),0)</f>
        <v>0</v>
      </c>
      <c r="FX610" s="137">
        <f t="array" aca="1" ref="FX610" ca="1">IF(RAND()&lt;=_xlfn.NORM.S.DIST((_xlfn.NORM.S.INV($F$54)-SQRT($F$61)*$B610)/SQRT(1-$F$61),TRUE),(1-(1-RAND())^(1/$F$57))^(1/$H$57),0)</f>
        <v>0</v>
      </c>
      <c r="FY610" s="137">
        <f t="array" aca="1" ref="FY610" ca="1">IF(RAND()&lt;=_xlfn.NORM.S.DIST((_xlfn.NORM.S.INV($F$54)-SQRT($F$61)*$B610)/SQRT(1-$F$61),TRUE),(1-(1-RAND())^(1/$F$57))^(1/$H$57),0)</f>
        <v>0</v>
      </c>
      <c r="FZ610" s="137">
        <f t="array" aca="1" ref="FZ610" ca="1">IF(RAND()&lt;=_xlfn.NORM.S.DIST((_xlfn.NORM.S.INV($F$54)-SQRT($F$61)*$B610)/SQRT(1-$F$61),TRUE),(1-(1-RAND())^(1/$F$57))^(1/$H$57),0)</f>
        <v>0</v>
      </c>
      <c r="GA610" s="137">
        <f t="array" aca="1" ref="GA610" ca="1">IF(RAND()&lt;=_xlfn.NORM.S.DIST((_xlfn.NORM.S.INV($F$54)-SQRT($F$61)*$B610)/SQRT(1-$F$61),TRUE),(1-(1-RAND())^(1/$F$57))^(1/$H$57),0)</f>
        <v>0</v>
      </c>
      <c r="GB610" s="137">
        <f t="array" aca="1" ref="GB610" ca="1">IF(RAND()&lt;=_xlfn.NORM.S.DIST((_xlfn.NORM.S.INV($F$54)-SQRT($F$61)*$B610)/SQRT(1-$F$61),TRUE),(1-(1-RAND())^(1/$F$57))^(1/$H$57),0)</f>
        <v>0</v>
      </c>
      <c r="GC610" s="137">
        <f t="array" aca="1" ref="GC610" ca="1">IF(RAND()&lt;=_xlfn.NORM.S.DIST((_xlfn.NORM.S.INV($F$54)-SQRT($F$61)*$B610)/SQRT(1-$F$61),TRUE),(1-(1-RAND())^(1/$F$57))^(1/$H$57),0)</f>
        <v>0</v>
      </c>
      <c r="GD610" s="137">
        <f t="array" aca="1" ref="GD610" ca="1">IF(RAND()&lt;=_xlfn.NORM.S.DIST((_xlfn.NORM.S.INV($F$54)-SQRT($F$61)*$B610)/SQRT(1-$F$61),TRUE),(1-(1-RAND())^(1/$F$57))^(1/$H$57),0)</f>
        <v>0</v>
      </c>
      <c r="GE610" s="137">
        <f t="array" aca="1" ref="GE610" ca="1">IF(RAND()&lt;=_xlfn.NORM.S.DIST((_xlfn.NORM.S.INV($F$54)-SQRT($F$61)*$B610)/SQRT(1-$F$61),TRUE),(1-(1-RAND())^(1/$F$57))^(1/$H$57),0)</f>
        <v>0</v>
      </c>
      <c r="GF610" s="137">
        <f t="array" aca="1" ref="GF610" ca="1">IF(RAND()&lt;=_xlfn.NORM.S.DIST((_xlfn.NORM.S.INV($F$54)-SQRT($F$61)*$B610)/SQRT(1-$F$61),TRUE),(1-(1-RAND())^(1/$F$57))^(1/$H$57),0)</f>
        <v>0</v>
      </c>
      <c r="GG610" s="137">
        <f t="array" aca="1" ref="GG610" ca="1">IF(RAND()&lt;=_xlfn.NORM.S.DIST((_xlfn.NORM.S.INV($F$54)-SQRT($F$61)*$B610)/SQRT(1-$F$61),TRUE),(1-(1-RAND())^(1/$F$57))^(1/$H$57),0)</f>
        <v>8.4825687181856301E-3</v>
      </c>
      <c r="GH610" s="137">
        <f t="array" aca="1" ref="GH610" ca="1">IF(RAND()&lt;=_xlfn.NORM.S.DIST((_xlfn.NORM.S.INV($F$54)-SQRT($F$61)*$B610)/SQRT(1-$F$61),TRUE),(1-(1-RAND())^(1/$F$57))^(1/$H$57),0)</f>
        <v>0</v>
      </c>
      <c r="GI610" s="137">
        <f t="array" aca="1" ref="GI610" ca="1">IF(RAND()&lt;=_xlfn.NORM.S.DIST((_xlfn.NORM.S.INV($F$54)-SQRT($F$61)*$B610)/SQRT(1-$F$61),TRUE),(1-(1-RAND())^(1/$F$57))^(1/$H$57),0)</f>
        <v>4.9442414047581248E-2</v>
      </c>
      <c r="GJ610" s="137">
        <f t="array" aca="1" ref="GJ610" ca="1">IF(RAND()&lt;=_xlfn.NORM.S.DIST((_xlfn.NORM.S.INV($F$54)-SQRT($F$61)*$B610)/SQRT(1-$F$61),TRUE),(1-(1-RAND())^(1/$F$57))^(1/$H$57),0)</f>
        <v>0</v>
      </c>
      <c r="GK610" s="137">
        <f t="array" aca="1" ref="GK610" ca="1">IF(RAND()&lt;=_xlfn.NORM.S.DIST((_xlfn.NORM.S.INV($F$54)-SQRT($F$61)*$B610)/SQRT(1-$F$61),TRUE),(1-(1-RAND())^(1/$F$57))^(1/$H$57),0)</f>
        <v>0</v>
      </c>
      <c r="GL610" s="137">
        <f t="array" aca="1" ref="GL610" ca="1">IF(RAND()&lt;=_xlfn.NORM.S.DIST((_xlfn.NORM.S.INV($F$54)-SQRT($F$61)*$B610)/SQRT(1-$F$61),TRUE),(1-(1-RAND())^(1/$F$57))^(1/$H$57),0)</f>
        <v>0</v>
      </c>
      <c r="GM610" s="137">
        <f t="array" aca="1" ref="GM610" ca="1">IF(RAND()&lt;=_xlfn.NORM.S.DIST((_xlfn.NORM.S.INV($F$54)-SQRT($F$61)*$B610)/SQRT(1-$F$61),TRUE),(1-(1-RAND())^(1/$F$57))^(1/$H$57),0)</f>
        <v>0</v>
      </c>
      <c r="GN610" s="137">
        <f t="array" aca="1" ref="GN610" ca="1">IF(RAND()&lt;=_xlfn.NORM.S.DIST((_xlfn.NORM.S.INV($F$54)-SQRT($F$61)*$B610)/SQRT(1-$F$61),TRUE),(1-(1-RAND())^(1/$F$57))^(1/$H$57),0)</f>
        <v>0</v>
      </c>
      <c r="GO610" s="137">
        <f t="array" aca="1" ref="GO610" ca="1">IF(RAND()&lt;=_xlfn.NORM.S.DIST((_xlfn.NORM.S.INV($F$54)-SQRT($F$61)*$B610)/SQRT(1-$F$61),TRUE),(1-(1-RAND())^(1/$F$57))^(1/$H$57),0)</f>
        <v>8.7389867029289955E-2</v>
      </c>
      <c r="GP610" s="137">
        <f t="array" aca="1" ref="GP610" ca="1">IF(RAND()&lt;=_xlfn.NORM.S.DIST((_xlfn.NORM.S.INV($F$54)-SQRT($F$61)*$B610)/SQRT(1-$F$61),TRUE),(1-(1-RAND())^(1/$F$57))^(1/$H$57),0)</f>
        <v>0</v>
      </c>
      <c r="GQ610" s="137">
        <f t="array" aca="1" ref="GQ610" ca="1">IF(RAND()&lt;=_xlfn.NORM.S.DIST((_xlfn.NORM.S.INV($F$54)-SQRT($F$61)*$B610)/SQRT(1-$F$61),TRUE),(1-(1-RAND())^(1/$F$57))^(1/$H$57),0)</f>
        <v>0</v>
      </c>
      <c r="GR610" s="137">
        <f t="array" aca="1" ref="GR610" ca="1">IF(RAND()&lt;=_xlfn.NORM.S.DIST((_xlfn.NORM.S.INV($F$54)-SQRT($F$61)*$B610)/SQRT(1-$F$61),TRUE),(1-(1-RAND())^(1/$F$57))^(1/$H$57),0)</f>
        <v>0</v>
      </c>
      <c r="GS610" s="137">
        <f t="array" aca="1" ref="GS610" ca="1">IF(RAND()&lt;=_xlfn.NORM.S.DIST((_xlfn.NORM.S.INV($F$54)-SQRT($F$61)*$B610)/SQRT(1-$F$61),TRUE),(1-(1-RAND())^(1/$F$57))^(1/$H$57),0)</f>
        <v>0</v>
      </c>
      <c r="GT610" s="137">
        <f t="array" aca="1" ref="GT610" ca="1">IF(RAND()&lt;=_xlfn.NORM.S.DIST((_xlfn.NORM.S.INV($F$54)-SQRT($F$61)*$B610)/SQRT(1-$F$61),TRUE),(1-(1-RAND())^(1/$F$57))^(1/$H$57),0)</f>
        <v>0</v>
      </c>
      <c r="GU610" s="137">
        <f t="array" aca="1" ref="GU610" ca="1">IF(RAND()&lt;=_xlfn.NORM.S.DIST((_xlfn.NORM.S.INV($F$54)-SQRT($F$61)*$B610)/SQRT(1-$F$61),TRUE),(1-(1-RAND())^(1/$F$57))^(1/$H$57),0)</f>
        <v>0</v>
      </c>
      <c r="GV610" s="137">
        <f t="array" aca="1" ref="GV610" ca="1">IF(RAND()&lt;=_xlfn.NORM.S.DIST((_xlfn.NORM.S.INV($F$54)-SQRT($F$61)*$B610)/SQRT(1-$F$61),TRUE),(1-(1-RAND())^(1/$F$57))^(1/$H$57),0)</f>
        <v>0</v>
      </c>
      <c r="GW610" s="137">
        <f t="array" aca="1" ref="GW610" ca="1">IF(RAND()&lt;=_xlfn.NORM.S.DIST((_xlfn.NORM.S.INV($F$54)-SQRT($F$61)*$B610)/SQRT(1-$F$61),TRUE),(1-(1-RAND())^(1/$F$57))^(1/$H$57),0)</f>
        <v>0</v>
      </c>
      <c r="GX610" s="137">
        <f t="array" aca="1" ref="GX610" ca="1">IF(RAND()&lt;=_xlfn.NORM.S.DIST((_xlfn.NORM.S.INV($F$54)-SQRT($F$61)*$B610)/SQRT(1-$F$61),TRUE),(1-(1-RAND())^(1/$F$57))^(1/$H$57),0)</f>
        <v>0</v>
      </c>
      <c r="GY610" s="137">
        <f t="array" aca="1" ref="GY610" ca="1">IF(RAND()&lt;=_xlfn.NORM.S.DIST((_xlfn.NORM.S.INV($F$54)-SQRT($F$61)*$B610)/SQRT(1-$F$61),TRUE),(1-(1-RAND())^(1/$F$57))^(1/$H$57),0)</f>
        <v>0</v>
      </c>
      <c r="GZ610" s="137">
        <f t="array" aca="1" ref="GZ610" ca="1">IF(RAND()&lt;=_xlfn.NORM.S.DIST((_xlfn.NORM.S.INV($F$54)-SQRT($F$61)*$B610)/SQRT(1-$F$61),TRUE),(1-(1-RAND())^(1/$F$57))^(1/$H$57),0)</f>
        <v>0</v>
      </c>
      <c r="HA610" s="137">
        <f t="array" aca="1" ref="HA610" ca="1">IF(RAND()&lt;=_xlfn.NORM.S.DIST((_xlfn.NORM.S.INV($F$54)-SQRT($F$61)*$B610)/SQRT(1-$F$61),TRUE),(1-(1-RAND())^(1/$F$57))^(1/$H$57),0)</f>
        <v>3.5730569191513032E-6</v>
      </c>
      <c r="HB610" s="137">
        <f t="array" aca="1" ref="HB610" ca="1">IF(RAND()&lt;=_xlfn.NORM.S.DIST((_xlfn.NORM.S.INV($F$54)-SQRT($F$61)*$B610)/SQRT(1-$F$61),TRUE),(1-(1-RAND())^(1/$F$57))^(1/$H$57),0)</f>
        <v>0</v>
      </c>
      <c r="HC610" s="137">
        <f t="array" aca="1" ref="HC610" ca="1">IF(RAND()&lt;=_xlfn.NORM.S.DIST((_xlfn.NORM.S.INV($F$54)-SQRT($F$61)*$B610)/SQRT(1-$F$61),TRUE),(1-(1-RAND())^(1/$F$57))^(1/$H$57),0)</f>
        <v>0</v>
      </c>
      <c r="HD610" s="137">
        <f t="array" aca="1" ref="HD610" ca="1">IF(RAND()&lt;=_xlfn.NORM.S.DIST((_xlfn.NORM.S.INV($F$54)-SQRT($F$61)*$B610)/SQRT(1-$F$61),TRUE),(1-(1-RAND())^(1/$F$57))^(1/$H$57),0)</f>
        <v>0</v>
      </c>
      <c r="HE610" s="137">
        <f t="array" aca="1" ref="HE610" ca="1">IF(RAND()&lt;=_xlfn.NORM.S.DIST((_xlfn.NORM.S.INV($F$54)-SQRT($F$61)*$B610)/SQRT(1-$F$61),TRUE),(1-(1-RAND())^(1/$F$57))^(1/$H$57),0)</f>
        <v>0</v>
      </c>
      <c r="HF610" s="137">
        <f t="array" aca="1" ref="HF610" ca="1">IF(RAND()&lt;=_xlfn.NORM.S.DIST((_xlfn.NORM.S.INV($F$54)-SQRT($F$61)*$B610)/SQRT(1-$F$61),TRUE),(1-(1-RAND())^(1/$F$57))^(1/$H$57),0)</f>
        <v>0</v>
      </c>
      <c r="HG610" s="137">
        <f t="array" aca="1" ref="HG610" ca="1">IF(RAND()&lt;=_xlfn.NORM.S.DIST((_xlfn.NORM.S.INV($F$54)-SQRT($F$61)*$B610)/SQRT(1-$F$61),TRUE),(1-(1-RAND())^(1/$F$57))^(1/$H$57),0)</f>
        <v>0</v>
      </c>
      <c r="HH610" s="137">
        <f t="array" aca="1" ref="HH610" ca="1">IF(RAND()&lt;=_xlfn.NORM.S.DIST((_xlfn.NORM.S.INV($F$54)-SQRT($F$61)*$B610)/SQRT(1-$F$61),TRUE),(1-(1-RAND())^(1/$F$57))^(1/$H$57),0)</f>
        <v>0</v>
      </c>
      <c r="HI610" s="137">
        <f t="array" aca="1" ref="HI610" ca="1">IF(RAND()&lt;=_xlfn.NORM.S.DIST((_xlfn.NORM.S.INV($F$54)-SQRT($F$61)*$B610)/SQRT(1-$F$61),TRUE),(1-(1-RAND())^(1/$F$57))^(1/$H$57),0)</f>
        <v>0</v>
      </c>
      <c r="HJ610" s="137">
        <f t="array" aca="1" ref="HJ610" ca="1">IF(RAND()&lt;=_xlfn.NORM.S.DIST((_xlfn.NORM.S.INV($F$54)-SQRT($F$61)*$B610)/SQRT(1-$F$61),TRUE),(1-(1-RAND())^(1/$F$57))^(1/$H$57),0)</f>
        <v>0</v>
      </c>
      <c r="HK610" s="137">
        <f t="array" aca="1" ref="HK610" ca="1">IF(RAND()&lt;=_xlfn.NORM.S.DIST((_xlfn.NORM.S.INV($F$54)-SQRT($F$61)*$B610)/SQRT(1-$F$61),TRUE),(1-(1-RAND())^(1/$F$57))^(1/$H$57),0)</f>
        <v>0</v>
      </c>
      <c r="HL610" s="137">
        <f t="array" aca="1" ref="HL610" ca="1">IF(RAND()&lt;=_xlfn.NORM.S.DIST((_xlfn.NORM.S.INV($F$54)-SQRT($F$61)*$B610)/SQRT(1-$F$61),TRUE),(1-(1-RAND())^(1/$F$57))^(1/$H$57),0)</f>
        <v>0.94782167956659069</v>
      </c>
      <c r="HM610" s="137">
        <f t="array" aca="1" ref="HM610" ca="1">IF(RAND()&lt;=_xlfn.NORM.S.DIST((_xlfn.NORM.S.INV($F$54)-SQRT($F$61)*$B610)/SQRT(1-$F$61),TRUE),(1-(1-RAND())^(1/$F$57))^(1/$H$57),0)</f>
        <v>0.97530619801103235</v>
      </c>
      <c r="HN610" s="137">
        <f t="array" aca="1" ref="HN610" ca="1">IF(RAND()&lt;=_xlfn.NORM.S.DIST((_xlfn.NORM.S.INV($F$54)-SQRT($F$61)*$B610)/SQRT(1-$F$61),TRUE),(1-(1-RAND())^(1/$F$57))^(1/$H$57),0)</f>
        <v>0</v>
      </c>
      <c r="HO610" s="137">
        <f t="array" aca="1" ref="HO610" ca="1">IF(RAND()&lt;=_xlfn.NORM.S.DIST((_xlfn.NORM.S.INV($F$54)-SQRT($F$61)*$B610)/SQRT(1-$F$61),TRUE),(1-(1-RAND())^(1/$F$57))^(1/$H$57),0)</f>
        <v>0</v>
      </c>
      <c r="HP610" s="137">
        <f t="array" aca="1" ref="HP610" ca="1">IF(RAND()&lt;=_xlfn.NORM.S.DIST((_xlfn.NORM.S.INV($F$54)-SQRT($F$61)*$B610)/SQRT(1-$F$61),TRUE),(1-(1-RAND())^(1/$F$57))^(1/$H$57),0)</f>
        <v>0</v>
      </c>
      <c r="HQ610" s="137">
        <f t="array" aca="1" ref="HQ610" ca="1">IF(RAND()&lt;=_xlfn.NORM.S.DIST((_xlfn.NORM.S.INV($F$54)-SQRT($F$61)*$B610)/SQRT(1-$F$61),TRUE),(1-(1-RAND())^(1/$F$57))^(1/$H$57),0)</f>
        <v>0</v>
      </c>
      <c r="HR610" s="137">
        <f t="array" aca="1" ref="HR610" ca="1">IF(RAND()&lt;=_xlfn.NORM.S.DIST((_xlfn.NORM.S.INV($F$54)-SQRT($F$61)*$B610)/SQRT(1-$F$61),TRUE),(1-(1-RAND())^(1/$F$57))^(1/$H$57),0)</f>
        <v>0</v>
      </c>
      <c r="HS610" s="137">
        <f t="array" aca="1" ref="HS610" ca="1">IF(RAND()&lt;=_xlfn.NORM.S.DIST((_xlfn.NORM.S.INV($F$54)-SQRT($F$61)*$B610)/SQRT(1-$F$61),TRUE),(1-(1-RAND())^(1/$F$57))^(1/$H$57),0)</f>
        <v>0</v>
      </c>
      <c r="HT610" s="137">
        <f t="array" aca="1" ref="HT610" ca="1">IF(RAND()&lt;=_xlfn.NORM.S.DIST((_xlfn.NORM.S.INV($F$54)-SQRT($F$61)*$B610)/SQRT(1-$F$61),TRUE),(1-(1-RAND())^(1/$F$57))^(1/$H$57),0)</f>
        <v>0</v>
      </c>
      <c r="HU610" s="137">
        <f t="array" aca="1" ref="HU610" ca="1">IF(RAND()&lt;=_xlfn.NORM.S.DIST((_xlfn.NORM.S.INV($F$54)-SQRT($F$61)*$B610)/SQRT(1-$F$61),TRUE),(1-(1-RAND())^(1/$F$57))^(1/$H$57),0)</f>
        <v>0.25776972805591974</v>
      </c>
      <c r="HV610" s="137">
        <f t="array" aca="1" ref="HV610" ca="1">IF(RAND()&lt;=_xlfn.NORM.S.DIST((_xlfn.NORM.S.INV($F$54)-SQRT($F$61)*$B610)/SQRT(1-$F$61),TRUE),(1-(1-RAND())^(1/$F$57))^(1/$H$57),0)</f>
        <v>0.98801214773639578</v>
      </c>
      <c r="HW610" s="137">
        <f t="shared" ca="1" si="136"/>
        <v>9</v>
      </c>
      <c r="HX610" s="137">
        <f t="shared" ca="1" si="137"/>
        <v>3.323078568154791</v>
      </c>
      <c r="HY610" s="137">
        <f t="array" aca="1" ref="HY610" ca="1">IF(RAND()&lt;=_xlfn.NORM.S.DIST((_xlfn.NORM.S.INV($G$54)-SQRT($G$61)*$B610)/SQRT(1-$G$61),TRUE),(1-(1-RAND())^(1/$F$57))^(1/$H$57),0)</f>
        <v>0</v>
      </c>
      <c r="HZ610" s="137">
        <f t="array" aca="1" ref="HZ610" ca="1">IF(RAND()&lt;=_xlfn.NORM.S.DIST((_xlfn.NORM.S.INV($G$54)-SQRT($G$61)*$B610)/SQRT(1-$G$61),TRUE),(1-(1-RAND())^(1/$F$57))^(1/$H$57),0)</f>
        <v>0</v>
      </c>
      <c r="IA610" s="137">
        <f t="array" aca="1" ref="IA610" ca="1">IF(RAND()&lt;=_xlfn.NORM.S.DIST((_xlfn.NORM.S.INV($G$54)-SQRT($G$61)*$B610)/SQRT(1-$G$61),TRUE),(1-(1-RAND())^(1/$F$57))^(1/$H$57),0)</f>
        <v>0</v>
      </c>
      <c r="IB610" s="137">
        <f t="array" aca="1" ref="IB610" ca="1">IF(RAND()&lt;=_xlfn.NORM.S.DIST((_xlfn.NORM.S.INV($G$54)-SQRT($G$61)*$B610)/SQRT(1-$G$61),TRUE),(1-(1-RAND())^(1/$F$57))^(1/$H$57),0)</f>
        <v>0</v>
      </c>
      <c r="IC610" s="137">
        <f t="array" aca="1" ref="IC610" ca="1">IF(RAND()&lt;=_xlfn.NORM.S.DIST((_xlfn.NORM.S.INV($G$54)-SQRT($G$61)*$B610)/SQRT(1-$G$61),TRUE),(1-(1-RAND())^(1/$F$57))^(1/$H$57),0)</f>
        <v>0.95272958370328265</v>
      </c>
      <c r="ID610" s="137">
        <f t="array" aca="1" ref="ID610" ca="1">IF(RAND()&lt;=_xlfn.NORM.S.DIST((_xlfn.NORM.S.INV($G$54)-SQRT($G$61)*$B610)/SQRT(1-$G$61),TRUE),(1-(1-RAND())^(1/$F$57))^(1/$H$57),0)</f>
        <v>0</v>
      </c>
      <c r="IE610" s="137">
        <f t="array" aca="1" ref="IE610" ca="1">IF(RAND()&lt;=_xlfn.NORM.S.DIST((_xlfn.NORM.S.INV($G$54)-SQRT($G$61)*$B610)/SQRT(1-$G$61),TRUE),(1-(1-RAND())^(1/$F$57))^(1/$H$57),0)</f>
        <v>0</v>
      </c>
      <c r="IF610" s="137">
        <f t="array" aca="1" ref="IF610" ca="1">IF(RAND()&lt;=_xlfn.NORM.S.DIST((_xlfn.NORM.S.INV($G$54)-SQRT($G$61)*$B610)/SQRT(1-$G$61),TRUE),(1-(1-RAND())^(1/$F$57))^(1/$H$57),0)</f>
        <v>0.99832945986945643</v>
      </c>
      <c r="IG610" s="137">
        <f t="array" aca="1" ref="IG610" ca="1">IF(RAND()&lt;=_xlfn.NORM.S.DIST((_xlfn.NORM.S.INV($G$54)-SQRT($G$61)*$B610)/SQRT(1-$G$61),TRUE),(1-(1-RAND())^(1/$F$57))^(1/$H$57),0)</f>
        <v>0</v>
      </c>
      <c r="IH610" s="137">
        <f t="array" aca="1" ref="IH610" ca="1">IF(RAND()&lt;=_xlfn.NORM.S.DIST((_xlfn.NORM.S.INV($G$54)-SQRT($G$61)*$B610)/SQRT(1-$G$61),TRUE),(1-(1-RAND())^(1/$F$57))^(1/$H$57),0)</f>
        <v>0</v>
      </c>
      <c r="II610" s="137">
        <f t="array" aca="1" ref="II610" ca="1">IF(RAND()&lt;=_xlfn.NORM.S.DIST((_xlfn.NORM.S.INV($G$54)-SQRT($G$61)*$B610)/SQRT(1-$G$61),TRUE),(1-(1-RAND())^(1/$F$57))^(1/$H$57),0)</f>
        <v>0</v>
      </c>
      <c r="IJ610" s="137">
        <f t="array" aca="1" ref="IJ610" ca="1">IF(RAND()&lt;=_xlfn.NORM.S.DIST((_xlfn.NORM.S.INV($G$54)-SQRT($G$61)*$B610)/SQRT(1-$G$61),TRUE),(1-(1-RAND())^(1/$F$57))^(1/$H$57),0)</f>
        <v>0</v>
      </c>
      <c r="IK610" s="137">
        <f t="array" aca="1" ref="IK610" ca="1">IF(RAND()&lt;=_xlfn.NORM.S.DIST((_xlfn.NORM.S.INV($G$54)-SQRT($G$61)*$B610)/SQRT(1-$G$61),TRUE),(1-(1-RAND())^(1/$F$57))^(1/$H$57),0)</f>
        <v>0</v>
      </c>
      <c r="IL610" s="137">
        <f t="array" aca="1" ref="IL610" ca="1">IF(RAND()&lt;=_xlfn.NORM.S.DIST((_xlfn.NORM.S.INV($G$54)-SQRT($G$61)*$B610)/SQRT(1-$G$61),TRUE),(1-(1-RAND())^(1/$F$57))^(1/$H$57),0)</f>
        <v>0</v>
      </c>
      <c r="IM610" s="137">
        <f t="array" aca="1" ref="IM610" ca="1">IF(RAND()&lt;=_xlfn.NORM.S.DIST((_xlfn.NORM.S.INV($G$54)-SQRT($G$61)*$B610)/SQRT(1-$G$61),TRUE),(1-(1-RAND())^(1/$F$57))^(1/$H$57),0)</f>
        <v>0</v>
      </c>
      <c r="IN610" s="137">
        <f t="array" aca="1" ref="IN610" ca="1">IF(RAND()&lt;=_xlfn.NORM.S.DIST((_xlfn.NORM.S.INV($G$54)-SQRT($G$61)*$B610)/SQRT(1-$G$61),TRUE),(1-(1-RAND())^(1/$F$57))^(1/$H$57),0)</f>
        <v>0.91543750068604546</v>
      </c>
      <c r="IO610" s="137">
        <f t="array" aca="1" ref="IO610" ca="1">IF(RAND()&lt;=_xlfn.NORM.S.DIST((_xlfn.NORM.S.INV($G$54)-SQRT($G$61)*$B610)/SQRT(1-$G$61),TRUE),(1-(1-RAND())^(1/$F$57))^(1/$H$57),0)</f>
        <v>0.99545904785091743</v>
      </c>
      <c r="IP610" s="137">
        <f t="array" aca="1" ref="IP610" ca="1">IF(RAND()&lt;=_xlfn.NORM.S.DIST((_xlfn.NORM.S.INV($G$54)-SQRT($G$61)*$B610)/SQRT(1-$G$61),TRUE),(1-(1-RAND())^(1/$F$57))^(1/$H$57),0)</f>
        <v>0</v>
      </c>
      <c r="IQ610" s="137">
        <f t="array" aca="1" ref="IQ610" ca="1">IF(RAND()&lt;=_xlfn.NORM.S.DIST((_xlfn.NORM.S.INV($G$54)-SQRT($G$61)*$B610)/SQRT(1-$G$61),TRUE),(1-(1-RAND())^(1/$F$57))^(1/$H$57),0)</f>
        <v>0.99403251831594253</v>
      </c>
      <c r="IR610" s="137">
        <f t="array" aca="1" ref="IR610" ca="1">IF(RAND()&lt;=_xlfn.NORM.S.DIST((_xlfn.NORM.S.INV($G$54)-SQRT($G$61)*$B610)/SQRT(1-$G$61),TRUE),(1-(1-RAND())^(1/$F$57))^(1/$H$57),0)</f>
        <v>0.95480073886037442</v>
      </c>
      <c r="IS610" s="137">
        <f t="array" aca="1" ref="IS610" ca="1">IF(RAND()&lt;=_xlfn.NORM.S.DIST((_xlfn.NORM.S.INV($G$54)-SQRT($G$61)*$B610)/SQRT(1-$G$61),TRUE),(1-(1-RAND())^(1/$F$57))^(1/$H$57),0)</f>
        <v>0.6313241807681883</v>
      </c>
      <c r="IT610" s="137">
        <f t="array" aca="1" ref="IT610" ca="1">IF(RAND()&lt;=_xlfn.NORM.S.DIST((_xlfn.NORM.S.INV($G$54)-SQRT($G$61)*$B610)/SQRT(1-$G$61),TRUE),(1-(1-RAND())^(1/$F$57))^(1/$H$57),0)</f>
        <v>0</v>
      </c>
      <c r="IU610" s="137">
        <f t="array" aca="1" ref="IU610" ca="1">IF(RAND()&lt;=_xlfn.NORM.S.DIST((_xlfn.NORM.S.INV($G$54)-SQRT($G$61)*$B610)/SQRT(1-$G$61),TRUE),(1-(1-RAND())^(1/$F$57))^(1/$H$57),0)</f>
        <v>0</v>
      </c>
      <c r="IV610" s="137">
        <f t="array" aca="1" ref="IV610" ca="1">IF(RAND()&lt;=_xlfn.NORM.S.DIST((_xlfn.NORM.S.INV($G$54)-SQRT($G$61)*$B610)/SQRT(1-$G$61),TRUE),(1-(1-RAND())^(1/$F$57))^(1/$H$57),0)</f>
        <v>0.50301501106192592</v>
      </c>
      <c r="IW610" s="137">
        <f t="array" aca="1" ref="IW610" ca="1">IF(RAND()&lt;=_xlfn.NORM.S.DIST((_xlfn.NORM.S.INV($G$54)-SQRT($G$61)*$B610)/SQRT(1-$G$61),TRUE),(1-(1-RAND())^(1/$F$57))^(1/$H$57),0)</f>
        <v>0</v>
      </c>
      <c r="IX610" s="137">
        <f t="array" aca="1" ref="IX610" ca="1">IF(RAND()&lt;=_xlfn.NORM.S.DIST((_xlfn.NORM.S.INV($G$54)-SQRT($G$61)*$B610)/SQRT(1-$G$61),TRUE),(1-(1-RAND())^(1/$F$57))^(1/$H$57),0)</f>
        <v>8.5114351452350301E-2</v>
      </c>
      <c r="IY610" s="137">
        <f t="array" aca="1" ref="IY610" ca="1">IF(RAND()&lt;=_xlfn.NORM.S.DIST((_xlfn.NORM.S.INV($G$54)-SQRT($G$61)*$B610)/SQRT(1-$G$61),TRUE),(1-(1-RAND())^(1/$F$57))^(1/$H$57),0)</f>
        <v>0</v>
      </c>
      <c r="IZ610" s="137">
        <f t="array" aca="1" ref="IZ610" ca="1">IF(RAND()&lt;=_xlfn.NORM.S.DIST((_xlfn.NORM.S.INV($G$54)-SQRT($G$61)*$B610)/SQRT(1-$G$61),TRUE),(1-(1-RAND())^(1/$F$57))^(1/$H$57),0)</f>
        <v>0</v>
      </c>
      <c r="JA610" s="137">
        <f t="array" aca="1" ref="JA610" ca="1">IF(RAND()&lt;=_xlfn.NORM.S.DIST((_xlfn.NORM.S.INV($G$54)-SQRT($G$61)*$B610)/SQRT(1-$G$61),TRUE),(1-(1-RAND())^(1/$F$57))^(1/$H$57),0)</f>
        <v>0</v>
      </c>
      <c r="JB610" s="137">
        <f t="array" aca="1" ref="JB610" ca="1">IF(RAND()&lt;=_xlfn.NORM.S.DIST((_xlfn.NORM.S.INV($G$54)-SQRT($G$61)*$B610)/SQRT(1-$G$61),TRUE),(1-(1-RAND())^(1/$F$57))^(1/$H$57),0)</f>
        <v>1.8264520062838525E-2</v>
      </c>
      <c r="JC610" s="137">
        <f t="array" aca="1" ref="JC610" ca="1">IF(RAND()&lt;=_xlfn.NORM.S.DIST((_xlfn.NORM.S.INV($G$54)-SQRT($G$61)*$B610)/SQRT(1-$G$61),TRUE),(1-(1-RAND())^(1/$F$57))^(1/$H$57),0)</f>
        <v>0.8823452742398602</v>
      </c>
      <c r="JD610" s="137">
        <f t="array" aca="1" ref="JD610" ca="1">IF(RAND()&lt;=_xlfn.NORM.S.DIST((_xlfn.NORM.S.INV($G$54)-SQRT($G$61)*$B610)/SQRT(1-$G$61),TRUE),(1-(1-RAND())^(1/$F$57))^(1/$H$57),0)</f>
        <v>0.98067743612201419</v>
      </c>
      <c r="JE610" s="137">
        <f t="array" aca="1" ref="JE610" ca="1">IF(RAND()&lt;=_xlfn.NORM.S.DIST((_xlfn.NORM.S.INV($G$54)-SQRT($G$61)*$B610)/SQRT(1-$G$61),TRUE),(1-(1-RAND())^(1/$F$57))^(1/$H$57),0)</f>
        <v>0</v>
      </c>
      <c r="JF610" s="137">
        <f t="array" aca="1" ref="JF610" ca="1">IF(RAND()&lt;=_xlfn.NORM.S.DIST((_xlfn.NORM.S.INV($G$54)-SQRT($G$61)*$B610)/SQRT(1-$G$61),TRUE),(1-(1-RAND())^(1/$F$57))^(1/$H$57),0)</f>
        <v>0</v>
      </c>
      <c r="JG610" s="137">
        <f t="array" aca="1" ref="JG610" ca="1">IF(RAND()&lt;=_xlfn.NORM.S.DIST((_xlfn.NORM.S.INV($G$54)-SQRT($G$61)*$B610)/SQRT(1-$G$61),TRUE),(1-(1-RAND())^(1/$F$57))^(1/$H$57),0)</f>
        <v>3.1086008343918308E-3</v>
      </c>
      <c r="JH610" s="137">
        <f t="array" aca="1" ref="JH610" ca="1">IF(RAND()&lt;=_xlfn.NORM.S.DIST((_xlfn.NORM.S.INV($G$54)-SQRT($G$61)*$B610)/SQRT(1-$G$61),TRUE),(1-(1-RAND())^(1/$F$57))^(1/$H$57),0)</f>
        <v>0.99364366088467493</v>
      </c>
      <c r="JI610" s="137">
        <f t="array" aca="1" ref="JI610" ca="1">IF(RAND()&lt;=_xlfn.NORM.S.DIST((_xlfn.NORM.S.INV($G$54)-SQRT($G$61)*$B610)/SQRT(1-$G$61),TRUE),(1-(1-RAND())^(1/$F$57))^(1/$H$57),0)</f>
        <v>0</v>
      </c>
      <c r="JJ610" s="137">
        <f t="array" aca="1" ref="JJ610" ca="1">IF(RAND()&lt;=_xlfn.NORM.S.DIST((_xlfn.NORM.S.INV($G$54)-SQRT($G$61)*$B610)/SQRT(1-$G$61),TRUE),(1-(1-RAND())^(1/$F$57))^(1/$H$57),0)</f>
        <v>0</v>
      </c>
      <c r="JK610" s="137">
        <f t="array" aca="1" ref="JK610" ca="1">IF(RAND()&lt;=_xlfn.NORM.S.DIST((_xlfn.NORM.S.INV($G$54)-SQRT($G$61)*$B610)/SQRT(1-$G$61),TRUE),(1-(1-RAND())^(1/$F$57))^(1/$H$57),0)</f>
        <v>0.19577862959939737</v>
      </c>
      <c r="JL610" s="137">
        <f t="array" aca="1" ref="JL610" ca="1">IF(RAND()&lt;=_xlfn.NORM.S.DIST((_xlfn.NORM.S.INV($G$54)-SQRT($G$61)*$B610)/SQRT(1-$G$61),TRUE),(1-(1-RAND())^(1/$F$57))^(1/$H$57),0)</f>
        <v>0.66538848726164923</v>
      </c>
      <c r="JM610" s="137">
        <f t="shared" ca="1" si="138"/>
        <v>16</v>
      </c>
      <c r="JN610" s="137">
        <f t="shared" ca="1" si="139"/>
        <v>10.76944900157331</v>
      </c>
      <c r="JO610" s="137">
        <f t="array" aca="1" ref="JO610" ca="1">IF(RAND()&lt;=_xlfn.NORM.S.DIST((_xlfn.NORM.S.INV($H$54)-SQRT($H$61)*$B610)/SQRT(1-$H$61),TRUE),(1-(1-RAND())^(1/$F$57))^(1/$H$57),0)</f>
        <v>0</v>
      </c>
      <c r="JP610" s="137">
        <f t="array" aca="1" ref="JP610" ca="1">IF(RAND()&lt;=_xlfn.NORM.S.DIST((_xlfn.NORM.S.INV($H$54)-SQRT($H$61)*$B610)/SQRT(1-$H$61),TRUE),(1-(1-RAND())^(1/$F$57))^(1/$H$57),0)</f>
        <v>0</v>
      </c>
      <c r="JQ610" s="137">
        <f t="array" aca="1" ref="JQ610" ca="1">IF(RAND()&lt;=_xlfn.NORM.S.DIST((_xlfn.NORM.S.INV($H$54)-SQRT($H$61)*$B610)/SQRT(1-$H$61),TRUE),(1-(1-RAND())^(1/$F$57))^(1/$H$57),0)</f>
        <v>0.81418549451286371</v>
      </c>
      <c r="JR610" s="137">
        <f t="array" aca="1" ref="JR610" ca="1">IF(RAND()&lt;=_xlfn.NORM.S.DIST((_xlfn.NORM.S.INV($H$54)-SQRT($H$61)*$B610)/SQRT(1-$H$61),TRUE),(1-(1-RAND())^(1/$F$57))^(1/$H$57),0)</f>
        <v>0</v>
      </c>
      <c r="JS610" s="137">
        <f t="array" aca="1" ref="JS610" ca="1">IF(RAND()&lt;=_xlfn.NORM.S.DIST((_xlfn.NORM.S.INV($H$54)-SQRT($H$61)*$B610)/SQRT(1-$H$61),TRUE),(1-(1-RAND())^(1/$F$57))^(1/$H$57),0)</f>
        <v>0</v>
      </c>
      <c r="JT610" s="137">
        <f t="array" aca="1" ref="JT610" ca="1">IF(RAND()&lt;=_xlfn.NORM.S.DIST((_xlfn.NORM.S.INV($H$54)-SQRT($H$61)*$B610)/SQRT(1-$H$61),TRUE),(1-(1-RAND())^(1/$F$57))^(1/$H$57),0)</f>
        <v>0</v>
      </c>
      <c r="JU610" s="137">
        <f t="array" aca="1" ref="JU610" ca="1">IF(RAND()&lt;=_xlfn.NORM.S.DIST((_xlfn.NORM.S.INV($H$54)-SQRT($H$61)*$B610)/SQRT(1-$H$61),TRUE),(1-(1-RAND())^(1/$F$57))^(1/$H$57),0)</f>
        <v>0</v>
      </c>
      <c r="JV610" s="137">
        <f t="array" aca="1" ref="JV610" ca="1">IF(RAND()&lt;=_xlfn.NORM.S.DIST((_xlfn.NORM.S.INV($H$54)-SQRT($H$61)*$B610)/SQRT(1-$H$61),TRUE),(1-(1-RAND())^(1/$F$57))^(1/$H$57),0)</f>
        <v>0</v>
      </c>
      <c r="JW610" s="137">
        <f t="array" aca="1" ref="JW610" ca="1">IF(RAND()&lt;=_xlfn.NORM.S.DIST((_xlfn.NORM.S.INV($H$54)-SQRT($H$61)*$B610)/SQRT(1-$H$61),TRUE),(1-(1-RAND())^(1/$F$57))^(1/$H$57),0)</f>
        <v>0</v>
      </c>
      <c r="JX610" s="137">
        <f t="array" aca="1" ref="JX610" ca="1">IF(RAND()&lt;=_xlfn.NORM.S.DIST((_xlfn.NORM.S.INV($H$54)-SQRT($H$61)*$B610)/SQRT(1-$H$61),TRUE),(1-(1-RAND())^(1/$F$57))^(1/$H$57),0)</f>
        <v>4.173690979237242E-2</v>
      </c>
      <c r="JY610" s="137">
        <f t="array" aca="1" ref="JY610" ca="1">IF(RAND()&lt;=_xlfn.NORM.S.DIST((_xlfn.NORM.S.INV($H$54)-SQRT($H$61)*$B610)/SQRT(1-$H$61),TRUE),(1-(1-RAND())^(1/$F$57))^(1/$H$57),0)</f>
        <v>0</v>
      </c>
      <c r="JZ610" s="137">
        <f t="array" aca="1" ref="JZ610" ca="1">IF(RAND()&lt;=_xlfn.NORM.S.DIST((_xlfn.NORM.S.INV($H$54)-SQRT($H$61)*$B610)/SQRT(1-$H$61),TRUE),(1-(1-RAND())^(1/$F$57))^(1/$H$57),0)</f>
        <v>0</v>
      </c>
      <c r="KA610" s="137">
        <f t="array" aca="1" ref="KA610" ca="1">IF(RAND()&lt;=_xlfn.NORM.S.DIST((_xlfn.NORM.S.INV($H$54)-SQRT($H$61)*$B610)/SQRT(1-$H$61),TRUE),(1-(1-RAND())^(1/$F$57))^(1/$H$57),0)</f>
        <v>0.39351914036722163</v>
      </c>
      <c r="KB610" s="137">
        <f t="array" aca="1" ref="KB610" ca="1">IF(RAND()&lt;=_xlfn.NORM.S.DIST((_xlfn.NORM.S.INV($H$54)-SQRT($H$61)*$B610)/SQRT(1-$H$61),TRUE),(1-(1-RAND())^(1/$F$57))^(1/$H$57),0)</f>
        <v>0</v>
      </c>
      <c r="KC610" s="137">
        <f t="array" aca="1" ref="KC610" ca="1">IF(RAND()&lt;=_xlfn.NORM.S.DIST((_xlfn.NORM.S.INV($H$54)-SQRT($H$61)*$B610)/SQRT(1-$H$61),TRUE),(1-(1-RAND())^(1/$F$57))^(1/$H$57),0)</f>
        <v>0</v>
      </c>
      <c r="KD610" s="137">
        <f t="array" aca="1" ref="KD610" ca="1">IF(RAND()&lt;=_xlfn.NORM.S.DIST((_xlfn.NORM.S.INV($H$54)-SQRT($H$61)*$B610)/SQRT(1-$H$61),TRUE),(1-(1-RAND())^(1/$F$57))^(1/$H$57),0)</f>
        <v>1.9109034614648461E-2</v>
      </c>
      <c r="KE610" s="137">
        <f t="array" aca="1" ref="KE610" ca="1">IF(RAND()&lt;=_xlfn.NORM.S.DIST((_xlfn.NORM.S.INV($H$54)-SQRT($H$61)*$B610)/SQRT(1-$H$61),TRUE),(1-(1-RAND())^(1/$F$57))^(1/$H$57),0)</f>
        <v>0</v>
      </c>
      <c r="KF610" s="137">
        <f t="array" aca="1" ref="KF610" ca="1">IF(RAND()&lt;=_xlfn.NORM.S.DIST((_xlfn.NORM.S.INV($H$54)-SQRT($H$61)*$B610)/SQRT(1-$H$61),TRUE),(1-(1-RAND())^(1/$F$57))^(1/$H$57),0)</f>
        <v>7.2500427083219868E-2</v>
      </c>
      <c r="KG610" s="137">
        <f t="array" aca="1" ref="KG610" ca="1">IF(RAND()&lt;=_xlfn.NORM.S.DIST((_xlfn.NORM.S.INV($H$54)-SQRT($H$61)*$B610)/SQRT(1-$H$61),TRUE),(1-(1-RAND())^(1/$F$57))^(1/$H$57),0)</f>
        <v>0</v>
      </c>
      <c r="KH610" s="137">
        <f t="array" aca="1" ref="KH610" ca="1">IF(RAND()&lt;=_xlfn.NORM.S.DIST((_xlfn.NORM.S.INV($H$54)-SQRT($H$61)*$B610)/SQRT(1-$H$61),TRUE),(1-(1-RAND())^(1/$F$57))^(1/$H$57),0)</f>
        <v>0</v>
      </c>
      <c r="KI610" s="137">
        <f t="array" aca="1" ref="KI610" ca="1">IF(RAND()&lt;=_xlfn.NORM.S.DIST((_xlfn.NORM.S.INV($H$54)-SQRT($H$61)*$B610)/SQRT(1-$H$61),TRUE),(1-(1-RAND())^(1/$F$57))^(1/$H$57),0)</f>
        <v>0</v>
      </c>
      <c r="KJ610" s="137">
        <f t="array" aca="1" ref="KJ610" ca="1">IF(RAND()&lt;=_xlfn.NORM.S.DIST((_xlfn.NORM.S.INV($H$54)-SQRT($H$61)*$B610)/SQRT(1-$H$61),TRUE),(1-(1-RAND())^(1/$F$57))^(1/$H$57),0)</f>
        <v>0.36304369384245466</v>
      </c>
      <c r="KK610" s="137">
        <f t="array" aca="1" ref="KK610" ca="1">IF(RAND()&lt;=_xlfn.NORM.S.DIST((_xlfn.NORM.S.INV($H$54)-SQRT($H$61)*$B610)/SQRT(1-$H$61),TRUE),(1-(1-RAND())^(1/$F$57))^(1/$H$57),0)</f>
        <v>0</v>
      </c>
      <c r="KL610" s="137">
        <f t="array" aca="1" ref="KL610" ca="1">IF(RAND()&lt;=_xlfn.NORM.S.DIST((_xlfn.NORM.S.INV($H$54)-SQRT($H$61)*$B610)/SQRT(1-$H$61),TRUE),(1-(1-RAND())^(1/$F$57))^(1/$H$57),0)</f>
        <v>0</v>
      </c>
      <c r="KM610" s="137">
        <f t="array" aca="1" ref="KM610" ca="1">IF(RAND()&lt;=_xlfn.NORM.S.DIST((_xlfn.NORM.S.INV($H$54)-SQRT($H$61)*$B610)/SQRT(1-$H$61),TRUE),(1-(1-RAND())^(1/$F$57))^(1/$H$57),0)</f>
        <v>0.99618881427389749</v>
      </c>
      <c r="KN610" s="137">
        <f t="array" aca="1" ref="KN610" ca="1">IF(RAND()&lt;=_xlfn.NORM.S.DIST((_xlfn.NORM.S.INV($H$54)-SQRT($H$61)*$B610)/SQRT(1-$H$61),TRUE),(1-(1-RAND())^(1/$F$57))^(1/$H$57),0)</f>
        <v>0</v>
      </c>
      <c r="KO610" s="137">
        <f t="array" aca="1" ref="KO610" ca="1">IF(RAND()&lt;=_xlfn.NORM.S.DIST((_xlfn.NORM.S.INV($H$54)-SQRT($H$61)*$B610)/SQRT(1-$H$61),TRUE),(1-(1-RAND())^(1/$F$57))^(1/$H$57),0)</f>
        <v>0</v>
      </c>
      <c r="KP610" s="137">
        <f t="array" aca="1" ref="KP610" ca="1">IF(RAND()&lt;=_xlfn.NORM.S.DIST((_xlfn.NORM.S.INV($H$54)-SQRT($H$61)*$B610)/SQRT(1-$H$61),TRUE),(1-(1-RAND())^(1/$F$57))^(1/$H$57),0)</f>
        <v>0</v>
      </c>
      <c r="KQ610" s="137">
        <f t="array" aca="1" ref="KQ610" ca="1">IF(RAND()&lt;=_xlfn.NORM.S.DIST((_xlfn.NORM.S.INV($H$54)-SQRT($H$61)*$B610)/SQRT(1-$H$61),TRUE),(1-(1-RAND())^(1/$F$57))^(1/$H$57),0)</f>
        <v>0</v>
      </c>
      <c r="KR610" s="137">
        <f t="array" aca="1" ref="KR610" ca="1">IF(RAND()&lt;=_xlfn.NORM.S.DIST((_xlfn.NORM.S.INV($H$54)-SQRT($H$61)*$B610)/SQRT(1-$H$61),TRUE),(1-(1-RAND())^(1/$F$57))^(1/$H$57),0)</f>
        <v>0</v>
      </c>
      <c r="KS610" s="137">
        <f t="shared" ca="1" si="140"/>
        <v>7</v>
      </c>
      <c r="KT610" s="137">
        <f t="shared" ca="1" si="141"/>
        <v>2.7002835144866784</v>
      </c>
      <c r="KU610" s="137">
        <f t="array" aca="1" ref="KU610" ca="1">IF(RAND()&lt;=_xlfn.NORM.S.DIST((_xlfn.NORM.S.INV($I$54)-SQRT($I$61)*$B610)/SQRT(1-$I$61),TRUE),(1-(1-RAND())^(1/$F$57))^(1/$H$57),0)</f>
        <v>0</v>
      </c>
      <c r="KV610" s="137">
        <f t="array" aca="1" ref="KV610" ca="1">IF(RAND()&lt;=_xlfn.NORM.S.DIST((_xlfn.NORM.S.INV($I$54)-SQRT($I$61)*$B610)/SQRT(1-$I$61),TRUE),(1-(1-RAND())^(1/$F$57))^(1/$H$57),0)</f>
        <v>0</v>
      </c>
      <c r="KW610" s="137">
        <f t="array" aca="1" ref="KW610" ca="1">IF(RAND()&lt;=_xlfn.NORM.S.DIST((_xlfn.NORM.S.INV($I$54)-SQRT($I$61)*$B610)/SQRT(1-$I$61),TRUE),(1-(1-RAND())^(1/$F$57))^(1/$H$57),0)</f>
        <v>0.97855513806568317</v>
      </c>
      <c r="KX610" s="137">
        <f t="array" aca="1" ref="KX610" ca="1">IF(RAND()&lt;=_xlfn.NORM.S.DIST((_xlfn.NORM.S.INV($I$54)-SQRT($I$61)*$B610)/SQRT(1-$I$61),TRUE),(1-(1-RAND())^(1/$F$57))^(1/$H$57),0)</f>
        <v>0.97495007007841827</v>
      </c>
      <c r="KY610" s="137">
        <f t="array" aca="1" ref="KY610" ca="1">IF(RAND()&lt;=_xlfn.NORM.S.DIST((_xlfn.NORM.S.INV($I$54)-SQRT($I$61)*$B610)/SQRT(1-$I$61),TRUE),(1-(1-RAND())^(1/$F$57))^(1/$H$57),0)</f>
        <v>0.99999305519235471</v>
      </c>
      <c r="KZ610" s="137">
        <f t="array" aca="1" ref="KZ610" ca="1">IF(RAND()&lt;=_xlfn.NORM.S.DIST((_xlfn.NORM.S.INV($I$54)-SQRT($I$61)*$B610)/SQRT(1-$I$61),TRUE),(1-(1-RAND())^(1/$F$57))^(1/$H$57),0)</f>
        <v>0</v>
      </c>
      <c r="LA610" s="137">
        <f t="array" aca="1" ref="LA610" ca="1">IF(RAND()&lt;=_xlfn.NORM.S.DIST((_xlfn.NORM.S.INV($I$54)-SQRT($I$61)*$B610)/SQRT(1-$I$61),TRUE),(1-(1-RAND())^(1/$F$57))^(1/$H$57),0)</f>
        <v>0</v>
      </c>
      <c r="LB610" s="137">
        <f t="array" aca="1" ref="LB610" ca="1">IF(RAND()&lt;=_xlfn.NORM.S.DIST((_xlfn.NORM.S.INV($I$54)-SQRT($I$61)*$B610)/SQRT(1-$I$61),TRUE),(1-(1-RAND())^(1/$F$57))^(1/$H$57),0)</f>
        <v>0.90532568088465248</v>
      </c>
      <c r="LC610" s="137">
        <f t="array" aca="1" ref="LC610" ca="1">IF(RAND()&lt;=_xlfn.NORM.S.DIST((_xlfn.NORM.S.INV($I$54)-SQRT($I$61)*$B610)/SQRT(1-$I$61),TRUE),(1-(1-RAND())^(1/$F$57))^(1/$H$57),0)</f>
        <v>0.64687330398045007</v>
      </c>
      <c r="LD610" s="137">
        <f t="array" aca="1" ref="LD610" ca="1">IF(RAND()&lt;=_xlfn.NORM.S.DIST((_xlfn.NORM.S.INV($I$54)-SQRT($I$61)*$B610)/SQRT(1-$I$61),TRUE),(1-(1-RAND())^(1/$F$57))^(1/$H$57),0)</f>
        <v>0</v>
      </c>
      <c r="LE610" s="137">
        <f t="shared" ca="1" si="142"/>
        <v>5</v>
      </c>
      <c r="LF610" s="137">
        <f t="shared" ca="1" si="143"/>
        <v>4.5056972482015585</v>
      </c>
      <c r="LG610" s="137">
        <f t="shared" ca="1" si="144"/>
        <v>59</v>
      </c>
      <c r="LH610" s="137">
        <f t="shared" ca="1" si="144"/>
        <v>32.01600969071432</v>
      </c>
    </row>
    <row r="611" spans="1:320" x14ac:dyDescent="0.3">
      <c r="A611"/>
      <c r="B611" s="137">
        <f t="shared" ca="1" si="130"/>
        <v>0.79661366892868801</v>
      </c>
      <c r="C611" s="137">
        <f t="array" aca="1" ref="C611" ca="1">IF(RAND()&lt;=_xlfn.NORM.S.DIST((_xlfn.NORM.S.INV($B$54)-SQRT($B$61)*$B611)/SQRT(1-$B$61),TRUE),(1-(1-RAND())^(1/$F$57))^(1/$H$57),0)</f>
        <v>0</v>
      </c>
      <c r="D611" s="137">
        <f t="array" aca="1" ref="D611" ca="1">IF(RAND()&lt;=_xlfn.NORM.S.DIST((_xlfn.NORM.S.INV($B$54)-SQRT($B$61)*$B611)/SQRT(1-$B$61),TRUE),(1-(1-RAND())^(1/$F$57))^(1/$H$57),0)</f>
        <v>0</v>
      </c>
      <c r="E611" s="137">
        <f t="array" aca="1" ref="E611" ca="1">IF(RAND()&lt;=_xlfn.NORM.S.DIST((_xlfn.NORM.S.INV($B$54)-SQRT($B$61)*$B611)/SQRT(1-$B$61),TRUE),(1-(1-RAND())^(1/$F$57))^(1/$H$57),0)</f>
        <v>0</v>
      </c>
      <c r="F611" s="137">
        <f t="array" aca="1" ref="F611" ca="1">IF(RAND()&lt;=_xlfn.NORM.S.DIST((_xlfn.NORM.S.INV($B$54)-SQRT($B$61)*$B611)/SQRT(1-$B$61),TRUE),(1-(1-RAND())^(1/$F$57))^(1/$H$57),0)</f>
        <v>0</v>
      </c>
      <c r="G611" s="137">
        <f t="array" aca="1" ref="G611" ca="1">IF(RAND()&lt;=_xlfn.NORM.S.DIST((_xlfn.NORM.S.INV($B$54)-SQRT($B$61)*$B611)/SQRT(1-$B$61),TRUE),(1-(1-RAND())^(1/$F$57))^(1/$H$57),0)</f>
        <v>0</v>
      </c>
      <c r="H611" s="137">
        <f t="array" aca="1" ref="H611" ca="1">IF(RAND()&lt;=_xlfn.NORM.S.DIST((_xlfn.NORM.S.INV($B$54)-SQRT($B$61)*$B611)/SQRT(1-$B$61),TRUE),(1-(1-RAND())^(1/$F$57))^(1/$H$57),0)</f>
        <v>0</v>
      </c>
      <c r="I611" s="137">
        <f t="array" aca="1" ref="I611" ca="1">IF(RAND()&lt;=_xlfn.NORM.S.DIST((_xlfn.NORM.S.INV($B$54)-SQRT($B$61)*$B611)/SQRT(1-$B$61),TRUE),(1-(1-RAND())^(1/$F$57))^(1/$H$57),0)</f>
        <v>0</v>
      </c>
      <c r="J611" s="137">
        <f t="array" aca="1" ref="J611" ca="1">IF(RAND()&lt;=_xlfn.NORM.S.DIST((_xlfn.NORM.S.INV($B$54)-SQRT($B$61)*$B611)/SQRT(1-$B$61),TRUE),(1-(1-RAND())^(1/$F$57))^(1/$H$57),0)</f>
        <v>0</v>
      </c>
      <c r="K611" s="137">
        <f t="array" aca="1" ref="K611" ca="1">IF(RAND()&lt;=_xlfn.NORM.S.DIST((_xlfn.NORM.S.INV($B$54)-SQRT($B$61)*$B611)/SQRT(1-$B$61),TRUE),(1-(1-RAND())^(1/$F$57))^(1/$H$57),0)</f>
        <v>0</v>
      </c>
      <c r="L611" s="137">
        <f t="array" aca="1" ref="L611" ca="1">IF(RAND()&lt;=_xlfn.NORM.S.DIST((_xlfn.NORM.S.INV($B$54)-SQRT($B$61)*$B611)/SQRT(1-$B$61),TRUE),(1-(1-RAND())^(1/$F$57))^(1/$H$57),0)</f>
        <v>0</v>
      </c>
      <c r="M611" s="137">
        <f t="shared" ca="1" si="145"/>
        <v>0</v>
      </c>
      <c r="N611" s="137">
        <f t="shared" ca="1" si="131"/>
        <v>0</v>
      </c>
      <c r="O611" s="137">
        <f t="array" aca="1" ref="O611" ca="1">IF(RAND()&lt;=_xlfn.NORM.S.DIST((_xlfn.NORM.S.INV($C$54)-SQRT($C$61)*$B611)/SQRT(1-$C$61),TRUE),(1-(1-RAND())^(1/$F$57))^(1/$H$57),0)</f>
        <v>0</v>
      </c>
      <c r="P611" s="137">
        <f t="array" aca="1" ref="P611" ca="1">IF(RAND()&lt;=_xlfn.NORM.S.DIST((_xlfn.NORM.S.INV($C$54)-SQRT($C$61)*$B611)/SQRT(1-$C$61),TRUE),(1-(1-RAND())^(1/$F$57))^(1/$H$57),0)</f>
        <v>0</v>
      </c>
      <c r="Q611" s="137">
        <f t="array" aca="1" ref="Q611" ca="1">IF(RAND()&lt;=_xlfn.NORM.S.DIST((_xlfn.NORM.S.INV($C$54)-SQRT($C$61)*$B611)/SQRT(1-$C$61),TRUE),(1-(1-RAND())^(1/$F$57))^(1/$H$57),0)</f>
        <v>0</v>
      </c>
      <c r="R611" s="137">
        <f t="array" aca="1" ref="R611" ca="1">IF(RAND()&lt;=_xlfn.NORM.S.DIST((_xlfn.NORM.S.INV($C$54)-SQRT($C$61)*$B611)/SQRT(1-$C$61),TRUE),(1-(1-RAND())^(1/$F$57))^(1/$H$57),0)</f>
        <v>0</v>
      </c>
      <c r="S611" s="137">
        <f t="array" aca="1" ref="S611" ca="1">IF(RAND()&lt;=_xlfn.NORM.S.DIST((_xlfn.NORM.S.INV($C$54)-SQRT($C$61)*$B611)/SQRT(1-$C$61),TRUE),(1-(1-RAND())^(1/$F$57))^(1/$H$57),0)</f>
        <v>0</v>
      </c>
      <c r="T611" s="137">
        <f t="array" aca="1" ref="T611" ca="1">IF(RAND()&lt;=_xlfn.NORM.S.DIST((_xlfn.NORM.S.INV($C$54)-SQRT($C$61)*$B611)/SQRT(1-$C$61),TRUE),(1-(1-RAND())^(1/$F$57))^(1/$H$57),0)</f>
        <v>0</v>
      </c>
      <c r="U611" s="137">
        <f t="array" aca="1" ref="U611" ca="1">IF(RAND()&lt;=_xlfn.NORM.S.DIST((_xlfn.NORM.S.INV($C$54)-SQRT($C$61)*$B611)/SQRT(1-$C$61),TRUE),(1-(1-RAND())^(1/$F$57))^(1/$H$57),0)</f>
        <v>0</v>
      </c>
      <c r="V611" s="137">
        <f t="array" aca="1" ref="V611" ca="1">IF(RAND()&lt;=_xlfn.NORM.S.DIST((_xlfn.NORM.S.INV($C$54)-SQRT($C$61)*$B611)/SQRT(1-$C$61),TRUE),(1-(1-RAND())^(1/$F$57))^(1/$H$57),0)</f>
        <v>0</v>
      </c>
      <c r="W611" s="137">
        <f t="array" aca="1" ref="W611" ca="1">IF(RAND()&lt;=_xlfn.NORM.S.DIST((_xlfn.NORM.S.INV($C$54)-SQRT($C$61)*$B611)/SQRT(1-$C$61),TRUE),(1-(1-RAND())^(1/$F$57))^(1/$H$57),0)</f>
        <v>0</v>
      </c>
      <c r="X611" s="137">
        <f t="array" aca="1" ref="X611" ca="1">IF(RAND()&lt;=_xlfn.NORM.S.DIST((_xlfn.NORM.S.INV($C$54)-SQRT($C$61)*$B611)/SQRT(1-$C$61),TRUE),(1-(1-RAND())^(1/$F$57))^(1/$H$57),0)</f>
        <v>0</v>
      </c>
      <c r="Y611" s="137">
        <f t="array" aca="1" ref="Y611" ca="1">IF(RAND()&lt;=_xlfn.NORM.S.DIST((_xlfn.NORM.S.INV($C$54)-SQRT($C$61)*$B611)/SQRT(1-$C$61),TRUE),(1-(1-RAND())^(1/$F$57))^(1/$H$57),0)</f>
        <v>0</v>
      </c>
      <c r="Z611" s="137">
        <f t="array" aca="1" ref="Z611" ca="1">IF(RAND()&lt;=_xlfn.NORM.S.DIST((_xlfn.NORM.S.INV($C$54)-SQRT($C$61)*$B611)/SQRT(1-$C$61),TRUE),(1-(1-RAND())^(1/$F$57))^(1/$H$57),0)</f>
        <v>0</v>
      </c>
      <c r="AA611" s="137">
        <f t="array" aca="1" ref="AA611" ca="1">IF(RAND()&lt;=_xlfn.NORM.S.DIST((_xlfn.NORM.S.INV($C$54)-SQRT($C$61)*$B611)/SQRT(1-$C$61),TRUE),(1-(1-RAND())^(1/$F$57))^(1/$H$57),0)</f>
        <v>0</v>
      </c>
      <c r="AB611" s="137">
        <f t="array" aca="1" ref="AB611" ca="1">IF(RAND()&lt;=_xlfn.NORM.S.DIST((_xlfn.NORM.S.INV($C$54)-SQRT($C$61)*$B611)/SQRT(1-$C$61),TRUE),(1-(1-RAND())^(1/$F$57))^(1/$H$57),0)</f>
        <v>0</v>
      </c>
      <c r="AC611" s="137">
        <f t="array" aca="1" ref="AC611" ca="1">IF(RAND()&lt;=_xlfn.NORM.S.DIST((_xlfn.NORM.S.INV($C$54)-SQRT($C$61)*$B611)/SQRT(1-$C$61),TRUE),(1-(1-RAND())^(1/$F$57))^(1/$H$57),0)</f>
        <v>0</v>
      </c>
      <c r="AD611" s="137">
        <f t="array" aca="1" ref="AD611" ca="1">IF(RAND()&lt;=_xlfn.NORM.S.DIST((_xlfn.NORM.S.INV($C$54)-SQRT($C$61)*$B611)/SQRT(1-$C$61),TRUE),(1-(1-RAND())^(1/$F$57))^(1/$H$57),0)</f>
        <v>0</v>
      </c>
      <c r="AE611" s="137">
        <f t="array" aca="1" ref="AE611" ca="1">IF(RAND()&lt;=_xlfn.NORM.S.DIST((_xlfn.NORM.S.INV($C$54)-SQRT($C$61)*$B611)/SQRT(1-$C$61),TRUE),(1-(1-RAND())^(1/$F$57))^(1/$H$57),0)</f>
        <v>0</v>
      </c>
      <c r="AF611" s="137">
        <f t="array" aca="1" ref="AF611" ca="1">IF(RAND()&lt;=_xlfn.NORM.S.DIST((_xlfn.NORM.S.INV($C$54)-SQRT($C$61)*$B611)/SQRT(1-$C$61),TRUE),(1-(1-RAND())^(1/$F$57))^(1/$H$57),0)</f>
        <v>0</v>
      </c>
      <c r="AG611" s="137">
        <f t="array" aca="1" ref="AG611" ca="1">IF(RAND()&lt;=_xlfn.NORM.S.DIST((_xlfn.NORM.S.INV($C$54)-SQRT($C$61)*$B611)/SQRT(1-$C$61),TRUE),(1-(1-RAND())^(1/$F$57))^(1/$H$57),0)</f>
        <v>0</v>
      </c>
      <c r="AH611" s="137">
        <f t="array" aca="1" ref="AH611" ca="1">IF(RAND()&lt;=_xlfn.NORM.S.DIST((_xlfn.NORM.S.INV($C$54)-SQRT($C$61)*$B611)/SQRT(1-$C$61),TRUE),(1-(1-RAND())^(1/$F$57))^(1/$H$57),0)</f>
        <v>0</v>
      </c>
      <c r="AI611" s="137">
        <f t="array" aca="1" ref="AI611" ca="1">IF(RAND()&lt;=_xlfn.NORM.S.DIST((_xlfn.NORM.S.INV($C$54)-SQRT($C$61)*$B611)/SQRT(1-$C$61),TRUE),(1-(1-RAND())^(1/$F$57))^(1/$H$57),0)</f>
        <v>0</v>
      </c>
      <c r="AJ611" s="137">
        <f t="array" aca="1" ref="AJ611" ca="1">IF(RAND()&lt;=_xlfn.NORM.S.DIST((_xlfn.NORM.S.INV($C$54)-SQRT($C$61)*$B611)/SQRT(1-$C$61),TRUE),(1-(1-RAND())^(1/$F$57))^(1/$H$57),0)</f>
        <v>0</v>
      </c>
      <c r="AK611" s="137">
        <f t="array" aca="1" ref="AK611" ca="1">IF(RAND()&lt;=_xlfn.NORM.S.DIST((_xlfn.NORM.S.INV($C$54)-SQRT($C$61)*$B611)/SQRT(1-$C$61),TRUE),(1-(1-RAND())^(1/$F$57))^(1/$H$57),0)</f>
        <v>0</v>
      </c>
      <c r="AL611" s="137">
        <f t="array" aca="1" ref="AL611" ca="1">IF(RAND()&lt;=_xlfn.NORM.S.DIST((_xlfn.NORM.S.INV($C$54)-SQRT($C$61)*$B611)/SQRT(1-$C$61),TRUE),(1-(1-RAND())^(1/$F$57))^(1/$H$57),0)</f>
        <v>0</v>
      </c>
      <c r="AM611" s="137">
        <f t="array" aca="1" ref="AM611" ca="1">IF(RAND()&lt;=_xlfn.NORM.S.DIST((_xlfn.NORM.S.INV($C$54)-SQRT($C$61)*$B611)/SQRT(1-$C$61),TRUE),(1-(1-RAND())^(1/$F$57))^(1/$H$57),0)</f>
        <v>0</v>
      </c>
      <c r="AN611" s="137">
        <f t="array" aca="1" ref="AN611" ca="1">IF(RAND()&lt;=_xlfn.NORM.S.DIST((_xlfn.NORM.S.INV($C$54)-SQRT($C$61)*$B611)/SQRT(1-$C$61),TRUE),(1-(1-RAND())^(1/$F$57))^(1/$H$57),0)</f>
        <v>0</v>
      </c>
      <c r="AO611" s="137">
        <f t="array" aca="1" ref="AO611" ca="1">IF(RAND()&lt;=_xlfn.NORM.S.DIST((_xlfn.NORM.S.INV($C$54)-SQRT($C$61)*$B611)/SQRT(1-$C$61),TRUE),(1-(1-RAND())^(1/$F$57))^(1/$H$57),0)</f>
        <v>0</v>
      </c>
      <c r="AP611" s="137">
        <f t="array" aca="1" ref="AP611" ca="1">IF(RAND()&lt;=_xlfn.NORM.S.DIST((_xlfn.NORM.S.INV($C$54)-SQRT($C$61)*$B611)/SQRT(1-$C$61),TRUE),(1-(1-RAND())^(1/$F$57))^(1/$H$57),0)</f>
        <v>0</v>
      </c>
      <c r="AQ611" s="137">
        <f t="array" aca="1" ref="AQ611" ca="1">IF(RAND()&lt;=_xlfn.NORM.S.DIST((_xlfn.NORM.S.INV($C$54)-SQRT($C$61)*$B611)/SQRT(1-$C$61),TRUE),(1-(1-RAND())^(1/$F$57))^(1/$H$57),0)</f>
        <v>0</v>
      </c>
      <c r="AR611" s="137">
        <f t="array" aca="1" ref="AR611" ca="1">IF(RAND()&lt;=_xlfn.NORM.S.DIST((_xlfn.NORM.S.INV($C$54)-SQRT($C$61)*$B611)/SQRT(1-$C$61),TRUE),(1-(1-RAND())^(1/$F$57))^(1/$H$57),0)</f>
        <v>0</v>
      </c>
      <c r="AS611" s="137">
        <f t="array" aca="1" ref="AS611" ca="1">COUNTIF(O611:AR611,"&gt;"&amp;0)</f>
        <v>0</v>
      </c>
      <c r="AT611" s="137">
        <f t="shared" ca="1" si="132"/>
        <v>0</v>
      </c>
      <c r="AU611" s="137">
        <f t="array" aca="1" ref="AU611" ca="1">IF(RAND()&lt;=_xlfn.NORM.S.DIST((_xlfn.NORM.S.INV($D$54)-SQRT($D$61)*$B611)/SQRT(1-$D$61),TRUE),(1-(1-RAND())^(1/$F$57))^(1/$H$57),0)</f>
        <v>0</v>
      </c>
      <c r="AV611" s="137">
        <f t="array" aca="1" ref="AV611" ca="1">IF(RAND()&lt;=_xlfn.NORM.S.DIST((_xlfn.NORM.S.INV($D$54)-SQRT($D$61)*$B611)/SQRT(1-$D$61),TRUE),(1-(1-RAND())^(1/$F$57))^(1/$H$57),0)</f>
        <v>0</v>
      </c>
      <c r="AW611" s="137">
        <f t="array" aca="1" ref="AW611" ca="1">IF(RAND()&lt;=_xlfn.NORM.S.DIST((_xlfn.NORM.S.INV($D$54)-SQRT($D$61)*$B611)/SQRT(1-$D$61),TRUE),(1-(1-RAND())^(1/$F$57))^(1/$H$57),0)</f>
        <v>0</v>
      </c>
      <c r="AX611" s="137">
        <f t="array" aca="1" ref="AX611" ca="1">IF(RAND()&lt;=_xlfn.NORM.S.DIST((_xlfn.NORM.S.INV($D$54)-SQRT($D$61)*$B611)/SQRT(1-$D$61),TRUE),(1-(1-RAND())^(1/$F$57))^(1/$H$57),0)</f>
        <v>0</v>
      </c>
      <c r="AY611" s="137">
        <f t="array" aca="1" ref="AY611" ca="1">IF(RAND()&lt;=_xlfn.NORM.S.DIST((_xlfn.NORM.S.INV($D$54)-SQRT($D$61)*$B611)/SQRT(1-$D$61),TRUE),(1-(1-RAND())^(1/$F$57))^(1/$H$57),0)</f>
        <v>0</v>
      </c>
      <c r="AZ611" s="137">
        <f t="array" aca="1" ref="AZ611" ca="1">IF(RAND()&lt;=_xlfn.NORM.S.DIST((_xlfn.NORM.S.INV($D$54)-SQRT($D$61)*$B611)/SQRT(1-$D$61),TRUE),(1-(1-RAND())^(1/$F$57))^(1/$H$57),0)</f>
        <v>0</v>
      </c>
      <c r="BA611" s="137">
        <f t="array" aca="1" ref="BA611" ca="1">IF(RAND()&lt;=_xlfn.NORM.S.DIST((_xlfn.NORM.S.INV($D$54)-SQRT($D$61)*$B611)/SQRT(1-$D$61),TRUE),(1-(1-RAND())^(1/$F$57))^(1/$H$57),0)</f>
        <v>0</v>
      </c>
      <c r="BB611" s="137">
        <f t="array" aca="1" ref="BB611" ca="1">IF(RAND()&lt;=_xlfn.NORM.S.DIST((_xlfn.NORM.S.INV($D$54)-SQRT($D$61)*$B611)/SQRT(1-$D$61),TRUE),(1-(1-RAND())^(1/$F$57))^(1/$H$57),0)</f>
        <v>0</v>
      </c>
      <c r="BC611" s="137">
        <f t="array" aca="1" ref="BC611" ca="1">IF(RAND()&lt;=_xlfn.NORM.S.DIST((_xlfn.NORM.S.INV($D$54)-SQRT($D$61)*$B611)/SQRT(1-$D$61),TRUE),(1-(1-RAND())^(1/$F$57))^(1/$H$57),0)</f>
        <v>0</v>
      </c>
      <c r="BD611" s="137">
        <f t="array" aca="1" ref="BD611" ca="1">IF(RAND()&lt;=_xlfn.NORM.S.DIST((_xlfn.NORM.S.INV($D$54)-SQRT($D$61)*$B611)/SQRT(1-$D$61),TRUE),(1-(1-RAND())^(1/$F$57))^(1/$H$57),0)</f>
        <v>0</v>
      </c>
      <c r="BE611" s="137">
        <f t="array" aca="1" ref="BE611" ca="1">IF(RAND()&lt;=_xlfn.NORM.S.DIST((_xlfn.NORM.S.INV($D$54)-SQRT($D$61)*$B611)/SQRT(1-$D$61),TRUE),(1-(1-RAND())^(1/$F$57))^(1/$H$57),0)</f>
        <v>0</v>
      </c>
      <c r="BF611" s="137">
        <f t="array" aca="1" ref="BF611" ca="1">IF(RAND()&lt;=_xlfn.NORM.S.DIST((_xlfn.NORM.S.INV($D$54)-SQRT($D$61)*$B611)/SQRT(1-$D$61),TRUE),(1-(1-RAND())^(1/$F$57))^(1/$H$57),0)</f>
        <v>0</v>
      </c>
      <c r="BG611" s="137">
        <f t="array" aca="1" ref="BG611" ca="1">IF(RAND()&lt;=_xlfn.NORM.S.DIST((_xlfn.NORM.S.INV($D$54)-SQRT($D$61)*$B611)/SQRT(1-$D$61),TRUE),(1-(1-RAND())^(1/$F$57))^(1/$H$57),0)</f>
        <v>0</v>
      </c>
      <c r="BH611" s="137">
        <f t="array" aca="1" ref="BH611" ca="1">IF(RAND()&lt;=_xlfn.NORM.S.DIST((_xlfn.NORM.S.INV($D$54)-SQRT($D$61)*$B611)/SQRT(1-$D$61),TRUE),(1-(1-RAND())^(1/$F$57))^(1/$H$57),0)</f>
        <v>0</v>
      </c>
      <c r="BI611" s="137">
        <f t="array" aca="1" ref="BI611" ca="1">IF(RAND()&lt;=_xlfn.NORM.S.DIST((_xlfn.NORM.S.INV($D$54)-SQRT($D$61)*$B611)/SQRT(1-$D$61),TRUE),(1-(1-RAND())^(1/$F$57))^(1/$H$57),0)</f>
        <v>0</v>
      </c>
      <c r="BJ611" s="137">
        <f t="array" aca="1" ref="BJ611" ca="1">IF(RAND()&lt;=_xlfn.NORM.S.DIST((_xlfn.NORM.S.INV($D$54)-SQRT($D$61)*$B611)/SQRT(1-$D$61),TRUE),(1-(1-RAND())^(1/$F$57))^(1/$H$57),0)</f>
        <v>0</v>
      </c>
      <c r="BK611" s="137">
        <f t="array" aca="1" ref="BK611" ca="1">IF(RAND()&lt;=_xlfn.NORM.S.DIST((_xlfn.NORM.S.INV($D$54)-SQRT($D$61)*$B611)/SQRT(1-$D$61),TRUE),(1-(1-RAND())^(1/$F$57))^(1/$H$57),0)</f>
        <v>0</v>
      </c>
      <c r="BL611" s="137">
        <f t="array" aca="1" ref="BL611" ca="1">IF(RAND()&lt;=_xlfn.NORM.S.DIST((_xlfn.NORM.S.INV($D$54)-SQRT($D$61)*$B611)/SQRT(1-$D$61),TRUE),(1-(1-RAND())^(1/$F$57))^(1/$H$57),0)</f>
        <v>0</v>
      </c>
      <c r="BM611" s="137">
        <f t="array" aca="1" ref="BM611" ca="1">IF(RAND()&lt;=_xlfn.NORM.S.DIST((_xlfn.NORM.S.INV($D$54)-SQRT($D$61)*$B611)/SQRT(1-$D$61),TRUE),(1-(1-RAND())^(1/$F$57))^(1/$H$57),0)</f>
        <v>0</v>
      </c>
      <c r="BN611" s="137">
        <f t="array" aca="1" ref="BN611" ca="1">IF(RAND()&lt;=_xlfn.NORM.S.DIST((_xlfn.NORM.S.INV($D$54)-SQRT($D$61)*$B611)/SQRT(1-$D$61),TRUE),(1-(1-RAND())^(1/$F$57))^(1/$H$57),0)</f>
        <v>0</v>
      </c>
      <c r="BO611" s="137">
        <f t="array" aca="1" ref="BO611" ca="1">IF(RAND()&lt;=_xlfn.NORM.S.DIST((_xlfn.NORM.S.INV($D$54)-SQRT($D$61)*$B611)/SQRT(1-$D$61),TRUE),(1-(1-RAND())^(1/$F$57))^(1/$H$57),0)</f>
        <v>0</v>
      </c>
      <c r="BP611" s="137">
        <f t="array" aca="1" ref="BP611" ca="1">IF(RAND()&lt;=_xlfn.NORM.S.DIST((_xlfn.NORM.S.INV($D$54)-SQRT($D$61)*$B611)/SQRT(1-$D$61),TRUE),(1-(1-RAND())^(1/$F$57))^(1/$H$57),0)</f>
        <v>0</v>
      </c>
      <c r="BQ611" s="137">
        <f t="array" aca="1" ref="BQ611" ca="1">IF(RAND()&lt;=_xlfn.NORM.S.DIST((_xlfn.NORM.S.INV($D$54)-SQRT($D$61)*$B611)/SQRT(1-$D$61),TRUE),(1-(1-RAND())^(1/$F$57))^(1/$H$57),0)</f>
        <v>0</v>
      </c>
      <c r="BR611" s="137">
        <f t="array" aca="1" ref="BR611" ca="1">IF(RAND()&lt;=_xlfn.NORM.S.DIST((_xlfn.NORM.S.INV($D$54)-SQRT($D$61)*$B611)/SQRT(1-$D$61),TRUE),(1-(1-RAND())^(1/$F$57))^(1/$H$57),0)</f>
        <v>0</v>
      </c>
      <c r="BS611" s="137">
        <f t="array" aca="1" ref="BS611" ca="1">IF(RAND()&lt;=_xlfn.NORM.S.DIST((_xlfn.NORM.S.INV($D$54)-SQRT($D$61)*$B611)/SQRT(1-$D$61),TRUE),(1-(1-RAND())^(1/$F$57))^(1/$H$57),0)</f>
        <v>0</v>
      </c>
      <c r="BT611" s="137">
        <f t="array" aca="1" ref="BT611" ca="1">IF(RAND()&lt;=_xlfn.NORM.S.DIST((_xlfn.NORM.S.INV($D$54)-SQRT($D$61)*$B611)/SQRT(1-$D$61),TRUE),(1-(1-RAND())^(1/$F$57))^(1/$H$57),0)</f>
        <v>0</v>
      </c>
      <c r="BU611" s="137">
        <f t="array" aca="1" ref="BU611" ca="1">IF(RAND()&lt;=_xlfn.NORM.S.DIST((_xlfn.NORM.S.INV($D$54)-SQRT($D$61)*$B611)/SQRT(1-$D$61),TRUE),(1-(1-RAND())^(1/$F$57))^(1/$H$57),0)</f>
        <v>0</v>
      </c>
      <c r="BV611" s="137">
        <f t="array" aca="1" ref="BV611" ca="1">IF(RAND()&lt;=_xlfn.NORM.S.DIST((_xlfn.NORM.S.INV($D$54)-SQRT($D$61)*$B611)/SQRT(1-$D$61),TRUE),(1-(1-RAND())^(1/$F$57))^(1/$H$57),0)</f>
        <v>0</v>
      </c>
      <c r="BW611" s="137">
        <f t="array" aca="1" ref="BW611" ca="1">IF(RAND()&lt;=_xlfn.NORM.S.DIST((_xlfn.NORM.S.INV($D$54)-SQRT($D$61)*$B611)/SQRT(1-$D$61),TRUE),(1-(1-RAND())^(1/$F$57))^(1/$H$57),0)</f>
        <v>0</v>
      </c>
      <c r="BX611" s="137">
        <f t="array" aca="1" ref="BX611" ca="1">IF(RAND()&lt;=_xlfn.NORM.S.DIST((_xlfn.NORM.S.INV($D$54)-SQRT($D$61)*$B611)/SQRT(1-$D$61),TRUE),(1-(1-RAND())^(1/$F$57))^(1/$H$57),0)</f>
        <v>0</v>
      </c>
      <c r="BY611" s="137">
        <f t="array" aca="1" ref="BY611" ca="1">IF(RAND()&lt;=_xlfn.NORM.S.DIST((_xlfn.NORM.S.INV($D$54)-SQRT($D$61)*$B611)/SQRT(1-$D$61),TRUE),(1-(1-RAND())^(1/$F$57))^(1/$H$57),0)</f>
        <v>0</v>
      </c>
      <c r="BZ611" s="137">
        <f t="array" aca="1" ref="BZ611" ca="1">IF(RAND()&lt;=_xlfn.NORM.S.DIST((_xlfn.NORM.S.INV($D$54)-SQRT($D$61)*$B611)/SQRT(1-$D$61),TRUE),(1-(1-RAND())^(1/$F$57))^(1/$H$57),0)</f>
        <v>0</v>
      </c>
      <c r="CA611" s="137">
        <f t="array" aca="1" ref="CA611" ca="1">IF(RAND()&lt;=_xlfn.NORM.S.DIST((_xlfn.NORM.S.INV($D$54)-SQRT($D$61)*$B611)/SQRT(1-$D$61),TRUE),(1-(1-RAND())^(1/$F$57))^(1/$H$57),0)</f>
        <v>0</v>
      </c>
      <c r="CB611" s="137">
        <f t="array" aca="1" ref="CB611" ca="1">IF(RAND()&lt;=_xlfn.NORM.S.DIST((_xlfn.NORM.S.INV($D$54)-SQRT($D$61)*$B611)/SQRT(1-$D$61),TRUE),(1-(1-RAND())^(1/$F$57))^(1/$H$57),0)</f>
        <v>0</v>
      </c>
      <c r="CC611" s="137">
        <f t="array" aca="1" ref="CC611" ca="1">IF(RAND()&lt;=_xlfn.NORM.S.DIST((_xlfn.NORM.S.INV($D$54)-SQRT($D$61)*$B611)/SQRT(1-$D$61),TRUE),(1-(1-RAND())^(1/$F$57))^(1/$H$57),0)</f>
        <v>0</v>
      </c>
      <c r="CD611" s="137">
        <f t="array" aca="1" ref="CD611" ca="1">IF(RAND()&lt;=_xlfn.NORM.S.DIST((_xlfn.NORM.S.INV($D$54)-SQRT($D$61)*$B611)/SQRT(1-$D$61),TRUE),(1-(1-RAND())^(1/$F$57))^(1/$H$57),0)</f>
        <v>0</v>
      </c>
      <c r="CE611" s="137">
        <f t="array" aca="1" ref="CE611" ca="1">IF(RAND()&lt;=_xlfn.NORM.S.DIST((_xlfn.NORM.S.INV($D$54)-SQRT($D$61)*$B611)/SQRT(1-$D$61),TRUE),(1-(1-RAND())^(1/$F$57))^(1/$H$57),0)</f>
        <v>0</v>
      </c>
      <c r="CF611" s="137">
        <f t="array" aca="1" ref="CF611" ca="1">IF(RAND()&lt;=_xlfn.NORM.S.DIST((_xlfn.NORM.S.INV($D$54)-SQRT($D$61)*$B611)/SQRT(1-$D$61),TRUE),(1-(1-RAND())^(1/$F$57))^(1/$H$57),0)</f>
        <v>0</v>
      </c>
      <c r="CG611" s="137">
        <f t="array" aca="1" ref="CG611" ca="1">IF(RAND()&lt;=_xlfn.NORM.S.DIST((_xlfn.NORM.S.INV($D$54)-SQRT($D$61)*$B611)/SQRT(1-$D$61),TRUE),(1-(1-RAND())^(1/$F$57))^(1/$H$57),0)</f>
        <v>0</v>
      </c>
      <c r="CH611" s="137">
        <f t="array" aca="1" ref="CH611" ca="1">IF(RAND()&lt;=_xlfn.NORM.S.DIST((_xlfn.NORM.S.INV($D$54)-SQRT($D$61)*$B611)/SQRT(1-$D$61),TRUE),(1-(1-RAND())^(1/$F$57))^(1/$H$57),0)</f>
        <v>0</v>
      </c>
      <c r="CI611" s="137">
        <f t="array" aca="1" ref="CI611" ca="1">COUNTIF(AU611:CH611,"&gt;"&amp;0)</f>
        <v>0</v>
      </c>
      <c r="CJ611" s="137">
        <f t="shared" ca="1" si="133"/>
        <v>0</v>
      </c>
      <c r="CK611" s="137">
        <f t="array" aca="1" ref="CK611" ca="1">IF(RAND()&lt;=_xlfn.NORM.S.DIST((_xlfn.NORM.S.INV($E$54)-SQRT($E$61)*$B611)/SQRT(1-$E$61),TRUE),(1-(1-RAND())^(1/$F$57))^(1/$H$57),0)</f>
        <v>0</v>
      </c>
      <c r="CL611" s="137">
        <f t="array" aca="1" ref="CL611" ca="1">IF(RAND()&lt;=_xlfn.NORM.S.DIST((_xlfn.NORM.S.INV($E$54)-SQRT($E$61)*$B611)/SQRT(1-$E$61),TRUE),(1-(1-RAND())^(1/$F$57))^(1/$H$57),0)</f>
        <v>0</v>
      </c>
      <c r="CM611" s="137">
        <f t="array" aca="1" ref="CM611" ca="1">IF(RAND()&lt;=_xlfn.NORM.S.DIST((_xlfn.NORM.S.INV($E$54)-SQRT($E$61)*$B611)/SQRT(1-$E$61),TRUE),(1-(1-RAND())^(1/$F$57))^(1/$H$57),0)</f>
        <v>0</v>
      </c>
      <c r="CN611" s="137">
        <f t="array" aca="1" ref="CN611" ca="1">IF(RAND()&lt;=_xlfn.NORM.S.DIST((_xlfn.NORM.S.INV($E$54)-SQRT($E$61)*$B611)/SQRT(1-$E$61),TRUE),(1-(1-RAND())^(1/$F$57))^(1/$H$57),0)</f>
        <v>0</v>
      </c>
      <c r="CO611" s="137">
        <f t="array" aca="1" ref="CO611" ca="1">IF(RAND()&lt;=_xlfn.NORM.S.DIST((_xlfn.NORM.S.INV($E$54)-SQRT($E$61)*$B611)/SQRT(1-$E$61),TRUE),(1-(1-RAND())^(1/$F$57))^(1/$H$57),0)</f>
        <v>0</v>
      </c>
      <c r="CP611" s="137">
        <f t="array" aca="1" ref="CP611" ca="1">IF(RAND()&lt;=_xlfn.NORM.S.DIST((_xlfn.NORM.S.INV($E$54)-SQRT($E$61)*$B611)/SQRT(1-$E$61),TRUE),(1-(1-RAND())^(1/$F$57))^(1/$H$57),0)</f>
        <v>0</v>
      </c>
      <c r="CQ611" s="137">
        <f t="array" aca="1" ref="CQ611" ca="1">IF(RAND()&lt;=_xlfn.NORM.S.DIST((_xlfn.NORM.S.INV($E$54)-SQRT($E$61)*$B611)/SQRT(1-$E$61),TRUE),(1-(1-RAND())^(1/$F$57))^(1/$H$57),0)</f>
        <v>0</v>
      </c>
      <c r="CR611" s="137">
        <f t="array" aca="1" ref="CR611" ca="1">IF(RAND()&lt;=_xlfn.NORM.S.DIST((_xlfn.NORM.S.INV($E$54)-SQRT($E$61)*$B611)/SQRT(1-$E$61),TRUE),(1-(1-RAND())^(1/$F$57))^(1/$H$57),0)</f>
        <v>0</v>
      </c>
      <c r="CS611" s="137">
        <f t="array" aca="1" ref="CS611" ca="1">IF(RAND()&lt;=_xlfn.NORM.S.DIST((_xlfn.NORM.S.INV($E$54)-SQRT($E$61)*$B611)/SQRT(1-$E$61),TRUE),(1-(1-RAND())^(1/$F$57))^(1/$H$57),0)</f>
        <v>0</v>
      </c>
      <c r="CT611" s="137">
        <f t="array" aca="1" ref="CT611" ca="1">IF(RAND()&lt;=_xlfn.NORM.S.DIST((_xlfn.NORM.S.INV($E$54)-SQRT($E$61)*$B611)/SQRT(1-$E$61),TRUE),(1-(1-RAND())^(1/$F$57))^(1/$H$57),0)</f>
        <v>0</v>
      </c>
      <c r="CU611" s="137">
        <f t="array" aca="1" ref="CU611" ca="1">IF(RAND()&lt;=_xlfn.NORM.S.DIST((_xlfn.NORM.S.INV($E$54)-SQRT($E$61)*$B611)/SQRT(1-$E$61),TRUE),(1-(1-RAND())^(1/$F$57))^(1/$H$57),0)</f>
        <v>0</v>
      </c>
      <c r="CV611" s="137">
        <f t="array" aca="1" ref="CV611" ca="1">IF(RAND()&lt;=_xlfn.NORM.S.DIST((_xlfn.NORM.S.INV($E$54)-SQRT($E$61)*$B611)/SQRT(1-$E$61),TRUE),(1-(1-RAND())^(1/$F$57))^(1/$H$57),0)</f>
        <v>0</v>
      </c>
      <c r="CW611" s="137">
        <f t="array" aca="1" ref="CW611" ca="1">IF(RAND()&lt;=_xlfn.NORM.S.DIST((_xlfn.NORM.S.INV($E$54)-SQRT($E$61)*$B611)/SQRT(1-$E$61),TRUE),(1-(1-RAND())^(1/$F$57))^(1/$H$57),0)</f>
        <v>0</v>
      </c>
      <c r="CX611" s="137">
        <f t="array" aca="1" ref="CX611" ca="1">IF(RAND()&lt;=_xlfn.NORM.S.DIST((_xlfn.NORM.S.INV($E$54)-SQRT($E$61)*$B611)/SQRT(1-$E$61),TRUE),(1-(1-RAND())^(1/$F$57))^(1/$H$57),0)</f>
        <v>0</v>
      </c>
      <c r="CY611" s="137">
        <f t="array" aca="1" ref="CY611" ca="1">IF(RAND()&lt;=_xlfn.NORM.S.DIST((_xlfn.NORM.S.INV($E$54)-SQRT($E$61)*$B611)/SQRT(1-$E$61),TRUE),(1-(1-RAND())^(1/$F$57))^(1/$H$57),0)</f>
        <v>0</v>
      </c>
      <c r="CZ611" s="137">
        <f t="array" aca="1" ref="CZ611" ca="1">IF(RAND()&lt;=_xlfn.NORM.S.DIST((_xlfn.NORM.S.INV($E$54)-SQRT($E$61)*$B611)/SQRT(1-$E$61),TRUE),(1-(1-RAND())^(1/$F$57))^(1/$H$57),0)</f>
        <v>0</v>
      </c>
      <c r="DA611" s="137">
        <f t="array" aca="1" ref="DA611" ca="1">IF(RAND()&lt;=_xlfn.NORM.S.DIST((_xlfn.NORM.S.INV($E$54)-SQRT($E$61)*$B611)/SQRT(1-$E$61),TRUE),(1-(1-RAND())^(1/$F$57))^(1/$H$57),0)</f>
        <v>0</v>
      </c>
      <c r="DB611" s="137">
        <f t="array" aca="1" ref="DB611" ca="1">IF(RAND()&lt;=_xlfn.NORM.S.DIST((_xlfn.NORM.S.INV($E$54)-SQRT($E$61)*$B611)/SQRT(1-$E$61),TRUE),(1-(1-RAND())^(1/$F$57))^(1/$H$57),0)</f>
        <v>0</v>
      </c>
      <c r="DC611" s="137">
        <f t="array" aca="1" ref="DC611" ca="1">IF(RAND()&lt;=_xlfn.NORM.S.DIST((_xlfn.NORM.S.INV($E$54)-SQRT($E$61)*$B611)/SQRT(1-$E$61),TRUE),(1-(1-RAND())^(1/$F$57))^(1/$H$57),0)</f>
        <v>0</v>
      </c>
      <c r="DD611" s="137">
        <f t="array" aca="1" ref="DD611" ca="1">IF(RAND()&lt;=_xlfn.NORM.S.DIST((_xlfn.NORM.S.INV($E$54)-SQRT($E$61)*$B611)/SQRT(1-$E$61),TRUE),(1-(1-RAND())^(1/$F$57))^(1/$H$57),0)</f>
        <v>0</v>
      </c>
      <c r="DE611" s="137">
        <f t="array" aca="1" ref="DE611" ca="1">IF(RAND()&lt;=_xlfn.NORM.S.DIST((_xlfn.NORM.S.INV($E$54)-SQRT($E$61)*$B611)/SQRT(1-$E$61),TRUE),(1-(1-RAND())^(1/$F$57))^(1/$H$57),0)</f>
        <v>0</v>
      </c>
      <c r="DF611" s="137">
        <f t="array" aca="1" ref="DF611" ca="1">IF(RAND()&lt;=_xlfn.NORM.S.DIST((_xlfn.NORM.S.INV($E$54)-SQRT($E$61)*$B611)/SQRT(1-$E$61),TRUE),(1-(1-RAND())^(1/$F$57))^(1/$H$57),0)</f>
        <v>0</v>
      </c>
      <c r="DG611" s="137">
        <f t="array" aca="1" ref="DG611" ca="1">IF(RAND()&lt;=_xlfn.NORM.S.DIST((_xlfn.NORM.S.INV($E$54)-SQRT($E$61)*$B611)/SQRT(1-$E$61),TRUE),(1-(1-RAND())^(1/$F$57))^(1/$H$57),0)</f>
        <v>0</v>
      </c>
      <c r="DH611" s="137">
        <f t="array" aca="1" ref="DH611" ca="1">IF(RAND()&lt;=_xlfn.NORM.S.DIST((_xlfn.NORM.S.INV($E$54)-SQRT($E$61)*$B611)/SQRT(1-$E$61),TRUE),(1-(1-RAND())^(1/$F$57))^(1/$H$57),0)</f>
        <v>0</v>
      </c>
      <c r="DI611" s="137">
        <f t="array" aca="1" ref="DI611" ca="1">IF(RAND()&lt;=_xlfn.NORM.S.DIST((_xlfn.NORM.S.INV($E$54)-SQRT($E$61)*$B611)/SQRT(1-$E$61),TRUE),(1-(1-RAND())^(1/$F$57))^(1/$H$57),0)</f>
        <v>0</v>
      </c>
      <c r="DJ611" s="137">
        <f t="array" aca="1" ref="DJ611" ca="1">IF(RAND()&lt;=_xlfn.NORM.S.DIST((_xlfn.NORM.S.INV($E$54)-SQRT($E$61)*$B611)/SQRT(1-$E$61),TRUE),(1-(1-RAND())^(1/$F$57))^(1/$H$57),0)</f>
        <v>0</v>
      </c>
      <c r="DK611" s="137">
        <f t="array" aca="1" ref="DK611" ca="1">IF(RAND()&lt;=_xlfn.NORM.S.DIST((_xlfn.NORM.S.INV($E$54)-SQRT($E$61)*$B611)/SQRT(1-$E$61),TRUE),(1-(1-RAND())^(1/$F$57))^(1/$H$57),0)</f>
        <v>0</v>
      </c>
      <c r="DL611" s="137">
        <f t="array" aca="1" ref="DL611" ca="1">IF(RAND()&lt;=_xlfn.NORM.S.DIST((_xlfn.NORM.S.INV($E$54)-SQRT($E$61)*$B611)/SQRT(1-$E$61),TRUE),(1-(1-RAND())^(1/$F$57))^(1/$H$57),0)</f>
        <v>0</v>
      </c>
      <c r="DM611" s="137">
        <f t="array" aca="1" ref="DM611" ca="1">IF(RAND()&lt;=_xlfn.NORM.S.DIST((_xlfn.NORM.S.INV($E$54)-SQRT($E$61)*$B611)/SQRT(1-$E$61),TRUE),(1-(1-RAND())^(1/$F$57))^(1/$H$57),0)</f>
        <v>0</v>
      </c>
      <c r="DN611" s="137">
        <f t="array" aca="1" ref="DN611" ca="1">IF(RAND()&lt;=_xlfn.NORM.S.DIST((_xlfn.NORM.S.INV($E$54)-SQRT($E$61)*$B611)/SQRT(1-$E$61),TRUE),(1-(1-RAND())^(1/$F$57))^(1/$H$57),0)</f>
        <v>0</v>
      </c>
      <c r="DO611" s="137">
        <f t="array" aca="1" ref="DO611" ca="1">IF(RAND()&lt;=_xlfn.NORM.S.DIST((_xlfn.NORM.S.INV($E$54)-SQRT($E$61)*$B611)/SQRT(1-$E$61),TRUE),(1-(1-RAND())^(1/$F$57))^(1/$H$57),0)</f>
        <v>0</v>
      </c>
      <c r="DP611" s="137">
        <f t="array" aca="1" ref="DP611" ca="1">IF(RAND()&lt;=_xlfn.NORM.S.DIST((_xlfn.NORM.S.INV($E$54)-SQRT($E$61)*$B611)/SQRT(1-$E$61),TRUE),(1-(1-RAND())^(1/$F$57))^(1/$H$57),0)</f>
        <v>0</v>
      </c>
      <c r="DQ611" s="137">
        <f t="array" aca="1" ref="DQ611" ca="1">IF(RAND()&lt;=_xlfn.NORM.S.DIST((_xlfn.NORM.S.INV($E$54)-SQRT($E$61)*$B611)/SQRT(1-$E$61),TRUE),(1-(1-RAND())^(1/$F$57))^(1/$H$57),0)</f>
        <v>0</v>
      </c>
      <c r="DR611" s="137">
        <f t="array" aca="1" ref="DR611" ca="1">IF(RAND()&lt;=_xlfn.NORM.S.DIST((_xlfn.NORM.S.INV($E$54)-SQRT($E$61)*$B611)/SQRT(1-$E$61),TRUE),(1-(1-RAND())^(1/$F$57))^(1/$H$57),0)</f>
        <v>0</v>
      </c>
      <c r="DS611" s="137">
        <f t="array" aca="1" ref="DS611" ca="1">IF(RAND()&lt;=_xlfn.NORM.S.DIST((_xlfn.NORM.S.INV($E$54)-SQRT($E$61)*$B611)/SQRT(1-$E$61),TRUE),(1-(1-RAND())^(1/$F$57))^(1/$H$57),0)</f>
        <v>0</v>
      </c>
      <c r="DT611" s="137">
        <f t="array" aca="1" ref="DT611" ca="1">IF(RAND()&lt;=_xlfn.NORM.S.DIST((_xlfn.NORM.S.INV($E$54)-SQRT($E$61)*$B611)/SQRT(1-$E$61),TRUE),(1-(1-RAND())^(1/$F$57))^(1/$H$57),0)</f>
        <v>0</v>
      </c>
      <c r="DU611" s="137">
        <f t="array" aca="1" ref="DU611" ca="1">IF(RAND()&lt;=_xlfn.NORM.S.DIST((_xlfn.NORM.S.INV($E$54)-SQRT($E$61)*$B611)/SQRT(1-$E$61),TRUE),(1-(1-RAND())^(1/$F$57))^(1/$H$57),0)</f>
        <v>0</v>
      </c>
      <c r="DV611" s="137">
        <f t="array" aca="1" ref="DV611" ca="1">IF(RAND()&lt;=_xlfn.NORM.S.DIST((_xlfn.NORM.S.INV($E$54)-SQRT($E$61)*$B611)/SQRT(1-$E$61),TRUE),(1-(1-RAND())^(1/$F$57))^(1/$H$57),0)</f>
        <v>0</v>
      </c>
      <c r="DW611" s="137">
        <f t="array" aca="1" ref="DW611" ca="1">IF(RAND()&lt;=_xlfn.NORM.S.DIST((_xlfn.NORM.S.INV($E$54)-SQRT($E$61)*$B611)/SQRT(1-$E$61),TRUE),(1-(1-RAND())^(1/$F$57))^(1/$H$57),0)</f>
        <v>0</v>
      </c>
      <c r="DX611" s="137">
        <f t="array" aca="1" ref="DX611" ca="1">IF(RAND()&lt;=_xlfn.NORM.S.DIST((_xlfn.NORM.S.INV($E$54)-SQRT($E$61)*$B611)/SQRT(1-$E$61),TRUE),(1-(1-RAND())^(1/$F$57))^(1/$H$57),0)</f>
        <v>0</v>
      </c>
      <c r="DY611" s="137">
        <f t="array" aca="1" ref="DY611" ca="1">IF(RAND()&lt;=_xlfn.NORM.S.DIST((_xlfn.NORM.S.INV($E$54)-SQRT($E$61)*$B611)/SQRT(1-$E$61),TRUE),(1-(1-RAND())^(1/$F$57))^(1/$H$57),0)</f>
        <v>0</v>
      </c>
      <c r="DZ611" s="137">
        <f t="array" aca="1" ref="DZ611" ca="1">IF(RAND()&lt;=_xlfn.NORM.S.DIST((_xlfn.NORM.S.INV($E$54)-SQRT($E$61)*$B611)/SQRT(1-$E$61),TRUE),(1-(1-RAND())^(1/$F$57))^(1/$H$57),0)</f>
        <v>0</v>
      </c>
      <c r="EA611" s="137">
        <f t="array" aca="1" ref="EA611" ca="1">IF(RAND()&lt;=_xlfn.NORM.S.DIST((_xlfn.NORM.S.INV($E$54)-SQRT($E$61)*$B611)/SQRT(1-$E$61),TRUE),(1-(1-RAND())^(1/$F$57))^(1/$H$57),0)</f>
        <v>0</v>
      </c>
      <c r="EB611" s="137">
        <f t="array" aca="1" ref="EB611" ca="1">IF(RAND()&lt;=_xlfn.NORM.S.DIST((_xlfn.NORM.S.INV($E$54)-SQRT($E$61)*$B611)/SQRT(1-$E$61),TRUE),(1-(1-RAND())^(1/$F$57))^(1/$H$57),0)</f>
        <v>0</v>
      </c>
      <c r="EC611" s="137">
        <f t="array" aca="1" ref="EC611" ca="1">IF(RAND()&lt;=_xlfn.NORM.S.DIST((_xlfn.NORM.S.INV($E$54)-SQRT($E$61)*$B611)/SQRT(1-$E$61),TRUE),(1-(1-RAND())^(1/$F$57))^(1/$H$57),0)</f>
        <v>0</v>
      </c>
      <c r="ED611" s="137">
        <f t="array" aca="1" ref="ED611" ca="1">IF(RAND()&lt;=_xlfn.NORM.S.DIST((_xlfn.NORM.S.INV($E$54)-SQRT($E$61)*$B611)/SQRT(1-$E$61),TRUE),(1-(1-RAND())^(1/$F$57))^(1/$H$57),0)</f>
        <v>0</v>
      </c>
      <c r="EE611" s="137">
        <f t="array" aca="1" ref="EE611" ca="1">IF(RAND()&lt;=_xlfn.NORM.S.DIST((_xlfn.NORM.S.INV($E$54)-SQRT($E$61)*$B611)/SQRT(1-$E$61),TRUE),(1-(1-RAND())^(1/$F$57))^(1/$H$57),0)</f>
        <v>0</v>
      </c>
      <c r="EF611" s="137">
        <f t="array" aca="1" ref="EF611" ca="1">IF(RAND()&lt;=_xlfn.NORM.S.DIST((_xlfn.NORM.S.INV($E$54)-SQRT($E$61)*$B611)/SQRT(1-$E$61),TRUE),(1-(1-RAND())^(1/$F$57))^(1/$H$57),0)</f>
        <v>0</v>
      </c>
      <c r="EG611" s="137">
        <f t="array" aca="1" ref="EG611" ca="1">IF(RAND()&lt;=_xlfn.NORM.S.DIST((_xlfn.NORM.S.INV($E$54)-SQRT($E$61)*$B611)/SQRT(1-$E$61),TRUE),(1-(1-RAND())^(1/$F$57))^(1/$H$57),0)</f>
        <v>0</v>
      </c>
      <c r="EH611" s="137">
        <f t="array" aca="1" ref="EH611" ca="1">IF(RAND()&lt;=_xlfn.NORM.S.DIST((_xlfn.NORM.S.INV($E$54)-SQRT($E$61)*$B611)/SQRT(1-$E$61),TRUE),(1-(1-RAND())^(1/$F$57))^(1/$H$57),0)</f>
        <v>0</v>
      </c>
      <c r="EI611" s="137">
        <f t="array" aca="1" ref="EI611" ca="1">IF(RAND()&lt;=_xlfn.NORM.S.DIST((_xlfn.NORM.S.INV($E$54)-SQRT($E$61)*$B611)/SQRT(1-$E$61),TRUE),(1-(1-RAND())^(1/$F$57))^(1/$H$57),0)</f>
        <v>0</v>
      </c>
      <c r="EJ611" s="137">
        <f t="array" aca="1" ref="EJ611" ca="1">IF(RAND()&lt;=_xlfn.NORM.S.DIST((_xlfn.NORM.S.INV($E$54)-SQRT($E$61)*$B611)/SQRT(1-$E$61),TRUE),(1-(1-RAND())^(1/$F$57))^(1/$H$57),0)</f>
        <v>0</v>
      </c>
      <c r="EK611" s="137">
        <f t="array" aca="1" ref="EK611" ca="1">IF(RAND()&lt;=_xlfn.NORM.S.DIST((_xlfn.NORM.S.INV($E$54)-SQRT($E$61)*$B611)/SQRT(1-$E$61),TRUE),(1-(1-RAND())^(1/$F$57))^(1/$H$57),0)</f>
        <v>0</v>
      </c>
      <c r="EL611" s="137">
        <f t="array" aca="1" ref="EL611" ca="1">IF(RAND()&lt;=_xlfn.NORM.S.DIST((_xlfn.NORM.S.INV($E$54)-SQRT($E$61)*$B611)/SQRT(1-$E$61),TRUE),(1-(1-RAND())^(1/$F$57))^(1/$H$57),0)</f>
        <v>0</v>
      </c>
      <c r="EM611" s="137">
        <f t="array" aca="1" ref="EM611" ca="1">IF(RAND()&lt;=_xlfn.NORM.S.DIST((_xlfn.NORM.S.INV($E$54)-SQRT($E$61)*$B611)/SQRT(1-$E$61),TRUE),(1-(1-RAND())^(1/$F$57))^(1/$H$57),0)</f>
        <v>0</v>
      </c>
      <c r="EN611" s="137">
        <f t="array" aca="1" ref="EN611" ca="1">IF(RAND()&lt;=_xlfn.NORM.S.DIST((_xlfn.NORM.S.INV($E$54)-SQRT($E$61)*$B611)/SQRT(1-$E$61),TRUE),(1-(1-RAND())^(1/$F$57))^(1/$H$57),0)</f>
        <v>0.19864102544076923</v>
      </c>
      <c r="EO611" s="137">
        <f t="array" aca="1" ref="EO611" ca="1">IF(RAND()&lt;=_xlfn.NORM.S.DIST((_xlfn.NORM.S.INV($E$54)-SQRT($E$61)*$B611)/SQRT(1-$E$61),TRUE),(1-(1-RAND())^(1/$F$57))^(1/$H$57),0)</f>
        <v>0</v>
      </c>
      <c r="EP611" s="137">
        <f t="array" aca="1" ref="EP611" ca="1">IF(RAND()&lt;=_xlfn.NORM.S.DIST((_xlfn.NORM.S.INV($E$54)-SQRT($E$61)*$B611)/SQRT(1-$E$61),TRUE),(1-(1-RAND())^(1/$F$57))^(1/$H$57),0)</f>
        <v>0</v>
      </c>
      <c r="EQ611" s="137">
        <f t="array" aca="1" ref="EQ611" ca="1">IF(RAND()&lt;=_xlfn.NORM.S.DIST((_xlfn.NORM.S.INV($E$54)-SQRT($E$61)*$B611)/SQRT(1-$E$61),TRUE),(1-(1-RAND())^(1/$F$57))^(1/$H$57),0)</f>
        <v>0</v>
      </c>
      <c r="ER611" s="137">
        <f t="array" aca="1" ref="ER611" ca="1">IF(RAND()&lt;=_xlfn.NORM.S.DIST((_xlfn.NORM.S.INV($E$54)-SQRT($E$61)*$B611)/SQRT(1-$E$61),TRUE),(1-(1-RAND())^(1/$F$57))^(1/$H$57),0)</f>
        <v>0</v>
      </c>
      <c r="ES611" s="137">
        <f t="array" aca="1" ref="ES611" ca="1">IF(RAND()&lt;=_xlfn.NORM.S.DIST((_xlfn.NORM.S.INV($E$54)-SQRT($E$61)*$B611)/SQRT(1-$E$61),TRUE),(1-(1-RAND())^(1/$F$57))^(1/$H$57),0)</f>
        <v>0</v>
      </c>
      <c r="ET611" s="137">
        <f t="array" aca="1" ref="ET611" ca="1">IF(RAND()&lt;=_xlfn.NORM.S.DIST((_xlfn.NORM.S.INV($E$54)-SQRT($E$61)*$B611)/SQRT(1-$E$61),TRUE),(1-(1-RAND())^(1/$F$57))^(1/$H$57),0)</f>
        <v>0</v>
      </c>
      <c r="EU611" s="137">
        <f t="array" aca="1" ref="EU611" ca="1">IF(RAND()&lt;=_xlfn.NORM.S.DIST((_xlfn.NORM.S.INV($E$54)-SQRT($E$61)*$B611)/SQRT(1-$E$61),TRUE),(1-(1-RAND())^(1/$F$57))^(1/$H$57),0)</f>
        <v>0</v>
      </c>
      <c r="EV611" s="137">
        <f t="array" aca="1" ref="EV611" ca="1">IF(RAND()&lt;=_xlfn.NORM.S.DIST((_xlfn.NORM.S.INV($E$54)-SQRT($E$61)*$B611)/SQRT(1-$E$61),TRUE),(1-(1-RAND())^(1/$F$57))^(1/$H$57),0)</f>
        <v>0</v>
      </c>
      <c r="EW611" s="137">
        <f t="array" aca="1" ref="EW611" ca="1">IF(RAND()&lt;=_xlfn.NORM.S.DIST((_xlfn.NORM.S.INV($E$54)-SQRT($E$61)*$B611)/SQRT(1-$E$61),TRUE),(1-(1-RAND())^(1/$F$57))^(1/$H$57),0)</f>
        <v>0</v>
      </c>
      <c r="EX611" s="137">
        <f t="array" aca="1" ref="EX611" ca="1">IF(RAND()&lt;=_xlfn.NORM.S.DIST((_xlfn.NORM.S.INV($E$54)-SQRT($E$61)*$B611)/SQRT(1-$E$61),TRUE),(1-(1-RAND())^(1/$F$57))^(1/$H$57),0)</f>
        <v>0</v>
      </c>
      <c r="EY611" s="137">
        <f t="array" aca="1" ref="EY611" ca="1">IF(RAND()&lt;=_xlfn.NORM.S.DIST((_xlfn.NORM.S.INV($E$54)-SQRT($E$61)*$B611)/SQRT(1-$E$61),TRUE),(1-(1-RAND())^(1/$F$57))^(1/$H$57),0)</f>
        <v>0</v>
      </c>
      <c r="EZ611" s="137">
        <f t="array" aca="1" ref="EZ611" ca="1">IF(RAND()&lt;=_xlfn.NORM.S.DIST((_xlfn.NORM.S.INV($E$54)-SQRT($E$61)*$B611)/SQRT(1-$E$61),TRUE),(1-(1-RAND())^(1/$F$57))^(1/$H$57),0)</f>
        <v>0</v>
      </c>
      <c r="FA611" s="137">
        <f t="array" aca="1" ref="FA611" ca="1">IF(RAND()&lt;=_xlfn.NORM.S.DIST((_xlfn.NORM.S.INV($E$54)-SQRT($E$61)*$B611)/SQRT(1-$E$61),TRUE),(1-(1-RAND())^(1/$F$57))^(1/$H$57),0)</f>
        <v>0</v>
      </c>
      <c r="FB611" s="137">
        <f t="array" aca="1" ref="FB611" ca="1">IF(RAND()&lt;=_xlfn.NORM.S.DIST((_xlfn.NORM.S.INV($E$54)-SQRT($E$61)*$B611)/SQRT(1-$E$61),TRUE),(1-(1-RAND())^(1/$F$57))^(1/$H$57),0)</f>
        <v>0</v>
      </c>
      <c r="FC611" s="137">
        <f t="array" aca="1" ref="FC611" ca="1">IF(RAND()&lt;=_xlfn.NORM.S.DIST((_xlfn.NORM.S.INV($E$54)-SQRT($E$61)*$B611)/SQRT(1-$E$61),TRUE),(1-(1-RAND())^(1/$F$57))^(1/$H$57),0)</f>
        <v>1.9682649992502316E-2</v>
      </c>
      <c r="FD611" s="137">
        <f t="array" aca="1" ref="FD611" ca="1">IF(RAND()&lt;=_xlfn.NORM.S.DIST((_xlfn.NORM.S.INV($E$54)-SQRT($E$61)*$B611)/SQRT(1-$E$61),TRUE),(1-(1-RAND())^(1/$F$57))^(1/$H$57),0)</f>
        <v>0</v>
      </c>
      <c r="FE611" s="137">
        <f t="array" aca="1" ref="FE611" ca="1">IF(RAND()&lt;=_xlfn.NORM.S.DIST((_xlfn.NORM.S.INV($E$54)-SQRT($E$61)*$B611)/SQRT(1-$E$61),TRUE),(1-(1-RAND())^(1/$F$57))^(1/$H$57),0)</f>
        <v>0</v>
      </c>
      <c r="FF611" s="137">
        <f t="array" aca="1" ref="FF611" ca="1">IF(RAND()&lt;=_xlfn.NORM.S.DIST((_xlfn.NORM.S.INV($E$54)-SQRT($E$61)*$B611)/SQRT(1-$E$61),TRUE),(1-(1-RAND())^(1/$F$57))^(1/$H$57),0)</f>
        <v>0.91441287914063718</v>
      </c>
      <c r="FG611" s="137">
        <f t="array" aca="1" ref="FG611" ca="1">IF(RAND()&lt;=_xlfn.NORM.S.DIST((_xlfn.NORM.S.INV($E$54)-SQRT($E$61)*$B611)/SQRT(1-$E$61),TRUE),(1-(1-RAND())^(1/$F$57))^(1/$H$57),0)</f>
        <v>0</v>
      </c>
      <c r="FH611" s="137">
        <f t="array" aca="1" ref="FH611" ca="1">IF(RAND()&lt;=_xlfn.NORM.S.DIST((_xlfn.NORM.S.INV($E$54)-SQRT($E$61)*$B611)/SQRT(1-$E$61),TRUE),(1-(1-RAND())^(1/$F$57))^(1/$H$57),0)</f>
        <v>0</v>
      </c>
      <c r="FI611" s="137">
        <f t="array" aca="1" ref="FI611" ca="1">IF(RAND()&lt;=_xlfn.NORM.S.DIST((_xlfn.NORM.S.INV($E$54)-SQRT($E$61)*$B611)/SQRT(1-$E$61),TRUE),(1-(1-RAND())^(1/$F$57))^(1/$H$57),0)</f>
        <v>0</v>
      </c>
      <c r="FJ611" s="137">
        <f t="array" aca="1" ref="FJ611" ca="1">IF(RAND()&lt;=_xlfn.NORM.S.DIST((_xlfn.NORM.S.INV($E$54)-SQRT($E$61)*$B611)/SQRT(1-$E$61),TRUE),(1-(1-RAND())^(1/$F$57))^(1/$H$57),0)</f>
        <v>0</v>
      </c>
      <c r="FK611" s="137">
        <f t="array" aca="1" ref="FK611" ca="1">IF(RAND()&lt;=_xlfn.NORM.S.DIST((_xlfn.NORM.S.INV($E$54)-SQRT($E$61)*$B611)/SQRT(1-$E$61),TRUE),(1-(1-RAND())^(1/$F$57))^(1/$H$57),0)</f>
        <v>0</v>
      </c>
      <c r="FL611" s="137">
        <f t="array" aca="1" ref="FL611" ca="1">IF(RAND()&lt;=_xlfn.NORM.S.DIST((_xlfn.NORM.S.INV($E$54)-SQRT($E$61)*$B611)/SQRT(1-$E$61),TRUE),(1-(1-RAND())^(1/$F$57))^(1/$H$57),0)</f>
        <v>0</v>
      </c>
      <c r="FM611" s="137">
        <f t="shared" ca="1" si="134"/>
        <v>3</v>
      </c>
      <c r="FN611" s="137">
        <f t="shared" ca="1" si="135"/>
        <v>1.1327365545739088</v>
      </c>
      <c r="FO611" s="137">
        <f t="array" aca="1" ref="FO611" ca="1">IF(RAND()&lt;=_xlfn.NORM.S.DIST((_xlfn.NORM.S.INV($F$54)-SQRT($F$61)*$B611)/SQRT(1-$F$61),TRUE),(1-(1-RAND())^(1/$F$57))^(1/$H$57),0)</f>
        <v>0</v>
      </c>
      <c r="FP611" s="137">
        <f t="array" aca="1" ref="FP611" ca="1">IF(RAND()&lt;=_xlfn.NORM.S.DIST((_xlfn.NORM.S.INV($F$54)-SQRT($F$61)*$B611)/SQRT(1-$F$61),TRUE),(1-(1-RAND())^(1/$F$57))^(1/$H$57),0)</f>
        <v>0</v>
      </c>
      <c r="FQ611" s="137">
        <f t="array" aca="1" ref="FQ611" ca="1">IF(RAND()&lt;=_xlfn.NORM.S.DIST((_xlfn.NORM.S.INV($F$54)-SQRT($F$61)*$B611)/SQRT(1-$F$61),TRUE),(1-(1-RAND())^(1/$F$57))^(1/$H$57),0)</f>
        <v>0</v>
      </c>
      <c r="FR611" s="137">
        <f t="array" aca="1" ref="FR611" ca="1">IF(RAND()&lt;=_xlfn.NORM.S.DIST((_xlfn.NORM.S.INV($F$54)-SQRT($F$61)*$B611)/SQRT(1-$F$61),TRUE),(1-(1-RAND())^(1/$F$57))^(1/$H$57),0)</f>
        <v>0</v>
      </c>
      <c r="FS611" s="137">
        <f t="array" aca="1" ref="FS611" ca="1">IF(RAND()&lt;=_xlfn.NORM.S.DIST((_xlfn.NORM.S.INV($F$54)-SQRT($F$61)*$B611)/SQRT(1-$F$61),TRUE),(1-(1-RAND())^(1/$F$57))^(1/$H$57),0)</f>
        <v>0</v>
      </c>
      <c r="FT611" s="137">
        <f t="array" aca="1" ref="FT611" ca="1">IF(RAND()&lt;=_xlfn.NORM.S.DIST((_xlfn.NORM.S.INV($F$54)-SQRT($F$61)*$B611)/SQRT(1-$F$61),TRUE),(1-(1-RAND())^(1/$F$57))^(1/$H$57),0)</f>
        <v>0</v>
      </c>
      <c r="FU611" s="137">
        <f t="array" aca="1" ref="FU611" ca="1">IF(RAND()&lt;=_xlfn.NORM.S.DIST((_xlfn.NORM.S.INV($F$54)-SQRT($F$61)*$B611)/SQRT(1-$F$61),TRUE),(1-(1-RAND())^(1/$F$57))^(1/$H$57),0)</f>
        <v>0</v>
      </c>
      <c r="FV611" s="137">
        <f t="array" aca="1" ref="FV611" ca="1">IF(RAND()&lt;=_xlfn.NORM.S.DIST((_xlfn.NORM.S.INV($F$54)-SQRT($F$61)*$B611)/SQRT(1-$F$61),TRUE),(1-(1-RAND())^(1/$F$57))^(1/$H$57),0)</f>
        <v>0</v>
      </c>
      <c r="FW611" s="137">
        <f t="array" aca="1" ref="FW611" ca="1">IF(RAND()&lt;=_xlfn.NORM.S.DIST((_xlfn.NORM.S.INV($F$54)-SQRT($F$61)*$B611)/SQRT(1-$F$61),TRUE),(1-(1-RAND())^(1/$F$57))^(1/$H$57),0)</f>
        <v>0</v>
      </c>
      <c r="FX611" s="137">
        <f t="array" aca="1" ref="FX611" ca="1">IF(RAND()&lt;=_xlfn.NORM.S.DIST((_xlfn.NORM.S.INV($F$54)-SQRT($F$61)*$B611)/SQRT(1-$F$61),TRUE),(1-(1-RAND())^(1/$F$57))^(1/$H$57),0)</f>
        <v>0</v>
      </c>
      <c r="FY611" s="137">
        <f t="array" aca="1" ref="FY611" ca="1">IF(RAND()&lt;=_xlfn.NORM.S.DIST((_xlfn.NORM.S.INV($F$54)-SQRT($F$61)*$B611)/SQRT(1-$F$61),TRUE),(1-(1-RAND())^(1/$F$57))^(1/$H$57),0)</f>
        <v>0</v>
      </c>
      <c r="FZ611" s="137">
        <f t="array" aca="1" ref="FZ611" ca="1">IF(RAND()&lt;=_xlfn.NORM.S.DIST((_xlfn.NORM.S.INV($F$54)-SQRT($F$61)*$B611)/SQRT(1-$F$61),TRUE),(1-(1-RAND())^(1/$F$57))^(1/$H$57),0)</f>
        <v>0</v>
      </c>
      <c r="GA611" s="137">
        <f t="array" aca="1" ref="GA611" ca="1">IF(RAND()&lt;=_xlfn.NORM.S.DIST((_xlfn.NORM.S.INV($F$54)-SQRT($F$61)*$B611)/SQRT(1-$F$61),TRUE),(1-(1-RAND())^(1/$F$57))^(1/$H$57),0)</f>
        <v>0</v>
      </c>
      <c r="GB611" s="137">
        <f t="array" aca="1" ref="GB611" ca="1">IF(RAND()&lt;=_xlfn.NORM.S.DIST((_xlfn.NORM.S.INV($F$54)-SQRT($F$61)*$B611)/SQRT(1-$F$61),TRUE),(1-(1-RAND())^(1/$F$57))^(1/$H$57),0)</f>
        <v>0</v>
      </c>
      <c r="GC611" s="137">
        <f t="array" aca="1" ref="GC611" ca="1">IF(RAND()&lt;=_xlfn.NORM.S.DIST((_xlfn.NORM.S.INV($F$54)-SQRT($F$61)*$B611)/SQRT(1-$F$61),TRUE),(1-(1-RAND())^(1/$F$57))^(1/$H$57),0)</f>
        <v>0</v>
      </c>
      <c r="GD611" s="137">
        <f t="array" aca="1" ref="GD611" ca="1">IF(RAND()&lt;=_xlfn.NORM.S.DIST((_xlfn.NORM.S.INV($F$54)-SQRT($F$61)*$B611)/SQRT(1-$F$61),TRUE),(1-(1-RAND())^(1/$F$57))^(1/$H$57),0)</f>
        <v>0</v>
      </c>
      <c r="GE611" s="137">
        <f t="array" aca="1" ref="GE611" ca="1">IF(RAND()&lt;=_xlfn.NORM.S.DIST((_xlfn.NORM.S.INV($F$54)-SQRT($F$61)*$B611)/SQRT(1-$F$61),TRUE),(1-(1-RAND())^(1/$F$57))^(1/$H$57),0)</f>
        <v>0</v>
      </c>
      <c r="GF611" s="137">
        <f t="array" aca="1" ref="GF611" ca="1">IF(RAND()&lt;=_xlfn.NORM.S.DIST((_xlfn.NORM.S.INV($F$54)-SQRT($F$61)*$B611)/SQRT(1-$F$61),TRUE),(1-(1-RAND())^(1/$F$57))^(1/$H$57),0)</f>
        <v>0</v>
      </c>
      <c r="GG611" s="137">
        <f t="array" aca="1" ref="GG611" ca="1">IF(RAND()&lt;=_xlfn.NORM.S.DIST((_xlfn.NORM.S.INV($F$54)-SQRT($F$61)*$B611)/SQRT(1-$F$61),TRUE),(1-(1-RAND())^(1/$F$57))^(1/$H$57),0)</f>
        <v>0</v>
      </c>
      <c r="GH611" s="137">
        <f t="array" aca="1" ref="GH611" ca="1">IF(RAND()&lt;=_xlfn.NORM.S.DIST((_xlfn.NORM.S.INV($F$54)-SQRT($F$61)*$B611)/SQRT(1-$F$61),TRUE),(1-(1-RAND())^(1/$F$57))^(1/$H$57),0)</f>
        <v>0</v>
      </c>
      <c r="GI611" s="137">
        <f t="array" aca="1" ref="GI611" ca="1">IF(RAND()&lt;=_xlfn.NORM.S.DIST((_xlfn.NORM.S.INV($F$54)-SQRT($F$61)*$B611)/SQRT(1-$F$61),TRUE),(1-(1-RAND())^(1/$F$57))^(1/$H$57),0)</f>
        <v>0</v>
      </c>
      <c r="GJ611" s="137">
        <f t="array" aca="1" ref="GJ611" ca="1">IF(RAND()&lt;=_xlfn.NORM.S.DIST((_xlfn.NORM.S.INV($F$54)-SQRT($F$61)*$B611)/SQRT(1-$F$61),TRUE),(1-(1-RAND())^(1/$F$57))^(1/$H$57),0)</f>
        <v>0</v>
      </c>
      <c r="GK611" s="137">
        <f t="array" aca="1" ref="GK611" ca="1">IF(RAND()&lt;=_xlfn.NORM.S.DIST((_xlfn.NORM.S.INV($F$54)-SQRT($F$61)*$B611)/SQRT(1-$F$61),TRUE),(1-(1-RAND())^(1/$F$57))^(1/$H$57),0)</f>
        <v>0</v>
      </c>
      <c r="GL611" s="137">
        <f t="array" aca="1" ref="GL611" ca="1">IF(RAND()&lt;=_xlfn.NORM.S.DIST((_xlfn.NORM.S.INV($F$54)-SQRT($F$61)*$B611)/SQRT(1-$F$61),TRUE),(1-(1-RAND())^(1/$F$57))^(1/$H$57),0)</f>
        <v>0</v>
      </c>
      <c r="GM611" s="137">
        <f t="array" aca="1" ref="GM611" ca="1">IF(RAND()&lt;=_xlfn.NORM.S.DIST((_xlfn.NORM.S.INV($F$54)-SQRT($F$61)*$B611)/SQRT(1-$F$61),TRUE),(1-(1-RAND())^(1/$F$57))^(1/$H$57),0)</f>
        <v>0</v>
      </c>
      <c r="GN611" s="137">
        <f t="array" aca="1" ref="GN611" ca="1">IF(RAND()&lt;=_xlfn.NORM.S.DIST((_xlfn.NORM.S.INV($F$54)-SQRT($F$61)*$B611)/SQRT(1-$F$61),TRUE),(1-(1-RAND())^(1/$F$57))^(1/$H$57),0)</f>
        <v>0</v>
      </c>
      <c r="GO611" s="137">
        <f t="array" aca="1" ref="GO611" ca="1">IF(RAND()&lt;=_xlfn.NORM.S.DIST((_xlfn.NORM.S.INV($F$54)-SQRT($F$61)*$B611)/SQRT(1-$F$61),TRUE),(1-(1-RAND())^(1/$F$57))^(1/$H$57),0)</f>
        <v>0</v>
      </c>
      <c r="GP611" s="137">
        <f t="array" aca="1" ref="GP611" ca="1">IF(RAND()&lt;=_xlfn.NORM.S.DIST((_xlfn.NORM.S.INV($F$54)-SQRT($F$61)*$B611)/SQRT(1-$F$61),TRUE),(1-(1-RAND())^(1/$F$57))^(1/$H$57),0)</f>
        <v>0</v>
      </c>
      <c r="GQ611" s="137">
        <f t="array" aca="1" ref="GQ611" ca="1">IF(RAND()&lt;=_xlfn.NORM.S.DIST((_xlfn.NORM.S.INV($F$54)-SQRT($F$61)*$B611)/SQRT(1-$F$61),TRUE),(1-(1-RAND())^(1/$F$57))^(1/$H$57),0)</f>
        <v>0</v>
      </c>
      <c r="GR611" s="137">
        <f t="array" aca="1" ref="GR611" ca="1">IF(RAND()&lt;=_xlfn.NORM.S.DIST((_xlfn.NORM.S.INV($F$54)-SQRT($F$61)*$B611)/SQRT(1-$F$61),TRUE),(1-(1-RAND())^(1/$F$57))^(1/$H$57),0)</f>
        <v>0</v>
      </c>
      <c r="GS611" s="137">
        <f t="array" aca="1" ref="GS611" ca="1">IF(RAND()&lt;=_xlfn.NORM.S.DIST((_xlfn.NORM.S.INV($F$54)-SQRT($F$61)*$B611)/SQRT(1-$F$61),TRUE),(1-(1-RAND())^(1/$F$57))^(1/$H$57),0)</f>
        <v>0</v>
      </c>
      <c r="GT611" s="137">
        <f t="array" aca="1" ref="GT611" ca="1">IF(RAND()&lt;=_xlfn.NORM.S.DIST((_xlfn.NORM.S.INV($F$54)-SQRT($F$61)*$B611)/SQRT(1-$F$61),TRUE),(1-(1-RAND())^(1/$F$57))^(1/$H$57),0)</f>
        <v>0</v>
      </c>
      <c r="GU611" s="137">
        <f t="array" aca="1" ref="GU611" ca="1">IF(RAND()&lt;=_xlfn.NORM.S.DIST((_xlfn.NORM.S.INV($F$54)-SQRT($F$61)*$B611)/SQRT(1-$F$61),TRUE),(1-(1-RAND())^(1/$F$57))^(1/$H$57),0)</f>
        <v>0</v>
      </c>
      <c r="GV611" s="137">
        <f t="array" aca="1" ref="GV611" ca="1">IF(RAND()&lt;=_xlfn.NORM.S.DIST((_xlfn.NORM.S.INV($F$54)-SQRT($F$61)*$B611)/SQRT(1-$F$61),TRUE),(1-(1-RAND())^(1/$F$57))^(1/$H$57),0)</f>
        <v>0</v>
      </c>
      <c r="GW611" s="137">
        <f t="array" aca="1" ref="GW611" ca="1">IF(RAND()&lt;=_xlfn.NORM.S.DIST((_xlfn.NORM.S.INV($F$54)-SQRT($F$61)*$B611)/SQRT(1-$F$61),TRUE),(1-(1-RAND())^(1/$F$57))^(1/$H$57),0)</f>
        <v>0</v>
      </c>
      <c r="GX611" s="137">
        <f t="array" aca="1" ref="GX611" ca="1">IF(RAND()&lt;=_xlfn.NORM.S.DIST((_xlfn.NORM.S.INV($F$54)-SQRT($F$61)*$B611)/SQRT(1-$F$61),TRUE),(1-(1-RAND())^(1/$F$57))^(1/$H$57),0)</f>
        <v>0</v>
      </c>
      <c r="GY611" s="137">
        <f t="array" aca="1" ref="GY611" ca="1">IF(RAND()&lt;=_xlfn.NORM.S.DIST((_xlfn.NORM.S.INV($F$54)-SQRT($F$61)*$B611)/SQRT(1-$F$61),TRUE),(1-(1-RAND())^(1/$F$57))^(1/$H$57),0)</f>
        <v>0</v>
      </c>
      <c r="GZ611" s="137">
        <f t="array" aca="1" ref="GZ611" ca="1">IF(RAND()&lt;=_xlfn.NORM.S.DIST((_xlfn.NORM.S.INV($F$54)-SQRT($F$61)*$B611)/SQRT(1-$F$61),TRUE),(1-(1-RAND())^(1/$F$57))^(1/$H$57),0)</f>
        <v>0</v>
      </c>
      <c r="HA611" s="137">
        <f t="array" aca="1" ref="HA611" ca="1">IF(RAND()&lt;=_xlfn.NORM.S.DIST((_xlfn.NORM.S.INV($F$54)-SQRT($F$61)*$B611)/SQRT(1-$F$61),TRUE),(1-(1-RAND())^(1/$F$57))^(1/$H$57),0)</f>
        <v>0</v>
      </c>
      <c r="HB611" s="137">
        <f t="array" aca="1" ref="HB611" ca="1">IF(RAND()&lt;=_xlfn.NORM.S.DIST((_xlfn.NORM.S.INV($F$54)-SQRT($F$61)*$B611)/SQRT(1-$F$61),TRUE),(1-(1-RAND())^(1/$F$57))^(1/$H$57),0)</f>
        <v>0</v>
      </c>
      <c r="HC611" s="137">
        <f t="array" aca="1" ref="HC611" ca="1">IF(RAND()&lt;=_xlfn.NORM.S.DIST((_xlfn.NORM.S.INV($F$54)-SQRT($F$61)*$B611)/SQRT(1-$F$61),TRUE),(1-(1-RAND())^(1/$F$57))^(1/$H$57),0)</f>
        <v>0</v>
      </c>
      <c r="HD611" s="137">
        <f t="array" aca="1" ref="HD611" ca="1">IF(RAND()&lt;=_xlfn.NORM.S.DIST((_xlfn.NORM.S.INV($F$54)-SQRT($F$61)*$B611)/SQRT(1-$F$61),TRUE),(1-(1-RAND())^(1/$F$57))^(1/$H$57),0)</f>
        <v>0.65706600769042456</v>
      </c>
      <c r="HE611" s="137">
        <f t="array" aca="1" ref="HE611" ca="1">IF(RAND()&lt;=_xlfn.NORM.S.DIST((_xlfn.NORM.S.INV($F$54)-SQRT($F$61)*$B611)/SQRT(1-$F$61),TRUE),(1-(1-RAND())^(1/$F$57))^(1/$H$57),0)</f>
        <v>0</v>
      </c>
      <c r="HF611" s="137">
        <f t="array" aca="1" ref="HF611" ca="1">IF(RAND()&lt;=_xlfn.NORM.S.DIST((_xlfn.NORM.S.INV($F$54)-SQRT($F$61)*$B611)/SQRT(1-$F$61),TRUE),(1-(1-RAND())^(1/$F$57))^(1/$H$57),0)</f>
        <v>0</v>
      </c>
      <c r="HG611" s="137">
        <f t="array" aca="1" ref="HG611" ca="1">IF(RAND()&lt;=_xlfn.NORM.S.DIST((_xlfn.NORM.S.INV($F$54)-SQRT($F$61)*$B611)/SQRT(1-$F$61),TRUE),(1-(1-RAND())^(1/$F$57))^(1/$H$57),0)</f>
        <v>0</v>
      </c>
      <c r="HH611" s="137">
        <f t="array" aca="1" ref="HH611" ca="1">IF(RAND()&lt;=_xlfn.NORM.S.DIST((_xlfn.NORM.S.INV($F$54)-SQRT($F$61)*$B611)/SQRT(1-$F$61),TRUE),(1-(1-RAND())^(1/$F$57))^(1/$H$57),0)</f>
        <v>0</v>
      </c>
      <c r="HI611" s="137">
        <f t="array" aca="1" ref="HI611" ca="1">IF(RAND()&lt;=_xlfn.NORM.S.DIST((_xlfn.NORM.S.INV($F$54)-SQRT($F$61)*$B611)/SQRT(1-$F$61),TRUE),(1-(1-RAND())^(1/$F$57))^(1/$H$57),0)</f>
        <v>0</v>
      </c>
      <c r="HJ611" s="137">
        <f t="array" aca="1" ref="HJ611" ca="1">IF(RAND()&lt;=_xlfn.NORM.S.DIST((_xlfn.NORM.S.INV($F$54)-SQRT($F$61)*$B611)/SQRT(1-$F$61),TRUE),(1-(1-RAND())^(1/$F$57))^(1/$H$57),0)</f>
        <v>0</v>
      </c>
      <c r="HK611" s="137">
        <f t="array" aca="1" ref="HK611" ca="1">IF(RAND()&lt;=_xlfn.NORM.S.DIST((_xlfn.NORM.S.INV($F$54)-SQRT($F$61)*$B611)/SQRT(1-$F$61),TRUE),(1-(1-RAND())^(1/$F$57))^(1/$H$57),0)</f>
        <v>0</v>
      </c>
      <c r="HL611" s="137">
        <f t="array" aca="1" ref="HL611" ca="1">IF(RAND()&lt;=_xlfn.NORM.S.DIST((_xlfn.NORM.S.INV($F$54)-SQRT($F$61)*$B611)/SQRT(1-$F$61),TRUE),(1-(1-RAND())^(1/$F$57))^(1/$H$57),0)</f>
        <v>0</v>
      </c>
      <c r="HM611" s="137">
        <f t="array" aca="1" ref="HM611" ca="1">IF(RAND()&lt;=_xlfn.NORM.S.DIST((_xlfn.NORM.S.INV($F$54)-SQRT($F$61)*$B611)/SQRT(1-$F$61),TRUE),(1-(1-RAND())^(1/$F$57))^(1/$H$57),0)</f>
        <v>0</v>
      </c>
      <c r="HN611" s="137">
        <f t="array" aca="1" ref="HN611" ca="1">IF(RAND()&lt;=_xlfn.NORM.S.DIST((_xlfn.NORM.S.INV($F$54)-SQRT($F$61)*$B611)/SQRT(1-$F$61),TRUE),(1-(1-RAND())^(1/$F$57))^(1/$H$57),0)</f>
        <v>0</v>
      </c>
      <c r="HO611" s="137">
        <f t="array" aca="1" ref="HO611" ca="1">IF(RAND()&lt;=_xlfn.NORM.S.DIST((_xlfn.NORM.S.INV($F$54)-SQRT($F$61)*$B611)/SQRT(1-$F$61),TRUE),(1-(1-RAND())^(1/$F$57))^(1/$H$57),0)</f>
        <v>0</v>
      </c>
      <c r="HP611" s="137">
        <f t="array" aca="1" ref="HP611" ca="1">IF(RAND()&lt;=_xlfn.NORM.S.DIST((_xlfn.NORM.S.INV($F$54)-SQRT($F$61)*$B611)/SQRT(1-$F$61),TRUE),(1-(1-RAND())^(1/$F$57))^(1/$H$57),0)</f>
        <v>0</v>
      </c>
      <c r="HQ611" s="137">
        <f t="array" aca="1" ref="HQ611" ca="1">IF(RAND()&lt;=_xlfn.NORM.S.DIST((_xlfn.NORM.S.INV($F$54)-SQRT($F$61)*$B611)/SQRT(1-$F$61),TRUE),(1-(1-RAND())^(1/$F$57))^(1/$H$57),0)</f>
        <v>0</v>
      </c>
      <c r="HR611" s="137">
        <f t="array" aca="1" ref="HR611" ca="1">IF(RAND()&lt;=_xlfn.NORM.S.DIST((_xlfn.NORM.S.INV($F$54)-SQRT($F$61)*$B611)/SQRT(1-$F$61),TRUE),(1-(1-RAND())^(1/$F$57))^(1/$H$57),0)</f>
        <v>0</v>
      </c>
      <c r="HS611" s="137">
        <f t="array" aca="1" ref="HS611" ca="1">IF(RAND()&lt;=_xlfn.NORM.S.DIST((_xlfn.NORM.S.INV($F$54)-SQRT($F$61)*$B611)/SQRT(1-$F$61),TRUE),(1-(1-RAND())^(1/$F$57))^(1/$H$57),0)</f>
        <v>0</v>
      </c>
      <c r="HT611" s="137">
        <f t="array" aca="1" ref="HT611" ca="1">IF(RAND()&lt;=_xlfn.NORM.S.DIST((_xlfn.NORM.S.INV($F$54)-SQRT($F$61)*$B611)/SQRT(1-$F$61),TRUE),(1-(1-RAND())^(1/$F$57))^(1/$H$57),0)</f>
        <v>0</v>
      </c>
      <c r="HU611" s="137">
        <f t="array" aca="1" ref="HU611" ca="1">IF(RAND()&lt;=_xlfn.NORM.S.DIST((_xlfn.NORM.S.INV($F$54)-SQRT($F$61)*$B611)/SQRT(1-$F$61),TRUE),(1-(1-RAND())^(1/$F$57))^(1/$H$57),0)</f>
        <v>0</v>
      </c>
      <c r="HV611" s="137">
        <f t="array" aca="1" ref="HV611" ca="1">IF(RAND()&lt;=_xlfn.NORM.S.DIST((_xlfn.NORM.S.INV($F$54)-SQRT($F$61)*$B611)/SQRT(1-$F$61),TRUE),(1-(1-RAND())^(1/$F$57))^(1/$H$57),0)</f>
        <v>0.99714692863926147</v>
      </c>
      <c r="HW611" s="137">
        <f t="shared" ca="1" si="136"/>
        <v>2</v>
      </c>
      <c r="HX611" s="137">
        <f t="shared" ca="1" si="137"/>
        <v>1.654212936329686</v>
      </c>
      <c r="HY611" s="137">
        <f t="array" aca="1" ref="HY611" ca="1">IF(RAND()&lt;=_xlfn.NORM.S.DIST((_xlfn.NORM.S.INV($G$54)-SQRT($G$61)*$B611)/SQRT(1-$G$61),TRUE),(1-(1-RAND())^(1/$F$57))^(1/$H$57),0)</f>
        <v>0.98894270594919942</v>
      </c>
      <c r="HZ611" s="137">
        <f t="array" aca="1" ref="HZ611" ca="1">IF(RAND()&lt;=_xlfn.NORM.S.DIST((_xlfn.NORM.S.INV($G$54)-SQRT($G$61)*$B611)/SQRT(1-$G$61),TRUE),(1-(1-RAND())^(1/$F$57))^(1/$H$57),0)</f>
        <v>0</v>
      </c>
      <c r="IA611" s="137">
        <f t="array" aca="1" ref="IA611" ca="1">IF(RAND()&lt;=_xlfn.NORM.S.DIST((_xlfn.NORM.S.INV($G$54)-SQRT($G$61)*$B611)/SQRT(1-$G$61),TRUE),(1-(1-RAND())^(1/$F$57))^(1/$H$57),0)</f>
        <v>0</v>
      </c>
      <c r="IB611" s="137">
        <f t="array" aca="1" ref="IB611" ca="1">IF(RAND()&lt;=_xlfn.NORM.S.DIST((_xlfn.NORM.S.INV($G$54)-SQRT($G$61)*$B611)/SQRT(1-$G$61),TRUE),(1-(1-RAND())^(1/$F$57))^(1/$H$57),0)</f>
        <v>0</v>
      </c>
      <c r="IC611" s="137">
        <f t="array" aca="1" ref="IC611" ca="1">IF(RAND()&lt;=_xlfn.NORM.S.DIST((_xlfn.NORM.S.INV($G$54)-SQRT($G$61)*$B611)/SQRT(1-$G$61),TRUE),(1-(1-RAND())^(1/$F$57))^(1/$H$57),0)</f>
        <v>0</v>
      </c>
      <c r="ID611" s="137">
        <f t="array" aca="1" ref="ID611" ca="1">IF(RAND()&lt;=_xlfn.NORM.S.DIST((_xlfn.NORM.S.INV($G$54)-SQRT($G$61)*$B611)/SQRT(1-$G$61),TRUE),(1-(1-RAND())^(1/$F$57))^(1/$H$57),0)</f>
        <v>0</v>
      </c>
      <c r="IE611" s="137">
        <f t="array" aca="1" ref="IE611" ca="1">IF(RAND()&lt;=_xlfn.NORM.S.DIST((_xlfn.NORM.S.INV($G$54)-SQRT($G$61)*$B611)/SQRT(1-$G$61),TRUE),(1-(1-RAND())^(1/$F$57))^(1/$H$57),0)</f>
        <v>0</v>
      </c>
      <c r="IF611" s="137">
        <f t="array" aca="1" ref="IF611" ca="1">IF(RAND()&lt;=_xlfn.NORM.S.DIST((_xlfn.NORM.S.INV($G$54)-SQRT($G$61)*$B611)/SQRT(1-$G$61),TRUE),(1-(1-RAND())^(1/$F$57))^(1/$H$57),0)</f>
        <v>0</v>
      </c>
      <c r="IG611" s="137">
        <f t="array" aca="1" ref="IG611" ca="1">IF(RAND()&lt;=_xlfn.NORM.S.DIST((_xlfn.NORM.S.INV($G$54)-SQRT($G$61)*$B611)/SQRT(1-$G$61),TRUE),(1-(1-RAND())^(1/$F$57))^(1/$H$57),0)</f>
        <v>0</v>
      </c>
      <c r="IH611" s="137">
        <f t="array" aca="1" ref="IH611" ca="1">IF(RAND()&lt;=_xlfn.NORM.S.DIST((_xlfn.NORM.S.INV($G$54)-SQRT($G$61)*$B611)/SQRT(1-$G$61),TRUE),(1-(1-RAND())^(1/$F$57))^(1/$H$57),0)</f>
        <v>0</v>
      </c>
      <c r="II611" s="137">
        <f t="array" aca="1" ref="II611" ca="1">IF(RAND()&lt;=_xlfn.NORM.S.DIST((_xlfn.NORM.S.INV($G$54)-SQRT($G$61)*$B611)/SQRT(1-$G$61),TRUE),(1-(1-RAND())^(1/$F$57))^(1/$H$57),0)</f>
        <v>0</v>
      </c>
      <c r="IJ611" s="137">
        <f t="array" aca="1" ref="IJ611" ca="1">IF(RAND()&lt;=_xlfn.NORM.S.DIST((_xlfn.NORM.S.INV($G$54)-SQRT($G$61)*$B611)/SQRT(1-$G$61),TRUE),(1-(1-RAND())^(1/$F$57))^(1/$H$57),0)</f>
        <v>0</v>
      </c>
      <c r="IK611" s="137">
        <f t="array" aca="1" ref="IK611" ca="1">IF(RAND()&lt;=_xlfn.NORM.S.DIST((_xlfn.NORM.S.INV($G$54)-SQRT($G$61)*$B611)/SQRT(1-$G$61),TRUE),(1-(1-RAND())^(1/$F$57))^(1/$H$57),0)</f>
        <v>0</v>
      </c>
      <c r="IL611" s="137">
        <f t="array" aca="1" ref="IL611" ca="1">IF(RAND()&lt;=_xlfn.NORM.S.DIST((_xlfn.NORM.S.INV($G$54)-SQRT($G$61)*$B611)/SQRT(1-$G$61),TRUE),(1-(1-RAND())^(1/$F$57))^(1/$H$57),0)</f>
        <v>0</v>
      </c>
      <c r="IM611" s="137">
        <f t="array" aca="1" ref="IM611" ca="1">IF(RAND()&lt;=_xlfn.NORM.S.DIST((_xlfn.NORM.S.INV($G$54)-SQRT($G$61)*$B611)/SQRT(1-$G$61),TRUE),(1-(1-RAND())^(1/$F$57))^(1/$H$57),0)</f>
        <v>0</v>
      </c>
      <c r="IN611" s="137">
        <f t="array" aca="1" ref="IN611" ca="1">IF(RAND()&lt;=_xlfn.NORM.S.DIST((_xlfn.NORM.S.INV($G$54)-SQRT($G$61)*$B611)/SQRT(1-$G$61),TRUE),(1-(1-RAND())^(1/$F$57))^(1/$H$57),0)</f>
        <v>0</v>
      </c>
      <c r="IO611" s="137">
        <f t="array" aca="1" ref="IO611" ca="1">IF(RAND()&lt;=_xlfn.NORM.S.DIST((_xlfn.NORM.S.INV($G$54)-SQRT($G$61)*$B611)/SQRT(1-$G$61),TRUE),(1-(1-RAND())^(1/$F$57))^(1/$H$57),0)</f>
        <v>0</v>
      </c>
      <c r="IP611" s="137">
        <f t="array" aca="1" ref="IP611" ca="1">IF(RAND()&lt;=_xlfn.NORM.S.DIST((_xlfn.NORM.S.INV($G$54)-SQRT($G$61)*$B611)/SQRT(1-$G$61),TRUE),(1-(1-RAND())^(1/$F$57))^(1/$H$57),0)</f>
        <v>0</v>
      </c>
      <c r="IQ611" s="137">
        <f t="array" aca="1" ref="IQ611" ca="1">IF(RAND()&lt;=_xlfn.NORM.S.DIST((_xlfn.NORM.S.INV($G$54)-SQRT($G$61)*$B611)/SQRT(1-$G$61),TRUE),(1-(1-RAND())^(1/$F$57))^(1/$H$57),0)</f>
        <v>0</v>
      </c>
      <c r="IR611" s="137">
        <f t="array" aca="1" ref="IR611" ca="1">IF(RAND()&lt;=_xlfn.NORM.S.DIST((_xlfn.NORM.S.INV($G$54)-SQRT($G$61)*$B611)/SQRT(1-$G$61),TRUE),(1-(1-RAND())^(1/$F$57))^(1/$H$57),0)</f>
        <v>0</v>
      </c>
      <c r="IS611" s="137">
        <f t="array" aca="1" ref="IS611" ca="1">IF(RAND()&lt;=_xlfn.NORM.S.DIST((_xlfn.NORM.S.INV($G$54)-SQRT($G$61)*$B611)/SQRT(1-$G$61),TRUE),(1-(1-RAND())^(1/$F$57))^(1/$H$57),0)</f>
        <v>0</v>
      </c>
      <c r="IT611" s="137">
        <f t="array" aca="1" ref="IT611" ca="1">IF(RAND()&lt;=_xlfn.NORM.S.DIST((_xlfn.NORM.S.INV($G$54)-SQRT($G$61)*$B611)/SQRT(1-$G$61),TRUE),(1-(1-RAND())^(1/$F$57))^(1/$H$57),0)</f>
        <v>0</v>
      </c>
      <c r="IU611" s="137">
        <f t="array" aca="1" ref="IU611" ca="1">IF(RAND()&lt;=_xlfn.NORM.S.DIST((_xlfn.NORM.S.INV($G$54)-SQRT($G$61)*$B611)/SQRT(1-$G$61),TRUE),(1-(1-RAND())^(1/$F$57))^(1/$H$57),0)</f>
        <v>0</v>
      </c>
      <c r="IV611" s="137">
        <f t="array" aca="1" ref="IV611" ca="1">IF(RAND()&lt;=_xlfn.NORM.S.DIST((_xlfn.NORM.S.INV($G$54)-SQRT($G$61)*$B611)/SQRT(1-$G$61),TRUE),(1-(1-RAND())^(1/$F$57))^(1/$H$57),0)</f>
        <v>0</v>
      </c>
      <c r="IW611" s="137">
        <f t="array" aca="1" ref="IW611" ca="1">IF(RAND()&lt;=_xlfn.NORM.S.DIST((_xlfn.NORM.S.INV($G$54)-SQRT($G$61)*$B611)/SQRT(1-$G$61),TRUE),(1-(1-RAND())^(1/$F$57))^(1/$H$57),0)</f>
        <v>0</v>
      </c>
      <c r="IX611" s="137">
        <f t="array" aca="1" ref="IX611" ca="1">IF(RAND()&lt;=_xlfn.NORM.S.DIST((_xlfn.NORM.S.INV($G$54)-SQRT($G$61)*$B611)/SQRT(1-$G$61),TRUE),(1-(1-RAND())^(1/$F$57))^(1/$H$57),0)</f>
        <v>0</v>
      </c>
      <c r="IY611" s="137">
        <f t="array" aca="1" ref="IY611" ca="1">IF(RAND()&lt;=_xlfn.NORM.S.DIST((_xlfn.NORM.S.INV($G$54)-SQRT($G$61)*$B611)/SQRT(1-$G$61),TRUE),(1-(1-RAND())^(1/$F$57))^(1/$H$57),0)</f>
        <v>0</v>
      </c>
      <c r="IZ611" s="137">
        <f t="array" aca="1" ref="IZ611" ca="1">IF(RAND()&lt;=_xlfn.NORM.S.DIST((_xlfn.NORM.S.INV($G$54)-SQRT($G$61)*$B611)/SQRT(1-$G$61),TRUE),(1-(1-RAND())^(1/$F$57))^(1/$H$57),0)</f>
        <v>0</v>
      </c>
      <c r="JA611" s="137">
        <f t="array" aca="1" ref="JA611" ca="1">IF(RAND()&lt;=_xlfn.NORM.S.DIST((_xlfn.NORM.S.INV($G$54)-SQRT($G$61)*$B611)/SQRT(1-$G$61),TRUE),(1-(1-RAND())^(1/$F$57))^(1/$H$57),0)</f>
        <v>0</v>
      </c>
      <c r="JB611" s="137">
        <f t="array" aca="1" ref="JB611" ca="1">IF(RAND()&lt;=_xlfn.NORM.S.DIST((_xlfn.NORM.S.INV($G$54)-SQRT($G$61)*$B611)/SQRT(1-$G$61),TRUE),(1-(1-RAND())^(1/$F$57))^(1/$H$57),0)</f>
        <v>0</v>
      </c>
      <c r="JC611" s="137">
        <f t="array" aca="1" ref="JC611" ca="1">IF(RAND()&lt;=_xlfn.NORM.S.DIST((_xlfn.NORM.S.INV($G$54)-SQRT($G$61)*$B611)/SQRT(1-$G$61),TRUE),(1-(1-RAND())^(1/$F$57))^(1/$H$57),0)</f>
        <v>0</v>
      </c>
      <c r="JD611" s="137">
        <f t="array" aca="1" ref="JD611" ca="1">IF(RAND()&lt;=_xlfn.NORM.S.DIST((_xlfn.NORM.S.INV($G$54)-SQRT($G$61)*$B611)/SQRT(1-$G$61),TRUE),(1-(1-RAND())^(1/$F$57))^(1/$H$57),0)</f>
        <v>0</v>
      </c>
      <c r="JE611" s="137">
        <f t="array" aca="1" ref="JE611" ca="1">IF(RAND()&lt;=_xlfn.NORM.S.DIST((_xlfn.NORM.S.INV($G$54)-SQRT($G$61)*$B611)/SQRT(1-$G$61),TRUE),(1-(1-RAND())^(1/$F$57))^(1/$H$57),0)</f>
        <v>0</v>
      </c>
      <c r="JF611" s="137">
        <f t="array" aca="1" ref="JF611" ca="1">IF(RAND()&lt;=_xlfn.NORM.S.DIST((_xlfn.NORM.S.INV($G$54)-SQRT($G$61)*$B611)/SQRT(1-$G$61),TRUE),(1-(1-RAND())^(1/$F$57))^(1/$H$57),0)</f>
        <v>0</v>
      </c>
      <c r="JG611" s="137">
        <f t="array" aca="1" ref="JG611" ca="1">IF(RAND()&lt;=_xlfn.NORM.S.DIST((_xlfn.NORM.S.INV($G$54)-SQRT($G$61)*$B611)/SQRT(1-$G$61),TRUE),(1-(1-RAND())^(1/$F$57))^(1/$H$57),0)</f>
        <v>0</v>
      </c>
      <c r="JH611" s="137">
        <f t="array" aca="1" ref="JH611" ca="1">IF(RAND()&lt;=_xlfn.NORM.S.DIST((_xlfn.NORM.S.INV($G$54)-SQRT($G$61)*$B611)/SQRT(1-$G$61),TRUE),(1-(1-RAND())^(1/$F$57))^(1/$H$57),0)</f>
        <v>0</v>
      </c>
      <c r="JI611" s="137">
        <f t="array" aca="1" ref="JI611" ca="1">IF(RAND()&lt;=_xlfn.NORM.S.DIST((_xlfn.NORM.S.INV($G$54)-SQRT($G$61)*$B611)/SQRT(1-$G$61),TRUE),(1-(1-RAND())^(1/$F$57))^(1/$H$57),0)</f>
        <v>0</v>
      </c>
      <c r="JJ611" s="137">
        <f t="array" aca="1" ref="JJ611" ca="1">IF(RAND()&lt;=_xlfn.NORM.S.DIST((_xlfn.NORM.S.INV($G$54)-SQRT($G$61)*$B611)/SQRT(1-$G$61),TRUE),(1-(1-RAND())^(1/$F$57))^(1/$H$57),0)</f>
        <v>0</v>
      </c>
      <c r="JK611" s="137">
        <f t="array" aca="1" ref="JK611" ca="1">IF(RAND()&lt;=_xlfn.NORM.S.DIST((_xlfn.NORM.S.INV($G$54)-SQRT($G$61)*$B611)/SQRT(1-$G$61),TRUE),(1-(1-RAND())^(1/$F$57))^(1/$H$57),0)</f>
        <v>0</v>
      </c>
      <c r="JL611" s="137">
        <f t="array" aca="1" ref="JL611" ca="1">IF(RAND()&lt;=_xlfn.NORM.S.DIST((_xlfn.NORM.S.INV($G$54)-SQRT($G$61)*$B611)/SQRT(1-$G$61),TRUE),(1-(1-RAND())^(1/$F$57))^(1/$H$57),0)</f>
        <v>0</v>
      </c>
      <c r="JM611" s="137">
        <f t="shared" ca="1" si="138"/>
        <v>1</v>
      </c>
      <c r="JN611" s="137">
        <f t="shared" ca="1" si="139"/>
        <v>0.98894270594919942</v>
      </c>
      <c r="JO611" s="137">
        <f t="array" aca="1" ref="JO611" ca="1">IF(RAND()&lt;=_xlfn.NORM.S.DIST((_xlfn.NORM.S.INV($H$54)-SQRT($H$61)*$B611)/SQRT(1-$H$61),TRUE),(1-(1-RAND())^(1/$F$57))^(1/$H$57),0)</f>
        <v>0</v>
      </c>
      <c r="JP611" s="137">
        <f t="array" aca="1" ref="JP611" ca="1">IF(RAND()&lt;=_xlfn.NORM.S.DIST((_xlfn.NORM.S.INV($H$54)-SQRT($H$61)*$B611)/SQRT(1-$H$61),TRUE),(1-(1-RAND())^(1/$F$57))^(1/$H$57),0)</f>
        <v>0</v>
      </c>
      <c r="JQ611" s="137">
        <f t="array" aca="1" ref="JQ611" ca="1">IF(RAND()&lt;=_xlfn.NORM.S.DIST((_xlfn.NORM.S.INV($H$54)-SQRT($H$61)*$B611)/SQRT(1-$H$61),TRUE),(1-(1-RAND())^(1/$F$57))^(1/$H$57),0)</f>
        <v>0</v>
      </c>
      <c r="JR611" s="137">
        <f t="array" aca="1" ref="JR611" ca="1">IF(RAND()&lt;=_xlfn.NORM.S.DIST((_xlfn.NORM.S.INV($H$54)-SQRT($H$61)*$B611)/SQRT(1-$H$61),TRUE),(1-(1-RAND())^(1/$F$57))^(1/$H$57),0)</f>
        <v>0</v>
      </c>
      <c r="JS611" s="137">
        <f t="array" aca="1" ref="JS611" ca="1">IF(RAND()&lt;=_xlfn.NORM.S.DIST((_xlfn.NORM.S.INV($H$54)-SQRT($H$61)*$B611)/SQRT(1-$H$61),TRUE),(1-(1-RAND())^(1/$F$57))^(1/$H$57),0)</f>
        <v>0</v>
      </c>
      <c r="JT611" s="137">
        <f t="array" aca="1" ref="JT611" ca="1">IF(RAND()&lt;=_xlfn.NORM.S.DIST((_xlfn.NORM.S.INV($H$54)-SQRT($H$61)*$B611)/SQRT(1-$H$61),TRUE),(1-(1-RAND())^(1/$F$57))^(1/$H$57),0)</f>
        <v>3.0202860299364646E-2</v>
      </c>
      <c r="JU611" s="137">
        <f t="array" aca="1" ref="JU611" ca="1">IF(RAND()&lt;=_xlfn.NORM.S.DIST((_xlfn.NORM.S.INV($H$54)-SQRT($H$61)*$B611)/SQRT(1-$H$61),TRUE),(1-(1-RAND())^(1/$F$57))^(1/$H$57),0)</f>
        <v>0</v>
      </c>
      <c r="JV611" s="137">
        <f t="array" aca="1" ref="JV611" ca="1">IF(RAND()&lt;=_xlfn.NORM.S.DIST((_xlfn.NORM.S.INV($H$54)-SQRT($H$61)*$B611)/SQRT(1-$H$61),TRUE),(1-(1-RAND())^(1/$F$57))^(1/$H$57),0)</f>
        <v>0.42249141291557829</v>
      </c>
      <c r="JW611" s="137">
        <f t="array" aca="1" ref="JW611" ca="1">IF(RAND()&lt;=_xlfn.NORM.S.DIST((_xlfn.NORM.S.INV($H$54)-SQRT($H$61)*$B611)/SQRT(1-$H$61),TRUE),(1-(1-RAND())^(1/$F$57))^(1/$H$57),0)</f>
        <v>0</v>
      </c>
      <c r="JX611" s="137">
        <f t="array" aca="1" ref="JX611" ca="1">IF(RAND()&lt;=_xlfn.NORM.S.DIST((_xlfn.NORM.S.INV($H$54)-SQRT($H$61)*$B611)/SQRT(1-$H$61),TRUE),(1-(1-RAND())^(1/$F$57))^(1/$H$57),0)</f>
        <v>0</v>
      </c>
      <c r="JY611" s="137">
        <f t="array" aca="1" ref="JY611" ca="1">IF(RAND()&lt;=_xlfn.NORM.S.DIST((_xlfn.NORM.S.INV($H$54)-SQRT($H$61)*$B611)/SQRT(1-$H$61),TRUE),(1-(1-RAND())^(1/$F$57))^(1/$H$57),0)</f>
        <v>0</v>
      </c>
      <c r="JZ611" s="137">
        <f t="array" aca="1" ref="JZ611" ca="1">IF(RAND()&lt;=_xlfn.NORM.S.DIST((_xlfn.NORM.S.INV($H$54)-SQRT($H$61)*$B611)/SQRT(1-$H$61),TRUE),(1-(1-RAND())^(1/$F$57))^(1/$H$57),0)</f>
        <v>0</v>
      </c>
      <c r="KA611" s="137">
        <f t="array" aca="1" ref="KA611" ca="1">IF(RAND()&lt;=_xlfn.NORM.S.DIST((_xlfn.NORM.S.INV($H$54)-SQRT($H$61)*$B611)/SQRT(1-$H$61),TRUE),(1-(1-RAND())^(1/$F$57))^(1/$H$57),0)</f>
        <v>0.99202015891373507</v>
      </c>
      <c r="KB611" s="137">
        <f t="array" aca="1" ref="KB611" ca="1">IF(RAND()&lt;=_xlfn.NORM.S.DIST((_xlfn.NORM.S.INV($H$54)-SQRT($H$61)*$B611)/SQRT(1-$H$61),TRUE),(1-(1-RAND())^(1/$F$57))^(1/$H$57),0)</f>
        <v>0</v>
      </c>
      <c r="KC611" s="137">
        <f t="array" aca="1" ref="KC611" ca="1">IF(RAND()&lt;=_xlfn.NORM.S.DIST((_xlfn.NORM.S.INV($H$54)-SQRT($H$61)*$B611)/SQRT(1-$H$61),TRUE),(1-(1-RAND())^(1/$F$57))^(1/$H$57),0)</f>
        <v>0</v>
      </c>
      <c r="KD611" s="137">
        <f t="array" aca="1" ref="KD611" ca="1">IF(RAND()&lt;=_xlfn.NORM.S.DIST((_xlfn.NORM.S.INV($H$54)-SQRT($H$61)*$B611)/SQRT(1-$H$61),TRUE),(1-(1-RAND())^(1/$F$57))^(1/$H$57),0)</f>
        <v>0</v>
      </c>
      <c r="KE611" s="137">
        <f t="array" aca="1" ref="KE611" ca="1">IF(RAND()&lt;=_xlfn.NORM.S.DIST((_xlfn.NORM.S.INV($H$54)-SQRT($H$61)*$B611)/SQRT(1-$H$61),TRUE),(1-(1-RAND())^(1/$F$57))^(1/$H$57),0)</f>
        <v>0</v>
      </c>
      <c r="KF611" s="137">
        <f t="array" aca="1" ref="KF611" ca="1">IF(RAND()&lt;=_xlfn.NORM.S.DIST((_xlfn.NORM.S.INV($H$54)-SQRT($H$61)*$B611)/SQRT(1-$H$61),TRUE),(1-(1-RAND())^(1/$F$57))^(1/$H$57),0)</f>
        <v>0</v>
      </c>
      <c r="KG611" s="137">
        <f t="array" aca="1" ref="KG611" ca="1">IF(RAND()&lt;=_xlfn.NORM.S.DIST((_xlfn.NORM.S.INV($H$54)-SQRT($H$61)*$B611)/SQRT(1-$H$61),TRUE),(1-(1-RAND())^(1/$F$57))^(1/$H$57),0)</f>
        <v>0</v>
      </c>
      <c r="KH611" s="137">
        <f t="array" aca="1" ref="KH611" ca="1">IF(RAND()&lt;=_xlfn.NORM.S.DIST((_xlfn.NORM.S.INV($H$54)-SQRT($H$61)*$B611)/SQRT(1-$H$61),TRUE),(1-(1-RAND())^(1/$F$57))^(1/$H$57),0)</f>
        <v>0</v>
      </c>
      <c r="KI611" s="137">
        <f t="array" aca="1" ref="KI611" ca="1">IF(RAND()&lt;=_xlfn.NORM.S.DIST((_xlfn.NORM.S.INV($H$54)-SQRT($H$61)*$B611)/SQRT(1-$H$61),TRUE),(1-(1-RAND())^(1/$F$57))^(1/$H$57),0)</f>
        <v>0.69642169938948228</v>
      </c>
      <c r="KJ611" s="137">
        <f t="array" aca="1" ref="KJ611" ca="1">IF(RAND()&lt;=_xlfn.NORM.S.DIST((_xlfn.NORM.S.INV($H$54)-SQRT($H$61)*$B611)/SQRT(1-$H$61),TRUE),(1-(1-RAND())^(1/$F$57))^(1/$H$57),0)</f>
        <v>0</v>
      </c>
      <c r="KK611" s="137">
        <f t="array" aca="1" ref="KK611" ca="1">IF(RAND()&lt;=_xlfn.NORM.S.DIST((_xlfn.NORM.S.INV($H$54)-SQRT($H$61)*$B611)/SQRT(1-$H$61),TRUE),(1-(1-RAND())^(1/$F$57))^(1/$H$57),0)</f>
        <v>0</v>
      </c>
      <c r="KL611" s="137">
        <f t="array" aca="1" ref="KL611" ca="1">IF(RAND()&lt;=_xlfn.NORM.S.DIST((_xlfn.NORM.S.INV($H$54)-SQRT($H$61)*$B611)/SQRT(1-$H$61),TRUE),(1-(1-RAND())^(1/$F$57))^(1/$H$57),0)</f>
        <v>0</v>
      </c>
      <c r="KM611" s="137">
        <f t="array" aca="1" ref="KM611" ca="1">IF(RAND()&lt;=_xlfn.NORM.S.DIST((_xlfn.NORM.S.INV($H$54)-SQRT($H$61)*$B611)/SQRT(1-$H$61),TRUE),(1-(1-RAND())^(1/$F$57))^(1/$H$57),0)</f>
        <v>0</v>
      </c>
      <c r="KN611" s="137">
        <f t="array" aca="1" ref="KN611" ca="1">IF(RAND()&lt;=_xlfn.NORM.S.DIST((_xlfn.NORM.S.INV($H$54)-SQRT($H$61)*$B611)/SQRT(1-$H$61),TRUE),(1-(1-RAND())^(1/$F$57))^(1/$H$57),0)</f>
        <v>0</v>
      </c>
      <c r="KO611" s="137">
        <f t="array" aca="1" ref="KO611" ca="1">IF(RAND()&lt;=_xlfn.NORM.S.DIST((_xlfn.NORM.S.INV($H$54)-SQRT($H$61)*$B611)/SQRT(1-$H$61),TRUE),(1-(1-RAND())^(1/$F$57))^(1/$H$57),0)</f>
        <v>0</v>
      </c>
      <c r="KP611" s="137">
        <f t="array" aca="1" ref="KP611" ca="1">IF(RAND()&lt;=_xlfn.NORM.S.DIST((_xlfn.NORM.S.INV($H$54)-SQRT($H$61)*$B611)/SQRT(1-$H$61),TRUE),(1-(1-RAND())^(1/$F$57))^(1/$H$57),0)</f>
        <v>0</v>
      </c>
      <c r="KQ611" s="137">
        <f t="array" aca="1" ref="KQ611" ca="1">IF(RAND()&lt;=_xlfn.NORM.S.DIST((_xlfn.NORM.S.INV($H$54)-SQRT($H$61)*$B611)/SQRT(1-$H$61),TRUE),(1-(1-RAND())^(1/$F$57))^(1/$H$57),0)</f>
        <v>0</v>
      </c>
      <c r="KR611" s="137">
        <f t="array" aca="1" ref="KR611" ca="1">IF(RAND()&lt;=_xlfn.NORM.S.DIST((_xlfn.NORM.S.INV($H$54)-SQRT($H$61)*$B611)/SQRT(1-$H$61),TRUE),(1-(1-RAND())^(1/$F$57))^(1/$H$57),0)</f>
        <v>0</v>
      </c>
      <c r="KS611" s="137">
        <f t="shared" ca="1" si="140"/>
        <v>4</v>
      </c>
      <c r="KT611" s="137">
        <f t="shared" ca="1" si="141"/>
        <v>2.1411361315181603</v>
      </c>
      <c r="KU611" s="137">
        <f t="array" aca="1" ref="KU611" ca="1">IF(RAND()&lt;=_xlfn.NORM.S.DIST((_xlfn.NORM.S.INV($I$54)-SQRT($I$61)*$B611)/SQRT(1-$I$61),TRUE),(1-(1-RAND())^(1/$F$57))^(1/$H$57),0)</f>
        <v>6.0349658230647888E-3</v>
      </c>
      <c r="KV611" s="137">
        <f t="array" aca="1" ref="KV611" ca="1">IF(RAND()&lt;=_xlfn.NORM.S.DIST((_xlfn.NORM.S.INV($I$54)-SQRT($I$61)*$B611)/SQRT(1-$I$61),TRUE),(1-(1-RAND())^(1/$F$57))^(1/$H$57),0)</f>
        <v>0</v>
      </c>
      <c r="KW611" s="137">
        <f t="array" aca="1" ref="KW611" ca="1">IF(RAND()&lt;=_xlfn.NORM.S.DIST((_xlfn.NORM.S.INV($I$54)-SQRT($I$61)*$B611)/SQRT(1-$I$61),TRUE),(1-(1-RAND())^(1/$F$57))^(1/$H$57),0)</f>
        <v>0.44808930506536565</v>
      </c>
      <c r="KX611" s="137">
        <f t="array" aca="1" ref="KX611" ca="1">IF(RAND()&lt;=_xlfn.NORM.S.DIST((_xlfn.NORM.S.INV($I$54)-SQRT($I$61)*$B611)/SQRT(1-$I$61),TRUE),(1-(1-RAND())^(1/$F$57))^(1/$H$57),0)</f>
        <v>0</v>
      </c>
      <c r="KY611" s="137">
        <f t="array" aca="1" ref="KY611" ca="1">IF(RAND()&lt;=_xlfn.NORM.S.DIST((_xlfn.NORM.S.INV($I$54)-SQRT($I$61)*$B611)/SQRT(1-$I$61),TRUE),(1-(1-RAND())^(1/$F$57))^(1/$H$57),0)</f>
        <v>0.29292946266235148</v>
      </c>
      <c r="KZ611" s="137">
        <f t="array" aca="1" ref="KZ611" ca="1">IF(RAND()&lt;=_xlfn.NORM.S.DIST((_xlfn.NORM.S.INV($I$54)-SQRT($I$61)*$B611)/SQRT(1-$I$61),TRUE),(1-(1-RAND())^(1/$F$57))^(1/$H$57),0)</f>
        <v>0</v>
      </c>
      <c r="LA611" s="137">
        <f t="array" aca="1" ref="LA611" ca="1">IF(RAND()&lt;=_xlfn.NORM.S.DIST((_xlfn.NORM.S.INV($I$54)-SQRT($I$61)*$B611)/SQRT(1-$I$61),TRUE),(1-(1-RAND())^(1/$F$57))^(1/$H$57),0)</f>
        <v>0</v>
      </c>
      <c r="LB611" s="137">
        <f t="array" aca="1" ref="LB611" ca="1">IF(RAND()&lt;=_xlfn.NORM.S.DIST((_xlfn.NORM.S.INV($I$54)-SQRT($I$61)*$B611)/SQRT(1-$I$61),TRUE),(1-(1-RAND())^(1/$F$57))^(1/$H$57),0)</f>
        <v>0.73505370855848473</v>
      </c>
      <c r="LC611" s="137">
        <f t="array" aca="1" ref="LC611" ca="1">IF(RAND()&lt;=_xlfn.NORM.S.DIST((_xlfn.NORM.S.INV($I$54)-SQRT($I$61)*$B611)/SQRT(1-$I$61),TRUE),(1-(1-RAND())^(1/$F$57))^(1/$H$57),0)</f>
        <v>0</v>
      </c>
      <c r="LD611" s="137">
        <f t="array" aca="1" ref="LD611" ca="1">IF(RAND()&lt;=_xlfn.NORM.S.DIST((_xlfn.NORM.S.INV($I$54)-SQRT($I$61)*$B611)/SQRT(1-$I$61),TRUE),(1-(1-RAND())^(1/$F$57))^(1/$H$57),0)</f>
        <v>0</v>
      </c>
      <c r="LE611" s="137">
        <f t="shared" ca="1" si="142"/>
        <v>4</v>
      </c>
      <c r="LF611" s="137">
        <f t="shared" ca="1" si="143"/>
        <v>1.4821074421092666</v>
      </c>
      <c r="LG611" s="137">
        <f t="shared" ca="1" si="144"/>
        <v>14</v>
      </c>
      <c r="LH611" s="137">
        <f t="shared" ca="1" si="144"/>
        <v>7.3991357704802212</v>
      </c>
    </row>
    <row r="612" spans="1:320" x14ac:dyDescent="0.3">
      <c r="A612"/>
      <c r="B612" s="137">
        <f t="shared" ca="1" si="130"/>
        <v>-0.64890664119511166</v>
      </c>
      <c r="C612" s="137">
        <f t="array" aca="1" ref="C612" ca="1">IF(RAND()&lt;=_xlfn.NORM.S.DIST((_xlfn.NORM.S.INV($B$54)-SQRT($B$61)*$B612)/SQRT(1-$B$61),TRUE),(1-(1-RAND())^(1/$F$57))^(1/$H$57),0)</f>
        <v>0</v>
      </c>
      <c r="D612" s="137">
        <f t="array" aca="1" ref="D612" ca="1">IF(RAND()&lt;=_xlfn.NORM.S.DIST((_xlfn.NORM.S.INV($B$54)-SQRT($B$61)*$B612)/SQRT(1-$B$61),TRUE),(1-(1-RAND())^(1/$F$57))^(1/$H$57),0)</f>
        <v>0</v>
      </c>
      <c r="E612" s="137">
        <f t="array" aca="1" ref="E612" ca="1">IF(RAND()&lt;=_xlfn.NORM.S.DIST((_xlfn.NORM.S.INV($B$54)-SQRT($B$61)*$B612)/SQRT(1-$B$61),TRUE),(1-(1-RAND())^(1/$F$57))^(1/$H$57),0)</f>
        <v>0</v>
      </c>
      <c r="F612" s="137">
        <f t="array" aca="1" ref="F612" ca="1">IF(RAND()&lt;=_xlfn.NORM.S.DIST((_xlfn.NORM.S.INV($B$54)-SQRT($B$61)*$B612)/SQRT(1-$B$61),TRUE),(1-(1-RAND())^(1/$F$57))^(1/$H$57),0)</f>
        <v>0</v>
      </c>
      <c r="G612" s="137">
        <f t="array" aca="1" ref="G612" ca="1">IF(RAND()&lt;=_xlfn.NORM.S.DIST((_xlfn.NORM.S.INV($B$54)-SQRT($B$61)*$B612)/SQRT(1-$B$61),TRUE),(1-(1-RAND())^(1/$F$57))^(1/$H$57),0)</f>
        <v>0</v>
      </c>
      <c r="H612" s="137">
        <f t="array" aca="1" ref="H612" ca="1">IF(RAND()&lt;=_xlfn.NORM.S.DIST((_xlfn.NORM.S.INV($B$54)-SQRT($B$61)*$B612)/SQRT(1-$B$61),TRUE),(1-(1-RAND())^(1/$F$57))^(1/$H$57),0)</f>
        <v>0</v>
      </c>
      <c r="I612" s="137">
        <f t="array" aca="1" ref="I612" ca="1">IF(RAND()&lt;=_xlfn.NORM.S.DIST((_xlfn.NORM.S.INV($B$54)-SQRT($B$61)*$B612)/SQRT(1-$B$61),TRUE),(1-(1-RAND())^(1/$F$57))^(1/$H$57),0)</f>
        <v>0</v>
      </c>
      <c r="J612" s="137">
        <f t="array" aca="1" ref="J612" ca="1">IF(RAND()&lt;=_xlfn.NORM.S.DIST((_xlfn.NORM.S.INV($B$54)-SQRT($B$61)*$B612)/SQRT(1-$B$61),TRUE),(1-(1-RAND())^(1/$F$57))^(1/$H$57),0)</f>
        <v>0</v>
      </c>
      <c r="K612" s="137">
        <f t="array" aca="1" ref="K612" ca="1">IF(RAND()&lt;=_xlfn.NORM.S.DIST((_xlfn.NORM.S.INV($B$54)-SQRT($B$61)*$B612)/SQRT(1-$B$61),TRUE),(1-(1-RAND())^(1/$F$57))^(1/$H$57),0)</f>
        <v>0</v>
      </c>
      <c r="L612" s="137">
        <f t="array" aca="1" ref="L612" ca="1">IF(RAND()&lt;=_xlfn.NORM.S.DIST((_xlfn.NORM.S.INV($B$54)-SQRT($B$61)*$B612)/SQRT(1-$B$61),TRUE),(1-(1-RAND())^(1/$F$57))^(1/$H$57),0)</f>
        <v>0</v>
      </c>
      <c r="M612" s="137">
        <f t="shared" ca="1" si="145"/>
        <v>0</v>
      </c>
      <c r="N612" s="137">
        <f t="shared" ca="1" si="131"/>
        <v>0</v>
      </c>
      <c r="O612" s="137">
        <f t="array" aca="1" ref="O612" ca="1">IF(RAND()&lt;=_xlfn.NORM.S.DIST((_xlfn.NORM.S.INV($C$54)-SQRT($C$61)*$B612)/SQRT(1-$C$61),TRUE),(1-(1-RAND())^(1/$F$57))^(1/$H$57),0)</f>
        <v>0</v>
      </c>
      <c r="P612" s="137">
        <f t="array" aca="1" ref="P612" ca="1">IF(RAND()&lt;=_xlfn.NORM.S.DIST((_xlfn.NORM.S.INV($C$54)-SQRT($C$61)*$B612)/SQRT(1-$C$61),TRUE),(1-(1-RAND())^(1/$F$57))^(1/$H$57),0)</f>
        <v>0</v>
      </c>
      <c r="Q612" s="137">
        <f t="array" aca="1" ref="Q612" ca="1">IF(RAND()&lt;=_xlfn.NORM.S.DIST((_xlfn.NORM.S.INV($C$54)-SQRT($C$61)*$B612)/SQRT(1-$C$61),TRUE),(1-(1-RAND())^(1/$F$57))^(1/$H$57),0)</f>
        <v>0</v>
      </c>
      <c r="R612" s="137">
        <f t="array" aca="1" ref="R612" ca="1">IF(RAND()&lt;=_xlfn.NORM.S.DIST((_xlfn.NORM.S.INV($C$54)-SQRT($C$61)*$B612)/SQRT(1-$C$61),TRUE),(1-(1-RAND())^(1/$F$57))^(1/$H$57),0)</f>
        <v>0</v>
      </c>
      <c r="S612" s="137">
        <f t="array" aca="1" ref="S612" ca="1">IF(RAND()&lt;=_xlfn.NORM.S.DIST((_xlfn.NORM.S.INV($C$54)-SQRT($C$61)*$B612)/SQRT(1-$C$61),TRUE),(1-(1-RAND())^(1/$F$57))^(1/$H$57),0)</f>
        <v>0</v>
      </c>
      <c r="T612" s="137">
        <f t="array" aca="1" ref="T612" ca="1">IF(RAND()&lt;=_xlfn.NORM.S.DIST((_xlfn.NORM.S.INV($C$54)-SQRT($C$61)*$B612)/SQRT(1-$C$61),TRUE),(1-(1-RAND())^(1/$F$57))^(1/$H$57),0)</f>
        <v>0</v>
      </c>
      <c r="U612" s="137">
        <f t="array" aca="1" ref="U612" ca="1">IF(RAND()&lt;=_xlfn.NORM.S.DIST((_xlfn.NORM.S.INV($C$54)-SQRT($C$61)*$B612)/SQRT(1-$C$61),TRUE),(1-(1-RAND())^(1/$F$57))^(1/$H$57),0)</f>
        <v>0</v>
      </c>
      <c r="V612" s="137">
        <f t="array" aca="1" ref="V612" ca="1">IF(RAND()&lt;=_xlfn.NORM.S.DIST((_xlfn.NORM.S.INV($C$54)-SQRT($C$61)*$B612)/SQRT(1-$C$61),TRUE),(1-(1-RAND())^(1/$F$57))^(1/$H$57),0)</f>
        <v>0</v>
      </c>
      <c r="W612" s="137">
        <f t="array" aca="1" ref="W612" ca="1">IF(RAND()&lt;=_xlfn.NORM.S.DIST((_xlfn.NORM.S.INV($C$54)-SQRT($C$61)*$B612)/SQRT(1-$C$61),TRUE),(1-(1-RAND())^(1/$F$57))^(1/$H$57),0)</f>
        <v>0</v>
      </c>
      <c r="X612" s="137">
        <f t="array" aca="1" ref="X612" ca="1">IF(RAND()&lt;=_xlfn.NORM.S.DIST((_xlfn.NORM.S.INV($C$54)-SQRT($C$61)*$B612)/SQRT(1-$C$61),TRUE),(1-(1-RAND())^(1/$F$57))^(1/$H$57),0)</f>
        <v>0</v>
      </c>
      <c r="Y612" s="137">
        <f t="array" aca="1" ref="Y612" ca="1">IF(RAND()&lt;=_xlfn.NORM.S.DIST((_xlfn.NORM.S.INV($C$54)-SQRT($C$61)*$B612)/SQRT(1-$C$61),TRUE),(1-(1-RAND())^(1/$F$57))^(1/$H$57),0)</f>
        <v>0</v>
      </c>
      <c r="Z612" s="137">
        <f t="array" aca="1" ref="Z612" ca="1">IF(RAND()&lt;=_xlfn.NORM.S.DIST((_xlfn.NORM.S.INV($C$54)-SQRT($C$61)*$B612)/SQRT(1-$C$61),TRUE),(1-(1-RAND())^(1/$F$57))^(1/$H$57),0)</f>
        <v>0</v>
      </c>
      <c r="AA612" s="137">
        <f t="array" aca="1" ref="AA612" ca="1">IF(RAND()&lt;=_xlfn.NORM.S.DIST((_xlfn.NORM.S.INV($C$54)-SQRT($C$61)*$B612)/SQRT(1-$C$61),TRUE),(1-(1-RAND())^(1/$F$57))^(1/$H$57),0)</f>
        <v>0</v>
      </c>
      <c r="AB612" s="137">
        <f t="array" aca="1" ref="AB612" ca="1">IF(RAND()&lt;=_xlfn.NORM.S.DIST((_xlfn.NORM.S.INV($C$54)-SQRT($C$61)*$B612)/SQRT(1-$C$61),TRUE),(1-(1-RAND())^(1/$F$57))^(1/$H$57),0)</f>
        <v>0</v>
      </c>
      <c r="AC612" s="137">
        <f t="array" aca="1" ref="AC612" ca="1">IF(RAND()&lt;=_xlfn.NORM.S.DIST((_xlfn.NORM.S.INV($C$54)-SQRT($C$61)*$B612)/SQRT(1-$C$61),TRUE),(1-(1-RAND())^(1/$F$57))^(1/$H$57),0)</f>
        <v>0</v>
      </c>
      <c r="AD612" s="137">
        <f t="array" aca="1" ref="AD612" ca="1">IF(RAND()&lt;=_xlfn.NORM.S.DIST((_xlfn.NORM.S.INV($C$54)-SQRT($C$61)*$B612)/SQRT(1-$C$61),TRUE),(1-(1-RAND())^(1/$F$57))^(1/$H$57),0)</f>
        <v>0</v>
      </c>
      <c r="AE612" s="137">
        <f t="array" aca="1" ref="AE612" ca="1">IF(RAND()&lt;=_xlfn.NORM.S.DIST((_xlfn.NORM.S.INV($C$54)-SQRT($C$61)*$B612)/SQRT(1-$C$61),TRUE),(1-(1-RAND())^(1/$F$57))^(1/$H$57),0)</f>
        <v>0.63903218400826012</v>
      </c>
      <c r="AF612" s="137">
        <f t="array" aca="1" ref="AF612" ca="1">IF(RAND()&lt;=_xlfn.NORM.S.DIST((_xlfn.NORM.S.INV($C$54)-SQRT($C$61)*$B612)/SQRT(1-$C$61),TRUE),(1-(1-RAND())^(1/$F$57))^(1/$H$57),0)</f>
        <v>0</v>
      </c>
      <c r="AG612" s="137">
        <f t="array" aca="1" ref="AG612" ca="1">IF(RAND()&lt;=_xlfn.NORM.S.DIST((_xlfn.NORM.S.INV($C$54)-SQRT($C$61)*$B612)/SQRT(1-$C$61),TRUE),(1-(1-RAND())^(1/$F$57))^(1/$H$57),0)</f>
        <v>0.59824964578704065</v>
      </c>
      <c r="AH612" s="137">
        <f t="array" aca="1" ref="AH612" ca="1">IF(RAND()&lt;=_xlfn.NORM.S.DIST((_xlfn.NORM.S.INV($C$54)-SQRT($C$61)*$B612)/SQRT(1-$C$61),TRUE),(1-(1-RAND())^(1/$F$57))^(1/$H$57),0)</f>
        <v>0</v>
      </c>
      <c r="AI612" s="137">
        <f t="array" aca="1" ref="AI612" ca="1">IF(RAND()&lt;=_xlfn.NORM.S.DIST((_xlfn.NORM.S.INV($C$54)-SQRT($C$61)*$B612)/SQRT(1-$C$61),TRUE),(1-(1-RAND())^(1/$F$57))^(1/$H$57),0)</f>
        <v>0</v>
      </c>
      <c r="AJ612" s="137">
        <f t="array" aca="1" ref="AJ612" ca="1">IF(RAND()&lt;=_xlfn.NORM.S.DIST((_xlfn.NORM.S.INV($C$54)-SQRT($C$61)*$B612)/SQRT(1-$C$61),TRUE),(1-(1-RAND())^(1/$F$57))^(1/$H$57),0)</f>
        <v>0</v>
      </c>
      <c r="AK612" s="137">
        <f t="array" aca="1" ref="AK612" ca="1">IF(RAND()&lt;=_xlfn.NORM.S.DIST((_xlfn.NORM.S.INV($C$54)-SQRT($C$61)*$B612)/SQRT(1-$C$61),TRUE),(1-(1-RAND())^(1/$F$57))^(1/$H$57),0)</f>
        <v>0</v>
      </c>
      <c r="AL612" s="137">
        <f t="array" aca="1" ref="AL612" ca="1">IF(RAND()&lt;=_xlfn.NORM.S.DIST((_xlfn.NORM.S.INV($C$54)-SQRT($C$61)*$B612)/SQRT(1-$C$61),TRUE),(1-(1-RAND())^(1/$F$57))^(1/$H$57),0)</f>
        <v>0</v>
      </c>
      <c r="AM612" s="137">
        <f t="array" aca="1" ref="AM612" ca="1">IF(RAND()&lt;=_xlfn.NORM.S.DIST((_xlfn.NORM.S.INV($C$54)-SQRT($C$61)*$B612)/SQRT(1-$C$61),TRUE),(1-(1-RAND())^(1/$F$57))^(1/$H$57),0)</f>
        <v>0</v>
      </c>
      <c r="AN612" s="137">
        <f t="array" aca="1" ref="AN612" ca="1">IF(RAND()&lt;=_xlfn.NORM.S.DIST((_xlfn.NORM.S.INV($C$54)-SQRT($C$61)*$B612)/SQRT(1-$C$61),TRUE),(1-(1-RAND())^(1/$F$57))^(1/$H$57),0)</f>
        <v>0</v>
      </c>
      <c r="AO612" s="137">
        <f t="array" aca="1" ref="AO612" ca="1">IF(RAND()&lt;=_xlfn.NORM.S.DIST((_xlfn.NORM.S.INV($C$54)-SQRT($C$61)*$B612)/SQRT(1-$C$61),TRUE),(1-(1-RAND())^(1/$F$57))^(1/$H$57),0)</f>
        <v>0</v>
      </c>
      <c r="AP612" s="137">
        <f t="array" aca="1" ref="AP612" ca="1">IF(RAND()&lt;=_xlfn.NORM.S.DIST((_xlfn.NORM.S.INV($C$54)-SQRT($C$61)*$B612)/SQRT(1-$C$61),TRUE),(1-(1-RAND())^(1/$F$57))^(1/$H$57),0)</f>
        <v>0</v>
      </c>
      <c r="AQ612" s="137">
        <f t="array" aca="1" ref="AQ612" ca="1">IF(RAND()&lt;=_xlfn.NORM.S.DIST((_xlfn.NORM.S.INV($C$54)-SQRT($C$61)*$B612)/SQRT(1-$C$61),TRUE),(1-(1-RAND())^(1/$F$57))^(1/$H$57),0)</f>
        <v>0</v>
      </c>
      <c r="AR612" s="137">
        <f t="array" aca="1" ref="AR612" ca="1">IF(RAND()&lt;=_xlfn.NORM.S.DIST((_xlfn.NORM.S.INV($C$54)-SQRT($C$61)*$B612)/SQRT(1-$C$61),TRUE),(1-(1-RAND())^(1/$F$57))^(1/$H$57),0)</f>
        <v>0</v>
      </c>
      <c r="AS612" s="137">
        <f t="array" aca="1" ref="AS612" ca="1">COUNTIF(O612:AR612,"&gt;"&amp;0)</f>
        <v>2</v>
      </c>
      <c r="AT612" s="137">
        <f t="shared" ca="1" si="132"/>
        <v>1.2372818297953008</v>
      </c>
      <c r="AU612" s="137">
        <f t="array" aca="1" ref="AU612" ca="1">IF(RAND()&lt;=_xlfn.NORM.S.DIST((_xlfn.NORM.S.INV($D$54)-SQRT($D$61)*$B612)/SQRT(1-$D$61),TRUE),(1-(1-RAND())^(1/$F$57))^(1/$H$57),0)</f>
        <v>0.97153199628573939</v>
      </c>
      <c r="AV612" s="137">
        <f t="array" aca="1" ref="AV612" ca="1">IF(RAND()&lt;=_xlfn.NORM.S.DIST((_xlfn.NORM.S.INV($D$54)-SQRT($D$61)*$B612)/SQRT(1-$D$61),TRUE),(1-(1-RAND())^(1/$F$57))^(1/$H$57),0)</f>
        <v>0</v>
      </c>
      <c r="AW612" s="137">
        <f t="array" aca="1" ref="AW612" ca="1">IF(RAND()&lt;=_xlfn.NORM.S.DIST((_xlfn.NORM.S.INV($D$54)-SQRT($D$61)*$B612)/SQRT(1-$D$61),TRUE),(1-(1-RAND())^(1/$F$57))^(1/$H$57),0)</f>
        <v>0</v>
      </c>
      <c r="AX612" s="137">
        <f t="array" aca="1" ref="AX612" ca="1">IF(RAND()&lt;=_xlfn.NORM.S.DIST((_xlfn.NORM.S.INV($D$54)-SQRT($D$61)*$B612)/SQRT(1-$D$61),TRUE),(1-(1-RAND())^(1/$F$57))^(1/$H$57),0)</f>
        <v>0</v>
      </c>
      <c r="AY612" s="137">
        <f t="array" aca="1" ref="AY612" ca="1">IF(RAND()&lt;=_xlfn.NORM.S.DIST((_xlfn.NORM.S.INV($D$54)-SQRT($D$61)*$B612)/SQRT(1-$D$61),TRUE),(1-(1-RAND())^(1/$F$57))^(1/$H$57),0)</f>
        <v>0</v>
      </c>
      <c r="AZ612" s="137">
        <f t="array" aca="1" ref="AZ612" ca="1">IF(RAND()&lt;=_xlfn.NORM.S.DIST((_xlfn.NORM.S.INV($D$54)-SQRT($D$61)*$B612)/SQRT(1-$D$61),TRUE),(1-(1-RAND())^(1/$F$57))^(1/$H$57),0)</f>
        <v>0</v>
      </c>
      <c r="BA612" s="137">
        <f t="array" aca="1" ref="BA612" ca="1">IF(RAND()&lt;=_xlfn.NORM.S.DIST((_xlfn.NORM.S.INV($D$54)-SQRT($D$61)*$B612)/SQRT(1-$D$61),TRUE),(1-(1-RAND())^(1/$F$57))^(1/$H$57),0)</f>
        <v>0</v>
      </c>
      <c r="BB612" s="137">
        <f t="array" aca="1" ref="BB612" ca="1">IF(RAND()&lt;=_xlfn.NORM.S.DIST((_xlfn.NORM.S.INV($D$54)-SQRT($D$61)*$B612)/SQRT(1-$D$61),TRUE),(1-(1-RAND())^(1/$F$57))^(1/$H$57),0)</f>
        <v>0</v>
      </c>
      <c r="BC612" s="137">
        <f t="array" aca="1" ref="BC612" ca="1">IF(RAND()&lt;=_xlfn.NORM.S.DIST((_xlfn.NORM.S.INV($D$54)-SQRT($D$61)*$B612)/SQRT(1-$D$61),TRUE),(1-(1-RAND())^(1/$F$57))^(1/$H$57),0)</f>
        <v>0</v>
      </c>
      <c r="BD612" s="137">
        <f t="array" aca="1" ref="BD612" ca="1">IF(RAND()&lt;=_xlfn.NORM.S.DIST((_xlfn.NORM.S.INV($D$54)-SQRT($D$61)*$B612)/SQRT(1-$D$61),TRUE),(1-(1-RAND())^(1/$F$57))^(1/$H$57),0)</f>
        <v>0</v>
      </c>
      <c r="BE612" s="137">
        <f t="array" aca="1" ref="BE612" ca="1">IF(RAND()&lt;=_xlfn.NORM.S.DIST((_xlfn.NORM.S.INV($D$54)-SQRT($D$61)*$B612)/SQRT(1-$D$61),TRUE),(1-(1-RAND())^(1/$F$57))^(1/$H$57),0)</f>
        <v>0</v>
      </c>
      <c r="BF612" s="137">
        <f t="array" aca="1" ref="BF612" ca="1">IF(RAND()&lt;=_xlfn.NORM.S.DIST((_xlfn.NORM.S.INV($D$54)-SQRT($D$61)*$B612)/SQRT(1-$D$61),TRUE),(1-(1-RAND())^(1/$F$57))^(1/$H$57),0)</f>
        <v>0</v>
      </c>
      <c r="BG612" s="137">
        <f t="array" aca="1" ref="BG612" ca="1">IF(RAND()&lt;=_xlfn.NORM.S.DIST((_xlfn.NORM.S.INV($D$54)-SQRT($D$61)*$B612)/SQRT(1-$D$61),TRUE),(1-(1-RAND())^(1/$F$57))^(1/$H$57),0)</f>
        <v>0</v>
      </c>
      <c r="BH612" s="137">
        <f t="array" aca="1" ref="BH612" ca="1">IF(RAND()&lt;=_xlfn.NORM.S.DIST((_xlfn.NORM.S.INV($D$54)-SQRT($D$61)*$B612)/SQRT(1-$D$61),TRUE),(1-(1-RAND())^(1/$F$57))^(1/$H$57),0)</f>
        <v>0</v>
      </c>
      <c r="BI612" s="137">
        <f t="array" aca="1" ref="BI612" ca="1">IF(RAND()&lt;=_xlfn.NORM.S.DIST((_xlfn.NORM.S.INV($D$54)-SQRT($D$61)*$B612)/SQRT(1-$D$61),TRUE),(1-(1-RAND())^(1/$F$57))^(1/$H$57),0)</f>
        <v>0</v>
      </c>
      <c r="BJ612" s="137">
        <f t="array" aca="1" ref="BJ612" ca="1">IF(RAND()&lt;=_xlfn.NORM.S.DIST((_xlfn.NORM.S.INV($D$54)-SQRT($D$61)*$B612)/SQRT(1-$D$61),TRUE),(1-(1-RAND())^(1/$F$57))^(1/$H$57),0)</f>
        <v>0</v>
      </c>
      <c r="BK612" s="137">
        <f t="array" aca="1" ref="BK612" ca="1">IF(RAND()&lt;=_xlfn.NORM.S.DIST((_xlfn.NORM.S.INV($D$54)-SQRT($D$61)*$B612)/SQRT(1-$D$61),TRUE),(1-(1-RAND())^(1/$F$57))^(1/$H$57),0)</f>
        <v>0</v>
      </c>
      <c r="BL612" s="137">
        <f t="array" aca="1" ref="BL612" ca="1">IF(RAND()&lt;=_xlfn.NORM.S.DIST((_xlfn.NORM.S.INV($D$54)-SQRT($D$61)*$B612)/SQRT(1-$D$61),TRUE),(1-(1-RAND())^(1/$F$57))^(1/$H$57),0)</f>
        <v>0</v>
      </c>
      <c r="BM612" s="137">
        <f t="array" aca="1" ref="BM612" ca="1">IF(RAND()&lt;=_xlfn.NORM.S.DIST((_xlfn.NORM.S.INV($D$54)-SQRT($D$61)*$B612)/SQRT(1-$D$61),TRUE),(1-(1-RAND())^(1/$F$57))^(1/$H$57),0)</f>
        <v>0</v>
      </c>
      <c r="BN612" s="137">
        <f t="array" aca="1" ref="BN612" ca="1">IF(RAND()&lt;=_xlfn.NORM.S.DIST((_xlfn.NORM.S.INV($D$54)-SQRT($D$61)*$B612)/SQRT(1-$D$61),TRUE),(1-(1-RAND())^(1/$F$57))^(1/$H$57),0)</f>
        <v>0</v>
      </c>
      <c r="BO612" s="137">
        <f t="array" aca="1" ref="BO612" ca="1">IF(RAND()&lt;=_xlfn.NORM.S.DIST((_xlfn.NORM.S.INV($D$54)-SQRT($D$61)*$B612)/SQRT(1-$D$61),TRUE),(1-(1-RAND())^(1/$F$57))^(1/$H$57),0)</f>
        <v>0</v>
      </c>
      <c r="BP612" s="137">
        <f t="array" aca="1" ref="BP612" ca="1">IF(RAND()&lt;=_xlfn.NORM.S.DIST((_xlfn.NORM.S.INV($D$54)-SQRT($D$61)*$B612)/SQRT(1-$D$61),TRUE),(1-(1-RAND())^(1/$F$57))^(1/$H$57),0)</f>
        <v>0.97683247221237091</v>
      </c>
      <c r="BQ612" s="137">
        <f t="array" aca="1" ref="BQ612" ca="1">IF(RAND()&lt;=_xlfn.NORM.S.DIST((_xlfn.NORM.S.INV($D$54)-SQRT($D$61)*$B612)/SQRT(1-$D$61),TRUE),(1-(1-RAND())^(1/$F$57))^(1/$H$57),0)</f>
        <v>0</v>
      </c>
      <c r="BR612" s="137">
        <f t="array" aca="1" ref="BR612" ca="1">IF(RAND()&lt;=_xlfn.NORM.S.DIST((_xlfn.NORM.S.INV($D$54)-SQRT($D$61)*$B612)/SQRT(1-$D$61),TRUE),(1-(1-RAND())^(1/$F$57))^(1/$H$57),0)</f>
        <v>0</v>
      </c>
      <c r="BS612" s="137">
        <f t="array" aca="1" ref="BS612" ca="1">IF(RAND()&lt;=_xlfn.NORM.S.DIST((_xlfn.NORM.S.INV($D$54)-SQRT($D$61)*$B612)/SQRT(1-$D$61),TRUE),(1-(1-RAND())^(1/$F$57))^(1/$H$57),0)</f>
        <v>0</v>
      </c>
      <c r="BT612" s="137">
        <f t="array" aca="1" ref="BT612" ca="1">IF(RAND()&lt;=_xlfn.NORM.S.DIST((_xlfn.NORM.S.INV($D$54)-SQRT($D$61)*$B612)/SQRT(1-$D$61),TRUE),(1-(1-RAND())^(1/$F$57))^(1/$H$57),0)</f>
        <v>0</v>
      </c>
      <c r="BU612" s="137">
        <f t="array" aca="1" ref="BU612" ca="1">IF(RAND()&lt;=_xlfn.NORM.S.DIST((_xlfn.NORM.S.INV($D$54)-SQRT($D$61)*$B612)/SQRT(1-$D$61),TRUE),(1-(1-RAND())^(1/$F$57))^(1/$H$57),0)</f>
        <v>0</v>
      </c>
      <c r="BV612" s="137">
        <f t="array" aca="1" ref="BV612" ca="1">IF(RAND()&lt;=_xlfn.NORM.S.DIST((_xlfn.NORM.S.INV($D$54)-SQRT($D$61)*$B612)/SQRT(1-$D$61),TRUE),(1-(1-RAND())^(1/$F$57))^(1/$H$57),0)</f>
        <v>0</v>
      </c>
      <c r="BW612" s="137">
        <f t="array" aca="1" ref="BW612" ca="1">IF(RAND()&lt;=_xlfn.NORM.S.DIST((_xlfn.NORM.S.INV($D$54)-SQRT($D$61)*$B612)/SQRT(1-$D$61),TRUE),(1-(1-RAND())^(1/$F$57))^(1/$H$57),0)</f>
        <v>0</v>
      </c>
      <c r="BX612" s="137">
        <f t="array" aca="1" ref="BX612" ca="1">IF(RAND()&lt;=_xlfn.NORM.S.DIST((_xlfn.NORM.S.INV($D$54)-SQRT($D$61)*$B612)/SQRT(1-$D$61),TRUE),(1-(1-RAND())^(1/$F$57))^(1/$H$57),0)</f>
        <v>0</v>
      </c>
      <c r="BY612" s="137">
        <f t="array" aca="1" ref="BY612" ca="1">IF(RAND()&lt;=_xlfn.NORM.S.DIST((_xlfn.NORM.S.INV($D$54)-SQRT($D$61)*$B612)/SQRT(1-$D$61),TRUE),(1-(1-RAND())^(1/$F$57))^(1/$H$57),0)</f>
        <v>0</v>
      </c>
      <c r="BZ612" s="137">
        <f t="array" aca="1" ref="BZ612" ca="1">IF(RAND()&lt;=_xlfn.NORM.S.DIST((_xlfn.NORM.S.INV($D$54)-SQRT($D$61)*$B612)/SQRT(1-$D$61),TRUE),(1-(1-RAND())^(1/$F$57))^(1/$H$57),0)</f>
        <v>0</v>
      </c>
      <c r="CA612" s="137">
        <f t="array" aca="1" ref="CA612" ca="1">IF(RAND()&lt;=_xlfn.NORM.S.DIST((_xlfn.NORM.S.INV($D$54)-SQRT($D$61)*$B612)/SQRT(1-$D$61),TRUE),(1-(1-RAND())^(1/$F$57))^(1/$H$57),0)</f>
        <v>0</v>
      </c>
      <c r="CB612" s="137">
        <f t="array" aca="1" ref="CB612" ca="1">IF(RAND()&lt;=_xlfn.NORM.S.DIST((_xlfn.NORM.S.INV($D$54)-SQRT($D$61)*$B612)/SQRT(1-$D$61),TRUE),(1-(1-RAND())^(1/$F$57))^(1/$H$57),0)</f>
        <v>0</v>
      </c>
      <c r="CC612" s="137">
        <f t="array" aca="1" ref="CC612" ca="1">IF(RAND()&lt;=_xlfn.NORM.S.DIST((_xlfn.NORM.S.INV($D$54)-SQRT($D$61)*$B612)/SQRT(1-$D$61),TRUE),(1-(1-RAND())^(1/$F$57))^(1/$H$57),0)</f>
        <v>0</v>
      </c>
      <c r="CD612" s="137">
        <f t="array" aca="1" ref="CD612" ca="1">IF(RAND()&lt;=_xlfn.NORM.S.DIST((_xlfn.NORM.S.INV($D$54)-SQRT($D$61)*$B612)/SQRT(1-$D$61),TRUE),(1-(1-RAND())^(1/$F$57))^(1/$H$57),0)</f>
        <v>0</v>
      </c>
      <c r="CE612" s="137">
        <f t="array" aca="1" ref="CE612" ca="1">IF(RAND()&lt;=_xlfn.NORM.S.DIST((_xlfn.NORM.S.INV($D$54)-SQRT($D$61)*$B612)/SQRT(1-$D$61),TRUE),(1-(1-RAND())^(1/$F$57))^(1/$H$57),0)</f>
        <v>0</v>
      </c>
      <c r="CF612" s="137">
        <f t="array" aca="1" ref="CF612" ca="1">IF(RAND()&lt;=_xlfn.NORM.S.DIST((_xlfn.NORM.S.INV($D$54)-SQRT($D$61)*$B612)/SQRT(1-$D$61),TRUE),(1-(1-RAND())^(1/$F$57))^(1/$H$57),0)</f>
        <v>0</v>
      </c>
      <c r="CG612" s="137">
        <f t="array" aca="1" ref="CG612" ca="1">IF(RAND()&lt;=_xlfn.NORM.S.DIST((_xlfn.NORM.S.INV($D$54)-SQRT($D$61)*$B612)/SQRT(1-$D$61),TRUE),(1-(1-RAND())^(1/$F$57))^(1/$H$57),0)</f>
        <v>0</v>
      </c>
      <c r="CH612" s="137">
        <f t="array" aca="1" ref="CH612" ca="1">IF(RAND()&lt;=_xlfn.NORM.S.DIST((_xlfn.NORM.S.INV($D$54)-SQRT($D$61)*$B612)/SQRT(1-$D$61),TRUE),(1-(1-RAND())^(1/$F$57))^(1/$H$57),0)</f>
        <v>0</v>
      </c>
      <c r="CI612" s="137">
        <f t="array" aca="1" ref="CI612" ca="1">COUNTIF(AU612:CH612,"&gt;"&amp;0)</f>
        <v>2</v>
      </c>
      <c r="CJ612" s="137">
        <f t="shared" ca="1" si="133"/>
        <v>1.9483644684981103</v>
      </c>
      <c r="CK612" s="137">
        <f t="array" aca="1" ref="CK612" ca="1">IF(RAND()&lt;=_xlfn.NORM.S.DIST((_xlfn.NORM.S.INV($E$54)-SQRT($E$61)*$B612)/SQRT(1-$E$61),TRUE),(1-(1-RAND())^(1/$F$57))^(1/$H$57),0)</f>
        <v>0</v>
      </c>
      <c r="CL612" s="137">
        <f t="array" aca="1" ref="CL612" ca="1">IF(RAND()&lt;=_xlfn.NORM.S.DIST((_xlfn.NORM.S.INV($E$54)-SQRT($E$61)*$B612)/SQRT(1-$E$61),TRUE),(1-(1-RAND())^(1/$F$57))^(1/$H$57),0)</f>
        <v>0</v>
      </c>
      <c r="CM612" s="137">
        <f t="array" aca="1" ref="CM612" ca="1">IF(RAND()&lt;=_xlfn.NORM.S.DIST((_xlfn.NORM.S.INV($E$54)-SQRT($E$61)*$B612)/SQRT(1-$E$61),TRUE),(1-(1-RAND())^(1/$F$57))^(1/$H$57),0)</f>
        <v>0</v>
      </c>
      <c r="CN612" s="137">
        <f t="array" aca="1" ref="CN612" ca="1">IF(RAND()&lt;=_xlfn.NORM.S.DIST((_xlfn.NORM.S.INV($E$54)-SQRT($E$61)*$B612)/SQRT(1-$E$61),TRUE),(1-(1-RAND())^(1/$F$57))^(1/$H$57),0)</f>
        <v>0</v>
      </c>
      <c r="CO612" s="137">
        <f t="array" aca="1" ref="CO612" ca="1">IF(RAND()&lt;=_xlfn.NORM.S.DIST((_xlfn.NORM.S.INV($E$54)-SQRT($E$61)*$B612)/SQRT(1-$E$61),TRUE),(1-(1-RAND())^(1/$F$57))^(1/$H$57),0)</f>
        <v>0</v>
      </c>
      <c r="CP612" s="137">
        <f t="array" aca="1" ref="CP612" ca="1">IF(RAND()&lt;=_xlfn.NORM.S.DIST((_xlfn.NORM.S.INV($E$54)-SQRT($E$61)*$B612)/SQRT(1-$E$61),TRUE),(1-(1-RAND())^(1/$F$57))^(1/$H$57),0)</f>
        <v>0</v>
      </c>
      <c r="CQ612" s="137">
        <f t="array" aca="1" ref="CQ612" ca="1">IF(RAND()&lt;=_xlfn.NORM.S.DIST((_xlfn.NORM.S.INV($E$54)-SQRT($E$61)*$B612)/SQRT(1-$E$61),TRUE),(1-(1-RAND())^(1/$F$57))^(1/$H$57),0)</f>
        <v>0</v>
      </c>
      <c r="CR612" s="137">
        <f t="array" aca="1" ref="CR612" ca="1">IF(RAND()&lt;=_xlfn.NORM.S.DIST((_xlfn.NORM.S.INV($E$54)-SQRT($E$61)*$B612)/SQRT(1-$E$61),TRUE),(1-(1-RAND())^(1/$F$57))^(1/$H$57),0)</f>
        <v>0</v>
      </c>
      <c r="CS612" s="137">
        <f t="array" aca="1" ref="CS612" ca="1">IF(RAND()&lt;=_xlfn.NORM.S.DIST((_xlfn.NORM.S.INV($E$54)-SQRT($E$61)*$B612)/SQRT(1-$E$61),TRUE),(1-(1-RAND())^(1/$F$57))^(1/$H$57),0)</f>
        <v>0</v>
      </c>
      <c r="CT612" s="137">
        <f t="array" aca="1" ref="CT612" ca="1">IF(RAND()&lt;=_xlfn.NORM.S.DIST((_xlfn.NORM.S.INV($E$54)-SQRT($E$61)*$B612)/SQRT(1-$E$61),TRUE),(1-(1-RAND())^(1/$F$57))^(1/$H$57),0)</f>
        <v>0</v>
      </c>
      <c r="CU612" s="137">
        <f t="array" aca="1" ref="CU612" ca="1">IF(RAND()&lt;=_xlfn.NORM.S.DIST((_xlfn.NORM.S.INV($E$54)-SQRT($E$61)*$B612)/SQRT(1-$E$61),TRUE),(1-(1-RAND())^(1/$F$57))^(1/$H$57),0)</f>
        <v>0</v>
      </c>
      <c r="CV612" s="137">
        <f t="array" aca="1" ref="CV612" ca="1">IF(RAND()&lt;=_xlfn.NORM.S.DIST((_xlfn.NORM.S.INV($E$54)-SQRT($E$61)*$B612)/SQRT(1-$E$61),TRUE),(1-(1-RAND())^(1/$F$57))^(1/$H$57),0)</f>
        <v>0</v>
      </c>
      <c r="CW612" s="137">
        <f t="array" aca="1" ref="CW612" ca="1">IF(RAND()&lt;=_xlfn.NORM.S.DIST((_xlfn.NORM.S.INV($E$54)-SQRT($E$61)*$B612)/SQRT(1-$E$61),TRUE),(1-(1-RAND())^(1/$F$57))^(1/$H$57),0)</f>
        <v>0</v>
      </c>
      <c r="CX612" s="137">
        <f t="array" aca="1" ref="CX612" ca="1">IF(RAND()&lt;=_xlfn.NORM.S.DIST((_xlfn.NORM.S.INV($E$54)-SQRT($E$61)*$B612)/SQRT(1-$E$61),TRUE),(1-(1-RAND())^(1/$F$57))^(1/$H$57),0)</f>
        <v>2.5222285609741023E-3</v>
      </c>
      <c r="CY612" s="137">
        <f t="array" aca="1" ref="CY612" ca="1">IF(RAND()&lt;=_xlfn.NORM.S.DIST((_xlfn.NORM.S.INV($E$54)-SQRT($E$61)*$B612)/SQRT(1-$E$61),TRUE),(1-(1-RAND())^(1/$F$57))^(1/$H$57),0)</f>
        <v>4.6251493732076127E-2</v>
      </c>
      <c r="CZ612" s="137">
        <f t="array" aca="1" ref="CZ612" ca="1">IF(RAND()&lt;=_xlfn.NORM.S.DIST((_xlfn.NORM.S.INV($E$54)-SQRT($E$61)*$B612)/SQRT(1-$E$61),TRUE),(1-(1-RAND())^(1/$F$57))^(1/$H$57),0)</f>
        <v>0</v>
      </c>
      <c r="DA612" s="137">
        <f t="array" aca="1" ref="DA612" ca="1">IF(RAND()&lt;=_xlfn.NORM.S.DIST((_xlfn.NORM.S.INV($E$54)-SQRT($E$61)*$B612)/SQRT(1-$E$61),TRUE),(1-(1-RAND())^(1/$F$57))^(1/$H$57),0)</f>
        <v>0</v>
      </c>
      <c r="DB612" s="137">
        <f t="array" aca="1" ref="DB612" ca="1">IF(RAND()&lt;=_xlfn.NORM.S.DIST((_xlfn.NORM.S.INV($E$54)-SQRT($E$61)*$B612)/SQRT(1-$E$61),TRUE),(1-(1-RAND())^(1/$F$57))^(1/$H$57),0)</f>
        <v>0</v>
      </c>
      <c r="DC612" s="137">
        <f t="array" aca="1" ref="DC612" ca="1">IF(RAND()&lt;=_xlfn.NORM.S.DIST((_xlfn.NORM.S.INV($E$54)-SQRT($E$61)*$B612)/SQRT(1-$E$61),TRUE),(1-(1-RAND())^(1/$F$57))^(1/$H$57),0)</f>
        <v>0</v>
      </c>
      <c r="DD612" s="137">
        <f t="array" aca="1" ref="DD612" ca="1">IF(RAND()&lt;=_xlfn.NORM.S.DIST((_xlfn.NORM.S.INV($E$54)-SQRT($E$61)*$B612)/SQRT(1-$E$61),TRUE),(1-(1-RAND())^(1/$F$57))^(1/$H$57),0)</f>
        <v>0</v>
      </c>
      <c r="DE612" s="137">
        <f t="array" aca="1" ref="DE612" ca="1">IF(RAND()&lt;=_xlfn.NORM.S.DIST((_xlfn.NORM.S.INV($E$54)-SQRT($E$61)*$B612)/SQRT(1-$E$61),TRUE),(1-(1-RAND())^(1/$F$57))^(1/$H$57),0)</f>
        <v>0.69553351453314538</v>
      </c>
      <c r="DF612" s="137">
        <f t="array" aca="1" ref="DF612" ca="1">IF(RAND()&lt;=_xlfn.NORM.S.DIST((_xlfn.NORM.S.INV($E$54)-SQRT($E$61)*$B612)/SQRT(1-$E$61),TRUE),(1-(1-RAND())^(1/$F$57))^(1/$H$57),0)</f>
        <v>0</v>
      </c>
      <c r="DG612" s="137">
        <f t="array" aca="1" ref="DG612" ca="1">IF(RAND()&lt;=_xlfn.NORM.S.DIST((_xlfn.NORM.S.INV($E$54)-SQRT($E$61)*$B612)/SQRT(1-$E$61),TRUE),(1-(1-RAND())^(1/$F$57))^(1/$H$57),0)</f>
        <v>0</v>
      </c>
      <c r="DH612" s="137">
        <f t="array" aca="1" ref="DH612" ca="1">IF(RAND()&lt;=_xlfn.NORM.S.DIST((_xlfn.NORM.S.INV($E$54)-SQRT($E$61)*$B612)/SQRT(1-$E$61),TRUE),(1-(1-RAND())^(1/$F$57))^(1/$H$57),0)</f>
        <v>0.32547716534815829</v>
      </c>
      <c r="DI612" s="137">
        <f t="array" aca="1" ref="DI612" ca="1">IF(RAND()&lt;=_xlfn.NORM.S.DIST((_xlfn.NORM.S.INV($E$54)-SQRT($E$61)*$B612)/SQRT(1-$E$61),TRUE),(1-(1-RAND())^(1/$F$57))^(1/$H$57),0)</f>
        <v>0</v>
      </c>
      <c r="DJ612" s="137">
        <f t="array" aca="1" ref="DJ612" ca="1">IF(RAND()&lt;=_xlfn.NORM.S.DIST((_xlfn.NORM.S.INV($E$54)-SQRT($E$61)*$B612)/SQRT(1-$E$61),TRUE),(1-(1-RAND())^(1/$F$57))^(1/$H$57),0)</f>
        <v>0</v>
      </c>
      <c r="DK612" s="137">
        <f t="array" aca="1" ref="DK612" ca="1">IF(RAND()&lt;=_xlfn.NORM.S.DIST((_xlfn.NORM.S.INV($E$54)-SQRT($E$61)*$B612)/SQRT(1-$E$61),TRUE),(1-(1-RAND())^(1/$F$57))^(1/$H$57),0)</f>
        <v>0.16317621586891629</v>
      </c>
      <c r="DL612" s="137">
        <f t="array" aca="1" ref="DL612" ca="1">IF(RAND()&lt;=_xlfn.NORM.S.DIST((_xlfn.NORM.S.INV($E$54)-SQRT($E$61)*$B612)/SQRT(1-$E$61),TRUE),(1-(1-RAND())^(1/$F$57))^(1/$H$57),0)</f>
        <v>0</v>
      </c>
      <c r="DM612" s="137">
        <f t="array" aca="1" ref="DM612" ca="1">IF(RAND()&lt;=_xlfn.NORM.S.DIST((_xlfn.NORM.S.INV($E$54)-SQRT($E$61)*$B612)/SQRT(1-$E$61),TRUE),(1-(1-RAND())^(1/$F$57))^(1/$H$57),0)</f>
        <v>0</v>
      </c>
      <c r="DN612" s="137">
        <f t="array" aca="1" ref="DN612" ca="1">IF(RAND()&lt;=_xlfn.NORM.S.DIST((_xlfn.NORM.S.INV($E$54)-SQRT($E$61)*$B612)/SQRT(1-$E$61),TRUE),(1-(1-RAND())^(1/$F$57))^(1/$H$57),0)</f>
        <v>0</v>
      </c>
      <c r="DO612" s="137">
        <f t="array" aca="1" ref="DO612" ca="1">IF(RAND()&lt;=_xlfn.NORM.S.DIST((_xlfn.NORM.S.INV($E$54)-SQRT($E$61)*$B612)/SQRT(1-$E$61),TRUE),(1-(1-RAND())^(1/$F$57))^(1/$H$57),0)</f>
        <v>0.97145055884178144</v>
      </c>
      <c r="DP612" s="137">
        <f t="array" aca="1" ref="DP612" ca="1">IF(RAND()&lt;=_xlfn.NORM.S.DIST((_xlfn.NORM.S.INV($E$54)-SQRT($E$61)*$B612)/SQRT(1-$E$61),TRUE),(1-(1-RAND())^(1/$F$57))^(1/$H$57),0)</f>
        <v>0</v>
      </c>
      <c r="DQ612" s="137">
        <f t="array" aca="1" ref="DQ612" ca="1">IF(RAND()&lt;=_xlfn.NORM.S.DIST((_xlfn.NORM.S.INV($E$54)-SQRT($E$61)*$B612)/SQRT(1-$E$61),TRUE),(1-(1-RAND())^(1/$F$57))^(1/$H$57),0)</f>
        <v>0</v>
      </c>
      <c r="DR612" s="137">
        <f t="array" aca="1" ref="DR612" ca="1">IF(RAND()&lt;=_xlfn.NORM.S.DIST((_xlfn.NORM.S.INV($E$54)-SQRT($E$61)*$B612)/SQRT(1-$E$61),TRUE),(1-(1-RAND())^(1/$F$57))^(1/$H$57),0)</f>
        <v>0</v>
      </c>
      <c r="DS612" s="137">
        <f t="array" aca="1" ref="DS612" ca="1">IF(RAND()&lt;=_xlfn.NORM.S.DIST((_xlfn.NORM.S.INV($E$54)-SQRT($E$61)*$B612)/SQRT(1-$E$61),TRUE),(1-(1-RAND())^(1/$F$57))^(1/$H$57),0)</f>
        <v>0</v>
      </c>
      <c r="DT612" s="137">
        <f t="array" aca="1" ref="DT612" ca="1">IF(RAND()&lt;=_xlfn.NORM.S.DIST((_xlfn.NORM.S.INV($E$54)-SQRT($E$61)*$B612)/SQRT(1-$E$61),TRUE),(1-(1-RAND())^(1/$F$57))^(1/$H$57),0)</f>
        <v>0</v>
      </c>
      <c r="DU612" s="137">
        <f t="array" aca="1" ref="DU612" ca="1">IF(RAND()&lt;=_xlfn.NORM.S.DIST((_xlfn.NORM.S.INV($E$54)-SQRT($E$61)*$B612)/SQRT(1-$E$61),TRUE),(1-(1-RAND())^(1/$F$57))^(1/$H$57),0)</f>
        <v>0</v>
      </c>
      <c r="DV612" s="137">
        <f t="array" aca="1" ref="DV612" ca="1">IF(RAND()&lt;=_xlfn.NORM.S.DIST((_xlfn.NORM.S.INV($E$54)-SQRT($E$61)*$B612)/SQRT(1-$E$61),TRUE),(1-(1-RAND())^(1/$F$57))^(1/$H$57),0)</f>
        <v>0</v>
      </c>
      <c r="DW612" s="137">
        <f t="array" aca="1" ref="DW612" ca="1">IF(RAND()&lt;=_xlfn.NORM.S.DIST((_xlfn.NORM.S.INV($E$54)-SQRT($E$61)*$B612)/SQRT(1-$E$61),TRUE),(1-(1-RAND())^(1/$F$57))^(1/$H$57),0)</f>
        <v>0</v>
      </c>
      <c r="DX612" s="137">
        <f t="array" aca="1" ref="DX612" ca="1">IF(RAND()&lt;=_xlfn.NORM.S.DIST((_xlfn.NORM.S.INV($E$54)-SQRT($E$61)*$B612)/SQRT(1-$E$61),TRUE),(1-(1-RAND())^(1/$F$57))^(1/$H$57),0)</f>
        <v>0</v>
      </c>
      <c r="DY612" s="137">
        <f t="array" aca="1" ref="DY612" ca="1">IF(RAND()&lt;=_xlfn.NORM.S.DIST((_xlfn.NORM.S.INV($E$54)-SQRT($E$61)*$B612)/SQRT(1-$E$61),TRUE),(1-(1-RAND())^(1/$F$57))^(1/$H$57),0)</f>
        <v>0</v>
      </c>
      <c r="DZ612" s="137">
        <f t="array" aca="1" ref="DZ612" ca="1">IF(RAND()&lt;=_xlfn.NORM.S.DIST((_xlfn.NORM.S.INV($E$54)-SQRT($E$61)*$B612)/SQRT(1-$E$61),TRUE),(1-(1-RAND())^(1/$F$57))^(1/$H$57),0)</f>
        <v>0</v>
      </c>
      <c r="EA612" s="137">
        <f t="array" aca="1" ref="EA612" ca="1">IF(RAND()&lt;=_xlfn.NORM.S.DIST((_xlfn.NORM.S.INV($E$54)-SQRT($E$61)*$B612)/SQRT(1-$E$61),TRUE),(1-(1-RAND())^(1/$F$57))^(1/$H$57),0)</f>
        <v>0</v>
      </c>
      <c r="EB612" s="137">
        <f t="array" aca="1" ref="EB612" ca="1">IF(RAND()&lt;=_xlfn.NORM.S.DIST((_xlfn.NORM.S.INV($E$54)-SQRT($E$61)*$B612)/SQRT(1-$E$61),TRUE),(1-(1-RAND())^(1/$F$57))^(1/$H$57),0)</f>
        <v>0</v>
      </c>
      <c r="EC612" s="137">
        <f t="array" aca="1" ref="EC612" ca="1">IF(RAND()&lt;=_xlfn.NORM.S.DIST((_xlfn.NORM.S.INV($E$54)-SQRT($E$61)*$B612)/SQRT(1-$E$61),TRUE),(1-(1-RAND())^(1/$F$57))^(1/$H$57),0)</f>
        <v>0</v>
      </c>
      <c r="ED612" s="137">
        <f t="array" aca="1" ref="ED612" ca="1">IF(RAND()&lt;=_xlfn.NORM.S.DIST((_xlfn.NORM.S.INV($E$54)-SQRT($E$61)*$B612)/SQRT(1-$E$61),TRUE),(1-(1-RAND())^(1/$F$57))^(1/$H$57),0)</f>
        <v>0</v>
      </c>
      <c r="EE612" s="137">
        <f t="array" aca="1" ref="EE612" ca="1">IF(RAND()&lt;=_xlfn.NORM.S.DIST((_xlfn.NORM.S.INV($E$54)-SQRT($E$61)*$B612)/SQRT(1-$E$61),TRUE),(1-(1-RAND())^(1/$F$57))^(1/$H$57),0)</f>
        <v>0</v>
      </c>
      <c r="EF612" s="137">
        <f t="array" aca="1" ref="EF612" ca="1">IF(RAND()&lt;=_xlfn.NORM.S.DIST((_xlfn.NORM.S.INV($E$54)-SQRT($E$61)*$B612)/SQRT(1-$E$61),TRUE),(1-(1-RAND())^(1/$F$57))^(1/$H$57),0)</f>
        <v>0</v>
      </c>
      <c r="EG612" s="137">
        <f t="array" aca="1" ref="EG612" ca="1">IF(RAND()&lt;=_xlfn.NORM.S.DIST((_xlfn.NORM.S.INV($E$54)-SQRT($E$61)*$B612)/SQRT(1-$E$61),TRUE),(1-(1-RAND())^(1/$F$57))^(1/$H$57),0)</f>
        <v>0</v>
      </c>
      <c r="EH612" s="137">
        <f t="array" aca="1" ref="EH612" ca="1">IF(RAND()&lt;=_xlfn.NORM.S.DIST((_xlfn.NORM.S.INV($E$54)-SQRT($E$61)*$B612)/SQRT(1-$E$61),TRUE),(1-(1-RAND())^(1/$F$57))^(1/$H$57),0)</f>
        <v>0</v>
      </c>
      <c r="EI612" s="137">
        <f t="array" aca="1" ref="EI612" ca="1">IF(RAND()&lt;=_xlfn.NORM.S.DIST((_xlfn.NORM.S.INV($E$54)-SQRT($E$61)*$B612)/SQRT(1-$E$61),TRUE),(1-(1-RAND())^(1/$F$57))^(1/$H$57),0)</f>
        <v>0</v>
      </c>
      <c r="EJ612" s="137">
        <f t="array" aca="1" ref="EJ612" ca="1">IF(RAND()&lt;=_xlfn.NORM.S.DIST((_xlfn.NORM.S.INV($E$54)-SQRT($E$61)*$B612)/SQRT(1-$E$61),TRUE),(1-(1-RAND())^(1/$F$57))^(1/$H$57),0)</f>
        <v>0</v>
      </c>
      <c r="EK612" s="137">
        <f t="array" aca="1" ref="EK612" ca="1">IF(RAND()&lt;=_xlfn.NORM.S.DIST((_xlfn.NORM.S.INV($E$54)-SQRT($E$61)*$B612)/SQRT(1-$E$61),TRUE),(1-(1-RAND())^(1/$F$57))^(1/$H$57),0)</f>
        <v>0</v>
      </c>
      <c r="EL612" s="137">
        <f t="array" aca="1" ref="EL612" ca="1">IF(RAND()&lt;=_xlfn.NORM.S.DIST((_xlfn.NORM.S.INV($E$54)-SQRT($E$61)*$B612)/SQRT(1-$E$61),TRUE),(1-(1-RAND())^(1/$F$57))^(1/$H$57),0)</f>
        <v>0</v>
      </c>
      <c r="EM612" s="137">
        <f t="array" aca="1" ref="EM612" ca="1">IF(RAND()&lt;=_xlfn.NORM.S.DIST((_xlfn.NORM.S.INV($E$54)-SQRT($E$61)*$B612)/SQRT(1-$E$61),TRUE),(1-(1-RAND())^(1/$F$57))^(1/$H$57),0)</f>
        <v>0</v>
      </c>
      <c r="EN612" s="137">
        <f t="array" aca="1" ref="EN612" ca="1">IF(RAND()&lt;=_xlfn.NORM.S.DIST((_xlfn.NORM.S.INV($E$54)-SQRT($E$61)*$B612)/SQRT(1-$E$61),TRUE),(1-(1-RAND())^(1/$F$57))^(1/$H$57),0)</f>
        <v>0</v>
      </c>
      <c r="EO612" s="137">
        <f t="array" aca="1" ref="EO612" ca="1">IF(RAND()&lt;=_xlfn.NORM.S.DIST((_xlfn.NORM.S.INV($E$54)-SQRT($E$61)*$B612)/SQRT(1-$E$61),TRUE),(1-(1-RAND())^(1/$F$57))^(1/$H$57),0)</f>
        <v>0</v>
      </c>
      <c r="EP612" s="137">
        <f t="array" aca="1" ref="EP612" ca="1">IF(RAND()&lt;=_xlfn.NORM.S.DIST((_xlfn.NORM.S.INV($E$54)-SQRT($E$61)*$B612)/SQRT(1-$E$61),TRUE),(1-(1-RAND())^(1/$F$57))^(1/$H$57),0)</f>
        <v>0</v>
      </c>
      <c r="EQ612" s="137">
        <f t="array" aca="1" ref="EQ612" ca="1">IF(RAND()&lt;=_xlfn.NORM.S.DIST((_xlfn.NORM.S.INV($E$54)-SQRT($E$61)*$B612)/SQRT(1-$E$61),TRUE),(1-(1-RAND())^(1/$F$57))^(1/$H$57),0)</f>
        <v>0</v>
      </c>
      <c r="ER612" s="137">
        <f t="array" aca="1" ref="ER612" ca="1">IF(RAND()&lt;=_xlfn.NORM.S.DIST((_xlfn.NORM.S.INV($E$54)-SQRT($E$61)*$B612)/SQRT(1-$E$61),TRUE),(1-(1-RAND())^(1/$F$57))^(1/$H$57),0)</f>
        <v>0</v>
      </c>
      <c r="ES612" s="137">
        <f t="array" aca="1" ref="ES612" ca="1">IF(RAND()&lt;=_xlfn.NORM.S.DIST((_xlfn.NORM.S.INV($E$54)-SQRT($E$61)*$B612)/SQRT(1-$E$61),TRUE),(1-(1-RAND())^(1/$F$57))^(1/$H$57),0)</f>
        <v>0</v>
      </c>
      <c r="ET612" s="137">
        <f t="array" aca="1" ref="ET612" ca="1">IF(RAND()&lt;=_xlfn.NORM.S.DIST((_xlfn.NORM.S.INV($E$54)-SQRT($E$61)*$B612)/SQRT(1-$E$61),TRUE),(1-(1-RAND())^(1/$F$57))^(1/$H$57),0)</f>
        <v>0</v>
      </c>
      <c r="EU612" s="137">
        <f t="array" aca="1" ref="EU612" ca="1">IF(RAND()&lt;=_xlfn.NORM.S.DIST((_xlfn.NORM.S.INV($E$54)-SQRT($E$61)*$B612)/SQRT(1-$E$61),TRUE),(1-(1-RAND())^(1/$F$57))^(1/$H$57),0)</f>
        <v>0</v>
      </c>
      <c r="EV612" s="137">
        <f t="array" aca="1" ref="EV612" ca="1">IF(RAND()&lt;=_xlfn.NORM.S.DIST((_xlfn.NORM.S.INV($E$54)-SQRT($E$61)*$B612)/SQRT(1-$E$61),TRUE),(1-(1-RAND())^(1/$F$57))^(1/$H$57),0)</f>
        <v>0</v>
      </c>
      <c r="EW612" s="137">
        <f t="array" aca="1" ref="EW612" ca="1">IF(RAND()&lt;=_xlfn.NORM.S.DIST((_xlfn.NORM.S.INV($E$54)-SQRT($E$61)*$B612)/SQRT(1-$E$61),TRUE),(1-(1-RAND())^(1/$F$57))^(1/$H$57),0)</f>
        <v>0</v>
      </c>
      <c r="EX612" s="137">
        <f t="array" aca="1" ref="EX612" ca="1">IF(RAND()&lt;=_xlfn.NORM.S.DIST((_xlfn.NORM.S.INV($E$54)-SQRT($E$61)*$B612)/SQRT(1-$E$61),TRUE),(1-(1-RAND())^(1/$F$57))^(1/$H$57),0)</f>
        <v>0</v>
      </c>
      <c r="EY612" s="137">
        <f t="array" aca="1" ref="EY612" ca="1">IF(RAND()&lt;=_xlfn.NORM.S.DIST((_xlfn.NORM.S.INV($E$54)-SQRT($E$61)*$B612)/SQRT(1-$E$61),TRUE),(1-(1-RAND())^(1/$F$57))^(1/$H$57),0)</f>
        <v>0</v>
      </c>
      <c r="EZ612" s="137">
        <f t="array" aca="1" ref="EZ612" ca="1">IF(RAND()&lt;=_xlfn.NORM.S.DIST((_xlfn.NORM.S.INV($E$54)-SQRT($E$61)*$B612)/SQRT(1-$E$61),TRUE),(1-(1-RAND())^(1/$F$57))^(1/$H$57),0)</f>
        <v>0</v>
      </c>
      <c r="FA612" s="137">
        <f t="array" aca="1" ref="FA612" ca="1">IF(RAND()&lt;=_xlfn.NORM.S.DIST((_xlfn.NORM.S.INV($E$54)-SQRT($E$61)*$B612)/SQRT(1-$E$61),TRUE),(1-(1-RAND())^(1/$F$57))^(1/$H$57),0)</f>
        <v>0</v>
      </c>
      <c r="FB612" s="137">
        <f t="array" aca="1" ref="FB612" ca="1">IF(RAND()&lt;=_xlfn.NORM.S.DIST((_xlfn.NORM.S.INV($E$54)-SQRT($E$61)*$B612)/SQRT(1-$E$61),TRUE),(1-(1-RAND())^(1/$F$57))^(1/$H$57),0)</f>
        <v>0</v>
      </c>
      <c r="FC612" s="137">
        <f t="array" aca="1" ref="FC612" ca="1">IF(RAND()&lt;=_xlfn.NORM.S.DIST((_xlfn.NORM.S.INV($E$54)-SQRT($E$61)*$B612)/SQRT(1-$E$61),TRUE),(1-(1-RAND())^(1/$F$57))^(1/$H$57),0)</f>
        <v>0</v>
      </c>
      <c r="FD612" s="137">
        <f t="array" aca="1" ref="FD612" ca="1">IF(RAND()&lt;=_xlfn.NORM.S.DIST((_xlfn.NORM.S.INV($E$54)-SQRT($E$61)*$B612)/SQRT(1-$E$61),TRUE),(1-(1-RAND())^(1/$F$57))^(1/$H$57),0)</f>
        <v>0</v>
      </c>
      <c r="FE612" s="137">
        <f t="array" aca="1" ref="FE612" ca="1">IF(RAND()&lt;=_xlfn.NORM.S.DIST((_xlfn.NORM.S.INV($E$54)-SQRT($E$61)*$B612)/SQRT(1-$E$61),TRUE),(1-(1-RAND())^(1/$F$57))^(1/$H$57),0)</f>
        <v>0</v>
      </c>
      <c r="FF612" s="137">
        <f t="array" aca="1" ref="FF612" ca="1">IF(RAND()&lt;=_xlfn.NORM.S.DIST((_xlfn.NORM.S.INV($E$54)-SQRT($E$61)*$B612)/SQRT(1-$E$61),TRUE),(1-(1-RAND())^(1/$F$57))^(1/$H$57),0)</f>
        <v>0</v>
      </c>
      <c r="FG612" s="137">
        <f t="array" aca="1" ref="FG612" ca="1">IF(RAND()&lt;=_xlfn.NORM.S.DIST((_xlfn.NORM.S.INV($E$54)-SQRT($E$61)*$B612)/SQRT(1-$E$61),TRUE),(1-(1-RAND())^(1/$F$57))^(1/$H$57),0)</f>
        <v>0</v>
      </c>
      <c r="FH612" s="137">
        <f t="array" aca="1" ref="FH612" ca="1">IF(RAND()&lt;=_xlfn.NORM.S.DIST((_xlfn.NORM.S.INV($E$54)-SQRT($E$61)*$B612)/SQRT(1-$E$61),TRUE),(1-(1-RAND())^(1/$F$57))^(1/$H$57),0)</f>
        <v>0</v>
      </c>
      <c r="FI612" s="137">
        <f t="array" aca="1" ref="FI612" ca="1">IF(RAND()&lt;=_xlfn.NORM.S.DIST((_xlfn.NORM.S.INV($E$54)-SQRT($E$61)*$B612)/SQRT(1-$E$61),TRUE),(1-(1-RAND())^(1/$F$57))^(1/$H$57),0)</f>
        <v>0</v>
      </c>
      <c r="FJ612" s="137">
        <f t="array" aca="1" ref="FJ612" ca="1">IF(RAND()&lt;=_xlfn.NORM.S.DIST((_xlfn.NORM.S.INV($E$54)-SQRT($E$61)*$B612)/SQRT(1-$E$61),TRUE),(1-(1-RAND())^(1/$F$57))^(1/$H$57),0)</f>
        <v>0</v>
      </c>
      <c r="FK612" s="137">
        <f t="array" aca="1" ref="FK612" ca="1">IF(RAND()&lt;=_xlfn.NORM.S.DIST((_xlfn.NORM.S.INV($E$54)-SQRT($E$61)*$B612)/SQRT(1-$E$61),TRUE),(1-(1-RAND())^(1/$F$57))^(1/$H$57),0)</f>
        <v>0</v>
      </c>
      <c r="FL612" s="137">
        <f t="array" aca="1" ref="FL612" ca="1">IF(RAND()&lt;=_xlfn.NORM.S.DIST((_xlfn.NORM.S.INV($E$54)-SQRT($E$61)*$B612)/SQRT(1-$E$61),TRUE),(1-(1-RAND())^(1/$F$57))^(1/$H$57),0)</f>
        <v>0</v>
      </c>
      <c r="FM612" s="137">
        <f t="shared" ca="1" si="134"/>
        <v>6</v>
      </c>
      <c r="FN612" s="137">
        <f t="shared" ca="1" si="135"/>
        <v>2.2044111768850518</v>
      </c>
      <c r="FO612" s="137">
        <f t="array" aca="1" ref="FO612" ca="1">IF(RAND()&lt;=_xlfn.NORM.S.DIST((_xlfn.NORM.S.INV($F$54)-SQRT($F$61)*$B612)/SQRT(1-$F$61),TRUE),(1-(1-RAND())^(1/$F$57))^(1/$H$57),0)</f>
        <v>0.64378689797562461</v>
      </c>
      <c r="FP612" s="137">
        <f t="array" aca="1" ref="FP612" ca="1">IF(RAND()&lt;=_xlfn.NORM.S.DIST((_xlfn.NORM.S.INV($F$54)-SQRT($F$61)*$B612)/SQRT(1-$F$61),TRUE),(1-(1-RAND())^(1/$F$57))^(1/$H$57),0)</f>
        <v>0</v>
      </c>
      <c r="FQ612" s="137">
        <f t="array" aca="1" ref="FQ612" ca="1">IF(RAND()&lt;=_xlfn.NORM.S.DIST((_xlfn.NORM.S.INV($F$54)-SQRT($F$61)*$B612)/SQRT(1-$F$61),TRUE),(1-(1-RAND())^(1/$F$57))^(1/$H$57),0)</f>
        <v>0</v>
      </c>
      <c r="FR612" s="137">
        <f t="array" aca="1" ref="FR612" ca="1">IF(RAND()&lt;=_xlfn.NORM.S.DIST((_xlfn.NORM.S.INV($F$54)-SQRT($F$61)*$B612)/SQRT(1-$F$61),TRUE),(1-(1-RAND())^(1/$F$57))^(1/$H$57),0)</f>
        <v>0</v>
      </c>
      <c r="FS612" s="137">
        <f t="array" aca="1" ref="FS612" ca="1">IF(RAND()&lt;=_xlfn.NORM.S.DIST((_xlfn.NORM.S.INV($F$54)-SQRT($F$61)*$B612)/SQRT(1-$F$61),TRUE),(1-(1-RAND())^(1/$F$57))^(1/$H$57),0)</f>
        <v>0</v>
      </c>
      <c r="FT612" s="137">
        <f t="array" aca="1" ref="FT612" ca="1">IF(RAND()&lt;=_xlfn.NORM.S.DIST((_xlfn.NORM.S.INV($F$54)-SQRT($F$61)*$B612)/SQRT(1-$F$61),TRUE),(1-(1-RAND())^(1/$F$57))^(1/$H$57),0)</f>
        <v>0</v>
      </c>
      <c r="FU612" s="137">
        <f t="array" aca="1" ref="FU612" ca="1">IF(RAND()&lt;=_xlfn.NORM.S.DIST((_xlfn.NORM.S.INV($F$54)-SQRT($F$61)*$B612)/SQRT(1-$F$61),TRUE),(1-(1-RAND())^(1/$F$57))^(1/$H$57),0)</f>
        <v>0</v>
      </c>
      <c r="FV612" s="137">
        <f t="array" aca="1" ref="FV612" ca="1">IF(RAND()&lt;=_xlfn.NORM.S.DIST((_xlfn.NORM.S.INV($F$54)-SQRT($F$61)*$B612)/SQRT(1-$F$61),TRUE),(1-(1-RAND())^(1/$F$57))^(1/$H$57),0)</f>
        <v>0</v>
      </c>
      <c r="FW612" s="137">
        <f t="array" aca="1" ref="FW612" ca="1">IF(RAND()&lt;=_xlfn.NORM.S.DIST((_xlfn.NORM.S.INV($F$54)-SQRT($F$61)*$B612)/SQRT(1-$F$61),TRUE),(1-(1-RAND())^(1/$F$57))^(1/$H$57),0)</f>
        <v>0.28816204310007826</v>
      </c>
      <c r="FX612" s="137">
        <f t="array" aca="1" ref="FX612" ca="1">IF(RAND()&lt;=_xlfn.NORM.S.DIST((_xlfn.NORM.S.INV($F$54)-SQRT($F$61)*$B612)/SQRT(1-$F$61),TRUE),(1-(1-RAND())^(1/$F$57))^(1/$H$57),0)</f>
        <v>0</v>
      </c>
      <c r="FY612" s="137">
        <f t="array" aca="1" ref="FY612" ca="1">IF(RAND()&lt;=_xlfn.NORM.S.DIST((_xlfn.NORM.S.INV($F$54)-SQRT($F$61)*$B612)/SQRT(1-$F$61),TRUE),(1-(1-RAND())^(1/$F$57))^(1/$H$57),0)</f>
        <v>0</v>
      </c>
      <c r="FZ612" s="137">
        <f t="array" aca="1" ref="FZ612" ca="1">IF(RAND()&lt;=_xlfn.NORM.S.DIST((_xlfn.NORM.S.INV($F$54)-SQRT($F$61)*$B612)/SQRT(1-$F$61),TRUE),(1-(1-RAND())^(1/$F$57))^(1/$H$57),0)</f>
        <v>0</v>
      </c>
      <c r="GA612" s="137">
        <f t="array" aca="1" ref="GA612" ca="1">IF(RAND()&lt;=_xlfn.NORM.S.DIST((_xlfn.NORM.S.INV($F$54)-SQRT($F$61)*$B612)/SQRT(1-$F$61),TRUE),(1-(1-RAND())^(1/$F$57))^(1/$H$57),0)</f>
        <v>0</v>
      </c>
      <c r="GB612" s="137">
        <f t="array" aca="1" ref="GB612" ca="1">IF(RAND()&lt;=_xlfn.NORM.S.DIST((_xlfn.NORM.S.INV($F$54)-SQRT($F$61)*$B612)/SQRT(1-$F$61),TRUE),(1-(1-RAND())^(1/$F$57))^(1/$H$57),0)</f>
        <v>0</v>
      </c>
      <c r="GC612" s="137">
        <f t="array" aca="1" ref="GC612" ca="1">IF(RAND()&lt;=_xlfn.NORM.S.DIST((_xlfn.NORM.S.INV($F$54)-SQRT($F$61)*$B612)/SQRT(1-$F$61),TRUE),(1-(1-RAND())^(1/$F$57))^(1/$H$57),0)</f>
        <v>0</v>
      </c>
      <c r="GD612" s="137">
        <f t="array" aca="1" ref="GD612" ca="1">IF(RAND()&lt;=_xlfn.NORM.S.DIST((_xlfn.NORM.S.INV($F$54)-SQRT($F$61)*$B612)/SQRT(1-$F$61),TRUE),(1-(1-RAND())^(1/$F$57))^(1/$H$57),0)</f>
        <v>0</v>
      </c>
      <c r="GE612" s="137">
        <f t="array" aca="1" ref="GE612" ca="1">IF(RAND()&lt;=_xlfn.NORM.S.DIST((_xlfn.NORM.S.INV($F$54)-SQRT($F$61)*$B612)/SQRT(1-$F$61),TRUE),(1-(1-RAND())^(1/$F$57))^(1/$H$57),0)</f>
        <v>0</v>
      </c>
      <c r="GF612" s="137">
        <f t="array" aca="1" ref="GF612" ca="1">IF(RAND()&lt;=_xlfn.NORM.S.DIST((_xlfn.NORM.S.INV($F$54)-SQRT($F$61)*$B612)/SQRT(1-$F$61),TRUE),(1-(1-RAND())^(1/$F$57))^(1/$H$57),0)</f>
        <v>0</v>
      </c>
      <c r="GG612" s="137">
        <f t="array" aca="1" ref="GG612" ca="1">IF(RAND()&lt;=_xlfn.NORM.S.DIST((_xlfn.NORM.S.INV($F$54)-SQRT($F$61)*$B612)/SQRT(1-$F$61),TRUE),(1-(1-RAND())^(1/$F$57))^(1/$H$57),0)</f>
        <v>0</v>
      </c>
      <c r="GH612" s="137">
        <f t="array" aca="1" ref="GH612" ca="1">IF(RAND()&lt;=_xlfn.NORM.S.DIST((_xlfn.NORM.S.INV($F$54)-SQRT($F$61)*$B612)/SQRT(1-$F$61),TRUE),(1-(1-RAND())^(1/$F$57))^(1/$H$57),0)</f>
        <v>0</v>
      </c>
      <c r="GI612" s="137">
        <f t="array" aca="1" ref="GI612" ca="1">IF(RAND()&lt;=_xlfn.NORM.S.DIST((_xlfn.NORM.S.INV($F$54)-SQRT($F$61)*$B612)/SQRT(1-$F$61),TRUE),(1-(1-RAND())^(1/$F$57))^(1/$H$57),0)</f>
        <v>0</v>
      </c>
      <c r="GJ612" s="137">
        <f t="array" aca="1" ref="GJ612" ca="1">IF(RAND()&lt;=_xlfn.NORM.S.DIST((_xlfn.NORM.S.INV($F$54)-SQRT($F$61)*$B612)/SQRT(1-$F$61),TRUE),(1-(1-RAND())^(1/$F$57))^(1/$H$57),0)</f>
        <v>0</v>
      </c>
      <c r="GK612" s="137">
        <f t="array" aca="1" ref="GK612" ca="1">IF(RAND()&lt;=_xlfn.NORM.S.DIST((_xlfn.NORM.S.INV($F$54)-SQRT($F$61)*$B612)/SQRT(1-$F$61),TRUE),(1-(1-RAND())^(1/$F$57))^(1/$H$57),0)</f>
        <v>0</v>
      </c>
      <c r="GL612" s="137">
        <f t="array" aca="1" ref="GL612" ca="1">IF(RAND()&lt;=_xlfn.NORM.S.DIST((_xlfn.NORM.S.INV($F$54)-SQRT($F$61)*$B612)/SQRT(1-$F$61),TRUE),(1-(1-RAND())^(1/$F$57))^(1/$H$57),0)</f>
        <v>0</v>
      </c>
      <c r="GM612" s="137">
        <f t="array" aca="1" ref="GM612" ca="1">IF(RAND()&lt;=_xlfn.NORM.S.DIST((_xlfn.NORM.S.INV($F$54)-SQRT($F$61)*$B612)/SQRT(1-$F$61),TRUE),(1-(1-RAND())^(1/$F$57))^(1/$H$57),0)</f>
        <v>0</v>
      </c>
      <c r="GN612" s="137">
        <f t="array" aca="1" ref="GN612" ca="1">IF(RAND()&lt;=_xlfn.NORM.S.DIST((_xlfn.NORM.S.INV($F$54)-SQRT($F$61)*$B612)/SQRT(1-$F$61),TRUE),(1-(1-RAND())^(1/$F$57))^(1/$H$57),0)</f>
        <v>0</v>
      </c>
      <c r="GO612" s="137">
        <f t="array" aca="1" ref="GO612" ca="1">IF(RAND()&lt;=_xlfn.NORM.S.DIST((_xlfn.NORM.S.INV($F$54)-SQRT($F$61)*$B612)/SQRT(1-$F$61),TRUE),(1-(1-RAND())^(1/$F$57))^(1/$H$57),0)</f>
        <v>0</v>
      </c>
      <c r="GP612" s="137">
        <f t="array" aca="1" ref="GP612" ca="1">IF(RAND()&lt;=_xlfn.NORM.S.DIST((_xlfn.NORM.S.INV($F$54)-SQRT($F$61)*$B612)/SQRT(1-$F$61),TRUE),(1-(1-RAND())^(1/$F$57))^(1/$H$57),0)</f>
        <v>0</v>
      </c>
      <c r="GQ612" s="137">
        <f t="array" aca="1" ref="GQ612" ca="1">IF(RAND()&lt;=_xlfn.NORM.S.DIST((_xlfn.NORM.S.INV($F$54)-SQRT($F$61)*$B612)/SQRT(1-$F$61),TRUE),(1-(1-RAND())^(1/$F$57))^(1/$H$57),0)</f>
        <v>0</v>
      </c>
      <c r="GR612" s="137">
        <f t="array" aca="1" ref="GR612" ca="1">IF(RAND()&lt;=_xlfn.NORM.S.DIST((_xlfn.NORM.S.INV($F$54)-SQRT($F$61)*$B612)/SQRT(1-$F$61),TRUE),(1-(1-RAND())^(1/$F$57))^(1/$H$57),0)</f>
        <v>0</v>
      </c>
      <c r="GS612" s="137">
        <f t="array" aca="1" ref="GS612" ca="1">IF(RAND()&lt;=_xlfn.NORM.S.DIST((_xlfn.NORM.S.INV($F$54)-SQRT($F$61)*$B612)/SQRT(1-$F$61),TRUE),(1-(1-RAND())^(1/$F$57))^(1/$H$57),0)</f>
        <v>0</v>
      </c>
      <c r="GT612" s="137">
        <f t="array" aca="1" ref="GT612" ca="1">IF(RAND()&lt;=_xlfn.NORM.S.DIST((_xlfn.NORM.S.INV($F$54)-SQRT($F$61)*$B612)/SQRT(1-$F$61),TRUE),(1-(1-RAND())^(1/$F$57))^(1/$H$57),0)</f>
        <v>0</v>
      </c>
      <c r="GU612" s="137">
        <f t="array" aca="1" ref="GU612" ca="1">IF(RAND()&lt;=_xlfn.NORM.S.DIST((_xlfn.NORM.S.INV($F$54)-SQRT($F$61)*$B612)/SQRT(1-$F$61),TRUE),(1-(1-RAND())^(1/$F$57))^(1/$H$57),0)</f>
        <v>0</v>
      </c>
      <c r="GV612" s="137">
        <f t="array" aca="1" ref="GV612" ca="1">IF(RAND()&lt;=_xlfn.NORM.S.DIST((_xlfn.NORM.S.INV($F$54)-SQRT($F$61)*$B612)/SQRT(1-$F$61),TRUE),(1-(1-RAND())^(1/$F$57))^(1/$H$57),0)</f>
        <v>0.12903769864120929</v>
      </c>
      <c r="GW612" s="137">
        <f t="array" aca="1" ref="GW612" ca="1">IF(RAND()&lt;=_xlfn.NORM.S.DIST((_xlfn.NORM.S.INV($F$54)-SQRT($F$61)*$B612)/SQRT(1-$F$61),TRUE),(1-(1-RAND())^(1/$F$57))^(1/$H$57),0)</f>
        <v>0</v>
      </c>
      <c r="GX612" s="137">
        <f t="array" aca="1" ref="GX612" ca="1">IF(RAND()&lt;=_xlfn.NORM.S.DIST((_xlfn.NORM.S.INV($F$54)-SQRT($F$61)*$B612)/SQRT(1-$F$61),TRUE),(1-(1-RAND())^(1/$F$57))^(1/$H$57),0)</f>
        <v>0</v>
      </c>
      <c r="GY612" s="137">
        <f t="array" aca="1" ref="GY612" ca="1">IF(RAND()&lt;=_xlfn.NORM.S.DIST((_xlfn.NORM.S.INV($F$54)-SQRT($F$61)*$B612)/SQRT(1-$F$61),TRUE),(1-(1-RAND())^(1/$F$57))^(1/$H$57),0)</f>
        <v>0</v>
      </c>
      <c r="GZ612" s="137">
        <f t="array" aca="1" ref="GZ612" ca="1">IF(RAND()&lt;=_xlfn.NORM.S.DIST((_xlfn.NORM.S.INV($F$54)-SQRT($F$61)*$B612)/SQRT(1-$F$61),TRUE),(1-(1-RAND())^(1/$F$57))^(1/$H$57),0)</f>
        <v>0</v>
      </c>
      <c r="HA612" s="137">
        <f t="array" aca="1" ref="HA612" ca="1">IF(RAND()&lt;=_xlfn.NORM.S.DIST((_xlfn.NORM.S.INV($F$54)-SQRT($F$61)*$B612)/SQRT(1-$F$61),TRUE),(1-(1-RAND())^(1/$F$57))^(1/$H$57),0)</f>
        <v>0</v>
      </c>
      <c r="HB612" s="137">
        <f t="array" aca="1" ref="HB612" ca="1">IF(RAND()&lt;=_xlfn.NORM.S.DIST((_xlfn.NORM.S.INV($F$54)-SQRT($F$61)*$B612)/SQRT(1-$F$61),TRUE),(1-(1-RAND())^(1/$F$57))^(1/$H$57),0)</f>
        <v>0</v>
      </c>
      <c r="HC612" s="137">
        <f t="array" aca="1" ref="HC612" ca="1">IF(RAND()&lt;=_xlfn.NORM.S.DIST((_xlfn.NORM.S.INV($F$54)-SQRT($F$61)*$B612)/SQRT(1-$F$61),TRUE),(1-(1-RAND())^(1/$F$57))^(1/$H$57),0)</f>
        <v>0</v>
      </c>
      <c r="HD612" s="137">
        <f t="array" aca="1" ref="HD612" ca="1">IF(RAND()&lt;=_xlfn.NORM.S.DIST((_xlfn.NORM.S.INV($F$54)-SQRT($F$61)*$B612)/SQRT(1-$F$61),TRUE),(1-(1-RAND())^(1/$F$57))^(1/$H$57),0)</f>
        <v>0</v>
      </c>
      <c r="HE612" s="137">
        <f t="array" aca="1" ref="HE612" ca="1">IF(RAND()&lt;=_xlfn.NORM.S.DIST((_xlfn.NORM.S.INV($F$54)-SQRT($F$61)*$B612)/SQRT(1-$F$61),TRUE),(1-(1-RAND())^(1/$F$57))^(1/$H$57),0)</f>
        <v>0</v>
      </c>
      <c r="HF612" s="137">
        <f t="array" aca="1" ref="HF612" ca="1">IF(RAND()&lt;=_xlfn.NORM.S.DIST((_xlfn.NORM.S.INV($F$54)-SQRT($F$61)*$B612)/SQRT(1-$F$61),TRUE),(1-(1-RAND())^(1/$F$57))^(1/$H$57),0)</f>
        <v>0</v>
      </c>
      <c r="HG612" s="137">
        <f t="array" aca="1" ref="HG612" ca="1">IF(RAND()&lt;=_xlfn.NORM.S.DIST((_xlfn.NORM.S.INV($F$54)-SQRT($F$61)*$B612)/SQRT(1-$F$61),TRUE),(1-(1-RAND())^(1/$F$57))^(1/$H$57),0)</f>
        <v>0</v>
      </c>
      <c r="HH612" s="137">
        <f t="array" aca="1" ref="HH612" ca="1">IF(RAND()&lt;=_xlfn.NORM.S.DIST((_xlfn.NORM.S.INV($F$54)-SQRT($F$61)*$B612)/SQRT(1-$F$61),TRUE),(1-(1-RAND())^(1/$F$57))^(1/$H$57),0)</f>
        <v>0</v>
      </c>
      <c r="HI612" s="137">
        <f t="array" aca="1" ref="HI612" ca="1">IF(RAND()&lt;=_xlfn.NORM.S.DIST((_xlfn.NORM.S.INV($F$54)-SQRT($F$61)*$B612)/SQRT(1-$F$61),TRUE),(1-(1-RAND())^(1/$F$57))^(1/$H$57),0)</f>
        <v>0</v>
      </c>
      <c r="HJ612" s="137">
        <f t="array" aca="1" ref="HJ612" ca="1">IF(RAND()&lt;=_xlfn.NORM.S.DIST((_xlfn.NORM.S.INV($F$54)-SQRT($F$61)*$B612)/SQRT(1-$F$61),TRUE),(1-(1-RAND())^(1/$F$57))^(1/$H$57),0)</f>
        <v>0</v>
      </c>
      <c r="HK612" s="137">
        <f t="array" aca="1" ref="HK612" ca="1">IF(RAND()&lt;=_xlfn.NORM.S.DIST((_xlfn.NORM.S.INV($F$54)-SQRT($F$61)*$B612)/SQRT(1-$F$61),TRUE),(1-(1-RAND())^(1/$F$57))^(1/$H$57),0)</f>
        <v>0</v>
      </c>
      <c r="HL612" s="137">
        <f t="array" aca="1" ref="HL612" ca="1">IF(RAND()&lt;=_xlfn.NORM.S.DIST((_xlfn.NORM.S.INV($F$54)-SQRT($F$61)*$B612)/SQRT(1-$F$61),TRUE),(1-(1-RAND())^(1/$F$57))^(1/$H$57),0)</f>
        <v>0</v>
      </c>
      <c r="HM612" s="137">
        <f t="array" aca="1" ref="HM612" ca="1">IF(RAND()&lt;=_xlfn.NORM.S.DIST((_xlfn.NORM.S.INV($F$54)-SQRT($F$61)*$B612)/SQRT(1-$F$61),TRUE),(1-(1-RAND())^(1/$F$57))^(1/$H$57),0)</f>
        <v>0</v>
      </c>
      <c r="HN612" s="137">
        <f t="array" aca="1" ref="HN612" ca="1">IF(RAND()&lt;=_xlfn.NORM.S.DIST((_xlfn.NORM.S.INV($F$54)-SQRT($F$61)*$B612)/SQRT(1-$F$61),TRUE),(1-(1-RAND())^(1/$F$57))^(1/$H$57),0)</f>
        <v>0</v>
      </c>
      <c r="HO612" s="137">
        <f t="array" aca="1" ref="HO612" ca="1">IF(RAND()&lt;=_xlfn.NORM.S.DIST((_xlfn.NORM.S.INV($F$54)-SQRT($F$61)*$B612)/SQRT(1-$F$61),TRUE),(1-(1-RAND())^(1/$F$57))^(1/$H$57),0)</f>
        <v>0.99470481244272924</v>
      </c>
      <c r="HP612" s="137">
        <f t="array" aca="1" ref="HP612" ca="1">IF(RAND()&lt;=_xlfn.NORM.S.DIST((_xlfn.NORM.S.INV($F$54)-SQRT($F$61)*$B612)/SQRT(1-$F$61),TRUE),(1-(1-RAND())^(1/$F$57))^(1/$H$57),0)</f>
        <v>0</v>
      </c>
      <c r="HQ612" s="137">
        <f t="array" aca="1" ref="HQ612" ca="1">IF(RAND()&lt;=_xlfn.NORM.S.DIST((_xlfn.NORM.S.INV($F$54)-SQRT($F$61)*$B612)/SQRT(1-$F$61),TRUE),(1-(1-RAND())^(1/$F$57))^(1/$H$57),0)</f>
        <v>1.2502799986799867E-4</v>
      </c>
      <c r="HR612" s="137">
        <f t="array" aca="1" ref="HR612" ca="1">IF(RAND()&lt;=_xlfn.NORM.S.DIST((_xlfn.NORM.S.INV($F$54)-SQRT($F$61)*$B612)/SQRT(1-$F$61),TRUE),(1-(1-RAND())^(1/$F$57))^(1/$H$57),0)</f>
        <v>0</v>
      </c>
      <c r="HS612" s="137">
        <f t="array" aca="1" ref="HS612" ca="1">IF(RAND()&lt;=_xlfn.NORM.S.DIST((_xlfn.NORM.S.INV($F$54)-SQRT($F$61)*$B612)/SQRT(1-$F$61),TRUE),(1-(1-RAND())^(1/$F$57))^(1/$H$57),0)</f>
        <v>0</v>
      </c>
      <c r="HT612" s="137">
        <f t="array" aca="1" ref="HT612" ca="1">IF(RAND()&lt;=_xlfn.NORM.S.DIST((_xlfn.NORM.S.INV($F$54)-SQRT($F$61)*$B612)/SQRT(1-$F$61),TRUE),(1-(1-RAND())^(1/$F$57))^(1/$H$57),0)</f>
        <v>0</v>
      </c>
      <c r="HU612" s="137">
        <f t="array" aca="1" ref="HU612" ca="1">IF(RAND()&lt;=_xlfn.NORM.S.DIST((_xlfn.NORM.S.INV($F$54)-SQRT($F$61)*$B612)/SQRT(1-$F$61),TRUE),(1-(1-RAND())^(1/$F$57))^(1/$H$57),0)</f>
        <v>0</v>
      </c>
      <c r="HV612" s="137">
        <f t="array" aca="1" ref="HV612" ca="1">IF(RAND()&lt;=_xlfn.NORM.S.DIST((_xlfn.NORM.S.INV($F$54)-SQRT($F$61)*$B612)/SQRT(1-$F$61),TRUE),(1-(1-RAND())^(1/$F$57))^(1/$H$57),0)</f>
        <v>0</v>
      </c>
      <c r="HW612" s="137">
        <f t="shared" ca="1" si="136"/>
        <v>5</v>
      </c>
      <c r="HX612" s="137">
        <f t="shared" ca="1" si="137"/>
        <v>2.0558164801595091</v>
      </c>
      <c r="HY612" s="137">
        <f t="array" aca="1" ref="HY612" ca="1">IF(RAND()&lt;=_xlfn.NORM.S.DIST((_xlfn.NORM.S.INV($G$54)-SQRT($G$61)*$B612)/SQRT(1-$G$61),TRUE),(1-(1-RAND())^(1/$F$57))^(1/$H$57),0)</f>
        <v>0</v>
      </c>
      <c r="HZ612" s="137">
        <f t="array" aca="1" ref="HZ612" ca="1">IF(RAND()&lt;=_xlfn.NORM.S.DIST((_xlfn.NORM.S.INV($G$54)-SQRT($G$61)*$B612)/SQRT(1-$G$61),TRUE),(1-(1-RAND())^(1/$F$57))^(1/$H$57),0)</f>
        <v>0</v>
      </c>
      <c r="IA612" s="137">
        <f t="array" aca="1" ref="IA612" ca="1">IF(RAND()&lt;=_xlfn.NORM.S.DIST((_xlfn.NORM.S.INV($G$54)-SQRT($G$61)*$B612)/SQRT(1-$G$61),TRUE),(1-(1-RAND())^(1/$F$57))^(1/$H$57),0)</f>
        <v>0</v>
      </c>
      <c r="IB612" s="137">
        <f t="array" aca="1" ref="IB612" ca="1">IF(RAND()&lt;=_xlfn.NORM.S.DIST((_xlfn.NORM.S.INV($G$54)-SQRT($G$61)*$B612)/SQRT(1-$G$61),TRUE),(1-(1-RAND())^(1/$F$57))^(1/$H$57),0)</f>
        <v>0.97596631864537775</v>
      </c>
      <c r="IC612" s="137">
        <f t="array" aca="1" ref="IC612" ca="1">IF(RAND()&lt;=_xlfn.NORM.S.DIST((_xlfn.NORM.S.INV($G$54)-SQRT($G$61)*$B612)/SQRT(1-$G$61),TRUE),(1-(1-RAND())^(1/$F$57))^(1/$H$57),0)</f>
        <v>0</v>
      </c>
      <c r="ID612" s="137">
        <f t="array" aca="1" ref="ID612" ca="1">IF(RAND()&lt;=_xlfn.NORM.S.DIST((_xlfn.NORM.S.INV($G$54)-SQRT($G$61)*$B612)/SQRT(1-$G$61),TRUE),(1-(1-RAND())^(1/$F$57))^(1/$H$57),0)</f>
        <v>0</v>
      </c>
      <c r="IE612" s="137">
        <f t="array" aca="1" ref="IE612" ca="1">IF(RAND()&lt;=_xlfn.NORM.S.DIST((_xlfn.NORM.S.INV($G$54)-SQRT($G$61)*$B612)/SQRT(1-$G$61),TRUE),(1-(1-RAND())^(1/$F$57))^(1/$H$57),0)</f>
        <v>0</v>
      </c>
      <c r="IF612" s="137">
        <f t="array" aca="1" ref="IF612" ca="1">IF(RAND()&lt;=_xlfn.NORM.S.DIST((_xlfn.NORM.S.INV($G$54)-SQRT($G$61)*$B612)/SQRT(1-$G$61),TRUE),(1-(1-RAND())^(1/$F$57))^(1/$H$57),0)</f>
        <v>0</v>
      </c>
      <c r="IG612" s="137">
        <f t="array" aca="1" ref="IG612" ca="1">IF(RAND()&lt;=_xlfn.NORM.S.DIST((_xlfn.NORM.S.INV($G$54)-SQRT($G$61)*$B612)/SQRT(1-$G$61),TRUE),(1-(1-RAND())^(1/$F$57))^(1/$H$57),0)</f>
        <v>0</v>
      </c>
      <c r="IH612" s="137">
        <f t="array" aca="1" ref="IH612" ca="1">IF(RAND()&lt;=_xlfn.NORM.S.DIST((_xlfn.NORM.S.INV($G$54)-SQRT($G$61)*$B612)/SQRT(1-$G$61),TRUE),(1-(1-RAND())^(1/$F$57))^(1/$H$57),0)</f>
        <v>0</v>
      </c>
      <c r="II612" s="137">
        <f t="array" aca="1" ref="II612" ca="1">IF(RAND()&lt;=_xlfn.NORM.S.DIST((_xlfn.NORM.S.INV($G$54)-SQRT($G$61)*$B612)/SQRT(1-$G$61),TRUE),(1-(1-RAND())^(1/$F$57))^(1/$H$57),0)</f>
        <v>0.29111670042417875</v>
      </c>
      <c r="IJ612" s="137">
        <f t="array" aca="1" ref="IJ612" ca="1">IF(RAND()&lt;=_xlfn.NORM.S.DIST((_xlfn.NORM.S.INV($G$54)-SQRT($G$61)*$B612)/SQRT(1-$G$61),TRUE),(1-(1-RAND())^(1/$F$57))^(1/$H$57),0)</f>
        <v>0</v>
      </c>
      <c r="IK612" s="137">
        <f t="array" aca="1" ref="IK612" ca="1">IF(RAND()&lt;=_xlfn.NORM.S.DIST((_xlfn.NORM.S.INV($G$54)-SQRT($G$61)*$B612)/SQRT(1-$G$61),TRUE),(1-(1-RAND())^(1/$F$57))^(1/$H$57),0)</f>
        <v>0</v>
      </c>
      <c r="IL612" s="137">
        <f t="array" aca="1" ref="IL612" ca="1">IF(RAND()&lt;=_xlfn.NORM.S.DIST((_xlfn.NORM.S.INV($G$54)-SQRT($G$61)*$B612)/SQRT(1-$G$61),TRUE),(1-(1-RAND())^(1/$F$57))^(1/$H$57),0)</f>
        <v>0</v>
      </c>
      <c r="IM612" s="137">
        <f t="array" aca="1" ref="IM612" ca="1">IF(RAND()&lt;=_xlfn.NORM.S.DIST((_xlfn.NORM.S.INV($G$54)-SQRT($G$61)*$B612)/SQRT(1-$G$61),TRUE),(1-(1-RAND())^(1/$F$57))^(1/$H$57),0)</f>
        <v>0</v>
      </c>
      <c r="IN612" s="137">
        <f t="array" aca="1" ref="IN612" ca="1">IF(RAND()&lt;=_xlfn.NORM.S.DIST((_xlfn.NORM.S.INV($G$54)-SQRT($G$61)*$B612)/SQRT(1-$G$61),TRUE),(1-(1-RAND())^(1/$F$57))^(1/$H$57),0)</f>
        <v>0</v>
      </c>
      <c r="IO612" s="137">
        <f t="array" aca="1" ref="IO612" ca="1">IF(RAND()&lt;=_xlfn.NORM.S.DIST((_xlfn.NORM.S.INV($G$54)-SQRT($G$61)*$B612)/SQRT(1-$G$61),TRUE),(1-(1-RAND())^(1/$F$57))^(1/$H$57),0)</f>
        <v>0</v>
      </c>
      <c r="IP612" s="137">
        <f t="array" aca="1" ref="IP612" ca="1">IF(RAND()&lt;=_xlfn.NORM.S.DIST((_xlfn.NORM.S.INV($G$54)-SQRT($G$61)*$B612)/SQRT(1-$G$61),TRUE),(1-(1-RAND())^(1/$F$57))^(1/$H$57),0)</f>
        <v>0</v>
      </c>
      <c r="IQ612" s="137">
        <f t="array" aca="1" ref="IQ612" ca="1">IF(RAND()&lt;=_xlfn.NORM.S.DIST((_xlfn.NORM.S.INV($G$54)-SQRT($G$61)*$B612)/SQRT(1-$G$61),TRUE),(1-(1-RAND())^(1/$F$57))^(1/$H$57),0)</f>
        <v>0</v>
      </c>
      <c r="IR612" s="137">
        <f t="array" aca="1" ref="IR612" ca="1">IF(RAND()&lt;=_xlfn.NORM.S.DIST((_xlfn.NORM.S.INV($G$54)-SQRT($G$61)*$B612)/SQRT(1-$G$61),TRUE),(1-(1-RAND())^(1/$F$57))^(1/$H$57),0)</f>
        <v>0</v>
      </c>
      <c r="IS612" s="137">
        <f t="array" aca="1" ref="IS612" ca="1">IF(RAND()&lt;=_xlfn.NORM.S.DIST((_xlfn.NORM.S.INV($G$54)-SQRT($G$61)*$B612)/SQRT(1-$G$61),TRUE),(1-(1-RAND())^(1/$F$57))^(1/$H$57),0)</f>
        <v>0</v>
      </c>
      <c r="IT612" s="137">
        <f t="array" aca="1" ref="IT612" ca="1">IF(RAND()&lt;=_xlfn.NORM.S.DIST((_xlfn.NORM.S.INV($G$54)-SQRT($G$61)*$B612)/SQRT(1-$G$61),TRUE),(1-(1-RAND())^(1/$F$57))^(1/$H$57),0)</f>
        <v>0.48064629345041709</v>
      </c>
      <c r="IU612" s="137">
        <f t="array" aca="1" ref="IU612" ca="1">IF(RAND()&lt;=_xlfn.NORM.S.DIST((_xlfn.NORM.S.INV($G$54)-SQRT($G$61)*$B612)/SQRT(1-$G$61),TRUE),(1-(1-RAND())^(1/$F$57))^(1/$H$57),0)</f>
        <v>0</v>
      </c>
      <c r="IV612" s="137">
        <f t="array" aca="1" ref="IV612" ca="1">IF(RAND()&lt;=_xlfn.NORM.S.DIST((_xlfn.NORM.S.INV($G$54)-SQRT($G$61)*$B612)/SQRT(1-$G$61),TRUE),(1-(1-RAND())^(1/$F$57))^(1/$H$57),0)</f>
        <v>0.51508212555109267</v>
      </c>
      <c r="IW612" s="137">
        <f t="array" aca="1" ref="IW612" ca="1">IF(RAND()&lt;=_xlfn.NORM.S.DIST((_xlfn.NORM.S.INV($G$54)-SQRT($G$61)*$B612)/SQRT(1-$G$61),TRUE),(1-(1-RAND())^(1/$F$57))^(1/$H$57),0)</f>
        <v>0</v>
      </c>
      <c r="IX612" s="137">
        <f t="array" aca="1" ref="IX612" ca="1">IF(RAND()&lt;=_xlfn.NORM.S.DIST((_xlfn.NORM.S.INV($G$54)-SQRT($G$61)*$B612)/SQRT(1-$G$61),TRUE),(1-(1-RAND())^(1/$F$57))^(1/$H$57),0)</f>
        <v>0</v>
      </c>
      <c r="IY612" s="137">
        <f t="array" aca="1" ref="IY612" ca="1">IF(RAND()&lt;=_xlfn.NORM.S.DIST((_xlfn.NORM.S.INV($G$54)-SQRT($G$61)*$B612)/SQRT(1-$G$61),TRUE),(1-(1-RAND())^(1/$F$57))^(1/$H$57),0)</f>
        <v>0</v>
      </c>
      <c r="IZ612" s="137">
        <f t="array" aca="1" ref="IZ612" ca="1">IF(RAND()&lt;=_xlfn.NORM.S.DIST((_xlfn.NORM.S.INV($G$54)-SQRT($G$61)*$B612)/SQRT(1-$G$61),TRUE),(1-(1-RAND())^(1/$F$57))^(1/$H$57),0)</f>
        <v>0</v>
      </c>
      <c r="JA612" s="137">
        <f t="array" aca="1" ref="JA612" ca="1">IF(RAND()&lt;=_xlfn.NORM.S.DIST((_xlfn.NORM.S.INV($G$54)-SQRT($G$61)*$B612)/SQRT(1-$G$61),TRUE),(1-(1-RAND())^(1/$F$57))^(1/$H$57),0)</f>
        <v>0</v>
      </c>
      <c r="JB612" s="137">
        <f t="array" aca="1" ref="JB612" ca="1">IF(RAND()&lt;=_xlfn.NORM.S.DIST((_xlfn.NORM.S.INV($G$54)-SQRT($G$61)*$B612)/SQRT(1-$G$61),TRUE),(1-(1-RAND())^(1/$F$57))^(1/$H$57),0)</f>
        <v>0</v>
      </c>
      <c r="JC612" s="137">
        <f t="array" aca="1" ref="JC612" ca="1">IF(RAND()&lt;=_xlfn.NORM.S.DIST((_xlfn.NORM.S.INV($G$54)-SQRT($G$61)*$B612)/SQRT(1-$G$61),TRUE),(1-(1-RAND())^(1/$F$57))^(1/$H$57),0)</f>
        <v>0.17728210867560693</v>
      </c>
      <c r="JD612" s="137">
        <f t="array" aca="1" ref="JD612" ca="1">IF(RAND()&lt;=_xlfn.NORM.S.DIST((_xlfn.NORM.S.INV($G$54)-SQRT($G$61)*$B612)/SQRT(1-$G$61),TRUE),(1-(1-RAND())^(1/$F$57))^(1/$H$57),0)</f>
        <v>0</v>
      </c>
      <c r="JE612" s="137">
        <f t="array" aca="1" ref="JE612" ca="1">IF(RAND()&lt;=_xlfn.NORM.S.DIST((_xlfn.NORM.S.INV($G$54)-SQRT($G$61)*$B612)/SQRT(1-$G$61),TRUE),(1-(1-RAND())^(1/$F$57))^(1/$H$57),0)</f>
        <v>0</v>
      </c>
      <c r="JF612" s="137">
        <f t="array" aca="1" ref="JF612" ca="1">IF(RAND()&lt;=_xlfn.NORM.S.DIST((_xlfn.NORM.S.INV($G$54)-SQRT($G$61)*$B612)/SQRT(1-$G$61),TRUE),(1-(1-RAND())^(1/$F$57))^(1/$H$57),0)</f>
        <v>0</v>
      </c>
      <c r="JG612" s="137">
        <f t="array" aca="1" ref="JG612" ca="1">IF(RAND()&lt;=_xlfn.NORM.S.DIST((_xlfn.NORM.S.INV($G$54)-SQRT($G$61)*$B612)/SQRT(1-$G$61),TRUE),(1-(1-RAND())^(1/$F$57))^(1/$H$57),0)</f>
        <v>0</v>
      </c>
      <c r="JH612" s="137">
        <f t="array" aca="1" ref="JH612" ca="1">IF(RAND()&lt;=_xlfn.NORM.S.DIST((_xlfn.NORM.S.INV($G$54)-SQRT($G$61)*$B612)/SQRT(1-$G$61),TRUE),(1-(1-RAND())^(1/$F$57))^(1/$H$57),0)</f>
        <v>0.4154173726398166</v>
      </c>
      <c r="JI612" s="137">
        <f t="array" aca="1" ref="JI612" ca="1">IF(RAND()&lt;=_xlfn.NORM.S.DIST((_xlfn.NORM.S.INV($G$54)-SQRT($G$61)*$B612)/SQRT(1-$G$61),TRUE),(1-(1-RAND())^(1/$F$57))^(1/$H$57),0)</f>
        <v>0</v>
      </c>
      <c r="JJ612" s="137">
        <f t="array" aca="1" ref="JJ612" ca="1">IF(RAND()&lt;=_xlfn.NORM.S.DIST((_xlfn.NORM.S.INV($G$54)-SQRT($G$61)*$B612)/SQRT(1-$G$61),TRUE),(1-(1-RAND())^(1/$F$57))^(1/$H$57),0)</f>
        <v>0</v>
      </c>
      <c r="JK612" s="137">
        <f t="array" aca="1" ref="JK612" ca="1">IF(RAND()&lt;=_xlfn.NORM.S.DIST((_xlfn.NORM.S.INV($G$54)-SQRT($G$61)*$B612)/SQRT(1-$G$61),TRUE),(1-(1-RAND())^(1/$F$57))^(1/$H$57),0)</f>
        <v>0</v>
      </c>
      <c r="JL612" s="137">
        <f t="array" aca="1" ref="JL612" ca="1">IF(RAND()&lt;=_xlfn.NORM.S.DIST((_xlfn.NORM.S.INV($G$54)-SQRT($G$61)*$B612)/SQRT(1-$G$61),TRUE),(1-(1-RAND())^(1/$F$57))^(1/$H$57),0)</f>
        <v>0</v>
      </c>
      <c r="JM612" s="137">
        <f t="shared" ca="1" si="138"/>
        <v>6</v>
      </c>
      <c r="JN612" s="137">
        <f t="shared" ca="1" si="139"/>
        <v>2.8555109193864898</v>
      </c>
      <c r="JO612" s="137">
        <f t="array" aca="1" ref="JO612" ca="1">IF(RAND()&lt;=_xlfn.NORM.S.DIST((_xlfn.NORM.S.INV($H$54)-SQRT($H$61)*$B612)/SQRT(1-$H$61),TRUE),(1-(1-RAND())^(1/$F$57))^(1/$H$57),0)</f>
        <v>0</v>
      </c>
      <c r="JP612" s="137">
        <f t="array" aca="1" ref="JP612" ca="1">IF(RAND()&lt;=_xlfn.NORM.S.DIST((_xlfn.NORM.S.INV($H$54)-SQRT($H$61)*$B612)/SQRT(1-$H$61),TRUE),(1-(1-RAND())^(1/$F$57))^(1/$H$57),0)</f>
        <v>0</v>
      </c>
      <c r="JQ612" s="137">
        <f t="array" aca="1" ref="JQ612" ca="1">IF(RAND()&lt;=_xlfn.NORM.S.DIST((_xlfn.NORM.S.INV($H$54)-SQRT($H$61)*$B612)/SQRT(1-$H$61),TRUE),(1-(1-RAND())^(1/$F$57))^(1/$H$57),0)</f>
        <v>0</v>
      </c>
      <c r="JR612" s="137">
        <f t="array" aca="1" ref="JR612" ca="1">IF(RAND()&lt;=_xlfn.NORM.S.DIST((_xlfn.NORM.S.INV($H$54)-SQRT($H$61)*$B612)/SQRT(1-$H$61),TRUE),(1-(1-RAND())^(1/$F$57))^(1/$H$57),0)</f>
        <v>0</v>
      </c>
      <c r="JS612" s="137">
        <f t="array" aca="1" ref="JS612" ca="1">IF(RAND()&lt;=_xlfn.NORM.S.DIST((_xlfn.NORM.S.INV($H$54)-SQRT($H$61)*$B612)/SQRT(1-$H$61),TRUE),(1-(1-RAND())^(1/$F$57))^(1/$H$57),0)</f>
        <v>0</v>
      </c>
      <c r="JT612" s="137">
        <f t="array" aca="1" ref="JT612" ca="1">IF(RAND()&lt;=_xlfn.NORM.S.DIST((_xlfn.NORM.S.INV($H$54)-SQRT($H$61)*$B612)/SQRT(1-$H$61),TRUE),(1-(1-RAND())^(1/$F$57))^(1/$H$57),0)</f>
        <v>0</v>
      </c>
      <c r="JU612" s="137">
        <f t="array" aca="1" ref="JU612" ca="1">IF(RAND()&lt;=_xlfn.NORM.S.DIST((_xlfn.NORM.S.INV($H$54)-SQRT($H$61)*$B612)/SQRT(1-$H$61),TRUE),(1-(1-RAND())^(1/$F$57))^(1/$H$57),0)</f>
        <v>0</v>
      </c>
      <c r="JV612" s="137">
        <f t="array" aca="1" ref="JV612" ca="1">IF(RAND()&lt;=_xlfn.NORM.S.DIST((_xlfn.NORM.S.INV($H$54)-SQRT($H$61)*$B612)/SQRT(1-$H$61),TRUE),(1-(1-RAND())^(1/$F$57))^(1/$H$57),0)</f>
        <v>0</v>
      </c>
      <c r="JW612" s="137">
        <f t="array" aca="1" ref="JW612" ca="1">IF(RAND()&lt;=_xlfn.NORM.S.DIST((_xlfn.NORM.S.INV($H$54)-SQRT($H$61)*$B612)/SQRT(1-$H$61),TRUE),(1-(1-RAND())^(1/$F$57))^(1/$H$57),0)</f>
        <v>0</v>
      </c>
      <c r="JX612" s="137">
        <f t="array" aca="1" ref="JX612" ca="1">IF(RAND()&lt;=_xlfn.NORM.S.DIST((_xlfn.NORM.S.INV($H$54)-SQRT($H$61)*$B612)/SQRT(1-$H$61),TRUE),(1-(1-RAND())^(1/$F$57))^(1/$H$57),0)</f>
        <v>0</v>
      </c>
      <c r="JY612" s="137">
        <f t="array" aca="1" ref="JY612" ca="1">IF(RAND()&lt;=_xlfn.NORM.S.DIST((_xlfn.NORM.S.INV($H$54)-SQRT($H$61)*$B612)/SQRT(1-$H$61),TRUE),(1-(1-RAND())^(1/$F$57))^(1/$H$57),0)</f>
        <v>0</v>
      </c>
      <c r="JZ612" s="137">
        <f t="array" aca="1" ref="JZ612" ca="1">IF(RAND()&lt;=_xlfn.NORM.S.DIST((_xlfn.NORM.S.INV($H$54)-SQRT($H$61)*$B612)/SQRT(1-$H$61),TRUE),(1-(1-RAND())^(1/$F$57))^(1/$H$57),0)</f>
        <v>0.74082063466534243</v>
      </c>
      <c r="KA612" s="137">
        <f t="array" aca="1" ref="KA612" ca="1">IF(RAND()&lt;=_xlfn.NORM.S.DIST((_xlfn.NORM.S.INV($H$54)-SQRT($H$61)*$B612)/SQRT(1-$H$61),TRUE),(1-(1-RAND())^(1/$F$57))^(1/$H$57),0)</f>
        <v>0</v>
      </c>
      <c r="KB612" s="137">
        <f t="array" aca="1" ref="KB612" ca="1">IF(RAND()&lt;=_xlfn.NORM.S.DIST((_xlfn.NORM.S.INV($H$54)-SQRT($H$61)*$B612)/SQRT(1-$H$61),TRUE),(1-(1-RAND())^(1/$F$57))^(1/$H$57),0)</f>
        <v>0</v>
      </c>
      <c r="KC612" s="137">
        <f t="array" aca="1" ref="KC612" ca="1">IF(RAND()&lt;=_xlfn.NORM.S.DIST((_xlfn.NORM.S.INV($H$54)-SQRT($H$61)*$B612)/SQRT(1-$H$61),TRUE),(1-(1-RAND())^(1/$F$57))^(1/$H$57),0)</f>
        <v>0.95791191322853775</v>
      </c>
      <c r="KD612" s="137">
        <f t="array" aca="1" ref="KD612" ca="1">IF(RAND()&lt;=_xlfn.NORM.S.DIST((_xlfn.NORM.S.INV($H$54)-SQRT($H$61)*$B612)/SQRT(1-$H$61),TRUE),(1-(1-RAND())^(1/$F$57))^(1/$H$57),0)</f>
        <v>0.829841898146637</v>
      </c>
      <c r="KE612" s="137">
        <f t="array" aca="1" ref="KE612" ca="1">IF(RAND()&lt;=_xlfn.NORM.S.DIST((_xlfn.NORM.S.INV($H$54)-SQRT($H$61)*$B612)/SQRT(1-$H$61),TRUE),(1-(1-RAND())^(1/$F$57))^(1/$H$57),0)</f>
        <v>0</v>
      </c>
      <c r="KF612" s="137">
        <f t="array" aca="1" ref="KF612" ca="1">IF(RAND()&lt;=_xlfn.NORM.S.DIST((_xlfn.NORM.S.INV($H$54)-SQRT($H$61)*$B612)/SQRT(1-$H$61),TRUE),(1-(1-RAND())^(1/$F$57))^(1/$H$57),0)</f>
        <v>0</v>
      </c>
      <c r="KG612" s="137">
        <f t="array" aca="1" ref="KG612" ca="1">IF(RAND()&lt;=_xlfn.NORM.S.DIST((_xlfn.NORM.S.INV($H$54)-SQRT($H$61)*$B612)/SQRT(1-$H$61),TRUE),(1-(1-RAND())^(1/$F$57))^(1/$H$57),0)</f>
        <v>0</v>
      </c>
      <c r="KH612" s="137">
        <f t="array" aca="1" ref="KH612" ca="1">IF(RAND()&lt;=_xlfn.NORM.S.DIST((_xlfn.NORM.S.INV($H$54)-SQRT($H$61)*$B612)/SQRT(1-$H$61),TRUE),(1-(1-RAND())^(1/$F$57))^(1/$H$57),0)</f>
        <v>0.97604365453222508</v>
      </c>
      <c r="KI612" s="137">
        <f t="array" aca="1" ref="KI612" ca="1">IF(RAND()&lt;=_xlfn.NORM.S.DIST((_xlfn.NORM.S.INV($H$54)-SQRT($H$61)*$B612)/SQRT(1-$H$61),TRUE),(1-(1-RAND())^(1/$F$57))^(1/$H$57),0)</f>
        <v>0</v>
      </c>
      <c r="KJ612" s="137">
        <f t="array" aca="1" ref="KJ612" ca="1">IF(RAND()&lt;=_xlfn.NORM.S.DIST((_xlfn.NORM.S.INV($H$54)-SQRT($H$61)*$B612)/SQRT(1-$H$61),TRUE),(1-(1-RAND())^(1/$F$57))^(1/$H$57),0)</f>
        <v>0</v>
      </c>
      <c r="KK612" s="137">
        <f t="array" aca="1" ref="KK612" ca="1">IF(RAND()&lt;=_xlfn.NORM.S.DIST((_xlfn.NORM.S.INV($H$54)-SQRT($H$61)*$B612)/SQRT(1-$H$61),TRUE),(1-(1-RAND())^(1/$F$57))^(1/$H$57),0)</f>
        <v>0</v>
      </c>
      <c r="KL612" s="137">
        <f t="array" aca="1" ref="KL612" ca="1">IF(RAND()&lt;=_xlfn.NORM.S.DIST((_xlfn.NORM.S.INV($H$54)-SQRT($H$61)*$B612)/SQRT(1-$H$61),TRUE),(1-(1-RAND())^(1/$F$57))^(1/$H$57),0)</f>
        <v>0</v>
      </c>
      <c r="KM612" s="137">
        <f t="array" aca="1" ref="KM612" ca="1">IF(RAND()&lt;=_xlfn.NORM.S.DIST((_xlfn.NORM.S.INV($H$54)-SQRT($H$61)*$B612)/SQRT(1-$H$61),TRUE),(1-(1-RAND())^(1/$F$57))^(1/$H$57),0)</f>
        <v>0.49524047346249184</v>
      </c>
      <c r="KN612" s="137">
        <f t="array" aca="1" ref="KN612" ca="1">IF(RAND()&lt;=_xlfn.NORM.S.DIST((_xlfn.NORM.S.INV($H$54)-SQRT($H$61)*$B612)/SQRT(1-$H$61),TRUE),(1-(1-RAND())^(1/$F$57))^(1/$H$57),0)</f>
        <v>0.54951652487385838</v>
      </c>
      <c r="KO612" s="137">
        <f t="array" aca="1" ref="KO612" ca="1">IF(RAND()&lt;=_xlfn.NORM.S.DIST((_xlfn.NORM.S.INV($H$54)-SQRT($H$61)*$B612)/SQRT(1-$H$61),TRUE),(1-(1-RAND())^(1/$F$57))^(1/$H$57),0)</f>
        <v>0</v>
      </c>
      <c r="KP612" s="137">
        <f t="array" aca="1" ref="KP612" ca="1">IF(RAND()&lt;=_xlfn.NORM.S.DIST((_xlfn.NORM.S.INV($H$54)-SQRT($H$61)*$B612)/SQRT(1-$H$61),TRUE),(1-(1-RAND())^(1/$F$57))^(1/$H$57),0)</f>
        <v>0</v>
      </c>
      <c r="KQ612" s="137">
        <f t="array" aca="1" ref="KQ612" ca="1">IF(RAND()&lt;=_xlfn.NORM.S.DIST((_xlfn.NORM.S.INV($H$54)-SQRT($H$61)*$B612)/SQRT(1-$H$61),TRUE),(1-(1-RAND())^(1/$F$57))^(1/$H$57),0)</f>
        <v>0</v>
      </c>
      <c r="KR612" s="137">
        <f t="array" aca="1" ref="KR612" ca="1">IF(RAND()&lt;=_xlfn.NORM.S.DIST((_xlfn.NORM.S.INV($H$54)-SQRT($H$61)*$B612)/SQRT(1-$H$61),TRUE),(1-(1-RAND())^(1/$F$57))^(1/$H$57),0)</f>
        <v>0</v>
      </c>
      <c r="KS612" s="137">
        <f t="shared" ca="1" si="140"/>
        <v>6</v>
      </c>
      <c r="KT612" s="137">
        <f t="shared" ca="1" si="141"/>
        <v>4.5493750989090929</v>
      </c>
      <c r="KU612" s="137">
        <f t="array" aca="1" ref="KU612" ca="1">IF(RAND()&lt;=_xlfn.NORM.S.DIST((_xlfn.NORM.S.INV($I$54)-SQRT($I$61)*$B612)/SQRT(1-$I$61),TRUE),(1-(1-RAND())^(1/$F$57))^(1/$H$57),0)</f>
        <v>0.37791875059813929</v>
      </c>
      <c r="KV612" s="137">
        <f t="array" aca="1" ref="KV612" ca="1">IF(RAND()&lt;=_xlfn.NORM.S.DIST((_xlfn.NORM.S.INV($I$54)-SQRT($I$61)*$B612)/SQRT(1-$I$61),TRUE),(1-(1-RAND())^(1/$F$57))^(1/$H$57),0)</f>
        <v>0.82802439624272617</v>
      </c>
      <c r="KW612" s="137">
        <f t="array" aca="1" ref="KW612" ca="1">IF(RAND()&lt;=_xlfn.NORM.S.DIST((_xlfn.NORM.S.INV($I$54)-SQRT($I$61)*$B612)/SQRT(1-$I$61),TRUE),(1-(1-RAND())^(1/$F$57))^(1/$H$57),0)</f>
        <v>0</v>
      </c>
      <c r="KX612" s="137">
        <f t="array" aca="1" ref="KX612" ca="1">IF(RAND()&lt;=_xlfn.NORM.S.DIST((_xlfn.NORM.S.INV($I$54)-SQRT($I$61)*$B612)/SQRT(1-$I$61),TRUE),(1-(1-RAND())^(1/$F$57))^(1/$H$57),0)</f>
        <v>0.91382771408290142</v>
      </c>
      <c r="KY612" s="137">
        <f t="array" aca="1" ref="KY612" ca="1">IF(RAND()&lt;=_xlfn.NORM.S.DIST((_xlfn.NORM.S.INV($I$54)-SQRT($I$61)*$B612)/SQRT(1-$I$61),TRUE),(1-(1-RAND())^(1/$F$57))^(1/$H$57),0)</f>
        <v>0.98680220336017677</v>
      </c>
      <c r="KZ612" s="137">
        <f t="array" aca="1" ref="KZ612" ca="1">IF(RAND()&lt;=_xlfn.NORM.S.DIST((_xlfn.NORM.S.INV($I$54)-SQRT($I$61)*$B612)/SQRT(1-$I$61),TRUE),(1-(1-RAND())^(1/$F$57))^(1/$H$57),0)</f>
        <v>0</v>
      </c>
      <c r="LA612" s="137">
        <f t="array" aca="1" ref="LA612" ca="1">IF(RAND()&lt;=_xlfn.NORM.S.DIST((_xlfn.NORM.S.INV($I$54)-SQRT($I$61)*$B612)/SQRT(1-$I$61),TRUE),(1-(1-RAND())^(1/$F$57))^(1/$H$57),0)</f>
        <v>0.1700029449088179</v>
      </c>
      <c r="LB612" s="137">
        <f t="array" aca="1" ref="LB612" ca="1">IF(RAND()&lt;=_xlfn.NORM.S.DIST((_xlfn.NORM.S.INV($I$54)-SQRT($I$61)*$B612)/SQRT(1-$I$61),TRUE),(1-(1-RAND())^(1/$F$57))^(1/$H$57),0)</f>
        <v>0.94301762368699993</v>
      </c>
      <c r="LC612" s="137">
        <f t="array" aca="1" ref="LC612" ca="1">IF(RAND()&lt;=_xlfn.NORM.S.DIST((_xlfn.NORM.S.INV($I$54)-SQRT($I$61)*$B612)/SQRT(1-$I$61),TRUE),(1-(1-RAND())^(1/$F$57))^(1/$H$57),0)</f>
        <v>0.92062054829382201</v>
      </c>
      <c r="LD612" s="137">
        <f t="array" aca="1" ref="LD612" ca="1">IF(RAND()&lt;=_xlfn.NORM.S.DIST((_xlfn.NORM.S.INV($I$54)-SQRT($I$61)*$B612)/SQRT(1-$I$61),TRUE),(1-(1-RAND())^(1/$F$57))^(1/$H$57),0)</f>
        <v>0.10880710322715111</v>
      </c>
      <c r="LE612" s="137">
        <f t="shared" ca="1" si="142"/>
        <v>8</v>
      </c>
      <c r="LF612" s="137">
        <f t="shared" ca="1" si="143"/>
        <v>5.2490212844007349</v>
      </c>
      <c r="LG612" s="137">
        <f t="shared" ca="1" si="144"/>
        <v>35</v>
      </c>
      <c r="LH612" s="137">
        <f t="shared" ca="1" si="144"/>
        <v>20.099781258034291</v>
      </c>
    </row>
    <row r="613" spans="1:320" x14ac:dyDescent="0.3">
      <c r="A613"/>
      <c r="B613" s="137">
        <f t="shared" ca="1" si="130"/>
        <v>-0.43666980550699858</v>
      </c>
      <c r="C613" s="137">
        <f t="array" aca="1" ref="C613" ca="1">IF(RAND()&lt;=_xlfn.NORM.S.DIST((_xlfn.NORM.S.INV($B$54)-SQRT($B$61)*$B613)/SQRT(1-$B$61),TRUE),(1-(1-RAND())^(1/$F$57))^(1/$H$57),0)</f>
        <v>0</v>
      </c>
      <c r="D613" s="137">
        <f t="array" aca="1" ref="D613" ca="1">IF(RAND()&lt;=_xlfn.NORM.S.DIST((_xlfn.NORM.S.INV($B$54)-SQRT($B$61)*$B613)/SQRT(1-$B$61),TRUE),(1-(1-RAND())^(1/$F$57))^(1/$H$57),0)</f>
        <v>0</v>
      </c>
      <c r="E613" s="137">
        <f t="array" aca="1" ref="E613" ca="1">IF(RAND()&lt;=_xlfn.NORM.S.DIST((_xlfn.NORM.S.INV($B$54)-SQRT($B$61)*$B613)/SQRT(1-$B$61),TRUE),(1-(1-RAND())^(1/$F$57))^(1/$H$57),0)</f>
        <v>0</v>
      </c>
      <c r="F613" s="137">
        <f t="array" aca="1" ref="F613" ca="1">IF(RAND()&lt;=_xlfn.NORM.S.DIST((_xlfn.NORM.S.INV($B$54)-SQRT($B$61)*$B613)/SQRT(1-$B$61),TRUE),(1-(1-RAND())^(1/$F$57))^(1/$H$57),0)</f>
        <v>0</v>
      </c>
      <c r="G613" s="137">
        <f t="array" aca="1" ref="G613" ca="1">IF(RAND()&lt;=_xlfn.NORM.S.DIST((_xlfn.NORM.S.INV($B$54)-SQRT($B$61)*$B613)/SQRT(1-$B$61),TRUE),(1-(1-RAND())^(1/$F$57))^(1/$H$57),0)</f>
        <v>0</v>
      </c>
      <c r="H613" s="137">
        <f t="array" aca="1" ref="H613" ca="1">IF(RAND()&lt;=_xlfn.NORM.S.DIST((_xlfn.NORM.S.INV($B$54)-SQRT($B$61)*$B613)/SQRT(1-$B$61),TRUE),(1-(1-RAND())^(1/$F$57))^(1/$H$57),0)</f>
        <v>0</v>
      </c>
      <c r="I613" s="137">
        <f t="array" aca="1" ref="I613" ca="1">IF(RAND()&lt;=_xlfn.NORM.S.DIST((_xlfn.NORM.S.INV($B$54)-SQRT($B$61)*$B613)/SQRT(1-$B$61),TRUE),(1-(1-RAND())^(1/$F$57))^(1/$H$57),0)</f>
        <v>0</v>
      </c>
      <c r="J613" s="137">
        <f t="array" aca="1" ref="J613" ca="1">IF(RAND()&lt;=_xlfn.NORM.S.DIST((_xlfn.NORM.S.INV($B$54)-SQRT($B$61)*$B613)/SQRT(1-$B$61),TRUE),(1-(1-RAND())^(1/$F$57))^(1/$H$57),0)</f>
        <v>0</v>
      </c>
      <c r="K613" s="137">
        <f t="array" aca="1" ref="K613" ca="1">IF(RAND()&lt;=_xlfn.NORM.S.DIST((_xlfn.NORM.S.INV($B$54)-SQRT($B$61)*$B613)/SQRT(1-$B$61),TRUE),(1-(1-RAND())^(1/$F$57))^(1/$H$57),0)</f>
        <v>0</v>
      </c>
      <c r="L613" s="137">
        <f t="array" aca="1" ref="L613" ca="1">IF(RAND()&lt;=_xlfn.NORM.S.DIST((_xlfn.NORM.S.INV($B$54)-SQRT($B$61)*$B613)/SQRT(1-$B$61),TRUE),(1-(1-RAND())^(1/$F$57))^(1/$H$57),0)</f>
        <v>0</v>
      </c>
      <c r="M613" s="137">
        <f t="shared" ca="1" si="145"/>
        <v>0</v>
      </c>
      <c r="N613" s="137">
        <f t="shared" ca="1" si="131"/>
        <v>0</v>
      </c>
      <c r="O613" s="137">
        <f t="array" aca="1" ref="O613" ca="1">IF(RAND()&lt;=_xlfn.NORM.S.DIST((_xlfn.NORM.S.INV($C$54)-SQRT($C$61)*$B613)/SQRT(1-$C$61),TRUE),(1-(1-RAND())^(1/$F$57))^(1/$H$57),0)</f>
        <v>0</v>
      </c>
      <c r="P613" s="137">
        <f t="array" aca="1" ref="P613" ca="1">IF(RAND()&lt;=_xlfn.NORM.S.DIST((_xlfn.NORM.S.INV($C$54)-SQRT($C$61)*$B613)/SQRT(1-$C$61),TRUE),(1-(1-RAND())^(1/$F$57))^(1/$H$57),0)</f>
        <v>0</v>
      </c>
      <c r="Q613" s="137">
        <f t="array" aca="1" ref="Q613" ca="1">IF(RAND()&lt;=_xlfn.NORM.S.DIST((_xlfn.NORM.S.INV($C$54)-SQRT($C$61)*$B613)/SQRT(1-$C$61),TRUE),(1-(1-RAND())^(1/$F$57))^(1/$H$57),0)</f>
        <v>0</v>
      </c>
      <c r="R613" s="137">
        <f t="array" aca="1" ref="R613" ca="1">IF(RAND()&lt;=_xlfn.NORM.S.DIST((_xlfn.NORM.S.INV($C$54)-SQRT($C$61)*$B613)/SQRT(1-$C$61),TRUE),(1-(1-RAND())^(1/$F$57))^(1/$H$57),0)</f>
        <v>0</v>
      </c>
      <c r="S613" s="137">
        <f t="array" aca="1" ref="S613" ca="1">IF(RAND()&lt;=_xlfn.NORM.S.DIST((_xlfn.NORM.S.INV($C$54)-SQRT($C$61)*$B613)/SQRT(1-$C$61),TRUE),(1-(1-RAND())^(1/$F$57))^(1/$H$57),0)</f>
        <v>0</v>
      </c>
      <c r="T613" s="137">
        <f t="array" aca="1" ref="T613" ca="1">IF(RAND()&lt;=_xlfn.NORM.S.DIST((_xlfn.NORM.S.INV($C$54)-SQRT($C$61)*$B613)/SQRT(1-$C$61),TRUE),(1-(1-RAND())^(1/$F$57))^(1/$H$57),0)</f>
        <v>0</v>
      </c>
      <c r="U613" s="137">
        <f t="array" aca="1" ref="U613" ca="1">IF(RAND()&lt;=_xlfn.NORM.S.DIST((_xlfn.NORM.S.INV($C$54)-SQRT($C$61)*$B613)/SQRT(1-$C$61),TRUE),(1-(1-RAND())^(1/$F$57))^(1/$H$57),0)</f>
        <v>0</v>
      </c>
      <c r="V613" s="137">
        <f t="array" aca="1" ref="V613" ca="1">IF(RAND()&lt;=_xlfn.NORM.S.DIST((_xlfn.NORM.S.INV($C$54)-SQRT($C$61)*$B613)/SQRT(1-$C$61),TRUE),(1-(1-RAND())^(1/$F$57))^(1/$H$57),0)</f>
        <v>0</v>
      </c>
      <c r="W613" s="137">
        <f t="array" aca="1" ref="W613" ca="1">IF(RAND()&lt;=_xlfn.NORM.S.DIST((_xlfn.NORM.S.INV($C$54)-SQRT($C$61)*$B613)/SQRT(1-$C$61),TRUE),(1-(1-RAND())^(1/$F$57))^(1/$H$57),0)</f>
        <v>0.1478311840273891</v>
      </c>
      <c r="X613" s="137">
        <f t="array" aca="1" ref="X613" ca="1">IF(RAND()&lt;=_xlfn.NORM.S.DIST((_xlfn.NORM.S.INV($C$54)-SQRT($C$61)*$B613)/SQRT(1-$C$61),TRUE),(1-(1-RAND())^(1/$F$57))^(1/$H$57),0)</f>
        <v>0</v>
      </c>
      <c r="Y613" s="137">
        <f t="array" aca="1" ref="Y613" ca="1">IF(RAND()&lt;=_xlfn.NORM.S.DIST((_xlfn.NORM.S.INV($C$54)-SQRT($C$61)*$B613)/SQRT(1-$C$61),TRUE),(1-(1-RAND())^(1/$F$57))^(1/$H$57),0)</f>
        <v>0</v>
      </c>
      <c r="Z613" s="137">
        <f t="array" aca="1" ref="Z613" ca="1">IF(RAND()&lt;=_xlfn.NORM.S.DIST((_xlfn.NORM.S.INV($C$54)-SQRT($C$61)*$B613)/SQRT(1-$C$61),TRUE),(1-(1-RAND())^(1/$F$57))^(1/$H$57),0)</f>
        <v>0</v>
      </c>
      <c r="AA613" s="137">
        <f t="array" aca="1" ref="AA613" ca="1">IF(RAND()&lt;=_xlfn.NORM.S.DIST((_xlfn.NORM.S.INV($C$54)-SQRT($C$61)*$B613)/SQRT(1-$C$61),TRUE),(1-(1-RAND())^(1/$F$57))^(1/$H$57),0)</f>
        <v>0</v>
      </c>
      <c r="AB613" s="137">
        <f t="array" aca="1" ref="AB613" ca="1">IF(RAND()&lt;=_xlfn.NORM.S.DIST((_xlfn.NORM.S.INV($C$54)-SQRT($C$61)*$B613)/SQRT(1-$C$61),TRUE),(1-(1-RAND())^(1/$F$57))^(1/$H$57),0)</f>
        <v>0</v>
      </c>
      <c r="AC613" s="137">
        <f t="array" aca="1" ref="AC613" ca="1">IF(RAND()&lt;=_xlfn.NORM.S.DIST((_xlfn.NORM.S.INV($C$54)-SQRT($C$61)*$B613)/SQRT(1-$C$61),TRUE),(1-(1-RAND())^(1/$F$57))^(1/$H$57),0)</f>
        <v>0</v>
      </c>
      <c r="AD613" s="137">
        <f t="array" aca="1" ref="AD613" ca="1">IF(RAND()&lt;=_xlfn.NORM.S.DIST((_xlfn.NORM.S.INV($C$54)-SQRT($C$61)*$B613)/SQRT(1-$C$61),TRUE),(1-(1-RAND())^(1/$F$57))^(1/$H$57),0)</f>
        <v>0</v>
      </c>
      <c r="AE613" s="137">
        <f t="array" aca="1" ref="AE613" ca="1">IF(RAND()&lt;=_xlfn.NORM.S.DIST((_xlfn.NORM.S.INV($C$54)-SQRT($C$61)*$B613)/SQRT(1-$C$61),TRUE),(1-(1-RAND())^(1/$F$57))^(1/$H$57),0)</f>
        <v>0</v>
      </c>
      <c r="AF613" s="137">
        <f t="array" aca="1" ref="AF613" ca="1">IF(RAND()&lt;=_xlfn.NORM.S.DIST((_xlfn.NORM.S.INV($C$54)-SQRT($C$61)*$B613)/SQRT(1-$C$61),TRUE),(1-(1-RAND())^(1/$F$57))^(1/$H$57),0)</f>
        <v>0</v>
      </c>
      <c r="AG613" s="137">
        <f t="array" aca="1" ref="AG613" ca="1">IF(RAND()&lt;=_xlfn.NORM.S.DIST((_xlfn.NORM.S.INV($C$54)-SQRT($C$61)*$B613)/SQRT(1-$C$61),TRUE),(1-(1-RAND())^(1/$F$57))^(1/$H$57),0)</f>
        <v>0</v>
      </c>
      <c r="AH613" s="137">
        <f t="array" aca="1" ref="AH613" ca="1">IF(RAND()&lt;=_xlfn.NORM.S.DIST((_xlfn.NORM.S.INV($C$54)-SQRT($C$61)*$B613)/SQRT(1-$C$61),TRUE),(1-(1-RAND())^(1/$F$57))^(1/$H$57),0)</f>
        <v>0</v>
      </c>
      <c r="AI613" s="137">
        <f t="array" aca="1" ref="AI613" ca="1">IF(RAND()&lt;=_xlfn.NORM.S.DIST((_xlfn.NORM.S.INV($C$54)-SQRT($C$61)*$B613)/SQRT(1-$C$61),TRUE),(1-(1-RAND())^(1/$F$57))^(1/$H$57),0)</f>
        <v>0</v>
      </c>
      <c r="AJ613" s="137">
        <f t="array" aca="1" ref="AJ613" ca="1">IF(RAND()&lt;=_xlfn.NORM.S.DIST((_xlfn.NORM.S.INV($C$54)-SQRT($C$61)*$B613)/SQRT(1-$C$61),TRUE),(1-(1-RAND())^(1/$F$57))^(1/$H$57),0)</f>
        <v>0</v>
      </c>
      <c r="AK613" s="137">
        <f t="array" aca="1" ref="AK613" ca="1">IF(RAND()&lt;=_xlfn.NORM.S.DIST((_xlfn.NORM.S.INV($C$54)-SQRT($C$61)*$B613)/SQRT(1-$C$61),TRUE),(1-(1-RAND())^(1/$F$57))^(1/$H$57),0)</f>
        <v>0</v>
      </c>
      <c r="AL613" s="137">
        <f t="array" aca="1" ref="AL613" ca="1">IF(RAND()&lt;=_xlfn.NORM.S.DIST((_xlfn.NORM.S.INV($C$54)-SQRT($C$61)*$B613)/SQRT(1-$C$61),TRUE),(1-(1-RAND())^(1/$F$57))^(1/$H$57),0)</f>
        <v>0</v>
      </c>
      <c r="AM613" s="137">
        <f t="array" aca="1" ref="AM613" ca="1">IF(RAND()&lt;=_xlfn.NORM.S.DIST((_xlfn.NORM.S.INV($C$54)-SQRT($C$61)*$B613)/SQRT(1-$C$61),TRUE),(1-(1-RAND())^(1/$F$57))^(1/$H$57),0)</f>
        <v>0</v>
      </c>
      <c r="AN613" s="137">
        <f t="array" aca="1" ref="AN613" ca="1">IF(RAND()&lt;=_xlfn.NORM.S.DIST((_xlfn.NORM.S.INV($C$54)-SQRT($C$61)*$B613)/SQRT(1-$C$61),TRUE),(1-(1-RAND())^(1/$F$57))^(1/$H$57),0)</f>
        <v>0</v>
      </c>
      <c r="AO613" s="137">
        <f t="array" aca="1" ref="AO613" ca="1">IF(RAND()&lt;=_xlfn.NORM.S.DIST((_xlfn.NORM.S.INV($C$54)-SQRT($C$61)*$B613)/SQRT(1-$C$61),TRUE),(1-(1-RAND())^(1/$F$57))^(1/$H$57),0)</f>
        <v>0</v>
      </c>
      <c r="AP613" s="137">
        <f t="array" aca="1" ref="AP613" ca="1">IF(RAND()&lt;=_xlfn.NORM.S.DIST((_xlfn.NORM.S.INV($C$54)-SQRT($C$61)*$B613)/SQRT(1-$C$61),TRUE),(1-(1-RAND())^(1/$F$57))^(1/$H$57),0)</f>
        <v>0</v>
      </c>
      <c r="AQ613" s="137">
        <f t="array" aca="1" ref="AQ613" ca="1">IF(RAND()&lt;=_xlfn.NORM.S.DIST((_xlfn.NORM.S.INV($C$54)-SQRT($C$61)*$B613)/SQRT(1-$C$61),TRUE),(1-(1-RAND())^(1/$F$57))^(1/$H$57),0)</f>
        <v>0</v>
      </c>
      <c r="AR613" s="137">
        <f t="array" aca="1" ref="AR613" ca="1">IF(RAND()&lt;=_xlfn.NORM.S.DIST((_xlfn.NORM.S.INV($C$54)-SQRT($C$61)*$B613)/SQRT(1-$C$61),TRUE),(1-(1-RAND())^(1/$F$57))^(1/$H$57),0)</f>
        <v>0</v>
      </c>
      <c r="AS613" s="137">
        <f t="array" aca="1" ref="AS613" ca="1">COUNTIF(O613:AR613,"&gt;"&amp;0)</f>
        <v>1</v>
      </c>
      <c r="AT613" s="137">
        <f t="shared" ca="1" si="132"/>
        <v>0.1478311840273891</v>
      </c>
      <c r="AU613" s="137">
        <f t="array" aca="1" ref="AU613" ca="1">IF(RAND()&lt;=_xlfn.NORM.S.DIST((_xlfn.NORM.S.INV($D$54)-SQRT($D$61)*$B613)/SQRT(1-$D$61),TRUE),(1-(1-RAND())^(1/$F$57))^(1/$H$57),0)</f>
        <v>0</v>
      </c>
      <c r="AV613" s="137">
        <f t="array" aca="1" ref="AV613" ca="1">IF(RAND()&lt;=_xlfn.NORM.S.DIST((_xlfn.NORM.S.INV($D$54)-SQRT($D$61)*$B613)/SQRT(1-$D$61),TRUE),(1-(1-RAND())^(1/$F$57))^(1/$H$57),0)</f>
        <v>0</v>
      </c>
      <c r="AW613" s="137">
        <f t="array" aca="1" ref="AW613" ca="1">IF(RAND()&lt;=_xlfn.NORM.S.DIST((_xlfn.NORM.S.INV($D$54)-SQRT($D$61)*$B613)/SQRT(1-$D$61),TRUE),(1-(1-RAND())^(1/$F$57))^(1/$H$57),0)</f>
        <v>0</v>
      </c>
      <c r="AX613" s="137">
        <f t="array" aca="1" ref="AX613" ca="1">IF(RAND()&lt;=_xlfn.NORM.S.DIST((_xlfn.NORM.S.INV($D$54)-SQRT($D$61)*$B613)/SQRT(1-$D$61),TRUE),(1-(1-RAND())^(1/$F$57))^(1/$H$57),0)</f>
        <v>0</v>
      </c>
      <c r="AY613" s="137">
        <f t="array" aca="1" ref="AY613" ca="1">IF(RAND()&lt;=_xlfn.NORM.S.DIST((_xlfn.NORM.S.INV($D$54)-SQRT($D$61)*$B613)/SQRT(1-$D$61),TRUE),(1-(1-RAND())^(1/$F$57))^(1/$H$57),0)</f>
        <v>0</v>
      </c>
      <c r="AZ613" s="137">
        <f t="array" aca="1" ref="AZ613" ca="1">IF(RAND()&lt;=_xlfn.NORM.S.DIST((_xlfn.NORM.S.INV($D$54)-SQRT($D$61)*$B613)/SQRT(1-$D$61),TRUE),(1-(1-RAND())^(1/$F$57))^(1/$H$57),0)</f>
        <v>0</v>
      </c>
      <c r="BA613" s="137">
        <f t="array" aca="1" ref="BA613" ca="1">IF(RAND()&lt;=_xlfn.NORM.S.DIST((_xlfn.NORM.S.INV($D$54)-SQRT($D$61)*$B613)/SQRT(1-$D$61),TRUE),(1-(1-RAND())^(1/$F$57))^(1/$H$57),0)</f>
        <v>0</v>
      </c>
      <c r="BB613" s="137">
        <f t="array" aca="1" ref="BB613" ca="1">IF(RAND()&lt;=_xlfn.NORM.S.DIST((_xlfn.NORM.S.INV($D$54)-SQRT($D$61)*$B613)/SQRT(1-$D$61),TRUE),(1-(1-RAND())^(1/$F$57))^(1/$H$57),0)</f>
        <v>0</v>
      </c>
      <c r="BC613" s="137">
        <f t="array" aca="1" ref="BC613" ca="1">IF(RAND()&lt;=_xlfn.NORM.S.DIST((_xlfn.NORM.S.INV($D$54)-SQRT($D$61)*$B613)/SQRT(1-$D$61),TRUE),(1-(1-RAND())^(1/$F$57))^(1/$H$57),0)</f>
        <v>0</v>
      </c>
      <c r="BD613" s="137">
        <f t="array" aca="1" ref="BD613" ca="1">IF(RAND()&lt;=_xlfn.NORM.S.DIST((_xlfn.NORM.S.INV($D$54)-SQRT($D$61)*$B613)/SQRT(1-$D$61),TRUE),(1-(1-RAND())^(1/$F$57))^(1/$H$57),0)</f>
        <v>0</v>
      </c>
      <c r="BE613" s="137">
        <f t="array" aca="1" ref="BE613" ca="1">IF(RAND()&lt;=_xlfn.NORM.S.DIST((_xlfn.NORM.S.INV($D$54)-SQRT($D$61)*$B613)/SQRT(1-$D$61),TRUE),(1-(1-RAND())^(1/$F$57))^(1/$H$57),0)</f>
        <v>0</v>
      </c>
      <c r="BF613" s="137">
        <f t="array" aca="1" ref="BF613" ca="1">IF(RAND()&lt;=_xlfn.NORM.S.DIST((_xlfn.NORM.S.INV($D$54)-SQRT($D$61)*$B613)/SQRT(1-$D$61),TRUE),(1-(1-RAND())^(1/$F$57))^(1/$H$57),0)</f>
        <v>0</v>
      </c>
      <c r="BG613" s="137">
        <f t="array" aca="1" ref="BG613" ca="1">IF(RAND()&lt;=_xlfn.NORM.S.DIST((_xlfn.NORM.S.INV($D$54)-SQRT($D$61)*$B613)/SQRT(1-$D$61),TRUE),(1-(1-RAND())^(1/$F$57))^(1/$H$57),0)</f>
        <v>0</v>
      </c>
      <c r="BH613" s="137">
        <f t="array" aca="1" ref="BH613" ca="1">IF(RAND()&lt;=_xlfn.NORM.S.DIST((_xlfn.NORM.S.INV($D$54)-SQRT($D$61)*$B613)/SQRT(1-$D$61),TRUE),(1-(1-RAND())^(1/$F$57))^(1/$H$57),0)</f>
        <v>0</v>
      </c>
      <c r="BI613" s="137">
        <f t="array" aca="1" ref="BI613" ca="1">IF(RAND()&lt;=_xlfn.NORM.S.DIST((_xlfn.NORM.S.INV($D$54)-SQRT($D$61)*$B613)/SQRT(1-$D$61),TRUE),(1-(1-RAND())^(1/$F$57))^(1/$H$57),0)</f>
        <v>0</v>
      </c>
      <c r="BJ613" s="137">
        <f t="array" aca="1" ref="BJ613" ca="1">IF(RAND()&lt;=_xlfn.NORM.S.DIST((_xlfn.NORM.S.INV($D$54)-SQRT($D$61)*$B613)/SQRT(1-$D$61),TRUE),(1-(1-RAND())^(1/$F$57))^(1/$H$57),0)</f>
        <v>0</v>
      </c>
      <c r="BK613" s="137">
        <f t="array" aca="1" ref="BK613" ca="1">IF(RAND()&lt;=_xlfn.NORM.S.DIST((_xlfn.NORM.S.INV($D$54)-SQRT($D$61)*$B613)/SQRT(1-$D$61),TRUE),(1-(1-RAND())^(1/$F$57))^(1/$H$57),0)</f>
        <v>0</v>
      </c>
      <c r="BL613" s="137">
        <f t="array" aca="1" ref="BL613" ca="1">IF(RAND()&lt;=_xlfn.NORM.S.DIST((_xlfn.NORM.S.INV($D$54)-SQRT($D$61)*$B613)/SQRT(1-$D$61),TRUE),(1-(1-RAND())^(1/$F$57))^(1/$H$57),0)</f>
        <v>0</v>
      </c>
      <c r="BM613" s="137">
        <f t="array" aca="1" ref="BM613" ca="1">IF(RAND()&lt;=_xlfn.NORM.S.DIST((_xlfn.NORM.S.INV($D$54)-SQRT($D$61)*$B613)/SQRT(1-$D$61),TRUE),(1-(1-RAND())^(1/$F$57))^(1/$H$57),0)</f>
        <v>0</v>
      </c>
      <c r="BN613" s="137">
        <f t="array" aca="1" ref="BN613" ca="1">IF(RAND()&lt;=_xlfn.NORM.S.DIST((_xlfn.NORM.S.INV($D$54)-SQRT($D$61)*$B613)/SQRT(1-$D$61),TRUE),(1-(1-RAND())^(1/$F$57))^(1/$H$57),0)</f>
        <v>0</v>
      </c>
      <c r="BO613" s="137">
        <f t="array" aca="1" ref="BO613" ca="1">IF(RAND()&lt;=_xlfn.NORM.S.DIST((_xlfn.NORM.S.INV($D$54)-SQRT($D$61)*$B613)/SQRT(1-$D$61),TRUE),(1-(1-RAND())^(1/$F$57))^(1/$H$57),0)</f>
        <v>0</v>
      </c>
      <c r="BP613" s="137">
        <f t="array" aca="1" ref="BP613" ca="1">IF(RAND()&lt;=_xlfn.NORM.S.DIST((_xlfn.NORM.S.INV($D$54)-SQRT($D$61)*$B613)/SQRT(1-$D$61),TRUE),(1-(1-RAND())^(1/$F$57))^(1/$H$57),0)</f>
        <v>0</v>
      </c>
      <c r="BQ613" s="137">
        <f t="array" aca="1" ref="BQ613" ca="1">IF(RAND()&lt;=_xlfn.NORM.S.DIST((_xlfn.NORM.S.INV($D$54)-SQRT($D$61)*$B613)/SQRT(1-$D$61),TRUE),(1-(1-RAND())^(1/$F$57))^(1/$H$57),0)</f>
        <v>0.46461470514095976</v>
      </c>
      <c r="BR613" s="137">
        <f t="array" aca="1" ref="BR613" ca="1">IF(RAND()&lt;=_xlfn.NORM.S.DIST((_xlfn.NORM.S.INV($D$54)-SQRT($D$61)*$B613)/SQRT(1-$D$61),TRUE),(1-(1-RAND())^(1/$F$57))^(1/$H$57),0)</f>
        <v>0</v>
      </c>
      <c r="BS613" s="137">
        <f t="array" aca="1" ref="BS613" ca="1">IF(RAND()&lt;=_xlfn.NORM.S.DIST((_xlfn.NORM.S.INV($D$54)-SQRT($D$61)*$B613)/SQRT(1-$D$61),TRUE),(1-(1-RAND())^(1/$F$57))^(1/$H$57),0)</f>
        <v>0</v>
      </c>
      <c r="BT613" s="137">
        <f t="array" aca="1" ref="BT613" ca="1">IF(RAND()&lt;=_xlfn.NORM.S.DIST((_xlfn.NORM.S.INV($D$54)-SQRT($D$61)*$B613)/SQRT(1-$D$61),TRUE),(1-(1-RAND())^(1/$F$57))^(1/$H$57),0)</f>
        <v>0</v>
      </c>
      <c r="BU613" s="137">
        <f t="array" aca="1" ref="BU613" ca="1">IF(RAND()&lt;=_xlfn.NORM.S.DIST((_xlfn.NORM.S.INV($D$54)-SQRT($D$61)*$B613)/SQRT(1-$D$61),TRUE),(1-(1-RAND())^(1/$F$57))^(1/$H$57),0)</f>
        <v>0</v>
      </c>
      <c r="BV613" s="137">
        <f t="array" aca="1" ref="BV613" ca="1">IF(RAND()&lt;=_xlfn.NORM.S.DIST((_xlfn.NORM.S.INV($D$54)-SQRT($D$61)*$B613)/SQRT(1-$D$61),TRUE),(1-(1-RAND())^(1/$F$57))^(1/$H$57),0)</f>
        <v>0</v>
      </c>
      <c r="BW613" s="137">
        <f t="array" aca="1" ref="BW613" ca="1">IF(RAND()&lt;=_xlfn.NORM.S.DIST((_xlfn.NORM.S.INV($D$54)-SQRT($D$61)*$B613)/SQRT(1-$D$61),TRUE),(1-(1-RAND())^(1/$F$57))^(1/$H$57),0)</f>
        <v>0</v>
      </c>
      <c r="BX613" s="137">
        <f t="array" aca="1" ref="BX613" ca="1">IF(RAND()&lt;=_xlfn.NORM.S.DIST((_xlfn.NORM.S.INV($D$54)-SQRT($D$61)*$B613)/SQRT(1-$D$61),TRUE),(1-(1-RAND())^(1/$F$57))^(1/$H$57),0)</f>
        <v>0</v>
      </c>
      <c r="BY613" s="137">
        <f t="array" aca="1" ref="BY613" ca="1">IF(RAND()&lt;=_xlfn.NORM.S.DIST((_xlfn.NORM.S.INV($D$54)-SQRT($D$61)*$B613)/SQRT(1-$D$61),TRUE),(1-(1-RAND())^(1/$F$57))^(1/$H$57),0)</f>
        <v>0</v>
      </c>
      <c r="BZ613" s="137">
        <f t="array" aca="1" ref="BZ613" ca="1">IF(RAND()&lt;=_xlfn.NORM.S.DIST((_xlfn.NORM.S.INV($D$54)-SQRT($D$61)*$B613)/SQRT(1-$D$61),TRUE),(1-(1-RAND())^(1/$F$57))^(1/$H$57),0)</f>
        <v>0</v>
      </c>
      <c r="CA613" s="137">
        <f t="array" aca="1" ref="CA613" ca="1">IF(RAND()&lt;=_xlfn.NORM.S.DIST((_xlfn.NORM.S.INV($D$54)-SQRT($D$61)*$B613)/SQRT(1-$D$61),TRUE),(1-(1-RAND())^(1/$F$57))^(1/$H$57),0)</f>
        <v>0</v>
      </c>
      <c r="CB613" s="137">
        <f t="array" aca="1" ref="CB613" ca="1">IF(RAND()&lt;=_xlfn.NORM.S.DIST((_xlfn.NORM.S.INV($D$54)-SQRT($D$61)*$B613)/SQRT(1-$D$61),TRUE),(1-(1-RAND())^(1/$F$57))^(1/$H$57),0)</f>
        <v>0</v>
      </c>
      <c r="CC613" s="137">
        <f t="array" aca="1" ref="CC613" ca="1">IF(RAND()&lt;=_xlfn.NORM.S.DIST((_xlfn.NORM.S.INV($D$54)-SQRT($D$61)*$B613)/SQRT(1-$D$61),TRUE),(1-(1-RAND())^(1/$F$57))^(1/$H$57),0)</f>
        <v>0</v>
      </c>
      <c r="CD613" s="137">
        <f t="array" aca="1" ref="CD613" ca="1">IF(RAND()&lt;=_xlfn.NORM.S.DIST((_xlfn.NORM.S.INV($D$54)-SQRT($D$61)*$B613)/SQRT(1-$D$61),TRUE),(1-(1-RAND())^(1/$F$57))^(1/$H$57),0)</f>
        <v>0</v>
      </c>
      <c r="CE613" s="137">
        <f t="array" aca="1" ref="CE613" ca="1">IF(RAND()&lt;=_xlfn.NORM.S.DIST((_xlfn.NORM.S.INV($D$54)-SQRT($D$61)*$B613)/SQRT(1-$D$61),TRUE),(1-(1-RAND())^(1/$F$57))^(1/$H$57),0)</f>
        <v>0</v>
      </c>
      <c r="CF613" s="137">
        <f t="array" aca="1" ref="CF613" ca="1">IF(RAND()&lt;=_xlfn.NORM.S.DIST((_xlfn.NORM.S.INV($D$54)-SQRT($D$61)*$B613)/SQRT(1-$D$61),TRUE),(1-(1-RAND())^(1/$F$57))^(1/$H$57),0)</f>
        <v>0</v>
      </c>
      <c r="CG613" s="137">
        <f t="array" aca="1" ref="CG613" ca="1">IF(RAND()&lt;=_xlfn.NORM.S.DIST((_xlfn.NORM.S.INV($D$54)-SQRT($D$61)*$B613)/SQRT(1-$D$61),TRUE),(1-(1-RAND())^(1/$F$57))^(1/$H$57),0)</f>
        <v>0</v>
      </c>
      <c r="CH613" s="137">
        <f t="array" aca="1" ref="CH613" ca="1">IF(RAND()&lt;=_xlfn.NORM.S.DIST((_xlfn.NORM.S.INV($D$54)-SQRT($D$61)*$B613)/SQRT(1-$D$61),TRUE),(1-(1-RAND())^(1/$F$57))^(1/$H$57),0)</f>
        <v>0</v>
      </c>
      <c r="CI613" s="137">
        <f t="array" aca="1" ref="CI613" ca="1">COUNTIF(AU613:CH613,"&gt;"&amp;0)</f>
        <v>1</v>
      </c>
      <c r="CJ613" s="137">
        <f t="shared" ca="1" si="133"/>
        <v>0.46461470514095976</v>
      </c>
      <c r="CK613" s="137">
        <f t="array" aca="1" ref="CK613" ca="1">IF(RAND()&lt;=_xlfn.NORM.S.DIST((_xlfn.NORM.S.INV($E$54)-SQRT($E$61)*$B613)/SQRT(1-$E$61),TRUE),(1-(1-RAND())^(1/$F$57))^(1/$H$57),0)</f>
        <v>0</v>
      </c>
      <c r="CL613" s="137">
        <f t="array" aca="1" ref="CL613" ca="1">IF(RAND()&lt;=_xlfn.NORM.S.DIST((_xlfn.NORM.S.INV($E$54)-SQRT($E$61)*$B613)/SQRT(1-$E$61),TRUE),(1-(1-RAND())^(1/$F$57))^(1/$H$57),0)</f>
        <v>0</v>
      </c>
      <c r="CM613" s="137">
        <f t="array" aca="1" ref="CM613" ca="1">IF(RAND()&lt;=_xlfn.NORM.S.DIST((_xlfn.NORM.S.INV($E$54)-SQRT($E$61)*$B613)/SQRT(1-$E$61),TRUE),(1-(1-RAND())^(1/$F$57))^(1/$H$57),0)</f>
        <v>0</v>
      </c>
      <c r="CN613" s="137">
        <f t="array" aca="1" ref="CN613" ca="1">IF(RAND()&lt;=_xlfn.NORM.S.DIST((_xlfn.NORM.S.INV($E$54)-SQRT($E$61)*$B613)/SQRT(1-$E$61),TRUE),(1-(1-RAND())^(1/$F$57))^(1/$H$57),0)</f>
        <v>0</v>
      </c>
      <c r="CO613" s="137">
        <f t="array" aca="1" ref="CO613" ca="1">IF(RAND()&lt;=_xlfn.NORM.S.DIST((_xlfn.NORM.S.INV($E$54)-SQRT($E$61)*$B613)/SQRT(1-$E$61),TRUE),(1-(1-RAND())^(1/$F$57))^(1/$H$57),0)</f>
        <v>0</v>
      </c>
      <c r="CP613" s="137">
        <f t="array" aca="1" ref="CP613" ca="1">IF(RAND()&lt;=_xlfn.NORM.S.DIST((_xlfn.NORM.S.INV($E$54)-SQRT($E$61)*$B613)/SQRT(1-$E$61),TRUE),(1-(1-RAND())^(1/$F$57))^(1/$H$57),0)</f>
        <v>0</v>
      </c>
      <c r="CQ613" s="137">
        <f t="array" aca="1" ref="CQ613" ca="1">IF(RAND()&lt;=_xlfn.NORM.S.DIST((_xlfn.NORM.S.INV($E$54)-SQRT($E$61)*$B613)/SQRT(1-$E$61),TRUE),(1-(1-RAND())^(1/$F$57))^(1/$H$57),0)</f>
        <v>0</v>
      </c>
      <c r="CR613" s="137">
        <f t="array" aca="1" ref="CR613" ca="1">IF(RAND()&lt;=_xlfn.NORM.S.DIST((_xlfn.NORM.S.INV($E$54)-SQRT($E$61)*$B613)/SQRT(1-$E$61),TRUE),(1-(1-RAND())^(1/$F$57))^(1/$H$57),0)</f>
        <v>0</v>
      </c>
      <c r="CS613" s="137">
        <f t="array" aca="1" ref="CS613" ca="1">IF(RAND()&lt;=_xlfn.NORM.S.DIST((_xlfn.NORM.S.INV($E$54)-SQRT($E$61)*$B613)/SQRT(1-$E$61),TRUE),(1-(1-RAND())^(1/$F$57))^(1/$H$57),0)</f>
        <v>0</v>
      </c>
      <c r="CT613" s="137">
        <f t="array" aca="1" ref="CT613" ca="1">IF(RAND()&lt;=_xlfn.NORM.S.DIST((_xlfn.NORM.S.INV($E$54)-SQRT($E$61)*$B613)/SQRT(1-$E$61),TRUE),(1-(1-RAND())^(1/$F$57))^(1/$H$57),0)</f>
        <v>0</v>
      </c>
      <c r="CU613" s="137">
        <f t="array" aca="1" ref="CU613" ca="1">IF(RAND()&lt;=_xlfn.NORM.S.DIST((_xlfn.NORM.S.INV($E$54)-SQRT($E$61)*$B613)/SQRT(1-$E$61),TRUE),(1-(1-RAND())^(1/$F$57))^(1/$H$57),0)</f>
        <v>0</v>
      </c>
      <c r="CV613" s="137">
        <f t="array" aca="1" ref="CV613" ca="1">IF(RAND()&lt;=_xlfn.NORM.S.DIST((_xlfn.NORM.S.INV($E$54)-SQRT($E$61)*$B613)/SQRT(1-$E$61),TRUE),(1-(1-RAND())^(1/$F$57))^(1/$H$57),0)</f>
        <v>0</v>
      </c>
      <c r="CW613" s="137">
        <f t="array" aca="1" ref="CW613" ca="1">IF(RAND()&lt;=_xlfn.NORM.S.DIST((_xlfn.NORM.S.INV($E$54)-SQRT($E$61)*$B613)/SQRT(1-$E$61),TRUE),(1-(1-RAND())^(1/$F$57))^(1/$H$57),0)</f>
        <v>0</v>
      </c>
      <c r="CX613" s="137">
        <f t="array" aca="1" ref="CX613" ca="1">IF(RAND()&lt;=_xlfn.NORM.S.DIST((_xlfn.NORM.S.INV($E$54)-SQRT($E$61)*$B613)/SQRT(1-$E$61),TRUE),(1-(1-RAND())^(1/$F$57))^(1/$H$57),0)</f>
        <v>0</v>
      </c>
      <c r="CY613" s="137">
        <f t="array" aca="1" ref="CY613" ca="1">IF(RAND()&lt;=_xlfn.NORM.S.DIST((_xlfn.NORM.S.INV($E$54)-SQRT($E$61)*$B613)/SQRT(1-$E$61),TRUE),(1-(1-RAND())^(1/$F$57))^(1/$H$57),0)</f>
        <v>3.961608742775749E-3</v>
      </c>
      <c r="CZ613" s="137">
        <f t="array" aca="1" ref="CZ613" ca="1">IF(RAND()&lt;=_xlfn.NORM.S.DIST((_xlfn.NORM.S.INV($E$54)-SQRT($E$61)*$B613)/SQRT(1-$E$61),TRUE),(1-(1-RAND())^(1/$F$57))^(1/$H$57),0)</f>
        <v>0</v>
      </c>
      <c r="DA613" s="137">
        <f t="array" aca="1" ref="DA613" ca="1">IF(RAND()&lt;=_xlfn.NORM.S.DIST((_xlfn.NORM.S.INV($E$54)-SQRT($E$61)*$B613)/SQRT(1-$E$61),TRUE),(1-(1-RAND())^(1/$F$57))^(1/$H$57),0)</f>
        <v>0</v>
      </c>
      <c r="DB613" s="137">
        <f t="array" aca="1" ref="DB613" ca="1">IF(RAND()&lt;=_xlfn.NORM.S.DIST((_xlfn.NORM.S.INV($E$54)-SQRT($E$61)*$B613)/SQRT(1-$E$61),TRUE),(1-(1-RAND())^(1/$F$57))^(1/$H$57),0)</f>
        <v>0</v>
      </c>
      <c r="DC613" s="137">
        <f t="array" aca="1" ref="DC613" ca="1">IF(RAND()&lt;=_xlfn.NORM.S.DIST((_xlfn.NORM.S.INV($E$54)-SQRT($E$61)*$B613)/SQRT(1-$E$61),TRUE),(1-(1-RAND())^(1/$F$57))^(1/$H$57),0)</f>
        <v>0</v>
      </c>
      <c r="DD613" s="137">
        <f t="array" aca="1" ref="DD613" ca="1">IF(RAND()&lt;=_xlfn.NORM.S.DIST((_xlfn.NORM.S.INV($E$54)-SQRT($E$61)*$B613)/SQRT(1-$E$61),TRUE),(1-(1-RAND())^(1/$F$57))^(1/$H$57),0)</f>
        <v>0</v>
      </c>
      <c r="DE613" s="137">
        <f t="array" aca="1" ref="DE613" ca="1">IF(RAND()&lt;=_xlfn.NORM.S.DIST((_xlfn.NORM.S.INV($E$54)-SQRT($E$61)*$B613)/SQRT(1-$E$61),TRUE),(1-(1-RAND())^(1/$F$57))^(1/$H$57),0)</f>
        <v>6.4974056484254278E-2</v>
      </c>
      <c r="DF613" s="137">
        <f t="array" aca="1" ref="DF613" ca="1">IF(RAND()&lt;=_xlfn.NORM.S.DIST((_xlfn.NORM.S.INV($E$54)-SQRT($E$61)*$B613)/SQRT(1-$E$61),TRUE),(1-(1-RAND())^(1/$F$57))^(1/$H$57),0)</f>
        <v>0</v>
      </c>
      <c r="DG613" s="137">
        <f t="array" aca="1" ref="DG613" ca="1">IF(RAND()&lt;=_xlfn.NORM.S.DIST((_xlfn.NORM.S.INV($E$54)-SQRT($E$61)*$B613)/SQRT(1-$E$61),TRUE),(1-(1-RAND())^(1/$F$57))^(1/$H$57),0)</f>
        <v>0</v>
      </c>
      <c r="DH613" s="137">
        <f t="array" aca="1" ref="DH613" ca="1">IF(RAND()&lt;=_xlfn.NORM.S.DIST((_xlfn.NORM.S.INV($E$54)-SQRT($E$61)*$B613)/SQRT(1-$E$61),TRUE),(1-(1-RAND())^(1/$F$57))^(1/$H$57),0)</f>
        <v>0</v>
      </c>
      <c r="DI613" s="137">
        <f t="array" aca="1" ref="DI613" ca="1">IF(RAND()&lt;=_xlfn.NORM.S.DIST((_xlfn.NORM.S.INV($E$54)-SQRT($E$61)*$B613)/SQRT(1-$E$61),TRUE),(1-(1-RAND())^(1/$F$57))^(1/$H$57),0)</f>
        <v>0</v>
      </c>
      <c r="DJ613" s="137">
        <f t="array" aca="1" ref="DJ613" ca="1">IF(RAND()&lt;=_xlfn.NORM.S.DIST((_xlfn.NORM.S.INV($E$54)-SQRT($E$61)*$B613)/SQRT(1-$E$61),TRUE),(1-(1-RAND())^(1/$F$57))^(1/$H$57),0)</f>
        <v>0</v>
      </c>
      <c r="DK613" s="137">
        <f t="array" aca="1" ref="DK613" ca="1">IF(RAND()&lt;=_xlfn.NORM.S.DIST((_xlfn.NORM.S.INV($E$54)-SQRT($E$61)*$B613)/SQRT(1-$E$61),TRUE),(1-(1-RAND())^(1/$F$57))^(1/$H$57),0)</f>
        <v>0</v>
      </c>
      <c r="DL613" s="137">
        <f t="array" aca="1" ref="DL613" ca="1">IF(RAND()&lt;=_xlfn.NORM.S.DIST((_xlfn.NORM.S.INV($E$54)-SQRT($E$61)*$B613)/SQRT(1-$E$61),TRUE),(1-(1-RAND())^(1/$F$57))^(1/$H$57),0)</f>
        <v>0</v>
      </c>
      <c r="DM613" s="137">
        <f t="array" aca="1" ref="DM613" ca="1">IF(RAND()&lt;=_xlfn.NORM.S.DIST((_xlfn.NORM.S.INV($E$54)-SQRT($E$61)*$B613)/SQRT(1-$E$61),TRUE),(1-(1-RAND())^(1/$F$57))^(1/$H$57),0)</f>
        <v>0</v>
      </c>
      <c r="DN613" s="137">
        <f t="array" aca="1" ref="DN613" ca="1">IF(RAND()&lt;=_xlfn.NORM.S.DIST((_xlfn.NORM.S.INV($E$54)-SQRT($E$61)*$B613)/SQRT(1-$E$61),TRUE),(1-(1-RAND())^(1/$F$57))^(1/$H$57),0)</f>
        <v>0</v>
      </c>
      <c r="DO613" s="137">
        <f t="array" aca="1" ref="DO613" ca="1">IF(RAND()&lt;=_xlfn.NORM.S.DIST((_xlfn.NORM.S.INV($E$54)-SQRT($E$61)*$B613)/SQRT(1-$E$61),TRUE),(1-(1-RAND())^(1/$F$57))^(1/$H$57),0)</f>
        <v>0</v>
      </c>
      <c r="DP613" s="137">
        <f t="array" aca="1" ref="DP613" ca="1">IF(RAND()&lt;=_xlfn.NORM.S.DIST((_xlfn.NORM.S.INV($E$54)-SQRT($E$61)*$B613)/SQRT(1-$E$61),TRUE),(1-(1-RAND())^(1/$F$57))^(1/$H$57),0)</f>
        <v>0</v>
      </c>
      <c r="DQ613" s="137">
        <f t="array" aca="1" ref="DQ613" ca="1">IF(RAND()&lt;=_xlfn.NORM.S.DIST((_xlfn.NORM.S.INV($E$54)-SQRT($E$61)*$B613)/SQRT(1-$E$61),TRUE),(1-(1-RAND())^(1/$F$57))^(1/$H$57),0)</f>
        <v>0</v>
      </c>
      <c r="DR613" s="137">
        <f t="array" aca="1" ref="DR613" ca="1">IF(RAND()&lt;=_xlfn.NORM.S.DIST((_xlfn.NORM.S.INV($E$54)-SQRT($E$61)*$B613)/SQRT(1-$E$61),TRUE),(1-(1-RAND())^(1/$F$57))^(1/$H$57),0)</f>
        <v>0</v>
      </c>
      <c r="DS613" s="137">
        <f t="array" aca="1" ref="DS613" ca="1">IF(RAND()&lt;=_xlfn.NORM.S.DIST((_xlfn.NORM.S.INV($E$54)-SQRT($E$61)*$B613)/SQRT(1-$E$61),TRUE),(1-(1-RAND())^(1/$F$57))^(1/$H$57),0)</f>
        <v>0</v>
      </c>
      <c r="DT613" s="137">
        <f t="array" aca="1" ref="DT613" ca="1">IF(RAND()&lt;=_xlfn.NORM.S.DIST((_xlfn.NORM.S.INV($E$54)-SQRT($E$61)*$B613)/SQRT(1-$E$61),TRUE),(1-(1-RAND())^(1/$F$57))^(1/$H$57),0)</f>
        <v>0</v>
      </c>
      <c r="DU613" s="137">
        <f t="array" aca="1" ref="DU613" ca="1">IF(RAND()&lt;=_xlfn.NORM.S.DIST((_xlfn.NORM.S.INV($E$54)-SQRT($E$61)*$B613)/SQRT(1-$E$61),TRUE),(1-(1-RAND())^(1/$F$57))^(1/$H$57),0)</f>
        <v>0</v>
      </c>
      <c r="DV613" s="137">
        <f t="array" aca="1" ref="DV613" ca="1">IF(RAND()&lt;=_xlfn.NORM.S.DIST((_xlfn.NORM.S.INV($E$54)-SQRT($E$61)*$B613)/SQRT(1-$E$61),TRUE),(1-(1-RAND())^(1/$F$57))^(1/$H$57),0)</f>
        <v>0</v>
      </c>
      <c r="DW613" s="137">
        <f t="array" aca="1" ref="DW613" ca="1">IF(RAND()&lt;=_xlfn.NORM.S.DIST((_xlfn.NORM.S.INV($E$54)-SQRT($E$61)*$B613)/SQRT(1-$E$61),TRUE),(1-(1-RAND())^(1/$F$57))^(1/$H$57),0)</f>
        <v>0</v>
      </c>
      <c r="DX613" s="137">
        <f t="array" aca="1" ref="DX613" ca="1">IF(RAND()&lt;=_xlfn.NORM.S.DIST((_xlfn.NORM.S.INV($E$54)-SQRT($E$61)*$B613)/SQRT(1-$E$61),TRUE),(1-(1-RAND())^(1/$F$57))^(1/$H$57),0)</f>
        <v>0</v>
      </c>
      <c r="DY613" s="137">
        <f t="array" aca="1" ref="DY613" ca="1">IF(RAND()&lt;=_xlfn.NORM.S.DIST((_xlfn.NORM.S.INV($E$54)-SQRT($E$61)*$B613)/SQRT(1-$E$61),TRUE),(1-(1-RAND())^(1/$F$57))^(1/$H$57),0)</f>
        <v>0</v>
      </c>
      <c r="DZ613" s="137">
        <f t="array" aca="1" ref="DZ613" ca="1">IF(RAND()&lt;=_xlfn.NORM.S.DIST((_xlfn.NORM.S.INV($E$54)-SQRT($E$61)*$B613)/SQRT(1-$E$61),TRUE),(1-(1-RAND())^(1/$F$57))^(1/$H$57),0)</f>
        <v>0</v>
      </c>
      <c r="EA613" s="137">
        <f t="array" aca="1" ref="EA613" ca="1">IF(RAND()&lt;=_xlfn.NORM.S.DIST((_xlfn.NORM.S.INV($E$54)-SQRT($E$61)*$B613)/SQRT(1-$E$61),TRUE),(1-(1-RAND())^(1/$F$57))^(1/$H$57),0)</f>
        <v>0</v>
      </c>
      <c r="EB613" s="137">
        <f t="array" aca="1" ref="EB613" ca="1">IF(RAND()&lt;=_xlfn.NORM.S.DIST((_xlfn.NORM.S.INV($E$54)-SQRT($E$61)*$B613)/SQRT(1-$E$61),TRUE),(1-(1-RAND())^(1/$F$57))^(1/$H$57),0)</f>
        <v>0</v>
      </c>
      <c r="EC613" s="137">
        <f t="array" aca="1" ref="EC613" ca="1">IF(RAND()&lt;=_xlfn.NORM.S.DIST((_xlfn.NORM.S.INV($E$54)-SQRT($E$61)*$B613)/SQRT(1-$E$61),TRUE),(1-(1-RAND())^(1/$F$57))^(1/$H$57),0)</f>
        <v>0</v>
      </c>
      <c r="ED613" s="137">
        <f t="array" aca="1" ref="ED613" ca="1">IF(RAND()&lt;=_xlfn.NORM.S.DIST((_xlfn.NORM.S.INV($E$54)-SQRT($E$61)*$B613)/SQRT(1-$E$61),TRUE),(1-(1-RAND())^(1/$F$57))^(1/$H$57),0)</f>
        <v>0</v>
      </c>
      <c r="EE613" s="137">
        <f t="array" aca="1" ref="EE613" ca="1">IF(RAND()&lt;=_xlfn.NORM.S.DIST((_xlfn.NORM.S.INV($E$54)-SQRT($E$61)*$B613)/SQRT(1-$E$61),TRUE),(1-(1-RAND())^(1/$F$57))^(1/$H$57),0)</f>
        <v>0</v>
      </c>
      <c r="EF613" s="137">
        <f t="array" aca="1" ref="EF613" ca="1">IF(RAND()&lt;=_xlfn.NORM.S.DIST((_xlfn.NORM.S.INV($E$54)-SQRT($E$61)*$B613)/SQRT(1-$E$61),TRUE),(1-(1-RAND())^(1/$F$57))^(1/$H$57),0)</f>
        <v>0</v>
      </c>
      <c r="EG613" s="137">
        <f t="array" aca="1" ref="EG613" ca="1">IF(RAND()&lt;=_xlfn.NORM.S.DIST((_xlfn.NORM.S.INV($E$54)-SQRT($E$61)*$B613)/SQRT(1-$E$61),TRUE),(1-(1-RAND())^(1/$F$57))^(1/$H$57),0)</f>
        <v>0</v>
      </c>
      <c r="EH613" s="137">
        <f t="array" aca="1" ref="EH613" ca="1">IF(RAND()&lt;=_xlfn.NORM.S.DIST((_xlfn.NORM.S.INV($E$54)-SQRT($E$61)*$B613)/SQRT(1-$E$61),TRUE),(1-(1-RAND())^(1/$F$57))^(1/$H$57),0)</f>
        <v>0</v>
      </c>
      <c r="EI613" s="137">
        <f t="array" aca="1" ref="EI613" ca="1">IF(RAND()&lt;=_xlfn.NORM.S.DIST((_xlfn.NORM.S.INV($E$54)-SQRT($E$61)*$B613)/SQRT(1-$E$61),TRUE),(1-(1-RAND())^(1/$F$57))^(1/$H$57),0)</f>
        <v>0</v>
      </c>
      <c r="EJ613" s="137">
        <f t="array" aca="1" ref="EJ613" ca="1">IF(RAND()&lt;=_xlfn.NORM.S.DIST((_xlfn.NORM.S.INV($E$54)-SQRT($E$61)*$B613)/SQRT(1-$E$61),TRUE),(1-(1-RAND())^(1/$F$57))^(1/$H$57),0)</f>
        <v>0</v>
      </c>
      <c r="EK613" s="137">
        <f t="array" aca="1" ref="EK613" ca="1">IF(RAND()&lt;=_xlfn.NORM.S.DIST((_xlfn.NORM.S.INV($E$54)-SQRT($E$61)*$B613)/SQRT(1-$E$61),TRUE),(1-(1-RAND())^(1/$F$57))^(1/$H$57),0)</f>
        <v>0</v>
      </c>
      <c r="EL613" s="137">
        <f t="array" aca="1" ref="EL613" ca="1">IF(RAND()&lt;=_xlfn.NORM.S.DIST((_xlfn.NORM.S.INV($E$54)-SQRT($E$61)*$B613)/SQRT(1-$E$61),TRUE),(1-(1-RAND())^(1/$F$57))^(1/$H$57),0)</f>
        <v>0</v>
      </c>
      <c r="EM613" s="137">
        <f t="array" aca="1" ref="EM613" ca="1">IF(RAND()&lt;=_xlfn.NORM.S.DIST((_xlfn.NORM.S.INV($E$54)-SQRT($E$61)*$B613)/SQRT(1-$E$61),TRUE),(1-(1-RAND())^(1/$F$57))^(1/$H$57),0)</f>
        <v>0</v>
      </c>
      <c r="EN613" s="137">
        <f t="array" aca="1" ref="EN613" ca="1">IF(RAND()&lt;=_xlfn.NORM.S.DIST((_xlfn.NORM.S.INV($E$54)-SQRT($E$61)*$B613)/SQRT(1-$E$61),TRUE),(1-(1-RAND())^(1/$F$57))^(1/$H$57),0)</f>
        <v>0</v>
      </c>
      <c r="EO613" s="137">
        <f t="array" aca="1" ref="EO613" ca="1">IF(RAND()&lt;=_xlfn.NORM.S.DIST((_xlfn.NORM.S.INV($E$54)-SQRT($E$61)*$B613)/SQRT(1-$E$61),TRUE),(1-(1-RAND())^(1/$F$57))^(1/$H$57),0)</f>
        <v>0</v>
      </c>
      <c r="EP613" s="137">
        <f t="array" aca="1" ref="EP613" ca="1">IF(RAND()&lt;=_xlfn.NORM.S.DIST((_xlfn.NORM.S.INV($E$54)-SQRT($E$61)*$B613)/SQRT(1-$E$61),TRUE),(1-(1-RAND())^(1/$F$57))^(1/$H$57),0)</f>
        <v>0</v>
      </c>
      <c r="EQ613" s="137">
        <f t="array" aca="1" ref="EQ613" ca="1">IF(RAND()&lt;=_xlfn.NORM.S.DIST((_xlfn.NORM.S.INV($E$54)-SQRT($E$61)*$B613)/SQRT(1-$E$61),TRUE),(1-(1-RAND())^(1/$F$57))^(1/$H$57),0)</f>
        <v>0</v>
      </c>
      <c r="ER613" s="137">
        <f t="array" aca="1" ref="ER613" ca="1">IF(RAND()&lt;=_xlfn.NORM.S.DIST((_xlfn.NORM.S.INV($E$54)-SQRT($E$61)*$B613)/SQRT(1-$E$61),TRUE),(1-(1-RAND())^(1/$F$57))^(1/$H$57),0)</f>
        <v>0</v>
      </c>
      <c r="ES613" s="137">
        <f t="array" aca="1" ref="ES613" ca="1">IF(RAND()&lt;=_xlfn.NORM.S.DIST((_xlfn.NORM.S.INV($E$54)-SQRT($E$61)*$B613)/SQRT(1-$E$61),TRUE),(1-(1-RAND())^(1/$F$57))^(1/$H$57),0)</f>
        <v>0.80310765501377113</v>
      </c>
      <c r="ET613" s="137">
        <f t="array" aca="1" ref="ET613" ca="1">IF(RAND()&lt;=_xlfn.NORM.S.DIST((_xlfn.NORM.S.INV($E$54)-SQRT($E$61)*$B613)/SQRT(1-$E$61),TRUE),(1-(1-RAND())^(1/$F$57))^(1/$H$57),0)</f>
        <v>0.87542029379224973</v>
      </c>
      <c r="EU613" s="137">
        <f t="array" aca="1" ref="EU613" ca="1">IF(RAND()&lt;=_xlfn.NORM.S.DIST((_xlfn.NORM.S.INV($E$54)-SQRT($E$61)*$B613)/SQRT(1-$E$61),TRUE),(1-(1-RAND())^(1/$F$57))^(1/$H$57),0)</f>
        <v>0</v>
      </c>
      <c r="EV613" s="137">
        <f t="array" aca="1" ref="EV613" ca="1">IF(RAND()&lt;=_xlfn.NORM.S.DIST((_xlfn.NORM.S.INV($E$54)-SQRT($E$61)*$B613)/SQRT(1-$E$61),TRUE),(1-(1-RAND())^(1/$F$57))^(1/$H$57),0)</f>
        <v>0</v>
      </c>
      <c r="EW613" s="137">
        <f t="array" aca="1" ref="EW613" ca="1">IF(RAND()&lt;=_xlfn.NORM.S.DIST((_xlfn.NORM.S.INV($E$54)-SQRT($E$61)*$B613)/SQRT(1-$E$61),TRUE),(1-(1-RAND())^(1/$F$57))^(1/$H$57),0)</f>
        <v>0</v>
      </c>
      <c r="EX613" s="137">
        <f t="array" aca="1" ref="EX613" ca="1">IF(RAND()&lt;=_xlfn.NORM.S.DIST((_xlfn.NORM.S.INV($E$54)-SQRT($E$61)*$B613)/SQRT(1-$E$61),TRUE),(1-(1-RAND())^(1/$F$57))^(1/$H$57),0)</f>
        <v>0</v>
      </c>
      <c r="EY613" s="137">
        <f t="array" aca="1" ref="EY613" ca="1">IF(RAND()&lt;=_xlfn.NORM.S.DIST((_xlfn.NORM.S.INV($E$54)-SQRT($E$61)*$B613)/SQRT(1-$E$61),TRUE),(1-(1-RAND())^(1/$F$57))^(1/$H$57),0)</f>
        <v>0</v>
      </c>
      <c r="EZ613" s="137">
        <f t="array" aca="1" ref="EZ613" ca="1">IF(RAND()&lt;=_xlfn.NORM.S.DIST((_xlfn.NORM.S.INV($E$54)-SQRT($E$61)*$B613)/SQRT(1-$E$61),TRUE),(1-(1-RAND())^(1/$F$57))^(1/$H$57),0)</f>
        <v>0</v>
      </c>
      <c r="FA613" s="137">
        <f t="array" aca="1" ref="FA613" ca="1">IF(RAND()&lt;=_xlfn.NORM.S.DIST((_xlfn.NORM.S.INV($E$54)-SQRT($E$61)*$B613)/SQRT(1-$E$61),TRUE),(1-(1-RAND())^(1/$F$57))^(1/$H$57),0)</f>
        <v>0</v>
      </c>
      <c r="FB613" s="137">
        <f t="array" aca="1" ref="FB613" ca="1">IF(RAND()&lt;=_xlfn.NORM.S.DIST((_xlfn.NORM.S.INV($E$54)-SQRT($E$61)*$B613)/SQRT(1-$E$61),TRUE),(1-(1-RAND())^(1/$F$57))^(1/$H$57),0)</f>
        <v>0</v>
      </c>
      <c r="FC613" s="137">
        <f t="array" aca="1" ref="FC613" ca="1">IF(RAND()&lt;=_xlfn.NORM.S.DIST((_xlfn.NORM.S.INV($E$54)-SQRT($E$61)*$B613)/SQRT(1-$E$61),TRUE),(1-(1-RAND())^(1/$F$57))^(1/$H$57),0)</f>
        <v>0</v>
      </c>
      <c r="FD613" s="137">
        <f t="array" aca="1" ref="FD613" ca="1">IF(RAND()&lt;=_xlfn.NORM.S.DIST((_xlfn.NORM.S.INV($E$54)-SQRT($E$61)*$B613)/SQRT(1-$E$61),TRUE),(1-(1-RAND())^(1/$F$57))^(1/$H$57),0)</f>
        <v>0</v>
      </c>
      <c r="FE613" s="137">
        <f t="array" aca="1" ref="FE613" ca="1">IF(RAND()&lt;=_xlfn.NORM.S.DIST((_xlfn.NORM.S.INV($E$54)-SQRT($E$61)*$B613)/SQRT(1-$E$61),TRUE),(1-(1-RAND())^(1/$F$57))^(1/$H$57),0)</f>
        <v>0</v>
      </c>
      <c r="FF613" s="137">
        <f t="array" aca="1" ref="FF613" ca="1">IF(RAND()&lt;=_xlfn.NORM.S.DIST((_xlfn.NORM.S.INV($E$54)-SQRT($E$61)*$B613)/SQRT(1-$E$61),TRUE),(1-(1-RAND())^(1/$F$57))^(1/$H$57),0)</f>
        <v>0</v>
      </c>
      <c r="FG613" s="137">
        <f t="array" aca="1" ref="FG613" ca="1">IF(RAND()&lt;=_xlfn.NORM.S.DIST((_xlfn.NORM.S.INV($E$54)-SQRT($E$61)*$B613)/SQRT(1-$E$61),TRUE),(1-(1-RAND())^(1/$F$57))^(1/$H$57),0)</f>
        <v>0</v>
      </c>
      <c r="FH613" s="137">
        <f t="array" aca="1" ref="FH613" ca="1">IF(RAND()&lt;=_xlfn.NORM.S.DIST((_xlfn.NORM.S.INV($E$54)-SQRT($E$61)*$B613)/SQRT(1-$E$61),TRUE),(1-(1-RAND())^(1/$F$57))^(1/$H$57),0)</f>
        <v>0</v>
      </c>
      <c r="FI613" s="137">
        <f t="array" aca="1" ref="FI613" ca="1">IF(RAND()&lt;=_xlfn.NORM.S.DIST((_xlfn.NORM.S.INV($E$54)-SQRT($E$61)*$B613)/SQRT(1-$E$61),TRUE),(1-(1-RAND())^(1/$F$57))^(1/$H$57),0)</f>
        <v>0</v>
      </c>
      <c r="FJ613" s="137">
        <f t="array" aca="1" ref="FJ613" ca="1">IF(RAND()&lt;=_xlfn.NORM.S.DIST((_xlfn.NORM.S.INV($E$54)-SQRT($E$61)*$B613)/SQRT(1-$E$61),TRUE),(1-(1-RAND())^(1/$F$57))^(1/$H$57),0)</f>
        <v>0</v>
      </c>
      <c r="FK613" s="137">
        <f t="array" aca="1" ref="FK613" ca="1">IF(RAND()&lt;=_xlfn.NORM.S.DIST((_xlfn.NORM.S.INV($E$54)-SQRT($E$61)*$B613)/SQRT(1-$E$61),TRUE),(1-(1-RAND())^(1/$F$57))^(1/$H$57),0)</f>
        <v>0</v>
      </c>
      <c r="FL613" s="137">
        <f t="array" aca="1" ref="FL613" ca="1">IF(RAND()&lt;=_xlfn.NORM.S.DIST((_xlfn.NORM.S.INV($E$54)-SQRT($E$61)*$B613)/SQRT(1-$E$61),TRUE),(1-(1-RAND())^(1/$F$57))^(1/$H$57),0)</f>
        <v>0</v>
      </c>
      <c r="FM613" s="137">
        <f t="shared" ca="1" si="134"/>
        <v>4</v>
      </c>
      <c r="FN613" s="137">
        <f t="shared" ca="1" si="135"/>
        <v>1.7474636140330508</v>
      </c>
      <c r="FO613" s="137">
        <f t="array" aca="1" ref="FO613" ca="1">IF(RAND()&lt;=_xlfn.NORM.S.DIST((_xlfn.NORM.S.INV($F$54)-SQRT($F$61)*$B613)/SQRT(1-$F$61),TRUE),(1-(1-RAND())^(1/$F$57))^(1/$H$57),0)</f>
        <v>0</v>
      </c>
      <c r="FP613" s="137">
        <f t="array" aca="1" ref="FP613" ca="1">IF(RAND()&lt;=_xlfn.NORM.S.DIST((_xlfn.NORM.S.INV($F$54)-SQRT($F$61)*$B613)/SQRT(1-$F$61),TRUE),(1-(1-RAND())^(1/$F$57))^(1/$H$57),0)</f>
        <v>0</v>
      </c>
      <c r="FQ613" s="137">
        <f t="array" aca="1" ref="FQ613" ca="1">IF(RAND()&lt;=_xlfn.NORM.S.DIST((_xlfn.NORM.S.INV($F$54)-SQRT($F$61)*$B613)/SQRT(1-$F$61),TRUE),(1-(1-RAND())^(1/$F$57))^(1/$H$57),0)</f>
        <v>0</v>
      </c>
      <c r="FR613" s="137">
        <f t="array" aca="1" ref="FR613" ca="1">IF(RAND()&lt;=_xlfn.NORM.S.DIST((_xlfn.NORM.S.INV($F$54)-SQRT($F$61)*$B613)/SQRT(1-$F$61),TRUE),(1-(1-RAND())^(1/$F$57))^(1/$H$57),0)</f>
        <v>0</v>
      </c>
      <c r="FS613" s="137">
        <f t="array" aca="1" ref="FS613" ca="1">IF(RAND()&lt;=_xlfn.NORM.S.DIST((_xlfn.NORM.S.INV($F$54)-SQRT($F$61)*$B613)/SQRT(1-$F$61),TRUE),(1-(1-RAND())^(1/$F$57))^(1/$H$57),0)</f>
        <v>0</v>
      </c>
      <c r="FT613" s="137">
        <f t="array" aca="1" ref="FT613" ca="1">IF(RAND()&lt;=_xlfn.NORM.S.DIST((_xlfn.NORM.S.INV($F$54)-SQRT($F$61)*$B613)/SQRT(1-$F$61),TRUE),(1-(1-RAND())^(1/$F$57))^(1/$H$57),0)</f>
        <v>0</v>
      </c>
      <c r="FU613" s="137">
        <f t="array" aca="1" ref="FU613" ca="1">IF(RAND()&lt;=_xlfn.NORM.S.DIST((_xlfn.NORM.S.INV($F$54)-SQRT($F$61)*$B613)/SQRT(1-$F$61),TRUE),(1-(1-RAND())^(1/$F$57))^(1/$H$57),0)</f>
        <v>0</v>
      </c>
      <c r="FV613" s="137">
        <f t="array" aca="1" ref="FV613" ca="1">IF(RAND()&lt;=_xlfn.NORM.S.DIST((_xlfn.NORM.S.INV($F$54)-SQRT($F$61)*$B613)/SQRT(1-$F$61),TRUE),(1-(1-RAND())^(1/$F$57))^(1/$H$57),0)</f>
        <v>0</v>
      </c>
      <c r="FW613" s="137">
        <f t="array" aca="1" ref="FW613" ca="1">IF(RAND()&lt;=_xlfn.NORM.S.DIST((_xlfn.NORM.S.INV($F$54)-SQRT($F$61)*$B613)/SQRT(1-$F$61),TRUE),(1-(1-RAND())^(1/$F$57))^(1/$H$57),0)</f>
        <v>0</v>
      </c>
      <c r="FX613" s="137">
        <f t="array" aca="1" ref="FX613" ca="1">IF(RAND()&lt;=_xlfn.NORM.S.DIST((_xlfn.NORM.S.INV($F$54)-SQRT($F$61)*$B613)/SQRT(1-$F$61),TRUE),(1-(1-RAND())^(1/$F$57))^(1/$H$57),0)</f>
        <v>0</v>
      </c>
      <c r="FY613" s="137">
        <f t="array" aca="1" ref="FY613" ca="1">IF(RAND()&lt;=_xlfn.NORM.S.DIST((_xlfn.NORM.S.INV($F$54)-SQRT($F$61)*$B613)/SQRT(1-$F$61),TRUE),(1-(1-RAND())^(1/$F$57))^(1/$H$57),0)</f>
        <v>0</v>
      </c>
      <c r="FZ613" s="137">
        <f t="array" aca="1" ref="FZ613" ca="1">IF(RAND()&lt;=_xlfn.NORM.S.DIST((_xlfn.NORM.S.INV($F$54)-SQRT($F$61)*$B613)/SQRT(1-$F$61),TRUE),(1-(1-RAND())^(1/$F$57))^(1/$H$57),0)</f>
        <v>0</v>
      </c>
      <c r="GA613" s="137">
        <f t="array" aca="1" ref="GA613" ca="1">IF(RAND()&lt;=_xlfn.NORM.S.DIST((_xlfn.NORM.S.INV($F$54)-SQRT($F$61)*$B613)/SQRT(1-$F$61),TRUE),(1-(1-RAND())^(1/$F$57))^(1/$H$57),0)</f>
        <v>0</v>
      </c>
      <c r="GB613" s="137">
        <f t="array" aca="1" ref="GB613" ca="1">IF(RAND()&lt;=_xlfn.NORM.S.DIST((_xlfn.NORM.S.INV($F$54)-SQRT($F$61)*$B613)/SQRT(1-$F$61),TRUE),(1-(1-RAND())^(1/$F$57))^(1/$H$57),0)</f>
        <v>0</v>
      </c>
      <c r="GC613" s="137">
        <f t="array" aca="1" ref="GC613" ca="1">IF(RAND()&lt;=_xlfn.NORM.S.DIST((_xlfn.NORM.S.INV($F$54)-SQRT($F$61)*$B613)/SQRT(1-$F$61),TRUE),(1-(1-RAND())^(1/$F$57))^(1/$H$57),0)</f>
        <v>0</v>
      </c>
      <c r="GD613" s="137">
        <f t="array" aca="1" ref="GD613" ca="1">IF(RAND()&lt;=_xlfn.NORM.S.DIST((_xlfn.NORM.S.INV($F$54)-SQRT($F$61)*$B613)/SQRT(1-$F$61),TRUE),(1-(1-RAND())^(1/$F$57))^(1/$H$57),0)</f>
        <v>0</v>
      </c>
      <c r="GE613" s="137">
        <f t="array" aca="1" ref="GE613" ca="1">IF(RAND()&lt;=_xlfn.NORM.S.DIST((_xlfn.NORM.S.INV($F$54)-SQRT($F$61)*$B613)/SQRT(1-$F$61),TRUE),(1-(1-RAND())^(1/$F$57))^(1/$H$57),0)</f>
        <v>0.99195472259753215</v>
      </c>
      <c r="GF613" s="137">
        <f t="array" aca="1" ref="GF613" ca="1">IF(RAND()&lt;=_xlfn.NORM.S.DIST((_xlfn.NORM.S.INV($F$54)-SQRT($F$61)*$B613)/SQRT(1-$F$61),TRUE),(1-(1-RAND())^(1/$F$57))^(1/$H$57),0)</f>
        <v>0</v>
      </c>
      <c r="GG613" s="137">
        <f t="array" aca="1" ref="GG613" ca="1">IF(RAND()&lt;=_xlfn.NORM.S.DIST((_xlfn.NORM.S.INV($F$54)-SQRT($F$61)*$B613)/SQRT(1-$F$61),TRUE),(1-(1-RAND())^(1/$F$57))^(1/$H$57),0)</f>
        <v>0.23922486939598353</v>
      </c>
      <c r="GH613" s="137">
        <f t="array" aca="1" ref="GH613" ca="1">IF(RAND()&lt;=_xlfn.NORM.S.DIST((_xlfn.NORM.S.INV($F$54)-SQRT($F$61)*$B613)/SQRT(1-$F$61),TRUE),(1-(1-RAND())^(1/$F$57))^(1/$H$57),0)</f>
        <v>0</v>
      </c>
      <c r="GI613" s="137">
        <f t="array" aca="1" ref="GI613" ca="1">IF(RAND()&lt;=_xlfn.NORM.S.DIST((_xlfn.NORM.S.INV($F$54)-SQRT($F$61)*$B613)/SQRT(1-$F$61),TRUE),(1-(1-RAND())^(1/$F$57))^(1/$H$57),0)</f>
        <v>0</v>
      </c>
      <c r="GJ613" s="137">
        <f t="array" aca="1" ref="GJ613" ca="1">IF(RAND()&lt;=_xlfn.NORM.S.DIST((_xlfn.NORM.S.INV($F$54)-SQRT($F$61)*$B613)/SQRT(1-$F$61),TRUE),(1-(1-RAND())^(1/$F$57))^(1/$H$57),0)</f>
        <v>0</v>
      </c>
      <c r="GK613" s="137">
        <f t="array" aca="1" ref="GK613" ca="1">IF(RAND()&lt;=_xlfn.NORM.S.DIST((_xlfn.NORM.S.INV($F$54)-SQRT($F$61)*$B613)/SQRT(1-$F$61),TRUE),(1-(1-RAND())^(1/$F$57))^(1/$H$57),0)</f>
        <v>0</v>
      </c>
      <c r="GL613" s="137">
        <f t="array" aca="1" ref="GL613" ca="1">IF(RAND()&lt;=_xlfn.NORM.S.DIST((_xlfn.NORM.S.INV($F$54)-SQRT($F$61)*$B613)/SQRT(1-$F$61),TRUE),(1-(1-RAND())^(1/$F$57))^(1/$H$57),0)</f>
        <v>0</v>
      </c>
      <c r="GM613" s="137">
        <f t="array" aca="1" ref="GM613" ca="1">IF(RAND()&lt;=_xlfn.NORM.S.DIST((_xlfn.NORM.S.INV($F$54)-SQRT($F$61)*$B613)/SQRT(1-$F$61),TRUE),(1-(1-RAND())^(1/$F$57))^(1/$H$57),0)</f>
        <v>0</v>
      </c>
      <c r="GN613" s="137">
        <f t="array" aca="1" ref="GN613" ca="1">IF(RAND()&lt;=_xlfn.NORM.S.DIST((_xlfn.NORM.S.INV($F$54)-SQRT($F$61)*$B613)/SQRT(1-$F$61),TRUE),(1-(1-RAND())^(1/$F$57))^(1/$H$57),0)</f>
        <v>0</v>
      </c>
      <c r="GO613" s="137">
        <f t="array" aca="1" ref="GO613" ca="1">IF(RAND()&lt;=_xlfn.NORM.S.DIST((_xlfn.NORM.S.INV($F$54)-SQRT($F$61)*$B613)/SQRT(1-$F$61),TRUE),(1-(1-RAND())^(1/$F$57))^(1/$H$57),0)</f>
        <v>0</v>
      </c>
      <c r="GP613" s="137">
        <f t="array" aca="1" ref="GP613" ca="1">IF(RAND()&lt;=_xlfn.NORM.S.DIST((_xlfn.NORM.S.INV($F$54)-SQRT($F$61)*$B613)/SQRT(1-$F$61),TRUE),(1-(1-RAND())^(1/$F$57))^(1/$H$57),0)</f>
        <v>0</v>
      </c>
      <c r="GQ613" s="137">
        <f t="array" aca="1" ref="GQ613" ca="1">IF(RAND()&lt;=_xlfn.NORM.S.DIST((_xlfn.NORM.S.INV($F$54)-SQRT($F$61)*$B613)/SQRT(1-$F$61),TRUE),(1-(1-RAND())^(1/$F$57))^(1/$H$57),0)</f>
        <v>0</v>
      </c>
      <c r="GR613" s="137">
        <f t="array" aca="1" ref="GR613" ca="1">IF(RAND()&lt;=_xlfn.NORM.S.DIST((_xlfn.NORM.S.INV($F$54)-SQRT($F$61)*$B613)/SQRT(1-$F$61),TRUE),(1-(1-RAND())^(1/$F$57))^(1/$H$57),0)</f>
        <v>2.2126661668452025E-2</v>
      </c>
      <c r="GS613" s="137">
        <f t="array" aca="1" ref="GS613" ca="1">IF(RAND()&lt;=_xlfn.NORM.S.DIST((_xlfn.NORM.S.INV($F$54)-SQRT($F$61)*$B613)/SQRT(1-$F$61),TRUE),(1-(1-RAND())^(1/$F$57))^(1/$H$57),0)</f>
        <v>0</v>
      </c>
      <c r="GT613" s="137">
        <f t="array" aca="1" ref="GT613" ca="1">IF(RAND()&lt;=_xlfn.NORM.S.DIST((_xlfn.NORM.S.INV($F$54)-SQRT($F$61)*$B613)/SQRT(1-$F$61),TRUE),(1-(1-RAND())^(1/$F$57))^(1/$H$57),0)</f>
        <v>0</v>
      </c>
      <c r="GU613" s="137">
        <f t="array" aca="1" ref="GU613" ca="1">IF(RAND()&lt;=_xlfn.NORM.S.DIST((_xlfn.NORM.S.INV($F$54)-SQRT($F$61)*$B613)/SQRT(1-$F$61),TRUE),(1-(1-RAND())^(1/$F$57))^(1/$H$57),0)</f>
        <v>0</v>
      </c>
      <c r="GV613" s="137">
        <f t="array" aca="1" ref="GV613" ca="1">IF(RAND()&lt;=_xlfn.NORM.S.DIST((_xlfn.NORM.S.INV($F$54)-SQRT($F$61)*$B613)/SQRT(1-$F$61),TRUE),(1-(1-RAND())^(1/$F$57))^(1/$H$57),0)</f>
        <v>0</v>
      </c>
      <c r="GW613" s="137">
        <f t="array" aca="1" ref="GW613" ca="1">IF(RAND()&lt;=_xlfn.NORM.S.DIST((_xlfn.NORM.S.INV($F$54)-SQRT($F$61)*$B613)/SQRT(1-$F$61),TRUE),(1-(1-RAND())^(1/$F$57))^(1/$H$57),0)</f>
        <v>0</v>
      </c>
      <c r="GX613" s="137">
        <f t="array" aca="1" ref="GX613" ca="1">IF(RAND()&lt;=_xlfn.NORM.S.DIST((_xlfn.NORM.S.INV($F$54)-SQRT($F$61)*$B613)/SQRT(1-$F$61),TRUE),(1-(1-RAND())^(1/$F$57))^(1/$H$57),0)</f>
        <v>0</v>
      </c>
      <c r="GY613" s="137">
        <f t="array" aca="1" ref="GY613" ca="1">IF(RAND()&lt;=_xlfn.NORM.S.DIST((_xlfn.NORM.S.INV($F$54)-SQRT($F$61)*$B613)/SQRT(1-$F$61),TRUE),(1-(1-RAND())^(1/$F$57))^(1/$H$57),0)</f>
        <v>0</v>
      </c>
      <c r="GZ613" s="137">
        <f t="array" aca="1" ref="GZ613" ca="1">IF(RAND()&lt;=_xlfn.NORM.S.DIST((_xlfn.NORM.S.INV($F$54)-SQRT($F$61)*$B613)/SQRT(1-$F$61),TRUE),(1-(1-RAND())^(1/$F$57))^(1/$H$57),0)</f>
        <v>0</v>
      </c>
      <c r="HA613" s="137">
        <f t="array" aca="1" ref="HA613" ca="1">IF(RAND()&lt;=_xlfn.NORM.S.DIST((_xlfn.NORM.S.INV($F$54)-SQRT($F$61)*$B613)/SQRT(1-$F$61),TRUE),(1-(1-RAND())^(1/$F$57))^(1/$H$57),0)</f>
        <v>0</v>
      </c>
      <c r="HB613" s="137">
        <f t="array" aca="1" ref="HB613" ca="1">IF(RAND()&lt;=_xlfn.NORM.S.DIST((_xlfn.NORM.S.INV($F$54)-SQRT($F$61)*$B613)/SQRT(1-$F$61),TRUE),(1-(1-RAND())^(1/$F$57))^(1/$H$57),0)</f>
        <v>0</v>
      </c>
      <c r="HC613" s="137">
        <f t="array" aca="1" ref="HC613" ca="1">IF(RAND()&lt;=_xlfn.NORM.S.DIST((_xlfn.NORM.S.INV($F$54)-SQRT($F$61)*$B613)/SQRT(1-$F$61),TRUE),(1-(1-RAND())^(1/$F$57))^(1/$H$57),0)</f>
        <v>0</v>
      </c>
      <c r="HD613" s="137">
        <f t="array" aca="1" ref="HD613" ca="1">IF(RAND()&lt;=_xlfn.NORM.S.DIST((_xlfn.NORM.S.INV($F$54)-SQRT($F$61)*$B613)/SQRT(1-$F$61),TRUE),(1-(1-RAND())^(1/$F$57))^(1/$H$57),0)</f>
        <v>0.28834787807834333</v>
      </c>
      <c r="HE613" s="137">
        <f t="array" aca="1" ref="HE613" ca="1">IF(RAND()&lt;=_xlfn.NORM.S.DIST((_xlfn.NORM.S.INV($F$54)-SQRT($F$61)*$B613)/SQRT(1-$F$61),TRUE),(1-(1-RAND())^(1/$F$57))^(1/$H$57),0)</f>
        <v>0</v>
      </c>
      <c r="HF613" s="137">
        <f t="array" aca="1" ref="HF613" ca="1">IF(RAND()&lt;=_xlfn.NORM.S.DIST((_xlfn.NORM.S.INV($F$54)-SQRT($F$61)*$B613)/SQRT(1-$F$61),TRUE),(1-(1-RAND())^(1/$F$57))^(1/$H$57),0)</f>
        <v>0</v>
      </c>
      <c r="HG613" s="137">
        <f t="array" aca="1" ref="HG613" ca="1">IF(RAND()&lt;=_xlfn.NORM.S.DIST((_xlfn.NORM.S.INV($F$54)-SQRT($F$61)*$B613)/SQRT(1-$F$61),TRUE),(1-(1-RAND())^(1/$F$57))^(1/$H$57),0)</f>
        <v>0</v>
      </c>
      <c r="HH613" s="137">
        <f t="array" aca="1" ref="HH613" ca="1">IF(RAND()&lt;=_xlfn.NORM.S.DIST((_xlfn.NORM.S.INV($F$54)-SQRT($F$61)*$B613)/SQRT(1-$F$61),TRUE),(1-(1-RAND())^(1/$F$57))^(1/$H$57),0)</f>
        <v>0</v>
      </c>
      <c r="HI613" s="137">
        <f t="array" aca="1" ref="HI613" ca="1">IF(RAND()&lt;=_xlfn.NORM.S.DIST((_xlfn.NORM.S.INV($F$54)-SQRT($F$61)*$B613)/SQRT(1-$F$61),TRUE),(1-(1-RAND())^(1/$F$57))^(1/$H$57),0)</f>
        <v>0</v>
      </c>
      <c r="HJ613" s="137">
        <f t="array" aca="1" ref="HJ613" ca="1">IF(RAND()&lt;=_xlfn.NORM.S.DIST((_xlfn.NORM.S.INV($F$54)-SQRT($F$61)*$B613)/SQRT(1-$F$61),TRUE),(1-(1-RAND())^(1/$F$57))^(1/$H$57),0)</f>
        <v>0</v>
      </c>
      <c r="HK613" s="137">
        <f t="array" aca="1" ref="HK613" ca="1">IF(RAND()&lt;=_xlfn.NORM.S.DIST((_xlfn.NORM.S.INV($F$54)-SQRT($F$61)*$B613)/SQRT(1-$F$61),TRUE),(1-(1-RAND())^(1/$F$57))^(1/$H$57),0)</f>
        <v>0</v>
      </c>
      <c r="HL613" s="137">
        <f t="array" aca="1" ref="HL613" ca="1">IF(RAND()&lt;=_xlfn.NORM.S.DIST((_xlfn.NORM.S.INV($F$54)-SQRT($F$61)*$B613)/SQRT(1-$F$61),TRUE),(1-(1-RAND())^(1/$F$57))^(1/$H$57),0)</f>
        <v>0.27727828395636384</v>
      </c>
      <c r="HM613" s="137">
        <f t="array" aca="1" ref="HM613" ca="1">IF(RAND()&lt;=_xlfn.NORM.S.DIST((_xlfn.NORM.S.INV($F$54)-SQRT($F$61)*$B613)/SQRT(1-$F$61),TRUE),(1-(1-RAND())^(1/$F$57))^(1/$H$57),0)</f>
        <v>0</v>
      </c>
      <c r="HN613" s="137">
        <f t="array" aca="1" ref="HN613" ca="1">IF(RAND()&lt;=_xlfn.NORM.S.DIST((_xlfn.NORM.S.INV($F$54)-SQRT($F$61)*$B613)/SQRT(1-$F$61),TRUE),(1-(1-RAND())^(1/$F$57))^(1/$H$57),0)</f>
        <v>0</v>
      </c>
      <c r="HO613" s="137">
        <f t="array" aca="1" ref="HO613" ca="1">IF(RAND()&lt;=_xlfn.NORM.S.DIST((_xlfn.NORM.S.INV($F$54)-SQRT($F$61)*$B613)/SQRT(1-$F$61),TRUE),(1-(1-RAND())^(1/$F$57))^(1/$H$57),0)</f>
        <v>0</v>
      </c>
      <c r="HP613" s="137">
        <f t="array" aca="1" ref="HP613" ca="1">IF(RAND()&lt;=_xlfn.NORM.S.DIST((_xlfn.NORM.S.INV($F$54)-SQRT($F$61)*$B613)/SQRT(1-$F$61),TRUE),(1-(1-RAND())^(1/$F$57))^(1/$H$57),0)</f>
        <v>0.94354238242271848</v>
      </c>
      <c r="HQ613" s="137">
        <f t="array" aca="1" ref="HQ613" ca="1">IF(RAND()&lt;=_xlfn.NORM.S.DIST((_xlfn.NORM.S.INV($F$54)-SQRT($F$61)*$B613)/SQRT(1-$F$61),TRUE),(1-(1-RAND())^(1/$F$57))^(1/$H$57),0)</f>
        <v>0</v>
      </c>
      <c r="HR613" s="137">
        <f t="array" aca="1" ref="HR613" ca="1">IF(RAND()&lt;=_xlfn.NORM.S.DIST((_xlfn.NORM.S.INV($F$54)-SQRT($F$61)*$B613)/SQRT(1-$F$61),TRUE),(1-(1-RAND())^(1/$F$57))^(1/$H$57),0)</f>
        <v>0</v>
      </c>
      <c r="HS613" s="137">
        <f t="array" aca="1" ref="HS613" ca="1">IF(RAND()&lt;=_xlfn.NORM.S.DIST((_xlfn.NORM.S.INV($F$54)-SQRT($F$61)*$B613)/SQRT(1-$F$61),TRUE),(1-(1-RAND())^(1/$F$57))^(1/$H$57),0)</f>
        <v>0</v>
      </c>
      <c r="HT613" s="137">
        <f t="array" aca="1" ref="HT613" ca="1">IF(RAND()&lt;=_xlfn.NORM.S.DIST((_xlfn.NORM.S.INV($F$54)-SQRT($F$61)*$B613)/SQRT(1-$F$61),TRUE),(1-(1-RAND())^(1/$F$57))^(1/$H$57),0)</f>
        <v>0</v>
      </c>
      <c r="HU613" s="137">
        <f t="array" aca="1" ref="HU613" ca="1">IF(RAND()&lt;=_xlfn.NORM.S.DIST((_xlfn.NORM.S.INV($F$54)-SQRT($F$61)*$B613)/SQRT(1-$F$61),TRUE),(1-(1-RAND())^(1/$F$57))^(1/$H$57),0)</f>
        <v>0</v>
      </c>
      <c r="HV613" s="137">
        <f t="array" aca="1" ref="HV613" ca="1">IF(RAND()&lt;=_xlfn.NORM.S.DIST((_xlfn.NORM.S.INV($F$54)-SQRT($F$61)*$B613)/SQRT(1-$F$61),TRUE),(1-(1-RAND())^(1/$F$57))^(1/$H$57),0)</f>
        <v>0</v>
      </c>
      <c r="HW613" s="137">
        <f t="shared" ca="1" si="136"/>
        <v>6</v>
      </c>
      <c r="HX613" s="137">
        <f t="shared" ca="1" si="137"/>
        <v>2.7624747981193933</v>
      </c>
      <c r="HY613" s="137">
        <f t="array" aca="1" ref="HY613" ca="1">IF(RAND()&lt;=_xlfn.NORM.S.DIST((_xlfn.NORM.S.INV($G$54)-SQRT($G$61)*$B613)/SQRT(1-$G$61),TRUE),(1-(1-RAND())^(1/$F$57))^(1/$H$57),0)</f>
        <v>0</v>
      </c>
      <c r="HZ613" s="137">
        <f t="array" aca="1" ref="HZ613" ca="1">IF(RAND()&lt;=_xlfn.NORM.S.DIST((_xlfn.NORM.S.INV($G$54)-SQRT($G$61)*$B613)/SQRT(1-$G$61),TRUE),(1-(1-RAND())^(1/$F$57))^(1/$H$57),0)</f>
        <v>0</v>
      </c>
      <c r="IA613" s="137">
        <f t="array" aca="1" ref="IA613" ca="1">IF(RAND()&lt;=_xlfn.NORM.S.DIST((_xlfn.NORM.S.INV($G$54)-SQRT($G$61)*$B613)/SQRT(1-$G$61),TRUE),(1-(1-RAND())^(1/$F$57))^(1/$H$57),0)</f>
        <v>0</v>
      </c>
      <c r="IB613" s="137">
        <f t="array" aca="1" ref="IB613" ca="1">IF(RAND()&lt;=_xlfn.NORM.S.DIST((_xlfn.NORM.S.INV($G$54)-SQRT($G$61)*$B613)/SQRT(1-$G$61),TRUE),(1-(1-RAND())^(1/$F$57))^(1/$H$57),0)</f>
        <v>0</v>
      </c>
      <c r="IC613" s="137">
        <f t="array" aca="1" ref="IC613" ca="1">IF(RAND()&lt;=_xlfn.NORM.S.DIST((_xlfn.NORM.S.INV($G$54)-SQRT($G$61)*$B613)/SQRT(1-$G$61),TRUE),(1-(1-RAND())^(1/$F$57))^(1/$H$57),0)</f>
        <v>0</v>
      </c>
      <c r="ID613" s="137">
        <f t="array" aca="1" ref="ID613" ca="1">IF(RAND()&lt;=_xlfn.NORM.S.DIST((_xlfn.NORM.S.INV($G$54)-SQRT($G$61)*$B613)/SQRT(1-$G$61),TRUE),(1-(1-RAND())^(1/$F$57))^(1/$H$57),0)</f>
        <v>0</v>
      </c>
      <c r="IE613" s="137">
        <f t="array" aca="1" ref="IE613" ca="1">IF(RAND()&lt;=_xlfn.NORM.S.DIST((_xlfn.NORM.S.INV($G$54)-SQRT($G$61)*$B613)/SQRT(1-$G$61),TRUE),(1-(1-RAND())^(1/$F$57))^(1/$H$57),0)</f>
        <v>0</v>
      </c>
      <c r="IF613" s="137">
        <f t="array" aca="1" ref="IF613" ca="1">IF(RAND()&lt;=_xlfn.NORM.S.DIST((_xlfn.NORM.S.INV($G$54)-SQRT($G$61)*$B613)/SQRT(1-$G$61),TRUE),(1-(1-RAND())^(1/$F$57))^(1/$H$57),0)</f>
        <v>0</v>
      </c>
      <c r="IG613" s="137">
        <f t="array" aca="1" ref="IG613" ca="1">IF(RAND()&lt;=_xlfn.NORM.S.DIST((_xlfn.NORM.S.INV($G$54)-SQRT($G$61)*$B613)/SQRT(1-$G$61),TRUE),(1-(1-RAND())^(1/$F$57))^(1/$H$57),0)</f>
        <v>0.24675141449221175</v>
      </c>
      <c r="IH613" s="137">
        <f t="array" aca="1" ref="IH613" ca="1">IF(RAND()&lt;=_xlfn.NORM.S.DIST((_xlfn.NORM.S.INV($G$54)-SQRT($G$61)*$B613)/SQRT(1-$G$61),TRUE),(1-(1-RAND())^(1/$F$57))^(1/$H$57),0)</f>
        <v>0</v>
      </c>
      <c r="II613" s="137">
        <f t="array" aca="1" ref="II613" ca="1">IF(RAND()&lt;=_xlfn.NORM.S.DIST((_xlfn.NORM.S.INV($G$54)-SQRT($G$61)*$B613)/SQRT(1-$G$61),TRUE),(1-(1-RAND())^(1/$F$57))^(1/$H$57),0)</f>
        <v>0.50661008388031925</v>
      </c>
      <c r="IJ613" s="137">
        <f t="array" aca="1" ref="IJ613" ca="1">IF(RAND()&lt;=_xlfn.NORM.S.DIST((_xlfn.NORM.S.INV($G$54)-SQRT($G$61)*$B613)/SQRT(1-$G$61),TRUE),(1-(1-RAND())^(1/$F$57))^(1/$H$57),0)</f>
        <v>0</v>
      </c>
      <c r="IK613" s="137">
        <f t="array" aca="1" ref="IK613" ca="1">IF(RAND()&lt;=_xlfn.NORM.S.DIST((_xlfn.NORM.S.INV($G$54)-SQRT($G$61)*$B613)/SQRT(1-$G$61),TRUE),(1-(1-RAND())^(1/$F$57))^(1/$H$57),0)</f>
        <v>0</v>
      </c>
      <c r="IL613" s="137">
        <f t="array" aca="1" ref="IL613" ca="1">IF(RAND()&lt;=_xlfn.NORM.S.DIST((_xlfn.NORM.S.INV($G$54)-SQRT($G$61)*$B613)/SQRT(1-$G$61),TRUE),(1-(1-RAND())^(1/$F$57))^(1/$H$57),0)</f>
        <v>0</v>
      </c>
      <c r="IM613" s="137">
        <f t="array" aca="1" ref="IM613" ca="1">IF(RAND()&lt;=_xlfn.NORM.S.DIST((_xlfn.NORM.S.INV($G$54)-SQRT($G$61)*$B613)/SQRT(1-$G$61),TRUE),(1-(1-RAND())^(1/$F$57))^(1/$H$57),0)</f>
        <v>0.24174671792946256</v>
      </c>
      <c r="IN613" s="137">
        <f t="array" aca="1" ref="IN613" ca="1">IF(RAND()&lt;=_xlfn.NORM.S.DIST((_xlfn.NORM.S.INV($G$54)-SQRT($G$61)*$B613)/SQRT(1-$G$61),TRUE),(1-(1-RAND())^(1/$F$57))^(1/$H$57),0)</f>
        <v>0.24282191053319183</v>
      </c>
      <c r="IO613" s="137">
        <f t="array" aca="1" ref="IO613" ca="1">IF(RAND()&lt;=_xlfn.NORM.S.DIST((_xlfn.NORM.S.INV($G$54)-SQRT($G$61)*$B613)/SQRT(1-$G$61),TRUE),(1-(1-RAND())^(1/$F$57))^(1/$H$57),0)</f>
        <v>0</v>
      </c>
      <c r="IP613" s="137">
        <f t="array" aca="1" ref="IP613" ca="1">IF(RAND()&lt;=_xlfn.NORM.S.DIST((_xlfn.NORM.S.INV($G$54)-SQRT($G$61)*$B613)/SQRT(1-$G$61),TRUE),(1-(1-RAND())^(1/$F$57))^(1/$H$57),0)</f>
        <v>0</v>
      </c>
      <c r="IQ613" s="137">
        <f t="array" aca="1" ref="IQ613" ca="1">IF(RAND()&lt;=_xlfn.NORM.S.DIST((_xlfn.NORM.S.INV($G$54)-SQRT($G$61)*$B613)/SQRT(1-$G$61),TRUE),(1-(1-RAND())^(1/$F$57))^(1/$H$57),0)</f>
        <v>0</v>
      </c>
      <c r="IR613" s="137">
        <f t="array" aca="1" ref="IR613" ca="1">IF(RAND()&lt;=_xlfn.NORM.S.DIST((_xlfn.NORM.S.INV($G$54)-SQRT($G$61)*$B613)/SQRT(1-$G$61),TRUE),(1-(1-RAND())^(1/$F$57))^(1/$H$57),0)</f>
        <v>0</v>
      </c>
      <c r="IS613" s="137">
        <f t="array" aca="1" ref="IS613" ca="1">IF(RAND()&lt;=_xlfn.NORM.S.DIST((_xlfn.NORM.S.INV($G$54)-SQRT($G$61)*$B613)/SQRT(1-$G$61),TRUE),(1-(1-RAND())^(1/$F$57))^(1/$H$57),0)</f>
        <v>0</v>
      </c>
      <c r="IT613" s="137">
        <f t="array" aca="1" ref="IT613" ca="1">IF(RAND()&lt;=_xlfn.NORM.S.DIST((_xlfn.NORM.S.INV($G$54)-SQRT($G$61)*$B613)/SQRT(1-$G$61),TRUE),(1-(1-RAND())^(1/$F$57))^(1/$H$57),0)</f>
        <v>0</v>
      </c>
      <c r="IU613" s="137">
        <f t="array" aca="1" ref="IU613" ca="1">IF(RAND()&lt;=_xlfn.NORM.S.DIST((_xlfn.NORM.S.INV($G$54)-SQRT($G$61)*$B613)/SQRT(1-$G$61),TRUE),(1-(1-RAND())^(1/$F$57))^(1/$H$57),0)</f>
        <v>0</v>
      </c>
      <c r="IV613" s="137">
        <f t="array" aca="1" ref="IV613" ca="1">IF(RAND()&lt;=_xlfn.NORM.S.DIST((_xlfn.NORM.S.INV($G$54)-SQRT($G$61)*$B613)/SQRT(1-$G$61),TRUE),(1-(1-RAND())^(1/$F$57))^(1/$H$57),0)</f>
        <v>0</v>
      </c>
      <c r="IW613" s="137">
        <f t="array" aca="1" ref="IW613" ca="1">IF(RAND()&lt;=_xlfn.NORM.S.DIST((_xlfn.NORM.S.INV($G$54)-SQRT($G$61)*$B613)/SQRT(1-$G$61),TRUE),(1-(1-RAND())^(1/$F$57))^(1/$H$57),0)</f>
        <v>0</v>
      </c>
      <c r="IX613" s="137">
        <f t="array" aca="1" ref="IX613" ca="1">IF(RAND()&lt;=_xlfn.NORM.S.DIST((_xlfn.NORM.S.INV($G$54)-SQRT($G$61)*$B613)/SQRT(1-$G$61),TRUE),(1-(1-RAND())^(1/$F$57))^(1/$H$57),0)</f>
        <v>0</v>
      </c>
      <c r="IY613" s="137">
        <f t="array" aca="1" ref="IY613" ca="1">IF(RAND()&lt;=_xlfn.NORM.S.DIST((_xlfn.NORM.S.INV($G$54)-SQRT($G$61)*$B613)/SQRT(1-$G$61),TRUE),(1-(1-RAND())^(1/$F$57))^(1/$H$57),0)</f>
        <v>0</v>
      </c>
      <c r="IZ613" s="137">
        <f t="array" aca="1" ref="IZ613" ca="1">IF(RAND()&lt;=_xlfn.NORM.S.DIST((_xlfn.NORM.S.INV($G$54)-SQRT($G$61)*$B613)/SQRT(1-$G$61),TRUE),(1-(1-RAND())^(1/$F$57))^(1/$H$57),0)</f>
        <v>0</v>
      </c>
      <c r="JA613" s="137">
        <f t="array" aca="1" ref="JA613" ca="1">IF(RAND()&lt;=_xlfn.NORM.S.DIST((_xlfn.NORM.S.INV($G$54)-SQRT($G$61)*$B613)/SQRT(1-$G$61),TRUE),(1-(1-RAND())^(1/$F$57))^(1/$H$57),0)</f>
        <v>0</v>
      </c>
      <c r="JB613" s="137">
        <f t="array" aca="1" ref="JB613" ca="1">IF(RAND()&lt;=_xlfn.NORM.S.DIST((_xlfn.NORM.S.INV($G$54)-SQRT($G$61)*$B613)/SQRT(1-$G$61),TRUE),(1-(1-RAND())^(1/$F$57))^(1/$H$57),0)</f>
        <v>0.47087229825937266</v>
      </c>
      <c r="JC613" s="137">
        <f t="array" aca="1" ref="JC613" ca="1">IF(RAND()&lt;=_xlfn.NORM.S.DIST((_xlfn.NORM.S.INV($G$54)-SQRT($G$61)*$B613)/SQRT(1-$G$61),TRUE),(1-(1-RAND())^(1/$F$57))^(1/$H$57),0)</f>
        <v>0</v>
      </c>
      <c r="JD613" s="137">
        <f t="array" aca="1" ref="JD613" ca="1">IF(RAND()&lt;=_xlfn.NORM.S.DIST((_xlfn.NORM.S.INV($G$54)-SQRT($G$61)*$B613)/SQRT(1-$G$61),TRUE),(1-(1-RAND())^(1/$F$57))^(1/$H$57),0)</f>
        <v>0</v>
      </c>
      <c r="JE613" s="137">
        <f t="array" aca="1" ref="JE613" ca="1">IF(RAND()&lt;=_xlfn.NORM.S.DIST((_xlfn.NORM.S.INV($G$54)-SQRT($G$61)*$B613)/SQRT(1-$G$61),TRUE),(1-(1-RAND())^(1/$F$57))^(1/$H$57),0)</f>
        <v>0</v>
      </c>
      <c r="JF613" s="137">
        <f t="array" aca="1" ref="JF613" ca="1">IF(RAND()&lt;=_xlfn.NORM.S.DIST((_xlfn.NORM.S.INV($G$54)-SQRT($G$61)*$B613)/SQRT(1-$G$61),TRUE),(1-(1-RAND())^(1/$F$57))^(1/$H$57),0)</f>
        <v>0.95995160423149928</v>
      </c>
      <c r="JG613" s="137">
        <f t="array" aca="1" ref="JG613" ca="1">IF(RAND()&lt;=_xlfn.NORM.S.DIST((_xlfn.NORM.S.INV($G$54)-SQRT($G$61)*$B613)/SQRT(1-$G$61),TRUE),(1-(1-RAND())^(1/$F$57))^(1/$H$57),0)</f>
        <v>0</v>
      </c>
      <c r="JH613" s="137">
        <f t="array" aca="1" ref="JH613" ca="1">IF(RAND()&lt;=_xlfn.NORM.S.DIST((_xlfn.NORM.S.INV($G$54)-SQRT($G$61)*$B613)/SQRT(1-$G$61),TRUE),(1-(1-RAND())^(1/$F$57))^(1/$H$57),0)</f>
        <v>0</v>
      </c>
      <c r="JI613" s="137">
        <f t="array" aca="1" ref="JI613" ca="1">IF(RAND()&lt;=_xlfn.NORM.S.DIST((_xlfn.NORM.S.INV($G$54)-SQRT($G$61)*$B613)/SQRT(1-$G$61),TRUE),(1-(1-RAND())^(1/$F$57))^(1/$H$57),0)</f>
        <v>0</v>
      </c>
      <c r="JJ613" s="137">
        <f t="array" aca="1" ref="JJ613" ca="1">IF(RAND()&lt;=_xlfn.NORM.S.DIST((_xlfn.NORM.S.INV($G$54)-SQRT($G$61)*$B613)/SQRT(1-$G$61),TRUE),(1-(1-RAND())^(1/$F$57))^(1/$H$57),0)</f>
        <v>0</v>
      </c>
      <c r="JK613" s="137">
        <f t="array" aca="1" ref="JK613" ca="1">IF(RAND()&lt;=_xlfn.NORM.S.DIST((_xlfn.NORM.S.INV($G$54)-SQRT($G$61)*$B613)/SQRT(1-$G$61),TRUE),(1-(1-RAND())^(1/$F$57))^(1/$H$57),0)</f>
        <v>0</v>
      </c>
      <c r="JL613" s="137">
        <f t="array" aca="1" ref="JL613" ca="1">IF(RAND()&lt;=_xlfn.NORM.S.DIST((_xlfn.NORM.S.INV($G$54)-SQRT($G$61)*$B613)/SQRT(1-$G$61),TRUE),(1-(1-RAND())^(1/$F$57))^(1/$H$57),0)</f>
        <v>0</v>
      </c>
      <c r="JM613" s="137">
        <f t="shared" ca="1" si="138"/>
        <v>6</v>
      </c>
      <c r="JN613" s="137">
        <f t="shared" ca="1" si="139"/>
        <v>2.6687540293260574</v>
      </c>
      <c r="JO613" s="137">
        <f t="array" aca="1" ref="JO613" ca="1">IF(RAND()&lt;=_xlfn.NORM.S.DIST((_xlfn.NORM.S.INV($H$54)-SQRT($H$61)*$B613)/SQRT(1-$H$61),TRUE),(1-(1-RAND())^(1/$F$57))^(1/$H$57),0)</f>
        <v>0</v>
      </c>
      <c r="JP613" s="137">
        <f t="array" aca="1" ref="JP613" ca="1">IF(RAND()&lt;=_xlfn.NORM.S.DIST((_xlfn.NORM.S.INV($H$54)-SQRT($H$61)*$B613)/SQRT(1-$H$61),TRUE),(1-(1-RAND())^(1/$F$57))^(1/$H$57),0)</f>
        <v>0</v>
      </c>
      <c r="JQ613" s="137">
        <f t="array" aca="1" ref="JQ613" ca="1">IF(RAND()&lt;=_xlfn.NORM.S.DIST((_xlfn.NORM.S.INV($H$54)-SQRT($H$61)*$B613)/SQRT(1-$H$61),TRUE),(1-(1-RAND())^(1/$F$57))^(1/$H$57),0)</f>
        <v>0</v>
      </c>
      <c r="JR613" s="137">
        <f t="array" aca="1" ref="JR613" ca="1">IF(RAND()&lt;=_xlfn.NORM.S.DIST((_xlfn.NORM.S.INV($H$54)-SQRT($H$61)*$B613)/SQRT(1-$H$61),TRUE),(1-(1-RAND())^(1/$F$57))^(1/$H$57),0)</f>
        <v>2.3900281210514955E-2</v>
      </c>
      <c r="JS613" s="137">
        <f t="array" aca="1" ref="JS613" ca="1">IF(RAND()&lt;=_xlfn.NORM.S.DIST((_xlfn.NORM.S.INV($H$54)-SQRT($H$61)*$B613)/SQRT(1-$H$61),TRUE),(1-(1-RAND())^(1/$F$57))^(1/$H$57),0)</f>
        <v>0</v>
      </c>
      <c r="JT613" s="137">
        <f t="array" aca="1" ref="JT613" ca="1">IF(RAND()&lt;=_xlfn.NORM.S.DIST((_xlfn.NORM.S.INV($H$54)-SQRT($H$61)*$B613)/SQRT(1-$H$61),TRUE),(1-(1-RAND())^(1/$F$57))^(1/$H$57),0)</f>
        <v>0</v>
      </c>
      <c r="JU613" s="137">
        <f t="array" aca="1" ref="JU613" ca="1">IF(RAND()&lt;=_xlfn.NORM.S.DIST((_xlfn.NORM.S.INV($H$54)-SQRT($H$61)*$B613)/SQRT(1-$H$61),TRUE),(1-(1-RAND())^(1/$F$57))^(1/$H$57),0)</f>
        <v>0</v>
      </c>
      <c r="JV613" s="137">
        <f t="array" aca="1" ref="JV613" ca="1">IF(RAND()&lt;=_xlfn.NORM.S.DIST((_xlfn.NORM.S.INV($H$54)-SQRT($H$61)*$B613)/SQRT(1-$H$61),TRUE),(1-(1-RAND())^(1/$F$57))^(1/$H$57),0)</f>
        <v>0.25120768291055334</v>
      </c>
      <c r="JW613" s="137">
        <f t="array" aca="1" ref="JW613" ca="1">IF(RAND()&lt;=_xlfn.NORM.S.DIST((_xlfn.NORM.S.INV($H$54)-SQRT($H$61)*$B613)/SQRT(1-$H$61),TRUE),(1-(1-RAND())^(1/$F$57))^(1/$H$57),0)</f>
        <v>0</v>
      </c>
      <c r="JX613" s="137">
        <f t="array" aca="1" ref="JX613" ca="1">IF(RAND()&lt;=_xlfn.NORM.S.DIST((_xlfn.NORM.S.INV($H$54)-SQRT($H$61)*$B613)/SQRT(1-$H$61),TRUE),(1-(1-RAND())^(1/$F$57))^(1/$H$57),0)</f>
        <v>0</v>
      </c>
      <c r="JY613" s="137">
        <f t="array" aca="1" ref="JY613" ca="1">IF(RAND()&lt;=_xlfn.NORM.S.DIST((_xlfn.NORM.S.INV($H$54)-SQRT($H$61)*$B613)/SQRT(1-$H$61),TRUE),(1-(1-RAND())^(1/$F$57))^(1/$H$57),0)</f>
        <v>0</v>
      </c>
      <c r="JZ613" s="137">
        <f t="array" aca="1" ref="JZ613" ca="1">IF(RAND()&lt;=_xlfn.NORM.S.DIST((_xlfn.NORM.S.INV($H$54)-SQRT($H$61)*$B613)/SQRT(1-$H$61),TRUE),(1-(1-RAND())^(1/$F$57))^(1/$H$57),0)</f>
        <v>0</v>
      </c>
      <c r="KA613" s="137">
        <f t="array" aca="1" ref="KA613" ca="1">IF(RAND()&lt;=_xlfn.NORM.S.DIST((_xlfn.NORM.S.INV($H$54)-SQRT($H$61)*$B613)/SQRT(1-$H$61),TRUE),(1-(1-RAND())^(1/$F$57))^(1/$H$57),0)</f>
        <v>0</v>
      </c>
      <c r="KB613" s="137">
        <f t="array" aca="1" ref="KB613" ca="1">IF(RAND()&lt;=_xlfn.NORM.S.DIST((_xlfn.NORM.S.INV($H$54)-SQRT($H$61)*$B613)/SQRT(1-$H$61),TRUE),(1-(1-RAND())^(1/$F$57))^(1/$H$57),0)</f>
        <v>0</v>
      </c>
      <c r="KC613" s="137">
        <f t="array" aca="1" ref="KC613" ca="1">IF(RAND()&lt;=_xlfn.NORM.S.DIST((_xlfn.NORM.S.INV($H$54)-SQRT($H$61)*$B613)/SQRT(1-$H$61),TRUE),(1-(1-RAND())^(1/$F$57))^(1/$H$57),0)</f>
        <v>0</v>
      </c>
      <c r="KD613" s="137">
        <f t="array" aca="1" ref="KD613" ca="1">IF(RAND()&lt;=_xlfn.NORM.S.DIST((_xlfn.NORM.S.INV($H$54)-SQRT($H$61)*$B613)/SQRT(1-$H$61),TRUE),(1-(1-RAND())^(1/$F$57))^(1/$H$57),0)</f>
        <v>0</v>
      </c>
      <c r="KE613" s="137">
        <f t="array" aca="1" ref="KE613" ca="1">IF(RAND()&lt;=_xlfn.NORM.S.DIST((_xlfn.NORM.S.INV($H$54)-SQRT($H$61)*$B613)/SQRT(1-$H$61),TRUE),(1-(1-RAND())^(1/$F$57))^(1/$H$57),0)</f>
        <v>0</v>
      </c>
      <c r="KF613" s="137">
        <f t="array" aca="1" ref="KF613" ca="1">IF(RAND()&lt;=_xlfn.NORM.S.DIST((_xlfn.NORM.S.INV($H$54)-SQRT($H$61)*$B613)/SQRT(1-$H$61),TRUE),(1-(1-RAND())^(1/$F$57))^(1/$H$57),0)</f>
        <v>0.16169208309943764</v>
      </c>
      <c r="KG613" s="137">
        <f t="array" aca="1" ref="KG613" ca="1">IF(RAND()&lt;=_xlfn.NORM.S.DIST((_xlfn.NORM.S.INV($H$54)-SQRT($H$61)*$B613)/SQRT(1-$H$61),TRUE),(1-(1-RAND())^(1/$F$57))^(1/$H$57),0)</f>
        <v>0</v>
      </c>
      <c r="KH613" s="137">
        <f t="array" aca="1" ref="KH613" ca="1">IF(RAND()&lt;=_xlfn.NORM.S.DIST((_xlfn.NORM.S.INV($H$54)-SQRT($H$61)*$B613)/SQRT(1-$H$61),TRUE),(1-(1-RAND())^(1/$F$57))^(1/$H$57),0)</f>
        <v>0</v>
      </c>
      <c r="KI613" s="137">
        <f t="array" aca="1" ref="KI613" ca="1">IF(RAND()&lt;=_xlfn.NORM.S.DIST((_xlfn.NORM.S.INV($H$54)-SQRT($H$61)*$B613)/SQRT(1-$H$61),TRUE),(1-(1-RAND())^(1/$F$57))^(1/$H$57),0)</f>
        <v>0</v>
      </c>
      <c r="KJ613" s="137">
        <f t="array" aca="1" ref="KJ613" ca="1">IF(RAND()&lt;=_xlfn.NORM.S.DIST((_xlfn.NORM.S.INV($H$54)-SQRT($H$61)*$B613)/SQRT(1-$H$61),TRUE),(1-(1-RAND())^(1/$F$57))^(1/$H$57),0)</f>
        <v>0</v>
      </c>
      <c r="KK613" s="137">
        <f t="array" aca="1" ref="KK613" ca="1">IF(RAND()&lt;=_xlfn.NORM.S.DIST((_xlfn.NORM.S.INV($H$54)-SQRT($H$61)*$B613)/SQRT(1-$H$61),TRUE),(1-(1-RAND())^(1/$F$57))^(1/$H$57),0)</f>
        <v>0</v>
      </c>
      <c r="KL613" s="137">
        <f t="array" aca="1" ref="KL613" ca="1">IF(RAND()&lt;=_xlfn.NORM.S.DIST((_xlfn.NORM.S.INV($H$54)-SQRT($H$61)*$B613)/SQRT(1-$H$61),TRUE),(1-(1-RAND())^(1/$F$57))^(1/$H$57),0)</f>
        <v>0</v>
      </c>
      <c r="KM613" s="137">
        <f t="array" aca="1" ref="KM613" ca="1">IF(RAND()&lt;=_xlfn.NORM.S.DIST((_xlfn.NORM.S.INV($H$54)-SQRT($H$61)*$B613)/SQRT(1-$H$61),TRUE),(1-(1-RAND())^(1/$F$57))^(1/$H$57),0)</f>
        <v>0</v>
      </c>
      <c r="KN613" s="137">
        <f t="array" aca="1" ref="KN613" ca="1">IF(RAND()&lt;=_xlfn.NORM.S.DIST((_xlfn.NORM.S.INV($H$54)-SQRT($H$61)*$B613)/SQRT(1-$H$61),TRUE),(1-(1-RAND())^(1/$F$57))^(1/$H$57),0)</f>
        <v>0</v>
      </c>
      <c r="KO613" s="137">
        <f t="array" aca="1" ref="KO613" ca="1">IF(RAND()&lt;=_xlfn.NORM.S.DIST((_xlfn.NORM.S.INV($H$54)-SQRT($H$61)*$B613)/SQRT(1-$H$61),TRUE),(1-(1-RAND())^(1/$F$57))^(1/$H$57),0)</f>
        <v>0</v>
      </c>
      <c r="KP613" s="137">
        <f t="array" aca="1" ref="KP613" ca="1">IF(RAND()&lt;=_xlfn.NORM.S.DIST((_xlfn.NORM.S.INV($H$54)-SQRT($H$61)*$B613)/SQRT(1-$H$61),TRUE),(1-(1-RAND())^(1/$F$57))^(1/$H$57),0)</f>
        <v>0</v>
      </c>
      <c r="KQ613" s="137">
        <f t="array" aca="1" ref="KQ613" ca="1">IF(RAND()&lt;=_xlfn.NORM.S.DIST((_xlfn.NORM.S.INV($H$54)-SQRT($H$61)*$B613)/SQRT(1-$H$61),TRUE),(1-(1-RAND())^(1/$F$57))^(1/$H$57),0)</f>
        <v>0</v>
      </c>
      <c r="KR613" s="137">
        <f t="array" aca="1" ref="KR613" ca="1">IF(RAND()&lt;=_xlfn.NORM.S.DIST((_xlfn.NORM.S.INV($H$54)-SQRT($H$61)*$B613)/SQRT(1-$H$61),TRUE),(1-(1-RAND())^(1/$F$57))^(1/$H$57),0)</f>
        <v>0</v>
      </c>
      <c r="KS613" s="137">
        <f t="shared" ca="1" si="140"/>
        <v>3</v>
      </c>
      <c r="KT613" s="137">
        <f t="shared" ca="1" si="141"/>
        <v>0.43680004722050592</v>
      </c>
      <c r="KU613" s="137">
        <f t="array" aca="1" ref="KU613" ca="1">IF(RAND()&lt;=_xlfn.NORM.S.DIST((_xlfn.NORM.S.INV($I$54)-SQRT($I$61)*$B613)/SQRT(1-$I$61),TRUE),(1-(1-RAND())^(1/$F$57))^(1/$H$57),0)</f>
        <v>0</v>
      </c>
      <c r="KV613" s="137">
        <f t="array" aca="1" ref="KV613" ca="1">IF(RAND()&lt;=_xlfn.NORM.S.DIST((_xlfn.NORM.S.INV($I$54)-SQRT($I$61)*$B613)/SQRT(1-$I$61),TRUE),(1-(1-RAND())^(1/$F$57))^(1/$H$57),0)</f>
        <v>0.59262458673478424</v>
      </c>
      <c r="KW613" s="137">
        <f t="array" aca="1" ref="KW613" ca="1">IF(RAND()&lt;=_xlfn.NORM.S.DIST((_xlfn.NORM.S.INV($I$54)-SQRT($I$61)*$B613)/SQRT(1-$I$61),TRUE),(1-(1-RAND())^(1/$F$57))^(1/$H$57),0)</f>
        <v>0</v>
      </c>
      <c r="KX613" s="137">
        <f t="array" aca="1" ref="KX613" ca="1">IF(RAND()&lt;=_xlfn.NORM.S.DIST((_xlfn.NORM.S.INV($I$54)-SQRT($I$61)*$B613)/SQRT(1-$I$61),TRUE),(1-(1-RAND())^(1/$F$57))^(1/$H$57),0)</f>
        <v>0.8692184683975569</v>
      </c>
      <c r="KY613" s="137">
        <f t="array" aca="1" ref="KY613" ca="1">IF(RAND()&lt;=_xlfn.NORM.S.DIST((_xlfn.NORM.S.INV($I$54)-SQRT($I$61)*$B613)/SQRT(1-$I$61),TRUE),(1-(1-RAND())^(1/$F$57))^(1/$H$57),0)</f>
        <v>0</v>
      </c>
      <c r="KZ613" s="137">
        <f t="array" aca="1" ref="KZ613" ca="1">IF(RAND()&lt;=_xlfn.NORM.S.DIST((_xlfn.NORM.S.INV($I$54)-SQRT($I$61)*$B613)/SQRT(1-$I$61),TRUE),(1-(1-RAND())^(1/$F$57))^(1/$H$57),0)</f>
        <v>0</v>
      </c>
      <c r="LA613" s="137">
        <f t="array" aca="1" ref="LA613" ca="1">IF(RAND()&lt;=_xlfn.NORM.S.DIST((_xlfn.NORM.S.INV($I$54)-SQRT($I$61)*$B613)/SQRT(1-$I$61),TRUE),(1-(1-RAND())^(1/$F$57))^(1/$H$57),0)</f>
        <v>0.43638877502759854</v>
      </c>
      <c r="LB613" s="137">
        <f t="array" aca="1" ref="LB613" ca="1">IF(RAND()&lt;=_xlfn.NORM.S.DIST((_xlfn.NORM.S.INV($I$54)-SQRT($I$61)*$B613)/SQRT(1-$I$61),TRUE),(1-(1-RAND())^(1/$F$57))^(1/$H$57),0)</f>
        <v>0</v>
      </c>
      <c r="LC613" s="137">
        <f t="array" aca="1" ref="LC613" ca="1">IF(RAND()&lt;=_xlfn.NORM.S.DIST((_xlfn.NORM.S.INV($I$54)-SQRT($I$61)*$B613)/SQRT(1-$I$61),TRUE),(1-(1-RAND())^(1/$F$57))^(1/$H$57),0)</f>
        <v>0</v>
      </c>
      <c r="LD613" s="137">
        <f t="array" aca="1" ref="LD613" ca="1">IF(RAND()&lt;=_xlfn.NORM.S.DIST((_xlfn.NORM.S.INV($I$54)-SQRT($I$61)*$B613)/SQRT(1-$I$61),TRUE),(1-(1-RAND())^(1/$F$57))^(1/$H$57),0)</f>
        <v>0.15012151978330515</v>
      </c>
      <c r="LE613" s="137">
        <f t="shared" ca="1" si="142"/>
        <v>4</v>
      </c>
      <c r="LF613" s="137">
        <f t="shared" ca="1" si="143"/>
        <v>2.0483533499432447</v>
      </c>
      <c r="LG613" s="137">
        <f t="shared" ca="1" si="144"/>
        <v>25</v>
      </c>
      <c r="LH613" s="137">
        <f t="shared" ca="1" si="144"/>
        <v>10.276291727810602</v>
      </c>
    </row>
    <row r="614" spans="1:320" x14ac:dyDescent="0.3">
      <c r="A614"/>
      <c r="B614" s="137">
        <f t="shared" ca="1" si="130"/>
        <v>-1.2114428086792552</v>
      </c>
      <c r="C614" s="137">
        <f t="array" aca="1" ref="C614" ca="1">IF(RAND()&lt;=_xlfn.NORM.S.DIST((_xlfn.NORM.S.INV($B$54)-SQRT($B$61)*$B614)/SQRT(1-$B$61),TRUE),(1-(1-RAND())^(1/$F$57))^(1/$H$57),0)</f>
        <v>0</v>
      </c>
      <c r="D614" s="137">
        <f t="array" aca="1" ref="D614" ca="1">IF(RAND()&lt;=_xlfn.NORM.S.DIST((_xlfn.NORM.S.INV($B$54)-SQRT($B$61)*$B614)/SQRT(1-$B$61),TRUE),(1-(1-RAND())^(1/$F$57))^(1/$H$57),0)</f>
        <v>0</v>
      </c>
      <c r="E614" s="137">
        <f t="array" aca="1" ref="E614" ca="1">IF(RAND()&lt;=_xlfn.NORM.S.DIST((_xlfn.NORM.S.INV($B$54)-SQRT($B$61)*$B614)/SQRT(1-$B$61),TRUE),(1-(1-RAND())^(1/$F$57))^(1/$H$57),0)</f>
        <v>0</v>
      </c>
      <c r="F614" s="137">
        <f t="array" aca="1" ref="F614" ca="1">IF(RAND()&lt;=_xlfn.NORM.S.DIST((_xlfn.NORM.S.INV($B$54)-SQRT($B$61)*$B614)/SQRT(1-$B$61),TRUE),(1-(1-RAND())^(1/$F$57))^(1/$H$57),0)</f>
        <v>0</v>
      </c>
      <c r="G614" s="137">
        <f t="array" aca="1" ref="G614" ca="1">IF(RAND()&lt;=_xlfn.NORM.S.DIST((_xlfn.NORM.S.INV($B$54)-SQRT($B$61)*$B614)/SQRT(1-$B$61),TRUE),(1-(1-RAND())^(1/$F$57))^(1/$H$57),0)</f>
        <v>0</v>
      </c>
      <c r="H614" s="137">
        <f t="array" aca="1" ref="H614" ca="1">IF(RAND()&lt;=_xlfn.NORM.S.DIST((_xlfn.NORM.S.INV($B$54)-SQRT($B$61)*$B614)/SQRT(1-$B$61),TRUE),(1-(1-RAND())^(1/$F$57))^(1/$H$57),0)</f>
        <v>0</v>
      </c>
      <c r="I614" s="137">
        <f t="array" aca="1" ref="I614" ca="1">IF(RAND()&lt;=_xlfn.NORM.S.DIST((_xlfn.NORM.S.INV($B$54)-SQRT($B$61)*$B614)/SQRT(1-$B$61),TRUE),(1-(1-RAND())^(1/$F$57))^(1/$H$57),0)</f>
        <v>0</v>
      </c>
      <c r="J614" s="137">
        <f t="array" aca="1" ref="J614" ca="1">IF(RAND()&lt;=_xlfn.NORM.S.DIST((_xlfn.NORM.S.INV($B$54)-SQRT($B$61)*$B614)/SQRT(1-$B$61),TRUE),(1-(1-RAND())^(1/$F$57))^(1/$H$57),0)</f>
        <v>0</v>
      </c>
      <c r="K614" s="137">
        <f t="array" aca="1" ref="K614" ca="1">IF(RAND()&lt;=_xlfn.NORM.S.DIST((_xlfn.NORM.S.INV($B$54)-SQRT($B$61)*$B614)/SQRT(1-$B$61),TRUE),(1-(1-RAND())^(1/$F$57))^(1/$H$57),0)</f>
        <v>0</v>
      </c>
      <c r="L614" s="137">
        <f t="array" aca="1" ref="L614" ca="1">IF(RAND()&lt;=_xlfn.NORM.S.DIST((_xlfn.NORM.S.INV($B$54)-SQRT($B$61)*$B614)/SQRT(1-$B$61),TRUE),(1-(1-RAND())^(1/$F$57))^(1/$H$57),0)</f>
        <v>0</v>
      </c>
      <c r="M614" s="137">
        <f t="shared" ca="1" si="145"/>
        <v>0</v>
      </c>
      <c r="N614" s="137">
        <f t="shared" ca="1" si="131"/>
        <v>0</v>
      </c>
      <c r="O614" s="137">
        <f t="array" aca="1" ref="O614" ca="1">IF(RAND()&lt;=_xlfn.NORM.S.DIST((_xlfn.NORM.S.INV($C$54)-SQRT($C$61)*$B614)/SQRT(1-$C$61),TRUE),(1-(1-RAND())^(1/$F$57))^(1/$H$57),0)</f>
        <v>0</v>
      </c>
      <c r="P614" s="137">
        <f t="array" aca="1" ref="P614" ca="1">IF(RAND()&lt;=_xlfn.NORM.S.DIST((_xlfn.NORM.S.INV($C$54)-SQRT($C$61)*$B614)/SQRT(1-$C$61),TRUE),(1-(1-RAND())^(1/$F$57))^(1/$H$57),0)</f>
        <v>0</v>
      </c>
      <c r="Q614" s="137">
        <f t="array" aca="1" ref="Q614" ca="1">IF(RAND()&lt;=_xlfn.NORM.S.DIST((_xlfn.NORM.S.INV($C$54)-SQRT($C$61)*$B614)/SQRT(1-$C$61),TRUE),(1-(1-RAND())^(1/$F$57))^(1/$H$57),0)</f>
        <v>0</v>
      </c>
      <c r="R614" s="137">
        <f t="array" aca="1" ref="R614" ca="1">IF(RAND()&lt;=_xlfn.NORM.S.DIST((_xlfn.NORM.S.INV($C$54)-SQRT($C$61)*$B614)/SQRT(1-$C$61),TRUE),(1-(1-RAND())^(1/$F$57))^(1/$H$57),0)</f>
        <v>0</v>
      </c>
      <c r="S614" s="137">
        <f t="array" aca="1" ref="S614" ca="1">IF(RAND()&lt;=_xlfn.NORM.S.DIST((_xlfn.NORM.S.INV($C$54)-SQRT($C$61)*$B614)/SQRT(1-$C$61),TRUE),(1-(1-RAND())^(1/$F$57))^(1/$H$57),0)</f>
        <v>0</v>
      </c>
      <c r="T614" s="137">
        <f t="array" aca="1" ref="T614" ca="1">IF(RAND()&lt;=_xlfn.NORM.S.DIST((_xlfn.NORM.S.INV($C$54)-SQRT($C$61)*$B614)/SQRT(1-$C$61),TRUE),(1-(1-RAND())^(1/$F$57))^(1/$H$57),0)</f>
        <v>0</v>
      </c>
      <c r="U614" s="137">
        <f t="array" aca="1" ref="U614" ca="1">IF(RAND()&lt;=_xlfn.NORM.S.DIST((_xlfn.NORM.S.INV($C$54)-SQRT($C$61)*$B614)/SQRT(1-$C$61),TRUE),(1-(1-RAND())^(1/$F$57))^(1/$H$57),0)</f>
        <v>0</v>
      </c>
      <c r="V614" s="137">
        <f t="array" aca="1" ref="V614" ca="1">IF(RAND()&lt;=_xlfn.NORM.S.DIST((_xlfn.NORM.S.INV($C$54)-SQRT($C$61)*$B614)/SQRT(1-$C$61),TRUE),(1-(1-RAND())^(1/$F$57))^(1/$H$57),0)</f>
        <v>0</v>
      </c>
      <c r="W614" s="137">
        <f t="array" aca="1" ref="W614" ca="1">IF(RAND()&lt;=_xlfn.NORM.S.DIST((_xlfn.NORM.S.INV($C$54)-SQRT($C$61)*$B614)/SQRT(1-$C$61),TRUE),(1-(1-RAND())^(1/$F$57))^(1/$H$57),0)</f>
        <v>0</v>
      </c>
      <c r="X614" s="137">
        <f t="array" aca="1" ref="X614" ca="1">IF(RAND()&lt;=_xlfn.NORM.S.DIST((_xlfn.NORM.S.INV($C$54)-SQRT($C$61)*$B614)/SQRT(1-$C$61),TRUE),(1-(1-RAND())^(1/$F$57))^(1/$H$57),0)</f>
        <v>0</v>
      </c>
      <c r="Y614" s="137">
        <f t="array" aca="1" ref="Y614" ca="1">IF(RAND()&lt;=_xlfn.NORM.S.DIST((_xlfn.NORM.S.INV($C$54)-SQRT($C$61)*$B614)/SQRT(1-$C$61),TRUE),(1-(1-RAND())^(1/$F$57))^(1/$H$57),0)</f>
        <v>0</v>
      </c>
      <c r="Z614" s="137">
        <f t="array" aca="1" ref="Z614" ca="1">IF(RAND()&lt;=_xlfn.NORM.S.DIST((_xlfn.NORM.S.INV($C$54)-SQRT($C$61)*$B614)/SQRT(1-$C$61),TRUE),(1-(1-RAND())^(1/$F$57))^(1/$H$57),0)</f>
        <v>0</v>
      </c>
      <c r="AA614" s="137">
        <f t="array" aca="1" ref="AA614" ca="1">IF(RAND()&lt;=_xlfn.NORM.S.DIST((_xlfn.NORM.S.INV($C$54)-SQRT($C$61)*$B614)/SQRT(1-$C$61),TRUE),(1-(1-RAND())^(1/$F$57))^(1/$H$57),0)</f>
        <v>0</v>
      </c>
      <c r="AB614" s="137">
        <f t="array" aca="1" ref="AB614" ca="1">IF(RAND()&lt;=_xlfn.NORM.S.DIST((_xlfn.NORM.S.INV($C$54)-SQRT($C$61)*$B614)/SQRT(1-$C$61),TRUE),(1-(1-RAND())^(1/$F$57))^(1/$H$57),0)</f>
        <v>0</v>
      </c>
      <c r="AC614" s="137">
        <f t="array" aca="1" ref="AC614" ca="1">IF(RAND()&lt;=_xlfn.NORM.S.DIST((_xlfn.NORM.S.INV($C$54)-SQRT($C$61)*$B614)/SQRT(1-$C$61),TRUE),(1-(1-RAND())^(1/$F$57))^(1/$H$57),0)</f>
        <v>0</v>
      </c>
      <c r="AD614" s="137">
        <f t="array" aca="1" ref="AD614" ca="1">IF(RAND()&lt;=_xlfn.NORM.S.DIST((_xlfn.NORM.S.INV($C$54)-SQRT($C$61)*$B614)/SQRT(1-$C$61),TRUE),(1-(1-RAND())^(1/$F$57))^(1/$H$57),0)</f>
        <v>0</v>
      </c>
      <c r="AE614" s="137">
        <f t="array" aca="1" ref="AE614" ca="1">IF(RAND()&lt;=_xlfn.NORM.S.DIST((_xlfn.NORM.S.INV($C$54)-SQRT($C$61)*$B614)/SQRT(1-$C$61),TRUE),(1-(1-RAND())^(1/$F$57))^(1/$H$57),0)</f>
        <v>0</v>
      </c>
      <c r="AF614" s="137">
        <f t="array" aca="1" ref="AF614" ca="1">IF(RAND()&lt;=_xlfn.NORM.S.DIST((_xlfn.NORM.S.INV($C$54)-SQRT($C$61)*$B614)/SQRT(1-$C$61),TRUE),(1-(1-RAND())^(1/$F$57))^(1/$H$57),0)</f>
        <v>0</v>
      </c>
      <c r="AG614" s="137">
        <f t="array" aca="1" ref="AG614" ca="1">IF(RAND()&lt;=_xlfn.NORM.S.DIST((_xlfn.NORM.S.INV($C$54)-SQRT($C$61)*$B614)/SQRT(1-$C$61),TRUE),(1-(1-RAND())^(1/$F$57))^(1/$H$57),0)</f>
        <v>0</v>
      </c>
      <c r="AH614" s="137">
        <f t="array" aca="1" ref="AH614" ca="1">IF(RAND()&lt;=_xlfn.NORM.S.DIST((_xlfn.NORM.S.INV($C$54)-SQRT($C$61)*$B614)/SQRT(1-$C$61),TRUE),(1-(1-RAND())^(1/$F$57))^(1/$H$57),0)</f>
        <v>0</v>
      </c>
      <c r="AI614" s="137">
        <f t="array" aca="1" ref="AI614" ca="1">IF(RAND()&lt;=_xlfn.NORM.S.DIST((_xlfn.NORM.S.INV($C$54)-SQRT($C$61)*$B614)/SQRT(1-$C$61),TRUE),(1-(1-RAND())^(1/$F$57))^(1/$H$57),0)</f>
        <v>0</v>
      </c>
      <c r="AJ614" s="137">
        <f t="array" aca="1" ref="AJ614" ca="1">IF(RAND()&lt;=_xlfn.NORM.S.DIST((_xlfn.NORM.S.INV($C$54)-SQRT($C$61)*$B614)/SQRT(1-$C$61),TRUE),(1-(1-RAND())^(1/$F$57))^(1/$H$57),0)</f>
        <v>0.18219759356244278</v>
      </c>
      <c r="AK614" s="137">
        <f t="array" aca="1" ref="AK614" ca="1">IF(RAND()&lt;=_xlfn.NORM.S.DIST((_xlfn.NORM.S.INV($C$54)-SQRT($C$61)*$B614)/SQRT(1-$C$61),TRUE),(1-(1-RAND())^(1/$F$57))^(1/$H$57),0)</f>
        <v>0</v>
      </c>
      <c r="AL614" s="137">
        <f t="array" aca="1" ref="AL614" ca="1">IF(RAND()&lt;=_xlfn.NORM.S.DIST((_xlfn.NORM.S.INV($C$54)-SQRT($C$61)*$B614)/SQRT(1-$C$61),TRUE),(1-(1-RAND())^(1/$F$57))^(1/$H$57),0)</f>
        <v>0</v>
      </c>
      <c r="AM614" s="137">
        <f t="array" aca="1" ref="AM614" ca="1">IF(RAND()&lt;=_xlfn.NORM.S.DIST((_xlfn.NORM.S.INV($C$54)-SQRT($C$61)*$B614)/SQRT(1-$C$61),TRUE),(1-(1-RAND())^(1/$F$57))^(1/$H$57),0)</f>
        <v>0</v>
      </c>
      <c r="AN614" s="137">
        <f t="array" aca="1" ref="AN614" ca="1">IF(RAND()&lt;=_xlfn.NORM.S.DIST((_xlfn.NORM.S.INV($C$54)-SQRT($C$61)*$B614)/SQRT(1-$C$61),TRUE),(1-(1-RAND())^(1/$F$57))^(1/$H$57),0)</f>
        <v>0</v>
      </c>
      <c r="AO614" s="137">
        <f t="array" aca="1" ref="AO614" ca="1">IF(RAND()&lt;=_xlfn.NORM.S.DIST((_xlfn.NORM.S.INV($C$54)-SQRT($C$61)*$B614)/SQRT(1-$C$61),TRUE),(1-(1-RAND())^(1/$F$57))^(1/$H$57),0)</f>
        <v>0</v>
      </c>
      <c r="AP614" s="137">
        <f t="array" aca="1" ref="AP614" ca="1">IF(RAND()&lt;=_xlfn.NORM.S.DIST((_xlfn.NORM.S.INV($C$54)-SQRT($C$61)*$B614)/SQRT(1-$C$61),TRUE),(1-(1-RAND())^(1/$F$57))^(1/$H$57),0)</f>
        <v>0</v>
      </c>
      <c r="AQ614" s="137">
        <f t="array" aca="1" ref="AQ614" ca="1">IF(RAND()&lt;=_xlfn.NORM.S.DIST((_xlfn.NORM.S.INV($C$54)-SQRT($C$61)*$B614)/SQRT(1-$C$61),TRUE),(1-(1-RAND())^(1/$F$57))^(1/$H$57),0)</f>
        <v>5.4507195129894343E-4</v>
      </c>
      <c r="AR614" s="137">
        <f t="array" aca="1" ref="AR614" ca="1">IF(RAND()&lt;=_xlfn.NORM.S.DIST((_xlfn.NORM.S.INV($C$54)-SQRT($C$61)*$B614)/SQRT(1-$C$61),TRUE),(1-(1-RAND())^(1/$F$57))^(1/$H$57),0)</f>
        <v>0</v>
      </c>
      <c r="AS614" s="137">
        <f t="array" aca="1" ref="AS614" ca="1">COUNTIF(O614:AR614,"&gt;"&amp;0)</f>
        <v>2</v>
      </c>
      <c r="AT614" s="137">
        <f t="shared" ca="1" si="132"/>
        <v>0.18274266551374171</v>
      </c>
      <c r="AU614" s="137">
        <f t="array" aca="1" ref="AU614" ca="1">IF(RAND()&lt;=_xlfn.NORM.S.DIST((_xlfn.NORM.S.INV($D$54)-SQRT($D$61)*$B614)/SQRT(1-$D$61),TRUE),(1-(1-RAND())^(1/$F$57))^(1/$H$57),0)</f>
        <v>0</v>
      </c>
      <c r="AV614" s="137">
        <f t="array" aca="1" ref="AV614" ca="1">IF(RAND()&lt;=_xlfn.NORM.S.DIST((_xlfn.NORM.S.INV($D$54)-SQRT($D$61)*$B614)/SQRT(1-$D$61),TRUE),(1-(1-RAND())^(1/$F$57))^(1/$H$57),0)</f>
        <v>0</v>
      </c>
      <c r="AW614" s="137">
        <f t="array" aca="1" ref="AW614" ca="1">IF(RAND()&lt;=_xlfn.NORM.S.DIST((_xlfn.NORM.S.INV($D$54)-SQRT($D$61)*$B614)/SQRT(1-$D$61),TRUE),(1-(1-RAND())^(1/$F$57))^(1/$H$57),0)</f>
        <v>0</v>
      </c>
      <c r="AX614" s="137">
        <f t="array" aca="1" ref="AX614" ca="1">IF(RAND()&lt;=_xlfn.NORM.S.DIST((_xlfn.NORM.S.INV($D$54)-SQRT($D$61)*$B614)/SQRT(1-$D$61),TRUE),(1-(1-RAND())^(1/$F$57))^(1/$H$57),0)</f>
        <v>0</v>
      </c>
      <c r="AY614" s="137">
        <f t="array" aca="1" ref="AY614" ca="1">IF(RAND()&lt;=_xlfn.NORM.S.DIST((_xlfn.NORM.S.INV($D$54)-SQRT($D$61)*$B614)/SQRT(1-$D$61),TRUE),(1-(1-RAND())^(1/$F$57))^(1/$H$57),0)</f>
        <v>0</v>
      </c>
      <c r="AZ614" s="137">
        <f t="array" aca="1" ref="AZ614" ca="1">IF(RAND()&lt;=_xlfn.NORM.S.DIST((_xlfn.NORM.S.INV($D$54)-SQRT($D$61)*$B614)/SQRT(1-$D$61),TRUE),(1-(1-RAND())^(1/$F$57))^(1/$H$57),0)</f>
        <v>0</v>
      </c>
      <c r="BA614" s="137">
        <f t="array" aca="1" ref="BA614" ca="1">IF(RAND()&lt;=_xlfn.NORM.S.DIST((_xlfn.NORM.S.INV($D$54)-SQRT($D$61)*$B614)/SQRT(1-$D$61),TRUE),(1-(1-RAND())^(1/$F$57))^(1/$H$57),0)</f>
        <v>0</v>
      </c>
      <c r="BB614" s="137">
        <f t="array" aca="1" ref="BB614" ca="1">IF(RAND()&lt;=_xlfn.NORM.S.DIST((_xlfn.NORM.S.INV($D$54)-SQRT($D$61)*$B614)/SQRT(1-$D$61),TRUE),(1-(1-RAND())^(1/$F$57))^(1/$H$57),0)</f>
        <v>0</v>
      </c>
      <c r="BC614" s="137">
        <f t="array" aca="1" ref="BC614" ca="1">IF(RAND()&lt;=_xlfn.NORM.S.DIST((_xlfn.NORM.S.INV($D$54)-SQRT($D$61)*$B614)/SQRT(1-$D$61),TRUE),(1-(1-RAND())^(1/$F$57))^(1/$H$57),0)</f>
        <v>0</v>
      </c>
      <c r="BD614" s="137">
        <f t="array" aca="1" ref="BD614" ca="1">IF(RAND()&lt;=_xlfn.NORM.S.DIST((_xlfn.NORM.S.INV($D$54)-SQRT($D$61)*$B614)/SQRT(1-$D$61),TRUE),(1-(1-RAND())^(1/$F$57))^(1/$H$57),0)</f>
        <v>0</v>
      </c>
      <c r="BE614" s="137">
        <f t="array" aca="1" ref="BE614" ca="1">IF(RAND()&lt;=_xlfn.NORM.S.DIST((_xlfn.NORM.S.INV($D$54)-SQRT($D$61)*$B614)/SQRT(1-$D$61),TRUE),(1-(1-RAND())^(1/$F$57))^(1/$H$57),0)</f>
        <v>0</v>
      </c>
      <c r="BF614" s="137">
        <f t="array" aca="1" ref="BF614" ca="1">IF(RAND()&lt;=_xlfn.NORM.S.DIST((_xlfn.NORM.S.INV($D$54)-SQRT($D$61)*$B614)/SQRT(1-$D$61),TRUE),(1-(1-RAND())^(1/$F$57))^(1/$H$57),0)</f>
        <v>0.16122154159029106</v>
      </c>
      <c r="BG614" s="137">
        <f t="array" aca="1" ref="BG614" ca="1">IF(RAND()&lt;=_xlfn.NORM.S.DIST((_xlfn.NORM.S.INV($D$54)-SQRT($D$61)*$B614)/SQRT(1-$D$61),TRUE),(1-(1-RAND())^(1/$F$57))^(1/$H$57),0)</f>
        <v>0</v>
      </c>
      <c r="BH614" s="137">
        <f t="array" aca="1" ref="BH614" ca="1">IF(RAND()&lt;=_xlfn.NORM.S.DIST((_xlfn.NORM.S.INV($D$54)-SQRT($D$61)*$B614)/SQRT(1-$D$61),TRUE),(1-(1-RAND())^(1/$F$57))^(1/$H$57),0)</f>
        <v>0</v>
      </c>
      <c r="BI614" s="137">
        <f t="array" aca="1" ref="BI614" ca="1">IF(RAND()&lt;=_xlfn.NORM.S.DIST((_xlfn.NORM.S.INV($D$54)-SQRT($D$61)*$B614)/SQRT(1-$D$61),TRUE),(1-(1-RAND())^(1/$F$57))^(1/$H$57),0)</f>
        <v>0</v>
      </c>
      <c r="BJ614" s="137">
        <f t="array" aca="1" ref="BJ614" ca="1">IF(RAND()&lt;=_xlfn.NORM.S.DIST((_xlfn.NORM.S.INV($D$54)-SQRT($D$61)*$B614)/SQRT(1-$D$61),TRUE),(1-(1-RAND())^(1/$F$57))^(1/$H$57),0)</f>
        <v>0</v>
      </c>
      <c r="BK614" s="137">
        <f t="array" aca="1" ref="BK614" ca="1">IF(RAND()&lt;=_xlfn.NORM.S.DIST((_xlfn.NORM.S.INV($D$54)-SQRT($D$61)*$B614)/SQRT(1-$D$61),TRUE),(1-(1-RAND())^(1/$F$57))^(1/$H$57),0)</f>
        <v>0</v>
      </c>
      <c r="BL614" s="137">
        <f t="array" aca="1" ref="BL614" ca="1">IF(RAND()&lt;=_xlfn.NORM.S.DIST((_xlfn.NORM.S.INV($D$54)-SQRT($D$61)*$B614)/SQRT(1-$D$61),TRUE),(1-(1-RAND())^(1/$F$57))^(1/$H$57),0)</f>
        <v>0</v>
      </c>
      <c r="BM614" s="137">
        <f t="array" aca="1" ref="BM614" ca="1">IF(RAND()&lt;=_xlfn.NORM.S.DIST((_xlfn.NORM.S.INV($D$54)-SQRT($D$61)*$B614)/SQRT(1-$D$61),TRUE),(1-(1-RAND())^(1/$F$57))^(1/$H$57),0)</f>
        <v>0</v>
      </c>
      <c r="BN614" s="137">
        <f t="array" aca="1" ref="BN614" ca="1">IF(RAND()&lt;=_xlfn.NORM.S.DIST((_xlfn.NORM.S.INV($D$54)-SQRT($D$61)*$B614)/SQRT(1-$D$61),TRUE),(1-(1-RAND())^(1/$F$57))^(1/$H$57),0)</f>
        <v>0</v>
      </c>
      <c r="BO614" s="137">
        <f t="array" aca="1" ref="BO614" ca="1">IF(RAND()&lt;=_xlfn.NORM.S.DIST((_xlfn.NORM.S.INV($D$54)-SQRT($D$61)*$B614)/SQRT(1-$D$61),TRUE),(1-(1-RAND())^(1/$F$57))^(1/$H$57),0)</f>
        <v>0</v>
      </c>
      <c r="BP614" s="137">
        <f t="array" aca="1" ref="BP614" ca="1">IF(RAND()&lt;=_xlfn.NORM.S.DIST((_xlfn.NORM.S.INV($D$54)-SQRT($D$61)*$B614)/SQRT(1-$D$61),TRUE),(1-(1-RAND())^(1/$F$57))^(1/$H$57),0)</f>
        <v>0</v>
      </c>
      <c r="BQ614" s="137">
        <f t="array" aca="1" ref="BQ614" ca="1">IF(RAND()&lt;=_xlfn.NORM.S.DIST((_xlfn.NORM.S.INV($D$54)-SQRT($D$61)*$B614)/SQRT(1-$D$61),TRUE),(1-(1-RAND())^(1/$F$57))^(1/$H$57),0)</f>
        <v>0</v>
      </c>
      <c r="BR614" s="137">
        <f t="array" aca="1" ref="BR614" ca="1">IF(RAND()&lt;=_xlfn.NORM.S.DIST((_xlfn.NORM.S.INV($D$54)-SQRT($D$61)*$B614)/SQRT(1-$D$61),TRUE),(1-(1-RAND())^(1/$F$57))^(1/$H$57),0)</f>
        <v>0</v>
      </c>
      <c r="BS614" s="137">
        <f t="array" aca="1" ref="BS614" ca="1">IF(RAND()&lt;=_xlfn.NORM.S.DIST((_xlfn.NORM.S.INV($D$54)-SQRT($D$61)*$B614)/SQRT(1-$D$61),TRUE),(1-(1-RAND())^(1/$F$57))^(1/$H$57),0)</f>
        <v>0</v>
      </c>
      <c r="BT614" s="137">
        <f t="array" aca="1" ref="BT614" ca="1">IF(RAND()&lt;=_xlfn.NORM.S.DIST((_xlfn.NORM.S.INV($D$54)-SQRT($D$61)*$B614)/SQRT(1-$D$61),TRUE),(1-(1-RAND())^(1/$F$57))^(1/$H$57),0)</f>
        <v>0</v>
      </c>
      <c r="BU614" s="137">
        <f t="array" aca="1" ref="BU614" ca="1">IF(RAND()&lt;=_xlfn.NORM.S.DIST((_xlfn.NORM.S.INV($D$54)-SQRT($D$61)*$B614)/SQRT(1-$D$61),TRUE),(1-(1-RAND())^(1/$F$57))^(1/$H$57),0)</f>
        <v>0</v>
      </c>
      <c r="BV614" s="137">
        <f t="array" aca="1" ref="BV614" ca="1">IF(RAND()&lt;=_xlfn.NORM.S.DIST((_xlfn.NORM.S.INV($D$54)-SQRT($D$61)*$B614)/SQRT(1-$D$61),TRUE),(1-(1-RAND())^(1/$F$57))^(1/$H$57),0)</f>
        <v>0</v>
      </c>
      <c r="BW614" s="137">
        <f t="array" aca="1" ref="BW614" ca="1">IF(RAND()&lt;=_xlfn.NORM.S.DIST((_xlfn.NORM.S.INV($D$54)-SQRT($D$61)*$B614)/SQRT(1-$D$61),TRUE),(1-(1-RAND())^(1/$F$57))^(1/$H$57),0)</f>
        <v>0</v>
      </c>
      <c r="BX614" s="137">
        <f t="array" aca="1" ref="BX614" ca="1">IF(RAND()&lt;=_xlfn.NORM.S.DIST((_xlfn.NORM.S.INV($D$54)-SQRT($D$61)*$B614)/SQRT(1-$D$61),TRUE),(1-(1-RAND())^(1/$F$57))^(1/$H$57),0)</f>
        <v>0</v>
      </c>
      <c r="BY614" s="137">
        <f t="array" aca="1" ref="BY614" ca="1">IF(RAND()&lt;=_xlfn.NORM.S.DIST((_xlfn.NORM.S.INV($D$54)-SQRT($D$61)*$B614)/SQRT(1-$D$61),TRUE),(1-(1-RAND())^(1/$F$57))^(1/$H$57),0)</f>
        <v>0</v>
      </c>
      <c r="BZ614" s="137">
        <f t="array" aca="1" ref="BZ614" ca="1">IF(RAND()&lt;=_xlfn.NORM.S.DIST((_xlfn.NORM.S.INV($D$54)-SQRT($D$61)*$B614)/SQRT(1-$D$61),TRUE),(1-(1-RAND())^(1/$F$57))^(1/$H$57),0)</f>
        <v>0</v>
      </c>
      <c r="CA614" s="137">
        <f t="array" aca="1" ref="CA614" ca="1">IF(RAND()&lt;=_xlfn.NORM.S.DIST((_xlfn.NORM.S.INV($D$54)-SQRT($D$61)*$B614)/SQRT(1-$D$61),TRUE),(1-(1-RAND())^(1/$F$57))^(1/$H$57),0)</f>
        <v>0</v>
      </c>
      <c r="CB614" s="137">
        <f t="array" aca="1" ref="CB614" ca="1">IF(RAND()&lt;=_xlfn.NORM.S.DIST((_xlfn.NORM.S.INV($D$54)-SQRT($D$61)*$B614)/SQRT(1-$D$61),TRUE),(1-(1-RAND())^(1/$F$57))^(1/$H$57),0)</f>
        <v>0</v>
      </c>
      <c r="CC614" s="137">
        <f t="array" aca="1" ref="CC614" ca="1">IF(RAND()&lt;=_xlfn.NORM.S.DIST((_xlfn.NORM.S.INV($D$54)-SQRT($D$61)*$B614)/SQRT(1-$D$61),TRUE),(1-(1-RAND())^(1/$F$57))^(1/$H$57),0)</f>
        <v>0</v>
      </c>
      <c r="CD614" s="137">
        <f t="array" aca="1" ref="CD614" ca="1">IF(RAND()&lt;=_xlfn.NORM.S.DIST((_xlfn.NORM.S.INV($D$54)-SQRT($D$61)*$B614)/SQRT(1-$D$61),TRUE),(1-(1-RAND())^(1/$F$57))^(1/$H$57),0)</f>
        <v>0</v>
      </c>
      <c r="CE614" s="137">
        <f t="array" aca="1" ref="CE614" ca="1">IF(RAND()&lt;=_xlfn.NORM.S.DIST((_xlfn.NORM.S.INV($D$54)-SQRT($D$61)*$B614)/SQRT(1-$D$61),TRUE),(1-(1-RAND())^(1/$F$57))^(1/$H$57),0)</f>
        <v>0</v>
      </c>
      <c r="CF614" s="137">
        <f t="array" aca="1" ref="CF614" ca="1">IF(RAND()&lt;=_xlfn.NORM.S.DIST((_xlfn.NORM.S.INV($D$54)-SQRT($D$61)*$B614)/SQRT(1-$D$61),TRUE),(1-(1-RAND())^(1/$F$57))^(1/$H$57),0)</f>
        <v>0</v>
      </c>
      <c r="CG614" s="137">
        <f t="array" aca="1" ref="CG614" ca="1">IF(RAND()&lt;=_xlfn.NORM.S.DIST((_xlfn.NORM.S.INV($D$54)-SQRT($D$61)*$B614)/SQRT(1-$D$61),TRUE),(1-(1-RAND())^(1/$F$57))^(1/$H$57),0)</f>
        <v>0</v>
      </c>
      <c r="CH614" s="137">
        <f t="array" aca="1" ref="CH614" ca="1">IF(RAND()&lt;=_xlfn.NORM.S.DIST((_xlfn.NORM.S.INV($D$54)-SQRT($D$61)*$B614)/SQRT(1-$D$61),TRUE),(1-(1-RAND())^(1/$F$57))^(1/$H$57),0)</f>
        <v>0</v>
      </c>
      <c r="CI614" s="137">
        <f t="array" aca="1" ref="CI614" ca="1">COUNTIF(AU614:CH614,"&gt;"&amp;0)</f>
        <v>1</v>
      </c>
      <c r="CJ614" s="137">
        <f t="shared" ca="1" si="133"/>
        <v>0.16122154159029106</v>
      </c>
      <c r="CK614" s="137">
        <f t="array" aca="1" ref="CK614" ca="1">IF(RAND()&lt;=_xlfn.NORM.S.DIST((_xlfn.NORM.S.INV($E$54)-SQRT($E$61)*$B614)/SQRT(1-$E$61),TRUE),(1-(1-RAND())^(1/$F$57))^(1/$H$57),0)</f>
        <v>0</v>
      </c>
      <c r="CL614" s="137">
        <f t="array" aca="1" ref="CL614" ca="1">IF(RAND()&lt;=_xlfn.NORM.S.DIST((_xlfn.NORM.S.INV($E$54)-SQRT($E$61)*$B614)/SQRT(1-$E$61),TRUE),(1-(1-RAND())^(1/$F$57))^(1/$H$57),0)</f>
        <v>0</v>
      </c>
      <c r="CM614" s="137">
        <f t="array" aca="1" ref="CM614" ca="1">IF(RAND()&lt;=_xlfn.NORM.S.DIST((_xlfn.NORM.S.INV($E$54)-SQRT($E$61)*$B614)/SQRT(1-$E$61),TRUE),(1-(1-RAND())^(1/$F$57))^(1/$H$57),0)</f>
        <v>0.99308140134194589</v>
      </c>
      <c r="CN614" s="137">
        <f t="array" aca="1" ref="CN614" ca="1">IF(RAND()&lt;=_xlfn.NORM.S.DIST((_xlfn.NORM.S.INV($E$54)-SQRT($E$61)*$B614)/SQRT(1-$E$61),TRUE),(1-(1-RAND())^(1/$F$57))^(1/$H$57),0)</f>
        <v>0</v>
      </c>
      <c r="CO614" s="137">
        <f t="array" aca="1" ref="CO614" ca="1">IF(RAND()&lt;=_xlfn.NORM.S.DIST((_xlfn.NORM.S.INV($E$54)-SQRT($E$61)*$B614)/SQRT(1-$E$61),TRUE),(1-(1-RAND())^(1/$F$57))^(1/$H$57),0)</f>
        <v>0</v>
      </c>
      <c r="CP614" s="137">
        <f t="array" aca="1" ref="CP614" ca="1">IF(RAND()&lt;=_xlfn.NORM.S.DIST((_xlfn.NORM.S.INV($E$54)-SQRT($E$61)*$B614)/SQRT(1-$E$61),TRUE),(1-(1-RAND())^(1/$F$57))^(1/$H$57),0)</f>
        <v>0</v>
      </c>
      <c r="CQ614" s="137">
        <f t="array" aca="1" ref="CQ614" ca="1">IF(RAND()&lt;=_xlfn.NORM.S.DIST((_xlfn.NORM.S.INV($E$54)-SQRT($E$61)*$B614)/SQRT(1-$E$61),TRUE),(1-(1-RAND())^(1/$F$57))^(1/$H$57),0)</f>
        <v>0</v>
      </c>
      <c r="CR614" s="137">
        <f t="array" aca="1" ref="CR614" ca="1">IF(RAND()&lt;=_xlfn.NORM.S.DIST((_xlfn.NORM.S.INV($E$54)-SQRT($E$61)*$B614)/SQRT(1-$E$61),TRUE),(1-(1-RAND())^(1/$F$57))^(1/$H$57),0)</f>
        <v>0</v>
      </c>
      <c r="CS614" s="137">
        <f t="array" aca="1" ref="CS614" ca="1">IF(RAND()&lt;=_xlfn.NORM.S.DIST((_xlfn.NORM.S.INV($E$54)-SQRT($E$61)*$B614)/SQRT(1-$E$61),TRUE),(1-(1-RAND())^(1/$F$57))^(1/$H$57),0)</f>
        <v>0.92197243020469477</v>
      </c>
      <c r="CT614" s="137">
        <f t="array" aca="1" ref="CT614" ca="1">IF(RAND()&lt;=_xlfn.NORM.S.DIST((_xlfn.NORM.S.INV($E$54)-SQRT($E$61)*$B614)/SQRT(1-$E$61),TRUE),(1-(1-RAND())^(1/$F$57))^(1/$H$57),0)</f>
        <v>0</v>
      </c>
      <c r="CU614" s="137">
        <f t="array" aca="1" ref="CU614" ca="1">IF(RAND()&lt;=_xlfn.NORM.S.DIST((_xlfn.NORM.S.INV($E$54)-SQRT($E$61)*$B614)/SQRT(1-$E$61),TRUE),(1-(1-RAND())^(1/$F$57))^(1/$H$57),0)</f>
        <v>0</v>
      </c>
      <c r="CV614" s="137">
        <f t="array" aca="1" ref="CV614" ca="1">IF(RAND()&lt;=_xlfn.NORM.S.DIST((_xlfn.NORM.S.INV($E$54)-SQRT($E$61)*$B614)/SQRT(1-$E$61),TRUE),(1-(1-RAND())^(1/$F$57))^(1/$H$57),0)</f>
        <v>0</v>
      </c>
      <c r="CW614" s="137">
        <f t="array" aca="1" ref="CW614" ca="1">IF(RAND()&lt;=_xlfn.NORM.S.DIST((_xlfn.NORM.S.INV($E$54)-SQRT($E$61)*$B614)/SQRT(1-$E$61),TRUE),(1-(1-RAND())^(1/$F$57))^(1/$H$57),0)</f>
        <v>0</v>
      </c>
      <c r="CX614" s="137">
        <f t="array" aca="1" ref="CX614" ca="1">IF(RAND()&lt;=_xlfn.NORM.S.DIST((_xlfn.NORM.S.INV($E$54)-SQRT($E$61)*$B614)/SQRT(1-$E$61),TRUE),(1-(1-RAND())^(1/$F$57))^(1/$H$57),0)</f>
        <v>0</v>
      </c>
      <c r="CY614" s="137">
        <f t="array" aca="1" ref="CY614" ca="1">IF(RAND()&lt;=_xlfn.NORM.S.DIST((_xlfn.NORM.S.INV($E$54)-SQRT($E$61)*$B614)/SQRT(1-$E$61),TRUE),(1-(1-RAND())^(1/$F$57))^(1/$H$57),0)</f>
        <v>1.9703659800943811E-3</v>
      </c>
      <c r="CZ614" s="137">
        <f t="array" aca="1" ref="CZ614" ca="1">IF(RAND()&lt;=_xlfn.NORM.S.DIST((_xlfn.NORM.S.INV($E$54)-SQRT($E$61)*$B614)/SQRT(1-$E$61),TRUE),(1-(1-RAND())^(1/$F$57))^(1/$H$57),0)</f>
        <v>0</v>
      </c>
      <c r="DA614" s="137">
        <f t="array" aca="1" ref="DA614" ca="1">IF(RAND()&lt;=_xlfn.NORM.S.DIST((_xlfn.NORM.S.INV($E$54)-SQRT($E$61)*$B614)/SQRT(1-$E$61),TRUE),(1-(1-RAND())^(1/$F$57))^(1/$H$57),0)</f>
        <v>0</v>
      </c>
      <c r="DB614" s="137">
        <f t="array" aca="1" ref="DB614" ca="1">IF(RAND()&lt;=_xlfn.NORM.S.DIST((_xlfn.NORM.S.INV($E$54)-SQRT($E$61)*$B614)/SQRT(1-$E$61),TRUE),(1-(1-RAND())^(1/$F$57))^(1/$H$57),0)</f>
        <v>0</v>
      </c>
      <c r="DC614" s="137">
        <f t="array" aca="1" ref="DC614" ca="1">IF(RAND()&lt;=_xlfn.NORM.S.DIST((_xlfn.NORM.S.INV($E$54)-SQRT($E$61)*$B614)/SQRT(1-$E$61),TRUE),(1-(1-RAND())^(1/$F$57))^(1/$H$57),0)</f>
        <v>0</v>
      </c>
      <c r="DD614" s="137">
        <f t="array" aca="1" ref="DD614" ca="1">IF(RAND()&lt;=_xlfn.NORM.S.DIST((_xlfn.NORM.S.INV($E$54)-SQRT($E$61)*$B614)/SQRT(1-$E$61),TRUE),(1-(1-RAND())^(1/$F$57))^(1/$H$57),0)</f>
        <v>0</v>
      </c>
      <c r="DE614" s="137">
        <f t="array" aca="1" ref="DE614" ca="1">IF(RAND()&lt;=_xlfn.NORM.S.DIST((_xlfn.NORM.S.INV($E$54)-SQRT($E$61)*$B614)/SQRT(1-$E$61),TRUE),(1-(1-RAND())^(1/$F$57))^(1/$H$57),0)</f>
        <v>0</v>
      </c>
      <c r="DF614" s="137">
        <f t="array" aca="1" ref="DF614" ca="1">IF(RAND()&lt;=_xlfn.NORM.S.DIST((_xlfn.NORM.S.INV($E$54)-SQRT($E$61)*$B614)/SQRT(1-$E$61),TRUE),(1-(1-RAND())^(1/$F$57))^(1/$H$57),0)</f>
        <v>0</v>
      </c>
      <c r="DG614" s="137">
        <f t="array" aca="1" ref="DG614" ca="1">IF(RAND()&lt;=_xlfn.NORM.S.DIST((_xlfn.NORM.S.INV($E$54)-SQRT($E$61)*$B614)/SQRT(1-$E$61),TRUE),(1-(1-RAND())^(1/$F$57))^(1/$H$57),0)</f>
        <v>0</v>
      </c>
      <c r="DH614" s="137">
        <f t="array" aca="1" ref="DH614" ca="1">IF(RAND()&lt;=_xlfn.NORM.S.DIST((_xlfn.NORM.S.INV($E$54)-SQRT($E$61)*$B614)/SQRT(1-$E$61),TRUE),(1-(1-RAND())^(1/$F$57))^(1/$H$57),0)</f>
        <v>0</v>
      </c>
      <c r="DI614" s="137">
        <f t="array" aca="1" ref="DI614" ca="1">IF(RAND()&lt;=_xlfn.NORM.S.DIST((_xlfn.NORM.S.INV($E$54)-SQRT($E$61)*$B614)/SQRT(1-$E$61),TRUE),(1-(1-RAND())^(1/$F$57))^(1/$H$57),0)</f>
        <v>0</v>
      </c>
      <c r="DJ614" s="137">
        <f t="array" aca="1" ref="DJ614" ca="1">IF(RAND()&lt;=_xlfn.NORM.S.DIST((_xlfn.NORM.S.INV($E$54)-SQRT($E$61)*$B614)/SQRT(1-$E$61),TRUE),(1-(1-RAND())^(1/$F$57))^(1/$H$57),0)</f>
        <v>0</v>
      </c>
      <c r="DK614" s="137">
        <f t="array" aca="1" ref="DK614" ca="1">IF(RAND()&lt;=_xlfn.NORM.S.DIST((_xlfn.NORM.S.INV($E$54)-SQRT($E$61)*$B614)/SQRT(1-$E$61),TRUE),(1-(1-RAND())^(1/$F$57))^(1/$H$57),0)</f>
        <v>0</v>
      </c>
      <c r="DL614" s="137">
        <f t="array" aca="1" ref="DL614" ca="1">IF(RAND()&lt;=_xlfn.NORM.S.DIST((_xlfn.NORM.S.INV($E$54)-SQRT($E$61)*$B614)/SQRT(1-$E$61),TRUE),(1-(1-RAND())^(1/$F$57))^(1/$H$57),0)</f>
        <v>0</v>
      </c>
      <c r="DM614" s="137">
        <f t="array" aca="1" ref="DM614" ca="1">IF(RAND()&lt;=_xlfn.NORM.S.DIST((_xlfn.NORM.S.INV($E$54)-SQRT($E$61)*$B614)/SQRT(1-$E$61),TRUE),(1-(1-RAND())^(1/$F$57))^(1/$H$57),0)</f>
        <v>0</v>
      </c>
      <c r="DN614" s="137">
        <f t="array" aca="1" ref="DN614" ca="1">IF(RAND()&lt;=_xlfn.NORM.S.DIST((_xlfn.NORM.S.INV($E$54)-SQRT($E$61)*$B614)/SQRT(1-$E$61),TRUE),(1-(1-RAND())^(1/$F$57))^(1/$H$57),0)</f>
        <v>0</v>
      </c>
      <c r="DO614" s="137">
        <f t="array" aca="1" ref="DO614" ca="1">IF(RAND()&lt;=_xlfn.NORM.S.DIST((_xlfn.NORM.S.INV($E$54)-SQRT($E$61)*$B614)/SQRT(1-$E$61),TRUE),(1-(1-RAND())^(1/$F$57))^(1/$H$57),0)</f>
        <v>0</v>
      </c>
      <c r="DP614" s="137">
        <f t="array" aca="1" ref="DP614" ca="1">IF(RAND()&lt;=_xlfn.NORM.S.DIST((_xlfn.NORM.S.INV($E$54)-SQRT($E$61)*$B614)/SQRT(1-$E$61),TRUE),(1-(1-RAND())^(1/$F$57))^(1/$H$57),0)</f>
        <v>0</v>
      </c>
      <c r="DQ614" s="137">
        <f t="array" aca="1" ref="DQ614" ca="1">IF(RAND()&lt;=_xlfn.NORM.S.DIST((_xlfn.NORM.S.INV($E$54)-SQRT($E$61)*$B614)/SQRT(1-$E$61),TRUE),(1-(1-RAND())^(1/$F$57))^(1/$H$57),0)</f>
        <v>0</v>
      </c>
      <c r="DR614" s="137">
        <f t="array" aca="1" ref="DR614" ca="1">IF(RAND()&lt;=_xlfn.NORM.S.DIST((_xlfn.NORM.S.INV($E$54)-SQRT($E$61)*$B614)/SQRT(1-$E$61),TRUE),(1-(1-RAND())^(1/$F$57))^(1/$H$57),0)</f>
        <v>0</v>
      </c>
      <c r="DS614" s="137">
        <f t="array" aca="1" ref="DS614" ca="1">IF(RAND()&lt;=_xlfn.NORM.S.DIST((_xlfn.NORM.S.INV($E$54)-SQRT($E$61)*$B614)/SQRT(1-$E$61),TRUE),(1-(1-RAND())^(1/$F$57))^(1/$H$57),0)</f>
        <v>0</v>
      </c>
      <c r="DT614" s="137">
        <f t="array" aca="1" ref="DT614" ca="1">IF(RAND()&lt;=_xlfn.NORM.S.DIST((_xlfn.NORM.S.INV($E$54)-SQRT($E$61)*$B614)/SQRT(1-$E$61),TRUE),(1-(1-RAND())^(1/$F$57))^(1/$H$57),0)</f>
        <v>0.72423927843310376</v>
      </c>
      <c r="DU614" s="137">
        <f t="array" aca="1" ref="DU614" ca="1">IF(RAND()&lt;=_xlfn.NORM.S.DIST((_xlfn.NORM.S.INV($E$54)-SQRT($E$61)*$B614)/SQRT(1-$E$61),TRUE),(1-(1-RAND())^(1/$F$57))^(1/$H$57),0)</f>
        <v>0</v>
      </c>
      <c r="DV614" s="137">
        <f t="array" aca="1" ref="DV614" ca="1">IF(RAND()&lt;=_xlfn.NORM.S.DIST((_xlfn.NORM.S.INV($E$54)-SQRT($E$61)*$B614)/SQRT(1-$E$61),TRUE),(1-(1-RAND())^(1/$F$57))^(1/$H$57),0)</f>
        <v>0</v>
      </c>
      <c r="DW614" s="137">
        <f t="array" aca="1" ref="DW614" ca="1">IF(RAND()&lt;=_xlfn.NORM.S.DIST((_xlfn.NORM.S.INV($E$54)-SQRT($E$61)*$B614)/SQRT(1-$E$61),TRUE),(1-(1-RAND())^(1/$F$57))^(1/$H$57),0)</f>
        <v>0</v>
      </c>
      <c r="DX614" s="137">
        <f t="array" aca="1" ref="DX614" ca="1">IF(RAND()&lt;=_xlfn.NORM.S.DIST((_xlfn.NORM.S.INV($E$54)-SQRT($E$61)*$B614)/SQRT(1-$E$61),TRUE),(1-(1-RAND())^(1/$F$57))^(1/$H$57),0)</f>
        <v>0</v>
      </c>
      <c r="DY614" s="137">
        <f t="array" aca="1" ref="DY614" ca="1">IF(RAND()&lt;=_xlfn.NORM.S.DIST((_xlfn.NORM.S.INV($E$54)-SQRT($E$61)*$B614)/SQRT(1-$E$61),TRUE),(1-(1-RAND())^(1/$F$57))^(1/$H$57),0)</f>
        <v>0</v>
      </c>
      <c r="DZ614" s="137">
        <f t="array" aca="1" ref="DZ614" ca="1">IF(RAND()&lt;=_xlfn.NORM.S.DIST((_xlfn.NORM.S.INV($E$54)-SQRT($E$61)*$B614)/SQRT(1-$E$61),TRUE),(1-(1-RAND())^(1/$F$57))^(1/$H$57),0)</f>
        <v>0</v>
      </c>
      <c r="EA614" s="137">
        <f t="array" aca="1" ref="EA614" ca="1">IF(RAND()&lt;=_xlfn.NORM.S.DIST((_xlfn.NORM.S.INV($E$54)-SQRT($E$61)*$B614)/SQRT(1-$E$61),TRUE),(1-(1-RAND())^(1/$F$57))^(1/$H$57),0)</f>
        <v>0.98110659140039336</v>
      </c>
      <c r="EB614" s="137">
        <f t="array" aca="1" ref="EB614" ca="1">IF(RAND()&lt;=_xlfn.NORM.S.DIST((_xlfn.NORM.S.INV($E$54)-SQRT($E$61)*$B614)/SQRT(1-$E$61),TRUE),(1-(1-RAND())^(1/$F$57))^(1/$H$57),0)</f>
        <v>0</v>
      </c>
      <c r="EC614" s="137">
        <f t="array" aca="1" ref="EC614" ca="1">IF(RAND()&lt;=_xlfn.NORM.S.DIST((_xlfn.NORM.S.INV($E$54)-SQRT($E$61)*$B614)/SQRT(1-$E$61),TRUE),(1-(1-RAND())^(1/$F$57))^(1/$H$57),0)</f>
        <v>0</v>
      </c>
      <c r="ED614" s="137">
        <f t="array" aca="1" ref="ED614" ca="1">IF(RAND()&lt;=_xlfn.NORM.S.DIST((_xlfn.NORM.S.INV($E$54)-SQRT($E$61)*$B614)/SQRT(1-$E$61),TRUE),(1-(1-RAND())^(1/$F$57))^(1/$H$57),0)</f>
        <v>0</v>
      </c>
      <c r="EE614" s="137">
        <f t="array" aca="1" ref="EE614" ca="1">IF(RAND()&lt;=_xlfn.NORM.S.DIST((_xlfn.NORM.S.INV($E$54)-SQRT($E$61)*$B614)/SQRT(1-$E$61),TRUE),(1-(1-RAND())^(1/$F$57))^(1/$H$57),0)</f>
        <v>0</v>
      </c>
      <c r="EF614" s="137">
        <f t="array" aca="1" ref="EF614" ca="1">IF(RAND()&lt;=_xlfn.NORM.S.DIST((_xlfn.NORM.S.INV($E$54)-SQRT($E$61)*$B614)/SQRT(1-$E$61),TRUE),(1-(1-RAND())^(1/$F$57))^(1/$H$57),0)</f>
        <v>0</v>
      </c>
      <c r="EG614" s="137">
        <f t="array" aca="1" ref="EG614" ca="1">IF(RAND()&lt;=_xlfn.NORM.S.DIST((_xlfn.NORM.S.INV($E$54)-SQRT($E$61)*$B614)/SQRT(1-$E$61),TRUE),(1-(1-RAND())^(1/$F$57))^(1/$H$57),0)</f>
        <v>0</v>
      </c>
      <c r="EH614" s="137">
        <f t="array" aca="1" ref="EH614" ca="1">IF(RAND()&lt;=_xlfn.NORM.S.DIST((_xlfn.NORM.S.INV($E$54)-SQRT($E$61)*$B614)/SQRT(1-$E$61),TRUE),(1-(1-RAND())^(1/$F$57))^(1/$H$57),0)</f>
        <v>0</v>
      </c>
      <c r="EI614" s="137">
        <f t="array" aca="1" ref="EI614" ca="1">IF(RAND()&lt;=_xlfn.NORM.S.DIST((_xlfn.NORM.S.INV($E$54)-SQRT($E$61)*$B614)/SQRT(1-$E$61),TRUE),(1-(1-RAND())^(1/$F$57))^(1/$H$57),0)</f>
        <v>0</v>
      </c>
      <c r="EJ614" s="137">
        <f t="array" aca="1" ref="EJ614" ca="1">IF(RAND()&lt;=_xlfn.NORM.S.DIST((_xlfn.NORM.S.INV($E$54)-SQRT($E$61)*$B614)/SQRT(1-$E$61),TRUE),(1-(1-RAND())^(1/$F$57))^(1/$H$57),0)</f>
        <v>0</v>
      </c>
      <c r="EK614" s="137">
        <f t="array" aca="1" ref="EK614" ca="1">IF(RAND()&lt;=_xlfn.NORM.S.DIST((_xlfn.NORM.S.INV($E$54)-SQRT($E$61)*$B614)/SQRT(1-$E$61),TRUE),(1-(1-RAND())^(1/$F$57))^(1/$H$57),0)</f>
        <v>0</v>
      </c>
      <c r="EL614" s="137">
        <f t="array" aca="1" ref="EL614" ca="1">IF(RAND()&lt;=_xlfn.NORM.S.DIST((_xlfn.NORM.S.INV($E$54)-SQRT($E$61)*$B614)/SQRT(1-$E$61),TRUE),(1-(1-RAND())^(1/$F$57))^(1/$H$57),0)</f>
        <v>0</v>
      </c>
      <c r="EM614" s="137">
        <f t="array" aca="1" ref="EM614" ca="1">IF(RAND()&lt;=_xlfn.NORM.S.DIST((_xlfn.NORM.S.INV($E$54)-SQRT($E$61)*$B614)/SQRT(1-$E$61),TRUE),(1-(1-RAND())^(1/$F$57))^(1/$H$57),0)</f>
        <v>0</v>
      </c>
      <c r="EN614" s="137">
        <f t="array" aca="1" ref="EN614" ca="1">IF(RAND()&lt;=_xlfn.NORM.S.DIST((_xlfn.NORM.S.INV($E$54)-SQRT($E$61)*$B614)/SQRT(1-$E$61),TRUE),(1-(1-RAND())^(1/$F$57))^(1/$H$57),0)</f>
        <v>0</v>
      </c>
      <c r="EO614" s="137">
        <f t="array" aca="1" ref="EO614" ca="1">IF(RAND()&lt;=_xlfn.NORM.S.DIST((_xlfn.NORM.S.INV($E$54)-SQRT($E$61)*$B614)/SQRT(1-$E$61),TRUE),(1-(1-RAND())^(1/$F$57))^(1/$H$57),0)</f>
        <v>0</v>
      </c>
      <c r="EP614" s="137">
        <f t="array" aca="1" ref="EP614" ca="1">IF(RAND()&lt;=_xlfn.NORM.S.DIST((_xlfn.NORM.S.INV($E$54)-SQRT($E$61)*$B614)/SQRT(1-$E$61),TRUE),(1-(1-RAND())^(1/$F$57))^(1/$H$57),0)</f>
        <v>0</v>
      </c>
      <c r="EQ614" s="137">
        <f t="array" aca="1" ref="EQ614" ca="1">IF(RAND()&lt;=_xlfn.NORM.S.DIST((_xlfn.NORM.S.INV($E$54)-SQRT($E$61)*$B614)/SQRT(1-$E$61),TRUE),(1-(1-RAND())^(1/$F$57))^(1/$H$57),0)</f>
        <v>0</v>
      </c>
      <c r="ER614" s="137">
        <f t="array" aca="1" ref="ER614" ca="1">IF(RAND()&lt;=_xlfn.NORM.S.DIST((_xlfn.NORM.S.INV($E$54)-SQRT($E$61)*$B614)/SQRT(1-$E$61),TRUE),(1-(1-RAND())^(1/$F$57))^(1/$H$57),0)</f>
        <v>0</v>
      </c>
      <c r="ES614" s="137">
        <f t="array" aca="1" ref="ES614" ca="1">IF(RAND()&lt;=_xlfn.NORM.S.DIST((_xlfn.NORM.S.INV($E$54)-SQRT($E$61)*$B614)/SQRT(1-$E$61),TRUE),(1-(1-RAND())^(1/$F$57))^(1/$H$57),0)</f>
        <v>0</v>
      </c>
      <c r="ET614" s="137">
        <f t="array" aca="1" ref="ET614" ca="1">IF(RAND()&lt;=_xlfn.NORM.S.DIST((_xlfn.NORM.S.INV($E$54)-SQRT($E$61)*$B614)/SQRT(1-$E$61),TRUE),(1-(1-RAND())^(1/$F$57))^(1/$H$57),0)</f>
        <v>0</v>
      </c>
      <c r="EU614" s="137">
        <f t="array" aca="1" ref="EU614" ca="1">IF(RAND()&lt;=_xlfn.NORM.S.DIST((_xlfn.NORM.S.INV($E$54)-SQRT($E$61)*$B614)/SQRT(1-$E$61),TRUE),(1-(1-RAND())^(1/$F$57))^(1/$H$57),0)</f>
        <v>0</v>
      </c>
      <c r="EV614" s="137">
        <f t="array" aca="1" ref="EV614" ca="1">IF(RAND()&lt;=_xlfn.NORM.S.DIST((_xlfn.NORM.S.INV($E$54)-SQRT($E$61)*$B614)/SQRT(1-$E$61),TRUE),(1-(1-RAND())^(1/$F$57))^(1/$H$57),0)</f>
        <v>0</v>
      </c>
      <c r="EW614" s="137">
        <f t="array" aca="1" ref="EW614" ca="1">IF(RAND()&lt;=_xlfn.NORM.S.DIST((_xlfn.NORM.S.INV($E$54)-SQRT($E$61)*$B614)/SQRT(1-$E$61),TRUE),(1-(1-RAND())^(1/$F$57))^(1/$H$57),0)</f>
        <v>0</v>
      </c>
      <c r="EX614" s="137">
        <f t="array" aca="1" ref="EX614" ca="1">IF(RAND()&lt;=_xlfn.NORM.S.DIST((_xlfn.NORM.S.INV($E$54)-SQRT($E$61)*$B614)/SQRT(1-$E$61),TRUE),(1-(1-RAND())^(1/$F$57))^(1/$H$57),0)</f>
        <v>0</v>
      </c>
      <c r="EY614" s="137">
        <f t="array" aca="1" ref="EY614" ca="1">IF(RAND()&lt;=_xlfn.NORM.S.DIST((_xlfn.NORM.S.INV($E$54)-SQRT($E$61)*$B614)/SQRT(1-$E$61),TRUE),(1-(1-RAND())^(1/$F$57))^(1/$H$57),0)</f>
        <v>7.0878194382685219E-4</v>
      </c>
      <c r="EZ614" s="137">
        <f t="array" aca="1" ref="EZ614" ca="1">IF(RAND()&lt;=_xlfn.NORM.S.DIST((_xlfn.NORM.S.INV($E$54)-SQRT($E$61)*$B614)/SQRT(1-$E$61),TRUE),(1-(1-RAND())^(1/$F$57))^(1/$H$57),0)</f>
        <v>0</v>
      </c>
      <c r="FA614" s="137">
        <f t="array" aca="1" ref="FA614" ca="1">IF(RAND()&lt;=_xlfn.NORM.S.DIST((_xlfn.NORM.S.INV($E$54)-SQRT($E$61)*$B614)/SQRT(1-$E$61),TRUE),(1-(1-RAND())^(1/$F$57))^(1/$H$57),0)</f>
        <v>0.34578603848785755</v>
      </c>
      <c r="FB614" s="137">
        <f t="array" aca="1" ref="FB614" ca="1">IF(RAND()&lt;=_xlfn.NORM.S.DIST((_xlfn.NORM.S.INV($E$54)-SQRT($E$61)*$B614)/SQRT(1-$E$61),TRUE),(1-(1-RAND())^(1/$F$57))^(1/$H$57),0)</f>
        <v>0</v>
      </c>
      <c r="FC614" s="137">
        <f t="array" aca="1" ref="FC614" ca="1">IF(RAND()&lt;=_xlfn.NORM.S.DIST((_xlfn.NORM.S.INV($E$54)-SQRT($E$61)*$B614)/SQRT(1-$E$61),TRUE),(1-(1-RAND())^(1/$F$57))^(1/$H$57),0)</f>
        <v>0</v>
      </c>
      <c r="FD614" s="137">
        <f t="array" aca="1" ref="FD614" ca="1">IF(RAND()&lt;=_xlfn.NORM.S.DIST((_xlfn.NORM.S.INV($E$54)-SQRT($E$61)*$B614)/SQRT(1-$E$61),TRUE),(1-(1-RAND())^(1/$F$57))^(1/$H$57),0)</f>
        <v>0</v>
      </c>
      <c r="FE614" s="137">
        <f t="array" aca="1" ref="FE614" ca="1">IF(RAND()&lt;=_xlfn.NORM.S.DIST((_xlfn.NORM.S.INV($E$54)-SQRT($E$61)*$B614)/SQRT(1-$E$61),TRUE),(1-(1-RAND())^(1/$F$57))^(1/$H$57),0)</f>
        <v>0</v>
      </c>
      <c r="FF614" s="137">
        <f t="array" aca="1" ref="FF614" ca="1">IF(RAND()&lt;=_xlfn.NORM.S.DIST((_xlfn.NORM.S.INV($E$54)-SQRT($E$61)*$B614)/SQRT(1-$E$61),TRUE),(1-(1-RAND())^(1/$F$57))^(1/$H$57),0)</f>
        <v>0</v>
      </c>
      <c r="FG614" s="137">
        <f t="array" aca="1" ref="FG614" ca="1">IF(RAND()&lt;=_xlfn.NORM.S.DIST((_xlfn.NORM.S.INV($E$54)-SQRT($E$61)*$B614)/SQRT(1-$E$61),TRUE),(1-(1-RAND())^(1/$F$57))^(1/$H$57),0)</f>
        <v>0</v>
      </c>
      <c r="FH614" s="137">
        <f t="array" aca="1" ref="FH614" ca="1">IF(RAND()&lt;=_xlfn.NORM.S.DIST((_xlfn.NORM.S.INV($E$54)-SQRT($E$61)*$B614)/SQRT(1-$E$61),TRUE),(1-(1-RAND())^(1/$F$57))^(1/$H$57),0)</f>
        <v>0</v>
      </c>
      <c r="FI614" s="137">
        <f t="array" aca="1" ref="FI614" ca="1">IF(RAND()&lt;=_xlfn.NORM.S.DIST((_xlfn.NORM.S.INV($E$54)-SQRT($E$61)*$B614)/SQRT(1-$E$61),TRUE),(1-(1-RAND())^(1/$F$57))^(1/$H$57),0)</f>
        <v>0</v>
      </c>
      <c r="FJ614" s="137">
        <f t="array" aca="1" ref="FJ614" ca="1">IF(RAND()&lt;=_xlfn.NORM.S.DIST((_xlfn.NORM.S.INV($E$54)-SQRT($E$61)*$B614)/SQRT(1-$E$61),TRUE),(1-(1-RAND())^(1/$F$57))^(1/$H$57),0)</f>
        <v>0</v>
      </c>
      <c r="FK614" s="137">
        <f t="array" aca="1" ref="FK614" ca="1">IF(RAND()&lt;=_xlfn.NORM.S.DIST((_xlfn.NORM.S.INV($E$54)-SQRT($E$61)*$B614)/SQRT(1-$E$61),TRUE),(1-(1-RAND())^(1/$F$57))^(1/$H$57),0)</f>
        <v>0</v>
      </c>
      <c r="FL614" s="137">
        <f t="array" aca="1" ref="FL614" ca="1">IF(RAND()&lt;=_xlfn.NORM.S.DIST((_xlfn.NORM.S.INV($E$54)-SQRT($E$61)*$B614)/SQRT(1-$E$61),TRUE),(1-(1-RAND())^(1/$F$57))^(1/$H$57),0)</f>
        <v>0</v>
      </c>
      <c r="FM614" s="137">
        <f t="shared" ca="1" si="134"/>
        <v>7</v>
      </c>
      <c r="FN614" s="137">
        <f t="shared" ca="1" si="135"/>
        <v>3.9688648877919168</v>
      </c>
      <c r="FO614" s="137">
        <f t="array" aca="1" ref="FO614" ca="1">IF(RAND()&lt;=_xlfn.NORM.S.DIST((_xlfn.NORM.S.INV($F$54)-SQRT($F$61)*$B614)/SQRT(1-$F$61),TRUE),(1-(1-RAND())^(1/$F$57))^(1/$H$57),0)</f>
        <v>0</v>
      </c>
      <c r="FP614" s="137">
        <f t="array" aca="1" ref="FP614" ca="1">IF(RAND()&lt;=_xlfn.NORM.S.DIST((_xlfn.NORM.S.INV($F$54)-SQRT($F$61)*$B614)/SQRT(1-$F$61),TRUE),(1-(1-RAND())^(1/$F$57))^(1/$H$57),0)</f>
        <v>0</v>
      </c>
      <c r="FQ614" s="137">
        <f t="array" aca="1" ref="FQ614" ca="1">IF(RAND()&lt;=_xlfn.NORM.S.DIST((_xlfn.NORM.S.INV($F$54)-SQRT($F$61)*$B614)/SQRT(1-$F$61),TRUE),(1-(1-RAND())^(1/$F$57))^(1/$H$57),0)</f>
        <v>0</v>
      </c>
      <c r="FR614" s="137">
        <f t="array" aca="1" ref="FR614" ca="1">IF(RAND()&lt;=_xlfn.NORM.S.DIST((_xlfn.NORM.S.INV($F$54)-SQRT($F$61)*$B614)/SQRT(1-$F$61),TRUE),(1-(1-RAND())^(1/$F$57))^(1/$H$57),0)</f>
        <v>0</v>
      </c>
      <c r="FS614" s="137">
        <f t="array" aca="1" ref="FS614" ca="1">IF(RAND()&lt;=_xlfn.NORM.S.DIST((_xlfn.NORM.S.INV($F$54)-SQRT($F$61)*$B614)/SQRT(1-$F$61),TRUE),(1-(1-RAND())^(1/$F$57))^(1/$H$57),0)</f>
        <v>0</v>
      </c>
      <c r="FT614" s="137">
        <f t="array" aca="1" ref="FT614" ca="1">IF(RAND()&lt;=_xlfn.NORM.S.DIST((_xlfn.NORM.S.INV($F$54)-SQRT($F$61)*$B614)/SQRT(1-$F$61),TRUE),(1-(1-RAND())^(1/$F$57))^(1/$H$57),0)</f>
        <v>0</v>
      </c>
      <c r="FU614" s="137">
        <f t="array" aca="1" ref="FU614" ca="1">IF(RAND()&lt;=_xlfn.NORM.S.DIST((_xlfn.NORM.S.INV($F$54)-SQRT($F$61)*$B614)/SQRT(1-$F$61),TRUE),(1-(1-RAND())^(1/$F$57))^(1/$H$57),0)</f>
        <v>0</v>
      </c>
      <c r="FV614" s="137">
        <f t="array" aca="1" ref="FV614" ca="1">IF(RAND()&lt;=_xlfn.NORM.S.DIST((_xlfn.NORM.S.INV($F$54)-SQRT($F$61)*$B614)/SQRT(1-$F$61),TRUE),(1-(1-RAND())^(1/$F$57))^(1/$H$57),0)</f>
        <v>0</v>
      </c>
      <c r="FW614" s="137">
        <f t="array" aca="1" ref="FW614" ca="1">IF(RAND()&lt;=_xlfn.NORM.S.DIST((_xlfn.NORM.S.INV($F$54)-SQRT($F$61)*$B614)/SQRT(1-$F$61),TRUE),(1-(1-RAND())^(1/$F$57))^(1/$H$57),0)</f>
        <v>0</v>
      </c>
      <c r="FX614" s="137">
        <f t="array" aca="1" ref="FX614" ca="1">IF(RAND()&lt;=_xlfn.NORM.S.DIST((_xlfn.NORM.S.INV($F$54)-SQRT($F$61)*$B614)/SQRT(1-$F$61),TRUE),(1-(1-RAND())^(1/$F$57))^(1/$H$57),0)</f>
        <v>0</v>
      </c>
      <c r="FY614" s="137">
        <f t="array" aca="1" ref="FY614" ca="1">IF(RAND()&lt;=_xlfn.NORM.S.DIST((_xlfn.NORM.S.INV($F$54)-SQRT($F$61)*$B614)/SQRT(1-$F$61),TRUE),(1-(1-RAND())^(1/$F$57))^(1/$H$57),0)</f>
        <v>0</v>
      </c>
      <c r="FZ614" s="137">
        <f t="array" aca="1" ref="FZ614" ca="1">IF(RAND()&lt;=_xlfn.NORM.S.DIST((_xlfn.NORM.S.INV($F$54)-SQRT($F$61)*$B614)/SQRT(1-$F$61),TRUE),(1-(1-RAND())^(1/$F$57))^(1/$H$57),0)</f>
        <v>0</v>
      </c>
      <c r="GA614" s="137">
        <f t="array" aca="1" ref="GA614" ca="1">IF(RAND()&lt;=_xlfn.NORM.S.DIST((_xlfn.NORM.S.INV($F$54)-SQRT($F$61)*$B614)/SQRT(1-$F$61),TRUE),(1-(1-RAND())^(1/$F$57))^(1/$H$57),0)</f>
        <v>0</v>
      </c>
      <c r="GB614" s="137">
        <f t="array" aca="1" ref="GB614" ca="1">IF(RAND()&lt;=_xlfn.NORM.S.DIST((_xlfn.NORM.S.INV($F$54)-SQRT($F$61)*$B614)/SQRT(1-$F$61),TRUE),(1-(1-RAND())^(1/$F$57))^(1/$H$57),0)</f>
        <v>0</v>
      </c>
      <c r="GC614" s="137">
        <f t="array" aca="1" ref="GC614" ca="1">IF(RAND()&lt;=_xlfn.NORM.S.DIST((_xlfn.NORM.S.INV($F$54)-SQRT($F$61)*$B614)/SQRT(1-$F$61),TRUE),(1-(1-RAND())^(1/$F$57))^(1/$H$57),0)</f>
        <v>0</v>
      </c>
      <c r="GD614" s="137">
        <f t="array" aca="1" ref="GD614" ca="1">IF(RAND()&lt;=_xlfn.NORM.S.DIST((_xlfn.NORM.S.INV($F$54)-SQRT($F$61)*$B614)/SQRT(1-$F$61),TRUE),(1-(1-RAND())^(1/$F$57))^(1/$H$57),0)</f>
        <v>0</v>
      </c>
      <c r="GE614" s="137">
        <f t="array" aca="1" ref="GE614" ca="1">IF(RAND()&lt;=_xlfn.NORM.S.DIST((_xlfn.NORM.S.INV($F$54)-SQRT($F$61)*$B614)/SQRT(1-$F$61),TRUE),(1-(1-RAND())^(1/$F$57))^(1/$H$57),0)</f>
        <v>0</v>
      </c>
      <c r="GF614" s="137">
        <f t="array" aca="1" ref="GF614" ca="1">IF(RAND()&lt;=_xlfn.NORM.S.DIST((_xlfn.NORM.S.INV($F$54)-SQRT($F$61)*$B614)/SQRT(1-$F$61),TRUE),(1-(1-RAND())^(1/$F$57))^(1/$H$57),0)</f>
        <v>0</v>
      </c>
      <c r="GG614" s="137">
        <f t="array" aca="1" ref="GG614" ca="1">IF(RAND()&lt;=_xlfn.NORM.S.DIST((_xlfn.NORM.S.INV($F$54)-SQRT($F$61)*$B614)/SQRT(1-$F$61),TRUE),(1-(1-RAND())^(1/$F$57))^(1/$H$57),0)</f>
        <v>0.72315795577307795</v>
      </c>
      <c r="GH614" s="137">
        <f t="array" aca="1" ref="GH614" ca="1">IF(RAND()&lt;=_xlfn.NORM.S.DIST((_xlfn.NORM.S.INV($F$54)-SQRT($F$61)*$B614)/SQRT(1-$F$61),TRUE),(1-(1-RAND())^(1/$F$57))^(1/$H$57),0)</f>
        <v>6.0348949547744259E-2</v>
      </c>
      <c r="GI614" s="137">
        <f t="array" aca="1" ref="GI614" ca="1">IF(RAND()&lt;=_xlfn.NORM.S.DIST((_xlfn.NORM.S.INV($F$54)-SQRT($F$61)*$B614)/SQRT(1-$F$61),TRUE),(1-(1-RAND())^(1/$F$57))^(1/$H$57),0)</f>
        <v>0</v>
      </c>
      <c r="GJ614" s="137">
        <f t="array" aca="1" ref="GJ614" ca="1">IF(RAND()&lt;=_xlfn.NORM.S.DIST((_xlfn.NORM.S.INV($F$54)-SQRT($F$61)*$B614)/SQRT(1-$F$61),TRUE),(1-(1-RAND())^(1/$F$57))^(1/$H$57),0)</f>
        <v>0</v>
      </c>
      <c r="GK614" s="137">
        <f t="array" aca="1" ref="GK614" ca="1">IF(RAND()&lt;=_xlfn.NORM.S.DIST((_xlfn.NORM.S.INV($F$54)-SQRT($F$61)*$B614)/SQRT(1-$F$61),TRUE),(1-(1-RAND())^(1/$F$57))^(1/$H$57),0)</f>
        <v>0</v>
      </c>
      <c r="GL614" s="137">
        <f t="array" aca="1" ref="GL614" ca="1">IF(RAND()&lt;=_xlfn.NORM.S.DIST((_xlfn.NORM.S.INV($F$54)-SQRT($F$61)*$B614)/SQRT(1-$F$61),TRUE),(1-(1-RAND())^(1/$F$57))^(1/$H$57),0)</f>
        <v>0.46994574534114009</v>
      </c>
      <c r="GM614" s="137">
        <f t="array" aca="1" ref="GM614" ca="1">IF(RAND()&lt;=_xlfn.NORM.S.DIST((_xlfn.NORM.S.INV($F$54)-SQRT($F$61)*$B614)/SQRT(1-$F$61),TRUE),(1-(1-RAND())^(1/$F$57))^(1/$H$57),0)</f>
        <v>0</v>
      </c>
      <c r="GN614" s="137">
        <f t="array" aca="1" ref="GN614" ca="1">IF(RAND()&lt;=_xlfn.NORM.S.DIST((_xlfn.NORM.S.INV($F$54)-SQRT($F$61)*$B614)/SQRT(1-$F$61),TRUE),(1-(1-RAND())^(1/$F$57))^(1/$H$57),0)</f>
        <v>0</v>
      </c>
      <c r="GO614" s="137">
        <f t="array" aca="1" ref="GO614" ca="1">IF(RAND()&lt;=_xlfn.NORM.S.DIST((_xlfn.NORM.S.INV($F$54)-SQRT($F$61)*$B614)/SQRT(1-$F$61),TRUE),(1-(1-RAND())^(1/$F$57))^(1/$H$57),0)</f>
        <v>0</v>
      </c>
      <c r="GP614" s="137">
        <f t="array" aca="1" ref="GP614" ca="1">IF(RAND()&lt;=_xlfn.NORM.S.DIST((_xlfn.NORM.S.INV($F$54)-SQRT($F$61)*$B614)/SQRT(1-$F$61),TRUE),(1-(1-RAND())^(1/$F$57))^(1/$H$57),0)</f>
        <v>0</v>
      </c>
      <c r="GQ614" s="137">
        <f t="array" aca="1" ref="GQ614" ca="1">IF(RAND()&lt;=_xlfn.NORM.S.DIST((_xlfn.NORM.S.INV($F$54)-SQRT($F$61)*$B614)/SQRT(1-$F$61),TRUE),(1-(1-RAND())^(1/$F$57))^(1/$H$57),0)</f>
        <v>0</v>
      </c>
      <c r="GR614" s="137">
        <f t="array" aca="1" ref="GR614" ca="1">IF(RAND()&lt;=_xlfn.NORM.S.DIST((_xlfn.NORM.S.INV($F$54)-SQRT($F$61)*$B614)/SQRT(1-$F$61),TRUE),(1-(1-RAND())^(1/$F$57))^(1/$H$57),0)</f>
        <v>0.69203874255282405</v>
      </c>
      <c r="GS614" s="137">
        <f t="array" aca="1" ref="GS614" ca="1">IF(RAND()&lt;=_xlfn.NORM.S.DIST((_xlfn.NORM.S.INV($F$54)-SQRT($F$61)*$B614)/SQRT(1-$F$61),TRUE),(1-(1-RAND())^(1/$F$57))^(1/$H$57),0)</f>
        <v>0</v>
      </c>
      <c r="GT614" s="137">
        <f t="array" aca="1" ref="GT614" ca="1">IF(RAND()&lt;=_xlfn.NORM.S.DIST((_xlfn.NORM.S.INV($F$54)-SQRT($F$61)*$B614)/SQRT(1-$F$61),TRUE),(1-(1-RAND())^(1/$F$57))^(1/$H$57),0)</f>
        <v>0</v>
      </c>
      <c r="GU614" s="137">
        <f t="array" aca="1" ref="GU614" ca="1">IF(RAND()&lt;=_xlfn.NORM.S.DIST((_xlfn.NORM.S.INV($F$54)-SQRT($F$61)*$B614)/SQRT(1-$F$61),TRUE),(1-(1-RAND())^(1/$F$57))^(1/$H$57),0)</f>
        <v>0</v>
      </c>
      <c r="GV614" s="137">
        <f t="array" aca="1" ref="GV614" ca="1">IF(RAND()&lt;=_xlfn.NORM.S.DIST((_xlfn.NORM.S.INV($F$54)-SQRT($F$61)*$B614)/SQRT(1-$F$61),TRUE),(1-(1-RAND())^(1/$F$57))^(1/$H$57),0)</f>
        <v>0</v>
      </c>
      <c r="GW614" s="137">
        <f t="array" aca="1" ref="GW614" ca="1">IF(RAND()&lt;=_xlfn.NORM.S.DIST((_xlfn.NORM.S.INV($F$54)-SQRT($F$61)*$B614)/SQRT(1-$F$61),TRUE),(1-(1-RAND())^(1/$F$57))^(1/$H$57),0)</f>
        <v>0</v>
      </c>
      <c r="GX614" s="137">
        <f t="array" aca="1" ref="GX614" ca="1">IF(RAND()&lt;=_xlfn.NORM.S.DIST((_xlfn.NORM.S.INV($F$54)-SQRT($F$61)*$B614)/SQRT(1-$F$61),TRUE),(1-(1-RAND())^(1/$F$57))^(1/$H$57),0)</f>
        <v>0</v>
      </c>
      <c r="GY614" s="137">
        <f t="array" aca="1" ref="GY614" ca="1">IF(RAND()&lt;=_xlfn.NORM.S.DIST((_xlfn.NORM.S.INV($F$54)-SQRT($F$61)*$B614)/SQRT(1-$F$61),TRUE),(1-(1-RAND())^(1/$F$57))^(1/$H$57),0)</f>
        <v>0</v>
      </c>
      <c r="GZ614" s="137">
        <f t="array" aca="1" ref="GZ614" ca="1">IF(RAND()&lt;=_xlfn.NORM.S.DIST((_xlfn.NORM.S.INV($F$54)-SQRT($F$61)*$B614)/SQRT(1-$F$61),TRUE),(1-(1-RAND())^(1/$F$57))^(1/$H$57),0)</f>
        <v>0</v>
      </c>
      <c r="HA614" s="137">
        <f t="array" aca="1" ref="HA614" ca="1">IF(RAND()&lt;=_xlfn.NORM.S.DIST((_xlfn.NORM.S.INV($F$54)-SQRT($F$61)*$B614)/SQRT(1-$F$61),TRUE),(1-(1-RAND())^(1/$F$57))^(1/$H$57),0)</f>
        <v>0</v>
      </c>
      <c r="HB614" s="137">
        <f t="array" aca="1" ref="HB614" ca="1">IF(RAND()&lt;=_xlfn.NORM.S.DIST((_xlfn.NORM.S.INV($F$54)-SQRT($F$61)*$B614)/SQRT(1-$F$61),TRUE),(1-(1-RAND())^(1/$F$57))^(1/$H$57),0)</f>
        <v>0</v>
      </c>
      <c r="HC614" s="137">
        <f t="array" aca="1" ref="HC614" ca="1">IF(RAND()&lt;=_xlfn.NORM.S.DIST((_xlfn.NORM.S.INV($F$54)-SQRT($F$61)*$B614)/SQRT(1-$F$61),TRUE),(1-(1-RAND())^(1/$F$57))^(1/$H$57),0)</f>
        <v>0</v>
      </c>
      <c r="HD614" s="137">
        <f t="array" aca="1" ref="HD614" ca="1">IF(RAND()&lt;=_xlfn.NORM.S.DIST((_xlfn.NORM.S.INV($F$54)-SQRT($F$61)*$B614)/SQRT(1-$F$61),TRUE),(1-(1-RAND())^(1/$F$57))^(1/$H$57),0)</f>
        <v>0</v>
      </c>
      <c r="HE614" s="137">
        <f t="array" aca="1" ref="HE614" ca="1">IF(RAND()&lt;=_xlfn.NORM.S.DIST((_xlfn.NORM.S.INV($F$54)-SQRT($F$61)*$B614)/SQRT(1-$F$61),TRUE),(1-(1-RAND())^(1/$F$57))^(1/$H$57),0)</f>
        <v>6.850162791357018E-3</v>
      </c>
      <c r="HF614" s="137">
        <f t="array" aca="1" ref="HF614" ca="1">IF(RAND()&lt;=_xlfn.NORM.S.DIST((_xlfn.NORM.S.INV($F$54)-SQRT($F$61)*$B614)/SQRT(1-$F$61),TRUE),(1-(1-RAND())^(1/$F$57))^(1/$H$57),0)</f>
        <v>0</v>
      </c>
      <c r="HG614" s="137">
        <f t="array" aca="1" ref="HG614" ca="1">IF(RAND()&lt;=_xlfn.NORM.S.DIST((_xlfn.NORM.S.INV($F$54)-SQRT($F$61)*$B614)/SQRT(1-$F$61),TRUE),(1-(1-RAND())^(1/$F$57))^(1/$H$57),0)</f>
        <v>0</v>
      </c>
      <c r="HH614" s="137">
        <f t="array" aca="1" ref="HH614" ca="1">IF(RAND()&lt;=_xlfn.NORM.S.DIST((_xlfn.NORM.S.INV($F$54)-SQRT($F$61)*$B614)/SQRT(1-$F$61),TRUE),(1-(1-RAND())^(1/$F$57))^(1/$H$57),0)</f>
        <v>0</v>
      </c>
      <c r="HI614" s="137">
        <f t="array" aca="1" ref="HI614" ca="1">IF(RAND()&lt;=_xlfn.NORM.S.DIST((_xlfn.NORM.S.INV($F$54)-SQRT($F$61)*$B614)/SQRT(1-$F$61),TRUE),(1-(1-RAND())^(1/$F$57))^(1/$H$57),0)</f>
        <v>0</v>
      </c>
      <c r="HJ614" s="137">
        <f t="array" aca="1" ref="HJ614" ca="1">IF(RAND()&lt;=_xlfn.NORM.S.DIST((_xlfn.NORM.S.INV($F$54)-SQRT($F$61)*$B614)/SQRT(1-$F$61),TRUE),(1-(1-RAND())^(1/$F$57))^(1/$H$57),0)</f>
        <v>0.60831079761191575</v>
      </c>
      <c r="HK614" s="137">
        <f t="array" aca="1" ref="HK614" ca="1">IF(RAND()&lt;=_xlfn.NORM.S.DIST((_xlfn.NORM.S.INV($F$54)-SQRT($F$61)*$B614)/SQRT(1-$F$61),TRUE),(1-(1-RAND())^(1/$F$57))^(1/$H$57),0)</f>
        <v>0</v>
      </c>
      <c r="HL614" s="137">
        <f t="array" aca="1" ref="HL614" ca="1">IF(RAND()&lt;=_xlfn.NORM.S.DIST((_xlfn.NORM.S.INV($F$54)-SQRT($F$61)*$B614)/SQRT(1-$F$61),TRUE),(1-(1-RAND())^(1/$F$57))^(1/$H$57),0)</f>
        <v>0.95073897459549161</v>
      </c>
      <c r="HM614" s="137">
        <f t="array" aca="1" ref="HM614" ca="1">IF(RAND()&lt;=_xlfn.NORM.S.DIST((_xlfn.NORM.S.INV($F$54)-SQRT($F$61)*$B614)/SQRT(1-$F$61),TRUE),(1-(1-RAND())^(1/$F$57))^(1/$H$57),0)</f>
        <v>0</v>
      </c>
      <c r="HN614" s="137">
        <f t="array" aca="1" ref="HN614" ca="1">IF(RAND()&lt;=_xlfn.NORM.S.DIST((_xlfn.NORM.S.INV($F$54)-SQRT($F$61)*$B614)/SQRT(1-$F$61),TRUE),(1-(1-RAND())^(1/$F$57))^(1/$H$57),0)</f>
        <v>0</v>
      </c>
      <c r="HO614" s="137">
        <f t="array" aca="1" ref="HO614" ca="1">IF(RAND()&lt;=_xlfn.NORM.S.DIST((_xlfn.NORM.S.INV($F$54)-SQRT($F$61)*$B614)/SQRT(1-$F$61),TRUE),(1-(1-RAND())^(1/$F$57))^(1/$H$57),0)</f>
        <v>0</v>
      </c>
      <c r="HP614" s="137">
        <f t="array" aca="1" ref="HP614" ca="1">IF(RAND()&lt;=_xlfn.NORM.S.DIST((_xlfn.NORM.S.INV($F$54)-SQRT($F$61)*$B614)/SQRT(1-$F$61),TRUE),(1-(1-RAND())^(1/$F$57))^(1/$H$57),0)</f>
        <v>0</v>
      </c>
      <c r="HQ614" s="137">
        <f t="array" aca="1" ref="HQ614" ca="1">IF(RAND()&lt;=_xlfn.NORM.S.DIST((_xlfn.NORM.S.INV($F$54)-SQRT($F$61)*$B614)/SQRT(1-$F$61),TRUE),(1-(1-RAND())^(1/$F$57))^(1/$H$57),0)</f>
        <v>0</v>
      </c>
      <c r="HR614" s="137">
        <f t="array" aca="1" ref="HR614" ca="1">IF(RAND()&lt;=_xlfn.NORM.S.DIST((_xlfn.NORM.S.INV($F$54)-SQRT($F$61)*$B614)/SQRT(1-$F$61),TRUE),(1-(1-RAND())^(1/$F$57))^(1/$H$57),0)</f>
        <v>2.9791521308684382E-3</v>
      </c>
      <c r="HS614" s="137">
        <f t="array" aca="1" ref="HS614" ca="1">IF(RAND()&lt;=_xlfn.NORM.S.DIST((_xlfn.NORM.S.INV($F$54)-SQRT($F$61)*$B614)/SQRT(1-$F$61),TRUE),(1-(1-RAND())^(1/$F$57))^(1/$H$57),0)</f>
        <v>0</v>
      </c>
      <c r="HT614" s="137">
        <f t="array" aca="1" ref="HT614" ca="1">IF(RAND()&lt;=_xlfn.NORM.S.DIST((_xlfn.NORM.S.INV($F$54)-SQRT($F$61)*$B614)/SQRT(1-$F$61),TRUE),(1-(1-RAND())^(1/$F$57))^(1/$H$57),0)</f>
        <v>0</v>
      </c>
      <c r="HU614" s="137">
        <f t="array" aca="1" ref="HU614" ca="1">IF(RAND()&lt;=_xlfn.NORM.S.DIST((_xlfn.NORM.S.INV($F$54)-SQRT($F$61)*$B614)/SQRT(1-$F$61),TRUE),(1-(1-RAND())^(1/$F$57))^(1/$H$57),0)</f>
        <v>0</v>
      </c>
      <c r="HV614" s="137">
        <f t="array" aca="1" ref="HV614" ca="1">IF(RAND()&lt;=_xlfn.NORM.S.DIST((_xlfn.NORM.S.INV($F$54)-SQRT($F$61)*$B614)/SQRT(1-$F$61),TRUE),(1-(1-RAND())^(1/$F$57))^(1/$H$57),0)</f>
        <v>1.4819111448201726E-3</v>
      </c>
      <c r="HW614" s="137">
        <f t="shared" ca="1" si="136"/>
        <v>9</v>
      </c>
      <c r="HX614" s="137">
        <f t="shared" ca="1" si="137"/>
        <v>3.5158523914892399</v>
      </c>
      <c r="HY614" s="137">
        <f t="array" aca="1" ref="HY614" ca="1">IF(RAND()&lt;=_xlfn.NORM.S.DIST((_xlfn.NORM.S.INV($G$54)-SQRT($G$61)*$B614)/SQRT(1-$G$61),TRUE),(1-(1-RAND())^(1/$F$57))^(1/$H$57),0)</f>
        <v>0</v>
      </c>
      <c r="HZ614" s="137">
        <f t="array" aca="1" ref="HZ614" ca="1">IF(RAND()&lt;=_xlfn.NORM.S.DIST((_xlfn.NORM.S.INV($G$54)-SQRT($G$61)*$B614)/SQRT(1-$G$61),TRUE),(1-(1-RAND())^(1/$F$57))^(1/$H$57),0)</f>
        <v>0</v>
      </c>
      <c r="IA614" s="137">
        <f t="array" aca="1" ref="IA614" ca="1">IF(RAND()&lt;=_xlfn.NORM.S.DIST((_xlfn.NORM.S.INV($G$54)-SQRT($G$61)*$B614)/SQRT(1-$G$61),TRUE),(1-(1-RAND())^(1/$F$57))^(1/$H$57),0)</f>
        <v>0</v>
      </c>
      <c r="IB614" s="137">
        <f t="array" aca="1" ref="IB614" ca="1">IF(RAND()&lt;=_xlfn.NORM.S.DIST((_xlfn.NORM.S.INV($G$54)-SQRT($G$61)*$B614)/SQRT(1-$G$61),TRUE),(1-(1-RAND())^(1/$F$57))^(1/$H$57),0)</f>
        <v>0</v>
      </c>
      <c r="IC614" s="137">
        <f t="array" aca="1" ref="IC614" ca="1">IF(RAND()&lt;=_xlfn.NORM.S.DIST((_xlfn.NORM.S.INV($G$54)-SQRT($G$61)*$B614)/SQRT(1-$G$61),TRUE),(1-(1-RAND())^(1/$F$57))^(1/$H$57),0)</f>
        <v>0</v>
      </c>
      <c r="ID614" s="137">
        <f t="array" aca="1" ref="ID614" ca="1">IF(RAND()&lt;=_xlfn.NORM.S.DIST((_xlfn.NORM.S.INV($G$54)-SQRT($G$61)*$B614)/SQRT(1-$G$61),TRUE),(1-(1-RAND())^(1/$F$57))^(1/$H$57),0)</f>
        <v>0</v>
      </c>
      <c r="IE614" s="137">
        <f t="array" aca="1" ref="IE614" ca="1">IF(RAND()&lt;=_xlfn.NORM.S.DIST((_xlfn.NORM.S.INV($G$54)-SQRT($G$61)*$B614)/SQRT(1-$G$61),TRUE),(1-(1-RAND())^(1/$F$57))^(1/$H$57),0)</f>
        <v>0</v>
      </c>
      <c r="IF614" s="137">
        <f t="array" aca="1" ref="IF614" ca="1">IF(RAND()&lt;=_xlfn.NORM.S.DIST((_xlfn.NORM.S.INV($G$54)-SQRT($G$61)*$B614)/SQRT(1-$G$61),TRUE),(1-(1-RAND())^(1/$F$57))^(1/$H$57),0)</f>
        <v>0</v>
      </c>
      <c r="IG614" s="137">
        <f t="array" aca="1" ref="IG614" ca="1">IF(RAND()&lt;=_xlfn.NORM.S.DIST((_xlfn.NORM.S.INV($G$54)-SQRT($G$61)*$B614)/SQRT(1-$G$61),TRUE),(1-(1-RAND())^(1/$F$57))^(1/$H$57),0)</f>
        <v>0.10830601757561323</v>
      </c>
      <c r="IH614" s="137">
        <f t="array" aca="1" ref="IH614" ca="1">IF(RAND()&lt;=_xlfn.NORM.S.DIST((_xlfn.NORM.S.INV($G$54)-SQRT($G$61)*$B614)/SQRT(1-$G$61),TRUE),(1-(1-RAND())^(1/$F$57))^(1/$H$57),0)</f>
        <v>0</v>
      </c>
      <c r="II614" s="137">
        <f t="array" aca="1" ref="II614" ca="1">IF(RAND()&lt;=_xlfn.NORM.S.DIST((_xlfn.NORM.S.INV($G$54)-SQRT($G$61)*$B614)/SQRT(1-$G$61),TRUE),(1-(1-RAND())^(1/$F$57))^(1/$H$57),0)</f>
        <v>0</v>
      </c>
      <c r="IJ614" s="137">
        <f t="array" aca="1" ref="IJ614" ca="1">IF(RAND()&lt;=_xlfn.NORM.S.DIST((_xlfn.NORM.S.INV($G$54)-SQRT($G$61)*$B614)/SQRT(1-$G$61),TRUE),(1-(1-RAND())^(1/$F$57))^(1/$H$57),0)</f>
        <v>0.68548957799743049</v>
      </c>
      <c r="IK614" s="137">
        <f t="array" aca="1" ref="IK614" ca="1">IF(RAND()&lt;=_xlfn.NORM.S.DIST((_xlfn.NORM.S.INV($G$54)-SQRT($G$61)*$B614)/SQRT(1-$G$61),TRUE),(1-(1-RAND())^(1/$F$57))^(1/$H$57),0)</f>
        <v>0</v>
      </c>
      <c r="IL614" s="137">
        <f t="array" aca="1" ref="IL614" ca="1">IF(RAND()&lt;=_xlfn.NORM.S.DIST((_xlfn.NORM.S.INV($G$54)-SQRT($G$61)*$B614)/SQRT(1-$G$61),TRUE),(1-(1-RAND())^(1/$F$57))^(1/$H$57),0)</f>
        <v>0</v>
      </c>
      <c r="IM614" s="137">
        <f t="array" aca="1" ref="IM614" ca="1">IF(RAND()&lt;=_xlfn.NORM.S.DIST((_xlfn.NORM.S.INV($G$54)-SQRT($G$61)*$B614)/SQRT(1-$G$61),TRUE),(1-(1-RAND())^(1/$F$57))^(1/$H$57),0)</f>
        <v>0.94784499377361664</v>
      </c>
      <c r="IN614" s="137">
        <f t="array" aca="1" ref="IN614" ca="1">IF(RAND()&lt;=_xlfn.NORM.S.DIST((_xlfn.NORM.S.INV($G$54)-SQRT($G$61)*$B614)/SQRT(1-$G$61),TRUE),(1-(1-RAND())^(1/$F$57))^(1/$H$57),0)</f>
        <v>0</v>
      </c>
      <c r="IO614" s="137">
        <f t="array" aca="1" ref="IO614" ca="1">IF(RAND()&lt;=_xlfn.NORM.S.DIST((_xlfn.NORM.S.INV($G$54)-SQRT($G$61)*$B614)/SQRT(1-$G$61),TRUE),(1-(1-RAND())^(1/$F$57))^(1/$H$57),0)</f>
        <v>0</v>
      </c>
      <c r="IP614" s="137">
        <f t="array" aca="1" ref="IP614" ca="1">IF(RAND()&lt;=_xlfn.NORM.S.DIST((_xlfn.NORM.S.INV($G$54)-SQRT($G$61)*$B614)/SQRT(1-$G$61),TRUE),(1-(1-RAND())^(1/$F$57))^(1/$H$57),0)</f>
        <v>0</v>
      </c>
      <c r="IQ614" s="137">
        <f t="array" aca="1" ref="IQ614" ca="1">IF(RAND()&lt;=_xlfn.NORM.S.DIST((_xlfn.NORM.S.INV($G$54)-SQRT($G$61)*$B614)/SQRT(1-$G$61),TRUE),(1-(1-RAND())^(1/$F$57))^(1/$H$57),0)</f>
        <v>0</v>
      </c>
      <c r="IR614" s="137">
        <f t="array" aca="1" ref="IR614" ca="1">IF(RAND()&lt;=_xlfn.NORM.S.DIST((_xlfn.NORM.S.INV($G$54)-SQRT($G$61)*$B614)/SQRT(1-$G$61),TRUE),(1-(1-RAND())^(1/$F$57))^(1/$H$57),0)</f>
        <v>0</v>
      </c>
      <c r="IS614" s="137">
        <f t="array" aca="1" ref="IS614" ca="1">IF(RAND()&lt;=_xlfn.NORM.S.DIST((_xlfn.NORM.S.INV($G$54)-SQRT($G$61)*$B614)/SQRT(1-$G$61),TRUE),(1-(1-RAND())^(1/$F$57))^(1/$H$57),0)</f>
        <v>0.59973354388330036</v>
      </c>
      <c r="IT614" s="137">
        <f t="array" aca="1" ref="IT614" ca="1">IF(RAND()&lt;=_xlfn.NORM.S.DIST((_xlfn.NORM.S.INV($G$54)-SQRT($G$61)*$B614)/SQRT(1-$G$61),TRUE),(1-(1-RAND())^(1/$F$57))^(1/$H$57),0)</f>
        <v>0</v>
      </c>
      <c r="IU614" s="137">
        <f t="array" aca="1" ref="IU614" ca="1">IF(RAND()&lt;=_xlfn.NORM.S.DIST((_xlfn.NORM.S.INV($G$54)-SQRT($G$61)*$B614)/SQRT(1-$G$61),TRUE),(1-(1-RAND())^(1/$F$57))^(1/$H$57),0)</f>
        <v>0</v>
      </c>
      <c r="IV614" s="137">
        <f t="array" aca="1" ref="IV614" ca="1">IF(RAND()&lt;=_xlfn.NORM.S.DIST((_xlfn.NORM.S.INV($G$54)-SQRT($G$61)*$B614)/SQRT(1-$G$61),TRUE),(1-(1-RAND())^(1/$F$57))^(1/$H$57),0)</f>
        <v>0</v>
      </c>
      <c r="IW614" s="137">
        <f t="array" aca="1" ref="IW614" ca="1">IF(RAND()&lt;=_xlfn.NORM.S.DIST((_xlfn.NORM.S.INV($G$54)-SQRT($G$61)*$B614)/SQRT(1-$G$61),TRUE),(1-(1-RAND())^(1/$F$57))^(1/$H$57),0)</f>
        <v>2.1132106231411449E-3</v>
      </c>
      <c r="IX614" s="137">
        <f t="array" aca="1" ref="IX614" ca="1">IF(RAND()&lt;=_xlfn.NORM.S.DIST((_xlfn.NORM.S.INV($G$54)-SQRT($G$61)*$B614)/SQRT(1-$G$61),TRUE),(1-(1-RAND())^(1/$F$57))^(1/$H$57),0)</f>
        <v>0</v>
      </c>
      <c r="IY614" s="137">
        <f t="array" aca="1" ref="IY614" ca="1">IF(RAND()&lt;=_xlfn.NORM.S.DIST((_xlfn.NORM.S.INV($G$54)-SQRT($G$61)*$B614)/SQRT(1-$G$61),TRUE),(1-(1-RAND())^(1/$F$57))^(1/$H$57),0)</f>
        <v>0</v>
      </c>
      <c r="IZ614" s="137">
        <f t="array" aca="1" ref="IZ614" ca="1">IF(RAND()&lt;=_xlfn.NORM.S.DIST((_xlfn.NORM.S.INV($G$54)-SQRT($G$61)*$B614)/SQRT(1-$G$61),TRUE),(1-(1-RAND())^(1/$F$57))^(1/$H$57),0)</f>
        <v>0.61660578497003515</v>
      </c>
      <c r="JA614" s="137">
        <f t="array" aca="1" ref="JA614" ca="1">IF(RAND()&lt;=_xlfn.NORM.S.DIST((_xlfn.NORM.S.INV($G$54)-SQRT($G$61)*$B614)/SQRT(1-$G$61),TRUE),(1-(1-RAND())^(1/$F$57))^(1/$H$57),0)</f>
        <v>0</v>
      </c>
      <c r="JB614" s="137">
        <f t="array" aca="1" ref="JB614" ca="1">IF(RAND()&lt;=_xlfn.NORM.S.DIST((_xlfn.NORM.S.INV($G$54)-SQRT($G$61)*$B614)/SQRT(1-$G$61),TRUE),(1-(1-RAND())^(1/$F$57))^(1/$H$57),0)</f>
        <v>0</v>
      </c>
      <c r="JC614" s="137">
        <f t="array" aca="1" ref="JC614" ca="1">IF(RAND()&lt;=_xlfn.NORM.S.DIST((_xlfn.NORM.S.INV($G$54)-SQRT($G$61)*$B614)/SQRT(1-$G$61),TRUE),(1-(1-RAND())^(1/$F$57))^(1/$H$57),0)</f>
        <v>0</v>
      </c>
      <c r="JD614" s="137">
        <f t="array" aca="1" ref="JD614" ca="1">IF(RAND()&lt;=_xlfn.NORM.S.DIST((_xlfn.NORM.S.INV($G$54)-SQRT($G$61)*$B614)/SQRT(1-$G$61),TRUE),(1-(1-RAND())^(1/$F$57))^(1/$H$57),0)</f>
        <v>0</v>
      </c>
      <c r="JE614" s="137">
        <f t="array" aca="1" ref="JE614" ca="1">IF(RAND()&lt;=_xlfn.NORM.S.DIST((_xlfn.NORM.S.INV($G$54)-SQRT($G$61)*$B614)/SQRT(1-$G$61),TRUE),(1-(1-RAND())^(1/$F$57))^(1/$H$57),0)</f>
        <v>0</v>
      </c>
      <c r="JF614" s="137">
        <f t="array" aca="1" ref="JF614" ca="1">IF(RAND()&lt;=_xlfn.NORM.S.DIST((_xlfn.NORM.S.INV($G$54)-SQRT($G$61)*$B614)/SQRT(1-$G$61),TRUE),(1-(1-RAND())^(1/$F$57))^(1/$H$57),0)</f>
        <v>0</v>
      </c>
      <c r="JG614" s="137">
        <f t="array" aca="1" ref="JG614" ca="1">IF(RAND()&lt;=_xlfn.NORM.S.DIST((_xlfn.NORM.S.INV($G$54)-SQRT($G$61)*$B614)/SQRT(1-$G$61),TRUE),(1-(1-RAND())^(1/$F$57))^(1/$H$57),0)</f>
        <v>0</v>
      </c>
      <c r="JH614" s="137">
        <f t="array" aca="1" ref="JH614" ca="1">IF(RAND()&lt;=_xlfn.NORM.S.DIST((_xlfn.NORM.S.INV($G$54)-SQRT($G$61)*$B614)/SQRT(1-$G$61),TRUE),(1-(1-RAND())^(1/$F$57))^(1/$H$57),0)</f>
        <v>0</v>
      </c>
      <c r="JI614" s="137">
        <f t="array" aca="1" ref="JI614" ca="1">IF(RAND()&lt;=_xlfn.NORM.S.DIST((_xlfn.NORM.S.INV($G$54)-SQRT($G$61)*$B614)/SQRT(1-$G$61),TRUE),(1-(1-RAND())^(1/$F$57))^(1/$H$57),0)</f>
        <v>0</v>
      </c>
      <c r="JJ614" s="137">
        <f t="array" aca="1" ref="JJ614" ca="1">IF(RAND()&lt;=_xlfn.NORM.S.DIST((_xlfn.NORM.S.INV($G$54)-SQRT($G$61)*$B614)/SQRT(1-$G$61),TRUE),(1-(1-RAND())^(1/$F$57))^(1/$H$57),0)</f>
        <v>0</v>
      </c>
      <c r="JK614" s="137">
        <f t="array" aca="1" ref="JK614" ca="1">IF(RAND()&lt;=_xlfn.NORM.S.DIST((_xlfn.NORM.S.INV($G$54)-SQRT($G$61)*$B614)/SQRT(1-$G$61),TRUE),(1-(1-RAND())^(1/$F$57))^(1/$H$57),0)</f>
        <v>0</v>
      </c>
      <c r="JL614" s="137">
        <f t="array" aca="1" ref="JL614" ca="1">IF(RAND()&lt;=_xlfn.NORM.S.DIST((_xlfn.NORM.S.INV($G$54)-SQRT($G$61)*$B614)/SQRT(1-$G$61),TRUE),(1-(1-RAND())^(1/$F$57))^(1/$H$57),0)</f>
        <v>0</v>
      </c>
      <c r="JM614" s="137">
        <f t="shared" ca="1" si="138"/>
        <v>6</v>
      </c>
      <c r="JN614" s="137">
        <f t="shared" ca="1" si="139"/>
        <v>2.9600931288231367</v>
      </c>
      <c r="JO614" s="137">
        <f t="array" aca="1" ref="JO614" ca="1">IF(RAND()&lt;=_xlfn.NORM.S.DIST((_xlfn.NORM.S.INV($H$54)-SQRT($H$61)*$B614)/SQRT(1-$H$61),TRUE),(1-(1-RAND())^(1/$F$57))^(1/$H$57),0)</f>
        <v>0.93139172261293279</v>
      </c>
      <c r="JP614" s="137">
        <f t="array" aca="1" ref="JP614" ca="1">IF(RAND()&lt;=_xlfn.NORM.S.DIST((_xlfn.NORM.S.INV($H$54)-SQRT($H$61)*$B614)/SQRT(1-$H$61),TRUE),(1-(1-RAND())^(1/$F$57))^(1/$H$57),0)</f>
        <v>0</v>
      </c>
      <c r="JQ614" s="137">
        <f t="array" aca="1" ref="JQ614" ca="1">IF(RAND()&lt;=_xlfn.NORM.S.DIST((_xlfn.NORM.S.INV($H$54)-SQRT($H$61)*$B614)/SQRT(1-$H$61),TRUE),(1-(1-RAND())^(1/$F$57))^(1/$H$57),0)</f>
        <v>0</v>
      </c>
      <c r="JR614" s="137">
        <f t="array" aca="1" ref="JR614" ca="1">IF(RAND()&lt;=_xlfn.NORM.S.DIST((_xlfn.NORM.S.INV($H$54)-SQRT($H$61)*$B614)/SQRT(1-$H$61),TRUE),(1-(1-RAND())^(1/$F$57))^(1/$H$57),0)</f>
        <v>0</v>
      </c>
      <c r="JS614" s="137">
        <f t="array" aca="1" ref="JS614" ca="1">IF(RAND()&lt;=_xlfn.NORM.S.DIST((_xlfn.NORM.S.INV($H$54)-SQRT($H$61)*$B614)/SQRT(1-$H$61),TRUE),(1-(1-RAND())^(1/$F$57))^(1/$H$57),0)</f>
        <v>0</v>
      </c>
      <c r="JT614" s="137">
        <f t="array" aca="1" ref="JT614" ca="1">IF(RAND()&lt;=_xlfn.NORM.S.DIST((_xlfn.NORM.S.INV($H$54)-SQRT($H$61)*$B614)/SQRT(1-$H$61),TRUE),(1-(1-RAND())^(1/$F$57))^(1/$H$57),0)</f>
        <v>0</v>
      </c>
      <c r="JU614" s="137">
        <f t="array" aca="1" ref="JU614" ca="1">IF(RAND()&lt;=_xlfn.NORM.S.DIST((_xlfn.NORM.S.INV($H$54)-SQRT($H$61)*$B614)/SQRT(1-$H$61),TRUE),(1-(1-RAND())^(1/$F$57))^(1/$H$57),0)</f>
        <v>0</v>
      </c>
      <c r="JV614" s="137">
        <f t="array" aca="1" ref="JV614" ca="1">IF(RAND()&lt;=_xlfn.NORM.S.DIST((_xlfn.NORM.S.INV($H$54)-SQRT($H$61)*$B614)/SQRT(1-$H$61),TRUE),(1-(1-RAND())^(1/$F$57))^(1/$H$57),0)</f>
        <v>0</v>
      </c>
      <c r="JW614" s="137">
        <f t="array" aca="1" ref="JW614" ca="1">IF(RAND()&lt;=_xlfn.NORM.S.DIST((_xlfn.NORM.S.INV($H$54)-SQRT($H$61)*$B614)/SQRT(1-$H$61),TRUE),(1-(1-RAND())^(1/$F$57))^(1/$H$57),0)</f>
        <v>0</v>
      </c>
      <c r="JX614" s="137">
        <f t="array" aca="1" ref="JX614" ca="1">IF(RAND()&lt;=_xlfn.NORM.S.DIST((_xlfn.NORM.S.INV($H$54)-SQRT($H$61)*$B614)/SQRT(1-$H$61),TRUE),(1-(1-RAND())^(1/$F$57))^(1/$H$57),0)</f>
        <v>0</v>
      </c>
      <c r="JY614" s="137">
        <f t="array" aca="1" ref="JY614" ca="1">IF(RAND()&lt;=_xlfn.NORM.S.DIST((_xlfn.NORM.S.INV($H$54)-SQRT($H$61)*$B614)/SQRT(1-$H$61),TRUE),(1-(1-RAND())^(1/$F$57))^(1/$H$57),0)</f>
        <v>0</v>
      </c>
      <c r="JZ614" s="137">
        <f t="array" aca="1" ref="JZ614" ca="1">IF(RAND()&lt;=_xlfn.NORM.S.DIST((_xlfn.NORM.S.INV($H$54)-SQRT($H$61)*$B614)/SQRT(1-$H$61),TRUE),(1-(1-RAND())^(1/$F$57))^(1/$H$57),0)</f>
        <v>0</v>
      </c>
      <c r="KA614" s="137">
        <f t="array" aca="1" ref="KA614" ca="1">IF(RAND()&lt;=_xlfn.NORM.S.DIST((_xlfn.NORM.S.INV($H$54)-SQRT($H$61)*$B614)/SQRT(1-$H$61),TRUE),(1-(1-RAND())^(1/$F$57))^(1/$H$57),0)</f>
        <v>0</v>
      </c>
      <c r="KB614" s="137">
        <f t="array" aca="1" ref="KB614" ca="1">IF(RAND()&lt;=_xlfn.NORM.S.DIST((_xlfn.NORM.S.INV($H$54)-SQRT($H$61)*$B614)/SQRT(1-$H$61),TRUE),(1-(1-RAND())^(1/$F$57))^(1/$H$57),0)</f>
        <v>0</v>
      </c>
      <c r="KC614" s="137">
        <f t="array" aca="1" ref="KC614" ca="1">IF(RAND()&lt;=_xlfn.NORM.S.DIST((_xlfn.NORM.S.INV($H$54)-SQRT($H$61)*$B614)/SQRT(1-$H$61),TRUE),(1-(1-RAND())^(1/$F$57))^(1/$H$57),0)</f>
        <v>0</v>
      </c>
      <c r="KD614" s="137">
        <f t="array" aca="1" ref="KD614" ca="1">IF(RAND()&lt;=_xlfn.NORM.S.DIST((_xlfn.NORM.S.INV($H$54)-SQRT($H$61)*$B614)/SQRT(1-$H$61),TRUE),(1-(1-RAND())^(1/$F$57))^(1/$H$57),0)</f>
        <v>0</v>
      </c>
      <c r="KE614" s="137">
        <f t="array" aca="1" ref="KE614" ca="1">IF(RAND()&lt;=_xlfn.NORM.S.DIST((_xlfn.NORM.S.INV($H$54)-SQRT($H$61)*$B614)/SQRT(1-$H$61),TRUE),(1-(1-RAND())^(1/$F$57))^(1/$H$57),0)</f>
        <v>0</v>
      </c>
      <c r="KF614" s="137">
        <f t="array" aca="1" ref="KF614" ca="1">IF(RAND()&lt;=_xlfn.NORM.S.DIST((_xlfn.NORM.S.INV($H$54)-SQRT($H$61)*$B614)/SQRT(1-$H$61),TRUE),(1-(1-RAND())^(1/$F$57))^(1/$H$57),0)</f>
        <v>0</v>
      </c>
      <c r="KG614" s="137">
        <f t="array" aca="1" ref="KG614" ca="1">IF(RAND()&lt;=_xlfn.NORM.S.DIST((_xlfn.NORM.S.INV($H$54)-SQRT($H$61)*$B614)/SQRT(1-$H$61),TRUE),(1-(1-RAND())^(1/$F$57))^(1/$H$57),0)</f>
        <v>0</v>
      </c>
      <c r="KH614" s="137">
        <f t="array" aca="1" ref="KH614" ca="1">IF(RAND()&lt;=_xlfn.NORM.S.DIST((_xlfn.NORM.S.INV($H$54)-SQRT($H$61)*$B614)/SQRT(1-$H$61),TRUE),(1-(1-RAND())^(1/$F$57))^(1/$H$57),0)</f>
        <v>0.82243624824459871</v>
      </c>
      <c r="KI614" s="137">
        <f t="array" aca="1" ref="KI614" ca="1">IF(RAND()&lt;=_xlfn.NORM.S.DIST((_xlfn.NORM.S.INV($H$54)-SQRT($H$61)*$B614)/SQRT(1-$H$61),TRUE),(1-(1-RAND())^(1/$F$57))^(1/$H$57),0)</f>
        <v>0.60681517013037434</v>
      </c>
      <c r="KJ614" s="137">
        <f t="array" aca="1" ref="KJ614" ca="1">IF(RAND()&lt;=_xlfn.NORM.S.DIST((_xlfn.NORM.S.INV($H$54)-SQRT($H$61)*$B614)/SQRT(1-$H$61),TRUE),(1-(1-RAND())^(1/$F$57))^(1/$H$57),0)</f>
        <v>0.74026633939953945</v>
      </c>
      <c r="KK614" s="137">
        <f t="array" aca="1" ref="KK614" ca="1">IF(RAND()&lt;=_xlfn.NORM.S.DIST((_xlfn.NORM.S.INV($H$54)-SQRT($H$61)*$B614)/SQRT(1-$H$61),TRUE),(1-(1-RAND())^(1/$F$57))^(1/$H$57),0)</f>
        <v>0.62600907139524087</v>
      </c>
      <c r="KL614" s="137">
        <f t="array" aca="1" ref="KL614" ca="1">IF(RAND()&lt;=_xlfn.NORM.S.DIST((_xlfn.NORM.S.INV($H$54)-SQRT($H$61)*$B614)/SQRT(1-$H$61),TRUE),(1-(1-RAND())^(1/$F$57))^(1/$H$57),0)</f>
        <v>0</v>
      </c>
      <c r="KM614" s="137">
        <f t="array" aca="1" ref="KM614" ca="1">IF(RAND()&lt;=_xlfn.NORM.S.DIST((_xlfn.NORM.S.INV($H$54)-SQRT($H$61)*$B614)/SQRT(1-$H$61),TRUE),(1-(1-RAND())^(1/$F$57))^(1/$H$57),0)</f>
        <v>0</v>
      </c>
      <c r="KN614" s="137">
        <f t="array" aca="1" ref="KN614" ca="1">IF(RAND()&lt;=_xlfn.NORM.S.DIST((_xlfn.NORM.S.INV($H$54)-SQRT($H$61)*$B614)/SQRT(1-$H$61),TRUE),(1-(1-RAND())^(1/$F$57))^(1/$H$57),0)</f>
        <v>0</v>
      </c>
      <c r="KO614" s="137">
        <f t="array" aca="1" ref="KO614" ca="1">IF(RAND()&lt;=_xlfn.NORM.S.DIST((_xlfn.NORM.S.INV($H$54)-SQRT($H$61)*$B614)/SQRT(1-$H$61),TRUE),(1-(1-RAND())^(1/$F$57))^(1/$H$57),0)</f>
        <v>0</v>
      </c>
      <c r="KP614" s="137">
        <f t="array" aca="1" ref="KP614" ca="1">IF(RAND()&lt;=_xlfn.NORM.S.DIST((_xlfn.NORM.S.INV($H$54)-SQRT($H$61)*$B614)/SQRT(1-$H$61),TRUE),(1-(1-RAND())^(1/$F$57))^(1/$H$57),0)</f>
        <v>9.8115713884695741E-2</v>
      </c>
      <c r="KQ614" s="137">
        <f t="array" aca="1" ref="KQ614" ca="1">IF(RAND()&lt;=_xlfn.NORM.S.DIST((_xlfn.NORM.S.INV($H$54)-SQRT($H$61)*$B614)/SQRT(1-$H$61),TRUE),(1-(1-RAND())^(1/$F$57))^(1/$H$57),0)</f>
        <v>0</v>
      </c>
      <c r="KR614" s="137">
        <f t="array" aca="1" ref="KR614" ca="1">IF(RAND()&lt;=_xlfn.NORM.S.DIST((_xlfn.NORM.S.INV($H$54)-SQRT($H$61)*$B614)/SQRT(1-$H$61),TRUE),(1-(1-RAND())^(1/$F$57))^(1/$H$57),0)</f>
        <v>0</v>
      </c>
      <c r="KS614" s="137">
        <f t="shared" ca="1" si="140"/>
        <v>6</v>
      </c>
      <c r="KT614" s="137">
        <f t="shared" ca="1" si="141"/>
        <v>3.8250342656673815</v>
      </c>
      <c r="KU614" s="137">
        <f t="array" aca="1" ref="KU614" ca="1">IF(RAND()&lt;=_xlfn.NORM.S.DIST((_xlfn.NORM.S.INV($I$54)-SQRT($I$61)*$B614)/SQRT(1-$I$61),TRUE),(1-(1-RAND())^(1/$F$57))^(1/$H$57),0)</f>
        <v>0.52449561169522629</v>
      </c>
      <c r="KV614" s="137">
        <f t="array" aca="1" ref="KV614" ca="1">IF(RAND()&lt;=_xlfn.NORM.S.DIST((_xlfn.NORM.S.INV($I$54)-SQRT($I$61)*$B614)/SQRT(1-$I$61),TRUE),(1-(1-RAND())^(1/$F$57))^(1/$H$57),0)</f>
        <v>0.74385007441871553</v>
      </c>
      <c r="KW614" s="137">
        <f t="array" aca="1" ref="KW614" ca="1">IF(RAND()&lt;=_xlfn.NORM.S.DIST((_xlfn.NORM.S.INV($I$54)-SQRT($I$61)*$B614)/SQRT(1-$I$61),TRUE),(1-(1-RAND())^(1/$F$57))^(1/$H$57),0)</f>
        <v>0.95374513654964954</v>
      </c>
      <c r="KX614" s="137">
        <f t="array" aca="1" ref="KX614" ca="1">IF(RAND()&lt;=_xlfn.NORM.S.DIST((_xlfn.NORM.S.INV($I$54)-SQRT($I$61)*$B614)/SQRT(1-$I$61),TRUE),(1-(1-RAND())^(1/$F$57))^(1/$H$57),0)</f>
        <v>0.9487840852968592</v>
      </c>
      <c r="KY614" s="137">
        <f t="array" aca="1" ref="KY614" ca="1">IF(RAND()&lt;=_xlfn.NORM.S.DIST((_xlfn.NORM.S.INV($I$54)-SQRT($I$61)*$B614)/SQRT(1-$I$61),TRUE),(1-(1-RAND())^(1/$F$57))^(1/$H$57),0)</f>
        <v>0.76472988515276885</v>
      </c>
      <c r="KZ614" s="137">
        <f t="array" aca="1" ref="KZ614" ca="1">IF(RAND()&lt;=_xlfn.NORM.S.DIST((_xlfn.NORM.S.INV($I$54)-SQRT($I$61)*$B614)/SQRT(1-$I$61),TRUE),(1-(1-RAND())^(1/$F$57))^(1/$H$57),0)</f>
        <v>0.93703348930692587</v>
      </c>
      <c r="LA614" s="137">
        <f t="array" aca="1" ref="LA614" ca="1">IF(RAND()&lt;=_xlfn.NORM.S.DIST((_xlfn.NORM.S.INV($I$54)-SQRT($I$61)*$B614)/SQRT(1-$I$61),TRUE),(1-(1-RAND())^(1/$F$57))^(1/$H$57),0)</f>
        <v>0</v>
      </c>
      <c r="LB614" s="137">
        <f t="array" aca="1" ref="LB614" ca="1">IF(RAND()&lt;=_xlfn.NORM.S.DIST((_xlfn.NORM.S.INV($I$54)-SQRT($I$61)*$B614)/SQRT(1-$I$61),TRUE),(1-(1-RAND())^(1/$F$57))^(1/$H$57),0)</f>
        <v>0.20767114754999155</v>
      </c>
      <c r="LC614" s="137">
        <f t="array" aca="1" ref="LC614" ca="1">IF(RAND()&lt;=_xlfn.NORM.S.DIST((_xlfn.NORM.S.INV($I$54)-SQRT($I$61)*$B614)/SQRT(1-$I$61),TRUE),(1-(1-RAND())^(1/$F$57))^(1/$H$57),0)</f>
        <v>0</v>
      </c>
      <c r="LD614" s="137">
        <f t="array" aca="1" ref="LD614" ca="1">IF(RAND()&lt;=_xlfn.NORM.S.DIST((_xlfn.NORM.S.INV($I$54)-SQRT($I$61)*$B614)/SQRT(1-$I$61),TRUE),(1-(1-RAND())^(1/$F$57))^(1/$H$57),0)</f>
        <v>0.50431429431757235</v>
      </c>
      <c r="LE614" s="137">
        <f t="shared" ca="1" si="142"/>
        <v>8</v>
      </c>
      <c r="LF614" s="137">
        <f t="shared" ca="1" si="143"/>
        <v>5.5846237242877086</v>
      </c>
      <c r="LG614" s="137">
        <f t="shared" ca="1" si="144"/>
        <v>39</v>
      </c>
      <c r="LH614" s="137">
        <f t="shared" ca="1" si="144"/>
        <v>20.198432605163415</v>
      </c>
    </row>
    <row r="615" spans="1:320" x14ac:dyDescent="0.3">
      <c r="A615"/>
      <c r="B615" s="137">
        <f t="shared" ca="1" si="130"/>
        <v>1.3428016202173298</v>
      </c>
      <c r="C615" s="137">
        <f t="array" aca="1" ref="C615" ca="1">IF(RAND()&lt;=_xlfn.NORM.S.DIST((_xlfn.NORM.S.INV($B$54)-SQRT($B$61)*$B615)/SQRT(1-$B$61),TRUE),(1-(1-RAND())^(1/$F$57))^(1/$H$57),0)</f>
        <v>0</v>
      </c>
      <c r="D615" s="137">
        <f t="array" aca="1" ref="D615" ca="1">IF(RAND()&lt;=_xlfn.NORM.S.DIST((_xlfn.NORM.S.INV($B$54)-SQRT($B$61)*$B615)/SQRT(1-$B$61),TRUE),(1-(1-RAND())^(1/$F$57))^(1/$H$57),0)</f>
        <v>0</v>
      </c>
      <c r="E615" s="137">
        <f t="array" aca="1" ref="E615" ca="1">IF(RAND()&lt;=_xlfn.NORM.S.DIST((_xlfn.NORM.S.INV($B$54)-SQRT($B$61)*$B615)/SQRT(1-$B$61),TRUE),(1-(1-RAND())^(1/$F$57))^(1/$H$57),0)</f>
        <v>0</v>
      </c>
      <c r="F615" s="137">
        <f t="array" aca="1" ref="F615" ca="1">IF(RAND()&lt;=_xlfn.NORM.S.DIST((_xlfn.NORM.S.INV($B$54)-SQRT($B$61)*$B615)/SQRT(1-$B$61),TRUE),(1-(1-RAND())^(1/$F$57))^(1/$H$57),0)</f>
        <v>0</v>
      </c>
      <c r="G615" s="137">
        <f t="array" aca="1" ref="G615" ca="1">IF(RAND()&lt;=_xlfn.NORM.S.DIST((_xlfn.NORM.S.INV($B$54)-SQRT($B$61)*$B615)/SQRT(1-$B$61),TRUE),(1-(1-RAND())^(1/$F$57))^(1/$H$57),0)</f>
        <v>0</v>
      </c>
      <c r="H615" s="137">
        <f t="array" aca="1" ref="H615" ca="1">IF(RAND()&lt;=_xlfn.NORM.S.DIST((_xlfn.NORM.S.INV($B$54)-SQRT($B$61)*$B615)/SQRT(1-$B$61),TRUE),(1-(1-RAND())^(1/$F$57))^(1/$H$57),0)</f>
        <v>0</v>
      </c>
      <c r="I615" s="137">
        <f t="array" aca="1" ref="I615" ca="1">IF(RAND()&lt;=_xlfn.NORM.S.DIST((_xlfn.NORM.S.INV($B$54)-SQRT($B$61)*$B615)/SQRT(1-$B$61),TRUE),(1-(1-RAND())^(1/$F$57))^(1/$H$57),0)</f>
        <v>0</v>
      </c>
      <c r="J615" s="137">
        <f t="array" aca="1" ref="J615" ca="1">IF(RAND()&lt;=_xlfn.NORM.S.DIST((_xlfn.NORM.S.INV($B$54)-SQRT($B$61)*$B615)/SQRT(1-$B$61),TRUE),(1-(1-RAND())^(1/$F$57))^(1/$H$57),0)</f>
        <v>0</v>
      </c>
      <c r="K615" s="137">
        <f t="array" aca="1" ref="K615" ca="1">IF(RAND()&lt;=_xlfn.NORM.S.DIST((_xlfn.NORM.S.INV($B$54)-SQRT($B$61)*$B615)/SQRT(1-$B$61),TRUE),(1-(1-RAND())^(1/$F$57))^(1/$H$57),0)</f>
        <v>0</v>
      </c>
      <c r="L615" s="137">
        <f t="array" aca="1" ref="L615" ca="1">IF(RAND()&lt;=_xlfn.NORM.S.DIST((_xlfn.NORM.S.INV($B$54)-SQRT($B$61)*$B615)/SQRT(1-$B$61),TRUE),(1-(1-RAND())^(1/$F$57))^(1/$H$57),0)</f>
        <v>0</v>
      </c>
      <c r="M615" s="137">
        <f t="shared" ca="1" si="145"/>
        <v>0</v>
      </c>
      <c r="N615" s="137">
        <f t="shared" ca="1" si="131"/>
        <v>0</v>
      </c>
      <c r="O615" s="137">
        <f t="array" aca="1" ref="O615" ca="1">IF(RAND()&lt;=_xlfn.NORM.S.DIST((_xlfn.NORM.S.INV($C$54)-SQRT($C$61)*$B615)/SQRT(1-$C$61),TRUE),(1-(1-RAND())^(1/$F$57))^(1/$H$57),0)</f>
        <v>0</v>
      </c>
      <c r="P615" s="137">
        <f t="array" aca="1" ref="P615" ca="1">IF(RAND()&lt;=_xlfn.NORM.S.DIST((_xlfn.NORM.S.INV($C$54)-SQRT($C$61)*$B615)/SQRT(1-$C$61),TRUE),(1-(1-RAND())^(1/$F$57))^(1/$H$57),0)</f>
        <v>0</v>
      </c>
      <c r="Q615" s="137">
        <f t="array" aca="1" ref="Q615" ca="1">IF(RAND()&lt;=_xlfn.NORM.S.DIST((_xlfn.NORM.S.INV($C$54)-SQRT($C$61)*$B615)/SQRT(1-$C$61),TRUE),(1-(1-RAND())^(1/$F$57))^(1/$H$57),0)</f>
        <v>0</v>
      </c>
      <c r="R615" s="137">
        <f t="array" aca="1" ref="R615" ca="1">IF(RAND()&lt;=_xlfn.NORM.S.DIST((_xlfn.NORM.S.INV($C$54)-SQRT($C$61)*$B615)/SQRT(1-$C$61),TRUE),(1-(1-RAND())^(1/$F$57))^(1/$H$57),0)</f>
        <v>0</v>
      </c>
      <c r="S615" s="137">
        <f t="array" aca="1" ref="S615" ca="1">IF(RAND()&lt;=_xlfn.NORM.S.DIST((_xlfn.NORM.S.INV($C$54)-SQRT($C$61)*$B615)/SQRT(1-$C$61),TRUE),(1-(1-RAND())^(1/$F$57))^(1/$H$57),0)</f>
        <v>0</v>
      </c>
      <c r="T615" s="137">
        <f t="array" aca="1" ref="T615" ca="1">IF(RAND()&lt;=_xlfn.NORM.S.DIST((_xlfn.NORM.S.INV($C$54)-SQRT($C$61)*$B615)/SQRT(1-$C$61),TRUE),(1-(1-RAND())^(1/$F$57))^(1/$H$57),0)</f>
        <v>0</v>
      </c>
      <c r="U615" s="137">
        <f t="array" aca="1" ref="U615" ca="1">IF(RAND()&lt;=_xlfn.NORM.S.DIST((_xlfn.NORM.S.INV($C$54)-SQRT($C$61)*$B615)/SQRT(1-$C$61),TRUE),(1-(1-RAND())^(1/$F$57))^(1/$H$57),0)</f>
        <v>0</v>
      </c>
      <c r="V615" s="137">
        <f t="array" aca="1" ref="V615" ca="1">IF(RAND()&lt;=_xlfn.NORM.S.DIST((_xlfn.NORM.S.INV($C$54)-SQRT($C$61)*$B615)/SQRT(1-$C$61),TRUE),(1-(1-RAND())^(1/$F$57))^(1/$H$57),0)</f>
        <v>0</v>
      </c>
      <c r="W615" s="137">
        <f t="array" aca="1" ref="W615" ca="1">IF(RAND()&lt;=_xlfn.NORM.S.DIST((_xlfn.NORM.S.INV($C$54)-SQRT($C$61)*$B615)/SQRT(1-$C$61),TRUE),(1-(1-RAND())^(1/$F$57))^(1/$H$57),0)</f>
        <v>0</v>
      </c>
      <c r="X615" s="137">
        <f t="array" aca="1" ref="X615" ca="1">IF(RAND()&lt;=_xlfn.NORM.S.DIST((_xlfn.NORM.S.INV($C$54)-SQRT($C$61)*$B615)/SQRT(1-$C$61),TRUE),(1-(1-RAND())^(1/$F$57))^(1/$H$57),0)</f>
        <v>0</v>
      </c>
      <c r="Y615" s="137">
        <f t="array" aca="1" ref="Y615" ca="1">IF(RAND()&lt;=_xlfn.NORM.S.DIST((_xlfn.NORM.S.INV($C$54)-SQRT($C$61)*$B615)/SQRT(1-$C$61),TRUE),(1-(1-RAND())^(1/$F$57))^(1/$H$57),0)</f>
        <v>0</v>
      </c>
      <c r="Z615" s="137">
        <f t="array" aca="1" ref="Z615" ca="1">IF(RAND()&lt;=_xlfn.NORM.S.DIST((_xlfn.NORM.S.INV($C$54)-SQRT($C$61)*$B615)/SQRT(1-$C$61),TRUE),(1-(1-RAND())^(1/$F$57))^(1/$H$57),0)</f>
        <v>0</v>
      </c>
      <c r="AA615" s="137">
        <f t="array" aca="1" ref="AA615" ca="1">IF(RAND()&lt;=_xlfn.NORM.S.DIST((_xlfn.NORM.S.INV($C$54)-SQRT($C$61)*$B615)/SQRT(1-$C$61),TRUE),(1-(1-RAND())^(1/$F$57))^(1/$H$57),0)</f>
        <v>0</v>
      </c>
      <c r="AB615" s="137">
        <f t="array" aca="1" ref="AB615" ca="1">IF(RAND()&lt;=_xlfn.NORM.S.DIST((_xlfn.NORM.S.INV($C$54)-SQRT($C$61)*$B615)/SQRT(1-$C$61),TRUE),(1-(1-RAND())^(1/$F$57))^(1/$H$57),0)</f>
        <v>0</v>
      </c>
      <c r="AC615" s="137">
        <f t="array" aca="1" ref="AC615" ca="1">IF(RAND()&lt;=_xlfn.NORM.S.DIST((_xlfn.NORM.S.INV($C$54)-SQRT($C$61)*$B615)/SQRT(1-$C$61),TRUE),(1-(1-RAND())^(1/$F$57))^(1/$H$57),0)</f>
        <v>0</v>
      </c>
      <c r="AD615" s="137">
        <f t="array" aca="1" ref="AD615" ca="1">IF(RAND()&lt;=_xlfn.NORM.S.DIST((_xlfn.NORM.S.INV($C$54)-SQRT($C$61)*$B615)/SQRT(1-$C$61),TRUE),(1-(1-RAND())^(1/$F$57))^(1/$H$57),0)</f>
        <v>0</v>
      </c>
      <c r="AE615" s="137">
        <f t="array" aca="1" ref="AE615" ca="1">IF(RAND()&lt;=_xlfn.NORM.S.DIST((_xlfn.NORM.S.INV($C$54)-SQRT($C$61)*$B615)/SQRT(1-$C$61),TRUE),(1-(1-RAND())^(1/$F$57))^(1/$H$57),0)</f>
        <v>0</v>
      </c>
      <c r="AF615" s="137">
        <f t="array" aca="1" ref="AF615" ca="1">IF(RAND()&lt;=_xlfn.NORM.S.DIST((_xlfn.NORM.S.INV($C$54)-SQRT($C$61)*$B615)/SQRT(1-$C$61),TRUE),(1-(1-RAND())^(1/$F$57))^(1/$H$57),0)</f>
        <v>0</v>
      </c>
      <c r="AG615" s="137">
        <f t="array" aca="1" ref="AG615" ca="1">IF(RAND()&lt;=_xlfn.NORM.S.DIST((_xlfn.NORM.S.INV($C$54)-SQRT($C$61)*$B615)/SQRT(1-$C$61),TRUE),(1-(1-RAND())^(1/$F$57))^(1/$H$57),0)</f>
        <v>0</v>
      </c>
      <c r="AH615" s="137">
        <f t="array" aca="1" ref="AH615" ca="1">IF(RAND()&lt;=_xlfn.NORM.S.DIST((_xlfn.NORM.S.INV($C$54)-SQRT($C$61)*$B615)/SQRT(1-$C$61),TRUE),(1-(1-RAND())^(1/$F$57))^(1/$H$57),0)</f>
        <v>0</v>
      </c>
      <c r="AI615" s="137">
        <f t="array" aca="1" ref="AI615" ca="1">IF(RAND()&lt;=_xlfn.NORM.S.DIST((_xlfn.NORM.S.INV($C$54)-SQRT($C$61)*$B615)/SQRT(1-$C$61),TRUE),(1-(1-RAND())^(1/$F$57))^(1/$H$57),0)</f>
        <v>0</v>
      </c>
      <c r="AJ615" s="137">
        <f t="array" aca="1" ref="AJ615" ca="1">IF(RAND()&lt;=_xlfn.NORM.S.DIST((_xlfn.NORM.S.INV($C$54)-SQRT($C$61)*$B615)/SQRT(1-$C$61),TRUE),(1-(1-RAND())^(1/$F$57))^(1/$H$57),0)</f>
        <v>0</v>
      </c>
      <c r="AK615" s="137">
        <f t="array" aca="1" ref="AK615" ca="1">IF(RAND()&lt;=_xlfn.NORM.S.DIST((_xlfn.NORM.S.INV($C$54)-SQRT($C$61)*$B615)/SQRT(1-$C$61),TRUE),(1-(1-RAND())^(1/$F$57))^(1/$H$57),0)</f>
        <v>0</v>
      </c>
      <c r="AL615" s="137">
        <f t="array" aca="1" ref="AL615" ca="1">IF(RAND()&lt;=_xlfn.NORM.S.DIST((_xlfn.NORM.S.INV($C$54)-SQRT($C$61)*$B615)/SQRT(1-$C$61),TRUE),(1-(1-RAND())^(1/$F$57))^(1/$H$57),0)</f>
        <v>0</v>
      </c>
      <c r="AM615" s="137">
        <f t="array" aca="1" ref="AM615" ca="1">IF(RAND()&lt;=_xlfn.NORM.S.DIST((_xlfn.NORM.S.INV($C$54)-SQRT($C$61)*$B615)/SQRT(1-$C$61),TRUE),(1-(1-RAND())^(1/$F$57))^(1/$H$57),0)</f>
        <v>0</v>
      </c>
      <c r="AN615" s="137">
        <f t="array" aca="1" ref="AN615" ca="1">IF(RAND()&lt;=_xlfn.NORM.S.DIST((_xlfn.NORM.S.INV($C$54)-SQRT($C$61)*$B615)/SQRT(1-$C$61),TRUE),(1-(1-RAND())^(1/$F$57))^(1/$H$57),0)</f>
        <v>0</v>
      </c>
      <c r="AO615" s="137">
        <f t="array" aca="1" ref="AO615" ca="1">IF(RAND()&lt;=_xlfn.NORM.S.DIST((_xlfn.NORM.S.INV($C$54)-SQRT($C$61)*$B615)/SQRT(1-$C$61),TRUE),(1-(1-RAND())^(1/$F$57))^(1/$H$57),0)</f>
        <v>0</v>
      </c>
      <c r="AP615" s="137">
        <f t="array" aca="1" ref="AP615" ca="1">IF(RAND()&lt;=_xlfn.NORM.S.DIST((_xlfn.NORM.S.INV($C$54)-SQRT($C$61)*$B615)/SQRT(1-$C$61),TRUE),(1-(1-RAND())^(1/$F$57))^(1/$H$57),0)</f>
        <v>0</v>
      </c>
      <c r="AQ615" s="137">
        <f t="array" aca="1" ref="AQ615" ca="1">IF(RAND()&lt;=_xlfn.NORM.S.DIST((_xlfn.NORM.S.INV($C$54)-SQRT($C$61)*$B615)/SQRT(1-$C$61),TRUE),(1-(1-RAND())^(1/$F$57))^(1/$H$57),0)</f>
        <v>0</v>
      </c>
      <c r="AR615" s="137">
        <f t="array" aca="1" ref="AR615" ca="1">IF(RAND()&lt;=_xlfn.NORM.S.DIST((_xlfn.NORM.S.INV($C$54)-SQRT($C$61)*$B615)/SQRT(1-$C$61),TRUE),(1-(1-RAND())^(1/$F$57))^(1/$H$57),0)</f>
        <v>2.1540946725058442E-2</v>
      </c>
      <c r="AS615" s="137">
        <f t="array" aca="1" ref="AS615" ca="1">COUNTIF(O615:AR615,"&gt;"&amp;0)</f>
        <v>1</v>
      </c>
      <c r="AT615" s="137">
        <f t="shared" ca="1" si="132"/>
        <v>2.1540946725058442E-2</v>
      </c>
      <c r="AU615" s="137">
        <f t="array" aca="1" ref="AU615" ca="1">IF(RAND()&lt;=_xlfn.NORM.S.DIST((_xlfn.NORM.S.INV($D$54)-SQRT($D$61)*$B615)/SQRT(1-$D$61),TRUE),(1-(1-RAND())^(1/$F$57))^(1/$H$57),0)</f>
        <v>0</v>
      </c>
      <c r="AV615" s="137">
        <f t="array" aca="1" ref="AV615" ca="1">IF(RAND()&lt;=_xlfn.NORM.S.DIST((_xlfn.NORM.S.INV($D$54)-SQRT($D$61)*$B615)/SQRT(1-$D$61),TRUE),(1-(1-RAND())^(1/$F$57))^(1/$H$57),0)</f>
        <v>4.6962304480988724E-2</v>
      </c>
      <c r="AW615" s="137">
        <f t="array" aca="1" ref="AW615" ca="1">IF(RAND()&lt;=_xlfn.NORM.S.DIST((_xlfn.NORM.S.INV($D$54)-SQRT($D$61)*$B615)/SQRT(1-$D$61),TRUE),(1-(1-RAND())^(1/$F$57))^(1/$H$57),0)</f>
        <v>0</v>
      </c>
      <c r="AX615" s="137">
        <f t="array" aca="1" ref="AX615" ca="1">IF(RAND()&lt;=_xlfn.NORM.S.DIST((_xlfn.NORM.S.INV($D$54)-SQRT($D$61)*$B615)/SQRT(1-$D$61),TRUE),(1-(1-RAND())^(1/$F$57))^(1/$H$57),0)</f>
        <v>0</v>
      </c>
      <c r="AY615" s="137">
        <f t="array" aca="1" ref="AY615" ca="1">IF(RAND()&lt;=_xlfn.NORM.S.DIST((_xlfn.NORM.S.INV($D$54)-SQRT($D$61)*$B615)/SQRT(1-$D$61),TRUE),(1-(1-RAND())^(1/$F$57))^(1/$H$57),0)</f>
        <v>0</v>
      </c>
      <c r="AZ615" s="137">
        <f t="array" aca="1" ref="AZ615" ca="1">IF(RAND()&lt;=_xlfn.NORM.S.DIST((_xlfn.NORM.S.INV($D$54)-SQRT($D$61)*$B615)/SQRT(1-$D$61),TRUE),(1-(1-RAND())^(1/$F$57))^(1/$H$57),0)</f>
        <v>0</v>
      </c>
      <c r="BA615" s="137">
        <f t="array" aca="1" ref="BA615" ca="1">IF(RAND()&lt;=_xlfn.NORM.S.DIST((_xlfn.NORM.S.INV($D$54)-SQRT($D$61)*$B615)/SQRT(1-$D$61),TRUE),(1-(1-RAND())^(1/$F$57))^(1/$H$57),0)</f>
        <v>0</v>
      </c>
      <c r="BB615" s="137">
        <f t="array" aca="1" ref="BB615" ca="1">IF(RAND()&lt;=_xlfn.NORM.S.DIST((_xlfn.NORM.S.INV($D$54)-SQRT($D$61)*$B615)/SQRT(1-$D$61),TRUE),(1-(1-RAND())^(1/$F$57))^(1/$H$57),0)</f>
        <v>0</v>
      </c>
      <c r="BC615" s="137">
        <f t="array" aca="1" ref="BC615" ca="1">IF(RAND()&lt;=_xlfn.NORM.S.DIST((_xlfn.NORM.S.INV($D$54)-SQRT($D$61)*$B615)/SQRT(1-$D$61),TRUE),(1-(1-RAND())^(1/$F$57))^(1/$H$57),0)</f>
        <v>0</v>
      </c>
      <c r="BD615" s="137">
        <f t="array" aca="1" ref="BD615" ca="1">IF(RAND()&lt;=_xlfn.NORM.S.DIST((_xlfn.NORM.S.INV($D$54)-SQRT($D$61)*$B615)/SQRT(1-$D$61),TRUE),(1-(1-RAND())^(1/$F$57))^(1/$H$57),0)</f>
        <v>0</v>
      </c>
      <c r="BE615" s="137">
        <f t="array" aca="1" ref="BE615" ca="1">IF(RAND()&lt;=_xlfn.NORM.S.DIST((_xlfn.NORM.S.INV($D$54)-SQRT($D$61)*$B615)/SQRT(1-$D$61),TRUE),(1-(1-RAND())^(1/$F$57))^(1/$H$57),0)</f>
        <v>0</v>
      </c>
      <c r="BF615" s="137">
        <f t="array" aca="1" ref="BF615" ca="1">IF(RAND()&lt;=_xlfn.NORM.S.DIST((_xlfn.NORM.S.INV($D$54)-SQRT($D$61)*$B615)/SQRT(1-$D$61),TRUE),(1-(1-RAND())^(1/$F$57))^(1/$H$57),0)</f>
        <v>0</v>
      </c>
      <c r="BG615" s="137">
        <f t="array" aca="1" ref="BG615" ca="1">IF(RAND()&lt;=_xlfn.NORM.S.DIST((_xlfn.NORM.S.INV($D$54)-SQRT($D$61)*$B615)/SQRT(1-$D$61),TRUE),(1-(1-RAND())^(1/$F$57))^(1/$H$57),0)</f>
        <v>0</v>
      </c>
      <c r="BH615" s="137">
        <f t="array" aca="1" ref="BH615" ca="1">IF(RAND()&lt;=_xlfn.NORM.S.DIST((_xlfn.NORM.S.INV($D$54)-SQRT($D$61)*$B615)/SQRT(1-$D$61),TRUE),(1-(1-RAND())^(1/$F$57))^(1/$H$57),0)</f>
        <v>0</v>
      </c>
      <c r="BI615" s="137">
        <f t="array" aca="1" ref="BI615" ca="1">IF(RAND()&lt;=_xlfn.NORM.S.DIST((_xlfn.NORM.S.INV($D$54)-SQRT($D$61)*$B615)/SQRT(1-$D$61),TRUE),(1-(1-RAND())^(1/$F$57))^(1/$H$57),0)</f>
        <v>0</v>
      </c>
      <c r="BJ615" s="137">
        <f t="array" aca="1" ref="BJ615" ca="1">IF(RAND()&lt;=_xlfn.NORM.S.DIST((_xlfn.NORM.S.INV($D$54)-SQRT($D$61)*$B615)/SQRT(1-$D$61),TRUE),(1-(1-RAND())^(1/$F$57))^(1/$H$57),0)</f>
        <v>0</v>
      </c>
      <c r="BK615" s="137">
        <f t="array" aca="1" ref="BK615" ca="1">IF(RAND()&lt;=_xlfn.NORM.S.DIST((_xlfn.NORM.S.INV($D$54)-SQRT($D$61)*$B615)/SQRT(1-$D$61),TRUE),(1-(1-RAND())^(1/$F$57))^(1/$H$57),0)</f>
        <v>0</v>
      </c>
      <c r="BL615" s="137">
        <f t="array" aca="1" ref="BL615" ca="1">IF(RAND()&lt;=_xlfn.NORM.S.DIST((_xlfn.NORM.S.INV($D$54)-SQRT($D$61)*$B615)/SQRT(1-$D$61),TRUE),(1-(1-RAND())^(1/$F$57))^(1/$H$57),0)</f>
        <v>0</v>
      </c>
      <c r="BM615" s="137">
        <f t="array" aca="1" ref="BM615" ca="1">IF(RAND()&lt;=_xlfn.NORM.S.DIST((_xlfn.NORM.S.INV($D$54)-SQRT($D$61)*$B615)/SQRT(1-$D$61),TRUE),(1-(1-RAND())^(1/$F$57))^(1/$H$57),0)</f>
        <v>0</v>
      </c>
      <c r="BN615" s="137">
        <f t="array" aca="1" ref="BN615" ca="1">IF(RAND()&lt;=_xlfn.NORM.S.DIST((_xlfn.NORM.S.INV($D$54)-SQRT($D$61)*$B615)/SQRT(1-$D$61),TRUE),(1-(1-RAND())^(1/$F$57))^(1/$H$57),0)</f>
        <v>0</v>
      </c>
      <c r="BO615" s="137">
        <f t="array" aca="1" ref="BO615" ca="1">IF(RAND()&lt;=_xlfn.NORM.S.DIST((_xlfn.NORM.S.INV($D$54)-SQRT($D$61)*$B615)/SQRT(1-$D$61),TRUE),(1-(1-RAND())^(1/$F$57))^(1/$H$57),0)</f>
        <v>0</v>
      </c>
      <c r="BP615" s="137">
        <f t="array" aca="1" ref="BP615" ca="1">IF(RAND()&lt;=_xlfn.NORM.S.DIST((_xlfn.NORM.S.INV($D$54)-SQRT($D$61)*$B615)/SQRT(1-$D$61),TRUE),(1-(1-RAND())^(1/$F$57))^(1/$H$57),0)</f>
        <v>0</v>
      </c>
      <c r="BQ615" s="137">
        <f t="array" aca="1" ref="BQ615" ca="1">IF(RAND()&lt;=_xlfn.NORM.S.DIST((_xlfn.NORM.S.INV($D$54)-SQRT($D$61)*$B615)/SQRT(1-$D$61),TRUE),(1-(1-RAND())^(1/$F$57))^(1/$H$57),0)</f>
        <v>0</v>
      </c>
      <c r="BR615" s="137">
        <f t="array" aca="1" ref="BR615" ca="1">IF(RAND()&lt;=_xlfn.NORM.S.DIST((_xlfn.NORM.S.INV($D$54)-SQRT($D$61)*$B615)/SQRT(1-$D$61),TRUE),(1-(1-RAND())^(1/$F$57))^(1/$H$57),0)</f>
        <v>0</v>
      </c>
      <c r="BS615" s="137">
        <f t="array" aca="1" ref="BS615" ca="1">IF(RAND()&lt;=_xlfn.NORM.S.DIST((_xlfn.NORM.S.INV($D$54)-SQRT($D$61)*$B615)/SQRT(1-$D$61),TRUE),(1-(1-RAND())^(1/$F$57))^(1/$H$57),0)</f>
        <v>0</v>
      </c>
      <c r="BT615" s="137">
        <f t="array" aca="1" ref="BT615" ca="1">IF(RAND()&lt;=_xlfn.NORM.S.DIST((_xlfn.NORM.S.INV($D$54)-SQRT($D$61)*$B615)/SQRT(1-$D$61),TRUE),(1-(1-RAND())^(1/$F$57))^(1/$H$57),0)</f>
        <v>0</v>
      </c>
      <c r="BU615" s="137">
        <f t="array" aca="1" ref="BU615" ca="1">IF(RAND()&lt;=_xlfn.NORM.S.DIST((_xlfn.NORM.S.INV($D$54)-SQRT($D$61)*$B615)/SQRT(1-$D$61),TRUE),(1-(1-RAND())^(1/$F$57))^(1/$H$57),0)</f>
        <v>0</v>
      </c>
      <c r="BV615" s="137">
        <f t="array" aca="1" ref="BV615" ca="1">IF(RAND()&lt;=_xlfn.NORM.S.DIST((_xlfn.NORM.S.INV($D$54)-SQRT($D$61)*$B615)/SQRT(1-$D$61),TRUE),(1-(1-RAND())^(1/$F$57))^(1/$H$57),0)</f>
        <v>0</v>
      </c>
      <c r="BW615" s="137">
        <f t="array" aca="1" ref="BW615" ca="1">IF(RAND()&lt;=_xlfn.NORM.S.DIST((_xlfn.NORM.S.INV($D$54)-SQRT($D$61)*$B615)/SQRT(1-$D$61),TRUE),(1-(1-RAND())^(1/$F$57))^(1/$H$57),0)</f>
        <v>0</v>
      </c>
      <c r="BX615" s="137">
        <f t="array" aca="1" ref="BX615" ca="1">IF(RAND()&lt;=_xlfn.NORM.S.DIST((_xlfn.NORM.S.INV($D$54)-SQRT($D$61)*$B615)/SQRT(1-$D$61),TRUE),(1-(1-RAND())^(1/$F$57))^(1/$H$57),0)</f>
        <v>0</v>
      </c>
      <c r="BY615" s="137">
        <f t="array" aca="1" ref="BY615" ca="1">IF(RAND()&lt;=_xlfn.NORM.S.DIST((_xlfn.NORM.S.INV($D$54)-SQRT($D$61)*$B615)/SQRT(1-$D$61),TRUE),(1-(1-RAND())^(1/$F$57))^(1/$H$57),0)</f>
        <v>0</v>
      </c>
      <c r="BZ615" s="137">
        <f t="array" aca="1" ref="BZ615" ca="1">IF(RAND()&lt;=_xlfn.NORM.S.DIST((_xlfn.NORM.S.INV($D$54)-SQRT($D$61)*$B615)/SQRT(1-$D$61),TRUE),(1-(1-RAND())^(1/$F$57))^(1/$H$57),0)</f>
        <v>0</v>
      </c>
      <c r="CA615" s="137">
        <f t="array" aca="1" ref="CA615" ca="1">IF(RAND()&lt;=_xlfn.NORM.S.DIST((_xlfn.NORM.S.INV($D$54)-SQRT($D$61)*$B615)/SQRT(1-$D$61),TRUE),(1-(1-RAND())^(1/$F$57))^(1/$H$57),0)</f>
        <v>0</v>
      </c>
      <c r="CB615" s="137">
        <f t="array" aca="1" ref="CB615" ca="1">IF(RAND()&lt;=_xlfn.NORM.S.DIST((_xlfn.NORM.S.INV($D$54)-SQRT($D$61)*$B615)/SQRT(1-$D$61),TRUE),(1-(1-RAND())^(1/$F$57))^(1/$H$57),0)</f>
        <v>0</v>
      </c>
      <c r="CC615" s="137">
        <f t="array" aca="1" ref="CC615" ca="1">IF(RAND()&lt;=_xlfn.NORM.S.DIST((_xlfn.NORM.S.INV($D$54)-SQRT($D$61)*$B615)/SQRT(1-$D$61),TRUE),(1-(1-RAND())^(1/$F$57))^(1/$H$57),0)</f>
        <v>0</v>
      </c>
      <c r="CD615" s="137">
        <f t="array" aca="1" ref="CD615" ca="1">IF(RAND()&lt;=_xlfn.NORM.S.DIST((_xlfn.NORM.S.INV($D$54)-SQRT($D$61)*$B615)/SQRT(1-$D$61),TRUE),(1-(1-RAND())^(1/$F$57))^(1/$H$57),0)</f>
        <v>0</v>
      </c>
      <c r="CE615" s="137">
        <f t="array" aca="1" ref="CE615" ca="1">IF(RAND()&lt;=_xlfn.NORM.S.DIST((_xlfn.NORM.S.INV($D$54)-SQRT($D$61)*$B615)/SQRT(1-$D$61),TRUE),(1-(1-RAND())^(1/$F$57))^(1/$H$57),0)</f>
        <v>0</v>
      </c>
      <c r="CF615" s="137">
        <f t="array" aca="1" ref="CF615" ca="1">IF(RAND()&lt;=_xlfn.NORM.S.DIST((_xlfn.NORM.S.INV($D$54)-SQRT($D$61)*$B615)/SQRT(1-$D$61),TRUE),(1-(1-RAND())^(1/$F$57))^(1/$H$57),0)</f>
        <v>0</v>
      </c>
      <c r="CG615" s="137">
        <f t="array" aca="1" ref="CG615" ca="1">IF(RAND()&lt;=_xlfn.NORM.S.DIST((_xlfn.NORM.S.INV($D$54)-SQRT($D$61)*$B615)/SQRT(1-$D$61),TRUE),(1-(1-RAND())^(1/$F$57))^(1/$H$57),0)</f>
        <v>0</v>
      </c>
      <c r="CH615" s="137">
        <f t="array" aca="1" ref="CH615" ca="1">IF(RAND()&lt;=_xlfn.NORM.S.DIST((_xlfn.NORM.S.INV($D$54)-SQRT($D$61)*$B615)/SQRT(1-$D$61),TRUE),(1-(1-RAND())^(1/$F$57))^(1/$H$57),0)</f>
        <v>0</v>
      </c>
      <c r="CI615" s="137">
        <f t="array" aca="1" ref="CI615" ca="1">COUNTIF(AU615:CH615,"&gt;"&amp;0)</f>
        <v>1</v>
      </c>
      <c r="CJ615" s="137">
        <f t="shared" ca="1" si="133"/>
        <v>4.6962304480988724E-2</v>
      </c>
      <c r="CK615" s="137">
        <f t="array" aca="1" ref="CK615" ca="1">IF(RAND()&lt;=_xlfn.NORM.S.DIST((_xlfn.NORM.S.INV($E$54)-SQRT($E$61)*$B615)/SQRT(1-$E$61),TRUE),(1-(1-RAND())^(1/$F$57))^(1/$H$57),0)</f>
        <v>0</v>
      </c>
      <c r="CL615" s="137">
        <f t="array" aca="1" ref="CL615" ca="1">IF(RAND()&lt;=_xlfn.NORM.S.DIST((_xlfn.NORM.S.INV($E$54)-SQRT($E$61)*$B615)/SQRT(1-$E$61),TRUE),(1-(1-RAND())^(1/$F$57))^(1/$H$57),0)</f>
        <v>0</v>
      </c>
      <c r="CM615" s="137">
        <f t="array" aca="1" ref="CM615" ca="1">IF(RAND()&lt;=_xlfn.NORM.S.DIST((_xlfn.NORM.S.INV($E$54)-SQRT($E$61)*$B615)/SQRT(1-$E$61),TRUE),(1-(1-RAND())^(1/$F$57))^(1/$H$57),0)</f>
        <v>0</v>
      </c>
      <c r="CN615" s="137">
        <f t="array" aca="1" ref="CN615" ca="1">IF(RAND()&lt;=_xlfn.NORM.S.DIST((_xlfn.NORM.S.INV($E$54)-SQRT($E$61)*$B615)/SQRT(1-$E$61),TRUE),(1-(1-RAND())^(1/$F$57))^(1/$H$57),0)</f>
        <v>0</v>
      </c>
      <c r="CO615" s="137">
        <f t="array" aca="1" ref="CO615" ca="1">IF(RAND()&lt;=_xlfn.NORM.S.DIST((_xlfn.NORM.S.INV($E$54)-SQRT($E$61)*$B615)/SQRT(1-$E$61),TRUE),(1-(1-RAND())^(1/$F$57))^(1/$H$57),0)</f>
        <v>0</v>
      </c>
      <c r="CP615" s="137">
        <f t="array" aca="1" ref="CP615" ca="1">IF(RAND()&lt;=_xlfn.NORM.S.DIST((_xlfn.NORM.S.INV($E$54)-SQRT($E$61)*$B615)/SQRT(1-$E$61),TRUE),(1-(1-RAND())^(1/$F$57))^(1/$H$57),0)</f>
        <v>0</v>
      </c>
      <c r="CQ615" s="137">
        <f t="array" aca="1" ref="CQ615" ca="1">IF(RAND()&lt;=_xlfn.NORM.S.DIST((_xlfn.NORM.S.INV($E$54)-SQRT($E$61)*$B615)/SQRT(1-$E$61),TRUE),(1-(1-RAND())^(1/$F$57))^(1/$H$57),0)</f>
        <v>0</v>
      </c>
      <c r="CR615" s="137">
        <f t="array" aca="1" ref="CR615" ca="1">IF(RAND()&lt;=_xlfn.NORM.S.DIST((_xlfn.NORM.S.INV($E$54)-SQRT($E$61)*$B615)/SQRT(1-$E$61),TRUE),(1-(1-RAND())^(1/$F$57))^(1/$H$57),0)</f>
        <v>0</v>
      </c>
      <c r="CS615" s="137">
        <f t="array" aca="1" ref="CS615" ca="1">IF(RAND()&lt;=_xlfn.NORM.S.DIST((_xlfn.NORM.S.INV($E$54)-SQRT($E$61)*$B615)/SQRT(1-$E$61),TRUE),(1-(1-RAND())^(1/$F$57))^(1/$H$57),0)</f>
        <v>0</v>
      </c>
      <c r="CT615" s="137">
        <f t="array" aca="1" ref="CT615" ca="1">IF(RAND()&lt;=_xlfn.NORM.S.DIST((_xlfn.NORM.S.INV($E$54)-SQRT($E$61)*$B615)/SQRT(1-$E$61),TRUE),(1-(1-RAND())^(1/$F$57))^(1/$H$57),0)</f>
        <v>0</v>
      </c>
      <c r="CU615" s="137">
        <f t="array" aca="1" ref="CU615" ca="1">IF(RAND()&lt;=_xlfn.NORM.S.DIST((_xlfn.NORM.S.INV($E$54)-SQRT($E$61)*$B615)/SQRT(1-$E$61),TRUE),(1-(1-RAND())^(1/$F$57))^(1/$H$57),0)</f>
        <v>0</v>
      </c>
      <c r="CV615" s="137">
        <f t="array" aca="1" ref="CV615" ca="1">IF(RAND()&lt;=_xlfn.NORM.S.DIST((_xlfn.NORM.S.INV($E$54)-SQRT($E$61)*$B615)/SQRT(1-$E$61),TRUE),(1-(1-RAND())^(1/$F$57))^(1/$H$57),0)</f>
        <v>0</v>
      </c>
      <c r="CW615" s="137">
        <f t="array" aca="1" ref="CW615" ca="1">IF(RAND()&lt;=_xlfn.NORM.S.DIST((_xlfn.NORM.S.INV($E$54)-SQRT($E$61)*$B615)/SQRT(1-$E$61),TRUE),(1-(1-RAND())^(1/$F$57))^(1/$H$57),0)</f>
        <v>0</v>
      </c>
      <c r="CX615" s="137">
        <f t="array" aca="1" ref="CX615" ca="1">IF(RAND()&lt;=_xlfn.NORM.S.DIST((_xlfn.NORM.S.INV($E$54)-SQRT($E$61)*$B615)/SQRT(1-$E$61),TRUE),(1-(1-RAND())^(1/$F$57))^(1/$H$57),0)</f>
        <v>0</v>
      </c>
      <c r="CY615" s="137">
        <f t="array" aca="1" ref="CY615" ca="1">IF(RAND()&lt;=_xlfn.NORM.S.DIST((_xlfn.NORM.S.INV($E$54)-SQRT($E$61)*$B615)/SQRT(1-$E$61),TRUE),(1-(1-RAND())^(1/$F$57))^(1/$H$57),0)</f>
        <v>0</v>
      </c>
      <c r="CZ615" s="137">
        <f t="array" aca="1" ref="CZ615" ca="1">IF(RAND()&lt;=_xlfn.NORM.S.DIST((_xlfn.NORM.S.INV($E$54)-SQRT($E$61)*$B615)/SQRT(1-$E$61),TRUE),(1-(1-RAND())^(1/$F$57))^(1/$H$57),0)</f>
        <v>0</v>
      </c>
      <c r="DA615" s="137">
        <f t="array" aca="1" ref="DA615" ca="1">IF(RAND()&lt;=_xlfn.NORM.S.DIST((_xlfn.NORM.S.INV($E$54)-SQRT($E$61)*$B615)/SQRT(1-$E$61),TRUE),(1-(1-RAND())^(1/$F$57))^(1/$H$57),0)</f>
        <v>0</v>
      </c>
      <c r="DB615" s="137">
        <f t="array" aca="1" ref="DB615" ca="1">IF(RAND()&lt;=_xlfn.NORM.S.DIST((_xlfn.NORM.S.INV($E$54)-SQRT($E$61)*$B615)/SQRT(1-$E$61),TRUE),(1-(1-RAND())^(1/$F$57))^(1/$H$57),0)</f>
        <v>0</v>
      </c>
      <c r="DC615" s="137">
        <f t="array" aca="1" ref="DC615" ca="1">IF(RAND()&lt;=_xlfn.NORM.S.DIST((_xlfn.NORM.S.INV($E$54)-SQRT($E$61)*$B615)/SQRT(1-$E$61),TRUE),(1-(1-RAND())^(1/$F$57))^(1/$H$57),0)</f>
        <v>0</v>
      </c>
      <c r="DD615" s="137">
        <f t="array" aca="1" ref="DD615" ca="1">IF(RAND()&lt;=_xlfn.NORM.S.DIST((_xlfn.NORM.S.INV($E$54)-SQRT($E$61)*$B615)/SQRT(1-$E$61),TRUE),(1-(1-RAND())^(1/$F$57))^(1/$H$57),0)</f>
        <v>0</v>
      </c>
      <c r="DE615" s="137">
        <f t="array" aca="1" ref="DE615" ca="1">IF(RAND()&lt;=_xlfn.NORM.S.DIST((_xlfn.NORM.S.INV($E$54)-SQRT($E$61)*$B615)/SQRT(1-$E$61),TRUE),(1-(1-RAND())^(1/$F$57))^(1/$H$57),0)</f>
        <v>0</v>
      </c>
      <c r="DF615" s="137">
        <f t="array" aca="1" ref="DF615" ca="1">IF(RAND()&lt;=_xlfn.NORM.S.DIST((_xlfn.NORM.S.INV($E$54)-SQRT($E$61)*$B615)/SQRT(1-$E$61),TRUE),(1-(1-RAND())^(1/$F$57))^(1/$H$57),0)</f>
        <v>0</v>
      </c>
      <c r="DG615" s="137">
        <f t="array" aca="1" ref="DG615" ca="1">IF(RAND()&lt;=_xlfn.NORM.S.DIST((_xlfn.NORM.S.INV($E$54)-SQRT($E$61)*$B615)/SQRT(1-$E$61),TRUE),(1-(1-RAND())^(1/$F$57))^(1/$H$57),0)</f>
        <v>0</v>
      </c>
      <c r="DH615" s="137">
        <f t="array" aca="1" ref="DH615" ca="1">IF(RAND()&lt;=_xlfn.NORM.S.DIST((_xlfn.NORM.S.INV($E$54)-SQRT($E$61)*$B615)/SQRT(1-$E$61),TRUE),(1-(1-RAND())^(1/$F$57))^(1/$H$57),0)</f>
        <v>0</v>
      </c>
      <c r="DI615" s="137">
        <f t="array" aca="1" ref="DI615" ca="1">IF(RAND()&lt;=_xlfn.NORM.S.DIST((_xlfn.NORM.S.INV($E$54)-SQRT($E$61)*$B615)/SQRT(1-$E$61),TRUE),(1-(1-RAND())^(1/$F$57))^(1/$H$57),0)</f>
        <v>0</v>
      </c>
      <c r="DJ615" s="137">
        <f t="array" aca="1" ref="DJ615" ca="1">IF(RAND()&lt;=_xlfn.NORM.S.DIST((_xlfn.NORM.S.INV($E$54)-SQRT($E$61)*$B615)/SQRT(1-$E$61),TRUE),(1-(1-RAND())^(1/$F$57))^(1/$H$57),0)</f>
        <v>0</v>
      </c>
      <c r="DK615" s="137">
        <f t="array" aca="1" ref="DK615" ca="1">IF(RAND()&lt;=_xlfn.NORM.S.DIST((_xlfn.NORM.S.INV($E$54)-SQRT($E$61)*$B615)/SQRT(1-$E$61),TRUE),(1-(1-RAND())^(1/$F$57))^(1/$H$57),0)</f>
        <v>0</v>
      </c>
      <c r="DL615" s="137">
        <f t="array" aca="1" ref="DL615" ca="1">IF(RAND()&lt;=_xlfn.NORM.S.DIST((_xlfn.NORM.S.INV($E$54)-SQRT($E$61)*$B615)/SQRT(1-$E$61),TRUE),(1-(1-RAND())^(1/$F$57))^(1/$H$57),0)</f>
        <v>0</v>
      </c>
      <c r="DM615" s="137">
        <f t="array" aca="1" ref="DM615" ca="1">IF(RAND()&lt;=_xlfn.NORM.S.DIST((_xlfn.NORM.S.INV($E$54)-SQRT($E$61)*$B615)/SQRT(1-$E$61),TRUE),(1-(1-RAND())^(1/$F$57))^(1/$H$57),0)</f>
        <v>0</v>
      </c>
      <c r="DN615" s="137">
        <f t="array" aca="1" ref="DN615" ca="1">IF(RAND()&lt;=_xlfn.NORM.S.DIST((_xlfn.NORM.S.INV($E$54)-SQRT($E$61)*$B615)/SQRT(1-$E$61),TRUE),(1-(1-RAND())^(1/$F$57))^(1/$H$57),0)</f>
        <v>0</v>
      </c>
      <c r="DO615" s="137">
        <f t="array" aca="1" ref="DO615" ca="1">IF(RAND()&lt;=_xlfn.NORM.S.DIST((_xlfn.NORM.S.INV($E$54)-SQRT($E$61)*$B615)/SQRT(1-$E$61),TRUE),(1-(1-RAND())^(1/$F$57))^(1/$H$57),0)</f>
        <v>0</v>
      </c>
      <c r="DP615" s="137">
        <f t="array" aca="1" ref="DP615" ca="1">IF(RAND()&lt;=_xlfn.NORM.S.DIST((_xlfn.NORM.S.INV($E$54)-SQRT($E$61)*$B615)/SQRT(1-$E$61),TRUE),(1-(1-RAND())^(1/$F$57))^(1/$H$57),0)</f>
        <v>0</v>
      </c>
      <c r="DQ615" s="137">
        <f t="array" aca="1" ref="DQ615" ca="1">IF(RAND()&lt;=_xlfn.NORM.S.DIST((_xlfn.NORM.S.INV($E$54)-SQRT($E$61)*$B615)/SQRT(1-$E$61),TRUE),(1-(1-RAND())^(1/$F$57))^(1/$H$57),0)</f>
        <v>0</v>
      </c>
      <c r="DR615" s="137">
        <f t="array" aca="1" ref="DR615" ca="1">IF(RAND()&lt;=_xlfn.NORM.S.DIST((_xlfn.NORM.S.INV($E$54)-SQRT($E$61)*$B615)/SQRT(1-$E$61),TRUE),(1-(1-RAND())^(1/$F$57))^(1/$H$57),0)</f>
        <v>0</v>
      </c>
      <c r="DS615" s="137">
        <f t="array" aca="1" ref="DS615" ca="1">IF(RAND()&lt;=_xlfn.NORM.S.DIST((_xlfn.NORM.S.INV($E$54)-SQRT($E$61)*$B615)/SQRT(1-$E$61),TRUE),(1-(1-RAND())^(1/$F$57))^(1/$H$57),0)</f>
        <v>0</v>
      </c>
      <c r="DT615" s="137">
        <f t="array" aca="1" ref="DT615" ca="1">IF(RAND()&lt;=_xlfn.NORM.S.DIST((_xlfn.NORM.S.INV($E$54)-SQRT($E$61)*$B615)/SQRT(1-$E$61),TRUE),(1-(1-RAND())^(1/$F$57))^(1/$H$57),0)</f>
        <v>0</v>
      </c>
      <c r="DU615" s="137">
        <f t="array" aca="1" ref="DU615" ca="1">IF(RAND()&lt;=_xlfn.NORM.S.DIST((_xlfn.NORM.S.INV($E$54)-SQRT($E$61)*$B615)/SQRT(1-$E$61),TRUE),(1-(1-RAND())^(1/$F$57))^(1/$H$57),0)</f>
        <v>0</v>
      </c>
      <c r="DV615" s="137">
        <f t="array" aca="1" ref="DV615" ca="1">IF(RAND()&lt;=_xlfn.NORM.S.DIST((_xlfn.NORM.S.INV($E$54)-SQRT($E$61)*$B615)/SQRT(1-$E$61),TRUE),(1-(1-RAND())^(1/$F$57))^(1/$H$57),0)</f>
        <v>0</v>
      </c>
      <c r="DW615" s="137">
        <f t="array" aca="1" ref="DW615" ca="1">IF(RAND()&lt;=_xlfn.NORM.S.DIST((_xlfn.NORM.S.INV($E$54)-SQRT($E$61)*$B615)/SQRT(1-$E$61),TRUE),(1-(1-RAND())^(1/$F$57))^(1/$H$57),0)</f>
        <v>0</v>
      </c>
      <c r="DX615" s="137">
        <f t="array" aca="1" ref="DX615" ca="1">IF(RAND()&lt;=_xlfn.NORM.S.DIST((_xlfn.NORM.S.INV($E$54)-SQRT($E$61)*$B615)/SQRT(1-$E$61),TRUE),(1-(1-RAND())^(1/$F$57))^(1/$H$57),0)</f>
        <v>0</v>
      </c>
      <c r="DY615" s="137">
        <f t="array" aca="1" ref="DY615" ca="1">IF(RAND()&lt;=_xlfn.NORM.S.DIST((_xlfn.NORM.S.INV($E$54)-SQRT($E$61)*$B615)/SQRT(1-$E$61),TRUE),(1-(1-RAND())^(1/$F$57))^(1/$H$57),0)</f>
        <v>0</v>
      </c>
      <c r="DZ615" s="137">
        <f t="array" aca="1" ref="DZ615" ca="1">IF(RAND()&lt;=_xlfn.NORM.S.DIST((_xlfn.NORM.S.INV($E$54)-SQRT($E$61)*$B615)/SQRT(1-$E$61),TRUE),(1-(1-RAND())^(1/$F$57))^(1/$H$57),0)</f>
        <v>0</v>
      </c>
      <c r="EA615" s="137">
        <f t="array" aca="1" ref="EA615" ca="1">IF(RAND()&lt;=_xlfn.NORM.S.DIST((_xlfn.NORM.S.INV($E$54)-SQRT($E$61)*$B615)/SQRT(1-$E$61),TRUE),(1-(1-RAND())^(1/$F$57))^(1/$H$57),0)</f>
        <v>0</v>
      </c>
      <c r="EB615" s="137">
        <f t="array" aca="1" ref="EB615" ca="1">IF(RAND()&lt;=_xlfn.NORM.S.DIST((_xlfn.NORM.S.INV($E$54)-SQRT($E$61)*$B615)/SQRT(1-$E$61),TRUE),(1-(1-RAND())^(1/$F$57))^(1/$H$57),0)</f>
        <v>0</v>
      </c>
      <c r="EC615" s="137">
        <f t="array" aca="1" ref="EC615" ca="1">IF(RAND()&lt;=_xlfn.NORM.S.DIST((_xlfn.NORM.S.INV($E$54)-SQRT($E$61)*$B615)/SQRT(1-$E$61),TRUE),(1-(1-RAND())^(1/$F$57))^(1/$H$57),0)</f>
        <v>0</v>
      </c>
      <c r="ED615" s="137">
        <f t="array" aca="1" ref="ED615" ca="1">IF(RAND()&lt;=_xlfn.NORM.S.DIST((_xlfn.NORM.S.INV($E$54)-SQRT($E$61)*$B615)/SQRT(1-$E$61),TRUE),(1-(1-RAND())^(1/$F$57))^(1/$H$57),0)</f>
        <v>0</v>
      </c>
      <c r="EE615" s="137">
        <f t="array" aca="1" ref="EE615" ca="1">IF(RAND()&lt;=_xlfn.NORM.S.DIST((_xlfn.NORM.S.INV($E$54)-SQRT($E$61)*$B615)/SQRT(1-$E$61),TRUE),(1-(1-RAND())^(1/$F$57))^(1/$H$57),0)</f>
        <v>0</v>
      </c>
      <c r="EF615" s="137">
        <f t="array" aca="1" ref="EF615" ca="1">IF(RAND()&lt;=_xlfn.NORM.S.DIST((_xlfn.NORM.S.INV($E$54)-SQRT($E$61)*$B615)/SQRT(1-$E$61),TRUE),(1-(1-RAND())^(1/$F$57))^(1/$H$57),0)</f>
        <v>0</v>
      </c>
      <c r="EG615" s="137">
        <f t="array" aca="1" ref="EG615" ca="1">IF(RAND()&lt;=_xlfn.NORM.S.DIST((_xlfn.NORM.S.INV($E$54)-SQRT($E$61)*$B615)/SQRT(1-$E$61),TRUE),(1-(1-RAND())^(1/$F$57))^(1/$H$57),0)</f>
        <v>0</v>
      </c>
      <c r="EH615" s="137">
        <f t="array" aca="1" ref="EH615" ca="1">IF(RAND()&lt;=_xlfn.NORM.S.DIST((_xlfn.NORM.S.INV($E$54)-SQRT($E$61)*$B615)/SQRT(1-$E$61),TRUE),(1-(1-RAND())^(1/$F$57))^(1/$H$57),0)</f>
        <v>0</v>
      </c>
      <c r="EI615" s="137">
        <f t="array" aca="1" ref="EI615" ca="1">IF(RAND()&lt;=_xlfn.NORM.S.DIST((_xlfn.NORM.S.INV($E$54)-SQRT($E$61)*$B615)/SQRT(1-$E$61),TRUE),(1-(1-RAND())^(1/$F$57))^(1/$H$57),0)</f>
        <v>0</v>
      </c>
      <c r="EJ615" s="137">
        <f t="array" aca="1" ref="EJ615" ca="1">IF(RAND()&lt;=_xlfn.NORM.S.DIST((_xlfn.NORM.S.INV($E$54)-SQRT($E$61)*$B615)/SQRT(1-$E$61),TRUE),(1-(1-RAND())^(1/$F$57))^(1/$H$57),0)</f>
        <v>0</v>
      </c>
      <c r="EK615" s="137">
        <f t="array" aca="1" ref="EK615" ca="1">IF(RAND()&lt;=_xlfn.NORM.S.DIST((_xlfn.NORM.S.INV($E$54)-SQRT($E$61)*$B615)/SQRT(1-$E$61),TRUE),(1-(1-RAND())^(1/$F$57))^(1/$H$57),0)</f>
        <v>0</v>
      </c>
      <c r="EL615" s="137">
        <f t="array" aca="1" ref="EL615" ca="1">IF(RAND()&lt;=_xlfn.NORM.S.DIST((_xlfn.NORM.S.INV($E$54)-SQRT($E$61)*$B615)/SQRT(1-$E$61),TRUE),(1-(1-RAND())^(1/$F$57))^(1/$H$57),0)</f>
        <v>0</v>
      </c>
      <c r="EM615" s="137">
        <f t="array" aca="1" ref="EM615" ca="1">IF(RAND()&lt;=_xlfn.NORM.S.DIST((_xlfn.NORM.S.INV($E$54)-SQRT($E$61)*$B615)/SQRT(1-$E$61),TRUE),(1-(1-RAND())^(1/$F$57))^(1/$H$57),0)</f>
        <v>0</v>
      </c>
      <c r="EN615" s="137">
        <f t="array" aca="1" ref="EN615" ca="1">IF(RAND()&lt;=_xlfn.NORM.S.DIST((_xlfn.NORM.S.INV($E$54)-SQRT($E$61)*$B615)/SQRT(1-$E$61),TRUE),(1-(1-RAND())^(1/$F$57))^(1/$H$57),0)</f>
        <v>0</v>
      </c>
      <c r="EO615" s="137">
        <f t="array" aca="1" ref="EO615" ca="1">IF(RAND()&lt;=_xlfn.NORM.S.DIST((_xlfn.NORM.S.INV($E$54)-SQRT($E$61)*$B615)/SQRT(1-$E$61),TRUE),(1-(1-RAND())^(1/$F$57))^(1/$H$57),0)</f>
        <v>0</v>
      </c>
      <c r="EP615" s="137">
        <f t="array" aca="1" ref="EP615" ca="1">IF(RAND()&lt;=_xlfn.NORM.S.DIST((_xlfn.NORM.S.INV($E$54)-SQRT($E$61)*$B615)/SQRT(1-$E$61),TRUE),(1-(1-RAND())^(1/$F$57))^(1/$H$57),0)</f>
        <v>0</v>
      </c>
      <c r="EQ615" s="137">
        <f t="array" aca="1" ref="EQ615" ca="1">IF(RAND()&lt;=_xlfn.NORM.S.DIST((_xlfn.NORM.S.INV($E$54)-SQRT($E$61)*$B615)/SQRT(1-$E$61),TRUE),(1-(1-RAND())^(1/$F$57))^(1/$H$57),0)</f>
        <v>0</v>
      </c>
      <c r="ER615" s="137">
        <f t="array" aca="1" ref="ER615" ca="1">IF(RAND()&lt;=_xlfn.NORM.S.DIST((_xlfn.NORM.S.INV($E$54)-SQRT($E$61)*$B615)/SQRT(1-$E$61),TRUE),(1-(1-RAND())^(1/$F$57))^(1/$H$57),0)</f>
        <v>0</v>
      </c>
      <c r="ES615" s="137">
        <f t="array" aca="1" ref="ES615" ca="1">IF(RAND()&lt;=_xlfn.NORM.S.DIST((_xlfn.NORM.S.INV($E$54)-SQRT($E$61)*$B615)/SQRT(1-$E$61),TRUE),(1-(1-RAND())^(1/$F$57))^(1/$H$57),0)</f>
        <v>0</v>
      </c>
      <c r="ET615" s="137">
        <f t="array" aca="1" ref="ET615" ca="1">IF(RAND()&lt;=_xlfn.NORM.S.DIST((_xlfn.NORM.S.INV($E$54)-SQRT($E$61)*$B615)/SQRT(1-$E$61),TRUE),(1-(1-RAND())^(1/$F$57))^(1/$H$57),0)</f>
        <v>0</v>
      </c>
      <c r="EU615" s="137">
        <f t="array" aca="1" ref="EU615" ca="1">IF(RAND()&lt;=_xlfn.NORM.S.DIST((_xlfn.NORM.S.INV($E$54)-SQRT($E$61)*$B615)/SQRT(1-$E$61),TRUE),(1-(1-RAND())^(1/$F$57))^(1/$H$57),0)</f>
        <v>0</v>
      </c>
      <c r="EV615" s="137">
        <f t="array" aca="1" ref="EV615" ca="1">IF(RAND()&lt;=_xlfn.NORM.S.DIST((_xlfn.NORM.S.INV($E$54)-SQRT($E$61)*$B615)/SQRT(1-$E$61),TRUE),(1-(1-RAND())^(1/$F$57))^(1/$H$57),0)</f>
        <v>0</v>
      </c>
      <c r="EW615" s="137">
        <f t="array" aca="1" ref="EW615" ca="1">IF(RAND()&lt;=_xlfn.NORM.S.DIST((_xlfn.NORM.S.INV($E$54)-SQRT($E$61)*$B615)/SQRT(1-$E$61),TRUE),(1-(1-RAND())^(1/$F$57))^(1/$H$57),0)</f>
        <v>0</v>
      </c>
      <c r="EX615" s="137">
        <f t="array" aca="1" ref="EX615" ca="1">IF(RAND()&lt;=_xlfn.NORM.S.DIST((_xlfn.NORM.S.INV($E$54)-SQRT($E$61)*$B615)/SQRT(1-$E$61),TRUE),(1-(1-RAND())^(1/$F$57))^(1/$H$57),0)</f>
        <v>0</v>
      </c>
      <c r="EY615" s="137">
        <f t="array" aca="1" ref="EY615" ca="1">IF(RAND()&lt;=_xlfn.NORM.S.DIST((_xlfn.NORM.S.INV($E$54)-SQRT($E$61)*$B615)/SQRT(1-$E$61),TRUE),(1-(1-RAND())^(1/$F$57))^(1/$H$57),0)</f>
        <v>0</v>
      </c>
      <c r="EZ615" s="137">
        <f t="array" aca="1" ref="EZ615" ca="1">IF(RAND()&lt;=_xlfn.NORM.S.DIST((_xlfn.NORM.S.INV($E$54)-SQRT($E$61)*$B615)/SQRT(1-$E$61),TRUE),(1-(1-RAND())^(1/$F$57))^(1/$H$57),0)</f>
        <v>0</v>
      </c>
      <c r="FA615" s="137">
        <f t="array" aca="1" ref="FA615" ca="1">IF(RAND()&lt;=_xlfn.NORM.S.DIST((_xlfn.NORM.S.INV($E$54)-SQRT($E$61)*$B615)/SQRT(1-$E$61),TRUE),(1-(1-RAND())^(1/$F$57))^(1/$H$57),0)</f>
        <v>0</v>
      </c>
      <c r="FB615" s="137">
        <f t="array" aca="1" ref="FB615" ca="1">IF(RAND()&lt;=_xlfn.NORM.S.DIST((_xlfn.NORM.S.INV($E$54)-SQRT($E$61)*$B615)/SQRT(1-$E$61),TRUE),(1-(1-RAND())^(1/$F$57))^(1/$H$57),0)</f>
        <v>0</v>
      </c>
      <c r="FC615" s="137">
        <f t="array" aca="1" ref="FC615" ca="1">IF(RAND()&lt;=_xlfn.NORM.S.DIST((_xlfn.NORM.S.INV($E$54)-SQRT($E$61)*$B615)/SQRT(1-$E$61),TRUE),(1-(1-RAND())^(1/$F$57))^(1/$H$57),0)</f>
        <v>0</v>
      </c>
      <c r="FD615" s="137">
        <f t="array" aca="1" ref="FD615" ca="1">IF(RAND()&lt;=_xlfn.NORM.S.DIST((_xlfn.NORM.S.INV($E$54)-SQRT($E$61)*$B615)/SQRT(1-$E$61),TRUE),(1-(1-RAND())^(1/$F$57))^(1/$H$57),0)</f>
        <v>0</v>
      </c>
      <c r="FE615" s="137">
        <f t="array" aca="1" ref="FE615" ca="1">IF(RAND()&lt;=_xlfn.NORM.S.DIST((_xlfn.NORM.S.INV($E$54)-SQRT($E$61)*$B615)/SQRT(1-$E$61),TRUE),(1-(1-RAND())^(1/$F$57))^(1/$H$57),0)</f>
        <v>0</v>
      </c>
      <c r="FF615" s="137">
        <f t="array" aca="1" ref="FF615" ca="1">IF(RAND()&lt;=_xlfn.NORM.S.DIST((_xlfn.NORM.S.INV($E$54)-SQRT($E$61)*$B615)/SQRT(1-$E$61),TRUE),(1-(1-RAND())^(1/$F$57))^(1/$H$57),0)</f>
        <v>0</v>
      </c>
      <c r="FG615" s="137">
        <f t="array" aca="1" ref="FG615" ca="1">IF(RAND()&lt;=_xlfn.NORM.S.DIST((_xlfn.NORM.S.INV($E$54)-SQRT($E$61)*$B615)/SQRT(1-$E$61),TRUE),(1-(1-RAND())^(1/$F$57))^(1/$H$57),0)</f>
        <v>0</v>
      </c>
      <c r="FH615" s="137">
        <f t="array" aca="1" ref="FH615" ca="1">IF(RAND()&lt;=_xlfn.NORM.S.DIST((_xlfn.NORM.S.INV($E$54)-SQRT($E$61)*$B615)/SQRT(1-$E$61),TRUE),(1-(1-RAND())^(1/$F$57))^(1/$H$57),0)</f>
        <v>0</v>
      </c>
      <c r="FI615" s="137">
        <f t="array" aca="1" ref="FI615" ca="1">IF(RAND()&lt;=_xlfn.NORM.S.DIST((_xlfn.NORM.S.INV($E$54)-SQRT($E$61)*$B615)/SQRT(1-$E$61),TRUE),(1-(1-RAND())^(1/$F$57))^(1/$H$57),0)</f>
        <v>0</v>
      </c>
      <c r="FJ615" s="137">
        <f t="array" aca="1" ref="FJ615" ca="1">IF(RAND()&lt;=_xlfn.NORM.S.DIST((_xlfn.NORM.S.INV($E$54)-SQRT($E$61)*$B615)/SQRT(1-$E$61),TRUE),(1-(1-RAND())^(1/$F$57))^(1/$H$57),0)</f>
        <v>0</v>
      </c>
      <c r="FK615" s="137">
        <f t="array" aca="1" ref="FK615" ca="1">IF(RAND()&lt;=_xlfn.NORM.S.DIST((_xlfn.NORM.S.INV($E$54)-SQRT($E$61)*$B615)/SQRT(1-$E$61),TRUE),(1-(1-RAND())^(1/$F$57))^(1/$H$57),0)</f>
        <v>0</v>
      </c>
      <c r="FL615" s="137">
        <f t="array" aca="1" ref="FL615" ca="1">IF(RAND()&lt;=_xlfn.NORM.S.DIST((_xlfn.NORM.S.INV($E$54)-SQRT($E$61)*$B615)/SQRT(1-$E$61),TRUE),(1-(1-RAND())^(1/$F$57))^(1/$H$57),0)</f>
        <v>0</v>
      </c>
      <c r="FM615" s="137">
        <f t="shared" ca="1" si="134"/>
        <v>0</v>
      </c>
      <c r="FN615" s="137">
        <f t="shared" ca="1" si="135"/>
        <v>0</v>
      </c>
      <c r="FO615" s="137">
        <f t="array" aca="1" ref="FO615" ca="1">IF(RAND()&lt;=_xlfn.NORM.S.DIST((_xlfn.NORM.S.INV($F$54)-SQRT($F$61)*$B615)/SQRT(1-$F$61),TRUE),(1-(1-RAND())^(1/$F$57))^(1/$H$57),0)</f>
        <v>0</v>
      </c>
      <c r="FP615" s="137">
        <f t="array" aca="1" ref="FP615" ca="1">IF(RAND()&lt;=_xlfn.NORM.S.DIST((_xlfn.NORM.S.INV($F$54)-SQRT($F$61)*$B615)/SQRT(1-$F$61),TRUE),(1-(1-RAND())^(1/$F$57))^(1/$H$57),0)</f>
        <v>0</v>
      </c>
      <c r="FQ615" s="137">
        <f t="array" aca="1" ref="FQ615" ca="1">IF(RAND()&lt;=_xlfn.NORM.S.DIST((_xlfn.NORM.S.INV($F$54)-SQRT($F$61)*$B615)/SQRT(1-$F$61),TRUE),(1-(1-RAND())^(1/$F$57))^(1/$H$57),0)</f>
        <v>0</v>
      </c>
      <c r="FR615" s="137">
        <f t="array" aca="1" ref="FR615" ca="1">IF(RAND()&lt;=_xlfn.NORM.S.DIST((_xlfn.NORM.S.INV($F$54)-SQRT($F$61)*$B615)/SQRT(1-$F$61),TRUE),(1-(1-RAND())^(1/$F$57))^(1/$H$57),0)</f>
        <v>0</v>
      </c>
      <c r="FS615" s="137">
        <f t="array" aca="1" ref="FS615" ca="1">IF(RAND()&lt;=_xlfn.NORM.S.DIST((_xlfn.NORM.S.INV($F$54)-SQRT($F$61)*$B615)/SQRT(1-$F$61),TRUE),(1-(1-RAND())^(1/$F$57))^(1/$H$57),0)</f>
        <v>0</v>
      </c>
      <c r="FT615" s="137">
        <f t="array" aca="1" ref="FT615" ca="1">IF(RAND()&lt;=_xlfn.NORM.S.DIST((_xlfn.NORM.S.INV($F$54)-SQRT($F$61)*$B615)/SQRT(1-$F$61),TRUE),(1-(1-RAND())^(1/$F$57))^(1/$H$57),0)</f>
        <v>0</v>
      </c>
      <c r="FU615" s="137">
        <f t="array" aca="1" ref="FU615" ca="1">IF(RAND()&lt;=_xlfn.NORM.S.DIST((_xlfn.NORM.S.INV($F$54)-SQRT($F$61)*$B615)/SQRT(1-$F$61),TRUE),(1-(1-RAND())^(1/$F$57))^(1/$H$57),0)</f>
        <v>0</v>
      </c>
      <c r="FV615" s="137">
        <f t="array" aca="1" ref="FV615" ca="1">IF(RAND()&lt;=_xlfn.NORM.S.DIST((_xlfn.NORM.S.INV($F$54)-SQRT($F$61)*$B615)/SQRT(1-$F$61),TRUE),(1-(1-RAND())^(1/$F$57))^(1/$H$57),0)</f>
        <v>0</v>
      </c>
      <c r="FW615" s="137">
        <f t="array" aca="1" ref="FW615" ca="1">IF(RAND()&lt;=_xlfn.NORM.S.DIST((_xlfn.NORM.S.INV($F$54)-SQRT($F$61)*$B615)/SQRT(1-$F$61),TRUE),(1-(1-RAND())^(1/$F$57))^(1/$H$57),0)</f>
        <v>0</v>
      </c>
      <c r="FX615" s="137">
        <f t="array" aca="1" ref="FX615" ca="1">IF(RAND()&lt;=_xlfn.NORM.S.DIST((_xlfn.NORM.S.INV($F$54)-SQRT($F$61)*$B615)/SQRT(1-$F$61),TRUE),(1-(1-RAND())^(1/$F$57))^(1/$H$57),0)</f>
        <v>0</v>
      </c>
      <c r="FY615" s="137">
        <f t="array" aca="1" ref="FY615" ca="1">IF(RAND()&lt;=_xlfn.NORM.S.DIST((_xlfn.NORM.S.INV($F$54)-SQRT($F$61)*$B615)/SQRT(1-$F$61),TRUE),(1-(1-RAND())^(1/$F$57))^(1/$H$57),0)</f>
        <v>0</v>
      </c>
      <c r="FZ615" s="137">
        <f t="array" aca="1" ref="FZ615" ca="1">IF(RAND()&lt;=_xlfn.NORM.S.DIST((_xlfn.NORM.S.INV($F$54)-SQRT($F$61)*$B615)/SQRT(1-$F$61),TRUE),(1-(1-RAND())^(1/$F$57))^(1/$H$57),0)</f>
        <v>0</v>
      </c>
      <c r="GA615" s="137">
        <f t="array" aca="1" ref="GA615" ca="1">IF(RAND()&lt;=_xlfn.NORM.S.DIST((_xlfn.NORM.S.INV($F$54)-SQRT($F$61)*$B615)/SQRT(1-$F$61),TRUE),(1-(1-RAND())^(1/$F$57))^(1/$H$57),0)</f>
        <v>0</v>
      </c>
      <c r="GB615" s="137">
        <f t="array" aca="1" ref="GB615" ca="1">IF(RAND()&lt;=_xlfn.NORM.S.DIST((_xlfn.NORM.S.INV($F$54)-SQRT($F$61)*$B615)/SQRT(1-$F$61),TRUE),(1-(1-RAND())^(1/$F$57))^(1/$H$57),0)</f>
        <v>0</v>
      </c>
      <c r="GC615" s="137">
        <f t="array" aca="1" ref="GC615" ca="1">IF(RAND()&lt;=_xlfn.NORM.S.DIST((_xlfn.NORM.S.INV($F$54)-SQRT($F$61)*$B615)/SQRT(1-$F$61),TRUE),(1-(1-RAND())^(1/$F$57))^(1/$H$57),0)</f>
        <v>0</v>
      </c>
      <c r="GD615" s="137">
        <f t="array" aca="1" ref="GD615" ca="1">IF(RAND()&lt;=_xlfn.NORM.S.DIST((_xlfn.NORM.S.INV($F$54)-SQRT($F$61)*$B615)/SQRT(1-$F$61),TRUE),(1-(1-RAND())^(1/$F$57))^(1/$H$57),0)</f>
        <v>0</v>
      </c>
      <c r="GE615" s="137">
        <f t="array" aca="1" ref="GE615" ca="1">IF(RAND()&lt;=_xlfn.NORM.S.DIST((_xlfn.NORM.S.INV($F$54)-SQRT($F$61)*$B615)/SQRT(1-$F$61),TRUE),(1-(1-RAND())^(1/$F$57))^(1/$H$57),0)</f>
        <v>0</v>
      </c>
      <c r="GF615" s="137">
        <f t="array" aca="1" ref="GF615" ca="1">IF(RAND()&lt;=_xlfn.NORM.S.DIST((_xlfn.NORM.S.INV($F$54)-SQRT($F$61)*$B615)/SQRT(1-$F$61),TRUE),(1-(1-RAND())^(1/$F$57))^(1/$H$57),0)</f>
        <v>0</v>
      </c>
      <c r="GG615" s="137">
        <f t="array" aca="1" ref="GG615" ca="1">IF(RAND()&lt;=_xlfn.NORM.S.DIST((_xlfn.NORM.S.INV($F$54)-SQRT($F$61)*$B615)/SQRT(1-$F$61),TRUE),(1-(1-RAND())^(1/$F$57))^(1/$H$57),0)</f>
        <v>0</v>
      </c>
      <c r="GH615" s="137">
        <f t="array" aca="1" ref="GH615" ca="1">IF(RAND()&lt;=_xlfn.NORM.S.DIST((_xlfn.NORM.S.INV($F$54)-SQRT($F$61)*$B615)/SQRT(1-$F$61),TRUE),(1-(1-RAND())^(1/$F$57))^(1/$H$57),0)</f>
        <v>0</v>
      </c>
      <c r="GI615" s="137">
        <f t="array" aca="1" ref="GI615" ca="1">IF(RAND()&lt;=_xlfn.NORM.S.DIST((_xlfn.NORM.S.INV($F$54)-SQRT($F$61)*$B615)/SQRT(1-$F$61),TRUE),(1-(1-RAND())^(1/$F$57))^(1/$H$57),0)</f>
        <v>0</v>
      </c>
      <c r="GJ615" s="137">
        <f t="array" aca="1" ref="GJ615" ca="1">IF(RAND()&lt;=_xlfn.NORM.S.DIST((_xlfn.NORM.S.INV($F$54)-SQRT($F$61)*$B615)/SQRT(1-$F$61),TRUE),(1-(1-RAND())^(1/$F$57))^(1/$H$57),0)</f>
        <v>0</v>
      </c>
      <c r="GK615" s="137">
        <f t="array" aca="1" ref="GK615" ca="1">IF(RAND()&lt;=_xlfn.NORM.S.DIST((_xlfn.NORM.S.INV($F$54)-SQRT($F$61)*$B615)/SQRT(1-$F$61),TRUE),(1-(1-RAND())^(1/$F$57))^(1/$H$57),0)</f>
        <v>3.6717328522909362E-2</v>
      </c>
      <c r="GL615" s="137">
        <f t="array" aca="1" ref="GL615" ca="1">IF(RAND()&lt;=_xlfn.NORM.S.DIST((_xlfn.NORM.S.INV($F$54)-SQRT($F$61)*$B615)/SQRT(1-$F$61),TRUE),(1-(1-RAND())^(1/$F$57))^(1/$H$57),0)</f>
        <v>0</v>
      </c>
      <c r="GM615" s="137">
        <f t="array" aca="1" ref="GM615" ca="1">IF(RAND()&lt;=_xlfn.NORM.S.DIST((_xlfn.NORM.S.INV($F$54)-SQRT($F$61)*$B615)/SQRT(1-$F$61),TRUE),(1-(1-RAND())^(1/$F$57))^(1/$H$57),0)</f>
        <v>0</v>
      </c>
      <c r="GN615" s="137">
        <f t="array" aca="1" ref="GN615" ca="1">IF(RAND()&lt;=_xlfn.NORM.S.DIST((_xlfn.NORM.S.INV($F$54)-SQRT($F$61)*$B615)/SQRT(1-$F$61),TRUE),(1-(1-RAND())^(1/$F$57))^(1/$H$57),0)</f>
        <v>0</v>
      </c>
      <c r="GO615" s="137">
        <f t="array" aca="1" ref="GO615" ca="1">IF(RAND()&lt;=_xlfn.NORM.S.DIST((_xlfn.NORM.S.INV($F$54)-SQRT($F$61)*$B615)/SQRT(1-$F$61),TRUE),(1-(1-RAND())^(1/$F$57))^(1/$H$57),0)</f>
        <v>0</v>
      </c>
      <c r="GP615" s="137">
        <f t="array" aca="1" ref="GP615" ca="1">IF(RAND()&lt;=_xlfn.NORM.S.DIST((_xlfn.NORM.S.INV($F$54)-SQRT($F$61)*$B615)/SQRT(1-$F$61),TRUE),(1-(1-RAND())^(1/$F$57))^(1/$H$57),0)</f>
        <v>0</v>
      </c>
      <c r="GQ615" s="137">
        <f t="array" aca="1" ref="GQ615" ca="1">IF(RAND()&lt;=_xlfn.NORM.S.DIST((_xlfn.NORM.S.INV($F$54)-SQRT($F$61)*$B615)/SQRT(1-$F$61),TRUE),(1-(1-RAND())^(1/$F$57))^(1/$H$57),0)</f>
        <v>0</v>
      </c>
      <c r="GR615" s="137">
        <f t="array" aca="1" ref="GR615" ca="1">IF(RAND()&lt;=_xlfn.NORM.S.DIST((_xlfn.NORM.S.INV($F$54)-SQRT($F$61)*$B615)/SQRT(1-$F$61),TRUE),(1-(1-RAND())^(1/$F$57))^(1/$H$57),0)</f>
        <v>0</v>
      </c>
      <c r="GS615" s="137">
        <f t="array" aca="1" ref="GS615" ca="1">IF(RAND()&lt;=_xlfn.NORM.S.DIST((_xlfn.NORM.S.INV($F$54)-SQRT($F$61)*$B615)/SQRT(1-$F$61),TRUE),(1-(1-RAND())^(1/$F$57))^(1/$H$57),0)</f>
        <v>0</v>
      </c>
      <c r="GT615" s="137">
        <f t="array" aca="1" ref="GT615" ca="1">IF(RAND()&lt;=_xlfn.NORM.S.DIST((_xlfn.NORM.S.INV($F$54)-SQRT($F$61)*$B615)/SQRT(1-$F$61),TRUE),(1-(1-RAND())^(1/$F$57))^(1/$H$57),0)</f>
        <v>0.80008822881644426</v>
      </c>
      <c r="GU615" s="137">
        <f t="array" aca="1" ref="GU615" ca="1">IF(RAND()&lt;=_xlfn.NORM.S.DIST((_xlfn.NORM.S.INV($F$54)-SQRT($F$61)*$B615)/SQRT(1-$F$61),TRUE),(1-(1-RAND())^(1/$F$57))^(1/$H$57),0)</f>
        <v>0</v>
      </c>
      <c r="GV615" s="137">
        <f t="array" aca="1" ref="GV615" ca="1">IF(RAND()&lt;=_xlfn.NORM.S.DIST((_xlfn.NORM.S.INV($F$54)-SQRT($F$61)*$B615)/SQRT(1-$F$61),TRUE),(1-(1-RAND())^(1/$F$57))^(1/$H$57),0)</f>
        <v>0</v>
      </c>
      <c r="GW615" s="137">
        <f t="array" aca="1" ref="GW615" ca="1">IF(RAND()&lt;=_xlfn.NORM.S.DIST((_xlfn.NORM.S.INV($F$54)-SQRT($F$61)*$B615)/SQRT(1-$F$61),TRUE),(1-(1-RAND())^(1/$F$57))^(1/$H$57),0)</f>
        <v>0</v>
      </c>
      <c r="GX615" s="137">
        <f t="array" aca="1" ref="GX615" ca="1">IF(RAND()&lt;=_xlfn.NORM.S.DIST((_xlfn.NORM.S.INV($F$54)-SQRT($F$61)*$B615)/SQRT(1-$F$61),TRUE),(1-(1-RAND())^(1/$F$57))^(1/$H$57),0)</f>
        <v>0</v>
      </c>
      <c r="GY615" s="137">
        <f t="array" aca="1" ref="GY615" ca="1">IF(RAND()&lt;=_xlfn.NORM.S.DIST((_xlfn.NORM.S.INV($F$54)-SQRT($F$61)*$B615)/SQRT(1-$F$61),TRUE),(1-(1-RAND())^(1/$F$57))^(1/$H$57),0)</f>
        <v>0</v>
      </c>
      <c r="GZ615" s="137">
        <f t="array" aca="1" ref="GZ615" ca="1">IF(RAND()&lt;=_xlfn.NORM.S.DIST((_xlfn.NORM.S.INV($F$54)-SQRT($F$61)*$B615)/SQRT(1-$F$61),TRUE),(1-(1-RAND())^(1/$F$57))^(1/$H$57),0)</f>
        <v>0</v>
      </c>
      <c r="HA615" s="137">
        <f t="array" aca="1" ref="HA615" ca="1">IF(RAND()&lt;=_xlfn.NORM.S.DIST((_xlfn.NORM.S.INV($F$54)-SQRT($F$61)*$B615)/SQRT(1-$F$61),TRUE),(1-(1-RAND())^(1/$F$57))^(1/$H$57),0)</f>
        <v>0</v>
      </c>
      <c r="HB615" s="137">
        <f t="array" aca="1" ref="HB615" ca="1">IF(RAND()&lt;=_xlfn.NORM.S.DIST((_xlfn.NORM.S.INV($F$54)-SQRT($F$61)*$B615)/SQRT(1-$F$61),TRUE),(1-(1-RAND())^(1/$F$57))^(1/$H$57),0)</f>
        <v>0</v>
      </c>
      <c r="HC615" s="137">
        <f t="array" aca="1" ref="HC615" ca="1">IF(RAND()&lt;=_xlfn.NORM.S.DIST((_xlfn.NORM.S.INV($F$54)-SQRT($F$61)*$B615)/SQRT(1-$F$61),TRUE),(1-(1-RAND())^(1/$F$57))^(1/$H$57),0)</f>
        <v>0</v>
      </c>
      <c r="HD615" s="137">
        <f t="array" aca="1" ref="HD615" ca="1">IF(RAND()&lt;=_xlfn.NORM.S.DIST((_xlfn.NORM.S.INV($F$54)-SQRT($F$61)*$B615)/SQRT(1-$F$61),TRUE),(1-(1-RAND())^(1/$F$57))^(1/$H$57),0)</f>
        <v>0</v>
      </c>
      <c r="HE615" s="137">
        <f t="array" aca="1" ref="HE615" ca="1">IF(RAND()&lt;=_xlfn.NORM.S.DIST((_xlfn.NORM.S.INV($F$54)-SQRT($F$61)*$B615)/SQRT(1-$F$61),TRUE),(1-(1-RAND())^(1/$F$57))^(1/$H$57),0)</f>
        <v>0</v>
      </c>
      <c r="HF615" s="137">
        <f t="array" aca="1" ref="HF615" ca="1">IF(RAND()&lt;=_xlfn.NORM.S.DIST((_xlfn.NORM.S.INV($F$54)-SQRT($F$61)*$B615)/SQRT(1-$F$61),TRUE),(1-(1-RAND())^(1/$F$57))^(1/$H$57),0)</f>
        <v>0</v>
      </c>
      <c r="HG615" s="137">
        <f t="array" aca="1" ref="HG615" ca="1">IF(RAND()&lt;=_xlfn.NORM.S.DIST((_xlfn.NORM.S.INV($F$54)-SQRT($F$61)*$B615)/SQRT(1-$F$61),TRUE),(1-(1-RAND())^(1/$F$57))^(1/$H$57),0)</f>
        <v>0</v>
      </c>
      <c r="HH615" s="137">
        <f t="array" aca="1" ref="HH615" ca="1">IF(RAND()&lt;=_xlfn.NORM.S.DIST((_xlfn.NORM.S.INV($F$54)-SQRT($F$61)*$B615)/SQRT(1-$F$61),TRUE),(1-(1-RAND())^(1/$F$57))^(1/$H$57),0)</f>
        <v>0</v>
      </c>
      <c r="HI615" s="137">
        <f t="array" aca="1" ref="HI615" ca="1">IF(RAND()&lt;=_xlfn.NORM.S.DIST((_xlfn.NORM.S.INV($F$54)-SQRT($F$61)*$B615)/SQRT(1-$F$61),TRUE),(1-(1-RAND())^(1/$F$57))^(1/$H$57),0)</f>
        <v>0</v>
      </c>
      <c r="HJ615" s="137">
        <f t="array" aca="1" ref="HJ615" ca="1">IF(RAND()&lt;=_xlfn.NORM.S.DIST((_xlfn.NORM.S.INV($F$54)-SQRT($F$61)*$B615)/SQRT(1-$F$61),TRUE),(1-(1-RAND())^(1/$F$57))^(1/$H$57),0)</f>
        <v>0</v>
      </c>
      <c r="HK615" s="137">
        <f t="array" aca="1" ref="HK615" ca="1">IF(RAND()&lt;=_xlfn.NORM.S.DIST((_xlfn.NORM.S.INV($F$54)-SQRT($F$61)*$B615)/SQRT(1-$F$61),TRUE),(1-(1-RAND())^(1/$F$57))^(1/$H$57),0)</f>
        <v>0</v>
      </c>
      <c r="HL615" s="137">
        <f t="array" aca="1" ref="HL615" ca="1">IF(RAND()&lt;=_xlfn.NORM.S.DIST((_xlfn.NORM.S.INV($F$54)-SQRT($F$61)*$B615)/SQRT(1-$F$61),TRUE),(1-(1-RAND())^(1/$F$57))^(1/$H$57),0)</f>
        <v>0</v>
      </c>
      <c r="HM615" s="137">
        <f t="array" aca="1" ref="HM615" ca="1">IF(RAND()&lt;=_xlfn.NORM.S.DIST((_xlfn.NORM.S.INV($F$54)-SQRT($F$61)*$B615)/SQRT(1-$F$61),TRUE),(1-(1-RAND())^(1/$F$57))^(1/$H$57),0)</f>
        <v>0</v>
      </c>
      <c r="HN615" s="137">
        <f t="array" aca="1" ref="HN615" ca="1">IF(RAND()&lt;=_xlfn.NORM.S.DIST((_xlfn.NORM.S.INV($F$54)-SQRT($F$61)*$B615)/SQRT(1-$F$61),TRUE),(1-(1-RAND())^(1/$F$57))^(1/$H$57),0)</f>
        <v>0</v>
      </c>
      <c r="HO615" s="137">
        <f t="array" aca="1" ref="HO615" ca="1">IF(RAND()&lt;=_xlfn.NORM.S.DIST((_xlfn.NORM.S.INV($F$54)-SQRT($F$61)*$B615)/SQRT(1-$F$61),TRUE),(1-(1-RAND())^(1/$F$57))^(1/$H$57),0)</f>
        <v>0</v>
      </c>
      <c r="HP615" s="137">
        <f t="array" aca="1" ref="HP615" ca="1">IF(RAND()&lt;=_xlfn.NORM.S.DIST((_xlfn.NORM.S.INV($F$54)-SQRT($F$61)*$B615)/SQRT(1-$F$61),TRUE),(1-(1-RAND())^(1/$F$57))^(1/$H$57),0)</f>
        <v>0</v>
      </c>
      <c r="HQ615" s="137">
        <f t="array" aca="1" ref="HQ615" ca="1">IF(RAND()&lt;=_xlfn.NORM.S.DIST((_xlfn.NORM.S.INV($F$54)-SQRT($F$61)*$B615)/SQRT(1-$F$61),TRUE),(1-(1-RAND())^(1/$F$57))^(1/$H$57),0)</f>
        <v>0</v>
      </c>
      <c r="HR615" s="137">
        <f t="array" aca="1" ref="HR615" ca="1">IF(RAND()&lt;=_xlfn.NORM.S.DIST((_xlfn.NORM.S.INV($F$54)-SQRT($F$61)*$B615)/SQRT(1-$F$61),TRUE),(1-(1-RAND())^(1/$F$57))^(1/$H$57),0)</f>
        <v>0</v>
      </c>
      <c r="HS615" s="137">
        <f t="array" aca="1" ref="HS615" ca="1">IF(RAND()&lt;=_xlfn.NORM.S.DIST((_xlfn.NORM.S.INV($F$54)-SQRT($F$61)*$B615)/SQRT(1-$F$61),TRUE),(1-(1-RAND())^(1/$F$57))^(1/$H$57),0)</f>
        <v>0</v>
      </c>
      <c r="HT615" s="137">
        <f t="array" aca="1" ref="HT615" ca="1">IF(RAND()&lt;=_xlfn.NORM.S.DIST((_xlfn.NORM.S.INV($F$54)-SQRT($F$61)*$B615)/SQRT(1-$F$61),TRUE),(1-(1-RAND())^(1/$F$57))^(1/$H$57),0)</f>
        <v>0</v>
      </c>
      <c r="HU615" s="137">
        <f t="array" aca="1" ref="HU615" ca="1">IF(RAND()&lt;=_xlfn.NORM.S.DIST((_xlfn.NORM.S.INV($F$54)-SQRT($F$61)*$B615)/SQRT(1-$F$61),TRUE),(1-(1-RAND())^(1/$F$57))^(1/$H$57),0)</f>
        <v>0</v>
      </c>
      <c r="HV615" s="137">
        <f t="array" aca="1" ref="HV615" ca="1">IF(RAND()&lt;=_xlfn.NORM.S.DIST((_xlfn.NORM.S.INV($F$54)-SQRT($F$61)*$B615)/SQRT(1-$F$61),TRUE),(1-(1-RAND())^(1/$F$57))^(1/$H$57),0)</f>
        <v>0</v>
      </c>
      <c r="HW615" s="137">
        <f t="shared" ca="1" si="136"/>
        <v>2</v>
      </c>
      <c r="HX615" s="137">
        <f t="shared" ca="1" si="137"/>
        <v>0.83680555733935358</v>
      </c>
      <c r="HY615" s="137">
        <f t="array" aca="1" ref="HY615" ca="1">IF(RAND()&lt;=_xlfn.NORM.S.DIST((_xlfn.NORM.S.INV($G$54)-SQRT($G$61)*$B615)/SQRT(1-$G$61),TRUE),(1-(1-RAND())^(1/$F$57))^(1/$H$57),0)</f>
        <v>0</v>
      </c>
      <c r="HZ615" s="137">
        <f t="array" aca="1" ref="HZ615" ca="1">IF(RAND()&lt;=_xlfn.NORM.S.DIST((_xlfn.NORM.S.INV($G$54)-SQRT($G$61)*$B615)/SQRT(1-$G$61),TRUE),(1-(1-RAND())^(1/$F$57))^(1/$H$57),0)</f>
        <v>0</v>
      </c>
      <c r="IA615" s="137">
        <f t="array" aca="1" ref="IA615" ca="1">IF(RAND()&lt;=_xlfn.NORM.S.DIST((_xlfn.NORM.S.INV($G$54)-SQRT($G$61)*$B615)/SQRT(1-$G$61),TRUE),(1-(1-RAND())^(1/$F$57))^(1/$H$57),0)</f>
        <v>0</v>
      </c>
      <c r="IB615" s="137">
        <f t="array" aca="1" ref="IB615" ca="1">IF(RAND()&lt;=_xlfn.NORM.S.DIST((_xlfn.NORM.S.INV($G$54)-SQRT($G$61)*$B615)/SQRT(1-$G$61),TRUE),(1-(1-RAND())^(1/$F$57))^(1/$H$57),0)</f>
        <v>0.18870205796851972</v>
      </c>
      <c r="IC615" s="137">
        <f t="array" aca="1" ref="IC615" ca="1">IF(RAND()&lt;=_xlfn.NORM.S.DIST((_xlfn.NORM.S.INV($G$54)-SQRT($G$61)*$B615)/SQRT(1-$G$61),TRUE),(1-(1-RAND())^(1/$F$57))^(1/$H$57),0)</f>
        <v>0</v>
      </c>
      <c r="ID615" s="137">
        <f t="array" aca="1" ref="ID615" ca="1">IF(RAND()&lt;=_xlfn.NORM.S.DIST((_xlfn.NORM.S.INV($G$54)-SQRT($G$61)*$B615)/SQRT(1-$G$61),TRUE),(1-(1-RAND())^(1/$F$57))^(1/$H$57),0)</f>
        <v>0</v>
      </c>
      <c r="IE615" s="137">
        <f t="array" aca="1" ref="IE615" ca="1">IF(RAND()&lt;=_xlfn.NORM.S.DIST((_xlfn.NORM.S.INV($G$54)-SQRT($G$61)*$B615)/SQRT(1-$G$61),TRUE),(1-(1-RAND())^(1/$F$57))^(1/$H$57),0)</f>
        <v>0</v>
      </c>
      <c r="IF615" s="137">
        <f t="array" aca="1" ref="IF615" ca="1">IF(RAND()&lt;=_xlfn.NORM.S.DIST((_xlfn.NORM.S.INV($G$54)-SQRT($G$61)*$B615)/SQRT(1-$G$61),TRUE),(1-(1-RAND())^(1/$F$57))^(1/$H$57),0)</f>
        <v>0.84340199827556461</v>
      </c>
      <c r="IG615" s="137">
        <f t="array" aca="1" ref="IG615" ca="1">IF(RAND()&lt;=_xlfn.NORM.S.DIST((_xlfn.NORM.S.INV($G$54)-SQRT($G$61)*$B615)/SQRT(1-$G$61),TRUE),(1-(1-RAND())^(1/$F$57))^(1/$H$57),0)</f>
        <v>0</v>
      </c>
      <c r="IH615" s="137">
        <f t="array" aca="1" ref="IH615" ca="1">IF(RAND()&lt;=_xlfn.NORM.S.DIST((_xlfn.NORM.S.INV($G$54)-SQRT($G$61)*$B615)/SQRT(1-$G$61),TRUE),(1-(1-RAND())^(1/$F$57))^(1/$H$57),0)</f>
        <v>0</v>
      </c>
      <c r="II615" s="137">
        <f t="array" aca="1" ref="II615" ca="1">IF(RAND()&lt;=_xlfn.NORM.S.DIST((_xlfn.NORM.S.INV($G$54)-SQRT($G$61)*$B615)/SQRT(1-$G$61),TRUE),(1-(1-RAND())^(1/$F$57))^(1/$H$57),0)</f>
        <v>0</v>
      </c>
      <c r="IJ615" s="137">
        <f t="array" aca="1" ref="IJ615" ca="1">IF(RAND()&lt;=_xlfn.NORM.S.DIST((_xlfn.NORM.S.INV($G$54)-SQRT($G$61)*$B615)/SQRT(1-$G$61),TRUE),(1-(1-RAND())^(1/$F$57))^(1/$H$57),0)</f>
        <v>0</v>
      </c>
      <c r="IK615" s="137">
        <f t="array" aca="1" ref="IK615" ca="1">IF(RAND()&lt;=_xlfn.NORM.S.DIST((_xlfn.NORM.S.INV($G$54)-SQRT($G$61)*$B615)/SQRT(1-$G$61),TRUE),(1-(1-RAND())^(1/$F$57))^(1/$H$57),0)</f>
        <v>0</v>
      </c>
      <c r="IL615" s="137">
        <f t="array" aca="1" ref="IL615" ca="1">IF(RAND()&lt;=_xlfn.NORM.S.DIST((_xlfn.NORM.S.INV($G$54)-SQRT($G$61)*$B615)/SQRT(1-$G$61),TRUE),(1-(1-RAND())^(1/$F$57))^(1/$H$57),0)</f>
        <v>0</v>
      </c>
      <c r="IM615" s="137">
        <f t="array" aca="1" ref="IM615" ca="1">IF(RAND()&lt;=_xlfn.NORM.S.DIST((_xlfn.NORM.S.INV($G$54)-SQRT($G$61)*$B615)/SQRT(1-$G$61),TRUE),(1-(1-RAND())^(1/$F$57))^(1/$H$57),0)</f>
        <v>0</v>
      </c>
      <c r="IN615" s="137">
        <f t="array" aca="1" ref="IN615" ca="1">IF(RAND()&lt;=_xlfn.NORM.S.DIST((_xlfn.NORM.S.INV($G$54)-SQRT($G$61)*$B615)/SQRT(1-$G$61),TRUE),(1-(1-RAND())^(1/$F$57))^(1/$H$57),0)</f>
        <v>0</v>
      </c>
      <c r="IO615" s="137">
        <f t="array" aca="1" ref="IO615" ca="1">IF(RAND()&lt;=_xlfn.NORM.S.DIST((_xlfn.NORM.S.INV($G$54)-SQRT($G$61)*$B615)/SQRT(1-$G$61),TRUE),(1-(1-RAND())^(1/$F$57))^(1/$H$57),0)</f>
        <v>0</v>
      </c>
      <c r="IP615" s="137">
        <f t="array" aca="1" ref="IP615" ca="1">IF(RAND()&lt;=_xlfn.NORM.S.DIST((_xlfn.NORM.S.INV($G$54)-SQRT($G$61)*$B615)/SQRT(1-$G$61),TRUE),(1-(1-RAND())^(1/$F$57))^(1/$H$57),0)</f>
        <v>0</v>
      </c>
      <c r="IQ615" s="137">
        <f t="array" aca="1" ref="IQ615" ca="1">IF(RAND()&lt;=_xlfn.NORM.S.DIST((_xlfn.NORM.S.INV($G$54)-SQRT($G$61)*$B615)/SQRT(1-$G$61),TRUE),(1-(1-RAND())^(1/$F$57))^(1/$H$57),0)</f>
        <v>0</v>
      </c>
      <c r="IR615" s="137">
        <f t="array" aca="1" ref="IR615" ca="1">IF(RAND()&lt;=_xlfn.NORM.S.DIST((_xlfn.NORM.S.INV($G$54)-SQRT($G$61)*$B615)/SQRT(1-$G$61),TRUE),(1-(1-RAND())^(1/$F$57))^(1/$H$57),0)</f>
        <v>0</v>
      </c>
      <c r="IS615" s="137">
        <f t="array" aca="1" ref="IS615" ca="1">IF(RAND()&lt;=_xlfn.NORM.S.DIST((_xlfn.NORM.S.INV($G$54)-SQRT($G$61)*$B615)/SQRT(1-$G$61),TRUE),(1-(1-RAND())^(1/$F$57))^(1/$H$57),0)</f>
        <v>0</v>
      </c>
      <c r="IT615" s="137">
        <f t="array" aca="1" ref="IT615" ca="1">IF(RAND()&lt;=_xlfn.NORM.S.DIST((_xlfn.NORM.S.INV($G$54)-SQRT($G$61)*$B615)/SQRT(1-$G$61),TRUE),(1-(1-RAND())^(1/$F$57))^(1/$H$57),0)</f>
        <v>0</v>
      </c>
      <c r="IU615" s="137">
        <f t="array" aca="1" ref="IU615" ca="1">IF(RAND()&lt;=_xlfn.NORM.S.DIST((_xlfn.NORM.S.INV($G$54)-SQRT($G$61)*$B615)/SQRT(1-$G$61),TRUE),(1-(1-RAND())^(1/$F$57))^(1/$H$57),0)</f>
        <v>0</v>
      </c>
      <c r="IV615" s="137">
        <f t="array" aca="1" ref="IV615" ca="1">IF(RAND()&lt;=_xlfn.NORM.S.DIST((_xlfn.NORM.S.INV($G$54)-SQRT($G$61)*$B615)/SQRT(1-$G$61),TRUE),(1-(1-RAND())^(1/$F$57))^(1/$H$57),0)</f>
        <v>0</v>
      </c>
      <c r="IW615" s="137">
        <f t="array" aca="1" ref="IW615" ca="1">IF(RAND()&lt;=_xlfn.NORM.S.DIST((_xlfn.NORM.S.INV($G$54)-SQRT($G$61)*$B615)/SQRT(1-$G$61),TRUE),(1-(1-RAND())^(1/$F$57))^(1/$H$57),0)</f>
        <v>0</v>
      </c>
      <c r="IX615" s="137">
        <f t="array" aca="1" ref="IX615" ca="1">IF(RAND()&lt;=_xlfn.NORM.S.DIST((_xlfn.NORM.S.INV($G$54)-SQRT($G$61)*$B615)/SQRT(1-$G$61),TRUE),(1-(1-RAND())^(1/$F$57))^(1/$H$57),0)</f>
        <v>0</v>
      </c>
      <c r="IY615" s="137">
        <f t="array" aca="1" ref="IY615" ca="1">IF(RAND()&lt;=_xlfn.NORM.S.DIST((_xlfn.NORM.S.INV($G$54)-SQRT($G$61)*$B615)/SQRT(1-$G$61),TRUE),(1-(1-RAND())^(1/$F$57))^(1/$H$57),0)</f>
        <v>0</v>
      </c>
      <c r="IZ615" s="137">
        <f t="array" aca="1" ref="IZ615" ca="1">IF(RAND()&lt;=_xlfn.NORM.S.DIST((_xlfn.NORM.S.INV($G$54)-SQRT($G$61)*$B615)/SQRT(1-$G$61),TRUE),(1-(1-RAND())^(1/$F$57))^(1/$H$57),0)</f>
        <v>0</v>
      </c>
      <c r="JA615" s="137">
        <f t="array" aca="1" ref="JA615" ca="1">IF(RAND()&lt;=_xlfn.NORM.S.DIST((_xlfn.NORM.S.INV($G$54)-SQRT($G$61)*$B615)/SQRT(1-$G$61),TRUE),(1-(1-RAND())^(1/$F$57))^(1/$H$57),0)</f>
        <v>0</v>
      </c>
      <c r="JB615" s="137">
        <f t="array" aca="1" ref="JB615" ca="1">IF(RAND()&lt;=_xlfn.NORM.S.DIST((_xlfn.NORM.S.INV($G$54)-SQRT($G$61)*$B615)/SQRT(1-$G$61),TRUE),(1-(1-RAND())^(1/$F$57))^(1/$H$57),0)</f>
        <v>0</v>
      </c>
      <c r="JC615" s="137">
        <f t="array" aca="1" ref="JC615" ca="1">IF(RAND()&lt;=_xlfn.NORM.S.DIST((_xlfn.NORM.S.INV($G$54)-SQRT($G$61)*$B615)/SQRT(1-$G$61),TRUE),(1-(1-RAND())^(1/$F$57))^(1/$H$57),0)</f>
        <v>0</v>
      </c>
      <c r="JD615" s="137">
        <f t="array" aca="1" ref="JD615" ca="1">IF(RAND()&lt;=_xlfn.NORM.S.DIST((_xlfn.NORM.S.INV($G$54)-SQRT($G$61)*$B615)/SQRT(1-$G$61),TRUE),(1-(1-RAND())^(1/$F$57))^(1/$H$57),0)</f>
        <v>0</v>
      </c>
      <c r="JE615" s="137">
        <f t="array" aca="1" ref="JE615" ca="1">IF(RAND()&lt;=_xlfn.NORM.S.DIST((_xlfn.NORM.S.INV($G$54)-SQRT($G$61)*$B615)/SQRT(1-$G$61),TRUE),(1-(1-RAND())^(1/$F$57))^(1/$H$57),0)</f>
        <v>0</v>
      </c>
      <c r="JF615" s="137">
        <f t="array" aca="1" ref="JF615" ca="1">IF(RAND()&lt;=_xlfn.NORM.S.DIST((_xlfn.NORM.S.INV($G$54)-SQRT($G$61)*$B615)/SQRT(1-$G$61),TRUE),(1-(1-RAND())^(1/$F$57))^(1/$H$57),0)</f>
        <v>5.0352326896523883E-4</v>
      </c>
      <c r="JG615" s="137">
        <f t="array" aca="1" ref="JG615" ca="1">IF(RAND()&lt;=_xlfn.NORM.S.DIST((_xlfn.NORM.S.INV($G$54)-SQRT($G$61)*$B615)/SQRT(1-$G$61),TRUE),(1-(1-RAND())^(1/$F$57))^(1/$H$57),0)</f>
        <v>0</v>
      </c>
      <c r="JH615" s="137">
        <f t="array" aca="1" ref="JH615" ca="1">IF(RAND()&lt;=_xlfn.NORM.S.DIST((_xlfn.NORM.S.INV($G$54)-SQRT($G$61)*$B615)/SQRT(1-$G$61),TRUE),(1-(1-RAND())^(1/$F$57))^(1/$H$57),0)</f>
        <v>0</v>
      </c>
      <c r="JI615" s="137">
        <f t="array" aca="1" ref="JI615" ca="1">IF(RAND()&lt;=_xlfn.NORM.S.DIST((_xlfn.NORM.S.INV($G$54)-SQRT($G$61)*$B615)/SQRT(1-$G$61),TRUE),(1-(1-RAND())^(1/$F$57))^(1/$H$57),0)</f>
        <v>0</v>
      </c>
      <c r="JJ615" s="137">
        <f t="array" aca="1" ref="JJ615" ca="1">IF(RAND()&lt;=_xlfn.NORM.S.DIST((_xlfn.NORM.S.INV($G$54)-SQRT($G$61)*$B615)/SQRT(1-$G$61),TRUE),(1-(1-RAND())^(1/$F$57))^(1/$H$57),0)</f>
        <v>0</v>
      </c>
      <c r="JK615" s="137">
        <f t="array" aca="1" ref="JK615" ca="1">IF(RAND()&lt;=_xlfn.NORM.S.DIST((_xlfn.NORM.S.INV($G$54)-SQRT($G$61)*$B615)/SQRT(1-$G$61),TRUE),(1-(1-RAND())^(1/$F$57))^(1/$H$57),0)</f>
        <v>0</v>
      </c>
      <c r="JL615" s="137">
        <f t="array" aca="1" ref="JL615" ca="1">IF(RAND()&lt;=_xlfn.NORM.S.DIST((_xlfn.NORM.S.INV($G$54)-SQRT($G$61)*$B615)/SQRT(1-$G$61),TRUE),(1-(1-RAND())^(1/$F$57))^(1/$H$57),0)</f>
        <v>0</v>
      </c>
      <c r="JM615" s="137">
        <f t="shared" ca="1" si="138"/>
        <v>3</v>
      </c>
      <c r="JN615" s="137">
        <f t="shared" ca="1" si="139"/>
        <v>1.0326075795130496</v>
      </c>
      <c r="JO615" s="137">
        <f t="array" aca="1" ref="JO615" ca="1">IF(RAND()&lt;=_xlfn.NORM.S.DIST((_xlfn.NORM.S.INV($H$54)-SQRT($H$61)*$B615)/SQRT(1-$H$61),TRUE),(1-(1-RAND())^(1/$F$57))^(1/$H$57),0)</f>
        <v>0</v>
      </c>
      <c r="JP615" s="137">
        <f t="array" aca="1" ref="JP615" ca="1">IF(RAND()&lt;=_xlfn.NORM.S.DIST((_xlfn.NORM.S.INV($H$54)-SQRT($H$61)*$B615)/SQRT(1-$H$61),TRUE),(1-(1-RAND())^(1/$F$57))^(1/$H$57),0)</f>
        <v>0</v>
      </c>
      <c r="JQ615" s="137">
        <f t="array" aca="1" ref="JQ615" ca="1">IF(RAND()&lt;=_xlfn.NORM.S.DIST((_xlfn.NORM.S.INV($H$54)-SQRT($H$61)*$B615)/SQRT(1-$H$61),TRUE),(1-(1-RAND())^(1/$F$57))^(1/$H$57),0)</f>
        <v>0</v>
      </c>
      <c r="JR615" s="137">
        <f t="array" aca="1" ref="JR615" ca="1">IF(RAND()&lt;=_xlfn.NORM.S.DIST((_xlfn.NORM.S.INV($H$54)-SQRT($H$61)*$B615)/SQRT(1-$H$61),TRUE),(1-(1-RAND())^(1/$F$57))^(1/$H$57),0)</f>
        <v>0</v>
      </c>
      <c r="JS615" s="137">
        <f t="array" aca="1" ref="JS615" ca="1">IF(RAND()&lt;=_xlfn.NORM.S.DIST((_xlfn.NORM.S.INV($H$54)-SQRT($H$61)*$B615)/SQRT(1-$H$61),TRUE),(1-(1-RAND())^(1/$F$57))^(1/$H$57),0)</f>
        <v>0</v>
      </c>
      <c r="JT615" s="137">
        <f t="array" aca="1" ref="JT615" ca="1">IF(RAND()&lt;=_xlfn.NORM.S.DIST((_xlfn.NORM.S.INV($H$54)-SQRT($H$61)*$B615)/SQRT(1-$H$61),TRUE),(1-(1-RAND())^(1/$F$57))^(1/$H$57),0)</f>
        <v>0.55405136513648046</v>
      </c>
      <c r="JU615" s="137">
        <f t="array" aca="1" ref="JU615" ca="1">IF(RAND()&lt;=_xlfn.NORM.S.DIST((_xlfn.NORM.S.INV($H$54)-SQRT($H$61)*$B615)/SQRT(1-$H$61),TRUE),(1-(1-RAND())^(1/$F$57))^(1/$H$57),0)</f>
        <v>0</v>
      </c>
      <c r="JV615" s="137">
        <f t="array" aca="1" ref="JV615" ca="1">IF(RAND()&lt;=_xlfn.NORM.S.DIST((_xlfn.NORM.S.INV($H$54)-SQRT($H$61)*$B615)/SQRT(1-$H$61),TRUE),(1-(1-RAND())^(1/$F$57))^(1/$H$57),0)</f>
        <v>0</v>
      </c>
      <c r="JW615" s="137">
        <f t="array" aca="1" ref="JW615" ca="1">IF(RAND()&lt;=_xlfn.NORM.S.DIST((_xlfn.NORM.S.INV($H$54)-SQRT($H$61)*$B615)/SQRT(1-$H$61),TRUE),(1-(1-RAND())^(1/$F$57))^(1/$H$57),0)</f>
        <v>0</v>
      </c>
      <c r="JX615" s="137">
        <f t="array" aca="1" ref="JX615" ca="1">IF(RAND()&lt;=_xlfn.NORM.S.DIST((_xlfn.NORM.S.INV($H$54)-SQRT($H$61)*$B615)/SQRT(1-$H$61),TRUE),(1-(1-RAND())^(1/$F$57))^(1/$H$57),0)</f>
        <v>0</v>
      </c>
      <c r="JY615" s="137">
        <f t="array" aca="1" ref="JY615" ca="1">IF(RAND()&lt;=_xlfn.NORM.S.DIST((_xlfn.NORM.S.INV($H$54)-SQRT($H$61)*$B615)/SQRT(1-$H$61),TRUE),(1-(1-RAND())^(1/$F$57))^(1/$H$57),0)</f>
        <v>0</v>
      </c>
      <c r="JZ615" s="137">
        <f t="array" aca="1" ref="JZ615" ca="1">IF(RAND()&lt;=_xlfn.NORM.S.DIST((_xlfn.NORM.S.INV($H$54)-SQRT($H$61)*$B615)/SQRT(1-$H$61),TRUE),(1-(1-RAND())^(1/$F$57))^(1/$H$57),0)</f>
        <v>0</v>
      </c>
      <c r="KA615" s="137">
        <f t="array" aca="1" ref="KA615" ca="1">IF(RAND()&lt;=_xlfn.NORM.S.DIST((_xlfn.NORM.S.INV($H$54)-SQRT($H$61)*$B615)/SQRT(1-$H$61),TRUE),(1-(1-RAND())^(1/$F$57))^(1/$H$57),0)</f>
        <v>0</v>
      </c>
      <c r="KB615" s="137">
        <f t="array" aca="1" ref="KB615" ca="1">IF(RAND()&lt;=_xlfn.NORM.S.DIST((_xlfn.NORM.S.INV($H$54)-SQRT($H$61)*$B615)/SQRT(1-$H$61),TRUE),(1-(1-RAND())^(1/$F$57))^(1/$H$57),0)</f>
        <v>0</v>
      </c>
      <c r="KC615" s="137">
        <f t="array" aca="1" ref="KC615" ca="1">IF(RAND()&lt;=_xlfn.NORM.S.DIST((_xlfn.NORM.S.INV($H$54)-SQRT($H$61)*$B615)/SQRT(1-$H$61),TRUE),(1-(1-RAND())^(1/$F$57))^(1/$H$57),0)</f>
        <v>0</v>
      </c>
      <c r="KD615" s="137">
        <f t="array" aca="1" ref="KD615" ca="1">IF(RAND()&lt;=_xlfn.NORM.S.DIST((_xlfn.NORM.S.INV($H$54)-SQRT($H$61)*$B615)/SQRT(1-$H$61),TRUE),(1-(1-RAND())^(1/$F$57))^(1/$H$57),0)</f>
        <v>0</v>
      </c>
      <c r="KE615" s="137">
        <f t="array" aca="1" ref="KE615" ca="1">IF(RAND()&lt;=_xlfn.NORM.S.DIST((_xlfn.NORM.S.INV($H$54)-SQRT($H$61)*$B615)/SQRT(1-$H$61),TRUE),(1-(1-RAND())^(1/$F$57))^(1/$H$57),0)</f>
        <v>0</v>
      </c>
      <c r="KF615" s="137">
        <f t="array" aca="1" ref="KF615" ca="1">IF(RAND()&lt;=_xlfn.NORM.S.DIST((_xlfn.NORM.S.INV($H$54)-SQRT($H$61)*$B615)/SQRT(1-$H$61),TRUE),(1-(1-RAND())^(1/$F$57))^(1/$H$57),0)</f>
        <v>0</v>
      </c>
      <c r="KG615" s="137">
        <f t="array" aca="1" ref="KG615" ca="1">IF(RAND()&lt;=_xlfn.NORM.S.DIST((_xlfn.NORM.S.INV($H$54)-SQRT($H$61)*$B615)/SQRT(1-$H$61),TRUE),(1-(1-RAND())^(1/$F$57))^(1/$H$57),0)</f>
        <v>0</v>
      </c>
      <c r="KH615" s="137">
        <f t="array" aca="1" ref="KH615" ca="1">IF(RAND()&lt;=_xlfn.NORM.S.DIST((_xlfn.NORM.S.INV($H$54)-SQRT($H$61)*$B615)/SQRT(1-$H$61),TRUE),(1-(1-RAND())^(1/$F$57))^(1/$H$57),0)</f>
        <v>0</v>
      </c>
      <c r="KI615" s="137">
        <f t="array" aca="1" ref="KI615" ca="1">IF(RAND()&lt;=_xlfn.NORM.S.DIST((_xlfn.NORM.S.INV($H$54)-SQRT($H$61)*$B615)/SQRT(1-$H$61),TRUE),(1-(1-RAND())^(1/$F$57))^(1/$H$57),0)</f>
        <v>0</v>
      </c>
      <c r="KJ615" s="137">
        <f t="array" aca="1" ref="KJ615" ca="1">IF(RAND()&lt;=_xlfn.NORM.S.DIST((_xlfn.NORM.S.INV($H$54)-SQRT($H$61)*$B615)/SQRT(1-$H$61),TRUE),(1-(1-RAND())^(1/$F$57))^(1/$H$57),0)</f>
        <v>0</v>
      </c>
      <c r="KK615" s="137">
        <f t="array" aca="1" ref="KK615" ca="1">IF(RAND()&lt;=_xlfn.NORM.S.DIST((_xlfn.NORM.S.INV($H$54)-SQRT($H$61)*$B615)/SQRT(1-$H$61),TRUE),(1-(1-RAND())^(1/$F$57))^(1/$H$57),0)</f>
        <v>0.48273554488642023</v>
      </c>
      <c r="KL615" s="137">
        <f t="array" aca="1" ref="KL615" ca="1">IF(RAND()&lt;=_xlfn.NORM.S.DIST((_xlfn.NORM.S.INV($H$54)-SQRT($H$61)*$B615)/SQRT(1-$H$61),TRUE),(1-(1-RAND())^(1/$F$57))^(1/$H$57),0)</f>
        <v>0</v>
      </c>
      <c r="KM615" s="137">
        <f t="array" aca="1" ref="KM615" ca="1">IF(RAND()&lt;=_xlfn.NORM.S.DIST((_xlfn.NORM.S.INV($H$54)-SQRT($H$61)*$B615)/SQRT(1-$H$61),TRUE),(1-(1-RAND())^(1/$F$57))^(1/$H$57),0)</f>
        <v>0</v>
      </c>
      <c r="KN615" s="137">
        <f t="array" aca="1" ref="KN615" ca="1">IF(RAND()&lt;=_xlfn.NORM.S.DIST((_xlfn.NORM.S.INV($H$54)-SQRT($H$61)*$B615)/SQRT(1-$H$61),TRUE),(1-(1-RAND())^(1/$F$57))^(1/$H$57),0)</f>
        <v>0</v>
      </c>
      <c r="KO615" s="137">
        <f t="array" aca="1" ref="KO615" ca="1">IF(RAND()&lt;=_xlfn.NORM.S.DIST((_xlfn.NORM.S.INV($H$54)-SQRT($H$61)*$B615)/SQRT(1-$H$61),TRUE),(1-(1-RAND())^(1/$F$57))^(1/$H$57),0)</f>
        <v>0</v>
      </c>
      <c r="KP615" s="137">
        <f t="array" aca="1" ref="KP615" ca="1">IF(RAND()&lt;=_xlfn.NORM.S.DIST((_xlfn.NORM.S.INV($H$54)-SQRT($H$61)*$B615)/SQRT(1-$H$61),TRUE),(1-(1-RAND())^(1/$F$57))^(1/$H$57),0)</f>
        <v>0</v>
      </c>
      <c r="KQ615" s="137">
        <f t="array" aca="1" ref="KQ615" ca="1">IF(RAND()&lt;=_xlfn.NORM.S.DIST((_xlfn.NORM.S.INV($H$54)-SQRT($H$61)*$B615)/SQRT(1-$H$61),TRUE),(1-(1-RAND())^(1/$F$57))^(1/$H$57),0)</f>
        <v>0</v>
      </c>
      <c r="KR615" s="137">
        <f t="array" aca="1" ref="KR615" ca="1">IF(RAND()&lt;=_xlfn.NORM.S.DIST((_xlfn.NORM.S.INV($H$54)-SQRT($H$61)*$B615)/SQRT(1-$H$61),TRUE),(1-(1-RAND())^(1/$F$57))^(1/$H$57),0)</f>
        <v>0</v>
      </c>
      <c r="KS615" s="137">
        <f t="shared" ca="1" si="140"/>
        <v>2</v>
      </c>
      <c r="KT615" s="137">
        <f t="shared" ca="1" si="141"/>
        <v>1.0367869100229008</v>
      </c>
      <c r="KU615" s="137">
        <f t="array" aca="1" ref="KU615" ca="1">IF(RAND()&lt;=_xlfn.NORM.S.DIST((_xlfn.NORM.S.INV($I$54)-SQRT($I$61)*$B615)/SQRT(1-$I$61),TRUE),(1-(1-RAND())^(1/$F$57))^(1/$H$57),0)</f>
        <v>0</v>
      </c>
      <c r="KV615" s="137">
        <f t="array" aca="1" ref="KV615" ca="1">IF(RAND()&lt;=_xlfn.NORM.S.DIST((_xlfn.NORM.S.INV($I$54)-SQRT($I$61)*$B615)/SQRT(1-$I$61),TRUE),(1-(1-RAND())^(1/$F$57))^(1/$H$57),0)</f>
        <v>0</v>
      </c>
      <c r="KW615" s="137">
        <f t="array" aca="1" ref="KW615" ca="1">IF(RAND()&lt;=_xlfn.NORM.S.DIST((_xlfn.NORM.S.INV($I$54)-SQRT($I$61)*$B615)/SQRT(1-$I$61),TRUE),(1-(1-RAND())^(1/$F$57))^(1/$H$57),0)</f>
        <v>0</v>
      </c>
      <c r="KX615" s="137">
        <f t="array" aca="1" ref="KX615" ca="1">IF(RAND()&lt;=_xlfn.NORM.S.DIST((_xlfn.NORM.S.INV($I$54)-SQRT($I$61)*$B615)/SQRT(1-$I$61),TRUE),(1-(1-RAND())^(1/$F$57))^(1/$H$57),0)</f>
        <v>0</v>
      </c>
      <c r="KY615" s="137">
        <f t="array" aca="1" ref="KY615" ca="1">IF(RAND()&lt;=_xlfn.NORM.S.DIST((_xlfn.NORM.S.INV($I$54)-SQRT($I$61)*$B615)/SQRT(1-$I$61),TRUE),(1-(1-RAND())^(1/$F$57))^(1/$H$57),0)</f>
        <v>0</v>
      </c>
      <c r="KZ615" s="137">
        <f t="array" aca="1" ref="KZ615" ca="1">IF(RAND()&lt;=_xlfn.NORM.S.DIST((_xlfn.NORM.S.INV($I$54)-SQRT($I$61)*$B615)/SQRT(1-$I$61),TRUE),(1-(1-RAND())^(1/$F$57))^(1/$H$57),0)</f>
        <v>0</v>
      </c>
      <c r="LA615" s="137">
        <f t="array" aca="1" ref="LA615" ca="1">IF(RAND()&lt;=_xlfn.NORM.S.DIST((_xlfn.NORM.S.INV($I$54)-SQRT($I$61)*$B615)/SQRT(1-$I$61),TRUE),(1-(1-RAND())^(1/$F$57))^(1/$H$57),0)</f>
        <v>0.2241738088283137</v>
      </c>
      <c r="LB615" s="137">
        <f t="array" aca="1" ref="LB615" ca="1">IF(RAND()&lt;=_xlfn.NORM.S.DIST((_xlfn.NORM.S.INV($I$54)-SQRT($I$61)*$B615)/SQRT(1-$I$61),TRUE),(1-(1-RAND())^(1/$F$57))^(1/$H$57),0)</f>
        <v>0</v>
      </c>
      <c r="LC615" s="137">
        <f t="array" aca="1" ref="LC615" ca="1">IF(RAND()&lt;=_xlfn.NORM.S.DIST((_xlfn.NORM.S.INV($I$54)-SQRT($I$61)*$B615)/SQRT(1-$I$61),TRUE),(1-(1-RAND())^(1/$F$57))^(1/$H$57),0)</f>
        <v>0</v>
      </c>
      <c r="LD615" s="137">
        <f t="array" aca="1" ref="LD615" ca="1">IF(RAND()&lt;=_xlfn.NORM.S.DIST((_xlfn.NORM.S.INV($I$54)-SQRT($I$61)*$B615)/SQRT(1-$I$61),TRUE),(1-(1-RAND())^(1/$F$57))^(1/$H$57),0)</f>
        <v>0</v>
      </c>
      <c r="LE615" s="137">
        <f t="shared" ca="1" si="142"/>
        <v>1</v>
      </c>
      <c r="LF615" s="137">
        <f t="shared" ca="1" si="143"/>
        <v>0.2241738088283137</v>
      </c>
      <c r="LG615" s="137">
        <f t="shared" ca="1" si="144"/>
        <v>10</v>
      </c>
      <c r="LH615" s="137">
        <f t="shared" ca="1" si="144"/>
        <v>3.1988771069096646</v>
      </c>
    </row>
    <row r="616" spans="1:320" x14ac:dyDescent="0.3">
      <c r="A616"/>
      <c r="B616" s="137">
        <f t="shared" ca="1" si="130"/>
        <v>0.2057499325377902</v>
      </c>
      <c r="C616" s="137">
        <f t="array" aca="1" ref="C616" ca="1">IF(RAND()&lt;=_xlfn.NORM.S.DIST((_xlfn.NORM.S.INV($B$54)-SQRT($B$61)*$B616)/SQRT(1-$B$61),TRUE),(1-(1-RAND())^(1/$F$57))^(1/$H$57),0)</f>
        <v>0</v>
      </c>
      <c r="D616" s="137">
        <f t="array" aca="1" ref="D616" ca="1">IF(RAND()&lt;=_xlfn.NORM.S.DIST((_xlfn.NORM.S.INV($B$54)-SQRT($B$61)*$B616)/SQRT(1-$B$61),TRUE),(1-(1-RAND())^(1/$F$57))^(1/$H$57),0)</f>
        <v>0</v>
      </c>
      <c r="E616" s="137">
        <f t="array" aca="1" ref="E616" ca="1">IF(RAND()&lt;=_xlfn.NORM.S.DIST((_xlfn.NORM.S.INV($B$54)-SQRT($B$61)*$B616)/SQRT(1-$B$61),TRUE),(1-(1-RAND())^(1/$F$57))^(1/$H$57),0)</f>
        <v>0</v>
      </c>
      <c r="F616" s="137">
        <f t="array" aca="1" ref="F616" ca="1">IF(RAND()&lt;=_xlfn.NORM.S.DIST((_xlfn.NORM.S.INV($B$54)-SQRT($B$61)*$B616)/SQRT(1-$B$61),TRUE),(1-(1-RAND())^(1/$F$57))^(1/$H$57),0)</f>
        <v>0</v>
      </c>
      <c r="G616" s="137">
        <f t="array" aca="1" ref="G616" ca="1">IF(RAND()&lt;=_xlfn.NORM.S.DIST((_xlfn.NORM.S.INV($B$54)-SQRT($B$61)*$B616)/SQRT(1-$B$61),TRUE),(1-(1-RAND())^(1/$F$57))^(1/$H$57),0)</f>
        <v>0</v>
      </c>
      <c r="H616" s="137">
        <f t="array" aca="1" ref="H616" ca="1">IF(RAND()&lt;=_xlfn.NORM.S.DIST((_xlfn.NORM.S.INV($B$54)-SQRT($B$61)*$B616)/SQRT(1-$B$61),TRUE),(1-(1-RAND())^(1/$F$57))^(1/$H$57),0)</f>
        <v>0</v>
      </c>
      <c r="I616" s="137">
        <f t="array" aca="1" ref="I616" ca="1">IF(RAND()&lt;=_xlfn.NORM.S.DIST((_xlfn.NORM.S.INV($B$54)-SQRT($B$61)*$B616)/SQRT(1-$B$61),TRUE),(1-(1-RAND())^(1/$F$57))^(1/$H$57),0)</f>
        <v>0</v>
      </c>
      <c r="J616" s="137">
        <f t="array" aca="1" ref="J616" ca="1">IF(RAND()&lt;=_xlfn.NORM.S.DIST((_xlfn.NORM.S.INV($B$54)-SQRT($B$61)*$B616)/SQRT(1-$B$61),TRUE),(1-(1-RAND())^(1/$F$57))^(1/$H$57),0)</f>
        <v>0</v>
      </c>
      <c r="K616" s="137">
        <f t="array" aca="1" ref="K616" ca="1">IF(RAND()&lt;=_xlfn.NORM.S.DIST((_xlfn.NORM.S.INV($B$54)-SQRT($B$61)*$B616)/SQRT(1-$B$61),TRUE),(1-(1-RAND())^(1/$F$57))^(1/$H$57),0)</f>
        <v>0</v>
      </c>
      <c r="L616" s="137">
        <f t="array" aca="1" ref="L616" ca="1">IF(RAND()&lt;=_xlfn.NORM.S.DIST((_xlfn.NORM.S.INV($B$54)-SQRT($B$61)*$B616)/SQRT(1-$B$61),TRUE),(1-(1-RAND())^(1/$F$57))^(1/$H$57),0)</f>
        <v>0</v>
      </c>
      <c r="M616" s="137">
        <f t="shared" ca="1" si="145"/>
        <v>0</v>
      </c>
      <c r="N616" s="137">
        <f t="shared" ca="1" si="131"/>
        <v>0</v>
      </c>
      <c r="O616" s="137">
        <f t="array" aca="1" ref="O616" ca="1">IF(RAND()&lt;=_xlfn.NORM.S.DIST((_xlfn.NORM.S.INV($C$54)-SQRT($C$61)*$B616)/SQRT(1-$C$61),TRUE),(1-(1-RAND())^(1/$F$57))^(1/$H$57),0)</f>
        <v>0</v>
      </c>
      <c r="P616" s="137">
        <f t="array" aca="1" ref="P616" ca="1">IF(RAND()&lt;=_xlfn.NORM.S.DIST((_xlfn.NORM.S.INV($C$54)-SQRT($C$61)*$B616)/SQRT(1-$C$61),TRUE),(1-(1-RAND())^(1/$F$57))^(1/$H$57),0)</f>
        <v>0</v>
      </c>
      <c r="Q616" s="137">
        <f t="array" aca="1" ref="Q616" ca="1">IF(RAND()&lt;=_xlfn.NORM.S.DIST((_xlfn.NORM.S.INV($C$54)-SQRT($C$61)*$B616)/SQRT(1-$C$61),TRUE),(1-(1-RAND())^(1/$F$57))^(1/$H$57),0)</f>
        <v>0</v>
      </c>
      <c r="R616" s="137">
        <f t="array" aca="1" ref="R616" ca="1">IF(RAND()&lt;=_xlfn.NORM.S.DIST((_xlfn.NORM.S.INV($C$54)-SQRT($C$61)*$B616)/SQRT(1-$C$61),TRUE),(1-(1-RAND())^(1/$F$57))^(1/$H$57),0)</f>
        <v>0</v>
      </c>
      <c r="S616" s="137">
        <f t="array" aca="1" ref="S616" ca="1">IF(RAND()&lt;=_xlfn.NORM.S.DIST((_xlfn.NORM.S.INV($C$54)-SQRT($C$61)*$B616)/SQRT(1-$C$61),TRUE),(1-(1-RAND())^(1/$F$57))^(1/$H$57),0)</f>
        <v>0</v>
      </c>
      <c r="T616" s="137">
        <f t="array" aca="1" ref="T616" ca="1">IF(RAND()&lt;=_xlfn.NORM.S.DIST((_xlfn.NORM.S.INV($C$54)-SQRT($C$61)*$B616)/SQRT(1-$C$61),TRUE),(1-(1-RAND())^(1/$F$57))^(1/$H$57),0)</f>
        <v>0</v>
      </c>
      <c r="U616" s="137">
        <f t="array" aca="1" ref="U616" ca="1">IF(RAND()&lt;=_xlfn.NORM.S.DIST((_xlfn.NORM.S.INV($C$54)-SQRT($C$61)*$B616)/SQRT(1-$C$61),TRUE),(1-(1-RAND())^(1/$F$57))^(1/$H$57),0)</f>
        <v>0</v>
      </c>
      <c r="V616" s="137">
        <f t="array" aca="1" ref="V616" ca="1">IF(RAND()&lt;=_xlfn.NORM.S.DIST((_xlfn.NORM.S.INV($C$54)-SQRT($C$61)*$B616)/SQRT(1-$C$61),TRUE),(1-(1-RAND())^(1/$F$57))^(1/$H$57),0)</f>
        <v>0</v>
      </c>
      <c r="W616" s="137">
        <f t="array" aca="1" ref="W616" ca="1">IF(RAND()&lt;=_xlfn.NORM.S.DIST((_xlfn.NORM.S.INV($C$54)-SQRT($C$61)*$B616)/SQRT(1-$C$61),TRUE),(1-(1-RAND())^(1/$F$57))^(1/$H$57),0)</f>
        <v>0</v>
      </c>
      <c r="X616" s="137">
        <f t="array" aca="1" ref="X616" ca="1">IF(RAND()&lt;=_xlfn.NORM.S.DIST((_xlfn.NORM.S.INV($C$54)-SQRT($C$61)*$B616)/SQRT(1-$C$61),TRUE),(1-(1-RAND())^(1/$F$57))^(1/$H$57),0)</f>
        <v>0</v>
      </c>
      <c r="Y616" s="137">
        <f t="array" aca="1" ref="Y616" ca="1">IF(RAND()&lt;=_xlfn.NORM.S.DIST((_xlfn.NORM.S.INV($C$54)-SQRT($C$61)*$B616)/SQRT(1-$C$61),TRUE),(1-(1-RAND())^(1/$F$57))^(1/$H$57),0)</f>
        <v>0</v>
      </c>
      <c r="Z616" s="137">
        <f t="array" aca="1" ref="Z616" ca="1">IF(RAND()&lt;=_xlfn.NORM.S.DIST((_xlfn.NORM.S.INV($C$54)-SQRT($C$61)*$B616)/SQRT(1-$C$61),TRUE),(1-(1-RAND())^(1/$F$57))^(1/$H$57),0)</f>
        <v>0</v>
      </c>
      <c r="AA616" s="137">
        <f t="array" aca="1" ref="AA616" ca="1">IF(RAND()&lt;=_xlfn.NORM.S.DIST((_xlfn.NORM.S.INV($C$54)-SQRT($C$61)*$B616)/SQRT(1-$C$61),TRUE),(1-(1-RAND())^(1/$F$57))^(1/$H$57),0)</f>
        <v>0</v>
      </c>
      <c r="AB616" s="137">
        <f t="array" aca="1" ref="AB616" ca="1">IF(RAND()&lt;=_xlfn.NORM.S.DIST((_xlfn.NORM.S.INV($C$54)-SQRT($C$61)*$B616)/SQRT(1-$C$61),TRUE),(1-(1-RAND())^(1/$F$57))^(1/$H$57),0)</f>
        <v>0</v>
      </c>
      <c r="AC616" s="137">
        <f t="array" aca="1" ref="AC616" ca="1">IF(RAND()&lt;=_xlfn.NORM.S.DIST((_xlfn.NORM.S.INV($C$54)-SQRT($C$61)*$B616)/SQRT(1-$C$61),TRUE),(1-(1-RAND())^(1/$F$57))^(1/$H$57),0)</f>
        <v>0</v>
      </c>
      <c r="AD616" s="137">
        <f t="array" aca="1" ref="AD616" ca="1">IF(RAND()&lt;=_xlfn.NORM.S.DIST((_xlfn.NORM.S.INV($C$54)-SQRT($C$61)*$B616)/SQRT(1-$C$61),TRUE),(1-(1-RAND())^(1/$F$57))^(1/$H$57),0)</f>
        <v>0</v>
      </c>
      <c r="AE616" s="137">
        <f t="array" aca="1" ref="AE616" ca="1">IF(RAND()&lt;=_xlfn.NORM.S.DIST((_xlfn.NORM.S.INV($C$54)-SQRT($C$61)*$B616)/SQRT(1-$C$61),TRUE),(1-(1-RAND())^(1/$F$57))^(1/$H$57),0)</f>
        <v>0</v>
      </c>
      <c r="AF616" s="137">
        <f t="array" aca="1" ref="AF616" ca="1">IF(RAND()&lt;=_xlfn.NORM.S.DIST((_xlfn.NORM.S.INV($C$54)-SQRT($C$61)*$B616)/SQRT(1-$C$61),TRUE),(1-(1-RAND())^(1/$F$57))^(1/$H$57),0)</f>
        <v>0</v>
      </c>
      <c r="AG616" s="137">
        <f t="array" aca="1" ref="AG616" ca="1">IF(RAND()&lt;=_xlfn.NORM.S.DIST((_xlfn.NORM.S.INV($C$54)-SQRT($C$61)*$B616)/SQRT(1-$C$61),TRUE),(1-(1-RAND())^(1/$F$57))^(1/$H$57),0)</f>
        <v>0</v>
      </c>
      <c r="AH616" s="137">
        <f t="array" aca="1" ref="AH616" ca="1">IF(RAND()&lt;=_xlfn.NORM.S.DIST((_xlfn.NORM.S.INV($C$54)-SQRT($C$61)*$B616)/SQRT(1-$C$61),TRUE),(1-(1-RAND())^(1/$F$57))^(1/$H$57),0)</f>
        <v>0</v>
      </c>
      <c r="AI616" s="137">
        <f t="array" aca="1" ref="AI616" ca="1">IF(RAND()&lt;=_xlfn.NORM.S.DIST((_xlfn.NORM.S.INV($C$54)-SQRT($C$61)*$B616)/SQRT(1-$C$61),TRUE),(1-(1-RAND())^(1/$F$57))^(1/$H$57),0)</f>
        <v>0</v>
      </c>
      <c r="AJ616" s="137">
        <f t="array" aca="1" ref="AJ616" ca="1">IF(RAND()&lt;=_xlfn.NORM.S.DIST((_xlfn.NORM.S.INV($C$54)-SQRT($C$61)*$B616)/SQRT(1-$C$61),TRUE),(1-(1-RAND())^(1/$F$57))^(1/$H$57),0)</f>
        <v>0</v>
      </c>
      <c r="AK616" s="137">
        <f t="array" aca="1" ref="AK616" ca="1">IF(RAND()&lt;=_xlfn.NORM.S.DIST((_xlfn.NORM.S.INV($C$54)-SQRT($C$61)*$B616)/SQRT(1-$C$61),TRUE),(1-(1-RAND())^(1/$F$57))^(1/$H$57),0)</f>
        <v>0</v>
      </c>
      <c r="AL616" s="137">
        <f t="array" aca="1" ref="AL616" ca="1">IF(RAND()&lt;=_xlfn.NORM.S.DIST((_xlfn.NORM.S.INV($C$54)-SQRT($C$61)*$B616)/SQRT(1-$C$61),TRUE),(1-(1-RAND())^(1/$F$57))^(1/$H$57),0)</f>
        <v>0</v>
      </c>
      <c r="AM616" s="137">
        <f t="array" aca="1" ref="AM616" ca="1">IF(RAND()&lt;=_xlfn.NORM.S.DIST((_xlfn.NORM.S.INV($C$54)-SQRT($C$61)*$B616)/SQRT(1-$C$61),TRUE),(1-(1-RAND())^(1/$F$57))^(1/$H$57),0)</f>
        <v>0</v>
      </c>
      <c r="AN616" s="137">
        <f t="array" aca="1" ref="AN616" ca="1">IF(RAND()&lt;=_xlfn.NORM.S.DIST((_xlfn.NORM.S.INV($C$54)-SQRT($C$61)*$B616)/SQRT(1-$C$61),TRUE),(1-(1-RAND())^(1/$F$57))^(1/$H$57),0)</f>
        <v>0</v>
      </c>
      <c r="AO616" s="137">
        <f t="array" aca="1" ref="AO616" ca="1">IF(RAND()&lt;=_xlfn.NORM.S.DIST((_xlfn.NORM.S.INV($C$54)-SQRT($C$61)*$B616)/SQRT(1-$C$61),TRUE),(1-(1-RAND())^(1/$F$57))^(1/$H$57),0)</f>
        <v>0</v>
      </c>
      <c r="AP616" s="137">
        <f t="array" aca="1" ref="AP616" ca="1">IF(RAND()&lt;=_xlfn.NORM.S.DIST((_xlfn.NORM.S.INV($C$54)-SQRT($C$61)*$B616)/SQRT(1-$C$61),TRUE),(1-(1-RAND())^(1/$F$57))^(1/$H$57),0)</f>
        <v>0</v>
      </c>
      <c r="AQ616" s="137">
        <f t="array" aca="1" ref="AQ616" ca="1">IF(RAND()&lt;=_xlfn.NORM.S.DIST((_xlfn.NORM.S.INV($C$54)-SQRT($C$61)*$B616)/SQRT(1-$C$61),TRUE),(1-(1-RAND())^(1/$F$57))^(1/$H$57),0)</f>
        <v>0</v>
      </c>
      <c r="AR616" s="137">
        <f t="array" aca="1" ref="AR616" ca="1">IF(RAND()&lt;=_xlfn.NORM.S.DIST((_xlfn.NORM.S.INV($C$54)-SQRT($C$61)*$B616)/SQRT(1-$C$61),TRUE),(1-(1-RAND())^(1/$F$57))^(1/$H$57),0)</f>
        <v>0</v>
      </c>
      <c r="AS616" s="137">
        <f t="array" aca="1" ref="AS616" ca="1">COUNTIF(O616:AR616,"&gt;"&amp;0)</f>
        <v>0</v>
      </c>
      <c r="AT616" s="137">
        <f t="shared" ca="1" si="132"/>
        <v>0</v>
      </c>
      <c r="AU616" s="137">
        <f t="array" aca="1" ref="AU616" ca="1">IF(RAND()&lt;=_xlfn.NORM.S.DIST((_xlfn.NORM.S.INV($D$54)-SQRT($D$61)*$B616)/SQRT(1-$D$61),TRUE),(1-(1-RAND())^(1/$F$57))^(1/$H$57),0)</f>
        <v>0</v>
      </c>
      <c r="AV616" s="137">
        <f t="array" aca="1" ref="AV616" ca="1">IF(RAND()&lt;=_xlfn.NORM.S.DIST((_xlfn.NORM.S.INV($D$54)-SQRT($D$61)*$B616)/SQRT(1-$D$61),TRUE),(1-(1-RAND())^(1/$F$57))^(1/$H$57),0)</f>
        <v>0</v>
      </c>
      <c r="AW616" s="137">
        <f t="array" aca="1" ref="AW616" ca="1">IF(RAND()&lt;=_xlfn.NORM.S.DIST((_xlfn.NORM.S.INV($D$54)-SQRT($D$61)*$B616)/SQRT(1-$D$61),TRUE),(1-(1-RAND())^(1/$F$57))^(1/$H$57),0)</f>
        <v>0</v>
      </c>
      <c r="AX616" s="137">
        <f t="array" aca="1" ref="AX616" ca="1">IF(RAND()&lt;=_xlfn.NORM.S.DIST((_xlfn.NORM.S.INV($D$54)-SQRT($D$61)*$B616)/SQRT(1-$D$61),TRUE),(1-(1-RAND())^(1/$F$57))^(1/$H$57),0)</f>
        <v>0</v>
      </c>
      <c r="AY616" s="137">
        <f t="array" aca="1" ref="AY616" ca="1">IF(RAND()&lt;=_xlfn.NORM.S.DIST((_xlfn.NORM.S.INV($D$54)-SQRT($D$61)*$B616)/SQRT(1-$D$61),TRUE),(1-(1-RAND())^(1/$F$57))^(1/$H$57),0)</f>
        <v>0</v>
      </c>
      <c r="AZ616" s="137">
        <f t="array" aca="1" ref="AZ616" ca="1">IF(RAND()&lt;=_xlfn.NORM.S.DIST((_xlfn.NORM.S.INV($D$54)-SQRT($D$61)*$B616)/SQRT(1-$D$61),TRUE),(1-(1-RAND())^(1/$F$57))^(1/$H$57),0)</f>
        <v>0</v>
      </c>
      <c r="BA616" s="137">
        <f t="array" aca="1" ref="BA616" ca="1">IF(RAND()&lt;=_xlfn.NORM.S.DIST((_xlfn.NORM.S.INV($D$54)-SQRT($D$61)*$B616)/SQRT(1-$D$61),TRUE),(1-(1-RAND())^(1/$F$57))^(1/$H$57),0)</f>
        <v>0</v>
      </c>
      <c r="BB616" s="137">
        <f t="array" aca="1" ref="BB616" ca="1">IF(RAND()&lt;=_xlfn.NORM.S.DIST((_xlfn.NORM.S.INV($D$54)-SQRT($D$61)*$B616)/SQRT(1-$D$61),TRUE),(1-(1-RAND())^(1/$F$57))^(1/$H$57),0)</f>
        <v>0</v>
      </c>
      <c r="BC616" s="137">
        <f t="array" aca="1" ref="BC616" ca="1">IF(RAND()&lt;=_xlfn.NORM.S.DIST((_xlfn.NORM.S.INV($D$54)-SQRT($D$61)*$B616)/SQRT(1-$D$61),TRUE),(1-(1-RAND())^(1/$F$57))^(1/$H$57),0)</f>
        <v>0</v>
      </c>
      <c r="BD616" s="137">
        <f t="array" aca="1" ref="BD616" ca="1">IF(RAND()&lt;=_xlfn.NORM.S.DIST((_xlfn.NORM.S.INV($D$54)-SQRT($D$61)*$B616)/SQRT(1-$D$61),TRUE),(1-(1-RAND())^(1/$F$57))^(1/$H$57),0)</f>
        <v>0</v>
      </c>
      <c r="BE616" s="137">
        <f t="array" aca="1" ref="BE616" ca="1">IF(RAND()&lt;=_xlfn.NORM.S.DIST((_xlfn.NORM.S.INV($D$54)-SQRT($D$61)*$B616)/SQRT(1-$D$61),TRUE),(1-(1-RAND())^(1/$F$57))^(1/$H$57),0)</f>
        <v>0</v>
      </c>
      <c r="BF616" s="137">
        <f t="array" aca="1" ref="BF616" ca="1">IF(RAND()&lt;=_xlfn.NORM.S.DIST((_xlfn.NORM.S.INV($D$54)-SQRT($D$61)*$B616)/SQRT(1-$D$61),TRUE),(1-(1-RAND())^(1/$F$57))^(1/$H$57),0)</f>
        <v>0</v>
      </c>
      <c r="BG616" s="137">
        <f t="array" aca="1" ref="BG616" ca="1">IF(RAND()&lt;=_xlfn.NORM.S.DIST((_xlfn.NORM.S.INV($D$54)-SQRT($D$61)*$B616)/SQRT(1-$D$61),TRUE),(1-(1-RAND())^(1/$F$57))^(1/$H$57),0)</f>
        <v>0</v>
      </c>
      <c r="BH616" s="137">
        <f t="array" aca="1" ref="BH616" ca="1">IF(RAND()&lt;=_xlfn.NORM.S.DIST((_xlfn.NORM.S.INV($D$54)-SQRT($D$61)*$B616)/SQRT(1-$D$61),TRUE),(1-(1-RAND())^(1/$F$57))^(1/$H$57),0)</f>
        <v>0</v>
      </c>
      <c r="BI616" s="137">
        <f t="array" aca="1" ref="BI616" ca="1">IF(RAND()&lt;=_xlfn.NORM.S.DIST((_xlfn.NORM.S.INV($D$54)-SQRT($D$61)*$B616)/SQRT(1-$D$61),TRUE),(1-(1-RAND())^(1/$F$57))^(1/$H$57),0)</f>
        <v>0</v>
      </c>
      <c r="BJ616" s="137">
        <f t="array" aca="1" ref="BJ616" ca="1">IF(RAND()&lt;=_xlfn.NORM.S.DIST((_xlfn.NORM.S.INV($D$54)-SQRT($D$61)*$B616)/SQRT(1-$D$61),TRUE),(1-(1-RAND())^(1/$F$57))^(1/$H$57),0)</f>
        <v>0</v>
      </c>
      <c r="BK616" s="137">
        <f t="array" aca="1" ref="BK616" ca="1">IF(RAND()&lt;=_xlfn.NORM.S.DIST((_xlfn.NORM.S.INV($D$54)-SQRT($D$61)*$B616)/SQRT(1-$D$61),TRUE),(1-(1-RAND())^(1/$F$57))^(1/$H$57),0)</f>
        <v>0</v>
      </c>
      <c r="BL616" s="137">
        <f t="array" aca="1" ref="BL616" ca="1">IF(RAND()&lt;=_xlfn.NORM.S.DIST((_xlfn.NORM.S.INV($D$54)-SQRT($D$61)*$B616)/SQRT(1-$D$61),TRUE),(1-(1-RAND())^(1/$F$57))^(1/$H$57),0)</f>
        <v>0</v>
      </c>
      <c r="BM616" s="137">
        <f t="array" aca="1" ref="BM616" ca="1">IF(RAND()&lt;=_xlfn.NORM.S.DIST((_xlfn.NORM.S.INV($D$54)-SQRT($D$61)*$B616)/SQRT(1-$D$61),TRUE),(1-(1-RAND())^(1/$F$57))^(1/$H$57),0)</f>
        <v>0</v>
      </c>
      <c r="BN616" s="137">
        <f t="array" aca="1" ref="BN616" ca="1">IF(RAND()&lt;=_xlfn.NORM.S.DIST((_xlfn.NORM.S.INV($D$54)-SQRT($D$61)*$B616)/SQRT(1-$D$61),TRUE),(1-(1-RAND())^(1/$F$57))^(1/$H$57),0)</f>
        <v>0</v>
      </c>
      <c r="BO616" s="137">
        <f t="array" aca="1" ref="BO616" ca="1">IF(RAND()&lt;=_xlfn.NORM.S.DIST((_xlfn.NORM.S.INV($D$54)-SQRT($D$61)*$B616)/SQRT(1-$D$61),TRUE),(1-(1-RAND())^(1/$F$57))^(1/$H$57),0)</f>
        <v>0</v>
      </c>
      <c r="BP616" s="137">
        <f t="array" aca="1" ref="BP616" ca="1">IF(RAND()&lt;=_xlfn.NORM.S.DIST((_xlfn.NORM.S.INV($D$54)-SQRT($D$61)*$B616)/SQRT(1-$D$61),TRUE),(1-(1-RAND())^(1/$F$57))^(1/$H$57),0)</f>
        <v>0</v>
      </c>
      <c r="BQ616" s="137">
        <f t="array" aca="1" ref="BQ616" ca="1">IF(RAND()&lt;=_xlfn.NORM.S.DIST((_xlfn.NORM.S.INV($D$54)-SQRT($D$61)*$B616)/SQRT(1-$D$61),TRUE),(1-(1-RAND())^(1/$F$57))^(1/$H$57),0)</f>
        <v>0</v>
      </c>
      <c r="BR616" s="137">
        <f t="array" aca="1" ref="BR616" ca="1">IF(RAND()&lt;=_xlfn.NORM.S.DIST((_xlfn.NORM.S.INV($D$54)-SQRT($D$61)*$B616)/SQRT(1-$D$61),TRUE),(1-(1-RAND())^(1/$F$57))^(1/$H$57),0)</f>
        <v>0</v>
      </c>
      <c r="BS616" s="137">
        <f t="array" aca="1" ref="BS616" ca="1">IF(RAND()&lt;=_xlfn.NORM.S.DIST((_xlfn.NORM.S.INV($D$54)-SQRT($D$61)*$B616)/SQRT(1-$D$61),TRUE),(1-(1-RAND())^(1/$F$57))^(1/$H$57),0)</f>
        <v>0</v>
      </c>
      <c r="BT616" s="137">
        <f t="array" aca="1" ref="BT616" ca="1">IF(RAND()&lt;=_xlfn.NORM.S.DIST((_xlfn.NORM.S.INV($D$54)-SQRT($D$61)*$B616)/SQRT(1-$D$61),TRUE),(1-(1-RAND())^(1/$F$57))^(1/$H$57),0)</f>
        <v>0</v>
      </c>
      <c r="BU616" s="137">
        <f t="array" aca="1" ref="BU616" ca="1">IF(RAND()&lt;=_xlfn.NORM.S.DIST((_xlfn.NORM.S.INV($D$54)-SQRT($D$61)*$B616)/SQRT(1-$D$61),TRUE),(1-(1-RAND())^(1/$F$57))^(1/$H$57),0)</f>
        <v>0</v>
      </c>
      <c r="BV616" s="137">
        <f t="array" aca="1" ref="BV616" ca="1">IF(RAND()&lt;=_xlfn.NORM.S.DIST((_xlfn.NORM.S.INV($D$54)-SQRT($D$61)*$B616)/SQRT(1-$D$61),TRUE),(1-(1-RAND())^(1/$F$57))^(1/$H$57),0)</f>
        <v>0</v>
      </c>
      <c r="BW616" s="137">
        <f t="array" aca="1" ref="BW616" ca="1">IF(RAND()&lt;=_xlfn.NORM.S.DIST((_xlfn.NORM.S.INV($D$54)-SQRT($D$61)*$B616)/SQRT(1-$D$61),TRUE),(1-(1-RAND())^(1/$F$57))^(1/$H$57),0)</f>
        <v>0</v>
      </c>
      <c r="BX616" s="137">
        <f t="array" aca="1" ref="BX616" ca="1">IF(RAND()&lt;=_xlfn.NORM.S.DIST((_xlfn.NORM.S.INV($D$54)-SQRT($D$61)*$B616)/SQRT(1-$D$61),TRUE),(1-(1-RAND())^(1/$F$57))^(1/$H$57),0)</f>
        <v>0</v>
      </c>
      <c r="BY616" s="137">
        <f t="array" aca="1" ref="BY616" ca="1">IF(RAND()&lt;=_xlfn.NORM.S.DIST((_xlfn.NORM.S.INV($D$54)-SQRT($D$61)*$B616)/SQRT(1-$D$61),TRUE),(1-(1-RAND())^(1/$F$57))^(1/$H$57),0)</f>
        <v>0</v>
      </c>
      <c r="BZ616" s="137">
        <f t="array" aca="1" ref="BZ616" ca="1">IF(RAND()&lt;=_xlfn.NORM.S.DIST((_xlfn.NORM.S.INV($D$54)-SQRT($D$61)*$B616)/SQRT(1-$D$61),TRUE),(1-(1-RAND())^(1/$F$57))^(1/$H$57),0)</f>
        <v>0</v>
      </c>
      <c r="CA616" s="137">
        <f t="array" aca="1" ref="CA616" ca="1">IF(RAND()&lt;=_xlfn.NORM.S.DIST((_xlfn.NORM.S.INV($D$54)-SQRT($D$61)*$B616)/SQRT(1-$D$61),TRUE),(1-(1-RAND())^(1/$F$57))^(1/$H$57),0)</f>
        <v>0</v>
      </c>
      <c r="CB616" s="137">
        <f t="array" aca="1" ref="CB616" ca="1">IF(RAND()&lt;=_xlfn.NORM.S.DIST((_xlfn.NORM.S.INV($D$54)-SQRT($D$61)*$B616)/SQRT(1-$D$61),TRUE),(1-(1-RAND())^(1/$F$57))^(1/$H$57),0)</f>
        <v>0</v>
      </c>
      <c r="CC616" s="137">
        <f t="array" aca="1" ref="CC616" ca="1">IF(RAND()&lt;=_xlfn.NORM.S.DIST((_xlfn.NORM.S.INV($D$54)-SQRT($D$61)*$B616)/SQRT(1-$D$61),TRUE),(1-(1-RAND())^(1/$F$57))^(1/$H$57),0)</f>
        <v>0</v>
      </c>
      <c r="CD616" s="137">
        <f t="array" aca="1" ref="CD616" ca="1">IF(RAND()&lt;=_xlfn.NORM.S.DIST((_xlfn.NORM.S.INV($D$54)-SQRT($D$61)*$B616)/SQRT(1-$D$61),TRUE),(1-(1-RAND())^(1/$F$57))^(1/$H$57),0)</f>
        <v>0</v>
      </c>
      <c r="CE616" s="137">
        <f t="array" aca="1" ref="CE616" ca="1">IF(RAND()&lt;=_xlfn.NORM.S.DIST((_xlfn.NORM.S.INV($D$54)-SQRT($D$61)*$B616)/SQRT(1-$D$61),TRUE),(1-(1-RAND())^(1/$F$57))^(1/$H$57),0)</f>
        <v>0</v>
      </c>
      <c r="CF616" s="137">
        <f t="array" aca="1" ref="CF616" ca="1">IF(RAND()&lt;=_xlfn.NORM.S.DIST((_xlfn.NORM.S.INV($D$54)-SQRT($D$61)*$B616)/SQRT(1-$D$61),TRUE),(1-(1-RAND())^(1/$F$57))^(1/$H$57),0)</f>
        <v>0</v>
      </c>
      <c r="CG616" s="137">
        <f t="array" aca="1" ref="CG616" ca="1">IF(RAND()&lt;=_xlfn.NORM.S.DIST((_xlfn.NORM.S.INV($D$54)-SQRT($D$61)*$B616)/SQRT(1-$D$61),TRUE),(1-(1-RAND())^(1/$F$57))^(1/$H$57),0)</f>
        <v>0</v>
      </c>
      <c r="CH616" s="137">
        <f t="array" aca="1" ref="CH616" ca="1">IF(RAND()&lt;=_xlfn.NORM.S.DIST((_xlfn.NORM.S.INV($D$54)-SQRT($D$61)*$B616)/SQRT(1-$D$61),TRUE),(1-(1-RAND())^(1/$F$57))^(1/$H$57),0)</f>
        <v>0</v>
      </c>
      <c r="CI616" s="137">
        <f t="array" aca="1" ref="CI616" ca="1">COUNTIF(AU616:CH616,"&gt;"&amp;0)</f>
        <v>0</v>
      </c>
      <c r="CJ616" s="137">
        <f t="shared" ca="1" si="133"/>
        <v>0</v>
      </c>
      <c r="CK616" s="137">
        <f t="array" aca="1" ref="CK616" ca="1">IF(RAND()&lt;=_xlfn.NORM.S.DIST((_xlfn.NORM.S.INV($E$54)-SQRT($E$61)*$B616)/SQRT(1-$E$61),TRUE),(1-(1-RAND())^(1/$F$57))^(1/$H$57),0)</f>
        <v>0</v>
      </c>
      <c r="CL616" s="137">
        <f t="array" aca="1" ref="CL616" ca="1">IF(RAND()&lt;=_xlfn.NORM.S.DIST((_xlfn.NORM.S.INV($E$54)-SQRT($E$61)*$B616)/SQRT(1-$E$61),TRUE),(1-(1-RAND())^(1/$F$57))^(1/$H$57),0)</f>
        <v>0</v>
      </c>
      <c r="CM616" s="137">
        <f t="array" aca="1" ref="CM616" ca="1">IF(RAND()&lt;=_xlfn.NORM.S.DIST((_xlfn.NORM.S.INV($E$54)-SQRT($E$61)*$B616)/SQRT(1-$E$61),TRUE),(1-(1-RAND())^(1/$F$57))^(1/$H$57),0)</f>
        <v>0</v>
      </c>
      <c r="CN616" s="137">
        <f t="array" aca="1" ref="CN616" ca="1">IF(RAND()&lt;=_xlfn.NORM.S.DIST((_xlfn.NORM.S.INV($E$54)-SQRT($E$61)*$B616)/SQRT(1-$E$61),TRUE),(1-(1-RAND())^(1/$F$57))^(1/$H$57),0)</f>
        <v>0</v>
      </c>
      <c r="CO616" s="137">
        <f t="array" aca="1" ref="CO616" ca="1">IF(RAND()&lt;=_xlfn.NORM.S.DIST((_xlfn.NORM.S.INV($E$54)-SQRT($E$61)*$B616)/SQRT(1-$E$61),TRUE),(1-(1-RAND())^(1/$F$57))^(1/$H$57),0)</f>
        <v>0</v>
      </c>
      <c r="CP616" s="137">
        <f t="array" aca="1" ref="CP616" ca="1">IF(RAND()&lt;=_xlfn.NORM.S.DIST((_xlfn.NORM.S.INV($E$54)-SQRT($E$61)*$B616)/SQRT(1-$E$61),TRUE),(1-(1-RAND())^(1/$F$57))^(1/$H$57),0)</f>
        <v>0</v>
      </c>
      <c r="CQ616" s="137">
        <f t="array" aca="1" ref="CQ616" ca="1">IF(RAND()&lt;=_xlfn.NORM.S.DIST((_xlfn.NORM.S.INV($E$54)-SQRT($E$61)*$B616)/SQRT(1-$E$61),TRUE),(1-(1-RAND())^(1/$F$57))^(1/$H$57),0)</f>
        <v>0</v>
      </c>
      <c r="CR616" s="137">
        <f t="array" aca="1" ref="CR616" ca="1">IF(RAND()&lt;=_xlfn.NORM.S.DIST((_xlfn.NORM.S.INV($E$54)-SQRT($E$61)*$B616)/SQRT(1-$E$61),TRUE),(1-(1-RAND())^(1/$F$57))^(1/$H$57),0)</f>
        <v>0.7527232931666904</v>
      </c>
      <c r="CS616" s="137">
        <f t="array" aca="1" ref="CS616" ca="1">IF(RAND()&lt;=_xlfn.NORM.S.DIST((_xlfn.NORM.S.INV($E$54)-SQRT($E$61)*$B616)/SQRT(1-$E$61),TRUE),(1-(1-RAND())^(1/$F$57))^(1/$H$57),0)</f>
        <v>0</v>
      </c>
      <c r="CT616" s="137">
        <f t="array" aca="1" ref="CT616" ca="1">IF(RAND()&lt;=_xlfn.NORM.S.DIST((_xlfn.NORM.S.INV($E$54)-SQRT($E$61)*$B616)/SQRT(1-$E$61),TRUE),(1-(1-RAND())^(1/$F$57))^(1/$H$57),0)</f>
        <v>0</v>
      </c>
      <c r="CU616" s="137">
        <f t="array" aca="1" ref="CU616" ca="1">IF(RAND()&lt;=_xlfn.NORM.S.DIST((_xlfn.NORM.S.INV($E$54)-SQRT($E$61)*$B616)/SQRT(1-$E$61),TRUE),(1-(1-RAND())^(1/$F$57))^(1/$H$57),0)</f>
        <v>0</v>
      </c>
      <c r="CV616" s="137">
        <f t="array" aca="1" ref="CV616" ca="1">IF(RAND()&lt;=_xlfn.NORM.S.DIST((_xlfn.NORM.S.INV($E$54)-SQRT($E$61)*$B616)/SQRT(1-$E$61),TRUE),(1-(1-RAND())^(1/$F$57))^(1/$H$57),0)</f>
        <v>0</v>
      </c>
      <c r="CW616" s="137">
        <f t="array" aca="1" ref="CW616" ca="1">IF(RAND()&lt;=_xlfn.NORM.S.DIST((_xlfn.NORM.S.INV($E$54)-SQRT($E$61)*$B616)/SQRT(1-$E$61),TRUE),(1-(1-RAND())^(1/$F$57))^(1/$H$57),0)</f>
        <v>0</v>
      </c>
      <c r="CX616" s="137">
        <f t="array" aca="1" ref="CX616" ca="1">IF(RAND()&lt;=_xlfn.NORM.S.DIST((_xlfn.NORM.S.INV($E$54)-SQRT($E$61)*$B616)/SQRT(1-$E$61),TRUE),(1-(1-RAND())^(1/$F$57))^(1/$H$57),0)</f>
        <v>0</v>
      </c>
      <c r="CY616" s="137">
        <f t="array" aca="1" ref="CY616" ca="1">IF(RAND()&lt;=_xlfn.NORM.S.DIST((_xlfn.NORM.S.INV($E$54)-SQRT($E$61)*$B616)/SQRT(1-$E$61),TRUE),(1-(1-RAND())^(1/$F$57))^(1/$H$57),0)</f>
        <v>0</v>
      </c>
      <c r="CZ616" s="137">
        <f t="array" aca="1" ref="CZ616" ca="1">IF(RAND()&lt;=_xlfn.NORM.S.DIST((_xlfn.NORM.S.INV($E$54)-SQRT($E$61)*$B616)/SQRT(1-$E$61),TRUE),(1-(1-RAND())^(1/$F$57))^(1/$H$57),0)</f>
        <v>0</v>
      </c>
      <c r="DA616" s="137">
        <f t="array" aca="1" ref="DA616" ca="1">IF(RAND()&lt;=_xlfn.NORM.S.DIST((_xlfn.NORM.S.INV($E$54)-SQRT($E$61)*$B616)/SQRT(1-$E$61),TRUE),(1-(1-RAND())^(1/$F$57))^(1/$H$57),0)</f>
        <v>0</v>
      </c>
      <c r="DB616" s="137">
        <f t="array" aca="1" ref="DB616" ca="1">IF(RAND()&lt;=_xlfn.NORM.S.DIST((_xlfn.NORM.S.INV($E$54)-SQRT($E$61)*$B616)/SQRT(1-$E$61),TRUE),(1-(1-RAND())^(1/$F$57))^(1/$H$57),0)</f>
        <v>0</v>
      </c>
      <c r="DC616" s="137">
        <f t="array" aca="1" ref="DC616" ca="1">IF(RAND()&lt;=_xlfn.NORM.S.DIST((_xlfn.NORM.S.INV($E$54)-SQRT($E$61)*$B616)/SQRT(1-$E$61),TRUE),(1-(1-RAND())^(1/$F$57))^(1/$H$57),0)</f>
        <v>0</v>
      </c>
      <c r="DD616" s="137">
        <f t="array" aca="1" ref="DD616" ca="1">IF(RAND()&lt;=_xlfn.NORM.S.DIST((_xlfn.NORM.S.INV($E$54)-SQRT($E$61)*$B616)/SQRT(1-$E$61),TRUE),(1-(1-RAND())^(1/$F$57))^(1/$H$57),0)</f>
        <v>0</v>
      </c>
      <c r="DE616" s="137">
        <f t="array" aca="1" ref="DE616" ca="1">IF(RAND()&lt;=_xlfn.NORM.S.DIST((_xlfn.NORM.S.INV($E$54)-SQRT($E$61)*$B616)/SQRT(1-$E$61),TRUE),(1-(1-RAND())^(1/$F$57))^(1/$H$57),0)</f>
        <v>0</v>
      </c>
      <c r="DF616" s="137">
        <f t="array" aca="1" ref="DF616" ca="1">IF(RAND()&lt;=_xlfn.NORM.S.DIST((_xlfn.NORM.S.INV($E$54)-SQRT($E$61)*$B616)/SQRT(1-$E$61),TRUE),(1-(1-RAND())^(1/$F$57))^(1/$H$57),0)</f>
        <v>0</v>
      </c>
      <c r="DG616" s="137">
        <f t="array" aca="1" ref="DG616" ca="1">IF(RAND()&lt;=_xlfn.NORM.S.DIST((_xlfn.NORM.S.INV($E$54)-SQRT($E$61)*$B616)/SQRT(1-$E$61),TRUE),(1-(1-RAND())^(1/$F$57))^(1/$H$57),0)</f>
        <v>0</v>
      </c>
      <c r="DH616" s="137">
        <f t="array" aca="1" ref="DH616" ca="1">IF(RAND()&lt;=_xlfn.NORM.S.DIST((_xlfn.NORM.S.INV($E$54)-SQRT($E$61)*$B616)/SQRT(1-$E$61),TRUE),(1-(1-RAND())^(1/$F$57))^(1/$H$57),0)</f>
        <v>0</v>
      </c>
      <c r="DI616" s="137">
        <f t="array" aca="1" ref="DI616" ca="1">IF(RAND()&lt;=_xlfn.NORM.S.DIST((_xlfn.NORM.S.INV($E$54)-SQRT($E$61)*$B616)/SQRT(1-$E$61),TRUE),(1-(1-RAND())^(1/$F$57))^(1/$H$57),0)</f>
        <v>0</v>
      </c>
      <c r="DJ616" s="137">
        <f t="array" aca="1" ref="DJ616" ca="1">IF(RAND()&lt;=_xlfn.NORM.S.DIST((_xlfn.NORM.S.INV($E$54)-SQRT($E$61)*$B616)/SQRT(1-$E$61),TRUE),(1-(1-RAND())^(1/$F$57))^(1/$H$57),0)</f>
        <v>0</v>
      </c>
      <c r="DK616" s="137">
        <f t="array" aca="1" ref="DK616" ca="1">IF(RAND()&lt;=_xlfn.NORM.S.DIST((_xlfn.NORM.S.INV($E$54)-SQRT($E$61)*$B616)/SQRT(1-$E$61),TRUE),(1-(1-RAND())^(1/$F$57))^(1/$H$57),0)</f>
        <v>0</v>
      </c>
      <c r="DL616" s="137">
        <f t="array" aca="1" ref="DL616" ca="1">IF(RAND()&lt;=_xlfn.NORM.S.DIST((_xlfn.NORM.S.INV($E$54)-SQRT($E$61)*$B616)/SQRT(1-$E$61),TRUE),(1-(1-RAND())^(1/$F$57))^(1/$H$57),0)</f>
        <v>0</v>
      </c>
      <c r="DM616" s="137">
        <f t="array" aca="1" ref="DM616" ca="1">IF(RAND()&lt;=_xlfn.NORM.S.DIST((_xlfn.NORM.S.INV($E$54)-SQRT($E$61)*$B616)/SQRT(1-$E$61),TRUE),(1-(1-RAND())^(1/$F$57))^(1/$H$57),0)</f>
        <v>0</v>
      </c>
      <c r="DN616" s="137">
        <f t="array" aca="1" ref="DN616" ca="1">IF(RAND()&lt;=_xlfn.NORM.S.DIST((_xlfn.NORM.S.INV($E$54)-SQRT($E$61)*$B616)/SQRT(1-$E$61),TRUE),(1-(1-RAND())^(1/$F$57))^(1/$H$57),0)</f>
        <v>5.9351703219238341E-2</v>
      </c>
      <c r="DO616" s="137">
        <f t="array" aca="1" ref="DO616" ca="1">IF(RAND()&lt;=_xlfn.NORM.S.DIST((_xlfn.NORM.S.INV($E$54)-SQRT($E$61)*$B616)/SQRT(1-$E$61),TRUE),(1-(1-RAND())^(1/$F$57))^(1/$H$57),0)</f>
        <v>0</v>
      </c>
      <c r="DP616" s="137">
        <f t="array" aca="1" ref="DP616" ca="1">IF(RAND()&lt;=_xlfn.NORM.S.DIST((_xlfn.NORM.S.INV($E$54)-SQRT($E$61)*$B616)/SQRT(1-$E$61),TRUE),(1-(1-RAND())^(1/$F$57))^(1/$H$57),0)</f>
        <v>0</v>
      </c>
      <c r="DQ616" s="137">
        <f t="array" aca="1" ref="DQ616" ca="1">IF(RAND()&lt;=_xlfn.NORM.S.DIST((_xlfn.NORM.S.INV($E$54)-SQRT($E$61)*$B616)/SQRT(1-$E$61),TRUE),(1-(1-RAND())^(1/$F$57))^(1/$H$57),0)</f>
        <v>0</v>
      </c>
      <c r="DR616" s="137">
        <f t="array" aca="1" ref="DR616" ca="1">IF(RAND()&lt;=_xlfn.NORM.S.DIST((_xlfn.NORM.S.INV($E$54)-SQRT($E$61)*$B616)/SQRT(1-$E$61),TRUE),(1-(1-RAND())^(1/$F$57))^(1/$H$57),0)</f>
        <v>0</v>
      </c>
      <c r="DS616" s="137">
        <f t="array" aca="1" ref="DS616" ca="1">IF(RAND()&lt;=_xlfn.NORM.S.DIST((_xlfn.NORM.S.INV($E$54)-SQRT($E$61)*$B616)/SQRT(1-$E$61),TRUE),(1-(1-RAND())^(1/$F$57))^(1/$H$57),0)</f>
        <v>0</v>
      </c>
      <c r="DT616" s="137">
        <f t="array" aca="1" ref="DT616" ca="1">IF(RAND()&lt;=_xlfn.NORM.S.DIST((_xlfn.NORM.S.INV($E$54)-SQRT($E$61)*$B616)/SQRT(1-$E$61),TRUE),(1-(1-RAND())^(1/$F$57))^(1/$H$57),0)</f>
        <v>0</v>
      </c>
      <c r="DU616" s="137">
        <f t="array" aca="1" ref="DU616" ca="1">IF(RAND()&lt;=_xlfn.NORM.S.DIST((_xlfn.NORM.S.INV($E$54)-SQRT($E$61)*$B616)/SQRT(1-$E$61),TRUE),(1-(1-RAND())^(1/$F$57))^(1/$H$57),0)</f>
        <v>0</v>
      </c>
      <c r="DV616" s="137">
        <f t="array" aca="1" ref="DV616" ca="1">IF(RAND()&lt;=_xlfn.NORM.S.DIST((_xlfn.NORM.S.INV($E$54)-SQRT($E$61)*$B616)/SQRT(1-$E$61),TRUE),(1-(1-RAND())^(1/$F$57))^(1/$H$57),0)</f>
        <v>0</v>
      </c>
      <c r="DW616" s="137">
        <f t="array" aca="1" ref="DW616" ca="1">IF(RAND()&lt;=_xlfn.NORM.S.DIST((_xlfn.NORM.S.INV($E$54)-SQRT($E$61)*$B616)/SQRT(1-$E$61),TRUE),(1-(1-RAND())^(1/$F$57))^(1/$H$57),0)</f>
        <v>0</v>
      </c>
      <c r="DX616" s="137">
        <f t="array" aca="1" ref="DX616" ca="1">IF(RAND()&lt;=_xlfn.NORM.S.DIST((_xlfn.NORM.S.INV($E$54)-SQRT($E$61)*$B616)/SQRT(1-$E$61),TRUE),(1-(1-RAND())^(1/$F$57))^(1/$H$57),0)</f>
        <v>0</v>
      </c>
      <c r="DY616" s="137">
        <f t="array" aca="1" ref="DY616" ca="1">IF(RAND()&lt;=_xlfn.NORM.S.DIST((_xlfn.NORM.S.INV($E$54)-SQRT($E$61)*$B616)/SQRT(1-$E$61),TRUE),(1-(1-RAND())^(1/$F$57))^(1/$H$57),0)</f>
        <v>0</v>
      </c>
      <c r="DZ616" s="137">
        <f t="array" aca="1" ref="DZ616" ca="1">IF(RAND()&lt;=_xlfn.NORM.S.DIST((_xlfn.NORM.S.INV($E$54)-SQRT($E$61)*$B616)/SQRT(1-$E$61),TRUE),(1-(1-RAND())^(1/$F$57))^(1/$H$57),0)</f>
        <v>0</v>
      </c>
      <c r="EA616" s="137">
        <f t="array" aca="1" ref="EA616" ca="1">IF(RAND()&lt;=_xlfn.NORM.S.DIST((_xlfn.NORM.S.INV($E$54)-SQRT($E$61)*$B616)/SQRT(1-$E$61),TRUE),(1-(1-RAND())^(1/$F$57))^(1/$H$57),0)</f>
        <v>0</v>
      </c>
      <c r="EB616" s="137">
        <f t="array" aca="1" ref="EB616" ca="1">IF(RAND()&lt;=_xlfn.NORM.S.DIST((_xlfn.NORM.S.INV($E$54)-SQRT($E$61)*$B616)/SQRT(1-$E$61),TRUE),(1-(1-RAND())^(1/$F$57))^(1/$H$57),0)</f>
        <v>0</v>
      </c>
      <c r="EC616" s="137">
        <f t="array" aca="1" ref="EC616" ca="1">IF(RAND()&lt;=_xlfn.NORM.S.DIST((_xlfn.NORM.S.INV($E$54)-SQRT($E$61)*$B616)/SQRT(1-$E$61),TRUE),(1-(1-RAND())^(1/$F$57))^(1/$H$57),0)</f>
        <v>0</v>
      </c>
      <c r="ED616" s="137">
        <f t="array" aca="1" ref="ED616" ca="1">IF(RAND()&lt;=_xlfn.NORM.S.DIST((_xlfn.NORM.S.INV($E$54)-SQRT($E$61)*$B616)/SQRT(1-$E$61),TRUE),(1-(1-RAND())^(1/$F$57))^(1/$H$57),0)</f>
        <v>0</v>
      </c>
      <c r="EE616" s="137">
        <f t="array" aca="1" ref="EE616" ca="1">IF(RAND()&lt;=_xlfn.NORM.S.DIST((_xlfn.NORM.S.INV($E$54)-SQRT($E$61)*$B616)/SQRT(1-$E$61),TRUE),(1-(1-RAND())^(1/$F$57))^(1/$H$57),0)</f>
        <v>0</v>
      </c>
      <c r="EF616" s="137">
        <f t="array" aca="1" ref="EF616" ca="1">IF(RAND()&lt;=_xlfn.NORM.S.DIST((_xlfn.NORM.S.INV($E$54)-SQRT($E$61)*$B616)/SQRT(1-$E$61),TRUE),(1-(1-RAND())^(1/$F$57))^(1/$H$57),0)</f>
        <v>0</v>
      </c>
      <c r="EG616" s="137">
        <f t="array" aca="1" ref="EG616" ca="1">IF(RAND()&lt;=_xlfn.NORM.S.DIST((_xlfn.NORM.S.INV($E$54)-SQRT($E$61)*$B616)/SQRT(1-$E$61),TRUE),(1-(1-RAND())^(1/$F$57))^(1/$H$57),0)</f>
        <v>0</v>
      </c>
      <c r="EH616" s="137">
        <f t="array" aca="1" ref="EH616" ca="1">IF(RAND()&lt;=_xlfn.NORM.S.DIST((_xlfn.NORM.S.INV($E$54)-SQRT($E$61)*$B616)/SQRT(1-$E$61),TRUE),(1-(1-RAND())^(1/$F$57))^(1/$H$57),0)</f>
        <v>0</v>
      </c>
      <c r="EI616" s="137">
        <f t="array" aca="1" ref="EI616" ca="1">IF(RAND()&lt;=_xlfn.NORM.S.DIST((_xlfn.NORM.S.INV($E$54)-SQRT($E$61)*$B616)/SQRT(1-$E$61),TRUE),(1-(1-RAND())^(1/$F$57))^(1/$H$57),0)</f>
        <v>0</v>
      </c>
      <c r="EJ616" s="137">
        <f t="array" aca="1" ref="EJ616" ca="1">IF(RAND()&lt;=_xlfn.NORM.S.DIST((_xlfn.NORM.S.INV($E$54)-SQRT($E$61)*$B616)/SQRT(1-$E$61),TRUE),(1-(1-RAND())^(1/$F$57))^(1/$H$57),0)</f>
        <v>0</v>
      </c>
      <c r="EK616" s="137">
        <f t="array" aca="1" ref="EK616" ca="1">IF(RAND()&lt;=_xlfn.NORM.S.DIST((_xlfn.NORM.S.INV($E$54)-SQRT($E$61)*$B616)/SQRT(1-$E$61),TRUE),(1-(1-RAND())^(1/$F$57))^(1/$H$57),0)</f>
        <v>0</v>
      </c>
      <c r="EL616" s="137">
        <f t="array" aca="1" ref="EL616" ca="1">IF(RAND()&lt;=_xlfn.NORM.S.DIST((_xlfn.NORM.S.INV($E$54)-SQRT($E$61)*$B616)/SQRT(1-$E$61),TRUE),(1-(1-RAND())^(1/$F$57))^(1/$H$57),0)</f>
        <v>0</v>
      </c>
      <c r="EM616" s="137">
        <f t="array" aca="1" ref="EM616" ca="1">IF(RAND()&lt;=_xlfn.NORM.S.DIST((_xlfn.NORM.S.INV($E$54)-SQRT($E$61)*$B616)/SQRT(1-$E$61),TRUE),(1-(1-RAND())^(1/$F$57))^(1/$H$57),0)</f>
        <v>0</v>
      </c>
      <c r="EN616" s="137">
        <f t="array" aca="1" ref="EN616" ca="1">IF(RAND()&lt;=_xlfn.NORM.S.DIST((_xlfn.NORM.S.INV($E$54)-SQRT($E$61)*$B616)/SQRT(1-$E$61),TRUE),(1-(1-RAND())^(1/$F$57))^(1/$H$57),0)</f>
        <v>0</v>
      </c>
      <c r="EO616" s="137">
        <f t="array" aca="1" ref="EO616" ca="1">IF(RAND()&lt;=_xlfn.NORM.S.DIST((_xlfn.NORM.S.INV($E$54)-SQRT($E$61)*$B616)/SQRT(1-$E$61),TRUE),(1-(1-RAND())^(1/$F$57))^(1/$H$57),0)</f>
        <v>0</v>
      </c>
      <c r="EP616" s="137">
        <f t="array" aca="1" ref="EP616" ca="1">IF(RAND()&lt;=_xlfn.NORM.S.DIST((_xlfn.NORM.S.INV($E$54)-SQRT($E$61)*$B616)/SQRT(1-$E$61),TRUE),(1-(1-RAND())^(1/$F$57))^(1/$H$57),0)</f>
        <v>0</v>
      </c>
      <c r="EQ616" s="137">
        <f t="array" aca="1" ref="EQ616" ca="1">IF(RAND()&lt;=_xlfn.NORM.S.DIST((_xlfn.NORM.S.INV($E$54)-SQRT($E$61)*$B616)/SQRT(1-$E$61),TRUE),(1-(1-RAND())^(1/$F$57))^(1/$H$57),0)</f>
        <v>0</v>
      </c>
      <c r="ER616" s="137">
        <f t="array" aca="1" ref="ER616" ca="1">IF(RAND()&lt;=_xlfn.NORM.S.DIST((_xlfn.NORM.S.INV($E$54)-SQRT($E$61)*$B616)/SQRT(1-$E$61),TRUE),(1-(1-RAND())^(1/$F$57))^(1/$H$57),0)</f>
        <v>0</v>
      </c>
      <c r="ES616" s="137">
        <f t="array" aca="1" ref="ES616" ca="1">IF(RAND()&lt;=_xlfn.NORM.S.DIST((_xlfn.NORM.S.INV($E$54)-SQRT($E$61)*$B616)/SQRT(1-$E$61),TRUE),(1-(1-RAND())^(1/$F$57))^(1/$H$57),0)</f>
        <v>0</v>
      </c>
      <c r="ET616" s="137">
        <f t="array" aca="1" ref="ET616" ca="1">IF(RAND()&lt;=_xlfn.NORM.S.DIST((_xlfn.NORM.S.INV($E$54)-SQRT($E$61)*$B616)/SQRT(1-$E$61),TRUE),(1-(1-RAND())^(1/$F$57))^(1/$H$57),0)</f>
        <v>0</v>
      </c>
      <c r="EU616" s="137">
        <f t="array" aca="1" ref="EU616" ca="1">IF(RAND()&lt;=_xlfn.NORM.S.DIST((_xlfn.NORM.S.INV($E$54)-SQRT($E$61)*$B616)/SQRT(1-$E$61),TRUE),(1-(1-RAND())^(1/$F$57))^(1/$H$57),0)</f>
        <v>0</v>
      </c>
      <c r="EV616" s="137">
        <f t="array" aca="1" ref="EV616" ca="1">IF(RAND()&lt;=_xlfn.NORM.S.DIST((_xlfn.NORM.S.INV($E$54)-SQRT($E$61)*$B616)/SQRT(1-$E$61),TRUE),(1-(1-RAND())^(1/$F$57))^(1/$H$57),0)</f>
        <v>0</v>
      </c>
      <c r="EW616" s="137">
        <f t="array" aca="1" ref="EW616" ca="1">IF(RAND()&lt;=_xlfn.NORM.S.DIST((_xlfn.NORM.S.INV($E$54)-SQRT($E$61)*$B616)/SQRT(1-$E$61),TRUE),(1-(1-RAND())^(1/$F$57))^(1/$H$57),0)</f>
        <v>0</v>
      </c>
      <c r="EX616" s="137">
        <f t="array" aca="1" ref="EX616" ca="1">IF(RAND()&lt;=_xlfn.NORM.S.DIST((_xlfn.NORM.S.INV($E$54)-SQRT($E$61)*$B616)/SQRT(1-$E$61),TRUE),(1-(1-RAND())^(1/$F$57))^(1/$H$57),0)</f>
        <v>0</v>
      </c>
      <c r="EY616" s="137">
        <f t="array" aca="1" ref="EY616" ca="1">IF(RAND()&lt;=_xlfn.NORM.S.DIST((_xlfn.NORM.S.INV($E$54)-SQRT($E$61)*$B616)/SQRT(1-$E$61),TRUE),(1-(1-RAND())^(1/$F$57))^(1/$H$57),0)</f>
        <v>0</v>
      </c>
      <c r="EZ616" s="137">
        <f t="array" aca="1" ref="EZ616" ca="1">IF(RAND()&lt;=_xlfn.NORM.S.DIST((_xlfn.NORM.S.INV($E$54)-SQRT($E$61)*$B616)/SQRT(1-$E$61),TRUE),(1-(1-RAND())^(1/$F$57))^(1/$H$57),0)</f>
        <v>0</v>
      </c>
      <c r="FA616" s="137">
        <f t="array" aca="1" ref="FA616" ca="1">IF(RAND()&lt;=_xlfn.NORM.S.DIST((_xlfn.NORM.S.INV($E$54)-SQRT($E$61)*$B616)/SQRT(1-$E$61),TRUE),(1-(1-RAND())^(1/$F$57))^(1/$H$57),0)</f>
        <v>0</v>
      </c>
      <c r="FB616" s="137">
        <f t="array" aca="1" ref="FB616" ca="1">IF(RAND()&lt;=_xlfn.NORM.S.DIST((_xlfn.NORM.S.INV($E$54)-SQRT($E$61)*$B616)/SQRT(1-$E$61),TRUE),(1-(1-RAND())^(1/$F$57))^(1/$H$57),0)</f>
        <v>0</v>
      </c>
      <c r="FC616" s="137">
        <f t="array" aca="1" ref="FC616" ca="1">IF(RAND()&lt;=_xlfn.NORM.S.DIST((_xlfn.NORM.S.INV($E$54)-SQRT($E$61)*$B616)/SQRT(1-$E$61),TRUE),(1-(1-RAND())^(1/$F$57))^(1/$H$57),0)</f>
        <v>0</v>
      </c>
      <c r="FD616" s="137">
        <f t="array" aca="1" ref="FD616" ca="1">IF(RAND()&lt;=_xlfn.NORM.S.DIST((_xlfn.NORM.S.INV($E$54)-SQRT($E$61)*$B616)/SQRT(1-$E$61),TRUE),(1-(1-RAND())^(1/$F$57))^(1/$H$57),0)</f>
        <v>0</v>
      </c>
      <c r="FE616" s="137">
        <f t="array" aca="1" ref="FE616" ca="1">IF(RAND()&lt;=_xlfn.NORM.S.DIST((_xlfn.NORM.S.INV($E$54)-SQRT($E$61)*$B616)/SQRT(1-$E$61),TRUE),(1-(1-RAND())^(1/$F$57))^(1/$H$57),0)</f>
        <v>0</v>
      </c>
      <c r="FF616" s="137">
        <f t="array" aca="1" ref="FF616" ca="1">IF(RAND()&lt;=_xlfn.NORM.S.DIST((_xlfn.NORM.S.INV($E$54)-SQRT($E$61)*$B616)/SQRT(1-$E$61),TRUE),(1-(1-RAND())^(1/$F$57))^(1/$H$57),0)</f>
        <v>0</v>
      </c>
      <c r="FG616" s="137">
        <f t="array" aca="1" ref="FG616" ca="1">IF(RAND()&lt;=_xlfn.NORM.S.DIST((_xlfn.NORM.S.INV($E$54)-SQRT($E$61)*$B616)/SQRT(1-$E$61),TRUE),(1-(1-RAND())^(1/$F$57))^(1/$H$57),0)</f>
        <v>0</v>
      </c>
      <c r="FH616" s="137">
        <f t="array" aca="1" ref="FH616" ca="1">IF(RAND()&lt;=_xlfn.NORM.S.DIST((_xlfn.NORM.S.INV($E$54)-SQRT($E$61)*$B616)/SQRT(1-$E$61),TRUE),(1-(1-RAND())^(1/$F$57))^(1/$H$57),0)</f>
        <v>0</v>
      </c>
      <c r="FI616" s="137">
        <f t="array" aca="1" ref="FI616" ca="1">IF(RAND()&lt;=_xlfn.NORM.S.DIST((_xlfn.NORM.S.INV($E$54)-SQRT($E$61)*$B616)/SQRT(1-$E$61),TRUE),(1-(1-RAND())^(1/$F$57))^(1/$H$57),0)</f>
        <v>0</v>
      </c>
      <c r="FJ616" s="137">
        <f t="array" aca="1" ref="FJ616" ca="1">IF(RAND()&lt;=_xlfn.NORM.S.DIST((_xlfn.NORM.S.INV($E$54)-SQRT($E$61)*$B616)/SQRT(1-$E$61),TRUE),(1-(1-RAND())^(1/$F$57))^(1/$H$57),0)</f>
        <v>0</v>
      </c>
      <c r="FK616" s="137">
        <f t="array" aca="1" ref="FK616" ca="1">IF(RAND()&lt;=_xlfn.NORM.S.DIST((_xlfn.NORM.S.INV($E$54)-SQRT($E$61)*$B616)/SQRT(1-$E$61),TRUE),(1-(1-RAND())^(1/$F$57))^(1/$H$57),0)</f>
        <v>0</v>
      </c>
      <c r="FL616" s="137">
        <f t="array" aca="1" ref="FL616" ca="1">IF(RAND()&lt;=_xlfn.NORM.S.DIST((_xlfn.NORM.S.INV($E$54)-SQRT($E$61)*$B616)/SQRT(1-$E$61),TRUE),(1-(1-RAND())^(1/$F$57))^(1/$H$57),0)</f>
        <v>0</v>
      </c>
      <c r="FM616" s="137">
        <f t="shared" ca="1" si="134"/>
        <v>2</v>
      </c>
      <c r="FN616" s="137">
        <f t="shared" ca="1" si="135"/>
        <v>0.81207499638592873</v>
      </c>
      <c r="FO616" s="137">
        <f t="array" aca="1" ref="FO616" ca="1">IF(RAND()&lt;=_xlfn.NORM.S.DIST((_xlfn.NORM.S.INV($F$54)-SQRT($F$61)*$B616)/SQRT(1-$F$61),TRUE),(1-(1-RAND())^(1/$F$57))^(1/$H$57),0)</f>
        <v>0</v>
      </c>
      <c r="FP616" s="137">
        <f t="array" aca="1" ref="FP616" ca="1">IF(RAND()&lt;=_xlfn.NORM.S.DIST((_xlfn.NORM.S.INV($F$54)-SQRT($F$61)*$B616)/SQRT(1-$F$61),TRUE),(1-(1-RAND())^(1/$F$57))^(1/$H$57),0)</f>
        <v>0</v>
      </c>
      <c r="FQ616" s="137">
        <f t="array" aca="1" ref="FQ616" ca="1">IF(RAND()&lt;=_xlfn.NORM.S.DIST((_xlfn.NORM.S.INV($F$54)-SQRT($F$61)*$B616)/SQRT(1-$F$61),TRUE),(1-(1-RAND())^(1/$F$57))^(1/$H$57),0)</f>
        <v>0</v>
      </c>
      <c r="FR616" s="137">
        <f t="array" aca="1" ref="FR616" ca="1">IF(RAND()&lt;=_xlfn.NORM.S.DIST((_xlfn.NORM.S.INV($F$54)-SQRT($F$61)*$B616)/SQRT(1-$F$61),TRUE),(1-(1-RAND())^(1/$F$57))^(1/$H$57),0)</f>
        <v>0</v>
      </c>
      <c r="FS616" s="137">
        <f t="array" aca="1" ref="FS616" ca="1">IF(RAND()&lt;=_xlfn.NORM.S.DIST((_xlfn.NORM.S.INV($F$54)-SQRT($F$61)*$B616)/SQRT(1-$F$61),TRUE),(1-(1-RAND())^(1/$F$57))^(1/$H$57),0)</f>
        <v>0</v>
      </c>
      <c r="FT616" s="137">
        <f t="array" aca="1" ref="FT616" ca="1">IF(RAND()&lt;=_xlfn.NORM.S.DIST((_xlfn.NORM.S.INV($F$54)-SQRT($F$61)*$B616)/SQRT(1-$F$61),TRUE),(1-(1-RAND())^(1/$F$57))^(1/$H$57),0)</f>
        <v>0</v>
      </c>
      <c r="FU616" s="137">
        <f t="array" aca="1" ref="FU616" ca="1">IF(RAND()&lt;=_xlfn.NORM.S.DIST((_xlfn.NORM.S.INV($F$54)-SQRT($F$61)*$B616)/SQRT(1-$F$61),TRUE),(1-(1-RAND())^(1/$F$57))^(1/$H$57),0)</f>
        <v>0</v>
      </c>
      <c r="FV616" s="137">
        <f t="array" aca="1" ref="FV616" ca="1">IF(RAND()&lt;=_xlfn.NORM.S.DIST((_xlfn.NORM.S.INV($F$54)-SQRT($F$61)*$B616)/SQRT(1-$F$61),TRUE),(1-(1-RAND())^(1/$F$57))^(1/$H$57),0)</f>
        <v>0</v>
      </c>
      <c r="FW616" s="137">
        <f t="array" aca="1" ref="FW616" ca="1">IF(RAND()&lt;=_xlfn.NORM.S.DIST((_xlfn.NORM.S.INV($F$54)-SQRT($F$61)*$B616)/SQRT(1-$F$61),TRUE),(1-(1-RAND())^(1/$F$57))^(1/$H$57),0)</f>
        <v>0</v>
      </c>
      <c r="FX616" s="137">
        <f t="array" aca="1" ref="FX616" ca="1">IF(RAND()&lt;=_xlfn.NORM.S.DIST((_xlfn.NORM.S.INV($F$54)-SQRT($F$61)*$B616)/SQRT(1-$F$61),TRUE),(1-(1-RAND())^(1/$F$57))^(1/$H$57),0)</f>
        <v>0</v>
      </c>
      <c r="FY616" s="137">
        <f t="array" aca="1" ref="FY616" ca="1">IF(RAND()&lt;=_xlfn.NORM.S.DIST((_xlfn.NORM.S.INV($F$54)-SQRT($F$61)*$B616)/SQRT(1-$F$61),TRUE),(1-(1-RAND())^(1/$F$57))^(1/$H$57),0)</f>
        <v>0</v>
      </c>
      <c r="FZ616" s="137">
        <f t="array" aca="1" ref="FZ616" ca="1">IF(RAND()&lt;=_xlfn.NORM.S.DIST((_xlfn.NORM.S.INV($F$54)-SQRT($F$61)*$B616)/SQRT(1-$F$61),TRUE),(1-(1-RAND())^(1/$F$57))^(1/$H$57),0)</f>
        <v>0</v>
      </c>
      <c r="GA616" s="137">
        <f t="array" aca="1" ref="GA616" ca="1">IF(RAND()&lt;=_xlfn.NORM.S.DIST((_xlfn.NORM.S.INV($F$54)-SQRT($F$61)*$B616)/SQRT(1-$F$61),TRUE),(1-(1-RAND())^(1/$F$57))^(1/$H$57),0)</f>
        <v>0</v>
      </c>
      <c r="GB616" s="137">
        <f t="array" aca="1" ref="GB616" ca="1">IF(RAND()&lt;=_xlfn.NORM.S.DIST((_xlfn.NORM.S.INV($F$54)-SQRT($F$61)*$B616)/SQRT(1-$F$61),TRUE),(1-(1-RAND())^(1/$F$57))^(1/$H$57),0)</f>
        <v>0</v>
      </c>
      <c r="GC616" s="137">
        <f t="array" aca="1" ref="GC616" ca="1">IF(RAND()&lt;=_xlfn.NORM.S.DIST((_xlfn.NORM.S.INV($F$54)-SQRT($F$61)*$B616)/SQRT(1-$F$61),TRUE),(1-(1-RAND())^(1/$F$57))^(1/$H$57),0)</f>
        <v>0</v>
      </c>
      <c r="GD616" s="137">
        <f t="array" aca="1" ref="GD616" ca="1">IF(RAND()&lt;=_xlfn.NORM.S.DIST((_xlfn.NORM.S.INV($F$54)-SQRT($F$61)*$B616)/SQRT(1-$F$61),TRUE),(1-(1-RAND())^(1/$F$57))^(1/$H$57),0)</f>
        <v>0</v>
      </c>
      <c r="GE616" s="137">
        <f t="array" aca="1" ref="GE616" ca="1">IF(RAND()&lt;=_xlfn.NORM.S.DIST((_xlfn.NORM.S.INV($F$54)-SQRT($F$61)*$B616)/SQRT(1-$F$61),TRUE),(1-(1-RAND())^(1/$F$57))^(1/$H$57),0)</f>
        <v>0</v>
      </c>
      <c r="GF616" s="137">
        <f t="array" aca="1" ref="GF616" ca="1">IF(RAND()&lt;=_xlfn.NORM.S.DIST((_xlfn.NORM.S.INV($F$54)-SQRT($F$61)*$B616)/SQRT(1-$F$61),TRUE),(1-(1-RAND())^(1/$F$57))^(1/$H$57),0)</f>
        <v>0</v>
      </c>
      <c r="GG616" s="137">
        <f t="array" aca="1" ref="GG616" ca="1">IF(RAND()&lt;=_xlfn.NORM.S.DIST((_xlfn.NORM.S.INV($F$54)-SQRT($F$61)*$B616)/SQRT(1-$F$61),TRUE),(1-(1-RAND())^(1/$F$57))^(1/$H$57),0)</f>
        <v>0</v>
      </c>
      <c r="GH616" s="137">
        <f t="array" aca="1" ref="GH616" ca="1">IF(RAND()&lt;=_xlfn.NORM.S.DIST((_xlfn.NORM.S.INV($F$54)-SQRT($F$61)*$B616)/SQRT(1-$F$61),TRUE),(1-(1-RAND())^(1/$F$57))^(1/$H$57),0)</f>
        <v>0</v>
      </c>
      <c r="GI616" s="137">
        <f t="array" aca="1" ref="GI616" ca="1">IF(RAND()&lt;=_xlfn.NORM.S.DIST((_xlfn.NORM.S.INV($F$54)-SQRT($F$61)*$B616)/SQRT(1-$F$61),TRUE),(1-(1-RAND())^(1/$F$57))^(1/$H$57),0)</f>
        <v>0</v>
      </c>
      <c r="GJ616" s="137">
        <f t="array" aca="1" ref="GJ616" ca="1">IF(RAND()&lt;=_xlfn.NORM.S.DIST((_xlfn.NORM.S.INV($F$54)-SQRT($F$61)*$B616)/SQRT(1-$F$61),TRUE),(1-(1-RAND())^(1/$F$57))^(1/$H$57),0)</f>
        <v>0</v>
      </c>
      <c r="GK616" s="137">
        <f t="array" aca="1" ref="GK616" ca="1">IF(RAND()&lt;=_xlfn.NORM.S.DIST((_xlfn.NORM.S.INV($F$54)-SQRT($F$61)*$B616)/SQRT(1-$F$61),TRUE),(1-(1-RAND())^(1/$F$57))^(1/$H$57),0)</f>
        <v>0</v>
      </c>
      <c r="GL616" s="137">
        <f t="array" aca="1" ref="GL616" ca="1">IF(RAND()&lt;=_xlfn.NORM.S.DIST((_xlfn.NORM.S.INV($F$54)-SQRT($F$61)*$B616)/SQRT(1-$F$61),TRUE),(1-(1-RAND())^(1/$F$57))^(1/$H$57),0)</f>
        <v>0</v>
      </c>
      <c r="GM616" s="137">
        <f t="array" aca="1" ref="GM616" ca="1">IF(RAND()&lt;=_xlfn.NORM.S.DIST((_xlfn.NORM.S.INV($F$54)-SQRT($F$61)*$B616)/SQRT(1-$F$61),TRUE),(1-(1-RAND())^(1/$F$57))^(1/$H$57),0)</f>
        <v>0</v>
      </c>
      <c r="GN616" s="137">
        <f t="array" aca="1" ref="GN616" ca="1">IF(RAND()&lt;=_xlfn.NORM.S.DIST((_xlfn.NORM.S.INV($F$54)-SQRT($F$61)*$B616)/SQRT(1-$F$61),TRUE),(1-(1-RAND())^(1/$F$57))^(1/$H$57),0)</f>
        <v>0</v>
      </c>
      <c r="GO616" s="137">
        <f t="array" aca="1" ref="GO616" ca="1">IF(RAND()&lt;=_xlfn.NORM.S.DIST((_xlfn.NORM.S.INV($F$54)-SQRT($F$61)*$B616)/SQRT(1-$F$61),TRUE),(1-(1-RAND())^(1/$F$57))^(1/$H$57),0)</f>
        <v>0</v>
      </c>
      <c r="GP616" s="137">
        <f t="array" aca="1" ref="GP616" ca="1">IF(RAND()&lt;=_xlfn.NORM.S.DIST((_xlfn.NORM.S.INV($F$54)-SQRT($F$61)*$B616)/SQRT(1-$F$61),TRUE),(1-(1-RAND())^(1/$F$57))^(1/$H$57),0)</f>
        <v>0</v>
      </c>
      <c r="GQ616" s="137">
        <f t="array" aca="1" ref="GQ616" ca="1">IF(RAND()&lt;=_xlfn.NORM.S.DIST((_xlfn.NORM.S.INV($F$54)-SQRT($F$61)*$B616)/SQRT(1-$F$61),TRUE),(1-(1-RAND())^(1/$F$57))^(1/$H$57),0)</f>
        <v>0</v>
      </c>
      <c r="GR616" s="137">
        <f t="array" aca="1" ref="GR616" ca="1">IF(RAND()&lt;=_xlfn.NORM.S.DIST((_xlfn.NORM.S.INV($F$54)-SQRT($F$61)*$B616)/SQRT(1-$F$61),TRUE),(1-(1-RAND())^(1/$F$57))^(1/$H$57),0)</f>
        <v>0</v>
      </c>
      <c r="GS616" s="137">
        <f t="array" aca="1" ref="GS616" ca="1">IF(RAND()&lt;=_xlfn.NORM.S.DIST((_xlfn.NORM.S.INV($F$54)-SQRT($F$61)*$B616)/SQRT(1-$F$61),TRUE),(1-(1-RAND())^(1/$F$57))^(1/$H$57),0)</f>
        <v>0</v>
      </c>
      <c r="GT616" s="137">
        <f t="array" aca="1" ref="GT616" ca="1">IF(RAND()&lt;=_xlfn.NORM.S.DIST((_xlfn.NORM.S.INV($F$54)-SQRT($F$61)*$B616)/SQRT(1-$F$61),TRUE),(1-(1-RAND())^(1/$F$57))^(1/$H$57),0)</f>
        <v>0</v>
      </c>
      <c r="GU616" s="137">
        <f t="array" aca="1" ref="GU616" ca="1">IF(RAND()&lt;=_xlfn.NORM.S.DIST((_xlfn.NORM.S.INV($F$54)-SQRT($F$61)*$B616)/SQRT(1-$F$61),TRUE),(1-(1-RAND())^(1/$F$57))^(1/$H$57),0)</f>
        <v>0</v>
      </c>
      <c r="GV616" s="137">
        <f t="array" aca="1" ref="GV616" ca="1">IF(RAND()&lt;=_xlfn.NORM.S.DIST((_xlfn.NORM.S.INV($F$54)-SQRT($F$61)*$B616)/SQRT(1-$F$61),TRUE),(1-(1-RAND())^(1/$F$57))^(1/$H$57),0)</f>
        <v>0</v>
      </c>
      <c r="GW616" s="137">
        <f t="array" aca="1" ref="GW616" ca="1">IF(RAND()&lt;=_xlfn.NORM.S.DIST((_xlfn.NORM.S.INV($F$54)-SQRT($F$61)*$B616)/SQRT(1-$F$61),TRUE),(1-(1-RAND())^(1/$F$57))^(1/$H$57),0)</f>
        <v>0</v>
      </c>
      <c r="GX616" s="137">
        <f t="array" aca="1" ref="GX616" ca="1">IF(RAND()&lt;=_xlfn.NORM.S.DIST((_xlfn.NORM.S.INV($F$54)-SQRT($F$61)*$B616)/SQRT(1-$F$61),TRUE),(1-(1-RAND())^(1/$F$57))^(1/$H$57),0)</f>
        <v>0</v>
      </c>
      <c r="GY616" s="137">
        <f t="array" aca="1" ref="GY616" ca="1">IF(RAND()&lt;=_xlfn.NORM.S.DIST((_xlfn.NORM.S.INV($F$54)-SQRT($F$61)*$B616)/SQRT(1-$F$61),TRUE),(1-(1-RAND())^(1/$F$57))^(1/$H$57),0)</f>
        <v>0</v>
      </c>
      <c r="GZ616" s="137">
        <f t="array" aca="1" ref="GZ616" ca="1">IF(RAND()&lt;=_xlfn.NORM.S.DIST((_xlfn.NORM.S.INV($F$54)-SQRT($F$61)*$B616)/SQRT(1-$F$61),TRUE),(1-(1-RAND())^(1/$F$57))^(1/$H$57),0)</f>
        <v>0</v>
      </c>
      <c r="HA616" s="137">
        <f t="array" aca="1" ref="HA616" ca="1">IF(RAND()&lt;=_xlfn.NORM.S.DIST((_xlfn.NORM.S.INV($F$54)-SQRT($F$61)*$B616)/SQRT(1-$F$61),TRUE),(1-(1-RAND())^(1/$F$57))^(1/$H$57),0)</f>
        <v>0</v>
      </c>
      <c r="HB616" s="137">
        <f t="array" aca="1" ref="HB616" ca="1">IF(RAND()&lt;=_xlfn.NORM.S.DIST((_xlfn.NORM.S.INV($F$54)-SQRT($F$61)*$B616)/SQRT(1-$F$61),TRUE),(1-(1-RAND())^(1/$F$57))^(1/$H$57),0)</f>
        <v>0</v>
      </c>
      <c r="HC616" s="137">
        <f t="array" aca="1" ref="HC616" ca="1">IF(RAND()&lt;=_xlfn.NORM.S.DIST((_xlfn.NORM.S.INV($F$54)-SQRT($F$61)*$B616)/SQRT(1-$F$61),TRUE),(1-(1-RAND())^(1/$F$57))^(1/$H$57),0)</f>
        <v>0</v>
      </c>
      <c r="HD616" s="137">
        <f t="array" aca="1" ref="HD616" ca="1">IF(RAND()&lt;=_xlfn.NORM.S.DIST((_xlfn.NORM.S.INV($F$54)-SQRT($F$61)*$B616)/SQRT(1-$F$61),TRUE),(1-(1-RAND())^(1/$F$57))^(1/$H$57),0)</f>
        <v>0</v>
      </c>
      <c r="HE616" s="137">
        <f t="array" aca="1" ref="HE616" ca="1">IF(RAND()&lt;=_xlfn.NORM.S.DIST((_xlfn.NORM.S.INV($F$54)-SQRT($F$61)*$B616)/SQRT(1-$F$61),TRUE),(1-(1-RAND())^(1/$F$57))^(1/$H$57),0)</f>
        <v>0</v>
      </c>
      <c r="HF616" s="137">
        <f t="array" aca="1" ref="HF616" ca="1">IF(RAND()&lt;=_xlfn.NORM.S.DIST((_xlfn.NORM.S.INV($F$54)-SQRT($F$61)*$B616)/SQRT(1-$F$61),TRUE),(1-(1-RAND())^(1/$F$57))^(1/$H$57),0)</f>
        <v>0</v>
      </c>
      <c r="HG616" s="137">
        <f t="array" aca="1" ref="HG616" ca="1">IF(RAND()&lt;=_xlfn.NORM.S.DIST((_xlfn.NORM.S.INV($F$54)-SQRT($F$61)*$B616)/SQRT(1-$F$61),TRUE),(1-(1-RAND())^(1/$F$57))^(1/$H$57),0)</f>
        <v>0</v>
      </c>
      <c r="HH616" s="137">
        <f t="array" aca="1" ref="HH616" ca="1">IF(RAND()&lt;=_xlfn.NORM.S.DIST((_xlfn.NORM.S.INV($F$54)-SQRT($F$61)*$B616)/SQRT(1-$F$61),TRUE),(1-(1-RAND())^(1/$F$57))^(1/$H$57),0)</f>
        <v>0</v>
      </c>
      <c r="HI616" s="137">
        <f t="array" aca="1" ref="HI616" ca="1">IF(RAND()&lt;=_xlfn.NORM.S.DIST((_xlfn.NORM.S.INV($F$54)-SQRT($F$61)*$B616)/SQRT(1-$F$61),TRUE),(1-(1-RAND())^(1/$F$57))^(1/$H$57),0)</f>
        <v>0</v>
      </c>
      <c r="HJ616" s="137">
        <f t="array" aca="1" ref="HJ616" ca="1">IF(RAND()&lt;=_xlfn.NORM.S.DIST((_xlfn.NORM.S.INV($F$54)-SQRT($F$61)*$B616)/SQRT(1-$F$61),TRUE),(1-(1-RAND())^(1/$F$57))^(1/$H$57),0)</f>
        <v>0</v>
      </c>
      <c r="HK616" s="137">
        <f t="array" aca="1" ref="HK616" ca="1">IF(RAND()&lt;=_xlfn.NORM.S.DIST((_xlfn.NORM.S.INV($F$54)-SQRT($F$61)*$B616)/SQRT(1-$F$61),TRUE),(1-(1-RAND())^(1/$F$57))^(1/$H$57),0)</f>
        <v>0</v>
      </c>
      <c r="HL616" s="137">
        <f t="array" aca="1" ref="HL616" ca="1">IF(RAND()&lt;=_xlfn.NORM.S.DIST((_xlfn.NORM.S.INV($F$54)-SQRT($F$61)*$B616)/SQRT(1-$F$61),TRUE),(1-(1-RAND())^(1/$F$57))^(1/$H$57),0)</f>
        <v>0</v>
      </c>
      <c r="HM616" s="137">
        <f t="array" aca="1" ref="HM616" ca="1">IF(RAND()&lt;=_xlfn.NORM.S.DIST((_xlfn.NORM.S.INV($F$54)-SQRT($F$61)*$B616)/SQRT(1-$F$61),TRUE),(1-(1-RAND())^(1/$F$57))^(1/$H$57),0)</f>
        <v>0</v>
      </c>
      <c r="HN616" s="137">
        <f t="array" aca="1" ref="HN616" ca="1">IF(RAND()&lt;=_xlfn.NORM.S.DIST((_xlfn.NORM.S.INV($F$54)-SQRT($F$61)*$B616)/SQRT(1-$F$61),TRUE),(1-(1-RAND())^(1/$F$57))^(1/$H$57),0)</f>
        <v>0</v>
      </c>
      <c r="HO616" s="137">
        <f t="array" aca="1" ref="HO616" ca="1">IF(RAND()&lt;=_xlfn.NORM.S.DIST((_xlfn.NORM.S.INV($F$54)-SQRT($F$61)*$B616)/SQRT(1-$F$61),TRUE),(1-(1-RAND())^(1/$F$57))^(1/$H$57),0)</f>
        <v>0</v>
      </c>
      <c r="HP616" s="137">
        <f t="array" aca="1" ref="HP616" ca="1">IF(RAND()&lt;=_xlfn.NORM.S.DIST((_xlfn.NORM.S.INV($F$54)-SQRT($F$61)*$B616)/SQRT(1-$F$61),TRUE),(1-(1-RAND())^(1/$F$57))^(1/$H$57),0)</f>
        <v>0</v>
      </c>
      <c r="HQ616" s="137">
        <f t="array" aca="1" ref="HQ616" ca="1">IF(RAND()&lt;=_xlfn.NORM.S.DIST((_xlfn.NORM.S.INV($F$54)-SQRT($F$61)*$B616)/SQRT(1-$F$61),TRUE),(1-(1-RAND())^(1/$F$57))^(1/$H$57),0)</f>
        <v>0</v>
      </c>
      <c r="HR616" s="137">
        <f t="array" aca="1" ref="HR616" ca="1">IF(RAND()&lt;=_xlfn.NORM.S.DIST((_xlfn.NORM.S.INV($F$54)-SQRT($F$61)*$B616)/SQRT(1-$F$61),TRUE),(1-(1-RAND())^(1/$F$57))^(1/$H$57),0)</f>
        <v>0</v>
      </c>
      <c r="HS616" s="137">
        <f t="array" aca="1" ref="HS616" ca="1">IF(RAND()&lt;=_xlfn.NORM.S.DIST((_xlfn.NORM.S.INV($F$54)-SQRT($F$61)*$B616)/SQRT(1-$F$61),TRUE),(1-(1-RAND())^(1/$F$57))^(1/$H$57),0)</f>
        <v>0</v>
      </c>
      <c r="HT616" s="137">
        <f t="array" aca="1" ref="HT616" ca="1">IF(RAND()&lt;=_xlfn.NORM.S.DIST((_xlfn.NORM.S.INV($F$54)-SQRT($F$61)*$B616)/SQRT(1-$F$61),TRUE),(1-(1-RAND())^(1/$F$57))^(1/$H$57),0)</f>
        <v>0</v>
      </c>
      <c r="HU616" s="137">
        <f t="array" aca="1" ref="HU616" ca="1">IF(RAND()&lt;=_xlfn.NORM.S.DIST((_xlfn.NORM.S.INV($F$54)-SQRT($F$61)*$B616)/SQRT(1-$F$61),TRUE),(1-(1-RAND())^(1/$F$57))^(1/$H$57),0)</f>
        <v>0</v>
      </c>
      <c r="HV616" s="137">
        <f t="array" aca="1" ref="HV616" ca="1">IF(RAND()&lt;=_xlfn.NORM.S.DIST((_xlfn.NORM.S.INV($F$54)-SQRT($F$61)*$B616)/SQRT(1-$F$61),TRUE),(1-(1-RAND())^(1/$F$57))^(1/$H$57),0)</f>
        <v>0</v>
      </c>
      <c r="HW616" s="137">
        <f t="shared" ca="1" si="136"/>
        <v>0</v>
      </c>
      <c r="HX616" s="137">
        <f t="shared" ca="1" si="137"/>
        <v>0</v>
      </c>
      <c r="HY616" s="137">
        <f t="array" aca="1" ref="HY616" ca="1">IF(RAND()&lt;=_xlfn.NORM.S.DIST((_xlfn.NORM.S.INV($G$54)-SQRT($G$61)*$B616)/SQRT(1-$G$61),TRUE),(1-(1-RAND())^(1/$F$57))^(1/$H$57),0)</f>
        <v>0.22202453961002136</v>
      </c>
      <c r="HZ616" s="137">
        <f t="array" aca="1" ref="HZ616" ca="1">IF(RAND()&lt;=_xlfn.NORM.S.DIST((_xlfn.NORM.S.INV($G$54)-SQRT($G$61)*$B616)/SQRT(1-$G$61),TRUE),(1-(1-RAND())^(1/$F$57))^(1/$H$57),0)</f>
        <v>0</v>
      </c>
      <c r="IA616" s="137">
        <f t="array" aca="1" ref="IA616" ca="1">IF(RAND()&lt;=_xlfn.NORM.S.DIST((_xlfn.NORM.S.INV($G$54)-SQRT($G$61)*$B616)/SQRT(1-$G$61),TRUE),(1-(1-RAND())^(1/$F$57))^(1/$H$57),0)</f>
        <v>0.78988991638280748</v>
      </c>
      <c r="IB616" s="137">
        <f t="array" aca="1" ref="IB616" ca="1">IF(RAND()&lt;=_xlfn.NORM.S.DIST((_xlfn.NORM.S.INV($G$54)-SQRT($G$61)*$B616)/SQRT(1-$G$61),TRUE),(1-(1-RAND())^(1/$F$57))^(1/$H$57),0)</f>
        <v>0</v>
      </c>
      <c r="IC616" s="137">
        <f t="array" aca="1" ref="IC616" ca="1">IF(RAND()&lt;=_xlfn.NORM.S.DIST((_xlfn.NORM.S.INV($G$54)-SQRT($G$61)*$B616)/SQRT(1-$G$61),TRUE),(1-(1-RAND())^(1/$F$57))^(1/$H$57),0)</f>
        <v>0</v>
      </c>
      <c r="ID616" s="137">
        <f t="array" aca="1" ref="ID616" ca="1">IF(RAND()&lt;=_xlfn.NORM.S.DIST((_xlfn.NORM.S.INV($G$54)-SQRT($G$61)*$B616)/SQRT(1-$G$61),TRUE),(1-(1-RAND())^(1/$F$57))^(1/$H$57),0)</f>
        <v>0</v>
      </c>
      <c r="IE616" s="137">
        <f t="array" aca="1" ref="IE616" ca="1">IF(RAND()&lt;=_xlfn.NORM.S.DIST((_xlfn.NORM.S.INV($G$54)-SQRT($G$61)*$B616)/SQRT(1-$G$61),TRUE),(1-(1-RAND())^(1/$F$57))^(1/$H$57),0)</f>
        <v>0</v>
      </c>
      <c r="IF616" s="137">
        <f t="array" aca="1" ref="IF616" ca="1">IF(RAND()&lt;=_xlfn.NORM.S.DIST((_xlfn.NORM.S.INV($G$54)-SQRT($G$61)*$B616)/SQRT(1-$G$61),TRUE),(1-(1-RAND())^(1/$F$57))^(1/$H$57),0)</f>
        <v>0</v>
      </c>
      <c r="IG616" s="137">
        <f t="array" aca="1" ref="IG616" ca="1">IF(RAND()&lt;=_xlfn.NORM.S.DIST((_xlfn.NORM.S.INV($G$54)-SQRT($G$61)*$B616)/SQRT(1-$G$61),TRUE),(1-(1-RAND())^(1/$F$57))^(1/$H$57),0)</f>
        <v>0</v>
      </c>
      <c r="IH616" s="137">
        <f t="array" aca="1" ref="IH616" ca="1">IF(RAND()&lt;=_xlfn.NORM.S.DIST((_xlfn.NORM.S.INV($G$54)-SQRT($G$61)*$B616)/SQRT(1-$G$61),TRUE),(1-(1-RAND())^(1/$F$57))^(1/$H$57),0)</f>
        <v>0</v>
      </c>
      <c r="II616" s="137">
        <f t="array" aca="1" ref="II616" ca="1">IF(RAND()&lt;=_xlfn.NORM.S.DIST((_xlfn.NORM.S.INV($G$54)-SQRT($G$61)*$B616)/SQRT(1-$G$61),TRUE),(1-(1-RAND())^(1/$F$57))^(1/$H$57),0)</f>
        <v>0</v>
      </c>
      <c r="IJ616" s="137">
        <f t="array" aca="1" ref="IJ616" ca="1">IF(RAND()&lt;=_xlfn.NORM.S.DIST((_xlfn.NORM.S.INV($G$54)-SQRT($G$61)*$B616)/SQRT(1-$G$61),TRUE),(1-(1-RAND())^(1/$F$57))^(1/$H$57),0)</f>
        <v>0</v>
      </c>
      <c r="IK616" s="137">
        <f t="array" aca="1" ref="IK616" ca="1">IF(RAND()&lt;=_xlfn.NORM.S.DIST((_xlfn.NORM.S.INV($G$54)-SQRT($G$61)*$B616)/SQRT(1-$G$61),TRUE),(1-(1-RAND())^(1/$F$57))^(1/$H$57),0)</f>
        <v>0</v>
      </c>
      <c r="IL616" s="137">
        <f t="array" aca="1" ref="IL616" ca="1">IF(RAND()&lt;=_xlfn.NORM.S.DIST((_xlfn.NORM.S.INV($G$54)-SQRT($G$61)*$B616)/SQRT(1-$G$61),TRUE),(1-(1-RAND())^(1/$F$57))^(1/$H$57),0)</f>
        <v>0</v>
      </c>
      <c r="IM616" s="137">
        <f t="array" aca="1" ref="IM616" ca="1">IF(RAND()&lt;=_xlfn.NORM.S.DIST((_xlfn.NORM.S.INV($G$54)-SQRT($G$61)*$B616)/SQRT(1-$G$61),TRUE),(1-(1-RAND())^(1/$F$57))^(1/$H$57),0)</f>
        <v>0</v>
      </c>
      <c r="IN616" s="137">
        <f t="array" aca="1" ref="IN616" ca="1">IF(RAND()&lt;=_xlfn.NORM.S.DIST((_xlfn.NORM.S.INV($G$54)-SQRT($G$61)*$B616)/SQRT(1-$G$61),TRUE),(1-(1-RAND())^(1/$F$57))^(1/$H$57),0)</f>
        <v>0</v>
      </c>
      <c r="IO616" s="137">
        <f t="array" aca="1" ref="IO616" ca="1">IF(RAND()&lt;=_xlfn.NORM.S.DIST((_xlfn.NORM.S.INV($G$54)-SQRT($G$61)*$B616)/SQRT(1-$G$61),TRUE),(1-(1-RAND())^(1/$F$57))^(1/$H$57),0)</f>
        <v>0</v>
      </c>
      <c r="IP616" s="137">
        <f t="array" aca="1" ref="IP616" ca="1">IF(RAND()&lt;=_xlfn.NORM.S.DIST((_xlfn.NORM.S.INV($G$54)-SQRT($G$61)*$B616)/SQRT(1-$G$61),TRUE),(1-(1-RAND())^(1/$F$57))^(1/$H$57),0)</f>
        <v>0</v>
      </c>
      <c r="IQ616" s="137">
        <f t="array" aca="1" ref="IQ616" ca="1">IF(RAND()&lt;=_xlfn.NORM.S.DIST((_xlfn.NORM.S.INV($G$54)-SQRT($G$61)*$B616)/SQRT(1-$G$61),TRUE),(1-(1-RAND())^(1/$F$57))^(1/$H$57),0)</f>
        <v>0</v>
      </c>
      <c r="IR616" s="137">
        <f t="array" aca="1" ref="IR616" ca="1">IF(RAND()&lt;=_xlfn.NORM.S.DIST((_xlfn.NORM.S.INV($G$54)-SQRT($G$61)*$B616)/SQRT(1-$G$61),TRUE),(1-(1-RAND())^(1/$F$57))^(1/$H$57),0)</f>
        <v>0</v>
      </c>
      <c r="IS616" s="137">
        <f t="array" aca="1" ref="IS616" ca="1">IF(RAND()&lt;=_xlfn.NORM.S.DIST((_xlfn.NORM.S.INV($G$54)-SQRT($G$61)*$B616)/SQRT(1-$G$61),TRUE),(1-(1-RAND())^(1/$F$57))^(1/$H$57),0)</f>
        <v>0</v>
      </c>
      <c r="IT616" s="137">
        <f t="array" aca="1" ref="IT616" ca="1">IF(RAND()&lt;=_xlfn.NORM.S.DIST((_xlfn.NORM.S.INV($G$54)-SQRT($G$61)*$B616)/SQRT(1-$G$61),TRUE),(1-(1-RAND())^(1/$F$57))^(1/$H$57),0)</f>
        <v>0</v>
      </c>
      <c r="IU616" s="137">
        <f t="array" aca="1" ref="IU616" ca="1">IF(RAND()&lt;=_xlfn.NORM.S.DIST((_xlfn.NORM.S.INV($G$54)-SQRT($G$61)*$B616)/SQRT(1-$G$61),TRUE),(1-(1-RAND())^(1/$F$57))^(1/$H$57),0)</f>
        <v>0</v>
      </c>
      <c r="IV616" s="137">
        <f t="array" aca="1" ref="IV616" ca="1">IF(RAND()&lt;=_xlfn.NORM.S.DIST((_xlfn.NORM.S.INV($G$54)-SQRT($G$61)*$B616)/SQRT(1-$G$61),TRUE),(1-(1-RAND())^(1/$F$57))^(1/$H$57),0)</f>
        <v>0</v>
      </c>
      <c r="IW616" s="137">
        <f t="array" aca="1" ref="IW616" ca="1">IF(RAND()&lt;=_xlfn.NORM.S.DIST((_xlfn.NORM.S.INV($G$54)-SQRT($G$61)*$B616)/SQRT(1-$G$61),TRUE),(1-(1-RAND())^(1/$F$57))^(1/$H$57),0)</f>
        <v>0</v>
      </c>
      <c r="IX616" s="137">
        <f t="array" aca="1" ref="IX616" ca="1">IF(RAND()&lt;=_xlfn.NORM.S.DIST((_xlfn.NORM.S.INV($G$54)-SQRT($G$61)*$B616)/SQRT(1-$G$61),TRUE),(1-(1-RAND())^(1/$F$57))^(1/$H$57),0)</f>
        <v>0</v>
      </c>
      <c r="IY616" s="137">
        <f t="array" aca="1" ref="IY616" ca="1">IF(RAND()&lt;=_xlfn.NORM.S.DIST((_xlfn.NORM.S.INV($G$54)-SQRT($G$61)*$B616)/SQRT(1-$G$61),TRUE),(1-(1-RAND())^(1/$F$57))^(1/$H$57),0)</f>
        <v>0</v>
      </c>
      <c r="IZ616" s="137">
        <f t="array" aca="1" ref="IZ616" ca="1">IF(RAND()&lt;=_xlfn.NORM.S.DIST((_xlfn.NORM.S.INV($G$54)-SQRT($G$61)*$B616)/SQRT(1-$G$61),TRUE),(1-(1-RAND())^(1/$F$57))^(1/$H$57),0)</f>
        <v>0</v>
      </c>
      <c r="JA616" s="137">
        <f t="array" aca="1" ref="JA616" ca="1">IF(RAND()&lt;=_xlfn.NORM.S.DIST((_xlfn.NORM.S.INV($G$54)-SQRT($G$61)*$B616)/SQRT(1-$G$61),TRUE),(1-(1-RAND())^(1/$F$57))^(1/$H$57),0)</f>
        <v>0</v>
      </c>
      <c r="JB616" s="137">
        <f t="array" aca="1" ref="JB616" ca="1">IF(RAND()&lt;=_xlfn.NORM.S.DIST((_xlfn.NORM.S.INV($G$54)-SQRT($G$61)*$B616)/SQRT(1-$G$61),TRUE),(1-(1-RAND())^(1/$F$57))^(1/$H$57),0)</f>
        <v>0</v>
      </c>
      <c r="JC616" s="137">
        <f t="array" aca="1" ref="JC616" ca="1">IF(RAND()&lt;=_xlfn.NORM.S.DIST((_xlfn.NORM.S.INV($G$54)-SQRT($G$61)*$B616)/SQRT(1-$G$61),TRUE),(1-(1-RAND())^(1/$F$57))^(1/$H$57),0)</f>
        <v>0</v>
      </c>
      <c r="JD616" s="137">
        <f t="array" aca="1" ref="JD616" ca="1">IF(RAND()&lt;=_xlfn.NORM.S.DIST((_xlfn.NORM.S.INV($G$54)-SQRT($G$61)*$B616)/SQRT(1-$G$61),TRUE),(1-(1-RAND())^(1/$F$57))^(1/$H$57),0)</f>
        <v>0</v>
      </c>
      <c r="JE616" s="137">
        <f t="array" aca="1" ref="JE616" ca="1">IF(RAND()&lt;=_xlfn.NORM.S.DIST((_xlfn.NORM.S.INV($G$54)-SQRT($G$61)*$B616)/SQRT(1-$G$61),TRUE),(1-(1-RAND())^(1/$F$57))^(1/$H$57),0)</f>
        <v>0</v>
      </c>
      <c r="JF616" s="137">
        <f t="array" aca="1" ref="JF616" ca="1">IF(RAND()&lt;=_xlfn.NORM.S.DIST((_xlfn.NORM.S.INV($G$54)-SQRT($G$61)*$B616)/SQRT(1-$G$61),TRUE),(1-(1-RAND())^(1/$F$57))^(1/$H$57),0)</f>
        <v>0</v>
      </c>
      <c r="JG616" s="137">
        <f t="array" aca="1" ref="JG616" ca="1">IF(RAND()&lt;=_xlfn.NORM.S.DIST((_xlfn.NORM.S.INV($G$54)-SQRT($G$61)*$B616)/SQRT(1-$G$61),TRUE),(1-(1-RAND())^(1/$F$57))^(1/$H$57),0)</f>
        <v>0</v>
      </c>
      <c r="JH616" s="137">
        <f t="array" aca="1" ref="JH616" ca="1">IF(RAND()&lt;=_xlfn.NORM.S.DIST((_xlfn.NORM.S.INV($G$54)-SQRT($G$61)*$B616)/SQRT(1-$G$61),TRUE),(1-(1-RAND())^(1/$F$57))^(1/$H$57),0)</f>
        <v>0</v>
      </c>
      <c r="JI616" s="137">
        <f t="array" aca="1" ref="JI616" ca="1">IF(RAND()&lt;=_xlfn.NORM.S.DIST((_xlfn.NORM.S.INV($G$54)-SQRT($G$61)*$B616)/SQRT(1-$G$61),TRUE),(1-(1-RAND())^(1/$F$57))^(1/$H$57),0)</f>
        <v>0</v>
      </c>
      <c r="JJ616" s="137">
        <f t="array" aca="1" ref="JJ616" ca="1">IF(RAND()&lt;=_xlfn.NORM.S.DIST((_xlfn.NORM.S.INV($G$54)-SQRT($G$61)*$B616)/SQRT(1-$G$61),TRUE),(1-(1-RAND())^(1/$F$57))^(1/$H$57),0)</f>
        <v>0</v>
      </c>
      <c r="JK616" s="137">
        <f t="array" aca="1" ref="JK616" ca="1">IF(RAND()&lt;=_xlfn.NORM.S.DIST((_xlfn.NORM.S.INV($G$54)-SQRT($G$61)*$B616)/SQRT(1-$G$61),TRUE),(1-(1-RAND())^(1/$F$57))^(1/$H$57),0)</f>
        <v>0</v>
      </c>
      <c r="JL616" s="137">
        <f t="array" aca="1" ref="JL616" ca="1">IF(RAND()&lt;=_xlfn.NORM.S.DIST((_xlfn.NORM.S.INV($G$54)-SQRT($G$61)*$B616)/SQRT(1-$G$61),TRUE),(1-(1-RAND())^(1/$F$57))^(1/$H$57),0)</f>
        <v>0</v>
      </c>
      <c r="JM616" s="137">
        <f t="shared" ca="1" si="138"/>
        <v>2</v>
      </c>
      <c r="JN616" s="137">
        <f t="shared" ca="1" si="139"/>
        <v>1.0119144559928288</v>
      </c>
      <c r="JO616" s="137">
        <f t="array" aca="1" ref="JO616" ca="1">IF(RAND()&lt;=_xlfn.NORM.S.DIST((_xlfn.NORM.S.INV($H$54)-SQRT($H$61)*$B616)/SQRT(1-$H$61),TRUE),(1-(1-RAND())^(1/$F$57))^(1/$H$57),0)</f>
        <v>0</v>
      </c>
      <c r="JP616" s="137">
        <f t="array" aca="1" ref="JP616" ca="1">IF(RAND()&lt;=_xlfn.NORM.S.DIST((_xlfn.NORM.S.INV($H$54)-SQRT($H$61)*$B616)/SQRT(1-$H$61),TRUE),(1-(1-RAND())^(1/$F$57))^(1/$H$57),0)</f>
        <v>0</v>
      </c>
      <c r="JQ616" s="137">
        <f t="array" aca="1" ref="JQ616" ca="1">IF(RAND()&lt;=_xlfn.NORM.S.DIST((_xlfn.NORM.S.INV($H$54)-SQRT($H$61)*$B616)/SQRT(1-$H$61),TRUE),(1-(1-RAND())^(1/$F$57))^(1/$H$57),0)</f>
        <v>0</v>
      </c>
      <c r="JR616" s="137">
        <f t="array" aca="1" ref="JR616" ca="1">IF(RAND()&lt;=_xlfn.NORM.S.DIST((_xlfn.NORM.S.INV($H$54)-SQRT($H$61)*$B616)/SQRT(1-$H$61),TRUE),(1-(1-RAND())^(1/$F$57))^(1/$H$57),0)</f>
        <v>0</v>
      </c>
      <c r="JS616" s="137">
        <f t="array" aca="1" ref="JS616" ca="1">IF(RAND()&lt;=_xlfn.NORM.S.DIST((_xlfn.NORM.S.INV($H$54)-SQRT($H$61)*$B616)/SQRT(1-$H$61),TRUE),(1-(1-RAND())^(1/$F$57))^(1/$H$57),0)</f>
        <v>0</v>
      </c>
      <c r="JT616" s="137">
        <f t="array" aca="1" ref="JT616" ca="1">IF(RAND()&lt;=_xlfn.NORM.S.DIST((_xlfn.NORM.S.INV($H$54)-SQRT($H$61)*$B616)/SQRT(1-$H$61),TRUE),(1-(1-RAND())^(1/$F$57))^(1/$H$57),0)</f>
        <v>0</v>
      </c>
      <c r="JU616" s="137">
        <f t="array" aca="1" ref="JU616" ca="1">IF(RAND()&lt;=_xlfn.NORM.S.DIST((_xlfn.NORM.S.INV($H$54)-SQRT($H$61)*$B616)/SQRT(1-$H$61),TRUE),(1-(1-RAND())^(1/$F$57))^(1/$H$57),0)</f>
        <v>0</v>
      </c>
      <c r="JV616" s="137">
        <f t="array" aca="1" ref="JV616" ca="1">IF(RAND()&lt;=_xlfn.NORM.S.DIST((_xlfn.NORM.S.INV($H$54)-SQRT($H$61)*$B616)/SQRT(1-$H$61),TRUE),(1-(1-RAND())^(1/$F$57))^(1/$H$57),0)</f>
        <v>0</v>
      </c>
      <c r="JW616" s="137">
        <f t="array" aca="1" ref="JW616" ca="1">IF(RAND()&lt;=_xlfn.NORM.S.DIST((_xlfn.NORM.S.INV($H$54)-SQRT($H$61)*$B616)/SQRT(1-$H$61),TRUE),(1-(1-RAND())^(1/$F$57))^(1/$H$57),0)</f>
        <v>0</v>
      </c>
      <c r="JX616" s="137">
        <f t="array" aca="1" ref="JX616" ca="1">IF(RAND()&lt;=_xlfn.NORM.S.DIST((_xlfn.NORM.S.INV($H$54)-SQRT($H$61)*$B616)/SQRT(1-$H$61),TRUE),(1-(1-RAND())^(1/$F$57))^(1/$H$57),0)</f>
        <v>0</v>
      </c>
      <c r="JY616" s="137">
        <f t="array" aca="1" ref="JY616" ca="1">IF(RAND()&lt;=_xlfn.NORM.S.DIST((_xlfn.NORM.S.INV($H$54)-SQRT($H$61)*$B616)/SQRT(1-$H$61),TRUE),(1-(1-RAND())^(1/$F$57))^(1/$H$57),0)</f>
        <v>0</v>
      </c>
      <c r="JZ616" s="137">
        <f t="array" aca="1" ref="JZ616" ca="1">IF(RAND()&lt;=_xlfn.NORM.S.DIST((_xlfn.NORM.S.INV($H$54)-SQRT($H$61)*$B616)/SQRT(1-$H$61),TRUE),(1-(1-RAND())^(1/$F$57))^(1/$H$57),0)</f>
        <v>5.6759818685037751E-3</v>
      </c>
      <c r="KA616" s="137">
        <f t="array" aca="1" ref="KA616" ca="1">IF(RAND()&lt;=_xlfn.NORM.S.DIST((_xlfn.NORM.S.INV($H$54)-SQRT($H$61)*$B616)/SQRT(1-$H$61),TRUE),(1-(1-RAND())^(1/$F$57))^(1/$H$57),0)</f>
        <v>0.49583201675598504</v>
      </c>
      <c r="KB616" s="137">
        <f t="array" aca="1" ref="KB616" ca="1">IF(RAND()&lt;=_xlfn.NORM.S.DIST((_xlfn.NORM.S.INV($H$54)-SQRT($H$61)*$B616)/SQRT(1-$H$61),TRUE),(1-(1-RAND())^(1/$F$57))^(1/$H$57),0)</f>
        <v>0</v>
      </c>
      <c r="KC616" s="137">
        <f t="array" aca="1" ref="KC616" ca="1">IF(RAND()&lt;=_xlfn.NORM.S.DIST((_xlfn.NORM.S.INV($H$54)-SQRT($H$61)*$B616)/SQRT(1-$H$61),TRUE),(1-(1-RAND())^(1/$F$57))^(1/$H$57),0)</f>
        <v>0</v>
      </c>
      <c r="KD616" s="137">
        <f t="array" aca="1" ref="KD616" ca="1">IF(RAND()&lt;=_xlfn.NORM.S.DIST((_xlfn.NORM.S.INV($H$54)-SQRT($H$61)*$B616)/SQRT(1-$H$61),TRUE),(1-(1-RAND())^(1/$F$57))^(1/$H$57),0)</f>
        <v>0</v>
      </c>
      <c r="KE616" s="137">
        <f t="array" aca="1" ref="KE616" ca="1">IF(RAND()&lt;=_xlfn.NORM.S.DIST((_xlfn.NORM.S.INV($H$54)-SQRT($H$61)*$B616)/SQRT(1-$H$61),TRUE),(1-(1-RAND())^(1/$F$57))^(1/$H$57),0)</f>
        <v>0</v>
      </c>
      <c r="KF616" s="137">
        <f t="array" aca="1" ref="KF616" ca="1">IF(RAND()&lt;=_xlfn.NORM.S.DIST((_xlfn.NORM.S.INV($H$54)-SQRT($H$61)*$B616)/SQRT(1-$H$61),TRUE),(1-(1-RAND())^(1/$F$57))^(1/$H$57),0)</f>
        <v>0</v>
      </c>
      <c r="KG616" s="137">
        <f t="array" aca="1" ref="KG616" ca="1">IF(RAND()&lt;=_xlfn.NORM.S.DIST((_xlfn.NORM.S.INV($H$54)-SQRT($H$61)*$B616)/SQRT(1-$H$61),TRUE),(1-(1-RAND())^(1/$F$57))^(1/$H$57),0)</f>
        <v>0</v>
      </c>
      <c r="KH616" s="137">
        <f t="array" aca="1" ref="KH616" ca="1">IF(RAND()&lt;=_xlfn.NORM.S.DIST((_xlfn.NORM.S.INV($H$54)-SQRT($H$61)*$B616)/SQRT(1-$H$61),TRUE),(1-(1-RAND())^(1/$F$57))^(1/$H$57),0)</f>
        <v>0</v>
      </c>
      <c r="KI616" s="137">
        <f t="array" aca="1" ref="KI616" ca="1">IF(RAND()&lt;=_xlfn.NORM.S.DIST((_xlfn.NORM.S.INV($H$54)-SQRT($H$61)*$B616)/SQRT(1-$H$61),TRUE),(1-(1-RAND())^(1/$F$57))^(1/$H$57),0)</f>
        <v>0</v>
      </c>
      <c r="KJ616" s="137">
        <f t="array" aca="1" ref="KJ616" ca="1">IF(RAND()&lt;=_xlfn.NORM.S.DIST((_xlfn.NORM.S.INV($H$54)-SQRT($H$61)*$B616)/SQRT(1-$H$61),TRUE),(1-(1-RAND())^(1/$F$57))^(1/$H$57),0)</f>
        <v>0</v>
      </c>
      <c r="KK616" s="137">
        <f t="array" aca="1" ref="KK616" ca="1">IF(RAND()&lt;=_xlfn.NORM.S.DIST((_xlfn.NORM.S.INV($H$54)-SQRT($H$61)*$B616)/SQRT(1-$H$61),TRUE),(1-(1-RAND())^(1/$F$57))^(1/$H$57),0)</f>
        <v>0</v>
      </c>
      <c r="KL616" s="137">
        <f t="array" aca="1" ref="KL616" ca="1">IF(RAND()&lt;=_xlfn.NORM.S.DIST((_xlfn.NORM.S.INV($H$54)-SQRT($H$61)*$B616)/SQRT(1-$H$61),TRUE),(1-(1-RAND())^(1/$F$57))^(1/$H$57),0)</f>
        <v>0</v>
      </c>
      <c r="KM616" s="137">
        <f t="array" aca="1" ref="KM616" ca="1">IF(RAND()&lt;=_xlfn.NORM.S.DIST((_xlfn.NORM.S.INV($H$54)-SQRT($H$61)*$B616)/SQRT(1-$H$61),TRUE),(1-(1-RAND())^(1/$F$57))^(1/$H$57),0)</f>
        <v>0</v>
      </c>
      <c r="KN616" s="137">
        <f t="array" aca="1" ref="KN616" ca="1">IF(RAND()&lt;=_xlfn.NORM.S.DIST((_xlfn.NORM.S.INV($H$54)-SQRT($H$61)*$B616)/SQRT(1-$H$61),TRUE),(1-(1-RAND())^(1/$F$57))^(1/$H$57),0)</f>
        <v>0.39246537756983624</v>
      </c>
      <c r="KO616" s="137">
        <f t="array" aca="1" ref="KO616" ca="1">IF(RAND()&lt;=_xlfn.NORM.S.DIST((_xlfn.NORM.S.INV($H$54)-SQRT($H$61)*$B616)/SQRT(1-$H$61),TRUE),(1-(1-RAND())^(1/$F$57))^(1/$H$57),0)</f>
        <v>0.99849665328881732</v>
      </c>
      <c r="KP616" s="137">
        <f t="array" aca="1" ref="KP616" ca="1">IF(RAND()&lt;=_xlfn.NORM.S.DIST((_xlfn.NORM.S.INV($H$54)-SQRT($H$61)*$B616)/SQRT(1-$H$61),TRUE),(1-(1-RAND())^(1/$F$57))^(1/$H$57),0)</f>
        <v>0</v>
      </c>
      <c r="KQ616" s="137">
        <f t="array" aca="1" ref="KQ616" ca="1">IF(RAND()&lt;=_xlfn.NORM.S.DIST((_xlfn.NORM.S.INV($H$54)-SQRT($H$61)*$B616)/SQRT(1-$H$61),TRUE),(1-(1-RAND())^(1/$F$57))^(1/$H$57),0)</f>
        <v>0</v>
      </c>
      <c r="KR616" s="137">
        <f t="array" aca="1" ref="KR616" ca="1">IF(RAND()&lt;=_xlfn.NORM.S.DIST((_xlfn.NORM.S.INV($H$54)-SQRT($H$61)*$B616)/SQRT(1-$H$61),TRUE),(1-(1-RAND())^(1/$F$57))^(1/$H$57),0)</f>
        <v>0</v>
      </c>
      <c r="KS616" s="137">
        <f t="shared" ca="1" si="140"/>
        <v>4</v>
      </c>
      <c r="KT616" s="137">
        <f t="shared" ca="1" si="141"/>
        <v>1.8924700294831425</v>
      </c>
      <c r="KU616" s="137">
        <f t="array" aca="1" ref="KU616" ca="1">IF(RAND()&lt;=_xlfn.NORM.S.DIST((_xlfn.NORM.S.INV($I$54)-SQRT($I$61)*$B616)/SQRT(1-$I$61),TRUE),(1-(1-RAND())^(1/$F$57))^(1/$H$57),0)</f>
        <v>0</v>
      </c>
      <c r="KV616" s="137">
        <f t="array" aca="1" ref="KV616" ca="1">IF(RAND()&lt;=_xlfn.NORM.S.DIST((_xlfn.NORM.S.INV($I$54)-SQRT($I$61)*$B616)/SQRT(1-$I$61),TRUE),(1-(1-RAND())^(1/$F$57))^(1/$H$57),0)</f>
        <v>0</v>
      </c>
      <c r="KW616" s="137">
        <f t="array" aca="1" ref="KW616" ca="1">IF(RAND()&lt;=_xlfn.NORM.S.DIST((_xlfn.NORM.S.INV($I$54)-SQRT($I$61)*$B616)/SQRT(1-$I$61),TRUE),(1-(1-RAND())^(1/$F$57))^(1/$H$57),0)</f>
        <v>0</v>
      </c>
      <c r="KX616" s="137">
        <f t="array" aca="1" ref="KX616" ca="1">IF(RAND()&lt;=_xlfn.NORM.S.DIST((_xlfn.NORM.S.INV($I$54)-SQRT($I$61)*$B616)/SQRT(1-$I$61),TRUE),(1-(1-RAND())^(1/$F$57))^(1/$H$57),0)</f>
        <v>0.89001020933588604</v>
      </c>
      <c r="KY616" s="137">
        <f t="array" aca="1" ref="KY616" ca="1">IF(RAND()&lt;=_xlfn.NORM.S.DIST((_xlfn.NORM.S.INV($I$54)-SQRT($I$61)*$B616)/SQRT(1-$I$61),TRUE),(1-(1-RAND())^(1/$F$57))^(1/$H$57),0)</f>
        <v>6.176159714826406E-4</v>
      </c>
      <c r="KZ616" s="137">
        <f t="array" aca="1" ref="KZ616" ca="1">IF(RAND()&lt;=_xlfn.NORM.S.DIST((_xlfn.NORM.S.INV($I$54)-SQRT($I$61)*$B616)/SQRT(1-$I$61),TRUE),(1-(1-RAND())^(1/$F$57))^(1/$H$57),0)</f>
        <v>0</v>
      </c>
      <c r="LA616" s="137">
        <f t="array" aca="1" ref="LA616" ca="1">IF(RAND()&lt;=_xlfn.NORM.S.DIST((_xlfn.NORM.S.INV($I$54)-SQRT($I$61)*$B616)/SQRT(1-$I$61),TRUE),(1-(1-RAND())^(1/$F$57))^(1/$H$57),0)</f>
        <v>0</v>
      </c>
      <c r="LB616" s="137">
        <f t="array" aca="1" ref="LB616" ca="1">IF(RAND()&lt;=_xlfn.NORM.S.DIST((_xlfn.NORM.S.INV($I$54)-SQRT($I$61)*$B616)/SQRT(1-$I$61),TRUE),(1-(1-RAND())^(1/$F$57))^(1/$H$57),0)</f>
        <v>0.10591753192557815</v>
      </c>
      <c r="LC616" s="137">
        <f t="array" aca="1" ref="LC616" ca="1">IF(RAND()&lt;=_xlfn.NORM.S.DIST((_xlfn.NORM.S.INV($I$54)-SQRT($I$61)*$B616)/SQRT(1-$I$61),TRUE),(1-(1-RAND())^(1/$F$57))^(1/$H$57),0)</f>
        <v>0.83901209977226565</v>
      </c>
      <c r="LD616" s="137">
        <f t="array" aca="1" ref="LD616" ca="1">IF(RAND()&lt;=_xlfn.NORM.S.DIST((_xlfn.NORM.S.INV($I$54)-SQRT($I$61)*$B616)/SQRT(1-$I$61),TRUE),(1-(1-RAND())^(1/$F$57))^(1/$H$57),0)</f>
        <v>0.95206543356955875</v>
      </c>
      <c r="LE616" s="137">
        <f t="shared" ca="1" si="142"/>
        <v>5</v>
      </c>
      <c r="LF616" s="137">
        <f t="shared" ca="1" si="143"/>
        <v>2.7876228905747711</v>
      </c>
      <c r="LG616" s="137">
        <f t="shared" ca="1" si="144"/>
        <v>13</v>
      </c>
      <c r="LH616" s="137">
        <f t="shared" ca="1" si="144"/>
        <v>6.5040823724366712</v>
      </c>
    </row>
    <row r="617" spans="1:320" x14ac:dyDescent="0.3">
      <c r="A617"/>
      <c r="B617" s="137">
        <f t="shared" ca="1" si="130"/>
        <v>1.4892826167246267</v>
      </c>
      <c r="C617" s="137">
        <f t="array" aca="1" ref="C617" ca="1">IF(RAND()&lt;=_xlfn.NORM.S.DIST((_xlfn.NORM.S.INV($B$54)-SQRT($B$61)*$B617)/SQRT(1-$B$61),TRUE),(1-(1-RAND())^(1/$F$57))^(1/$H$57),0)</f>
        <v>0</v>
      </c>
      <c r="D617" s="137">
        <f t="array" aca="1" ref="D617" ca="1">IF(RAND()&lt;=_xlfn.NORM.S.DIST((_xlfn.NORM.S.INV($B$54)-SQRT($B$61)*$B617)/SQRT(1-$B$61),TRUE),(1-(1-RAND())^(1/$F$57))^(1/$H$57),0)</f>
        <v>0</v>
      </c>
      <c r="E617" s="137">
        <f t="array" aca="1" ref="E617" ca="1">IF(RAND()&lt;=_xlfn.NORM.S.DIST((_xlfn.NORM.S.INV($B$54)-SQRT($B$61)*$B617)/SQRT(1-$B$61),TRUE),(1-(1-RAND())^(1/$F$57))^(1/$H$57),0)</f>
        <v>0</v>
      </c>
      <c r="F617" s="137">
        <f t="array" aca="1" ref="F617" ca="1">IF(RAND()&lt;=_xlfn.NORM.S.DIST((_xlfn.NORM.S.INV($B$54)-SQRT($B$61)*$B617)/SQRT(1-$B$61),TRUE),(1-(1-RAND())^(1/$F$57))^(1/$H$57),0)</f>
        <v>0</v>
      </c>
      <c r="G617" s="137">
        <f t="array" aca="1" ref="G617" ca="1">IF(RAND()&lt;=_xlfn.NORM.S.DIST((_xlfn.NORM.S.INV($B$54)-SQRT($B$61)*$B617)/SQRT(1-$B$61),TRUE),(1-(1-RAND())^(1/$F$57))^(1/$H$57),0)</f>
        <v>0</v>
      </c>
      <c r="H617" s="137">
        <f t="array" aca="1" ref="H617" ca="1">IF(RAND()&lt;=_xlfn.NORM.S.DIST((_xlfn.NORM.S.INV($B$54)-SQRT($B$61)*$B617)/SQRT(1-$B$61),TRUE),(1-(1-RAND())^(1/$F$57))^(1/$H$57),0)</f>
        <v>0</v>
      </c>
      <c r="I617" s="137">
        <f t="array" aca="1" ref="I617" ca="1">IF(RAND()&lt;=_xlfn.NORM.S.DIST((_xlfn.NORM.S.INV($B$54)-SQRT($B$61)*$B617)/SQRT(1-$B$61),TRUE),(1-(1-RAND())^(1/$F$57))^(1/$H$57),0)</f>
        <v>0</v>
      </c>
      <c r="J617" s="137">
        <f t="array" aca="1" ref="J617" ca="1">IF(RAND()&lt;=_xlfn.NORM.S.DIST((_xlfn.NORM.S.INV($B$54)-SQRT($B$61)*$B617)/SQRT(1-$B$61),TRUE),(1-(1-RAND())^(1/$F$57))^(1/$H$57),0)</f>
        <v>0</v>
      </c>
      <c r="K617" s="137">
        <f t="array" aca="1" ref="K617" ca="1">IF(RAND()&lt;=_xlfn.NORM.S.DIST((_xlfn.NORM.S.INV($B$54)-SQRT($B$61)*$B617)/SQRT(1-$B$61),TRUE),(1-(1-RAND())^(1/$F$57))^(1/$H$57),0)</f>
        <v>0</v>
      </c>
      <c r="L617" s="137">
        <f t="array" aca="1" ref="L617" ca="1">IF(RAND()&lt;=_xlfn.NORM.S.DIST((_xlfn.NORM.S.INV($B$54)-SQRT($B$61)*$B617)/SQRT(1-$B$61),TRUE),(1-(1-RAND())^(1/$F$57))^(1/$H$57),0)</f>
        <v>0</v>
      </c>
      <c r="M617" s="137">
        <f t="shared" ca="1" si="145"/>
        <v>0</v>
      </c>
      <c r="N617" s="137">
        <f t="shared" ca="1" si="131"/>
        <v>0</v>
      </c>
      <c r="O617" s="137">
        <f t="array" aca="1" ref="O617" ca="1">IF(RAND()&lt;=_xlfn.NORM.S.DIST((_xlfn.NORM.S.INV($C$54)-SQRT($C$61)*$B617)/SQRT(1-$C$61),TRUE),(1-(1-RAND())^(1/$F$57))^(1/$H$57),0)</f>
        <v>0</v>
      </c>
      <c r="P617" s="137">
        <f t="array" aca="1" ref="P617" ca="1">IF(RAND()&lt;=_xlfn.NORM.S.DIST((_xlfn.NORM.S.INV($C$54)-SQRT($C$61)*$B617)/SQRT(1-$C$61),TRUE),(1-(1-RAND())^(1/$F$57))^(1/$H$57),0)</f>
        <v>0</v>
      </c>
      <c r="Q617" s="137">
        <f t="array" aca="1" ref="Q617" ca="1">IF(RAND()&lt;=_xlfn.NORM.S.DIST((_xlfn.NORM.S.INV($C$54)-SQRT($C$61)*$B617)/SQRT(1-$C$61),TRUE),(1-(1-RAND())^(1/$F$57))^(1/$H$57),0)</f>
        <v>0</v>
      </c>
      <c r="R617" s="137">
        <f t="array" aca="1" ref="R617" ca="1">IF(RAND()&lt;=_xlfn.NORM.S.DIST((_xlfn.NORM.S.INV($C$54)-SQRT($C$61)*$B617)/SQRT(1-$C$61),TRUE),(1-(1-RAND())^(1/$F$57))^(1/$H$57),0)</f>
        <v>0</v>
      </c>
      <c r="S617" s="137">
        <f t="array" aca="1" ref="S617" ca="1">IF(RAND()&lt;=_xlfn.NORM.S.DIST((_xlfn.NORM.S.INV($C$54)-SQRT($C$61)*$B617)/SQRT(1-$C$61),TRUE),(1-(1-RAND())^(1/$F$57))^(1/$H$57),0)</f>
        <v>0</v>
      </c>
      <c r="T617" s="137">
        <f t="array" aca="1" ref="T617" ca="1">IF(RAND()&lt;=_xlfn.NORM.S.DIST((_xlfn.NORM.S.INV($C$54)-SQRT($C$61)*$B617)/SQRT(1-$C$61),TRUE),(1-(1-RAND())^(1/$F$57))^(1/$H$57),0)</f>
        <v>0</v>
      </c>
      <c r="U617" s="137">
        <f t="array" aca="1" ref="U617" ca="1">IF(RAND()&lt;=_xlfn.NORM.S.DIST((_xlfn.NORM.S.INV($C$54)-SQRT($C$61)*$B617)/SQRT(1-$C$61),TRUE),(1-(1-RAND())^(1/$F$57))^(1/$H$57),0)</f>
        <v>0</v>
      </c>
      <c r="V617" s="137">
        <f t="array" aca="1" ref="V617" ca="1">IF(RAND()&lt;=_xlfn.NORM.S.DIST((_xlfn.NORM.S.INV($C$54)-SQRT($C$61)*$B617)/SQRT(1-$C$61),TRUE),(1-(1-RAND())^(1/$F$57))^(1/$H$57),0)</f>
        <v>0</v>
      </c>
      <c r="W617" s="137">
        <f t="array" aca="1" ref="W617" ca="1">IF(RAND()&lt;=_xlfn.NORM.S.DIST((_xlfn.NORM.S.INV($C$54)-SQRT($C$61)*$B617)/SQRT(1-$C$61),TRUE),(1-(1-RAND())^(1/$F$57))^(1/$H$57),0)</f>
        <v>0</v>
      </c>
      <c r="X617" s="137">
        <f t="array" aca="1" ref="X617" ca="1">IF(RAND()&lt;=_xlfn.NORM.S.DIST((_xlfn.NORM.S.INV($C$54)-SQRT($C$61)*$B617)/SQRT(1-$C$61),TRUE),(1-(1-RAND())^(1/$F$57))^(1/$H$57),0)</f>
        <v>0</v>
      </c>
      <c r="Y617" s="137">
        <f t="array" aca="1" ref="Y617" ca="1">IF(RAND()&lt;=_xlfn.NORM.S.DIST((_xlfn.NORM.S.INV($C$54)-SQRT($C$61)*$B617)/SQRT(1-$C$61),TRUE),(1-(1-RAND())^(1/$F$57))^(1/$H$57),0)</f>
        <v>0</v>
      </c>
      <c r="Z617" s="137">
        <f t="array" aca="1" ref="Z617" ca="1">IF(RAND()&lt;=_xlfn.NORM.S.DIST((_xlfn.NORM.S.INV($C$54)-SQRT($C$61)*$B617)/SQRT(1-$C$61),TRUE),(1-(1-RAND())^(1/$F$57))^(1/$H$57),0)</f>
        <v>0</v>
      </c>
      <c r="AA617" s="137">
        <f t="array" aca="1" ref="AA617" ca="1">IF(RAND()&lt;=_xlfn.NORM.S.DIST((_xlfn.NORM.S.INV($C$54)-SQRT($C$61)*$B617)/SQRT(1-$C$61),TRUE),(1-(1-RAND())^(1/$F$57))^(1/$H$57),0)</f>
        <v>0</v>
      </c>
      <c r="AB617" s="137">
        <f t="array" aca="1" ref="AB617" ca="1">IF(RAND()&lt;=_xlfn.NORM.S.DIST((_xlfn.NORM.S.INV($C$54)-SQRT($C$61)*$B617)/SQRT(1-$C$61),TRUE),(1-(1-RAND())^(1/$F$57))^(1/$H$57),0)</f>
        <v>0</v>
      </c>
      <c r="AC617" s="137">
        <f t="array" aca="1" ref="AC617" ca="1">IF(RAND()&lt;=_xlfn.NORM.S.DIST((_xlfn.NORM.S.INV($C$54)-SQRT($C$61)*$B617)/SQRT(1-$C$61),TRUE),(1-(1-RAND())^(1/$F$57))^(1/$H$57),0)</f>
        <v>0</v>
      </c>
      <c r="AD617" s="137">
        <f t="array" aca="1" ref="AD617" ca="1">IF(RAND()&lt;=_xlfn.NORM.S.DIST((_xlfn.NORM.S.INV($C$54)-SQRT($C$61)*$B617)/SQRT(1-$C$61),TRUE),(1-(1-RAND())^(1/$F$57))^(1/$H$57),0)</f>
        <v>0</v>
      </c>
      <c r="AE617" s="137">
        <f t="array" aca="1" ref="AE617" ca="1">IF(RAND()&lt;=_xlfn.NORM.S.DIST((_xlfn.NORM.S.INV($C$54)-SQRT($C$61)*$B617)/SQRT(1-$C$61),TRUE),(1-(1-RAND())^(1/$F$57))^(1/$H$57),0)</f>
        <v>0</v>
      </c>
      <c r="AF617" s="137">
        <f t="array" aca="1" ref="AF617" ca="1">IF(RAND()&lt;=_xlfn.NORM.S.DIST((_xlfn.NORM.S.INV($C$54)-SQRT($C$61)*$B617)/SQRT(1-$C$61),TRUE),(1-(1-RAND())^(1/$F$57))^(1/$H$57),0)</f>
        <v>0</v>
      </c>
      <c r="AG617" s="137">
        <f t="array" aca="1" ref="AG617" ca="1">IF(RAND()&lt;=_xlfn.NORM.S.DIST((_xlfn.NORM.S.INV($C$54)-SQRT($C$61)*$B617)/SQRT(1-$C$61),TRUE),(1-(1-RAND())^(1/$F$57))^(1/$H$57),0)</f>
        <v>0</v>
      </c>
      <c r="AH617" s="137">
        <f t="array" aca="1" ref="AH617" ca="1">IF(RAND()&lt;=_xlfn.NORM.S.DIST((_xlfn.NORM.S.INV($C$54)-SQRT($C$61)*$B617)/SQRT(1-$C$61),TRUE),(1-(1-RAND())^(1/$F$57))^(1/$H$57),0)</f>
        <v>0</v>
      </c>
      <c r="AI617" s="137">
        <f t="array" aca="1" ref="AI617" ca="1">IF(RAND()&lt;=_xlfn.NORM.S.DIST((_xlfn.NORM.S.INV($C$54)-SQRT($C$61)*$B617)/SQRT(1-$C$61),TRUE),(1-(1-RAND())^(1/$F$57))^(1/$H$57),0)</f>
        <v>0</v>
      </c>
      <c r="AJ617" s="137">
        <f t="array" aca="1" ref="AJ617" ca="1">IF(RAND()&lt;=_xlfn.NORM.S.DIST((_xlfn.NORM.S.INV($C$54)-SQRT($C$61)*$B617)/SQRT(1-$C$61),TRUE),(1-(1-RAND())^(1/$F$57))^(1/$H$57),0)</f>
        <v>0</v>
      </c>
      <c r="AK617" s="137">
        <f t="array" aca="1" ref="AK617" ca="1">IF(RAND()&lt;=_xlfn.NORM.S.DIST((_xlfn.NORM.S.INV($C$54)-SQRT($C$61)*$B617)/SQRT(1-$C$61),TRUE),(1-(1-RAND())^(1/$F$57))^(1/$H$57),0)</f>
        <v>0</v>
      </c>
      <c r="AL617" s="137">
        <f t="array" aca="1" ref="AL617" ca="1">IF(RAND()&lt;=_xlfn.NORM.S.DIST((_xlfn.NORM.S.INV($C$54)-SQRT($C$61)*$B617)/SQRT(1-$C$61),TRUE),(1-(1-RAND())^(1/$F$57))^(1/$H$57),0)</f>
        <v>0</v>
      </c>
      <c r="AM617" s="137">
        <f t="array" aca="1" ref="AM617" ca="1">IF(RAND()&lt;=_xlfn.NORM.S.DIST((_xlfn.NORM.S.INV($C$54)-SQRT($C$61)*$B617)/SQRT(1-$C$61),TRUE),(1-(1-RAND())^(1/$F$57))^(1/$H$57),0)</f>
        <v>0</v>
      </c>
      <c r="AN617" s="137">
        <f t="array" aca="1" ref="AN617" ca="1">IF(RAND()&lt;=_xlfn.NORM.S.DIST((_xlfn.NORM.S.INV($C$54)-SQRT($C$61)*$B617)/SQRT(1-$C$61),TRUE),(1-(1-RAND())^(1/$F$57))^(1/$H$57),0)</f>
        <v>0</v>
      </c>
      <c r="AO617" s="137">
        <f t="array" aca="1" ref="AO617" ca="1">IF(RAND()&lt;=_xlfn.NORM.S.DIST((_xlfn.NORM.S.INV($C$54)-SQRT($C$61)*$B617)/SQRT(1-$C$61),TRUE),(1-(1-RAND())^(1/$F$57))^(1/$H$57),0)</f>
        <v>0</v>
      </c>
      <c r="AP617" s="137">
        <f t="array" aca="1" ref="AP617" ca="1">IF(RAND()&lt;=_xlfn.NORM.S.DIST((_xlfn.NORM.S.INV($C$54)-SQRT($C$61)*$B617)/SQRT(1-$C$61),TRUE),(1-(1-RAND())^(1/$F$57))^(1/$H$57),0)</f>
        <v>0</v>
      </c>
      <c r="AQ617" s="137">
        <f t="array" aca="1" ref="AQ617" ca="1">IF(RAND()&lt;=_xlfn.NORM.S.DIST((_xlfn.NORM.S.INV($C$54)-SQRT($C$61)*$B617)/SQRT(1-$C$61),TRUE),(1-(1-RAND())^(1/$F$57))^(1/$H$57),0)</f>
        <v>0</v>
      </c>
      <c r="AR617" s="137">
        <f t="array" aca="1" ref="AR617" ca="1">IF(RAND()&lt;=_xlfn.NORM.S.DIST((_xlfn.NORM.S.INV($C$54)-SQRT($C$61)*$B617)/SQRT(1-$C$61),TRUE),(1-(1-RAND())^(1/$F$57))^(1/$H$57),0)</f>
        <v>0</v>
      </c>
      <c r="AS617" s="137">
        <f t="array" aca="1" ref="AS617" ca="1">COUNTIF(O617:AR617,"&gt;"&amp;0)</f>
        <v>0</v>
      </c>
      <c r="AT617" s="137">
        <f t="shared" ca="1" si="132"/>
        <v>0</v>
      </c>
      <c r="AU617" s="137">
        <f t="array" aca="1" ref="AU617" ca="1">IF(RAND()&lt;=_xlfn.NORM.S.DIST((_xlfn.NORM.S.INV($D$54)-SQRT($D$61)*$B617)/SQRT(1-$D$61),TRUE),(1-(1-RAND())^(1/$F$57))^(1/$H$57),0)</f>
        <v>0</v>
      </c>
      <c r="AV617" s="137">
        <f t="array" aca="1" ref="AV617" ca="1">IF(RAND()&lt;=_xlfn.NORM.S.DIST((_xlfn.NORM.S.INV($D$54)-SQRT($D$61)*$B617)/SQRT(1-$D$61),TRUE),(1-(1-RAND())^(1/$F$57))^(1/$H$57),0)</f>
        <v>0</v>
      </c>
      <c r="AW617" s="137">
        <f t="array" aca="1" ref="AW617" ca="1">IF(RAND()&lt;=_xlfn.NORM.S.DIST((_xlfn.NORM.S.INV($D$54)-SQRT($D$61)*$B617)/SQRT(1-$D$61),TRUE),(1-(1-RAND())^(1/$F$57))^(1/$H$57),0)</f>
        <v>0</v>
      </c>
      <c r="AX617" s="137">
        <f t="array" aca="1" ref="AX617" ca="1">IF(RAND()&lt;=_xlfn.NORM.S.DIST((_xlfn.NORM.S.INV($D$54)-SQRT($D$61)*$B617)/SQRT(1-$D$61),TRUE),(1-(1-RAND())^(1/$F$57))^(1/$H$57),0)</f>
        <v>0</v>
      </c>
      <c r="AY617" s="137">
        <f t="array" aca="1" ref="AY617" ca="1">IF(RAND()&lt;=_xlfn.NORM.S.DIST((_xlfn.NORM.S.INV($D$54)-SQRT($D$61)*$B617)/SQRT(1-$D$61),TRUE),(1-(1-RAND())^(1/$F$57))^(1/$H$57),0)</f>
        <v>0</v>
      </c>
      <c r="AZ617" s="137">
        <f t="array" aca="1" ref="AZ617" ca="1">IF(RAND()&lt;=_xlfn.NORM.S.DIST((_xlfn.NORM.S.INV($D$54)-SQRT($D$61)*$B617)/SQRT(1-$D$61),TRUE),(1-(1-RAND())^(1/$F$57))^(1/$H$57),0)</f>
        <v>0</v>
      </c>
      <c r="BA617" s="137">
        <f t="array" aca="1" ref="BA617" ca="1">IF(RAND()&lt;=_xlfn.NORM.S.DIST((_xlfn.NORM.S.INV($D$54)-SQRT($D$61)*$B617)/SQRT(1-$D$61),TRUE),(1-(1-RAND())^(1/$F$57))^(1/$H$57),0)</f>
        <v>0</v>
      </c>
      <c r="BB617" s="137">
        <f t="array" aca="1" ref="BB617" ca="1">IF(RAND()&lt;=_xlfn.NORM.S.DIST((_xlfn.NORM.S.INV($D$54)-SQRT($D$61)*$B617)/SQRT(1-$D$61),TRUE),(1-(1-RAND())^(1/$F$57))^(1/$H$57),0)</f>
        <v>0</v>
      </c>
      <c r="BC617" s="137">
        <f t="array" aca="1" ref="BC617" ca="1">IF(RAND()&lt;=_xlfn.NORM.S.DIST((_xlfn.NORM.S.INV($D$54)-SQRT($D$61)*$B617)/SQRT(1-$D$61),TRUE),(1-(1-RAND())^(1/$F$57))^(1/$H$57),0)</f>
        <v>0</v>
      </c>
      <c r="BD617" s="137">
        <f t="array" aca="1" ref="BD617" ca="1">IF(RAND()&lt;=_xlfn.NORM.S.DIST((_xlfn.NORM.S.INV($D$54)-SQRT($D$61)*$B617)/SQRT(1-$D$61),TRUE),(1-(1-RAND())^(1/$F$57))^(1/$H$57),0)</f>
        <v>0</v>
      </c>
      <c r="BE617" s="137">
        <f t="array" aca="1" ref="BE617" ca="1">IF(RAND()&lt;=_xlfn.NORM.S.DIST((_xlfn.NORM.S.INV($D$54)-SQRT($D$61)*$B617)/SQRT(1-$D$61),TRUE),(1-(1-RAND())^(1/$F$57))^(1/$H$57),0)</f>
        <v>0</v>
      </c>
      <c r="BF617" s="137">
        <f t="array" aca="1" ref="BF617" ca="1">IF(RAND()&lt;=_xlfn.NORM.S.DIST((_xlfn.NORM.S.INV($D$54)-SQRT($D$61)*$B617)/SQRT(1-$D$61),TRUE),(1-(1-RAND())^(1/$F$57))^(1/$H$57),0)</f>
        <v>0</v>
      </c>
      <c r="BG617" s="137">
        <f t="array" aca="1" ref="BG617" ca="1">IF(RAND()&lt;=_xlfn.NORM.S.DIST((_xlfn.NORM.S.INV($D$54)-SQRT($D$61)*$B617)/SQRT(1-$D$61),TRUE),(1-(1-RAND())^(1/$F$57))^(1/$H$57),0)</f>
        <v>0</v>
      </c>
      <c r="BH617" s="137">
        <f t="array" aca="1" ref="BH617" ca="1">IF(RAND()&lt;=_xlfn.NORM.S.DIST((_xlfn.NORM.S.INV($D$54)-SQRT($D$61)*$B617)/SQRT(1-$D$61),TRUE),(1-(1-RAND())^(1/$F$57))^(1/$H$57),0)</f>
        <v>0</v>
      </c>
      <c r="BI617" s="137">
        <f t="array" aca="1" ref="BI617" ca="1">IF(RAND()&lt;=_xlfn.NORM.S.DIST((_xlfn.NORM.S.INV($D$54)-SQRT($D$61)*$B617)/SQRT(1-$D$61),TRUE),(1-(1-RAND())^(1/$F$57))^(1/$H$57),0)</f>
        <v>0</v>
      </c>
      <c r="BJ617" s="137">
        <f t="array" aca="1" ref="BJ617" ca="1">IF(RAND()&lt;=_xlfn.NORM.S.DIST((_xlfn.NORM.S.INV($D$54)-SQRT($D$61)*$B617)/SQRT(1-$D$61),TRUE),(1-(1-RAND())^(1/$F$57))^(1/$H$57),0)</f>
        <v>0</v>
      </c>
      <c r="BK617" s="137">
        <f t="array" aca="1" ref="BK617" ca="1">IF(RAND()&lt;=_xlfn.NORM.S.DIST((_xlfn.NORM.S.INV($D$54)-SQRT($D$61)*$B617)/SQRT(1-$D$61),TRUE),(1-(1-RAND())^(1/$F$57))^(1/$H$57),0)</f>
        <v>0</v>
      </c>
      <c r="BL617" s="137">
        <f t="array" aca="1" ref="BL617" ca="1">IF(RAND()&lt;=_xlfn.NORM.S.DIST((_xlfn.NORM.S.INV($D$54)-SQRT($D$61)*$B617)/SQRT(1-$D$61),TRUE),(1-(1-RAND())^(1/$F$57))^(1/$H$57),0)</f>
        <v>0</v>
      </c>
      <c r="BM617" s="137">
        <f t="array" aca="1" ref="BM617" ca="1">IF(RAND()&lt;=_xlfn.NORM.S.DIST((_xlfn.NORM.S.INV($D$54)-SQRT($D$61)*$B617)/SQRT(1-$D$61),TRUE),(1-(1-RAND())^(1/$F$57))^(1/$H$57),0)</f>
        <v>0</v>
      </c>
      <c r="BN617" s="137">
        <f t="array" aca="1" ref="BN617" ca="1">IF(RAND()&lt;=_xlfn.NORM.S.DIST((_xlfn.NORM.S.INV($D$54)-SQRT($D$61)*$B617)/SQRT(1-$D$61),TRUE),(1-(1-RAND())^(1/$F$57))^(1/$H$57),0)</f>
        <v>0</v>
      </c>
      <c r="BO617" s="137">
        <f t="array" aca="1" ref="BO617" ca="1">IF(RAND()&lt;=_xlfn.NORM.S.DIST((_xlfn.NORM.S.INV($D$54)-SQRT($D$61)*$B617)/SQRT(1-$D$61),TRUE),(1-(1-RAND())^(1/$F$57))^(1/$H$57),0)</f>
        <v>0</v>
      </c>
      <c r="BP617" s="137">
        <f t="array" aca="1" ref="BP617" ca="1">IF(RAND()&lt;=_xlfn.NORM.S.DIST((_xlfn.NORM.S.INV($D$54)-SQRT($D$61)*$B617)/SQRT(1-$D$61),TRUE),(1-(1-RAND())^(1/$F$57))^(1/$H$57),0)</f>
        <v>0</v>
      </c>
      <c r="BQ617" s="137">
        <f t="array" aca="1" ref="BQ617" ca="1">IF(RAND()&lt;=_xlfn.NORM.S.DIST((_xlfn.NORM.S.INV($D$54)-SQRT($D$61)*$B617)/SQRT(1-$D$61),TRUE),(1-(1-RAND())^(1/$F$57))^(1/$H$57),0)</f>
        <v>0</v>
      </c>
      <c r="BR617" s="137">
        <f t="array" aca="1" ref="BR617" ca="1">IF(RAND()&lt;=_xlfn.NORM.S.DIST((_xlfn.NORM.S.INV($D$54)-SQRT($D$61)*$B617)/SQRT(1-$D$61),TRUE),(1-(1-RAND())^(1/$F$57))^(1/$H$57),0)</f>
        <v>0</v>
      </c>
      <c r="BS617" s="137">
        <f t="array" aca="1" ref="BS617" ca="1">IF(RAND()&lt;=_xlfn.NORM.S.DIST((_xlfn.NORM.S.INV($D$54)-SQRT($D$61)*$B617)/SQRT(1-$D$61),TRUE),(1-(1-RAND())^(1/$F$57))^(1/$H$57),0)</f>
        <v>0</v>
      </c>
      <c r="BT617" s="137">
        <f t="array" aca="1" ref="BT617" ca="1">IF(RAND()&lt;=_xlfn.NORM.S.DIST((_xlfn.NORM.S.INV($D$54)-SQRT($D$61)*$B617)/SQRT(1-$D$61),TRUE),(1-(1-RAND())^(1/$F$57))^(1/$H$57),0)</f>
        <v>0</v>
      </c>
      <c r="BU617" s="137">
        <f t="array" aca="1" ref="BU617" ca="1">IF(RAND()&lt;=_xlfn.NORM.S.DIST((_xlfn.NORM.S.INV($D$54)-SQRT($D$61)*$B617)/SQRT(1-$D$61),TRUE),(1-(1-RAND())^(1/$F$57))^(1/$H$57),0)</f>
        <v>0</v>
      </c>
      <c r="BV617" s="137">
        <f t="array" aca="1" ref="BV617" ca="1">IF(RAND()&lt;=_xlfn.NORM.S.DIST((_xlfn.NORM.S.INV($D$54)-SQRT($D$61)*$B617)/SQRT(1-$D$61),TRUE),(1-(1-RAND())^(1/$F$57))^(1/$H$57),0)</f>
        <v>0</v>
      </c>
      <c r="BW617" s="137">
        <f t="array" aca="1" ref="BW617" ca="1">IF(RAND()&lt;=_xlfn.NORM.S.DIST((_xlfn.NORM.S.INV($D$54)-SQRT($D$61)*$B617)/SQRT(1-$D$61),TRUE),(1-(1-RAND())^(1/$F$57))^(1/$H$57),0)</f>
        <v>0</v>
      </c>
      <c r="BX617" s="137">
        <f t="array" aca="1" ref="BX617" ca="1">IF(RAND()&lt;=_xlfn.NORM.S.DIST((_xlfn.NORM.S.INV($D$54)-SQRT($D$61)*$B617)/SQRT(1-$D$61),TRUE),(1-(1-RAND())^(1/$F$57))^(1/$H$57),0)</f>
        <v>0</v>
      </c>
      <c r="BY617" s="137">
        <f t="array" aca="1" ref="BY617" ca="1">IF(RAND()&lt;=_xlfn.NORM.S.DIST((_xlfn.NORM.S.INV($D$54)-SQRT($D$61)*$B617)/SQRT(1-$D$61),TRUE),(1-(1-RAND())^(1/$F$57))^(1/$H$57),0)</f>
        <v>0</v>
      </c>
      <c r="BZ617" s="137">
        <f t="array" aca="1" ref="BZ617" ca="1">IF(RAND()&lt;=_xlfn.NORM.S.DIST((_xlfn.NORM.S.INV($D$54)-SQRT($D$61)*$B617)/SQRT(1-$D$61),TRUE),(1-(1-RAND())^(1/$F$57))^(1/$H$57),0)</f>
        <v>0</v>
      </c>
      <c r="CA617" s="137">
        <f t="array" aca="1" ref="CA617" ca="1">IF(RAND()&lt;=_xlfn.NORM.S.DIST((_xlfn.NORM.S.INV($D$54)-SQRT($D$61)*$B617)/SQRT(1-$D$61),TRUE),(1-(1-RAND())^(1/$F$57))^(1/$H$57),0)</f>
        <v>0</v>
      </c>
      <c r="CB617" s="137">
        <f t="array" aca="1" ref="CB617" ca="1">IF(RAND()&lt;=_xlfn.NORM.S.DIST((_xlfn.NORM.S.INV($D$54)-SQRT($D$61)*$B617)/SQRT(1-$D$61),TRUE),(1-(1-RAND())^(1/$F$57))^(1/$H$57),0)</f>
        <v>0</v>
      </c>
      <c r="CC617" s="137">
        <f t="array" aca="1" ref="CC617" ca="1">IF(RAND()&lt;=_xlfn.NORM.S.DIST((_xlfn.NORM.S.INV($D$54)-SQRT($D$61)*$B617)/SQRT(1-$D$61),TRUE),(1-(1-RAND())^(1/$F$57))^(1/$H$57),0)</f>
        <v>0</v>
      </c>
      <c r="CD617" s="137">
        <f t="array" aca="1" ref="CD617" ca="1">IF(RAND()&lt;=_xlfn.NORM.S.DIST((_xlfn.NORM.S.INV($D$54)-SQRT($D$61)*$B617)/SQRT(1-$D$61),TRUE),(1-(1-RAND())^(1/$F$57))^(1/$H$57),0)</f>
        <v>0</v>
      </c>
      <c r="CE617" s="137">
        <f t="array" aca="1" ref="CE617" ca="1">IF(RAND()&lt;=_xlfn.NORM.S.DIST((_xlfn.NORM.S.INV($D$54)-SQRT($D$61)*$B617)/SQRT(1-$D$61),TRUE),(1-(1-RAND())^(1/$F$57))^(1/$H$57),0)</f>
        <v>0</v>
      </c>
      <c r="CF617" s="137">
        <f t="array" aca="1" ref="CF617" ca="1">IF(RAND()&lt;=_xlfn.NORM.S.DIST((_xlfn.NORM.S.INV($D$54)-SQRT($D$61)*$B617)/SQRT(1-$D$61),TRUE),(1-(1-RAND())^(1/$F$57))^(1/$H$57),0)</f>
        <v>0</v>
      </c>
      <c r="CG617" s="137">
        <f t="array" aca="1" ref="CG617" ca="1">IF(RAND()&lt;=_xlfn.NORM.S.DIST((_xlfn.NORM.S.INV($D$54)-SQRT($D$61)*$B617)/SQRT(1-$D$61),TRUE),(1-(1-RAND())^(1/$F$57))^(1/$H$57),0)</f>
        <v>0</v>
      </c>
      <c r="CH617" s="137">
        <f t="array" aca="1" ref="CH617" ca="1">IF(RAND()&lt;=_xlfn.NORM.S.DIST((_xlfn.NORM.S.INV($D$54)-SQRT($D$61)*$B617)/SQRT(1-$D$61),TRUE),(1-(1-RAND())^(1/$F$57))^(1/$H$57),0)</f>
        <v>0</v>
      </c>
      <c r="CI617" s="137">
        <f t="array" aca="1" ref="CI617" ca="1">COUNTIF(AU617:CH617,"&gt;"&amp;0)</f>
        <v>0</v>
      </c>
      <c r="CJ617" s="137">
        <f t="shared" ca="1" si="133"/>
        <v>0</v>
      </c>
      <c r="CK617" s="137">
        <f t="array" aca="1" ref="CK617" ca="1">IF(RAND()&lt;=_xlfn.NORM.S.DIST((_xlfn.NORM.S.INV($E$54)-SQRT($E$61)*$B617)/SQRT(1-$E$61),TRUE),(1-(1-RAND())^(1/$F$57))^(1/$H$57),0)</f>
        <v>0</v>
      </c>
      <c r="CL617" s="137">
        <f t="array" aca="1" ref="CL617" ca="1">IF(RAND()&lt;=_xlfn.NORM.S.DIST((_xlfn.NORM.S.INV($E$54)-SQRT($E$61)*$B617)/SQRT(1-$E$61),TRUE),(1-(1-RAND())^(1/$F$57))^(1/$H$57),0)</f>
        <v>0</v>
      </c>
      <c r="CM617" s="137">
        <f t="array" aca="1" ref="CM617" ca="1">IF(RAND()&lt;=_xlfn.NORM.S.DIST((_xlfn.NORM.S.INV($E$54)-SQRT($E$61)*$B617)/SQRT(1-$E$61),TRUE),(1-(1-RAND())^(1/$F$57))^(1/$H$57),0)</f>
        <v>0</v>
      </c>
      <c r="CN617" s="137">
        <f t="array" aca="1" ref="CN617" ca="1">IF(RAND()&lt;=_xlfn.NORM.S.DIST((_xlfn.NORM.S.INV($E$54)-SQRT($E$61)*$B617)/SQRT(1-$E$61),TRUE),(1-(1-RAND())^(1/$F$57))^(1/$H$57),0)</f>
        <v>0</v>
      </c>
      <c r="CO617" s="137">
        <f t="array" aca="1" ref="CO617" ca="1">IF(RAND()&lt;=_xlfn.NORM.S.DIST((_xlfn.NORM.S.INV($E$54)-SQRT($E$61)*$B617)/SQRT(1-$E$61),TRUE),(1-(1-RAND())^(1/$F$57))^(1/$H$57),0)</f>
        <v>0</v>
      </c>
      <c r="CP617" s="137">
        <f t="array" aca="1" ref="CP617" ca="1">IF(RAND()&lt;=_xlfn.NORM.S.DIST((_xlfn.NORM.S.INV($E$54)-SQRT($E$61)*$B617)/SQRT(1-$E$61),TRUE),(1-(1-RAND())^(1/$F$57))^(1/$H$57),0)</f>
        <v>0</v>
      </c>
      <c r="CQ617" s="137">
        <f t="array" aca="1" ref="CQ617" ca="1">IF(RAND()&lt;=_xlfn.NORM.S.DIST((_xlfn.NORM.S.INV($E$54)-SQRT($E$61)*$B617)/SQRT(1-$E$61),TRUE),(1-(1-RAND())^(1/$F$57))^(1/$H$57),0)</f>
        <v>0</v>
      </c>
      <c r="CR617" s="137">
        <f t="array" aca="1" ref="CR617" ca="1">IF(RAND()&lt;=_xlfn.NORM.S.DIST((_xlfn.NORM.S.INV($E$54)-SQRT($E$61)*$B617)/SQRT(1-$E$61),TRUE),(1-(1-RAND())^(1/$F$57))^(1/$H$57),0)</f>
        <v>0</v>
      </c>
      <c r="CS617" s="137">
        <f t="array" aca="1" ref="CS617" ca="1">IF(RAND()&lt;=_xlfn.NORM.S.DIST((_xlfn.NORM.S.INV($E$54)-SQRT($E$61)*$B617)/SQRT(1-$E$61),TRUE),(1-(1-RAND())^(1/$F$57))^(1/$H$57),0)</f>
        <v>0</v>
      </c>
      <c r="CT617" s="137">
        <f t="array" aca="1" ref="CT617" ca="1">IF(RAND()&lt;=_xlfn.NORM.S.DIST((_xlfn.NORM.S.INV($E$54)-SQRT($E$61)*$B617)/SQRT(1-$E$61),TRUE),(1-(1-RAND())^(1/$F$57))^(1/$H$57),0)</f>
        <v>0</v>
      </c>
      <c r="CU617" s="137">
        <f t="array" aca="1" ref="CU617" ca="1">IF(RAND()&lt;=_xlfn.NORM.S.DIST((_xlfn.NORM.S.INV($E$54)-SQRT($E$61)*$B617)/SQRT(1-$E$61),TRUE),(1-(1-RAND())^(1/$F$57))^(1/$H$57),0)</f>
        <v>0</v>
      </c>
      <c r="CV617" s="137">
        <f t="array" aca="1" ref="CV617" ca="1">IF(RAND()&lt;=_xlfn.NORM.S.DIST((_xlfn.NORM.S.INV($E$54)-SQRT($E$61)*$B617)/SQRT(1-$E$61),TRUE),(1-(1-RAND())^(1/$F$57))^(1/$H$57),0)</f>
        <v>0</v>
      </c>
      <c r="CW617" s="137">
        <f t="array" aca="1" ref="CW617" ca="1">IF(RAND()&lt;=_xlfn.NORM.S.DIST((_xlfn.NORM.S.INV($E$54)-SQRT($E$61)*$B617)/SQRT(1-$E$61),TRUE),(1-(1-RAND())^(1/$F$57))^(1/$H$57),0)</f>
        <v>0</v>
      </c>
      <c r="CX617" s="137">
        <f t="array" aca="1" ref="CX617" ca="1">IF(RAND()&lt;=_xlfn.NORM.S.DIST((_xlfn.NORM.S.INV($E$54)-SQRT($E$61)*$B617)/SQRT(1-$E$61),TRUE),(1-(1-RAND())^(1/$F$57))^(1/$H$57),0)</f>
        <v>0</v>
      </c>
      <c r="CY617" s="137">
        <f t="array" aca="1" ref="CY617" ca="1">IF(RAND()&lt;=_xlfn.NORM.S.DIST((_xlfn.NORM.S.INV($E$54)-SQRT($E$61)*$B617)/SQRT(1-$E$61),TRUE),(1-(1-RAND())^(1/$F$57))^(1/$H$57),0)</f>
        <v>0</v>
      </c>
      <c r="CZ617" s="137">
        <f t="array" aca="1" ref="CZ617" ca="1">IF(RAND()&lt;=_xlfn.NORM.S.DIST((_xlfn.NORM.S.INV($E$54)-SQRT($E$61)*$B617)/SQRT(1-$E$61),TRUE),(1-(1-RAND())^(1/$F$57))^(1/$H$57),0)</f>
        <v>0</v>
      </c>
      <c r="DA617" s="137">
        <f t="array" aca="1" ref="DA617" ca="1">IF(RAND()&lt;=_xlfn.NORM.S.DIST((_xlfn.NORM.S.INV($E$54)-SQRT($E$61)*$B617)/SQRT(1-$E$61),TRUE),(1-(1-RAND())^(1/$F$57))^(1/$H$57),0)</f>
        <v>0</v>
      </c>
      <c r="DB617" s="137">
        <f t="array" aca="1" ref="DB617" ca="1">IF(RAND()&lt;=_xlfn.NORM.S.DIST((_xlfn.NORM.S.INV($E$54)-SQRT($E$61)*$B617)/SQRT(1-$E$61),TRUE),(1-(1-RAND())^(1/$F$57))^(1/$H$57),0)</f>
        <v>0</v>
      </c>
      <c r="DC617" s="137">
        <f t="array" aca="1" ref="DC617" ca="1">IF(RAND()&lt;=_xlfn.NORM.S.DIST((_xlfn.NORM.S.INV($E$54)-SQRT($E$61)*$B617)/SQRT(1-$E$61),TRUE),(1-(1-RAND())^(1/$F$57))^(1/$H$57),0)</f>
        <v>0</v>
      </c>
      <c r="DD617" s="137">
        <f t="array" aca="1" ref="DD617" ca="1">IF(RAND()&lt;=_xlfn.NORM.S.DIST((_xlfn.NORM.S.INV($E$54)-SQRT($E$61)*$B617)/SQRT(1-$E$61),TRUE),(1-(1-RAND())^(1/$F$57))^(1/$H$57),0)</f>
        <v>0</v>
      </c>
      <c r="DE617" s="137">
        <f t="array" aca="1" ref="DE617" ca="1">IF(RAND()&lt;=_xlfn.NORM.S.DIST((_xlfn.NORM.S.INV($E$54)-SQRT($E$61)*$B617)/SQRT(1-$E$61),TRUE),(1-(1-RAND())^(1/$F$57))^(1/$H$57),0)</f>
        <v>0</v>
      </c>
      <c r="DF617" s="137">
        <f t="array" aca="1" ref="DF617" ca="1">IF(RAND()&lt;=_xlfn.NORM.S.DIST((_xlfn.NORM.S.INV($E$54)-SQRT($E$61)*$B617)/SQRT(1-$E$61),TRUE),(1-(1-RAND())^(1/$F$57))^(1/$H$57),0)</f>
        <v>0</v>
      </c>
      <c r="DG617" s="137">
        <f t="array" aca="1" ref="DG617" ca="1">IF(RAND()&lt;=_xlfn.NORM.S.DIST((_xlfn.NORM.S.INV($E$54)-SQRT($E$61)*$B617)/SQRT(1-$E$61),TRUE),(1-(1-RAND())^(1/$F$57))^(1/$H$57),0)</f>
        <v>0</v>
      </c>
      <c r="DH617" s="137">
        <f t="array" aca="1" ref="DH617" ca="1">IF(RAND()&lt;=_xlfn.NORM.S.DIST((_xlfn.NORM.S.INV($E$54)-SQRT($E$61)*$B617)/SQRT(1-$E$61),TRUE),(1-(1-RAND())^(1/$F$57))^(1/$H$57),0)</f>
        <v>0</v>
      </c>
      <c r="DI617" s="137">
        <f t="array" aca="1" ref="DI617" ca="1">IF(RAND()&lt;=_xlfn.NORM.S.DIST((_xlfn.NORM.S.INV($E$54)-SQRT($E$61)*$B617)/SQRT(1-$E$61),TRUE),(1-(1-RAND())^(1/$F$57))^(1/$H$57),0)</f>
        <v>0</v>
      </c>
      <c r="DJ617" s="137">
        <f t="array" aca="1" ref="DJ617" ca="1">IF(RAND()&lt;=_xlfn.NORM.S.DIST((_xlfn.NORM.S.INV($E$54)-SQRT($E$61)*$B617)/SQRT(1-$E$61),TRUE),(1-(1-RAND())^(1/$F$57))^(1/$H$57),0)</f>
        <v>0</v>
      </c>
      <c r="DK617" s="137">
        <f t="array" aca="1" ref="DK617" ca="1">IF(RAND()&lt;=_xlfn.NORM.S.DIST((_xlfn.NORM.S.INV($E$54)-SQRT($E$61)*$B617)/SQRT(1-$E$61),TRUE),(1-(1-RAND())^(1/$F$57))^(1/$H$57),0)</f>
        <v>0</v>
      </c>
      <c r="DL617" s="137">
        <f t="array" aca="1" ref="DL617" ca="1">IF(RAND()&lt;=_xlfn.NORM.S.DIST((_xlfn.NORM.S.INV($E$54)-SQRT($E$61)*$B617)/SQRT(1-$E$61),TRUE),(1-(1-RAND())^(1/$F$57))^(1/$H$57),0)</f>
        <v>0</v>
      </c>
      <c r="DM617" s="137">
        <f t="array" aca="1" ref="DM617" ca="1">IF(RAND()&lt;=_xlfn.NORM.S.DIST((_xlfn.NORM.S.INV($E$54)-SQRT($E$61)*$B617)/SQRT(1-$E$61),TRUE),(1-(1-RAND())^(1/$F$57))^(1/$H$57),0)</f>
        <v>0</v>
      </c>
      <c r="DN617" s="137">
        <f t="array" aca="1" ref="DN617" ca="1">IF(RAND()&lt;=_xlfn.NORM.S.DIST((_xlfn.NORM.S.INV($E$54)-SQRT($E$61)*$B617)/SQRT(1-$E$61),TRUE),(1-(1-RAND())^(1/$F$57))^(1/$H$57),0)</f>
        <v>0</v>
      </c>
      <c r="DO617" s="137">
        <f t="array" aca="1" ref="DO617" ca="1">IF(RAND()&lt;=_xlfn.NORM.S.DIST((_xlfn.NORM.S.INV($E$54)-SQRT($E$61)*$B617)/SQRT(1-$E$61),TRUE),(1-(1-RAND())^(1/$F$57))^(1/$H$57),0)</f>
        <v>0</v>
      </c>
      <c r="DP617" s="137">
        <f t="array" aca="1" ref="DP617" ca="1">IF(RAND()&lt;=_xlfn.NORM.S.DIST((_xlfn.NORM.S.INV($E$54)-SQRT($E$61)*$B617)/SQRT(1-$E$61),TRUE),(1-(1-RAND())^(1/$F$57))^(1/$H$57),0)</f>
        <v>0</v>
      </c>
      <c r="DQ617" s="137">
        <f t="array" aca="1" ref="DQ617" ca="1">IF(RAND()&lt;=_xlfn.NORM.S.DIST((_xlfn.NORM.S.INV($E$54)-SQRT($E$61)*$B617)/SQRT(1-$E$61),TRUE),(1-(1-RAND())^(1/$F$57))^(1/$H$57),0)</f>
        <v>0</v>
      </c>
      <c r="DR617" s="137">
        <f t="array" aca="1" ref="DR617" ca="1">IF(RAND()&lt;=_xlfn.NORM.S.DIST((_xlfn.NORM.S.INV($E$54)-SQRT($E$61)*$B617)/SQRT(1-$E$61),TRUE),(1-(1-RAND())^(1/$F$57))^(1/$H$57),0)</f>
        <v>0</v>
      </c>
      <c r="DS617" s="137">
        <f t="array" aca="1" ref="DS617" ca="1">IF(RAND()&lt;=_xlfn.NORM.S.DIST((_xlfn.NORM.S.INV($E$54)-SQRT($E$61)*$B617)/SQRT(1-$E$61),TRUE),(1-(1-RAND())^(1/$F$57))^(1/$H$57),0)</f>
        <v>0</v>
      </c>
      <c r="DT617" s="137">
        <f t="array" aca="1" ref="DT617" ca="1">IF(RAND()&lt;=_xlfn.NORM.S.DIST((_xlfn.NORM.S.INV($E$54)-SQRT($E$61)*$B617)/SQRT(1-$E$61),TRUE),(1-(1-RAND())^(1/$F$57))^(1/$H$57),0)</f>
        <v>0</v>
      </c>
      <c r="DU617" s="137">
        <f t="array" aca="1" ref="DU617" ca="1">IF(RAND()&lt;=_xlfn.NORM.S.DIST((_xlfn.NORM.S.INV($E$54)-SQRT($E$61)*$B617)/SQRT(1-$E$61),TRUE),(1-(1-RAND())^(1/$F$57))^(1/$H$57),0)</f>
        <v>0</v>
      </c>
      <c r="DV617" s="137">
        <f t="array" aca="1" ref="DV617" ca="1">IF(RAND()&lt;=_xlfn.NORM.S.DIST((_xlfn.NORM.S.INV($E$54)-SQRT($E$61)*$B617)/SQRT(1-$E$61),TRUE),(1-(1-RAND())^(1/$F$57))^(1/$H$57),0)</f>
        <v>0</v>
      </c>
      <c r="DW617" s="137">
        <f t="array" aca="1" ref="DW617" ca="1">IF(RAND()&lt;=_xlfn.NORM.S.DIST((_xlfn.NORM.S.INV($E$54)-SQRT($E$61)*$B617)/SQRT(1-$E$61),TRUE),(1-(1-RAND())^(1/$F$57))^(1/$H$57),0)</f>
        <v>0</v>
      </c>
      <c r="DX617" s="137">
        <f t="array" aca="1" ref="DX617" ca="1">IF(RAND()&lt;=_xlfn.NORM.S.DIST((_xlfn.NORM.S.INV($E$54)-SQRT($E$61)*$B617)/SQRT(1-$E$61),TRUE),(1-(1-RAND())^(1/$F$57))^(1/$H$57),0)</f>
        <v>0</v>
      </c>
      <c r="DY617" s="137">
        <f t="array" aca="1" ref="DY617" ca="1">IF(RAND()&lt;=_xlfn.NORM.S.DIST((_xlfn.NORM.S.INV($E$54)-SQRT($E$61)*$B617)/SQRT(1-$E$61),TRUE),(1-(1-RAND())^(1/$F$57))^(1/$H$57),0)</f>
        <v>0</v>
      </c>
      <c r="DZ617" s="137">
        <f t="array" aca="1" ref="DZ617" ca="1">IF(RAND()&lt;=_xlfn.NORM.S.DIST((_xlfn.NORM.S.INV($E$54)-SQRT($E$61)*$B617)/SQRT(1-$E$61),TRUE),(1-(1-RAND())^(1/$F$57))^(1/$H$57),0)</f>
        <v>0</v>
      </c>
      <c r="EA617" s="137">
        <f t="array" aca="1" ref="EA617" ca="1">IF(RAND()&lt;=_xlfn.NORM.S.DIST((_xlfn.NORM.S.INV($E$54)-SQRT($E$61)*$B617)/SQRT(1-$E$61),TRUE),(1-(1-RAND())^(1/$F$57))^(1/$H$57),0)</f>
        <v>0</v>
      </c>
      <c r="EB617" s="137">
        <f t="array" aca="1" ref="EB617" ca="1">IF(RAND()&lt;=_xlfn.NORM.S.DIST((_xlfn.NORM.S.INV($E$54)-SQRT($E$61)*$B617)/SQRT(1-$E$61),TRUE),(1-(1-RAND())^(1/$F$57))^(1/$H$57),0)</f>
        <v>0</v>
      </c>
      <c r="EC617" s="137">
        <f t="array" aca="1" ref="EC617" ca="1">IF(RAND()&lt;=_xlfn.NORM.S.DIST((_xlfn.NORM.S.INV($E$54)-SQRT($E$61)*$B617)/SQRT(1-$E$61),TRUE),(1-(1-RAND())^(1/$F$57))^(1/$H$57),0)</f>
        <v>0</v>
      </c>
      <c r="ED617" s="137">
        <f t="array" aca="1" ref="ED617" ca="1">IF(RAND()&lt;=_xlfn.NORM.S.DIST((_xlfn.NORM.S.INV($E$54)-SQRT($E$61)*$B617)/SQRT(1-$E$61),TRUE),(1-(1-RAND())^(1/$F$57))^(1/$H$57),0)</f>
        <v>0</v>
      </c>
      <c r="EE617" s="137">
        <f t="array" aca="1" ref="EE617" ca="1">IF(RAND()&lt;=_xlfn.NORM.S.DIST((_xlfn.NORM.S.INV($E$54)-SQRT($E$61)*$B617)/SQRT(1-$E$61),TRUE),(1-(1-RAND())^(1/$F$57))^(1/$H$57),0)</f>
        <v>0</v>
      </c>
      <c r="EF617" s="137">
        <f t="array" aca="1" ref="EF617" ca="1">IF(RAND()&lt;=_xlfn.NORM.S.DIST((_xlfn.NORM.S.INV($E$54)-SQRT($E$61)*$B617)/SQRT(1-$E$61),TRUE),(1-(1-RAND())^(1/$F$57))^(1/$H$57),0)</f>
        <v>0</v>
      </c>
      <c r="EG617" s="137">
        <f t="array" aca="1" ref="EG617" ca="1">IF(RAND()&lt;=_xlfn.NORM.S.DIST((_xlfn.NORM.S.INV($E$54)-SQRT($E$61)*$B617)/SQRT(1-$E$61),TRUE),(1-(1-RAND())^(1/$F$57))^(1/$H$57),0)</f>
        <v>0</v>
      </c>
      <c r="EH617" s="137">
        <f t="array" aca="1" ref="EH617" ca="1">IF(RAND()&lt;=_xlfn.NORM.S.DIST((_xlfn.NORM.S.INV($E$54)-SQRT($E$61)*$B617)/SQRT(1-$E$61),TRUE),(1-(1-RAND())^(1/$F$57))^(1/$H$57),0)</f>
        <v>0</v>
      </c>
      <c r="EI617" s="137">
        <f t="array" aca="1" ref="EI617" ca="1">IF(RAND()&lt;=_xlfn.NORM.S.DIST((_xlfn.NORM.S.INV($E$54)-SQRT($E$61)*$B617)/SQRT(1-$E$61),TRUE),(1-(1-RAND())^(1/$F$57))^(1/$H$57),0)</f>
        <v>0</v>
      </c>
      <c r="EJ617" s="137">
        <f t="array" aca="1" ref="EJ617" ca="1">IF(RAND()&lt;=_xlfn.NORM.S.DIST((_xlfn.NORM.S.INV($E$54)-SQRT($E$61)*$B617)/SQRT(1-$E$61),TRUE),(1-(1-RAND())^(1/$F$57))^(1/$H$57),0)</f>
        <v>0</v>
      </c>
      <c r="EK617" s="137">
        <f t="array" aca="1" ref="EK617" ca="1">IF(RAND()&lt;=_xlfn.NORM.S.DIST((_xlfn.NORM.S.INV($E$54)-SQRT($E$61)*$B617)/SQRT(1-$E$61),TRUE),(1-(1-RAND())^(1/$F$57))^(1/$H$57),0)</f>
        <v>0</v>
      </c>
      <c r="EL617" s="137">
        <f t="array" aca="1" ref="EL617" ca="1">IF(RAND()&lt;=_xlfn.NORM.S.DIST((_xlfn.NORM.S.INV($E$54)-SQRT($E$61)*$B617)/SQRT(1-$E$61),TRUE),(1-(1-RAND())^(1/$F$57))^(1/$H$57),0)</f>
        <v>0</v>
      </c>
      <c r="EM617" s="137">
        <f t="array" aca="1" ref="EM617" ca="1">IF(RAND()&lt;=_xlfn.NORM.S.DIST((_xlfn.NORM.S.INV($E$54)-SQRT($E$61)*$B617)/SQRT(1-$E$61),TRUE),(1-(1-RAND())^(1/$F$57))^(1/$H$57),0)</f>
        <v>0</v>
      </c>
      <c r="EN617" s="137">
        <f t="array" aca="1" ref="EN617" ca="1">IF(RAND()&lt;=_xlfn.NORM.S.DIST((_xlfn.NORM.S.INV($E$54)-SQRT($E$61)*$B617)/SQRT(1-$E$61),TRUE),(1-(1-RAND())^(1/$F$57))^(1/$H$57),0)</f>
        <v>0</v>
      </c>
      <c r="EO617" s="137">
        <f t="array" aca="1" ref="EO617" ca="1">IF(RAND()&lt;=_xlfn.NORM.S.DIST((_xlfn.NORM.S.INV($E$54)-SQRT($E$61)*$B617)/SQRT(1-$E$61),TRUE),(1-(1-RAND())^(1/$F$57))^(1/$H$57),0)</f>
        <v>0</v>
      </c>
      <c r="EP617" s="137">
        <f t="array" aca="1" ref="EP617" ca="1">IF(RAND()&lt;=_xlfn.NORM.S.DIST((_xlfn.NORM.S.INV($E$54)-SQRT($E$61)*$B617)/SQRT(1-$E$61),TRUE),(1-(1-RAND())^(1/$F$57))^(1/$H$57),0)</f>
        <v>0</v>
      </c>
      <c r="EQ617" s="137">
        <f t="array" aca="1" ref="EQ617" ca="1">IF(RAND()&lt;=_xlfn.NORM.S.DIST((_xlfn.NORM.S.INV($E$54)-SQRT($E$61)*$B617)/SQRT(1-$E$61),TRUE),(1-(1-RAND())^(1/$F$57))^(1/$H$57),0)</f>
        <v>0</v>
      </c>
      <c r="ER617" s="137">
        <f t="array" aca="1" ref="ER617" ca="1">IF(RAND()&lt;=_xlfn.NORM.S.DIST((_xlfn.NORM.S.INV($E$54)-SQRT($E$61)*$B617)/SQRT(1-$E$61),TRUE),(1-(1-RAND())^(1/$F$57))^(1/$H$57),0)</f>
        <v>0</v>
      </c>
      <c r="ES617" s="137">
        <f t="array" aca="1" ref="ES617" ca="1">IF(RAND()&lt;=_xlfn.NORM.S.DIST((_xlfn.NORM.S.INV($E$54)-SQRT($E$61)*$B617)/SQRT(1-$E$61),TRUE),(1-(1-RAND())^(1/$F$57))^(1/$H$57),0)</f>
        <v>0</v>
      </c>
      <c r="ET617" s="137">
        <f t="array" aca="1" ref="ET617" ca="1">IF(RAND()&lt;=_xlfn.NORM.S.DIST((_xlfn.NORM.S.INV($E$54)-SQRT($E$61)*$B617)/SQRT(1-$E$61),TRUE),(1-(1-RAND())^(1/$F$57))^(1/$H$57),0)</f>
        <v>0</v>
      </c>
      <c r="EU617" s="137">
        <f t="array" aca="1" ref="EU617" ca="1">IF(RAND()&lt;=_xlfn.NORM.S.DIST((_xlfn.NORM.S.INV($E$54)-SQRT($E$61)*$B617)/SQRT(1-$E$61),TRUE),(1-(1-RAND())^(1/$F$57))^(1/$H$57),0)</f>
        <v>0</v>
      </c>
      <c r="EV617" s="137">
        <f t="array" aca="1" ref="EV617" ca="1">IF(RAND()&lt;=_xlfn.NORM.S.DIST((_xlfn.NORM.S.INV($E$54)-SQRT($E$61)*$B617)/SQRT(1-$E$61),TRUE),(1-(1-RAND())^(1/$F$57))^(1/$H$57),0)</f>
        <v>0</v>
      </c>
      <c r="EW617" s="137">
        <f t="array" aca="1" ref="EW617" ca="1">IF(RAND()&lt;=_xlfn.NORM.S.DIST((_xlfn.NORM.S.INV($E$54)-SQRT($E$61)*$B617)/SQRT(1-$E$61),TRUE),(1-(1-RAND())^(1/$F$57))^(1/$H$57),0)</f>
        <v>0</v>
      </c>
      <c r="EX617" s="137">
        <f t="array" aca="1" ref="EX617" ca="1">IF(RAND()&lt;=_xlfn.NORM.S.DIST((_xlfn.NORM.S.INV($E$54)-SQRT($E$61)*$B617)/SQRT(1-$E$61),TRUE),(1-(1-RAND())^(1/$F$57))^(1/$H$57),0)</f>
        <v>0</v>
      </c>
      <c r="EY617" s="137">
        <f t="array" aca="1" ref="EY617" ca="1">IF(RAND()&lt;=_xlfn.NORM.S.DIST((_xlfn.NORM.S.INV($E$54)-SQRT($E$61)*$B617)/SQRT(1-$E$61),TRUE),(1-(1-RAND())^(1/$F$57))^(1/$H$57),0)</f>
        <v>0</v>
      </c>
      <c r="EZ617" s="137">
        <f t="array" aca="1" ref="EZ617" ca="1">IF(RAND()&lt;=_xlfn.NORM.S.DIST((_xlfn.NORM.S.INV($E$54)-SQRT($E$61)*$B617)/SQRT(1-$E$61),TRUE),(1-(1-RAND())^(1/$F$57))^(1/$H$57),0)</f>
        <v>0</v>
      </c>
      <c r="FA617" s="137">
        <f t="array" aca="1" ref="FA617" ca="1">IF(RAND()&lt;=_xlfn.NORM.S.DIST((_xlfn.NORM.S.INV($E$54)-SQRT($E$61)*$B617)/SQRT(1-$E$61),TRUE),(1-(1-RAND())^(1/$F$57))^(1/$H$57),0)</f>
        <v>0</v>
      </c>
      <c r="FB617" s="137">
        <f t="array" aca="1" ref="FB617" ca="1">IF(RAND()&lt;=_xlfn.NORM.S.DIST((_xlfn.NORM.S.INV($E$54)-SQRT($E$61)*$B617)/SQRT(1-$E$61),TRUE),(1-(1-RAND())^(1/$F$57))^(1/$H$57),0)</f>
        <v>0</v>
      </c>
      <c r="FC617" s="137">
        <f t="array" aca="1" ref="FC617" ca="1">IF(RAND()&lt;=_xlfn.NORM.S.DIST((_xlfn.NORM.S.INV($E$54)-SQRT($E$61)*$B617)/SQRT(1-$E$61),TRUE),(1-(1-RAND())^(1/$F$57))^(1/$H$57),0)</f>
        <v>0</v>
      </c>
      <c r="FD617" s="137">
        <f t="array" aca="1" ref="FD617" ca="1">IF(RAND()&lt;=_xlfn.NORM.S.DIST((_xlfn.NORM.S.INV($E$54)-SQRT($E$61)*$B617)/SQRT(1-$E$61),TRUE),(1-(1-RAND())^(1/$F$57))^(1/$H$57),0)</f>
        <v>0</v>
      </c>
      <c r="FE617" s="137">
        <f t="array" aca="1" ref="FE617" ca="1">IF(RAND()&lt;=_xlfn.NORM.S.DIST((_xlfn.NORM.S.INV($E$54)-SQRT($E$61)*$B617)/SQRT(1-$E$61),TRUE),(1-(1-RAND())^(1/$F$57))^(1/$H$57),0)</f>
        <v>0</v>
      </c>
      <c r="FF617" s="137">
        <f t="array" aca="1" ref="FF617" ca="1">IF(RAND()&lt;=_xlfn.NORM.S.DIST((_xlfn.NORM.S.INV($E$54)-SQRT($E$61)*$B617)/SQRT(1-$E$61),TRUE),(1-(1-RAND())^(1/$F$57))^(1/$H$57),0)</f>
        <v>0</v>
      </c>
      <c r="FG617" s="137">
        <f t="array" aca="1" ref="FG617" ca="1">IF(RAND()&lt;=_xlfn.NORM.S.DIST((_xlfn.NORM.S.INV($E$54)-SQRT($E$61)*$B617)/SQRT(1-$E$61),TRUE),(1-(1-RAND())^(1/$F$57))^(1/$H$57),0)</f>
        <v>0</v>
      </c>
      <c r="FH617" s="137">
        <f t="array" aca="1" ref="FH617" ca="1">IF(RAND()&lt;=_xlfn.NORM.S.DIST((_xlfn.NORM.S.INV($E$54)-SQRT($E$61)*$B617)/SQRT(1-$E$61),TRUE),(1-(1-RAND())^(1/$F$57))^(1/$H$57),0)</f>
        <v>0</v>
      </c>
      <c r="FI617" s="137">
        <f t="array" aca="1" ref="FI617" ca="1">IF(RAND()&lt;=_xlfn.NORM.S.DIST((_xlfn.NORM.S.INV($E$54)-SQRT($E$61)*$B617)/SQRT(1-$E$61),TRUE),(1-(1-RAND())^(1/$F$57))^(1/$H$57),0)</f>
        <v>0</v>
      </c>
      <c r="FJ617" s="137">
        <f t="array" aca="1" ref="FJ617" ca="1">IF(RAND()&lt;=_xlfn.NORM.S.DIST((_xlfn.NORM.S.INV($E$54)-SQRT($E$61)*$B617)/SQRT(1-$E$61),TRUE),(1-(1-RAND())^(1/$F$57))^(1/$H$57),0)</f>
        <v>0</v>
      </c>
      <c r="FK617" s="137">
        <f t="array" aca="1" ref="FK617" ca="1">IF(RAND()&lt;=_xlfn.NORM.S.DIST((_xlfn.NORM.S.INV($E$54)-SQRT($E$61)*$B617)/SQRT(1-$E$61),TRUE),(1-(1-RAND())^(1/$F$57))^(1/$H$57),0)</f>
        <v>0</v>
      </c>
      <c r="FL617" s="137">
        <f t="array" aca="1" ref="FL617" ca="1">IF(RAND()&lt;=_xlfn.NORM.S.DIST((_xlfn.NORM.S.INV($E$54)-SQRT($E$61)*$B617)/SQRT(1-$E$61),TRUE),(1-(1-RAND())^(1/$F$57))^(1/$H$57),0)</f>
        <v>0</v>
      </c>
      <c r="FM617" s="137">
        <f t="shared" ca="1" si="134"/>
        <v>0</v>
      </c>
      <c r="FN617" s="137">
        <f t="shared" ca="1" si="135"/>
        <v>0</v>
      </c>
      <c r="FO617" s="137">
        <f t="array" aca="1" ref="FO617" ca="1">IF(RAND()&lt;=_xlfn.NORM.S.DIST((_xlfn.NORM.S.INV($F$54)-SQRT($F$61)*$B617)/SQRT(1-$F$61),TRUE),(1-(1-RAND())^(1/$F$57))^(1/$H$57),0)</f>
        <v>0</v>
      </c>
      <c r="FP617" s="137">
        <f t="array" aca="1" ref="FP617" ca="1">IF(RAND()&lt;=_xlfn.NORM.S.DIST((_xlfn.NORM.S.INV($F$54)-SQRT($F$61)*$B617)/SQRT(1-$F$61),TRUE),(1-(1-RAND())^(1/$F$57))^(1/$H$57),0)</f>
        <v>0</v>
      </c>
      <c r="FQ617" s="137">
        <f t="array" aca="1" ref="FQ617" ca="1">IF(RAND()&lt;=_xlfn.NORM.S.DIST((_xlfn.NORM.S.INV($F$54)-SQRT($F$61)*$B617)/SQRT(1-$F$61),TRUE),(1-(1-RAND())^(1/$F$57))^(1/$H$57),0)</f>
        <v>0</v>
      </c>
      <c r="FR617" s="137">
        <f t="array" aca="1" ref="FR617" ca="1">IF(RAND()&lt;=_xlfn.NORM.S.DIST((_xlfn.NORM.S.INV($F$54)-SQRT($F$61)*$B617)/SQRT(1-$F$61),TRUE),(1-(1-RAND())^(1/$F$57))^(1/$H$57),0)</f>
        <v>0</v>
      </c>
      <c r="FS617" s="137">
        <f t="array" aca="1" ref="FS617" ca="1">IF(RAND()&lt;=_xlfn.NORM.S.DIST((_xlfn.NORM.S.INV($F$54)-SQRT($F$61)*$B617)/SQRT(1-$F$61),TRUE),(1-(1-RAND())^(1/$F$57))^(1/$H$57),0)</f>
        <v>0</v>
      </c>
      <c r="FT617" s="137">
        <f t="array" aca="1" ref="FT617" ca="1">IF(RAND()&lt;=_xlfn.NORM.S.DIST((_xlfn.NORM.S.INV($F$54)-SQRT($F$61)*$B617)/SQRT(1-$F$61),TRUE),(1-(1-RAND())^(1/$F$57))^(1/$H$57),0)</f>
        <v>0</v>
      </c>
      <c r="FU617" s="137">
        <f t="array" aca="1" ref="FU617" ca="1">IF(RAND()&lt;=_xlfn.NORM.S.DIST((_xlfn.NORM.S.INV($F$54)-SQRT($F$61)*$B617)/SQRT(1-$F$61),TRUE),(1-(1-RAND())^(1/$F$57))^(1/$H$57),0)</f>
        <v>0</v>
      </c>
      <c r="FV617" s="137">
        <f t="array" aca="1" ref="FV617" ca="1">IF(RAND()&lt;=_xlfn.NORM.S.DIST((_xlfn.NORM.S.INV($F$54)-SQRT($F$61)*$B617)/SQRT(1-$F$61),TRUE),(1-(1-RAND())^(1/$F$57))^(1/$H$57),0)</f>
        <v>0</v>
      </c>
      <c r="FW617" s="137">
        <f t="array" aca="1" ref="FW617" ca="1">IF(RAND()&lt;=_xlfn.NORM.S.DIST((_xlfn.NORM.S.INV($F$54)-SQRT($F$61)*$B617)/SQRT(1-$F$61),TRUE),(1-(1-RAND())^(1/$F$57))^(1/$H$57),0)</f>
        <v>0</v>
      </c>
      <c r="FX617" s="137">
        <f t="array" aca="1" ref="FX617" ca="1">IF(RAND()&lt;=_xlfn.NORM.S.DIST((_xlfn.NORM.S.INV($F$54)-SQRT($F$61)*$B617)/SQRT(1-$F$61),TRUE),(1-(1-RAND())^(1/$F$57))^(1/$H$57),0)</f>
        <v>0</v>
      </c>
      <c r="FY617" s="137">
        <f t="array" aca="1" ref="FY617" ca="1">IF(RAND()&lt;=_xlfn.NORM.S.DIST((_xlfn.NORM.S.INV($F$54)-SQRT($F$61)*$B617)/SQRT(1-$F$61),TRUE),(1-(1-RAND())^(1/$F$57))^(1/$H$57),0)</f>
        <v>0</v>
      </c>
      <c r="FZ617" s="137">
        <f t="array" aca="1" ref="FZ617" ca="1">IF(RAND()&lt;=_xlfn.NORM.S.DIST((_xlfn.NORM.S.INV($F$54)-SQRT($F$61)*$B617)/SQRT(1-$F$61),TRUE),(1-(1-RAND())^(1/$F$57))^(1/$H$57),0)</f>
        <v>0.84048247100015316</v>
      </c>
      <c r="GA617" s="137">
        <f t="array" aca="1" ref="GA617" ca="1">IF(RAND()&lt;=_xlfn.NORM.S.DIST((_xlfn.NORM.S.INV($F$54)-SQRT($F$61)*$B617)/SQRT(1-$F$61),TRUE),(1-(1-RAND())^(1/$F$57))^(1/$H$57),0)</f>
        <v>0</v>
      </c>
      <c r="GB617" s="137">
        <f t="array" aca="1" ref="GB617" ca="1">IF(RAND()&lt;=_xlfn.NORM.S.DIST((_xlfn.NORM.S.INV($F$54)-SQRT($F$61)*$B617)/SQRT(1-$F$61),TRUE),(1-(1-RAND())^(1/$F$57))^(1/$H$57),0)</f>
        <v>0</v>
      </c>
      <c r="GC617" s="137">
        <f t="array" aca="1" ref="GC617" ca="1">IF(RAND()&lt;=_xlfn.NORM.S.DIST((_xlfn.NORM.S.INV($F$54)-SQRT($F$61)*$B617)/SQRT(1-$F$61),TRUE),(1-(1-RAND())^(1/$F$57))^(1/$H$57),0)</f>
        <v>0</v>
      </c>
      <c r="GD617" s="137">
        <f t="array" aca="1" ref="GD617" ca="1">IF(RAND()&lt;=_xlfn.NORM.S.DIST((_xlfn.NORM.S.INV($F$54)-SQRT($F$61)*$B617)/SQRT(1-$F$61),TRUE),(1-(1-RAND())^(1/$F$57))^(1/$H$57),0)</f>
        <v>0</v>
      </c>
      <c r="GE617" s="137">
        <f t="array" aca="1" ref="GE617" ca="1">IF(RAND()&lt;=_xlfn.NORM.S.DIST((_xlfn.NORM.S.INV($F$54)-SQRT($F$61)*$B617)/SQRT(1-$F$61),TRUE),(1-(1-RAND())^(1/$F$57))^(1/$H$57),0)</f>
        <v>0</v>
      </c>
      <c r="GF617" s="137">
        <f t="array" aca="1" ref="GF617" ca="1">IF(RAND()&lt;=_xlfn.NORM.S.DIST((_xlfn.NORM.S.INV($F$54)-SQRT($F$61)*$B617)/SQRT(1-$F$61),TRUE),(1-(1-RAND())^(1/$F$57))^(1/$H$57),0)</f>
        <v>0</v>
      </c>
      <c r="GG617" s="137">
        <f t="array" aca="1" ref="GG617" ca="1">IF(RAND()&lt;=_xlfn.NORM.S.DIST((_xlfn.NORM.S.INV($F$54)-SQRT($F$61)*$B617)/SQRT(1-$F$61),TRUE),(1-(1-RAND())^(1/$F$57))^(1/$H$57),0)</f>
        <v>0</v>
      </c>
      <c r="GH617" s="137">
        <f t="array" aca="1" ref="GH617" ca="1">IF(RAND()&lt;=_xlfn.NORM.S.DIST((_xlfn.NORM.S.INV($F$54)-SQRT($F$61)*$B617)/SQRT(1-$F$61),TRUE),(1-(1-RAND())^(1/$F$57))^(1/$H$57),0)</f>
        <v>0</v>
      </c>
      <c r="GI617" s="137">
        <f t="array" aca="1" ref="GI617" ca="1">IF(RAND()&lt;=_xlfn.NORM.S.DIST((_xlfn.NORM.S.INV($F$54)-SQRT($F$61)*$B617)/SQRT(1-$F$61),TRUE),(1-(1-RAND())^(1/$F$57))^(1/$H$57),0)</f>
        <v>0</v>
      </c>
      <c r="GJ617" s="137">
        <f t="array" aca="1" ref="GJ617" ca="1">IF(RAND()&lt;=_xlfn.NORM.S.DIST((_xlfn.NORM.S.INV($F$54)-SQRT($F$61)*$B617)/SQRT(1-$F$61),TRUE),(1-(1-RAND())^(1/$F$57))^(1/$H$57),0)</f>
        <v>0</v>
      </c>
      <c r="GK617" s="137">
        <f t="array" aca="1" ref="GK617" ca="1">IF(RAND()&lt;=_xlfn.NORM.S.DIST((_xlfn.NORM.S.INV($F$54)-SQRT($F$61)*$B617)/SQRT(1-$F$61),TRUE),(1-(1-RAND())^(1/$F$57))^(1/$H$57),0)</f>
        <v>0</v>
      </c>
      <c r="GL617" s="137">
        <f t="array" aca="1" ref="GL617" ca="1">IF(RAND()&lt;=_xlfn.NORM.S.DIST((_xlfn.NORM.S.INV($F$54)-SQRT($F$61)*$B617)/SQRT(1-$F$61),TRUE),(1-(1-RAND())^(1/$F$57))^(1/$H$57),0)</f>
        <v>0</v>
      </c>
      <c r="GM617" s="137">
        <f t="array" aca="1" ref="GM617" ca="1">IF(RAND()&lt;=_xlfn.NORM.S.DIST((_xlfn.NORM.S.INV($F$54)-SQRT($F$61)*$B617)/SQRT(1-$F$61),TRUE),(1-(1-RAND())^(1/$F$57))^(1/$H$57),0)</f>
        <v>0</v>
      </c>
      <c r="GN617" s="137">
        <f t="array" aca="1" ref="GN617" ca="1">IF(RAND()&lt;=_xlfn.NORM.S.DIST((_xlfn.NORM.S.INV($F$54)-SQRT($F$61)*$B617)/SQRT(1-$F$61),TRUE),(1-(1-RAND())^(1/$F$57))^(1/$H$57),0)</f>
        <v>0</v>
      </c>
      <c r="GO617" s="137">
        <f t="array" aca="1" ref="GO617" ca="1">IF(RAND()&lt;=_xlfn.NORM.S.DIST((_xlfn.NORM.S.INV($F$54)-SQRT($F$61)*$B617)/SQRT(1-$F$61),TRUE),(1-(1-RAND())^(1/$F$57))^(1/$H$57),0)</f>
        <v>0</v>
      </c>
      <c r="GP617" s="137">
        <f t="array" aca="1" ref="GP617" ca="1">IF(RAND()&lt;=_xlfn.NORM.S.DIST((_xlfn.NORM.S.INV($F$54)-SQRT($F$61)*$B617)/SQRT(1-$F$61),TRUE),(1-(1-RAND())^(1/$F$57))^(1/$H$57),0)</f>
        <v>0</v>
      </c>
      <c r="GQ617" s="137">
        <f t="array" aca="1" ref="GQ617" ca="1">IF(RAND()&lt;=_xlfn.NORM.S.DIST((_xlfn.NORM.S.INV($F$54)-SQRT($F$61)*$B617)/SQRT(1-$F$61),TRUE),(1-(1-RAND())^(1/$F$57))^(1/$H$57),0)</f>
        <v>0</v>
      </c>
      <c r="GR617" s="137">
        <f t="array" aca="1" ref="GR617" ca="1">IF(RAND()&lt;=_xlfn.NORM.S.DIST((_xlfn.NORM.S.INV($F$54)-SQRT($F$61)*$B617)/SQRT(1-$F$61),TRUE),(1-(1-RAND())^(1/$F$57))^(1/$H$57),0)</f>
        <v>0</v>
      </c>
      <c r="GS617" s="137">
        <f t="array" aca="1" ref="GS617" ca="1">IF(RAND()&lt;=_xlfn.NORM.S.DIST((_xlfn.NORM.S.INV($F$54)-SQRT($F$61)*$B617)/SQRT(1-$F$61),TRUE),(1-(1-RAND())^(1/$F$57))^(1/$H$57),0)</f>
        <v>0</v>
      </c>
      <c r="GT617" s="137">
        <f t="array" aca="1" ref="GT617" ca="1">IF(RAND()&lt;=_xlfn.NORM.S.DIST((_xlfn.NORM.S.INV($F$54)-SQRT($F$61)*$B617)/SQRT(1-$F$61),TRUE),(1-(1-RAND())^(1/$F$57))^(1/$H$57),0)</f>
        <v>0</v>
      </c>
      <c r="GU617" s="137">
        <f t="array" aca="1" ref="GU617" ca="1">IF(RAND()&lt;=_xlfn.NORM.S.DIST((_xlfn.NORM.S.INV($F$54)-SQRT($F$61)*$B617)/SQRT(1-$F$61),TRUE),(1-(1-RAND())^(1/$F$57))^(1/$H$57),0)</f>
        <v>0</v>
      </c>
      <c r="GV617" s="137">
        <f t="array" aca="1" ref="GV617" ca="1">IF(RAND()&lt;=_xlfn.NORM.S.DIST((_xlfn.NORM.S.INV($F$54)-SQRT($F$61)*$B617)/SQRT(1-$F$61),TRUE),(1-(1-RAND())^(1/$F$57))^(1/$H$57),0)</f>
        <v>0</v>
      </c>
      <c r="GW617" s="137">
        <f t="array" aca="1" ref="GW617" ca="1">IF(RAND()&lt;=_xlfn.NORM.S.DIST((_xlfn.NORM.S.INV($F$54)-SQRT($F$61)*$B617)/SQRT(1-$F$61),TRUE),(1-(1-RAND())^(1/$F$57))^(1/$H$57),0)</f>
        <v>0</v>
      </c>
      <c r="GX617" s="137">
        <f t="array" aca="1" ref="GX617" ca="1">IF(RAND()&lt;=_xlfn.NORM.S.DIST((_xlfn.NORM.S.INV($F$54)-SQRT($F$61)*$B617)/SQRT(1-$F$61),TRUE),(1-(1-RAND())^(1/$F$57))^(1/$H$57),0)</f>
        <v>0</v>
      </c>
      <c r="GY617" s="137">
        <f t="array" aca="1" ref="GY617" ca="1">IF(RAND()&lt;=_xlfn.NORM.S.DIST((_xlfn.NORM.S.INV($F$54)-SQRT($F$61)*$B617)/SQRT(1-$F$61),TRUE),(1-(1-RAND())^(1/$F$57))^(1/$H$57),0)</f>
        <v>0</v>
      </c>
      <c r="GZ617" s="137">
        <f t="array" aca="1" ref="GZ617" ca="1">IF(RAND()&lt;=_xlfn.NORM.S.DIST((_xlfn.NORM.S.INV($F$54)-SQRT($F$61)*$B617)/SQRT(1-$F$61),TRUE),(1-(1-RAND())^(1/$F$57))^(1/$H$57),0)</f>
        <v>0</v>
      </c>
      <c r="HA617" s="137">
        <f t="array" aca="1" ref="HA617" ca="1">IF(RAND()&lt;=_xlfn.NORM.S.DIST((_xlfn.NORM.S.INV($F$54)-SQRT($F$61)*$B617)/SQRT(1-$F$61),TRUE),(1-(1-RAND())^(1/$F$57))^(1/$H$57),0)</f>
        <v>0</v>
      </c>
      <c r="HB617" s="137">
        <f t="array" aca="1" ref="HB617" ca="1">IF(RAND()&lt;=_xlfn.NORM.S.DIST((_xlfn.NORM.S.INV($F$54)-SQRT($F$61)*$B617)/SQRT(1-$F$61),TRUE),(1-(1-RAND())^(1/$F$57))^(1/$H$57),0)</f>
        <v>0</v>
      </c>
      <c r="HC617" s="137">
        <f t="array" aca="1" ref="HC617" ca="1">IF(RAND()&lt;=_xlfn.NORM.S.DIST((_xlfn.NORM.S.INV($F$54)-SQRT($F$61)*$B617)/SQRT(1-$F$61),TRUE),(1-(1-RAND())^(1/$F$57))^(1/$H$57),0)</f>
        <v>0</v>
      </c>
      <c r="HD617" s="137">
        <f t="array" aca="1" ref="HD617" ca="1">IF(RAND()&lt;=_xlfn.NORM.S.DIST((_xlfn.NORM.S.INV($F$54)-SQRT($F$61)*$B617)/SQRT(1-$F$61),TRUE),(1-(1-RAND())^(1/$F$57))^(1/$H$57),0)</f>
        <v>0</v>
      </c>
      <c r="HE617" s="137">
        <f t="array" aca="1" ref="HE617" ca="1">IF(RAND()&lt;=_xlfn.NORM.S.DIST((_xlfn.NORM.S.INV($F$54)-SQRT($F$61)*$B617)/SQRT(1-$F$61),TRUE),(1-(1-RAND())^(1/$F$57))^(1/$H$57),0)</f>
        <v>0</v>
      </c>
      <c r="HF617" s="137">
        <f t="array" aca="1" ref="HF617" ca="1">IF(RAND()&lt;=_xlfn.NORM.S.DIST((_xlfn.NORM.S.INV($F$54)-SQRT($F$61)*$B617)/SQRT(1-$F$61),TRUE),(1-(1-RAND())^(1/$F$57))^(1/$H$57),0)</f>
        <v>0</v>
      </c>
      <c r="HG617" s="137">
        <f t="array" aca="1" ref="HG617" ca="1">IF(RAND()&lt;=_xlfn.NORM.S.DIST((_xlfn.NORM.S.INV($F$54)-SQRT($F$61)*$B617)/SQRT(1-$F$61),TRUE),(1-(1-RAND())^(1/$F$57))^(1/$H$57),0)</f>
        <v>0</v>
      </c>
      <c r="HH617" s="137">
        <f t="array" aca="1" ref="HH617" ca="1">IF(RAND()&lt;=_xlfn.NORM.S.DIST((_xlfn.NORM.S.INV($F$54)-SQRT($F$61)*$B617)/SQRT(1-$F$61),TRUE),(1-(1-RAND())^(1/$F$57))^(1/$H$57),0)</f>
        <v>0</v>
      </c>
      <c r="HI617" s="137">
        <f t="array" aca="1" ref="HI617" ca="1">IF(RAND()&lt;=_xlfn.NORM.S.DIST((_xlfn.NORM.S.INV($F$54)-SQRT($F$61)*$B617)/SQRT(1-$F$61),TRUE),(1-(1-RAND())^(1/$F$57))^(1/$H$57),0)</f>
        <v>0.43813595435019509</v>
      </c>
      <c r="HJ617" s="137">
        <f t="array" aca="1" ref="HJ617" ca="1">IF(RAND()&lt;=_xlfn.NORM.S.DIST((_xlfn.NORM.S.INV($F$54)-SQRT($F$61)*$B617)/SQRT(1-$F$61),TRUE),(1-(1-RAND())^(1/$F$57))^(1/$H$57),0)</f>
        <v>0</v>
      </c>
      <c r="HK617" s="137">
        <f t="array" aca="1" ref="HK617" ca="1">IF(RAND()&lt;=_xlfn.NORM.S.DIST((_xlfn.NORM.S.INV($F$54)-SQRT($F$61)*$B617)/SQRT(1-$F$61),TRUE),(1-(1-RAND())^(1/$F$57))^(1/$H$57),0)</f>
        <v>0</v>
      </c>
      <c r="HL617" s="137">
        <f t="array" aca="1" ref="HL617" ca="1">IF(RAND()&lt;=_xlfn.NORM.S.DIST((_xlfn.NORM.S.INV($F$54)-SQRT($F$61)*$B617)/SQRT(1-$F$61),TRUE),(1-(1-RAND())^(1/$F$57))^(1/$H$57),0)</f>
        <v>0</v>
      </c>
      <c r="HM617" s="137">
        <f t="array" aca="1" ref="HM617" ca="1">IF(RAND()&lt;=_xlfn.NORM.S.DIST((_xlfn.NORM.S.INV($F$54)-SQRT($F$61)*$B617)/SQRT(1-$F$61),TRUE),(1-(1-RAND())^(1/$F$57))^(1/$H$57),0)</f>
        <v>0</v>
      </c>
      <c r="HN617" s="137">
        <f t="array" aca="1" ref="HN617" ca="1">IF(RAND()&lt;=_xlfn.NORM.S.DIST((_xlfn.NORM.S.INV($F$54)-SQRT($F$61)*$B617)/SQRT(1-$F$61),TRUE),(1-(1-RAND())^(1/$F$57))^(1/$H$57),0)</f>
        <v>0</v>
      </c>
      <c r="HO617" s="137">
        <f t="array" aca="1" ref="HO617" ca="1">IF(RAND()&lt;=_xlfn.NORM.S.DIST((_xlfn.NORM.S.INV($F$54)-SQRT($F$61)*$B617)/SQRT(1-$F$61),TRUE),(1-(1-RAND())^(1/$F$57))^(1/$H$57),0)</f>
        <v>0</v>
      </c>
      <c r="HP617" s="137">
        <f t="array" aca="1" ref="HP617" ca="1">IF(RAND()&lt;=_xlfn.NORM.S.DIST((_xlfn.NORM.S.INV($F$54)-SQRT($F$61)*$B617)/SQRT(1-$F$61),TRUE),(1-(1-RAND())^(1/$F$57))^(1/$H$57),0)</f>
        <v>0</v>
      </c>
      <c r="HQ617" s="137">
        <f t="array" aca="1" ref="HQ617" ca="1">IF(RAND()&lt;=_xlfn.NORM.S.DIST((_xlfn.NORM.S.INV($F$54)-SQRT($F$61)*$B617)/SQRT(1-$F$61),TRUE),(1-(1-RAND())^(1/$F$57))^(1/$H$57),0)</f>
        <v>0</v>
      </c>
      <c r="HR617" s="137">
        <f t="array" aca="1" ref="HR617" ca="1">IF(RAND()&lt;=_xlfn.NORM.S.DIST((_xlfn.NORM.S.INV($F$54)-SQRT($F$61)*$B617)/SQRT(1-$F$61),TRUE),(1-(1-RAND())^(1/$F$57))^(1/$H$57),0)</f>
        <v>0</v>
      </c>
      <c r="HS617" s="137">
        <f t="array" aca="1" ref="HS617" ca="1">IF(RAND()&lt;=_xlfn.NORM.S.DIST((_xlfn.NORM.S.INV($F$54)-SQRT($F$61)*$B617)/SQRT(1-$F$61),TRUE),(1-(1-RAND())^(1/$F$57))^(1/$H$57),0)</f>
        <v>0</v>
      </c>
      <c r="HT617" s="137">
        <f t="array" aca="1" ref="HT617" ca="1">IF(RAND()&lt;=_xlfn.NORM.S.DIST((_xlfn.NORM.S.INV($F$54)-SQRT($F$61)*$B617)/SQRT(1-$F$61),TRUE),(1-(1-RAND())^(1/$F$57))^(1/$H$57),0)</f>
        <v>0</v>
      </c>
      <c r="HU617" s="137">
        <f t="array" aca="1" ref="HU617" ca="1">IF(RAND()&lt;=_xlfn.NORM.S.DIST((_xlfn.NORM.S.INV($F$54)-SQRT($F$61)*$B617)/SQRT(1-$F$61),TRUE),(1-(1-RAND())^(1/$F$57))^(1/$H$57),0)</f>
        <v>0</v>
      </c>
      <c r="HV617" s="137">
        <f t="array" aca="1" ref="HV617" ca="1">IF(RAND()&lt;=_xlfn.NORM.S.DIST((_xlfn.NORM.S.INV($F$54)-SQRT($F$61)*$B617)/SQRT(1-$F$61),TRUE),(1-(1-RAND())^(1/$F$57))^(1/$H$57),0)</f>
        <v>0</v>
      </c>
      <c r="HW617" s="137">
        <f t="shared" ca="1" si="136"/>
        <v>2</v>
      </c>
      <c r="HX617" s="137">
        <f t="shared" ca="1" si="137"/>
        <v>1.2786184253503483</v>
      </c>
      <c r="HY617" s="137">
        <f t="array" aca="1" ref="HY617" ca="1">IF(RAND()&lt;=_xlfn.NORM.S.DIST((_xlfn.NORM.S.INV($G$54)-SQRT($G$61)*$B617)/SQRT(1-$G$61),TRUE),(1-(1-RAND())^(1/$F$57))^(1/$H$57),0)</f>
        <v>0</v>
      </c>
      <c r="HZ617" s="137">
        <f t="array" aca="1" ref="HZ617" ca="1">IF(RAND()&lt;=_xlfn.NORM.S.DIST((_xlfn.NORM.S.INV($G$54)-SQRT($G$61)*$B617)/SQRT(1-$G$61),TRUE),(1-(1-RAND())^(1/$F$57))^(1/$H$57),0)</f>
        <v>0</v>
      </c>
      <c r="IA617" s="137">
        <f t="array" aca="1" ref="IA617" ca="1">IF(RAND()&lt;=_xlfn.NORM.S.DIST((_xlfn.NORM.S.INV($G$54)-SQRT($G$61)*$B617)/SQRT(1-$G$61),TRUE),(1-(1-RAND())^(1/$F$57))^(1/$H$57),0)</f>
        <v>0</v>
      </c>
      <c r="IB617" s="137">
        <f t="array" aca="1" ref="IB617" ca="1">IF(RAND()&lt;=_xlfn.NORM.S.DIST((_xlfn.NORM.S.INV($G$54)-SQRT($G$61)*$B617)/SQRT(1-$G$61),TRUE),(1-(1-RAND())^(1/$F$57))^(1/$H$57),0)</f>
        <v>0.93287693402906724</v>
      </c>
      <c r="IC617" s="137">
        <f t="array" aca="1" ref="IC617" ca="1">IF(RAND()&lt;=_xlfn.NORM.S.DIST((_xlfn.NORM.S.INV($G$54)-SQRT($G$61)*$B617)/SQRT(1-$G$61),TRUE),(1-(1-RAND())^(1/$F$57))^(1/$H$57),0)</f>
        <v>0</v>
      </c>
      <c r="ID617" s="137">
        <f t="array" aca="1" ref="ID617" ca="1">IF(RAND()&lt;=_xlfn.NORM.S.DIST((_xlfn.NORM.S.INV($G$54)-SQRT($G$61)*$B617)/SQRT(1-$G$61),TRUE),(1-(1-RAND())^(1/$F$57))^(1/$H$57),0)</f>
        <v>0</v>
      </c>
      <c r="IE617" s="137">
        <f t="array" aca="1" ref="IE617" ca="1">IF(RAND()&lt;=_xlfn.NORM.S.DIST((_xlfn.NORM.S.INV($G$54)-SQRT($G$61)*$B617)/SQRT(1-$G$61),TRUE),(1-(1-RAND())^(1/$F$57))^(1/$H$57),0)</f>
        <v>0</v>
      </c>
      <c r="IF617" s="137">
        <f t="array" aca="1" ref="IF617" ca="1">IF(RAND()&lt;=_xlfn.NORM.S.DIST((_xlfn.NORM.S.INV($G$54)-SQRT($G$61)*$B617)/SQRT(1-$G$61),TRUE),(1-(1-RAND())^(1/$F$57))^(1/$H$57),0)</f>
        <v>0</v>
      </c>
      <c r="IG617" s="137">
        <f t="array" aca="1" ref="IG617" ca="1">IF(RAND()&lt;=_xlfn.NORM.S.DIST((_xlfn.NORM.S.INV($G$54)-SQRT($G$61)*$B617)/SQRT(1-$G$61),TRUE),(1-(1-RAND())^(1/$F$57))^(1/$H$57),0)</f>
        <v>0</v>
      </c>
      <c r="IH617" s="137">
        <f t="array" aca="1" ref="IH617" ca="1">IF(RAND()&lt;=_xlfn.NORM.S.DIST((_xlfn.NORM.S.INV($G$54)-SQRT($G$61)*$B617)/SQRT(1-$G$61),TRUE),(1-(1-RAND())^(1/$F$57))^(1/$H$57),0)</f>
        <v>0</v>
      </c>
      <c r="II617" s="137">
        <f t="array" aca="1" ref="II617" ca="1">IF(RAND()&lt;=_xlfn.NORM.S.DIST((_xlfn.NORM.S.INV($G$54)-SQRT($G$61)*$B617)/SQRT(1-$G$61),TRUE),(1-(1-RAND())^(1/$F$57))^(1/$H$57),0)</f>
        <v>0</v>
      </c>
      <c r="IJ617" s="137">
        <f t="array" aca="1" ref="IJ617" ca="1">IF(RAND()&lt;=_xlfn.NORM.S.DIST((_xlfn.NORM.S.INV($G$54)-SQRT($G$61)*$B617)/SQRT(1-$G$61),TRUE),(1-(1-RAND())^(1/$F$57))^(1/$H$57),0)</f>
        <v>0</v>
      </c>
      <c r="IK617" s="137">
        <f t="array" aca="1" ref="IK617" ca="1">IF(RAND()&lt;=_xlfn.NORM.S.DIST((_xlfn.NORM.S.INV($G$54)-SQRT($G$61)*$B617)/SQRT(1-$G$61),TRUE),(1-(1-RAND())^(1/$F$57))^(1/$H$57),0)</f>
        <v>0</v>
      </c>
      <c r="IL617" s="137">
        <f t="array" aca="1" ref="IL617" ca="1">IF(RAND()&lt;=_xlfn.NORM.S.DIST((_xlfn.NORM.S.INV($G$54)-SQRT($G$61)*$B617)/SQRT(1-$G$61),TRUE),(1-(1-RAND())^(1/$F$57))^(1/$H$57),0)</f>
        <v>0</v>
      </c>
      <c r="IM617" s="137">
        <f t="array" aca="1" ref="IM617" ca="1">IF(RAND()&lt;=_xlfn.NORM.S.DIST((_xlfn.NORM.S.INV($G$54)-SQRT($G$61)*$B617)/SQRT(1-$G$61),TRUE),(1-(1-RAND())^(1/$F$57))^(1/$H$57),0)</f>
        <v>0</v>
      </c>
      <c r="IN617" s="137">
        <f t="array" aca="1" ref="IN617" ca="1">IF(RAND()&lt;=_xlfn.NORM.S.DIST((_xlfn.NORM.S.INV($G$54)-SQRT($G$61)*$B617)/SQRT(1-$G$61),TRUE),(1-(1-RAND())^(1/$F$57))^(1/$H$57),0)</f>
        <v>0</v>
      </c>
      <c r="IO617" s="137">
        <f t="array" aca="1" ref="IO617" ca="1">IF(RAND()&lt;=_xlfn.NORM.S.DIST((_xlfn.NORM.S.INV($G$54)-SQRT($G$61)*$B617)/SQRT(1-$G$61),TRUE),(1-(1-RAND())^(1/$F$57))^(1/$H$57),0)</f>
        <v>0</v>
      </c>
      <c r="IP617" s="137">
        <f t="array" aca="1" ref="IP617" ca="1">IF(RAND()&lt;=_xlfn.NORM.S.DIST((_xlfn.NORM.S.INV($G$54)-SQRT($G$61)*$B617)/SQRT(1-$G$61),TRUE),(1-(1-RAND())^(1/$F$57))^(1/$H$57),0)</f>
        <v>0</v>
      </c>
      <c r="IQ617" s="137">
        <f t="array" aca="1" ref="IQ617" ca="1">IF(RAND()&lt;=_xlfn.NORM.S.DIST((_xlfn.NORM.S.INV($G$54)-SQRT($G$61)*$B617)/SQRT(1-$G$61),TRUE),(1-(1-RAND())^(1/$F$57))^(1/$H$57),0)</f>
        <v>0</v>
      </c>
      <c r="IR617" s="137">
        <f t="array" aca="1" ref="IR617" ca="1">IF(RAND()&lt;=_xlfn.NORM.S.DIST((_xlfn.NORM.S.INV($G$54)-SQRT($G$61)*$B617)/SQRT(1-$G$61),TRUE),(1-(1-RAND())^(1/$F$57))^(1/$H$57),0)</f>
        <v>0</v>
      </c>
      <c r="IS617" s="137">
        <f t="array" aca="1" ref="IS617" ca="1">IF(RAND()&lt;=_xlfn.NORM.S.DIST((_xlfn.NORM.S.INV($G$54)-SQRT($G$61)*$B617)/SQRT(1-$G$61),TRUE),(1-(1-RAND())^(1/$F$57))^(1/$H$57),0)</f>
        <v>0</v>
      </c>
      <c r="IT617" s="137">
        <f t="array" aca="1" ref="IT617" ca="1">IF(RAND()&lt;=_xlfn.NORM.S.DIST((_xlfn.NORM.S.INV($G$54)-SQRT($G$61)*$B617)/SQRT(1-$G$61),TRUE),(1-(1-RAND())^(1/$F$57))^(1/$H$57),0)</f>
        <v>0</v>
      </c>
      <c r="IU617" s="137">
        <f t="array" aca="1" ref="IU617" ca="1">IF(RAND()&lt;=_xlfn.NORM.S.DIST((_xlfn.NORM.S.INV($G$54)-SQRT($G$61)*$B617)/SQRT(1-$G$61),TRUE),(1-(1-RAND())^(1/$F$57))^(1/$H$57),0)</f>
        <v>0</v>
      </c>
      <c r="IV617" s="137">
        <f t="array" aca="1" ref="IV617" ca="1">IF(RAND()&lt;=_xlfn.NORM.S.DIST((_xlfn.NORM.S.INV($G$54)-SQRT($G$61)*$B617)/SQRT(1-$G$61),TRUE),(1-(1-RAND())^(1/$F$57))^(1/$H$57),0)</f>
        <v>0</v>
      </c>
      <c r="IW617" s="137">
        <f t="array" aca="1" ref="IW617" ca="1">IF(RAND()&lt;=_xlfn.NORM.S.DIST((_xlfn.NORM.S.INV($G$54)-SQRT($G$61)*$B617)/SQRT(1-$G$61),TRUE),(1-(1-RAND())^(1/$F$57))^(1/$H$57),0)</f>
        <v>0</v>
      </c>
      <c r="IX617" s="137">
        <f t="array" aca="1" ref="IX617" ca="1">IF(RAND()&lt;=_xlfn.NORM.S.DIST((_xlfn.NORM.S.INV($G$54)-SQRT($G$61)*$B617)/SQRT(1-$G$61),TRUE),(1-(1-RAND())^(1/$F$57))^(1/$H$57),0)</f>
        <v>0</v>
      </c>
      <c r="IY617" s="137">
        <f t="array" aca="1" ref="IY617" ca="1">IF(RAND()&lt;=_xlfn.NORM.S.DIST((_xlfn.NORM.S.INV($G$54)-SQRT($G$61)*$B617)/SQRT(1-$G$61),TRUE),(1-(1-RAND())^(1/$F$57))^(1/$H$57),0)</f>
        <v>0.67472087420752358</v>
      </c>
      <c r="IZ617" s="137">
        <f t="array" aca="1" ref="IZ617" ca="1">IF(RAND()&lt;=_xlfn.NORM.S.DIST((_xlfn.NORM.S.INV($G$54)-SQRT($G$61)*$B617)/SQRT(1-$G$61),TRUE),(1-(1-RAND())^(1/$F$57))^(1/$H$57),0)</f>
        <v>0</v>
      </c>
      <c r="JA617" s="137">
        <f t="array" aca="1" ref="JA617" ca="1">IF(RAND()&lt;=_xlfn.NORM.S.DIST((_xlfn.NORM.S.INV($G$54)-SQRT($G$61)*$B617)/SQRT(1-$G$61),TRUE),(1-(1-RAND())^(1/$F$57))^(1/$H$57),0)</f>
        <v>0</v>
      </c>
      <c r="JB617" s="137">
        <f t="array" aca="1" ref="JB617" ca="1">IF(RAND()&lt;=_xlfn.NORM.S.DIST((_xlfn.NORM.S.INV($G$54)-SQRT($G$61)*$B617)/SQRT(1-$G$61),TRUE),(1-(1-RAND())^(1/$F$57))^(1/$H$57),0)</f>
        <v>0</v>
      </c>
      <c r="JC617" s="137">
        <f t="array" aca="1" ref="JC617" ca="1">IF(RAND()&lt;=_xlfn.NORM.S.DIST((_xlfn.NORM.S.INV($G$54)-SQRT($G$61)*$B617)/SQRT(1-$G$61),TRUE),(1-(1-RAND())^(1/$F$57))^(1/$H$57),0)</f>
        <v>0</v>
      </c>
      <c r="JD617" s="137">
        <f t="array" aca="1" ref="JD617" ca="1">IF(RAND()&lt;=_xlfn.NORM.S.DIST((_xlfn.NORM.S.INV($G$54)-SQRT($G$61)*$B617)/SQRT(1-$G$61),TRUE),(1-(1-RAND())^(1/$F$57))^(1/$H$57),0)</f>
        <v>0</v>
      </c>
      <c r="JE617" s="137">
        <f t="array" aca="1" ref="JE617" ca="1">IF(RAND()&lt;=_xlfn.NORM.S.DIST((_xlfn.NORM.S.INV($G$54)-SQRT($G$61)*$B617)/SQRT(1-$G$61),TRUE),(1-(1-RAND())^(1/$F$57))^(1/$H$57),0)</f>
        <v>0</v>
      </c>
      <c r="JF617" s="137">
        <f t="array" aca="1" ref="JF617" ca="1">IF(RAND()&lt;=_xlfn.NORM.S.DIST((_xlfn.NORM.S.INV($G$54)-SQRT($G$61)*$B617)/SQRT(1-$G$61),TRUE),(1-(1-RAND())^(1/$F$57))^(1/$H$57),0)</f>
        <v>0</v>
      </c>
      <c r="JG617" s="137">
        <f t="array" aca="1" ref="JG617" ca="1">IF(RAND()&lt;=_xlfn.NORM.S.DIST((_xlfn.NORM.S.INV($G$54)-SQRT($G$61)*$B617)/SQRT(1-$G$61),TRUE),(1-(1-RAND())^(1/$F$57))^(1/$H$57),0)</f>
        <v>0</v>
      </c>
      <c r="JH617" s="137">
        <f t="array" aca="1" ref="JH617" ca="1">IF(RAND()&lt;=_xlfn.NORM.S.DIST((_xlfn.NORM.S.INV($G$54)-SQRT($G$61)*$B617)/SQRT(1-$G$61),TRUE),(1-(1-RAND())^(1/$F$57))^(1/$H$57),0)</f>
        <v>0</v>
      </c>
      <c r="JI617" s="137">
        <f t="array" aca="1" ref="JI617" ca="1">IF(RAND()&lt;=_xlfn.NORM.S.DIST((_xlfn.NORM.S.INV($G$54)-SQRT($G$61)*$B617)/SQRT(1-$G$61),TRUE),(1-(1-RAND())^(1/$F$57))^(1/$H$57),0)</f>
        <v>0.50977722117474655</v>
      </c>
      <c r="JJ617" s="137">
        <f t="array" aca="1" ref="JJ617" ca="1">IF(RAND()&lt;=_xlfn.NORM.S.DIST((_xlfn.NORM.S.INV($G$54)-SQRT($G$61)*$B617)/SQRT(1-$G$61),TRUE),(1-(1-RAND())^(1/$F$57))^(1/$H$57),0)</f>
        <v>0</v>
      </c>
      <c r="JK617" s="137">
        <f t="array" aca="1" ref="JK617" ca="1">IF(RAND()&lt;=_xlfn.NORM.S.DIST((_xlfn.NORM.S.INV($G$54)-SQRT($G$61)*$B617)/SQRT(1-$G$61),TRUE),(1-(1-RAND())^(1/$F$57))^(1/$H$57),0)</f>
        <v>0</v>
      </c>
      <c r="JL617" s="137">
        <f t="array" aca="1" ref="JL617" ca="1">IF(RAND()&lt;=_xlfn.NORM.S.DIST((_xlfn.NORM.S.INV($G$54)-SQRT($G$61)*$B617)/SQRT(1-$G$61),TRUE),(1-(1-RAND())^(1/$F$57))^(1/$H$57),0)</f>
        <v>0</v>
      </c>
      <c r="JM617" s="137">
        <f t="shared" ca="1" si="138"/>
        <v>3</v>
      </c>
      <c r="JN617" s="137">
        <f t="shared" ca="1" si="139"/>
        <v>2.1173750294113374</v>
      </c>
      <c r="JO617" s="137">
        <f t="array" aca="1" ref="JO617" ca="1">IF(RAND()&lt;=_xlfn.NORM.S.DIST((_xlfn.NORM.S.INV($H$54)-SQRT($H$61)*$B617)/SQRT(1-$H$61),TRUE),(1-(1-RAND())^(1/$F$57))^(1/$H$57),0)</f>
        <v>0</v>
      </c>
      <c r="JP617" s="137">
        <f t="array" aca="1" ref="JP617" ca="1">IF(RAND()&lt;=_xlfn.NORM.S.DIST((_xlfn.NORM.S.INV($H$54)-SQRT($H$61)*$B617)/SQRT(1-$H$61),TRUE),(1-(1-RAND())^(1/$F$57))^(1/$H$57),0)</f>
        <v>0</v>
      </c>
      <c r="JQ617" s="137">
        <f t="array" aca="1" ref="JQ617" ca="1">IF(RAND()&lt;=_xlfn.NORM.S.DIST((_xlfn.NORM.S.INV($H$54)-SQRT($H$61)*$B617)/SQRT(1-$H$61),TRUE),(1-(1-RAND())^(1/$F$57))^(1/$H$57),0)</f>
        <v>0</v>
      </c>
      <c r="JR617" s="137">
        <f t="array" aca="1" ref="JR617" ca="1">IF(RAND()&lt;=_xlfn.NORM.S.DIST((_xlfn.NORM.S.INV($H$54)-SQRT($H$61)*$B617)/SQRT(1-$H$61),TRUE),(1-(1-RAND())^(1/$F$57))^(1/$H$57),0)</f>
        <v>0</v>
      </c>
      <c r="JS617" s="137">
        <f t="array" aca="1" ref="JS617" ca="1">IF(RAND()&lt;=_xlfn.NORM.S.DIST((_xlfn.NORM.S.INV($H$54)-SQRT($H$61)*$B617)/SQRT(1-$H$61),TRUE),(1-(1-RAND())^(1/$F$57))^(1/$H$57),0)</f>
        <v>0</v>
      </c>
      <c r="JT617" s="137">
        <f t="array" aca="1" ref="JT617" ca="1">IF(RAND()&lt;=_xlfn.NORM.S.DIST((_xlfn.NORM.S.INV($H$54)-SQRT($H$61)*$B617)/SQRT(1-$H$61),TRUE),(1-(1-RAND())^(1/$F$57))^(1/$H$57),0)</f>
        <v>0</v>
      </c>
      <c r="JU617" s="137">
        <f t="array" aca="1" ref="JU617" ca="1">IF(RAND()&lt;=_xlfn.NORM.S.DIST((_xlfn.NORM.S.INV($H$54)-SQRT($H$61)*$B617)/SQRT(1-$H$61),TRUE),(1-(1-RAND())^(1/$F$57))^(1/$H$57),0)</f>
        <v>0</v>
      </c>
      <c r="JV617" s="137">
        <f t="array" aca="1" ref="JV617" ca="1">IF(RAND()&lt;=_xlfn.NORM.S.DIST((_xlfn.NORM.S.INV($H$54)-SQRT($H$61)*$B617)/SQRT(1-$H$61),TRUE),(1-(1-RAND())^(1/$F$57))^(1/$H$57),0)</f>
        <v>0</v>
      </c>
      <c r="JW617" s="137">
        <f t="array" aca="1" ref="JW617" ca="1">IF(RAND()&lt;=_xlfn.NORM.S.DIST((_xlfn.NORM.S.INV($H$54)-SQRT($H$61)*$B617)/SQRT(1-$H$61),TRUE),(1-(1-RAND())^(1/$F$57))^(1/$H$57),0)</f>
        <v>0</v>
      </c>
      <c r="JX617" s="137">
        <f t="array" aca="1" ref="JX617" ca="1">IF(RAND()&lt;=_xlfn.NORM.S.DIST((_xlfn.NORM.S.INV($H$54)-SQRT($H$61)*$B617)/SQRT(1-$H$61),TRUE),(1-(1-RAND())^(1/$F$57))^(1/$H$57),0)</f>
        <v>0</v>
      </c>
      <c r="JY617" s="137">
        <f t="array" aca="1" ref="JY617" ca="1">IF(RAND()&lt;=_xlfn.NORM.S.DIST((_xlfn.NORM.S.INV($H$54)-SQRT($H$61)*$B617)/SQRT(1-$H$61),TRUE),(1-(1-RAND())^(1/$F$57))^(1/$H$57),0)</f>
        <v>0</v>
      </c>
      <c r="JZ617" s="137">
        <f t="array" aca="1" ref="JZ617" ca="1">IF(RAND()&lt;=_xlfn.NORM.S.DIST((_xlfn.NORM.S.INV($H$54)-SQRT($H$61)*$B617)/SQRT(1-$H$61),TRUE),(1-(1-RAND())^(1/$F$57))^(1/$H$57),0)</f>
        <v>0</v>
      </c>
      <c r="KA617" s="137">
        <f t="array" aca="1" ref="KA617" ca="1">IF(RAND()&lt;=_xlfn.NORM.S.DIST((_xlfn.NORM.S.INV($H$54)-SQRT($H$61)*$B617)/SQRT(1-$H$61),TRUE),(1-(1-RAND())^(1/$F$57))^(1/$H$57),0)</f>
        <v>0</v>
      </c>
      <c r="KB617" s="137">
        <f t="array" aca="1" ref="KB617" ca="1">IF(RAND()&lt;=_xlfn.NORM.S.DIST((_xlfn.NORM.S.INV($H$54)-SQRT($H$61)*$B617)/SQRT(1-$H$61),TRUE),(1-(1-RAND())^(1/$F$57))^(1/$H$57),0)</f>
        <v>0</v>
      </c>
      <c r="KC617" s="137">
        <f t="array" aca="1" ref="KC617" ca="1">IF(RAND()&lt;=_xlfn.NORM.S.DIST((_xlfn.NORM.S.INV($H$54)-SQRT($H$61)*$B617)/SQRT(1-$H$61),TRUE),(1-(1-RAND())^(1/$F$57))^(1/$H$57),0)</f>
        <v>0</v>
      </c>
      <c r="KD617" s="137">
        <f t="array" aca="1" ref="KD617" ca="1">IF(RAND()&lt;=_xlfn.NORM.S.DIST((_xlfn.NORM.S.INV($H$54)-SQRT($H$61)*$B617)/SQRT(1-$H$61),TRUE),(1-(1-RAND())^(1/$F$57))^(1/$H$57),0)</f>
        <v>0</v>
      </c>
      <c r="KE617" s="137">
        <f t="array" aca="1" ref="KE617" ca="1">IF(RAND()&lt;=_xlfn.NORM.S.DIST((_xlfn.NORM.S.INV($H$54)-SQRT($H$61)*$B617)/SQRT(1-$H$61),TRUE),(1-(1-RAND())^(1/$F$57))^(1/$H$57),0)</f>
        <v>0</v>
      </c>
      <c r="KF617" s="137">
        <f t="array" aca="1" ref="KF617" ca="1">IF(RAND()&lt;=_xlfn.NORM.S.DIST((_xlfn.NORM.S.INV($H$54)-SQRT($H$61)*$B617)/SQRT(1-$H$61),TRUE),(1-(1-RAND())^(1/$F$57))^(1/$H$57),0)</f>
        <v>0</v>
      </c>
      <c r="KG617" s="137">
        <f t="array" aca="1" ref="KG617" ca="1">IF(RAND()&lt;=_xlfn.NORM.S.DIST((_xlfn.NORM.S.INV($H$54)-SQRT($H$61)*$B617)/SQRT(1-$H$61),TRUE),(1-(1-RAND())^(1/$F$57))^(1/$H$57),0)</f>
        <v>0</v>
      </c>
      <c r="KH617" s="137">
        <f t="array" aca="1" ref="KH617" ca="1">IF(RAND()&lt;=_xlfn.NORM.S.DIST((_xlfn.NORM.S.INV($H$54)-SQRT($H$61)*$B617)/SQRT(1-$H$61),TRUE),(1-(1-RAND())^(1/$F$57))^(1/$H$57),0)</f>
        <v>0</v>
      </c>
      <c r="KI617" s="137">
        <f t="array" aca="1" ref="KI617" ca="1">IF(RAND()&lt;=_xlfn.NORM.S.DIST((_xlfn.NORM.S.INV($H$54)-SQRT($H$61)*$B617)/SQRT(1-$H$61),TRUE),(1-(1-RAND())^(1/$F$57))^(1/$H$57),0)</f>
        <v>0</v>
      </c>
      <c r="KJ617" s="137">
        <f t="array" aca="1" ref="KJ617" ca="1">IF(RAND()&lt;=_xlfn.NORM.S.DIST((_xlfn.NORM.S.INV($H$54)-SQRT($H$61)*$B617)/SQRT(1-$H$61),TRUE),(1-(1-RAND())^(1/$F$57))^(1/$H$57),0)</f>
        <v>0</v>
      </c>
      <c r="KK617" s="137">
        <f t="array" aca="1" ref="KK617" ca="1">IF(RAND()&lt;=_xlfn.NORM.S.DIST((_xlfn.NORM.S.INV($H$54)-SQRT($H$61)*$B617)/SQRT(1-$H$61),TRUE),(1-(1-RAND())^(1/$F$57))^(1/$H$57),0)</f>
        <v>0</v>
      </c>
      <c r="KL617" s="137">
        <f t="array" aca="1" ref="KL617" ca="1">IF(RAND()&lt;=_xlfn.NORM.S.DIST((_xlfn.NORM.S.INV($H$54)-SQRT($H$61)*$B617)/SQRT(1-$H$61),TRUE),(1-(1-RAND())^(1/$F$57))^(1/$H$57),0)</f>
        <v>0</v>
      </c>
      <c r="KM617" s="137">
        <f t="array" aca="1" ref="KM617" ca="1">IF(RAND()&lt;=_xlfn.NORM.S.DIST((_xlfn.NORM.S.INV($H$54)-SQRT($H$61)*$B617)/SQRT(1-$H$61),TRUE),(1-(1-RAND())^(1/$F$57))^(1/$H$57),0)</f>
        <v>0</v>
      </c>
      <c r="KN617" s="137">
        <f t="array" aca="1" ref="KN617" ca="1">IF(RAND()&lt;=_xlfn.NORM.S.DIST((_xlfn.NORM.S.INV($H$54)-SQRT($H$61)*$B617)/SQRT(1-$H$61),TRUE),(1-(1-RAND())^(1/$F$57))^(1/$H$57),0)</f>
        <v>0</v>
      </c>
      <c r="KO617" s="137">
        <f t="array" aca="1" ref="KO617" ca="1">IF(RAND()&lt;=_xlfn.NORM.S.DIST((_xlfn.NORM.S.INV($H$54)-SQRT($H$61)*$B617)/SQRT(1-$H$61),TRUE),(1-(1-RAND())^(1/$F$57))^(1/$H$57),0)</f>
        <v>0</v>
      </c>
      <c r="KP617" s="137">
        <f t="array" aca="1" ref="KP617" ca="1">IF(RAND()&lt;=_xlfn.NORM.S.DIST((_xlfn.NORM.S.INV($H$54)-SQRT($H$61)*$B617)/SQRT(1-$H$61),TRUE),(1-(1-RAND())^(1/$F$57))^(1/$H$57),0)</f>
        <v>0</v>
      </c>
      <c r="KQ617" s="137">
        <f t="array" aca="1" ref="KQ617" ca="1">IF(RAND()&lt;=_xlfn.NORM.S.DIST((_xlfn.NORM.S.INV($H$54)-SQRT($H$61)*$B617)/SQRT(1-$H$61),TRUE),(1-(1-RAND())^(1/$F$57))^(1/$H$57),0)</f>
        <v>0</v>
      </c>
      <c r="KR617" s="137">
        <f t="array" aca="1" ref="KR617" ca="1">IF(RAND()&lt;=_xlfn.NORM.S.DIST((_xlfn.NORM.S.INV($H$54)-SQRT($H$61)*$B617)/SQRT(1-$H$61),TRUE),(1-(1-RAND())^(1/$F$57))^(1/$H$57),0)</f>
        <v>0</v>
      </c>
      <c r="KS617" s="137">
        <f t="shared" ca="1" si="140"/>
        <v>0</v>
      </c>
      <c r="KT617" s="137">
        <f t="shared" ca="1" si="141"/>
        <v>0</v>
      </c>
      <c r="KU617" s="137">
        <f t="array" aca="1" ref="KU617" ca="1">IF(RAND()&lt;=_xlfn.NORM.S.DIST((_xlfn.NORM.S.INV($I$54)-SQRT($I$61)*$B617)/SQRT(1-$I$61),TRUE),(1-(1-RAND())^(1/$F$57))^(1/$H$57),0)</f>
        <v>0</v>
      </c>
      <c r="KV617" s="137">
        <f t="array" aca="1" ref="KV617" ca="1">IF(RAND()&lt;=_xlfn.NORM.S.DIST((_xlfn.NORM.S.INV($I$54)-SQRT($I$61)*$B617)/SQRT(1-$I$61),TRUE),(1-(1-RAND())^(1/$F$57))^(1/$H$57),0)</f>
        <v>0</v>
      </c>
      <c r="KW617" s="137">
        <f t="array" aca="1" ref="KW617" ca="1">IF(RAND()&lt;=_xlfn.NORM.S.DIST((_xlfn.NORM.S.INV($I$54)-SQRT($I$61)*$B617)/SQRT(1-$I$61),TRUE),(1-(1-RAND())^(1/$F$57))^(1/$H$57),0)</f>
        <v>0</v>
      </c>
      <c r="KX617" s="137">
        <f t="array" aca="1" ref="KX617" ca="1">IF(RAND()&lt;=_xlfn.NORM.S.DIST((_xlfn.NORM.S.INV($I$54)-SQRT($I$61)*$B617)/SQRT(1-$I$61),TRUE),(1-(1-RAND())^(1/$F$57))^(1/$H$57),0)</f>
        <v>0</v>
      </c>
      <c r="KY617" s="137">
        <f t="array" aca="1" ref="KY617" ca="1">IF(RAND()&lt;=_xlfn.NORM.S.DIST((_xlfn.NORM.S.INV($I$54)-SQRT($I$61)*$B617)/SQRT(1-$I$61),TRUE),(1-(1-RAND())^(1/$F$57))^(1/$H$57),0)</f>
        <v>0</v>
      </c>
      <c r="KZ617" s="137">
        <f t="array" aca="1" ref="KZ617" ca="1">IF(RAND()&lt;=_xlfn.NORM.S.DIST((_xlfn.NORM.S.INV($I$54)-SQRT($I$61)*$B617)/SQRT(1-$I$61),TRUE),(1-(1-RAND())^(1/$F$57))^(1/$H$57),0)</f>
        <v>0</v>
      </c>
      <c r="LA617" s="137">
        <f t="array" aca="1" ref="LA617" ca="1">IF(RAND()&lt;=_xlfn.NORM.S.DIST((_xlfn.NORM.S.INV($I$54)-SQRT($I$61)*$B617)/SQRT(1-$I$61),TRUE),(1-(1-RAND())^(1/$F$57))^(1/$H$57),0)</f>
        <v>0.91165467984539461</v>
      </c>
      <c r="LB617" s="137">
        <f t="array" aca="1" ref="LB617" ca="1">IF(RAND()&lt;=_xlfn.NORM.S.DIST((_xlfn.NORM.S.INV($I$54)-SQRT($I$61)*$B617)/SQRT(1-$I$61),TRUE),(1-(1-RAND())^(1/$F$57))^(1/$H$57),0)</f>
        <v>0.92619993308602055</v>
      </c>
      <c r="LC617" s="137">
        <f t="array" aca="1" ref="LC617" ca="1">IF(RAND()&lt;=_xlfn.NORM.S.DIST((_xlfn.NORM.S.INV($I$54)-SQRT($I$61)*$B617)/SQRT(1-$I$61),TRUE),(1-(1-RAND())^(1/$F$57))^(1/$H$57),0)</f>
        <v>0</v>
      </c>
      <c r="LD617" s="137">
        <f t="array" aca="1" ref="LD617" ca="1">IF(RAND()&lt;=_xlfn.NORM.S.DIST((_xlfn.NORM.S.INV($I$54)-SQRT($I$61)*$B617)/SQRT(1-$I$61),TRUE),(1-(1-RAND())^(1/$F$57))^(1/$H$57),0)</f>
        <v>0</v>
      </c>
      <c r="LE617" s="137">
        <f t="shared" ca="1" si="142"/>
        <v>2</v>
      </c>
      <c r="LF617" s="137">
        <f t="shared" ca="1" si="143"/>
        <v>1.8378546129314151</v>
      </c>
      <c r="LG617" s="137">
        <f t="shared" ca="1" si="144"/>
        <v>7</v>
      </c>
      <c r="LH617" s="137">
        <f t="shared" ca="1" si="144"/>
        <v>5.233848067693101</v>
      </c>
    </row>
    <row r="618" spans="1:320" x14ac:dyDescent="0.3">
      <c r="A618"/>
      <c r="B618" s="137">
        <f t="shared" ca="1" si="130"/>
        <v>1.7246185304639001</v>
      </c>
      <c r="C618" s="137">
        <f t="array" aca="1" ref="C618" ca="1">IF(RAND()&lt;=_xlfn.NORM.S.DIST((_xlfn.NORM.S.INV($B$54)-SQRT($B$61)*$B618)/SQRT(1-$B$61),TRUE),(1-(1-RAND())^(1/$F$57))^(1/$H$57),0)</f>
        <v>0</v>
      </c>
      <c r="D618" s="137">
        <f t="array" aca="1" ref="D618" ca="1">IF(RAND()&lt;=_xlfn.NORM.S.DIST((_xlfn.NORM.S.INV($B$54)-SQRT($B$61)*$B618)/SQRT(1-$B$61),TRUE),(1-(1-RAND())^(1/$F$57))^(1/$H$57),0)</f>
        <v>0</v>
      </c>
      <c r="E618" s="137">
        <f t="array" aca="1" ref="E618" ca="1">IF(RAND()&lt;=_xlfn.NORM.S.DIST((_xlfn.NORM.S.INV($B$54)-SQRT($B$61)*$B618)/SQRT(1-$B$61),TRUE),(1-(1-RAND())^(1/$F$57))^(1/$H$57),0)</f>
        <v>0</v>
      </c>
      <c r="F618" s="137">
        <f t="array" aca="1" ref="F618" ca="1">IF(RAND()&lt;=_xlfn.NORM.S.DIST((_xlfn.NORM.S.INV($B$54)-SQRT($B$61)*$B618)/SQRT(1-$B$61),TRUE),(1-(1-RAND())^(1/$F$57))^(1/$H$57),0)</f>
        <v>0</v>
      </c>
      <c r="G618" s="137">
        <f t="array" aca="1" ref="G618" ca="1">IF(RAND()&lt;=_xlfn.NORM.S.DIST((_xlfn.NORM.S.INV($B$54)-SQRT($B$61)*$B618)/SQRT(1-$B$61),TRUE),(1-(1-RAND())^(1/$F$57))^(1/$H$57),0)</f>
        <v>0</v>
      </c>
      <c r="H618" s="137">
        <f t="array" aca="1" ref="H618" ca="1">IF(RAND()&lt;=_xlfn.NORM.S.DIST((_xlfn.NORM.S.INV($B$54)-SQRT($B$61)*$B618)/SQRT(1-$B$61),TRUE),(1-(1-RAND())^(1/$F$57))^(1/$H$57),0)</f>
        <v>0</v>
      </c>
      <c r="I618" s="137">
        <f t="array" aca="1" ref="I618" ca="1">IF(RAND()&lt;=_xlfn.NORM.S.DIST((_xlfn.NORM.S.INV($B$54)-SQRT($B$61)*$B618)/SQRT(1-$B$61),TRUE),(1-(1-RAND())^(1/$F$57))^(1/$H$57),0)</f>
        <v>0</v>
      </c>
      <c r="J618" s="137">
        <f t="array" aca="1" ref="J618" ca="1">IF(RAND()&lt;=_xlfn.NORM.S.DIST((_xlfn.NORM.S.INV($B$54)-SQRT($B$61)*$B618)/SQRT(1-$B$61),TRUE),(1-(1-RAND())^(1/$F$57))^(1/$H$57),0)</f>
        <v>0</v>
      </c>
      <c r="K618" s="137">
        <f t="array" aca="1" ref="K618" ca="1">IF(RAND()&lt;=_xlfn.NORM.S.DIST((_xlfn.NORM.S.INV($B$54)-SQRT($B$61)*$B618)/SQRT(1-$B$61),TRUE),(1-(1-RAND())^(1/$F$57))^(1/$H$57),0)</f>
        <v>0</v>
      </c>
      <c r="L618" s="137">
        <f t="array" aca="1" ref="L618" ca="1">IF(RAND()&lt;=_xlfn.NORM.S.DIST((_xlfn.NORM.S.INV($B$54)-SQRT($B$61)*$B618)/SQRT(1-$B$61),TRUE),(1-(1-RAND())^(1/$F$57))^(1/$H$57),0)</f>
        <v>0</v>
      </c>
      <c r="M618" s="137">
        <f t="shared" ca="1" si="145"/>
        <v>0</v>
      </c>
      <c r="N618" s="137">
        <f t="shared" ca="1" si="131"/>
        <v>0</v>
      </c>
      <c r="O618" s="137">
        <f t="array" aca="1" ref="O618" ca="1">IF(RAND()&lt;=_xlfn.NORM.S.DIST((_xlfn.NORM.S.INV($C$54)-SQRT($C$61)*$B618)/SQRT(1-$C$61),TRUE),(1-(1-RAND())^(1/$F$57))^(1/$H$57),0)</f>
        <v>0</v>
      </c>
      <c r="P618" s="137">
        <f t="array" aca="1" ref="P618" ca="1">IF(RAND()&lt;=_xlfn.NORM.S.DIST((_xlfn.NORM.S.INV($C$54)-SQRT($C$61)*$B618)/SQRT(1-$C$61),TRUE),(1-(1-RAND())^(1/$F$57))^(1/$H$57),0)</f>
        <v>0</v>
      </c>
      <c r="Q618" s="137">
        <f t="array" aca="1" ref="Q618" ca="1">IF(RAND()&lt;=_xlfn.NORM.S.DIST((_xlfn.NORM.S.INV($C$54)-SQRT($C$61)*$B618)/SQRT(1-$C$61),TRUE),(1-(1-RAND())^(1/$F$57))^(1/$H$57),0)</f>
        <v>0</v>
      </c>
      <c r="R618" s="137">
        <f t="array" aca="1" ref="R618" ca="1">IF(RAND()&lt;=_xlfn.NORM.S.DIST((_xlfn.NORM.S.INV($C$54)-SQRT($C$61)*$B618)/SQRT(1-$C$61),TRUE),(1-(1-RAND())^(1/$F$57))^(1/$H$57),0)</f>
        <v>0</v>
      </c>
      <c r="S618" s="137">
        <f t="array" aca="1" ref="S618" ca="1">IF(RAND()&lt;=_xlfn.NORM.S.DIST((_xlfn.NORM.S.INV($C$54)-SQRT($C$61)*$B618)/SQRT(1-$C$61),TRUE),(1-(1-RAND())^(1/$F$57))^(1/$H$57),0)</f>
        <v>0</v>
      </c>
      <c r="T618" s="137">
        <f t="array" aca="1" ref="T618" ca="1">IF(RAND()&lt;=_xlfn.NORM.S.DIST((_xlfn.NORM.S.INV($C$54)-SQRT($C$61)*$B618)/SQRT(1-$C$61),TRUE),(1-(1-RAND())^(1/$F$57))^(1/$H$57),0)</f>
        <v>0</v>
      </c>
      <c r="U618" s="137">
        <f t="array" aca="1" ref="U618" ca="1">IF(RAND()&lt;=_xlfn.NORM.S.DIST((_xlfn.NORM.S.INV($C$54)-SQRT($C$61)*$B618)/SQRT(1-$C$61),TRUE),(1-(1-RAND())^(1/$F$57))^(1/$H$57),0)</f>
        <v>0</v>
      </c>
      <c r="V618" s="137">
        <f t="array" aca="1" ref="V618" ca="1">IF(RAND()&lt;=_xlfn.NORM.S.DIST((_xlfn.NORM.S.INV($C$54)-SQRT($C$61)*$B618)/SQRT(1-$C$61),TRUE),(1-(1-RAND())^(1/$F$57))^(1/$H$57),0)</f>
        <v>0</v>
      </c>
      <c r="W618" s="137">
        <f t="array" aca="1" ref="W618" ca="1">IF(RAND()&lt;=_xlfn.NORM.S.DIST((_xlfn.NORM.S.INV($C$54)-SQRT($C$61)*$B618)/SQRT(1-$C$61),TRUE),(1-(1-RAND())^(1/$F$57))^(1/$H$57),0)</f>
        <v>0</v>
      </c>
      <c r="X618" s="137">
        <f t="array" aca="1" ref="X618" ca="1">IF(RAND()&lt;=_xlfn.NORM.S.DIST((_xlfn.NORM.S.INV($C$54)-SQRT($C$61)*$B618)/SQRT(1-$C$61),TRUE),(1-(1-RAND())^(1/$F$57))^(1/$H$57),0)</f>
        <v>0</v>
      </c>
      <c r="Y618" s="137">
        <f t="array" aca="1" ref="Y618" ca="1">IF(RAND()&lt;=_xlfn.NORM.S.DIST((_xlfn.NORM.S.INV($C$54)-SQRT($C$61)*$B618)/SQRT(1-$C$61),TRUE),(1-(1-RAND())^(1/$F$57))^(1/$H$57),0)</f>
        <v>0</v>
      </c>
      <c r="Z618" s="137">
        <f t="array" aca="1" ref="Z618" ca="1">IF(RAND()&lt;=_xlfn.NORM.S.DIST((_xlfn.NORM.S.INV($C$54)-SQRT($C$61)*$B618)/SQRT(1-$C$61),TRUE),(1-(1-RAND())^(1/$F$57))^(1/$H$57),0)</f>
        <v>0</v>
      </c>
      <c r="AA618" s="137">
        <f t="array" aca="1" ref="AA618" ca="1">IF(RAND()&lt;=_xlfn.NORM.S.DIST((_xlfn.NORM.S.INV($C$54)-SQRT($C$61)*$B618)/SQRT(1-$C$61),TRUE),(1-(1-RAND())^(1/$F$57))^(1/$H$57),0)</f>
        <v>0</v>
      </c>
      <c r="AB618" s="137">
        <f t="array" aca="1" ref="AB618" ca="1">IF(RAND()&lt;=_xlfn.NORM.S.DIST((_xlfn.NORM.S.INV($C$54)-SQRT($C$61)*$B618)/SQRT(1-$C$61),TRUE),(1-(1-RAND())^(1/$F$57))^(1/$H$57),0)</f>
        <v>0</v>
      </c>
      <c r="AC618" s="137">
        <f t="array" aca="1" ref="AC618" ca="1">IF(RAND()&lt;=_xlfn.NORM.S.DIST((_xlfn.NORM.S.INV($C$54)-SQRT($C$61)*$B618)/SQRT(1-$C$61),TRUE),(1-(1-RAND())^(1/$F$57))^(1/$H$57),0)</f>
        <v>0</v>
      </c>
      <c r="AD618" s="137">
        <f t="array" aca="1" ref="AD618" ca="1">IF(RAND()&lt;=_xlfn.NORM.S.DIST((_xlfn.NORM.S.INV($C$54)-SQRT($C$61)*$B618)/SQRT(1-$C$61),TRUE),(1-(1-RAND())^(1/$F$57))^(1/$H$57),0)</f>
        <v>0</v>
      </c>
      <c r="AE618" s="137">
        <f t="array" aca="1" ref="AE618" ca="1">IF(RAND()&lt;=_xlfn.NORM.S.DIST((_xlfn.NORM.S.INV($C$54)-SQRT($C$61)*$B618)/SQRT(1-$C$61),TRUE),(1-(1-RAND())^(1/$F$57))^(1/$H$57),0)</f>
        <v>0</v>
      </c>
      <c r="AF618" s="137">
        <f t="array" aca="1" ref="AF618" ca="1">IF(RAND()&lt;=_xlfn.NORM.S.DIST((_xlfn.NORM.S.INV($C$54)-SQRT($C$61)*$B618)/SQRT(1-$C$61),TRUE),(1-(1-RAND())^(1/$F$57))^(1/$H$57),0)</f>
        <v>0</v>
      </c>
      <c r="AG618" s="137">
        <f t="array" aca="1" ref="AG618" ca="1">IF(RAND()&lt;=_xlfn.NORM.S.DIST((_xlfn.NORM.S.INV($C$54)-SQRT($C$61)*$B618)/SQRT(1-$C$61),TRUE),(1-(1-RAND())^(1/$F$57))^(1/$H$57),0)</f>
        <v>0</v>
      </c>
      <c r="AH618" s="137">
        <f t="array" aca="1" ref="AH618" ca="1">IF(RAND()&lt;=_xlfn.NORM.S.DIST((_xlfn.NORM.S.INV($C$54)-SQRT($C$61)*$B618)/SQRT(1-$C$61),TRUE),(1-(1-RAND())^(1/$F$57))^(1/$H$57),0)</f>
        <v>0</v>
      </c>
      <c r="AI618" s="137">
        <f t="array" aca="1" ref="AI618" ca="1">IF(RAND()&lt;=_xlfn.NORM.S.DIST((_xlfn.NORM.S.INV($C$54)-SQRT($C$61)*$B618)/SQRT(1-$C$61),TRUE),(1-(1-RAND())^(1/$F$57))^(1/$H$57),0)</f>
        <v>0</v>
      </c>
      <c r="AJ618" s="137">
        <f t="array" aca="1" ref="AJ618" ca="1">IF(RAND()&lt;=_xlfn.NORM.S.DIST((_xlfn.NORM.S.INV($C$54)-SQRT($C$61)*$B618)/SQRT(1-$C$61),TRUE),(1-(1-RAND())^(1/$F$57))^(1/$H$57),0)</f>
        <v>0</v>
      </c>
      <c r="AK618" s="137">
        <f t="array" aca="1" ref="AK618" ca="1">IF(RAND()&lt;=_xlfn.NORM.S.DIST((_xlfn.NORM.S.INV($C$54)-SQRT($C$61)*$B618)/SQRT(1-$C$61),TRUE),(1-(1-RAND())^(1/$F$57))^(1/$H$57),0)</f>
        <v>0</v>
      </c>
      <c r="AL618" s="137">
        <f t="array" aca="1" ref="AL618" ca="1">IF(RAND()&lt;=_xlfn.NORM.S.DIST((_xlfn.NORM.S.INV($C$54)-SQRT($C$61)*$B618)/SQRT(1-$C$61),TRUE),(1-(1-RAND())^(1/$F$57))^(1/$H$57),0)</f>
        <v>0</v>
      </c>
      <c r="AM618" s="137">
        <f t="array" aca="1" ref="AM618" ca="1">IF(RAND()&lt;=_xlfn.NORM.S.DIST((_xlfn.NORM.S.INV($C$54)-SQRT($C$61)*$B618)/SQRT(1-$C$61),TRUE),(1-(1-RAND())^(1/$F$57))^(1/$H$57),0)</f>
        <v>0</v>
      </c>
      <c r="AN618" s="137">
        <f t="array" aca="1" ref="AN618" ca="1">IF(RAND()&lt;=_xlfn.NORM.S.DIST((_xlfn.NORM.S.INV($C$54)-SQRT($C$61)*$B618)/SQRT(1-$C$61),TRUE),(1-(1-RAND())^(1/$F$57))^(1/$H$57),0)</f>
        <v>0</v>
      </c>
      <c r="AO618" s="137">
        <f t="array" aca="1" ref="AO618" ca="1">IF(RAND()&lt;=_xlfn.NORM.S.DIST((_xlfn.NORM.S.INV($C$54)-SQRT($C$61)*$B618)/SQRT(1-$C$61),TRUE),(1-(1-RAND())^(1/$F$57))^(1/$H$57),0)</f>
        <v>0</v>
      </c>
      <c r="AP618" s="137">
        <f t="array" aca="1" ref="AP618" ca="1">IF(RAND()&lt;=_xlfn.NORM.S.DIST((_xlfn.NORM.S.INV($C$54)-SQRT($C$61)*$B618)/SQRT(1-$C$61),TRUE),(1-(1-RAND())^(1/$F$57))^(1/$H$57),0)</f>
        <v>0</v>
      </c>
      <c r="AQ618" s="137">
        <f t="array" aca="1" ref="AQ618" ca="1">IF(RAND()&lt;=_xlfn.NORM.S.DIST((_xlfn.NORM.S.INV($C$54)-SQRT($C$61)*$B618)/SQRT(1-$C$61),TRUE),(1-(1-RAND())^(1/$F$57))^(1/$H$57),0)</f>
        <v>0</v>
      </c>
      <c r="AR618" s="137">
        <f t="array" aca="1" ref="AR618" ca="1">IF(RAND()&lt;=_xlfn.NORM.S.DIST((_xlfn.NORM.S.INV($C$54)-SQRT($C$61)*$B618)/SQRT(1-$C$61),TRUE),(1-(1-RAND())^(1/$F$57))^(1/$H$57),0)</f>
        <v>0</v>
      </c>
      <c r="AS618" s="137">
        <f t="array" aca="1" ref="AS618" ca="1">COUNTIF(O618:AR618,"&gt;"&amp;0)</f>
        <v>0</v>
      </c>
      <c r="AT618" s="137">
        <f t="shared" ca="1" si="132"/>
        <v>0</v>
      </c>
      <c r="AU618" s="137">
        <f t="array" aca="1" ref="AU618" ca="1">IF(RAND()&lt;=_xlfn.NORM.S.DIST((_xlfn.NORM.S.INV($D$54)-SQRT($D$61)*$B618)/SQRT(1-$D$61),TRUE),(1-(1-RAND())^(1/$F$57))^(1/$H$57),0)</f>
        <v>0</v>
      </c>
      <c r="AV618" s="137">
        <f t="array" aca="1" ref="AV618" ca="1">IF(RAND()&lt;=_xlfn.NORM.S.DIST((_xlfn.NORM.S.INV($D$54)-SQRT($D$61)*$B618)/SQRT(1-$D$61),TRUE),(1-(1-RAND())^(1/$F$57))^(1/$H$57),0)</f>
        <v>0</v>
      </c>
      <c r="AW618" s="137">
        <f t="array" aca="1" ref="AW618" ca="1">IF(RAND()&lt;=_xlfn.NORM.S.DIST((_xlfn.NORM.S.INV($D$54)-SQRT($D$61)*$B618)/SQRT(1-$D$61),TRUE),(1-(1-RAND())^(1/$F$57))^(1/$H$57),0)</f>
        <v>0</v>
      </c>
      <c r="AX618" s="137">
        <f t="array" aca="1" ref="AX618" ca="1">IF(RAND()&lt;=_xlfn.NORM.S.DIST((_xlfn.NORM.S.INV($D$54)-SQRT($D$61)*$B618)/SQRT(1-$D$61),TRUE),(1-(1-RAND())^(1/$F$57))^(1/$H$57),0)</f>
        <v>0</v>
      </c>
      <c r="AY618" s="137">
        <f t="array" aca="1" ref="AY618" ca="1">IF(RAND()&lt;=_xlfn.NORM.S.DIST((_xlfn.NORM.S.INV($D$54)-SQRT($D$61)*$B618)/SQRT(1-$D$61),TRUE),(1-(1-RAND())^(1/$F$57))^(1/$H$57),0)</f>
        <v>0</v>
      </c>
      <c r="AZ618" s="137">
        <f t="array" aca="1" ref="AZ618" ca="1">IF(RAND()&lt;=_xlfn.NORM.S.DIST((_xlfn.NORM.S.INV($D$54)-SQRT($D$61)*$B618)/SQRT(1-$D$61),TRUE),(1-(1-RAND())^(1/$F$57))^(1/$H$57),0)</f>
        <v>0</v>
      </c>
      <c r="BA618" s="137">
        <f t="array" aca="1" ref="BA618" ca="1">IF(RAND()&lt;=_xlfn.NORM.S.DIST((_xlfn.NORM.S.INV($D$54)-SQRT($D$61)*$B618)/SQRT(1-$D$61),TRUE),(1-(1-RAND())^(1/$F$57))^(1/$H$57),0)</f>
        <v>0</v>
      </c>
      <c r="BB618" s="137">
        <f t="array" aca="1" ref="BB618" ca="1">IF(RAND()&lt;=_xlfn.NORM.S.DIST((_xlfn.NORM.S.INV($D$54)-SQRT($D$61)*$B618)/SQRT(1-$D$61),TRUE),(1-(1-RAND())^(1/$F$57))^(1/$H$57),0)</f>
        <v>0</v>
      </c>
      <c r="BC618" s="137">
        <f t="array" aca="1" ref="BC618" ca="1">IF(RAND()&lt;=_xlfn.NORM.S.DIST((_xlfn.NORM.S.INV($D$54)-SQRT($D$61)*$B618)/SQRT(1-$D$61),TRUE),(1-(1-RAND())^(1/$F$57))^(1/$H$57),0)</f>
        <v>0</v>
      </c>
      <c r="BD618" s="137">
        <f t="array" aca="1" ref="BD618" ca="1">IF(RAND()&lt;=_xlfn.NORM.S.DIST((_xlfn.NORM.S.INV($D$54)-SQRT($D$61)*$B618)/SQRT(1-$D$61),TRUE),(1-(1-RAND())^(1/$F$57))^(1/$H$57),0)</f>
        <v>0</v>
      </c>
      <c r="BE618" s="137">
        <f t="array" aca="1" ref="BE618" ca="1">IF(RAND()&lt;=_xlfn.NORM.S.DIST((_xlfn.NORM.S.INV($D$54)-SQRT($D$61)*$B618)/SQRT(1-$D$61),TRUE),(1-(1-RAND())^(1/$F$57))^(1/$H$57),0)</f>
        <v>0</v>
      </c>
      <c r="BF618" s="137">
        <f t="array" aca="1" ref="BF618" ca="1">IF(RAND()&lt;=_xlfn.NORM.S.DIST((_xlfn.NORM.S.INV($D$54)-SQRT($D$61)*$B618)/SQRT(1-$D$61),TRUE),(1-(1-RAND())^(1/$F$57))^(1/$H$57),0)</f>
        <v>0</v>
      </c>
      <c r="BG618" s="137">
        <f t="array" aca="1" ref="BG618" ca="1">IF(RAND()&lt;=_xlfn.NORM.S.DIST((_xlfn.NORM.S.INV($D$54)-SQRT($D$61)*$B618)/SQRT(1-$D$61),TRUE),(1-(1-RAND())^(1/$F$57))^(1/$H$57),0)</f>
        <v>0</v>
      </c>
      <c r="BH618" s="137">
        <f t="array" aca="1" ref="BH618" ca="1">IF(RAND()&lt;=_xlfn.NORM.S.DIST((_xlfn.NORM.S.INV($D$54)-SQRT($D$61)*$B618)/SQRT(1-$D$61),TRUE),(1-(1-RAND())^(1/$F$57))^(1/$H$57),0)</f>
        <v>0</v>
      </c>
      <c r="BI618" s="137">
        <f t="array" aca="1" ref="BI618" ca="1">IF(RAND()&lt;=_xlfn.NORM.S.DIST((_xlfn.NORM.S.INV($D$54)-SQRT($D$61)*$B618)/SQRT(1-$D$61),TRUE),(1-(1-RAND())^(1/$F$57))^(1/$H$57),0)</f>
        <v>0</v>
      </c>
      <c r="BJ618" s="137">
        <f t="array" aca="1" ref="BJ618" ca="1">IF(RAND()&lt;=_xlfn.NORM.S.DIST((_xlfn.NORM.S.INV($D$54)-SQRT($D$61)*$B618)/SQRT(1-$D$61),TRUE),(1-(1-RAND())^(1/$F$57))^(1/$H$57),0)</f>
        <v>0</v>
      </c>
      <c r="BK618" s="137">
        <f t="array" aca="1" ref="BK618" ca="1">IF(RAND()&lt;=_xlfn.NORM.S.DIST((_xlfn.NORM.S.INV($D$54)-SQRT($D$61)*$B618)/SQRT(1-$D$61),TRUE),(1-(1-RAND())^(1/$F$57))^(1/$H$57),0)</f>
        <v>0</v>
      </c>
      <c r="BL618" s="137">
        <f t="array" aca="1" ref="BL618" ca="1">IF(RAND()&lt;=_xlfn.NORM.S.DIST((_xlfn.NORM.S.INV($D$54)-SQRT($D$61)*$B618)/SQRT(1-$D$61),TRUE),(1-(1-RAND())^(1/$F$57))^(1/$H$57),0)</f>
        <v>0</v>
      </c>
      <c r="BM618" s="137">
        <f t="array" aca="1" ref="BM618" ca="1">IF(RAND()&lt;=_xlfn.NORM.S.DIST((_xlfn.NORM.S.INV($D$54)-SQRT($D$61)*$B618)/SQRT(1-$D$61),TRUE),(1-(1-RAND())^(1/$F$57))^(1/$H$57),0)</f>
        <v>0</v>
      </c>
      <c r="BN618" s="137">
        <f t="array" aca="1" ref="BN618" ca="1">IF(RAND()&lt;=_xlfn.NORM.S.DIST((_xlfn.NORM.S.INV($D$54)-SQRT($D$61)*$B618)/SQRT(1-$D$61),TRUE),(1-(1-RAND())^(1/$F$57))^(1/$H$57),0)</f>
        <v>0</v>
      </c>
      <c r="BO618" s="137">
        <f t="array" aca="1" ref="BO618" ca="1">IF(RAND()&lt;=_xlfn.NORM.S.DIST((_xlfn.NORM.S.INV($D$54)-SQRT($D$61)*$B618)/SQRT(1-$D$61),TRUE),(1-(1-RAND())^(1/$F$57))^(1/$H$57),0)</f>
        <v>0</v>
      </c>
      <c r="BP618" s="137">
        <f t="array" aca="1" ref="BP618" ca="1">IF(RAND()&lt;=_xlfn.NORM.S.DIST((_xlfn.NORM.S.INV($D$54)-SQRT($D$61)*$B618)/SQRT(1-$D$61),TRUE),(1-(1-RAND())^(1/$F$57))^(1/$H$57),0)</f>
        <v>0</v>
      </c>
      <c r="BQ618" s="137">
        <f t="array" aca="1" ref="BQ618" ca="1">IF(RAND()&lt;=_xlfn.NORM.S.DIST((_xlfn.NORM.S.INV($D$54)-SQRT($D$61)*$B618)/SQRT(1-$D$61),TRUE),(1-(1-RAND())^(1/$F$57))^(1/$H$57),0)</f>
        <v>0</v>
      </c>
      <c r="BR618" s="137">
        <f t="array" aca="1" ref="BR618" ca="1">IF(RAND()&lt;=_xlfn.NORM.S.DIST((_xlfn.NORM.S.INV($D$54)-SQRT($D$61)*$B618)/SQRT(1-$D$61),TRUE),(1-(1-RAND())^(1/$F$57))^(1/$H$57),0)</f>
        <v>0</v>
      </c>
      <c r="BS618" s="137">
        <f t="array" aca="1" ref="BS618" ca="1">IF(RAND()&lt;=_xlfn.NORM.S.DIST((_xlfn.NORM.S.INV($D$54)-SQRT($D$61)*$B618)/SQRT(1-$D$61),TRUE),(1-(1-RAND())^(1/$F$57))^(1/$H$57),0)</f>
        <v>0</v>
      </c>
      <c r="BT618" s="137">
        <f t="array" aca="1" ref="BT618" ca="1">IF(RAND()&lt;=_xlfn.NORM.S.DIST((_xlfn.NORM.S.INV($D$54)-SQRT($D$61)*$B618)/SQRT(1-$D$61),TRUE),(1-(1-RAND())^(1/$F$57))^(1/$H$57),0)</f>
        <v>0</v>
      </c>
      <c r="BU618" s="137">
        <f t="array" aca="1" ref="BU618" ca="1">IF(RAND()&lt;=_xlfn.NORM.S.DIST((_xlfn.NORM.S.INV($D$54)-SQRT($D$61)*$B618)/SQRT(1-$D$61),TRUE),(1-(1-RAND())^(1/$F$57))^(1/$H$57),0)</f>
        <v>0</v>
      </c>
      <c r="BV618" s="137">
        <f t="array" aca="1" ref="BV618" ca="1">IF(RAND()&lt;=_xlfn.NORM.S.DIST((_xlfn.NORM.S.INV($D$54)-SQRT($D$61)*$B618)/SQRT(1-$D$61),TRUE),(1-(1-RAND())^(1/$F$57))^(1/$H$57),0)</f>
        <v>0</v>
      </c>
      <c r="BW618" s="137">
        <f t="array" aca="1" ref="BW618" ca="1">IF(RAND()&lt;=_xlfn.NORM.S.DIST((_xlfn.NORM.S.INV($D$54)-SQRT($D$61)*$B618)/SQRT(1-$D$61),TRUE),(1-(1-RAND())^(1/$F$57))^(1/$H$57),0)</f>
        <v>0</v>
      </c>
      <c r="BX618" s="137">
        <f t="array" aca="1" ref="BX618" ca="1">IF(RAND()&lt;=_xlfn.NORM.S.DIST((_xlfn.NORM.S.INV($D$54)-SQRT($D$61)*$B618)/SQRT(1-$D$61),TRUE),(1-(1-RAND())^(1/$F$57))^(1/$H$57),0)</f>
        <v>0</v>
      </c>
      <c r="BY618" s="137">
        <f t="array" aca="1" ref="BY618" ca="1">IF(RAND()&lt;=_xlfn.NORM.S.DIST((_xlfn.NORM.S.INV($D$54)-SQRT($D$61)*$B618)/SQRT(1-$D$61),TRUE),(1-(1-RAND())^(1/$F$57))^(1/$H$57),0)</f>
        <v>0</v>
      </c>
      <c r="BZ618" s="137">
        <f t="array" aca="1" ref="BZ618" ca="1">IF(RAND()&lt;=_xlfn.NORM.S.DIST((_xlfn.NORM.S.INV($D$54)-SQRT($D$61)*$B618)/SQRT(1-$D$61),TRUE),(1-(1-RAND())^(1/$F$57))^(1/$H$57),0)</f>
        <v>0</v>
      </c>
      <c r="CA618" s="137">
        <f t="array" aca="1" ref="CA618" ca="1">IF(RAND()&lt;=_xlfn.NORM.S.DIST((_xlfn.NORM.S.INV($D$54)-SQRT($D$61)*$B618)/SQRT(1-$D$61),TRUE),(1-(1-RAND())^(1/$F$57))^(1/$H$57),0)</f>
        <v>0</v>
      </c>
      <c r="CB618" s="137">
        <f t="array" aca="1" ref="CB618" ca="1">IF(RAND()&lt;=_xlfn.NORM.S.DIST((_xlfn.NORM.S.INV($D$54)-SQRT($D$61)*$B618)/SQRT(1-$D$61),TRUE),(1-(1-RAND())^(1/$F$57))^(1/$H$57),0)</f>
        <v>0</v>
      </c>
      <c r="CC618" s="137">
        <f t="array" aca="1" ref="CC618" ca="1">IF(RAND()&lt;=_xlfn.NORM.S.DIST((_xlfn.NORM.S.INV($D$54)-SQRT($D$61)*$B618)/SQRT(1-$D$61),TRUE),(1-(1-RAND())^(1/$F$57))^(1/$H$57),0)</f>
        <v>0</v>
      </c>
      <c r="CD618" s="137">
        <f t="array" aca="1" ref="CD618" ca="1">IF(RAND()&lt;=_xlfn.NORM.S.DIST((_xlfn.NORM.S.INV($D$54)-SQRT($D$61)*$B618)/SQRT(1-$D$61),TRUE),(1-(1-RAND())^(1/$F$57))^(1/$H$57),0)</f>
        <v>0</v>
      </c>
      <c r="CE618" s="137">
        <f t="array" aca="1" ref="CE618" ca="1">IF(RAND()&lt;=_xlfn.NORM.S.DIST((_xlfn.NORM.S.INV($D$54)-SQRT($D$61)*$B618)/SQRT(1-$D$61),TRUE),(1-(1-RAND())^(1/$F$57))^(1/$H$57),0)</f>
        <v>0</v>
      </c>
      <c r="CF618" s="137">
        <f t="array" aca="1" ref="CF618" ca="1">IF(RAND()&lt;=_xlfn.NORM.S.DIST((_xlfn.NORM.S.INV($D$54)-SQRT($D$61)*$B618)/SQRT(1-$D$61),TRUE),(1-(1-RAND())^(1/$F$57))^(1/$H$57),0)</f>
        <v>0</v>
      </c>
      <c r="CG618" s="137">
        <f t="array" aca="1" ref="CG618" ca="1">IF(RAND()&lt;=_xlfn.NORM.S.DIST((_xlfn.NORM.S.INV($D$54)-SQRT($D$61)*$B618)/SQRT(1-$D$61),TRUE),(1-(1-RAND())^(1/$F$57))^(1/$H$57),0)</f>
        <v>0</v>
      </c>
      <c r="CH618" s="137">
        <f t="array" aca="1" ref="CH618" ca="1">IF(RAND()&lt;=_xlfn.NORM.S.DIST((_xlfn.NORM.S.INV($D$54)-SQRT($D$61)*$B618)/SQRT(1-$D$61),TRUE),(1-(1-RAND())^(1/$F$57))^(1/$H$57),0)</f>
        <v>0</v>
      </c>
      <c r="CI618" s="137">
        <f t="array" aca="1" ref="CI618" ca="1">COUNTIF(AU618:CH618,"&gt;"&amp;0)</f>
        <v>0</v>
      </c>
      <c r="CJ618" s="137">
        <f t="shared" ca="1" si="133"/>
        <v>0</v>
      </c>
      <c r="CK618" s="137">
        <f t="array" aca="1" ref="CK618" ca="1">IF(RAND()&lt;=_xlfn.NORM.S.DIST((_xlfn.NORM.S.INV($E$54)-SQRT($E$61)*$B618)/SQRT(1-$E$61),TRUE),(1-(1-RAND())^(1/$F$57))^(1/$H$57),0)</f>
        <v>0</v>
      </c>
      <c r="CL618" s="137">
        <f t="array" aca="1" ref="CL618" ca="1">IF(RAND()&lt;=_xlfn.NORM.S.DIST((_xlfn.NORM.S.INV($E$54)-SQRT($E$61)*$B618)/SQRT(1-$E$61),TRUE),(1-(1-RAND())^(1/$F$57))^(1/$H$57),0)</f>
        <v>0</v>
      </c>
      <c r="CM618" s="137">
        <f t="array" aca="1" ref="CM618" ca="1">IF(RAND()&lt;=_xlfn.NORM.S.DIST((_xlfn.NORM.S.INV($E$54)-SQRT($E$61)*$B618)/SQRT(1-$E$61),TRUE),(1-(1-RAND())^(1/$F$57))^(1/$H$57),0)</f>
        <v>0</v>
      </c>
      <c r="CN618" s="137">
        <f t="array" aca="1" ref="CN618" ca="1">IF(RAND()&lt;=_xlfn.NORM.S.DIST((_xlfn.NORM.S.INV($E$54)-SQRT($E$61)*$B618)/SQRT(1-$E$61),TRUE),(1-(1-RAND())^(1/$F$57))^(1/$H$57),0)</f>
        <v>0</v>
      </c>
      <c r="CO618" s="137">
        <f t="array" aca="1" ref="CO618" ca="1">IF(RAND()&lt;=_xlfn.NORM.S.DIST((_xlfn.NORM.S.INV($E$54)-SQRT($E$61)*$B618)/SQRT(1-$E$61),TRUE),(1-(1-RAND())^(1/$F$57))^(1/$H$57),0)</f>
        <v>0</v>
      </c>
      <c r="CP618" s="137">
        <f t="array" aca="1" ref="CP618" ca="1">IF(RAND()&lt;=_xlfn.NORM.S.DIST((_xlfn.NORM.S.INV($E$54)-SQRT($E$61)*$B618)/SQRT(1-$E$61),TRUE),(1-(1-RAND())^(1/$F$57))^(1/$H$57),0)</f>
        <v>0</v>
      </c>
      <c r="CQ618" s="137">
        <f t="array" aca="1" ref="CQ618" ca="1">IF(RAND()&lt;=_xlfn.NORM.S.DIST((_xlfn.NORM.S.INV($E$54)-SQRT($E$61)*$B618)/SQRT(1-$E$61),TRUE),(1-(1-RAND())^(1/$F$57))^(1/$H$57),0)</f>
        <v>0</v>
      </c>
      <c r="CR618" s="137">
        <f t="array" aca="1" ref="CR618" ca="1">IF(RAND()&lt;=_xlfn.NORM.S.DIST((_xlfn.NORM.S.INV($E$54)-SQRT($E$61)*$B618)/SQRT(1-$E$61),TRUE),(1-(1-RAND())^(1/$F$57))^(1/$H$57),0)</f>
        <v>0</v>
      </c>
      <c r="CS618" s="137">
        <f t="array" aca="1" ref="CS618" ca="1">IF(RAND()&lt;=_xlfn.NORM.S.DIST((_xlfn.NORM.S.INV($E$54)-SQRT($E$61)*$B618)/SQRT(1-$E$61),TRUE),(1-(1-RAND())^(1/$F$57))^(1/$H$57),0)</f>
        <v>0</v>
      </c>
      <c r="CT618" s="137">
        <f t="array" aca="1" ref="CT618" ca="1">IF(RAND()&lt;=_xlfn.NORM.S.DIST((_xlfn.NORM.S.INV($E$54)-SQRT($E$61)*$B618)/SQRT(1-$E$61),TRUE),(1-(1-RAND())^(1/$F$57))^(1/$H$57),0)</f>
        <v>0</v>
      </c>
      <c r="CU618" s="137">
        <f t="array" aca="1" ref="CU618" ca="1">IF(RAND()&lt;=_xlfn.NORM.S.DIST((_xlfn.NORM.S.INV($E$54)-SQRT($E$61)*$B618)/SQRT(1-$E$61),TRUE),(1-(1-RAND())^(1/$F$57))^(1/$H$57),0)</f>
        <v>0</v>
      </c>
      <c r="CV618" s="137">
        <f t="array" aca="1" ref="CV618" ca="1">IF(RAND()&lt;=_xlfn.NORM.S.DIST((_xlfn.NORM.S.INV($E$54)-SQRT($E$61)*$B618)/SQRT(1-$E$61),TRUE),(1-(1-RAND())^(1/$F$57))^(1/$H$57),0)</f>
        <v>0</v>
      </c>
      <c r="CW618" s="137">
        <f t="array" aca="1" ref="CW618" ca="1">IF(RAND()&lt;=_xlfn.NORM.S.DIST((_xlfn.NORM.S.INV($E$54)-SQRT($E$61)*$B618)/SQRT(1-$E$61),TRUE),(1-(1-RAND())^(1/$F$57))^(1/$H$57),0)</f>
        <v>9.8626966467513358E-2</v>
      </c>
      <c r="CX618" s="137">
        <f t="array" aca="1" ref="CX618" ca="1">IF(RAND()&lt;=_xlfn.NORM.S.DIST((_xlfn.NORM.S.INV($E$54)-SQRT($E$61)*$B618)/SQRT(1-$E$61),TRUE),(1-(1-RAND())^(1/$F$57))^(1/$H$57),0)</f>
        <v>0</v>
      </c>
      <c r="CY618" s="137">
        <f t="array" aca="1" ref="CY618" ca="1">IF(RAND()&lt;=_xlfn.NORM.S.DIST((_xlfn.NORM.S.INV($E$54)-SQRT($E$61)*$B618)/SQRT(1-$E$61),TRUE),(1-(1-RAND())^(1/$F$57))^(1/$H$57),0)</f>
        <v>0</v>
      </c>
      <c r="CZ618" s="137">
        <f t="array" aca="1" ref="CZ618" ca="1">IF(RAND()&lt;=_xlfn.NORM.S.DIST((_xlfn.NORM.S.INV($E$54)-SQRT($E$61)*$B618)/SQRT(1-$E$61),TRUE),(1-(1-RAND())^(1/$F$57))^(1/$H$57),0)</f>
        <v>0</v>
      </c>
      <c r="DA618" s="137">
        <f t="array" aca="1" ref="DA618" ca="1">IF(RAND()&lt;=_xlfn.NORM.S.DIST((_xlfn.NORM.S.INV($E$54)-SQRT($E$61)*$B618)/SQRT(1-$E$61),TRUE),(1-(1-RAND())^(1/$F$57))^(1/$H$57),0)</f>
        <v>0</v>
      </c>
      <c r="DB618" s="137">
        <f t="array" aca="1" ref="DB618" ca="1">IF(RAND()&lt;=_xlfn.NORM.S.DIST((_xlfn.NORM.S.INV($E$54)-SQRT($E$61)*$B618)/SQRT(1-$E$61),TRUE),(1-(1-RAND())^(1/$F$57))^(1/$H$57),0)</f>
        <v>0</v>
      </c>
      <c r="DC618" s="137">
        <f t="array" aca="1" ref="DC618" ca="1">IF(RAND()&lt;=_xlfn.NORM.S.DIST((_xlfn.NORM.S.INV($E$54)-SQRT($E$61)*$B618)/SQRT(1-$E$61),TRUE),(1-(1-RAND())^(1/$F$57))^(1/$H$57),0)</f>
        <v>0</v>
      </c>
      <c r="DD618" s="137">
        <f t="array" aca="1" ref="DD618" ca="1">IF(RAND()&lt;=_xlfn.NORM.S.DIST((_xlfn.NORM.S.INV($E$54)-SQRT($E$61)*$B618)/SQRT(1-$E$61),TRUE),(1-(1-RAND())^(1/$F$57))^(1/$H$57),0)</f>
        <v>0</v>
      </c>
      <c r="DE618" s="137">
        <f t="array" aca="1" ref="DE618" ca="1">IF(RAND()&lt;=_xlfn.NORM.S.DIST((_xlfn.NORM.S.INV($E$54)-SQRT($E$61)*$B618)/SQRT(1-$E$61),TRUE),(1-(1-RAND())^(1/$F$57))^(1/$H$57),0)</f>
        <v>0</v>
      </c>
      <c r="DF618" s="137">
        <f t="array" aca="1" ref="DF618" ca="1">IF(RAND()&lt;=_xlfn.NORM.S.DIST((_xlfn.NORM.S.INV($E$54)-SQRT($E$61)*$B618)/SQRT(1-$E$61),TRUE),(1-(1-RAND())^(1/$F$57))^(1/$H$57),0)</f>
        <v>0</v>
      </c>
      <c r="DG618" s="137">
        <f t="array" aca="1" ref="DG618" ca="1">IF(RAND()&lt;=_xlfn.NORM.S.DIST((_xlfn.NORM.S.INV($E$54)-SQRT($E$61)*$B618)/SQRT(1-$E$61),TRUE),(1-(1-RAND())^(1/$F$57))^(1/$H$57),0)</f>
        <v>0</v>
      </c>
      <c r="DH618" s="137">
        <f t="array" aca="1" ref="DH618" ca="1">IF(RAND()&lt;=_xlfn.NORM.S.DIST((_xlfn.NORM.S.INV($E$54)-SQRT($E$61)*$B618)/SQRT(1-$E$61),TRUE),(1-(1-RAND())^(1/$F$57))^(1/$H$57),0)</f>
        <v>0</v>
      </c>
      <c r="DI618" s="137">
        <f t="array" aca="1" ref="DI618" ca="1">IF(RAND()&lt;=_xlfn.NORM.S.DIST((_xlfn.NORM.S.INV($E$54)-SQRT($E$61)*$B618)/SQRT(1-$E$61),TRUE),(1-(1-RAND())^(1/$F$57))^(1/$H$57),0)</f>
        <v>0</v>
      </c>
      <c r="DJ618" s="137">
        <f t="array" aca="1" ref="DJ618" ca="1">IF(RAND()&lt;=_xlfn.NORM.S.DIST((_xlfn.NORM.S.INV($E$54)-SQRT($E$61)*$B618)/SQRT(1-$E$61),TRUE),(1-(1-RAND())^(1/$F$57))^(1/$H$57),0)</f>
        <v>0</v>
      </c>
      <c r="DK618" s="137">
        <f t="array" aca="1" ref="DK618" ca="1">IF(RAND()&lt;=_xlfn.NORM.S.DIST((_xlfn.NORM.S.INV($E$54)-SQRT($E$61)*$B618)/SQRT(1-$E$61),TRUE),(1-(1-RAND())^(1/$F$57))^(1/$H$57),0)</f>
        <v>0</v>
      </c>
      <c r="DL618" s="137">
        <f t="array" aca="1" ref="DL618" ca="1">IF(RAND()&lt;=_xlfn.NORM.S.DIST((_xlfn.NORM.S.INV($E$54)-SQRT($E$61)*$B618)/SQRT(1-$E$61),TRUE),(1-(1-RAND())^(1/$F$57))^(1/$H$57),0)</f>
        <v>0</v>
      </c>
      <c r="DM618" s="137">
        <f t="array" aca="1" ref="DM618" ca="1">IF(RAND()&lt;=_xlfn.NORM.S.DIST((_xlfn.NORM.S.INV($E$54)-SQRT($E$61)*$B618)/SQRT(1-$E$61),TRUE),(1-(1-RAND())^(1/$F$57))^(1/$H$57),0)</f>
        <v>0</v>
      </c>
      <c r="DN618" s="137">
        <f t="array" aca="1" ref="DN618" ca="1">IF(RAND()&lt;=_xlfn.NORM.S.DIST((_xlfn.NORM.S.INV($E$54)-SQRT($E$61)*$B618)/SQRT(1-$E$61),TRUE),(1-(1-RAND())^(1/$F$57))^(1/$H$57),0)</f>
        <v>0</v>
      </c>
      <c r="DO618" s="137">
        <f t="array" aca="1" ref="DO618" ca="1">IF(RAND()&lt;=_xlfn.NORM.S.DIST((_xlfn.NORM.S.INV($E$54)-SQRT($E$61)*$B618)/SQRT(1-$E$61),TRUE),(1-(1-RAND())^(1/$F$57))^(1/$H$57),0)</f>
        <v>0</v>
      </c>
      <c r="DP618" s="137">
        <f t="array" aca="1" ref="DP618" ca="1">IF(RAND()&lt;=_xlfn.NORM.S.DIST((_xlfn.NORM.S.INV($E$54)-SQRT($E$61)*$B618)/SQRT(1-$E$61),TRUE),(1-(1-RAND())^(1/$F$57))^(1/$H$57),0)</f>
        <v>0</v>
      </c>
      <c r="DQ618" s="137">
        <f t="array" aca="1" ref="DQ618" ca="1">IF(RAND()&lt;=_xlfn.NORM.S.DIST((_xlfn.NORM.S.INV($E$54)-SQRT($E$61)*$B618)/SQRT(1-$E$61),TRUE),(1-(1-RAND())^(1/$F$57))^(1/$H$57),0)</f>
        <v>0</v>
      </c>
      <c r="DR618" s="137">
        <f t="array" aca="1" ref="DR618" ca="1">IF(RAND()&lt;=_xlfn.NORM.S.DIST((_xlfn.NORM.S.INV($E$54)-SQRT($E$61)*$B618)/SQRT(1-$E$61),TRUE),(1-(1-RAND())^(1/$F$57))^(1/$H$57),0)</f>
        <v>0</v>
      </c>
      <c r="DS618" s="137">
        <f t="array" aca="1" ref="DS618" ca="1">IF(RAND()&lt;=_xlfn.NORM.S.DIST((_xlfn.NORM.S.INV($E$54)-SQRT($E$61)*$B618)/SQRT(1-$E$61),TRUE),(1-(1-RAND())^(1/$F$57))^(1/$H$57),0)</f>
        <v>0</v>
      </c>
      <c r="DT618" s="137">
        <f t="array" aca="1" ref="DT618" ca="1">IF(RAND()&lt;=_xlfn.NORM.S.DIST((_xlfn.NORM.S.INV($E$54)-SQRT($E$61)*$B618)/SQRT(1-$E$61),TRUE),(1-(1-RAND())^(1/$F$57))^(1/$H$57),0)</f>
        <v>0</v>
      </c>
      <c r="DU618" s="137">
        <f t="array" aca="1" ref="DU618" ca="1">IF(RAND()&lt;=_xlfn.NORM.S.DIST((_xlfn.NORM.S.INV($E$54)-SQRT($E$61)*$B618)/SQRT(1-$E$61),TRUE),(1-(1-RAND())^(1/$F$57))^(1/$H$57),0)</f>
        <v>0</v>
      </c>
      <c r="DV618" s="137">
        <f t="array" aca="1" ref="DV618" ca="1">IF(RAND()&lt;=_xlfn.NORM.S.DIST((_xlfn.NORM.S.INV($E$54)-SQRT($E$61)*$B618)/SQRT(1-$E$61),TRUE),(1-(1-RAND())^(1/$F$57))^(1/$H$57),0)</f>
        <v>0</v>
      </c>
      <c r="DW618" s="137">
        <f t="array" aca="1" ref="DW618" ca="1">IF(RAND()&lt;=_xlfn.NORM.S.DIST((_xlfn.NORM.S.INV($E$54)-SQRT($E$61)*$B618)/SQRT(1-$E$61),TRUE),(1-(1-RAND())^(1/$F$57))^(1/$H$57),0)</f>
        <v>0</v>
      </c>
      <c r="DX618" s="137">
        <f t="array" aca="1" ref="DX618" ca="1">IF(RAND()&lt;=_xlfn.NORM.S.DIST((_xlfn.NORM.S.INV($E$54)-SQRT($E$61)*$B618)/SQRT(1-$E$61),TRUE),(1-(1-RAND())^(1/$F$57))^(1/$H$57),0)</f>
        <v>0</v>
      </c>
      <c r="DY618" s="137">
        <f t="array" aca="1" ref="DY618" ca="1">IF(RAND()&lt;=_xlfn.NORM.S.DIST((_xlfn.NORM.S.INV($E$54)-SQRT($E$61)*$B618)/SQRT(1-$E$61),TRUE),(1-(1-RAND())^(1/$F$57))^(1/$H$57),0)</f>
        <v>0</v>
      </c>
      <c r="DZ618" s="137">
        <f t="array" aca="1" ref="DZ618" ca="1">IF(RAND()&lt;=_xlfn.NORM.S.DIST((_xlfn.NORM.S.INV($E$54)-SQRT($E$61)*$B618)/SQRT(1-$E$61),TRUE),(1-(1-RAND())^(1/$F$57))^(1/$H$57),0)</f>
        <v>0</v>
      </c>
      <c r="EA618" s="137">
        <f t="array" aca="1" ref="EA618" ca="1">IF(RAND()&lt;=_xlfn.NORM.S.DIST((_xlfn.NORM.S.INV($E$54)-SQRT($E$61)*$B618)/SQRT(1-$E$61),TRUE),(1-(1-RAND())^(1/$F$57))^(1/$H$57),0)</f>
        <v>0</v>
      </c>
      <c r="EB618" s="137">
        <f t="array" aca="1" ref="EB618" ca="1">IF(RAND()&lt;=_xlfn.NORM.S.DIST((_xlfn.NORM.S.INV($E$54)-SQRT($E$61)*$B618)/SQRT(1-$E$61),TRUE),(1-(1-RAND())^(1/$F$57))^(1/$H$57),0)</f>
        <v>0</v>
      </c>
      <c r="EC618" s="137">
        <f t="array" aca="1" ref="EC618" ca="1">IF(RAND()&lt;=_xlfn.NORM.S.DIST((_xlfn.NORM.S.INV($E$54)-SQRT($E$61)*$B618)/SQRT(1-$E$61),TRUE),(1-(1-RAND())^(1/$F$57))^(1/$H$57),0)</f>
        <v>0</v>
      </c>
      <c r="ED618" s="137">
        <f t="array" aca="1" ref="ED618" ca="1">IF(RAND()&lt;=_xlfn.NORM.S.DIST((_xlfn.NORM.S.INV($E$54)-SQRT($E$61)*$B618)/SQRT(1-$E$61),TRUE),(1-(1-RAND())^(1/$F$57))^(1/$H$57),0)</f>
        <v>0</v>
      </c>
      <c r="EE618" s="137">
        <f t="array" aca="1" ref="EE618" ca="1">IF(RAND()&lt;=_xlfn.NORM.S.DIST((_xlfn.NORM.S.INV($E$54)-SQRT($E$61)*$B618)/SQRT(1-$E$61),TRUE),(1-(1-RAND())^(1/$F$57))^(1/$H$57),0)</f>
        <v>0</v>
      </c>
      <c r="EF618" s="137">
        <f t="array" aca="1" ref="EF618" ca="1">IF(RAND()&lt;=_xlfn.NORM.S.DIST((_xlfn.NORM.S.INV($E$54)-SQRT($E$61)*$B618)/SQRT(1-$E$61),TRUE),(1-(1-RAND())^(1/$F$57))^(1/$H$57),0)</f>
        <v>0</v>
      </c>
      <c r="EG618" s="137">
        <f t="array" aca="1" ref="EG618" ca="1">IF(RAND()&lt;=_xlfn.NORM.S.DIST((_xlfn.NORM.S.INV($E$54)-SQRT($E$61)*$B618)/SQRT(1-$E$61),TRUE),(1-(1-RAND())^(1/$F$57))^(1/$H$57),0)</f>
        <v>0</v>
      </c>
      <c r="EH618" s="137">
        <f t="array" aca="1" ref="EH618" ca="1">IF(RAND()&lt;=_xlfn.NORM.S.DIST((_xlfn.NORM.S.INV($E$54)-SQRT($E$61)*$B618)/SQRT(1-$E$61),TRUE),(1-(1-RAND())^(1/$F$57))^(1/$H$57),0)</f>
        <v>0</v>
      </c>
      <c r="EI618" s="137">
        <f t="array" aca="1" ref="EI618" ca="1">IF(RAND()&lt;=_xlfn.NORM.S.DIST((_xlfn.NORM.S.INV($E$54)-SQRT($E$61)*$B618)/SQRT(1-$E$61),TRUE),(1-(1-RAND())^(1/$F$57))^(1/$H$57),0)</f>
        <v>0</v>
      </c>
      <c r="EJ618" s="137">
        <f t="array" aca="1" ref="EJ618" ca="1">IF(RAND()&lt;=_xlfn.NORM.S.DIST((_xlfn.NORM.S.INV($E$54)-SQRT($E$61)*$B618)/SQRT(1-$E$61),TRUE),(1-(1-RAND())^(1/$F$57))^(1/$H$57),0)</f>
        <v>0</v>
      </c>
      <c r="EK618" s="137">
        <f t="array" aca="1" ref="EK618" ca="1">IF(RAND()&lt;=_xlfn.NORM.S.DIST((_xlfn.NORM.S.INV($E$54)-SQRT($E$61)*$B618)/SQRT(1-$E$61),TRUE),(1-(1-RAND())^(1/$F$57))^(1/$H$57),0)</f>
        <v>0</v>
      </c>
      <c r="EL618" s="137">
        <f t="array" aca="1" ref="EL618" ca="1">IF(RAND()&lt;=_xlfn.NORM.S.DIST((_xlfn.NORM.S.INV($E$54)-SQRT($E$61)*$B618)/SQRT(1-$E$61),TRUE),(1-(1-RAND())^(1/$F$57))^(1/$H$57),0)</f>
        <v>0</v>
      </c>
      <c r="EM618" s="137">
        <f t="array" aca="1" ref="EM618" ca="1">IF(RAND()&lt;=_xlfn.NORM.S.DIST((_xlfn.NORM.S.INV($E$54)-SQRT($E$61)*$B618)/SQRT(1-$E$61),TRUE),(1-(1-RAND())^(1/$F$57))^(1/$H$57),0)</f>
        <v>0</v>
      </c>
      <c r="EN618" s="137">
        <f t="array" aca="1" ref="EN618" ca="1">IF(RAND()&lt;=_xlfn.NORM.S.DIST((_xlfn.NORM.S.INV($E$54)-SQRT($E$61)*$B618)/SQRT(1-$E$61),TRUE),(1-(1-RAND())^(1/$F$57))^(1/$H$57),0)</f>
        <v>0</v>
      </c>
      <c r="EO618" s="137">
        <f t="array" aca="1" ref="EO618" ca="1">IF(RAND()&lt;=_xlfn.NORM.S.DIST((_xlfn.NORM.S.INV($E$54)-SQRT($E$61)*$B618)/SQRT(1-$E$61),TRUE),(1-(1-RAND())^(1/$F$57))^(1/$H$57),0)</f>
        <v>0</v>
      </c>
      <c r="EP618" s="137">
        <f t="array" aca="1" ref="EP618" ca="1">IF(RAND()&lt;=_xlfn.NORM.S.DIST((_xlfn.NORM.S.INV($E$54)-SQRT($E$61)*$B618)/SQRT(1-$E$61),TRUE),(1-(1-RAND())^(1/$F$57))^(1/$H$57),0)</f>
        <v>0</v>
      </c>
      <c r="EQ618" s="137">
        <f t="array" aca="1" ref="EQ618" ca="1">IF(RAND()&lt;=_xlfn.NORM.S.DIST((_xlfn.NORM.S.INV($E$54)-SQRT($E$61)*$B618)/SQRT(1-$E$61),TRUE),(1-(1-RAND())^(1/$F$57))^(1/$H$57),0)</f>
        <v>0</v>
      </c>
      <c r="ER618" s="137">
        <f t="array" aca="1" ref="ER618" ca="1">IF(RAND()&lt;=_xlfn.NORM.S.DIST((_xlfn.NORM.S.INV($E$54)-SQRT($E$61)*$B618)/SQRT(1-$E$61),TRUE),(1-(1-RAND())^(1/$F$57))^(1/$H$57),0)</f>
        <v>0</v>
      </c>
      <c r="ES618" s="137">
        <f t="array" aca="1" ref="ES618" ca="1">IF(RAND()&lt;=_xlfn.NORM.S.DIST((_xlfn.NORM.S.INV($E$54)-SQRT($E$61)*$B618)/SQRT(1-$E$61),TRUE),(1-(1-RAND())^(1/$F$57))^(1/$H$57),0)</f>
        <v>0</v>
      </c>
      <c r="ET618" s="137">
        <f t="array" aca="1" ref="ET618" ca="1">IF(RAND()&lt;=_xlfn.NORM.S.DIST((_xlfn.NORM.S.INV($E$54)-SQRT($E$61)*$B618)/SQRT(1-$E$61),TRUE),(1-(1-RAND())^(1/$F$57))^(1/$H$57),0)</f>
        <v>0</v>
      </c>
      <c r="EU618" s="137">
        <f t="array" aca="1" ref="EU618" ca="1">IF(RAND()&lt;=_xlfn.NORM.S.DIST((_xlfn.NORM.S.INV($E$54)-SQRT($E$61)*$B618)/SQRT(1-$E$61),TRUE),(1-(1-RAND())^(1/$F$57))^(1/$H$57),0)</f>
        <v>0</v>
      </c>
      <c r="EV618" s="137">
        <f t="array" aca="1" ref="EV618" ca="1">IF(RAND()&lt;=_xlfn.NORM.S.DIST((_xlfn.NORM.S.INV($E$54)-SQRT($E$61)*$B618)/SQRT(1-$E$61),TRUE),(1-(1-RAND())^(1/$F$57))^(1/$H$57),0)</f>
        <v>0</v>
      </c>
      <c r="EW618" s="137">
        <f t="array" aca="1" ref="EW618" ca="1">IF(RAND()&lt;=_xlfn.NORM.S.DIST((_xlfn.NORM.S.INV($E$54)-SQRT($E$61)*$B618)/SQRT(1-$E$61),TRUE),(1-(1-RAND())^(1/$F$57))^(1/$H$57),0)</f>
        <v>0</v>
      </c>
      <c r="EX618" s="137">
        <f t="array" aca="1" ref="EX618" ca="1">IF(RAND()&lt;=_xlfn.NORM.S.DIST((_xlfn.NORM.S.INV($E$54)-SQRT($E$61)*$B618)/SQRT(1-$E$61),TRUE),(1-(1-RAND())^(1/$F$57))^(1/$H$57),0)</f>
        <v>0</v>
      </c>
      <c r="EY618" s="137">
        <f t="array" aca="1" ref="EY618" ca="1">IF(RAND()&lt;=_xlfn.NORM.S.DIST((_xlfn.NORM.S.INV($E$54)-SQRT($E$61)*$B618)/SQRT(1-$E$61),TRUE),(1-(1-RAND())^(1/$F$57))^(1/$H$57),0)</f>
        <v>0</v>
      </c>
      <c r="EZ618" s="137">
        <f t="array" aca="1" ref="EZ618" ca="1">IF(RAND()&lt;=_xlfn.NORM.S.DIST((_xlfn.NORM.S.INV($E$54)-SQRT($E$61)*$B618)/SQRT(1-$E$61),TRUE),(1-(1-RAND())^(1/$F$57))^(1/$H$57),0)</f>
        <v>0</v>
      </c>
      <c r="FA618" s="137">
        <f t="array" aca="1" ref="FA618" ca="1">IF(RAND()&lt;=_xlfn.NORM.S.DIST((_xlfn.NORM.S.INV($E$54)-SQRT($E$61)*$B618)/SQRT(1-$E$61),TRUE),(1-(1-RAND())^(1/$F$57))^(1/$H$57),0)</f>
        <v>0</v>
      </c>
      <c r="FB618" s="137">
        <f t="array" aca="1" ref="FB618" ca="1">IF(RAND()&lt;=_xlfn.NORM.S.DIST((_xlfn.NORM.S.INV($E$54)-SQRT($E$61)*$B618)/SQRT(1-$E$61),TRUE),(1-(1-RAND())^(1/$F$57))^(1/$H$57),0)</f>
        <v>0</v>
      </c>
      <c r="FC618" s="137">
        <f t="array" aca="1" ref="FC618" ca="1">IF(RAND()&lt;=_xlfn.NORM.S.DIST((_xlfn.NORM.S.INV($E$54)-SQRT($E$61)*$B618)/SQRT(1-$E$61),TRUE),(1-(1-RAND())^(1/$F$57))^(1/$H$57),0)</f>
        <v>0</v>
      </c>
      <c r="FD618" s="137">
        <f t="array" aca="1" ref="FD618" ca="1">IF(RAND()&lt;=_xlfn.NORM.S.DIST((_xlfn.NORM.S.INV($E$54)-SQRT($E$61)*$B618)/SQRT(1-$E$61),TRUE),(1-(1-RAND())^(1/$F$57))^(1/$H$57),0)</f>
        <v>0</v>
      </c>
      <c r="FE618" s="137">
        <f t="array" aca="1" ref="FE618" ca="1">IF(RAND()&lt;=_xlfn.NORM.S.DIST((_xlfn.NORM.S.INV($E$54)-SQRT($E$61)*$B618)/SQRT(1-$E$61),TRUE),(1-(1-RAND())^(1/$F$57))^(1/$H$57),0)</f>
        <v>0</v>
      </c>
      <c r="FF618" s="137">
        <f t="array" aca="1" ref="FF618" ca="1">IF(RAND()&lt;=_xlfn.NORM.S.DIST((_xlfn.NORM.S.INV($E$54)-SQRT($E$61)*$B618)/SQRT(1-$E$61),TRUE),(1-(1-RAND())^(1/$F$57))^(1/$H$57),0)</f>
        <v>0</v>
      </c>
      <c r="FG618" s="137">
        <f t="array" aca="1" ref="FG618" ca="1">IF(RAND()&lt;=_xlfn.NORM.S.DIST((_xlfn.NORM.S.INV($E$54)-SQRT($E$61)*$B618)/SQRT(1-$E$61),TRUE),(1-(1-RAND())^(1/$F$57))^(1/$H$57),0)</f>
        <v>0</v>
      </c>
      <c r="FH618" s="137">
        <f t="array" aca="1" ref="FH618" ca="1">IF(RAND()&lt;=_xlfn.NORM.S.DIST((_xlfn.NORM.S.INV($E$54)-SQRT($E$61)*$B618)/SQRT(1-$E$61),TRUE),(1-(1-RAND())^(1/$F$57))^(1/$H$57),0)</f>
        <v>0</v>
      </c>
      <c r="FI618" s="137">
        <f t="array" aca="1" ref="FI618" ca="1">IF(RAND()&lt;=_xlfn.NORM.S.DIST((_xlfn.NORM.S.INV($E$54)-SQRT($E$61)*$B618)/SQRT(1-$E$61),TRUE),(1-(1-RAND())^(1/$F$57))^(1/$H$57),0)</f>
        <v>0</v>
      </c>
      <c r="FJ618" s="137">
        <f t="array" aca="1" ref="FJ618" ca="1">IF(RAND()&lt;=_xlfn.NORM.S.DIST((_xlfn.NORM.S.INV($E$54)-SQRT($E$61)*$B618)/SQRT(1-$E$61),TRUE),(1-(1-RAND())^(1/$F$57))^(1/$H$57),0)</f>
        <v>0</v>
      </c>
      <c r="FK618" s="137">
        <f t="array" aca="1" ref="FK618" ca="1">IF(RAND()&lt;=_xlfn.NORM.S.DIST((_xlfn.NORM.S.INV($E$54)-SQRT($E$61)*$B618)/SQRT(1-$E$61),TRUE),(1-(1-RAND())^(1/$F$57))^(1/$H$57),0)</f>
        <v>0</v>
      </c>
      <c r="FL618" s="137">
        <f t="array" aca="1" ref="FL618" ca="1">IF(RAND()&lt;=_xlfn.NORM.S.DIST((_xlfn.NORM.S.INV($E$54)-SQRT($E$61)*$B618)/SQRT(1-$E$61),TRUE),(1-(1-RAND())^(1/$F$57))^(1/$H$57),0)</f>
        <v>0</v>
      </c>
      <c r="FM618" s="137">
        <f t="shared" ca="1" si="134"/>
        <v>1</v>
      </c>
      <c r="FN618" s="137">
        <f t="shared" ca="1" si="135"/>
        <v>9.8626966467513358E-2</v>
      </c>
      <c r="FO618" s="137">
        <f t="array" aca="1" ref="FO618" ca="1">IF(RAND()&lt;=_xlfn.NORM.S.DIST((_xlfn.NORM.S.INV($F$54)-SQRT($F$61)*$B618)/SQRT(1-$F$61),TRUE),(1-(1-RAND())^(1/$F$57))^(1/$H$57),0)</f>
        <v>0</v>
      </c>
      <c r="FP618" s="137">
        <f t="array" aca="1" ref="FP618" ca="1">IF(RAND()&lt;=_xlfn.NORM.S.DIST((_xlfn.NORM.S.INV($F$54)-SQRT($F$61)*$B618)/SQRT(1-$F$61),TRUE),(1-(1-RAND())^(1/$F$57))^(1/$H$57),0)</f>
        <v>0</v>
      </c>
      <c r="FQ618" s="137">
        <f t="array" aca="1" ref="FQ618" ca="1">IF(RAND()&lt;=_xlfn.NORM.S.DIST((_xlfn.NORM.S.INV($F$54)-SQRT($F$61)*$B618)/SQRT(1-$F$61),TRUE),(1-(1-RAND())^(1/$F$57))^(1/$H$57),0)</f>
        <v>0</v>
      </c>
      <c r="FR618" s="137">
        <f t="array" aca="1" ref="FR618" ca="1">IF(RAND()&lt;=_xlfn.NORM.S.DIST((_xlfn.NORM.S.INV($F$54)-SQRT($F$61)*$B618)/SQRT(1-$F$61),TRUE),(1-(1-RAND())^(1/$F$57))^(1/$H$57),0)</f>
        <v>0</v>
      </c>
      <c r="FS618" s="137">
        <f t="array" aca="1" ref="FS618" ca="1">IF(RAND()&lt;=_xlfn.NORM.S.DIST((_xlfn.NORM.S.INV($F$54)-SQRT($F$61)*$B618)/SQRT(1-$F$61),TRUE),(1-(1-RAND())^(1/$F$57))^(1/$H$57),0)</f>
        <v>0</v>
      </c>
      <c r="FT618" s="137">
        <f t="array" aca="1" ref="FT618" ca="1">IF(RAND()&lt;=_xlfn.NORM.S.DIST((_xlfn.NORM.S.INV($F$54)-SQRT($F$61)*$B618)/SQRT(1-$F$61),TRUE),(1-(1-RAND())^(1/$F$57))^(1/$H$57),0)</f>
        <v>0</v>
      </c>
      <c r="FU618" s="137">
        <f t="array" aca="1" ref="FU618" ca="1">IF(RAND()&lt;=_xlfn.NORM.S.DIST((_xlfn.NORM.S.INV($F$54)-SQRT($F$61)*$B618)/SQRT(1-$F$61),TRUE),(1-(1-RAND())^(1/$F$57))^(1/$H$57),0)</f>
        <v>0</v>
      </c>
      <c r="FV618" s="137">
        <f t="array" aca="1" ref="FV618" ca="1">IF(RAND()&lt;=_xlfn.NORM.S.DIST((_xlfn.NORM.S.INV($F$54)-SQRT($F$61)*$B618)/SQRT(1-$F$61),TRUE),(1-(1-RAND())^(1/$F$57))^(1/$H$57),0)</f>
        <v>0</v>
      </c>
      <c r="FW618" s="137">
        <f t="array" aca="1" ref="FW618" ca="1">IF(RAND()&lt;=_xlfn.NORM.S.DIST((_xlfn.NORM.S.INV($F$54)-SQRT($F$61)*$B618)/SQRT(1-$F$61),TRUE),(1-(1-RAND())^(1/$F$57))^(1/$H$57),0)</f>
        <v>0</v>
      </c>
      <c r="FX618" s="137">
        <f t="array" aca="1" ref="FX618" ca="1">IF(RAND()&lt;=_xlfn.NORM.S.DIST((_xlfn.NORM.S.INV($F$54)-SQRT($F$61)*$B618)/SQRT(1-$F$61),TRUE),(1-(1-RAND())^(1/$F$57))^(1/$H$57),0)</f>
        <v>0</v>
      </c>
      <c r="FY618" s="137">
        <f t="array" aca="1" ref="FY618" ca="1">IF(RAND()&lt;=_xlfn.NORM.S.DIST((_xlfn.NORM.S.INV($F$54)-SQRT($F$61)*$B618)/SQRT(1-$F$61),TRUE),(1-(1-RAND())^(1/$F$57))^(1/$H$57),0)</f>
        <v>0</v>
      </c>
      <c r="FZ618" s="137">
        <f t="array" aca="1" ref="FZ618" ca="1">IF(RAND()&lt;=_xlfn.NORM.S.DIST((_xlfn.NORM.S.INV($F$54)-SQRT($F$61)*$B618)/SQRT(1-$F$61),TRUE),(1-(1-RAND())^(1/$F$57))^(1/$H$57),0)</f>
        <v>0</v>
      </c>
      <c r="GA618" s="137">
        <f t="array" aca="1" ref="GA618" ca="1">IF(RAND()&lt;=_xlfn.NORM.S.DIST((_xlfn.NORM.S.INV($F$54)-SQRT($F$61)*$B618)/SQRT(1-$F$61),TRUE),(1-(1-RAND())^(1/$F$57))^(1/$H$57),0)</f>
        <v>0</v>
      </c>
      <c r="GB618" s="137">
        <f t="array" aca="1" ref="GB618" ca="1">IF(RAND()&lt;=_xlfn.NORM.S.DIST((_xlfn.NORM.S.INV($F$54)-SQRT($F$61)*$B618)/SQRT(1-$F$61),TRUE),(1-(1-RAND())^(1/$F$57))^(1/$H$57),0)</f>
        <v>0</v>
      </c>
      <c r="GC618" s="137">
        <f t="array" aca="1" ref="GC618" ca="1">IF(RAND()&lt;=_xlfn.NORM.S.DIST((_xlfn.NORM.S.INV($F$54)-SQRT($F$61)*$B618)/SQRT(1-$F$61),TRUE),(1-(1-RAND())^(1/$F$57))^(1/$H$57),0)</f>
        <v>0</v>
      </c>
      <c r="GD618" s="137">
        <f t="array" aca="1" ref="GD618" ca="1">IF(RAND()&lt;=_xlfn.NORM.S.DIST((_xlfn.NORM.S.INV($F$54)-SQRT($F$61)*$B618)/SQRT(1-$F$61),TRUE),(1-(1-RAND())^(1/$F$57))^(1/$H$57),0)</f>
        <v>0</v>
      </c>
      <c r="GE618" s="137">
        <f t="array" aca="1" ref="GE618" ca="1">IF(RAND()&lt;=_xlfn.NORM.S.DIST((_xlfn.NORM.S.INV($F$54)-SQRT($F$61)*$B618)/SQRT(1-$F$61),TRUE),(1-(1-RAND())^(1/$F$57))^(1/$H$57),0)</f>
        <v>0</v>
      </c>
      <c r="GF618" s="137">
        <f t="array" aca="1" ref="GF618" ca="1">IF(RAND()&lt;=_xlfn.NORM.S.DIST((_xlfn.NORM.S.INV($F$54)-SQRT($F$61)*$B618)/SQRT(1-$F$61),TRUE),(1-(1-RAND())^(1/$F$57))^(1/$H$57),0)</f>
        <v>0</v>
      </c>
      <c r="GG618" s="137">
        <f t="array" aca="1" ref="GG618" ca="1">IF(RAND()&lt;=_xlfn.NORM.S.DIST((_xlfn.NORM.S.INV($F$54)-SQRT($F$61)*$B618)/SQRT(1-$F$61),TRUE),(1-(1-RAND())^(1/$F$57))^(1/$H$57),0)</f>
        <v>0</v>
      </c>
      <c r="GH618" s="137">
        <f t="array" aca="1" ref="GH618" ca="1">IF(RAND()&lt;=_xlfn.NORM.S.DIST((_xlfn.NORM.S.INV($F$54)-SQRT($F$61)*$B618)/SQRT(1-$F$61),TRUE),(1-(1-RAND())^(1/$F$57))^(1/$H$57),0)</f>
        <v>0</v>
      </c>
      <c r="GI618" s="137">
        <f t="array" aca="1" ref="GI618" ca="1">IF(RAND()&lt;=_xlfn.NORM.S.DIST((_xlfn.NORM.S.INV($F$54)-SQRT($F$61)*$B618)/SQRT(1-$F$61),TRUE),(1-(1-RAND())^(1/$F$57))^(1/$H$57),0)</f>
        <v>0</v>
      </c>
      <c r="GJ618" s="137">
        <f t="array" aca="1" ref="GJ618" ca="1">IF(RAND()&lt;=_xlfn.NORM.S.DIST((_xlfn.NORM.S.INV($F$54)-SQRT($F$61)*$B618)/SQRT(1-$F$61),TRUE),(1-(1-RAND())^(1/$F$57))^(1/$H$57),0)</f>
        <v>0</v>
      </c>
      <c r="GK618" s="137">
        <f t="array" aca="1" ref="GK618" ca="1">IF(RAND()&lt;=_xlfn.NORM.S.DIST((_xlfn.NORM.S.INV($F$54)-SQRT($F$61)*$B618)/SQRT(1-$F$61),TRUE),(1-(1-RAND())^(1/$F$57))^(1/$H$57),0)</f>
        <v>0</v>
      </c>
      <c r="GL618" s="137">
        <f t="array" aca="1" ref="GL618" ca="1">IF(RAND()&lt;=_xlfn.NORM.S.DIST((_xlfn.NORM.S.INV($F$54)-SQRT($F$61)*$B618)/SQRT(1-$F$61),TRUE),(1-(1-RAND())^(1/$F$57))^(1/$H$57),0)</f>
        <v>0</v>
      </c>
      <c r="GM618" s="137">
        <f t="array" aca="1" ref="GM618" ca="1">IF(RAND()&lt;=_xlfn.NORM.S.DIST((_xlfn.NORM.S.INV($F$54)-SQRT($F$61)*$B618)/SQRT(1-$F$61),TRUE),(1-(1-RAND())^(1/$F$57))^(1/$H$57),0)</f>
        <v>0</v>
      </c>
      <c r="GN618" s="137">
        <f t="array" aca="1" ref="GN618" ca="1">IF(RAND()&lt;=_xlfn.NORM.S.DIST((_xlfn.NORM.S.INV($F$54)-SQRT($F$61)*$B618)/SQRT(1-$F$61),TRUE),(1-(1-RAND())^(1/$F$57))^(1/$H$57),0)</f>
        <v>0</v>
      </c>
      <c r="GO618" s="137">
        <f t="array" aca="1" ref="GO618" ca="1">IF(RAND()&lt;=_xlfn.NORM.S.DIST((_xlfn.NORM.S.INV($F$54)-SQRT($F$61)*$B618)/SQRT(1-$F$61),TRUE),(1-(1-RAND())^(1/$F$57))^(1/$H$57),0)</f>
        <v>0</v>
      </c>
      <c r="GP618" s="137">
        <f t="array" aca="1" ref="GP618" ca="1">IF(RAND()&lt;=_xlfn.NORM.S.DIST((_xlfn.NORM.S.INV($F$54)-SQRT($F$61)*$B618)/SQRT(1-$F$61),TRUE),(1-(1-RAND())^(1/$F$57))^(1/$H$57),0)</f>
        <v>0</v>
      </c>
      <c r="GQ618" s="137">
        <f t="array" aca="1" ref="GQ618" ca="1">IF(RAND()&lt;=_xlfn.NORM.S.DIST((_xlfn.NORM.S.INV($F$54)-SQRT($F$61)*$B618)/SQRT(1-$F$61),TRUE),(1-(1-RAND())^(1/$F$57))^(1/$H$57),0)</f>
        <v>0</v>
      </c>
      <c r="GR618" s="137">
        <f t="array" aca="1" ref="GR618" ca="1">IF(RAND()&lt;=_xlfn.NORM.S.DIST((_xlfn.NORM.S.INV($F$54)-SQRT($F$61)*$B618)/SQRT(1-$F$61),TRUE),(1-(1-RAND())^(1/$F$57))^(1/$H$57),0)</f>
        <v>0</v>
      </c>
      <c r="GS618" s="137">
        <f t="array" aca="1" ref="GS618" ca="1">IF(RAND()&lt;=_xlfn.NORM.S.DIST((_xlfn.NORM.S.INV($F$54)-SQRT($F$61)*$B618)/SQRT(1-$F$61),TRUE),(1-(1-RAND())^(1/$F$57))^(1/$H$57),0)</f>
        <v>0</v>
      </c>
      <c r="GT618" s="137">
        <f t="array" aca="1" ref="GT618" ca="1">IF(RAND()&lt;=_xlfn.NORM.S.DIST((_xlfn.NORM.S.INV($F$54)-SQRT($F$61)*$B618)/SQRT(1-$F$61),TRUE),(1-(1-RAND())^(1/$F$57))^(1/$H$57),0)</f>
        <v>0</v>
      </c>
      <c r="GU618" s="137">
        <f t="array" aca="1" ref="GU618" ca="1">IF(RAND()&lt;=_xlfn.NORM.S.DIST((_xlfn.NORM.S.INV($F$54)-SQRT($F$61)*$B618)/SQRT(1-$F$61),TRUE),(1-(1-RAND())^(1/$F$57))^(1/$H$57),0)</f>
        <v>0</v>
      </c>
      <c r="GV618" s="137">
        <f t="array" aca="1" ref="GV618" ca="1">IF(RAND()&lt;=_xlfn.NORM.S.DIST((_xlfn.NORM.S.INV($F$54)-SQRT($F$61)*$B618)/SQRT(1-$F$61),TRUE),(1-(1-RAND())^(1/$F$57))^(1/$H$57),0)</f>
        <v>0</v>
      </c>
      <c r="GW618" s="137">
        <f t="array" aca="1" ref="GW618" ca="1">IF(RAND()&lt;=_xlfn.NORM.S.DIST((_xlfn.NORM.S.INV($F$54)-SQRT($F$61)*$B618)/SQRT(1-$F$61),TRUE),(1-(1-RAND())^(1/$F$57))^(1/$H$57),0)</f>
        <v>0</v>
      </c>
      <c r="GX618" s="137">
        <f t="array" aca="1" ref="GX618" ca="1">IF(RAND()&lt;=_xlfn.NORM.S.DIST((_xlfn.NORM.S.INV($F$54)-SQRT($F$61)*$B618)/SQRT(1-$F$61),TRUE),(1-(1-RAND())^(1/$F$57))^(1/$H$57),0)</f>
        <v>0</v>
      </c>
      <c r="GY618" s="137">
        <f t="array" aca="1" ref="GY618" ca="1">IF(RAND()&lt;=_xlfn.NORM.S.DIST((_xlfn.NORM.S.INV($F$54)-SQRT($F$61)*$B618)/SQRT(1-$F$61),TRUE),(1-(1-RAND())^(1/$F$57))^(1/$H$57),0)</f>
        <v>0</v>
      </c>
      <c r="GZ618" s="137">
        <f t="array" aca="1" ref="GZ618" ca="1">IF(RAND()&lt;=_xlfn.NORM.S.DIST((_xlfn.NORM.S.INV($F$54)-SQRT($F$61)*$B618)/SQRT(1-$F$61),TRUE),(1-(1-RAND())^(1/$F$57))^(1/$H$57),0)</f>
        <v>0</v>
      </c>
      <c r="HA618" s="137">
        <f t="array" aca="1" ref="HA618" ca="1">IF(RAND()&lt;=_xlfn.NORM.S.DIST((_xlfn.NORM.S.INV($F$54)-SQRT($F$61)*$B618)/SQRT(1-$F$61),TRUE),(1-(1-RAND())^(1/$F$57))^(1/$H$57),0)</f>
        <v>0</v>
      </c>
      <c r="HB618" s="137">
        <f t="array" aca="1" ref="HB618" ca="1">IF(RAND()&lt;=_xlfn.NORM.S.DIST((_xlfn.NORM.S.INV($F$54)-SQRT($F$61)*$B618)/SQRT(1-$F$61),TRUE),(1-(1-RAND())^(1/$F$57))^(1/$H$57),0)</f>
        <v>0</v>
      </c>
      <c r="HC618" s="137">
        <f t="array" aca="1" ref="HC618" ca="1">IF(RAND()&lt;=_xlfn.NORM.S.DIST((_xlfn.NORM.S.INV($F$54)-SQRT($F$61)*$B618)/SQRT(1-$F$61),TRUE),(1-(1-RAND())^(1/$F$57))^(1/$H$57),0)</f>
        <v>0</v>
      </c>
      <c r="HD618" s="137">
        <f t="array" aca="1" ref="HD618" ca="1">IF(RAND()&lt;=_xlfn.NORM.S.DIST((_xlfn.NORM.S.INV($F$54)-SQRT($F$61)*$B618)/SQRT(1-$F$61),TRUE),(1-(1-RAND())^(1/$F$57))^(1/$H$57),0)</f>
        <v>0</v>
      </c>
      <c r="HE618" s="137">
        <f t="array" aca="1" ref="HE618" ca="1">IF(RAND()&lt;=_xlfn.NORM.S.DIST((_xlfn.NORM.S.INV($F$54)-SQRT($F$61)*$B618)/SQRT(1-$F$61),TRUE),(1-(1-RAND())^(1/$F$57))^(1/$H$57),0)</f>
        <v>0</v>
      </c>
      <c r="HF618" s="137">
        <f t="array" aca="1" ref="HF618" ca="1">IF(RAND()&lt;=_xlfn.NORM.S.DIST((_xlfn.NORM.S.INV($F$54)-SQRT($F$61)*$B618)/SQRT(1-$F$61),TRUE),(1-(1-RAND())^(1/$F$57))^(1/$H$57),0)</f>
        <v>0</v>
      </c>
      <c r="HG618" s="137">
        <f t="array" aca="1" ref="HG618" ca="1">IF(RAND()&lt;=_xlfn.NORM.S.DIST((_xlfn.NORM.S.INV($F$54)-SQRT($F$61)*$B618)/SQRT(1-$F$61),TRUE),(1-(1-RAND())^(1/$F$57))^(1/$H$57),0)</f>
        <v>0</v>
      </c>
      <c r="HH618" s="137">
        <f t="array" aca="1" ref="HH618" ca="1">IF(RAND()&lt;=_xlfn.NORM.S.DIST((_xlfn.NORM.S.INV($F$54)-SQRT($F$61)*$B618)/SQRT(1-$F$61),TRUE),(1-(1-RAND())^(1/$F$57))^(1/$H$57),0)</f>
        <v>0</v>
      </c>
      <c r="HI618" s="137">
        <f t="array" aca="1" ref="HI618" ca="1">IF(RAND()&lt;=_xlfn.NORM.S.DIST((_xlfn.NORM.S.INV($F$54)-SQRT($F$61)*$B618)/SQRT(1-$F$61),TRUE),(1-(1-RAND())^(1/$F$57))^(1/$H$57),0)</f>
        <v>0</v>
      </c>
      <c r="HJ618" s="137">
        <f t="array" aca="1" ref="HJ618" ca="1">IF(RAND()&lt;=_xlfn.NORM.S.DIST((_xlfn.NORM.S.INV($F$54)-SQRT($F$61)*$B618)/SQRT(1-$F$61),TRUE),(1-(1-RAND())^(1/$F$57))^(1/$H$57),0)</f>
        <v>0</v>
      </c>
      <c r="HK618" s="137">
        <f t="array" aca="1" ref="HK618" ca="1">IF(RAND()&lt;=_xlfn.NORM.S.DIST((_xlfn.NORM.S.INV($F$54)-SQRT($F$61)*$B618)/SQRT(1-$F$61),TRUE),(1-(1-RAND())^(1/$F$57))^(1/$H$57),0)</f>
        <v>0</v>
      </c>
      <c r="HL618" s="137">
        <f t="array" aca="1" ref="HL618" ca="1">IF(RAND()&lt;=_xlfn.NORM.S.DIST((_xlfn.NORM.S.INV($F$54)-SQRT($F$61)*$B618)/SQRT(1-$F$61),TRUE),(1-(1-RAND())^(1/$F$57))^(1/$H$57),0)</f>
        <v>0</v>
      </c>
      <c r="HM618" s="137">
        <f t="array" aca="1" ref="HM618" ca="1">IF(RAND()&lt;=_xlfn.NORM.S.DIST((_xlfn.NORM.S.INV($F$54)-SQRT($F$61)*$B618)/SQRT(1-$F$61),TRUE),(1-(1-RAND())^(1/$F$57))^(1/$H$57),0)</f>
        <v>0</v>
      </c>
      <c r="HN618" s="137">
        <f t="array" aca="1" ref="HN618" ca="1">IF(RAND()&lt;=_xlfn.NORM.S.DIST((_xlfn.NORM.S.INV($F$54)-SQRT($F$61)*$B618)/SQRT(1-$F$61),TRUE),(1-(1-RAND())^(1/$F$57))^(1/$H$57),0)</f>
        <v>0</v>
      </c>
      <c r="HO618" s="137">
        <f t="array" aca="1" ref="HO618" ca="1">IF(RAND()&lt;=_xlfn.NORM.S.DIST((_xlfn.NORM.S.INV($F$54)-SQRT($F$61)*$B618)/SQRT(1-$F$61),TRUE),(1-(1-RAND())^(1/$F$57))^(1/$H$57),0)</f>
        <v>0</v>
      </c>
      <c r="HP618" s="137">
        <f t="array" aca="1" ref="HP618" ca="1">IF(RAND()&lt;=_xlfn.NORM.S.DIST((_xlfn.NORM.S.INV($F$54)-SQRT($F$61)*$B618)/SQRT(1-$F$61),TRUE),(1-(1-RAND())^(1/$F$57))^(1/$H$57),0)</f>
        <v>0</v>
      </c>
      <c r="HQ618" s="137">
        <f t="array" aca="1" ref="HQ618" ca="1">IF(RAND()&lt;=_xlfn.NORM.S.DIST((_xlfn.NORM.S.INV($F$54)-SQRT($F$61)*$B618)/SQRT(1-$F$61),TRUE),(1-(1-RAND())^(1/$F$57))^(1/$H$57),0)</f>
        <v>0</v>
      </c>
      <c r="HR618" s="137">
        <f t="array" aca="1" ref="HR618" ca="1">IF(RAND()&lt;=_xlfn.NORM.S.DIST((_xlfn.NORM.S.INV($F$54)-SQRT($F$61)*$B618)/SQRT(1-$F$61),TRUE),(1-(1-RAND())^(1/$F$57))^(1/$H$57),0)</f>
        <v>0</v>
      </c>
      <c r="HS618" s="137">
        <f t="array" aca="1" ref="HS618" ca="1">IF(RAND()&lt;=_xlfn.NORM.S.DIST((_xlfn.NORM.S.INV($F$54)-SQRT($F$61)*$B618)/SQRT(1-$F$61),TRUE),(1-(1-RAND())^(1/$F$57))^(1/$H$57),0)</f>
        <v>0</v>
      </c>
      <c r="HT618" s="137">
        <f t="array" aca="1" ref="HT618" ca="1">IF(RAND()&lt;=_xlfn.NORM.S.DIST((_xlfn.NORM.S.INV($F$54)-SQRT($F$61)*$B618)/SQRT(1-$F$61),TRUE),(1-(1-RAND())^(1/$F$57))^(1/$H$57),0)</f>
        <v>0</v>
      </c>
      <c r="HU618" s="137">
        <f t="array" aca="1" ref="HU618" ca="1">IF(RAND()&lt;=_xlfn.NORM.S.DIST((_xlfn.NORM.S.INV($F$54)-SQRT($F$61)*$B618)/SQRT(1-$F$61),TRUE),(1-(1-RAND())^(1/$F$57))^(1/$H$57),0)</f>
        <v>0</v>
      </c>
      <c r="HV618" s="137">
        <f t="array" aca="1" ref="HV618" ca="1">IF(RAND()&lt;=_xlfn.NORM.S.DIST((_xlfn.NORM.S.INV($F$54)-SQRT($F$61)*$B618)/SQRT(1-$F$61),TRUE),(1-(1-RAND())^(1/$F$57))^(1/$H$57),0)</f>
        <v>0</v>
      </c>
      <c r="HW618" s="137">
        <f t="shared" ca="1" si="136"/>
        <v>0</v>
      </c>
      <c r="HX618" s="137">
        <f t="shared" ca="1" si="137"/>
        <v>0</v>
      </c>
      <c r="HY618" s="137">
        <f t="array" aca="1" ref="HY618" ca="1">IF(RAND()&lt;=_xlfn.NORM.S.DIST((_xlfn.NORM.S.INV($G$54)-SQRT($G$61)*$B618)/SQRT(1-$G$61),TRUE),(1-(1-RAND())^(1/$F$57))^(1/$H$57),0)</f>
        <v>0</v>
      </c>
      <c r="HZ618" s="137">
        <f t="array" aca="1" ref="HZ618" ca="1">IF(RAND()&lt;=_xlfn.NORM.S.DIST((_xlfn.NORM.S.INV($G$54)-SQRT($G$61)*$B618)/SQRT(1-$G$61),TRUE),(1-(1-RAND())^(1/$F$57))^(1/$H$57),0)</f>
        <v>0</v>
      </c>
      <c r="IA618" s="137">
        <f t="array" aca="1" ref="IA618" ca="1">IF(RAND()&lt;=_xlfn.NORM.S.DIST((_xlfn.NORM.S.INV($G$54)-SQRT($G$61)*$B618)/SQRT(1-$G$61),TRUE),(1-(1-RAND())^(1/$F$57))^(1/$H$57),0)</f>
        <v>0</v>
      </c>
      <c r="IB618" s="137">
        <f t="array" aca="1" ref="IB618" ca="1">IF(RAND()&lt;=_xlfn.NORM.S.DIST((_xlfn.NORM.S.INV($G$54)-SQRT($G$61)*$B618)/SQRT(1-$G$61),TRUE),(1-(1-RAND())^(1/$F$57))^(1/$H$57),0)</f>
        <v>0</v>
      </c>
      <c r="IC618" s="137">
        <f t="array" aca="1" ref="IC618" ca="1">IF(RAND()&lt;=_xlfn.NORM.S.DIST((_xlfn.NORM.S.INV($G$54)-SQRT($G$61)*$B618)/SQRT(1-$G$61),TRUE),(1-(1-RAND())^(1/$F$57))^(1/$H$57),0)</f>
        <v>0</v>
      </c>
      <c r="ID618" s="137">
        <f t="array" aca="1" ref="ID618" ca="1">IF(RAND()&lt;=_xlfn.NORM.S.DIST((_xlfn.NORM.S.INV($G$54)-SQRT($G$61)*$B618)/SQRT(1-$G$61),TRUE),(1-(1-RAND())^(1/$F$57))^(1/$H$57),0)</f>
        <v>0</v>
      </c>
      <c r="IE618" s="137">
        <f t="array" aca="1" ref="IE618" ca="1">IF(RAND()&lt;=_xlfn.NORM.S.DIST((_xlfn.NORM.S.INV($G$54)-SQRT($G$61)*$B618)/SQRT(1-$G$61),TRUE),(1-(1-RAND())^(1/$F$57))^(1/$H$57),0)</f>
        <v>0</v>
      </c>
      <c r="IF618" s="137">
        <f t="array" aca="1" ref="IF618" ca="1">IF(RAND()&lt;=_xlfn.NORM.S.DIST((_xlfn.NORM.S.INV($G$54)-SQRT($G$61)*$B618)/SQRT(1-$G$61),TRUE),(1-(1-RAND())^(1/$F$57))^(1/$H$57),0)</f>
        <v>0</v>
      </c>
      <c r="IG618" s="137">
        <f t="array" aca="1" ref="IG618" ca="1">IF(RAND()&lt;=_xlfn.NORM.S.DIST((_xlfn.NORM.S.INV($G$54)-SQRT($G$61)*$B618)/SQRT(1-$G$61),TRUE),(1-(1-RAND())^(1/$F$57))^(1/$H$57),0)</f>
        <v>0</v>
      </c>
      <c r="IH618" s="137">
        <f t="array" aca="1" ref="IH618" ca="1">IF(RAND()&lt;=_xlfn.NORM.S.DIST((_xlfn.NORM.S.INV($G$54)-SQRT($G$61)*$B618)/SQRT(1-$G$61),TRUE),(1-(1-RAND())^(1/$F$57))^(1/$H$57),0)</f>
        <v>0</v>
      </c>
      <c r="II618" s="137">
        <f t="array" aca="1" ref="II618" ca="1">IF(RAND()&lt;=_xlfn.NORM.S.DIST((_xlfn.NORM.S.INV($G$54)-SQRT($G$61)*$B618)/SQRT(1-$G$61),TRUE),(1-(1-RAND())^(1/$F$57))^(1/$H$57),0)</f>
        <v>0</v>
      </c>
      <c r="IJ618" s="137">
        <f t="array" aca="1" ref="IJ618" ca="1">IF(RAND()&lt;=_xlfn.NORM.S.DIST((_xlfn.NORM.S.INV($G$54)-SQRT($G$61)*$B618)/SQRT(1-$G$61),TRUE),(1-(1-RAND())^(1/$F$57))^(1/$H$57),0)</f>
        <v>0</v>
      </c>
      <c r="IK618" s="137">
        <f t="array" aca="1" ref="IK618" ca="1">IF(RAND()&lt;=_xlfn.NORM.S.DIST((_xlfn.NORM.S.INV($G$54)-SQRT($G$61)*$B618)/SQRT(1-$G$61),TRUE),(1-(1-RAND())^(1/$F$57))^(1/$H$57),0)</f>
        <v>0</v>
      </c>
      <c r="IL618" s="137">
        <f t="array" aca="1" ref="IL618" ca="1">IF(RAND()&lt;=_xlfn.NORM.S.DIST((_xlfn.NORM.S.INV($G$54)-SQRT($G$61)*$B618)/SQRT(1-$G$61),TRUE),(1-(1-RAND())^(1/$F$57))^(1/$H$57),0)</f>
        <v>0</v>
      </c>
      <c r="IM618" s="137">
        <f t="array" aca="1" ref="IM618" ca="1">IF(RAND()&lt;=_xlfn.NORM.S.DIST((_xlfn.NORM.S.INV($G$54)-SQRT($G$61)*$B618)/SQRT(1-$G$61),TRUE),(1-(1-RAND())^(1/$F$57))^(1/$H$57),0)</f>
        <v>0.5465298657977532</v>
      </c>
      <c r="IN618" s="137">
        <f t="array" aca="1" ref="IN618" ca="1">IF(RAND()&lt;=_xlfn.NORM.S.DIST((_xlfn.NORM.S.INV($G$54)-SQRT($G$61)*$B618)/SQRT(1-$G$61),TRUE),(1-(1-RAND())^(1/$F$57))^(1/$H$57),0)</f>
        <v>0</v>
      </c>
      <c r="IO618" s="137">
        <f t="array" aca="1" ref="IO618" ca="1">IF(RAND()&lt;=_xlfn.NORM.S.DIST((_xlfn.NORM.S.INV($G$54)-SQRT($G$61)*$B618)/SQRT(1-$G$61),TRUE),(1-(1-RAND())^(1/$F$57))^(1/$H$57),0)</f>
        <v>0</v>
      </c>
      <c r="IP618" s="137">
        <f t="array" aca="1" ref="IP618" ca="1">IF(RAND()&lt;=_xlfn.NORM.S.DIST((_xlfn.NORM.S.INV($G$54)-SQRT($G$61)*$B618)/SQRT(1-$G$61),TRUE),(1-(1-RAND())^(1/$F$57))^(1/$H$57),0)</f>
        <v>0</v>
      </c>
      <c r="IQ618" s="137">
        <f t="array" aca="1" ref="IQ618" ca="1">IF(RAND()&lt;=_xlfn.NORM.S.DIST((_xlfn.NORM.S.INV($G$54)-SQRT($G$61)*$B618)/SQRT(1-$G$61),TRUE),(1-(1-RAND())^(1/$F$57))^(1/$H$57),0)</f>
        <v>0</v>
      </c>
      <c r="IR618" s="137">
        <f t="array" aca="1" ref="IR618" ca="1">IF(RAND()&lt;=_xlfn.NORM.S.DIST((_xlfn.NORM.S.INV($G$54)-SQRT($G$61)*$B618)/SQRT(1-$G$61),TRUE),(1-(1-RAND())^(1/$F$57))^(1/$H$57),0)</f>
        <v>0</v>
      </c>
      <c r="IS618" s="137">
        <f t="array" aca="1" ref="IS618" ca="1">IF(RAND()&lt;=_xlfn.NORM.S.DIST((_xlfn.NORM.S.INV($G$54)-SQRT($G$61)*$B618)/SQRT(1-$G$61),TRUE),(1-(1-RAND())^(1/$F$57))^(1/$H$57),0)</f>
        <v>0</v>
      </c>
      <c r="IT618" s="137">
        <f t="array" aca="1" ref="IT618" ca="1">IF(RAND()&lt;=_xlfn.NORM.S.DIST((_xlfn.NORM.S.INV($G$54)-SQRT($G$61)*$B618)/SQRT(1-$G$61),TRUE),(1-(1-RAND())^(1/$F$57))^(1/$H$57),0)</f>
        <v>0</v>
      </c>
      <c r="IU618" s="137">
        <f t="array" aca="1" ref="IU618" ca="1">IF(RAND()&lt;=_xlfn.NORM.S.DIST((_xlfn.NORM.S.INV($G$54)-SQRT($G$61)*$B618)/SQRT(1-$G$61),TRUE),(1-(1-RAND())^(1/$F$57))^(1/$H$57),0)</f>
        <v>0</v>
      </c>
      <c r="IV618" s="137">
        <f t="array" aca="1" ref="IV618" ca="1">IF(RAND()&lt;=_xlfn.NORM.S.DIST((_xlfn.NORM.S.INV($G$54)-SQRT($G$61)*$B618)/SQRT(1-$G$61),TRUE),(1-(1-RAND())^(1/$F$57))^(1/$H$57),0)</f>
        <v>0</v>
      </c>
      <c r="IW618" s="137">
        <f t="array" aca="1" ref="IW618" ca="1">IF(RAND()&lt;=_xlfn.NORM.S.DIST((_xlfn.NORM.S.INV($G$54)-SQRT($G$61)*$B618)/SQRT(1-$G$61),TRUE),(1-(1-RAND())^(1/$F$57))^(1/$H$57),0)</f>
        <v>0</v>
      </c>
      <c r="IX618" s="137">
        <f t="array" aca="1" ref="IX618" ca="1">IF(RAND()&lt;=_xlfn.NORM.S.DIST((_xlfn.NORM.S.INV($G$54)-SQRT($G$61)*$B618)/SQRT(1-$G$61),TRUE),(1-(1-RAND())^(1/$F$57))^(1/$H$57),0)</f>
        <v>0</v>
      </c>
      <c r="IY618" s="137">
        <f t="array" aca="1" ref="IY618" ca="1">IF(RAND()&lt;=_xlfn.NORM.S.DIST((_xlfn.NORM.S.INV($G$54)-SQRT($G$61)*$B618)/SQRT(1-$G$61),TRUE),(1-(1-RAND())^(1/$F$57))^(1/$H$57),0)</f>
        <v>0</v>
      </c>
      <c r="IZ618" s="137">
        <f t="array" aca="1" ref="IZ618" ca="1">IF(RAND()&lt;=_xlfn.NORM.S.DIST((_xlfn.NORM.S.INV($G$54)-SQRT($G$61)*$B618)/SQRT(1-$G$61),TRUE),(1-(1-RAND())^(1/$F$57))^(1/$H$57),0)</f>
        <v>0</v>
      </c>
      <c r="JA618" s="137">
        <f t="array" aca="1" ref="JA618" ca="1">IF(RAND()&lt;=_xlfn.NORM.S.DIST((_xlfn.NORM.S.INV($G$54)-SQRT($G$61)*$B618)/SQRT(1-$G$61),TRUE),(1-(1-RAND())^(1/$F$57))^(1/$H$57),0)</f>
        <v>0</v>
      </c>
      <c r="JB618" s="137">
        <f t="array" aca="1" ref="JB618" ca="1">IF(RAND()&lt;=_xlfn.NORM.S.DIST((_xlfn.NORM.S.INV($G$54)-SQRT($G$61)*$B618)/SQRT(1-$G$61),TRUE),(1-(1-RAND())^(1/$F$57))^(1/$H$57),0)</f>
        <v>0</v>
      </c>
      <c r="JC618" s="137">
        <f t="array" aca="1" ref="JC618" ca="1">IF(RAND()&lt;=_xlfn.NORM.S.DIST((_xlfn.NORM.S.INV($G$54)-SQRT($G$61)*$B618)/SQRT(1-$G$61),TRUE),(1-(1-RAND())^(1/$F$57))^(1/$H$57),0)</f>
        <v>0</v>
      </c>
      <c r="JD618" s="137">
        <f t="array" aca="1" ref="JD618" ca="1">IF(RAND()&lt;=_xlfn.NORM.S.DIST((_xlfn.NORM.S.INV($G$54)-SQRT($G$61)*$B618)/SQRT(1-$G$61),TRUE),(1-(1-RAND())^(1/$F$57))^(1/$H$57),0)</f>
        <v>0</v>
      </c>
      <c r="JE618" s="137">
        <f t="array" aca="1" ref="JE618" ca="1">IF(RAND()&lt;=_xlfn.NORM.S.DIST((_xlfn.NORM.S.INV($G$54)-SQRT($G$61)*$B618)/SQRT(1-$G$61),TRUE),(1-(1-RAND())^(1/$F$57))^(1/$H$57),0)</f>
        <v>0</v>
      </c>
      <c r="JF618" s="137">
        <f t="array" aca="1" ref="JF618" ca="1">IF(RAND()&lt;=_xlfn.NORM.S.DIST((_xlfn.NORM.S.INV($G$54)-SQRT($G$61)*$B618)/SQRT(1-$G$61),TRUE),(1-(1-RAND())^(1/$F$57))^(1/$H$57),0)</f>
        <v>0</v>
      </c>
      <c r="JG618" s="137">
        <f t="array" aca="1" ref="JG618" ca="1">IF(RAND()&lt;=_xlfn.NORM.S.DIST((_xlfn.NORM.S.INV($G$54)-SQRT($G$61)*$B618)/SQRT(1-$G$61),TRUE),(1-(1-RAND())^(1/$F$57))^(1/$H$57),0)</f>
        <v>0</v>
      </c>
      <c r="JH618" s="137">
        <f t="array" aca="1" ref="JH618" ca="1">IF(RAND()&lt;=_xlfn.NORM.S.DIST((_xlfn.NORM.S.INV($G$54)-SQRT($G$61)*$B618)/SQRT(1-$G$61),TRUE),(1-(1-RAND())^(1/$F$57))^(1/$H$57),0)</f>
        <v>0</v>
      </c>
      <c r="JI618" s="137">
        <f t="array" aca="1" ref="JI618" ca="1">IF(RAND()&lt;=_xlfn.NORM.S.DIST((_xlfn.NORM.S.INV($G$54)-SQRT($G$61)*$B618)/SQRT(1-$G$61),TRUE),(1-(1-RAND())^(1/$F$57))^(1/$H$57),0)</f>
        <v>0</v>
      </c>
      <c r="JJ618" s="137">
        <f t="array" aca="1" ref="JJ618" ca="1">IF(RAND()&lt;=_xlfn.NORM.S.DIST((_xlfn.NORM.S.INV($G$54)-SQRT($G$61)*$B618)/SQRT(1-$G$61),TRUE),(1-(1-RAND())^(1/$F$57))^(1/$H$57),0)</f>
        <v>0</v>
      </c>
      <c r="JK618" s="137">
        <f t="array" aca="1" ref="JK618" ca="1">IF(RAND()&lt;=_xlfn.NORM.S.DIST((_xlfn.NORM.S.INV($G$54)-SQRT($G$61)*$B618)/SQRT(1-$G$61),TRUE),(1-(1-RAND())^(1/$F$57))^(1/$H$57),0)</f>
        <v>0</v>
      </c>
      <c r="JL618" s="137">
        <f t="array" aca="1" ref="JL618" ca="1">IF(RAND()&lt;=_xlfn.NORM.S.DIST((_xlfn.NORM.S.INV($G$54)-SQRT($G$61)*$B618)/SQRT(1-$G$61),TRUE),(1-(1-RAND())^(1/$F$57))^(1/$H$57),0)</f>
        <v>0</v>
      </c>
      <c r="JM618" s="137">
        <f t="shared" ca="1" si="138"/>
        <v>1</v>
      </c>
      <c r="JN618" s="137">
        <f t="shared" ca="1" si="139"/>
        <v>0.5465298657977532</v>
      </c>
      <c r="JO618" s="137">
        <f t="array" aca="1" ref="JO618" ca="1">IF(RAND()&lt;=_xlfn.NORM.S.DIST((_xlfn.NORM.S.INV($H$54)-SQRT($H$61)*$B618)/SQRT(1-$H$61),TRUE),(1-(1-RAND())^(1/$F$57))^(1/$H$57),0)</f>
        <v>0</v>
      </c>
      <c r="JP618" s="137">
        <f t="array" aca="1" ref="JP618" ca="1">IF(RAND()&lt;=_xlfn.NORM.S.DIST((_xlfn.NORM.S.INV($H$54)-SQRT($H$61)*$B618)/SQRT(1-$H$61),TRUE),(1-(1-RAND())^(1/$F$57))^(1/$H$57),0)</f>
        <v>0</v>
      </c>
      <c r="JQ618" s="137">
        <f t="array" aca="1" ref="JQ618" ca="1">IF(RAND()&lt;=_xlfn.NORM.S.DIST((_xlfn.NORM.S.INV($H$54)-SQRT($H$61)*$B618)/SQRT(1-$H$61),TRUE),(1-(1-RAND())^(1/$F$57))^(1/$H$57),0)</f>
        <v>0</v>
      </c>
      <c r="JR618" s="137">
        <f t="array" aca="1" ref="JR618" ca="1">IF(RAND()&lt;=_xlfn.NORM.S.DIST((_xlfn.NORM.S.INV($H$54)-SQRT($H$61)*$B618)/SQRT(1-$H$61),TRUE),(1-(1-RAND())^(1/$F$57))^(1/$H$57),0)</f>
        <v>0</v>
      </c>
      <c r="JS618" s="137">
        <f t="array" aca="1" ref="JS618" ca="1">IF(RAND()&lt;=_xlfn.NORM.S.DIST((_xlfn.NORM.S.INV($H$54)-SQRT($H$61)*$B618)/SQRT(1-$H$61),TRUE),(1-(1-RAND())^(1/$F$57))^(1/$H$57),0)</f>
        <v>0</v>
      </c>
      <c r="JT618" s="137">
        <f t="array" aca="1" ref="JT618" ca="1">IF(RAND()&lt;=_xlfn.NORM.S.DIST((_xlfn.NORM.S.INV($H$54)-SQRT($H$61)*$B618)/SQRT(1-$H$61),TRUE),(1-(1-RAND())^(1/$F$57))^(1/$H$57),0)</f>
        <v>0</v>
      </c>
      <c r="JU618" s="137">
        <f t="array" aca="1" ref="JU618" ca="1">IF(RAND()&lt;=_xlfn.NORM.S.DIST((_xlfn.NORM.S.INV($H$54)-SQRT($H$61)*$B618)/SQRT(1-$H$61),TRUE),(1-(1-RAND())^(1/$F$57))^(1/$H$57),0)</f>
        <v>0</v>
      </c>
      <c r="JV618" s="137">
        <f t="array" aca="1" ref="JV618" ca="1">IF(RAND()&lt;=_xlfn.NORM.S.DIST((_xlfn.NORM.S.INV($H$54)-SQRT($H$61)*$B618)/SQRT(1-$H$61),TRUE),(1-(1-RAND())^(1/$F$57))^(1/$H$57),0)</f>
        <v>0</v>
      </c>
      <c r="JW618" s="137">
        <f t="array" aca="1" ref="JW618" ca="1">IF(RAND()&lt;=_xlfn.NORM.S.DIST((_xlfn.NORM.S.INV($H$54)-SQRT($H$61)*$B618)/SQRT(1-$H$61),TRUE),(1-(1-RAND())^(1/$F$57))^(1/$H$57),0)</f>
        <v>0.83034975043781278</v>
      </c>
      <c r="JX618" s="137">
        <f t="array" aca="1" ref="JX618" ca="1">IF(RAND()&lt;=_xlfn.NORM.S.DIST((_xlfn.NORM.S.INV($H$54)-SQRT($H$61)*$B618)/SQRT(1-$H$61),TRUE),(1-(1-RAND())^(1/$F$57))^(1/$H$57),0)</f>
        <v>0</v>
      </c>
      <c r="JY618" s="137">
        <f t="array" aca="1" ref="JY618" ca="1">IF(RAND()&lt;=_xlfn.NORM.S.DIST((_xlfn.NORM.S.INV($H$54)-SQRT($H$61)*$B618)/SQRT(1-$H$61),TRUE),(1-(1-RAND())^(1/$F$57))^(1/$H$57),0)</f>
        <v>0</v>
      </c>
      <c r="JZ618" s="137">
        <f t="array" aca="1" ref="JZ618" ca="1">IF(RAND()&lt;=_xlfn.NORM.S.DIST((_xlfn.NORM.S.INV($H$54)-SQRT($H$61)*$B618)/SQRT(1-$H$61),TRUE),(1-(1-RAND())^(1/$F$57))^(1/$H$57),0)</f>
        <v>0</v>
      </c>
      <c r="KA618" s="137">
        <f t="array" aca="1" ref="KA618" ca="1">IF(RAND()&lt;=_xlfn.NORM.S.DIST((_xlfn.NORM.S.INV($H$54)-SQRT($H$61)*$B618)/SQRT(1-$H$61),TRUE),(1-(1-RAND())^(1/$F$57))^(1/$H$57),0)</f>
        <v>0</v>
      </c>
      <c r="KB618" s="137">
        <f t="array" aca="1" ref="KB618" ca="1">IF(RAND()&lt;=_xlfn.NORM.S.DIST((_xlfn.NORM.S.INV($H$54)-SQRT($H$61)*$B618)/SQRT(1-$H$61),TRUE),(1-(1-RAND())^(1/$F$57))^(1/$H$57),0)</f>
        <v>0</v>
      </c>
      <c r="KC618" s="137">
        <f t="array" aca="1" ref="KC618" ca="1">IF(RAND()&lt;=_xlfn.NORM.S.DIST((_xlfn.NORM.S.INV($H$54)-SQRT($H$61)*$B618)/SQRT(1-$H$61),TRUE),(1-(1-RAND())^(1/$F$57))^(1/$H$57),0)</f>
        <v>0</v>
      </c>
      <c r="KD618" s="137">
        <f t="array" aca="1" ref="KD618" ca="1">IF(RAND()&lt;=_xlfn.NORM.S.DIST((_xlfn.NORM.S.INV($H$54)-SQRT($H$61)*$B618)/SQRT(1-$H$61),TRUE),(1-(1-RAND())^(1/$F$57))^(1/$H$57),0)</f>
        <v>0</v>
      </c>
      <c r="KE618" s="137">
        <f t="array" aca="1" ref="KE618" ca="1">IF(RAND()&lt;=_xlfn.NORM.S.DIST((_xlfn.NORM.S.INV($H$54)-SQRT($H$61)*$B618)/SQRT(1-$H$61),TRUE),(1-(1-RAND())^(1/$F$57))^(1/$H$57),0)</f>
        <v>0</v>
      </c>
      <c r="KF618" s="137">
        <f t="array" aca="1" ref="KF618" ca="1">IF(RAND()&lt;=_xlfn.NORM.S.DIST((_xlfn.NORM.S.INV($H$54)-SQRT($H$61)*$B618)/SQRT(1-$H$61),TRUE),(1-(1-RAND())^(1/$F$57))^(1/$H$57),0)</f>
        <v>0</v>
      </c>
      <c r="KG618" s="137">
        <f t="array" aca="1" ref="KG618" ca="1">IF(RAND()&lt;=_xlfn.NORM.S.DIST((_xlfn.NORM.S.INV($H$54)-SQRT($H$61)*$B618)/SQRT(1-$H$61),TRUE),(1-(1-RAND())^(1/$F$57))^(1/$H$57),0)</f>
        <v>0.45971306768921832</v>
      </c>
      <c r="KH618" s="137">
        <f t="array" aca="1" ref="KH618" ca="1">IF(RAND()&lt;=_xlfn.NORM.S.DIST((_xlfn.NORM.S.INV($H$54)-SQRT($H$61)*$B618)/SQRT(1-$H$61),TRUE),(1-(1-RAND())^(1/$F$57))^(1/$H$57),0)</f>
        <v>0</v>
      </c>
      <c r="KI618" s="137">
        <f t="array" aca="1" ref="KI618" ca="1">IF(RAND()&lt;=_xlfn.NORM.S.DIST((_xlfn.NORM.S.INV($H$54)-SQRT($H$61)*$B618)/SQRT(1-$H$61),TRUE),(1-(1-RAND())^(1/$F$57))^(1/$H$57),0)</f>
        <v>0</v>
      </c>
      <c r="KJ618" s="137">
        <f t="array" aca="1" ref="KJ618" ca="1">IF(RAND()&lt;=_xlfn.NORM.S.DIST((_xlfn.NORM.S.INV($H$54)-SQRT($H$61)*$B618)/SQRT(1-$H$61),TRUE),(1-(1-RAND())^(1/$F$57))^(1/$H$57),0)</f>
        <v>0</v>
      </c>
      <c r="KK618" s="137">
        <f t="array" aca="1" ref="KK618" ca="1">IF(RAND()&lt;=_xlfn.NORM.S.DIST((_xlfn.NORM.S.INV($H$54)-SQRT($H$61)*$B618)/SQRT(1-$H$61),TRUE),(1-(1-RAND())^(1/$F$57))^(1/$H$57),0)</f>
        <v>0</v>
      </c>
      <c r="KL618" s="137">
        <f t="array" aca="1" ref="KL618" ca="1">IF(RAND()&lt;=_xlfn.NORM.S.DIST((_xlfn.NORM.S.INV($H$54)-SQRT($H$61)*$B618)/SQRT(1-$H$61),TRUE),(1-(1-RAND())^(1/$F$57))^(1/$H$57),0)</f>
        <v>0</v>
      </c>
      <c r="KM618" s="137">
        <f t="array" aca="1" ref="KM618" ca="1">IF(RAND()&lt;=_xlfn.NORM.S.DIST((_xlfn.NORM.S.INV($H$54)-SQRT($H$61)*$B618)/SQRT(1-$H$61),TRUE),(1-(1-RAND())^(1/$F$57))^(1/$H$57),0)</f>
        <v>0</v>
      </c>
      <c r="KN618" s="137">
        <f t="array" aca="1" ref="KN618" ca="1">IF(RAND()&lt;=_xlfn.NORM.S.DIST((_xlfn.NORM.S.INV($H$54)-SQRT($H$61)*$B618)/SQRT(1-$H$61),TRUE),(1-(1-RAND())^(1/$F$57))^(1/$H$57),0)</f>
        <v>0</v>
      </c>
      <c r="KO618" s="137">
        <f t="array" aca="1" ref="KO618" ca="1">IF(RAND()&lt;=_xlfn.NORM.S.DIST((_xlfn.NORM.S.INV($H$54)-SQRT($H$61)*$B618)/SQRT(1-$H$61),TRUE),(1-(1-RAND())^(1/$F$57))^(1/$H$57),0)</f>
        <v>0</v>
      </c>
      <c r="KP618" s="137">
        <f t="array" aca="1" ref="KP618" ca="1">IF(RAND()&lt;=_xlfn.NORM.S.DIST((_xlfn.NORM.S.INV($H$54)-SQRT($H$61)*$B618)/SQRT(1-$H$61),TRUE),(1-(1-RAND())^(1/$F$57))^(1/$H$57),0)</f>
        <v>0</v>
      </c>
      <c r="KQ618" s="137">
        <f t="array" aca="1" ref="KQ618" ca="1">IF(RAND()&lt;=_xlfn.NORM.S.DIST((_xlfn.NORM.S.INV($H$54)-SQRT($H$61)*$B618)/SQRT(1-$H$61),TRUE),(1-(1-RAND())^(1/$F$57))^(1/$H$57),0)</f>
        <v>0</v>
      </c>
      <c r="KR618" s="137">
        <f t="array" aca="1" ref="KR618" ca="1">IF(RAND()&lt;=_xlfn.NORM.S.DIST((_xlfn.NORM.S.INV($H$54)-SQRT($H$61)*$B618)/SQRT(1-$H$61),TRUE),(1-(1-RAND())^(1/$F$57))^(1/$H$57),0)</f>
        <v>0</v>
      </c>
      <c r="KS618" s="137">
        <f t="shared" ca="1" si="140"/>
        <v>2</v>
      </c>
      <c r="KT618" s="137">
        <f t="shared" ca="1" si="141"/>
        <v>1.2900628181270311</v>
      </c>
      <c r="KU618" s="137">
        <f t="array" aca="1" ref="KU618" ca="1">IF(RAND()&lt;=_xlfn.NORM.S.DIST((_xlfn.NORM.S.INV($I$54)-SQRT($I$61)*$B618)/SQRT(1-$I$61),TRUE),(1-(1-RAND())^(1/$F$57))^(1/$H$57),0)</f>
        <v>0</v>
      </c>
      <c r="KV618" s="137">
        <f t="array" aca="1" ref="KV618" ca="1">IF(RAND()&lt;=_xlfn.NORM.S.DIST((_xlfn.NORM.S.INV($I$54)-SQRT($I$61)*$B618)/SQRT(1-$I$61),TRUE),(1-(1-RAND())^(1/$F$57))^(1/$H$57),0)</f>
        <v>0</v>
      </c>
      <c r="KW618" s="137">
        <f t="array" aca="1" ref="KW618" ca="1">IF(RAND()&lt;=_xlfn.NORM.S.DIST((_xlfn.NORM.S.INV($I$54)-SQRT($I$61)*$B618)/SQRT(1-$I$61),TRUE),(1-(1-RAND())^(1/$F$57))^(1/$H$57),0)</f>
        <v>0</v>
      </c>
      <c r="KX618" s="137">
        <f t="array" aca="1" ref="KX618" ca="1">IF(RAND()&lt;=_xlfn.NORM.S.DIST((_xlfn.NORM.S.INV($I$54)-SQRT($I$61)*$B618)/SQRT(1-$I$61),TRUE),(1-(1-RAND())^(1/$F$57))^(1/$H$57),0)</f>
        <v>0</v>
      </c>
      <c r="KY618" s="137">
        <f t="array" aca="1" ref="KY618" ca="1">IF(RAND()&lt;=_xlfn.NORM.S.DIST((_xlfn.NORM.S.INV($I$54)-SQRT($I$61)*$B618)/SQRT(1-$I$61),TRUE),(1-(1-RAND())^(1/$F$57))^(1/$H$57),0)</f>
        <v>0</v>
      </c>
      <c r="KZ618" s="137">
        <f t="array" aca="1" ref="KZ618" ca="1">IF(RAND()&lt;=_xlfn.NORM.S.DIST((_xlfn.NORM.S.INV($I$54)-SQRT($I$61)*$B618)/SQRT(1-$I$61),TRUE),(1-(1-RAND())^(1/$F$57))^(1/$H$57),0)</f>
        <v>0</v>
      </c>
      <c r="LA618" s="137">
        <f t="array" aca="1" ref="LA618" ca="1">IF(RAND()&lt;=_xlfn.NORM.S.DIST((_xlfn.NORM.S.INV($I$54)-SQRT($I$61)*$B618)/SQRT(1-$I$61),TRUE),(1-(1-RAND())^(1/$F$57))^(1/$H$57),0)</f>
        <v>0</v>
      </c>
      <c r="LB618" s="137">
        <f t="array" aca="1" ref="LB618" ca="1">IF(RAND()&lt;=_xlfn.NORM.S.DIST((_xlfn.NORM.S.INV($I$54)-SQRT($I$61)*$B618)/SQRT(1-$I$61),TRUE),(1-(1-RAND())^(1/$F$57))^(1/$H$57),0)</f>
        <v>0</v>
      </c>
      <c r="LC618" s="137">
        <f t="array" aca="1" ref="LC618" ca="1">IF(RAND()&lt;=_xlfn.NORM.S.DIST((_xlfn.NORM.S.INV($I$54)-SQRT($I$61)*$B618)/SQRT(1-$I$61),TRUE),(1-(1-RAND())^(1/$F$57))^(1/$H$57),0)</f>
        <v>0</v>
      </c>
      <c r="LD618" s="137">
        <f t="array" aca="1" ref="LD618" ca="1">IF(RAND()&lt;=_xlfn.NORM.S.DIST((_xlfn.NORM.S.INV($I$54)-SQRT($I$61)*$B618)/SQRT(1-$I$61),TRUE),(1-(1-RAND())^(1/$F$57))^(1/$H$57),0)</f>
        <v>0</v>
      </c>
      <c r="LE618" s="137">
        <f t="shared" ca="1" si="142"/>
        <v>0</v>
      </c>
      <c r="LF618" s="137">
        <f t="shared" ca="1" si="143"/>
        <v>0</v>
      </c>
      <c r="LG618" s="137">
        <f t="shared" ca="1" si="144"/>
        <v>4</v>
      </c>
      <c r="LH618" s="137">
        <f t="shared" ca="1" si="144"/>
        <v>1.9352196503922976</v>
      </c>
    </row>
    <row r="619" spans="1:320" x14ac:dyDescent="0.3">
      <c r="A619"/>
      <c r="B619" s="137">
        <f t="shared" ca="1" si="130"/>
        <v>1.7167395714964151</v>
      </c>
      <c r="C619" s="137">
        <f t="array" aca="1" ref="C619" ca="1">IF(RAND()&lt;=_xlfn.NORM.S.DIST((_xlfn.NORM.S.INV($B$54)-SQRT($B$61)*$B619)/SQRT(1-$B$61),TRUE),(1-(1-RAND())^(1/$F$57))^(1/$H$57),0)</f>
        <v>0</v>
      </c>
      <c r="D619" s="137">
        <f t="array" aca="1" ref="D619" ca="1">IF(RAND()&lt;=_xlfn.NORM.S.DIST((_xlfn.NORM.S.INV($B$54)-SQRT($B$61)*$B619)/SQRT(1-$B$61),TRUE),(1-(1-RAND())^(1/$F$57))^(1/$H$57),0)</f>
        <v>0</v>
      </c>
      <c r="E619" s="137">
        <f t="array" aca="1" ref="E619" ca="1">IF(RAND()&lt;=_xlfn.NORM.S.DIST((_xlfn.NORM.S.INV($B$54)-SQRT($B$61)*$B619)/SQRT(1-$B$61),TRUE),(1-(1-RAND())^(1/$F$57))^(1/$H$57),0)</f>
        <v>0</v>
      </c>
      <c r="F619" s="137">
        <f t="array" aca="1" ref="F619" ca="1">IF(RAND()&lt;=_xlfn.NORM.S.DIST((_xlfn.NORM.S.INV($B$54)-SQRT($B$61)*$B619)/SQRT(1-$B$61),TRUE),(1-(1-RAND())^(1/$F$57))^(1/$H$57),0)</f>
        <v>0</v>
      </c>
      <c r="G619" s="137">
        <f t="array" aca="1" ref="G619" ca="1">IF(RAND()&lt;=_xlfn.NORM.S.DIST((_xlfn.NORM.S.INV($B$54)-SQRT($B$61)*$B619)/SQRT(1-$B$61),TRUE),(1-(1-RAND())^(1/$F$57))^(1/$H$57),0)</f>
        <v>0</v>
      </c>
      <c r="H619" s="137">
        <f t="array" aca="1" ref="H619" ca="1">IF(RAND()&lt;=_xlfn.NORM.S.DIST((_xlfn.NORM.S.INV($B$54)-SQRT($B$61)*$B619)/SQRT(1-$B$61),TRUE),(1-(1-RAND())^(1/$F$57))^(1/$H$57),0)</f>
        <v>0</v>
      </c>
      <c r="I619" s="137">
        <f t="array" aca="1" ref="I619" ca="1">IF(RAND()&lt;=_xlfn.NORM.S.DIST((_xlfn.NORM.S.INV($B$54)-SQRT($B$61)*$B619)/SQRT(1-$B$61),TRUE),(1-(1-RAND())^(1/$F$57))^(1/$H$57),0)</f>
        <v>0</v>
      </c>
      <c r="J619" s="137">
        <f t="array" aca="1" ref="J619" ca="1">IF(RAND()&lt;=_xlfn.NORM.S.DIST((_xlfn.NORM.S.INV($B$54)-SQRT($B$61)*$B619)/SQRT(1-$B$61),TRUE),(1-(1-RAND())^(1/$F$57))^(1/$H$57),0)</f>
        <v>0</v>
      </c>
      <c r="K619" s="137">
        <f t="array" aca="1" ref="K619" ca="1">IF(RAND()&lt;=_xlfn.NORM.S.DIST((_xlfn.NORM.S.INV($B$54)-SQRT($B$61)*$B619)/SQRT(1-$B$61),TRUE),(1-(1-RAND())^(1/$F$57))^(1/$H$57),0)</f>
        <v>0</v>
      </c>
      <c r="L619" s="137">
        <f t="array" aca="1" ref="L619" ca="1">IF(RAND()&lt;=_xlfn.NORM.S.DIST((_xlfn.NORM.S.INV($B$54)-SQRT($B$61)*$B619)/SQRT(1-$B$61),TRUE),(1-(1-RAND())^(1/$F$57))^(1/$H$57),0)</f>
        <v>0</v>
      </c>
      <c r="M619" s="137">
        <f t="shared" ca="1" si="145"/>
        <v>0</v>
      </c>
      <c r="N619" s="137">
        <f t="shared" ca="1" si="131"/>
        <v>0</v>
      </c>
      <c r="O619" s="137">
        <f t="array" aca="1" ref="O619" ca="1">IF(RAND()&lt;=_xlfn.NORM.S.DIST((_xlfn.NORM.S.INV($C$54)-SQRT($C$61)*$B619)/SQRT(1-$C$61),TRUE),(1-(1-RAND())^(1/$F$57))^(1/$H$57),0)</f>
        <v>0</v>
      </c>
      <c r="P619" s="137">
        <f t="array" aca="1" ref="P619" ca="1">IF(RAND()&lt;=_xlfn.NORM.S.DIST((_xlfn.NORM.S.INV($C$54)-SQRT($C$61)*$B619)/SQRT(1-$C$61),TRUE),(1-(1-RAND())^(1/$F$57))^(1/$H$57),0)</f>
        <v>0</v>
      </c>
      <c r="Q619" s="137">
        <f t="array" aca="1" ref="Q619" ca="1">IF(RAND()&lt;=_xlfn.NORM.S.DIST((_xlfn.NORM.S.INV($C$54)-SQRT($C$61)*$B619)/SQRT(1-$C$61),TRUE),(1-(1-RAND())^(1/$F$57))^(1/$H$57),0)</f>
        <v>0</v>
      </c>
      <c r="R619" s="137">
        <f t="array" aca="1" ref="R619" ca="1">IF(RAND()&lt;=_xlfn.NORM.S.DIST((_xlfn.NORM.S.INV($C$54)-SQRT($C$61)*$B619)/SQRT(1-$C$61),TRUE),(1-(1-RAND())^(1/$F$57))^(1/$H$57),0)</f>
        <v>0</v>
      </c>
      <c r="S619" s="137">
        <f t="array" aca="1" ref="S619" ca="1">IF(RAND()&lt;=_xlfn.NORM.S.DIST((_xlfn.NORM.S.INV($C$54)-SQRT($C$61)*$B619)/SQRT(1-$C$61),TRUE),(1-(1-RAND())^(1/$F$57))^(1/$H$57),0)</f>
        <v>0</v>
      </c>
      <c r="T619" s="137">
        <f t="array" aca="1" ref="T619" ca="1">IF(RAND()&lt;=_xlfn.NORM.S.DIST((_xlfn.NORM.S.INV($C$54)-SQRT($C$61)*$B619)/SQRT(1-$C$61),TRUE),(1-(1-RAND())^(1/$F$57))^(1/$H$57),0)</f>
        <v>0</v>
      </c>
      <c r="U619" s="137">
        <f t="array" aca="1" ref="U619" ca="1">IF(RAND()&lt;=_xlfn.NORM.S.DIST((_xlfn.NORM.S.INV($C$54)-SQRT($C$61)*$B619)/SQRT(1-$C$61),TRUE),(1-(1-RAND())^(1/$F$57))^(1/$H$57),0)</f>
        <v>0</v>
      </c>
      <c r="V619" s="137">
        <f t="array" aca="1" ref="V619" ca="1">IF(RAND()&lt;=_xlfn.NORM.S.DIST((_xlfn.NORM.S.INV($C$54)-SQRT($C$61)*$B619)/SQRT(1-$C$61),TRUE),(1-(1-RAND())^(1/$F$57))^(1/$H$57),0)</f>
        <v>0</v>
      </c>
      <c r="W619" s="137">
        <f t="array" aca="1" ref="W619" ca="1">IF(RAND()&lt;=_xlfn.NORM.S.DIST((_xlfn.NORM.S.INV($C$54)-SQRT($C$61)*$B619)/SQRT(1-$C$61),TRUE),(1-(1-RAND())^(1/$F$57))^(1/$H$57),0)</f>
        <v>0</v>
      </c>
      <c r="X619" s="137">
        <f t="array" aca="1" ref="X619" ca="1">IF(RAND()&lt;=_xlfn.NORM.S.DIST((_xlfn.NORM.S.INV($C$54)-SQRT($C$61)*$B619)/SQRT(1-$C$61),TRUE),(1-(1-RAND())^(1/$F$57))^(1/$H$57),0)</f>
        <v>0</v>
      </c>
      <c r="Y619" s="137">
        <f t="array" aca="1" ref="Y619" ca="1">IF(RAND()&lt;=_xlfn.NORM.S.DIST((_xlfn.NORM.S.INV($C$54)-SQRT($C$61)*$B619)/SQRT(1-$C$61),TRUE),(1-(1-RAND())^(1/$F$57))^(1/$H$57),0)</f>
        <v>0</v>
      </c>
      <c r="Z619" s="137">
        <f t="array" aca="1" ref="Z619" ca="1">IF(RAND()&lt;=_xlfn.NORM.S.DIST((_xlfn.NORM.S.INV($C$54)-SQRT($C$61)*$B619)/SQRT(1-$C$61),TRUE),(1-(1-RAND())^(1/$F$57))^(1/$H$57),0)</f>
        <v>0</v>
      </c>
      <c r="AA619" s="137">
        <f t="array" aca="1" ref="AA619" ca="1">IF(RAND()&lt;=_xlfn.NORM.S.DIST((_xlfn.NORM.S.INV($C$54)-SQRT($C$61)*$B619)/SQRT(1-$C$61),TRUE),(1-(1-RAND())^(1/$F$57))^(1/$H$57),0)</f>
        <v>0</v>
      </c>
      <c r="AB619" s="137">
        <f t="array" aca="1" ref="AB619" ca="1">IF(RAND()&lt;=_xlfn.NORM.S.DIST((_xlfn.NORM.S.INV($C$54)-SQRT($C$61)*$B619)/SQRT(1-$C$61),TRUE),(1-(1-RAND())^(1/$F$57))^(1/$H$57),0)</f>
        <v>0</v>
      </c>
      <c r="AC619" s="137">
        <f t="array" aca="1" ref="AC619" ca="1">IF(RAND()&lt;=_xlfn.NORM.S.DIST((_xlfn.NORM.S.INV($C$54)-SQRT($C$61)*$B619)/SQRT(1-$C$61),TRUE),(1-(1-RAND())^(1/$F$57))^(1/$H$57),0)</f>
        <v>0</v>
      </c>
      <c r="AD619" s="137">
        <f t="array" aca="1" ref="AD619" ca="1">IF(RAND()&lt;=_xlfn.NORM.S.DIST((_xlfn.NORM.S.INV($C$54)-SQRT($C$61)*$B619)/SQRT(1-$C$61),TRUE),(1-(1-RAND())^(1/$F$57))^(1/$H$57),0)</f>
        <v>0</v>
      </c>
      <c r="AE619" s="137">
        <f t="array" aca="1" ref="AE619" ca="1">IF(RAND()&lt;=_xlfn.NORM.S.DIST((_xlfn.NORM.S.INV($C$54)-SQRT($C$61)*$B619)/SQRT(1-$C$61),TRUE),(1-(1-RAND())^(1/$F$57))^(1/$H$57),0)</f>
        <v>0</v>
      </c>
      <c r="AF619" s="137">
        <f t="array" aca="1" ref="AF619" ca="1">IF(RAND()&lt;=_xlfn.NORM.S.DIST((_xlfn.NORM.S.INV($C$54)-SQRT($C$61)*$B619)/SQRT(1-$C$61),TRUE),(1-(1-RAND())^(1/$F$57))^(1/$H$57),0)</f>
        <v>0</v>
      </c>
      <c r="AG619" s="137">
        <f t="array" aca="1" ref="AG619" ca="1">IF(RAND()&lt;=_xlfn.NORM.S.DIST((_xlfn.NORM.S.INV($C$54)-SQRT($C$61)*$B619)/SQRT(1-$C$61),TRUE),(1-(1-RAND())^(1/$F$57))^(1/$H$57),0)</f>
        <v>0</v>
      </c>
      <c r="AH619" s="137">
        <f t="array" aca="1" ref="AH619" ca="1">IF(RAND()&lt;=_xlfn.NORM.S.DIST((_xlfn.NORM.S.INV($C$54)-SQRT($C$61)*$B619)/SQRT(1-$C$61),TRUE),(1-(1-RAND())^(1/$F$57))^(1/$H$57),0)</f>
        <v>0</v>
      </c>
      <c r="AI619" s="137">
        <f t="array" aca="1" ref="AI619" ca="1">IF(RAND()&lt;=_xlfn.NORM.S.DIST((_xlfn.NORM.S.INV($C$54)-SQRT($C$61)*$B619)/SQRT(1-$C$61),TRUE),(1-(1-RAND())^(1/$F$57))^(1/$H$57),0)</f>
        <v>0</v>
      </c>
      <c r="AJ619" s="137">
        <f t="array" aca="1" ref="AJ619" ca="1">IF(RAND()&lt;=_xlfn.NORM.S.DIST((_xlfn.NORM.S.INV($C$54)-SQRT($C$61)*$B619)/SQRT(1-$C$61),TRUE),(1-(1-RAND())^(1/$F$57))^(1/$H$57),0)</f>
        <v>0</v>
      </c>
      <c r="AK619" s="137">
        <f t="array" aca="1" ref="AK619" ca="1">IF(RAND()&lt;=_xlfn.NORM.S.DIST((_xlfn.NORM.S.INV($C$54)-SQRT($C$61)*$B619)/SQRT(1-$C$61),TRUE),(1-(1-RAND())^(1/$F$57))^(1/$H$57),0)</f>
        <v>0</v>
      </c>
      <c r="AL619" s="137">
        <f t="array" aca="1" ref="AL619" ca="1">IF(RAND()&lt;=_xlfn.NORM.S.DIST((_xlfn.NORM.S.INV($C$54)-SQRT($C$61)*$B619)/SQRT(1-$C$61),TRUE),(1-(1-RAND())^(1/$F$57))^(1/$H$57),0)</f>
        <v>0</v>
      </c>
      <c r="AM619" s="137">
        <f t="array" aca="1" ref="AM619" ca="1">IF(RAND()&lt;=_xlfn.NORM.S.DIST((_xlfn.NORM.S.INV($C$54)-SQRT($C$61)*$B619)/SQRT(1-$C$61),TRUE),(1-(1-RAND())^(1/$F$57))^(1/$H$57),0)</f>
        <v>0</v>
      </c>
      <c r="AN619" s="137">
        <f t="array" aca="1" ref="AN619" ca="1">IF(RAND()&lt;=_xlfn.NORM.S.DIST((_xlfn.NORM.S.INV($C$54)-SQRT($C$61)*$B619)/SQRT(1-$C$61),TRUE),(1-(1-RAND())^(1/$F$57))^(1/$H$57),0)</f>
        <v>0</v>
      </c>
      <c r="AO619" s="137">
        <f t="array" aca="1" ref="AO619" ca="1">IF(RAND()&lt;=_xlfn.NORM.S.DIST((_xlfn.NORM.S.INV($C$54)-SQRT($C$61)*$B619)/SQRT(1-$C$61),TRUE),(1-(1-RAND())^(1/$F$57))^(1/$H$57),0)</f>
        <v>0</v>
      </c>
      <c r="AP619" s="137">
        <f t="array" aca="1" ref="AP619" ca="1">IF(RAND()&lt;=_xlfn.NORM.S.DIST((_xlfn.NORM.S.INV($C$54)-SQRT($C$61)*$B619)/SQRT(1-$C$61),TRUE),(1-(1-RAND())^(1/$F$57))^(1/$H$57),0)</f>
        <v>0</v>
      </c>
      <c r="AQ619" s="137">
        <f t="array" aca="1" ref="AQ619" ca="1">IF(RAND()&lt;=_xlfn.NORM.S.DIST((_xlfn.NORM.S.INV($C$54)-SQRT($C$61)*$B619)/SQRT(1-$C$61),TRUE),(1-(1-RAND())^(1/$F$57))^(1/$H$57),0)</f>
        <v>0</v>
      </c>
      <c r="AR619" s="137">
        <f t="array" aca="1" ref="AR619" ca="1">IF(RAND()&lt;=_xlfn.NORM.S.DIST((_xlfn.NORM.S.INV($C$54)-SQRT($C$61)*$B619)/SQRT(1-$C$61),TRUE),(1-(1-RAND())^(1/$F$57))^(1/$H$57),0)</f>
        <v>0</v>
      </c>
      <c r="AS619" s="137">
        <f t="array" aca="1" ref="AS619" ca="1">COUNTIF(O619:AR619,"&gt;"&amp;0)</f>
        <v>0</v>
      </c>
      <c r="AT619" s="137">
        <f t="shared" ca="1" si="132"/>
        <v>0</v>
      </c>
      <c r="AU619" s="137">
        <f t="array" aca="1" ref="AU619" ca="1">IF(RAND()&lt;=_xlfn.NORM.S.DIST((_xlfn.NORM.S.INV($D$54)-SQRT($D$61)*$B619)/SQRT(1-$D$61),TRUE),(1-(1-RAND())^(1/$F$57))^(1/$H$57),0)</f>
        <v>0</v>
      </c>
      <c r="AV619" s="137">
        <f t="array" aca="1" ref="AV619" ca="1">IF(RAND()&lt;=_xlfn.NORM.S.DIST((_xlfn.NORM.S.INV($D$54)-SQRT($D$61)*$B619)/SQRT(1-$D$61),TRUE),(1-(1-RAND())^(1/$F$57))^(1/$H$57),0)</f>
        <v>0</v>
      </c>
      <c r="AW619" s="137">
        <f t="array" aca="1" ref="AW619" ca="1">IF(RAND()&lt;=_xlfn.NORM.S.DIST((_xlfn.NORM.S.INV($D$54)-SQRT($D$61)*$B619)/SQRT(1-$D$61),TRUE),(1-(1-RAND())^(1/$F$57))^(1/$H$57),0)</f>
        <v>0</v>
      </c>
      <c r="AX619" s="137">
        <f t="array" aca="1" ref="AX619" ca="1">IF(RAND()&lt;=_xlfn.NORM.S.DIST((_xlfn.NORM.S.INV($D$54)-SQRT($D$61)*$B619)/SQRT(1-$D$61),TRUE),(1-(1-RAND())^(1/$F$57))^(1/$H$57),0)</f>
        <v>0</v>
      </c>
      <c r="AY619" s="137">
        <f t="array" aca="1" ref="AY619" ca="1">IF(RAND()&lt;=_xlfn.NORM.S.DIST((_xlfn.NORM.S.INV($D$54)-SQRT($D$61)*$B619)/SQRT(1-$D$61),TRUE),(1-(1-RAND())^(1/$F$57))^(1/$H$57),0)</f>
        <v>0</v>
      </c>
      <c r="AZ619" s="137">
        <f t="array" aca="1" ref="AZ619" ca="1">IF(RAND()&lt;=_xlfn.NORM.S.DIST((_xlfn.NORM.S.INV($D$54)-SQRT($D$61)*$B619)/SQRT(1-$D$61),TRUE),(1-(1-RAND())^(1/$F$57))^(1/$H$57),0)</f>
        <v>0</v>
      </c>
      <c r="BA619" s="137">
        <f t="array" aca="1" ref="BA619" ca="1">IF(RAND()&lt;=_xlfn.NORM.S.DIST((_xlfn.NORM.S.INV($D$54)-SQRT($D$61)*$B619)/SQRT(1-$D$61),TRUE),(1-(1-RAND())^(1/$F$57))^(1/$H$57),0)</f>
        <v>0</v>
      </c>
      <c r="BB619" s="137">
        <f t="array" aca="1" ref="BB619" ca="1">IF(RAND()&lt;=_xlfn.NORM.S.DIST((_xlfn.NORM.S.INV($D$54)-SQRT($D$61)*$B619)/SQRT(1-$D$61),TRUE),(1-(1-RAND())^(1/$F$57))^(1/$H$57),0)</f>
        <v>0</v>
      </c>
      <c r="BC619" s="137">
        <f t="array" aca="1" ref="BC619" ca="1">IF(RAND()&lt;=_xlfn.NORM.S.DIST((_xlfn.NORM.S.INV($D$54)-SQRT($D$61)*$B619)/SQRT(1-$D$61),TRUE),(1-(1-RAND())^(1/$F$57))^(1/$H$57),0)</f>
        <v>0</v>
      </c>
      <c r="BD619" s="137">
        <f t="array" aca="1" ref="BD619" ca="1">IF(RAND()&lt;=_xlfn.NORM.S.DIST((_xlfn.NORM.S.INV($D$54)-SQRT($D$61)*$B619)/SQRT(1-$D$61),TRUE),(1-(1-RAND())^(1/$F$57))^(1/$H$57),0)</f>
        <v>0</v>
      </c>
      <c r="BE619" s="137">
        <f t="array" aca="1" ref="BE619" ca="1">IF(RAND()&lt;=_xlfn.NORM.S.DIST((_xlfn.NORM.S.INV($D$54)-SQRT($D$61)*$B619)/SQRT(1-$D$61),TRUE),(1-(1-RAND())^(1/$F$57))^(1/$H$57),0)</f>
        <v>0</v>
      </c>
      <c r="BF619" s="137">
        <f t="array" aca="1" ref="BF619" ca="1">IF(RAND()&lt;=_xlfn.NORM.S.DIST((_xlfn.NORM.S.INV($D$54)-SQRT($D$61)*$B619)/SQRT(1-$D$61),TRUE),(1-(1-RAND())^(1/$F$57))^(1/$H$57),0)</f>
        <v>0</v>
      </c>
      <c r="BG619" s="137">
        <f t="array" aca="1" ref="BG619" ca="1">IF(RAND()&lt;=_xlfn.NORM.S.DIST((_xlfn.NORM.S.INV($D$54)-SQRT($D$61)*$B619)/SQRT(1-$D$61),TRUE),(1-(1-RAND())^(1/$F$57))^(1/$H$57),0)</f>
        <v>0</v>
      </c>
      <c r="BH619" s="137">
        <f t="array" aca="1" ref="BH619" ca="1">IF(RAND()&lt;=_xlfn.NORM.S.DIST((_xlfn.NORM.S.INV($D$54)-SQRT($D$61)*$B619)/SQRT(1-$D$61),TRUE),(1-(1-RAND())^(1/$F$57))^(1/$H$57),0)</f>
        <v>0</v>
      </c>
      <c r="BI619" s="137">
        <f t="array" aca="1" ref="BI619" ca="1">IF(RAND()&lt;=_xlfn.NORM.S.DIST((_xlfn.NORM.S.INV($D$54)-SQRT($D$61)*$B619)/SQRT(1-$D$61),TRUE),(1-(1-RAND())^(1/$F$57))^(1/$H$57),0)</f>
        <v>0</v>
      </c>
      <c r="BJ619" s="137">
        <f t="array" aca="1" ref="BJ619" ca="1">IF(RAND()&lt;=_xlfn.NORM.S.DIST((_xlfn.NORM.S.INV($D$54)-SQRT($D$61)*$B619)/SQRT(1-$D$61),TRUE),(1-(1-RAND())^(1/$F$57))^(1/$H$57),0)</f>
        <v>0</v>
      </c>
      <c r="BK619" s="137">
        <f t="array" aca="1" ref="BK619" ca="1">IF(RAND()&lt;=_xlfn.NORM.S.DIST((_xlfn.NORM.S.INV($D$54)-SQRT($D$61)*$B619)/SQRT(1-$D$61),TRUE),(1-(1-RAND())^(1/$F$57))^(1/$H$57),0)</f>
        <v>0</v>
      </c>
      <c r="BL619" s="137">
        <f t="array" aca="1" ref="BL619" ca="1">IF(RAND()&lt;=_xlfn.NORM.S.DIST((_xlfn.NORM.S.INV($D$54)-SQRT($D$61)*$B619)/SQRT(1-$D$61),TRUE),(1-(1-RAND())^(1/$F$57))^(1/$H$57),0)</f>
        <v>0</v>
      </c>
      <c r="BM619" s="137">
        <f t="array" aca="1" ref="BM619" ca="1">IF(RAND()&lt;=_xlfn.NORM.S.DIST((_xlfn.NORM.S.INV($D$54)-SQRT($D$61)*$B619)/SQRT(1-$D$61),TRUE),(1-(1-RAND())^(1/$F$57))^(1/$H$57),0)</f>
        <v>0</v>
      </c>
      <c r="BN619" s="137">
        <f t="array" aca="1" ref="BN619" ca="1">IF(RAND()&lt;=_xlfn.NORM.S.DIST((_xlfn.NORM.S.INV($D$54)-SQRT($D$61)*$B619)/SQRT(1-$D$61),TRUE),(1-(1-RAND())^(1/$F$57))^(1/$H$57),0)</f>
        <v>0</v>
      </c>
      <c r="BO619" s="137">
        <f t="array" aca="1" ref="BO619" ca="1">IF(RAND()&lt;=_xlfn.NORM.S.DIST((_xlfn.NORM.S.INV($D$54)-SQRT($D$61)*$B619)/SQRT(1-$D$61),TRUE),(1-(1-RAND())^(1/$F$57))^(1/$H$57),0)</f>
        <v>0</v>
      </c>
      <c r="BP619" s="137">
        <f t="array" aca="1" ref="BP619" ca="1">IF(RAND()&lt;=_xlfn.NORM.S.DIST((_xlfn.NORM.S.INV($D$54)-SQRT($D$61)*$B619)/SQRT(1-$D$61),TRUE),(1-(1-RAND())^(1/$F$57))^(1/$H$57),0)</f>
        <v>0</v>
      </c>
      <c r="BQ619" s="137">
        <f t="array" aca="1" ref="BQ619" ca="1">IF(RAND()&lt;=_xlfn.NORM.S.DIST((_xlfn.NORM.S.INV($D$54)-SQRT($D$61)*$B619)/SQRT(1-$D$61),TRUE),(1-(1-RAND())^(1/$F$57))^(1/$H$57),0)</f>
        <v>0</v>
      </c>
      <c r="BR619" s="137">
        <f t="array" aca="1" ref="BR619" ca="1">IF(RAND()&lt;=_xlfn.NORM.S.DIST((_xlfn.NORM.S.INV($D$54)-SQRT($D$61)*$B619)/SQRT(1-$D$61),TRUE),(1-(1-RAND())^(1/$F$57))^(1/$H$57),0)</f>
        <v>0</v>
      </c>
      <c r="BS619" s="137">
        <f t="array" aca="1" ref="BS619" ca="1">IF(RAND()&lt;=_xlfn.NORM.S.DIST((_xlfn.NORM.S.INV($D$54)-SQRT($D$61)*$B619)/SQRT(1-$D$61),TRUE),(1-(1-RAND())^(1/$F$57))^(1/$H$57),0)</f>
        <v>0</v>
      </c>
      <c r="BT619" s="137">
        <f t="array" aca="1" ref="BT619" ca="1">IF(RAND()&lt;=_xlfn.NORM.S.DIST((_xlfn.NORM.S.INV($D$54)-SQRT($D$61)*$B619)/SQRT(1-$D$61),TRUE),(1-(1-RAND())^(1/$F$57))^(1/$H$57),0)</f>
        <v>0</v>
      </c>
      <c r="BU619" s="137">
        <f t="array" aca="1" ref="BU619" ca="1">IF(RAND()&lt;=_xlfn.NORM.S.DIST((_xlfn.NORM.S.INV($D$54)-SQRT($D$61)*$B619)/SQRT(1-$D$61),TRUE),(1-(1-RAND())^(1/$F$57))^(1/$H$57),0)</f>
        <v>0</v>
      </c>
      <c r="BV619" s="137">
        <f t="array" aca="1" ref="BV619" ca="1">IF(RAND()&lt;=_xlfn.NORM.S.DIST((_xlfn.NORM.S.INV($D$54)-SQRT($D$61)*$B619)/SQRT(1-$D$61),TRUE),(1-(1-RAND())^(1/$F$57))^(1/$H$57),0)</f>
        <v>0</v>
      </c>
      <c r="BW619" s="137">
        <f t="array" aca="1" ref="BW619" ca="1">IF(RAND()&lt;=_xlfn.NORM.S.DIST((_xlfn.NORM.S.INV($D$54)-SQRT($D$61)*$B619)/SQRT(1-$D$61),TRUE),(1-(1-RAND())^(1/$F$57))^(1/$H$57),0)</f>
        <v>0</v>
      </c>
      <c r="BX619" s="137">
        <f t="array" aca="1" ref="BX619" ca="1">IF(RAND()&lt;=_xlfn.NORM.S.DIST((_xlfn.NORM.S.INV($D$54)-SQRT($D$61)*$B619)/SQRT(1-$D$61),TRUE),(1-(1-RAND())^(1/$F$57))^(1/$H$57),0)</f>
        <v>0</v>
      </c>
      <c r="BY619" s="137">
        <f t="array" aca="1" ref="BY619" ca="1">IF(RAND()&lt;=_xlfn.NORM.S.DIST((_xlfn.NORM.S.INV($D$54)-SQRT($D$61)*$B619)/SQRT(1-$D$61),TRUE),(1-(1-RAND())^(1/$F$57))^(1/$H$57),0)</f>
        <v>0</v>
      </c>
      <c r="BZ619" s="137">
        <f t="array" aca="1" ref="BZ619" ca="1">IF(RAND()&lt;=_xlfn.NORM.S.DIST((_xlfn.NORM.S.INV($D$54)-SQRT($D$61)*$B619)/SQRT(1-$D$61),TRUE),(1-(1-RAND())^(1/$F$57))^(1/$H$57),0)</f>
        <v>0</v>
      </c>
      <c r="CA619" s="137">
        <f t="array" aca="1" ref="CA619" ca="1">IF(RAND()&lt;=_xlfn.NORM.S.DIST((_xlfn.NORM.S.INV($D$54)-SQRT($D$61)*$B619)/SQRT(1-$D$61),TRUE),(1-(1-RAND())^(1/$F$57))^(1/$H$57),0)</f>
        <v>0</v>
      </c>
      <c r="CB619" s="137">
        <f t="array" aca="1" ref="CB619" ca="1">IF(RAND()&lt;=_xlfn.NORM.S.DIST((_xlfn.NORM.S.INV($D$54)-SQRT($D$61)*$B619)/SQRT(1-$D$61),TRUE),(1-(1-RAND())^(1/$F$57))^(1/$H$57),0)</f>
        <v>0</v>
      </c>
      <c r="CC619" s="137">
        <f t="array" aca="1" ref="CC619" ca="1">IF(RAND()&lt;=_xlfn.NORM.S.DIST((_xlfn.NORM.S.INV($D$54)-SQRT($D$61)*$B619)/SQRT(1-$D$61),TRUE),(1-(1-RAND())^(1/$F$57))^(1/$H$57),0)</f>
        <v>0</v>
      </c>
      <c r="CD619" s="137">
        <f t="array" aca="1" ref="CD619" ca="1">IF(RAND()&lt;=_xlfn.NORM.S.DIST((_xlfn.NORM.S.INV($D$54)-SQRT($D$61)*$B619)/SQRT(1-$D$61),TRUE),(1-(1-RAND())^(1/$F$57))^(1/$H$57),0)</f>
        <v>0</v>
      </c>
      <c r="CE619" s="137">
        <f t="array" aca="1" ref="CE619" ca="1">IF(RAND()&lt;=_xlfn.NORM.S.DIST((_xlfn.NORM.S.INV($D$54)-SQRT($D$61)*$B619)/SQRT(1-$D$61),TRUE),(1-(1-RAND())^(1/$F$57))^(1/$H$57),0)</f>
        <v>0</v>
      </c>
      <c r="CF619" s="137">
        <f t="array" aca="1" ref="CF619" ca="1">IF(RAND()&lt;=_xlfn.NORM.S.DIST((_xlfn.NORM.S.INV($D$54)-SQRT($D$61)*$B619)/SQRT(1-$D$61),TRUE),(1-(1-RAND())^(1/$F$57))^(1/$H$57),0)</f>
        <v>0</v>
      </c>
      <c r="CG619" s="137">
        <f t="array" aca="1" ref="CG619" ca="1">IF(RAND()&lt;=_xlfn.NORM.S.DIST((_xlfn.NORM.S.INV($D$54)-SQRT($D$61)*$B619)/SQRT(1-$D$61),TRUE),(1-(1-RAND())^(1/$F$57))^(1/$H$57),0)</f>
        <v>0</v>
      </c>
      <c r="CH619" s="137">
        <f t="array" aca="1" ref="CH619" ca="1">IF(RAND()&lt;=_xlfn.NORM.S.DIST((_xlfn.NORM.S.INV($D$54)-SQRT($D$61)*$B619)/SQRT(1-$D$61),TRUE),(1-(1-RAND())^(1/$F$57))^(1/$H$57),0)</f>
        <v>0</v>
      </c>
      <c r="CI619" s="137">
        <f t="array" aca="1" ref="CI619" ca="1">COUNTIF(AU619:CH619,"&gt;"&amp;0)</f>
        <v>0</v>
      </c>
      <c r="CJ619" s="137">
        <f t="shared" ca="1" si="133"/>
        <v>0</v>
      </c>
      <c r="CK619" s="137">
        <f t="array" aca="1" ref="CK619" ca="1">IF(RAND()&lt;=_xlfn.NORM.S.DIST((_xlfn.NORM.S.INV($E$54)-SQRT($E$61)*$B619)/SQRT(1-$E$61),TRUE),(1-(1-RAND())^(1/$F$57))^(1/$H$57),0)</f>
        <v>0</v>
      </c>
      <c r="CL619" s="137">
        <f t="array" aca="1" ref="CL619" ca="1">IF(RAND()&lt;=_xlfn.NORM.S.DIST((_xlfn.NORM.S.INV($E$54)-SQRT($E$61)*$B619)/SQRT(1-$E$61),TRUE),(1-(1-RAND())^(1/$F$57))^(1/$H$57),0)</f>
        <v>0</v>
      </c>
      <c r="CM619" s="137">
        <f t="array" aca="1" ref="CM619" ca="1">IF(RAND()&lt;=_xlfn.NORM.S.DIST((_xlfn.NORM.S.INV($E$54)-SQRT($E$61)*$B619)/SQRT(1-$E$61),TRUE),(1-(1-RAND())^(1/$F$57))^(1/$H$57),0)</f>
        <v>0</v>
      </c>
      <c r="CN619" s="137">
        <f t="array" aca="1" ref="CN619" ca="1">IF(RAND()&lt;=_xlfn.NORM.S.DIST((_xlfn.NORM.S.INV($E$54)-SQRT($E$61)*$B619)/SQRT(1-$E$61),TRUE),(1-(1-RAND())^(1/$F$57))^(1/$H$57),0)</f>
        <v>0</v>
      </c>
      <c r="CO619" s="137">
        <f t="array" aca="1" ref="CO619" ca="1">IF(RAND()&lt;=_xlfn.NORM.S.DIST((_xlfn.NORM.S.INV($E$54)-SQRT($E$61)*$B619)/SQRT(1-$E$61),TRUE),(1-(1-RAND())^(1/$F$57))^(1/$H$57),0)</f>
        <v>0</v>
      </c>
      <c r="CP619" s="137">
        <f t="array" aca="1" ref="CP619" ca="1">IF(RAND()&lt;=_xlfn.NORM.S.DIST((_xlfn.NORM.S.INV($E$54)-SQRT($E$61)*$B619)/SQRT(1-$E$61),TRUE),(1-(1-RAND())^(1/$F$57))^(1/$H$57),0)</f>
        <v>0</v>
      </c>
      <c r="CQ619" s="137">
        <f t="array" aca="1" ref="CQ619" ca="1">IF(RAND()&lt;=_xlfn.NORM.S.DIST((_xlfn.NORM.S.INV($E$54)-SQRT($E$61)*$B619)/SQRT(1-$E$61),TRUE),(1-(1-RAND())^(1/$F$57))^(1/$H$57),0)</f>
        <v>0</v>
      </c>
      <c r="CR619" s="137">
        <f t="array" aca="1" ref="CR619" ca="1">IF(RAND()&lt;=_xlfn.NORM.S.DIST((_xlfn.NORM.S.INV($E$54)-SQRT($E$61)*$B619)/SQRT(1-$E$61),TRUE),(1-(1-RAND())^(1/$F$57))^(1/$H$57),0)</f>
        <v>0</v>
      </c>
      <c r="CS619" s="137">
        <f t="array" aca="1" ref="CS619" ca="1">IF(RAND()&lt;=_xlfn.NORM.S.DIST((_xlfn.NORM.S.INV($E$54)-SQRT($E$61)*$B619)/SQRT(1-$E$61),TRUE),(1-(1-RAND())^(1/$F$57))^(1/$H$57),0)</f>
        <v>0</v>
      </c>
      <c r="CT619" s="137">
        <f t="array" aca="1" ref="CT619" ca="1">IF(RAND()&lt;=_xlfn.NORM.S.DIST((_xlfn.NORM.S.INV($E$54)-SQRT($E$61)*$B619)/SQRT(1-$E$61),TRUE),(1-(1-RAND())^(1/$F$57))^(1/$H$57),0)</f>
        <v>0</v>
      </c>
      <c r="CU619" s="137">
        <f t="array" aca="1" ref="CU619" ca="1">IF(RAND()&lt;=_xlfn.NORM.S.DIST((_xlfn.NORM.S.INV($E$54)-SQRT($E$61)*$B619)/SQRT(1-$E$61),TRUE),(1-(1-RAND())^(1/$F$57))^(1/$H$57),0)</f>
        <v>0</v>
      </c>
      <c r="CV619" s="137">
        <f t="array" aca="1" ref="CV619" ca="1">IF(RAND()&lt;=_xlfn.NORM.S.DIST((_xlfn.NORM.S.INV($E$54)-SQRT($E$61)*$B619)/SQRT(1-$E$61),TRUE),(1-(1-RAND())^(1/$F$57))^(1/$H$57),0)</f>
        <v>0</v>
      </c>
      <c r="CW619" s="137">
        <f t="array" aca="1" ref="CW619" ca="1">IF(RAND()&lt;=_xlfn.NORM.S.DIST((_xlfn.NORM.S.INV($E$54)-SQRT($E$61)*$B619)/SQRT(1-$E$61),TRUE),(1-(1-RAND())^(1/$F$57))^(1/$H$57),0)</f>
        <v>0</v>
      </c>
      <c r="CX619" s="137">
        <f t="array" aca="1" ref="CX619" ca="1">IF(RAND()&lt;=_xlfn.NORM.S.DIST((_xlfn.NORM.S.INV($E$54)-SQRT($E$61)*$B619)/SQRT(1-$E$61),TRUE),(1-(1-RAND())^(1/$F$57))^(1/$H$57),0)</f>
        <v>0</v>
      </c>
      <c r="CY619" s="137">
        <f t="array" aca="1" ref="CY619" ca="1">IF(RAND()&lt;=_xlfn.NORM.S.DIST((_xlfn.NORM.S.INV($E$54)-SQRT($E$61)*$B619)/SQRT(1-$E$61),TRUE),(1-(1-RAND())^(1/$F$57))^(1/$H$57),0)</f>
        <v>0</v>
      </c>
      <c r="CZ619" s="137">
        <f t="array" aca="1" ref="CZ619" ca="1">IF(RAND()&lt;=_xlfn.NORM.S.DIST((_xlfn.NORM.S.INV($E$54)-SQRT($E$61)*$B619)/SQRT(1-$E$61),TRUE),(1-(1-RAND())^(1/$F$57))^(1/$H$57),0)</f>
        <v>0</v>
      </c>
      <c r="DA619" s="137">
        <f t="array" aca="1" ref="DA619" ca="1">IF(RAND()&lt;=_xlfn.NORM.S.DIST((_xlfn.NORM.S.INV($E$54)-SQRT($E$61)*$B619)/SQRT(1-$E$61),TRUE),(1-(1-RAND())^(1/$F$57))^(1/$H$57),0)</f>
        <v>0</v>
      </c>
      <c r="DB619" s="137">
        <f t="array" aca="1" ref="DB619" ca="1">IF(RAND()&lt;=_xlfn.NORM.S.DIST((_xlfn.NORM.S.INV($E$54)-SQRT($E$61)*$B619)/SQRT(1-$E$61),TRUE),(1-(1-RAND())^(1/$F$57))^(1/$H$57),0)</f>
        <v>0</v>
      </c>
      <c r="DC619" s="137">
        <f t="array" aca="1" ref="DC619" ca="1">IF(RAND()&lt;=_xlfn.NORM.S.DIST((_xlfn.NORM.S.INV($E$54)-SQRT($E$61)*$B619)/SQRT(1-$E$61),TRUE),(1-(1-RAND())^(1/$F$57))^(1/$H$57),0)</f>
        <v>0</v>
      </c>
      <c r="DD619" s="137">
        <f t="array" aca="1" ref="DD619" ca="1">IF(RAND()&lt;=_xlfn.NORM.S.DIST((_xlfn.NORM.S.INV($E$54)-SQRT($E$61)*$B619)/SQRT(1-$E$61),TRUE),(1-(1-RAND())^(1/$F$57))^(1/$H$57),0)</f>
        <v>0</v>
      </c>
      <c r="DE619" s="137">
        <f t="array" aca="1" ref="DE619" ca="1">IF(RAND()&lt;=_xlfn.NORM.S.DIST((_xlfn.NORM.S.INV($E$54)-SQRT($E$61)*$B619)/SQRT(1-$E$61),TRUE),(1-(1-RAND())^(1/$F$57))^(1/$H$57),0)</f>
        <v>0</v>
      </c>
      <c r="DF619" s="137">
        <f t="array" aca="1" ref="DF619" ca="1">IF(RAND()&lt;=_xlfn.NORM.S.DIST((_xlfn.NORM.S.INV($E$54)-SQRT($E$61)*$B619)/SQRT(1-$E$61),TRUE),(1-(1-RAND())^(1/$F$57))^(1/$H$57),0)</f>
        <v>0</v>
      </c>
      <c r="DG619" s="137">
        <f t="array" aca="1" ref="DG619" ca="1">IF(RAND()&lt;=_xlfn.NORM.S.DIST((_xlfn.NORM.S.INV($E$54)-SQRT($E$61)*$B619)/SQRT(1-$E$61),TRUE),(1-(1-RAND())^(1/$F$57))^(1/$H$57),0)</f>
        <v>0</v>
      </c>
      <c r="DH619" s="137">
        <f t="array" aca="1" ref="DH619" ca="1">IF(RAND()&lt;=_xlfn.NORM.S.DIST((_xlfn.NORM.S.INV($E$54)-SQRT($E$61)*$B619)/SQRT(1-$E$61),TRUE),(1-(1-RAND())^(1/$F$57))^(1/$H$57),0)</f>
        <v>0.26436992422724276</v>
      </c>
      <c r="DI619" s="137">
        <f t="array" aca="1" ref="DI619" ca="1">IF(RAND()&lt;=_xlfn.NORM.S.DIST((_xlfn.NORM.S.INV($E$54)-SQRT($E$61)*$B619)/SQRT(1-$E$61),TRUE),(1-(1-RAND())^(1/$F$57))^(1/$H$57),0)</f>
        <v>0</v>
      </c>
      <c r="DJ619" s="137">
        <f t="array" aca="1" ref="DJ619" ca="1">IF(RAND()&lt;=_xlfn.NORM.S.DIST((_xlfn.NORM.S.INV($E$54)-SQRT($E$61)*$B619)/SQRT(1-$E$61),TRUE),(1-(1-RAND())^(1/$F$57))^(1/$H$57),0)</f>
        <v>0</v>
      </c>
      <c r="DK619" s="137">
        <f t="array" aca="1" ref="DK619" ca="1">IF(RAND()&lt;=_xlfn.NORM.S.DIST((_xlfn.NORM.S.INV($E$54)-SQRT($E$61)*$B619)/SQRT(1-$E$61),TRUE),(1-(1-RAND())^(1/$F$57))^(1/$H$57),0)</f>
        <v>0</v>
      </c>
      <c r="DL619" s="137">
        <f t="array" aca="1" ref="DL619" ca="1">IF(RAND()&lt;=_xlfn.NORM.S.DIST((_xlfn.NORM.S.INV($E$54)-SQRT($E$61)*$B619)/SQRT(1-$E$61),TRUE),(1-(1-RAND())^(1/$F$57))^(1/$H$57),0)</f>
        <v>0</v>
      </c>
      <c r="DM619" s="137">
        <f t="array" aca="1" ref="DM619" ca="1">IF(RAND()&lt;=_xlfn.NORM.S.DIST((_xlfn.NORM.S.INV($E$54)-SQRT($E$61)*$B619)/SQRT(1-$E$61),TRUE),(1-(1-RAND())^(1/$F$57))^(1/$H$57),0)</f>
        <v>0</v>
      </c>
      <c r="DN619" s="137">
        <f t="array" aca="1" ref="DN619" ca="1">IF(RAND()&lt;=_xlfn.NORM.S.DIST((_xlfn.NORM.S.INV($E$54)-SQRT($E$61)*$B619)/SQRT(1-$E$61),TRUE),(1-(1-RAND())^(1/$F$57))^(1/$H$57),0)</f>
        <v>0</v>
      </c>
      <c r="DO619" s="137">
        <f t="array" aca="1" ref="DO619" ca="1">IF(RAND()&lt;=_xlfn.NORM.S.DIST((_xlfn.NORM.S.INV($E$54)-SQRT($E$61)*$B619)/SQRT(1-$E$61),TRUE),(1-(1-RAND())^(1/$F$57))^(1/$H$57),0)</f>
        <v>0</v>
      </c>
      <c r="DP619" s="137">
        <f t="array" aca="1" ref="DP619" ca="1">IF(RAND()&lt;=_xlfn.NORM.S.DIST((_xlfn.NORM.S.INV($E$54)-SQRT($E$61)*$B619)/SQRT(1-$E$61),TRUE),(1-(1-RAND())^(1/$F$57))^(1/$H$57),0)</f>
        <v>0</v>
      </c>
      <c r="DQ619" s="137">
        <f t="array" aca="1" ref="DQ619" ca="1">IF(RAND()&lt;=_xlfn.NORM.S.DIST((_xlfn.NORM.S.INV($E$54)-SQRT($E$61)*$B619)/SQRT(1-$E$61),TRUE),(1-(1-RAND())^(1/$F$57))^(1/$H$57),0)</f>
        <v>0</v>
      </c>
      <c r="DR619" s="137">
        <f t="array" aca="1" ref="DR619" ca="1">IF(RAND()&lt;=_xlfn.NORM.S.DIST((_xlfn.NORM.S.INV($E$54)-SQRT($E$61)*$B619)/SQRT(1-$E$61),TRUE),(1-(1-RAND())^(1/$F$57))^(1/$H$57),0)</f>
        <v>0</v>
      </c>
      <c r="DS619" s="137">
        <f t="array" aca="1" ref="DS619" ca="1">IF(RAND()&lt;=_xlfn.NORM.S.DIST((_xlfn.NORM.S.INV($E$54)-SQRT($E$61)*$B619)/SQRT(1-$E$61),TRUE),(1-(1-RAND())^(1/$F$57))^(1/$H$57),0)</f>
        <v>0</v>
      </c>
      <c r="DT619" s="137">
        <f t="array" aca="1" ref="DT619" ca="1">IF(RAND()&lt;=_xlfn.NORM.S.DIST((_xlfn.NORM.S.INV($E$54)-SQRT($E$61)*$B619)/SQRT(1-$E$61),TRUE),(1-(1-RAND())^(1/$F$57))^(1/$H$57),0)</f>
        <v>0</v>
      </c>
      <c r="DU619" s="137">
        <f t="array" aca="1" ref="DU619" ca="1">IF(RAND()&lt;=_xlfn.NORM.S.DIST((_xlfn.NORM.S.INV($E$54)-SQRT($E$61)*$B619)/SQRT(1-$E$61),TRUE),(1-(1-RAND())^(1/$F$57))^(1/$H$57),0)</f>
        <v>0</v>
      </c>
      <c r="DV619" s="137">
        <f t="array" aca="1" ref="DV619" ca="1">IF(RAND()&lt;=_xlfn.NORM.S.DIST((_xlfn.NORM.S.INV($E$54)-SQRT($E$61)*$B619)/SQRT(1-$E$61),TRUE),(1-(1-RAND())^(1/$F$57))^(1/$H$57),0)</f>
        <v>0</v>
      </c>
      <c r="DW619" s="137">
        <f t="array" aca="1" ref="DW619" ca="1">IF(RAND()&lt;=_xlfn.NORM.S.DIST((_xlfn.NORM.S.INV($E$54)-SQRT($E$61)*$B619)/SQRT(1-$E$61),TRUE),(1-(1-RAND())^(1/$F$57))^(1/$H$57),0)</f>
        <v>0</v>
      </c>
      <c r="DX619" s="137">
        <f t="array" aca="1" ref="DX619" ca="1">IF(RAND()&lt;=_xlfn.NORM.S.DIST((_xlfn.NORM.S.INV($E$54)-SQRT($E$61)*$B619)/SQRT(1-$E$61),TRUE),(1-(1-RAND())^(1/$F$57))^(1/$H$57),0)</f>
        <v>0</v>
      </c>
      <c r="DY619" s="137">
        <f t="array" aca="1" ref="DY619" ca="1">IF(RAND()&lt;=_xlfn.NORM.S.DIST((_xlfn.NORM.S.INV($E$54)-SQRT($E$61)*$B619)/SQRT(1-$E$61),TRUE),(1-(1-RAND())^(1/$F$57))^(1/$H$57),0)</f>
        <v>0</v>
      </c>
      <c r="DZ619" s="137">
        <f t="array" aca="1" ref="DZ619" ca="1">IF(RAND()&lt;=_xlfn.NORM.S.DIST((_xlfn.NORM.S.INV($E$54)-SQRT($E$61)*$B619)/SQRT(1-$E$61),TRUE),(1-(1-RAND())^(1/$F$57))^(1/$H$57),0)</f>
        <v>0</v>
      </c>
      <c r="EA619" s="137">
        <f t="array" aca="1" ref="EA619" ca="1">IF(RAND()&lt;=_xlfn.NORM.S.DIST((_xlfn.NORM.S.INV($E$54)-SQRT($E$61)*$B619)/SQRT(1-$E$61),TRUE),(1-(1-RAND())^(1/$F$57))^(1/$H$57),0)</f>
        <v>0</v>
      </c>
      <c r="EB619" s="137">
        <f t="array" aca="1" ref="EB619" ca="1">IF(RAND()&lt;=_xlfn.NORM.S.DIST((_xlfn.NORM.S.INV($E$54)-SQRT($E$61)*$B619)/SQRT(1-$E$61),TRUE),(1-(1-RAND())^(1/$F$57))^(1/$H$57),0)</f>
        <v>0</v>
      </c>
      <c r="EC619" s="137">
        <f t="array" aca="1" ref="EC619" ca="1">IF(RAND()&lt;=_xlfn.NORM.S.DIST((_xlfn.NORM.S.INV($E$54)-SQRT($E$61)*$B619)/SQRT(1-$E$61),TRUE),(1-(1-RAND())^(1/$F$57))^(1/$H$57),0)</f>
        <v>0</v>
      </c>
      <c r="ED619" s="137">
        <f t="array" aca="1" ref="ED619" ca="1">IF(RAND()&lt;=_xlfn.NORM.S.DIST((_xlfn.NORM.S.INV($E$54)-SQRT($E$61)*$B619)/SQRT(1-$E$61),TRUE),(1-(1-RAND())^(1/$F$57))^(1/$H$57),0)</f>
        <v>0</v>
      </c>
      <c r="EE619" s="137">
        <f t="array" aca="1" ref="EE619" ca="1">IF(RAND()&lt;=_xlfn.NORM.S.DIST((_xlfn.NORM.S.INV($E$54)-SQRT($E$61)*$B619)/SQRT(1-$E$61),TRUE),(1-(1-RAND())^(1/$F$57))^(1/$H$57),0)</f>
        <v>0</v>
      </c>
      <c r="EF619" s="137">
        <f t="array" aca="1" ref="EF619" ca="1">IF(RAND()&lt;=_xlfn.NORM.S.DIST((_xlfn.NORM.S.INV($E$54)-SQRT($E$61)*$B619)/SQRT(1-$E$61),TRUE),(1-(1-RAND())^(1/$F$57))^(1/$H$57),0)</f>
        <v>0</v>
      </c>
      <c r="EG619" s="137">
        <f t="array" aca="1" ref="EG619" ca="1">IF(RAND()&lt;=_xlfn.NORM.S.DIST((_xlfn.NORM.S.INV($E$54)-SQRT($E$61)*$B619)/SQRT(1-$E$61),TRUE),(1-(1-RAND())^(1/$F$57))^(1/$H$57),0)</f>
        <v>0</v>
      </c>
      <c r="EH619" s="137">
        <f t="array" aca="1" ref="EH619" ca="1">IF(RAND()&lt;=_xlfn.NORM.S.DIST((_xlfn.NORM.S.INV($E$54)-SQRT($E$61)*$B619)/SQRT(1-$E$61),TRUE),(1-(1-RAND())^(1/$F$57))^(1/$H$57),0)</f>
        <v>0</v>
      </c>
      <c r="EI619" s="137">
        <f t="array" aca="1" ref="EI619" ca="1">IF(RAND()&lt;=_xlfn.NORM.S.DIST((_xlfn.NORM.S.INV($E$54)-SQRT($E$61)*$B619)/SQRT(1-$E$61),TRUE),(1-(1-RAND())^(1/$F$57))^(1/$H$57),0)</f>
        <v>0</v>
      </c>
      <c r="EJ619" s="137">
        <f t="array" aca="1" ref="EJ619" ca="1">IF(RAND()&lt;=_xlfn.NORM.S.DIST((_xlfn.NORM.S.INV($E$54)-SQRT($E$61)*$B619)/SQRT(1-$E$61),TRUE),(1-(1-RAND())^(1/$F$57))^(1/$H$57),0)</f>
        <v>0</v>
      </c>
      <c r="EK619" s="137">
        <f t="array" aca="1" ref="EK619" ca="1">IF(RAND()&lt;=_xlfn.NORM.S.DIST((_xlfn.NORM.S.INV($E$54)-SQRT($E$61)*$B619)/SQRT(1-$E$61),TRUE),(1-(1-RAND())^(1/$F$57))^(1/$H$57),0)</f>
        <v>0</v>
      </c>
      <c r="EL619" s="137">
        <f t="array" aca="1" ref="EL619" ca="1">IF(RAND()&lt;=_xlfn.NORM.S.DIST((_xlfn.NORM.S.INV($E$54)-SQRT($E$61)*$B619)/SQRT(1-$E$61),TRUE),(1-(1-RAND())^(1/$F$57))^(1/$H$57),0)</f>
        <v>0</v>
      </c>
      <c r="EM619" s="137">
        <f t="array" aca="1" ref="EM619" ca="1">IF(RAND()&lt;=_xlfn.NORM.S.DIST((_xlfn.NORM.S.INV($E$54)-SQRT($E$61)*$B619)/SQRT(1-$E$61),TRUE),(1-(1-RAND())^(1/$F$57))^(1/$H$57),0)</f>
        <v>0</v>
      </c>
      <c r="EN619" s="137">
        <f t="array" aca="1" ref="EN619" ca="1">IF(RAND()&lt;=_xlfn.NORM.S.DIST((_xlfn.NORM.S.INV($E$54)-SQRT($E$61)*$B619)/SQRT(1-$E$61),TRUE),(1-(1-RAND())^(1/$F$57))^(1/$H$57),0)</f>
        <v>0</v>
      </c>
      <c r="EO619" s="137">
        <f t="array" aca="1" ref="EO619" ca="1">IF(RAND()&lt;=_xlfn.NORM.S.DIST((_xlfn.NORM.S.INV($E$54)-SQRT($E$61)*$B619)/SQRT(1-$E$61),TRUE),(1-(1-RAND())^(1/$F$57))^(1/$H$57),0)</f>
        <v>0</v>
      </c>
      <c r="EP619" s="137">
        <f t="array" aca="1" ref="EP619" ca="1">IF(RAND()&lt;=_xlfn.NORM.S.DIST((_xlfn.NORM.S.INV($E$54)-SQRT($E$61)*$B619)/SQRT(1-$E$61),TRUE),(1-(1-RAND())^(1/$F$57))^(1/$H$57),0)</f>
        <v>0</v>
      </c>
      <c r="EQ619" s="137">
        <f t="array" aca="1" ref="EQ619" ca="1">IF(RAND()&lt;=_xlfn.NORM.S.DIST((_xlfn.NORM.S.INV($E$54)-SQRT($E$61)*$B619)/SQRT(1-$E$61),TRUE),(1-(1-RAND())^(1/$F$57))^(1/$H$57),0)</f>
        <v>0</v>
      </c>
      <c r="ER619" s="137">
        <f t="array" aca="1" ref="ER619" ca="1">IF(RAND()&lt;=_xlfn.NORM.S.DIST((_xlfn.NORM.S.INV($E$54)-SQRT($E$61)*$B619)/SQRT(1-$E$61),TRUE),(1-(1-RAND())^(1/$F$57))^(1/$H$57),0)</f>
        <v>0</v>
      </c>
      <c r="ES619" s="137">
        <f t="array" aca="1" ref="ES619" ca="1">IF(RAND()&lt;=_xlfn.NORM.S.DIST((_xlfn.NORM.S.INV($E$54)-SQRT($E$61)*$B619)/SQRT(1-$E$61),TRUE),(1-(1-RAND())^(1/$F$57))^(1/$H$57),0)</f>
        <v>0</v>
      </c>
      <c r="ET619" s="137">
        <f t="array" aca="1" ref="ET619" ca="1">IF(RAND()&lt;=_xlfn.NORM.S.DIST((_xlfn.NORM.S.INV($E$54)-SQRT($E$61)*$B619)/SQRT(1-$E$61),TRUE),(1-(1-RAND())^(1/$F$57))^(1/$H$57),0)</f>
        <v>0</v>
      </c>
      <c r="EU619" s="137">
        <f t="array" aca="1" ref="EU619" ca="1">IF(RAND()&lt;=_xlfn.NORM.S.DIST((_xlfn.NORM.S.INV($E$54)-SQRT($E$61)*$B619)/SQRT(1-$E$61),TRUE),(1-(1-RAND())^(1/$F$57))^(1/$H$57),0)</f>
        <v>0</v>
      </c>
      <c r="EV619" s="137">
        <f t="array" aca="1" ref="EV619" ca="1">IF(RAND()&lt;=_xlfn.NORM.S.DIST((_xlfn.NORM.S.INV($E$54)-SQRT($E$61)*$B619)/SQRT(1-$E$61),TRUE),(1-(1-RAND())^(1/$F$57))^(1/$H$57),0)</f>
        <v>0</v>
      </c>
      <c r="EW619" s="137">
        <f t="array" aca="1" ref="EW619" ca="1">IF(RAND()&lt;=_xlfn.NORM.S.DIST((_xlfn.NORM.S.INV($E$54)-SQRT($E$61)*$B619)/SQRT(1-$E$61),TRUE),(1-(1-RAND())^(1/$F$57))^(1/$H$57),0)</f>
        <v>0</v>
      </c>
      <c r="EX619" s="137">
        <f t="array" aca="1" ref="EX619" ca="1">IF(RAND()&lt;=_xlfn.NORM.S.DIST((_xlfn.NORM.S.INV($E$54)-SQRT($E$61)*$B619)/SQRT(1-$E$61),TRUE),(1-(1-RAND())^(1/$F$57))^(1/$H$57),0)</f>
        <v>0</v>
      </c>
      <c r="EY619" s="137">
        <f t="array" aca="1" ref="EY619" ca="1">IF(RAND()&lt;=_xlfn.NORM.S.DIST((_xlfn.NORM.S.INV($E$54)-SQRT($E$61)*$B619)/SQRT(1-$E$61),TRUE),(1-(1-RAND())^(1/$F$57))^(1/$H$57),0)</f>
        <v>0</v>
      </c>
      <c r="EZ619" s="137">
        <f t="array" aca="1" ref="EZ619" ca="1">IF(RAND()&lt;=_xlfn.NORM.S.DIST((_xlfn.NORM.S.INV($E$54)-SQRT($E$61)*$B619)/SQRT(1-$E$61),TRUE),(1-(1-RAND())^(1/$F$57))^(1/$H$57),0)</f>
        <v>0</v>
      </c>
      <c r="FA619" s="137">
        <f t="array" aca="1" ref="FA619" ca="1">IF(RAND()&lt;=_xlfn.NORM.S.DIST((_xlfn.NORM.S.INV($E$54)-SQRT($E$61)*$B619)/SQRT(1-$E$61),TRUE),(1-(1-RAND())^(1/$F$57))^(1/$H$57),0)</f>
        <v>0</v>
      </c>
      <c r="FB619" s="137">
        <f t="array" aca="1" ref="FB619" ca="1">IF(RAND()&lt;=_xlfn.NORM.S.DIST((_xlfn.NORM.S.INV($E$54)-SQRT($E$61)*$B619)/SQRT(1-$E$61),TRUE),(1-(1-RAND())^(1/$F$57))^(1/$H$57),0)</f>
        <v>0</v>
      </c>
      <c r="FC619" s="137">
        <f t="array" aca="1" ref="FC619" ca="1">IF(RAND()&lt;=_xlfn.NORM.S.DIST((_xlfn.NORM.S.INV($E$54)-SQRT($E$61)*$B619)/SQRT(1-$E$61),TRUE),(1-(1-RAND())^(1/$F$57))^(1/$H$57),0)</f>
        <v>0</v>
      </c>
      <c r="FD619" s="137">
        <f t="array" aca="1" ref="FD619" ca="1">IF(RAND()&lt;=_xlfn.NORM.S.DIST((_xlfn.NORM.S.INV($E$54)-SQRT($E$61)*$B619)/SQRT(1-$E$61),TRUE),(1-(1-RAND())^(1/$F$57))^(1/$H$57),0)</f>
        <v>0</v>
      </c>
      <c r="FE619" s="137">
        <f t="array" aca="1" ref="FE619" ca="1">IF(RAND()&lt;=_xlfn.NORM.S.DIST((_xlfn.NORM.S.INV($E$54)-SQRT($E$61)*$B619)/SQRT(1-$E$61),TRUE),(1-(1-RAND())^(1/$F$57))^(1/$H$57),0)</f>
        <v>0</v>
      </c>
      <c r="FF619" s="137">
        <f t="array" aca="1" ref="FF619" ca="1">IF(RAND()&lt;=_xlfn.NORM.S.DIST((_xlfn.NORM.S.INV($E$54)-SQRT($E$61)*$B619)/SQRT(1-$E$61),TRUE),(1-(1-RAND())^(1/$F$57))^(1/$H$57),0)</f>
        <v>0</v>
      </c>
      <c r="FG619" s="137">
        <f t="array" aca="1" ref="FG619" ca="1">IF(RAND()&lt;=_xlfn.NORM.S.DIST((_xlfn.NORM.S.INV($E$54)-SQRT($E$61)*$B619)/SQRT(1-$E$61),TRUE),(1-(1-RAND())^(1/$F$57))^(1/$H$57),0)</f>
        <v>0</v>
      </c>
      <c r="FH619" s="137">
        <f t="array" aca="1" ref="FH619" ca="1">IF(RAND()&lt;=_xlfn.NORM.S.DIST((_xlfn.NORM.S.INV($E$54)-SQRT($E$61)*$B619)/SQRT(1-$E$61),TRUE),(1-(1-RAND())^(1/$F$57))^(1/$H$57),0)</f>
        <v>0</v>
      </c>
      <c r="FI619" s="137">
        <f t="array" aca="1" ref="FI619" ca="1">IF(RAND()&lt;=_xlfn.NORM.S.DIST((_xlfn.NORM.S.INV($E$54)-SQRT($E$61)*$B619)/SQRT(1-$E$61),TRUE),(1-(1-RAND())^(1/$F$57))^(1/$H$57),0)</f>
        <v>0</v>
      </c>
      <c r="FJ619" s="137">
        <f t="array" aca="1" ref="FJ619" ca="1">IF(RAND()&lt;=_xlfn.NORM.S.DIST((_xlfn.NORM.S.INV($E$54)-SQRT($E$61)*$B619)/SQRT(1-$E$61),TRUE),(1-(1-RAND())^(1/$F$57))^(1/$H$57),0)</f>
        <v>0</v>
      </c>
      <c r="FK619" s="137">
        <f t="array" aca="1" ref="FK619" ca="1">IF(RAND()&lt;=_xlfn.NORM.S.DIST((_xlfn.NORM.S.INV($E$54)-SQRT($E$61)*$B619)/SQRT(1-$E$61),TRUE),(1-(1-RAND())^(1/$F$57))^(1/$H$57),0)</f>
        <v>0</v>
      </c>
      <c r="FL619" s="137">
        <f t="array" aca="1" ref="FL619" ca="1">IF(RAND()&lt;=_xlfn.NORM.S.DIST((_xlfn.NORM.S.INV($E$54)-SQRT($E$61)*$B619)/SQRT(1-$E$61),TRUE),(1-(1-RAND())^(1/$F$57))^(1/$H$57),0)</f>
        <v>0</v>
      </c>
      <c r="FM619" s="137">
        <f t="shared" ca="1" si="134"/>
        <v>1</v>
      </c>
      <c r="FN619" s="137">
        <f t="shared" ca="1" si="135"/>
        <v>0.26436992422724276</v>
      </c>
      <c r="FO619" s="137">
        <f t="array" aca="1" ref="FO619" ca="1">IF(RAND()&lt;=_xlfn.NORM.S.DIST((_xlfn.NORM.S.INV($F$54)-SQRT($F$61)*$B619)/SQRT(1-$F$61),TRUE),(1-(1-RAND())^(1/$F$57))^(1/$H$57),0)</f>
        <v>0</v>
      </c>
      <c r="FP619" s="137">
        <f t="array" aca="1" ref="FP619" ca="1">IF(RAND()&lt;=_xlfn.NORM.S.DIST((_xlfn.NORM.S.INV($F$54)-SQRT($F$61)*$B619)/SQRT(1-$F$61),TRUE),(1-(1-RAND())^(1/$F$57))^(1/$H$57),0)</f>
        <v>0</v>
      </c>
      <c r="FQ619" s="137">
        <f t="array" aca="1" ref="FQ619" ca="1">IF(RAND()&lt;=_xlfn.NORM.S.DIST((_xlfn.NORM.S.INV($F$54)-SQRT($F$61)*$B619)/SQRT(1-$F$61),TRUE),(1-(1-RAND())^(1/$F$57))^(1/$H$57),0)</f>
        <v>0</v>
      </c>
      <c r="FR619" s="137">
        <f t="array" aca="1" ref="FR619" ca="1">IF(RAND()&lt;=_xlfn.NORM.S.DIST((_xlfn.NORM.S.INV($F$54)-SQRT($F$61)*$B619)/SQRT(1-$F$61),TRUE),(1-(1-RAND())^(1/$F$57))^(1/$H$57),0)</f>
        <v>0</v>
      </c>
      <c r="FS619" s="137">
        <f t="array" aca="1" ref="FS619" ca="1">IF(RAND()&lt;=_xlfn.NORM.S.DIST((_xlfn.NORM.S.INV($F$54)-SQRT($F$61)*$B619)/SQRT(1-$F$61),TRUE),(1-(1-RAND())^(1/$F$57))^(1/$H$57),0)</f>
        <v>0</v>
      </c>
      <c r="FT619" s="137">
        <f t="array" aca="1" ref="FT619" ca="1">IF(RAND()&lt;=_xlfn.NORM.S.DIST((_xlfn.NORM.S.INV($F$54)-SQRT($F$61)*$B619)/SQRT(1-$F$61),TRUE),(1-(1-RAND())^(1/$F$57))^(1/$H$57),0)</f>
        <v>0</v>
      </c>
      <c r="FU619" s="137">
        <f t="array" aca="1" ref="FU619" ca="1">IF(RAND()&lt;=_xlfn.NORM.S.DIST((_xlfn.NORM.S.INV($F$54)-SQRT($F$61)*$B619)/SQRT(1-$F$61),TRUE),(1-(1-RAND())^(1/$F$57))^(1/$H$57),0)</f>
        <v>0</v>
      </c>
      <c r="FV619" s="137">
        <f t="array" aca="1" ref="FV619" ca="1">IF(RAND()&lt;=_xlfn.NORM.S.DIST((_xlfn.NORM.S.INV($F$54)-SQRT($F$61)*$B619)/SQRT(1-$F$61),TRUE),(1-(1-RAND())^(1/$F$57))^(1/$H$57),0)</f>
        <v>0</v>
      </c>
      <c r="FW619" s="137">
        <f t="array" aca="1" ref="FW619" ca="1">IF(RAND()&lt;=_xlfn.NORM.S.DIST((_xlfn.NORM.S.INV($F$54)-SQRT($F$61)*$B619)/SQRT(1-$F$61),TRUE),(1-(1-RAND())^(1/$F$57))^(1/$H$57),0)</f>
        <v>0</v>
      </c>
      <c r="FX619" s="137">
        <f t="array" aca="1" ref="FX619" ca="1">IF(RAND()&lt;=_xlfn.NORM.S.DIST((_xlfn.NORM.S.INV($F$54)-SQRT($F$61)*$B619)/SQRT(1-$F$61),TRUE),(1-(1-RAND())^(1/$F$57))^(1/$H$57),0)</f>
        <v>0</v>
      </c>
      <c r="FY619" s="137">
        <f t="array" aca="1" ref="FY619" ca="1">IF(RAND()&lt;=_xlfn.NORM.S.DIST((_xlfn.NORM.S.INV($F$54)-SQRT($F$61)*$B619)/SQRT(1-$F$61),TRUE),(1-(1-RAND())^(1/$F$57))^(1/$H$57),0)</f>
        <v>0</v>
      </c>
      <c r="FZ619" s="137">
        <f t="array" aca="1" ref="FZ619" ca="1">IF(RAND()&lt;=_xlfn.NORM.S.DIST((_xlfn.NORM.S.INV($F$54)-SQRT($F$61)*$B619)/SQRT(1-$F$61),TRUE),(1-(1-RAND())^(1/$F$57))^(1/$H$57),0)</f>
        <v>0</v>
      </c>
      <c r="GA619" s="137">
        <f t="array" aca="1" ref="GA619" ca="1">IF(RAND()&lt;=_xlfn.NORM.S.DIST((_xlfn.NORM.S.INV($F$54)-SQRT($F$61)*$B619)/SQRT(1-$F$61),TRUE),(1-(1-RAND())^(1/$F$57))^(1/$H$57),0)</f>
        <v>0</v>
      </c>
      <c r="GB619" s="137">
        <f t="array" aca="1" ref="GB619" ca="1">IF(RAND()&lt;=_xlfn.NORM.S.DIST((_xlfn.NORM.S.INV($F$54)-SQRT($F$61)*$B619)/SQRT(1-$F$61),TRUE),(1-(1-RAND())^(1/$F$57))^(1/$H$57),0)</f>
        <v>0</v>
      </c>
      <c r="GC619" s="137">
        <f t="array" aca="1" ref="GC619" ca="1">IF(RAND()&lt;=_xlfn.NORM.S.DIST((_xlfn.NORM.S.INV($F$54)-SQRT($F$61)*$B619)/SQRT(1-$F$61),TRUE),(1-(1-RAND())^(1/$F$57))^(1/$H$57),0)</f>
        <v>0</v>
      </c>
      <c r="GD619" s="137">
        <f t="array" aca="1" ref="GD619" ca="1">IF(RAND()&lt;=_xlfn.NORM.S.DIST((_xlfn.NORM.S.INV($F$54)-SQRT($F$61)*$B619)/SQRT(1-$F$61),TRUE),(1-(1-RAND())^(1/$F$57))^(1/$H$57),0)</f>
        <v>0</v>
      </c>
      <c r="GE619" s="137">
        <f t="array" aca="1" ref="GE619" ca="1">IF(RAND()&lt;=_xlfn.NORM.S.DIST((_xlfn.NORM.S.INV($F$54)-SQRT($F$61)*$B619)/SQRT(1-$F$61),TRUE),(1-(1-RAND())^(1/$F$57))^(1/$H$57),0)</f>
        <v>0</v>
      </c>
      <c r="GF619" s="137">
        <f t="array" aca="1" ref="GF619" ca="1">IF(RAND()&lt;=_xlfn.NORM.S.DIST((_xlfn.NORM.S.INV($F$54)-SQRT($F$61)*$B619)/SQRT(1-$F$61),TRUE),(1-(1-RAND())^(1/$F$57))^(1/$H$57),0)</f>
        <v>0</v>
      </c>
      <c r="GG619" s="137">
        <f t="array" aca="1" ref="GG619" ca="1">IF(RAND()&lt;=_xlfn.NORM.S.DIST((_xlfn.NORM.S.INV($F$54)-SQRT($F$61)*$B619)/SQRT(1-$F$61),TRUE),(1-(1-RAND())^(1/$F$57))^(1/$H$57),0)</f>
        <v>0</v>
      </c>
      <c r="GH619" s="137">
        <f t="array" aca="1" ref="GH619" ca="1">IF(RAND()&lt;=_xlfn.NORM.S.DIST((_xlfn.NORM.S.INV($F$54)-SQRT($F$61)*$B619)/SQRT(1-$F$61),TRUE),(1-(1-RAND())^(1/$F$57))^(1/$H$57),0)</f>
        <v>0</v>
      </c>
      <c r="GI619" s="137">
        <f t="array" aca="1" ref="GI619" ca="1">IF(RAND()&lt;=_xlfn.NORM.S.DIST((_xlfn.NORM.S.INV($F$54)-SQRT($F$61)*$B619)/SQRT(1-$F$61),TRUE),(1-(1-RAND())^(1/$F$57))^(1/$H$57),0)</f>
        <v>0</v>
      </c>
      <c r="GJ619" s="137">
        <f t="array" aca="1" ref="GJ619" ca="1">IF(RAND()&lt;=_xlfn.NORM.S.DIST((_xlfn.NORM.S.INV($F$54)-SQRT($F$61)*$B619)/SQRT(1-$F$61),TRUE),(1-(1-RAND())^(1/$F$57))^(1/$H$57),0)</f>
        <v>0</v>
      </c>
      <c r="GK619" s="137">
        <f t="array" aca="1" ref="GK619" ca="1">IF(RAND()&lt;=_xlfn.NORM.S.DIST((_xlfn.NORM.S.INV($F$54)-SQRT($F$61)*$B619)/SQRT(1-$F$61),TRUE),(1-(1-RAND())^(1/$F$57))^(1/$H$57),0)</f>
        <v>0</v>
      </c>
      <c r="GL619" s="137">
        <f t="array" aca="1" ref="GL619" ca="1">IF(RAND()&lt;=_xlfn.NORM.S.DIST((_xlfn.NORM.S.INV($F$54)-SQRT($F$61)*$B619)/SQRT(1-$F$61),TRUE),(1-(1-RAND())^(1/$F$57))^(1/$H$57),0)</f>
        <v>0</v>
      </c>
      <c r="GM619" s="137">
        <f t="array" aca="1" ref="GM619" ca="1">IF(RAND()&lt;=_xlfn.NORM.S.DIST((_xlfn.NORM.S.INV($F$54)-SQRT($F$61)*$B619)/SQRT(1-$F$61),TRUE),(1-(1-RAND())^(1/$F$57))^(1/$H$57),0)</f>
        <v>0</v>
      </c>
      <c r="GN619" s="137">
        <f t="array" aca="1" ref="GN619" ca="1">IF(RAND()&lt;=_xlfn.NORM.S.DIST((_xlfn.NORM.S.INV($F$54)-SQRT($F$61)*$B619)/SQRT(1-$F$61),TRUE),(1-(1-RAND())^(1/$F$57))^(1/$H$57),0)</f>
        <v>0</v>
      </c>
      <c r="GO619" s="137">
        <f t="array" aca="1" ref="GO619" ca="1">IF(RAND()&lt;=_xlfn.NORM.S.DIST((_xlfn.NORM.S.INV($F$54)-SQRT($F$61)*$B619)/SQRT(1-$F$61),TRUE),(1-(1-RAND())^(1/$F$57))^(1/$H$57),0)</f>
        <v>0</v>
      </c>
      <c r="GP619" s="137">
        <f t="array" aca="1" ref="GP619" ca="1">IF(RAND()&lt;=_xlfn.NORM.S.DIST((_xlfn.NORM.S.INV($F$54)-SQRT($F$61)*$B619)/SQRT(1-$F$61),TRUE),(1-(1-RAND())^(1/$F$57))^(1/$H$57),0)</f>
        <v>0</v>
      </c>
      <c r="GQ619" s="137">
        <f t="array" aca="1" ref="GQ619" ca="1">IF(RAND()&lt;=_xlfn.NORM.S.DIST((_xlfn.NORM.S.INV($F$54)-SQRT($F$61)*$B619)/SQRT(1-$F$61),TRUE),(1-(1-RAND())^(1/$F$57))^(1/$H$57),0)</f>
        <v>0</v>
      </c>
      <c r="GR619" s="137">
        <f t="array" aca="1" ref="GR619" ca="1">IF(RAND()&lt;=_xlfn.NORM.S.DIST((_xlfn.NORM.S.INV($F$54)-SQRT($F$61)*$B619)/SQRT(1-$F$61),TRUE),(1-(1-RAND())^(1/$F$57))^(1/$H$57),0)</f>
        <v>0</v>
      </c>
      <c r="GS619" s="137">
        <f t="array" aca="1" ref="GS619" ca="1">IF(RAND()&lt;=_xlfn.NORM.S.DIST((_xlfn.NORM.S.INV($F$54)-SQRT($F$61)*$B619)/SQRT(1-$F$61),TRUE),(1-(1-RAND())^(1/$F$57))^(1/$H$57),0)</f>
        <v>0</v>
      </c>
      <c r="GT619" s="137">
        <f t="array" aca="1" ref="GT619" ca="1">IF(RAND()&lt;=_xlfn.NORM.S.DIST((_xlfn.NORM.S.INV($F$54)-SQRT($F$61)*$B619)/SQRT(1-$F$61),TRUE),(1-(1-RAND())^(1/$F$57))^(1/$H$57),0)</f>
        <v>0</v>
      </c>
      <c r="GU619" s="137">
        <f t="array" aca="1" ref="GU619" ca="1">IF(RAND()&lt;=_xlfn.NORM.S.DIST((_xlfn.NORM.S.INV($F$54)-SQRT($F$61)*$B619)/SQRT(1-$F$61),TRUE),(1-(1-RAND())^(1/$F$57))^(1/$H$57),0)</f>
        <v>0</v>
      </c>
      <c r="GV619" s="137">
        <f t="array" aca="1" ref="GV619" ca="1">IF(RAND()&lt;=_xlfn.NORM.S.DIST((_xlfn.NORM.S.INV($F$54)-SQRT($F$61)*$B619)/SQRT(1-$F$61),TRUE),(1-(1-RAND())^(1/$F$57))^(1/$H$57),0)</f>
        <v>0</v>
      </c>
      <c r="GW619" s="137">
        <f t="array" aca="1" ref="GW619" ca="1">IF(RAND()&lt;=_xlfn.NORM.S.DIST((_xlfn.NORM.S.INV($F$54)-SQRT($F$61)*$B619)/SQRT(1-$F$61),TRUE),(1-(1-RAND())^(1/$F$57))^(1/$H$57),0)</f>
        <v>0</v>
      </c>
      <c r="GX619" s="137">
        <f t="array" aca="1" ref="GX619" ca="1">IF(RAND()&lt;=_xlfn.NORM.S.DIST((_xlfn.NORM.S.INV($F$54)-SQRT($F$61)*$B619)/SQRT(1-$F$61),TRUE),(1-(1-RAND())^(1/$F$57))^(1/$H$57),0)</f>
        <v>0</v>
      </c>
      <c r="GY619" s="137">
        <f t="array" aca="1" ref="GY619" ca="1">IF(RAND()&lt;=_xlfn.NORM.S.DIST((_xlfn.NORM.S.INV($F$54)-SQRT($F$61)*$B619)/SQRT(1-$F$61),TRUE),(1-(1-RAND())^(1/$F$57))^(1/$H$57),0)</f>
        <v>0</v>
      </c>
      <c r="GZ619" s="137">
        <f t="array" aca="1" ref="GZ619" ca="1">IF(RAND()&lt;=_xlfn.NORM.S.DIST((_xlfn.NORM.S.INV($F$54)-SQRT($F$61)*$B619)/SQRT(1-$F$61),TRUE),(1-(1-RAND())^(1/$F$57))^(1/$H$57),0)</f>
        <v>0</v>
      </c>
      <c r="HA619" s="137">
        <f t="array" aca="1" ref="HA619" ca="1">IF(RAND()&lt;=_xlfn.NORM.S.DIST((_xlfn.NORM.S.INV($F$54)-SQRT($F$61)*$B619)/SQRT(1-$F$61),TRUE),(1-(1-RAND())^(1/$F$57))^(1/$H$57),0)</f>
        <v>0</v>
      </c>
      <c r="HB619" s="137">
        <f t="array" aca="1" ref="HB619" ca="1">IF(RAND()&lt;=_xlfn.NORM.S.DIST((_xlfn.NORM.S.INV($F$54)-SQRT($F$61)*$B619)/SQRT(1-$F$61),TRUE),(1-(1-RAND())^(1/$F$57))^(1/$H$57),0)</f>
        <v>0</v>
      </c>
      <c r="HC619" s="137">
        <f t="array" aca="1" ref="HC619" ca="1">IF(RAND()&lt;=_xlfn.NORM.S.DIST((_xlfn.NORM.S.INV($F$54)-SQRT($F$61)*$B619)/SQRT(1-$F$61),TRUE),(1-(1-RAND())^(1/$F$57))^(1/$H$57),0)</f>
        <v>0</v>
      </c>
      <c r="HD619" s="137">
        <f t="array" aca="1" ref="HD619" ca="1">IF(RAND()&lt;=_xlfn.NORM.S.DIST((_xlfn.NORM.S.INV($F$54)-SQRT($F$61)*$B619)/SQRT(1-$F$61),TRUE),(1-(1-RAND())^(1/$F$57))^(1/$H$57),0)</f>
        <v>0</v>
      </c>
      <c r="HE619" s="137">
        <f t="array" aca="1" ref="HE619" ca="1">IF(RAND()&lt;=_xlfn.NORM.S.DIST((_xlfn.NORM.S.INV($F$54)-SQRT($F$61)*$B619)/SQRT(1-$F$61),TRUE),(1-(1-RAND())^(1/$F$57))^(1/$H$57),0)</f>
        <v>0</v>
      </c>
      <c r="HF619" s="137">
        <f t="array" aca="1" ref="HF619" ca="1">IF(RAND()&lt;=_xlfn.NORM.S.DIST((_xlfn.NORM.S.INV($F$54)-SQRT($F$61)*$B619)/SQRT(1-$F$61),TRUE),(1-(1-RAND())^(1/$F$57))^(1/$H$57),0)</f>
        <v>0</v>
      </c>
      <c r="HG619" s="137">
        <f t="array" aca="1" ref="HG619" ca="1">IF(RAND()&lt;=_xlfn.NORM.S.DIST((_xlfn.NORM.S.INV($F$54)-SQRT($F$61)*$B619)/SQRT(1-$F$61),TRUE),(1-(1-RAND())^(1/$F$57))^(1/$H$57),0)</f>
        <v>0</v>
      </c>
      <c r="HH619" s="137">
        <f t="array" aca="1" ref="HH619" ca="1">IF(RAND()&lt;=_xlfn.NORM.S.DIST((_xlfn.NORM.S.INV($F$54)-SQRT($F$61)*$B619)/SQRT(1-$F$61),TRUE),(1-(1-RAND())^(1/$F$57))^(1/$H$57),0)</f>
        <v>0</v>
      </c>
      <c r="HI619" s="137">
        <f t="array" aca="1" ref="HI619" ca="1">IF(RAND()&lt;=_xlfn.NORM.S.DIST((_xlfn.NORM.S.INV($F$54)-SQRT($F$61)*$B619)/SQRT(1-$F$61),TRUE),(1-(1-RAND())^(1/$F$57))^(1/$H$57),0)</f>
        <v>0</v>
      </c>
      <c r="HJ619" s="137">
        <f t="array" aca="1" ref="HJ619" ca="1">IF(RAND()&lt;=_xlfn.NORM.S.DIST((_xlfn.NORM.S.INV($F$54)-SQRT($F$61)*$B619)/SQRT(1-$F$61),TRUE),(1-(1-RAND())^(1/$F$57))^(1/$H$57),0)</f>
        <v>0</v>
      </c>
      <c r="HK619" s="137">
        <f t="array" aca="1" ref="HK619" ca="1">IF(RAND()&lt;=_xlfn.NORM.S.DIST((_xlfn.NORM.S.INV($F$54)-SQRT($F$61)*$B619)/SQRT(1-$F$61),TRUE),(1-(1-RAND())^(1/$F$57))^(1/$H$57),0)</f>
        <v>0</v>
      </c>
      <c r="HL619" s="137">
        <f t="array" aca="1" ref="HL619" ca="1">IF(RAND()&lt;=_xlfn.NORM.S.DIST((_xlfn.NORM.S.INV($F$54)-SQRT($F$61)*$B619)/SQRT(1-$F$61),TRUE),(1-(1-RAND())^(1/$F$57))^(1/$H$57),0)</f>
        <v>0</v>
      </c>
      <c r="HM619" s="137">
        <f t="array" aca="1" ref="HM619" ca="1">IF(RAND()&lt;=_xlfn.NORM.S.DIST((_xlfn.NORM.S.INV($F$54)-SQRT($F$61)*$B619)/SQRT(1-$F$61),TRUE),(1-(1-RAND())^(1/$F$57))^(1/$H$57),0)</f>
        <v>0</v>
      </c>
      <c r="HN619" s="137">
        <f t="array" aca="1" ref="HN619" ca="1">IF(RAND()&lt;=_xlfn.NORM.S.DIST((_xlfn.NORM.S.INV($F$54)-SQRT($F$61)*$B619)/SQRT(1-$F$61),TRUE),(1-(1-RAND())^(1/$F$57))^(1/$H$57),0)</f>
        <v>0</v>
      </c>
      <c r="HO619" s="137">
        <f t="array" aca="1" ref="HO619" ca="1">IF(RAND()&lt;=_xlfn.NORM.S.DIST((_xlfn.NORM.S.INV($F$54)-SQRT($F$61)*$B619)/SQRT(1-$F$61),TRUE),(1-(1-RAND())^(1/$F$57))^(1/$H$57),0)</f>
        <v>0</v>
      </c>
      <c r="HP619" s="137">
        <f t="array" aca="1" ref="HP619" ca="1">IF(RAND()&lt;=_xlfn.NORM.S.DIST((_xlfn.NORM.S.INV($F$54)-SQRT($F$61)*$B619)/SQRT(1-$F$61),TRUE),(1-(1-RAND())^(1/$F$57))^(1/$H$57),0)</f>
        <v>0</v>
      </c>
      <c r="HQ619" s="137">
        <f t="array" aca="1" ref="HQ619" ca="1">IF(RAND()&lt;=_xlfn.NORM.S.DIST((_xlfn.NORM.S.INV($F$54)-SQRT($F$61)*$B619)/SQRT(1-$F$61),TRUE),(1-(1-RAND())^(1/$F$57))^(1/$H$57),0)</f>
        <v>0</v>
      </c>
      <c r="HR619" s="137">
        <f t="array" aca="1" ref="HR619" ca="1">IF(RAND()&lt;=_xlfn.NORM.S.DIST((_xlfn.NORM.S.INV($F$54)-SQRT($F$61)*$B619)/SQRT(1-$F$61),TRUE),(1-(1-RAND())^(1/$F$57))^(1/$H$57),0)</f>
        <v>0</v>
      </c>
      <c r="HS619" s="137">
        <f t="array" aca="1" ref="HS619" ca="1">IF(RAND()&lt;=_xlfn.NORM.S.DIST((_xlfn.NORM.S.INV($F$54)-SQRT($F$61)*$B619)/SQRT(1-$F$61),TRUE),(1-(1-RAND())^(1/$F$57))^(1/$H$57),0)</f>
        <v>0</v>
      </c>
      <c r="HT619" s="137">
        <f t="array" aca="1" ref="HT619" ca="1">IF(RAND()&lt;=_xlfn.NORM.S.DIST((_xlfn.NORM.S.INV($F$54)-SQRT($F$61)*$B619)/SQRT(1-$F$61),TRUE),(1-(1-RAND())^(1/$F$57))^(1/$H$57),0)</f>
        <v>0</v>
      </c>
      <c r="HU619" s="137">
        <f t="array" aca="1" ref="HU619" ca="1">IF(RAND()&lt;=_xlfn.NORM.S.DIST((_xlfn.NORM.S.INV($F$54)-SQRT($F$61)*$B619)/SQRT(1-$F$61),TRUE),(1-(1-RAND())^(1/$F$57))^(1/$H$57),0)</f>
        <v>0</v>
      </c>
      <c r="HV619" s="137">
        <f t="array" aca="1" ref="HV619" ca="1">IF(RAND()&lt;=_xlfn.NORM.S.DIST((_xlfn.NORM.S.INV($F$54)-SQRT($F$61)*$B619)/SQRT(1-$F$61),TRUE),(1-(1-RAND())^(1/$F$57))^(1/$H$57),0)</f>
        <v>0</v>
      </c>
      <c r="HW619" s="137">
        <f t="shared" ca="1" si="136"/>
        <v>0</v>
      </c>
      <c r="HX619" s="137">
        <f t="shared" ca="1" si="137"/>
        <v>0</v>
      </c>
      <c r="HY619" s="137">
        <f t="array" aca="1" ref="HY619" ca="1">IF(RAND()&lt;=_xlfn.NORM.S.DIST((_xlfn.NORM.S.INV($G$54)-SQRT($G$61)*$B619)/SQRT(1-$G$61),TRUE),(1-(1-RAND())^(1/$F$57))^(1/$H$57),0)</f>
        <v>0</v>
      </c>
      <c r="HZ619" s="137">
        <f t="array" aca="1" ref="HZ619" ca="1">IF(RAND()&lt;=_xlfn.NORM.S.DIST((_xlfn.NORM.S.INV($G$54)-SQRT($G$61)*$B619)/SQRT(1-$G$61),TRUE),(1-(1-RAND())^(1/$F$57))^(1/$H$57),0)</f>
        <v>0</v>
      </c>
      <c r="IA619" s="137">
        <f t="array" aca="1" ref="IA619" ca="1">IF(RAND()&lt;=_xlfn.NORM.S.DIST((_xlfn.NORM.S.INV($G$54)-SQRT($G$61)*$B619)/SQRT(1-$G$61),TRUE),(1-(1-RAND())^(1/$F$57))^(1/$H$57),0)</f>
        <v>0</v>
      </c>
      <c r="IB619" s="137">
        <f t="array" aca="1" ref="IB619" ca="1">IF(RAND()&lt;=_xlfn.NORM.S.DIST((_xlfn.NORM.S.INV($G$54)-SQRT($G$61)*$B619)/SQRT(1-$G$61),TRUE),(1-(1-RAND())^(1/$F$57))^(1/$H$57),0)</f>
        <v>0</v>
      </c>
      <c r="IC619" s="137">
        <f t="array" aca="1" ref="IC619" ca="1">IF(RAND()&lt;=_xlfn.NORM.S.DIST((_xlfn.NORM.S.INV($G$54)-SQRT($G$61)*$B619)/SQRT(1-$G$61),TRUE),(1-(1-RAND())^(1/$F$57))^(1/$H$57),0)</f>
        <v>0</v>
      </c>
      <c r="ID619" s="137">
        <f t="array" aca="1" ref="ID619" ca="1">IF(RAND()&lt;=_xlfn.NORM.S.DIST((_xlfn.NORM.S.INV($G$54)-SQRT($G$61)*$B619)/SQRT(1-$G$61),TRUE),(1-(1-RAND())^(1/$F$57))^(1/$H$57),0)</f>
        <v>0</v>
      </c>
      <c r="IE619" s="137">
        <f t="array" aca="1" ref="IE619" ca="1">IF(RAND()&lt;=_xlfn.NORM.S.DIST((_xlfn.NORM.S.INV($G$54)-SQRT($G$61)*$B619)/SQRT(1-$G$61),TRUE),(1-(1-RAND())^(1/$F$57))^(1/$H$57),0)</f>
        <v>0</v>
      </c>
      <c r="IF619" s="137">
        <f t="array" aca="1" ref="IF619" ca="1">IF(RAND()&lt;=_xlfn.NORM.S.DIST((_xlfn.NORM.S.INV($G$54)-SQRT($G$61)*$B619)/SQRT(1-$G$61),TRUE),(1-(1-RAND())^(1/$F$57))^(1/$H$57),0)</f>
        <v>0</v>
      </c>
      <c r="IG619" s="137">
        <f t="array" aca="1" ref="IG619" ca="1">IF(RAND()&lt;=_xlfn.NORM.S.DIST((_xlfn.NORM.S.INV($G$54)-SQRT($G$61)*$B619)/SQRT(1-$G$61),TRUE),(1-(1-RAND())^(1/$F$57))^(1/$H$57),0)</f>
        <v>0.65256213290654141</v>
      </c>
      <c r="IH619" s="137">
        <f t="array" aca="1" ref="IH619" ca="1">IF(RAND()&lt;=_xlfn.NORM.S.DIST((_xlfn.NORM.S.INV($G$54)-SQRT($G$61)*$B619)/SQRT(1-$G$61),TRUE),(1-(1-RAND())^(1/$F$57))^(1/$H$57),0)</f>
        <v>0</v>
      </c>
      <c r="II619" s="137">
        <f t="array" aca="1" ref="II619" ca="1">IF(RAND()&lt;=_xlfn.NORM.S.DIST((_xlfn.NORM.S.INV($G$54)-SQRT($G$61)*$B619)/SQRT(1-$G$61),TRUE),(1-(1-RAND())^(1/$F$57))^(1/$H$57),0)</f>
        <v>0</v>
      </c>
      <c r="IJ619" s="137">
        <f t="array" aca="1" ref="IJ619" ca="1">IF(RAND()&lt;=_xlfn.NORM.S.DIST((_xlfn.NORM.S.INV($G$54)-SQRT($G$61)*$B619)/SQRT(1-$G$61),TRUE),(1-(1-RAND())^(1/$F$57))^(1/$H$57),0)</f>
        <v>0</v>
      </c>
      <c r="IK619" s="137">
        <f t="array" aca="1" ref="IK619" ca="1">IF(RAND()&lt;=_xlfn.NORM.S.DIST((_xlfn.NORM.S.INV($G$54)-SQRT($G$61)*$B619)/SQRT(1-$G$61),TRUE),(1-(1-RAND())^(1/$F$57))^(1/$H$57),0)</f>
        <v>0</v>
      </c>
      <c r="IL619" s="137">
        <f t="array" aca="1" ref="IL619" ca="1">IF(RAND()&lt;=_xlfn.NORM.S.DIST((_xlfn.NORM.S.INV($G$54)-SQRT($G$61)*$B619)/SQRT(1-$G$61),TRUE),(1-(1-RAND())^(1/$F$57))^(1/$H$57),0)</f>
        <v>0</v>
      </c>
      <c r="IM619" s="137">
        <f t="array" aca="1" ref="IM619" ca="1">IF(RAND()&lt;=_xlfn.NORM.S.DIST((_xlfn.NORM.S.INV($G$54)-SQRT($G$61)*$B619)/SQRT(1-$G$61),TRUE),(1-(1-RAND())^(1/$F$57))^(1/$H$57),0)</f>
        <v>0</v>
      </c>
      <c r="IN619" s="137">
        <f t="array" aca="1" ref="IN619" ca="1">IF(RAND()&lt;=_xlfn.NORM.S.DIST((_xlfn.NORM.S.INV($G$54)-SQRT($G$61)*$B619)/SQRT(1-$G$61),TRUE),(1-(1-RAND())^(1/$F$57))^(1/$H$57),0)</f>
        <v>0</v>
      </c>
      <c r="IO619" s="137">
        <f t="array" aca="1" ref="IO619" ca="1">IF(RAND()&lt;=_xlfn.NORM.S.DIST((_xlfn.NORM.S.INV($G$54)-SQRT($G$61)*$B619)/SQRT(1-$G$61),TRUE),(1-(1-RAND())^(1/$F$57))^(1/$H$57),0)</f>
        <v>0</v>
      </c>
      <c r="IP619" s="137">
        <f t="array" aca="1" ref="IP619" ca="1">IF(RAND()&lt;=_xlfn.NORM.S.DIST((_xlfn.NORM.S.INV($G$54)-SQRT($G$61)*$B619)/SQRT(1-$G$61),TRUE),(1-(1-RAND())^(1/$F$57))^(1/$H$57),0)</f>
        <v>0</v>
      </c>
      <c r="IQ619" s="137">
        <f t="array" aca="1" ref="IQ619" ca="1">IF(RAND()&lt;=_xlfn.NORM.S.DIST((_xlfn.NORM.S.INV($G$54)-SQRT($G$61)*$B619)/SQRT(1-$G$61),TRUE),(1-(1-RAND())^(1/$F$57))^(1/$H$57),0)</f>
        <v>0</v>
      </c>
      <c r="IR619" s="137">
        <f t="array" aca="1" ref="IR619" ca="1">IF(RAND()&lt;=_xlfn.NORM.S.DIST((_xlfn.NORM.S.INV($G$54)-SQRT($G$61)*$B619)/SQRT(1-$G$61),TRUE),(1-(1-RAND())^(1/$F$57))^(1/$H$57),0)</f>
        <v>0</v>
      </c>
      <c r="IS619" s="137">
        <f t="array" aca="1" ref="IS619" ca="1">IF(RAND()&lt;=_xlfn.NORM.S.DIST((_xlfn.NORM.S.INV($G$54)-SQRT($G$61)*$B619)/SQRT(1-$G$61),TRUE),(1-(1-RAND())^(1/$F$57))^(1/$H$57),0)</f>
        <v>0</v>
      </c>
      <c r="IT619" s="137">
        <f t="array" aca="1" ref="IT619" ca="1">IF(RAND()&lt;=_xlfn.NORM.S.DIST((_xlfn.NORM.S.INV($G$54)-SQRT($G$61)*$B619)/SQRT(1-$G$61),TRUE),(1-(1-RAND())^(1/$F$57))^(1/$H$57),0)</f>
        <v>0</v>
      </c>
      <c r="IU619" s="137">
        <f t="array" aca="1" ref="IU619" ca="1">IF(RAND()&lt;=_xlfn.NORM.S.DIST((_xlfn.NORM.S.INV($G$54)-SQRT($G$61)*$B619)/SQRT(1-$G$61),TRUE),(1-(1-RAND())^(1/$F$57))^(1/$H$57),0)</f>
        <v>0</v>
      </c>
      <c r="IV619" s="137">
        <f t="array" aca="1" ref="IV619" ca="1">IF(RAND()&lt;=_xlfn.NORM.S.DIST((_xlfn.NORM.S.INV($G$54)-SQRT($G$61)*$B619)/SQRT(1-$G$61),TRUE),(1-(1-RAND())^(1/$F$57))^(1/$H$57),0)</f>
        <v>0</v>
      </c>
      <c r="IW619" s="137">
        <f t="array" aca="1" ref="IW619" ca="1">IF(RAND()&lt;=_xlfn.NORM.S.DIST((_xlfn.NORM.S.INV($G$54)-SQRT($G$61)*$B619)/SQRT(1-$G$61),TRUE),(1-(1-RAND())^(1/$F$57))^(1/$H$57),0)</f>
        <v>0</v>
      </c>
      <c r="IX619" s="137">
        <f t="array" aca="1" ref="IX619" ca="1">IF(RAND()&lt;=_xlfn.NORM.S.DIST((_xlfn.NORM.S.INV($G$54)-SQRT($G$61)*$B619)/SQRT(1-$G$61),TRUE),(1-(1-RAND())^(1/$F$57))^(1/$H$57),0)</f>
        <v>0</v>
      </c>
      <c r="IY619" s="137">
        <f t="array" aca="1" ref="IY619" ca="1">IF(RAND()&lt;=_xlfn.NORM.S.DIST((_xlfn.NORM.S.INV($G$54)-SQRT($G$61)*$B619)/SQRT(1-$G$61),TRUE),(1-(1-RAND())^(1/$F$57))^(1/$H$57),0)</f>
        <v>0</v>
      </c>
      <c r="IZ619" s="137">
        <f t="array" aca="1" ref="IZ619" ca="1">IF(RAND()&lt;=_xlfn.NORM.S.DIST((_xlfn.NORM.S.INV($G$54)-SQRT($G$61)*$B619)/SQRT(1-$G$61),TRUE),(1-(1-RAND())^(1/$F$57))^(1/$H$57),0)</f>
        <v>0</v>
      </c>
      <c r="JA619" s="137">
        <f t="array" aca="1" ref="JA619" ca="1">IF(RAND()&lt;=_xlfn.NORM.S.DIST((_xlfn.NORM.S.INV($G$54)-SQRT($G$61)*$B619)/SQRT(1-$G$61),TRUE),(1-(1-RAND())^(1/$F$57))^(1/$H$57),0)</f>
        <v>0</v>
      </c>
      <c r="JB619" s="137">
        <f t="array" aca="1" ref="JB619" ca="1">IF(RAND()&lt;=_xlfn.NORM.S.DIST((_xlfn.NORM.S.INV($G$54)-SQRT($G$61)*$B619)/SQRT(1-$G$61),TRUE),(1-(1-RAND())^(1/$F$57))^(1/$H$57),0)</f>
        <v>0</v>
      </c>
      <c r="JC619" s="137">
        <f t="array" aca="1" ref="JC619" ca="1">IF(RAND()&lt;=_xlfn.NORM.S.DIST((_xlfn.NORM.S.INV($G$54)-SQRT($G$61)*$B619)/SQRT(1-$G$61),TRUE),(1-(1-RAND())^(1/$F$57))^(1/$H$57),0)</f>
        <v>0</v>
      </c>
      <c r="JD619" s="137">
        <f t="array" aca="1" ref="JD619" ca="1">IF(RAND()&lt;=_xlfn.NORM.S.DIST((_xlfn.NORM.S.INV($G$54)-SQRT($G$61)*$B619)/SQRT(1-$G$61),TRUE),(1-(1-RAND())^(1/$F$57))^(1/$H$57),0)</f>
        <v>0</v>
      </c>
      <c r="JE619" s="137">
        <f t="array" aca="1" ref="JE619" ca="1">IF(RAND()&lt;=_xlfn.NORM.S.DIST((_xlfn.NORM.S.INV($G$54)-SQRT($G$61)*$B619)/SQRT(1-$G$61),TRUE),(1-(1-RAND())^(1/$F$57))^(1/$H$57),0)</f>
        <v>0</v>
      </c>
      <c r="JF619" s="137">
        <f t="array" aca="1" ref="JF619" ca="1">IF(RAND()&lt;=_xlfn.NORM.S.DIST((_xlfn.NORM.S.INV($G$54)-SQRT($G$61)*$B619)/SQRT(1-$G$61),TRUE),(1-(1-RAND())^(1/$F$57))^(1/$H$57),0)</f>
        <v>0</v>
      </c>
      <c r="JG619" s="137">
        <f t="array" aca="1" ref="JG619" ca="1">IF(RAND()&lt;=_xlfn.NORM.S.DIST((_xlfn.NORM.S.INV($G$54)-SQRT($G$61)*$B619)/SQRT(1-$G$61),TRUE),(1-(1-RAND())^(1/$F$57))^(1/$H$57),0)</f>
        <v>0</v>
      </c>
      <c r="JH619" s="137">
        <f t="array" aca="1" ref="JH619" ca="1">IF(RAND()&lt;=_xlfn.NORM.S.DIST((_xlfn.NORM.S.INV($G$54)-SQRT($G$61)*$B619)/SQRT(1-$G$61),TRUE),(1-(1-RAND())^(1/$F$57))^(1/$H$57),0)</f>
        <v>0</v>
      </c>
      <c r="JI619" s="137">
        <f t="array" aca="1" ref="JI619" ca="1">IF(RAND()&lt;=_xlfn.NORM.S.DIST((_xlfn.NORM.S.INV($G$54)-SQRT($G$61)*$B619)/SQRT(1-$G$61),TRUE),(1-(1-RAND())^(1/$F$57))^(1/$H$57),0)</f>
        <v>0</v>
      </c>
      <c r="JJ619" s="137">
        <f t="array" aca="1" ref="JJ619" ca="1">IF(RAND()&lt;=_xlfn.NORM.S.DIST((_xlfn.NORM.S.INV($G$54)-SQRT($G$61)*$B619)/SQRT(1-$G$61),TRUE),(1-(1-RAND())^(1/$F$57))^(1/$H$57),0)</f>
        <v>0</v>
      </c>
      <c r="JK619" s="137">
        <f t="array" aca="1" ref="JK619" ca="1">IF(RAND()&lt;=_xlfn.NORM.S.DIST((_xlfn.NORM.S.INV($G$54)-SQRT($G$61)*$B619)/SQRT(1-$G$61),TRUE),(1-(1-RAND())^(1/$F$57))^(1/$H$57),0)</f>
        <v>0</v>
      </c>
      <c r="JL619" s="137">
        <f t="array" aca="1" ref="JL619" ca="1">IF(RAND()&lt;=_xlfn.NORM.S.DIST((_xlfn.NORM.S.INV($G$54)-SQRT($G$61)*$B619)/SQRT(1-$G$61),TRUE),(1-(1-RAND())^(1/$F$57))^(1/$H$57),0)</f>
        <v>0</v>
      </c>
      <c r="JM619" s="137">
        <f t="shared" ca="1" si="138"/>
        <v>1</v>
      </c>
      <c r="JN619" s="137">
        <f t="shared" ca="1" si="139"/>
        <v>0.65256213290654141</v>
      </c>
      <c r="JO619" s="137">
        <f t="array" aca="1" ref="JO619" ca="1">IF(RAND()&lt;=_xlfn.NORM.S.DIST((_xlfn.NORM.S.INV($H$54)-SQRT($H$61)*$B619)/SQRT(1-$H$61),TRUE),(1-(1-RAND())^(1/$F$57))^(1/$H$57),0)</f>
        <v>0</v>
      </c>
      <c r="JP619" s="137">
        <f t="array" aca="1" ref="JP619" ca="1">IF(RAND()&lt;=_xlfn.NORM.S.DIST((_xlfn.NORM.S.INV($H$54)-SQRT($H$61)*$B619)/SQRT(1-$H$61),TRUE),(1-(1-RAND())^(1/$F$57))^(1/$H$57),0)</f>
        <v>0</v>
      </c>
      <c r="JQ619" s="137">
        <f t="array" aca="1" ref="JQ619" ca="1">IF(RAND()&lt;=_xlfn.NORM.S.DIST((_xlfn.NORM.S.INV($H$54)-SQRT($H$61)*$B619)/SQRT(1-$H$61),TRUE),(1-(1-RAND())^(1/$F$57))^(1/$H$57),0)</f>
        <v>0</v>
      </c>
      <c r="JR619" s="137">
        <f t="array" aca="1" ref="JR619" ca="1">IF(RAND()&lt;=_xlfn.NORM.S.DIST((_xlfn.NORM.S.INV($H$54)-SQRT($H$61)*$B619)/SQRT(1-$H$61),TRUE),(1-(1-RAND())^(1/$F$57))^(1/$H$57),0)</f>
        <v>0</v>
      </c>
      <c r="JS619" s="137">
        <f t="array" aca="1" ref="JS619" ca="1">IF(RAND()&lt;=_xlfn.NORM.S.DIST((_xlfn.NORM.S.INV($H$54)-SQRT($H$61)*$B619)/SQRT(1-$H$61),TRUE),(1-(1-RAND())^(1/$F$57))^(1/$H$57),0)</f>
        <v>0</v>
      </c>
      <c r="JT619" s="137">
        <f t="array" aca="1" ref="JT619" ca="1">IF(RAND()&lt;=_xlfn.NORM.S.DIST((_xlfn.NORM.S.INV($H$54)-SQRT($H$61)*$B619)/SQRT(1-$H$61),TRUE),(1-(1-RAND())^(1/$F$57))^(1/$H$57),0)</f>
        <v>0.15928280619504492</v>
      </c>
      <c r="JU619" s="137">
        <f t="array" aca="1" ref="JU619" ca="1">IF(RAND()&lt;=_xlfn.NORM.S.DIST((_xlfn.NORM.S.INV($H$54)-SQRT($H$61)*$B619)/SQRT(1-$H$61),TRUE),(1-(1-RAND())^(1/$F$57))^(1/$H$57),0)</f>
        <v>0</v>
      </c>
      <c r="JV619" s="137">
        <f t="array" aca="1" ref="JV619" ca="1">IF(RAND()&lt;=_xlfn.NORM.S.DIST((_xlfn.NORM.S.INV($H$54)-SQRT($H$61)*$B619)/SQRT(1-$H$61),TRUE),(1-(1-RAND())^(1/$F$57))^(1/$H$57),0)</f>
        <v>0</v>
      </c>
      <c r="JW619" s="137">
        <f t="array" aca="1" ref="JW619" ca="1">IF(RAND()&lt;=_xlfn.NORM.S.DIST((_xlfn.NORM.S.INV($H$54)-SQRT($H$61)*$B619)/SQRT(1-$H$61),TRUE),(1-(1-RAND())^(1/$F$57))^(1/$H$57),0)</f>
        <v>0</v>
      </c>
      <c r="JX619" s="137">
        <f t="array" aca="1" ref="JX619" ca="1">IF(RAND()&lt;=_xlfn.NORM.S.DIST((_xlfn.NORM.S.INV($H$54)-SQRT($H$61)*$B619)/SQRT(1-$H$61),TRUE),(1-(1-RAND())^(1/$F$57))^(1/$H$57),0)</f>
        <v>0</v>
      </c>
      <c r="JY619" s="137">
        <f t="array" aca="1" ref="JY619" ca="1">IF(RAND()&lt;=_xlfn.NORM.S.DIST((_xlfn.NORM.S.INV($H$54)-SQRT($H$61)*$B619)/SQRT(1-$H$61),TRUE),(1-(1-RAND())^(1/$F$57))^(1/$H$57),0)</f>
        <v>0</v>
      </c>
      <c r="JZ619" s="137">
        <f t="array" aca="1" ref="JZ619" ca="1">IF(RAND()&lt;=_xlfn.NORM.S.DIST((_xlfn.NORM.S.INV($H$54)-SQRT($H$61)*$B619)/SQRT(1-$H$61),TRUE),(1-(1-RAND())^(1/$F$57))^(1/$H$57),0)</f>
        <v>0</v>
      </c>
      <c r="KA619" s="137">
        <f t="array" aca="1" ref="KA619" ca="1">IF(RAND()&lt;=_xlfn.NORM.S.DIST((_xlfn.NORM.S.INV($H$54)-SQRT($H$61)*$B619)/SQRT(1-$H$61),TRUE),(1-(1-RAND())^(1/$F$57))^(1/$H$57),0)</f>
        <v>0</v>
      </c>
      <c r="KB619" s="137">
        <f t="array" aca="1" ref="KB619" ca="1">IF(RAND()&lt;=_xlfn.NORM.S.DIST((_xlfn.NORM.S.INV($H$54)-SQRT($H$61)*$B619)/SQRT(1-$H$61),TRUE),(1-(1-RAND())^(1/$F$57))^(1/$H$57),0)</f>
        <v>0</v>
      </c>
      <c r="KC619" s="137">
        <f t="array" aca="1" ref="KC619" ca="1">IF(RAND()&lt;=_xlfn.NORM.S.DIST((_xlfn.NORM.S.INV($H$54)-SQRT($H$61)*$B619)/SQRT(1-$H$61),TRUE),(1-(1-RAND())^(1/$F$57))^(1/$H$57),0)</f>
        <v>0</v>
      </c>
      <c r="KD619" s="137">
        <f t="array" aca="1" ref="KD619" ca="1">IF(RAND()&lt;=_xlfn.NORM.S.DIST((_xlfn.NORM.S.INV($H$54)-SQRT($H$61)*$B619)/SQRT(1-$H$61),TRUE),(1-(1-RAND())^(1/$F$57))^(1/$H$57),0)</f>
        <v>0</v>
      </c>
      <c r="KE619" s="137">
        <f t="array" aca="1" ref="KE619" ca="1">IF(RAND()&lt;=_xlfn.NORM.S.DIST((_xlfn.NORM.S.INV($H$54)-SQRT($H$61)*$B619)/SQRT(1-$H$61),TRUE),(1-(1-RAND())^(1/$F$57))^(1/$H$57),0)</f>
        <v>0</v>
      </c>
      <c r="KF619" s="137">
        <f t="array" aca="1" ref="KF619" ca="1">IF(RAND()&lt;=_xlfn.NORM.S.DIST((_xlfn.NORM.S.INV($H$54)-SQRT($H$61)*$B619)/SQRT(1-$H$61),TRUE),(1-(1-RAND())^(1/$F$57))^(1/$H$57),0)</f>
        <v>0</v>
      </c>
      <c r="KG619" s="137">
        <f t="array" aca="1" ref="KG619" ca="1">IF(RAND()&lt;=_xlfn.NORM.S.DIST((_xlfn.NORM.S.INV($H$54)-SQRT($H$61)*$B619)/SQRT(1-$H$61),TRUE),(1-(1-RAND())^(1/$F$57))^(1/$H$57),0)</f>
        <v>0</v>
      </c>
      <c r="KH619" s="137">
        <f t="array" aca="1" ref="KH619" ca="1">IF(RAND()&lt;=_xlfn.NORM.S.DIST((_xlfn.NORM.S.INV($H$54)-SQRT($H$61)*$B619)/SQRT(1-$H$61),TRUE),(1-(1-RAND())^(1/$F$57))^(1/$H$57),0)</f>
        <v>0</v>
      </c>
      <c r="KI619" s="137">
        <f t="array" aca="1" ref="KI619" ca="1">IF(RAND()&lt;=_xlfn.NORM.S.DIST((_xlfn.NORM.S.INV($H$54)-SQRT($H$61)*$B619)/SQRT(1-$H$61),TRUE),(1-(1-RAND())^(1/$F$57))^(1/$H$57),0)</f>
        <v>0</v>
      </c>
      <c r="KJ619" s="137">
        <f t="array" aca="1" ref="KJ619" ca="1">IF(RAND()&lt;=_xlfn.NORM.S.DIST((_xlfn.NORM.S.INV($H$54)-SQRT($H$61)*$B619)/SQRT(1-$H$61),TRUE),(1-(1-RAND())^(1/$F$57))^(1/$H$57),0)</f>
        <v>0</v>
      </c>
      <c r="KK619" s="137">
        <f t="array" aca="1" ref="KK619" ca="1">IF(RAND()&lt;=_xlfn.NORM.S.DIST((_xlfn.NORM.S.INV($H$54)-SQRT($H$61)*$B619)/SQRT(1-$H$61),TRUE),(1-(1-RAND())^(1/$F$57))^(1/$H$57),0)</f>
        <v>0</v>
      </c>
      <c r="KL619" s="137">
        <f t="array" aca="1" ref="KL619" ca="1">IF(RAND()&lt;=_xlfn.NORM.S.DIST((_xlfn.NORM.S.INV($H$54)-SQRT($H$61)*$B619)/SQRT(1-$H$61),TRUE),(1-(1-RAND())^(1/$F$57))^(1/$H$57),0)</f>
        <v>0.13074429514091859</v>
      </c>
      <c r="KM619" s="137">
        <f t="array" aca="1" ref="KM619" ca="1">IF(RAND()&lt;=_xlfn.NORM.S.DIST((_xlfn.NORM.S.INV($H$54)-SQRT($H$61)*$B619)/SQRT(1-$H$61),TRUE),(1-(1-RAND())^(1/$F$57))^(1/$H$57),0)</f>
        <v>0</v>
      </c>
      <c r="KN619" s="137">
        <f t="array" aca="1" ref="KN619" ca="1">IF(RAND()&lt;=_xlfn.NORM.S.DIST((_xlfn.NORM.S.INV($H$54)-SQRT($H$61)*$B619)/SQRT(1-$H$61),TRUE),(1-(1-RAND())^(1/$F$57))^(1/$H$57),0)</f>
        <v>0</v>
      </c>
      <c r="KO619" s="137">
        <f t="array" aca="1" ref="KO619" ca="1">IF(RAND()&lt;=_xlfn.NORM.S.DIST((_xlfn.NORM.S.INV($H$54)-SQRT($H$61)*$B619)/SQRT(1-$H$61),TRUE),(1-(1-RAND())^(1/$F$57))^(1/$H$57),0)</f>
        <v>0</v>
      </c>
      <c r="KP619" s="137">
        <f t="array" aca="1" ref="KP619" ca="1">IF(RAND()&lt;=_xlfn.NORM.S.DIST((_xlfn.NORM.S.INV($H$54)-SQRT($H$61)*$B619)/SQRT(1-$H$61),TRUE),(1-(1-RAND())^(1/$F$57))^(1/$H$57),0)</f>
        <v>0</v>
      </c>
      <c r="KQ619" s="137">
        <f t="array" aca="1" ref="KQ619" ca="1">IF(RAND()&lt;=_xlfn.NORM.S.DIST((_xlfn.NORM.S.INV($H$54)-SQRT($H$61)*$B619)/SQRT(1-$H$61),TRUE),(1-(1-RAND())^(1/$F$57))^(1/$H$57),0)</f>
        <v>0</v>
      </c>
      <c r="KR619" s="137">
        <f t="array" aca="1" ref="KR619" ca="1">IF(RAND()&lt;=_xlfn.NORM.S.DIST((_xlfn.NORM.S.INV($H$54)-SQRT($H$61)*$B619)/SQRT(1-$H$61),TRUE),(1-(1-RAND())^(1/$F$57))^(1/$H$57),0)</f>
        <v>0</v>
      </c>
      <c r="KS619" s="137">
        <f t="shared" ca="1" si="140"/>
        <v>2</v>
      </c>
      <c r="KT619" s="137">
        <f t="shared" ca="1" si="141"/>
        <v>0.29002710133596354</v>
      </c>
      <c r="KU619" s="137">
        <f t="array" aca="1" ref="KU619" ca="1">IF(RAND()&lt;=_xlfn.NORM.S.DIST((_xlfn.NORM.S.INV($I$54)-SQRT($I$61)*$B619)/SQRT(1-$I$61),TRUE),(1-(1-RAND())^(1/$F$57))^(1/$H$57),0)</f>
        <v>0</v>
      </c>
      <c r="KV619" s="137">
        <f t="array" aca="1" ref="KV619" ca="1">IF(RAND()&lt;=_xlfn.NORM.S.DIST((_xlfn.NORM.S.INV($I$54)-SQRT($I$61)*$B619)/SQRT(1-$I$61),TRUE),(1-(1-RAND())^(1/$F$57))^(1/$H$57),0)</f>
        <v>0</v>
      </c>
      <c r="KW619" s="137">
        <f t="array" aca="1" ref="KW619" ca="1">IF(RAND()&lt;=_xlfn.NORM.S.DIST((_xlfn.NORM.S.INV($I$54)-SQRT($I$61)*$B619)/SQRT(1-$I$61),TRUE),(1-(1-RAND())^(1/$F$57))^(1/$H$57),0)</f>
        <v>0</v>
      </c>
      <c r="KX619" s="137">
        <f t="array" aca="1" ref="KX619" ca="1">IF(RAND()&lt;=_xlfn.NORM.S.DIST((_xlfn.NORM.S.INV($I$54)-SQRT($I$61)*$B619)/SQRT(1-$I$61),TRUE),(1-(1-RAND())^(1/$F$57))^(1/$H$57),0)</f>
        <v>0.44676530045421242</v>
      </c>
      <c r="KY619" s="137">
        <f t="array" aca="1" ref="KY619" ca="1">IF(RAND()&lt;=_xlfn.NORM.S.DIST((_xlfn.NORM.S.INV($I$54)-SQRT($I$61)*$B619)/SQRT(1-$I$61),TRUE),(1-(1-RAND())^(1/$F$57))^(1/$H$57),0)</f>
        <v>0.8805564298222851</v>
      </c>
      <c r="KZ619" s="137">
        <f t="array" aca="1" ref="KZ619" ca="1">IF(RAND()&lt;=_xlfn.NORM.S.DIST((_xlfn.NORM.S.INV($I$54)-SQRT($I$61)*$B619)/SQRT(1-$I$61),TRUE),(1-(1-RAND())^(1/$F$57))^(1/$H$57),0)</f>
        <v>0</v>
      </c>
      <c r="LA619" s="137">
        <f t="array" aca="1" ref="LA619" ca="1">IF(RAND()&lt;=_xlfn.NORM.S.DIST((_xlfn.NORM.S.INV($I$54)-SQRT($I$61)*$B619)/SQRT(1-$I$61),TRUE),(1-(1-RAND())^(1/$F$57))^(1/$H$57),0)</f>
        <v>0</v>
      </c>
      <c r="LB619" s="137">
        <f t="array" aca="1" ref="LB619" ca="1">IF(RAND()&lt;=_xlfn.NORM.S.DIST((_xlfn.NORM.S.INV($I$54)-SQRT($I$61)*$B619)/SQRT(1-$I$61),TRUE),(1-(1-RAND())^(1/$F$57))^(1/$H$57),0)</f>
        <v>0</v>
      </c>
      <c r="LC619" s="137">
        <f t="array" aca="1" ref="LC619" ca="1">IF(RAND()&lt;=_xlfn.NORM.S.DIST((_xlfn.NORM.S.INV($I$54)-SQRT($I$61)*$B619)/SQRT(1-$I$61),TRUE),(1-(1-RAND())^(1/$F$57))^(1/$H$57),0)</f>
        <v>0</v>
      </c>
      <c r="LD619" s="137">
        <f t="array" aca="1" ref="LD619" ca="1">IF(RAND()&lt;=_xlfn.NORM.S.DIST((_xlfn.NORM.S.INV($I$54)-SQRT($I$61)*$B619)/SQRT(1-$I$61),TRUE),(1-(1-RAND())^(1/$F$57))^(1/$H$57),0)</f>
        <v>0</v>
      </c>
      <c r="LE619" s="137">
        <f t="shared" ca="1" si="142"/>
        <v>2</v>
      </c>
      <c r="LF619" s="137">
        <f t="shared" ca="1" si="143"/>
        <v>1.3273217302764975</v>
      </c>
      <c r="LG619" s="137">
        <f t="shared" ca="1" si="144"/>
        <v>6</v>
      </c>
      <c r="LH619" s="137">
        <f t="shared" ca="1" si="144"/>
        <v>2.5342808887462454</v>
      </c>
    </row>
    <row r="620" spans="1:320" x14ac:dyDescent="0.3">
      <c r="A620"/>
      <c r="B620" s="137">
        <f t="shared" ca="1" si="130"/>
        <v>-0.39568991973304901</v>
      </c>
      <c r="C620" s="137">
        <f t="array" aca="1" ref="C620" ca="1">IF(RAND()&lt;=_xlfn.NORM.S.DIST((_xlfn.NORM.S.INV($B$54)-SQRT($B$61)*$B620)/SQRT(1-$B$61),TRUE),(1-(1-RAND())^(1/$F$57))^(1/$H$57),0)</f>
        <v>0</v>
      </c>
      <c r="D620" s="137">
        <f t="array" aca="1" ref="D620" ca="1">IF(RAND()&lt;=_xlfn.NORM.S.DIST((_xlfn.NORM.S.INV($B$54)-SQRT($B$61)*$B620)/SQRT(1-$B$61),TRUE),(1-(1-RAND())^(1/$F$57))^(1/$H$57),0)</f>
        <v>0</v>
      </c>
      <c r="E620" s="137">
        <f t="array" aca="1" ref="E620" ca="1">IF(RAND()&lt;=_xlfn.NORM.S.DIST((_xlfn.NORM.S.INV($B$54)-SQRT($B$61)*$B620)/SQRT(1-$B$61),TRUE),(1-(1-RAND())^(1/$F$57))^(1/$H$57),0)</f>
        <v>0</v>
      </c>
      <c r="F620" s="137">
        <f t="array" aca="1" ref="F620" ca="1">IF(RAND()&lt;=_xlfn.NORM.S.DIST((_xlfn.NORM.S.INV($B$54)-SQRT($B$61)*$B620)/SQRT(1-$B$61),TRUE),(1-(1-RAND())^(1/$F$57))^(1/$H$57),0)</f>
        <v>0</v>
      </c>
      <c r="G620" s="137">
        <f t="array" aca="1" ref="G620" ca="1">IF(RAND()&lt;=_xlfn.NORM.S.DIST((_xlfn.NORM.S.INV($B$54)-SQRT($B$61)*$B620)/SQRT(1-$B$61),TRUE),(1-(1-RAND())^(1/$F$57))^(1/$H$57),0)</f>
        <v>0</v>
      </c>
      <c r="H620" s="137">
        <f t="array" aca="1" ref="H620" ca="1">IF(RAND()&lt;=_xlfn.NORM.S.DIST((_xlfn.NORM.S.INV($B$54)-SQRT($B$61)*$B620)/SQRT(1-$B$61),TRUE),(1-(1-RAND())^(1/$F$57))^(1/$H$57),0)</f>
        <v>0</v>
      </c>
      <c r="I620" s="137">
        <f t="array" aca="1" ref="I620" ca="1">IF(RAND()&lt;=_xlfn.NORM.S.DIST((_xlfn.NORM.S.INV($B$54)-SQRT($B$61)*$B620)/SQRT(1-$B$61),TRUE),(1-(1-RAND())^(1/$F$57))^(1/$H$57),0)</f>
        <v>0</v>
      </c>
      <c r="J620" s="137">
        <f t="array" aca="1" ref="J620" ca="1">IF(RAND()&lt;=_xlfn.NORM.S.DIST((_xlfn.NORM.S.INV($B$54)-SQRT($B$61)*$B620)/SQRT(1-$B$61),TRUE),(1-(1-RAND())^(1/$F$57))^(1/$H$57),0)</f>
        <v>0</v>
      </c>
      <c r="K620" s="137">
        <f t="array" aca="1" ref="K620" ca="1">IF(RAND()&lt;=_xlfn.NORM.S.DIST((_xlfn.NORM.S.INV($B$54)-SQRT($B$61)*$B620)/SQRT(1-$B$61),TRUE),(1-(1-RAND())^(1/$F$57))^(1/$H$57),0)</f>
        <v>0</v>
      </c>
      <c r="L620" s="137">
        <f t="array" aca="1" ref="L620" ca="1">IF(RAND()&lt;=_xlfn.NORM.S.DIST((_xlfn.NORM.S.INV($B$54)-SQRT($B$61)*$B620)/SQRT(1-$B$61),TRUE),(1-(1-RAND())^(1/$F$57))^(1/$H$57),0)</f>
        <v>0</v>
      </c>
      <c r="M620" s="137">
        <f t="shared" ca="1" si="145"/>
        <v>0</v>
      </c>
      <c r="N620" s="137">
        <f t="shared" ca="1" si="131"/>
        <v>0</v>
      </c>
      <c r="O620" s="137">
        <f t="array" aca="1" ref="O620" ca="1">IF(RAND()&lt;=_xlfn.NORM.S.DIST((_xlfn.NORM.S.INV($C$54)-SQRT($C$61)*$B620)/SQRT(1-$C$61),TRUE),(1-(1-RAND())^(1/$F$57))^(1/$H$57),0)</f>
        <v>0</v>
      </c>
      <c r="P620" s="137">
        <f t="array" aca="1" ref="P620" ca="1">IF(RAND()&lt;=_xlfn.NORM.S.DIST((_xlfn.NORM.S.INV($C$54)-SQRT($C$61)*$B620)/SQRT(1-$C$61),TRUE),(1-(1-RAND())^(1/$F$57))^(1/$H$57),0)</f>
        <v>0</v>
      </c>
      <c r="Q620" s="137">
        <f t="array" aca="1" ref="Q620" ca="1">IF(RAND()&lt;=_xlfn.NORM.S.DIST((_xlfn.NORM.S.INV($C$54)-SQRT($C$61)*$B620)/SQRT(1-$C$61),TRUE),(1-(1-RAND())^(1/$F$57))^(1/$H$57),0)</f>
        <v>0</v>
      </c>
      <c r="R620" s="137">
        <f t="array" aca="1" ref="R620" ca="1">IF(RAND()&lt;=_xlfn.NORM.S.DIST((_xlfn.NORM.S.INV($C$54)-SQRT($C$61)*$B620)/SQRT(1-$C$61),TRUE),(1-(1-RAND())^(1/$F$57))^(1/$H$57),0)</f>
        <v>0</v>
      </c>
      <c r="S620" s="137">
        <f t="array" aca="1" ref="S620" ca="1">IF(RAND()&lt;=_xlfn.NORM.S.DIST((_xlfn.NORM.S.INV($C$54)-SQRT($C$61)*$B620)/SQRT(1-$C$61),TRUE),(1-(1-RAND())^(1/$F$57))^(1/$H$57),0)</f>
        <v>0</v>
      </c>
      <c r="T620" s="137">
        <f t="array" aca="1" ref="T620" ca="1">IF(RAND()&lt;=_xlfn.NORM.S.DIST((_xlfn.NORM.S.INV($C$54)-SQRT($C$61)*$B620)/SQRT(1-$C$61),TRUE),(1-(1-RAND())^(1/$F$57))^(1/$H$57),0)</f>
        <v>0</v>
      </c>
      <c r="U620" s="137">
        <f t="array" aca="1" ref="U620" ca="1">IF(RAND()&lt;=_xlfn.NORM.S.DIST((_xlfn.NORM.S.INV($C$54)-SQRT($C$61)*$B620)/SQRT(1-$C$61),TRUE),(1-(1-RAND())^(1/$F$57))^(1/$H$57),0)</f>
        <v>0</v>
      </c>
      <c r="V620" s="137">
        <f t="array" aca="1" ref="V620" ca="1">IF(RAND()&lt;=_xlfn.NORM.S.DIST((_xlfn.NORM.S.INV($C$54)-SQRT($C$61)*$B620)/SQRT(1-$C$61),TRUE),(1-(1-RAND())^(1/$F$57))^(1/$H$57),0)</f>
        <v>0</v>
      </c>
      <c r="W620" s="137">
        <f t="array" aca="1" ref="W620" ca="1">IF(RAND()&lt;=_xlfn.NORM.S.DIST((_xlfn.NORM.S.INV($C$54)-SQRT($C$61)*$B620)/SQRT(1-$C$61),TRUE),(1-(1-RAND())^(1/$F$57))^(1/$H$57),0)</f>
        <v>0</v>
      </c>
      <c r="X620" s="137">
        <f t="array" aca="1" ref="X620" ca="1">IF(RAND()&lt;=_xlfn.NORM.S.DIST((_xlfn.NORM.S.INV($C$54)-SQRT($C$61)*$B620)/SQRT(1-$C$61),TRUE),(1-(1-RAND())^(1/$F$57))^(1/$H$57),0)</f>
        <v>0</v>
      </c>
      <c r="Y620" s="137">
        <f t="array" aca="1" ref="Y620" ca="1">IF(RAND()&lt;=_xlfn.NORM.S.DIST((_xlfn.NORM.S.INV($C$54)-SQRT($C$61)*$B620)/SQRT(1-$C$61),TRUE),(1-(1-RAND())^(1/$F$57))^(1/$H$57),0)</f>
        <v>0</v>
      </c>
      <c r="Z620" s="137">
        <f t="array" aca="1" ref="Z620" ca="1">IF(RAND()&lt;=_xlfn.NORM.S.DIST((_xlfn.NORM.S.INV($C$54)-SQRT($C$61)*$B620)/SQRT(1-$C$61),TRUE),(1-(1-RAND())^(1/$F$57))^(1/$H$57),0)</f>
        <v>0</v>
      </c>
      <c r="AA620" s="137">
        <f t="array" aca="1" ref="AA620" ca="1">IF(RAND()&lt;=_xlfn.NORM.S.DIST((_xlfn.NORM.S.INV($C$54)-SQRT($C$61)*$B620)/SQRT(1-$C$61),TRUE),(1-(1-RAND())^(1/$F$57))^(1/$H$57),0)</f>
        <v>0</v>
      </c>
      <c r="AB620" s="137">
        <f t="array" aca="1" ref="AB620" ca="1">IF(RAND()&lt;=_xlfn.NORM.S.DIST((_xlfn.NORM.S.INV($C$54)-SQRT($C$61)*$B620)/SQRT(1-$C$61),TRUE),(1-(1-RAND())^(1/$F$57))^(1/$H$57),0)</f>
        <v>0</v>
      </c>
      <c r="AC620" s="137">
        <f t="array" aca="1" ref="AC620" ca="1">IF(RAND()&lt;=_xlfn.NORM.S.DIST((_xlfn.NORM.S.INV($C$54)-SQRT($C$61)*$B620)/SQRT(1-$C$61),TRUE),(1-(1-RAND())^(1/$F$57))^(1/$H$57),0)</f>
        <v>0</v>
      </c>
      <c r="AD620" s="137">
        <f t="array" aca="1" ref="AD620" ca="1">IF(RAND()&lt;=_xlfn.NORM.S.DIST((_xlfn.NORM.S.INV($C$54)-SQRT($C$61)*$B620)/SQRT(1-$C$61),TRUE),(1-(1-RAND())^(1/$F$57))^(1/$H$57),0)</f>
        <v>0</v>
      </c>
      <c r="AE620" s="137">
        <f t="array" aca="1" ref="AE620" ca="1">IF(RAND()&lt;=_xlfn.NORM.S.DIST((_xlfn.NORM.S.INV($C$54)-SQRT($C$61)*$B620)/SQRT(1-$C$61),TRUE),(1-(1-RAND())^(1/$F$57))^(1/$H$57),0)</f>
        <v>0</v>
      </c>
      <c r="AF620" s="137">
        <f t="array" aca="1" ref="AF620" ca="1">IF(RAND()&lt;=_xlfn.NORM.S.DIST((_xlfn.NORM.S.INV($C$54)-SQRT($C$61)*$B620)/SQRT(1-$C$61),TRUE),(1-(1-RAND())^(1/$F$57))^(1/$H$57),0)</f>
        <v>0</v>
      </c>
      <c r="AG620" s="137">
        <f t="array" aca="1" ref="AG620" ca="1">IF(RAND()&lt;=_xlfn.NORM.S.DIST((_xlfn.NORM.S.INV($C$54)-SQRT($C$61)*$B620)/SQRT(1-$C$61),TRUE),(1-(1-RAND())^(1/$F$57))^(1/$H$57),0)</f>
        <v>0</v>
      </c>
      <c r="AH620" s="137">
        <f t="array" aca="1" ref="AH620" ca="1">IF(RAND()&lt;=_xlfn.NORM.S.DIST((_xlfn.NORM.S.INV($C$54)-SQRT($C$61)*$B620)/SQRT(1-$C$61),TRUE),(1-(1-RAND())^(1/$F$57))^(1/$H$57),0)</f>
        <v>0.78496940375713753</v>
      </c>
      <c r="AI620" s="137">
        <f t="array" aca="1" ref="AI620" ca="1">IF(RAND()&lt;=_xlfn.NORM.S.DIST((_xlfn.NORM.S.INV($C$54)-SQRT($C$61)*$B620)/SQRT(1-$C$61),TRUE),(1-(1-RAND())^(1/$F$57))^(1/$H$57),0)</f>
        <v>0</v>
      </c>
      <c r="AJ620" s="137">
        <f t="array" aca="1" ref="AJ620" ca="1">IF(RAND()&lt;=_xlfn.NORM.S.DIST((_xlfn.NORM.S.INV($C$54)-SQRT($C$61)*$B620)/SQRT(1-$C$61),TRUE),(1-(1-RAND())^(1/$F$57))^(1/$H$57),0)</f>
        <v>0</v>
      </c>
      <c r="AK620" s="137">
        <f t="array" aca="1" ref="AK620" ca="1">IF(RAND()&lt;=_xlfn.NORM.S.DIST((_xlfn.NORM.S.INV($C$54)-SQRT($C$61)*$B620)/SQRT(1-$C$61),TRUE),(1-(1-RAND())^(1/$F$57))^(1/$H$57),0)</f>
        <v>0</v>
      </c>
      <c r="AL620" s="137">
        <f t="array" aca="1" ref="AL620" ca="1">IF(RAND()&lt;=_xlfn.NORM.S.DIST((_xlfn.NORM.S.INV($C$54)-SQRT($C$61)*$B620)/SQRT(1-$C$61),TRUE),(1-(1-RAND())^(1/$F$57))^(1/$H$57),0)</f>
        <v>0</v>
      </c>
      <c r="AM620" s="137">
        <f t="array" aca="1" ref="AM620" ca="1">IF(RAND()&lt;=_xlfn.NORM.S.DIST((_xlfn.NORM.S.INV($C$54)-SQRT($C$61)*$B620)/SQRT(1-$C$61),TRUE),(1-(1-RAND())^(1/$F$57))^(1/$H$57),0)</f>
        <v>0</v>
      </c>
      <c r="AN620" s="137">
        <f t="array" aca="1" ref="AN620" ca="1">IF(RAND()&lt;=_xlfn.NORM.S.DIST((_xlfn.NORM.S.INV($C$54)-SQRT($C$61)*$B620)/SQRT(1-$C$61),TRUE),(1-(1-RAND())^(1/$F$57))^(1/$H$57),0)</f>
        <v>0</v>
      </c>
      <c r="AO620" s="137">
        <f t="array" aca="1" ref="AO620" ca="1">IF(RAND()&lt;=_xlfn.NORM.S.DIST((_xlfn.NORM.S.INV($C$54)-SQRT($C$61)*$B620)/SQRT(1-$C$61),TRUE),(1-(1-RAND())^(1/$F$57))^(1/$H$57),0)</f>
        <v>0</v>
      </c>
      <c r="AP620" s="137">
        <f t="array" aca="1" ref="AP620" ca="1">IF(RAND()&lt;=_xlfn.NORM.S.DIST((_xlfn.NORM.S.INV($C$54)-SQRT($C$61)*$B620)/SQRT(1-$C$61),TRUE),(1-(1-RAND())^(1/$F$57))^(1/$H$57),0)</f>
        <v>0</v>
      </c>
      <c r="AQ620" s="137">
        <f t="array" aca="1" ref="AQ620" ca="1">IF(RAND()&lt;=_xlfn.NORM.S.DIST((_xlfn.NORM.S.INV($C$54)-SQRT($C$61)*$B620)/SQRT(1-$C$61),TRUE),(1-(1-RAND())^(1/$F$57))^(1/$H$57),0)</f>
        <v>0</v>
      </c>
      <c r="AR620" s="137">
        <f t="array" aca="1" ref="AR620" ca="1">IF(RAND()&lt;=_xlfn.NORM.S.DIST((_xlfn.NORM.S.INV($C$54)-SQRT($C$61)*$B620)/SQRT(1-$C$61),TRUE),(1-(1-RAND())^(1/$F$57))^(1/$H$57),0)</f>
        <v>0.30853999009020527</v>
      </c>
      <c r="AS620" s="137">
        <f t="array" aca="1" ref="AS620" ca="1">COUNTIF(O620:AR620,"&gt;"&amp;0)</f>
        <v>2</v>
      </c>
      <c r="AT620" s="137">
        <f t="shared" ca="1" si="132"/>
        <v>1.0935093938473428</v>
      </c>
      <c r="AU620" s="137">
        <f t="array" aca="1" ref="AU620" ca="1">IF(RAND()&lt;=_xlfn.NORM.S.DIST((_xlfn.NORM.S.INV($D$54)-SQRT($D$61)*$B620)/SQRT(1-$D$61),TRUE),(1-(1-RAND())^(1/$F$57))^(1/$H$57),0)</f>
        <v>0</v>
      </c>
      <c r="AV620" s="137">
        <f t="array" aca="1" ref="AV620" ca="1">IF(RAND()&lt;=_xlfn.NORM.S.DIST((_xlfn.NORM.S.INV($D$54)-SQRT($D$61)*$B620)/SQRT(1-$D$61),TRUE),(1-(1-RAND())^(1/$F$57))^(1/$H$57),0)</f>
        <v>0</v>
      </c>
      <c r="AW620" s="137">
        <f t="array" aca="1" ref="AW620" ca="1">IF(RAND()&lt;=_xlfn.NORM.S.DIST((_xlfn.NORM.S.INV($D$54)-SQRT($D$61)*$B620)/SQRT(1-$D$61),TRUE),(1-(1-RAND())^(1/$F$57))^(1/$H$57),0)</f>
        <v>0</v>
      </c>
      <c r="AX620" s="137">
        <f t="array" aca="1" ref="AX620" ca="1">IF(RAND()&lt;=_xlfn.NORM.S.DIST((_xlfn.NORM.S.INV($D$54)-SQRT($D$61)*$B620)/SQRT(1-$D$61),TRUE),(1-(1-RAND())^(1/$F$57))^(1/$H$57),0)</f>
        <v>0</v>
      </c>
      <c r="AY620" s="137">
        <f t="array" aca="1" ref="AY620" ca="1">IF(RAND()&lt;=_xlfn.NORM.S.DIST((_xlfn.NORM.S.INV($D$54)-SQRT($D$61)*$B620)/SQRT(1-$D$61),TRUE),(1-(1-RAND())^(1/$F$57))^(1/$H$57),0)</f>
        <v>0</v>
      </c>
      <c r="AZ620" s="137">
        <f t="array" aca="1" ref="AZ620" ca="1">IF(RAND()&lt;=_xlfn.NORM.S.DIST((_xlfn.NORM.S.INV($D$54)-SQRT($D$61)*$B620)/SQRT(1-$D$61),TRUE),(1-(1-RAND())^(1/$F$57))^(1/$H$57),0)</f>
        <v>0</v>
      </c>
      <c r="BA620" s="137">
        <f t="array" aca="1" ref="BA620" ca="1">IF(RAND()&lt;=_xlfn.NORM.S.DIST((_xlfn.NORM.S.INV($D$54)-SQRT($D$61)*$B620)/SQRT(1-$D$61),TRUE),(1-(1-RAND())^(1/$F$57))^(1/$H$57),0)</f>
        <v>0.90403639209337738</v>
      </c>
      <c r="BB620" s="137">
        <f t="array" aca="1" ref="BB620" ca="1">IF(RAND()&lt;=_xlfn.NORM.S.DIST((_xlfn.NORM.S.INV($D$54)-SQRT($D$61)*$B620)/SQRT(1-$D$61),TRUE),(1-(1-RAND())^(1/$F$57))^(1/$H$57),0)</f>
        <v>0</v>
      </c>
      <c r="BC620" s="137">
        <f t="array" aca="1" ref="BC620" ca="1">IF(RAND()&lt;=_xlfn.NORM.S.DIST((_xlfn.NORM.S.INV($D$54)-SQRT($D$61)*$B620)/SQRT(1-$D$61),TRUE),(1-(1-RAND())^(1/$F$57))^(1/$H$57),0)</f>
        <v>0</v>
      </c>
      <c r="BD620" s="137">
        <f t="array" aca="1" ref="BD620" ca="1">IF(RAND()&lt;=_xlfn.NORM.S.DIST((_xlfn.NORM.S.INV($D$54)-SQRT($D$61)*$B620)/SQRT(1-$D$61),TRUE),(1-(1-RAND())^(1/$F$57))^(1/$H$57),0)</f>
        <v>0</v>
      </c>
      <c r="BE620" s="137">
        <f t="array" aca="1" ref="BE620" ca="1">IF(RAND()&lt;=_xlfn.NORM.S.DIST((_xlfn.NORM.S.INV($D$54)-SQRT($D$61)*$B620)/SQRT(1-$D$61),TRUE),(1-(1-RAND())^(1/$F$57))^(1/$H$57),0)</f>
        <v>0</v>
      </c>
      <c r="BF620" s="137">
        <f t="array" aca="1" ref="BF620" ca="1">IF(RAND()&lt;=_xlfn.NORM.S.DIST((_xlfn.NORM.S.INV($D$54)-SQRT($D$61)*$B620)/SQRT(1-$D$61),TRUE),(1-(1-RAND())^(1/$F$57))^(1/$H$57),0)</f>
        <v>0</v>
      </c>
      <c r="BG620" s="137">
        <f t="array" aca="1" ref="BG620" ca="1">IF(RAND()&lt;=_xlfn.NORM.S.DIST((_xlfn.NORM.S.INV($D$54)-SQRT($D$61)*$B620)/SQRT(1-$D$61),TRUE),(1-(1-RAND())^(1/$F$57))^(1/$H$57),0)</f>
        <v>0</v>
      </c>
      <c r="BH620" s="137">
        <f t="array" aca="1" ref="BH620" ca="1">IF(RAND()&lt;=_xlfn.NORM.S.DIST((_xlfn.NORM.S.INV($D$54)-SQRT($D$61)*$B620)/SQRT(1-$D$61),TRUE),(1-(1-RAND())^(1/$F$57))^(1/$H$57),0)</f>
        <v>0</v>
      </c>
      <c r="BI620" s="137">
        <f t="array" aca="1" ref="BI620" ca="1">IF(RAND()&lt;=_xlfn.NORM.S.DIST((_xlfn.NORM.S.INV($D$54)-SQRT($D$61)*$B620)/SQRT(1-$D$61),TRUE),(1-(1-RAND())^(1/$F$57))^(1/$H$57),0)</f>
        <v>0</v>
      </c>
      <c r="BJ620" s="137">
        <f t="array" aca="1" ref="BJ620" ca="1">IF(RAND()&lt;=_xlfn.NORM.S.DIST((_xlfn.NORM.S.INV($D$54)-SQRT($D$61)*$B620)/SQRT(1-$D$61),TRUE),(1-(1-RAND())^(1/$F$57))^(1/$H$57),0)</f>
        <v>0</v>
      </c>
      <c r="BK620" s="137">
        <f t="array" aca="1" ref="BK620" ca="1">IF(RAND()&lt;=_xlfn.NORM.S.DIST((_xlfn.NORM.S.INV($D$54)-SQRT($D$61)*$B620)/SQRT(1-$D$61),TRUE),(1-(1-RAND())^(1/$F$57))^(1/$H$57),0)</f>
        <v>0</v>
      </c>
      <c r="BL620" s="137">
        <f t="array" aca="1" ref="BL620" ca="1">IF(RAND()&lt;=_xlfn.NORM.S.DIST((_xlfn.NORM.S.INV($D$54)-SQRT($D$61)*$B620)/SQRT(1-$D$61),TRUE),(1-(1-RAND())^(1/$F$57))^(1/$H$57),0)</f>
        <v>0</v>
      </c>
      <c r="BM620" s="137">
        <f t="array" aca="1" ref="BM620" ca="1">IF(RAND()&lt;=_xlfn.NORM.S.DIST((_xlfn.NORM.S.INV($D$54)-SQRT($D$61)*$B620)/SQRT(1-$D$61),TRUE),(1-(1-RAND())^(1/$F$57))^(1/$H$57),0)</f>
        <v>0</v>
      </c>
      <c r="BN620" s="137">
        <f t="array" aca="1" ref="BN620" ca="1">IF(RAND()&lt;=_xlfn.NORM.S.DIST((_xlfn.NORM.S.INV($D$54)-SQRT($D$61)*$B620)/SQRT(1-$D$61),TRUE),(1-(1-RAND())^(1/$F$57))^(1/$H$57),0)</f>
        <v>0</v>
      </c>
      <c r="BO620" s="137">
        <f t="array" aca="1" ref="BO620" ca="1">IF(RAND()&lt;=_xlfn.NORM.S.DIST((_xlfn.NORM.S.INV($D$54)-SQRT($D$61)*$B620)/SQRT(1-$D$61),TRUE),(1-(1-RAND())^(1/$F$57))^(1/$H$57),0)</f>
        <v>0</v>
      </c>
      <c r="BP620" s="137">
        <f t="array" aca="1" ref="BP620" ca="1">IF(RAND()&lt;=_xlfn.NORM.S.DIST((_xlfn.NORM.S.INV($D$54)-SQRT($D$61)*$B620)/SQRT(1-$D$61),TRUE),(1-(1-RAND())^(1/$F$57))^(1/$H$57),0)</f>
        <v>0</v>
      </c>
      <c r="BQ620" s="137">
        <f t="array" aca="1" ref="BQ620" ca="1">IF(RAND()&lt;=_xlfn.NORM.S.DIST((_xlfn.NORM.S.INV($D$54)-SQRT($D$61)*$B620)/SQRT(1-$D$61),TRUE),(1-(1-RAND())^(1/$F$57))^(1/$H$57),0)</f>
        <v>0</v>
      </c>
      <c r="BR620" s="137">
        <f t="array" aca="1" ref="BR620" ca="1">IF(RAND()&lt;=_xlfn.NORM.S.DIST((_xlfn.NORM.S.INV($D$54)-SQRT($D$61)*$B620)/SQRT(1-$D$61),TRUE),(1-(1-RAND())^(1/$F$57))^(1/$H$57),0)</f>
        <v>0</v>
      </c>
      <c r="BS620" s="137">
        <f t="array" aca="1" ref="BS620" ca="1">IF(RAND()&lt;=_xlfn.NORM.S.DIST((_xlfn.NORM.S.INV($D$54)-SQRT($D$61)*$B620)/SQRT(1-$D$61),TRUE),(1-(1-RAND())^(1/$F$57))^(1/$H$57),0)</f>
        <v>0</v>
      </c>
      <c r="BT620" s="137">
        <f t="array" aca="1" ref="BT620" ca="1">IF(RAND()&lt;=_xlfn.NORM.S.DIST((_xlfn.NORM.S.INV($D$54)-SQRT($D$61)*$B620)/SQRT(1-$D$61),TRUE),(1-(1-RAND())^(1/$F$57))^(1/$H$57),0)</f>
        <v>0</v>
      </c>
      <c r="BU620" s="137">
        <f t="array" aca="1" ref="BU620" ca="1">IF(RAND()&lt;=_xlfn.NORM.S.DIST((_xlfn.NORM.S.INV($D$54)-SQRT($D$61)*$B620)/SQRT(1-$D$61),TRUE),(1-(1-RAND())^(1/$F$57))^(1/$H$57),0)</f>
        <v>0</v>
      </c>
      <c r="BV620" s="137">
        <f t="array" aca="1" ref="BV620" ca="1">IF(RAND()&lt;=_xlfn.NORM.S.DIST((_xlfn.NORM.S.INV($D$54)-SQRT($D$61)*$B620)/SQRT(1-$D$61),TRUE),(1-(1-RAND())^(1/$F$57))^(1/$H$57),0)</f>
        <v>0</v>
      </c>
      <c r="BW620" s="137">
        <f t="array" aca="1" ref="BW620" ca="1">IF(RAND()&lt;=_xlfn.NORM.S.DIST((_xlfn.NORM.S.INV($D$54)-SQRT($D$61)*$B620)/SQRT(1-$D$61),TRUE),(1-(1-RAND())^(1/$F$57))^(1/$H$57),0)</f>
        <v>0</v>
      </c>
      <c r="BX620" s="137">
        <f t="array" aca="1" ref="BX620" ca="1">IF(RAND()&lt;=_xlfn.NORM.S.DIST((_xlfn.NORM.S.INV($D$54)-SQRT($D$61)*$B620)/SQRT(1-$D$61),TRUE),(1-(1-RAND())^(1/$F$57))^(1/$H$57),0)</f>
        <v>0</v>
      </c>
      <c r="BY620" s="137">
        <f t="array" aca="1" ref="BY620" ca="1">IF(RAND()&lt;=_xlfn.NORM.S.DIST((_xlfn.NORM.S.INV($D$54)-SQRT($D$61)*$B620)/SQRT(1-$D$61),TRUE),(1-(1-RAND())^(1/$F$57))^(1/$H$57),0)</f>
        <v>0</v>
      </c>
      <c r="BZ620" s="137">
        <f t="array" aca="1" ref="BZ620" ca="1">IF(RAND()&lt;=_xlfn.NORM.S.DIST((_xlfn.NORM.S.INV($D$54)-SQRT($D$61)*$B620)/SQRT(1-$D$61),TRUE),(1-(1-RAND())^(1/$F$57))^(1/$H$57),0)</f>
        <v>0</v>
      </c>
      <c r="CA620" s="137">
        <f t="array" aca="1" ref="CA620" ca="1">IF(RAND()&lt;=_xlfn.NORM.S.DIST((_xlfn.NORM.S.INV($D$54)-SQRT($D$61)*$B620)/SQRT(1-$D$61),TRUE),(1-(1-RAND())^(1/$F$57))^(1/$H$57),0)</f>
        <v>0</v>
      </c>
      <c r="CB620" s="137">
        <f t="array" aca="1" ref="CB620" ca="1">IF(RAND()&lt;=_xlfn.NORM.S.DIST((_xlfn.NORM.S.INV($D$54)-SQRT($D$61)*$B620)/SQRT(1-$D$61),TRUE),(1-(1-RAND())^(1/$F$57))^(1/$H$57),0)</f>
        <v>0</v>
      </c>
      <c r="CC620" s="137">
        <f t="array" aca="1" ref="CC620" ca="1">IF(RAND()&lt;=_xlfn.NORM.S.DIST((_xlfn.NORM.S.INV($D$54)-SQRT($D$61)*$B620)/SQRT(1-$D$61),TRUE),(1-(1-RAND())^(1/$F$57))^(1/$H$57),0)</f>
        <v>0</v>
      </c>
      <c r="CD620" s="137">
        <f t="array" aca="1" ref="CD620" ca="1">IF(RAND()&lt;=_xlfn.NORM.S.DIST((_xlfn.NORM.S.INV($D$54)-SQRT($D$61)*$B620)/SQRT(1-$D$61),TRUE),(1-(1-RAND())^(1/$F$57))^(1/$H$57),0)</f>
        <v>0</v>
      </c>
      <c r="CE620" s="137">
        <f t="array" aca="1" ref="CE620" ca="1">IF(RAND()&lt;=_xlfn.NORM.S.DIST((_xlfn.NORM.S.INV($D$54)-SQRT($D$61)*$B620)/SQRT(1-$D$61),TRUE),(1-(1-RAND())^(1/$F$57))^(1/$H$57),0)</f>
        <v>0</v>
      </c>
      <c r="CF620" s="137">
        <f t="array" aca="1" ref="CF620" ca="1">IF(RAND()&lt;=_xlfn.NORM.S.DIST((_xlfn.NORM.S.INV($D$54)-SQRT($D$61)*$B620)/SQRT(1-$D$61),TRUE),(1-(1-RAND())^(1/$F$57))^(1/$H$57),0)</f>
        <v>0</v>
      </c>
      <c r="CG620" s="137">
        <f t="array" aca="1" ref="CG620" ca="1">IF(RAND()&lt;=_xlfn.NORM.S.DIST((_xlfn.NORM.S.INV($D$54)-SQRT($D$61)*$B620)/SQRT(1-$D$61),TRUE),(1-(1-RAND())^(1/$F$57))^(1/$H$57),0)</f>
        <v>0</v>
      </c>
      <c r="CH620" s="137">
        <f t="array" aca="1" ref="CH620" ca="1">IF(RAND()&lt;=_xlfn.NORM.S.DIST((_xlfn.NORM.S.INV($D$54)-SQRT($D$61)*$B620)/SQRT(1-$D$61),TRUE),(1-(1-RAND())^(1/$F$57))^(1/$H$57),0)</f>
        <v>0</v>
      </c>
      <c r="CI620" s="137">
        <f t="array" aca="1" ref="CI620" ca="1">COUNTIF(AU620:CH620,"&gt;"&amp;0)</f>
        <v>1</v>
      </c>
      <c r="CJ620" s="137">
        <f t="shared" ca="1" si="133"/>
        <v>0.90403639209337738</v>
      </c>
      <c r="CK620" s="137">
        <f t="array" aca="1" ref="CK620" ca="1">IF(RAND()&lt;=_xlfn.NORM.S.DIST((_xlfn.NORM.S.INV($E$54)-SQRT($E$61)*$B620)/SQRT(1-$E$61),TRUE),(1-(1-RAND())^(1/$F$57))^(1/$H$57),0)</f>
        <v>0</v>
      </c>
      <c r="CL620" s="137">
        <f t="array" aca="1" ref="CL620" ca="1">IF(RAND()&lt;=_xlfn.NORM.S.DIST((_xlfn.NORM.S.INV($E$54)-SQRT($E$61)*$B620)/SQRT(1-$E$61),TRUE),(1-(1-RAND())^(1/$F$57))^(1/$H$57),0)</f>
        <v>0</v>
      </c>
      <c r="CM620" s="137">
        <f t="array" aca="1" ref="CM620" ca="1">IF(RAND()&lt;=_xlfn.NORM.S.DIST((_xlfn.NORM.S.INV($E$54)-SQRT($E$61)*$B620)/SQRT(1-$E$61),TRUE),(1-(1-RAND())^(1/$F$57))^(1/$H$57),0)</f>
        <v>0</v>
      </c>
      <c r="CN620" s="137">
        <f t="array" aca="1" ref="CN620" ca="1">IF(RAND()&lt;=_xlfn.NORM.S.DIST((_xlfn.NORM.S.INV($E$54)-SQRT($E$61)*$B620)/SQRT(1-$E$61),TRUE),(1-(1-RAND())^(1/$F$57))^(1/$H$57),0)</f>
        <v>0</v>
      </c>
      <c r="CO620" s="137">
        <f t="array" aca="1" ref="CO620" ca="1">IF(RAND()&lt;=_xlfn.NORM.S.DIST((_xlfn.NORM.S.INV($E$54)-SQRT($E$61)*$B620)/SQRT(1-$E$61),TRUE),(1-(1-RAND())^(1/$F$57))^(1/$H$57),0)</f>
        <v>0</v>
      </c>
      <c r="CP620" s="137">
        <f t="array" aca="1" ref="CP620" ca="1">IF(RAND()&lt;=_xlfn.NORM.S.DIST((_xlfn.NORM.S.INV($E$54)-SQRT($E$61)*$B620)/SQRT(1-$E$61),TRUE),(1-(1-RAND())^(1/$F$57))^(1/$H$57),0)</f>
        <v>0</v>
      </c>
      <c r="CQ620" s="137">
        <f t="array" aca="1" ref="CQ620" ca="1">IF(RAND()&lt;=_xlfn.NORM.S.DIST((_xlfn.NORM.S.INV($E$54)-SQRT($E$61)*$B620)/SQRT(1-$E$61),TRUE),(1-(1-RAND())^(1/$F$57))^(1/$H$57),0)</f>
        <v>0.3528048087867377</v>
      </c>
      <c r="CR620" s="137">
        <f t="array" aca="1" ref="CR620" ca="1">IF(RAND()&lt;=_xlfn.NORM.S.DIST((_xlfn.NORM.S.INV($E$54)-SQRT($E$61)*$B620)/SQRT(1-$E$61),TRUE),(1-(1-RAND())^(1/$F$57))^(1/$H$57),0)</f>
        <v>0</v>
      </c>
      <c r="CS620" s="137">
        <f t="array" aca="1" ref="CS620" ca="1">IF(RAND()&lt;=_xlfn.NORM.S.DIST((_xlfn.NORM.S.INV($E$54)-SQRT($E$61)*$B620)/SQRT(1-$E$61),TRUE),(1-(1-RAND())^(1/$F$57))^(1/$H$57),0)</f>
        <v>0</v>
      </c>
      <c r="CT620" s="137">
        <f t="array" aca="1" ref="CT620" ca="1">IF(RAND()&lt;=_xlfn.NORM.S.DIST((_xlfn.NORM.S.INV($E$54)-SQRT($E$61)*$B620)/SQRT(1-$E$61),TRUE),(1-(1-RAND())^(1/$F$57))^(1/$H$57),0)</f>
        <v>0</v>
      </c>
      <c r="CU620" s="137">
        <f t="array" aca="1" ref="CU620" ca="1">IF(RAND()&lt;=_xlfn.NORM.S.DIST((_xlfn.NORM.S.INV($E$54)-SQRT($E$61)*$B620)/SQRT(1-$E$61),TRUE),(1-(1-RAND())^(1/$F$57))^(1/$H$57),0)</f>
        <v>0</v>
      </c>
      <c r="CV620" s="137">
        <f t="array" aca="1" ref="CV620" ca="1">IF(RAND()&lt;=_xlfn.NORM.S.DIST((_xlfn.NORM.S.INV($E$54)-SQRT($E$61)*$B620)/SQRT(1-$E$61),TRUE),(1-(1-RAND())^(1/$F$57))^(1/$H$57),0)</f>
        <v>0</v>
      </c>
      <c r="CW620" s="137">
        <f t="array" aca="1" ref="CW620" ca="1">IF(RAND()&lt;=_xlfn.NORM.S.DIST((_xlfn.NORM.S.INV($E$54)-SQRT($E$61)*$B620)/SQRT(1-$E$61),TRUE),(1-(1-RAND())^(1/$F$57))^(1/$H$57),0)</f>
        <v>0</v>
      </c>
      <c r="CX620" s="137">
        <f t="array" aca="1" ref="CX620" ca="1">IF(RAND()&lt;=_xlfn.NORM.S.DIST((_xlfn.NORM.S.INV($E$54)-SQRT($E$61)*$B620)/SQRT(1-$E$61),TRUE),(1-(1-RAND())^(1/$F$57))^(1/$H$57),0)</f>
        <v>0</v>
      </c>
      <c r="CY620" s="137">
        <f t="array" aca="1" ref="CY620" ca="1">IF(RAND()&lt;=_xlfn.NORM.S.DIST((_xlfn.NORM.S.INV($E$54)-SQRT($E$61)*$B620)/SQRT(1-$E$61),TRUE),(1-(1-RAND())^(1/$F$57))^(1/$H$57),0)</f>
        <v>0</v>
      </c>
      <c r="CZ620" s="137">
        <f t="array" aca="1" ref="CZ620" ca="1">IF(RAND()&lt;=_xlfn.NORM.S.DIST((_xlfn.NORM.S.INV($E$54)-SQRT($E$61)*$B620)/SQRT(1-$E$61),TRUE),(1-(1-RAND())^(1/$F$57))^(1/$H$57),0)</f>
        <v>0</v>
      </c>
      <c r="DA620" s="137">
        <f t="array" aca="1" ref="DA620" ca="1">IF(RAND()&lt;=_xlfn.NORM.S.DIST((_xlfn.NORM.S.INV($E$54)-SQRT($E$61)*$B620)/SQRT(1-$E$61),TRUE),(1-(1-RAND())^(1/$F$57))^(1/$H$57),0)</f>
        <v>0</v>
      </c>
      <c r="DB620" s="137">
        <f t="array" aca="1" ref="DB620" ca="1">IF(RAND()&lt;=_xlfn.NORM.S.DIST((_xlfn.NORM.S.INV($E$54)-SQRT($E$61)*$B620)/SQRT(1-$E$61),TRUE),(1-(1-RAND())^(1/$F$57))^(1/$H$57),0)</f>
        <v>0</v>
      </c>
      <c r="DC620" s="137">
        <f t="array" aca="1" ref="DC620" ca="1">IF(RAND()&lt;=_xlfn.NORM.S.DIST((_xlfn.NORM.S.INV($E$54)-SQRT($E$61)*$B620)/SQRT(1-$E$61),TRUE),(1-(1-RAND())^(1/$F$57))^(1/$H$57),0)</f>
        <v>0</v>
      </c>
      <c r="DD620" s="137">
        <f t="array" aca="1" ref="DD620" ca="1">IF(RAND()&lt;=_xlfn.NORM.S.DIST((_xlfn.NORM.S.INV($E$54)-SQRT($E$61)*$B620)/SQRT(1-$E$61),TRUE),(1-(1-RAND())^(1/$F$57))^(1/$H$57),0)</f>
        <v>0</v>
      </c>
      <c r="DE620" s="137">
        <f t="array" aca="1" ref="DE620" ca="1">IF(RAND()&lt;=_xlfn.NORM.S.DIST((_xlfn.NORM.S.INV($E$54)-SQRT($E$61)*$B620)/SQRT(1-$E$61),TRUE),(1-(1-RAND())^(1/$F$57))^(1/$H$57),0)</f>
        <v>0</v>
      </c>
      <c r="DF620" s="137">
        <f t="array" aca="1" ref="DF620" ca="1">IF(RAND()&lt;=_xlfn.NORM.S.DIST((_xlfn.NORM.S.INV($E$54)-SQRT($E$61)*$B620)/SQRT(1-$E$61),TRUE),(1-(1-RAND())^(1/$F$57))^(1/$H$57),0)</f>
        <v>0</v>
      </c>
      <c r="DG620" s="137">
        <f t="array" aca="1" ref="DG620" ca="1">IF(RAND()&lt;=_xlfn.NORM.S.DIST((_xlfn.NORM.S.INV($E$54)-SQRT($E$61)*$B620)/SQRT(1-$E$61),TRUE),(1-(1-RAND())^(1/$F$57))^(1/$H$57),0)</f>
        <v>5.0139504507779268E-3</v>
      </c>
      <c r="DH620" s="137">
        <f t="array" aca="1" ref="DH620" ca="1">IF(RAND()&lt;=_xlfn.NORM.S.DIST((_xlfn.NORM.S.INV($E$54)-SQRT($E$61)*$B620)/SQRT(1-$E$61),TRUE),(1-(1-RAND())^(1/$F$57))^(1/$H$57),0)</f>
        <v>0</v>
      </c>
      <c r="DI620" s="137">
        <f t="array" aca="1" ref="DI620" ca="1">IF(RAND()&lt;=_xlfn.NORM.S.DIST((_xlfn.NORM.S.INV($E$54)-SQRT($E$61)*$B620)/SQRT(1-$E$61),TRUE),(1-(1-RAND())^(1/$F$57))^(1/$H$57),0)</f>
        <v>0</v>
      </c>
      <c r="DJ620" s="137">
        <f t="array" aca="1" ref="DJ620" ca="1">IF(RAND()&lt;=_xlfn.NORM.S.DIST((_xlfn.NORM.S.INV($E$54)-SQRT($E$61)*$B620)/SQRT(1-$E$61),TRUE),(1-(1-RAND())^(1/$F$57))^(1/$H$57),0)</f>
        <v>0</v>
      </c>
      <c r="DK620" s="137">
        <f t="array" aca="1" ref="DK620" ca="1">IF(RAND()&lt;=_xlfn.NORM.S.DIST((_xlfn.NORM.S.INV($E$54)-SQRT($E$61)*$B620)/SQRT(1-$E$61),TRUE),(1-(1-RAND())^(1/$F$57))^(1/$H$57),0)</f>
        <v>0</v>
      </c>
      <c r="DL620" s="137">
        <f t="array" aca="1" ref="DL620" ca="1">IF(RAND()&lt;=_xlfn.NORM.S.DIST((_xlfn.NORM.S.INV($E$54)-SQRT($E$61)*$B620)/SQRT(1-$E$61),TRUE),(1-(1-RAND())^(1/$F$57))^(1/$H$57),0)</f>
        <v>4.7378164139496623E-2</v>
      </c>
      <c r="DM620" s="137">
        <f t="array" aca="1" ref="DM620" ca="1">IF(RAND()&lt;=_xlfn.NORM.S.DIST((_xlfn.NORM.S.INV($E$54)-SQRT($E$61)*$B620)/SQRT(1-$E$61),TRUE),(1-(1-RAND())^(1/$F$57))^(1/$H$57),0)</f>
        <v>0</v>
      </c>
      <c r="DN620" s="137">
        <f t="array" aca="1" ref="DN620" ca="1">IF(RAND()&lt;=_xlfn.NORM.S.DIST((_xlfn.NORM.S.INV($E$54)-SQRT($E$61)*$B620)/SQRT(1-$E$61),TRUE),(1-(1-RAND())^(1/$F$57))^(1/$H$57),0)</f>
        <v>0</v>
      </c>
      <c r="DO620" s="137">
        <f t="array" aca="1" ref="DO620" ca="1">IF(RAND()&lt;=_xlfn.NORM.S.DIST((_xlfn.NORM.S.INV($E$54)-SQRT($E$61)*$B620)/SQRT(1-$E$61),TRUE),(1-(1-RAND())^(1/$F$57))^(1/$H$57),0)</f>
        <v>0</v>
      </c>
      <c r="DP620" s="137">
        <f t="array" aca="1" ref="DP620" ca="1">IF(RAND()&lt;=_xlfn.NORM.S.DIST((_xlfn.NORM.S.INV($E$54)-SQRT($E$61)*$B620)/SQRT(1-$E$61),TRUE),(1-(1-RAND())^(1/$F$57))^(1/$H$57),0)</f>
        <v>0</v>
      </c>
      <c r="DQ620" s="137">
        <f t="array" aca="1" ref="DQ620" ca="1">IF(RAND()&lt;=_xlfn.NORM.S.DIST((_xlfn.NORM.S.INV($E$54)-SQRT($E$61)*$B620)/SQRT(1-$E$61),TRUE),(1-(1-RAND())^(1/$F$57))^(1/$H$57),0)</f>
        <v>0</v>
      </c>
      <c r="DR620" s="137">
        <f t="array" aca="1" ref="DR620" ca="1">IF(RAND()&lt;=_xlfn.NORM.S.DIST((_xlfn.NORM.S.INV($E$54)-SQRT($E$61)*$B620)/SQRT(1-$E$61),TRUE),(1-(1-RAND())^(1/$F$57))^(1/$H$57),0)</f>
        <v>0</v>
      </c>
      <c r="DS620" s="137">
        <f t="array" aca="1" ref="DS620" ca="1">IF(RAND()&lt;=_xlfn.NORM.S.DIST((_xlfn.NORM.S.INV($E$54)-SQRT($E$61)*$B620)/SQRT(1-$E$61),TRUE),(1-(1-RAND())^(1/$F$57))^(1/$H$57),0)</f>
        <v>0</v>
      </c>
      <c r="DT620" s="137">
        <f t="array" aca="1" ref="DT620" ca="1">IF(RAND()&lt;=_xlfn.NORM.S.DIST((_xlfn.NORM.S.INV($E$54)-SQRT($E$61)*$B620)/SQRT(1-$E$61),TRUE),(1-(1-RAND())^(1/$F$57))^(1/$H$57),0)</f>
        <v>0</v>
      </c>
      <c r="DU620" s="137">
        <f t="array" aca="1" ref="DU620" ca="1">IF(RAND()&lt;=_xlfn.NORM.S.DIST((_xlfn.NORM.S.INV($E$54)-SQRT($E$61)*$B620)/SQRT(1-$E$61),TRUE),(1-(1-RAND())^(1/$F$57))^(1/$H$57),0)</f>
        <v>0</v>
      </c>
      <c r="DV620" s="137">
        <f t="array" aca="1" ref="DV620" ca="1">IF(RAND()&lt;=_xlfn.NORM.S.DIST((_xlfn.NORM.S.INV($E$54)-SQRT($E$61)*$B620)/SQRT(1-$E$61),TRUE),(1-(1-RAND())^(1/$F$57))^(1/$H$57),0)</f>
        <v>0</v>
      </c>
      <c r="DW620" s="137">
        <f t="array" aca="1" ref="DW620" ca="1">IF(RAND()&lt;=_xlfn.NORM.S.DIST((_xlfn.NORM.S.INV($E$54)-SQRT($E$61)*$B620)/SQRT(1-$E$61),TRUE),(1-(1-RAND())^(1/$F$57))^(1/$H$57),0)</f>
        <v>0</v>
      </c>
      <c r="DX620" s="137">
        <f t="array" aca="1" ref="DX620" ca="1">IF(RAND()&lt;=_xlfn.NORM.S.DIST((_xlfn.NORM.S.INV($E$54)-SQRT($E$61)*$B620)/SQRT(1-$E$61),TRUE),(1-(1-RAND())^(1/$F$57))^(1/$H$57),0)</f>
        <v>0</v>
      </c>
      <c r="DY620" s="137">
        <f t="array" aca="1" ref="DY620" ca="1">IF(RAND()&lt;=_xlfn.NORM.S.DIST((_xlfn.NORM.S.INV($E$54)-SQRT($E$61)*$B620)/SQRT(1-$E$61),TRUE),(1-(1-RAND())^(1/$F$57))^(1/$H$57),0)</f>
        <v>0</v>
      </c>
      <c r="DZ620" s="137">
        <f t="array" aca="1" ref="DZ620" ca="1">IF(RAND()&lt;=_xlfn.NORM.S.DIST((_xlfn.NORM.S.INV($E$54)-SQRT($E$61)*$B620)/SQRT(1-$E$61),TRUE),(1-(1-RAND())^(1/$F$57))^(1/$H$57),0)</f>
        <v>0</v>
      </c>
      <c r="EA620" s="137">
        <f t="array" aca="1" ref="EA620" ca="1">IF(RAND()&lt;=_xlfn.NORM.S.DIST((_xlfn.NORM.S.INV($E$54)-SQRT($E$61)*$B620)/SQRT(1-$E$61),TRUE),(1-(1-RAND())^(1/$F$57))^(1/$H$57),0)</f>
        <v>0.80099637632420562</v>
      </c>
      <c r="EB620" s="137">
        <f t="array" aca="1" ref="EB620" ca="1">IF(RAND()&lt;=_xlfn.NORM.S.DIST((_xlfn.NORM.S.INV($E$54)-SQRT($E$61)*$B620)/SQRT(1-$E$61),TRUE),(1-(1-RAND())^(1/$F$57))^(1/$H$57),0)</f>
        <v>0</v>
      </c>
      <c r="EC620" s="137">
        <f t="array" aca="1" ref="EC620" ca="1">IF(RAND()&lt;=_xlfn.NORM.S.DIST((_xlfn.NORM.S.INV($E$54)-SQRT($E$61)*$B620)/SQRT(1-$E$61),TRUE),(1-(1-RAND())^(1/$F$57))^(1/$H$57),0)</f>
        <v>9.193595800982779E-2</v>
      </c>
      <c r="ED620" s="137">
        <f t="array" aca="1" ref="ED620" ca="1">IF(RAND()&lt;=_xlfn.NORM.S.DIST((_xlfn.NORM.S.INV($E$54)-SQRT($E$61)*$B620)/SQRT(1-$E$61),TRUE),(1-(1-RAND())^(1/$F$57))^(1/$H$57),0)</f>
        <v>0</v>
      </c>
      <c r="EE620" s="137">
        <f t="array" aca="1" ref="EE620" ca="1">IF(RAND()&lt;=_xlfn.NORM.S.DIST((_xlfn.NORM.S.INV($E$54)-SQRT($E$61)*$B620)/SQRT(1-$E$61),TRUE),(1-(1-RAND())^(1/$F$57))^(1/$H$57),0)</f>
        <v>0</v>
      </c>
      <c r="EF620" s="137">
        <f t="array" aca="1" ref="EF620" ca="1">IF(RAND()&lt;=_xlfn.NORM.S.DIST((_xlfn.NORM.S.INV($E$54)-SQRT($E$61)*$B620)/SQRT(1-$E$61),TRUE),(1-(1-RAND())^(1/$F$57))^(1/$H$57),0)</f>
        <v>0</v>
      </c>
      <c r="EG620" s="137">
        <f t="array" aca="1" ref="EG620" ca="1">IF(RAND()&lt;=_xlfn.NORM.S.DIST((_xlfn.NORM.S.INV($E$54)-SQRT($E$61)*$B620)/SQRT(1-$E$61),TRUE),(1-(1-RAND())^(1/$F$57))^(1/$H$57),0)</f>
        <v>0</v>
      </c>
      <c r="EH620" s="137">
        <f t="array" aca="1" ref="EH620" ca="1">IF(RAND()&lt;=_xlfn.NORM.S.DIST((_xlfn.NORM.S.INV($E$54)-SQRT($E$61)*$B620)/SQRT(1-$E$61),TRUE),(1-(1-RAND())^(1/$F$57))^(1/$H$57),0)</f>
        <v>0</v>
      </c>
      <c r="EI620" s="137">
        <f t="array" aca="1" ref="EI620" ca="1">IF(RAND()&lt;=_xlfn.NORM.S.DIST((_xlfn.NORM.S.INV($E$54)-SQRT($E$61)*$B620)/SQRT(1-$E$61),TRUE),(1-(1-RAND())^(1/$F$57))^(1/$H$57),0)</f>
        <v>0</v>
      </c>
      <c r="EJ620" s="137">
        <f t="array" aca="1" ref="EJ620" ca="1">IF(RAND()&lt;=_xlfn.NORM.S.DIST((_xlfn.NORM.S.INV($E$54)-SQRT($E$61)*$B620)/SQRT(1-$E$61),TRUE),(1-(1-RAND())^(1/$F$57))^(1/$H$57),0)</f>
        <v>0</v>
      </c>
      <c r="EK620" s="137">
        <f t="array" aca="1" ref="EK620" ca="1">IF(RAND()&lt;=_xlfn.NORM.S.DIST((_xlfn.NORM.S.INV($E$54)-SQRT($E$61)*$B620)/SQRT(1-$E$61),TRUE),(1-(1-RAND())^(1/$F$57))^(1/$H$57),0)</f>
        <v>0</v>
      </c>
      <c r="EL620" s="137">
        <f t="array" aca="1" ref="EL620" ca="1">IF(RAND()&lt;=_xlfn.NORM.S.DIST((_xlfn.NORM.S.INV($E$54)-SQRT($E$61)*$B620)/SQRT(1-$E$61),TRUE),(1-(1-RAND())^(1/$F$57))^(1/$H$57),0)</f>
        <v>0</v>
      </c>
      <c r="EM620" s="137">
        <f t="array" aca="1" ref="EM620" ca="1">IF(RAND()&lt;=_xlfn.NORM.S.DIST((_xlfn.NORM.S.INV($E$54)-SQRT($E$61)*$B620)/SQRT(1-$E$61),TRUE),(1-(1-RAND())^(1/$F$57))^(1/$H$57),0)</f>
        <v>0</v>
      </c>
      <c r="EN620" s="137">
        <f t="array" aca="1" ref="EN620" ca="1">IF(RAND()&lt;=_xlfn.NORM.S.DIST((_xlfn.NORM.S.INV($E$54)-SQRT($E$61)*$B620)/SQRT(1-$E$61),TRUE),(1-(1-RAND())^(1/$F$57))^(1/$H$57),0)</f>
        <v>0</v>
      </c>
      <c r="EO620" s="137">
        <f t="array" aca="1" ref="EO620" ca="1">IF(RAND()&lt;=_xlfn.NORM.S.DIST((_xlfn.NORM.S.INV($E$54)-SQRT($E$61)*$B620)/SQRT(1-$E$61),TRUE),(1-(1-RAND())^(1/$F$57))^(1/$H$57),0)</f>
        <v>0</v>
      </c>
      <c r="EP620" s="137">
        <f t="array" aca="1" ref="EP620" ca="1">IF(RAND()&lt;=_xlfn.NORM.S.DIST((_xlfn.NORM.S.INV($E$54)-SQRT($E$61)*$B620)/SQRT(1-$E$61),TRUE),(1-(1-RAND())^(1/$F$57))^(1/$H$57),0)</f>
        <v>0</v>
      </c>
      <c r="EQ620" s="137">
        <f t="array" aca="1" ref="EQ620" ca="1">IF(RAND()&lt;=_xlfn.NORM.S.DIST((_xlfn.NORM.S.INV($E$54)-SQRT($E$61)*$B620)/SQRT(1-$E$61),TRUE),(1-(1-RAND())^(1/$F$57))^(1/$H$57),0)</f>
        <v>0</v>
      </c>
      <c r="ER620" s="137">
        <f t="array" aca="1" ref="ER620" ca="1">IF(RAND()&lt;=_xlfn.NORM.S.DIST((_xlfn.NORM.S.INV($E$54)-SQRT($E$61)*$B620)/SQRT(1-$E$61),TRUE),(1-(1-RAND())^(1/$F$57))^(1/$H$57),0)</f>
        <v>0</v>
      </c>
      <c r="ES620" s="137">
        <f t="array" aca="1" ref="ES620" ca="1">IF(RAND()&lt;=_xlfn.NORM.S.DIST((_xlfn.NORM.S.INV($E$54)-SQRT($E$61)*$B620)/SQRT(1-$E$61),TRUE),(1-(1-RAND())^(1/$F$57))^(1/$H$57),0)</f>
        <v>0</v>
      </c>
      <c r="ET620" s="137">
        <f t="array" aca="1" ref="ET620" ca="1">IF(RAND()&lt;=_xlfn.NORM.S.DIST((_xlfn.NORM.S.INV($E$54)-SQRT($E$61)*$B620)/SQRT(1-$E$61),TRUE),(1-(1-RAND())^(1/$F$57))^(1/$H$57),0)</f>
        <v>0</v>
      </c>
      <c r="EU620" s="137">
        <f t="array" aca="1" ref="EU620" ca="1">IF(RAND()&lt;=_xlfn.NORM.S.DIST((_xlfn.NORM.S.INV($E$54)-SQRT($E$61)*$B620)/SQRT(1-$E$61),TRUE),(1-(1-RAND())^(1/$F$57))^(1/$H$57),0)</f>
        <v>0</v>
      </c>
      <c r="EV620" s="137">
        <f t="array" aca="1" ref="EV620" ca="1">IF(RAND()&lt;=_xlfn.NORM.S.DIST((_xlfn.NORM.S.INV($E$54)-SQRT($E$61)*$B620)/SQRT(1-$E$61),TRUE),(1-(1-RAND())^(1/$F$57))^(1/$H$57),0)</f>
        <v>0</v>
      </c>
      <c r="EW620" s="137">
        <f t="array" aca="1" ref="EW620" ca="1">IF(RAND()&lt;=_xlfn.NORM.S.DIST((_xlfn.NORM.S.INV($E$54)-SQRT($E$61)*$B620)/SQRT(1-$E$61),TRUE),(1-(1-RAND())^(1/$F$57))^(1/$H$57),0)</f>
        <v>0</v>
      </c>
      <c r="EX620" s="137">
        <f t="array" aca="1" ref="EX620" ca="1">IF(RAND()&lt;=_xlfn.NORM.S.DIST((_xlfn.NORM.S.INV($E$54)-SQRT($E$61)*$B620)/SQRT(1-$E$61),TRUE),(1-(1-RAND())^(1/$F$57))^(1/$H$57),0)</f>
        <v>0</v>
      </c>
      <c r="EY620" s="137">
        <f t="array" aca="1" ref="EY620" ca="1">IF(RAND()&lt;=_xlfn.NORM.S.DIST((_xlfn.NORM.S.INV($E$54)-SQRT($E$61)*$B620)/SQRT(1-$E$61),TRUE),(1-(1-RAND())^(1/$F$57))^(1/$H$57),0)</f>
        <v>0</v>
      </c>
      <c r="EZ620" s="137">
        <f t="array" aca="1" ref="EZ620" ca="1">IF(RAND()&lt;=_xlfn.NORM.S.DIST((_xlfn.NORM.S.INV($E$54)-SQRT($E$61)*$B620)/SQRT(1-$E$61),TRUE),(1-(1-RAND())^(1/$F$57))^(1/$H$57),0)</f>
        <v>0</v>
      </c>
      <c r="FA620" s="137">
        <f t="array" aca="1" ref="FA620" ca="1">IF(RAND()&lt;=_xlfn.NORM.S.DIST((_xlfn.NORM.S.INV($E$54)-SQRT($E$61)*$B620)/SQRT(1-$E$61),TRUE),(1-(1-RAND())^(1/$F$57))^(1/$H$57),0)</f>
        <v>0</v>
      </c>
      <c r="FB620" s="137">
        <f t="array" aca="1" ref="FB620" ca="1">IF(RAND()&lt;=_xlfn.NORM.S.DIST((_xlfn.NORM.S.INV($E$54)-SQRT($E$61)*$B620)/SQRT(1-$E$61),TRUE),(1-(1-RAND())^(1/$F$57))^(1/$H$57),0)</f>
        <v>0</v>
      </c>
      <c r="FC620" s="137">
        <f t="array" aca="1" ref="FC620" ca="1">IF(RAND()&lt;=_xlfn.NORM.S.DIST((_xlfn.NORM.S.INV($E$54)-SQRT($E$61)*$B620)/SQRT(1-$E$61),TRUE),(1-(1-RAND())^(1/$F$57))^(1/$H$57),0)</f>
        <v>0</v>
      </c>
      <c r="FD620" s="137">
        <f t="array" aca="1" ref="FD620" ca="1">IF(RAND()&lt;=_xlfn.NORM.S.DIST((_xlfn.NORM.S.INV($E$54)-SQRT($E$61)*$B620)/SQRT(1-$E$61),TRUE),(1-(1-RAND())^(1/$F$57))^(1/$H$57),0)</f>
        <v>0</v>
      </c>
      <c r="FE620" s="137">
        <f t="array" aca="1" ref="FE620" ca="1">IF(RAND()&lt;=_xlfn.NORM.S.DIST((_xlfn.NORM.S.INV($E$54)-SQRT($E$61)*$B620)/SQRT(1-$E$61),TRUE),(1-(1-RAND())^(1/$F$57))^(1/$H$57),0)</f>
        <v>0</v>
      </c>
      <c r="FF620" s="137">
        <f t="array" aca="1" ref="FF620" ca="1">IF(RAND()&lt;=_xlfn.NORM.S.DIST((_xlfn.NORM.S.INV($E$54)-SQRT($E$61)*$B620)/SQRT(1-$E$61),TRUE),(1-(1-RAND())^(1/$F$57))^(1/$H$57),0)</f>
        <v>0</v>
      </c>
      <c r="FG620" s="137">
        <f t="array" aca="1" ref="FG620" ca="1">IF(RAND()&lt;=_xlfn.NORM.S.DIST((_xlfn.NORM.S.INV($E$54)-SQRT($E$61)*$B620)/SQRT(1-$E$61),TRUE),(1-(1-RAND())^(1/$F$57))^(1/$H$57),0)</f>
        <v>0</v>
      </c>
      <c r="FH620" s="137">
        <f t="array" aca="1" ref="FH620" ca="1">IF(RAND()&lt;=_xlfn.NORM.S.DIST((_xlfn.NORM.S.INV($E$54)-SQRT($E$61)*$B620)/SQRT(1-$E$61),TRUE),(1-(1-RAND())^(1/$F$57))^(1/$H$57),0)</f>
        <v>0</v>
      </c>
      <c r="FI620" s="137">
        <f t="array" aca="1" ref="FI620" ca="1">IF(RAND()&lt;=_xlfn.NORM.S.DIST((_xlfn.NORM.S.INV($E$54)-SQRT($E$61)*$B620)/SQRT(1-$E$61),TRUE),(1-(1-RAND())^(1/$F$57))^(1/$H$57),0)</f>
        <v>0</v>
      </c>
      <c r="FJ620" s="137">
        <f t="array" aca="1" ref="FJ620" ca="1">IF(RAND()&lt;=_xlfn.NORM.S.DIST((_xlfn.NORM.S.INV($E$54)-SQRT($E$61)*$B620)/SQRT(1-$E$61),TRUE),(1-(1-RAND())^(1/$F$57))^(1/$H$57),0)</f>
        <v>0</v>
      </c>
      <c r="FK620" s="137">
        <f t="array" aca="1" ref="FK620" ca="1">IF(RAND()&lt;=_xlfn.NORM.S.DIST((_xlfn.NORM.S.INV($E$54)-SQRT($E$61)*$B620)/SQRT(1-$E$61),TRUE),(1-(1-RAND())^(1/$F$57))^(1/$H$57),0)</f>
        <v>0</v>
      </c>
      <c r="FL620" s="137">
        <f t="array" aca="1" ref="FL620" ca="1">IF(RAND()&lt;=_xlfn.NORM.S.DIST((_xlfn.NORM.S.INV($E$54)-SQRT($E$61)*$B620)/SQRT(1-$E$61),TRUE),(1-(1-RAND())^(1/$F$57))^(1/$H$57),0)</f>
        <v>0</v>
      </c>
      <c r="FM620" s="137">
        <f t="shared" ca="1" si="134"/>
        <v>5</v>
      </c>
      <c r="FN620" s="137">
        <f t="shared" ca="1" si="135"/>
        <v>1.2981292577110457</v>
      </c>
      <c r="FO620" s="137">
        <f t="array" aca="1" ref="FO620" ca="1">IF(RAND()&lt;=_xlfn.NORM.S.DIST((_xlfn.NORM.S.INV($F$54)-SQRT($F$61)*$B620)/SQRT(1-$F$61),TRUE),(1-(1-RAND())^(1/$F$57))^(1/$H$57),0)</f>
        <v>0</v>
      </c>
      <c r="FP620" s="137">
        <f t="array" aca="1" ref="FP620" ca="1">IF(RAND()&lt;=_xlfn.NORM.S.DIST((_xlfn.NORM.S.INV($F$54)-SQRT($F$61)*$B620)/SQRT(1-$F$61),TRUE),(1-(1-RAND())^(1/$F$57))^(1/$H$57),0)</f>
        <v>0</v>
      </c>
      <c r="FQ620" s="137">
        <f t="array" aca="1" ref="FQ620" ca="1">IF(RAND()&lt;=_xlfn.NORM.S.DIST((_xlfn.NORM.S.INV($F$54)-SQRT($F$61)*$B620)/SQRT(1-$F$61),TRUE),(1-(1-RAND())^(1/$F$57))^(1/$H$57),0)</f>
        <v>0</v>
      </c>
      <c r="FR620" s="137">
        <f t="array" aca="1" ref="FR620" ca="1">IF(RAND()&lt;=_xlfn.NORM.S.DIST((_xlfn.NORM.S.INV($F$54)-SQRT($F$61)*$B620)/SQRT(1-$F$61),TRUE),(1-(1-RAND())^(1/$F$57))^(1/$H$57),0)</f>
        <v>0</v>
      </c>
      <c r="FS620" s="137">
        <f t="array" aca="1" ref="FS620" ca="1">IF(RAND()&lt;=_xlfn.NORM.S.DIST((_xlfn.NORM.S.INV($F$54)-SQRT($F$61)*$B620)/SQRT(1-$F$61),TRUE),(1-(1-RAND())^(1/$F$57))^(1/$H$57),0)</f>
        <v>0</v>
      </c>
      <c r="FT620" s="137">
        <f t="array" aca="1" ref="FT620" ca="1">IF(RAND()&lt;=_xlfn.NORM.S.DIST((_xlfn.NORM.S.INV($F$54)-SQRT($F$61)*$B620)/SQRT(1-$F$61),TRUE),(1-(1-RAND())^(1/$F$57))^(1/$H$57),0)</f>
        <v>0</v>
      </c>
      <c r="FU620" s="137">
        <f t="array" aca="1" ref="FU620" ca="1">IF(RAND()&lt;=_xlfn.NORM.S.DIST((_xlfn.NORM.S.INV($F$54)-SQRT($F$61)*$B620)/SQRT(1-$F$61),TRUE),(1-(1-RAND())^(1/$F$57))^(1/$H$57),0)</f>
        <v>0</v>
      </c>
      <c r="FV620" s="137">
        <f t="array" aca="1" ref="FV620" ca="1">IF(RAND()&lt;=_xlfn.NORM.S.DIST((_xlfn.NORM.S.INV($F$54)-SQRT($F$61)*$B620)/SQRT(1-$F$61),TRUE),(1-(1-RAND())^(1/$F$57))^(1/$H$57),0)</f>
        <v>0</v>
      </c>
      <c r="FW620" s="137">
        <f t="array" aca="1" ref="FW620" ca="1">IF(RAND()&lt;=_xlfn.NORM.S.DIST((_xlfn.NORM.S.INV($F$54)-SQRT($F$61)*$B620)/SQRT(1-$F$61),TRUE),(1-(1-RAND())^(1/$F$57))^(1/$H$57),0)</f>
        <v>0</v>
      </c>
      <c r="FX620" s="137">
        <f t="array" aca="1" ref="FX620" ca="1">IF(RAND()&lt;=_xlfn.NORM.S.DIST((_xlfn.NORM.S.INV($F$54)-SQRT($F$61)*$B620)/SQRT(1-$F$61),TRUE),(1-(1-RAND())^(1/$F$57))^(1/$H$57),0)</f>
        <v>0</v>
      </c>
      <c r="FY620" s="137">
        <f t="array" aca="1" ref="FY620" ca="1">IF(RAND()&lt;=_xlfn.NORM.S.DIST((_xlfn.NORM.S.INV($F$54)-SQRT($F$61)*$B620)/SQRT(1-$F$61),TRUE),(1-(1-RAND())^(1/$F$57))^(1/$H$57),0)</f>
        <v>0</v>
      </c>
      <c r="FZ620" s="137">
        <f t="array" aca="1" ref="FZ620" ca="1">IF(RAND()&lt;=_xlfn.NORM.S.DIST((_xlfn.NORM.S.INV($F$54)-SQRT($F$61)*$B620)/SQRT(1-$F$61),TRUE),(1-(1-RAND())^(1/$F$57))^(1/$H$57),0)</f>
        <v>0</v>
      </c>
      <c r="GA620" s="137">
        <f t="array" aca="1" ref="GA620" ca="1">IF(RAND()&lt;=_xlfn.NORM.S.DIST((_xlfn.NORM.S.INV($F$54)-SQRT($F$61)*$B620)/SQRT(1-$F$61),TRUE),(1-(1-RAND())^(1/$F$57))^(1/$H$57),0)</f>
        <v>0</v>
      </c>
      <c r="GB620" s="137">
        <f t="array" aca="1" ref="GB620" ca="1">IF(RAND()&lt;=_xlfn.NORM.S.DIST((_xlfn.NORM.S.INV($F$54)-SQRT($F$61)*$B620)/SQRT(1-$F$61),TRUE),(1-(1-RAND())^(1/$F$57))^(1/$H$57),0)</f>
        <v>0</v>
      </c>
      <c r="GC620" s="137">
        <f t="array" aca="1" ref="GC620" ca="1">IF(RAND()&lt;=_xlfn.NORM.S.DIST((_xlfn.NORM.S.INV($F$54)-SQRT($F$61)*$B620)/SQRT(1-$F$61),TRUE),(1-(1-RAND())^(1/$F$57))^(1/$H$57),0)</f>
        <v>0</v>
      </c>
      <c r="GD620" s="137">
        <f t="array" aca="1" ref="GD620" ca="1">IF(RAND()&lt;=_xlfn.NORM.S.DIST((_xlfn.NORM.S.INV($F$54)-SQRT($F$61)*$B620)/SQRT(1-$F$61),TRUE),(1-(1-RAND())^(1/$F$57))^(1/$H$57),0)</f>
        <v>0</v>
      </c>
      <c r="GE620" s="137">
        <f t="array" aca="1" ref="GE620" ca="1">IF(RAND()&lt;=_xlfn.NORM.S.DIST((_xlfn.NORM.S.INV($F$54)-SQRT($F$61)*$B620)/SQRT(1-$F$61),TRUE),(1-(1-RAND())^(1/$F$57))^(1/$H$57),0)</f>
        <v>0</v>
      </c>
      <c r="GF620" s="137">
        <f t="array" aca="1" ref="GF620" ca="1">IF(RAND()&lt;=_xlfn.NORM.S.DIST((_xlfn.NORM.S.INV($F$54)-SQRT($F$61)*$B620)/SQRT(1-$F$61),TRUE),(1-(1-RAND())^(1/$F$57))^(1/$H$57),0)</f>
        <v>0</v>
      </c>
      <c r="GG620" s="137">
        <f t="array" aca="1" ref="GG620" ca="1">IF(RAND()&lt;=_xlfn.NORM.S.DIST((_xlfn.NORM.S.INV($F$54)-SQRT($F$61)*$B620)/SQRT(1-$F$61),TRUE),(1-(1-RAND())^(1/$F$57))^(1/$H$57),0)</f>
        <v>0</v>
      </c>
      <c r="GH620" s="137">
        <f t="array" aca="1" ref="GH620" ca="1">IF(RAND()&lt;=_xlfn.NORM.S.DIST((_xlfn.NORM.S.INV($F$54)-SQRT($F$61)*$B620)/SQRT(1-$F$61),TRUE),(1-(1-RAND())^(1/$F$57))^(1/$H$57),0)</f>
        <v>0</v>
      </c>
      <c r="GI620" s="137">
        <f t="array" aca="1" ref="GI620" ca="1">IF(RAND()&lt;=_xlfn.NORM.S.DIST((_xlfn.NORM.S.INV($F$54)-SQRT($F$61)*$B620)/SQRT(1-$F$61),TRUE),(1-(1-RAND())^(1/$F$57))^(1/$H$57),0)</f>
        <v>0</v>
      </c>
      <c r="GJ620" s="137">
        <f t="array" aca="1" ref="GJ620" ca="1">IF(RAND()&lt;=_xlfn.NORM.S.DIST((_xlfn.NORM.S.INV($F$54)-SQRT($F$61)*$B620)/SQRT(1-$F$61),TRUE),(1-(1-RAND())^(1/$F$57))^(1/$H$57),0)</f>
        <v>0</v>
      </c>
      <c r="GK620" s="137">
        <f t="array" aca="1" ref="GK620" ca="1">IF(RAND()&lt;=_xlfn.NORM.S.DIST((_xlfn.NORM.S.INV($F$54)-SQRT($F$61)*$B620)/SQRT(1-$F$61),TRUE),(1-(1-RAND())^(1/$F$57))^(1/$H$57),0)</f>
        <v>0.70023240892134397</v>
      </c>
      <c r="GL620" s="137">
        <f t="array" aca="1" ref="GL620" ca="1">IF(RAND()&lt;=_xlfn.NORM.S.DIST((_xlfn.NORM.S.INV($F$54)-SQRT($F$61)*$B620)/SQRT(1-$F$61),TRUE),(1-(1-RAND())^(1/$F$57))^(1/$H$57),0)</f>
        <v>0</v>
      </c>
      <c r="GM620" s="137">
        <f t="array" aca="1" ref="GM620" ca="1">IF(RAND()&lt;=_xlfn.NORM.S.DIST((_xlfn.NORM.S.INV($F$54)-SQRT($F$61)*$B620)/SQRT(1-$F$61),TRUE),(1-(1-RAND())^(1/$F$57))^(1/$H$57),0)</f>
        <v>0</v>
      </c>
      <c r="GN620" s="137">
        <f t="array" aca="1" ref="GN620" ca="1">IF(RAND()&lt;=_xlfn.NORM.S.DIST((_xlfn.NORM.S.INV($F$54)-SQRT($F$61)*$B620)/SQRT(1-$F$61),TRUE),(1-(1-RAND())^(1/$F$57))^(1/$H$57),0)</f>
        <v>0</v>
      </c>
      <c r="GO620" s="137">
        <f t="array" aca="1" ref="GO620" ca="1">IF(RAND()&lt;=_xlfn.NORM.S.DIST((_xlfn.NORM.S.INV($F$54)-SQRT($F$61)*$B620)/SQRT(1-$F$61),TRUE),(1-(1-RAND())^(1/$F$57))^(1/$H$57),0)</f>
        <v>0</v>
      </c>
      <c r="GP620" s="137">
        <f t="array" aca="1" ref="GP620" ca="1">IF(RAND()&lt;=_xlfn.NORM.S.DIST((_xlfn.NORM.S.INV($F$54)-SQRT($F$61)*$B620)/SQRT(1-$F$61),TRUE),(1-(1-RAND())^(1/$F$57))^(1/$H$57),0)</f>
        <v>0</v>
      </c>
      <c r="GQ620" s="137">
        <f t="array" aca="1" ref="GQ620" ca="1">IF(RAND()&lt;=_xlfn.NORM.S.DIST((_xlfn.NORM.S.INV($F$54)-SQRT($F$61)*$B620)/SQRT(1-$F$61),TRUE),(1-(1-RAND())^(1/$F$57))^(1/$H$57),0)</f>
        <v>0</v>
      </c>
      <c r="GR620" s="137">
        <f t="array" aca="1" ref="GR620" ca="1">IF(RAND()&lt;=_xlfn.NORM.S.DIST((_xlfn.NORM.S.INV($F$54)-SQRT($F$61)*$B620)/SQRT(1-$F$61),TRUE),(1-(1-RAND())^(1/$F$57))^(1/$H$57),0)</f>
        <v>0</v>
      </c>
      <c r="GS620" s="137">
        <f t="array" aca="1" ref="GS620" ca="1">IF(RAND()&lt;=_xlfn.NORM.S.DIST((_xlfn.NORM.S.INV($F$54)-SQRT($F$61)*$B620)/SQRT(1-$F$61),TRUE),(1-(1-RAND())^(1/$F$57))^(1/$H$57),0)</f>
        <v>0</v>
      </c>
      <c r="GT620" s="137">
        <f t="array" aca="1" ref="GT620" ca="1">IF(RAND()&lt;=_xlfn.NORM.S.DIST((_xlfn.NORM.S.INV($F$54)-SQRT($F$61)*$B620)/SQRT(1-$F$61),TRUE),(1-(1-RAND())^(1/$F$57))^(1/$H$57),0)</f>
        <v>0</v>
      </c>
      <c r="GU620" s="137">
        <f t="array" aca="1" ref="GU620" ca="1">IF(RAND()&lt;=_xlfn.NORM.S.DIST((_xlfn.NORM.S.INV($F$54)-SQRT($F$61)*$B620)/SQRT(1-$F$61),TRUE),(1-(1-RAND())^(1/$F$57))^(1/$H$57),0)</f>
        <v>0</v>
      </c>
      <c r="GV620" s="137">
        <f t="array" aca="1" ref="GV620" ca="1">IF(RAND()&lt;=_xlfn.NORM.S.DIST((_xlfn.NORM.S.INV($F$54)-SQRT($F$61)*$B620)/SQRT(1-$F$61),TRUE),(1-(1-RAND())^(1/$F$57))^(1/$H$57),0)</f>
        <v>0</v>
      </c>
      <c r="GW620" s="137">
        <f t="array" aca="1" ref="GW620" ca="1">IF(RAND()&lt;=_xlfn.NORM.S.DIST((_xlfn.NORM.S.INV($F$54)-SQRT($F$61)*$B620)/SQRT(1-$F$61),TRUE),(1-(1-RAND())^(1/$F$57))^(1/$H$57),0)</f>
        <v>0</v>
      </c>
      <c r="GX620" s="137">
        <f t="array" aca="1" ref="GX620" ca="1">IF(RAND()&lt;=_xlfn.NORM.S.DIST((_xlfn.NORM.S.INV($F$54)-SQRT($F$61)*$B620)/SQRT(1-$F$61),TRUE),(1-(1-RAND())^(1/$F$57))^(1/$H$57),0)</f>
        <v>0</v>
      </c>
      <c r="GY620" s="137">
        <f t="array" aca="1" ref="GY620" ca="1">IF(RAND()&lt;=_xlfn.NORM.S.DIST((_xlfn.NORM.S.INV($F$54)-SQRT($F$61)*$B620)/SQRT(1-$F$61),TRUE),(1-(1-RAND())^(1/$F$57))^(1/$H$57),0)</f>
        <v>0</v>
      </c>
      <c r="GZ620" s="137">
        <f t="array" aca="1" ref="GZ620" ca="1">IF(RAND()&lt;=_xlfn.NORM.S.DIST((_xlfn.NORM.S.INV($F$54)-SQRT($F$61)*$B620)/SQRT(1-$F$61),TRUE),(1-(1-RAND())^(1/$F$57))^(1/$H$57),0)</f>
        <v>0</v>
      </c>
      <c r="HA620" s="137">
        <f t="array" aca="1" ref="HA620" ca="1">IF(RAND()&lt;=_xlfn.NORM.S.DIST((_xlfn.NORM.S.INV($F$54)-SQRT($F$61)*$B620)/SQRT(1-$F$61),TRUE),(1-(1-RAND())^(1/$F$57))^(1/$H$57),0)</f>
        <v>0</v>
      </c>
      <c r="HB620" s="137">
        <f t="array" aca="1" ref="HB620" ca="1">IF(RAND()&lt;=_xlfn.NORM.S.DIST((_xlfn.NORM.S.INV($F$54)-SQRT($F$61)*$B620)/SQRT(1-$F$61),TRUE),(1-(1-RAND())^(1/$F$57))^(1/$H$57),0)</f>
        <v>0</v>
      </c>
      <c r="HC620" s="137">
        <f t="array" aca="1" ref="HC620" ca="1">IF(RAND()&lt;=_xlfn.NORM.S.DIST((_xlfn.NORM.S.INV($F$54)-SQRT($F$61)*$B620)/SQRT(1-$F$61),TRUE),(1-(1-RAND())^(1/$F$57))^(1/$H$57),0)</f>
        <v>0</v>
      </c>
      <c r="HD620" s="137">
        <f t="array" aca="1" ref="HD620" ca="1">IF(RAND()&lt;=_xlfn.NORM.S.DIST((_xlfn.NORM.S.INV($F$54)-SQRT($F$61)*$B620)/SQRT(1-$F$61),TRUE),(1-(1-RAND())^(1/$F$57))^(1/$H$57),0)</f>
        <v>0</v>
      </c>
      <c r="HE620" s="137">
        <f t="array" aca="1" ref="HE620" ca="1">IF(RAND()&lt;=_xlfn.NORM.S.DIST((_xlfn.NORM.S.INV($F$54)-SQRT($F$61)*$B620)/SQRT(1-$F$61),TRUE),(1-(1-RAND())^(1/$F$57))^(1/$H$57),0)</f>
        <v>0</v>
      </c>
      <c r="HF620" s="137">
        <f t="array" aca="1" ref="HF620" ca="1">IF(RAND()&lt;=_xlfn.NORM.S.DIST((_xlfn.NORM.S.INV($F$54)-SQRT($F$61)*$B620)/SQRT(1-$F$61),TRUE),(1-(1-RAND())^(1/$F$57))^(1/$H$57),0)</f>
        <v>0</v>
      </c>
      <c r="HG620" s="137">
        <f t="array" aca="1" ref="HG620" ca="1">IF(RAND()&lt;=_xlfn.NORM.S.DIST((_xlfn.NORM.S.INV($F$54)-SQRT($F$61)*$B620)/SQRT(1-$F$61),TRUE),(1-(1-RAND())^(1/$F$57))^(1/$H$57),0)</f>
        <v>0</v>
      </c>
      <c r="HH620" s="137">
        <f t="array" aca="1" ref="HH620" ca="1">IF(RAND()&lt;=_xlfn.NORM.S.DIST((_xlfn.NORM.S.INV($F$54)-SQRT($F$61)*$B620)/SQRT(1-$F$61),TRUE),(1-(1-RAND())^(1/$F$57))^(1/$H$57),0)</f>
        <v>0</v>
      </c>
      <c r="HI620" s="137">
        <f t="array" aca="1" ref="HI620" ca="1">IF(RAND()&lt;=_xlfn.NORM.S.DIST((_xlfn.NORM.S.INV($F$54)-SQRT($F$61)*$B620)/SQRT(1-$F$61),TRUE),(1-(1-RAND())^(1/$F$57))^(1/$H$57),0)</f>
        <v>0</v>
      </c>
      <c r="HJ620" s="137">
        <f t="array" aca="1" ref="HJ620" ca="1">IF(RAND()&lt;=_xlfn.NORM.S.DIST((_xlfn.NORM.S.INV($F$54)-SQRT($F$61)*$B620)/SQRT(1-$F$61),TRUE),(1-(1-RAND())^(1/$F$57))^(1/$H$57),0)</f>
        <v>0</v>
      </c>
      <c r="HK620" s="137">
        <f t="array" aca="1" ref="HK620" ca="1">IF(RAND()&lt;=_xlfn.NORM.S.DIST((_xlfn.NORM.S.INV($F$54)-SQRT($F$61)*$B620)/SQRT(1-$F$61),TRUE),(1-(1-RAND())^(1/$F$57))^(1/$H$57),0)</f>
        <v>0</v>
      </c>
      <c r="HL620" s="137">
        <f t="array" aca="1" ref="HL620" ca="1">IF(RAND()&lt;=_xlfn.NORM.S.DIST((_xlfn.NORM.S.INV($F$54)-SQRT($F$61)*$B620)/SQRT(1-$F$61),TRUE),(1-(1-RAND())^(1/$F$57))^(1/$H$57),0)</f>
        <v>0</v>
      </c>
      <c r="HM620" s="137">
        <f t="array" aca="1" ref="HM620" ca="1">IF(RAND()&lt;=_xlfn.NORM.S.DIST((_xlfn.NORM.S.INV($F$54)-SQRT($F$61)*$B620)/SQRT(1-$F$61),TRUE),(1-(1-RAND())^(1/$F$57))^(1/$H$57),0)</f>
        <v>0</v>
      </c>
      <c r="HN620" s="137">
        <f t="array" aca="1" ref="HN620" ca="1">IF(RAND()&lt;=_xlfn.NORM.S.DIST((_xlfn.NORM.S.INV($F$54)-SQRT($F$61)*$B620)/SQRT(1-$F$61),TRUE),(1-(1-RAND())^(1/$F$57))^(1/$H$57),0)</f>
        <v>0</v>
      </c>
      <c r="HO620" s="137">
        <f t="array" aca="1" ref="HO620" ca="1">IF(RAND()&lt;=_xlfn.NORM.S.DIST((_xlfn.NORM.S.INV($F$54)-SQRT($F$61)*$B620)/SQRT(1-$F$61),TRUE),(1-(1-RAND())^(1/$F$57))^(1/$H$57),0)</f>
        <v>0</v>
      </c>
      <c r="HP620" s="137">
        <f t="array" aca="1" ref="HP620" ca="1">IF(RAND()&lt;=_xlfn.NORM.S.DIST((_xlfn.NORM.S.INV($F$54)-SQRT($F$61)*$B620)/SQRT(1-$F$61),TRUE),(1-(1-RAND())^(1/$F$57))^(1/$H$57),0)</f>
        <v>0</v>
      </c>
      <c r="HQ620" s="137">
        <f t="array" aca="1" ref="HQ620" ca="1">IF(RAND()&lt;=_xlfn.NORM.S.DIST((_xlfn.NORM.S.INV($F$54)-SQRT($F$61)*$B620)/SQRT(1-$F$61),TRUE),(1-(1-RAND())^(1/$F$57))^(1/$H$57),0)</f>
        <v>0</v>
      </c>
      <c r="HR620" s="137">
        <f t="array" aca="1" ref="HR620" ca="1">IF(RAND()&lt;=_xlfn.NORM.S.DIST((_xlfn.NORM.S.INV($F$54)-SQRT($F$61)*$B620)/SQRT(1-$F$61),TRUE),(1-(1-RAND())^(1/$F$57))^(1/$H$57),0)</f>
        <v>0</v>
      </c>
      <c r="HS620" s="137">
        <f t="array" aca="1" ref="HS620" ca="1">IF(RAND()&lt;=_xlfn.NORM.S.DIST((_xlfn.NORM.S.INV($F$54)-SQRT($F$61)*$B620)/SQRT(1-$F$61),TRUE),(1-(1-RAND())^(1/$F$57))^(1/$H$57),0)</f>
        <v>0</v>
      </c>
      <c r="HT620" s="137">
        <f t="array" aca="1" ref="HT620" ca="1">IF(RAND()&lt;=_xlfn.NORM.S.DIST((_xlfn.NORM.S.INV($F$54)-SQRT($F$61)*$B620)/SQRT(1-$F$61),TRUE),(1-(1-RAND())^(1/$F$57))^(1/$H$57),0)</f>
        <v>0.99463222391176709</v>
      </c>
      <c r="HU620" s="137">
        <f t="array" aca="1" ref="HU620" ca="1">IF(RAND()&lt;=_xlfn.NORM.S.DIST((_xlfn.NORM.S.INV($F$54)-SQRT($F$61)*$B620)/SQRT(1-$F$61),TRUE),(1-(1-RAND())^(1/$F$57))^(1/$H$57),0)</f>
        <v>0</v>
      </c>
      <c r="HV620" s="137">
        <f t="array" aca="1" ref="HV620" ca="1">IF(RAND()&lt;=_xlfn.NORM.S.DIST((_xlfn.NORM.S.INV($F$54)-SQRT($F$61)*$B620)/SQRT(1-$F$61),TRUE),(1-(1-RAND())^(1/$F$57))^(1/$H$57),0)</f>
        <v>0</v>
      </c>
      <c r="HW620" s="137">
        <f t="shared" ca="1" si="136"/>
        <v>2</v>
      </c>
      <c r="HX620" s="137">
        <f t="shared" ca="1" si="137"/>
        <v>1.6948646328331112</v>
      </c>
      <c r="HY620" s="137">
        <f t="array" aca="1" ref="HY620" ca="1">IF(RAND()&lt;=_xlfn.NORM.S.DIST((_xlfn.NORM.S.INV($G$54)-SQRT($G$61)*$B620)/SQRT(1-$G$61),TRUE),(1-(1-RAND())^(1/$F$57))^(1/$H$57),0)</f>
        <v>0</v>
      </c>
      <c r="HZ620" s="137">
        <f t="array" aca="1" ref="HZ620" ca="1">IF(RAND()&lt;=_xlfn.NORM.S.DIST((_xlfn.NORM.S.INV($G$54)-SQRT($G$61)*$B620)/SQRT(1-$G$61),TRUE),(1-(1-RAND())^(1/$F$57))^(1/$H$57),0)</f>
        <v>0</v>
      </c>
      <c r="IA620" s="137">
        <f t="array" aca="1" ref="IA620" ca="1">IF(RAND()&lt;=_xlfn.NORM.S.DIST((_xlfn.NORM.S.INV($G$54)-SQRT($G$61)*$B620)/SQRT(1-$G$61),TRUE),(1-(1-RAND())^(1/$F$57))^(1/$H$57),0)</f>
        <v>0</v>
      </c>
      <c r="IB620" s="137">
        <f t="array" aca="1" ref="IB620" ca="1">IF(RAND()&lt;=_xlfn.NORM.S.DIST((_xlfn.NORM.S.INV($G$54)-SQRT($G$61)*$B620)/SQRT(1-$G$61),TRUE),(1-(1-RAND())^(1/$F$57))^(1/$H$57),0)</f>
        <v>0</v>
      </c>
      <c r="IC620" s="137">
        <f t="array" aca="1" ref="IC620" ca="1">IF(RAND()&lt;=_xlfn.NORM.S.DIST((_xlfn.NORM.S.INV($G$54)-SQRT($G$61)*$B620)/SQRT(1-$G$61),TRUE),(1-(1-RAND())^(1/$F$57))^(1/$H$57),0)</f>
        <v>0</v>
      </c>
      <c r="ID620" s="137">
        <f t="array" aca="1" ref="ID620" ca="1">IF(RAND()&lt;=_xlfn.NORM.S.DIST((_xlfn.NORM.S.INV($G$54)-SQRT($G$61)*$B620)/SQRT(1-$G$61),TRUE),(1-(1-RAND())^(1/$F$57))^(1/$H$57),0)</f>
        <v>0</v>
      </c>
      <c r="IE620" s="137">
        <f t="array" aca="1" ref="IE620" ca="1">IF(RAND()&lt;=_xlfn.NORM.S.DIST((_xlfn.NORM.S.INV($G$54)-SQRT($G$61)*$B620)/SQRT(1-$G$61),TRUE),(1-(1-RAND())^(1/$F$57))^(1/$H$57),0)</f>
        <v>0</v>
      </c>
      <c r="IF620" s="137">
        <f t="array" aca="1" ref="IF620" ca="1">IF(RAND()&lt;=_xlfn.NORM.S.DIST((_xlfn.NORM.S.INV($G$54)-SQRT($G$61)*$B620)/SQRT(1-$G$61),TRUE),(1-(1-RAND())^(1/$F$57))^(1/$H$57),0)</f>
        <v>0</v>
      </c>
      <c r="IG620" s="137">
        <f t="array" aca="1" ref="IG620" ca="1">IF(RAND()&lt;=_xlfn.NORM.S.DIST((_xlfn.NORM.S.INV($G$54)-SQRT($G$61)*$B620)/SQRT(1-$G$61),TRUE),(1-(1-RAND())^(1/$F$57))^(1/$H$57),0)</f>
        <v>0</v>
      </c>
      <c r="IH620" s="137">
        <f t="array" aca="1" ref="IH620" ca="1">IF(RAND()&lt;=_xlfn.NORM.S.DIST((_xlfn.NORM.S.INV($G$54)-SQRT($G$61)*$B620)/SQRT(1-$G$61),TRUE),(1-(1-RAND())^(1/$F$57))^(1/$H$57),0)</f>
        <v>0</v>
      </c>
      <c r="II620" s="137">
        <f t="array" aca="1" ref="II620" ca="1">IF(RAND()&lt;=_xlfn.NORM.S.DIST((_xlfn.NORM.S.INV($G$54)-SQRT($G$61)*$B620)/SQRT(1-$G$61),TRUE),(1-(1-RAND())^(1/$F$57))^(1/$H$57),0)</f>
        <v>0.88564994204775394</v>
      </c>
      <c r="IJ620" s="137">
        <f t="array" aca="1" ref="IJ620" ca="1">IF(RAND()&lt;=_xlfn.NORM.S.DIST((_xlfn.NORM.S.INV($G$54)-SQRT($G$61)*$B620)/SQRT(1-$G$61),TRUE),(1-(1-RAND())^(1/$F$57))^(1/$H$57),0)</f>
        <v>0</v>
      </c>
      <c r="IK620" s="137">
        <f t="array" aca="1" ref="IK620" ca="1">IF(RAND()&lt;=_xlfn.NORM.S.DIST((_xlfn.NORM.S.INV($G$54)-SQRT($G$61)*$B620)/SQRT(1-$G$61),TRUE),(1-(1-RAND())^(1/$F$57))^(1/$H$57),0)</f>
        <v>0</v>
      </c>
      <c r="IL620" s="137">
        <f t="array" aca="1" ref="IL620" ca="1">IF(RAND()&lt;=_xlfn.NORM.S.DIST((_xlfn.NORM.S.INV($G$54)-SQRT($G$61)*$B620)/SQRT(1-$G$61),TRUE),(1-(1-RAND())^(1/$F$57))^(1/$H$57),0)</f>
        <v>2.2786103166947125E-2</v>
      </c>
      <c r="IM620" s="137">
        <f t="array" aca="1" ref="IM620" ca="1">IF(RAND()&lt;=_xlfn.NORM.S.DIST((_xlfn.NORM.S.INV($G$54)-SQRT($G$61)*$B620)/SQRT(1-$G$61),TRUE),(1-(1-RAND())^(1/$F$57))^(1/$H$57),0)</f>
        <v>0</v>
      </c>
      <c r="IN620" s="137">
        <f t="array" aca="1" ref="IN620" ca="1">IF(RAND()&lt;=_xlfn.NORM.S.DIST((_xlfn.NORM.S.INV($G$54)-SQRT($G$61)*$B620)/SQRT(1-$G$61),TRUE),(1-(1-RAND())^(1/$F$57))^(1/$H$57),0)</f>
        <v>0</v>
      </c>
      <c r="IO620" s="137">
        <f t="array" aca="1" ref="IO620" ca="1">IF(RAND()&lt;=_xlfn.NORM.S.DIST((_xlfn.NORM.S.INV($G$54)-SQRT($G$61)*$B620)/SQRT(1-$G$61),TRUE),(1-(1-RAND())^(1/$F$57))^(1/$H$57),0)</f>
        <v>0</v>
      </c>
      <c r="IP620" s="137">
        <f t="array" aca="1" ref="IP620" ca="1">IF(RAND()&lt;=_xlfn.NORM.S.DIST((_xlfn.NORM.S.INV($G$54)-SQRT($G$61)*$B620)/SQRT(1-$G$61),TRUE),(1-(1-RAND())^(1/$F$57))^(1/$H$57),0)</f>
        <v>0</v>
      </c>
      <c r="IQ620" s="137">
        <f t="array" aca="1" ref="IQ620" ca="1">IF(RAND()&lt;=_xlfn.NORM.S.DIST((_xlfn.NORM.S.INV($G$54)-SQRT($G$61)*$B620)/SQRT(1-$G$61),TRUE),(1-(1-RAND())^(1/$F$57))^(1/$H$57),0)</f>
        <v>0</v>
      </c>
      <c r="IR620" s="137">
        <f t="array" aca="1" ref="IR620" ca="1">IF(RAND()&lt;=_xlfn.NORM.S.DIST((_xlfn.NORM.S.INV($G$54)-SQRT($G$61)*$B620)/SQRT(1-$G$61),TRUE),(1-(1-RAND())^(1/$F$57))^(1/$H$57),0)</f>
        <v>0</v>
      </c>
      <c r="IS620" s="137">
        <f t="array" aca="1" ref="IS620" ca="1">IF(RAND()&lt;=_xlfn.NORM.S.DIST((_xlfn.NORM.S.INV($G$54)-SQRT($G$61)*$B620)/SQRT(1-$G$61),TRUE),(1-(1-RAND())^(1/$F$57))^(1/$H$57),0)</f>
        <v>0</v>
      </c>
      <c r="IT620" s="137">
        <f t="array" aca="1" ref="IT620" ca="1">IF(RAND()&lt;=_xlfn.NORM.S.DIST((_xlfn.NORM.S.INV($G$54)-SQRT($G$61)*$B620)/SQRT(1-$G$61),TRUE),(1-(1-RAND())^(1/$F$57))^(1/$H$57),0)</f>
        <v>0</v>
      </c>
      <c r="IU620" s="137">
        <f t="array" aca="1" ref="IU620" ca="1">IF(RAND()&lt;=_xlfn.NORM.S.DIST((_xlfn.NORM.S.INV($G$54)-SQRT($G$61)*$B620)/SQRT(1-$G$61),TRUE),(1-(1-RAND())^(1/$F$57))^(1/$H$57),0)</f>
        <v>0</v>
      </c>
      <c r="IV620" s="137">
        <f t="array" aca="1" ref="IV620" ca="1">IF(RAND()&lt;=_xlfn.NORM.S.DIST((_xlfn.NORM.S.INV($G$54)-SQRT($G$61)*$B620)/SQRT(1-$G$61),TRUE),(1-(1-RAND())^(1/$F$57))^(1/$H$57),0)</f>
        <v>0</v>
      </c>
      <c r="IW620" s="137">
        <f t="array" aca="1" ref="IW620" ca="1">IF(RAND()&lt;=_xlfn.NORM.S.DIST((_xlfn.NORM.S.INV($G$54)-SQRT($G$61)*$B620)/SQRT(1-$G$61),TRUE),(1-(1-RAND())^(1/$F$57))^(1/$H$57),0)</f>
        <v>0</v>
      </c>
      <c r="IX620" s="137">
        <f t="array" aca="1" ref="IX620" ca="1">IF(RAND()&lt;=_xlfn.NORM.S.DIST((_xlfn.NORM.S.INV($G$54)-SQRT($G$61)*$B620)/SQRT(1-$G$61),TRUE),(1-(1-RAND())^(1/$F$57))^(1/$H$57),0)</f>
        <v>0</v>
      </c>
      <c r="IY620" s="137">
        <f t="array" aca="1" ref="IY620" ca="1">IF(RAND()&lt;=_xlfn.NORM.S.DIST((_xlfn.NORM.S.INV($G$54)-SQRT($G$61)*$B620)/SQRT(1-$G$61),TRUE),(1-(1-RAND())^(1/$F$57))^(1/$H$57),0)</f>
        <v>0</v>
      </c>
      <c r="IZ620" s="137">
        <f t="array" aca="1" ref="IZ620" ca="1">IF(RAND()&lt;=_xlfn.NORM.S.DIST((_xlfn.NORM.S.INV($G$54)-SQRT($G$61)*$B620)/SQRT(1-$G$61),TRUE),(1-(1-RAND())^(1/$F$57))^(1/$H$57),0)</f>
        <v>0</v>
      </c>
      <c r="JA620" s="137">
        <f t="array" aca="1" ref="JA620" ca="1">IF(RAND()&lt;=_xlfn.NORM.S.DIST((_xlfn.NORM.S.INV($G$54)-SQRT($G$61)*$B620)/SQRT(1-$G$61),TRUE),(1-(1-RAND())^(1/$F$57))^(1/$H$57),0)</f>
        <v>7.1357516726775996E-2</v>
      </c>
      <c r="JB620" s="137">
        <f t="array" aca="1" ref="JB620" ca="1">IF(RAND()&lt;=_xlfn.NORM.S.DIST((_xlfn.NORM.S.INV($G$54)-SQRT($G$61)*$B620)/SQRT(1-$G$61),TRUE),(1-(1-RAND())^(1/$F$57))^(1/$H$57),0)</f>
        <v>0</v>
      </c>
      <c r="JC620" s="137">
        <f t="array" aca="1" ref="JC620" ca="1">IF(RAND()&lt;=_xlfn.NORM.S.DIST((_xlfn.NORM.S.INV($G$54)-SQRT($G$61)*$B620)/SQRT(1-$G$61),TRUE),(1-(1-RAND())^(1/$F$57))^(1/$H$57),0)</f>
        <v>0</v>
      </c>
      <c r="JD620" s="137">
        <f t="array" aca="1" ref="JD620" ca="1">IF(RAND()&lt;=_xlfn.NORM.S.DIST((_xlfn.NORM.S.INV($G$54)-SQRT($G$61)*$B620)/SQRT(1-$G$61),TRUE),(1-(1-RAND())^(1/$F$57))^(1/$H$57),0)</f>
        <v>0.89097173559978027</v>
      </c>
      <c r="JE620" s="137">
        <f t="array" aca="1" ref="JE620" ca="1">IF(RAND()&lt;=_xlfn.NORM.S.DIST((_xlfn.NORM.S.INV($G$54)-SQRT($G$61)*$B620)/SQRT(1-$G$61),TRUE),(1-(1-RAND())^(1/$F$57))^(1/$H$57),0)</f>
        <v>0</v>
      </c>
      <c r="JF620" s="137">
        <f t="array" aca="1" ref="JF620" ca="1">IF(RAND()&lt;=_xlfn.NORM.S.DIST((_xlfn.NORM.S.INV($G$54)-SQRT($G$61)*$B620)/SQRT(1-$G$61),TRUE),(1-(1-RAND())^(1/$F$57))^(1/$H$57),0)</f>
        <v>0</v>
      </c>
      <c r="JG620" s="137">
        <f t="array" aca="1" ref="JG620" ca="1">IF(RAND()&lt;=_xlfn.NORM.S.DIST((_xlfn.NORM.S.INV($G$54)-SQRT($G$61)*$B620)/SQRT(1-$G$61),TRUE),(1-(1-RAND())^(1/$F$57))^(1/$H$57),0)</f>
        <v>0</v>
      </c>
      <c r="JH620" s="137">
        <f t="array" aca="1" ref="JH620" ca="1">IF(RAND()&lt;=_xlfn.NORM.S.DIST((_xlfn.NORM.S.INV($G$54)-SQRT($G$61)*$B620)/SQRT(1-$G$61),TRUE),(1-(1-RAND())^(1/$F$57))^(1/$H$57),0)</f>
        <v>0</v>
      </c>
      <c r="JI620" s="137">
        <f t="array" aca="1" ref="JI620" ca="1">IF(RAND()&lt;=_xlfn.NORM.S.DIST((_xlfn.NORM.S.INV($G$54)-SQRT($G$61)*$B620)/SQRT(1-$G$61),TRUE),(1-(1-RAND())^(1/$F$57))^(1/$H$57),0)</f>
        <v>0</v>
      </c>
      <c r="JJ620" s="137">
        <f t="array" aca="1" ref="JJ620" ca="1">IF(RAND()&lt;=_xlfn.NORM.S.DIST((_xlfn.NORM.S.INV($G$54)-SQRT($G$61)*$B620)/SQRT(1-$G$61),TRUE),(1-(1-RAND())^(1/$F$57))^(1/$H$57),0)</f>
        <v>0</v>
      </c>
      <c r="JK620" s="137">
        <f t="array" aca="1" ref="JK620" ca="1">IF(RAND()&lt;=_xlfn.NORM.S.DIST((_xlfn.NORM.S.INV($G$54)-SQRT($G$61)*$B620)/SQRT(1-$G$61),TRUE),(1-(1-RAND())^(1/$F$57))^(1/$H$57),0)</f>
        <v>0</v>
      </c>
      <c r="JL620" s="137">
        <f t="array" aca="1" ref="JL620" ca="1">IF(RAND()&lt;=_xlfn.NORM.S.DIST((_xlfn.NORM.S.INV($G$54)-SQRT($G$61)*$B620)/SQRT(1-$G$61),TRUE),(1-(1-RAND())^(1/$F$57))^(1/$H$57),0)</f>
        <v>0</v>
      </c>
      <c r="JM620" s="137">
        <f t="shared" ca="1" si="138"/>
        <v>4</v>
      </c>
      <c r="JN620" s="137">
        <f t="shared" ca="1" si="139"/>
        <v>1.8707652975412574</v>
      </c>
      <c r="JO620" s="137">
        <f t="array" aca="1" ref="JO620" ca="1">IF(RAND()&lt;=_xlfn.NORM.S.DIST((_xlfn.NORM.S.INV($H$54)-SQRT($H$61)*$B620)/SQRT(1-$H$61),TRUE),(1-(1-RAND())^(1/$F$57))^(1/$H$57),0)</f>
        <v>0</v>
      </c>
      <c r="JP620" s="137">
        <f t="array" aca="1" ref="JP620" ca="1">IF(RAND()&lt;=_xlfn.NORM.S.DIST((_xlfn.NORM.S.INV($H$54)-SQRT($H$61)*$B620)/SQRT(1-$H$61),TRUE),(1-(1-RAND())^(1/$F$57))^(1/$H$57),0)</f>
        <v>0</v>
      </c>
      <c r="JQ620" s="137">
        <f t="array" aca="1" ref="JQ620" ca="1">IF(RAND()&lt;=_xlfn.NORM.S.DIST((_xlfn.NORM.S.INV($H$54)-SQRT($H$61)*$B620)/SQRT(1-$H$61),TRUE),(1-(1-RAND())^(1/$F$57))^(1/$H$57),0)</f>
        <v>0</v>
      </c>
      <c r="JR620" s="137">
        <f t="array" aca="1" ref="JR620" ca="1">IF(RAND()&lt;=_xlfn.NORM.S.DIST((_xlfn.NORM.S.INV($H$54)-SQRT($H$61)*$B620)/SQRT(1-$H$61),TRUE),(1-(1-RAND())^(1/$F$57))^(1/$H$57),0)</f>
        <v>0</v>
      </c>
      <c r="JS620" s="137">
        <f t="array" aca="1" ref="JS620" ca="1">IF(RAND()&lt;=_xlfn.NORM.S.DIST((_xlfn.NORM.S.INV($H$54)-SQRT($H$61)*$B620)/SQRT(1-$H$61),TRUE),(1-(1-RAND())^(1/$F$57))^(1/$H$57),0)</f>
        <v>0</v>
      </c>
      <c r="JT620" s="137">
        <f t="array" aca="1" ref="JT620" ca="1">IF(RAND()&lt;=_xlfn.NORM.S.DIST((_xlfn.NORM.S.INV($H$54)-SQRT($H$61)*$B620)/SQRT(1-$H$61),TRUE),(1-(1-RAND())^(1/$F$57))^(1/$H$57),0)</f>
        <v>0</v>
      </c>
      <c r="JU620" s="137">
        <f t="array" aca="1" ref="JU620" ca="1">IF(RAND()&lt;=_xlfn.NORM.S.DIST((_xlfn.NORM.S.INV($H$54)-SQRT($H$61)*$B620)/SQRT(1-$H$61),TRUE),(1-(1-RAND())^(1/$F$57))^(1/$H$57),0)</f>
        <v>0</v>
      </c>
      <c r="JV620" s="137">
        <f t="array" aca="1" ref="JV620" ca="1">IF(RAND()&lt;=_xlfn.NORM.S.DIST((_xlfn.NORM.S.INV($H$54)-SQRT($H$61)*$B620)/SQRT(1-$H$61),TRUE),(1-(1-RAND())^(1/$F$57))^(1/$H$57),0)</f>
        <v>0</v>
      </c>
      <c r="JW620" s="137">
        <f t="array" aca="1" ref="JW620" ca="1">IF(RAND()&lt;=_xlfn.NORM.S.DIST((_xlfn.NORM.S.INV($H$54)-SQRT($H$61)*$B620)/SQRT(1-$H$61),TRUE),(1-(1-RAND())^(1/$F$57))^(1/$H$57),0)</f>
        <v>0</v>
      </c>
      <c r="JX620" s="137">
        <f t="array" aca="1" ref="JX620" ca="1">IF(RAND()&lt;=_xlfn.NORM.S.DIST((_xlfn.NORM.S.INV($H$54)-SQRT($H$61)*$B620)/SQRT(1-$H$61),TRUE),(1-(1-RAND())^(1/$F$57))^(1/$H$57),0)</f>
        <v>0</v>
      </c>
      <c r="JY620" s="137">
        <f t="array" aca="1" ref="JY620" ca="1">IF(RAND()&lt;=_xlfn.NORM.S.DIST((_xlfn.NORM.S.INV($H$54)-SQRT($H$61)*$B620)/SQRT(1-$H$61),TRUE),(1-(1-RAND())^(1/$F$57))^(1/$H$57),0)</f>
        <v>0</v>
      </c>
      <c r="JZ620" s="137">
        <f t="array" aca="1" ref="JZ620" ca="1">IF(RAND()&lt;=_xlfn.NORM.S.DIST((_xlfn.NORM.S.INV($H$54)-SQRT($H$61)*$B620)/SQRT(1-$H$61),TRUE),(1-(1-RAND())^(1/$F$57))^(1/$H$57),0)</f>
        <v>0</v>
      </c>
      <c r="KA620" s="137">
        <f t="array" aca="1" ref="KA620" ca="1">IF(RAND()&lt;=_xlfn.NORM.S.DIST((_xlfn.NORM.S.INV($H$54)-SQRT($H$61)*$B620)/SQRT(1-$H$61),TRUE),(1-(1-RAND())^(1/$F$57))^(1/$H$57),0)</f>
        <v>0</v>
      </c>
      <c r="KB620" s="137">
        <f t="array" aca="1" ref="KB620" ca="1">IF(RAND()&lt;=_xlfn.NORM.S.DIST((_xlfn.NORM.S.INV($H$54)-SQRT($H$61)*$B620)/SQRT(1-$H$61),TRUE),(1-(1-RAND())^(1/$F$57))^(1/$H$57),0)</f>
        <v>0</v>
      </c>
      <c r="KC620" s="137">
        <f t="array" aca="1" ref="KC620" ca="1">IF(RAND()&lt;=_xlfn.NORM.S.DIST((_xlfn.NORM.S.INV($H$54)-SQRT($H$61)*$B620)/SQRT(1-$H$61),TRUE),(1-(1-RAND())^(1/$F$57))^(1/$H$57),0)</f>
        <v>0</v>
      </c>
      <c r="KD620" s="137">
        <f t="array" aca="1" ref="KD620" ca="1">IF(RAND()&lt;=_xlfn.NORM.S.DIST((_xlfn.NORM.S.INV($H$54)-SQRT($H$61)*$B620)/SQRT(1-$H$61),TRUE),(1-(1-RAND())^(1/$F$57))^(1/$H$57),0)</f>
        <v>0</v>
      </c>
      <c r="KE620" s="137">
        <f t="array" aca="1" ref="KE620" ca="1">IF(RAND()&lt;=_xlfn.NORM.S.DIST((_xlfn.NORM.S.INV($H$54)-SQRT($H$61)*$B620)/SQRT(1-$H$61),TRUE),(1-(1-RAND())^(1/$F$57))^(1/$H$57),0)</f>
        <v>0</v>
      </c>
      <c r="KF620" s="137">
        <f t="array" aca="1" ref="KF620" ca="1">IF(RAND()&lt;=_xlfn.NORM.S.DIST((_xlfn.NORM.S.INV($H$54)-SQRT($H$61)*$B620)/SQRT(1-$H$61),TRUE),(1-(1-RAND())^(1/$F$57))^(1/$H$57),0)</f>
        <v>0</v>
      </c>
      <c r="KG620" s="137">
        <f t="array" aca="1" ref="KG620" ca="1">IF(RAND()&lt;=_xlfn.NORM.S.DIST((_xlfn.NORM.S.INV($H$54)-SQRT($H$61)*$B620)/SQRT(1-$H$61),TRUE),(1-(1-RAND())^(1/$F$57))^(1/$H$57),0)</f>
        <v>0</v>
      </c>
      <c r="KH620" s="137">
        <f t="array" aca="1" ref="KH620" ca="1">IF(RAND()&lt;=_xlfn.NORM.S.DIST((_xlfn.NORM.S.INV($H$54)-SQRT($H$61)*$B620)/SQRT(1-$H$61),TRUE),(1-(1-RAND())^(1/$F$57))^(1/$H$57),0)</f>
        <v>0</v>
      </c>
      <c r="KI620" s="137">
        <f t="array" aca="1" ref="KI620" ca="1">IF(RAND()&lt;=_xlfn.NORM.S.DIST((_xlfn.NORM.S.INV($H$54)-SQRT($H$61)*$B620)/SQRT(1-$H$61),TRUE),(1-(1-RAND())^(1/$F$57))^(1/$H$57),0)</f>
        <v>0</v>
      </c>
      <c r="KJ620" s="137">
        <f t="array" aca="1" ref="KJ620" ca="1">IF(RAND()&lt;=_xlfn.NORM.S.DIST((_xlfn.NORM.S.INV($H$54)-SQRT($H$61)*$B620)/SQRT(1-$H$61),TRUE),(1-(1-RAND())^(1/$F$57))^(1/$H$57),0)</f>
        <v>0</v>
      </c>
      <c r="KK620" s="137">
        <f t="array" aca="1" ref="KK620" ca="1">IF(RAND()&lt;=_xlfn.NORM.S.DIST((_xlfn.NORM.S.INV($H$54)-SQRT($H$61)*$B620)/SQRT(1-$H$61),TRUE),(1-(1-RAND())^(1/$F$57))^(1/$H$57),0)</f>
        <v>0</v>
      </c>
      <c r="KL620" s="137">
        <f t="array" aca="1" ref="KL620" ca="1">IF(RAND()&lt;=_xlfn.NORM.S.DIST((_xlfn.NORM.S.INV($H$54)-SQRT($H$61)*$B620)/SQRT(1-$H$61),TRUE),(1-(1-RAND())^(1/$F$57))^(1/$H$57),0)</f>
        <v>0</v>
      </c>
      <c r="KM620" s="137">
        <f t="array" aca="1" ref="KM620" ca="1">IF(RAND()&lt;=_xlfn.NORM.S.DIST((_xlfn.NORM.S.INV($H$54)-SQRT($H$61)*$B620)/SQRT(1-$H$61),TRUE),(1-(1-RAND())^(1/$F$57))^(1/$H$57),0)</f>
        <v>0</v>
      </c>
      <c r="KN620" s="137">
        <f t="array" aca="1" ref="KN620" ca="1">IF(RAND()&lt;=_xlfn.NORM.S.DIST((_xlfn.NORM.S.INV($H$54)-SQRT($H$61)*$B620)/SQRT(1-$H$61),TRUE),(1-(1-RAND())^(1/$F$57))^(1/$H$57),0)</f>
        <v>0.50850707443989862</v>
      </c>
      <c r="KO620" s="137">
        <f t="array" aca="1" ref="KO620" ca="1">IF(RAND()&lt;=_xlfn.NORM.S.DIST((_xlfn.NORM.S.INV($H$54)-SQRT($H$61)*$B620)/SQRT(1-$H$61),TRUE),(1-(1-RAND())^(1/$F$57))^(1/$H$57),0)</f>
        <v>0</v>
      </c>
      <c r="KP620" s="137">
        <f t="array" aca="1" ref="KP620" ca="1">IF(RAND()&lt;=_xlfn.NORM.S.DIST((_xlfn.NORM.S.INV($H$54)-SQRT($H$61)*$B620)/SQRT(1-$H$61),TRUE),(1-(1-RAND())^(1/$F$57))^(1/$H$57),0)</f>
        <v>1.4577481686890844E-2</v>
      </c>
      <c r="KQ620" s="137">
        <f t="array" aca="1" ref="KQ620" ca="1">IF(RAND()&lt;=_xlfn.NORM.S.DIST((_xlfn.NORM.S.INV($H$54)-SQRT($H$61)*$B620)/SQRT(1-$H$61),TRUE),(1-(1-RAND())^(1/$F$57))^(1/$H$57),0)</f>
        <v>0</v>
      </c>
      <c r="KR620" s="137">
        <f t="array" aca="1" ref="KR620" ca="1">IF(RAND()&lt;=_xlfn.NORM.S.DIST((_xlfn.NORM.S.INV($H$54)-SQRT($H$61)*$B620)/SQRT(1-$H$61),TRUE),(1-(1-RAND())^(1/$F$57))^(1/$H$57),0)</f>
        <v>0</v>
      </c>
      <c r="KS620" s="137">
        <f t="shared" ca="1" si="140"/>
        <v>2</v>
      </c>
      <c r="KT620" s="137">
        <f t="shared" ca="1" si="141"/>
        <v>0.5230845561267895</v>
      </c>
      <c r="KU620" s="137">
        <f t="array" aca="1" ref="KU620" ca="1">IF(RAND()&lt;=_xlfn.NORM.S.DIST((_xlfn.NORM.S.INV($I$54)-SQRT($I$61)*$B620)/SQRT(1-$I$61),TRUE),(1-(1-RAND())^(1/$F$57))^(1/$H$57),0)</f>
        <v>0.61289513349306191</v>
      </c>
      <c r="KV620" s="137">
        <f t="array" aca="1" ref="KV620" ca="1">IF(RAND()&lt;=_xlfn.NORM.S.DIST((_xlfn.NORM.S.INV($I$54)-SQRT($I$61)*$B620)/SQRT(1-$I$61),TRUE),(1-(1-RAND())^(1/$F$57))^(1/$H$57),0)</f>
        <v>0</v>
      </c>
      <c r="KW620" s="137">
        <f t="array" aca="1" ref="KW620" ca="1">IF(RAND()&lt;=_xlfn.NORM.S.DIST((_xlfn.NORM.S.INV($I$54)-SQRT($I$61)*$B620)/SQRT(1-$I$61),TRUE),(1-(1-RAND())^(1/$F$57))^(1/$H$57),0)</f>
        <v>0</v>
      </c>
      <c r="KX620" s="137">
        <f t="array" aca="1" ref="KX620" ca="1">IF(RAND()&lt;=_xlfn.NORM.S.DIST((_xlfn.NORM.S.INV($I$54)-SQRT($I$61)*$B620)/SQRT(1-$I$61),TRUE),(1-(1-RAND())^(1/$F$57))^(1/$H$57),0)</f>
        <v>0</v>
      </c>
      <c r="KY620" s="137">
        <f t="array" aca="1" ref="KY620" ca="1">IF(RAND()&lt;=_xlfn.NORM.S.DIST((_xlfn.NORM.S.INV($I$54)-SQRT($I$61)*$B620)/SQRT(1-$I$61),TRUE),(1-(1-RAND())^(1/$F$57))^(1/$H$57),0)</f>
        <v>0</v>
      </c>
      <c r="KZ620" s="137">
        <f t="array" aca="1" ref="KZ620" ca="1">IF(RAND()&lt;=_xlfn.NORM.S.DIST((_xlfn.NORM.S.INV($I$54)-SQRT($I$61)*$B620)/SQRT(1-$I$61),TRUE),(1-(1-RAND())^(1/$F$57))^(1/$H$57),0)</f>
        <v>0</v>
      </c>
      <c r="LA620" s="137">
        <f t="array" aca="1" ref="LA620" ca="1">IF(RAND()&lt;=_xlfn.NORM.S.DIST((_xlfn.NORM.S.INV($I$54)-SQRT($I$61)*$B620)/SQRT(1-$I$61),TRUE),(1-(1-RAND())^(1/$F$57))^(1/$H$57),0)</f>
        <v>0.35286126984866961</v>
      </c>
      <c r="LB620" s="137">
        <f t="array" aca="1" ref="LB620" ca="1">IF(RAND()&lt;=_xlfn.NORM.S.DIST((_xlfn.NORM.S.INV($I$54)-SQRT($I$61)*$B620)/SQRT(1-$I$61),TRUE),(1-(1-RAND())^(1/$F$57))^(1/$H$57),0)</f>
        <v>0.15392210164065787</v>
      </c>
      <c r="LC620" s="137">
        <f t="array" aca="1" ref="LC620" ca="1">IF(RAND()&lt;=_xlfn.NORM.S.DIST((_xlfn.NORM.S.INV($I$54)-SQRT($I$61)*$B620)/SQRT(1-$I$61),TRUE),(1-(1-RAND())^(1/$F$57))^(1/$H$57),0)</f>
        <v>7.5108487760306458E-2</v>
      </c>
      <c r="LD620" s="137">
        <f t="array" aca="1" ref="LD620" ca="1">IF(RAND()&lt;=_xlfn.NORM.S.DIST((_xlfn.NORM.S.INV($I$54)-SQRT($I$61)*$B620)/SQRT(1-$I$61),TRUE),(1-(1-RAND())^(1/$F$57))^(1/$H$57),0)</f>
        <v>0.90828059444214082</v>
      </c>
      <c r="LE620" s="137">
        <f t="shared" ca="1" si="142"/>
        <v>5</v>
      </c>
      <c r="LF620" s="137">
        <f t="shared" ca="1" si="143"/>
        <v>2.103067587184837</v>
      </c>
      <c r="LG620" s="137">
        <f t="shared" ca="1" si="144"/>
        <v>21</v>
      </c>
      <c r="LH620" s="137">
        <f t="shared" ca="1" si="144"/>
        <v>9.4874571173377618</v>
      </c>
    </row>
    <row r="621" spans="1:320" x14ac:dyDescent="0.3">
      <c r="A621"/>
      <c r="B621" s="137">
        <f t="shared" ca="1" si="130"/>
        <v>-0.81538731588857205</v>
      </c>
      <c r="C621" s="137">
        <f t="array" aca="1" ref="C621" ca="1">IF(RAND()&lt;=_xlfn.NORM.S.DIST((_xlfn.NORM.S.INV($B$54)-SQRT($B$61)*$B621)/SQRT(1-$B$61),TRUE),(1-(1-RAND())^(1/$F$57))^(1/$H$57),0)</f>
        <v>0</v>
      </c>
      <c r="D621" s="137">
        <f t="array" aca="1" ref="D621" ca="1">IF(RAND()&lt;=_xlfn.NORM.S.DIST((_xlfn.NORM.S.INV($B$54)-SQRT($B$61)*$B621)/SQRT(1-$B$61),TRUE),(1-(1-RAND())^(1/$F$57))^(1/$H$57),0)</f>
        <v>0</v>
      </c>
      <c r="E621" s="137">
        <f t="array" aca="1" ref="E621" ca="1">IF(RAND()&lt;=_xlfn.NORM.S.DIST((_xlfn.NORM.S.INV($B$54)-SQRT($B$61)*$B621)/SQRT(1-$B$61),TRUE),(1-(1-RAND())^(1/$F$57))^(1/$H$57),0)</f>
        <v>0</v>
      </c>
      <c r="F621" s="137">
        <f t="array" aca="1" ref="F621" ca="1">IF(RAND()&lt;=_xlfn.NORM.S.DIST((_xlfn.NORM.S.INV($B$54)-SQRT($B$61)*$B621)/SQRT(1-$B$61),TRUE),(1-(1-RAND())^(1/$F$57))^(1/$H$57),0)</f>
        <v>0</v>
      </c>
      <c r="G621" s="137">
        <f t="array" aca="1" ref="G621" ca="1">IF(RAND()&lt;=_xlfn.NORM.S.DIST((_xlfn.NORM.S.INV($B$54)-SQRT($B$61)*$B621)/SQRT(1-$B$61),TRUE),(1-(1-RAND())^(1/$F$57))^(1/$H$57),0)</f>
        <v>0</v>
      </c>
      <c r="H621" s="137">
        <f t="array" aca="1" ref="H621" ca="1">IF(RAND()&lt;=_xlfn.NORM.S.DIST((_xlfn.NORM.S.INV($B$54)-SQRT($B$61)*$B621)/SQRT(1-$B$61),TRUE),(1-(1-RAND())^(1/$F$57))^(1/$H$57),0)</f>
        <v>0</v>
      </c>
      <c r="I621" s="137">
        <f t="array" aca="1" ref="I621" ca="1">IF(RAND()&lt;=_xlfn.NORM.S.DIST((_xlfn.NORM.S.INV($B$54)-SQRT($B$61)*$B621)/SQRT(1-$B$61),TRUE),(1-(1-RAND())^(1/$F$57))^(1/$H$57),0)</f>
        <v>0</v>
      </c>
      <c r="J621" s="137">
        <f t="array" aca="1" ref="J621" ca="1">IF(RAND()&lt;=_xlfn.NORM.S.DIST((_xlfn.NORM.S.INV($B$54)-SQRT($B$61)*$B621)/SQRT(1-$B$61),TRUE),(1-(1-RAND())^(1/$F$57))^(1/$H$57),0)</f>
        <v>0</v>
      </c>
      <c r="K621" s="137">
        <f t="array" aca="1" ref="K621" ca="1">IF(RAND()&lt;=_xlfn.NORM.S.DIST((_xlfn.NORM.S.INV($B$54)-SQRT($B$61)*$B621)/SQRT(1-$B$61),TRUE),(1-(1-RAND())^(1/$F$57))^(1/$H$57),0)</f>
        <v>0</v>
      </c>
      <c r="L621" s="137">
        <f t="array" aca="1" ref="L621" ca="1">IF(RAND()&lt;=_xlfn.NORM.S.DIST((_xlfn.NORM.S.INV($B$54)-SQRT($B$61)*$B621)/SQRT(1-$B$61),TRUE),(1-(1-RAND())^(1/$F$57))^(1/$H$57),0)</f>
        <v>0</v>
      </c>
      <c r="M621" s="137">
        <f t="shared" ca="1" si="145"/>
        <v>0</v>
      </c>
      <c r="N621" s="137">
        <f t="shared" ca="1" si="131"/>
        <v>0</v>
      </c>
      <c r="O621" s="137">
        <f t="array" aca="1" ref="O621" ca="1">IF(RAND()&lt;=_xlfn.NORM.S.DIST((_xlfn.NORM.S.INV($C$54)-SQRT($C$61)*$B621)/SQRT(1-$C$61),TRUE),(1-(1-RAND())^(1/$F$57))^(1/$H$57),0)</f>
        <v>0</v>
      </c>
      <c r="P621" s="137">
        <f t="array" aca="1" ref="P621" ca="1">IF(RAND()&lt;=_xlfn.NORM.S.DIST((_xlfn.NORM.S.INV($C$54)-SQRT($C$61)*$B621)/SQRT(1-$C$61),TRUE),(1-(1-RAND())^(1/$F$57))^(1/$H$57),0)</f>
        <v>0</v>
      </c>
      <c r="Q621" s="137">
        <f t="array" aca="1" ref="Q621" ca="1">IF(RAND()&lt;=_xlfn.NORM.S.DIST((_xlfn.NORM.S.INV($C$54)-SQRT($C$61)*$B621)/SQRT(1-$C$61),TRUE),(1-(1-RAND())^(1/$F$57))^(1/$H$57),0)</f>
        <v>0</v>
      </c>
      <c r="R621" s="137">
        <f t="array" aca="1" ref="R621" ca="1">IF(RAND()&lt;=_xlfn.NORM.S.DIST((_xlfn.NORM.S.INV($C$54)-SQRT($C$61)*$B621)/SQRT(1-$C$61),TRUE),(1-(1-RAND())^(1/$F$57))^(1/$H$57),0)</f>
        <v>0</v>
      </c>
      <c r="S621" s="137">
        <f t="array" aca="1" ref="S621" ca="1">IF(RAND()&lt;=_xlfn.NORM.S.DIST((_xlfn.NORM.S.INV($C$54)-SQRT($C$61)*$B621)/SQRT(1-$C$61),TRUE),(1-(1-RAND())^(1/$F$57))^(1/$H$57),0)</f>
        <v>0</v>
      </c>
      <c r="T621" s="137">
        <f t="array" aca="1" ref="T621" ca="1">IF(RAND()&lt;=_xlfn.NORM.S.DIST((_xlfn.NORM.S.INV($C$54)-SQRT($C$61)*$B621)/SQRT(1-$C$61),TRUE),(1-(1-RAND())^(1/$F$57))^(1/$H$57),0)</f>
        <v>0</v>
      </c>
      <c r="U621" s="137">
        <f t="array" aca="1" ref="U621" ca="1">IF(RAND()&lt;=_xlfn.NORM.S.DIST((_xlfn.NORM.S.INV($C$54)-SQRT($C$61)*$B621)/SQRT(1-$C$61),TRUE),(1-(1-RAND())^(1/$F$57))^(1/$H$57),0)</f>
        <v>0</v>
      </c>
      <c r="V621" s="137">
        <f t="array" aca="1" ref="V621" ca="1">IF(RAND()&lt;=_xlfn.NORM.S.DIST((_xlfn.NORM.S.INV($C$54)-SQRT($C$61)*$B621)/SQRT(1-$C$61),TRUE),(1-(1-RAND())^(1/$F$57))^(1/$H$57),0)</f>
        <v>0</v>
      </c>
      <c r="W621" s="137">
        <f t="array" aca="1" ref="W621" ca="1">IF(RAND()&lt;=_xlfn.NORM.S.DIST((_xlfn.NORM.S.INV($C$54)-SQRT($C$61)*$B621)/SQRT(1-$C$61),TRUE),(1-(1-RAND())^(1/$F$57))^(1/$H$57),0)</f>
        <v>0</v>
      </c>
      <c r="X621" s="137">
        <f t="array" aca="1" ref="X621" ca="1">IF(RAND()&lt;=_xlfn.NORM.S.DIST((_xlfn.NORM.S.INV($C$54)-SQRT($C$61)*$B621)/SQRT(1-$C$61),TRUE),(1-(1-RAND())^(1/$F$57))^(1/$H$57),0)</f>
        <v>0</v>
      </c>
      <c r="Y621" s="137">
        <f t="array" aca="1" ref="Y621" ca="1">IF(RAND()&lt;=_xlfn.NORM.S.DIST((_xlfn.NORM.S.INV($C$54)-SQRT($C$61)*$B621)/SQRT(1-$C$61),TRUE),(1-(1-RAND())^(1/$F$57))^(1/$H$57),0)</f>
        <v>0</v>
      </c>
      <c r="Z621" s="137">
        <f t="array" aca="1" ref="Z621" ca="1">IF(RAND()&lt;=_xlfn.NORM.S.DIST((_xlfn.NORM.S.INV($C$54)-SQRT($C$61)*$B621)/SQRT(1-$C$61),TRUE),(1-(1-RAND())^(1/$F$57))^(1/$H$57),0)</f>
        <v>0</v>
      </c>
      <c r="AA621" s="137">
        <f t="array" aca="1" ref="AA621" ca="1">IF(RAND()&lt;=_xlfn.NORM.S.DIST((_xlfn.NORM.S.INV($C$54)-SQRT($C$61)*$B621)/SQRT(1-$C$61),TRUE),(1-(1-RAND())^(1/$F$57))^(1/$H$57),0)</f>
        <v>0</v>
      </c>
      <c r="AB621" s="137">
        <f t="array" aca="1" ref="AB621" ca="1">IF(RAND()&lt;=_xlfn.NORM.S.DIST((_xlfn.NORM.S.INV($C$54)-SQRT($C$61)*$B621)/SQRT(1-$C$61),TRUE),(1-(1-RAND())^(1/$F$57))^(1/$H$57),0)</f>
        <v>0</v>
      </c>
      <c r="AC621" s="137">
        <f t="array" aca="1" ref="AC621" ca="1">IF(RAND()&lt;=_xlfn.NORM.S.DIST((_xlfn.NORM.S.INV($C$54)-SQRT($C$61)*$B621)/SQRT(1-$C$61),TRUE),(1-(1-RAND())^(1/$F$57))^(1/$H$57),0)</f>
        <v>0</v>
      </c>
      <c r="AD621" s="137">
        <f t="array" aca="1" ref="AD621" ca="1">IF(RAND()&lt;=_xlfn.NORM.S.DIST((_xlfn.NORM.S.INV($C$54)-SQRT($C$61)*$B621)/SQRT(1-$C$61),TRUE),(1-(1-RAND())^(1/$F$57))^(1/$H$57),0)</f>
        <v>0</v>
      </c>
      <c r="AE621" s="137">
        <f t="array" aca="1" ref="AE621" ca="1">IF(RAND()&lt;=_xlfn.NORM.S.DIST((_xlfn.NORM.S.INV($C$54)-SQRT($C$61)*$B621)/SQRT(1-$C$61),TRUE),(1-(1-RAND())^(1/$F$57))^(1/$H$57),0)</f>
        <v>0</v>
      </c>
      <c r="AF621" s="137">
        <f t="array" aca="1" ref="AF621" ca="1">IF(RAND()&lt;=_xlfn.NORM.S.DIST((_xlfn.NORM.S.INV($C$54)-SQRT($C$61)*$B621)/SQRT(1-$C$61),TRUE),(1-(1-RAND())^(1/$F$57))^(1/$H$57),0)</f>
        <v>0</v>
      </c>
      <c r="AG621" s="137">
        <f t="array" aca="1" ref="AG621" ca="1">IF(RAND()&lt;=_xlfn.NORM.S.DIST((_xlfn.NORM.S.INV($C$54)-SQRT($C$61)*$B621)/SQRT(1-$C$61),TRUE),(1-(1-RAND())^(1/$F$57))^(1/$H$57),0)</f>
        <v>0</v>
      </c>
      <c r="AH621" s="137">
        <f t="array" aca="1" ref="AH621" ca="1">IF(RAND()&lt;=_xlfn.NORM.S.DIST((_xlfn.NORM.S.INV($C$54)-SQRT($C$61)*$B621)/SQRT(1-$C$61),TRUE),(1-(1-RAND())^(1/$F$57))^(1/$H$57),0)</f>
        <v>0</v>
      </c>
      <c r="AI621" s="137">
        <f t="array" aca="1" ref="AI621" ca="1">IF(RAND()&lt;=_xlfn.NORM.S.DIST((_xlfn.NORM.S.INV($C$54)-SQRT($C$61)*$B621)/SQRT(1-$C$61),TRUE),(1-(1-RAND())^(1/$F$57))^(1/$H$57),0)</f>
        <v>0</v>
      </c>
      <c r="AJ621" s="137">
        <f t="array" aca="1" ref="AJ621" ca="1">IF(RAND()&lt;=_xlfn.NORM.S.DIST((_xlfn.NORM.S.INV($C$54)-SQRT($C$61)*$B621)/SQRT(1-$C$61),TRUE),(1-(1-RAND())^(1/$F$57))^(1/$H$57),0)</f>
        <v>0</v>
      </c>
      <c r="AK621" s="137">
        <f t="array" aca="1" ref="AK621" ca="1">IF(RAND()&lt;=_xlfn.NORM.S.DIST((_xlfn.NORM.S.INV($C$54)-SQRT($C$61)*$B621)/SQRT(1-$C$61),TRUE),(1-(1-RAND())^(1/$F$57))^(1/$H$57),0)</f>
        <v>0</v>
      </c>
      <c r="AL621" s="137">
        <f t="array" aca="1" ref="AL621" ca="1">IF(RAND()&lt;=_xlfn.NORM.S.DIST((_xlfn.NORM.S.INV($C$54)-SQRT($C$61)*$B621)/SQRT(1-$C$61),TRUE),(1-(1-RAND())^(1/$F$57))^(1/$H$57),0)</f>
        <v>0</v>
      </c>
      <c r="AM621" s="137">
        <f t="array" aca="1" ref="AM621" ca="1">IF(RAND()&lt;=_xlfn.NORM.S.DIST((_xlfn.NORM.S.INV($C$54)-SQRT($C$61)*$B621)/SQRT(1-$C$61),TRUE),(1-(1-RAND())^(1/$F$57))^(1/$H$57),0)</f>
        <v>0</v>
      </c>
      <c r="AN621" s="137">
        <f t="array" aca="1" ref="AN621" ca="1">IF(RAND()&lt;=_xlfn.NORM.S.DIST((_xlfn.NORM.S.INV($C$54)-SQRT($C$61)*$B621)/SQRT(1-$C$61),TRUE),(1-(1-RAND())^(1/$F$57))^(1/$H$57),0)</f>
        <v>0</v>
      </c>
      <c r="AO621" s="137">
        <f t="array" aca="1" ref="AO621" ca="1">IF(RAND()&lt;=_xlfn.NORM.S.DIST((_xlfn.NORM.S.INV($C$54)-SQRT($C$61)*$B621)/SQRT(1-$C$61),TRUE),(1-(1-RAND())^(1/$F$57))^(1/$H$57),0)</f>
        <v>0</v>
      </c>
      <c r="AP621" s="137">
        <f t="array" aca="1" ref="AP621" ca="1">IF(RAND()&lt;=_xlfn.NORM.S.DIST((_xlfn.NORM.S.INV($C$54)-SQRT($C$61)*$B621)/SQRT(1-$C$61),TRUE),(1-(1-RAND())^(1/$F$57))^(1/$H$57),0)</f>
        <v>0</v>
      </c>
      <c r="AQ621" s="137">
        <f t="array" aca="1" ref="AQ621" ca="1">IF(RAND()&lt;=_xlfn.NORM.S.DIST((_xlfn.NORM.S.INV($C$54)-SQRT($C$61)*$B621)/SQRT(1-$C$61),TRUE),(1-(1-RAND())^(1/$F$57))^(1/$H$57),0)</f>
        <v>0</v>
      </c>
      <c r="AR621" s="137">
        <f t="array" aca="1" ref="AR621" ca="1">IF(RAND()&lt;=_xlfn.NORM.S.DIST((_xlfn.NORM.S.INV($C$54)-SQRT($C$61)*$B621)/SQRT(1-$C$61),TRUE),(1-(1-RAND())^(1/$F$57))^(1/$H$57),0)</f>
        <v>0</v>
      </c>
      <c r="AS621" s="137">
        <f t="array" aca="1" ref="AS621" ca="1">COUNTIF(O621:AR621,"&gt;"&amp;0)</f>
        <v>0</v>
      </c>
      <c r="AT621" s="137">
        <f t="shared" ca="1" si="132"/>
        <v>0</v>
      </c>
      <c r="AU621" s="137">
        <f t="array" aca="1" ref="AU621" ca="1">IF(RAND()&lt;=_xlfn.NORM.S.DIST((_xlfn.NORM.S.INV($D$54)-SQRT($D$61)*$B621)/SQRT(1-$D$61),TRUE),(1-(1-RAND())^(1/$F$57))^(1/$H$57),0)</f>
        <v>0</v>
      </c>
      <c r="AV621" s="137">
        <f t="array" aca="1" ref="AV621" ca="1">IF(RAND()&lt;=_xlfn.NORM.S.DIST((_xlfn.NORM.S.INV($D$54)-SQRT($D$61)*$B621)/SQRT(1-$D$61),TRUE),(1-(1-RAND())^(1/$F$57))^(1/$H$57),0)</f>
        <v>0</v>
      </c>
      <c r="AW621" s="137">
        <f t="array" aca="1" ref="AW621" ca="1">IF(RAND()&lt;=_xlfn.NORM.S.DIST((_xlfn.NORM.S.INV($D$54)-SQRT($D$61)*$B621)/SQRT(1-$D$61),TRUE),(1-(1-RAND())^(1/$F$57))^(1/$H$57),0)</f>
        <v>0</v>
      </c>
      <c r="AX621" s="137">
        <f t="array" aca="1" ref="AX621" ca="1">IF(RAND()&lt;=_xlfn.NORM.S.DIST((_xlfn.NORM.S.INV($D$54)-SQRT($D$61)*$B621)/SQRT(1-$D$61),TRUE),(1-(1-RAND())^(1/$F$57))^(1/$H$57),0)</f>
        <v>0</v>
      </c>
      <c r="AY621" s="137">
        <f t="array" aca="1" ref="AY621" ca="1">IF(RAND()&lt;=_xlfn.NORM.S.DIST((_xlfn.NORM.S.INV($D$54)-SQRT($D$61)*$B621)/SQRT(1-$D$61),TRUE),(1-(1-RAND())^(1/$F$57))^(1/$H$57),0)</f>
        <v>0</v>
      </c>
      <c r="AZ621" s="137">
        <f t="array" aca="1" ref="AZ621" ca="1">IF(RAND()&lt;=_xlfn.NORM.S.DIST((_xlfn.NORM.S.INV($D$54)-SQRT($D$61)*$B621)/SQRT(1-$D$61),TRUE),(1-(1-RAND())^(1/$F$57))^(1/$H$57),0)</f>
        <v>0</v>
      </c>
      <c r="BA621" s="137">
        <f t="array" aca="1" ref="BA621" ca="1">IF(RAND()&lt;=_xlfn.NORM.S.DIST((_xlfn.NORM.S.INV($D$54)-SQRT($D$61)*$B621)/SQRT(1-$D$61),TRUE),(1-(1-RAND())^(1/$F$57))^(1/$H$57),0)</f>
        <v>0</v>
      </c>
      <c r="BB621" s="137">
        <f t="array" aca="1" ref="BB621" ca="1">IF(RAND()&lt;=_xlfn.NORM.S.DIST((_xlfn.NORM.S.INV($D$54)-SQRT($D$61)*$B621)/SQRT(1-$D$61),TRUE),(1-(1-RAND())^(1/$F$57))^(1/$H$57),0)</f>
        <v>0</v>
      </c>
      <c r="BC621" s="137">
        <f t="array" aca="1" ref="BC621" ca="1">IF(RAND()&lt;=_xlfn.NORM.S.DIST((_xlfn.NORM.S.INV($D$54)-SQRT($D$61)*$B621)/SQRT(1-$D$61),TRUE),(1-(1-RAND())^(1/$F$57))^(1/$H$57),0)</f>
        <v>0.72983819466799615</v>
      </c>
      <c r="BD621" s="137">
        <f t="array" aca="1" ref="BD621" ca="1">IF(RAND()&lt;=_xlfn.NORM.S.DIST((_xlfn.NORM.S.INV($D$54)-SQRT($D$61)*$B621)/SQRT(1-$D$61),TRUE),(1-(1-RAND())^(1/$F$57))^(1/$H$57),0)</f>
        <v>0</v>
      </c>
      <c r="BE621" s="137">
        <f t="array" aca="1" ref="BE621" ca="1">IF(RAND()&lt;=_xlfn.NORM.S.DIST((_xlfn.NORM.S.INV($D$54)-SQRT($D$61)*$B621)/SQRT(1-$D$61),TRUE),(1-(1-RAND())^(1/$F$57))^(1/$H$57),0)</f>
        <v>0</v>
      </c>
      <c r="BF621" s="137">
        <f t="array" aca="1" ref="BF621" ca="1">IF(RAND()&lt;=_xlfn.NORM.S.DIST((_xlfn.NORM.S.INV($D$54)-SQRT($D$61)*$B621)/SQRT(1-$D$61),TRUE),(1-(1-RAND())^(1/$F$57))^(1/$H$57),0)</f>
        <v>0</v>
      </c>
      <c r="BG621" s="137">
        <f t="array" aca="1" ref="BG621" ca="1">IF(RAND()&lt;=_xlfn.NORM.S.DIST((_xlfn.NORM.S.INV($D$54)-SQRT($D$61)*$B621)/SQRT(1-$D$61),TRUE),(1-(1-RAND())^(1/$F$57))^(1/$H$57),0)</f>
        <v>0</v>
      </c>
      <c r="BH621" s="137">
        <f t="array" aca="1" ref="BH621" ca="1">IF(RAND()&lt;=_xlfn.NORM.S.DIST((_xlfn.NORM.S.INV($D$54)-SQRT($D$61)*$B621)/SQRT(1-$D$61),TRUE),(1-(1-RAND())^(1/$F$57))^(1/$H$57),0)</f>
        <v>0.5372495403949118</v>
      </c>
      <c r="BI621" s="137">
        <f t="array" aca="1" ref="BI621" ca="1">IF(RAND()&lt;=_xlfn.NORM.S.DIST((_xlfn.NORM.S.INV($D$54)-SQRT($D$61)*$B621)/SQRT(1-$D$61),TRUE),(1-(1-RAND())^(1/$F$57))^(1/$H$57),0)</f>
        <v>0</v>
      </c>
      <c r="BJ621" s="137">
        <f t="array" aca="1" ref="BJ621" ca="1">IF(RAND()&lt;=_xlfn.NORM.S.DIST((_xlfn.NORM.S.INV($D$54)-SQRT($D$61)*$B621)/SQRT(1-$D$61),TRUE),(1-(1-RAND())^(1/$F$57))^(1/$H$57),0)</f>
        <v>0</v>
      </c>
      <c r="BK621" s="137">
        <f t="array" aca="1" ref="BK621" ca="1">IF(RAND()&lt;=_xlfn.NORM.S.DIST((_xlfn.NORM.S.INV($D$54)-SQRT($D$61)*$B621)/SQRT(1-$D$61),TRUE),(1-(1-RAND())^(1/$F$57))^(1/$H$57),0)</f>
        <v>0</v>
      </c>
      <c r="BL621" s="137">
        <f t="array" aca="1" ref="BL621" ca="1">IF(RAND()&lt;=_xlfn.NORM.S.DIST((_xlfn.NORM.S.INV($D$54)-SQRT($D$61)*$B621)/SQRT(1-$D$61),TRUE),(1-(1-RAND())^(1/$F$57))^(1/$H$57),0)</f>
        <v>0</v>
      </c>
      <c r="BM621" s="137">
        <f t="array" aca="1" ref="BM621" ca="1">IF(RAND()&lt;=_xlfn.NORM.S.DIST((_xlfn.NORM.S.INV($D$54)-SQRT($D$61)*$B621)/SQRT(1-$D$61),TRUE),(1-(1-RAND())^(1/$F$57))^(1/$H$57),0)</f>
        <v>0</v>
      </c>
      <c r="BN621" s="137">
        <f t="array" aca="1" ref="BN621" ca="1">IF(RAND()&lt;=_xlfn.NORM.S.DIST((_xlfn.NORM.S.INV($D$54)-SQRT($D$61)*$B621)/SQRT(1-$D$61),TRUE),(1-(1-RAND())^(1/$F$57))^(1/$H$57),0)</f>
        <v>0</v>
      </c>
      <c r="BO621" s="137">
        <f t="array" aca="1" ref="BO621" ca="1">IF(RAND()&lt;=_xlfn.NORM.S.DIST((_xlfn.NORM.S.INV($D$54)-SQRT($D$61)*$B621)/SQRT(1-$D$61),TRUE),(1-(1-RAND())^(1/$F$57))^(1/$H$57),0)</f>
        <v>0</v>
      </c>
      <c r="BP621" s="137">
        <f t="array" aca="1" ref="BP621" ca="1">IF(RAND()&lt;=_xlfn.NORM.S.DIST((_xlfn.NORM.S.INV($D$54)-SQRT($D$61)*$B621)/SQRT(1-$D$61),TRUE),(1-(1-RAND())^(1/$F$57))^(1/$H$57),0)</f>
        <v>0</v>
      </c>
      <c r="BQ621" s="137">
        <f t="array" aca="1" ref="BQ621" ca="1">IF(RAND()&lt;=_xlfn.NORM.S.DIST((_xlfn.NORM.S.INV($D$54)-SQRT($D$61)*$B621)/SQRT(1-$D$61),TRUE),(1-(1-RAND())^(1/$F$57))^(1/$H$57),0)</f>
        <v>0</v>
      </c>
      <c r="BR621" s="137">
        <f t="array" aca="1" ref="BR621" ca="1">IF(RAND()&lt;=_xlfn.NORM.S.DIST((_xlfn.NORM.S.INV($D$54)-SQRT($D$61)*$B621)/SQRT(1-$D$61),TRUE),(1-(1-RAND())^(1/$F$57))^(1/$H$57),0)</f>
        <v>0</v>
      </c>
      <c r="BS621" s="137">
        <f t="array" aca="1" ref="BS621" ca="1">IF(RAND()&lt;=_xlfn.NORM.S.DIST((_xlfn.NORM.S.INV($D$54)-SQRT($D$61)*$B621)/SQRT(1-$D$61),TRUE),(1-(1-RAND())^(1/$F$57))^(1/$H$57),0)</f>
        <v>0</v>
      </c>
      <c r="BT621" s="137">
        <f t="array" aca="1" ref="BT621" ca="1">IF(RAND()&lt;=_xlfn.NORM.S.DIST((_xlfn.NORM.S.INV($D$54)-SQRT($D$61)*$B621)/SQRT(1-$D$61),TRUE),(1-(1-RAND())^(1/$F$57))^(1/$H$57),0)</f>
        <v>0</v>
      </c>
      <c r="BU621" s="137">
        <f t="array" aca="1" ref="BU621" ca="1">IF(RAND()&lt;=_xlfn.NORM.S.DIST((_xlfn.NORM.S.INV($D$54)-SQRT($D$61)*$B621)/SQRT(1-$D$61),TRUE),(1-(1-RAND())^(1/$F$57))^(1/$H$57),0)</f>
        <v>0</v>
      </c>
      <c r="BV621" s="137">
        <f t="array" aca="1" ref="BV621" ca="1">IF(RAND()&lt;=_xlfn.NORM.S.DIST((_xlfn.NORM.S.INV($D$54)-SQRT($D$61)*$B621)/SQRT(1-$D$61),TRUE),(1-(1-RAND())^(1/$F$57))^(1/$H$57),0)</f>
        <v>0</v>
      </c>
      <c r="BW621" s="137">
        <f t="array" aca="1" ref="BW621" ca="1">IF(RAND()&lt;=_xlfn.NORM.S.DIST((_xlfn.NORM.S.INV($D$54)-SQRT($D$61)*$B621)/SQRT(1-$D$61),TRUE),(1-(1-RAND())^(1/$F$57))^(1/$H$57),0)</f>
        <v>0</v>
      </c>
      <c r="BX621" s="137">
        <f t="array" aca="1" ref="BX621" ca="1">IF(RAND()&lt;=_xlfn.NORM.S.DIST((_xlfn.NORM.S.INV($D$54)-SQRT($D$61)*$B621)/SQRT(1-$D$61),TRUE),(1-(1-RAND())^(1/$F$57))^(1/$H$57),0)</f>
        <v>0</v>
      </c>
      <c r="BY621" s="137">
        <f t="array" aca="1" ref="BY621" ca="1">IF(RAND()&lt;=_xlfn.NORM.S.DIST((_xlfn.NORM.S.INV($D$54)-SQRT($D$61)*$B621)/SQRT(1-$D$61),TRUE),(1-(1-RAND())^(1/$F$57))^(1/$H$57),0)</f>
        <v>0</v>
      </c>
      <c r="BZ621" s="137">
        <f t="array" aca="1" ref="BZ621" ca="1">IF(RAND()&lt;=_xlfn.NORM.S.DIST((_xlfn.NORM.S.INV($D$54)-SQRT($D$61)*$B621)/SQRT(1-$D$61),TRUE),(1-(1-RAND())^(1/$F$57))^(1/$H$57),0)</f>
        <v>0</v>
      </c>
      <c r="CA621" s="137">
        <f t="array" aca="1" ref="CA621" ca="1">IF(RAND()&lt;=_xlfn.NORM.S.DIST((_xlfn.NORM.S.INV($D$54)-SQRT($D$61)*$B621)/SQRT(1-$D$61),TRUE),(1-(1-RAND())^(1/$F$57))^(1/$H$57),0)</f>
        <v>0</v>
      </c>
      <c r="CB621" s="137">
        <f t="array" aca="1" ref="CB621" ca="1">IF(RAND()&lt;=_xlfn.NORM.S.DIST((_xlfn.NORM.S.INV($D$54)-SQRT($D$61)*$B621)/SQRT(1-$D$61),TRUE),(1-(1-RAND())^(1/$F$57))^(1/$H$57),0)</f>
        <v>0</v>
      </c>
      <c r="CC621" s="137">
        <f t="array" aca="1" ref="CC621" ca="1">IF(RAND()&lt;=_xlfn.NORM.S.DIST((_xlfn.NORM.S.INV($D$54)-SQRT($D$61)*$B621)/SQRT(1-$D$61),TRUE),(1-(1-RAND())^(1/$F$57))^(1/$H$57),0)</f>
        <v>0</v>
      </c>
      <c r="CD621" s="137">
        <f t="array" aca="1" ref="CD621" ca="1">IF(RAND()&lt;=_xlfn.NORM.S.DIST((_xlfn.NORM.S.INV($D$54)-SQRT($D$61)*$B621)/SQRT(1-$D$61),TRUE),(1-(1-RAND())^(1/$F$57))^(1/$H$57),0)</f>
        <v>0</v>
      </c>
      <c r="CE621" s="137">
        <f t="array" aca="1" ref="CE621" ca="1">IF(RAND()&lt;=_xlfn.NORM.S.DIST((_xlfn.NORM.S.INV($D$54)-SQRT($D$61)*$B621)/SQRT(1-$D$61),TRUE),(1-(1-RAND())^(1/$F$57))^(1/$H$57),0)</f>
        <v>0</v>
      </c>
      <c r="CF621" s="137">
        <f t="array" aca="1" ref="CF621" ca="1">IF(RAND()&lt;=_xlfn.NORM.S.DIST((_xlfn.NORM.S.INV($D$54)-SQRT($D$61)*$B621)/SQRT(1-$D$61),TRUE),(1-(1-RAND())^(1/$F$57))^(1/$H$57),0)</f>
        <v>0</v>
      </c>
      <c r="CG621" s="137">
        <f t="array" aca="1" ref="CG621" ca="1">IF(RAND()&lt;=_xlfn.NORM.S.DIST((_xlfn.NORM.S.INV($D$54)-SQRT($D$61)*$B621)/SQRT(1-$D$61),TRUE),(1-(1-RAND())^(1/$F$57))^(1/$H$57),0)</f>
        <v>0</v>
      </c>
      <c r="CH621" s="137">
        <f t="array" aca="1" ref="CH621" ca="1">IF(RAND()&lt;=_xlfn.NORM.S.DIST((_xlfn.NORM.S.INV($D$54)-SQRT($D$61)*$B621)/SQRT(1-$D$61),TRUE),(1-(1-RAND())^(1/$F$57))^(1/$H$57),0)</f>
        <v>0</v>
      </c>
      <c r="CI621" s="137">
        <f t="array" aca="1" ref="CI621" ca="1">COUNTIF(AU621:CH621,"&gt;"&amp;0)</f>
        <v>2</v>
      </c>
      <c r="CJ621" s="137">
        <f t="shared" ca="1" si="133"/>
        <v>1.2670877350629079</v>
      </c>
      <c r="CK621" s="137">
        <f t="array" aca="1" ref="CK621" ca="1">IF(RAND()&lt;=_xlfn.NORM.S.DIST((_xlfn.NORM.S.INV($E$54)-SQRT($E$61)*$B621)/SQRT(1-$E$61),TRUE),(1-(1-RAND())^(1/$F$57))^(1/$H$57),0)</f>
        <v>0</v>
      </c>
      <c r="CL621" s="137">
        <f t="array" aca="1" ref="CL621" ca="1">IF(RAND()&lt;=_xlfn.NORM.S.DIST((_xlfn.NORM.S.INV($E$54)-SQRT($E$61)*$B621)/SQRT(1-$E$61),TRUE),(1-(1-RAND())^(1/$F$57))^(1/$H$57),0)</f>
        <v>0</v>
      </c>
      <c r="CM621" s="137">
        <f t="array" aca="1" ref="CM621" ca="1">IF(RAND()&lt;=_xlfn.NORM.S.DIST((_xlfn.NORM.S.INV($E$54)-SQRT($E$61)*$B621)/SQRT(1-$E$61),TRUE),(1-(1-RAND())^(1/$F$57))^(1/$H$57),0)</f>
        <v>0</v>
      </c>
      <c r="CN621" s="137">
        <f t="array" aca="1" ref="CN621" ca="1">IF(RAND()&lt;=_xlfn.NORM.S.DIST((_xlfn.NORM.S.INV($E$54)-SQRT($E$61)*$B621)/SQRT(1-$E$61),TRUE),(1-(1-RAND())^(1/$F$57))^(1/$H$57),0)</f>
        <v>0</v>
      </c>
      <c r="CO621" s="137">
        <f t="array" aca="1" ref="CO621" ca="1">IF(RAND()&lt;=_xlfn.NORM.S.DIST((_xlfn.NORM.S.INV($E$54)-SQRT($E$61)*$B621)/SQRT(1-$E$61),TRUE),(1-(1-RAND())^(1/$F$57))^(1/$H$57),0)</f>
        <v>0</v>
      </c>
      <c r="CP621" s="137">
        <f t="array" aca="1" ref="CP621" ca="1">IF(RAND()&lt;=_xlfn.NORM.S.DIST((_xlfn.NORM.S.INV($E$54)-SQRT($E$61)*$B621)/SQRT(1-$E$61),TRUE),(1-(1-RAND())^(1/$F$57))^(1/$H$57),0)</f>
        <v>0</v>
      </c>
      <c r="CQ621" s="137">
        <f t="array" aca="1" ref="CQ621" ca="1">IF(RAND()&lt;=_xlfn.NORM.S.DIST((_xlfn.NORM.S.INV($E$54)-SQRT($E$61)*$B621)/SQRT(1-$E$61),TRUE),(1-(1-RAND())^(1/$F$57))^(1/$H$57),0)</f>
        <v>0</v>
      </c>
      <c r="CR621" s="137">
        <f t="array" aca="1" ref="CR621" ca="1">IF(RAND()&lt;=_xlfn.NORM.S.DIST((_xlfn.NORM.S.INV($E$54)-SQRT($E$61)*$B621)/SQRT(1-$E$61),TRUE),(1-(1-RAND())^(1/$F$57))^(1/$H$57),0)</f>
        <v>0</v>
      </c>
      <c r="CS621" s="137">
        <f t="array" aca="1" ref="CS621" ca="1">IF(RAND()&lt;=_xlfn.NORM.S.DIST((_xlfn.NORM.S.INV($E$54)-SQRT($E$61)*$B621)/SQRT(1-$E$61),TRUE),(1-(1-RAND())^(1/$F$57))^(1/$H$57),0)</f>
        <v>0</v>
      </c>
      <c r="CT621" s="137">
        <f t="array" aca="1" ref="CT621" ca="1">IF(RAND()&lt;=_xlfn.NORM.S.DIST((_xlfn.NORM.S.INV($E$54)-SQRT($E$61)*$B621)/SQRT(1-$E$61),TRUE),(1-(1-RAND())^(1/$F$57))^(1/$H$57),0)</f>
        <v>0</v>
      </c>
      <c r="CU621" s="137">
        <f t="array" aca="1" ref="CU621" ca="1">IF(RAND()&lt;=_xlfn.NORM.S.DIST((_xlfn.NORM.S.INV($E$54)-SQRT($E$61)*$B621)/SQRT(1-$E$61),TRUE),(1-(1-RAND())^(1/$F$57))^(1/$H$57),0)</f>
        <v>0</v>
      </c>
      <c r="CV621" s="137">
        <f t="array" aca="1" ref="CV621" ca="1">IF(RAND()&lt;=_xlfn.NORM.S.DIST((_xlfn.NORM.S.INV($E$54)-SQRT($E$61)*$B621)/SQRT(1-$E$61),TRUE),(1-(1-RAND())^(1/$F$57))^(1/$H$57),0)</f>
        <v>0</v>
      </c>
      <c r="CW621" s="137">
        <f t="array" aca="1" ref="CW621" ca="1">IF(RAND()&lt;=_xlfn.NORM.S.DIST((_xlfn.NORM.S.INV($E$54)-SQRT($E$61)*$B621)/SQRT(1-$E$61),TRUE),(1-(1-RAND())^(1/$F$57))^(1/$H$57),0)</f>
        <v>0</v>
      </c>
      <c r="CX621" s="137">
        <f t="array" aca="1" ref="CX621" ca="1">IF(RAND()&lt;=_xlfn.NORM.S.DIST((_xlfn.NORM.S.INV($E$54)-SQRT($E$61)*$B621)/SQRT(1-$E$61),TRUE),(1-(1-RAND())^(1/$F$57))^(1/$H$57),0)</f>
        <v>0</v>
      </c>
      <c r="CY621" s="137">
        <f t="array" aca="1" ref="CY621" ca="1">IF(RAND()&lt;=_xlfn.NORM.S.DIST((_xlfn.NORM.S.INV($E$54)-SQRT($E$61)*$B621)/SQRT(1-$E$61),TRUE),(1-(1-RAND())^(1/$F$57))^(1/$H$57),0)</f>
        <v>0</v>
      </c>
      <c r="CZ621" s="137">
        <f t="array" aca="1" ref="CZ621" ca="1">IF(RAND()&lt;=_xlfn.NORM.S.DIST((_xlfn.NORM.S.INV($E$54)-SQRT($E$61)*$B621)/SQRT(1-$E$61),TRUE),(1-(1-RAND())^(1/$F$57))^(1/$H$57),0)</f>
        <v>0</v>
      </c>
      <c r="DA621" s="137">
        <f t="array" aca="1" ref="DA621" ca="1">IF(RAND()&lt;=_xlfn.NORM.S.DIST((_xlfn.NORM.S.INV($E$54)-SQRT($E$61)*$B621)/SQRT(1-$E$61),TRUE),(1-(1-RAND())^(1/$F$57))^(1/$H$57),0)</f>
        <v>0</v>
      </c>
      <c r="DB621" s="137">
        <f t="array" aca="1" ref="DB621" ca="1">IF(RAND()&lt;=_xlfn.NORM.S.DIST((_xlfn.NORM.S.INV($E$54)-SQRT($E$61)*$B621)/SQRT(1-$E$61),TRUE),(1-(1-RAND())^(1/$F$57))^(1/$H$57),0)</f>
        <v>0</v>
      </c>
      <c r="DC621" s="137">
        <f t="array" aca="1" ref="DC621" ca="1">IF(RAND()&lt;=_xlfn.NORM.S.DIST((_xlfn.NORM.S.INV($E$54)-SQRT($E$61)*$B621)/SQRT(1-$E$61),TRUE),(1-(1-RAND())^(1/$F$57))^(1/$H$57),0)</f>
        <v>0</v>
      </c>
      <c r="DD621" s="137">
        <f t="array" aca="1" ref="DD621" ca="1">IF(RAND()&lt;=_xlfn.NORM.S.DIST((_xlfn.NORM.S.INV($E$54)-SQRT($E$61)*$B621)/SQRT(1-$E$61),TRUE),(1-(1-RAND())^(1/$F$57))^(1/$H$57),0)</f>
        <v>0</v>
      </c>
      <c r="DE621" s="137">
        <f t="array" aca="1" ref="DE621" ca="1">IF(RAND()&lt;=_xlfn.NORM.S.DIST((_xlfn.NORM.S.INV($E$54)-SQRT($E$61)*$B621)/SQRT(1-$E$61),TRUE),(1-(1-RAND())^(1/$F$57))^(1/$H$57),0)</f>
        <v>0</v>
      </c>
      <c r="DF621" s="137">
        <f t="array" aca="1" ref="DF621" ca="1">IF(RAND()&lt;=_xlfn.NORM.S.DIST((_xlfn.NORM.S.INV($E$54)-SQRT($E$61)*$B621)/SQRT(1-$E$61),TRUE),(1-(1-RAND())^(1/$F$57))^(1/$H$57),0)</f>
        <v>4.3629877214920003E-2</v>
      </c>
      <c r="DG621" s="137">
        <f t="array" aca="1" ref="DG621" ca="1">IF(RAND()&lt;=_xlfn.NORM.S.DIST((_xlfn.NORM.S.INV($E$54)-SQRT($E$61)*$B621)/SQRT(1-$E$61),TRUE),(1-(1-RAND())^(1/$F$57))^(1/$H$57),0)</f>
        <v>0</v>
      </c>
      <c r="DH621" s="137">
        <f t="array" aca="1" ref="DH621" ca="1">IF(RAND()&lt;=_xlfn.NORM.S.DIST((_xlfn.NORM.S.INV($E$54)-SQRT($E$61)*$B621)/SQRT(1-$E$61),TRUE),(1-(1-RAND())^(1/$F$57))^(1/$H$57),0)</f>
        <v>0</v>
      </c>
      <c r="DI621" s="137">
        <f t="array" aca="1" ref="DI621" ca="1">IF(RAND()&lt;=_xlfn.NORM.S.DIST((_xlfn.NORM.S.INV($E$54)-SQRT($E$61)*$B621)/SQRT(1-$E$61),TRUE),(1-(1-RAND())^(1/$F$57))^(1/$H$57),0)</f>
        <v>0</v>
      </c>
      <c r="DJ621" s="137">
        <f t="array" aca="1" ref="DJ621" ca="1">IF(RAND()&lt;=_xlfn.NORM.S.DIST((_xlfn.NORM.S.INV($E$54)-SQRT($E$61)*$B621)/SQRT(1-$E$61),TRUE),(1-(1-RAND())^(1/$F$57))^(1/$H$57),0)</f>
        <v>0</v>
      </c>
      <c r="DK621" s="137">
        <f t="array" aca="1" ref="DK621" ca="1">IF(RAND()&lt;=_xlfn.NORM.S.DIST((_xlfn.NORM.S.INV($E$54)-SQRT($E$61)*$B621)/SQRT(1-$E$61),TRUE),(1-(1-RAND())^(1/$F$57))^(1/$H$57),0)</f>
        <v>0</v>
      </c>
      <c r="DL621" s="137">
        <f t="array" aca="1" ref="DL621" ca="1">IF(RAND()&lt;=_xlfn.NORM.S.DIST((_xlfn.NORM.S.INV($E$54)-SQRT($E$61)*$B621)/SQRT(1-$E$61),TRUE),(1-(1-RAND())^(1/$F$57))^(1/$H$57),0)</f>
        <v>0</v>
      </c>
      <c r="DM621" s="137">
        <f t="array" aca="1" ref="DM621" ca="1">IF(RAND()&lt;=_xlfn.NORM.S.DIST((_xlfn.NORM.S.INV($E$54)-SQRT($E$61)*$B621)/SQRT(1-$E$61),TRUE),(1-(1-RAND())^(1/$F$57))^(1/$H$57),0)</f>
        <v>0</v>
      </c>
      <c r="DN621" s="137">
        <f t="array" aca="1" ref="DN621" ca="1">IF(RAND()&lt;=_xlfn.NORM.S.DIST((_xlfn.NORM.S.INV($E$54)-SQRT($E$61)*$B621)/SQRT(1-$E$61),TRUE),(1-(1-RAND())^(1/$F$57))^(1/$H$57),0)</f>
        <v>0</v>
      </c>
      <c r="DO621" s="137">
        <f t="array" aca="1" ref="DO621" ca="1">IF(RAND()&lt;=_xlfn.NORM.S.DIST((_xlfn.NORM.S.INV($E$54)-SQRT($E$61)*$B621)/SQRT(1-$E$61),TRUE),(1-(1-RAND())^(1/$F$57))^(1/$H$57),0)</f>
        <v>0</v>
      </c>
      <c r="DP621" s="137">
        <f t="array" aca="1" ref="DP621" ca="1">IF(RAND()&lt;=_xlfn.NORM.S.DIST((_xlfn.NORM.S.INV($E$54)-SQRT($E$61)*$B621)/SQRT(1-$E$61),TRUE),(1-(1-RAND())^(1/$F$57))^(1/$H$57),0)</f>
        <v>0</v>
      </c>
      <c r="DQ621" s="137">
        <f t="array" aca="1" ref="DQ621" ca="1">IF(RAND()&lt;=_xlfn.NORM.S.DIST((_xlfn.NORM.S.INV($E$54)-SQRT($E$61)*$B621)/SQRT(1-$E$61),TRUE),(1-(1-RAND())^(1/$F$57))^(1/$H$57),0)</f>
        <v>0</v>
      </c>
      <c r="DR621" s="137">
        <f t="array" aca="1" ref="DR621" ca="1">IF(RAND()&lt;=_xlfn.NORM.S.DIST((_xlfn.NORM.S.INV($E$54)-SQRT($E$61)*$B621)/SQRT(1-$E$61),TRUE),(1-(1-RAND())^(1/$F$57))^(1/$H$57),0)</f>
        <v>0.87372440956859965</v>
      </c>
      <c r="DS621" s="137">
        <f t="array" aca="1" ref="DS621" ca="1">IF(RAND()&lt;=_xlfn.NORM.S.DIST((_xlfn.NORM.S.INV($E$54)-SQRT($E$61)*$B621)/SQRT(1-$E$61),TRUE),(1-(1-RAND())^(1/$F$57))^(1/$H$57),0)</f>
        <v>0.98793152541185214</v>
      </c>
      <c r="DT621" s="137">
        <f t="array" aca="1" ref="DT621" ca="1">IF(RAND()&lt;=_xlfn.NORM.S.DIST((_xlfn.NORM.S.INV($E$54)-SQRT($E$61)*$B621)/SQRT(1-$E$61),TRUE),(1-(1-RAND())^(1/$F$57))^(1/$H$57),0)</f>
        <v>0</v>
      </c>
      <c r="DU621" s="137">
        <f t="array" aca="1" ref="DU621" ca="1">IF(RAND()&lt;=_xlfn.NORM.S.DIST((_xlfn.NORM.S.INV($E$54)-SQRT($E$61)*$B621)/SQRT(1-$E$61),TRUE),(1-(1-RAND())^(1/$F$57))^(1/$H$57),0)</f>
        <v>0</v>
      </c>
      <c r="DV621" s="137">
        <f t="array" aca="1" ref="DV621" ca="1">IF(RAND()&lt;=_xlfn.NORM.S.DIST((_xlfn.NORM.S.INV($E$54)-SQRT($E$61)*$B621)/SQRT(1-$E$61),TRUE),(1-(1-RAND())^(1/$F$57))^(1/$H$57),0)</f>
        <v>0.67083082562934937</v>
      </c>
      <c r="DW621" s="137">
        <f t="array" aca="1" ref="DW621" ca="1">IF(RAND()&lt;=_xlfn.NORM.S.DIST((_xlfn.NORM.S.INV($E$54)-SQRT($E$61)*$B621)/SQRT(1-$E$61),TRUE),(1-(1-RAND())^(1/$F$57))^(1/$H$57),0)</f>
        <v>0</v>
      </c>
      <c r="DX621" s="137">
        <f t="array" aca="1" ref="DX621" ca="1">IF(RAND()&lt;=_xlfn.NORM.S.DIST((_xlfn.NORM.S.INV($E$54)-SQRT($E$61)*$B621)/SQRT(1-$E$61),TRUE),(1-(1-RAND())^(1/$F$57))^(1/$H$57),0)</f>
        <v>0</v>
      </c>
      <c r="DY621" s="137">
        <f t="array" aca="1" ref="DY621" ca="1">IF(RAND()&lt;=_xlfn.NORM.S.DIST((_xlfn.NORM.S.INV($E$54)-SQRT($E$61)*$B621)/SQRT(1-$E$61),TRUE),(1-(1-RAND())^(1/$F$57))^(1/$H$57),0)</f>
        <v>0</v>
      </c>
      <c r="DZ621" s="137">
        <f t="array" aca="1" ref="DZ621" ca="1">IF(RAND()&lt;=_xlfn.NORM.S.DIST((_xlfn.NORM.S.INV($E$54)-SQRT($E$61)*$B621)/SQRT(1-$E$61),TRUE),(1-(1-RAND())^(1/$F$57))^(1/$H$57),0)</f>
        <v>0</v>
      </c>
      <c r="EA621" s="137">
        <f t="array" aca="1" ref="EA621" ca="1">IF(RAND()&lt;=_xlfn.NORM.S.DIST((_xlfn.NORM.S.INV($E$54)-SQRT($E$61)*$B621)/SQRT(1-$E$61),TRUE),(1-(1-RAND())^(1/$F$57))^(1/$H$57),0)</f>
        <v>0</v>
      </c>
      <c r="EB621" s="137">
        <f t="array" aca="1" ref="EB621" ca="1">IF(RAND()&lt;=_xlfn.NORM.S.DIST((_xlfn.NORM.S.INV($E$54)-SQRT($E$61)*$B621)/SQRT(1-$E$61),TRUE),(1-(1-RAND())^(1/$F$57))^(1/$H$57),0)</f>
        <v>0</v>
      </c>
      <c r="EC621" s="137">
        <f t="array" aca="1" ref="EC621" ca="1">IF(RAND()&lt;=_xlfn.NORM.S.DIST((_xlfn.NORM.S.INV($E$54)-SQRT($E$61)*$B621)/SQRT(1-$E$61),TRUE),(1-(1-RAND())^(1/$F$57))^(1/$H$57),0)</f>
        <v>0</v>
      </c>
      <c r="ED621" s="137">
        <f t="array" aca="1" ref="ED621" ca="1">IF(RAND()&lt;=_xlfn.NORM.S.DIST((_xlfn.NORM.S.INV($E$54)-SQRT($E$61)*$B621)/SQRT(1-$E$61),TRUE),(1-(1-RAND())^(1/$F$57))^(1/$H$57),0)</f>
        <v>0</v>
      </c>
      <c r="EE621" s="137">
        <f t="array" aca="1" ref="EE621" ca="1">IF(RAND()&lt;=_xlfn.NORM.S.DIST((_xlfn.NORM.S.INV($E$54)-SQRT($E$61)*$B621)/SQRT(1-$E$61),TRUE),(1-(1-RAND())^(1/$F$57))^(1/$H$57),0)</f>
        <v>0</v>
      </c>
      <c r="EF621" s="137">
        <f t="array" aca="1" ref="EF621" ca="1">IF(RAND()&lt;=_xlfn.NORM.S.DIST((_xlfn.NORM.S.INV($E$54)-SQRT($E$61)*$B621)/SQRT(1-$E$61),TRUE),(1-(1-RAND())^(1/$F$57))^(1/$H$57),0)</f>
        <v>0</v>
      </c>
      <c r="EG621" s="137">
        <f t="array" aca="1" ref="EG621" ca="1">IF(RAND()&lt;=_xlfn.NORM.S.DIST((_xlfn.NORM.S.INV($E$54)-SQRT($E$61)*$B621)/SQRT(1-$E$61),TRUE),(1-(1-RAND())^(1/$F$57))^(1/$H$57),0)</f>
        <v>0</v>
      </c>
      <c r="EH621" s="137">
        <f t="array" aca="1" ref="EH621" ca="1">IF(RAND()&lt;=_xlfn.NORM.S.DIST((_xlfn.NORM.S.INV($E$54)-SQRT($E$61)*$B621)/SQRT(1-$E$61),TRUE),(1-(1-RAND())^(1/$F$57))^(1/$H$57),0)</f>
        <v>0</v>
      </c>
      <c r="EI621" s="137">
        <f t="array" aca="1" ref="EI621" ca="1">IF(RAND()&lt;=_xlfn.NORM.S.DIST((_xlfn.NORM.S.INV($E$54)-SQRT($E$61)*$B621)/SQRT(1-$E$61),TRUE),(1-(1-RAND())^(1/$F$57))^(1/$H$57),0)</f>
        <v>0</v>
      </c>
      <c r="EJ621" s="137">
        <f t="array" aca="1" ref="EJ621" ca="1">IF(RAND()&lt;=_xlfn.NORM.S.DIST((_xlfn.NORM.S.INV($E$54)-SQRT($E$61)*$B621)/SQRT(1-$E$61),TRUE),(1-(1-RAND())^(1/$F$57))^(1/$H$57),0)</f>
        <v>0</v>
      </c>
      <c r="EK621" s="137">
        <f t="array" aca="1" ref="EK621" ca="1">IF(RAND()&lt;=_xlfn.NORM.S.DIST((_xlfn.NORM.S.INV($E$54)-SQRT($E$61)*$B621)/SQRT(1-$E$61),TRUE),(1-(1-RAND())^(1/$F$57))^(1/$H$57),0)</f>
        <v>0</v>
      </c>
      <c r="EL621" s="137">
        <f t="array" aca="1" ref="EL621" ca="1">IF(RAND()&lt;=_xlfn.NORM.S.DIST((_xlfn.NORM.S.INV($E$54)-SQRT($E$61)*$B621)/SQRT(1-$E$61),TRUE),(1-(1-RAND())^(1/$F$57))^(1/$H$57),0)</f>
        <v>0</v>
      </c>
      <c r="EM621" s="137">
        <f t="array" aca="1" ref="EM621" ca="1">IF(RAND()&lt;=_xlfn.NORM.S.DIST((_xlfn.NORM.S.INV($E$54)-SQRT($E$61)*$B621)/SQRT(1-$E$61),TRUE),(1-(1-RAND())^(1/$F$57))^(1/$H$57),0)</f>
        <v>0</v>
      </c>
      <c r="EN621" s="137">
        <f t="array" aca="1" ref="EN621" ca="1">IF(RAND()&lt;=_xlfn.NORM.S.DIST((_xlfn.NORM.S.INV($E$54)-SQRT($E$61)*$B621)/SQRT(1-$E$61),TRUE),(1-(1-RAND())^(1/$F$57))^(1/$H$57),0)</f>
        <v>0</v>
      </c>
      <c r="EO621" s="137">
        <f t="array" aca="1" ref="EO621" ca="1">IF(RAND()&lt;=_xlfn.NORM.S.DIST((_xlfn.NORM.S.INV($E$54)-SQRT($E$61)*$B621)/SQRT(1-$E$61),TRUE),(1-(1-RAND())^(1/$F$57))^(1/$H$57),0)</f>
        <v>0</v>
      </c>
      <c r="EP621" s="137">
        <f t="array" aca="1" ref="EP621" ca="1">IF(RAND()&lt;=_xlfn.NORM.S.DIST((_xlfn.NORM.S.INV($E$54)-SQRT($E$61)*$B621)/SQRT(1-$E$61),TRUE),(1-(1-RAND())^(1/$F$57))^(1/$H$57),0)</f>
        <v>0</v>
      </c>
      <c r="EQ621" s="137">
        <f t="array" aca="1" ref="EQ621" ca="1">IF(RAND()&lt;=_xlfn.NORM.S.DIST((_xlfn.NORM.S.INV($E$54)-SQRT($E$61)*$B621)/SQRT(1-$E$61),TRUE),(1-(1-RAND())^(1/$F$57))^(1/$H$57),0)</f>
        <v>0</v>
      </c>
      <c r="ER621" s="137">
        <f t="array" aca="1" ref="ER621" ca="1">IF(RAND()&lt;=_xlfn.NORM.S.DIST((_xlfn.NORM.S.INV($E$54)-SQRT($E$61)*$B621)/SQRT(1-$E$61),TRUE),(1-(1-RAND())^(1/$F$57))^(1/$H$57),0)</f>
        <v>0</v>
      </c>
      <c r="ES621" s="137">
        <f t="array" aca="1" ref="ES621" ca="1">IF(RAND()&lt;=_xlfn.NORM.S.DIST((_xlfn.NORM.S.INV($E$54)-SQRT($E$61)*$B621)/SQRT(1-$E$61),TRUE),(1-(1-RAND())^(1/$F$57))^(1/$H$57),0)</f>
        <v>0</v>
      </c>
      <c r="ET621" s="137">
        <f t="array" aca="1" ref="ET621" ca="1">IF(RAND()&lt;=_xlfn.NORM.S.DIST((_xlfn.NORM.S.INV($E$54)-SQRT($E$61)*$B621)/SQRT(1-$E$61),TRUE),(1-(1-RAND())^(1/$F$57))^(1/$H$57),0)</f>
        <v>0</v>
      </c>
      <c r="EU621" s="137">
        <f t="array" aca="1" ref="EU621" ca="1">IF(RAND()&lt;=_xlfn.NORM.S.DIST((_xlfn.NORM.S.INV($E$54)-SQRT($E$61)*$B621)/SQRT(1-$E$61),TRUE),(1-(1-RAND())^(1/$F$57))^(1/$H$57),0)</f>
        <v>0</v>
      </c>
      <c r="EV621" s="137">
        <f t="array" aca="1" ref="EV621" ca="1">IF(RAND()&lt;=_xlfn.NORM.S.DIST((_xlfn.NORM.S.INV($E$54)-SQRT($E$61)*$B621)/SQRT(1-$E$61),TRUE),(1-(1-RAND())^(1/$F$57))^(1/$H$57),0)</f>
        <v>0</v>
      </c>
      <c r="EW621" s="137">
        <f t="array" aca="1" ref="EW621" ca="1">IF(RAND()&lt;=_xlfn.NORM.S.DIST((_xlfn.NORM.S.INV($E$54)-SQRT($E$61)*$B621)/SQRT(1-$E$61),TRUE),(1-(1-RAND())^(1/$F$57))^(1/$H$57),0)</f>
        <v>0</v>
      </c>
      <c r="EX621" s="137">
        <f t="array" aca="1" ref="EX621" ca="1">IF(RAND()&lt;=_xlfn.NORM.S.DIST((_xlfn.NORM.S.INV($E$54)-SQRT($E$61)*$B621)/SQRT(1-$E$61),TRUE),(1-(1-RAND())^(1/$F$57))^(1/$H$57),0)</f>
        <v>0</v>
      </c>
      <c r="EY621" s="137">
        <f t="array" aca="1" ref="EY621" ca="1">IF(RAND()&lt;=_xlfn.NORM.S.DIST((_xlfn.NORM.S.INV($E$54)-SQRT($E$61)*$B621)/SQRT(1-$E$61),TRUE),(1-(1-RAND())^(1/$F$57))^(1/$H$57),0)</f>
        <v>0</v>
      </c>
      <c r="EZ621" s="137">
        <f t="array" aca="1" ref="EZ621" ca="1">IF(RAND()&lt;=_xlfn.NORM.S.DIST((_xlfn.NORM.S.INV($E$54)-SQRT($E$61)*$B621)/SQRT(1-$E$61),TRUE),(1-(1-RAND())^(1/$F$57))^(1/$H$57),0)</f>
        <v>0</v>
      </c>
      <c r="FA621" s="137">
        <f t="array" aca="1" ref="FA621" ca="1">IF(RAND()&lt;=_xlfn.NORM.S.DIST((_xlfn.NORM.S.INV($E$54)-SQRT($E$61)*$B621)/SQRT(1-$E$61),TRUE),(1-(1-RAND())^(1/$F$57))^(1/$H$57),0)</f>
        <v>0</v>
      </c>
      <c r="FB621" s="137">
        <f t="array" aca="1" ref="FB621" ca="1">IF(RAND()&lt;=_xlfn.NORM.S.DIST((_xlfn.NORM.S.INV($E$54)-SQRT($E$61)*$B621)/SQRT(1-$E$61),TRUE),(1-(1-RAND())^(1/$F$57))^(1/$H$57),0)</f>
        <v>0</v>
      </c>
      <c r="FC621" s="137">
        <f t="array" aca="1" ref="FC621" ca="1">IF(RAND()&lt;=_xlfn.NORM.S.DIST((_xlfn.NORM.S.INV($E$54)-SQRT($E$61)*$B621)/SQRT(1-$E$61),TRUE),(1-(1-RAND())^(1/$F$57))^(1/$H$57),0)</f>
        <v>0</v>
      </c>
      <c r="FD621" s="137">
        <f t="array" aca="1" ref="FD621" ca="1">IF(RAND()&lt;=_xlfn.NORM.S.DIST((_xlfn.NORM.S.INV($E$54)-SQRT($E$61)*$B621)/SQRT(1-$E$61),TRUE),(1-(1-RAND())^(1/$F$57))^(1/$H$57),0)</f>
        <v>0</v>
      </c>
      <c r="FE621" s="137">
        <f t="array" aca="1" ref="FE621" ca="1">IF(RAND()&lt;=_xlfn.NORM.S.DIST((_xlfn.NORM.S.INV($E$54)-SQRT($E$61)*$B621)/SQRT(1-$E$61),TRUE),(1-(1-RAND())^(1/$F$57))^(1/$H$57),0)</f>
        <v>0</v>
      </c>
      <c r="FF621" s="137">
        <f t="array" aca="1" ref="FF621" ca="1">IF(RAND()&lt;=_xlfn.NORM.S.DIST((_xlfn.NORM.S.INV($E$54)-SQRT($E$61)*$B621)/SQRT(1-$E$61),TRUE),(1-(1-RAND())^(1/$F$57))^(1/$H$57),0)</f>
        <v>0.59194958966687072</v>
      </c>
      <c r="FG621" s="137">
        <f t="array" aca="1" ref="FG621" ca="1">IF(RAND()&lt;=_xlfn.NORM.S.DIST((_xlfn.NORM.S.INV($E$54)-SQRT($E$61)*$B621)/SQRT(1-$E$61),TRUE),(1-(1-RAND())^(1/$F$57))^(1/$H$57),0)</f>
        <v>0</v>
      </c>
      <c r="FH621" s="137">
        <f t="array" aca="1" ref="FH621" ca="1">IF(RAND()&lt;=_xlfn.NORM.S.DIST((_xlfn.NORM.S.INV($E$54)-SQRT($E$61)*$B621)/SQRT(1-$E$61),TRUE),(1-(1-RAND())^(1/$F$57))^(1/$H$57),0)</f>
        <v>0</v>
      </c>
      <c r="FI621" s="137">
        <f t="array" aca="1" ref="FI621" ca="1">IF(RAND()&lt;=_xlfn.NORM.S.DIST((_xlfn.NORM.S.INV($E$54)-SQRT($E$61)*$B621)/SQRT(1-$E$61),TRUE),(1-(1-RAND())^(1/$F$57))^(1/$H$57),0)</f>
        <v>0</v>
      </c>
      <c r="FJ621" s="137">
        <f t="array" aca="1" ref="FJ621" ca="1">IF(RAND()&lt;=_xlfn.NORM.S.DIST((_xlfn.NORM.S.INV($E$54)-SQRT($E$61)*$B621)/SQRT(1-$E$61),TRUE),(1-(1-RAND())^(1/$F$57))^(1/$H$57),0)</f>
        <v>0</v>
      </c>
      <c r="FK621" s="137">
        <f t="array" aca="1" ref="FK621" ca="1">IF(RAND()&lt;=_xlfn.NORM.S.DIST((_xlfn.NORM.S.INV($E$54)-SQRT($E$61)*$B621)/SQRT(1-$E$61),TRUE),(1-(1-RAND())^(1/$F$57))^(1/$H$57),0)</f>
        <v>0</v>
      </c>
      <c r="FL621" s="137">
        <f t="array" aca="1" ref="FL621" ca="1">IF(RAND()&lt;=_xlfn.NORM.S.DIST((_xlfn.NORM.S.INV($E$54)-SQRT($E$61)*$B621)/SQRT(1-$E$61),TRUE),(1-(1-RAND())^(1/$F$57))^(1/$H$57),0)</f>
        <v>0</v>
      </c>
      <c r="FM621" s="137">
        <f t="shared" ca="1" si="134"/>
        <v>5</v>
      </c>
      <c r="FN621" s="137">
        <f t="shared" ca="1" si="135"/>
        <v>3.1680662274915914</v>
      </c>
      <c r="FO621" s="137">
        <f t="array" aca="1" ref="FO621" ca="1">IF(RAND()&lt;=_xlfn.NORM.S.DIST((_xlfn.NORM.S.INV($F$54)-SQRT($F$61)*$B621)/SQRT(1-$F$61),TRUE),(1-(1-RAND())^(1/$F$57))^(1/$H$57),0)</f>
        <v>0</v>
      </c>
      <c r="FP621" s="137">
        <f t="array" aca="1" ref="FP621" ca="1">IF(RAND()&lt;=_xlfn.NORM.S.DIST((_xlfn.NORM.S.INV($F$54)-SQRT($F$61)*$B621)/SQRT(1-$F$61),TRUE),(1-(1-RAND())^(1/$F$57))^(1/$H$57),0)</f>
        <v>0</v>
      </c>
      <c r="FQ621" s="137">
        <f t="array" aca="1" ref="FQ621" ca="1">IF(RAND()&lt;=_xlfn.NORM.S.DIST((_xlfn.NORM.S.INV($F$54)-SQRT($F$61)*$B621)/SQRT(1-$F$61),TRUE),(1-(1-RAND())^(1/$F$57))^(1/$H$57),0)</f>
        <v>9.5927648091222756E-2</v>
      </c>
      <c r="FR621" s="137">
        <f t="array" aca="1" ref="FR621" ca="1">IF(RAND()&lt;=_xlfn.NORM.S.DIST((_xlfn.NORM.S.INV($F$54)-SQRT($F$61)*$B621)/SQRT(1-$F$61),TRUE),(1-(1-RAND())^(1/$F$57))^(1/$H$57),0)</f>
        <v>0</v>
      </c>
      <c r="FS621" s="137">
        <f t="array" aca="1" ref="FS621" ca="1">IF(RAND()&lt;=_xlfn.NORM.S.DIST((_xlfn.NORM.S.INV($F$54)-SQRT($F$61)*$B621)/SQRT(1-$F$61),TRUE),(1-(1-RAND())^(1/$F$57))^(1/$H$57),0)</f>
        <v>0</v>
      </c>
      <c r="FT621" s="137">
        <f t="array" aca="1" ref="FT621" ca="1">IF(RAND()&lt;=_xlfn.NORM.S.DIST((_xlfn.NORM.S.INV($F$54)-SQRT($F$61)*$B621)/SQRT(1-$F$61),TRUE),(1-(1-RAND())^(1/$F$57))^(1/$H$57),0)</f>
        <v>0</v>
      </c>
      <c r="FU621" s="137">
        <f t="array" aca="1" ref="FU621" ca="1">IF(RAND()&lt;=_xlfn.NORM.S.DIST((_xlfn.NORM.S.INV($F$54)-SQRT($F$61)*$B621)/SQRT(1-$F$61),TRUE),(1-(1-RAND())^(1/$F$57))^(1/$H$57),0)</f>
        <v>4.7012279160815088E-2</v>
      </c>
      <c r="FV621" s="137">
        <f t="array" aca="1" ref="FV621" ca="1">IF(RAND()&lt;=_xlfn.NORM.S.DIST((_xlfn.NORM.S.INV($F$54)-SQRT($F$61)*$B621)/SQRT(1-$F$61),TRUE),(1-(1-RAND())^(1/$F$57))^(1/$H$57),0)</f>
        <v>0</v>
      </c>
      <c r="FW621" s="137">
        <f t="array" aca="1" ref="FW621" ca="1">IF(RAND()&lt;=_xlfn.NORM.S.DIST((_xlfn.NORM.S.INV($F$54)-SQRT($F$61)*$B621)/SQRT(1-$F$61),TRUE),(1-(1-RAND())^(1/$F$57))^(1/$H$57),0)</f>
        <v>0</v>
      </c>
      <c r="FX621" s="137">
        <f t="array" aca="1" ref="FX621" ca="1">IF(RAND()&lt;=_xlfn.NORM.S.DIST((_xlfn.NORM.S.INV($F$54)-SQRT($F$61)*$B621)/SQRT(1-$F$61),TRUE),(1-(1-RAND())^(1/$F$57))^(1/$H$57),0)</f>
        <v>0.66833413147150622</v>
      </c>
      <c r="FY621" s="137">
        <f t="array" aca="1" ref="FY621" ca="1">IF(RAND()&lt;=_xlfn.NORM.S.DIST((_xlfn.NORM.S.INV($F$54)-SQRT($F$61)*$B621)/SQRT(1-$F$61),TRUE),(1-(1-RAND())^(1/$F$57))^(1/$H$57),0)</f>
        <v>0</v>
      </c>
      <c r="FZ621" s="137">
        <f t="array" aca="1" ref="FZ621" ca="1">IF(RAND()&lt;=_xlfn.NORM.S.DIST((_xlfn.NORM.S.INV($F$54)-SQRT($F$61)*$B621)/SQRT(1-$F$61),TRUE),(1-(1-RAND())^(1/$F$57))^(1/$H$57),0)</f>
        <v>0</v>
      </c>
      <c r="GA621" s="137">
        <f t="array" aca="1" ref="GA621" ca="1">IF(RAND()&lt;=_xlfn.NORM.S.DIST((_xlfn.NORM.S.INV($F$54)-SQRT($F$61)*$B621)/SQRT(1-$F$61),TRUE),(1-(1-RAND())^(1/$F$57))^(1/$H$57),0)</f>
        <v>0</v>
      </c>
      <c r="GB621" s="137">
        <f t="array" aca="1" ref="GB621" ca="1">IF(RAND()&lt;=_xlfn.NORM.S.DIST((_xlfn.NORM.S.INV($F$54)-SQRT($F$61)*$B621)/SQRT(1-$F$61),TRUE),(1-(1-RAND())^(1/$F$57))^(1/$H$57),0)</f>
        <v>0.1821140941063038</v>
      </c>
      <c r="GC621" s="137">
        <f t="array" aca="1" ref="GC621" ca="1">IF(RAND()&lt;=_xlfn.NORM.S.DIST((_xlfn.NORM.S.INV($F$54)-SQRT($F$61)*$B621)/SQRT(1-$F$61),TRUE),(1-(1-RAND())^(1/$F$57))^(1/$H$57),0)</f>
        <v>0</v>
      </c>
      <c r="GD621" s="137">
        <f t="array" aca="1" ref="GD621" ca="1">IF(RAND()&lt;=_xlfn.NORM.S.DIST((_xlfn.NORM.S.INV($F$54)-SQRT($F$61)*$B621)/SQRT(1-$F$61),TRUE),(1-(1-RAND())^(1/$F$57))^(1/$H$57),0)</f>
        <v>0</v>
      </c>
      <c r="GE621" s="137">
        <f t="array" aca="1" ref="GE621" ca="1">IF(RAND()&lt;=_xlfn.NORM.S.DIST((_xlfn.NORM.S.INV($F$54)-SQRT($F$61)*$B621)/SQRT(1-$F$61),TRUE),(1-(1-RAND())^(1/$F$57))^(1/$H$57),0)</f>
        <v>0</v>
      </c>
      <c r="GF621" s="137">
        <f t="array" aca="1" ref="GF621" ca="1">IF(RAND()&lt;=_xlfn.NORM.S.DIST((_xlfn.NORM.S.INV($F$54)-SQRT($F$61)*$B621)/SQRT(1-$F$61),TRUE),(1-(1-RAND())^(1/$F$57))^(1/$H$57),0)</f>
        <v>0</v>
      </c>
      <c r="GG621" s="137">
        <f t="array" aca="1" ref="GG621" ca="1">IF(RAND()&lt;=_xlfn.NORM.S.DIST((_xlfn.NORM.S.INV($F$54)-SQRT($F$61)*$B621)/SQRT(1-$F$61),TRUE),(1-(1-RAND())^(1/$F$57))^(1/$H$57),0)</f>
        <v>0</v>
      </c>
      <c r="GH621" s="137">
        <f t="array" aca="1" ref="GH621" ca="1">IF(RAND()&lt;=_xlfn.NORM.S.DIST((_xlfn.NORM.S.INV($F$54)-SQRT($F$61)*$B621)/SQRT(1-$F$61),TRUE),(1-(1-RAND())^(1/$F$57))^(1/$H$57),0)</f>
        <v>0</v>
      </c>
      <c r="GI621" s="137">
        <f t="array" aca="1" ref="GI621" ca="1">IF(RAND()&lt;=_xlfn.NORM.S.DIST((_xlfn.NORM.S.INV($F$54)-SQRT($F$61)*$B621)/SQRT(1-$F$61),TRUE),(1-(1-RAND())^(1/$F$57))^(1/$H$57),0)</f>
        <v>0</v>
      </c>
      <c r="GJ621" s="137">
        <f t="array" aca="1" ref="GJ621" ca="1">IF(RAND()&lt;=_xlfn.NORM.S.DIST((_xlfn.NORM.S.INV($F$54)-SQRT($F$61)*$B621)/SQRT(1-$F$61),TRUE),(1-(1-RAND())^(1/$F$57))^(1/$H$57),0)</f>
        <v>0</v>
      </c>
      <c r="GK621" s="137">
        <f t="array" aca="1" ref="GK621" ca="1">IF(RAND()&lt;=_xlfn.NORM.S.DIST((_xlfn.NORM.S.INV($F$54)-SQRT($F$61)*$B621)/SQRT(1-$F$61),TRUE),(1-(1-RAND())^(1/$F$57))^(1/$H$57),0)</f>
        <v>0</v>
      </c>
      <c r="GL621" s="137">
        <f t="array" aca="1" ref="GL621" ca="1">IF(RAND()&lt;=_xlfn.NORM.S.DIST((_xlfn.NORM.S.INV($F$54)-SQRT($F$61)*$B621)/SQRT(1-$F$61),TRUE),(1-(1-RAND())^(1/$F$57))^(1/$H$57),0)</f>
        <v>0</v>
      </c>
      <c r="GM621" s="137">
        <f t="array" aca="1" ref="GM621" ca="1">IF(RAND()&lt;=_xlfn.NORM.S.DIST((_xlfn.NORM.S.INV($F$54)-SQRT($F$61)*$B621)/SQRT(1-$F$61),TRUE),(1-(1-RAND())^(1/$F$57))^(1/$H$57),0)</f>
        <v>0</v>
      </c>
      <c r="GN621" s="137">
        <f t="array" aca="1" ref="GN621" ca="1">IF(RAND()&lt;=_xlfn.NORM.S.DIST((_xlfn.NORM.S.INV($F$54)-SQRT($F$61)*$B621)/SQRT(1-$F$61),TRUE),(1-(1-RAND())^(1/$F$57))^(1/$H$57),0)</f>
        <v>0</v>
      </c>
      <c r="GO621" s="137">
        <f t="array" aca="1" ref="GO621" ca="1">IF(RAND()&lt;=_xlfn.NORM.S.DIST((_xlfn.NORM.S.INV($F$54)-SQRT($F$61)*$B621)/SQRT(1-$F$61),TRUE),(1-(1-RAND())^(1/$F$57))^(1/$H$57),0)</f>
        <v>0</v>
      </c>
      <c r="GP621" s="137">
        <f t="array" aca="1" ref="GP621" ca="1">IF(RAND()&lt;=_xlfn.NORM.S.DIST((_xlfn.NORM.S.INV($F$54)-SQRT($F$61)*$B621)/SQRT(1-$F$61),TRUE),(1-(1-RAND())^(1/$F$57))^(1/$H$57),0)</f>
        <v>0</v>
      </c>
      <c r="GQ621" s="137">
        <f t="array" aca="1" ref="GQ621" ca="1">IF(RAND()&lt;=_xlfn.NORM.S.DIST((_xlfn.NORM.S.INV($F$54)-SQRT($F$61)*$B621)/SQRT(1-$F$61),TRUE),(1-(1-RAND())^(1/$F$57))^(1/$H$57),0)</f>
        <v>8.699554929511108E-2</v>
      </c>
      <c r="GR621" s="137">
        <f t="array" aca="1" ref="GR621" ca="1">IF(RAND()&lt;=_xlfn.NORM.S.DIST((_xlfn.NORM.S.INV($F$54)-SQRT($F$61)*$B621)/SQRT(1-$F$61),TRUE),(1-(1-RAND())^(1/$F$57))^(1/$H$57),0)</f>
        <v>0</v>
      </c>
      <c r="GS621" s="137">
        <f t="array" aca="1" ref="GS621" ca="1">IF(RAND()&lt;=_xlfn.NORM.S.DIST((_xlfn.NORM.S.INV($F$54)-SQRT($F$61)*$B621)/SQRT(1-$F$61),TRUE),(1-(1-RAND())^(1/$F$57))^(1/$H$57),0)</f>
        <v>0</v>
      </c>
      <c r="GT621" s="137">
        <f t="array" aca="1" ref="GT621" ca="1">IF(RAND()&lt;=_xlfn.NORM.S.DIST((_xlfn.NORM.S.INV($F$54)-SQRT($F$61)*$B621)/SQRT(1-$F$61),TRUE),(1-(1-RAND())^(1/$F$57))^(1/$H$57),0)</f>
        <v>0</v>
      </c>
      <c r="GU621" s="137">
        <f t="array" aca="1" ref="GU621" ca="1">IF(RAND()&lt;=_xlfn.NORM.S.DIST((_xlfn.NORM.S.INV($F$54)-SQRT($F$61)*$B621)/SQRT(1-$F$61),TRUE),(1-(1-RAND())^(1/$F$57))^(1/$H$57),0)</f>
        <v>0</v>
      </c>
      <c r="GV621" s="137">
        <f t="array" aca="1" ref="GV621" ca="1">IF(RAND()&lt;=_xlfn.NORM.S.DIST((_xlfn.NORM.S.INV($F$54)-SQRT($F$61)*$B621)/SQRT(1-$F$61),TRUE),(1-(1-RAND())^(1/$F$57))^(1/$H$57),0)</f>
        <v>0</v>
      </c>
      <c r="GW621" s="137">
        <f t="array" aca="1" ref="GW621" ca="1">IF(RAND()&lt;=_xlfn.NORM.S.DIST((_xlfn.NORM.S.INV($F$54)-SQRT($F$61)*$B621)/SQRT(1-$F$61),TRUE),(1-(1-RAND())^(1/$F$57))^(1/$H$57),0)</f>
        <v>0</v>
      </c>
      <c r="GX621" s="137">
        <f t="array" aca="1" ref="GX621" ca="1">IF(RAND()&lt;=_xlfn.NORM.S.DIST((_xlfn.NORM.S.INV($F$54)-SQRT($F$61)*$B621)/SQRT(1-$F$61),TRUE),(1-(1-RAND())^(1/$F$57))^(1/$H$57),0)</f>
        <v>0</v>
      </c>
      <c r="GY621" s="137">
        <f t="array" aca="1" ref="GY621" ca="1">IF(RAND()&lt;=_xlfn.NORM.S.DIST((_xlfn.NORM.S.INV($F$54)-SQRT($F$61)*$B621)/SQRT(1-$F$61),TRUE),(1-(1-RAND())^(1/$F$57))^(1/$H$57),0)</f>
        <v>0</v>
      </c>
      <c r="GZ621" s="137">
        <f t="array" aca="1" ref="GZ621" ca="1">IF(RAND()&lt;=_xlfn.NORM.S.DIST((_xlfn.NORM.S.INV($F$54)-SQRT($F$61)*$B621)/SQRT(1-$F$61),TRUE),(1-(1-RAND())^(1/$F$57))^(1/$H$57),0)</f>
        <v>0</v>
      </c>
      <c r="HA621" s="137">
        <f t="array" aca="1" ref="HA621" ca="1">IF(RAND()&lt;=_xlfn.NORM.S.DIST((_xlfn.NORM.S.INV($F$54)-SQRT($F$61)*$B621)/SQRT(1-$F$61),TRUE),(1-(1-RAND())^(1/$F$57))^(1/$H$57),0)</f>
        <v>0</v>
      </c>
      <c r="HB621" s="137">
        <f t="array" aca="1" ref="HB621" ca="1">IF(RAND()&lt;=_xlfn.NORM.S.DIST((_xlfn.NORM.S.INV($F$54)-SQRT($F$61)*$B621)/SQRT(1-$F$61),TRUE),(1-(1-RAND())^(1/$F$57))^(1/$H$57),0)</f>
        <v>0.84421294641554268</v>
      </c>
      <c r="HC621" s="137">
        <f t="array" aca="1" ref="HC621" ca="1">IF(RAND()&lt;=_xlfn.NORM.S.DIST((_xlfn.NORM.S.INV($F$54)-SQRT($F$61)*$B621)/SQRT(1-$F$61),TRUE),(1-(1-RAND())^(1/$F$57))^(1/$H$57),0)</f>
        <v>6.7902374553841932E-2</v>
      </c>
      <c r="HD621" s="137">
        <f t="array" aca="1" ref="HD621" ca="1">IF(RAND()&lt;=_xlfn.NORM.S.DIST((_xlfn.NORM.S.INV($F$54)-SQRT($F$61)*$B621)/SQRT(1-$F$61),TRUE),(1-(1-RAND())^(1/$F$57))^(1/$H$57),0)</f>
        <v>0.51087479074072495</v>
      </c>
      <c r="HE621" s="137">
        <f t="array" aca="1" ref="HE621" ca="1">IF(RAND()&lt;=_xlfn.NORM.S.DIST((_xlfn.NORM.S.INV($F$54)-SQRT($F$61)*$B621)/SQRT(1-$F$61),TRUE),(1-(1-RAND())^(1/$F$57))^(1/$H$57),0)</f>
        <v>0</v>
      </c>
      <c r="HF621" s="137">
        <f t="array" aca="1" ref="HF621" ca="1">IF(RAND()&lt;=_xlfn.NORM.S.DIST((_xlfn.NORM.S.INV($F$54)-SQRT($F$61)*$B621)/SQRT(1-$F$61),TRUE),(1-(1-RAND())^(1/$F$57))^(1/$H$57),0)</f>
        <v>0</v>
      </c>
      <c r="HG621" s="137">
        <f t="array" aca="1" ref="HG621" ca="1">IF(RAND()&lt;=_xlfn.NORM.S.DIST((_xlfn.NORM.S.INV($F$54)-SQRT($F$61)*$B621)/SQRT(1-$F$61),TRUE),(1-(1-RAND())^(1/$F$57))^(1/$H$57),0)</f>
        <v>0</v>
      </c>
      <c r="HH621" s="137">
        <f t="array" aca="1" ref="HH621" ca="1">IF(RAND()&lt;=_xlfn.NORM.S.DIST((_xlfn.NORM.S.INV($F$54)-SQRT($F$61)*$B621)/SQRT(1-$F$61),TRUE),(1-(1-RAND())^(1/$F$57))^(1/$H$57),0)</f>
        <v>0</v>
      </c>
      <c r="HI621" s="137">
        <f t="array" aca="1" ref="HI621" ca="1">IF(RAND()&lt;=_xlfn.NORM.S.DIST((_xlfn.NORM.S.INV($F$54)-SQRT($F$61)*$B621)/SQRT(1-$F$61),TRUE),(1-(1-RAND())^(1/$F$57))^(1/$H$57),0)</f>
        <v>0</v>
      </c>
      <c r="HJ621" s="137">
        <f t="array" aca="1" ref="HJ621" ca="1">IF(RAND()&lt;=_xlfn.NORM.S.DIST((_xlfn.NORM.S.INV($F$54)-SQRT($F$61)*$B621)/SQRT(1-$F$61),TRUE),(1-(1-RAND())^(1/$F$57))^(1/$H$57),0)</f>
        <v>0</v>
      </c>
      <c r="HK621" s="137">
        <f t="array" aca="1" ref="HK621" ca="1">IF(RAND()&lt;=_xlfn.NORM.S.DIST((_xlfn.NORM.S.INV($F$54)-SQRT($F$61)*$B621)/SQRT(1-$F$61),TRUE),(1-(1-RAND())^(1/$F$57))^(1/$H$57),0)</f>
        <v>0</v>
      </c>
      <c r="HL621" s="137">
        <f t="array" aca="1" ref="HL621" ca="1">IF(RAND()&lt;=_xlfn.NORM.S.DIST((_xlfn.NORM.S.INV($F$54)-SQRT($F$61)*$B621)/SQRT(1-$F$61),TRUE),(1-(1-RAND())^(1/$F$57))^(1/$H$57),0)</f>
        <v>0</v>
      </c>
      <c r="HM621" s="137">
        <f t="array" aca="1" ref="HM621" ca="1">IF(RAND()&lt;=_xlfn.NORM.S.DIST((_xlfn.NORM.S.INV($F$54)-SQRT($F$61)*$B621)/SQRT(1-$F$61),TRUE),(1-(1-RAND())^(1/$F$57))^(1/$H$57),0)</f>
        <v>0.48192839476600335</v>
      </c>
      <c r="HN621" s="137">
        <f t="array" aca="1" ref="HN621" ca="1">IF(RAND()&lt;=_xlfn.NORM.S.DIST((_xlfn.NORM.S.INV($F$54)-SQRT($F$61)*$B621)/SQRT(1-$F$61),TRUE),(1-(1-RAND())^(1/$F$57))^(1/$H$57),0)</f>
        <v>0</v>
      </c>
      <c r="HO621" s="137">
        <f t="array" aca="1" ref="HO621" ca="1">IF(RAND()&lt;=_xlfn.NORM.S.DIST((_xlfn.NORM.S.INV($F$54)-SQRT($F$61)*$B621)/SQRT(1-$F$61),TRUE),(1-(1-RAND())^(1/$F$57))^(1/$H$57),0)</f>
        <v>0</v>
      </c>
      <c r="HP621" s="137">
        <f t="array" aca="1" ref="HP621" ca="1">IF(RAND()&lt;=_xlfn.NORM.S.DIST((_xlfn.NORM.S.INV($F$54)-SQRT($F$61)*$B621)/SQRT(1-$F$61),TRUE),(1-(1-RAND())^(1/$F$57))^(1/$H$57),0)</f>
        <v>0</v>
      </c>
      <c r="HQ621" s="137">
        <f t="array" aca="1" ref="HQ621" ca="1">IF(RAND()&lt;=_xlfn.NORM.S.DIST((_xlfn.NORM.S.INV($F$54)-SQRT($F$61)*$B621)/SQRT(1-$F$61),TRUE),(1-(1-RAND())^(1/$F$57))^(1/$H$57),0)</f>
        <v>0</v>
      </c>
      <c r="HR621" s="137">
        <f t="array" aca="1" ref="HR621" ca="1">IF(RAND()&lt;=_xlfn.NORM.S.DIST((_xlfn.NORM.S.INV($F$54)-SQRT($F$61)*$B621)/SQRT(1-$F$61),TRUE),(1-(1-RAND())^(1/$F$57))^(1/$H$57),0)</f>
        <v>0</v>
      </c>
      <c r="HS621" s="137">
        <f t="array" aca="1" ref="HS621" ca="1">IF(RAND()&lt;=_xlfn.NORM.S.DIST((_xlfn.NORM.S.INV($F$54)-SQRT($F$61)*$B621)/SQRT(1-$F$61),TRUE),(1-(1-RAND())^(1/$F$57))^(1/$H$57),0)</f>
        <v>0</v>
      </c>
      <c r="HT621" s="137">
        <f t="array" aca="1" ref="HT621" ca="1">IF(RAND()&lt;=_xlfn.NORM.S.DIST((_xlfn.NORM.S.INV($F$54)-SQRT($F$61)*$B621)/SQRT(1-$F$61),TRUE),(1-(1-RAND())^(1/$F$57))^(1/$H$57),0)</f>
        <v>0</v>
      </c>
      <c r="HU621" s="137">
        <f t="array" aca="1" ref="HU621" ca="1">IF(RAND()&lt;=_xlfn.NORM.S.DIST((_xlfn.NORM.S.INV($F$54)-SQRT($F$61)*$B621)/SQRT(1-$F$61),TRUE),(1-(1-RAND())^(1/$F$57))^(1/$H$57),0)</f>
        <v>0</v>
      </c>
      <c r="HV621" s="137">
        <f t="array" aca="1" ref="HV621" ca="1">IF(RAND()&lt;=_xlfn.NORM.S.DIST((_xlfn.NORM.S.INV($F$54)-SQRT($F$61)*$B621)/SQRT(1-$F$61),TRUE),(1-(1-RAND())^(1/$F$57))^(1/$H$57),0)</f>
        <v>0</v>
      </c>
      <c r="HW621" s="137">
        <f t="shared" ca="1" si="136"/>
        <v>9</v>
      </c>
      <c r="HX621" s="137">
        <f t="shared" ca="1" si="137"/>
        <v>2.9853022086010719</v>
      </c>
      <c r="HY621" s="137">
        <f t="array" aca="1" ref="HY621" ca="1">IF(RAND()&lt;=_xlfn.NORM.S.DIST((_xlfn.NORM.S.INV($G$54)-SQRT($G$61)*$B621)/SQRT(1-$G$61),TRUE),(1-(1-RAND())^(1/$F$57))^(1/$H$57),0)</f>
        <v>0.24253987262308468</v>
      </c>
      <c r="HZ621" s="137">
        <f t="array" aca="1" ref="HZ621" ca="1">IF(RAND()&lt;=_xlfn.NORM.S.DIST((_xlfn.NORM.S.INV($G$54)-SQRT($G$61)*$B621)/SQRT(1-$G$61),TRUE),(1-(1-RAND())^(1/$F$57))^(1/$H$57),0)</f>
        <v>0</v>
      </c>
      <c r="IA621" s="137">
        <f t="array" aca="1" ref="IA621" ca="1">IF(RAND()&lt;=_xlfn.NORM.S.DIST((_xlfn.NORM.S.INV($G$54)-SQRT($G$61)*$B621)/SQRT(1-$G$61),TRUE),(1-(1-RAND())^(1/$F$57))^(1/$H$57),0)</f>
        <v>0</v>
      </c>
      <c r="IB621" s="137">
        <f t="array" aca="1" ref="IB621" ca="1">IF(RAND()&lt;=_xlfn.NORM.S.DIST((_xlfn.NORM.S.INV($G$54)-SQRT($G$61)*$B621)/SQRT(1-$G$61),TRUE),(1-(1-RAND())^(1/$F$57))^(1/$H$57),0)</f>
        <v>0</v>
      </c>
      <c r="IC621" s="137">
        <f t="array" aca="1" ref="IC621" ca="1">IF(RAND()&lt;=_xlfn.NORM.S.DIST((_xlfn.NORM.S.INV($G$54)-SQRT($G$61)*$B621)/SQRT(1-$G$61),TRUE),(1-(1-RAND())^(1/$F$57))^(1/$H$57),0)</f>
        <v>0</v>
      </c>
      <c r="ID621" s="137">
        <f t="array" aca="1" ref="ID621" ca="1">IF(RAND()&lt;=_xlfn.NORM.S.DIST((_xlfn.NORM.S.INV($G$54)-SQRT($G$61)*$B621)/SQRT(1-$G$61),TRUE),(1-(1-RAND())^(1/$F$57))^(1/$H$57),0)</f>
        <v>0</v>
      </c>
      <c r="IE621" s="137">
        <f t="array" aca="1" ref="IE621" ca="1">IF(RAND()&lt;=_xlfn.NORM.S.DIST((_xlfn.NORM.S.INV($G$54)-SQRT($G$61)*$B621)/SQRT(1-$G$61),TRUE),(1-(1-RAND())^(1/$F$57))^(1/$H$57),0)</f>
        <v>0</v>
      </c>
      <c r="IF621" s="137">
        <f t="array" aca="1" ref="IF621" ca="1">IF(RAND()&lt;=_xlfn.NORM.S.DIST((_xlfn.NORM.S.INV($G$54)-SQRT($G$61)*$B621)/SQRT(1-$G$61),TRUE),(1-(1-RAND())^(1/$F$57))^(1/$H$57),0)</f>
        <v>0</v>
      </c>
      <c r="IG621" s="137">
        <f t="array" aca="1" ref="IG621" ca="1">IF(RAND()&lt;=_xlfn.NORM.S.DIST((_xlfn.NORM.S.INV($G$54)-SQRT($G$61)*$B621)/SQRT(1-$G$61),TRUE),(1-(1-RAND())^(1/$F$57))^(1/$H$57),0)</f>
        <v>0</v>
      </c>
      <c r="IH621" s="137">
        <f t="array" aca="1" ref="IH621" ca="1">IF(RAND()&lt;=_xlfn.NORM.S.DIST((_xlfn.NORM.S.INV($G$54)-SQRT($G$61)*$B621)/SQRT(1-$G$61),TRUE),(1-(1-RAND())^(1/$F$57))^(1/$H$57),0)</f>
        <v>0</v>
      </c>
      <c r="II621" s="137">
        <f t="array" aca="1" ref="II621" ca="1">IF(RAND()&lt;=_xlfn.NORM.S.DIST((_xlfn.NORM.S.INV($G$54)-SQRT($G$61)*$B621)/SQRT(1-$G$61),TRUE),(1-(1-RAND())^(1/$F$57))^(1/$H$57),0)</f>
        <v>0</v>
      </c>
      <c r="IJ621" s="137">
        <f t="array" aca="1" ref="IJ621" ca="1">IF(RAND()&lt;=_xlfn.NORM.S.DIST((_xlfn.NORM.S.INV($G$54)-SQRT($G$61)*$B621)/SQRT(1-$G$61),TRUE),(1-(1-RAND())^(1/$F$57))^(1/$H$57),0)</f>
        <v>0</v>
      </c>
      <c r="IK621" s="137">
        <f t="array" aca="1" ref="IK621" ca="1">IF(RAND()&lt;=_xlfn.NORM.S.DIST((_xlfn.NORM.S.INV($G$54)-SQRT($G$61)*$B621)/SQRT(1-$G$61),TRUE),(1-(1-RAND())^(1/$F$57))^(1/$H$57),0)</f>
        <v>0</v>
      </c>
      <c r="IL621" s="137">
        <f t="array" aca="1" ref="IL621" ca="1">IF(RAND()&lt;=_xlfn.NORM.S.DIST((_xlfn.NORM.S.INV($G$54)-SQRT($G$61)*$B621)/SQRT(1-$G$61),TRUE),(1-(1-RAND())^(1/$F$57))^(1/$H$57),0)</f>
        <v>0</v>
      </c>
      <c r="IM621" s="137">
        <f t="array" aca="1" ref="IM621" ca="1">IF(RAND()&lt;=_xlfn.NORM.S.DIST((_xlfn.NORM.S.INV($G$54)-SQRT($G$61)*$B621)/SQRT(1-$G$61),TRUE),(1-(1-RAND())^(1/$F$57))^(1/$H$57),0)</f>
        <v>0</v>
      </c>
      <c r="IN621" s="137">
        <f t="array" aca="1" ref="IN621" ca="1">IF(RAND()&lt;=_xlfn.NORM.S.DIST((_xlfn.NORM.S.INV($G$54)-SQRT($G$61)*$B621)/SQRT(1-$G$61),TRUE),(1-(1-RAND())^(1/$F$57))^(1/$H$57),0)</f>
        <v>0</v>
      </c>
      <c r="IO621" s="137">
        <f t="array" aca="1" ref="IO621" ca="1">IF(RAND()&lt;=_xlfn.NORM.S.DIST((_xlfn.NORM.S.INV($G$54)-SQRT($G$61)*$B621)/SQRT(1-$G$61),TRUE),(1-(1-RAND())^(1/$F$57))^(1/$H$57),0)</f>
        <v>0.78919546466501866</v>
      </c>
      <c r="IP621" s="137">
        <f t="array" aca="1" ref="IP621" ca="1">IF(RAND()&lt;=_xlfn.NORM.S.DIST((_xlfn.NORM.S.INV($G$54)-SQRT($G$61)*$B621)/SQRT(1-$G$61),TRUE),(1-(1-RAND())^(1/$F$57))^(1/$H$57),0)</f>
        <v>0</v>
      </c>
      <c r="IQ621" s="137">
        <f t="array" aca="1" ref="IQ621" ca="1">IF(RAND()&lt;=_xlfn.NORM.S.DIST((_xlfn.NORM.S.INV($G$54)-SQRT($G$61)*$B621)/SQRT(1-$G$61),TRUE),(1-(1-RAND())^(1/$F$57))^(1/$H$57),0)</f>
        <v>9.6444662145505636E-2</v>
      </c>
      <c r="IR621" s="137">
        <f t="array" aca="1" ref="IR621" ca="1">IF(RAND()&lt;=_xlfn.NORM.S.DIST((_xlfn.NORM.S.INV($G$54)-SQRT($G$61)*$B621)/SQRT(1-$G$61),TRUE),(1-(1-RAND())^(1/$F$57))^(1/$H$57),0)</f>
        <v>0</v>
      </c>
      <c r="IS621" s="137">
        <f t="array" aca="1" ref="IS621" ca="1">IF(RAND()&lt;=_xlfn.NORM.S.DIST((_xlfn.NORM.S.INV($G$54)-SQRT($G$61)*$B621)/SQRT(1-$G$61),TRUE),(1-(1-RAND())^(1/$F$57))^(1/$H$57),0)</f>
        <v>0</v>
      </c>
      <c r="IT621" s="137">
        <f t="array" aca="1" ref="IT621" ca="1">IF(RAND()&lt;=_xlfn.NORM.S.DIST((_xlfn.NORM.S.INV($G$54)-SQRT($G$61)*$B621)/SQRT(1-$G$61),TRUE),(1-(1-RAND())^(1/$F$57))^(1/$H$57),0)</f>
        <v>0</v>
      </c>
      <c r="IU621" s="137">
        <f t="array" aca="1" ref="IU621" ca="1">IF(RAND()&lt;=_xlfn.NORM.S.DIST((_xlfn.NORM.S.INV($G$54)-SQRT($G$61)*$B621)/SQRT(1-$G$61),TRUE),(1-(1-RAND())^(1/$F$57))^(1/$H$57),0)</f>
        <v>0</v>
      </c>
      <c r="IV621" s="137">
        <f t="array" aca="1" ref="IV621" ca="1">IF(RAND()&lt;=_xlfn.NORM.S.DIST((_xlfn.NORM.S.INV($G$54)-SQRT($G$61)*$B621)/SQRT(1-$G$61),TRUE),(1-(1-RAND())^(1/$F$57))^(1/$H$57),0)</f>
        <v>0</v>
      </c>
      <c r="IW621" s="137">
        <f t="array" aca="1" ref="IW621" ca="1">IF(RAND()&lt;=_xlfn.NORM.S.DIST((_xlfn.NORM.S.INV($G$54)-SQRT($G$61)*$B621)/SQRT(1-$G$61),TRUE),(1-(1-RAND())^(1/$F$57))^(1/$H$57),0)</f>
        <v>0</v>
      </c>
      <c r="IX621" s="137">
        <f t="array" aca="1" ref="IX621" ca="1">IF(RAND()&lt;=_xlfn.NORM.S.DIST((_xlfn.NORM.S.INV($G$54)-SQRT($G$61)*$B621)/SQRT(1-$G$61),TRUE),(1-(1-RAND())^(1/$F$57))^(1/$H$57),0)</f>
        <v>0</v>
      </c>
      <c r="IY621" s="137">
        <f t="array" aca="1" ref="IY621" ca="1">IF(RAND()&lt;=_xlfn.NORM.S.DIST((_xlfn.NORM.S.INV($G$54)-SQRT($G$61)*$B621)/SQRT(1-$G$61),TRUE),(1-(1-RAND())^(1/$F$57))^(1/$H$57),0)</f>
        <v>0</v>
      </c>
      <c r="IZ621" s="137">
        <f t="array" aca="1" ref="IZ621" ca="1">IF(RAND()&lt;=_xlfn.NORM.S.DIST((_xlfn.NORM.S.INV($G$54)-SQRT($G$61)*$B621)/SQRT(1-$G$61),TRUE),(1-(1-RAND())^(1/$F$57))^(1/$H$57),0)</f>
        <v>0</v>
      </c>
      <c r="JA621" s="137">
        <f t="array" aca="1" ref="JA621" ca="1">IF(RAND()&lt;=_xlfn.NORM.S.DIST((_xlfn.NORM.S.INV($G$54)-SQRT($G$61)*$B621)/SQRT(1-$G$61),TRUE),(1-(1-RAND())^(1/$F$57))^(1/$H$57),0)</f>
        <v>0</v>
      </c>
      <c r="JB621" s="137">
        <f t="array" aca="1" ref="JB621" ca="1">IF(RAND()&lt;=_xlfn.NORM.S.DIST((_xlfn.NORM.S.INV($G$54)-SQRT($G$61)*$B621)/SQRT(1-$G$61),TRUE),(1-(1-RAND())^(1/$F$57))^(1/$H$57),0)</f>
        <v>0.44636517425477035</v>
      </c>
      <c r="JC621" s="137">
        <f t="array" aca="1" ref="JC621" ca="1">IF(RAND()&lt;=_xlfn.NORM.S.DIST((_xlfn.NORM.S.INV($G$54)-SQRT($G$61)*$B621)/SQRT(1-$G$61),TRUE),(1-(1-RAND())^(1/$F$57))^(1/$H$57),0)</f>
        <v>0</v>
      </c>
      <c r="JD621" s="137">
        <f t="array" aca="1" ref="JD621" ca="1">IF(RAND()&lt;=_xlfn.NORM.S.DIST((_xlfn.NORM.S.INV($G$54)-SQRT($G$61)*$B621)/SQRT(1-$G$61),TRUE),(1-(1-RAND())^(1/$F$57))^(1/$H$57),0)</f>
        <v>0</v>
      </c>
      <c r="JE621" s="137">
        <f t="array" aca="1" ref="JE621" ca="1">IF(RAND()&lt;=_xlfn.NORM.S.DIST((_xlfn.NORM.S.INV($G$54)-SQRT($G$61)*$B621)/SQRT(1-$G$61),TRUE),(1-(1-RAND())^(1/$F$57))^(1/$H$57),0)</f>
        <v>0</v>
      </c>
      <c r="JF621" s="137">
        <f t="array" aca="1" ref="JF621" ca="1">IF(RAND()&lt;=_xlfn.NORM.S.DIST((_xlfn.NORM.S.INV($G$54)-SQRT($G$61)*$B621)/SQRT(1-$G$61),TRUE),(1-(1-RAND())^(1/$F$57))^(1/$H$57),0)</f>
        <v>0</v>
      </c>
      <c r="JG621" s="137">
        <f t="array" aca="1" ref="JG621" ca="1">IF(RAND()&lt;=_xlfn.NORM.S.DIST((_xlfn.NORM.S.INV($G$54)-SQRT($G$61)*$B621)/SQRT(1-$G$61),TRUE),(1-(1-RAND())^(1/$F$57))^(1/$H$57),0)</f>
        <v>0</v>
      </c>
      <c r="JH621" s="137">
        <f t="array" aca="1" ref="JH621" ca="1">IF(RAND()&lt;=_xlfn.NORM.S.DIST((_xlfn.NORM.S.INV($G$54)-SQRT($G$61)*$B621)/SQRT(1-$G$61),TRUE),(1-(1-RAND())^(1/$F$57))^(1/$H$57),0)</f>
        <v>0.81856526838119281</v>
      </c>
      <c r="JI621" s="137">
        <f t="array" aca="1" ref="JI621" ca="1">IF(RAND()&lt;=_xlfn.NORM.S.DIST((_xlfn.NORM.S.INV($G$54)-SQRT($G$61)*$B621)/SQRT(1-$G$61),TRUE),(1-(1-RAND())^(1/$F$57))^(1/$H$57),0)</f>
        <v>0</v>
      </c>
      <c r="JJ621" s="137">
        <f t="array" aca="1" ref="JJ621" ca="1">IF(RAND()&lt;=_xlfn.NORM.S.DIST((_xlfn.NORM.S.INV($G$54)-SQRT($G$61)*$B621)/SQRT(1-$G$61),TRUE),(1-(1-RAND())^(1/$F$57))^(1/$H$57),0)</f>
        <v>0.18683139896395171</v>
      </c>
      <c r="JK621" s="137">
        <f t="array" aca="1" ref="JK621" ca="1">IF(RAND()&lt;=_xlfn.NORM.S.DIST((_xlfn.NORM.S.INV($G$54)-SQRT($G$61)*$B621)/SQRT(1-$G$61),TRUE),(1-(1-RAND())^(1/$F$57))^(1/$H$57),0)</f>
        <v>0</v>
      </c>
      <c r="JL621" s="137">
        <f t="array" aca="1" ref="JL621" ca="1">IF(RAND()&lt;=_xlfn.NORM.S.DIST((_xlfn.NORM.S.INV($G$54)-SQRT($G$61)*$B621)/SQRT(1-$G$61),TRUE),(1-(1-RAND())^(1/$F$57))^(1/$H$57),0)</f>
        <v>0</v>
      </c>
      <c r="JM621" s="137">
        <f t="shared" ca="1" si="138"/>
        <v>6</v>
      </c>
      <c r="JN621" s="137">
        <f t="shared" ca="1" si="139"/>
        <v>2.579941841033524</v>
      </c>
      <c r="JO621" s="137">
        <f t="array" aca="1" ref="JO621" ca="1">IF(RAND()&lt;=_xlfn.NORM.S.DIST((_xlfn.NORM.S.INV($H$54)-SQRT($H$61)*$B621)/SQRT(1-$H$61),TRUE),(1-(1-RAND())^(1/$F$57))^(1/$H$57),0)</f>
        <v>0</v>
      </c>
      <c r="JP621" s="137">
        <f t="array" aca="1" ref="JP621" ca="1">IF(RAND()&lt;=_xlfn.NORM.S.DIST((_xlfn.NORM.S.INV($H$54)-SQRT($H$61)*$B621)/SQRT(1-$H$61),TRUE),(1-(1-RAND())^(1/$F$57))^(1/$H$57),0)</f>
        <v>0</v>
      </c>
      <c r="JQ621" s="137">
        <f t="array" aca="1" ref="JQ621" ca="1">IF(RAND()&lt;=_xlfn.NORM.S.DIST((_xlfn.NORM.S.INV($H$54)-SQRT($H$61)*$B621)/SQRT(1-$H$61),TRUE),(1-(1-RAND())^(1/$F$57))^(1/$H$57),0)</f>
        <v>0.25803659811135415</v>
      </c>
      <c r="JR621" s="137">
        <f t="array" aca="1" ref="JR621" ca="1">IF(RAND()&lt;=_xlfn.NORM.S.DIST((_xlfn.NORM.S.INV($H$54)-SQRT($H$61)*$B621)/SQRT(1-$H$61),TRUE),(1-(1-RAND())^(1/$F$57))^(1/$H$57),0)</f>
        <v>0</v>
      </c>
      <c r="JS621" s="137">
        <f t="array" aca="1" ref="JS621" ca="1">IF(RAND()&lt;=_xlfn.NORM.S.DIST((_xlfn.NORM.S.INV($H$54)-SQRT($H$61)*$B621)/SQRT(1-$H$61),TRUE),(1-(1-RAND())^(1/$F$57))^(1/$H$57),0)</f>
        <v>0</v>
      </c>
      <c r="JT621" s="137">
        <f t="array" aca="1" ref="JT621" ca="1">IF(RAND()&lt;=_xlfn.NORM.S.DIST((_xlfn.NORM.S.INV($H$54)-SQRT($H$61)*$B621)/SQRT(1-$H$61),TRUE),(1-(1-RAND())^(1/$F$57))^(1/$H$57),0)</f>
        <v>0</v>
      </c>
      <c r="JU621" s="137">
        <f t="array" aca="1" ref="JU621" ca="1">IF(RAND()&lt;=_xlfn.NORM.S.DIST((_xlfn.NORM.S.INV($H$54)-SQRT($H$61)*$B621)/SQRT(1-$H$61),TRUE),(1-(1-RAND())^(1/$F$57))^(1/$H$57),0)</f>
        <v>0</v>
      </c>
      <c r="JV621" s="137">
        <f t="array" aca="1" ref="JV621" ca="1">IF(RAND()&lt;=_xlfn.NORM.S.DIST((_xlfn.NORM.S.INV($H$54)-SQRT($H$61)*$B621)/SQRT(1-$H$61),TRUE),(1-(1-RAND())^(1/$F$57))^(1/$H$57),0)</f>
        <v>0</v>
      </c>
      <c r="JW621" s="137">
        <f t="array" aca="1" ref="JW621" ca="1">IF(RAND()&lt;=_xlfn.NORM.S.DIST((_xlfn.NORM.S.INV($H$54)-SQRT($H$61)*$B621)/SQRT(1-$H$61),TRUE),(1-(1-RAND())^(1/$F$57))^(1/$H$57),0)</f>
        <v>0</v>
      </c>
      <c r="JX621" s="137">
        <f t="array" aca="1" ref="JX621" ca="1">IF(RAND()&lt;=_xlfn.NORM.S.DIST((_xlfn.NORM.S.INV($H$54)-SQRT($H$61)*$B621)/SQRT(1-$H$61),TRUE),(1-(1-RAND())^(1/$F$57))^(1/$H$57),0)</f>
        <v>0</v>
      </c>
      <c r="JY621" s="137">
        <f t="array" aca="1" ref="JY621" ca="1">IF(RAND()&lt;=_xlfn.NORM.S.DIST((_xlfn.NORM.S.INV($H$54)-SQRT($H$61)*$B621)/SQRT(1-$H$61),TRUE),(1-(1-RAND())^(1/$F$57))^(1/$H$57),0)</f>
        <v>0</v>
      </c>
      <c r="JZ621" s="137">
        <f t="array" aca="1" ref="JZ621" ca="1">IF(RAND()&lt;=_xlfn.NORM.S.DIST((_xlfn.NORM.S.INV($H$54)-SQRT($H$61)*$B621)/SQRT(1-$H$61),TRUE),(1-(1-RAND())^(1/$F$57))^(1/$H$57),0)</f>
        <v>7.1468284379077582E-2</v>
      </c>
      <c r="KA621" s="137">
        <f t="array" aca="1" ref="KA621" ca="1">IF(RAND()&lt;=_xlfn.NORM.S.DIST((_xlfn.NORM.S.INV($H$54)-SQRT($H$61)*$B621)/SQRT(1-$H$61),TRUE),(1-(1-RAND())^(1/$F$57))^(1/$H$57),0)</f>
        <v>0</v>
      </c>
      <c r="KB621" s="137">
        <f t="array" aca="1" ref="KB621" ca="1">IF(RAND()&lt;=_xlfn.NORM.S.DIST((_xlfn.NORM.S.INV($H$54)-SQRT($H$61)*$B621)/SQRT(1-$H$61),TRUE),(1-(1-RAND())^(1/$F$57))^(1/$H$57),0)</f>
        <v>0</v>
      </c>
      <c r="KC621" s="137">
        <f t="array" aca="1" ref="KC621" ca="1">IF(RAND()&lt;=_xlfn.NORM.S.DIST((_xlfn.NORM.S.INV($H$54)-SQRT($H$61)*$B621)/SQRT(1-$H$61),TRUE),(1-(1-RAND())^(1/$F$57))^(1/$H$57),0)</f>
        <v>0</v>
      </c>
      <c r="KD621" s="137">
        <f t="array" aca="1" ref="KD621" ca="1">IF(RAND()&lt;=_xlfn.NORM.S.DIST((_xlfn.NORM.S.INV($H$54)-SQRT($H$61)*$B621)/SQRT(1-$H$61),TRUE),(1-(1-RAND())^(1/$F$57))^(1/$H$57),0)</f>
        <v>0</v>
      </c>
      <c r="KE621" s="137">
        <f t="array" aca="1" ref="KE621" ca="1">IF(RAND()&lt;=_xlfn.NORM.S.DIST((_xlfn.NORM.S.INV($H$54)-SQRT($H$61)*$B621)/SQRT(1-$H$61),TRUE),(1-(1-RAND())^(1/$F$57))^(1/$H$57),0)</f>
        <v>0</v>
      </c>
      <c r="KF621" s="137">
        <f t="array" aca="1" ref="KF621" ca="1">IF(RAND()&lt;=_xlfn.NORM.S.DIST((_xlfn.NORM.S.INV($H$54)-SQRT($H$61)*$B621)/SQRT(1-$H$61),TRUE),(1-(1-RAND())^(1/$F$57))^(1/$H$57),0)</f>
        <v>0.74167853710210108</v>
      </c>
      <c r="KG621" s="137">
        <f t="array" aca="1" ref="KG621" ca="1">IF(RAND()&lt;=_xlfn.NORM.S.DIST((_xlfn.NORM.S.INV($H$54)-SQRT($H$61)*$B621)/SQRT(1-$H$61),TRUE),(1-(1-RAND())^(1/$F$57))^(1/$H$57),0)</f>
        <v>0</v>
      </c>
      <c r="KH621" s="137">
        <f t="array" aca="1" ref="KH621" ca="1">IF(RAND()&lt;=_xlfn.NORM.S.DIST((_xlfn.NORM.S.INV($H$54)-SQRT($H$61)*$B621)/SQRT(1-$H$61),TRUE),(1-(1-RAND())^(1/$F$57))^(1/$H$57),0)</f>
        <v>0</v>
      </c>
      <c r="KI621" s="137">
        <f t="array" aca="1" ref="KI621" ca="1">IF(RAND()&lt;=_xlfn.NORM.S.DIST((_xlfn.NORM.S.INV($H$54)-SQRT($H$61)*$B621)/SQRT(1-$H$61),TRUE),(1-(1-RAND())^(1/$F$57))^(1/$H$57),0)</f>
        <v>0.82646600088580735</v>
      </c>
      <c r="KJ621" s="137">
        <f t="array" aca="1" ref="KJ621" ca="1">IF(RAND()&lt;=_xlfn.NORM.S.DIST((_xlfn.NORM.S.INV($H$54)-SQRT($H$61)*$B621)/SQRT(1-$H$61),TRUE),(1-(1-RAND())^(1/$F$57))^(1/$H$57),0)</f>
        <v>0</v>
      </c>
      <c r="KK621" s="137">
        <f t="array" aca="1" ref="KK621" ca="1">IF(RAND()&lt;=_xlfn.NORM.S.DIST((_xlfn.NORM.S.INV($H$54)-SQRT($H$61)*$B621)/SQRT(1-$H$61),TRUE),(1-(1-RAND())^(1/$F$57))^(1/$H$57),0)</f>
        <v>0</v>
      </c>
      <c r="KL621" s="137">
        <f t="array" aca="1" ref="KL621" ca="1">IF(RAND()&lt;=_xlfn.NORM.S.DIST((_xlfn.NORM.S.INV($H$54)-SQRT($H$61)*$B621)/SQRT(1-$H$61),TRUE),(1-(1-RAND())^(1/$F$57))^(1/$H$57),0)</f>
        <v>0</v>
      </c>
      <c r="KM621" s="137">
        <f t="array" aca="1" ref="KM621" ca="1">IF(RAND()&lt;=_xlfn.NORM.S.DIST((_xlfn.NORM.S.INV($H$54)-SQRT($H$61)*$B621)/SQRT(1-$H$61),TRUE),(1-(1-RAND())^(1/$F$57))^(1/$H$57),0)</f>
        <v>0.93758758273413034</v>
      </c>
      <c r="KN621" s="137">
        <f t="array" aca="1" ref="KN621" ca="1">IF(RAND()&lt;=_xlfn.NORM.S.DIST((_xlfn.NORM.S.INV($H$54)-SQRT($H$61)*$B621)/SQRT(1-$H$61),TRUE),(1-(1-RAND())^(1/$F$57))^(1/$H$57),0)</f>
        <v>0</v>
      </c>
      <c r="KO621" s="137">
        <f t="array" aca="1" ref="KO621" ca="1">IF(RAND()&lt;=_xlfn.NORM.S.DIST((_xlfn.NORM.S.INV($H$54)-SQRT($H$61)*$B621)/SQRT(1-$H$61),TRUE),(1-(1-RAND())^(1/$F$57))^(1/$H$57),0)</f>
        <v>0</v>
      </c>
      <c r="KP621" s="137">
        <f t="array" aca="1" ref="KP621" ca="1">IF(RAND()&lt;=_xlfn.NORM.S.DIST((_xlfn.NORM.S.INV($H$54)-SQRT($H$61)*$B621)/SQRT(1-$H$61),TRUE),(1-(1-RAND())^(1/$F$57))^(1/$H$57),0)</f>
        <v>0.76643146175743282</v>
      </c>
      <c r="KQ621" s="137">
        <f t="array" aca="1" ref="KQ621" ca="1">IF(RAND()&lt;=_xlfn.NORM.S.DIST((_xlfn.NORM.S.INV($H$54)-SQRT($H$61)*$B621)/SQRT(1-$H$61),TRUE),(1-(1-RAND())^(1/$F$57))^(1/$H$57),0)</f>
        <v>0</v>
      </c>
      <c r="KR621" s="137">
        <f t="array" aca="1" ref="KR621" ca="1">IF(RAND()&lt;=_xlfn.NORM.S.DIST((_xlfn.NORM.S.INV($H$54)-SQRT($H$61)*$B621)/SQRT(1-$H$61),TRUE),(1-(1-RAND())^(1/$F$57))^(1/$H$57),0)</f>
        <v>0</v>
      </c>
      <c r="KS621" s="137">
        <f t="shared" ca="1" si="140"/>
        <v>6</v>
      </c>
      <c r="KT621" s="137">
        <f t="shared" ca="1" si="141"/>
        <v>3.6016684649699036</v>
      </c>
      <c r="KU621" s="137">
        <f t="array" aca="1" ref="KU621" ca="1">IF(RAND()&lt;=_xlfn.NORM.S.DIST((_xlfn.NORM.S.INV($I$54)-SQRT($I$61)*$B621)/SQRT(1-$I$61),TRUE),(1-(1-RAND())^(1/$F$57))^(1/$H$57),0)</f>
        <v>0.98252728180140381</v>
      </c>
      <c r="KV621" s="137">
        <f t="array" aca="1" ref="KV621" ca="1">IF(RAND()&lt;=_xlfn.NORM.S.DIST((_xlfn.NORM.S.INV($I$54)-SQRT($I$61)*$B621)/SQRT(1-$I$61),TRUE),(1-(1-RAND())^(1/$F$57))^(1/$H$57),0)</f>
        <v>0.64115178181623822</v>
      </c>
      <c r="KW621" s="137">
        <f t="array" aca="1" ref="KW621" ca="1">IF(RAND()&lt;=_xlfn.NORM.S.DIST((_xlfn.NORM.S.INV($I$54)-SQRT($I$61)*$B621)/SQRT(1-$I$61),TRUE),(1-(1-RAND())^(1/$F$57))^(1/$H$57),0)</f>
        <v>0.16961997420249089</v>
      </c>
      <c r="KX621" s="137">
        <f t="array" aca="1" ref="KX621" ca="1">IF(RAND()&lt;=_xlfn.NORM.S.DIST((_xlfn.NORM.S.INV($I$54)-SQRT($I$61)*$B621)/SQRT(1-$I$61),TRUE),(1-(1-RAND())^(1/$F$57))^(1/$H$57),0)</f>
        <v>2.2478773509675337E-2</v>
      </c>
      <c r="KY621" s="137">
        <f t="array" aca="1" ref="KY621" ca="1">IF(RAND()&lt;=_xlfn.NORM.S.DIST((_xlfn.NORM.S.INV($I$54)-SQRT($I$61)*$B621)/SQRT(1-$I$61),TRUE),(1-(1-RAND())^(1/$F$57))^(1/$H$57),0)</f>
        <v>0.91351644318998837</v>
      </c>
      <c r="KZ621" s="137">
        <f t="array" aca="1" ref="KZ621" ca="1">IF(RAND()&lt;=_xlfn.NORM.S.DIST((_xlfn.NORM.S.INV($I$54)-SQRT($I$61)*$B621)/SQRT(1-$I$61),TRUE),(1-(1-RAND())^(1/$F$57))^(1/$H$57),0)</f>
        <v>0</v>
      </c>
      <c r="LA621" s="137">
        <f t="array" aca="1" ref="LA621" ca="1">IF(RAND()&lt;=_xlfn.NORM.S.DIST((_xlfn.NORM.S.INV($I$54)-SQRT($I$61)*$B621)/SQRT(1-$I$61),TRUE),(1-(1-RAND())^(1/$F$57))^(1/$H$57),0)</f>
        <v>0</v>
      </c>
      <c r="LB621" s="137">
        <f t="array" aca="1" ref="LB621" ca="1">IF(RAND()&lt;=_xlfn.NORM.S.DIST((_xlfn.NORM.S.INV($I$54)-SQRT($I$61)*$B621)/SQRT(1-$I$61),TRUE),(1-(1-RAND())^(1/$F$57))^(1/$H$57),0)</f>
        <v>0</v>
      </c>
      <c r="LC621" s="137">
        <f t="array" aca="1" ref="LC621" ca="1">IF(RAND()&lt;=_xlfn.NORM.S.DIST((_xlfn.NORM.S.INV($I$54)-SQRT($I$61)*$B621)/SQRT(1-$I$61),TRUE),(1-(1-RAND())^(1/$F$57))^(1/$H$57),0)</f>
        <v>0.85207157242254816</v>
      </c>
      <c r="LD621" s="137">
        <f t="array" aca="1" ref="LD621" ca="1">IF(RAND()&lt;=_xlfn.NORM.S.DIST((_xlfn.NORM.S.INV($I$54)-SQRT($I$61)*$B621)/SQRT(1-$I$61),TRUE),(1-(1-RAND())^(1/$F$57))^(1/$H$57),0)</f>
        <v>0</v>
      </c>
      <c r="LE621" s="137">
        <f t="shared" ca="1" si="142"/>
        <v>6</v>
      </c>
      <c r="LF621" s="137">
        <f t="shared" ca="1" si="143"/>
        <v>3.5813658269423447</v>
      </c>
      <c r="LG621" s="137">
        <f t="shared" ca="1" si="144"/>
        <v>34</v>
      </c>
      <c r="LH621" s="137">
        <f t="shared" ca="1" si="144"/>
        <v>17.183432304101345</v>
      </c>
    </row>
    <row r="622" spans="1:320" x14ac:dyDescent="0.3">
      <c r="A622"/>
      <c r="B622" s="137">
        <f t="shared" ca="1" si="130"/>
        <v>-4.603904469666828E-2</v>
      </c>
      <c r="C622" s="137">
        <f t="array" aca="1" ref="C622" ca="1">IF(RAND()&lt;=_xlfn.NORM.S.DIST((_xlfn.NORM.S.INV($B$54)-SQRT($B$61)*$B622)/SQRT(1-$B$61),TRUE),(1-(1-RAND())^(1/$F$57))^(1/$H$57),0)</f>
        <v>0</v>
      </c>
      <c r="D622" s="137">
        <f t="array" aca="1" ref="D622" ca="1">IF(RAND()&lt;=_xlfn.NORM.S.DIST((_xlfn.NORM.S.INV($B$54)-SQRT($B$61)*$B622)/SQRT(1-$B$61),TRUE),(1-(1-RAND())^(1/$F$57))^(1/$H$57),0)</f>
        <v>0</v>
      </c>
      <c r="E622" s="137">
        <f t="array" aca="1" ref="E622" ca="1">IF(RAND()&lt;=_xlfn.NORM.S.DIST((_xlfn.NORM.S.INV($B$54)-SQRT($B$61)*$B622)/SQRT(1-$B$61),TRUE),(1-(1-RAND())^(1/$F$57))^(1/$H$57),0)</f>
        <v>0</v>
      </c>
      <c r="F622" s="137">
        <f t="array" aca="1" ref="F622" ca="1">IF(RAND()&lt;=_xlfn.NORM.S.DIST((_xlfn.NORM.S.INV($B$54)-SQRT($B$61)*$B622)/SQRT(1-$B$61),TRUE),(1-(1-RAND())^(1/$F$57))^(1/$H$57),0)</f>
        <v>0</v>
      </c>
      <c r="G622" s="137">
        <f t="array" aca="1" ref="G622" ca="1">IF(RAND()&lt;=_xlfn.NORM.S.DIST((_xlfn.NORM.S.INV($B$54)-SQRT($B$61)*$B622)/SQRT(1-$B$61),TRUE),(1-(1-RAND())^(1/$F$57))^(1/$H$57),0)</f>
        <v>0</v>
      </c>
      <c r="H622" s="137">
        <f t="array" aca="1" ref="H622" ca="1">IF(RAND()&lt;=_xlfn.NORM.S.DIST((_xlfn.NORM.S.INV($B$54)-SQRT($B$61)*$B622)/SQRT(1-$B$61),TRUE),(1-(1-RAND())^(1/$F$57))^(1/$H$57),0)</f>
        <v>0</v>
      </c>
      <c r="I622" s="137">
        <f t="array" aca="1" ref="I622" ca="1">IF(RAND()&lt;=_xlfn.NORM.S.DIST((_xlfn.NORM.S.INV($B$54)-SQRT($B$61)*$B622)/SQRT(1-$B$61),TRUE),(1-(1-RAND())^(1/$F$57))^(1/$H$57),0)</f>
        <v>0</v>
      </c>
      <c r="J622" s="137">
        <f t="array" aca="1" ref="J622" ca="1">IF(RAND()&lt;=_xlfn.NORM.S.DIST((_xlfn.NORM.S.INV($B$54)-SQRT($B$61)*$B622)/SQRT(1-$B$61),TRUE),(1-(1-RAND())^(1/$F$57))^(1/$H$57),0)</f>
        <v>0</v>
      </c>
      <c r="K622" s="137">
        <f t="array" aca="1" ref="K622" ca="1">IF(RAND()&lt;=_xlfn.NORM.S.DIST((_xlfn.NORM.S.INV($B$54)-SQRT($B$61)*$B622)/SQRT(1-$B$61),TRUE),(1-(1-RAND())^(1/$F$57))^(1/$H$57),0)</f>
        <v>0</v>
      </c>
      <c r="L622" s="137">
        <f t="array" aca="1" ref="L622" ca="1">IF(RAND()&lt;=_xlfn.NORM.S.DIST((_xlfn.NORM.S.INV($B$54)-SQRT($B$61)*$B622)/SQRT(1-$B$61),TRUE),(1-(1-RAND())^(1/$F$57))^(1/$H$57),0)</f>
        <v>0</v>
      </c>
      <c r="M622" s="137">
        <f t="shared" ca="1" si="145"/>
        <v>0</v>
      </c>
      <c r="N622" s="137">
        <f t="shared" ca="1" si="131"/>
        <v>0</v>
      </c>
      <c r="O622" s="137">
        <f t="array" aca="1" ref="O622" ca="1">IF(RAND()&lt;=_xlfn.NORM.S.DIST((_xlfn.NORM.S.INV($C$54)-SQRT($C$61)*$B622)/SQRT(1-$C$61),TRUE),(1-(1-RAND())^(1/$F$57))^(1/$H$57),0)</f>
        <v>0</v>
      </c>
      <c r="P622" s="137">
        <f t="array" aca="1" ref="P622" ca="1">IF(RAND()&lt;=_xlfn.NORM.S.DIST((_xlfn.NORM.S.INV($C$54)-SQRT($C$61)*$B622)/SQRT(1-$C$61),TRUE),(1-(1-RAND())^(1/$F$57))^(1/$H$57),0)</f>
        <v>0</v>
      </c>
      <c r="Q622" s="137">
        <f t="array" aca="1" ref="Q622" ca="1">IF(RAND()&lt;=_xlfn.NORM.S.DIST((_xlfn.NORM.S.INV($C$54)-SQRT($C$61)*$B622)/SQRT(1-$C$61),TRUE),(1-(1-RAND())^(1/$F$57))^(1/$H$57),0)</f>
        <v>0</v>
      </c>
      <c r="R622" s="137">
        <f t="array" aca="1" ref="R622" ca="1">IF(RAND()&lt;=_xlfn.NORM.S.DIST((_xlfn.NORM.S.INV($C$54)-SQRT($C$61)*$B622)/SQRT(1-$C$61),TRUE),(1-(1-RAND())^(1/$F$57))^(1/$H$57),0)</f>
        <v>0</v>
      </c>
      <c r="S622" s="137">
        <f t="array" aca="1" ref="S622" ca="1">IF(RAND()&lt;=_xlfn.NORM.S.DIST((_xlfn.NORM.S.INV($C$54)-SQRT($C$61)*$B622)/SQRT(1-$C$61),TRUE),(1-(1-RAND())^(1/$F$57))^(1/$H$57),0)</f>
        <v>0</v>
      </c>
      <c r="T622" s="137">
        <f t="array" aca="1" ref="T622" ca="1">IF(RAND()&lt;=_xlfn.NORM.S.DIST((_xlfn.NORM.S.INV($C$54)-SQRT($C$61)*$B622)/SQRT(1-$C$61),TRUE),(1-(1-RAND())^(1/$F$57))^(1/$H$57),0)</f>
        <v>0</v>
      </c>
      <c r="U622" s="137">
        <f t="array" aca="1" ref="U622" ca="1">IF(RAND()&lt;=_xlfn.NORM.S.DIST((_xlfn.NORM.S.INV($C$54)-SQRT($C$61)*$B622)/SQRT(1-$C$61),TRUE),(1-(1-RAND())^(1/$F$57))^(1/$H$57),0)</f>
        <v>0</v>
      </c>
      <c r="V622" s="137">
        <f t="array" aca="1" ref="V622" ca="1">IF(RAND()&lt;=_xlfn.NORM.S.DIST((_xlfn.NORM.S.INV($C$54)-SQRT($C$61)*$B622)/SQRT(1-$C$61),TRUE),(1-(1-RAND())^(1/$F$57))^(1/$H$57),0)</f>
        <v>0</v>
      </c>
      <c r="W622" s="137">
        <f t="array" aca="1" ref="W622" ca="1">IF(RAND()&lt;=_xlfn.NORM.S.DIST((_xlfn.NORM.S.INV($C$54)-SQRT($C$61)*$B622)/SQRT(1-$C$61),TRUE),(1-(1-RAND())^(1/$F$57))^(1/$H$57),0)</f>
        <v>0</v>
      </c>
      <c r="X622" s="137">
        <f t="array" aca="1" ref="X622" ca="1">IF(RAND()&lt;=_xlfn.NORM.S.DIST((_xlfn.NORM.S.INV($C$54)-SQRT($C$61)*$B622)/SQRT(1-$C$61),TRUE),(1-(1-RAND())^(1/$F$57))^(1/$H$57),0)</f>
        <v>0</v>
      </c>
      <c r="Y622" s="137">
        <f t="array" aca="1" ref="Y622" ca="1">IF(RAND()&lt;=_xlfn.NORM.S.DIST((_xlfn.NORM.S.INV($C$54)-SQRT($C$61)*$B622)/SQRT(1-$C$61),TRUE),(1-(1-RAND())^(1/$F$57))^(1/$H$57),0)</f>
        <v>0.27733855516609068</v>
      </c>
      <c r="Z622" s="137">
        <f t="array" aca="1" ref="Z622" ca="1">IF(RAND()&lt;=_xlfn.NORM.S.DIST((_xlfn.NORM.S.INV($C$54)-SQRT($C$61)*$B622)/SQRT(1-$C$61),TRUE),(1-(1-RAND())^(1/$F$57))^(1/$H$57),0)</f>
        <v>0</v>
      </c>
      <c r="AA622" s="137">
        <f t="array" aca="1" ref="AA622" ca="1">IF(RAND()&lt;=_xlfn.NORM.S.DIST((_xlfn.NORM.S.INV($C$54)-SQRT($C$61)*$B622)/SQRT(1-$C$61),TRUE),(1-(1-RAND())^(1/$F$57))^(1/$H$57),0)</f>
        <v>0</v>
      </c>
      <c r="AB622" s="137">
        <f t="array" aca="1" ref="AB622" ca="1">IF(RAND()&lt;=_xlfn.NORM.S.DIST((_xlfn.NORM.S.INV($C$54)-SQRT($C$61)*$B622)/SQRT(1-$C$61),TRUE),(1-(1-RAND())^(1/$F$57))^(1/$H$57),0)</f>
        <v>0</v>
      </c>
      <c r="AC622" s="137">
        <f t="array" aca="1" ref="AC622" ca="1">IF(RAND()&lt;=_xlfn.NORM.S.DIST((_xlfn.NORM.S.INV($C$54)-SQRT($C$61)*$B622)/SQRT(1-$C$61),TRUE),(1-(1-RAND())^(1/$F$57))^(1/$H$57),0)</f>
        <v>0</v>
      </c>
      <c r="AD622" s="137">
        <f t="array" aca="1" ref="AD622" ca="1">IF(RAND()&lt;=_xlfn.NORM.S.DIST((_xlfn.NORM.S.INV($C$54)-SQRT($C$61)*$B622)/SQRT(1-$C$61),TRUE),(1-(1-RAND())^(1/$F$57))^(1/$H$57),0)</f>
        <v>0</v>
      </c>
      <c r="AE622" s="137">
        <f t="array" aca="1" ref="AE622" ca="1">IF(RAND()&lt;=_xlfn.NORM.S.DIST((_xlfn.NORM.S.INV($C$54)-SQRT($C$61)*$B622)/SQRT(1-$C$61),TRUE),(1-(1-RAND())^(1/$F$57))^(1/$H$57),0)</f>
        <v>0</v>
      </c>
      <c r="AF622" s="137">
        <f t="array" aca="1" ref="AF622" ca="1">IF(RAND()&lt;=_xlfn.NORM.S.DIST((_xlfn.NORM.S.INV($C$54)-SQRT($C$61)*$B622)/SQRT(1-$C$61),TRUE),(1-(1-RAND())^(1/$F$57))^(1/$H$57),0)</f>
        <v>0</v>
      </c>
      <c r="AG622" s="137">
        <f t="array" aca="1" ref="AG622" ca="1">IF(RAND()&lt;=_xlfn.NORM.S.DIST((_xlfn.NORM.S.INV($C$54)-SQRT($C$61)*$B622)/SQRT(1-$C$61),TRUE),(1-(1-RAND())^(1/$F$57))^(1/$H$57),0)</f>
        <v>0</v>
      </c>
      <c r="AH622" s="137">
        <f t="array" aca="1" ref="AH622" ca="1">IF(RAND()&lt;=_xlfn.NORM.S.DIST((_xlfn.NORM.S.INV($C$54)-SQRT($C$61)*$B622)/SQRT(1-$C$61),TRUE),(1-(1-RAND())^(1/$F$57))^(1/$H$57),0)</f>
        <v>0</v>
      </c>
      <c r="AI622" s="137">
        <f t="array" aca="1" ref="AI622" ca="1">IF(RAND()&lt;=_xlfn.NORM.S.DIST((_xlfn.NORM.S.INV($C$54)-SQRT($C$61)*$B622)/SQRT(1-$C$61),TRUE),(1-(1-RAND())^(1/$F$57))^(1/$H$57),0)</f>
        <v>0</v>
      </c>
      <c r="AJ622" s="137">
        <f t="array" aca="1" ref="AJ622" ca="1">IF(RAND()&lt;=_xlfn.NORM.S.DIST((_xlfn.NORM.S.INV($C$54)-SQRT($C$61)*$B622)/SQRT(1-$C$61),TRUE),(1-(1-RAND())^(1/$F$57))^(1/$H$57),0)</f>
        <v>0</v>
      </c>
      <c r="AK622" s="137">
        <f t="array" aca="1" ref="AK622" ca="1">IF(RAND()&lt;=_xlfn.NORM.S.DIST((_xlfn.NORM.S.INV($C$54)-SQRT($C$61)*$B622)/SQRT(1-$C$61),TRUE),(1-(1-RAND())^(1/$F$57))^(1/$H$57),0)</f>
        <v>0</v>
      </c>
      <c r="AL622" s="137">
        <f t="array" aca="1" ref="AL622" ca="1">IF(RAND()&lt;=_xlfn.NORM.S.DIST((_xlfn.NORM.S.INV($C$54)-SQRT($C$61)*$B622)/SQRT(1-$C$61),TRUE),(1-(1-RAND())^(1/$F$57))^(1/$H$57),0)</f>
        <v>0</v>
      </c>
      <c r="AM622" s="137">
        <f t="array" aca="1" ref="AM622" ca="1">IF(RAND()&lt;=_xlfn.NORM.S.DIST((_xlfn.NORM.S.INV($C$54)-SQRT($C$61)*$B622)/SQRT(1-$C$61),TRUE),(1-(1-RAND())^(1/$F$57))^(1/$H$57),0)</f>
        <v>0</v>
      </c>
      <c r="AN622" s="137">
        <f t="array" aca="1" ref="AN622" ca="1">IF(RAND()&lt;=_xlfn.NORM.S.DIST((_xlfn.NORM.S.INV($C$54)-SQRT($C$61)*$B622)/SQRT(1-$C$61),TRUE),(1-(1-RAND())^(1/$F$57))^(1/$H$57),0)</f>
        <v>0</v>
      </c>
      <c r="AO622" s="137">
        <f t="array" aca="1" ref="AO622" ca="1">IF(RAND()&lt;=_xlfn.NORM.S.DIST((_xlfn.NORM.S.INV($C$54)-SQRT($C$61)*$B622)/SQRT(1-$C$61),TRUE),(1-(1-RAND())^(1/$F$57))^(1/$H$57),0)</f>
        <v>0</v>
      </c>
      <c r="AP622" s="137">
        <f t="array" aca="1" ref="AP622" ca="1">IF(RAND()&lt;=_xlfn.NORM.S.DIST((_xlfn.NORM.S.INV($C$54)-SQRT($C$61)*$B622)/SQRT(1-$C$61),TRUE),(1-(1-RAND())^(1/$F$57))^(1/$H$57),0)</f>
        <v>0</v>
      </c>
      <c r="AQ622" s="137">
        <f t="array" aca="1" ref="AQ622" ca="1">IF(RAND()&lt;=_xlfn.NORM.S.DIST((_xlfn.NORM.S.INV($C$54)-SQRT($C$61)*$B622)/SQRT(1-$C$61),TRUE),(1-(1-RAND())^(1/$F$57))^(1/$H$57),0)</f>
        <v>0</v>
      </c>
      <c r="AR622" s="137">
        <f t="array" aca="1" ref="AR622" ca="1">IF(RAND()&lt;=_xlfn.NORM.S.DIST((_xlfn.NORM.S.INV($C$54)-SQRT($C$61)*$B622)/SQRT(1-$C$61),TRUE),(1-(1-RAND())^(1/$F$57))^(1/$H$57),0)</f>
        <v>0</v>
      </c>
      <c r="AS622" s="137">
        <f t="array" aca="1" ref="AS622" ca="1">COUNTIF(O622:AR622,"&gt;"&amp;0)</f>
        <v>1</v>
      </c>
      <c r="AT622" s="137">
        <f t="shared" ca="1" si="132"/>
        <v>0.27733855516609068</v>
      </c>
      <c r="AU622" s="137">
        <f t="array" aca="1" ref="AU622" ca="1">IF(RAND()&lt;=_xlfn.NORM.S.DIST((_xlfn.NORM.S.INV($D$54)-SQRT($D$61)*$B622)/SQRT(1-$D$61),TRUE),(1-(1-RAND())^(1/$F$57))^(1/$H$57),0)</f>
        <v>0</v>
      </c>
      <c r="AV622" s="137">
        <f t="array" aca="1" ref="AV622" ca="1">IF(RAND()&lt;=_xlfn.NORM.S.DIST((_xlfn.NORM.S.INV($D$54)-SQRT($D$61)*$B622)/SQRT(1-$D$61),TRUE),(1-(1-RAND())^(1/$F$57))^(1/$H$57),0)</f>
        <v>0</v>
      </c>
      <c r="AW622" s="137">
        <f t="array" aca="1" ref="AW622" ca="1">IF(RAND()&lt;=_xlfn.NORM.S.DIST((_xlfn.NORM.S.INV($D$54)-SQRT($D$61)*$B622)/SQRT(1-$D$61),TRUE),(1-(1-RAND())^(1/$F$57))^(1/$H$57),0)</f>
        <v>0</v>
      </c>
      <c r="AX622" s="137">
        <f t="array" aca="1" ref="AX622" ca="1">IF(RAND()&lt;=_xlfn.NORM.S.DIST((_xlfn.NORM.S.INV($D$54)-SQRT($D$61)*$B622)/SQRT(1-$D$61),TRUE),(1-(1-RAND())^(1/$F$57))^(1/$H$57),0)</f>
        <v>0</v>
      </c>
      <c r="AY622" s="137">
        <f t="array" aca="1" ref="AY622" ca="1">IF(RAND()&lt;=_xlfn.NORM.S.DIST((_xlfn.NORM.S.INV($D$54)-SQRT($D$61)*$B622)/SQRT(1-$D$61),TRUE),(1-(1-RAND())^(1/$F$57))^(1/$H$57),0)</f>
        <v>0</v>
      </c>
      <c r="AZ622" s="137">
        <f t="array" aca="1" ref="AZ622" ca="1">IF(RAND()&lt;=_xlfn.NORM.S.DIST((_xlfn.NORM.S.INV($D$54)-SQRT($D$61)*$B622)/SQRT(1-$D$61),TRUE),(1-(1-RAND())^(1/$F$57))^(1/$H$57),0)</f>
        <v>0</v>
      </c>
      <c r="BA622" s="137">
        <f t="array" aca="1" ref="BA622" ca="1">IF(RAND()&lt;=_xlfn.NORM.S.DIST((_xlfn.NORM.S.INV($D$54)-SQRT($D$61)*$B622)/SQRT(1-$D$61),TRUE),(1-(1-RAND())^(1/$F$57))^(1/$H$57),0)</f>
        <v>0</v>
      </c>
      <c r="BB622" s="137">
        <f t="array" aca="1" ref="BB622" ca="1">IF(RAND()&lt;=_xlfn.NORM.S.DIST((_xlfn.NORM.S.INV($D$54)-SQRT($D$61)*$B622)/SQRT(1-$D$61),TRUE),(1-(1-RAND())^(1/$F$57))^(1/$H$57),0)</f>
        <v>0</v>
      </c>
      <c r="BC622" s="137">
        <f t="array" aca="1" ref="BC622" ca="1">IF(RAND()&lt;=_xlfn.NORM.S.DIST((_xlfn.NORM.S.INV($D$54)-SQRT($D$61)*$B622)/SQRT(1-$D$61),TRUE),(1-(1-RAND())^(1/$F$57))^(1/$H$57),0)</f>
        <v>0</v>
      </c>
      <c r="BD622" s="137">
        <f t="array" aca="1" ref="BD622" ca="1">IF(RAND()&lt;=_xlfn.NORM.S.DIST((_xlfn.NORM.S.INV($D$54)-SQRT($D$61)*$B622)/SQRT(1-$D$61),TRUE),(1-(1-RAND())^(1/$F$57))^(1/$H$57),0)</f>
        <v>0</v>
      </c>
      <c r="BE622" s="137">
        <f t="array" aca="1" ref="BE622" ca="1">IF(RAND()&lt;=_xlfn.NORM.S.DIST((_xlfn.NORM.S.INV($D$54)-SQRT($D$61)*$B622)/SQRT(1-$D$61),TRUE),(1-(1-RAND())^(1/$F$57))^(1/$H$57),0)</f>
        <v>0</v>
      </c>
      <c r="BF622" s="137">
        <f t="array" aca="1" ref="BF622" ca="1">IF(RAND()&lt;=_xlfn.NORM.S.DIST((_xlfn.NORM.S.INV($D$54)-SQRT($D$61)*$B622)/SQRT(1-$D$61),TRUE),(1-(1-RAND())^(1/$F$57))^(1/$H$57),0)</f>
        <v>0</v>
      </c>
      <c r="BG622" s="137">
        <f t="array" aca="1" ref="BG622" ca="1">IF(RAND()&lt;=_xlfn.NORM.S.DIST((_xlfn.NORM.S.INV($D$54)-SQRT($D$61)*$B622)/SQRT(1-$D$61),TRUE),(1-(1-RAND())^(1/$F$57))^(1/$H$57),0)</f>
        <v>0</v>
      </c>
      <c r="BH622" s="137">
        <f t="array" aca="1" ref="BH622" ca="1">IF(RAND()&lt;=_xlfn.NORM.S.DIST((_xlfn.NORM.S.INV($D$54)-SQRT($D$61)*$B622)/SQRT(1-$D$61),TRUE),(1-(1-RAND())^(1/$F$57))^(1/$H$57),0)</f>
        <v>0</v>
      </c>
      <c r="BI622" s="137">
        <f t="array" aca="1" ref="BI622" ca="1">IF(RAND()&lt;=_xlfn.NORM.S.DIST((_xlfn.NORM.S.INV($D$54)-SQRT($D$61)*$B622)/SQRT(1-$D$61),TRUE),(1-(1-RAND())^(1/$F$57))^(1/$H$57),0)</f>
        <v>0</v>
      </c>
      <c r="BJ622" s="137">
        <f t="array" aca="1" ref="BJ622" ca="1">IF(RAND()&lt;=_xlfn.NORM.S.DIST((_xlfn.NORM.S.INV($D$54)-SQRT($D$61)*$B622)/SQRT(1-$D$61),TRUE),(1-(1-RAND())^(1/$F$57))^(1/$H$57),0)</f>
        <v>0</v>
      </c>
      <c r="BK622" s="137">
        <f t="array" aca="1" ref="BK622" ca="1">IF(RAND()&lt;=_xlfn.NORM.S.DIST((_xlfn.NORM.S.INV($D$54)-SQRT($D$61)*$B622)/SQRT(1-$D$61),TRUE),(1-(1-RAND())^(1/$F$57))^(1/$H$57),0)</f>
        <v>0</v>
      </c>
      <c r="BL622" s="137">
        <f t="array" aca="1" ref="BL622" ca="1">IF(RAND()&lt;=_xlfn.NORM.S.DIST((_xlfn.NORM.S.INV($D$54)-SQRT($D$61)*$B622)/SQRT(1-$D$61),TRUE),(1-(1-RAND())^(1/$F$57))^(1/$H$57),0)</f>
        <v>0</v>
      </c>
      <c r="BM622" s="137">
        <f t="array" aca="1" ref="BM622" ca="1">IF(RAND()&lt;=_xlfn.NORM.S.DIST((_xlfn.NORM.S.INV($D$54)-SQRT($D$61)*$B622)/SQRT(1-$D$61),TRUE),(1-(1-RAND())^(1/$F$57))^(1/$H$57),0)</f>
        <v>0</v>
      </c>
      <c r="BN622" s="137">
        <f t="array" aca="1" ref="BN622" ca="1">IF(RAND()&lt;=_xlfn.NORM.S.DIST((_xlfn.NORM.S.INV($D$54)-SQRT($D$61)*$B622)/SQRT(1-$D$61),TRUE),(1-(1-RAND())^(1/$F$57))^(1/$H$57),0)</f>
        <v>0</v>
      </c>
      <c r="BO622" s="137">
        <f t="array" aca="1" ref="BO622" ca="1">IF(RAND()&lt;=_xlfn.NORM.S.DIST((_xlfn.NORM.S.INV($D$54)-SQRT($D$61)*$B622)/SQRT(1-$D$61),TRUE),(1-(1-RAND())^(1/$F$57))^(1/$H$57),0)</f>
        <v>0</v>
      </c>
      <c r="BP622" s="137">
        <f t="array" aca="1" ref="BP622" ca="1">IF(RAND()&lt;=_xlfn.NORM.S.DIST((_xlfn.NORM.S.INV($D$54)-SQRT($D$61)*$B622)/SQRT(1-$D$61),TRUE),(1-(1-RAND())^(1/$F$57))^(1/$H$57),0)</f>
        <v>5.3839569325635363E-2</v>
      </c>
      <c r="BQ622" s="137">
        <f t="array" aca="1" ref="BQ622" ca="1">IF(RAND()&lt;=_xlfn.NORM.S.DIST((_xlfn.NORM.S.INV($D$54)-SQRT($D$61)*$B622)/SQRT(1-$D$61),TRUE),(1-(1-RAND())^(1/$F$57))^(1/$H$57),0)</f>
        <v>0</v>
      </c>
      <c r="BR622" s="137">
        <f t="array" aca="1" ref="BR622" ca="1">IF(RAND()&lt;=_xlfn.NORM.S.DIST((_xlfn.NORM.S.INV($D$54)-SQRT($D$61)*$B622)/SQRT(1-$D$61),TRUE),(1-(1-RAND())^(1/$F$57))^(1/$H$57),0)</f>
        <v>0</v>
      </c>
      <c r="BS622" s="137">
        <f t="array" aca="1" ref="BS622" ca="1">IF(RAND()&lt;=_xlfn.NORM.S.DIST((_xlfn.NORM.S.INV($D$54)-SQRT($D$61)*$B622)/SQRT(1-$D$61),TRUE),(1-(1-RAND())^(1/$F$57))^(1/$H$57),0)</f>
        <v>0</v>
      </c>
      <c r="BT622" s="137">
        <f t="array" aca="1" ref="BT622" ca="1">IF(RAND()&lt;=_xlfn.NORM.S.DIST((_xlfn.NORM.S.INV($D$54)-SQRT($D$61)*$B622)/SQRT(1-$D$61),TRUE),(1-(1-RAND())^(1/$F$57))^(1/$H$57),0)</f>
        <v>0</v>
      </c>
      <c r="BU622" s="137">
        <f t="array" aca="1" ref="BU622" ca="1">IF(RAND()&lt;=_xlfn.NORM.S.DIST((_xlfn.NORM.S.INV($D$54)-SQRT($D$61)*$B622)/SQRT(1-$D$61),TRUE),(1-(1-RAND())^(1/$F$57))^(1/$H$57),0)</f>
        <v>0</v>
      </c>
      <c r="BV622" s="137">
        <f t="array" aca="1" ref="BV622" ca="1">IF(RAND()&lt;=_xlfn.NORM.S.DIST((_xlfn.NORM.S.INV($D$54)-SQRT($D$61)*$B622)/SQRT(1-$D$61),TRUE),(1-(1-RAND())^(1/$F$57))^(1/$H$57),0)</f>
        <v>0</v>
      </c>
      <c r="BW622" s="137">
        <f t="array" aca="1" ref="BW622" ca="1">IF(RAND()&lt;=_xlfn.NORM.S.DIST((_xlfn.NORM.S.INV($D$54)-SQRT($D$61)*$B622)/SQRT(1-$D$61),TRUE),(1-(1-RAND())^(1/$F$57))^(1/$H$57),0)</f>
        <v>0</v>
      </c>
      <c r="BX622" s="137">
        <f t="array" aca="1" ref="BX622" ca="1">IF(RAND()&lt;=_xlfn.NORM.S.DIST((_xlfn.NORM.S.INV($D$54)-SQRT($D$61)*$B622)/SQRT(1-$D$61),TRUE),(1-(1-RAND())^(1/$F$57))^(1/$H$57),0)</f>
        <v>0</v>
      </c>
      <c r="BY622" s="137">
        <f t="array" aca="1" ref="BY622" ca="1">IF(RAND()&lt;=_xlfn.NORM.S.DIST((_xlfn.NORM.S.INV($D$54)-SQRT($D$61)*$B622)/SQRT(1-$D$61),TRUE),(1-(1-RAND())^(1/$F$57))^(1/$H$57),0)</f>
        <v>0</v>
      </c>
      <c r="BZ622" s="137">
        <f t="array" aca="1" ref="BZ622" ca="1">IF(RAND()&lt;=_xlfn.NORM.S.DIST((_xlfn.NORM.S.INV($D$54)-SQRT($D$61)*$B622)/SQRT(1-$D$61),TRUE),(1-(1-RAND())^(1/$F$57))^(1/$H$57),0)</f>
        <v>0</v>
      </c>
      <c r="CA622" s="137">
        <f t="array" aca="1" ref="CA622" ca="1">IF(RAND()&lt;=_xlfn.NORM.S.DIST((_xlfn.NORM.S.INV($D$54)-SQRT($D$61)*$B622)/SQRT(1-$D$61),TRUE),(1-(1-RAND())^(1/$F$57))^(1/$H$57),0)</f>
        <v>0</v>
      </c>
      <c r="CB622" s="137">
        <f t="array" aca="1" ref="CB622" ca="1">IF(RAND()&lt;=_xlfn.NORM.S.DIST((_xlfn.NORM.S.INV($D$54)-SQRT($D$61)*$B622)/SQRT(1-$D$61),TRUE),(1-(1-RAND())^(1/$F$57))^(1/$H$57),0)</f>
        <v>0</v>
      </c>
      <c r="CC622" s="137">
        <f t="array" aca="1" ref="CC622" ca="1">IF(RAND()&lt;=_xlfn.NORM.S.DIST((_xlfn.NORM.S.INV($D$54)-SQRT($D$61)*$B622)/SQRT(1-$D$61),TRUE),(1-(1-RAND())^(1/$F$57))^(1/$H$57),0)</f>
        <v>0</v>
      </c>
      <c r="CD622" s="137">
        <f t="array" aca="1" ref="CD622" ca="1">IF(RAND()&lt;=_xlfn.NORM.S.DIST((_xlfn.NORM.S.INV($D$54)-SQRT($D$61)*$B622)/SQRT(1-$D$61),TRUE),(1-(1-RAND())^(1/$F$57))^(1/$H$57),0)</f>
        <v>0</v>
      </c>
      <c r="CE622" s="137">
        <f t="array" aca="1" ref="CE622" ca="1">IF(RAND()&lt;=_xlfn.NORM.S.DIST((_xlfn.NORM.S.INV($D$54)-SQRT($D$61)*$B622)/SQRT(1-$D$61),TRUE),(1-(1-RAND())^(1/$F$57))^(1/$H$57),0)</f>
        <v>0</v>
      </c>
      <c r="CF622" s="137">
        <f t="array" aca="1" ref="CF622" ca="1">IF(RAND()&lt;=_xlfn.NORM.S.DIST((_xlfn.NORM.S.INV($D$54)-SQRT($D$61)*$B622)/SQRT(1-$D$61),TRUE),(1-(1-RAND())^(1/$F$57))^(1/$H$57),0)</f>
        <v>0</v>
      </c>
      <c r="CG622" s="137">
        <f t="array" aca="1" ref="CG622" ca="1">IF(RAND()&lt;=_xlfn.NORM.S.DIST((_xlfn.NORM.S.INV($D$54)-SQRT($D$61)*$B622)/SQRT(1-$D$61),TRUE),(1-(1-RAND())^(1/$F$57))^(1/$H$57),0)</f>
        <v>0</v>
      </c>
      <c r="CH622" s="137">
        <f t="array" aca="1" ref="CH622" ca="1">IF(RAND()&lt;=_xlfn.NORM.S.DIST((_xlfn.NORM.S.INV($D$54)-SQRT($D$61)*$B622)/SQRT(1-$D$61),TRUE),(1-(1-RAND())^(1/$F$57))^(1/$H$57),0)</f>
        <v>0</v>
      </c>
      <c r="CI622" s="137">
        <f t="array" aca="1" ref="CI622" ca="1">COUNTIF(AU622:CH622,"&gt;"&amp;0)</f>
        <v>1</v>
      </c>
      <c r="CJ622" s="137">
        <f t="shared" ca="1" si="133"/>
        <v>5.3839569325635363E-2</v>
      </c>
      <c r="CK622" s="137">
        <f t="array" aca="1" ref="CK622" ca="1">IF(RAND()&lt;=_xlfn.NORM.S.DIST((_xlfn.NORM.S.INV($E$54)-SQRT($E$61)*$B622)/SQRT(1-$E$61),TRUE),(1-(1-RAND())^(1/$F$57))^(1/$H$57),0)</f>
        <v>0</v>
      </c>
      <c r="CL622" s="137">
        <f t="array" aca="1" ref="CL622" ca="1">IF(RAND()&lt;=_xlfn.NORM.S.DIST((_xlfn.NORM.S.INV($E$54)-SQRT($E$61)*$B622)/SQRT(1-$E$61),TRUE),(1-(1-RAND())^(1/$F$57))^(1/$H$57),0)</f>
        <v>0</v>
      </c>
      <c r="CM622" s="137">
        <f t="array" aca="1" ref="CM622" ca="1">IF(RAND()&lt;=_xlfn.NORM.S.DIST((_xlfn.NORM.S.INV($E$54)-SQRT($E$61)*$B622)/SQRT(1-$E$61),TRUE),(1-(1-RAND())^(1/$F$57))^(1/$H$57),0)</f>
        <v>0</v>
      </c>
      <c r="CN622" s="137">
        <f t="array" aca="1" ref="CN622" ca="1">IF(RAND()&lt;=_xlfn.NORM.S.DIST((_xlfn.NORM.S.INV($E$54)-SQRT($E$61)*$B622)/SQRT(1-$E$61),TRUE),(1-(1-RAND())^(1/$F$57))^(1/$H$57),0)</f>
        <v>0.13481276187405422</v>
      </c>
      <c r="CO622" s="137">
        <f t="array" aca="1" ref="CO622" ca="1">IF(RAND()&lt;=_xlfn.NORM.S.DIST((_xlfn.NORM.S.INV($E$54)-SQRT($E$61)*$B622)/SQRT(1-$E$61),TRUE),(1-(1-RAND())^(1/$F$57))^(1/$H$57),0)</f>
        <v>0</v>
      </c>
      <c r="CP622" s="137">
        <f t="array" aca="1" ref="CP622" ca="1">IF(RAND()&lt;=_xlfn.NORM.S.DIST((_xlfn.NORM.S.INV($E$54)-SQRT($E$61)*$B622)/SQRT(1-$E$61),TRUE),(1-(1-RAND())^(1/$F$57))^(1/$H$57),0)</f>
        <v>0</v>
      </c>
      <c r="CQ622" s="137">
        <f t="array" aca="1" ref="CQ622" ca="1">IF(RAND()&lt;=_xlfn.NORM.S.DIST((_xlfn.NORM.S.INV($E$54)-SQRT($E$61)*$B622)/SQRT(1-$E$61),TRUE),(1-(1-RAND())^(1/$F$57))^(1/$H$57),0)</f>
        <v>0</v>
      </c>
      <c r="CR622" s="137">
        <f t="array" aca="1" ref="CR622" ca="1">IF(RAND()&lt;=_xlfn.NORM.S.DIST((_xlfn.NORM.S.INV($E$54)-SQRT($E$61)*$B622)/SQRT(1-$E$61),TRUE),(1-(1-RAND())^(1/$F$57))^(1/$H$57),0)</f>
        <v>0</v>
      </c>
      <c r="CS622" s="137">
        <f t="array" aca="1" ref="CS622" ca="1">IF(RAND()&lt;=_xlfn.NORM.S.DIST((_xlfn.NORM.S.INV($E$54)-SQRT($E$61)*$B622)/SQRT(1-$E$61),TRUE),(1-(1-RAND())^(1/$F$57))^(1/$H$57),0)</f>
        <v>0</v>
      </c>
      <c r="CT622" s="137">
        <f t="array" aca="1" ref="CT622" ca="1">IF(RAND()&lt;=_xlfn.NORM.S.DIST((_xlfn.NORM.S.INV($E$54)-SQRT($E$61)*$B622)/SQRT(1-$E$61),TRUE),(1-(1-RAND())^(1/$F$57))^(1/$H$57),0)</f>
        <v>0</v>
      </c>
      <c r="CU622" s="137">
        <f t="array" aca="1" ref="CU622" ca="1">IF(RAND()&lt;=_xlfn.NORM.S.DIST((_xlfn.NORM.S.INV($E$54)-SQRT($E$61)*$B622)/SQRT(1-$E$61),TRUE),(1-(1-RAND())^(1/$F$57))^(1/$H$57),0)</f>
        <v>0</v>
      </c>
      <c r="CV622" s="137">
        <f t="array" aca="1" ref="CV622" ca="1">IF(RAND()&lt;=_xlfn.NORM.S.DIST((_xlfn.NORM.S.INV($E$54)-SQRT($E$61)*$B622)/SQRT(1-$E$61),TRUE),(1-(1-RAND())^(1/$F$57))^(1/$H$57),0)</f>
        <v>0</v>
      </c>
      <c r="CW622" s="137">
        <f t="array" aca="1" ref="CW622" ca="1">IF(RAND()&lt;=_xlfn.NORM.S.DIST((_xlfn.NORM.S.INV($E$54)-SQRT($E$61)*$B622)/SQRT(1-$E$61),TRUE),(1-(1-RAND())^(1/$F$57))^(1/$H$57),0)</f>
        <v>0</v>
      </c>
      <c r="CX622" s="137">
        <f t="array" aca="1" ref="CX622" ca="1">IF(RAND()&lt;=_xlfn.NORM.S.DIST((_xlfn.NORM.S.INV($E$54)-SQRT($E$61)*$B622)/SQRT(1-$E$61),TRUE),(1-(1-RAND())^(1/$F$57))^(1/$H$57),0)</f>
        <v>0</v>
      </c>
      <c r="CY622" s="137">
        <f t="array" aca="1" ref="CY622" ca="1">IF(RAND()&lt;=_xlfn.NORM.S.DIST((_xlfn.NORM.S.INV($E$54)-SQRT($E$61)*$B622)/SQRT(1-$E$61),TRUE),(1-(1-RAND())^(1/$F$57))^(1/$H$57),0)</f>
        <v>0</v>
      </c>
      <c r="CZ622" s="137">
        <f t="array" aca="1" ref="CZ622" ca="1">IF(RAND()&lt;=_xlfn.NORM.S.DIST((_xlfn.NORM.S.INV($E$54)-SQRT($E$61)*$B622)/SQRT(1-$E$61),TRUE),(1-(1-RAND())^(1/$F$57))^(1/$H$57),0)</f>
        <v>0</v>
      </c>
      <c r="DA622" s="137">
        <f t="array" aca="1" ref="DA622" ca="1">IF(RAND()&lt;=_xlfn.NORM.S.DIST((_xlfn.NORM.S.INV($E$54)-SQRT($E$61)*$B622)/SQRT(1-$E$61),TRUE),(1-(1-RAND())^(1/$F$57))^(1/$H$57),0)</f>
        <v>0</v>
      </c>
      <c r="DB622" s="137">
        <f t="array" aca="1" ref="DB622" ca="1">IF(RAND()&lt;=_xlfn.NORM.S.DIST((_xlfn.NORM.S.INV($E$54)-SQRT($E$61)*$B622)/SQRT(1-$E$61),TRUE),(1-(1-RAND())^(1/$F$57))^(1/$H$57),0)</f>
        <v>0</v>
      </c>
      <c r="DC622" s="137">
        <f t="array" aca="1" ref="DC622" ca="1">IF(RAND()&lt;=_xlfn.NORM.S.DIST((_xlfn.NORM.S.INV($E$54)-SQRT($E$61)*$B622)/SQRT(1-$E$61),TRUE),(1-(1-RAND())^(1/$F$57))^(1/$H$57),0)</f>
        <v>0</v>
      </c>
      <c r="DD622" s="137">
        <f t="array" aca="1" ref="DD622" ca="1">IF(RAND()&lt;=_xlfn.NORM.S.DIST((_xlfn.NORM.S.INV($E$54)-SQRT($E$61)*$B622)/SQRT(1-$E$61),TRUE),(1-(1-RAND())^(1/$F$57))^(1/$H$57),0)</f>
        <v>0</v>
      </c>
      <c r="DE622" s="137">
        <f t="array" aca="1" ref="DE622" ca="1">IF(RAND()&lt;=_xlfn.NORM.S.DIST((_xlfn.NORM.S.INV($E$54)-SQRT($E$61)*$B622)/SQRT(1-$E$61),TRUE),(1-(1-RAND())^(1/$F$57))^(1/$H$57),0)</f>
        <v>0</v>
      </c>
      <c r="DF622" s="137">
        <f t="array" aca="1" ref="DF622" ca="1">IF(RAND()&lt;=_xlfn.NORM.S.DIST((_xlfn.NORM.S.INV($E$54)-SQRT($E$61)*$B622)/SQRT(1-$E$61),TRUE),(1-(1-RAND())^(1/$F$57))^(1/$H$57),0)</f>
        <v>0</v>
      </c>
      <c r="DG622" s="137">
        <f t="array" aca="1" ref="DG622" ca="1">IF(RAND()&lt;=_xlfn.NORM.S.DIST((_xlfn.NORM.S.INV($E$54)-SQRT($E$61)*$B622)/SQRT(1-$E$61),TRUE),(1-(1-RAND())^(1/$F$57))^(1/$H$57),0)</f>
        <v>0</v>
      </c>
      <c r="DH622" s="137">
        <f t="array" aca="1" ref="DH622" ca="1">IF(RAND()&lt;=_xlfn.NORM.S.DIST((_xlfn.NORM.S.INV($E$54)-SQRT($E$61)*$B622)/SQRT(1-$E$61),TRUE),(1-(1-RAND())^(1/$F$57))^(1/$H$57),0)</f>
        <v>0</v>
      </c>
      <c r="DI622" s="137">
        <f t="array" aca="1" ref="DI622" ca="1">IF(RAND()&lt;=_xlfn.NORM.S.DIST((_xlfn.NORM.S.INV($E$54)-SQRT($E$61)*$B622)/SQRT(1-$E$61),TRUE),(1-(1-RAND())^(1/$F$57))^(1/$H$57),0)</f>
        <v>0</v>
      </c>
      <c r="DJ622" s="137">
        <f t="array" aca="1" ref="DJ622" ca="1">IF(RAND()&lt;=_xlfn.NORM.S.DIST((_xlfn.NORM.S.INV($E$54)-SQRT($E$61)*$B622)/SQRT(1-$E$61),TRUE),(1-(1-RAND())^(1/$F$57))^(1/$H$57),0)</f>
        <v>0</v>
      </c>
      <c r="DK622" s="137">
        <f t="array" aca="1" ref="DK622" ca="1">IF(RAND()&lt;=_xlfn.NORM.S.DIST((_xlfn.NORM.S.INV($E$54)-SQRT($E$61)*$B622)/SQRT(1-$E$61),TRUE),(1-(1-RAND())^(1/$F$57))^(1/$H$57),0)</f>
        <v>0</v>
      </c>
      <c r="DL622" s="137">
        <f t="array" aca="1" ref="DL622" ca="1">IF(RAND()&lt;=_xlfn.NORM.S.DIST((_xlfn.NORM.S.INV($E$54)-SQRT($E$61)*$B622)/SQRT(1-$E$61),TRUE),(1-(1-RAND())^(1/$F$57))^(1/$H$57),0)</f>
        <v>0</v>
      </c>
      <c r="DM622" s="137">
        <f t="array" aca="1" ref="DM622" ca="1">IF(RAND()&lt;=_xlfn.NORM.S.DIST((_xlfn.NORM.S.INV($E$54)-SQRT($E$61)*$B622)/SQRT(1-$E$61),TRUE),(1-(1-RAND())^(1/$F$57))^(1/$H$57),0)</f>
        <v>0</v>
      </c>
      <c r="DN622" s="137">
        <f t="array" aca="1" ref="DN622" ca="1">IF(RAND()&lt;=_xlfn.NORM.S.DIST((_xlfn.NORM.S.INV($E$54)-SQRT($E$61)*$B622)/SQRT(1-$E$61),TRUE),(1-(1-RAND())^(1/$F$57))^(1/$H$57),0)</f>
        <v>0</v>
      </c>
      <c r="DO622" s="137">
        <f t="array" aca="1" ref="DO622" ca="1">IF(RAND()&lt;=_xlfn.NORM.S.DIST((_xlfn.NORM.S.INV($E$54)-SQRT($E$61)*$B622)/SQRT(1-$E$61),TRUE),(1-(1-RAND())^(1/$F$57))^(1/$H$57),0)</f>
        <v>0</v>
      </c>
      <c r="DP622" s="137">
        <f t="array" aca="1" ref="DP622" ca="1">IF(RAND()&lt;=_xlfn.NORM.S.DIST((_xlfn.NORM.S.INV($E$54)-SQRT($E$61)*$B622)/SQRT(1-$E$61),TRUE),(1-(1-RAND())^(1/$F$57))^(1/$H$57),0)</f>
        <v>0</v>
      </c>
      <c r="DQ622" s="137">
        <f t="array" aca="1" ref="DQ622" ca="1">IF(RAND()&lt;=_xlfn.NORM.S.DIST((_xlfn.NORM.S.INV($E$54)-SQRT($E$61)*$B622)/SQRT(1-$E$61),TRUE),(1-(1-RAND())^(1/$F$57))^(1/$H$57),0)</f>
        <v>0</v>
      </c>
      <c r="DR622" s="137">
        <f t="array" aca="1" ref="DR622" ca="1">IF(RAND()&lt;=_xlfn.NORM.S.DIST((_xlfn.NORM.S.INV($E$54)-SQRT($E$61)*$B622)/SQRT(1-$E$61),TRUE),(1-(1-RAND())^(1/$F$57))^(1/$H$57),0)</f>
        <v>0</v>
      </c>
      <c r="DS622" s="137">
        <f t="array" aca="1" ref="DS622" ca="1">IF(RAND()&lt;=_xlfn.NORM.S.DIST((_xlfn.NORM.S.INV($E$54)-SQRT($E$61)*$B622)/SQRT(1-$E$61),TRUE),(1-(1-RAND())^(1/$F$57))^(1/$H$57),0)</f>
        <v>0</v>
      </c>
      <c r="DT622" s="137">
        <f t="array" aca="1" ref="DT622" ca="1">IF(RAND()&lt;=_xlfn.NORM.S.DIST((_xlfn.NORM.S.INV($E$54)-SQRT($E$61)*$B622)/SQRT(1-$E$61),TRUE),(1-(1-RAND())^(1/$F$57))^(1/$H$57),0)</f>
        <v>0</v>
      </c>
      <c r="DU622" s="137">
        <f t="array" aca="1" ref="DU622" ca="1">IF(RAND()&lt;=_xlfn.NORM.S.DIST((_xlfn.NORM.S.INV($E$54)-SQRT($E$61)*$B622)/SQRT(1-$E$61),TRUE),(1-(1-RAND())^(1/$F$57))^(1/$H$57),0)</f>
        <v>0</v>
      </c>
      <c r="DV622" s="137">
        <f t="array" aca="1" ref="DV622" ca="1">IF(RAND()&lt;=_xlfn.NORM.S.DIST((_xlfn.NORM.S.INV($E$54)-SQRT($E$61)*$B622)/SQRT(1-$E$61),TRUE),(1-(1-RAND())^(1/$F$57))^(1/$H$57),0)</f>
        <v>0</v>
      </c>
      <c r="DW622" s="137">
        <f t="array" aca="1" ref="DW622" ca="1">IF(RAND()&lt;=_xlfn.NORM.S.DIST((_xlfn.NORM.S.INV($E$54)-SQRT($E$61)*$B622)/SQRT(1-$E$61),TRUE),(1-(1-RAND())^(1/$F$57))^(1/$H$57),0)</f>
        <v>0</v>
      </c>
      <c r="DX622" s="137">
        <f t="array" aca="1" ref="DX622" ca="1">IF(RAND()&lt;=_xlfn.NORM.S.DIST((_xlfn.NORM.S.INV($E$54)-SQRT($E$61)*$B622)/SQRT(1-$E$61),TRUE),(1-(1-RAND())^(1/$F$57))^(1/$H$57),0)</f>
        <v>0</v>
      </c>
      <c r="DY622" s="137">
        <f t="array" aca="1" ref="DY622" ca="1">IF(RAND()&lt;=_xlfn.NORM.S.DIST((_xlfn.NORM.S.INV($E$54)-SQRT($E$61)*$B622)/SQRT(1-$E$61),TRUE),(1-(1-RAND())^(1/$F$57))^(1/$H$57),0)</f>
        <v>0</v>
      </c>
      <c r="DZ622" s="137">
        <f t="array" aca="1" ref="DZ622" ca="1">IF(RAND()&lt;=_xlfn.NORM.S.DIST((_xlfn.NORM.S.INV($E$54)-SQRT($E$61)*$B622)/SQRT(1-$E$61),TRUE),(1-(1-RAND())^(1/$F$57))^(1/$H$57),0)</f>
        <v>0</v>
      </c>
      <c r="EA622" s="137">
        <f t="array" aca="1" ref="EA622" ca="1">IF(RAND()&lt;=_xlfn.NORM.S.DIST((_xlfn.NORM.S.INV($E$54)-SQRT($E$61)*$B622)/SQRT(1-$E$61),TRUE),(1-(1-RAND())^(1/$F$57))^(1/$H$57),0)</f>
        <v>0</v>
      </c>
      <c r="EB622" s="137">
        <f t="array" aca="1" ref="EB622" ca="1">IF(RAND()&lt;=_xlfn.NORM.S.DIST((_xlfn.NORM.S.INV($E$54)-SQRT($E$61)*$B622)/SQRT(1-$E$61),TRUE),(1-(1-RAND())^(1/$F$57))^(1/$H$57),0)</f>
        <v>0</v>
      </c>
      <c r="EC622" s="137">
        <f t="array" aca="1" ref="EC622" ca="1">IF(RAND()&lt;=_xlfn.NORM.S.DIST((_xlfn.NORM.S.INV($E$54)-SQRT($E$61)*$B622)/SQRT(1-$E$61),TRUE),(1-(1-RAND())^(1/$F$57))^(1/$H$57),0)</f>
        <v>0</v>
      </c>
      <c r="ED622" s="137">
        <f t="array" aca="1" ref="ED622" ca="1">IF(RAND()&lt;=_xlfn.NORM.S.DIST((_xlfn.NORM.S.INV($E$54)-SQRT($E$61)*$B622)/SQRT(1-$E$61),TRUE),(1-(1-RAND())^(1/$F$57))^(1/$H$57),0)</f>
        <v>0</v>
      </c>
      <c r="EE622" s="137">
        <f t="array" aca="1" ref="EE622" ca="1">IF(RAND()&lt;=_xlfn.NORM.S.DIST((_xlfn.NORM.S.INV($E$54)-SQRT($E$61)*$B622)/SQRT(1-$E$61),TRUE),(1-(1-RAND())^(1/$F$57))^(1/$H$57),0)</f>
        <v>0</v>
      </c>
      <c r="EF622" s="137">
        <f t="array" aca="1" ref="EF622" ca="1">IF(RAND()&lt;=_xlfn.NORM.S.DIST((_xlfn.NORM.S.INV($E$54)-SQRT($E$61)*$B622)/SQRT(1-$E$61),TRUE),(1-(1-RAND())^(1/$F$57))^(1/$H$57),0)</f>
        <v>0</v>
      </c>
      <c r="EG622" s="137">
        <f t="array" aca="1" ref="EG622" ca="1">IF(RAND()&lt;=_xlfn.NORM.S.DIST((_xlfn.NORM.S.INV($E$54)-SQRT($E$61)*$B622)/SQRT(1-$E$61),TRUE),(1-(1-RAND())^(1/$F$57))^(1/$H$57),0)</f>
        <v>0</v>
      </c>
      <c r="EH622" s="137">
        <f t="array" aca="1" ref="EH622" ca="1">IF(RAND()&lt;=_xlfn.NORM.S.DIST((_xlfn.NORM.S.INV($E$54)-SQRT($E$61)*$B622)/SQRT(1-$E$61),TRUE),(1-(1-RAND())^(1/$F$57))^(1/$H$57),0)</f>
        <v>0</v>
      </c>
      <c r="EI622" s="137">
        <f t="array" aca="1" ref="EI622" ca="1">IF(RAND()&lt;=_xlfn.NORM.S.DIST((_xlfn.NORM.S.INV($E$54)-SQRT($E$61)*$B622)/SQRT(1-$E$61),TRUE),(1-(1-RAND())^(1/$F$57))^(1/$H$57),0)</f>
        <v>0</v>
      </c>
      <c r="EJ622" s="137">
        <f t="array" aca="1" ref="EJ622" ca="1">IF(RAND()&lt;=_xlfn.NORM.S.DIST((_xlfn.NORM.S.INV($E$54)-SQRT($E$61)*$B622)/SQRT(1-$E$61),TRUE),(1-(1-RAND())^(1/$F$57))^(1/$H$57),0)</f>
        <v>0</v>
      </c>
      <c r="EK622" s="137">
        <f t="array" aca="1" ref="EK622" ca="1">IF(RAND()&lt;=_xlfn.NORM.S.DIST((_xlfn.NORM.S.INV($E$54)-SQRT($E$61)*$B622)/SQRT(1-$E$61),TRUE),(1-(1-RAND())^(1/$F$57))^(1/$H$57),0)</f>
        <v>0</v>
      </c>
      <c r="EL622" s="137">
        <f t="array" aca="1" ref="EL622" ca="1">IF(RAND()&lt;=_xlfn.NORM.S.DIST((_xlfn.NORM.S.INV($E$54)-SQRT($E$61)*$B622)/SQRT(1-$E$61),TRUE),(1-(1-RAND())^(1/$F$57))^(1/$H$57),0)</f>
        <v>0</v>
      </c>
      <c r="EM622" s="137">
        <f t="array" aca="1" ref="EM622" ca="1">IF(RAND()&lt;=_xlfn.NORM.S.DIST((_xlfn.NORM.S.INV($E$54)-SQRT($E$61)*$B622)/SQRT(1-$E$61),TRUE),(1-(1-RAND())^(1/$F$57))^(1/$H$57),0)</f>
        <v>0</v>
      </c>
      <c r="EN622" s="137">
        <f t="array" aca="1" ref="EN622" ca="1">IF(RAND()&lt;=_xlfn.NORM.S.DIST((_xlfn.NORM.S.INV($E$54)-SQRT($E$61)*$B622)/SQRT(1-$E$61),TRUE),(1-(1-RAND())^(1/$F$57))^(1/$H$57),0)</f>
        <v>0</v>
      </c>
      <c r="EO622" s="137">
        <f t="array" aca="1" ref="EO622" ca="1">IF(RAND()&lt;=_xlfn.NORM.S.DIST((_xlfn.NORM.S.INV($E$54)-SQRT($E$61)*$B622)/SQRT(1-$E$61),TRUE),(1-(1-RAND())^(1/$F$57))^(1/$H$57),0)</f>
        <v>0.35542738657246165</v>
      </c>
      <c r="EP622" s="137">
        <f t="array" aca="1" ref="EP622" ca="1">IF(RAND()&lt;=_xlfn.NORM.S.DIST((_xlfn.NORM.S.INV($E$54)-SQRT($E$61)*$B622)/SQRT(1-$E$61),TRUE),(1-(1-RAND())^(1/$F$57))^(1/$H$57),0)</f>
        <v>0</v>
      </c>
      <c r="EQ622" s="137">
        <f t="array" aca="1" ref="EQ622" ca="1">IF(RAND()&lt;=_xlfn.NORM.S.DIST((_xlfn.NORM.S.INV($E$54)-SQRT($E$61)*$B622)/SQRT(1-$E$61),TRUE),(1-(1-RAND())^(1/$F$57))^(1/$H$57),0)</f>
        <v>0</v>
      </c>
      <c r="ER622" s="137">
        <f t="array" aca="1" ref="ER622" ca="1">IF(RAND()&lt;=_xlfn.NORM.S.DIST((_xlfn.NORM.S.INV($E$54)-SQRT($E$61)*$B622)/SQRT(1-$E$61),TRUE),(1-(1-RAND())^(1/$F$57))^(1/$H$57),0)</f>
        <v>0</v>
      </c>
      <c r="ES622" s="137">
        <f t="array" aca="1" ref="ES622" ca="1">IF(RAND()&lt;=_xlfn.NORM.S.DIST((_xlfn.NORM.S.INV($E$54)-SQRT($E$61)*$B622)/SQRT(1-$E$61),TRUE),(1-(1-RAND())^(1/$F$57))^(1/$H$57),0)</f>
        <v>0</v>
      </c>
      <c r="ET622" s="137">
        <f t="array" aca="1" ref="ET622" ca="1">IF(RAND()&lt;=_xlfn.NORM.S.DIST((_xlfn.NORM.S.INV($E$54)-SQRT($E$61)*$B622)/SQRT(1-$E$61),TRUE),(1-(1-RAND())^(1/$F$57))^(1/$H$57),0)</f>
        <v>0</v>
      </c>
      <c r="EU622" s="137">
        <f t="array" aca="1" ref="EU622" ca="1">IF(RAND()&lt;=_xlfn.NORM.S.DIST((_xlfn.NORM.S.INV($E$54)-SQRT($E$61)*$B622)/SQRT(1-$E$61),TRUE),(1-(1-RAND())^(1/$F$57))^(1/$H$57),0)</f>
        <v>0</v>
      </c>
      <c r="EV622" s="137">
        <f t="array" aca="1" ref="EV622" ca="1">IF(RAND()&lt;=_xlfn.NORM.S.DIST((_xlfn.NORM.S.INV($E$54)-SQRT($E$61)*$B622)/SQRT(1-$E$61),TRUE),(1-(1-RAND())^(1/$F$57))^(1/$H$57),0)</f>
        <v>0.45656908047153277</v>
      </c>
      <c r="EW622" s="137">
        <f t="array" aca="1" ref="EW622" ca="1">IF(RAND()&lt;=_xlfn.NORM.S.DIST((_xlfn.NORM.S.INV($E$54)-SQRT($E$61)*$B622)/SQRT(1-$E$61),TRUE),(1-(1-RAND())^(1/$F$57))^(1/$H$57),0)</f>
        <v>0</v>
      </c>
      <c r="EX622" s="137">
        <f t="array" aca="1" ref="EX622" ca="1">IF(RAND()&lt;=_xlfn.NORM.S.DIST((_xlfn.NORM.S.INV($E$54)-SQRT($E$61)*$B622)/SQRT(1-$E$61),TRUE),(1-(1-RAND())^(1/$F$57))^(1/$H$57),0)</f>
        <v>0</v>
      </c>
      <c r="EY622" s="137">
        <f t="array" aca="1" ref="EY622" ca="1">IF(RAND()&lt;=_xlfn.NORM.S.DIST((_xlfn.NORM.S.INV($E$54)-SQRT($E$61)*$B622)/SQRT(1-$E$61),TRUE),(1-(1-RAND())^(1/$F$57))^(1/$H$57),0)</f>
        <v>0</v>
      </c>
      <c r="EZ622" s="137">
        <f t="array" aca="1" ref="EZ622" ca="1">IF(RAND()&lt;=_xlfn.NORM.S.DIST((_xlfn.NORM.S.INV($E$54)-SQRT($E$61)*$B622)/SQRT(1-$E$61),TRUE),(1-(1-RAND())^(1/$F$57))^(1/$H$57),0)</f>
        <v>0</v>
      </c>
      <c r="FA622" s="137">
        <f t="array" aca="1" ref="FA622" ca="1">IF(RAND()&lt;=_xlfn.NORM.S.DIST((_xlfn.NORM.S.INV($E$54)-SQRT($E$61)*$B622)/SQRT(1-$E$61),TRUE),(1-(1-RAND())^(1/$F$57))^(1/$H$57),0)</f>
        <v>0</v>
      </c>
      <c r="FB622" s="137">
        <f t="array" aca="1" ref="FB622" ca="1">IF(RAND()&lt;=_xlfn.NORM.S.DIST((_xlfn.NORM.S.INV($E$54)-SQRT($E$61)*$B622)/SQRT(1-$E$61),TRUE),(1-(1-RAND())^(1/$F$57))^(1/$H$57),0)</f>
        <v>0</v>
      </c>
      <c r="FC622" s="137">
        <f t="array" aca="1" ref="FC622" ca="1">IF(RAND()&lt;=_xlfn.NORM.S.DIST((_xlfn.NORM.S.INV($E$54)-SQRT($E$61)*$B622)/SQRT(1-$E$61),TRUE),(1-(1-RAND())^(1/$F$57))^(1/$H$57),0)</f>
        <v>0</v>
      </c>
      <c r="FD622" s="137">
        <f t="array" aca="1" ref="FD622" ca="1">IF(RAND()&lt;=_xlfn.NORM.S.DIST((_xlfn.NORM.S.INV($E$54)-SQRT($E$61)*$B622)/SQRT(1-$E$61),TRUE),(1-(1-RAND())^(1/$F$57))^(1/$H$57),0)</f>
        <v>0.97101160787428131</v>
      </c>
      <c r="FE622" s="137">
        <f t="array" aca="1" ref="FE622" ca="1">IF(RAND()&lt;=_xlfn.NORM.S.DIST((_xlfn.NORM.S.INV($E$54)-SQRT($E$61)*$B622)/SQRT(1-$E$61),TRUE),(1-(1-RAND())^(1/$F$57))^(1/$H$57),0)</f>
        <v>0</v>
      </c>
      <c r="FF622" s="137">
        <f t="array" aca="1" ref="FF622" ca="1">IF(RAND()&lt;=_xlfn.NORM.S.DIST((_xlfn.NORM.S.INV($E$54)-SQRT($E$61)*$B622)/SQRT(1-$E$61),TRUE),(1-(1-RAND())^(1/$F$57))^(1/$H$57),0)</f>
        <v>0</v>
      </c>
      <c r="FG622" s="137">
        <f t="array" aca="1" ref="FG622" ca="1">IF(RAND()&lt;=_xlfn.NORM.S.DIST((_xlfn.NORM.S.INV($E$54)-SQRT($E$61)*$B622)/SQRT(1-$E$61),TRUE),(1-(1-RAND())^(1/$F$57))^(1/$H$57),0)</f>
        <v>0</v>
      </c>
      <c r="FH622" s="137">
        <f t="array" aca="1" ref="FH622" ca="1">IF(RAND()&lt;=_xlfn.NORM.S.DIST((_xlfn.NORM.S.INV($E$54)-SQRT($E$61)*$B622)/SQRT(1-$E$61),TRUE),(1-(1-RAND())^(1/$F$57))^(1/$H$57),0)</f>
        <v>0</v>
      </c>
      <c r="FI622" s="137">
        <f t="array" aca="1" ref="FI622" ca="1">IF(RAND()&lt;=_xlfn.NORM.S.DIST((_xlfn.NORM.S.INV($E$54)-SQRT($E$61)*$B622)/SQRT(1-$E$61),TRUE),(1-(1-RAND())^(1/$F$57))^(1/$H$57),0)</f>
        <v>0</v>
      </c>
      <c r="FJ622" s="137">
        <f t="array" aca="1" ref="FJ622" ca="1">IF(RAND()&lt;=_xlfn.NORM.S.DIST((_xlfn.NORM.S.INV($E$54)-SQRT($E$61)*$B622)/SQRT(1-$E$61),TRUE),(1-(1-RAND())^(1/$F$57))^(1/$H$57),0)</f>
        <v>0</v>
      </c>
      <c r="FK622" s="137">
        <f t="array" aca="1" ref="FK622" ca="1">IF(RAND()&lt;=_xlfn.NORM.S.DIST((_xlfn.NORM.S.INV($E$54)-SQRT($E$61)*$B622)/SQRT(1-$E$61),TRUE),(1-(1-RAND())^(1/$F$57))^(1/$H$57),0)</f>
        <v>0</v>
      </c>
      <c r="FL622" s="137">
        <f t="array" aca="1" ref="FL622" ca="1">IF(RAND()&lt;=_xlfn.NORM.S.DIST((_xlfn.NORM.S.INV($E$54)-SQRT($E$61)*$B622)/SQRT(1-$E$61),TRUE),(1-(1-RAND())^(1/$F$57))^(1/$H$57),0)</f>
        <v>0</v>
      </c>
      <c r="FM622" s="137">
        <f t="shared" ca="1" si="134"/>
        <v>4</v>
      </c>
      <c r="FN622" s="137">
        <f t="shared" ca="1" si="135"/>
        <v>1.91782083679233</v>
      </c>
      <c r="FO622" s="137">
        <f t="array" aca="1" ref="FO622" ca="1">IF(RAND()&lt;=_xlfn.NORM.S.DIST((_xlfn.NORM.S.INV($F$54)-SQRT($F$61)*$B622)/SQRT(1-$F$61),TRUE),(1-(1-RAND())^(1/$F$57))^(1/$H$57),0)</f>
        <v>0.78450553072835882</v>
      </c>
      <c r="FP622" s="137">
        <f t="array" aca="1" ref="FP622" ca="1">IF(RAND()&lt;=_xlfn.NORM.S.DIST((_xlfn.NORM.S.INV($F$54)-SQRT($F$61)*$B622)/SQRT(1-$F$61),TRUE),(1-(1-RAND())^(1/$F$57))^(1/$H$57),0)</f>
        <v>0</v>
      </c>
      <c r="FQ622" s="137">
        <f t="array" aca="1" ref="FQ622" ca="1">IF(RAND()&lt;=_xlfn.NORM.S.DIST((_xlfn.NORM.S.INV($F$54)-SQRT($F$61)*$B622)/SQRT(1-$F$61),TRUE),(1-(1-RAND())^(1/$F$57))^(1/$H$57),0)</f>
        <v>0</v>
      </c>
      <c r="FR622" s="137">
        <f t="array" aca="1" ref="FR622" ca="1">IF(RAND()&lt;=_xlfn.NORM.S.DIST((_xlfn.NORM.S.INV($F$54)-SQRT($F$61)*$B622)/SQRT(1-$F$61),TRUE),(1-(1-RAND())^(1/$F$57))^(1/$H$57),0)</f>
        <v>0</v>
      </c>
      <c r="FS622" s="137">
        <f t="array" aca="1" ref="FS622" ca="1">IF(RAND()&lt;=_xlfn.NORM.S.DIST((_xlfn.NORM.S.INV($F$54)-SQRT($F$61)*$B622)/SQRT(1-$F$61),TRUE),(1-(1-RAND())^(1/$F$57))^(1/$H$57),0)</f>
        <v>0</v>
      </c>
      <c r="FT622" s="137">
        <f t="array" aca="1" ref="FT622" ca="1">IF(RAND()&lt;=_xlfn.NORM.S.DIST((_xlfn.NORM.S.INV($F$54)-SQRT($F$61)*$B622)/SQRT(1-$F$61),TRUE),(1-(1-RAND())^(1/$F$57))^(1/$H$57),0)</f>
        <v>0</v>
      </c>
      <c r="FU622" s="137">
        <f t="array" aca="1" ref="FU622" ca="1">IF(RAND()&lt;=_xlfn.NORM.S.DIST((_xlfn.NORM.S.INV($F$54)-SQRT($F$61)*$B622)/SQRT(1-$F$61),TRUE),(1-(1-RAND())^(1/$F$57))^(1/$H$57),0)</f>
        <v>0</v>
      </c>
      <c r="FV622" s="137">
        <f t="array" aca="1" ref="FV622" ca="1">IF(RAND()&lt;=_xlfn.NORM.S.DIST((_xlfn.NORM.S.INV($F$54)-SQRT($F$61)*$B622)/SQRT(1-$F$61),TRUE),(1-(1-RAND())^(1/$F$57))^(1/$H$57),0)</f>
        <v>0</v>
      </c>
      <c r="FW622" s="137">
        <f t="array" aca="1" ref="FW622" ca="1">IF(RAND()&lt;=_xlfn.NORM.S.DIST((_xlfn.NORM.S.INV($F$54)-SQRT($F$61)*$B622)/SQRT(1-$F$61),TRUE),(1-(1-RAND())^(1/$F$57))^(1/$H$57),0)</f>
        <v>0</v>
      </c>
      <c r="FX622" s="137">
        <f t="array" aca="1" ref="FX622" ca="1">IF(RAND()&lt;=_xlfn.NORM.S.DIST((_xlfn.NORM.S.INV($F$54)-SQRT($F$61)*$B622)/SQRT(1-$F$61),TRUE),(1-(1-RAND())^(1/$F$57))^(1/$H$57),0)</f>
        <v>0</v>
      </c>
      <c r="FY622" s="137">
        <f t="array" aca="1" ref="FY622" ca="1">IF(RAND()&lt;=_xlfn.NORM.S.DIST((_xlfn.NORM.S.INV($F$54)-SQRT($F$61)*$B622)/SQRT(1-$F$61),TRUE),(1-(1-RAND())^(1/$F$57))^(1/$H$57),0)</f>
        <v>0</v>
      </c>
      <c r="FZ622" s="137">
        <f t="array" aca="1" ref="FZ622" ca="1">IF(RAND()&lt;=_xlfn.NORM.S.DIST((_xlfn.NORM.S.INV($F$54)-SQRT($F$61)*$B622)/SQRT(1-$F$61),TRUE),(1-(1-RAND())^(1/$F$57))^(1/$H$57),0)</f>
        <v>0</v>
      </c>
      <c r="GA622" s="137">
        <f t="array" aca="1" ref="GA622" ca="1">IF(RAND()&lt;=_xlfn.NORM.S.DIST((_xlfn.NORM.S.INV($F$54)-SQRT($F$61)*$B622)/SQRT(1-$F$61),TRUE),(1-(1-RAND())^(1/$F$57))^(1/$H$57),0)</f>
        <v>0</v>
      </c>
      <c r="GB622" s="137">
        <f t="array" aca="1" ref="GB622" ca="1">IF(RAND()&lt;=_xlfn.NORM.S.DIST((_xlfn.NORM.S.INV($F$54)-SQRT($F$61)*$B622)/SQRT(1-$F$61),TRUE),(1-(1-RAND())^(1/$F$57))^(1/$H$57),0)</f>
        <v>0</v>
      </c>
      <c r="GC622" s="137">
        <f t="array" aca="1" ref="GC622" ca="1">IF(RAND()&lt;=_xlfn.NORM.S.DIST((_xlfn.NORM.S.INV($F$54)-SQRT($F$61)*$B622)/SQRT(1-$F$61),TRUE),(1-(1-RAND())^(1/$F$57))^(1/$H$57),0)</f>
        <v>0</v>
      </c>
      <c r="GD622" s="137">
        <f t="array" aca="1" ref="GD622" ca="1">IF(RAND()&lt;=_xlfn.NORM.S.DIST((_xlfn.NORM.S.INV($F$54)-SQRT($F$61)*$B622)/SQRT(1-$F$61),TRUE),(1-(1-RAND())^(1/$F$57))^(1/$H$57),0)</f>
        <v>0</v>
      </c>
      <c r="GE622" s="137">
        <f t="array" aca="1" ref="GE622" ca="1">IF(RAND()&lt;=_xlfn.NORM.S.DIST((_xlfn.NORM.S.INV($F$54)-SQRT($F$61)*$B622)/SQRT(1-$F$61),TRUE),(1-(1-RAND())^(1/$F$57))^(1/$H$57),0)</f>
        <v>0</v>
      </c>
      <c r="GF622" s="137">
        <f t="array" aca="1" ref="GF622" ca="1">IF(RAND()&lt;=_xlfn.NORM.S.DIST((_xlfn.NORM.S.INV($F$54)-SQRT($F$61)*$B622)/SQRT(1-$F$61),TRUE),(1-(1-RAND())^(1/$F$57))^(1/$H$57),0)</f>
        <v>0.9131897967012097</v>
      </c>
      <c r="GG622" s="137">
        <f t="array" aca="1" ref="GG622" ca="1">IF(RAND()&lt;=_xlfn.NORM.S.DIST((_xlfn.NORM.S.INV($F$54)-SQRT($F$61)*$B622)/SQRT(1-$F$61),TRUE),(1-(1-RAND())^(1/$F$57))^(1/$H$57),0)</f>
        <v>0</v>
      </c>
      <c r="GH622" s="137">
        <f t="array" aca="1" ref="GH622" ca="1">IF(RAND()&lt;=_xlfn.NORM.S.DIST((_xlfn.NORM.S.INV($F$54)-SQRT($F$61)*$B622)/SQRT(1-$F$61),TRUE),(1-(1-RAND())^(1/$F$57))^(1/$H$57),0)</f>
        <v>0</v>
      </c>
      <c r="GI622" s="137">
        <f t="array" aca="1" ref="GI622" ca="1">IF(RAND()&lt;=_xlfn.NORM.S.DIST((_xlfn.NORM.S.INV($F$54)-SQRT($F$61)*$B622)/SQRT(1-$F$61),TRUE),(1-(1-RAND())^(1/$F$57))^(1/$H$57),0)</f>
        <v>0</v>
      </c>
      <c r="GJ622" s="137">
        <f t="array" aca="1" ref="GJ622" ca="1">IF(RAND()&lt;=_xlfn.NORM.S.DIST((_xlfn.NORM.S.INV($F$54)-SQRT($F$61)*$B622)/SQRT(1-$F$61),TRUE),(1-(1-RAND())^(1/$F$57))^(1/$H$57),0)</f>
        <v>0</v>
      </c>
      <c r="GK622" s="137">
        <f t="array" aca="1" ref="GK622" ca="1">IF(RAND()&lt;=_xlfn.NORM.S.DIST((_xlfn.NORM.S.INV($F$54)-SQRT($F$61)*$B622)/SQRT(1-$F$61),TRUE),(1-(1-RAND())^(1/$F$57))^(1/$H$57),0)</f>
        <v>0</v>
      </c>
      <c r="GL622" s="137">
        <f t="array" aca="1" ref="GL622" ca="1">IF(RAND()&lt;=_xlfn.NORM.S.DIST((_xlfn.NORM.S.INV($F$54)-SQRT($F$61)*$B622)/SQRT(1-$F$61),TRUE),(1-(1-RAND())^(1/$F$57))^(1/$H$57),0)</f>
        <v>1.5800971330380525E-2</v>
      </c>
      <c r="GM622" s="137">
        <f t="array" aca="1" ref="GM622" ca="1">IF(RAND()&lt;=_xlfn.NORM.S.DIST((_xlfn.NORM.S.INV($F$54)-SQRT($F$61)*$B622)/SQRT(1-$F$61),TRUE),(1-(1-RAND())^(1/$F$57))^(1/$H$57),0)</f>
        <v>0</v>
      </c>
      <c r="GN622" s="137">
        <f t="array" aca="1" ref="GN622" ca="1">IF(RAND()&lt;=_xlfn.NORM.S.DIST((_xlfn.NORM.S.INV($F$54)-SQRT($F$61)*$B622)/SQRT(1-$F$61),TRUE),(1-(1-RAND())^(1/$F$57))^(1/$H$57),0)</f>
        <v>0</v>
      </c>
      <c r="GO622" s="137">
        <f t="array" aca="1" ref="GO622" ca="1">IF(RAND()&lt;=_xlfn.NORM.S.DIST((_xlfn.NORM.S.INV($F$54)-SQRT($F$61)*$B622)/SQRT(1-$F$61),TRUE),(1-(1-RAND())^(1/$F$57))^(1/$H$57),0)</f>
        <v>0</v>
      </c>
      <c r="GP622" s="137">
        <f t="array" aca="1" ref="GP622" ca="1">IF(RAND()&lt;=_xlfn.NORM.S.DIST((_xlfn.NORM.S.INV($F$54)-SQRT($F$61)*$B622)/SQRT(1-$F$61),TRUE),(1-(1-RAND())^(1/$F$57))^(1/$H$57),0)</f>
        <v>0</v>
      </c>
      <c r="GQ622" s="137">
        <f t="array" aca="1" ref="GQ622" ca="1">IF(RAND()&lt;=_xlfn.NORM.S.DIST((_xlfn.NORM.S.INV($F$54)-SQRT($F$61)*$B622)/SQRT(1-$F$61),TRUE),(1-(1-RAND())^(1/$F$57))^(1/$H$57),0)</f>
        <v>0</v>
      </c>
      <c r="GR622" s="137">
        <f t="array" aca="1" ref="GR622" ca="1">IF(RAND()&lt;=_xlfn.NORM.S.DIST((_xlfn.NORM.S.INV($F$54)-SQRT($F$61)*$B622)/SQRT(1-$F$61),TRUE),(1-(1-RAND())^(1/$F$57))^(1/$H$57),0)</f>
        <v>0</v>
      </c>
      <c r="GS622" s="137">
        <f t="array" aca="1" ref="GS622" ca="1">IF(RAND()&lt;=_xlfn.NORM.S.DIST((_xlfn.NORM.S.INV($F$54)-SQRT($F$61)*$B622)/SQRT(1-$F$61),TRUE),(1-(1-RAND())^(1/$F$57))^(1/$H$57),0)</f>
        <v>0.79862982330524446</v>
      </c>
      <c r="GT622" s="137">
        <f t="array" aca="1" ref="GT622" ca="1">IF(RAND()&lt;=_xlfn.NORM.S.DIST((_xlfn.NORM.S.INV($F$54)-SQRT($F$61)*$B622)/SQRT(1-$F$61),TRUE),(1-(1-RAND())^(1/$F$57))^(1/$H$57),0)</f>
        <v>0</v>
      </c>
      <c r="GU622" s="137">
        <f t="array" aca="1" ref="GU622" ca="1">IF(RAND()&lt;=_xlfn.NORM.S.DIST((_xlfn.NORM.S.INV($F$54)-SQRT($F$61)*$B622)/SQRT(1-$F$61),TRUE),(1-(1-RAND())^(1/$F$57))^(1/$H$57),0)</f>
        <v>0</v>
      </c>
      <c r="GV622" s="137">
        <f t="array" aca="1" ref="GV622" ca="1">IF(RAND()&lt;=_xlfn.NORM.S.DIST((_xlfn.NORM.S.INV($F$54)-SQRT($F$61)*$B622)/SQRT(1-$F$61),TRUE),(1-(1-RAND())^(1/$F$57))^(1/$H$57),0)</f>
        <v>0</v>
      </c>
      <c r="GW622" s="137">
        <f t="array" aca="1" ref="GW622" ca="1">IF(RAND()&lt;=_xlfn.NORM.S.DIST((_xlfn.NORM.S.INV($F$54)-SQRT($F$61)*$B622)/SQRT(1-$F$61),TRUE),(1-(1-RAND())^(1/$F$57))^(1/$H$57),0)</f>
        <v>0</v>
      </c>
      <c r="GX622" s="137">
        <f t="array" aca="1" ref="GX622" ca="1">IF(RAND()&lt;=_xlfn.NORM.S.DIST((_xlfn.NORM.S.INV($F$54)-SQRT($F$61)*$B622)/SQRT(1-$F$61),TRUE),(1-(1-RAND())^(1/$F$57))^(1/$H$57),0)</f>
        <v>0</v>
      </c>
      <c r="GY622" s="137">
        <f t="array" aca="1" ref="GY622" ca="1">IF(RAND()&lt;=_xlfn.NORM.S.DIST((_xlfn.NORM.S.INV($F$54)-SQRT($F$61)*$B622)/SQRT(1-$F$61),TRUE),(1-(1-RAND())^(1/$F$57))^(1/$H$57),0)</f>
        <v>0</v>
      </c>
      <c r="GZ622" s="137">
        <f t="array" aca="1" ref="GZ622" ca="1">IF(RAND()&lt;=_xlfn.NORM.S.DIST((_xlfn.NORM.S.INV($F$54)-SQRT($F$61)*$B622)/SQRT(1-$F$61),TRUE),(1-(1-RAND())^(1/$F$57))^(1/$H$57),0)</f>
        <v>0</v>
      </c>
      <c r="HA622" s="137">
        <f t="array" aca="1" ref="HA622" ca="1">IF(RAND()&lt;=_xlfn.NORM.S.DIST((_xlfn.NORM.S.INV($F$54)-SQRT($F$61)*$B622)/SQRT(1-$F$61),TRUE),(1-(1-RAND())^(1/$F$57))^(1/$H$57),0)</f>
        <v>0</v>
      </c>
      <c r="HB622" s="137">
        <f t="array" aca="1" ref="HB622" ca="1">IF(RAND()&lt;=_xlfn.NORM.S.DIST((_xlfn.NORM.S.INV($F$54)-SQRT($F$61)*$B622)/SQRT(1-$F$61),TRUE),(1-(1-RAND())^(1/$F$57))^(1/$H$57),0)</f>
        <v>0</v>
      </c>
      <c r="HC622" s="137">
        <f t="array" aca="1" ref="HC622" ca="1">IF(RAND()&lt;=_xlfn.NORM.S.DIST((_xlfn.NORM.S.INV($F$54)-SQRT($F$61)*$B622)/SQRT(1-$F$61),TRUE),(1-(1-RAND())^(1/$F$57))^(1/$H$57),0)</f>
        <v>0</v>
      </c>
      <c r="HD622" s="137">
        <f t="array" aca="1" ref="HD622" ca="1">IF(RAND()&lt;=_xlfn.NORM.S.DIST((_xlfn.NORM.S.INV($F$54)-SQRT($F$61)*$B622)/SQRT(1-$F$61),TRUE),(1-(1-RAND())^(1/$F$57))^(1/$H$57),0)</f>
        <v>0</v>
      </c>
      <c r="HE622" s="137">
        <f t="array" aca="1" ref="HE622" ca="1">IF(RAND()&lt;=_xlfn.NORM.S.DIST((_xlfn.NORM.S.INV($F$54)-SQRT($F$61)*$B622)/SQRT(1-$F$61),TRUE),(1-(1-RAND())^(1/$F$57))^(1/$H$57),0)</f>
        <v>0</v>
      </c>
      <c r="HF622" s="137">
        <f t="array" aca="1" ref="HF622" ca="1">IF(RAND()&lt;=_xlfn.NORM.S.DIST((_xlfn.NORM.S.INV($F$54)-SQRT($F$61)*$B622)/SQRT(1-$F$61),TRUE),(1-(1-RAND())^(1/$F$57))^(1/$H$57),0)</f>
        <v>0</v>
      </c>
      <c r="HG622" s="137">
        <f t="array" aca="1" ref="HG622" ca="1">IF(RAND()&lt;=_xlfn.NORM.S.DIST((_xlfn.NORM.S.INV($F$54)-SQRT($F$61)*$B622)/SQRT(1-$F$61),TRUE),(1-(1-RAND())^(1/$F$57))^(1/$H$57),0)</f>
        <v>0</v>
      </c>
      <c r="HH622" s="137">
        <f t="array" aca="1" ref="HH622" ca="1">IF(RAND()&lt;=_xlfn.NORM.S.DIST((_xlfn.NORM.S.INV($F$54)-SQRT($F$61)*$B622)/SQRT(1-$F$61),TRUE),(1-(1-RAND())^(1/$F$57))^(1/$H$57),0)</f>
        <v>0</v>
      </c>
      <c r="HI622" s="137">
        <f t="array" aca="1" ref="HI622" ca="1">IF(RAND()&lt;=_xlfn.NORM.S.DIST((_xlfn.NORM.S.INV($F$54)-SQRT($F$61)*$B622)/SQRT(1-$F$61),TRUE),(1-(1-RAND())^(1/$F$57))^(1/$H$57),0)</f>
        <v>0</v>
      </c>
      <c r="HJ622" s="137">
        <f t="array" aca="1" ref="HJ622" ca="1">IF(RAND()&lt;=_xlfn.NORM.S.DIST((_xlfn.NORM.S.INV($F$54)-SQRT($F$61)*$B622)/SQRT(1-$F$61),TRUE),(1-(1-RAND())^(1/$F$57))^(1/$H$57),0)</f>
        <v>0</v>
      </c>
      <c r="HK622" s="137">
        <f t="array" aca="1" ref="HK622" ca="1">IF(RAND()&lt;=_xlfn.NORM.S.DIST((_xlfn.NORM.S.INV($F$54)-SQRT($F$61)*$B622)/SQRT(1-$F$61),TRUE),(1-(1-RAND())^(1/$F$57))^(1/$H$57),0)</f>
        <v>0</v>
      </c>
      <c r="HL622" s="137">
        <f t="array" aca="1" ref="HL622" ca="1">IF(RAND()&lt;=_xlfn.NORM.S.DIST((_xlfn.NORM.S.INV($F$54)-SQRT($F$61)*$B622)/SQRT(1-$F$61),TRUE),(1-(1-RAND())^(1/$F$57))^(1/$H$57),0)</f>
        <v>0</v>
      </c>
      <c r="HM622" s="137">
        <f t="array" aca="1" ref="HM622" ca="1">IF(RAND()&lt;=_xlfn.NORM.S.DIST((_xlfn.NORM.S.INV($F$54)-SQRT($F$61)*$B622)/SQRT(1-$F$61),TRUE),(1-(1-RAND())^(1/$F$57))^(1/$H$57),0)</f>
        <v>0</v>
      </c>
      <c r="HN622" s="137">
        <f t="array" aca="1" ref="HN622" ca="1">IF(RAND()&lt;=_xlfn.NORM.S.DIST((_xlfn.NORM.S.INV($F$54)-SQRT($F$61)*$B622)/SQRT(1-$F$61),TRUE),(1-(1-RAND())^(1/$F$57))^(1/$H$57),0)</f>
        <v>0</v>
      </c>
      <c r="HO622" s="137">
        <f t="array" aca="1" ref="HO622" ca="1">IF(RAND()&lt;=_xlfn.NORM.S.DIST((_xlfn.NORM.S.INV($F$54)-SQRT($F$61)*$B622)/SQRT(1-$F$61),TRUE),(1-(1-RAND())^(1/$F$57))^(1/$H$57),0)</f>
        <v>0</v>
      </c>
      <c r="HP622" s="137">
        <f t="array" aca="1" ref="HP622" ca="1">IF(RAND()&lt;=_xlfn.NORM.S.DIST((_xlfn.NORM.S.INV($F$54)-SQRT($F$61)*$B622)/SQRT(1-$F$61),TRUE),(1-(1-RAND())^(1/$F$57))^(1/$H$57),0)</f>
        <v>0</v>
      </c>
      <c r="HQ622" s="137">
        <f t="array" aca="1" ref="HQ622" ca="1">IF(RAND()&lt;=_xlfn.NORM.S.DIST((_xlfn.NORM.S.INV($F$54)-SQRT($F$61)*$B622)/SQRT(1-$F$61),TRUE),(1-(1-RAND())^(1/$F$57))^(1/$H$57),0)</f>
        <v>0</v>
      </c>
      <c r="HR622" s="137">
        <f t="array" aca="1" ref="HR622" ca="1">IF(RAND()&lt;=_xlfn.NORM.S.DIST((_xlfn.NORM.S.INV($F$54)-SQRT($F$61)*$B622)/SQRT(1-$F$61),TRUE),(1-(1-RAND())^(1/$F$57))^(1/$H$57),0)</f>
        <v>0</v>
      </c>
      <c r="HS622" s="137">
        <f t="array" aca="1" ref="HS622" ca="1">IF(RAND()&lt;=_xlfn.NORM.S.DIST((_xlfn.NORM.S.INV($F$54)-SQRT($F$61)*$B622)/SQRT(1-$F$61),TRUE),(1-(1-RAND())^(1/$F$57))^(1/$H$57),0)</f>
        <v>0</v>
      </c>
      <c r="HT622" s="137">
        <f t="array" aca="1" ref="HT622" ca="1">IF(RAND()&lt;=_xlfn.NORM.S.DIST((_xlfn.NORM.S.INV($F$54)-SQRT($F$61)*$B622)/SQRT(1-$F$61),TRUE),(1-(1-RAND())^(1/$F$57))^(1/$H$57),0)</f>
        <v>0</v>
      </c>
      <c r="HU622" s="137">
        <f t="array" aca="1" ref="HU622" ca="1">IF(RAND()&lt;=_xlfn.NORM.S.DIST((_xlfn.NORM.S.INV($F$54)-SQRT($F$61)*$B622)/SQRT(1-$F$61),TRUE),(1-(1-RAND())^(1/$F$57))^(1/$H$57),0)</f>
        <v>0.11294640649752082</v>
      </c>
      <c r="HV622" s="137">
        <f t="array" aca="1" ref="HV622" ca="1">IF(RAND()&lt;=_xlfn.NORM.S.DIST((_xlfn.NORM.S.INV($F$54)-SQRT($F$61)*$B622)/SQRT(1-$F$61),TRUE),(1-(1-RAND())^(1/$F$57))^(1/$H$57),0)</f>
        <v>0</v>
      </c>
      <c r="HW622" s="137">
        <f t="shared" ca="1" si="136"/>
        <v>5</v>
      </c>
      <c r="HX622" s="137">
        <f t="shared" ca="1" si="137"/>
        <v>2.6250725285627148</v>
      </c>
      <c r="HY622" s="137">
        <f t="array" aca="1" ref="HY622" ca="1">IF(RAND()&lt;=_xlfn.NORM.S.DIST((_xlfn.NORM.S.INV($G$54)-SQRT($G$61)*$B622)/SQRT(1-$G$61),TRUE),(1-(1-RAND())^(1/$F$57))^(1/$H$57),0)</f>
        <v>0</v>
      </c>
      <c r="HZ622" s="137">
        <f t="array" aca="1" ref="HZ622" ca="1">IF(RAND()&lt;=_xlfn.NORM.S.DIST((_xlfn.NORM.S.INV($G$54)-SQRT($G$61)*$B622)/SQRT(1-$G$61),TRUE),(1-(1-RAND())^(1/$F$57))^(1/$H$57),0)</f>
        <v>0</v>
      </c>
      <c r="IA622" s="137">
        <f t="array" aca="1" ref="IA622" ca="1">IF(RAND()&lt;=_xlfn.NORM.S.DIST((_xlfn.NORM.S.INV($G$54)-SQRT($G$61)*$B622)/SQRT(1-$G$61),TRUE),(1-(1-RAND())^(1/$F$57))^(1/$H$57),0)</f>
        <v>0</v>
      </c>
      <c r="IB622" s="137">
        <f t="array" aca="1" ref="IB622" ca="1">IF(RAND()&lt;=_xlfn.NORM.S.DIST((_xlfn.NORM.S.INV($G$54)-SQRT($G$61)*$B622)/SQRT(1-$G$61),TRUE),(1-(1-RAND())^(1/$F$57))^(1/$H$57),0)</f>
        <v>0</v>
      </c>
      <c r="IC622" s="137">
        <f t="array" aca="1" ref="IC622" ca="1">IF(RAND()&lt;=_xlfn.NORM.S.DIST((_xlfn.NORM.S.INV($G$54)-SQRT($G$61)*$B622)/SQRT(1-$G$61),TRUE),(1-(1-RAND())^(1/$F$57))^(1/$H$57),0)</f>
        <v>0</v>
      </c>
      <c r="ID622" s="137">
        <f t="array" aca="1" ref="ID622" ca="1">IF(RAND()&lt;=_xlfn.NORM.S.DIST((_xlfn.NORM.S.INV($G$54)-SQRT($G$61)*$B622)/SQRT(1-$G$61),TRUE),(1-(1-RAND())^(1/$F$57))^(1/$H$57),0)</f>
        <v>0</v>
      </c>
      <c r="IE622" s="137">
        <f t="array" aca="1" ref="IE622" ca="1">IF(RAND()&lt;=_xlfn.NORM.S.DIST((_xlfn.NORM.S.INV($G$54)-SQRT($G$61)*$B622)/SQRT(1-$G$61),TRUE),(1-(1-RAND())^(1/$F$57))^(1/$H$57),0)</f>
        <v>0</v>
      </c>
      <c r="IF622" s="137">
        <f t="array" aca="1" ref="IF622" ca="1">IF(RAND()&lt;=_xlfn.NORM.S.DIST((_xlfn.NORM.S.INV($G$54)-SQRT($G$61)*$B622)/SQRT(1-$G$61),TRUE),(1-(1-RAND())^(1/$F$57))^(1/$H$57),0)</f>
        <v>0</v>
      </c>
      <c r="IG622" s="137">
        <f t="array" aca="1" ref="IG622" ca="1">IF(RAND()&lt;=_xlfn.NORM.S.DIST((_xlfn.NORM.S.INV($G$54)-SQRT($G$61)*$B622)/SQRT(1-$G$61),TRUE),(1-(1-RAND())^(1/$F$57))^(1/$H$57),0)</f>
        <v>0</v>
      </c>
      <c r="IH622" s="137">
        <f t="array" aca="1" ref="IH622" ca="1">IF(RAND()&lt;=_xlfn.NORM.S.DIST((_xlfn.NORM.S.INV($G$54)-SQRT($G$61)*$B622)/SQRT(1-$G$61),TRUE),(1-(1-RAND())^(1/$F$57))^(1/$H$57),0)</f>
        <v>0</v>
      </c>
      <c r="II622" s="137">
        <f t="array" aca="1" ref="II622" ca="1">IF(RAND()&lt;=_xlfn.NORM.S.DIST((_xlfn.NORM.S.INV($G$54)-SQRT($G$61)*$B622)/SQRT(1-$G$61),TRUE),(1-(1-RAND())^(1/$F$57))^(1/$H$57),0)</f>
        <v>0</v>
      </c>
      <c r="IJ622" s="137">
        <f t="array" aca="1" ref="IJ622" ca="1">IF(RAND()&lt;=_xlfn.NORM.S.DIST((_xlfn.NORM.S.INV($G$54)-SQRT($G$61)*$B622)/SQRT(1-$G$61),TRUE),(1-(1-RAND())^(1/$F$57))^(1/$H$57),0)</f>
        <v>0</v>
      </c>
      <c r="IK622" s="137">
        <f t="array" aca="1" ref="IK622" ca="1">IF(RAND()&lt;=_xlfn.NORM.S.DIST((_xlfn.NORM.S.INV($G$54)-SQRT($G$61)*$B622)/SQRT(1-$G$61),TRUE),(1-(1-RAND())^(1/$F$57))^(1/$H$57),0)</f>
        <v>0.19282035079106322</v>
      </c>
      <c r="IL622" s="137">
        <f t="array" aca="1" ref="IL622" ca="1">IF(RAND()&lt;=_xlfn.NORM.S.DIST((_xlfn.NORM.S.INV($G$54)-SQRT($G$61)*$B622)/SQRT(1-$G$61),TRUE),(1-(1-RAND())^(1/$F$57))^(1/$H$57),0)</f>
        <v>0</v>
      </c>
      <c r="IM622" s="137">
        <f t="array" aca="1" ref="IM622" ca="1">IF(RAND()&lt;=_xlfn.NORM.S.DIST((_xlfn.NORM.S.INV($G$54)-SQRT($G$61)*$B622)/SQRT(1-$G$61),TRUE),(1-(1-RAND())^(1/$F$57))^(1/$H$57),0)</f>
        <v>0</v>
      </c>
      <c r="IN622" s="137">
        <f t="array" aca="1" ref="IN622" ca="1">IF(RAND()&lt;=_xlfn.NORM.S.DIST((_xlfn.NORM.S.INV($G$54)-SQRT($G$61)*$B622)/SQRT(1-$G$61),TRUE),(1-(1-RAND())^(1/$F$57))^(1/$H$57),0)</f>
        <v>0</v>
      </c>
      <c r="IO622" s="137">
        <f t="array" aca="1" ref="IO622" ca="1">IF(RAND()&lt;=_xlfn.NORM.S.DIST((_xlfn.NORM.S.INV($G$54)-SQRT($G$61)*$B622)/SQRT(1-$G$61),TRUE),(1-(1-RAND())^(1/$F$57))^(1/$H$57),0)</f>
        <v>0.58274831656546777</v>
      </c>
      <c r="IP622" s="137">
        <f t="array" aca="1" ref="IP622" ca="1">IF(RAND()&lt;=_xlfn.NORM.S.DIST((_xlfn.NORM.S.INV($G$54)-SQRT($G$61)*$B622)/SQRT(1-$G$61),TRUE),(1-(1-RAND())^(1/$F$57))^(1/$H$57),0)</f>
        <v>0</v>
      </c>
      <c r="IQ622" s="137">
        <f t="array" aca="1" ref="IQ622" ca="1">IF(RAND()&lt;=_xlfn.NORM.S.DIST((_xlfn.NORM.S.INV($G$54)-SQRT($G$61)*$B622)/SQRT(1-$G$61),TRUE),(1-(1-RAND())^(1/$F$57))^(1/$H$57),0)</f>
        <v>0</v>
      </c>
      <c r="IR622" s="137">
        <f t="array" aca="1" ref="IR622" ca="1">IF(RAND()&lt;=_xlfn.NORM.S.DIST((_xlfn.NORM.S.INV($G$54)-SQRT($G$61)*$B622)/SQRT(1-$G$61),TRUE),(1-(1-RAND())^(1/$F$57))^(1/$H$57),0)</f>
        <v>0.99659228744827366</v>
      </c>
      <c r="IS622" s="137">
        <f t="array" aca="1" ref="IS622" ca="1">IF(RAND()&lt;=_xlfn.NORM.S.DIST((_xlfn.NORM.S.INV($G$54)-SQRT($G$61)*$B622)/SQRT(1-$G$61),TRUE),(1-(1-RAND())^(1/$F$57))^(1/$H$57),0)</f>
        <v>0</v>
      </c>
      <c r="IT622" s="137">
        <f t="array" aca="1" ref="IT622" ca="1">IF(RAND()&lt;=_xlfn.NORM.S.DIST((_xlfn.NORM.S.INV($G$54)-SQRT($G$61)*$B622)/SQRT(1-$G$61),TRUE),(1-(1-RAND())^(1/$F$57))^(1/$H$57),0)</f>
        <v>0</v>
      </c>
      <c r="IU622" s="137">
        <f t="array" aca="1" ref="IU622" ca="1">IF(RAND()&lt;=_xlfn.NORM.S.DIST((_xlfn.NORM.S.INV($G$54)-SQRT($G$61)*$B622)/SQRT(1-$G$61),TRUE),(1-(1-RAND())^(1/$F$57))^(1/$H$57),0)</f>
        <v>0</v>
      </c>
      <c r="IV622" s="137">
        <f t="array" aca="1" ref="IV622" ca="1">IF(RAND()&lt;=_xlfn.NORM.S.DIST((_xlfn.NORM.S.INV($G$54)-SQRT($G$61)*$B622)/SQRT(1-$G$61),TRUE),(1-(1-RAND())^(1/$F$57))^(1/$H$57),0)</f>
        <v>0.41921403958152686</v>
      </c>
      <c r="IW622" s="137">
        <f t="array" aca="1" ref="IW622" ca="1">IF(RAND()&lt;=_xlfn.NORM.S.DIST((_xlfn.NORM.S.INV($G$54)-SQRT($G$61)*$B622)/SQRT(1-$G$61),TRUE),(1-(1-RAND())^(1/$F$57))^(1/$H$57),0)</f>
        <v>0</v>
      </c>
      <c r="IX622" s="137">
        <f t="array" aca="1" ref="IX622" ca="1">IF(RAND()&lt;=_xlfn.NORM.S.DIST((_xlfn.NORM.S.INV($G$54)-SQRT($G$61)*$B622)/SQRT(1-$G$61),TRUE),(1-(1-RAND())^(1/$F$57))^(1/$H$57),0)</f>
        <v>0</v>
      </c>
      <c r="IY622" s="137">
        <f t="array" aca="1" ref="IY622" ca="1">IF(RAND()&lt;=_xlfn.NORM.S.DIST((_xlfn.NORM.S.INV($G$54)-SQRT($G$61)*$B622)/SQRT(1-$G$61),TRUE),(1-(1-RAND())^(1/$F$57))^(1/$H$57),0)</f>
        <v>0.86167695763364083</v>
      </c>
      <c r="IZ622" s="137">
        <f t="array" aca="1" ref="IZ622" ca="1">IF(RAND()&lt;=_xlfn.NORM.S.DIST((_xlfn.NORM.S.INV($G$54)-SQRT($G$61)*$B622)/SQRT(1-$G$61),TRUE),(1-(1-RAND())^(1/$F$57))^(1/$H$57),0)</f>
        <v>0</v>
      </c>
      <c r="JA622" s="137">
        <f t="array" aca="1" ref="JA622" ca="1">IF(RAND()&lt;=_xlfn.NORM.S.DIST((_xlfn.NORM.S.INV($G$54)-SQRT($G$61)*$B622)/SQRT(1-$G$61),TRUE),(1-(1-RAND())^(1/$F$57))^(1/$H$57),0)</f>
        <v>0.45999385898395379</v>
      </c>
      <c r="JB622" s="137">
        <f t="array" aca="1" ref="JB622" ca="1">IF(RAND()&lt;=_xlfn.NORM.S.DIST((_xlfn.NORM.S.INV($G$54)-SQRT($G$61)*$B622)/SQRT(1-$G$61),TRUE),(1-(1-RAND())^(1/$F$57))^(1/$H$57),0)</f>
        <v>0</v>
      </c>
      <c r="JC622" s="137">
        <f t="array" aca="1" ref="JC622" ca="1">IF(RAND()&lt;=_xlfn.NORM.S.DIST((_xlfn.NORM.S.INV($G$54)-SQRT($G$61)*$B622)/SQRT(1-$G$61),TRUE),(1-(1-RAND())^(1/$F$57))^(1/$H$57),0)</f>
        <v>0</v>
      </c>
      <c r="JD622" s="137">
        <f t="array" aca="1" ref="JD622" ca="1">IF(RAND()&lt;=_xlfn.NORM.S.DIST((_xlfn.NORM.S.INV($G$54)-SQRT($G$61)*$B622)/SQRT(1-$G$61),TRUE),(1-(1-RAND())^(1/$F$57))^(1/$H$57),0)</f>
        <v>0</v>
      </c>
      <c r="JE622" s="137">
        <f t="array" aca="1" ref="JE622" ca="1">IF(RAND()&lt;=_xlfn.NORM.S.DIST((_xlfn.NORM.S.INV($G$54)-SQRT($G$61)*$B622)/SQRT(1-$G$61),TRUE),(1-(1-RAND())^(1/$F$57))^(1/$H$57),0)</f>
        <v>0</v>
      </c>
      <c r="JF622" s="137">
        <f t="array" aca="1" ref="JF622" ca="1">IF(RAND()&lt;=_xlfn.NORM.S.DIST((_xlfn.NORM.S.INV($G$54)-SQRT($G$61)*$B622)/SQRT(1-$G$61),TRUE),(1-(1-RAND())^(1/$F$57))^(1/$H$57),0)</f>
        <v>0.19916206517614787</v>
      </c>
      <c r="JG622" s="137">
        <f t="array" aca="1" ref="JG622" ca="1">IF(RAND()&lt;=_xlfn.NORM.S.DIST((_xlfn.NORM.S.INV($G$54)-SQRT($G$61)*$B622)/SQRT(1-$G$61),TRUE),(1-(1-RAND())^(1/$F$57))^(1/$H$57),0)</f>
        <v>0</v>
      </c>
      <c r="JH622" s="137">
        <f t="array" aca="1" ref="JH622" ca="1">IF(RAND()&lt;=_xlfn.NORM.S.DIST((_xlfn.NORM.S.INV($G$54)-SQRT($G$61)*$B622)/SQRT(1-$G$61),TRUE),(1-(1-RAND())^(1/$F$57))^(1/$H$57),0)</f>
        <v>0</v>
      </c>
      <c r="JI622" s="137">
        <f t="array" aca="1" ref="JI622" ca="1">IF(RAND()&lt;=_xlfn.NORM.S.DIST((_xlfn.NORM.S.INV($G$54)-SQRT($G$61)*$B622)/SQRT(1-$G$61),TRUE),(1-(1-RAND())^(1/$F$57))^(1/$H$57),0)</f>
        <v>0</v>
      </c>
      <c r="JJ622" s="137">
        <f t="array" aca="1" ref="JJ622" ca="1">IF(RAND()&lt;=_xlfn.NORM.S.DIST((_xlfn.NORM.S.INV($G$54)-SQRT($G$61)*$B622)/SQRT(1-$G$61),TRUE),(1-(1-RAND())^(1/$F$57))^(1/$H$57),0)</f>
        <v>0</v>
      </c>
      <c r="JK622" s="137">
        <f t="array" aca="1" ref="JK622" ca="1">IF(RAND()&lt;=_xlfn.NORM.S.DIST((_xlfn.NORM.S.INV($G$54)-SQRT($G$61)*$B622)/SQRT(1-$G$61),TRUE),(1-(1-RAND())^(1/$F$57))^(1/$H$57),0)</f>
        <v>0.75793378906055497</v>
      </c>
      <c r="JL622" s="137">
        <f t="array" aca="1" ref="JL622" ca="1">IF(RAND()&lt;=_xlfn.NORM.S.DIST((_xlfn.NORM.S.INV($G$54)-SQRT($G$61)*$B622)/SQRT(1-$G$61),TRUE),(1-(1-RAND())^(1/$F$57))^(1/$H$57),0)</f>
        <v>0</v>
      </c>
      <c r="JM622" s="137">
        <f t="shared" ca="1" si="138"/>
        <v>8</v>
      </c>
      <c r="JN622" s="137">
        <f t="shared" ca="1" si="139"/>
        <v>4.4701416652406287</v>
      </c>
      <c r="JO622" s="137">
        <f t="array" aca="1" ref="JO622" ca="1">IF(RAND()&lt;=_xlfn.NORM.S.DIST((_xlfn.NORM.S.INV($H$54)-SQRT($H$61)*$B622)/SQRT(1-$H$61),TRUE),(1-(1-RAND())^(1/$F$57))^(1/$H$57),0)</f>
        <v>1.9203675890315448E-3</v>
      </c>
      <c r="JP622" s="137">
        <f t="array" aca="1" ref="JP622" ca="1">IF(RAND()&lt;=_xlfn.NORM.S.DIST((_xlfn.NORM.S.INV($H$54)-SQRT($H$61)*$B622)/SQRT(1-$H$61),TRUE),(1-(1-RAND())^(1/$F$57))^(1/$H$57),0)</f>
        <v>0</v>
      </c>
      <c r="JQ622" s="137">
        <f t="array" aca="1" ref="JQ622" ca="1">IF(RAND()&lt;=_xlfn.NORM.S.DIST((_xlfn.NORM.S.INV($H$54)-SQRT($H$61)*$B622)/SQRT(1-$H$61),TRUE),(1-(1-RAND())^(1/$F$57))^(1/$H$57),0)</f>
        <v>0</v>
      </c>
      <c r="JR622" s="137">
        <f t="array" aca="1" ref="JR622" ca="1">IF(RAND()&lt;=_xlfn.NORM.S.DIST((_xlfn.NORM.S.INV($H$54)-SQRT($H$61)*$B622)/SQRT(1-$H$61),TRUE),(1-(1-RAND())^(1/$F$57))^(1/$H$57),0)</f>
        <v>0</v>
      </c>
      <c r="JS622" s="137">
        <f t="array" aca="1" ref="JS622" ca="1">IF(RAND()&lt;=_xlfn.NORM.S.DIST((_xlfn.NORM.S.INV($H$54)-SQRT($H$61)*$B622)/SQRT(1-$H$61),TRUE),(1-(1-RAND())^(1/$F$57))^(1/$H$57),0)</f>
        <v>0</v>
      </c>
      <c r="JT622" s="137">
        <f t="array" aca="1" ref="JT622" ca="1">IF(RAND()&lt;=_xlfn.NORM.S.DIST((_xlfn.NORM.S.INV($H$54)-SQRT($H$61)*$B622)/SQRT(1-$H$61),TRUE),(1-(1-RAND())^(1/$F$57))^(1/$H$57),0)</f>
        <v>0</v>
      </c>
      <c r="JU622" s="137">
        <f t="array" aca="1" ref="JU622" ca="1">IF(RAND()&lt;=_xlfn.NORM.S.DIST((_xlfn.NORM.S.INV($H$54)-SQRT($H$61)*$B622)/SQRT(1-$H$61),TRUE),(1-(1-RAND())^(1/$F$57))^(1/$H$57),0)</f>
        <v>0.98876260351623657</v>
      </c>
      <c r="JV622" s="137">
        <f t="array" aca="1" ref="JV622" ca="1">IF(RAND()&lt;=_xlfn.NORM.S.DIST((_xlfn.NORM.S.INV($H$54)-SQRT($H$61)*$B622)/SQRT(1-$H$61),TRUE),(1-(1-RAND())^(1/$F$57))^(1/$H$57),0)</f>
        <v>0</v>
      </c>
      <c r="JW622" s="137">
        <f t="array" aca="1" ref="JW622" ca="1">IF(RAND()&lt;=_xlfn.NORM.S.DIST((_xlfn.NORM.S.INV($H$54)-SQRT($H$61)*$B622)/SQRT(1-$H$61),TRUE),(1-(1-RAND())^(1/$F$57))^(1/$H$57),0)</f>
        <v>0</v>
      </c>
      <c r="JX622" s="137">
        <f t="array" aca="1" ref="JX622" ca="1">IF(RAND()&lt;=_xlfn.NORM.S.DIST((_xlfn.NORM.S.INV($H$54)-SQRT($H$61)*$B622)/SQRT(1-$H$61),TRUE),(1-(1-RAND())^(1/$F$57))^(1/$H$57),0)</f>
        <v>0</v>
      </c>
      <c r="JY622" s="137">
        <f t="array" aca="1" ref="JY622" ca="1">IF(RAND()&lt;=_xlfn.NORM.S.DIST((_xlfn.NORM.S.INV($H$54)-SQRT($H$61)*$B622)/SQRT(1-$H$61),TRUE),(1-(1-RAND())^(1/$F$57))^(1/$H$57),0)</f>
        <v>0</v>
      </c>
      <c r="JZ622" s="137">
        <f t="array" aca="1" ref="JZ622" ca="1">IF(RAND()&lt;=_xlfn.NORM.S.DIST((_xlfn.NORM.S.INV($H$54)-SQRT($H$61)*$B622)/SQRT(1-$H$61),TRUE),(1-(1-RAND())^(1/$F$57))^(1/$H$57),0)</f>
        <v>0.98633595305423583</v>
      </c>
      <c r="KA622" s="137">
        <f t="array" aca="1" ref="KA622" ca="1">IF(RAND()&lt;=_xlfn.NORM.S.DIST((_xlfn.NORM.S.INV($H$54)-SQRT($H$61)*$B622)/SQRT(1-$H$61),TRUE),(1-(1-RAND())^(1/$F$57))^(1/$H$57),0)</f>
        <v>0.30635119016055296</v>
      </c>
      <c r="KB622" s="137">
        <f t="array" aca="1" ref="KB622" ca="1">IF(RAND()&lt;=_xlfn.NORM.S.DIST((_xlfn.NORM.S.INV($H$54)-SQRT($H$61)*$B622)/SQRT(1-$H$61),TRUE),(1-(1-RAND())^(1/$F$57))^(1/$H$57),0)</f>
        <v>0</v>
      </c>
      <c r="KC622" s="137">
        <f t="array" aca="1" ref="KC622" ca="1">IF(RAND()&lt;=_xlfn.NORM.S.DIST((_xlfn.NORM.S.INV($H$54)-SQRT($H$61)*$B622)/SQRT(1-$H$61),TRUE),(1-(1-RAND())^(1/$F$57))^(1/$H$57),0)</f>
        <v>0</v>
      </c>
      <c r="KD622" s="137">
        <f t="array" aca="1" ref="KD622" ca="1">IF(RAND()&lt;=_xlfn.NORM.S.DIST((_xlfn.NORM.S.INV($H$54)-SQRT($H$61)*$B622)/SQRT(1-$H$61),TRUE),(1-(1-RAND())^(1/$F$57))^(1/$H$57),0)</f>
        <v>0.91772491936903156</v>
      </c>
      <c r="KE622" s="137">
        <f t="array" aca="1" ref="KE622" ca="1">IF(RAND()&lt;=_xlfn.NORM.S.DIST((_xlfn.NORM.S.INV($H$54)-SQRT($H$61)*$B622)/SQRT(1-$H$61),TRUE),(1-(1-RAND())^(1/$F$57))^(1/$H$57),0)</f>
        <v>0</v>
      </c>
      <c r="KF622" s="137">
        <f t="array" aca="1" ref="KF622" ca="1">IF(RAND()&lt;=_xlfn.NORM.S.DIST((_xlfn.NORM.S.INV($H$54)-SQRT($H$61)*$B622)/SQRT(1-$H$61),TRUE),(1-(1-RAND())^(1/$F$57))^(1/$H$57),0)</f>
        <v>0</v>
      </c>
      <c r="KG622" s="137">
        <f t="array" aca="1" ref="KG622" ca="1">IF(RAND()&lt;=_xlfn.NORM.S.DIST((_xlfn.NORM.S.INV($H$54)-SQRT($H$61)*$B622)/SQRT(1-$H$61),TRUE),(1-(1-RAND())^(1/$F$57))^(1/$H$57),0)</f>
        <v>4.8946957707207072E-5</v>
      </c>
      <c r="KH622" s="137">
        <f t="array" aca="1" ref="KH622" ca="1">IF(RAND()&lt;=_xlfn.NORM.S.DIST((_xlfn.NORM.S.INV($H$54)-SQRT($H$61)*$B622)/SQRT(1-$H$61),TRUE),(1-(1-RAND())^(1/$F$57))^(1/$H$57),0)</f>
        <v>0</v>
      </c>
      <c r="KI622" s="137">
        <f t="array" aca="1" ref="KI622" ca="1">IF(RAND()&lt;=_xlfn.NORM.S.DIST((_xlfn.NORM.S.INV($H$54)-SQRT($H$61)*$B622)/SQRT(1-$H$61),TRUE),(1-(1-RAND())^(1/$F$57))^(1/$H$57),0)</f>
        <v>0</v>
      </c>
      <c r="KJ622" s="137">
        <f t="array" aca="1" ref="KJ622" ca="1">IF(RAND()&lt;=_xlfn.NORM.S.DIST((_xlfn.NORM.S.INV($H$54)-SQRT($H$61)*$B622)/SQRT(1-$H$61),TRUE),(1-(1-RAND())^(1/$F$57))^(1/$H$57),0)</f>
        <v>0</v>
      </c>
      <c r="KK622" s="137">
        <f t="array" aca="1" ref="KK622" ca="1">IF(RAND()&lt;=_xlfn.NORM.S.DIST((_xlfn.NORM.S.INV($H$54)-SQRT($H$61)*$B622)/SQRT(1-$H$61),TRUE),(1-(1-RAND())^(1/$F$57))^(1/$H$57),0)</f>
        <v>0</v>
      </c>
      <c r="KL622" s="137">
        <f t="array" aca="1" ref="KL622" ca="1">IF(RAND()&lt;=_xlfn.NORM.S.DIST((_xlfn.NORM.S.INV($H$54)-SQRT($H$61)*$B622)/SQRT(1-$H$61),TRUE),(1-(1-RAND())^(1/$F$57))^(1/$H$57),0)</f>
        <v>0</v>
      </c>
      <c r="KM622" s="137">
        <f t="array" aca="1" ref="KM622" ca="1">IF(RAND()&lt;=_xlfn.NORM.S.DIST((_xlfn.NORM.S.INV($H$54)-SQRT($H$61)*$B622)/SQRT(1-$H$61),TRUE),(1-(1-RAND())^(1/$F$57))^(1/$H$57),0)</f>
        <v>0</v>
      </c>
      <c r="KN622" s="137">
        <f t="array" aca="1" ref="KN622" ca="1">IF(RAND()&lt;=_xlfn.NORM.S.DIST((_xlfn.NORM.S.INV($H$54)-SQRT($H$61)*$B622)/SQRT(1-$H$61),TRUE),(1-(1-RAND())^(1/$F$57))^(1/$H$57),0)</f>
        <v>0</v>
      </c>
      <c r="KO622" s="137">
        <f t="array" aca="1" ref="KO622" ca="1">IF(RAND()&lt;=_xlfn.NORM.S.DIST((_xlfn.NORM.S.INV($H$54)-SQRT($H$61)*$B622)/SQRT(1-$H$61),TRUE),(1-(1-RAND())^(1/$F$57))^(1/$H$57),0)</f>
        <v>0</v>
      </c>
      <c r="KP622" s="137">
        <f t="array" aca="1" ref="KP622" ca="1">IF(RAND()&lt;=_xlfn.NORM.S.DIST((_xlfn.NORM.S.INV($H$54)-SQRT($H$61)*$B622)/SQRT(1-$H$61),TRUE),(1-(1-RAND())^(1/$F$57))^(1/$H$57),0)</f>
        <v>0.18465774362038853</v>
      </c>
      <c r="KQ622" s="137">
        <f t="array" aca="1" ref="KQ622" ca="1">IF(RAND()&lt;=_xlfn.NORM.S.DIST((_xlfn.NORM.S.INV($H$54)-SQRT($H$61)*$B622)/SQRT(1-$H$61),TRUE),(1-(1-RAND())^(1/$F$57))^(1/$H$57),0)</f>
        <v>0.99543527366357332</v>
      </c>
      <c r="KR622" s="137">
        <f t="array" aca="1" ref="KR622" ca="1">IF(RAND()&lt;=_xlfn.NORM.S.DIST((_xlfn.NORM.S.INV($H$54)-SQRT($H$61)*$B622)/SQRT(1-$H$61),TRUE),(1-(1-RAND())^(1/$F$57))^(1/$H$57),0)</f>
        <v>0</v>
      </c>
      <c r="KS622" s="137">
        <f t="shared" ca="1" si="140"/>
        <v>8</v>
      </c>
      <c r="KT622" s="137">
        <f t="shared" ca="1" si="141"/>
        <v>4.3812369979307579</v>
      </c>
      <c r="KU622" s="137">
        <f t="array" aca="1" ref="KU622" ca="1">IF(RAND()&lt;=_xlfn.NORM.S.DIST((_xlfn.NORM.S.INV($I$54)-SQRT($I$61)*$B622)/SQRT(1-$I$61),TRUE),(1-(1-RAND())^(1/$F$57))^(1/$H$57),0)</f>
        <v>0</v>
      </c>
      <c r="KV622" s="137">
        <f t="array" aca="1" ref="KV622" ca="1">IF(RAND()&lt;=_xlfn.NORM.S.DIST((_xlfn.NORM.S.INV($I$54)-SQRT($I$61)*$B622)/SQRT(1-$I$61),TRUE),(1-(1-RAND())^(1/$F$57))^(1/$H$57),0)</f>
        <v>0.96835750204285076</v>
      </c>
      <c r="KW622" s="137">
        <f t="array" aca="1" ref="KW622" ca="1">IF(RAND()&lt;=_xlfn.NORM.S.DIST((_xlfn.NORM.S.INV($I$54)-SQRT($I$61)*$B622)/SQRT(1-$I$61),TRUE),(1-(1-RAND())^(1/$F$57))^(1/$H$57),0)</f>
        <v>0.97511509280742359</v>
      </c>
      <c r="KX622" s="137">
        <f t="array" aca="1" ref="KX622" ca="1">IF(RAND()&lt;=_xlfn.NORM.S.DIST((_xlfn.NORM.S.INV($I$54)-SQRT($I$61)*$B622)/SQRT(1-$I$61),TRUE),(1-(1-RAND())^(1/$F$57))^(1/$H$57),0)</f>
        <v>0</v>
      </c>
      <c r="KY622" s="137">
        <f t="array" aca="1" ref="KY622" ca="1">IF(RAND()&lt;=_xlfn.NORM.S.DIST((_xlfn.NORM.S.INV($I$54)-SQRT($I$61)*$B622)/SQRT(1-$I$61),TRUE),(1-(1-RAND())^(1/$F$57))^(1/$H$57),0)</f>
        <v>0</v>
      </c>
      <c r="KZ622" s="137">
        <f t="array" aca="1" ref="KZ622" ca="1">IF(RAND()&lt;=_xlfn.NORM.S.DIST((_xlfn.NORM.S.INV($I$54)-SQRT($I$61)*$B622)/SQRT(1-$I$61),TRUE),(1-(1-RAND())^(1/$F$57))^(1/$H$57),0)</f>
        <v>2.0522113164383789E-2</v>
      </c>
      <c r="LA622" s="137">
        <f t="array" aca="1" ref="LA622" ca="1">IF(RAND()&lt;=_xlfn.NORM.S.DIST((_xlfn.NORM.S.INV($I$54)-SQRT($I$61)*$B622)/SQRT(1-$I$61),TRUE),(1-(1-RAND())^(1/$F$57))^(1/$H$57),0)</f>
        <v>0.88493492828998477</v>
      </c>
      <c r="LB622" s="137">
        <f t="array" aca="1" ref="LB622" ca="1">IF(RAND()&lt;=_xlfn.NORM.S.DIST((_xlfn.NORM.S.INV($I$54)-SQRT($I$61)*$B622)/SQRT(1-$I$61),TRUE),(1-(1-RAND())^(1/$F$57))^(1/$H$57),0)</f>
        <v>0</v>
      </c>
      <c r="LC622" s="137">
        <f t="array" aca="1" ref="LC622" ca="1">IF(RAND()&lt;=_xlfn.NORM.S.DIST((_xlfn.NORM.S.INV($I$54)-SQRT($I$61)*$B622)/SQRT(1-$I$61),TRUE),(1-(1-RAND())^(1/$F$57))^(1/$H$57),0)</f>
        <v>0</v>
      </c>
      <c r="LD622" s="137">
        <f t="array" aca="1" ref="LD622" ca="1">IF(RAND()&lt;=_xlfn.NORM.S.DIST((_xlfn.NORM.S.INV($I$54)-SQRT($I$61)*$B622)/SQRT(1-$I$61),TRUE),(1-(1-RAND())^(1/$F$57))^(1/$H$57),0)</f>
        <v>0</v>
      </c>
      <c r="LE622" s="137">
        <f t="shared" ca="1" si="142"/>
        <v>4</v>
      </c>
      <c r="LF622" s="137">
        <f t="shared" ca="1" si="143"/>
        <v>2.8489296363046428</v>
      </c>
      <c r="LG622" s="137">
        <f t="shared" ca="1" si="144"/>
        <v>31</v>
      </c>
      <c r="LH622" s="137">
        <f t="shared" ca="1" si="144"/>
        <v>16.574379789322798</v>
      </c>
    </row>
    <row r="623" spans="1:320" x14ac:dyDescent="0.3">
      <c r="A623"/>
      <c r="B623" s="137">
        <f t="shared" ca="1" si="130"/>
        <v>0.99308855715124944</v>
      </c>
      <c r="C623" s="137">
        <f t="array" aca="1" ref="C623" ca="1">IF(RAND()&lt;=_xlfn.NORM.S.DIST((_xlfn.NORM.S.INV($B$54)-SQRT($B$61)*$B623)/SQRT(1-$B$61),TRUE),(1-(1-RAND())^(1/$F$57))^(1/$H$57),0)</f>
        <v>0</v>
      </c>
      <c r="D623" s="137">
        <f t="array" aca="1" ref="D623" ca="1">IF(RAND()&lt;=_xlfn.NORM.S.DIST((_xlfn.NORM.S.INV($B$54)-SQRT($B$61)*$B623)/SQRT(1-$B$61),TRUE),(1-(1-RAND())^(1/$F$57))^(1/$H$57),0)</f>
        <v>0</v>
      </c>
      <c r="E623" s="137">
        <f t="array" aca="1" ref="E623" ca="1">IF(RAND()&lt;=_xlfn.NORM.S.DIST((_xlfn.NORM.S.INV($B$54)-SQRT($B$61)*$B623)/SQRT(1-$B$61),TRUE),(1-(1-RAND())^(1/$F$57))^(1/$H$57),0)</f>
        <v>0</v>
      </c>
      <c r="F623" s="137">
        <f t="array" aca="1" ref="F623" ca="1">IF(RAND()&lt;=_xlfn.NORM.S.DIST((_xlfn.NORM.S.INV($B$54)-SQRT($B$61)*$B623)/SQRT(1-$B$61),TRUE),(1-(1-RAND())^(1/$F$57))^(1/$H$57),0)</f>
        <v>0</v>
      </c>
      <c r="G623" s="137">
        <f t="array" aca="1" ref="G623" ca="1">IF(RAND()&lt;=_xlfn.NORM.S.DIST((_xlfn.NORM.S.INV($B$54)-SQRT($B$61)*$B623)/SQRT(1-$B$61),TRUE),(1-(1-RAND())^(1/$F$57))^(1/$H$57),0)</f>
        <v>0</v>
      </c>
      <c r="H623" s="137">
        <f t="array" aca="1" ref="H623" ca="1">IF(RAND()&lt;=_xlfn.NORM.S.DIST((_xlfn.NORM.S.INV($B$54)-SQRT($B$61)*$B623)/SQRT(1-$B$61),TRUE),(1-(1-RAND())^(1/$F$57))^(1/$H$57),0)</f>
        <v>0</v>
      </c>
      <c r="I623" s="137">
        <f t="array" aca="1" ref="I623" ca="1">IF(RAND()&lt;=_xlfn.NORM.S.DIST((_xlfn.NORM.S.INV($B$54)-SQRT($B$61)*$B623)/SQRT(1-$B$61),TRUE),(1-(1-RAND())^(1/$F$57))^(1/$H$57),0)</f>
        <v>0</v>
      </c>
      <c r="J623" s="137">
        <f t="array" aca="1" ref="J623" ca="1">IF(RAND()&lt;=_xlfn.NORM.S.DIST((_xlfn.NORM.S.INV($B$54)-SQRT($B$61)*$B623)/SQRT(1-$B$61),TRUE),(1-(1-RAND())^(1/$F$57))^(1/$H$57),0)</f>
        <v>0</v>
      </c>
      <c r="K623" s="137">
        <f t="array" aca="1" ref="K623" ca="1">IF(RAND()&lt;=_xlfn.NORM.S.DIST((_xlfn.NORM.S.INV($B$54)-SQRT($B$61)*$B623)/SQRT(1-$B$61),TRUE),(1-(1-RAND())^(1/$F$57))^(1/$H$57),0)</f>
        <v>0</v>
      </c>
      <c r="L623" s="137">
        <f t="array" aca="1" ref="L623" ca="1">IF(RAND()&lt;=_xlfn.NORM.S.DIST((_xlfn.NORM.S.INV($B$54)-SQRT($B$61)*$B623)/SQRT(1-$B$61),TRUE),(1-(1-RAND())^(1/$F$57))^(1/$H$57),0)</f>
        <v>0</v>
      </c>
      <c r="M623" s="137">
        <f t="shared" ca="1" si="145"/>
        <v>0</v>
      </c>
      <c r="N623" s="137">
        <f t="shared" ca="1" si="131"/>
        <v>0</v>
      </c>
      <c r="O623" s="137">
        <f t="array" aca="1" ref="O623" ca="1">IF(RAND()&lt;=_xlfn.NORM.S.DIST((_xlfn.NORM.S.INV($C$54)-SQRT($C$61)*$B623)/SQRT(1-$C$61),TRUE),(1-(1-RAND())^(1/$F$57))^(1/$H$57),0)</f>
        <v>0</v>
      </c>
      <c r="P623" s="137">
        <f t="array" aca="1" ref="P623" ca="1">IF(RAND()&lt;=_xlfn.NORM.S.DIST((_xlfn.NORM.S.INV($C$54)-SQRT($C$61)*$B623)/SQRT(1-$C$61),TRUE),(1-(1-RAND())^(1/$F$57))^(1/$H$57),0)</f>
        <v>0</v>
      </c>
      <c r="Q623" s="137">
        <f t="array" aca="1" ref="Q623" ca="1">IF(RAND()&lt;=_xlfn.NORM.S.DIST((_xlfn.NORM.S.INV($C$54)-SQRT($C$61)*$B623)/SQRT(1-$C$61),TRUE),(1-(1-RAND())^(1/$F$57))^(1/$H$57),0)</f>
        <v>0</v>
      </c>
      <c r="R623" s="137">
        <f t="array" aca="1" ref="R623" ca="1">IF(RAND()&lt;=_xlfn.NORM.S.DIST((_xlfn.NORM.S.INV($C$54)-SQRT($C$61)*$B623)/SQRT(1-$C$61),TRUE),(1-(1-RAND())^(1/$F$57))^(1/$H$57),0)</f>
        <v>0</v>
      </c>
      <c r="S623" s="137">
        <f t="array" aca="1" ref="S623" ca="1">IF(RAND()&lt;=_xlfn.NORM.S.DIST((_xlfn.NORM.S.INV($C$54)-SQRT($C$61)*$B623)/SQRT(1-$C$61),TRUE),(1-(1-RAND())^(1/$F$57))^(1/$H$57),0)</f>
        <v>0</v>
      </c>
      <c r="T623" s="137">
        <f t="array" aca="1" ref="T623" ca="1">IF(RAND()&lt;=_xlfn.NORM.S.DIST((_xlfn.NORM.S.INV($C$54)-SQRT($C$61)*$B623)/SQRT(1-$C$61),TRUE),(1-(1-RAND())^(1/$F$57))^(1/$H$57),0)</f>
        <v>0</v>
      </c>
      <c r="U623" s="137">
        <f t="array" aca="1" ref="U623" ca="1">IF(RAND()&lt;=_xlfn.NORM.S.DIST((_xlfn.NORM.S.INV($C$54)-SQRT($C$61)*$B623)/SQRT(1-$C$61),TRUE),(1-(1-RAND())^(1/$F$57))^(1/$H$57),0)</f>
        <v>0</v>
      </c>
      <c r="V623" s="137">
        <f t="array" aca="1" ref="V623" ca="1">IF(RAND()&lt;=_xlfn.NORM.S.DIST((_xlfn.NORM.S.INV($C$54)-SQRT($C$61)*$B623)/SQRT(1-$C$61),TRUE),(1-(1-RAND())^(1/$F$57))^(1/$H$57),0)</f>
        <v>0</v>
      </c>
      <c r="W623" s="137">
        <f t="array" aca="1" ref="W623" ca="1">IF(RAND()&lt;=_xlfn.NORM.S.DIST((_xlfn.NORM.S.INV($C$54)-SQRT($C$61)*$B623)/SQRT(1-$C$61),TRUE),(1-(1-RAND())^(1/$F$57))^(1/$H$57),0)</f>
        <v>0</v>
      </c>
      <c r="X623" s="137">
        <f t="array" aca="1" ref="X623" ca="1">IF(RAND()&lt;=_xlfn.NORM.S.DIST((_xlfn.NORM.S.INV($C$54)-SQRT($C$61)*$B623)/SQRT(1-$C$61),TRUE),(1-(1-RAND())^(1/$F$57))^(1/$H$57),0)</f>
        <v>0</v>
      </c>
      <c r="Y623" s="137">
        <f t="array" aca="1" ref="Y623" ca="1">IF(RAND()&lt;=_xlfn.NORM.S.DIST((_xlfn.NORM.S.INV($C$54)-SQRT($C$61)*$B623)/SQRT(1-$C$61),TRUE),(1-(1-RAND())^(1/$F$57))^(1/$H$57),0)</f>
        <v>0</v>
      </c>
      <c r="Z623" s="137">
        <f t="array" aca="1" ref="Z623" ca="1">IF(RAND()&lt;=_xlfn.NORM.S.DIST((_xlfn.NORM.S.INV($C$54)-SQRT($C$61)*$B623)/SQRT(1-$C$61),TRUE),(1-(1-RAND())^(1/$F$57))^(1/$H$57),0)</f>
        <v>0</v>
      </c>
      <c r="AA623" s="137">
        <f t="array" aca="1" ref="AA623" ca="1">IF(RAND()&lt;=_xlfn.NORM.S.DIST((_xlfn.NORM.S.INV($C$54)-SQRT($C$61)*$B623)/SQRT(1-$C$61),TRUE),(1-(1-RAND())^(1/$F$57))^(1/$H$57),0)</f>
        <v>0</v>
      </c>
      <c r="AB623" s="137">
        <f t="array" aca="1" ref="AB623" ca="1">IF(RAND()&lt;=_xlfn.NORM.S.DIST((_xlfn.NORM.S.INV($C$54)-SQRT($C$61)*$B623)/SQRT(1-$C$61),TRUE),(1-(1-RAND())^(1/$F$57))^(1/$H$57),0)</f>
        <v>0</v>
      </c>
      <c r="AC623" s="137">
        <f t="array" aca="1" ref="AC623" ca="1">IF(RAND()&lt;=_xlfn.NORM.S.DIST((_xlfn.NORM.S.INV($C$54)-SQRT($C$61)*$B623)/SQRT(1-$C$61),TRUE),(1-(1-RAND())^(1/$F$57))^(1/$H$57),0)</f>
        <v>0</v>
      </c>
      <c r="AD623" s="137">
        <f t="array" aca="1" ref="AD623" ca="1">IF(RAND()&lt;=_xlfn.NORM.S.DIST((_xlfn.NORM.S.INV($C$54)-SQRT($C$61)*$B623)/SQRT(1-$C$61),TRUE),(1-(1-RAND())^(1/$F$57))^(1/$H$57),0)</f>
        <v>0</v>
      </c>
      <c r="AE623" s="137">
        <f t="array" aca="1" ref="AE623" ca="1">IF(RAND()&lt;=_xlfn.NORM.S.DIST((_xlfn.NORM.S.INV($C$54)-SQRT($C$61)*$B623)/SQRT(1-$C$61),TRUE),(1-(1-RAND())^(1/$F$57))^(1/$H$57),0)</f>
        <v>0</v>
      </c>
      <c r="AF623" s="137">
        <f t="array" aca="1" ref="AF623" ca="1">IF(RAND()&lt;=_xlfn.NORM.S.DIST((_xlfn.NORM.S.INV($C$54)-SQRT($C$61)*$B623)/SQRT(1-$C$61),TRUE),(1-(1-RAND())^(1/$F$57))^(1/$H$57),0)</f>
        <v>0</v>
      </c>
      <c r="AG623" s="137">
        <f t="array" aca="1" ref="AG623" ca="1">IF(RAND()&lt;=_xlfn.NORM.S.DIST((_xlfn.NORM.S.INV($C$54)-SQRT($C$61)*$B623)/SQRT(1-$C$61),TRUE),(1-(1-RAND())^(1/$F$57))^(1/$H$57),0)</f>
        <v>0</v>
      </c>
      <c r="AH623" s="137">
        <f t="array" aca="1" ref="AH623" ca="1">IF(RAND()&lt;=_xlfn.NORM.S.DIST((_xlfn.NORM.S.INV($C$54)-SQRT($C$61)*$B623)/SQRT(1-$C$61),TRUE),(1-(1-RAND())^(1/$F$57))^(1/$H$57),0)</f>
        <v>0</v>
      </c>
      <c r="AI623" s="137">
        <f t="array" aca="1" ref="AI623" ca="1">IF(RAND()&lt;=_xlfn.NORM.S.DIST((_xlfn.NORM.S.INV($C$54)-SQRT($C$61)*$B623)/SQRT(1-$C$61),TRUE),(1-(1-RAND())^(1/$F$57))^(1/$H$57),0)</f>
        <v>0</v>
      </c>
      <c r="AJ623" s="137">
        <f t="array" aca="1" ref="AJ623" ca="1">IF(RAND()&lt;=_xlfn.NORM.S.DIST((_xlfn.NORM.S.INV($C$54)-SQRT($C$61)*$B623)/SQRT(1-$C$61),TRUE),(1-(1-RAND())^(1/$F$57))^(1/$H$57),0)</f>
        <v>0</v>
      </c>
      <c r="AK623" s="137">
        <f t="array" aca="1" ref="AK623" ca="1">IF(RAND()&lt;=_xlfn.NORM.S.DIST((_xlfn.NORM.S.INV($C$54)-SQRT($C$61)*$B623)/SQRT(1-$C$61),TRUE),(1-(1-RAND())^(1/$F$57))^(1/$H$57),0)</f>
        <v>0</v>
      </c>
      <c r="AL623" s="137">
        <f t="array" aca="1" ref="AL623" ca="1">IF(RAND()&lt;=_xlfn.NORM.S.DIST((_xlfn.NORM.S.INV($C$54)-SQRT($C$61)*$B623)/SQRT(1-$C$61),TRUE),(1-(1-RAND())^(1/$F$57))^(1/$H$57),0)</f>
        <v>0</v>
      </c>
      <c r="AM623" s="137">
        <f t="array" aca="1" ref="AM623" ca="1">IF(RAND()&lt;=_xlfn.NORM.S.DIST((_xlfn.NORM.S.INV($C$54)-SQRT($C$61)*$B623)/SQRT(1-$C$61),TRUE),(1-(1-RAND())^(1/$F$57))^(1/$H$57),0)</f>
        <v>0</v>
      </c>
      <c r="AN623" s="137">
        <f t="array" aca="1" ref="AN623" ca="1">IF(RAND()&lt;=_xlfn.NORM.S.DIST((_xlfn.NORM.S.INV($C$54)-SQRT($C$61)*$B623)/SQRT(1-$C$61),TRUE),(1-(1-RAND())^(1/$F$57))^(1/$H$57),0)</f>
        <v>0</v>
      </c>
      <c r="AO623" s="137">
        <f t="array" aca="1" ref="AO623" ca="1">IF(RAND()&lt;=_xlfn.NORM.S.DIST((_xlfn.NORM.S.INV($C$54)-SQRT($C$61)*$B623)/SQRT(1-$C$61),TRUE),(1-(1-RAND())^(1/$F$57))^(1/$H$57),0)</f>
        <v>0</v>
      </c>
      <c r="AP623" s="137">
        <f t="array" aca="1" ref="AP623" ca="1">IF(RAND()&lt;=_xlfn.NORM.S.DIST((_xlfn.NORM.S.INV($C$54)-SQRT($C$61)*$B623)/SQRT(1-$C$61),TRUE),(1-(1-RAND())^(1/$F$57))^(1/$H$57),0)</f>
        <v>0</v>
      </c>
      <c r="AQ623" s="137">
        <f t="array" aca="1" ref="AQ623" ca="1">IF(RAND()&lt;=_xlfn.NORM.S.DIST((_xlfn.NORM.S.INV($C$54)-SQRT($C$61)*$B623)/SQRT(1-$C$61),TRUE),(1-(1-RAND())^(1/$F$57))^(1/$H$57),0)</f>
        <v>0</v>
      </c>
      <c r="AR623" s="137">
        <f t="array" aca="1" ref="AR623" ca="1">IF(RAND()&lt;=_xlfn.NORM.S.DIST((_xlfn.NORM.S.INV($C$54)-SQRT($C$61)*$B623)/SQRT(1-$C$61),TRUE),(1-(1-RAND())^(1/$F$57))^(1/$H$57),0)</f>
        <v>0</v>
      </c>
      <c r="AS623" s="137">
        <f t="array" aca="1" ref="AS623" ca="1">COUNTIF(O623:AR623,"&gt;"&amp;0)</f>
        <v>0</v>
      </c>
      <c r="AT623" s="137">
        <f t="shared" ca="1" si="132"/>
        <v>0</v>
      </c>
      <c r="AU623" s="137">
        <f t="array" aca="1" ref="AU623" ca="1">IF(RAND()&lt;=_xlfn.NORM.S.DIST((_xlfn.NORM.S.INV($D$54)-SQRT($D$61)*$B623)/SQRT(1-$D$61),TRUE),(1-(1-RAND())^(1/$F$57))^(1/$H$57),0)</f>
        <v>0</v>
      </c>
      <c r="AV623" s="137">
        <f t="array" aca="1" ref="AV623" ca="1">IF(RAND()&lt;=_xlfn.NORM.S.DIST((_xlfn.NORM.S.INV($D$54)-SQRT($D$61)*$B623)/SQRT(1-$D$61),TRUE),(1-(1-RAND())^(1/$F$57))^(1/$H$57),0)</f>
        <v>0</v>
      </c>
      <c r="AW623" s="137">
        <f t="array" aca="1" ref="AW623" ca="1">IF(RAND()&lt;=_xlfn.NORM.S.DIST((_xlfn.NORM.S.INV($D$54)-SQRT($D$61)*$B623)/SQRT(1-$D$61),TRUE),(1-(1-RAND())^(1/$F$57))^(1/$H$57),0)</f>
        <v>0</v>
      </c>
      <c r="AX623" s="137">
        <f t="array" aca="1" ref="AX623" ca="1">IF(RAND()&lt;=_xlfn.NORM.S.DIST((_xlfn.NORM.S.INV($D$54)-SQRT($D$61)*$B623)/SQRT(1-$D$61),TRUE),(1-(1-RAND())^(1/$F$57))^(1/$H$57),0)</f>
        <v>0</v>
      </c>
      <c r="AY623" s="137">
        <f t="array" aca="1" ref="AY623" ca="1">IF(RAND()&lt;=_xlfn.NORM.S.DIST((_xlfn.NORM.S.INV($D$54)-SQRT($D$61)*$B623)/SQRT(1-$D$61),TRUE),(1-(1-RAND())^(1/$F$57))^(1/$H$57),0)</f>
        <v>0</v>
      </c>
      <c r="AZ623" s="137">
        <f t="array" aca="1" ref="AZ623" ca="1">IF(RAND()&lt;=_xlfn.NORM.S.DIST((_xlfn.NORM.S.INV($D$54)-SQRT($D$61)*$B623)/SQRT(1-$D$61),TRUE),(1-(1-RAND())^(1/$F$57))^(1/$H$57),0)</f>
        <v>0</v>
      </c>
      <c r="BA623" s="137">
        <f t="array" aca="1" ref="BA623" ca="1">IF(RAND()&lt;=_xlfn.NORM.S.DIST((_xlfn.NORM.S.INV($D$54)-SQRT($D$61)*$B623)/SQRT(1-$D$61),TRUE),(1-(1-RAND())^(1/$F$57))^(1/$H$57),0)</f>
        <v>0</v>
      </c>
      <c r="BB623" s="137">
        <f t="array" aca="1" ref="BB623" ca="1">IF(RAND()&lt;=_xlfn.NORM.S.DIST((_xlfn.NORM.S.INV($D$54)-SQRT($D$61)*$B623)/SQRT(1-$D$61),TRUE),(1-(1-RAND())^(1/$F$57))^(1/$H$57),0)</f>
        <v>0</v>
      </c>
      <c r="BC623" s="137">
        <f t="array" aca="1" ref="BC623" ca="1">IF(RAND()&lt;=_xlfn.NORM.S.DIST((_xlfn.NORM.S.INV($D$54)-SQRT($D$61)*$B623)/SQRT(1-$D$61),TRUE),(1-(1-RAND())^(1/$F$57))^(1/$H$57),0)</f>
        <v>0</v>
      </c>
      <c r="BD623" s="137">
        <f t="array" aca="1" ref="BD623" ca="1">IF(RAND()&lt;=_xlfn.NORM.S.DIST((_xlfn.NORM.S.INV($D$54)-SQRT($D$61)*$B623)/SQRT(1-$D$61),TRUE),(1-(1-RAND())^(1/$F$57))^(1/$H$57),0)</f>
        <v>0</v>
      </c>
      <c r="BE623" s="137">
        <f t="array" aca="1" ref="BE623" ca="1">IF(RAND()&lt;=_xlfn.NORM.S.DIST((_xlfn.NORM.S.INV($D$54)-SQRT($D$61)*$B623)/SQRT(1-$D$61),TRUE),(1-(1-RAND())^(1/$F$57))^(1/$H$57),0)</f>
        <v>0</v>
      </c>
      <c r="BF623" s="137">
        <f t="array" aca="1" ref="BF623" ca="1">IF(RAND()&lt;=_xlfn.NORM.S.DIST((_xlfn.NORM.S.INV($D$54)-SQRT($D$61)*$B623)/SQRT(1-$D$61),TRUE),(1-(1-RAND())^(1/$F$57))^(1/$H$57),0)</f>
        <v>0</v>
      </c>
      <c r="BG623" s="137">
        <f t="array" aca="1" ref="BG623" ca="1">IF(RAND()&lt;=_xlfn.NORM.S.DIST((_xlfn.NORM.S.INV($D$54)-SQRT($D$61)*$B623)/SQRT(1-$D$61),TRUE),(1-(1-RAND())^(1/$F$57))^(1/$H$57),0)</f>
        <v>0</v>
      </c>
      <c r="BH623" s="137">
        <f t="array" aca="1" ref="BH623" ca="1">IF(RAND()&lt;=_xlfn.NORM.S.DIST((_xlfn.NORM.S.INV($D$54)-SQRT($D$61)*$B623)/SQRT(1-$D$61),TRUE),(1-(1-RAND())^(1/$F$57))^(1/$H$57),0)</f>
        <v>0</v>
      </c>
      <c r="BI623" s="137">
        <f t="array" aca="1" ref="BI623" ca="1">IF(RAND()&lt;=_xlfn.NORM.S.DIST((_xlfn.NORM.S.INV($D$54)-SQRT($D$61)*$B623)/SQRT(1-$D$61),TRUE),(1-(1-RAND())^(1/$F$57))^(1/$H$57),0)</f>
        <v>0</v>
      </c>
      <c r="BJ623" s="137">
        <f t="array" aca="1" ref="BJ623" ca="1">IF(RAND()&lt;=_xlfn.NORM.S.DIST((_xlfn.NORM.S.INV($D$54)-SQRT($D$61)*$B623)/SQRT(1-$D$61),TRUE),(1-(1-RAND())^(1/$F$57))^(1/$H$57),0)</f>
        <v>0</v>
      </c>
      <c r="BK623" s="137">
        <f t="array" aca="1" ref="BK623" ca="1">IF(RAND()&lt;=_xlfn.NORM.S.DIST((_xlfn.NORM.S.INV($D$54)-SQRT($D$61)*$B623)/SQRT(1-$D$61),TRUE),(1-(1-RAND())^(1/$F$57))^(1/$H$57),0)</f>
        <v>0</v>
      </c>
      <c r="BL623" s="137">
        <f t="array" aca="1" ref="BL623" ca="1">IF(RAND()&lt;=_xlfn.NORM.S.DIST((_xlfn.NORM.S.INV($D$54)-SQRT($D$61)*$B623)/SQRT(1-$D$61),TRUE),(1-(1-RAND())^(1/$F$57))^(1/$H$57),0)</f>
        <v>0</v>
      </c>
      <c r="BM623" s="137">
        <f t="array" aca="1" ref="BM623" ca="1">IF(RAND()&lt;=_xlfn.NORM.S.DIST((_xlfn.NORM.S.INV($D$54)-SQRT($D$61)*$B623)/SQRT(1-$D$61),TRUE),(1-(1-RAND())^(1/$F$57))^(1/$H$57),0)</f>
        <v>0</v>
      </c>
      <c r="BN623" s="137">
        <f t="array" aca="1" ref="BN623" ca="1">IF(RAND()&lt;=_xlfn.NORM.S.DIST((_xlfn.NORM.S.INV($D$54)-SQRT($D$61)*$B623)/SQRT(1-$D$61),TRUE),(1-(1-RAND())^(1/$F$57))^(1/$H$57),0)</f>
        <v>0</v>
      </c>
      <c r="BO623" s="137">
        <f t="array" aca="1" ref="BO623" ca="1">IF(RAND()&lt;=_xlfn.NORM.S.DIST((_xlfn.NORM.S.INV($D$54)-SQRT($D$61)*$B623)/SQRT(1-$D$61),TRUE),(1-(1-RAND())^(1/$F$57))^(1/$H$57),0)</f>
        <v>0</v>
      </c>
      <c r="BP623" s="137">
        <f t="array" aca="1" ref="BP623" ca="1">IF(RAND()&lt;=_xlfn.NORM.S.DIST((_xlfn.NORM.S.INV($D$54)-SQRT($D$61)*$B623)/SQRT(1-$D$61),TRUE),(1-(1-RAND())^(1/$F$57))^(1/$H$57),0)</f>
        <v>0</v>
      </c>
      <c r="BQ623" s="137">
        <f t="array" aca="1" ref="BQ623" ca="1">IF(RAND()&lt;=_xlfn.NORM.S.DIST((_xlfn.NORM.S.INV($D$54)-SQRT($D$61)*$B623)/SQRT(1-$D$61),TRUE),(1-(1-RAND())^(1/$F$57))^(1/$H$57),0)</f>
        <v>0</v>
      </c>
      <c r="BR623" s="137">
        <f t="array" aca="1" ref="BR623" ca="1">IF(RAND()&lt;=_xlfn.NORM.S.DIST((_xlfn.NORM.S.INV($D$54)-SQRT($D$61)*$B623)/SQRT(1-$D$61),TRUE),(1-(1-RAND())^(1/$F$57))^(1/$H$57),0)</f>
        <v>0</v>
      </c>
      <c r="BS623" s="137">
        <f t="array" aca="1" ref="BS623" ca="1">IF(RAND()&lt;=_xlfn.NORM.S.DIST((_xlfn.NORM.S.INV($D$54)-SQRT($D$61)*$B623)/SQRT(1-$D$61),TRUE),(1-(1-RAND())^(1/$F$57))^(1/$H$57),0)</f>
        <v>0</v>
      </c>
      <c r="BT623" s="137">
        <f t="array" aca="1" ref="BT623" ca="1">IF(RAND()&lt;=_xlfn.NORM.S.DIST((_xlfn.NORM.S.INV($D$54)-SQRT($D$61)*$B623)/SQRT(1-$D$61),TRUE),(1-(1-RAND())^(1/$F$57))^(1/$H$57),0)</f>
        <v>0</v>
      </c>
      <c r="BU623" s="137">
        <f t="array" aca="1" ref="BU623" ca="1">IF(RAND()&lt;=_xlfn.NORM.S.DIST((_xlfn.NORM.S.INV($D$54)-SQRT($D$61)*$B623)/SQRT(1-$D$61),TRUE),(1-(1-RAND())^(1/$F$57))^(1/$H$57),0)</f>
        <v>0</v>
      </c>
      <c r="BV623" s="137">
        <f t="array" aca="1" ref="BV623" ca="1">IF(RAND()&lt;=_xlfn.NORM.S.DIST((_xlfn.NORM.S.INV($D$54)-SQRT($D$61)*$B623)/SQRT(1-$D$61),TRUE),(1-(1-RAND())^(1/$F$57))^(1/$H$57),0)</f>
        <v>0</v>
      </c>
      <c r="BW623" s="137">
        <f t="array" aca="1" ref="BW623" ca="1">IF(RAND()&lt;=_xlfn.NORM.S.DIST((_xlfn.NORM.S.INV($D$54)-SQRT($D$61)*$B623)/SQRT(1-$D$61),TRUE),(1-(1-RAND())^(1/$F$57))^(1/$H$57),0)</f>
        <v>0</v>
      </c>
      <c r="BX623" s="137">
        <f t="array" aca="1" ref="BX623" ca="1">IF(RAND()&lt;=_xlfn.NORM.S.DIST((_xlfn.NORM.S.INV($D$54)-SQRT($D$61)*$B623)/SQRT(1-$D$61),TRUE),(1-(1-RAND())^(1/$F$57))^(1/$H$57),0)</f>
        <v>0</v>
      </c>
      <c r="BY623" s="137">
        <f t="array" aca="1" ref="BY623" ca="1">IF(RAND()&lt;=_xlfn.NORM.S.DIST((_xlfn.NORM.S.INV($D$54)-SQRT($D$61)*$B623)/SQRT(1-$D$61),TRUE),(1-(1-RAND())^(1/$F$57))^(1/$H$57),0)</f>
        <v>0</v>
      </c>
      <c r="BZ623" s="137">
        <f t="array" aca="1" ref="BZ623" ca="1">IF(RAND()&lt;=_xlfn.NORM.S.DIST((_xlfn.NORM.S.INV($D$54)-SQRT($D$61)*$B623)/SQRT(1-$D$61),TRUE),(1-(1-RAND())^(1/$F$57))^(1/$H$57),0)</f>
        <v>0</v>
      </c>
      <c r="CA623" s="137">
        <f t="array" aca="1" ref="CA623" ca="1">IF(RAND()&lt;=_xlfn.NORM.S.DIST((_xlfn.NORM.S.INV($D$54)-SQRT($D$61)*$B623)/SQRT(1-$D$61),TRUE),(1-(1-RAND())^(1/$F$57))^(1/$H$57),0)</f>
        <v>0</v>
      </c>
      <c r="CB623" s="137">
        <f t="array" aca="1" ref="CB623" ca="1">IF(RAND()&lt;=_xlfn.NORM.S.DIST((_xlfn.NORM.S.INV($D$54)-SQRT($D$61)*$B623)/SQRT(1-$D$61),TRUE),(1-(1-RAND())^(1/$F$57))^(1/$H$57),0)</f>
        <v>0</v>
      </c>
      <c r="CC623" s="137">
        <f t="array" aca="1" ref="CC623" ca="1">IF(RAND()&lt;=_xlfn.NORM.S.DIST((_xlfn.NORM.S.INV($D$54)-SQRT($D$61)*$B623)/SQRT(1-$D$61),TRUE),(1-(1-RAND())^(1/$F$57))^(1/$H$57),0)</f>
        <v>0</v>
      </c>
      <c r="CD623" s="137">
        <f t="array" aca="1" ref="CD623" ca="1">IF(RAND()&lt;=_xlfn.NORM.S.DIST((_xlfn.NORM.S.INV($D$54)-SQRT($D$61)*$B623)/SQRT(1-$D$61),TRUE),(1-(1-RAND())^(1/$F$57))^(1/$H$57),0)</f>
        <v>0</v>
      </c>
      <c r="CE623" s="137">
        <f t="array" aca="1" ref="CE623" ca="1">IF(RAND()&lt;=_xlfn.NORM.S.DIST((_xlfn.NORM.S.INV($D$54)-SQRT($D$61)*$B623)/SQRT(1-$D$61),TRUE),(1-(1-RAND())^(1/$F$57))^(1/$H$57),0)</f>
        <v>0</v>
      </c>
      <c r="CF623" s="137">
        <f t="array" aca="1" ref="CF623" ca="1">IF(RAND()&lt;=_xlfn.NORM.S.DIST((_xlfn.NORM.S.INV($D$54)-SQRT($D$61)*$B623)/SQRT(1-$D$61),TRUE),(1-(1-RAND())^(1/$F$57))^(1/$H$57),0)</f>
        <v>0</v>
      </c>
      <c r="CG623" s="137">
        <f t="array" aca="1" ref="CG623" ca="1">IF(RAND()&lt;=_xlfn.NORM.S.DIST((_xlfn.NORM.S.INV($D$54)-SQRT($D$61)*$B623)/SQRT(1-$D$61),TRUE),(1-(1-RAND())^(1/$F$57))^(1/$H$57),0)</f>
        <v>0</v>
      </c>
      <c r="CH623" s="137">
        <f t="array" aca="1" ref="CH623" ca="1">IF(RAND()&lt;=_xlfn.NORM.S.DIST((_xlfn.NORM.S.INV($D$54)-SQRT($D$61)*$B623)/SQRT(1-$D$61),TRUE),(1-(1-RAND())^(1/$F$57))^(1/$H$57),0)</f>
        <v>0</v>
      </c>
      <c r="CI623" s="137">
        <f t="array" aca="1" ref="CI623" ca="1">COUNTIF(AU623:CH623,"&gt;"&amp;0)</f>
        <v>0</v>
      </c>
      <c r="CJ623" s="137">
        <f t="shared" ca="1" si="133"/>
        <v>0</v>
      </c>
      <c r="CK623" s="137">
        <f t="array" aca="1" ref="CK623" ca="1">IF(RAND()&lt;=_xlfn.NORM.S.DIST((_xlfn.NORM.S.INV($E$54)-SQRT($E$61)*$B623)/SQRT(1-$E$61),TRUE),(1-(1-RAND())^(1/$F$57))^(1/$H$57),0)</f>
        <v>0</v>
      </c>
      <c r="CL623" s="137">
        <f t="array" aca="1" ref="CL623" ca="1">IF(RAND()&lt;=_xlfn.NORM.S.DIST((_xlfn.NORM.S.INV($E$54)-SQRT($E$61)*$B623)/SQRT(1-$E$61),TRUE),(1-(1-RAND())^(1/$F$57))^(1/$H$57),0)</f>
        <v>0</v>
      </c>
      <c r="CM623" s="137">
        <f t="array" aca="1" ref="CM623" ca="1">IF(RAND()&lt;=_xlfn.NORM.S.DIST((_xlfn.NORM.S.INV($E$54)-SQRT($E$61)*$B623)/SQRT(1-$E$61),TRUE),(1-(1-RAND())^(1/$F$57))^(1/$H$57),0)</f>
        <v>0</v>
      </c>
      <c r="CN623" s="137">
        <f t="array" aca="1" ref="CN623" ca="1">IF(RAND()&lt;=_xlfn.NORM.S.DIST((_xlfn.NORM.S.INV($E$54)-SQRT($E$61)*$B623)/SQRT(1-$E$61),TRUE),(1-(1-RAND())^(1/$F$57))^(1/$H$57),0)</f>
        <v>0</v>
      </c>
      <c r="CO623" s="137">
        <f t="array" aca="1" ref="CO623" ca="1">IF(RAND()&lt;=_xlfn.NORM.S.DIST((_xlfn.NORM.S.INV($E$54)-SQRT($E$61)*$B623)/SQRT(1-$E$61),TRUE),(1-(1-RAND())^(1/$F$57))^(1/$H$57),0)</f>
        <v>0</v>
      </c>
      <c r="CP623" s="137">
        <f t="array" aca="1" ref="CP623" ca="1">IF(RAND()&lt;=_xlfn.NORM.S.DIST((_xlfn.NORM.S.INV($E$54)-SQRT($E$61)*$B623)/SQRT(1-$E$61),TRUE),(1-(1-RAND())^(1/$F$57))^(1/$H$57),0)</f>
        <v>0</v>
      </c>
      <c r="CQ623" s="137">
        <f t="array" aca="1" ref="CQ623" ca="1">IF(RAND()&lt;=_xlfn.NORM.S.DIST((_xlfn.NORM.S.INV($E$54)-SQRT($E$61)*$B623)/SQRT(1-$E$61),TRUE),(1-(1-RAND())^(1/$F$57))^(1/$H$57),0)</f>
        <v>0</v>
      </c>
      <c r="CR623" s="137">
        <f t="array" aca="1" ref="CR623" ca="1">IF(RAND()&lt;=_xlfn.NORM.S.DIST((_xlfn.NORM.S.INV($E$54)-SQRT($E$61)*$B623)/SQRT(1-$E$61),TRUE),(1-(1-RAND())^(1/$F$57))^(1/$H$57),0)</f>
        <v>0</v>
      </c>
      <c r="CS623" s="137">
        <f t="array" aca="1" ref="CS623" ca="1">IF(RAND()&lt;=_xlfn.NORM.S.DIST((_xlfn.NORM.S.INV($E$54)-SQRT($E$61)*$B623)/SQRT(1-$E$61),TRUE),(1-(1-RAND())^(1/$F$57))^(1/$H$57),0)</f>
        <v>0</v>
      </c>
      <c r="CT623" s="137">
        <f t="array" aca="1" ref="CT623" ca="1">IF(RAND()&lt;=_xlfn.NORM.S.DIST((_xlfn.NORM.S.INV($E$54)-SQRT($E$61)*$B623)/SQRT(1-$E$61),TRUE),(1-(1-RAND())^(1/$F$57))^(1/$H$57),0)</f>
        <v>0</v>
      </c>
      <c r="CU623" s="137">
        <f t="array" aca="1" ref="CU623" ca="1">IF(RAND()&lt;=_xlfn.NORM.S.DIST((_xlfn.NORM.S.INV($E$54)-SQRT($E$61)*$B623)/SQRT(1-$E$61),TRUE),(1-(1-RAND())^(1/$F$57))^(1/$H$57),0)</f>
        <v>0</v>
      </c>
      <c r="CV623" s="137">
        <f t="array" aca="1" ref="CV623" ca="1">IF(RAND()&lt;=_xlfn.NORM.S.DIST((_xlfn.NORM.S.INV($E$54)-SQRT($E$61)*$B623)/SQRT(1-$E$61),TRUE),(1-(1-RAND())^(1/$F$57))^(1/$H$57),0)</f>
        <v>0</v>
      </c>
      <c r="CW623" s="137">
        <f t="array" aca="1" ref="CW623" ca="1">IF(RAND()&lt;=_xlfn.NORM.S.DIST((_xlfn.NORM.S.INV($E$54)-SQRT($E$61)*$B623)/SQRT(1-$E$61),TRUE),(1-(1-RAND())^(1/$F$57))^(1/$H$57),0)</f>
        <v>0</v>
      </c>
      <c r="CX623" s="137">
        <f t="array" aca="1" ref="CX623" ca="1">IF(RAND()&lt;=_xlfn.NORM.S.DIST((_xlfn.NORM.S.INV($E$54)-SQRT($E$61)*$B623)/SQRT(1-$E$61),TRUE),(1-(1-RAND())^(1/$F$57))^(1/$H$57),0)</f>
        <v>0</v>
      </c>
      <c r="CY623" s="137">
        <f t="array" aca="1" ref="CY623" ca="1">IF(RAND()&lt;=_xlfn.NORM.S.DIST((_xlfn.NORM.S.INV($E$54)-SQRT($E$61)*$B623)/SQRT(1-$E$61),TRUE),(1-(1-RAND())^(1/$F$57))^(1/$H$57),0)</f>
        <v>0</v>
      </c>
      <c r="CZ623" s="137">
        <f t="array" aca="1" ref="CZ623" ca="1">IF(RAND()&lt;=_xlfn.NORM.S.DIST((_xlfn.NORM.S.INV($E$54)-SQRT($E$61)*$B623)/SQRT(1-$E$61),TRUE),(1-(1-RAND())^(1/$F$57))^(1/$H$57),0)</f>
        <v>0.88730028812855277</v>
      </c>
      <c r="DA623" s="137">
        <f t="array" aca="1" ref="DA623" ca="1">IF(RAND()&lt;=_xlfn.NORM.S.DIST((_xlfn.NORM.S.INV($E$54)-SQRT($E$61)*$B623)/SQRT(1-$E$61),TRUE),(1-(1-RAND())^(1/$F$57))^(1/$H$57),0)</f>
        <v>0</v>
      </c>
      <c r="DB623" s="137">
        <f t="array" aca="1" ref="DB623" ca="1">IF(RAND()&lt;=_xlfn.NORM.S.DIST((_xlfn.NORM.S.INV($E$54)-SQRT($E$61)*$B623)/SQRT(1-$E$61),TRUE),(1-(1-RAND())^(1/$F$57))^(1/$H$57),0)</f>
        <v>0</v>
      </c>
      <c r="DC623" s="137">
        <f t="array" aca="1" ref="DC623" ca="1">IF(RAND()&lt;=_xlfn.NORM.S.DIST((_xlfn.NORM.S.INV($E$54)-SQRT($E$61)*$B623)/SQRT(1-$E$61),TRUE),(1-(1-RAND())^(1/$F$57))^(1/$H$57),0)</f>
        <v>0</v>
      </c>
      <c r="DD623" s="137">
        <f t="array" aca="1" ref="DD623" ca="1">IF(RAND()&lt;=_xlfn.NORM.S.DIST((_xlfn.NORM.S.INV($E$54)-SQRT($E$61)*$B623)/SQRT(1-$E$61),TRUE),(1-(1-RAND())^(1/$F$57))^(1/$H$57),0)</f>
        <v>0</v>
      </c>
      <c r="DE623" s="137">
        <f t="array" aca="1" ref="DE623" ca="1">IF(RAND()&lt;=_xlfn.NORM.S.DIST((_xlfn.NORM.S.INV($E$54)-SQRT($E$61)*$B623)/SQRT(1-$E$61),TRUE),(1-(1-RAND())^(1/$F$57))^(1/$H$57),0)</f>
        <v>0</v>
      </c>
      <c r="DF623" s="137">
        <f t="array" aca="1" ref="DF623" ca="1">IF(RAND()&lt;=_xlfn.NORM.S.DIST((_xlfn.NORM.S.INV($E$54)-SQRT($E$61)*$B623)/SQRT(1-$E$61),TRUE),(1-(1-RAND())^(1/$F$57))^(1/$H$57),0)</f>
        <v>0</v>
      </c>
      <c r="DG623" s="137">
        <f t="array" aca="1" ref="DG623" ca="1">IF(RAND()&lt;=_xlfn.NORM.S.DIST((_xlfn.NORM.S.INV($E$54)-SQRT($E$61)*$B623)/SQRT(1-$E$61),TRUE),(1-(1-RAND())^(1/$F$57))^(1/$H$57),0)</f>
        <v>0</v>
      </c>
      <c r="DH623" s="137">
        <f t="array" aca="1" ref="DH623" ca="1">IF(RAND()&lt;=_xlfn.NORM.S.DIST((_xlfn.NORM.S.INV($E$54)-SQRT($E$61)*$B623)/SQRT(1-$E$61),TRUE),(1-(1-RAND())^(1/$F$57))^(1/$H$57),0)</f>
        <v>0</v>
      </c>
      <c r="DI623" s="137">
        <f t="array" aca="1" ref="DI623" ca="1">IF(RAND()&lt;=_xlfn.NORM.S.DIST((_xlfn.NORM.S.INV($E$54)-SQRT($E$61)*$B623)/SQRT(1-$E$61),TRUE),(1-(1-RAND())^(1/$F$57))^(1/$H$57),0)</f>
        <v>0</v>
      </c>
      <c r="DJ623" s="137">
        <f t="array" aca="1" ref="DJ623" ca="1">IF(RAND()&lt;=_xlfn.NORM.S.DIST((_xlfn.NORM.S.INV($E$54)-SQRT($E$61)*$B623)/SQRT(1-$E$61),TRUE),(1-(1-RAND())^(1/$F$57))^(1/$H$57),0)</f>
        <v>0</v>
      </c>
      <c r="DK623" s="137">
        <f t="array" aca="1" ref="DK623" ca="1">IF(RAND()&lt;=_xlfn.NORM.S.DIST((_xlfn.NORM.S.INV($E$54)-SQRT($E$61)*$B623)/SQRT(1-$E$61),TRUE),(1-(1-RAND())^(1/$F$57))^(1/$H$57),0)</f>
        <v>0</v>
      </c>
      <c r="DL623" s="137">
        <f t="array" aca="1" ref="DL623" ca="1">IF(RAND()&lt;=_xlfn.NORM.S.DIST((_xlfn.NORM.S.INV($E$54)-SQRT($E$61)*$B623)/SQRT(1-$E$61),TRUE),(1-(1-RAND())^(1/$F$57))^(1/$H$57),0)</f>
        <v>0</v>
      </c>
      <c r="DM623" s="137">
        <f t="array" aca="1" ref="DM623" ca="1">IF(RAND()&lt;=_xlfn.NORM.S.DIST((_xlfn.NORM.S.INV($E$54)-SQRT($E$61)*$B623)/SQRT(1-$E$61),TRUE),(1-(1-RAND())^(1/$F$57))^(1/$H$57),0)</f>
        <v>0</v>
      </c>
      <c r="DN623" s="137">
        <f t="array" aca="1" ref="DN623" ca="1">IF(RAND()&lt;=_xlfn.NORM.S.DIST((_xlfn.NORM.S.INV($E$54)-SQRT($E$61)*$B623)/SQRT(1-$E$61),TRUE),(1-(1-RAND())^(1/$F$57))^(1/$H$57),0)</f>
        <v>0</v>
      </c>
      <c r="DO623" s="137">
        <f t="array" aca="1" ref="DO623" ca="1">IF(RAND()&lt;=_xlfn.NORM.S.DIST((_xlfn.NORM.S.INV($E$54)-SQRT($E$61)*$B623)/SQRT(1-$E$61),TRUE),(1-(1-RAND())^(1/$F$57))^(1/$H$57),0)</f>
        <v>0</v>
      </c>
      <c r="DP623" s="137">
        <f t="array" aca="1" ref="DP623" ca="1">IF(RAND()&lt;=_xlfn.NORM.S.DIST((_xlfn.NORM.S.INV($E$54)-SQRT($E$61)*$B623)/SQRT(1-$E$61),TRUE),(1-(1-RAND())^(1/$F$57))^(1/$H$57),0)</f>
        <v>0</v>
      </c>
      <c r="DQ623" s="137">
        <f t="array" aca="1" ref="DQ623" ca="1">IF(RAND()&lt;=_xlfn.NORM.S.DIST((_xlfn.NORM.S.INV($E$54)-SQRT($E$61)*$B623)/SQRT(1-$E$61),TRUE),(1-(1-RAND())^(1/$F$57))^(1/$H$57),0)</f>
        <v>0</v>
      </c>
      <c r="DR623" s="137">
        <f t="array" aca="1" ref="DR623" ca="1">IF(RAND()&lt;=_xlfn.NORM.S.DIST((_xlfn.NORM.S.INV($E$54)-SQRT($E$61)*$B623)/SQRT(1-$E$61),TRUE),(1-(1-RAND())^(1/$F$57))^(1/$H$57),0)</f>
        <v>0</v>
      </c>
      <c r="DS623" s="137">
        <f t="array" aca="1" ref="DS623" ca="1">IF(RAND()&lt;=_xlfn.NORM.S.DIST((_xlfn.NORM.S.INV($E$54)-SQRT($E$61)*$B623)/SQRT(1-$E$61),TRUE),(1-(1-RAND())^(1/$F$57))^(1/$H$57),0)</f>
        <v>0</v>
      </c>
      <c r="DT623" s="137">
        <f t="array" aca="1" ref="DT623" ca="1">IF(RAND()&lt;=_xlfn.NORM.S.DIST((_xlfn.NORM.S.INV($E$54)-SQRT($E$61)*$B623)/SQRT(1-$E$61),TRUE),(1-(1-RAND())^(1/$F$57))^(1/$H$57),0)</f>
        <v>0</v>
      </c>
      <c r="DU623" s="137">
        <f t="array" aca="1" ref="DU623" ca="1">IF(RAND()&lt;=_xlfn.NORM.S.DIST((_xlfn.NORM.S.INV($E$54)-SQRT($E$61)*$B623)/SQRT(1-$E$61),TRUE),(1-(1-RAND())^(1/$F$57))^(1/$H$57),0)</f>
        <v>0</v>
      </c>
      <c r="DV623" s="137">
        <f t="array" aca="1" ref="DV623" ca="1">IF(RAND()&lt;=_xlfn.NORM.S.DIST((_xlfn.NORM.S.INV($E$54)-SQRT($E$61)*$B623)/SQRT(1-$E$61),TRUE),(1-(1-RAND())^(1/$F$57))^(1/$H$57),0)</f>
        <v>0</v>
      </c>
      <c r="DW623" s="137">
        <f t="array" aca="1" ref="DW623" ca="1">IF(RAND()&lt;=_xlfn.NORM.S.DIST((_xlfn.NORM.S.INV($E$54)-SQRT($E$61)*$B623)/SQRT(1-$E$61),TRUE),(1-(1-RAND())^(1/$F$57))^(1/$H$57),0)</f>
        <v>0</v>
      </c>
      <c r="DX623" s="137">
        <f t="array" aca="1" ref="DX623" ca="1">IF(RAND()&lt;=_xlfn.NORM.S.DIST((_xlfn.NORM.S.INV($E$54)-SQRT($E$61)*$B623)/SQRT(1-$E$61),TRUE),(1-(1-RAND())^(1/$F$57))^(1/$H$57),0)</f>
        <v>0</v>
      </c>
      <c r="DY623" s="137">
        <f t="array" aca="1" ref="DY623" ca="1">IF(RAND()&lt;=_xlfn.NORM.S.DIST((_xlfn.NORM.S.INV($E$54)-SQRT($E$61)*$B623)/SQRT(1-$E$61),TRUE),(1-(1-RAND())^(1/$F$57))^(1/$H$57),0)</f>
        <v>0</v>
      </c>
      <c r="DZ623" s="137">
        <f t="array" aca="1" ref="DZ623" ca="1">IF(RAND()&lt;=_xlfn.NORM.S.DIST((_xlfn.NORM.S.INV($E$54)-SQRT($E$61)*$B623)/SQRT(1-$E$61),TRUE),(1-(1-RAND())^(1/$F$57))^(1/$H$57),0)</f>
        <v>0</v>
      </c>
      <c r="EA623" s="137">
        <f t="array" aca="1" ref="EA623" ca="1">IF(RAND()&lt;=_xlfn.NORM.S.DIST((_xlfn.NORM.S.INV($E$54)-SQRT($E$61)*$B623)/SQRT(1-$E$61),TRUE),(1-(1-RAND())^(1/$F$57))^(1/$H$57),0)</f>
        <v>0</v>
      </c>
      <c r="EB623" s="137">
        <f t="array" aca="1" ref="EB623" ca="1">IF(RAND()&lt;=_xlfn.NORM.S.DIST((_xlfn.NORM.S.INV($E$54)-SQRT($E$61)*$B623)/SQRT(1-$E$61),TRUE),(1-(1-RAND())^(1/$F$57))^(1/$H$57),0)</f>
        <v>0</v>
      </c>
      <c r="EC623" s="137">
        <f t="array" aca="1" ref="EC623" ca="1">IF(RAND()&lt;=_xlfn.NORM.S.DIST((_xlfn.NORM.S.INV($E$54)-SQRT($E$61)*$B623)/SQRT(1-$E$61),TRUE),(1-(1-RAND())^(1/$F$57))^(1/$H$57),0)</f>
        <v>0</v>
      </c>
      <c r="ED623" s="137">
        <f t="array" aca="1" ref="ED623" ca="1">IF(RAND()&lt;=_xlfn.NORM.S.DIST((_xlfn.NORM.S.INV($E$54)-SQRT($E$61)*$B623)/SQRT(1-$E$61),TRUE),(1-(1-RAND())^(1/$F$57))^(1/$H$57),0)</f>
        <v>0</v>
      </c>
      <c r="EE623" s="137">
        <f t="array" aca="1" ref="EE623" ca="1">IF(RAND()&lt;=_xlfn.NORM.S.DIST((_xlfn.NORM.S.INV($E$54)-SQRT($E$61)*$B623)/SQRT(1-$E$61),TRUE),(1-(1-RAND())^(1/$F$57))^(1/$H$57),0)</f>
        <v>0.71044338527080608</v>
      </c>
      <c r="EF623" s="137">
        <f t="array" aca="1" ref="EF623" ca="1">IF(RAND()&lt;=_xlfn.NORM.S.DIST((_xlfn.NORM.S.INV($E$54)-SQRT($E$61)*$B623)/SQRT(1-$E$61),TRUE),(1-(1-RAND())^(1/$F$57))^(1/$H$57),0)</f>
        <v>0</v>
      </c>
      <c r="EG623" s="137">
        <f t="array" aca="1" ref="EG623" ca="1">IF(RAND()&lt;=_xlfn.NORM.S.DIST((_xlfn.NORM.S.INV($E$54)-SQRT($E$61)*$B623)/SQRT(1-$E$61),TRUE),(1-(1-RAND())^(1/$F$57))^(1/$H$57),0)</f>
        <v>0</v>
      </c>
      <c r="EH623" s="137">
        <f t="array" aca="1" ref="EH623" ca="1">IF(RAND()&lt;=_xlfn.NORM.S.DIST((_xlfn.NORM.S.INV($E$54)-SQRT($E$61)*$B623)/SQRT(1-$E$61),TRUE),(1-(1-RAND())^(1/$F$57))^(1/$H$57),0)</f>
        <v>0</v>
      </c>
      <c r="EI623" s="137">
        <f t="array" aca="1" ref="EI623" ca="1">IF(RAND()&lt;=_xlfn.NORM.S.DIST((_xlfn.NORM.S.INV($E$54)-SQRT($E$61)*$B623)/SQRT(1-$E$61),TRUE),(1-(1-RAND())^(1/$F$57))^(1/$H$57),0)</f>
        <v>0</v>
      </c>
      <c r="EJ623" s="137">
        <f t="array" aca="1" ref="EJ623" ca="1">IF(RAND()&lt;=_xlfn.NORM.S.DIST((_xlfn.NORM.S.INV($E$54)-SQRT($E$61)*$B623)/SQRT(1-$E$61),TRUE),(1-(1-RAND())^(1/$F$57))^(1/$H$57),0)</f>
        <v>0</v>
      </c>
      <c r="EK623" s="137">
        <f t="array" aca="1" ref="EK623" ca="1">IF(RAND()&lt;=_xlfn.NORM.S.DIST((_xlfn.NORM.S.INV($E$54)-SQRT($E$61)*$B623)/SQRT(1-$E$61),TRUE),(1-(1-RAND())^(1/$F$57))^(1/$H$57),0)</f>
        <v>0</v>
      </c>
      <c r="EL623" s="137">
        <f t="array" aca="1" ref="EL623" ca="1">IF(RAND()&lt;=_xlfn.NORM.S.DIST((_xlfn.NORM.S.INV($E$54)-SQRT($E$61)*$B623)/SQRT(1-$E$61),TRUE),(1-(1-RAND())^(1/$F$57))^(1/$H$57),0)</f>
        <v>0</v>
      </c>
      <c r="EM623" s="137">
        <f t="array" aca="1" ref="EM623" ca="1">IF(RAND()&lt;=_xlfn.NORM.S.DIST((_xlfn.NORM.S.INV($E$54)-SQRT($E$61)*$B623)/SQRT(1-$E$61),TRUE),(1-(1-RAND())^(1/$F$57))^(1/$H$57),0)</f>
        <v>0</v>
      </c>
      <c r="EN623" s="137">
        <f t="array" aca="1" ref="EN623" ca="1">IF(RAND()&lt;=_xlfn.NORM.S.DIST((_xlfn.NORM.S.INV($E$54)-SQRT($E$61)*$B623)/SQRT(1-$E$61),TRUE),(1-(1-RAND())^(1/$F$57))^(1/$H$57),0)</f>
        <v>0</v>
      </c>
      <c r="EO623" s="137">
        <f t="array" aca="1" ref="EO623" ca="1">IF(RAND()&lt;=_xlfn.NORM.S.DIST((_xlfn.NORM.S.INV($E$54)-SQRT($E$61)*$B623)/SQRT(1-$E$61),TRUE),(1-(1-RAND())^(1/$F$57))^(1/$H$57),0)</f>
        <v>0</v>
      </c>
      <c r="EP623" s="137">
        <f t="array" aca="1" ref="EP623" ca="1">IF(RAND()&lt;=_xlfn.NORM.S.DIST((_xlfn.NORM.S.INV($E$54)-SQRT($E$61)*$B623)/SQRT(1-$E$61),TRUE),(1-(1-RAND())^(1/$F$57))^(1/$H$57),0)</f>
        <v>0</v>
      </c>
      <c r="EQ623" s="137">
        <f t="array" aca="1" ref="EQ623" ca="1">IF(RAND()&lt;=_xlfn.NORM.S.DIST((_xlfn.NORM.S.INV($E$54)-SQRT($E$61)*$B623)/SQRT(1-$E$61),TRUE),(1-(1-RAND())^(1/$F$57))^(1/$H$57),0)</f>
        <v>0</v>
      </c>
      <c r="ER623" s="137">
        <f t="array" aca="1" ref="ER623" ca="1">IF(RAND()&lt;=_xlfn.NORM.S.DIST((_xlfn.NORM.S.INV($E$54)-SQRT($E$61)*$B623)/SQRT(1-$E$61),TRUE),(1-(1-RAND())^(1/$F$57))^(1/$H$57),0)</f>
        <v>0</v>
      </c>
      <c r="ES623" s="137">
        <f t="array" aca="1" ref="ES623" ca="1">IF(RAND()&lt;=_xlfn.NORM.S.DIST((_xlfn.NORM.S.INV($E$54)-SQRT($E$61)*$B623)/SQRT(1-$E$61),TRUE),(1-(1-RAND())^(1/$F$57))^(1/$H$57),0)</f>
        <v>0</v>
      </c>
      <c r="ET623" s="137">
        <f t="array" aca="1" ref="ET623" ca="1">IF(RAND()&lt;=_xlfn.NORM.S.DIST((_xlfn.NORM.S.INV($E$54)-SQRT($E$61)*$B623)/SQRT(1-$E$61),TRUE),(1-(1-RAND())^(1/$F$57))^(1/$H$57),0)</f>
        <v>0</v>
      </c>
      <c r="EU623" s="137">
        <f t="array" aca="1" ref="EU623" ca="1">IF(RAND()&lt;=_xlfn.NORM.S.DIST((_xlfn.NORM.S.INV($E$54)-SQRT($E$61)*$B623)/SQRT(1-$E$61),TRUE),(1-(1-RAND())^(1/$F$57))^(1/$H$57),0)</f>
        <v>0</v>
      </c>
      <c r="EV623" s="137">
        <f t="array" aca="1" ref="EV623" ca="1">IF(RAND()&lt;=_xlfn.NORM.S.DIST((_xlfn.NORM.S.INV($E$54)-SQRT($E$61)*$B623)/SQRT(1-$E$61),TRUE),(1-(1-RAND())^(1/$F$57))^(1/$H$57),0)</f>
        <v>0</v>
      </c>
      <c r="EW623" s="137">
        <f t="array" aca="1" ref="EW623" ca="1">IF(RAND()&lt;=_xlfn.NORM.S.DIST((_xlfn.NORM.S.INV($E$54)-SQRT($E$61)*$B623)/SQRT(1-$E$61),TRUE),(1-(1-RAND())^(1/$F$57))^(1/$H$57),0)</f>
        <v>0</v>
      </c>
      <c r="EX623" s="137">
        <f t="array" aca="1" ref="EX623" ca="1">IF(RAND()&lt;=_xlfn.NORM.S.DIST((_xlfn.NORM.S.INV($E$54)-SQRT($E$61)*$B623)/SQRT(1-$E$61),TRUE),(1-(1-RAND())^(1/$F$57))^(1/$H$57),0)</f>
        <v>0</v>
      </c>
      <c r="EY623" s="137">
        <f t="array" aca="1" ref="EY623" ca="1">IF(RAND()&lt;=_xlfn.NORM.S.DIST((_xlfn.NORM.S.INV($E$54)-SQRT($E$61)*$B623)/SQRT(1-$E$61),TRUE),(1-(1-RAND())^(1/$F$57))^(1/$H$57),0)</f>
        <v>0</v>
      </c>
      <c r="EZ623" s="137">
        <f t="array" aca="1" ref="EZ623" ca="1">IF(RAND()&lt;=_xlfn.NORM.S.DIST((_xlfn.NORM.S.INV($E$54)-SQRT($E$61)*$B623)/SQRT(1-$E$61),TRUE),(1-(1-RAND())^(1/$F$57))^(1/$H$57),0)</f>
        <v>0</v>
      </c>
      <c r="FA623" s="137">
        <f t="array" aca="1" ref="FA623" ca="1">IF(RAND()&lt;=_xlfn.NORM.S.DIST((_xlfn.NORM.S.INV($E$54)-SQRT($E$61)*$B623)/SQRT(1-$E$61),TRUE),(1-(1-RAND())^(1/$F$57))^(1/$H$57),0)</f>
        <v>0</v>
      </c>
      <c r="FB623" s="137">
        <f t="array" aca="1" ref="FB623" ca="1">IF(RAND()&lt;=_xlfn.NORM.S.DIST((_xlfn.NORM.S.INV($E$54)-SQRT($E$61)*$B623)/SQRT(1-$E$61),TRUE),(1-(1-RAND())^(1/$F$57))^(1/$H$57),0)</f>
        <v>0</v>
      </c>
      <c r="FC623" s="137">
        <f t="array" aca="1" ref="FC623" ca="1">IF(RAND()&lt;=_xlfn.NORM.S.DIST((_xlfn.NORM.S.INV($E$54)-SQRT($E$61)*$B623)/SQRT(1-$E$61),TRUE),(1-(1-RAND())^(1/$F$57))^(1/$H$57),0)</f>
        <v>0</v>
      </c>
      <c r="FD623" s="137">
        <f t="array" aca="1" ref="FD623" ca="1">IF(RAND()&lt;=_xlfn.NORM.S.DIST((_xlfn.NORM.S.INV($E$54)-SQRT($E$61)*$B623)/SQRT(1-$E$61),TRUE),(1-(1-RAND())^(1/$F$57))^(1/$H$57),0)</f>
        <v>0</v>
      </c>
      <c r="FE623" s="137">
        <f t="array" aca="1" ref="FE623" ca="1">IF(RAND()&lt;=_xlfn.NORM.S.DIST((_xlfn.NORM.S.INV($E$54)-SQRT($E$61)*$B623)/SQRT(1-$E$61),TRUE),(1-(1-RAND())^(1/$F$57))^(1/$H$57),0)</f>
        <v>0</v>
      </c>
      <c r="FF623" s="137">
        <f t="array" aca="1" ref="FF623" ca="1">IF(RAND()&lt;=_xlfn.NORM.S.DIST((_xlfn.NORM.S.INV($E$54)-SQRT($E$61)*$B623)/SQRT(1-$E$61),TRUE),(1-(1-RAND())^(1/$F$57))^(1/$H$57),0)</f>
        <v>0</v>
      </c>
      <c r="FG623" s="137">
        <f t="array" aca="1" ref="FG623" ca="1">IF(RAND()&lt;=_xlfn.NORM.S.DIST((_xlfn.NORM.S.INV($E$54)-SQRT($E$61)*$B623)/SQRT(1-$E$61),TRUE),(1-(1-RAND())^(1/$F$57))^(1/$H$57),0)</f>
        <v>0</v>
      </c>
      <c r="FH623" s="137">
        <f t="array" aca="1" ref="FH623" ca="1">IF(RAND()&lt;=_xlfn.NORM.S.DIST((_xlfn.NORM.S.INV($E$54)-SQRT($E$61)*$B623)/SQRT(1-$E$61),TRUE),(1-(1-RAND())^(1/$F$57))^(1/$H$57),0)</f>
        <v>0</v>
      </c>
      <c r="FI623" s="137">
        <f t="array" aca="1" ref="FI623" ca="1">IF(RAND()&lt;=_xlfn.NORM.S.DIST((_xlfn.NORM.S.INV($E$54)-SQRT($E$61)*$B623)/SQRT(1-$E$61),TRUE),(1-(1-RAND())^(1/$F$57))^(1/$H$57),0)</f>
        <v>0</v>
      </c>
      <c r="FJ623" s="137">
        <f t="array" aca="1" ref="FJ623" ca="1">IF(RAND()&lt;=_xlfn.NORM.S.DIST((_xlfn.NORM.S.INV($E$54)-SQRT($E$61)*$B623)/SQRT(1-$E$61),TRUE),(1-(1-RAND())^(1/$F$57))^(1/$H$57),0)</f>
        <v>0</v>
      </c>
      <c r="FK623" s="137">
        <f t="array" aca="1" ref="FK623" ca="1">IF(RAND()&lt;=_xlfn.NORM.S.DIST((_xlfn.NORM.S.INV($E$54)-SQRT($E$61)*$B623)/SQRT(1-$E$61),TRUE),(1-(1-RAND())^(1/$F$57))^(1/$H$57),0)</f>
        <v>0</v>
      </c>
      <c r="FL623" s="137">
        <f t="array" aca="1" ref="FL623" ca="1">IF(RAND()&lt;=_xlfn.NORM.S.DIST((_xlfn.NORM.S.INV($E$54)-SQRT($E$61)*$B623)/SQRT(1-$E$61),TRUE),(1-(1-RAND())^(1/$F$57))^(1/$H$57),0)</f>
        <v>0</v>
      </c>
      <c r="FM623" s="137">
        <f t="shared" ca="1" si="134"/>
        <v>2</v>
      </c>
      <c r="FN623" s="137">
        <f t="shared" ca="1" si="135"/>
        <v>1.5977436733993589</v>
      </c>
      <c r="FO623" s="137">
        <f t="array" aca="1" ref="FO623" ca="1">IF(RAND()&lt;=_xlfn.NORM.S.DIST((_xlfn.NORM.S.INV($F$54)-SQRT($F$61)*$B623)/SQRT(1-$F$61),TRUE),(1-(1-RAND())^(1/$F$57))^(1/$H$57),0)</f>
        <v>0</v>
      </c>
      <c r="FP623" s="137">
        <f t="array" aca="1" ref="FP623" ca="1">IF(RAND()&lt;=_xlfn.NORM.S.DIST((_xlfn.NORM.S.INV($F$54)-SQRT($F$61)*$B623)/SQRT(1-$F$61),TRUE),(1-(1-RAND())^(1/$F$57))^(1/$H$57),0)</f>
        <v>0</v>
      </c>
      <c r="FQ623" s="137">
        <f t="array" aca="1" ref="FQ623" ca="1">IF(RAND()&lt;=_xlfn.NORM.S.DIST((_xlfn.NORM.S.INV($F$54)-SQRT($F$61)*$B623)/SQRT(1-$F$61),TRUE),(1-(1-RAND())^(1/$F$57))^(1/$H$57),0)</f>
        <v>0</v>
      </c>
      <c r="FR623" s="137">
        <f t="array" aca="1" ref="FR623" ca="1">IF(RAND()&lt;=_xlfn.NORM.S.DIST((_xlfn.NORM.S.INV($F$54)-SQRT($F$61)*$B623)/SQRT(1-$F$61),TRUE),(1-(1-RAND())^(1/$F$57))^(1/$H$57),0)</f>
        <v>0</v>
      </c>
      <c r="FS623" s="137">
        <f t="array" aca="1" ref="FS623" ca="1">IF(RAND()&lt;=_xlfn.NORM.S.DIST((_xlfn.NORM.S.INV($F$54)-SQRT($F$61)*$B623)/SQRT(1-$F$61),TRUE),(1-(1-RAND())^(1/$F$57))^(1/$H$57),0)</f>
        <v>0</v>
      </c>
      <c r="FT623" s="137">
        <f t="array" aca="1" ref="FT623" ca="1">IF(RAND()&lt;=_xlfn.NORM.S.DIST((_xlfn.NORM.S.INV($F$54)-SQRT($F$61)*$B623)/SQRT(1-$F$61),TRUE),(1-(1-RAND())^(1/$F$57))^(1/$H$57),0)</f>
        <v>0</v>
      </c>
      <c r="FU623" s="137">
        <f t="array" aca="1" ref="FU623" ca="1">IF(RAND()&lt;=_xlfn.NORM.S.DIST((_xlfn.NORM.S.INV($F$54)-SQRT($F$61)*$B623)/SQRT(1-$F$61),TRUE),(1-(1-RAND())^(1/$F$57))^(1/$H$57),0)</f>
        <v>0</v>
      </c>
      <c r="FV623" s="137">
        <f t="array" aca="1" ref="FV623" ca="1">IF(RAND()&lt;=_xlfn.NORM.S.DIST((_xlfn.NORM.S.INV($F$54)-SQRT($F$61)*$B623)/SQRT(1-$F$61),TRUE),(1-(1-RAND())^(1/$F$57))^(1/$H$57),0)</f>
        <v>0</v>
      </c>
      <c r="FW623" s="137">
        <f t="array" aca="1" ref="FW623" ca="1">IF(RAND()&lt;=_xlfn.NORM.S.DIST((_xlfn.NORM.S.INV($F$54)-SQRT($F$61)*$B623)/SQRT(1-$F$61),TRUE),(1-(1-RAND())^(1/$F$57))^(1/$H$57),0)</f>
        <v>0</v>
      </c>
      <c r="FX623" s="137">
        <f t="array" aca="1" ref="FX623" ca="1">IF(RAND()&lt;=_xlfn.NORM.S.DIST((_xlfn.NORM.S.INV($F$54)-SQRT($F$61)*$B623)/SQRT(1-$F$61),TRUE),(1-(1-RAND())^(1/$F$57))^(1/$H$57),0)</f>
        <v>0</v>
      </c>
      <c r="FY623" s="137">
        <f t="array" aca="1" ref="FY623" ca="1">IF(RAND()&lt;=_xlfn.NORM.S.DIST((_xlfn.NORM.S.INV($F$54)-SQRT($F$61)*$B623)/SQRT(1-$F$61),TRUE),(1-(1-RAND())^(1/$F$57))^(1/$H$57),0)</f>
        <v>0</v>
      </c>
      <c r="FZ623" s="137">
        <f t="array" aca="1" ref="FZ623" ca="1">IF(RAND()&lt;=_xlfn.NORM.S.DIST((_xlfn.NORM.S.INV($F$54)-SQRT($F$61)*$B623)/SQRT(1-$F$61),TRUE),(1-(1-RAND())^(1/$F$57))^(1/$H$57),0)</f>
        <v>0</v>
      </c>
      <c r="GA623" s="137">
        <f t="array" aca="1" ref="GA623" ca="1">IF(RAND()&lt;=_xlfn.NORM.S.DIST((_xlfn.NORM.S.INV($F$54)-SQRT($F$61)*$B623)/SQRT(1-$F$61),TRUE),(1-(1-RAND())^(1/$F$57))^(1/$H$57),0)</f>
        <v>0</v>
      </c>
      <c r="GB623" s="137">
        <f t="array" aca="1" ref="GB623" ca="1">IF(RAND()&lt;=_xlfn.NORM.S.DIST((_xlfn.NORM.S.INV($F$54)-SQRT($F$61)*$B623)/SQRT(1-$F$61),TRUE),(1-(1-RAND())^(1/$F$57))^(1/$H$57),0)</f>
        <v>0</v>
      </c>
      <c r="GC623" s="137">
        <f t="array" aca="1" ref="GC623" ca="1">IF(RAND()&lt;=_xlfn.NORM.S.DIST((_xlfn.NORM.S.INV($F$54)-SQRT($F$61)*$B623)/SQRT(1-$F$61),TRUE),(1-(1-RAND())^(1/$F$57))^(1/$H$57),0)</f>
        <v>0</v>
      </c>
      <c r="GD623" s="137">
        <f t="array" aca="1" ref="GD623" ca="1">IF(RAND()&lt;=_xlfn.NORM.S.DIST((_xlfn.NORM.S.INV($F$54)-SQRT($F$61)*$B623)/SQRT(1-$F$61),TRUE),(1-(1-RAND())^(1/$F$57))^(1/$H$57),0)</f>
        <v>0</v>
      </c>
      <c r="GE623" s="137">
        <f t="array" aca="1" ref="GE623" ca="1">IF(RAND()&lt;=_xlfn.NORM.S.DIST((_xlfn.NORM.S.INV($F$54)-SQRT($F$61)*$B623)/SQRT(1-$F$61),TRUE),(1-(1-RAND())^(1/$F$57))^(1/$H$57),0)</f>
        <v>0</v>
      </c>
      <c r="GF623" s="137">
        <f t="array" aca="1" ref="GF623" ca="1">IF(RAND()&lt;=_xlfn.NORM.S.DIST((_xlfn.NORM.S.INV($F$54)-SQRT($F$61)*$B623)/SQRT(1-$F$61),TRUE),(1-(1-RAND())^(1/$F$57))^(1/$H$57),0)</f>
        <v>0</v>
      </c>
      <c r="GG623" s="137">
        <f t="array" aca="1" ref="GG623" ca="1">IF(RAND()&lt;=_xlfn.NORM.S.DIST((_xlfn.NORM.S.INV($F$54)-SQRT($F$61)*$B623)/SQRT(1-$F$61),TRUE),(1-(1-RAND())^(1/$F$57))^(1/$H$57),0)</f>
        <v>0</v>
      </c>
      <c r="GH623" s="137">
        <f t="array" aca="1" ref="GH623" ca="1">IF(RAND()&lt;=_xlfn.NORM.S.DIST((_xlfn.NORM.S.INV($F$54)-SQRT($F$61)*$B623)/SQRT(1-$F$61),TRUE),(1-(1-RAND())^(1/$F$57))^(1/$H$57),0)</f>
        <v>0</v>
      </c>
      <c r="GI623" s="137">
        <f t="array" aca="1" ref="GI623" ca="1">IF(RAND()&lt;=_xlfn.NORM.S.DIST((_xlfn.NORM.S.INV($F$54)-SQRT($F$61)*$B623)/SQRT(1-$F$61),TRUE),(1-(1-RAND())^(1/$F$57))^(1/$H$57),0)</f>
        <v>0</v>
      </c>
      <c r="GJ623" s="137">
        <f t="array" aca="1" ref="GJ623" ca="1">IF(RAND()&lt;=_xlfn.NORM.S.DIST((_xlfn.NORM.S.INV($F$54)-SQRT($F$61)*$B623)/SQRT(1-$F$61),TRUE),(1-(1-RAND())^(1/$F$57))^(1/$H$57),0)</f>
        <v>0</v>
      </c>
      <c r="GK623" s="137">
        <f t="array" aca="1" ref="GK623" ca="1">IF(RAND()&lt;=_xlfn.NORM.S.DIST((_xlfn.NORM.S.INV($F$54)-SQRT($F$61)*$B623)/SQRT(1-$F$61),TRUE),(1-(1-RAND())^(1/$F$57))^(1/$H$57),0)</f>
        <v>0</v>
      </c>
      <c r="GL623" s="137">
        <f t="array" aca="1" ref="GL623" ca="1">IF(RAND()&lt;=_xlfn.NORM.S.DIST((_xlfn.NORM.S.INV($F$54)-SQRT($F$61)*$B623)/SQRT(1-$F$61),TRUE),(1-(1-RAND())^(1/$F$57))^(1/$H$57),0)</f>
        <v>0</v>
      </c>
      <c r="GM623" s="137">
        <f t="array" aca="1" ref="GM623" ca="1">IF(RAND()&lt;=_xlfn.NORM.S.DIST((_xlfn.NORM.S.INV($F$54)-SQRT($F$61)*$B623)/SQRT(1-$F$61),TRUE),(1-(1-RAND())^(1/$F$57))^(1/$H$57),0)</f>
        <v>0</v>
      </c>
      <c r="GN623" s="137">
        <f t="array" aca="1" ref="GN623" ca="1">IF(RAND()&lt;=_xlfn.NORM.S.DIST((_xlfn.NORM.S.INV($F$54)-SQRT($F$61)*$B623)/SQRT(1-$F$61),TRUE),(1-(1-RAND())^(1/$F$57))^(1/$H$57),0)</f>
        <v>0</v>
      </c>
      <c r="GO623" s="137">
        <f t="array" aca="1" ref="GO623" ca="1">IF(RAND()&lt;=_xlfn.NORM.S.DIST((_xlfn.NORM.S.INV($F$54)-SQRT($F$61)*$B623)/SQRT(1-$F$61),TRUE),(1-(1-RAND())^(1/$F$57))^(1/$H$57),0)</f>
        <v>0</v>
      </c>
      <c r="GP623" s="137">
        <f t="array" aca="1" ref="GP623" ca="1">IF(RAND()&lt;=_xlfn.NORM.S.DIST((_xlfn.NORM.S.INV($F$54)-SQRT($F$61)*$B623)/SQRT(1-$F$61),TRUE),(1-(1-RAND())^(1/$F$57))^(1/$H$57),0)</f>
        <v>0</v>
      </c>
      <c r="GQ623" s="137">
        <f t="array" aca="1" ref="GQ623" ca="1">IF(RAND()&lt;=_xlfn.NORM.S.DIST((_xlfn.NORM.S.INV($F$54)-SQRT($F$61)*$B623)/SQRT(1-$F$61),TRUE),(1-(1-RAND())^(1/$F$57))^(1/$H$57),0)</f>
        <v>0</v>
      </c>
      <c r="GR623" s="137">
        <f t="array" aca="1" ref="GR623" ca="1">IF(RAND()&lt;=_xlfn.NORM.S.DIST((_xlfn.NORM.S.INV($F$54)-SQRT($F$61)*$B623)/SQRT(1-$F$61),TRUE),(1-(1-RAND())^(1/$F$57))^(1/$H$57),0)</f>
        <v>0</v>
      </c>
      <c r="GS623" s="137">
        <f t="array" aca="1" ref="GS623" ca="1">IF(RAND()&lt;=_xlfn.NORM.S.DIST((_xlfn.NORM.S.INV($F$54)-SQRT($F$61)*$B623)/SQRT(1-$F$61),TRUE),(1-(1-RAND())^(1/$F$57))^(1/$H$57),0)</f>
        <v>0</v>
      </c>
      <c r="GT623" s="137">
        <f t="array" aca="1" ref="GT623" ca="1">IF(RAND()&lt;=_xlfn.NORM.S.DIST((_xlfn.NORM.S.INV($F$54)-SQRT($F$61)*$B623)/SQRT(1-$F$61),TRUE),(1-(1-RAND())^(1/$F$57))^(1/$H$57),0)</f>
        <v>0</v>
      </c>
      <c r="GU623" s="137">
        <f t="array" aca="1" ref="GU623" ca="1">IF(RAND()&lt;=_xlfn.NORM.S.DIST((_xlfn.NORM.S.INV($F$54)-SQRT($F$61)*$B623)/SQRT(1-$F$61),TRUE),(1-(1-RAND())^(1/$F$57))^(1/$H$57),0)</f>
        <v>0</v>
      </c>
      <c r="GV623" s="137">
        <f t="array" aca="1" ref="GV623" ca="1">IF(RAND()&lt;=_xlfn.NORM.S.DIST((_xlfn.NORM.S.INV($F$54)-SQRT($F$61)*$B623)/SQRT(1-$F$61),TRUE),(1-(1-RAND())^(1/$F$57))^(1/$H$57),0)</f>
        <v>0</v>
      </c>
      <c r="GW623" s="137">
        <f t="array" aca="1" ref="GW623" ca="1">IF(RAND()&lt;=_xlfn.NORM.S.DIST((_xlfn.NORM.S.INV($F$54)-SQRT($F$61)*$B623)/SQRT(1-$F$61),TRUE),(1-(1-RAND())^(1/$F$57))^(1/$H$57),0)</f>
        <v>0</v>
      </c>
      <c r="GX623" s="137">
        <f t="array" aca="1" ref="GX623" ca="1">IF(RAND()&lt;=_xlfn.NORM.S.DIST((_xlfn.NORM.S.INV($F$54)-SQRT($F$61)*$B623)/SQRT(1-$F$61),TRUE),(1-(1-RAND())^(1/$F$57))^(1/$H$57),0)</f>
        <v>0</v>
      </c>
      <c r="GY623" s="137">
        <f t="array" aca="1" ref="GY623" ca="1">IF(RAND()&lt;=_xlfn.NORM.S.DIST((_xlfn.NORM.S.INV($F$54)-SQRT($F$61)*$B623)/SQRT(1-$F$61),TRUE),(1-(1-RAND())^(1/$F$57))^(1/$H$57),0)</f>
        <v>0</v>
      </c>
      <c r="GZ623" s="137">
        <f t="array" aca="1" ref="GZ623" ca="1">IF(RAND()&lt;=_xlfn.NORM.S.DIST((_xlfn.NORM.S.INV($F$54)-SQRT($F$61)*$B623)/SQRT(1-$F$61),TRUE),(1-(1-RAND())^(1/$F$57))^(1/$H$57),0)</f>
        <v>0</v>
      </c>
      <c r="HA623" s="137">
        <f t="array" aca="1" ref="HA623" ca="1">IF(RAND()&lt;=_xlfn.NORM.S.DIST((_xlfn.NORM.S.INV($F$54)-SQRT($F$61)*$B623)/SQRT(1-$F$61),TRUE),(1-(1-RAND())^(1/$F$57))^(1/$H$57),0)</f>
        <v>0</v>
      </c>
      <c r="HB623" s="137">
        <f t="array" aca="1" ref="HB623" ca="1">IF(RAND()&lt;=_xlfn.NORM.S.DIST((_xlfn.NORM.S.INV($F$54)-SQRT($F$61)*$B623)/SQRT(1-$F$61),TRUE),(1-(1-RAND())^(1/$F$57))^(1/$H$57),0)</f>
        <v>0</v>
      </c>
      <c r="HC623" s="137">
        <f t="array" aca="1" ref="HC623" ca="1">IF(RAND()&lt;=_xlfn.NORM.S.DIST((_xlfn.NORM.S.INV($F$54)-SQRT($F$61)*$B623)/SQRT(1-$F$61),TRUE),(1-(1-RAND())^(1/$F$57))^(1/$H$57),0)</f>
        <v>0</v>
      </c>
      <c r="HD623" s="137">
        <f t="array" aca="1" ref="HD623" ca="1">IF(RAND()&lt;=_xlfn.NORM.S.DIST((_xlfn.NORM.S.INV($F$54)-SQRT($F$61)*$B623)/SQRT(1-$F$61),TRUE),(1-(1-RAND())^(1/$F$57))^(1/$H$57),0)</f>
        <v>0.9431183276654741</v>
      </c>
      <c r="HE623" s="137">
        <f t="array" aca="1" ref="HE623" ca="1">IF(RAND()&lt;=_xlfn.NORM.S.DIST((_xlfn.NORM.S.INV($F$54)-SQRT($F$61)*$B623)/SQRT(1-$F$61),TRUE),(1-(1-RAND())^(1/$F$57))^(1/$H$57),0)</f>
        <v>0</v>
      </c>
      <c r="HF623" s="137">
        <f t="array" aca="1" ref="HF623" ca="1">IF(RAND()&lt;=_xlfn.NORM.S.DIST((_xlfn.NORM.S.INV($F$54)-SQRT($F$61)*$B623)/SQRT(1-$F$61),TRUE),(1-(1-RAND())^(1/$F$57))^(1/$H$57),0)</f>
        <v>0</v>
      </c>
      <c r="HG623" s="137">
        <f t="array" aca="1" ref="HG623" ca="1">IF(RAND()&lt;=_xlfn.NORM.S.DIST((_xlfn.NORM.S.INV($F$54)-SQRT($F$61)*$B623)/SQRT(1-$F$61),TRUE),(1-(1-RAND())^(1/$F$57))^(1/$H$57),0)</f>
        <v>0</v>
      </c>
      <c r="HH623" s="137">
        <f t="array" aca="1" ref="HH623" ca="1">IF(RAND()&lt;=_xlfn.NORM.S.DIST((_xlfn.NORM.S.INV($F$54)-SQRT($F$61)*$B623)/SQRT(1-$F$61),TRUE),(1-(1-RAND())^(1/$F$57))^(1/$H$57),0)</f>
        <v>0</v>
      </c>
      <c r="HI623" s="137">
        <f t="array" aca="1" ref="HI623" ca="1">IF(RAND()&lt;=_xlfn.NORM.S.DIST((_xlfn.NORM.S.INV($F$54)-SQRT($F$61)*$B623)/SQRT(1-$F$61),TRUE),(1-(1-RAND())^(1/$F$57))^(1/$H$57),0)</f>
        <v>0</v>
      </c>
      <c r="HJ623" s="137">
        <f t="array" aca="1" ref="HJ623" ca="1">IF(RAND()&lt;=_xlfn.NORM.S.DIST((_xlfn.NORM.S.INV($F$54)-SQRT($F$61)*$B623)/SQRT(1-$F$61),TRUE),(1-(1-RAND())^(1/$F$57))^(1/$H$57),0)</f>
        <v>0</v>
      </c>
      <c r="HK623" s="137">
        <f t="array" aca="1" ref="HK623" ca="1">IF(RAND()&lt;=_xlfn.NORM.S.DIST((_xlfn.NORM.S.INV($F$54)-SQRT($F$61)*$B623)/SQRT(1-$F$61),TRUE),(1-(1-RAND())^(1/$F$57))^(1/$H$57),0)</f>
        <v>0</v>
      </c>
      <c r="HL623" s="137">
        <f t="array" aca="1" ref="HL623" ca="1">IF(RAND()&lt;=_xlfn.NORM.S.DIST((_xlfn.NORM.S.INV($F$54)-SQRT($F$61)*$B623)/SQRT(1-$F$61),TRUE),(1-(1-RAND())^(1/$F$57))^(1/$H$57),0)</f>
        <v>0</v>
      </c>
      <c r="HM623" s="137">
        <f t="array" aca="1" ref="HM623" ca="1">IF(RAND()&lt;=_xlfn.NORM.S.DIST((_xlfn.NORM.S.INV($F$54)-SQRT($F$61)*$B623)/SQRT(1-$F$61),TRUE),(1-(1-RAND())^(1/$F$57))^(1/$H$57),0)</f>
        <v>0</v>
      </c>
      <c r="HN623" s="137">
        <f t="array" aca="1" ref="HN623" ca="1">IF(RAND()&lt;=_xlfn.NORM.S.DIST((_xlfn.NORM.S.INV($F$54)-SQRT($F$61)*$B623)/SQRT(1-$F$61),TRUE),(1-(1-RAND())^(1/$F$57))^(1/$H$57),0)</f>
        <v>0</v>
      </c>
      <c r="HO623" s="137">
        <f t="array" aca="1" ref="HO623" ca="1">IF(RAND()&lt;=_xlfn.NORM.S.DIST((_xlfn.NORM.S.INV($F$54)-SQRT($F$61)*$B623)/SQRT(1-$F$61),TRUE),(1-(1-RAND())^(1/$F$57))^(1/$H$57),0)</f>
        <v>0</v>
      </c>
      <c r="HP623" s="137">
        <f t="array" aca="1" ref="HP623" ca="1">IF(RAND()&lt;=_xlfn.NORM.S.DIST((_xlfn.NORM.S.INV($F$54)-SQRT($F$61)*$B623)/SQRT(1-$F$61),TRUE),(1-(1-RAND())^(1/$F$57))^(1/$H$57),0)</f>
        <v>0</v>
      </c>
      <c r="HQ623" s="137">
        <f t="array" aca="1" ref="HQ623" ca="1">IF(RAND()&lt;=_xlfn.NORM.S.DIST((_xlfn.NORM.S.INV($F$54)-SQRT($F$61)*$B623)/SQRT(1-$F$61),TRUE),(1-(1-RAND())^(1/$F$57))^(1/$H$57),0)</f>
        <v>0</v>
      </c>
      <c r="HR623" s="137">
        <f t="array" aca="1" ref="HR623" ca="1">IF(RAND()&lt;=_xlfn.NORM.S.DIST((_xlfn.NORM.S.INV($F$54)-SQRT($F$61)*$B623)/SQRT(1-$F$61),TRUE),(1-(1-RAND())^(1/$F$57))^(1/$H$57),0)</f>
        <v>0</v>
      </c>
      <c r="HS623" s="137">
        <f t="array" aca="1" ref="HS623" ca="1">IF(RAND()&lt;=_xlfn.NORM.S.DIST((_xlfn.NORM.S.INV($F$54)-SQRT($F$61)*$B623)/SQRT(1-$F$61),TRUE),(1-(1-RAND())^(1/$F$57))^(1/$H$57),0)</f>
        <v>0</v>
      </c>
      <c r="HT623" s="137">
        <f t="array" aca="1" ref="HT623" ca="1">IF(RAND()&lt;=_xlfn.NORM.S.DIST((_xlfn.NORM.S.INV($F$54)-SQRT($F$61)*$B623)/SQRT(1-$F$61),TRUE),(1-(1-RAND())^(1/$F$57))^(1/$H$57),0)</f>
        <v>0</v>
      </c>
      <c r="HU623" s="137">
        <f t="array" aca="1" ref="HU623" ca="1">IF(RAND()&lt;=_xlfn.NORM.S.DIST((_xlfn.NORM.S.INV($F$54)-SQRT($F$61)*$B623)/SQRT(1-$F$61),TRUE),(1-(1-RAND())^(1/$F$57))^(1/$H$57),0)</f>
        <v>0</v>
      </c>
      <c r="HV623" s="137">
        <f t="array" aca="1" ref="HV623" ca="1">IF(RAND()&lt;=_xlfn.NORM.S.DIST((_xlfn.NORM.S.INV($F$54)-SQRT($F$61)*$B623)/SQRT(1-$F$61),TRUE),(1-(1-RAND())^(1/$F$57))^(1/$H$57),0)</f>
        <v>0</v>
      </c>
      <c r="HW623" s="137">
        <f t="shared" ca="1" si="136"/>
        <v>1</v>
      </c>
      <c r="HX623" s="137">
        <f t="shared" ca="1" si="137"/>
        <v>0.9431183276654741</v>
      </c>
      <c r="HY623" s="137">
        <f t="array" aca="1" ref="HY623" ca="1">IF(RAND()&lt;=_xlfn.NORM.S.DIST((_xlfn.NORM.S.INV($G$54)-SQRT($G$61)*$B623)/SQRT(1-$G$61),TRUE),(1-(1-RAND())^(1/$F$57))^(1/$H$57),0)</f>
        <v>0</v>
      </c>
      <c r="HZ623" s="137">
        <f t="array" aca="1" ref="HZ623" ca="1">IF(RAND()&lt;=_xlfn.NORM.S.DIST((_xlfn.NORM.S.INV($G$54)-SQRT($G$61)*$B623)/SQRT(1-$G$61),TRUE),(1-(1-RAND())^(1/$F$57))^(1/$H$57),0)</f>
        <v>0</v>
      </c>
      <c r="IA623" s="137">
        <f t="array" aca="1" ref="IA623" ca="1">IF(RAND()&lt;=_xlfn.NORM.S.DIST((_xlfn.NORM.S.INV($G$54)-SQRT($G$61)*$B623)/SQRT(1-$G$61),TRUE),(1-(1-RAND())^(1/$F$57))^(1/$H$57),0)</f>
        <v>0</v>
      </c>
      <c r="IB623" s="137">
        <f t="array" aca="1" ref="IB623" ca="1">IF(RAND()&lt;=_xlfn.NORM.S.DIST((_xlfn.NORM.S.INV($G$54)-SQRT($G$61)*$B623)/SQRT(1-$G$61),TRUE),(1-(1-RAND())^(1/$F$57))^(1/$H$57),0)</f>
        <v>0</v>
      </c>
      <c r="IC623" s="137">
        <f t="array" aca="1" ref="IC623" ca="1">IF(RAND()&lt;=_xlfn.NORM.S.DIST((_xlfn.NORM.S.INV($G$54)-SQRT($G$61)*$B623)/SQRT(1-$G$61),TRUE),(1-(1-RAND())^(1/$F$57))^(1/$H$57),0)</f>
        <v>0</v>
      </c>
      <c r="ID623" s="137">
        <f t="array" aca="1" ref="ID623" ca="1">IF(RAND()&lt;=_xlfn.NORM.S.DIST((_xlfn.NORM.S.INV($G$54)-SQRT($G$61)*$B623)/SQRT(1-$G$61),TRUE),(1-(1-RAND())^(1/$F$57))^(1/$H$57),0)</f>
        <v>0</v>
      </c>
      <c r="IE623" s="137">
        <f t="array" aca="1" ref="IE623" ca="1">IF(RAND()&lt;=_xlfn.NORM.S.DIST((_xlfn.NORM.S.INV($G$54)-SQRT($G$61)*$B623)/SQRT(1-$G$61),TRUE),(1-(1-RAND())^(1/$F$57))^(1/$H$57),0)</f>
        <v>0</v>
      </c>
      <c r="IF623" s="137">
        <f t="array" aca="1" ref="IF623" ca="1">IF(RAND()&lt;=_xlfn.NORM.S.DIST((_xlfn.NORM.S.INV($G$54)-SQRT($G$61)*$B623)/SQRT(1-$G$61),TRUE),(1-(1-RAND())^(1/$F$57))^(1/$H$57),0)</f>
        <v>0</v>
      </c>
      <c r="IG623" s="137">
        <f t="array" aca="1" ref="IG623" ca="1">IF(RAND()&lt;=_xlfn.NORM.S.DIST((_xlfn.NORM.S.INV($G$54)-SQRT($G$61)*$B623)/SQRT(1-$G$61),TRUE),(1-(1-RAND())^(1/$F$57))^(1/$H$57),0)</f>
        <v>0</v>
      </c>
      <c r="IH623" s="137">
        <f t="array" aca="1" ref="IH623" ca="1">IF(RAND()&lt;=_xlfn.NORM.S.DIST((_xlfn.NORM.S.INV($G$54)-SQRT($G$61)*$B623)/SQRT(1-$G$61),TRUE),(1-(1-RAND())^(1/$F$57))^(1/$H$57),0)</f>
        <v>0</v>
      </c>
      <c r="II623" s="137">
        <f t="array" aca="1" ref="II623" ca="1">IF(RAND()&lt;=_xlfn.NORM.S.DIST((_xlfn.NORM.S.INV($G$54)-SQRT($G$61)*$B623)/SQRT(1-$G$61),TRUE),(1-(1-RAND())^(1/$F$57))^(1/$H$57),0)</f>
        <v>0</v>
      </c>
      <c r="IJ623" s="137">
        <f t="array" aca="1" ref="IJ623" ca="1">IF(RAND()&lt;=_xlfn.NORM.S.DIST((_xlfn.NORM.S.INV($G$54)-SQRT($G$61)*$B623)/SQRT(1-$G$61),TRUE),(1-(1-RAND())^(1/$F$57))^(1/$H$57),0)</f>
        <v>0</v>
      </c>
      <c r="IK623" s="137">
        <f t="array" aca="1" ref="IK623" ca="1">IF(RAND()&lt;=_xlfn.NORM.S.DIST((_xlfn.NORM.S.INV($G$54)-SQRT($G$61)*$B623)/SQRT(1-$G$61),TRUE),(1-(1-RAND())^(1/$F$57))^(1/$H$57),0)</f>
        <v>0</v>
      </c>
      <c r="IL623" s="137">
        <f t="array" aca="1" ref="IL623" ca="1">IF(RAND()&lt;=_xlfn.NORM.S.DIST((_xlfn.NORM.S.INV($G$54)-SQRT($G$61)*$B623)/SQRT(1-$G$61),TRUE),(1-(1-RAND())^(1/$F$57))^(1/$H$57),0)</f>
        <v>0</v>
      </c>
      <c r="IM623" s="137">
        <f t="array" aca="1" ref="IM623" ca="1">IF(RAND()&lt;=_xlfn.NORM.S.DIST((_xlfn.NORM.S.INV($G$54)-SQRT($G$61)*$B623)/SQRT(1-$G$61),TRUE),(1-(1-RAND())^(1/$F$57))^(1/$H$57),0)</f>
        <v>0</v>
      </c>
      <c r="IN623" s="137">
        <f t="array" aca="1" ref="IN623" ca="1">IF(RAND()&lt;=_xlfn.NORM.S.DIST((_xlfn.NORM.S.INV($G$54)-SQRT($G$61)*$B623)/SQRT(1-$G$61),TRUE),(1-(1-RAND())^(1/$F$57))^(1/$H$57),0)</f>
        <v>0</v>
      </c>
      <c r="IO623" s="137">
        <f t="array" aca="1" ref="IO623" ca="1">IF(RAND()&lt;=_xlfn.NORM.S.DIST((_xlfn.NORM.S.INV($G$54)-SQRT($G$61)*$B623)/SQRT(1-$G$61),TRUE),(1-(1-RAND())^(1/$F$57))^(1/$H$57),0)</f>
        <v>0</v>
      </c>
      <c r="IP623" s="137">
        <f t="array" aca="1" ref="IP623" ca="1">IF(RAND()&lt;=_xlfn.NORM.S.DIST((_xlfn.NORM.S.INV($G$54)-SQRT($G$61)*$B623)/SQRT(1-$G$61),TRUE),(1-(1-RAND())^(1/$F$57))^(1/$H$57),0)</f>
        <v>0</v>
      </c>
      <c r="IQ623" s="137">
        <f t="array" aca="1" ref="IQ623" ca="1">IF(RAND()&lt;=_xlfn.NORM.S.DIST((_xlfn.NORM.S.INV($G$54)-SQRT($G$61)*$B623)/SQRT(1-$G$61),TRUE),(1-(1-RAND())^(1/$F$57))^(1/$H$57),0)</f>
        <v>0</v>
      </c>
      <c r="IR623" s="137">
        <f t="array" aca="1" ref="IR623" ca="1">IF(RAND()&lt;=_xlfn.NORM.S.DIST((_xlfn.NORM.S.INV($G$54)-SQRT($G$61)*$B623)/SQRT(1-$G$61),TRUE),(1-(1-RAND())^(1/$F$57))^(1/$H$57),0)</f>
        <v>0</v>
      </c>
      <c r="IS623" s="137">
        <f t="array" aca="1" ref="IS623" ca="1">IF(RAND()&lt;=_xlfn.NORM.S.DIST((_xlfn.NORM.S.INV($G$54)-SQRT($G$61)*$B623)/SQRT(1-$G$61),TRUE),(1-(1-RAND())^(1/$F$57))^(1/$H$57),0)</f>
        <v>0</v>
      </c>
      <c r="IT623" s="137">
        <f t="array" aca="1" ref="IT623" ca="1">IF(RAND()&lt;=_xlfn.NORM.S.DIST((_xlfn.NORM.S.INV($G$54)-SQRT($G$61)*$B623)/SQRT(1-$G$61),TRUE),(1-(1-RAND())^(1/$F$57))^(1/$H$57),0)</f>
        <v>0</v>
      </c>
      <c r="IU623" s="137">
        <f t="array" aca="1" ref="IU623" ca="1">IF(RAND()&lt;=_xlfn.NORM.S.DIST((_xlfn.NORM.S.INV($G$54)-SQRT($G$61)*$B623)/SQRT(1-$G$61),TRUE),(1-(1-RAND())^(1/$F$57))^(1/$H$57),0)</f>
        <v>0</v>
      </c>
      <c r="IV623" s="137">
        <f t="array" aca="1" ref="IV623" ca="1">IF(RAND()&lt;=_xlfn.NORM.S.DIST((_xlfn.NORM.S.INV($G$54)-SQRT($G$61)*$B623)/SQRT(1-$G$61),TRUE),(1-(1-RAND())^(1/$F$57))^(1/$H$57),0)</f>
        <v>0</v>
      </c>
      <c r="IW623" s="137">
        <f t="array" aca="1" ref="IW623" ca="1">IF(RAND()&lt;=_xlfn.NORM.S.DIST((_xlfn.NORM.S.INV($G$54)-SQRT($G$61)*$B623)/SQRT(1-$G$61),TRUE),(1-(1-RAND())^(1/$F$57))^(1/$H$57),0)</f>
        <v>0</v>
      </c>
      <c r="IX623" s="137">
        <f t="array" aca="1" ref="IX623" ca="1">IF(RAND()&lt;=_xlfn.NORM.S.DIST((_xlfn.NORM.S.INV($G$54)-SQRT($G$61)*$B623)/SQRT(1-$G$61),TRUE),(1-(1-RAND())^(1/$F$57))^(1/$H$57),0)</f>
        <v>0</v>
      </c>
      <c r="IY623" s="137">
        <f t="array" aca="1" ref="IY623" ca="1">IF(RAND()&lt;=_xlfn.NORM.S.DIST((_xlfn.NORM.S.INV($G$54)-SQRT($G$61)*$B623)/SQRT(1-$G$61),TRUE),(1-(1-RAND())^(1/$F$57))^(1/$H$57),0)</f>
        <v>0</v>
      </c>
      <c r="IZ623" s="137">
        <f t="array" aca="1" ref="IZ623" ca="1">IF(RAND()&lt;=_xlfn.NORM.S.DIST((_xlfn.NORM.S.INV($G$54)-SQRT($G$61)*$B623)/SQRT(1-$G$61),TRUE),(1-(1-RAND())^(1/$F$57))^(1/$H$57),0)</f>
        <v>0</v>
      </c>
      <c r="JA623" s="137">
        <f t="array" aca="1" ref="JA623" ca="1">IF(RAND()&lt;=_xlfn.NORM.S.DIST((_xlfn.NORM.S.INV($G$54)-SQRT($G$61)*$B623)/SQRT(1-$G$61),TRUE),(1-(1-RAND())^(1/$F$57))^(1/$H$57),0)</f>
        <v>0</v>
      </c>
      <c r="JB623" s="137">
        <f t="array" aca="1" ref="JB623" ca="1">IF(RAND()&lt;=_xlfn.NORM.S.DIST((_xlfn.NORM.S.INV($G$54)-SQRT($G$61)*$B623)/SQRT(1-$G$61),TRUE),(1-(1-RAND())^(1/$F$57))^(1/$H$57),0)</f>
        <v>0</v>
      </c>
      <c r="JC623" s="137">
        <f t="array" aca="1" ref="JC623" ca="1">IF(RAND()&lt;=_xlfn.NORM.S.DIST((_xlfn.NORM.S.INV($G$54)-SQRT($G$61)*$B623)/SQRT(1-$G$61),TRUE),(1-(1-RAND())^(1/$F$57))^(1/$H$57),0)</f>
        <v>0</v>
      </c>
      <c r="JD623" s="137">
        <f t="array" aca="1" ref="JD623" ca="1">IF(RAND()&lt;=_xlfn.NORM.S.DIST((_xlfn.NORM.S.INV($G$54)-SQRT($G$61)*$B623)/SQRT(1-$G$61),TRUE),(1-(1-RAND())^(1/$F$57))^(1/$H$57),0)</f>
        <v>0</v>
      </c>
      <c r="JE623" s="137">
        <f t="array" aca="1" ref="JE623" ca="1">IF(RAND()&lt;=_xlfn.NORM.S.DIST((_xlfn.NORM.S.INV($G$54)-SQRT($G$61)*$B623)/SQRT(1-$G$61),TRUE),(1-(1-RAND())^(1/$F$57))^(1/$H$57),0)</f>
        <v>0</v>
      </c>
      <c r="JF623" s="137">
        <f t="array" aca="1" ref="JF623" ca="1">IF(RAND()&lt;=_xlfn.NORM.S.DIST((_xlfn.NORM.S.INV($G$54)-SQRT($G$61)*$B623)/SQRT(1-$G$61),TRUE),(1-(1-RAND())^(1/$F$57))^(1/$H$57),0)</f>
        <v>0</v>
      </c>
      <c r="JG623" s="137">
        <f t="array" aca="1" ref="JG623" ca="1">IF(RAND()&lt;=_xlfn.NORM.S.DIST((_xlfn.NORM.S.INV($G$54)-SQRT($G$61)*$B623)/SQRT(1-$G$61),TRUE),(1-(1-RAND())^(1/$F$57))^(1/$H$57),0)</f>
        <v>0</v>
      </c>
      <c r="JH623" s="137">
        <f t="array" aca="1" ref="JH623" ca="1">IF(RAND()&lt;=_xlfn.NORM.S.DIST((_xlfn.NORM.S.INV($G$54)-SQRT($G$61)*$B623)/SQRT(1-$G$61),TRUE),(1-(1-RAND())^(1/$F$57))^(1/$H$57),0)</f>
        <v>0</v>
      </c>
      <c r="JI623" s="137">
        <f t="array" aca="1" ref="JI623" ca="1">IF(RAND()&lt;=_xlfn.NORM.S.DIST((_xlfn.NORM.S.INV($G$54)-SQRT($G$61)*$B623)/SQRT(1-$G$61),TRUE),(1-(1-RAND())^(1/$F$57))^(1/$H$57),0)</f>
        <v>0</v>
      </c>
      <c r="JJ623" s="137">
        <f t="array" aca="1" ref="JJ623" ca="1">IF(RAND()&lt;=_xlfn.NORM.S.DIST((_xlfn.NORM.S.INV($G$54)-SQRT($G$61)*$B623)/SQRT(1-$G$61),TRUE),(1-(1-RAND())^(1/$F$57))^(1/$H$57),0)</f>
        <v>0</v>
      </c>
      <c r="JK623" s="137">
        <f t="array" aca="1" ref="JK623" ca="1">IF(RAND()&lt;=_xlfn.NORM.S.DIST((_xlfn.NORM.S.INV($G$54)-SQRT($G$61)*$B623)/SQRT(1-$G$61),TRUE),(1-(1-RAND())^(1/$F$57))^(1/$H$57),0)</f>
        <v>0</v>
      </c>
      <c r="JL623" s="137">
        <f t="array" aca="1" ref="JL623" ca="1">IF(RAND()&lt;=_xlfn.NORM.S.DIST((_xlfn.NORM.S.INV($G$54)-SQRT($G$61)*$B623)/SQRT(1-$G$61),TRUE),(1-(1-RAND())^(1/$F$57))^(1/$H$57),0)</f>
        <v>0</v>
      </c>
      <c r="JM623" s="137">
        <f t="shared" ca="1" si="138"/>
        <v>0</v>
      </c>
      <c r="JN623" s="137">
        <f t="shared" ca="1" si="139"/>
        <v>0</v>
      </c>
      <c r="JO623" s="137">
        <f t="array" aca="1" ref="JO623" ca="1">IF(RAND()&lt;=_xlfn.NORM.S.DIST((_xlfn.NORM.S.INV($H$54)-SQRT($H$61)*$B623)/SQRT(1-$H$61),TRUE),(1-(1-RAND())^(1/$F$57))^(1/$H$57),0)</f>
        <v>0</v>
      </c>
      <c r="JP623" s="137">
        <f t="array" aca="1" ref="JP623" ca="1">IF(RAND()&lt;=_xlfn.NORM.S.DIST((_xlfn.NORM.S.INV($H$54)-SQRT($H$61)*$B623)/SQRT(1-$H$61),TRUE),(1-(1-RAND())^(1/$F$57))^(1/$H$57),0)</f>
        <v>0</v>
      </c>
      <c r="JQ623" s="137">
        <f t="array" aca="1" ref="JQ623" ca="1">IF(RAND()&lt;=_xlfn.NORM.S.DIST((_xlfn.NORM.S.INV($H$54)-SQRT($H$61)*$B623)/SQRT(1-$H$61),TRUE),(1-(1-RAND())^(1/$F$57))^(1/$H$57),0)</f>
        <v>0</v>
      </c>
      <c r="JR623" s="137">
        <f t="array" aca="1" ref="JR623" ca="1">IF(RAND()&lt;=_xlfn.NORM.S.DIST((_xlfn.NORM.S.INV($H$54)-SQRT($H$61)*$B623)/SQRT(1-$H$61),TRUE),(1-(1-RAND())^(1/$F$57))^(1/$H$57),0)</f>
        <v>0</v>
      </c>
      <c r="JS623" s="137">
        <f t="array" aca="1" ref="JS623" ca="1">IF(RAND()&lt;=_xlfn.NORM.S.DIST((_xlfn.NORM.S.INV($H$54)-SQRT($H$61)*$B623)/SQRT(1-$H$61),TRUE),(1-(1-RAND())^(1/$F$57))^(1/$H$57),0)</f>
        <v>0</v>
      </c>
      <c r="JT623" s="137">
        <f t="array" aca="1" ref="JT623" ca="1">IF(RAND()&lt;=_xlfn.NORM.S.DIST((_xlfn.NORM.S.INV($H$54)-SQRT($H$61)*$B623)/SQRT(1-$H$61),TRUE),(1-(1-RAND())^(1/$F$57))^(1/$H$57),0)</f>
        <v>0</v>
      </c>
      <c r="JU623" s="137">
        <f t="array" aca="1" ref="JU623" ca="1">IF(RAND()&lt;=_xlfn.NORM.S.DIST((_xlfn.NORM.S.INV($H$54)-SQRT($H$61)*$B623)/SQRT(1-$H$61),TRUE),(1-(1-RAND())^(1/$F$57))^(1/$H$57),0)</f>
        <v>0</v>
      </c>
      <c r="JV623" s="137">
        <f t="array" aca="1" ref="JV623" ca="1">IF(RAND()&lt;=_xlfn.NORM.S.DIST((_xlfn.NORM.S.INV($H$54)-SQRT($H$61)*$B623)/SQRT(1-$H$61),TRUE),(1-(1-RAND())^(1/$F$57))^(1/$H$57),0)</f>
        <v>0</v>
      </c>
      <c r="JW623" s="137">
        <f t="array" aca="1" ref="JW623" ca="1">IF(RAND()&lt;=_xlfn.NORM.S.DIST((_xlfn.NORM.S.INV($H$54)-SQRT($H$61)*$B623)/SQRT(1-$H$61),TRUE),(1-(1-RAND())^(1/$F$57))^(1/$H$57),0)</f>
        <v>0</v>
      </c>
      <c r="JX623" s="137">
        <f t="array" aca="1" ref="JX623" ca="1">IF(RAND()&lt;=_xlfn.NORM.S.DIST((_xlfn.NORM.S.INV($H$54)-SQRT($H$61)*$B623)/SQRT(1-$H$61),TRUE),(1-(1-RAND())^(1/$F$57))^(1/$H$57),0)</f>
        <v>0</v>
      </c>
      <c r="JY623" s="137">
        <f t="array" aca="1" ref="JY623" ca="1">IF(RAND()&lt;=_xlfn.NORM.S.DIST((_xlfn.NORM.S.INV($H$54)-SQRT($H$61)*$B623)/SQRT(1-$H$61),TRUE),(1-(1-RAND())^(1/$F$57))^(1/$H$57),0)</f>
        <v>0</v>
      </c>
      <c r="JZ623" s="137">
        <f t="array" aca="1" ref="JZ623" ca="1">IF(RAND()&lt;=_xlfn.NORM.S.DIST((_xlfn.NORM.S.INV($H$54)-SQRT($H$61)*$B623)/SQRT(1-$H$61),TRUE),(1-(1-RAND())^(1/$F$57))^(1/$H$57),0)</f>
        <v>0</v>
      </c>
      <c r="KA623" s="137">
        <f t="array" aca="1" ref="KA623" ca="1">IF(RAND()&lt;=_xlfn.NORM.S.DIST((_xlfn.NORM.S.INV($H$54)-SQRT($H$61)*$B623)/SQRT(1-$H$61),TRUE),(1-(1-RAND())^(1/$F$57))^(1/$H$57),0)</f>
        <v>0</v>
      </c>
      <c r="KB623" s="137">
        <f t="array" aca="1" ref="KB623" ca="1">IF(RAND()&lt;=_xlfn.NORM.S.DIST((_xlfn.NORM.S.INV($H$54)-SQRT($H$61)*$B623)/SQRT(1-$H$61),TRUE),(1-(1-RAND())^(1/$F$57))^(1/$H$57),0)</f>
        <v>0</v>
      </c>
      <c r="KC623" s="137">
        <f t="array" aca="1" ref="KC623" ca="1">IF(RAND()&lt;=_xlfn.NORM.S.DIST((_xlfn.NORM.S.INV($H$54)-SQRT($H$61)*$B623)/SQRT(1-$H$61),TRUE),(1-(1-RAND())^(1/$F$57))^(1/$H$57),0)</f>
        <v>0</v>
      </c>
      <c r="KD623" s="137">
        <f t="array" aca="1" ref="KD623" ca="1">IF(RAND()&lt;=_xlfn.NORM.S.DIST((_xlfn.NORM.S.INV($H$54)-SQRT($H$61)*$B623)/SQRT(1-$H$61),TRUE),(1-(1-RAND())^(1/$F$57))^(1/$H$57),0)</f>
        <v>0</v>
      </c>
      <c r="KE623" s="137">
        <f t="array" aca="1" ref="KE623" ca="1">IF(RAND()&lt;=_xlfn.NORM.S.DIST((_xlfn.NORM.S.INV($H$54)-SQRT($H$61)*$B623)/SQRT(1-$H$61),TRUE),(1-(1-RAND())^(1/$F$57))^(1/$H$57),0)</f>
        <v>0</v>
      </c>
      <c r="KF623" s="137">
        <f t="array" aca="1" ref="KF623" ca="1">IF(RAND()&lt;=_xlfn.NORM.S.DIST((_xlfn.NORM.S.INV($H$54)-SQRT($H$61)*$B623)/SQRT(1-$H$61),TRUE),(1-(1-RAND())^(1/$F$57))^(1/$H$57),0)</f>
        <v>0</v>
      </c>
      <c r="KG623" s="137">
        <f t="array" aca="1" ref="KG623" ca="1">IF(RAND()&lt;=_xlfn.NORM.S.DIST((_xlfn.NORM.S.INV($H$54)-SQRT($H$61)*$B623)/SQRT(1-$H$61),TRUE),(1-(1-RAND())^(1/$F$57))^(1/$H$57),0)</f>
        <v>0</v>
      </c>
      <c r="KH623" s="137">
        <f t="array" aca="1" ref="KH623" ca="1">IF(RAND()&lt;=_xlfn.NORM.S.DIST((_xlfn.NORM.S.INV($H$54)-SQRT($H$61)*$B623)/SQRT(1-$H$61),TRUE),(1-(1-RAND())^(1/$F$57))^(1/$H$57),0)</f>
        <v>0</v>
      </c>
      <c r="KI623" s="137">
        <f t="array" aca="1" ref="KI623" ca="1">IF(RAND()&lt;=_xlfn.NORM.S.DIST((_xlfn.NORM.S.INV($H$54)-SQRT($H$61)*$B623)/SQRT(1-$H$61),TRUE),(1-(1-RAND())^(1/$F$57))^(1/$H$57),0)</f>
        <v>0</v>
      </c>
      <c r="KJ623" s="137">
        <f t="array" aca="1" ref="KJ623" ca="1">IF(RAND()&lt;=_xlfn.NORM.S.DIST((_xlfn.NORM.S.INV($H$54)-SQRT($H$61)*$B623)/SQRT(1-$H$61),TRUE),(1-(1-RAND())^(1/$F$57))^(1/$H$57),0)</f>
        <v>0</v>
      </c>
      <c r="KK623" s="137">
        <f t="array" aca="1" ref="KK623" ca="1">IF(RAND()&lt;=_xlfn.NORM.S.DIST((_xlfn.NORM.S.INV($H$54)-SQRT($H$61)*$B623)/SQRT(1-$H$61),TRUE),(1-(1-RAND())^(1/$F$57))^(1/$H$57),0)</f>
        <v>0</v>
      </c>
      <c r="KL623" s="137">
        <f t="array" aca="1" ref="KL623" ca="1">IF(RAND()&lt;=_xlfn.NORM.S.DIST((_xlfn.NORM.S.INV($H$54)-SQRT($H$61)*$B623)/SQRT(1-$H$61),TRUE),(1-(1-RAND())^(1/$F$57))^(1/$H$57),0)</f>
        <v>0</v>
      </c>
      <c r="KM623" s="137">
        <f t="array" aca="1" ref="KM623" ca="1">IF(RAND()&lt;=_xlfn.NORM.S.DIST((_xlfn.NORM.S.INV($H$54)-SQRT($H$61)*$B623)/SQRT(1-$H$61),TRUE),(1-(1-RAND())^(1/$F$57))^(1/$H$57),0)</f>
        <v>0</v>
      </c>
      <c r="KN623" s="137">
        <f t="array" aca="1" ref="KN623" ca="1">IF(RAND()&lt;=_xlfn.NORM.S.DIST((_xlfn.NORM.S.INV($H$54)-SQRT($H$61)*$B623)/SQRT(1-$H$61),TRUE),(1-(1-RAND())^(1/$F$57))^(1/$H$57),0)</f>
        <v>0</v>
      </c>
      <c r="KO623" s="137">
        <f t="array" aca="1" ref="KO623" ca="1">IF(RAND()&lt;=_xlfn.NORM.S.DIST((_xlfn.NORM.S.INV($H$54)-SQRT($H$61)*$B623)/SQRT(1-$H$61),TRUE),(1-(1-RAND())^(1/$F$57))^(1/$H$57),0)</f>
        <v>0</v>
      </c>
      <c r="KP623" s="137">
        <f t="array" aca="1" ref="KP623" ca="1">IF(RAND()&lt;=_xlfn.NORM.S.DIST((_xlfn.NORM.S.INV($H$54)-SQRT($H$61)*$B623)/SQRT(1-$H$61),TRUE),(1-(1-RAND())^(1/$F$57))^(1/$H$57),0)</f>
        <v>0</v>
      </c>
      <c r="KQ623" s="137">
        <f t="array" aca="1" ref="KQ623" ca="1">IF(RAND()&lt;=_xlfn.NORM.S.DIST((_xlfn.NORM.S.INV($H$54)-SQRT($H$61)*$B623)/SQRT(1-$H$61),TRUE),(1-(1-RAND())^(1/$F$57))^(1/$H$57),0)</f>
        <v>0</v>
      </c>
      <c r="KR623" s="137">
        <f t="array" aca="1" ref="KR623" ca="1">IF(RAND()&lt;=_xlfn.NORM.S.DIST((_xlfn.NORM.S.INV($H$54)-SQRT($H$61)*$B623)/SQRT(1-$H$61),TRUE),(1-(1-RAND())^(1/$F$57))^(1/$H$57),0)</f>
        <v>0</v>
      </c>
      <c r="KS623" s="137">
        <f t="shared" ca="1" si="140"/>
        <v>0</v>
      </c>
      <c r="KT623" s="137">
        <f t="shared" ca="1" si="141"/>
        <v>0</v>
      </c>
      <c r="KU623" s="137">
        <f t="array" aca="1" ref="KU623" ca="1">IF(RAND()&lt;=_xlfn.NORM.S.DIST((_xlfn.NORM.S.INV($I$54)-SQRT($I$61)*$B623)/SQRT(1-$I$61),TRUE),(1-(1-RAND())^(1/$F$57))^(1/$H$57),0)</f>
        <v>0.8993259303893284</v>
      </c>
      <c r="KV623" s="137">
        <f t="array" aca="1" ref="KV623" ca="1">IF(RAND()&lt;=_xlfn.NORM.S.DIST((_xlfn.NORM.S.INV($I$54)-SQRT($I$61)*$B623)/SQRT(1-$I$61),TRUE),(1-(1-RAND())^(1/$F$57))^(1/$H$57),0)</f>
        <v>0</v>
      </c>
      <c r="KW623" s="137">
        <f t="array" aca="1" ref="KW623" ca="1">IF(RAND()&lt;=_xlfn.NORM.S.DIST((_xlfn.NORM.S.INV($I$54)-SQRT($I$61)*$B623)/SQRT(1-$I$61),TRUE),(1-(1-RAND())^(1/$F$57))^(1/$H$57),0)</f>
        <v>0</v>
      </c>
      <c r="KX623" s="137">
        <f t="array" aca="1" ref="KX623" ca="1">IF(RAND()&lt;=_xlfn.NORM.S.DIST((_xlfn.NORM.S.INV($I$54)-SQRT($I$61)*$B623)/SQRT(1-$I$61),TRUE),(1-(1-RAND())^(1/$F$57))^(1/$H$57),0)</f>
        <v>0</v>
      </c>
      <c r="KY623" s="137">
        <f t="array" aca="1" ref="KY623" ca="1">IF(RAND()&lt;=_xlfn.NORM.S.DIST((_xlfn.NORM.S.INV($I$54)-SQRT($I$61)*$B623)/SQRT(1-$I$61),TRUE),(1-(1-RAND())^(1/$F$57))^(1/$H$57),0)</f>
        <v>0.4549587466116759</v>
      </c>
      <c r="KZ623" s="137">
        <f t="array" aca="1" ref="KZ623" ca="1">IF(RAND()&lt;=_xlfn.NORM.S.DIST((_xlfn.NORM.S.INV($I$54)-SQRT($I$61)*$B623)/SQRT(1-$I$61),TRUE),(1-(1-RAND())^(1/$F$57))^(1/$H$57),0)</f>
        <v>0</v>
      </c>
      <c r="LA623" s="137">
        <f t="array" aca="1" ref="LA623" ca="1">IF(RAND()&lt;=_xlfn.NORM.S.DIST((_xlfn.NORM.S.INV($I$54)-SQRT($I$61)*$B623)/SQRT(1-$I$61),TRUE),(1-(1-RAND())^(1/$F$57))^(1/$H$57),0)</f>
        <v>0</v>
      </c>
      <c r="LB623" s="137">
        <f t="array" aca="1" ref="LB623" ca="1">IF(RAND()&lt;=_xlfn.NORM.S.DIST((_xlfn.NORM.S.INV($I$54)-SQRT($I$61)*$B623)/SQRT(1-$I$61),TRUE),(1-(1-RAND())^(1/$F$57))^(1/$H$57),0)</f>
        <v>0.9448050348198439</v>
      </c>
      <c r="LC623" s="137">
        <f t="array" aca="1" ref="LC623" ca="1">IF(RAND()&lt;=_xlfn.NORM.S.DIST((_xlfn.NORM.S.INV($I$54)-SQRT($I$61)*$B623)/SQRT(1-$I$61),TRUE),(1-(1-RAND())^(1/$F$57))^(1/$H$57),0)</f>
        <v>0.67331046839449293</v>
      </c>
      <c r="LD623" s="137">
        <f t="array" aca="1" ref="LD623" ca="1">IF(RAND()&lt;=_xlfn.NORM.S.DIST((_xlfn.NORM.S.INV($I$54)-SQRT($I$61)*$B623)/SQRT(1-$I$61),TRUE),(1-(1-RAND())^(1/$F$57))^(1/$H$57),0)</f>
        <v>0</v>
      </c>
      <c r="LE623" s="137">
        <f t="shared" ca="1" si="142"/>
        <v>4</v>
      </c>
      <c r="LF623" s="137">
        <f t="shared" ca="1" si="143"/>
        <v>2.9724001802153412</v>
      </c>
      <c r="LG623" s="137">
        <f t="shared" ca="1" si="144"/>
        <v>7</v>
      </c>
      <c r="LH623" s="137">
        <f t="shared" ca="1" si="144"/>
        <v>5.5132621812801741</v>
      </c>
    </row>
    <row r="624" spans="1:320" x14ac:dyDescent="0.3">
      <c r="A624"/>
      <c r="B624" s="137">
        <f t="shared" ca="1" si="130"/>
        <v>0.47114524133720076</v>
      </c>
      <c r="C624" s="137">
        <f t="array" aca="1" ref="C624" ca="1">IF(RAND()&lt;=_xlfn.NORM.S.DIST((_xlfn.NORM.S.INV($B$54)-SQRT($B$61)*$B624)/SQRT(1-$B$61),TRUE),(1-(1-RAND())^(1/$F$57))^(1/$H$57),0)</f>
        <v>0</v>
      </c>
      <c r="D624" s="137">
        <f t="array" aca="1" ref="D624" ca="1">IF(RAND()&lt;=_xlfn.NORM.S.DIST((_xlfn.NORM.S.INV($B$54)-SQRT($B$61)*$B624)/SQRT(1-$B$61),TRUE),(1-(1-RAND())^(1/$F$57))^(1/$H$57),0)</f>
        <v>0</v>
      </c>
      <c r="E624" s="137">
        <f t="array" aca="1" ref="E624" ca="1">IF(RAND()&lt;=_xlfn.NORM.S.DIST((_xlfn.NORM.S.INV($B$54)-SQRT($B$61)*$B624)/SQRT(1-$B$61),TRUE),(1-(1-RAND())^(1/$F$57))^(1/$H$57),0)</f>
        <v>0</v>
      </c>
      <c r="F624" s="137">
        <f t="array" aca="1" ref="F624" ca="1">IF(RAND()&lt;=_xlfn.NORM.S.DIST((_xlfn.NORM.S.INV($B$54)-SQRT($B$61)*$B624)/SQRT(1-$B$61),TRUE),(1-(1-RAND())^(1/$F$57))^(1/$H$57),0)</f>
        <v>0</v>
      </c>
      <c r="G624" s="137">
        <f t="array" aca="1" ref="G624" ca="1">IF(RAND()&lt;=_xlfn.NORM.S.DIST((_xlfn.NORM.S.INV($B$54)-SQRT($B$61)*$B624)/SQRT(1-$B$61),TRUE),(1-(1-RAND())^(1/$F$57))^(1/$H$57),0)</f>
        <v>0</v>
      </c>
      <c r="H624" s="137">
        <f t="array" aca="1" ref="H624" ca="1">IF(RAND()&lt;=_xlfn.NORM.S.DIST((_xlfn.NORM.S.INV($B$54)-SQRT($B$61)*$B624)/SQRT(1-$B$61),TRUE),(1-(1-RAND())^(1/$F$57))^(1/$H$57),0)</f>
        <v>0</v>
      </c>
      <c r="I624" s="137">
        <f t="array" aca="1" ref="I624" ca="1">IF(RAND()&lt;=_xlfn.NORM.S.DIST((_xlfn.NORM.S.INV($B$54)-SQRT($B$61)*$B624)/SQRT(1-$B$61),TRUE),(1-(1-RAND())^(1/$F$57))^(1/$H$57),0)</f>
        <v>0</v>
      </c>
      <c r="J624" s="137">
        <f t="array" aca="1" ref="J624" ca="1">IF(RAND()&lt;=_xlfn.NORM.S.DIST((_xlfn.NORM.S.INV($B$54)-SQRT($B$61)*$B624)/SQRT(1-$B$61),TRUE),(1-(1-RAND())^(1/$F$57))^(1/$H$57),0)</f>
        <v>0</v>
      </c>
      <c r="K624" s="137">
        <f t="array" aca="1" ref="K624" ca="1">IF(RAND()&lt;=_xlfn.NORM.S.DIST((_xlfn.NORM.S.INV($B$54)-SQRT($B$61)*$B624)/SQRT(1-$B$61),TRUE),(1-(1-RAND())^(1/$F$57))^(1/$H$57),0)</f>
        <v>0</v>
      </c>
      <c r="L624" s="137">
        <f t="array" aca="1" ref="L624" ca="1">IF(RAND()&lt;=_xlfn.NORM.S.DIST((_xlfn.NORM.S.INV($B$54)-SQRT($B$61)*$B624)/SQRT(1-$B$61),TRUE),(1-(1-RAND())^(1/$F$57))^(1/$H$57),0)</f>
        <v>0</v>
      </c>
      <c r="M624" s="137">
        <f t="shared" ca="1" si="145"/>
        <v>0</v>
      </c>
      <c r="N624" s="137">
        <f t="shared" ca="1" si="131"/>
        <v>0</v>
      </c>
      <c r="O624" s="137">
        <f t="array" aca="1" ref="O624" ca="1">IF(RAND()&lt;=_xlfn.NORM.S.DIST((_xlfn.NORM.S.INV($C$54)-SQRT($C$61)*$B624)/SQRT(1-$C$61),TRUE),(1-(1-RAND())^(1/$F$57))^(1/$H$57),0)</f>
        <v>0</v>
      </c>
      <c r="P624" s="137">
        <f t="array" aca="1" ref="P624" ca="1">IF(RAND()&lt;=_xlfn.NORM.S.DIST((_xlfn.NORM.S.INV($C$54)-SQRT($C$61)*$B624)/SQRT(1-$C$61),TRUE),(1-(1-RAND())^(1/$F$57))^(1/$H$57),0)</f>
        <v>0</v>
      </c>
      <c r="Q624" s="137">
        <f t="array" aca="1" ref="Q624" ca="1">IF(RAND()&lt;=_xlfn.NORM.S.DIST((_xlfn.NORM.S.INV($C$54)-SQRT($C$61)*$B624)/SQRT(1-$C$61),TRUE),(1-(1-RAND())^(1/$F$57))^(1/$H$57),0)</f>
        <v>0</v>
      </c>
      <c r="R624" s="137">
        <f t="array" aca="1" ref="R624" ca="1">IF(RAND()&lt;=_xlfn.NORM.S.DIST((_xlfn.NORM.S.INV($C$54)-SQRT($C$61)*$B624)/SQRT(1-$C$61),TRUE),(1-(1-RAND())^(1/$F$57))^(1/$H$57),0)</f>
        <v>0</v>
      </c>
      <c r="S624" s="137">
        <f t="array" aca="1" ref="S624" ca="1">IF(RAND()&lt;=_xlfn.NORM.S.DIST((_xlfn.NORM.S.INV($C$54)-SQRT($C$61)*$B624)/SQRT(1-$C$61),TRUE),(1-(1-RAND())^(1/$F$57))^(1/$H$57),0)</f>
        <v>0</v>
      </c>
      <c r="T624" s="137">
        <f t="array" aca="1" ref="T624" ca="1">IF(RAND()&lt;=_xlfn.NORM.S.DIST((_xlfn.NORM.S.INV($C$54)-SQRT($C$61)*$B624)/SQRT(1-$C$61),TRUE),(1-(1-RAND())^(1/$F$57))^(1/$H$57),0)</f>
        <v>0</v>
      </c>
      <c r="U624" s="137">
        <f t="array" aca="1" ref="U624" ca="1">IF(RAND()&lt;=_xlfn.NORM.S.DIST((_xlfn.NORM.S.INV($C$54)-SQRT($C$61)*$B624)/SQRT(1-$C$61),TRUE),(1-(1-RAND())^(1/$F$57))^(1/$H$57),0)</f>
        <v>0</v>
      </c>
      <c r="V624" s="137">
        <f t="array" aca="1" ref="V624" ca="1">IF(RAND()&lt;=_xlfn.NORM.S.DIST((_xlfn.NORM.S.INV($C$54)-SQRT($C$61)*$B624)/SQRT(1-$C$61),TRUE),(1-(1-RAND())^(1/$F$57))^(1/$H$57),0)</f>
        <v>0</v>
      </c>
      <c r="W624" s="137">
        <f t="array" aca="1" ref="W624" ca="1">IF(RAND()&lt;=_xlfn.NORM.S.DIST((_xlfn.NORM.S.INV($C$54)-SQRT($C$61)*$B624)/SQRT(1-$C$61),TRUE),(1-(1-RAND())^(1/$F$57))^(1/$H$57),0)</f>
        <v>0</v>
      </c>
      <c r="X624" s="137">
        <f t="array" aca="1" ref="X624" ca="1">IF(RAND()&lt;=_xlfn.NORM.S.DIST((_xlfn.NORM.S.INV($C$54)-SQRT($C$61)*$B624)/SQRT(1-$C$61),TRUE),(1-(1-RAND())^(1/$F$57))^(1/$H$57),0)</f>
        <v>0</v>
      </c>
      <c r="Y624" s="137">
        <f t="array" aca="1" ref="Y624" ca="1">IF(RAND()&lt;=_xlfn.NORM.S.DIST((_xlfn.NORM.S.INV($C$54)-SQRT($C$61)*$B624)/SQRT(1-$C$61),TRUE),(1-(1-RAND())^(1/$F$57))^(1/$H$57),0)</f>
        <v>0</v>
      </c>
      <c r="Z624" s="137">
        <f t="array" aca="1" ref="Z624" ca="1">IF(RAND()&lt;=_xlfn.NORM.S.DIST((_xlfn.NORM.S.INV($C$54)-SQRT($C$61)*$B624)/SQRT(1-$C$61),TRUE),(1-(1-RAND())^(1/$F$57))^(1/$H$57),0)</f>
        <v>0</v>
      </c>
      <c r="AA624" s="137">
        <f t="array" aca="1" ref="AA624" ca="1">IF(RAND()&lt;=_xlfn.NORM.S.DIST((_xlfn.NORM.S.INV($C$54)-SQRT($C$61)*$B624)/SQRT(1-$C$61),TRUE),(1-(1-RAND())^(1/$F$57))^(1/$H$57),0)</f>
        <v>0</v>
      </c>
      <c r="AB624" s="137">
        <f t="array" aca="1" ref="AB624" ca="1">IF(RAND()&lt;=_xlfn.NORM.S.DIST((_xlfn.NORM.S.INV($C$54)-SQRT($C$61)*$B624)/SQRT(1-$C$61),TRUE),(1-(1-RAND())^(1/$F$57))^(1/$H$57),0)</f>
        <v>0</v>
      </c>
      <c r="AC624" s="137">
        <f t="array" aca="1" ref="AC624" ca="1">IF(RAND()&lt;=_xlfn.NORM.S.DIST((_xlfn.NORM.S.INV($C$54)-SQRT($C$61)*$B624)/SQRT(1-$C$61),TRUE),(1-(1-RAND())^(1/$F$57))^(1/$H$57),0)</f>
        <v>0</v>
      </c>
      <c r="AD624" s="137">
        <f t="array" aca="1" ref="AD624" ca="1">IF(RAND()&lt;=_xlfn.NORM.S.DIST((_xlfn.NORM.S.INV($C$54)-SQRT($C$61)*$B624)/SQRT(1-$C$61),TRUE),(1-(1-RAND())^(1/$F$57))^(1/$H$57),0)</f>
        <v>0</v>
      </c>
      <c r="AE624" s="137">
        <f t="array" aca="1" ref="AE624" ca="1">IF(RAND()&lt;=_xlfn.NORM.S.DIST((_xlfn.NORM.S.INV($C$54)-SQRT($C$61)*$B624)/SQRT(1-$C$61),TRUE),(1-(1-RAND())^(1/$F$57))^(1/$H$57),0)</f>
        <v>0</v>
      </c>
      <c r="AF624" s="137">
        <f t="array" aca="1" ref="AF624" ca="1">IF(RAND()&lt;=_xlfn.NORM.S.DIST((_xlfn.NORM.S.INV($C$54)-SQRT($C$61)*$B624)/SQRT(1-$C$61),TRUE),(1-(1-RAND())^(1/$F$57))^(1/$H$57),0)</f>
        <v>0</v>
      </c>
      <c r="AG624" s="137">
        <f t="array" aca="1" ref="AG624" ca="1">IF(RAND()&lt;=_xlfn.NORM.S.DIST((_xlfn.NORM.S.INV($C$54)-SQRT($C$61)*$B624)/SQRT(1-$C$61),TRUE),(1-(1-RAND())^(1/$F$57))^(1/$H$57),0)</f>
        <v>0</v>
      </c>
      <c r="AH624" s="137">
        <f t="array" aca="1" ref="AH624" ca="1">IF(RAND()&lt;=_xlfn.NORM.S.DIST((_xlfn.NORM.S.INV($C$54)-SQRT($C$61)*$B624)/SQRT(1-$C$61),TRUE),(1-(1-RAND())^(1/$F$57))^(1/$H$57),0)</f>
        <v>0</v>
      </c>
      <c r="AI624" s="137">
        <f t="array" aca="1" ref="AI624" ca="1">IF(RAND()&lt;=_xlfn.NORM.S.DIST((_xlfn.NORM.S.INV($C$54)-SQRT($C$61)*$B624)/SQRT(1-$C$61),TRUE),(1-(1-RAND())^(1/$F$57))^(1/$H$57),0)</f>
        <v>0</v>
      </c>
      <c r="AJ624" s="137">
        <f t="array" aca="1" ref="AJ624" ca="1">IF(RAND()&lt;=_xlfn.NORM.S.DIST((_xlfn.NORM.S.INV($C$54)-SQRT($C$61)*$B624)/SQRT(1-$C$61),TRUE),(1-(1-RAND())^(1/$F$57))^(1/$H$57),0)</f>
        <v>0</v>
      </c>
      <c r="AK624" s="137">
        <f t="array" aca="1" ref="AK624" ca="1">IF(RAND()&lt;=_xlfn.NORM.S.DIST((_xlfn.NORM.S.INV($C$54)-SQRT($C$61)*$B624)/SQRT(1-$C$61),TRUE),(1-(1-RAND())^(1/$F$57))^(1/$H$57),0)</f>
        <v>0</v>
      </c>
      <c r="AL624" s="137">
        <f t="array" aca="1" ref="AL624" ca="1">IF(RAND()&lt;=_xlfn.NORM.S.DIST((_xlfn.NORM.S.INV($C$54)-SQRT($C$61)*$B624)/SQRT(1-$C$61),TRUE),(1-(1-RAND())^(1/$F$57))^(1/$H$57),0)</f>
        <v>0</v>
      </c>
      <c r="AM624" s="137">
        <f t="array" aca="1" ref="AM624" ca="1">IF(RAND()&lt;=_xlfn.NORM.S.DIST((_xlfn.NORM.S.INV($C$54)-SQRT($C$61)*$B624)/SQRT(1-$C$61),TRUE),(1-(1-RAND())^(1/$F$57))^(1/$H$57),0)</f>
        <v>0</v>
      </c>
      <c r="AN624" s="137">
        <f t="array" aca="1" ref="AN624" ca="1">IF(RAND()&lt;=_xlfn.NORM.S.DIST((_xlfn.NORM.S.INV($C$54)-SQRT($C$61)*$B624)/SQRT(1-$C$61),TRUE),(1-(1-RAND())^(1/$F$57))^(1/$H$57),0)</f>
        <v>0</v>
      </c>
      <c r="AO624" s="137">
        <f t="array" aca="1" ref="AO624" ca="1">IF(RAND()&lt;=_xlfn.NORM.S.DIST((_xlfn.NORM.S.INV($C$54)-SQRT($C$61)*$B624)/SQRT(1-$C$61),TRUE),(1-(1-RAND())^(1/$F$57))^(1/$H$57),0)</f>
        <v>0</v>
      </c>
      <c r="AP624" s="137">
        <f t="array" aca="1" ref="AP624" ca="1">IF(RAND()&lt;=_xlfn.NORM.S.DIST((_xlfn.NORM.S.INV($C$54)-SQRT($C$61)*$B624)/SQRT(1-$C$61),TRUE),(1-(1-RAND())^(1/$F$57))^(1/$H$57),0)</f>
        <v>0</v>
      </c>
      <c r="AQ624" s="137">
        <f t="array" aca="1" ref="AQ624" ca="1">IF(RAND()&lt;=_xlfn.NORM.S.DIST((_xlfn.NORM.S.INV($C$54)-SQRT($C$61)*$B624)/SQRT(1-$C$61),TRUE),(1-(1-RAND())^(1/$F$57))^(1/$H$57),0)</f>
        <v>0</v>
      </c>
      <c r="AR624" s="137">
        <f t="array" aca="1" ref="AR624" ca="1">IF(RAND()&lt;=_xlfn.NORM.S.DIST((_xlfn.NORM.S.INV($C$54)-SQRT($C$61)*$B624)/SQRT(1-$C$61),TRUE),(1-(1-RAND())^(1/$F$57))^(1/$H$57),0)</f>
        <v>0</v>
      </c>
      <c r="AS624" s="137">
        <f t="array" aca="1" ref="AS624" ca="1">COUNTIF(O624:AR624,"&gt;"&amp;0)</f>
        <v>0</v>
      </c>
      <c r="AT624" s="137">
        <f t="shared" ca="1" si="132"/>
        <v>0</v>
      </c>
      <c r="AU624" s="137">
        <f t="array" aca="1" ref="AU624" ca="1">IF(RAND()&lt;=_xlfn.NORM.S.DIST((_xlfn.NORM.S.INV($D$54)-SQRT($D$61)*$B624)/SQRT(1-$D$61),TRUE),(1-(1-RAND())^(1/$F$57))^(1/$H$57),0)</f>
        <v>0</v>
      </c>
      <c r="AV624" s="137">
        <f t="array" aca="1" ref="AV624" ca="1">IF(RAND()&lt;=_xlfn.NORM.S.DIST((_xlfn.NORM.S.INV($D$54)-SQRT($D$61)*$B624)/SQRT(1-$D$61),TRUE),(1-(1-RAND())^(1/$F$57))^(1/$H$57),0)</f>
        <v>0</v>
      </c>
      <c r="AW624" s="137">
        <f t="array" aca="1" ref="AW624" ca="1">IF(RAND()&lt;=_xlfn.NORM.S.DIST((_xlfn.NORM.S.INV($D$54)-SQRT($D$61)*$B624)/SQRT(1-$D$61),TRUE),(1-(1-RAND())^(1/$F$57))^(1/$H$57),0)</f>
        <v>0</v>
      </c>
      <c r="AX624" s="137">
        <f t="array" aca="1" ref="AX624" ca="1">IF(RAND()&lt;=_xlfn.NORM.S.DIST((_xlfn.NORM.S.INV($D$54)-SQRT($D$61)*$B624)/SQRT(1-$D$61),TRUE),(1-(1-RAND())^(1/$F$57))^(1/$H$57),0)</f>
        <v>0</v>
      </c>
      <c r="AY624" s="137">
        <f t="array" aca="1" ref="AY624" ca="1">IF(RAND()&lt;=_xlfn.NORM.S.DIST((_xlfn.NORM.S.INV($D$54)-SQRT($D$61)*$B624)/SQRT(1-$D$61),TRUE),(1-(1-RAND())^(1/$F$57))^(1/$H$57),0)</f>
        <v>0</v>
      </c>
      <c r="AZ624" s="137">
        <f t="array" aca="1" ref="AZ624" ca="1">IF(RAND()&lt;=_xlfn.NORM.S.DIST((_xlfn.NORM.S.INV($D$54)-SQRT($D$61)*$B624)/SQRT(1-$D$61),TRUE),(1-(1-RAND())^(1/$F$57))^(1/$H$57),0)</f>
        <v>0</v>
      </c>
      <c r="BA624" s="137">
        <f t="array" aca="1" ref="BA624" ca="1">IF(RAND()&lt;=_xlfn.NORM.S.DIST((_xlfn.NORM.S.INV($D$54)-SQRT($D$61)*$B624)/SQRT(1-$D$61),TRUE),(1-(1-RAND())^(1/$F$57))^(1/$H$57),0)</f>
        <v>0</v>
      </c>
      <c r="BB624" s="137">
        <f t="array" aca="1" ref="BB624" ca="1">IF(RAND()&lt;=_xlfn.NORM.S.DIST((_xlfn.NORM.S.INV($D$54)-SQRT($D$61)*$B624)/SQRT(1-$D$61),TRUE),(1-(1-RAND())^(1/$F$57))^(1/$H$57),0)</f>
        <v>0</v>
      </c>
      <c r="BC624" s="137">
        <f t="array" aca="1" ref="BC624" ca="1">IF(RAND()&lt;=_xlfn.NORM.S.DIST((_xlfn.NORM.S.INV($D$54)-SQRT($D$61)*$B624)/SQRT(1-$D$61),TRUE),(1-(1-RAND())^(1/$F$57))^(1/$H$57),0)</f>
        <v>0</v>
      </c>
      <c r="BD624" s="137">
        <f t="array" aca="1" ref="BD624" ca="1">IF(RAND()&lt;=_xlfn.NORM.S.DIST((_xlfn.NORM.S.INV($D$54)-SQRT($D$61)*$B624)/SQRT(1-$D$61),TRUE),(1-(1-RAND())^(1/$F$57))^(1/$H$57),0)</f>
        <v>0</v>
      </c>
      <c r="BE624" s="137">
        <f t="array" aca="1" ref="BE624" ca="1">IF(RAND()&lt;=_xlfn.NORM.S.DIST((_xlfn.NORM.S.INV($D$54)-SQRT($D$61)*$B624)/SQRT(1-$D$61),TRUE),(1-(1-RAND())^(1/$F$57))^(1/$H$57),0)</f>
        <v>0</v>
      </c>
      <c r="BF624" s="137">
        <f t="array" aca="1" ref="BF624" ca="1">IF(RAND()&lt;=_xlfn.NORM.S.DIST((_xlfn.NORM.S.INV($D$54)-SQRT($D$61)*$B624)/SQRT(1-$D$61),TRUE),(1-(1-RAND())^(1/$F$57))^(1/$H$57),0)</f>
        <v>0</v>
      </c>
      <c r="BG624" s="137">
        <f t="array" aca="1" ref="BG624" ca="1">IF(RAND()&lt;=_xlfn.NORM.S.DIST((_xlfn.NORM.S.INV($D$54)-SQRT($D$61)*$B624)/SQRT(1-$D$61),TRUE),(1-(1-RAND())^(1/$F$57))^(1/$H$57),0)</f>
        <v>0</v>
      </c>
      <c r="BH624" s="137">
        <f t="array" aca="1" ref="BH624" ca="1">IF(RAND()&lt;=_xlfn.NORM.S.DIST((_xlfn.NORM.S.INV($D$54)-SQRT($D$61)*$B624)/SQRT(1-$D$61),TRUE),(1-(1-RAND())^(1/$F$57))^(1/$H$57),0)</f>
        <v>0</v>
      </c>
      <c r="BI624" s="137">
        <f t="array" aca="1" ref="BI624" ca="1">IF(RAND()&lt;=_xlfn.NORM.S.DIST((_xlfn.NORM.S.INV($D$54)-SQRT($D$61)*$B624)/SQRT(1-$D$61),TRUE),(1-(1-RAND())^(1/$F$57))^(1/$H$57),0)</f>
        <v>0</v>
      </c>
      <c r="BJ624" s="137">
        <f t="array" aca="1" ref="BJ624" ca="1">IF(RAND()&lt;=_xlfn.NORM.S.DIST((_xlfn.NORM.S.INV($D$54)-SQRT($D$61)*$B624)/SQRT(1-$D$61),TRUE),(1-(1-RAND())^(1/$F$57))^(1/$H$57),0)</f>
        <v>0</v>
      </c>
      <c r="BK624" s="137">
        <f t="array" aca="1" ref="BK624" ca="1">IF(RAND()&lt;=_xlfn.NORM.S.DIST((_xlfn.NORM.S.INV($D$54)-SQRT($D$61)*$B624)/SQRT(1-$D$61),TRUE),(1-(1-RAND())^(1/$F$57))^(1/$H$57),0)</f>
        <v>0</v>
      </c>
      <c r="BL624" s="137">
        <f t="array" aca="1" ref="BL624" ca="1">IF(RAND()&lt;=_xlfn.NORM.S.DIST((_xlfn.NORM.S.INV($D$54)-SQRT($D$61)*$B624)/SQRT(1-$D$61),TRUE),(1-(1-RAND())^(1/$F$57))^(1/$H$57),0)</f>
        <v>0</v>
      </c>
      <c r="BM624" s="137">
        <f t="array" aca="1" ref="BM624" ca="1">IF(RAND()&lt;=_xlfn.NORM.S.DIST((_xlfn.NORM.S.INV($D$54)-SQRT($D$61)*$B624)/SQRT(1-$D$61),TRUE),(1-(1-RAND())^(1/$F$57))^(1/$H$57),0)</f>
        <v>0</v>
      </c>
      <c r="BN624" s="137">
        <f t="array" aca="1" ref="BN624" ca="1">IF(RAND()&lt;=_xlfn.NORM.S.DIST((_xlfn.NORM.S.INV($D$54)-SQRT($D$61)*$B624)/SQRT(1-$D$61),TRUE),(1-(1-RAND())^(1/$F$57))^(1/$H$57),0)</f>
        <v>0</v>
      </c>
      <c r="BO624" s="137">
        <f t="array" aca="1" ref="BO624" ca="1">IF(RAND()&lt;=_xlfn.NORM.S.DIST((_xlfn.NORM.S.INV($D$54)-SQRT($D$61)*$B624)/SQRT(1-$D$61),TRUE),(1-(1-RAND())^(1/$F$57))^(1/$H$57),0)</f>
        <v>0</v>
      </c>
      <c r="BP624" s="137">
        <f t="array" aca="1" ref="BP624" ca="1">IF(RAND()&lt;=_xlfn.NORM.S.DIST((_xlfn.NORM.S.INV($D$54)-SQRT($D$61)*$B624)/SQRT(1-$D$61),TRUE),(1-(1-RAND())^(1/$F$57))^(1/$H$57),0)</f>
        <v>0</v>
      </c>
      <c r="BQ624" s="137">
        <f t="array" aca="1" ref="BQ624" ca="1">IF(RAND()&lt;=_xlfn.NORM.S.DIST((_xlfn.NORM.S.INV($D$54)-SQRT($D$61)*$B624)/SQRT(1-$D$61),TRUE),(1-(1-RAND())^(1/$F$57))^(1/$H$57),0)</f>
        <v>0</v>
      </c>
      <c r="BR624" s="137">
        <f t="array" aca="1" ref="BR624" ca="1">IF(RAND()&lt;=_xlfn.NORM.S.DIST((_xlfn.NORM.S.INV($D$54)-SQRT($D$61)*$B624)/SQRT(1-$D$61),TRUE),(1-(1-RAND())^(1/$F$57))^(1/$H$57),0)</f>
        <v>0</v>
      </c>
      <c r="BS624" s="137">
        <f t="array" aca="1" ref="BS624" ca="1">IF(RAND()&lt;=_xlfn.NORM.S.DIST((_xlfn.NORM.S.INV($D$54)-SQRT($D$61)*$B624)/SQRT(1-$D$61),TRUE),(1-(1-RAND())^(1/$F$57))^(1/$H$57),0)</f>
        <v>0</v>
      </c>
      <c r="BT624" s="137">
        <f t="array" aca="1" ref="BT624" ca="1">IF(RAND()&lt;=_xlfn.NORM.S.DIST((_xlfn.NORM.S.INV($D$54)-SQRT($D$61)*$B624)/SQRT(1-$D$61),TRUE),(1-(1-RAND())^(1/$F$57))^(1/$H$57),0)</f>
        <v>0</v>
      </c>
      <c r="BU624" s="137">
        <f t="array" aca="1" ref="BU624" ca="1">IF(RAND()&lt;=_xlfn.NORM.S.DIST((_xlfn.NORM.S.INV($D$54)-SQRT($D$61)*$B624)/SQRT(1-$D$61),TRUE),(1-(1-RAND())^(1/$F$57))^(1/$H$57),0)</f>
        <v>0</v>
      </c>
      <c r="BV624" s="137">
        <f t="array" aca="1" ref="BV624" ca="1">IF(RAND()&lt;=_xlfn.NORM.S.DIST((_xlfn.NORM.S.INV($D$54)-SQRT($D$61)*$B624)/SQRT(1-$D$61),TRUE),(1-(1-RAND())^(1/$F$57))^(1/$H$57),0)</f>
        <v>0</v>
      </c>
      <c r="BW624" s="137">
        <f t="array" aca="1" ref="BW624" ca="1">IF(RAND()&lt;=_xlfn.NORM.S.DIST((_xlfn.NORM.S.INV($D$54)-SQRT($D$61)*$B624)/SQRT(1-$D$61),TRUE),(1-(1-RAND())^(1/$F$57))^(1/$H$57),0)</f>
        <v>0</v>
      </c>
      <c r="BX624" s="137">
        <f t="array" aca="1" ref="BX624" ca="1">IF(RAND()&lt;=_xlfn.NORM.S.DIST((_xlfn.NORM.S.INV($D$54)-SQRT($D$61)*$B624)/SQRT(1-$D$61),TRUE),(1-(1-RAND())^(1/$F$57))^(1/$H$57),0)</f>
        <v>0</v>
      </c>
      <c r="BY624" s="137">
        <f t="array" aca="1" ref="BY624" ca="1">IF(RAND()&lt;=_xlfn.NORM.S.DIST((_xlfn.NORM.S.INV($D$54)-SQRT($D$61)*$B624)/SQRT(1-$D$61),TRUE),(1-(1-RAND())^(1/$F$57))^(1/$H$57),0)</f>
        <v>0</v>
      </c>
      <c r="BZ624" s="137">
        <f t="array" aca="1" ref="BZ624" ca="1">IF(RAND()&lt;=_xlfn.NORM.S.DIST((_xlfn.NORM.S.INV($D$54)-SQRT($D$61)*$B624)/SQRT(1-$D$61),TRUE),(1-(1-RAND())^(1/$F$57))^(1/$H$57),0)</f>
        <v>0</v>
      </c>
      <c r="CA624" s="137">
        <f t="array" aca="1" ref="CA624" ca="1">IF(RAND()&lt;=_xlfn.NORM.S.DIST((_xlfn.NORM.S.INV($D$54)-SQRT($D$61)*$B624)/SQRT(1-$D$61),TRUE),(1-(1-RAND())^(1/$F$57))^(1/$H$57),0)</f>
        <v>0</v>
      </c>
      <c r="CB624" s="137">
        <f t="array" aca="1" ref="CB624" ca="1">IF(RAND()&lt;=_xlfn.NORM.S.DIST((_xlfn.NORM.S.INV($D$54)-SQRT($D$61)*$B624)/SQRT(1-$D$61),TRUE),(1-(1-RAND())^(1/$F$57))^(1/$H$57),0)</f>
        <v>0</v>
      </c>
      <c r="CC624" s="137">
        <f t="array" aca="1" ref="CC624" ca="1">IF(RAND()&lt;=_xlfn.NORM.S.DIST((_xlfn.NORM.S.INV($D$54)-SQRT($D$61)*$B624)/SQRT(1-$D$61),TRUE),(1-(1-RAND())^(1/$F$57))^(1/$H$57),0)</f>
        <v>0</v>
      </c>
      <c r="CD624" s="137">
        <f t="array" aca="1" ref="CD624" ca="1">IF(RAND()&lt;=_xlfn.NORM.S.DIST((_xlfn.NORM.S.INV($D$54)-SQRT($D$61)*$B624)/SQRT(1-$D$61),TRUE),(1-(1-RAND())^(1/$F$57))^(1/$H$57),0)</f>
        <v>0</v>
      </c>
      <c r="CE624" s="137">
        <f t="array" aca="1" ref="CE624" ca="1">IF(RAND()&lt;=_xlfn.NORM.S.DIST((_xlfn.NORM.S.INV($D$54)-SQRT($D$61)*$B624)/SQRT(1-$D$61),TRUE),(1-(1-RAND())^(1/$F$57))^(1/$H$57),0)</f>
        <v>0</v>
      </c>
      <c r="CF624" s="137">
        <f t="array" aca="1" ref="CF624" ca="1">IF(RAND()&lt;=_xlfn.NORM.S.DIST((_xlfn.NORM.S.INV($D$54)-SQRT($D$61)*$B624)/SQRT(1-$D$61),TRUE),(1-(1-RAND())^(1/$F$57))^(1/$H$57),0)</f>
        <v>0</v>
      </c>
      <c r="CG624" s="137">
        <f t="array" aca="1" ref="CG624" ca="1">IF(RAND()&lt;=_xlfn.NORM.S.DIST((_xlfn.NORM.S.INV($D$54)-SQRT($D$61)*$B624)/SQRT(1-$D$61),TRUE),(1-(1-RAND())^(1/$F$57))^(1/$H$57),0)</f>
        <v>0</v>
      </c>
      <c r="CH624" s="137">
        <f t="array" aca="1" ref="CH624" ca="1">IF(RAND()&lt;=_xlfn.NORM.S.DIST((_xlfn.NORM.S.INV($D$54)-SQRT($D$61)*$B624)/SQRT(1-$D$61),TRUE),(1-(1-RAND())^(1/$F$57))^(1/$H$57),0)</f>
        <v>0</v>
      </c>
      <c r="CI624" s="137">
        <f t="array" aca="1" ref="CI624" ca="1">COUNTIF(AU624:CH624,"&gt;"&amp;0)</f>
        <v>0</v>
      </c>
      <c r="CJ624" s="137">
        <f t="shared" ca="1" si="133"/>
        <v>0</v>
      </c>
      <c r="CK624" s="137">
        <f t="array" aca="1" ref="CK624" ca="1">IF(RAND()&lt;=_xlfn.NORM.S.DIST((_xlfn.NORM.S.INV($E$54)-SQRT($E$61)*$B624)/SQRT(1-$E$61),TRUE),(1-(1-RAND())^(1/$F$57))^(1/$H$57),0)</f>
        <v>0</v>
      </c>
      <c r="CL624" s="137">
        <f t="array" aca="1" ref="CL624" ca="1">IF(RAND()&lt;=_xlfn.NORM.S.DIST((_xlfn.NORM.S.INV($E$54)-SQRT($E$61)*$B624)/SQRT(1-$E$61),TRUE),(1-(1-RAND())^(1/$F$57))^(1/$H$57),0)</f>
        <v>0.43779244969269171</v>
      </c>
      <c r="CM624" s="137">
        <f t="array" aca="1" ref="CM624" ca="1">IF(RAND()&lt;=_xlfn.NORM.S.DIST((_xlfn.NORM.S.INV($E$54)-SQRT($E$61)*$B624)/SQRT(1-$E$61),TRUE),(1-(1-RAND())^(1/$F$57))^(1/$H$57),0)</f>
        <v>0</v>
      </c>
      <c r="CN624" s="137">
        <f t="array" aca="1" ref="CN624" ca="1">IF(RAND()&lt;=_xlfn.NORM.S.DIST((_xlfn.NORM.S.INV($E$54)-SQRT($E$61)*$B624)/SQRT(1-$E$61),TRUE),(1-(1-RAND())^(1/$F$57))^(1/$H$57),0)</f>
        <v>0</v>
      </c>
      <c r="CO624" s="137">
        <f t="array" aca="1" ref="CO624" ca="1">IF(RAND()&lt;=_xlfn.NORM.S.DIST((_xlfn.NORM.S.INV($E$54)-SQRT($E$61)*$B624)/SQRT(1-$E$61),TRUE),(1-(1-RAND())^(1/$F$57))^(1/$H$57),0)</f>
        <v>0</v>
      </c>
      <c r="CP624" s="137">
        <f t="array" aca="1" ref="CP624" ca="1">IF(RAND()&lt;=_xlfn.NORM.S.DIST((_xlfn.NORM.S.INV($E$54)-SQRT($E$61)*$B624)/SQRT(1-$E$61),TRUE),(1-(1-RAND())^(1/$F$57))^(1/$H$57),0)</f>
        <v>0</v>
      </c>
      <c r="CQ624" s="137">
        <f t="array" aca="1" ref="CQ624" ca="1">IF(RAND()&lt;=_xlfn.NORM.S.DIST((_xlfn.NORM.S.INV($E$54)-SQRT($E$61)*$B624)/SQRT(1-$E$61),TRUE),(1-(1-RAND())^(1/$F$57))^(1/$H$57),0)</f>
        <v>0</v>
      </c>
      <c r="CR624" s="137">
        <f t="array" aca="1" ref="CR624" ca="1">IF(RAND()&lt;=_xlfn.NORM.S.DIST((_xlfn.NORM.S.INV($E$54)-SQRT($E$61)*$B624)/SQRT(1-$E$61),TRUE),(1-(1-RAND())^(1/$F$57))^(1/$H$57),0)</f>
        <v>0</v>
      </c>
      <c r="CS624" s="137">
        <f t="array" aca="1" ref="CS624" ca="1">IF(RAND()&lt;=_xlfn.NORM.S.DIST((_xlfn.NORM.S.INV($E$54)-SQRT($E$61)*$B624)/SQRT(1-$E$61),TRUE),(1-(1-RAND())^(1/$F$57))^(1/$H$57),0)</f>
        <v>0</v>
      </c>
      <c r="CT624" s="137">
        <f t="array" aca="1" ref="CT624" ca="1">IF(RAND()&lt;=_xlfn.NORM.S.DIST((_xlfn.NORM.S.INV($E$54)-SQRT($E$61)*$B624)/SQRT(1-$E$61),TRUE),(1-(1-RAND())^(1/$F$57))^(1/$H$57),0)</f>
        <v>0</v>
      </c>
      <c r="CU624" s="137">
        <f t="array" aca="1" ref="CU624" ca="1">IF(RAND()&lt;=_xlfn.NORM.S.DIST((_xlfn.NORM.S.INV($E$54)-SQRT($E$61)*$B624)/SQRT(1-$E$61),TRUE),(1-(1-RAND())^(1/$F$57))^(1/$H$57),0)</f>
        <v>0</v>
      </c>
      <c r="CV624" s="137">
        <f t="array" aca="1" ref="CV624" ca="1">IF(RAND()&lt;=_xlfn.NORM.S.DIST((_xlfn.NORM.S.INV($E$54)-SQRT($E$61)*$B624)/SQRT(1-$E$61),TRUE),(1-(1-RAND())^(1/$F$57))^(1/$H$57),0)</f>
        <v>0</v>
      </c>
      <c r="CW624" s="137">
        <f t="array" aca="1" ref="CW624" ca="1">IF(RAND()&lt;=_xlfn.NORM.S.DIST((_xlfn.NORM.S.INV($E$54)-SQRT($E$61)*$B624)/SQRT(1-$E$61),TRUE),(1-(1-RAND())^(1/$F$57))^(1/$H$57),0)</f>
        <v>0.91412860037691035</v>
      </c>
      <c r="CX624" s="137">
        <f t="array" aca="1" ref="CX624" ca="1">IF(RAND()&lt;=_xlfn.NORM.S.DIST((_xlfn.NORM.S.INV($E$54)-SQRT($E$61)*$B624)/SQRT(1-$E$61),TRUE),(1-(1-RAND())^(1/$F$57))^(1/$H$57),0)</f>
        <v>0</v>
      </c>
      <c r="CY624" s="137">
        <f t="array" aca="1" ref="CY624" ca="1">IF(RAND()&lt;=_xlfn.NORM.S.DIST((_xlfn.NORM.S.INV($E$54)-SQRT($E$61)*$B624)/SQRT(1-$E$61),TRUE),(1-(1-RAND())^(1/$F$57))^(1/$H$57),0)</f>
        <v>0</v>
      </c>
      <c r="CZ624" s="137">
        <f t="array" aca="1" ref="CZ624" ca="1">IF(RAND()&lt;=_xlfn.NORM.S.DIST((_xlfn.NORM.S.INV($E$54)-SQRT($E$61)*$B624)/SQRT(1-$E$61),TRUE),(1-(1-RAND())^(1/$F$57))^(1/$H$57),0)</f>
        <v>0</v>
      </c>
      <c r="DA624" s="137">
        <f t="array" aca="1" ref="DA624" ca="1">IF(RAND()&lt;=_xlfn.NORM.S.DIST((_xlfn.NORM.S.INV($E$54)-SQRT($E$61)*$B624)/SQRT(1-$E$61),TRUE),(1-(1-RAND())^(1/$F$57))^(1/$H$57),0)</f>
        <v>0</v>
      </c>
      <c r="DB624" s="137">
        <f t="array" aca="1" ref="DB624" ca="1">IF(RAND()&lt;=_xlfn.NORM.S.DIST((_xlfn.NORM.S.INV($E$54)-SQRT($E$61)*$B624)/SQRT(1-$E$61),TRUE),(1-(1-RAND())^(1/$F$57))^(1/$H$57),0)</f>
        <v>0</v>
      </c>
      <c r="DC624" s="137">
        <f t="array" aca="1" ref="DC624" ca="1">IF(RAND()&lt;=_xlfn.NORM.S.DIST((_xlfn.NORM.S.INV($E$54)-SQRT($E$61)*$B624)/SQRT(1-$E$61),TRUE),(1-(1-RAND())^(1/$F$57))^(1/$H$57),0)</f>
        <v>0</v>
      </c>
      <c r="DD624" s="137">
        <f t="array" aca="1" ref="DD624" ca="1">IF(RAND()&lt;=_xlfn.NORM.S.DIST((_xlfn.NORM.S.INV($E$54)-SQRT($E$61)*$B624)/SQRT(1-$E$61),TRUE),(1-(1-RAND())^(1/$F$57))^(1/$H$57),0)</f>
        <v>0</v>
      </c>
      <c r="DE624" s="137">
        <f t="array" aca="1" ref="DE624" ca="1">IF(RAND()&lt;=_xlfn.NORM.S.DIST((_xlfn.NORM.S.INV($E$54)-SQRT($E$61)*$B624)/SQRT(1-$E$61),TRUE),(1-(1-RAND())^(1/$F$57))^(1/$H$57),0)</f>
        <v>0</v>
      </c>
      <c r="DF624" s="137">
        <f t="array" aca="1" ref="DF624" ca="1">IF(RAND()&lt;=_xlfn.NORM.S.DIST((_xlfn.NORM.S.INV($E$54)-SQRT($E$61)*$B624)/SQRT(1-$E$61),TRUE),(1-(1-RAND())^(1/$F$57))^(1/$H$57),0)</f>
        <v>0</v>
      </c>
      <c r="DG624" s="137">
        <f t="array" aca="1" ref="DG624" ca="1">IF(RAND()&lt;=_xlfn.NORM.S.DIST((_xlfn.NORM.S.INV($E$54)-SQRT($E$61)*$B624)/SQRT(1-$E$61),TRUE),(1-(1-RAND())^(1/$F$57))^(1/$H$57),0)</f>
        <v>0</v>
      </c>
      <c r="DH624" s="137">
        <f t="array" aca="1" ref="DH624" ca="1">IF(RAND()&lt;=_xlfn.NORM.S.DIST((_xlfn.NORM.S.INV($E$54)-SQRT($E$61)*$B624)/SQRT(1-$E$61),TRUE),(1-(1-RAND())^(1/$F$57))^(1/$H$57),0)</f>
        <v>0</v>
      </c>
      <c r="DI624" s="137">
        <f t="array" aca="1" ref="DI624" ca="1">IF(RAND()&lt;=_xlfn.NORM.S.DIST((_xlfn.NORM.S.INV($E$54)-SQRT($E$61)*$B624)/SQRT(1-$E$61),TRUE),(1-(1-RAND())^(1/$F$57))^(1/$H$57),0)</f>
        <v>0</v>
      </c>
      <c r="DJ624" s="137">
        <f t="array" aca="1" ref="DJ624" ca="1">IF(RAND()&lt;=_xlfn.NORM.S.DIST((_xlfn.NORM.S.INV($E$54)-SQRT($E$61)*$B624)/SQRT(1-$E$61),TRUE),(1-(1-RAND())^(1/$F$57))^(1/$H$57),0)</f>
        <v>0</v>
      </c>
      <c r="DK624" s="137">
        <f t="array" aca="1" ref="DK624" ca="1">IF(RAND()&lt;=_xlfn.NORM.S.DIST((_xlfn.NORM.S.INV($E$54)-SQRT($E$61)*$B624)/SQRT(1-$E$61),TRUE),(1-(1-RAND())^(1/$F$57))^(1/$H$57),0)</f>
        <v>0</v>
      </c>
      <c r="DL624" s="137">
        <f t="array" aca="1" ref="DL624" ca="1">IF(RAND()&lt;=_xlfn.NORM.S.DIST((_xlfn.NORM.S.INV($E$54)-SQRT($E$61)*$B624)/SQRT(1-$E$61),TRUE),(1-(1-RAND())^(1/$F$57))^(1/$H$57),0)</f>
        <v>0</v>
      </c>
      <c r="DM624" s="137">
        <f t="array" aca="1" ref="DM624" ca="1">IF(RAND()&lt;=_xlfn.NORM.S.DIST((_xlfn.NORM.S.INV($E$54)-SQRT($E$61)*$B624)/SQRT(1-$E$61),TRUE),(1-(1-RAND())^(1/$F$57))^(1/$H$57),0)</f>
        <v>0</v>
      </c>
      <c r="DN624" s="137">
        <f t="array" aca="1" ref="DN624" ca="1">IF(RAND()&lt;=_xlfn.NORM.S.DIST((_xlfn.NORM.S.INV($E$54)-SQRT($E$61)*$B624)/SQRT(1-$E$61),TRUE),(1-(1-RAND())^(1/$F$57))^(1/$H$57),0)</f>
        <v>0</v>
      </c>
      <c r="DO624" s="137">
        <f t="array" aca="1" ref="DO624" ca="1">IF(RAND()&lt;=_xlfn.NORM.S.DIST((_xlfn.NORM.S.INV($E$54)-SQRT($E$61)*$B624)/SQRT(1-$E$61),TRUE),(1-(1-RAND())^(1/$F$57))^(1/$H$57),0)</f>
        <v>0</v>
      </c>
      <c r="DP624" s="137">
        <f t="array" aca="1" ref="DP624" ca="1">IF(RAND()&lt;=_xlfn.NORM.S.DIST((_xlfn.NORM.S.INV($E$54)-SQRT($E$61)*$B624)/SQRT(1-$E$61),TRUE),(1-(1-RAND())^(1/$F$57))^(1/$H$57),0)</f>
        <v>0</v>
      </c>
      <c r="DQ624" s="137">
        <f t="array" aca="1" ref="DQ624" ca="1">IF(RAND()&lt;=_xlfn.NORM.S.DIST((_xlfn.NORM.S.INV($E$54)-SQRT($E$61)*$B624)/SQRT(1-$E$61),TRUE),(1-(1-RAND())^(1/$F$57))^(1/$H$57),0)</f>
        <v>0</v>
      </c>
      <c r="DR624" s="137">
        <f t="array" aca="1" ref="DR624" ca="1">IF(RAND()&lt;=_xlfn.NORM.S.DIST((_xlfn.NORM.S.INV($E$54)-SQRT($E$61)*$B624)/SQRT(1-$E$61),TRUE),(1-(1-RAND())^(1/$F$57))^(1/$H$57),0)</f>
        <v>0</v>
      </c>
      <c r="DS624" s="137">
        <f t="array" aca="1" ref="DS624" ca="1">IF(RAND()&lt;=_xlfn.NORM.S.DIST((_xlfn.NORM.S.INV($E$54)-SQRT($E$61)*$B624)/SQRT(1-$E$61),TRUE),(1-(1-RAND())^(1/$F$57))^(1/$H$57),0)</f>
        <v>0</v>
      </c>
      <c r="DT624" s="137">
        <f t="array" aca="1" ref="DT624" ca="1">IF(RAND()&lt;=_xlfn.NORM.S.DIST((_xlfn.NORM.S.INV($E$54)-SQRT($E$61)*$B624)/SQRT(1-$E$61),TRUE),(1-(1-RAND())^(1/$F$57))^(1/$H$57),0)</f>
        <v>1.8734918142729901E-2</v>
      </c>
      <c r="DU624" s="137">
        <f t="array" aca="1" ref="DU624" ca="1">IF(RAND()&lt;=_xlfn.NORM.S.DIST((_xlfn.NORM.S.INV($E$54)-SQRT($E$61)*$B624)/SQRT(1-$E$61),TRUE),(1-(1-RAND())^(1/$F$57))^(1/$H$57),0)</f>
        <v>0</v>
      </c>
      <c r="DV624" s="137">
        <f t="array" aca="1" ref="DV624" ca="1">IF(RAND()&lt;=_xlfn.NORM.S.DIST((_xlfn.NORM.S.INV($E$54)-SQRT($E$61)*$B624)/SQRT(1-$E$61),TRUE),(1-(1-RAND())^(1/$F$57))^(1/$H$57),0)</f>
        <v>0</v>
      </c>
      <c r="DW624" s="137">
        <f t="array" aca="1" ref="DW624" ca="1">IF(RAND()&lt;=_xlfn.NORM.S.DIST((_xlfn.NORM.S.INV($E$54)-SQRT($E$61)*$B624)/SQRT(1-$E$61),TRUE),(1-(1-RAND())^(1/$F$57))^(1/$H$57),0)</f>
        <v>0</v>
      </c>
      <c r="DX624" s="137">
        <f t="array" aca="1" ref="DX624" ca="1">IF(RAND()&lt;=_xlfn.NORM.S.DIST((_xlfn.NORM.S.INV($E$54)-SQRT($E$61)*$B624)/SQRT(1-$E$61),TRUE),(1-(1-RAND())^(1/$F$57))^(1/$H$57),0)</f>
        <v>0</v>
      </c>
      <c r="DY624" s="137">
        <f t="array" aca="1" ref="DY624" ca="1">IF(RAND()&lt;=_xlfn.NORM.S.DIST((_xlfn.NORM.S.INV($E$54)-SQRT($E$61)*$B624)/SQRT(1-$E$61),TRUE),(1-(1-RAND())^(1/$F$57))^(1/$H$57),0)</f>
        <v>0.56055278622585958</v>
      </c>
      <c r="DZ624" s="137">
        <f t="array" aca="1" ref="DZ624" ca="1">IF(RAND()&lt;=_xlfn.NORM.S.DIST((_xlfn.NORM.S.INV($E$54)-SQRT($E$61)*$B624)/SQRT(1-$E$61),TRUE),(1-(1-RAND())^(1/$F$57))^(1/$H$57),0)</f>
        <v>0</v>
      </c>
      <c r="EA624" s="137">
        <f t="array" aca="1" ref="EA624" ca="1">IF(RAND()&lt;=_xlfn.NORM.S.DIST((_xlfn.NORM.S.INV($E$54)-SQRT($E$61)*$B624)/SQRT(1-$E$61),TRUE),(1-(1-RAND())^(1/$F$57))^(1/$H$57),0)</f>
        <v>0</v>
      </c>
      <c r="EB624" s="137">
        <f t="array" aca="1" ref="EB624" ca="1">IF(RAND()&lt;=_xlfn.NORM.S.DIST((_xlfn.NORM.S.INV($E$54)-SQRT($E$61)*$B624)/SQRT(1-$E$61),TRUE),(1-(1-RAND())^(1/$F$57))^(1/$H$57),0)</f>
        <v>0</v>
      </c>
      <c r="EC624" s="137">
        <f t="array" aca="1" ref="EC624" ca="1">IF(RAND()&lt;=_xlfn.NORM.S.DIST((_xlfn.NORM.S.INV($E$54)-SQRT($E$61)*$B624)/SQRT(1-$E$61),TRUE),(1-(1-RAND())^(1/$F$57))^(1/$H$57),0)</f>
        <v>0</v>
      </c>
      <c r="ED624" s="137">
        <f t="array" aca="1" ref="ED624" ca="1">IF(RAND()&lt;=_xlfn.NORM.S.DIST((_xlfn.NORM.S.INV($E$54)-SQRT($E$61)*$B624)/SQRT(1-$E$61),TRUE),(1-(1-RAND())^(1/$F$57))^(1/$H$57),0)</f>
        <v>0</v>
      </c>
      <c r="EE624" s="137">
        <f t="array" aca="1" ref="EE624" ca="1">IF(RAND()&lt;=_xlfn.NORM.S.DIST((_xlfn.NORM.S.INV($E$54)-SQRT($E$61)*$B624)/SQRT(1-$E$61),TRUE),(1-(1-RAND())^(1/$F$57))^(1/$H$57),0)</f>
        <v>0</v>
      </c>
      <c r="EF624" s="137">
        <f t="array" aca="1" ref="EF624" ca="1">IF(RAND()&lt;=_xlfn.NORM.S.DIST((_xlfn.NORM.S.INV($E$54)-SQRT($E$61)*$B624)/SQRT(1-$E$61),TRUE),(1-(1-RAND())^(1/$F$57))^(1/$H$57),0)</f>
        <v>0</v>
      </c>
      <c r="EG624" s="137">
        <f t="array" aca="1" ref="EG624" ca="1">IF(RAND()&lt;=_xlfn.NORM.S.DIST((_xlfn.NORM.S.INV($E$54)-SQRT($E$61)*$B624)/SQRT(1-$E$61),TRUE),(1-(1-RAND())^(1/$F$57))^(1/$H$57),0)</f>
        <v>0</v>
      </c>
      <c r="EH624" s="137">
        <f t="array" aca="1" ref="EH624" ca="1">IF(RAND()&lt;=_xlfn.NORM.S.DIST((_xlfn.NORM.S.INV($E$54)-SQRT($E$61)*$B624)/SQRT(1-$E$61),TRUE),(1-(1-RAND())^(1/$F$57))^(1/$H$57),0)</f>
        <v>0</v>
      </c>
      <c r="EI624" s="137">
        <f t="array" aca="1" ref="EI624" ca="1">IF(RAND()&lt;=_xlfn.NORM.S.DIST((_xlfn.NORM.S.INV($E$54)-SQRT($E$61)*$B624)/SQRT(1-$E$61),TRUE),(1-(1-RAND())^(1/$F$57))^(1/$H$57),0)</f>
        <v>0</v>
      </c>
      <c r="EJ624" s="137">
        <f t="array" aca="1" ref="EJ624" ca="1">IF(RAND()&lt;=_xlfn.NORM.S.DIST((_xlfn.NORM.S.INV($E$54)-SQRT($E$61)*$B624)/SQRT(1-$E$61),TRUE),(1-(1-RAND())^(1/$F$57))^(1/$H$57),0)</f>
        <v>0</v>
      </c>
      <c r="EK624" s="137">
        <f t="array" aca="1" ref="EK624" ca="1">IF(RAND()&lt;=_xlfn.NORM.S.DIST((_xlfn.NORM.S.INV($E$54)-SQRT($E$61)*$B624)/SQRT(1-$E$61),TRUE),(1-(1-RAND())^(1/$F$57))^(1/$H$57),0)</f>
        <v>0</v>
      </c>
      <c r="EL624" s="137">
        <f t="array" aca="1" ref="EL624" ca="1">IF(RAND()&lt;=_xlfn.NORM.S.DIST((_xlfn.NORM.S.INV($E$54)-SQRT($E$61)*$B624)/SQRT(1-$E$61),TRUE),(1-(1-RAND())^(1/$F$57))^(1/$H$57),0)</f>
        <v>0</v>
      </c>
      <c r="EM624" s="137">
        <f t="array" aca="1" ref="EM624" ca="1">IF(RAND()&lt;=_xlfn.NORM.S.DIST((_xlfn.NORM.S.INV($E$54)-SQRT($E$61)*$B624)/SQRT(1-$E$61),TRUE),(1-(1-RAND())^(1/$F$57))^(1/$H$57),0)</f>
        <v>0</v>
      </c>
      <c r="EN624" s="137">
        <f t="array" aca="1" ref="EN624" ca="1">IF(RAND()&lt;=_xlfn.NORM.S.DIST((_xlfn.NORM.S.INV($E$54)-SQRT($E$61)*$B624)/SQRT(1-$E$61),TRUE),(1-(1-RAND())^(1/$F$57))^(1/$H$57),0)</f>
        <v>0</v>
      </c>
      <c r="EO624" s="137">
        <f t="array" aca="1" ref="EO624" ca="1">IF(RAND()&lt;=_xlfn.NORM.S.DIST((_xlfn.NORM.S.INV($E$54)-SQRT($E$61)*$B624)/SQRT(1-$E$61),TRUE),(1-(1-RAND())^(1/$F$57))^(1/$H$57),0)</f>
        <v>0</v>
      </c>
      <c r="EP624" s="137">
        <f t="array" aca="1" ref="EP624" ca="1">IF(RAND()&lt;=_xlfn.NORM.S.DIST((_xlfn.NORM.S.INV($E$54)-SQRT($E$61)*$B624)/SQRT(1-$E$61),TRUE),(1-(1-RAND())^(1/$F$57))^(1/$H$57),0)</f>
        <v>0</v>
      </c>
      <c r="EQ624" s="137">
        <f t="array" aca="1" ref="EQ624" ca="1">IF(RAND()&lt;=_xlfn.NORM.S.DIST((_xlfn.NORM.S.INV($E$54)-SQRT($E$61)*$B624)/SQRT(1-$E$61),TRUE),(1-(1-RAND())^(1/$F$57))^(1/$H$57),0)</f>
        <v>0</v>
      </c>
      <c r="ER624" s="137">
        <f t="array" aca="1" ref="ER624" ca="1">IF(RAND()&lt;=_xlfn.NORM.S.DIST((_xlfn.NORM.S.INV($E$54)-SQRT($E$61)*$B624)/SQRT(1-$E$61),TRUE),(1-(1-RAND())^(1/$F$57))^(1/$H$57),0)</f>
        <v>0</v>
      </c>
      <c r="ES624" s="137">
        <f t="array" aca="1" ref="ES624" ca="1">IF(RAND()&lt;=_xlfn.NORM.S.DIST((_xlfn.NORM.S.INV($E$54)-SQRT($E$61)*$B624)/SQRT(1-$E$61),TRUE),(1-(1-RAND())^(1/$F$57))^(1/$H$57),0)</f>
        <v>0</v>
      </c>
      <c r="ET624" s="137">
        <f t="array" aca="1" ref="ET624" ca="1">IF(RAND()&lt;=_xlfn.NORM.S.DIST((_xlfn.NORM.S.INV($E$54)-SQRT($E$61)*$B624)/SQRT(1-$E$61),TRUE),(1-(1-RAND())^(1/$F$57))^(1/$H$57),0)</f>
        <v>0</v>
      </c>
      <c r="EU624" s="137">
        <f t="array" aca="1" ref="EU624" ca="1">IF(RAND()&lt;=_xlfn.NORM.S.DIST((_xlfn.NORM.S.INV($E$54)-SQRT($E$61)*$B624)/SQRT(1-$E$61),TRUE),(1-(1-RAND())^(1/$F$57))^(1/$H$57),0)</f>
        <v>0</v>
      </c>
      <c r="EV624" s="137">
        <f t="array" aca="1" ref="EV624" ca="1">IF(RAND()&lt;=_xlfn.NORM.S.DIST((_xlfn.NORM.S.INV($E$54)-SQRT($E$61)*$B624)/SQRT(1-$E$61),TRUE),(1-(1-RAND())^(1/$F$57))^(1/$H$57),0)</f>
        <v>0</v>
      </c>
      <c r="EW624" s="137">
        <f t="array" aca="1" ref="EW624" ca="1">IF(RAND()&lt;=_xlfn.NORM.S.DIST((_xlfn.NORM.S.INV($E$54)-SQRT($E$61)*$B624)/SQRT(1-$E$61),TRUE),(1-(1-RAND())^(1/$F$57))^(1/$H$57),0)</f>
        <v>0</v>
      </c>
      <c r="EX624" s="137">
        <f t="array" aca="1" ref="EX624" ca="1">IF(RAND()&lt;=_xlfn.NORM.S.DIST((_xlfn.NORM.S.INV($E$54)-SQRT($E$61)*$B624)/SQRT(1-$E$61),TRUE),(1-(1-RAND())^(1/$F$57))^(1/$H$57),0)</f>
        <v>0</v>
      </c>
      <c r="EY624" s="137">
        <f t="array" aca="1" ref="EY624" ca="1">IF(RAND()&lt;=_xlfn.NORM.S.DIST((_xlfn.NORM.S.INV($E$54)-SQRT($E$61)*$B624)/SQRT(1-$E$61),TRUE),(1-(1-RAND())^(1/$F$57))^(1/$H$57),0)</f>
        <v>0</v>
      </c>
      <c r="EZ624" s="137">
        <f t="array" aca="1" ref="EZ624" ca="1">IF(RAND()&lt;=_xlfn.NORM.S.DIST((_xlfn.NORM.S.INV($E$54)-SQRT($E$61)*$B624)/SQRT(1-$E$61),TRUE),(1-(1-RAND())^(1/$F$57))^(1/$H$57),0)</f>
        <v>0</v>
      </c>
      <c r="FA624" s="137">
        <f t="array" aca="1" ref="FA624" ca="1">IF(RAND()&lt;=_xlfn.NORM.S.DIST((_xlfn.NORM.S.INV($E$54)-SQRT($E$61)*$B624)/SQRT(1-$E$61),TRUE),(1-(1-RAND())^(1/$F$57))^(1/$H$57),0)</f>
        <v>0</v>
      </c>
      <c r="FB624" s="137">
        <f t="array" aca="1" ref="FB624" ca="1">IF(RAND()&lt;=_xlfn.NORM.S.DIST((_xlfn.NORM.S.INV($E$54)-SQRT($E$61)*$B624)/SQRT(1-$E$61),TRUE),(1-(1-RAND())^(1/$F$57))^(1/$H$57),0)</f>
        <v>0</v>
      </c>
      <c r="FC624" s="137">
        <f t="array" aca="1" ref="FC624" ca="1">IF(RAND()&lt;=_xlfn.NORM.S.DIST((_xlfn.NORM.S.INV($E$54)-SQRT($E$61)*$B624)/SQRT(1-$E$61),TRUE),(1-(1-RAND())^(1/$F$57))^(1/$H$57),0)</f>
        <v>9.7657660760538154E-2</v>
      </c>
      <c r="FD624" s="137">
        <f t="array" aca="1" ref="FD624" ca="1">IF(RAND()&lt;=_xlfn.NORM.S.DIST((_xlfn.NORM.S.INV($E$54)-SQRT($E$61)*$B624)/SQRT(1-$E$61),TRUE),(1-(1-RAND())^(1/$F$57))^(1/$H$57),0)</f>
        <v>0</v>
      </c>
      <c r="FE624" s="137">
        <f t="array" aca="1" ref="FE624" ca="1">IF(RAND()&lt;=_xlfn.NORM.S.DIST((_xlfn.NORM.S.INV($E$54)-SQRT($E$61)*$B624)/SQRT(1-$E$61),TRUE),(1-(1-RAND())^(1/$F$57))^(1/$H$57),0)</f>
        <v>0</v>
      </c>
      <c r="FF624" s="137">
        <f t="array" aca="1" ref="FF624" ca="1">IF(RAND()&lt;=_xlfn.NORM.S.DIST((_xlfn.NORM.S.INV($E$54)-SQRT($E$61)*$B624)/SQRT(1-$E$61),TRUE),(1-(1-RAND())^(1/$F$57))^(1/$H$57),0)</f>
        <v>0</v>
      </c>
      <c r="FG624" s="137">
        <f t="array" aca="1" ref="FG624" ca="1">IF(RAND()&lt;=_xlfn.NORM.S.DIST((_xlfn.NORM.S.INV($E$54)-SQRT($E$61)*$B624)/SQRT(1-$E$61),TRUE),(1-(1-RAND())^(1/$F$57))^(1/$H$57),0)</f>
        <v>0</v>
      </c>
      <c r="FH624" s="137">
        <f t="array" aca="1" ref="FH624" ca="1">IF(RAND()&lt;=_xlfn.NORM.S.DIST((_xlfn.NORM.S.INV($E$54)-SQRT($E$61)*$B624)/SQRT(1-$E$61),TRUE),(1-(1-RAND())^(1/$F$57))^(1/$H$57),0)</f>
        <v>0</v>
      </c>
      <c r="FI624" s="137">
        <f t="array" aca="1" ref="FI624" ca="1">IF(RAND()&lt;=_xlfn.NORM.S.DIST((_xlfn.NORM.S.INV($E$54)-SQRT($E$61)*$B624)/SQRT(1-$E$61),TRUE),(1-(1-RAND())^(1/$F$57))^(1/$H$57),0)</f>
        <v>0</v>
      </c>
      <c r="FJ624" s="137">
        <f t="array" aca="1" ref="FJ624" ca="1">IF(RAND()&lt;=_xlfn.NORM.S.DIST((_xlfn.NORM.S.INV($E$54)-SQRT($E$61)*$B624)/SQRT(1-$E$61),TRUE),(1-(1-RAND())^(1/$F$57))^(1/$H$57),0)</f>
        <v>0</v>
      </c>
      <c r="FK624" s="137">
        <f t="array" aca="1" ref="FK624" ca="1">IF(RAND()&lt;=_xlfn.NORM.S.DIST((_xlfn.NORM.S.INV($E$54)-SQRT($E$61)*$B624)/SQRT(1-$E$61),TRUE),(1-(1-RAND())^(1/$F$57))^(1/$H$57),0)</f>
        <v>0</v>
      </c>
      <c r="FL624" s="137">
        <f t="array" aca="1" ref="FL624" ca="1">IF(RAND()&lt;=_xlfn.NORM.S.DIST((_xlfn.NORM.S.INV($E$54)-SQRT($E$61)*$B624)/SQRT(1-$E$61),TRUE),(1-(1-RAND())^(1/$F$57))^(1/$H$57),0)</f>
        <v>0</v>
      </c>
      <c r="FM624" s="137">
        <f t="shared" ca="1" si="134"/>
        <v>5</v>
      </c>
      <c r="FN624" s="137">
        <f t="shared" ca="1" si="135"/>
        <v>2.0288664151987299</v>
      </c>
      <c r="FO624" s="137">
        <f t="array" aca="1" ref="FO624" ca="1">IF(RAND()&lt;=_xlfn.NORM.S.DIST((_xlfn.NORM.S.INV($F$54)-SQRT($F$61)*$B624)/SQRT(1-$F$61),TRUE),(1-(1-RAND())^(1/$F$57))^(1/$H$57),0)</f>
        <v>0</v>
      </c>
      <c r="FP624" s="137">
        <f t="array" aca="1" ref="FP624" ca="1">IF(RAND()&lt;=_xlfn.NORM.S.DIST((_xlfn.NORM.S.INV($F$54)-SQRT($F$61)*$B624)/SQRT(1-$F$61),TRUE),(1-(1-RAND())^(1/$F$57))^(1/$H$57),0)</f>
        <v>0</v>
      </c>
      <c r="FQ624" s="137">
        <f t="array" aca="1" ref="FQ624" ca="1">IF(RAND()&lt;=_xlfn.NORM.S.DIST((_xlfn.NORM.S.INV($F$54)-SQRT($F$61)*$B624)/SQRT(1-$F$61),TRUE),(1-(1-RAND())^(1/$F$57))^(1/$H$57),0)</f>
        <v>0</v>
      </c>
      <c r="FR624" s="137">
        <f t="array" aca="1" ref="FR624" ca="1">IF(RAND()&lt;=_xlfn.NORM.S.DIST((_xlfn.NORM.S.INV($F$54)-SQRT($F$61)*$B624)/SQRT(1-$F$61),TRUE),(1-(1-RAND())^(1/$F$57))^(1/$H$57),0)</f>
        <v>0</v>
      </c>
      <c r="FS624" s="137">
        <f t="array" aca="1" ref="FS624" ca="1">IF(RAND()&lt;=_xlfn.NORM.S.DIST((_xlfn.NORM.S.INV($F$54)-SQRT($F$61)*$B624)/SQRT(1-$F$61),TRUE),(1-(1-RAND())^(1/$F$57))^(1/$H$57),0)</f>
        <v>0</v>
      </c>
      <c r="FT624" s="137">
        <f t="array" aca="1" ref="FT624" ca="1">IF(RAND()&lt;=_xlfn.NORM.S.DIST((_xlfn.NORM.S.INV($F$54)-SQRT($F$61)*$B624)/SQRT(1-$F$61),TRUE),(1-(1-RAND())^(1/$F$57))^(1/$H$57),0)</f>
        <v>0</v>
      </c>
      <c r="FU624" s="137">
        <f t="array" aca="1" ref="FU624" ca="1">IF(RAND()&lt;=_xlfn.NORM.S.DIST((_xlfn.NORM.S.INV($F$54)-SQRT($F$61)*$B624)/SQRT(1-$F$61),TRUE),(1-(1-RAND())^(1/$F$57))^(1/$H$57),0)</f>
        <v>0</v>
      </c>
      <c r="FV624" s="137">
        <f t="array" aca="1" ref="FV624" ca="1">IF(RAND()&lt;=_xlfn.NORM.S.DIST((_xlfn.NORM.S.INV($F$54)-SQRT($F$61)*$B624)/SQRT(1-$F$61),TRUE),(1-(1-RAND())^(1/$F$57))^(1/$H$57),0)</f>
        <v>0</v>
      </c>
      <c r="FW624" s="137">
        <f t="array" aca="1" ref="FW624" ca="1">IF(RAND()&lt;=_xlfn.NORM.S.DIST((_xlfn.NORM.S.INV($F$54)-SQRT($F$61)*$B624)/SQRT(1-$F$61),TRUE),(1-(1-RAND())^(1/$F$57))^(1/$H$57),0)</f>
        <v>0</v>
      </c>
      <c r="FX624" s="137">
        <f t="array" aca="1" ref="FX624" ca="1">IF(RAND()&lt;=_xlfn.NORM.S.DIST((_xlfn.NORM.S.INV($F$54)-SQRT($F$61)*$B624)/SQRT(1-$F$61),TRUE),(1-(1-RAND())^(1/$F$57))^(1/$H$57),0)</f>
        <v>0</v>
      </c>
      <c r="FY624" s="137">
        <f t="array" aca="1" ref="FY624" ca="1">IF(RAND()&lt;=_xlfn.NORM.S.DIST((_xlfn.NORM.S.INV($F$54)-SQRT($F$61)*$B624)/SQRT(1-$F$61),TRUE),(1-(1-RAND())^(1/$F$57))^(1/$H$57),0)</f>
        <v>0</v>
      </c>
      <c r="FZ624" s="137">
        <f t="array" aca="1" ref="FZ624" ca="1">IF(RAND()&lt;=_xlfn.NORM.S.DIST((_xlfn.NORM.S.INV($F$54)-SQRT($F$61)*$B624)/SQRT(1-$F$61),TRUE),(1-(1-RAND())^(1/$F$57))^(1/$H$57),0)</f>
        <v>0</v>
      </c>
      <c r="GA624" s="137">
        <f t="array" aca="1" ref="GA624" ca="1">IF(RAND()&lt;=_xlfn.NORM.S.DIST((_xlfn.NORM.S.INV($F$54)-SQRT($F$61)*$B624)/SQRT(1-$F$61),TRUE),(1-(1-RAND())^(1/$F$57))^(1/$H$57),0)</f>
        <v>0</v>
      </c>
      <c r="GB624" s="137">
        <f t="array" aca="1" ref="GB624" ca="1">IF(RAND()&lt;=_xlfn.NORM.S.DIST((_xlfn.NORM.S.INV($F$54)-SQRT($F$61)*$B624)/SQRT(1-$F$61),TRUE),(1-(1-RAND())^(1/$F$57))^(1/$H$57),0)</f>
        <v>0</v>
      </c>
      <c r="GC624" s="137">
        <f t="array" aca="1" ref="GC624" ca="1">IF(RAND()&lt;=_xlfn.NORM.S.DIST((_xlfn.NORM.S.INV($F$54)-SQRT($F$61)*$B624)/SQRT(1-$F$61),TRUE),(1-(1-RAND())^(1/$F$57))^(1/$H$57),0)</f>
        <v>0</v>
      </c>
      <c r="GD624" s="137">
        <f t="array" aca="1" ref="GD624" ca="1">IF(RAND()&lt;=_xlfn.NORM.S.DIST((_xlfn.NORM.S.INV($F$54)-SQRT($F$61)*$B624)/SQRT(1-$F$61),TRUE),(1-(1-RAND())^(1/$F$57))^(1/$H$57),0)</f>
        <v>0</v>
      </c>
      <c r="GE624" s="137">
        <f t="array" aca="1" ref="GE624" ca="1">IF(RAND()&lt;=_xlfn.NORM.S.DIST((_xlfn.NORM.S.INV($F$54)-SQRT($F$61)*$B624)/SQRT(1-$F$61),TRUE),(1-(1-RAND())^(1/$F$57))^(1/$H$57),0)</f>
        <v>0</v>
      </c>
      <c r="GF624" s="137">
        <f t="array" aca="1" ref="GF624" ca="1">IF(RAND()&lt;=_xlfn.NORM.S.DIST((_xlfn.NORM.S.INV($F$54)-SQRT($F$61)*$B624)/SQRT(1-$F$61),TRUE),(1-(1-RAND())^(1/$F$57))^(1/$H$57),0)</f>
        <v>0</v>
      </c>
      <c r="GG624" s="137">
        <f t="array" aca="1" ref="GG624" ca="1">IF(RAND()&lt;=_xlfn.NORM.S.DIST((_xlfn.NORM.S.INV($F$54)-SQRT($F$61)*$B624)/SQRT(1-$F$61),TRUE),(1-(1-RAND())^(1/$F$57))^(1/$H$57),0)</f>
        <v>0</v>
      </c>
      <c r="GH624" s="137">
        <f t="array" aca="1" ref="GH624" ca="1">IF(RAND()&lt;=_xlfn.NORM.S.DIST((_xlfn.NORM.S.INV($F$54)-SQRT($F$61)*$B624)/SQRT(1-$F$61),TRUE),(1-(1-RAND())^(1/$F$57))^(1/$H$57),0)</f>
        <v>0</v>
      </c>
      <c r="GI624" s="137">
        <f t="array" aca="1" ref="GI624" ca="1">IF(RAND()&lt;=_xlfn.NORM.S.DIST((_xlfn.NORM.S.INV($F$54)-SQRT($F$61)*$B624)/SQRT(1-$F$61),TRUE),(1-(1-RAND())^(1/$F$57))^(1/$H$57),0)</f>
        <v>0</v>
      </c>
      <c r="GJ624" s="137">
        <f t="array" aca="1" ref="GJ624" ca="1">IF(RAND()&lt;=_xlfn.NORM.S.DIST((_xlfn.NORM.S.INV($F$54)-SQRT($F$61)*$B624)/SQRT(1-$F$61),TRUE),(1-(1-RAND())^(1/$F$57))^(1/$H$57),0)</f>
        <v>0</v>
      </c>
      <c r="GK624" s="137">
        <f t="array" aca="1" ref="GK624" ca="1">IF(RAND()&lt;=_xlfn.NORM.S.DIST((_xlfn.NORM.S.INV($F$54)-SQRT($F$61)*$B624)/SQRT(1-$F$61),TRUE),(1-(1-RAND())^(1/$F$57))^(1/$H$57),0)</f>
        <v>0</v>
      </c>
      <c r="GL624" s="137">
        <f t="array" aca="1" ref="GL624" ca="1">IF(RAND()&lt;=_xlfn.NORM.S.DIST((_xlfn.NORM.S.INV($F$54)-SQRT($F$61)*$B624)/SQRT(1-$F$61),TRUE),(1-(1-RAND())^(1/$F$57))^(1/$H$57),0)</f>
        <v>0</v>
      </c>
      <c r="GM624" s="137">
        <f t="array" aca="1" ref="GM624" ca="1">IF(RAND()&lt;=_xlfn.NORM.S.DIST((_xlfn.NORM.S.INV($F$54)-SQRT($F$61)*$B624)/SQRT(1-$F$61),TRUE),(1-(1-RAND())^(1/$F$57))^(1/$H$57),0)</f>
        <v>0</v>
      </c>
      <c r="GN624" s="137">
        <f t="array" aca="1" ref="GN624" ca="1">IF(RAND()&lt;=_xlfn.NORM.S.DIST((_xlfn.NORM.S.INV($F$54)-SQRT($F$61)*$B624)/SQRT(1-$F$61),TRUE),(1-(1-RAND())^(1/$F$57))^(1/$H$57),0)</f>
        <v>0</v>
      </c>
      <c r="GO624" s="137">
        <f t="array" aca="1" ref="GO624" ca="1">IF(RAND()&lt;=_xlfn.NORM.S.DIST((_xlfn.NORM.S.INV($F$54)-SQRT($F$61)*$B624)/SQRT(1-$F$61),TRUE),(1-(1-RAND())^(1/$F$57))^(1/$H$57),0)</f>
        <v>0</v>
      </c>
      <c r="GP624" s="137">
        <f t="array" aca="1" ref="GP624" ca="1">IF(RAND()&lt;=_xlfn.NORM.S.DIST((_xlfn.NORM.S.INV($F$54)-SQRT($F$61)*$B624)/SQRT(1-$F$61),TRUE),(1-(1-RAND())^(1/$F$57))^(1/$H$57),0)</f>
        <v>0</v>
      </c>
      <c r="GQ624" s="137">
        <f t="array" aca="1" ref="GQ624" ca="1">IF(RAND()&lt;=_xlfn.NORM.S.DIST((_xlfn.NORM.S.INV($F$54)-SQRT($F$61)*$B624)/SQRT(1-$F$61),TRUE),(1-(1-RAND())^(1/$F$57))^(1/$H$57),0)</f>
        <v>0</v>
      </c>
      <c r="GR624" s="137">
        <f t="array" aca="1" ref="GR624" ca="1">IF(RAND()&lt;=_xlfn.NORM.S.DIST((_xlfn.NORM.S.INV($F$54)-SQRT($F$61)*$B624)/SQRT(1-$F$61),TRUE),(1-(1-RAND())^(1/$F$57))^(1/$H$57),0)</f>
        <v>0</v>
      </c>
      <c r="GS624" s="137">
        <f t="array" aca="1" ref="GS624" ca="1">IF(RAND()&lt;=_xlfn.NORM.S.DIST((_xlfn.NORM.S.INV($F$54)-SQRT($F$61)*$B624)/SQRT(1-$F$61),TRUE),(1-(1-RAND())^(1/$F$57))^(1/$H$57),0)</f>
        <v>0</v>
      </c>
      <c r="GT624" s="137">
        <f t="array" aca="1" ref="GT624" ca="1">IF(RAND()&lt;=_xlfn.NORM.S.DIST((_xlfn.NORM.S.INV($F$54)-SQRT($F$61)*$B624)/SQRT(1-$F$61),TRUE),(1-(1-RAND())^(1/$F$57))^(1/$H$57),0)</f>
        <v>0</v>
      </c>
      <c r="GU624" s="137">
        <f t="array" aca="1" ref="GU624" ca="1">IF(RAND()&lt;=_xlfn.NORM.S.DIST((_xlfn.NORM.S.INV($F$54)-SQRT($F$61)*$B624)/SQRT(1-$F$61),TRUE),(1-(1-RAND())^(1/$F$57))^(1/$H$57),0)</f>
        <v>0</v>
      </c>
      <c r="GV624" s="137">
        <f t="array" aca="1" ref="GV624" ca="1">IF(RAND()&lt;=_xlfn.NORM.S.DIST((_xlfn.NORM.S.INV($F$54)-SQRT($F$61)*$B624)/SQRT(1-$F$61),TRUE),(1-(1-RAND())^(1/$F$57))^(1/$H$57),0)</f>
        <v>0</v>
      </c>
      <c r="GW624" s="137">
        <f t="array" aca="1" ref="GW624" ca="1">IF(RAND()&lt;=_xlfn.NORM.S.DIST((_xlfn.NORM.S.INV($F$54)-SQRT($F$61)*$B624)/SQRT(1-$F$61),TRUE),(1-(1-RAND())^(1/$F$57))^(1/$H$57),0)</f>
        <v>0</v>
      </c>
      <c r="GX624" s="137">
        <f t="array" aca="1" ref="GX624" ca="1">IF(RAND()&lt;=_xlfn.NORM.S.DIST((_xlfn.NORM.S.INV($F$54)-SQRT($F$61)*$B624)/SQRT(1-$F$61),TRUE),(1-(1-RAND())^(1/$F$57))^(1/$H$57),0)</f>
        <v>0</v>
      </c>
      <c r="GY624" s="137">
        <f t="array" aca="1" ref="GY624" ca="1">IF(RAND()&lt;=_xlfn.NORM.S.DIST((_xlfn.NORM.S.INV($F$54)-SQRT($F$61)*$B624)/SQRT(1-$F$61),TRUE),(1-(1-RAND())^(1/$F$57))^(1/$H$57),0)</f>
        <v>0</v>
      </c>
      <c r="GZ624" s="137">
        <f t="array" aca="1" ref="GZ624" ca="1">IF(RAND()&lt;=_xlfn.NORM.S.DIST((_xlfn.NORM.S.INV($F$54)-SQRT($F$61)*$B624)/SQRT(1-$F$61),TRUE),(1-(1-RAND())^(1/$F$57))^(1/$H$57),0)</f>
        <v>0</v>
      </c>
      <c r="HA624" s="137">
        <f t="array" aca="1" ref="HA624" ca="1">IF(RAND()&lt;=_xlfn.NORM.S.DIST((_xlfn.NORM.S.INV($F$54)-SQRT($F$61)*$B624)/SQRT(1-$F$61),TRUE),(1-(1-RAND())^(1/$F$57))^(1/$H$57),0)</f>
        <v>0</v>
      </c>
      <c r="HB624" s="137">
        <f t="array" aca="1" ref="HB624" ca="1">IF(RAND()&lt;=_xlfn.NORM.S.DIST((_xlfn.NORM.S.INV($F$54)-SQRT($F$61)*$B624)/SQRT(1-$F$61),TRUE),(1-(1-RAND())^(1/$F$57))^(1/$H$57),0)</f>
        <v>0</v>
      </c>
      <c r="HC624" s="137">
        <f t="array" aca="1" ref="HC624" ca="1">IF(RAND()&lt;=_xlfn.NORM.S.DIST((_xlfn.NORM.S.INV($F$54)-SQRT($F$61)*$B624)/SQRT(1-$F$61),TRUE),(1-(1-RAND())^(1/$F$57))^(1/$H$57),0)</f>
        <v>0</v>
      </c>
      <c r="HD624" s="137">
        <f t="array" aca="1" ref="HD624" ca="1">IF(RAND()&lt;=_xlfn.NORM.S.DIST((_xlfn.NORM.S.INV($F$54)-SQRT($F$61)*$B624)/SQRT(1-$F$61),TRUE),(1-(1-RAND())^(1/$F$57))^(1/$H$57),0)</f>
        <v>0</v>
      </c>
      <c r="HE624" s="137">
        <f t="array" aca="1" ref="HE624" ca="1">IF(RAND()&lt;=_xlfn.NORM.S.DIST((_xlfn.NORM.S.INV($F$54)-SQRT($F$61)*$B624)/SQRT(1-$F$61),TRUE),(1-(1-RAND())^(1/$F$57))^(1/$H$57),0)</f>
        <v>0</v>
      </c>
      <c r="HF624" s="137">
        <f t="array" aca="1" ref="HF624" ca="1">IF(RAND()&lt;=_xlfn.NORM.S.DIST((_xlfn.NORM.S.INV($F$54)-SQRT($F$61)*$B624)/SQRT(1-$F$61),TRUE),(1-(1-RAND())^(1/$F$57))^(1/$H$57),0)</f>
        <v>0</v>
      </c>
      <c r="HG624" s="137">
        <f t="array" aca="1" ref="HG624" ca="1">IF(RAND()&lt;=_xlfn.NORM.S.DIST((_xlfn.NORM.S.INV($F$54)-SQRT($F$61)*$B624)/SQRT(1-$F$61),TRUE),(1-(1-RAND())^(1/$F$57))^(1/$H$57),0)</f>
        <v>0</v>
      </c>
      <c r="HH624" s="137">
        <f t="array" aca="1" ref="HH624" ca="1">IF(RAND()&lt;=_xlfn.NORM.S.DIST((_xlfn.NORM.S.INV($F$54)-SQRT($F$61)*$B624)/SQRT(1-$F$61),TRUE),(1-(1-RAND())^(1/$F$57))^(1/$H$57),0)</f>
        <v>0</v>
      </c>
      <c r="HI624" s="137">
        <f t="array" aca="1" ref="HI624" ca="1">IF(RAND()&lt;=_xlfn.NORM.S.DIST((_xlfn.NORM.S.INV($F$54)-SQRT($F$61)*$B624)/SQRT(1-$F$61),TRUE),(1-(1-RAND())^(1/$F$57))^(1/$H$57),0)</f>
        <v>0</v>
      </c>
      <c r="HJ624" s="137">
        <f t="array" aca="1" ref="HJ624" ca="1">IF(RAND()&lt;=_xlfn.NORM.S.DIST((_xlfn.NORM.S.INV($F$54)-SQRT($F$61)*$B624)/SQRT(1-$F$61),TRUE),(1-(1-RAND())^(1/$F$57))^(1/$H$57),0)</f>
        <v>0</v>
      </c>
      <c r="HK624" s="137">
        <f t="array" aca="1" ref="HK624" ca="1">IF(RAND()&lt;=_xlfn.NORM.S.DIST((_xlfn.NORM.S.INV($F$54)-SQRT($F$61)*$B624)/SQRT(1-$F$61),TRUE),(1-(1-RAND())^(1/$F$57))^(1/$H$57),0)</f>
        <v>0</v>
      </c>
      <c r="HL624" s="137">
        <f t="array" aca="1" ref="HL624" ca="1">IF(RAND()&lt;=_xlfn.NORM.S.DIST((_xlfn.NORM.S.INV($F$54)-SQRT($F$61)*$B624)/SQRT(1-$F$61),TRUE),(1-(1-RAND())^(1/$F$57))^(1/$H$57),0)</f>
        <v>0</v>
      </c>
      <c r="HM624" s="137">
        <f t="array" aca="1" ref="HM624" ca="1">IF(RAND()&lt;=_xlfn.NORM.S.DIST((_xlfn.NORM.S.INV($F$54)-SQRT($F$61)*$B624)/SQRT(1-$F$61),TRUE),(1-(1-RAND())^(1/$F$57))^(1/$H$57),0)</f>
        <v>0</v>
      </c>
      <c r="HN624" s="137">
        <f t="array" aca="1" ref="HN624" ca="1">IF(RAND()&lt;=_xlfn.NORM.S.DIST((_xlfn.NORM.S.INV($F$54)-SQRT($F$61)*$B624)/SQRT(1-$F$61),TRUE),(1-(1-RAND())^(1/$F$57))^(1/$H$57),0)</f>
        <v>0</v>
      </c>
      <c r="HO624" s="137">
        <f t="array" aca="1" ref="HO624" ca="1">IF(RAND()&lt;=_xlfn.NORM.S.DIST((_xlfn.NORM.S.INV($F$54)-SQRT($F$61)*$B624)/SQRT(1-$F$61),TRUE),(1-(1-RAND())^(1/$F$57))^(1/$H$57),0)</f>
        <v>0</v>
      </c>
      <c r="HP624" s="137">
        <f t="array" aca="1" ref="HP624" ca="1">IF(RAND()&lt;=_xlfn.NORM.S.DIST((_xlfn.NORM.S.INV($F$54)-SQRT($F$61)*$B624)/SQRT(1-$F$61),TRUE),(1-(1-RAND())^(1/$F$57))^(1/$H$57),0)</f>
        <v>0</v>
      </c>
      <c r="HQ624" s="137">
        <f t="array" aca="1" ref="HQ624" ca="1">IF(RAND()&lt;=_xlfn.NORM.S.DIST((_xlfn.NORM.S.INV($F$54)-SQRT($F$61)*$B624)/SQRT(1-$F$61),TRUE),(1-(1-RAND())^(1/$F$57))^(1/$H$57),0)</f>
        <v>0</v>
      </c>
      <c r="HR624" s="137">
        <f t="array" aca="1" ref="HR624" ca="1">IF(RAND()&lt;=_xlfn.NORM.S.DIST((_xlfn.NORM.S.INV($F$54)-SQRT($F$61)*$B624)/SQRT(1-$F$61),TRUE),(1-(1-RAND())^(1/$F$57))^(1/$H$57),0)</f>
        <v>0</v>
      </c>
      <c r="HS624" s="137">
        <f t="array" aca="1" ref="HS624" ca="1">IF(RAND()&lt;=_xlfn.NORM.S.DIST((_xlfn.NORM.S.INV($F$54)-SQRT($F$61)*$B624)/SQRT(1-$F$61),TRUE),(1-(1-RAND())^(1/$F$57))^(1/$H$57),0)</f>
        <v>0</v>
      </c>
      <c r="HT624" s="137">
        <f t="array" aca="1" ref="HT624" ca="1">IF(RAND()&lt;=_xlfn.NORM.S.DIST((_xlfn.NORM.S.INV($F$54)-SQRT($F$61)*$B624)/SQRT(1-$F$61),TRUE),(1-(1-RAND())^(1/$F$57))^(1/$H$57),0)</f>
        <v>0</v>
      </c>
      <c r="HU624" s="137">
        <f t="array" aca="1" ref="HU624" ca="1">IF(RAND()&lt;=_xlfn.NORM.S.DIST((_xlfn.NORM.S.INV($F$54)-SQRT($F$61)*$B624)/SQRT(1-$F$61),TRUE),(1-(1-RAND())^(1/$F$57))^(1/$H$57),0)</f>
        <v>0</v>
      </c>
      <c r="HV624" s="137">
        <f t="array" aca="1" ref="HV624" ca="1">IF(RAND()&lt;=_xlfn.NORM.S.DIST((_xlfn.NORM.S.INV($F$54)-SQRT($F$61)*$B624)/SQRT(1-$F$61),TRUE),(1-(1-RAND())^(1/$F$57))^(1/$H$57),0)</f>
        <v>0</v>
      </c>
      <c r="HW624" s="137">
        <f t="shared" ca="1" si="136"/>
        <v>0</v>
      </c>
      <c r="HX624" s="137">
        <f t="shared" ca="1" si="137"/>
        <v>0</v>
      </c>
      <c r="HY624" s="137">
        <f t="array" aca="1" ref="HY624" ca="1">IF(RAND()&lt;=_xlfn.NORM.S.DIST((_xlfn.NORM.S.INV($G$54)-SQRT($G$61)*$B624)/SQRT(1-$G$61),TRUE),(1-(1-RAND())^(1/$F$57))^(1/$H$57),0)</f>
        <v>0</v>
      </c>
      <c r="HZ624" s="137">
        <f t="array" aca="1" ref="HZ624" ca="1">IF(RAND()&lt;=_xlfn.NORM.S.DIST((_xlfn.NORM.S.INV($G$54)-SQRT($G$61)*$B624)/SQRT(1-$G$61),TRUE),(1-(1-RAND())^(1/$F$57))^(1/$H$57),0)</f>
        <v>0</v>
      </c>
      <c r="IA624" s="137">
        <f t="array" aca="1" ref="IA624" ca="1">IF(RAND()&lt;=_xlfn.NORM.S.DIST((_xlfn.NORM.S.INV($G$54)-SQRT($G$61)*$B624)/SQRT(1-$G$61),TRUE),(1-(1-RAND())^(1/$F$57))^(1/$H$57),0)</f>
        <v>0</v>
      </c>
      <c r="IB624" s="137">
        <f t="array" aca="1" ref="IB624" ca="1">IF(RAND()&lt;=_xlfn.NORM.S.DIST((_xlfn.NORM.S.INV($G$54)-SQRT($G$61)*$B624)/SQRT(1-$G$61),TRUE),(1-(1-RAND())^(1/$F$57))^(1/$H$57),0)</f>
        <v>0</v>
      </c>
      <c r="IC624" s="137">
        <f t="array" aca="1" ref="IC624" ca="1">IF(RAND()&lt;=_xlfn.NORM.S.DIST((_xlfn.NORM.S.INV($G$54)-SQRT($G$61)*$B624)/SQRT(1-$G$61),TRUE),(1-(1-RAND())^(1/$F$57))^(1/$H$57),0)</f>
        <v>0</v>
      </c>
      <c r="ID624" s="137">
        <f t="array" aca="1" ref="ID624" ca="1">IF(RAND()&lt;=_xlfn.NORM.S.DIST((_xlfn.NORM.S.INV($G$54)-SQRT($G$61)*$B624)/SQRT(1-$G$61),TRUE),(1-(1-RAND())^(1/$F$57))^(1/$H$57),0)</f>
        <v>0</v>
      </c>
      <c r="IE624" s="137">
        <f t="array" aca="1" ref="IE624" ca="1">IF(RAND()&lt;=_xlfn.NORM.S.DIST((_xlfn.NORM.S.INV($G$54)-SQRT($G$61)*$B624)/SQRT(1-$G$61),TRUE),(1-(1-RAND())^(1/$F$57))^(1/$H$57),0)</f>
        <v>0</v>
      </c>
      <c r="IF624" s="137">
        <f t="array" aca="1" ref="IF624" ca="1">IF(RAND()&lt;=_xlfn.NORM.S.DIST((_xlfn.NORM.S.INV($G$54)-SQRT($G$61)*$B624)/SQRT(1-$G$61),TRUE),(1-(1-RAND())^(1/$F$57))^(1/$H$57),0)</f>
        <v>0</v>
      </c>
      <c r="IG624" s="137">
        <f t="array" aca="1" ref="IG624" ca="1">IF(RAND()&lt;=_xlfn.NORM.S.DIST((_xlfn.NORM.S.INV($G$54)-SQRT($G$61)*$B624)/SQRT(1-$G$61),TRUE),(1-(1-RAND())^(1/$F$57))^(1/$H$57),0)</f>
        <v>0</v>
      </c>
      <c r="IH624" s="137">
        <f t="array" aca="1" ref="IH624" ca="1">IF(RAND()&lt;=_xlfn.NORM.S.DIST((_xlfn.NORM.S.INV($G$54)-SQRT($G$61)*$B624)/SQRT(1-$G$61),TRUE),(1-(1-RAND())^(1/$F$57))^(1/$H$57),0)</f>
        <v>0</v>
      </c>
      <c r="II624" s="137">
        <f t="array" aca="1" ref="II624" ca="1">IF(RAND()&lt;=_xlfn.NORM.S.DIST((_xlfn.NORM.S.INV($G$54)-SQRT($G$61)*$B624)/SQRT(1-$G$61),TRUE),(1-(1-RAND())^(1/$F$57))^(1/$H$57),0)</f>
        <v>0</v>
      </c>
      <c r="IJ624" s="137">
        <f t="array" aca="1" ref="IJ624" ca="1">IF(RAND()&lt;=_xlfn.NORM.S.DIST((_xlfn.NORM.S.INV($G$54)-SQRT($G$61)*$B624)/SQRT(1-$G$61),TRUE),(1-(1-RAND())^(1/$F$57))^(1/$H$57),0)</f>
        <v>0</v>
      </c>
      <c r="IK624" s="137">
        <f t="array" aca="1" ref="IK624" ca="1">IF(RAND()&lt;=_xlfn.NORM.S.DIST((_xlfn.NORM.S.INV($G$54)-SQRT($G$61)*$B624)/SQRT(1-$G$61),TRUE),(1-(1-RAND())^(1/$F$57))^(1/$H$57),0)</f>
        <v>0</v>
      </c>
      <c r="IL624" s="137">
        <f t="array" aca="1" ref="IL624" ca="1">IF(RAND()&lt;=_xlfn.NORM.S.DIST((_xlfn.NORM.S.INV($G$54)-SQRT($G$61)*$B624)/SQRT(1-$G$61),TRUE),(1-(1-RAND())^(1/$F$57))^(1/$H$57),0)</f>
        <v>0</v>
      </c>
      <c r="IM624" s="137">
        <f t="array" aca="1" ref="IM624" ca="1">IF(RAND()&lt;=_xlfn.NORM.S.DIST((_xlfn.NORM.S.INV($G$54)-SQRT($G$61)*$B624)/SQRT(1-$G$61),TRUE),(1-(1-RAND())^(1/$F$57))^(1/$H$57),0)</f>
        <v>5.8805501867108598E-5</v>
      </c>
      <c r="IN624" s="137">
        <f t="array" aca="1" ref="IN624" ca="1">IF(RAND()&lt;=_xlfn.NORM.S.DIST((_xlfn.NORM.S.INV($G$54)-SQRT($G$61)*$B624)/SQRT(1-$G$61),TRUE),(1-(1-RAND())^(1/$F$57))^(1/$H$57),0)</f>
        <v>0</v>
      </c>
      <c r="IO624" s="137">
        <f t="array" aca="1" ref="IO624" ca="1">IF(RAND()&lt;=_xlfn.NORM.S.DIST((_xlfn.NORM.S.INV($G$54)-SQRT($G$61)*$B624)/SQRT(1-$G$61),TRUE),(1-(1-RAND())^(1/$F$57))^(1/$H$57),0)</f>
        <v>0</v>
      </c>
      <c r="IP624" s="137">
        <f t="array" aca="1" ref="IP624" ca="1">IF(RAND()&lt;=_xlfn.NORM.S.DIST((_xlfn.NORM.S.INV($G$54)-SQRT($G$61)*$B624)/SQRT(1-$G$61),TRUE),(1-(1-RAND())^(1/$F$57))^(1/$H$57),0)</f>
        <v>0</v>
      </c>
      <c r="IQ624" s="137">
        <f t="array" aca="1" ref="IQ624" ca="1">IF(RAND()&lt;=_xlfn.NORM.S.DIST((_xlfn.NORM.S.INV($G$54)-SQRT($G$61)*$B624)/SQRT(1-$G$61),TRUE),(1-(1-RAND())^(1/$F$57))^(1/$H$57),0)</f>
        <v>0</v>
      </c>
      <c r="IR624" s="137">
        <f t="array" aca="1" ref="IR624" ca="1">IF(RAND()&lt;=_xlfn.NORM.S.DIST((_xlfn.NORM.S.INV($G$54)-SQRT($G$61)*$B624)/SQRT(1-$G$61),TRUE),(1-(1-RAND())^(1/$F$57))^(1/$H$57),0)</f>
        <v>0</v>
      </c>
      <c r="IS624" s="137">
        <f t="array" aca="1" ref="IS624" ca="1">IF(RAND()&lt;=_xlfn.NORM.S.DIST((_xlfn.NORM.S.INV($G$54)-SQRT($G$61)*$B624)/SQRT(1-$G$61),TRUE),(1-(1-RAND())^(1/$F$57))^(1/$H$57),0)</f>
        <v>0</v>
      </c>
      <c r="IT624" s="137">
        <f t="array" aca="1" ref="IT624" ca="1">IF(RAND()&lt;=_xlfn.NORM.S.DIST((_xlfn.NORM.S.INV($G$54)-SQRT($G$61)*$B624)/SQRT(1-$G$61),TRUE),(1-(1-RAND())^(1/$F$57))^(1/$H$57),0)</f>
        <v>0</v>
      </c>
      <c r="IU624" s="137">
        <f t="array" aca="1" ref="IU624" ca="1">IF(RAND()&lt;=_xlfn.NORM.S.DIST((_xlfn.NORM.S.INV($G$54)-SQRT($G$61)*$B624)/SQRT(1-$G$61),TRUE),(1-(1-RAND())^(1/$F$57))^(1/$H$57),0)</f>
        <v>0</v>
      </c>
      <c r="IV624" s="137">
        <f t="array" aca="1" ref="IV624" ca="1">IF(RAND()&lt;=_xlfn.NORM.S.DIST((_xlfn.NORM.S.INV($G$54)-SQRT($G$61)*$B624)/SQRT(1-$G$61),TRUE),(1-(1-RAND())^(1/$F$57))^(1/$H$57),0)</f>
        <v>0</v>
      </c>
      <c r="IW624" s="137">
        <f t="array" aca="1" ref="IW624" ca="1">IF(RAND()&lt;=_xlfn.NORM.S.DIST((_xlfn.NORM.S.INV($G$54)-SQRT($G$61)*$B624)/SQRT(1-$G$61),TRUE),(1-(1-RAND())^(1/$F$57))^(1/$H$57),0)</f>
        <v>0</v>
      </c>
      <c r="IX624" s="137">
        <f t="array" aca="1" ref="IX624" ca="1">IF(RAND()&lt;=_xlfn.NORM.S.DIST((_xlfn.NORM.S.INV($G$54)-SQRT($G$61)*$B624)/SQRT(1-$G$61),TRUE),(1-(1-RAND())^(1/$F$57))^(1/$H$57),0)</f>
        <v>0</v>
      </c>
      <c r="IY624" s="137">
        <f t="array" aca="1" ref="IY624" ca="1">IF(RAND()&lt;=_xlfn.NORM.S.DIST((_xlfn.NORM.S.INV($G$54)-SQRT($G$61)*$B624)/SQRT(1-$G$61),TRUE),(1-(1-RAND())^(1/$F$57))^(1/$H$57),0)</f>
        <v>0</v>
      </c>
      <c r="IZ624" s="137">
        <f t="array" aca="1" ref="IZ624" ca="1">IF(RAND()&lt;=_xlfn.NORM.S.DIST((_xlfn.NORM.S.INV($G$54)-SQRT($G$61)*$B624)/SQRT(1-$G$61),TRUE),(1-(1-RAND())^(1/$F$57))^(1/$H$57),0)</f>
        <v>0</v>
      </c>
      <c r="JA624" s="137">
        <f t="array" aca="1" ref="JA624" ca="1">IF(RAND()&lt;=_xlfn.NORM.S.DIST((_xlfn.NORM.S.INV($G$54)-SQRT($G$61)*$B624)/SQRT(1-$G$61),TRUE),(1-(1-RAND())^(1/$F$57))^(1/$H$57),0)</f>
        <v>0</v>
      </c>
      <c r="JB624" s="137">
        <f t="array" aca="1" ref="JB624" ca="1">IF(RAND()&lt;=_xlfn.NORM.S.DIST((_xlfn.NORM.S.INV($G$54)-SQRT($G$61)*$B624)/SQRT(1-$G$61),TRUE),(1-(1-RAND())^(1/$F$57))^(1/$H$57),0)</f>
        <v>0</v>
      </c>
      <c r="JC624" s="137">
        <f t="array" aca="1" ref="JC624" ca="1">IF(RAND()&lt;=_xlfn.NORM.S.DIST((_xlfn.NORM.S.INV($G$54)-SQRT($G$61)*$B624)/SQRT(1-$G$61),TRUE),(1-(1-RAND())^(1/$F$57))^(1/$H$57),0)</f>
        <v>0</v>
      </c>
      <c r="JD624" s="137">
        <f t="array" aca="1" ref="JD624" ca="1">IF(RAND()&lt;=_xlfn.NORM.S.DIST((_xlfn.NORM.S.INV($G$54)-SQRT($G$61)*$B624)/SQRT(1-$G$61),TRUE),(1-(1-RAND())^(1/$F$57))^(1/$H$57),0)</f>
        <v>0</v>
      </c>
      <c r="JE624" s="137">
        <f t="array" aca="1" ref="JE624" ca="1">IF(RAND()&lt;=_xlfn.NORM.S.DIST((_xlfn.NORM.S.INV($G$54)-SQRT($G$61)*$B624)/SQRT(1-$G$61),TRUE),(1-(1-RAND())^(1/$F$57))^(1/$H$57),0)</f>
        <v>0</v>
      </c>
      <c r="JF624" s="137">
        <f t="array" aca="1" ref="JF624" ca="1">IF(RAND()&lt;=_xlfn.NORM.S.DIST((_xlfn.NORM.S.INV($G$54)-SQRT($G$61)*$B624)/SQRT(1-$G$61),TRUE),(1-(1-RAND())^(1/$F$57))^(1/$H$57),0)</f>
        <v>0</v>
      </c>
      <c r="JG624" s="137">
        <f t="array" aca="1" ref="JG624" ca="1">IF(RAND()&lt;=_xlfn.NORM.S.DIST((_xlfn.NORM.S.INV($G$54)-SQRT($G$61)*$B624)/SQRT(1-$G$61),TRUE),(1-(1-RAND())^(1/$F$57))^(1/$H$57),0)</f>
        <v>0</v>
      </c>
      <c r="JH624" s="137">
        <f t="array" aca="1" ref="JH624" ca="1">IF(RAND()&lt;=_xlfn.NORM.S.DIST((_xlfn.NORM.S.INV($G$54)-SQRT($G$61)*$B624)/SQRT(1-$G$61),TRUE),(1-(1-RAND())^(1/$F$57))^(1/$H$57),0)</f>
        <v>0</v>
      </c>
      <c r="JI624" s="137">
        <f t="array" aca="1" ref="JI624" ca="1">IF(RAND()&lt;=_xlfn.NORM.S.DIST((_xlfn.NORM.S.INV($G$54)-SQRT($G$61)*$B624)/SQRT(1-$G$61),TRUE),(1-(1-RAND())^(1/$F$57))^(1/$H$57),0)</f>
        <v>0</v>
      </c>
      <c r="JJ624" s="137">
        <f t="array" aca="1" ref="JJ624" ca="1">IF(RAND()&lt;=_xlfn.NORM.S.DIST((_xlfn.NORM.S.INV($G$54)-SQRT($G$61)*$B624)/SQRT(1-$G$61),TRUE),(1-(1-RAND())^(1/$F$57))^(1/$H$57),0)</f>
        <v>0</v>
      </c>
      <c r="JK624" s="137">
        <f t="array" aca="1" ref="JK624" ca="1">IF(RAND()&lt;=_xlfn.NORM.S.DIST((_xlfn.NORM.S.INV($G$54)-SQRT($G$61)*$B624)/SQRT(1-$G$61),TRUE),(1-(1-RAND())^(1/$F$57))^(1/$H$57),0)</f>
        <v>0</v>
      </c>
      <c r="JL624" s="137">
        <f t="array" aca="1" ref="JL624" ca="1">IF(RAND()&lt;=_xlfn.NORM.S.DIST((_xlfn.NORM.S.INV($G$54)-SQRT($G$61)*$B624)/SQRT(1-$G$61),TRUE),(1-(1-RAND())^(1/$F$57))^(1/$H$57),0)</f>
        <v>0</v>
      </c>
      <c r="JM624" s="137">
        <f t="shared" ca="1" si="138"/>
        <v>1</v>
      </c>
      <c r="JN624" s="137">
        <f t="shared" ca="1" si="139"/>
        <v>5.8805501867108598E-5</v>
      </c>
      <c r="JO624" s="137">
        <f t="array" aca="1" ref="JO624" ca="1">IF(RAND()&lt;=_xlfn.NORM.S.DIST((_xlfn.NORM.S.INV($H$54)-SQRT($H$61)*$B624)/SQRT(1-$H$61),TRUE),(1-(1-RAND())^(1/$F$57))^(1/$H$57),0)</f>
        <v>0</v>
      </c>
      <c r="JP624" s="137">
        <f t="array" aca="1" ref="JP624" ca="1">IF(RAND()&lt;=_xlfn.NORM.S.DIST((_xlfn.NORM.S.INV($H$54)-SQRT($H$61)*$B624)/SQRT(1-$H$61),TRUE),(1-(1-RAND())^(1/$F$57))^(1/$H$57),0)</f>
        <v>0</v>
      </c>
      <c r="JQ624" s="137">
        <f t="array" aca="1" ref="JQ624" ca="1">IF(RAND()&lt;=_xlfn.NORM.S.DIST((_xlfn.NORM.S.INV($H$54)-SQRT($H$61)*$B624)/SQRT(1-$H$61),TRUE),(1-(1-RAND())^(1/$F$57))^(1/$H$57),0)</f>
        <v>0</v>
      </c>
      <c r="JR624" s="137">
        <f t="array" aca="1" ref="JR624" ca="1">IF(RAND()&lt;=_xlfn.NORM.S.DIST((_xlfn.NORM.S.INV($H$54)-SQRT($H$61)*$B624)/SQRT(1-$H$61),TRUE),(1-(1-RAND())^(1/$F$57))^(1/$H$57),0)</f>
        <v>0</v>
      </c>
      <c r="JS624" s="137">
        <f t="array" aca="1" ref="JS624" ca="1">IF(RAND()&lt;=_xlfn.NORM.S.DIST((_xlfn.NORM.S.INV($H$54)-SQRT($H$61)*$B624)/SQRT(1-$H$61),TRUE),(1-(1-RAND())^(1/$F$57))^(1/$H$57),0)</f>
        <v>0</v>
      </c>
      <c r="JT624" s="137">
        <f t="array" aca="1" ref="JT624" ca="1">IF(RAND()&lt;=_xlfn.NORM.S.DIST((_xlfn.NORM.S.INV($H$54)-SQRT($H$61)*$B624)/SQRT(1-$H$61),TRUE),(1-(1-RAND())^(1/$F$57))^(1/$H$57),0)</f>
        <v>0</v>
      </c>
      <c r="JU624" s="137">
        <f t="array" aca="1" ref="JU624" ca="1">IF(RAND()&lt;=_xlfn.NORM.S.DIST((_xlfn.NORM.S.INV($H$54)-SQRT($H$61)*$B624)/SQRT(1-$H$61),TRUE),(1-(1-RAND())^(1/$F$57))^(1/$H$57),0)</f>
        <v>0</v>
      </c>
      <c r="JV624" s="137">
        <f t="array" aca="1" ref="JV624" ca="1">IF(RAND()&lt;=_xlfn.NORM.S.DIST((_xlfn.NORM.S.INV($H$54)-SQRT($H$61)*$B624)/SQRT(1-$H$61),TRUE),(1-(1-RAND())^(1/$F$57))^(1/$H$57),0)</f>
        <v>0</v>
      </c>
      <c r="JW624" s="137">
        <f t="array" aca="1" ref="JW624" ca="1">IF(RAND()&lt;=_xlfn.NORM.S.DIST((_xlfn.NORM.S.INV($H$54)-SQRT($H$61)*$B624)/SQRT(1-$H$61),TRUE),(1-(1-RAND())^(1/$F$57))^(1/$H$57),0)</f>
        <v>0</v>
      </c>
      <c r="JX624" s="137">
        <f t="array" aca="1" ref="JX624" ca="1">IF(RAND()&lt;=_xlfn.NORM.S.DIST((_xlfn.NORM.S.INV($H$54)-SQRT($H$61)*$B624)/SQRT(1-$H$61),TRUE),(1-(1-RAND())^(1/$F$57))^(1/$H$57),0)</f>
        <v>0</v>
      </c>
      <c r="JY624" s="137">
        <f t="array" aca="1" ref="JY624" ca="1">IF(RAND()&lt;=_xlfn.NORM.S.DIST((_xlfn.NORM.S.INV($H$54)-SQRT($H$61)*$B624)/SQRT(1-$H$61),TRUE),(1-(1-RAND())^(1/$F$57))^(1/$H$57),0)</f>
        <v>0</v>
      </c>
      <c r="JZ624" s="137">
        <f t="array" aca="1" ref="JZ624" ca="1">IF(RAND()&lt;=_xlfn.NORM.S.DIST((_xlfn.NORM.S.INV($H$54)-SQRT($H$61)*$B624)/SQRT(1-$H$61),TRUE),(1-(1-RAND())^(1/$F$57))^(1/$H$57),0)</f>
        <v>0</v>
      </c>
      <c r="KA624" s="137">
        <f t="array" aca="1" ref="KA624" ca="1">IF(RAND()&lt;=_xlfn.NORM.S.DIST((_xlfn.NORM.S.INV($H$54)-SQRT($H$61)*$B624)/SQRT(1-$H$61),TRUE),(1-(1-RAND())^(1/$F$57))^(1/$H$57),0)</f>
        <v>0</v>
      </c>
      <c r="KB624" s="137">
        <f t="array" aca="1" ref="KB624" ca="1">IF(RAND()&lt;=_xlfn.NORM.S.DIST((_xlfn.NORM.S.INV($H$54)-SQRT($H$61)*$B624)/SQRT(1-$H$61),TRUE),(1-(1-RAND())^(1/$F$57))^(1/$H$57),0)</f>
        <v>0</v>
      </c>
      <c r="KC624" s="137">
        <f t="array" aca="1" ref="KC624" ca="1">IF(RAND()&lt;=_xlfn.NORM.S.DIST((_xlfn.NORM.S.INV($H$54)-SQRT($H$61)*$B624)/SQRT(1-$H$61),TRUE),(1-(1-RAND())^(1/$F$57))^(1/$H$57),0)</f>
        <v>0</v>
      </c>
      <c r="KD624" s="137">
        <f t="array" aca="1" ref="KD624" ca="1">IF(RAND()&lt;=_xlfn.NORM.S.DIST((_xlfn.NORM.S.INV($H$54)-SQRT($H$61)*$B624)/SQRT(1-$H$61),TRUE),(1-(1-RAND())^(1/$F$57))^(1/$H$57),0)</f>
        <v>0</v>
      </c>
      <c r="KE624" s="137">
        <f t="array" aca="1" ref="KE624" ca="1">IF(RAND()&lt;=_xlfn.NORM.S.DIST((_xlfn.NORM.S.INV($H$54)-SQRT($H$61)*$B624)/SQRT(1-$H$61),TRUE),(1-(1-RAND())^(1/$F$57))^(1/$H$57),0)</f>
        <v>0</v>
      </c>
      <c r="KF624" s="137">
        <f t="array" aca="1" ref="KF624" ca="1">IF(RAND()&lt;=_xlfn.NORM.S.DIST((_xlfn.NORM.S.INV($H$54)-SQRT($H$61)*$B624)/SQRT(1-$H$61),TRUE),(1-(1-RAND())^(1/$F$57))^(1/$H$57),0)</f>
        <v>0</v>
      </c>
      <c r="KG624" s="137">
        <f t="array" aca="1" ref="KG624" ca="1">IF(RAND()&lt;=_xlfn.NORM.S.DIST((_xlfn.NORM.S.INV($H$54)-SQRT($H$61)*$B624)/SQRT(1-$H$61),TRUE),(1-(1-RAND())^(1/$F$57))^(1/$H$57),0)</f>
        <v>0.85671053219826032</v>
      </c>
      <c r="KH624" s="137">
        <f t="array" aca="1" ref="KH624" ca="1">IF(RAND()&lt;=_xlfn.NORM.S.DIST((_xlfn.NORM.S.INV($H$54)-SQRT($H$61)*$B624)/SQRT(1-$H$61),TRUE),(1-(1-RAND())^(1/$F$57))^(1/$H$57),0)</f>
        <v>0</v>
      </c>
      <c r="KI624" s="137">
        <f t="array" aca="1" ref="KI624" ca="1">IF(RAND()&lt;=_xlfn.NORM.S.DIST((_xlfn.NORM.S.INV($H$54)-SQRT($H$61)*$B624)/SQRT(1-$H$61),TRUE),(1-(1-RAND())^(1/$F$57))^(1/$H$57),0)</f>
        <v>0</v>
      </c>
      <c r="KJ624" s="137">
        <f t="array" aca="1" ref="KJ624" ca="1">IF(RAND()&lt;=_xlfn.NORM.S.DIST((_xlfn.NORM.S.INV($H$54)-SQRT($H$61)*$B624)/SQRT(1-$H$61),TRUE),(1-(1-RAND())^(1/$F$57))^(1/$H$57),0)</f>
        <v>0</v>
      </c>
      <c r="KK624" s="137">
        <f t="array" aca="1" ref="KK624" ca="1">IF(RAND()&lt;=_xlfn.NORM.S.DIST((_xlfn.NORM.S.INV($H$54)-SQRT($H$61)*$B624)/SQRT(1-$H$61),TRUE),(1-(1-RAND())^(1/$F$57))^(1/$H$57),0)</f>
        <v>0</v>
      </c>
      <c r="KL624" s="137">
        <f t="array" aca="1" ref="KL624" ca="1">IF(RAND()&lt;=_xlfn.NORM.S.DIST((_xlfn.NORM.S.INV($H$54)-SQRT($H$61)*$B624)/SQRT(1-$H$61),TRUE),(1-(1-RAND())^(1/$F$57))^(1/$H$57),0)</f>
        <v>0</v>
      </c>
      <c r="KM624" s="137">
        <f t="array" aca="1" ref="KM624" ca="1">IF(RAND()&lt;=_xlfn.NORM.S.DIST((_xlfn.NORM.S.INV($H$54)-SQRT($H$61)*$B624)/SQRT(1-$H$61),TRUE),(1-(1-RAND())^(1/$F$57))^(1/$H$57),0)</f>
        <v>0.89639116069552871</v>
      </c>
      <c r="KN624" s="137">
        <f t="array" aca="1" ref="KN624" ca="1">IF(RAND()&lt;=_xlfn.NORM.S.DIST((_xlfn.NORM.S.INV($H$54)-SQRT($H$61)*$B624)/SQRT(1-$H$61),TRUE),(1-(1-RAND())^(1/$F$57))^(1/$H$57),0)</f>
        <v>0</v>
      </c>
      <c r="KO624" s="137">
        <f t="array" aca="1" ref="KO624" ca="1">IF(RAND()&lt;=_xlfn.NORM.S.DIST((_xlfn.NORM.S.INV($H$54)-SQRT($H$61)*$B624)/SQRT(1-$H$61),TRUE),(1-(1-RAND())^(1/$F$57))^(1/$H$57),0)</f>
        <v>0</v>
      </c>
      <c r="KP624" s="137">
        <f t="array" aca="1" ref="KP624" ca="1">IF(RAND()&lt;=_xlfn.NORM.S.DIST((_xlfn.NORM.S.INV($H$54)-SQRT($H$61)*$B624)/SQRT(1-$H$61),TRUE),(1-(1-RAND())^(1/$F$57))^(1/$H$57),0)</f>
        <v>0</v>
      </c>
      <c r="KQ624" s="137">
        <f t="array" aca="1" ref="KQ624" ca="1">IF(RAND()&lt;=_xlfn.NORM.S.DIST((_xlfn.NORM.S.INV($H$54)-SQRT($H$61)*$B624)/SQRT(1-$H$61),TRUE),(1-(1-RAND())^(1/$F$57))^(1/$H$57),0)</f>
        <v>0</v>
      </c>
      <c r="KR624" s="137">
        <f t="array" aca="1" ref="KR624" ca="1">IF(RAND()&lt;=_xlfn.NORM.S.DIST((_xlfn.NORM.S.INV($H$54)-SQRT($H$61)*$B624)/SQRT(1-$H$61),TRUE),(1-(1-RAND())^(1/$F$57))^(1/$H$57),0)</f>
        <v>0</v>
      </c>
      <c r="KS624" s="137">
        <f t="shared" ca="1" si="140"/>
        <v>2</v>
      </c>
      <c r="KT624" s="137">
        <f t="shared" ca="1" si="141"/>
        <v>1.753101692893789</v>
      </c>
      <c r="KU624" s="137">
        <f t="array" aca="1" ref="KU624" ca="1">IF(RAND()&lt;=_xlfn.NORM.S.DIST((_xlfn.NORM.S.INV($I$54)-SQRT($I$61)*$B624)/SQRT(1-$I$61),TRUE),(1-(1-RAND())^(1/$F$57))^(1/$H$57),0)</f>
        <v>7.6344107657526902E-2</v>
      </c>
      <c r="KV624" s="137">
        <f t="array" aca="1" ref="KV624" ca="1">IF(RAND()&lt;=_xlfn.NORM.S.DIST((_xlfn.NORM.S.INV($I$54)-SQRT($I$61)*$B624)/SQRT(1-$I$61),TRUE),(1-(1-RAND())^(1/$F$57))^(1/$H$57),0)</f>
        <v>0</v>
      </c>
      <c r="KW624" s="137">
        <f t="array" aca="1" ref="KW624" ca="1">IF(RAND()&lt;=_xlfn.NORM.S.DIST((_xlfn.NORM.S.INV($I$54)-SQRT($I$61)*$B624)/SQRT(1-$I$61),TRUE),(1-(1-RAND())^(1/$F$57))^(1/$H$57),0)</f>
        <v>0</v>
      </c>
      <c r="KX624" s="137">
        <f t="array" aca="1" ref="KX624" ca="1">IF(RAND()&lt;=_xlfn.NORM.S.DIST((_xlfn.NORM.S.INV($I$54)-SQRT($I$61)*$B624)/SQRT(1-$I$61),TRUE),(1-(1-RAND())^(1/$F$57))^(1/$H$57),0)</f>
        <v>0.97816104521201641</v>
      </c>
      <c r="KY624" s="137">
        <f t="array" aca="1" ref="KY624" ca="1">IF(RAND()&lt;=_xlfn.NORM.S.DIST((_xlfn.NORM.S.INV($I$54)-SQRT($I$61)*$B624)/SQRT(1-$I$61),TRUE),(1-(1-RAND())^(1/$F$57))^(1/$H$57),0)</f>
        <v>0</v>
      </c>
      <c r="KZ624" s="137">
        <f t="array" aca="1" ref="KZ624" ca="1">IF(RAND()&lt;=_xlfn.NORM.S.DIST((_xlfn.NORM.S.INV($I$54)-SQRT($I$61)*$B624)/SQRT(1-$I$61),TRUE),(1-(1-RAND())^(1/$F$57))^(1/$H$57),0)</f>
        <v>0</v>
      </c>
      <c r="LA624" s="137">
        <f t="array" aca="1" ref="LA624" ca="1">IF(RAND()&lt;=_xlfn.NORM.S.DIST((_xlfn.NORM.S.INV($I$54)-SQRT($I$61)*$B624)/SQRT(1-$I$61),TRUE),(1-(1-RAND())^(1/$F$57))^(1/$H$57),0)</f>
        <v>7.6512538506723404E-2</v>
      </c>
      <c r="LB624" s="137">
        <f t="array" aca="1" ref="LB624" ca="1">IF(RAND()&lt;=_xlfn.NORM.S.DIST((_xlfn.NORM.S.INV($I$54)-SQRT($I$61)*$B624)/SQRT(1-$I$61),TRUE),(1-(1-RAND())^(1/$F$57))^(1/$H$57),0)</f>
        <v>1.0912709923361772E-4</v>
      </c>
      <c r="LC624" s="137">
        <f t="array" aca="1" ref="LC624" ca="1">IF(RAND()&lt;=_xlfn.NORM.S.DIST((_xlfn.NORM.S.INV($I$54)-SQRT($I$61)*$B624)/SQRT(1-$I$61),TRUE),(1-(1-RAND())^(1/$F$57))^(1/$H$57),0)</f>
        <v>3.1584371409937165E-4</v>
      </c>
      <c r="LD624" s="137">
        <f t="array" aca="1" ref="LD624" ca="1">IF(RAND()&lt;=_xlfn.NORM.S.DIST((_xlfn.NORM.S.INV($I$54)-SQRT($I$61)*$B624)/SQRT(1-$I$61),TRUE),(1-(1-RAND())^(1/$F$57))^(1/$H$57),0)</f>
        <v>0</v>
      </c>
      <c r="LE624" s="137">
        <f t="shared" ca="1" si="142"/>
        <v>5</v>
      </c>
      <c r="LF624" s="137">
        <f t="shared" ca="1" si="143"/>
        <v>1.1314426621895997</v>
      </c>
      <c r="LG624" s="137">
        <f t="shared" ca="1" si="144"/>
        <v>13</v>
      </c>
      <c r="LH624" s="137">
        <f t="shared" ca="1" si="144"/>
        <v>4.9134695757839859</v>
      </c>
    </row>
    <row r="625" spans="1:320" x14ac:dyDescent="0.3">
      <c r="A625"/>
      <c r="B625" s="137">
        <f t="shared" ca="1" si="130"/>
        <v>0.24348231498451828</v>
      </c>
      <c r="C625" s="137">
        <f t="array" aca="1" ref="C625" ca="1">IF(RAND()&lt;=_xlfn.NORM.S.DIST((_xlfn.NORM.S.INV($B$54)-SQRT($B$61)*$B625)/SQRT(1-$B$61),TRUE),(1-(1-RAND())^(1/$F$57))^(1/$H$57),0)</f>
        <v>0</v>
      </c>
      <c r="D625" s="137">
        <f t="array" aca="1" ref="D625" ca="1">IF(RAND()&lt;=_xlfn.NORM.S.DIST((_xlfn.NORM.S.INV($B$54)-SQRT($B$61)*$B625)/SQRT(1-$B$61),TRUE),(1-(1-RAND())^(1/$F$57))^(1/$H$57),0)</f>
        <v>0</v>
      </c>
      <c r="E625" s="137">
        <f t="array" aca="1" ref="E625" ca="1">IF(RAND()&lt;=_xlfn.NORM.S.DIST((_xlfn.NORM.S.INV($B$54)-SQRT($B$61)*$B625)/SQRT(1-$B$61),TRUE),(1-(1-RAND())^(1/$F$57))^(1/$H$57),0)</f>
        <v>0</v>
      </c>
      <c r="F625" s="137">
        <f t="array" aca="1" ref="F625" ca="1">IF(RAND()&lt;=_xlfn.NORM.S.DIST((_xlfn.NORM.S.INV($B$54)-SQRT($B$61)*$B625)/SQRT(1-$B$61),TRUE),(1-(1-RAND())^(1/$F$57))^(1/$H$57),0)</f>
        <v>0</v>
      </c>
      <c r="G625" s="137">
        <f t="array" aca="1" ref="G625" ca="1">IF(RAND()&lt;=_xlfn.NORM.S.DIST((_xlfn.NORM.S.INV($B$54)-SQRT($B$61)*$B625)/SQRT(1-$B$61),TRUE),(1-(1-RAND())^(1/$F$57))^(1/$H$57),0)</f>
        <v>0</v>
      </c>
      <c r="H625" s="137">
        <f t="array" aca="1" ref="H625" ca="1">IF(RAND()&lt;=_xlfn.NORM.S.DIST((_xlfn.NORM.S.INV($B$54)-SQRT($B$61)*$B625)/SQRT(1-$B$61),TRUE),(1-(1-RAND())^(1/$F$57))^(1/$H$57),0)</f>
        <v>0</v>
      </c>
      <c r="I625" s="137">
        <f t="array" aca="1" ref="I625" ca="1">IF(RAND()&lt;=_xlfn.NORM.S.DIST((_xlfn.NORM.S.INV($B$54)-SQRT($B$61)*$B625)/SQRT(1-$B$61),TRUE),(1-(1-RAND())^(1/$F$57))^(1/$H$57),0)</f>
        <v>0</v>
      </c>
      <c r="J625" s="137">
        <f t="array" aca="1" ref="J625" ca="1">IF(RAND()&lt;=_xlfn.NORM.S.DIST((_xlfn.NORM.S.INV($B$54)-SQRT($B$61)*$B625)/SQRT(1-$B$61),TRUE),(1-(1-RAND())^(1/$F$57))^(1/$H$57),0)</f>
        <v>0</v>
      </c>
      <c r="K625" s="137">
        <f t="array" aca="1" ref="K625" ca="1">IF(RAND()&lt;=_xlfn.NORM.S.DIST((_xlfn.NORM.S.INV($B$54)-SQRT($B$61)*$B625)/SQRT(1-$B$61),TRUE),(1-(1-RAND())^(1/$F$57))^(1/$H$57),0)</f>
        <v>0</v>
      </c>
      <c r="L625" s="137">
        <f t="array" aca="1" ref="L625" ca="1">IF(RAND()&lt;=_xlfn.NORM.S.DIST((_xlfn.NORM.S.INV($B$54)-SQRT($B$61)*$B625)/SQRT(1-$B$61),TRUE),(1-(1-RAND())^(1/$F$57))^(1/$H$57),0)</f>
        <v>0</v>
      </c>
      <c r="M625" s="137">
        <f t="shared" ca="1" si="145"/>
        <v>0</v>
      </c>
      <c r="N625" s="137">
        <f t="shared" ca="1" si="131"/>
        <v>0</v>
      </c>
      <c r="O625" s="137">
        <f t="array" aca="1" ref="O625" ca="1">IF(RAND()&lt;=_xlfn.NORM.S.DIST((_xlfn.NORM.S.INV($C$54)-SQRT($C$61)*$B625)/SQRT(1-$C$61),TRUE),(1-(1-RAND())^(1/$F$57))^(1/$H$57),0)</f>
        <v>0</v>
      </c>
      <c r="P625" s="137">
        <f t="array" aca="1" ref="P625" ca="1">IF(RAND()&lt;=_xlfn.NORM.S.DIST((_xlfn.NORM.S.INV($C$54)-SQRT($C$61)*$B625)/SQRT(1-$C$61),TRUE),(1-(1-RAND())^(1/$F$57))^(1/$H$57),0)</f>
        <v>0</v>
      </c>
      <c r="Q625" s="137">
        <f t="array" aca="1" ref="Q625" ca="1">IF(RAND()&lt;=_xlfn.NORM.S.DIST((_xlfn.NORM.S.INV($C$54)-SQRT($C$61)*$B625)/SQRT(1-$C$61),TRUE),(1-(1-RAND())^(1/$F$57))^(1/$H$57),0)</f>
        <v>0</v>
      </c>
      <c r="R625" s="137">
        <f t="array" aca="1" ref="R625" ca="1">IF(RAND()&lt;=_xlfn.NORM.S.DIST((_xlfn.NORM.S.INV($C$54)-SQRT($C$61)*$B625)/SQRT(1-$C$61),TRUE),(1-(1-RAND())^(1/$F$57))^(1/$H$57),0)</f>
        <v>0</v>
      </c>
      <c r="S625" s="137">
        <f t="array" aca="1" ref="S625" ca="1">IF(RAND()&lt;=_xlfn.NORM.S.DIST((_xlfn.NORM.S.INV($C$54)-SQRT($C$61)*$B625)/SQRT(1-$C$61),TRUE),(1-(1-RAND())^(1/$F$57))^(1/$H$57),0)</f>
        <v>0</v>
      </c>
      <c r="T625" s="137">
        <f t="array" aca="1" ref="T625" ca="1">IF(RAND()&lt;=_xlfn.NORM.S.DIST((_xlfn.NORM.S.INV($C$54)-SQRT($C$61)*$B625)/SQRT(1-$C$61),TRUE),(1-(1-RAND())^(1/$F$57))^(1/$H$57),0)</f>
        <v>0</v>
      </c>
      <c r="U625" s="137">
        <f t="array" aca="1" ref="U625" ca="1">IF(RAND()&lt;=_xlfn.NORM.S.DIST((_xlfn.NORM.S.INV($C$54)-SQRT($C$61)*$B625)/SQRT(1-$C$61),TRUE),(1-(1-RAND())^(1/$F$57))^(1/$H$57),0)</f>
        <v>0</v>
      </c>
      <c r="V625" s="137">
        <f t="array" aca="1" ref="V625" ca="1">IF(RAND()&lt;=_xlfn.NORM.S.DIST((_xlfn.NORM.S.INV($C$54)-SQRT($C$61)*$B625)/SQRT(1-$C$61),TRUE),(1-(1-RAND())^(1/$F$57))^(1/$H$57),0)</f>
        <v>0</v>
      </c>
      <c r="W625" s="137">
        <f t="array" aca="1" ref="W625" ca="1">IF(RAND()&lt;=_xlfn.NORM.S.DIST((_xlfn.NORM.S.INV($C$54)-SQRT($C$61)*$B625)/SQRT(1-$C$61),TRUE),(1-(1-RAND())^(1/$F$57))^(1/$H$57),0)</f>
        <v>0</v>
      </c>
      <c r="X625" s="137">
        <f t="array" aca="1" ref="X625" ca="1">IF(RAND()&lt;=_xlfn.NORM.S.DIST((_xlfn.NORM.S.INV($C$54)-SQRT($C$61)*$B625)/SQRT(1-$C$61),TRUE),(1-(1-RAND())^(1/$F$57))^(1/$H$57),0)</f>
        <v>0</v>
      </c>
      <c r="Y625" s="137">
        <f t="array" aca="1" ref="Y625" ca="1">IF(RAND()&lt;=_xlfn.NORM.S.DIST((_xlfn.NORM.S.INV($C$54)-SQRT($C$61)*$B625)/SQRT(1-$C$61),TRUE),(1-(1-RAND())^(1/$F$57))^(1/$H$57),0)</f>
        <v>0</v>
      </c>
      <c r="Z625" s="137">
        <f t="array" aca="1" ref="Z625" ca="1">IF(RAND()&lt;=_xlfn.NORM.S.DIST((_xlfn.NORM.S.INV($C$54)-SQRT($C$61)*$B625)/SQRT(1-$C$61),TRUE),(1-(1-RAND())^(1/$F$57))^(1/$H$57),0)</f>
        <v>0</v>
      </c>
      <c r="AA625" s="137">
        <f t="array" aca="1" ref="AA625" ca="1">IF(RAND()&lt;=_xlfn.NORM.S.DIST((_xlfn.NORM.S.INV($C$54)-SQRT($C$61)*$B625)/SQRT(1-$C$61),TRUE),(1-(1-RAND())^(1/$F$57))^(1/$H$57),0)</f>
        <v>0</v>
      </c>
      <c r="AB625" s="137">
        <f t="array" aca="1" ref="AB625" ca="1">IF(RAND()&lt;=_xlfn.NORM.S.DIST((_xlfn.NORM.S.INV($C$54)-SQRT($C$61)*$B625)/SQRT(1-$C$61),TRUE),(1-(1-RAND())^(1/$F$57))^(1/$H$57),0)</f>
        <v>0</v>
      </c>
      <c r="AC625" s="137">
        <f t="array" aca="1" ref="AC625" ca="1">IF(RAND()&lt;=_xlfn.NORM.S.DIST((_xlfn.NORM.S.INV($C$54)-SQRT($C$61)*$B625)/SQRT(1-$C$61),TRUE),(1-(1-RAND())^(1/$F$57))^(1/$H$57),0)</f>
        <v>0</v>
      </c>
      <c r="AD625" s="137">
        <f t="array" aca="1" ref="AD625" ca="1">IF(RAND()&lt;=_xlfn.NORM.S.DIST((_xlfn.NORM.S.INV($C$54)-SQRT($C$61)*$B625)/SQRT(1-$C$61),TRUE),(1-(1-RAND())^(1/$F$57))^(1/$H$57),0)</f>
        <v>0</v>
      </c>
      <c r="AE625" s="137">
        <f t="array" aca="1" ref="AE625" ca="1">IF(RAND()&lt;=_xlfn.NORM.S.DIST((_xlfn.NORM.S.INV($C$54)-SQRT($C$61)*$B625)/SQRT(1-$C$61),TRUE),(1-(1-RAND())^(1/$F$57))^(1/$H$57),0)</f>
        <v>0</v>
      </c>
      <c r="AF625" s="137">
        <f t="array" aca="1" ref="AF625" ca="1">IF(RAND()&lt;=_xlfn.NORM.S.DIST((_xlfn.NORM.S.INV($C$54)-SQRT($C$61)*$B625)/SQRT(1-$C$61),TRUE),(1-(1-RAND())^(1/$F$57))^(1/$H$57),0)</f>
        <v>0</v>
      </c>
      <c r="AG625" s="137">
        <f t="array" aca="1" ref="AG625" ca="1">IF(RAND()&lt;=_xlfn.NORM.S.DIST((_xlfn.NORM.S.INV($C$54)-SQRT($C$61)*$B625)/SQRT(1-$C$61),TRUE),(1-(1-RAND())^(1/$F$57))^(1/$H$57),0)</f>
        <v>0</v>
      </c>
      <c r="AH625" s="137">
        <f t="array" aca="1" ref="AH625" ca="1">IF(RAND()&lt;=_xlfn.NORM.S.DIST((_xlfn.NORM.S.INV($C$54)-SQRT($C$61)*$B625)/SQRT(1-$C$61),TRUE),(1-(1-RAND())^(1/$F$57))^(1/$H$57),0)</f>
        <v>0</v>
      </c>
      <c r="AI625" s="137">
        <f t="array" aca="1" ref="AI625" ca="1">IF(RAND()&lt;=_xlfn.NORM.S.DIST((_xlfn.NORM.S.INV($C$54)-SQRT($C$61)*$B625)/SQRT(1-$C$61),TRUE),(1-(1-RAND())^(1/$F$57))^(1/$H$57),0)</f>
        <v>0</v>
      </c>
      <c r="AJ625" s="137">
        <f t="array" aca="1" ref="AJ625" ca="1">IF(RAND()&lt;=_xlfn.NORM.S.DIST((_xlfn.NORM.S.INV($C$54)-SQRT($C$61)*$B625)/SQRT(1-$C$61),TRUE),(1-(1-RAND())^(1/$F$57))^(1/$H$57),0)</f>
        <v>0</v>
      </c>
      <c r="AK625" s="137">
        <f t="array" aca="1" ref="AK625" ca="1">IF(RAND()&lt;=_xlfn.NORM.S.DIST((_xlfn.NORM.S.INV($C$54)-SQRT($C$61)*$B625)/SQRT(1-$C$61),TRUE),(1-(1-RAND())^(1/$F$57))^(1/$H$57),0)</f>
        <v>0</v>
      </c>
      <c r="AL625" s="137">
        <f t="array" aca="1" ref="AL625" ca="1">IF(RAND()&lt;=_xlfn.NORM.S.DIST((_xlfn.NORM.S.INV($C$54)-SQRT($C$61)*$B625)/SQRT(1-$C$61),TRUE),(1-(1-RAND())^(1/$F$57))^(1/$H$57),0)</f>
        <v>0</v>
      </c>
      <c r="AM625" s="137">
        <f t="array" aca="1" ref="AM625" ca="1">IF(RAND()&lt;=_xlfn.NORM.S.DIST((_xlfn.NORM.S.INV($C$54)-SQRT($C$61)*$B625)/SQRT(1-$C$61),TRUE),(1-(1-RAND())^(1/$F$57))^(1/$H$57),0)</f>
        <v>0</v>
      </c>
      <c r="AN625" s="137">
        <f t="array" aca="1" ref="AN625" ca="1">IF(RAND()&lt;=_xlfn.NORM.S.DIST((_xlfn.NORM.S.INV($C$54)-SQRT($C$61)*$B625)/SQRT(1-$C$61),TRUE),(1-(1-RAND())^(1/$F$57))^(1/$H$57),0)</f>
        <v>0</v>
      </c>
      <c r="AO625" s="137">
        <f t="array" aca="1" ref="AO625" ca="1">IF(RAND()&lt;=_xlfn.NORM.S.DIST((_xlfn.NORM.S.INV($C$54)-SQRT($C$61)*$B625)/SQRT(1-$C$61),TRUE),(1-(1-RAND())^(1/$F$57))^(1/$H$57),0)</f>
        <v>0</v>
      </c>
      <c r="AP625" s="137">
        <f t="array" aca="1" ref="AP625" ca="1">IF(RAND()&lt;=_xlfn.NORM.S.DIST((_xlfn.NORM.S.INV($C$54)-SQRT($C$61)*$B625)/SQRT(1-$C$61),TRUE),(1-(1-RAND())^(1/$F$57))^(1/$H$57),0)</f>
        <v>0</v>
      </c>
      <c r="AQ625" s="137">
        <f t="array" aca="1" ref="AQ625" ca="1">IF(RAND()&lt;=_xlfn.NORM.S.DIST((_xlfn.NORM.S.INV($C$54)-SQRT($C$61)*$B625)/SQRT(1-$C$61),TRUE),(1-(1-RAND())^(1/$F$57))^(1/$H$57),0)</f>
        <v>0</v>
      </c>
      <c r="AR625" s="137">
        <f t="array" aca="1" ref="AR625" ca="1">IF(RAND()&lt;=_xlfn.NORM.S.DIST((_xlfn.NORM.S.INV($C$54)-SQRT($C$61)*$B625)/SQRT(1-$C$61),TRUE),(1-(1-RAND())^(1/$F$57))^(1/$H$57),0)</f>
        <v>0</v>
      </c>
      <c r="AS625" s="137">
        <f t="array" aca="1" ref="AS625" ca="1">COUNTIF(O625:AR625,"&gt;"&amp;0)</f>
        <v>0</v>
      </c>
      <c r="AT625" s="137">
        <f t="shared" ca="1" si="132"/>
        <v>0</v>
      </c>
      <c r="AU625" s="137">
        <f t="array" aca="1" ref="AU625" ca="1">IF(RAND()&lt;=_xlfn.NORM.S.DIST((_xlfn.NORM.S.INV($D$54)-SQRT($D$61)*$B625)/SQRT(1-$D$61),TRUE),(1-(1-RAND())^(1/$F$57))^(1/$H$57),0)</f>
        <v>0</v>
      </c>
      <c r="AV625" s="137">
        <f t="array" aca="1" ref="AV625" ca="1">IF(RAND()&lt;=_xlfn.NORM.S.DIST((_xlfn.NORM.S.INV($D$54)-SQRT($D$61)*$B625)/SQRT(1-$D$61),TRUE),(1-(1-RAND())^(1/$F$57))^(1/$H$57),0)</f>
        <v>0</v>
      </c>
      <c r="AW625" s="137">
        <f t="array" aca="1" ref="AW625" ca="1">IF(RAND()&lt;=_xlfn.NORM.S.DIST((_xlfn.NORM.S.INV($D$54)-SQRT($D$61)*$B625)/SQRT(1-$D$61),TRUE),(1-(1-RAND())^(1/$F$57))^(1/$H$57),0)</f>
        <v>0</v>
      </c>
      <c r="AX625" s="137">
        <f t="array" aca="1" ref="AX625" ca="1">IF(RAND()&lt;=_xlfn.NORM.S.DIST((_xlfn.NORM.S.INV($D$54)-SQRT($D$61)*$B625)/SQRT(1-$D$61),TRUE),(1-(1-RAND())^(1/$F$57))^(1/$H$57),0)</f>
        <v>0</v>
      </c>
      <c r="AY625" s="137">
        <f t="array" aca="1" ref="AY625" ca="1">IF(RAND()&lt;=_xlfn.NORM.S.DIST((_xlfn.NORM.S.INV($D$54)-SQRT($D$61)*$B625)/SQRT(1-$D$61),TRUE),(1-(1-RAND())^(1/$F$57))^(1/$H$57),0)</f>
        <v>0</v>
      </c>
      <c r="AZ625" s="137">
        <f t="array" aca="1" ref="AZ625" ca="1">IF(RAND()&lt;=_xlfn.NORM.S.DIST((_xlfn.NORM.S.INV($D$54)-SQRT($D$61)*$B625)/SQRT(1-$D$61),TRUE),(1-(1-RAND())^(1/$F$57))^(1/$H$57),0)</f>
        <v>0</v>
      </c>
      <c r="BA625" s="137">
        <f t="array" aca="1" ref="BA625" ca="1">IF(RAND()&lt;=_xlfn.NORM.S.DIST((_xlfn.NORM.S.INV($D$54)-SQRT($D$61)*$B625)/SQRT(1-$D$61),TRUE),(1-(1-RAND())^(1/$F$57))^(1/$H$57),0)</f>
        <v>0</v>
      </c>
      <c r="BB625" s="137">
        <f t="array" aca="1" ref="BB625" ca="1">IF(RAND()&lt;=_xlfn.NORM.S.DIST((_xlfn.NORM.S.INV($D$54)-SQRT($D$61)*$B625)/SQRT(1-$D$61),TRUE),(1-(1-RAND())^(1/$F$57))^(1/$H$57),0)</f>
        <v>0</v>
      </c>
      <c r="BC625" s="137">
        <f t="array" aca="1" ref="BC625" ca="1">IF(RAND()&lt;=_xlfn.NORM.S.DIST((_xlfn.NORM.S.INV($D$54)-SQRT($D$61)*$B625)/SQRT(1-$D$61),TRUE),(1-(1-RAND())^(1/$F$57))^(1/$H$57),0)</f>
        <v>0</v>
      </c>
      <c r="BD625" s="137">
        <f t="array" aca="1" ref="BD625" ca="1">IF(RAND()&lt;=_xlfn.NORM.S.DIST((_xlfn.NORM.S.INV($D$54)-SQRT($D$61)*$B625)/SQRT(1-$D$61),TRUE),(1-(1-RAND())^(1/$F$57))^(1/$H$57),0)</f>
        <v>0</v>
      </c>
      <c r="BE625" s="137">
        <f t="array" aca="1" ref="BE625" ca="1">IF(RAND()&lt;=_xlfn.NORM.S.DIST((_xlfn.NORM.S.INV($D$54)-SQRT($D$61)*$B625)/SQRT(1-$D$61),TRUE),(1-(1-RAND())^(1/$F$57))^(1/$H$57),0)</f>
        <v>0</v>
      </c>
      <c r="BF625" s="137">
        <f t="array" aca="1" ref="BF625" ca="1">IF(RAND()&lt;=_xlfn.NORM.S.DIST((_xlfn.NORM.S.INV($D$54)-SQRT($D$61)*$B625)/SQRT(1-$D$61),TRUE),(1-(1-RAND())^(1/$F$57))^(1/$H$57),0)</f>
        <v>0</v>
      </c>
      <c r="BG625" s="137">
        <f t="array" aca="1" ref="BG625" ca="1">IF(RAND()&lt;=_xlfn.NORM.S.DIST((_xlfn.NORM.S.INV($D$54)-SQRT($D$61)*$B625)/SQRT(1-$D$61),TRUE),(1-(1-RAND())^(1/$F$57))^(1/$H$57),0)</f>
        <v>0</v>
      </c>
      <c r="BH625" s="137">
        <f t="array" aca="1" ref="BH625" ca="1">IF(RAND()&lt;=_xlfn.NORM.S.DIST((_xlfn.NORM.S.INV($D$54)-SQRT($D$61)*$B625)/SQRT(1-$D$61),TRUE),(1-(1-RAND())^(1/$F$57))^(1/$H$57),0)</f>
        <v>0</v>
      </c>
      <c r="BI625" s="137">
        <f t="array" aca="1" ref="BI625" ca="1">IF(RAND()&lt;=_xlfn.NORM.S.DIST((_xlfn.NORM.S.INV($D$54)-SQRT($D$61)*$B625)/SQRT(1-$D$61),TRUE),(1-(1-RAND())^(1/$F$57))^(1/$H$57),0)</f>
        <v>0</v>
      </c>
      <c r="BJ625" s="137">
        <f t="array" aca="1" ref="BJ625" ca="1">IF(RAND()&lt;=_xlfn.NORM.S.DIST((_xlfn.NORM.S.INV($D$54)-SQRT($D$61)*$B625)/SQRT(1-$D$61),TRUE),(1-(1-RAND())^(1/$F$57))^(1/$H$57),0)</f>
        <v>0</v>
      </c>
      <c r="BK625" s="137">
        <f t="array" aca="1" ref="BK625" ca="1">IF(RAND()&lt;=_xlfn.NORM.S.DIST((_xlfn.NORM.S.INV($D$54)-SQRT($D$61)*$B625)/SQRT(1-$D$61),TRUE),(1-(1-RAND())^(1/$F$57))^(1/$H$57),0)</f>
        <v>0</v>
      </c>
      <c r="BL625" s="137">
        <f t="array" aca="1" ref="BL625" ca="1">IF(RAND()&lt;=_xlfn.NORM.S.DIST((_xlfn.NORM.S.INV($D$54)-SQRT($D$61)*$B625)/SQRT(1-$D$61),TRUE),(1-(1-RAND())^(1/$F$57))^(1/$H$57),0)</f>
        <v>0</v>
      </c>
      <c r="BM625" s="137">
        <f t="array" aca="1" ref="BM625" ca="1">IF(RAND()&lt;=_xlfn.NORM.S.DIST((_xlfn.NORM.S.INV($D$54)-SQRT($D$61)*$B625)/SQRT(1-$D$61),TRUE),(1-(1-RAND())^(1/$F$57))^(1/$H$57),0)</f>
        <v>0</v>
      </c>
      <c r="BN625" s="137">
        <f t="array" aca="1" ref="BN625" ca="1">IF(RAND()&lt;=_xlfn.NORM.S.DIST((_xlfn.NORM.S.INV($D$54)-SQRT($D$61)*$B625)/SQRT(1-$D$61),TRUE),(1-(1-RAND())^(1/$F$57))^(1/$H$57),0)</f>
        <v>0</v>
      </c>
      <c r="BO625" s="137">
        <f t="array" aca="1" ref="BO625" ca="1">IF(RAND()&lt;=_xlfn.NORM.S.DIST((_xlfn.NORM.S.INV($D$54)-SQRT($D$61)*$B625)/SQRT(1-$D$61),TRUE),(1-(1-RAND())^(1/$F$57))^(1/$H$57),0)</f>
        <v>0</v>
      </c>
      <c r="BP625" s="137">
        <f t="array" aca="1" ref="BP625" ca="1">IF(RAND()&lt;=_xlfn.NORM.S.DIST((_xlfn.NORM.S.INV($D$54)-SQRT($D$61)*$B625)/SQRT(1-$D$61),TRUE),(1-(1-RAND())^(1/$F$57))^(1/$H$57),0)</f>
        <v>0</v>
      </c>
      <c r="BQ625" s="137">
        <f t="array" aca="1" ref="BQ625" ca="1">IF(RAND()&lt;=_xlfn.NORM.S.DIST((_xlfn.NORM.S.INV($D$54)-SQRT($D$61)*$B625)/SQRT(1-$D$61),TRUE),(1-(1-RAND())^(1/$F$57))^(1/$H$57),0)</f>
        <v>0</v>
      </c>
      <c r="BR625" s="137">
        <f t="array" aca="1" ref="BR625" ca="1">IF(RAND()&lt;=_xlfn.NORM.S.DIST((_xlfn.NORM.S.INV($D$54)-SQRT($D$61)*$B625)/SQRT(1-$D$61),TRUE),(1-(1-RAND())^(1/$F$57))^(1/$H$57),0)</f>
        <v>0</v>
      </c>
      <c r="BS625" s="137">
        <f t="array" aca="1" ref="BS625" ca="1">IF(RAND()&lt;=_xlfn.NORM.S.DIST((_xlfn.NORM.S.INV($D$54)-SQRT($D$61)*$B625)/SQRT(1-$D$61),TRUE),(1-(1-RAND())^(1/$F$57))^(1/$H$57),0)</f>
        <v>0</v>
      </c>
      <c r="BT625" s="137">
        <f t="array" aca="1" ref="BT625" ca="1">IF(RAND()&lt;=_xlfn.NORM.S.DIST((_xlfn.NORM.S.INV($D$54)-SQRT($D$61)*$B625)/SQRT(1-$D$61),TRUE),(1-(1-RAND())^(1/$F$57))^(1/$H$57),0)</f>
        <v>0</v>
      </c>
      <c r="BU625" s="137">
        <f t="array" aca="1" ref="BU625" ca="1">IF(RAND()&lt;=_xlfn.NORM.S.DIST((_xlfn.NORM.S.INV($D$54)-SQRT($D$61)*$B625)/SQRT(1-$D$61),TRUE),(1-(1-RAND())^(1/$F$57))^(1/$H$57),0)</f>
        <v>0</v>
      </c>
      <c r="BV625" s="137">
        <f t="array" aca="1" ref="BV625" ca="1">IF(RAND()&lt;=_xlfn.NORM.S.DIST((_xlfn.NORM.S.INV($D$54)-SQRT($D$61)*$B625)/SQRT(1-$D$61),TRUE),(1-(1-RAND())^(1/$F$57))^(1/$H$57),0)</f>
        <v>0</v>
      </c>
      <c r="BW625" s="137">
        <f t="array" aca="1" ref="BW625" ca="1">IF(RAND()&lt;=_xlfn.NORM.S.DIST((_xlfn.NORM.S.INV($D$54)-SQRT($D$61)*$B625)/SQRT(1-$D$61),TRUE),(1-(1-RAND())^(1/$F$57))^(1/$H$57),0)</f>
        <v>0</v>
      </c>
      <c r="BX625" s="137">
        <f t="array" aca="1" ref="BX625" ca="1">IF(RAND()&lt;=_xlfn.NORM.S.DIST((_xlfn.NORM.S.INV($D$54)-SQRT($D$61)*$B625)/SQRT(1-$D$61),TRUE),(1-(1-RAND())^(1/$F$57))^(1/$H$57),0)</f>
        <v>0</v>
      </c>
      <c r="BY625" s="137">
        <f t="array" aca="1" ref="BY625" ca="1">IF(RAND()&lt;=_xlfn.NORM.S.DIST((_xlfn.NORM.S.INV($D$54)-SQRT($D$61)*$B625)/SQRT(1-$D$61),TRUE),(1-(1-RAND())^(1/$F$57))^(1/$H$57),0)</f>
        <v>0</v>
      </c>
      <c r="BZ625" s="137">
        <f t="array" aca="1" ref="BZ625" ca="1">IF(RAND()&lt;=_xlfn.NORM.S.DIST((_xlfn.NORM.S.INV($D$54)-SQRT($D$61)*$B625)/SQRT(1-$D$61),TRUE),(1-(1-RAND())^(1/$F$57))^(1/$H$57),0)</f>
        <v>0</v>
      </c>
      <c r="CA625" s="137">
        <f t="array" aca="1" ref="CA625" ca="1">IF(RAND()&lt;=_xlfn.NORM.S.DIST((_xlfn.NORM.S.INV($D$54)-SQRT($D$61)*$B625)/SQRT(1-$D$61),TRUE),(1-(1-RAND())^(1/$F$57))^(1/$H$57),0)</f>
        <v>0</v>
      </c>
      <c r="CB625" s="137">
        <f t="array" aca="1" ref="CB625" ca="1">IF(RAND()&lt;=_xlfn.NORM.S.DIST((_xlfn.NORM.S.INV($D$54)-SQRT($D$61)*$B625)/SQRT(1-$D$61),TRUE),(1-(1-RAND())^(1/$F$57))^(1/$H$57),0)</f>
        <v>0</v>
      </c>
      <c r="CC625" s="137">
        <f t="array" aca="1" ref="CC625" ca="1">IF(RAND()&lt;=_xlfn.NORM.S.DIST((_xlfn.NORM.S.INV($D$54)-SQRT($D$61)*$B625)/SQRT(1-$D$61),TRUE),(1-(1-RAND())^(1/$F$57))^(1/$H$57),0)</f>
        <v>0</v>
      </c>
      <c r="CD625" s="137">
        <f t="array" aca="1" ref="CD625" ca="1">IF(RAND()&lt;=_xlfn.NORM.S.DIST((_xlfn.NORM.S.INV($D$54)-SQRT($D$61)*$B625)/SQRT(1-$D$61),TRUE),(1-(1-RAND())^(1/$F$57))^(1/$H$57),0)</f>
        <v>0</v>
      </c>
      <c r="CE625" s="137">
        <f t="array" aca="1" ref="CE625" ca="1">IF(RAND()&lt;=_xlfn.NORM.S.DIST((_xlfn.NORM.S.INV($D$54)-SQRT($D$61)*$B625)/SQRT(1-$D$61),TRUE),(1-(1-RAND())^(1/$F$57))^(1/$H$57),0)</f>
        <v>0</v>
      </c>
      <c r="CF625" s="137">
        <f t="array" aca="1" ref="CF625" ca="1">IF(RAND()&lt;=_xlfn.NORM.S.DIST((_xlfn.NORM.S.INV($D$54)-SQRT($D$61)*$B625)/SQRT(1-$D$61),TRUE),(1-(1-RAND())^(1/$F$57))^(1/$H$57),0)</f>
        <v>0</v>
      </c>
      <c r="CG625" s="137">
        <f t="array" aca="1" ref="CG625" ca="1">IF(RAND()&lt;=_xlfn.NORM.S.DIST((_xlfn.NORM.S.INV($D$54)-SQRT($D$61)*$B625)/SQRT(1-$D$61),TRUE),(1-(1-RAND())^(1/$F$57))^(1/$H$57),0)</f>
        <v>0</v>
      </c>
      <c r="CH625" s="137">
        <f t="array" aca="1" ref="CH625" ca="1">IF(RAND()&lt;=_xlfn.NORM.S.DIST((_xlfn.NORM.S.INV($D$54)-SQRT($D$61)*$B625)/SQRT(1-$D$61),TRUE),(1-(1-RAND())^(1/$F$57))^(1/$H$57),0)</f>
        <v>0</v>
      </c>
      <c r="CI625" s="137">
        <f t="array" aca="1" ref="CI625" ca="1">COUNTIF(AU625:CH625,"&gt;"&amp;0)</f>
        <v>0</v>
      </c>
      <c r="CJ625" s="137">
        <f t="shared" ca="1" si="133"/>
        <v>0</v>
      </c>
      <c r="CK625" s="137">
        <f t="array" aca="1" ref="CK625" ca="1">IF(RAND()&lt;=_xlfn.NORM.S.DIST((_xlfn.NORM.S.INV($E$54)-SQRT($E$61)*$B625)/SQRT(1-$E$61),TRUE),(1-(1-RAND())^(1/$F$57))^(1/$H$57),0)</f>
        <v>0</v>
      </c>
      <c r="CL625" s="137">
        <f t="array" aca="1" ref="CL625" ca="1">IF(RAND()&lt;=_xlfn.NORM.S.DIST((_xlfn.NORM.S.INV($E$54)-SQRT($E$61)*$B625)/SQRT(1-$E$61),TRUE),(1-(1-RAND())^(1/$F$57))^(1/$H$57),0)</f>
        <v>0</v>
      </c>
      <c r="CM625" s="137">
        <f t="array" aca="1" ref="CM625" ca="1">IF(RAND()&lt;=_xlfn.NORM.S.DIST((_xlfn.NORM.S.INV($E$54)-SQRT($E$61)*$B625)/SQRT(1-$E$61),TRUE),(1-(1-RAND())^(1/$F$57))^(1/$H$57),0)</f>
        <v>0</v>
      </c>
      <c r="CN625" s="137">
        <f t="array" aca="1" ref="CN625" ca="1">IF(RAND()&lt;=_xlfn.NORM.S.DIST((_xlfn.NORM.S.INV($E$54)-SQRT($E$61)*$B625)/SQRT(1-$E$61),TRUE),(1-(1-RAND())^(1/$F$57))^(1/$H$57),0)</f>
        <v>0</v>
      </c>
      <c r="CO625" s="137">
        <f t="array" aca="1" ref="CO625" ca="1">IF(RAND()&lt;=_xlfn.NORM.S.DIST((_xlfn.NORM.S.INV($E$54)-SQRT($E$61)*$B625)/SQRT(1-$E$61),TRUE),(1-(1-RAND())^(1/$F$57))^(1/$H$57),0)</f>
        <v>0</v>
      </c>
      <c r="CP625" s="137">
        <f t="array" aca="1" ref="CP625" ca="1">IF(RAND()&lt;=_xlfn.NORM.S.DIST((_xlfn.NORM.S.INV($E$54)-SQRT($E$61)*$B625)/SQRT(1-$E$61),TRUE),(1-(1-RAND())^(1/$F$57))^(1/$H$57),0)</f>
        <v>0</v>
      </c>
      <c r="CQ625" s="137">
        <f t="array" aca="1" ref="CQ625" ca="1">IF(RAND()&lt;=_xlfn.NORM.S.DIST((_xlfn.NORM.S.INV($E$54)-SQRT($E$61)*$B625)/SQRT(1-$E$61),TRUE),(1-(1-RAND())^(1/$F$57))^(1/$H$57),0)</f>
        <v>0</v>
      </c>
      <c r="CR625" s="137">
        <f t="array" aca="1" ref="CR625" ca="1">IF(RAND()&lt;=_xlfn.NORM.S.DIST((_xlfn.NORM.S.INV($E$54)-SQRT($E$61)*$B625)/SQRT(1-$E$61),TRUE),(1-(1-RAND())^(1/$F$57))^(1/$H$57),0)</f>
        <v>0</v>
      </c>
      <c r="CS625" s="137">
        <f t="array" aca="1" ref="CS625" ca="1">IF(RAND()&lt;=_xlfn.NORM.S.DIST((_xlfn.NORM.S.INV($E$54)-SQRT($E$61)*$B625)/SQRT(1-$E$61),TRUE),(1-(1-RAND())^(1/$F$57))^(1/$H$57),0)</f>
        <v>0</v>
      </c>
      <c r="CT625" s="137">
        <f t="array" aca="1" ref="CT625" ca="1">IF(RAND()&lt;=_xlfn.NORM.S.DIST((_xlfn.NORM.S.INV($E$54)-SQRT($E$61)*$B625)/SQRT(1-$E$61),TRUE),(1-(1-RAND())^(1/$F$57))^(1/$H$57),0)</f>
        <v>0</v>
      </c>
      <c r="CU625" s="137">
        <f t="array" aca="1" ref="CU625" ca="1">IF(RAND()&lt;=_xlfn.NORM.S.DIST((_xlfn.NORM.S.INV($E$54)-SQRT($E$61)*$B625)/SQRT(1-$E$61),TRUE),(1-(1-RAND())^(1/$F$57))^(1/$H$57),0)</f>
        <v>0</v>
      </c>
      <c r="CV625" s="137">
        <f t="array" aca="1" ref="CV625" ca="1">IF(RAND()&lt;=_xlfn.NORM.S.DIST((_xlfn.NORM.S.INV($E$54)-SQRT($E$61)*$B625)/SQRT(1-$E$61),TRUE),(1-(1-RAND())^(1/$F$57))^(1/$H$57),0)</f>
        <v>0</v>
      </c>
      <c r="CW625" s="137">
        <f t="array" aca="1" ref="CW625" ca="1">IF(RAND()&lt;=_xlfn.NORM.S.DIST((_xlfn.NORM.S.INV($E$54)-SQRT($E$61)*$B625)/SQRT(1-$E$61),TRUE),(1-(1-RAND())^(1/$F$57))^(1/$H$57),0)</f>
        <v>0</v>
      </c>
      <c r="CX625" s="137">
        <f t="array" aca="1" ref="CX625" ca="1">IF(RAND()&lt;=_xlfn.NORM.S.DIST((_xlfn.NORM.S.INV($E$54)-SQRT($E$61)*$B625)/SQRT(1-$E$61),TRUE),(1-(1-RAND())^(1/$F$57))^(1/$H$57),0)</f>
        <v>0</v>
      </c>
      <c r="CY625" s="137">
        <f t="array" aca="1" ref="CY625" ca="1">IF(RAND()&lt;=_xlfn.NORM.S.DIST((_xlfn.NORM.S.INV($E$54)-SQRT($E$61)*$B625)/SQRT(1-$E$61),TRUE),(1-(1-RAND())^(1/$F$57))^(1/$H$57),0)</f>
        <v>0</v>
      </c>
      <c r="CZ625" s="137">
        <f t="array" aca="1" ref="CZ625" ca="1">IF(RAND()&lt;=_xlfn.NORM.S.DIST((_xlfn.NORM.S.INV($E$54)-SQRT($E$61)*$B625)/SQRT(1-$E$61),TRUE),(1-(1-RAND())^(1/$F$57))^(1/$H$57),0)</f>
        <v>0</v>
      </c>
      <c r="DA625" s="137">
        <f t="array" aca="1" ref="DA625" ca="1">IF(RAND()&lt;=_xlfn.NORM.S.DIST((_xlfn.NORM.S.INV($E$54)-SQRT($E$61)*$B625)/SQRT(1-$E$61),TRUE),(1-(1-RAND())^(1/$F$57))^(1/$H$57),0)</f>
        <v>0</v>
      </c>
      <c r="DB625" s="137">
        <f t="array" aca="1" ref="DB625" ca="1">IF(RAND()&lt;=_xlfn.NORM.S.DIST((_xlfn.NORM.S.INV($E$54)-SQRT($E$61)*$B625)/SQRT(1-$E$61),TRUE),(1-(1-RAND())^(1/$F$57))^(1/$H$57),0)</f>
        <v>0</v>
      </c>
      <c r="DC625" s="137">
        <f t="array" aca="1" ref="DC625" ca="1">IF(RAND()&lt;=_xlfn.NORM.S.DIST((_xlfn.NORM.S.INV($E$54)-SQRT($E$61)*$B625)/SQRT(1-$E$61),TRUE),(1-(1-RAND())^(1/$F$57))^(1/$H$57),0)</f>
        <v>0</v>
      </c>
      <c r="DD625" s="137">
        <f t="array" aca="1" ref="DD625" ca="1">IF(RAND()&lt;=_xlfn.NORM.S.DIST((_xlfn.NORM.S.INV($E$54)-SQRT($E$61)*$B625)/SQRT(1-$E$61),TRUE),(1-(1-RAND())^(1/$F$57))^(1/$H$57),0)</f>
        <v>0</v>
      </c>
      <c r="DE625" s="137">
        <f t="array" aca="1" ref="DE625" ca="1">IF(RAND()&lt;=_xlfn.NORM.S.DIST((_xlfn.NORM.S.INV($E$54)-SQRT($E$61)*$B625)/SQRT(1-$E$61),TRUE),(1-(1-RAND())^(1/$F$57))^(1/$H$57),0)</f>
        <v>0</v>
      </c>
      <c r="DF625" s="137">
        <f t="array" aca="1" ref="DF625" ca="1">IF(RAND()&lt;=_xlfn.NORM.S.DIST((_xlfn.NORM.S.INV($E$54)-SQRT($E$61)*$B625)/SQRT(1-$E$61),TRUE),(1-(1-RAND())^(1/$F$57))^(1/$H$57),0)</f>
        <v>0.50990565519489139</v>
      </c>
      <c r="DG625" s="137">
        <f t="array" aca="1" ref="DG625" ca="1">IF(RAND()&lt;=_xlfn.NORM.S.DIST((_xlfn.NORM.S.INV($E$54)-SQRT($E$61)*$B625)/SQRT(1-$E$61),TRUE),(1-(1-RAND())^(1/$F$57))^(1/$H$57),0)</f>
        <v>0</v>
      </c>
      <c r="DH625" s="137">
        <f t="array" aca="1" ref="DH625" ca="1">IF(RAND()&lt;=_xlfn.NORM.S.DIST((_xlfn.NORM.S.INV($E$54)-SQRT($E$61)*$B625)/SQRT(1-$E$61),TRUE),(1-(1-RAND())^(1/$F$57))^(1/$H$57),0)</f>
        <v>0</v>
      </c>
      <c r="DI625" s="137">
        <f t="array" aca="1" ref="DI625" ca="1">IF(RAND()&lt;=_xlfn.NORM.S.DIST((_xlfn.NORM.S.INV($E$54)-SQRT($E$61)*$B625)/SQRT(1-$E$61),TRUE),(1-(1-RAND())^(1/$F$57))^(1/$H$57),0)</f>
        <v>0</v>
      </c>
      <c r="DJ625" s="137">
        <f t="array" aca="1" ref="DJ625" ca="1">IF(RAND()&lt;=_xlfn.NORM.S.DIST((_xlfn.NORM.S.INV($E$54)-SQRT($E$61)*$B625)/SQRT(1-$E$61),TRUE),(1-(1-RAND())^(1/$F$57))^(1/$H$57),0)</f>
        <v>0</v>
      </c>
      <c r="DK625" s="137">
        <f t="array" aca="1" ref="DK625" ca="1">IF(RAND()&lt;=_xlfn.NORM.S.DIST((_xlfn.NORM.S.INV($E$54)-SQRT($E$61)*$B625)/SQRT(1-$E$61),TRUE),(1-(1-RAND())^(1/$F$57))^(1/$H$57),0)</f>
        <v>0</v>
      </c>
      <c r="DL625" s="137">
        <f t="array" aca="1" ref="DL625" ca="1">IF(RAND()&lt;=_xlfn.NORM.S.DIST((_xlfn.NORM.S.INV($E$54)-SQRT($E$61)*$B625)/SQRT(1-$E$61),TRUE),(1-(1-RAND())^(1/$F$57))^(1/$H$57),0)</f>
        <v>0</v>
      </c>
      <c r="DM625" s="137">
        <f t="array" aca="1" ref="DM625" ca="1">IF(RAND()&lt;=_xlfn.NORM.S.DIST((_xlfn.NORM.S.INV($E$54)-SQRT($E$61)*$B625)/SQRT(1-$E$61),TRUE),(1-(1-RAND())^(1/$F$57))^(1/$H$57),0)</f>
        <v>0</v>
      </c>
      <c r="DN625" s="137">
        <f t="array" aca="1" ref="DN625" ca="1">IF(RAND()&lt;=_xlfn.NORM.S.DIST((_xlfn.NORM.S.INV($E$54)-SQRT($E$61)*$B625)/SQRT(1-$E$61),TRUE),(1-(1-RAND())^(1/$F$57))^(1/$H$57),0)</f>
        <v>0</v>
      </c>
      <c r="DO625" s="137">
        <f t="array" aca="1" ref="DO625" ca="1">IF(RAND()&lt;=_xlfn.NORM.S.DIST((_xlfn.NORM.S.INV($E$54)-SQRT($E$61)*$B625)/SQRT(1-$E$61),TRUE),(1-(1-RAND())^(1/$F$57))^(1/$H$57),0)</f>
        <v>0.24263073638124519</v>
      </c>
      <c r="DP625" s="137">
        <f t="array" aca="1" ref="DP625" ca="1">IF(RAND()&lt;=_xlfn.NORM.S.DIST((_xlfn.NORM.S.INV($E$54)-SQRT($E$61)*$B625)/SQRT(1-$E$61),TRUE),(1-(1-RAND())^(1/$F$57))^(1/$H$57),0)</f>
        <v>0</v>
      </c>
      <c r="DQ625" s="137">
        <f t="array" aca="1" ref="DQ625" ca="1">IF(RAND()&lt;=_xlfn.NORM.S.DIST((_xlfn.NORM.S.INV($E$54)-SQRT($E$61)*$B625)/SQRT(1-$E$61),TRUE),(1-(1-RAND())^(1/$F$57))^(1/$H$57),0)</f>
        <v>0</v>
      </c>
      <c r="DR625" s="137">
        <f t="array" aca="1" ref="DR625" ca="1">IF(RAND()&lt;=_xlfn.NORM.S.DIST((_xlfn.NORM.S.INV($E$54)-SQRT($E$61)*$B625)/SQRT(1-$E$61),TRUE),(1-(1-RAND())^(1/$F$57))^(1/$H$57),0)</f>
        <v>0</v>
      </c>
      <c r="DS625" s="137">
        <f t="array" aca="1" ref="DS625" ca="1">IF(RAND()&lt;=_xlfn.NORM.S.DIST((_xlfn.NORM.S.INV($E$54)-SQRT($E$61)*$B625)/SQRT(1-$E$61),TRUE),(1-(1-RAND())^(1/$F$57))^(1/$H$57),0)</f>
        <v>0</v>
      </c>
      <c r="DT625" s="137">
        <f t="array" aca="1" ref="DT625" ca="1">IF(RAND()&lt;=_xlfn.NORM.S.DIST((_xlfn.NORM.S.INV($E$54)-SQRT($E$61)*$B625)/SQRT(1-$E$61),TRUE),(1-(1-RAND())^(1/$F$57))^(1/$H$57),0)</f>
        <v>0</v>
      </c>
      <c r="DU625" s="137">
        <f t="array" aca="1" ref="DU625" ca="1">IF(RAND()&lt;=_xlfn.NORM.S.DIST((_xlfn.NORM.S.INV($E$54)-SQRT($E$61)*$B625)/SQRT(1-$E$61),TRUE),(1-(1-RAND())^(1/$F$57))^(1/$H$57),0)</f>
        <v>0</v>
      </c>
      <c r="DV625" s="137">
        <f t="array" aca="1" ref="DV625" ca="1">IF(RAND()&lt;=_xlfn.NORM.S.DIST((_xlfn.NORM.S.INV($E$54)-SQRT($E$61)*$B625)/SQRT(1-$E$61),TRUE),(1-(1-RAND())^(1/$F$57))^(1/$H$57),0)</f>
        <v>0</v>
      </c>
      <c r="DW625" s="137">
        <f t="array" aca="1" ref="DW625" ca="1">IF(RAND()&lt;=_xlfn.NORM.S.DIST((_xlfn.NORM.S.INV($E$54)-SQRT($E$61)*$B625)/SQRT(1-$E$61),TRUE),(1-(1-RAND())^(1/$F$57))^(1/$H$57),0)</f>
        <v>0</v>
      </c>
      <c r="DX625" s="137">
        <f t="array" aca="1" ref="DX625" ca="1">IF(RAND()&lt;=_xlfn.NORM.S.DIST((_xlfn.NORM.S.INV($E$54)-SQRT($E$61)*$B625)/SQRT(1-$E$61),TRUE),(1-(1-RAND())^(1/$F$57))^(1/$H$57),0)</f>
        <v>0</v>
      </c>
      <c r="DY625" s="137">
        <f t="array" aca="1" ref="DY625" ca="1">IF(RAND()&lt;=_xlfn.NORM.S.DIST((_xlfn.NORM.S.INV($E$54)-SQRT($E$61)*$B625)/SQRT(1-$E$61),TRUE),(1-(1-RAND())^(1/$F$57))^(1/$H$57),0)</f>
        <v>0</v>
      </c>
      <c r="DZ625" s="137">
        <f t="array" aca="1" ref="DZ625" ca="1">IF(RAND()&lt;=_xlfn.NORM.S.DIST((_xlfn.NORM.S.INV($E$54)-SQRT($E$61)*$B625)/SQRT(1-$E$61),TRUE),(1-(1-RAND())^(1/$F$57))^(1/$H$57),0)</f>
        <v>0</v>
      </c>
      <c r="EA625" s="137">
        <f t="array" aca="1" ref="EA625" ca="1">IF(RAND()&lt;=_xlfn.NORM.S.DIST((_xlfn.NORM.S.INV($E$54)-SQRT($E$61)*$B625)/SQRT(1-$E$61),TRUE),(1-(1-RAND())^(1/$F$57))^(1/$H$57),0)</f>
        <v>0</v>
      </c>
      <c r="EB625" s="137">
        <f t="array" aca="1" ref="EB625" ca="1">IF(RAND()&lt;=_xlfn.NORM.S.DIST((_xlfn.NORM.S.INV($E$54)-SQRT($E$61)*$B625)/SQRT(1-$E$61),TRUE),(1-(1-RAND())^(1/$F$57))^(1/$H$57),0)</f>
        <v>0</v>
      </c>
      <c r="EC625" s="137">
        <f t="array" aca="1" ref="EC625" ca="1">IF(RAND()&lt;=_xlfn.NORM.S.DIST((_xlfn.NORM.S.INV($E$54)-SQRT($E$61)*$B625)/SQRT(1-$E$61),TRUE),(1-(1-RAND())^(1/$F$57))^(1/$H$57),0)</f>
        <v>0</v>
      </c>
      <c r="ED625" s="137">
        <f t="array" aca="1" ref="ED625" ca="1">IF(RAND()&lt;=_xlfn.NORM.S.DIST((_xlfn.NORM.S.INV($E$54)-SQRT($E$61)*$B625)/SQRT(1-$E$61),TRUE),(1-(1-RAND())^(1/$F$57))^(1/$H$57),0)</f>
        <v>0</v>
      </c>
      <c r="EE625" s="137">
        <f t="array" aca="1" ref="EE625" ca="1">IF(RAND()&lt;=_xlfn.NORM.S.DIST((_xlfn.NORM.S.INV($E$54)-SQRT($E$61)*$B625)/SQRT(1-$E$61),TRUE),(1-(1-RAND())^(1/$F$57))^(1/$H$57),0)</f>
        <v>0</v>
      </c>
      <c r="EF625" s="137">
        <f t="array" aca="1" ref="EF625" ca="1">IF(RAND()&lt;=_xlfn.NORM.S.DIST((_xlfn.NORM.S.INV($E$54)-SQRT($E$61)*$B625)/SQRT(1-$E$61),TRUE),(1-(1-RAND())^(1/$F$57))^(1/$H$57),0)</f>
        <v>0</v>
      </c>
      <c r="EG625" s="137">
        <f t="array" aca="1" ref="EG625" ca="1">IF(RAND()&lt;=_xlfn.NORM.S.DIST((_xlfn.NORM.S.INV($E$54)-SQRT($E$61)*$B625)/SQRT(1-$E$61),TRUE),(1-(1-RAND())^(1/$F$57))^(1/$H$57),0)</f>
        <v>0</v>
      </c>
      <c r="EH625" s="137">
        <f t="array" aca="1" ref="EH625" ca="1">IF(RAND()&lt;=_xlfn.NORM.S.DIST((_xlfn.NORM.S.INV($E$54)-SQRT($E$61)*$B625)/SQRT(1-$E$61),TRUE),(1-(1-RAND())^(1/$F$57))^(1/$H$57),0)</f>
        <v>0</v>
      </c>
      <c r="EI625" s="137">
        <f t="array" aca="1" ref="EI625" ca="1">IF(RAND()&lt;=_xlfn.NORM.S.DIST((_xlfn.NORM.S.INV($E$54)-SQRT($E$61)*$B625)/SQRT(1-$E$61),TRUE),(1-(1-RAND())^(1/$F$57))^(1/$H$57),0)</f>
        <v>0</v>
      </c>
      <c r="EJ625" s="137">
        <f t="array" aca="1" ref="EJ625" ca="1">IF(RAND()&lt;=_xlfn.NORM.S.DIST((_xlfn.NORM.S.INV($E$54)-SQRT($E$61)*$B625)/SQRT(1-$E$61),TRUE),(1-(1-RAND())^(1/$F$57))^(1/$H$57),0)</f>
        <v>0</v>
      </c>
      <c r="EK625" s="137">
        <f t="array" aca="1" ref="EK625" ca="1">IF(RAND()&lt;=_xlfn.NORM.S.DIST((_xlfn.NORM.S.INV($E$54)-SQRT($E$61)*$B625)/SQRT(1-$E$61),TRUE),(1-(1-RAND())^(1/$F$57))^(1/$H$57),0)</f>
        <v>0</v>
      </c>
      <c r="EL625" s="137">
        <f t="array" aca="1" ref="EL625" ca="1">IF(RAND()&lt;=_xlfn.NORM.S.DIST((_xlfn.NORM.S.INV($E$54)-SQRT($E$61)*$B625)/SQRT(1-$E$61),TRUE),(1-(1-RAND())^(1/$F$57))^(1/$H$57),0)</f>
        <v>0</v>
      </c>
      <c r="EM625" s="137">
        <f t="array" aca="1" ref="EM625" ca="1">IF(RAND()&lt;=_xlfn.NORM.S.DIST((_xlfn.NORM.S.INV($E$54)-SQRT($E$61)*$B625)/SQRT(1-$E$61),TRUE),(1-(1-RAND())^(1/$F$57))^(1/$H$57),0)</f>
        <v>0</v>
      </c>
      <c r="EN625" s="137">
        <f t="array" aca="1" ref="EN625" ca="1">IF(RAND()&lt;=_xlfn.NORM.S.DIST((_xlfn.NORM.S.INV($E$54)-SQRT($E$61)*$B625)/SQRT(1-$E$61),TRUE),(1-(1-RAND())^(1/$F$57))^(1/$H$57),0)</f>
        <v>0</v>
      </c>
      <c r="EO625" s="137">
        <f t="array" aca="1" ref="EO625" ca="1">IF(RAND()&lt;=_xlfn.NORM.S.DIST((_xlfn.NORM.S.INV($E$54)-SQRT($E$61)*$B625)/SQRT(1-$E$61),TRUE),(1-(1-RAND())^(1/$F$57))^(1/$H$57),0)</f>
        <v>0</v>
      </c>
      <c r="EP625" s="137">
        <f t="array" aca="1" ref="EP625" ca="1">IF(RAND()&lt;=_xlfn.NORM.S.DIST((_xlfn.NORM.S.INV($E$54)-SQRT($E$61)*$B625)/SQRT(1-$E$61),TRUE),(1-(1-RAND())^(1/$F$57))^(1/$H$57),0)</f>
        <v>0</v>
      </c>
      <c r="EQ625" s="137">
        <f t="array" aca="1" ref="EQ625" ca="1">IF(RAND()&lt;=_xlfn.NORM.S.DIST((_xlfn.NORM.S.INV($E$54)-SQRT($E$61)*$B625)/SQRT(1-$E$61),TRUE),(1-(1-RAND())^(1/$F$57))^(1/$H$57),0)</f>
        <v>0</v>
      </c>
      <c r="ER625" s="137">
        <f t="array" aca="1" ref="ER625" ca="1">IF(RAND()&lt;=_xlfn.NORM.S.DIST((_xlfn.NORM.S.INV($E$54)-SQRT($E$61)*$B625)/SQRT(1-$E$61),TRUE),(1-(1-RAND())^(1/$F$57))^(1/$H$57),0)</f>
        <v>0</v>
      </c>
      <c r="ES625" s="137">
        <f t="array" aca="1" ref="ES625" ca="1">IF(RAND()&lt;=_xlfn.NORM.S.DIST((_xlfn.NORM.S.INV($E$54)-SQRT($E$61)*$B625)/SQRT(1-$E$61),TRUE),(1-(1-RAND())^(1/$F$57))^(1/$H$57),0)</f>
        <v>0</v>
      </c>
      <c r="ET625" s="137">
        <f t="array" aca="1" ref="ET625" ca="1">IF(RAND()&lt;=_xlfn.NORM.S.DIST((_xlfn.NORM.S.INV($E$54)-SQRT($E$61)*$B625)/SQRT(1-$E$61),TRUE),(1-(1-RAND())^(1/$F$57))^(1/$H$57),0)</f>
        <v>0</v>
      </c>
      <c r="EU625" s="137">
        <f t="array" aca="1" ref="EU625" ca="1">IF(RAND()&lt;=_xlfn.NORM.S.DIST((_xlfn.NORM.S.INV($E$54)-SQRT($E$61)*$B625)/SQRT(1-$E$61),TRUE),(1-(1-RAND())^(1/$F$57))^(1/$H$57),0)</f>
        <v>0</v>
      </c>
      <c r="EV625" s="137">
        <f t="array" aca="1" ref="EV625" ca="1">IF(RAND()&lt;=_xlfn.NORM.S.DIST((_xlfn.NORM.S.INV($E$54)-SQRT($E$61)*$B625)/SQRT(1-$E$61),TRUE),(1-(1-RAND())^(1/$F$57))^(1/$H$57),0)</f>
        <v>0</v>
      </c>
      <c r="EW625" s="137">
        <f t="array" aca="1" ref="EW625" ca="1">IF(RAND()&lt;=_xlfn.NORM.S.DIST((_xlfn.NORM.S.INV($E$54)-SQRT($E$61)*$B625)/SQRT(1-$E$61),TRUE),(1-(1-RAND())^(1/$F$57))^(1/$H$57),0)</f>
        <v>0</v>
      </c>
      <c r="EX625" s="137">
        <f t="array" aca="1" ref="EX625" ca="1">IF(RAND()&lt;=_xlfn.NORM.S.DIST((_xlfn.NORM.S.INV($E$54)-SQRT($E$61)*$B625)/SQRT(1-$E$61),TRUE),(1-(1-RAND())^(1/$F$57))^(1/$H$57),0)</f>
        <v>0</v>
      </c>
      <c r="EY625" s="137">
        <f t="array" aca="1" ref="EY625" ca="1">IF(RAND()&lt;=_xlfn.NORM.S.DIST((_xlfn.NORM.S.INV($E$54)-SQRT($E$61)*$B625)/SQRT(1-$E$61),TRUE),(1-(1-RAND())^(1/$F$57))^(1/$H$57),0)</f>
        <v>0</v>
      </c>
      <c r="EZ625" s="137">
        <f t="array" aca="1" ref="EZ625" ca="1">IF(RAND()&lt;=_xlfn.NORM.S.DIST((_xlfn.NORM.S.INV($E$54)-SQRT($E$61)*$B625)/SQRT(1-$E$61),TRUE),(1-(1-RAND())^(1/$F$57))^(1/$H$57),0)</f>
        <v>0</v>
      </c>
      <c r="FA625" s="137">
        <f t="array" aca="1" ref="FA625" ca="1">IF(RAND()&lt;=_xlfn.NORM.S.DIST((_xlfn.NORM.S.INV($E$54)-SQRT($E$61)*$B625)/SQRT(1-$E$61),TRUE),(1-(1-RAND())^(1/$F$57))^(1/$H$57),0)</f>
        <v>0</v>
      </c>
      <c r="FB625" s="137">
        <f t="array" aca="1" ref="FB625" ca="1">IF(RAND()&lt;=_xlfn.NORM.S.DIST((_xlfn.NORM.S.INV($E$54)-SQRT($E$61)*$B625)/SQRT(1-$E$61),TRUE),(1-(1-RAND())^(1/$F$57))^(1/$H$57),0)</f>
        <v>0</v>
      </c>
      <c r="FC625" s="137">
        <f t="array" aca="1" ref="FC625" ca="1">IF(RAND()&lt;=_xlfn.NORM.S.DIST((_xlfn.NORM.S.INV($E$54)-SQRT($E$61)*$B625)/SQRT(1-$E$61),TRUE),(1-(1-RAND())^(1/$F$57))^(1/$H$57),0)</f>
        <v>0</v>
      </c>
      <c r="FD625" s="137">
        <f t="array" aca="1" ref="FD625" ca="1">IF(RAND()&lt;=_xlfn.NORM.S.DIST((_xlfn.NORM.S.INV($E$54)-SQRT($E$61)*$B625)/SQRT(1-$E$61),TRUE),(1-(1-RAND())^(1/$F$57))^(1/$H$57),0)</f>
        <v>0</v>
      </c>
      <c r="FE625" s="137">
        <f t="array" aca="1" ref="FE625" ca="1">IF(RAND()&lt;=_xlfn.NORM.S.DIST((_xlfn.NORM.S.INV($E$54)-SQRT($E$61)*$B625)/SQRT(1-$E$61),TRUE),(1-(1-RAND())^(1/$F$57))^(1/$H$57),0)</f>
        <v>0</v>
      </c>
      <c r="FF625" s="137">
        <f t="array" aca="1" ref="FF625" ca="1">IF(RAND()&lt;=_xlfn.NORM.S.DIST((_xlfn.NORM.S.INV($E$54)-SQRT($E$61)*$B625)/SQRT(1-$E$61),TRUE),(1-(1-RAND())^(1/$F$57))^(1/$H$57),0)</f>
        <v>0</v>
      </c>
      <c r="FG625" s="137">
        <f t="array" aca="1" ref="FG625" ca="1">IF(RAND()&lt;=_xlfn.NORM.S.DIST((_xlfn.NORM.S.INV($E$54)-SQRT($E$61)*$B625)/SQRT(1-$E$61),TRUE),(1-(1-RAND())^(1/$F$57))^(1/$H$57),0)</f>
        <v>0</v>
      </c>
      <c r="FH625" s="137">
        <f t="array" aca="1" ref="FH625" ca="1">IF(RAND()&lt;=_xlfn.NORM.S.DIST((_xlfn.NORM.S.INV($E$54)-SQRT($E$61)*$B625)/SQRT(1-$E$61),TRUE),(1-(1-RAND())^(1/$F$57))^(1/$H$57),0)</f>
        <v>0</v>
      </c>
      <c r="FI625" s="137">
        <f t="array" aca="1" ref="FI625" ca="1">IF(RAND()&lt;=_xlfn.NORM.S.DIST((_xlfn.NORM.S.INV($E$54)-SQRT($E$61)*$B625)/SQRT(1-$E$61),TRUE),(1-(1-RAND())^(1/$F$57))^(1/$H$57),0)</f>
        <v>0</v>
      </c>
      <c r="FJ625" s="137">
        <f t="array" aca="1" ref="FJ625" ca="1">IF(RAND()&lt;=_xlfn.NORM.S.DIST((_xlfn.NORM.S.INV($E$54)-SQRT($E$61)*$B625)/SQRT(1-$E$61),TRUE),(1-(1-RAND())^(1/$F$57))^(1/$H$57),0)</f>
        <v>0</v>
      </c>
      <c r="FK625" s="137">
        <f t="array" aca="1" ref="FK625" ca="1">IF(RAND()&lt;=_xlfn.NORM.S.DIST((_xlfn.NORM.S.INV($E$54)-SQRT($E$61)*$B625)/SQRT(1-$E$61),TRUE),(1-(1-RAND())^(1/$F$57))^(1/$H$57),0)</f>
        <v>0</v>
      </c>
      <c r="FL625" s="137">
        <f t="array" aca="1" ref="FL625" ca="1">IF(RAND()&lt;=_xlfn.NORM.S.DIST((_xlfn.NORM.S.INV($E$54)-SQRT($E$61)*$B625)/SQRT(1-$E$61),TRUE),(1-(1-RAND())^(1/$F$57))^(1/$H$57),0)</f>
        <v>0</v>
      </c>
      <c r="FM625" s="137">
        <f t="shared" ca="1" si="134"/>
        <v>2</v>
      </c>
      <c r="FN625" s="137">
        <f t="shared" ca="1" si="135"/>
        <v>0.75253639157613661</v>
      </c>
      <c r="FO625" s="137">
        <f t="array" aca="1" ref="FO625" ca="1">IF(RAND()&lt;=_xlfn.NORM.S.DIST((_xlfn.NORM.S.INV($F$54)-SQRT($F$61)*$B625)/SQRT(1-$F$61),TRUE),(1-(1-RAND())^(1/$F$57))^(1/$H$57),0)</f>
        <v>0</v>
      </c>
      <c r="FP625" s="137">
        <f t="array" aca="1" ref="FP625" ca="1">IF(RAND()&lt;=_xlfn.NORM.S.DIST((_xlfn.NORM.S.INV($F$54)-SQRT($F$61)*$B625)/SQRT(1-$F$61),TRUE),(1-(1-RAND())^(1/$F$57))^(1/$H$57),0)</f>
        <v>0</v>
      </c>
      <c r="FQ625" s="137">
        <f t="array" aca="1" ref="FQ625" ca="1">IF(RAND()&lt;=_xlfn.NORM.S.DIST((_xlfn.NORM.S.INV($F$54)-SQRT($F$61)*$B625)/SQRT(1-$F$61),TRUE),(1-(1-RAND())^(1/$F$57))^(1/$H$57),0)</f>
        <v>0</v>
      </c>
      <c r="FR625" s="137">
        <f t="array" aca="1" ref="FR625" ca="1">IF(RAND()&lt;=_xlfn.NORM.S.DIST((_xlfn.NORM.S.INV($F$54)-SQRT($F$61)*$B625)/SQRT(1-$F$61),TRUE),(1-(1-RAND())^(1/$F$57))^(1/$H$57),0)</f>
        <v>0</v>
      </c>
      <c r="FS625" s="137">
        <f t="array" aca="1" ref="FS625" ca="1">IF(RAND()&lt;=_xlfn.NORM.S.DIST((_xlfn.NORM.S.INV($F$54)-SQRT($F$61)*$B625)/SQRT(1-$F$61),TRUE),(1-(1-RAND())^(1/$F$57))^(1/$H$57),0)</f>
        <v>0</v>
      </c>
      <c r="FT625" s="137">
        <f t="array" aca="1" ref="FT625" ca="1">IF(RAND()&lt;=_xlfn.NORM.S.DIST((_xlfn.NORM.S.INV($F$54)-SQRT($F$61)*$B625)/SQRT(1-$F$61),TRUE),(1-(1-RAND())^(1/$F$57))^(1/$H$57),0)</f>
        <v>0</v>
      </c>
      <c r="FU625" s="137">
        <f t="array" aca="1" ref="FU625" ca="1">IF(RAND()&lt;=_xlfn.NORM.S.DIST((_xlfn.NORM.S.INV($F$54)-SQRT($F$61)*$B625)/SQRT(1-$F$61),TRUE),(1-(1-RAND())^(1/$F$57))^(1/$H$57),0)</f>
        <v>0</v>
      </c>
      <c r="FV625" s="137">
        <f t="array" aca="1" ref="FV625" ca="1">IF(RAND()&lt;=_xlfn.NORM.S.DIST((_xlfn.NORM.S.INV($F$54)-SQRT($F$61)*$B625)/SQRT(1-$F$61),TRUE),(1-(1-RAND())^(1/$F$57))^(1/$H$57),0)</f>
        <v>0</v>
      </c>
      <c r="FW625" s="137">
        <f t="array" aca="1" ref="FW625" ca="1">IF(RAND()&lt;=_xlfn.NORM.S.DIST((_xlfn.NORM.S.INV($F$54)-SQRT($F$61)*$B625)/SQRT(1-$F$61),TRUE),(1-(1-RAND())^(1/$F$57))^(1/$H$57),0)</f>
        <v>0</v>
      </c>
      <c r="FX625" s="137">
        <f t="array" aca="1" ref="FX625" ca="1">IF(RAND()&lt;=_xlfn.NORM.S.DIST((_xlfn.NORM.S.INV($F$54)-SQRT($F$61)*$B625)/SQRT(1-$F$61),TRUE),(1-(1-RAND())^(1/$F$57))^(1/$H$57),0)</f>
        <v>0</v>
      </c>
      <c r="FY625" s="137">
        <f t="array" aca="1" ref="FY625" ca="1">IF(RAND()&lt;=_xlfn.NORM.S.DIST((_xlfn.NORM.S.INV($F$54)-SQRT($F$61)*$B625)/SQRT(1-$F$61),TRUE),(1-(1-RAND())^(1/$F$57))^(1/$H$57),0)</f>
        <v>0</v>
      </c>
      <c r="FZ625" s="137">
        <f t="array" aca="1" ref="FZ625" ca="1">IF(RAND()&lt;=_xlfn.NORM.S.DIST((_xlfn.NORM.S.INV($F$54)-SQRT($F$61)*$B625)/SQRT(1-$F$61),TRUE),(1-(1-RAND())^(1/$F$57))^(1/$H$57),0)</f>
        <v>0</v>
      </c>
      <c r="GA625" s="137">
        <f t="array" aca="1" ref="GA625" ca="1">IF(RAND()&lt;=_xlfn.NORM.S.DIST((_xlfn.NORM.S.INV($F$54)-SQRT($F$61)*$B625)/SQRT(1-$F$61),TRUE),(1-(1-RAND())^(1/$F$57))^(1/$H$57),0)</f>
        <v>0</v>
      </c>
      <c r="GB625" s="137">
        <f t="array" aca="1" ref="GB625" ca="1">IF(RAND()&lt;=_xlfn.NORM.S.DIST((_xlfn.NORM.S.INV($F$54)-SQRT($F$61)*$B625)/SQRT(1-$F$61),TRUE),(1-(1-RAND())^(1/$F$57))^(1/$H$57),0)</f>
        <v>0</v>
      </c>
      <c r="GC625" s="137">
        <f t="array" aca="1" ref="GC625" ca="1">IF(RAND()&lt;=_xlfn.NORM.S.DIST((_xlfn.NORM.S.INV($F$54)-SQRT($F$61)*$B625)/SQRT(1-$F$61),TRUE),(1-(1-RAND())^(1/$F$57))^(1/$H$57),0)</f>
        <v>0.1233455482327666</v>
      </c>
      <c r="GD625" s="137">
        <f t="array" aca="1" ref="GD625" ca="1">IF(RAND()&lt;=_xlfn.NORM.S.DIST((_xlfn.NORM.S.INV($F$54)-SQRT($F$61)*$B625)/SQRT(1-$F$61),TRUE),(1-(1-RAND())^(1/$F$57))^(1/$H$57),0)</f>
        <v>0</v>
      </c>
      <c r="GE625" s="137">
        <f t="array" aca="1" ref="GE625" ca="1">IF(RAND()&lt;=_xlfn.NORM.S.DIST((_xlfn.NORM.S.INV($F$54)-SQRT($F$61)*$B625)/SQRT(1-$F$61),TRUE),(1-(1-RAND())^(1/$F$57))^(1/$H$57),0)</f>
        <v>0</v>
      </c>
      <c r="GF625" s="137">
        <f t="array" aca="1" ref="GF625" ca="1">IF(RAND()&lt;=_xlfn.NORM.S.DIST((_xlfn.NORM.S.INV($F$54)-SQRT($F$61)*$B625)/SQRT(1-$F$61),TRUE),(1-(1-RAND())^(1/$F$57))^(1/$H$57),0)</f>
        <v>0</v>
      </c>
      <c r="GG625" s="137">
        <f t="array" aca="1" ref="GG625" ca="1">IF(RAND()&lt;=_xlfn.NORM.S.DIST((_xlfn.NORM.S.INV($F$54)-SQRT($F$61)*$B625)/SQRT(1-$F$61),TRUE),(1-(1-RAND())^(1/$F$57))^(1/$H$57),0)</f>
        <v>0</v>
      </c>
      <c r="GH625" s="137">
        <f t="array" aca="1" ref="GH625" ca="1">IF(RAND()&lt;=_xlfn.NORM.S.DIST((_xlfn.NORM.S.INV($F$54)-SQRT($F$61)*$B625)/SQRT(1-$F$61),TRUE),(1-(1-RAND())^(1/$F$57))^(1/$H$57),0)</f>
        <v>0</v>
      </c>
      <c r="GI625" s="137">
        <f t="array" aca="1" ref="GI625" ca="1">IF(RAND()&lt;=_xlfn.NORM.S.DIST((_xlfn.NORM.S.INV($F$54)-SQRT($F$61)*$B625)/SQRT(1-$F$61),TRUE),(1-(1-RAND())^(1/$F$57))^(1/$H$57),0)</f>
        <v>0</v>
      </c>
      <c r="GJ625" s="137">
        <f t="array" aca="1" ref="GJ625" ca="1">IF(RAND()&lt;=_xlfn.NORM.S.DIST((_xlfn.NORM.S.INV($F$54)-SQRT($F$61)*$B625)/SQRT(1-$F$61),TRUE),(1-(1-RAND())^(1/$F$57))^(1/$H$57),0)</f>
        <v>0</v>
      </c>
      <c r="GK625" s="137">
        <f t="array" aca="1" ref="GK625" ca="1">IF(RAND()&lt;=_xlfn.NORM.S.DIST((_xlfn.NORM.S.INV($F$54)-SQRT($F$61)*$B625)/SQRT(1-$F$61),TRUE),(1-(1-RAND())^(1/$F$57))^(1/$H$57),0)</f>
        <v>0</v>
      </c>
      <c r="GL625" s="137">
        <f t="array" aca="1" ref="GL625" ca="1">IF(RAND()&lt;=_xlfn.NORM.S.DIST((_xlfn.NORM.S.INV($F$54)-SQRT($F$61)*$B625)/SQRT(1-$F$61),TRUE),(1-(1-RAND())^(1/$F$57))^(1/$H$57),0)</f>
        <v>0</v>
      </c>
      <c r="GM625" s="137">
        <f t="array" aca="1" ref="GM625" ca="1">IF(RAND()&lt;=_xlfn.NORM.S.DIST((_xlfn.NORM.S.INV($F$54)-SQRT($F$61)*$B625)/SQRT(1-$F$61),TRUE),(1-(1-RAND())^(1/$F$57))^(1/$H$57),0)</f>
        <v>0</v>
      </c>
      <c r="GN625" s="137">
        <f t="array" aca="1" ref="GN625" ca="1">IF(RAND()&lt;=_xlfn.NORM.S.DIST((_xlfn.NORM.S.INV($F$54)-SQRT($F$61)*$B625)/SQRT(1-$F$61),TRUE),(1-(1-RAND())^(1/$F$57))^(1/$H$57),0)</f>
        <v>0</v>
      </c>
      <c r="GO625" s="137">
        <f t="array" aca="1" ref="GO625" ca="1">IF(RAND()&lt;=_xlfn.NORM.S.DIST((_xlfn.NORM.S.INV($F$54)-SQRT($F$61)*$B625)/SQRT(1-$F$61),TRUE),(1-(1-RAND())^(1/$F$57))^(1/$H$57),0)</f>
        <v>0</v>
      </c>
      <c r="GP625" s="137">
        <f t="array" aca="1" ref="GP625" ca="1">IF(RAND()&lt;=_xlfn.NORM.S.DIST((_xlfn.NORM.S.INV($F$54)-SQRT($F$61)*$B625)/SQRT(1-$F$61),TRUE),(1-(1-RAND())^(1/$F$57))^(1/$H$57),0)</f>
        <v>0</v>
      </c>
      <c r="GQ625" s="137">
        <f t="array" aca="1" ref="GQ625" ca="1">IF(RAND()&lt;=_xlfn.NORM.S.DIST((_xlfn.NORM.S.INV($F$54)-SQRT($F$61)*$B625)/SQRT(1-$F$61),TRUE),(1-(1-RAND())^(1/$F$57))^(1/$H$57),0)</f>
        <v>0</v>
      </c>
      <c r="GR625" s="137">
        <f t="array" aca="1" ref="GR625" ca="1">IF(RAND()&lt;=_xlfn.NORM.S.DIST((_xlfn.NORM.S.INV($F$54)-SQRT($F$61)*$B625)/SQRT(1-$F$61),TRUE),(1-(1-RAND())^(1/$F$57))^(1/$H$57),0)</f>
        <v>0</v>
      </c>
      <c r="GS625" s="137">
        <f t="array" aca="1" ref="GS625" ca="1">IF(RAND()&lt;=_xlfn.NORM.S.DIST((_xlfn.NORM.S.INV($F$54)-SQRT($F$61)*$B625)/SQRT(1-$F$61),TRUE),(1-(1-RAND())^(1/$F$57))^(1/$H$57),0)</f>
        <v>0</v>
      </c>
      <c r="GT625" s="137">
        <f t="array" aca="1" ref="GT625" ca="1">IF(RAND()&lt;=_xlfn.NORM.S.DIST((_xlfn.NORM.S.INV($F$54)-SQRT($F$61)*$B625)/SQRT(1-$F$61),TRUE),(1-(1-RAND())^(1/$F$57))^(1/$H$57),0)</f>
        <v>0</v>
      </c>
      <c r="GU625" s="137">
        <f t="array" aca="1" ref="GU625" ca="1">IF(RAND()&lt;=_xlfn.NORM.S.DIST((_xlfn.NORM.S.INV($F$54)-SQRT($F$61)*$B625)/SQRT(1-$F$61),TRUE),(1-(1-RAND())^(1/$F$57))^(1/$H$57),0)</f>
        <v>0</v>
      </c>
      <c r="GV625" s="137">
        <f t="array" aca="1" ref="GV625" ca="1">IF(RAND()&lt;=_xlfn.NORM.S.DIST((_xlfn.NORM.S.INV($F$54)-SQRT($F$61)*$B625)/SQRT(1-$F$61),TRUE),(1-(1-RAND())^(1/$F$57))^(1/$H$57),0)</f>
        <v>0</v>
      </c>
      <c r="GW625" s="137">
        <f t="array" aca="1" ref="GW625" ca="1">IF(RAND()&lt;=_xlfn.NORM.S.DIST((_xlfn.NORM.S.INV($F$54)-SQRT($F$61)*$B625)/SQRT(1-$F$61),TRUE),(1-(1-RAND())^(1/$F$57))^(1/$H$57),0)</f>
        <v>0</v>
      </c>
      <c r="GX625" s="137">
        <f t="array" aca="1" ref="GX625" ca="1">IF(RAND()&lt;=_xlfn.NORM.S.DIST((_xlfn.NORM.S.INV($F$54)-SQRT($F$61)*$B625)/SQRT(1-$F$61),TRUE),(1-(1-RAND())^(1/$F$57))^(1/$H$57),0)</f>
        <v>0</v>
      </c>
      <c r="GY625" s="137">
        <f t="array" aca="1" ref="GY625" ca="1">IF(RAND()&lt;=_xlfn.NORM.S.DIST((_xlfn.NORM.S.INV($F$54)-SQRT($F$61)*$B625)/SQRT(1-$F$61),TRUE),(1-(1-RAND())^(1/$F$57))^(1/$H$57),0)</f>
        <v>0</v>
      </c>
      <c r="GZ625" s="137">
        <f t="array" aca="1" ref="GZ625" ca="1">IF(RAND()&lt;=_xlfn.NORM.S.DIST((_xlfn.NORM.S.INV($F$54)-SQRT($F$61)*$B625)/SQRT(1-$F$61),TRUE),(1-(1-RAND())^(1/$F$57))^(1/$H$57),0)</f>
        <v>0</v>
      </c>
      <c r="HA625" s="137">
        <f t="array" aca="1" ref="HA625" ca="1">IF(RAND()&lt;=_xlfn.NORM.S.DIST((_xlfn.NORM.S.INV($F$54)-SQRT($F$61)*$B625)/SQRT(1-$F$61),TRUE),(1-(1-RAND())^(1/$F$57))^(1/$H$57),0)</f>
        <v>0</v>
      </c>
      <c r="HB625" s="137">
        <f t="array" aca="1" ref="HB625" ca="1">IF(RAND()&lt;=_xlfn.NORM.S.DIST((_xlfn.NORM.S.INV($F$54)-SQRT($F$61)*$B625)/SQRT(1-$F$61),TRUE),(1-(1-RAND())^(1/$F$57))^(1/$H$57),0)</f>
        <v>0</v>
      </c>
      <c r="HC625" s="137">
        <f t="array" aca="1" ref="HC625" ca="1">IF(RAND()&lt;=_xlfn.NORM.S.DIST((_xlfn.NORM.S.INV($F$54)-SQRT($F$61)*$B625)/SQRT(1-$F$61),TRUE),(1-(1-RAND())^(1/$F$57))^(1/$H$57),0)</f>
        <v>0</v>
      </c>
      <c r="HD625" s="137">
        <f t="array" aca="1" ref="HD625" ca="1">IF(RAND()&lt;=_xlfn.NORM.S.DIST((_xlfn.NORM.S.INV($F$54)-SQRT($F$61)*$B625)/SQRT(1-$F$61),TRUE),(1-(1-RAND())^(1/$F$57))^(1/$H$57),0)</f>
        <v>0</v>
      </c>
      <c r="HE625" s="137">
        <f t="array" aca="1" ref="HE625" ca="1">IF(RAND()&lt;=_xlfn.NORM.S.DIST((_xlfn.NORM.S.INV($F$54)-SQRT($F$61)*$B625)/SQRT(1-$F$61),TRUE),(1-(1-RAND())^(1/$F$57))^(1/$H$57),0)</f>
        <v>0</v>
      </c>
      <c r="HF625" s="137">
        <f t="array" aca="1" ref="HF625" ca="1">IF(RAND()&lt;=_xlfn.NORM.S.DIST((_xlfn.NORM.S.INV($F$54)-SQRT($F$61)*$B625)/SQRT(1-$F$61),TRUE),(1-(1-RAND())^(1/$F$57))^(1/$H$57),0)</f>
        <v>0</v>
      </c>
      <c r="HG625" s="137">
        <f t="array" aca="1" ref="HG625" ca="1">IF(RAND()&lt;=_xlfn.NORM.S.DIST((_xlfn.NORM.S.INV($F$54)-SQRT($F$61)*$B625)/SQRT(1-$F$61),TRUE),(1-(1-RAND())^(1/$F$57))^(1/$H$57),0)</f>
        <v>0</v>
      </c>
      <c r="HH625" s="137">
        <f t="array" aca="1" ref="HH625" ca="1">IF(RAND()&lt;=_xlfn.NORM.S.DIST((_xlfn.NORM.S.INV($F$54)-SQRT($F$61)*$B625)/SQRT(1-$F$61),TRUE),(1-(1-RAND())^(1/$F$57))^(1/$H$57),0)</f>
        <v>0</v>
      </c>
      <c r="HI625" s="137">
        <f t="array" aca="1" ref="HI625" ca="1">IF(RAND()&lt;=_xlfn.NORM.S.DIST((_xlfn.NORM.S.INV($F$54)-SQRT($F$61)*$B625)/SQRT(1-$F$61),TRUE),(1-(1-RAND())^(1/$F$57))^(1/$H$57),0)</f>
        <v>0</v>
      </c>
      <c r="HJ625" s="137">
        <f t="array" aca="1" ref="HJ625" ca="1">IF(RAND()&lt;=_xlfn.NORM.S.DIST((_xlfn.NORM.S.INV($F$54)-SQRT($F$61)*$B625)/SQRT(1-$F$61),TRUE),(1-(1-RAND())^(1/$F$57))^(1/$H$57),0)</f>
        <v>0.83273786591764576</v>
      </c>
      <c r="HK625" s="137">
        <f t="array" aca="1" ref="HK625" ca="1">IF(RAND()&lt;=_xlfn.NORM.S.DIST((_xlfn.NORM.S.INV($F$54)-SQRT($F$61)*$B625)/SQRT(1-$F$61),TRUE),(1-(1-RAND())^(1/$F$57))^(1/$H$57),0)</f>
        <v>0</v>
      </c>
      <c r="HL625" s="137">
        <f t="array" aca="1" ref="HL625" ca="1">IF(RAND()&lt;=_xlfn.NORM.S.DIST((_xlfn.NORM.S.INV($F$54)-SQRT($F$61)*$B625)/SQRT(1-$F$61),TRUE),(1-(1-RAND())^(1/$F$57))^(1/$H$57),0)</f>
        <v>0</v>
      </c>
      <c r="HM625" s="137">
        <f t="array" aca="1" ref="HM625" ca="1">IF(RAND()&lt;=_xlfn.NORM.S.DIST((_xlfn.NORM.S.INV($F$54)-SQRT($F$61)*$B625)/SQRT(1-$F$61),TRUE),(1-(1-RAND())^(1/$F$57))^(1/$H$57),0)</f>
        <v>0</v>
      </c>
      <c r="HN625" s="137">
        <f t="array" aca="1" ref="HN625" ca="1">IF(RAND()&lt;=_xlfn.NORM.S.DIST((_xlfn.NORM.S.INV($F$54)-SQRT($F$61)*$B625)/SQRT(1-$F$61),TRUE),(1-(1-RAND())^(1/$F$57))^(1/$H$57),0)</f>
        <v>0</v>
      </c>
      <c r="HO625" s="137">
        <f t="array" aca="1" ref="HO625" ca="1">IF(RAND()&lt;=_xlfn.NORM.S.DIST((_xlfn.NORM.S.INV($F$54)-SQRT($F$61)*$B625)/SQRT(1-$F$61),TRUE),(1-(1-RAND())^(1/$F$57))^(1/$H$57),0)</f>
        <v>0</v>
      </c>
      <c r="HP625" s="137">
        <f t="array" aca="1" ref="HP625" ca="1">IF(RAND()&lt;=_xlfn.NORM.S.DIST((_xlfn.NORM.S.INV($F$54)-SQRT($F$61)*$B625)/SQRT(1-$F$61),TRUE),(1-(1-RAND())^(1/$F$57))^(1/$H$57),0)</f>
        <v>0</v>
      </c>
      <c r="HQ625" s="137">
        <f t="array" aca="1" ref="HQ625" ca="1">IF(RAND()&lt;=_xlfn.NORM.S.DIST((_xlfn.NORM.S.INV($F$54)-SQRT($F$61)*$B625)/SQRT(1-$F$61),TRUE),(1-(1-RAND())^(1/$F$57))^(1/$H$57),0)</f>
        <v>0</v>
      </c>
      <c r="HR625" s="137">
        <f t="array" aca="1" ref="HR625" ca="1">IF(RAND()&lt;=_xlfn.NORM.S.DIST((_xlfn.NORM.S.INV($F$54)-SQRT($F$61)*$B625)/SQRT(1-$F$61),TRUE),(1-(1-RAND())^(1/$F$57))^(1/$H$57),0)</f>
        <v>0</v>
      </c>
      <c r="HS625" s="137">
        <f t="array" aca="1" ref="HS625" ca="1">IF(RAND()&lt;=_xlfn.NORM.S.DIST((_xlfn.NORM.S.INV($F$54)-SQRT($F$61)*$B625)/SQRT(1-$F$61),TRUE),(1-(1-RAND())^(1/$F$57))^(1/$H$57),0)</f>
        <v>0</v>
      </c>
      <c r="HT625" s="137">
        <f t="array" aca="1" ref="HT625" ca="1">IF(RAND()&lt;=_xlfn.NORM.S.DIST((_xlfn.NORM.S.INV($F$54)-SQRT($F$61)*$B625)/SQRT(1-$F$61),TRUE),(1-(1-RAND())^(1/$F$57))^(1/$H$57),0)</f>
        <v>0</v>
      </c>
      <c r="HU625" s="137">
        <f t="array" aca="1" ref="HU625" ca="1">IF(RAND()&lt;=_xlfn.NORM.S.DIST((_xlfn.NORM.S.INV($F$54)-SQRT($F$61)*$B625)/SQRT(1-$F$61),TRUE),(1-(1-RAND())^(1/$F$57))^(1/$H$57),0)</f>
        <v>0</v>
      </c>
      <c r="HV625" s="137">
        <f t="array" aca="1" ref="HV625" ca="1">IF(RAND()&lt;=_xlfn.NORM.S.DIST((_xlfn.NORM.S.INV($F$54)-SQRT($F$61)*$B625)/SQRT(1-$F$61),TRUE),(1-(1-RAND())^(1/$F$57))^(1/$H$57),0)</f>
        <v>0</v>
      </c>
      <c r="HW625" s="137">
        <f t="shared" ca="1" si="136"/>
        <v>2</v>
      </c>
      <c r="HX625" s="137">
        <f t="shared" ca="1" si="137"/>
        <v>0.95608341415041231</v>
      </c>
      <c r="HY625" s="137">
        <f t="array" aca="1" ref="HY625" ca="1">IF(RAND()&lt;=_xlfn.NORM.S.DIST((_xlfn.NORM.S.INV($G$54)-SQRT($G$61)*$B625)/SQRT(1-$G$61),TRUE),(1-(1-RAND())^(1/$F$57))^(1/$H$57),0)</f>
        <v>0</v>
      </c>
      <c r="HZ625" s="137">
        <f t="array" aca="1" ref="HZ625" ca="1">IF(RAND()&lt;=_xlfn.NORM.S.DIST((_xlfn.NORM.S.INV($G$54)-SQRT($G$61)*$B625)/SQRT(1-$G$61),TRUE),(1-(1-RAND())^(1/$F$57))^(1/$H$57),0)</f>
        <v>0.63502892067281513</v>
      </c>
      <c r="IA625" s="137">
        <f t="array" aca="1" ref="IA625" ca="1">IF(RAND()&lt;=_xlfn.NORM.S.DIST((_xlfn.NORM.S.INV($G$54)-SQRT($G$61)*$B625)/SQRT(1-$G$61),TRUE),(1-(1-RAND())^(1/$F$57))^(1/$H$57),0)</f>
        <v>0</v>
      </c>
      <c r="IB625" s="137">
        <f t="array" aca="1" ref="IB625" ca="1">IF(RAND()&lt;=_xlfn.NORM.S.DIST((_xlfn.NORM.S.INV($G$54)-SQRT($G$61)*$B625)/SQRT(1-$G$61),TRUE),(1-(1-RAND())^(1/$F$57))^(1/$H$57),0)</f>
        <v>0</v>
      </c>
      <c r="IC625" s="137">
        <f t="array" aca="1" ref="IC625" ca="1">IF(RAND()&lt;=_xlfn.NORM.S.DIST((_xlfn.NORM.S.INV($G$54)-SQRT($G$61)*$B625)/SQRT(1-$G$61),TRUE),(1-(1-RAND())^(1/$F$57))^(1/$H$57),0)</f>
        <v>0</v>
      </c>
      <c r="ID625" s="137">
        <f t="array" aca="1" ref="ID625" ca="1">IF(RAND()&lt;=_xlfn.NORM.S.DIST((_xlfn.NORM.S.INV($G$54)-SQRT($G$61)*$B625)/SQRT(1-$G$61),TRUE),(1-(1-RAND())^(1/$F$57))^(1/$H$57),0)</f>
        <v>0</v>
      </c>
      <c r="IE625" s="137">
        <f t="array" aca="1" ref="IE625" ca="1">IF(RAND()&lt;=_xlfn.NORM.S.DIST((_xlfn.NORM.S.INV($G$54)-SQRT($G$61)*$B625)/SQRT(1-$G$61),TRUE),(1-(1-RAND())^(1/$F$57))^(1/$H$57),0)</f>
        <v>0</v>
      </c>
      <c r="IF625" s="137">
        <f t="array" aca="1" ref="IF625" ca="1">IF(RAND()&lt;=_xlfn.NORM.S.DIST((_xlfn.NORM.S.INV($G$54)-SQRT($G$61)*$B625)/SQRT(1-$G$61),TRUE),(1-(1-RAND())^(1/$F$57))^(1/$H$57),0)</f>
        <v>0</v>
      </c>
      <c r="IG625" s="137">
        <f t="array" aca="1" ref="IG625" ca="1">IF(RAND()&lt;=_xlfn.NORM.S.DIST((_xlfn.NORM.S.INV($G$54)-SQRT($G$61)*$B625)/SQRT(1-$G$61),TRUE),(1-(1-RAND())^(1/$F$57))^(1/$H$57),0)</f>
        <v>0</v>
      </c>
      <c r="IH625" s="137">
        <f t="array" aca="1" ref="IH625" ca="1">IF(RAND()&lt;=_xlfn.NORM.S.DIST((_xlfn.NORM.S.INV($G$54)-SQRT($G$61)*$B625)/SQRT(1-$G$61),TRUE),(1-(1-RAND())^(1/$F$57))^(1/$H$57),0)</f>
        <v>0</v>
      </c>
      <c r="II625" s="137">
        <f t="array" aca="1" ref="II625" ca="1">IF(RAND()&lt;=_xlfn.NORM.S.DIST((_xlfn.NORM.S.INV($G$54)-SQRT($G$61)*$B625)/SQRT(1-$G$61),TRUE),(1-(1-RAND())^(1/$F$57))^(1/$H$57),0)</f>
        <v>0</v>
      </c>
      <c r="IJ625" s="137">
        <f t="array" aca="1" ref="IJ625" ca="1">IF(RAND()&lt;=_xlfn.NORM.S.DIST((_xlfn.NORM.S.INV($G$54)-SQRT($G$61)*$B625)/SQRT(1-$G$61),TRUE),(1-(1-RAND())^(1/$F$57))^(1/$H$57),0)</f>
        <v>0</v>
      </c>
      <c r="IK625" s="137">
        <f t="array" aca="1" ref="IK625" ca="1">IF(RAND()&lt;=_xlfn.NORM.S.DIST((_xlfn.NORM.S.INV($G$54)-SQRT($G$61)*$B625)/SQRT(1-$G$61),TRUE),(1-(1-RAND())^(1/$F$57))^(1/$H$57),0)</f>
        <v>0</v>
      </c>
      <c r="IL625" s="137">
        <f t="array" aca="1" ref="IL625" ca="1">IF(RAND()&lt;=_xlfn.NORM.S.DIST((_xlfn.NORM.S.INV($G$54)-SQRT($G$61)*$B625)/SQRT(1-$G$61),TRUE),(1-(1-RAND())^(1/$F$57))^(1/$H$57),0)</f>
        <v>0</v>
      </c>
      <c r="IM625" s="137">
        <f t="array" aca="1" ref="IM625" ca="1">IF(RAND()&lt;=_xlfn.NORM.S.DIST((_xlfn.NORM.S.INV($G$54)-SQRT($G$61)*$B625)/SQRT(1-$G$61),TRUE),(1-(1-RAND())^(1/$F$57))^(1/$H$57),0)</f>
        <v>0.29857394626084771</v>
      </c>
      <c r="IN625" s="137">
        <f t="array" aca="1" ref="IN625" ca="1">IF(RAND()&lt;=_xlfn.NORM.S.DIST((_xlfn.NORM.S.INV($G$54)-SQRT($G$61)*$B625)/SQRT(1-$G$61),TRUE),(1-(1-RAND())^(1/$F$57))^(1/$H$57),0)</f>
        <v>0</v>
      </c>
      <c r="IO625" s="137">
        <f t="array" aca="1" ref="IO625" ca="1">IF(RAND()&lt;=_xlfn.NORM.S.DIST((_xlfn.NORM.S.INV($G$54)-SQRT($G$61)*$B625)/SQRT(1-$G$61),TRUE),(1-(1-RAND())^(1/$F$57))^(1/$H$57),0)</f>
        <v>0</v>
      </c>
      <c r="IP625" s="137">
        <f t="array" aca="1" ref="IP625" ca="1">IF(RAND()&lt;=_xlfn.NORM.S.DIST((_xlfn.NORM.S.INV($G$54)-SQRT($G$61)*$B625)/SQRT(1-$G$61),TRUE),(1-(1-RAND())^(1/$F$57))^(1/$H$57),0)</f>
        <v>0</v>
      </c>
      <c r="IQ625" s="137">
        <f t="array" aca="1" ref="IQ625" ca="1">IF(RAND()&lt;=_xlfn.NORM.S.DIST((_xlfn.NORM.S.INV($G$54)-SQRT($G$61)*$B625)/SQRT(1-$G$61),TRUE),(1-(1-RAND())^(1/$F$57))^(1/$H$57),0)</f>
        <v>0</v>
      </c>
      <c r="IR625" s="137">
        <f t="array" aca="1" ref="IR625" ca="1">IF(RAND()&lt;=_xlfn.NORM.S.DIST((_xlfn.NORM.S.INV($G$54)-SQRT($G$61)*$B625)/SQRT(1-$G$61),TRUE),(1-(1-RAND())^(1/$F$57))^(1/$H$57),0)</f>
        <v>0</v>
      </c>
      <c r="IS625" s="137">
        <f t="array" aca="1" ref="IS625" ca="1">IF(RAND()&lt;=_xlfn.NORM.S.DIST((_xlfn.NORM.S.INV($G$54)-SQRT($G$61)*$B625)/SQRT(1-$G$61),TRUE),(1-(1-RAND())^(1/$F$57))^(1/$H$57),0)</f>
        <v>0</v>
      </c>
      <c r="IT625" s="137">
        <f t="array" aca="1" ref="IT625" ca="1">IF(RAND()&lt;=_xlfn.NORM.S.DIST((_xlfn.NORM.S.INV($G$54)-SQRT($G$61)*$B625)/SQRT(1-$G$61),TRUE),(1-(1-RAND())^(1/$F$57))^(1/$H$57),0)</f>
        <v>0</v>
      </c>
      <c r="IU625" s="137">
        <f t="array" aca="1" ref="IU625" ca="1">IF(RAND()&lt;=_xlfn.NORM.S.DIST((_xlfn.NORM.S.INV($G$54)-SQRT($G$61)*$B625)/SQRT(1-$G$61),TRUE),(1-(1-RAND())^(1/$F$57))^(1/$H$57),0)</f>
        <v>0</v>
      </c>
      <c r="IV625" s="137">
        <f t="array" aca="1" ref="IV625" ca="1">IF(RAND()&lt;=_xlfn.NORM.S.DIST((_xlfn.NORM.S.INV($G$54)-SQRT($G$61)*$B625)/SQRT(1-$G$61),TRUE),(1-(1-RAND())^(1/$F$57))^(1/$H$57),0)</f>
        <v>0</v>
      </c>
      <c r="IW625" s="137">
        <f t="array" aca="1" ref="IW625" ca="1">IF(RAND()&lt;=_xlfn.NORM.S.DIST((_xlfn.NORM.S.INV($G$54)-SQRT($G$61)*$B625)/SQRT(1-$G$61),TRUE),(1-(1-RAND())^(1/$F$57))^(1/$H$57),0)</f>
        <v>0</v>
      </c>
      <c r="IX625" s="137">
        <f t="array" aca="1" ref="IX625" ca="1">IF(RAND()&lt;=_xlfn.NORM.S.DIST((_xlfn.NORM.S.INV($G$54)-SQRT($G$61)*$B625)/SQRT(1-$G$61),TRUE),(1-(1-RAND())^(1/$F$57))^(1/$H$57),0)</f>
        <v>0</v>
      </c>
      <c r="IY625" s="137">
        <f t="array" aca="1" ref="IY625" ca="1">IF(RAND()&lt;=_xlfn.NORM.S.DIST((_xlfn.NORM.S.INV($G$54)-SQRT($G$61)*$B625)/SQRT(1-$G$61),TRUE),(1-(1-RAND())^(1/$F$57))^(1/$H$57),0)</f>
        <v>0</v>
      </c>
      <c r="IZ625" s="137">
        <f t="array" aca="1" ref="IZ625" ca="1">IF(RAND()&lt;=_xlfn.NORM.S.DIST((_xlfn.NORM.S.INV($G$54)-SQRT($G$61)*$B625)/SQRT(1-$G$61),TRUE),(1-(1-RAND())^(1/$F$57))^(1/$H$57),0)</f>
        <v>0</v>
      </c>
      <c r="JA625" s="137">
        <f t="array" aca="1" ref="JA625" ca="1">IF(RAND()&lt;=_xlfn.NORM.S.DIST((_xlfn.NORM.S.INV($G$54)-SQRT($G$61)*$B625)/SQRT(1-$G$61),TRUE),(1-(1-RAND())^(1/$F$57))^(1/$H$57),0)</f>
        <v>0</v>
      </c>
      <c r="JB625" s="137">
        <f t="array" aca="1" ref="JB625" ca="1">IF(RAND()&lt;=_xlfn.NORM.S.DIST((_xlfn.NORM.S.INV($G$54)-SQRT($G$61)*$B625)/SQRT(1-$G$61),TRUE),(1-(1-RAND())^(1/$F$57))^(1/$H$57),0)</f>
        <v>0</v>
      </c>
      <c r="JC625" s="137">
        <f t="array" aca="1" ref="JC625" ca="1">IF(RAND()&lt;=_xlfn.NORM.S.DIST((_xlfn.NORM.S.INV($G$54)-SQRT($G$61)*$B625)/SQRT(1-$G$61),TRUE),(1-(1-RAND())^(1/$F$57))^(1/$H$57),0)</f>
        <v>0</v>
      </c>
      <c r="JD625" s="137">
        <f t="array" aca="1" ref="JD625" ca="1">IF(RAND()&lt;=_xlfn.NORM.S.DIST((_xlfn.NORM.S.INV($G$54)-SQRT($G$61)*$B625)/SQRT(1-$G$61),TRUE),(1-(1-RAND())^(1/$F$57))^(1/$H$57),0)</f>
        <v>0</v>
      </c>
      <c r="JE625" s="137">
        <f t="array" aca="1" ref="JE625" ca="1">IF(RAND()&lt;=_xlfn.NORM.S.DIST((_xlfn.NORM.S.INV($G$54)-SQRT($G$61)*$B625)/SQRT(1-$G$61),TRUE),(1-(1-RAND())^(1/$F$57))^(1/$H$57),0)</f>
        <v>0</v>
      </c>
      <c r="JF625" s="137">
        <f t="array" aca="1" ref="JF625" ca="1">IF(RAND()&lt;=_xlfn.NORM.S.DIST((_xlfn.NORM.S.INV($G$54)-SQRT($G$61)*$B625)/SQRT(1-$G$61),TRUE),(1-(1-RAND())^(1/$F$57))^(1/$H$57),0)</f>
        <v>0</v>
      </c>
      <c r="JG625" s="137">
        <f t="array" aca="1" ref="JG625" ca="1">IF(RAND()&lt;=_xlfn.NORM.S.DIST((_xlfn.NORM.S.INV($G$54)-SQRT($G$61)*$B625)/SQRT(1-$G$61),TRUE),(1-(1-RAND())^(1/$F$57))^(1/$H$57),0)</f>
        <v>0.33445788326034787</v>
      </c>
      <c r="JH625" s="137">
        <f t="array" aca="1" ref="JH625" ca="1">IF(RAND()&lt;=_xlfn.NORM.S.DIST((_xlfn.NORM.S.INV($G$54)-SQRT($G$61)*$B625)/SQRT(1-$G$61),TRUE),(1-(1-RAND())^(1/$F$57))^(1/$H$57),0)</f>
        <v>0</v>
      </c>
      <c r="JI625" s="137">
        <f t="array" aca="1" ref="JI625" ca="1">IF(RAND()&lt;=_xlfn.NORM.S.DIST((_xlfn.NORM.S.INV($G$54)-SQRT($G$61)*$B625)/SQRT(1-$G$61),TRUE),(1-(1-RAND())^(1/$F$57))^(1/$H$57),0)</f>
        <v>0</v>
      </c>
      <c r="JJ625" s="137">
        <f t="array" aca="1" ref="JJ625" ca="1">IF(RAND()&lt;=_xlfn.NORM.S.DIST((_xlfn.NORM.S.INV($G$54)-SQRT($G$61)*$B625)/SQRT(1-$G$61),TRUE),(1-(1-RAND())^(1/$F$57))^(1/$H$57),0)</f>
        <v>0</v>
      </c>
      <c r="JK625" s="137">
        <f t="array" aca="1" ref="JK625" ca="1">IF(RAND()&lt;=_xlfn.NORM.S.DIST((_xlfn.NORM.S.INV($G$54)-SQRT($G$61)*$B625)/SQRT(1-$G$61),TRUE),(1-(1-RAND())^(1/$F$57))^(1/$H$57),0)</f>
        <v>0.55984522932743186</v>
      </c>
      <c r="JL625" s="137">
        <f t="array" aca="1" ref="JL625" ca="1">IF(RAND()&lt;=_xlfn.NORM.S.DIST((_xlfn.NORM.S.INV($G$54)-SQRT($G$61)*$B625)/SQRT(1-$G$61),TRUE),(1-(1-RAND())^(1/$F$57))^(1/$H$57),0)</f>
        <v>0</v>
      </c>
      <c r="JM625" s="137">
        <f t="shared" ca="1" si="138"/>
        <v>4</v>
      </c>
      <c r="JN625" s="137">
        <f t="shared" ca="1" si="139"/>
        <v>1.8279059795214425</v>
      </c>
      <c r="JO625" s="137">
        <f t="array" aca="1" ref="JO625" ca="1">IF(RAND()&lt;=_xlfn.NORM.S.DIST((_xlfn.NORM.S.INV($H$54)-SQRT($H$61)*$B625)/SQRT(1-$H$61),TRUE),(1-(1-RAND())^(1/$F$57))^(1/$H$57),0)</f>
        <v>0</v>
      </c>
      <c r="JP625" s="137">
        <f t="array" aca="1" ref="JP625" ca="1">IF(RAND()&lt;=_xlfn.NORM.S.DIST((_xlfn.NORM.S.INV($H$54)-SQRT($H$61)*$B625)/SQRT(1-$H$61),TRUE),(1-(1-RAND())^(1/$F$57))^(1/$H$57),0)</f>
        <v>0</v>
      </c>
      <c r="JQ625" s="137">
        <f t="array" aca="1" ref="JQ625" ca="1">IF(RAND()&lt;=_xlfn.NORM.S.DIST((_xlfn.NORM.S.INV($H$54)-SQRT($H$61)*$B625)/SQRT(1-$H$61),TRUE),(1-(1-RAND())^(1/$F$57))^(1/$H$57),0)</f>
        <v>0</v>
      </c>
      <c r="JR625" s="137">
        <f t="array" aca="1" ref="JR625" ca="1">IF(RAND()&lt;=_xlfn.NORM.S.DIST((_xlfn.NORM.S.INV($H$54)-SQRT($H$61)*$B625)/SQRT(1-$H$61),TRUE),(1-(1-RAND())^(1/$F$57))^(1/$H$57),0)</f>
        <v>0</v>
      </c>
      <c r="JS625" s="137">
        <f t="array" aca="1" ref="JS625" ca="1">IF(RAND()&lt;=_xlfn.NORM.S.DIST((_xlfn.NORM.S.INV($H$54)-SQRT($H$61)*$B625)/SQRT(1-$H$61),TRUE),(1-(1-RAND())^(1/$F$57))^(1/$H$57),0)</f>
        <v>0.99687510113200895</v>
      </c>
      <c r="JT625" s="137">
        <f t="array" aca="1" ref="JT625" ca="1">IF(RAND()&lt;=_xlfn.NORM.S.DIST((_xlfn.NORM.S.INV($H$54)-SQRT($H$61)*$B625)/SQRT(1-$H$61),TRUE),(1-(1-RAND())^(1/$F$57))^(1/$H$57),0)</f>
        <v>0</v>
      </c>
      <c r="JU625" s="137">
        <f t="array" aca="1" ref="JU625" ca="1">IF(RAND()&lt;=_xlfn.NORM.S.DIST((_xlfn.NORM.S.INV($H$54)-SQRT($H$61)*$B625)/SQRT(1-$H$61),TRUE),(1-(1-RAND())^(1/$F$57))^(1/$H$57),0)</f>
        <v>0.95586453222673162</v>
      </c>
      <c r="JV625" s="137">
        <f t="array" aca="1" ref="JV625" ca="1">IF(RAND()&lt;=_xlfn.NORM.S.DIST((_xlfn.NORM.S.INV($H$54)-SQRT($H$61)*$B625)/SQRT(1-$H$61),TRUE),(1-(1-RAND())^(1/$F$57))^(1/$H$57),0)</f>
        <v>0</v>
      </c>
      <c r="JW625" s="137">
        <f t="array" aca="1" ref="JW625" ca="1">IF(RAND()&lt;=_xlfn.NORM.S.DIST((_xlfn.NORM.S.INV($H$54)-SQRT($H$61)*$B625)/SQRT(1-$H$61),TRUE),(1-(1-RAND())^(1/$F$57))^(1/$H$57),0)</f>
        <v>0</v>
      </c>
      <c r="JX625" s="137">
        <f t="array" aca="1" ref="JX625" ca="1">IF(RAND()&lt;=_xlfn.NORM.S.DIST((_xlfn.NORM.S.INV($H$54)-SQRT($H$61)*$B625)/SQRT(1-$H$61),TRUE),(1-(1-RAND())^(1/$F$57))^(1/$H$57),0)</f>
        <v>0</v>
      </c>
      <c r="JY625" s="137">
        <f t="array" aca="1" ref="JY625" ca="1">IF(RAND()&lt;=_xlfn.NORM.S.DIST((_xlfn.NORM.S.INV($H$54)-SQRT($H$61)*$B625)/SQRT(1-$H$61),TRUE),(1-(1-RAND())^(1/$F$57))^(1/$H$57),0)</f>
        <v>0</v>
      </c>
      <c r="JZ625" s="137">
        <f t="array" aca="1" ref="JZ625" ca="1">IF(RAND()&lt;=_xlfn.NORM.S.DIST((_xlfn.NORM.S.INV($H$54)-SQRT($H$61)*$B625)/SQRT(1-$H$61),TRUE),(1-(1-RAND())^(1/$F$57))^(1/$H$57),0)</f>
        <v>0</v>
      </c>
      <c r="KA625" s="137">
        <f t="array" aca="1" ref="KA625" ca="1">IF(RAND()&lt;=_xlfn.NORM.S.DIST((_xlfn.NORM.S.INV($H$54)-SQRT($H$61)*$B625)/SQRT(1-$H$61),TRUE),(1-(1-RAND())^(1/$F$57))^(1/$H$57),0)</f>
        <v>0.2466746312735994</v>
      </c>
      <c r="KB625" s="137">
        <f t="array" aca="1" ref="KB625" ca="1">IF(RAND()&lt;=_xlfn.NORM.S.DIST((_xlfn.NORM.S.INV($H$54)-SQRT($H$61)*$B625)/SQRT(1-$H$61),TRUE),(1-(1-RAND())^(1/$F$57))^(1/$H$57),0)</f>
        <v>0</v>
      </c>
      <c r="KC625" s="137">
        <f t="array" aca="1" ref="KC625" ca="1">IF(RAND()&lt;=_xlfn.NORM.S.DIST((_xlfn.NORM.S.INV($H$54)-SQRT($H$61)*$B625)/SQRT(1-$H$61),TRUE),(1-(1-RAND())^(1/$F$57))^(1/$H$57),0)</f>
        <v>0</v>
      </c>
      <c r="KD625" s="137">
        <f t="array" aca="1" ref="KD625" ca="1">IF(RAND()&lt;=_xlfn.NORM.S.DIST((_xlfn.NORM.S.INV($H$54)-SQRT($H$61)*$B625)/SQRT(1-$H$61),TRUE),(1-(1-RAND())^(1/$F$57))^(1/$H$57),0)</f>
        <v>0</v>
      </c>
      <c r="KE625" s="137">
        <f t="array" aca="1" ref="KE625" ca="1">IF(RAND()&lt;=_xlfn.NORM.S.DIST((_xlfn.NORM.S.INV($H$54)-SQRT($H$61)*$B625)/SQRT(1-$H$61),TRUE),(1-(1-RAND())^(1/$F$57))^(1/$H$57),0)</f>
        <v>0</v>
      </c>
      <c r="KF625" s="137">
        <f t="array" aca="1" ref="KF625" ca="1">IF(RAND()&lt;=_xlfn.NORM.S.DIST((_xlfn.NORM.S.INV($H$54)-SQRT($H$61)*$B625)/SQRT(1-$H$61),TRUE),(1-(1-RAND())^(1/$F$57))^(1/$H$57),0)</f>
        <v>0</v>
      </c>
      <c r="KG625" s="137">
        <f t="array" aca="1" ref="KG625" ca="1">IF(RAND()&lt;=_xlfn.NORM.S.DIST((_xlfn.NORM.S.INV($H$54)-SQRT($H$61)*$B625)/SQRT(1-$H$61),TRUE),(1-(1-RAND())^(1/$F$57))^(1/$H$57),0)</f>
        <v>0</v>
      </c>
      <c r="KH625" s="137">
        <f t="array" aca="1" ref="KH625" ca="1">IF(RAND()&lt;=_xlfn.NORM.S.DIST((_xlfn.NORM.S.INV($H$54)-SQRT($H$61)*$B625)/SQRT(1-$H$61),TRUE),(1-(1-RAND())^(1/$F$57))^(1/$H$57),0)</f>
        <v>0</v>
      </c>
      <c r="KI625" s="137">
        <f t="array" aca="1" ref="KI625" ca="1">IF(RAND()&lt;=_xlfn.NORM.S.DIST((_xlfn.NORM.S.INV($H$54)-SQRT($H$61)*$B625)/SQRT(1-$H$61),TRUE),(1-(1-RAND())^(1/$F$57))^(1/$H$57),0)</f>
        <v>0</v>
      </c>
      <c r="KJ625" s="137">
        <f t="array" aca="1" ref="KJ625" ca="1">IF(RAND()&lt;=_xlfn.NORM.S.DIST((_xlfn.NORM.S.INV($H$54)-SQRT($H$61)*$B625)/SQRT(1-$H$61),TRUE),(1-(1-RAND())^(1/$F$57))^(1/$H$57),0)</f>
        <v>0</v>
      </c>
      <c r="KK625" s="137">
        <f t="array" aca="1" ref="KK625" ca="1">IF(RAND()&lt;=_xlfn.NORM.S.DIST((_xlfn.NORM.S.INV($H$54)-SQRT($H$61)*$B625)/SQRT(1-$H$61),TRUE),(1-(1-RAND())^(1/$F$57))^(1/$H$57),0)</f>
        <v>0.11931523554814989</v>
      </c>
      <c r="KL625" s="137">
        <f t="array" aca="1" ref="KL625" ca="1">IF(RAND()&lt;=_xlfn.NORM.S.DIST((_xlfn.NORM.S.INV($H$54)-SQRT($H$61)*$B625)/SQRT(1-$H$61),TRUE),(1-(1-RAND())^(1/$F$57))^(1/$H$57),0)</f>
        <v>0</v>
      </c>
      <c r="KM625" s="137">
        <f t="array" aca="1" ref="KM625" ca="1">IF(RAND()&lt;=_xlfn.NORM.S.DIST((_xlfn.NORM.S.INV($H$54)-SQRT($H$61)*$B625)/SQRT(1-$H$61),TRUE),(1-(1-RAND())^(1/$F$57))^(1/$H$57),0)</f>
        <v>0</v>
      </c>
      <c r="KN625" s="137">
        <f t="array" aca="1" ref="KN625" ca="1">IF(RAND()&lt;=_xlfn.NORM.S.DIST((_xlfn.NORM.S.INV($H$54)-SQRT($H$61)*$B625)/SQRT(1-$H$61),TRUE),(1-(1-RAND())^(1/$F$57))^(1/$H$57),0)</f>
        <v>0</v>
      </c>
      <c r="KO625" s="137">
        <f t="array" aca="1" ref="KO625" ca="1">IF(RAND()&lt;=_xlfn.NORM.S.DIST((_xlfn.NORM.S.INV($H$54)-SQRT($H$61)*$B625)/SQRT(1-$H$61),TRUE),(1-(1-RAND())^(1/$F$57))^(1/$H$57),0)</f>
        <v>0</v>
      </c>
      <c r="KP625" s="137">
        <f t="array" aca="1" ref="KP625" ca="1">IF(RAND()&lt;=_xlfn.NORM.S.DIST((_xlfn.NORM.S.INV($H$54)-SQRT($H$61)*$B625)/SQRT(1-$H$61),TRUE),(1-(1-RAND())^(1/$F$57))^(1/$H$57),0)</f>
        <v>0.9904765518038573</v>
      </c>
      <c r="KQ625" s="137">
        <f t="array" aca="1" ref="KQ625" ca="1">IF(RAND()&lt;=_xlfn.NORM.S.DIST((_xlfn.NORM.S.INV($H$54)-SQRT($H$61)*$B625)/SQRT(1-$H$61),TRUE),(1-(1-RAND())^(1/$F$57))^(1/$H$57),0)</f>
        <v>0</v>
      </c>
      <c r="KR625" s="137">
        <f t="array" aca="1" ref="KR625" ca="1">IF(RAND()&lt;=_xlfn.NORM.S.DIST((_xlfn.NORM.S.INV($H$54)-SQRT($H$61)*$B625)/SQRT(1-$H$61),TRUE),(1-(1-RAND())^(1/$F$57))^(1/$H$57),0)</f>
        <v>0</v>
      </c>
      <c r="KS625" s="137">
        <f t="shared" ca="1" si="140"/>
        <v>5</v>
      </c>
      <c r="KT625" s="137">
        <f t="shared" ca="1" si="141"/>
        <v>3.3092060519843471</v>
      </c>
      <c r="KU625" s="137">
        <f t="array" aca="1" ref="KU625" ca="1">IF(RAND()&lt;=_xlfn.NORM.S.DIST((_xlfn.NORM.S.INV($I$54)-SQRT($I$61)*$B625)/SQRT(1-$I$61),TRUE),(1-(1-RAND())^(1/$F$57))^(1/$H$57),0)</f>
        <v>0</v>
      </c>
      <c r="KV625" s="137">
        <f t="array" aca="1" ref="KV625" ca="1">IF(RAND()&lt;=_xlfn.NORM.S.DIST((_xlfn.NORM.S.INV($I$54)-SQRT($I$61)*$B625)/SQRT(1-$I$61),TRUE),(1-(1-RAND())^(1/$F$57))^(1/$H$57),0)</f>
        <v>0</v>
      </c>
      <c r="KW625" s="137">
        <f t="array" aca="1" ref="KW625" ca="1">IF(RAND()&lt;=_xlfn.NORM.S.DIST((_xlfn.NORM.S.INV($I$54)-SQRT($I$61)*$B625)/SQRT(1-$I$61),TRUE),(1-(1-RAND())^(1/$F$57))^(1/$H$57),0)</f>
        <v>0.46224142032967874</v>
      </c>
      <c r="KX625" s="137">
        <f t="array" aca="1" ref="KX625" ca="1">IF(RAND()&lt;=_xlfn.NORM.S.DIST((_xlfn.NORM.S.INV($I$54)-SQRT($I$61)*$B625)/SQRT(1-$I$61),TRUE),(1-(1-RAND())^(1/$F$57))^(1/$H$57),0)</f>
        <v>0</v>
      </c>
      <c r="KY625" s="137">
        <f t="array" aca="1" ref="KY625" ca="1">IF(RAND()&lt;=_xlfn.NORM.S.DIST((_xlfn.NORM.S.INV($I$54)-SQRT($I$61)*$B625)/SQRT(1-$I$61),TRUE),(1-(1-RAND())^(1/$F$57))^(1/$H$57),0)</f>
        <v>0</v>
      </c>
      <c r="KZ625" s="137">
        <f t="array" aca="1" ref="KZ625" ca="1">IF(RAND()&lt;=_xlfn.NORM.S.DIST((_xlfn.NORM.S.INV($I$54)-SQRT($I$61)*$B625)/SQRT(1-$I$61),TRUE),(1-(1-RAND())^(1/$F$57))^(1/$H$57),0)</f>
        <v>0.99220876206967212</v>
      </c>
      <c r="LA625" s="137">
        <f t="array" aca="1" ref="LA625" ca="1">IF(RAND()&lt;=_xlfn.NORM.S.DIST((_xlfn.NORM.S.INV($I$54)-SQRT($I$61)*$B625)/SQRT(1-$I$61),TRUE),(1-(1-RAND())^(1/$F$57))^(1/$H$57),0)</f>
        <v>0</v>
      </c>
      <c r="LB625" s="137">
        <f t="array" aca="1" ref="LB625" ca="1">IF(RAND()&lt;=_xlfn.NORM.S.DIST((_xlfn.NORM.S.INV($I$54)-SQRT($I$61)*$B625)/SQRT(1-$I$61),TRUE),(1-(1-RAND())^(1/$F$57))^(1/$H$57),0)</f>
        <v>0</v>
      </c>
      <c r="LC625" s="137">
        <f t="array" aca="1" ref="LC625" ca="1">IF(RAND()&lt;=_xlfn.NORM.S.DIST((_xlfn.NORM.S.INV($I$54)-SQRT($I$61)*$B625)/SQRT(1-$I$61),TRUE),(1-(1-RAND())^(1/$F$57))^(1/$H$57),0)</f>
        <v>0</v>
      </c>
      <c r="LD625" s="137">
        <f t="array" aca="1" ref="LD625" ca="1">IF(RAND()&lt;=_xlfn.NORM.S.DIST((_xlfn.NORM.S.INV($I$54)-SQRT($I$61)*$B625)/SQRT(1-$I$61),TRUE),(1-(1-RAND())^(1/$F$57))^(1/$H$57),0)</f>
        <v>0.1505869170785695</v>
      </c>
      <c r="LE625" s="137">
        <f t="shared" ca="1" si="142"/>
        <v>3</v>
      </c>
      <c r="LF625" s="137">
        <f t="shared" ca="1" si="143"/>
        <v>1.6050370994779202</v>
      </c>
      <c r="LG625" s="137">
        <f t="shared" ca="1" si="144"/>
        <v>16</v>
      </c>
      <c r="LH625" s="137">
        <f t="shared" ca="1" si="144"/>
        <v>8.4507689367102579</v>
      </c>
    </row>
    <row r="626" spans="1:320" x14ac:dyDescent="0.3">
      <c r="A626"/>
      <c r="B626" s="137">
        <f t="shared" ca="1" si="130"/>
        <v>0.52611589969930617</v>
      </c>
      <c r="C626" s="137">
        <f t="array" aca="1" ref="C626" ca="1">IF(RAND()&lt;=_xlfn.NORM.S.DIST((_xlfn.NORM.S.INV($B$54)-SQRT($B$61)*$B626)/SQRT(1-$B$61),TRUE),(1-(1-RAND())^(1/$F$57))^(1/$H$57),0)</f>
        <v>0</v>
      </c>
      <c r="D626" s="137">
        <f t="array" aca="1" ref="D626" ca="1">IF(RAND()&lt;=_xlfn.NORM.S.DIST((_xlfn.NORM.S.INV($B$54)-SQRT($B$61)*$B626)/SQRT(1-$B$61),TRUE),(1-(1-RAND())^(1/$F$57))^(1/$H$57),0)</f>
        <v>0</v>
      </c>
      <c r="E626" s="137">
        <f t="array" aca="1" ref="E626" ca="1">IF(RAND()&lt;=_xlfn.NORM.S.DIST((_xlfn.NORM.S.INV($B$54)-SQRT($B$61)*$B626)/SQRT(1-$B$61),TRUE),(1-(1-RAND())^(1/$F$57))^(1/$H$57),0)</f>
        <v>0</v>
      </c>
      <c r="F626" s="137">
        <f t="array" aca="1" ref="F626" ca="1">IF(RAND()&lt;=_xlfn.NORM.S.DIST((_xlfn.NORM.S.INV($B$54)-SQRT($B$61)*$B626)/SQRT(1-$B$61),TRUE),(1-(1-RAND())^(1/$F$57))^(1/$H$57),0)</f>
        <v>0</v>
      </c>
      <c r="G626" s="137">
        <f t="array" aca="1" ref="G626" ca="1">IF(RAND()&lt;=_xlfn.NORM.S.DIST((_xlfn.NORM.S.INV($B$54)-SQRT($B$61)*$B626)/SQRT(1-$B$61),TRUE),(1-(1-RAND())^(1/$F$57))^(1/$H$57),0)</f>
        <v>0</v>
      </c>
      <c r="H626" s="137">
        <f t="array" aca="1" ref="H626" ca="1">IF(RAND()&lt;=_xlfn.NORM.S.DIST((_xlfn.NORM.S.INV($B$54)-SQRT($B$61)*$B626)/SQRT(1-$B$61),TRUE),(1-(1-RAND())^(1/$F$57))^(1/$H$57),0)</f>
        <v>0</v>
      </c>
      <c r="I626" s="137">
        <f t="array" aca="1" ref="I626" ca="1">IF(RAND()&lt;=_xlfn.NORM.S.DIST((_xlfn.NORM.S.INV($B$54)-SQRT($B$61)*$B626)/SQRT(1-$B$61),TRUE),(1-(1-RAND())^(1/$F$57))^(1/$H$57),0)</f>
        <v>0</v>
      </c>
      <c r="J626" s="137">
        <f t="array" aca="1" ref="J626" ca="1">IF(RAND()&lt;=_xlfn.NORM.S.DIST((_xlfn.NORM.S.INV($B$54)-SQRT($B$61)*$B626)/SQRT(1-$B$61),TRUE),(1-(1-RAND())^(1/$F$57))^(1/$H$57),0)</f>
        <v>0</v>
      </c>
      <c r="K626" s="137">
        <f t="array" aca="1" ref="K626" ca="1">IF(RAND()&lt;=_xlfn.NORM.S.DIST((_xlfn.NORM.S.INV($B$54)-SQRT($B$61)*$B626)/SQRT(1-$B$61),TRUE),(1-(1-RAND())^(1/$F$57))^(1/$H$57),0)</f>
        <v>0</v>
      </c>
      <c r="L626" s="137">
        <f t="array" aca="1" ref="L626" ca="1">IF(RAND()&lt;=_xlfn.NORM.S.DIST((_xlfn.NORM.S.INV($B$54)-SQRT($B$61)*$B626)/SQRT(1-$B$61),TRUE),(1-(1-RAND())^(1/$F$57))^(1/$H$57),0)</f>
        <v>0</v>
      </c>
      <c r="M626" s="137">
        <f t="shared" ca="1" si="145"/>
        <v>0</v>
      </c>
      <c r="N626" s="137">
        <f t="shared" ca="1" si="131"/>
        <v>0</v>
      </c>
      <c r="O626" s="137">
        <f t="array" aca="1" ref="O626" ca="1">IF(RAND()&lt;=_xlfn.NORM.S.DIST((_xlfn.NORM.S.INV($C$54)-SQRT($C$61)*$B626)/SQRT(1-$C$61),TRUE),(1-(1-RAND())^(1/$F$57))^(1/$H$57),0)</f>
        <v>0</v>
      </c>
      <c r="P626" s="137">
        <f t="array" aca="1" ref="P626" ca="1">IF(RAND()&lt;=_xlfn.NORM.S.DIST((_xlfn.NORM.S.INV($C$54)-SQRT($C$61)*$B626)/SQRT(1-$C$61),TRUE),(1-(1-RAND())^(1/$F$57))^(1/$H$57),0)</f>
        <v>0</v>
      </c>
      <c r="Q626" s="137">
        <f t="array" aca="1" ref="Q626" ca="1">IF(RAND()&lt;=_xlfn.NORM.S.DIST((_xlfn.NORM.S.INV($C$54)-SQRT($C$61)*$B626)/SQRT(1-$C$61),TRUE),(1-(1-RAND())^(1/$F$57))^(1/$H$57),0)</f>
        <v>0</v>
      </c>
      <c r="R626" s="137">
        <f t="array" aca="1" ref="R626" ca="1">IF(RAND()&lt;=_xlfn.NORM.S.DIST((_xlfn.NORM.S.INV($C$54)-SQRT($C$61)*$B626)/SQRT(1-$C$61),TRUE),(1-(1-RAND())^(1/$F$57))^(1/$H$57),0)</f>
        <v>0</v>
      </c>
      <c r="S626" s="137">
        <f t="array" aca="1" ref="S626" ca="1">IF(RAND()&lt;=_xlfn.NORM.S.DIST((_xlfn.NORM.S.INV($C$54)-SQRT($C$61)*$B626)/SQRT(1-$C$61),TRUE),(1-(1-RAND())^(1/$F$57))^(1/$H$57),0)</f>
        <v>0</v>
      </c>
      <c r="T626" s="137">
        <f t="array" aca="1" ref="T626" ca="1">IF(RAND()&lt;=_xlfn.NORM.S.DIST((_xlfn.NORM.S.INV($C$54)-SQRT($C$61)*$B626)/SQRT(1-$C$61),TRUE),(1-(1-RAND())^(1/$F$57))^(1/$H$57),0)</f>
        <v>0</v>
      </c>
      <c r="U626" s="137">
        <f t="array" aca="1" ref="U626" ca="1">IF(RAND()&lt;=_xlfn.NORM.S.DIST((_xlfn.NORM.S.INV($C$54)-SQRT($C$61)*$B626)/SQRT(1-$C$61),TRUE),(1-(1-RAND())^(1/$F$57))^(1/$H$57),0)</f>
        <v>0</v>
      </c>
      <c r="V626" s="137">
        <f t="array" aca="1" ref="V626" ca="1">IF(RAND()&lt;=_xlfn.NORM.S.DIST((_xlfn.NORM.S.INV($C$54)-SQRT($C$61)*$B626)/SQRT(1-$C$61),TRUE),(1-(1-RAND())^(1/$F$57))^(1/$H$57),0)</f>
        <v>0</v>
      </c>
      <c r="W626" s="137">
        <f t="array" aca="1" ref="W626" ca="1">IF(RAND()&lt;=_xlfn.NORM.S.DIST((_xlfn.NORM.S.INV($C$54)-SQRT($C$61)*$B626)/SQRT(1-$C$61),TRUE),(1-(1-RAND())^(1/$F$57))^(1/$H$57),0)</f>
        <v>0</v>
      </c>
      <c r="X626" s="137">
        <f t="array" aca="1" ref="X626" ca="1">IF(RAND()&lt;=_xlfn.NORM.S.DIST((_xlfn.NORM.S.INV($C$54)-SQRT($C$61)*$B626)/SQRT(1-$C$61),TRUE),(1-(1-RAND())^(1/$F$57))^(1/$H$57),0)</f>
        <v>0</v>
      </c>
      <c r="Y626" s="137">
        <f t="array" aca="1" ref="Y626" ca="1">IF(RAND()&lt;=_xlfn.NORM.S.DIST((_xlfn.NORM.S.INV($C$54)-SQRT($C$61)*$B626)/SQRT(1-$C$61),TRUE),(1-(1-RAND())^(1/$F$57))^(1/$H$57),0)</f>
        <v>0</v>
      </c>
      <c r="Z626" s="137">
        <f t="array" aca="1" ref="Z626" ca="1">IF(RAND()&lt;=_xlfn.NORM.S.DIST((_xlfn.NORM.S.INV($C$54)-SQRT($C$61)*$B626)/SQRT(1-$C$61),TRUE),(1-(1-RAND())^(1/$F$57))^(1/$H$57),0)</f>
        <v>0</v>
      </c>
      <c r="AA626" s="137">
        <f t="array" aca="1" ref="AA626" ca="1">IF(RAND()&lt;=_xlfn.NORM.S.DIST((_xlfn.NORM.S.INV($C$54)-SQRT($C$61)*$B626)/SQRT(1-$C$61),TRUE),(1-(1-RAND())^(1/$F$57))^(1/$H$57),0)</f>
        <v>0.75781658412733521</v>
      </c>
      <c r="AB626" s="137">
        <f t="array" aca="1" ref="AB626" ca="1">IF(RAND()&lt;=_xlfn.NORM.S.DIST((_xlfn.NORM.S.INV($C$54)-SQRT($C$61)*$B626)/SQRT(1-$C$61),TRUE),(1-(1-RAND())^(1/$F$57))^(1/$H$57),0)</f>
        <v>0</v>
      </c>
      <c r="AC626" s="137">
        <f t="array" aca="1" ref="AC626" ca="1">IF(RAND()&lt;=_xlfn.NORM.S.DIST((_xlfn.NORM.S.INV($C$54)-SQRT($C$61)*$B626)/SQRT(1-$C$61),TRUE),(1-(1-RAND())^(1/$F$57))^(1/$H$57),0)</f>
        <v>0</v>
      </c>
      <c r="AD626" s="137">
        <f t="array" aca="1" ref="AD626" ca="1">IF(RAND()&lt;=_xlfn.NORM.S.DIST((_xlfn.NORM.S.INV($C$54)-SQRT($C$61)*$B626)/SQRT(1-$C$61),TRUE),(1-(1-RAND())^(1/$F$57))^(1/$H$57),0)</f>
        <v>0</v>
      </c>
      <c r="AE626" s="137">
        <f t="array" aca="1" ref="AE626" ca="1">IF(RAND()&lt;=_xlfn.NORM.S.DIST((_xlfn.NORM.S.INV($C$54)-SQRT($C$61)*$B626)/SQRT(1-$C$61),TRUE),(1-(1-RAND())^(1/$F$57))^(1/$H$57),0)</f>
        <v>0</v>
      </c>
      <c r="AF626" s="137">
        <f t="array" aca="1" ref="AF626" ca="1">IF(RAND()&lt;=_xlfn.NORM.S.DIST((_xlfn.NORM.S.INV($C$54)-SQRT($C$61)*$B626)/SQRT(1-$C$61),TRUE),(1-(1-RAND())^(1/$F$57))^(1/$H$57),0)</f>
        <v>0</v>
      </c>
      <c r="AG626" s="137">
        <f t="array" aca="1" ref="AG626" ca="1">IF(RAND()&lt;=_xlfn.NORM.S.DIST((_xlfn.NORM.S.INV($C$54)-SQRT($C$61)*$B626)/SQRT(1-$C$61),TRUE),(1-(1-RAND())^(1/$F$57))^(1/$H$57),0)</f>
        <v>0</v>
      </c>
      <c r="AH626" s="137">
        <f t="array" aca="1" ref="AH626" ca="1">IF(RAND()&lt;=_xlfn.NORM.S.DIST((_xlfn.NORM.S.INV($C$54)-SQRT($C$61)*$B626)/SQRT(1-$C$61),TRUE),(1-(1-RAND())^(1/$F$57))^(1/$H$57),0)</f>
        <v>0</v>
      </c>
      <c r="AI626" s="137">
        <f t="array" aca="1" ref="AI626" ca="1">IF(RAND()&lt;=_xlfn.NORM.S.DIST((_xlfn.NORM.S.INV($C$54)-SQRT($C$61)*$B626)/SQRT(1-$C$61),TRUE),(1-(1-RAND())^(1/$F$57))^(1/$H$57),0)</f>
        <v>0</v>
      </c>
      <c r="AJ626" s="137">
        <f t="array" aca="1" ref="AJ626" ca="1">IF(RAND()&lt;=_xlfn.NORM.S.DIST((_xlfn.NORM.S.INV($C$54)-SQRT($C$61)*$B626)/SQRT(1-$C$61),TRUE),(1-(1-RAND())^(1/$F$57))^(1/$H$57),0)</f>
        <v>0</v>
      </c>
      <c r="AK626" s="137">
        <f t="array" aca="1" ref="AK626" ca="1">IF(RAND()&lt;=_xlfn.NORM.S.DIST((_xlfn.NORM.S.INV($C$54)-SQRT($C$61)*$B626)/SQRT(1-$C$61),TRUE),(1-(1-RAND())^(1/$F$57))^(1/$H$57),0)</f>
        <v>0</v>
      </c>
      <c r="AL626" s="137">
        <f t="array" aca="1" ref="AL626" ca="1">IF(RAND()&lt;=_xlfn.NORM.S.DIST((_xlfn.NORM.S.INV($C$54)-SQRT($C$61)*$B626)/SQRT(1-$C$61),TRUE),(1-(1-RAND())^(1/$F$57))^(1/$H$57),0)</f>
        <v>0</v>
      </c>
      <c r="AM626" s="137">
        <f t="array" aca="1" ref="AM626" ca="1">IF(RAND()&lt;=_xlfn.NORM.S.DIST((_xlfn.NORM.S.INV($C$54)-SQRT($C$61)*$B626)/SQRT(1-$C$61),TRUE),(1-(1-RAND())^(1/$F$57))^(1/$H$57),0)</f>
        <v>0</v>
      </c>
      <c r="AN626" s="137">
        <f t="array" aca="1" ref="AN626" ca="1">IF(RAND()&lt;=_xlfn.NORM.S.DIST((_xlfn.NORM.S.INV($C$54)-SQRT($C$61)*$B626)/SQRT(1-$C$61),TRUE),(1-(1-RAND())^(1/$F$57))^(1/$H$57),0)</f>
        <v>0</v>
      </c>
      <c r="AO626" s="137">
        <f t="array" aca="1" ref="AO626" ca="1">IF(RAND()&lt;=_xlfn.NORM.S.DIST((_xlfn.NORM.S.INV($C$54)-SQRT($C$61)*$B626)/SQRT(1-$C$61),TRUE),(1-(1-RAND())^(1/$F$57))^(1/$H$57),0)</f>
        <v>0</v>
      </c>
      <c r="AP626" s="137">
        <f t="array" aca="1" ref="AP626" ca="1">IF(RAND()&lt;=_xlfn.NORM.S.DIST((_xlfn.NORM.S.INV($C$54)-SQRT($C$61)*$B626)/SQRT(1-$C$61),TRUE),(1-(1-RAND())^(1/$F$57))^(1/$H$57),0)</f>
        <v>0</v>
      </c>
      <c r="AQ626" s="137">
        <f t="array" aca="1" ref="AQ626" ca="1">IF(RAND()&lt;=_xlfn.NORM.S.DIST((_xlfn.NORM.S.INV($C$54)-SQRT($C$61)*$B626)/SQRT(1-$C$61),TRUE),(1-(1-RAND())^(1/$F$57))^(1/$H$57),0)</f>
        <v>0</v>
      </c>
      <c r="AR626" s="137">
        <f t="array" aca="1" ref="AR626" ca="1">IF(RAND()&lt;=_xlfn.NORM.S.DIST((_xlfn.NORM.S.INV($C$54)-SQRT($C$61)*$B626)/SQRT(1-$C$61),TRUE),(1-(1-RAND())^(1/$F$57))^(1/$H$57),0)</f>
        <v>0</v>
      </c>
      <c r="AS626" s="137">
        <f t="array" aca="1" ref="AS626" ca="1">COUNTIF(O626:AR626,"&gt;"&amp;0)</f>
        <v>1</v>
      </c>
      <c r="AT626" s="137">
        <f t="shared" ca="1" si="132"/>
        <v>0.75781658412733521</v>
      </c>
      <c r="AU626" s="137">
        <f t="array" aca="1" ref="AU626" ca="1">IF(RAND()&lt;=_xlfn.NORM.S.DIST((_xlfn.NORM.S.INV($D$54)-SQRT($D$61)*$B626)/SQRT(1-$D$61),TRUE),(1-(1-RAND())^(1/$F$57))^(1/$H$57),0)</f>
        <v>0</v>
      </c>
      <c r="AV626" s="137">
        <f t="array" aca="1" ref="AV626" ca="1">IF(RAND()&lt;=_xlfn.NORM.S.DIST((_xlfn.NORM.S.INV($D$54)-SQRT($D$61)*$B626)/SQRT(1-$D$61),TRUE),(1-(1-RAND())^(1/$F$57))^(1/$H$57),0)</f>
        <v>0</v>
      </c>
      <c r="AW626" s="137">
        <f t="array" aca="1" ref="AW626" ca="1">IF(RAND()&lt;=_xlfn.NORM.S.DIST((_xlfn.NORM.S.INV($D$54)-SQRT($D$61)*$B626)/SQRT(1-$D$61),TRUE),(1-(1-RAND())^(1/$F$57))^(1/$H$57),0)</f>
        <v>0</v>
      </c>
      <c r="AX626" s="137">
        <f t="array" aca="1" ref="AX626" ca="1">IF(RAND()&lt;=_xlfn.NORM.S.DIST((_xlfn.NORM.S.INV($D$54)-SQRT($D$61)*$B626)/SQRT(1-$D$61),TRUE),(1-(1-RAND())^(1/$F$57))^(1/$H$57),0)</f>
        <v>0</v>
      </c>
      <c r="AY626" s="137">
        <f t="array" aca="1" ref="AY626" ca="1">IF(RAND()&lt;=_xlfn.NORM.S.DIST((_xlfn.NORM.S.INV($D$54)-SQRT($D$61)*$B626)/SQRT(1-$D$61),TRUE),(1-(1-RAND())^(1/$F$57))^(1/$H$57),0)</f>
        <v>0</v>
      </c>
      <c r="AZ626" s="137">
        <f t="array" aca="1" ref="AZ626" ca="1">IF(RAND()&lt;=_xlfn.NORM.S.DIST((_xlfn.NORM.S.INV($D$54)-SQRT($D$61)*$B626)/SQRT(1-$D$61),TRUE),(1-(1-RAND())^(1/$F$57))^(1/$H$57),0)</f>
        <v>0</v>
      </c>
      <c r="BA626" s="137">
        <f t="array" aca="1" ref="BA626" ca="1">IF(RAND()&lt;=_xlfn.NORM.S.DIST((_xlfn.NORM.S.INV($D$54)-SQRT($D$61)*$B626)/SQRT(1-$D$61),TRUE),(1-(1-RAND())^(1/$F$57))^(1/$H$57),0)</f>
        <v>0</v>
      </c>
      <c r="BB626" s="137">
        <f t="array" aca="1" ref="BB626" ca="1">IF(RAND()&lt;=_xlfn.NORM.S.DIST((_xlfn.NORM.S.INV($D$54)-SQRT($D$61)*$B626)/SQRT(1-$D$61),TRUE),(1-(1-RAND())^(1/$F$57))^(1/$H$57),0)</f>
        <v>0</v>
      </c>
      <c r="BC626" s="137">
        <f t="array" aca="1" ref="BC626" ca="1">IF(RAND()&lt;=_xlfn.NORM.S.DIST((_xlfn.NORM.S.INV($D$54)-SQRT($D$61)*$B626)/SQRT(1-$D$61),TRUE),(1-(1-RAND())^(1/$F$57))^(1/$H$57),0)</f>
        <v>0</v>
      </c>
      <c r="BD626" s="137">
        <f t="array" aca="1" ref="BD626" ca="1">IF(RAND()&lt;=_xlfn.NORM.S.DIST((_xlfn.NORM.S.INV($D$54)-SQRT($D$61)*$B626)/SQRT(1-$D$61),TRUE),(1-(1-RAND())^(1/$F$57))^(1/$H$57),0)</f>
        <v>0</v>
      </c>
      <c r="BE626" s="137">
        <f t="array" aca="1" ref="BE626" ca="1">IF(RAND()&lt;=_xlfn.NORM.S.DIST((_xlfn.NORM.S.INV($D$54)-SQRT($D$61)*$B626)/SQRT(1-$D$61),TRUE),(1-(1-RAND())^(1/$F$57))^(1/$H$57),0)</f>
        <v>0</v>
      </c>
      <c r="BF626" s="137">
        <f t="array" aca="1" ref="BF626" ca="1">IF(RAND()&lt;=_xlfn.NORM.S.DIST((_xlfn.NORM.S.INV($D$54)-SQRT($D$61)*$B626)/SQRT(1-$D$61),TRUE),(1-(1-RAND())^(1/$F$57))^(1/$H$57),0)</f>
        <v>0</v>
      </c>
      <c r="BG626" s="137">
        <f t="array" aca="1" ref="BG626" ca="1">IF(RAND()&lt;=_xlfn.NORM.S.DIST((_xlfn.NORM.S.INV($D$54)-SQRT($D$61)*$B626)/SQRT(1-$D$61),TRUE),(1-(1-RAND())^(1/$F$57))^(1/$H$57),0)</f>
        <v>0</v>
      </c>
      <c r="BH626" s="137">
        <f t="array" aca="1" ref="BH626" ca="1">IF(RAND()&lt;=_xlfn.NORM.S.DIST((_xlfn.NORM.S.INV($D$54)-SQRT($D$61)*$B626)/SQRT(1-$D$61),TRUE),(1-(1-RAND())^(1/$F$57))^(1/$H$57),0)</f>
        <v>0</v>
      </c>
      <c r="BI626" s="137">
        <f t="array" aca="1" ref="BI626" ca="1">IF(RAND()&lt;=_xlfn.NORM.S.DIST((_xlfn.NORM.S.INV($D$54)-SQRT($D$61)*$B626)/SQRT(1-$D$61),TRUE),(1-(1-RAND())^(1/$F$57))^(1/$H$57),0)</f>
        <v>0</v>
      </c>
      <c r="BJ626" s="137">
        <f t="array" aca="1" ref="BJ626" ca="1">IF(RAND()&lt;=_xlfn.NORM.S.DIST((_xlfn.NORM.S.INV($D$54)-SQRT($D$61)*$B626)/SQRT(1-$D$61),TRUE),(1-(1-RAND())^(1/$F$57))^(1/$H$57),0)</f>
        <v>0</v>
      </c>
      <c r="BK626" s="137">
        <f t="array" aca="1" ref="BK626" ca="1">IF(RAND()&lt;=_xlfn.NORM.S.DIST((_xlfn.NORM.S.INV($D$54)-SQRT($D$61)*$B626)/SQRT(1-$D$61),TRUE),(1-(1-RAND())^(1/$F$57))^(1/$H$57),0)</f>
        <v>0</v>
      </c>
      <c r="BL626" s="137">
        <f t="array" aca="1" ref="BL626" ca="1">IF(RAND()&lt;=_xlfn.NORM.S.DIST((_xlfn.NORM.S.INV($D$54)-SQRT($D$61)*$B626)/SQRT(1-$D$61),TRUE),(1-(1-RAND())^(1/$F$57))^(1/$H$57),0)</f>
        <v>0</v>
      </c>
      <c r="BM626" s="137">
        <f t="array" aca="1" ref="BM626" ca="1">IF(RAND()&lt;=_xlfn.NORM.S.DIST((_xlfn.NORM.S.INV($D$54)-SQRT($D$61)*$B626)/SQRT(1-$D$61),TRUE),(1-(1-RAND())^(1/$F$57))^(1/$H$57),0)</f>
        <v>0</v>
      </c>
      <c r="BN626" s="137">
        <f t="array" aca="1" ref="BN626" ca="1">IF(RAND()&lt;=_xlfn.NORM.S.DIST((_xlfn.NORM.S.INV($D$54)-SQRT($D$61)*$B626)/SQRT(1-$D$61),TRUE),(1-(1-RAND())^(1/$F$57))^(1/$H$57),0)</f>
        <v>0</v>
      </c>
      <c r="BO626" s="137">
        <f t="array" aca="1" ref="BO626" ca="1">IF(RAND()&lt;=_xlfn.NORM.S.DIST((_xlfn.NORM.S.INV($D$54)-SQRT($D$61)*$B626)/SQRT(1-$D$61),TRUE),(1-(1-RAND())^(1/$F$57))^(1/$H$57),0)</f>
        <v>0</v>
      </c>
      <c r="BP626" s="137">
        <f t="array" aca="1" ref="BP626" ca="1">IF(RAND()&lt;=_xlfn.NORM.S.DIST((_xlfn.NORM.S.INV($D$54)-SQRT($D$61)*$B626)/SQRT(1-$D$61),TRUE),(1-(1-RAND())^(1/$F$57))^(1/$H$57),0)</f>
        <v>0</v>
      </c>
      <c r="BQ626" s="137">
        <f t="array" aca="1" ref="BQ626" ca="1">IF(RAND()&lt;=_xlfn.NORM.S.DIST((_xlfn.NORM.S.INV($D$54)-SQRT($D$61)*$B626)/SQRT(1-$D$61),TRUE),(1-(1-RAND())^(1/$F$57))^(1/$H$57),0)</f>
        <v>0</v>
      </c>
      <c r="BR626" s="137">
        <f t="array" aca="1" ref="BR626" ca="1">IF(RAND()&lt;=_xlfn.NORM.S.DIST((_xlfn.NORM.S.INV($D$54)-SQRT($D$61)*$B626)/SQRT(1-$D$61),TRUE),(1-(1-RAND())^(1/$F$57))^(1/$H$57),0)</f>
        <v>0</v>
      </c>
      <c r="BS626" s="137">
        <f t="array" aca="1" ref="BS626" ca="1">IF(RAND()&lt;=_xlfn.NORM.S.DIST((_xlfn.NORM.S.INV($D$54)-SQRT($D$61)*$B626)/SQRT(1-$D$61),TRUE),(1-(1-RAND())^(1/$F$57))^(1/$H$57),0)</f>
        <v>0</v>
      </c>
      <c r="BT626" s="137">
        <f t="array" aca="1" ref="BT626" ca="1">IF(RAND()&lt;=_xlfn.NORM.S.DIST((_xlfn.NORM.S.INV($D$54)-SQRT($D$61)*$B626)/SQRT(1-$D$61),TRUE),(1-(1-RAND())^(1/$F$57))^(1/$H$57),0)</f>
        <v>0</v>
      </c>
      <c r="BU626" s="137">
        <f t="array" aca="1" ref="BU626" ca="1">IF(RAND()&lt;=_xlfn.NORM.S.DIST((_xlfn.NORM.S.INV($D$54)-SQRT($D$61)*$B626)/SQRT(1-$D$61),TRUE),(1-(1-RAND())^(1/$F$57))^(1/$H$57),0)</f>
        <v>0</v>
      </c>
      <c r="BV626" s="137">
        <f t="array" aca="1" ref="BV626" ca="1">IF(RAND()&lt;=_xlfn.NORM.S.DIST((_xlfn.NORM.S.INV($D$54)-SQRT($D$61)*$B626)/SQRT(1-$D$61),TRUE),(1-(1-RAND())^(1/$F$57))^(1/$H$57),0)</f>
        <v>0</v>
      </c>
      <c r="BW626" s="137">
        <f t="array" aca="1" ref="BW626" ca="1">IF(RAND()&lt;=_xlfn.NORM.S.DIST((_xlfn.NORM.S.INV($D$54)-SQRT($D$61)*$B626)/SQRT(1-$D$61),TRUE),(1-(1-RAND())^(1/$F$57))^(1/$H$57),0)</f>
        <v>0</v>
      </c>
      <c r="BX626" s="137">
        <f t="array" aca="1" ref="BX626" ca="1">IF(RAND()&lt;=_xlfn.NORM.S.DIST((_xlfn.NORM.S.INV($D$54)-SQRT($D$61)*$B626)/SQRT(1-$D$61),TRUE),(1-(1-RAND())^(1/$F$57))^(1/$H$57),0)</f>
        <v>0</v>
      </c>
      <c r="BY626" s="137">
        <f t="array" aca="1" ref="BY626" ca="1">IF(RAND()&lt;=_xlfn.NORM.S.DIST((_xlfn.NORM.S.INV($D$54)-SQRT($D$61)*$B626)/SQRT(1-$D$61),TRUE),(1-(1-RAND())^(1/$F$57))^(1/$H$57),0)</f>
        <v>0</v>
      </c>
      <c r="BZ626" s="137">
        <f t="array" aca="1" ref="BZ626" ca="1">IF(RAND()&lt;=_xlfn.NORM.S.DIST((_xlfn.NORM.S.INV($D$54)-SQRT($D$61)*$B626)/SQRT(1-$D$61),TRUE),(1-(1-RAND())^(1/$F$57))^(1/$H$57),0)</f>
        <v>0</v>
      </c>
      <c r="CA626" s="137">
        <f t="array" aca="1" ref="CA626" ca="1">IF(RAND()&lt;=_xlfn.NORM.S.DIST((_xlfn.NORM.S.INV($D$54)-SQRT($D$61)*$B626)/SQRT(1-$D$61),TRUE),(1-(1-RAND())^(1/$F$57))^(1/$H$57),0)</f>
        <v>0</v>
      </c>
      <c r="CB626" s="137">
        <f t="array" aca="1" ref="CB626" ca="1">IF(RAND()&lt;=_xlfn.NORM.S.DIST((_xlfn.NORM.S.INV($D$54)-SQRT($D$61)*$B626)/SQRT(1-$D$61),TRUE),(1-(1-RAND())^(1/$F$57))^(1/$H$57),0)</f>
        <v>0</v>
      </c>
      <c r="CC626" s="137">
        <f t="array" aca="1" ref="CC626" ca="1">IF(RAND()&lt;=_xlfn.NORM.S.DIST((_xlfn.NORM.S.INV($D$54)-SQRT($D$61)*$B626)/SQRT(1-$D$61),TRUE),(1-(1-RAND())^(1/$F$57))^(1/$H$57),0)</f>
        <v>0</v>
      </c>
      <c r="CD626" s="137">
        <f t="array" aca="1" ref="CD626" ca="1">IF(RAND()&lt;=_xlfn.NORM.S.DIST((_xlfn.NORM.S.INV($D$54)-SQRT($D$61)*$B626)/SQRT(1-$D$61),TRUE),(1-(1-RAND())^(1/$F$57))^(1/$H$57),0)</f>
        <v>0</v>
      </c>
      <c r="CE626" s="137">
        <f t="array" aca="1" ref="CE626" ca="1">IF(RAND()&lt;=_xlfn.NORM.S.DIST((_xlfn.NORM.S.INV($D$54)-SQRT($D$61)*$B626)/SQRT(1-$D$61),TRUE),(1-(1-RAND())^(1/$F$57))^(1/$H$57),0)</f>
        <v>0</v>
      </c>
      <c r="CF626" s="137">
        <f t="array" aca="1" ref="CF626" ca="1">IF(RAND()&lt;=_xlfn.NORM.S.DIST((_xlfn.NORM.S.INV($D$54)-SQRT($D$61)*$B626)/SQRT(1-$D$61),TRUE),(1-(1-RAND())^(1/$F$57))^(1/$H$57),0)</f>
        <v>0</v>
      </c>
      <c r="CG626" s="137">
        <f t="array" aca="1" ref="CG626" ca="1">IF(RAND()&lt;=_xlfn.NORM.S.DIST((_xlfn.NORM.S.INV($D$54)-SQRT($D$61)*$B626)/SQRT(1-$D$61),TRUE),(1-(1-RAND())^(1/$F$57))^(1/$H$57),0)</f>
        <v>0</v>
      </c>
      <c r="CH626" s="137">
        <f t="array" aca="1" ref="CH626" ca="1">IF(RAND()&lt;=_xlfn.NORM.S.DIST((_xlfn.NORM.S.INV($D$54)-SQRT($D$61)*$B626)/SQRT(1-$D$61),TRUE),(1-(1-RAND())^(1/$F$57))^(1/$H$57),0)</f>
        <v>0.45665326943928031</v>
      </c>
      <c r="CI626" s="137">
        <f t="array" aca="1" ref="CI626" ca="1">COUNTIF(AU626:CH626,"&gt;"&amp;0)</f>
        <v>1</v>
      </c>
      <c r="CJ626" s="137">
        <f t="shared" ca="1" si="133"/>
        <v>0.45665326943928031</v>
      </c>
      <c r="CK626" s="137">
        <f t="array" aca="1" ref="CK626" ca="1">IF(RAND()&lt;=_xlfn.NORM.S.DIST((_xlfn.NORM.S.INV($E$54)-SQRT($E$61)*$B626)/SQRT(1-$E$61),TRUE),(1-(1-RAND())^(1/$F$57))^(1/$H$57),0)</f>
        <v>0</v>
      </c>
      <c r="CL626" s="137">
        <f t="array" aca="1" ref="CL626" ca="1">IF(RAND()&lt;=_xlfn.NORM.S.DIST((_xlfn.NORM.S.INV($E$54)-SQRT($E$61)*$B626)/SQRT(1-$E$61),TRUE),(1-(1-RAND())^(1/$F$57))^(1/$H$57),0)</f>
        <v>0</v>
      </c>
      <c r="CM626" s="137">
        <f t="array" aca="1" ref="CM626" ca="1">IF(RAND()&lt;=_xlfn.NORM.S.DIST((_xlfn.NORM.S.INV($E$54)-SQRT($E$61)*$B626)/SQRT(1-$E$61),TRUE),(1-(1-RAND())^(1/$F$57))^(1/$H$57),0)</f>
        <v>0</v>
      </c>
      <c r="CN626" s="137">
        <f t="array" aca="1" ref="CN626" ca="1">IF(RAND()&lt;=_xlfn.NORM.S.DIST((_xlfn.NORM.S.INV($E$54)-SQRT($E$61)*$B626)/SQRT(1-$E$61),TRUE),(1-(1-RAND())^(1/$F$57))^(1/$H$57),0)</f>
        <v>0</v>
      </c>
      <c r="CO626" s="137">
        <f t="array" aca="1" ref="CO626" ca="1">IF(RAND()&lt;=_xlfn.NORM.S.DIST((_xlfn.NORM.S.INV($E$54)-SQRT($E$61)*$B626)/SQRT(1-$E$61),TRUE),(1-(1-RAND())^(1/$F$57))^(1/$H$57),0)</f>
        <v>0</v>
      </c>
      <c r="CP626" s="137">
        <f t="array" aca="1" ref="CP626" ca="1">IF(RAND()&lt;=_xlfn.NORM.S.DIST((_xlfn.NORM.S.INV($E$54)-SQRT($E$61)*$B626)/SQRT(1-$E$61),TRUE),(1-(1-RAND())^(1/$F$57))^(1/$H$57),0)</f>
        <v>0</v>
      </c>
      <c r="CQ626" s="137">
        <f t="array" aca="1" ref="CQ626" ca="1">IF(RAND()&lt;=_xlfn.NORM.S.DIST((_xlfn.NORM.S.INV($E$54)-SQRT($E$61)*$B626)/SQRT(1-$E$61),TRUE),(1-(1-RAND())^(1/$F$57))^(1/$H$57),0)</f>
        <v>0</v>
      </c>
      <c r="CR626" s="137">
        <f t="array" aca="1" ref="CR626" ca="1">IF(RAND()&lt;=_xlfn.NORM.S.DIST((_xlfn.NORM.S.INV($E$54)-SQRT($E$61)*$B626)/SQRT(1-$E$61),TRUE),(1-(1-RAND())^(1/$F$57))^(1/$H$57),0)</f>
        <v>0</v>
      </c>
      <c r="CS626" s="137">
        <f t="array" aca="1" ref="CS626" ca="1">IF(RAND()&lt;=_xlfn.NORM.S.DIST((_xlfn.NORM.S.INV($E$54)-SQRT($E$61)*$B626)/SQRT(1-$E$61),TRUE),(1-(1-RAND())^(1/$F$57))^(1/$H$57),0)</f>
        <v>0</v>
      </c>
      <c r="CT626" s="137">
        <f t="array" aca="1" ref="CT626" ca="1">IF(RAND()&lt;=_xlfn.NORM.S.DIST((_xlfn.NORM.S.INV($E$54)-SQRT($E$61)*$B626)/SQRT(1-$E$61),TRUE),(1-(1-RAND())^(1/$F$57))^(1/$H$57),0)</f>
        <v>0</v>
      </c>
      <c r="CU626" s="137">
        <f t="array" aca="1" ref="CU626" ca="1">IF(RAND()&lt;=_xlfn.NORM.S.DIST((_xlfn.NORM.S.INV($E$54)-SQRT($E$61)*$B626)/SQRT(1-$E$61),TRUE),(1-(1-RAND())^(1/$F$57))^(1/$H$57),0)</f>
        <v>0</v>
      </c>
      <c r="CV626" s="137">
        <f t="array" aca="1" ref="CV626" ca="1">IF(RAND()&lt;=_xlfn.NORM.S.DIST((_xlfn.NORM.S.INV($E$54)-SQRT($E$61)*$B626)/SQRT(1-$E$61),TRUE),(1-(1-RAND())^(1/$F$57))^(1/$H$57),0)</f>
        <v>0</v>
      </c>
      <c r="CW626" s="137">
        <f t="array" aca="1" ref="CW626" ca="1">IF(RAND()&lt;=_xlfn.NORM.S.DIST((_xlfn.NORM.S.INV($E$54)-SQRT($E$61)*$B626)/SQRT(1-$E$61),TRUE),(1-(1-RAND())^(1/$F$57))^(1/$H$57),0)</f>
        <v>0</v>
      </c>
      <c r="CX626" s="137">
        <f t="array" aca="1" ref="CX626" ca="1">IF(RAND()&lt;=_xlfn.NORM.S.DIST((_xlfn.NORM.S.INV($E$54)-SQRT($E$61)*$B626)/SQRT(1-$E$61),TRUE),(1-(1-RAND())^(1/$F$57))^(1/$H$57),0)</f>
        <v>0</v>
      </c>
      <c r="CY626" s="137">
        <f t="array" aca="1" ref="CY626" ca="1">IF(RAND()&lt;=_xlfn.NORM.S.DIST((_xlfn.NORM.S.INV($E$54)-SQRT($E$61)*$B626)/SQRT(1-$E$61),TRUE),(1-(1-RAND())^(1/$F$57))^(1/$H$57),0)</f>
        <v>0</v>
      </c>
      <c r="CZ626" s="137">
        <f t="array" aca="1" ref="CZ626" ca="1">IF(RAND()&lt;=_xlfn.NORM.S.DIST((_xlfn.NORM.S.INV($E$54)-SQRT($E$61)*$B626)/SQRT(1-$E$61),TRUE),(1-(1-RAND())^(1/$F$57))^(1/$H$57),0)</f>
        <v>0</v>
      </c>
      <c r="DA626" s="137">
        <f t="array" aca="1" ref="DA626" ca="1">IF(RAND()&lt;=_xlfn.NORM.S.DIST((_xlfn.NORM.S.INV($E$54)-SQRT($E$61)*$B626)/SQRT(1-$E$61),TRUE),(1-(1-RAND())^(1/$F$57))^(1/$H$57),0)</f>
        <v>0</v>
      </c>
      <c r="DB626" s="137">
        <f t="array" aca="1" ref="DB626" ca="1">IF(RAND()&lt;=_xlfn.NORM.S.DIST((_xlfn.NORM.S.INV($E$54)-SQRT($E$61)*$B626)/SQRT(1-$E$61),TRUE),(1-(1-RAND())^(1/$F$57))^(1/$H$57),0)</f>
        <v>0</v>
      </c>
      <c r="DC626" s="137">
        <f t="array" aca="1" ref="DC626" ca="1">IF(RAND()&lt;=_xlfn.NORM.S.DIST((_xlfn.NORM.S.INV($E$54)-SQRT($E$61)*$B626)/SQRT(1-$E$61),TRUE),(1-(1-RAND())^(1/$F$57))^(1/$H$57),0)</f>
        <v>0</v>
      </c>
      <c r="DD626" s="137">
        <f t="array" aca="1" ref="DD626" ca="1">IF(RAND()&lt;=_xlfn.NORM.S.DIST((_xlfn.NORM.S.INV($E$54)-SQRT($E$61)*$B626)/SQRT(1-$E$61),TRUE),(1-(1-RAND())^(1/$F$57))^(1/$H$57),0)</f>
        <v>0</v>
      </c>
      <c r="DE626" s="137">
        <f t="array" aca="1" ref="DE626" ca="1">IF(RAND()&lt;=_xlfn.NORM.S.DIST((_xlfn.NORM.S.INV($E$54)-SQRT($E$61)*$B626)/SQRT(1-$E$61),TRUE),(1-(1-RAND())^(1/$F$57))^(1/$H$57),0)</f>
        <v>0</v>
      </c>
      <c r="DF626" s="137">
        <f t="array" aca="1" ref="DF626" ca="1">IF(RAND()&lt;=_xlfn.NORM.S.DIST((_xlfn.NORM.S.INV($E$54)-SQRT($E$61)*$B626)/SQRT(1-$E$61),TRUE),(1-(1-RAND())^(1/$F$57))^(1/$H$57),0)</f>
        <v>0</v>
      </c>
      <c r="DG626" s="137">
        <f t="array" aca="1" ref="DG626" ca="1">IF(RAND()&lt;=_xlfn.NORM.S.DIST((_xlfn.NORM.S.INV($E$54)-SQRT($E$61)*$B626)/SQRT(1-$E$61),TRUE),(1-(1-RAND())^(1/$F$57))^(1/$H$57),0)</f>
        <v>0</v>
      </c>
      <c r="DH626" s="137">
        <f t="array" aca="1" ref="DH626" ca="1">IF(RAND()&lt;=_xlfn.NORM.S.DIST((_xlfn.NORM.S.INV($E$54)-SQRT($E$61)*$B626)/SQRT(1-$E$61),TRUE),(1-(1-RAND())^(1/$F$57))^(1/$H$57),0)</f>
        <v>0</v>
      </c>
      <c r="DI626" s="137">
        <f t="array" aca="1" ref="DI626" ca="1">IF(RAND()&lt;=_xlfn.NORM.S.DIST((_xlfn.NORM.S.INV($E$54)-SQRT($E$61)*$B626)/SQRT(1-$E$61),TRUE),(1-(1-RAND())^(1/$F$57))^(1/$H$57),0)</f>
        <v>0</v>
      </c>
      <c r="DJ626" s="137">
        <f t="array" aca="1" ref="DJ626" ca="1">IF(RAND()&lt;=_xlfn.NORM.S.DIST((_xlfn.NORM.S.INV($E$54)-SQRT($E$61)*$B626)/SQRT(1-$E$61),TRUE),(1-(1-RAND())^(1/$F$57))^(1/$H$57),0)</f>
        <v>0</v>
      </c>
      <c r="DK626" s="137">
        <f t="array" aca="1" ref="DK626" ca="1">IF(RAND()&lt;=_xlfn.NORM.S.DIST((_xlfn.NORM.S.INV($E$54)-SQRT($E$61)*$B626)/SQRT(1-$E$61),TRUE),(1-(1-RAND())^(1/$F$57))^(1/$H$57),0)</f>
        <v>0</v>
      </c>
      <c r="DL626" s="137">
        <f t="array" aca="1" ref="DL626" ca="1">IF(RAND()&lt;=_xlfn.NORM.S.DIST((_xlfn.NORM.S.INV($E$54)-SQRT($E$61)*$B626)/SQRT(1-$E$61),TRUE),(1-(1-RAND())^(1/$F$57))^(1/$H$57),0)</f>
        <v>0</v>
      </c>
      <c r="DM626" s="137">
        <f t="array" aca="1" ref="DM626" ca="1">IF(RAND()&lt;=_xlfn.NORM.S.DIST((_xlfn.NORM.S.INV($E$54)-SQRT($E$61)*$B626)/SQRT(1-$E$61),TRUE),(1-(1-RAND())^(1/$F$57))^(1/$H$57),0)</f>
        <v>0</v>
      </c>
      <c r="DN626" s="137">
        <f t="array" aca="1" ref="DN626" ca="1">IF(RAND()&lt;=_xlfn.NORM.S.DIST((_xlfn.NORM.S.INV($E$54)-SQRT($E$61)*$B626)/SQRT(1-$E$61),TRUE),(1-(1-RAND())^(1/$F$57))^(1/$H$57),0)</f>
        <v>0</v>
      </c>
      <c r="DO626" s="137">
        <f t="array" aca="1" ref="DO626" ca="1">IF(RAND()&lt;=_xlfn.NORM.S.DIST((_xlfn.NORM.S.INV($E$54)-SQRT($E$61)*$B626)/SQRT(1-$E$61),TRUE),(1-(1-RAND())^(1/$F$57))^(1/$H$57),0)</f>
        <v>0</v>
      </c>
      <c r="DP626" s="137">
        <f t="array" aca="1" ref="DP626" ca="1">IF(RAND()&lt;=_xlfn.NORM.S.DIST((_xlfn.NORM.S.INV($E$54)-SQRT($E$61)*$B626)/SQRT(1-$E$61),TRUE),(1-(1-RAND())^(1/$F$57))^(1/$H$57),0)</f>
        <v>0</v>
      </c>
      <c r="DQ626" s="137">
        <f t="array" aca="1" ref="DQ626" ca="1">IF(RAND()&lt;=_xlfn.NORM.S.DIST((_xlfn.NORM.S.INV($E$54)-SQRT($E$61)*$B626)/SQRT(1-$E$61),TRUE),(1-(1-RAND())^(1/$F$57))^(1/$H$57),0)</f>
        <v>0</v>
      </c>
      <c r="DR626" s="137">
        <f t="array" aca="1" ref="DR626" ca="1">IF(RAND()&lt;=_xlfn.NORM.S.DIST((_xlfn.NORM.S.INV($E$54)-SQRT($E$61)*$B626)/SQRT(1-$E$61),TRUE),(1-(1-RAND())^(1/$F$57))^(1/$H$57),0)</f>
        <v>0</v>
      </c>
      <c r="DS626" s="137">
        <f t="array" aca="1" ref="DS626" ca="1">IF(RAND()&lt;=_xlfn.NORM.S.DIST((_xlfn.NORM.S.INV($E$54)-SQRT($E$61)*$B626)/SQRT(1-$E$61),TRUE),(1-(1-RAND())^(1/$F$57))^(1/$H$57),0)</f>
        <v>0</v>
      </c>
      <c r="DT626" s="137">
        <f t="array" aca="1" ref="DT626" ca="1">IF(RAND()&lt;=_xlfn.NORM.S.DIST((_xlfn.NORM.S.INV($E$54)-SQRT($E$61)*$B626)/SQRT(1-$E$61),TRUE),(1-(1-RAND())^(1/$F$57))^(1/$H$57),0)</f>
        <v>0</v>
      </c>
      <c r="DU626" s="137">
        <f t="array" aca="1" ref="DU626" ca="1">IF(RAND()&lt;=_xlfn.NORM.S.DIST((_xlfn.NORM.S.INV($E$54)-SQRT($E$61)*$B626)/SQRT(1-$E$61),TRUE),(1-(1-RAND())^(1/$F$57))^(1/$H$57),0)</f>
        <v>0</v>
      </c>
      <c r="DV626" s="137">
        <f t="array" aca="1" ref="DV626" ca="1">IF(RAND()&lt;=_xlfn.NORM.S.DIST((_xlfn.NORM.S.INV($E$54)-SQRT($E$61)*$B626)/SQRT(1-$E$61),TRUE),(1-(1-RAND())^(1/$F$57))^(1/$H$57),0)</f>
        <v>0</v>
      </c>
      <c r="DW626" s="137">
        <f t="array" aca="1" ref="DW626" ca="1">IF(RAND()&lt;=_xlfn.NORM.S.DIST((_xlfn.NORM.S.INV($E$54)-SQRT($E$61)*$B626)/SQRT(1-$E$61),TRUE),(1-(1-RAND())^(1/$F$57))^(1/$H$57),0)</f>
        <v>0</v>
      </c>
      <c r="DX626" s="137">
        <f t="array" aca="1" ref="DX626" ca="1">IF(RAND()&lt;=_xlfn.NORM.S.DIST((_xlfn.NORM.S.INV($E$54)-SQRT($E$61)*$B626)/SQRT(1-$E$61),TRUE),(1-(1-RAND())^(1/$F$57))^(1/$H$57),0)</f>
        <v>0</v>
      </c>
      <c r="DY626" s="137">
        <f t="array" aca="1" ref="DY626" ca="1">IF(RAND()&lt;=_xlfn.NORM.S.DIST((_xlfn.NORM.S.INV($E$54)-SQRT($E$61)*$B626)/SQRT(1-$E$61),TRUE),(1-(1-RAND())^(1/$F$57))^(1/$H$57),0)</f>
        <v>0</v>
      </c>
      <c r="DZ626" s="137">
        <f t="array" aca="1" ref="DZ626" ca="1">IF(RAND()&lt;=_xlfn.NORM.S.DIST((_xlfn.NORM.S.INV($E$54)-SQRT($E$61)*$B626)/SQRT(1-$E$61),TRUE),(1-(1-RAND())^(1/$F$57))^(1/$H$57),0)</f>
        <v>0</v>
      </c>
      <c r="EA626" s="137">
        <f t="array" aca="1" ref="EA626" ca="1">IF(RAND()&lt;=_xlfn.NORM.S.DIST((_xlfn.NORM.S.INV($E$54)-SQRT($E$61)*$B626)/SQRT(1-$E$61),TRUE),(1-(1-RAND())^(1/$F$57))^(1/$H$57),0)</f>
        <v>0</v>
      </c>
      <c r="EB626" s="137">
        <f t="array" aca="1" ref="EB626" ca="1">IF(RAND()&lt;=_xlfn.NORM.S.DIST((_xlfn.NORM.S.INV($E$54)-SQRT($E$61)*$B626)/SQRT(1-$E$61),TRUE),(1-(1-RAND())^(1/$F$57))^(1/$H$57),0)</f>
        <v>0</v>
      </c>
      <c r="EC626" s="137">
        <f t="array" aca="1" ref="EC626" ca="1">IF(RAND()&lt;=_xlfn.NORM.S.DIST((_xlfn.NORM.S.INV($E$54)-SQRT($E$61)*$B626)/SQRT(1-$E$61),TRUE),(1-(1-RAND())^(1/$F$57))^(1/$H$57),0)</f>
        <v>0</v>
      </c>
      <c r="ED626" s="137">
        <f t="array" aca="1" ref="ED626" ca="1">IF(RAND()&lt;=_xlfn.NORM.S.DIST((_xlfn.NORM.S.INV($E$54)-SQRT($E$61)*$B626)/SQRT(1-$E$61),TRUE),(1-(1-RAND())^(1/$F$57))^(1/$H$57),0)</f>
        <v>0</v>
      </c>
      <c r="EE626" s="137">
        <f t="array" aca="1" ref="EE626" ca="1">IF(RAND()&lt;=_xlfn.NORM.S.DIST((_xlfn.NORM.S.INV($E$54)-SQRT($E$61)*$B626)/SQRT(1-$E$61),TRUE),(1-(1-RAND())^(1/$F$57))^(1/$H$57),0)</f>
        <v>0</v>
      </c>
      <c r="EF626" s="137">
        <f t="array" aca="1" ref="EF626" ca="1">IF(RAND()&lt;=_xlfn.NORM.S.DIST((_xlfn.NORM.S.INV($E$54)-SQRT($E$61)*$B626)/SQRT(1-$E$61),TRUE),(1-(1-RAND())^(1/$F$57))^(1/$H$57),0)</f>
        <v>0</v>
      </c>
      <c r="EG626" s="137">
        <f t="array" aca="1" ref="EG626" ca="1">IF(RAND()&lt;=_xlfn.NORM.S.DIST((_xlfn.NORM.S.INV($E$54)-SQRT($E$61)*$B626)/SQRT(1-$E$61),TRUE),(1-(1-RAND())^(1/$F$57))^(1/$H$57),0)</f>
        <v>0</v>
      </c>
      <c r="EH626" s="137">
        <f t="array" aca="1" ref="EH626" ca="1">IF(RAND()&lt;=_xlfn.NORM.S.DIST((_xlfn.NORM.S.INV($E$54)-SQRT($E$61)*$B626)/SQRT(1-$E$61),TRUE),(1-(1-RAND())^(1/$F$57))^(1/$H$57),0)</f>
        <v>0</v>
      </c>
      <c r="EI626" s="137">
        <f t="array" aca="1" ref="EI626" ca="1">IF(RAND()&lt;=_xlfn.NORM.S.DIST((_xlfn.NORM.S.INV($E$54)-SQRT($E$61)*$B626)/SQRT(1-$E$61),TRUE),(1-(1-RAND())^(1/$F$57))^(1/$H$57),0)</f>
        <v>0</v>
      </c>
      <c r="EJ626" s="137">
        <f t="array" aca="1" ref="EJ626" ca="1">IF(RAND()&lt;=_xlfn.NORM.S.DIST((_xlfn.NORM.S.INV($E$54)-SQRT($E$61)*$B626)/SQRT(1-$E$61),TRUE),(1-(1-RAND())^(1/$F$57))^(1/$H$57),0)</f>
        <v>0</v>
      </c>
      <c r="EK626" s="137">
        <f t="array" aca="1" ref="EK626" ca="1">IF(RAND()&lt;=_xlfn.NORM.S.DIST((_xlfn.NORM.S.INV($E$54)-SQRT($E$61)*$B626)/SQRT(1-$E$61),TRUE),(1-(1-RAND())^(1/$F$57))^(1/$H$57),0)</f>
        <v>0</v>
      </c>
      <c r="EL626" s="137">
        <f t="array" aca="1" ref="EL626" ca="1">IF(RAND()&lt;=_xlfn.NORM.S.DIST((_xlfn.NORM.S.INV($E$54)-SQRT($E$61)*$B626)/SQRT(1-$E$61),TRUE),(1-(1-RAND())^(1/$F$57))^(1/$H$57),0)</f>
        <v>0.58386872509736432</v>
      </c>
      <c r="EM626" s="137">
        <f t="array" aca="1" ref="EM626" ca="1">IF(RAND()&lt;=_xlfn.NORM.S.DIST((_xlfn.NORM.S.INV($E$54)-SQRT($E$61)*$B626)/SQRT(1-$E$61),TRUE),(1-(1-RAND())^(1/$F$57))^(1/$H$57),0)</f>
        <v>0</v>
      </c>
      <c r="EN626" s="137">
        <f t="array" aca="1" ref="EN626" ca="1">IF(RAND()&lt;=_xlfn.NORM.S.DIST((_xlfn.NORM.S.INV($E$54)-SQRT($E$61)*$B626)/SQRT(1-$E$61),TRUE),(1-(1-RAND())^(1/$F$57))^(1/$H$57),0)</f>
        <v>0</v>
      </c>
      <c r="EO626" s="137">
        <f t="array" aca="1" ref="EO626" ca="1">IF(RAND()&lt;=_xlfn.NORM.S.DIST((_xlfn.NORM.S.INV($E$54)-SQRT($E$61)*$B626)/SQRT(1-$E$61),TRUE),(1-(1-RAND())^(1/$F$57))^(1/$H$57),0)</f>
        <v>0</v>
      </c>
      <c r="EP626" s="137">
        <f t="array" aca="1" ref="EP626" ca="1">IF(RAND()&lt;=_xlfn.NORM.S.DIST((_xlfn.NORM.S.INV($E$54)-SQRT($E$61)*$B626)/SQRT(1-$E$61),TRUE),(1-(1-RAND())^(1/$F$57))^(1/$H$57),0)</f>
        <v>0</v>
      </c>
      <c r="EQ626" s="137">
        <f t="array" aca="1" ref="EQ626" ca="1">IF(RAND()&lt;=_xlfn.NORM.S.DIST((_xlfn.NORM.S.INV($E$54)-SQRT($E$61)*$B626)/SQRT(1-$E$61),TRUE),(1-(1-RAND())^(1/$F$57))^(1/$H$57),0)</f>
        <v>0</v>
      </c>
      <c r="ER626" s="137">
        <f t="array" aca="1" ref="ER626" ca="1">IF(RAND()&lt;=_xlfn.NORM.S.DIST((_xlfn.NORM.S.INV($E$54)-SQRT($E$61)*$B626)/SQRT(1-$E$61),TRUE),(1-(1-RAND())^(1/$F$57))^(1/$H$57),0)</f>
        <v>0</v>
      </c>
      <c r="ES626" s="137">
        <f t="array" aca="1" ref="ES626" ca="1">IF(RAND()&lt;=_xlfn.NORM.S.DIST((_xlfn.NORM.S.INV($E$54)-SQRT($E$61)*$B626)/SQRT(1-$E$61),TRUE),(1-(1-RAND())^(1/$F$57))^(1/$H$57),0)</f>
        <v>0</v>
      </c>
      <c r="ET626" s="137">
        <f t="array" aca="1" ref="ET626" ca="1">IF(RAND()&lt;=_xlfn.NORM.S.DIST((_xlfn.NORM.S.INV($E$54)-SQRT($E$61)*$B626)/SQRT(1-$E$61),TRUE),(1-(1-RAND())^(1/$F$57))^(1/$H$57),0)</f>
        <v>0.78214754022795063</v>
      </c>
      <c r="EU626" s="137">
        <f t="array" aca="1" ref="EU626" ca="1">IF(RAND()&lt;=_xlfn.NORM.S.DIST((_xlfn.NORM.S.INV($E$54)-SQRT($E$61)*$B626)/SQRT(1-$E$61),TRUE),(1-(1-RAND())^(1/$F$57))^(1/$H$57),0)</f>
        <v>0</v>
      </c>
      <c r="EV626" s="137">
        <f t="array" aca="1" ref="EV626" ca="1">IF(RAND()&lt;=_xlfn.NORM.S.DIST((_xlfn.NORM.S.INV($E$54)-SQRT($E$61)*$B626)/SQRT(1-$E$61),TRUE),(1-(1-RAND())^(1/$F$57))^(1/$H$57),0)</f>
        <v>0</v>
      </c>
      <c r="EW626" s="137">
        <f t="array" aca="1" ref="EW626" ca="1">IF(RAND()&lt;=_xlfn.NORM.S.DIST((_xlfn.NORM.S.INV($E$54)-SQRT($E$61)*$B626)/SQRT(1-$E$61),TRUE),(1-(1-RAND())^(1/$F$57))^(1/$H$57),0)</f>
        <v>0</v>
      </c>
      <c r="EX626" s="137">
        <f t="array" aca="1" ref="EX626" ca="1">IF(RAND()&lt;=_xlfn.NORM.S.DIST((_xlfn.NORM.S.INV($E$54)-SQRT($E$61)*$B626)/SQRT(1-$E$61),TRUE),(1-(1-RAND())^(1/$F$57))^(1/$H$57),0)</f>
        <v>0.93195516145780022</v>
      </c>
      <c r="EY626" s="137">
        <f t="array" aca="1" ref="EY626" ca="1">IF(RAND()&lt;=_xlfn.NORM.S.DIST((_xlfn.NORM.S.INV($E$54)-SQRT($E$61)*$B626)/SQRT(1-$E$61),TRUE),(1-(1-RAND())^(1/$F$57))^(1/$H$57),0)</f>
        <v>0</v>
      </c>
      <c r="EZ626" s="137">
        <f t="array" aca="1" ref="EZ626" ca="1">IF(RAND()&lt;=_xlfn.NORM.S.DIST((_xlfn.NORM.S.INV($E$54)-SQRT($E$61)*$B626)/SQRT(1-$E$61),TRUE),(1-(1-RAND())^(1/$F$57))^(1/$H$57),0)</f>
        <v>0</v>
      </c>
      <c r="FA626" s="137">
        <f t="array" aca="1" ref="FA626" ca="1">IF(RAND()&lt;=_xlfn.NORM.S.DIST((_xlfn.NORM.S.INV($E$54)-SQRT($E$61)*$B626)/SQRT(1-$E$61),TRUE),(1-(1-RAND())^(1/$F$57))^(1/$H$57),0)</f>
        <v>0.20261912975878416</v>
      </c>
      <c r="FB626" s="137">
        <f t="array" aca="1" ref="FB626" ca="1">IF(RAND()&lt;=_xlfn.NORM.S.DIST((_xlfn.NORM.S.INV($E$54)-SQRT($E$61)*$B626)/SQRT(1-$E$61),TRUE),(1-(1-RAND())^(1/$F$57))^(1/$H$57),0)</f>
        <v>0</v>
      </c>
      <c r="FC626" s="137">
        <f t="array" aca="1" ref="FC626" ca="1">IF(RAND()&lt;=_xlfn.NORM.S.DIST((_xlfn.NORM.S.INV($E$54)-SQRT($E$61)*$B626)/SQRT(1-$E$61),TRUE),(1-(1-RAND())^(1/$F$57))^(1/$H$57),0)</f>
        <v>0</v>
      </c>
      <c r="FD626" s="137">
        <f t="array" aca="1" ref="FD626" ca="1">IF(RAND()&lt;=_xlfn.NORM.S.DIST((_xlfn.NORM.S.INV($E$54)-SQRT($E$61)*$B626)/SQRT(1-$E$61),TRUE),(1-(1-RAND())^(1/$F$57))^(1/$H$57),0)</f>
        <v>0</v>
      </c>
      <c r="FE626" s="137">
        <f t="array" aca="1" ref="FE626" ca="1">IF(RAND()&lt;=_xlfn.NORM.S.DIST((_xlfn.NORM.S.INV($E$54)-SQRT($E$61)*$B626)/SQRT(1-$E$61),TRUE),(1-(1-RAND())^(1/$F$57))^(1/$H$57),0)</f>
        <v>0</v>
      </c>
      <c r="FF626" s="137">
        <f t="array" aca="1" ref="FF626" ca="1">IF(RAND()&lt;=_xlfn.NORM.S.DIST((_xlfn.NORM.S.INV($E$54)-SQRT($E$61)*$B626)/SQRT(1-$E$61),TRUE),(1-(1-RAND())^(1/$F$57))^(1/$H$57),0)</f>
        <v>0</v>
      </c>
      <c r="FG626" s="137">
        <f t="array" aca="1" ref="FG626" ca="1">IF(RAND()&lt;=_xlfn.NORM.S.DIST((_xlfn.NORM.S.INV($E$54)-SQRT($E$61)*$B626)/SQRT(1-$E$61),TRUE),(1-(1-RAND())^(1/$F$57))^(1/$H$57),0)</f>
        <v>0</v>
      </c>
      <c r="FH626" s="137">
        <f t="array" aca="1" ref="FH626" ca="1">IF(RAND()&lt;=_xlfn.NORM.S.DIST((_xlfn.NORM.S.INV($E$54)-SQRT($E$61)*$B626)/SQRT(1-$E$61),TRUE),(1-(1-RAND())^(1/$F$57))^(1/$H$57),0)</f>
        <v>0</v>
      </c>
      <c r="FI626" s="137">
        <f t="array" aca="1" ref="FI626" ca="1">IF(RAND()&lt;=_xlfn.NORM.S.DIST((_xlfn.NORM.S.INV($E$54)-SQRT($E$61)*$B626)/SQRT(1-$E$61),TRUE),(1-(1-RAND())^(1/$F$57))^(1/$H$57),0)</f>
        <v>0</v>
      </c>
      <c r="FJ626" s="137">
        <f t="array" aca="1" ref="FJ626" ca="1">IF(RAND()&lt;=_xlfn.NORM.S.DIST((_xlfn.NORM.S.INV($E$54)-SQRT($E$61)*$B626)/SQRT(1-$E$61),TRUE),(1-(1-RAND())^(1/$F$57))^(1/$H$57),0)</f>
        <v>0</v>
      </c>
      <c r="FK626" s="137">
        <f t="array" aca="1" ref="FK626" ca="1">IF(RAND()&lt;=_xlfn.NORM.S.DIST((_xlfn.NORM.S.INV($E$54)-SQRT($E$61)*$B626)/SQRT(1-$E$61),TRUE),(1-(1-RAND())^(1/$F$57))^(1/$H$57),0)</f>
        <v>0</v>
      </c>
      <c r="FL626" s="137">
        <f t="array" aca="1" ref="FL626" ca="1">IF(RAND()&lt;=_xlfn.NORM.S.DIST((_xlfn.NORM.S.INV($E$54)-SQRT($E$61)*$B626)/SQRT(1-$E$61),TRUE),(1-(1-RAND())^(1/$F$57))^(1/$H$57),0)</f>
        <v>0</v>
      </c>
      <c r="FM626" s="137">
        <f t="shared" ca="1" si="134"/>
        <v>4</v>
      </c>
      <c r="FN626" s="137">
        <f t="shared" ca="1" si="135"/>
        <v>2.5005905565418991</v>
      </c>
      <c r="FO626" s="137">
        <f t="array" aca="1" ref="FO626" ca="1">IF(RAND()&lt;=_xlfn.NORM.S.DIST((_xlfn.NORM.S.INV($F$54)-SQRT($F$61)*$B626)/SQRT(1-$F$61),TRUE),(1-(1-RAND())^(1/$F$57))^(1/$H$57),0)</f>
        <v>0</v>
      </c>
      <c r="FP626" s="137">
        <f t="array" aca="1" ref="FP626" ca="1">IF(RAND()&lt;=_xlfn.NORM.S.DIST((_xlfn.NORM.S.INV($F$54)-SQRT($F$61)*$B626)/SQRT(1-$F$61),TRUE),(1-(1-RAND())^(1/$F$57))^(1/$H$57),0)</f>
        <v>0</v>
      </c>
      <c r="FQ626" s="137">
        <f t="array" aca="1" ref="FQ626" ca="1">IF(RAND()&lt;=_xlfn.NORM.S.DIST((_xlfn.NORM.S.INV($F$54)-SQRT($F$61)*$B626)/SQRT(1-$F$61),TRUE),(1-(1-RAND())^(1/$F$57))^(1/$H$57),0)</f>
        <v>0.92139764788480105</v>
      </c>
      <c r="FR626" s="137">
        <f t="array" aca="1" ref="FR626" ca="1">IF(RAND()&lt;=_xlfn.NORM.S.DIST((_xlfn.NORM.S.INV($F$54)-SQRT($F$61)*$B626)/SQRT(1-$F$61),TRUE),(1-(1-RAND())^(1/$F$57))^(1/$H$57),0)</f>
        <v>0</v>
      </c>
      <c r="FS626" s="137">
        <f t="array" aca="1" ref="FS626" ca="1">IF(RAND()&lt;=_xlfn.NORM.S.DIST((_xlfn.NORM.S.INV($F$54)-SQRT($F$61)*$B626)/SQRT(1-$F$61),TRUE),(1-(1-RAND())^(1/$F$57))^(1/$H$57),0)</f>
        <v>0</v>
      </c>
      <c r="FT626" s="137">
        <f t="array" aca="1" ref="FT626" ca="1">IF(RAND()&lt;=_xlfn.NORM.S.DIST((_xlfn.NORM.S.INV($F$54)-SQRT($F$61)*$B626)/SQRT(1-$F$61),TRUE),(1-(1-RAND())^(1/$F$57))^(1/$H$57),0)</f>
        <v>0</v>
      </c>
      <c r="FU626" s="137">
        <f t="array" aca="1" ref="FU626" ca="1">IF(RAND()&lt;=_xlfn.NORM.S.DIST((_xlfn.NORM.S.INV($F$54)-SQRT($F$61)*$B626)/SQRT(1-$F$61),TRUE),(1-(1-RAND())^(1/$F$57))^(1/$H$57),0)</f>
        <v>0</v>
      </c>
      <c r="FV626" s="137">
        <f t="array" aca="1" ref="FV626" ca="1">IF(RAND()&lt;=_xlfn.NORM.S.DIST((_xlfn.NORM.S.INV($F$54)-SQRT($F$61)*$B626)/SQRT(1-$F$61),TRUE),(1-(1-RAND())^(1/$F$57))^(1/$H$57),0)</f>
        <v>0</v>
      </c>
      <c r="FW626" s="137">
        <f t="array" aca="1" ref="FW626" ca="1">IF(RAND()&lt;=_xlfn.NORM.S.DIST((_xlfn.NORM.S.INV($F$54)-SQRT($F$61)*$B626)/SQRT(1-$F$61),TRUE),(1-(1-RAND())^(1/$F$57))^(1/$H$57),0)</f>
        <v>0</v>
      </c>
      <c r="FX626" s="137">
        <f t="array" aca="1" ref="FX626" ca="1">IF(RAND()&lt;=_xlfn.NORM.S.DIST((_xlfn.NORM.S.INV($F$54)-SQRT($F$61)*$B626)/SQRT(1-$F$61),TRUE),(1-(1-RAND())^(1/$F$57))^(1/$H$57),0)</f>
        <v>0</v>
      </c>
      <c r="FY626" s="137">
        <f t="array" aca="1" ref="FY626" ca="1">IF(RAND()&lt;=_xlfn.NORM.S.DIST((_xlfn.NORM.S.INV($F$54)-SQRT($F$61)*$B626)/SQRT(1-$F$61),TRUE),(1-(1-RAND())^(1/$F$57))^(1/$H$57),0)</f>
        <v>0</v>
      </c>
      <c r="FZ626" s="137">
        <f t="array" aca="1" ref="FZ626" ca="1">IF(RAND()&lt;=_xlfn.NORM.S.DIST((_xlfn.NORM.S.INV($F$54)-SQRT($F$61)*$B626)/SQRT(1-$F$61),TRUE),(1-(1-RAND())^(1/$F$57))^(1/$H$57),0)</f>
        <v>0</v>
      </c>
      <c r="GA626" s="137">
        <f t="array" aca="1" ref="GA626" ca="1">IF(RAND()&lt;=_xlfn.NORM.S.DIST((_xlfn.NORM.S.INV($F$54)-SQRT($F$61)*$B626)/SQRT(1-$F$61),TRUE),(1-(1-RAND())^(1/$F$57))^(1/$H$57),0)</f>
        <v>0</v>
      </c>
      <c r="GB626" s="137">
        <f t="array" aca="1" ref="GB626" ca="1">IF(RAND()&lt;=_xlfn.NORM.S.DIST((_xlfn.NORM.S.INV($F$54)-SQRT($F$61)*$B626)/SQRT(1-$F$61),TRUE),(1-(1-RAND())^(1/$F$57))^(1/$H$57),0)</f>
        <v>0</v>
      </c>
      <c r="GC626" s="137">
        <f t="array" aca="1" ref="GC626" ca="1">IF(RAND()&lt;=_xlfn.NORM.S.DIST((_xlfn.NORM.S.INV($F$54)-SQRT($F$61)*$B626)/SQRT(1-$F$61),TRUE),(1-(1-RAND())^(1/$F$57))^(1/$H$57),0)</f>
        <v>0</v>
      </c>
      <c r="GD626" s="137">
        <f t="array" aca="1" ref="GD626" ca="1">IF(RAND()&lt;=_xlfn.NORM.S.DIST((_xlfn.NORM.S.INV($F$54)-SQRT($F$61)*$B626)/SQRT(1-$F$61),TRUE),(1-(1-RAND())^(1/$F$57))^(1/$H$57),0)</f>
        <v>0</v>
      </c>
      <c r="GE626" s="137">
        <f t="array" aca="1" ref="GE626" ca="1">IF(RAND()&lt;=_xlfn.NORM.S.DIST((_xlfn.NORM.S.INV($F$54)-SQRT($F$61)*$B626)/SQRT(1-$F$61),TRUE),(1-(1-RAND())^(1/$F$57))^(1/$H$57),0)</f>
        <v>0</v>
      </c>
      <c r="GF626" s="137">
        <f t="array" aca="1" ref="GF626" ca="1">IF(RAND()&lt;=_xlfn.NORM.S.DIST((_xlfn.NORM.S.INV($F$54)-SQRT($F$61)*$B626)/SQRT(1-$F$61),TRUE),(1-(1-RAND())^(1/$F$57))^(1/$H$57),0)</f>
        <v>0</v>
      </c>
      <c r="GG626" s="137">
        <f t="array" aca="1" ref="GG626" ca="1">IF(RAND()&lt;=_xlfn.NORM.S.DIST((_xlfn.NORM.S.INV($F$54)-SQRT($F$61)*$B626)/SQRT(1-$F$61),TRUE),(1-(1-RAND())^(1/$F$57))^(1/$H$57),0)</f>
        <v>0</v>
      </c>
      <c r="GH626" s="137">
        <f t="array" aca="1" ref="GH626" ca="1">IF(RAND()&lt;=_xlfn.NORM.S.DIST((_xlfn.NORM.S.INV($F$54)-SQRT($F$61)*$B626)/SQRT(1-$F$61),TRUE),(1-(1-RAND())^(1/$F$57))^(1/$H$57),0)</f>
        <v>0</v>
      </c>
      <c r="GI626" s="137">
        <f t="array" aca="1" ref="GI626" ca="1">IF(RAND()&lt;=_xlfn.NORM.S.DIST((_xlfn.NORM.S.INV($F$54)-SQRT($F$61)*$B626)/SQRT(1-$F$61),TRUE),(1-(1-RAND())^(1/$F$57))^(1/$H$57),0)</f>
        <v>0</v>
      </c>
      <c r="GJ626" s="137">
        <f t="array" aca="1" ref="GJ626" ca="1">IF(RAND()&lt;=_xlfn.NORM.S.DIST((_xlfn.NORM.S.INV($F$54)-SQRT($F$61)*$B626)/SQRT(1-$F$61),TRUE),(1-(1-RAND())^(1/$F$57))^(1/$H$57),0)</f>
        <v>0</v>
      </c>
      <c r="GK626" s="137">
        <f t="array" aca="1" ref="GK626" ca="1">IF(RAND()&lt;=_xlfn.NORM.S.DIST((_xlfn.NORM.S.INV($F$54)-SQRT($F$61)*$B626)/SQRT(1-$F$61),TRUE),(1-(1-RAND())^(1/$F$57))^(1/$H$57),0)</f>
        <v>0</v>
      </c>
      <c r="GL626" s="137">
        <f t="array" aca="1" ref="GL626" ca="1">IF(RAND()&lt;=_xlfn.NORM.S.DIST((_xlfn.NORM.S.INV($F$54)-SQRT($F$61)*$B626)/SQRT(1-$F$61),TRUE),(1-(1-RAND())^(1/$F$57))^(1/$H$57),0)</f>
        <v>0</v>
      </c>
      <c r="GM626" s="137">
        <f t="array" aca="1" ref="GM626" ca="1">IF(RAND()&lt;=_xlfn.NORM.S.DIST((_xlfn.NORM.S.INV($F$54)-SQRT($F$61)*$B626)/SQRT(1-$F$61),TRUE),(1-(1-RAND())^(1/$F$57))^(1/$H$57),0)</f>
        <v>0</v>
      </c>
      <c r="GN626" s="137">
        <f t="array" aca="1" ref="GN626" ca="1">IF(RAND()&lt;=_xlfn.NORM.S.DIST((_xlfn.NORM.S.INV($F$54)-SQRT($F$61)*$B626)/SQRT(1-$F$61),TRUE),(1-(1-RAND())^(1/$F$57))^(1/$H$57),0)</f>
        <v>0</v>
      </c>
      <c r="GO626" s="137">
        <f t="array" aca="1" ref="GO626" ca="1">IF(RAND()&lt;=_xlfn.NORM.S.DIST((_xlfn.NORM.S.INV($F$54)-SQRT($F$61)*$B626)/SQRT(1-$F$61),TRUE),(1-(1-RAND())^(1/$F$57))^(1/$H$57),0)</f>
        <v>0</v>
      </c>
      <c r="GP626" s="137">
        <f t="array" aca="1" ref="GP626" ca="1">IF(RAND()&lt;=_xlfn.NORM.S.DIST((_xlfn.NORM.S.INV($F$54)-SQRT($F$61)*$B626)/SQRT(1-$F$61),TRUE),(1-(1-RAND())^(1/$F$57))^(1/$H$57),0)</f>
        <v>0</v>
      </c>
      <c r="GQ626" s="137">
        <f t="array" aca="1" ref="GQ626" ca="1">IF(RAND()&lt;=_xlfn.NORM.S.DIST((_xlfn.NORM.S.INV($F$54)-SQRT($F$61)*$B626)/SQRT(1-$F$61),TRUE),(1-(1-RAND())^(1/$F$57))^(1/$H$57),0)</f>
        <v>0</v>
      </c>
      <c r="GR626" s="137">
        <f t="array" aca="1" ref="GR626" ca="1">IF(RAND()&lt;=_xlfn.NORM.S.DIST((_xlfn.NORM.S.INV($F$54)-SQRT($F$61)*$B626)/SQRT(1-$F$61),TRUE),(1-(1-RAND())^(1/$F$57))^(1/$H$57),0)</f>
        <v>0</v>
      </c>
      <c r="GS626" s="137">
        <f t="array" aca="1" ref="GS626" ca="1">IF(RAND()&lt;=_xlfn.NORM.S.DIST((_xlfn.NORM.S.INV($F$54)-SQRT($F$61)*$B626)/SQRT(1-$F$61),TRUE),(1-(1-RAND())^(1/$F$57))^(1/$H$57),0)</f>
        <v>0</v>
      </c>
      <c r="GT626" s="137">
        <f t="array" aca="1" ref="GT626" ca="1">IF(RAND()&lt;=_xlfn.NORM.S.DIST((_xlfn.NORM.S.INV($F$54)-SQRT($F$61)*$B626)/SQRT(1-$F$61),TRUE),(1-(1-RAND())^(1/$F$57))^(1/$H$57),0)</f>
        <v>0</v>
      </c>
      <c r="GU626" s="137">
        <f t="array" aca="1" ref="GU626" ca="1">IF(RAND()&lt;=_xlfn.NORM.S.DIST((_xlfn.NORM.S.INV($F$54)-SQRT($F$61)*$B626)/SQRT(1-$F$61),TRUE),(1-(1-RAND())^(1/$F$57))^(1/$H$57),0)</f>
        <v>0</v>
      </c>
      <c r="GV626" s="137">
        <f t="array" aca="1" ref="GV626" ca="1">IF(RAND()&lt;=_xlfn.NORM.S.DIST((_xlfn.NORM.S.INV($F$54)-SQRT($F$61)*$B626)/SQRT(1-$F$61),TRUE),(1-(1-RAND())^(1/$F$57))^(1/$H$57),0)</f>
        <v>0</v>
      </c>
      <c r="GW626" s="137">
        <f t="array" aca="1" ref="GW626" ca="1">IF(RAND()&lt;=_xlfn.NORM.S.DIST((_xlfn.NORM.S.INV($F$54)-SQRT($F$61)*$B626)/SQRT(1-$F$61),TRUE),(1-(1-RAND())^(1/$F$57))^(1/$H$57),0)</f>
        <v>0</v>
      </c>
      <c r="GX626" s="137">
        <f t="array" aca="1" ref="GX626" ca="1">IF(RAND()&lt;=_xlfn.NORM.S.DIST((_xlfn.NORM.S.INV($F$54)-SQRT($F$61)*$B626)/SQRT(1-$F$61),TRUE),(1-(1-RAND())^(1/$F$57))^(1/$H$57),0)</f>
        <v>0</v>
      </c>
      <c r="GY626" s="137">
        <f t="array" aca="1" ref="GY626" ca="1">IF(RAND()&lt;=_xlfn.NORM.S.DIST((_xlfn.NORM.S.INV($F$54)-SQRT($F$61)*$B626)/SQRT(1-$F$61),TRUE),(1-(1-RAND())^(1/$F$57))^(1/$H$57),0)</f>
        <v>0</v>
      </c>
      <c r="GZ626" s="137">
        <f t="array" aca="1" ref="GZ626" ca="1">IF(RAND()&lt;=_xlfn.NORM.S.DIST((_xlfn.NORM.S.INV($F$54)-SQRT($F$61)*$B626)/SQRT(1-$F$61),TRUE),(1-(1-RAND())^(1/$F$57))^(1/$H$57),0)</f>
        <v>0</v>
      </c>
      <c r="HA626" s="137">
        <f t="array" aca="1" ref="HA626" ca="1">IF(RAND()&lt;=_xlfn.NORM.S.DIST((_xlfn.NORM.S.INV($F$54)-SQRT($F$61)*$B626)/SQRT(1-$F$61),TRUE),(1-(1-RAND())^(1/$F$57))^(1/$H$57),0)</f>
        <v>0</v>
      </c>
      <c r="HB626" s="137">
        <f t="array" aca="1" ref="HB626" ca="1">IF(RAND()&lt;=_xlfn.NORM.S.DIST((_xlfn.NORM.S.INV($F$54)-SQRT($F$61)*$B626)/SQRT(1-$F$61),TRUE),(1-(1-RAND())^(1/$F$57))^(1/$H$57),0)</f>
        <v>0</v>
      </c>
      <c r="HC626" s="137">
        <f t="array" aca="1" ref="HC626" ca="1">IF(RAND()&lt;=_xlfn.NORM.S.DIST((_xlfn.NORM.S.INV($F$54)-SQRT($F$61)*$B626)/SQRT(1-$F$61),TRUE),(1-(1-RAND())^(1/$F$57))^(1/$H$57),0)</f>
        <v>0</v>
      </c>
      <c r="HD626" s="137">
        <f t="array" aca="1" ref="HD626" ca="1">IF(RAND()&lt;=_xlfn.NORM.S.DIST((_xlfn.NORM.S.INV($F$54)-SQRT($F$61)*$B626)/SQRT(1-$F$61),TRUE),(1-(1-RAND())^(1/$F$57))^(1/$H$57),0)</f>
        <v>0</v>
      </c>
      <c r="HE626" s="137">
        <f t="array" aca="1" ref="HE626" ca="1">IF(RAND()&lt;=_xlfn.NORM.S.DIST((_xlfn.NORM.S.INV($F$54)-SQRT($F$61)*$B626)/SQRT(1-$F$61),TRUE),(1-(1-RAND())^(1/$F$57))^(1/$H$57),0)</f>
        <v>0</v>
      </c>
      <c r="HF626" s="137">
        <f t="array" aca="1" ref="HF626" ca="1">IF(RAND()&lt;=_xlfn.NORM.S.DIST((_xlfn.NORM.S.INV($F$54)-SQRT($F$61)*$B626)/SQRT(1-$F$61),TRUE),(1-(1-RAND())^(1/$F$57))^(1/$H$57),0)</f>
        <v>0</v>
      </c>
      <c r="HG626" s="137">
        <f t="array" aca="1" ref="HG626" ca="1">IF(RAND()&lt;=_xlfn.NORM.S.DIST((_xlfn.NORM.S.INV($F$54)-SQRT($F$61)*$B626)/SQRT(1-$F$61),TRUE),(1-(1-RAND())^(1/$F$57))^(1/$H$57),0)</f>
        <v>0.97464345727920876</v>
      </c>
      <c r="HH626" s="137">
        <f t="array" aca="1" ref="HH626" ca="1">IF(RAND()&lt;=_xlfn.NORM.S.DIST((_xlfn.NORM.S.INV($F$54)-SQRT($F$61)*$B626)/SQRT(1-$F$61),TRUE),(1-(1-RAND())^(1/$F$57))^(1/$H$57),0)</f>
        <v>0</v>
      </c>
      <c r="HI626" s="137">
        <f t="array" aca="1" ref="HI626" ca="1">IF(RAND()&lt;=_xlfn.NORM.S.DIST((_xlfn.NORM.S.INV($F$54)-SQRT($F$61)*$B626)/SQRT(1-$F$61),TRUE),(1-(1-RAND())^(1/$F$57))^(1/$H$57),0)</f>
        <v>0</v>
      </c>
      <c r="HJ626" s="137">
        <f t="array" aca="1" ref="HJ626" ca="1">IF(RAND()&lt;=_xlfn.NORM.S.DIST((_xlfn.NORM.S.INV($F$54)-SQRT($F$61)*$B626)/SQRT(1-$F$61),TRUE),(1-(1-RAND())^(1/$F$57))^(1/$H$57),0)</f>
        <v>7.9758083631109554E-3</v>
      </c>
      <c r="HK626" s="137">
        <f t="array" aca="1" ref="HK626" ca="1">IF(RAND()&lt;=_xlfn.NORM.S.DIST((_xlfn.NORM.S.INV($F$54)-SQRT($F$61)*$B626)/SQRT(1-$F$61),TRUE),(1-(1-RAND())^(1/$F$57))^(1/$H$57),0)</f>
        <v>0</v>
      </c>
      <c r="HL626" s="137">
        <f t="array" aca="1" ref="HL626" ca="1">IF(RAND()&lt;=_xlfn.NORM.S.DIST((_xlfn.NORM.S.INV($F$54)-SQRT($F$61)*$B626)/SQRT(1-$F$61),TRUE),(1-(1-RAND())^(1/$F$57))^(1/$H$57),0)</f>
        <v>0</v>
      </c>
      <c r="HM626" s="137">
        <f t="array" aca="1" ref="HM626" ca="1">IF(RAND()&lt;=_xlfn.NORM.S.DIST((_xlfn.NORM.S.INV($F$54)-SQRT($F$61)*$B626)/SQRT(1-$F$61),TRUE),(1-(1-RAND())^(1/$F$57))^(1/$H$57),0)</f>
        <v>0</v>
      </c>
      <c r="HN626" s="137">
        <f t="array" aca="1" ref="HN626" ca="1">IF(RAND()&lt;=_xlfn.NORM.S.DIST((_xlfn.NORM.S.INV($F$54)-SQRT($F$61)*$B626)/SQRT(1-$F$61),TRUE),(1-(1-RAND())^(1/$F$57))^(1/$H$57),0)</f>
        <v>0.46080735179772025</v>
      </c>
      <c r="HO626" s="137">
        <f t="array" aca="1" ref="HO626" ca="1">IF(RAND()&lt;=_xlfn.NORM.S.DIST((_xlfn.NORM.S.INV($F$54)-SQRT($F$61)*$B626)/SQRT(1-$F$61),TRUE),(1-(1-RAND())^(1/$F$57))^(1/$H$57),0)</f>
        <v>0</v>
      </c>
      <c r="HP626" s="137">
        <f t="array" aca="1" ref="HP626" ca="1">IF(RAND()&lt;=_xlfn.NORM.S.DIST((_xlfn.NORM.S.INV($F$54)-SQRT($F$61)*$B626)/SQRT(1-$F$61),TRUE),(1-(1-RAND())^(1/$F$57))^(1/$H$57),0)</f>
        <v>0</v>
      </c>
      <c r="HQ626" s="137">
        <f t="array" aca="1" ref="HQ626" ca="1">IF(RAND()&lt;=_xlfn.NORM.S.DIST((_xlfn.NORM.S.INV($F$54)-SQRT($F$61)*$B626)/SQRT(1-$F$61),TRUE),(1-(1-RAND())^(1/$F$57))^(1/$H$57),0)</f>
        <v>0</v>
      </c>
      <c r="HR626" s="137">
        <f t="array" aca="1" ref="HR626" ca="1">IF(RAND()&lt;=_xlfn.NORM.S.DIST((_xlfn.NORM.S.INV($F$54)-SQRT($F$61)*$B626)/SQRT(1-$F$61),TRUE),(1-(1-RAND())^(1/$F$57))^(1/$H$57),0)</f>
        <v>0</v>
      </c>
      <c r="HS626" s="137">
        <f t="array" aca="1" ref="HS626" ca="1">IF(RAND()&lt;=_xlfn.NORM.S.DIST((_xlfn.NORM.S.INV($F$54)-SQRT($F$61)*$B626)/SQRT(1-$F$61),TRUE),(1-(1-RAND())^(1/$F$57))^(1/$H$57),0)</f>
        <v>0</v>
      </c>
      <c r="HT626" s="137">
        <f t="array" aca="1" ref="HT626" ca="1">IF(RAND()&lt;=_xlfn.NORM.S.DIST((_xlfn.NORM.S.INV($F$54)-SQRT($F$61)*$B626)/SQRT(1-$F$61),TRUE),(1-(1-RAND())^(1/$F$57))^(1/$H$57),0)</f>
        <v>0</v>
      </c>
      <c r="HU626" s="137">
        <f t="array" aca="1" ref="HU626" ca="1">IF(RAND()&lt;=_xlfn.NORM.S.DIST((_xlfn.NORM.S.INV($F$54)-SQRT($F$61)*$B626)/SQRT(1-$F$61),TRUE),(1-(1-RAND())^(1/$F$57))^(1/$H$57),0)</f>
        <v>0</v>
      </c>
      <c r="HV626" s="137">
        <f t="array" aca="1" ref="HV626" ca="1">IF(RAND()&lt;=_xlfn.NORM.S.DIST((_xlfn.NORM.S.INV($F$54)-SQRT($F$61)*$B626)/SQRT(1-$F$61),TRUE),(1-(1-RAND())^(1/$F$57))^(1/$H$57),0)</f>
        <v>0</v>
      </c>
      <c r="HW626" s="137">
        <f t="shared" ca="1" si="136"/>
        <v>4</v>
      </c>
      <c r="HX626" s="137">
        <f t="shared" ca="1" si="137"/>
        <v>2.3648242653248408</v>
      </c>
      <c r="HY626" s="137">
        <f t="array" aca="1" ref="HY626" ca="1">IF(RAND()&lt;=_xlfn.NORM.S.DIST((_xlfn.NORM.S.INV($G$54)-SQRT($G$61)*$B626)/SQRT(1-$G$61),TRUE),(1-(1-RAND())^(1/$F$57))^(1/$H$57),0)</f>
        <v>0</v>
      </c>
      <c r="HZ626" s="137">
        <f t="array" aca="1" ref="HZ626" ca="1">IF(RAND()&lt;=_xlfn.NORM.S.DIST((_xlfn.NORM.S.INV($G$54)-SQRT($G$61)*$B626)/SQRT(1-$G$61),TRUE),(1-(1-RAND())^(1/$F$57))^(1/$H$57),0)</f>
        <v>0</v>
      </c>
      <c r="IA626" s="137">
        <f t="array" aca="1" ref="IA626" ca="1">IF(RAND()&lt;=_xlfn.NORM.S.DIST((_xlfn.NORM.S.INV($G$54)-SQRT($G$61)*$B626)/SQRT(1-$G$61),TRUE),(1-(1-RAND())^(1/$F$57))^(1/$H$57),0)</f>
        <v>0</v>
      </c>
      <c r="IB626" s="137">
        <f t="array" aca="1" ref="IB626" ca="1">IF(RAND()&lt;=_xlfn.NORM.S.DIST((_xlfn.NORM.S.INV($G$54)-SQRT($G$61)*$B626)/SQRT(1-$G$61),TRUE),(1-(1-RAND())^(1/$F$57))^(1/$H$57),0)</f>
        <v>0</v>
      </c>
      <c r="IC626" s="137">
        <f t="array" aca="1" ref="IC626" ca="1">IF(RAND()&lt;=_xlfn.NORM.S.DIST((_xlfn.NORM.S.INV($G$54)-SQRT($G$61)*$B626)/SQRT(1-$G$61),TRUE),(1-(1-RAND())^(1/$F$57))^(1/$H$57),0)</f>
        <v>0</v>
      </c>
      <c r="ID626" s="137">
        <f t="array" aca="1" ref="ID626" ca="1">IF(RAND()&lt;=_xlfn.NORM.S.DIST((_xlfn.NORM.S.INV($G$54)-SQRT($G$61)*$B626)/SQRT(1-$G$61),TRUE),(1-(1-RAND())^(1/$F$57))^(1/$H$57),0)</f>
        <v>0</v>
      </c>
      <c r="IE626" s="137">
        <f t="array" aca="1" ref="IE626" ca="1">IF(RAND()&lt;=_xlfn.NORM.S.DIST((_xlfn.NORM.S.INV($G$54)-SQRT($G$61)*$B626)/SQRT(1-$G$61),TRUE),(1-(1-RAND())^(1/$F$57))^(1/$H$57),0)</f>
        <v>0</v>
      </c>
      <c r="IF626" s="137">
        <f t="array" aca="1" ref="IF626" ca="1">IF(RAND()&lt;=_xlfn.NORM.S.DIST((_xlfn.NORM.S.INV($G$54)-SQRT($G$61)*$B626)/SQRT(1-$G$61),TRUE),(1-(1-RAND())^(1/$F$57))^(1/$H$57),0)</f>
        <v>0</v>
      </c>
      <c r="IG626" s="137">
        <f t="array" aca="1" ref="IG626" ca="1">IF(RAND()&lt;=_xlfn.NORM.S.DIST((_xlfn.NORM.S.INV($G$54)-SQRT($G$61)*$B626)/SQRT(1-$G$61),TRUE),(1-(1-RAND())^(1/$F$57))^(1/$H$57),0)</f>
        <v>0</v>
      </c>
      <c r="IH626" s="137">
        <f t="array" aca="1" ref="IH626" ca="1">IF(RAND()&lt;=_xlfn.NORM.S.DIST((_xlfn.NORM.S.INV($G$54)-SQRT($G$61)*$B626)/SQRT(1-$G$61),TRUE),(1-(1-RAND())^(1/$F$57))^(1/$H$57),0)</f>
        <v>0</v>
      </c>
      <c r="II626" s="137">
        <f t="array" aca="1" ref="II626" ca="1">IF(RAND()&lt;=_xlfn.NORM.S.DIST((_xlfn.NORM.S.INV($G$54)-SQRT($G$61)*$B626)/SQRT(1-$G$61),TRUE),(1-(1-RAND())^(1/$F$57))^(1/$H$57),0)</f>
        <v>0</v>
      </c>
      <c r="IJ626" s="137">
        <f t="array" aca="1" ref="IJ626" ca="1">IF(RAND()&lt;=_xlfn.NORM.S.DIST((_xlfn.NORM.S.INV($G$54)-SQRT($G$61)*$B626)/SQRT(1-$G$61),TRUE),(1-(1-RAND())^(1/$F$57))^(1/$H$57),0)</f>
        <v>0.89533700809297312</v>
      </c>
      <c r="IK626" s="137">
        <f t="array" aca="1" ref="IK626" ca="1">IF(RAND()&lt;=_xlfn.NORM.S.DIST((_xlfn.NORM.S.INV($G$54)-SQRT($G$61)*$B626)/SQRT(1-$G$61),TRUE),(1-(1-RAND())^(1/$F$57))^(1/$H$57),0)</f>
        <v>0</v>
      </c>
      <c r="IL626" s="137">
        <f t="array" aca="1" ref="IL626" ca="1">IF(RAND()&lt;=_xlfn.NORM.S.DIST((_xlfn.NORM.S.INV($G$54)-SQRT($G$61)*$B626)/SQRT(1-$G$61),TRUE),(1-(1-RAND())^(1/$F$57))^(1/$H$57),0)</f>
        <v>0</v>
      </c>
      <c r="IM626" s="137">
        <f t="array" aca="1" ref="IM626" ca="1">IF(RAND()&lt;=_xlfn.NORM.S.DIST((_xlfn.NORM.S.INV($G$54)-SQRT($G$61)*$B626)/SQRT(1-$G$61),TRUE),(1-(1-RAND())^(1/$F$57))^(1/$H$57),0)</f>
        <v>0</v>
      </c>
      <c r="IN626" s="137">
        <f t="array" aca="1" ref="IN626" ca="1">IF(RAND()&lt;=_xlfn.NORM.S.DIST((_xlfn.NORM.S.INV($G$54)-SQRT($G$61)*$B626)/SQRT(1-$G$61),TRUE),(1-(1-RAND())^(1/$F$57))^(1/$H$57),0)</f>
        <v>0</v>
      </c>
      <c r="IO626" s="137">
        <f t="array" aca="1" ref="IO626" ca="1">IF(RAND()&lt;=_xlfn.NORM.S.DIST((_xlfn.NORM.S.INV($G$54)-SQRT($G$61)*$B626)/SQRT(1-$G$61),TRUE),(1-(1-RAND())^(1/$F$57))^(1/$H$57),0)</f>
        <v>0</v>
      </c>
      <c r="IP626" s="137">
        <f t="array" aca="1" ref="IP626" ca="1">IF(RAND()&lt;=_xlfn.NORM.S.DIST((_xlfn.NORM.S.INV($G$54)-SQRT($G$61)*$B626)/SQRT(1-$G$61),TRUE),(1-(1-RAND())^(1/$F$57))^(1/$H$57),0)</f>
        <v>1.72606113161887E-3</v>
      </c>
      <c r="IQ626" s="137">
        <f t="array" aca="1" ref="IQ626" ca="1">IF(RAND()&lt;=_xlfn.NORM.S.DIST((_xlfn.NORM.S.INV($G$54)-SQRT($G$61)*$B626)/SQRT(1-$G$61),TRUE),(1-(1-RAND())^(1/$F$57))^(1/$H$57),0)</f>
        <v>0</v>
      </c>
      <c r="IR626" s="137">
        <f t="array" aca="1" ref="IR626" ca="1">IF(RAND()&lt;=_xlfn.NORM.S.DIST((_xlfn.NORM.S.INV($G$54)-SQRT($G$61)*$B626)/SQRT(1-$G$61),TRUE),(1-(1-RAND())^(1/$F$57))^(1/$H$57),0)</f>
        <v>0.43305000050374981</v>
      </c>
      <c r="IS626" s="137">
        <f t="array" aca="1" ref="IS626" ca="1">IF(RAND()&lt;=_xlfn.NORM.S.DIST((_xlfn.NORM.S.INV($G$54)-SQRT($G$61)*$B626)/SQRT(1-$G$61),TRUE),(1-(1-RAND())^(1/$F$57))^(1/$H$57),0)</f>
        <v>0</v>
      </c>
      <c r="IT626" s="137">
        <f t="array" aca="1" ref="IT626" ca="1">IF(RAND()&lt;=_xlfn.NORM.S.DIST((_xlfn.NORM.S.INV($G$54)-SQRT($G$61)*$B626)/SQRT(1-$G$61),TRUE),(1-(1-RAND())^(1/$F$57))^(1/$H$57),0)</f>
        <v>0</v>
      </c>
      <c r="IU626" s="137">
        <f t="array" aca="1" ref="IU626" ca="1">IF(RAND()&lt;=_xlfn.NORM.S.DIST((_xlfn.NORM.S.INV($G$54)-SQRT($G$61)*$B626)/SQRT(1-$G$61),TRUE),(1-(1-RAND())^(1/$F$57))^(1/$H$57),0)</f>
        <v>0.22909604650917476</v>
      </c>
      <c r="IV626" s="137">
        <f t="array" aca="1" ref="IV626" ca="1">IF(RAND()&lt;=_xlfn.NORM.S.DIST((_xlfn.NORM.S.INV($G$54)-SQRT($G$61)*$B626)/SQRT(1-$G$61),TRUE),(1-(1-RAND())^(1/$F$57))^(1/$H$57),0)</f>
        <v>0</v>
      </c>
      <c r="IW626" s="137">
        <f t="array" aca="1" ref="IW626" ca="1">IF(RAND()&lt;=_xlfn.NORM.S.DIST((_xlfn.NORM.S.INV($G$54)-SQRT($G$61)*$B626)/SQRT(1-$G$61),TRUE),(1-(1-RAND())^(1/$F$57))^(1/$H$57),0)</f>
        <v>0</v>
      </c>
      <c r="IX626" s="137">
        <f t="array" aca="1" ref="IX626" ca="1">IF(RAND()&lt;=_xlfn.NORM.S.DIST((_xlfn.NORM.S.INV($G$54)-SQRT($G$61)*$B626)/SQRT(1-$G$61),TRUE),(1-(1-RAND())^(1/$F$57))^(1/$H$57),0)</f>
        <v>0</v>
      </c>
      <c r="IY626" s="137">
        <f t="array" aca="1" ref="IY626" ca="1">IF(RAND()&lt;=_xlfn.NORM.S.DIST((_xlfn.NORM.S.INV($G$54)-SQRT($G$61)*$B626)/SQRT(1-$G$61),TRUE),(1-(1-RAND())^(1/$F$57))^(1/$H$57),0)</f>
        <v>0</v>
      </c>
      <c r="IZ626" s="137">
        <f t="array" aca="1" ref="IZ626" ca="1">IF(RAND()&lt;=_xlfn.NORM.S.DIST((_xlfn.NORM.S.INV($G$54)-SQRT($G$61)*$B626)/SQRT(1-$G$61),TRUE),(1-(1-RAND())^(1/$F$57))^(1/$H$57),0)</f>
        <v>0</v>
      </c>
      <c r="JA626" s="137">
        <f t="array" aca="1" ref="JA626" ca="1">IF(RAND()&lt;=_xlfn.NORM.S.DIST((_xlfn.NORM.S.INV($G$54)-SQRT($G$61)*$B626)/SQRT(1-$G$61),TRUE),(1-(1-RAND())^(1/$F$57))^(1/$H$57),0)</f>
        <v>0</v>
      </c>
      <c r="JB626" s="137">
        <f t="array" aca="1" ref="JB626" ca="1">IF(RAND()&lt;=_xlfn.NORM.S.DIST((_xlfn.NORM.S.INV($G$54)-SQRT($G$61)*$B626)/SQRT(1-$G$61),TRUE),(1-(1-RAND())^(1/$F$57))^(1/$H$57),0)</f>
        <v>0</v>
      </c>
      <c r="JC626" s="137">
        <f t="array" aca="1" ref="JC626" ca="1">IF(RAND()&lt;=_xlfn.NORM.S.DIST((_xlfn.NORM.S.INV($G$54)-SQRT($G$61)*$B626)/SQRT(1-$G$61),TRUE),(1-(1-RAND())^(1/$F$57))^(1/$H$57),0)</f>
        <v>0</v>
      </c>
      <c r="JD626" s="137">
        <f t="array" aca="1" ref="JD626" ca="1">IF(RAND()&lt;=_xlfn.NORM.S.DIST((_xlfn.NORM.S.INV($G$54)-SQRT($G$61)*$B626)/SQRT(1-$G$61),TRUE),(1-(1-RAND())^(1/$F$57))^(1/$H$57),0)</f>
        <v>0</v>
      </c>
      <c r="JE626" s="137">
        <f t="array" aca="1" ref="JE626" ca="1">IF(RAND()&lt;=_xlfn.NORM.S.DIST((_xlfn.NORM.S.INV($G$54)-SQRT($G$61)*$B626)/SQRT(1-$G$61),TRUE),(1-(1-RAND())^(1/$F$57))^(1/$H$57),0)</f>
        <v>0</v>
      </c>
      <c r="JF626" s="137">
        <f t="array" aca="1" ref="JF626" ca="1">IF(RAND()&lt;=_xlfn.NORM.S.DIST((_xlfn.NORM.S.INV($G$54)-SQRT($G$61)*$B626)/SQRT(1-$G$61),TRUE),(1-(1-RAND())^(1/$F$57))^(1/$H$57),0)</f>
        <v>0</v>
      </c>
      <c r="JG626" s="137">
        <f t="array" aca="1" ref="JG626" ca="1">IF(RAND()&lt;=_xlfn.NORM.S.DIST((_xlfn.NORM.S.INV($G$54)-SQRT($G$61)*$B626)/SQRT(1-$G$61),TRUE),(1-(1-RAND())^(1/$F$57))^(1/$H$57),0)</f>
        <v>0</v>
      </c>
      <c r="JH626" s="137">
        <f t="array" aca="1" ref="JH626" ca="1">IF(RAND()&lt;=_xlfn.NORM.S.DIST((_xlfn.NORM.S.INV($G$54)-SQRT($G$61)*$B626)/SQRT(1-$G$61),TRUE),(1-(1-RAND())^(1/$F$57))^(1/$H$57),0)</f>
        <v>0</v>
      </c>
      <c r="JI626" s="137">
        <f t="array" aca="1" ref="JI626" ca="1">IF(RAND()&lt;=_xlfn.NORM.S.DIST((_xlfn.NORM.S.INV($G$54)-SQRT($G$61)*$B626)/SQRT(1-$G$61),TRUE),(1-(1-RAND())^(1/$F$57))^(1/$H$57),0)</f>
        <v>0</v>
      </c>
      <c r="JJ626" s="137">
        <f t="array" aca="1" ref="JJ626" ca="1">IF(RAND()&lt;=_xlfn.NORM.S.DIST((_xlfn.NORM.S.INV($G$54)-SQRT($G$61)*$B626)/SQRT(1-$G$61),TRUE),(1-(1-RAND())^(1/$F$57))^(1/$H$57),0)</f>
        <v>0</v>
      </c>
      <c r="JK626" s="137">
        <f t="array" aca="1" ref="JK626" ca="1">IF(RAND()&lt;=_xlfn.NORM.S.DIST((_xlfn.NORM.S.INV($G$54)-SQRT($G$61)*$B626)/SQRT(1-$G$61),TRUE),(1-(1-RAND())^(1/$F$57))^(1/$H$57),0)</f>
        <v>0</v>
      </c>
      <c r="JL626" s="137">
        <f t="array" aca="1" ref="JL626" ca="1">IF(RAND()&lt;=_xlfn.NORM.S.DIST((_xlfn.NORM.S.INV($G$54)-SQRT($G$61)*$B626)/SQRT(1-$G$61),TRUE),(1-(1-RAND())^(1/$F$57))^(1/$H$57),0)</f>
        <v>0</v>
      </c>
      <c r="JM626" s="137">
        <f t="shared" ca="1" si="138"/>
        <v>4</v>
      </c>
      <c r="JN626" s="137">
        <f t="shared" ca="1" si="139"/>
        <v>1.5592091162375166</v>
      </c>
      <c r="JO626" s="137">
        <f t="array" aca="1" ref="JO626" ca="1">IF(RAND()&lt;=_xlfn.NORM.S.DIST((_xlfn.NORM.S.INV($H$54)-SQRT($H$61)*$B626)/SQRT(1-$H$61),TRUE),(1-(1-RAND())^(1/$F$57))^(1/$H$57),0)</f>
        <v>0</v>
      </c>
      <c r="JP626" s="137">
        <f t="array" aca="1" ref="JP626" ca="1">IF(RAND()&lt;=_xlfn.NORM.S.DIST((_xlfn.NORM.S.INV($H$54)-SQRT($H$61)*$B626)/SQRT(1-$H$61),TRUE),(1-(1-RAND())^(1/$F$57))^(1/$H$57),0)</f>
        <v>0</v>
      </c>
      <c r="JQ626" s="137">
        <f t="array" aca="1" ref="JQ626" ca="1">IF(RAND()&lt;=_xlfn.NORM.S.DIST((_xlfn.NORM.S.INV($H$54)-SQRT($H$61)*$B626)/SQRT(1-$H$61),TRUE),(1-(1-RAND())^(1/$F$57))^(1/$H$57),0)</f>
        <v>0</v>
      </c>
      <c r="JR626" s="137">
        <f t="array" aca="1" ref="JR626" ca="1">IF(RAND()&lt;=_xlfn.NORM.S.DIST((_xlfn.NORM.S.INV($H$54)-SQRT($H$61)*$B626)/SQRT(1-$H$61),TRUE),(1-(1-RAND())^(1/$F$57))^(1/$H$57),0)</f>
        <v>0</v>
      </c>
      <c r="JS626" s="137">
        <f t="array" aca="1" ref="JS626" ca="1">IF(RAND()&lt;=_xlfn.NORM.S.DIST((_xlfn.NORM.S.INV($H$54)-SQRT($H$61)*$B626)/SQRT(1-$H$61),TRUE),(1-(1-RAND())^(1/$F$57))^(1/$H$57),0)</f>
        <v>0</v>
      </c>
      <c r="JT626" s="137">
        <f t="array" aca="1" ref="JT626" ca="1">IF(RAND()&lt;=_xlfn.NORM.S.DIST((_xlfn.NORM.S.INV($H$54)-SQRT($H$61)*$B626)/SQRT(1-$H$61),TRUE),(1-(1-RAND())^(1/$F$57))^(1/$H$57),0)</f>
        <v>0</v>
      </c>
      <c r="JU626" s="137">
        <f t="array" aca="1" ref="JU626" ca="1">IF(RAND()&lt;=_xlfn.NORM.S.DIST((_xlfn.NORM.S.INV($H$54)-SQRT($H$61)*$B626)/SQRT(1-$H$61),TRUE),(1-(1-RAND())^(1/$F$57))^(1/$H$57),0)</f>
        <v>0</v>
      </c>
      <c r="JV626" s="137">
        <f t="array" aca="1" ref="JV626" ca="1">IF(RAND()&lt;=_xlfn.NORM.S.DIST((_xlfn.NORM.S.INV($H$54)-SQRT($H$61)*$B626)/SQRT(1-$H$61),TRUE),(1-(1-RAND())^(1/$F$57))^(1/$H$57),0)</f>
        <v>0</v>
      </c>
      <c r="JW626" s="137">
        <f t="array" aca="1" ref="JW626" ca="1">IF(RAND()&lt;=_xlfn.NORM.S.DIST((_xlfn.NORM.S.INV($H$54)-SQRT($H$61)*$B626)/SQRT(1-$H$61),TRUE),(1-(1-RAND())^(1/$F$57))^(1/$H$57),0)</f>
        <v>0</v>
      </c>
      <c r="JX626" s="137">
        <f t="array" aca="1" ref="JX626" ca="1">IF(RAND()&lt;=_xlfn.NORM.S.DIST((_xlfn.NORM.S.INV($H$54)-SQRT($H$61)*$B626)/SQRT(1-$H$61),TRUE),(1-(1-RAND())^(1/$F$57))^(1/$H$57),0)</f>
        <v>0</v>
      </c>
      <c r="JY626" s="137">
        <f t="array" aca="1" ref="JY626" ca="1">IF(RAND()&lt;=_xlfn.NORM.S.DIST((_xlfn.NORM.S.INV($H$54)-SQRT($H$61)*$B626)/SQRT(1-$H$61),TRUE),(1-(1-RAND())^(1/$F$57))^(1/$H$57),0)</f>
        <v>0</v>
      </c>
      <c r="JZ626" s="137">
        <f t="array" aca="1" ref="JZ626" ca="1">IF(RAND()&lt;=_xlfn.NORM.S.DIST((_xlfn.NORM.S.INV($H$54)-SQRT($H$61)*$B626)/SQRT(1-$H$61),TRUE),(1-(1-RAND())^(1/$F$57))^(1/$H$57),0)</f>
        <v>7.9080411516258525E-2</v>
      </c>
      <c r="KA626" s="137">
        <f t="array" aca="1" ref="KA626" ca="1">IF(RAND()&lt;=_xlfn.NORM.S.DIST((_xlfn.NORM.S.INV($H$54)-SQRT($H$61)*$B626)/SQRT(1-$H$61),TRUE),(1-(1-RAND())^(1/$F$57))^(1/$H$57),0)</f>
        <v>0</v>
      </c>
      <c r="KB626" s="137">
        <f t="array" aca="1" ref="KB626" ca="1">IF(RAND()&lt;=_xlfn.NORM.S.DIST((_xlfn.NORM.S.INV($H$54)-SQRT($H$61)*$B626)/SQRT(1-$H$61),TRUE),(1-(1-RAND())^(1/$F$57))^(1/$H$57),0)</f>
        <v>0</v>
      </c>
      <c r="KC626" s="137">
        <f t="array" aca="1" ref="KC626" ca="1">IF(RAND()&lt;=_xlfn.NORM.S.DIST((_xlfn.NORM.S.INV($H$54)-SQRT($H$61)*$B626)/SQRT(1-$H$61),TRUE),(1-(1-RAND())^(1/$F$57))^(1/$H$57),0)</f>
        <v>0</v>
      </c>
      <c r="KD626" s="137">
        <f t="array" aca="1" ref="KD626" ca="1">IF(RAND()&lt;=_xlfn.NORM.S.DIST((_xlfn.NORM.S.INV($H$54)-SQRT($H$61)*$B626)/SQRT(1-$H$61),TRUE),(1-(1-RAND())^(1/$F$57))^(1/$H$57),0)</f>
        <v>0</v>
      </c>
      <c r="KE626" s="137">
        <f t="array" aca="1" ref="KE626" ca="1">IF(RAND()&lt;=_xlfn.NORM.S.DIST((_xlfn.NORM.S.INV($H$54)-SQRT($H$61)*$B626)/SQRT(1-$H$61),TRUE),(1-(1-RAND())^(1/$F$57))^(1/$H$57),0)</f>
        <v>0</v>
      </c>
      <c r="KF626" s="137">
        <f t="array" aca="1" ref="KF626" ca="1">IF(RAND()&lt;=_xlfn.NORM.S.DIST((_xlfn.NORM.S.INV($H$54)-SQRT($H$61)*$B626)/SQRT(1-$H$61),TRUE),(1-(1-RAND())^(1/$F$57))^(1/$H$57),0)</f>
        <v>0</v>
      </c>
      <c r="KG626" s="137">
        <f t="array" aca="1" ref="KG626" ca="1">IF(RAND()&lt;=_xlfn.NORM.S.DIST((_xlfn.NORM.S.INV($H$54)-SQRT($H$61)*$B626)/SQRT(1-$H$61),TRUE),(1-(1-RAND())^(1/$F$57))^(1/$H$57),0)</f>
        <v>3.105330554688563E-2</v>
      </c>
      <c r="KH626" s="137">
        <f t="array" aca="1" ref="KH626" ca="1">IF(RAND()&lt;=_xlfn.NORM.S.DIST((_xlfn.NORM.S.INV($H$54)-SQRT($H$61)*$B626)/SQRT(1-$H$61),TRUE),(1-(1-RAND())^(1/$F$57))^(1/$H$57),0)</f>
        <v>0</v>
      </c>
      <c r="KI626" s="137">
        <f t="array" aca="1" ref="KI626" ca="1">IF(RAND()&lt;=_xlfn.NORM.S.DIST((_xlfn.NORM.S.INV($H$54)-SQRT($H$61)*$B626)/SQRT(1-$H$61),TRUE),(1-(1-RAND())^(1/$F$57))^(1/$H$57),0)</f>
        <v>0</v>
      </c>
      <c r="KJ626" s="137">
        <f t="array" aca="1" ref="KJ626" ca="1">IF(RAND()&lt;=_xlfn.NORM.S.DIST((_xlfn.NORM.S.INV($H$54)-SQRT($H$61)*$B626)/SQRT(1-$H$61),TRUE),(1-(1-RAND())^(1/$F$57))^(1/$H$57),0)</f>
        <v>0</v>
      </c>
      <c r="KK626" s="137">
        <f t="array" aca="1" ref="KK626" ca="1">IF(RAND()&lt;=_xlfn.NORM.S.DIST((_xlfn.NORM.S.INV($H$54)-SQRT($H$61)*$B626)/SQRT(1-$H$61),TRUE),(1-(1-RAND())^(1/$F$57))^(1/$H$57),0)</f>
        <v>0</v>
      </c>
      <c r="KL626" s="137">
        <f t="array" aca="1" ref="KL626" ca="1">IF(RAND()&lt;=_xlfn.NORM.S.DIST((_xlfn.NORM.S.INV($H$54)-SQRT($H$61)*$B626)/SQRT(1-$H$61),TRUE),(1-(1-RAND())^(1/$F$57))^(1/$H$57),0)</f>
        <v>0</v>
      </c>
      <c r="KM626" s="137">
        <f t="array" aca="1" ref="KM626" ca="1">IF(RAND()&lt;=_xlfn.NORM.S.DIST((_xlfn.NORM.S.INV($H$54)-SQRT($H$61)*$B626)/SQRT(1-$H$61),TRUE),(1-(1-RAND())^(1/$F$57))^(1/$H$57),0)</f>
        <v>0</v>
      </c>
      <c r="KN626" s="137">
        <f t="array" aca="1" ref="KN626" ca="1">IF(RAND()&lt;=_xlfn.NORM.S.DIST((_xlfn.NORM.S.INV($H$54)-SQRT($H$61)*$B626)/SQRT(1-$H$61),TRUE),(1-(1-RAND())^(1/$F$57))^(1/$H$57),0)</f>
        <v>0</v>
      </c>
      <c r="KO626" s="137">
        <f t="array" aca="1" ref="KO626" ca="1">IF(RAND()&lt;=_xlfn.NORM.S.DIST((_xlfn.NORM.S.INV($H$54)-SQRT($H$61)*$B626)/SQRT(1-$H$61),TRUE),(1-(1-RAND())^(1/$F$57))^(1/$H$57),0)</f>
        <v>0</v>
      </c>
      <c r="KP626" s="137">
        <f t="array" aca="1" ref="KP626" ca="1">IF(RAND()&lt;=_xlfn.NORM.S.DIST((_xlfn.NORM.S.INV($H$54)-SQRT($H$61)*$B626)/SQRT(1-$H$61),TRUE),(1-(1-RAND())^(1/$F$57))^(1/$H$57),0)</f>
        <v>0</v>
      </c>
      <c r="KQ626" s="137">
        <f t="array" aca="1" ref="KQ626" ca="1">IF(RAND()&lt;=_xlfn.NORM.S.DIST((_xlfn.NORM.S.INV($H$54)-SQRT($H$61)*$B626)/SQRT(1-$H$61),TRUE),(1-(1-RAND())^(1/$F$57))^(1/$H$57),0)</f>
        <v>0</v>
      </c>
      <c r="KR626" s="137">
        <f t="array" aca="1" ref="KR626" ca="1">IF(RAND()&lt;=_xlfn.NORM.S.DIST((_xlfn.NORM.S.INV($H$54)-SQRT($H$61)*$B626)/SQRT(1-$H$61),TRUE),(1-(1-RAND())^(1/$F$57))^(1/$H$57),0)</f>
        <v>0</v>
      </c>
      <c r="KS626" s="137">
        <f t="shared" ca="1" si="140"/>
        <v>2</v>
      </c>
      <c r="KT626" s="137">
        <f t="shared" ca="1" si="141"/>
        <v>0.11013371706314415</v>
      </c>
      <c r="KU626" s="137">
        <f t="array" aca="1" ref="KU626" ca="1">IF(RAND()&lt;=_xlfn.NORM.S.DIST((_xlfn.NORM.S.INV($I$54)-SQRT($I$61)*$B626)/SQRT(1-$I$61),TRUE),(1-(1-RAND())^(1/$F$57))^(1/$H$57),0)</f>
        <v>0</v>
      </c>
      <c r="KV626" s="137">
        <f t="array" aca="1" ref="KV626" ca="1">IF(RAND()&lt;=_xlfn.NORM.S.DIST((_xlfn.NORM.S.INV($I$54)-SQRT($I$61)*$B626)/SQRT(1-$I$61),TRUE),(1-(1-RAND())^(1/$F$57))^(1/$H$57),0)</f>
        <v>0</v>
      </c>
      <c r="KW626" s="137">
        <f t="array" aca="1" ref="KW626" ca="1">IF(RAND()&lt;=_xlfn.NORM.S.DIST((_xlfn.NORM.S.INV($I$54)-SQRT($I$61)*$B626)/SQRT(1-$I$61),TRUE),(1-(1-RAND())^(1/$F$57))^(1/$H$57),0)</f>
        <v>0.64359034694207906</v>
      </c>
      <c r="KX626" s="137">
        <f t="array" aca="1" ref="KX626" ca="1">IF(RAND()&lt;=_xlfn.NORM.S.DIST((_xlfn.NORM.S.INV($I$54)-SQRT($I$61)*$B626)/SQRT(1-$I$61),TRUE),(1-(1-RAND())^(1/$F$57))^(1/$H$57),0)</f>
        <v>0</v>
      </c>
      <c r="KY626" s="137">
        <f t="array" aca="1" ref="KY626" ca="1">IF(RAND()&lt;=_xlfn.NORM.S.DIST((_xlfn.NORM.S.INV($I$54)-SQRT($I$61)*$B626)/SQRT(1-$I$61),TRUE),(1-(1-RAND())^(1/$F$57))^(1/$H$57),0)</f>
        <v>1.6329332690371196E-2</v>
      </c>
      <c r="KZ626" s="137">
        <f t="array" aca="1" ref="KZ626" ca="1">IF(RAND()&lt;=_xlfn.NORM.S.DIST((_xlfn.NORM.S.INV($I$54)-SQRT($I$61)*$B626)/SQRT(1-$I$61),TRUE),(1-(1-RAND())^(1/$F$57))^(1/$H$57),0)</f>
        <v>0</v>
      </c>
      <c r="LA626" s="137">
        <f t="array" aca="1" ref="LA626" ca="1">IF(RAND()&lt;=_xlfn.NORM.S.DIST((_xlfn.NORM.S.INV($I$54)-SQRT($I$61)*$B626)/SQRT(1-$I$61),TRUE),(1-(1-RAND())^(1/$F$57))^(1/$H$57),0)</f>
        <v>0.5699101337389828</v>
      </c>
      <c r="LB626" s="137">
        <f t="array" aca="1" ref="LB626" ca="1">IF(RAND()&lt;=_xlfn.NORM.S.DIST((_xlfn.NORM.S.INV($I$54)-SQRT($I$61)*$B626)/SQRT(1-$I$61),TRUE),(1-(1-RAND())^(1/$F$57))^(1/$H$57),0)</f>
        <v>0</v>
      </c>
      <c r="LC626" s="137">
        <f t="array" aca="1" ref="LC626" ca="1">IF(RAND()&lt;=_xlfn.NORM.S.DIST((_xlfn.NORM.S.INV($I$54)-SQRT($I$61)*$B626)/SQRT(1-$I$61),TRUE),(1-(1-RAND())^(1/$F$57))^(1/$H$57),0)</f>
        <v>0</v>
      </c>
      <c r="LD626" s="137">
        <f t="array" aca="1" ref="LD626" ca="1">IF(RAND()&lt;=_xlfn.NORM.S.DIST((_xlfn.NORM.S.INV($I$54)-SQRT($I$61)*$B626)/SQRT(1-$I$61),TRUE),(1-(1-RAND())^(1/$F$57))^(1/$H$57),0)</f>
        <v>0.9999951737454168</v>
      </c>
      <c r="LE626" s="137">
        <f t="shared" ca="1" si="142"/>
        <v>4</v>
      </c>
      <c r="LF626" s="137">
        <f t="shared" ca="1" si="143"/>
        <v>2.2298249871168498</v>
      </c>
      <c r="LG626" s="137">
        <f t="shared" ca="1" si="144"/>
        <v>20</v>
      </c>
      <c r="LH626" s="137">
        <f t="shared" ca="1" si="144"/>
        <v>9.9790524958508655</v>
      </c>
    </row>
    <row r="627" spans="1:320" x14ac:dyDescent="0.3">
      <c r="A627"/>
      <c r="B627" s="137">
        <f t="shared" ca="1" si="130"/>
        <v>0.13565425275179455</v>
      </c>
      <c r="C627" s="137">
        <f t="array" aca="1" ref="C627" ca="1">IF(RAND()&lt;=_xlfn.NORM.S.DIST((_xlfn.NORM.S.INV($B$54)-SQRT($B$61)*$B627)/SQRT(1-$B$61),TRUE),(1-(1-RAND())^(1/$F$57))^(1/$H$57),0)</f>
        <v>0</v>
      </c>
      <c r="D627" s="137">
        <f t="array" aca="1" ref="D627" ca="1">IF(RAND()&lt;=_xlfn.NORM.S.DIST((_xlfn.NORM.S.INV($B$54)-SQRT($B$61)*$B627)/SQRT(1-$B$61),TRUE),(1-(1-RAND())^(1/$F$57))^(1/$H$57),0)</f>
        <v>0</v>
      </c>
      <c r="E627" s="137">
        <f t="array" aca="1" ref="E627" ca="1">IF(RAND()&lt;=_xlfn.NORM.S.DIST((_xlfn.NORM.S.INV($B$54)-SQRT($B$61)*$B627)/SQRT(1-$B$61),TRUE),(1-(1-RAND())^(1/$F$57))^(1/$H$57),0)</f>
        <v>0</v>
      </c>
      <c r="F627" s="137">
        <f t="array" aca="1" ref="F627" ca="1">IF(RAND()&lt;=_xlfn.NORM.S.DIST((_xlfn.NORM.S.INV($B$54)-SQRT($B$61)*$B627)/SQRT(1-$B$61),TRUE),(1-(1-RAND())^(1/$F$57))^(1/$H$57),0)</f>
        <v>0</v>
      </c>
      <c r="G627" s="137">
        <f t="array" aca="1" ref="G627" ca="1">IF(RAND()&lt;=_xlfn.NORM.S.DIST((_xlfn.NORM.S.INV($B$54)-SQRT($B$61)*$B627)/SQRT(1-$B$61),TRUE),(1-(1-RAND())^(1/$F$57))^(1/$H$57),0)</f>
        <v>0</v>
      </c>
      <c r="H627" s="137">
        <f t="array" aca="1" ref="H627" ca="1">IF(RAND()&lt;=_xlfn.NORM.S.DIST((_xlfn.NORM.S.INV($B$54)-SQRT($B$61)*$B627)/SQRT(1-$B$61),TRUE),(1-(1-RAND())^(1/$F$57))^(1/$H$57),0)</f>
        <v>0</v>
      </c>
      <c r="I627" s="137">
        <f t="array" aca="1" ref="I627" ca="1">IF(RAND()&lt;=_xlfn.NORM.S.DIST((_xlfn.NORM.S.INV($B$54)-SQRT($B$61)*$B627)/SQRT(1-$B$61),TRUE),(1-(1-RAND())^(1/$F$57))^(1/$H$57),0)</f>
        <v>0</v>
      </c>
      <c r="J627" s="137">
        <f t="array" aca="1" ref="J627" ca="1">IF(RAND()&lt;=_xlfn.NORM.S.DIST((_xlfn.NORM.S.INV($B$54)-SQRT($B$61)*$B627)/SQRT(1-$B$61),TRUE),(1-(1-RAND())^(1/$F$57))^(1/$H$57),0)</f>
        <v>0</v>
      </c>
      <c r="K627" s="137">
        <f t="array" aca="1" ref="K627" ca="1">IF(RAND()&lt;=_xlfn.NORM.S.DIST((_xlfn.NORM.S.INV($B$54)-SQRT($B$61)*$B627)/SQRT(1-$B$61),TRUE),(1-(1-RAND())^(1/$F$57))^(1/$H$57),0)</f>
        <v>0</v>
      </c>
      <c r="L627" s="137">
        <f t="array" aca="1" ref="L627" ca="1">IF(RAND()&lt;=_xlfn.NORM.S.DIST((_xlfn.NORM.S.INV($B$54)-SQRT($B$61)*$B627)/SQRT(1-$B$61),TRUE),(1-(1-RAND())^(1/$F$57))^(1/$H$57),0)</f>
        <v>0</v>
      </c>
      <c r="M627" s="137">
        <f t="shared" ca="1" si="145"/>
        <v>0</v>
      </c>
      <c r="N627" s="137">
        <f t="shared" ca="1" si="131"/>
        <v>0</v>
      </c>
      <c r="O627" s="137">
        <f t="array" aca="1" ref="O627" ca="1">IF(RAND()&lt;=_xlfn.NORM.S.DIST((_xlfn.NORM.S.INV($C$54)-SQRT($C$61)*$B627)/SQRT(1-$C$61),TRUE),(1-(1-RAND())^(1/$F$57))^(1/$H$57),0)</f>
        <v>0</v>
      </c>
      <c r="P627" s="137">
        <f t="array" aca="1" ref="P627" ca="1">IF(RAND()&lt;=_xlfn.NORM.S.DIST((_xlfn.NORM.S.INV($C$54)-SQRT($C$61)*$B627)/SQRT(1-$C$61),TRUE),(1-(1-RAND())^(1/$F$57))^(1/$H$57),0)</f>
        <v>0</v>
      </c>
      <c r="Q627" s="137">
        <f t="array" aca="1" ref="Q627" ca="1">IF(RAND()&lt;=_xlfn.NORM.S.DIST((_xlfn.NORM.S.INV($C$54)-SQRT($C$61)*$B627)/SQRT(1-$C$61),TRUE),(1-(1-RAND())^(1/$F$57))^(1/$H$57),0)</f>
        <v>0</v>
      </c>
      <c r="R627" s="137">
        <f t="array" aca="1" ref="R627" ca="1">IF(RAND()&lt;=_xlfn.NORM.S.DIST((_xlfn.NORM.S.INV($C$54)-SQRT($C$61)*$B627)/SQRT(1-$C$61),TRUE),(1-(1-RAND())^(1/$F$57))^(1/$H$57),0)</f>
        <v>0</v>
      </c>
      <c r="S627" s="137">
        <f t="array" aca="1" ref="S627" ca="1">IF(RAND()&lt;=_xlfn.NORM.S.DIST((_xlfn.NORM.S.INV($C$54)-SQRT($C$61)*$B627)/SQRT(1-$C$61),TRUE),(1-(1-RAND())^(1/$F$57))^(1/$H$57),0)</f>
        <v>0</v>
      </c>
      <c r="T627" s="137">
        <f t="array" aca="1" ref="T627" ca="1">IF(RAND()&lt;=_xlfn.NORM.S.DIST((_xlfn.NORM.S.INV($C$54)-SQRT($C$61)*$B627)/SQRT(1-$C$61),TRUE),(1-(1-RAND())^(1/$F$57))^(1/$H$57),0)</f>
        <v>0</v>
      </c>
      <c r="U627" s="137">
        <f t="array" aca="1" ref="U627" ca="1">IF(RAND()&lt;=_xlfn.NORM.S.DIST((_xlfn.NORM.S.INV($C$54)-SQRT($C$61)*$B627)/SQRT(1-$C$61),TRUE),(1-(1-RAND())^(1/$F$57))^(1/$H$57),0)</f>
        <v>0</v>
      </c>
      <c r="V627" s="137">
        <f t="array" aca="1" ref="V627" ca="1">IF(RAND()&lt;=_xlfn.NORM.S.DIST((_xlfn.NORM.S.INV($C$54)-SQRT($C$61)*$B627)/SQRT(1-$C$61),TRUE),(1-(1-RAND())^(1/$F$57))^(1/$H$57),0)</f>
        <v>0</v>
      </c>
      <c r="W627" s="137">
        <f t="array" aca="1" ref="W627" ca="1">IF(RAND()&lt;=_xlfn.NORM.S.DIST((_xlfn.NORM.S.INV($C$54)-SQRT($C$61)*$B627)/SQRT(1-$C$61),TRUE),(1-(1-RAND())^(1/$F$57))^(1/$H$57),0)</f>
        <v>0</v>
      </c>
      <c r="X627" s="137">
        <f t="array" aca="1" ref="X627" ca="1">IF(RAND()&lt;=_xlfn.NORM.S.DIST((_xlfn.NORM.S.INV($C$54)-SQRT($C$61)*$B627)/SQRT(1-$C$61),TRUE),(1-(1-RAND())^(1/$F$57))^(1/$H$57),0)</f>
        <v>0</v>
      </c>
      <c r="Y627" s="137">
        <f t="array" aca="1" ref="Y627" ca="1">IF(RAND()&lt;=_xlfn.NORM.S.DIST((_xlfn.NORM.S.INV($C$54)-SQRT($C$61)*$B627)/SQRT(1-$C$61),TRUE),(1-(1-RAND())^(1/$F$57))^(1/$H$57),0)</f>
        <v>0</v>
      </c>
      <c r="Z627" s="137">
        <f t="array" aca="1" ref="Z627" ca="1">IF(RAND()&lt;=_xlfn.NORM.S.DIST((_xlfn.NORM.S.INV($C$54)-SQRT($C$61)*$B627)/SQRT(1-$C$61),TRUE),(1-(1-RAND())^(1/$F$57))^(1/$H$57),0)</f>
        <v>0</v>
      </c>
      <c r="AA627" s="137">
        <f t="array" aca="1" ref="AA627" ca="1">IF(RAND()&lt;=_xlfn.NORM.S.DIST((_xlfn.NORM.S.INV($C$54)-SQRT($C$61)*$B627)/SQRT(1-$C$61),TRUE),(1-(1-RAND())^(1/$F$57))^(1/$H$57),0)</f>
        <v>0</v>
      </c>
      <c r="AB627" s="137">
        <f t="array" aca="1" ref="AB627" ca="1">IF(RAND()&lt;=_xlfn.NORM.S.DIST((_xlfn.NORM.S.INV($C$54)-SQRT($C$61)*$B627)/SQRT(1-$C$61),TRUE),(1-(1-RAND())^(1/$F$57))^(1/$H$57),0)</f>
        <v>0</v>
      </c>
      <c r="AC627" s="137">
        <f t="array" aca="1" ref="AC627" ca="1">IF(RAND()&lt;=_xlfn.NORM.S.DIST((_xlfn.NORM.S.INV($C$54)-SQRT($C$61)*$B627)/SQRT(1-$C$61),TRUE),(1-(1-RAND())^(1/$F$57))^(1/$H$57),0)</f>
        <v>0</v>
      </c>
      <c r="AD627" s="137">
        <f t="array" aca="1" ref="AD627" ca="1">IF(RAND()&lt;=_xlfn.NORM.S.DIST((_xlfn.NORM.S.INV($C$54)-SQRT($C$61)*$B627)/SQRT(1-$C$61),TRUE),(1-(1-RAND())^(1/$F$57))^(1/$H$57),0)</f>
        <v>0</v>
      </c>
      <c r="AE627" s="137">
        <f t="array" aca="1" ref="AE627" ca="1">IF(RAND()&lt;=_xlfn.NORM.S.DIST((_xlfn.NORM.S.INV($C$54)-SQRT($C$61)*$B627)/SQRT(1-$C$61),TRUE),(1-(1-RAND())^(1/$F$57))^(1/$H$57),0)</f>
        <v>0</v>
      </c>
      <c r="AF627" s="137">
        <f t="array" aca="1" ref="AF627" ca="1">IF(RAND()&lt;=_xlfn.NORM.S.DIST((_xlfn.NORM.S.INV($C$54)-SQRT($C$61)*$B627)/SQRT(1-$C$61),TRUE),(1-(1-RAND())^(1/$F$57))^(1/$H$57),0)</f>
        <v>0</v>
      </c>
      <c r="AG627" s="137">
        <f t="array" aca="1" ref="AG627" ca="1">IF(RAND()&lt;=_xlfn.NORM.S.DIST((_xlfn.NORM.S.INV($C$54)-SQRT($C$61)*$B627)/SQRT(1-$C$61),TRUE),(1-(1-RAND())^(1/$F$57))^(1/$H$57),0)</f>
        <v>0</v>
      </c>
      <c r="AH627" s="137">
        <f t="array" aca="1" ref="AH627" ca="1">IF(RAND()&lt;=_xlfn.NORM.S.DIST((_xlfn.NORM.S.INV($C$54)-SQRT($C$61)*$B627)/SQRT(1-$C$61),TRUE),(1-(1-RAND())^(1/$F$57))^(1/$H$57),0)</f>
        <v>0</v>
      </c>
      <c r="AI627" s="137">
        <f t="array" aca="1" ref="AI627" ca="1">IF(RAND()&lt;=_xlfn.NORM.S.DIST((_xlfn.NORM.S.INV($C$54)-SQRT($C$61)*$B627)/SQRT(1-$C$61),TRUE),(1-(1-RAND())^(1/$F$57))^(1/$H$57),0)</f>
        <v>0</v>
      </c>
      <c r="AJ627" s="137">
        <f t="array" aca="1" ref="AJ627" ca="1">IF(RAND()&lt;=_xlfn.NORM.S.DIST((_xlfn.NORM.S.INV($C$54)-SQRT($C$61)*$B627)/SQRT(1-$C$61),TRUE),(1-(1-RAND())^(1/$F$57))^(1/$H$57),0)</f>
        <v>0</v>
      </c>
      <c r="AK627" s="137">
        <f t="array" aca="1" ref="AK627" ca="1">IF(RAND()&lt;=_xlfn.NORM.S.DIST((_xlfn.NORM.S.INV($C$54)-SQRT($C$61)*$B627)/SQRT(1-$C$61),TRUE),(1-(1-RAND())^(1/$F$57))^(1/$H$57),0)</f>
        <v>0</v>
      </c>
      <c r="AL627" s="137">
        <f t="array" aca="1" ref="AL627" ca="1">IF(RAND()&lt;=_xlfn.NORM.S.DIST((_xlfn.NORM.S.INV($C$54)-SQRT($C$61)*$B627)/SQRT(1-$C$61),TRUE),(1-(1-RAND())^(1/$F$57))^(1/$H$57),0)</f>
        <v>0</v>
      </c>
      <c r="AM627" s="137">
        <f t="array" aca="1" ref="AM627" ca="1">IF(RAND()&lt;=_xlfn.NORM.S.DIST((_xlfn.NORM.S.INV($C$54)-SQRT($C$61)*$B627)/SQRT(1-$C$61),TRUE),(1-(1-RAND())^(1/$F$57))^(1/$H$57),0)</f>
        <v>0</v>
      </c>
      <c r="AN627" s="137">
        <f t="array" aca="1" ref="AN627" ca="1">IF(RAND()&lt;=_xlfn.NORM.S.DIST((_xlfn.NORM.S.INV($C$54)-SQRT($C$61)*$B627)/SQRT(1-$C$61),TRUE),(1-(1-RAND())^(1/$F$57))^(1/$H$57),0)</f>
        <v>0</v>
      </c>
      <c r="AO627" s="137">
        <f t="array" aca="1" ref="AO627" ca="1">IF(RAND()&lt;=_xlfn.NORM.S.DIST((_xlfn.NORM.S.INV($C$54)-SQRT($C$61)*$B627)/SQRT(1-$C$61),TRUE),(1-(1-RAND())^(1/$F$57))^(1/$H$57),0)</f>
        <v>0</v>
      </c>
      <c r="AP627" s="137">
        <f t="array" aca="1" ref="AP627" ca="1">IF(RAND()&lt;=_xlfn.NORM.S.DIST((_xlfn.NORM.S.INV($C$54)-SQRT($C$61)*$B627)/SQRT(1-$C$61),TRUE),(1-(1-RAND())^(1/$F$57))^(1/$H$57),0)</f>
        <v>0</v>
      </c>
      <c r="AQ627" s="137">
        <f t="array" aca="1" ref="AQ627" ca="1">IF(RAND()&lt;=_xlfn.NORM.S.DIST((_xlfn.NORM.S.INV($C$54)-SQRT($C$61)*$B627)/SQRT(1-$C$61),TRUE),(1-(1-RAND())^(1/$F$57))^(1/$H$57),0)</f>
        <v>0</v>
      </c>
      <c r="AR627" s="137">
        <f t="array" aca="1" ref="AR627" ca="1">IF(RAND()&lt;=_xlfn.NORM.S.DIST((_xlfn.NORM.S.INV($C$54)-SQRT($C$61)*$B627)/SQRT(1-$C$61),TRUE),(1-(1-RAND())^(1/$F$57))^(1/$H$57),0)</f>
        <v>0</v>
      </c>
      <c r="AS627" s="137">
        <f t="array" aca="1" ref="AS627" ca="1">COUNTIF(O627:AR627,"&gt;"&amp;0)</f>
        <v>0</v>
      </c>
      <c r="AT627" s="137">
        <f t="shared" ca="1" si="132"/>
        <v>0</v>
      </c>
      <c r="AU627" s="137">
        <f t="array" aca="1" ref="AU627" ca="1">IF(RAND()&lt;=_xlfn.NORM.S.DIST((_xlfn.NORM.S.INV($D$54)-SQRT($D$61)*$B627)/SQRT(1-$D$61),TRUE),(1-(1-RAND())^(1/$F$57))^(1/$H$57),0)</f>
        <v>0</v>
      </c>
      <c r="AV627" s="137">
        <f t="array" aca="1" ref="AV627" ca="1">IF(RAND()&lt;=_xlfn.NORM.S.DIST((_xlfn.NORM.S.INV($D$54)-SQRT($D$61)*$B627)/SQRT(1-$D$61),TRUE),(1-(1-RAND())^(1/$F$57))^(1/$H$57),0)</f>
        <v>0</v>
      </c>
      <c r="AW627" s="137">
        <f t="array" aca="1" ref="AW627" ca="1">IF(RAND()&lt;=_xlfn.NORM.S.DIST((_xlfn.NORM.S.INV($D$54)-SQRT($D$61)*$B627)/SQRT(1-$D$61),TRUE),(1-(1-RAND())^(1/$F$57))^(1/$H$57),0)</f>
        <v>0</v>
      </c>
      <c r="AX627" s="137">
        <f t="array" aca="1" ref="AX627" ca="1">IF(RAND()&lt;=_xlfn.NORM.S.DIST((_xlfn.NORM.S.INV($D$54)-SQRT($D$61)*$B627)/SQRT(1-$D$61),TRUE),(1-(1-RAND())^(1/$F$57))^(1/$H$57),0)</f>
        <v>0</v>
      </c>
      <c r="AY627" s="137">
        <f t="array" aca="1" ref="AY627" ca="1">IF(RAND()&lt;=_xlfn.NORM.S.DIST((_xlfn.NORM.S.INV($D$54)-SQRT($D$61)*$B627)/SQRT(1-$D$61),TRUE),(1-(1-RAND())^(1/$F$57))^(1/$H$57),0)</f>
        <v>0</v>
      </c>
      <c r="AZ627" s="137">
        <f t="array" aca="1" ref="AZ627" ca="1">IF(RAND()&lt;=_xlfn.NORM.S.DIST((_xlfn.NORM.S.INV($D$54)-SQRT($D$61)*$B627)/SQRT(1-$D$61),TRUE),(1-(1-RAND())^(1/$F$57))^(1/$H$57),0)</f>
        <v>0.14053251897111432</v>
      </c>
      <c r="BA627" s="137">
        <f t="array" aca="1" ref="BA627" ca="1">IF(RAND()&lt;=_xlfn.NORM.S.DIST((_xlfn.NORM.S.INV($D$54)-SQRT($D$61)*$B627)/SQRT(1-$D$61),TRUE),(1-(1-RAND())^(1/$F$57))^(1/$H$57),0)</f>
        <v>0</v>
      </c>
      <c r="BB627" s="137">
        <f t="array" aca="1" ref="BB627" ca="1">IF(RAND()&lt;=_xlfn.NORM.S.DIST((_xlfn.NORM.S.INV($D$54)-SQRT($D$61)*$B627)/SQRT(1-$D$61),TRUE),(1-(1-RAND())^(1/$F$57))^(1/$H$57),0)</f>
        <v>0</v>
      </c>
      <c r="BC627" s="137">
        <f t="array" aca="1" ref="BC627" ca="1">IF(RAND()&lt;=_xlfn.NORM.S.DIST((_xlfn.NORM.S.INV($D$54)-SQRT($D$61)*$B627)/SQRT(1-$D$61),TRUE),(1-(1-RAND())^(1/$F$57))^(1/$H$57),0)</f>
        <v>0</v>
      </c>
      <c r="BD627" s="137">
        <f t="array" aca="1" ref="BD627" ca="1">IF(RAND()&lt;=_xlfn.NORM.S.DIST((_xlfn.NORM.S.INV($D$54)-SQRT($D$61)*$B627)/SQRT(1-$D$61),TRUE),(1-(1-RAND())^(1/$F$57))^(1/$H$57),0)</f>
        <v>0</v>
      </c>
      <c r="BE627" s="137">
        <f t="array" aca="1" ref="BE627" ca="1">IF(RAND()&lt;=_xlfn.NORM.S.DIST((_xlfn.NORM.S.INV($D$54)-SQRT($D$61)*$B627)/SQRT(1-$D$61),TRUE),(1-(1-RAND())^(1/$F$57))^(1/$H$57),0)</f>
        <v>0</v>
      </c>
      <c r="BF627" s="137">
        <f t="array" aca="1" ref="BF627" ca="1">IF(RAND()&lt;=_xlfn.NORM.S.DIST((_xlfn.NORM.S.INV($D$54)-SQRT($D$61)*$B627)/SQRT(1-$D$61),TRUE),(1-(1-RAND())^(1/$F$57))^(1/$H$57),0)</f>
        <v>0</v>
      </c>
      <c r="BG627" s="137">
        <f t="array" aca="1" ref="BG627" ca="1">IF(RAND()&lt;=_xlfn.NORM.S.DIST((_xlfn.NORM.S.INV($D$54)-SQRT($D$61)*$B627)/SQRT(1-$D$61),TRUE),(1-(1-RAND())^(1/$F$57))^(1/$H$57),0)</f>
        <v>0</v>
      </c>
      <c r="BH627" s="137">
        <f t="array" aca="1" ref="BH627" ca="1">IF(RAND()&lt;=_xlfn.NORM.S.DIST((_xlfn.NORM.S.INV($D$54)-SQRT($D$61)*$B627)/SQRT(1-$D$61),TRUE),(1-(1-RAND())^(1/$F$57))^(1/$H$57),0)</f>
        <v>0</v>
      </c>
      <c r="BI627" s="137">
        <f t="array" aca="1" ref="BI627" ca="1">IF(RAND()&lt;=_xlfn.NORM.S.DIST((_xlfn.NORM.S.INV($D$54)-SQRT($D$61)*$B627)/SQRT(1-$D$61),TRUE),(1-(1-RAND())^(1/$F$57))^(1/$H$57),0)</f>
        <v>0</v>
      </c>
      <c r="BJ627" s="137">
        <f t="array" aca="1" ref="BJ627" ca="1">IF(RAND()&lt;=_xlfn.NORM.S.DIST((_xlfn.NORM.S.INV($D$54)-SQRT($D$61)*$B627)/SQRT(1-$D$61),TRUE),(1-(1-RAND())^(1/$F$57))^(1/$H$57),0)</f>
        <v>0</v>
      </c>
      <c r="BK627" s="137">
        <f t="array" aca="1" ref="BK627" ca="1">IF(RAND()&lt;=_xlfn.NORM.S.DIST((_xlfn.NORM.S.INV($D$54)-SQRT($D$61)*$B627)/SQRT(1-$D$61),TRUE),(1-(1-RAND())^(1/$F$57))^(1/$H$57),0)</f>
        <v>0</v>
      </c>
      <c r="BL627" s="137">
        <f t="array" aca="1" ref="BL627" ca="1">IF(RAND()&lt;=_xlfn.NORM.S.DIST((_xlfn.NORM.S.INV($D$54)-SQRT($D$61)*$B627)/SQRT(1-$D$61),TRUE),(1-(1-RAND())^(1/$F$57))^(1/$H$57),0)</f>
        <v>0</v>
      </c>
      <c r="BM627" s="137">
        <f t="array" aca="1" ref="BM627" ca="1">IF(RAND()&lt;=_xlfn.NORM.S.DIST((_xlfn.NORM.S.INV($D$54)-SQRT($D$61)*$B627)/SQRT(1-$D$61),TRUE),(1-(1-RAND())^(1/$F$57))^(1/$H$57),0)</f>
        <v>0</v>
      </c>
      <c r="BN627" s="137">
        <f t="array" aca="1" ref="BN627" ca="1">IF(RAND()&lt;=_xlfn.NORM.S.DIST((_xlfn.NORM.S.INV($D$54)-SQRT($D$61)*$B627)/SQRT(1-$D$61),TRUE),(1-(1-RAND())^(1/$F$57))^(1/$H$57),0)</f>
        <v>0</v>
      </c>
      <c r="BO627" s="137">
        <f t="array" aca="1" ref="BO627" ca="1">IF(RAND()&lt;=_xlfn.NORM.S.DIST((_xlfn.NORM.S.INV($D$54)-SQRT($D$61)*$B627)/SQRT(1-$D$61),TRUE),(1-(1-RAND())^(1/$F$57))^(1/$H$57),0)</f>
        <v>0</v>
      </c>
      <c r="BP627" s="137">
        <f t="array" aca="1" ref="BP627" ca="1">IF(RAND()&lt;=_xlfn.NORM.S.DIST((_xlfn.NORM.S.INV($D$54)-SQRT($D$61)*$B627)/SQRT(1-$D$61),TRUE),(1-(1-RAND())^(1/$F$57))^(1/$H$57),0)</f>
        <v>0</v>
      </c>
      <c r="BQ627" s="137">
        <f t="array" aca="1" ref="BQ627" ca="1">IF(RAND()&lt;=_xlfn.NORM.S.DIST((_xlfn.NORM.S.INV($D$54)-SQRT($D$61)*$B627)/SQRT(1-$D$61),TRUE),(1-(1-RAND())^(1/$F$57))^(1/$H$57),0)</f>
        <v>0</v>
      </c>
      <c r="BR627" s="137">
        <f t="array" aca="1" ref="BR627" ca="1">IF(RAND()&lt;=_xlfn.NORM.S.DIST((_xlfn.NORM.S.INV($D$54)-SQRT($D$61)*$B627)/SQRT(1-$D$61),TRUE),(1-(1-RAND())^(1/$F$57))^(1/$H$57),0)</f>
        <v>0</v>
      </c>
      <c r="BS627" s="137">
        <f t="array" aca="1" ref="BS627" ca="1">IF(RAND()&lt;=_xlfn.NORM.S.DIST((_xlfn.NORM.S.INV($D$54)-SQRT($D$61)*$B627)/SQRT(1-$D$61),TRUE),(1-(1-RAND())^(1/$F$57))^(1/$H$57),0)</f>
        <v>0</v>
      </c>
      <c r="BT627" s="137">
        <f t="array" aca="1" ref="BT627" ca="1">IF(RAND()&lt;=_xlfn.NORM.S.DIST((_xlfn.NORM.S.INV($D$54)-SQRT($D$61)*$B627)/SQRT(1-$D$61),TRUE),(1-(1-RAND())^(1/$F$57))^(1/$H$57),0)</f>
        <v>0</v>
      </c>
      <c r="BU627" s="137">
        <f t="array" aca="1" ref="BU627" ca="1">IF(RAND()&lt;=_xlfn.NORM.S.DIST((_xlfn.NORM.S.INV($D$54)-SQRT($D$61)*$B627)/SQRT(1-$D$61),TRUE),(1-(1-RAND())^(1/$F$57))^(1/$H$57),0)</f>
        <v>0</v>
      </c>
      <c r="BV627" s="137">
        <f t="array" aca="1" ref="BV627" ca="1">IF(RAND()&lt;=_xlfn.NORM.S.DIST((_xlfn.NORM.S.INV($D$54)-SQRT($D$61)*$B627)/SQRT(1-$D$61),TRUE),(1-(1-RAND())^(1/$F$57))^(1/$H$57),0)</f>
        <v>0</v>
      </c>
      <c r="BW627" s="137">
        <f t="array" aca="1" ref="BW627" ca="1">IF(RAND()&lt;=_xlfn.NORM.S.DIST((_xlfn.NORM.S.INV($D$54)-SQRT($D$61)*$B627)/SQRT(1-$D$61),TRUE),(1-(1-RAND())^(1/$F$57))^(1/$H$57),0)</f>
        <v>0</v>
      </c>
      <c r="BX627" s="137">
        <f t="array" aca="1" ref="BX627" ca="1">IF(RAND()&lt;=_xlfn.NORM.S.DIST((_xlfn.NORM.S.INV($D$54)-SQRT($D$61)*$B627)/SQRT(1-$D$61),TRUE),(1-(1-RAND())^(1/$F$57))^(1/$H$57),0)</f>
        <v>0</v>
      </c>
      <c r="BY627" s="137">
        <f t="array" aca="1" ref="BY627" ca="1">IF(RAND()&lt;=_xlfn.NORM.S.DIST((_xlfn.NORM.S.INV($D$54)-SQRT($D$61)*$B627)/SQRT(1-$D$61),TRUE),(1-(1-RAND())^(1/$F$57))^(1/$H$57),0)</f>
        <v>0</v>
      </c>
      <c r="BZ627" s="137">
        <f t="array" aca="1" ref="BZ627" ca="1">IF(RAND()&lt;=_xlfn.NORM.S.DIST((_xlfn.NORM.S.INV($D$54)-SQRT($D$61)*$B627)/SQRT(1-$D$61),TRUE),(1-(1-RAND())^(1/$F$57))^(1/$H$57),0)</f>
        <v>0</v>
      </c>
      <c r="CA627" s="137">
        <f t="array" aca="1" ref="CA627" ca="1">IF(RAND()&lt;=_xlfn.NORM.S.DIST((_xlfn.NORM.S.INV($D$54)-SQRT($D$61)*$B627)/SQRT(1-$D$61),TRUE),(1-(1-RAND())^(1/$F$57))^(1/$H$57),0)</f>
        <v>0</v>
      </c>
      <c r="CB627" s="137">
        <f t="array" aca="1" ref="CB627" ca="1">IF(RAND()&lt;=_xlfn.NORM.S.DIST((_xlfn.NORM.S.INV($D$54)-SQRT($D$61)*$B627)/SQRT(1-$D$61),TRUE),(1-(1-RAND())^(1/$F$57))^(1/$H$57),0)</f>
        <v>0</v>
      </c>
      <c r="CC627" s="137">
        <f t="array" aca="1" ref="CC627" ca="1">IF(RAND()&lt;=_xlfn.NORM.S.DIST((_xlfn.NORM.S.INV($D$54)-SQRT($D$61)*$B627)/SQRT(1-$D$61),TRUE),(1-(1-RAND())^(1/$F$57))^(1/$H$57),0)</f>
        <v>0</v>
      </c>
      <c r="CD627" s="137">
        <f t="array" aca="1" ref="CD627" ca="1">IF(RAND()&lt;=_xlfn.NORM.S.DIST((_xlfn.NORM.S.INV($D$54)-SQRT($D$61)*$B627)/SQRT(1-$D$61),TRUE),(1-(1-RAND())^(1/$F$57))^(1/$H$57),0)</f>
        <v>0</v>
      </c>
      <c r="CE627" s="137">
        <f t="array" aca="1" ref="CE627" ca="1">IF(RAND()&lt;=_xlfn.NORM.S.DIST((_xlfn.NORM.S.INV($D$54)-SQRT($D$61)*$B627)/SQRT(1-$D$61),TRUE),(1-(1-RAND())^(1/$F$57))^(1/$H$57),0)</f>
        <v>0</v>
      </c>
      <c r="CF627" s="137">
        <f t="array" aca="1" ref="CF627" ca="1">IF(RAND()&lt;=_xlfn.NORM.S.DIST((_xlfn.NORM.S.INV($D$54)-SQRT($D$61)*$B627)/SQRT(1-$D$61),TRUE),(1-(1-RAND())^(1/$F$57))^(1/$H$57),0)</f>
        <v>0</v>
      </c>
      <c r="CG627" s="137">
        <f t="array" aca="1" ref="CG627" ca="1">IF(RAND()&lt;=_xlfn.NORM.S.DIST((_xlfn.NORM.S.INV($D$54)-SQRT($D$61)*$B627)/SQRT(1-$D$61),TRUE),(1-(1-RAND())^(1/$F$57))^(1/$H$57),0)</f>
        <v>0</v>
      </c>
      <c r="CH627" s="137">
        <f t="array" aca="1" ref="CH627" ca="1">IF(RAND()&lt;=_xlfn.NORM.S.DIST((_xlfn.NORM.S.INV($D$54)-SQRT($D$61)*$B627)/SQRT(1-$D$61),TRUE),(1-(1-RAND())^(1/$F$57))^(1/$H$57),0)</f>
        <v>0</v>
      </c>
      <c r="CI627" s="137">
        <f t="array" aca="1" ref="CI627" ca="1">COUNTIF(AU627:CH627,"&gt;"&amp;0)</f>
        <v>1</v>
      </c>
      <c r="CJ627" s="137">
        <f t="shared" ca="1" si="133"/>
        <v>0.14053251897111432</v>
      </c>
      <c r="CK627" s="137">
        <f t="array" aca="1" ref="CK627" ca="1">IF(RAND()&lt;=_xlfn.NORM.S.DIST((_xlfn.NORM.S.INV($E$54)-SQRT($E$61)*$B627)/SQRT(1-$E$61),TRUE),(1-(1-RAND())^(1/$F$57))^(1/$H$57),0)</f>
        <v>0</v>
      </c>
      <c r="CL627" s="137">
        <f t="array" aca="1" ref="CL627" ca="1">IF(RAND()&lt;=_xlfn.NORM.S.DIST((_xlfn.NORM.S.INV($E$54)-SQRT($E$61)*$B627)/SQRT(1-$E$61),TRUE),(1-(1-RAND())^(1/$F$57))^(1/$H$57),0)</f>
        <v>0</v>
      </c>
      <c r="CM627" s="137">
        <f t="array" aca="1" ref="CM627" ca="1">IF(RAND()&lt;=_xlfn.NORM.S.DIST((_xlfn.NORM.S.INV($E$54)-SQRT($E$61)*$B627)/SQRT(1-$E$61),TRUE),(1-(1-RAND())^(1/$F$57))^(1/$H$57),0)</f>
        <v>0</v>
      </c>
      <c r="CN627" s="137">
        <f t="array" aca="1" ref="CN627" ca="1">IF(RAND()&lt;=_xlfn.NORM.S.DIST((_xlfn.NORM.S.INV($E$54)-SQRT($E$61)*$B627)/SQRT(1-$E$61),TRUE),(1-(1-RAND())^(1/$F$57))^(1/$H$57),0)</f>
        <v>0</v>
      </c>
      <c r="CO627" s="137">
        <f t="array" aca="1" ref="CO627" ca="1">IF(RAND()&lt;=_xlfn.NORM.S.DIST((_xlfn.NORM.S.INV($E$54)-SQRT($E$61)*$B627)/SQRT(1-$E$61),TRUE),(1-(1-RAND())^(1/$F$57))^(1/$H$57),0)</f>
        <v>0</v>
      </c>
      <c r="CP627" s="137">
        <f t="array" aca="1" ref="CP627" ca="1">IF(RAND()&lt;=_xlfn.NORM.S.DIST((_xlfn.NORM.S.INV($E$54)-SQRT($E$61)*$B627)/SQRT(1-$E$61),TRUE),(1-(1-RAND())^(1/$F$57))^(1/$H$57),0)</f>
        <v>0</v>
      </c>
      <c r="CQ627" s="137">
        <f t="array" aca="1" ref="CQ627" ca="1">IF(RAND()&lt;=_xlfn.NORM.S.DIST((_xlfn.NORM.S.INV($E$54)-SQRT($E$61)*$B627)/SQRT(1-$E$61),TRUE),(1-(1-RAND())^(1/$F$57))^(1/$H$57),0)</f>
        <v>0</v>
      </c>
      <c r="CR627" s="137">
        <f t="array" aca="1" ref="CR627" ca="1">IF(RAND()&lt;=_xlfn.NORM.S.DIST((_xlfn.NORM.S.INV($E$54)-SQRT($E$61)*$B627)/SQRT(1-$E$61),TRUE),(1-(1-RAND())^(1/$F$57))^(1/$H$57),0)</f>
        <v>0</v>
      </c>
      <c r="CS627" s="137">
        <f t="array" aca="1" ref="CS627" ca="1">IF(RAND()&lt;=_xlfn.NORM.S.DIST((_xlfn.NORM.S.INV($E$54)-SQRT($E$61)*$B627)/SQRT(1-$E$61),TRUE),(1-(1-RAND())^(1/$F$57))^(1/$H$57),0)</f>
        <v>0</v>
      </c>
      <c r="CT627" s="137">
        <f t="array" aca="1" ref="CT627" ca="1">IF(RAND()&lt;=_xlfn.NORM.S.DIST((_xlfn.NORM.S.INV($E$54)-SQRT($E$61)*$B627)/SQRT(1-$E$61),TRUE),(1-(1-RAND())^(1/$F$57))^(1/$H$57),0)</f>
        <v>0</v>
      </c>
      <c r="CU627" s="137">
        <f t="array" aca="1" ref="CU627" ca="1">IF(RAND()&lt;=_xlfn.NORM.S.DIST((_xlfn.NORM.S.INV($E$54)-SQRT($E$61)*$B627)/SQRT(1-$E$61),TRUE),(1-(1-RAND())^(1/$F$57))^(1/$H$57),0)</f>
        <v>0</v>
      </c>
      <c r="CV627" s="137">
        <f t="array" aca="1" ref="CV627" ca="1">IF(RAND()&lt;=_xlfn.NORM.S.DIST((_xlfn.NORM.S.INV($E$54)-SQRT($E$61)*$B627)/SQRT(1-$E$61),TRUE),(1-(1-RAND())^(1/$F$57))^(1/$H$57),0)</f>
        <v>0</v>
      </c>
      <c r="CW627" s="137">
        <f t="array" aca="1" ref="CW627" ca="1">IF(RAND()&lt;=_xlfn.NORM.S.DIST((_xlfn.NORM.S.INV($E$54)-SQRT($E$61)*$B627)/SQRT(1-$E$61),TRUE),(1-(1-RAND())^(1/$F$57))^(1/$H$57),0)</f>
        <v>0</v>
      </c>
      <c r="CX627" s="137">
        <f t="array" aca="1" ref="CX627" ca="1">IF(RAND()&lt;=_xlfn.NORM.S.DIST((_xlfn.NORM.S.INV($E$54)-SQRT($E$61)*$B627)/SQRT(1-$E$61),TRUE),(1-(1-RAND())^(1/$F$57))^(1/$H$57),0)</f>
        <v>0</v>
      </c>
      <c r="CY627" s="137">
        <f t="array" aca="1" ref="CY627" ca="1">IF(RAND()&lt;=_xlfn.NORM.S.DIST((_xlfn.NORM.S.INV($E$54)-SQRT($E$61)*$B627)/SQRT(1-$E$61),TRUE),(1-(1-RAND())^(1/$F$57))^(1/$H$57),0)</f>
        <v>0</v>
      </c>
      <c r="CZ627" s="137">
        <f t="array" aca="1" ref="CZ627" ca="1">IF(RAND()&lt;=_xlfn.NORM.S.DIST((_xlfn.NORM.S.INV($E$54)-SQRT($E$61)*$B627)/SQRT(1-$E$61),TRUE),(1-(1-RAND())^(1/$F$57))^(1/$H$57),0)</f>
        <v>0</v>
      </c>
      <c r="DA627" s="137">
        <f t="array" aca="1" ref="DA627" ca="1">IF(RAND()&lt;=_xlfn.NORM.S.DIST((_xlfn.NORM.S.INV($E$54)-SQRT($E$61)*$B627)/SQRT(1-$E$61),TRUE),(1-(1-RAND())^(1/$F$57))^(1/$H$57),0)</f>
        <v>0</v>
      </c>
      <c r="DB627" s="137">
        <f t="array" aca="1" ref="DB627" ca="1">IF(RAND()&lt;=_xlfn.NORM.S.DIST((_xlfn.NORM.S.INV($E$54)-SQRT($E$61)*$B627)/SQRT(1-$E$61),TRUE),(1-(1-RAND())^(1/$F$57))^(1/$H$57),0)</f>
        <v>0</v>
      </c>
      <c r="DC627" s="137">
        <f t="array" aca="1" ref="DC627" ca="1">IF(RAND()&lt;=_xlfn.NORM.S.DIST((_xlfn.NORM.S.INV($E$54)-SQRT($E$61)*$B627)/SQRT(1-$E$61),TRUE),(1-(1-RAND())^(1/$F$57))^(1/$H$57),0)</f>
        <v>0</v>
      </c>
      <c r="DD627" s="137">
        <f t="array" aca="1" ref="DD627" ca="1">IF(RAND()&lt;=_xlfn.NORM.S.DIST((_xlfn.NORM.S.INV($E$54)-SQRT($E$61)*$B627)/SQRT(1-$E$61),TRUE),(1-(1-RAND())^(1/$F$57))^(1/$H$57),0)</f>
        <v>0</v>
      </c>
      <c r="DE627" s="137">
        <f t="array" aca="1" ref="DE627" ca="1">IF(RAND()&lt;=_xlfn.NORM.S.DIST((_xlfn.NORM.S.INV($E$54)-SQRT($E$61)*$B627)/SQRT(1-$E$61),TRUE),(1-(1-RAND())^(1/$F$57))^(1/$H$57),0)</f>
        <v>0</v>
      </c>
      <c r="DF627" s="137">
        <f t="array" aca="1" ref="DF627" ca="1">IF(RAND()&lt;=_xlfn.NORM.S.DIST((_xlfn.NORM.S.INV($E$54)-SQRT($E$61)*$B627)/SQRT(1-$E$61),TRUE),(1-(1-RAND())^(1/$F$57))^(1/$H$57),0)</f>
        <v>0</v>
      </c>
      <c r="DG627" s="137">
        <f t="array" aca="1" ref="DG627" ca="1">IF(RAND()&lt;=_xlfn.NORM.S.DIST((_xlfn.NORM.S.INV($E$54)-SQRT($E$61)*$B627)/SQRT(1-$E$61),TRUE),(1-(1-RAND())^(1/$F$57))^(1/$H$57),0)</f>
        <v>0</v>
      </c>
      <c r="DH627" s="137">
        <f t="array" aca="1" ref="DH627" ca="1">IF(RAND()&lt;=_xlfn.NORM.S.DIST((_xlfn.NORM.S.INV($E$54)-SQRT($E$61)*$B627)/SQRT(1-$E$61),TRUE),(1-(1-RAND())^(1/$F$57))^(1/$H$57),0)</f>
        <v>0</v>
      </c>
      <c r="DI627" s="137">
        <f t="array" aca="1" ref="DI627" ca="1">IF(RAND()&lt;=_xlfn.NORM.S.DIST((_xlfn.NORM.S.INV($E$54)-SQRT($E$61)*$B627)/SQRT(1-$E$61),TRUE),(1-(1-RAND())^(1/$F$57))^(1/$H$57),0)</f>
        <v>0</v>
      </c>
      <c r="DJ627" s="137">
        <f t="array" aca="1" ref="DJ627" ca="1">IF(RAND()&lt;=_xlfn.NORM.S.DIST((_xlfn.NORM.S.INV($E$54)-SQRT($E$61)*$B627)/SQRT(1-$E$61),TRUE),(1-(1-RAND())^(1/$F$57))^(1/$H$57),0)</f>
        <v>0</v>
      </c>
      <c r="DK627" s="137">
        <f t="array" aca="1" ref="DK627" ca="1">IF(RAND()&lt;=_xlfn.NORM.S.DIST((_xlfn.NORM.S.INV($E$54)-SQRT($E$61)*$B627)/SQRT(1-$E$61),TRUE),(1-(1-RAND())^(1/$F$57))^(1/$H$57),0)</f>
        <v>0</v>
      </c>
      <c r="DL627" s="137">
        <f t="array" aca="1" ref="DL627" ca="1">IF(RAND()&lt;=_xlfn.NORM.S.DIST((_xlfn.NORM.S.INV($E$54)-SQRT($E$61)*$B627)/SQRT(1-$E$61),TRUE),(1-(1-RAND())^(1/$F$57))^(1/$H$57),0)</f>
        <v>0</v>
      </c>
      <c r="DM627" s="137">
        <f t="array" aca="1" ref="DM627" ca="1">IF(RAND()&lt;=_xlfn.NORM.S.DIST((_xlfn.NORM.S.INV($E$54)-SQRT($E$61)*$B627)/SQRT(1-$E$61),TRUE),(1-(1-RAND())^(1/$F$57))^(1/$H$57),0)</f>
        <v>0</v>
      </c>
      <c r="DN627" s="137">
        <f t="array" aca="1" ref="DN627" ca="1">IF(RAND()&lt;=_xlfn.NORM.S.DIST((_xlfn.NORM.S.INV($E$54)-SQRT($E$61)*$B627)/SQRT(1-$E$61),TRUE),(1-(1-RAND())^(1/$F$57))^(1/$H$57),0)</f>
        <v>0</v>
      </c>
      <c r="DO627" s="137">
        <f t="array" aca="1" ref="DO627" ca="1">IF(RAND()&lt;=_xlfn.NORM.S.DIST((_xlfn.NORM.S.INV($E$54)-SQRT($E$61)*$B627)/SQRT(1-$E$61),TRUE),(1-(1-RAND())^(1/$F$57))^(1/$H$57),0)</f>
        <v>0</v>
      </c>
      <c r="DP627" s="137">
        <f t="array" aca="1" ref="DP627" ca="1">IF(RAND()&lt;=_xlfn.NORM.S.DIST((_xlfn.NORM.S.INV($E$54)-SQRT($E$61)*$B627)/SQRT(1-$E$61),TRUE),(1-(1-RAND())^(1/$F$57))^(1/$H$57),0)</f>
        <v>0</v>
      </c>
      <c r="DQ627" s="137">
        <f t="array" aca="1" ref="DQ627" ca="1">IF(RAND()&lt;=_xlfn.NORM.S.DIST((_xlfn.NORM.S.INV($E$54)-SQRT($E$61)*$B627)/SQRT(1-$E$61),TRUE),(1-(1-RAND())^(1/$F$57))^(1/$H$57),0)</f>
        <v>0</v>
      </c>
      <c r="DR627" s="137">
        <f t="array" aca="1" ref="DR627" ca="1">IF(RAND()&lt;=_xlfn.NORM.S.DIST((_xlfn.NORM.S.INV($E$54)-SQRT($E$61)*$B627)/SQRT(1-$E$61),TRUE),(1-(1-RAND())^(1/$F$57))^(1/$H$57),0)</f>
        <v>0</v>
      </c>
      <c r="DS627" s="137">
        <f t="array" aca="1" ref="DS627" ca="1">IF(RAND()&lt;=_xlfn.NORM.S.DIST((_xlfn.NORM.S.INV($E$54)-SQRT($E$61)*$B627)/SQRT(1-$E$61),TRUE),(1-(1-RAND())^(1/$F$57))^(1/$H$57),0)</f>
        <v>0</v>
      </c>
      <c r="DT627" s="137">
        <f t="array" aca="1" ref="DT627" ca="1">IF(RAND()&lt;=_xlfn.NORM.S.DIST((_xlfn.NORM.S.INV($E$54)-SQRT($E$61)*$B627)/SQRT(1-$E$61),TRUE),(1-(1-RAND())^(1/$F$57))^(1/$H$57),0)</f>
        <v>0</v>
      </c>
      <c r="DU627" s="137">
        <f t="array" aca="1" ref="DU627" ca="1">IF(RAND()&lt;=_xlfn.NORM.S.DIST((_xlfn.NORM.S.INV($E$54)-SQRT($E$61)*$B627)/SQRT(1-$E$61),TRUE),(1-(1-RAND())^(1/$F$57))^(1/$H$57),0)</f>
        <v>0</v>
      </c>
      <c r="DV627" s="137">
        <f t="array" aca="1" ref="DV627" ca="1">IF(RAND()&lt;=_xlfn.NORM.S.DIST((_xlfn.NORM.S.INV($E$54)-SQRT($E$61)*$B627)/SQRT(1-$E$61),TRUE),(1-(1-RAND())^(1/$F$57))^(1/$H$57),0)</f>
        <v>0.98275200051288059</v>
      </c>
      <c r="DW627" s="137">
        <f t="array" aca="1" ref="DW627" ca="1">IF(RAND()&lt;=_xlfn.NORM.S.DIST((_xlfn.NORM.S.INV($E$54)-SQRT($E$61)*$B627)/SQRT(1-$E$61),TRUE),(1-(1-RAND())^(1/$F$57))^(1/$H$57),0)</f>
        <v>0</v>
      </c>
      <c r="DX627" s="137">
        <f t="array" aca="1" ref="DX627" ca="1">IF(RAND()&lt;=_xlfn.NORM.S.DIST((_xlfn.NORM.S.INV($E$54)-SQRT($E$61)*$B627)/SQRT(1-$E$61),TRUE),(1-(1-RAND())^(1/$F$57))^(1/$H$57),0)</f>
        <v>0</v>
      </c>
      <c r="DY627" s="137">
        <f t="array" aca="1" ref="DY627" ca="1">IF(RAND()&lt;=_xlfn.NORM.S.DIST((_xlfn.NORM.S.INV($E$54)-SQRT($E$61)*$B627)/SQRT(1-$E$61),TRUE),(1-(1-RAND())^(1/$F$57))^(1/$H$57),0)</f>
        <v>0</v>
      </c>
      <c r="DZ627" s="137">
        <f t="array" aca="1" ref="DZ627" ca="1">IF(RAND()&lt;=_xlfn.NORM.S.DIST((_xlfn.NORM.S.INV($E$54)-SQRT($E$61)*$B627)/SQRT(1-$E$61),TRUE),(1-(1-RAND())^(1/$F$57))^(1/$H$57),0)</f>
        <v>0</v>
      </c>
      <c r="EA627" s="137">
        <f t="array" aca="1" ref="EA627" ca="1">IF(RAND()&lt;=_xlfn.NORM.S.DIST((_xlfn.NORM.S.INV($E$54)-SQRT($E$61)*$B627)/SQRT(1-$E$61),TRUE),(1-(1-RAND())^(1/$F$57))^(1/$H$57),0)</f>
        <v>0</v>
      </c>
      <c r="EB627" s="137">
        <f t="array" aca="1" ref="EB627" ca="1">IF(RAND()&lt;=_xlfn.NORM.S.DIST((_xlfn.NORM.S.INV($E$54)-SQRT($E$61)*$B627)/SQRT(1-$E$61),TRUE),(1-(1-RAND())^(1/$F$57))^(1/$H$57),0)</f>
        <v>0</v>
      </c>
      <c r="EC627" s="137">
        <f t="array" aca="1" ref="EC627" ca="1">IF(RAND()&lt;=_xlfn.NORM.S.DIST((_xlfn.NORM.S.INV($E$54)-SQRT($E$61)*$B627)/SQRT(1-$E$61),TRUE),(1-(1-RAND())^(1/$F$57))^(1/$H$57),0)</f>
        <v>0</v>
      </c>
      <c r="ED627" s="137">
        <f t="array" aca="1" ref="ED627" ca="1">IF(RAND()&lt;=_xlfn.NORM.S.DIST((_xlfn.NORM.S.INV($E$54)-SQRT($E$61)*$B627)/SQRT(1-$E$61),TRUE),(1-(1-RAND())^(1/$F$57))^(1/$H$57),0)</f>
        <v>0</v>
      </c>
      <c r="EE627" s="137">
        <f t="array" aca="1" ref="EE627" ca="1">IF(RAND()&lt;=_xlfn.NORM.S.DIST((_xlfn.NORM.S.INV($E$54)-SQRT($E$61)*$B627)/SQRT(1-$E$61),TRUE),(1-(1-RAND())^(1/$F$57))^(1/$H$57),0)</f>
        <v>0</v>
      </c>
      <c r="EF627" s="137">
        <f t="array" aca="1" ref="EF627" ca="1">IF(RAND()&lt;=_xlfn.NORM.S.DIST((_xlfn.NORM.S.INV($E$54)-SQRT($E$61)*$B627)/SQRT(1-$E$61),TRUE),(1-(1-RAND())^(1/$F$57))^(1/$H$57),0)</f>
        <v>0</v>
      </c>
      <c r="EG627" s="137">
        <f t="array" aca="1" ref="EG627" ca="1">IF(RAND()&lt;=_xlfn.NORM.S.DIST((_xlfn.NORM.S.INV($E$54)-SQRT($E$61)*$B627)/SQRT(1-$E$61),TRUE),(1-(1-RAND())^(1/$F$57))^(1/$H$57),0)</f>
        <v>0</v>
      </c>
      <c r="EH627" s="137">
        <f t="array" aca="1" ref="EH627" ca="1">IF(RAND()&lt;=_xlfn.NORM.S.DIST((_xlfn.NORM.S.INV($E$54)-SQRT($E$61)*$B627)/SQRT(1-$E$61),TRUE),(1-(1-RAND())^(1/$F$57))^(1/$H$57),0)</f>
        <v>0</v>
      </c>
      <c r="EI627" s="137">
        <f t="array" aca="1" ref="EI627" ca="1">IF(RAND()&lt;=_xlfn.NORM.S.DIST((_xlfn.NORM.S.INV($E$54)-SQRT($E$61)*$B627)/SQRT(1-$E$61),TRUE),(1-(1-RAND())^(1/$F$57))^(1/$H$57),0)</f>
        <v>0</v>
      </c>
      <c r="EJ627" s="137">
        <f t="array" aca="1" ref="EJ627" ca="1">IF(RAND()&lt;=_xlfn.NORM.S.DIST((_xlfn.NORM.S.INV($E$54)-SQRT($E$61)*$B627)/SQRT(1-$E$61),TRUE),(1-(1-RAND())^(1/$F$57))^(1/$H$57),0)</f>
        <v>0</v>
      </c>
      <c r="EK627" s="137">
        <f t="array" aca="1" ref="EK627" ca="1">IF(RAND()&lt;=_xlfn.NORM.S.DIST((_xlfn.NORM.S.INV($E$54)-SQRT($E$61)*$B627)/SQRT(1-$E$61),TRUE),(1-(1-RAND())^(1/$F$57))^(1/$H$57),0)</f>
        <v>0</v>
      </c>
      <c r="EL627" s="137">
        <f t="array" aca="1" ref="EL627" ca="1">IF(RAND()&lt;=_xlfn.NORM.S.DIST((_xlfn.NORM.S.INV($E$54)-SQRT($E$61)*$B627)/SQRT(1-$E$61),TRUE),(1-(1-RAND())^(1/$F$57))^(1/$H$57),0)</f>
        <v>0</v>
      </c>
      <c r="EM627" s="137">
        <f t="array" aca="1" ref="EM627" ca="1">IF(RAND()&lt;=_xlfn.NORM.S.DIST((_xlfn.NORM.S.INV($E$54)-SQRT($E$61)*$B627)/SQRT(1-$E$61),TRUE),(1-(1-RAND())^(1/$F$57))^(1/$H$57),0)</f>
        <v>0</v>
      </c>
      <c r="EN627" s="137">
        <f t="array" aca="1" ref="EN627" ca="1">IF(RAND()&lt;=_xlfn.NORM.S.DIST((_xlfn.NORM.S.INV($E$54)-SQRT($E$61)*$B627)/SQRT(1-$E$61),TRUE),(1-(1-RAND())^(1/$F$57))^(1/$H$57),0)</f>
        <v>0</v>
      </c>
      <c r="EO627" s="137">
        <f t="array" aca="1" ref="EO627" ca="1">IF(RAND()&lt;=_xlfn.NORM.S.DIST((_xlfn.NORM.S.INV($E$54)-SQRT($E$61)*$B627)/SQRT(1-$E$61),TRUE),(1-(1-RAND())^(1/$F$57))^(1/$H$57),0)</f>
        <v>0</v>
      </c>
      <c r="EP627" s="137">
        <f t="array" aca="1" ref="EP627" ca="1">IF(RAND()&lt;=_xlfn.NORM.S.DIST((_xlfn.NORM.S.INV($E$54)-SQRT($E$61)*$B627)/SQRT(1-$E$61),TRUE),(1-(1-RAND())^(1/$F$57))^(1/$H$57),0)</f>
        <v>0</v>
      </c>
      <c r="EQ627" s="137">
        <f t="array" aca="1" ref="EQ627" ca="1">IF(RAND()&lt;=_xlfn.NORM.S.DIST((_xlfn.NORM.S.INV($E$54)-SQRT($E$61)*$B627)/SQRT(1-$E$61),TRUE),(1-(1-RAND())^(1/$F$57))^(1/$H$57),0)</f>
        <v>0</v>
      </c>
      <c r="ER627" s="137">
        <f t="array" aca="1" ref="ER627" ca="1">IF(RAND()&lt;=_xlfn.NORM.S.DIST((_xlfn.NORM.S.INV($E$54)-SQRT($E$61)*$B627)/SQRT(1-$E$61),TRUE),(1-(1-RAND())^(1/$F$57))^(1/$H$57),0)</f>
        <v>0</v>
      </c>
      <c r="ES627" s="137">
        <f t="array" aca="1" ref="ES627" ca="1">IF(RAND()&lt;=_xlfn.NORM.S.DIST((_xlfn.NORM.S.INV($E$54)-SQRT($E$61)*$B627)/SQRT(1-$E$61),TRUE),(1-(1-RAND())^(1/$F$57))^(1/$H$57),0)</f>
        <v>0</v>
      </c>
      <c r="ET627" s="137">
        <f t="array" aca="1" ref="ET627" ca="1">IF(RAND()&lt;=_xlfn.NORM.S.DIST((_xlfn.NORM.S.INV($E$54)-SQRT($E$61)*$B627)/SQRT(1-$E$61),TRUE),(1-(1-RAND())^(1/$F$57))^(1/$H$57),0)</f>
        <v>0</v>
      </c>
      <c r="EU627" s="137">
        <f t="array" aca="1" ref="EU627" ca="1">IF(RAND()&lt;=_xlfn.NORM.S.DIST((_xlfn.NORM.S.INV($E$54)-SQRT($E$61)*$B627)/SQRT(1-$E$61),TRUE),(1-(1-RAND())^(1/$F$57))^(1/$H$57),0)</f>
        <v>0</v>
      </c>
      <c r="EV627" s="137">
        <f t="array" aca="1" ref="EV627" ca="1">IF(RAND()&lt;=_xlfn.NORM.S.DIST((_xlfn.NORM.S.INV($E$54)-SQRT($E$61)*$B627)/SQRT(1-$E$61),TRUE),(1-(1-RAND())^(1/$F$57))^(1/$H$57),0)</f>
        <v>0</v>
      </c>
      <c r="EW627" s="137">
        <f t="array" aca="1" ref="EW627" ca="1">IF(RAND()&lt;=_xlfn.NORM.S.DIST((_xlfn.NORM.S.INV($E$54)-SQRT($E$61)*$B627)/SQRT(1-$E$61),TRUE),(1-(1-RAND())^(1/$F$57))^(1/$H$57),0)</f>
        <v>0</v>
      </c>
      <c r="EX627" s="137">
        <f t="array" aca="1" ref="EX627" ca="1">IF(RAND()&lt;=_xlfn.NORM.S.DIST((_xlfn.NORM.S.INV($E$54)-SQRT($E$61)*$B627)/SQRT(1-$E$61),TRUE),(1-(1-RAND())^(1/$F$57))^(1/$H$57),0)</f>
        <v>0.42234159916638414</v>
      </c>
      <c r="EY627" s="137">
        <f t="array" aca="1" ref="EY627" ca="1">IF(RAND()&lt;=_xlfn.NORM.S.DIST((_xlfn.NORM.S.INV($E$54)-SQRT($E$61)*$B627)/SQRT(1-$E$61),TRUE),(1-(1-RAND())^(1/$F$57))^(1/$H$57),0)</f>
        <v>0</v>
      </c>
      <c r="EZ627" s="137">
        <f t="array" aca="1" ref="EZ627" ca="1">IF(RAND()&lt;=_xlfn.NORM.S.DIST((_xlfn.NORM.S.INV($E$54)-SQRT($E$61)*$B627)/SQRT(1-$E$61),TRUE),(1-(1-RAND())^(1/$F$57))^(1/$H$57),0)</f>
        <v>0</v>
      </c>
      <c r="FA627" s="137">
        <f t="array" aca="1" ref="FA627" ca="1">IF(RAND()&lt;=_xlfn.NORM.S.DIST((_xlfn.NORM.S.INV($E$54)-SQRT($E$61)*$B627)/SQRT(1-$E$61),TRUE),(1-(1-RAND())^(1/$F$57))^(1/$H$57),0)</f>
        <v>0</v>
      </c>
      <c r="FB627" s="137">
        <f t="array" aca="1" ref="FB627" ca="1">IF(RAND()&lt;=_xlfn.NORM.S.DIST((_xlfn.NORM.S.INV($E$54)-SQRT($E$61)*$B627)/SQRT(1-$E$61),TRUE),(1-(1-RAND())^(1/$F$57))^(1/$H$57),0)</f>
        <v>0</v>
      </c>
      <c r="FC627" s="137">
        <f t="array" aca="1" ref="FC627" ca="1">IF(RAND()&lt;=_xlfn.NORM.S.DIST((_xlfn.NORM.S.INV($E$54)-SQRT($E$61)*$B627)/SQRT(1-$E$61),TRUE),(1-(1-RAND())^(1/$F$57))^(1/$H$57),0)</f>
        <v>0</v>
      </c>
      <c r="FD627" s="137">
        <f t="array" aca="1" ref="FD627" ca="1">IF(RAND()&lt;=_xlfn.NORM.S.DIST((_xlfn.NORM.S.INV($E$54)-SQRT($E$61)*$B627)/SQRT(1-$E$61),TRUE),(1-(1-RAND())^(1/$F$57))^(1/$H$57),0)</f>
        <v>0</v>
      </c>
      <c r="FE627" s="137">
        <f t="array" aca="1" ref="FE627" ca="1">IF(RAND()&lt;=_xlfn.NORM.S.DIST((_xlfn.NORM.S.INV($E$54)-SQRT($E$61)*$B627)/SQRT(1-$E$61),TRUE),(1-(1-RAND())^(1/$F$57))^(1/$H$57),0)</f>
        <v>0</v>
      </c>
      <c r="FF627" s="137">
        <f t="array" aca="1" ref="FF627" ca="1">IF(RAND()&lt;=_xlfn.NORM.S.DIST((_xlfn.NORM.S.INV($E$54)-SQRT($E$61)*$B627)/SQRT(1-$E$61),TRUE),(1-(1-RAND())^(1/$F$57))^(1/$H$57),0)</f>
        <v>0</v>
      </c>
      <c r="FG627" s="137">
        <f t="array" aca="1" ref="FG627" ca="1">IF(RAND()&lt;=_xlfn.NORM.S.DIST((_xlfn.NORM.S.INV($E$54)-SQRT($E$61)*$B627)/SQRT(1-$E$61),TRUE),(1-(1-RAND())^(1/$F$57))^(1/$H$57),0)</f>
        <v>0</v>
      </c>
      <c r="FH627" s="137">
        <f t="array" aca="1" ref="FH627" ca="1">IF(RAND()&lt;=_xlfn.NORM.S.DIST((_xlfn.NORM.S.INV($E$54)-SQRT($E$61)*$B627)/SQRT(1-$E$61),TRUE),(1-(1-RAND())^(1/$F$57))^(1/$H$57),0)</f>
        <v>0</v>
      </c>
      <c r="FI627" s="137">
        <f t="array" aca="1" ref="FI627" ca="1">IF(RAND()&lt;=_xlfn.NORM.S.DIST((_xlfn.NORM.S.INV($E$54)-SQRT($E$61)*$B627)/SQRT(1-$E$61),TRUE),(1-(1-RAND())^(1/$F$57))^(1/$H$57),0)</f>
        <v>0</v>
      </c>
      <c r="FJ627" s="137">
        <f t="array" aca="1" ref="FJ627" ca="1">IF(RAND()&lt;=_xlfn.NORM.S.DIST((_xlfn.NORM.S.INV($E$54)-SQRT($E$61)*$B627)/SQRT(1-$E$61),TRUE),(1-(1-RAND())^(1/$F$57))^(1/$H$57),0)</f>
        <v>0</v>
      </c>
      <c r="FK627" s="137">
        <f t="array" aca="1" ref="FK627" ca="1">IF(RAND()&lt;=_xlfn.NORM.S.DIST((_xlfn.NORM.S.INV($E$54)-SQRT($E$61)*$B627)/SQRT(1-$E$61),TRUE),(1-(1-RAND())^(1/$F$57))^(1/$H$57),0)</f>
        <v>0</v>
      </c>
      <c r="FL627" s="137">
        <f t="array" aca="1" ref="FL627" ca="1">IF(RAND()&lt;=_xlfn.NORM.S.DIST((_xlfn.NORM.S.INV($E$54)-SQRT($E$61)*$B627)/SQRT(1-$E$61),TRUE),(1-(1-RAND())^(1/$F$57))^(1/$H$57),0)</f>
        <v>0</v>
      </c>
      <c r="FM627" s="137">
        <f t="shared" ca="1" si="134"/>
        <v>2</v>
      </c>
      <c r="FN627" s="137">
        <f t="shared" ca="1" si="135"/>
        <v>1.4050935996792648</v>
      </c>
      <c r="FO627" s="137">
        <f t="array" aca="1" ref="FO627" ca="1">IF(RAND()&lt;=_xlfn.NORM.S.DIST((_xlfn.NORM.S.INV($F$54)-SQRT($F$61)*$B627)/SQRT(1-$F$61),TRUE),(1-(1-RAND())^(1/$F$57))^(1/$H$57),0)</f>
        <v>0.81187762818747977</v>
      </c>
      <c r="FP627" s="137">
        <f t="array" aca="1" ref="FP627" ca="1">IF(RAND()&lt;=_xlfn.NORM.S.DIST((_xlfn.NORM.S.INV($F$54)-SQRT($F$61)*$B627)/SQRT(1-$F$61),TRUE),(1-(1-RAND())^(1/$F$57))^(1/$H$57),0)</f>
        <v>0</v>
      </c>
      <c r="FQ627" s="137">
        <f t="array" aca="1" ref="FQ627" ca="1">IF(RAND()&lt;=_xlfn.NORM.S.DIST((_xlfn.NORM.S.INV($F$54)-SQRT($F$61)*$B627)/SQRT(1-$F$61),TRUE),(1-(1-RAND())^(1/$F$57))^(1/$H$57),0)</f>
        <v>0</v>
      </c>
      <c r="FR627" s="137">
        <f t="array" aca="1" ref="FR627" ca="1">IF(RAND()&lt;=_xlfn.NORM.S.DIST((_xlfn.NORM.S.INV($F$54)-SQRT($F$61)*$B627)/SQRT(1-$F$61),TRUE),(1-(1-RAND())^(1/$F$57))^(1/$H$57),0)</f>
        <v>0</v>
      </c>
      <c r="FS627" s="137">
        <f t="array" aca="1" ref="FS627" ca="1">IF(RAND()&lt;=_xlfn.NORM.S.DIST((_xlfn.NORM.S.INV($F$54)-SQRT($F$61)*$B627)/SQRT(1-$F$61),TRUE),(1-(1-RAND())^(1/$F$57))^(1/$H$57),0)</f>
        <v>0</v>
      </c>
      <c r="FT627" s="137">
        <f t="array" aca="1" ref="FT627" ca="1">IF(RAND()&lt;=_xlfn.NORM.S.DIST((_xlfn.NORM.S.INV($F$54)-SQRT($F$61)*$B627)/SQRT(1-$F$61),TRUE),(1-(1-RAND())^(1/$F$57))^(1/$H$57),0)</f>
        <v>0</v>
      </c>
      <c r="FU627" s="137">
        <f t="array" aca="1" ref="FU627" ca="1">IF(RAND()&lt;=_xlfn.NORM.S.DIST((_xlfn.NORM.S.INV($F$54)-SQRT($F$61)*$B627)/SQRT(1-$F$61),TRUE),(1-(1-RAND())^(1/$F$57))^(1/$H$57),0)</f>
        <v>0</v>
      </c>
      <c r="FV627" s="137">
        <f t="array" aca="1" ref="FV627" ca="1">IF(RAND()&lt;=_xlfn.NORM.S.DIST((_xlfn.NORM.S.INV($F$54)-SQRT($F$61)*$B627)/SQRT(1-$F$61),TRUE),(1-(1-RAND())^(1/$F$57))^(1/$H$57),0)</f>
        <v>0</v>
      </c>
      <c r="FW627" s="137">
        <f t="array" aca="1" ref="FW627" ca="1">IF(RAND()&lt;=_xlfn.NORM.S.DIST((_xlfn.NORM.S.INV($F$54)-SQRT($F$61)*$B627)/SQRT(1-$F$61),TRUE),(1-(1-RAND())^(1/$F$57))^(1/$H$57),0)</f>
        <v>0</v>
      </c>
      <c r="FX627" s="137">
        <f t="array" aca="1" ref="FX627" ca="1">IF(RAND()&lt;=_xlfn.NORM.S.DIST((_xlfn.NORM.S.INV($F$54)-SQRT($F$61)*$B627)/SQRT(1-$F$61),TRUE),(1-(1-RAND())^(1/$F$57))^(1/$H$57),0)</f>
        <v>0</v>
      </c>
      <c r="FY627" s="137">
        <f t="array" aca="1" ref="FY627" ca="1">IF(RAND()&lt;=_xlfn.NORM.S.DIST((_xlfn.NORM.S.INV($F$54)-SQRT($F$61)*$B627)/SQRT(1-$F$61),TRUE),(1-(1-RAND())^(1/$F$57))^(1/$H$57),0)</f>
        <v>0</v>
      </c>
      <c r="FZ627" s="137">
        <f t="array" aca="1" ref="FZ627" ca="1">IF(RAND()&lt;=_xlfn.NORM.S.DIST((_xlfn.NORM.S.INV($F$54)-SQRT($F$61)*$B627)/SQRT(1-$F$61),TRUE),(1-(1-RAND())^(1/$F$57))^(1/$H$57),0)</f>
        <v>0</v>
      </c>
      <c r="GA627" s="137">
        <f t="array" aca="1" ref="GA627" ca="1">IF(RAND()&lt;=_xlfn.NORM.S.DIST((_xlfn.NORM.S.INV($F$54)-SQRT($F$61)*$B627)/SQRT(1-$F$61),TRUE),(1-(1-RAND())^(1/$F$57))^(1/$H$57),0)</f>
        <v>0</v>
      </c>
      <c r="GB627" s="137">
        <f t="array" aca="1" ref="GB627" ca="1">IF(RAND()&lt;=_xlfn.NORM.S.DIST((_xlfn.NORM.S.INV($F$54)-SQRT($F$61)*$B627)/SQRT(1-$F$61),TRUE),(1-(1-RAND())^(1/$F$57))^(1/$H$57),0)</f>
        <v>0</v>
      </c>
      <c r="GC627" s="137">
        <f t="array" aca="1" ref="GC627" ca="1">IF(RAND()&lt;=_xlfn.NORM.S.DIST((_xlfn.NORM.S.INV($F$54)-SQRT($F$61)*$B627)/SQRT(1-$F$61),TRUE),(1-(1-RAND())^(1/$F$57))^(1/$H$57),0)</f>
        <v>0</v>
      </c>
      <c r="GD627" s="137">
        <f t="array" aca="1" ref="GD627" ca="1">IF(RAND()&lt;=_xlfn.NORM.S.DIST((_xlfn.NORM.S.INV($F$54)-SQRT($F$61)*$B627)/SQRT(1-$F$61),TRUE),(1-(1-RAND())^(1/$F$57))^(1/$H$57),0)</f>
        <v>0</v>
      </c>
      <c r="GE627" s="137">
        <f t="array" aca="1" ref="GE627" ca="1">IF(RAND()&lt;=_xlfn.NORM.S.DIST((_xlfn.NORM.S.INV($F$54)-SQRT($F$61)*$B627)/SQRT(1-$F$61),TRUE),(1-(1-RAND())^(1/$F$57))^(1/$H$57),0)</f>
        <v>0</v>
      </c>
      <c r="GF627" s="137">
        <f t="array" aca="1" ref="GF627" ca="1">IF(RAND()&lt;=_xlfn.NORM.S.DIST((_xlfn.NORM.S.INV($F$54)-SQRT($F$61)*$B627)/SQRT(1-$F$61),TRUE),(1-(1-RAND())^(1/$F$57))^(1/$H$57),0)</f>
        <v>0</v>
      </c>
      <c r="GG627" s="137">
        <f t="array" aca="1" ref="GG627" ca="1">IF(RAND()&lt;=_xlfn.NORM.S.DIST((_xlfn.NORM.S.INV($F$54)-SQRT($F$61)*$B627)/SQRT(1-$F$61),TRUE),(1-(1-RAND())^(1/$F$57))^(1/$H$57),0)</f>
        <v>0</v>
      </c>
      <c r="GH627" s="137">
        <f t="array" aca="1" ref="GH627" ca="1">IF(RAND()&lt;=_xlfn.NORM.S.DIST((_xlfn.NORM.S.INV($F$54)-SQRT($F$61)*$B627)/SQRT(1-$F$61),TRUE),(1-(1-RAND())^(1/$F$57))^(1/$H$57),0)</f>
        <v>0</v>
      </c>
      <c r="GI627" s="137">
        <f t="array" aca="1" ref="GI627" ca="1">IF(RAND()&lt;=_xlfn.NORM.S.DIST((_xlfn.NORM.S.INV($F$54)-SQRT($F$61)*$B627)/SQRT(1-$F$61),TRUE),(1-(1-RAND())^(1/$F$57))^(1/$H$57),0)</f>
        <v>0</v>
      </c>
      <c r="GJ627" s="137">
        <f t="array" aca="1" ref="GJ627" ca="1">IF(RAND()&lt;=_xlfn.NORM.S.DIST((_xlfn.NORM.S.INV($F$54)-SQRT($F$61)*$B627)/SQRT(1-$F$61),TRUE),(1-(1-RAND())^(1/$F$57))^(1/$H$57),0)</f>
        <v>0</v>
      </c>
      <c r="GK627" s="137">
        <f t="array" aca="1" ref="GK627" ca="1">IF(RAND()&lt;=_xlfn.NORM.S.DIST((_xlfn.NORM.S.INV($F$54)-SQRT($F$61)*$B627)/SQRT(1-$F$61),TRUE),(1-(1-RAND())^(1/$F$57))^(1/$H$57),0)</f>
        <v>0.41641988091403143</v>
      </c>
      <c r="GL627" s="137">
        <f t="array" aca="1" ref="GL627" ca="1">IF(RAND()&lt;=_xlfn.NORM.S.DIST((_xlfn.NORM.S.INV($F$54)-SQRT($F$61)*$B627)/SQRT(1-$F$61),TRUE),(1-(1-RAND())^(1/$F$57))^(1/$H$57),0)</f>
        <v>0</v>
      </c>
      <c r="GM627" s="137">
        <f t="array" aca="1" ref="GM627" ca="1">IF(RAND()&lt;=_xlfn.NORM.S.DIST((_xlfn.NORM.S.INV($F$54)-SQRT($F$61)*$B627)/SQRT(1-$F$61),TRUE),(1-(1-RAND())^(1/$F$57))^(1/$H$57),0)</f>
        <v>0</v>
      </c>
      <c r="GN627" s="137">
        <f t="array" aca="1" ref="GN627" ca="1">IF(RAND()&lt;=_xlfn.NORM.S.DIST((_xlfn.NORM.S.INV($F$54)-SQRT($F$61)*$B627)/SQRT(1-$F$61),TRUE),(1-(1-RAND())^(1/$F$57))^(1/$H$57),0)</f>
        <v>0</v>
      </c>
      <c r="GO627" s="137">
        <f t="array" aca="1" ref="GO627" ca="1">IF(RAND()&lt;=_xlfn.NORM.S.DIST((_xlfn.NORM.S.INV($F$54)-SQRT($F$61)*$B627)/SQRT(1-$F$61),TRUE),(1-(1-RAND())^(1/$F$57))^(1/$H$57),0)</f>
        <v>0</v>
      </c>
      <c r="GP627" s="137">
        <f t="array" aca="1" ref="GP627" ca="1">IF(RAND()&lt;=_xlfn.NORM.S.DIST((_xlfn.NORM.S.INV($F$54)-SQRT($F$61)*$B627)/SQRT(1-$F$61),TRUE),(1-(1-RAND())^(1/$F$57))^(1/$H$57),0)</f>
        <v>0</v>
      </c>
      <c r="GQ627" s="137">
        <f t="array" aca="1" ref="GQ627" ca="1">IF(RAND()&lt;=_xlfn.NORM.S.DIST((_xlfn.NORM.S.INV($F$54)-SQRT($F$61)*$B627)/SQRT(1-$F$61),TRUE),(1-(1-RAND())^(1/$F$57))^(1/$H$57),0)</f>
        <v>0</v>
      </c>
      <c r="GR627" s="137">
        <f t="array" aca="1" ref="GR627" ca="1">IF(RAND()&lt;=_xlfn.NORM.S.DIST((_xlfn.NORM.S.INV($F$54)-SQRT($F$61)*$B627)/SQRT(1-$F$61),TRUE),(1-(1-RAND())^(1/$F$57))^(1/$H$57),0)</f>
        <v>0</v>
      </c>
      <c r="GS627" s="137">
        <f t="array" aca="1" ref="GS627" ca="1">IF(RAND()&lt;=_xlfn.NORM.S.DIST((_xlfn.NORM.S.INV($F$54)-SQRT($F$61)*$B627)/SQRT(1-$F$61),TRUE),(1-(1-RAND())^(1/$F$57))^(1/$H$57),0)</f>
        <v>0</v>
      </c>
      <c r="GT627" s="137">
        <f t="array" aca="1" ref="GT627" ca="1">IF(RAND()&lt;=_xlfn.NORM.S.DIST((_xlfn.NORM.S.INV($F$54)-SQRT($F$61)*$B627)/SQRT(1-$F$61),TRUE),(1-(1-RAND())^(1/$F$57))^(1/$H$57),0)</f>
        <v>0</v>
      </c>
      <c r="GU627" s="137">
        <f t="array" aca="1" ref="GU627" ca="1">IF(RAND()&lt;=_xlfn.NORM.S.DIST((_xlfn.NORM.S.INV($F$54)-SQRT($F$61)*$B627)/SQRT(1-$F$61),TRUE),(1-(1-RAND())^(1/$F$57))^(1/$H$57),0)</f>
        <v>0.90952451397601408</v>
      </c>
      <c r="GV627" s="137">
        <f t="array" aca="1" ref="GV627" ca="1">IF(RAND()&lt;=_xlfn.NORM.S.DIST((_xlfn.NORM.S.INV($F$54)-SQRT($F$61)*$B627)/SQRT(1-$F$61),TRUE),(1-(1-RAND())^(1/$F$57))^(1/$H$57),0)</f>
        <v>0</v>
      </c>
      <c r="GW627" s="137">
        <f t="array" aca="1" ref="GW627" ca="1">IF(RAND()&lt;=_xlfn.NORM.S.DIST((_xlfn.NORM.S.INV($F$54)-SQRT($F$61)*$B627)/SQRT(1-$F$61),TRUE),(1-(1-RAND())^(1/$F$57))^(1/$H$57),0)</f>
        <v>0</v>
      </c>
      <c r="GX627" s="137">
        <f t="array" aca="1" ref="GX627" ca="1">IF(RAND()&lt;=_xlfn.NORM.S.DIST((_xlfn.NORM.S.INV($F$54)-SQRT($F$61)*$B627)/SQRT(1-$F$61),TRUE),(1-(1-RAND())^(1/$F$57))^(1/$H$57),0)</f>
        <v>0</v>
      </c>
      <c r="GY627" s="137">
        <f t="array" aca="1" ref="GY627" ca="1">IF(RAND()&lt;=_xlfn.NORM.S.DIST((_xlfn.NORM.S.INV($F$54)-SQRT($F$61)*$B627)/SQRT(1-$F$61),TRUE),(1-(1-RAND())^(1/$F$57))^(1/$H$57),0)</f>
        <v>0</v>
      </c>
      <c r="GZ627" s="137">
        <f t="array" aca="1" ref="GZ627" ca="1">IF(RAND()&lt;=_xlfn.NORM.S.DIST((_xlfn.NORM.S.INV($F$54)-SQRT($F$61)*$B627)/SQRT(1-$F$61),TRUE),(1-(1-RAND())^(1/$F$57))^(1/$H$57),0)</f>
        <v>0</v>
      </c>
      <c r="HA627" s="137">
        <f t="array" aca="1" ref="HA627" ca="1">IF(RAND()&lt;=_xlfn.NORM.S.DIST((_xlfn.NORM.S.INV($F$54)-SQRT($F$61)*$B627)/SQRT(1-$F$61),TRUE),(1-(1-RAND())^(1/$F$57))^(1/$H$57),0)</f>
        <v>0</v>
      </c>
      <c r="HB627" s="137">
        <f t="array" aca="1" ref="HB627" ca="1">IF(RAND()&lt;=_xlfn.NORM.S.DIST((_xlfn.NORM.S.INV($F$54)-SQRT($F$61)*$B627)/SQRT(1-$F$61),TRUE),(1-(1-RAND())^(1/$F$57))^(1/$H$57),0)</f>
        <v>0</v>
      </c>
      <c r="HC627" s="137">
        <f t="array" aca="1" ref="HC627" ca="1">IF(RAND()&lt;=_xlfn.NORM.S.DIST((_xlfn.NORM.S.INV($F$54)-SQRT($F$61)*$B627)/SQRT(1-$F$61),TRUE),(1-(1-RAND())^(1/$F$57))^(1/$H$57),0)</f>
        <v>0</v>
      </c>
      <c r="HD627" s="137">
        <f t="array" aca="1" ref="HD627" ca="1">IF(RAND()&lt;=_xlfn.NORM.S.DIST((_xlfn.NORM.S.INV($F$54)-SQRT($F$61)*$B627)/SQRT(1-$F$61),TRUE),(1-(1-RAND())^(1/$F$57))^(1/$H$57),0)</f>
        <v>0</v>
      </c>
      <c r="HE627" s="137">
        <f t="array" aca="1" ref="HE627" ca="1">IF(RAND()&lt;=_xlfn.NORM.S.DIST((_xlfn.NORM.S.INV($F$54)-SQRT($F$61)*$B627)/SQRT(1-$F$61),TRUE),(1-(1-RAND())^(1/$F$57))^(1/$H$57),0)</f>
        <v>0</v>
      </c>
      <c r="HF627" s="137">
        <f t="array" aca="1" ref="HF627" ca="1">IF(RAND()&lt;=_xlfn.NORM.S.DIST((_xlfn.NORM.S.INV($F$54)-SQRT($F$61)*$B627)/SQRT(1-$F$61),TRUE),(1-(1-RAND())^(1/$F$57))^(1/$H$57),0)</f>
        <v>0</v>
      </c>
      <c r="HG627" s="137">
        <f t="array" aca="1" ref="HG627" ca="1">IF(RAND()&lt;=_xlfn.NORM.S.DIST((_xlfn.NORM.S.INV($F$54)-SQRT($F$61)*$B627)/SQRT(1-$F$61),TRUE),(1-(1-RAND())^(1/$F$57))^(1/$H$57),0)</f>
        <v>0</v>
      </c>
      <c r="HH627" s="137">
        <f t="array" aca="1" ref="HH627" ca="1">IF(RAND()&lt;=_xlfn.NORM.S.DIST((_xlfn.NORM.S.INV($F$54)-SQRT($F$61)*$B627)/SQRT(1-$F$61),TRUE),(1-(1-RAND())^(1/$F$57))^(1/$H$57),0)</f>
        <v>0</v>
      </c>
      <c r="HI627" s="137">
        <f t="array" aca="1" ref="HI627" ca="1">IF(RAND()&lt;=_xlfn.NORM.S.DIST((_xlfn.NORM.S.INV($F$54)-SQRT($F$61)*$B627)/SQRT(1-$F$61),TRUE),(1-(1-RAND())^(1/$F$57))^(1/$H$57),0)</f>
        <v>0</v>
      </c>
      <c r="HJ627" s="137">
        <f t="array" aca="1" ref="HJ627" ca="1">IF(RAND()&lt;=_xlfn.NORM.S.DIST((_xlfn.NORM.S.INV($F$54)-SQRT($F$61)*$B627)/SQRT(1-$F$61),TRUE),(1-(1-RAND())^(1/$F$57))^(1/$H$57),0)</f>
        <v>0</v>
      </c>
      <c r="HK627" s="137">
        <f t="array" aca="1" ref="HK627" ca="1">IF(RAND()&lt;=_xlfn.NORM.S.DIST((_xlfn.NORM.S.INV($F$54)-SQRT($F$61)*$B627)/SQRT(1-$F$61),TRUE),(1-(1-RAND())^(1/$F$57))^(1/$H$57),0)</f>
        <v>0</v>
      </c>
      <c r="HL627" s="137">
        <f t="array" aca="1" ref="HL627" ca="1">IF(RAND()&lt;=_xlfn.NORM.S.DIST((_xlfn.NORM.S.INV($F$54)-SQRT($F$61)*$B627)/SQRT(1-$F$61),TRUE),(1-(1-RAND())^(1/$F$57))^(1/$H$57),0)</f>
        <v>0</v>
      </c>
      <c r="HM627" s="137">
        <f t="array" aca="1" ref="HM627" ca="1">IF(RAND()&lt;=_xlfn.NORM.S.DIST((_xlfn.NORM.S.INV($F$54)-SQRT($F$61)*$B627)/SQRT(1-$F$61),TRUE),(1-(1-RAND())^(1/$F$57))^(1/$H$57),0)</f>
        <v>0</v>
      </c>
      <c r="HN627" s="137">
        <f t="array" aca="1" ref="HN627" ca="1">IF(RAND()&lt;=_xlfn.NORM.S.DIST((_xlfn.NORM.S.INV($F$54)-SQRT($F$61)*$B627)/SQRT(1-$F$61),TRUE),(1-(1-RAND())^(1/$F$57))^(1/$H$57),0)</f>
        <v>0</v>
      </c>
      <c r="HO627" s="137">
        <f t="array" aca="1" ref="HO627" ca="1">IF(RAND()&lt;=_xlfn.NORM.S.DIST((_xlfn.NORM.S.INV($F$54)-SQRT($F$61)*$B627)/SQRT(1-$F$61),TRUE),(1-(1-RAND())^(1/$F$57))^(1/$H$57),0)</f>
        <v>0</v>
      </c>
      <c r="HP627" s="137">
        <f t="array" aca="1" ref="HP627" ca="1">IF(RAND()&lt;=_xlfn.NORM.S.DIST((_xlfn.NORM.S.INV($F$54)-SQRT($F$61)*$B627)/SQRT(1-$F$61),TRUE),(1-(1-RAND())^(1/$F$57))^(1/$H$57),0)</f>
        <v>0</v>
      </c>
      <c r="HQ627" s="137">
        <f t="array" aca="1" ref="HQ627" ca="1">IF(RAND()&lt;=_xlfn.NORM.S.DIST((_xlfn.NORM.S.INV($F$54)-SQRT($F$61)*$B627)/SQRT(1-$F$61),TRUE),(1-(1-RAND())^(1/$F$57))^(1/$H$57),0)</f>
        <v>0</v>
      </c>
      <c r="HR627" s="137">
        <f t="array" aca="1" ref="HR627" ca="1">IF(RAND()&lt;=_xlfn.NORM.S.DIST((_xlfn.NORM.S.INV($F$54)-SQRT($F$61)*$B627)/SQRT(1-$F$61),TRUE),(1-(1-RAND())^(1/$F$57))^(1/$H$57),0)</f>
        <v>0</v>
      </c>
      <c r="HS627" s="137">
        <f t="array" aca="1" ref="HS627" ca="1">IF(RAND()&lt;=_xlfn.NORM.S.DIST((_xlfn.NORM.S.INV($F$54)-SQRT($F$61)*$B627)/SQRT(1-$F$61),TRUE),(1-(1-RAND())^(1/$F$57))^(1/$H$57),0)</f>
        <v>0</v>
      </c>
      <c r="HT627" s="137">
        <f t="array" aca="1" ref="HT627" ca="1">IF(RAND()&lt;=_xlfn.NORM.S.DIST((_xlfn.NORM.S.INV($F$54)-SQRT($F$61)*$B627)/SQRT(1-$F$61),TRUE),(1-(1-RAND())^(1/$F$57))^(1/$H$57),0)</f>
        <v>0.24301099483218619</v>
      </c>
      <c r="HU627" s="137">
        <f t="array" aca="1" ref="HU627" ca="1">IF(RAND()&lt;=_xlfn.NORM.S.DIST((_xlfn.NORM.S.INV($F$54)-SQRT($F$61)*$B627)/SQRT(1-$F$61),TRUE),(1-(1-RAND())^(1/$F$57))^(1/$H$57),0)</f>
        <v>0</v>
      </c>
      <c r="HV627" s="137">
        <f t="array" aca="1" ref="HV627" ca="1">IF(RAND()&lt;=_xlfn.NORM.S.DIST((_xlfn.NORM.S.INV($F$54)-SQRT($F$61)*$B627)/SQRT(1-$F$61),TRUE),(1-(1-RAND())^(1/$F$57))^(1/$H$57),0)</f>
        <v>0</v>
      </c>
      <c r="HW627" s="137">
        <f t="shared" ca="1" si="136"/>
        <v>4</v>
      </c>
      <c r="HX627" s="137">
        <f t="shared" ca="1" si="137"/>
        <v>2.3808330179097115</v>
      </c>
      <c r="HY627" s="137">
        <f t="array" aca="1" ref="HY627" ca="1">IF(RAND()&lt;=_xlfn.NORM.S.DIST((_xlfn.NORM.S.INV($G$54)-SQRT($G$61)*$B627)/SQRT(1-$G$61),TRUE),(1-(1-RAND())^(1/$F$57))^(1/$H$57),0)</f>
        <v>0</v>
      </c>
      <c r="HZ627" s="137">
        <f t="array" aca="1" ref="HZ627" ca="1">IF(RAND()&lt;=_xlfn.NORM.S.DIST((_xlfn.NORM.S.INV($G$54)-SQRT($G$61)*$B627)/SQRT(1-$G$61),TRUE),(1-(1-RAND())^(1/$F$57))^(1/$H$57),0)</f>
        <v>0</v>
      </c>
      <c r="IA627" s="137">
        <f t="array" aca="1" ref="IA627" ca="1">IF(RAND()&lt;=_xlfn.NORM.S.DIST((_xlfn.NORM.S.INV($G$54)-SQRT($G$61)*$B627)/SQRT(1-$G$61),TRUE),(1-(1-RAND())^(1/$F$57))^(1/$H$57),0)</f>
        <v>0</v>
      </c>
      <c r="IB627" s="137">
        <f t="array" aca="1" ref="IB627" ca="1">IF(RAND()&lt;=_xlfn.NORM.S.DIST((_xlfn.NORM.S.INV($G$54)-SQRT($G$61)*$B627)/SQRT(1-$G$61),TRUE),(1-(1-RAND())^(1/$F$57))^(1/$H$57),0)</f>
        <v>0</v>
      </c>
      <c r="IC627" s="137">
        <f t="array" aca="1" ref="IC627" ca="1">IF(RAND()&lt;=_xlfn.NORM.S.DIST((_xlfn.NORM.S.INV($G$54)-SQRT($G$61)*$B627)/SQRT(1-$G$61),TRUE),(1-(1-RAND())^(1/$F$57))^(1/$H$57),0)</f>
        <v>0</v>
      </c>
      <c r="ID627" s="137">
        <f t="array" aca="1" ref="ID627" ca="1">IF(RAND()&lt;=_xlfn.NORM.S.DIST((_xlfn.NORM.S.INV($G$54)-SQRT($G$61)*$B627)/SQRT(1-$G$61),TRUE),(1-(1-RAND())^(1/$F$57))^(1/$H$57),0)</f>
        <v>0</v>
      </c>
      <c r="IE627" s="137">
        <f t="array" aca="1" ref="IE627" ca="1">IF(RAND()&lt;=_xlfn.NORM.S.DIST((_xlfn.NORM.S.INV($G$54)-SQRT($G$61)*$B627)/SQRT(1-$G$61),TRUE),(1-(1-RAND())^(1/$F$57))^(1/$H$57),0)</f>
        <v>0</v>
      </c>
      <c r="IF627" s="137">
        <f t="array" aca="1" ref="IF627" ca="1">IF(RAND()&lt;=_xlfn.NORM.S.DIST((_xlfn.NORM.S.INV($G$54)-SQRT($G$61)*$B627)/SQRT(1-$G$61),TRUE),(1-(1-RAND())^(1/$F$57))^(1/$H$57),0)</f>
        <v>0</v>
      </c>
      <c r="IG627" s="137">
        <f t="array" aca="1" ref="IG627" ca="1">IF(RAND()&lt;=_xlfn.NORM.S.DIST((_xlfn.NORM.S.INV($G$54)-SQRT($G$61)*$B627)/SQRT(1-$G$61),TRUE),(1-(1-RAND())^(1/$F$57))^(1/$H$57),0)</f>
        <v>0</v>
      </c>
      <c r="IH627" s="137">
        <f t="array" aca="1" ref="IH627" ca="1">IF(RAND()&lt;=_xlfn.NORM.S.DIST((_xlfn.NORM.S.INV($G$54)-SQRT($G$61)*$B627)/SQRT(1-$G$61),TRUE),(1-(1-RAND())^(1/$F$57))^(1/$H$57),0)</f>
        <v>0</v>
      </c>
      <c r="II627" s="137">
        <f t="array" aca="1" ref="II627" ca="1">IF(RAND()&lt;=_xlfn.NORM.S.DIST((_xlfn.NORM.S.INV($G$54)-SQRT($G$61)*$B627)/SQRT(1-$G$61),TRUE),(1-(1-RAND())^(1/$F$57))^(1/$H$57),0)</f>
        <v>0</v>
      </c>
      <c r="IJ627" s="137">
        <f t="array" aca="1" ref="IJ627" ca="1">IF(RAND()&lt;=_xlfn.NORM.S.DIST((_xlfn.NORM.S.INV($G$54)-SQRT($G$61)*$B627)/SQRT(1-$G$61),TRUE),(1-(1-RAND())^(1/$F$57))^(1/$H$57),0)</f>
        <v>0</v>
      </c>
      <c r="IK627" s="137">
        <f t="array" aca="1" ref="IK627" ca="1">IF(RAND()&lt;=_xlfn.NORM.S.DIST((_xlfn.NORM.S.INV($G$54)-SQRT($G$61)*$B627)/SQRT(1-$G$61),TRUE),(1-(1-RAND())^(1/$F$57))^(1/$H$57),0)</f>
        <v>0</v>
      </c>
      <c r="IL627" s="137">
        <f t="array" aca="1" ref="IL627" ca="1">IF(RAND()&lt;=_xlfn.NORM.S.DIST((_xlfn.NORM.S.INV($G$54)-SQRT($G$61)*$B627)/SQRT(1-$G$61),TRUE),(1-(1-RAND())^(1/$F$57))^(1/$H$57),0)</f>
        <v>0</v>
      </c>
      <c r="IM627" s="137">
        <f t="array" aca="1" ref="IM627" ca="1">IF(RAND()&lt;=_xlfn.NORM.S.DIST((_xlfn.NORM.S.INV($G$54)-SQRT($G$61)*$B627)/SQRT(1-$G$61),TRUE),(1-(1-RAND())^(1/$F$57))^(1/$H$57),0)</f>
        <v>0</v>
      </c>
      <c r="IN627" s="137">
        <f t="array" aca="1" ref="IN627" ca="1">IF(RAND()&lt;=_xlfn.NORM.S.DIST((_xlfn.NORM.S.INV($G$54)-SQRT($G$61)*$B627)/SQRT(1-$G$61),TRUE),(1-(1-RAND())^(1/$F$57))^(1/$H$57),0)</f>
        <v>0</v>
      </c>
      <c r="IO627" s="137">
        <f t="array" aca="1" ref="IO627" ca="1">IF(RAND()&lt;=_xlfn.NORM.S.DIST((_xlfn.NORM.S.INV($G$54)-SQRT($G$61)*$B627)/SQRT(1-$G$61),TRUE),(1-(1-RAND())^(1/$F$57))^(1/$H$57),0)</f>
        <v>0</v>
      </c>
      <c r="IP627" s="137">
        <f t="array" aca="1" ref="IP627" ca="1">IF(RAND()&lt;=_xlfn.NORM.S.DIST((_xlfn.NORM.S.INV($G$54)-SQRT($G$61)*$B627)/SQRT(1-$G$61),TRUE),(1-(1-RAND())^(1/$F$57))^(1/$H$57),0)</f>
        <v>0</v>
      </c>
      <c r="IQ627" s="137">
        <f t="array" aca="1" ref="IQ627" ca="1">IF(RAND()&lt;=_xlfn.NORM.S.DIST((_xlfn.NORM.S.INV($G$54)-SQRT($G$61)*$B627)/SQRT(1-$G$61),TRUE),(1-(1-RAND())^(1/$F$57))^(1/$H$57),0)</f>
        <v>0.87587182848808443</v>
      </c>
      <c r="IR627" s="137">
        <f t="array" aca="1" ref="IR627" ca="1">IF(RAND()&lt;=_xlfn.NORM.S.DIST((_xlfn.NORM.S.INV($G$54)-SQRT($G$61)*$B627)/SQRT(1-$G$61),TRUE),(1-(1-RAND())^(1/$F$57))^(1/$H$57),0)</f>
        <v>0</v>
      </c>
      <c r="IS627" s="137">
        <f t="array" aca="1" ref="IS627" ca="1">IF(RAND()&lt;=_xlfn.NORM.S.DIST((_xlfn.NORM.S.INV($G$54)-SQRT($G$61)*$B627)/SQRT(1-$G$61),TRUE),(1-(1-RAND())^(1/$F$57))^(1/$H$57),0)</f>
        <v>0</v>
      </c>
      <c r="IT627" s="137">
        <f t="array" aca="1" ref="IT627" ca="1">IF(RAND()&lt;=_xlfn.NORM.S.DIST((_xlfn.NORM.S.INV($G$54)-SQRT($G$61)*$B627)/SQRT(1-$G$61),TRUE),(1-(1-RAND())^(1/$F$57))^(1/$H$57),0)</f>
        <v>0</v>
      </c>
      <c r="IU627" s="137">
        <f t="array" aca="1" ref="IU627" ca="1">IF(RAND()&lt;=_xlfn.NORM.S.DIST((_xlfn.NORM.S.INV($G$54)-SQRT($G$61)*$B627)/SQRT(1-$G$61),TRUE),(1-(1-RAND())^(1/$F$57))^(1/$H$57),0)</f>
        <v>0</v>
      </c>
      <c r="IV627" s="137">
        <f t="array" aca="1" ref="IV627" ca="1">IF(RAND()&lt;=_xlfn.NORM.S.DIST((_xlfn.NORM.S.INV($G$54)-SQRT($G$61)*$B627)/SQRT(1-$G$61),TRUE),(1-(1-RAND())^(1/$F$57))^(1/$H$57),0)</f>
        <v>0</v>
      </c>
      <c r="IW627" s="137">
        <f t="array" aca="1" ref="IW627" ca="1">IF(RAND()&lt;=_xlfn.NORM.S.DIST((_xlfn.NORM.S.INV($G$54)-SQRT($G$61)*$B627)/SQRT(1-$G$61),TRUE),(1-(1-RAND())^(1/$F$57))^(1/$H$57),0)</f>
        <v>0</v>
      </c>
      <c r="IX627" s="137">
        <f t="array" aca="1" ref="IX627" ca="1">IF(RAND()&lt;=_xlfn.NORM.S.DIST((_xlfn.NORM.S.INV($G$54)-SQRT($G$61)*$B627)/SQRT(1-$G$61),TRUE),(1-(1-RAND())^(1/$F$57))^(1/$H$57),0)</f>
        <v>0</v>
      </c>
      <c r="IY627" s="137">
        <f t="array" aca="1" ref="IY627" ca="1">IF(RAND()&lt;=_xlfn.NORM.S.DIST((_xlfn.NORM.S.INV($G$54)-SQRT($G$61)*$B627)/SQRT(1-$G$61),TRUE),(1-(1-RAND())^(1/$F$57))^(1/$H$57),0)</f>
        <v>0</v>
      </c>
      <c r="IZ627" s="137">
        <f t="array" aca="1" ref="IZ627" ca="1">IF(RAND()&lt;=_xlfn.NORM.S.DIST((_xlfn.NORM.S.INV($G$54)-SQRT($G$61)*$B627)/SQRT(1-$G$61),TRUE),(1-(1-RAND())^(1/$F$57))^(1/$H$57),0)</f>
        <v>0</v>
      </c>
      <c r="JA627" s="137">
        <f t="array" aca="1" ref="JA627" ca="1">IF(RAND()&lt;=_xlfn.NORM.S.DIST((_xlfn.NORM.S.INV($G$54)-SQRT($G$61)*$B627)/SQRT(1-$G$61),TRUE),(1-(1-RAND())^(1/$F$57))^(1/$H$57),0)</f>
        <v>5.7362748020926867E-4</v>
      </c>
      <c r="JB627" s="137">
        <f t="array" aca="1" ref="JB627" ca="1">IF(RAND()&lt;=_xlfn.NORM.S.DIST((_xlfn.NORM.S.INV($G$54)-SQRT($G$61)*$B627)/SQRT(1-$G$61),TRUE),(1-(1-RAND())^(1/$F$57))^(1/$H$57),0)</f>
        <v>0</v>
      </c>
      <c r="JC627" s="137">
        <f t="array" aca="1" ref="JC627" ca="1">IF(RAND()&lt;=_xlfn.NORM.S.DIST((_xlfn.NORM.S.INV($G$54)-SQRT($G$61)*$B627)/SQRT(1-$G$61),TRUE),(1-(1-RAND())^(1/$F$57))^(1/$H$57),0)</f>
        <v>0</v>
      </c>
      <c r="JD627" s="137">
        <f t="array" aca="1" ref="JD627" ca="1">IF(RAND()&lt;=_xlfn.NORM.S.DIST((_xlfn.NORM.S.INV($G$54)-SQRT($G$61)*$B627)/SQRT(1-$G$61),TRUE),(1-(1-RAND())^(1/$F$57))^(1/$H$57),0)</f>
        <v>0</v>
      </c>
      <c r="JE627" s="137">
        <f t="array" aca="1" ref="JE627" ca="1">IF(RAND()&lt;=_xlfn.NORM.S.DIST((_xlfn.NORM.S.INV($G$54)-SQRT($G$61)*$B627)/SQRT(1-$G$61),TRUE),(1-(1-RAND())^(1/$F$57))^(1/$H$57),0)</f>
        <v>0</v>
      </c>
      <c r="JF627" s="137">
        <f t="array" aca="1" ref="JF627" ca="1">IF(RAND()&lt;=_xlfn.NORM.S.DIST((_xlfn.NORM.S.INV($G$54)-SQRT($G$61)*$B627)/SQRT(1-$G$61),TRUE),(1-(1-RAND())^(1/$F$57))^(1/$H$57),0)</f>
        <v>0</v>
      </c>
      <c r="JG627" s="137">
        <f t="array" aca="1" ref="JG627" ca="1">IF(RAND()&lt;=_xlfn.NORM.S.DIST((_xlfn.NORM.S.INV($G$54)-SQRT($G$61)*$B627)/SQRT(1-$G$61),TRUE),(1-(1-RAND())^(1/$F$57))^(1/$H$57),0)</f>
        <v>0</v>
      </c>
      <c r="JH627" s="137">
        <f t="array" aca="1" ref="JH627" ca="1">IF(RAND()&lt;=_xlfn.NORM.S.DIST((_xlfn.NORM.S.INV($G$54)-SQRT($G$61)*$B627)/SQRT(1-$G$61),TRUE),(1-(1-RAND())^(1/$F$57))^(1/$H$57),0)</f>
        <v>0</v>
      </c>
      <c r="JI627" s="137">
        <f t="array" aca="1" ref="JI627" ca="1">IF(RAND()&lt;=_xlfn.NORM.S.DIST((_xlfn.NORM.S.INV($G$54)-SQRT($G$61)*$B627)/SQRT(1-$G$61),TRUE),(1-(1-RAND())^(1/$F$57))^(1/$H$57),0)</f>
        <v>0</v>
      </c>
      <c r="JJ627" s="137">
        <f t="array" aca="1" ref="JJ627" ca="1">IF(RAND()&lt;=_xlfn.NORM.S.DIST((_xlfn.NORM.S.INV($G$54)-SQRT($G$61)*$B627)/SQRT(1-$G$61),TRUE),(1-(1-RAND())^(1/$F$57))^(1/$H$57),0)</f>
        <v>0</v>
      </c>
      <c r="JK627" s="137">
        <f t="array" aca="1" ref="JK627" ca="1">IF(RAND()&lt;=_xlfn.NORM.S.DIST((_xlfn.NORM.S.INV($G$54)-SQRT($G$61)*$B627)/SQRT(1-$G$61),TRUE),(1-(1-RAND())^(1/$F$57))^(1/$H$57),0)</f>
        <v>0</v>
      </c>
      <c r="JL627" s="137">
        <f t="array" aca="1" ref="JL627" ca="1">IF(RAND()&lt;=_xlfn.NORM.S.DIST((_xlfn.NORM.S.INV($G$54)-SQRT($G$61)*$B627)/SQRT(1-$G$61),TRUE),(1-(1-RAND())^(1/$F$57))^(1/$H$57),0)</f>
        <v>0</v>
      </c>
      <c r="JM627" s="137">
        <f t="shared" ca="1" si="138"/>
        <v>2</v>
      </c>
      <c r="JN627" s="137">
        <f t="shared" ca="1" si="139"/>
        <v>0.87644545596829371</v>
      </c>
      <c r="JO627" s="137">
        <f t="array" aca="1" ref="JO627" ca="1">IF(RAND()&lt;=_xlfn.NORM.S.DIST((_xlfn.NORM.S.INV($H$54)-SQRT($H$61)*$B627)/SQRT(1-$H$61),TRUE),(1-(1-RAND())^(1/$F$57))^(1/$H$57),0)</f>
        <v>5.4490987244908001E-2</v>
      </c>
      <c r="JP627" s="137">
        <f t="array" aca="1" ref="JP627" ca="1">IF(RAND()&lt;=_xlfn.NORM.S.DIST((_xlfn.NORM.S.INV($H$54)-SQRT($H$61)*$B627)/SQRT(1-$H$61),TRUE),(1-(1-RAND())^(1/$F$57))^(1/$H$57),0)</f>
        <v>0</v>
      </c>
      <c r="JQ627" s="137">
        <f t="array" aca="1" ref="JQ627" ca="1">IF(RAND()&lt;=_xlfn.NORM.S.DIST((_xlfn.NORM.S.INV($H$54)-SQRT($H$61)*$B627)/SQRT(1-$H$61),TRUE),(1-(1-RAND())^(1/$F$57))^(1/$H$57),0)</f>
        <v>0</v>
      </c>
      <c r="JR627" s="137">
        <f t="array" aca="1" ref="JR627" ca="1">IF(RAND()&lt;=_xlfn.NORM.S.DIST((_xlfn.NORM.S.INV($H$54)-SQRT($H$61)*$B627)/SQRT(1-$H$61),TRUE),(1-(1-RAND())^(1/$F$57))^(1/$H$57),0)</f>
        <v>0</v>
      </c>
      <c r="JS627" s="137">
        <f t="array" aca="1" ref="JS627" ca="1">IF(RAND()&lt;=_xlfn.NORM.S.DIST((_xlfn.NORM.S.INV($H$54)-SQRT($H$61)*$B627)/SQRT(1-$H$61),TRUE),(1-(1-RAND())^(1/$F$57))^(1/$H$57),0)</f>
        <v>0</v>
      </c>
      <c r="JT627" s="137">
        <f t="array" aca="1" ref="JT627" ca="1">IF(RAND()&lt;=_xlfn.NORM.S.DIST((_xlfn.NORM.S.INV($H$54)-SQRT($H$61)*$B627)/SQRT(1-$H$61),TRUE),(1-(1-RAND())^(1/$F$57))^(1/$H$57),0)</f>
        <v>0</v>
      </c>
      <c r="JU627" s="137">
        <f t="array" aca="1" ref="JU627" ca="1">IF(RAND()&lt;=_xlfn.NORM.S.DIST((_xlfn.NORM.S.INV($H$54)-SQRT($H$61)*$B627)/SQRT(1-$H$61),TRUE),(1-(1-RAND())^(1/$F$57))^(1/$H$57),0)</f>
        <v>0</v>
      </c>
      <c r="JV627" s="137">
        <f t="array" aca="1" ref="JV627" ca="1">IF(RAND()&lt;=_xlfn.NORM.S.DIST((_xlfn.NORM.S.INV($H$54)-SQRT($H$61)*$B627)/SQRT(1-$H$61),TRUE),(1-(1-RAND())^(1/$F$57))^(1/$H$57),0)</f>
        <v>0</v>
      </c>
      <c r="JW627" s="137">
        <f t="array" aca="1" ref="JW627" ca="1">IF(RAND()&lt;=_xlfn.NORM.S.DIST((_xlfn.NORM.S.INV($H$54)-SQRT($H$61)*$B627)/SQRT(1-$H$61),TRUE),(1-(1-RAND())^(1/$F$57))^(1/$H$57),0)</f>
        <v>0</v>
      </c>
      <c r="JX627" s="137">
        <f t="array" aca="1" ref="JX627" ca="1">IF(RAND()&lt;=_xlfn.NORM.S.DIST((_xlfn.NORM.S.INV($H$54)-SQRT($H$61)*$B627)/SQRT(1-$H$61),TRUE),(1-(1-RAND())^(1/$F$57))^(1/$H$57),0)</f>
        <v>0</v>
      </c>
      <c r="JY627" s="137">
        <f t="array" aca="1" ref="JY627" ca="1">IF(RAND()&lt;=_xlfn.NORM.S.DIST((_xlfn.NORM.S.INV($H$54)-SQRT($H$61)*$B627)/SQRT(1-$H$61),TRUE),(1-(1-RAND())^(1/$F$57))^(1/$H$57),0)</f>
        <v>0</v>
      </c>
      <c r="JZ627" s="137">
        <f t="array" aca="1" ref="JZ627" ca="1">IF(RAND()&lt;=_xlfn.NORM.S.DIST((_xlfn.NORM.S.INV($H$54)-SQRT($H$61)*$B627)/SQRT(1-$H$61),TRUE),(1-(1-RAND())^(1/$F$57))^(1/$H$57),0)</f>
        <v>0</v>
      </c>
      <c r="KA627" s="137">
        <f t="array" aca="1" ref="KA627" ca="1">IF(RAND()&lt;=_xlfn.NORM.S.DIST((_xlfn.NORM.S.INV($H$54)-SQRT($H$61)*$B627)/SQRT(1-$H$61),TRUE),(1-(1-RAND())^(1/$F$57))^(1/$H$57),0)</f>
        <v>0</v>
      </c>
      <c r="KB627" s="137">
        <f t="array" aca="1" ref="KB627" ca="1">IF(RAND()&lt;=_xlfn.NORM.S.DIST((_xlfn.NORM.S.INV($H$54)-SQRT($H$61)*$B627)/SQRT(1-$H$61),TRUE),(1-(1-RAND())^(1/$F$57))^(1/$H$57),0)</f>
        <v>0</v>
      </c>
      <c r="KC627" s="137">
        <f t="array" aca="1" ref="KC627" ca="1">IF(RAND()&lt;=_xlfn.NORM.S.DIST((_xlfn.NORM.S.INV($H$54)-SQRT($H$61)*$B627)/SQRT(1-$H$61),TRUE),(1-(1-RAND())^(1/$F$57))^(1/$H$57),0)</f>
        <v>0</v>
      </c>
      <c r="KD627" s="137">
        <f t="array" aca="1" ref="KD627" ca="1">IF(RAND()&lt;=_xlfn.NORM.S.DIST((_xlfn.NORM.S.INV($H$54)-SQRT($H$61)*$B627)/SQRT(1-$H$61),TRUE),(1-(1-RAND())^(1/$F$57))^(1/$H$57),0)</f>
        <v>0</v>
      </c>
      <c r="KE627" s="137">
        <f t="array" aca="1" ref="KE627" ca="1">IF(RAND()&lt;=_xlfn.NORM.S.DIST((_xlfn.NORM.S.INV($H$54)-SQRT($H$61)*$B627)/SQRT(1-$H$61),TRUE),(1-(1-RAND())^(1/$F$57))^(1/$H$57),0)</f>
        <v>0</v>
      </c>
      <c r="KF627" s="137">
        <f t="array" aca="1" ref="KF627" ca="1">IF(RAND()&lt;=_xlfn.NORM.S.DIST((_xlfn.NORM.S.INV($H$54)-SQRT($H$61)*$B627)/SQRT(1-$H$61),TRUE),(1-(1-RAND())^(1/$F$57))^(1/$H$57),0)</f>
        <v>0</v>
      </c>
      <c r="KG627" s="137">
        <f t="array" aca="1" ref="KG627" ca="1">IF(RAND()&lt;=_xlfn.NORM.S.DIST((_xlfn.NORM.S.INV($H$54)-SQRT($H$61)*$B627)/SQRT(1-$H$61),TRUE),(1-(1-RAND())^(1/$F$57))^(1/$H$57),0)</f>
        <v>0</v>
      </c>
      <c r="KH627" s="137">
        <f t="array" aca="1" ref="KH627" ca="1">IF(RAND()&lt;=_xlfn.NORM.S.DIST((_xlfn.NORM.S.INV($H$54)-SQRT($H$61)*$B627)/SQRT(1-$H$61),TRUE),(1-(1-RAND())^(1/$F$57))^(1/$H$57),0)</f>
        <v>0</v>
      </c>
      <c r="KI627" s="137">
        <f t="array" aca="1" ref="KI627" ca="1">IF(RAND()&lt;=_xlfn.NORM.S.DIST((_xlfn.NORM.S.INV($H$54)-SQRT($H$61)*$B627)/SQRT(1-$H$61),TRUE),(1-(1-RAND())^(1/$F$57))^(1/$H$57),0)</f>
        <v>0.99999994551529381</v>
      </c>
      <c r="KJ627" s="137">
        <f t="array" aca="1" ref="KJ627" ca="1">IF(RAND()&lt;=_xlfn.NORM.S.DIST((_xlfn.NORM.S.INV($H$54)-SQRT($H$61)*$B627)/SQRT(1-$H$61),TRUE),(1-(1-RAND())^(1/$F$57))^(1/$H$57),0)</f>
        <v>0</v>
      </c>
      <c r="KK627" s="137">
        <f t="array" aca="1" ref="KK627" ca="1">IF(RAND()&lt;=_xlfn.NORM.S.DIST((_xlfn.NORM.S.INV($H$54)-SQRT($H$61)*$B627)/SQRT(1-$H$61),TRUE),(1-(1-RAND())^(1/$F$57))^(1/$H$57),0)</f>
        <v>0.51669133451796279</v>
      </c>
      <c r="KL627" s="137">
        <f t="array" aca="1" ref="KL627" ca="1">IF(RAND()&lt;=_xlfn.NORM.S.DIST((_xlfn.NORM.S.INV($H$54)-SQRT($H$61)*$B627)/SQRT(1-$H$61),TRUE),(1-(1-RAND())^(1/$F$57))^(1/$H$57),0)</f>
        <v>0</v>
      </c>
      <c r="KM627" s="137">
        <f t="array" aca="1" ref="KM627" ca="1">IF(RAND()&lt;=_xlfn.NORM.S.DIST((_xlfn.NORM.S.INV($H$54)-SQRT($H$61)*$B627)/SQRT(1-$H$61),TRUE),(1-(1-RAND())^(1/$F$57))^(1/$H$57),0)</f>
        <v>0</v>
      </c>
      <c r="KN627" s="137">
        <f t="array" aca="1" ref="KN627" ca="1">IF(RAND()&lt;=_xlfn.NORM.S.DIST((_xlfn.NORM.S.INV($H$54)-SQRT($H$61)*$B627)/SQRT(1-$H$61),TRUE),(1-(1-RAND())^(1/$F$57))^(1/$H$57),0)</f>
        <v>0</v>
      </c>
      <c r="KO627" s="137">
        <f t="array" aca="1" ref="KO627" ca="1">IF(RAND()&lt;=_xlfn.NORM.S.DIST((_xlfn.NORM.S.INV($H$54)-SQRT($H$61)*$B627)/SQRT(1-$H$61),TRUE),(1-(1-RAND())^(1/$F$57))^(1/$H$57),0)</f>
        <v>0</v>
      </c>
      <c r="KP627" s="137">
        <f t="array" aca="1" ref="KP627" ca="1">IF(RAND()&lt;=_xlfn.NORM.S.DIST((_xlfn.NORM.S.INV($H$54)-SQRT($H$61)*$B627)/SQRT(1-$H$61),TRUE),(1-(1-RAND())^(1/$F$57))^(1/$H$57),0)</f>
        <v>0</v>
      </c>
      <c r="KQ627" s="137">
        <f t="array" aca="1" ref="KQ627" ca="1">IF(RAND()&lt;=_xlfn.NORM.S.DIST((_xlfn.NORM.S.INV($H$54)-SQRT($H$61)*$B627)/SQRT(1-$H$61),TRUE),(1-(1-RAND())^(1/$F$57))^(1/$H$57),0)</f>
        <v>0</v>
      </c>
      <c r="KR627" s="137">
        <f t="array" aca="1" ref="KR627" ca="1">IF(RAND()&lt;=_xlfn.NORM.S.DIST((_xlfn.NORM.S.INV($H$54)-SQRT($H$61)*$B627)/SQRT(1-$H$61),TRUE),(1-(1-RAND())^(1/$F$57))^(1/$H$57),0)</f>
        <v>0</v>
      </c>
      <c r="KS627" s="137">
        <f t="shared" ca="1" si="140"/>
        <v>3</v>
      </c>
      <c r="KT627" s="137">
        <f t="shared" ca="1" si="141"/>
        <v>1.5711822672781648</v>
      </c>
      <c r="KU627" s="137">
        <f t="array" aca="1" ref="KU627" ca="1">IF(RAND()&lt;=_xlfn.NORM.S.DIST((_xlfn.NORM.S.INV($I$54)-SQRT($I$61)*$B627)/SQRT(1-$I$61),TRUE),(1-(1-RAND())^(1/$F$57))^(1/$H$57),0)</f>
        <v>0</v>
      </c>
      <c r="KV627" s="137">
        <f t="array" aca="1" ref="KV627" ca="1">IF(RAND()&lt;=_xlfn.NORM.S.DIST((_xlfn.NORM.S.INV($I$54)-SQRT($I$61)*$B627)/SQRT(1-$I$61),TRUE),(1-(1-RAND())^(1/$F$57))^(1/$H$57),0)</f>
        <v>0</v>
      </c>
      <c r="KW627" s="137">
        <f t="array" aca="1" ref="KW627" ca="1">IF(RAND()&lt;=_xlfn.NORM.S.DIST((_xlfn.NORM.S.INV($I$54)-SQRT($I$61)*$B627)/SQRT(1-$I$61),TRUE),(1-(1-RAND())^(1/$F$57))^(1/$H$57),0)</f>
        <v>0</v>
      </c>
      <c r="KX627" s="137">
        <f t="array" aca="1" ref="KX627" ca="1">IF(RAND()&lt;=_xlfn.NORM.S.DIST((_xlfn.NORM.S.INV($I$54)-SQRT($I$61)*$B627)/SQRT(1-$I$61),TRUE),(1-(1-RAND())^(1/$F$57))^(1/$H$57),0)</f>
        <v>0.39637816085054328</v>
      </c>
      <c r="KY627" s="137">
        <f t="array" aca="1" ref="KY627" ca="1">IF(RAND()&lt;=_xlfn.NORM.S.DIST((_xlfn.NORM.S.INV($I$54)-SQRT($I$61)*$B627)/SQRT(1-$I$61),TRUE),(1-(1-RAND())^(1/$F$57))^(1/$H$57),0)</f>
        <v>0</v>
      </c>
      <c r="KZ627" s="137">
        <f t="array" aca="1" ref="KZ627" ca="1">IF(RAND()&lt;=_xlfn.NORM.S.DIST((_xlfn.NORM.S.INV($I$54)-SQRT($I$61)*$B627)/SQRT(1-$I$61),TRUE),(1-(1-RAND())^(1/$F$57))^(1/$H$57),0)</f>
        <v>0</v>
      </c>
      <c r="LA627" s="137">
        <f t="array" aca="1" ref="LA627" ca="1">IF(RAND()&lt;=_xlfn.NORM.S.DIST((_xlfn.NORM.S.INV($I$54)-SQRT($I$61)*$B627)/SQRT(1-$I$61),TRUE),(1-(1-RAND())^(1/$F$57))^(1/$H$57),0)</f>
        <v>0</v>
      </c>
      <c r="LB627" s="137">
        <f t="array" aca="1" ref="LB627" ca="1">IF(RAND()&lt;=_xlfn.NORM.S.DIST((_xlfn.NORM.S.INV($I$54)-SQRT($I$61)*$B627)/SQRT(1-$I$61),TRUE),(1-(1-RAND())^(1/$F$57))^(1/$H$57),0)</f>
        <v>0</v>
      </c>
      <c r="LC627" s="137">
        <f t="array" aca="1" ref="LC627" ca="1">IF(RAND()&lt;=_xlfn.NORM.S.DIST((_xlfn.NORM.S.INV($I$54)-SQRT($I$61)*$B627)/SQRT(1-$I$61),TRUE),(1-(1-RAND())^(1/$F$57))^(1/$H$57),0)</f>
        <v>0.61148408630726325</v>
      </c>
      <c r="LD627" s="137">
        <f t="array" aca="1" ref="LD627" ca="1">IF(RAND()&lt;=_xlfn.NORM.S.DIST((_xlfn.NORM.S.INV($I$54)-SQRT($I$61)*$B627)/SQRT(1-$I$61),TRUE),(1-(1-RAND())^(1/$F$57))^(1/$H$57),0)</f>
        <v>0</v>
      </c>
      <c r="LE627" s="137">
        <f t="shared" ca="1" si="142"/>
        <v>2</v>
      </c>
      <c r="LF627" s="137">
        <f t="shared" ca="1" si="143"/>
        <v>1.0078622471578065</v>
      </c>
      <c r="LG627" s="137">
        <f t="shared" ca="1" si="144"/>
        <v>14</v>
      </c>
      <c r="LH627" s="137">
        <f t="shared" ca="1" si="144"/>
        <v>7.3819491069643561</v>
      </c>
    </row>
    <row r="628" spans="1:320" x14ac:dyDescent="0.3">
      <c r="A628"/>
      <c r="B628" s="137">
        <f t="shared" ca="1" si="130"/>
        <v>0.51456080804862714</v>
      </c>
      <c r="C628" s="137">
        <f t="array" aca="1" ref="C628" ca="1">IF(RAND()&lt;=_xlfn.NORM.S.DIST((_xlfn.NORM.S.INV($B$54)-SQRT($B$61)*$B628)/SQRT(1-$B$61),TRUE),(1-(1-RAND())^(1/$F$57))^(1/$H$57),0)</f>
        <v>0</v>
      </c>
      <c r="D628" s="137">
        <f t="array" aca="1" ref="D628" ca="1">IF(RAND()&lt;=_xlfn.NORM.S.DIST((_xlfn.NORM.S.INV($B$54)-SQRT($B$61)*$B628)/SQRT(1-$B$61),TRUE),(1-(1-RAND())^(1/$F$57))^(1/$H$57),0)</f>
        <v>0</v>
      </c>
      <c r="E628" s="137">
        <f t="array" aca="1" ref="E628" ca="1">IF(RAND()&lt;=_xlfn.NORM.S.DIST((_xlfn.NORM.S.INV($B$54)-SQRT($B$61)*$B628)/SQRT(1-$B$61),TRUE),(1-(1-RAND())^(1/$F$57))^(1/$H$57),0)</f>
        <v>0</v>
      </c>
      <c r="F628" s="137">
        <f t="array" aca="1" ref="F628" ca="1">IF(RAND()&lt;=_xlfn.NORM.S.DIST((_xlfn.NORM.S.INV($B$54)-SQRT($B$61)*$B628)/SQRT(1-$B$61),TRUE),(1-(1-RAND())^(1/$F$57))^(1/$H$57),0)</f>
        <v>0</v>
      </c>
      <c r="G628" s="137">
        <f t="array" aca="1" ref="G628" ca="1">IF(RAND()&lt;=_xlfn.NORM.S.DIST((_xlfn.NORM.S.INV($B$54)-SQRT($B$61)*$B628)/SQRT(1-$B$61),TRUE),(1-(1-RAND())^(1/$F$57))^(1/$H$57),0)</f>
        <v>0</v>
      </c>
      <c r="H628" s="137">
        <f t="array" aca="1" ref="H628" ca="1">IF(RAND()&lt;=_xlfn.NORM.S.DIST((_xlfn.NORM.S.INV($B$54)-SQRT($B$61)*$B628)/SQRT(1-$B$61),TRUE),(1-(1-RAND())^(1/$F$57))^(1/$H$57),0)</f>
        <v>0</v>
      </c>
      <c r="I628" s="137">
        <f t="array" aca="1" ref="I628" ca="1">IF(RAND()&lt;=_xlfn.NORM.S.DIST((_xlfn.NORM.S.INV($B$54)-SQRT($B$61)*$B628)/SQRT(1-$B$61),TRUE),(1-(1-RAND())^(1/$F$57))^(1/$H$57),0)</f>
        <v>0</v>
      </c>
      <c r="J628" s="137">
        <f t="array" aca="1" ref="J628" ca="1">IF(RAND()&lt;=_xlfn.NORM.S.DIST((_xlfn.NORM.S.INV($B$54)-SQRT($B$61)*$B628)/SQRT(1-$B$61),TRUE),(1-(1-RAND())^(1/$F$57))^(1/$H$57),0)</f>
        <v>0</v>
      </c>
      <c r="K628" s="137">
        <f t="array" aca="1" ref="K628" ca="1">IF(RAND()&lt;=_xlfn.NORM.S.DIST((_xlfn.NORM.S.INV($B$54)-SQRT($B$61)*$B628)/SQRT(1-$B$61),TRUE),(1-(1-RAND())^(1/$F$57))^(1/$H$57),0)</f>
        <v>0</v>
      </c>
      <c r="L628" s="137">
        <f t="array" aca="1" ref="L628" ca="1">IF(RAND()&lt;=_xlfn.NORM.S.DIST((_xlfn.NORM.S.INV($B$54)-SQRT($B$61)*$B628)/SQRT(1-$B$61),TRUE),(1-(1-RAND())^(1/$F$57))^(1/$H$57),0)</f>
        <v>0</v>
      </c>
      <c r="M628" s="137">
        <f t="shared" ca="1" si="145"/>
        <v>0</v>
      </c>
      <c r="N628" s="137">
        <f t="shared" ca="1" si="131"/>
        <v>0</v>
      </c>
      <c r="O628" s="137">
        <f t="array" aca="1" ref="O628" ca="1">IF(RAND()&lt;=_xlfn.NORM.S.DIST((_xlfn.NORM.S.INV($C$54)-SQRT($C$61)*$B628)/SQRT(1-$C$61),TRUE),(1-(1-RAND())^(1/$F$57))^(1/$H$57),0)</f>
        <v>0</v>
      </c>
      <c r="P628" s="137">
        <f t="array" aca="1" ref="P628" ca="1">IF(RAND()&lt;=_xlfn.NORM.S.DIST((_xlfn.NORM.S.INV($C$54)-SQRT($C$61)*$B628)/SQRT(1-$C$61),TRUE),(1-(1-RAND())^(1/$F$57))^(1/$H$57),0)</f>
        <v>0</v>
      </c>
      <c r="Q628" s="137">
        <f t="array" aca="1" ref="Q628" ca="1">IF(RAND()&lt;=_xlfn.NORM.S.DIST((_xlfn.NORM.S.INV($C$54)-SQRT($C$61)*$B628)/SQRT(1-$C$61),TRUE),(1-(1-RAND())^(1/$F$57))^(1/$H$57),0)</f>
        <v>0</v>
      </c>
      <c r="R628" s="137">
        <f t="array" aca="1" ref="R628" ca="1">IF(RAND()&lt;=_xlfn.NORM.S.DIST((_xlfn.NORM.S.INV($C$54)-SQRT($C$61)*$B628)/SQRT(1-$C$61),TRUE),(1-(1-RAND())^(1/$F$57))^(1/$H$57),0)</f>
        <v>0</v>
      </c>
      <c r="S628" s="137">
        <f t="array" aca="1" ref="S628" ca="1">IF(RAND()&lt;=_xlfn.NORM.S.DIST((_xlfn.NORM.S.INV($C$54)-SQRT($C$61)*$B628)/SQRT(1-$C$61),TRUE),(1-(1-RAND())^(1/$F$57))^(1/$H$57),0)</f>
        <v>0</v>
      </c>
      <c r="T628" s="137">
        <f t="array" aca="1" ref="T628" ca="1">IF(RAND()&lt;=_xlfn.NORM.S.DIST((_xlfn.NORM.S.INV($C$54)-SQRT($C$61)*$B628)/SQRT(1-$C$61),TRUE),(1-(1-RAND())^(1/$F$57))^(1/$H$57),0)</f>
        <v>0</v>
      </c>
      <c r="U628" s="137">
        <f t="array" aca="1" ref="U628" ca="1">IF(RAND()&lt;=_xlfn.NORM.S.DIST((_xlfn.NORM.S.INV($C$54)-SQRT($C$61)*$B628)/SQRT(1-$C$61),TRUE),(1-(1-RAND())^(1/$F$57))^(1/$H$57),0)</f>
        <v>0</v>
      </c>
      <c r="V628" s="137">
        <f t="array" aca="1" ref="V628" ca="1">IF(RAND()&lt;=_xlfn.NORM.S.DIST((_xlfn.NORM.S.INV($C$54)-SQRT($C$61)*$B628)/SQRT(1-$C$61),TRUE),(1-(1-RAND())^(1/$F$57))^(1/$H$57),0)</f>
        <v>0</v>
      </c>
      <c r="W628" s="137">
        <f t="array" aca="1" ref="W628" ca="1">IF(RAND()&lt;=_xlfn.NORM.S.DIST((_xlfn.NORM.S.INV($C$54)-SQRT($C$61)*$B628)/SQRT(1-$C$61),TRUE),(1-(1-RAND())^(1/$F$57))^(1/$H$57),0)</f>
        <v>0</v>
      </c>
      <c r="X628" s="137">
        <f t="array" aca="1" ref="X628" ca="1">IF(RAND()&lt;=_xlfn.NORM.S.DIST((_xlfn.NORM.S.INV($C$54)-SQRT($C$61)*$B628)/SQRT(1-$C$61),TRUE),(1-(1-RAND())^(1/$F$57))^(1/$H$57),0)</f>
        <v>0</v>
      </c>
      <c r="Y628" s="137">
        <f t="array" aca="1" ref="Y628" ca="1">IF(RAND()&lt;=_xlfn.NORM.S.DIST((_xlfn.NORM.S.INV($C$54)-SQRT($C$61)*$B628)/SQRT(1-$C$61),TRUE),(1-(1-RAND())^(1/$F$57))^(1/$H$57),0)</f>
        <v>0</v>
      </c>
      <c r="Z628" s="137">
        <f t="array" aca="1" ref="Z628" ca="1">IF(RAND()&lt;=_xlfn.NORM.S.DIST((_xlfn.NORM.S.INV($C$54)-SQRT($C$61)*$B628)/SQRT(1-$C$61),TRUE),(1-(1-RAND())^(1/$F$57))^(1/$H$57),0)</f>
        <v>0</v>
      </c>
      <c r="AA628" s="137">
        <f t="array" aca="1" ref="AA628" ca="1">IF(RAND()&lt;=_xlfn.NORM.S.DIST((_xlfn.NORM.S.INV($C$54)-SQRT($C$61)*$B628)/SQRT(1-$C$61),TRUE),(1-(1-RAND())^(1/$F$57))^(1/$H$57),0)</f>
        <v>0</v>
      </c>
      <c r="AB628" s="137">
        <f t="array" aca="1" ref="AB628" ca="1">IF(RAND()&lt;=_xlfn.NORM.S.DIST((_xlfn.NORM.S.INV($C$54)-SQRT($C$61)*$B628)/SQRT(1-$C$61),TRUE),(1-(1-RAND())^(1/$F$57))^(1/$H$57),0)</f>
        <v>0</v>
      </c>
      <c r="AC628" s="137">
        <f t="array" aca="1" ref="AC628" ca="1">IF(RAND()&lt;=_xlfn.NORM.S.DIST((_xlfn.NORM.S.INV($C$54)-SQRT($C$61)*$B628)/SQRT(1-$C$61),TRUE),(1-(1-RAND())^(1/$F$57))^(1/$H$57),0)</f>
        <v>0</v>
      </c>
      <c r="AD628" s="137">
        <f t="array" aca="1" ref="AD628" ca="1">IF(RAND()&lt;=_xlfn.NORM.S.DIST((_xlfn.NORM.S.INV($C$54)-SQRT($C$61)*$B628)/SQRT(1-$C$61),TRUE),(1-(1-RAND())^(1/$F$57))^(1/$H$57),0)</f>
        <v>0</v>
      </c>
      <c r="AE628" s="137">
        <f t="array" aca="1" ref="AE628" ca="1">IF(RAND()&lt;=_xlfn.NORM.S.DIST((_xlfn.NORM.S.INV($C$54)-SQRT($C$61)*$B628)/SQRT(1-$C$61),TRUE),(1-(1-RAND())^(1/$F$57))^(1/$H$57),0)</f>
        <v>0</v>
      </c>
      <c r="AF628" s="137">
        <f t="array" aca="1" ref="AF628" ca="1">IF(RAND()&lt;=_xlfn.NORM.S.DIST((_xlfn.NORM.S.INV($C$54)-SQRT($C$61)*$B628)/SQRT(1-$C$61),TRUE),(1-(1-RAND())^(1/$F$57))^(1/$H$57),0)</f>
        <v>0</v>
      </c>
      <c r="AG628" s="137">
        <f t="array" aca="1" ref="AG628" ca="1">IF(RAND()&lt;=_xlfn.NORM.S.DIST((_xlfn.NORM.S.INV($C$54)-SQRT($C$61)*$B628)/SQRT(1-$C$61),TRUE),(1-(1-RAND())^(1/$F$57))^(1/$H$57),0)</f>
        <v>0</v>
      </c>
      <c r="AH628" s="137">
        <f t="array" aca="1" ref="AH628" ca="1">IF(RAND()&lt;=_xlfn.NORM.S.DIST((_xlfn.NORM.S.INV($C$54)-SQRT($C$61)*$B628)/SQRT(1-$C$61),TRUE),(1-(1-RAND())^(1/$F$57))^(1/$H$57),0)</f>
        <v>0</v>
      </c>
      <c r="AI628" s="137">
        <f t="array" aca="1" ref="AI628" ca="1">IF(RAND()&lt;=_xlfn.NORM.S.DIST((_xlfn.NORM.S.INV($C$54)-SQRT($C$61)*$B628)/SQRT(1-$C$61),TRUE),(1-(1-RAND())^(1/$F$57))^(1/$H$57),0)</f>
        <v>0</v>
      </c>
      <c r="AJ628" s="137">
        <f t="array" aca="1" ref="AJ628" ca="1">IF(RAND()&lt;=_xlfn.NORM.S.DIST((_xlfn.NORM.S.INV($C$54)-SQRT($C$61)*$B628)/SQRT(1-$C$61),TRUE),(1-(1-RAND())^(1/$F$57))^(1/$H$57),0)</f>
        <v>0</v>
      </c>
      <c r="AK628" s="137">
        <f t="array" aca="1" ref="AK628" ca="1">IF(RAND()&lt;=_xlfn.NORM.S.DIST((_xlfn.NORM.S.INV($C$54)-SQRT($C$61)*$B628)/SQRT(1-$C$61),TRUE),(1-(1-RAND())^(1/$F$57))^(1/$H$57),0)</f>
        <v>0</v>
      </c>
      <c r="AL628" s="137">
        <f t="array" aca="1" ref="AL628" ca="1">IF(RAND()&lt;=_xlfn.NORM.S.DIST((_xlfn.NORM.S.INV($C$54)-SQRT($C$61)*$B628)/SQRT(1-$C$61),TRUE),(1-(1-RAND())^(1/$F$57))^(1/$H$57),0)</f>
        <v>0</v>
      </c>
      <c r="AM628" s="137">
        <f t="array" aca="1" ref="AM628" ca="1">IF(RAND()&lt;=_xlfn.NORM.S.DIST((_xlfn.NORM.S.INV($C$54)-SQRT($C$61)*$B628)/SQRT(1-$C$61),TRUE),(1-(1-RAND())^(1/$F$57))^(1/$H$57),0)</f>
        <v>0</v>
      </c>
      <c r="AN628" s="137">
        <f t="array" aca="1" ref="AN628" ca="1">IF(RAND()&lt;=_xlfn.NORM.S.DIST((_xlfn.NORM.S.INV($C$54)-SQRT($C$61)*$B628)/SQRT(1-$C$61),TRUE),(1-(1-RAND())^(1/$F$57))^(1/$H$57),0)</f>
        <v>0</v>
      </c>
      <c r="AO628" s="137">
        <f t="array" aca="1" ref="AO628" ca="1">IF(RAND()&lt;=_xlfn.NORM.S.DIST((_xlfn.NORM.S.INV($C$54)-SQRT($C$61)*$B628)/SQRT(1-$C$61),TRUE),(1-(1-RAND())^(1/$F$57))^(1/$H$57),0)</f>
        <v>0</v>
      </c>
      <c r="AP628" s="137">
        <f t="array" aca="1" ref="AP628" ca="1">IF(RAND()&lt;=_xlfn.NORM.S.DIST((_xlfn.NORM.S.INV($C$54)-SQRT($C$61)*$B628)/SQRT(1-$C$61),TRUE),(1-(1-RAND())^(1/$F$57))^(1/$H$57),0)</f>
        <v>0</v>
      </c>
      <c r="AQ628" s="137">
        <f t="array" aca="1" ref="AQ628" ca="1">IF(RAND()&lt;=_xlfn.NORM.S.DIST((_xlfn.NORM.S.INV($C$54)-SQRT($C$61)*$B628)/SQRT(1-$C$61),TRUE),(1-(1-RAND())^(1/$F$57))^(1/$H$57),0)</f>
        <v>0</v>
      </c>
      <c r="AR628" s="137">
        <f t="array" aca="1" ref="AR628" ca="1">IF(RAND()&lt;=_xlfn.NORM.S.DIST((_xlfn.NORM.S.INV($C$54)-SQRT($C$61)*$B628)/SQRT(1-$C$61),TRUE),(1-(1-RAND())^(1/$F$57))^(1/$H$57),0)</f>
        <v>0</v>
      </c>
      <c r="AS628" s="137">
        <f t="array" aca="1" ref="AS628" ca="1">COUNTIF(O628:AR628,"&gt;"&amp;0)</f>
        <v>0</v>
      </c>
      <c r="AT628" s="137">
        <f t="shared" ca="1" si="132"/>
        <v>0</v>
      </c>
      <c r="AU628" s="137">
        <f t="array" aca="1" ref="AU628" ca="1">IF(RAND()&lt;=_xlfn.NORM.S.DIST((_xlfn.NORM.S.INV($D$54)-SQRT($D$61)*$B628)/SQRT(1-$D$61),TRUE),(1-(1-RAND())^(1/$F$57))^(1/$H$57),0)</f>
        <v>0</v>
      </c>
      <c r="AV628" s="137">
        <f t="array" aca="1" ref="AV628" ca="1">IF(RAND()&lt;=_xlfn.NORM.S.DIST((_xlfn.NORM.S.INV($D$54)-SQRT($D$61)*$B628)/SQRT(1-$D$61),TRUE),(1-(1-RAND())^(1/$F$57))^(1/$H$57),0)</f>
        <v>0</v>
      </c>
      <c r="AW628" s="137">
        <f t="array" aca="1" ref="AW628" ca="1">IF(RAND()&lt;=_xlfn.NORM.S.DIST((_xlfn.NORM.S.INV($D$54)-SQRT($D$61)*$B628)/SQRT(1-$D$61),TRUE),(1-(1-RAND())^(1/$F$57))^(1/$H$57),0)</f>
        <v>0</v>
      </c>
      <c r="AX628" s="137">
        <f t="array" aca="1" ref="AX628" ca="1">IF(RAND()&lt;=_xlfn.NORM.S.DIST((_xlfn.NORM.S.INV($D$54)-SQRT($D$61)*$B628)/SQRT(1-$D$61),TRUE),(1-(1-RAND())^(1/$F$57))^(1/$H$57),0)</f>
        <v>0</v>
      </c>
      <c r="AY628" s="137">
        <f t="array" aca="1" ref="AY628" ca="1">IF(RAND()&lt;=_xlfn.NORM.S.DIST((_xlfn.NORM.S.INV($D$54)-SQRT($D$61)*$B628)/SQRT(1-$D$61),TRUE),(1-(1-RAND())^(1/$F$57))^(1/$H$57),0)</f>
        <v>0</v>
      </c>
      <c r="AZ628" s="137">
        <f t="array" aca="1" ref="AZ628" ca="1">IF(RAND()&lt;=_xlfn.NORM.S.DIST((_xlfn.NORM.S.INV($D$54)-SQRT($D$61)*$B628)/SQRT(1-$D$61),TRUE),(1-(1-RAND())^(1/$F$57))^(1/$H$57),0)</f>
        <v>0</v>
      </c>
      <c r="BA628" s="137">
        <f t="array" aca="1" ref="BA628" ca="1">IF(RAND()&lt;=_xlfn.NORM.S.DIST((_xlfn.NORM.S.INV($D$54)-SQRT($D$61)*$B628)/SQRT(1-$D$61),TRUE),(1-(1-RAND())^(1/$F$57))^(1/$H$57),0)</f>
        <v>0</v>
      </c>
      <c r="BB628" s="137">
        <f t="array" aca="1" ref="BB628" ca="1">IF(RAND()&lt;=_xlfn.NORM.S.DIST((_xlfn.NORM.S.INV($D$54)-SQRT($D$61)*$B628)/SQRT(1-$D$61),TRUE),(1-(1-RAND())^(1/$F$57))^(1/$H$57),0)</f>
        <v>0</v>
      </c>
      <c r="BC628" s="137">
        <f t="array" aca="1" ref="BC628" ca="1">IF(RAND()&lt;=_xlfn.NORM.S.DIST((_xlfn.NORM.S.INV($D$54)-SQRT($D$61)*$B628)/SQRT(1-$D$61),TRUE),(1-(1-RAND())^(1/$F$57))^(1/$H$57),0)</f>
        <v>0</v>
      </c>
      <c r="BD628" s="137">
        <f t="array" aca="1" ref="BD628" ca="1">IF(RAND()&lt;=_xlfn.NORM.S.DIST((_xlfn.NORM.S.INV($D$54)-SQRT($D$61)*$B628)/SQRT(1-$D$61),TRUE),(1-(1-RAND())^(1/$F$57))^(1/$H$57),0)</f>
        <v>0</v>
      </c>
      <c r="BE628" s="137">
        <f t="array" aca="1" ref="BE628" ca="1">IF(RAND()&lt;=_xlfn.NORM.S.DIST((_xlfn.NORM.S.INV($D$54)-SQRT($D$61)*$B628)/SQRT(1-$D$61),TRUE),(1-(1-RAND())^(1/$F$57))^(1/$H$57),0)</f>
        <v>0</v>
      </c>
      <c r="BF628" s="137">
        <f t="array" aca="1" ref="BF628" ca="1">IF(RAND()&lt;=_xlfn.NORM.S.DIST((_xlfn.NORM.S.INV($D$54)-SQRT($D$61)*$B628)/SQRT(1-$D$61),TRUE),(1-(1-RAND())^(1/$F$57))^(1/$H$57),0)</f>
        <v>0</v>
      </c>
      <c r="BG628" s="137">
        <f t="array" aca="1" ref="BG628" ca="1">IF(RAND()&lt;=_xlfn.NORM.S.DIST((_xlfn.NORM.S.INV($D$54)-SQRT($D$61)*$B628)/SQRT(1-$D$61),TRUE),(1-(1-RAND())^(1/$F$57))^(1/$H$57),0)</f>
        <v>0</v>
      </c>
      <c r="BH628" s="137">
        <f t="array" aca="1" ref="BH628" ca="1">IF(RAND()&lt;=_xlfn.NORM.S.DIST((_xlfn.NORM.S.INV($D$54)-SQRT($D$61)*$B628)/SQRT(1-$D$61),TRUE),(1-(1-RAND())^(1/$F$57))^(1/$H$57),0)</f>
        <v>0</v>
      </c>
      <c r="BI628" s="137">
        <f t="array" aca="1" ref="BI628" ca="1">IF(RAND()&lt;=_xlfn.NORM.S.DIST((_xlfn.NORM.S.INV($D$54)-SQRT($D$61)*$B628)/SQRT(1-$D$61),TRUE),(1-(1-RAND())^(1/$F$57))^(1/$H$57),0)</f>
        <v>0</v>
      </c>
      <c r="BJ628" s="137">
        <f t="array" aca="1" ref="BJ628" ca="1">IF(RAND()&lt;=_xlfn.NORM.S.DIST((_xlfn.NORM.S.INV($D$54)-SQRT($D$61)*$B628)/SQRT(1-$D$61),TRUE),(1-(1-RAND())^(1/$F$57))^(1/$H$57),0)</f>
        <v>0</v>
      </c>
      <c r="BK628" s="137">
        <f t="array" aca="1" ref="BK628" ca="1">IF(RAND()&lt;=_xlfn.NORM.S.DIST((_xlfn.NORM.S.INV($D$54)-SQRT($D$61)*$B628)/SQRT(1-$D$61),TRUE),(1-(1-RAND())^(1/$F$57))^(1/$H$57),0)</f>
        <v>0</v>
      </c>
      <c r="BL628" s="137">
        <f t="array" aca="1" ref="BL628" ca="1">IF(RAND()&lt;=_xlfn.NORM.S.DIST((_xlfn.NORM.S.INV($D$54)-SQRT($D$61)*$B628)/SQRT(1-$D$61),TRUE),(1-(1-RAND())^(1/$F$57))^(1/$H$57),0)</f>
        <v>0</v>
      </c>
      <c r="BM628" s="137">
        <f t="array" aca="1" ref="BM628" ca="1">IF(RAND()&lt;=_xlfn.NORM.S.DIST((_xlfn.NORM.S.INV($D$54)-SQRT($D$61)*$B628)/SQRT(1-$D$61),TRUE),(1-(1-RAND())^(1/$F$57))^(1/$H$57),0)</f>
        <v>0</v>
      </c>
      <c r="BN628" s="137">
        <f t="array" aca="1" ref="BN628" ca="1">IF(RAND()&lt;=_xlfn.NORM.S.DIST((_xlfn.NORM.S.INV($D$54)-SQRT($D$61)*$B628)/SQRT(1-$D$61),TRUE),(1-(1-RAND())^(1/$F$57))^(1/$H$57),0)</f>
        <v>0</v>
      </c>
      <c r="BO628" s="137">
        <f t="array" aca="1" ref="BO628" ca="1">IF(RAND()&lt;=_xlfn.NORM.S.DIST((_xlfn.NORM.S.INV($D$54)-SQRT($D$61)*$B628)/SQRT(1-$D$61),TRUE),(1-(1-RAND())^(1/$F$57))^(1/$H$57),0)</f>
        <v>0</v>
      </c>
      <c r="BP628" s="137">
        <f t="array" aca="1" ref="BP628" ca="1">IF(RAND()&lt;=_xlfn.NORM.S.DIST((_xlfn.NORM.S.INV($D$54)-SQRT($D$61)*$B628)/SQRT(1-$D$61),TRUE),(1-(1-RAND())^(1/$F$57))^(1/$H$57),0)</f>
        <v>0</v>
      </c>
      <c r="BQ628" s="137">
        <f t="array" aca="1" ref="BQ628" ca="1">IF(RAND()&lt;=_xlfn.NORM.S.DIST((_xlfn.NORM.S.INV($D$54)-SQRT($D$61)*$B628)/SQRT(1-$D$61),TRUE),(1-(1-RAND())^(1/$F$57))^(1/$H$57),0)</f>
        <v>0</v>
      </c>
      <c r="BR628" s="137">
        <f t="array" aca="1" ref="BR628" ca="1">IF(RAND()&lt;=_xlfn.NORM.S.DIST((_xlfn.NORM.S.INV($D$54)-SQRT($D$61)*$B628)/SQRT(1-$D$61),TRUE),(1-(1-RAND())^(1/$F$57))^(1/$H$57),0)</f>
        <v>0</v>
      </c>
      <c r="BS628" s="137">
        <f t="array" aca="1" ref="BS628" ca="1">IF(RAND()&lt;=_xlfn.NORM.S.DIST((_xlfn.NORM.S.INV($D$54)-SQRT($D$61)*$B628)/SQRT(1-$D$61),TRUE),(1-(1-RAND())^(1/$F$57))^(1/$H$57),0)</f>
        <v>0</v>
      </c>
      <c r="BT628" s="137">
        <f t="array" aca="1" ref="BT628" ca="1">IF(RAND()&lt;=_xlfn.NORM.S.DIST((_xlfn.NORM.S.INV($D$54)-SQRT($D$61)*$B628)/SQRT(1-$D$61),TRUE),(1-(1-RAND())^(1/$F$57))^(1/$H$57),0)</f>
        <v>0</v>
      </c>
      <c r="BU628" s="137">
        <f t="array" aca="1" ref="BU628" ca="1">IF(RAND()&lt;=_xlfn.NORM.S.DIST((_xlfn.NORM.S.INV($D$54)-SQRT($D$61)*$B628)/SQRT(1-$D$61),TRUE),(1-(1-RAND())^(1/$F$57))^(1/$H$57),0)</f>
        <v>0</v>
      </c>
      <c r="BV628" s="137">
        <f t="array" aca="1" ref="BV628" ca="1">IF(RAND()&lt;=_xlfn.NORM.S.DIST((_xlfn.NORM.S.INV($D$54)-SQRT($D$61)*$B628)/SQRT(1-$D$61),TRUE),(1-(1-RAND())^(1/$F$57))^(1/$H$57),0)</f>
        <v>0</v>
      </c>
      <c r="BW628" s="137">
        <f t="array" aca="1" ref="BW628" ca="1">IF(RAND()&lt;=_xlfn.NORM.S.DIST((_xlfn.NORM.S.INV($D$54)-SQRT($D$61)*$B628)/SQRT(1-$D$61),TRUE),(1-(1-RAND())^(1/$F$57))^(1/$H$57),0)</f>
        <v>0</v>
      </c>
      <c r="BX628" s="137">
        <f t="array" aca="1" ref="BX628" ca="1">IF(RAND()&lt;=_xlfn.NORM.S.DIST((_xlfn.NORM.S.INV($D$54)-SQRT($D$61)*$B628)/SQRT(1-$D$61),TRUE),(1-(1-RAND())^(1/$F$57))^(1/$H$57),0)</f>
        <v>0</v>
      </c>
      <c r="BY628" s="137">
        <f t="array" aca="1" ref="BY628" ca="1">IF(RAND()&lt;=_xlfn.NORM.S.DIST((_xlfn.NORM.S.INV($D$54)-SQRT($D$61)*$B628)/SQRT(1-$D$61),TRUE),(1-(1-RAND())^(1/$F$57))^(1/$H$57),0)</f>
        <v>0</v>
      </c>
      <c r="BZ628" s="137">
        <f t="array" aca="1" ref="BZ628" ca="1">IF(RAND()&lt;=_xlfn.NORM.S.DIST((_xlfn.NORM.S.INV($D$54)-SQRT($D$61)*$B628)/SQRT(1-$D$61),TRUE),(1-(1-RAND())^(1/$F$57))^(1/$H$57),0)</f>
        <v>0</v>
      </c>
      <c r="CA628" s="137">
        <f t="array" aca="1" ref="CA628" ca="1">IF(RAND()&lt;=_xlfn.NORM.S.DIST((_xlfn.NORM.S.INV($D$54)-SQRT($D$61)*$B628)/SQRT(1-$D$61),TRUE),(1-(1-RAND())^(1/$F$57))^(1/$H$57),0)</f>
        <v>0</v>
      </c>
      <c r="CB628" s="137">
        <f t="array" aca="1" ref="CB628" ca="1">IF(RAND()&lt;=_xlfn.NORM.S.DIST((_xlfn.NORM.S.INV($D$54)-SQRT($D$61)*$B628)/SQRT(1-$D$61),TRUE),(1-(1-RAND())^(1/$F$57))^(1/$H$57),0)</f>
        <v>0</v>
      </c>
      <c r="CC628" s="137">
        <f t="array" aca="1" ref="CC628" ca="1">IF(RAND()&lt;=_xlfn.NORM.S.DIST((_xlfn.NORM.S.INV($D$54)-SQRT($D$61)*$B628)/SQRT(1-$D$61),TRUE),(1-(1-RAND())^(1/$F$57))^(1/$H$57),0)</f>
        <v>0</v>
      </c>
      <c r="CD628" s="137">
        <f t="array" aca="1" ref="CD628" ca="1">IF(RAND()&lt;=_xlfn.NORM.S.DIST((_xlfn.NORM.S.INV($D$54)-SQRT($D$61)*$B628)/SQRT(1-$D$61),TRUE),(1-(1-RAND())^(1/$F$57))^(1/$H$57),0)</f>
        <v>0</v>
      </c>
      <c r="CE628" s="137">
        <f t="array" aca="1" ref="CE628" ca="1">IF(RAND()&lt;=_xlfn.NORM.S.DIST((_xlfn.NORM.S.INV($D$54)-SQRT($D$61)*$B628)/SQRT(1-$D$61),TRUE),(1-(1-RAND())^(1/$F$57))^(1/$H$57),0)</f>
        <v>0</v>
      </c>
      <c r="CF628" s="137">
        <f t="array" aca="1" ref="CF628" ca="1">IF(RAND()&lt;=_xlfn.NORM.S.DIST((_xlfn.NORM.S.INV($D$54)-SQRT($D$61)*$B628)/SQRT(1-$D$61),TRUE),(1-(1-RAND())^(1/$F$57))^(1/$H$57),0)</f>
        <v>0</v>
      </c>
      <c r="CG628" s="137">
        <f t="array" aca="1" ref="CG628" ca="1">IF(RAND()&lt;=_xlfn.NORM.S.DIST((_xlfn.NORM.S.INV($D$54)-SQRT($D$61)*$B628)/SQRT(1-$D$61),TRUE),(1-(1-RAND())^(1/$F$57))^(1/$H$57),0)</f>
        <v>0</v>
      </c>
      <c r="CH628" s="137">
        <f t="array" aca="1" ref="CH628" ca="1">IF(RAND()&lt;=_xlfn.NORM.S.DIST((_xlfn.NORM.S.INV($D$54)-SQRT($D$61)*$B628)/SQRT(1-$D$61),TRUE),(1-(1-RAND())^(1/$F$57))^(1/$H$57),0)</f>
        <v>0</v>
      </c>
      <c r="CI628" s="137">
        <f t="array" aca="1" ref="CI628" ca="1">COUNTIF(AU628:CH628,"&gt;"&amp;0)</f>
        <v>0</v>
      </c>
      <c r="CJ628" s="137">
        <f t="shared" ca="1" si="133"/>
        <v>0</v>
      </c>
      <c r="CK628" s="137">
        <f t="array" aca="1" ref="CK628" ca="1">IF(RAND()&lt;=_xlfn.NORM.S.DIST((_xlfn.NORM.S.INV($E$54)-SQRT($E$61)*$B628)/SQRT(1-$E$61),TRUE),(1-(1-RAND())^(1/$F$57))^(1/$H$57),0)</f>
        <v>0</v>
      </c>
      <c r="CL628" s="137">
        <f t="array" aca="1" ref="CL628" ca="1">IF(RAND()&lt;=_xlfn.NORM.S.DIST((_xlfn.NORM.S.INV($E$54)-SQRT($E$61)*$B628)/SQRT(1-$E$61),TRUE),(1-(1-RAND())^(1/$F$57))^(1/$H$57),0)</f>
        <v>0</v>
      </c>
      <c r="CM628" s="137">
        <f t="array" aca="1" ref="CM628" ca="1">IF(RAND()&lt;=_xlfn.NORM.S.DIST((_xlfn.NORM.S.INV($E$54)-SQRT($E$61)*$B628)/SQRT(1-$E$61),TRUE),(1-(1-RAND())^(1/$F$57))^(1/$H$57),0)</f>
        <v>0</v>
      </c>
      <c r="CN628" s="137">
        <f t="array" aca="1" ref="CN628" ca="1">IF(RAND()&lt;=_xlfn.NORM.S.DIST((_xlfn.NORM.S.INV($E$54)-SQRT($E$61)*$B628)/SQRT(1-$E$61),TRUE),(1-(1-RAND())^(1/$F$57))^(1/$H$57),0)</f>
        <v>0</v>
      </c>
      <c r="CO628" s="137">
        <f t="array" aca="1" ref="CO628" ca="1">IF(RAND()&lt;=_xlfn.NORM.S.DIST((_xlfn.NORM.S.INV($E$54)-SQRT($E$61)*$B628)/SQRT(1-$E$61),TRUE),(1-(1-RAND())^(1/$F$57))^(1/$H$57),0)</f>
        <v>0.48482195085310631</v>
      </c>
      <c r="CP628" s="137">
        <f t="array" aca="1" ref="CP628" ca="1">IF(RAND()&lt;=_xlfn.NORM.S.DIST((_xlfn.NORM.S.INV($E$54)-SQRT($E$61)*$B628)/SQRT(1-$E$61),TRUE),(1-(1-RAND())^(1/$F$57))^(1/$H$57),0)</f>
        <v>0</v>
      </c>
      <c r="CQ628" s="137">
        <f t="array" aca="1" ref="CQ628" ca="1">IF(RAND()&lt;=_xlfn.NORM.S.DIST((_xlfn.NORM.S.INV($E$54)-SQRT($E$61)*$B628)/SQRT(1-$E$61),TRUE),(1-(1-RAND())^(1/$F$57))^(1/$H$57),0)</f>
        <v>0</v>
      </c>
      <c r="CR628" s="137">
        <f t="array" aca="1" ref="CR628" ca="1">IF(RAND()&lt;=_xlfn.NORM.S.DIST((_xlfn.NORM.S.INV($E$54)-SQRT($E$61)*$B628)/SQRT(1-$E$61),TRUE),(1-(1-RAND())^(1/$F$57))^(1/$H$57),0)</f>
        <v>0</v>
      </c>
      <c r="CS628" s="137">
        <f t="array" aca="1" ref="CS628" ca="1">IF(RAND()&lt;=_xlfn.NORM.S.DIST((_xlfn.NORM.S.INV($E$54)-SQRT($E$61)*$B628)/SQRT(1-$E$61),TRUE),(1-(1-RAND())^(1/$F$57))^(1/$H$57),0)</f>
        <v>0</v>
      </c>
      <c r="CT628" s="137">
        <f t="array" aca="1" ref="CT628" ca="1">IF(RAND()&lt;=_xlfn.NORM.S.DIST((_xlfn.NORM.S.INV($E$54)-SQRT($E$61)*$B628)/SQRT(1-$E$61),TRUE),(1-(1-RAND())^(1/$F$57))^(1/$H$57),0)</f>
        <v>0</v>
      </c>
      <c r="CU628" s="137">
        <f t="array" aca="1" ref="CU628" ca="1">IF(RAND()&lt;=_xlfn.NORM.S.DIST((_xlfn.NORM.S.INV($E$54)-SQRT($E$61)*$B628)/SQRT(1-$E$61),TRUE),(1-(1-RAND())^(1/$F$57))^(1/$H$57),0)</f>
        <v>0</v>
      </c>
      <c r="CV628" s="137">
        <f t="array" aca="1" ref="CV628" ca="1">IF(RAND()&lt;=_xlfn.NORM.S.DIST((_xlfn.NORM.S.INV($E$54)-SQRT($E$61)*$B628)/SQRT(1-$E$61),TRUE),(1-(1-RAND())^(1/$F$57))^(1/$H$57),0)</f>
        <v>0</v>
      </c>
      <c r="CW628" s="137">
        <f t="array" aca="1" ref="CW628" ca="1">IF(RAND()&lt;=_xlfn.NORM.S.DIST((_xlfn.NORM.S.INV($E$54)-SQRT($E$61)*$B628)/SQRT(1-$E$61),TRUE),(1-(1-RAND())^(1/$F$57))^(1/$H$57),0)</f>
        <v>0</v>
      </c>
      <c r="CX628" s="137">
        <f t="array" aca="1" ref="CX628" ca="1">IF(RAND()&lt;=_xlfn.NORM.S.DIST((_xlfn.NORM.S.INV($E$54)-SQRT($E$61)*$B628)/SQRT(1-$E$61),TRUE),(1-(1-RAND())^(1/$F$57))^(1/$H$57),0)</f>
        <v>0</v>
      </c>
      <c r="CY628" s="137">
        <f t="array" aca="1" ref="CY628" ca="1">IF(RAND()&lt;=_xlfn.NORM.S.DIST((_xlfn.NORM.S.INV($E$54)-SQRT($E$61)*$B628)/SQRT(1-$E$61),TRUE),(1-(1-RAND())^(1/$F$57))^(1/$H$57),0)</f>
        <v>0</v>
      </c>
      <c r="CZ628" s="137">
        <f t="array" aca="1" ref="CZ628" ca="1">IF(RAND()&lt;=_xlfn.NORM.S.DIST((_xlfn.NORM.S.INV($E$54)-SQRT($E$61)*$B628)/SQRT(1-$E$61),TRUE),(1-(1-RAND())^(1/$F$57))^(1/$H$57),0)</f>
        <v>0</v>
      </c>
      <c r="DA628" s="137">
        <f t="array" aca="1" ref="DA628" ca="1">IF(RAND()&lt;=_xlfn.NORM.S.DIST((_xlfn.NORM.S.INV($E$54)-SQRT($E$61)*$B628)/SQRT(1-$E$61),TRUE),(1-(1-RAND())^(1/$F$57))^(1/$H$57),0)</f>
        <v>0</v>
      </c>
      <c r="DB628" s="137">
        <f t="array" aca="1" ref="DB628" ca="1">IF(RAND()&lt;=_xlfn.NORM.S.DIST((_xlfn.NORM.S.INV($E$54)-SQRT($E$61)*$B628)/SQRT(1-$E$61),TRUE),(1-(1-RAND())^(1/$F$57))^(1/$H$57),0)</f>
        <v>0</v>
      </c>
      <c r="DC628" s="137">
        <f t="array" aca="1" ref="DC628" ca="1">IF(RAND()&lt;=_xlfn.NORM.S.DIST((_xlfn.NORM.S.INV($E$54)-SQRT($E$61)*$B628)/SQRT(1-$E$61),TRUE),(1-(1-RAND())^(1/$F$57))^(1/$H$57),0)</f>
        <v>0</v>
      </c>
      <c r="DD628" s="137">
        <f t="array" aca="1" ref="DD628" ca="1">IF(RAND()&lt;=_xlfn.NORM.S.DIST((_xlfn.NORM.S.INV($E$54)-SQRT($E$61)*$B628)/SQRT(1-$E$61),TRUE),(1-(1-RAND())^(1/$F$57))^(1/$H$57),0)</f>
        <v>0</v>
      </c>
      <c r="DE628" s="137">
        <f t="array" aca="1" ref="DE628" ca="1">IF(RAND()&lt;=_xlfn.NORM.S.DIST((_xlfn.NORM.S.INV($E$54)-SQRT($E$61)*$B628)/SQRT(1-$E$61),TRUE),(1-(1-RAND())^(1/$F$57))^(1/$H$57),0)</f>
        <v>0</v>
      </c>
      <c r="DF628" s="137">
        <f t="array" aca="1" ref="DF628" ca="1">IF(RAND()&lt;=_xlfn.NORM.S.DIST((_xlfn.NORM.S.INV($E$54)-SQRT($E$61)*$B628)/SQRT(1-$E$61),TRUE),(1-(1-RAND())^(1/$F$57))^(1/$H$57),0)</f>
        <v>0</v>
      </c>
      <c r="DG628" s="137">
        <f t="array" aca="1" ref="DG628" ca="1">IF(RAND()&lt;=_xlfn.NORM.S.DIST((_xlfn.NORM.S.INV($E$54)-SQRT($E$61)*$B628)/SQRT(1-$E$61),TRUE),(1-(1-RAND())^(1/$F$57))^(1/$H$57),0)</f>
        <v>0</v>
      </c>
      <c r="DH628" s="137">
        <f t="array" aca="1" ref="DH628" ca="1">IF(RAND()&lt;=_xlfn.NORM.S.DIST((_xlfn.NORM.S.INV($E$54)-SQRT($E$61)*$B628)/SQRT(1-$E$61),TRUE),(1-(1-RAND())^(1/$F$57))^(1/$H$57),0)</f>
        <v>0</v>
      </c>
      <c r="DI628" s="137">
        <f t="array" aca="1" ref="DI628" ca="1">IF(RAND()&lt;=_xlfn.NORM.S.DIST((_xlfn.NORM.S.INV($E$54)-SQRT($E$61)*$B628)/SQRT(1-$E$61),TRUE),(1-(1-RAND())^(1/$F$57))^(1/$H$57),0)</f>
        <v>0</v>
      </c>
      <c r="DJ628" s="137">
        <f t="array" aca="1" ref="DJ628" ca="1">IF(RAND()&lt;=_xlfn.NORM.S.DIST((_xlfn.NORM.S.INV($E$54)-SQRT($E$61)*$B628)/SQRT(1-$E$61),TRUE),(1-(1-RAND())^(1/$F$57))^(1/$H$57),0)</f>
        <v>0</v>
      </c>
      <c r="DK628" s="137">
        <f t="array" aca="1" ref="DK628" ca="1">IF(RAND()&lt;=_xlfn.NORM.S.DIST((_xlfn.NORM.S.INV($E$54)-SQRT($E$61)*$B628)/SQRT(1-$E$61),TRUE),(1-(1-RAND())^(1/$F$57))^(1/$H$57),0)</f>
        <v>0</v>
      </c>
      <c r="DL628" s="137">
        <f t="array" aca="1" ref="DL628" ca="1">IF(RAND()&lt;=_xlfn.NORM.S.DIST((_xlfn.NORM.S.INV($E$54)-SQRT($E$61)*$B628)/SQRT(1-$E$61),TRUE),(1-(1-RAND())^(1/$F$57))^(1/$H$57),0)</f>
        <v>0</v>
      </c>
      <c r="DM628" s="137">
        <f t="array" aca="1" ref="DM628" ca="1">IF(RAND()&lt;=_xlfn.NORM.S.DIST((_xlfn.NORM.S.INV($E$54)-SQRT($E$61)*$B628)/SQRT(1-$E$61),TRUE),(1-(1-RAND())^(1/$F$57))^(1/$H$57),0)</f>
        <v>0</v>
      </c>
      <c r="DN628" s="137">
        <f t="array" aca="1" ref="DN628" ca="1">IF(RAND()&lt;=_xlfn.NORM.S.DIST((_xlfn.NORM.S.INV($E$54)-SQRT($E$61)*$B628)/SQRT(1-$E$61),TRUE),(1-(1-RAND())^(1/$F$57))^(1/$H$57),0)</f>
        <v>0</v>
      </c>
      <c r="DO628" s="137">
        <f t="array" aca="1" ref="DO628" ca="1">IF(RAND()&lt;=_xlfn.NORM.S.DIST((_xlfn.NORM.S.INV($E$54)-SQRT($E$61)*$B628)/SQRT(1-$E$61),TRUE),(1-(1-RAND())^(1/$F$57))^(1/$H$57),0)</f>
        <v>0</v>
      </c>
      <c r="DP628" s="137">
        <f t="array" aca="1" ref="DP628" ca="1">IF(RAND()&lt;=_xlfn.NORM.S.DIST((_xlfn.NORM.S.INV($E$54)-SQRT($E$61)*$B628)/SQRT(1-$E$61),TRUE),(1-(1-RAND())^(1/$F$57))^(1/$H$57),0)</f>
        <v>0</v>
      </c>
      <c r="DQ628" s="137">
        <f t="array" aca="1" ref="DQ628" ca="1">IF(RAND()&lt;=_xlfn.NORM.S.DIST((_xlfn.NORM.S.INV($E$54)-SQRT($E$61)*$B628)/SQRT(1-$E$61),TRUE),(1-(1-RAND())^(1/$F$57))^(1/$H$57),0)</f>
        <v>0</v>
      </c>
      <c r="DR628" s="137">
        <f t="array" aca="1" ref="DR628" ca="1">IF(RAND()&lt;=_xlfn.NORM.S.DIST((_xlfn.NORM.S.INV($E$54)-SQRT($E$61)*$B628)/SQRT(1-$E$61),TRUE),(1-(1-RAND())^(1/$F$57))^(1/$H$57),0)</f>
        <v>0</v>
      </c>
      <c r="DS628" s="137">
        <f t="array" aca="1" ref="DS628" ca="1">IF(RAND()&lt;=_xlfn.NORM.S.DIST((_xlfn.NORM.S.INV($E$54)-SQRT($E$61)*$B628)/SQRT(1-$E$61),TRUE),(1-(1-RAND())^(1/$F$57))^(1/$H$57),0)</f>
        <v>0</v>
      </c>
      <c r="DT628" s="137">
        <f t="array" aca="1" ref="DT628" ca="1">IF(RAND()&lt;=_xlfn.NORM.S.DIST((_xlfn.NORM.S.INV($E$54)-SQRT($E$61)*$B628)/SQRT(1-$E$61),TRUE),(1-(1-RAND())^(1/$F$57))^(1/$H$57),0)</f>
        <v>0</v>
      </c>
      <c r="DU628" s="137">
        <f t="array" aca="1" ref="DU628" ca="1">IF(RAND()&lt;=_xlfn.NORM.S.DIST((_xlfn.NORM.S.INV($E$54)-SQRT($E$61)*$B628)/SQRT(1-$E$61),TRUE),(1-(1-RAND())^(1/$F$57))^(1/$H$57),0)</f>
        <v>0</v>
      </c>
      <c r="DV628" s="137">
        <f t="array" aca="1" ref="DV628" ca="1">IF(RAND()&lt;=_xlfn.NORM.S.DIST((_xlfn.NORM.S.INV($E$54)-SQRT($E$61)*$B628)/SQRT(1-$E$61),TRUE),(1-(1-RAND())^(1/$F$57))^(1/$H$57),0)</f>
        <v>0</v>
      </c>
      <c r="DW628" s="137">
        <f t="array" aca="1" ref="DW628" ca="1">IF(RAND()&lt;=_xlfn.NORM.S.DIST((_xlfn.NORM.S.INV($E$54)-SQRT($E$61)*$B628)/SQRT(1-$E$61),TRUE),(1-(1-RAND())^(1/$F$57))^(1/$H$57),0)</f>
        <v>0</v>
      </c>
      <c r="DX628" s="137">
        <f t="array" aca="1" ref="DX628" ca="1">IF(RAND()&lt;=_xlfn.NORM.S.DIST((_xlfn.NORM.S.INV($E$54)-SQRT($E$61)*$B628)/SQRT(1-$E$61),TRUE),(1-(1-RAND())^(1/$F$57))^(1/$H$57),0)</f>
        <v>0</v>
      </c>
      <c r="DY628" s="137">
        <f t="array" aca="1" ref="DY628" ca="1">IF(RAND()&lt;=_xlfn.NORM.S.DIST((_xlfn.NORM.S.INV($E$54)-SQRT($E$61)*$B628)/SQRT(1-$E$61),TRUE),(1-(1-RAND())^(1/$F$57))^(1/$H$57),0)</f>
        <v>0</v>
      </c>
      <c r="DZ628" s="137">
        <f t="array" aca="1" ref="DZ628" ca="1">IF(RAND()&lt;=_xlfn.NORM.S.DIST((_xlfn.NORM.S.INV($E$54)-SQRT($E$61)*$B628)/SQRT(1-$E$61),TRUE),(1-(1-RAND())^(1/$F$57))^(1/$H$57),0)</f>
        <v>0</v>
      </c>
      <c r="EA628" s="137">
        <f t="array" aca="1" ref="EA628" ca="1">IF(RAND()&lt;=_xlfn.NORM.S.DIST((_xlfn.NORM.S.INV($E$54)-SQRT($E$61)*$B628)/SQRT(1-$E$61),TRUE),(1-(1-RAND())^(1/$F$57))^(1/$H$57),0)</f>
        <v>0</v>
      </c>
      <c r="EB628" s="137">
        <f t="array" aca="1" ref="EB628" ca="1">IF(RAND()&lt;=_xlfn.NORM.S.DIST((_xlfn.NORM.S.INV($E$54)-SQRT($E$61)*$B628)/SQRT(1-$E$61),TRUE),(1-(1-RAND())^(1/$F$57))^(1/$H$57),0)</f>
        <v>0</v>
      </c>
      <c r="EC628" s="137">
        <f t="array" aca="1" ref="EC628" ca="1">IF(RAND()&lt;=_xlfn.NORM.S.DIST((_xlfn.NORM.S.INV($E$54)-SQRT($E$61)*$B628)/SQRT(1-$E$61),TRUE),(1-(1-RAND())^(1/$F$57))^(1/$H$57),0)</f>
        <v>0</v>
      </c>
      <c r="ED628" s="137">
        <f t="array" aca="1" ref="ED628" ca="1">IF(RAND()&lt;=_xlfn.NORM.S.DIST((_xlfn.NORM.S.INV($E$54)-SQRT($E$61)*$B628)/SQRT(1-$E$61),TRUE),(1-(1-RAND())^(1/$F$57))^(1/$H$57),0)</f>
        <v>0</v>
      </c>
      <c r="EE628" s="137">
        <f t="array" aca="1" ref="EE628" ca="1">IF(RAND()&lt;=_xlfn.NORM.S.DIST((_xlfn.NORM.S.INV($E$54)-SQRT($E$61)*$B628)/SQRT(1-$E$61),TRUE),(1-(1-RAND())^(1/$F$57))^(1/$H$57),0)</f>
        <v>0</v>
      </c>
      <c r="EF628" s="137">
        <f t="array" aca="1" ref="EF628" ca="1">IF(RAND()&lt;=_xlfn.NORM.S.DIST((_xlfn.NORM.S.INV($E$54)-SQRT($E$61)*$B628)/SQRT(1-$E$61),TRUE),(1-(1-RAND())^(1/$F$57))^(1/$H$57),0)</f>
        <v>0</v>
      </c>
      <c r="EG628" s="137">
        <f t="array" aca="1" ref="EG628" ca="1">IF(RAND()&lt;=_xlfn.NORM.S.DIST((_xlfn.NORM.S.INV($E$54)-SQRT($E$61)*$B628)/SQRT(1-$E$61),TRUE),(1-(1-RAND())^(1/$F$57))^(1/$H$57),0)</f>
        <v>0</v>
      </c>
      <c r="EH628" s="137">
        <f t="array" aca="1" ref="EH628" ca="1">IF(RAND()&lt;=_xlfn.NORM.S.DIST((_xlfn.NORM.S.INV($E$54)-SQRT($E$61)*$B628)/SQRT(1-$E$61),TRUE),(1-(1-RAND())^(1/$F$57))^(1/$H$57),0)</f>
        <v>0</v>
      </c>
      <c r="EI628" s="137">
        <f t="array" aca="1" ref="EI628" ca="1">IF(RAND()&lt;=_xlfn.NORM.S.DIST((_xlfn.NORM.S.INV($E$54)-SQRT($E$61)*$B628)/SQRT(1-$E$61),TRUE),(1-(1-RAND())^(1/$F$57))^(1/$H$57),0)</f>
        <v>0</v>
      </c>
      <c r="EJ628" s="137">
        <f t="array" aca="1" ref="EJ628" ca="1">IF(RAND()&lt;=_xlfn.NORM.S.DIST((_xlfn.NORM.S.INV($E$54)-SQRT($E$61)*$B628)/SQRT(1-$E$61),TRUE),(1-(1-RAND())^(1/$F$57))^(1/$H$57),0)</f>
        <v>0</v>
      </c>
      <c r="EK628" s="137">
        <f t="array" aca="1" ref="EK628" ca="1">IF(RAND()&lt;=_xlfn.NORM.S.DIST((_xlfn.NORM.S.INV($E$54)-SQRT($E$61)*$B628)/SQRT(1-$E$61),TRUE),(1-(1-RAND())^(1/$F$57))^(1/$H$57),0)</f>
        <v>0</v>
      </c>
      <c r="EL628" s="137">
        <f t="array" aca="1" ref="EL628" ca="1">IF(RAND()&lt;=_xlfn.NORM.S.DIST((_xlfn.NORM.S.INV($E$54)-SQRT($E$61)*$B628)/SQRT(1-$E$61),TRUE),(1-(1-RAND())^(1/$F$57))^(1/$H$57),0)</f>
        <v>0</v>
      </c>
      <c r="EM628" s="137">
        <f t="array" aca="1" ref="EM628" ca="1">IF(RAND()&lt;=_xlfn.NORM.S.DIST((_xlfn.NORM.S.INV($E$54)-SQRT($E$61)*$B628)/SQRT(1-$E$61),TRUE),(1-(1-RAND())^(1/$F$57))^(1/$H$57),0)</f>
        <v>0</v>
      </c>
      <c r="EN628" s="137">
        <f t="array" aca="1" ref="EN628" ca="1">IF(RAND()&lt;=_xlfn.NORM.S.DIST((_xlfn.NORM.S.INV($E$54)-SQRT($E$61)*$B628)/SQRT(1-$E$61),TRUE),(1-(1-RAND())^(1/$F$57))^(1/$H$57),0)</f>
        <v>0</v>
      </c>
      <c r="EO628" s="137">
        <f t="array" aca="1" ref="EO628" ca="1">IF(RAND()&lt;=_xlfn.NORM.S.DIST((_xlfn.NORM.S.INV($E$54)-SQRT($E$61)*$B628)/SQRT(1-$E$61),TRUE),(1-(1-RAND())^(1/$F$57))^(1/$H$57),0)</f>
        <v>0</v>
      </c>
      <c r="EP628" s="137">
        <f t="array" aca="1" ref="EP628" ca="1">IF(RAND()&lt;=_xlfn.NORM.S.DIST((_xlfn.NORM.S.INV($E$54)-SQRT($E$61)*$B628)/SQRT(1-$E$61),TRUE),(1-(1-RAND())^(1/$F$57))^(1/$H$57),0)</f>
        <v>0</v>
      </c>
      <c r="EQ628" s="137">
        <f t="array" aca="1" ref="EQ628" ca="1">IF(RAND()&lt;=_xlfn.NORM.S.DIST((_xlfn.NORM.S.INV($E$54)-SQRT($E$61)*$B628)/SQRT(1-$E$61),TRUE),(1-(1-RAND())^(1/$F$57))^(1/$H$57),0)</f>
        <v>0</v>
      </c>
      <c r="ER628" s="137">
        <f t="array" aca="1" ref="ER628" ca="1">IF(RAND()&lt;=_xlfn.NORM.S.DIST((_xlfn.NORM.S.INV($E$54)-SQRT($E$61)*$B628)/SQRT(1-$E$61),TRUE),(1-(1-RAND())^(1/$F$57))^(1/$H$57),0)</f>
        <v>0</v>
      </c>
      <c r="ES628" s="137">
        <f t="array" aca="1" ref="ES628" ca="1">IF(RAND()&lt;=_xlfn.NORM.S.DIST((_xlfn.NORM.S.INV($E$54)-SQRT($E$61)*$B628)/SQRT(1-$E$61),TRUE),(1-(1-RAND())^(1/$F$57))^(1/$H$57),0)</f>
        <v>0</v>
      </c>
      <c r="ET628" s="137">
        <f t="array" aca="1" ref="ET628" ca="1">IF(RAND()&lt;=_xlfn.NORM.S.DIST((_xlfn.NORM.S.INV($E$54)-SQRT($E$61)*$B628)/SQRT(1-$E$61),TRUE),(1-(1-RAND())^(1/$F$57))^(1/$H$57),0)</f>
        <v>0</v>
      </c>
      <c r="EU628" s="137">
        <f t="array" aca="1" ref="EU628" ca="1">IF(RAND()&lt;=_xlfn.NORM.S.DIST((_xlfn.NORM.S.INV($E$54)-SQRT($E$61)*$B628)/SQRT(1-$E$61),TRUE),(1-(1-RAND())^(1/$F$57))^(1/$H$57),0)</f>
        <v>0</v>
      </c>
      <c r="EV628" s="137">
        <f t="array" aca="1" ref="EV628" ca="1">IF(RAND()&lt;=_xlfn.NORM.S.DIST((_xlfn.NORM.S.INV($E$54)-SQRT($E$61)*$B628)/SQRT(1-$E$61),TRUE),(1-(1-RAND())^(1/$F$57))^(1/$H$57),0)</f>
        <v>0</v>
      </c>
      <c r="EW628" s="137">
        <f t="array" aca="1" ref="EW628" ca="1">IF(RAND()&lt;=_xlfn.NORM.S.DIST((_xlfn.NORM.S.INV($E$54)-SQRT($E$61)*$B628)/SQRT(1-$E$61),TRUE),(1-(1-RAND())^(1/$F$57))^(1/$H$57),0)</f>
        <v>0</v>
      </c>
      <c r="EX628" s="137">
        <f t="array" aca="1" ref="EX628" ca="1">IF(RAND()&lt;=_xlfn.NORM.S.DIST((_xlfn.NORM.S.INV($E$54)-SQRT($E$61)*$B628)/SQRT(1-$E$61),TRUE),(1-(1-RAND())^(1/$F$57))^(1/$H$57),0)</f>
        <v>0</v>
      </c>
      <c r="EY628" s="137">
        <f t="array" aca="1" ref="EY628" ca="1">IF(RAND()&lt;=_xlfn.NORM.S.DIST((_xlfn.NORM.S.INV($E$54)-SQRT($E$61)*$B628)/SQRT(1-$E$61),TRUE),(1-(1-RAND())^(1/$F$57))^(1/$H$57),0)</f>
        <v>0</v>
      </c>
      <c r="EZ628" s="137">
        <f t="array" aca="1" ref="EZ628" ca="1">IF(RAND()&lt;=_xlfn.NORM.S.DIST((_xlfn.NORM.S.INV($E$54)-SQRT($E$61)*$B628)/SQRT(1-$E$61),TRUE),(1-(1-RAND())^(1/$F$57))^(1/$H$57),0)</f>
        <v>0</v>
      </c>
      <c r="FA628" s="137">
        <f t="array" aca="1" ref="FA628" ca="1">IF(RAND()&lt;=_xlfn.NORM.S.DIST((_xlfn.NORM.S.INV($E$54)-SQRT($E$61)*$B628)/SQRT(1-$E$61),TRUE),(1-(1-RAND())^(1/$F$57))^(1/$H$57),0)</f>
        <v>0</v>
      </c>
      <c r="FB628" s="137">
        <f t="array" aca="1" ref="FB628" ca="1">IF(RAND()&lt;=_xlfn.NORM.S.DIST((_xlfn.NORM.S.INV($E$54)-SQRT($E$61)*$B628)/SQRT(1-$E$61),TRUE),(1-(1-RAND())^(1/$F$57))^(1/$H$57),0)</f>
        <v>0</v>
      </c>
      <c r="FC628" s="137">
        <f t="array" aca="1" ref="FC628" ca="1">IF(RAND()&lt;=_xlfn.NORM.S.DIST((_xlfn.NORM.S.INV($E$54)-SQRT($E$61)*$B628)/SQRT(1-$E$61),TRUE),(1-(1-RAND())^(1/$F$57))^(1/$H$57),0)</f>
        <v>0</v>
      </c>
      <c r="FD628" s="137">
        <f t="array" aca="1" ref="FD628" ca="1">IF(RAND()&lt;=_xlfn.NORM.S.DIST((_xlfn.NORM.S.INV($E$54)-SQRT($E$61)*$B628)/SQRT(1-$E$61),TRUE),(1-(1-RAND())^(1/$F$57))^(1/$H$57),0)</f>
        <v>0</v>
      </c>
      <c r="FE628" s="137">
        <f t="array" aca="1" ref="FE628" ca="1">IF(RAND()&lt;=_xlfn.NORM.S.DIST((_xlfn.NORM.S.INV($E$54)-SQRT($E$61)*$B628)/SQRT(1-$E$61),TRUE),(1-(1-RAND())^(1/$F$57))^(1/$H$57),0)</f>
        <v>0</v>
      </c>
      <c r="FF628" s="137">
        <f t="array" aca="1" ref="FF628" ca="1">IF(RAND()&lt;=_xlfn.NORM.S.DIST((_xlfn.NORM.S.INV($E$54)-SQRT($E$61)*$B628)/SQRT(1-$E$61),TRUE),(1-(1-RAND())^(1/$F$57))^(1/$H$57),0)</f>
        <v>0</v>
      </c>
      <c r="FG628" s="137">
        <f t="array" aca="1" ref="FG628" ca="1">IF(RAND()&lt;=_xlfn.NORM.S.DIST((_xlfn.NORM.S.INV($E$54)-SQRT($E$61)*$B628)/SQRT(1-$E$61),TRUE),(1-(1-RAND())^(1/$F$57))^(1/$H$57),0)</f>
        <v>0.1774677253753586</v>
      </c>
      <c r="FH628" s="137">
        <f t="array" aca="1" ref="FH628" ca="1">IF(RAND()&lt;=_xlfn.NORM.S.DIST((_xlfn.NORM.S.INV($E$54)-SQRT($E$61)*$B628)/SQRT(1-$E$61),TRUE),(1-(1-RAND())^(1/$F$57))^(1/$H$57),0)</f>
        <v>0</v>
      </c>
      <c r="FI628" s="137">
        <f t="array" aca="1" ref="FI628" ca="1">IF(RAND()&lt;=_xlfn.NORM.S.DIST((_xlfn.NORM.S.INV($E$54)-SQRT($E$61)*$B628)/SQRT(1-$E$61),TRUE),(1-(1-RAND())^(1/$F$57))^(1/$H$57),0)</f>
        <v>0</v>
      </c>
      <c r="FJ628" s="137">
        <f t="array" aca="1" ref="FJ628" ca="1">IF(RAND()&lt;=_xlfn.NORM.S.DIST((_xlfn.NORM.S.INV($E$54)-SQRT($E$61)*$B628)/SQRT(1-$E$61),TRUE),(1-(1-RAND())^(1/$F$57))^(1/$H$57),0)</f>
        <v>0</v>
      </c>
      <c r="FK628" s="137">
        <f t="array" aca="1" ref="FK628" ca="1">IF(RAND()&lt;=_xlfn.NORM.S.DIST((_xlfn.NORM.S.INV($E$54)-SQRT($E$61)*$B628)/SQRT(1-$E$61),TRUE),(1-(1-RAND())^(1/$F$57))^(1/$H$57),0)</f>
        <v>0</v>
      </c>
      <c r="FL628" s="137">
        <f t="array" aca="1" ref="FL628" ca="1">IF(RAND()&lt;=_xlfn.NORM.S.DIST((_xlfn.NORM.S.INV($E$54)-SQRT($E$61)*$B628)/SQRT(1-$E$61),TRUE),(1-(1-RAND())^(1/$F$57))^(1/$H$57),0)</f>
        <v>0.88679699478181151</v>
      </c>
      <c r="FM628" s="137">
        <f t="shared" ca="1" si="134"/>
        <v>3</v>
      </c>
      <c r="FN628" s="137">
        <f t="shared" ca="1" si="135"/>
        <v>1.5490866710102764</v>
      </c>
      <c r="FO628" s="137">
        <f t="array" aca="1" ref="FO628" ca="1">IF(RAND()&lt;=_xlfn.NORM.S.DIST((_xlfn.NORM.S.INV($F$54)-SQRT($F$61)*$B628)/SQRT(1-$F$61),TRUE),(1-(1-RAND())^(1/$F$57))^(1/$H$57),0)</f>
        <v>0</v>
      </c>
      <c r="FP628" s="137">
        <f t="array" aca="1" ref="FP628" ca="1">IF(RAND()&lt;=_xlfn.NORM.S.DIST((_xlfn.NORM.S.INV($F$54)-SQRT($F$61)*$B628)/SQRT(1-$F$61),TRUE),(1-(1-RAND())^(1/$F$57))^(1/$H$57),0)</f>
        <v>0</v>
      </c>
      <c r="FQ628" s="137">
        <f t="array" aca="1" ref="FQ628" ca="1">IF(RAND()&lt;=_xlfn.NORM.S.DIST((_xlfn.NORM.S.INV($F$54)-SQRT($F$61)*$B628)/SQRT(1-$F$61),TRUE),(1-(1-RAND())^(1/$F$57))^(1/$H$57),0)</f>
        <v>0</v>
      </c>
      <c r="FR628" s="137">
        <f t="array" aca="1" ref="FR628" ca="1">IF(RAND()&lt;=_xlfn.NORM.S.DIST((_xlfn.NORM.S.INV($F$54)-SQRT($F$61)*$B628)/SQRT(1-$F$61),TRUE),(1-(1-RAND())^(1/$F$57))^(1/$H$57),0)</f>
        <v>0</v>
      </c>
      <c r="FS628" s="137">
        <f t="array" aca="1" ref="FS628" ca="1">IF(RAND()&lt;=_xlfn.NORM.S.DIST((_xlfn.NORM.S.INV($F$54)-SQRT($F$61)*$B628)/SQRT(1-$F$61),TRUE),(1-(1-RAND())^(1/$F$57))^(1/$H$57),0)</f>
        <v>0</v>
      </c>
      <c r="FT628" s="137">
        <f t="array" aca="1" ref="FT628" ca="1">IF(RAND()&lt;=_xlfn.NORM.S.DIST((_xlfn.NORM.S.INV($F$54)-SQRT($F$61)*$B628)/SQRT(1-$F$61),TRUE),(1-(1-RAND())^(1/$F$57))^(1/$H$57),0)</f>
        <v>0</v>
      </c>
      <c r="FU628" s="137">
        <f t="array" aca="1" ref="FU628" ca="1">IF(RAND()&lt;=_xlfn.NORM.S.DIST((_xlfn.NORM.S.INV($F$54)-SQRT($F$61)*$B628)/SQRT(1-$F$61),TRUE),(1-(1-RAND())^(1/$F$57))^(1/$H$57),0)</f>
        <v>0</v>
      </c>
      <c r="FV628" s="137">
        <f t="array" aca="1" ref="FV628" ca="1">IF(RAND()&lt;=_xlfn.NORM.S.DIST((_xlfn.NORM.S.INV($F$54)-SQRT($F$61)*$B628)/SQRT(1-$F$61),TRUE),(1-(1-RAND())^(1/$F$57))^(1/$H$57),0)</f>
        <v>0</v>
      </c>
      <c r="FW628" s="137">
        <f t="array" aca="1" ref="FW628" ca="1">IF(RAND()&lt;=_xlfn.NORM.S.DIST((_xlfn.NORM.S.INV($F$54)-SQRT($F$61)*$B628)/SQRT(1-$F$61),TRUE),(1-(1-RAND())^(1/$F$57))^(1/$H$57),0)</f>
        <v>0</v>
      </c>
      <c r="FX628" s="137">
        <f t="array" aca="1" ref="FX628" ca="1">IF(RAND()&lt;=_xlfn.NORM.S.DIST((_xlfn.NORM.S.INV($F$54)-SQRT($F$61)*$B628)/SQRT(1-$F$61),TRUE),(1-(1-RAND())^(1/$F$57))^(1/$H$57),0)</f>
        <v>0</v>
      </c>
      <c r="FY628" s="137">
        <f t="array" aca="1" ref="FY628" ca="1">IF(RAND()&lt;=_xlfn.NORM.S.DIST((_xlfn.NORM.S.INV($F$54)-SQRT($F$61)*$B628)/SQRT(1-$F$61),TRUE),(1-(1-RAND())^(1/$F$57))^(1/$H$57),0)</f>
        <v>0</v>
      </c>
      <c r="FZ628" s="137">
        <f t="array" aca="1" ref="FZ628" ca="1">IF(RAND()&lt;=_xlfn.NORM.S.DIST((_xlfn.NORM.S.INV($F$54)-SQRT($F$61)*$B628)/SQRT(1-$F$61),TRUE),(1-(1-RAND())^(1/$F$57))^(1/$H$57),0)</f>
        <v>0</v>
      </c>
      <c r="GA628" s="137">
        <f t="array" aca="1" ref="GA628" ca="1">IF(RAND()&lt;=_xlfn.NORM.S.DIST((_xlfn.NORM.S.INV($F$54)-SQRT($F$61)*$B628)/SQRT(1-$F$61),TRUE),(1-(1-RAND())^(1/$F$57))^(1/$H$57),0)</f>
        <v>0</v>
      </c>
      <c r="GB628" s="137">
        <f t="array" aca="1" ref="GB628" ca="1">IF(RAND()&lt;=_xlfn.NORM.S.DIST((_xlfn.NORM.S.INV($F$54)-SQRT($F$61)*$B628)/SQRT(1-$F$61),TRUE),(1-(1-RAND())^(1/$F$57))^(1/$H$57),0)</f>
        <v>0</v>
      </c>
      <c r="GC628" s="137">
        <f t="array" aca="1" ref="GC628" ca="1">IF(RAND()&lt;=_xlfn.NORM.S.DIST((_xlfn.NORM.S.INV($F$54)-SQRT($F$61)*$B628)/SQRT(1-$F$61),TRUE),(1-(1-RAND())^(1/$F$57))^(1/$H$57),0)</f>
        <v>0</v>
      </c>
      <c r="GD628" s="137">
        <f t="array" aca="1" ref="GD628" ca="1">IF(RAND()&lt;=_xlfn.NORM.S.DIST((_xlfn.NORM.S.INV($F$54)-SQRT($F$61)*$B628)/SQRT(1-$F$61),TRUE),(1-(1-RAND())^(1/$F$57))^(1/$H$57),0)</f>
        <v>0</v>
      </c>
      <c r="GE628" s="137">
        <f t="array" aca="1" ref="GE628" ca="1">IF(RAND()&lt;=_xlfn.NORM.S.DIST((_xlfn.NORM.S.INV($F$54)-SQRT($F$61)*$B628)/SQRT(1-$F$61),TRUE),(1-(1-RAND())^(1/$F$57))^(1/$H$57),0)</f>
        <v>0</v>
      </c>
      <c r="GF628" s="137">
        <f t="array" aca="1" ref="GF628" ca="1">IF(RAND()&lt;=_xlfn.NORM.S.DIST((_xlfn.NORM.S.INV($F$54)-SQRT($F$61)*$B628)/SQRT(1-$F$61),TRUE),(1-(1-RAND())^(1/$F$57))^(1/$H$57),0)</f>
        <v>0</v>
      </c>
      <c r="GG628" s="137">
        <f t="array" aca="1" ref="GG628" ca="1">IF(RAND()&lt;=_xlfn.NORM.S.DIST((_xlfn.NORM.S.INV($F$54)-SQRT($F$61)*$B628)/SQRT(1-$F$61),TRUE),(1-(1-RAND())^(1/$F$57))^(1/$H$57),0)</f>
        <v>0</v>
      </c>
      <c r="GH628" s="137">
        <f t="array" aca="1" ref="GH628" ca="1">IF(RAND()&lt;=_xlfn.NORM.S.DIST((_xlfn.NORM.S.INV($F$54)-SQRT($F$61)*$B628)/SQRT(1-$F$61),TRUE),(1-(1-RAND())^(1/$F$57))^(1/$H$57),0)</f>
        <v>1.1610917678049872E-2</v>
      </c>
      <c r="GI628" s="137">
        <f t="array" aca="1" ref="GI628" ca="1">IF(RAND()&lt;=_xlfn.NORM.S.DIST((_xlfn.NORM.S.INV($F$54)-SQRT($F$61)*$B628)/SQRT(1-$F$61),TRUE),(1-(1-RAND())^(1/$F$57))^(1/$H$57),0)</f>
        <v>0</v>
      </c>
      <c r="GJ628" s="137">
        <f t="array" aca="1" ref="GJ628" ca="1">IF(RAND()&lt;=_xlfn.NORM.S.DIST((_xlfn.NORM.S.INV($F$54)-SQRT($F$61)*$B628)/SQRT(1-$F$61),TRUE),(1-(1-RAND())^(1/$F$57))^(1/$H$57),0)</f>
        <v>0</v>
      </c>
      <c r="GK628" s="137">
        <f t="array" aca="1" ref="GK628" ca="1">IF(RAND()&lt;=_xlfn.NORM.S.DIST((_xlfn.NORM.S.INV($F$54)-SQRT($F$61)*$B628)/SQRT(1-$F$61),TRUE),(1-(1-RAND())^(1/$F$57))^(1/$H$57),0)</f>
        <v>0</v>
      </c>
      <c r="GL628" s="137">
        <f t="array" aca="1" ref="GL628" ca="1">IF(RAND()&lt;=_xlfn.NORM.S.DIST((_xlfn.NORM.S.INV($F$54)-SQRT($F$61)*$B628)/SQRT(1-$F$61),TRUE),(1-(1-RAND())^(1/$F$57))^(1/$H$57),0)</f>
        <v>0</v>
      </c>
      <c r="GM628" s="137">
        <f t="array" aca="1" ref="GM628" ca="1">IF(RAND()&lt;=_xlfn.NORM.S.DIST((_xlfn.NORM.S.INV($F$54)-SQRT($F$61)*$B628)/SQRT(1-$F$61),TRUE),(1-(1-RAND())^(1/$F$57))^(1/$H$57),0)</f>
        <v>0</v>
      </c>
      <c r="GN628" s="137">
        <f t="array" aca="1" ref="GN628" ca="1">IF(RAND()&lt;=_xlfn.NORM.S.DIST((_xlfn.NORM.S.INV($F$54)-SQRT($F$61)*$B628)/SQRT(1-$F$61),TRUE),(1-(1-RAND())^(1/$F$57))^(1/$H$57),0)</f>
        <v>0</v>
      </c>
      <c r="GO628" s="137">
        <f t="array" aca="1" ref="GO628" ca="1">IF(RAND()&lt;=_xlfn.NORM.S.DIST((_xlfn.NORM.S.INV($F$54)-SQRT($F$61)*$B628)/SQRT(1-$F$61),TRUE),(1-(1-RAND())^(1/$F$57))^(1/$H$57),0)</f>
        <v>0</v>
      </c>
      <c r="GP628" s="137">
        <f t="array" aca="1" ref="GP628" ca="1">IF(RAND()&lt;=_xlfn.NORM.S.DIST((_xlfn.NORM.S.INV($F$54)-SQRT($F$61)*$B628)/SQRT(1-$F$61),TRUE),(1-(1-RAND())^(1/$F$57))^(1/$H$57),0)</f>
        <v>0</v>
      </c>
      <c r="GQ628" s="137">
        <f t="array" aca="1" ref="GQ628" ca="1">IF(RAND()&lt;=_xlfn.NORM.S.DIST((_xlfn.NORM.S.INV($F$54)-SQRT($F$61)*$B628)/SQRT(1-$F$61),TRUE),(1-(1-RAND())^(1/$F$57))^(1/$H$57),0)</f>
        <v>0</v>
      </c>
      <c r="GR628" s="137">
        <f t="array" aca="1" ref="GR628" ca="1">IF(RAND()&lt;=_xlfn.NORM.S.DIST((_xlfn.NORM.S.INV($F$54)-SQRT($F$61)*$B628)/SQRT(1-$F$61),TRUE),(1-(1-RAND())^(1/$F$57))^(1/$H$57),0)</f>
        <v>0</v>
      </c>
      <c r="GS628" s="137">
        <f t="array" aca="1" ref="GS628" ca="1">IF(RAND()&lt;=_xlfn.NORM.S.DIST((_xlfn.NORM.S.INV($F$54)-SQRT($F$61)*$B628)/SQRT(1-$F$61),TRUE),(1-(1-RAND())^(1/$F$57))^(1/$H$57),0)</f>
        <v>0</v>
      </c>
      <c r="GT628" s="137">
        <f t="array" aca="1" ref="GT628" ca="1">IF(RAND()&lt;=_xlfn.NORM.S.DIST((_xlfn.NORM.S.INV($F$54)-SQRT($F$61)*$B628)/SQRT(1-$F$61),TRUE),(1-(1-RAND())^(1/$F$57))^(1/$H$57),0)</f>
        <v>0</v>
      </c>
      <c r="GU628" s="137">
        <f t="array" aca="1" ref="GU628" ca="1">IF(RAND()&lt;=_xlfn.NORM.S.DIST((_xlfn.NORM.S.INV($F$54)-SQRT($F$61)*$B628)/SQRT(1-$F$61),TRUE),(1-(1-RAND())^(1/$F$57))^(1/$H$57),0)</f>
        <v>0</v>
      </c>
      <c r="GV628" s="137">
        <f t="array" aca="1" ref="GV628" ca="1">IF(RAND()&lt;=_xlfn.NORM.S.DIST((_xlfn.NORM.S.INV($F$54)-SQRT($F$61)*$B628)/SQRT(1-$F$61),TRUE),(1-(1-RAND())^(1/$F$57))^(1/$H$57),0)</f>
        <v>0</v>
      </c>
      <c r="GW628" s="137">
        <f t="array" aca="1" ref="GW628" ca="1">IF(RAND()&lt;=_xlfn.NORM.S.DIST((_xlfn.NORM.S.INV($F$54)-SQRT($F$61)*$B628)/SQRT(1-$F$61),TRUE),(1-(1-RAND())^(1/$F$57))^(1/$H$57),0)</f>
        <v>0</v>
      </c>
      <c r="GX628" s="137">
        <f t="array" aca="1" ref="GX628" ca="1">IF(RAND()&lt;=_xlfn.NORM.S.DIST((_xlfn.NORM.S.INV($F$54)-SQRT($F$61)*$B628)/SQRT(1-$F$61),TRUE),(1-(1-RAND())^(1/$F$57))^(1/$H$57),0)</f>
        <v>0</v>
      </c>
      <c r="GY628" s="137">
        <f t="array" aca="1" ref="GY628" ca="1">IF(RAND()&lt;=_xlfn.NORM.S.DIST((_xlfn.NORM.S.INV($F$54)-SQRT($F$61)*$B628)/SQRT(1-$F$61),TRUE),(1-(1-RAND())^(1/$F$57))^(1/$H$57),0)</f>
        <v>0</v>
      </c>
      <c r="GZ628" s="137">
        <f t="array" aca="1" ref="GZ628" ca="1">IF(RAND()&lt;=_xlfn.NORM.S.DIST((_xlfn.NORM.S.INV($F$54)-SQRT($F$61)*$B628)/SQRT(1-$F$61),TRUE),(1-(1-RAND())^(1/$F$57))^(1/$H$57),0)</f>
        <v>0</v>
      </c>
      <c r="HA628" s="137">
        <f t="array" aca="1" ref="HA628" ca="1">IF(RAND()&lt;=_xlfn.NORM.S.DIST((_xlfn.NORM.S.INV($F$54)-SQRT($F$61)*$B628)/SQRT(1-$F$61),TRUE),(1-(1-RAND())^(1/$F$57))^(1/$H$57),0)</f>
        <v>0</v>
      </c>
      <c r="HB628" s="137">
        <f t="array" aca="1" ref="HB628" ca="1">IF(RAND()&lt;=_xlfn.NORM.S.DIST((_xlfn.NORM.S.INV($F$54)-SQRT($F$61)*$B628)/SQRT(1-$F$61),TRUE),(1-(1-RAND())^(1/$F$57))^(1/$H$57),0)</f>
        <v>0</v>
      </c>
      <c r="HC628" s="137">
        <f t="array" aca="1" ref="HC628" ca="1">IF(RAND()&lt;=_xlfn.NORM.S.DIST((_xlfn.NORM.S.INV($F$54)-SQRT($F$61)*$B628)/SQRT(1-$F$61),TRUE),(1-(1-RAND())^(1/$F$57))^(1/$H$57),0)</f>
        <v>0</v>
      </c>
      <c r="HD628" s="137">
        <f t="array" aca="1" ref="HD628" ca="1">IF(RAND()&lt;=_xlfn.NORM.S.DIST((_xlfn.NORM.S.INV($F$54)-SQRT($F$61)*$B628)/SQRT(1-$F$61),TRUE),(1-(1-RAND())^(1/$F$57))^(1/$H$57),0)</f>
        <v>0</v>
      </c>
      <c r="HE628" s="137">
        <f t="array" aca="1" ref="HE628" ca="1">IF(RAND()&lt;=_xlfn.NORM.S.DIST((_xlfn.NORM.S.INV($F$54)-SQRT($F$61)*$B628)/SQRT(1-$F$61),TRUE),(1-(1-RAND())^(1/$F$57))^(1/$H$57),0)</f>
        <v>0</v>
      </c>
      <c r="HF628" s="137">
        <f t="array" aca="1" ref="HF628" ca="1">IF(RAND()&lt;=_xlfn.NORM.S.DIST((_xlfn.NORM.S.INV($F$54)-SQRT($F$61)*$B628)/SQRT(1-$F$61),TRUE),(1-(1-RAND())^(1/$F$57))^(1/$H$57),0)</f>
        <v>0</v>
      </c>
      <c r="HG628" s="137">
        <f t="array" aca="1" ref="HG628" ca="1">IF(RAND()&lt;=_xlfn.NORM.S.DIST((_xlfn.NORM.S.INV($F$54)-SQRT($F$61)*$B628)/SQRT(1-$F$61),TRUE),(1-(1-RAND())^(1/$F$57))^(1/$H$57),0)</f>
        <v>0</v>
      </c>
      <c r="HH628" s="137">
        <f t="array" aca="1" ref="HH628" ca="1">IF(RAND()&lt;=_xlfn.NORM.S.DIST((_xlfn.NORM.S.INV($F$54)-SQRT($F$61)*$B628)/SQRT(1-$F$61),TRUE),(1-(1-RAND())^(1/$F$57))^(1/$H$57),0)</f>
        <v>0</v>
      </c>
      <c r="HI628" s="137">
        <f t="array" aca="1" ref="HI628" ca="1">IF(RAND()&lt;=_xlfn.NORM.S.DIST((_xlfn.NORM.S.INV($F$54)-SQRT($F$61)*$B628)/SQRT(1-$F$61),TRUE),(1-(1-RAND())^(1/$F$57))^(1/$H$57),0)</f>
        <v>0</v>
      </c>
      <c r="HJ628" s="137">
        <f t="array" aca="1" ref="HJ628" ca="1">IF(RAND()&lt;=_xlfn.NORM.S.DIST((_xlfn.NORM.S.INV($F$54)-SQRT($F$61)*$B628)/SQRT(1-$F$61),TRUE),(1-(1-RAND())^(1/$F$57))^(1/$H$57),0)</f>
        <v>0</v>
      </c>
      <c r="HK628" s="137">
        <f t="array" aca="1" ref="HK628" ca="1">IF(RAND()&lt;=_xlfn.NORM.S.DIST((_xlfn.NORM.S.INV($F$54)-SQRT($F$61)*$B628)/SQRT(1-$F$61),TRUE),(1-(1-RAND())^(1/$F$57))^(1/$H$57),0)</f>
        <v>0</v>
      </c>
      <c r="HL628" s="137">
        <f t="array" aca="1" ref="HL628" ca="1">IF(RAND()&lt;=_xlfn.NORM.S.DIST((_xlfn.NORM.S.INV($F$54)-SQRT($F$61)*$B628)/SQRT(1-$F$61),TRUE),(1-(1-RAND())^(1/$F$57))^(1/$H$57),0)</f>
        <v>0</v>
      </c>
      <c r="HM628" s="137">
        <f t="array" aca="1" ref="HM628" ca="1">IF(RAND()&lt;=_xlfn.NORM.S.DIST((_xlfn.NORM.S.INV($F$54)-SQRT($F$61)*$B628)/SQRT(1-$F$61),TRUE),(1-(1-RAND())^(1/$F$57))^(1/$H$57),0)</f>
        <v>0</v>
      </c>
      <c r="HN628" s="137">
        <f t="array" aca="1" ref="HN628" ca="1">IF(RAND()&lt;=_xlfn.NORM.S.DIST((_xlfn.NORM.S.INV($F$54)-SQRT($F$61)*$B628)/SQRT(1-$F$61),TRUE),(1-(1-RAND())^(1/$F$57))^(1/$H$57),0)</f>
        <v>0</v>
      </c>
      <c r="HO628" s="137">
        <f t="array" aca="1" ref="HO628" ca="1">IF(RAND()&lt;=_xlfn.NORM.S.DIST((_xlfn.NORM.S.INV($F$54)-SQRT($F$61)*$B628)/SQRT(1-$F$61),TRUE),(1-(1-RAND())^(1/$F$57))^(1/$H$57),0)</f>
        <v>0</v>
      </c>
      <c r="HP628" s="137">
        <f t="array" aca="1" ref="HP628" ca="1">IF(RAND()&lt;=_xlfn.NORM.S.DIST((_xlfn.NORM.S.INV($F$54)-SQRT($F$61)*$B628)/SQRT(1-$F$61),TRUE),(1-(1-RAND())^(1/$F$57))^(1/$H$57),0)</f>
        <v>0</v>
      </c>
      <c r="HQ628" s="137">
        <f t="array" aca="1" ref="HQ628" ca="1">IF(RAND()&lt;=_xlfn.NORM.S.DIST((_xlfn.NORM.S.INV($F$54)-SQRT($F$61)*$B628)/SQRT(1-$F$61),TRUE),(1-(1-RAND())^(1/$F$57))^(1/$H$57),0)</f>
        <v>0</v>
      </c>
      <c r="HR628" s="137">
        <f t="array" aca="1" ref="HR628" ca="1">IF(RAND()&lt;=_xlfn.NORM.S.DIST((_xlfn.NORM.S.INV($F$54)-SQRT($F$61)*$B628)/SQRT(1-$F$61),TRUE),(1-(1-RAND())^(1/$F$57))^(1/$H$57),0)</f>
        <v>0</v>
      </c>
      <c r="HS628" s="137">
        <f t="array" aca="1" ref="HS628" ca="1">IF(RAND()&lt;=_xlfn.NORM.S.DIST((_xlfn.NORM.S.INV($F$54)-SQRT($F$61)*$B628)/SQRT(1-$F$61),TRUE),(1-(1-RAND())^(1/$F$57))^(1/$H$57),0)</f>
        <v>0</v>
      </c>
      <c r="HT628" s="137">
        <f t="array" aca="1" ref="HT628" ca="1">IF(RAND()&lt;=_xlfn.NORM.S.DIST((_xlfn.NORM.S.INV($F$54)-SQRT($F$61)*$B628)/SQRT(1-$F$61),TRUE),(1-(1-RAND())^(1/$F$57))^(1/$H$57),0)</f>
        <v>0</v>
      </c>
      <c r="HU628" s="137">
        <f t="array" aca="1" ref="HU628" ca="1">IF(RAND()&lt;=_xlfn.NORM.S.DIST((_xlfn.NORM.S.INV($F$54)-SQRT($F$61)*$B628)/SQRT(1-$F$61),TRUE),(1-(1-RAND())^(1/$F$57))^(1/$H$57),0)</f>
        <v>0</v>
      </c>
      <c r="HV628" s="137">
        <f t="array" aca="1" ref="HV628" ca="1">IF(RAND()&lt;=_xlfn.NORM.S.DIST((_xlfn.NORM.S.INV($F$54)-SQRT($F$61)*$B628)/SQRT(1-$F$61),TRUE),(1-(1-RAND())^(1/$F$57))^(1/$H$57),0)</f>
        <v>0</v>
      </c>
      <c r="HW628" s="137">
        <f t="shared" ca="1" si="136"/>
        <v>1</v>
      </c>
      <c r="HX628" s="137">
        <f t="shared" ca="1" si="137"/>
        <v>1.1610917678049872E-2</v>
      </c>
      <c r="HY628" s="137">
        <f t="array" aca="1" ref="HY628" ca="1">IF(RAND()&lt;=_xlfn.NORM.S.DIST((_xlfn.NORM.S.INV($G$54)-SQRT($G$61)*$B628)/SQRT(1-$G$61),TRUE),(1-(1-RAND())^(1/$F$57))^(1/$H$57),0)</f>
        <v>0.4736792071897572</v>
      </c>
      <c r="HZ628" s="137">
        <f t="array" aca="1" ref="HZ628" ca="1">IF(RAND()&lt;=_xlfn.NORM.S.DIST((_xlfn.NORM.S.INV($G$54)-SQRT($G$61)*$B628)/SQRT(1-$G$61),TRUE),(1-(1-RAND())^(1/$F$57))^(1/$H$57),0)</f>
        <v>0</v>
      </c>
      <c r="IA628" s="137">
        <f t="array" aca="1" ref="IA628" ca="1">IF(RAND()&lt;=_xlfn.NORM.S.DIST((_xlfn.NORM.S.INV($G$54)-SQRT($G$61)*$B628)/SQRT(1-$G$61),TRUE),(1-(1-RAND())^(1/$F$57))^(1/$H$57),0)</f>
        <v>0</v>
      </c>
      <c r="IB628" s="137">
        <f t="array" aca="1" ref="IB628" ca="1">IF(RAND()&lt;=_xlfn.NORM.S.DIST((_xlfn.NORM.S.INV($G$54)-SQRT($G$61)*$B628)/SQRT(1-$G$61),TRUE),(1-(1-RAND())^(1/$F$57))^(1/$H$57),0)</f>
        <v>0</v>
      </c>
      <c r="IC628" s="137">
        <f t="array" aca="1" ref="IC628" ca="1">IF(RAND()&lt;=_xlfn.NORM.S.DIST((_xlfn.NORM.S.INV($G$54)-SQRT($G$61)*$B628)/SQRT(1-$G$61),TRUE),(1-(1-RAND())^(1/$F$57))^(1/$H$57),0)</f>
        <v>0</v>
      </c>
      <c r="ID628" s="137">
        <f t="array" aca="1" ref="ID628" ca="1">IF(RAND()&lt;=_xlfn.NORM.S.DIST((_xlfn.NORM.S.INV($G$54)-SQRT($G$61)*$B628)/SQRT(1-$G$61),TRUE),(1-(1-RAND())^(1/$F$57))^(1/$H$57),0)</f>
        <v>0</v>
      </c>
      <c r="IE628" s="137">
        <f t="array" aca="1" ref="IE628" ca="1">IF(RAND()&lt;=_xlfn.NORM.S.DIST((_xlfn.NORM.S.INV($G$54)-SQRT($G$61)*$B628)/SQRT(1-$G$61),TRUE),(1-(1-RAND())^(1/$F$57))^(1/$H$57),0)</f>
        <v>0</v>
      </c>
      <c r="IF628" s="137">
        <f t="array" aca="1" ref="IF628" ca="1">IF(RAND()&lt;=_xlfn.NORM.S.DIST((_xlfn.NORM.S.INV($G$54)-SQRT($G$61)*$B628)/SQRT(1-$G$61),TRUE),(1-(1-RAND())^(1/$F$57))^(1/$H$57),0)</f>
        <v>0</v>
      </c>
      <c r="IG628" s="137">
        <f t="array" aca="1" ref="IG628" ca="1">IF(RAND()&lt;=_xlfn.NORM.S.DIST((_xlfn.NORM.S.INV($G$54)-SQRT($G$61)*$B628)/SQRT(1-$G$61),TRUE),(1-(1-RAND())^(1/$F$57))^(1/$H$57),0)</f>
        <v>0</v>
      </c>
      <c r="IH628" s="137">
        <f t="array" aca="1" ref="IH628" ca="1">IF(RAND()&lt;=_xlfn.NORM.S.DIST((_xlfn.NORM.S.INV($G$54)-SQRT($G$61)*$B628)/SQRT(1-$G$61),TRUE),(1-(1-RAND())^(1/$F$57))^(1/$H$57),0)</f>
        <v>0</v>
      </c>
      <c r="II628" s="137">
        <f t="array" aca="1" ref="II628" ca="1">IF(RAND()&lt;=_xlfn.NORM.S.DIST((_xlfn.NORM.S.INV($G$54)-SQRT($G$61)*$B628)/SQRT(1-$G$61),TRUE),(1-(1-RAND())^(1/$F$57))^(1/$H$57),0)</f>
        <v>0</v>
      </c>
      <c r="IJ628" s="137">
        <f t="array" aca="1" ref="IJ628" ca="1">IF(RAND()&lt;=_xlfn.NORM.S.DIST((_xlfn.NORM.S.INV($G$54)-SQRT($G$61)*$B628)/SQRT(1-$G$61),TRUE),(1-(1-RAND())^(1/$F$57))^(1/$H$57),0)</f>
        <v>0</v>
      </c>
      <c r="IK628" s="137">
        <f t="array" aca="1" ref="IK628" ca="1">IF(RAND()&lt;=_xlfn.NORM.S.DIST((_xlfn.NORM.S.INV($G$54)-SQRT($G$61)*$B628)/SQRT(1-$G$61),TRUE),(1-(1-RAND())^(1/$F$57))^(1/$H$57),0)</f>
        <v>0</v>
      </c>
      <c r="IL628" s="137">
        <f t="array" aca="1" ref="IL628" ca="1">IF(RAND()&lt;=_xlfn.NORM.S.DIST((_xlfn.NORM.S.INV($G$54)-SQRT($G$61)*$B628)/SQRT(1-$G$61),TRUE),(1-(1-RAND())^(1/$F$57))^(1/$H$57),0)</f>
        <v>0</v>
      </c>
      <c r="IM628" s="137">
        <f t="array" aca="1" ref="IM628" ca="1">IF(RAND()&lt;=_xlfn.NORM.S.DIST((_xlfn.NORM.S.INV($G$54)-SQRT($G$61)*$B628)/SQRT(1-$G$61),TRUE),(1-(1-RAND())^(1/$F$57))^(1/$H$57),0)</f>
        <v>0</v>
      </c>
      <c r="IN628" s="137">
        <f t="array" aca="1" ref="IN628" ca="1">IF(RAND()&lt;=_xlfn.NORM.S.DIST((_xlfn.NORM.S.INV($G$54)-SQRT($G$61)*$B628)/SQRT(1-$G$61),TRUE),(1-(1-RAND())^(1/$F$57))^(1/$H$57),0)</f>
        <v>0</v>
      </c>
      <c r="IO628" s="137">
        <f t="array" aca="1" ref="IO628" ca="1">IF(RAND()&lt;=_xlfn.NORM.S.DIST((_xlfn.NORM.S.INV($G$54)-SQRT($G$61)*$B628)/SQRT(1-$G$61),TRUE),(1-(1-RAND())^(1/$F$57))^(1/$H$57),0)</f>
        <v>0</v>
      </c>
      <c r="IP628" s="137">
        <f t="array" aca="1" ref="IP628" ca="1">IF(RAND()&lt;=_xlfn.NORM.S.DIST((_xlfn.NORM.S.INV($G$54)-SQRT($G$61)*$B628)/SQRT(1-$G$61),TRUE),(1-(1-RAND())^(1/$F$57))^(1/$H$57),0)</f>
        <v>0</v>
      </c>
      <c r="IQ628" s="137">
        <f t="array" aca="1" ref="IQ628" ca="1">IF(RAND()&lt;=_xlfn.NORM.S.DIST((_xlfn.NORM.S.INV($G$54)-SQRT($G$61)*$B628)/SQRT(1-$G$61),TRUE),(1-(1-RAND())^(1/$F$57))^(1/$H$57),0)</f>
        <v>0</v>
      </c>
      <c r="IR628" s="137">
        <f t="array" aca="1" ref="IR628" ca="1">IF(RAND()&lt;=_xlfn.NORM.S.DIST((_xlfn.NORM.S.INV($G$54)-SQRT($G$61)*$B628)/SQRT(1-$G$61),TRUE),(1-(1-RAND())^(1/$F$57))^(1/$H$57),0)</f>
        <v>0</v>
      </c>
      <c r="IS628" s="137">
        <f t="array" aca="1" ref="IS628" ca="1">IF(RAND()&lt;=_xlfn.NORM.S.DIST((_xlfn.NORM.S.INV($G$54)-SQRT($G$61)*$B628)/SQRT(1-$G$61),TRUE),(1-(1-RAND())^(1/$F$57))^(1/$H$57),0)</f>
        <v>0</v>
      </c>
      <c r="IT628" s="137">
        <f t="array" aca="1" ref="IT628" ca="1">IF(RAND()&lt;=_xlfn.NORM.S.DIST((_xlfn.NORM.S.INV($G$54)-SQRT($G$61)*$B628)/SQRT(1-$G$61),TRUE),(1-(1-RAND())^(1/$F$57))^(1/$H$57),0)</f>
        <v>0</v>
      </c>
      <c r="IU628" s="137">
        <f t="array" aca="1" ref="IU628" ca="1">IF(RAND()&lt;=_xlfn.NORM.S.DIST((_xlfn.NORM.S.INV($G$54)-SQRT($G$61)*$B628)/SQRT(1-$G$61),TRUE),(1-(1-RAND())^(1/$F$57))^(1/$H$57),0)</f>
        <v>0</v>
      </c>
      <c r="IV628" s="137">
        <f t="array" aca="1" ref="IV628" ca="1">IF(RAND()&lt;=_xlfn.NORM.S.DIST((_xlfn.NORM.S.INV($G$54)-SQRT($G$61)*$B628)/SQRT(1-$G$61),TRUE),(1-(1-RAND())^(1/$F$57))^(1/$H$57),0)</f>
        <v>0</v>
      </c>
      <c r="IW628" s="137">
        <f t="array" aca="1" ref="IW628" ca="1">IF(RAND()&lt;=_xlfn.NORM.S.DIST((_xlfn.NORM.S.INV($G$54)-SQRT($G$61)*$B628)/SQRT(1-$G$61),TRUE),(1-(1-RAND())^(1/$F$57))^(1/$H$57),0)</f>
        <v>0</v>
      </c>
      <c r="IX628" s="137">
        <f t="array" aca="1" ref="IX628" ca="1">IF(RAND()&lt;=_xlfn.NORM.S.DIST((_xlfn.NORM.S.INV($G$54)-SQRT($G$61)*$B628)/SQRT(1-$G$61),TRUE),(1-(1-RAND())^(1/$F$57))^(1/$H$57),0)</f>
        <v>0</v>
      </c>
      <c r="IY628" s="137">
        <f t="array" aca="1" ref="IY628" ca="1">IF(RAND()&lt;=_xlfn.NORM.S.DIST((_xlfn.NORM.S.INV($G$54)-SQRT($G$61)*$B628)/SQRT(1-$G$61),TRUE),(1-(1-RAND())^(1/$F$57))^(1/$H$57),0)</f>
        <v>0</v>
      </c>
      <c r="IZ628" s="137">
        <f t="array" aca="1" ref="IZ628" ca="1">IF(RAND()&lt;=_xlfn.NORM.S.DIST((_xlfn.NORM.S.INV($G$54)-SQRT($G$61)*$B628)/SQRT(1-$G$61),TRUE),(1-(1-RAND())^(1/$F$57))^(1/$H$57),0)</f>
        <v>0</v>
      </c>
      <c r="JA628" s="137">
        <f t="array" aca="1" ref="JA628" ca="1">IF(RAND()&lt;=_xlfn.NORM.S.DIST((_xlfn.NORM.S.INV($G$54)-SQRT($G$61)*$B628)/SQRT(1-$G$61),TRUE),(1-(1-RAND())^(1/$F$57))^(1/$H$57),0)</f>
        <v>0</v>
      </c>
      <c r="JB628" s="137">
        <f t="array" aca="1" ref="JB628" ca="1">IF(RAND()&lt;=_xlfn.NORM.S.DIST((_xlfn.NORM.S.INV($G$54)-SQRT($G$61)*$B628)/SQRT(1-$G$61),TRUE),(1-(1-RAND())^(1/$F$57))^(1/$H$57),0)</f>
        <v>0</v>
      </c>
      <c r="JC628" s="137">
        <f t="array" aca="1" ref="JC628" ca="1">IF(RAND()&lt;=_xlfn.NORM.S.DIST((_xlfn.NORM.S.INV($G$54)-SQRT($G$61)*$B628)/SQRT(1-$G$61),TRUE),(1-(1-RAND())^(1/$F$57))^(1/$H$57),0)</f>
        <v>0</v>
      </c>
      <c r="JD628" s="137">
        <f t="array" aca="1" ref="JD628" ca="1">IF(RAND()&lt;=_xlfn.NORM.S.DIST((_xlfn.NORM.S.INV($G$54)-SQRT($G$61)*$B628)/SQRT(1-$G$61),TRUE),(1-(1-RAND())^(1/$F$57))^(1/$H$57),0)</f>
        <v>0</v>
      </c>
      <c r="JE628" s="137">
        <f t="array" aca="1" ref="JE628" ca="1">IF(RAND()&lt;=_xlfn.NORM.S.DIST((_xlfn.NORM.S.INV($G$54)-SQRT($G$61)*$B628)/SQRT(1-$G$61),TRUE),(1-(1-RAND())^(1/$F$57))^(1/$H$57),0)</f>
        <v>0</v>
      </c>
      <c r="JF628" s="137">
        <f t="array" aca="1" ref="JF628" ca="1">IF(RAND()&lt;=_xlfn.NORM.S.DIST((_xlfn.NORM.S.INV($G$54)-SQRT($G$61)*$B628)/SQRT(1-$G$61),TRUE),(1-(1-RAND())^(1/$F$57))^(1/$H$57),0)</f>
        <v>0</v>
      </c>
      <c r="JG628" s="137">
        <f t="array" aca="1" ref="JG628" ca="1">IF(RAND()&lt;=_xlfn.NORM.S.DIST((_xlfn.NORM.S.INV($G$54)-SQRT($G$61)*$B628)/SQRT(1-$G$61),TRUE),(1-(1-RAND())^(1/$F$57))^(1/$H$57),0)</f>
        <v>0</v>
      </c>
      <c r="JH628" s="137">
        <f t="array" aca="1" ref="JH628" ca="1">IF(RAND()&lt;=_xlfn.NORM.S.DIST((_xlfn.NORM.S.INV($G$54)-SQRT($G$61)*$B628)/SQRT(1-$G$61),TRUE),(1-(1-RAND())^(1/$F$57))^(1/$H$57),0)</f>
        <v>0</v>
      </c>
      <c r="JI628" s="137">
        <f t="array" aca="1" ref="JI628" ca="1">IF(RAND()&lt;=_xlfn.NORM.S.DIST((_xlfn.NORM.S.INV($G$54)-SQRT($G$61)*$B628)/SQRT(1-$G$61),TRUE),(1-(1-RAND())^(1/$F$57))^(1/$H$57),0)</f>
        <v>0</v>
      </c>
      <c r="JJ628" s="137">
        <f t="array" aca="1" ref="JJ628" ca="1">IF(RAND()&lt;=_xlfn.NORM.S.DIST((_xlfn.NORM.S.INV($G$54)-SQRT($G$61)*$B628)/SQRT(1-$G$61),TRUE),(1-(1-RAND())^(1/$F$57))^(1/$H$57),0)</f>
        <v>0</v>
      </c>
      <c r="JK628" s="137">
        <f t="array" aca="1" ref="JK628" ca="1">IF(RAND()&lt;=_xlfn.NORM.S.DIST((_xlfn.NORM.S.INV($G$54)-SQRT($G$61)*$B628)/SQRT(1-$G$61),TRUE),(1-(1-RAND())^(1/$F$57))^(1/$H$57),0)</f>
        <v>0</v>
      </c>
      <c r="JL628" s="137">
        <f t="array" aca="1" ref="JL628" ca="1">IF(RAND()&lt;=_xlfn.NORM.S.DIST((_xlfn.NORM.S.INV($G$54)-SQRT($G$61)*$B628)/SQRT(1-$G$61),TRUE),(1-(1-RAND())^(1/$F$57))^(1/$H$57),0)</f>
        <v>0</v>
      </c>
      <c r="JM628" s="137">
        <f t="shared" ca="1" si="138"/>
        <v>1</v>
      </c>
      <c r="JN628" s="137">
        <f t="shared" ca="1" si="139"/>
        <v>0.4736792071897572</v>
      </c>
      <c r="JO628" s="137">
        <f t="array" aca="1" ref="JO628" ca="1">IF(RAND()&lt;=_xlfn.NORM.S.DIST((_xlfn.NORM.S.INV($H$54)-SQRT($H$61)*$B628)/SQRT(1-$H$61),TRUE),(1-(1-RAND())^(1/$F$57))^(1/$H$57),0)</f>
        <v>0</v>
      </c>
      <c r="JP628" s="137">
        <f t="array" aca="1" ref="JP628" ca="1">IF(RAND()&lt;=_xlfn.NORM.S.DIST((_xlfn.NORM.S.INV($H$54)-SQRT($H$61)*$B628)/SQRT(1-$H$61),TRUE),(1-(1-RAND())^(1/$F$57))^(1/$H$57),0)</f>
        <v>0</v>
      </c>
      <c r="JQ628" s="137">
        <f t="array" aca="1" ref="JQ628" ca="1">IF(RAND()&lt;=_xlfn.NORM.S.DIST((_xlfn.NORM.S.INV($H$54)-SQRT($H$61)*$B628)/SQRT(1-$H$61),TRUE),(1-(1-RAND())^(1/$F$57))^(1/$H$57),0)</f>
        <v>0</v>
      </c>
      <c r="JR628" s="137">
        <f t="array" aca="1" ref="JR628" ca="1">IF(RAND()&lt;=_xlfn.NORM.S.DIST((_xlfn.NORM.S.INV($H$54)-SQRT($H$61)*$B628)/SQRT(1-$H$61),TRUE),(1-(1-RAND())^(1/$F$57))^(1/$H$57),0)</f>
        <v>0</v>
      </c>
      <c r="JS628" s="137">
        <f t="array" aca="1" ref="JS628" ca="1">IF(RAND()&lt;=_xlfn.NORM.S.DIST((_xlfn.NORM.S.INV($H$54)-SQRT($H$61)*$B628)/SQRT(1-$H$61),TRUE),(1-(1-RAND())^(1/$F$57))^(1/$H$57),0)</f>
        <v>0</v>
      </c>
      <c r="JT628" s="137">
        <f t="array" aca="1" ref="JT628" ca="1">IF(RAND()&lt;=_xlfn.NORM.S.DIST((_xlfn.NORM.S.INV($H$54)-SQRT($H$61)*$B628)/SQRT(1-$H$61),TRUE),(1-(1-RAND())^(1/$F$57))^(1/$H$57),0)</f>
        <v>0</v>
      </c>
      <c r="JU628" s="137">
        <f t="array" aca="1" ref="JU628" ca="1">IF(RAND()&lt;=_xlfn.NORM.S.DIST((_xlfn.NORM.S.INV($H$54)-SQRT($H$61)*$B628)/SQRT(1-$H$61),TRUE),(1-(1-RAND())^(1/$F$57))^(1/$H$57),0)</f>
        <v>0</v>
      </c>
      <c r="JV628" s="137">
        <f t="array" aca="1" ref="JV628" ca="1">IF(RAND()&lt;=_xlfn.NORM.S.DIST((_xlfn.NORM.S.INV($H$54)-SQRT($H$61)*$B628)/SQRT(1-$H$61),TRUE),(1-(1-RAND())^(1/$F$57))^(1/$H$57),0)</f>
        <v>0.95668982622432897</v>
      </c>
      <c r="JW628" s="137">
        <f t="array" aca="1" ref="JW628" ca="1">IF(RAND()&lt;=_xlfn.NORM.S.DIST((_xlfn.NORM.S.INV($H$54)-SQRT($H$61)*$B628)/SQRT(1-$H$61),TRUE),(1-(1-RAND())^(1/$F$57))^(1/$H$57),0)</f>
        <v>0</v>
      </c>
      <c r="JX628" s="137">
        <f t="array" aca="1" ref="JX628" ca="1">IF(RAND()&lt;=_xlfn.NORM.S.DIST((_xlfn.NORM.S.INV($H$54)-SQRT($H$61)*$B628)/SQRT(1-$H$61),TRUE),(1-(1-RAND())^(1/$F$57))^(1/$H$57),0)</f>
        <v>0</v>
      </c>
      <c r="JY628" s="137">
        <f t="array" aca="1" ref="JY628" ca="1">IF(RAND()&lt;=_xlfn.NORM.S.DIST((_xlfn.NORM.S.INV($H$54)-SQRT($H$61)*$B628)/SQRT(1-$H$61),TRUE),(1-(1-RAND())^(1/$F$57))^(1/$H$57),0)</f>
        <v>0</v>
      </c>
      <c r="JZ628" s="137">
        <f t="array" aca="1" ref="JZ628" ca="1">IF(RAND()&lt;=_xlfn.NORM.S.DIST((_xlfn.NORM.S.INV($H$54)-SQRT($H$61)*$B628)/SQRT(1-$H$61),TRUE),(1-(1-RAND())^(1/$F$57))^(1/$H$57),0)</f>
        <v>0</v>
      </c>
      <c r="KA628" s="137">
        <f t="array" aca="1" ref="KA628" ca="1">IF(RAND()&lt;=_xlfn.NORM.S.DIST((_xlfn.NORM.S.INV($H$54)-SQRT($H$61)*$B628)/SQRT(1-$H$61),TRUE),(1-(1-RAND())^(1/$F$57))^(1/$H$57),0)</f>
        <v>0.953406488415946</v>
      </c>
      <c r="KB628" s="137">
        <f t="array" aca="1" ref="KB628" ca="1">IF(RAND()&lt;=_xlfn.NORM.S.DIST((_xlfn.NORM.S.INV($H$54)-SQRT($H$61)*$B628)/SQRT(1-$H$61),TRUE),(1-(1-RAND())^(1/$F$57))^(1/$H$57),0)</f>
        <v>0</v>
      </c>
      <c r="KC628" s="137">
        <f t="array" aca="1" ref="KC628" ca="1">IF(RAND()&lt;=_xlfn.NORM.S.DIST((_xlfn.NORM.S.INV($H$54)-SQRT($H$61)*$B628)/SQRT(1-$H$61),TRUE),(1-(1-RAND())^(1/$F$57))^(1/$H$57),0)</f>
        <v>0</v>
      </c>
      <c r="KD628" s="137">
        <f t="array" aca="1" ref="KD628" ca="1">IF(RAND()&lt;=_xlfn.NORM.S.DIST((_xlfn.NORM.S.INV($H$54)-SQRT($H$61)*$B628)/SQRT(1-$H$61),TRUE),(1-(1-RAND())^(1/$F$57))^(1/$H$57),0)</f>
        <v>0</v>
      </c>
      <c r="KE628" s="137">
        <f t="array" aca="1" ref="KE628" ca="1">IF(RAND()&lt;=_xlfn.NORM.S.DIST((_xlfn.NORM.S.INV($H$54)-SQRT($H$61)*$B628)/SQRT(1-$H$61),TRUE),(1-(1-RAND())^(1/$F$57))^(1/$H$57),0)</f>
        <v>0</v>
      </c>
      <c r="KF628" s="137">
        <f t="array" aca="1" ref="KF628" ca="1">IF(RAND()&lt;=_xlfn.NORM.S.DIST((_xlfn.NORM.S.INV($H$54)-SQRT($H$61)*$B628)/SQRT(1-$H$61),TRUE),(1-(1-RAND())^(1/$F$57))^(1/$H$57),0)</f>
        <v>0</v>
      </c>
      <c r="KG628" s="137">
        <f t="array" aca="1" ref="KG628" ca="1">IF(RAND()&lt;=_xlfn.NORM.S.DIST((_xlfn.NORM.S.INV($H$54)-SQRT($H$61)*$B628)/SQRT(1-$H$61),TRUE),(1-(1-RAND())^(1/$F$57))^(1/$H$57),0)</f>
        <v>0</v>
      </c>
      <c r="KH628" s="137">
        <f t="array" aca="1" ref="KH628" ca="1">IF(RAND()&lt;=_xlfn.NORM.S.DIST((_xlfn.NORM.S.INV($H$54)-SQRT($H$61)*$B628)/SQRT(1-$H$61),TRUE),(1-(1-RAND())^(1/$F$57))^(1/$H$57),0)</f>
        <v>0</v>
      </c>
      <c r="KI628" s="137">
        <f t="array" aca="1" ref="KI628" ca="1">IF(RAND()&lt;=_xlfn.NORM.S.DIST((_xlfn.NORM.S.INV($H$54)-SQRT($H$61)*$B628)/SQRT(1-$H$61),TRUE),(1-(1-RAND())^(1/$F$57))^(1/$H$57),0)</f>
        <v>0</v>
      </c>
      <c r="KJ628" s="137">
        <f t="array" aca="1" ref="KJ628" ca="1">IF(RAND()&lt;=_xlfn.NORM.S.DIST((_xlfn.NORM.S.INV($H$54)-SQRT($H$61)*$B628)/SQRT(1-$H$61),TRUE),(1-(1-RAND())^(1/$F$57))^(1/$H$57),0)</f>
        <v>0</v>
      </c>
      <c r="KK628" s="137">
        <f t="array" aca="1" ref="KK628" ca="1">IF(RAND()&lt;=_xlfn.NORM.S.DIST((_xlfn.NORM.S.INV($H$54)-SQRT($H$61)*$B628)/SQRT(1-$H$61),TRUE),(1-(1-RAND())^(1/$F$57))^(1/$H$57),0)</f>
        <v>0</v>
      </c>
      <c r="KL628" s="137">
        <f t="array" aca="1" ref="KL628" ca="1">IF(RAND()&lt;=_xlfn.NORM.S.DIST((_xlfn.NORM.S.INV($H$54)-SQRT($H$61)*$B628)/SQRT(1-$H$61),TRUE),(1-(1-RAND())^(1/$F$57))^(1/$H$57),0)</f>
        <v>0</v>
      </c>
      <c r="KM628" s="137">
        <f t="array" aca="1" ref="KM628" ca="1">IF(RAND()&lt;=_xlfn.NORM.S.DIST((_xlfn.NORM.S.INV($H$54)-SQRT($H$61)*$B628)/SQRT(1-$H$61),TRUE),(1-(1-RAND())^(1/$F$57))^(1/$H$57),0)</f>
        <v>0</v>
      </c>
      <c r="KN628" s="137">
        <f t="array" aca="1" ref="KN628" ca="1">IF(RAND()&lt;=_xlfn.NORM.S.DIST((_xlfn.NORM.S.INV($H$54)-SQRT($H$61)*$B628)/SQRT(1-$H$61),TRUE),(1-(1-RAND())^(1/$F$57))^(1/$H$57),0)</f>
        <v>0</v>
      </c>
      <c r="KO628" s="137">
        <f t="array" aca="1" ref="KO628" ca="1">IF(RAND()&lt;=_xlfn.NORM.S.DIST((_xlfn.NORM.S.INV($H$54)-SQRT($H$61)*$B628)/SQRT(1-$H$61),TRUE),(1-(1-RAND())^(1/$F$57))^(1/$H$57),0)</f>
        <v>0</v>
      </c>
      <c r="KP628" s="137">
        <f t="array" aca="1" ref="KP628" ca="1">IF(RAND()&lt;=_xlfn.NORM.S.DIST((_xlfn.NORM.S.INV($H$54)-SQRT($H$61)*$B628)/SQRT(1-$H$61),TRUE),(1-(1-RAND())^(1/$F$57))^(1/$H$57),0)</f>
        <v>0</v>
      </c>
      <c r="KQ628" s="137">
        <f t="array" aca="1" ref="KQ628" ca="1">IF(RAND()&lt;=_xlfn.NORM.S.DIST((_xlfn.NORM.S.INV($H$54)-SQRT($H$61)*$B628)/SQRT(1-$H$61),TRUE),(1-(1-RAND())^(1/$F$57))^(1/$H$57),0)</f>
        <v>0</v>
      </c>
      <c r="KR628" s="137">
        <f t="array" aca="1" ref="KR628" ca="1">IF(RAND()&lt;=_xlfn.NORM.S.DIST((_xlfn.NORM.S.INV($H$54)-SQRT($H$61)*$B628)/SQRT(1-$H$61),TRUE),(1-(1-RAND())^(1/$F$57))^(1/$H$57),0)</f>
        <v>0.88013993650872846</v>
      </c>
      <c r="KS628" s="137">
        <f t="shared" ca="1" si="140"/>
        <v>3</v>
      </c>
      <c r="KT628" s="137">
        <f t="shared" ca="1" si="141"/>
        <v>2.7902362511490035</v>
      </c>
      <c r="KU628" s="137">
        <f t="array" aca="1" ref="KU628" ca="1">IF(RAND()&lt;=_xlfn.NORM.S.DIST((_xlfn.NORM.S.INV($I$54)-SQRT($I$61)*$B628)/SQRT(1-$I$61),TRUE),(1-(1-RAND())^(1/$F$57))^(1/$H$57),0)</f>
        <v>0.69907605102000303</v>
      </c>
      <c r="KV628" s="137">
        <f t="array" aca="1" ref="KV628" ca="1">IF(RAND()&lt;=_xlfn.NORM.S.DIST((_xlfn.NORM.S.INV($I$54)-SQRT($I$61)*$B628)/SQRT(1-$I$61),TRUE),(1-(1-RAND())^(1/$F$57))^(1/$H$57),0)</f>
        <v>0.79349397720508741</v>
      </c>
      <c r="KW628" s="137">
        <f t="array" aca="1" ref="KW628" ca="1">IF(RAND()&lt;=_xlfn.NORM.S.DIST((_xlfn.NORM.S.INV($I$54)-SQRT($I$61)*$B628)/SQRT(1-$I$61),TRUE),(1-(1-RAND())^(1/$F$57))^(1/$H$57),0)</f>
        <v>0</v>
      </c>
      <c r="KX628" s="137">
        <f t="array" aca="1" ref="KX628" ca="1">IF(RAND()&lt;=_xlfn.NORM.S.DIST((_xlfn.NORM.S.INV($I$54)-SQRT($I$61)*$B628)/SQRT(1-$I$61),TRUE),(1-(1-RAND())^(1/$F$57))^(1/$H$57),0)</f>
        <v>0</v>
      </c>
      <c r="KY628" s="137">
        <f t="array" aca="1" ref="KY628" ca="1">IF(RAND()&lt;=_xlfn.NORM.S.DIST((_xlfn.NORM.S.INV($I$54)-SQRT($I$61)*$B628)/SQRT(1-$I$61),TRUE),(1-(1-RAND())^(1/$F$57))^(1/$H$57),0)</f>
        <v>0</v>
      </c>
      <c r="KZ628" s="137">
        <f t="array" aca="1" ref="KZ628" ca="1">IF(RAND()&lt;=_xlfn.NORM.S.DIST((_xlfn.NORM.S.INV($I$54)-SQRT($I$61)*$B628)/SQRT(1-$I$61),TRUE),(1-(1-RAND())^(1/$F$57))^(1/$H$57),0)</f>
        <v>0</v>
      </c>
      <c r="LA628" s="137">
        <f t="array" aca="1" ref="LA628" ca="1">IF(RAND()&lt;=_xlfn.NORM.S.DIST((_xlfn.NORM.S.INV($I$54)-SQRT($I$61)*$B628)/SQRT(1-$I$61),TRUE),(1-(1-RAND())^(1/$F$57))^(1/$H$57),0)</f>
        <v>0</v>
      </c>
      <c r="LB628" s="137">
        <f t="array" aca="1" ref="LB628" ca="1">IF(RAND()&lt;=_xlfn.NORM.S.DIST((_xlfn.NORM.S.INV($I$54)-SQRT($I$61)*$B628)/SQRT(1-$I$61),TRUE),(1-(1-RAND())^(1/$F$57))^(1/$H$57),0)</f>
        <v>0</v>
      </c>
      <c r="LC628" s="137">
        <f t="array" aca="1" ref="LC628" ca="1">IF(RAND()&lt;=_xlfn.NORM.S.DIST((_xlfn.NORM.S.INV($I$54)-SQRT($I$61)*$B628)/SQRT(1-$I$61),TRUE),(1-(1-RAND())^(1/$F$57))^(1/$H$57),0)</f>
        <v>0.34807796198620461</v>
      </c>
      <c r="LD628" s="137">
        <f t="array" aca="1" ref="LD628" ca="1">IF(RAND()&lt;=_xlfn.NORM.S.DIST((_xlfn.NORM.S.INV($I$54)-SQRT($I$61)*$B628)/SQRT(1-$I$61),TRUE),(1-(1-RAND())^(1/$F$57))^(1/$H$57),0)</f>
        <v>0</v>
      </c>
      <c r="LE628" s="137">
        <f t="shared" ca="1" si="142"/>
        <v>3</v>
      </c>
      <c r="LF628" s="137">
        <f t="shared" ca="1" si="143"/>
        <v>1.8406479902112951</v>
      </c>
      <c r="LG628" s="137">
        <f t="shared" ca="1" si="144"/>
        <v>11</v>
      </c>
      <c r="LH628" s="137">
        <f t="shared" ca="1" si="144"/>
        <v>6.6652610372383823</v>
      </c>
    </row>
    <row r="629" spans="1:320" x14ac:dyDescent="0.3">
      <c r="A629"/>
      <c r="B629" s="137">
        <f t="shared" ca="1" si="130"/>
        <v>0.90783024161258463</v>
      </c>
      <c r="C629" s="137">
        <f t="array" aca="1" ref="C629" ca="1">IF(RAND()&lt;=_xlfn.NORM.S.DIST((_xlfn.NORM.S.INV($B$54)-SQRT($B$61)*$B629)/SQRT(1-$B$61),TRUE),(1-(1-RAND())^(1/$F$57))^(1/$H$57),0)</f>
        <v>0</v>
      </c>
      <c r="D629" s="137">
        <f t="array" aca="1" ref="D629" ca="1">IF(RAND()&lt;=_xlfn.NORM.S.DIST((_xlfn.NORM.S.INV($B$54)-SQRT($B$61)*$B629)/SQRT(1-$B$61),TRUE),(1-(1-RAND())^(1/$F$57))^(1/$H$57),0)</f>
        <v>0</v>
      </c>
      <c r="E629" s="137">
        <f t="array" aca="1" ref="E629" ca="1">IF(RAND()&lt;=_xlfn.NORM.S.DIST((_xlfn.NORM.S.INV($B$54)-SQRT($B$61)*$B629)/SQRT(1-$B$61),TRUE),(1-(1-RAND())^(1/$F$57))^(1/$H$57),0)</f>
        <v>0</v>
      </c>
      <c r="F629" s="137">
        <f t="array" aca="1" ref="F629" ca="1">IF(RAND()&lt;=_xlfn.NORM.S.DIST((_xlfn.NORM.S.INV($B$54)-SQRT($B$61)*$B629)/SQRT(1-$B$61),TRUE),(1-(1-RAND())^(1/$F$57))^(1/$H$57),0)</f>
        <v>0</v>
      </c>
      <c r="G629" s="137">
        <f t="array" aca="1" ref="G629" ca="1">IF(RAND()&lt;=_xlfn.NORM.S.DIST((_xlfn.NORM.S.INV($B$54)-SQRT($B$61)*$B629)/SQRT(1-$B$61),TRUE),(1-(1-RAND())^(1/$F$57))^(1/$H$57),0)</f>
        <v>0</v>
      </c>
      <c r="H629" s="137">
        <f t="array" aca="1" ref="H629" ca="1">IF(RAND()&lt;=_xlfn.NORM.S.DIST((_xlfn.NORM.S.INV($B$54)-SQRT($B$61)*$B629)/SQRT(1-$B$61),TRUE),(1-(1-RAND())^(1/$F$57))^(1/$H$57),0)</f>
        <v>0</v>
      </c>
      <c r="I629" s="137">
        <f t="array" aca="1" ref="I629" ca="1">IF(RAND()&lt;=_xlfn.NORM.S.DIST((_xlfn.NORM.S.INV($B$54)-SQRT($B$61)*$B629)/SQRT(1-$B$61),TRUE),(1-(1-RAND())^(1/$F$57))^(1/$H$57),0)</f>
        <v>0</v>
      </c>
      <c r="J629" s="137">
        <f t="array" aca="1" ref="J629" ca="1">IF(RAND()&lt;=_xlfn.NORM.S.DIST((_xlfn.NORM.S.INV($B$54)-SQRT($B$61)*$B629)/SQRT(1-$B$61),TRUE),(1-(1-RAND())^(1/$F$57))^(1/$H$57),0)</f>
        <v>0</v>
      </c>
      <c r="K629" s="137">
        <f t="array" aca="1" ref="K629" ca="1">IF(RAND()&lt;=_xlfn.NORM.S.DIST((_xlfn.NORM.S.INV($B$54)-SQRT($B$61)*$B629)/SQRT(1-$B$61),TRUE),(1-(1-RAND())^(1/$F$57))^(1/$H$57),0)</f>
        <v>0</v>
      </c>
      <c r="L629" s="137">
        <f t="array" aca="1" ref="L629" ca="1">IF(RAND()&lt;=_xlfn.NORM.S.DIST((_xlfn.NORM.S.INV($B$54)-SQRT($B$61)*$B629)/SQRT(1-$B$61),TRUE),(1-(1-RAND())^(1/$F$57))^(1/$H$57),0)</f>
        <v>0</v>
      </c>
      <c r="M629" s="137">
        <f t="shared" ca="1" si="145"/>
        <v>0</v>
      </c>
      <c r="N629" s="137">
        <f t="shared" ca="1" si="131"/>
        <v>0</v>
      </c>
      <c r="O629" s="137">
        <f t="array" aca="1" ref="O629" ca="1">IF(RAND()&lt;=_xlfn.NORM.S.DIST((_xlfn.NORM.S.INV($C$54)-SQRT($C$61)*$B629)/SQRT(1-$C$61),TRUE),(1-(1-RAND())^(1/$F$57))^(1/$H$57),0)</f>
        <v>0</v>
      </c>
      <c r="P629" s="137">
        <f t="array" aca="1" ref="P629" ca="1">IF(RAND()&lt;=_xlfn.NORM.S.DIST((_xlfn.NORM.S.INV($C$54)-SQRT($C$61)*$B629)/SQRT(1-$C$61),TRUE),(1-(1-RAND())^(1/$F$57))^(1/$H$57),0)</f>
        <v>0</v>
      </c>
      <c r="Q629" s="137">
        <f t="array" aca="1" ref="Q629" ca="1">IF(RAND()&lt;=_xlfn.NORM.S.DIST((_xlfn.NORM.S.INV($C$54)-SQRT($C$61)*$B629)/SQRT(1-$C$61),TRUE),(1-(1-RAND())^(1/$F$57))^(1/$H$57),0)</f>
        <v>0</v>
      </c>
      <c r="R629" s="137">
        <f t="array" aca="1" ref="R629" ca="1">IF(RAND()&lt;=_xlfn.NORM.S.DIST((_xlfn.NORM.S.INV($C$54)-SQRT($C$61)*$B629)/SQRT(1-$C$61),TRUE),(1-(1-RAND())^(1/$F$57))^(1/$H$57),0)</f>
        <v>0</v>
      </c>
      <c r="S629" s="137">
        <f t="array" aca="1" ref="S629" ca="1">IF(RAND()&lt;=_xlfn.NORM.S.DIST((_xlfn.NORM.S.INV($C$54)-SQRT($C$61)*$B629)/SQRT(1-$C$61),TRUE),(1-(1-RAND())^(1/$F$57))^(1/$H$57),0)</f>
        <v>0</v>
      </c>
      <c r="T629" s="137">
        <f t="array" aca="1" ref="T629" ca="1">IF(RAND()&lt;=_xlfn.NORM.S.DIST((_xlfn.NORM.S.INV($C$54)-SQRT($C$61)*$B629)/SQRT(1-$C$61),TRUE),(1-(1-RAND())^(1/$F$57))^(1/$H$57),0)</f>
        <v>0</v>
      </c>
      <c r="U629" s="137">
        <f t="array" aca="1" ref="U629" ca="1">IF(RAND()&lt;=_xlfn.NORM.S.DIST((_xlfn.NORM.S.INV($C$54)-SQRT($C$61)*$B629)/SQRT(1-$C$61),TRUE),(1-(1-RAND())^(1/$F$57))^(1/$H$57),0)</f>
        <v>0</v>
      </c>
      <c r="V629" s="137">
        <f t="array" aca="1" ref="V629" ca="1">IF(RAND()&lt;=_xlfn.NORM.S.DIST((_xlfn.NORM.S.INV($C$54)-SQRT($C$61)*$B629)/SQRT(1-$C$61),TRUE),(1-(1-RAND())^(1/$F$57))^(1/$H$57),0)</f>
        <v>0</v>
      </c>
      <c r="W629" s="137">
        <f t="array" aca="1" ref="W629" ca="1">IF(RAND()&lt;=_xlfn.NORM.S.DIST((_xlfn.NORM.S.INV($C$54)-SQRT($C$61)*$B629)/SQRT(1-$C$61),TRUE),(1-(1-RAND())^(1/$F$57))^(1/$H$57),0)</f>
        <v>0</v>
      </c>
      <c r="X629" s="137">
        <f t="array" aca="1" ref="X629" ca="1">IF(RAND()&lt;=_xlfn.NORM.S.DIST((_xlfn.NORM.S.INV($C$54)-SQRT($C$61)*$B629)/SQRT(1-$C$61),TRUE),(1-(1-RAND())^(1/$F$57))^(1/$H$57),0)</f>
        <v>0</v>
      </c>
      <c r="Y629" s="137">
        <f t="array" aca="1" ref="Y629" ca="1">IF(RAND()&lt;=_xlfn.NORM.S.DIST((_xlfn.NORM.S.INV($C$54)-SQRT($C$61)*$B629)/SQRT(1-$C$61),TRUE),(1-(1-RAND())^(1/$F$57))^(1/$H$57),0)</f>
        <v>0</v>
      </c>
      <c r="Z629" s="137">
        <f t="array" aca="1" ref="Z629" ca="1">IF(RAND()&lt;=_xlfn.NORM.S.DIST((_xlfn.NORM.S.INV($C$54)-SQRT($C$61)*$B629)/SQRT(1-$C$61),TRUE),(1-(1-RAND())^(1/$F$57))^(1/$H$57),0)</f>
        <v>0</v>
      </c>
      <c r="AA629" s="137">
        <f t="array" aca="1" ref="AA629" ca="1">IF(RAND()&lt;=_xlfn.NORM.S.DIST((_xlfn.NORM.S.INV($C$54)-SQRT($C$61)*$B629)/SQRT(1-$C$61),TRUE),(1-(1-RAND())^(1/$F$57))^(1/$H$57),0)</f>
        <v>0</v>
      </c>
      <c r="AB629" s="137">
        <f t="array" aca="1" ref="AB629" ca="1">IF(RAND()&lt;=_xlfn.NORM.S.DIST((_xlfn.NORM.S.INV($C$54)-SQRT($C$61)*$B629)/SQRT(1-$C$61),TRUE),(1-(1-RAND())^(1/$F$57))^(1/$H$57),0)</f>
        <v>0</v>
      </c>
      <c r="AC629" s="137">
        <f t="array" aca="1" ref="AC629" ca="1">IF(RAND()&lt;=_xlfn.NORM.S.DIST((_xlfn.NORM.S.INV($C$54)-SQRT($C$61)*$B629)/SQRT(1-$C$61),TRUE),(1-(1-RAND())^(1/$F$57))^(1/$H$57),0)</f>
        <v>0</v>
      </c>
      <c r="AD629" s="137">
        <f t="array" aca="1" ref="AD629" ca="1">IF(RAND()&lt;=_xlfn.NORM.S.DIST((_xlfn.NORM.S.INV($C$54)-SQRT($C$61)*$B629)/SQRT(1-$C$61),TRUE),(1-(1-RAND())^(1/$F$57))^(1/$H$57),0)</f>
        <v>0</v>
      </c>
      <c r="AE629" s="137">
        <f t="array" aca="1" ref="AE629" ca="1">IF(RAND()&lt;=_xlfn.NORM.S.DIST((_xlfn.NORM.S.INV($C$54)-SQRT($C$61)*$B629)/SQRT(1-$C$61),TRUE),(1-(1-RAND())^(1/$F$57))^(1/$H$57),0)</f>
        <v>0</v>
      </c>
      <c r="AF629" s="137">
        <f t="array" aca="1" ref="AF629" ca="1">IF(RAND()&lt;=_xlfn.NORM.S.DIST((_xlfn.NORM.S.INV($C$54)-SQRT($C$61)*$B629)/SQRT(1-$C$61),TRUE),(1-(1-RAND())^(1/$F$57))^(1/$H$57),0)</f>
        <v>0</v>
      </c>
      <c r="AG629" s="137">
        <f t="array" aca="1" ref="AG629" ca="1">IF(RAND()&lt;=_xlfn.NORM.S.DIST((_xlfn.NORM.S.INV($C$54)-SQRT($C$61)*$B629)/SQRT(1-$C$61),TRUE),(1-(1-RAND())^(1/$F$57))^(1/$H$57),0)</f>
        <v>0</v>
      </c>
      <c r="AH629" s="137">
        <f t="array" aca="1" ref="AH629" ca="1">IF(RAND()&lt;=_xlfn.NORM.S.DIST((_xlfn.NORM.S.INV($C$54)-SQRT($C$61)*$B629)/SQRT(1-$C$61),TRUE),(1-(1-RAND())^(1/$F$57))^(1/$H$57),0)</f>
        <v>0</v>
      </c>
      <c r="AI629" s="137">
        <f t="array" aca="1" ref="AI629" ca="1">IF(RAND()&lt;=_xlfn.NORM.S.DIST((_xlfn.NORM.S.INV($C$54)-SQRT($C$61)*$B629)/SQRT(1-$C$61),TRUE),(1-(1-RAND())^(1/$F$57))^(1/$H$57),0)</f>
        <v>0</v>
      </c>
      <c r="AJ629" s="137">
        <f t="array" aca="1" ref="AJ629" ca="1">IF(RAND()&lt;=_xlfn.NORM.S.DIST((_xlfn.NORM.S.INV($C$54)-SQRT($C$61)*$B629)/SQRT(1-$C$61),TRUE),(1-(1-RAND())^(1/$F$57))^(1/$H$57),0)</f>
        <v>0</v>
      </c>
      <c r="AK629" s="137">
        <f t="array" aca="1" ref="AK629" ca="1">IF(RAND()&lt;=_xlfn.NORM.S.DIST((_xlfn.NORM.S.INV($C$54)-SQRT($C$61)*$B629)/SQRT(1-$C$61),TRUE),(1-(1-RAND())^(1/$F$57))^(1/$H$57),0)</f>
        <v>0</v>
      </c>
      <c r="AL629" s="137">
        <f t="array" aca="1" ref="AL629" ca="1">IF(RAND()&lt;=_xlfn.NORM.S.DIST((_xlfn.NORM.S.INV($C$54)-SQRT($C$61)*$B629)/SQRT(1-$C$61),TRUE),(1-(1-RAND())^(1/$F$57))^(1/$H$57),0)</f>
        <v>0</v>
      </c>
      <c r="AM629" s="137">
        <f t="array" aca="1" ref="AM629" ca="1">IF(RAND()&lt;=_xlfn.NORM.S.DIST((_xlfn.NORM.S.INV($C$54)-SQRT($C$61)*$B629)/SQRT(1-$C$61),TRUE),(1-(1-RAND())^(1/$F$57))^(1/$H$57),0)</f>
        <v>0</v>
      </c>
      <c r="AN629" s="137">
        <f t="array" aca="1" ref="AN629" ca="1">IF(RAND()&lt;=_xlfn.NORM.S.DIST((_xlfn.NORM.S.INV($C$54)-SQRT($C$61)*$B629)/SQRT(1-$C$61),TRUE),(1-(1-RAND())^(1/$F$57))^(1/$H$57),0)</f>
        <v>0</v>
      </c>
      <c r="AO629" s="137">
        <f t="array" aca="1" ref="AO629" ca="1">IF(RAND()&lt;=_xlfn.NORM.S.DIST((_xlfn.NORM.S.INV($C$54)-SQRT($C$61)*$B629)/SQRT(1-$C$61),TRUE),(1-(1-RAND())^(1/$F$57))^(1/$H$57),0)</f>
        <v>0</v>
      </c>
      <c r="AP629" s="137">
        <f t="array" aca="1" ref="AP629" ca="1">IF(RAND()&lt;=_xlfn.NORM.S.DIST((_xlfn.NORM.S.INV($C$54)-SQRT($C$61)*$B629)/SQRT(1-$C$61),TRUE),(1-(1-RAND())^(1/$F$57))^(1/$H$57),0)</f>
        <v>0</v>
      </c>
      <c r="AQ629" s="137">
        <f t="array" aca="1" ref="AQ629" ca="1">IF(RAND()&lt;=_xlfn.NORM.S.DIST((_xlfn.NORM.S.INV($C$54)-SQRT($C$61)*$B629)/SQRT(1-$C$61),TRUE),(1-(1-RAND())^(1/$F$57))^(1/$H$57),0)</f>
        <v>0</v>
      </c>
      <c r="AR629" s="137">
        <f t="array" aca="1" ref="AR629" ca="1">IF(RAND()&lt;=_xlfn.NORM.S.DIST((_xlfn.NORM.S.INV($C$54)-SQRT($C$61)*$B629)/SQRT(1-$C$61),TRUE),(1-(1-RAND())^(1/$F$57))^(1/$H$57),0)</f>
        <v>0</v>
      </c>
      <c r="AS629" s="137">
        <f t="array" aca="1" ref="AS629" ca="1">COUNTIF(O629:AR629,"&gt;"&amp;0)</f>
        <v>0</v>
      </c>
      <c r="AT629" s="137">
        <f t="shared" ca="1" si="132"/>
        <v>0</v>
      </c>
      <c r="AU629" s="137">
        <f t="array" aca="1" ref="AU629" ca="1">IF(RAND()&lt;=_xlfn.NORM.S.DIST((_xlfn.NORM.S.INV($D$54)-SQRT($D$61)*$B629)/SQRT(1-$D$61),TRUE),(1-(1-RAND())^(1/$F$57))^(1/$H$57),0)</f>
        <v>0</v>
      </c>
      <c r="AV629" s="137">
        <f t="array" aca="1" ref="AV629" ca="1">IF(RAND()&lt;=_xlfn.NORM.S.DIST((_xlfn.NORM.S.INV($D$54)-SQRT($D$61)*$B629)/SQRT(1-$D$61),TRUE),(1-(1-RAND())^(1/$F$57))^(1/$H$57),0)</f>
        <v>0</v>
      </c>
      <c r="AW629" s="137">
        <f t="array" aca="1" ref="AW629" ca="1">IF(RAND()&lt;=_xlfn.NORM.S.DIST((_xlfn.NORM.S.INV($D$54)-SQRT($D$61)*$B629)/SQRT(1-$D$61),TRUE),(1-(1-RAND())^(1/$F$57))^(1/$H$57),0)</f>
        <v>0</v>
      </c>
      <c r="AX629" s="137">
        <f t="array" aca="1" ref="AX629" ca="1">IF(RAND()&lt;=_xlfn.NORM.S.DIST((_xlfn.NORM.S.INV($D$54)-SQRT($D$61)*$B629)/SQRT(1-$D$61),TRUE),(1-(1-RAND())^(1/$F$57))^(1/$H$57),0)</f>
        <v>0.89255938015535974</v>
      </c>
      <c r="AY629" s="137">
        <f t="array" aca="1" ref="AY629" ca="1">IF(RAND()&lt;=_xlfn.NORM.S.DIST((_xlfn.NORM.S.INV($D$54)-SQRT($D$61)*$B629)/SQRT(1-$D$61),TRUE),(1-(1-RAND())^(1/$F$57))^(1/$H$57),0)</f>
        <v>0</v>
      </c>
      <c r="AZ629" s="137">
        <f t="array" aca="1" ref="AZ629" ca="1">IF(RAND()&lt;=_xlfn.NORM.S.DIST((_xlfn.NORM.S.INV($D$54)-SQRT($D$61)*$B629)/SQRT(1-$D$61),TRUE),(1-(1-RAND())^(1/$F$57))^(1/$H$57),0)</f>
        <v>0</v>
      </c>
      <c r="BA629" s="137">
        <f t="array" aca="1" ref="BA629" ca="1">IF(RAND()&lt;=_xlfn.NORM.S.DIST((_xlfn.NORM.S.INV($D$54)-SQRT($D$61)*$B629)/SQRT(1-$D$61),TRUE),(1-(1-RAND())^(1/$F$57))^(1/$H$57),0)</f>
        <v>0</v>
      </c>
      <c r="BB629" s="137">
        <f t="array" aca="1" ref="BB629" ca="1">IF(RAND()&lt;=_xlfn.NORM.S.DIST((_xlfn.NORM.S.INV($D$54)-SQRT($D$61)*$B629)/SQRT(1-$D$61),TRUE),(1-(1-RAND())^(1/$F$57))^(1/$H$57),0)</f>
        <v>0</v>
      </c>
      <c r="BC629" s="137">
        <f t="array" aca="1" ref="BC629" ca="1">IF(RAND()&lt;=_xlfn.NORM.S.DIST((_xlfn.NORM.S.INV($D$54)-SQRT($D$61)*$B629)/SQRT(1-$D$61),TRUE),(1-(1-RAND())^(1/$F$57))^(1/$H$57),0)</f>
        <v>0</v>
      </c>
      <c r="BD629" s="137">
        <f t="array" aca="1" ref="BD629" ca="1">IF(RAND()&lt;=_xlfn.NORM.S.DIST((_xlfn.NORM.S.INV($D$54)-SQRT($D$61)*$B629)/SQRT(1-$D$61),TRUE),(1-(1-RAND())^(1/$F$57))^(1/$H$57),0)</f>
        <v>0</v>
      </c>
      <c r="BE629" s="137">
        <f t="array" aca="1" ref="BE629" ca="1">IF(RAND()&lt;=_xlfn.NORM.S.DIST((_xlfn.NORM.S.INV($D$54)-SQRT($D$61)*$B629)/SQRT(1-$D$61),TRUE),(1-(1-RAND())^(1/$F$57))^(1/$H$57),0)</f>
        <v>0</v>
      </c>
      <c r="BF629" s="137">
        <f t="array" aca="1" ref="BF629" ca="1">IF(RAND()&lt;=_xlfn.NORM.S.DIST((_xlfn.NORM.S.INV($D$54)-SQRT($D$61)*$B629)/SQRT(1-$D$61),TRUE),(1-(1-RAND())^(1/$F$57))^(1/$H$57),0)</f>
        <v>0</v>
      </c>
      <c r="BG629" s="137">
        <f t="array" aca="1" ref="BG629" ca="1">IF(RAND()&lt;=_xlfn.NORM.S.DIST((_xlfn.NORM.S.INV($D$54)-SQRT($D$61)*$B629)/SQRT(1-$D$61),TRUE),(1-(1-RAND())^(1/$F$57))^(1/$H$57),0)</f>
        <v>0</v>
      </c>
      <c r="BH629" s="137">
        <f t="array" aca="1" ref="BH629" ca="1">IF(RAND()&lt;=_xlfn.NORM.S.DIST((_xlfn.NORM.S.INV($D$54)-SQRT($D$61)*$B629)/SQRT(1-$D$61),TRUE),(1-(1-RAND())^(1/$F$57))^(1/$H$57),0)</f>
        <v>0</v>
      </c>
      <c r="BI629" s="137">
        <f t="array" aca="1" ref="BI629" ca="1">IF(RAND()&lt;=_xlfn.NORM.S.DIST((_xlfn.NORM.S.INV($D$54)-SQRT($D$61)*$B629)/SQRT(1-$D$61),TRUE),(1-(1-RAND())^(1/$F$57))^(1/$H$57),0)</f>
        <v>0</v>
      </c>
      <c r="BJ629" s="137">
        <f t="array" aca="1" ref="BJ629" ca="1">IF(RAND()&lt;=_xlfn.NORM.S.DIST((_xlfn.NORM.S.INV($D$54)-SQRT($D$61)*$B629)/SQRT(1-$D$61),TRUE),(1-(1-RAND())^(1/$F$57))^(1/$H$57),0)</f>
        <v>0</v>
      </c>
      <c r="BK629" s="137">
        <f t="array" aca="1" ref="BK629" ca="1">IF(RAND()&lt;=_xlfn.NORM.S.DIST((_xlfn.NORM.S.INV($D$54)-SQRT($D$61)*$B629)/SQRT(1-$D$61),TRUE),(1-(1-RAND())^(1/$F$57))^(1/$H$57),0)</f>
        <v>0</v>
      </c>
      <c r="BL629" s="137">
        <f t="array" aca="1" ref="BL629" ca="1">IF(RAND()&lt;=_xlfn.NORM.S.DIST((_xlfn.NORM.S.INV($D$54)-SQRT($D$61)*$B629)/SQRT(1-$D$61),TRUE),(1-(1-RAND())^(1/$F$57))^(1/$H$57),0)</f>
        <v>0</v>
      </c>
      <c r="BM629" s="137">
        <f t="array" aca="1" ref="BM629" ca="1">IF(RAND()&lt;=_xlfn.NORM.S.DIST((_xlfn.NORM.S.INV($D$54)-SQRT($D$61)*$B629)/SQRT(1-$D$61),TRUE),(1-(1-RAND())^(1/$F$57))^(1/$H$57),0)</f>
        <v>0</v>
      </c>
      <c r="BN629" s="137">
        <f t="array" aca="1" ref="BN629" ca="1">IF(RAND()&lt;=_xlfn.NORM.S.DIST((_xlfn.NORM.S.INV($D$54)-SQRT($D$61)*$B629)/SQRT(1-$D$61),TRUE),(1-(1-RAND())^(1/$F$57))^(1/$H$57),0)</f>
        <v>0</v>
      </c>
      <c r="BO629" s="137">
        <f t="array" aca="1" ref="BO629" ca="1">IF(RAND()&lt;=_xlfn.NORM.S.DIST((_xlfn.NORM.S.INV($D$54)-SQRT($D$61)*$B629)/SQRT(1-$D$61),TRUE),(1-(1-RAND())^(1/$F$57))^(1/$H$57),0)</f>
        <v>0</v>
      </c>
      <c r="BP629" s="137">
        <f t="array" aca="1" ref="BP629" ca="1">IF(RAND()&lt;=_xlfn.NORM.S.DIST((_xlfn.NORM.S.INV($D$54)-SQRT($D$61)*$B629)/SQRT(1-$D$61),TRUE),(1-(1-RAND())^(1/$F$57))^(1/$H$57),0)</f>
        <v>0</v>
      </c>
      <c r="BQ629" s="137">
        <f t="array" aca="1" ref="BQ629" ca="1">IF(RAND()&lt;=_xlfn.NORM.S.DIST((_xlfn.NORM.S.INV($D$54)-SQRT($D$61)*$B629)/SQRT(1-$D$61),TRUE),(1-(1-RAND())^(1/$F$57))^(1/$H$57),0)</f>
        <v>0</v>
      </c>
      <c r="BR629" s="137">
        <f t="array" aca="1" ref="BR629" ca="1">IF(RAND()&lt;=_xlfn.NORM.S.DIST((_xlfn.NORM.S.INV($D$54)-SQRT($D$61)*$B629)/SQRT(1-$D$61),TRUE),(1-(1-RAND())^(1/$F$57))^(1/$H$57),0)</f>
        <v>0</v>
      </c>
      <c r="BS629" s="137">
        <f t="array" aca="1" ref="BS629" ca="1">IF(RAND()&lt;=_xlfn.NORM.S.DIST((_xlfn.NORM.S.INV($D$54)-SQRT($D$61)*$B629)/SQRT(1-$D$61),TRUE),(1-(1-RAND())^(1/$F$57))^(1/$H$57),0)</f>
        <v>0</v>
      </c>
      <c r="BT629" s="137">
        <f t="array" aca="1" ref="BT629" ca="1">IF(RAND()&lt;=_xlfn.NORM.S.DIST((_xlfn.NORM.S.INV($D$54)-SQRT($D$61)*$B629)/SQRT(1-$D$61),TRUE),(1-(1-RAND())^(1/$F$57))^(1/$H$57),0)</f>
        <v>0</v>
      </c>
      <c r="BU629" s="137">
        <f t="array" aca="1" ref="BU629" ca="1">IF(RAND()&lt;=_xlfn.NORM.S.DIST((_xlfn.NORM.S.INV($D$54)-SQRT($D$61)*$B629)/SQRT(1-$D$61),TRUE),(1-(1-RAND())^(1/$F$57))^(1/$H$57),0)</f>
        <v>0</v>
      </c>
      <c r="BV629" s="137">
        <f t="array" aca="1" ref="BV629" ca="1">IF(RAND()&lt;=_xlfn.NORM.S.DIST((_xlfn.NORM.S.INV($D$54)-SQRT($D$61)*$B629)/SQRT(1-$D$61),TRUE),(1-(1-RAND())^(1/$F$57))^(1/$H$57),0)</f>
        <v>0</v>
      </c>
      <c r="BW629" s="137">
        <f t="array" aca="1" ref="BW629" ca="1">IF(RAND()&lt;=_xlfn.NORM.S.DIST((_xlfn.NORM.S.INV($D$54)-SQRT($D$61)*$B629)/SQRT(1-$D$61),TRUE),(1-(1-RAND())^(1/$F$57))^(1/$H$57),0)</f>
        <v>0</v>
      </c>
      <c r="BX629" s="137">
        <f t="array" aca="1" ref="BX629" ca="1">IF(RAND()&lt;=_xlfn.NORM.S.DIST((_xlfn.NORM.S.INV($D$54)-SQRT($D$61)*$B629)/SQRT(1-$D$61),TRUE),(1-(1-RAND())^(1/$F$57))^(1/$H$57),0)</f>
        <v>0</v>
      </c>
      <c r="BY629" s="137">
        <f t="array" aca="1" ref="BY629" ca="1">IF(RAND()&lt;=_xlfn.NORM.S.DIST((_xlfn.NORM.S.INV($D$54)-SQRT($D$61)*$B629)/SQRT(1-$D$61),TRUE),(1-(1-RAND())^(1/$F$57))^(1/$H$57),0)</f>
        <v>0</v>
      </c>
      <c r="BZ629" s="137">
        <f t="array" aca="1" ref="BZ629" ca="1">IF(RAND()&lt;=_xlfn.NORM.S.DIST((_xlfn.NORM.S.INV($D$54)-SQRT($D$61)*$B629)/SQRT(1-$D$61),TRUE),(1-(1-RAND())^(1/$F$57))^(1/$H$57),0)</f>
        <v>0</v>
      </c>
      <c r="CA629" s="137">
        <f t="array" aca="1" ref="CA629" ca="1">IF(RAND()&lt;=_xlfn.NORM.S.DIST((_xlfn.NORM.S.INV($D$54)-SQRT($D$61)*$B629)/SQRT(1-$D$61),TRUE),(1-(1-RAND())^(1/$F$57))^(1/$H$57),0)</f>
        <v>0</v>
      </c>
      <c r="CB629" s="137">
        <f t="array" aca="1" ref="CB629" ca="1">IF(RAND()&lt;=_xlfn.NORM.S.DIST((_xlfn.NORM.S.INV($D$54)-SQRT($D$61)*$B629)/SQRT(1-$D$61),TRUE),(1-(1-RAND())^(1/$F$57))^(1/$H$57),0)</f>
        <v>0</v>
      </c>
      <c r="CC629" s="137">
        <f t="array" aca="1" ref="CC629" ca="1">IF(RAND()&lt;=_xlfn.NORM.S.DIST((_xlfn.NORM.S.INV($D$54)-SQRT($D$61)*$B629)/SQRT(1-$D$61),TRUE),(1-(1-RAND())^(1/$F$57))^(1/$H$57),0)</f>
        <v>0</v>
      </c>
      <c r="CD629" s="137">
        <f t="array" aca="1" ref="CD629" ca="1">IF(RAND()&lt;=_xlfn.NORM.S.DIST((_xlfn.NORM.S.INV($D$54)-SQRT($D$61)*$B629)/SQRT(1-$D$61),TRUE),(1-(1-RAND())^(1/$F$57))^(1/$H$57),0)</f>
        <v>0</v>
      </c>
      <c r="CE629" s="137">
        <f t="array" aca="1" ref="CE629" ca="1">IF(RAND()&lt;=_xlfn.NORM.S.DIST((_xlfn.NORM.S.INV($D$54)-SQRT($D$61)*$B629)/SQRT(1-$D$61),TRUE),(1-(1-RAND())^(1/$F$57))^(1/$H$57),0)</f>
        <v>0</v>
      </c>
      <c r="CF629" s="137">
        <f t="array" aca="1" ref="CF629" ca="1">IF(RAND()&lt;=_xlfn.NORM.S.DIST((_xlfn.NORM.S.INV($D$54)-SQRT($D$61)*$B629)/SQRT(1-$D$61),TRUE),(1-(1-RAND())^(1/$F$57))^(1/$H$57),0)</f>
        <v>0</v>
      </c>
      <c r="CG629" s="137">
        <f t="array" aca="1" ref="CG629" ca="1">IF(RAND()&lt;=_xlfn.NORM.S.DIST((_xlfn.NORM.S.INV($D$54)-SQRT($D$61)*$B629)/SQRT(1-$D$61),TRUE),(1-(1-RAND())^(1/$F$57))^(1/$H$57),0)</f>
        <v>0</v>
      </c>
      <c r="CH629" s="137">
        <f t="array" aca="1" ref="CH629" ca="1">IF(RAND()&lt;=_xlfn.NORM.S.DIST((_xlfn.NORM.S.INV($D$54)-SQRT($D$61)*$B629)/SQRT(1-$D$61),TRUE),(1-(1-RAND())^(1/$F$57))^(1/$H$57),0)</f>
        <v>0</v>
      </c>
      <c r="CI629" s="137">
        <f t="array" aca="1" ref="CI629" ca="1">COUNTIF(AU629:CH629,"&gt;"&amp;0)</f>
        <v>1</v>
      </c>
      <c r="CJ629" s="137">
        <f t="shared" ca="1" si="133"/>
        <v>0.89255938015535974</v>
      </c>
      <c r="CK629" s="137">
        <f t="array" aca="1" ref="CK629" ca="1">IF(RAND()&lt;=_xlfn.NORM.S.DIST((_xlfn.NORM.S.INV($E$54)-SQRT($E$61)*$B629)/SQRT(1-$E$61),TRUE),(1-(1-RAND())^(1/$F$57))^(1/$H$57),0)</f>
        <v>0</v>
      </c>
      <c r="CL629" s="137">
        <f t="array" aca="1" ref="CL629" ca="1">IF(RAND()&lt;=_xlfn.NORM.S.DIST((_xlfn.NORM.S.INV($E$54)-SQRT($E$61)*$B629)/SQRT(1-$E$61),TRUE),(1-(1-RAND())^(1/$F$57))^(1/$H$57),0)</f>
        <v>0</v>
      </c>
      <c r="CM629" s="137">
        <f t="array" aca="1" ref="CM629" ca="1">IF(RAND()&lt;=_xlfn.NORM.S.DIST((_xlfn.NORM.S.INV($E$54)-SQRT($E$61)*$B629)/SQRT(1-$E$61),TRUE),(1-(1-RAND())^(1/$F$57))^(1/$H$57),0)</f>
        <v>0</v>
      </c>
      <c r="CN629" s="137">
        <f t="array" aca="1" ref="CN629" ca="1">IF(RAND()&lt;=_xlfn.NORM.S.DIST((_xlfn.NORM.S.INV($E$54)-SQRT($E$61)*$B629)/SQRT(1-$E$61),TRUE),(1-(1-RAND())^(1/$F$57))^(1/$H$57),0)</f>
        <v>0</v>
      </c>
      <c r="CO629" s="137">
        <f t="array" aca="1" ref="CO629" ca="1">IF(RAND()&lt;=_xlfn.NORM.S.DIST((_xlfn.NORM.S.INV($E$54)-SQRT($E$61)*$B629)/SQRT(1-$E$61),TRUE),(1-(1-RAND())^(1/$F$57))^(1/$H$57),0)</f>
        <v>0</v>
      </c>
      <c r="CP629" s="137">
        <f t="array" aca="1" ref="CP629" ca="1">IF(RAND()&lt;=_xlfn.NORM.S.DIST((_xlfn.NORM.S.INV($E$54)-SQRT($E$61)*$B629)/SQRT(1-$E$61),TRUE),(1-(1-RAND())^(1/$F$57))^(1/$H$57),0)</f>
        <v>0</v>
      </c>
      <c r="CQ629" s="137">
        <f t="array" aca="1" ref="CQ629" ca="1">IF(RAND()&lt;=_xlfn.NORM.S.DIST((_xlfn.NORM.S.INV($E$54)-SQRT($E$61)*$B629)/SQRT(1-$E$61),TRUE),(1-(1-RAND())^(1/$F$57))^(1/$H$57),0)</f>
        <v>0</v>
      </c>
      <c r="CR629" s="137">
        <f t="array" aca="1" ref="CR629" ca="1">IF(RAND()&lt;=_xlfn.NORM.S.DIST((_xlfn.NORM.S.INV($E$54)-SQRT($E$61)*$B629)/SQRT(1-$E$61),TRUE),(1-(1-RAND())^(1/$F$57))^(1/$H$57),0)</f>
        <v>0</v>
      </c>
      <c r="CS629" s="137">
        <f t="array" aca="1" ref="CS629" ca="1">IF(RAND()&lt;=_xlfn.NORM.S.DIST((_xlfn.NORM.S.INV($E$54)-SQRT($E$61)*$B629)/SQRT(1-$E$61),TRUE),(1-(1-RAND())^(1/$F$57))^(1/$H$57),0)</f>
        <v>0</v>
      </c>
      <c r="CT629" s="137">
        <f t="array" aca="1" ref="CT629" ca="1">IF(RAND()&lt;=_xlfn.NORM.S.DIST((_xlfn.NORM.S.INV($E$54)-SQRT($E$61)*$B629)/SQRT(1-$E$61),TRUE),(1-(1-RAND())^(1/$F$57))^(1/$H$57),0)</f>
        <v>0</v>
      </c>
      <c r="CU629" s="137">
        <f t="array" aca="1" ref="CU629" ca="1">IF(RAND()&lt;=_xlfn.NORM.S.DIST((_xlfn.NORM.S.INV($E$54)-SQRT($E$61)*$B629)/SQRT(1-$E$61),TRUE),(1-(1-RAND())^(1/$F$57))^(1/$H$57),0)</f>
        <v>0</v>
      </c>
      <c r="CV629" s="137">
        <f t="array" aca="1" ref="CV629" ca="1">IF(RAND()&lt;=_xlfn.NORM.S.DIST((_xlfn.NORM.S.INV($E$54)-SQRT($E$61)*$B629)/SQRT(1-$E$61),TRUE),(1-(1-RAND())^(1/$F$57))^(1/$H$57),0)</f>
        <v>0</v>
      </c>
      <c r="CW629" s="137">
        <f t="array" aca="1" ref="CW629" ca="1">IF(RAND()&lt;=_xlfn.NORM.S.DIST((_xlfn.NORM.S.INV($E$54)-SQRT($E$61)*$B629)/SQRT(1-$E$61),TRUE),(1-(1-RAND())^(1/$F$57))^(1/$H$57),0)</f>
        <v>0</v>
      </c>
      <c r="CX629" s="137">
        <f t="array" aca="1" ref="CX629" ca="1">IF(RAND()&lt;=_xlfn.NORM.S.DIST((_xlfn.NORM.S.INV($E$54)-SQRT($E$61)*$B629)/SQRT(1-$E$61),TRUE),(1-(1-RAND())^(1/$F$57))^(1/$H$57),0)</f>
        <v>0</v>
      </c>
      <c r="CY629" s="137">
        <f t="array" aca="1" ref="CY629" ca="1">IF(RAND()&lt;=_xlfn.NORM.S.DIST((_xlfn.NORM.S.INV($E$54)-SQRT($E$61)*$B629)/SQRT(1-$E$61),TRUE),(1-(1-RAND())^(1/$F$57))^(1/$H$57),0)</f>
        <v>0</v>
      </c>
      <c r="CZ629" s="137">
        <f t="array" aca="1" ref="CZ629" ca="1">IF(RAND()&lt;=_xlfn.NORM.S.DIST((_xlfn.NORM.S.INV($E$54)-SQRT($E$61)*$B629)/SQRT(1-$E$61),TRUE),(1-(1-RAND())^(1/$F$57))^(1/$H$57),0)</f>
        <v>0</v>
      </c>
      <c r="DA629" s="137">
        <f t="array" aca="1" ref="DA629" ca="1">IF(RAND()&lt;=_xlfn.NORM.S.DIST((_xlfn.NORM.S.INV($E$54)-SQRT($E$61)*$B629)/SQRT(1-$E$61),TRUE),(1-(1-RAND())^(1/$F$57))^(1/$H$57),0)</f>
        <v>0</v>
      </c>
      <c r="DB629" s="137">
        <f t="array" aca="1" ref="DB629" ca="1">IF(RAND()&lt;=_xlfn.NORM.S.DIST((_xlfn.NORM.S.INV($E$54)-SQRT($E$61)*$B629)/SQRT(1-$E$61),TRUE),(1-(1-RAND())^(1/$F$57))^(1/$H$57),0)</f>
        <v>0</v>
      </c>
      <c r="DC629" s="137">
        <f t="array" aca="1" ref="DC629" ca="1">IF(RAND()&lt;=_xlfn.NORM.S.DIST((_xlfn.NORM.S.INV($E$54)-SQRT($E$61)*$B629)/SQRT(1-$E$61),TRUE),(1-(1-RAND())^(1/$F$57))^(1/$H$57),0)</f>
        <v>0</v>
      </c>
      <c r="DD629" s="137">
        <f t="array" aca="1" ref="DD629" ca="1">IF(RAND()&lt;=_xlfn.NORM.S.DIST((_xlfn.NORM.S.INV($E$54)-SQRT($E$61)*$B629)/SQRT(1-$E$61),TRUE),(1-(1-RAND())^(1/$F$57))^(1/$H$57),0)</f>
        <v>0</v>
      </c>
      <c r="DE629" s="137">
        <f t="array" aca="1" ref="DE629" ca="1">IF(RAND()&lt;=_xlfn.NORM.S.DIST((_xlfn.NORM.S.INV($E$54)-SQRT($E$61)*$B629)/SQRT(1-$E$61),TRUE),(1-(1-RAND())^(1/$F$57))^(1/$H$57),0)</f>
        <v>0</v>
      </c>
      <c r="DF629" s="137">
        <f t="array" aca="1" ref="DF629" ca="1">IF(RAND()&lt;=_xlfn.NORM.S.DIST((_xlfn.NORM.S.INV($E$54)-SQRT($E$61)*$B629)/SQRT(1-$E$61),TRUE),(1-(1-RAND())^(1/$F$57))^(1/$H$57),0)</f>
        <v>0</v>
      </c>
      <c r="DG629" s="137">
        <f t="array" aca="1" ref="DG629" ca="1">IF(RAND()&lt;=_xlfn.NORM.S.DIST((_xlfn.NORM.S.INV($E$54)-SQRT($E$61)*$B629)/SQRT(1-$E$61),TRUE),(1-(1-RAND())^(1/$F$57))^(1/$H$57),0)</f>
        <v>0</v>
      </c>
      <c r="DH629" s="137">
        <f t="array" aca="1" ref="DH629" ca="1">IF(RAND()&lt;=_xlfn.NORM.S.DIST((_xlfn.NORM.S.INV($E$54)-SQRT($E$61)*$B629)/SQRT(1-$E$61),TRUE),(1-(1-RAND())^(1/$F$57))^(1/$H$57),0)</f>
        <v>0</v>
      </c>
      <c r="DI629" s="137">
        <f t="array" aca="1" ref="DI629" ca="1">IF(RAND()&lt;=_xlfn.NORM.S.DIST((_xlfn.NORM.S.INV($E$54)-SQRT($E$61)*$B629)/SQRT(1-$E$61),TRUE),(1-(1-RAND())^(1/$F$57))^(1/$H$57),0)</f>
        <v>0</v>
      </c>
      <c r="DJ629" s="137">
        <f t="array" aca="1" ref="DJ629" ca="1">IF(RAND()&lt;=_xlfn.NORM.S.DIST((_xlfn.NORM.S.INV($E$54)-SQRT($E$61)*$B629)/SQRT(1-$E$61),TRUE),(1-(1-RAND())^(1/$F$57))^(1/$H$57),0)</f>
        <v>0</v>
      </c>
      <c r="DK629" s="137">
        <f t="array" aca="1" ref="DK629" ca="1">IF(RAND()&lt;=_xlfn.NORM.S.DIST((_xlfn.NORM.S.INV($E$54)-SQRT($E$61)*$B629)/SQRT(1-$E$61),TRUE),(1-(1-RAND())^(1/$F$57))^(1/$H$57),0)</f>
        <v>0</v>
      </c>
      <c r="DL629" s="137">
        <f t="array" aca="1" ref="DL629" ca="1">IF(RAND()&lt;=_xlfn.NORM.S.DIST((_xlfn.NORM.S.INV($E$54)-SQRT($E$61)*$B629)/SQRT(1-$E$61),TRUE),(1-(1-RAND())^(1/$F$57))^(1/$H$57),0)</f>
        <v>0</v>
      </c>
      <c r="DM629" s="137">
        <f t="array" aca="1" ref="DM629" ca="1">IF(RAND()&lt;=_xlfn.NORM.S.DIST((_xlfn.NORM.S.INV($E$54)-SQRT($E$61)*$B629)/SQRT(1-$E$61),TRUE),(1-(1-RAND())^(1/$F$57))^(1/$H$57),0)</f>
        <v>0</v>
      </c>
      <c r="DN629" s="137">
        <f t="array" aca="1" ref="DN629" ca="1">IF(RAND()&lt;=_xlfn.NORM.S.DIST((_xlfn.NORM.S.INV($E$54)-SQRT($E$61)*$B629)/SQRT(1-$E$61),TRUE),(1-(1-RAND())^(1/$F$57))^(1/$H$57),0)</f>
        <v>0</v>
      </c>
      <c r="DO629" s="137">
        <f t="array" aca="1" ref="DO629" ca="1">IF(RAND()&lt;=_xlfn.NORM.S.DIST((_xlfn.NORM.S.INV($E$54)-SQRT($E$61)*$B629)/SQRT(1-$E$61),TRUE),(1-(1-RAND())^(1/$F$57))^(1/$H$57),0)</f>
        <v>0</v>
      </c>
      <c r="DP629" s="137">
        <f t="array" aca="1" ref="DP629" ca="1">IF(RAND()&lt;=_xlfn.NORM.S.DIST((_xlfn.NORM.S.INV($E$54)-SQRT($E$61)*$B629)/SQRT(1-$E$61),TRUE),(1-(1-RAND())^(1/$F$57))^(1/$H$57),0)</f>
        <v>0</v>
      </c>
      <c r="DQ629" s="137">
        <f t="array" aca="1" ref="DQ629" ca="1">IF(RAND()&lt;=_xlfn.NORM.S.DIST((_xlfn.NORM.S.INV($E$54)-SQRT($E$61)*$B629)/SQRT(1-$E$61),TRUE),(1-(1-RAND())^(1/$F$57))^(1/$H$57),0)</f>
        <v>0</v>
      </c>
      <c r="DR629" s="137">
        <f t="array" aca="1" ref="DR629" ca="1">IF(RAND()&lt;=_xlfn.NORM.S.DIST((_xlfn.NORM.S.INV($E$54)-SQRT($E$61)*$B629)/SQRT(1-$E$61),TRUE),(1-(1-RAND())^(1/$F$57))^(1/$H$57),0)</f>
        <v>0</v>
      </c>
      <c r="DS629" s="137">
        <f t="array" aca="1" ref="DS629" ca="1">IF(RAND()&lt;=_xlfn.NORM.S.DIST((_xlfn.NORM.S.INV($E$54)-SQRT($E$61)*$B629)/SQRT(1-$E$61),TRUE),(1-(1-RAND())^(1/$F$57))^(1/$H$57),0)</f>
        <v>0</v>
      </c>
      <c r="DT629" s="137">
        <f t="array" aca="1" ref="DT629" ca="1">IF(RAND()&lt;=_xlfn.NORM.S.DIST((_xlfn.NORM.S.INV($E$54)-SQRT($E$61)*$B629)/SQRT(1-$E$61),TRUE),(1-(1-RAND())^(1/$F$57))^(1/$H$57),0)</f>
        <v>0</v>
      </c>
      <c r="DU629" s="137">
        <f t="array" aca="1" ref="DU629" ca="1">IF(RAND()&lt;=_xlfn.NORM.S.DIST((_xlfn.NORM.S.INV($E$54)-SQRT($E$61)*$B629)/SQRT(1-$E$61),TRUE),(1-(1-RAND())^(1/$F$57))^(1/$H$57),0)</f>
        <v>0</v>
      </c>
      <c r="DV629" s="137">
        <f t="array" aca="1" ref="DV629" ca="1">IF(RAND()&lt;=_xlfn.NORM.S.DIST((_xlfn.NORM.S.INV($E$54)-SQRT($E$61)*$B629)/SQRT(1-$E$61),TRUE),(1-(1-RAND())^(1/$F$57))^(1/$H$57),0)</f>
        <v>0</v>
      </c>
      <c r="DW629" s="137">
        <f t="array" aca="1" ref="DW629" ca="1">IF(RAND()&lt;=_xlfn.NORM.S.DIST((_xlfn.NORM.S.INV($E$54)-SQRT($E$61)*$B629)/SQRT(1-$E$61),TRUE),(1-(1-RAND())^(1/$F$57))^(1/$H$57),0)</f>
        <v>0</v>
      </c>
      <c r="DX629" s="137">
        <f t="array" aca="1" ref="DX629" ca="1">IF(RAND()&lt;=_xlfn.NORM.S.DIST((_xlfn.NORM.S.INV($E$54)-SQRT($E$61)*$B629)/SQRT(1-$E$61),TRUE),(1-(1-RAND())^(1/$F$57))^(1/$H$57),0)</f>
        <v>0</v>
      </c>
      <c r="DY629" s="137">
        <f t="array" aca="1" ref="DY629" ca="1">IF(RAND()&lt;=_xlfn.NORM.S.DIST((_xlfn.NORM.S.INV($E$54)-SQRT($E$61)*$B629)/SQRT(1-$E$61),TRUE),(1-(1-RAND())^(1/$F$57))^(1/$H$57),0)</f>
        <v>0</v>
      </c>
      <c r="DZ629" s="137">
        <f t="array" aca="1" ref="DZ629" ca="1">IF(RAND()&lt;=_xlfn.NORM.S.DIST((_xlfn.NORM.S.INV($E$54)-SQRT($E$61)*$B629)/SQRT(1-$E$61),TRUE),(1-(1-RAND())^(1/$F$57))^(1/$H$57),0)</f>
        <v>0</v>
      </c>
      <c r="EA629" s="137">
        <f t="array" aca="1" ref="EA629" ca="1">IF(RAND()&lt;=_xlfn.NORM.S.DIST((_xlfn.NORM.S.INV($E$54)-SQRT($E$61)*$B629)/SQRT(1-$E$61),TRUE),(1-(1-RAND())^(1/$F$57))^(1/$H$57),0)</f>
        <v>0</v>
      </c>
      <c r="EB629" s="137">
        <f t="array" aca="1" ref="EB629" ca="1">IF(RAND()&lt;=_xlfn.NORM.S.DIST((_xlfn.NORM.S.INV($E$54)-SQRT($E$61)*$B629)/SQRT(1-$E$61),TRUE),(1-(1-RAND())^(1/$F$57))^(1/$H$57),0)</f>
        <v>0</v>
      </c>
      <c r="EC629" s="137">
        <f t="array" aca="1" ref="EC629" ca="1">IF(RAND()&lt;=_xlfn.NORM.S.DIST((_xlfn.NORM.S.INV($E$54)-SQRT($E$61)*$B629)/SQRT(1-$E$61),TRUE),(1-(1-RAND())^(1/$F$57))^(1/$H$57),0)</f>
        <v>0</v>
      </c>
      <c r="ED629" s="137">
        <f t="array" aca="1" ref="ED629" ca="1">IF(RAND()&lt;=_xlfn.NORM.S.DIST((_xlfn.NORM.S.INV($E$54)-SQRT($E$61)*$B629)/SQRT(1-$E$61),TRUE),(1-(1-RAND())^(1/$F$57))^(1/$H$57),0)</f>
        <v>0</v>
      </c>
      <c r="EE629" s="137">
        <f t="array" aca="1" ref="EE629" ca="1">IF(RAND()&lt;=_xlfn.NORM.S.DIST((_xlfn.NORM.S.INV($E$54)-SQRT($E$61)*$B629)/SQRT(1-$E$61),TRUE),(1-(1-RAND())^(1/$F$57))^(1/$H$57),0)</f>
        <v>0</v>
      </c>
      <c r="EF629" s="137">
        <f t="array" aca="1" ref="EF629" ca="1">IF(RAND()&lt;=_xlfn.NORM.S.DIST((_xlfn.NORM.S.INV($E$54)-SQRT($E$61)*$B629)/SQRT(1-$E$61),TRUE),(1-(1-RAND())^(1/$F$57))^(1/$H$57),0)</f>
        <v>0</v>
      </c>
      <c r="EG629" s="137">
        <f t="array" aca="1" ref="EG629" ca="1">IF(RAND()&lt;=_xlfn.NORM.S.DIST((_xlfn.NORM.S.INV($E$54)-SQRT($E$61)*$B629)/SQRT(1-$E$61),TRUE),(1-(1-RAND())^(1/$F$57))^(1/$H$57),0)</f>
        <v>0</v>
      </c>
      <c r="EH629" s="137">
        <f t="array" aca="1" ref="EH629" ca="1">IF(RAND()&lt;=_xlfn.NORM.S.DIST((_xlfn.NORM.S.INV($E$54)-SQRT($E$61)*$B629)/SQRT(1-$E$61),TRUE),(1-(1-RAND())^(1/$F$57))^(1/$H$57),0)</f>
        <v>0</v>
      </c>
      <c r="EI629" s="137">
        <f t="array" aca="1" ref="EI629" ca="1">IF(RAND()&lt;=_xlfn.NORM.S.DIST((_xlfn.NORM.S.INV($E$54)-SQRT($E$61)*$B629)/SQRT(1-$E$61),TRUE),(1-(1-RAND())^(1/$F$57))^(1/$H$57),0)</f>
        <v>0</v>
      </c>
      <c r="EJ629" s="137">
        <f t="array" aca="1" ref="EJ629" ca="1">IF(RAND()&lt;=_xlfn.NORM.S.DIST((_xlfn.NORM.S.INV($E$54)-SQRT($E$61)*$B629)/SQRT(1-$E$61),TRUE),(1-(1-RAND())^(1/$F$57))^(1/$H$57),0)</f>
        <v>0</v>
      </c>
      <c r="EK629" s="137">
        <f t="array" aca="1" ref="EK629" ca="1">IF(RAND()&lt;=_xlfn.NORM.S.DIST((_xlfn.NORM.S.INV($E$54)-SQRT($E$61)*$B629)/SQRT(1-$E$61),TRUE),(1-(1-RAND())^(1/$F$57))^(1/$H$57),0)</f>
        <v>0</v>
      </c>
      <c r="EL629" s="137">
        <f t="array" aca="1" ref="EL629" ca="1">IF(RAND()&lt;=_xlfn.NORM.S.DIST((_xlfn.NORM.S.INV($E$54)-SQRT($E$61)*$B629)/SQRT(1-$E$61),TRUE),(1-(1-RAND())^(1/$F$57))^(1/$H$57),0)</f>
        <v>0</v>
      </c>
      <c r="EM629" s="137">
        <f t="array" aca="1" ref="EM629" ca="1">IF(RAND()&lt;=_xlfn.NORM.S.DIST((_xlfn.NORM.S.INV($E$54)-SQRT($E$61)*$B629)/SQRT(1-$E$61),TRUE),(1-(1-RAND())^(1/$F$57))^(1/$H$57),0)</f>
        <v>0</v>
      </c>
      <c r="EN629" s="137">
        <f t="array" aca="1" ref="EN629" ca="1">IF(RAND()&lt;=_xlfn.NORM.S.DIST((_xlfn.NORM.S.INV($E$54)-SQRT($E$61)*$B629)/SQRT(1-$E$61),TRUE),(1-(1-RAND())^(1/$F$57))^(1/$H$57),0)</f>
        <v>0</v>
      </c>
      <c r="EO629" s="137">
        <f t="array" aca="1" ref="EO629" ca="1">IF(RAND()&lt;=_xlfn.NORM.S.DIST((_xlfn.NORM.S.INV($E$54)-SQRT($E$61)*$B629)/SQRT(1-$E$61),TRUE),(1-(1-RAND())^(1/$F$57))^(1/$H$57),0)</f>
        <v>0</v>
      </c>
      <c r="EP629" s="137">
        <f t="array" aca="1" ref="EP629" ca="1">IF(RAND()&lt;=_xlfn.NORM.S.DIST((_xlfn.NORM.S.INV($E$54)-SQRT($E$61)*$B629)/SQRT(1-$E$61),TRUE),(1-(1-RAND())^(1/$F$57))^(1/$H$57),0)</f>
        <v>0</v>
      </c>
      <c r="EQ629" s="137">
        <f t="array" aca="1" ref="EQ629" ca="1">IF(RAND()&lt;=_xlfn.NORM.S.DIST((_xlfn.NORM.S.INV($E$54)-SQRT($E$61)*$B629)/SQRT(1-$E$61),TRUE),(1-(1-RAND())^(1/$F$57))^(1/$H$57),0)</f>
        <v>0</v>
      </c>
      <c r="ER629" s="137">
        <f t="array" aca="1" ref="ER629" ca="1">IF(RAND()&lt;=_xlfn.NORM.S.DIST((_xlfn.NORM.S.INV($E$54)-SQRT($E$61)*$B629)/SQRT(1-$E$61),TRUE),(1-(1-RAND())^(1/$F$57))^(1/$H$57),0)</f>
        <v>0</v>
      </c>
      <c r="ES629" s="137">
        <f t="array" aca="1" ref="ES629" ca="1">IF(RAND()&lt;=_xlfn.NORM.S.DIST((_xlfn.NORM.S.INV($E$54)-SQRT($E$61)*$B629)/SQRT(1-$E$61),TRUE),(1-(1-RAND())^(1/$F$57))^(1/$H$57),0)</f>
        <v>0</v>
      </c>
      <c r="ET629" s="137">
        <f t="array" aca="1" ref="ET629" ca="1">IF(RAND()&lt;=_xlfn.NORM.S.DIST((_xlfn.NORM.S.INV($E$54)-SQRT($E$61)*$B629)/SQRT(1-$E$61),TRUE),(1-(1-RAND())^(1/$F$57))^(1/$H$57),0)</f>
        <v>0</v>
      </c>
      <c r="EU629" s="137">
        <f t="array" aca="1" ref="EU629" ca="1">IF(RAND()&lt;=_xlfn.NORM.S.DIST((_xlfn.NORM.S.INV($E$54)-SQRT($E$61)*$B629)/SQRT(1-$E$61),TRUE),(1-(1-RAND())^(1/$F$57))^(1/$H$57),0)</f>
        <v>0</v>
      </c>
      <c r="EV629" s="137">
        <f t="array" aca="1" ref="EV629" ca="1">IF(RAND()&lt;=_xlfn.NORM.S.DIST((_xlfn.NORM.S.INV($E$54)-SQRT($E$61)*$B629)/SQRT(1-$E$61),TRUE),(1-(1-RAND())^(1/$F$57))^(1/$H$57),0)</f>
        <v>0</v>
      </c>
      <c r="EW629" s="137">
        <f t="array" aca="1" ref="EW629" ca="1">IF(RAND()&lt;=_xlfn.NORM.S.DIST((_xlfn.NORM.S.INV($E$54)-SQRT($E$61)*$B629)/SQRT(1-$E$61),TRUE),(1-(1-RAND())^(1/$F$57))^(1/$H$57),0)</f>
        <v>0</v>
      </c>
      <c r="EX629" s="137">
        <f t="array" aca="1" ref="EX629" ca="1">IF(RAND()&lt;=_xlfn.NORM.S.DIST((_xlfn.NORM.S.INV($E$54)-SQRT($E$61)*$B629)/SQRT(1-$E$61),TRUE),(1-(1-RAND())^(1/$F$57))^(1/$H$57),0)</f>
        <v>0</v>
      </c>
      <c r="EY629" s="137">
        <f t="array" aca="1" ref="EY629" ca="1">IF(RAND()&lt;=_xlfn.NORM.S.DIST((_xlfn.NORM.S.INV($E$54)-SQRT($E$61)*$B629)/SQRT(1-$E$61),TRUE),(1-(1-RAND())^(1/$F$57))^(1/$H$57),0)</f>
        <v>0</v>
      </c>
      <c r="EZ629" s="137">
        <f t="array" aca="1" ref="EZ629" ca="1">IF(RAND()&lt;=_xlfn.NORM.S.DIST((_xlfn.NORM.S.INV($E$54)-SQRT($E$61)*$B629)/SQRT(1-$E$61),TRUE),(1-(1-RAND())^(1/$F$57))^(1/$H$57),0)</f>
        <v>0</v>
      </c>
      <c r="FA629" s="137">
        <f t="array" aca="1" ref="FA629" ca="1">IF(RAND()&lt;=_xlfn.NORM.S.DIST((_xlfn.NORM.S.INV($E$54)-SQRT($E$61)*$B629)/SQRT(1-$E$61),TRUE),(1-(1-RAND())^(1/$F$57))^(1/$H$57),0)</f>
        <v>0</v>
      </c>
      <c r="FB629" s="137">
        <f t="array" aca="1" ref="FB629" ca="1">IF(RAND()&lt;=_xlfn.NORM.S.DIST((_xlfn.NORM.S.INV($E$54)-SQRT($E$61)*$B629)/SQRT(1-$E$61),TRUE),(1-(1-RAND())^(1/$F$57))^(1/$H$57),0)</f>
        <v>0</v>
      </c>
      <c r="FC629" s="137">
        <f t="array" aca="1" ref="FC629" ca="1">IF(RAND()&lt;=_xlfn.NORM.S.DIST((_xlfn.NORM.S.INV($E$54)-SQRT($E$61)*$B629)/SQRT(1-$E$61),TRUE),(1-(1-RAND())^(1/$F$57))^(1/$H$57),0)</f>
        <v>0</v>
      </c>
      <c r="FD629" s="137">
        <f t="array" aca="1" ref="FD629" ca="1">IF(RAND()&lt;=_xlfn.NORM.S.DIST((_xlfn.NORM.S.INV($E$54)-SQRT($E$61)*$B629)/SQRT(1-$E$61),TRUE),(1-(1-RAND())^(1/$F$57))^(1/$H$57),0)</f>
        <v>0</v>
      </c>
      <c r="FE629" s="137">
        <f t="array" aca="1" ref="FE629" ca="1">IF(RAND()&lt;=_xlfn.NORM.S.DIST((_xlfn.NORM.S.INV($E$54)-SQRT($E$61)*$B629)/SQRT(1-$E$61),TRUE),(1-(1-RAND())^(1/$F$57))^(1/$H$57),0)</f>
        <v>0</v>
      </c>
      <c r="FF629" s="137">
        <f t="array" aca="1" ref="FF629" ca="1">IF(RAND()&lt;=_xlfn.NORM.S.DIST((_xlfn.NORM.S.INV($E$54)-SQRT($E$61)*$B629)/SQRT(1-$E$61),TRUE),(1-(1-RAND())^(1/$F$57))^(1/$H$57),0)</f>
        <v>0</v>
      </c>
      <c r="FG629" s="137">
        <f t="array" aca="1" ref="FG629" ca="1">IF(RAND()&lt;=_xlfn.NORM.S.DIST((_xlfn.NORM.S.INV($E$54)-SQRT($E$61)*$B629)/SQRT(1-$E$61),TRUE),(1-(1-RAND())^(1/$F$57))^(1/$H$57),0)</f>
        <v>0</v>
      </c>
      <c r="FH629" s="137">
        <f t="array" aca="1" ref="FH629" ca="1">IF(RAND()&lt;=_xlfn.NORM.S.DIST((_xlfn.NORM.S.INV($E$54)-SQRT($E$61)*$B629)/SQRT(1-$E$61),TRUE),(1-(1-RAND())^(1/$F$57))^(1/$H$57),0)</f>
        <v>0</v>
      </c>
      <c r="FI629" s="137">
        <f t="array" aca="1" ref="FI629" ca="1">IF(RAND()&lt;=_xlfn.NORM.S.DIST((_xlfn.NORM.S.INV($E$54)-SQRT($E$61)*$B629)/SQRT(1-$E$61),TRUE),(1-(1-RAND())^(1/$F$57))^(1/$H$57),0)</f>
        <v>0</v>
      </c>
      <c r="FJ629" s="137">
        <f t="array" aca="1" ref="FJ629" ca="1">IF(RAND()&lt;=_xlfn.NORM.S.DIST((_xlfn.NORM.S.INV($E$54)-SQRT($E$61)*$B629)/SQRT(1-$E$61),TRUE),(1-(1-RAND())^(1/$F$57))^(1/$H$57),0)</f>
        <v>0</v>
      </c>
      <c r="FK629" s="137">
        <f t="array" aca="1" ref="FK629" ca="1">IF(RAND()&lt;=_xlfn.NORM.S.DIST((_xlfn.NORM.S.INV($E$54)-SQRT($E$61)*$B629)/SQRT(1-$E$61),TRUE),(1-(1-RAND())^(1/$F$57))^(1/$H$57),0)</f>
        <v>0</v>
      </c>
      <c r="FL629" s="137">
        <f t="array" aca="1" ref="FL629" ca="1">IF(RAND()&lt;=_xlfn.NORM.S.DIST((_xlfn.NORM.S.INV($E$54)-SQRT($E$61)*$B629)/SQRT(1-$E$61),TRUE),(1-(1-RAND())^(1/$F$57))^(1/$H$57),0)</f>
        <v>0</v>
      </c>
      <c r="FM629" s="137">
        <f t="shared" ca="1" si="134"/>
        <v>0</v>
      </c>
      <c r="FN629" s="137">
        <f t="shared" ca="1" si="135"/>
        <v>0</v>
      </c>
      <c r="FO629" s="137">
        <f t="array" aca="1" ref="FO629" ca="1">IF(RAND()&lt;=_xlfn.NORM.S.DIST((_xlfn.NORM.S.INV($F$54)-SQRT($F$61)*$B629)/SQRT(1-$F$61),TRUE),(1-(1-RAND())^(1/$F$57))^(1/$H$57),0)</f>
        <v>0</v>
      </c>
      <c r="FP629" s="137">
        <f t="array" aca="1" ref="FP629" ca="1">IF(RAND()&lt;=_xlfn.NORM.S.DIST((_xlfn.NORM.S.INV($F$54)-SQRT($F$61)*$B629)/SQRT(1-$F$61),TRUE),(1-(1-RAND())^(1/$F$57))^(1/$H$57),0)</f>
        <v>0</v>
      </c>
      <c r="FQ629" s="137">
        <f t="array" aca="1" ref="FQ629" ca="1">IF(RAND()&lt;=_xlfn.NORM.S.DIST((_xlfn.NORM.S.INV($F$54)-SQRT($F$61)*$B629)/SQRT(1-$F$61),TRUE),(1-(1-RAND())^(1/$F$57))^(1/$H$57),0)</f>
        <v>0</v>
      </c>
      <c r="FR629" s="137">
        <f t="array" aca="1" ref="FR629" ca="1">IF(RAND()&lt;=_xlfn.NORM.S.DIST((_xlfn.NORM.S.INV($F$54)-SQRT($F$61)*$B629)/SQRT(1-$F$61),TRUE),(1-(1-RAND())^(1/$F$57))^(1/$H$57),0)</f>
        <v>0</v>
      </c>
      <c r="FS629" s="137">
        <f t="array" aca="1" ref="FS629" ca="1">IF(RAND()&lt;=_xlfn.NORM.S.DIST((_xlfn.NORM.S.INV($F$54)-SQRT($F$61)*$B629)/SQRT(1-$F$61),TRUE),(1-(1-RAND())^(1/$F$57))^(1/$H$57),0)</f>
        <v>0</v>
      </c>
      <c r="FT629" s="137">
        <f t="array" aca="1" ref="FT629" ca="1">IF(RAND()&lt;=_xlfn.NORM.S.DIST((_xlfn.NORM.S.INV($F$54)-SQRT($F$61)*$B629)/SQRT(1-$F$61),TRUE),(1-(1-RAND())^(1/$F$57))^(1/$H$57),0)</f>
        <v>0</v>
      </c>
      <c r="FU629" s="137">
        <f t="array" aca="1" ref="FU629" ca="1">IF(RAND()&lt;=_xlfn.NORM.S.DIST((_xlfn.NORM.S.INV($F$54)-SQRT($F$61)*$B629)/SQRT(1-$F$61),TRUE),(1-(1-RAND())^(1/$F$57))^(1/$H$57),0)</f>
        <v>0</v>
      </c>
      <c r="FV629" s="137">
        <f t="array" aca="1" ref="FV629" ca="1">IF(RAND()&lt;=_xlfn.NORM.S.DIST((_xlfn.NORM.S.INV($F$54)-SQRT($F$61)*$B629)/SQRT(1-$F$61),TRUE),(1-(1-RAND())^(1/$F$57))^(1/$H$57),0)</f>
        <v>0</v>
      </c>
      <c r="FW629" s="137">
        <f t="array" aca="1" ref="FW629" ca="1">IF(RAND()&lt;=_xlfn.NORM.S.DIST((_xlfn.NORM.S.INV($F$54)-SQRT($F$61)*$B629)/SQRT(1-$F$61),TRUE),(1-(1-RAND())^(1/$F$57))^(1/$H$57),0)</f>
        <v>0</v>
      </c>
      <c r="FX629" s="137">
        <f t="array" aca="1" ref="FX629" ca="1">IF(RAND()&lt;=_xlfn.NORM.S.DIST((_xlfn.NORM.S.INV($F$54)-SQRT($F$61)*$B629)/SQRT(1-$F$61),TRUE),(1-(1-RAND())^(1/$F$57))^(1/$H$57),0)</f>
        <v>0</v>
      </c>
      <c r="FY629" s="137">
        <f t="array" aca="1" ref="FY629" ca="1">IF(RAND()&lt;=_xlfn.NORM.S.DIST((_xlfn.NORM.S.INV($F$54)-SQRT($F$61)*$B629)/SQRT(1-$F$61),TRUE),(1-(1-RAND())^(1/$F$57))^(1/$H$57),0)</f>
        <v>0</v>
      </c>
      <c r="FZ629" s="137">
        <f t="array" aca="1" ref="FZ629" ca="1">IF(RAND()&lt;=_xlfn.NORM.S.DIST((_xlfn.NORM.S.INV($F$54)-SQRT($F$61)*$B629)/SQRT(1-$F$61),TRUE),(1-(1-RAND())^(1/$F$57))^(1/$H$57),0)</f>
        <v>0</v>
      </c>
      <c r="GA629" s="137">
        <f t="array" aca="1" ref="GA629" ca="1">IF(RAND()&lt;=_xlfn.NORM.S.DIST((_xlfn.NORM.S.INV($F$54)-SQRT($F$61)*$B629)/SQRT(1-$F$61),TRUE),(1-(1-RAND())^(1/$F$57))^(1/$H$57),0)</f>
        <v>0</v>
      </c>
      <c r="GB629" s="137">
        <f t="array" aca="1" ref="GB629" ca="1">IF(RAND()&lt;=_xlfn.NORM.S.DIST((_xlfn.NORM.S.INV($F$54)-SQRT($F$61)*$B629)/SQRT(1-$F$61),TRUE),(1-(1-RAND())^(1/$F$57))^(1/$H$57),0)</f>
        <v>0</v>
      </c>
      <c r="GC629" s="137">
        <f t="array" aca="1" ref="GC629" ca="1">IF(RAND()&lt;=_xlfn.NORM.S.DIST((_xlfn.NORM.S.INV($F$54)-SQRT($F$61)*$B629)/SQRT(1-$F$61),TRUE),(1-(1-RAND())^(1/$F$57))^(1/$H$57),0)</f>
        <v>0</v>
      </c>
      <c r="GD629" s="137">
        <f t="array" aca="1" ref="GD629" ca="1">IF(RAND()&lt;=_xlfn.NORM.S.DIST((_xlfn.NORM.S.INV($F$54)-SQRT($F$61)*$B629)/SQRT(1-$F$61),TRUE),(1-(1-RAND())^(1/$F$57))^(1/$H$57),0)</f>
        <v>0</v>
      </c>
      <c r="GE629" s="137">
        <f t="array" aca="1" ref="GE629" ca="1">IF(RAND()&lt;=_xlfn.NORM.S.DIST((_xlfn.NORM.S.INV($F$54)-SQRT($F$61)*$B629)/SQRT(1-$F$61),TRUE),(1-(1-RAND())^(1/$F$57))^(1/$H$57),0)</f>
        <v>0</v>
      </c>
      <c r="GF629" s="137">
        <f t="array" aca="1" ref="GF629" ca="1">IF(RAND()&lt;=_xlfn.NORM.S.DIST((_xlfn.NORM.S.INV($F$54)-SQRT($F$61)*$B629)/SQRT(1-$F$61),TRUE),(1-(1-RAND())^(1/$F$57))^(1/$H$57),0)</f>
        <v>0</v>
      </c>
      <c r="GG629" s="137">
        <f t="array" aca="1" ref="GG629" ca="1">IF(RAND()&lt;=_xlfn.NORM.S.DIST((_xlfn.NORM.S.INV($F$54)-SQRT($F$61)*$B629)/SQRT(1-$F$61),TRUE),(1-(1-RAND())^(1/$F$57))^(1/$H$57),0)</f>
        <v>0</v>
      </c>
      <c r="GH629" s="137">
        <f t="array" aca="1" ref="GH629" ca="1">IF(RAND()&lt;=_xlfn.NORM.S.DIST((_xlfn.NORM.S.INV($F$54)-SQRT($F$61)*$B629)/SQRT(1-$F$61),TRUE),(1-(1-RAND())^(1/$F$57))^(1/$H$57),0)</f>
        <v>0</v>
      </c>
      <c r="GI629" s="137">
        <f t="array" aca="1" ref="GI629" ca="1">IF(RAND()&lt;=_xlfn.NORM.S.DIST((_xlfn.NORM.S.INV($F$54)-SQRT($F$61)*$B629)/SQRT(1-$F$61),TRUE),(1-(1-RAND())^(1/$F$57))^(1/$H$57),0)</f>
        <v>0</v>
      </c>
      <c r="GJ629" s="137">
        <f t="array" aca="1" ref="GJ629" ca="1">IF(RAND()&lt;=_xlfn.NORM.S.DIST((_xlfn.NORM.S.INV($F$54)-SQRT($F$61)*$B629)/SQRT(1-$F$61),TRUE),(1-(1-RAND())^(1/$F$57))^(1/$H$57),0)</f>
        <v>0</v>
      </c>
      <c r="GK629" s="137">
        <f t="array" aca="1" ref="GK629" ca="1">IF(RAND()&lt;=_xlfn.NORM.S.DIST((_xlfn.NORM.S.INV($F$54)-SQRT($F$61)*$B629)/SQRT(1-$F$61),TRUE),(1-(1-RAND())^(1/$F$57))^(1/$H$57),0)</f>
        <v>0</v>
      </c>
      <c r="GL629" s="137">
        <f t="array" aca="1" ref="GL629" ca="1">IF(RAND()&lt;=_xlfn.NORM.S.DIST((_xlfn.NORM.S.INV($F$54)-SQRT($F$61)*$B629)/SQRT(1-$F$61),TRUE),(1-(1-RAND())^(1/$F$57))^(1/$H$57),0)</f>
        <v>0</v>
      </c>
      <c r="GM629" s="137">
        <f t="array" aca="1" ref="GM629" ca="1">IF(RAND()&lt;=_xlfn.NORM.S.DIST((_xlfn.NORM.S.INV($F$54)-SQRT($F$61)*$B629)/SQRT(1-$F$61),TRUE),(1-(1-RAND())^(1/$F$57))^(1/$H$57),0)</f>
        <v>0</v>
      </c>
      <c r="GN629" s="137">
        <f t="array" aca="1" ref="GN629" ca="1">IF(RAND()&lt;=_xlfn.NORM.S.DIST((_xlfn.NORM.S.INV($F$54)-SQRT($F$61)*$B629)/SQRT(1-$F$61),TRUE),(1-(1-RAND())^(1/$F$57))^(1/$H$57),0)</f>
        <v>0</v>
      </c>
      <c r="GO629" s="137">
        <f t="array" aca="1" ref="GO629" ca="1">IF(RAND()&lt;=_xlfn.NORM.S.DIST((_xlfn.NORM.S.INV($F$54)-SQRT($F$61)*$B629)/SQRT(1-$F$61),TRUE),(1-(1-RAND())^(1/$F$57))^(1/$H$57),0)</f>
        <v>0</v>
      </c>
      <c r="GP629" s="137">
        <f t="array" aca="1" ref="GP629" ca="1">IF(RAND()&lt;=_xlfn.NORM.S.DIST((_xlfn.NORM.S.INV($F$54)-SQRT($F$61)*$B629)/SQRT(1-$F$61),TRUE),(1-(1-RAND())^(1/$F$57))^(1/$H$57),0)</f>
        <v>0</v>
      </c>
      <c r="GQ629" s="137">
        <f t="array" aca="1" ref="GQ629" ca="1">IF(RAND()&lt;=_xlfn.NORM.S.DIST((_xlfn.NORM.S.INV($F$54)-SQRT($F$61)*$B629)/SQRT(1-$F$61),TRUE),(1-(1-RAND())^(1/$F$57))^(1/$H$57),0)</f>
        <v>0</v>
      </c>
      <c r="GR629" s="137">
        <f t="array" aca="1" ref="GR629" ca="1">IF(RAND()&lt;=_xlfn.NORM.S.DIST((_xlfn.NORM.S.INV($F$54)-SQRT($F$61)*$B629)/SQRT(1-$F$61),TRUE),(1-(1-RAND())^(1/$F$57))^(1/$H$57),0)</f>
        <v>0</v>
      </c>
      <c r="GS629" s="137">
        <f t="array" aca="1" ref="GS629" ca="1">IF(RAND()&lt;=_xlfn.NORM.S.DIST((_xlfn.NORM.S.INV($F$54)-SQRT($F$61)*$B629)/SQRT(1-$F$61),TRUE),(1-(1-RAND())^(1/$F$57))^(1/$H$57),0)</f>
        <v>0</v>
      </c>
      <c r="GT629" s="137">
        <f t="array" aca="1" ref="GT629" ca="1">IF(RAND()&lt;=_xlfn.NORM.S.DIST((_xlfn.NORM.S.INV($F$54)-SQRT($F$61)*$B629)/SQRT(1-$F$61),TRUE),(1-(1-RAND())^(1/$F$57))^(1/$H$57),0)</f>
        <v>0</v>
      </c>
      <c r="GU629" s="137">
        <f t="array" aca="1" ref="GU629" ca="1">IF(RAND()&lt;=_xlfn.NORM.S.DIST((_xlfn.NORM.S.INV($F$54)-SQRT($F$61)*$B629)/SQRT(1-$F$61),TRUE),(1-(1-RAND())^(1/$F$57))^(1/$H$57),0)</f>
        <v>0</v>
      </c>
      <c r="GV629" s="137">
        <f t="array" aca="1" ref="GV629" ca="1">IF(RAND()&lt;=_xlfn.NORM.S.DIST((_xlfn.NORM.S.INV($F$54)-SQRT($F$61)*$B629)/SQRT(1-$F$61),TRUE),(1-(1-RAND())^(1/$F$57))^(1/$H$57),0)</f>
        <v>0</v>
      </c>
      <c r="GW629" s="137">
        <f t="array" aca="1" ref="GW629" ca="1">IF(RAND()&lt;=_xlfn.NORM.S.DIST((_xlfn.NORM.S.INV($F$54)-SQRT($F$61)*$B629)/SQRT(1-$F$61),TRUE),(1-(1-RAND())^(1/$F$57))^(1/$H$57),0)</f>
        <v>0</v>
      </c>
      <c r="GX629" s="137">
        <f t="array" aca="1" ref="GX629" ca="1">IF(RAND()&lt;=_xlfn.NORM.S.DIST((_xlfn.NORM.S.INV($F$54)-SQRT($F$61)*$B629)/SQRT(1-$F$61),TRUE),(1-(1-RAND())^(1/$F$57))^(1/$H$57),0)</f>
        <v>0</v>
      </c>
      <c r="GY629" s="137">
        <f t="array" aca="1" ref="GY629" ca="1">IF(RAND()&lt;=_xlfn.NORM.S.DIST((_xlfn.NORM.S.INV($F$54)-SQRT($F$61)*$B629)/SQRT(1-$F$61),TRUE),(1-(1-RAND())^(1/$F$57))^(1/$H$57),0)</f>
        <v>0</v>
      </c>
      <c r="GZ629" s="137">
        <f t="array" aca="1" ref="GZ629" ca="1">IF(RAND()&lt;=_xlfn.NORM.S.DIST((_xlfn.NORM.S.INV($F$54)-SQRT($F$61)*$B629)/SQRT(1-$F$61),TRUE),(1-(1-RAND())^(1/$F$57))^(1/$H$57),0)</f>
        <v>0.65649911068235023</v>
      </c>
      <c r="HA629" s="137">
        <f t="array" aca="1" ref="HA629" ca="1">IF(RAND()&lt;=_xlfn.NORM.S.DIST((_xlfn.NORM.S.INV($F$54)-SQRT($F$61)*$B629)/SQRT(1-$F$61),TRUE),(1-(1-RAND())^(1/$F$57))^(1/$H$57),0)</f>
        <v>0</v>
      </c>
      <c r="HB629" s="137">
        <f t="array" aca="1" ref="HB629" ca="1">IF(RAND()&lt;=_xlfn.NORM.S.DIST((_xlfn.NORM.S.INV($F$54)-SQRT($F$61)*$B629)/SQRT(1-$F$61),TRUE),(1-(1-RAND())^(1/$F$57))^(1/$H$57),0)</f>
        <v>0</v>
      </c>
      <c r="HC629" s="137">
        <f t="array" aca="1" ref="HC629" ca="1">IF(RAND()&lt;=_xlfn.NORM.S.DIST((_xlfn.NORM.S.INV($F$54)-SQRT($F$61)*$B629)/SQRT(1-$F$61),TRUE),(1-(1-RAND())^(1/$F$57))^(1/$H$57),0)</f>
        <v>0</v>
      </c>
      <c r="HD629" s="137">
        <f t="array" aca="1" ref="HD629" ca="1">IF(RAND()&lt;=_xlfn.NORM.S.DIST((_xlfn.NORM.S.INV($F$54)-SQRT($F$61)*$B629)/SQRT(1-$F$61),TRUE),(1-(1-RAND())^(1/$F$57))^(1/$H$57),0)</f>
        <v>0</v>
      </c>
      <c r="HE629" s="137">
        <f t="array" aca="1" ref="HE629" ca="1">IF(RAND()&lt;=_xlfn.NORM.S.DIST((_xlfn.NORM.S.INV($F$54)-SQRT($F$61)*$B629)/SQRT(1-$F$61),TRUE),(1-(1-RAND())^(1/$F$57))^(1/$H$57),0)</f>
        <v>0</v>
      </c>
      <c r="HF629" s="137">
        <f t="array" aca="1" ref="HF629" ca="1">IF(RAND()&lt;=_xlfn.NORM.S.DIST((_xlfn.NORM.S.INV($F$54)-SQRT($F$61)*$B629)/SQRT(1-$F$61),TRUE),(1-(1-RAND())^(1/$F$57))^(1/$H$57),0)</f>
        <v>0</v>
      </c>
      <c r="HG629" s="137">
        <f t="array" aca="1" ref="HG629" ca="1">IF(RAND()&lt;=_xlfn.NORM.S.DIST((_xlfn.NORM.S.INV($F$54)-SQRT($F$61)*$B629)/SQRT(1-$F$61),TRUE),(1-(1-RAND())^(1/$F$57))^(1/$H$57),0)</f>
        <v>0</v>
      </c>
      <c r="HH629" s="137">
        <f t="array" aca="1" ref="HH629" ca="1">IF(RAND()&lt;=_xlfn.NORM.S.DIST((_xlfn.NORM.S.INV($F$54)-SQRT($F$61)*$B629)/SQRT(1-$F$61),TRUE),(1-(1-RAND())^(1/$F$57))^(1/$H$57),0)</f>
        <v>0</v>
      </c>
      <c r="HI629" s="137">
        <f t="array" aca="1" ref="HI629" ca="1">IF(RAND()&lt;=_xlfn.NORM.S.DIST((_xlfn.NORM.S.INV($F$54)-SQRT($F$61)*$B629)/SQRT(1-$F$61),TRUE),(1-(1-RAND())^(1/$F$57))^(1/$H$57),0)</f>
        <v>0</v>
      </c>
      <c r="HJ629" s="137">
        <f t="array" aca="1" ref="HJ629" ca="1">IF(RAND()&lt;=_xlfn.NORM.S.DIST((_xlfn.NORM.S.INV($F$54)-SQRT($F$61)*$B629)/SQRT(1-$F$61),TRUE),(1-(1-RAND())^(1/$F$57))^(1/$H$57),0)</f>
        <v>0</v>
      </c>
      <c r="HK629" s="137">
        <f t="array" aca="1" ref="HK629" ca="1">IF(RAND()&lt;=_xlfn.NORM.S.DIST((_xlfn.NORM.S.INV($F$54)-SQRT($F$61)*$B629)/SQRT(1-$F$61),TRUE),(1-(1-RAND())^(1/$F$57))^(1/$H$57),0)</f>
        <v>0</v>
      </c>
      <c r="HL629" s="137">
        <f t="array" aca="1" ref="HL629" ca="1">IF(RAND()&lt;=_xlfn.NORM.S.DIST((_xlfn.NORM.S.INV($F$54)-SQRT($F$61)*$B629)/SQRT(1-$F$61),TRUE),(1-(1-RAND())^(1/$F$57))^(1/$H$57),0)</f>
        <v>0</v>
      </c>
      <c r="HM629" s="137">
        <f t="array" aca="1" ref="HM629" ca="1">IF(RAND()&lt;=_xlfn.NORM.S.DIST((_xlfn.NORM.S.INV($F$54)-SQRT($F$61)*$B629)/SQRT(1-$F$61),TRUE),(1-(1-RAND())^(1/$F$57))^(1/$H$57),0)</f>
        <v>0</v>
      </c>
      <c r="HN629" s="137">
        <f t="array" aca="1" ref="HN629" ca="1">IF(RAND()&lt;=_xlfn.NORM.S.DIST((_xlfn.NORM.S.INV($F$54)-SQRT($F$61)*$B629)/SQRT(1-$F$61),TRUE),(1-(1-RAND())^(1/$F$57))^(1/$H$57),0)</f>
        <v>0</v>
      </c>
      <c r="HO629" s="137">
        <f t="array" aca="1" ref="HO629" ca="1">IF(RAND()&lt;=_xlfn.NORM.S.DIST((_xlfn.NORM.S.INV($F$54)-SQRT($F$61)*$B629)/SQRT(1-$F$61),TRUE),(1-(1-RAND())^(1/$F$57))^(1/$H$57),0)</f>
        <v>0</v>
      </c>
      <c r="HP629" s="137">
        <f t="array" aca="1" ref="HP629" ca="1">IF(RAND()&lt;=_xlfn.NORM.S.DIST((_xlfn.NORM.S.INV($F$54)-SQRT($F$61)*$B629)/SQRT(1-$F$61),TRUE),(1-(1-RAND())^(1/$F$57))^(1/$H$57),0)</f>
        <v>0</v>
      </c>
      <c r="HQ629" s="137">
        <f t="array" aca="1" ref="HQ629" ca="1">IF(RAND()&lt;=_xlfn.NORM.S.DIST((_xlfn.NORM.S.INV($F$54)-SQRT($F$61)*$B629)/SQRT(1-$F$61),TRUE),(1-(1-RAND())^(1/$F$57))^(1/$H$57),0)</f>
        <v>0</v>
      </c>
      <c r="HR629" s="137">
        <f t="array" aca="1" ref="HR629" ca="1">IF(RAND()&lt;=_xlfn.NORM.S.DIST((_xlfn.NORM.S.INV($F$54)-SQRT($F$61)*$B629)/SQRT(1-$F$61),TRUE),(1-(1-RAND())^(1/$F$57))^(1/$H$57),0)</f>
        <v>0</v>
      </c>
      <c r="HS629" s="137">
        <f t="array" aca="1" ref="HS629" ca="1">IF(RAND()&lt;=_xlfn.NORM.S.DIST((_xlfn.NORM.S.INV($F$54)-SQRT($F$61)*$B629)/SQRT(1-$F$61),TRUE),(1-(1-RAND())^(1/$F$57))^(1/$H$57),0)</f>
        <v>0</v>
      </c>
      <c r="HT629" s="137">
        <f t="array" aca="1" ref="HT629" ca="1">IF(RAND()&lt;=_xlfn.NORM.S.DIST((_xlfn.NORM.S.INV($F$54)-SQRT($F$61)*$B629)/SQRT(1-$F$61),TRUE),(1-(1-RAND())^(1/$F$57))^(1/$H$57),0)</f>
        <v>0</v>
      </c>
      <c r="HU629" s="137">
        <f t="array" aca="1" ref="HU629" ca="1">IF(RAND()&lt;=_xlfn.NORM.S.DIST((_xlfn.NORM.S.INV($F$54)-SQRT($F$61)*$B629)/SQRT(1-$F$61),TRUE),(1-(1-RAND())^(1/$F$57))^(1/$H$57),0)</f>
        <v>0</v>
      </c>
      <c r="HV629" s="137">
        <f t="array" aca="1" ref="HV629" ca="1">IF(RAND()&lt;=_xlfn.NORM.S.DIST((_xlfn.NORM.S.INV($F$54)-SQRT($F$61)*$B629)/SQRT(1-$F$61),TRUE),(1-(1-RAND())^(1/$F$57))^(1/$H$57),0)</f>
        <v>0</v>
      </c>
      <c r="HW629" s="137">
        <f t="shared" ca="1" si="136"/>
        <v>1</v>
      </c>
      <c r="HX629" s="137">
        <f t="shared" ca="1" si="137"/>
        <v>0.65649911068235023</v>
      </c>
      <c r="HY629" s="137">
        <f t="array" aca="1" ref="HY629" ca="1">IF(RAND()&lt;=_xlfn.NORM.S.DIST((_xlfn.NORM.S.INV($G$54)-SQRT($G$61)*$B629)/SQRT(1-$G$61),TRUE),(1-(1-RAND())^(1/$F$57))^(1/$H$57),0)</f>
        <v>0</v>
      </c>
      <c r="HZ629" s="137">
        <f t="array" aca="1" ref="HZ629" ca="1">IF(RAND()&lt;=_xlfn.NORM.S.DIST((_xlfn.NORM.S.INV($G$54)-SQRT($G$61)*$B629)/SQRT(1-$G$61),TRUE),(1-(1-RAND())^(1/$F$57))^(1/$H$57),0)</f>
        <v>0.95179215282881346</v>
      </c>
      <c r="IA629" s="137">
        <f t="array" aca="1" ref="IA629" ca="1">IF(RAND()&lt;=_xlfn.NORM.S.DIST((_xlfn.NORM.S.INV($G$54)-SQRT($G$61)*$B629)/SQRT(1-$G$61),TRUE),(1-(1-RAND())^(1/$F$57))^(1/$H$57),0)</f>
        <v>0</v>
      </c>
      <c r="IB629" s="137">
        <f t="array" aca="1" ref="IB629" ca="1">IF(RAND()&lt;=_xlfn.NORM.S.DIST((_xlfn.NORM.S.INV($G$54)-SQRT($G$61)*$B629)/SQRT(1-$G$61),TRUE),(1-(1-RAND())^(1/$F$57))^(1/$H$57),0)</f>
        <v>0</v>
      </c>
      <c r="IC629" s="137">
        <f t="array" aca="1" ref="IC629" ca="1">IF(RAND()&lt;=_xlfn.NORM.S.DIST((_xlfn.NORM.S.INV($G$54)-SQRT($G$61)*$B629)/SQRT(1-$G$61),TRUE),(1-(1-RAND())^(1/$F$57))^(1/$H$57),0)</f>
        <v>0</v>
      </c>
      <c r="ID629" s="137">
        <f t="array" aca="1" ref="ID629" ca="1">IF(RAND()&lt;=_xlfn.NORM.S.DIST((_xlfn.NORM.S.INV($G$54)-SQRT($G$61)*$B629)/SQRT(1-$G$61),TRUE),(1-(1-RAND())^(1/$F$57))^(1/$H$57),0)</f>
        <v>0</v>
      </c>
      <c r="IE629" s="137">
        <f t="array" aca="1" ref="IE629" ca="1">IF(RAND()&lt;=_xlfn.NORM.S.DIST((_xlfn.NORM.S.INV($G$54)-SQRT($G$61)*$B629)/SQRT(1-$G$61),TRUE),(1-(1-RAND())^(1/$F$57))^(1/$H$57),0)</f>
        <v>0</v>
      </c>
      <c r="IF629" s="137">
        <f t="array" aca="1" ref="IF629" ca="1">IF(RAND()&lt;=_xlfn.NORM.S.DIST((_xlfn.NORM.S.INV($G$54)-SQRT($G$61)*$B629)/SQRT(1-$G$61),TRUE),(1-(1-RAND())^(1/$F$57))^(1/$H$57),0)</f>
        <v>0</v>
      </c>
      <c r="IG629" s="137">
        <f t="array" aca="1" ref="IG629" ca="1">IF(RAND()&lt;=_xlfn.NORM.S.DIST((_xlfn.NORM.S.INV($G$54)-SQRT($G$61)*$B629)/SQRT(1-$G$61),TRUE),(1-(1-RAND())^(1/$F$57))^(1/$H$57),0)</f>
        <v>0</v>
      </c>
      <c r="IH629" s="137">
        <f t="array" aca="1" ref="IH629" ca="1">IF(RAND()&lt;=_xlfn.NORM.S.DIST((_xlfn.NORM.S.INV($G$54)-SQRT($G$61)*$B629)/SQRT(1-$G$61),TRUE),(1-(1-RAND())^(1/$F$57))^(1/$H$57),0)</f>
        <v>0</v>
      </c>
      <c r="II629" s="137">
        <f t="array" aca="1" ref="II629" ca="1">IF(RAND()&lt;=_xlfn.NORM.S.DIST((_xlfn.NORM.S.INV($G$54)-SQRT($G$61)*$B629)/SQRT(1-$G$61),TRUE),(1-(1-RAND())^(1/$F$57))^(1/$H$57),0)</f>
        <v>0</v>
      </c>
      <c r="IJ629" s="137">
        <f t="array" aca="1" ref="IJ629" ca="1">IF(RAND()&lt;=_xlfn.NORM.S.DIST((_xlfn.NORM.S.INV($G$54)-SQRT($G$61)*$B629)/SQRT(1-$G$61),TRUE),(1-(1-RAND())^(1/$F$57))^(1/$H$57),0)</f>
        <v>0.78665619725655955</v>
      </c>
      <c r="IK629" s="137">
        <f t="array" aca="1" ref="IK629" ca="1">IF(RAND()&lt;=_xlfn.NORM.S.DIST((_xlfn.NORM.S.INV($G$54)-SQRT($G$61)*$B629)/SQRT(1-$G$61),TRUE),(1-(1-RAND())^(1/$F$57))^(1/$H$57),0)</f>
        <v>0</v>
      </c>
      <c r="IL629" s="137">
        <f t="array" aca="1" ref="IL629" ca="1">IF(RAND()&lt;=_xlfn.NORM.S.DIST((_xlfn.NORM.S.INV($G$54)-SQRT($G$61)*$B629)/SQRT(1-$G$61),TRUE),(1-(1-RAND())^(1/$F$57))^(1/$H$57),0)</f>
        <v>0</v>
      </c>
      <c r="IM629" s="137">
        <f t="array" aca="1" ref="IM629" ca="1">IF(RAND()&lt;=_xlfn.NORM.S.DIST((_xlfn.NORM.S.INV($G$54)-SQRT($G$61)*$B629)/SQRT(1-$G$61),TRUE),(1-(1-RAND())^(1/$F$57))^(1/$H$57),0)</f>
        <v>0</v>
      </c>
      <c r="IN629" s="137">
        <f t="array" aca="1" ref="IN629" ca="1">IF(RAND()&lt;=_xlfn.NORM.S.DIST((_xlfn.NORM.S.INV($G$54)-SQRT($G$61)*$B629)/SQRT(1-$G$61),TRUE),(1-(1-RAND())^(1/$F$57))^(1/$H$57),0)</f>
        <v>0</v>
      </c>
      <c r="IO629" s="137">
        <f t="array" aca="1" ref="IO629" ca="1">IF(RAND()&lt;=_xlfn.NORM.S.DIST((_xlfn.NORM.S.INV($G$54)-SQRT($G$61)*$B629)/SQRT(1-$G$61),TRUE),(1-(1-RAND())^(1/$F$57))^(1/$H$57),0)</f>
        <v>6.6318379610421946E-2</v>
      </c>
      <c r="IP629" s="137">
        <f t="array" aca="1" ref="IP629" ca="1">IF(RAND()&lt;=_xlfn.NORM.S.DIST((_xlfn.NORM.S.INV($G$54)-SQRT($G$61)*$B629)/SQRT(1-$G$61),TRUE),(1-(1-RAND())^(1/$F$57))^(1/$H$57),0)</f>
        <v>0</v>
      </c>
      <c r="IQ629" s="137">
        <f t="array" aca="1" ref="IQ629" ca="1">IF(RAND()&lt;=_xlfn.NORM.S.DIST((_xlfn.NORM.S.INV($G$54)-SQRT($G$61)*$B629)/SQRT(1-$G$61),TRUE),(1-(1-RAND())^(1/$F$57))^(1/$H$57),0)</f>
        <v>0</v>
      </c>
      <c r="IR629" s="137">
        <f t="array" aca="1" ref="IR629" ca="1">IF(RAND()&lt;=_xlfn.NORM.S.DIST((_xlfn.NORM.S.INV($G$54)-SQRT($G$61)*$B629)/SQRT(1-$G$61),TRUE),(1-(1-RAND())^(1/$F$57))^(1/$H$57),0)</f>
        <v>0</v>
      </c>
      <c r="IS629" s="137">
        <f t="array" aca="1" ref="IS629" ca="1">IF(RAND()&lt;=_xlfn.NORM.S.DIST((_xlfn.NORM.S.INV($G$54)-SQRT($G$61)*$B629)/SQRT(1-$G$61),TRUE),(1-(1-RAND())^(1/$F$57))^(1/$H$57),0)</f>
        <v>0</v>
      </c>
      <c r="IT629" s="137">
        <f t="array" aca="1" ref="IT629" ca="1">IF(RAND()&lt;=_xlfn.NORM.S.DIST((_xlfn.NORM.S.INV($G$54)-SQRT($G$61)*$B629)/SQRT(1-$G$61),TRUE),(1-(1-RAND())^(1/$F$57))^(1/$H$57),0)</f>
        <v>0</v>
      </c>
      <c r="IU629" s="137">
        <f t="array" aca="1" ref="IU629" ca="1">IF(RAND()&lt;=_xlfn.NORM.S.DIST((_xlfn.NORM.S.INV($G$54)-SQRT($G$61)*$B629)/SQRT(1-$G$61),TRUE),(1-(1-RAND())^(1/$F$57))^(1/$H$57),0)</f>
        <v>0</v>
      </c>
      <c r="IV629" s="137">
        <f t="array" aca="1" ref="IV629" ca="1">IF(RAND()&lt;=_xlfn.NORM.S.DIST((_xlfn.NORM.S.INV($G$54)-SQRT($G$61)*$B629)/SQRT(1-$G$61),TRUE),(1-(1-RAND())^(1/$F$57))^(1/$H$57),0)</f>
        <v>0</v>
      </c>
      <c r="IW629" s="137">
        <f t="array" aca="1" ref="IW629" ca="1">IF(RAND()&lt;=_xlfn.NORM.S.DIST((_xlfn.NORM.S.INV($G$54)-SQRT($G$61)*$B629)/SQRT(1-$G$61),TRUE),(1-(1-RAND())^(1/$F$57))^(1/$H$57),0)</f>
        <v>0</v>
      </c>
      <c r="IX629" s="137">
        <f t="array" aca="1" ref="IX629" ca="1">IF(RAND()&lt;=_xlfn.NORM.S.DIST((_xlfn.NORM.S.INV($G$54)-SQRT($G$61)*$B629)/SQRT(1-$G$61),TRUE),(1-(1-RAND())^(1/$F$57))^(1/$H$57),0)</f>
        <v>0</v>
      </c>
      <c r="IY629" s="137">
        <f t="array" aca="1" ref="IY629" ca="1">IF(RAND()&lt;=_xlfn.NORM.S.DIST((_xlfn.NORM.S.INV($G$54)-SQRT($G$61)*$B629)/SQRT(1-$G$61),TRUE),(1-(1-RAND())^(1/$F$57))^(1/$H$57),0)</f>
        <v>0</v>
      </c>
      <c r="IZ629" s="137">
        <f t="array" aca="1" ref="IZ629" ca="1">IF(RAND()&lt;=_xlfn.NORM.S.DIST((_xlfn.NORM.S.INV($G$54)-SQRT($G$61)*$B629)/SQRT(1-$G$61),TRUE),(1-(1-RAND())^(1/$F$57))^(1/$H$57),0)</f>
        <v>0</v>
      </c>
      <c r="JA629" s="137">
        <f t="array" aca="1" ref="JA629" ca="1">IF(RAND()&lt;=_xlfn.NORM.S.DIST((_xlfn.NORM.S.INV($G$54)-SQRT($G$61)*$B629)/SQRT(1-$G$61),TRUE),(1-(1-RAND())^(1/$F$57))^(1/$H$57),0)</f>
        <v>0</v>
      </c>
      <c r="JB629" s="137">
        <f t="array" aca="1" ref="JB629" ca="1">IF(RAND()&lt;=_xlfn.NORM.S.DIST((_xlfn.NORM.S.INV($G$54)-SQRT($G$61)*$B629)/SQRT(1-$G$61),TRUE),(1-(1-RAND())^(1/$F$57))^(1/$H$57),0)</f>
        <v>0</v>
      </c>
      <c r="JC629" s="137">
        <f t="array" aca="1" ref="JC629" ca="1">IF(RAND()&lt;=_xlfn.NORM.S.DIST((_xlfn.NORM.S.INV($G$54)-SQRT($G$61)*$B629)/SQRT(1-$G$61),TRUE),(1-(1-RAND())^(1/$F$57))^(1/$H$57),0)</f>
        <v>0</v>
      </c>
      <c r="JD629" s="137">
        <f t="array" aca="1" ref="JD629" ca="1">IF(RAND()&lt;=_xlfn.NORM.S.DIST((_xlfn.NORM.S.INV($G$54)-SQRT($G$61)*$B629)/SQRT(1-$G$61),TRUE),(1-(1-RAND())^(1/$F$57))^(1/$H$57),0)</f>
        <v>0</v>
      </c>
      <c r="JE629" s="137">
        <f t="array" aca="1" ref="JE629" ca="1">IF(RAND()&lt;=_xlfn.NORM.S.DIST((_xlfn.NORM.S.INV($G$54)-SQRT($G$61)*$B629)/SQRT(1-$G$61),TRUE),(1-(1-RAND())^(1/$F$57))^(1/$H$57),0)</f>
        <v>0</v>
      </c>
      <c r="JF629" s="137">
        <f t="array" aca="1" ref="JF629" ca="1">IF(RAND()&lt;=_xlfn.NORM.S.DIST((_xlfn.NORM.S.INV($G$54)-SQRT($G$61)*$B629)/SQRT(1-$G$61),TRUE),(1-(1-RAND())^(1/$F$57))^(1/$H$57),0)</f>
        <v>0</v>
      </c>
      <c r="JG629" s="137">
        <f t="array" aca="1" ref="JG629" ca="1">IF(RAND()&lt;=_xlfn.NORM.S.DIST((_xlfn.NORM.S.INV($G$54)-SQRT($G$61)*$B629)/SQRT(1-$G$61),TRUE),(1-(1-RAND())^(1/$F$57))^(1/$H$57),0)</f>
        <v>0</v>
      </c>
      <c r="JH629" s="137">
        <f t="array" aca="1" ref="JH629" ca="1">IF(RAND()&lt;=_xlfn.NORM.S.DIST((_xlfn.NORM.S.INV($G$54)-SQRT($G$61)*$B629)/SQRT(1-$G$61),TRUE),(1-(1-RAND())^(1/$F$57))^(1/$H$57),0)</f>
        <v>0</v>
      </c>
      <c r="JI629" s="137">
        <f t="array" aca="1" ref="JI629" ca="1">IF(RAND()&lt;=_xlfn.NORM.S.DIST((_xlfn.NORM.S.INV($G$54)-SQRT($G$61)*$B629)/SQRT(1-$G$61),TRUE),(1-(1-RAND())^(1/$F$57))^(1/$H$57),0)</f>
        <v>0</v>
      </c>
      <c r="JJ629" s="137">
        <f t="array" aca="1" ref="JJ629" ca="1">IF(RAND()&lt;=_xlfn.NORM.S.DIST((_xlfn.NORM.S.INV($G$54)-SQRT($G$61)*$B629)/SQRT(1-$G$61),TRUE),(1-(1-RAND())^(1/$F$57))^(1/$H$57),0)</f>
        <v>0</v>
      </c>
      <c r="JK629" s="137">
        <f t="array" aca="1" ref="JK629" ca="1">IF(RAND()&lt;=_xlfn.NORM.S.DIST((_xlfn.NORM.S.INV($G$54)-SQRT($G$61)*$B629)/SQRT(1-$G$61),TRUE),(1-(1-RAND())^(1/$F$57))^(1/$H$57),0)</f>
        <v>0</v>
      </c>
      <c r="JL629" s="137">
        <f t="array" aca="1" ref="JL629" ca="1">IF(RAND()&lt;=_xlfn.NORM.S.DIST((_xlfn.NORM.S.INV($G$54)-SQRT($G$61)*$B629)/SQRT(1-$G$61),TRUE),(1-(1-RAND())^(1/$F$57))^(1/$H$57),0)</f>
        <v>0</v>
      </c>
      <c r="JM629" s="137">
        <f t="shared" ca="1" si="138"/>
        <v>3</v>
      </c>
      <c r="JN629" s="137">
        <f t="shared" ca="1" si="139"/>
        <v>1.804766729695795</v>
      </c>
      <c r="JO629" s="137">
        <f t="array" aca="1" ref="JO629" ca="1">IF(RAND()&lt;=_xlfn.NORM.S.DIST((_xlfn.NORM.S.INV($H$54)-SQRT($H$61)*$B629)/SQRT(1-$H$61),TRUE),(1-(1-RAND())^(1/$F$57))^(1/$H$57),0)</f>
        <v>0</v>
      </c>
      <c r="JP629" s="137">
        <f t="array" aca="1" ref="JP629" ca="1">IF(RAND()&lt;=_xlfn.NORM.S.DIST((_xlfn.NORM.S.INV($H$54)-SQRT($H$61)*$B629)/SQRT(1-$H$61),TRUE),(1-(1-RAND())^(1/$F$57))^(1/$H$57),0)</f>
        <v>0</v>
      </c>
      <c r="JQ629" s="137">
        <f t="array" aca="1" ref="JQ629" ca="1">IF(RAND()&lt;=_xlfn.NORM.S.DIST((_xlfn.NORM.S.INV($H$54)-SQRT($H$61)*$B629)/SQRT(1-$H$61),TRUE),(1-(1-RAND())^(1/$F$57))^(1/$H$57),0)</f>
        <v>0</v>
      </c>
      <c r="JR629" s="137">
        <f t="array" aca="1" ref="JR629" ca="1">IF(RAND()&lt;=_xlfn.NORM.S.DIST((_xlfn.NORM.S.INV($H$54)-SQRT($H$61)*$B629)/SQRT(1-$H$61),TRUE),(1-(1-RAND())^(1/$F$57))^(1/$H$57),0)</f>
        <v>0</v>
      </c>
      <c r="JS629" s="137">
        <f t="array" aca="1" ref="JS629" ca="1">IF(RAND()&lt;=_xlfn.NORM.S.DIST((_xlfn.NORM.S.INV($H$54)-SQRT($H$61)*$B629)/SQRT(1-$H$61),TRUE),(1-(1-RAND())^(1/$F$57))^(1/$H$57),0)</f>
        <v>0</v>
      </c>
      <c r="JT629" s="137">
        <f t="array" aca="1" ref="JT629" ca="1">IF(RAND()&lt;=_xlfn.NORM.S.DIST((_xlfn.NORM.S.INV($H$54)-SQRT($H$61)*$B629)/SQRT(1-$H$61),TRUE),(1-(1-RAND())^(1/$F$57))^(1/$H$57),0)</f>
        <v>0</v>
      </c>
      <c r="JU629" s="137">
        <f t="array" aca="1" ref="JU629" ca="1">IF(RAND()&lt;=_xlfn.NORM.S.DIST((_xlfn.NORM.S.INV($H$54)-SQRT($H$61)*$B629)/SQRT(1-$H$61),TRUE),(1-(1-RAND())^(1/$F$57))^(1/$H$57),0)</f>
        <v>0</v>
      </c>
      <c r="JV629" s="137">
        <f t="array" aca="1" ref="JV629" ca="1">IF(RAND()&lt;=_xlfn.NORM.S.DIST((_xlfn.NORM.S.INV($H$54)-SQRT($H$61)*$B629)/SQRT(1-$H$61),TRUE),(1-(1-RAND())^(1/$F$57))^(1/$H$57),0)</f>
        <v>0</v>
      </c>
      <c r="JW629" s="137">
        <f t="array" aca="1" ref="JW629" ca="1">IF(RAND()&lt;=_xlfn.NORM.S.DIST((_xlfn.NORM.S.INV($H$54)-SQRT($H$61)*$B629)/SQRT(1-$H$61),TRUE),(1-(1-RAND())^(1/$F$57))^(1/$H$57),0)</f>
        <v>0</v>
      </c>
      <c r="JX629" s="137">
        <f t="array" aca="1" ref="JX629" ca="1">IF(RAND()&lt;=_xlfn.NORM.S.DIST((_xlfn.NORM.S.INV($H$54)-SQRT($H$61)*$B629)/SQRT(1-$H$61),TRUE),(1-(1-RAND())^(1/$F$57))^(1/$H$57),0)</f>
        <v>0</v>
      </c>
      <c r="JY629" s="137">
        <f t="array" aca="1" ref="JY629" ca="1">IF(RAND()&lt;=_xlfn.NORM.S.DIST((_xlfn.NORM.S.INV($H$54)-SQRT($H$61)*$B629)/SQRT(1-$H$61),TRUE),(1-(1-RAND())^(1/$F$57))^(1/$H$57),0)</f>
        <v>0</v>
      </c>
      <c r="JZ629" s="137">
        <f t="array" aca="1" ref="JZ629" ca="1">IF(RAND()&lt;=_xlfn.NORM.S.DIST((_xlfn.NORM.S.INV($H$54)-SQRT($H$61)*$B629)/SQRT(1-$H$61),TRUE),(1-(1-RAND())^(1/$F$57))^(1/$H$57),0)</f>
        <v>0</v>
      </c>
      <c r="KA629" s="137">
        <f t="array" aca="1" ref="KA629" ca="1">IF(RAND()&lt;=_xlfn.NORM.S.DIST((_xlfn.NORM.S.INV($H$54)-SQRT($H$61)*$B629)/SQRT(1-$H$61),TRUE),(1-(1-RAND())^(1/$F$57))^(1/$H$57),0)</f>
        <v>0</v>
      </c>
      <c r="KB629" s="137">
        <f t="array" aca="1" ref="KB629" ca="1">IF(RAND()&lt;=_xlfn.NORM.S.DIST((_xlfn.NORM.S.INV($H$54)-SQRT($H$61)*$B629)/SQRT(1-$H$61),TRUE),(1-(1-RAND())^(1/$F$57))^(1/$H$57),0)</f>
        <v>0</v>
      </c>
      <c r="KC629" s="137">
        <f t="array" aca="1" ref="KC629" ca="1">IF(RAND()&lt;=_xlfn.NORM.S.DIST((_xlfn.NORM.S.INV($H$54)-SQRT($H$61)*$B629)/SQRT(1-$H$61),TRUE),(1-(1-RAND())^(1/$F$57))^(1/$H$57),0)</f>
        <v>0</v>
      </c>
      <c r="KD629" s="137">
        <f t="array" aca="1" ref="KD629" ca="1">IF(RAND()&lt;=_xlfn.NORM.S.DIST((_xlfn.NORM.S.INV($H$54)-SQRT($H$61)*$B629)/SQRT(1-$H$61),TRUE),(1-(1-RAND())^(1/$F$57))^(1/$H$57),0)</f>
        <v>0</v>
      </c>
      <c r="KE629" s="137">
        <f t="array" aca="1" ref="KE629" ca="1">IF(RAND()&lt;=_xlfn.NORM.S.DIST((_xlfn.NORM.S.INV($H$54)-SQRT($H$61)*$B629)/SQRT(1-$H$61),TRUE),(1-(1-RAND())^(1/$F$57))^(1/$H$57),0)</f>
        <v>0</v>
      </c>
      <c r="KF629" s="137">
        <f t="array" aca="1" ref="KF629" ca="1">IF(RAND()&lt;=_xlfn.NORM.S.DIST((_xlfn.NORM.S.INV($H$54)-SQRT($H$61)*$B629)/SQRT(1-$H$61),TRUE),(1-(1-RAND())^(1/$F$57))^(1/$H$57),0)</f>
        <v>0</v>
      </c>
      <c r="KG629" s="137">
        <f t="array" aca="1" ref="KG629" ca="1">IF(RAND()&lt;=_xlfn.NORM.S.DIST((_xlfn.NORM.S.INV($H$54)-SQRT($H$61)*$B629)/SQRT(1-$H$61),TRUE),(1-(1-RAND())^(1/$F$57))^(1/$H$57),0)</f>
        <v>6.9188451638454426E-2</v>
      </c>
      <c r="KH629" s="137">
        <f t="array" aca="1" ref="KH629" ca="1">IF(RAND()&lt;=_xlfn.NORM.S.DIST((_xlfn.NORM.S.INV($H$54)-SQRT($H$61)*$B629)/SQRT(1-$H$61),TRUE),(1-(1-RAND())^(1/$F$57))^(1/$H$57),0)</f>
        <v>0</v>
      </c>
      <c r="KI629" s="137">
        <f t="array" aca="1" ref="KI629" ca="1">IF(RAND()&lt;=_xlfn.NORM.S.DIST((_xlfn.NORM.S.INV($H$54)-SQRT($H$61)*$B629)/SQRT(1-$H$61),TRUE),(1-(1-RAND())^(1/$F$57))^(1/$H$57),0)</f>
        <v>0</v>
      </c>
      <c r="KJ629" s="137">
        <f t="array" aca="1" ref="KJ629" ca="1">IF(RAND()&lt;=_xlfn.NORM.S.DIST((_xlfn.NORM.S.INV($H$54)-SQRT($H$61)*$B629)/SQRT(1-$H$61),TRUE),(1-(1-RAND())^(1/$F$57))^(1/$H$57),0)</f>
        <v>0</v>
      </c>
      <c r="KK629" s="137">
        <f t="array" aca="1" ref="KK629" ca="1">IF(RAND()&lt;=_xlfn.NORM.S.DIST((_xlfn.NORM.S.INV($H$54)-SQRT($H$61)*$B629)/SQRT(1-$H$61),TRUE),(1-(1-RAND())^(1/$F$57))^(1/$H$57),0)</f>
        <v>0.87792345954610274</v>
      </c>
      <c r="KL629" s="137">
        <f t="array" aca="1" ref="KL629" ca="1">IF(RAND()&lt;=_xlfn.NORM.S.DIST((_xlfn.NORM.S.INV($H$54)-SQRT($H$61)*$B629)/SQRT(1-$H$61),TRUE),(1-(1-RAND())^(1/$F$57))^(1/$H$57),0)</f>
        <v>0</v>
      </c>
      <c r="KM629" s="137">
        <f t="array" aca="1" ref="KM629" ca="1">IF(RAND()&lt;=_xlfn.NORM.S.DIST((_xlfn.NORM.S.INV($H$54)-SQRT($H$61)*$B629)/SQRT(1-$H$61),TRUE),(1-(1-RAND())^(1/$F$57))^(1/$H$57),0)</f>
        <v>0</v>
      </c>
      <c r="KN629" s="137">
        <f t="array" aca="1" ref="KN629" ca="1">IF(RAND()&lt;=_xlfn.NORM.S.DIST((_xlfn.NORM.S.INV($H$54)-SQRT($H$61)*$B629)/SQRT(1-$H$61),TRUE),(1-(1-RAND())^(1/$F$57))^(1/$H$57),0)</f>
        <v>0</v>
      </c>
      <c r="KO629" s="137">
        <f t="array" aca="1" ref="KO629" ca="1">IF(RAND()&lt;=_xlfn.NORM.S.DIST((_xlfn.NORM.S.INV($H$54)-SQRT($H$61)*$B629)/SQRT(1-$H$61),TRUE),(1-(1-RAND())^(1/$F$57))^(1/$H$57),0)</f>
        <v>0</v>
      </c>
      <c r="KP629" s="137">
        <f t="array" aca="1" ref="KP629" ca="1">IF(RAND()&lt;=_xlfn.NORM.S.DIST((_xlfn.NORM.S.INV($H$54)-SQRT($H$61)*$B629)/SQRT(1-$H$61),TRUE),(1-(1-RAND())^(1/$F$57))^(1/$H$57),0)</f>
        <v>0</v>
      </c>
      <c r="KQ629" s="137">
        <f t="array" aca="1" ref="KQ629" ca="1">IF(RAND()&lt;=_xlfn.NORM.S.DIST((_xlfn.NORM.S.INV($H$54)-SQRT($H$61)*$B629)/SQRT(1-$H$61),TRUE),(1-(1-RAND())^(1/$F$57))^(1/$H$57),0)</f>
        <v>0.45330199753304501</v>
      </c>
      <c r="KR629" s="137">
        <f t="array" aca="1" ref="KR629" ca="1">IF(RAND()&lt;=_xlfn.NORM.S.DIST((_xlfn.NORM.S.INV($H$54)-SQRT($H$61)*$B629)/SQRT(1-$H$61),TRUE),(1-(1-RAND())^(1/$F$57))^(1/$H$57),0)</f>
        <v>0</v>
      </c>
      <c r="KS629" s="137">
        <f t="shared" ca="1" si="140"/>
        <v>3</v>
      </c>
      <c r="KT629" s="137">
        <f t="shared" ca="1" si="141"/>
        <v>1.4004139087176022</v>
      </c>
      <c r="KU629" s="137">
        <f t="array" aca="1" ref="KU629" ca="1">IF(RAND()&lt;=_xlfn.NORM.S.DIST((_xlfn.NORM.S.INV($I$54)-SQRT($I$61)*$B629)/SQRT(1-$I$61),TRUE),(1-(1-RAND())^(1/$F$57))^(1/$H$57),0)</f>
        <v>0</v>
      </c>
      <c r="KV629" s="137">
        <f t="array" aca="1" ref="KV629" ca="1">IF(RAND()&lt;=_xlfn.NORM.S.DIST((_xlfn.NORM.S.INV($I$54)-SQRT($I$61)*$B629)/SQRT(1-$I$61),TRUE),(1-(1-RAND())^(1/$F$57))^(1/$H$57),0)</f>
        <v>0.40177090005912375</v>
      </c>
      <c r="KW629" s="137">
        <f t="array" aca="1" ref="KW629" ca="1">IF(RAND()&lt;=_xlfn.NORM.S.DIST((_xlfn.NORM.S.INV($I$54)-SQRT($I$61)*$B629)/SQRT(1-$I$61),TRUE),(1-(1-RAND())^(1/$F$57))^(1/$H$57),0)</f>
        <v>0</v>
      </c>
      <c r="KX629" s="137">
        <f t="array" aca="1" ref="KX629" ca="1">IF(RAND()&lt;=_xlfn.NORM.S.DIST((_xlfn.NORM.S.INV($I$54)-SQRT($I$61)*$B629)/SQRT(1-$I$61),TRUE),(1-(1-RAND())^(1/$F$57))^(1/$H$57),0)</f>
        <v>0</v>
      </c>
      <c r="KY629" s="137">
        <f t="array" aca="1" ref="KY629" ca="1">IF(RAND()&lt;=_xlfn.NORM.S.DIST((_xlfn.NORM.S.INV($I$54)-SQRT($I$61)*$B629)/SQRT(1-$I$61),TRUE),(1-(1-RAND())^(1/$F$57))^(1/$H$57),0)</f>
        <v>0.67191449017948046</v>
      </c>
      <c r="KZ629" s="137">
        <f t="array" aca="1" ref="KZ629" ca="1">IF(RAND()&lt;=_xlfn.NORM.S.DIST((_xlfn.NORM.S.INV($I$54)-SQRT($I$61)*$B629)/SQRT(1-$I$61),TRUE),(1-(1-RAND())^(1/$F$57))^(1/$H$57),0)</f>
        <v>0</v>
      </c>
      <c r="LA629" s="137">
        <f t="array" aca="1" ref="LA629" ca="1">IF(RAND()&lt;=_xlfn.NORM.S.DIST((_xlfn.NORM.S.INV($I$54)-SQRT($I$61)*$B629)/SQRT(1-$I$61),TRUE),(1-(1-RAND())^(1/$F$57))^(1/$H$57),0)</f>
        <v>0</v>
      </c>
      <c r="LB629" s="137">
        <f t="array" aca="1" ref="LB629" ca="1">IF(RAND()&lt;=_xlfn.NORM.S.DIST((_xlfn.NORM.S.INV($I$54)-SQRT($I$61)*$B629)/SQRT(1-$I$61),TRUE),(1-(1-RAND())^(1/$F$57))^(1/$H$57),0)</f>
        <v>0</v>
      </c>
      <c r="LC629" s="137">
        <f t="array" aca="1" ref="LC629" ca="1">IF(RAND()&lt;=_xlfn.NORM.S.DIST((_xlfn.NORM.S.INV($I$54)-SQRT($I$61)*$B629)/SQRT(1-$I$61),TRUE),(1-(1-RAND())^(1/$F$57))^(1/$H$57),0)</f>
        <v>0</v>
      </c>
      <c r="LD629" s="137">
        <f t="array" aca="1" ref="LD629" ca="1">IF(RAND()&lt;=_xlfn.NORM.S.DIST((_xlfn.NORM.S.INV($I$54)-SQRT($I$61)*$B629)/SQRT(1-$I$61),TRUE),(1-(1-RAND())^(1/$F$57))^(1/$H$57),0)</f>
        <v>0</v>
      </c>
      <c r="LE629" s="137">
        <f t="shared" ca="1" si="142"/>
        <v>2</v>
      </c>
      <c r="LF629" s="137">
        <f t="shared" ca="1" si="143"/>
        <v>1.0736853902386043</v>
      </c>
      <c r="LG629" s="137">
        <f t="shared" ca="1" si="144"/>
        <v>10</v>
      </c>
      <c r="LH629" s="137">
        <f t="shared" ca="1" si="144"/>
        <v>5.8279245194897111</v>
      </c>
    </row>
    <row r="630" spans="1:320" x14ac:dyDescent="0.3">
      <c r="A630"/>
      <c r="B630" s="137">
        <f t="shared" ca="1" si="130"/>
        <v>2.0509444413314109</v>
      </c>
      <c r="C630" s="137">
        <f t="array" aca="1" ref="C630" ca="1">IF(RAND()&lt;=_xlfn.NORM.S.DIST((_xlfn.NORM.S.INV($B$54)-SQRT($B$61)*$B630)/SQRT(1-$B$61),TRUE),(1-(1-RAND())^(1/$F$57))^(1/$H$57),0)</f>
        <v>0</v>
      </c>
      <c r="D630" s="137">
        <f t="array" aca="1" ref="D630" ca="1">IF(RAND()&lt;=_xlfn.NORM.S.DIST((_xlfn.NORM.S.INV($B$54)-SQRT($B$61)*$B630)/SQRT(1-$B$61),TRUE),(1-(1-RAND())^(1/$F$57))^(1/$H$57),0)</f>
        <v>0</v>
      </c>
      <c r="E630" s="137">
        <f t="array" aca="1" ref="E630" ca="1">IF(RAND()&lt;=_xlfn.NORM.S.DIST((_xlfn.NORM.S.INV($B$54)-SQRT($B$61)*$B630)/SQRT(1-$B$61),TRUE),(1-(1-RAND())^(1/$F$57))^(1/$H$57),0)</f>
        <v>0</v>
      </c>
      <c r="F630" s="137">
        <f t="array" aca="1" ref="F630" ca="1">IF(RAND()&lt;=_xlfn.NORM.S.DIST((_xlfn.NORM.S.INV($B$54)-SQRT($B$61)*$B630)/SQRT(1-$B$61),TRUE),(1-(1-RAND())^(1/$F$57))^(1/$H$57),0)</f>
        <v>0</v>
      </c>
      <c r="G630" s="137">
        <f t="array" aca="1" ref="G630" ca="1">IF(RAND()&lt;=_xlfn.NORM.S.DIST((_xlfn.NORM.S.INV($B$54)-SQRT($B$61)*$B630)/SQRT(1-$B$61),TRUE),(1-(1-RAND())^(1/$F$57))^(1/$H$57),0)</f>
        <v>0</v>
      </c>
      <c r="H630" s="137">
        <f t="array" aca="1" ref="H630" ca="1">IF(RAND()&lt;=_xlfn.NORM.S.DIST((_xlfn.NORM.S.INV($B$54)-SQRT($B$61)*$B630)/SQRT(1-$B$61),TRUE),(1-(1-RAND())^(1/$F$57))^(1/$H$57),0)</f>
        <v>0</v>
      </c>
      <c r="I630" s="137">
        <f t="array" aca="1" ref="I630" ca="1">IF(RAND()&lt;=_xlfn.NORM.S.DIST((_xlfn.NORM.S.INV($B$54)-SQRT($B$61)*$B630)/SQRT(1-$B$61),TRUE),(1-(1-RAND())^(1/$F$57))^(1/$H$57),0)</f>
        <v>0</v>
      </c>
      <c r="J630" s="137">
        <f t="array" aca="1" ref="J630" ca="1">IF(RAND()&lt;=_xlfn.NORM.S.DIST((_xlfn.NORM.S.INV($B$54)-SQRT($B$61)*$B630)/SQRT(1-$B$61),TRUE),(1-(1-RAND())^(1/$F$57))^(1/$H$57),0)</f>
        <v>0</v>
      </c>
      <c r="K630" s="137">
        <f t="array" aca="1" ref="K630" ca="1">IF(RAND()&lt;=_xlfn.NORM.S.DIST((_xlfn.NORM.S.INV($B$54)-SQRT($B$61)*$B630)/SQRT(1-$B$61),TRUE),(1-(1-RAND())^(1/$F$57))^(1/$H$57),0)</f>
        <v>0</v>
      </c>
      <c r="L630" s="137">
        <f t="array" aca="1" ref="L630" ca="1">IF(RAND()&lt;=_xlfn.NORM.S.DIST((_xlfn.NORM.S.INV($B$54)-SQRT($B$61)*$B630)/SQRT(1-$B$61),TRUE),(1-(1-RAND())^(1/$F$57))^(1/$H$57),0)</f>
        <v>0</v>
      </c>
      <c r="M630" s="137">
        <f t="shared" ca="1" si="145"/>
        <v>0</v>
      </c>
      <c r="N630" s="137">
        <f t="shared" ca="1" si="131"/>
        <v>0</v>
      </c>
      <c r="O630" s="137">
        <f t="array" aca="1" ref="O630" ca="1">IF(RAND()&lt;=_xlfn.NORM.S.DIST((_xlfn.NORM.S.INV($C$54)-SQRT($C$61)*$B630)/SQRT(1-$C$61),TRUE),(1-(1-RAND())^(1/$F$57))^(1/$H$57),0)</f>
        <v>0</v>
      </c>
      <c r="P630" s="137">
        <f t="array" aca="1" ref="P630" ca="1">IF(RAND()&lt;=_xlfn.NORM.S.DIST((_xlfn.NORM.S.INV($C$54)-SQRT($C$61)*$B630)/SQRT(1-$C$61),TRUE),(1-(1-RAND())^(1/$F$57))^(1/$H$57),0)</f>
        <v>0</v>
      </c>
      <c r="Q630" s="137">
        <f t="array" aca="1" ref="Q630" ca="1">IF(RAND()&lt;=_xlfn.NORM.S.DIST((_xlfn.NORM.S.INV($C$54)-SQRT($C$61)*$B630)/SQRT(1-$C$61),TRUE),(1-(1-RAND())^(1/$F$57))^(1/$H$57),0)</f>
        <v>0</v>
      </c>
      <c r="R630" s="137">
        <f t="array" aca="1" ref="R630" ca="1">IF(RAND()&lt;=_xlfn.NORM.S.DIST((_xlfn.NORM.S.INV($C$54)-SQRT($C$61)*$B630)/SQRT(1-$C$61),TRUE),(1-(1-RAND())^(1/$F$57))^(1/$H$57),0)</f>
        <v>0</v>
      </c>
      <c r="S630" s="137">
        <f t="array" aca="1" ref="S630" ca="1">IF(RAND()&lt;=_xlfn.NORM.S.DIST((_xlfn.NORM.S.INV($C$54)-SQRT($C$61)*$B630)/SQRT(1-$C$61),TRUE),(1-(1-RAND())^(1/$F$57))^(1/$H$57),0)</f>
        <v>0</v>
      </c>
      <c r="T630" s="137">
        <f t="array" aca="1" ref="T630" ca="1">IF(RAND()&lt;=_xlfn.NORM.S.DIST((_xlfn.NORM.S.INV($C$54)-SQRT($C$61)*$B630)/SQRT(1-$C$61),TRUE),(1-(1-RAND())^(1/$F$57))^(1/$H$57),0)</f>
        <v>0</v>
      </c>
      <c r="U630" s="137">
        <f t="array" aca="1" ref="U630" ca="1">IF(RAND()&lt;=_xlfn.NORM.S.DIST((_xlfn.NORM.S.INV($C$54)-SQRT($C$61)*$B630)/SQRT(1-$C$61),TRUE),(1-(1-RAND())^(1/$F$57))^(1/$H$57),0)</f>
        <v>0</v>
      </c>
      <c r="V630" s="137">
        <f t="array" aca="1" ref="V630" ca="1">IF(RAND()&lt;=_xlfn.NORM.S.DIST((_xlfn.NORM.S.INV($C$54)-SQRT($C$61)*$B630)/SQRT(1-$C$61),TRUE),(1-(1-RAND())^(1/$F$57))^(1/$H$57),0)</f>
        <v>0</v>
      </c>
      <c r="W630" s="137">
        <f t="array" aca="1" ref="W630" ca="1">IF(RAND()&lt;=_xlfn.NORM.S.DIST((_xlfn.NORM.S.INV($C$54)-SQRT($C$61)*$B630)/SQRT(1-$C$61),TRUE),(1-(1-RAND())^(1/$F$57))^(1/$H$57),0)</f>
        <v>0</v>
      </c>
      <c r="X630" s="137">
        <f t="array" aca="1" ref="X630" ca="1">IF(RAND()&lt;=_xlfn.NORM.S.DIST((_xlfn.NORM.S.INV($C$54)-SQRT($C$61)*$B630)/SQRT(1-$C$61),TRUE),(1-(1-RAND())^(1/$F$57))^(1/$H$57),0)</f>
        <v>0</v>
      </c>
      <c r="Y630" s="137">
        <f t="array" aca="1" ref="Y630" ca="1">IF(RAND()&lt;=_xlfn.NORM.S.DIST((_xlfn.NORM.S.INV($C$54)-SQRT($C$61)*$B630)/SQRT(1-$C$61),TRUE),(1-(1-RAND())^(1/$F$57))^(1/$H$57),0)</f>
        <v>0</v>
      </c>
      <c r="Z630" s="137">
        <f t="array" aca="1" ref="Z630" ca="1">IF(RAND()&lt;=_xlfn.NORM.S.DIST((_xlfn.NORM.S.INV($C$54)-SQRT($C$61)*$B630)/SQRT(1-$C$61),TRUE),(1-(1-RAND())^(1/$F$57))^(1/$H$57),0)</f>
        <v>0</v>
      </c>
      <c r="AA630" s="137">
        <f t="array" aca="1" ref="AA630" ca="1">IF(RAND()&lt;=_xlfn.NORM.S.DIST((_xlfn.NORM.S.INV($C$54)-SQRT($C$61)*$B630)/SQRT(1-$C$61),TRUE),(1-(1-RAND())^(1/$F$57))^(1/$H$57),0)</f>
        <v>0</v>
      </c>
      <c r="AB630" s="137">
        <f t="array" aca="1" ref="AB630" ca="1">IF(RAND()&lt;=_xlfn.NORM.S.DIST((_xlfn.NORM.S.INV($C$54)-SQRT($C$61)*$B630)/SQRT(1-$C$61),TRUE),(1-(1-RAND())^(1/$F$57))^(1/$H$57),0)</f>
        <v>0</v>
      </c>
      <c r="AC630" s="137">
        <f t="array" aca="1" ref="AC630" ca="1">IF(RAND()&lt;=_xlfn.NORM.S.DIST((_xlfn.NORM.S.INV($C$54)-SQRT($C$61)*$B630)/SQRT(1-$C$61),TRUE),(1-(1-RAND())^(1/$F$57))^(1/$H$57),0)</f>
        <v>0</v>
      </c>
      <c r="AD630" s="137">
        <f t="array" aca="1" ref="AD630" ca="1">IF(RAND()&lt;=_xlfn.NORM.S.DIST((_xlfn.NORM.S.INV($C$54)-SQRT($C$61)*$B630)/SQRT(1-$C$61),TRUE),(1-(1-RAND())^(1/$F$57))^(1/$H$57),0)</f>
        <v>0</v>
      </c>
      <c r="AE630" s="137">
        <f t="array" aca="1" ref="AE630" ca="1">IF(RAND()&lt;=_xlfn.NORM.S.DIST((_xlfn.NORM.S.INV($C$54)-SQRT($C$61)*$B630)/SQRT(1-$C$61),TRUE),(1-(1-RAND())^(1/$F$57))^(1/$H$57),0)</f>
        <v>0</v>
      </c>
      <c r="AF630" s="137">
        <f t="array" aca="1" ref="AF630" ca="1">IF(RAND()&lt;=_xlfn.NORM.S.DIST((_xlfn.NORM.S.INV($C$54)-SQRT($C$61)*$B630)/SQRT(1-$C$61),TRUE),(1-(1-RAND())^(1/$F$57))^(1/$H$57),0)</f>
        <v>0</v>
      </c>
      <c r="AG630" s="137">
        <f t="array" aca="1" ref="AG630" ca="1">IF(RAND()&lt;=_xlfn.NORM.S.DIST((_xlfn.NORM.S.INV($C$54)-SQRT($C$61)*$B630)/SQRT(1-$C$61),TRUE),(1-(1-RAND())^(1/$F$57))^(1/$H$57),0)</f>
        <v>0</v>
      </c>
      <c r="AH630" s="137">
        <f t="array" aca="1" ref="AH630" ca="1">IF(RAND()&lt;=_xlfn.NORM.S.DIST((_xlfn.NORM.S.INV($C$54)-SQRT($C$61)*$B630)/SQRT(1-$C$61),TRUE),(1-(1-RAND())^(1/$F$57))^(1/$H$57),0)</f>
        <v>0</v>
      </c>
      <c r="AI630" s="137">
        <f t="array" aca="1" ref="AI630" ca="1">IF(RAND()&lt;=_xlfn.NORM.S.DIST((_xlfn.NORM.S.INV($C$54)-SQRT($C$61)*$B630)/SQRT(1-$C$61),TRUE),(1-(1-RAND())^(1/$F$57))^(1/$H$57),0)</f>
        <v>0</v>
      </c>
      <c r="AJ630" s="137">
        <f t="array" aca="1" ref="AJ630" ca="1">IF(RAND()&lt;=_xlfn.NORM.S.DIST((_xlfn.NORM.S.INV($C$54)-SQRT($C$61)*$B630)/SQRT(1-$C$61),TRUE),(1-(1-RAND())^(1/$F$57))^(1/$H$57),0)</f>
        <v>0</v>
      </c>
      <c r="AK630" s="137">
        <f t="array" aca="1" ref="AK630" ca="1">IF(RAND()&lt;=_xlfn.NORM.S.DIST((_xlfn.NORM.S.INV($C$54)-SQRT($C$61)*$B630)/SQRT(1-$C$61),TRUE),(1-(1-RAND())^(1/$F$57))^(1/$H$57),0)</f>
        <v>0</v>
      </c>
      <c r="AL630" s="137">
        <f t="array" aca="1" ref="AL630" ca="1">IF(RAND()&lt;=_xlfn.NORM.S.DIST((_xlfn.NORM.S.INV($C$54)-SQRT($C$61)*$B630)/SQRT(1-$C$61),TRUE),(1-(1-RAND())^(1/$F$57))^(1/$H$57),0)</f>
        <v>0</v>
      </c>
      <c r="AM630" s="137">
        <f t="array" aca="1" ref="AM630" ca="1">IF(RAND()&lt;=_xlfn.NORM.S.DIST((_xlfn.NORM.S.INV($C$54)-SQRT($C$61)*$B630)/SQRT(1-$C$61),TRUE),(1-(1-RAND())^(1/$F$57))^(1/$H$57),0)</f>
        <v>0</v>
      </c>
      <c r="AN630" s="137">
        <f t="array" aca="1" ref="AN630" ca="1">IF(RAND()&lt;=_xlfn.NORM.S.DIST((_xlfn.NORM.S.INV($C$54)-SQRT($C$61)*$B630)/SQRT(1-$C$61),TRUE),(1-(1-RAND())^(1/$F$57))^(1/$H$57),0)</f>
        <v>0</v>
      </c>
      <c r="AO630" s="137">
        <f t="array" aca="1" ref="AO630" ca="1">IF(RAND()&lt;=_xlfn.NORM.S.DIST((_xlfn.NORM.S.INV($C$54)-SQRT($C$61)*$B630)/SQRT(1-$C$61),TRUE),(1-(1-RAND())^(1/$F$57))^(1/$H$57),0)</f>
        <v>0</v>
      </c>
      <c r="AP630" s="137">
        <f t="array" aca="1" ref="AP630" ca="1">IF(RAND()&lt;=_xlfn.NORM.S.DIST((_xlfn.NORM.S.INV($C$54)-SQRT($C$61)*$B630)/SQRT(1-$C$61),TRUE),(1-(1-RAND())^(1/$F$57))^(1/$H$57),0)</f>
        <v>0</v>
      </c>
      <c r="AQ630" s="137">
        <f t="array" aca="1" ref="AQ630" ca="1">IF(RAND()&lt;=_xlfn.NORM.S.DIST((_xlfn.NORM.S.INV($C$54)-SQRT($C$61)*$B630)/SQRT(1-$C$61),TRUE),(1-(1-RAND())^(1/$F$57))^(1/$H$57),0)</f>
        <v>0</v>
      </c>
      <c r="AR630" s="137">
        <f t="array" aca="1" ref="AR630" ca="1">IF(RAND()&lt;=_xlfn.NORM.S.DIST((_xlfn.NORM.S.INV($C$54)-SQRT($C$61)*$B630)/SQRT(1-$C$61),TRUE),(1-(1-RAND())^(1/$F$57))^(1/$H$57),0)</f>
        <v>0</v>
      </c>
      <c r="AS630" s="137">
        <f t="array" aca="1" ref="AS630" ca="1">COUNTIF(O630:AR630,"&gt;"&amp;0)</f>
        <v>0</v>
      </c>
      <c r="AT630" s="137">
        <f t="shared" ca="1" si="132"/>
        <v>0</v>
      </c>
      <c r="AU630" s="137">
        <f t="array" aca="1" ref="AU630" ca="1">IF(RAND()&lt;=_xlfn.NORM.S.DIST((_xlfn.NORM.S.INV($D$54)-SQRT($D$61)*$B630)/SQRT(1-$D$61),TRUE),(1-(1-RAND())^(1/$F$57))^(1/$H$57),0)</f>
        <v>0</v>
      </c>
      <c r="AV630" s="137">
        <f t="array" aca="1" ref="AV630" ca="1">IF(RAND()&lt;=_xlfn.NORM.S.DIST((_xlfn.NORM.S.INV($D$54)-SQRT($D$61)*$B630)/SQRT(1-$D$61),TRUE),(1-(1-RAND())^(1/$F$57))^(1/$H$57),0)</f>
        <v>0</v>
      </c>
      <c r="AW630" s="137">
        <f t="array" aca="1" ref="AW630" ca="1">IF(RAND()&lt;=_xlfn.NORM.S.DIST((_xlfn.NORM.S.INV($D$54)-SQRT($D$61)*$B630)/SQRT(1-$D$61),TRUE),(1-(1-RAND())^(1/$F$57))^(1/$H$57),0)</f>
        <v>0</v>
      </c>
      <c r="AX630" s="137">
        <f t="array" aca="1" ref="AX630" ca="1">IF(RAND()&lt;=_xlfn.NORM.S.DIST((_xlfn.NORM.S.INV($D$54)-SQRT($D$61)*$B630)/SQRT(1-$D$61),TRUE),(1-(1-RAND())^(1/$F$57))^(1/$H$57),0)</f>
        <v>0</v>
      </c>
      <c r="AY630" s="137">
        <f t="array" aca="1" ref="AY630" ca="1">IF(RAND()&lt;=_xlfn.NORM.S.DIST((_xlfn.NORM.S.INV($D$54)-SQRT($D$61)*$B630)/SQRT(1-$D$61),TRUE),(1-(1-RAND())^(1/$F$57))^(1/$H$57),0)</f>
        <v>0</v>
      </c>
      <c r="AZ630" s="137">
        <f t="array" aca="1" ref="AZ630" ca="1">IF(RAND()&lt;=_xlfn.NORM.S.DIST((_xlfn.NORM.S.INV($D$54)-SQRT($D$61)*$B630)/SQRT(1-$D$61),TRUE),(1-(1-RAND())^(1/$F$57))^(1/$H$57),0)</f>
        <v>0</v>
      </c>
      <c r="BA630" s="137">
        <f t="array" aca="1" ref="BA630" ca="1">IF(RAND()&lt;=_xlfn.NORM.S.DIST((_xlfn.NORM.S.INV($D$54)-SQRT($D$61)*$B630)/SQRT(1-$D$61),TRUE),(1-(1-RAND())^(1/$F$57))^(1/$H$57),0)</f>
        <v>0</v>
      </c>
      <c r="BB630" s="137">
        <f t="array" aca="1" ref="BB630" ca="1">IF(RAND()&lt;=_xlfn.NORM.S.DIST((_xlfn.NORM.S.INV($D$54)-SQRT($D$61)*$B630)/SQRT(1-$D$61),TRUE),(1-(1-RAND())^(1/$F$57))^(1/$H$57),0)</f>
        <v>0</v>
      </c>
      <c r="BC630" s="137">
        <f t="array" aca="1" ref="BC630" ca="1">IF(RAND()&lt;=_xlfn.NORM.S.DIST((_xlfn.NORM.S.INV($D$54)-SQRT($D$61)*$B630)/SQRT(1-$D$61),TRUE),(1-(1-RAND())^(1/$F$57))^(1/$H$57),0)</f>
        <v>0</v>
      </c>
      <c r="BD630" s="137">
        <f t="array" aca="1" ref="BD630" ca="1">IF(RAND()&lt;=_xlfn.NORM.S.DIST((_xlfn.NORM.S.INV($D$54)-SQRT($D$61)*$B630)/SQRT(1-$D$61),TRUE),(1-(1-RAND())^(1/$F$57))^(1/$H$57),0)</f>
        <v>0</v>
      </c>
      <c r="BE630" s="137">
        <f t="array" aca="1" ref="BE630" ca="1">IF(RAND()&lt;=_xlfn.NORM.S.DIST((_xlfn.NORM.S.INV($D$54)-SQRT($D$61)*$B630)/SQRT(1-$D$61),TRUE),(1-(1-RAND())^(1/$F$57))^(1/$H$57),0)</f>
        <v>0</v>
      </c>
      <c r="BF630" s="137">
        <f t="array" aca="1" ref="BF630" ca="1">IF(RAND()&lt;=_xlfn.NORM.S.DIST((_xlfn.NORM.S.INV($D$54)-SQRT($D$61)*$B630)/SQRT(1-$D$61),TRUE),(1-(1-RAND())^(1/$F$57))^(1/$H$57),0)</f>
        <v>0</v>
      </c>
      <c r="BG630" s="137">
        <f t="array" aca="1" ref="BG630" ca="1">IF(RAND()&lt;=_xlfn.NORM.S.DIST((_xlfn.NORM.S.INV($D$54)-SQRT($D$61)*$B630)/SQRT(1-$D$61),TRUE),(1-(1-RAND())^(1/$F$57))^(1/$H$57),0)</f>
        <v>0</v>
      </c>
      <c r="BH630" s="137">
        <f t="array" aca="1" ref="BH630" ca="1">IF(RAND()&lt;=_xlfn.NORM.S.DIST((_xlfn.NORM.S.INV($D$54)-SQRT($D$61)*$B630)/SQRT(1-$D$61),TRUE),(1-(1-RAND())^(1/$F$57))^(1/$H$57),0)</f>
        <v>0</v>
      </c>
      <c r="BI630" s="137">
        <f t="array" aca="1" ref="BI630" ca="1">IF(RAND()&lt;=_xlfn.NORM.S.DIST((_xlfn.NORM.S.INV($D$54)-SQRT($D$61)*$B630)/SQRT(1-$D$61),TRUE),(1-(1-RAND())^(1/$F$57))^(1/$H$57),0)</f>
        <v>0</v>
      </c>
      <c r="BJ630" s="137">
        <f t="array" aca="1" ref="BJ630" ca="1">IF(RAND()&lt;=_xlfn.NORM.S.DIST((_xlfn.NORM.S.INV($D$54)-SQRT($D$61)*$B630)/SQRT(1-$D$61),TRUE),(1-(1-RAND())^(1/$F$57))^(1/$H$57),0)</f>
        <v>0</v>
      </c>
      <c r="BK630" s="137">
        <f t="array" aca="1" ref="BK630" ca="1">IF(RAND()&lt;=_xlfn.NORM.S.DIST((_xlfn.NORM.S.INV($D$54)-SQRT($D$61)*$B630)/SQRT(1-$D$61),TRUE),(1-(1-RAND())^(1/$F$57))^(1/$H$57),0)</f>
        <v>0</v>
      </c>
      <c r="BL630" s="137">
        <f t="array" aca="1" ref="BL630" ca="1">IF(RAND()&lt;=_xlfn.NORM.S.DIST((_xlfn.NORM.S.INV($D$54)-SQRT($D$61)*$B630)/SQRT(1-$D$61),TRUE),(1-(1-RAND())^(1/$F$57))^(1/$H$57),0)</f>
        <v>0</v>
      </c>
      <c r="BM630" s="137">
        <f t="array" aca="1" ref="BM630" ca="1">IF(RAND()&lt;=_xlfn.NORM.S.DIST((_xlfn.NORM.S.INV($D$54)-SQRT($D$61)*$B630)/SQRT(1-$D$61),TRUE),(1-(1-RAND())^(1/$F$57))^(1/$H$57),0)</f>
        <v>0</v>
      </c>
      <c r="BN630" s="137">
        <f t="array" aca="1" ref="BN630" ca="1">IF(RAND()&lt;=_xlfn.NORM.S.DIST((_xlfn.NORM.S.INV($D$54)-SQRT($D$61)*$B630)/SQRT(1-$D$61),TRUE),(1-(1-RAND())^(1/$F$57))^(1/$H$57),0)</f>
        <v>0</v>
      </c>
      <c r="BO630" s="137">
        <f t="array" aca="1" ref="BO630" ca="1">IF(RAND()&lt;=_xlfn.NORM.S.DIST((_xlfn.NORM.S.INV($D$54)-SQRT($D$61)*$B630)/SQRT(1-$D$61),TRUE),(1-(1-RAND())^(1/$F$57))^(1/$H$57),0)</f>
        <v>0</v>
      </c>
      <c r="BP630" s="137">
        <f t="array" aca="1" ref="BP630" ca="1">IF(RAND()&lt;=_xlfn.NORM.S.DIST((_xlfn.NORM.S.INV($D$54)-SQRT($D$61)*$B630)/SQRT(1-$D$61),TRUE),(1-(1-RAND())^(1/$F$57))^(1/$H$57),0)</f>
        <v>0</v>
      </c>
      <c r="BQ630" s="137">
        <f t="array" aca="1" ref="BQ630" ca="1">IF(RAND()&lt;=_xlfn.NORM.S.DIST((_xlfn.NORM.S.INV($D$54)-SQRT($D$61)*$B630)/SQRT(1-$D$61),TRUE),(1-(1-RAND())^(1/$F$57))^(1/$H$57),0)</f>
        <v>0</v>
      </c>
      <c r="BR630" s="137">
        <f t="array" aca="1" ref="BR630" ca="1">IF(RAND()&lt;=_xlfn.NORM.S.DIST((_xlfn.NORM.S.INV($D$54)-SQRT($D$61)*$B630)/SQRT(1-$D$61),TRUE),(1-(1-RAND())^(1/$F$57))^(1/$H$57),0)</f>
        <v>0</v>
      </c>
      <c r="BS630" s="137">
        <f t="array" aca="1" ref="BS630" ca="1">IF(RAND()&lt;=_xlfn.NORM.S.DIST((_xlfn.NORM.S.INV($D$54)-SQRT($D$61)*$B630)/SQRT(1-$D$61),TRUE),(1-(1-RAND())^(1/$F$57))^(1/$H$57),0)</f>
        <v>0</v>
      </c>
      <c r="BT630" s="137">
        <f t="array" aca="1" ref="BT630" ca="1">IF(RAND()&lt;=_xlfn.NORM.S.DIST((_xlfn.NORM.S.INV($D$54)-SQRT($D$61)*$B630)/SQRT(1-$D$61),TRUE),(1-(1-RAND())^(1/$F$57))^(1/$H$57),0)</f>
        <v>0</v>
      </c>
      <c r="BU630" s="137">
        <f t="array" aca="1" ref="BU630" ca="1">IF(RAND()&lt;=_xlfn.NORM.S.DIST((_xlfn.NORM.S.INV($D$54)-SQRT($D$61)*$B630)/SQRT(1-$D$61),TRUE),(1-(1-RAND())^(1/$F$57))^(1/$H$57),0)</f>
        <v>0</v>
      </c>
      <c r="BV630" s="137">
        <f t="array" aca="1" ref="BV630" ca="1">IF(RAND()&lt;=_xlfn.NORM.S.DIST((_xlfn.NORM.S.INV($D$54)-SQRT($D$61)*$B630)/SQRT(1-$D$61),TRUE),(1-(1-RAND())^(1/$F$57))^(1/$H$57),0)</f>
        <v>0</v>
      </c>
      <c r="BW630" s="137">
        <f t="array" aca="1" ref="BW630" ca="1">IF(RAND()&lt;=_xlfn.NORM.S.DIST((_xlfn.NORM.S.INV($D$54)-SQRT($D$61)*$B630)/SQRT(1-$D$61),TRUE),(1-(1-RAND())^(1/$F$57))^(1/$H$57),0)</f>
        <v>0</v>
      </c>
      <c r="BX630" s="137">
        <f t="array" aca="1" ref="BX630" ca="1">IF(RAND()&lt;=_xlfn.NORM.S.DIST((_xlfn.NORM.S.INV($D$54)-SQRT($D$61)*$B630)/SQRT(1-$D$61),TRUE),(1-(1-RAND())^(1/$F$57))^(1/$H$57),0)</f>
        <v>0</v>
      </c>
      <c r="BY630" s="137">
        <f t="array" aca="1" ref="BY630" ca="1">IF(RAND()&lt;=_xlfn.NORM.S.DIST((_xlfn.NORM.S.INV($D$54)-SQRT($D$61)*$B630)/SQRT(1-$D$61),TRUE),(1-(1-RAND())^(1/$F$57))^(1/$H$57),0)</f>
        <v>0</v>
      </c>
      <c r="BZ630" s="137">
        <f t="array" aca="1" ref="BZ630" ca="1">IF(RAND()&lt;=_xlfn.NORM.S.DIST((_xlfn.NORM.S.INV($D$54)-SQRT($D$61)*$B630)/SQRT(1-$D$61),TRUE),(1-(1-RAND())^(1/$F$57))^(1/$H$57),0)</f>
        <v>0</v>
      </c>
      <c r="CA630" s="137">
        <f t="array" aca="1" ref="CA630" ca="1">IF(RAND()&lt;=_xlfn.NORM.S.DIST((_xlfn.NORM.S.INV($D$54)-SQRT($D$61)*$B630)/SQRT(1-$D$61),TRUE),(1-(1-RAND())^(1/$F$57))^(1/$H$57),0)</f>
        <v>0</v>
      </c>
      <c r="CB630" s="137">
        <f t="array" aca="1" ref="CB630" ca="1">IF(RAND()&lt;=_xlfn.NORM.S.DIST((_xlfn.NORM.S.INV($D$54)-SQRT($D$61)*$B630)/SQRT(1-$D$61),TRUE),(1-(1-RAND())^(1/$F$57))^(1/$H$57),0)</f>
        <v>0</v>
      </c>
      <c r="CC630" s="137">
        <f t="array" aca="1" ref="CC630" ca="1">IF(RAND()&lt;=_xlfn.NORM.S.DIST((_xlfn.NORM.S.INV($D$54)-SQRT($D$61)*$B630)/SQRT(1-$D$61),TRUE),(1-(1-RAND())^(1/$F$57))^(1/$H$57),0)</f>
        <v>0</v>
      </c>
      <c r="CD630" s="137">
        <f t="array" aca="1" ref="CD630" ca="1">IF(RAND()&lt;=_xlfn.NORM.S.DIST((_xlfn.NORM.S.INV($D$54)-SQRT($D$61)*$B630)/SQRT(1-$D$61),TRUE),(1-(1-RAND())^(1/$F$57))^(1/$H$57),0)</f>
        <v>0</v>
      </c>
      <c r="CE630" s="137">
        <f t="array" aca="1" ref="CE630" ca="1">IF(RAND()&lt;=_xlfn.NORM.S.DIST((_xlfn.NORM.S.INV($D$54)-SQRT($D$61)*$B630)/SQRT(1-$D$61),TRUE),(1-(1-RAND())^(1/$F$57))^(1/$H$57),0)</f>
        <v>0</v>
      </c>
      <c r="CF630" s="137">
        <f t="array" aca="1" ref="CF630" ca="1">IF(RAND()&lt;=_xlfn.NORM.S.DIST((_xlfn.NORM.S.INV($D$54)-SQRT($D$61)*$B630)/SQRT(1-$D$61),TRUE),(1-(1-RAND())^(1/$F$57))^(1/$H$57),0)</f>
        <v>0</v>
      </c>
      <c r="CG630" s="137">
        <f t="array" aca="1" ref="CG630" ca="1">IF(RAND()&lt;=_xlfn.NORM.S.DIST((_xlfn.NORM.S.INV($D$54)-SQRT($D$61)*$B630)/SQRT(1-$D$61),TRUE),(1-(1-RAND())^(1/$F$57))^(1/$H$57),0)</f>
        <v>0</v>
      </c>
      <c r="CH630" s="137">
        <f t="array" aca="1" ref="CH630" ca="1">IF(RAND()&lt;=_xlfn.NORM.S.DIST((_xlfn.NORM.S.INV($D$54)-SQRT($D$61)*$B630)/SQRT(1-$D$61),TRUE),(1-(1-RAND())^(1/$F$57))^(1/$H$57),0)</f>
        <v>0</v>
      </c>
      <c r="CI630" s="137">
        <f t="array" aca="1" ref="CI630" ca="1">COUNTIF(AU630:CH630,"&gt;"&amp;0)</f>
        <v>0</v>
      </c>
      <c r="CJ630" s="137">
        <f t="shared" ca="1" si="133"/>
        <v>0</v>
      </c>
      <c r="CK630" s="137">
        <f t="array" aca="1" ref="CK630" ca="1">IF(RAND()&lt;=_xlfn.NORM.S.DIST((_xlfn.NORM.S.INV($E$54)-SQRT($E$61)*$B630)/SQRT(1-$E$61),TRUE),(1-(1-RAND())^(1/$F$57))^(1/$H$57),0)</f>
        <v>0</v>
      </c>
      <c r="CL630" s="137">
        <f t="array" aca="1" ref="CL630" ca="1">IF(RAND()&lt;=_xlfn.NORM.S.DIST((_xlfn.NORM.S.INV($E$54)-SQRT($E$61)*$B630)/SQRT(1-$E$61),TRUE),(1-(1-RAND())^(1/$F$57))^(1/$H$57),0)</f>
        <v>0</v>
      </c>
      <c r="CM630" s="137">
        <f t="array" aca="1" ref="CM630" ca="1">IF(RAND()&lt;=_xlfn.NORM.S.DIST((_xlfn.NORM.S.INV($E$54)-SQRT($E$61)*$B630)/SQRT(1-$E$61),TRUE),(1-(1-RAND())^(1/$F$57))^(1/$H$57),0)</f>
        <v>0</v>
      </c>
      <c r="CN630" s="137">
        <f t="array" aca="1" ref="CN630" ca="1">IF(RAND()&lt;=_xlfn.NORM.S.DIST((_xlfn.NORM.S.INV($E$54)-SQRT($E$61)*$B630)/SQRT(1-$E$61),TRUE),(1-(1-RAND())^(1/$F$57))^(1/$H$57),0)</f>
        <v>0</v>
      </c>
      <c r="CO630" s="137">
        <f t="array" aca="1" ref="CO630" ca="1">IF(RAND()&lt;=_xlfn.NORM.S.DIST((_xlfn.NORM.S.INV($E$54)-SQRT($E$61)*$B630)/SQRT(1-$E$61),TRUE),(1-(1-RAND())^(1/$F$57))^(1/$H$57),0)</f>
        <v>0</v>
      </c>
      <c r="CP630" s="137">
        <f t="array" aca="1" ref="CP630" ca="1">IF(RAND()&lt;=_xlfn.NORM.S.DIST((_xlfn.NORM.S.INV($E$54)-SQRT($E$61)*$B630)/SQRT(1-$E$61),TRUE),(1-(1-RAND())^(1/$F$57))^(1/$H$57),0)</f>
        <v>0</v>
      </c>
      <c r="CQ630" s="137">
        <f t="array" aca="1" ref="CQ630" ca="1">IF(RAND()&lt;=_xlfn.NORM.S.DIST((_xlfn.NORM.S.INV($E$54)-SQRT($E$61)*$B630)/SQRT(1-$E$61),TRUE),(1-(1-RAND())^(1/$F$57))^(1/$H$57),0)</f>
        <v>0</v>
      </c>
      <c r="CR630" s="137">
        <f t="array" aca="1" ref="CR630" ca="1">IF(RAND()&lt;=_xlfn.NORM.S.DIST((_xlfn.NORM.S.INV($E$54)-SQRT($E$61)*$B630)/SQRT(1-$E$61),TRUE),(1-(1-RAND())^(1/$F$57))^(1/$H$57),0)</f>
        <v>0</v>
      </c>
      <c r="CS630" s="137">
        <f t="array" aca="1" ref="CS630" ca="1">IF(RAND()&lt;=_xlfn.NORM.S.DIST((_xlfn.NORM.S.INV($E$54)-SQRT($E$61)*$B630)/SQRT(1-$E$61),TRUE),(1-(1-RAND())^(1/$F$57))^(1/$H$57),0)</f>
        <v>0</v>
      </c>
      <c r="CT630" s="137">
        <f t="array" aca="1" ref="CT630" ca="1">IF(RAND()&lt;=_xlfn.NORM.S.DIST((_xlfn.NORM.S.INV($E$54)-SQRT($E$61)*$B630)/SQRT(1-$E$61),TRUE),(1-(1-RAND())^(1/$F$57))^(1/$H$57),0)</f>
        <v>0</v>
      </c>
      <c r="CU630" s="137">
        <f t="array" aca="1" ref="CU630" ca="1">IF(RAND()&lt;=_xlfn.NORM.S.DIST((_xlfn.NORM.S.INV($E$54)-SQRT($E$61)*$B630)/SQRT(1-$E$61),TRUE),(1-(1-RAND())^(1/$F$57))^(1/$H$57),0)</f>
        <v>0</v>
      </c>
      <c r="CV630" s="137">
        <f t="array" aca="1" ref="CV630" ca="1">IF(RAND()&lt;=_xlfn.NORM.S.DIST((_xlfn.NORM.S.INV($E$54)-SQRT($E$61)*$B630)/SQRT(1-$E$61),TRUE),(1-(1-RAND())^(1/$F$57))^(1/$H$57),0)</f>
        <v>0</v>
      </c>
      <c r="CW630" s="137">
        <f t="array" aca="1" ref="CW630" ca="1">IF(RAND()&lt;=_xlfn.NORM.S.DIST((_xlfn.NORM.S.INV($E$54)-SQRT($E$61)*$B630)/SQRT(1-$E$61),TRUE),(1-(1-RAND())^(1/$F$57))^(1/$H$57),0)</f>
        <v>0</v>
      </c>
      <c r="CX630" s="137">
        <f t="array" aca="1" ref="CX630" ca="1">IF(RAND()&lt;=_xlfn.NORM.S.DIST((_xlfn.NORM.S.INV($E$54)-SQRT($E$61)*$B630)/SQRT(1-$E$61),TRUE),(1-(1-RAND())^(1/$F$57))^(1/$H$57),0)</f>
        <v>0</v>
      </c>
      <c r="CY630" s="137">
        <f t="array" aca="1" ref="CY630" ca="1">IF(RAND()&lt;=_xlfn.NORM.S.DIST((_xlfn.NORM.S.INV($E$54)-SQRT($E$61)*$B630)/SQRT(1-$E$61),TRUE),(1-(1-RAND())^(1/$F$57))^(1/$H$57),0)</f>
        <v>0</v>
      </c>
      <c r="CZ630" s="137">
        <f t="array" aca="1" ref="CZ630" ca="1">IF(RAND()&lt;=_xlfn.NORM.S.DIST((_xlfn.NORM.S.INV($E$54)-SQRT($E$61)*$B630)/SQRT(1-$E$61),TRUE),(1-(1-RAND())^(1/$F$57))^(1/$H$57),0)</f>
        <v>0</v>
      </c>
      <c r="DA630" s="137">
        <f t="array" aca="1" ref="DA630" ca="1">IF(RAND()&lt;=_xlfn.NORM.S.DIST((_xlfn.NORM.S.INV($E$54)-SQRT($E$61)*$B630)/SQRT(1-$E$61),TRUE),(1-(1-RAND())^(1/$F$57))^(1/$H$57),0)</f>
        <v>0</v>
      </c>
      <c r="DB630" s="137">
        <f t="array" aca="1" ref="DB630" ca="1">IF(RAND()&lt;=_xlfn.NORM.S.DIST((_xlfn.NORM.S.INV($E$54)-SQRT($E$61)*$B630)/SQRT(1-$E$61),TRUE),(1-(1-RAND())^(1/$F$57))^(1/$H$57),0)</f>
        <v>0</v>
      </c>
      <c r="DC630" s="137">
        <f t="array" aca="1" ref="DC630" ca="1">IF(RAND()&lt;=_xlfn.NORM.S.DIST((_xlfn.NORM.S.INV($E$54)-SQRT($E$61)*$B630)/SQRT(1-$E$61),TRUE),(1-(1-RAND())^(1/$F$57))^(1/$H$57),0)</f>
        <v>0</v>
      </c>
      <c r="DD630" s="137">
        <f t="array" aca="1" ref="DD630" ca="1">IF(RAND()&lt;=_xlfn.NORM.S.DIST((_xlfn.NORM.S.INV($E$54)-SQRT($E$61)*$B630)/SQRT(1-$E$61),TRUE),(1-(1-RAND())^(1/$F$57))^(1/$H$57),0)</f>
        <v>0</v>
      </c>
      <c r="DE630" s="137">
        <f t="array" aca="1" ref="DE630" ca="1">IF(RAND()&lt;=_xlfn.NORM.S.DIST((_xlfn.NORM.S.INV($E$54)-SQRT($E$61)*$B630)/SQRT(1-$E$61),TRUE),(1-(1-RAND())^(1/$F$57))^(1/$H$57),0)</f>
        <v>0</v>
      </c>
      <c r="DF630" s="137">
        <f t="array" aca="1" ref="DF630" ca="1">IF(RAND()&lt;=_xlfn.NORM.S.DIST((_xlfn.NORM.S.INV($E$54)-SQRT($E$61)*$B630)/SQRT(1-$E$61),TRUE),(1-(1-RAND())^(1/$F$57))^(1/$H$57),0)</f>
        <v>0</v>
      </c>
      <c r="DG630" s="137">
        <f t="array" aca="1" ref="DG630" ca="1">IF(RAND()&lt;=_xlfn.NORM.S.DIST((_xlfn.NORM.S.INV($E$54)-SQRT($E$61)*$B630)/SQRT(1-$E$61),TRUE),(1-(1-RAND())^(1/$F$57))^(1/$H$57),0)</f>
        <v>0</v>
      </c>
      <c r="DH630" s="137">
        <f t="array" aca="1" ref="DH630" ca="1">IF(RAND()&lt;=_xlfn.NORM.S.DIST((_xlfn.NORM.S.INV($E$54)-SQRT($E$61)*$B630)/SQRT(1-$E$61),TRUE),(1-(1-RAND())^(1/$F$57))^(1/$H$57),0)</f>
        <v>0</v>
      </c>
      <c r="DI630" s="137">
        <f t="array" aca="1" ref="DI630" ca="1">IF(RAND()&lt;=_xlfn.NORM.S.DIST((_xlfn.NORM.S.INV($E$54)-SQRT($E$61)*$B630)/SQRT(1-$E$61),TRUE),(1-(1-RAND())^(1/$F$57))^(1/$H$57),0)</f>
        <v>0</v>
      </c>
      <c r="DJ630" s="137">
        <f t="array" aca="1" ref="DJ630" ca="1">IF(RAND()&lt;=_xlfn.NORM.S.DIST((_xlfn.NORM.S.INV($E$54)-SQRT($E$61)*$B630)/SQRT(1-$E$61),TRUE),(1-(1-RAND())^(1/$F$57))^(1/$H$57),0)</f>
        <v>0</v>
      </c>
      <c r="DK630" s="137">
        <f t="array" aca="1" ref="DK630" ca="1">IF(RAND()&lt;=_xlfn.NORM.S.DIST((_xlfn.NORM.S.INV($E$54)-SQRT($E$61)*$B630)/SQRT(1-$E$61),TRUE),(1-(1-RAND())^(1/$F$57))^(1/$H$57),0)</f>
        <v>0</v>
      </c>
      <c r="DL630" s="137">
        <f t="array" aca="1" ref="DL630" ca="1">IF(RAND()&lt;=_xlfn.NORM.S.DIST((_xlfn.NORM.S.INV($E$54)-SQRT($E$61)*$B630)/SQRT(1-$E$61),TRUE),(1-(1-RAND())^(1/$F$57))^(1/$H$57),0)</f>
        <v>0</v>
      </c>
      <c r="DM630" s="137">
        <f t="array" aca="1" ref="DM630" ca="1">IF(RAND()&lt;=_xlfn.NORM.S.DIST((_xlfn.NORM.S.INV($E$54)-SQRT($E$61)*$B630)/SQRT(1-$E$61),TRUE),(1-(1-RAND())^(1/$F$57))^(1/$H$57),0)</f>
        <v>0</v>
      </c>
      <c r="DN630" s="137">
        <f t="array" aca="1" ref="DN630" ca="1">IF(RAND()&lt;=_xlfn.NORM.S.DIST((_xlfn.NORM.S.INV($E$54)-SQRT($E$61)*$B630)/SQRT(1-$E$61),TRUE),(1-(1-RAND())^(1/$F$57))^(1/$H$57),0)</f>
        <v>0</v>
      </c>
      <c r="DO630" s="137">
        <f t="array" aca="1" ref="DO630" ca="1">IF(RAND()&lt;=_xlfn.NORM.S.DIST((_xlfn.NORM.S.INV($E$54)-SQRT($E$61)*$B630)/SQRT(1-$E$61),TRUE),(1-(1-RAND())^(1/$F$57))^(1/$H$57),0)</f>
        <v>0</v>
      </c>
      <c r="DP630" s="137">
        <f t="array" aca="1" ref="DP630" ca="1">IF(RAND()&lt;=_xlfn.NORM.S.DIST((_xlfn.NORM.S.INV($E$54)-SQRT($E$61)*$B630)/SQRT(1-$E$61),TRUE),(1-(1-RAND())^(1/$F$57))^(1/$H$57),0)</f>
        <v>0</v>
      </c>
      <c r="DQ630" s="137">
        <f t="array" aca="1" ref="DQ630" ca="1">IF(RAND()&lt;=_xlfn.NORM.S.DIST((_xlfn.NORM.S.INV($E$54)-SQRT($E$61)*$B630)/SQRT(1-$E$61),TRUE),(1-(1-RAND())^(1/$F$57))^(1/$H$57),0)</f>
        <v>0</v>
      </c>
      <c r="DR630" s="137">
        <f t="array" aca="1" ref="DR630" ca="1">IF(RAND()&lt;=_xlfn.NORM.S.DIST((_xlfn.NORM.S.INV($E$54)-SQRT($E$61)*$B630)/SQRT(1-$E$61),TRUE),(1-(1-RAND())^(1/$F$57))^(1/$H$57),0)</f>
        <v>0</v>
      </c>
      <c r="DS630" s="137">
        <f t="array" aca="1" ref="DS630" ca="1">IF(RAND()&lt;=_xlfn.NORM.S.DIST((_xlfn.NORM.S.INV($E$54)-SQRT($E$61)*$B630)/SQRT(1-$E$61),TRUE),(1-(1-RAND())^(1/$F$57))^(1/$H$57),0)</f>
        <v>0</v>
      </c>
      <c r="DT630" s="137">
        <f t="array" aca="1" ref="DT630" ca="1">IF(RAND()&lt;=_xlfn.NORM.S.DIST((_xlfn.NORM.S.INV($E$54)-SQRT($E$61)*$B630)/SQRT(1-$E$61),TRUE),(1-(1-RAND())^(1/$F$57))^(1/$H$57),0)</f>
        <v>0</v>
      </c>
      <c r="DU630" s="137">
        <f t="array" aca="1" ref="DU630" ca="1">IF(RAND()&lt;=_xlfn.NORM.S.DIST((_xlfn.NORM.S.INV($E$54)-SQRT($E$61)*$B630)/SQRT(1-$E$61),TRUE),(1-(1-RAND())^(1/$F$57))^(1/$H$57),0)</f>
        <v>0</v>
      </c>
      <c r="DV630" s="137">
        <f t="array" aca="1" ref="DV630" ca="1">IF(RAND()&lt;=_xlfn.NORM.S.DIST((_xlfn.NORM.S.INV($E$54)-SQRT($E$61)*$B630)/SQRT(1-$E$61),TRUE),(1-(1-RAND())^(1/$F$57))^(1/$H$57),0)</f>
        <v>0</v>
      </c>
      <c r="DW630" s="137">
        <f t="array" aca="1" ref="DW630" ca="1">IF(RAND()&lt;=_xlfn.NORM.S.DIST((_xlfn.NORM.S.INV($E$54)-SQRT($E$61)*$B630)/SQRT(1-$E$61),TRUE),(1-(1-RAND())^(1/$F$57))^(1/$H$57),0)</f>
        <v>0</v>
      </c>
      <c r="DX630" s="137">
        <f t="array" aca="1" ref="DX630" ca="1">IF(RAND()&lt;=_xlfn.NORM.S.DIST((_xlfn.NORM.S.INV($E$54)-SQRT($E$61)*$B630)/SQRT(1-$E$61),TRUE),(1-(1-RAND())^(1/$F$57))^(1/$H$57),0)</f>
        <v>0</v>
      </c>
      <c r="DY630" s="137">
        <f t="array" aca="1" ref="DY630" ca="1">IF(RAND()&lt;=_xlfn.NORM.S.DIST((_xlfn.NORM.S.INV($E$54)-SQRT($E$61)*$B630)/SQRT(1-$E$61),TRUE),(1-(1-RAND())^(1/$F$57))^(1/$H$57),0)</f>
        <v>0</v>
      </c>
      <c r="DZ630" s="137">
        <f t="array" aca="1" ref="DZ630" ca="1">IF(RAND()&lt;=_xlfn.NORM.S.DIST((_xlfn.NORM.S.INV($E$54)-SQRT($E$61)*$B630)/SQRT(1-$E$61),TRUE),(1-(1-RAND())^(1/$F$57))^(1/$H$57),0)</f>
        <v>0</v>
      </c>
      <c r="EA630" s="137">
        <f t="array" aca="1" ref="EA630" ca="1">IF(RAND()&lt;=_xlfn.NORM.S.DIST((_xlfn.NORM.S.INV($E$54)-SQRT($E$61)*$B630)/SQRT(1-$E$61),TRUE),(1-(1-RAND())^(1/$F$57))^(1/$H$57),0)</f>
        <v>0</v>
      </c>
      <c r="EB630" s="137">
        <f t="array" aca="1" ref="EB630" ca="1">IF(RAND()&lt;=_xlfn.NORM.S.DIST((_xlfn.NORM.S.INV($E$54)-SQRT($E$61)*$B630)/SQRT(1-$E$61),TRUE),(1-(1-RAND())^(1/$F$57))^(1/$H$57),0)</f>
        <v>0</v>
      </c>
      <c r="EC630" s="137">
        <f t="array" aca="1" ref="EC630" ca="1">IF(RAND()&lt;=_xlfn.NORM.S.DIST((_xlfn.NORM.S.INV($E$54)-SQRT($E$61)*$B630)/SQRT(1-$E$61),TRUE),(1-(1-RAND())^(1/$F$57))^(1/$H$57),0)</f>
        <v>0</v>
      </c>
      <c r="ED630" s="137">
        <f t="array" aca="1" ref="ED630" ca="1">IF(RAND()&lt;=_xlfn.NORM.S.DIST((_xlfn.NORM.S.INV($E$54)-SQRT($E$61)*$B630)/SQRT(1-$E$61),TRUE),(1-(1-RAND())^(1/$F$57))^(1/$H$57),0)</f>
        <v>0</v>
      </c>
      <c r="EE630" s="137">
        <f t="array" aca="1" ref="EE630" ca="1">IF(RAND()&lt;=_xlfn.NORM.S.DIST((_xlfn.NORM.S.INV($E$54)-SQRT($E$61)*$B630)/SQRT(1-$E$61),TRUE),(1-(1-RAND())^(1/$F$57))^(1/$H$57),0)</f>
        <v>0</v>
      </c>
      <c r="EF630" s="137">
        <f t="array" aca="1" ref="EF630" ca="1">IF(RAND()&lt;=_xlfn.NORM.S.DIST((_xlfn.NORM.S.INV($E$54)-SQRT($E$61)*$B630)/SQRT(1-$E$61),TRUE),(1-(1-RAND())^(1/$F$57))^(1/$H$57),0)</f>
        <v>0</v>
      </c>
      <c r="EG630" s="137">
        <f t="array" aca="1" ref="EG630" ca="1">IF(RAND()&lt;=_xlfn.NORM.S.DIST((_xlfn.NORM.S.INV($E$54)-SQRT($E$61)*$B630)/SQRT(1-$E$61),TRUE),(1-(1-RAND())^(1/$F$57))^(1/$H$57),0)</f>
        <v>0</v>
      </c>
      <c r="EH630" s="137">
        <f t="array" aca="1" ref="EH630" ca="1">IF(RAND()&lt;=_xlfn.NORM.S.DIST((_xlfn.NORM.S.INV($E$54)-SQRT($E$61)*$B630)/SQRT(1-$E$61),TRUE),(1-(1-RAND())^(1/$F$57))^(1/$H$57),0)</f>
        <v>0</v>
      </c>
      <c r="EI630" s="137">
        <f t="array" aca="1" ref="EI630" ca="1">IF(RAND()&lt;=_xlfn.NORM.S.DIST((_xlfn.NORM.S.INV($E$54)-SQRT($E$61)*$B630)/SQRT(1-$E$61),TRUE),(1-(1-RAND())^(1/$F$57))^(1/$H$57),0)</f>
        <v>0</v>
      </c>
      <c r="EJ630" s="137">
        <f t="array" aca="1" ref="EJ630" ca="1">IF(RAND()&lt;=_xlfn.NORM.S.DIST((_xlfn.NORM.S.INV($E$54)-SQRT($E$61)*$B630)/SQRT(1-$E$61),TRUE),(1-(1-RAND())^(1/$F$57))^(1/$H$57),0)</f>
        <v>0</v>
      </c>
      <c r="EK630" s="137">
        <f t="array" aca="1" ref="EK630" ca="1">IF(RAND()&lt;=_xlfn.NORM.S.DIST((_xlfn.NORM.S.INV($E$54)-SQRT($E$61)*$B630)/SQRT(1-$E$61),TRUE),(1-(1-RAND())^(1/$F$57))^(1/$H$57),0)</f>
        <v>0</v>
      </c>
      <c r="EL630" s="137">
        <f t="array" aca="1" ref="EL630" ca="1">IF(RAND()&lt;=_xlfn.NORM.S.DIST((_xlfn.NORM.S.INV($E$54)-SQRT($E$61)*$B630)/SQRT(1-$E$61),TRUE),(1-(1-RAND())^(1/$F$57))^(1/$H$57),0)</f>
        <v>0</v>
      </c>
      <c r="EM630" s="137">
        <f t="array" aca="1" ref="EM630" ca="1">IF(RAND()&lt;=_xlfn.NORM.S.DIST((_xlfn.NORM.S.INV($E$54)-SQRT($E$61)*$B630)/SQRT(1-$E$61),TRUE),(1-(1-RAND())^(1/$F$57))^(1/$H$57),0)</f>
        <v>0</v>
      </c>
      <c r="EN630" s="137">
        <f t="array" aca="1" ref="EN630" ca="1">IF(RAND()&lt;=_xlfn.NORM.S.DIST((_xlfn.NORM.S.INV($E$54)-SQRT($E$61)*$B630)/SQRT(1-$E$61),TRUE),(1-(1-RAND())^(1/$F$57))^(1/$H$57),0)</f>
        <v>0</v>
      </c>
      <c r="EO630" s="137">
        <f t="array" aca="1" ref="EO630" ca="1">IF(RAND()&lt;=_xlfn.NORM.S.DIST((_xlfn.NORM.S.INV($E$54)-SQRT($E$61)*$B630)/SQRT(1-$E$61),TRUE),(1-(1-RAND())^(1/$F$57))^(1/$H$57),0)</f>
        <v>0</v>
      </c>
      <c r="EP630" s="137">
        <f t="array" aca="1" ref="EP630" ca="1">IF(RAND()&lt;=_xlfn.NORM.S.DIST((_xlfn.NORM.S.INV($E$54)-SQRT($E$61)*$B630)/SQRT(1-$E$61),TRUE),(1-(1-RAND())^(1/$F$57))^(1/$H$57),0)</f>
        <v>0</v>
      </c>
      <c r="EQ630" s="137">
        <f t="array" aca="1" ref="EQ630" ca="1">IF(RAND()&lt;=_xlfn.NORM.S.DIST((_xlfn.NORM.S.INV($E$54)-SQRT($E$61)*$B630)/SQRT(1-$E$61),TRUE),(1-(1-RAND())^(1/$F$57))^(1/$H$57),0)</f>
        <v>0</v>
      </c>
      <c r="ER630" s="137">
        <f t="array" aca="1" ref="ER630" ca="1">IF(RAND()&lt;=_xlfn.NORM.S.DIST((_xlfn.NORM.S.INV($E$54)-SQRT($E$61)*$B630)/SQRT(1-$E$61),TRUE),(1-(1-RAND())^(1/$F$57))^(1/$H$57),0)</f>
        <v>0</v>
      </c>
      <c r="ES630" s="137">
        <f t="array" aca="1" ref="ES630" ca="1">IF(RAND()&lt;=_xlfn.NORM.S.DIST((_xlfn.NORM.S.INV($E$54)-SQRT($E$61)*$B630)/SQRT(1-$E$61),TRUE),(1-(1-RAND())^(1/$F$57))^(1/$H$57),0)</f>
        <v>0</v>
      </c>
      <c r="ET630" s="137">
        <f t="array" aca="1" ref="ET630" ca="1">IF(RAND()&lt;=_xlfn.NORM.S.DIST((_xlfn.NORM.S.INV($E$54)-SQRT($E$61)*$B630)/SQRT(1-$E$61),TRUE),(1-(1-RAND())^(1/$F$57))^(1/$H$57),0)</f>
        <v>0</v>
      </c>
      <c r="EU630" s="137">
        <f t="array" aca="1" ref="EU630" ca="1">IF(RAND()&lt;=_xlfn.NORM.S.DIST((_xlfn.NORM.S.INV($E$54)-SQRT($E$61)*$B630)/SQRT(1-$E$61),TRUE),(1-(1-RAND())^(1/$F$57))^(1/$H$57),0)</f>
        <v>0</v>
      </c>
      <c r="EV630" s="137">
        <f t="array" aca="1" ref="EV630" ca="1">IF(RAND()&lt;=_xlfn.NORM.S.DIST((_xlfn.NORM.S.INV($E$54)-SQRT($E$61)*$B630)/SQRT(1-$E$61),TRUE),(1-(1-RAND())^(1/$F$57))^(1/$H$57),0)</f>
        <v>0</v>
      </c>
      <c r="EW630" s="137">
        <f t="array" aca="1" ref="EW630" ca="1">IF(RAND()&lt;=_xlfn.NORM.S.DIST((_xlfn.NORM.S.INV($E$54)-SQRT($E$61)*$B630)/SQRT(1-$E$61),TRUE),(1-(1-RAND())^(1/$F$57))^(1/$H$57),0)</f>
        <v>0</v>
      </c>
      <c r="EX630" s="137">
        <f t="array" aca="1" ref="EX630" ca="1">IF(RAND()&lt;=_xlfn.NORM.S.DIST((_xlfn.NORM.S.INV($E$54)-SQRT($E$61)*$B630)/SQRT(1-$E$61),TRUE),(1-(1-RAND())^(1/$F$57))^(1/$H$57),0)</f>
        <v>0.40810866236273857</v>
      </c>
      <c r="EY630" s="137">
        <f t="array" aca="1" ref="EY630" ca="1">IF(RAND()&lt;=_xlfn.NORM.S.DIST((_xlfn.NORM.S.INV($E$54)-SQRT($E$61)*$B630)/SQRT(1-$E$61),TRUE),(1-(1-RAND())^(1/$F$57))^(1/$H$57),0)</f>
        <v>0</v>
      </c>
      <c r="EZ630" s="137">
        <f t="array" aca="1" ref="EZ630" ca="1">IF(RAND()&lt;=_xlfn.NORM.S.DIST((_xlfn.NORM.S.INV($E$54)-SQRT($E$61)*$B630)/SQRT(1-$E$61),TRUE),(1-(1-RAND())^(1/$F$57))^(1/$H$57),0)</f>
        <v>0</v>
      </c>
      <c r="FA630" s="137">
        <f t="array" aca="1" ref="FA630" ca="1">IF(RAND()&lt;=_xlfn.NORM.S.DIST((_xlfn.NORM.S.INV($E$54)-SQRT($E$61)*$B630)/SQRT(1-$E$61),TRUE),(1-(1-RAND())^(1/$F$57))^(1/$H$57),0)</f>
        <v>0</v>
      </c>
      <c r="FB630" s="137">
        <f t="array" aca="1" ref="FB630" ca="1">IF(RAND()&lt;=_xlfn.NORM.S.DIST((_xlfn.NORM.S.INV($E$54)-SQRT($E$61)*$B630)/SQRT(1-$E$61),TRUE),(1-(1-RAND())^(1/$F$57))^(1/$H$57),0)</f>
        <v>0</v>
      </c>
      <c r="FC630" s="137">
        <f t="array" aca="1" ref="FC630" ca="1">IF(RAND()&lt;=_xlfn.NORM.S.DIST((_xlfn.NORM.S.INV($E$54)-SQRT($E$61)*$B630)/SQRT(1-$E$61),TRUE),(1-(1-RAND())^(1/$F$57))^(1/$H$57),0)</f>
        <v>0</v>
      </c>
      <c r="FD630" s="137">
        <f t="array" aca="1" ref="FD630" ca="1">IF(RAND()&lt;=_xlfn.NORM.S.DIST((_xlfn.NORM.S.INV($E$54)-SQRT($E$61)*$B630)/SQRT(1-$E$61),TRUE),(1-(1-RAND())^(1/$F$57))^(1/$H$57),0)</f>
        <v>0</v>
      </c>
      <c r="FE630" s="137">
        <f t="array" aca="1" ref="FE630" ca="1">IF(RAND()&lt;=_xlfn.NORM.S.DIST((_xlfn.NORM.S.INV($E$54)-SQRT($E$61)*$B630)/SQRT(1-$E$61),TRUE),(1-(1-RAND())^(1/$F$57))^(1/$H$57),0)</f>
        <v>0</v>
      </c>
      <c r="FF630" s="137">
        <f t="array" aca="1" ref="FF630" ca="1">IF(RAND()&lt;=_xlfn.NORM.S.DIST((_xlfn.NORM.S.INV($E$54)-SQRT($E$61)*$B630)/SQRT(1-$E$61),TRUE),(1-(1-RAND())^(1/$F$57))^(1/$H$57),0)</f>
        <v>0</v>
      </c>
      <c r="FG630" s="137">
        <f t="array" aca="1" ref="FG630" ca="1">IF(RAND()&lt;=_xlfn.NORM.S.DIST((_xlfn.NORM.S.INV($E$54)-SQRT($E$61)*$B630)/SQRT(1-$E$61),TRUE),(1-(1-RAND())^(1/$F$57))^(1/$H$57),0)</f>
        <v>0</v>
      </c>
      <c r="FH630" s="137">
        <f t="array" aca="1" ref="FH630" ca="1">IF(RAND()&lt;=_xlfn.NORM.S.DIST((_xlfn.NORM.S.INV($E$54)-SQRT($E$61)*$B630)/SQRT(1-$E$61),TRUE),(1-(1-RAND())^(1/$F$57))^(1/$H$57),0)</f>
        <v>0</v>
      </c>
      <c r="FI630" s="137">
        <f t="array" aca="1" ref="FI630" ca="1">IF(RAND()&lt;=_xlfn.NORM.S.DIST((_xlfn.NORM.S.INV($E$54)-SQRT($E$61)*$B630)/SQRT(1-$E$61),TRUE),(1-(1-RAND())^(1/$F$57))^(1/$H$57),0)</f>
        <v>0</v>
      </c>
      <c r="FJ630" s="137">
        <f t="array" aca="1" ref="FJ630" ca="1">IF(RAND()&lt;=_xlfn.NORM.S.DIST((_xlfn.NORM.S.INV($E$54)-SQRT($E$61)*$B630)/SQRT(1-$E$61),TRUE),(1-(1-RAND())^(1/$F$57))^(1/$H$57),0)</f>
        <v>0</v>
      </c>
      <c r="FK630" s="137">
        <f t="array" aca="1" ref="FK630" ca="1">IF(RAND()&lt;=_xlfn.NORM.S.DIST((_xlfn.NORM.S.INV($E$54)-SQRT($E$61)*$B630)/SQRT(1-$E$61),TRUE),(1-(1-RAND())^(1/$F$57))^(1/$H$57),0)</f>
        <v>0</v>
      </c>
      <c r="FL630" s="137">
        <f t="array" aca="1" ref="FL630" ca="1">IF(RAND()&lt;=_xlfn.NORM.S.DIST((_xlfn.NORM.S.INV($E$54)-SQRT($E$61)*$B630)/SQRT(1-$E$61),TRUE),(1-(1-RAND())^(1/$F$57))^(1/$H$57),0)</f>
        <v>0</v>
      </c>
      <c r="FM630" s="137">
        <f t="shared" ca="1" si="134"/>
        <v>1</v>
      </c>
      <c r="FN630" s="137">
        <f t="shared" ca="1" si="135"/>
        <v>0.40810866236273857</v>
      </c>
      <c r="FO630" s="137">
        <f t="array" aca="1" ref="FO630" ca="1">IF(RAND()&lt;=_xlfn.NORM.S.DIST((_xlfn.NORM.S.INV($F$54)-SQRT($F$61)*$B630)/SQRT(1-$F$61),TRUE),(1-(1-RAND())^(1/$F$57))^(1/$H$57),0)</f>
        <v>0</v>
      </c>
      <c r="FP630" s="137">
        <f t="array" aca="1" ref="FP630" ca="1">IF(RAND()&lt;=_xlfn.NORM.S.DIST((_xlfn.NORM.S.INV($F$54)-SQRT($F$61)*$B630)/SQRT(1-$F$61),TRUE),(1-(1-RAND())^(1/$F$57))^(1/$H$57),0)</f>
        <v>0</v>
      </c>
      <c r="FQ630" s="137">
        <f t="array" aca="1" ref="FQ630" ca="1">IF(RAND()&lt;=_xlfn.NORM.S.DIST((_xlfn.NORM.S.INV($F$54)-SQRT($F$61)*$B630)/SQRT(1-$F$61),TRUE),(1-(1-RAND())^(1/$F$57))^(1/$H$57),0)</f>
        <v>0</v>
      </c>
      <c r="FR630" s="137">
        <f t="array" aca="1" ref="FR630" ca="1">IF(RAND()&lt;=_xlfn.NORM.S.DIST((_xlfn.NORM.S.INV($F$54)-SQRT($F$61)*$B630)/SQRT(1-$F$61),TRUE),(1-(1-RAND())^(1/$F$57))^(1/$H$57),0)</f>
        <v>0</v>
      </c>
      <c r="FS630" s="137">
        <f t="array" aca="1" ref="FS630" ca="1">IF(RAND()&lt;=_xlfn.NORM.S.DIST((_xlfn.NORM.S.INV($F$54)-SQRT($F$61)*$B630)/SQRT(1-$F$61),TRUE),(1-(1-RAND())^(1/$F$57))^(1/$H$57),0)</f>
        <v>0</v>
      </c>
      <c r="FT630" s="137">
        <f t="array" aca="1" ref="FT630" ca="1">IF(RAND()&lt;=_xlfn.NORM.S.DIST((_xlfn.NORM.S.INV($F$54)-SQRT($F$61)*$B630)/SQRT(1-$F$61),TRUE),(1-(1-RAND())^(1/$F$57))^(1/$H$57),0)</f>
        <v>0</v>
      </c>
      <c r="FU630" s="137">
        <f t="array" aca="1" ref="FU630" ca="1">IF(RAND()&lt;=_xlfn.NORM.S.DIST((_xlfn.NORM.S.INV($F$54)-SQRT($F$61)*$B630)/SQRT(1-$F$61),TRUE),(1-(1-RAND())^(1/$F$57))^(1/$H$57),0)</f>
        <v>0</v>
      </c>
      <c r="FV630" s="137">
        <f t="array" aca="1" ref="FV630" ca="1">IF(RAND()&lt;=_xlfn.NORM.S.DIST((_xlfn.NORM.S.INV($F$54)-SQRT($F$61)*$B630)/SQRT(1-$F$61),TRUE),(1-(1-RAND())^(1/$F$57))^(1/$H$57),0)</f>
        <v>0</v>
      </c>
      <c r="FW630" s="137">
        <f t="array" aca="1" ref="FW630" ca="1">IF(RAND()&lt;=_xlfn.NORM.S.DIST((_xlfn.NORM.S.INV($F$54)-SQRT($F$61)*$B630)/SQRT(1-$F$61),TRUE),(1-(1-RAND())^(1/$F$57))^(1/$H$57),0)</f>
        <v>0</v>
      </c>
      <c r="FX630" s="137">
        <f t="array" aca="1" ref="FX630" ca="1">IF(RAND()&lt;=_xlfn.NORM.S.DIST((_xlfn.NORM.S.INV($F$54)-SQRT($F$61)*$B630)/SQRT(1-$F$61),TRUE),(1-(1-RAND())^(1/$F$57))^(1/$H$57),0)</f>
        <v>0</v>
      </c>
      <c r="FY630" s="137">
        <f t="array" aca="1" ref="FY630" ca="1">IF(RAND()&lt;=_xlfn.NORM.S.DIST((_xlfn.NORM.S.INV($F$54)-SQRT($F$61)*$B630)/SQRT(1-$F$61),TRUE),(1-(1-RAND())^(1/$F$57))^(1/$H$57),0)</f>
        <v>0</v>
      </c>
      <c r="FZ630" s="137">
        <f t="array" aca="1" ref="FZ630" ca="1">IF(RAND()&lt;=_xlfn.NORM.S.DIST((_xlfn.NORM.S.INV($F$54)-SQRT($F$61)*$B630)/SQRT(1-$F$61),TRUE),(1-(1-RAND())^(1/$F$57))^(1/$H$57),0)</f>
        <v>0</v>
      </c>
      <c r="GA630" s="137">
        <f t="array" aca="1" ref="GA630" ca="1">IF(RAND()&lt;=_xlfn.NORM.S.DIST((_xlfn.NORM.S.INV($F$54)-SQRT($F$61)*$B630)/SQRT(1-$F$61),TRUE),(1-(1-RAND())^(1/$F$57))^(1/$H$57),0)</f>
        <v>0</v>
      </c>
      <c r="GB630" s="137">
        <f t="array" aca="1" ref="GB630" ca="1">IF(RAND()&lt;=_xlfn.NORM.S.DIST((_xlfn.NORM.S.INV($F$54)-SQRT($F$61)*$B630)/SQRT(1-$F$61),TRUE),(1-(1-RAND())^(1/$F$57))^(1/$H$57),0)</f>
        <v>0</v>
      </c>
      <c r="GC630" s="137">
        <f t="array" aca="1" ref="GC630" ca="1">IF(RAND()&lt;=_xlfn.NORM.S.DIST((_xlfn.NORM.S.INV($F$54)-SQRT($F$61)*$B630)/SQRT(1-$F$61),TRUE),(1-(1-RAND())^(1/$F$57))^(1/$H$57),0)</f>
        <v>0</v>
      </c>
      <c r="GD630" s="137">
        <f t="array" aca="1" ref="GD630" ca="1">IF(RAND()&lt;=_xlfn.NORM.S.DIST((_xlfn.NORM.S.INV($F$54)-SQRT($F$61)*$B630)/SQRT(1-$F$61),TRUE),(1-(1-RAND())^(1/$F$57))^(1/$H$57),0)</f>
        <v>0</v>
      </c>
      <c r="GE630" s="137">
        <f t="array" aca="1" ref="GE630" ca="1">IF(RAND()&lt;=_xlfn.NORM.S.DIST((_xlfn.NORM.S.INV($F$54)-SQRT($F$61)*$B630)/SQRT(1-$F$61),TRUE),(1-(1-RAND())^(1/$F$57))^(1/$H$57),0)</f>
        <v>0</v>
      </c>
      <c r="GF630" s="137">
        <f t="array" aca="1" ref="GF630" ca="1">IF(RAND()&lt;=_xlfn.NORM.S.DIST((_xlfn.NORM.S.INV($F$54)-SQRT($F$61)*$B630)/SQRT(1-$F$61),TRUE),(1-(1-RAND())^(1/$F$57))^(1/$H$57),0)</f>
        <v>0</v>
      </c>
      <c r="GG630" s="137">
        <f t="array" aca="1" ref="GG630" ca="1">IF(RAND()&lt;=_xlfn.NORM.S.DIST((_xlfn.NORM.S.INV($F$54)-SQRT($F$61)*$B630)/SQRT(1-$F$61),TRUE),(1-(1-RAND())^(1/$F$57))^(1/$H$57),0)</f>
        <v>0</v>
      </c>
      <c r="GH630" s="137">
        <f t="array" aca="1" ref="GH630" ca="1">IF(RAND()&lt;=_xlfn.NORM.S.DIST((_xlfn.NORM.S.INV($F$54)-SQRT($F$61)*$B630)/SQRT(1-$F$61),TRUE),(1-(1-RAND())^(1/$F$57))^(1/$H$57),0)</f>
        <v>0</v>
      </c>
      <c r="GI630" s="137">
        <f t="array" aca="1" ref="GI630" ca="1">IF(RAND()&lt;=_xlfn.NORM.S.DIST((_xlfn.NORM.S.INV($F$54)-SQRT($F$61)*$B630)/SQRT(1-$F$61),TRUE),(1-(1-RAND())^(1/$F$57))^(1/$H$57),0)</f>
        <v>0</v>
      </c>
      <c r="GJ630" s="137">
        <f t="array" aca="1" ref="GJ630" ca="1">IF(RAND()&lt;=_xlfn.NORM.S.DIST((_xlfn.NORM.S.INV($F$54)-SQRT($F$61)*$B630)/SQRT(1-$F$61),TRUE),(1-(1-RAND())^(1/$F$57))^(1/$H$57),0)</f>
        <v>0</v>
      </c>
      <c r="GK630" s="137">
        <f t="array" aca="1" ref="GK630" ca="1">IF(RAND()&lt;=_xlfn.NORM.S.DIST((_xlfn.NORM.S.INV($F$54)-SQRT($F$61)*$B630)/SQRT(1-$F$61),TRUE),(1-(1-RAND())^(1/$F$57))^(1/$H$57),0)</f>
        <v>0</v>
      </c>
      <c r="GL630" s="137">
        <f t="array" aca="1" ref="GL630" ca="1">IF(RAND()&lt;=_xlfn.NORM.S.DIST((_xlfn.NORM.S.INV($F$54)-SQRT($F$61)*$B630)/SQRT(1-$F$61),TRUE),(1-(1-RAND())^(1/$F$57))^(1/$H$57),0)</f>
        <v>0</v>
      </c>
      <c r="GM630" s="137">
        <f t="array" aca="1" ref="GM630" ca="1">IF(RAND()&lt;=_xlfn.NORM.S.DIST((_xlfn.NORM.S.INV($F$54)-SQRT($F$61)*$B630)/SQRT(1-$F$61),TRUE),(1-(1-RAND())^(1/$F$57))^(1/$H$57),0)</f>
        <v>0</v>
      </c>
      <c r="GN630" s="137">
        <f t="array" aca="1" ref="GN630" ca="1">IF(RAND()&lt;=_xlfn.NORM.S.DIST((_xlfn.NORM.S.INV($F$54)-SQRT($F$61)*$B630)/SQRT(1-$F$61),TRUE),(1-(1-RAND())^(1/$F$57))^(1/$H$57),0)</f>
        <v>0</v>
      </c>
      <c r="GO630" s="137">
        <f t="array" aca="1" ref="GO630" ca="1">IF(RAND()&lt;=_xlfn.NORM.S.DIST((_xlfn.NORM.S.INV($F$54)-SQRT($F$61)*$B630)/SQRT(1-$F$61),TRUE),(1-(1-RAND())^(1/$F$57))^(1/$H$57),0)</f>
        <v>0</v>
      </c>
      <c r="GP630" s="137">
        <f t="array" aca="1" ref="GP630" ca="1">IF(RAND()&lt;=_xlfn.NORM.S.DIST((_xlfn.NORM.S.INV($F$54)-SQRT($F$61)*$B630)/SQRT(1-$F$61),TRUE),(1-(1-RAND())^(1/$F$57))^(1/$H$57),0)</f>
        <v>0</v>
      </c>
      <c r="GQ630" s="137">
        <f t="array" aca="1" ref="GQ630" ca="1">IF(RAND()&lt;=_xlfn.NORM.S.DIST((_xlfn.NORM.S.INV($F$54)-SQRT($F$61)*$B630)/SQRT(1-$F$61),TRUE),(1-(1-RAND())^(1/$F$57))^(1/$H$57),0)</f>
        <v>0</v>
      </c>
      <c r="GR630" s="137">
        <f t="array" aca="1" ref="GR630" ca="1">IF(RAND()&lt;=_xlfn.NORM.S.DIST((_xlfn.NORM.S.INV($F$54)-SQRT($F$61)*$B630)/SQRT(1-$F$61),TRUE),(1-(1-RAND())^(1/$F$57))^(1/$H$57),0)</f>
        <v>0</v>
      </c>
      <c r="GS630" s="137">
        <f t="array" aca="1" ref="GS630" ca="1">IF(RAND()&lt;=_xlfn.NORM.S.DIST((_xlfn.NORM.S.INV($F$54)-SQRT($F$61)*$B630)/SQRT(1-$F$61),TRUE),(1-(1-RAND())^(1/$F$57))^(1/$H$57),0)</f>
        <v>0.20498144596848539</v>
      </c>
      <c r="GT630" s="137">
        <f t="array" aca="1" ref="GT630" ca="1">IF(RAND()&lt;=_xlfn.NORM.S.DIST((_xlfn.NORM.S.INV($F$54)-SQRT($F$61)*$B630)/SQRT(1-$F$61),TRUE),(1-(1-RAND())^(1/$F$57))^(1/$H$57),0)</f>
        <v>0</v>
      </c>
      <c r="GU630" s="137">
        <f t="array" aca="1" ref="GU630" ca="1">IF(RAND()&lt;=_xlfn.NORM.S.DIST((_xlfn.NORM.S.INV($F$54)-SQRT($F$61)*$B630)/SQRT(1-$F$61),TRUE),(1-(1-RAND())^(1/$F$57))^(1/$H$57),0)</f>
        <v>0</v>
      </c>
      <c r="GV630" s="137">
        <f t="array" aca="1" ref="GV630" ca="1">IF(RAND()&lt;=_xlfn.NORM.S.DIST((_xlfn.NORM.S.INV($F$54)-SQRT($F$61)*$B630)/SQRT(1-$F$61),TRUE),(1-(1-RAND())^(1/$F$57))^(1/$H$57),0)</f>
        <v>0</v>
      </c>
      <c r="GW630" s="137">
        <f t="array" aca="1" ref="GW630" ca="1">IF(RAND()&lt;=_xlfn.NORM.S.DIST((_xlfn.NORM.S.INV($F$54)-SQRT($F$61)*$B630)/SQRT(1-$F$61),TRUE),(1-(1-RAND())^(1/$F$57))^(1/$H$57),0)</f>
        <v>0</v>
      </c>
      <c r="GX630" s="137">
        <f t="array" aca="1" ref="GX630" ca="1">IF(RAND()&lt;=_xlfn.NORM.S.DIST((_xlfn.NORM.S.INV($F$54)-SQRT($F$61)*$B630)/SQRT(1-$F$61),TRUE),(1-(1-RAND())^(1/$F$57))^(1/$H$57),0)</f>
        <v>0</v>
      </c>
      <c r="GY630" s="137">
        <f t="array" aca="1" ref="GY630" ca="1">IF(RAND()&lt;=_xlfn.NORM.S.DIST((_xlfn.NORM.S.INV($F$54)-SQRT($F$61)*$B630)/SQRT(1-$F$61),TRUE),(1-(1-RAND())^(1/$F$57))^(1/$H$57),0)</f>
        <v>0</v>
      </c>
      <c r="GZ630" s="137">
        <f t="array" aca="1" ref="GZ630" ca="1">IF(RAND()&lt;=_xlfn.NORM.S.DIST((_xlfn.NORM.S.INV($F$54)-SQRT($F$61)*$B630)/SQRT(1-$F$61),TRUE),(1-(1-RAND())^(1/$F$57))^(1/$H$57),0)</f>
        <v>0</v>
      </c>
      <c r="HA630" s="137">
        <f t="array" aca="1" ref="HA630" ca="1">IF(RAND()&lt;=_xlfn.NORM.S.DIST((_xlfn.NORM.S.INV($F$54)-SQRT($F$61)*$B630)/SQRT(1-$F$61),TRUE),(1-(1-RAND())^(1/$F$57))^(1/$H$57),0)</f>
        <v>0</v>
      </c>
      <c r="HB630" s="137">
        <f t="array" aca="1" ref="HB630" ca="1">IF(RAND()&lt;=_xlfn.NORM.S.DIST((_xlfn.NORM.S.INV($F$54)-SQRT($F$61)*$B630)/SQRT(1-$F$61),TRUE),(1-(1-RAND())^(1/$F$57))^(1/$H$57),0)</f>
        <v>0</v>
      </c>
      <c r="HC630" s="137">
        <f t="array" aca="1" ref="HC630" ca="1">IF(RAND()&lt;=_xlfn.NORM.S.DIST((_xlfn.NORM.S.INV($F$54)-SQRT($F$61)*$B630)/SQRT(1-$F$61),TRUE),(1-(1-RAND())^(1/$F$57))^(1/$H$57),0)</f>
        <v>0</v>
      </c>
      <c r="HD630" s="137">
        <f t="array" aca="1" ref="HD630" ca="1">IF(RAND()&lt;=_xlfn.NORM.S.DIST((_xlfn.NORM.S.INV($F$54)-SQRT($F$61)*$B630)/SQRT(1-$F$61),TRUE),(1-(1-RAND())^(1/$F$57))^(1/$H$57),0)</f>
        <v>0</v>
      </c>
      <c r="HE630" s="137">
        <f t="array" aca="1" ref="HE630" ca="1">IF(RAND()&lt;=_xlfn.NORM.S.DIST((_xlfn.NORM.S.INV($F$54)-SQRT($F$61)*$B630)/SQRT(1-$F$61),TRUE),(1-(1-RAND())^(1/$F$57))^(1/$H$57),0)</f>
        <v>0</v>
      </c>
      <c r="HF630" s="137">
        <f t="array" aca="1" ref="HF630" ca="1">IF(RAND()&lt;=_xlfn.NORM.S.DIST((_xlfn.NORM.S.INV($F$54)-SQRT($F$61)*$B630)/SQRT(1-$F$61),TRUE),(1-(1-RAND())^(1/$F$57))^(1/$H$57),0)</f>
        <v>0</v>
      </c>
      <c r="HG630" s="137">
        <f t="array" aca="1" ref="HG630" ca="1">IF(RAND()&lt;=_xlfn.NORM.S.DIST((_xlfn.NORM.S.INV($F$54)-SQRT($F$61)*$B630)/SQRT(1-$F$61),TRUE),(1-(1-RAND())^(1/$F$57))^(1/$H$57),0)</f>
        <v>0</v>
      </c>
      <c r="HH630" s="137">
        <f t="array" aca="1" ref="HH630" ca="1">IF(RAND()&lt;=_xlfn.NORM.S.DIST((_xlfn.NORM.S.INV($F$54)-SQRT($F$61)*$B630)/SQRT(1-$F$61),TRUE),(1-(1-RAND())^(1/$F$57))^(1/$H$57),0)</f>
        <v>0</v>
      </c>
      <c r="HI630" s="137">
        <f t="array" aca="1" ref="HI630" ca="1">IF(RAND()&lt;=_xlfn.NORM.S.DIST((_xlfn.NORM.S.INV($F$54)-SQRT($F$61)*$B630)/SQRT(1-$F$61),TRUE),(1-(1-RAND())^(1/$F$57))^(1/$H$57),0)</f>
        <v>0</v>
      </c>
      <c r="HJ630" s="137">
        <f t="array" aca="1" ref="HJ630" ca="1">IF(RAND()&lt;=_xlfn.NORM.S.DIST((_xlfn.NORM.S.INV($F$54)-SQRT($F$61)*$B630)/SQRT(1-$F$61),TRUE),(1-(1-RAND())^(1/$F$57))^(1/$H$57),0)</f>
        <v>0</v>
      </c>
      <c r="HK630" s="137">
        <f t="array" aca="1" ref="HK630" ca="1">IF(RAND()&lt;=_xlfn.NORM.S.DIST((_xlfn.NORM.S.INV($F$54)-SQRT($F$61)*$B630)/SQRT(1-$F$61),TRUE),(1-(1-RAND())^(1/$F$57))^(1/$H$57),0)</f>
        <v>0</v>
      </c>
      <c r="HL630" s="137">
        <f t="array" aca="1" ref="HL630" ca="1">IF(RAND()&lt;=_xlfn.NORM.S.DIST((_xlfn.NORM.S.INV($F$54)-SQRT($F$61)*$B630)/SQRT(1-$F$61),TRUE),(1-(1-RAND())^(1/$F$57))^(1/$H$57),0)</f>
        <v>0</v>
      </c>
      <c r="HM630" s="137">
        <f t="array" aca="1" ref="HM630" ca="1">IF(RAND()&lt;=_xlfn.NORM.S.DIST((_xlfn.NORM.S.INV($F$54)-SQRT($F$61)*$B630)/SQRT(1-$F$61),TRUE),(1-(1-RAND())^(1/$F$57))^(1/$H$57),0)</f>
        <v>0</v>
      </c>
      <c r="HN630" s="137">
        <f t="array" aca="1" ref="HN630" ca="1">IF(RAND()&lt;=_xlfn.NORM.S.DIST((_xlfn.NORM.S.INV($F$54)-SQRT($F$61)*$B630)/SQRT(1-$F$61),TRUE),(1-(1-RAND())^(1/$F$57))^(1/$H$57),0)</f>
        <v>0</v>
      </c>
      <c r="HO630" s="137">
        <f t="array" aca="1" ref="HO630" ca="1">IF(RAND()&lt;=_xlfn.NORM.S.DIST((_xlfn.NORM.S.INV($F$54)-SQRT($F$61)*$B630)/SQRT(1-$F$61),TRUE),(1-(1-RAND())^(1/$F$57))^(1/$H$57),0)</f>
        <v>0</v>
      </c>
      <c r="HP630" s="137">
        <f t="array" aca="1" ref="HP630" ca="1">IF(RAND()&lt;=_xlfn.NORM.S.DIST((_xlfn.NORM.S.INV($F$54)-SQRT($F$61)*$B630)/SQRT(1-$F$61),TRUE),(1-(1-RAND())^(1/$F$57))^(1/$H$57),0)</f>
        <v>0</v>
      </c>
      <c r="HQ630" s="137">
        <f t="array" aca="1" ref="HQ630" ca="1">IF(RAND()&lt;=_xlfn.NORM.S.DIST((_xlfn.NORM.S.INV($F$54)-SQRT($F$61)*$B630)/SQRT(1-$F$61),TRUE),(1-(1-RAND())^(1/$F$57))^(1/$H$57),0)</f>
        <v>0</v>
      </c>
      <c r="HR630" s="137">
        <f t="array" aca="1" ref="HR630" ca="1">IF(RAND()&lt;=_xlfn.NORM.S.DIST((_xlfn.NORM.S.INV($F$54)-SQRT($F$61)*$B630)/SQRT(1-$F$61),TRUE),(1-(1-RAND())^(1/$F$57))^(1/$H$57),0)</f>
        <v>0</v>
      </c>
      <c r="HS630" s="137">
        <f t="array" aca="1" ref="HS630" ca="1">IF(RAND()&lt;=_xlfn.NORM.S.DIST((_xlfn.NORM.S.INV($F$54)-SQRT($F$61)*$B630)/SQRT(1-$F$61),TRUE),(1-(1-RAND())^(1/$F$57))^(1/$H$57),0)</f>
        <v>0</v>
      </c>
      <c r="HT630" s="137">
        <f t="array" aca="1" ref="HT630" ca="1">IF(RAND()&lt;=_xlfn.NORM.S.DIST((_xlfn.NORM.S.INV($F$54)-SQRT($F$61)*$B630)/SQRT(1-$F$61),TRUE),(1-(1-RAND())^(1/$F$57))^(1/$H$57),0)</f>
        <v>0</v>
      </c>
      <c r="HU630" s="137">
        <f t="array" aca="1" ref="HU630" ca="1">IF(RAND()&lt;=_xlfn.NORM.S.DIST((_xlfn.NORM.S.INV($F$54)-SQRT($F$61)*$B630)/SQRT(1-$F$61),TRUE),(1-(1-RAND())^(1/$F$57))^(1/$H$57),0)</f>
        <v>0</v>
      </c>
      <c r="HV630" s="137">
        <f t="array" aca="1" ref="HV630" ca="1">IF(RAND()&lt;=_xlfn.NORM.S.DIST((_xlfn.NORM.S.INV($F$54)-SQRT($F$61)*$B630)/SQRT(1-$F$61),TRUE),(1-(1-RAND())^(1/$F$57))^(1/$H$57),0)</f>
        <v>0</v>
      </c>
      <c r="HW630" s="137">
        <f t="shared" ca="1" si="136"/>
        <v>1</v>
      </c>
      <c r="HX630" s="137">
        <f t="shared" ca="1" si="137"/>
        <v>0.20498144596848539</v>
      </c>
      <c r="HY630" s="137">
        <f t="array" aca="1" ref="HY630" ca="1">IF(RAND()&lt;=_xlfn.NORM.S.DIST((_xlfn.NORM.S.INV($G$54)-SQRT($G$61)*$B630)/SQRT(1-$G$61),TRUE),(1-(1-RAND())^(1/$F$57))^(1/$H$57),0)</f>
        <v>0</v>
      </c>
      <c r="HZ630" s="137">
        <f t="array" aca="1" ref="HZ630" ca="1">IF(RAND()&lt;=_xlfn.NORM.S.DIST((_xlfn.NORM.S.INV($G$54)-SQRT($G$61)*$B630)/SQRT(1-$G$61),TRUE),(1-(1-RAND())^(1/$F$57))^(1/$H$57),0)</f>
        <v>0</v>
      </c>
      <c r="IA630" s="137">
        <f t="array" aca="1" ref="IA630" ca="1">IF(RAND()&lt;=_xlfn.NORM.S.DIST((_xlfn.NORM.S.INV($G$54)-SQRT($G$61)*$B630)/SQRT(1-$G$61),TRUE),(1-(1-RAND())^(1/$F$57))^(1/$H$57),0)</f>
        <v>0</v>
      </c>
      <c r="IB630" s="137">
        <f t="array" aca="1" ref="IB630" ca="1">IF(RAND()&lt;=_xlfn.NORM.S.DIST((_xlfn.NORM.S.INV($G$54)-SQRT($G$61)*$B630)/SQRT(1-$G$61),TRUE),(1-(1-RAND())^(1/$F$57))^(1/$H$57),0)</f>
        <v>0</v>
      </c>
      <c r="IC630" s="137">
        <f t="array" aca="1" ref="IC630" ca="1">IF(RAND()&lt;=_xlfn.NORM.S.DIST((_xlfn.NORM.S.INV($G$54)-SQRT($G$61)*$B630)/SQRT(1-$G$61),TRUE),(1-(1-RAND())^(1/$F$57))^(1/$H$57),0)</f>
        <v>0</v>
      </c>
      <c r="ID630" s="137">
        <f t="array" aca="1" ref="ID630" ca="1">IF(RAND()&lt;=_xlfn.NORM.S.DIST((_xlfn.NORM.S.INV($G$54)-SQRT($G$61)*$B630)/SQRT(1-$G$61),TRUE),(1-(1-RAND())^(1/$F$57))^(1/$H$57),0)</f>
        <v>0</v>
      </c>
      <c r="IE630" s="137">
        <f t="array" aca="1" ref="IE630" ca="1">IF(RAND()&lt;=_xlfn.NORM.S.DIST((_xlfn.NORM.S.INV($G$54)-SQRT($G$61)*$B630)/SQRT(1-$G$61),TRUE),(1-(1-RAND())^(1/$F$57))^(1/$H$57),0)</f>
        <v>0</v>
      </c>
      <c r="IF630" s="137">
        <f t="array" aca="1" ref="IF630" ca="1">IF(RAND()&lt;=_xlfn.NORM.S.DIST((_xlfn.NORM.S.INV($G$54)-SQRT($G$61)*$B630)/SQRT(1-$G$61),TRUE),(1-(1-RAND())^(1/$F$57))^(1/$H$57),0)</f>
        <v>0</v>
      </c>
      <c r="IG630" s="137">
        <f t="array" aca="1" ref="IG630" ca="1">IF(RAND()&lt;=_xlfn.NORM.S.DIST((_xlfn.NORM.S.INV($G$54)-SQRT($G$61)*$B630)/SQRT(1-$G$61),TRUE),(1-(1-RAND())^(1/$F$57))^(1/$H$57),0)</f>
        <v>0</v>
      </c>
      <c r="IH630" s="137">
        <f t="array" aca="1" ref="IH630" ca="1">IF(RAND()&lt;=_xlfn.NORM.S.DIST((_xlfn.NORM.S.INV($G$54)-SQRT($G$61)*$B630)/SQRT(1-$G$61),TRUE),(1-(1-RAND())^(1/$F$57))^(1/$H$57),0)</f>
        <v>0</v>
      </c>
      <c r="II630" s="137">
        <f t="array" aca="1" ref="II630" ca="1">IF(RAND()&lt;=_xlfn.NORM.S.DIST((_xlfn.NORM.S.INV($G$54)-SQRT($G$61)*$B630)/SQRT(1-$G$61),TRUE),(1-(1-RAND())^(1/$F$57))^(1/$H$57),0)</f>
        <v>0</v>
      </c>
      <c r="IJ630" s="137">
        <f t="array" aca="1" ref="IJ630" ca="1">IF(RAND()&lt;=_xlfn.NORM.S.DIST((_xlfn.NORM.S.INV($G$54)-SQRT($G$61)*$B630)/SQRT(1-$G$61),TRUE),(1-(1-RAND())^(1/$F$57))^(1/$H$57),0)</f>
        <v>0</v>
      </c>
      <c r="IK630" s="137">
        <f t="array" aca="1" ref="IK630" ca="1">IF(RAND()&lt;=_xlfn.NORM.S.DIST((_xlfn.NORM.S.INV($G$54)-SQRT($G$61)*$B630)/SQRT(1-$G$61),TRUE),(1-(1-RAND())^(1/$F$57))^(1/$H$57),0)</f>
        <v>0</v>
      </c>
      <c r="IL630" s="137">
        <f t="array" aca="1" ref="IL630" ca="1">IF(RAND()&lt;=_xlfn.NORM.S.DIST((_xlfn.NORM.S.INV($G$54)-SQRT($G$61)*$B630)/SQRT(1-$G$61),TRUE),(1-(1-RAND())^(1/$F$57))^(1/$H$57),0)</f>
        <v>0</v>
      </c>
      <c r="IM630" s="137">
        <f t="array" aca="1" ref="IM630" ca="1">IF(RAND()&lt;=_xlfn.NORM.S.DIST((_xlfn.NORM.S.INV($G$54)-SQRT($G$61)*$B630)/SQRT(1-$G$61),TRUE),(1-(1-RAND())^(1/$F$57))^(1/$H$57),0)</f>
        <v>0</v>
      </c>
      <c r="IN630" s="137">
        <f t="array" aca="1" ref="IN630" ca="1">IF(RAND()&lt;=_xlfn.NORM.S.DIST((_xlfn.NORM.S.INV($G$54)-SQRT($G$61)*$B630)/SQRT(1-$G$61),TRUE),(1-(1-RAND())^(1/$F$57))^(1/$H$57),0)</f>
        <v>0</v>
      </c>
      <c r="IO630" s="137">
        <f t="array" aca="1" ref="IO630" ca="1">IF(RAND()&lt;=_xlfn.NORM.S.DIST((_xlfn.NORM.S.INV($G$54)-SQRT($G$61)*$B630)/SQRT(1-$G$61),TRUE),(1-(1-RAND())^(1/$F$57))^(1/$H$57),0)</f>
        <v>0</v>
      </c>
      <c r="IP630" s="137">
        <f t="array" aca="1" ref="IP630" ca="1">IF(RAND()&lt;=_xlfn.NORM.S.DIST((_xlfn.NORM.S.INV($G$54)-SQRT($G$61)*$B630)/SQRT(1-$G$61),TRUE),(1-(1-RAND())^(1/$F$57))^(1/$H$57),0)</f>
        <v>0</v>
      </c>
      <c r="IQ630" s="137">
        <f t="array" aca="1" ref="IQ630" ca="1">IF(RAND()&lt;=_xlfn.NORM.S.DIST((_xlfn.NORM.S.INV($G$54)-SQRT($G$61)*$B630)/SQRT(1-$G$61),TRUE),(1-(1-RAND())^(1/$F$57))^(1/$H$57),0)</f>
        <v>0</v>
      </c>
      <c r="IR630" s="137">
        <f t="array" aca="1" ref="IR630" ca="1">IF(RAND()&lt;=_xlfn.NORM.S.DIST((_xlfn.NORM.S.INV($G$54)-SQRT($G$61)*$B630)/SQRT(1-$G$61),TRUE),(1-(1-RAND())^(1/$F$57))^(1/$H$57),0)</f>
        <v>0</v>
      </c>
      <c r="IS630" s="137">
        <f t="array" aca="1" ref="IS630" ca="1">IF(RAND()&lt;=_xlfn.NORM.S.DIST((_xlfn.NORM.S.INV($G$54)-SQRT($G$61)*$B630)/SQRT(1-$G$61),TRUE),(1-(1-RAND())^(1/$F$57))^(1/$H$57),0)</f>
        <v>0</v>
      </c>
      <c r="IT630" s="137">
        <f t="array" aca="1" ref="IT630" ca="1">IF(RAND()&lt;=_xlfn.NORM.S.DIST((_xlfn.NORM.S.INV($G$54)-SQRT($G$61)*$B630)/SQRT(1-$G$61),TRUE),(1-(1-RAND())^(1/$F$57))^(1/$H$57),0)</f>
        <v>0</v>
      </c>
      <c r="IU630" s="137">
        <f t="array" aca="1" ref="IU630" ca="1">IF(RAND()&lt;=_xlfn.NORM.S.DIST((_xlfn.NORM.S.INV($G$54)-SQRT($G$61)*$B630)/SQRT(1-$G$61),TRUE),(1-(1-RAND())^(1/$F$57))^(1/$H$57),0)</f>
        <v>0</v>
      </c>
      <c r="IV630" s="137">
        <f t="array" aca="1" ref="IV630" ca="1">IF(RAND()&lt;=_xlfn.NORM.S.DIST((_xlfn.NORM.S.INV($G$54)-SQRT($G$61)*$B630)/SQRT(1-$G$61),TRUE),(1-(1-RAND())^(1/$F$57))^(1/$H$57),0)</f>
        <v>0</v>
      </c>
      <c r="IW630" s="137">
        <f t="array" aca="1" ref="IW630" ca="1">IF(RAND()&lt;=_xlfn.NORM.S.DIST((_xlfn.NORM.S.INV($G$54)-SQRT($G$61)*$B630)/SQRT(1-$G$61),TRUE),(1-(1-RAND())^(1/$F$57))^(1/$H$57),0)</f>
        <v>0</v>
      </c>
      <c r="IX630" s="137">
        <f t="array" aca="1" ref="IX630" ca="1">IF(RAND()&lt;=_xlfn.NORM.S.DIST((_xlfn.NORM.S.INV($G$54)-SQRT($G$61)*$B630)/SQRT(1-$G$61),TRUE),(1-(1-RAND())^(1/$F$57))^(1/$H$57),0)</f>
        <v>0</v>
      </c>
      <c r="IY630" s="137">
        <f t="array" aca="1" ref="IY630" ca="1">IF(RAND()&lt;=_xlfn.NORM.S.DIST((_xlfn.NORM.S.INV($G$54)-SQRT($G$61)*$B630)/SQRT(1-$G$61),TRUE),(1-(1-RAND())^(1/$F$57))^(1/$H$57),0)</f>
        <v>0</v>
      </c>
      <c r="IZ630" s="137">
        <f t="array" aca="1" ref="IZ630" ca="1">IF(RAND()&lt;=_xlfn.NORM.S.DIST((_xlfn.NORM.S.INV($G$54)-SQRT($G$61)*$B630)/SQRT(1-$G$61),TRUE),(1-(1-RAND())^(1/$F$57))^(1/$H$57),0)</f>
        <v>0</v>
      </c>
      <c r="JA630" s="137">
        <f t="array" aca="1" ref="JA630" ca="1">IF(RAND()&lt;=_xlfn.NORM.S.DIST((_xlfn.NORM.S.INV($G$54)-SQRT($G$61)*$B630)/SQRT(1-$G$61),TRUE),(1-(1-RAND())^(1/$F$57))^(1/$H$57),0)</f>
        <v>0</v>
      </c>
      <c r="JB630" s="137">
        <f t="array" aca="1" ref="JB630" ca="1">IF(RAND()&lt;=_xlfn.NORM.S.DIST((_xlfn.NORM.S.INV($G$54)-SQRT($G$61)*$B630)/SQRT(1-$G$61),TRUE),(1-(1-RAND())^(1/$F$57))^(1/$H$57),0)</f>
        <v>0</v>
      </c>
      <c r="JC630" s="137">
        <f t="array" aca="1" ref="JC630" ca="1">IF(RAND()&lt;=_xlfn.NORM.S.DIST((_xlfn.NORM.S.INV($G$54)-SQRT($G$61)*$B630)/SQRT(1-$G$61),TRUE),(1-(1-RAND())^(1/$F$57))^(1/$H$57),0)</f>
        <v>0</v>
      </c>
      <c r="JD630" s="137">
        <f t="array" aca="1" ref="JD630" ca="1">IF(RAND()&lt;=_xlfn.NORM.S.DIST((_xlfn.NORM.S.INV($G$54)-SQRT($G$61)*$B630)/SQRT(1-$G$61),TRUE),(1-(1-RAND())^(1/$F$57))^(1/$H$57),0)</f>
        <v>0</v>
      </c>
      <c r="JE630" s="137">
        <f t="array" aca="1" ref="JE630" ca="1">IF(RAND()&lt;=_xlfn.NORM.S.DIST((_xlfn.NORM.S.INV($G$54)-SQRT($G$61)*$B630)/SQRT(1-$G$61),TRUE),(1-(1-RAND())^(1/$F$57))^(1/$H$57),0)</f>
        <v>0</v>
      </c>
      <c r="JF630" s="137">
        <f t="array" aca="1" ref="JF630" ca="1">IF(RAND()&lt;=_xlfn.NORM.S.DIST((_xlfn.NORM.S.INV($G$54)-SQRT($G$61)*$B630)/SQRT(1-$G$61),TRUE),(1-(1-RAND())^(1/$F$57))^(1/$H$57),0)</f>
        <v>0</v>
      </c>
      <c r="JG630" s="137">
        <f t="array" aca="1" ref="JG630" ca="1">IF(RAND()&lt;=_xlfn.NORM.S.DIST((_xlfn.NORM.S.INV($G$54)-SQRT($G$61)*$B630)/SQRT(1-$G$61),TRUE),(1-(1-RAND())^(1/$F$57))^(1/$H$57),0)</f>
        <v>0</v>
      </c>
      <c r="JH630" s="137">
        <f t="array" aca="1" ref="JH630" ca="1">IF(RAND()&lt;=_xlfn.NORM.S.DIST((_xlfn.NORM.S.INV($G$54)-SQRT($G$61)*$B630)/SQRT(1-$G$61),TRUE),(1-(1-RAND())^(1/$F$57))^(1/$H$57),0)</f>
        <v>0</v>
      </c>
      <c r="JI630" s="137">
        <f t="array" aca="1" ref="JI630" ca="1">IF(RAND()&lt;=_xlfn.NORM.S.DIST((_xlfn.NORM.S.INV($G$54)-SQRT($G$61)*$B630)/SQRT(1-$G$61),TRUE),(1-(1-RAND())^(1/$F$57))^(1/$H$57),0)</f>
        <v>0</v>
      </c>
      <c r="JJ630" s="137">
        <f t="array" aca="1" ref="JJ630" ca="1">IF(RAND()&lt;=_xlfn.NORM.S.DIST((_xlfn.NORM.S.INV($G$54)-SQRT($G$61)*$B630)/SQRT(1-$G$61),TRUE),(1-(1-RAND())^(1/$F$57))^(1/$H$57),0)</f>
        <v>0</v>
      </c>
      <c r="JK630" s="137">
        <f t="array" aca="1" ref="JK630" ca="1">IF(RAND()&lt;=_xlfn.NORM.S.DIST((_xlfn.NORM.S.INV($G$54)-SQRT($G$61)*$B630)/SQRT(1-$G$61),TRUE),(1-(1-RAND())^(1/$F$57))^(1/$H$57),0)</f>
        <v>0</v>
      </c>
      <c r="JL630" s="137">
        <f t="array" aca="1" ref="JL630" ca="1">IF(RAND()&lt;=_xlfn.NORM.S.DIST((_xlfn.NORM.S.INV($G$54)-SQRT($G$61)*$B630)/SQRT(1-$G$61),TRUE),(1-(1-RAND())^(1/$F$57))^(1/$H$57),0)</f>
        <v>0</v>
      </c>
      <c r="JM630" s="137">
        <f t="shared" ca="1" si="138"/>
        <v>0</v>
      </c>
      <c r="JN630" s="137">
        <f t="shared" ca="1" si="139"/>
        <v>0</v>
      </c>
      <c r="JO630" s="137">
        <f t="array" aca="1" ref="JO630" ca="1">IF(RAND()&lt;=_xlfn.NORM.S.DIST((_xlfn.NORM.S.INV($H$54)-SQRT($H$61)*$B630)/SQRT(1-$H$61),TRUE),(1-(1-RAND())^(1/$F$57))^(1/$H$57),0)</f>
        <v>0</v>
      </c>
      <c r="JP630" s="137">
        <f t="array" aca="1" ref="JP630" ca="1">IF(RAND()&lt;=_xlfn.NORM.S.DIST((_xlfn.NORM.S.INV($H$54)-SQRT($H$61)*$B630)/SQRT(1-$H$61),TRUE),(1-(1-RAND())^(1/$F$57))^(1/$H$57),0)</f>
        <v>0</v>
      </c>
      <c r="JQ630" s="137">
        <f t="array" aca="1" ref="JQ630" ca="1">IF(RAND()&lt;=_xlfn.NORM.S.DIST((_xlfn.NORM.S.INV($H$54)-SQRT($H$61)*$B630)/SQRT(1-$H$61),TRUE),(1-(1-RAND())^(1/$F$57))^(1/$H$57),0)</f>
        <v>0</v>
      </c>
      <c r="JR630" s="137">
        <f t="array" aca="1" ref="JR630" ca="1">IF(RAND()&lt;=_xlfn.NORM.S.DIST((_xlfn.NORM.S.INV($H$54)-SQRT($H$61)*$B630)/SQRT(1-$H$61),TRUE),(1-(1-RAND())^(1/$F$57))^(1/$H$57),0)</f>
        <v>0</v>
      </c>
      <c r="JS630" s="137">
        <f t="array" aca="1" ref="JS630" ca="1">IF(RAND()&lt;=_xlfn.NORM.S.DIST((_xlfn.NORM.S.INV($H$54)-SQRT($H$61)*$B630)/SQRT(1-$H$61),TRUE),(1-(1-RAND())^(1/$F$57))^(1/$H$57),0)</f>
        <v>0</v>
      </c>
      <c r="JT630" s="137">
        <f t="array" aca="1" ref="JT630" ca="1">IF(RAND()&lt;=_xlfn.NORM.S.DIST((_xlfn.NORM.S.INV($H$54)-SQRT($H$61)*$B630)/SQRT(1-$H$61),TRUE),(1-(1-RAND())^(1/$F$57))^(1/$H$57),0)</f>
        <v>0</v>
      </c>
      <c r="JU630" s="137">
        <f t="array" aca="1" ref="JU630" ca="1">IF(RAND()&lt;=_xlfn.NORM.S.DIST((_xlfn.NORM.S.INV($H$54)-SQRT($H$61)*$B630)/SQRT(1-$H$61),TRUE),(1-(1-RAND())^(1/$F$57))^(1/$H$57),0)</f>
        <v>0</v>
      </c>
      <c r="JV630" s="137">
        <f t="array" aca="1" ref="JV630" ca="1">IF(RAND()&lt;=_xlfn.NORM.S.DIST((_xlfn.NORM.S.INV($H$54)-SQRT($H$61)*$B630)/SQRT(1-$H$61),TRUE),(1-(1-RAND())^(1/$F$57))^(1/$H$57),0)</f>
        <v>0</v>
      </c>
      <c r="JW630" s="137">
        <f t="array" aca="1" ref="JW630" ca="1">IF(RAND()&lt;=_xlfn.NORM.S.DIST((_xlfn.NORM.S.INV($H$54)-SQRT($H$61)*$B630)/SQRT(1-$H$61),TRUE),(1-(1-RAND())^(1/$F$57))^(1/$H$57),0)</f>
        <v>0</v>
      </c>
      <c r="JX630" s="137">
        <f t="array" aca="1" ref="JX630" ca="1">IF(RAND()&lt;=_xlfn.NORM.S.DIST((_xlfn.NORM.S.INV($H$54)-SQRT($H$61)*$B630)/SQRT(1-$H$61),TRUE),(1-(1-RAND())^(1/$F$57))^(1/$H$57),0)</f>
        <v>0</v>
      </c>
      <c r="JY630" s="137">
        <f t="array" aca="1" ref="JY630" ca="1">IF(RAND()&lt;=_xlfn.NORM.S.DIST((_xlfn.NORM.S.INV($H$54)-SQRT($H$61)*$B630)/SQRT(1-$H$61),TRUE),(1-(1-RAND())^(1/$F$57))^(1/$H$57),0)</f>
        <v>0</v>
      </c>
      <c r="JZ630" s="137">
        <f t="array" aca="1" ref="JZ630" ca="1">IF(RAND()&lt;=_xlfn.NORM.S.DIST((_xlfn.NORM.S.INV($H$54)-SQRT($H$61)*$B630)/SQRT(1-$H$61),TRUE),(1-(1-RAND())^(1/$F$57))^(1/$H$57),0)</f>
        <v>0</v>
      </c>
      <c r="KA630" s="137">
        <f t="array" aca="1" ref="KA630" ca="1">IF(RAND()&lt;=_xlfn.NORM.S.DIST((_xlfn.NORM.S.INV($H$54)-SQRT($H$61)*$B630)/SQRT(1-$H$61),TRUE),(1-(1-RAND())^(1/$F$57))^(1/$H$57),0)</f>
        <v>0</v>
      </c>
      <c r="KB630" s="137">
        <f t="array" aca="1" ref="KB630" ca="1">IF(RAND()&lt;=_xlfn.NORM.S.DIST((_xlfn.NORM.S.INV($H$54)-SQRT($H$61)*$B630)/SQRT(1-$H$61),TRUE),(1-(1-RAND())^(1/$F$57))^(1/$H$57),0)</f>
        <v>0</v>
      </c>
      <c r="KC630" s="137">
        <f t="array" aca="1" ref="KC630" ca="1">IF(RAND()&lt;=_xlfn.NORM.S.DIST((_xlfn.NORM.S.INV($H$54)-SQRT($H$61)*$B630)/SQRT(1-$H$61),TRUE),(1-(1-RAND())^(1/$F$57))^(1/$H$57),0)</f>
        <v>0</v>
      </c>
      <c r="KD630" s="137">
        <f t="array" aca="1" ref="KD630" ca="1">IF(RAND()&lt;=_xlfn.NORM.S.DIST((_xlfn.NORM.S.INV($H$54)-SQRT($H$61)*$B630)/SQRT(1-$H$61),TRUE),(1-(1-RAND())^(1/$F$57))^(1/$H$57),0)</f>
        <v>0</v>
      </c>
      <c r="KE630" s="137">
        <f t="array" aca="1" ref="KE630" ca="1">IF(RAND()&lt;=_xlfn.NORM.S.DIST((_xlfn.NORM.S.INV($H$54)-SQRT($H$61)*$B630)/SQRT(1-$H$61),TRUE),(1-(1-RAND())^(1/$F$57))^(1/$H$57),0)</f>
        <v>0</v>
      </c>
      <c r="KF630" s="137">
        <f t="array" aca="1" ref="KF630" ca="1">IF(RAND()&lt;=_xlfn.NORM.S.DIST((_xlfn.NORM.S.INV($H$54)-SQRT($H$61)*$B630)/SQRT(1-$H$61),TRUE),(1-(1-RAND())^(1/$F$57))^(1/$H$57),0)</f>
        <v>0</v>
      </c>
      <c r="KG630" s="137">
        <f t="array" aca="1" ref="KG630" ca="1">IF(RAND()&lt;=_xlfn.NORM.S.DIST((_xlfn.NORM.S.INV($H$54)-SQRT($H$61)*$B630)/SQRT(1-$H$61),TRUE),(1-(1-RAND())^(1/$F$57))^(1/$H$57),0)</f>
        <v>0</v>
      </c>
      <c r="KH630" s="137">
        <f t="array" aca="1" ref="KH630" ca="1">IF(RAND()&lt;=_xlfn.NORM.S.DIST((_xlfn.NORM.S.INV($H$54)-SQRT($H$61)*$B630)/SQRT(1-$H$61),TRUE),(1-(1-RAND())^(1/$F$57))^(1/$H$57),0)</f>
        <v>0</v>
      </c>
      <c r="KI630" s="137">
        <f t="array" aca="1" ref="KI630" ca="1">IF(RAND()&lt;=_xlfn.NORM.S.DIST((_xlfn.NORM.S.INV($H$54)-SQRT($H$61)*$B630)/SQRT(1-$H$61),TRUE),(1-(1-RAND())^(1/$F$57))^(1/$H$57),0)</f>
        <v>0</v>
      </c>
      <c r="KJ630" s="137">
        <f t="array" aca="1" ref="KJ630" ca="1">IF(RAND()&lt;=_xlfn.NORM.S.DIST((_xlfn.NORM.S.INV($H$54)-SQRT($H$61)*$B630)/SQRT(1-$H$61),TRUE),(1-(1-RAND())^(1/$F$57))^(1/$H$57),0)</f>
        <v>0</v>
      </c>
      <c r="KK630" s="137">
        <f t="array" aca="1" ref="KK630" ca="1">IF(RAND()&lt;=_xlfn.NORM.S.DIST((_xlfn.NORM.S.INV($H$54)-SQRT($H$61)*$B630)/SQRT(1-$H$61),TRUE),(1-(1-RAND())^(1/$F$57))^(1/$H$57),0)</f>
        <v>0</v>
      </c>
      <c r="KL630" s="137">
        <f t="array" aca="1" ref="KL630" ca="1">IF(RAND()&lt;=_xlfn.NORM.S.DIST((_xlfn.NORM.S.INV($H$54)-SQRT($H$61)*$B630)/SQRT(1-$H$61),TRUE),(1-(1-RAND())^(1/$F$57))^(1/$H$57),0)</f>
        <v>0</v>
      </c>
      <c r="KM630" s="137">
        <f t="array" aca="1" ref="KM630" ca="1">IF(RAND()&lt;=_xlfn.NORM.S.DIST((_xlfn.NORM.S.INV($H$54)-SQRT($H$61)*$B630)/SQRT(1-$H$61),TRUE),(1-(1-RAND())^(1/$F$57))^(1/$H$57),0)</f>
        <v>0.54407933356897376</v>
      </c>
      <c r="KN630" s="137">
        <f t="array" aca="1" ref="KN630" ca="1">IF(RAND()&lt;=_xlfn.NORM.S.DIST((_xlfn.NORM.S.INV($H$54)-SQRT($H$61)*$B630)/SQRT(1-$H$61),TRUE),(1-(1-RAND())^(1/$F$57))^(1/$H$57),0)</f>
        <v>0</v>
      </c>
      <c r="KO630" s="137">
        <f t="array" aca="1" ref="KO630" ca="1">IF(RAND()&lt;=_xlfn.NORM.S.DIST((_xlfn.NORM.S.INV($H$54)-SQRT($H$61)*$B630)/SQRT(1-$H$61),TRUE),(1-(1-RAND())^(1/$F$57))^(1/$H$57),0)</f>
        <v>0.33298950382795861</v>
      </c>
      <c r="KP630" s="137">
        <f t="array" aca="1" ref="KP630" ca="1">IF(RAND()&lt;=_xlfn.NORM.S.DIST((_xlfn.NORM.S.INV($H$54)-SQRT($H$61)*$B630)/SQRT(1-$H$61),TRUE),(1-(1-RAND())^(1/$F$57))^(1/$H$57),0)</f>
        <v>0</v>
      </c>
      <c r="KQ630" s="137">
        <f t="array" aca="1" ref="KQ630" ca="1">IF(RAND()&lt;=_xlfn.NORM.S.DIST((_xlfn.NORM.S.INV($H$54)-SQRT($H$61)*$B630)/SQRT(1-$H$61),TRUE),(1-(1-RAND())^(1/$F$57))^(1/$H$57),0)</f>
        <v>0</v>
      </c>
      <c r="KR630" s="137">
        <f t="array" aca="1" ref="KR630" ca="1">IF(RAND()&lt;=_xlfn.NORM.S.DIST((_xlfn.NORM.S.INV($H$54)-SQRT($H$61)*$B630)/SQRT(1-$H$61),TRUE),(1-(1-RAND())^(1/$F$57))^(1/$H$57),0)</f>
        <v>0</v>
      </c>
      <c r="KS630" s="137">
        <f t="shared" ca="1" si="140"/>
        <v>2</v>
      </c>
      <c r="KT630" s="137">
        <f t="shared" ca="1" si="141"/>
        <v>0.87706883739693242</v>
      </c>
      <c r="KU630" s="137">
        <f t="array" aca="1" ref="KU630" ca="1">IF(RAND()&lt;=_xlfn.NORM.S.DIST((_xlfn.NORM.S.INV($I$54)-SQRT($I$61)*$B630)/SQRT(1-$I$61),TRUE),(1-(1-RAND())^(1/$F$57))^(1/$H$57),0)</f>
        <v>0</v>
      </c>
      <c r="KV630" s="137">
        <f t="array" aca="1" ref="KV630" ca="1">IF(RAND()&lt;=_xlfn.NORM.S.DIST((_xlfn.NORM.S.INV($I$54)-SQRT($I$61)*$B630)/SQRT(1-$I$61),TRUE),(1-(1-RAND())^(1/$F$57))^(1/$H$57),0)</f>
        <v>0</v>
      </c>
      <c r="KW630" s="137">
        <f t="array" aca="1" ref="KW630" ca="1">IF(RAND()&lt;=_xlfn.NORM.S.DIST((_xlfn.NORM.S.INV($I$54)-SQRT($I$61)*$B630)/SQRT(1-$I$61),TRUE),(1-(1-RAND())^(1/$F$57))^(1/$H$57),0)</f>
        <v>0</v>
      </c>
      <c r="KX630" s="137">
        <f t="array" aca="1" ref="KX630" ca="1">IF(RAND()&lt;=_xlfn.NORM.S.DIST((_xlfn.NORM.S.INV($I$54)-SQRT($I$61)*$B630)/SQRT(1-$I$61),TRUE),(1-(1-RAND())^(1/$F$57))^(1/$H$57),0)</f>
        <v>0</v>
      </c>
      <c r="KY630" s="137">
        <f t="array" aca="1" ref="KY630" ca="1">IF(RAND()&lt;=_xlfn.NORM.S.DIST((_xlfn.NORM.S.INV($I$54)-SQRT($I$61)*$B630)/SQRT(1-$I$61),TRUE),(1-(1-RAND())^(1/$F$57))^(1/$H$57),0)</f>
        <v>0.56488814898774764</v>
      </c>
      <c r="KZ630" s="137">
        <f t="array" aca="1" ref="KZ630" ca="1">IF(RAND()&lt;=_xlfn.NORM.S.DIST((_xlfn.NORM.S.INV($I$54)-SQRT($I$61)*$B630)/SQRT(1-$I$61),TRUE),(1-(1-RAND())^(1/$F$57))^(1/$H$57),0)</f>
        <v>0.89792755911356625</v>
      </c>
      <c r="LA630" s="137">
        <f t="array" aca="1" ref="LA630" ca="1">IF(RAND()&lt;=_xlfn.NORM.S.DIST((_xlfn.NORM.S.INV($I$54)-SQRT($I$61)*$B630)/SQRT(1-$I$61),TRUE),(1-(1-RAND())^(1/$F$57))^(1/$H$57),0)</f>
        <v>0</v>
      </c>
      <c r="LB630" s="137">
        <f t="array" aca="1" ref="LB630" ca="1">IF(RAND()&lt;=_xlfn.NORM.S.DIST((_xlfn.NORM.S.INV($I$54)-SQRT($I$61)*$B630)/SQRT(1-$I$61),TRUE),(1-(1-RAND())^(1/$F$57))^(1/$H$57),0)</f>
        <v>0</v>
      </c>
      <c r="LC630" s="137">
        <f t="array" aca="1" ref="LC630" ca="1">IF(RAND()&lt;=_xlfn.NORM.S.DIST((_xlfn.NORM.S.INV($I$54)-SQRT($I$61)*$B630)/SQRT(1-$I$61),TRUE),(1-(1-RAND())^(1/$F$57))^(1/$H$57),0)</f>
        <v>0</v>
      </c>
      <c r="LD630" s="137">
        <f t="array" aca="1" ref="LD630" ca="1">IF(RAND()&lt;=_xlfn.NORM.S.DIST((_xlfn.NORM.S.INV($I$54)-SQRT($I$61)*$B630)/SQRT(1-$I$61),TRUE),(1-(1-RAND())^(1/$F$57))^(1/$H$57),0)</f>
        <v>0</v>
      </c>
      <c r="LE630" s="137">
        <f t="shared" ca="1" si="142"/>
        <v>2</v>
      </c>
      <c r="LF630" s="137">
        <f t="shared" ca="1" si="143"/>
        <v>1.462815708101314</v>
      </c>
      <c r="LG630" s="137">
        <f t="shared" ca="1" si="144"/>
        <v>6</v>
      </c>
      <c r="LH630" s="137">
        <f t="shared" ca="1" si="144"/>
        <v>2.9529746538294703</v>
      </c>
    </row>
    <row r="631" spans="1:320" x14ac:dyDescent="0.3">
      <c r="A631"/>
      <c r="B631" s="137">
        <f t="shared" ca="1" si="130"/>
        <v>-0.44337113486440394</v>
      </c>
      <c r="C631" s="137">
        <f t="array" aca="1" ref="C631" ca="1">IF(RAND()&lt;=_xlfn.NORM.S.DIST((_xlfn.NORM.S.INV($B$54)-SQRT($B$61)*$B631)/SQRT(1-$B$61),TRUE),(1-(1-RAND())^(1/$F$57))^(1/$H$57),0)</f>
        <v>0</v>
      </c>
      <c r="D631" s="137">
        <f t="array" aca="1" ref="D631" ca="1">IF(RAND()&lt;=_xlfn.NORM.S.DIST((_xlfn.NORM.S.INV($B$54)-SQRT($B$61)*$B631)/SQRT(1-$B$61),TRUE),(1-(1-RAND())^(1/$F$57))^(1/$H$57),0)</f>
        <v>0</v>
      </c>
      <c r="E631" s="137">
        <f t="array" aca="1" ref="E631" ca="1">IF(RAND()&lt;=_xlfn.NORM.S.DIST((_xlfn.NORM.S.INV($B$54)-SQRT($B$61)*$B631)/SQRT(1-$B$61),TRUE),(1-(1-RAND())^(1/$F$57))^(1/$H$57),0)</f>
        <v>0</v>
      </c>
      <c r="F631" s="137">
        <f t="array" aca="1" ref="F631" ca="1">IF(RAND()&lt;=_xlfn.NORM.S.DIST((_xlfn.NORM.S.INV($B$54)-SQRT($B$61)*$B631)/SQRT(1-$B$61),TRUE),(1-(1-RAND())^(1/$F$57))^(1/$H$57),0)</f>
        <v>0.68271390973125812</v>
      </c>
      <c r="G631" s="137">
        <f t="array" aca="1" ref="G631" ca="1">IF(RAND()&lt;=_xlfn.NORM.S.DIST((_xlfn.NORM.S.INV($B$54)-SQRT($B$61)*$B631)/SQRT(1-$B$61),TRUE),(1-(1-RAND())^(1/$F$57))^(1/$H$57),0)</f>
        <v>0</v>
      </c>
      <c r="H631" s="137">
        <f t="array" aca="1" ref="H631" ca="1">IF(RAND()&lt;=_xlfn.NORM.S.DIST((_xlfn.NORM.S.INV($B$54)-SQRT($B$61)*$B631)/SQRT(1-$B$61),TRUE),(1-(1-RAND())^(1/$F$57))^(1/$H$57),0)</f>
        <v>0</v>
      </c>
      <c r="I631" s="137">
        <f t="array" aca="1" ref="I631" ca="1">IF(RAND()&lt;=_xlfn.NORM.S.DIST((_xlfn.NORM.S.INV($B$54)-SQRT($B$61)*$B631)/SQRT(1-$B$61),TRUE),(1-(1-RAND())^(1/$F$57))^(1/$H$57),0)</f>
        <v>0</v>
      </c>
      <c r="J631" s="137">
        <f t="array" aca="1" ref="J631" ca="1">IF(RAND()&lt;=_xlfn.NORM.S.DIST((_xlfn.NORM.S.INV($B$54)-SQRT($B$61)*$B631)/SQRT(1-$B$61),TRUE),(1-(1-RAND())^(1/$F$57))^(1/$H$57),0)</f>
        <v>0</v>
      </c>
      <c r="K631" s="137">
        <f t="array" aca="1" ref="K631" ca="1">IF(RAND()&lt;=_xlfn.NORM.S.DIST((_xlfn.NORM.S.INV($B$54)-SQRT($B$61)*$B631)/SQRT(1-$B$61),TRUE),(1-(1-RAND())^(1/$F$57))^(1/$H$57),0)</f>
        <v>0</v>
      </c>
      <c r="L631" s="137">
        <f t="array" aca="1" ref="L631" ca="1">IF(RAND()&lt;=_xlfn.NORM.S.DIST((_xlfn.NORM.S.INV($B$54)-SQRT($B$61)*$B631)/SQRT(1-$B$61),TRUE),(1-(1-RAND())^(1/$F$57))^(1/$H$57),0)</f>
        <v>0</v>
      </c>
      <c r="M631" s="137">
        <f t="shared" ca="1" si="145"/>
        <v>1</v>
      </c>
      <c r="N631" s="137">
        <f t="shared" ca="1" si="131"/>
        <v>0.68271390973125812</v>
      </c>
      <c r="O631" s="137">
        <f t="array" aca="1" ref="O631" ca="1">IF(RAND()&lt;=_xlfn.NORM.S.DIST((_xlfn.NORM.S.INV($C$54)-SQRT($C$61)*$B631)/SQRT(1-$C$61),TRUE),(1-(1-RAND())^(1/$F$57))^(1/$H$57),0)</f>
        <v>0</v>
      </c>
      <c r="P631" s="137">
        <f t="array" aca="1" ref="P631" ca="1">IF(RAND()&lt;=_xlfn.NORM.S.DIST((_xlfn.NORM.S.INV($C$54)-SQRT($C$61)*$B631)/SQRT(1-$C$61),TRUE),(1-(1-RAND())^(1/$F$57))^(1/$H$57),0)</f>
        <v>0.83941713586060651</v>
      </c>
      <c r="Q631" s="137">
        <f t="array" aca="1" ref="Q631" ca="1">IF(RAND()&lt;=_xlfn.NORM.S.DIST((_xlfn.NORM.S.INV($C$54)-SQRT($C$61)*$B631)/SQRT(1-$C$61),TRUE),(1-(1-RAND())^(1/$F$57))^(1/$H$57),0)</f>
        <v>0</v>
      </c>
      <c r="R631" s="137">
        <f t="array" aca="1" ref="R631" ca="1">IF(RAND()&lt;=_xlfn.NORM.S.DIST((_xlfn.NORM.S.INV($C$54)-SQRT($C$61)*$B631)/SQRT(1-$C$61),TRUE),(1-(1-RAND())^(1/$F$57))^(1/$H$57),0)</f>
        <v>0</v>
      </c>
      <c r="S631" s="137">
        <f t="array" aca="1" ref="S631" ca="1">IF(RAND()&lt;=_xlfn.NORM.S.DIST((_xlfn.NORM.S.INV($C$54)-SQRT($C$61)*$B631)/SQRT(1-$C$61),TRUE),(1-(1-RAND())^(1/$F$57))^(1/$H$57),0)</f>
        <v>0</v>
      </c>
      <c r="T631" s="137">
        <f t="array" aca="1" ref="T631" ca="1">IF(RAND()&lt;=_xlfn.NORM.S.DIST((_xlfn.NORM.S.INV($C$54)-SQRT($C$61)*$B631)/SQRT(1-$C$61),TRUE),(1-(1-RAND())^(1/$F$57))^(1/$H$57),0)</f>
        <v>0</v>
      </c>
      <c r="U631" s="137">
        <f t="array" aca="1" ref="U631" ca="1">IF(RAND()&lt;=_xlfn.NORM.S.DIST((_xlfn.NORM.S.INV($C$54)-SQRT($C$61)*$B631)/SQRT(1-$C$61),TRUE),(1-(1-RAND())^(1/$F$57))^(1/$H$57),0)</f>
        <v>0</v>
      </c>
      <c r="V631" s="137">
        <f t="array" aca="1" ref="V631" ca="1">IF(RAND()&lt;=_xlfn.NORM.S.DIST((_xlfn.NORM.S.INV($C$54)-SQRT($C$61)*$B631)/SQRT(1-$C$61),TRUE),(1-(1-RAND())^(1/$F$57))^(1/$H$57),0)</f>
        <v>0</v>
      </c>
      <c r="W631" s="137">
        <f t="array" aca="1" ref="W631" ca="1">IF(RAND()&lt;=_xlfn.NORM.S.DIST((_xlfn.NORM.S.INV($C$54)-SQRT($C$61)*$B631)/SQRT(1-$C$61),TRUE),(1-(1-RAND())^(1/$F$57))^(1/$H$57),0)</f>
        <v>0</v>
      </c>
      <c r="X631" s="137">
        <f t="array" aca="1" ref="X631" ca="1">IF(RAND()&lt;=_xlfn.NORM.S.DIST((_xlfn.NORM.S.INV($C$54)-SQRT($C$61)*$B631)/SQRT(1-$C$61),TRUE),(1-(1-RAND())^(1/$F$57))^(1/$H$57),0)</f>
        <v>0</v>
      </c>
      <c r="Y631" s="137">
        <f t="array" aca="1" ref="Y631" ca="1">IF(RAND()&lt;=_xlfn.NORM.S.DIST((_xlfn.NORM.S.INV($C$54)-SQRT($C$61)*$B631)/SQRT(1-$C$61),TRUE),(1-(1-RAND())^(1/$F$57))^(1/$H$57),0)</f>
        <v>0</v>
      </c>
      <c r="Z631" s="137">
        <f t="array" aca="1" ref="Z631" ca="1">IF(RAND()&lt;=_xlfn.NORM.S.DIST((_xlfn.NORM.S.INV($C$54)-SQRT($C$61)*$B631)/SQRT(1-$C$61),TRUE),(1-(1-RAND())^(1/$F$57))^(1/$H$57),0)</f>
        <v>0</v>
      </c>
      <c r="AA631" s="137">
        <f t="array" aca="1" ref="AA631" ca="1">IF(RAND()&lt;=_xlfn.NORM.S.DIST((_xlfn.NORM.S.INV($C$54)-SQRT($C$61)*$B631)/SQRT(1-$C$61),TRUE),(1-(1-RAND())^(1/$F$57))^(1/$H$57),0)</f>
        <v>0</v>
      </c>
      <c r="AB631" s="137">
        <f t="array" aca="1" ref="AB631" ca="1">IF(RAND()&lt;=_xlfn.NORM.S.DIST((_xlfn.NORM.S.INV($C$54)-SQRT($C$61)*$B631)/SQRT(1-$C$61),TRUE),(1-(1-RAND())^(1/$F$57))^(1/$H$57),0)</f>
        <v>0</v>
      </c>
      <c r="AC631" s="137">
        <f t="array" aca="1" ref="AC631" ca="1">IF(RAND()&lt;=_xlfn.NORM.S.DIST((_xlfn.NORM.S.INV($C$54)-SQRT($C$61)*$B631)/SQRT(1-$C$61),TRUE),(1-(1-RAND())^(1/$F$57))^(1/$H$57),0)</f>
        <v>0</v>
      </c>
      <c r="AD631" s="137">
        <f t="array" aca="1" ref="AD631" ca="1">IF(RAND()&lt;=_xlfn.NORM.S.DIST((_xlfn.NORM.S.INV($C$54)-SQRT($C$61)*$B631)/SQRT(1-$C$61),TRUE),(1-(1-RAND())^(1/$F$57))^(1/$H$57),0)</f>
        <v>0</v>
      </c>
      <c r="AE631" s="137">
        <f t="array" aca="1" ref="AE631" ca="1">IF(RAND()&lt;=_xlfn.NORM.S.DIST((_xlfn.NORM.S.INV($C$54)-SQRT($C$61)*$B631)/SQRT(1-$C$61),TRUE),(1-(1-RAND())^(1/$F$57))^(1/$H$57),0)</f>
        <v>0</v>
      </c>
      <c r="AF631" s="137">
        <f t="array" aca="1" ref="AF631" ca="1">IF(RAND()&lt;=_xlfn.NORM.S.DIST((_xlfn.NORM.S.INV($C$54)-SQRT($C$61)*$B631)/SQRT(1-$C$61),TRUE),(1-(1-RAND())^(1/$F$57))^(1/$H$57),0)</f>
        <v>0</v>
      </c>
      <c r="AG631" s="137">
        <f t="array" aca="1" ref="AG631" ca="1">IF(RAND()&lt;=_xlfn.NORM.S.DIST((_xlfn.NORM.S.INV($C$54)-SQRT($C$61)*$B631)/SQRT(1-$C$61),TRUE),(1-(1-RAND())^(1/$F$57))^(1/$H$57),0)</f>
        <v>0</v>
      </c>
      <c r="AH631" s="137">
        <f t="array" aca="1" ref="AH631" ca="1">IF(RAND()&lt;=_xlfn.NORM.S.DIST((_xlfn.NORM.S.INV($C$54)-SQRT($C$61)*$B631)/SQRT(1-$C$61),TRUE),(1-(1-RAND())^(1/$F$57))^(1/$H$57),0)</f>
        <v>0</v>
      </c>
      <c r="AI631" s="137">
        <f t="array" aca="1" ref="AI631" ca="1">IF(RAND()&lt;=_xlfn.NORM.S.DIST((_xlfn.NORM.S.INV($C$54)-SQRT($C$61)*$B631)/SQRT(1-$C$61),TRUE),(1-(1-RAND())^(1/$F$57))^(1/$H$57),0)</f>
        <v>0</v>
      </c>
      <c r="AJ631" s="137">
        <f t="array" aca="1" ref="AJ631" ca="1">IF(RAND()&lt;=_xlfn.NORM.S.DIST((_xlfn.NORM.S.INV($C$54)-SQRT($C$61)*$B631)/SQRT(1-$C$61),TRUE),(1-(1-RAND())^(1/$F$57))^(1/$H$57),0)</f>
        <v>0</v>
      </c>
      <c r="AK631" s="137">
        <f t="array" aca="1" ref="AK631" ca="1">IF(RAND()&lt;=_xlfn.NORM.S.DIST((_xlfn.NORM.S.INV($C$54)-SQRT($C$61)*$B631)/SQRT(1-$C$61),TRUE),(1-(1-RAND())^(1/$F$57))^(1/$H$57),0)</f>
        <v>0</v>
      </c>
      <c r="AL631" s="137">
        <f t="array" aca="1" ref="AL631" ca="1">IF(RAND()&lt;=_xlfn.NORM.S.DIST((_xlfn.NORM.S.INV($C$54)-SQRT($C$61)*$B631)/SQRT(1-$C$61),TRUE),(1-(1-RAND())^(1/$F$57))^(1/$H$57),0)</f>
        <v>0</v>
      </c>
      <c r="AM631" s="137">
        <f t="array" aca="1" ref="AM631" ca="1">IF(RAND()&lt;=_xlfn.NORM.S.DIST((_xlfn.NORM.S.INV($C$54)-SQRT($C$61)*$B631)/SQRT(1-$C$61),TRUE),(1-(1-RAND())^(1/$F$57))^(1/$H$57),0)</f>
        <v>0</v>
      </c>
      <c r="AN631" s="137">
        <f t="array" aca="1" ref="AN631" ca="1">IF(RAND()&lt;=_xlfn.NORM.S.DIST((_xlfn.NORM.S.INV($C$54)-SQRT($C$61)*$B631)/SQRT(1-$C$61),TRUE),(1-(1-RAND())^(1/$F$57))^(1/$H$57),0)</f>
        <v>0</v>
      </c>
      <c r="AO631" s="137">
        <f t="array" aca="1" ref="AO631" ca="1">IF(RAND()&lt;=_xlfn.NORM.S.DIST((_xlfn.NORM.S.INV($C$54)-SQRT($C$61)*$B631)/SQRT(1-$C$61),TRUE),(1-(1-RAND())^(1/$F$57))^(1/$H$57),0)</f>
        <v>0</v>
      </c>
      <c r="AP631" s="137">
        <f t="array" aca="1" ref="AP631" ca="1">IF(RAND()&lt;=_xlfn.NORM.S.DIST((_xlfn.NORM.S.INV($C$54)-SQRT($C$61)*$B631)/SQRT(1-$C$61),TRUE),(1-(1-RAND())^(1/$F$57))^(1/$H$57),0)</f>
        <v>0</v>
      </c>
      <c r="AQ631" s="137">
        <f t="array" aca="1" ref="AQ631" ca="1">IF(RAND()&lt;=_xlfn.NORM.S.DIST((_xlfn.NORM.S.INV($C$54)-SQRT($C$61)*$B631)/SQRT(1-$C$61),TRUE),(1-(1-RAND())^(1/$F$57))^(1/$H$57),0)</f>
        <v>0</v>
      </c>
      <c r="AR631" s="137">
        <f t="array" aca="1" ref="AR631" ca="1">IF(RAND()&lt;=_xlfn.NORM.S.DIST((_xlfn.NORM.S.INV($C$54)-SQRT($C$61)*$B631)/SQRT(1-$C$61),TRUE),(1-(1-RAND())^(1/$F$57))^(1/$H$57),0)</f>
        <v>0</v>
      </c>
      <c r="AS631" s="137">
        <f t="array" aca="1" ref="AS631" ca="1">COUNTIF(O631:AR631,"&gt;"&amp;0)</f>
        <v>1</v>
      </c>
      <c r="AT631" s="137">
        <f t="shared" ca="1" si="132"/>
        <v>0.83941713586060651</v>
      </c>
      <c r="AU631" s="137">
        <f t="array" aca="1" ref="AU631" ca="1">IF(RAND()&lt;=_xlfn.NORM.S.DIST((_xlfn.NORM.S.INV($D$54)-SQRT($D$61)*$B631)/SQRT(1-$D$61),TRUE),(1-(1-RAND())^(1/$F$57))^(1/$H$57),0)</f>
        <v>0</v>
      </c>
      <c r="AV631" s="137">
        <f t="array" aca="1" ref="AV631" ca="1">IF(RAND()&lt;=_xlfn.NORM.S.DIST((_xlfn.NORM.S.INV($D$54)-SQRT($D$61)*$B631)/SQRT(1-$D$61),TRUE),(1-(1-RAND())^(1/$F$57))^(1/$H$57),0)</f>
        <v>0</v>
      </c>
      <c r="AW631" s="137">
        <f t="array" aca="1" ref="AW631" ca="1">IF(RAND()&lt;=_xlfn.NORM.S.DIST((_xlfn.NORM.S.INV($D$54)-SQRT($D$61)*$B631)/SQRT(1-$D$61),TRUE),(1-(1-RAND())^(1/$F$57))^(1/$H$57),0)</f>
        <v>0</v>
      </c>
      <c r="AX631" s="137">
        <f t="array" aca="1" ref="AX631" ca="1">IF(RAND()&lt;=_xlfn.NORM.S.DIST((_xlfn.NORM.S.INV($D$54)-SQRT($D$61)*$B631)/SQRT(1-$D$61),TRUE),(1-(1-RAND())^(1/$F$57))^(1/$H$57),0)</f>
        <v>0</v>
      </c>
      <c r="AY631" s="137">
        <f t="array" aca="1" ref="AY631" ca="1">IF(RAND()&lt;=_xlfn.NORM.S.DIST((_xlfn.NORM.S.INV($D$54)-SQRT($D$61)*$B631)/SQRT(1-$D$61),TRUE),(1-(1-RAND())^(1/$F$57))^(1/$H$57),0)</f>
        <v>0</v>
      </c>
      <c r="AZ631" s="137">
        <f t="array" aca="1" ref="AZ631" ca="1">IF(RAND()&lt;=_xlfn.NORM.S.DIST((_xlfn.NORM.S.INV($D$54)-SQRT($D$61)*$B631)/SQRT(1-$D$61),TRUE),(1-(1-RAND())^(1/$F$57))^(1/$H$57),0)</f>
        <v>0</v>
      </c>
      <c r="BA631" s="137">
        <f t="array" aca="1" ref="BA631" ca="1">IF(RAND()&lt;=_xlfn.NORM.S.DIST((_xlfn.NORM.S.INV($D$54)-SQRT($D$61)*$B631)/SQRT(1-$D$61),TRUE),(1-(1-RAND())^(1/$F$57))^(1/$H$57),0)</f>
        <v>0</v>
      </c>
      <c r="BB631" s="137">
        <f t="array" aca="1" ref="BB631" ca="1">IF(RAND()&lt;=_xlfn.NORM.S.DIST((_xlfn.NORM.S.INV($D$54)-SQRT($D$61)*$B631)/SQRT(1-$D$61),TRUE),(1-(1-RAND())^(1/$F$57))^(1/$H$57),0)</f>
        <v>0</v>
      </c>
      <c r="BC631" s="137">
        <f t="array" aca="1" ref="BC631" ca="1">IF(RAND()&lt;=_xlfn.NORM.S.DIST((_xlfn.NORM.S.INV($D$54)-SQRT($D$61)*$B631)/SQRT(1-$D$61),TRUE),(1-(1-RAND())^(1/$F$57))^(1/$H$57),0)</f>
        <v>0</v>
      </c>
      <c r="BD631" s="137">
        <f t="array" aca="1" ref="BD631" ca="1">IF(RAND()&lt;=_xlfn.NORM.S.DIST((_xlfn.NORM.S.INV($D$54)-SQRT($D$61)*$B631)/SQRT(1-$D$61),TRUE),(1-(1-RAND())^(1/$F$57))^(1/$H$57),0)</f>
        <v>0</v>
      </c>
      <c r="BE631" s="137">
        <f t="array" aca="1" ref="BE631" ca="1">IF(RAND()&lt;=_xlfn.NORM.S.DIST((_xlfn.NORM.S.INV($D$54)-SQRT($D$61)*$B631)/SQRT(1-$D$61),TRUE),(1-(1-RAND())^(1/$F$57))^(1/$H$57),0)</f>
        <v>0</v>
      </c>
      <c r="BF631" s="137">
        <f t="array" aca="1" ref="BF631" ca="1">IF(RAND()&lt;=_xlfn.NORM.S.DIST((_xlfn.NORM.S.INV($D$54)-SQRT($D$61)*$B631)/SQRT(1-$D$61),TRUE),(1-(1-RAND())^(1/$F$57))^(1/$H$57),0)</f>
        <v>0</v>
      </c>
      <c r="BG631" s="137">
        <f t="array" aca="1" ref="BG631" ca="1">IF(RAND()&lt;=_xlfn.NORM.S.DIST((_xlfn.NORM.S.INV($D$54)-SQRT($D$61)*$B631)/SQRT(1-$D$61),TRUE),(1-(1-RAND())^(1/$F$57))^(1/$H$57),0)</f>
        <v>0</v>
      </c>
      <c r="BH631" s="137">
        <f t="array" aca="1" ref="BH631" ca="1">IF(RAND()&lt;=_xlfn.NORM.S.DIST((_xlfn.NORM.S.INV($D$54)-SQRT($D$61)*$B631)/SQRT(1-$D$61),TRUE),(1-(1-RAND())^(1/$F$57))^(1/$H$57),0)</f>
        <v>0</v>
      </c>
      <c r="BI631" s="137">
        <f t="array" aca="1" ref="BI631" ca="1">IF(RAND()&lt;=_xlfn.NORM.S.DIST((_xlfn.NORM.S.INV($D$54)-SQRT($D$61)*$B631)/SQRT(1-$D$61),TRUE),(1-(1-RAND())^(1/$F$57))^(1/$H$57),0)</f>
        <v>0</v>
      </c>
      <c r="BJ631" s="137">
        <f t="array" aca="1" ref="BJ631" ca="1">IF(RAND()&lt;=_xlfn.NORM.S.DIST((_xlfn.NORM.S.INV($D$54)-SQRT($D$61)*$B631)/SQRT(1-$D$61),TRUE),(1-(1-RAND())^(1/$F$57))^(1/$H$57),0)</f>
        <v>0</v>
      </c>
      <c r="BK631" s="137">
        <f t="array" aca="1" ref="BK631" ca="1">IF(RAND()&lt;=_xlfn.NORM.S.DIST((_xlfn.NORM.S.INV($D$54)-SQRT($D$61)*$B631)/SQRT(1-$D$61),TRUE),(1-(1-RAND())^(1/$F$57))^(1/$H$57),0)</f>
        <v>0</v>
      </c>
      <c r="BL631" s="137">
        <f t="array" aca="1" ref="BL631" ca="1">IF(RAND()&lt;=_xlfn.NORM.S.DIST((_xlfn.NORM.S.INV($D$54)-SQRT($D$61)*$B631)/SQRT(1-$D$61),TRUE),(1-(1-RAND())^(1/$F$57))^(1/$H$57),0)</f>
        <v>0</v>
      </c>
      <c r="BM631" s="137">
        <f t="array" aca="1" ref="BM631" ca="1">IF(RAND()&lt;=_xlfn.NORM.S.DIST((_xlfn.NORM.S.INV($D$54)-SQRT($D$61)*$B631)/SQRT(1-$D$61),TRUE),(1-(1-RAND())^(1/$F$57))^(1/$H$57),0)</f>
        <v>0</v>
      </c>
      <c r="BN631" s="137">
        <f t="array" aca="1" ref="BN631" ca="1">IF(RAND()&lt;=_xlfn.NORM.S.DIST((_xlfn.NORM.S.INV($D$54)-SQRT($D$61)*$B631)/SQRT(1-$D$61),TRUE),(1-(1-RAND())^(1/$F$57))^(1/$H$57),0)</f>
        <v>0</v>
      </c>
      <c r="BO631" s="137">
        <f t="array" aca="1" ref="BO631" ca="1">IF(RAND()&lt;=_xlfn.NORM.S.DIST((_xlfn.NORM.S.INV($D$54)-SQRT($D$61)*$B631)/SQRT(1-$D$61),TRUE),(1-(1-RAND())^(1/$F$57))^(1/$H$57),0)</f>
        <v>0</v>
      </c>
      <c r="BP631" s="137">
        <f t="array" aca="1" ref="BP631" ca="1">IF(RAND()&lt;=_xlfn.NORM.S.DIST((_xlfn.NORM.S.INV($D$54)-SQRT($D$61)*$B631)/SQRT(1-$D$61),TRUE),(1-(1-RAND())^(1/$F$57))^(1/$H$57),0)</f>
        <v>0</v>
      </c>
      <c r="BQ631" s="137">
        <f t="array" aca="1" ref="BQ631" ca="1">IF(RAND()&lt;=_xlfn.NORM.S.DIST((_xlfn.NORM.S.INV($D$54)-SQRT($D$61)*$B631)/SQRT(1-$D$61),TRUE),(1-(1-RAND())^(1/$F$57))^(1/$H$57),0)</f>
        <v>0</v>
      </c>
      <c r="BR631" s="137">
        <f t="array" aca="1" ref="BR631" ca="1">IF(RAND()&lt;=_xlfn.NORM.S.DIST((_xlfn.NORM.S.INV($D$54)-SQRT($D$61)*$B631)/SQRT(1-$D$61),TRUE),(1-(1-RAND())^(1/$F$57))^(1/$H$57),0)</f>
        <v>0</v>
      </c>
      <c r="BS631" s="137">
        <f t="array" aca="1" ref="BS631" ca="1">IF(RAND()&lt;=_xlfn.NORM.S.DIST((_xlfn.NORM.S.INV($D$54)-SQRT($D$61)*$B631)/SQRT(1-$D$61),TRUE),(1-(1-RAND())^(1/$F$57))^(1/$H$57),0)</f>
        <v>0</v>
      </c>
      <c r="BT631" s="137">
        <f t="array" aca="1" ref="BT631" ca="1">IF(RAND()&lt;=_xlfn.NORM.S.DIST((_xlfn.NORM.S.INV($D$54)-SQRT($D$61)*$B631)/SQRT(1-$D$61),TRUE),(1-(1-RAND())^(1/$F$57))^(1/$H$57),0)</f>
        <v>0</v>
      </c>
      <c r="BU631" s="137">
        <f t="array" aca="1" ref="BU631" ca="1">IF(RAND()&lt;=_xlfn.NORM.S.DIST((_xlfn.NORM.S.INV($D$54)-SQRT($D$61)*$B631)/SQRT(1-$D$61),TRUE),(1-(1-RAND())^(1/$F$57))^(1/$H$57),0)</f>
        <v>0</v>
      </c>
      <c r="BV631" s="137">
        <f t="array" aca="1" ref="BV631" ca="1">IF(RAND()&lt;=_xlfn.NORM.S.DIST((_xlfn.NORM.S.INV($D$54)-SQRT($D$61)*$B631)/SQRT(1-$D$61),TRUE),(1-(1-RAND())^(1/$F$57))^(1/$H$57),0)</f>
        <v>0</v>
      </c>
      <c r="BW631" s="137">
        <f t="array" aca="1" ref="BW631" ca="1">IF(RAND()&lt;=_xlfn.NORM.S.DIST((_xlfn.NORM.S.INV($D$54)-SQRT($D$61)*$B631)/SQRT(1-$D$61),TRUE),(1-(1-RAND())^(1/$F$57))^(1/$H$57),0)</f>
        <v>0</v>
      </c>
      <c r="BX631" s="137">
        <f t="array" aca="1" ref="BX631" ca="1">IF(RAND()&lt;=_xlfn.NORM.S.DIST((_xlfn.NORM.S.INV($D$54)-SQRT($D$61)*$B631)/SQRT(1-$D$61),TRUE),(1-(1-RAND())^(1/$F$57))^(1/$H$57),0)</f>
        <v>0</v>
      </c>
      <c r="BY631" s="137">
        <f t="array" aca="1" ref="BY631" ca="1">IF(RAND()&lt;=_xlfn.NORM.S.DIST((_xlfn.NORM.S.INV($D$54)-SQRT($D$61)*$B631)/SQRT(1-$D$61),TRUE),(1-(1-RAND())^(1/$F$57))^(1/$H$57),0)</f>
        <v>0</v>
      </c>
      <c r="BZ631" s="137">
        <f t="array" aca="1" ref="BZ631" ca="1">IF(RAND()&lt;=_xlfn.NORM.S.DIST((_xlfn.NORM.S.INV($D$54)-SQRT($D$61)*$B631)/SQRT(1-$D$61),TRUE),(1-(1-RAND())^(1/$F$57))^(1/$H$57),0)</f>
        <v>0</v>
      </c>
      <c r="CA631" s="137">
        <f t="array" aca="1" ref="CA631" ca="1">IF(RAND()&lt;=_xlfn.NORM.S.DIST((_xlfn.NORM.S.INV($D$54)-SQRT($D$61)*$B631)/SQRT(1-$D$61),TRUE),(1-(1-RAND())^(1/$F$57))^(1/$H$57),0)</f>
        <v>0</v>
      </c>
      <c r="CB631" s="137">
        <f t="array" aca="1" ref="CB631" ca="1">IF(RAND()&lt;=_xlfn.NORM.S.DIST((_xlfn.NORM.S.INV($D$54)-SQRT($D$61)*$B631)/SQRT(1-$D$61),TRUE),(1-(1-RAND())^(1/$F$57))^(1/$H$57),0)</f>
        <v>0</v>
      </c>
      <c r="CC631" s="137">
        <f t="array" aca="1" ref="CC631" ca="1">IF(RAND()&lt;=_xlfn.NORM.S.DIST((_xlfn.NORM.S.INV($D$54)-SQRT($D$61)*$B631)/SQRT(1-$D$61),TRUE),(1-(1-RAND())^(1/$F$57))^(1/$H$57),0)</f>
        <v>0</v>
      </c>
      <c r="CD631" s="137">
        <f t="array" aca="1" ref="CD631" ca="1">IF(RAND()&lt;=_xlfn.NORM.S.DIST((_xlfn.NORM.S.INV($D$54)-SQRT($D$61)*$B631)/SQRT(1-$D$61),TRUE),(1-(1-RAND())^(1/$F$57))^(1/$H$57),0)</f>
        <v>0</v>
      </c>
      <c r="CE631" s="137">
        <f t="array" aca="1" ref="CE631" ca="1">IF(RAND()&lt;=_xlfn.NORM.S.DIST((_xlfn.NORM.S.INV($D$54)-SQRT($D$61)*$B631)/SQRT(1-$D$61),TRUE),(1-(1-RAND())^(1/$F$57))^(1/$H$57),0)</f>
        <v>0</v>
      </c>
      <c r="CF631" s="137">
        <f t="array" aca="1" ref="CF631" ca="1">IF(RAND()&lt;=_xlfn.NORM.S.DIST((_xlfn.NORM.S.INV($D$54)-SQRT($D$61)*$B631)/SQRT(1-$D$61),TRUE),(1-(1-RAND())^(1/$F$57))^(1/$H$57),0)</f>
        <v>0</v>
      </c>
      <c r="CG631" s="137">
        <f t="array" aca="1" ref="CG631" ca="1">IF(RAND()&lt;=_xlfn.NORM.S.DIST((_xlfn.NORM.S.INV($D$54)-SQRT($D$61)*$B631)/SQRT(1-$D$61),TRUE),(1-(1-RAND())^(1/$F$57))^(1/$H$57),0)</f>
        <v>0</v>
      </c>
      <c r="CH631" s="137">
        <f t="array" aca="1" ref="CH631" ca="1">IF(RAND()&lt;=_xlfn.NORM.S.DIST((_xlfn.NORM.S.INV($D$54)-SQRT($D$61)*$B631)/SQRT(1-$D$61),TRUE),(1-(1-RAND())^(1/$F$57))^(1/$H$57),0)</f>
        <v>0</v>
      </c>
      <c r="CI631" s="137">
        <f t="array" aca="1" ref="CI631" ca="1">COUNTIF(AU631:CH631,"&gt;"&amp;0)</f>
        <v>0</v>
      </c>
      <c r="CJ631" s="137">
        <f t="shared" ca="1" si="133"/>
        <v>0</v>
      </c>
      <c r="CK631" s="137">
        <f t="array" aca="1" ref="CK631" ca="1">IF(RAND()&lt;=_xlfn.NORM.S.DIST((_xlfn.NORM.S.INV($E$54)-SQRT($E$61)*$B631)/SQRT(1-$E$61),TRUE),(1-(1-RAND())^(1/$F$57))^(1/$H$57),0)</f>
        <v>0</v>
      </c>
      <c r="CL631" s="137">
        <f t="array" aca="1" ref="CL631" ca="1">IF(RAND()&lt;=_xlfn.NORM.S.DIST((_xlfn.NORM.S.INV($E$54)-SQRT($E$61)*$B631)/SQRT(1-$E$61),TRUE),(1-(1-RAND())^(1/$F$57))^(1/$H$57),0)</f>
        <v>0</v>
      </c>
      <c r="CM631" s="137">
        <f t="array" aca="1" ref="CM631" ca="1">IF(RAND()&lt;=_xlfn.NORM.S.DIST((_xlfn.NORM.S.INV($E$54)-SQRT($E$61)*$B631)/SQRT(1-$E$61),TRUE),(1-(1-RAND())^(1/$F$57))^(1/$H$57),0)</f>
        <v>0</v>
      </c>
      <c r="CN631" s="137">
        <f t="array" aca="1" ref="CN631" ca="1">IF(RAND()&lt;=_xlfn.NORM.S.DIST((_xlfn.NORM.S.INV($E$54)-SQRT($E$61)*$B631)/SQRT(1-$E$61),TRUE),(1-(1-RAND())^(1/$F$57))^(1/$H$57),0)</f>
        <v>0</v>
      </c>
      <c r="CO631" s="137">
        <f t="array" aca="1" ref="CO631" ca="1">IF(RAND()&lt;=_xlfn.NORM.S.DIST((_xlfn.NORM.S.INV($E$54)-SQRT($E$61)*$B631)/SQRT(1-$E$61),TRUE),(1-(1-RAND())^(1/$F$57))^(1/$H$57),0)</f>
        <v>0</v>
      </c>
      <c r="CP631" s="137">
        <f t="array" aca="1" ref="CP631" ca="1">IF(RAND()&lt;=_xlfn.NORM.S.DIST((_xlfn.NORM.S.INV($E$54)-SQRT($E$61)*$B631)/SQRT(1-$E$61),TRUE),(1-(1-RAND())^(1/$F$57))^(1/$H$57),0)</f>
        <v>0</v>
      </c>
      <c r="CQ631" s="137">
        <f t="array" aca="1" ref="CQ631" ca="1">IF(RAND()&lt;=_xlfn.NORM.S.DIST((_xlfn.NORM.S.INV($E$54)-SQRT($E$61)*$B631)/SQRT(1-$E$61),TRUE),(1-(1-RAND())^(1/$F$57))^(1/$H$57),0)</f>
        <v>0</v>
      </c>
      <c r="CR631" s="137">
        <f t="array" aca="1" ref="CR631" ca="1">IF(RAND()&lt;=_xlfn.NORM.S.DIST((_xlfn.NORM.S.INV($E$54)-SQRT($E$61)*$B631)/SQRT(1-$E$61),TRUE),(1-(1-RAND())^(1/$F$57))^(1/$H$57),0)</f>
        <v>0</v>
      </c>
      <c r="CS631" s="137">
        <f t="array" aca="1" ref="CS631" ca="1">IF(RAND()&lt;=_xlfn.NORM.S.DIST((_xlfn.NORM.S.INV($E$54)-SQRT($E$61)*$B631)/SQRT(1-$E$61),TRUE),(1-(1-RAND())^(1/$F$57))^(1/$H$57),0)</f>
        <v>0</v>
      </c>
      <c r="CT631" s="137">
        <f t="array" aca="1" ref="CT631" ca="1">IF(RAND()&lt;=_xlfn.NORM.S.DIST((_xlfn.NORM.S.INV($E$54)-SQRT($E$61)*$B631)/SQRT(1-$E$61),TRUE),(1-(1-RAND())^(1/$F$57))^(1/$H$57),0)</f>
        <v>0</v>
      </c>
      <c r="CU631" s="137">
        <f t="array" aca="1" ref="CU631" ca="1">IF(RAND()&lt;=_xlfn.NORM.S.DIST((_xlfn.NORM.S.INV($E$54)-SQRT($E$61)*$B631)/SQRT(1-$E$61),TRUE),(1-(1-RAND())^(1/$F$57))^(1/$H$57),0)</f>
        <v>0</v>
      </c>
      <c r="CV631" s="137">
        <f t="array" aca="1" ref="CV631" ca="1">IF(RAND()&lt;=_xlfn.NORM.S.DIST((_xlfn.NORM.S.INV($E$54)-SQRT($E$61)*$B631)/SQRT(1-$E$61),TRUE),(1-(1-RAND())^(1/$F$57))^(1/$H$57),0)</f>
        <v>0</v>
      </c>
      <c r="CW631" s="137">
        <f t="array" aca="1" ref="CW631" ca="1">IF(RAND()&lt;=_xlfn.NORM.S.DIST((_xlfn.NORM.S.INV($E$54)-SQRT($E$61)*$B631)/SQRT(1-$E$61),TRUE),(1-(1-RAND())^(1/$F$57))^(1/$H$57),0)</f>
        <v>0.46516159209248564</v>
      </c>
      <c r="CX631" s="137">
        <f t="array" aca="1" ref="CX631" ca="1">IF(RAND()&lt;=_xlfn.NORM.S.DIST((_xlfn.NORM.S.INV($E$54)-SQRT($E$61)*$B631)/SQRT(1-$E$61),TRUE),(1-(1-RAND())^(1/$F$57))^(1/$H$57),0)</f>
        <v>0</v>
      </c>
      <c r="CY631" s="137">
        <f t="array" aca="1" ref="CY631" ca="1">IF(RAND()&lt;=_xlfn.NORM.S.DIST((_xlfn.NORM.S.INV($E$54)-SQRT($E$61)*$B631)/SQRT(1-$E$61),TRUE),(1-(1-RAND())^(1/$F$57))^(1/$H$57),0)</f>
        <v>0</v>
      </c>
      <c r="CZ631" s="137">
        <f t="array" aca="1" ref="CZ631" ca="1">IF(RAND()&lt;=_xlfn.NORM.S.DIST((_xlfn.NORM.S.INV($E$54)-SQRT($E$61)*$B631)/SQRT(1-$E$61),TRUE),(1-(1-RAND())^(1/$F$57))^(1/$H$57),0)</f>
        <v>0</v>
      </c>
      <c r="DA631" s="137">
        <f t="array" aca="1" ref="DA631" ca="1">IF(RAND()&lt;=_xlfn.NORM.S.DIST((_xlfn.NORM.S.INV($E$54)-SQRT($E$61)*$B631)/SQRT(1-$E$61),TRUE),(1-(1-RAND())^(1/$F$57))^(1/$H$57),0)</f>
        <v>0</v>
      </c>
      <c r="DB631" s="137">
        <f t="array" aca="1" ref="DB631" ca="1">IF(RAND()&lt;=_xlfn.NORM.S.DIST((_xlfn.NORM.S.INV($E$54)-SQRT($E$61)*$B631)/SQRT(1-$E$61),TRUE),(1-(1-RAND())^(1/$F$57))^(1/$H$57),0)</f>
        <v>0</v>
      </c>
      <c r="DC631" s="137">
        <f t="array" aca="1" ref="DC631" ca="1">IF(RAND()&lt;=_xlfn.NORM.S.DIST((_xlfn.NORM.S.INV($E$54)-SQRT($E$61)*$B631)/SQRT(1-$E$61),TRUE),(1-(1-RAND())^(1/$F$57))^(1/$H$57),0)</f>
        <v>0</v>
      </c>
      <c r="DD631" s="137">
        <f t="array" aca="1" ref="DD631" ca="1">IF(RAND()&lt;=_xlfn.NORM.S.DIST((_xlfn.NORM.S.INV($E$54)-SQRT($E$61)*$B631)/SQRT(1-$E$61),TRUE),(1-(1-RAND())^(1/$F$57))^(1/$H$57),0)</f>
        <v>0</v>
      </c>
      <c r="DE631" s="137">
        <f t="array" aca="1" ref="DE631" ca="1">IF(RAND()&lt;=_xlfn.NORM.S.DIST((_xlfn.NORM.S.INV($E$54)-SQRT($E$61)*$B631)/SQRT(1-$E$61),TRUE),(1-(1-RAND())^(1/$F$57))^(1/$H$57),0)</f>
        <v>0</v>
      </c>
      <c r="DF631" s="137">
        <f t="array" aca="1" ref="DF631" ca="1">IF(RAND()&lt;=_xlfn.NORM.S.DIST((_xlfn.NORM.S.INV($E$54)-SQRT($E$61)*$B631)/SQRT(1-$E$61),TRUE),(1-(1-RAND())^(1/$F$57))^(1/$H$57),0)</f>
        <v>0</v>
      </c>
      <c r="DG631" s="137">
        <f t="array" aca="1" ref="DG631" ca="1">IF(RAND()&lt;=_xlfn.NORM.S.DIST((_xlfn.NORM.S.INV($E$54)-SQRT($E$61)*$B631)/SQRT(1-$E$61),TRUE),(1-(1-RAND())^(1/$F$57))^(1/$H$57),0)</f>
        <v>0</v>
      </c>
      <c r="DH631" s="137">
        <f t="array" aca="1" ref="DH631" ca="1">IF(RAND()&lt;=_xlfn.NORM.S.DIST((_xlfn.NORM.S.INV($E$54)-SQRT($E$61)*$B631)/SQRT(1-$E$61),TRUE),(1-(1-RAND())^(1/$F$57))^(1/$H$57),0)</f>
        <v>0</v>
      </c>
      <c r="DI631" s="137">
        <f t="array" aca="1" ref="DI631" ca="1">IF(RAND()&lt;=_xlfn.NORM.S.DIST((_xlfn.NORM.S.INV($E$54)-SQRT($E$61)*$B631)/SQRT(1-$E$61),TRUE),(1-(1-RAND())^(1/$F$57))^(1/$H$57),0)</f>
        <v>0.9862068188276375</v>
      </c>
      <c r="DJ631" s="137">
        <f t="array" aca="1" ref="DJ631" ca="1">IF(RAND()&lt;=_xlfn.NORM.S.DIST((_xlfn.NORM.S.INV($E$54)-SQRT($E$61)*$B631)/SQRT(1-$E$61),TRUE),(1-(1-RAND())^(1/$F$57))^(1/$H$57),0)</f>
        <v>0</v>
      </c>
      <c r="DK631" s="137">
        <f t="array" aca="1" ref="DK631" ca="1">IF(RAND()&lt;=_xlfn.NORM.S.DIST((_xlfn.NORM.S.INV($E$54)-SQRT($E$61)*$B631)/SQRT(1-$E$61),TRUE),(1-(1-RAND())^(1/$F$57))^(1/$H$57),0)</f>
        <v>0</v>
      </c>
      <c r="DL631" s="137">
        <f t="array" aca="1" ref="DL631" ca="1">IF(RAND()&lt;=_xlfn.NORM.S.DIST((_xlfn.NORM.S.INV($E$54)-SQRT($E$61)*$B631)/SQRT(1-$E$61),TRUE),(1-(1-RAND())^(1/$F$57))^(1/$H$57),0)</f>
        <v>0</v>
      </c>
      <c r="DM631" s="137">
        <f t="array" aca="1" ref="DM631" ca="1">IF(RAND()&lt;=_xlfn.NORM.S.DIST((_xlfn.NORM.S.INV($E$54)-SQRT($E$61)*$B631)/SQRT(1-$E$61),TRUE),(1-(1-RAND())^(1/$F$57))^(1/$H$57),0)</f>
        <v>0</v>
      </c>
      <c r="DN631" s="137">
        <f t="array" aca="1" ref="DN631" ca="1">IF(RAND()&lt;=_xlfn.NORM.S.DIST((_xlfn.NORM.S.INV($E$54)-SQRT($E$61)*$B631)/SQRT(1-$E$61),TRUE),(1-(1-RAND())^(1/$F$57))^(1/$H$57),0)</f>
        <v>0</v>
      </c>
      <c r="DO631" s="137">
        <f t="array" aca="1" ref="DO631" ca="1">IF(RAND()&lt;=_xlfn.NORM.S.DIST((_xlfn.NORM.S.INV($E$54)-SQRT($E$61)*$B631)/SQRT(1-$E$61),TRUE),(1-(1-RAND())^(1/$F$57))^(1/$H$57),0)</f>
        <v>0</v>
      </c>
      <c r="DP631" s="137">
        <f t="array" aca="1" ref="DP631" ca="1">IF(RAND()&lt;=_xlfn.NORM.S.DIST((_xlfn.NORM.S.INV($E$54)-SQRT($E$61)*$B631)/SQRT(1-$E$61),TRUE),(1-(1-RAND())^(1/$F$57))^(1/$H$57),0)</f>
        <v>0</v>
      </c>
      <c r="DQ631" s="137">
        <f t="array" aca="1" ref="DQ631" ca="1">IF(RAND()&lt;=_xlfn.NORM.S.DIST((_xlfn.NORM.S.INV($E$54)-SQRT($E$61)*$B631)/SQRT(1-$E$61),TRUE),(1-(1-RAND())^(1/$F$57))^(1/$H$57),0)</f>
        <v>0</v>
      </c>
      <c r="DR631" s="137">
        <f t="array" aca="1" ref="DR631" ca="1">IF(RAND()&lt;=_xlfn.NORM.S.DIST((_xlfn.NORM.S.INV($E$54)-SQRT($E$61)*$B631)/SQRT(1-$E$61),TRUE),(1-(1-RAND())^(1/$F$57))^(1/$H$57),0)</f>
        <v>0</v>
      </c>
      <c r="DS631" s="137">
        <f t="array" aca="1" ref="DS631" ca="1">IF(RAND()&lt;=_xlfn.NORM.S.DIST((_xlfn.NORM.S.INV($E$54)-SQRT($E$61)*$B631)/SQRT(1-$E$61),TRUE),(1-(1-RAND())^(1/$F$57))^(1/$H$57),0)</f>
        <v>0</v>
      </c>
      <c r="DT631" s="137">
        <f t="array" aca="1" ref="DT631" ca="1">IF(RAND()&lt;=_xlfn.NORM.S.DIST((_xlfn.NORM.S.INV($E$54)-SQRT($E$61)*$B631)/SQRT(1-$E$61),TRUE),(1-(1-RAND())^(1/$F$57))^(1/$H$57),0)</f>
        <v>0</v>
      </c>
      <c r="DU631" s="137">
        <f t="array" aca="1" ref="DU631" ca="1">IF(RAND()&lt;=_xlfn.NORM.S.DIST((_xlfn.NORM.S.INV($E$54)-SQRT($E$61)*$B631)/SQRT(1-$E$61),TRUE),(1-(1-RAND())^(1/$F$57))^(1/$H$57),0)</f>
        <v>0</v>
      </c>
      <c r="DV631" s="137">
        <f t="array" aca="1" ref="DV631" ca="1">IF(RAND()&lt;=_xlfn.NORM.S.DIST((_xlfn.NORM.S.INV($E$54)-SQRT($E$61)*$B631)/SQRT(1-$E$61),TRUE),(1-(1-RAND())^(1/$F$57))^(1/$H$57),0)</f>
        <v>0</v>
      </c>
      <c r="DW631" s="137">
        <f t="array" aca="1" ref="DW631" ca="1">IF(RAND()&lt;=_xlfn.NORM.S.DIST((_xlfn.NORM.S.INV($E$54)-SQRT($E$61)*$B631)/SQRT(1-$E$61),TRUE),(1-(1-RAND())^(1/$F$57))^(1/$H$57),0)</f>
        <v>0</v>
      </c>
      <c r="DX631" s="137">
        <f t="array" aca="1" ref="DX631" ca="1">IF(RAND()&lt;=_xlfn.NORM.S.DIST((_xlfn.NORM.S.INV($E$54)-SQRT($E$61)*$B631)/SQRT(1-$E$61),TRUE),(1-(1-RAND())^(1/$F$57))^(1/$H$57),0)</f>
        <v>0</v>
      </c>
      <c r="DY631" s="137">
        <f t="array" aca="1" ref="DY631" ca="1">IF(RAND()&lt;=_xlfn.NORM.S.DIST((_xlfn.NORM.S.INV($E$54)-SQRT($E$61)*$B631)/SQRT(1-$E$61),TRUE),(1-(1-RAND())^(1/$F$57))^(1/$H$57),0)</f>
        <v>0</v>
      </c>
      <c r="DZ631" s="137">
        <f t="array" aca="1" ref="DZ631" ca="1">IF(RAND()&lt;=_xlfn.NORM.S.DIST((_xlfn.NORM.S.INV($E$54)-SQRT($E$61)*$B631)/SQRT(1-$E$61),TRUE),(1-(1-RAND())^(1/$F$57))^(1/$H$57),0)</f>
        <v>0</v>
      </c>
      <c r="EA631" s="137">
        <f t="array" aca="1" ref="EA631" ca="1">IF(RAND()&lt;=_xlfn.NORM.S.DIST((_xlfn.NORM.S.INV($E$54)-SQRT($E$61)*$B631)/SQRT(1-$E$61),TRUE),(1-(1-RAND())^(1/$F$57))^(1/$H$57),0)</f>
        <v>0</v>
      </c>
      <c r="EB631" s="137">
        <f t="array" aca="1" ref="EB631" ca="1">IF(RAND()&lt;=_xlfn.NORM.S.DIST((_xlfn.NORM.S.INV($E$54)-SQRT($E$61)*$B631)/SQRT(1-$E$61),TRUE),(1-(1-RAND())^(1/$F$57))^(1/$H$57),0)</f>
        <v>0.96466567918842383</v>
      </c>
      <c r="EC631" s="137">
        <f t="array" aca="1" ref="EC631" ca="1">IF(RAND()&lt;=_xlfn.NORM.S.DIST((_xlfn.NORM.S.INV($E$54)-SQRT($E$61)*$B631)/SQRT(1-$E$61),TRUE),(1-(1-RAND())^(1/$F$57))^(1/$H$57),0)</f>
        <v>0</v>
      </c>
      <c r="ED631" s="137">
        <f t="array" aca="1" ref="ED631" ca="1">IF(RAND()&lt;=_xlfn.NORM.S.DIST((_xlfn.NORM.S.INV($E$54)-SQRT($E$61)*$B631)/SQRT(1-$E$61),TRUE),(1-(1-RAND())^(1/$F$57))^(1/$H$57),0)</f>
        <v>0</v>
      </c>
      <c r="EE631" s="137">
        <f t="array" aca="1" ref="EE631" ca="1">IF(RAND()&lt;=_xlfn.NORM.S.DIST((_xlfn.NORM.S.INV($E$54)-SQRT($E$61)*$B631)/SQRT(1-$E$61),TRUE),(1-(1-RAND())^(1/$F$57))^(1/$H$57),0)</f>
        <v>0</v>
      </c>
      <c r="EF631" s="137">
        <f t="array" aca="1" ref="EF631" ca="1">IF(RAND()&lt;=_xlfn.NORM.S.DIST((_xlfn.NORM.S.INV($E$54)-SQRT($E$61)*$B631)/SQRT(1-$E$61),TRUE),(1-(1-RAND())^(1/$F$57))^(1/$H$57),0)</f>
        <v>0</v>
      </c>
      <c r="EG631" s="137">
        <f t="array" aca="1" ref="EG631" ca="1">IF(RAND()&lt;=_xlfn.NORM.S.DIST((_xlfn.NORM.S.INV($E$54)-SQRT($E$61)*$B631)/SQRT(1-$E$61),TRUE),(1-(1-RAND())^(1/$F$57))^(1/$H$57),0)</f>
        <v>0</v>
      </c>
      <c r="EH631" s="137">
        <f t="array" aca="1" ref="EH631" ca="1">IF(RAND()&lt;=_xlfn.NORM.S.DIST((_xlfn.NORM.S.INV($E$54)-SQRT($E$61)*$B631)/SQRT(1-$E$61),TRUE),(1-(1-RAND())^(1/$F$57))^(1/$H$57),0)</f>
        <v>0</v>
      </c>
      <c r="EI631" s="137">
        <f t="array" aca="1" ref="EI631" ca="1">IF(RAND()&lt;=_xlfn.NORM.S.DIST((_xlfn.NORM.S.INV($E$54)-SQRT($E$61)*$B631)/SQRT(1-$E$61),TRUE),(1-(1-RAND())^(1/$F$57))^(1/$H$57),0)</f>
        <v>0</v>
      </c>
      <c r="EJ631" s="137">
        <f t="array" aca="1" ref="EJ631" ca="1">IF(RAND()&lt;=_xlfn.NORM.S.DIST((_xlfn.NORM.S.INV($E$54)-SQRT($E$61)*$B631)/SQRT(1-$E$61),TRUE),(1-(1-RAND())^(1/$F$57))^(1/$H$57),0)</f>
        <v>0</v>
      </c>
      <c r="EK631" s="137">
        <f t="array" aca="1" ref="EK631" ca="1">IF(RAND()&lt;=_xlfn.NORM.S.DIST((_xlfn.NORM.S.INV($E$54)-SQRT($E$61)*$B631)/SQRT(1-$E$61),TRUE),(1-(1-RAND())^(1/$F$57))^(1/$H$57),0)</f>
        <v>0</v>
      </c>
      <c r="EL631" s="137">
        <f t="array" aca="1" ref="EL631" ca="1">IF(RAND()&lt;=_xlfn.NORM.S.DIST((_xlfn.NORM.S.INV($E$54)-SQRT($E$61)*$B631)/SQRT(1-$E$61),TRUE),(1-(1-RAND())^(1/$F$57))^(1/$H$57),0)</f>
        <v>0</v>
      </c>
      <c r="EM631" s="137">
        <f t="array" aca="1" ref="EM631" ca="1">IF(RAND()&lt;=_xlfn.NORM.S.DIST((_xlfn.NORM.S.INV($E$54)-SQRT($E$61)*$B631)/SQRT(1-$E$61),TRUE),(1-(1-RAND())^(1/$F$57))^(1/$H$57),0)</f>
        <v>0</v>
      </c>
      <c r="EN631" s="137">
        <f t="array" aca="1" ref="EN631" ca="1">IF(RAND()&lt;=_xlfn.NORM.S.DIST((_xlfn.NORM.S.INV($E$54)-SQRT($E$61)*$B631)/SQRT(1-$E$61),TRUE),(1-(1-RAND())^(1/$F$57))^(1/$H$57),0)</f>
        <v>0</v>
      </c>
      <c r="EO631" s="137">
        <f t="array" aca="1" ref="EO631" ca="1">IF(RAND()&lt;=_xlfn.NORM.S.DIST((_xlfn.NORM.S.INV($E$54)-SQRT($E$61)*$B631)/SQRT(1-$E$61),TRUE),(1-(1-RAND())^(1/$F$57))^(1/$H$57),0)</f>
        <v>0</v>
      </c>
      <c r="EP631" s="137">
        <f t="array" aca="1" ref="EP631" ca="1">IF(RAND()&lt;=_xlfn.NORM.S.DIST((_xlfn.NORM.S.INV($E$54)-SQRT($E$61)*$B631)/SQRT(1-$E$61),TRUE),(1-(1-RAND())^(1/$F$57))^(1/$H$57),0)</f>
        <v>0</v>
      </c>
      <c r="EQ631" s="137">
        <f t="array" aca="1" ref="EQ631" ca="1">IF(RAND()&lt;=_xlfn.NORM.S.DIST((_xlfn.NORM.S.INV($E$54)-SQRT($E$61)*$B631)/SQRT(1-$E$61),TRUE),(1-(1-RAND())^(1/$F$57))^(1/$H$57),0)</f>
        <v>0</v>
      </c>
      <c r="ER631" s="137">
        <f t="array" aca="1" ref="ER631" ca="1">IF(RAND()&lt;=_xlfn.NORM.S.DIST((_xlfn.NORM.S.INV($E$54)-SQRT($E$61)*$B631)/SQRT(1-$E$61),TRUE),(1-(1-RAND())^(1/$F$57))^(1/$H$57),0)</f>
        <v>0</v>
      </c>
      <c r="ES631" s="137">
        <f t="array" aca="1" ref="ES631" ca="1">IF(RAND()&lt;=_xlfn.NORM.S.DIST((_xlfn.NORM.S.INV($E$54)-SQRT($E$61)*$B631)/SQRT(1-$E$61),TRUE),(1-(1-RAND())^(1/$F$57))^(1/$H$57),0)</f>
        <v>0</v>
      </c>
      <c r="ET631" s="137">
        <f t="array" aca="1" ref="ET631" ca="1">IF(RAND()&lt;=_xlfn.NORM.S.DIST((_xlfn.NORM.S.INV($E$54)-SQRT($E$61)*$B631)/SQRT(1-$E$61),TRUE),(1-(1-RAND())^(1/$F$57))^(1/$H$57),0)</f>
        <v>0</v>
      </c>
      <c r="EU631" s="137">
        <f t="array" aca="1" ref="EU631" ca="1">IF(RAND()&lt;=_xlfn.NORM.S.DIST((_xlfn.NORM.S.INV($E$54)-SQRT($E$61)*$B631)/SQRT(1-$E$61),TRUE),(1-(1-RAND())^(1/$F$57))^(1/$H$57),0)</f>
        <v>0</v>
      </c>
      <c r="EV631" s="137">
        <f t="array" aca="1" ref="EV631" ca="1">IF(RAND()&lt;=_xlfn.NORM.S.DIST((_xlfn.NORM.S.INV($E$54)-SQRT($E$61)*$B631)/SQRT(1-$E$61),TRUE),(1-(1-RAND())^(1/$F$57))^(1/$H$57),0)</f>
        <v>0</v>
      </c>
      <c r="EW631" s="137">
        <f t="array" aca="1" ref="EW631" ca="1">IF(RAND()&lt;=_xlfn.NORM.S.DIST((_xlfn.NORM.S.INV($E$54)-SQRT($E$61)*$B631)/SQRT(1-$E$61),TRUE),(1-(1-RAND())^(1/$F$57))^(1/$H$57),0)</f>
        <v>0</v>
      </c>
      <c r="EX631" s="137">
        <f t="array" aca="1" ref="EX631" ca="1">IF(RAND()&lt;=_xlfn.NORM.S.DIST((_xlfn.NORM.S.INV($E$54)-SQRT($E$61)*$B631)/SQRT(1-$E$61),TRUE),(1-(1-RAND())^(1/$F$57))^(1/$H$57),0)</f>
        <v>0</v>
      </c>
      <c r="EY631" s="137">
        <f t="array" aca="1" ref="EY631" ca="1">IF(RAND()&lt;=_xlfn.NORM.S.DIST((_xlfn.NORM.S.INV($E$54)-SQRT($E$61)*$B631)/SQRT(1-$E$61),TRUE),(1-(1-RAND())^(1/$F$57))^(1/$H$57),0)</f>
        <v>0</v>
      </c>
      <c r="EZ631" s="137">
        <f t="array" aca="1" ref="EZ631" ca="1">IF(RAND()&lt;=_xlfn.NORM.S.DIST((_xlfn.NORM.S.INV($E$54)-SQRT($E$61)*$B631)/SQRT(1-$E$61),TRUE),(1-(1-RAND())^(1/$F$57))^(1/$H$57),0)</f>
        <v>0</v>
      </c>
      <c r="FA631" s="137">
        <f t="array" aca="1" ref="FA631" ca="1">IF(RAND()&lt;=_xlfn.NORM.S.DIST((_xlfn.NORM.S.INV($E$54)-SQRT($E$61)*$B631)/SQRT(1-$E$61),TRUE),(1-(1-RAND())^(1/$F$57))^(1/$H$57),0)</f>
        <v>0</v>
      </c>
      <c r="FB631" s="137">
        <f t="array" aca="1" ref="FB631" ca="1">IF(RAND()&lt;=_xlfn.NORM.S.DIST((_xlfn.NORM.S.INV($E$54)-SQRT($E$61)*$B631)/SQRT(1-$E$61),TRUE),(1-(1-RAND())^(1/$F$57))^(1/$H$57),0)</f>
        <v>0</v>
      </c>
      <c r="FC631" s="137">
        <f t="array" aca="1" ref="FC631" ca="1">IF(RAND()&lt;=_xlfn.NORM.S.DIST((_xlfn.NORM.S.INV($E$54)-SQRT($E$61)*$B631)/SQRT(1-$E$61),TRUE),(1-(1-RAND())^(1/$F$57))^(1/$H$57),0)</f>
        <v>0</v>
      </c>
      <c r="FD631" s="137">
        <f t="array" aca="1" ref="FD631" ca="1">IF(RAND()&lt;=_xlfn.NORM.S.DIST((_xlfn.NORM.S.INV($E$54)-SQRT($E$61)*$B631)/SQRT(1-$E$61),TRUE),(1-(1-RAND())^(1/$F$57))^(1/$H$57),0)</f>
        <v>0</v>
      </c>
      <c r="FE631" s="137">
        <f t="array" aca="1" ref="FE631" ca="1">IF(RAND()&lt;=_xlfn.NORM.S.DIST((_xlfn.NORM.S.INV($E$54)-SQRT($E$61)*$B631)/SQRT(1-$E$61),TRUE),(1-(1-RAND())^(1/$F$57))^(1/$H$57),0)</f>
        <v>0</v>
      </c>
      <c r="FF631" s="137">
        <f t="array" aca="1" ref="FF631" ca="1">IF(RAND()&lt;=_xlfn.NORM.S.DIST((_xlfn.NORM.S.INV($E$54)-SQRT($E$61)*$B631)/SQRT(1-$E$61),TRUE),(1-(1-RAND())^(1/$F$57))^(1/$H$57),0)</f>
        <v>0</v>
      </c>
      <c r="FG631" s="137">
        <f t="array" aca="1" ref="FG631" ca="1">IF(RAND()&lt;=_xlfn.NORM.S.DIST((_xlfn.NORM.S.INV($E$54)-SQRT($E$61)*$B631)/SQRT(1-$E$61),TRUE),(1-(1-RAND())^(1/$F$57))^(1/$H$57),0)</f>
        <v>0</v>
      </c>
      <c r="FH631" s="137">
        <f t="array" aca="1" ref="FH631" ca="1">IF(RAND()&lt;=_xlfn.NORM.S.DIST((_xlfn.NORM.S.INV($E$54)-SQRT($E$61)*$B631)/SQRT(1-$E$61),TRUE),(1-(1-RAND())^(1/$F$57))^(1/$H$57),0)</f>
        <v>0</v>
      </c>
      <c r="FI631" s="137">
        <f t="array" aca="1" ref="FI631" ca="1">IF(RAND()&lt;=_xlfn.NORM.S.DIST((_xlfn.NORM.S.INV($E$54)-SQRT($E$61)*$B631)/SQRT(1-$E$61),TRUE),(1-(1-RAND())^(1/$F$57))^(1/$H$57),0)</f>
        <v>0</v>
      </c>
      <c r="FJ631" s="137">
        <f t="array" aca="1" ref="FJ631" ca="1">IF(RAND()&lt;=_xlfn.NORM.S.DIST((_xlfn.NORM.S.INV($E$54)-SQRT($E$61)*$B631)/SQRT(1-$E$61),TRUE),(1-(1-RAND())^(1/$F$57))^(1/$H$57),0)</f>
        <v>0</v>
      </c>
      <c r="FK631" s="137">
        <f t="array" aca="1" ref="FK631" ca="1">IF(RAND()&lt;=_xlfn.NORM.S.DIST((_xlfn.NORM.S.INV($E$54)-SQRT($E$61)*$B631)/SQRT(1-$E$61),TRUE),(1-(1-RAND())^(1/$F$57))^(1/$H$57),0)</f>
        <v>0</v>
      </c>
      <c r="FL631" s="137">
        <f t="array" aca="1" ref="FL631" ca="1">IF(RAND()&lt;=_xlfn.NORM.S.DIST((_xlfn.NORM.S.INV($E$54)-SQRT($E$61)*$B631)/SQRT(1-$E$61),TRUE),(1-(1-RAND())^(1/$F$57))^(1/$H$57),0)</f>
        <v>0</v>
      </c>
      <c r="FM631" s="137">
        <f t="shared" ca="1" si="134"/>
        <v>3</v>
      </c>
      <c r="FN631" s="137">
        <f t="shared" ca="1" si="135"/>
        <v>2.4160340901085471</v>
      </c>
      <c r="FO631" s="137">
        <f t="array" aca="1" ref="FO631" ca="1">IF(RAND()&lt;=_xlfn.NORM.S.DIST((_xlfn.NORM.S.INV($F$54)-SQRT($F$61)*$B631)/SQRT(1-$F$61),TRUE),(1-(1-RAND())^(1/$F$57))^(1/$H$57),0)</f>
        <v>0</v>
      </c>
      <c r="FP631" s="137">
        <f t="array" aca="1" ref="FP631" ca="1">IF(RAND()&lt;=_xlfn.NORM.S.DIST((_xlfn.NORM.S.INV($F$54)-SQRT($F$61)*$B631)/SQRT(1-$F$61),TRUE),(1-(1-RAND())^(1/$F$57))^(1/$H$57),0)</f>
        <v>0</v>
      </c>
      <c r="FQ631" s="137">
        <f t="array" aca="1" ref="FQ631" ca="1">IF(RAND()&lt;=_xlfn.NORM.S.DIST((_xlfn.NORM.S.INV($F$54)-SQRT($F$61)*$B631)/SQRT(1-$F$61),TRUE),(1-(1-RAND())^(1/$F$57))^(1/$H$57),0)</f>
        <v>0</v>
      </c>
      <c r="FR631" s="137">
        <f t="array" aca="1" ref="FR631" ca="1">IF(RAND()&lt;=_xlfn.NORM.S.DIST((_xlfn.NORM.S.INV($F$54)-SQRT($F$61)*$B631)/SQRT(1-$F$61),TRUE),(1-(1-RAND())^(1/$F$57))^(1/$H$57),0)</f>
        <v>0.79064462859039164</v>
      </c>
      <c r="FS631" s="137">
        <f t="array" aca="1" ref="FS631" ca="1">IF(RAND()&lt;=_xlfn.NORM.S.DIST((_xlfn.NORM.S.INV($F$54)-SQRT($F$61)*$B631)/SQRT(1-$F$61),TRUE),(1-(1-RAND())^(1/$F$57))^(1/$H$57),0)</f>
        <v>0</v>
      </c>
      <c r="FT631" s="137">
        <f t="array" aca="1" ref="FT631" ca="1">IF(RAND()&lt;=_xlfn.NORM.S.DIST((_xlfn.NORM.S.INV($F$54)-SQRT($F$61)*$B631)/SQRT(1-$F$61),TRUE),(1-(1-RAND())^(1/$F$57))^(1/$H$57),0)</f>
        <v>0</v>
      </c>
      <c r="FU631" s="137">
        <f t="array" aca="1" ref="FU631" ca="1">IF(RAND()&lt;=_xlfn.NORM.S.DIST((_xlfn.NORM.S.INV($F$54)-SQRT($F$61)*$B631)/SQRT(1-$F$61),TRUE),(1-(1-RAND())^(1/$F$57))^(1/$H$57),0)</f>
        <v>0</v>
      </c>
      <c r="FV631" s="137">
        <f t="array" aca="1" ref="FV631" ca="1">IF(RAND()&lt;=_xlfn.NORM.S.DIST((_xlfn.NORM.S.INV($F$54)-SQRT($F$61)*$B631)/SQRT(1-$F$61),TRUE),(1-(1-RAND())^(1/$F$57))^(1/$H$57),0)</f>
        <v>0</v>
      </c>
      <c r="FW631" s="137">
        <f t="array" aca="1" ref="FW631" ca="1">IF(RAND()&lt;=_xlfn.NORM.S.DIST((_xlfn.NORM.S.INV($F$54)-SQRT($F$61)*$B631)/SQRT(1-$F$61),TRUE),(1-(1-RAND())^(1/$F$57))^(1/$H$57),0)</f>
        <v>0</v>
      </c>
      <c r="FX631" s="137">
        <f t="array" aca="1" ref="FX631" ca="1">IF(RAND()&lt;=_xlfn.NORM.S.DIST((_xlfn.NORM.S.INV($F$54)-SQRT($F$61)*$B631)/SQRT(1-$F$61),TRUE),(1-(1-RAND())^(1/$F$57))^(1/$H$57),0)</f>
        <v>0</v>
      </c>
      <c r="FY631" s="137">
        <f t="array" aca="1" ref="FY631" ca="1">IF(RAND()&lt;=_xlfn.NORM.S.DIST((_xlfn.NORM.S.INV($F$54)-SQRT($F$61)*$B631)/SQRT(1-$F$61),TRUE),(1-(1-RAND())^(1/$F$57))^(1/$H$57),0)</f>
        <v>0</v>
      </c>
      <c r="FZ631" s="137">
        <f t="array" aca="1" ref="FZ631" ca="1">IF(RAND()&lt;=_xlfn.NORM.S.DIST((_xlfn.NORM.S.INV($F$54)-SQRT($F$61)*$B631)/SQRT(1-$F$61),TRUE),(1-(1-RAND())^(1/$F$57))^(1/$H$57),0)</f>
        <v>0</v>
      </c>
      <c r="GA631" s="137">
        <f t="array" aca="1" ref="GA631" ca="1">IF(RAND()&lt;=_xlfn.NORM.S.DIST((_xlfn.NORM.S.INV($F$54)-SQRT($F$61)*$B631)/SQRT(1-$F$61),TRUE),(1-(1-RAND())^(1/$F$57))^(1/$H$57),0)</f>
        <v>0</v>
      </c>
      <c r="GB631" s="137">
        <f t="array" aca="1" ref="GB631" ca="1">IF(RAND()&lt;=_xlfn.NORM.S.DIST((_xlfn.NORM.S.INV($F$54)-SQRT($F$61)*$B631)/SQRT(1-$F$61),TRUE),(1-(1-RAND())^(1/$F$57))^(1/$H$57),0)</f>
        <v>0</v>
      </c>
      <c r="GC631" s="137">
        <f t="array" aca="1" ref="GC631" ca="1">IF(RAND()&lt;=_xlfn.NORM.S.DIST((_xlfn.NORM.S.INV($F$54)-SQRT($F$61)*$B631)/SQRT(1-$F$61),TRUE),(1-(1-RAND())^(1/$F$57))^(1/$H$57),0)</f>
        <v>0</v>
      </c>
      <c r="GD631" s="137">
        <f t="array" aca="1" ref="GD631" ca="1">IF(RAND()&lt;=_xlfn.NORM.S.DIST((_xlfn.NORM.S.INV($F$54)-SQRT($F$61)*$B631)/SQRT(1-$F$61),TRUE),(1-(1-RAND())^(1/$F$57))^(1/$H$57),0)</f>
        <v>0</v>
      </c>
      <c r="GE631" s="137">
        <f t="array" aca="1" ref="GE631" ca="1">IF(RAND()&lt;=_xlfn.NORM.S.DIST((_xlfn.NORM.S.INV($F$54)-SQRT($F$61)*$B631)/SQRT(1-$F$61),TRUE),(1-(1-RAND())^(1/$F$57))^(1/$H$57),0)</f>
        <v>0</v>
      </c>
      <c r="GF631" s="137">
        <f t="array" aca="1" ref="GF631" ca="1">IF(RAND()&lt;=_xlfn.NORM.S.DIST((_xlfn.NORM.S.INV($F$54)-SQRT($F$61)*$B631)/SQRT(1-$F$61),TRUE),(1-(1-RAND())^(1/$F$57))^(1/$H$57),0)</f>
        <v>0</v>
      </c>
      <c r="GG631" s="137">
        <f t="array" aca="1" ref="GG631" ca="1">IF(RAND()&lt;=_xlfn.NORM.S.DIST((_xlfn.NORM.S.INV($F$54)-SQRT($F$61)*$B631)/SQRT(1-$F$61),TRUE),(1-(1-RAND())^(1/$F$57))^(1/$H$57),0)</f>
        <v>0</v>
      </c>
      <c r="GH631" s="137">
        <f t="array" aca="1" ref="GH631" ca="1">IF(RAND()&lt;=_xlfn.NORM.S.DIST((_xlfn.NORM.S.INV($F$54)-SQRT($F$61)*$B631)/SQRT(1-$F$61),TRUE),(1-(1-RAND())^(1/$F$57))^(1/$H$57),0)</f>
        <v>0</v>
      </c>
      <c r="GI631" s="137">
        <f t="array" aca="1" ref="GI631" ca="1">IF(RAND()&lt;=_xlfn.NORM.S.DIST((_xlfn.NORM.S.INV($F$54)-SQRT($F$61)*$B631)/SQRT(1-$F$61),TRUE),(1-(1-RAND())^(1/$F$57))^(1/$H$57),0)</f>
        <v>0</v>
      </c>
      <c r="GJ631" s="137">
        <f t="array" aca="1" ref="GJ631" ca="1">IF(RAND()&lt;=_xlfn.NORM.S.DIST((_xlfn.NORM.S.INV($F$54)-SQRT($F$61)*$B631)/SQRT(1-$F$61),TRUE),(1-(1-RAND())^(1/$F$57))^(1/$H$57),0)</f>
        <v>0</v>
      </c>
      <c r="GK631" s="137">
        <f t="array" aca="1" ref="GK631" ca="1">IF(RAND()&lt;=_xlfn.NORM.S.DIST((_xlfn.NORM.S.INV($F$54)-SQRT($F$61)*$B631)/SQRT(1-$F$61),TRUE),(1-(1-RAND())^(1/$F$57))^(1/$H$57),0)</f>
        <v>0.36773955419158183</v>
      </c>
      <c r="GL631" s="137">
        <f t="array" aca="1" ref="GL631" ca="1">IF(RAND()&lt;=_xlfn.NORM.S.DIST((_xlfn.NORM.S.INV($F$54)-SQRT($F$61)*$B631)/SQRT(1-$F$61),TRUE),(1-(1-RAND())^(1/$F$57))^(1/$H$57),0)</f>
        <v>0</v>
      </c>
      <c r="GM631" s="137">
        <f t="array" aca="1" ref="GM631" ca="1">IF(RAND()&lt;=_xlfn.NORM.S.DIST((_xlfn.NORM.S.INV($F$54)-SQRT($F$61)*$B631)/SQRT(1-$F$61),TRUE),(1-(1-RAND())^(1/$F$57))^(1/$H$57),0)</f>
        <v>0</v>
      </c>
      <c r="GN631" s="137">
        <f t="array" aca="1" ref="GN631" ca="1">IF(RAND()&lt;=_xlfn.NORM.S.DIST((_xlfn.NORM.S.INV($F$54)-SQRT($F$61)*$B631)/SQRT(1-$F$61),TRUE),(1-(1-RAND())^(1/$F$57))^(1/$H$57),0)</f>
        <v>0</v>
      </c>
      <c r="GO631" s="137">
        <f t="array" aca="1" ref="GO631" ca="1">IF(RAND()&lt;=_xlfn.NORM.S.DIST((_xlfn.NORM.S.INV($F$54)-SQRT($F$61)*$B631)/SQRT(1-$F$61),TRUE),(1-(1-RAND())^(1/$F$57))^(1/$H$57),0)</f>
        <v>0</v>
      </c>
      <c r="GP631" s="137">
        <f t="array" aca="1" ref="GP631" ca="1">IF(RAND()&lt;=_xlfn.NORM.S.DIST((_xlfn.NORM.S.INV($F$54)-SQRT($F$61)*$B631)/SQRT(1-$F$61),TRUE),(1-(1-RAND())^(1/$F$57))^(1/$H$57),0)</f>
        <v>0</v>
      </c>
      <c r="GQ631" s="137">
        <f t="array" aca="1" ref="GQ631" ca="1">IF(RAND()&lt;=_xlfn.NORM.S.DIST((_xlfn.NORM.S.INV($F$54)-SQRT($F$61)*$B631)/SQRT(1-$F$61),TRUE),(1-(1-RAND())^(1/$F$57))^(1/$H$57),0)</f>
        <v>0.93155546986476678</v>
      </c>
      <c r="GR631" s="137">
        <f t="array" aca="1" ref="GR631" ca="1">IF(RAND()&lt;=_xlfn.NORM.S.DIST((_xlfn.NORM.S.INV($F$54)-SQRT($F$61)*$B631)/SQRT(1-$F$61),TRUE),(1-(1-RAND())^(1/$F$57))^(1/$H$57),0)</f>
        <v>0</v>
      </c>
      <c r="GS631" s="137">
        <f t="array" aca="1" ref="GS631" ca="1">IF(RAND()&lt;=_xlfn.NORM.S.DIST((_xlfn.NORM.S.INV($F$54)-SQRT($F$61)*$B631)/SQRT(1-$F$61),TRUE),(1-(1-RAND())^(1/$F$57))^(1/$H$57),0)</f>
        <v>0</v>
      </c>
      <c r="GT631" s="137">
        <f t="array" aca="1" ref="GT631" ca="1">IF(RAND()&lt;=_xlfn.NORM.S.DIST((_xlfn.NORM.S.INV($F$54)-SQRT($F$61)*$B631)/SQRT(1-$F$61),TRUE),(1-(1-RAND())^(1/$F$57))^(1/$H$57),0)</f>
        <v>0</v>
      </c>
      <c r="GU631" s="137">
        <f t="array" aca="1" ref="GU631" ca="1">IF(RAND()&lt;=_xlfn.NORM.S.DIST((_xlfn.NORM.S.INV($F$54)-SQRT($F$61)*$B631)/SQRT(1-$F$61),TRUE),(1-(1-RAND())^(1/$F$57))^(1/$H$57),0)</f>
        <v>0</v>
      </c>
      <c r="GV631" s="137">
        <f t="array" aca="1" ref="GV631" ca="1">IF(RAND()&lt;=_xlfn.NORM.S.DIST((_xlfn.NORM.S.INV($F$54)-SQRT($F$61)*$B631)/SQRT(1-$F$61),TRUE),(1-(1-RAND())^(1/$F$57))^(1/$H$57),0)</f>
        <v>0</v>
      </c>
      <c r="GW631" s="137">
        <f t="array" aca="1" ref="GW631" ca="1">IF(RAND()&lt;=_xlfn.NORM.S.DIST((_xlfn.NORM.S.INV($F$54)-SQRT($F$61)*$B631)/SQRT(1-$F$61),TRUE),(1-(1-RAND())^(1/$F$57))^(1/$H$57),0)</f>
        <v>0</v>
      </c>
      <c r="GX631" s="137">
        <f t="array" aca="1" ref="GX631" ca="1">IF(RAND()&lt;=_xlfn.NORM.S.DIST((_xlfn.NORM.S.INV($F$54)-SQRT($F$61)*$B631)/SQRT(1-$F$61),TRUE),(1-(1-RAND())^(1/$F$57))^(1/$H$57),0)</f>
        <v>0</v>
      </c>
      <c r="GY631" s="137">
        <f t="array" aca="1" ref="GY631" ca="1">IF(RAND()&lt;=_xlfn.NORM.S.DIST((_xlfn.NORM.S.INV($F$54)-SQRT($F$61)*$B631)/SQRT(1-$F$61),TRUE),(1-(1-RAND())^(1/$F$57))^(1/$H$57),0)</f>
        <v>0.94681859805424751</v>
      </c>
      <c r="GZ631" s="137">
        <f t="array" aca="1" ref="GZ631" ca="1">IF(RAND()&lt;=_xlfn.NORM.S.DIST((_xlfn.NORM.S.INV($F$54)-SQRT($F$61)*$B631)/SQRT(1-$F$61),TRUE),(1-(1-RAND())^(1/$F$57))^(1/$H$57),0)</f>
        <v>0</v>
      </c>
      <c r="HA631" s="137">
        <f t="array" aca="1" ref="HA631" ca="1">IF(RAND()&lt;=_xlfn.NORM.S.DIST((_xlfn.NORM.S.INV($F$54)-SQRT($F$61)*$B631)/SQRT(1-$F$61),TRUE),(1-(1-RAND())^(1/$F$57))^(1/$H$57),0)</f>
        <v>0</v>
      </c>
      <c r="HB631" s="137">
        <f t="array" aca="1" ref="HB631" ca="1">IF(RAND()&lt;=_xlfn.NORM.S.DIST((_xlfn.NORM.S.INV($F$54)-SQRT($F$61)*$B631)/SQRT(1-$F$61),TRUE),(1-(1-RAND())^(1/$F$57))^(1/$H$57),0)</f>
        <v>0</v>
      </c>
      <c r="HC631" s="137">
        <f t="array" aca="1" ref="HC631" ca="1">IF(RAND()&lt;=_xlfn.NORM.S.DIST((_xlfn.NORM.S.INV($F$54)-SQRT($F$61)*$B631)/SQRT(1-$F$61),TRUE),(1-(1-RAND())^(1/$F$57))^(1/$H$57),0)</f>
        <v>0</v>
      </c>
      <c r="HD631" s="137">
        <f t="array" aca="1" ref="HD631" ca="1">IF(RAND()&lt;=_xlfn.NORM.S.DIST((_xlfn.NORM.S.INV($F$54)-SQRT($F$61)*$B631)/SQRT(1-$F$61),TRUE),(1-(1-RAND())^(1/$F$57))^(1/$H$57),0)</f>
        <v>0</v>
      </c>
      <c r="HE631" s="137">
        <f t="array" aca="1" ref="HE631" ca="1">IF(RAND()&lt;=_xlfn.NORM.S.DIST((_xlfn.NORM.S.INV($F$54)-SQRT($F$61)*$B631)/SQRT(1-$F$61),TRUE),(1-(1-RAND())^(1/$F$57))^(1/$H$57),0)</f>
        <v>0</v>
      </c>
      <c r="HF631" s="137">
        <f t="array" aca="1" ref="HF631" ca="1">IF(RAND()&lt;=_xlfn.NORM.S.DIST((_xlfn.NORM.S.INV($F$54)-SQRT($F$61)*$B631)/SQRT(1-$F$61),TRUE),(1-(1-RAND())^(1/$F$57))^(1/$H$57),0)</f>
        <v>0.3798211401242958</v>
      </c>
      <c r="HG631" s="137">
        <f t="array" aca="1" ref="HG631" ca="1">IF(RAND()&lt;=_xlfn.NORM.S.DIST((_xlfn.NORM.S.INV($F$54)-SQRT($F$61)*$B631)/SQRT(1-$F$61),TRUE),(1-(1-RAND())^(1/$F$57))^(1/$H$57),0)</f>
        <v>0</v>
      </c>
      <c r="HH631" s="137">
        <f t="array" aca="1" ref="HH631" ca="1">IF(RAND()&lt;=_xlfn.NORM.S.DIST((_xlfn.NORM.S.INV($F$54)-SQRT($F$61)*$B631)/SQRT(1-$F$61),TRUE),(1-(1-RAND())^(1/$F$57))^(1/$H$57),0)</f>
        <v>0</v>
      </c>
      <c r="HI631" s="137">
        <f t="array" aca="1" ref="HI631" ca="1">IF(RAND()&lt;=_xlfn.NORM.S.DIST((_xlfn.NORM.S.INV($F$54)-SQRT($F$61)*$B631)/SQRT(1-$F$61),TRUE),(1-(1-RAND())^(1/$F$57))^(1/$H$57),0)</f>
        <v>0</v>
      </c>
      <c r="HJ631" s="137">
        <f t="array" aca="1" ref="HJ631" ca="1">IF(RAND()&lt;=_xlfn.NORM.S.DIST((_xlfn.NORM.S.INV($F$54)-SQRT($F$61)*$B631)/SQRT(1-$F$61),TRUE),(1-(1-RAND())^(1/$F$57))^(1/$H$57),0)</f>
        <v>0</v>
      </c>
      <c r="HK631" s="137">
        <f t="array" aca="1" ref="HK631" ca="1">IF(RAND()&lt;=_xlfn.NORM.S.DIST((_xlfn.NORM.S.INV($F$54)-SQRT($F$61)*$B631)/SQRT(1-$F$61),TRUE),(1-(1-RAND())^(1/$F$57))^(1/$H$57),0)</f>
        <v>0</v>
      </c>
      <c r="HL631" s="137">
        <f t="array" aca="1" ref="HL631" ca="1">IF(RAND()&lt;=_xlfn.NORM.S.DIST((_xlfn.NORM.S.INV($F$54)-SQRT($F$61)*$B631)/SQRT(1-$F$61),TRUE),(1-(1-RAND())^(1/$F$57))^(1/$H$57),0)</f>
        <v>0</v>
      </c>
      <c r="HM631" s="137">
        <f t="array" aca="1" ref="HM631" ca="1">IF(RAND()&lt;=_xlfn.NORM.S.DIST((_xlfn.NORM.S.INV($F$54)-SQRT($F$61)*$B631)/SQRT(1-$F$61),TRUE),(1-(1-RAND())^(1/$F$57))^(1/$H$57),0)</f>
        <v>0</v>
      </c>
      <c r="HN631" s="137">
        <f t="array" aca="1" ref="HN631" ca="1">IF(RAND()&lt;=_xlfn.NORM.S.DIST((_xlfn.NORM.S.INV($F$54)-SQRT($F$61)*$B631)/SQRT(1-$F$61),TRUE),(1-(1-RAND())^(1/$F$57))^(1/$H$57),0)</f>
        <v>0</v>
      </c>
      <c r="HO631" s="137">
        <f t="array" aca="1" ref="HO631" ca="1">IF(RAND()&lt;=_xlfn.NORM.S.DIST((_xlfn.NORM.S.INV($F$54)-SQRT($F$61)*$B631)/SQRT(1-$F$61),TRUE),(1-(1-RAND())^(1/$F$57))^(1/$H$57),0)</f>
        <v>0</v>
      </c>
      <c r="HP631" s="137">
        <f t="array" aca="1" ref="HP631" ca="1">IF(RAND()&lt;=_xlfn.NORM.S.DIST((_xlfn.NORM.S.INV($F$54)-SQRT($F$61)*$B631)/SQRT(1-$F$61),TRUE),(1-(1-RAND())^(1/$F$57))^(1/$H$57),0)</f>
        <v>0.99557036232327867</v>
      </c>
      <c r="HQ631" s="137">
        <f t="array" aca="1" ref="HQ631" ca="1">IF(RAND()&lt;=_xlfn.NORM.S.DIST((_xlfn.NORM.S.INV($F$54)-SQRT($F$61)*$B631)/SQRT(1-$F$61),TRUE),(1-(1-RAND())^(1/$F$57))^(1/$H$57),0)</f>
        <v>0</v>
      </c>
      <c r="HR631" s="137">
        <f t="array" aca="1" ref="HR631" ca="1">IF(RAND()&lt;=_xlfn.NORM.S.DIST((_xlfn.NORM.S.INV($F$54)-SQRT($F$61)*$B631)/SQRT(1-$F$61),TRUE),(1-(1-RAND())^(1/$F$57))^(1/$H$57),0)</f>
        <v>0</v>
      </c>
      <c r="HS631" s="137">
        <f t="array" aca="1" ref="HS631" ca="1">IF(RAND()&lt;=_xlfn.NORM.S.DIST((_xlfn.NORM.S.INV($F$54)-SQRT($F$61)*$B631)/SQRT(1-$F$61),TRUE),(1-(1-RAND())^(1/$F$57))^(1/$H$57),0)</f>
        <v>0</v>
      </c>
      <c r="HT631" s="137">
        <f t="array" aca="1" ref="HT631" ca="1">IF(RAND()&lt;=_xlfn.NORM.S.DIST((_xlfn.NORM.S.INV($F$54)-SQRT($F$61)*$B631)/SQRT(1-$F$61),TRUE),(1-(1-RAND())^(1/$F$57))^(1/$H$57),0)</f>
        <v>0</v>
      </c>
      <c r="HU631" s="137">
        <f t="array" aca="1" ref="HU631" ca="1">IF(RAND()&lt;=_xlfn.NORM.S.DIST((_xlfn.NORM.S.INV($F$54)-SQRT($F$61)*$B631)/SQRT(1-$F$61),TRUE),(1-(1-RAND())^(1/$F$57))^(1/$H$57),0)</f>
        <v>0</v>
      </c>
      <c r="HV631" s="137">
        <f t="array" aca="1" ref="HV631" ca="1">IF(RAND()&lt;=_xlfn.NORM.S.DIST((_xlfn.NORM.S.INV($F$54)-SQRT($F$61)*$B631)/SQRT(1-$F$61),TRUE),(1-(1-RAND())^(1/$F$57))^(1/$H$57),0)</f>
        <v>0</v>
      </c>
      <c r="HW631" s="137">
        <f t="shared" ca="1" si="136"/>
        <v>6</v>
      </c>
      <c r="HX631" s="137">
        <f t="shared" ca="1" si="137"/>
        <v>4.4121497531485625</v>
      </c>
      <c r="HY631" s="137">
        <f t="array" aca="1" ref="HY631" ca="1">IF(RAND()&lt;=_xlfn.NORM.S.DIST((_xlfn.NORM.S.INV($G$54)-SQRT($G$61)*$B631)/SQRT(1-$G$61),TRUE),(1-(1-RAND())^(1/$F$57))^(1/$H$57),0)</f>
        <v>0</v>
      </c>
      <c r="HZ631" s="137">
        <f t="array" aca="1" ref="HZ631" ca="1">IF(RAND()&lt;=_xlfn.NORM.S.DIST((_xlfn.NORM.S.INV($G$54)-SQRT($G$61)*$B631)/SQRT(1-$G$61),TRUE),(1-(1-RAND())^(1/$F$57))^(1/$H$57),0)</f>
        <v>0</v>
      </c>
      <c r="IA631" s="137">
        <f t="array" aca="1" ref="IA631" ca="1">IF(RAND()&lt;=_xlfn.NORM.S.DIST((_xlfn.NORM.S.INV($G$54)-SQRT($G$61)*$B631)/SQRT(1-$G$61),TRUE),(1-(1-RAND())^(1/$F$57))^(1/$H$57),0)</f>
        <v>0.91521716747455684</v>
      </c>
      <c r="IB631" s="137">
        <f t="array" aca="1" ref="IB631" ca="1">IF(RAND()&lt;=_xlfn.NORM.S.DIST((_xlfn.NORM.S.INV($G$54)-SQRT($G$61)*$B631)/SQRT(1-$G$61),TRUE),(1-(1-RAND())^(1/$F$57))^(1/$H$57),0)</f>
        <v>0.35984717561850954</v>
      </c>
      <c r="IC631" s="137">
        <f t="array" aca="1" ref="IC631" ca="1">IF(RAND()&lt;=_xlfn.NORM.S.DIST((_xlfn.NORM.S.INV($G$54)-SQRT($G$61)*$B631)/SQRT(1-$G$61),TRUE),(1-(1-RAND())^(1/$F$57))^(1/$H$57),0)</f>
        <v>0</v>
      </c>
      <c r="ID631" s="137">
        <f t="array" aca="1" ref="ID631" ca="1">IF(RAND()&lt;=_xlfn.NORM.S.DIST((_xlfn.NORM.S.INV($G$54)-SQRT($G$61)*$B631)/SQRT(1-$G$61),TRUE),(1-(1-RAND())^(1/$F$57))^(1/$H$57),0)</f>
        <v>0</v>
      </c>
      <c r="IE631" s="137">
        <f t="array" aca="1" ref="IE631" ca="1">IF(RAND()&lt;=_xlfn.NORM.S.DIST((_xlfn.NORM.S.INV($G$54)-SQRT($G$61)*$B631)/SQRT(1-$G$61),TRUE),(1-(1-RAND())^(1/$F$57))^(1/$H$57),0)</f>
        <v>0</v>
      </c>
      <c r="IF631" s="137">
        <f t="array" aca="1" ref="IF631" ca="1">IF(RAND()&lt;=_xlfn.NORM.S.DIST((_xlfn.NORM.S.INV($G$54)-SQRT($G$61)*$B631)/SQRT(1-$G$61),TRUE),(1-(1-RAND())^(1/$F$57))^(1/$H$57),0)</f>
        <v>0</v>
      </c>
      <c r="IG631" s="137">
        <f t="array" aca="1" ref="IG631" ca="1">IF(RAND()&lt;=_xlfn.NORM.S.DIST((_xlfn.NORM.S.INV($G$54)-SQRT($G$61)*$B631)/SQRT(1-$G$61),TRUE),(1-(1-RAND())^(1/$F$57))^(1/$H$57),0)</f>
        <v>0</v>
      </c>
      <c r="IH631" s="137">
        <f t="array" aca="1" ref="IH631" ca="1">IF(RAND()&lt;=_xlfn.NORM.S.DIST((_xlfn.NORM.S.INV($G$54)-SQRT($G$61)*$B631)/SQRT(1-$G$61),TRUE),(1-(1-RAND())^(1/$F$57))^(1/$H$57),0)</f>
        <v>0</v>
      </c>
      <c r="II631" s="137">
        <f t="array" aca="1" ref="II631" ca="1">IF(RAND()&lt;=_xlfn.NORM.S.DIST((_xlfn.NORM.S.INV($G$54)-SQRT($G$61)*$B631)/SQRT(1-$G$61),TRUE),(1-(1-RAND())^(1/$F$57))^(1/$H$57),0)</f>
        <v>0</v>
      </c>
      <c r="IJ631" s="137">
        <f t="array" aca="1" ref="IJ631" ca="1">IF(RAND()&lt;=_xlfn.NORM.S.DIST((_xlfn.NORM.S.INV($G$54)-SQRT($G$61)*$B631)/SQRT(1-$G$61),TRUE),(1-(1-RAND())^(1/$F$57))^(1/$H$57),0)</f>
        <v>0</v>
      </c>
      <c r="IK631" s="137">
        <f t="array" aca="1" ref="IK631" ca="1">IF(RAND()&lt;=_xlfn.NORM.S.DIST((_xlfn.NORM.S.INV($G$54)-SQRT($G$61)*$B631)/SQRT(1-$G$61),TRUE),(1-(1-RAND())^(1/$F$57))^(1/$H$57),0)</f>
        <v>0</v>
      </c>
      <c r="IL631" s="137">
        <f t="array" aca="1" ref="IL631" ca="1">IF(RAND()&lt;=_xlfn.NORM.S.DIST((_xlfn.NORM.S.INV($G$54)-SQRT($G$61)*$B631)/SQRT(1-$G$61),TRUE),(1-(1-RAND())^(1/$F$57))^(1/$H$57),0)</f>
        <v>0</v>
      </c>
      <c r="IM631" s="137">
        <f t="array" aca="1" ref="IM631" ca="1">IF(RAND()&lt;=_xlfn.NORM.S.DIST((_xlfn.NORM.S.INV($G$54)-SQRT($G$61)*$B631)/SQRT(1-$G$61),TRUE),(1-(1-RAND())^(1/$F$57))^(1/$H$57),0)</f>
        <v>0</v>
      </c>
      <c r="IN631" s="137">
        <f t="array" aca="1" ref="IN631" ca="1">IF(RAND()&lt;=_xlfn.NORM.S.DIST((_xlfn.NORM.S.INV($G$54)-SQRT($G$61)*$B631)/SQRT(1-$G$61),TRUE),(1-(1-RAND())^(1/$F$57))^(1/$H$57),0)</f>
        <v>0.88872534419135807</v>
      </c>
      <c r="IO631" s="137">
        <f t="array" aca="1" ref="IO631" ca="1">IF(RAND()&lt;=_xlfn.NORM.S.DIST((_xlfn.NORM.S.INV($G$54)-SQRT($G$61)*$B631)/SQRT(1-$G$61),TRUE),(1-(1-RAND())^(1/$F$57))^(1/$H$57),0)</f>
        <v>0</v>
      </c>
      <c r="IP631" s="137">
        <f t="array" aca="1" ref="IP631" ca="1">IF(RAND()&lt;=_xlfn.NORM.S.DIST((_xlfn.NORM.S.INV($G$54)-SQRT($G$61)*$B631)/SQRT(1-$G$61),TRUE),(1-(1-RAND())^(1/$F$57))^(1/$H$57),0)</f>
        <v>0</v>
      </c>
      <c r="IQ631" s="137">
        <f t="array" aca="1" ref="IQ631" ca="1">IF(RAND()&lt;=_xlfn.NORM.S.DIST((_xlfn.NORM.S.INV($G$54)-SQRT($G$61)*$B631)/SQRT(1-$G$61),TRUE),(1-(1-RAND())^(1/$F$57))^(1/$H$57),0)</f>
        <v>0.99545523337141673</v>
      </c>
      <c r="IR631" s="137">
        <f t="array" aca="1" ref="IR631" ca="1">IF(RAND()&lt;=_xlfn.NORM.S.DIST((_xlfn.NORM.S.INV($G$54)-SQRT($G$61)*$B631)/SQRT(1-$G$61),TRUE),(1-(1-RAND())^(1/$F$57))^(1/$H$57),0)</f>
        <v>0</v>
      </c>
      <c r="IS631" s="137">
        <f t="array" aca="1" ref="IS631" ca="1">IF(RAND()&lt;=_xlfn.NORM.S.DIST((_xlfn.NORM.S.INV($G$54)-SQRT($G$61)*$B631)/SQRT(1-$G$61),TRUE),(1-(1-RAND())^(1/$F$57))^(1/$H$57),0)</f>
        <v>0.37586281176011926</v>
      </c>
      <c r="IT631" s="137">
        <f t="array" aca="1" ref="IT631" ca="1">IF(RAND()&lt;=_xlfn.NORM.S.DIST((_xlfn.NORM.S.INV($G$54)-SQRT($G$61)*$B631)/SQRT(1-$G$61),TRUE),(1-(1-RAND())^(1/$F$57))^(1/$H$57),0)</f>
        <v>0</v>
      </c>
      <c r="IU631" s="137">
        <f t="array" aca="1" ref="IU631" ca="1">IF(RAND()&lt;=_xlfn.NORM.S.DIST((_xlfn.NORM.S.INV($G$54)-SQRT($G$61)*$B631)/SQRT(1-$G$61),TRUE),(1-(1-RAND())^(1/$F$57))^(1/$H$57),0)</f>
        <v>0</v>
      </c>
      <c r="IV631" s="137">
        <f t="array" aca="1" ref="IV631" ca="1">IF(RAND()&lt;=_xlfn.NORM.S.DIST((_xlfn.NORM.S.INV($G$54)-SQRT($G$61)*$B631)/SQRT(1-$G$61),TRUE),(1-(1-RAND())^(1/$F$57))^(1/$H$57),0)</f>
        <v>0</v>
      </c>
      <c r="IW631" s="137">
        <f t="array" aca="1" ref="IW631" ca="1">IF(RAND()&lt;=_xlfn.NORM.S.DIST((_xlfn.NORM.S.INV($G$54)-SQRT($G$61)*$B631)/SQRT(1-$G$61),TRUE),(1-(1-RAND())^(1/$F$57))^(1/$H$57),0)</f>
        <v>0</v>
      </c>
      <c r="IX631" s="137">
        <f t="array" aca="1" ref="IX631" ca="1">IF(RAND()&lt;=_xlfn.NORM.S.DIST((_xlfn.NORM.S.INV($G$54)-SQRT($G$61)*$B631)/SQRT(1-$G$61),TRUE),(1-(1-RAND())^(1/$F$57))^(1/$H$57),0)</f>
        <v>7.6156724992403807E-2</v>
      </c>
      <c r="IY631" s="137">
        <f t="array" aca="1" ref="IY631" ca="1">IF(RAND()&lt;=_xlfn.NORM.S.DIST((_xlfn.NORM.S.INV($G$54)-SQRT($G$61)*$B631)/SQRT(1-$G$61),TRUE),(1-(1-RAND())^(1/$F$57))^(1/$H$57),0)</f>
        <v>0</v>
      </c>
      <c r="IZ631" s="137">
        <f t="array" aca="1" ref="IZ631" ca="1">IF(RAND()&lt;=_xlfn.NORM.S.DIST((_xlfn.NORM.S.INV($G$54)-SQRT($G$61)*$B631)/SQRT(1-$G$61),TRUE),(1-(1-RAND())^(1/$F$57))^(1/$H$57),0)</f>
        <v>0</v>
      </c>
      <c r="JA631" s="137">
        <f t="array" aca="1" ref="JA631" ca="1">IF(RAND()&lt;=_xlfn.NORM.S.DIST((_xlfn.NORM.S.INV($G$54)-SQRT($G$61)*$B631)/SQRT(1-$G$61),TRUE),(1-(1-RAND())^(1/$F$57))^(1/$H$57),0)</f>
        <v>0</v>
      </c>
      <c r="JB631" s="137">
        <f t="array" aca="1" ref="JB631" ca="1">IF(RAND()&lt;=_xlfn.NORM.S.DIST((_xlfn.NORM.S.INV($G$54)-SQRT($G$61)*$B631)/SQRT(1-$G$61),TRUE),(1-(1-RAND())^(1/$F$57))^(1/$H$57),0)</f>
        <v>0</v>
      </c>
      <c r="JC631" s="137">
        <f t="array" aca="1" ref="JC631" ca="1">IF(RAND()&lt;=_xlfn.NORM.S.DIST((_xlfn.NORM.S.INV($G$54)-SQRT($G$61)*$B631)/SQRT(1-$G$61),TRUE),(1-(1-RAND())^(1/$F$57))^(1/$H$57),0)</f>
        <v>0</v>
      </c>
      <c r="JD631" s="137">
        <f t="array" aca="1" ref="JD631" ca="1">IF(RAND()&lt;=_xlfn.NORM.S.DIST((_xlfn.NORM.S.INV($G$54)-SQRT($G$61)*$B631)/SQRT(1-$G$61),TRUE),(1-(1-RAND())^(1/$F$57))^(1/$H$57),0)</f>
        <v>0</v>
      </c>
      <c r="JE631" s="137">
        <f t="array" aca="1" ref="JE631" ca="1">IF(RAND()&lt;=_xlfn.NORM.S.DIST((_xlfn.NORM.S.INV($G$54)-SQRT($G$61)*$B631)/SQRT(1-$G$61),TRUE),(1-(1-RAND())^(1/$F$57))^(1/$H$57),0)</f>
        <v>0</v>
      </c>
      <c r="JF631" s="137">
        <f t="array" aca="1" ref="JF631" ca="1">IF(RAND()&lt;=_xlfn.NORM.S.DIST((_xlfn.NORM.S.INV($G$54)-SQRT($G$61)*$B631)/SQRT(1-$G$61),TRUE),(1-(1-RAND())^(1/$F$57))^(1/$H$57),0)</f>
        <v>0</v>
      </c>
      <c r="JG631" s="137">
        <f t="array" aca="1" ref="JG631" ca="1">IF(RAND()&lt;=_xlfn.NORM.S.DIST((_xlfn.NORM.S.INV($G$54)-SQRT($G$61)*$B631)/SQRT(1-$G$61),TRUE),(1-(1-RAND())^(1/$F$57))^(1/$H$57),0)</f>
        <v>0</v>
      </c>
      <c r="JH631" s="137">
        <f t="array" aca="1" ref="JH631" ca="1">IF(RAND()&lt;=_xlfn.NORM.S.DIST((_xlfn.NORM.S.INV($G$54)-SQRT($G$61)*$B631)/SQRT(1-$G$61),TRUE),(1-(1-RAND())^(1/$F$57))^(1/$H$57),0)</f>
        <v>0</v>
      </c>
      <c r="JI631" s="137">
        <f t="array" aca="1" ref="JI631" ca="1">IF(RAND()&lt;=_xlfn.NORM.S.DIST((_xlfn.NORM.S.INV($G$54)-SQRT($G$61)*$B631)/SQRT(1-$G$61),TRUE),(1-(1-RAND())^(1/$F$57))^(1/$H$57),0)</f>
        <v>0</v>
      </c>
      <c r="JJ631" s="137">
        <f t="array" aca="1" ref="JJ631" ca="1">IF(RAND()&lt;=_xlfn.NORM.S.DIST((_xlfn.NORM.S.INV($G$54)-SQRT($G$61)*$B631)/SQRT(1-$G$61),TRUE),(1-(1-RAND())^(1/$F$57))^(1/$H$57),0)</f>
        <v>0</v>
      </c>
      <c r="JK631" s="137">
        <f t="array" aca="1" ref="JK631" ca="1">IF(RAND()&lt;=_xlfn.NORM.S.DIST((_xlfn.NORM.S.INV($G$54)-SQRT($G$61)*$B631)/SQRT(1-$G$61),TRUE),(1-(1-RAND())^(1/$F$57))^(1/$H$57),0)</f>
        <v>0</v>
      </c>
      <c r="JL631" s="137">
        <f t="array" aca="1" ref="JL631" ca="1">IF(RAND()&lt;=_xlfn.NORM.S.DIST((_xlfn.NORM.S.INV($G$54)-SQRT($G$61)*$B631)/SQRT(1-$G$61),TRUE),(1-(1-RAND())^(1/$F$57))^(1/$H$57),0)</f>
        <v>0</v>
      </c>
      <c r="JM631" s="137">
        <f t="shared" ca="1" si="138"/>
        <v>6</v>
      </c>
      <c r="JN631" s="137">
        <f t="shared" ca="1" si="139"/>
        <v>3.6112644574083643</v>
      </c>
      <c r="JO631" s="137">
        <f t="array" aca="1" ref="JO631" ca="1">IF(RAND()&lt;=_xlfn.NORM.S.DIST((_xlfn.NORM.S.INV($H$54)-SQRT($H$61)*$B631)/SQRT(1-$H$61),TRUE),(1-(1-RAND())^(1/$F$57))^(1/$H$57),0)</f>
        <v>0</v>
      </c>
      <c r="JP631" s="137">
        <f t="array" aca="1" ref="JP631" ca="1">IF(RAND()&lt;=_xlfn.NORM.S.DIST((_xlfn.NORM.S.INV($H$54)-SQRT($H$61)*$B631)/SQRT(1-$H$61),TRUE),(1-(1-RAND())^(1/$F$57))^(1/$H$57),0)</f>
        <v>0</v>
      </c>
      <c r="JQ631" s="137">
        <f t="array" aca="1" ref="JQ631" ca="1">IF(RAND()&lt;=_xlfn.NORM.S.DIST((_xlfn.NORM.S.INV($H$54)-SQRT($H$61)*$B631)/SQRT(1-$H$61),TRUE),(1-(1-RAND())^(1/$F$57))^(1/$H$57),0)</f>
        <v>0.43737842881960726</v>
      </c>
      <c r="JR631" s="137">
        <f t="array" aca="1" ref="JR631" ca="1">IF(RAND()&lt;=_xlfn.NORM.S.DIST((_xlfn.NORM.S.INV($H$54)-SQRT($H$61)*$B631)/SQRT(1-$H$61),TRUE),(1-(1-RAND())^(1/$F$57))^(1/$H$57),0)</f>
        <v>0</v>
      </c>
      <c r="JS631" s="137">
        <f t="array" aca="1" ref="JS631" ca="1">IF(RAND()&lt;=_xlfn.NORM.S.DIST((_xlfn.NORM.S.INV($H$54)-SQRT($H$61)*$B631)/SQRT(1-$H$61),TRUE),(1-(1-RAND())^(1/$F$57))^(1/$H$57),0)</f>
        <v>0</v>
      </c>
      <c r="JT631" s="137">
        <f t="array" aca="1" ref="JT631" ca="1">IF(RAND()&lt;=_xlfn.NORM.S.DIST((_xlfn.NORM.S.INV($H$54)-SQRT($H$61)*$B631)/SQRT(1-$H$61),TRUE),(1-(1-RAND())^(1/$F$57))^(1/$H$57),0)</f>
        <v>0</v>
      </c>
      <c r="JU631" s="137">
        <f t="array" aca="1" ref="JU631" ca="1">IF(RAND()&lt;=_xlfn.NORM.S.DIST((_xlfn.NORM.S.INV($H$54)-SQRT($H$61)*$B631)/SQRT(1-$H$61),TRUE),(1-(1-RAND())^(1/$F$57))^(1/$H$57),0)</f>
        <v>0</v>
      </c>
      <c r="JV631" s="137">
        <f t="array" aca="1" ref="JV631" ca="1">IF(RAND()&lt;=_xlfn.NORM.S.DIST((_xlfn.NORM.S.INV($H$54)-SQRT($H$61)*$B631)/SQRT(1-$H$61),TRUE),(1-(1-RAND())^(1/$F$57))^(1/$H$57),0)</f>
        <v>0.30710008090647217</v>
      </c>
      <c r="JW631" s="137">
        <f t="array" aca="1" ref="JW631" ca="1">IF(RAND()&lt;=_xlfn.NORM.S.DIST((_xlfn.NORM.S.INV($H$54)-SQRT($H$61)*$B631)/SQRT(1-$H$61),TRUE),(1-(1-RAND())^(1/$F$57))^(1/$H$57),0)</f>
        <v>0.14169601985917968</v>
      </c>
      <c r="JX631" s="137">
        <f t="array" aca="1" ref="JX631" ca="1">IF(RAND()&lt;=_xlfn.NORM.S.DIST((_xlfn.NORM.S.INV($H$54)-SQRT($H$61)*$B631)/SQRT(1-$H$61),TRUE),(1-(1-RAND())^(1/$F$57))^(1/$H$57),0)</f>
        <v>0.72861265668671638</v>
      </c>
      <c r="JY631" s="137">
        <f t="array" aca="1" ref="JY631" ca="1">IF(RAND()&lt;=_xlfn.NORM.S.DIST((_xlfn.NORM.S.INV($H$54)-SQRT($H$61)*$B631)/SQRT(1-$H$61),TRUE),(1-(1-RAND())^(1/$F$57))^(1/$H$57),0)</f>
        <v>0</v>
      </c>
      <c r="JZ631" s="137">
        <f t="array" aca="1" ref="JZ631" ca="1">IF(RAND()&lt;=_xlfn.NORM.S.DIST((_xlfn.NORM.S.INV($H$54)-SQRT($H$61)*$B631)/SQRT(1-$H$61),TRUE),(1-(1-RAND())^(1/$F$57))^(1/$H$57),0)</f>
        <v>0</v>
      </c>
      <c r="KA631" s="137">
        <f t="array" aca="1" ref="KA631" ca="1">IF(RAND()&lt;=_xlfn.NORM.S.DIST((_xlfn.NORM.S.INV($H$54)-SQRT($H$61)*$B631)/SQRT(1-$H$61),TRUE),(1-(1-RAND())^(1/$F$57))^(1/$H$57),0)</f>
        <v>0</v>
      </c>
      <c r="KB631" s="137">
        <f t="array" aca="1" ref="KB631" ca="1">IF(RAND()&lt;=_xlfn.NORM.S.DIST((_xlfn.NORM.S.INV($H$54)-SQRT($H$61)*$B631)/SQRT(1-$H$61),TRUE),(1-(1-RAND())^(1/$F$57))^(1/$H$57),0)</f>
        <v>0</v>
      </c>
      <c r="KC631" s="137">
        <f t="array" aca="1" ref="KC631" ca="1">IF(RAND()&lt;=_xlfn.NORM.S.DIST((_xlfn.NORM.S.INV($H$54)-SQRT($H$61)*$B631)/SQRT(1-$H$61),TRUE),(1-(1-RAND())^(1/$F$57))^(1/$H$57),0)</f>
        <v>0</v>
      </c>
      <c r="KD631" s="137">
        <f t="array" aca="1" ref="KD631" ca="1">IF(RAND()&lt;=_xlfn.NORM.S.DIST((_xlfn.NORM.S.INV($H$54)-SQRT($H$61)*$B631)/SQRT(1-$H$61),TRUE),(1-(1-RAND())^(1/$F$57))^(1/$H$57),0)</f>
        <v>0</v>
      </c>
      <c r="KE631" s="137">
        <f t="array" aca="1" ref="KE631" ca="1">IF(RAND()&lt;=_xlfn.NORM.S.DIST((_xlfn.NORM.S.INV($H$54)-SQRT($H$61)*$B631)/SQRT(1-$H$61),TRUE),(1-(1-RAND())^(1/$F$57))^(1/$H$57),0)</f>
        <v>0</v>
      </c>
      <c r="KF631" s="137">
        <f t="array" aca="1" ref="KF631" ca="1">IF(RAND()&lt;=_xlfn.NORM.S.DIST((_xlfn.NORM.S.INV($H$54)-SQRT($H$61)*$B631)/SQRT(1-$H$61),TRUE),(1-(1-RAND())^(1/$F$57))^(1/$H$57),0)</f>
        <v>0</v>
      </c>
      <c r="KG631" s="137">
        <f t="array" aca="1" ref="KG631" ca="1">IF(RAND()&lt;=_xlfn.NORM.S.DIST((_xlfn.NORM.S.INV($H$54)-SQRT($H$61)*$B631)/SQRT(1-$H$61),TRUE),(1-(1-RAND())^(1/$F$57))^(1/$H$57),0)</f>
        <v>0</v>
      </c>
      <c r="KH631" s="137">
        <f t="array" aca="1" ref="KH631" ca="1">IF(RAND()&lt;=_xlfn.NORM.S.DIST((_xlfn.NORM.S.INV($H$54)-SQRT($H$61)*$B631)/SQRT(1-$H$61),TRUE),(1-(1-RAND())^(1/$F$57))^(1/$H$57),0)</f>
        <v>0</v>
      </c>
      <c r="KI631" s="137">
        <f t="array" aca="1" ref="KI631" ca="1">IF(RAND()&lt;=_xlfn.NORM.S.DIST((_xlfn.NORM.S.INV($H$54)-SQRT($H$61)*$B631)/SQRT(1-$H$61),TRUE),(1-(1-RAND())^(1/$F$57))^(1/$H$57),0)</f>
        <v>0.99048210262658432</v>
      </c>
      <c r="KJ631" s="137">
        <f t="array" aca="1" ref="KJ631" ca="1">IF(RAND()&lt;=_xlfn.NORM.S.DIST((_xlfn.NORM.S.INV($H$54)-SQRT($H$61)*$B631)/SQRT(1-$H$61),TRUE),(1-(1-RAND())^(1/$F$57))^(1/$H$57),0)</f>
        <v>0</v>
      </c>
      <c r="KK631" s="137">
        <f t="array" aca="1" ref="KK631" ca="1">IF(RAND()&lt;=_xlfn.NORM.S.DIST((_xlfn.NORM.S.INV($H$54)-SQRT($H$61)*$B631)/SQRT(1-$H$61),TRUE),(1-(1-RAND())^(1/$F$57))^(1/$H$57),0)</f>
        <v>0.21730451679838123</v>
      </c>
      <c r="KL631" s="137">
        <f t="array" aca="1" ref="KL631" ca="1">IF(RAND()&lt;=_xlfn.NORM.S.DIST((_xlfn.NORM.S.INV($H$54)-SQRT($H$61)*$B631)/SQRT(1-$H$61),TRUE),(1-(1-RAND())^(1/$F$57))^(1/$H$57),0)</f>
        <v>0</v>
      </c>
      <c r="KM631" s="137">
        <f t="array" aca="1" ref="KM631" ca="1">IF(RAND()&lt;=_xlfn.NORM.S.DIST((_xlfn.NORM.S.INV($H$54)-SQRT($H$61)*$B631)/SQRT(1-$H$61),TRUE),(1-(1-RAND())^(1/$F$57))^(1/$H$57),0)</f>
        <v>0</v>
      </c>
      <c r="KN631" s="137">
        <f t="array" aca="1" ref="KN631" ca="1">IF(RAND()&lt;=_xlfn.NORM.S.DIST((_xlfn.NORM.S.INV($H$54)-SQRT($H$61)*$B631)/SQRT(1-$H$61),TRUE),(1-(1-RAND())^(1/$F$57))^(1/$H$57),0)</f>
        <v>0</v>
      </c>
      <c r="KO631" s="137">
        <f t="array" aca="1" ref="KO631" ca="1">IF(RAND()&lt;=_xlfn.NORM.S.DIST((_xlfn.NORM.S.INV($H$54)-SQRT($H$61)*$B631)/SQRT(1-$H$61),TRUE),(1-(1-RAND())^(1/$F$57))^(1/$H$57),0)</f>
        <v>0</v>
      </c>
      <c r="KP631" s="137">
        <f t="array" aca="1" ref="KP631" ca="1">IF(RAND()&lt;=_xlfn.NORM.S.DIST((_xlfn.NORM.S.INV($H$54)-SQRT($H$61)*$B631)/SQRT(1-$H$61),TRUE),(1-(1-RAND())^(1/$F$57))^(1/$H$57),0)</f>
        <v>0</v>
      </c>
      <c r="KQ631" s="137">
        <f t="array" aca="1" ref="KQ631" ca="1">IF(RAND()&lt;=_xlfn.NORM.S.DIST((_xlfn.NORM.S.INV($H$54)-SQRT($H$61)*$B631)/SQRT(1-$H$61),TRUE),(1-(1-RAND())^(1/$F$57))^(1/$H$57),0)</f>
        <v>0</v>
      </c>
      <c r="KR631" s="137">
        <f t="array" aca="1" ref="KR631" ca="1">IF(RAND()&lt;=_xlfn.NORM.S.DIST((_xlfn.NORM.S.INV($H$54)-SQRT($H$61)*$B631)/SQRT(1-$H$61),TRUE),(1-(1-RAND())^(1/$F$57))^(1/$H$57),0)</f>
        <v>0</v>
      </c>
      <c r="KS631" s="137">
        <f t="shared" ca="1" si="140"/>
        <v>6</v>
      </c>
      <c r="KT631" s="137">
        <f t="shared" ca="1" si="141"/>
        <v>2.8225738056969409</v>
      </c>
      <c r="KU631" s="137">
        <f t="array" aca="1" ref="KU631" ca="1">IF(RAND()&lt;=_xlfn.NORM.S.DIST((_xlfn.NORM.S.INV($I$54)-SQRT($I$61)*$B631)/SQRT(1-$I$61),TRUE),(1-(1-RAND())^(1/$F$57))^(1/$H$57),0)</f>
        <v>0</v>
      </c>
      <c r="KV631" s="137">
        <f t="array" aca="1" ref="KV631" ca="1">IF(RAND()&lt;=_xlfn.NORM.S.DIST((_xlfn.NORM.S.INV($I$54)-SQRT($I$61)*$B631)/SQRT(1-$I$61),TRUE),(1-(1-RAND())^(1/$F$57))^(1/$H$57),0)</f>
        <v>0.91835684860922173</v>
      </c>
      <c r="KW631" s="137">
        <f t="array" aca="1" ref="KW631" ca="1">IF(RAND()&lt;=_xlfn.NORM.S.DIST((_xlfn.NORM.S.INV($I$54)-SQRT($I$61)*$B631)/SQRT(1-$I$61),TRUE),(1-(1-RAND())^(1/$F$57))^(1/$H$57),0)</f>
        <v>0.9141998147124103</v>
      </c>
      <c r="KX631" s="137">
        <f t="array" aca="1" ref="KX631" ca="1">IF(RAND()&lt;=_xlfn.NORM.S.DIST((_xlfn.NORM.S.INV($I$54)-SQRT($I$61)*$B631)/SQRT(1-$I$61),TRUE),(1-(1-RAND())^(1/$F$57))^(1/$H$57),0)</f>
        <v>0</v>
      </c>
      <c r="KY631" s="137">
        <f t="array" aca="1" ref="KY631" ca="1">IF(RAND()&lt;=_xlfn.NORM.S.DIST((_xlfn.NORM.S.INV($I$54)-SQRT($I$61)*$B631)/SQRT(1-$I$61),TRUE),(1-(1-RAND())^(1/$F$57))^(1/$H$57),0)</f>
        <v>0</v>
      </c>
      <c r="KZ631" s="137">
        <f t="array" aca="1" ref="KZ631" ca="1">IF(RAND()&lt;=_xlfn.NORM.S.DIST((_xlfn.NORM.S.INV($I$54)-SQRT($I$61)*$B631)/SQRT(1-$I$61),TRUE),(1-(1-RAND())^(1/$F$57))^(1/$H$57),0)</f>
        <v>0</v>
      </c>
      <c r="LA631" s="137">
        <f t="array" aca="1" ref="LA631" ca="1">IF(RAND()&lt;=_xlfn.NORM.S.DIST((_xlfn.NORM.S.INV($I$54)-SQRT($I$61)*$B631)/SQRT(1-$I$61),TRUE),(1-(1-RAND())^(1/$F$57))^(1/$H$57),0)</f>
        <v>0</v>
      </c>
      <c r="LB631" s="137">
        <f t="array" aca="1" ref="LB631" ca="1">IF(RAND()&lt;=_xlfn.NORM.S.DIST((_xlfn.NORM.S.INV($I$54)-SQRT($I$61)*$B631)/SQRT(1-$I$61),TRUE),(1-(1-RAND())^(1/$F$57))^(1/$H$57),0)</f>
        <v>2.7627454893027277E-3</v>
      </c>
      <c r="LC631" s="137">
        <f t="array" aca="1" ref="LC631" ca="1">IF(RAND()&lt;=_xlfn.NORM.S.DIST((_xlfn.NORM.S.INV($I$54)-SQRT($I$61)*$B631)/SQRT(1-$I$61),TRUE),(1-(1-RAND())^(1/$F$57))^(1/$H$57),0)</f>
        <v>0</v>
      </c>
      <c r="LD631" s="137">
        <f t="array" aca="1" ref="LD631" ca="1">IF(RAND()&lt;=_xlfn.NORM.S.DIST((_xlfn.NORM.S.INV($I$54)-SQRT($I$61)*$B631)/SQRT(1-$I$61),TRUE),(1-(1-RAND())^(1/$F$57))^(1/$H$57),0)</f>
        <v>0.79354192358291065</v>
      </c>
      <c r="LE631" s="137">
        <f t="shared" ca="1" si="142"/>
        <v>4</v>
      </c>
      <c r="LF631" s="137">
        <f t="shared" ca="1" si="143"/>
        <v>2.6288613323938455</v>
      </c>
      <c r="LG631" s="137">
        <f t="shared" ca="1" si="144"/>
        <v>27</v>
      </c>
      <c r="LH631" s="137">
        <f t="shared" ca="1" si="144"/>
        <v>17.413014484348125</v>
      </c>
    </row>
    <row r="632" spans="1:320" x14ac:dyDescent="0.3">
      <c r="A632"/>
      <c r="B632" s="137">
        <f t="shared" ca="1" si="130"/>
        <v>2.6975128540004025</v>
      </c>
      <c r="C632" s="137">
        <f t="array" aca="1" ref="C632" ca="1">IF(RAND()&lt;=_xlfn.NORM.S.DIST((_xlfn.NORM.S.INV($B$54)-SQRT($B$61)*$B632)/SQRT(1-$B$61),TRUE),(1-(1-RAND())^(1/$F$57))^(1/$H$57),0)</f>
        <v>0</v>
      </c>
      <c r="D632" s="137">
        <f t="array" aca="1" ref="D632" ca="1">IF(RAND()&lt;=_xlfn.NORM.S.DIST((_xlfn.NORM.S.INV($B$54)-SQRT($B$61)*$B632)/SQRT(1-$B$61),TRUE),(1-(1-RAND())^(1/$F$57))^(1/$H$57),0)</f>
        <v>0</v>
      </c>
      <c r="E632" s="137">
        <f t="array" aca="1" ref="E632" ca="1">IF(RAND()&lt;=_xlfn.NORM.S.DIST((_xlfn.NORM.S.INV($B$54)-SQRT($B$61)*$B632)/SQRT(1-$B$61),TRUE),(1-(1-RAND())^(1/$F$57))^(1/$H$57),0)</f>
        <v>0</v>
      </c>
      <c r="F632" s="137">
        <f t="array" aca="1" ref="F632" ca="1">IF(RAND()&lt;=_xlfn.NORM.S.DIST((_xlfn.NORM.S.INV($B$54)-SQRT($B$61)*$B632)/SQRT(1-$B$61),TRUE),(1-(1-RAND())^(1/$F$57))^(1/$H$57),0)</f>
        <v>0</v>
      </c>
      <c r="G632" s="137">
        <f t="array" aca="1" ref="G632" ca="1">IF(RAND()&lt;=_xlfn.NORM.S.DIST((_xlfn.NORM.S.INV($B$54)-SQRT($B$61)*$B632)/SQRT(1-$B$61),TRUE),(1-(1-RAND())^(1/$F$57))^(1/$H$57),0)</f>
        <v>0</v>
      </c>
      <c r="H632" s="137">
        <f t="array" aca="1" ref="H632" ca="1">IF(RAND()&lt;=_xlfn.NORM.S.DIST((_xlfn.NORM.S.INV($B$54)-SQRT($B$61)*$B632)/SQRT(1-$B$61),TRUE),(1-(1-RAND())^(1/$F$57))^(1/$H$57),0)</f>
        <v>0</v>
      </c>
      <c r="I632" s="137">
        <f t="array" aca="1" ref="I632" ca="1">IF(RAND()&lt;=_xlfn.NORM.S.DIST((_xlfn.NORM.S.INV($B$54)-SQRT($B$61)*$B632)/SQRT(1-$B$61),TRUE),(1-(1-RAND())^(1/$F$57))^(1/$H$57),0)</f>
        <v>0</v>
      </c>
      <c r="J632" s="137">
        <f t="array" aca="1" ref="J632" ca="1">IF(RAND()&lt;=_xlfn.NORM.S.DIST((_xlfn.NORM.S.INV($B$54)-SQRT($B$61)*$B632)/SQRT(1-$B$61),TRUE),(1-(1-RAND())^(1/$F$57))^(1/$H$57),0)</f>
        <v>0</v>
      </c>
      <c r="K632" s="137">
        <f t="array" aca="1" ref="K632" ca="1">IF(RAND()&lt;=_xlfn.NORM.S.DIST((_xlfn.NORM.S.INV($B$54)-SQRT($B$61)*$B632)/SQRT(1-$B$61),TRUE),(1-(1-RAND())^(1/$F$57))^(1/$H$57),0)</f>
        <v>0</v>
      </c>
      <c r="L632" s="137">
        <f t="array" aca="1" ref="L632" ca="1">IF(RAND()&lt;=_xlfn.NORM.S.DIST((_xlfn.NORM.S.INV($B$54)-SQRT($B$61)*$B632)/SQRT(1-$B$61),TRUE),(1-(1-RAND())^(1/$F$57))^(1/$H$57),0)</f>
        <v>0</v>
      </c>
      <c r="M632" s="137">
        <f t="shared" ca="1" si="145"/>
        <v>0</v>
      </c>
      <c r="N632" s="137">
        <f t="shared" ca="1" si="131"/>
        <v>0</v>
      </c>
      <c r="O632" s="137">
        <f t="array" aca="1" ref="O632" ca="1">IF(RAND()&lt;=_xlfn.NORM.S.DIST((_xlfn.NORM.S.INV($C$54)-SQRT($C$61)*$B632)/SQRT(1-$C$61),TRUE),(1-(1-RAND())^(1/$F$57))^(1/$H$57),0)</f>
        <v>0</v>
      </c>
      <c r="P632" s="137">
        <f t="array" aca="1" ref="P632" ca="1">IF(RAND()&lt;=_xlfn.NORM.S.DIST((_xlfn.NORM.S.INV($C$54)-SQRT($C$61)*$B632)/SQRT(1-$C$61),TRUE),(1-(1-RAND())^(1/$F$57))^(1/$H$57),0)</f>
        <v>0</v>
      </c>
      <c r="Q632" s="137">
        <f t="array" aca="1" ref="Q632" ca="1">IF(RAND()&lt;=_xlfn.NORM.S.DIST((_xlfn.NORM.S.INV($C$54)-SQRT($C$61)*$B632)/SQRT(1-$C$61),TRUE),(1-(1-RAND())^(1/$F$57))^(1/$H$57),0)</f>
        <v>0</v>
      </c>
      <c r="R632" s="137">
        <f t="array" aca="1" ref="R632" ca="1">IF(RAND()&lt;=_xlfn.NORM.S.DIST((_xlfn.NORM.S.INV($C$54)-SQRT($C$61)*$B632)/SQRT(1-$C$61),TRUE),(1-(1-RAND())^(1/$F$57))^(1/$H$57),0)</f>
        <v>0</v>
      </c>
      <c r="S632" s="137">
        <f t="array" aca="1" ref="S632" ca="1">IF(RAND()&lt;=_xlfn.NORM.S.DIST((_xlfn.NORM.S.INV($C$54)-SQRT($C$61)*$B632)/SQRT(1-$C$61),TRUE),(1-(1-RAND())^(1/$F$57))^(1/$H$57),0)</f>
        <v>0</v>
      </c>
      <c r="T632" s="137">
        <f t="array" aca="1" ref="T632" ca="1">IF(RAND()&lt;=_xlfn.NORM.S.DIST((_xlfn.NORM.S.INV($C$54)-SQRT($C$61)*$B632)/SQRT(1-$C$61),TRUE),(1-(1-RAND())^(1/$F$57))^(1/$H$57),0)</f>
        <v>0</v>
      </c>
      <c r="U632" s="137">
        <f t="array" aca="1" ref="U632" ca="1">IF(RAND()&lt;=_xlfn.NORM.S.DIST((_xlfn.NORM.S.INV($C$54)-SQRT($C$61)*$B632)/SQRT(1-$C$61),TRUE),(1-(1-RAND())^(1/$F$57))^(1/$H$57),0)</f>
        <v>0</v>
      </c>
      <c r="V632" s="137">
        <f t="array" aca="1" ref="V632" ca="1">IF(RAND()&lt;=_xlfn.NORM.S.DIST((_xlfn.NORM.S.INV($C$54)-SQRT($C$61)*$B632)/SQRT(1-$C$61),TRUE),(1-(1-RAND())^(1/$F$57))^(1/$H$57),0)</f>
        <v>0</v>
      </c>
      <c r="W632" s="137">
        <f t="array" aca="1" ref="W632" ca="1">IF(RAND()&lt;=_xlfn.NORM.S.DIST((_xlfn.NORM.S.INV($C$54)-SQRT($C$61)*$B632)/SQRT(1-$C$61),TRUE),(1-(1-RAND())^(1/$F$57))^(1/$H$57),0)</f>
        <v>0</v>
      </c>
      <c r="X632" s="137">
        <f t="array" aca="1" ref="X632" ca="1">IF(RAND()&lt;=_xlfn.NORM.S.DIST((_xlfn.NORM.S.INV($C$54)-SQRT($C$61)*$B632)/SQRT(1-$C$61),TRUE),(1-(1-RAND())^(1/$F$57))^(1/$H$57),0)</f>
        <v>0</v>
      </c>
      <c r="Y632" s="137">
        <f t="array" aca="1" ref="Y632" ca="1">IF(RAND()&lt;=_xlfn.NORM.S.DIST((_xlfn.NORM.S.INV($C$54)-SQRT($C$61)*$B632)/SQRT(1-$C$61),TRUE),(1-(1-RAND())^(1/$F$57))^(1/$H$57),0)</f>
        <v>0</v>
      </c>
      <c r="Z632" s="137">
        <f t="array" aca="1" ref="Z632" ca="1">IF(RAND()&lt;=_xlfn.NORM.S.DIST((_xlfn.NORM.S.INV($C$54)-SQRT($C$61)*$B632)/SQRT(1-$C$61),TRUE),(1-(1-RAND())^(1/$F$57))^(1/$H$57),0)</f>
        <v>0</v>
      </c>
      <c r="AA632" s="137">
        <f t="array" aca="1" ref="AA632" ca="1">IF(RAND()&lt;=_xlfn.NORM.S.DIST((_xlfn.NORM.S.INV($C$54)-SQRT($C$61)*$B632)/SQRT(1-$C$61),TRUE),(1-(1-RAND())^(1/$F$57))^(1/$H$57),0)</f>
        <v>0</v>
      </c>
      <c r="AB632" s="137">
        <f t="array" aca="1" ref="AB632" ca="1">IF(RAND()&lt;=_xlfn.NORM.S.DIST((_xlfn.NORM.S.INV($C$54)-SQRT($C$61)*$B632)/SQRT(1-$C$61),TRUE),(1-(1-RAND())^(1/$F$57))^(1/$H$57),0)</f>
        <v>0</v>
      </c>
      <c r="AC632" s="137">
        <f t="array" aca="1" ref="AC632" ca="1">IF(RAND()&lt;=_xlfn.NORM.S.DIST((_xlfn.NORM.S.INV($C$54)-SQRT($C$61)*$B632)/SQRT(1-$C$61),TRUE),(1-(1-RAND())^(1/$F$57))^(1/$H$57),0)</f>
        <v>0</v>
      </c>
      <c r="AD632" s="137">
        <f t="array" aca="1" ref="AD632" ca="1">IF(RAND()&lt;=_xlfn.NORM.S.DIST((_xlfn.NORM.S.INV($C$54)-SQRT($C$61)*$B632)/SQRT(1-$C$61),TRUE),(1-(1-RAND())^(1/$F$57))^(1/$H$57),0)</f>
        <v>0</v>
      </c>
      <c r="AE632" s="137">
        <f t="array" aca="1" ref="AE632" ca="1">IF(RAND()&lt;=_xlfn.NORM.S.DIST((_xlfn.NORM.S.INV($C$54)-SQRT($C$61)*$B632)/SQRT(1-$C$61),TRUE),(1-(1-RAND())^(1/$F$57))^(1/$H$57),0)</f>
        <v>0</v>
      </c>
      <c r="AF632" s="137">
        <f t="array" aca="1" ref="AF632" ca="1">IF(RAND()&lt;=_xlfn.NORM.S.DIST((_xlfn.NORM.S.INV($C$54)-SQRT($C$61)*$B632)/SQRT(1-$C$61),TRUE),(1-(1-RAND())^(1/$F$57))^(1/$H$57),0)</f>
        <v>0</v>
      </c>
      <c r="AG632" s="137">
        <f t="array" aca="1" ref="AG632" ca="1">IF(RAND()&lt;=_xlfn.NORM.S.DIST((_xlfn.NORM.S.INV($C$54)-SQRT($C$61)*$B632)/SQRT(1-$C$61),TRUE),(1-(1-RAND())^(1/$F$57))^(1/$H$57),0)</f>
        <v>0</v>
      </c>
      <c r="AH632" s="137">
        <f t="array" aca="1" ref="AH632" ca="1">IF(RAND()&lt;=_xlfn.NORM.S.DIST((_xlfn.NORM.S.INV($C$54)-SQRT($C$61)*$B632)/SQRT(1-$C$61),TRUE),(1-(1-RAND())^(1/$F$57))^(1/$H$57),0)</f>
        <v>0</v>
      </c>
      <c r="AI632" s="137">
        <f t="array" aca="1" ref="AI632" ca="1">IF(RAND()&lt;=_xlfn.NORM.S.DIST((_xlfn.NORM.S.INV($C$54)-SQRT($C$61)*$B632)/SQRT(1-$C$61),TRUE),(1-(1-RAND())^(1/$F$57))^(1/$H$57),0)</f>
        <v>0</v>
      </c>
      <c r="AJ632" s="137">
        <f t="array" aca="1" ref="AJ632" ca="1">IF(RAND()&lt;=_xlfn.NORM.S.DIST((_xlfn.NORM.S.INV($C$54)-SQRT($C$61)*$B632)/SQRT(1-$C$61),TRUE),(1-(1-RAND())^(1/$F$57))^(1/$H$57),0)</f>
        <v>0</v>
      </c>
      <c r="AK632" s="137">
        <f t="array" aca="1" ref="AK632" ca="1">IF(RAND()&lt;=_xlfn.NORM.S.DIST((_xlfn.NORM.S.INV($C$54)-SQRT($C$61)*$B632)/SQRT(1-$C$61),TRUE),(1-(1-RAND())^(1/$F$57))^(1/$H$57),0)</f>
        <v>0</v>
      </c>
      <c r="AL632" s="137">
        <f t="array" aca="1" ref="AL632" ca="1">IF(RAND()&lt;=_xlfn.NORM.S.DIST((_xlfn.NORM.S.INV($C$54)-SQRT($C$61)*$B632)/SQRT(1-$C$61),TRUE),(1-(1-RAND())^(1/$F$57))^(1/$H$57),0)</f>
        <v>0</v>
      </c>
      <c r="AM632" s="137">
        <f t="array" aca="1" ref="AM632" ca="1">IF(RAND()&lt;=_xlfn.NORM.S.DIST((_xlfn.NORM.S.INV($C$54)-SQRT($C$61)*$B632)/SQRT(1-$C$61),TRUE),(1-(1-RAND())^(1/$F$57))^(1/$H$57),0)</f>
        <v>0</v>
      </c>
      <c r="AN632" s="137">
        <f t="array" aca="1" ref="AN632" ca="1">IF(RAND()&lt;=_xlfn.NORM.S.DIST((_xlfn.NORM.S.INV($C$54)-SQRT($C$61)*$B632)/SQRT(1-$C$61),TRUE),(1-(1-RAND())^(1/$F$57))^(1/$H$57),0)</f>
        <v>0</v>
      </c>
      <c r="AO632" s="137">
        <f t="array" aca="1" ref="AO632" ca="1">IF(RAND()&lt;=_xlfn.NORM.S.DIST((_xlfn.NORM.S.INV($C$54)-SQRT($C$61)*$B632)/SQRT(1-$C$61),TRUE),(1-(1-RAND())^(1/$F$57))^(1/$H$57),0)</f>
        <v>0</v>
      </c>
      <c r="AP632" s="137">
        <f t="array" aca="1" ref="AP632" ca="1">IF(RAND()&lt;=_xlfn.NORM.S.DIST((_xlfn.NORM.S.INV($C$54)-SQRT($C$61)*$B632)/SQRT(1-$C$61),TRUE),(1-(1-RAND())^(1/$F$57))^(1/$H$57),0)</f>
        <v>0</v>
      </c>
      <c r="AQ632" s="137">
        <f t="array" aca="1" ref="AQ632" ca="1">IF(RAND()&lt;=_xlfn.NORM.S.DIST((_xlfn.NORM.S.INV($C$54)-SQRT($C$61)*$B632)/SQRT(1-$C$61),TRUE),(1-(1-RAND())^(1/$F$57))^(1/$H$57),0)</f>
        <v>0</v>
      </c>
      <c r="AR632" s="137">
        <f t="array" aca="1" ref="AR632" ca="1">IF(RAND()&lt;=_xlfn.NORM.S.DIST((_xlfn.NORM.S.INV($C$54)-SQRT($C$61)*$B632)/SQRT(1-$C$61),TRUE),(1-(1-RAND())^(1/$F$57))^(1/$H$57),0)</f>
        <v>0</v>
      </c>
      <c r="AS632" s="137">
        <f t="array" aca="1" ref="AS632" ca="1">COUNTIF(O632:AR632,"&gt;"&amp;0)</f>
        <v>0</v>
      </c>
      <c r="AT632" s="137">
        <f t="shared" ca="1" si="132"/>
        <v>0</v>
      </c>
      <c r="AU632" s="137">
        <f t="array" aca="1" ref="AU632" ca="1">IF(RAND()&lt;=_xlfn.NORM.S.DIST((_xlfn.NORM.S.INV($D$54)-SQRT($D$61)*$B632)/SQRT(1-$D$61),TRUE),(1-(1-RAND())^(1/$F$57))^(1/$H$57),0)</f>
        <v>0</v>
      </c>
      <c r="AV632" s="137">
        <f t="array" aca="1" ref="AV632" ca="1">IF(RAND()&lt;=_xlfn.NORM.S.DIST((_xlfn.NORM.S.INV($D$54)-SQRT($D$61)*$B632)/SQRT(1-$D$61),TRUE),(1-(1-RAND())^(1/$F$57))^(1/$H$57),0)</f>
        <v>0</v>
      </c>
      <c r="AW632" s="137">
        <f t="array" aca="1" ref="AW632" ca="1">IF(RAND()&lt;=_xlfn.NORM.S.DIST((_xlfn.NORM.S.INV($D$54)-SQRT($D$61)*$B632)/SQRT(1-$D$61),TRUE),(1-(1-RAND())^(1/$F$57))^(1/$H$57),0)</f>
        <v>0</v>
      </c>
      <c r="AX632" s="137">
        <f t="array" aca="1" ref="AX632" ca="1">IF(RAND()&lt;=_xlfn.NORM.S.DIST((_xlfn.NORM.S.INV($D$54)-SQRT($D$61)*$B632)/SQRT(1-$D$61),TRUE),(1-(1-RAND())^(1/$F$57))^(1/$H$57),0)</f>
        <v>0</v>
      </c>
      <c r="AY632" s="137">
        <f t="array" aca="1" ref="AY632" ca="1">IF(RAND()&lt;=_xlfn.NORM.S.DIST((_xlfn.NORM.S.INV($D$54)-SQRT($D$61)*$B632)/SQRT(1-$D$61),TRUE),(1-(1-RAND())^(1/$F$57))^(1/$H$57),0)</f>
        <v>0</v>
      </c>
      <c r="AZ632" s="137">
        <f t="array" aca="1" ref="AZ632" ca="1">IF(RAND()&lt;=_xlfn.NORM.S.DIST((_xlfn.NORM.S.INV($D$54)-SQRT($D$61)*$B632)/SQRT(1-$D$61),TRUE),(1-(1-RAND())^(1/$F$57))^(1/$H$57),0)</f>
        <v>0</v>
      </c>
      <c r="BA632" s="137">
        <f t="array" aca="1" ref="BA632" ca="1">IF(RAND()&lt;=_xlfn.NORM.S.DIST((_xlfn.NORM.S.INV($D$54)-SQRT($D$61)*$B632)/SQRT(1-$D$61),TRUE),(1-(1-RAND())^(1/$F$57))^(1/$H$57),0)</f>
        <v>0</v>
      </c>
      <c r="BB632" s="137">
        <f t="array" aca="1" ref="BB632" ca="1">IF(RAND()&lt;=_xlfn.NORM.S.DIST((_xlfn.NORM.S.INV($D$54)-SQRT($D$61)*$B632)/SQRT(1-$D$61),TRUE),(1-(1-RAND())^(1/$F$57))^(1/$H$57),0)</f>
        <v>0</v>
      </c>
      <c r="BC632" s="137">
        <f t="array" aca="1" ref="BC632" ca="1">IF(RAND()&lt;=_xlfn.NORM.S.DIST((_xlfn.NORM.S.INV($D$54)-SQRT($D$61)*$B632)/SQRT(1-$D$61),TRUE),(1-(1-RAND())^(1/$F$57))^(1/$H$57),0)</f>
        <v>0</v>
      </c>
      <c r="BD632" s="137">
        <f t="array" aca="1" ref="BD632" ca="1">IF(RAND()&lt;=_xlfn.NORM.S.DIST((_xlfn.NORM.S.INV($D$54)-SQRT($D$61)*$B632)/SQRT(1-$D$61),TRUE),(1-(1-RAND())^(1/$F$57))^(1/$H$57),0)</f>
        <v>0</v>
      </c>
      <c r="BE632" s="137">
        <f t="array" aca="1" ref="BE632" ca="1">IF(RAND()&lt;=_xlfn.NORM.S.DIST((_xlfn.NORM.S.INV($D$54)-SQRT($D$61)*$B632)/SQRT(1-$D$61),TRUE),(1-(1-RAND())^(1/$F$57))^(1/$H$57),0)</f>
        <v>0</v>
      </c>
      <c r="BF632" s="137">
        <f t="array" aca="1" ref="BF632" ca="1">IF(RAND()&lt;=_xlfn.NORM.S.DIST((_xlfn.NORM.S.INV($D$54)-SQRT($D$61)*$B632)/SQRT(1-$D$61),TRUE),(1-(1-RAND())^(1/$F$57))^(1/$H$57),0)</f>
        <v>0</v>
      </c>
      <c r="BG632" s="137">
        <f t="array" aca="1" ref="BG632" ca="1">IF(RAND()&lt;=_xlfn.NORM.S.DIST((_xlfn.NORM.S.INV($D$54)-SQRT($D$61)*$B632)/SQRT(1-$D$61),TRUE),(1-(1-RAND())^(1/$F$57))^(1/$H$57),0)</f>
        <v>0</v>
      </c>
      <c r="BH632" s="137">
        <f t="array" aca="1" ref="BH632" ca="1">IF(RAND()&lt;=_xlfn.NORM.S.DIST((_xlfn.NORM.S.INV($D$54)-SQRT($D$61)*$B632)/SQRT(1-$D$61),TRUE),(1-(1-RAND())^(1/$F$57))^(1/$H$57),0)</f>
        <v>0</v>
      </c>
      <c r="BI632" s="137">
        <f t="array" aca="1" ref="BI632" ca="1">IF(RAND()&lt;=_xlfn.NORM.S.DIST((_xlfn.NORM.S.INV($D$54)-SQRT($D$61)*$B632)/SQRT(1-$D$61),TRUE),(1-(1-RAND())^(1/$F$57))^(1/$H$57),0)</f>
        <v>0</v>
      </c>
      <c r="BJ632" s="137">
        <f t="array" aca="1" ref="BJ632" ca="1">IF(RAND()&lt;=_xlfn.NORM.S.DIST((_xlfn.NORM.S.INV($D$54)-SQRT($D$61)*$B632)/SQRT(1-$D$61),TRUE),(1-(1-RAND())^(1/$F$57))^(1/$H$57),0)</f>
        <v>0</v>
      </c>
      <c r="BK632" s="137">
        <f t="array" aca="1" ref="BK632" ca="1">IF(RAND()&lt;=_xlfn.NORM.S.DIST((_xlfn.NORM.S.INV($D$54)-SQRT($D$61)*$B632)/SQRT(1-$D$61),TRUE),(1-(1-RAND())^(1/$F$57))^(1/$H$57),0)</f>
        <v>0</v>
      </c>
      <c r="BL632" s="137">
        <f t="array" aca="1" ref="BL632" ca="1">IF(RAND()&lt;=_xlfn.NORM.S.DIST((_xlfn.NORM.S.INV($D$54)-SQRT($D$61)*$B632)/SQRT(1-$D$61),TRUE),(1-(1-RAND())^(1/$F$57))^(1/$H$57),0)</f>
        <v>0</v>
      </c>
      <c r="BM632" s="137">
        <f t="array" aca="1" ref="BM632" ca="1">IF(RAND()&lt;=_xlfn.NORM.S.DIST((_xlfn.NORM.S.INV($D$54)-SQRT($D$61)*$B632)/SQRT(1-$D$61),TRUE),(1-(1-RAND())^(1/$F$57))^(1/$H$57),0)</f>
        <v>0</v>
      </c>
      <c r="BN632" s="137">
        <f t="array" aca="1" ref="BN632" ca="1">IF(RAND()&lt;=_xlfn.NORM.S.DIST((_xlfn.NORM.S.INV($D$54)-SQRT($D$61)*$B632)/SQRT(1-$D$61),TRUE),(1-(1-RAND())^(1/$F$57))^(1/$H$57),0)</f>
        <v>0</v>
      </c>
      <c r="BO632" s="137">
        <f t="array" aca="1" ref="BO632" ca="1">IF(RAND()&lt;=_xlfn.NORM.S.DIST((_xlfn.NORM.S.INV($D$54)-SQRT($D$61)*$B632)/SQRT(1-$D$61),TRUE),(1-(1-RAND())^(1/$F$57))^(1/$H$57),0)</f>
        <v>0</v>
      </c>
      <c r="BP632" s="137">
        <f t="array" aca="1" ref="BP632" ca="1">IF(RAND()&lt;=_xlfn.NORM.S.DIST((_xlfn.NORM.S.INV($D$54)-SQRT($D$61)*$B632)/SQRT(1-$D$61),TRUE),(1-(1-RAND())^(1/$F$57))^(1/$H$57),0)</f>
        <v>0</v>
      </c>
      <c r="BQ632" s="137">
        <f t="array" aca="1" ref="BQ632" ca="1">IF(RAND()&lt;=_xlfn.NORM.S.DIST((_xlfn.NORM.S.INV($D$54)-SQRT($D$61)*$B632)/SQRT(1-$D$61),TRUE),(1-(1-RAND())^(1/$F$57))^(1/$H$57),0)</f>
        <v>0</v>
      </c>
      <c r="BR632" s="137">
        <f t="array" aca="1" ref="BR632" ca="1">IF(RAND()&lt;=_xlfn.NORM.S.DIST((_xlfn.NORM.S.INV($D$54)-SQRT($D$61)*$B632)/SQRT(1-$D$61),TRUE),(1-(1-RAND())^(1/$F$57))^(1/$H$57),0)</f>
        <v>0</v>
      </c>
      <c r="BS632" s="137">
        <f t="array" aca="1" ref="BS632" ca="1">IF(RAND()&lt;=_xlfn.NORM.S.DIST((_xlfn.NORM.S.INV($D$54)-SQRT($D$61)*$B632)/SQRT(1-$D$61),TRUE),(1-(1-RAND())^(1/$F$57))^(1/$H$57),0)</f>
        <v>0</v>
      </c>
      <c r="BT632" s="137">
        <f t="array" aca="1" ref="BT632" ca="1">IF(RAND()&lt;=_xlfn.NORM.S.DIST((_xlfn.NORM.S.INV($D$54)-SQRT($D$61)*$B632)/SQRT(1-$D$61),TRUE),(1-(1-RAND())^(1/$F$57))^(1/$H$57),0)</f>
        <v>0</v>
      </c>
      <c r="BU632" s="137">
        <f t="array" aca="1" ref="BU632" ca="1">IF(RAND()&lt;=_xlfn.NORM.S.DIST((_xlfn.NORM.S.INV($D$54)-SQRT($D$61)*$B632)/SQRT(1-$D$61),TRUE),(1-(1-RAND())^(1/$F$57))^(1/$H$57),0)</f>
        <v>0</v>
      </c>
      <c r="BV632" s="137">
        <f t="array" aca="1" ref="BV632" ca="1">IF(RAND()&lt;=_xlfn.NORM.S.DIST((_xlfn.NORM.S.INV($D$54)-SQRT($D$61)*$B632)/SQRT(1-$D$61),TRUE),(1-(1-RAND())^(1/$F$57))^(1/$H$57),0)</f>
        <v>0</v>
      </c>
      <c r="BW632" s="137">
        <f t="array" aca="1" ref="BW632" ca="1">IF(RAND()&lt;=_xlfn.NORM.S.DIST((_xlfn.NORM.S.INV($D$54)-SQRT($D$61)*$B632)/SQRT(1-$D$61),TRUE),(1-(1-RAND())^(1/$F$57))^(1/$H$57),0)</f>
        <v>0</v>
      </c>
      <c r="BX632" s="137">
        <f t="array" aca="1" ref="BX632" ca="1">IF(RAND()&lt;=_xlfn.NORM.S.DIST((_xlfn.NORM.S.INV($D$54)-SQRT($D$61)*$B632)/SQRT(1-$D$61),TRUE),(1-(1-RAND())^(1/$F$57))^(1/$H$57),0)</f>
        <v>0</v>
      </c>
      <c r="BY632" s="137">
        <f t="array" aca="1" ref="BY632" ca="1">IF(RAND()&lt;=_xlfn.NORM.S.DIST((_xlfn.NORM.S.INV($D$54)-SQRT($D$61)*$B632)/SQRT(1-$D$61),TRUE),(1-(1-RAND())^(1/$F$57))^(1/$H$57),0)</f>
        <v>0</v>
      </c>
      <c r="BZ632" s="137">
        <f t="array" aca="1" ref="BZ632" ca="1">IF(RAND()&lt;=_xlfn.NORM.S.DIST((_xlfn.NORM.S.INV($D$54)-SQRT($D$61)*$B632)/SQRT(1-$D$61),TRUE),(1-(1-RAND())^(1/$F$57))^(1/$H$57),0)</f>
        <v>0</v>
      </c>
      <c r="CA632" s="137">
        <f t="array" aca="1" ref="CA632" ca="1">IF(RAND()&lt;=_xlfn.NORM.S.DIST((_xlfn.NORM.S.INV($D$54)-SQRT($D$61)*$B632)/SQRT(1-$D$61),TRUE),(1-(1-RAND())^(1/$F$57))^(1/$H$57),0)</f>
        <v>0</v>
      </c>
      <c r="CB632" s="137">
        <f t="array" aca="1" ref="CB632" ca="1">IF(RAND()&lt;=_xlfn.NORM.S.DIST((_xlfn.NORM.S.INV($D$54)-SQRT($D$61)*$B632)/SQRT(1-$D$61),TRUE),(1-(1-RAND())^(1/$F$57))^(1/$H$57),0)</f>
        <v>0</v>
      </c>
      <c r="CC632" s="137">
        <f t="array" aca="1" ref="CC632" ca="1">IF(RAND()&lt;=_xlfn.NORM.S.DIST((_xlfn.NORM.S.INV($D$54)-SQRT($D$61)*$B632)/SQRT(1-$D$61),TRUE),(1-(1-RAND())^(1/$F$57))^(1/$H$57),0)</f>
        <v>0</v>
      </c>
      <c r="CD632" s="137">
        <f t="array" aca="1" ref="CD632" ca="1">IF(RAND()&lt;=_xlfn.NORM.S.DIST((_xlfn.NORM.S.INV($D$54)-SQRT($D$61)*$B632)/SQRT(1-$D$61),TRUE),(1-(1-RAND())^(1/$F$57))^(1/$H$57),0)</f>
        <v>0</v>
      </c>
      <c r="CE632" s="137">
        <f t="array" aca="1" ref="CE632" ca="1">IF(RAND()&lt;=_xlfn.NORM.S.DIST((_xlfn.NORM.S.INV($D$54)-SQRT($D$61)*$B632)/SQRT(1-$D$61),TRUE),(1-(1-RAND())^(1/$F$57))^(1/$H$57),0)</f>
        <v>0</v>
      </c>
      <c r="CF632" s="137">
        <f t="array" aca="1" ref="CF632" ca="1">IF(RAND()&lt;=_xlfn.NORM.S.DIST((_xlfn.NORM.S.INV($D$54)-SQRT($D$61)*$B632)/SQRT(1-$D$61),TRUE),(1-(1-RAND())^(1/$F$57))^(1/$H$57),0)</f>
        <v>0</v>
      </c>
      <c r="CG632" s="137">
        <f t="array" aca="1" ref="CG632" ca="1">IF(RAND()&lt;=_xlfn.NORM.S.DIST((_xlfn.NORM.S.INV($D$54)-SQRT($D$61)*$B632)/SQRT(1-$D$61),TRUE),(1-(1-RAND())^(1/$F$57))^(1/$H$57),0)</f>
        <v>0</v>
      </c>
      <c r="CH632" s="137">
        <f t="array" aca="1" ref="CH632" ca="1">IF(RAND()&lt;=_xlfn.NORM.S.DIST((_xlfn.NORM.S.INV($D$54)-SQRT($D$61)*$B632)/SQRT(1-$D$61),TRUE),(1-(1-RAND())^(1/$F$57))^(1/$H$57),0)</f>
        <v>0</v>
      </c>
      <c r="CI632" s="137">
        <f t="array" aca="1" ref="CI632" ca="1">COUNTIF(AU632:CH632,"&gt;"&amp;0)</f>
        <v>0</v>
      </c>
      <c r="CJ632" s="137">
        <f t="shared" ca="1" si="133"/>
        <v>0</v>
      </c>
      <c r="CK632" s="137">
        <f t="array" aca="1" ref="CK632" ca="1">IF(RAND()&lt;=_xlfn.NORM.S.DIST((_xlfn.NORM.S.INV($E$54)-SQRT($E$61)*$B632)/SQRT(1-$E$61),TRUE),(1-(1-RAND())^(1/$F$57))^(1/$H$57),0)</f>
        <v>0</v>
      </c>
      <c r="CL632" s="137">
        <f t="array" aca="1" ref="CL632" ca="1">IF(RAND()&lt;=_xlfn.NORM.S.DIST((_xlfn.NORM.S.INV($E$54)-SQRT($E$61)*$B632)/SQRT(1-$E$61),TRUE),(1-(1-RAND())^(1/$F$57))^(1/$H$57),0)</f>
        <v>0</v>
      </c>
      <c r="CM632" s="137">
        <f t="array" aca="1" ref="CM632" ca="1">IF(RAND()&lt;=_xlfn.NORM.S.DIST((_xlfn.NORM.S.INV($E$54)-SQRT($E$61)*$B632)/SQRT(1-$E$61),TRUE),(1-(1-RAND())^(1/$F$57))^(1/$H$57),0)</f>
        <v>0</v>
      </c>
      <c r="CN632" s="137">
        <f t="array" aca="1" ref="CN632" ca="1">IF(RAND()&lt;=_xlfn.NORM.S.DIST((_xlfn.NORM.S.INV($E$54)-SQRT($E$61)*$B632)/SQRT(1-$E$61),TRUE),(1-(1-RAND())^(1/$F$57))^(1/$H$57),0)</f>
        <v>0</v>
      </c>
      <c r="CO632" s="137">
        <f t="array" aca="1" ref="CO632" ca="1">IF(RAND()&lt;=_xlfn.NORM.S.DIST((_xlfn.NORM.S.INV($E$54)-SQRT($E$61)*$B632)/SQRT(1-$E$61),TRUE),(1-(1-RAND())^(1/$F$57))^(1/$H$57),0)</f>
        <v>0</v>
      </c>
      <c r="CP632" s="137">
        <f t="array" aca="1" ref="CP632" ca="1">IF(RAND()&lt;=_xlfn.NORM.S.DIST((_xlfn.NORM.S.INV($E$54)-SQRT($E$61)*$B632)/SQRT(1-$E$61),TRUE),(1-(1-RAND())^(1/$F$57))^(1/$H$57),0)</f>
        <v>0</v>
      </c>
      <c r="CQ632" s="137">
        <f t="array" aca="1" ref="CQ632" ca="1">IF(RAND()&lt;=_xlfn.NORM.S.DIST((_xlfn.NORM.S.INV($E$54)-SQRT($E$61)*$B632)/SQRT(1-$E$61),TRUE),(1-(1-RAND())^(1/$F$57))^(1/$H$57),0)</f>
        <v>0</v>
      </c>
      <c r="CR632" s="137">
        <f t="array" aca="1" ref="CR632" ca="1">IF(RAND()&lt;=_xlfn.NORM.S.DIST((_xlfn.NORM.S.INV($E$54)-SQRT($E$61)*$B632)/SQRT(1-$E$61),TRUE),(1-(1-RAND())^(1/$F$57))^(1/$H$57),0)</f>
        <v>0</v>
      </c>
      <c r="CS632" s="137">
        <f t="array" aca="1" ref="CS632" ca="1">IF(RAND()&lt;=_xlfn.NORM.S.DIST((_xlfn.NORM.S.INV($E$54)-SQRT($E$61)*$B632)/SQRT(1-$E$61),TRUE),(1-(1-RAND())^(1/$F$57))^(1/$H$57),0)</f>
        <v>0</v>
      </c>
      <c r="CT632" s="137">
        <f t="array" aca="1" ref="CT632" ca="1">IF(RAND()&lt;=_xlfn.NORM.S.DIST((_xlfn.NORM.S.INV($E$54)-SQRT($E$61)*$B632)/SQRT(1-$E$61),TRUE),(1-(1-RAND())^(1/$F$57))^(1/$H$57),0)</f>
        <v>0</v>
      </c>
      <c r="CU632" s="137">
        <f t="array" aca="1" ref="CU632" ca="1">IF(RAND()&lt;=_xlfn.NORM.S.DIST((_xlfn.NORM.S.INV($E$54)-SQRT($E$61)*$B632)/SQRT(1-$E$61),TRUE),(1-(1-RAND())^(1/$F$57))^(1/$H$57),0)</f>
        <v>0</v>
      </c>
      <c r="CV632" s="137">
        <f t="array" aca="1" ref="CV632" ca="1">IF(RAND()&lt;=_xlfn.NORM.S.DIST((_xlfn.NORM.S.INV($E$54)-SQRT($E$61)*$B632)/SQRT(1-$E$61),TRUE),(1-(1-RAND())^(1/$F$57))^(1/$H$57),0)</f>
        <v>0</v>
      </c>
      <c r="CW632" s="137">
        <f t="array" aca="1" ref="CW632" ca="1">IF(RAND()&lt;=_xlfn.NORM.S.DIST((_xlfn.NORM.S.INV($E$54)-SQRT($E$61)*$B632)/SQRT(1-$E$61),TRUE),(1-(1-RAND())^(1/$F$57))^(1/$H$57),0)</f>
        <v>0</v>
      </c>
      <c r="CX632" s="137">
        <f t="array" aca="1" ref="CX632" ca="1">IF(RAND()&lt;=_xlfn.NORM.S.DIST((_xlfn.NORM.S.INV($E$54)-SQRT($E$61)*$B632)/SQRT(1-$E$61),TRUE),(1-(1-RAND())^(1/$F$57))^(1/$H$57),0)</f>
        <v>0</v>
      </c>
      <c r="CY632" s="137">
        <f t="array" aca="1" ref="CY632" ca="1">IF(RAND()&lt;=_xlfn.NORM.S.DIST((_xlfn.NORM.S.INV($E$54)-SQRT($E$61)*$B632)/SQRT(1-$E$61),TRUE),(1-(1-RAND())^(1/$F$57))^(1/$H$57),0)</f>
        <v>0</v>
      </c>
      <c r="CZ632" s="137">
        <f t="array" aca="1" ref="CZ632" ca="1">IF(RAND()&lt;=_xlfn.NORM.S.DIST((_xlfn.NORM.S.INV($E$54)-SQRT($E$61)*$B632)/SQRT(1-$E$61),TRUE),(1-(1-RAND())^(1/$F$57))^(1/$H$57),0)</f>
        <v>0</v>
      </c>
      <c r="DA632" s="137">
        <f t="array" aca="1" ref="DA632" ca="1">IF(RAND()&lt;=_xlfn.NORM.S.DIST((_xlfn.NORM.S.INV($E$54)-SQRT($E$61)*$B632)/SQRT(1-$E$61),TRUE),(1-(1-RAND())^(1/$F$57))^(1/$H$57),0)</f>
        <v>0</v>
      </c>
      <c r="DB632" s="137">
        <f t="array" aca="1" ref="DB632" ca="1">IF(RAND()&lt;=_xlfn.NORM.S.DIST((_xlfn.NORM.S.INV($E$54)-SQRT($E$61)*$B632)/SQRT(1-$E$61),TRUE),(1-(1-RAND())^(1/$F$57))^(1/$H$57),0)</f>
        <v>0</v>
      </c>
      <c r="DC632" s="137">
        <f t="array" aca="1" ref="DC632" ca="1">IF(RAND()&lt;=_xlfn.NORM.S.DIST((_xlfn.NORM.S.INV($E$54)-SQRT($E$61)*$B632)/SQRT(1-$E$61),TRUE),(1-(1-RAND())^(1/$F$57))^(1/$H$57),0)</f>
        <v>0</v>
      </c>
      <c r="DD632" s="137">
        <f t="array" aca="1" ref="DD632" ca="1">IF(RAND()&lt;=_xlfn.NORM.S.DIST((_xlfn.NORM.S.INV($E$54)-SQRT($E$61)*$B632)/SQRT(1-$E$61),TRUE),(1-(1-RAND())^(1/$F$57))^(1/$H$57),0)</f>
        <v>0</v>
      </c>
      <c r="DE632" s="137">
        <f t="array" aca="1" ref="DE632" ca="1">IF(RAND()&lt;=_xlfn.NORM.S.DIST((_xlfn.NORM.S.INV($E$54)-SQRT($E$61)*$B632)/SQRT(1-$E$61),TRUE),(1-(1-RAND())^(1/$F$57))^(1/$H$57),0)</f>
        <v>0</v>
      </c>
      <c r="DF632" s="137">
        <f t="array" aca="1" ref="DF632" ca="1">IF(RAND()&lt;=_xlfn.NORM.S.DIST((_xlfn.NORM.S.INV($E$54)-SQRT($E$61)*$B632)/SQRT(1-$E$61),TRUE),(1-(1-RAND())^(1/$F$57))^(1/$H$57),0)</f>
        <v>0</v>
      </c>
      <c r="DG632" s="137">
        <f t="array" aca="1" ref="DG632" ca="1">IF(RAND()&lt;=_xlfn.NORM.S.DIST((_xlfn.NORM.S.INV($E$54)-SQRT($E$61)*$B632)/SQRT(1-$E$61),TRUE),(1-(1-RAND())^(1/$F$57))^(1/$H$57),0)</f>
        <v>0</v>
      </c>
      <c r="DH632" s="137">
        <f t="array" aca="1" ref="DH632" ca="1">IF(RAND()&lt;=_xlfn.NORM.S.DIST((_xlfn.NORM.S.INV($E$54)-SQRT($E$61)*$B632)/SQRT(1-$E$61),TRUE),(1-(1-RAND())^(1/$F$57))^(1/$H$57),0)</f>
        <v>0</v>
      </c>
      <c r="DI632" s="137">
        <f t="array" aca="1" ref="DI632" ca="1">IF(RAND()&lt;=_xlfn.NORM.S.DIST((_xlfn.NORM.S.INV($E$54)-SQRT($E$61)*$B632)/SQRT(1-$E$61),TRUE),(1-(1-RAND())^(1/$F$57))^(1/$H$57),0)</f>
        <v>0</v>
      </c>
      <c r="DJ632" s="137">
        <f t="array" aca="1" ref="DJ632" ca="1">IF(RAND()&lt;=_xlfn.NORM.S.DIST((_xlfn.NORM.S.INV($E$54)-SQRT($E$61)*$B632)/SQRT(1-$E$61),TRUE),(1-(1-RAND())^(1/$F$57))^(1/$H$57),0)</f>
        <v>0</v>
      </c>
      <c r="DK632" s="137">
        <f t="array" aca="1" ref="DK632" ca="1">IF(RAND()&lt;=_xlfn.NORM.S.DIST((_xlfn.NORM.S.INV($E$54)-SQRT($E$61)*$B632)/SQRT(1-$E$61),TRUE),(1-(1-RAND())^(1/$F$57))^(1/$H$57),0)</f>
        <v>0</v>
      </c>
      <c r="DL632" s="137">
        <f t="array" aca="1" ref="DL632" ca="1">IF(RAND()&lt;=_xlfn.NORM.S.DIST((_xlfn.NORM.S.INV($E$54)-SQRT($E$61)*$B632)/SQRT(1-$E$61),TRUE),(1-(1-RAND())^(1/$F$57))^(1/$H$57),0)</f>
        <v>0</v>
      </c>
      <c r="DM632" s="137">
        <f t="array" aca="1" ref="DM632" ca="1">IF(RAND()&lt;=_xlfn.NORM.S.DIST((_xlfn.NORM.S.INV($E$54)-SQRT($E$61)*$B632)/SQRT(1-$E$61),TRUE),(1-(1-RAND())^(1/$F$57))^(1/$H$57),0)</f>
        <v>0</v>
      </c>
      <c r="DN632" s="137">
        <f t="array" aca="1" ref="DN632" ca="1">IF(RAND()&lt;=_xlfn.NORM.S.DIST((_xlfn.NORM.S.INV($E$54)-SQRT($E$61)*$B632)/SQRT(1-$E$61),TRUE),(1-(1-RAND())^(1/$F$57))^(1/$H$57),0)</f>
        <v>0</v>
      </c>
      <c r="DO632" s="137">
        <f t="array" aca="1" ref="DO632" ca="1">IF(RAND()&lt;=_xlfn.NORM.S.DIST((_xlfn.NORM.S.INV($E$54)-SQRT($E$61)*$B632)/SQRT(1-$E$61),TRUE),(1-(1-RAND())^(1/$F$57))^(1/$H$57),0)</f>
        <v>0</v>
      </c>
      <c r="DP632" s="137">
        <f t="array" aca="1" ref="DP632" ca="1">IF(RAND()&lt;=_xlfn.NORM.S.DIST((_xlfn.NORM.S.INV($E$54)-SQRT($E$61)*$B632)/SQRT(1-$E$61),TRUE),(1-(1-RAND())^(1/$F$57))^(1/$H$57),0)</f>
        <v>0</v>
      </c>
      <c r="DQ632" s="137">
        <f t="array" aca="1" ref="DQ632" ca="1">IF(RAND()&lt;=_xlfn.NORM.S.DIST((_xlfn.NORM.S.INV($E$54)-SQRT($E$61)*$B632)/SQRT(1-$E$61),TRUE),(1-(1-RAND())^(1/$F$57))^(1/$H$57),0)</f>
        <v>0</v>
      </c>
      <c r="DR632" s="137">
        <f t="array" aca="1" ref="DR632" ca="1">IF(RAND()&lt;=_xlfn.NORM.S.DIST((_xlfn.NORM.S.INV($E$54)-SQRT($E$61)*$B632)/SQRT(1-$E$61),TRUE),(1-(1-RAND())^(1/$F$57))^(1/$H$57),0)</f>
        <v>0</v>
      </c>
      <c r="DS632" s="137">
        <f t="array" aca="1" ref="DS632" ca="1">IF(RAND()&lt;=_xlfn.NORM.S.DIST((_xlfn.NORM.S.INV($E$54)-SQRT($E$61)*$B632)/SQRT(1-$E$61),TRUE),(1-(1-RAND())^(1/$F$57))^(1/$H$57),0)</f>
        <v>0</v>
      </c>
      <c r="DT632" s="137">
        <f t="array" aca="1" ref="DT632" ca="1">IF(RAND()&lt;=_xlfn.NORM.S.DIST((_xlfn.NORM.S.INV($E$54)-SQRT($E$61)*$B632)/SQRT(1-$E$61),TRUE),(1-(1-RAND())^(1/$F$57))^(1/$H$57),0)</f>
        <v>0</v>
      </c>
      <c r="DU632" s="137">
        <f t="array" aca="1" ref="DU632" ca="1">IF(RAND()&lt;=_xlfn.NORM.S.DIST((_xlfn.NORM.S.INV($E$54)-SQRT($E$61)*$B632)/SQRT(1-$E$61),TRUE),(1-(1-RAND())^(1/$F$57))^(1/$H$57),0)</f>
        <v>0</v>
      </c>
      <c r="DV632" s="137">
        <f t="array" aca="1" ref="DV632" ca="1">IF(RAND()&lt;=_xlfn.NORM.S.DIST((_xlfn.NORM.S.INV($E$54)-SQRT($E$61)*$B632)/SQRT(1-$E$61),TRUE),(1-(1-RAND())^(1/$F$57))^(1/$H$57),0)</f>
        <v>0</v>
      </c>
      <c r="DW632" s="137">
        <f t="array" aca="1" ref="DW632" ca="1">IF(RAND()&lt;=_xlfn.NORM.S.DIST((_xlfn.NORM.S.INV($E$54)-SQRT($E$61)*$B632)/SQRT(1-$E$61),TRUE),(1-(1-RAND())^(1/$F$57))^(1/$H$57),0)</f>
        <v>0</v>
      </c>
      <c r="DX632" s="137">
        <f t="array" aca="1" ref="DX632" ca="1">IF(RAND()&lt;=_xlfn.NORM.S.DIST((_xlfn.NORM.S.INV($E$54)-SQRT($E$61)*$B632)/SQRT(1-$E$61),TRUE),(1-(1-RAND())^(1/$F$57))^(1/$H$57),0)</f>
        <v>0</v>
      </c>
      <c r="DY632" s="137">
        <f t="array" aca="1" ref="DY632" ca="1">IF(RAND()&lt;=_xlfn.NORM.S.DIST((_xlfn.NORM.S.INV($E$54)-SQRT($E$61)*$B632)/SQRT(1-$E$61),TRUE),(1-(1-RAND())^(1/$F$57))^(1/$H$57),0)</f>
        <v>0</v>
      </c>
      <c r="DZ632" s="137">
        <f t="array" aca="1" ref="DZ632" ca="1">IF(RAND()&lt;=_xlfn.NORM.S.DIST((_xlfn.NORM.S.INV($E$54)-SQRT($E$61)*$B632)/SQRT(1-$E$61),TRUE),(1-(1-RAND())^(1/$F$57))^(1/$H$57),0)</f>
        <v>0</v>
      </c>
      <c r="EA632" s="137">
        <f t="array" aca="1" ref="EA632" ca="1">IF(RAND()&lt;=_xlfn.NORM.S.DIST((_xlfn.NORM.S.INV($E$54)-SQRT($E$61)*$B632)/SQRT(1-$E$61),TRUE),(1-(1-RAND())^(1/$F$57))^(1/$H$57),0)</f>
        <v>0</v>
      </c>
      <c r="EB632" s="137">
        <f t="array" aca="1" ref="EB632" ca="1">IF(RAND()&lt;=_xlfn.NORM.S.DIST((_xlfn.NORM.S.INV($E$54)-SQRT($E$61)*$B632)/SQRT(1-$E$61),TRUE),(1-(1-RAND())^(1/$F$57))^(1/$H$57),0)</f>
        <v>0</v>
      </c>
      <c r="EC632" s="137">
        <f t="array" aca="1" ref="EC632" ca="1">IF(RAND()&lt;=_xlfn.NORM.S.DIST((_xlfn.NORM.S.INV($E$54)-SQRT($E$61)*$B632)/SQRT(1-$E$61),TRUE),(1-(1-RAND())^(1/$F$57))^(1/$H$57),0)</f>
        <v>0</v>
      </c>
      <c r="ED632" s="137">
        <f t="array" aca="1" ref="ED632" ca="1">IF(RAND()&lt;=_xlfn.NORM.S.DIST((_xlfn.NORM.S.INV($E$54)-SQRT($E$61)*$B632)/SQRT(1-$E$61),TRUE),(1-(1-RAND())^(1/$F$57))^(1/$H$57),0)</f>
        <v>0</v>
      </c>
      <c r="EE632" s="137">
        <f t="array" aca="1" ref="EE632" ca="1">IF(RAND()&lt;=_xlfn.NORM.S.DIST((_xlfn.NORM.S.INV($E$54)-SQRT($E$61)*$B632)/SQRT(1-$E$61),TRUE),(1-(1-RAND())^(1/$F$57))^(1/$H$57),0)</f>
        <v>0</v>
      </c>
      <c r="EF632" s="137">
        <f t="array" aca="1" ref="EF632" ca="1">IF(RAND()&lt;=_xlfn.NORM.S.DIST((_xlfn.NORM.S.INV($E$54)-SQRT($E$61)*$B632)/SQRT(1-$E$61),TRUE),(1-(1-RAND())^(1/$F$57))^(1/$H$57),0)</f>
        <v>0</v>
      </c>
      <c r="EG632" s="137">
        <f t="array" aca="1" ref="EG632" ca="1">IF(RAND()&lt;=_xlfn.NORM.S.DIST((_xlfn.NORM.S.INV($E$54)-SQRT($E$61)*$B632)/SQRT(1-$E$61),TRUE),(1-(1-RAND())^(1/$F$57))^(1/$H$57),0)</f>
        <v>0</v>
      </c>
      <c r="EH632" s="137">
        <f t="array" aca="1" ref="EH632" ca="1">IF(RAND()&lt;=_xlfn.NORM.S.DIST((_xlfn.NORM.S.INV($E$54)-SQRT($E$61)*$B632)/SQRT(1-$E$61),TRUE),(1-(1-RAND())^(1/$F$57))^(1/$H$57),0)</f>
        <v>0</v>
      </c>
      <c r="EI632" s="137">
        <f t="array" aca="1" ref="EI632" ca="1">IF(RAND()&lt;=_xlfn.NORM.S.DIST((_xlfn.NORM.S.INV($E$54)-SQRT($E$61)*$B632)/SQRT(1-$E$61),TRUE),(1-(1-RAND())^(1/$F$57))^(1/$H$57),0)</f>
        <v>0</v>
      </c>
      <c r="EJ632" s="137">
        <f t="array" aca="1" ref="EJ632" ca="1">IF(RAND()&lt;=_xlfn.NORM.S.DIST((_xlfn.NORM.S.INV($E$54)-SQRT($E$61)*$B632)/SQRT(1-$E$61),TRUE),(1-(1-RAND())^(1/$F$57))^(1/$H$57),0)</f>
        <v>0</v>
      </c>
      <c r="EK632" s="137">
        <f t="array" aca="1" ref="EK632" ca="1">IF(RAND()&lt;=_xlfn.NORM.S.DIST((_xlfn.NORM.S.INV($E$54)-SQRT($E$61)*$B632)/SQRT(1-$E$61),TRUE),(1-(1-RAND())^(1/$F$57))^(1/$H$57),0)</f>
        <v>0</v>
      </c>
      <c r="EL632" s="137">
        <f t="array" aca="1" ref="EL632" ca="1">IF(RAND()&lt;=_xlfn.NORM.S.DIST((_xlfn.NORM.S.INV($E$54)-SQRT($E$61)*$B632)/SQRT(1-$E$61),TRUE),(1-(1-RAND())^(1/$F$57))^(1/$H$57),0)</f>
        <v>0</v>
      </c>
      <c r="EM632" s="137">
        <f t="array" aca="1" ref="EM632" ca="1">IF(RAND()&lt;=_xlfn.NORM.S.DIST((_xlfn.NORM.S.INV($E$54)-SQRT($E$61)*$B632)/SQRT(1-$E$61),TRUE),(1-(1-RAND())^(1/$F$57))^(1/$H$57),0)</f>
        <v>0</v>
      </c>
      <c r="EN632" s="137">
        <f t="array" aca="1" ref="EN632" ca="1">IF(RAND()&lt;=_xlfn.NORM.S.DIST((_xlfn.NORM.S.INV($E$54)-SQRT($E$61)*$B632)/SQRT(1-$E$61),TRUE),(1-(1-RAND())^(1/$F$57))^(1/$H$57),0)</f>
        <v>0</v>
      </c>
      <c r="EO632" s="137">
        <f t="array" aca="1" ref="EO632" ca="1">IF(RAND()&lt;=_xlfn.NORM.S.DIST((_xlfn.NORM.S.INV($E$54)-SQRT($E$61)*$B632)/SQRT(1-$E$61),TRUE),(1-(1-RAND())^(1/$F$57))^(1/$H$57),0)</f>
        <v>0</v>
      </c>
      <c r="EP632" s="137">
        <f t="array" aca="1" ref="EP632" ca="1">IF(RAND()&lt;=_xlfn.NORM.S.DIST((_xlfn.NORM.S.INV($E$54)-SQRT($E$61)*$B632)/SQRT(1-$E$61),TRUE),(1-(1-RAND())^(1/$F$57))^(1/$H$57),0)</f>
        <v>0</v>
      </c>
      <c r="EQ632" s="137">
        <f t="array" aca="1" ref="EQ632" ca="1">IF(RAND()&lt;=_xlfn.NORM.S.DIST((_xlfn.NORM.S.INV($E$54)-SQRT($E$61)*$B632)/SQRT(1-$E$61),TRUE),(1-(1-RAND())^(1/$F$57))^(1/$H$57),0)</f>
        <v>0</v>
      </c>
      <c r="ER632" s="137">
        <f t="array" aca="1" ref="ER632" ca="1">IF(RAND()&lt;=_xlfn.NORM.S.DIST((_xlfn.NORM.S.INV($E$54)-SQRT($E$61)*$B632)/SQRT(1-$E$61),TRUE),(1-(1-RAND())^(1/$F$57))^(1/$H$57),0)</f>
        <v>0</v>
      </c>
      <c r="ES632" s="137">
        <f t="array" aca="1" ref="ES632" ca="1">IF(RAND()&lt;=_xlfn.NORM.S.DIST((_xlfn.NORM.S.INV($E$54)-SQRT($E$61)*$B632)/SQRT(1-$E$61),TRUE),(1-(1-RAND())^(1/$F$57))^(1/$H$57),0)</f>
        <v>0</v>
      </c>
      <c r="ET632" s="137">
        <f t="array" aca="1" ref="ET632" ca="1">IF(RAND()&lt;=_xlfn.NORM.S.DIST((_xlfn.NORM.S.INV($E$54)-SQRT($E$61)*$B632)/SQRT(1-$E$61),TRUE),(1-(1-RAND())^(1/$F$57))^(1/$H$57),0)</f>
        <v>0</v>
      </c>
      <c r="EU632" s="137">
        <f t="array" aca="1" ref="EU632" ca="1">IF(RAND()&lt;=_xlfn.NORM.S.DIST((_xlfn.NORM.S.INV($E$54)-SQRT($E$61)*$B632)/SQRT(1-$E$61),TRUE),(1-(1-RAND())^(1/$F$57))^(1/$H$57),0)</f>
        <v>0</v>
      </c>
      <c r="EV632" s="137">
        <f t="array" aca="1" ref="EV632" ca="1">IF(RAND()&lt;=_xlfn.NORM.S.DIST((_xlfn.NORM.S.INV($E$54)-SQRT($E$61)*$B632)/SQRT(1-$E$61),TRUE),(1-(1-RAND())^(1/$F$57))^(1/$H$57),0)</f>
        <v>0</v>
      </c>
      <c r="EW632" s="137">
        <f t="array" aca="1" ref="EW632" ca="1">IF(RAND()&lt;=_xlfn.NORM.S.DIST((_xlfn.NORM.S.INV($E$54)-SQRT($E$61)*$B632)/SQRT(1-$E$61),TRUE),(1-(1-RAND())^(1/$F$57))^(1/$H$57),0)</f>
        <v>0</v>
      </c>
      <c r="EX632" s="137">
        <f t="array" aca="1" ref="EX632" ca="1">IF(RAND()&lt;=_xlfn.NORM.S.DIST((_xlfn.NORM.S.INV($E$54)-SQRT($E$61)*$B632)/SQRT(1-$E$61),TRUE),(1-(1-RAND())^(1/$F$57))^(1/$H$57),0)</f>
        <v>0</v>
      </c>
      <c r="EY632" s="137">
        <f t="array" aca="1" ref="EY632" ca="1">IF(RAND()&lt;=_xlfn.NORM.S.DIST((_xlfn.NORM.S.INV($E$54)-SQRT($E$61)*$B632)/SQRT(1-$E$61),TRUE),(1-(1-RAND())^(1/$F$57))^(1/$H$57),0)</f>
        <v>0</v>
      </c>
      <c r="EZ632" s="137">
        <f t="array" aca="1" ref="EZ632" ca="1">IF(RAND()&lt;=_xlfn.NORM.S.DIST((_xlfn.NORM.S.INV($E$54)-SQRT($E$61)*$B632)/SQRT(1-$E$61),TRUE),(1-(1-RAND())^(1/$F$57))^(1/$H$57),0)</f>
        <v>0</v>
      </c>
      <c r="FA632" s="137">
        <f t="array" aca="1" ref="FA632" ca="1">IF(RAND()&lt;=_xlfn.NORM.S.DIST((_xlfn.NORM.S.INV($E$54)-SQRT($E$61)*$B632)/SQRT(1-$E$61),TRUE),(1-(1-RAND())^(1/$F$57))^(1/$H$57),0)</f>
        <v>0</v>
      </c>
      <c r="FB632" s="137">
        <f t="array" aca="1" ref="FB632" ca="1">IF(RAND()&lt;=_xlfn.NORM.S.DIST((_xlfn.NORM.S.INV($E$54)-SQRT($E$61)*$B632)/SQRT(1-$E$61),TRUE),(1-(1-RAND())^(1/$F$57))^(1/$H$57),0)</f>
        <v>0</v>
      </c>
      <c r="FC632" s="137">
        <f t="array" aca="1" ref="FC632" ca="1">IF(RAND()&lt;=_xlfn.NORM.S.DIST((_xlfn.NORM.S.INV($E$54)-SQRT($E$61)*$B632)/SQRT(1-$E$61),TRUE),(1-(1-RAND())^(1/$F$57))^(1/$H$57),0)</f>
        <v>0</v>
      </c>
      <c r="FD632" s="137">
        <f t="array" aca="1" ref="FD632" ca="1">IF(RAND()&lt;=_xlfn.NORM.S.DIST((_xlfn.NORM.S.INV($E$54)-SQRT($E$61)*$B632)/SQRT(1-$E$61),TRUE),(1-(1-RAND())^(1/$F$57))^(1/$H$57),0)</f>
        <v>0</v>
      </c>
      <c r="FE632" s="137">
        <f t="array" aca="1" ref="FE632" ca="1">IF(RAND()&lt;=_xlfn.NORM.S.DIST((_xlfn.NORM.S.INV($E$54)-SQRT($E$61)*$B632)/SQRT(1-$E$61),TRUE),(1-(1-RAND())^(1/$F$57))^(1/$H$57),0)</f>
        <v>0</v>
      </c>
      <c r="FF632" s="137">
        <f t="array" aca="1" ref="FF632" ca="1">IF(RAND()&lt;=_xlfn.NORM.S.DIST((_xlfn.NORM.S.INV($E$54)-SQRT($E$61)*$B632)/SQRT(1-$E$61),TRUE),(1-(1-RAND())^(1/$F$57))^(1/$H$57),0)</f>
        <v>0</v>
      </c>
      <c r="FG632" s="137">
        <f t="array" aca="1" ref="FG632" ca="1">IF(RAND()&lt;=_xlfn.NORM.S.DIST((_xlfn.NORM.S.INV($E$54)-SQRT($E$61)*$B632)/SQRT(1-$E$61),TRUE),(1-(1-RAND())^(1/$F$57))^(1/$H$57),0)</f>
        <v>0</v>
      </c>
      <c r="FH632" s="137">
        <f t="array" aca="1" ref="FH632" ca="1">IF(RAND()&lt;=_xlfn.NORM.S.DIST((_xlfn.NORM.S.INV($E$54)-SQRT($E$61)*$B632)/SQRT(1-$E$61),TRUE),(1-(1-RAND())^(1/$F$57))^(1/$H$57),0)</f>
        <v>0</v>
      </c>
      <c r="FI632" s="137">
        <f t="array" aca="1" ref="FI632" ca="1">IF(RAND()&lt;=_xlfn.NORM.S.DIST((_xlfn.NORM.S.INV($E$54)-SQRT($E$61)*$B632)/SQRT(1-$E$61),TRUE),(1-(1-RAND())^(1/$F$57))^(1/$H$57),0)</f>
        <v>0</v>
      </c>
      <c r="FJ632" s="137">
        <f t="array" aca="1" ref="FJ632" ca="1">IF(RAND()&lt;=_xlfn.NORM.S.DIST((_xlfn.NORM.S.INV($E$54)-SQRT($E$61)*$B632)/SQRT(1-$E$61),TRUE),(1-(1-RAND())^(1/$F$57))^(1/$H$57),0)</f>
        <v>0</v>
      </c>
      <c r="FK632" s="137">
        <f t="array" aca="1" ref="FK632" ca="1">IF(RAND()&lt;=_xlfn.NORM.S.DIST((_xlfn.NORM.S.INV($E$54)-SQRT($E$61)*$B632)/SQRT(1-$E$61),TRUE),(1-(1-RAND())^(1/$F$57))^(1/$H$57),0)</f>
        <v>0</v>
      </c>
      <c r="FL632" s="137">
        <f t="array" aca="1" ref="FL632" ca="1">IF(RAND()&lt;=_xlfn.NORM.S.DIST((_xlfn.NORM.S.INV($E$54)-SQRT($E$61)*$B632)/SQRT(1-$E$61),TRUE),(1-(1-RAND())^(1/$F$57))^(1/$H$57),0)</f>
        <v>0</v>
      </c>
      <c r="FM632" s="137">
        <f t="shared" ca="1" si="134"/>
        <v>0</v>
      </c>
      <c r="FN632" s="137">
        <f t="shared" ca="1" si="135"/>
        <v>0</v>
      </c>
      <c r="FO632" s="137">
        <f t="array" aca="1" ref="FO632" ca="1">IF(RAND()&lt;=_xlfn.NORM.S.DIST((_xlfn.NORM.S.INV($F$54)-SQRT($F$61)*$B632)/SQRT(1-$F$61),TRUE),(1-(1-RAND())^(1/$F$57))^(1/$H$57),0)</f>
        <v>0</v>
      </c>
      <c r="FP632" s="137">
        <f t="array" aca="1" ref="FP632" ca="1">IF(RAND()&lt;=_xlfn.NORM.S.DIST((_xlfn.NORM.S.INV($F$54)-SQRT($F$61)*$B632)/SQRT(1-$F$61),TRUE),(1-(1-RAND())^(1/$F$57))^(1/$H$57),0)</f>
        <v>0</v>
      </c>
      <c r="FQ632" s="137">
        <f t="array" aca="1" ref="FQ632" ca="1">IF(RAND()&lt;=_xlfn.NORM.S.DIST((_xlfn.NORM.S.INV($F$54)-SQRT($F$61)*$B632)/SQRT(1-$F$61),TRUE),(1-(1-RAND())^(1/$F$57))^(1/$H$57),0)</f>
        <v>0</v>
      </c>
      <c r="FR632" s="137">
        <f t="array" aca="1" ref="FR632" ca="1">IF(RAND()&lt;=_xlfn.NORM.S.DIST((_xlfn.NORM.S.INV($F$54)-SQRT($F$61)*$B632)/SQRT(1-$F$61),TRUE),(1-(1-RAND())^(1/$F$57))^(1/$H$57),0)</f>
        <v>0</v>
      </c>
      <c r="FS632" s="137">
        <f t="array" aca="1" ref="FS632" ca="1">IF(RAND()&lt;=_xlfn.NORM.S.DIST((_xlfn.NORM.S.INV($F$54)-SQRT($F$61)*$B632)/SQRT(1-$F$61),TRUE),(1-(1-RAND())^(1/$F$57))^(1/$H$57),0)</f>
        <v>0</v>
      </c>
      <c r="FT632" s="137">
        <f t="array" aca="1" ref="FT632" ca="1">IF(RAND()&lt;=_xlfn.NORM.S.DIST((_xlfn.NORM.S.INV($F$54)-SQRT($F$61)*$B632)/SQRT(1-$F$61),TRUE),(1-(1-RAND())^(1/$F$57))^(1/$H$57),0)</f>
        <v>0</v>
      </c>
      <c r="FU632" s="137">
        <f t="array" aca="1" ref="FU632" ca="1">IF(RAND()&lt;=_xlfn.NORM.S.DIST((_xlfn.NORM.S.INV($F$54)-SQRT($F$61)*$B632)/SQRT(1-$F$61),TRUE),(1-(1-RAND())^(1/$F$57))^(1/$H$57),0)</f>
        <v>0</v>
      </c>
      <c r="FV632" s="137">
        <f t="array" aca="1" ref="FV632" ca="1">IF(RAND()&lt;=_xlfn.NORM.S.DIST((_xlfn.NORM.S.INV($F$54)-SQRT($F$61)*$B632)/SQRT(1-$F$61),TRUE),(1-(1-RAND())^(1/$F$57))^(1/$H$57),0)</f>
        <v>0</v>
      </c>
      <c r="FW632" s="137">
        <f t="array" aca="1" ref="FW632" ca="1">IF(RAND()&lt;=_xlfn.NORM.S.DIST((_xlfn.NORM.S.INV($F$54)-SQRT($F$61)*$B632)/SQRT(1-$F$61),TRUE),(1-(1-RAND())^(1/$F$57))^(1/$H$57),0)</f>
        <v>0</v>
      </c>
      <c r="FX632" s="137">
        <f t="array" aca="1" ref="FX632" ca="1">IF(RAND()&lt;=_xlfn.NORM.S.DIST((_xlfn.NORM.S.INV($F$54)-SQRT($F$61)*$B632)/SQRT(1-$F$61),TRUE),(1-(1-RAND())^(1/$F$57))^(1/$H$57),0)</f>
        <v>0</v>
      </c>
      <c r="FY632" s="137">
        <f t="array" aca="1" ref="FY632" ca="1">IF(RAND()&lt;=_xlfn.NORM.S.DIST((_xlfn.NORM.S.INV($F$54)-SQRT($F$61)*$B632)/SQRT(1-$F$61),TRUE),(1-(1-RAND())^(1/$F$57))^(1/$H$57),0)</f>
        <v>0</v>
      </c>
      <c r="FZ632" s="137">
        <f t="array" aca="1" ref="FZ632" ca="1">IF(RAND()&lt;=_xlfn.NORM.S.DIST((_xlfn.NORM.S.INV($F$54)-SQRT($F$61)*$B632)/SQRT(1-$F$61),TRUE),(1-(1-RAND())^(1/$F$57))^(1/$H$57),0)</f>
        <v>0.11694146691108952</v>
      </c>
      <c r="GA632" s="137">
        <f t="array" aca="1" ref="GA632" ca="1">IF(RAND()&lt;=_xlfn.NORM.S.DIST((_xlfn.NORM.S.INV($F$54)-SQRT($F$61)*$B632)/SQRT(1-$F$61),TRUE),(1-(1-RAND())^(1/$F$57))^(1/$H$57),0)</f>
        <v>0</v>
      </c>
      <c r="GB632" s="137">
        <f t="array" aca="1" ref="GB632" ca="1">IF(RAND()&lt;=_xlfn.NORM.S.DIST((_xlfn.NORM.S.INV($F$54)-SQRT($F$61)*$B632)/SQRT(1-$F$61),TRUE),(1-(1-RAND())^(1/$F$57))^(1/$H$57),0)</f>
        <v>0</v>
      </c>
      <c r="GC632" s="137">
        <f t="array" aca="1" ref="GC632" ca="1">IF(RAND()&lt;=_xlfn.NORM.S.DIST((_xlfn.NORM.S.INV($F$54)-SQRT($F$61)*$B632)/SQRT(1-$F$61),TRUE),(1-(1-RAND())^(1/$F$57))^(1/$H$57),0)</f>
        <v>0</v>
      </c>
      <c r="GD632" s="137">
        <f t="array" aca="1" ref="GD632" ca="1">IF(RAND()&lt;=_xlfn.NORM.S.DIST((_xlfn.NORM.S.INV($F$54)-SQRT($F$61)*$B632)/SQRT(1-$F$61),TRUE),(1-(1-RAND())^(1/$F$57))^(1/$H$57),0)</f>
        <v>0</v>
      </c>
      <c r="GE632" s="137">
        <f t="array" aca="1" ref="GE632" ca="1">IF(RAND()&lt;=_xlfn.NORM.S.DIST((_xlfn.NORM.S.INV($F$54)-SQRT($F$61)*$B632)/SQRT(1-$F$61),TRUE),(1-(1-RAND())^(1/$F$57))^(1/$H$57),0)</f>
        <v>0</v>
      </c>
      <c r="GF632" s="137">
        <f t="array" aca="1" ref="GF632" ca="1">IF(RAND()&lt;=_xlfn.NORM.S.DIST((_xlfn.NORM.S.INV($F$54)-SQRT($F$61)*$B632)/SQRT(1-$F$61),TRUE),(1-(1-RAND())^(1/$F$57))^(1/$H$57),0)</f>
        <v>0</v>
      </c>
      <c r="GG632" s="137">
        <f t="array" aca="1" ref="GG632" ca="1">IF(RAND()&lt;=_xlfn.NORM.S.DIST((_xlfn.NORM.S.INV($F$54)-SQRT($F$61)*$B632)/SQRT(1-$F$61),TRUE),(1-(1-RAND())^(1/$F$57))^(1/$H$57),0)</f>
        <v>0</v>
      </c>
      <c r="GH632" s="137">
        <f t="array" aca="1" ref="GH632" ca="1">IF(RAND()&lt;=_xlfn.NORM.S.DIST((_xlfn.NORM.S.INV($F$54)-SQRT($F$61)*$B632)/SQRT(1-$F$61),TRUE),(1-(1-RAND())^(1/$F$57))^(1/$H$57),0)</f>
        <v>0</v>
      </c>
      <c r="GI632" s="137">
        <f t="array" aca="1" ref="GI632" ca="1">IF(RAND()&lt;=_xlfn.NORM.S.DIST((_xlfn.NORM.S.INV($F$54)-SQRT($F$61)*$B632)/SQRT(1-$F$61),TRUE),(1-(1-RAND())^(1/$F$57))^(1/$H$57),0)</f>
        <v>0</v>
      </c>
      <c r="GJ632" s="137">
        <f t="array" aca="1" ref="GJ632" ca="1">IF(RAND()&lt;=_xlfn.NORM.S.DIST((_xlfn.NORM.S.INV($F$54)-SQRT($F$61)*$B632)/SQRT(1-$F$61),TRUE),(1-(1-RAND())^(1/$F$57))^(1/$H$57),0)</f>
        <v>0</v>
      </c>
      <c r="GK632" s="137">
        <f t="array" aca="1" ref="GK632" ca="1">IF(RAND()&lt;=_xlfn.NORM.S.DIST((_xlfn.NORM.S.INV($F$54)-SQRT($F$61)*$B632)/SQRT(1-$F$61),TRUE),(1-(1-RAND())^(1/$F$57))^(1/$H$57),0)</f>
        <v>0</v>
      </c>
      <c r="GL632" s="137">
        <f t="array" aca="1" ref="GL632" ca="1">IF(RAND()&lt;=_xlfn.NORM.S.DIST((_xlfn.NORM.S.INV($F$54)-SQRT($F$61)*$B632)/SQRT(1-$F$61),TRUE),(1-(1-RAND())^(1/$F$57))^(1/$H$57),0)</f>
        <v>0</v>
      </c>
      <c r="GM632" s="137">
        <f t="array" aca="1" ref="GM632" ca="1">IF(RAND()&lt;=_xlfn.NORM.S.DIST((_xlfn.NORM.S.INV($F$54)-SQRT($F$61)*$B632)/SQRT(1-$F$61),TRUE),(1-(1-RAND())^(1/$F$57))^(1/$H$57),0)</f>
        <v>0</v>
      </c>
      <c r="GN632" s="137">
        <f t="array" aca="1" ref="GN632" ca="1">IF(RAND()&lt;=_xlfn.NORM.S.DIST((_xlfn.NORM.S.INV($F$54)-SQRT($F$61)*$B632)/SQRT(1-$F$61),TRUE),(1-(1-RAND())^(1/$F$57))^(1/$H$57),0)</f>
        <v>0</v>
      </c>
      <c r="GO632" s="137">
        <f t="array" aca="1" ref="GO632" ca="1">IF(RAND()&lt;=_xlfn.NORM.S.DIST((_xlfn.NORM.S.INV($F$54)-SQRT($F$61)*$B632)/SQRT(1-$F$61),TRUE),(1-(1-RAND())^(1/$F$57))^(1/$H$57),0)</f>
        <v>0</v>
      </c>
      <c r="GP632" s="137">
        <f t="array" aca="1" ref="GP632" ca="1">IF(RAND()&lt;=_xlfn.NORM.S.DIST((_xlfn.NORM.S.INV($F$54)-SQRT($F$61)*$B632)/SQRT(1-$F$61),TRUE),(1-(1-RAND())^(1/$F$57))^(1/$H$57),0)</f>
        <v>0</v>
      </c>
      <c r="GQ632" s="137">
        <f t="array" aca="1" ref="GQ632" ca="1">IF(RAND()&lt;=_xlfn.NORM.S.DIST((_xlfn.NORM.S.INV($F$54)-SQRT($F$61)*$B632)/SQRT(1-$F$61),TRUE),(1-(1-RAND())^(1/$F$57))^(1/$H$57),0)</f>
        <v>0</v>
      </c>
      <c r="GR632" s="137">
        <f t="array" aca="1" ref="GR632" ca="1">IF(RAND()&lt;=_xlfn.NORM.S.DIST((_xlfn.NORM.S.INV($F$54)-SQRT($F$61)*$B632)/SQRT(1-$F$61),TRUE),(1-(1-RAND())^(1/$F$57))^(1/$H$57),0)</f>
        <v>0</v>
      </c>
      <c r="GS632" s="137">
        <f t="array" aca="1" ref="GS632" ca="1">IF(RAND()&lt;=_xlfn.NORM.S.DIST((_xlfn.NORM.S.INV($F$54)-SQRT($F$61)*$B632)/SQRT(1-$F$61),TRUE),(1-(1-RAND())^(1/$F$57))^(1/$H$57),0)</f>
        <v>0</v>
      </c>
      <c r="GT632" s="137">
        <f t="array" aca="1" ref="GT632" ca="1">IF(RAND()&lt;=_xlfn.NORM.S.DIST((_xlfn.NORM.S.INV($F$54)-SQRT($F$61)*$B632)/SQRT(1-$F$61),TRUE),(1-(1-RAND())^(1/$F$57))^(1/$H$57),0)</f>
        <v>0</v>
      </c>
      <c r="GU632" s="137">
        <f t="array" aca="1" ref="GU632" ca="1">IF(RAND()&lt;=_xlfn.NORM.S.DIST((_xlfn.NORM.S.INV($F$54)-SQRT($F$61)*$B632)/SQRT(1-$F$61),TRUE),(1-(1-RAND())^(1/$F$57))^(1/$H$57),0)</f>
        <v>0</v>
      </c>
      <c r="GV632" s="137">
        <f t="array" aca="1" ref="GV632" ca="1">IF(RAND()&lt;=_xlfn.NORM.S.DIST((_xlfn.NORM.S.INV($F$54)-SQRT($F$61)*$B632)/SQRT(1-$F$61),TRUE),(1-(1-RAND())^(1/$F$57))^(1/$H$57),0)</f>
        <v>0</v>
      </c>
      <c r="GW632" s="137">
        <f t="array" aca="1" ref="GW632" ca="1">IF(RAND()&lt;=_xlfn.NORM.S.DIST((_xlfn.NORM.S.INV($F$54)-SQRT($F$61)*$B632)/SQRT(1-$F$61),TRUE),(1-(1-RAND())^(1/$F$57))^(1/$H$57),0)</f>
        <v>0</v>
      </c>
      <c r="GX632" s="137">
        <f t="array" aca="1" ref="GX632" ca="1">IF(RAND()&lt;=_xlfn.NORM.S.DIST((_xlfn.NORM.S.INV($F$54)-SQRT($F$61)*$B632)/SQRT(1-$F$61),TRUE),(1-(1-RAND())^(1/$F$57))^(1/$H$57),0)</f>
        <v>0</v>
      </c>
      <c r="GY632" s="137">
        <f t="array" aca="1" ref="GY632" ca="1">IF(RAND()&lt;=_xlfn.NORM.S.DIST((_xlfn.NORM.S.INV($F$54)-SQRT($F$61)*$B632)/SQRT(1-$F$61),TRUE),(1-(1-RAND())^(1/$F$57))^(1/$H$57),0)</f>
        <v>0</v>
      </c>
      <c r="GZ632" s="137">
        <f t="array" aca="1" ref="GZ632" ca="1">IF(RAND()&lt;=_xlfn.NORM.S.DIST((_xlfn.NORM.S.INV($F$54)-SQRT($F$61)*$B632)/SQRT(1-$F$61),TRUE),(1-(1-RAND())^(1/$F$57))^(1/$H$57),0)</f>
        <v>0</v>
      </c>
      <c r="HA632" s="137">
        <f t="array" aca="1" ref="HA632" ca="1">IF(RAND()&lt;=_xlfn.NORM.S.DIST((_xlfn.NORM.S.INV($F$54)-SQRT($F$61)*$B632)/SQRT(1-$F$61),TRUE),(1-(1-RAND())^(1/$F$57))^(1/$H$57),0)</f>
        <v>0</v>
      </c>
      <c r="HB632" s="137">
        <f t="array" aca="1" ref="HB632" ca="1">IF(RAND()&lt;=_xlfn.NORM.S.DIST((_xlfn.NORM.S.INV($F$54)-SQRT($F$61)*$B632)/SQRT(1-$F$61),TRUE),(1-(1-RAND())^(1/$F$57))^(1/$H$57),0)</f>
        <v>0</v>
      </c>
      <c r="HC632" s="137">
        <f t="array" aca="1" ref="HC632" ca="1">IF(RAND()&lt;=_xlfn.NORM.S.DIST((_xlfn.NORM.S.INV($F$54)-SQRT($F$61)*$B632)/SQRT(1-$F$61),TRUE),(1-(1-RAND())^(1/$F$57))^(1/$H$57),0)</f>
        <v>0</v>
      </c>
      <c r="HD632" s="137">
        <f t="array" aca="1" ref="HD632" ca="1">IF(RAND()&lt;=_xlfn.NORM.S.DIST((_xlfn.NORM.S.INV($F$54)-SQRT($F$61)*$B632)/SQRT(1-$F$61),TRUE),(1-(1-RAND())^(1/$F$57))^(1/$H$57),0)</f>
        <v>0</v>
      </c>
      <c r="HE632" s="137">
        <f t="array" aca="1" ref="HE632" ca="1">IF(RAND()&lt;=_xlfn.NORM.S.DIST((_xlfn.NORM.S.INV($F$54)-SQRT($F$61)*$B632)/SQRT(1-$F$61),TRUE),(1-(1-RAND())^(1/$F$57))^(1/$H$57),0)</f>
        <v>0</v>
      </c>
      <c r="HF632" s="137">
        <f t="array" aca="1" ref="HF632" ca="1">IF(RAND()&lt;=_xlfn.NORM.S.DIST((_xlfn.NORM.S.INV($F$54)-SQRT($F$61)*$B632)/SQRT(1-$F$61),TRUE),(1-(1-RAND())^(1/$F$57))^(1/$H$57),0)</f>
        <v>0</v>
      </c>
      <c r="HG632" s="137">
        <f t="array" aca="1" ref="HG632" ca="1">IF(RAND()&lt;=_xlfn.NORM.S.DIST((_xlfn.NORM.S.INV($F$54)-SQRT($F$61)*$B632)/SQRT(1-$F$61),TRUE),(1-(1-RAND())^(1/$F$57))^(1/$H$57),0)</f>
        <v>0</v>
      </c>
      <c r="HH632" s="137">
        <f t="array" aca="1" ref="HH632" ca="1">IF(RAND()&lt;=_xlfn.NORM.S.DIST((_xlfn.NORM.S.INV($F$54)-SQRT($F$61)*$B632)/SQRT(1-$F$61),TRUE),(1-(1-RAND())^(1/$F$57))^(1/$H$57),0)</f>
        <v>0</v>
      </c>
      <c r="HI632" s="137">
        <f t="array" aca="1" ref="HI632" ca="1">IF(RAND()&lt;=_xlfn.NORM.S.DIST((_xlfn.NORM.S.INV($F$54)-SQRT($F$61)*$B632)/SQRT(1-$F$61),TRUE),(1-(1-RAND())^(1/$F$57))^(1/$H$57),0)</f>
        <v>0</v>
      </c>
      <c r="HJ632" s="137">
        <f t="array" aca="1" ref="HJ632" ca="1">IF(RAND()&lt;=_xlfn.NORM.S.DIST((_xlfn.NORM.S.INV($F$54)-SQRT($F$61)*$B632)/SQRT(1-$F$61),TRUE),(1-(1-RAND())^(1/$F$57))^(1/$H$57),0)</f>
        <v>0</v>
      </c>
      <c r="HK632" s="137">
        <f t="array" aca="1" ref="HK632" ca="1">IF(RAND()&lt;=_xlfn.NORM.S.DIST((_xlfn.NORM.S.INV($F$54)-SQRT($F$61)*$B632)/SQRT(1-$F$61),TRUE),(1-(1-RAND())^(1/$F$57))^(1/$H$57),0)</f>
        <v>0</v>
      </c>
      <c r="HL632" s="137">
        <f t="array" aca="1" ref="HL632" ca="1">IF(RAND()&lt;=_xlfn.NORM.S.DIST((_xlfn.NORM.S.INV($F$54)-SQRT($F$61)*$B632)/SQRT(1-$F$61),TRUE),(1-(1-RAND())^(1/$F$57))^(1/$H$57),0)</f>
        <v>0</v>
      </c>
      <c r="HM632" s="137">
        <f t="array" aca="1" ref="HM632" ca="1">IF(RAND()&lt;=_xlfn.NORM.S.DIST((_xlfn.NORM.S.INV($F$54)-SQRT($F$61)*$B632)/SQRT(1-$F$61),TRUE),(1-(1-RAND())^(1/$F$57))^(1/$H$57),0)</f>
        <v>0</v>
      </c>
      <c r="HN632" s="137">
        <f t="array" aca="1" ref="HN632" ca="1">IF(RAND()&lt;=_xlfn.NORM.S.DIST((_xlfn.NORM.S.INV($F$54)-SQRT($F$61)*$B632)/SQRT(1-$F$61),TRUE),(1-(1-RAND())^(1/$F$57))^(1/$H$57),0)</f>
        <v>0</v>
      </c>
      <c r="HO632" s="137">
        <f t="array" aca="1" ref="HO632" ca="1">IF(RAND()&lt;=_xlfn.NORM.S.DIST((_xlfn.NORM.S.INV($F$54)-SQRT($F$61)*$B632)/SQRT(1-$F$61),TRUE),(1-(1-RAND())^(1/$F$57))^(1/$H$57),0)</f>
        <v>0</v>
      </c>
      <c r="HP632" s="137">
        <f t="array" aca="1" ref="HP632" ca="1">IF(RAND()&lt;=_xlfn.NORM.S.DIST((_xlfn.NORM.S.INV($F$54)-SQRT($F$61)*$B632)/SQRT(1-$F$61),TRUE),(1-(1-RAND())^(1/$F$57))^(1/$H$57),0)</f>
        <v>0</v>
      </c>
      <c r="HQ632" s="137">
        <f t="array" aca="1" ref="HQ632" ca="1">IF(RAND()&lt;=_xlfn.NORM.S.DIST((_xlfn.NORM.S.INV($F$54)-SQRT($F$61)*$B632)/SQRT(1-$F$61),TRUE),(1-(1-RAND())^(1/$F$57))^(1/$H$57),0)</f>
        <v>0</v>
      </c>
      <c r="HR632" s="137">
        <f t="array" aca="1" ref="HR632" ca="1">IF(RAND()&lt;=_xlfn.NORM.S.DIST((_xlfn.NORM.S.INV($F$54)-SQRT($F$61)*$B632)/SQRT(1-$F$61),TRUE),(1-(1-RAND())^(1/$F$57))^(1/$H$57),0)</f>
        <v>0</v>
      </c>
      <c r="HS632" s="137">
        <f t="array" aca="1" ref="HS632" ca="1">IF(RAND()&lt;=_xlfn.NORM.S.DIST((_xlfn.NORM.S.INV($F$54)-SQRT($F$61)*$B632)/SQRT(1-$F$61),TRUE),(1-(1-RAND())^(1/$F$57))^(1/$H$57),0)</f>
        <v>0</v>
      </c>
      <c r="HT632" s="137">
        <f t="array" aca="1" ref="HT632" ca="1">IF(RAND()&lt;=_xlfn.NORM.S.DIST((_xlfn.NORM.S.INV($F$54)-SQRT($F$61)*$B632)/SQRT(1-$F$61),TRUE),(1-(1-RAND())^(1/$F$57))^(1/$H$57),0)</f>
        <v>0</v>
      </c>
      <c r="HU632" s="137">
        <f t="array" aca="1" ref="HU632" ca="1">IF(RAND()&lt;=_xlfn.NORM.S.DIST((_xlfn.NORM.S.INV($F$54)-SQRT($F$61)*$B632)/SQRT(1-$F$61),TRUE),(1-(1-RAND())^(1/$F$57))^(1/$H$57),0)</f>
        <v>0</v>
      </c>
      <c r="HV632" s="137">
        <f t="array" aca="1" ref="HV632" ca="1">IF(RAND()&lt;=_xlfn.NORM.S.DIST((_xlfn.NORM.S.INV($F$54)-SQRT($F$61)*$B632)/SQRT(1-$F$61),TRUE),(1-(1-RAND())^(1/$F$57))^(1/$H$57),0)</f>
        <v>0</v>
      </c>
      <c r="HW632" s="137">
        <f t="shared" ca="1" si="136"/>
        <v>1</v>
      </c>
      <c r="HX632" s="137">
        <f t="shared" ca="1" si="137"/>
        <v>0.11694146691108952</v>
      </c>
      <c r="HY632" s="137">
        <f t="array" aca="1" ref="HY632" ca="1">IF(RAND()&lt;=_xlfn.NORM.S.DIST((_xlfn.NORM.S.INV($G$54)-SQRT($G$61)*$B632)/SQRT(1-$G$61),TRUE),(1-(1-RAND())^(1/$F$57))^(1/$H$57),0)</f>
        <v>0</v>
      </c>
      <c r="HZ632" s="137">
        <f t="array" aca="1" ref="HZ632" ca="1">IF(RAND()&lt;=_xlfn.NORM.S.DIST((_xlfn.NORM.S.INV($G$54)-SQRT($G$61)*$B632)/SQRT(1-$G$61),TRUE),(1-(1-RAND())^(1/$F$57))^(1/$H$57),0)</f>
        <v>0</v>
      </c>
      <c r="IA632" s="137">
        <f t="array" aca="1" ref="IA632" ca="1">IF(RAND()&lt;=_xlfn.NORM.S.DIST((_xlfn.NORM.S.INV($G$54)-SQRT($G$61)*$B632)/SQRT(1-$G$61),TRUE),(1-(1-RAND())^(1/$F$57))^(1/$H$57),0)</f>
        <v>0</v>
      </c>
      <c r="IB632" s="137">
        <f t="array" aca="1" ref="IB632" ca="1">IF(RAND()&lt;=_xlfn.NORM.S.DIST((_xlfn.NORM.S.INV($G$54)-SQRT($G$61)*$B632)/SQRT(1-$G$61),TRUE),(1-(1-RAND())^(1/$F$57))^(1/$H$57),0)</f>
        <v>0</v>
      </c>
      <c r="IC632" s="137">
        <f t="array" aca="1" ref="IC632" ca="1">IF(RAND()&lt;=_xlfn.NORM.S.DIST((_xlfn.NORM.S.INV($G$54)-SQRT($G$61)*$B632)/SQRT(1-$G$61),TRUE),(1-(1-RAND())^(1/$F$57))^(1/$H$57),0)</f>
        <v>0</v>
      </c>
      <c r="ID632" s="137">
        <f t="array" aca="1" ref="ID632" ca="1">IF(RAND()&lt;=_xlfn.NORM.S.DIST((_xlfn.NORM.S.INV($G$54)-SQRT($G$61)*$B632)/SQRT(1-$G$61),TRUE),(1-(1-RAND())^(1/$F$57))^(1/$H$57),0)</f>
        <v>0</v>
      </c>
      <c r="IE632" s="137">
        <f t="array" aca="1" ref="IE632" ca="1">IF(RAND()&lt;=_xlfn.NORM.S.DIST((_xlfn.NORM.S.INV($G$54)-SQRT($G$61)*$B632)/SQRT(1-$G$61),TRUE),(1-(1-RAND())^(1/$F$57))^(1/$H$57),0)</f>
        <v>0</v>
      </c>
      <c r="IF632" s="137">
        <f t="array" aca="1" ref="IF632" ca="1">IF(RAND()&lt;=_xlfn.NORM.S.DIST((_xlfn.NORM.S.INV($G$54)-SQRT($G$61)*$B632)/SQRT(1-$G$61),TRUE),(1-(1-RAND())^(1/$F$57))^(1/$H$57),0)</f>
        <v>0</v>
      </c>
      <c r="IG632" s="137">
        <f t="array" aca="1" ref="IG632" ca="1">IF(RAND()&lt;=_xlfn.NORM.S.DIST((_xlfn.NORM.S.INV($G$54)-SQRT($G$61)*$B632)/SQRT(1-$G$61),TRUE),(1-(1-RAND())^(1/$F$57))^(1/$H$57),0)</f>
        <v>0</v>
      </c>
      <c r="IH632" s="137">
        <f t="array" aca="1" ref="IH632" ca="1">IF(RAND()&lt;=_xlfn.NORM.S.DIST((_xlfn.NORM.S.INV($G$54)-SQRT($G$61)*$B632)/SQRT(1-$G$61),TRUE),(1-(1-RAND())^(1/$F$57))^(1/$H$57),0)</f>
        <v>0</v>
      </c>
      <c r="II632" s="137">
        <f t="array" aca="1" ref="II632" ca="1">IF(RAND()&lt;=_xlfn.NORM.S.DIST((_xlfn.NORM.S.INV($G$54)-SQRT($G$61)*$B632)/SQRT(1-$G$61),TRUE),(1-(1-RAND())^(1/$F$57))^(1/$H$57),0)</f>
        <v>0</v>
      </c>
      <c r="IJ632" s="137">
        <f t="array" aca="1" ref="IJ632" ca="1">IF(RAND()&lt;=_xlfn.NORM.S.DIST((_xlfn.NORM.S.INV($G$54)-SQRT($G$61)*$B632)/SQRT(1-$G$61),TRUE),(1-(1-RAND())^(1/$F$57))^(1/$H$57),0)</f>
        <v>0</v>
      </c>
      <c r="IK632" s="137">
        <f t="array" aca="1" ref="IK632" ca="1">IF(RAND()&lt;=_xlfn.NORM.S.DIST((_xlfn.NORM.S.INV($G$54)-SQRT($G$61)*$B632)/SQRT(1-$G$61),TRUE),(1-(1-RAND())^(1/$F$57))^(1/$H$57),0)</f>
        <v>0</v>
      </c>
      <c r="IL632" s="137">
        <f t="array" aca="1" ref="IL632" ca="1">IF(RAND()&lt;=_xlfn.NORM.S.DIST((_xlfn.NORM.S.INV($G$54)-SQRT($G$61)*$B632)/SQRT(1-$G$61),TRUE),(1-(1-RAND())^(1/$F$57))^(1/$H$57),0)</f>
        <v>0</v>
      </c>
      <c r="IM632" s="137">
        <f t="array" aca="1" ref="IM632" ca="1">IF(RAND()&lt;=_xlfn.NORM.S.DIST((_xlfn.NORM.S.INV($G$54)-SQRT($G$61)*$B632)/SQRT(1-$G$61),TRUE),(1-(1-RAND())^(1/$F$57))^(1/$H$57),0)</f>
        <v>0</v>
      </c>
      <c r="IN632" s="137">
        <f t="array" aca="1" ref="IN632" ca="1">IF(RAND()&lt;=_xlfn.NORM.S.DIST((_xlfn.NORM.S.INV($G$54)-SQRT($G$61)*$B632)/SQRT(1-$G$61),TRUE),(1-(1-RAND())^(1/$F$57))^(1/$H$57),0)</f>
        <v>0</v>
      </c>
      <c r="IO632" s="137">
        <f t="array" aca="1" ref="IO632" ca="1">IF(RAND()&lt;=_xlfn.NORM.S.DIST((_xlfn.NORM.S.INV($G$54)-SQRT($G$61)*$B632)/SQRT(1-$G$61),TRUE),(1-(1-RAND())^(1/$F$57))^(1/$H$57),0)</f>
        <v>0</v>
      </c>
      <c r="IP632" s="137">
        <f t="array" aca="1" ref="IP632" ca="1">IF(RAND()&lt;=_xlfn.NORM.S.DIST((_xlfn.NORM.S.INV($G$54)-SQRT($G$61)*$B632)/SQRT(1-$G$61),TRUE),(1-(1-RAND())^(1/$F$57))^(1/$H$57),0)</f>
        <v>0</v>
      </c>
      <c r="IQ632" s="137">
        <f t="array" aca="1" ref="IQ632" ca="1">IF(RAND()&lt;=_xlfn.NORM.S.DIST((_xlfn.NORM.S.INV($G$54)-SQRT($G$61)*$B632)/SQRT(1-$G$61),TRUE),(1-(1-RAND())^(1/$F$57))^(1/$H$57),0)</f>
        <v>0</v>
      </c>
      <c r="IR632" s="137">
        <f t="array" aca="1" ref="IR632" ca="1">IF(RAND()&lt;=_xlfn.NORM.S.DIST((_xlfn.NORM.S.INV($G$54)-SQRT($G$61)*$B632)/SQRT(1-$G$61),TRUE),(1-(1-RAND())^(1/$F$57))^(1/$H$57),0)</f>
        <v>0</v>
      </c>
      <c r="IS632" s="137">
        <f t="array" aca="1" ref="IS632" ca="1">IF(RAND()&lt;=_xlfn.NORM.S.DIST((_xlfn.NORM.S.INV($G$54)-SQRT($G$61)*$B632)/SQRT(1-$G$61),TRUE),(1-(1-RAND())^(1/$F$57))^(1/$H$57),0)</f>
        <v>0</v>
      </c>
      <c r="IT632" s="137">
        <f t="array" aca="1" ref="IT632" ca="1">IF(RAND()&lt;=_xlfn.NORM.S.DIST((_xlfn.NORM.S.INV($G$54)-SQRT($G$61)*$B632)/SQRT(1-$G$61),TRUE),(1-(1-RAND())^(1/$F$57))^(1/$H$57),0)</f>
        <v>0</v>
      </c>
      <c r="IU632" s="137">
        <f t="array" aca="1" ref="IU632" ca="1">IF(RAND()&lt;=_xlfn.NORM.S.DIST((_xlfn.NORM.S.INV($G$54)-SQRT($G$61)*$B632)/SQRT(1-$G$61),TRUE),(1-(1-RAND())^(1/$F$57))^(1/$H$57),0)</f>
        <v>0</v>
      </c>
      <c r="IV632" s="137">
        <f t="array" aca="1" ref="IV632" ca="1">IF(RAND()&lt;=_xlfn.NORM.S.DIST((_xlfn.NORM.S.INV($G$54)-SQRT($G$61)*$B632)/SQRT(1-$G$61),TRUE),(1-(1-RAND())^(1/$F$57))^(1/$H$57),0)</f>
        <v>0</v>
      </c>
      <c r="IW632" s="137">
        <f t="array" aca="1" ref="IW632" ca="1">IF(RAND()&lt;=_xlfn.NORM.S.DIST((_xlfn.NORM.S.INV($G$54)-SQRT($G$61)*$B632)/SQRT(1-$G$61),TRUE),(1-(1-RAND())^(1/$F$57))^(1/$H$57),0)</f>
        <v>0</v>
      </c>
      <c r="IX632" s="137">
        <f t="array" aca="1" ref="IX632" ca="1">IF(RAND()&lt;=_xlfn.NORM.S.DIST((_xlfn.NORM.S.INV($G$54)-SQRT($G$61)*$B632)/SQRT(1-$G$61),TRUE),(1-(1-RAND())^(1/$F$57))^(1/$H$57),0)</f>
        <v>0</v>
      </c>
      <c r="IY632" s="137">
        <f t="array" aca="1" ref="IY632" ca="1">IF(RAND()&lt;=_xlfn.NORM.S.DIST((_xlfn.NORM.S.INV($G$54)-SQRT($G$61)*$B632)/SQRT(1-$G$61),TRUE),(1-(1-RAND())^(1/$F$57))^(1/$H$57),0)</f>
        <v>0</v>
      </c>
      <c r="IZ632" s="137">
        <f t="array" aca="1" ref="IZ632" ca="1">IF(RAND()&lt;=_xlfn.NORM.S.DIST((_xlfn.NORM.S.INV($G$54)-SQRT($G$61)*$B632)/SQRT(1-$G$61),TRUE),(1-(1-RAND())^(1/$F$57))^(1/$H$57),0)</f>
        <v>0</v>
      </c>
      <c r="JA632" s="137">
        <f t="array" aca="1" ref="JA632" ca="1">IF(RAND()&lt;=_xlfn.NORM.S.DIST((_xlfn.NORM.S.INV($G$54)-SQRT($G$61)*$B632)/SQRT(1-$G$61),TRUE),(1-(1-RAND())^(1/$F$57))^(1/$H$57),0)</f>
        <v>0</v>
      </c>
      <c r="JB632" s="137">
        <f t="array" aca="1" ref="JB632" ca="1">IF(RAND()&lt;=_xlfn.NORM.S.DIST((_xlfn.NORM.S.INV($G$54)-SQRT($G$61)*$B632)/SQRT(1-$G$61),TRUE),(1-(1-RAND())^(1/$F$57))^(1/$H$57),0)</f>
        <v>0</v>
      </c>
      <c r="JC632" s="137">
        <f t="array" aca="1" ref="JC632" ca="1">IF(RAND()&lt;=_xlfn.NORM.S.DIST((_xlfn.NORM.S.INV($G$54)-SQRT($G$61)*$B632)/SQRT(1-$G$61),TRUE),(1-(1-RAND())^(1/$F$57))^(1/$H$57),0)</f>
        <v>0</v>
      </c>
      <c r="JD632" s="137">
        <f t="array" aca="1" ref="JD632" ca="1">IF(RAND()&lt;=_xlfn.NORM.S.DIST((_xlfn.NORM.S.INV($G$54)-SQRT($G$61)*$B632)/SQRT(1-$G$61),TRUE),(1-(1-RAND())^(1/$F$57))^(1/$H$57),0)</f>
        <v>0</v>
      </c>
      <c r="JE632" s="137">
        <f t="array" aca="1" ref="JE632" ca="1">IF(RAND()&lt;=_xlfn.NORM.S.DIST((_xlfn.NORM.S.INV($G$54)-SQRT($G$61)*$B632)/SQRT(1-$G$61),TRUE),(1-(1-RAND())^(1/$F$57))^(1/$H$57),0)</f>
        <v>0</v>
      </c>
      <c r="JF632" s="137">
        <f t="array" aca="1" ref="JF632" ca="1">IF(RAND()&lt;=_xlfn.NORM.S.DIST((_xlfn.NORM.S.INV($G$54)-SQRT($G$61)*$B632)/SQRT(1-$G$61),TRUE),(1-(1-RAND())^(1/$F$57))^(1/$H$57),0)</f>
        <v>0</v>
      </c>
      <c r="JG632" s="137">
        <f t="array" aca="1" ref="JG632" ca="1">IF(RAND()&lt;=_xlfn.NORM.S.DIST((_xlfn.NORM.S.INV($G$54)-SQRT($G$61)*$B632)/SQRT(1-$G$61),TRUE),(1-(1-RAND())^(1/$F$57))^(1/$H$57),0)</f>
        <v>0</v>
      </c>
      <c r="JH632" s="137">
        <f t="array" aca="1" ref="JH632" ca="1">IF(RAND()&lt;=_xlfn.NORM.S.DIST((_xlfn.NORM.S.INV($G$54)-SQRT($G$61)*$B632)/SQRT(1-$G$61),TRUE),(1-(1-RAND())^(1/$F$57))^(1/$H$57),0)</f>
        <v>0</v>
      </c>
      <c r="JI632" s="137">
        <f t="array" aca="1" ref="JI632" ca="1">IF(RAND()&lt;=_xlfn.NORM.S.DIST((_xlfn.NORM.S.INV($G$54)-SQRT($G$61)*$B632)/SQRT(1-$G$61),TRUE),(1-(1-RAND())^(1/$F$57))^(1/$H$57),0)</f>
        <v>0</v>
      </c>
      <c r="JJ632" s="137">
        <f t="array" aca="1" ref="JJ632" ca="1">IF(RAND()&lt;=_xlfn.NORM.S.DIST((_xlfn.NORM.S.INV($G$54)-SQRT($G$61)*$B632)/SQRT(1-$G$61),TRUE),(1-(1-RAND())^(1/$F$57))^(1/$H$57),0)</f>
        <v>0</v>
      </c>
      <c r="JK632" s="137">
        <f t="array" aca="1" ref="JK632" ca="1">IF(RAND()&lt;=_xlfn.NORM.S.DIST((_xlfn.NORM.S.INV($G$54)-SQRT($G$61)*$B632)/SQRT(1-$G$61),TRUE),(1-(1-RAND())^(1/$F$57))^(1/$H$57),0)</f>
        <v>0</v>
      </c>
      <c r="JL632" s="137">
        <f t="array" aca="1" ref="JL632" ca="1">IF(RAND()&lt;=_xlfn.NORM.S.DIST((_xlfn.NORM.S.INV($G$54)-SQRT($G$61)*$B632)/SQRT(1-$G$61),TRUE),(1-(1-RAND())^(1/$F$57))^(1/$H$57),0)</f>
        <v>0</v>
      </c>
      <c r="JM632" s="137">
        <f t="shared" ca="1" si="138"/>
        <v>0</v>
      </c>
      <c r="JN632" s="137">
        <f t="shared" ca="1" si="139"/>
        <v>0</v>
      </c>
      <c r="JO632" s="137">
        <f t="array" aca="1" ref="JO632" ca="1">IF(RAND()&lt;=_xlfn.NORM.S.DIST((_xlfn.NORM.S.INV($H$54)-SQRT($H$61)*$B632)/SQRT(1-$H$61),TRUE),(1-(1-RAND())^(1/$F$57))^(1/$H$57),0)</f>
        <v>0</v>
      </c>
      <c r="JP632" s="137">
        <f t="array" aca="1" ref="JP632" ca="1">IF(RAND()&lt;=_xlfn.NORM.S.DIST((_xlfn.NORM.S.INV($H$54)-SQRT($H$61)*$B632)/SQRT(1-$H$61),TRUE),(1-(1-RAND())^(1/$F$57))^(1/$H$57),0)</f>
        <v>0.51562318032931576</v>
      </c>
      <c r="JQ632" s="137">
        <f t="array" aca="1" ref="JQ632" ca="1">IF(RAND()&lt;=_xlfn.NORM.S.DIST((_xlfn.NORM.S.INV($H$54)-SQRT($H$61)*$B632)/SQRT(1-$H$61),TRUE),(1-(1-RAND())^(1/$F$57))^(1/$H$57),0)</f>
        <v>0</v>
      </c>
      <c r="JR632" s="137">
        <f t="array" aca="1" ref="JR632" ca="1">IF(RAND()&lt;=_xlfn.NORM.S.DIST((_xlfn.NORM.S.INV($H$54)-SQRT($H$61)*$B632)/SQRT(1-$H$61),TRUE),(1-(1-RAND())^(1/$F$57))^(1/$H$57),0)</f>
        <v>0</v>
      </c>
      <c r="JS632" s="137">
        <f t="array" aca="1" ref="JS632" ca="1">IF(RAND()&lt;=_xlfn.NORM.S.DIST((_xlfn.NORM.S.INV($H$54)-SQRT($H$61)*$B632)/SQRT(1-$H$61),TRUE),(1-(1-RAND())^(1/$F$57))^(1/$H$57),0)</f>
        <v>0</v>
      </c>
      <c r="JT632" s="137">
        <f t="array" aca="1" ref="JT632" ca="1">IF(RAND()&lt;=_xlfn.NORM.S.DIST((_xlfn.NORM.S.INV($H$54)-SQRT($H$61)*$B632)/SQRT(1-$H$61),TRUE),(1-(1-RAND())^(1/$F$57))^(1/$H$57),0)</f>
        <v>0</v>
      </c>
      <c r="JU632" s="137">
        <f t="array" aca="1" ref="JU632" ca="1">IF(RAND()&lt;=_xlfn.NORM.S.DIST((_xlfn.NORM.S.INV($H$54)-SQRT($H$61)*$B632)/SQRT(1-$H$61),TRUE),(1-(1-RAND())^(1/$F$57))^(1/$H$57),0)</f>
        <v>0</v>
      </c>
      <c r="JV632" s="137">
        <f t="array" aca="1" ref="JV632" ca="1">IF(RAND()&lt;=_xlfn.NORM.S.DIST((_xlfn.NORM.S.INV($H$54)-SQRT($H$61)*$B632)/SQRT(1-$H$61),TRUE),(1-(1-RAND())^(1/$F$57))^(1/$H$57),0)</f>
        <v>3.5931346604846974E-2</v>
      </c>
      <c r="JW632" s="137">
        <f t="array" aca="1" ref="JW632" ca="1">IF(RAND()&lt;=_xlfn.NORM.S.DIST((_xlfn.NORM.S.INV($H$54)-SQRT($H$61)*$B632)/SQRT(1-$H$61),TRUE),(1-(1-RAND())^(1/$F$57))^(1/$H$57),0)</f>
        <v>0</v>
      </c>
      <c r="JX632" s="137">
        <f t="array" aca="1" ref="JX632" ca="1">IF(RAND()&lt;=_xlfn.NORM.S.DIST((_xlfn.NORM.S.INV($H$54)-SQRT($H$61)*$B632)/SQRT(1-$H$61),TRUE),(1-(1-RAND())^(1/$F$57))^(1/$H$57),0)</f>
        <v>0</v>
      </c>
      <c r="JY632" s="137">
        <f t="array" aca="1" ref="JY632" ca="1">IF(RAND()&lt;=_xlfn.NORM.S.DIST((_xlfn.NORM.S.INV($H$54)-SQRT($H$61)*$B632)/SQRT(1-$H$61),TRUE),(1-(1-RAND())^(1/$F$57))^(1/$H$57),0)</f>
        <v>0</v>
      </c>
      <c r="JZ632" s="137">
        <f t="array" aca="1" ref="JZ632" ca="1">IF(RAND()&lt;=_xlfn.NORM.S.DIST((_xlfn.NORM.S.INV($H$54)-SQRT($H$61)*$B632)/SQRT(1-$H$61),TRUE),(1-(1-RAND())^(1/$F$57))^(1/$H$57),0)</f>
        <v>0</v>
      </c>
      <c r="KA632" s="137">
        <f t="array" aca="1" ref="KA632" ca="1">IF(RAND()&lt;=_xlfn.NORM.S.DIST((_xlfn.NORM.S.INV($H$54)-SQRT($H$61)*$B632)/SQRT(1-$H$61),TRUE),(1-(1-RAND())^(1/$F$57))^(1/$H$57),0)</f>
        <v>0</v>
      </c>
      <c r="KB632" s="137">
        <f t="array" aca="1" ref="KB632" ca="1">IF(RAND()&lt;=_xlfn.NORM.S.DIST((_xlfn.NORM.S.INV($H$54)-SQRT($H$61)*$B632)/SQRT(1-$H$61),TRUE),(1-(1-RAND())^(1/$F$57))^(1/$H$57),0)</f>
        <v>0</v>
      </c>
      <c r="KC632" s="137">
        <f t="array" aca="1" ref="KC632" ca="1">IF(RAND()&lt;=_xlfn.NORM.S.DIST((_xlfn.NORM.S.INV($H$54)-SQRT($H$61)*$B632)/SQRT(1-$H$61),TRUE),(1-(1-RAND())^(1/$F$57))^(1/$H$57),0)</f>
        <v>0</v>
      </c>
      <c r="KD632" s="137">
        <f t="array" aca="1" ref="KD632" ca="1">IF(RAND()&lt;=_xlfn.NORM.S.DIST((_xlfn.NORM.S.INV($H$54)-SQRT($H$61)*$B632)/SQRT(1-$H$61),TRUE),(1-(1-RAND())^(1/$F$57))^(1/$H$57),0)</f>
        <v>0</v>
      </c>
      <c r="KE632" s="137">
        <f t="array" aca="1" ref="KE632" ca="1">IF(RAND()&lt;=_xlfn.NORM.S.DIST((_xlfn.NORM.S.INV($H$54)-SQRT($H$61)*$B632)/SQRT(1-$H$61),TRUE),(1-(1-RAND())^(1/$F$57))^(1/$H$57),0)</f>
        <v>0</v>
      </c>
      <c r="KF632" s="137">
        <f t="array" aca="1" ref="KF632" ca="1">IF(RAND()&lt;=_xlfn.NORM.S.DIST((_xlfn.NORM.S.INV($H$54)-SQRT($H$61)*$B632)/SQRT(1-$H$61),TRUE),(1-(1-RAND())^(1/$F$57))^(1/$H$57),0)</f>
        <v>0</v>
      </c>
      <c r="KG632" s="137">
        <f t="array" aca="1" ref="KG632" ca="1">IF(RAND()&lt;=_xlfn.NORM.S.DIST((_xlfn.NORM.S.INV($H$54)-SQRT($H$61)*$B632)/SQRT(1-$H$61),TRUE),(1-(1-RAND())^(1/$F$57))^(1/$H$57),0)</f>
        <v>0</v>
      </c>
      <c r="KH632" s="137">
        <f t="array" aca="1" ref="KH632" ca="1">IF(RAND()&lt;=_xlfn.NORM.S.DIST((_xlfn.NORM.S.INV($H$54)-SQRT($H$61)*$B632)/SQRT(1-$H$61),TRUE),(1-(1-RAND())^(1/$F$57))^(1/$H$57),0)</f>
        <v>0</v>
      </c>
      <c r="KI632" s="137">
        <f t="array" aca="1" ref="KI632" ca="1">IF(RAND()&lt;=_xlfn.NORM.S.DIST((_xlfn.NORM.S.INV($H$54)-SQRT($H$61)*$B632)/SQRT(1-$H$61),TRUE),(1-(1-RAND())^(1/$F$57))^(1/$H$57),0)</f>
        <v>0</v>
      </c>
      <c r="KJ632" s="137">
        <f t="array" aca="1" ref="KJ632" ca="1">IF(RAND()&lt;=_xlfn.NORM.S.DIST((_xlfn.NORM.S.INV($H$54)-SQRT($H$61)*$B632)/SQRT(1-$H$61),TRUE),(1-(1-RAND())^(1/$F$57))^(1/$H$57),0)</f>
        <v>0</v>
      </c>
      <c r="KK632" s="137">
        <f t="array" aca="1" ref="KK632" ca="1">IF(RAND()&lt;=_xlfn.NORM.S.DIST((_xlfn.NORM.S.INV($H$54)-SQRT($H$61)*$B632)/SQRT(1-$H$61),TRUE),(1-(1-RAND())^(1/$F$57))^(1/$H$57),0)</f>
        <v>1.5645945882772259E-2</v>
      </c>
      <c r="KL632" s="137">
        <f t="array" aca="1" ref="KL632" ca="1">IF(RAND()&lt;=_xlfn.NORM.S.DIST((_xlfn.NORM.S.INV($H$54)-SQRT($H$61)*$B632)/SQRT(1-$H$61),TRUE),(1-(1-RAND())^(1/$F$57))^(1/$H$57),0)</f>
        <v>0</v>
      </c>
      <c r="KM632" s="137">
        <f t="array" aca="1" ref="KM632" ca="1">IF(RAND()&lt;=_xlfn.NORM.S.DIST((_xlfn.NORM.S.INV($H$54)-SQRT($H$61)*$B632)/SQRT(1-$H$61),TRUE),(1-(1-RAND())^(1/$F$57))^(1/$H$57),0)</f>
        <v>0</v>
      </c>
      <c r="KN632" s="137">
        <f t="array" aca="1" ref="KN632" ca="1">IF(RAND()&lt;=_xlfn.NORM.S.DIST((_xlfn.NORM.S.INV($H$54)-SQRT($H$61)*$B632)/SQRT(1-$H$61),TRUE),(1-(1-RAND())^(1/$F$57))^(1/$H$57),0)</f>
        <v>0</v>
      </c>
      <c r="KO632" s="137">
        <f t="array" aca="1" ref="KO632" ca="1">IF(RAND()&lt;=_xlfn.NORM.S.DIST((_xlfn.NORM.S.INV($H$54)-SQRT($H$61)*$B632)/SQRT(1-$H$61),TRUE),(1-(1-RAND())^(1/$F$57))^(1/$H$57),0)</f>
        <v>0</v>
      </c>
      <c r="KP632" s="137">
        <f t="array" aca="1" ref="KP632" ca="1">IF(RAND()&lt;=_xlfn.NORM.S.DIST((_xlfn.NORM.S.INV($H$54)-SQRT($H$61)*$B632)/SQRT(1-$H$61),TRUE),(1-(1-RAND())^(1/$F$57))^(1/$H$57),0)</f>
        <v>0</v>
      </c>
      <c r="KQ632" s="137">
        <f t="array" aca="1" ref="KQ632" ca="1">IF(RAND()&lt;=_xlfn.NORM.S.DIST((_xlfn.NORM.S.INV($H$54)-SQRT($H$61)*$B632)/SQRT(1-$H$61),TRUE),(1-(1-RAND())^(1/$F$57))^(1/$H$57),0)</f>
        <v>0</v>
      </c>
      <c r="KR632" s="137">
        <f t="array" aca="1" ref="KR632" ca="1">IF(RAND()&lt;=_xlfn.NORM.S.DIST((_xlfn.NORM.S.INV($H$54)-SQRT($H$61)*$B632)/SQRT(1-$H$61),TRUE),(1-(1-RAND())^(1/$F$57))^(1/$H$57),0)</f>
        <v>0</v>
      </c>
      <c r="KS632" s="137">
        <f t="shared" ca="1" si="140"/>
        <v>3</v>
      </c>
      <c r="KT632" s="137">
        <f t="shared" ca="1" si="141"/>
        <v>0.56720047281693498</v>
      </c>
      <c r="KU632" s="137">
        <f t="array" aca="1" ref="KU632" ca="1">IF(RAND()&lt;=_xlfn.NORM.S.DIST((_xlfn.NORM.S.INV($I$54)-SQRT($I$61)*$B632)/SQRT(1-$I$61),TRUE),(1-(1-RAND())^(1/$F$57))^(1/$H$57),0)</f>
        <v>0</v>
      </c>
      <c r="KV632" s="137">
        <f t="array" aca="1" ref="KV632" ca="1">IF(RAND()&lt;=_xlfn.NORM.S.DIST((_xlfn.NORM.S.INV($I$54)-SQRT($I$61)*$B632)/SQRT(1-$I$61),TRUE),(1-(1-RAND())^(1/$F$57))^(1/$H$57),0)</f>
        <v>0</v>
      </c>
      <c r="KW632" s="137">
        <f t="array" aca="1" ref="KW632" ca="1">IF(RAND()&lt;=_xlfn.NORM.S.DIST((_xlfn.NORM.S.INV($I$54)-SQRT($I$61)*$B632)/SQRT(1-$I$61),TRUE),(1-(1-RAND())^(1/$F$57))^(1/$H$57),0)</f>
        <v>0</v>
      </c>
      <c r="KX632" s="137">
        <f t="array" aca="1" ref="KX632" ca="1">IF(RAND()&lt;=_xlfn.NORM.S.DIST((_xlfn.NORM.S.INV($I$54)-SQRT($I$61)*$B632)/SQRT(1-$I$61),TRUE),(1-(1-RAND())^(1/$F$57))^(1/$H$57),0)</f>
        <v>0</v>
      </c>
      <c r="KY632" s="137">
        <f t="array" aca="1" ref="KY632" ca="1">IF(RAND()&lt;=_xlfn.NORM.S.DIST((_xlfn.NORM.S.INV($I$54)-SQRT($I$61)*$B632)/SQRT(1-$I$61),TRUE),(1-(1-RAND())^(1/$F$57))^(1/$H$57),0)</f>
        <v>0</v>
      </c>
      <c r="KZ632" s="137">
        <f t="array" aca="1" ref="KZ632" ca="1">IF(RAND()&lt;=_xlfn.NORM.S.DIST((_xlfn.NORM.S.INV($I$54)-SQRT($I$61)*$B632)/SQRT(1-$I$61),TRUE),(1-(1-RAND())^(1/$F$57))^(1/$H$57),0)</f>
        <v>0</v>
      </c>
      <c r="LA632" s="137">
        <f t="array" aca="1" ref="LA632" ca="1">IF(RAND()&lt;=_xlfn.NORM.S.DIST((_xlfn.NORM.S.INV($I$54)-SQRT($I$61)*$B632)/SQRT(1-$I$61),TRUE),(1-(1-RAND())^(1/$F$57))^(1/$H$57),0)</f>
        <v>0</v>
      </c>
      <c r="LB632" s="137">
        <f t="array" aca="1" ref="LB632" ca="1">IF(RAND()&lt;=_xlfn.NORM.S.DIST((_xlfn.NORM.S.INV($I$54)-SQRT($I$61)*$B632)/SQRT(1-$I$61),TRUE),(1-(1-RAND())^(1/$F$57))^(1/$H$57),0)</f>
        <v>0</v>
      </c>
      <c r="LC632" s="137">
        <f t="array" aca="1" ref="LC632" ca="1">IF(RAND()&lt;=_xlfn.NORM.S.DIST((_xlfn.NORM.S.INV($I$54)-SQRT($I$61)*$B632)/SQRT(1-$I$61),TRUE),(1-(1-RAND())^(1/$F$57))^(1/$H$57),0)</f>
        <v>0</v>
      </c>
      <c r="LD632" s="137">
        <f t="array" aca="1" ref="LD632" ca="1">IF(RAND()&lt;=_xlfn.NORM.S.DIST((_xlfn.NORM.S.INV($I$54)-SQRT($I$61)*$B632)/SQRT(1-$I$61),TRUE),(1-(1-RAND())^(1/$F$57))^(1/$H$57),0)</f>
        <v>0</v>
      </c>
      <c r="LE632" s="137">
        <f t="shared" ca="1" si="142"/>
        <v>0</v>
      </c>
      <c r="LF632" s="137">
        <f t="shared" ca="1" si="143"/>
        <v>0</v>
      </c>
      <c r="LG632" s="137">
        <f t="shared" ca="1" si="144"/>
        <v>4</v>
      </c>
      <c r="LH632" s="137">
        <f t="shared" ca="1" si="144"/>
        <v>0.68414193972802451</v>
      </c>
    </row>
    <row r="633" spans="1:320" x14ac:dyDescent="0.3">
      <c r="A633"/>
      <c r="B633" s="137">
        <f t="shared" ca="1" si="130"/>
        <v>-8.6453298421987623E-2</v>
      </c>
      <c r="C633" s="137">
        <f t="array" aca="1" ref="C633" ca="1">IF(RAND()&lt;=_xlfn.NORM.S.DIST((_xlfn.NORM.S.INV($B$54)-SQRT($B$61)*$B633)/SQRT(1-$B$61),TRUE),(1-(1-RAND())^(1/$F$57))^(1/$H$57),0)</f>
        <v>0</v>
      </c>
      <c r="D633" s="137">
        <f t="array" aca="1" ref="D633" ca="1">IF(RAND()&lt;=_xlfn.NORM.S.DIST((_xlfn.NORM.S.INV($B$54)-SQRT($B$61)*$B633)/SQRT(1-$B$61),TRUE),(1-(1-RAND())^(1/$F$57))^(1/$H$57),0)</f>
        <v>0</v>
      </c>
      <c r="E633" s="137">
        <f t="array" aca="1" ref="E633" ca="1">IF(RAND()&lt;=_xlfn.NORM.S.DIST((_xlfn.NORM.S.INV($B$54)-SQRT($B$61)*$B633)/SQRT(1-$B$61),TRUE),(1-(1-RAND())^(1/$F$57))^(1/$H$57),0)</f>
        <v>0</v>
      </c>
      <c r="F633" s="137">
        <f t="array" aca="1" ref="F633" ca="1">IF(RAND()&lt;=_xlfn.NORM.S.DIST((_xlfn.NORM.S.INV($B$54)-SQRT($B$61)*$B633)/SQRT(1-$B$61),TRUE),(1-(1-RAND())^(1/$F$57))^(1/$H$57),0)</f>
        <v>0</v>
      </c>
      <c r="G633" s="137">
        <f t="array" aca="1" ref="G633" ca="1">IF(RAND()&lt;=_xlfn.NORM.S.DIST((_xlfn.NORM.S.INV($B$54)-SQRT($B$61)*$B633)/SQRT(1-$B$61),TRUE),(1-(1-RAND())^(1/$F$57))^(1/$H$57),0)</f>
        <v>0</v>
      </c>
      <c r="H633" s="137">
        <f t="array" aca="1" ref="H633" ca="1">IF(RAND()&lt;=_xlfn.NORM.S.DIST((_xlfn.NORM.S.INV($B$54)-SQRT($B$61)*$B633)/SQRT(1-$B$61),TRUE),(1-(1-RAND())^(1/$F$57))^(1/$H$57),0)</f>
        <v>0</v>
      </c>
      <c r="I633" s="137">
        <f t="array" aca="1" ref="I633" ca="1">IF(RAND()&lt;=_xlfn.NORM.S.DIST((_xlfn.NORM.S.INV($B$54)-SQRT($B$61)*$B633)/SQRT(1-$B$61),TRUE),(1-(1-RAND())^(1/$F$57))^(1/$H$57),0)</f>
        <v>0</v>
      </c>
      <c r="J633" s="137">
        <f t="array" aca="1" ref="J633" ca="1">IF(RAND()&lt;=_xlfn.NORM.S.DIST((_xlfn.NORM.S.INV($B$54)-SQRT($B$61)*$B633)/SQRT(1-$B$61),TRUE),(1-(1-RAND())^(1/$F$57))^(1/$H$57),0)</f>
        <v>0</v>
      </c>
      <c r="K633" s="137">
        <f t="array" aca="1" ref="K633" ca="1">IF(RAND()&lt;=_xlfn.NORM.S.DIST((_xlfn.NORM.S.INV($B$54)-SQRT($B$61)*$B633)/SQRT(1-$B$61),TRUE),(1-(1-RAND())^(1/$F$57))^(1/$H$57),0)</f>
        <v>0</v>
      </c>
      <c r="L633" s="137">
        <f t="array" aca="1" ref="L633" ca="1">IF(RAND()&lt;=_xlfn.NORM.S.DIST((_xlfn.NORM.S.INV($B$54)-SQRT($B$61)*$B633)/SQRT(1-$B$61),TRUE),(1-(1-RAND())^(1/$F$57))^(1/$H$57),0)</f>
        <v>0</v>
      </c>
      <c r="M633" s="137">
        <f t="shared" ca="1" si="145"/>
        <v>0</v>
      </c>
      <c r="N633" s="137">
        <f t="shared" ca="1" si="131"/>
        <v>0</v>
      </c>
      <c r="O633" s="137">
        <f t="array" aca="1" ref="O633" ca="1">IF(RAND()&lt;=_xlfn.NORM.S.DIST((_xlfn.NORM.S.INV($C$54)-SQRT($C$61)*$B633)/SQRT(1-$C$61),TRUE),(1-(1-RAND())^(1/$F$57))^(1/$H$57),0)</f>
        <v>0</v>
      </c>
      <c r="P633" s="137">
        <f t="array" aca="1" ref="P633" ca="1">IF(RAND()&lt;=_xlfn.NORM.S.DIST((_xlfn.NORM.S.INV($C$54)-SQRT($C$61)*$B633)/SQRT(1-$C$61),TRUE),(1-(1-RAND())^(1/$F$57))^(1/$H$57),0)</f>
        <v>0</v>
      </c>
      <c r="Q633" s="137">
        <f t="array" aca="1" ref="Q633" ca="1">IF(RAND()&lt;=_xlfn.NORM.S.DIST((_xlfn.NORM.S.INV($C$54)-SQRT($C$61)*$B633)/SQRT(1-$C$61),TRUE),(1-(1-RAND())^(1/$F$57))^(1/$H$57),0)</f>
        <v>0</v>
      </c>
      <c r="R633" s="137">
        <f t="array" aca="1" ref="R633" ca="1">IF(RAND()&lt;=_xlfn.NORM.S.DIST((_xlfn.NORM.S.INV($C$54)-SQRT($C$61)*$B633)/SQRT(1-$C$61),TRUE),(1-(1-RAND())^(1/$F$57))^(1/$H$57),0)</f>
        <v>0</v>
      </c>
      <c r="S633" s="137">
        <f t="array" aca="1" ref="S633" ca="1">IF(RAND()&lt;=_xlfn.NORM.S.DIST((_xlfn.NORM.S.INV($C$54)-SQRT($C$61)*$B633)/SQRT(1-$C$61),TRUE),(1-(1-RAND())^(1/$F$57))^(1/$H$57),0)</f>
        <v>0</v>
      </c>
      <c r="T633" s="137">
        <f t="array" aca="1" ref="T633" ca="1">IF(RAND()&lt;=_xlfn.NORM.S.DIST((_xlfn.NORM.S.INV($C$54)-SQRT($C$61)*$B633)/SQRT(1-$C$61),TRUE),(1-(1-RAND())^(1/$F$57))^(1/$H$57),0)</f>
        <v>0</v>
      </c>
      <c r="U633" s="137">
        <f t="array" aca="1" ref="U633" ca="1">IF(RAND()&lt;=_xlfn.NORM.S.DIST((_xlfn.NORM.S.INV($C$54)-SQRT($C$61)*$B633)/SQRT(1-$C$61),TRUE),(1-(1-RAND())^(1/$F$57))^(1/$H$57),0)</f>
        <v>0</v>
      </c>
      <c r="V633" s="137">
        <f t="array" aca="1" ref="V633" ca="1">IF(RAND()&lt;=_xlfn.NORM.S.DIST((_xlfn.NORM.S.INV($C$54)-SQRT($C$61)*$B633)/SQRT(1-$C$61),TRUE),(1-(1-RAND())^(1/$F$57))^(1/$H$57),0)</f>
        <v>0</v>
      </c>
      <c r="W633" s="137">
        <f t="array" aca="1" ref="W633" ca="1">IF(RAND()&lt;=_xlfn.NORM.S.DIST((_xlfn.NORM.S.INV($C$54)-SQRT($C$61)*$B633)/SQRT(1-$C$61),TRUE),(1-(1-RAND())^(1/$F$57))^(1/$H$57),0)</f>
        <v>0.67496901735564652</v>
      </c>
      <c r="X633" s="137">
        <f t="array" aca="1" ref="X633" ca="1">IF(RAND()&lt;=_xlfn.NORM.S.DIST((_xlfn.NORM.S.INV($C$54)-SQRT($C$61)*$B633)/SQRT(1-$C$61),TRUE),(1-(1-RAND())^(1/$F$57))^(1/$H$57),0)</f>
        <v>0</v>
      </c>
      <c r="Y633" s="137">
        <f t="array" aca="1" ref="Y633" ca="1">IF(RAND()&lt;=_xlfn.NORM.S.DIST((_xlfn.NORM.S.INV($C$54)-SQRT($C$61)*$B633)/SQRT(1-$C$61),TRUE),(1-(1-RAND())^(1/$F$57))^(1/$H$57),0)</f>
        <v>0</v>
      </c>
      <c r="Z633" s="137">
        <f t="array" aca="1" ref="Z633" ca="1">IF(RAND()&lt;=_xlfn.NORM.S.DIST((_xlfn.NORM.S.INV($C$54)-SQRT($C$61)*$B633)/SQRT(1-$C$61),TRUE),(1-(1-RAND())^(1/$F$57))^(1/$H$57),0)</f>
        <v>0</v>
      </c>
      <c r="AA633" s="137">
        <f t="array" aca="1" ref="AA633" ca="1">IF(RAND()&lt;=_xlfn.NORM.S.DIST((_xlfn.NORM.S.INV($C$54)-SQRT($C$61)*$B633)/SQRT(1-$C$61),TRUE),(1-(1-RAND())^(1/$F$57))^(1/$H$57),0)</f>
        <v>0</v>
      </c>
      <c r="AB633" s="137">
        <f t="array" aca="1" ref="AB633" ca="1">IF(RAND()&lt;=_xlfn.NORM.S.DIST((_xlfn.NORM.S.INV($C$54)-SQRT($C$61)*$B633)/SQRT(1-$C$61),TRUE),(1-(1-RAND())^(1/$F$57))^(1/$H$57),0)</f>
        <v>0</v>
      </c>
      <c r="AC633" s="137">
        <f t="array" aca="1" ref="AC633" ca="1">IF(RAND()&lt;=_xlfn.NORM.S.DIST((_xlfn.NORM.S.INV($C$54)-SQRT($C$61)*$B633)/SQRT(1-$C$61),TRUE),(1-(1-RAND())^(1/$F$57))^(1/$H$57),0)</f>
        <v>0</v>
      </c>
      <c r="AD633" s="137">
        <f t="array" aca="1" ref="AD633" ca="1">IF(RAND()&lt;=_xlfn.NORM.S.DIST((_xlfn.NORM.S.INV($C$54)-SQRT($C$61)*$B633)/SQRT(1-$C$61),TRUE),(1-(1-RAND())^(1/$F$57))^(1/$H$57),0)</f>
        <v>0</v>
      </c>
      <c r="AE633" s="137">
        <f t="array" aca="1" ref="AE633" ca="1">IF(RAND()&lt;=_xlfn.NORM.S.DIST((_xlfn.NORM.S.INV($C$54)-SQRT($C$61)*$B633)/SQRT(1-$C$61),TRUE),(1-(1-RAND())^(1/$F$57))^(1/$H$57),0)</f>
        <v>0</v>
      </c>
      <c r="AF633" s="137">
        <f t="array" aca="1" ref="AF633" ca="1">IF(RAND()&lt;=_xlfn.NORM.S.DIST((_xlfn.NORM.S.INV($C$54)-SQRT($C$61)*$B633)/SQRT(1-$C$61),TRUE),(1-(1-RAND())^(1/$F$57))^(1/$H$57),0)</f>
        <v>0</v>
      </c>
      <c r="AG633" s="137">
        <f t="array" aca="1" ref="AG633" ca="1">IF(RAND()&lt;=_xlfn.NORM.S.DIST((_xlfn.NORM.S.INV($C$54)-SQRT($C$61)*$B633)/SQRT(1-$C$61),TRUE),(1-(1-RAND())^(1/$F$57))^(1/$H$57),0)</f>
        <v>0</v>
      </c>
      <c r="AH633" s="137">
        <f t="array" aca="1" ref="AH633" ca="1">IF(RAND()&lt;=_xlfn.NORM.S.DIST((_xlfn.NORM.S.INV($C$54)-SQRT($C$61)*$B633)/SQRT(1-$C$61),TRUE),(1-(1-RAND())^(1/$F$57))^(1/$H$57),0)</f>
        <v>0</v>
      </c>
      <c r="AI633" s="137">
        <f t="array" aca="1" ref="AI633" ca="1">IF(RAND()&lt;=_xlfn.NORM.S.DIST((_xlfn.NORM.S.INV($C$54)-SQRT($C$61)*$B633)/SQRT(1-$C$61),TRUE),(1-(1-RAND())^(1/$F$57))^(1/$H$57),0)</f>
        <v>0</v>
      </c>
      <c r="AJ633" s="137">
        <f t="array" aca="1" ref="AJ633" ca="1">IF(RAND()&lt;=_xlfn.NORM.S.DIST((_xlfn.NORM.S.INV($C$54)-SQRT($C$61)*$B633)/SQRT(1-$C$61),TRUE),(1-(1-RAND())^(1/$F$57))^(1/$H$57),0)</f>
        <v>0</v>
      </c>
      <c r="AK633" s="137">
        <f t="array" aca="1" ref="AK633" ca="1">IF(RAND()&lt;=_xlfn.NORM.S.DIST((_xlfn.NORM.S.INV($C$54)-SQRT($C$61)*$B633)/SQRT(1-$C$61),TRUE),(1-(1-RAND())^(1/$F$57))^(1/$H$57),0)</f>
        <v>0</v>
      </c>
      <c r="AL633" s="137">
        <f t="array" aca="1" ref="AL633" ca="1">IF(RAND()&lt;=_xlfn.NORM.S.DIST((_xlfn.NORM.S.INV($C$54)-SQRT($C$61)*$B633)/SQRT(1-$C$61),TRUE),(1-(1-RAND())^(1/$F$57))^(1/$H$57),0)</f>
        <v>0</v>
      </c>
      <c r="AM633" s="137">
        <f t="array" aca="1" ref="AM633" ca="1">IF(RAND()&lt;=_xlfn.NORM.S.DIST((_xlfn.NORM.S.INV($C$54)-SQRT($C$61)*$B633)/SQRT(1-$C$61),TRUE),(1-(1-RAND())^(1/$F$57))^(1/$H$57),0)</f>
        <v>0</v>
      </c>
      <c r="AN633" s="137">
        <f t="array" aca="1" ref="AN633" ca="1">IF(RAND()&lt;=_xlfn.NORM.S.DIST((_xlfn.NORM.S.INV($C$54)-SQRT($C$61)*$B633)/SQRT(1-$C$61),TRUE),(1-(1-RAND())^(1/$F$57))^(1/$H$57),0)</f>
        <v>0</v>
      </c>
      <c r="AO633" s="137">
        <f t="array" aca="1" ref="AO633" ca="1">IF(RAND()&lt;=_xlfn.NORM.S.DIST((_xlfn.NORM.S.INV($C$54)-SQRT($C$61)*$B633)/SQRT(1-$C$61),TRUE),(1-(1-RAND())^(1/$F$57))^(1/$H$57),0)</f>
        <v>0</v>
      </c>
      <c r="AP633" s="137">
        <f t="array" aca="1" ref="AP633" ca="1">IF(RAND()&lt;=_xlfn.NORM.S.DIST((_xlfn.NORM.S.INV($C$54)-SQRT($C$61)*$B633)/SQRT(1-$C$61),TRUE),(1-(1-RAND())^(1/$F$57))^(1/$H$57),0)</f>
        <v>0</v>
      </c>
      <c r="AQ633" s="137">
        <f t="array" aca="1" ref="AQ633" ca="1">IF(RAND()&lt;=_xlfn.NORM.S.DIST((_xlfn.NORM.S.INV($C$54)-SQRT($C$61)*$B633)/SQRT(1-$C$61),TRUE),(1-(1-RAND())^(1/$F$57))^(1/$H$57),0)</f>
        <v>0</v>
      </c>
      <c r="AR633" s="137">
        <f t="array" aca="1" ref="AR633" ca="1">IF(RAND()&lt;=_xlfn.NORM.S.DIST((_xlfn.NORM.S.INV($C$54)-SQRT($C$61)*$B633)/SQRT(1-$C$61),TRUE),(1-(1-RAND())^(1/$F$57))^(1/$H$57),0)</f>
        <v>0</v>
      </c>
      <c r="AS633" s="137">
        <f t="array" aca="1" ref="AS633" ca="1">COUNTIF(O633:AR633,"&gt;"&amp;0)</f>
        <v>1</v>
      </c>
      <c r="AT633" s="137">
        <f t="shared" ca="1" si="132"/>
        <v>0.67496901735564652</v>
      </c>
      <c r="AU633" s="137">
        <f t="array" aca="1" ref="AU633" ca="1">IF(RAND()&lt;=_xlfn.NORM.S.DIST((_xlfn.NORM.S.INV($D$54)-SQRT($D$61)*$B633)/SQRT(1-$D$61),TRUE),(1-(1-RAND())^(1/$F$57))^(1/$H$57),0)</f>
        <v>0</v>
      </c>
      <c r="AV633" s="137">
        <f t="array" aca="1" ref="AV633" ca="1">IF(RAND()&lt;=_xlfn.NORM.S.DIST((_xlfn.NORM.S.INV($D$54)-SQRT($D$61)*$B633)/SQRT(1-$D$61),TRUE),(1-(1-RAND())^(1/$F$57))^(1/$H$57),0)</f>
        <v>0</v>
      </c>
      <c r="AW633" s="137">
        <f t="array" aca="1" ref="AW633" ca="1">IF(RAND()&lt;=_xlfn.NORM.S.DIST((_xlfn.NORM.S.INV($D$54)-SQRT($D$61)*$B633)/SQRT(1-$D$61),TRUE),(1-(1-RAND())^(1/$F$57))^(1/$H$57),0)</f>
        <v>0</v>
      </c>
      <c r="AX633" s="137">
        <f t="array" aca="1" ref="AX633" ca="1">IF(RAND()&lt;=_xlfn.NORM.S.DIST((_xlfn.NORM.S.INV($D$54)-SQRT($D$61)*$B633)/SQRT(1-$D$61),TRUE),(1-(1-RAND())^(1/$F$57))^(1/$H$57),0)</f>
        <v>0</v>
      </c>
      <c r="AY633" s="137">
        <f t="array" aca="1" ref="AY633" ca="1">IF(RAND()&lt;=_xlfn.NORM.S.DIST((_xlfn.NORM.S.INV($D$54)-SQRT($D$61)*$B633)/SQRT(1-$D$61),TRUE),(1-(1-RAND())^(1/$F$57))^(1/$H$57),0)</f>
        <v>0</v>
      </c>
      <c r="AZ633" s="137">
        <f t="array" aca="1" ref="AZ633" ca="1">IF(RAND()&lt;=_xlfn.NORM.S.DIST((_xlfn.NORM.S.INV($D$54)-SQRT($D$61)*$B633)/SQRT(1-$D$61),TRUE),(1-(1-RAND())^(1/$F$57))^(1/$H$57),0)</f>
        <v>0</v>
      </c>
      <c r="BA633" s="137">
        <f t="array" aca="1" ref="BA633" ca="1">IF(RAND()&lt;=_xlfn.NORM.S.DIST((_xlfn.NORM.S.INV($D$54)-SQRT($D$61)*$B633)/SQRT(1-$D$61),TRUE),(1-(1-RAND())^(1/$F$57))^(1/$H$57),0)</f>
        <v>0</v>
      </c>
      <c r="BB633" s="137">
        <f t="array" aca="1" ref="BB633" ca="1">IF(RAND()&lt;=_xlfn.NORM.S.DIST((_xlfn.NORM.S.INV($D$54)-SQRT($D$61)*$B633)/SQRT(1-$D$61),TRUE),(1-(1-RAND())^(1/$F$57))^(1/$H$57),0)</f>
        <v>0</v>
      </c>
      <c r="BC633" s="137">
        <f t="array" aca="1" ref="BC633" ca="1">IF(RAND()&lt;=_xlfn.NORM.S.DIST((_xlfn.NORM.S.INV($D$54)-SQRT($D$61)*$B633)/SQRT(1-$D$61),TRUE),(1-(1-RAND())^(1/$F$57))^(1/$H$57),0)</f>
        <v>0</v>
      </c>
      <c r="BD633" s="137">
        <f t="array" aca="1" ref="BD633" ca="1">IF(RAND()&lt;=_xlfn.NORM.S.DIST((_xlfn.NORM.S.INV($D$54)-SQRT($D$61)*$B633)/SQRT(1-$D$61),TRUE),(1-(1-RAND())^(1/$F$57))^(1/$H$57),0)</f>
        <v>0</v>
      </c>
      <c r="BE633" s="137">
        <f t="array" aca="1" ref="BE633" ca="1">IF(RAND()&lt;=_xlfn.NORM.S.DIST((_xlfn.NORM.S.INV($D$54)-SQRT($D$61)*$B633)/SQRT(1-$D$61),TRUE),(1-(1-RAND())^(1/$F$57))^(1/$H$57),0)</f>
        <v>0</v>
      </c>
      <c r="BF633" s="137">
        <f t="array" aca="1" ref="BF633" ca="1">IF(RAND()&lt;=_xlfn.NORM.S.DIST((_xlfn.NORM.S.INV($D$54)-SQRT($D$61)*$B633)/SQRT(1-$D$61),TRUE),(1-(1-RAND())^(1/$F$57))^(1/$H$57),0)</f>
        <v>0</v>
      </c>
      <c r="BG633" s="137">
        <f t="array" aca="1" ref="BG633" ca="1">IF(RAND()&lt;=_xlfn.NORM.S.DIST((_xlfn.NORM.S.INV($D$54)-SQRT($D$61)*$B633)/SQRT(1-$D$61),TRUE),(1-(1-RAND())^(1/$F$57))^(1/$H$57),0)</f>
        <v>0</v>
      </c>
      <c r="BH633" s="137">
        <f t="array" aca="1" ref="BH633" ca="1">IF(RAND()&lt;=_xlfn.NORM.S.DIST((_xlfn.NORM.S.INV($D$54)-SQRT($D$61)*$B633)/SQRT(1-$D$61),TRUE),(1-(1-RAND())^(1/$F$57))^(1/$H$57),0)</f>
        <v>0</v>
      </c>
      <c r="BI633" s="137">
        <f t="array" aca="1" ref="BI633" ca="1">IF(RAND()&lt;=_xlfn.NORM.S.DIST((_xlfn.NORM.S.INV($D$54)-SQRT($D$61)*$B633)/SQRT(1-$D$61),TRUE),(1-(1-RAND())^(1/$F$57))^(1/$H$57),0)</f>
        <v>0</v>
      </c>
      <c r="BJ633" s="137">
        <f t="array" aca="1" ref="BJ633" ca="1">IF(RAND()&lt;=_xlfn.NORM.S.DIST((_xlfn.NORM.S.INV($D$54)-SQRT($D$61)*$B633)/SQRT(1-$D$61),TRUE),(1-(1-RAND())^(1/$F$57))^(1/$H$57),0)</f>
        <v>0</v>
      </c>
      <c r="BK633" s="137">
        <f t="array" aca="1" ref="BK633" ca="1">IF(RAND()&lt;=_xlfn.NORM.S.DIST((_xlfn.NORM.S.INV($D$54)-SQRT($D$61)*$B633)/SQRT(1-$D$61),TRUE),(1-(1-RAND())^(1/$F$57))^(1/$H$57),0)</f>
        <v>0</v>
      </c>
      <c r="BL633" s="137">
        <f t="array" aca="1" ref="BL633" ca="1">IF(RAND()&lt;=_xlfn.NORM.S.DIST((_xlfn.NORM.S.INV($D$54)-SQRT($D$61)*$B633)/SQRT(1-$D$61),TRUE),(1-(1-RAND())^(1/$F$57))^(1/$H$57),0)</f>
        <v>0</v>
      </c>
      <c r="BM633" s="137">
        <f t="array" aca="1" ref="BM633" ca="1">IF(RAND()&lt;=_xlfn.NORM.S.DIST((_xlfn.NORM.S.INV($D$54)-SQRT($D$61)*$B633)/SQRT(1-$D$61),TRUE),(1-(1-RAND())^(1/$F$57))^(1/$H$57),0)</f>
        <v>0</v>
      </c>
      <c r="BN633" s="137">
        <f t="array" aca="1" ref="BN633" ca="1">IF(RAND()&lt;=_xlfn.NORM.S.DIST((_xlfn.NORM.S.INV($D$54)-SQRT($D$61)*$B633)/SQRT(1-$D$61),TRUE),(1-(1-RAND())^(1/$F$57))^(1/$H$57),0)</f>
        <v>0</v>
      </c>
      <c r="BO633" s="137">
        <f t="array" aca="1" ref="BO633" ca="1">IF(RAND()&lt;=_xlfn.NORM.S.DIST((_xlfn.NORM.S.INV($D$54)-SQRT($D$61)*$B633)/SQRT(1-$D$61),TRUE),(1-(1-RAND())^(1/$F$57))^(1/$H$57),0)</f>
        <v>0</v>
      </c>
      <c r="BP633" s="137">
        <f t="array" aca="1" ref="BP633" ca="1">IF(RAND()&lt;=_xlfn.NORM.S.DIST((_xlfn.NORM.S.INV($D$54)-SQRT($D$61)*$B633)/SQRT(1-$D$61),TRUE),(1-(1-RAND())^(1/$F$57))^(1/$H$57),0)</f>
        <v>0</v>
      </c>
      <c r="BQ633" s="137">
        <f t="array" aca="1" ref="BQ633" ca="1">IF(RAND()&lt;=_xlfn.NORM.S.DIST((_xlfn.NORM.S.INV($D$54)-SQRT($D$61)*$B633)/SQRT(1-$D$61),TRUE),(1-(1-RAND())^(1/$F$57))^(1/$H$57),0)</f>
        <v>0</v>
      </c>
      <c r="BR633" s="137">
        <f t="array" aca="1" ref="BR633" ca="1">IF(RAND()&lt;=_xlfn.NORM.S.DIST((_xlfn.NORM.S.INV($D$54)-SQRT($D$61)*$B633)/SQRT(1-$D$61),TRUE),(1-(1-RAND())^(1/$F$57))^(1/$H$57),0)</f>
        <v>0</v>
      </c>
      <c r="BS633" s="137">
        <f t="array" aca="1" ref="BS633" ca="1">IF(RAND()&lt;=_xlfn.NORM.S.DIST((_xlfn.NORM.S.INV($D$54)-SQRT($D$61)*$B633)/SQRT(1-$D$61),TRUE),(1-(1-RAND())^(1/$F$57))^(1/$H$57),0)</f>
        <v>0</v>
      </c>
      <c r="BT633" s="137">
        <f t="array" aca="1" ref="BT633" ca="1">IF(RAND()&lt;=_xlfn.NORM.S.DIST((_xlfn.NORM.S.INV($D$54)-SQRT($D$61)*$B633)/SQRT(1-$D$61),TRUE),(1-(1-RAND())^(1/$F$57))^(1/$H$57),0)</f>
        <v>0</v>
      </c>
      <c r="BU633" s="137">
        <f t="array" aca="1" ref="BU633" ca="1">IF(RAND()&lt;=_xlfn.NORM.S.DIST((_xlfn.NORM.S.INV($D$54)-SQRT($D$61)*$B633)/SQRT(1-$D$61),TRUE),(1-(1-RAND())^(1/$F$57))^(1/$H$57),0)</f>
        <v>0</v>
      </c>
      <c r="BV633" s="137">
        <f t="array" aca="1" ref="BV633" ca="1">IF(RAND()&lt;=_xlfn.NORM.S.DIST((_xlfn.NORM.S.INV($D$54)-SQRT($D$61)*$B633)/SQRT(1-$D$61),TRUE),(1-(1-RAND())^(1/$F$57))^(1/$H$57),0)</f>
        <v>0</v>
      </c>
      <c r="BW633" s="137">
        <f t="array" aca="1" ref="BW633" ca="1">IF(RAND()&lt;=_xlfn.NORM.S.DIST((_xlfn.NORM.S.INV($D$54)-SQRT($D$61)*$B633)/SQRT(1-$D$61),TRUE),(1-(1-RAND())^(1/$F$57))^(1/$H$57),0)</f>
        <v>0</v>
      </c>
      <c r="BX633" s="137">
        <f t="array" aca="1" ref="BX633" ca="1">IF(RAND()&lt;=_xlfn.NORM.S.DIST((_xlfn.NORM.S.INV($D$54)-SQRT($D$61)*$B633)/SQRT(1-$D$61),TRUE),(1-(1-RAND())^(1/$F$57))^(1/$H$57),0)</f>
        <v>0</v>
      </c>
      <c r="BY633" s="137">
        <f t="array" aca="1" ref="BY633" ca="1">IF(RAND()&lt;=_xlfn.NORM.S.DIST((_xlfn.NORM.S.INV($D$54)-SQRT($D$61)*$B633)/SQRT(1-$D$61),TRUE),(1-(1-RAND())^(1/$F$57))^(1/$H$57),0)</f>
        <v>0</v>
      </c>
      <c r="BZ633" s="137">
        <f t="array" aca="1" ref="BZ633" ca="1">IF(RAND()&lt;=_xlfn.NORM.S.DIST((_xlfn.NORM.S.INV($D$54)-SQRT($D$61)*$B633)/SQRT(1-$D$61),TRUE),(1-(1-RAND())^(1/$F$57))^(1/$H$57),0)</f>
        <v>0</v>
      </c>
      <c r="CA633" s="137">
        <f t="array" aca="1" ref="CA633" ca="1">IF(RAND()&lt;=_xlfn.NORM.S.DIST((_xlfn.NORM.S.INV($D$54)-SQRT($D$61)*$B633)/SQRT(1-$D$61),TRUE),(1-(1-RAND())^(1/$F$57))^(1/$H$57),0)</f>
        <v>0</v>
      </c>
      <c r="CB633" s="137">
        <f t="array" aca="1" ref="CB633" ca="1">IF(RAND()&lt;=_xlfn.NORM.S.DIST((_xlfn.NORM.S.INV($D$54)-SQRT($D$61)*$B633)/SQRT(1-$D$61),TRUE),(1-(1-RAND())^(1/$F$57))^(1/$H$57),0)</f>
        <v>0</v>
      </c>
      <c r="CC633" s="137">
        <f t="array" aca="1" ref="CC633" ca="1">IF(RAND()&lt;=_xlfn.NORM.S.DIST((_xlfn.NORM.S.INV($D$54)-SQRT($D$61)*$B633)/SQRT(1-$D$61),TRUE),(1-(1-RAND())^(1/$F$57))^(1/$H$57),0)</f>
        <v>0</v>
      </c>
      <c r="CD633" s="137">
        <f t="array" aca="1" ref="CD633" ca="1">IF(RAND()&lt;=_xlfn.NORM.S.DIST((_xlfn.NORM.S.INV($D$54)-SQRT($D$61)*$B633)/SQRT(1-$D$61),TRUE),(1-(1-RAND())^(1/$F$57))^(1/$H$57),0)</f>
        <v>0</v>
      </c>
      <c r="CE633" s="137">
        <f t="array" aca="1" ref="CE633" ca="1">IF(RAND()&lt;=_xlfn.NORM.S.DIST((_xlfn.NORM.S.INV($D$54)-SQRT($D$61)*$B633)/SQRT(1-$D$61),TRUE),(1-(1-RAND())^(1/$F$57))^(1/$H$57),0)</f>
        <v>0.71391575356914616</v>
      </c>
      <c r="CF633" s="137">
        <f t="array" aca="1" ref="CF633" ca="1">IF(RAND()&lt;=_xlfn.NORM.S.DIST((_xlfn.NORM.S.INV($D$54)-SQRT($D$61)*$B633)/SQRT(1-$D$61),TRUE),(1-(1-RAND())^(1/$F$57))^(1/$H$57),0)</f>
        <v>0</v>
      </c>
      <c r="CG633" s="137">
        <f t="array" aca="1" ref="CG633" ca="1">IF(RAND()&lt;=_xlfn.NORM.S.DIST((_xlfn.NORM.S.INV($D$54)-SQRT($D$61)*$B633)/SQRT(1-$D$61),TRUE),(1-(1-RAND())^(1/$F$57))^(1/$H$57),0)</f>
        <v>0</v>
      </c>
      <c r="CH633" s="137">
        <f t="array" aca="1" ref="CH633" ca="1">IF(RAND()&lt;=_xlfn.NORM.S.DIST((_xlfn.NORM.S.INV($D$54)-SQRT($D$61)*$B633)/SQRT(1-$D$61),TRUE),(1-(1-RAND())^(1/$F$57))^(1/$H$57),0)</f>
        <v>0</v>
      </c>
      <c r="CI633" s="137">
        <f t="array" aca="1" ref="CI633" ca="1">COUNTIF(AU633:CH633,"&gt;"&amp;0)</f>
        <v>1</v>
      </c>
      <c r="CJ633" s="137">
        <f t="shared" ca="1" si="133"/>
        <v>0.71391575356914616</v>
      </c>
      <c r="CK633" s="137">
        <f t="array" aca="1" ref="CK633" ca="1">IF(RAND()&lt;=_xlfn.NORM.S.DIST((_xlfn.NORM.S.INV($E$54)-SQRT($E$61)*$B633)/SQRT(1-$E$61),TRUE),(1-(1-RAND())^(1/$F$57))^(1/$H$57),0)</f>
        <v>0</v>
      </c>
      <c r="CL633" s="137">
        <f t="array" aca="1" ref="CL633" ca="1">IF(RAND()&lt;=_xlfn.NORM.S.DIST((_xlfn.NORM.S.INV($E$54)-SQRT($E$61)*$B633)/SQRT(1-$E$61),TRUE),(1-(1-RAND())^(1/$F$57))^(1/$H$57),0)</f>
        <v>0</v>
      </c>
      <c r="CM633" s="137">
        <f t="array" aca="1" ref="CM633" ca="1">IF(RAND()&lt;=_xlfn.NORM.S.DIST((_xlfn.NORM.S.INV($E$54)-SQRT($E$61)*$B633)/SQRT(1-$E$61),TRUE),(1-(1-RAND())^(1/$F$57))^(1/$H$57),0)</f>
        <v>0</v>
      </c>
      <c r="CN633" s="137">
        <f t="array" aca="1" ref="CN633" ca="1">IF(RAND()&lt;=_xlfn.NORM.S.DIST((_xlfn.NORM.S.INV($E$54)-SQRT($E$61)*$B633)/SQRT(1-$E$61),TRUE),(1-(1-RAND())^(1/$F$57))^(1/$H$57),0)</f>
        <v>0</v>
      </c>
      <c r="CO633" s="137">
        <f t="array" aca="1" ref="CO633" ca="1">IF(RAND()&lt;=_xlfn.NORM.S.DIST((_xlfn.NORM.S.INV($E$54)-SQRT($E$61)*$B633)/SQRT(1-$E$61),TRUE),(1-(1-RAND())^(1/$F$57))^(1/$H$57),0)</f>
        <v>0</v>
      </c>
      <c r="CP633" s="137">
        <f t="array" aca="1" ref="CP633" ca="1">IF(RAND()&lt;=_xlfn.NORM.S.DIST((_xlfn.NORM.S.INV($E$54)-SQRT($E$61)*$B633)/SQRT(1-$E$61),TRUE),(1-(1-RAND())^(1/$F$57))^(1/$H$57),0)</f>
        <v>0</v>
      </c>
      <c r="CQ633" s="137">
        <f t="array" aca="1" ref="CQ633" ca="1">IF(RAND()&lt;=_xlfn.NORM.S.DIST((_xlfn.NORM.S.INV($E$54)-SQRT($E$61)*$B633)/SQRT(1-$E$61),TRUE),(1-(1-RAND())^(1/$F$57))^(1/$H$57),0)</f>
        <v>0</v>
      </c>
      <c r="CR633" s="137">
        <f t="array" aca="1" ref="CR633" ca="1">IF(RAND()&lt;=_xlfn.NORM.S.DIST((_xlfn.NORM.S.INV($E$54)-SQRT($E$61)*$B633)/SQRT(1-$E$61),TRUE),(1-(1-RAND())^(1/$F$57))^(1/$H$57),0)</f>
        <v>0</v>
      </c>
      <c r="CS633" s="137">
        <f t="array" aca="1" ref="CS633" ca="1">IF(RAND()&lt;=_xlfn.NORM.S.DIST((_xlfn.NORM.S.INV($E$54)-SQRT($E$61)*$B633)/SQRT(1-$E$61),TRUE),(1-(1-RAND())^(1/$F$57))^(1/$H$57),0)</f>
        <v>0</v>
      </c>
      <c r="CT633" s="137">
        <f t="array" aca="1" ref="CT633" ca="1">IF(RAND()&lt;=_xlfn.NORM.S.DIST((_xlfn.NORM.S.INV($E$54)-SQRT($E$61)*$B633)/SQRT(1-$E$61),TRUE),(1-(1-RAND())^(1/$F$57))^(1/$H$57),0)</f>
        <v>0</v>
      </c>
      <c r="CU633" s="137">
        <f t="array" aca="1" ref="CU633" ca="1">IF(RAND()&lt;=_xlfn.NORM.S.DIST((_xlfn.NORM.S.INV($E$54)-SQRT($E$61)*$B633)/SQRT(1-$E$61),TRUE),(1-(1-RAND())^(1/$F$57))^(1/$H$57),0)</f>
        <v>0</v>
      </c>
      <c r="CV633" s="137">
        <f t="array" aca="1" ref="CV633" ca="1">IF(RAND()&lt;=_xlfn.NORM.S.DIST((_xlfn.NORM.S.INV($E$54)-SQRT($E$61)*$B633)/SQRT(1-$E$61),TRUE),(1-(1-RAND())^(1/$F$57))^(1/$H$57),0)</f>
        <v>0</v>
      </c>
      <c r="CW633" s="137">
        <f t="array" aca="1" ref="CW633" ca="1">IF(RAND()&lt;=_xlfn.NORM.S.DIST((_xlfn.NORM.S.INV($E$54)-SQRT($E$61)*$B633)/SQRT(1-$E$61),TRUE),(1-(1-RAND())^(1/$F$57))^(1/$H$57),0)</f>
        <v>0</v>
      </c>
      <c r="CX633" s="137">
        <f t="array" aca="1" ref="CX633" ca="1">IF(RAND()&lt;=_xlfn.NORM.S.DIST((_xlfn.NORM.S.INV($E$54)-SQRT($E$61)*$B633)/SQRT(1-$E$61),TRUE),(1-(1-RAND())^(1/$F$57))^(1/$H$57),0)</f>
        <v>0</v>
      </c>
      <c r="CY633" s="137">
        <f t="array" aca="1" ref="CY633" ca="1">IF(RAND()&lt;=_xlfn.NORM.S.DIST((_xlfn.NORM.S.INV($E$54)-SQRT($E$61)*$B633)/SQRT(1-$E$61),TRUE),(1-(1-RAND())^(1/$F$57))^(1/$H$57),0)</f>
        <v>0</v>
      </c>
      <c r="CZ633" s="137">
        <f t="array" aca="1" ref="CZ633" ca="1">IF(RAND()&lt;=_xlfn.NORM.S.DIST((_xlfn.NORM.S.INV($E$54)-SQRT($E$61)*$B633)/SQRT(1-$E$61),TRUE),(1-(1-RAND())^(1/$F$57))^(1/$H$57),0)</f>
        <v>0.75030857675471108</v>
      </c>
      <c r="DA633" s="137">
        <f t="array" aca="1" ref="DA633" ca="1">IF(RAND()&lt;=_xlfn.NORM.S.DIST((_xlfn.NORM.S.INV($E$54)-SQRT($E$61)*$B633)/SQRT(1-$E$61),TRUE),(1-(1-RAND())^(1/$F$57))^(1/$H$57),0)</f>
        <v>0</v>
      </c>
      <c r="DB633" s="137">
        <f t="array" aca="1" ref="DB633" ca="1">IF(RAND()&lt;=_xlfn.NORM.S.DIST((_xlfn.NORM.S.INV($E$54)-SQRT($E$61)*$B633)/SQRT(1-$E$61),TRUE),(1-(1-RAND())^(1/$F$57))^(1/$H$57),0)</f>
        <v>0</v>
      </c>
      <c r="DC633" s="137">
        <f t="array" aca="1" ref="DC633" ca="1">IF(RAND()&lt;=_xlfn.NORM.S.DIST((_xlfn.NORM.S.INV($E$54)-SQRT($E$61)*$B633)/SQRT(1-$E$61),TRUE),(1-(1-RAND())^(1/$F$57))^(1/$H$57),0)</f>
        <v>0</v>
      </c>
      <c r="DD633" s="137">
        <f t="array" aca="1" ref="DD633" ca="1">IF(RAND()&lt;=_xlfn.NORM.S.DIST((_xlfn.NORM.S.INV($E$54)-SQRT($E$61)*$B633)/SQRT(1-$E$61),TRUE),(1-(1-RAND())^(1/$F$57))^(1/$H$57),0)</f>
        <v>0</v>
      </c>
      <c r="DE633" s="137">
        <f t="array" aca="1" ref="DE633" ca="1">IF(RAND()&lt;=_xlfn.NORM.S.DIST((_xlfn.NORM.S.INV($E$54)-SQRT($E$61)*$B633)/SQRT(1-$E$61),TRUE),(1-(1-RAND())^(1/$F$57))^(1/$H$57),0)</f>
        <v>0</v>
      </c>
      <c r="DF633" s="137">
        <f t="array" aca="1" ref="DF633" ca="1">IF(RAND()&lt;=_xlfn.NORM.S.DIST((_xlfn.NORM.S.INV($E$54)-SQRT($E$61)*$B633)/SQRT(1-$E$61),TRUE),(1-(1-RAND())^(1/$F$57))^(1/$H$57),0)</f>
        <v>0</v>
      </c>
      <c r="DG633" s="137">
        <f t="array" aca="1" ref="DG633" ca="1">IF(RAND()&lt;=_xlfn.NORM.S.DIST((_xlfn.NORM.S.INV($E$54)-SQRT($E$61)*$B633)/SQRT(1-$E$61),TRUE),(1-(1-RAND())^(1/$F$57))^(1/$H$57),0)</f>
        <v>0</v>
      </c>
      <c r="DH633" s="137">
        <f t="array" aca="1" ref="DH633" ca="1">IF(RAND()&lt;=_xlfn.NORM.S.DIST((_xlfn.NORM.S.INV($E$54)-SQRT($E$61)*$B633)/SQRT(1-$E$61),TRUE),(1-(1-RAND())^(1/$F$57))^(1/$H$57),0)</f>
        <v>0</v>
      </c>
      <c r="DI633" s="137">
        <f t="array" aca="1" ref="DI633" ca="1">IF(RAND()&lt;=_xlfn.NORM.S.DIST((_xlfn.NORM.S.INV($E$54)-SQRT($E$61)*$B633)/SQRT(1-$E$61),TRUE),(1-(1-RAND())^(1/$F$57))^(1/$H$57),0)</f>
        <v>0</v>
      </c>
      <c r="DJ633" s="137">
        <f t="array" aca="1" ref="DJ633" ca="1">IF(RAND()&lt;=_xlfn.NORM.S.DIST((_xlfn.NORM.S.INV($E$54)-SQRT($E$61)*$B633)/SQRT(1-$E$61),TRUE),(1-(1-RAND())^(1/$F$57))^(1/$H$57),0)</f>
        <v>0</v>
      </c>
      <c r="DK633" s="137">
        <f t="array" aca="1" ref="DK633" ca="1">IF(RAND()&lt;=_xlfn.NORM.S.DIST((_xlfn.NORM.S.INV($E$54)-SQRT($E$61)*$B633)/SQRT(1-$E$61),TRUE),(1-(1-RAND())^(1/$F$57))^(1/$H$57),0)</f>
        <v>0</v>
      </c>
      <c r="DL633" s="137">
        <f t="array" aca="1" ref="DL633" ca="1">IF(RAND()&lt;=_xlfn.NORM.S.DIST((_xlfn.NORM.S.INV($E$54)-SQRT($E$61)*$B633)/SQRT(1-$E$61),TRUE),(1-(1-RAND())^(1/$F$57))^(1/$H$57),0)</f>
        <v>0</v>
      </c>
      <c r="DM633" s="137">
        <f t="array" aca="1" ref="DM633" ca="1">IF(RAND()&lt;=_xlfn.NORM.S.DIST((_xlfn.NORM.S.INV($E$54)-SQRT($E$61)*$B633)/SQRT(1-$E$61),TRUE),(1-(1-RAND())^(1/$F$57))^(1/$H$57),0)</f>
        <v>0</v>
      </c>
      <c r="DN633" s="137">
        <f t="array" aca="1" ref="DN633" ca="1">IF(RAND()&lt;=_xlfn.NORM.S.DIST((_xlfn.NORM.S.INV($E$54)-SQRT($E$61)*$B633)/SQRT(1-$E$61),TRUE),(1-(1-RAND())^(1/$F$57))^(1/$H$57),0)</f>
        <v>0</v>
      </c>
      <c r="DO633" s="137">
        <f t="array" aca="1" ref="DO633" ca="1">IF(RAND()&lt;=_xlfn.NORM.S.DIST((_xlfn.NORM.S.INV($E$54)-SQRT($E$61)*$B633)/SQRT(1-$E$61),TRUE),(1-(1-RAND())^(1/$F$57))^(1/$H$57),0)</f>
        <v>0</v>
      </c>
      <c r="DP633" s="137">
        <f t="array" aca="1" ref="DP633" ca="1">IF(RAND()&lt;=_xlfn.NORM.S.DIST((_xlfn.NORM.S.INV($E$54)-SQRT($E$61)*$B633)/SQRT(1-$E$61),TRUE),(1-(1-RAND())^(1/$F$57))^(1/$H$57),0)</f>
        <v>0</v>
      </c>
      <c r="DQ633" s="137">
        <f t="array" aca="1" ref="DQ633" ca="1">IF(RAND()&lt;=_xlfn.NORM.S.DIST((_xlfn.NORM.S.INV($E$54)-SQRT($E$61)*$B633)/SQRT(1-$E$61),TRUE),(1-(1-RAND())^(1/$F$57))^(1/$H$57),0)</f>
        <v>0</v>
      </c>
      <c r="DR633" s="137">
        <f t="array" aca="1" ref="DR633" ca="1">IF(RAND()&lt;=_xlfn.NORM.S.DIST((_xlfn.NORM.S.INV($E$54)-SQRT($E$61)*$B633)/SQRT(1-$E$61),TRUE),(1-(1-RAND())^(1/$F$57))^(1/$H$57),0)</f>
        <v>0</v>
      </c>
      <c r="DS633" s="137">
        <f t="array" aca="1" ref="DS633" ca="1">IF(RAND()&lt;=_xlfn.NORM.S.DIST((_xlfn.NORM.S.INV($E$54)-SQRT($E$61)*$B633)/SQRT(1-$E$61),TRUE),(1-(1-RAND())^(1/$F$57))^(1/$H$57),0)</f>
        <v>0</v>
      </c>
      <c r="DT633" s="137">
        <f t="array" aca="1" ref="DT633" ca="1">IF(RAND()&lt;=_xlfn.NORM.S.DIST((_xlfn.NORM.S.INV($E$54)-SQRT($E$61)*$B633)/SQRT(1-$E$61),TRUE),(1-(1-RAND())^(1/$F$57))^(1/$H$57),0)</f>
        <v>0</v>
      </c>
      <c r="DU633" s="137">
        <f t="array" aca="1" ref="DU633" ca="1">IF(RAND()&lt;=_xlfn.NORM.S.DIST((_xlfn.NORM.S.INV($E$54)-SQRT($E$61)*$B633)/SQRT(1-$E$61),TRUE),(1-(1-RAND())^(1/$F$57))^(1/$H$57),0)</f>
        <v>0.91915203119980715</v>
      </c>
      <c r="DV633" s="137">
        <f t="array" aca="1" ref="DV633" ca="1">IF(RAND()&lt;=_xlfn.NORM.S.DIST((_xlfn.NORM.S.INV($E$54)-SQRT($E$61)*$B633)/SQRT(1-$E$61),TRUE),(1-(1-RAND())^(1/$F$57))^(1/$H$57),0)</f>
        <v>0</v>
      </c>
      <c r="DW633" s="137">
        <f t="array" aca="1" ref="DW633" ca="1">IF(RAND()&lt;=_xlfn.NORM.S.DIST((_xlfn.NORM.S.INV($E$54)-SQRT($E$61)*$B633)/SQRT(1-$E$61),TRUE),(1-(1-RAND())^(1/$F$57))^(1/$H$57),0)</f>
        <v>0</v>
      </c>
      <c r="DX633" s="137">
        <f t="array" aca="1" ref="DX633" ca="1">IF(RAND()&lt;=_xlfn.NORM.S.DIST((_xlfn.NORM.S.INV($E$54)-SQRT($E$61)*$B633)/SQRT(1-$E$61),TRUE),(1-(1-RAND())^(1/$F$57))^(1/$H$57),0)</f>
        <v>0</v>
      </c>
      <c r="DY633" s="137">
        <f t="array" aca="1" ref="DY633" ca="1">IF(RAND()&lt;=_xlfn.NORM.S.DIST((_xlfn.NORM.S.INV($E$54)-SQRT($E$61)*$B633)/SQRT(1-$E$61),TRUE),(1-(1-RAND())^(1/$F$57))^(1/$H$57),0)</f>
        <v>0</v>
      </c>
      <c r="DZ633" s="137">
        <f t="array" aca="1" ref="DZ633" ca="1">IF(RAND()&lt;=_xlfn.NORM.S.DIST((_xlfn.NORM.S.INV($E$54)-SQRT($E$61)*$B633)/SQRT(1-$E$61),TRUE),(1-(1-RAND())^(1/$F$57))^(1/$H$57),0)</f>
        <v>0</v>
      </c>
      <c r="EA633" s="137">
        <f t="array" aca="1" ref="EA633" ca="1">IF(RAND()&lt;=_xlfn.NORM.S.DIST((_xlfn.NORM.S.INV($E$54)-SQRT($E$61)*$B633)/SQRT(1-$E$61),TRUE),(1-(1-RAND())^(1/$F$57))^(1/$H$57),0)</f>
        <v>0</v>
      </c>
      <c r="EB633" s="137">
        <f t="array" aca="1" ref="EB633" ca="1">IF(RAND()&lt;=_xlfn.NORM.S.DIST((_xlfn.NORM.S.INV($E$54)-SQRT($E$61)*$B633)/SQRT(1-$E$61),TRUE),(1-(1-RAND())^(1/$F$57))^(1/$H$57),0)</f>
        <v>0</v>
      </c>
      <c r="EC633" s="137">
        <f t="array" aca="1" ref="EC633" ca="1">IF(RAND()&lt;=_xlfn.NORM.S.DIST((_xlfn.NORM.S.INV($E$54)-SQRT($E$61)*$B633)/SQRT(1-$E$61),TRUE),(1-(1-RAND())^(1/$F$57))^(1/$H$57),0)</f>
        <v>0</v>
      </c>
      <c r="ED633" s="137">
        <f t="array" aca="1" ref="ED633" ca="1">IF(RAND()&lt;=_xlfn.NORM.S.DIST((_xlfn.NORM.S.INV($E$54)-SQRT($E$61)*$B633)/SQRT(1-$E$61),TRUE),(1-(1-RAND())^(1/$F$57))^(1/$H$57),0)</f>
        <v>0</v>
      </c>
      <c r="EE633" s="137">
        <f t="array" aca="1" ref="EE633" ca="1">IF(RAND()&lt;=_xlfn.NORM.S.DIST((_xlfn.NORM.S.INV($E$54)-SQRT($E$61)*$B633)/SQRT(1-$E$61),TRUE),(1-(1-RAND())^(1/$F$57))^(1/$H$57),0)</f>
        <v>0</v>
      </c>
      <c r="EF633" s="137">
        <f t="array" aca="1" ref="EF633" ca="1">IF(RAND()&lt;=_xlfn.NORM.S.DIST((_xlfn.NORM.S.INV($E$54)-SQRT($E$61)*$B633)/SQRT(1-$E$61),TRUE),(1-(1-RAND())^(1/$F$57))^(1/$H$57),0)</f>
        <v>0</v>
      </c>
      <c r="EG633" s="137">
        <f t="array" aca="1" ref="EG633" ca="1">IF(RAND()&lt;=_xlfn.NORM.S.DIST((_xlfn.NORM.S.INV($E$54)-SQRT($E$61)*$B633)/SQRT(1-$E$61),TRUE),(1-(1-RAND())^(1/$F$57))^(1/$H$57),0)</f>
        <v>0</v>
      </c>
      <c r="EH633" s="137">
        <f t="array" aca="1" ref="EH633" ca="1">IF(RAND()&lt;=_xlfn.NORM.S.DIST((_xlfn.NORM.S.INV($E$54)-SQRT($E$61)*$B633)/SQRT(1-$E$61),TRUE),(1-(1-RAND())^(1/$F$57))^(1/$H$57),0)</f>
        <v>0</v>
      </c>
      <c r="EI633" s="137">
        <f t="array" aca="1" ref="EI633" ca="1">IF(RAND()&lt;=_xlfn.NORM.S.DIST((_xlfn.NORM.S.INV($E$54)-SQRT($E$61)*$B633)/SQRT(1-$E$61),TRUE),(1-(1-RAND())^(1/$F$57))^(1/$H$57),0)</f>
        <v>0</v>
      </c>
      <c r="EJ633" s="137">
        <f t="array" aca="1" ref="EJ633" ca="1">IF(RAND()&lt;=_xlfn.NORM.S.DIST((_xlfn.NORM.S.INV($E$54)-SQRT($E$61)*$B633)/SQRT(1-$E$61),TRUE),(1-(1-RAND())^(1/$F$57))^(1/$H$57),0)</f>
        <v>0</v>
      </c>
      <c r="EK633" s="137">
        <f t="array" aca="1" ref="EK633" ca="1">IF(RAND()&lt;=_xlfn.NORM.S.DIST((_xlfn.NORM.S.INV($E$54)-SQRT($E$61)*$B633)/SQRT(1-$E$61),TRUE),(1-(1-RAND())^(1/$F$57))^(1/$H$57),0)</f>
        <v>0</v>
      </c>
      <c r="EL633" s="137">
        <f t="array" aca="1" ref="EL633" ca="1">IF(RAND()&lt;=_xlfn.NORM.S.DIST((_xlfn.NORM.S.INV($E$54)-SQRT($E$61)*$B633)/SQRT(1-$E$61),TRUE),(1-(1-RAND())^(1/$F$57))^(1/$H$57),0)</f>
        <v>0</v>
      </c>
      <c r="EM633" s="137">
        <f t="array" aca="1" ref="EM633" ca="1">IF(RAND()&lt;=_xlfn.NORM.S.DIST((_xlfn.NORM.S.INV($E$54)-SQRT($E$61)*$B633)/SQRT(1-$E$61),TRUE),(1-(1-RAND())^(1/$F$57))^(1/$H$57),0)</f>
        <v>0</v>
      </c>
      <c r="EN633" s="137">
        <f t="array" aca="1" ref="EN633" ca="1">IF(RAND()&lt;=_xlfn.NORM.S.DIST((_xlfn.NORM.S.INV($E$54)-SQRT($E$61)*$B633)/SQRT(1-$E$61),TRUE),(1-(1-RAND())^(1/$F$57))^(1/$H$57),0)</f>
        <v>0</v>
      </c>
      <c r="EO633" s="137">
        <f t="array" aca="1" ref="EO633" ca="1">IF(RAND()&lt;=_xlfn.NORM.S.DIST((_xlfn.NORM.S.INV($E$54)-SQRT($E$61)*$B633)/SQRT(1-$E$61),TRUE),(1-(1-RAND())^(1/$F$57))^(1/$H$57),0)</f>
        <v>0.16045692551521201</v>
      </c>
      <c r="EP633" s="137">
        <f t="array" aca="1" ref="EP633" ca="1">IF(RAND()&lt;=_xlfn.NORM.S.DIST((_xlfn.NORM.S.INV($E$54)-SQRT($E$61)*$B633)/SQRT(1-$E$61),TRUE),(1-(1-RAND())^(1/$F$57))^(1/$H$57),0)</f>
        <v>0</v>
      </c>
      <c r="EQ633" s="137">
        <f t="array" aca="1" ref="EQ633" ca="1">IF(RAND()&lt;=_xlfn.NORM.S.DIST((_xlfn.NORM.S.INV($E$54)-SQRT($E$61)*$B633)/SQRT(1-$E$61),TRUE),(1-(1-RAND())^(1/$F$57))^(1/$H$57),0)</f>
        <v>0</v>
      </c>
      <c r="ER633" s="137">
        <f t="array" aca="1" ref="ER633" ca="1">IF(RAND()&lt;=_xlfn.NORM.S.DIST((_xlfn.NORM.S.INV($E$54)-SQRT($E$61)*$B633)/SQRT(1-$E$61),TRUE),(1-(1-RAND())^(1/$F$57))^(1/$H$57),0)</f>
        <v>0</v>
      </c>
      <c r="ES633" s="137">
        <f t="array" aca="1" ref="ES633" ca="1">IF(RAND()&lt;=_xlfn.NORM.S.DIST((_xlfn.NORM.S.INV($E$54)-SQRT($E$61)*$B633)/SQRT(1-$E$61),TRUE),(1-(1-RAND())^(1/$F$57))^(1/$H$57),0)</f>
        <v>0</v>
      </c>
      <c r="ET633" s="137">
        <f t="array" aca="1" ref="ET633" ca="1">IF(RAND()&lt;=_xlfn.NORM.S.DIST((_xlfn.NORM.S.INV($E$54)-SQRT($E$61)*$B633)/SQRT(1-$E$61),TRUE),(1-(1-RAND())^(1/$F$57))^(1/$H$57),0)</f>
        <v>0</v>
      </c>
      <c r="EU633" s="137">
        <f t="array" aca="1" ref="EU633" ca="1">IF(RAND()&lt;=_xlfn.NORM.S.DIST((_xlfn.NORM.S.INV($E$54)-SQRT($E$61)*$B633)/SQRT(1-$E$61),TRUE),(1-(1-RAND())^(1/$F$57))^(1/$H$57),0)</f>
        <v>0</v>
      </c>
      <c r="EV633" s="137">
        <f t="array" aca="1" ref="EV633" ca="1">IF(RAND()&lt;=_xlfn.NORM.S.DIST((_xlfn.NORM.S.INV($E$54)-SQRT($E$61)*$B633)/SQRT(1-$E$61),TRUE),(1-(1-RAND())^(1/$F$57))^(1/$H$57),0)</f>
        <v>0</v>
      </c>
      <c r="EW633" s="137">
        <f t="array" aca="1" ref="EW633" ca="1">IF(RAND()&lt;=_xlfn.NORM.S.DIST((_xlfn.NORM.S.INV($E$54)-SQRT($E$61)*$B633)/SQRT(1-$E$61),TRUE),(1-(1-RAND())^(1/$F$57))^(1/$H$57),0)</f>
        <v>0</v>
      </c>
      <c r="EX633" s="137">
        <f t="array" aca="1" ref="EX633" ca="1">IF(RAND()&lt;=_xlfn.NORM.S.DIST((_xlfn.NORM.S.INV($E$54)-SQRT($E$61)*$B633)/SQRT(1-$E$61),TRUE),(1-(1-RAND())^(1/$F$57))^(1/$H$57),0)</f>
        <v>0</v>
      </c>
      <c r="EY633" s="137">
        <f t="array" aca="1" ref="EY633" ca="1">IF(RAND()&lt;=_xlfn.NORM.S.DIST((_xlfn.NORM.S.INV($E$54)-SQRT($E$61)*$B633)/SQRT(1-$E$61),TRUE),(1-(1-RAND())^(1/$F$57))^(1/$H$57),0)</f>
        <v>0</v>
      </c>
      <c r="EZ633" s="137">
        <f t="array" aca="1" ref="EZ633" ca="1">IF(RAND()&lt;=_xlfn.NORM.S.DIST((_xlfn.NORM.S.INV($E$54)-SQRT($E$61)*$B633)/SQRT(1-$E$61),TRUE),(1-(1-RAND())^(1/$F$57))^(1/$H$57),0)</f>
        <v>0</v>
      </c>
      <c r="FA633" s="137">
        <f t="array" aca="1" ref="FA633" ca="1">IF(RAND()&lt;=_xlfn.NORM.S.DIST((_xlfn.NORM.S.INV($E$54)-SQRT($E$61)*$B633)/SQRT(1-$E$61),TRUE),(1-(1-RAND())^(1/$F$57))^(1/$H$57),0)</f>
        <v>0</v>
      </c>
      <c r="FB633" s="137">
        <f t="array" aca="1" ref="FB633" ca="1">IF(RAND()&lt;=_xlfn.NORM.S.DIST((_xlfn.NORM.S.INV($E$54)-SQRT($E$61)*$B633)/SQRT(1-$E$61),TRUE),(1-(1-RAND())^(1/$F$57))^(1/$H$57),0)</f>
        <v>0</v>
      </c>
      <c r="FC633" s="137">
        <f t="array" aca="1" ref="FC633" ca="1">IF(RAND()&lt;=_xlfn.NORM.S.DIST((_xlfn.NORM.S.INV($E$54)-SQRT($E$61)*$B633)/SQRT(1-$E$61),TRUE),(1-(1-RAND())^(1/$F$57))^(1/$H$57),0)</f>
        <v>0</v>
      </c>
      <c r="FD633" s="137">
        <f t="array" aca="1" ref="FD633" ca="1">IF(RAND()&lt;=_xlfn.NORM.S.DIST((_xlfn.NORM.S.INV($E$54)-SQRT($E$61)*$B633)/SQRT(1-$E$61),TRUE),(1-(1-RAND())^(1/$F$57))^(1/$H$57),0)</f>
        <v>0</v>
      </c>
      <c r="FE633" s="137">
        <f t="array" aca="1" ref="FE633" ca="1">IF(RAND()&lt;=_xlfn.NORM.S.DIST((_xlfn.NORM.S.INV($E$54)-SQRT($E$61)*$B633)/SQRT(1-$E$61),TRUE),(1-(1-RAND())^(1/$F$57))^(1/$H$57),0)</f>
        <v>0</v>
      </c>
      <c r="FF633" s="137">
        <f t="array" aca="1" ref="FF633" ca="1">IF(RAND()&lt;=_xlfn.NORM.S.DIST((_xlfn.NORM.S.INV($E$54)-SQRT($E$61)*$B633)/SQRT(1-$E$61),TRUE),(1-(1-RAND())^(1/$F$57))^(1/$H$57),0)</f>
        <v>0</v>
      </c>
      <c r="FG633" s="137">
        <f t="array" aca="1" ref="FG633" ca="1">IF(RAND()&lt;=_xlfn.NORM.S.DIST((_xlfn.NORM.S.INV($E$54)-SQRT($E$61)*$B633)/SQRT(1-$E$61),TRUE),(1-(1-RAND())^(1/$F$57))^(1/$H$57),0)</f>
        <v>0</v>
      </c>
      <c r="FH633" s="137">
        <f t="array" aca="1" ref="FH633" ca="1">IF(RAND()&lt;=_xlfn.NORM.S.DIST((_xlfn.NORM.S.INV($E$54)-SQRT($E$61)*$B633)/SQRT(1-$E$61),TRUE),(1-(1-RAND())^(1/$F$57))^(1/$H$57),0)</f>
        <v>0</v>
      </c>
      <c r="FI633" s="137">
        <f t="array" aca="1" ref="FI633" ca="1">IF(RAND()&lt;=_xlfn.NORM.S.DIST((_xlfn.NORM.S.INV($E$54)-SQRT($E$61)*$B633)/SQRT(1-$E$61),TRUE),(1-(1-RAND())^(1/$F$57))^(1/$H$57),0)</f>
        <v>0</v>
      </c>
      <c r="FJ633" s="137">
        <f t="array" aca="1" ref="FJ633" ca="1">IF(RAND()&lt;=_xlfn.NORM.S.DIST((_xlfn.NORM.S.INV($E$54)-SQRT($E$61)*$B633)/SQRT(1-$E$61),TRUE),(1-(1-RAND())^(1/$F$57))^(1/$H$57),0)</f>
        <v>0</v>
      </c>
      <c r="FK633" s="137">
        <f t="array" aca="1" ref="FK633" ca="1">IF(RAND()&lt;=_xlfn.NORM.S.DIST((_xlfn.NORM.S.INV($E$54)-SQRT($E$61)*$B633)/SQRT(1-$E$61),TRUE),(1-(1-RAND())^(1/$F$57))^(1/$H$57),0)</f>
        <v>0</v>
      </c>
      <c r="FL633" s="137">
        <f t="array" aca="1" ref="FL633" ca="1">IF(RAND()&lt;=_xlfn.NORM.S.DIST((_xlfn.NORM.S.INV($E$54)-SQRT($E$61)*$B633)/SQRT(1-$E$61),TRUE),(1-(1-RAND())^(1/$F$57))^(1/$H$57),0)</f>
        <v>0</v>
      </c>
      <c r="FM633" s="137">
        <f t="shared" ca="1" si="134"/>
        <v>3</v>
      </c>
      <c r="FN633" s="137">
        <f t="shared" ca="1" si="135"/>
        <v>1.8299175334697302</v>
      </c>
      <c r="FO633" s="137">
        <f t="array" aca="1" ref="FO633" ca="1">IF(RAND()&lt;=_xlfn.NORM.S.DIST((_xlfn.NORM.S.INV($F$54)-SQRT($F$61)*$B633)/SQRT(1-$F$61),TRUE),(1-(1-RAND())^(1/$F$57))^(1/$H$57),0)</f>
        <v>0</v>
      </c>
      <c r="FP633" s="137">
        <f t="array" aca="1" ref="FP633" ca="1">IF(RAND()&lt;=_xlfn.NORM.S.DIST((_xlfn.NORM.S.INV($F$54)-SQRT($F$61)*$B633)/SQRT(1-$F$61),TRUE),(1-(1-RAND())^(1/$F$57))^(1/$H$57),0)</f>
        <v>0</v>
      </c>
      <c r="FQ633" s="137">
        <f t="array" aca="1" ref="FQ633" ca="1">IF(RAND()&lt;=_xlfn.NORM.S.DIST((_xlfn.NORM.S.INV($F$54)-SQRT($F$61)*$B633)/SQRT(1-$F$61),TRUE),(1-(1-RAND())^(1/$F$57))^(1/$H$57),0)</f>
        <v>0</v>
      </c>
      <c r="FR633" s="137">
        <f t="array" aca="1" ref="FR633" ca="1">IF(RAND()&lt;=_xlfn.NORM.S.DIST((_xlfn.NORM.S.INV($F$54)-SQRT($F$61)*$B633)/SQRT(1-$F$61),TRUE),(1-(1-RAND())^(1/$F$57))^(1/$H$57),0)</f>
        <v>0</v>
      </c>
      <c r="FS633" s="137">
        <f t="array" aca="1" ref="FS633" ca="1">IF(RAND()&lt;=_xlfn.NORM.S.DIST((_xlfn.NORM.S.INV($F$54)-SQRT($F$61)*$B633)/SQRT(1-$F$61),TRUE),(1-(1-RAND())^(1/$F$57))^(1/$H$57),0)</f>
        <v>0</v>
      </c>
      <c r="FT633" s="137">
        <f t="array" aca="1" ref="FT633" ca="1">IF(RAND()&lt;=_xlfn.NORM.S.DIST((_xlfn.NORM.S.INV($F$54)-SQRT($F$61)*$B633)/SQRT(1-$F$61),TRUE),(1-(1-RAND())^(1/$F$57))^(1/$H$57),0)</f>
        <v>0</v>
      </c>
      <c r="FU633" s="137">
        <f t="array" aca="1" ref="FU633" ca="1">IF(RAND()&lt;=_xlfn.NORM.S.DIST((_xlfn.NORM.S.INV($F$54)-SQRT($F$61)*$B633)/SQRT(1-$F$61),TRUE),(1-(1-RAND())^(1/$F$57))^(1/$H$57),0)</f>
        <v>0</v>
      </c>
      <c r="FV633" s="137">
        <f t="array" aca="1" ref="FV633" ca="1">IF(RAND()&lt;=_xlfn.NORM.S.DIST((_xlfn.NORM.S.INV($F$54)-SQRT($F$61)*$B633)/SQRT(1-$F$61),TRUE),(1-(1-RAND())^(1/$F$57))^(1/$H$57),0)</f>
        <v>0</v>
      </c>
      <c r="FW633" s="137">
        <f t="array" aca="1" ref="FW633" ca="1">IF(RAND()&lt;=_xlfn.NORM.S.DIST((_xlfn.NORM.S.INV($F$54)-SQRT($F$61)*$B633)/SQRT(1-$F$61),TRUE),(1-(1-RAND())^(1/$F$57))^(1/$H$57),0)</f>
        <v>0.89686733869465596</v>
      </c>
      <c r="FX633" s="137">
        <f t="array" aca="1" ref="FX633" ca="1">IF(RAND()&lt;=_xlfn.NORM.S.DIST((_xlfn.NORM.S.INV($F$54)-SQRT($F$61)*$B633)/SQRT(1-$F$61),TRUE),(1-(1-RAND())^(1/$F$57))^(1/$H$57),0)</f>
        <v>0</v>
      </c>
      <c r="FY633" s="137">
        <f t="array" aca="1" ref="FY633" ca="1">IF(RAND()&lt;=_xlfn.NORM.S.DIST((_xlfn.NORM.S.INV($F$54)-SQRT($F$61)*$B633)/SQRT(1-$F$61),TRUE),(1-(1-RAND())^(1/$F$57))^(1/$H$57),0)</f>
        <v>0.53789338287102917</v>
      </c>
      <c r="FZ633" s="137">
        <f t="array" aca="1" ref="FZ633" ca="1">IF(RAND()&lt;=_xlfn.NORM.S.DIST((_xlfn.NORM.S.INV($F$54)-SQRT($F$61)*$B633)/SQRT(1-$F$61),TRUE),(1-(1-RAND())^(1/$F$57))^(1/$H$57),0)</f>
        <v>0</v>
      </c>
      <c r="GA633" s="137">
        <f t="array" aca="1" ref="GA633" ca="1">IF(RAND()&lt;=_xlfn.NORM.S.DIST((_xlfn.NORM.S.INV($F$54)-SQRT($F$61)*$B633)/SQRT(1-$F$61),TRUE),(1-(1-RAND())^(1/$F$57))^(1/$H$57),0)</f>
        <v>0</v>
      </c>
      <c r="GB633" s="137">
        <f t="array" aca="1" ref="GB633" ca="1">IF(RAND()&lt;=_xlfn.NORM.S.DIST((_xlfn.NORM.S.INV($F$54)-SQRT($F$61)*$B633)/SQRT(1-$F$61),TRUE),(1-(1-RAND())^(1/$F$57))^(1/$H$57),0)</f>
        <v>9.3216131978745898E-2</v>
      </c>
      <c r="GC633" s="137">
        <f t="array" aca="1" ref="GC633" ca="1">IF(RAND()&lt;=_xlfn.NORM.S.DIST((_xlfn.NORM.S.INV($F$54)-SQRT($F$61)*$B633)/SQRT(1-$F$61),TRUE),(1-(1-RAND())^(1/$F$57))^(1/$H$57),0)</f>
        <v>0</v>
      </c>
      <c r="GD633" s="137">
        <f t="array" aca="1" ref="GD633" ca="1">IF(RAND()&lt;=_xlfn.NORM.S.DIST((_xlfn.NORM.S.INV($F$54)-SQRT($F$61)*$B633)/SQRT(1-$F$61),TRUE),(1-(1-RAND())^(1/$F$57))^(1/$H$57),0)</f>
        <v>0</v>
      </c>
      <c r="GE633" s="137">
        <f t="array" aca="1" ref="GE633" ca="1">IF(RAND()&lt;=_xlfn.NORM.S.DIST((_xlfn.NORM.S.INV($F$54)-SQRT($F$61)*$B633)/SQRT(1-$F$61),TRUE),(1-(1-RAND())^(1/$F$57))^(1/$H$57),0)</f>
        <v>0</v>
      </c>
      <c r="GF633" s="137">
        <f t="array" aca="1" ref="GF633" ca="1">IF(RAND()&lt;=_xlfn.NORM.S.DIST((_xlfn.NORM.S.INV($F$54)-SQRT($F$61)*$B633)/SQRT(1-$F$61),TRUE),(1-(1-RAND())^(1/$F$57))^(1/$H$57),0)</f>
        <v>0</v>
      </c>
      <c r="GG633" s="137">
        <f t="array" aca="1" ref="GG633" ca="1">IF(RAND()&lt;=_xlfn.NORM.S.DIST((_xlfn.NORM.S.INV($F$54)-SQRT($F$61)*$B633)/SQRT(1-$F$61),TRUE),(1-(1-RAND())^(1/$F$57))^(1/$H$57),0)</f>
        <v>0</v>
      </c>
      <c r="GH633" s="137">
        <f t="array" aca="1" ref="GH633" ca="1">IF(RAND()&lt;=_xlfn.NORM.S.DIST((_xlfn.NORM.S.INV($F$54)-SQRT($F$61)*$B633)/SQRT(1-$F$61),TRUE),(1-(1-RAND())^(1/$F$57))^(1/$H$57),0)</f>
        <v>0</v>
      </c>
      <c r="GI633" s="137">
        <f t="array" aca="1" ref="GI633" ca="1">IF(RAND()&lt;=_xlfn.NORM.S.DIST((_xlfn.NORM.S.INV($F$54)-SQRT($F$61)*$B633)/SQRT(1-$F$61),TRUE),(1-(1-RAND())^(1/$F$57))^(1/$H$57),0)</f>
        <v>0</v>
      </c>
      <c r="GJ633" s="137">
        <f t="array" aca="1" ref="GJ633" ca="1">IF(RAND()&lt;=_xlfn.NORM.S.DIST((_xlfn.NORM.S.INV($F$54)-SQRT($F$61)*$B633)/SQRT(1-$F$61),TRUE),(1-(1-RAND())^(1/$F$57))^(1/$H$57),0)</f>
        <v>0</v>
      </c>
      <c r="GK633" s="137">
        <f t="array" aca="1" ref="GK633" ca="1">IF(RAND()&lt;=_xlfn.NORM.S.DIST((_xlfn.NORM.S.INV($F$54)-SQRT($F$61)*$B633)/SQRT(1-$F$61),TRUE),(1-(1-RAND())^(1/$F$57))^(1/$H$57),0)</f>
        <v>0</v>
      </c>
      <c r="GL633" s="137">
        <f t="array" aca="1" ref="GL633" ca="1">IF(RAND()&lt;=_xlfn.NORM.S.DIST((_xlfn.NORM.S.INV($F$54)-SQRT($F$61)*$B633)/SQRT(1-$F$61),TRUE),(1-(1-RAND())^(1/$F$57))^(1/$H$57),0)</f>
        <v>0</v>
      </c>
      <c r="GM633" s="137">
        <f t="array" aca="1" ref="GM633" ca="1">IF(RAND()&lt;=_xlfn.NORM.S.DIST((_xlfn.NORM.S.INV($F$54)-SQRT($F$61)*$B633)/SQRT(1-$F$61),TRUE),(1-(1-RAND())^(1/$F$57))^(1/$H$57),0)</f>
        <v>0</v>
      </c>
      <c r="GN633" s="137">
        <f t="array" aca="1" ref="GN633" ca="1">IF(RAND()&lt;=_xlfn.NORM.S.DIST((_xlfn.NORM.S.INV($F$54)-SQRT($F$61)*$B633)/SQRT(1-$F$61),TRUE),(1-(1-RAND())^(1/$F$57))^(1/$H$57),0)</f>
        <v>0</v>
      </c>
      <c r="GO633" s="137">
        <f t="array" aca="1" ref="GO633" ca="1">IF(RAND()&lt;=_xlfn.NORM.S.DIST((_xlfn.NORM.S.INV($F$54)-SQRT($F$61)*$B633)/SQRT(1-$F$61),TRUE),(1-(1-RAND())^(1/$F$57))^(1/$H$57),0)</f>
        <v>0</v>
      </c>
      <c r="GP633" s="137">
        <f t="array" aca="1" ref="GP633" ca="1">IF(RAND()&lt;=_xlfn.NORM.S.DIST((_xlfn.NORM.S.INV($F$54)-SQRT($F$61)*$B633)/SQRT(1-$F$61),TRUE),(1-(1-RAND())^(1/$F$57))^(1/$H$57),0)</f>
        <v>0</v>
      </c>
      <c r="GQ633" s="137">
        <f t="array" aca="1" ref="GQ633" ca="1">IF(RAND()&lt;=_xlfn.NORM.S.DIST((_xlfn.NORM.S.INV($F$54)-SQRT($F$61)*$B633)/SQRT(1-$F$61),TRUE),(1-(1-RAND())^(1/$F$57))^(1/$H$57),0)</f>
        <v>0</v>
      </c>
      <c r="GR633" s="137">
        <f t="array" aca="1" ref="GR633" ca="1">IF(RAND()&lt;=_xlfn.NORM.S.DIST((_xlfn.NORM.S.INV($F$54)-SQRT($F$61)*$B633)/SQRT(1-$F$61),TRUE),(1-(1-RAND())^(1/$F$57))^(1/$H$57),0)</f>
        <v>0</v>
      </c>
      <c r="GS633" s="137">
        <f t="array" aca="1" ref="GS633" ca="1">IF(RAND()&lt;=_xlfn.NORM.S.DIST((_xlfn.NORM.S.INV($F$54)-SQRT($F$61)*$B633)/SQRT(1-$F$61),TRUE),(1-(1-RAND())^(1/$F$57))^(1/$H$57),0)</f>
        <v>0</v>
      </c>
      <c r="GT633" s="137">
        <f t="array" aca="1" ref="GT633" ca="1">IF(RAND()&lt;=_xlfn.NORM.S.DIST((_xlfn.NORM.S.INV($F$54)-SQRT($F$61)*$B633)/SQRT(1-$F$61),TRUE),(1-(1-RAND())^(1/$F$57))^(1/$H$57),0)</f>
        <v>0.10179203194277762</v>
      </c>
      <c r="GU633" s="137">
        <f t="array" aca="1" ref="GU633" ca="1">IF(RAND()&lt;=_xlfn.NORM.S.DIST((_xlfn.NORM.S.INV($F$54)-SQRT($F$61)*$B633)/SQRT(1-$F$61),TRUE),(1-(1-RAND())^(1/$F$57))^(1/$H$57),0)</f>
        <v>0</v>
      </c>
      <c r="GV633" s="137">
        <f t="array" aca="1" ref="GV633" ca="1">IF(RAND()&lt;=_xlfn.NORM.S.DIST((_xlfn.NORM.S.INV($F$54)-SQRT($F$61)*$B633)/SQRT(1-$F$61),TRUE),(1-(1-RAND())^(1/$F$57))^(1/$H$57),0)</f>
        <v>0</v>
      </c>
      <c r="GW633" s="137">
        <f t="array" aca="1" ref="GW633" ca="1">IF(RAND()&lt;=_xlfn.NORM.S.DIST((_xlfn.NORM.S.INV($F$54)-SQRT($F$61)*$B633)/SQRT(1-$F$61),TRUE),(1-(1-RAND())^(1/$F$57))^(1/$H$57),0)</f>
        <v>0</v>
      </c>
      <c r="GX633" s="137">
        <f t="array" aca="1" ref="GX633" ca="1">IF(RAND()&lt;=_xlfn.NORM.S.DIST((_xlfn.NORM.S.INV($F$54)-SQRT($F$61)*$B633)/SQRT(1-$F$61),TRUE),(1-(1-RAND())^(1/$F$57))^(1/$H$57),0)</f>
        <v>0</v>
      </c>
      <c r="GY633" s="137">
        <f t="array" aca="1" ref="GY633" ca="1">IF(RAND()&lt;=_xlfn.NORM.S.DIST((_xlfn.NORM.S.INV($F$54)-SQRT($F$61)*$B633)/SQRT(1-$F$61),TRUE),(1-(1-RAND())^(1/$F$57))^(1/$H$57),0)</f>
        <v>0</v>
      </c>
      <c r="GZ633" s="137">
        <f t="array" aca="1" ref="GZ633" ca="1">IF(RAND()&lt;=_xlfn.NORM.S.DIST((_xlfn.NORM.S.INV($F$54)-SQRT($F$61)*$B633)/SQRT(1-$F$61),TRUE),(1-(1-RAND())^(1/$F$57))^(1/$H$57),0)</f>
        <v>0</v>
      </c>
      <c r="HA633" s="137">
        <f t="array" aca="1" ref="HA633" ca="1">IF(RAND()&lt;=_xlfn.NORM.S.DIST((_xlfn.NORM.S.INV($F$54)-SQRT($F$61)*$B633)/SQRT(1-$F$61),TRUE),(1-(1-RAND())^(1/$F$57))^(1/$H$57),0)</f>
        <v>0</v>
      </c>
      <c r="HB633" s="137">
        <f t="array" aca="1" ref="HB633" ca="1">IF(RAND()&lt;=_xlfn.NORM.S.DIST((_xlfn.NORM.S.INV($F$54)-SQRT($F$61)*$B633)/SQRT(1-$F$61),TRUE),(1-(1-RAND())^(1/$F$57))^(1/$H$57),0)</f>
        <v>0</v>
      </c>
      <c r="HC633" s="137">
        <f t="array" aca="1" ref="HC633" ca="1">IF(RAND()&lt;=_xlfn.NORM.S.DIST((_xlfn.NORM.S.INV($F$54)-SQRT($F$61)*$B633)/SQRT(1-$F$61),TRUE),(1-(1-RAND())^(1/$F$57))^(1/$H$57),0)</f>
        <v>0</v>
      </c>
      <c r="HD633" s="137">
        <f t="array" aca="1" ref="HD633" ca="1">IF(RAND()&lt;=_xlfn.NORM.S.DIST((_xlfn.NORM.S.INV($F$54)-SQRT($F$61)*$B633)/SQRT(1-$F$61),TRUE),(1-(1-RAND())^(1/$F$57))^(1/$H$57),0)</f>
        <v>0</v>
      </c>
      <c r="HE633" s="137">
        <f t="array" aca="1" ref="HE633" ca="1">IF(RAND()&lt;=_xlfn.NORM.S.DIST((_xlfn.NORM.S.INV($F$54)-SQRT($F$61)*$B633)/SQRT(1-$F$61),TRUE),(1-(1-RAND())^(1/$F$57))^(1/$H$57),0)</f>
        <v>0</v>
      </c>
      <c r="HF633" s="137">
        <f t="array" aca="1" ref="HF633" ca="1">IF(RAND()&lt;=_xlfn.NORM.S.DIST((_xlfn.NORM.S.INV($F$54)-SQRT($F$61)*$B633)/SQRT(1-$F$61),TRUE),(1-(1-RAND())^(1/$F$57))^(1/$H$57),0)</f>
        <v>0</v>
      </c>
      <c r="HG633" s="137">
        <f t="array" aca="1" ref="HG633" ca="1">IF(RAND()&lt;=_xlfn.NORM.S.DIST((_xlfn.NORM.S.INV($F$54)-SQRT($F$61)*$B633)/SQRT(1-$F$61),TRUE),(1-(1-RAND())^(1/$F$57))^(1/$H$57),0)</f>
        <v>0</v>
      </c>
      <c r="HH633" s="137">
        <f t="array" aca="1" ref="HH633" ca="1">IF(RAND()&lt;=_xlfn.NORM.S.DIST((_xlfn.NORM.S.INV($F$54)-SQRT($F$61)*$B633)/SQRT(1-$F$61),TRUE),(1-(1-RAND())^(1/$F$57))^(1/$H$57),0)</f>
        <v>0</v>
      </c>
      <c r="HI633" s="137">
        <f t="array" aca="1" ref="HI633" ca="1">IF(RAND()&lt;=_xlfn.NORM.S.DIST((_xlfn.NORM.S.INV($F$54)-SQRT($F$61)*$B633)/SQRT(1-$F$61),TRUE),(1-(1-RAND())^(1/$F$57))^(1/$H$57),0)</f>
        <v>0</v>
      </c>
      <c r="HJ633" s="137">
        <f t="array" aca="1" ref="HJ633" ca="1">IF(RAND()&lt;=_xlfn.NORM.S.DIST((_xlfn.NORM.S.INV($F$54)-SQRT($F$61)*$B633)/SQRT(1-$F$61),TRUE),(1-(1-RAND())^(1/$F$57))^(1/$H$57),0)</f>
        <v>0</v>
      </c>
      <c r="HK633" s="137">
        <f t="array" aca="1" ref="HK633" ca="1">IF(RAND()&lt;=_xlfn.NORM.S.DIST((_xlfn.NORM.S.INV($F$54)-SQRT($F$61)*$B633)/SQRT(1-$F$61),TRUE),(1-(1-RAND())^(1/$F$57))^(1/$H$57),0)</f>
        <v>0</v>
      </c>
      <c r="HL633" s="137">
        <f t="array" aca="1" ref="HL633" ca="1">IF(RAND()&lt;=_xlfn.NORM.S.DIST((_xlfn.NORM.S.INV($F$54)-SQRT($F$61)*$B633)/SQRT(1-$F$61),TRUE),(1-(1-RAND())^(1/$F$57))^(1/$H$57),0)</f>
        <v>0</v>
      </c>
      <c r="HM633" s="137">
        <f t="array" aca="1" ref="HM633" ca="1">IF(RAND()&lt;=_xlfn.NORM.S.DIST((_xlfn.NORM.S.INV($F$54)-SQRT($F$61)*$B633)/SQRT(1-$F$61),TRUE),(1-(1-RAND())^(1/$F$57))^(1/$H$57),0)</f>
        <v>0</v>
      </c>
      <c r="HN633" s="137">
        <f t="array" aca="1" ref="HN633" ca="1">IF(RAND()&lt;=_xlfn.NORM.S.DIST((_xlfn.NORM.S.INV($F$54)-SQRT($F$61)*$B633)/SQRT(1-$F$61),TRUE),(1-(1-RAND())^(1/$F$57))^(1/$H$57),0)</f>
        <v>0</v>
      </c>
      <c r="HO633" s="137">
        <f t="array" aca="1" ref="HO633" ca="1">IF(RAND()&lt;=_xlfn.NORM.S.DIST((_xlfn.NORM.S.INV($F$54)-SQRT($F$61)*$B633)/SQRT(1-$F$61),TRUE),(1-(1-RAND())^(1/$F$57))^(1/$H$57),0)</f>
        <v>0</v>
      </c>
      <c r="HP633" s="137">
        <f t="array" aca="1" ref="HP633" ca="1">IF(RAND()&lt;=_xlfn.NORM.S.DIST((_xlfn.NORM.S.INV($F$54)-SQRT($F$61)*$B633)/SQRT(1-$F$61),TRUE),(1-(1-RAND())^(1/$F$57))^(1/$H$57),0)</f>
        <v>0</v>
      </c>
      <c r="HQ633" s="137">
        <f t="array" aca="1" ref="HQ633" ca="1">IF(RAND()&lt;=_xlfn.NORM.S.DIST((_xlfn.NORM.S.INV($F$54)-SQRT($F$61)*$B633)/SQRT(1-$F$61),TRUE),(1-(1-RAND())^(1/$F$57))^(1/$H$57),0)</f>
        <v>0</v>
      </c>
      <c r="HR633" s="137">
        <f t="array" aca="1" ref="HR633" ca="1">IF(RAND()&lt;=_xlfn.NORM.S.DIST((_xlfn.NORM.S.INV($F$54)-SQRT($F$61)*$B633)/SQRT(1-$F$61),TRUE),(1-(1-RAND())^(1/$F$57))^(1/$H$57),0)</f>
        <v>0</v>
      </c>
      <c r="HS633" s="137">
        <f t="array" aca="1" ref="HS633" ca="1">IF(RAND()&lt;=_xlfn.NORM.S.DIST((_xlfn.NORM.S.INV($F$54)-SQRT($F$61)*$B633)/SQRT(1-$F$61),TRUE),(1-(1-RAND())^(1/$F$57))^(1/$H$57),0)</f>
        <v>0</v>
      </c>
      <c r="HT633" s="137">
        <f t="array" aca="1" ref="HT633" ca="1">IF(RAND()&lt;=_xlfn.NORM.S.DIST((_xlfn.NORM.S.INV($F$54)-SQRT($F$61)*$B633)/SQRT(1-$F$61),TRUE),(1-(1-RAND())^(1/$F$57))^(1/$H$57),0)</f>
        <v>0</v>
      </c>
      <c r="HU633" s="137">
        <f t="array" aca="1" ref="HU633" ca="1">IF(RAND()&lt;=_xlfn.NORM.S.DIST((_xlfn.NORM.S.INV($F$54)-SQRT($F$61)*$B633)/SQRT(1-$F$61),TRUE),(1-(1-RAND())^(1/$F$57))^(1/$H$57),0)</f>
        <v>0</v>
      </c>
      <c r="HV633" s="137">
        <f t="array" aca="1" ref="HV633" ca="1">IF(RAND()&lt;=_xlfn.NORM.S.DIST((_xlfn.NORM.S.INV($F$54)-SQRT($F$61)*$B633)/SQRT(1-$F$61),TRUE),(1-(1-RAND())^(1/$F$57))^(1/$H$57),0)</f>
        <v>0</v>
      </c>
      <c r="HW633" s="137">
        <f t="shared" ca="1" si="136"/>
        <v>4</v>
      </c>
      <c r="HX633" s="137">
        <f t="shared" ca="1" si="137"/>
        <v>1.6297688854872088</v>
      </c>
      <c r="HY633" s="137">
        <f t="array" aca="1" ref="HY633" ca="1">IF(RAND()&lt;=_xlfn.NORM.S.DIST((_xlfn.NORM.S.INV($G$54)-SQRT($G$61)*$B633)/SQRT(1-$G$61),TRUE),(1-(1-RAND())^(1/$F$57))^(1/$H$57),0)</f>
        <v>0</v>
      </c>
      <c r="HZ633" s="137">
        <f t="array" aca="1" ref="HZ633" ca="1">IF(RAND()&lt;=_xlfn.NORM.S.DIST((_xlfn.NORM.S.INV($G$54)-SQRT($G$61)*$B633)/SQRT(1-$G$61),TRUE),(1-(1-RAND())^(1/$F$57))^(1/$H$57),0)</f>
        <v>0</v>
      </c>
      <c r="IA633" s="137">
        <f t="array" aca="1" ref="IA633" ca="1">IF(RAND()&lt;=_xlfn.NORM.S.DIST((_xlfn.NORM.S.INV($G$54)-SQRT($G$61)*$B633)/SQRT(1-$G$61),TRUE),(1-(1-RAND())^(1/$F$57))^(1/$H$57),0)</f>
        <v>0</v>
      </c>
      <c r="IB633" s="137">
        <f t="array" aca="1" ref="IB633" ca="1">IF(RAND()&lt;=_xlfn.NORM.S.DIST((_xlfn.NORM.S.INV($G$54)-SQRT($G$61)*$B633)/SQRT(1-$G$61),TRUE),(1-(1-RAND())^(1/$F$57))^(1/$H$57),0)</f>
        <v>0</v>
      </c>
      <c r="IC633" s="137">
        <f t="array" aca="1" ref="IC633" ca="1">IF(RAND()&lt;=_xlfn.NORM.S.DIST((_xlfn.NORM.S.INV($G$54)-SQRT($G$61)*$B633)/SQRT(1-$G$61),TRUE),(1-(1-RAND())^(1/$F$57))^(1/$H$57),0)</f>
        <v>0</v>
      </c>
      <c r="ID633" s="137">
        <f t="array" aca="1" ref="ID633" ca="1">IF(RAND()&lt;=_xlfn.NORM.S.DIST((_xlfn.NORM.S.INV($G$54)-SQRT($G$61)*$B633)/SQRT(1-$G$61),TRUE),(1-(1-RAND())^(1/$F$57))^(1/$H$57),0)</f>
        <v>0</v>
      </c>
      <c r="IE633" s="137">
        <f t="array" aca="1" ref="IE633" ca="1">IF(RAND()&lt;=_xlfn.NORM.S.DIST((_xlfn.NORM.S.INV($G$54)-SQRT($G$61)*$B633)/SQRT(1-$G$61),TRUE),(1-(1-RAND())^(1/$F$57))^(1/$H$57),0)</f>
        <v>0</v>
      </c>
      <c r="IF633" s="137">
        <f t="array" aca="1" ref="IF633" ca="1">IF(RAND()&lt;=_xlfn.NORM.S.DIST((_xlfn.NORM.S.INV($G$54)-SQRT($G$61)*$B633)/SQRT(1-$G$61),TRUE),(1-(1-RAND())^(1/$F$57))^(1/$H$57),0)</f>
        <v>0</v>
      </c>
      <c r="IG633" s="137">
        <f t="array" aca="1" ref="IG633" ca="1">IF(RAND()&lt;=_xlfn.NORM.S.DIST((_xlfn.NORM.S.INV($G$54)-SQRT($G$61)*$B633)/SQRT(1-$G$61),TRUE),(1-(1-RAND())^(1/$F$57))^(1/$H$57),0)</f>
        <v>0</v>
      </c>
      <c r="IH633" s="137">
        <f t="array" aca="1" ref="IH633" ca="1">IF(RAND()&lt;=_xlfn.NORM.S.DIST((_xlfn.NORM.S.INV($G$54)-SQRT($G$61)*$B633)/SQRT(1-$G$61),TRUE),(1-(1-RAND())^(1/$F$57))^(1/$H$57),0)</f>
        <v>0</v>
      </c>
      <c r="II633" s="137">
        <f t="array" aca="1" ref="II633" ca="1">IF(RAND()&lt;=_xlfn.NORM.S.DIST((_xlfn.NORM.S.INV($G$54)-SQRT($G$61)*$B633)/SQRT(1-$G$61),TRUE),(1-(1-RAND())^(1/$F$57))^(1/$H$57),0)</f>
        <v>0</v>
      </c>
      <c r="IJ633" s="137">
        <f t="array" aca="1" ref="IJ633" ca="1">IF(RAND()&lt;=_xlfn.NORM.S.DIST((_xlfn.NORM.S.INV($G$54)-SQRT($G$61)*$B633)/SQRT(1-$G$61),TRUE),(1-(1-RAND())^(1/$F$57))^(1/$H$57),0)</f>
        <v>0</v>
      </c>
      <c r="IK633" s="137">
        <f t="array" aca="1" ref="IK633" ca="1">IF(RAND()&lt;=_xlfn.NORM.S.DIST((_xlfn.NORM.S.INV($G$54)-SQRT($G$61)*$B633)/SQRT(1-$G$61),TRUE),(1-(1-RAND())^(1/$F$57))^(1/$H$57),0)</f>
        <v>0.39823876293371402</v>
      </c>
      <c r="IL633" s="137">
        <f t="array" aca="1" ref="IL633" ca="1">IF(RAND()&lt;=_xlfn.NORM.S.DIST((_xlfn.NORM.S.INV($G$54)-SQRT($G$61)*$B633)/SQRT(1-$G$61),TRUE),(1-(1-RAND())^(1/$F$57))^(1/$H$57),0)</f>
        <v>0</v>
      </c>
      <c r="IM633" s="137">
        <f t="array" aca="1" ref="IM633" ca="1">IF(RAND()&lt;=_xlfn.NORM.S.DIST((_xlfn.NORM.S.INV($G$54)-SQRT($G$61)*$B633)/SQRT(1-$G$61),TRUE),(1-(1-RAND())^(1/$F$57))^(1/$H$57),0)</f>
        <v>0</v>
      </c>
      <c r="IN633" s="137">
        <f t="array" aca="1" ref="IN633" ca="1">IF(RAND()&lt;=_xlfn.NORM.S.DIST((_xlfn.NORM.S.INV($G$54)-SQRT($G$61)*$B633)/SQRT(1-$G$61),TRUE),(1-(1-RAND())^(1/$F$57))^(1/$H$57),0)</f>
        <v>0</v>
      </c>
      <c r="IO633" s="137">
        <f t="array" aca="1" ref="IO633" ca="1">IF(RAND()&lt;=_xlfn.NORM.S.DIST((_xlfn.NORM.S.INV($G$54)-SQRT($G$61)*$B633)/SQRT(1-$G$61),TRUE),(1-(1-RAND())^(1/$F$57))^(1/$H$57),0)</f>
        <v>0</v>
      </c>
      <c r="IP633" s="137">
        <f t="array" aca="1" ref="IP633" ca="1">IF(RAND()&lt;=_xlfn.NORM.S.DIST((_xlfn.NORM.S.INV($G$54)-SQRT($G$61)*$B633)/SQRT(1-$G$61),TRUE),(1-(1-RAND())^(1/$F$57))^(1/$H$57),0)</f>
        <v>0</v>
      </c>
      <c r="IQ633" s="137">
        <f t="array" aca="1" ref="IQ633" ca="1">IF(RAND()&lt;=_xlfn.NORM.S.DIST((_xlfn.NORM.S.INV($G$54)-SQRT($G$61)*$B633)/SQRT(1-$G$61),TRUE),(1-(1-RAND())^(1/$F$57))^(1/$H$57),0)</f>
        <v>0</v>
      </c>
      <c r="IR633" s="137">
        <f t="array" aca="1" ref="IR633" ca="1">IF(RAND()&lt;=_xlfn.NORM.S.DIST((_xlfn.NORM.S.INV($G$54)-SQRT($G$61)*$B633)/SQRT(1-$G$61),TRUE),(1-(1-RAND())^(1/$F$57))^(1/$H$57),0)</f>
        <v>0</v>
      </c>
      <c r="IS633" s="137">
        <f t="array" aca="1" ref="IS633" ca="1">IF(RAND()&lt;=_xlfn.NORM.S.DIST((_xlfn.NORM.S.INV($G$54)-SQRT($G$61)*$B633)/SQRT(1-$G$61),TRUE),(1-(1-RAND())^(1/$F$57))^(1/$H$57),0)</f>
        <v>0</v>
      </c>
      <c r="IT633" s="137">
        <f t="array" aca="1" ref="IT633" ca="1">IF(RAND()&lt;=_xlfn.NORM.S.DIST((_xlfn.NORM.S.INV($G$54)-SQRT($G$61)*$B633)/SQRT(1-$G$61),TRUE),(1-(1-RAND())^(1/$F$57))^(1/$H$57),0)</f>
        <v>0</v>
      </c>
      <c r="IU633" s="137">
        <f t="array" aca="1" ref="IU633" ca="1">IF(RAND()&lt;=_xlfn.NORM.S.DIST((_xlfn.NORM.S.INV($G$54)-SQRT($G$61)*$B633)/SQRT(1-$G$61),TRUE),(1-(1-RAND())^(1/$F$57))^(1/$H$57),0)</f>
        <v>0</v>
      </c>
      <c r="IV633" s="137">
        <f t="array" aca="1" ref="IV633" ca="1">IF(RAND()&lt;=_xlfn.NORM.S.DIST((_xlfn.NORM.S.INV($G$54)-SQRT($G$61)*$B633)/SQRT(1-$G$61),TRUE),(1-(1-RAND())^(1/$F$57))^(1/$H$57),0)</f>
        <v>0</v>
      </c>
      <c r="IW633" s="137">
        <f t="array" aca="1" ref="IW633" ca="1">IF(RAND()&lt;=_xlfn.NORM.S.DIST((_xlfn.NORM.S.INV($G$54)-SQRT($G$61)*$B633)/SQRT(1-$G$61),TRUE),(1-(1-RAND())^(1/$F$57))^(1/$H$57),0)</f>
        <v>0</v>
      </c>
      <c r="IX633" s="137">
        <f t="array" aca="1" ref="IX633" ca="1">IF(RAND()&lt;=_xlfn.NORM.S.DIST((_xlfn.NORM.S.INV($G$54)-SQRT($G$61)*$B633)/SQRT(1-$G$61),TRUE),(1-(1-RAND())^(1/$F$57))^(1/$H$57),0)</f>
        <v>0.94964078920932948</v>
      </c>
      <c r="IY633" s="137">
        <f t="array" aca="1" ref="IY633" ca="1">IF(RAND()&lt;=_xlfn.NORM.S.DIST((_xlfn.NORM.S.INV($G$54)-SQRT($G$61)*$B633)/SQRT(1-$G$61),TRUE),(1-(1-RAND())^(1/$F$57))^(1/$H$57),0)</f>
        <v>0</v>
      </c>
      <c r="IZ633" s="137">
        <f t="array" aca="1" ref="IZ633" ca="1">IF(RAND()&lt;=_xlfn.NORM.S.DIST((_xlfn.NORM.S.INV($G$54)-SQRT($G$61)*$B633)/SQRT(1-$G$61),TRUE),(1-(1-RAND())^(1/$F$57))^(1/$H$57),0)</f>
        <v>0</v>
      </c>
      <c r="JA633" s="137">
        <f t="array" aca="1" ref="JA633" ca="1">IF(RAND()&lt;=_xlfn.NORM.S.DIST((_xlfn.NORM.S.INV($G$54)-SQRT($G$61)*$B633)/SQRT(1-$G$61),TRUE),(1-(1-RAND())^(1/$F$57))^(1/$H$57),0)</f>
        <v>0</v>
      </c>
      <c r="JB633" s="137">
        <f t="array" aca="1" ref="JB633" ca="1">IF(RAND()&lt;=_xlfn.NORM.S.DIST((_xlfn.NORM.S.INV($G$54)-SQRT($G$61)*$B633)/SQRT(1-$G$61),TRUE),(1-(1-RAND())^(1/$F$57))^(1/$H$57),0)</f>
        <v>0.99988486530258514</v>
      </c>
      <c r="JC633" s="137">
        <f t="array" aca="1" ref="JC633" ca="1">IF(RAND()&lt;=_xlfn.NORM.S.DIST((_xlfn.NORM.S.INV($G$54)-SQRT($G$61)*$B633)/SQRT(1-$G$61),TRUE),(1-(1-RAND())^(1/$F$57))^(1/$H$57),0)</f>
        <v>0</v>
      </c>
      <c r="JD633" s="137">
        <f t="array" aca="1" ref="JD633" ca="1">IF(RAND()&lt;=_xlfn.NORM.S.DIST((_xlfn.NORM.S.INV($G$54)-SQRT($G$61)*$B633)/SQRT(1-$G$61),TRUE),(1-(1-RAND())^(1/$F$57))^(1/$H$57),0)</f>
        <v>0</v>
      </c>
      <c r="JE633" s="137">
        <f t="array" aca="1" ref="JE633" ca="1">IF(RAND()&lt;=_xlfn.NORM.S.DIST((_xlfn.NORM.S.INV($G$54)-SQRT($G$61)*$B633)/SQRT(1-$G$61),TRUE),(1-(1-RAND())^(1/$F$57))^(1/$H$57),0)</f>
        <v>0</v>
      </c>
      <c r="JF633" s="137">
        <f t="array" aca="1" ref="JF633" ca="1">IF(RAND()&lt;=_xlfn.NORM.S.DIST((_xlfn.NORM.S.INV($G$54)-SQRT($G$61)*$B633)/SQRT(1-$G$61),TRUE),(1-(1-RAND())^(1/$F$57))^(1/$H$57),0)</f>
        <v>0</v>
      </c>
      <c r="JG633" s="137">
        <f t="array" aca="1" ref="JG633" ca="1">IF(RAND()&lt;=_xlfn.NORM.S.DIST((_xlfn.NORM.S.INV($G$54)-SQRT($G$61)*$B633)/SQRT(1-$G$61),TRUE),(1-(1-RAND())^(1/$F$57))^(1/$H$57),0)</f>
        <v>0</v>
      </c>
      <c r="JH633" s="137">
        <f t="array" aca="1" ref="JH633" ca="1">IF(RAND()&lt;=_xlfn.NORM.S.DIST((_xlfn.NORM.S.INV($G$54)-SQRT($G$61)*$B633)/SQRT(1-$G$61),TRUE),(1-(1-RAND())^(1/$F$57))^(1/$H$57),0)</f>
        <v>0</v>
      </c>
      <c r="JI633" s="137">
        <f t="array" aca="1" ref="JI633" ca="1">IF(RAND()&lt;=_xlfn.NORM.S.DIST((_xlfn.NORM.S.INV($G$54)-SQRT($G$61)*$B633)/SQRT(1-$G$61),TRUE),(1-(1-RAND())^(1/$F$57))^(1/$H$57),0)</f>
        <v>0</v>
      </c>
      <c r="JJ633" s="137">
        <f t="array" aca="1" ref="JJ633" ca="1">IF(RAND()&lt;=_xlfn.NORM.S.DIST((_xlfn.NORM.S.INV($G$54)-SQRT($G$61)*$B633)/SQRT(1-$G$61),TRUE),(1-(1-RAND())^(1/$F$57))^(1/$H$57),0)</f>
        <v>0</v>
      </c>
      <c r="JK633" s="137">
        <f t="array" aca="1" ref="JK633" ca="1">IF(RAND()&lt;=_xlfn.NORM.S.DIST((_xlfn.NORM.S.INV($G$54)-SQRT($G$61)*$B633)/SQRT(1-$G$61),TRUE),(1-(1-RAND())^(1/$F$57))^(1/$H$57),0)</f>
        <v>0</v>
      </c>
      <c r="JL633" s="137">
        <f t="array" aca="1" ref="JL633" ca="1">IF(RAND()&lt;=_xlfn.NORM.S.DIST((_xlfn.NORM.S.INV($G$54)-SQRT($G$61)*$B633)/SQRT(1-$G$61),TRUE),(1-(1-RAND())^(1/$F$57))^(1/$H$57),0)</f>
        <v>0</v>
      </c>
      <c r="JM633" s="137">
        <f t="shared" ca="1" si="138"/>
        <v>3</v>
      </c>
      <c r="JN633" s="137">
        <f t="shared" ca="1" si="139"/>
        <v>2.3477644174456289</v>
      </c>
      <c r="JO633" s="137">
        <f t="array" aca="1" ref="JO633" ca="1">IF(RAND()&lt;=_xlfn.NORM.S.DIST((_xlfn.NORM.S.INV($H$54)-SQRT($H$61)*$B633)/SQRT(1-$H$61),TRUE),(1-(1-RAND())^(1/$F$57))^(1/$H$57),0)</f>
        <v>0</v>
      </c>
      <c r="JP633" s="137">
        <f t="array" aca="1" ref="JP633" ca="1">IF(RAND()&lt;=_xlfn.NORM.S.DIST((_xlfn.NORM.S.INV($H$54)-SQRT($H$61)*$B633)/SQRT(1-$H$61),TRUE),(1-(1-RAND())^(1/$F$57))^(1/$H$57),0)</f>
        <v>0</v>
      </c>
      <c r="JQ633" s="137">
        <f t="array" aca="1" ref="JQ633" ca="1">IF(RAND()&lt;=_xlfn.NORM.S.DIST((_xlfn.NORM.S.INV($H$54)-SQRT($H$61)*$B633)/SQRT(1-$H$61),TRUE),(1-(1-RAND())^(1/$F$57))^(1/$H$57),0)</f>
        <v>0</v>
      </c>
      <c r="JR633" s="137">
        <f t="array" aca="1" ref="JR633" ca="1">IF(RAND()&lt;=_xlfn.NORM.S.DIST((_xlfn.NORM.S.INV($H$54)-SQRT($H$61)*$B633)/SQRT(1-$H$61),TRUE),(1-(1-RAND())^(1/$F$57))^(1/$H$57),0)</f>
        <v>0</v>
      </c>
      <c r="JS633" s="137">
        <f t="array" aca="1" ref="JS633" ca="1">IF(RAND()&lt;=_xlfn.NORM.S.DIST((_xlfn.NORM.S.INV($H$54)-SQRT($H$61)*$B633)/SQRT(1-$H$61),TRUE),(1-(1-RAND())^(1/$F$57))^(1/$H$57),0)</f>
        <v>0</v>
      </c>
      <c r="JT633" s="137">
        <f t="array" aca="1" ref="JT633" ca="1">IF(RAND()&lt;=_xlfn.NORM.S.DIST((_xlfn.NORM.S.INV($H$54)-SQRT($H$61)*$B633)/SQRT(1-$H$61),TRUE),(1-(1-RAND())^(1/$F$57))^(1/$H$57),0)</f>
        <v>0</v>
      </c>
      <c r="JU633" s="137">
        <f t="array" aca="1" ref="JU633" ca="1">IF(RAND()&lt;=_xlfn.NORM.S.DIST((_xlfn.NORM.S.INV($H$54)-SQRT($H$61)*$B633)/SQRT(1-$H$61),TRUE),(1-(1-RAND())^(1/$F$57))^(1/$H$57),0)</f>
        <v>0</v>
      </c>
      <c r="JV633" s="137">
        <f t="array" aca="1" ref="JV633" ca="1">IF(RAND()&lt;=_xlfn.NORM.S.DIST((_xlfn.NORM.S.INV($H$54)-SQRT($H$61)*$B633)/SQRT(1-$H$61),TRUE),(1-(1-RAND())^(1/$F$57))^(1/$H$57),0)</f>
        <v>0</v>
      </c>
      <c r="JW633" s="137">
        <f t="array" aca="1" ref="JW633" ca="1">IF(RAND()&lt;=_xlfn.NORM.S.DIST((_xlfn.NORM.S.INV($H$54)-SQRT($H$61)*$B633)/SQRT(1-$H$61),TRUE),(1-(1-RAND())^(1/$F$57))^(1/$H$57),0)</f>
        <v>0</v>
      </c>
      <c r="JX633" s="137">
        <f t="array" aca="1" ref="JX633" ca="1">IF(RAND()&lt;=_xlfn.NORM.S.DIST((_xlfn.NORM.S.INV($H$54)-SQRT($H$61)*$B633)/SQRT(1-$H$61),TRUE),(1-(1-RAND())^(1/$F$57))^(1/$H$57),0)</f>
        <v>0</v>
      </c>
      <c r="JY633" s="137">
        <f t="array" aca="1" ref="JY633" ca="1">IF(RAND()&lt;=_xlfn.NORM.S.DIST((_xlfn.NORM.S.INV($H$54)-SQRT($H$61)*$B633)/SQRT(1-$H$61),TRUE),(1-(1-RAND())^(1/$F$57))^(1/$H$57),0)</f>
        <v>0</v>
      </c>
      <c r="JZ633" s="137">
        <f t="array" aca="1" ref="JZ633" ca="1">IF(RAND()&lt;=_xlfn.NORM.S.DIST((_xlfn.NORM.S.INV($H$54)-SQRT($H$61)*$B633)/SQRT(1-$H$61),TRUE),(1-(1-RAND())^(1/$F$57))^(1/$H$57),0)</f>
        <v>0</v>
      </c>
      <c r="KA633" s="137">
        <f t="array" aca="1" ref="KA633" ca="1">IF(RAND()&lt;=_xlfn.NORM.S.DIST((_xlfn.NORM.S.INV($H$54)-SQRT($H$61)*$B633)/SQRT(1-$H$61),TRUE),(1-(1-RAND())^(1/$F$57))^(1/$H$57),0)</f>
        <v>0</v>
      </c>
      <c r="KB633" s="137">
        <f t="array" aca="1" ref="KB633" ca="1">IF(RAND()&lt;=_xlfn.NORM.S.DIST((_xlfn.NORM.S.INV($H$54)-SQRT($H$61)*$B633)/SQRT(1-$H$61),TRUE),(1-(1-RAND())^(1/$F$57))^(1/$H$57),0)</f>
        <v>0</v>
      </c>
      <c r="KC633" s="137">
        <f t="array" aca="1" ref="KC633" ca="1">IF(RAND()&lt;=_xlfn.NORM.S.DIST((_xlfn.NORM.S.INV($H$54)-SQRT($H$61)*$B633)/SQRT(1-$H$61),TRUE),(1-(1-RAND())^(1/$F$57))^(1/$H$57),0)</f>
        <v>0</v>
      </c>
      <c r="KD633" s="137">
        <f t="array" aca="1" ref="KD633" ca="1">IF(RAND()&lt;=_xlfn.NORM.S.DIST((_xlfn.NORM.S.INV($H$54)-SQRT($H$61)*$B633)/SQRT(1-$H$61),TRUE),(1-(1-RAND())^(1/$F$57))^(1/$H$57),0)</f>
        <v>0</v>
      </c>
      <c r="KE633" s="137">
        <f t="array" aca="1" ref="KE633" ca="1">IF(RAND()&lt;=_xlfn.NORM.S.DIST((_xlfn.NORM.S.INV($H$54)-SQRT($H$61)*$B633)/SQRT(1-$H$61),TRUE),(1-(1-RAND())^(1/$F$57))^(1/$H$57),0)</f>
        <v>0</v>
      </c>
      <c r="KF633" s="137">
        <f t="array" aca="1" ref="KF633" ca="1">IF(RAND()&lt;=_xlfn.NORM.S.DIST((_xlfn.NORM.S.INV($H$54)-SQRT($H$61)*$B633)/SQRT(1-$H$61),TRUE),(1-(1-RAND())^(1/$F$57))^(1/$H$57),0)</f>
        <v>0</v>
      </c>
      <c r="KG633" s="137">
        <f t="array" aca="1" ref="KG633" ca="1">IF(RAND()&lt;=_xlfn.NORM.S.DIST((_xlfn.NORM.S.INV($H$54)-SQRT($H$61)*$B633)/SQRT(1-$H$61),TRUE),(1-(1-RAND())^(1/$F$57))^(1/$H$57),0)</f>
        <v>0</v>
      </c>
      <c r="KH633" s="137">
        <f t="array" aca="1" ref="KH633" ca="1">IF(RAND()&lt;=_xlfn.NORM.S.DIST((_xlfn.NORM.S.INV($H$54)-SQRT($H$61)*$B633)/SQRT(1-$H$61),TRUE),(1-(1-RAND())^(1/$F$57))^(1/$H$57),0)</f>
        <v>0</v>
      </c>
      <c r="KI633" s="137">
        <f t="array" aca="1" ref="KI633" ca="1">IF(RAND()&lt;=_xlfn.NORM.S.DIST((_xlfn.NORM.S.INV($H$54)-SQRT($H$61)*$B633)/SQRT(1-$H$61),TRUE),(1-(1-RAND())^(1/$F$57))^(1/$H$57),0)</f>
        <v>0</v>
      </c>
      <c r="KJ633" s="137">
        <f t="array" aca="1" ref="KJ633" ca="1">IF(RAND()&lt;=_xlfn.NORM.S.DIST((_xlfn.NORM.S.INV($H$54)-SQRT($H$61)*$B633)/SQRT(1-$H$61),TRUE),(1-(1-RAND())^(1/$F$57))^(1/$H$57),0)</f>
        <v>0</v>
      </c>
      <c r="KK633" s="137">
        <f t="array" aca="1" ref="KK633" ca="1">IF(RAND()&lt;=_xlfn.NORM.S.DIST((_xlfn.NORM.S.INV($H$54)-SQRT($H$61)*$B633)/SQRT(1-$H$61),TRUE),(1-(1-RAND())^(1/$F$57))^(1/$H$57),0)</f>
        <v>7.9837033202834987E-2</v>
      </c>
      <c r="KL633" s="137">
        <f t="array" aca="1" ref="KL633" ca="1">IF(RAND()&lt;=_xlfn.NORM.S.DIST((_xlfn.NORM.S.INV($H$54)-SQRT($H$61)*$B633)/SQRT(1-$H$61),TRUE),(1-(1-RAND())^(1/$F$57))^(1/$H$57),0)</f>
        <v>0</v>
      </c>
      <c r="KM633" s="137">
        <f t="array" aca="1" ref="KM633" ca="1">IF(RAND()&lt;=_xlfn.NORM.S.DIST((_xlfn.NORM.S.INV($H$54)-SQRT($H$61)*$B633)/SQRT(1-$H$61),TRUE),(1-(1-RAND())^(1/$F$57))^(1/$H$57),0)</f>
        <v>0</v>
      </c>
      <c r="KN633" s="137">
        <f t="array" aca="1" ref="KN633" ca="1">IF(RAND()&lt;=_xlfn.NORM.S.DIST((_xlfn.NORM.S.INV($H$54)-SQRT($H$61)*$B633)/SQRT(1-$H$61),TRUE),(1-(1-RAND())^(1/$F$57))^(1/$H$57),0)</f>
        <v>0</v>
      </c>
      <c r="KO633" s="137">
        <f t="array" aca="1" ref="KO633" ca="1">IF(RAND()&lt;=_xlfn.NORM.S.DIST((_xlfn.NORM.S.INV($H$54)-SQRT($H$61)*$B633)/SQRT(1-$H$61),TRUE),(1-(1-RAND())^(1/$F$57))^(1/$H$57),0)</f>
        <v>0.96512368023404049</v>
      </c>
      <c r="KP633" s="137">
        <f t="array" aca="1" ref="KP633" ca="1">IF(RAND()&lt;=_xlfn.NORM.S.DIST((_xlfn.NORM.S.INV($H$54)-SQRT($H$61)*$B633)/SQRT(1-$H$61),TRUE),(1-(1-RAND())^(1/$F$57))^(1/$H$57),0)</f>
        <v>0</v>
      </c>
      <c r="KQ633" s="137">
        <f t="array" aca="1" ref="KQ633" ca="1">IF(RAND()&lt;=_xlfn.NORM.S.DIST((_xlfn.NORM.S.INV($H$54)-SQRT($H$61)*$B633)/SQRT(1-$H$61),TRUE),(1-(1-RAND())^(1/$F$57))^(1/$H$57),0)</f>
        <v>0</v>
      </c>
      <c r="KR633" s="137">
        <f t="array" aca="1" ref="KR633" ca="1">IF(RAND()&lt;=_xlfn.NORM.S.DIST((_xlfn.NORM.S.INV($H$54)-SQRT($H$61)*$B633)/SQRT(1-$H$61),TRUE),(1-(1-RAND())^(1/$F$57))^(1/$H$57),0)</f>
        <v>0</v>
      </c>
      <c r="KS633" s="137">
        <f t="shared" ca="1" si="140"/>
        <v>2</v>
      </c>
      <c r="KT633" s="137">
        <f t="shared" ca="1" si="141"/>
        <v>1.0449607134368755</v>
      </c>
      <c r="KU633" s="137">
        <f t="array" aca="1" ref="KU633" ca="1">IF(RAND()&lt;=_xlfn.NORM.S.DIST((_xlfn.NORM.S.INV($I$54)-SQRT($I$61)*$B633)/SQRT(1-$I$61),TRUE),(1-(1-RAND())^(1/$F$57))^(1/$H$57),0)</f>
        <v>2.2405162608252034E-4</v>
      </c>
      <c r="KV633" s="137">
        <f t="array" aca="1" ref="KV633" ca="1">IF(RAND()&lt;=_xlfn.NORM.S.DIST((_xlfn.NORM.S.INV($I$54)-SQRT($I$61)*$B633)/SQRT(1-$I$61),TRUE),(1-(1-RAND())^(1/$F$57))^(1/$H$57),0)</f>
        <v>0</v>
      </c>
      <c r="KW633" s="137">
        <f t="array" aca="1" ref="KW633" ca="1">IF(RAND()&lt;=_xlfn.NORM.S.DIST((_xlfn.NORM.S.INV($I$54)-SQRT($I$61)*$B633)/SQRT(1-$I$61),TRUE),(1-(1-RAND())^(1/$F$57))^(1/$H$57),0)</f>
        <v>0</v>
      </c>
      <c r="KX633" s="137">
        <f t="array" aca="1" ref="KX633" ca="1">IF(RAND()&lt;=_xlfn.NORM.S.DIST((_xlfn.NORM.S.INV($I$54)-SQRT($I$61)*$B633)/SQRT(1-$I$61),TRUE),(1-(1-RAND())^(1/$F$57))^(1/$H$57),0)</f>
        <v>0.51047926621743667</v>
      </c>
      <c r="KY633" s="137">
        <f t="array" aca="1" ref="KY633" ca="1">IF(RAND()&lt;=_xlfn.NORM.S.DIST((_xlfn.NORM.S.INV($I$54)-SQRT($I$61)*$B633)/SQRT(1-$I$61),TRUE),(1-(1-RAND())^(1/$F$57))^(1/$H$57),0)</f>
        <v>0.57000460773917483</v>
      </c>
      <c r="KZ633" s="137">
        <f t="array" aca="1" ref="KZ633" ca="1">IF(RAND()&lt;=_xlfn.NORM.S.DIST((_xlfn.NORM.S.INV($I$54)-SQRT($I$61)*$B633)/SQRT(1-$I$61),TRUE),(1-(1-RAND())^(1/$F$57))^(1/$H$57),0)</f>
        <v>0</v>
      </c>
      <c r="LA633" s="137">
        <f t="array" aca="1" ref="LA633" ca="1">IF(RAND()&lt;=_xlfn.NORM.S.DIST((_xlfn.NORM.S.INV($I$54)-SQRT($I$61)*$B633)/SQRT(1-$I$61),TRUE),(1-(1-RAND())^(1/$F$57))^(1/$H$57),0)</f>
        <v>0</v>
      </c>
      <c r="LB633" s="137">
        <f t="array" aca="1" ref="LB633" ca="1">IF(RAND()&lt;=_xlfn.NORM.S.DIST((_xlfn.NORM.S.INV($I$54)-SQRT($I$61)*$B633)/SQRT(1-$I$61),TRUE),(1-(1-RAND())^(1/$F$57))^(1/$H$57),0)</f>
        <v>0.90673777857488147</v>
      </c>
      <c r="LC633" s="137">
        <f t="array" aca="1" ref="LC633" ca="1">IF(RAND()&lt;=_xlfn.NORM.S.DIST((_xlfn.NORM.S.INV($I$54)-SQRT($I$61)*$B633)/SQRT(1-$I$61),TRUE),(1-(1-RAND())^(1/$F$57))^(1/$H$57),0)</f>
        <v>6.7938726833299115E-2</v>
      </c>
      <c r="LD633" s="137">
        <f t="array" aca="1" ref="LD633" ca="1">IF(RAND()&lt;=_xlfn.NORM.S.DIST((_xlfn.NORM.S.INV($I$54)-SQRT($I$61)*$B633)/SQRT(1-$I$61),TRUE),(1-(1-RAND())^(1/$F$57))^(1/$H$57),0)</f>
        <v>0</v>
      </c>
      <c r="LE633" s="137">
        <f t="shared" ca="1" si="142"/>
        <v>5</v>
      </c>
      <c r="LF633" s="137">
        <f t="shared" ca="1" si="143"/>
        <v>2.0553844309908746</v>
      </c>
      <c r="LG633" s="137">
        <f t="shared" ca="1" si="144"/>
        <v>19</v>
      </c>
      <c r="LH633" s="137">
        <f t="shared" ca="1" si="144"/>
        <v>10.29668075175511</v>
      </c>
    </row>
    <row r="634" spans="1:320" x14ac:dyDescent="0.3">
      <c r="A634"/>
      <c r="B634" s="137">
        <f t="shared" ca="1" si="130"/>
        <v>1.2719999765288066</v>
      </c>
      <c r="C634" s="137">
        <f t="array" aca="1" ref="C634" ca="1">IF(RAND()&lt;=_xlfn.NORM.S.DIST((_xlfn.NORM.S.INV($B$54)-SQRT($B$61)*$B634)/SQRT(1-$B$61),TRUE),(1-(1-RAND())^(1/$F$57))^(1/$H$57),0)</f>
        <v>0</v>
      </c>
      <c r="D634" s="137">
        <f t="array" aca="1" ref="D634" ca="1">IF(RAND()&lt;=_xlfn.NORM.S.DIST((_xlfn.NORM.S.INV($B$54)-SQRT($B$61)*$B634)/SQRT(1-$B$61),TRUE),(1-(1-RAND())^(1/$F$57))^(1/$H$57),0)</f>
        <v>0</v>
      </c>
      <c r="E634" s="137">
        <f t="array" aca="1" ref="E634" ca="1">IF(RAND()&lt;=_xlfn.NORM.S.DIST((_xlfn.NORM.S.INV($B$54)-SQRT($B$61)*$B634)/SQRT(1-$B$61),TRUE),(1-(1-RAND())^(1/$F$57))^(1/$H$57),0)</f>
        <v>0</v>
      </c>
      <c r="F634" s="137">
        <f t="array" aca="1" ref="F634" ca="1">IF(RAND()&lt;=_xlfn.NORM.S.DIST((_xlfn.NORM.S.INV($B$54)-SQRT($B$61)*$B634)/SQRT(1-$B$61),TRUE),(1-(1-RAND())^(1/$F$57))^(1/$H$57),0)</f>
        <v>0</v>
      </c>
      <c r="G634" s="137">
        <f t="array" aca="1" ref="G634" ca="1">IF(RAND()&lt;=_xlfn.NORM.S.DIST((_xlfn.NORM.S.INV($B$54)-SQRT($B$61)*$B634)/SQRT(1-$B$61),TRUE),(1-(1-RAND())^(1/$F$57))^(1/$H$57),0)</f>
        <v>0</v>
      </c>
      <c r="H634" s="137">
        <f t="array" aca="1" ref="H634" ca="1">IF(RAND()&lt;=_xlfn.NORM.S.DIST((_xlfn.NORM.S.INV($B$54)-SQRT($B$61)*$B634)/SQRT(1-$B$61),TRUE),(1-(1-RAND())^(1/$F$57))^(1/$H$57),0)</f>
        <v>0</v>
      </c>
      <c r="I634" s="137">
        <f t="array" aca="1" ref="I634" ca="1">IF(RAND()&lt;=_xlfn.NORM.S.DIST((_xlfn.NORM.S.INV($B$54)-SQRT($B$61)*$B634)/SQRT(1-$B$61),TRUE),(1-(1-RAND())^(1/$F$57))^(1/$H$57),0)</f>
        <v>0</v>
      </c>
      <c r="J634" s="137">
        <f t="array" aca="1" ref="J634" ca="1">IF(RAND()&lt;=_xlfn.NORM.S.DIST((_xlfn.NORM.S.INV($B$54)-SQRT($B$61)*$B634)/SQRT(1-$B$61),TRUE),(1-(1-RAND())^(1/$F$57))^(1/$H$57),0)</f>
        <v>0</v>
      </c>
      <c r="K634" s="137">
        <f t="array" aca="1" ref="K634" ca="1">IF(RAND()&lt;=_xlfn.NORM.S.DIST((_xlfn.NORM.S.INV($B$54)-SQRT($B$61)*$B634)/SQRT(1-$B$61),TRUE),(1-(1-RAND())^(1/$F$57))^(1/$H$57),0)</f>
        <v>0</v>
      </c>
      <c r="L634" s="137">
        <f t="array" aca="1" ref="L634" ca="1">IF(RAND()&lt;=_xlfn.NORM.S.DIST((_xlfn.NORM.S.INV($B$54)-SQRT($B$61)*$B634)/SQRT(1-$B$61),TRUE),(1-(1-RAND())^(1/$F$57))^(1/$H$57),0)</f>
        <v>0</v>
      </c>
      <c r="M634" s="137">
        <f t="shared" ca="1" si="145"/>
        <v>0</v>
      </c>
      <c r="N634" s="137">
        <f t="shared" ca="1" si="131"/>
        <v>0</v>
      </c>
      <c r="O634" s="137">
        <f t="array" aca="1" ref="O634" ca="1">IF(RAND()&lt;=_xlfn.NORM.S.DIST((_xlfn.NORM.S.INV($C$54)-SQRT($C$61)*$B634)/SQRT(1-$C$61),TRUE),(1-(1-RAND())^(1/$F$57))^(1/$H$57),0)</f>
        <v>0</v>
      </c>
      <c r="P634" s="137">
        <f t="array" aca="1" ref="P634" ca="1">IF(RAND()&lt;=_xlfn.NORM.S.DIST((_xlfn.NORM.S.INV($C$54)-SQRT($C$61)*$B634)/SQRT(1-$C$61),TRUE),(1-(1-RAND())^(1/$F$57))^(1/$H$57),0)</f>
        <v>0</v>
      </c>
      <c r="Q634" s="137">
        <f t="array" aca="1" ref="Q634" ca="1">IF(RAND()&lt;=_xlfn.NORM.S.DIST((_xlfn.NORM.S.INV($C$54)-SQRT($C$61)*$B634)/SQRT(1-$C$61),TRUE),(1-(1-RAND())^(1/$F$57))^(1/$H$57),0)</f>
        <v>0</v>
      </c>
      <c r="R634" s="137">
        <f t="array" aca="1" ref="R634" ca="1">IF(RAND()&lt;=_xlfn.NORM.S.DIST((_xlfn.NORM.S.INV($C$54)-SQRT($C$61)*$B634)/SQRT(1-$C$61),TRUE),(1-(1-RAND())^(1/$F$57))^(1/$H$57),0)</f>
        <v>0</v>
      </c>
      <c r="S634" s="137">
        <f t="array" aca="1" ref="S634" ca="1">IF(RAND()&lt;=_xlfn.NORM.S.DIST((_xlfn.NORM.S.INV($C$54)-SQRT($C$61)*$B634)/SQRT(1-$C$61),TRUE),(1-(1-RAND())^(1/$F$57))^(1/$H$57),0)</f>
        <v>0</v>
      </c>
      <c r="T634" s="137">
        <f t="array" aca="1" ref="T634" ca="1">IF(RAND()&lt;=_xlfn.NORM.S.DIST((_xlfn.NORM.S.INV($C$54)-SQRT($C$61)*$B634)/SQRT(1-$C$61),TRUE),(1-(1-RAND())^(1/$F$57))^(1/$H$57),0)</f>
        <v>0</v>
      </c>
      <c r="U634" s="137">
        <f t="array" aca="1" ref="U634" ca="1">IF(RAND()&lt;=_xlfn.NORM.S.DIST((_xlfn.NORM.S.INV($C$54)-SQRT($C$61)*$B634)/SQRT(1-$C$61),TRUE),(1-(1-RAND())^(1/$F$57))^(1/$H$57),0)</f>
        <v>0</v>
      </c>
      <c r="V634" s="137">
        <f t="array" aca="1" ref="V634" ca="1">IF(RAND()&lt;=_xlfn.NORM.S.DIST((_xlfn.NORM.S.INV($C$54)-SQRT($C$61)*$B634)/SQRT(1-$C$61),TRUE),(1-(1-RAND())^(1/$F$57))^(1/$H$57),0)</f>
        <v>0</v>
      </c>
      <c r="W634" s="137">
        <f t="array" aca="1" ref="W634" ca="1">IF(RAND()&lt;=_xlfn.NORM.S.DIST((_xlfn.NORM.S.INV($C$54)-SQRT($C$61)*$B634)/SQRT(1-$C$61),TRUE),(1-(1-RAND())^(1/$F$57))^(1/$H$57),0)</f>
        <v>0</v>
      </c>
      <c r="X634" s="137">
        <f t="array" aca="1" ref="X634" ca="1">IF(RAND()&lt;=_xlfn.NORM.S.DIST((_xlfn.NORM.S.INV($C$54)-SQRT($C$61)*$B634)/SQRT(1-$C$61),TRUE),(1-(1-RAND())^(1/$F$57))^(1/$H$57),0)</f>
        <v>0</v>
      </c>
      <c r="Y634" s="137">
        <f t="array" aca="1" ref="Y634" ca="1">IF(RAND()&lt;=_xlfn.NORM.S.DIST((_xlfn.NORM.S.INV($C$54)-SQRT($C$61)*$B634)/SQRT(1-$C$61),TRUE),(1-(1-RAND())^(1/$F$57))^(1/$H$57),0)</f>
        <v>0</v>
      </c>
      <c r="Z634" s="137">
        <f t="array" aca="1" ref="Z634" ca="1">IF(RAND()&lt;=_xlfn.NORM.S.DIST((_xlfn.NORM.S.INV($C$54)-SQRT($C$61)*$B634)/SQRT(1-$C$61),TRUE),(1-(1-RAND())^(1/$F$57))^(1/$H$57),0)</f>
        <v>0</v>
      </c>
      <c r="AA634" s="137">
        <f t="array" aca="1" ref="AA634" ca="1">IF(RAND()&lt;=_xlfn.NORM.S.DIST((_xlfn.NORM.S.INV($C$54)-SQRT($C$61)*$B634)/SQRT(1-$C$61),TRUE),(1-(1-RAND())^(1/$F$57))^(1/$H$57),0)</f>
        <v>0</v>
      </c>
      <c r="AB634" s="137">
        <f t="array" aca="1" ref="AB634" ca="1">IF(RAND()&lt;=_xlfn.NORM.S.DIST((_xlfn.NORM.S.INV($C$54)-SQRT($C$61)*$B634)/SQRT(1-$C$61),TRUE),(1-(1-RAND())^(1/$F$57))^(1/$H$57),0)</f>
        <v>0</v>
      </c>
      <c r="AC634" s="137">
        <f t="array" aca="1" ref="AC634" ca="1">IF(RAND()&lt;=_xlfn.NORM.S.DIST((_xlfn.NORM.S.INV($C$54)-SQRT($C$61)*$B634)/SQRT(1-$C$61),TRUE),(1-(1-RAND())^(1/$F$57))^(1/$H$57),0)</f>
        <v>0</v>
      </c>
      <c r="AD634" s="137">
        <f t="array" aca="1" ref="AD634" ca="1">IF(RAND()&lt;=_xlfn.NORM.S.DIST((_xlfn.NORM.S.INV($C$54)-SQRT($C$61)*$B634)/SQRT(1-$C$61),TRUE),(1-(1-RAND())^(1/$F$57))^(1/$H$57),0)</f>
        <v>0</v>
      </c>
      <c r="AE634" s="137">
        <f t="array" aca="1" ref="AE634" ca="1">IF(RAND()&lt;=_xlfn.NORM.S.DIST((_xlfn.NORM.S.INV($C$54)-SQRT($C$61)*$B634)/SQRT(1-$C$61),TRUE),(1-(1-RAND())^(1/$F$57))^(1/$H$57),0)</f>
        <v>0</v>
      </c>
      <c r="AF634" s="137">
        <f t="array" aca="1" ref="AF634" ca="1">IF(RAND()&lt;=_xlfn.NORM.S.DIST((_xlfn.NORM.S.INV($C$54)-SQRT($C$61)*$B634)/SQRT(1-$C$61),TRUE),(1-(1-RAND())^(1/$F$57))^(1/$H$57),0)</f>
        <v>0</v>
      </c>
      <c r="AG634" s="137">
        <f t="array" aca="1" ref="AG634" ca="1">IF(RAND()&lt;=_xlfn.NORM.S.DIST((_xlfn.NORM.S.INV($C$54)-SQRT($C$61)*$B634)/SQRT(1-$C$61),TRUE),(1-(1-RAND())^(1/$F$57))^(1/$H$57),0)</f>
        <v>0</v>
      </c>
      <c r="AH634" s="137">
        <f t="array" aca="1" ref="AH634" ca="1">IF(RAND()&lt;=_xlfn.NORM.S.DIST((_xlfn.NORM.S.INV($C$54)-SQRT($C$61)*$B634)/SQRT(1-$C$61),TRUE),(1-(1-RAND())^(1/$F$57))^(1/$H$57),0)</f>
        <v>0</v>
      </c>
      <c r="AI634" s="137">
        <f t="array" aca="1" ref="AI634" ca="1">IF(RAND()&lt;=_xlfn.NORM.S.DIST((_xlfn.NORM.S.INV($C$54)-SQRT($C$61)*$B634)/SQRT(1-$C$61),TRUE),(1-(1-RAND())^(1/$F$57))^(1/$H$57),0)</f>
        <v>0</v>
      </c>
      <c r="AJ634" s="137">
        <f t="array" aca="1" ref="AJ634" ca="1">IF(RAND()&lt;=_xlfn.NORM.S.DIST((_xlfn.NORM.S.INV($C$54)-SQRT($C$61)*$B634)/SQRT(1-$C$61),TRUE),(1-(1-RAND())^(1/$F$57))^(1/$H$57),0)</f>
        <v>0</v>
      </c>
      <c r="AK634" s="137">
        <f t="array" aca="1" ref="AK634" ca="1">IF(RAND()&lt;=_xlfn.NORM.S.DIST((_xlfn.NORM.S.INV($C$54)-SQRT($C$61)*$B634)/SQRT(1-$C$61),TRUE),(1-(1-RAND())^(1/$F$57))^(1/$H$57),0)</f>
        <v>0</v>
      </c>
      <c r="AL634" s="137">
        <f t="array" aca="1" ref="AL634" ca="1">IF(RAND()&lt;=_xlfn.NORM.S.DIST((_xlfn.NORM.S.INV($C$54)-SQRT($C$61)*$B634)/SQRT(1-$C$61),TRUE),(1-(1-RAND())^(1/$F$57))^(1/$H$57),0)</f>
        <v>0</v>
      </c>
      <c r="AM634" s="137">
        <f t="array" aca="1" ref="AM634" ca="1">IF(RAND()&lt;=_xlfn.NORM.S.DIST((_xlfn.NORM.S.INV($C$54)-SQRT($C$61)*$B634)/SQRT(1-$C$61),TRUE),(1-(1-RAND())^(1/$F$57))^(1/$H$57),0)</f>
        <v>0</v>
      </c>
      <c r="AN634" s="137">
        <f t="array" aca="1" ref="AN634" ca="1">IF(RAND()&lt;=_xlfn.NORM.S.DIST((_xlfn.NORM.S.INV($C$54)-SQRT($C$61)*$B634)/SQRT(1-$C$61),TRUE),(1-(1-RAND())^(1/$F$57))^(1/$H$57),0)</f>
        <v>0</v>
      </c>
      <c r="AO634" s="137">
        <f t="array" aca="1" ref="AO634" ca="1">IF(RAND()&lt;=_xlfn.NORM.S.DIST((_xlfn.NORM.S.INV($C$54)-SQRT($C$61)*$B634)/SQRT(1-$C$61),TRUE),(1-(1-RAND())^(1/$F$57))^(1/$H$57),0)</f>
        <v>0</v>
      </c>
      <c r="AP634" s="137">
        <f t="array" aca="1" ref="AP634" ca="1">IF(RAND()&lt;=_xlfn.NORM.S.DIST((_xlfn.NORM.S.INV($C$54)-SQRT($C$61)*$B634)/SQRT(1-$C$61),TRUE),(1-(1-RAND())^(1/$F$57))^(1/$H$57),0)</f>
        <v>0</v>
      </c>
      <c r="AQ634" s="137">
        <f t="array" aca="1" ref="AQ634" ca="1">IF(RAND()&lt;=_xlfn.NORM.S.DIST((_xlfn.NORM.S.INV($C$54)-SQRT($C$61)*$B634)/SQRT(1-$C$61),TRUE),(1-(1-RAND())^(1/$F$57))^(1/$H$57),0)</f>
        <v>0</v>
      </c>
      <c r="AR634" s="137">
        <f t="array" aca="1" ref="AR634" ca="1">IF(RAND()&lt;=_xlfn.NORM.S.DIST((_xlfn.NORM.S.INV($C$54)-SQRT($C$61)*$B634)/SQRT(1-$C$61),TRUE),(1-(1-RAND())^(1/$F$57))^(1/$H$57),0)</f>
        <v>0</v>
      </c>
      <c r="AS634" s="137">
        <f t="array" aca="1" ref="AS634" ca="1">COUNTIF(O634:AR634,"&gt;"&amp;0)</f>
        <v>0</v>
      </c>
      <c r="AT634" s="137">
        <f t="shared" ca="1" si="132"/>
        <v>0</v>
      </c>
      <c r="AU634" s="137">
        <f t="array" aca="1" ref="AU634" ca="1">IF(RAND()&lt;=_xlfn.NORM.S.DIST((_xlfn.NORM.S.INV($D$54)-SQRT($D$61)*$B634)/SQRT(1-$D$61),TRUE),(1-(1-RAND())^(1/$F$57))^(1/$H$57),0)</f>
        <v>0</v>
      </c>
      <c r="AV634" s="137">
        <f t="array" aca="1" ref="AV634" ca="1">IF(RAND()&lt;=_xlfn.NORM.S.DIST((_xlfn.NORM.S.INV($D$54)-SQRT($D$61)*$B634)/SQRT(1-$D$61),TRUE),(1-(1-RAND())^(1/$F$57))^(1/$H$57),0)</f>
        <v>0</v>
      </c>
      <c r="AW634" s="137">
        <f t="array" aca="1" ref="AW634" ca="1">IF(RAND()&lt;=_xlfn.NORM.S.DIST((_xlfn.NORM.S.INV($D$54)-SQRT($D$61)*$B634)/SQRT(1-$D$61),TRUE),(1-(1-RAND())^(1/$F$57))^(1/$H$57),0)</f>
        <v>0</v>
      </c>
      <c r="AX634" s="137">
        <f t="array" aca="1" ref="AX634" ca="1">IF(RAND()&lt;=_xlfn.NORM.S.DIST((_xlfn.NORM.S.INV($D$54)-SQRT($D$61)*$B634)/SQRT(1-$D$61),TRUE),(1-(1-RAND())^(1/$F$57))^(1/$H$57),0)</f>
        <v>0</v>
      </c>
      <c r="AY634" s="137">
        <f t="array" aca="1" ref="AY634" ca="1">IF(RAND()&lt;=_xlfn.NORM.S.DIST((_xlfn.NORM.S.INV($D$54)-SQRT($D$61)*$B634)/SQRT(1-$D$61),TRUE),(1-(1-RAND())^(1/$F$57))^(1/$H$57),0)</f>
        <v>0</v>
      </c>
      <c r="AZ634" s="137">
        <f t="array" aca="1" ref="AZ634" ca="1">IF(RAND()&lt;=_xlfn.NORM.S.DIST((_xlfn.NORM.S.INV($D$54)-SQRT($D$61)*$B634)/SQRT(1-$D$61),TRUE),(1-(1-RAND())^(1/$F$57))^(1/$H$57),0)</f>
        <v>0</v>
      </c>
      <c r="BA634" s="137">
        <f t="array" aca="1" ref="BA634" ca="1">IF(RAND()&lt;=_xlfn.NORM.S.DIST((_xlfn.NORM.S.INV($D$54)-SQRT($D$61)*$B634)/SQRT(1-$D$61),TRUE),(1-(1-RAND())^(1/$F$57))^(1/$H$57),0)</f>
        <v>0</v>
      </c>
      <c r="BB634" s="137">
        <f t="array" aca="1" ref="BB634" ca="1">IF(RAND()&lt;=_xlfn.NORM.S.DIST((_xlfn.NORM.S.INV($D$54)-SQRT($D$61)*$B634)/SQRT(1-$D$61),TRUE),(1-(1-RAND())^(1/$F$57))^(1/$H$57),0)</f>
        <v>0</v>
      </c>
      <c r="BC634" s="137">
        <f t="array" aca="1" ref="BC634" ca="1">IF(RAND()&lt;=_xlfn.NORM.S.DIST((_xlfn.NORM.S.INV($D$54)-SQRT($D$61)*$B634)/SQRT(1-$D$61),TRUE),(1-(1-RAND())^(1/$F$57))^(1/$H$57),0)</f>
        <v>0</v>
      </c>
      <c r="BD634" s="137">
        <f t="array" aca="1" ref="BD634" ca="1">IF(RAND()&lt;=_xlfn.NORM.S.DIST((_xlfn.NORM.S.INV($D$54)-SQRT($D$61)*$B634)/SQRT(1-$D$61),TRUE),(1-(1-RAND())^(1/$F$57))^(1/$H$57),0)</f>
        <v>0</v>
      </c>
      <c r="BE634" s="137">
        <f t="array" aca="1" ref="BE634" ca="1">IF(RAND()&lt;=_xlfn.NORM.S.DIST((_xlfn.NORM.S.INV($D$54)-SQRT($D$61)*$B634)/SQRT(1-$D$61),TRUE),(1-(1-RAND())^(1/$F$57))^(1/$H$57),0)</f>
        <v>0</v>
      </c>
      <c r="BF634" s="137">
        <f t="array" aca="1" ref="BF634" ca="1">IF(RAND()&lt;=_xlfn.NORM.S.DIST((_xlfn.NORM.S.INV($D$54)-SQRT($D$61)*$B634)/SQRT(1-$D$61),TRUE),(1-(1-RAND())^(1/$F$57))^(1/$H$57),0)</f>
        <v>0</v>
      </c>
      <c r="BG634" s="137">
        <f t="array" aca="1" ref="BG634" ca="1">IF(RAND()&lt;=_xlfn.NORM.S.DIST((_xlfn.NORM.S.INV($D$54)-SQRT($D$61)*$B634)/SQRT(1-$D$61),TRUE),(1-(1-RAND())^(1/$F$57))^(1/$H$57),0)</f>
        <v>0</v>
      </c>
      <c r="BH634" s="137">
        <f t="array" aca="1" ref="BH634" ca="1">IF(RAND()&lt;=_xlfn.NORM.S.DIST((_xlfn.NORM.S.INV($D$54)-SQRT($D$61)*$B634)/SQRT(1-$D$61),TRUE),(1-(1-RAND())^(1/$F$57))^(1/$H$57),0)</f>
        <v>0</v>
      </c>
      <c r="BI634" s="137">
        <f t="array" aca="1" ref="BI634" ca="1">IF(RAND()&lt;=_xlfn.NORM.S.DIST((_xlfn.NORM.S.INV($D$54)-SQRT($D$61)*$B634)/SQRT(1-$D$61),TRUE),(1-(1-RAND())^(1/$F$57))^(1/$H$57),0)</f>
        <v>0</v>
      </c>
      <c r="BJ634" s="137">
        <f t="array" aca="1" ref="BJ634" ca="1">IF(RAND()&lt;=_xlfn.NORM.S.DIST((_xlfn.NORM.S.INV($D$54)-SQRT($D$61)*$B634)/SQRT(1-$D$61),TRUE),(1-(1-RAND())^(1/$F$57))^(1/$H$57),0)</f>
        <v>0</v>
      </c>
      <c r="BK634" s="137">
        <f t="array" aca="1" ref="BK634" ca="1">IF(RAND()&lt;=_xlfn.NORM.S.DIST((_xlfn.NORM.S.INV($D$54)-SQRT($D$61)*$B634)/SQRT(1-$D$61),TRUE),(1-(1-RAND())^(1/$F$57))^(1/$H$57),0)</f>
        <v>0</v>
      </c>
      <c r="BL634" s="137">
        <f t="array" aca="1" ref="BL634" ca="1">IF(RAND()&lt;=_xlfn.NORM.S.DIST((_xlfn.NORM.S.INV($D$54)-SQRT($D$61)*$B634)/SQRT(1-$D$61),TRUE),(1-(1-RAND())^(1/$F$57))^(1/$H$57),0)</f>
        <v>0</v>
      </c>
      <c r="BM634" s="137">
        <f t="array" aca="1" ref="BM634" ca="1">IF(RAND()&lt;=_xlfn.NORM.S.DIST((_xlfn.NORM.S.INV($D$54)-SQRT($D$61)*$B634)/SQRT(1-$D$61),TRUE),(1-(1-RAND())^(1/$F$57))^(1/$H$57),0)</f>
        <v>0</v>
      </c>
      <c r="BN634" s="137">
        <f t="array" aca="1" ref="BN634" ca="1">IF(RAND()&lt;=_xlfn.NORM.S.DIST((_xlfn.NORM.S.INV($D$54)-SQRT($D$61)*$B634)/SQRT(1-$D$61),TRUE),(1-(1-RAND())^(1/$F$57))^(1/$H$57),0)</f>
        <v>0</v>
      </c>
      <c r="BO634" s="137">
        <f t="array" aca="1" ref="BO634" ca="1">IF(RAND()&lt;=_xlfn.NORM.S.DIST((_xlfn.NORM.S.INV($D$54)-SQRT($D$61)*$B634)/SQRT(1-$D$61),TRUE),(1-(1-RAND())^(1/$F$57))^(1/$H$57),0)</f>
        <v>0</v>
      </c>
      <c r="BP634" s="137">
        <f t="array" aca="1" ref="BP634" ca="1">IF(RAND()&lt;=_xlfn.NORM.S.DIST((_xlfn.NORM.S.INV($D$54)-SQRT($D$61)*$B634)/SQRT(1-$D$61),TRUE),(1-(1-RAND())^(1/$F$57))^(1/$H$57),0)</f>
        <v>0</v>
      </c>
      <c r="BQ634" s="137">
        <f t="array" aca="1" ref="BQ634" ca="1">IF(RAND()&lt;=_xlfn.NORM.S.DIST((_xlfn.NORM.S.INV($D$54)-SQRT($D$61)*$B634)/SQRT(1-$D$61),TRUE),(1-(1-RAND())^(1/$F$57))^(1/$H$57),0)</f>
        <v>0</v>
      </c>
      <c r="BR634" s="137">
        <f t="array" aca="1" ref="BR634" ca="1">IF(RAND()&lt;=_xlfn.NORM.S.DIST((_xlfn.NORM.S.INV($D$54)-SQRT($D$61)*$B634)/SQRT(1-$D$61),TRUE),(1-(1-RAND())^(1/$F$57))^(1/$H$57),0)</f>
        <v>0</v>
      </c>
      <c r="BS634" s="137">
        <f t="array" aca="1" ref="BS634" ca="1">IF(RAND()&lt;=_xlfn.NORM.S.DIST((_xlfn.NORM.S.INV($D$54)-SQRT($D$61)*$B634)/SQRT(1-$D$61),TRUE),(1-(1-RAND())^(1/$F$57))^(1/$H$57),0)</f>
        <v>0</v>
      </c>
      <c r="BT634" s="137">
        <f t="array" aca="1" ref="BT634" ca="1">IF(RAND()&lt;=_xlfn.NORM.S.DIST((_xlfn.NORM.S.INV($D$54)-SQRT($D$61)*$B634)/SQRT(1-$D$61),TRUE),(1-(1-RAND())^(1/$F$57))^(1/$H$57),0)</f>
        <v>0</v>
      </c>
      <c r="BU634" s="137">
        <f t="array" aca="1" ref="BU634" ca="1">IF(RAND()&lt;=_xlfn.NORM.S.DIST((_xlfn.NORM.S.INV($D$54)-SQRT($D$61)*$B634)/SQRT(1-$D$61),TRUE),(1-(1-RAND())^(1/$F$57))^(1/$H$57),0)</f>
        <v>0</v>
      </c>
      <c r="BV634" s="137">
        <f t="array" aca="1" ref="BV634" ca="1">IF(RAND()&lt;=_xlfn.NORM.S.DIST((_xlfn.NORM.S.INV($D$54)-SQRT($D$61)*$B634)/SQRT(1-$D$61),TRUE),(1-(1-RAND())^(1/$F$57))^(1/$H$57),0)</f>
        <v>0</v>
      </c>
      <c r="BW634" s="137">
        <f t="array" aca="1" ref="BW634" ca="1">IF(RAND()&lt;=_xlfn.NORM.S.DIST((_xlfn.NORM.S.INV($D$54)-SQRT($D$61)*$B634)/SQRT(1-$D$61),TRUE),(1-(1-RAND())^(1/$F$57))^(1/$H$57),0)</f>
        <v>0</v>
      </c>
      <c r="BX634" s="137">
        <f t="array" aca="1" ref="BX634" ca="1">IF(RAND()&lt;=_xlfn.NORM.S.DIST((_xlfn.NORM.S.INV($D$54)-SQRT($D$61)*$B634)/SQRT(1-$D$61),TRUE),(1-(1-RAND())^(1/$F$57))^(1/$H$57),0)</f>
        <v>0</v>
      </c>
      <c r="BY634" s="137">
        <f t="array" aca="1" ref="BY634" ca="1">IF(RAND()&lt;=_xlfn.NORM.S.DIST((_xlfn.NORM.S.INV($D$54)-SQRT($D$61)*$B634)/SQRT(1-$D$61),TRUE),(1-(1-RAND())^(1/$F$57))^(1/$H$57),0)</f>
        <v>0</v>
      </c>
      <c r="BZ634" s="137">
        <f t="array" aca="1" ref="BZ634" ca="1">IF(RAND()&lt;=_xlfn.NORM.S.DIST((_xlfn.NORM.S.INV($D$54)-SQRT($D$61)*$B634)/SQRT(1-$D$61),TRUE),(1-(1-RAND())^(1/$F$57))^(1/$H$57),0)</f>
        <v>0</v>
      </c>
      <c r="CA634" s="137">
        <f t="array" aca="1" ref="CA634" ca="1">IF(RAND()&lt;=_xlfn.NORM.S.DIST((_xlfn.NORM.S.INV($D$54)-SQRT($D$61)*$B634)/SQRT(1-$D$61),TRUE),(1-(1-RAND())^(1/$F$57))^(1/$H$57),0)</f>
        <v>0</v>
      </c>
      <c r="CB634" s="137">
        <f t="array" aca="1" ref="CB634" ca="1">IF(RAND()&lt;=_xlfn.NORM.S.DIST((_xlfn.NORM.S.INV($D$54)-SQRT($D$61)*$B634)/SQRT(1-$D$61),TRUE),(1-(1-RAND())^(1/$F$57))^(1/$H$57),0)</f>
        <v>0</v>
      </c>
      <c r="CC634" s="137">
        <f t="array" aca="1" ref="CC634" ca="1">IF(RAND()&lt;=_xlfn.NORM.S.DIST((_xlfn.NORM.S.INV($D$54)-SQRT($D$61)*$B634)/SQRT(1-$D$61),TRUE),(1-(1-RAND())^(1/$F$57))^(1/$H$57),0)</f>
        <v>0</v>
      </c>
      <c r="CD634" s="137">
        <f t="array" aca="1" ref="CD634" ca="1">IF(RAND()&lt;=_xlfn.NORM.S.DIST((_xlfn.NORM.S.INV($D$54)-SQRT($D$61)*$B634)/SQRT(1-$D$61),TRUE),(1-(1-RAND())^(1/$F$57))^(1/$H$57),0)</f>
        <v>0</v>
      </c>
      <c r="CE634" s="137">
        <f t="array" aca="1" ref="CE634" ca="1">IF(RAND()&lt;=_xlfn.NORM.S.DIST((_xlfn.NORM.S.INV($D$54)-SQRT($D$61)*$B634)/SQRT(1-$D$61),TRUE),(1-(1-RAND())^(1/$F$57))^(1/$H$57),0)</f>
        <v>0</v>
      </c>
      <c r="CF634" s="137">
        <f t="array" aca="1" ref="CF634" ca="1">IF(RAND()&lt;=_xlfn.NORM.S.DIST((_xlfn.NORM.S.INV($D$54)-SQRT($D$61)*$B634)/SQRT(1-$D$61),TRUE),(1-(1-RAND())^(1/$F$57))^(1/$H$57),0)</f>
        <v>0</v>
      </c>
      <c r="CG634" s="137">
        <f t="array" aca="1" ref="CG634" ca="1">IF(RAND()&lt;=_xlfn.NORM.S.DIST((_xlfn.NORM.S.INV($D$54)-SQRT($D$61)*$B634)/SQRT(1-$D$61),TRUE),(1-(1-RAND())^(1/$F$57))^(1/$H$57),0)</f>
        <v>0</v>
      </c>
      <c r="CH634" s="137">
        <f t="array" aca="1" ref="CH634" ca="1">IF(RAND()&lt;=_xlfn.NORM.S.DIST((_xlfn.NORM.S.INV($D$54)-SQRT($D$61)*$B634)/SQRT(1-$D$61),TRUE),(1-(1-RAND())^(1/$F$57))^(1/$H$57),0)</f>
        <v>0</v>
      </c>
      <c r="CI634" s="137">
        <f t="array" aca="1" ref="CI634" ca="1">COUNTIF(AU634:CH634,"&gt;"&amp;0)</f>
        <v>0</v>
      </c>
      <c r="CJ634" s="137">
        <f t="shared" ca="1" si="133"/>
        <v>0</v>
      </c>
      <c r="CK634" s="137">
        <f t="array" aca="1" ref="CK634" ca="1">IF(RAND()&lt;=_xlfn.NORM.S.DIST((_xlfn.NORM.S.INV($E$54)-SQRT($E$61)*$B634)/SQRT(1-$E$61),TRUE),(1-(1-RAND())^(1/$F$57))^(1/$H$57),0)</f>
        <v>0</v>
      </c>
      <c r="CL634" s="137">
        <f t="array" aca="1" ref="CL634" ca="1">IF(RAND()&lt;=_xlfn.NORM.S.DIST((_xlfn.NORM.S.INV($E$54)-SQRT($E$61)*$B634)/SQRT(1-$E$61),TRUE),(1-(1-RAND())^(1/$F$57))^(1/$H$57),0)</f>
        <v>0</v>
      </c>
      <c r="CM634" s="137">
        <f t="array" aca="1" ref="CM634" ca="1">IF(RAND()&lt;=_xlfn.NORM.S.DIST((_xlfn.NORM.S.INV($E$54)-SQRT($E$61)*$B634)/SQRT(1-$E$61),TRUE),(1-(1-RAND())^(1/$F$57))^(1/$H$57),0)</f>
        <v>0</v>
      </c>
      <c r="CN634" s="137">
        <f t="array" aca="1" ref="CN634" ca="1">IF(RAND()&lt;=_xlfn.NORM.S.DIST((_xlfn.NORM.S.INV($E$54)-SQRT($E$61)*$B634)/SQRT(1-$E$61),TRUE),(1-(1-RAND())^(1/$F$57))^(1/$H$57),0)</f>
        <v>0</v>
      </c>
      <c r="CO634" s="137">
        <f t="array" aca="1" ref="CO634" ca="1">IF(RAND()&lt;=_xlfn.NORM.S.DIST((_xlfn.NORM.S.INV($E$54)-SQRT($E$61)*$B634)/SQRT(1-$E$61),TRUE),(1-(1-RAND())^(1/$F$57))^(1/$H$57),0)</f>
        <v>0</v>
      </c>
      <c r="CP634" s="137">
        <f t="array" aca="1" ref="CP634" ca="1">IF(RAND()&lt;=_xlfn.NORM.S.DIST((_xlfn.NORM.S.INV($E$54)-SQRT($E$61)*$B634)/SQRT(1-$E$61),TRUE),(1-(1-RAND())^(1/$F$57))^(1/$H$57),0)</f>
        <v>0</v>
      </c>
      <c r="CQ634" s="137">
        <f t="array" aca="1" ref="CQ634" ca="1">IF(RAND()&lt;=_xlfn.NORM.S.DIST((_xlfn.NORM.S.INV($E$54)-SQRT($E$61)*$B634)/SQRT(1-$E$61),TRUE),(1-(1-RAND())^(1/$F$57))^(1/$H$57),0)</f>
        <v>0</v>
      </c>
      <c r="CR634" s="137">
        <f t="array" aca="1" ref="CR634" ca="1">IF(RAND()&lt;=_xlfn.NORM.S.DIST((_xlfn.NORM.S.INV($E$54)-SQRT($E$61)*$B634)/SQRT(1-$E$61),TRUE),(1-(1-RAND())^(1/$F$57))^(1/$H$57),0)</f>
        <v>0</v>
      </c>
      <c r="CS634" s="137">
        <f t="array" aca="1" ref="CS634" ca="1">IF(RAND()&lt;=_xlfn.NORM.S.DIST((_xlfn.NORM.S.INV($E$54)-SQRT($E$61)*$B634)/SQRT(1-$E$61),TRUE),(1-(1-RAND())^(1/$F$57))^(1/$H$57),0)</f>
        <v>0</v>
      </c>
      <c r="CT634" s="137">
        <f t="array" aca="1" ref="CT634" ca="1">IF(RAND()&lt;=_xlfn.NORM.S.DIST((_xlfn.NORM.S.INV($E$54)-SQRT($E$61)*$B634)/SQRT(1-$E$61),TRUE),(1-(1-RAND())^(1/$F$57))^(1/$H$57),0)</f>
        <v>0</v>
      </c>
      <c r="CU634" s="137">
        <f t="array" aca="1" ref="CU634" ca="1">IF(RAND()&lt;=_xlfn.NORM.S.DIST((_xlfn.NORM.S.INV($E$54)-SQRT($E$61)*$B634)/SQRT(1-$E$61),TRUE),(1-(1-RAND())^(1/$F$57))^(1/$H$57),0)</f>
        <v>0</v>
      </c>
      <c r="CV634" s="137">
        <f t="array" aca="1" ref="CV634" ca="1">IF(RAND()&lt;=_xlfn.NORM.S.DIST((_xlfn.NORM.S.INV($E$54)-SQRT($E$61)*$B634)/SQRT(1-$E$61),TRUE),(1-(1-RAND())^(1/$F$57))^(1/$H$57),0)</f>
        <v>0</v>
      </c>
      <c r="CW634" s="137">
        <f t="array" aca="1" ref="CW634" ca="1">IF(RAND()&lt;=_xlfn.NORM.S.DIST((_xlfn.NORM.S.INV($E$54)-SQRT($E$61)*$B634)/SQRT(1-$E$61),TRUE),(1-(1-RAND())^(1/$F$57))^(1/$H$57),0)</f>
        <v>0</v>
      </c>
      <c r="CX634" s="137">
        <f t="array" aca="1" ref="CX634" ca="1">IF(RAND()&lt;=_xlfn.NORM.S.DIST((_xlfn.NORM.S.INV($E$54)-SQRT($E$61)*$B634)/SQRT(1-$E$61),TRUE),(1-(1-RAND())^(1/$F$57))^(1/$H$57),0)</f>
        <v>0</v>
      </c>
      <c r="CY634" s="137">
        <f t="array" aca="1" ref="CY634" ca="1">IF(RAND()&lt;=_xlfn.NORM.S.DIST((_xlfn.NORM.S.INV($E$54)-SQRT($E$61)*$B634)/SQRT(1-$E$61),TRUE),(1-(1-RAND())^(1/$F$57))^(1/$H$57),0)</f>
        <v>0</v>
      </c>
      <c r="CZ634" s="137">
        <f t="array" aca="1" ref="CZ634" ca="1">IF(RAND()&lt;=_xlfn.NORM.S.DIST((_xlfn.NORM.S.INV($E$54)-SQRT($E$61)*$B634)/SQRT(1-$E$61),TRUE),(1-(1-RAND())^(1/$F$57))^(1/$H$57),0)</f>
        <v>0</v>
      </c>
      <c r="DA634" s="137">
        <f t="array" aca="1" ref="DA634" ca="1">IF(RAND()&lt;=_xlfn.NORM.S.DIST((_xlfn.NORM.S.INV($E$54)-SQRT($E$61)*$B634)/SQRT(1-$E$61),TRUE),(1-(1-RAND())^(1/$F$57))^(1/$H$57),0)</f>
        <v>0</v>
      </c>
      <c r="DB634" s="137">
        <f t="array" aca="1" ref="DB634" ca="1">IF(RAND()&lt;=_xlfn.NORM.S.DIST((_xlfn.NORM.S.INV($E$54)-SQRT($E$61)*$B634)/SQRT(1-$E$61),TRUE),(1-(1-RAND())^(1/$F$57))^(1/$H$57),0)</f>
        <v>0</v>
      </c>
      <c r="DC634" s="137">
        <f t="array" aca="1" ref="DC634" ca="1">IF(RAND()&lt;=_xlfn.NORM.S.DIST((_xlfn.NORM.S.INV($E$54)-SQRT($E$61)*$B634)/SQRT(1-$E$61),TRUE),(1-(1-RAND())^(1/$F$57))^(1/$H$57),0)</f>
        <v>0</v>
      </c>
      <c r="DD634" s="137">
        <f t="array" aca="1" ref="DD634" ca="1">IF(RAND()&lt;=_xlfn.NORM.S.DIST((_xlfn.NORM.S.INV($E$54)-SQRT($E$61)*$B634)/SQRT(1-$E$61),TRUE),(1-(1-RAND())^(1/$F$57))^(1/$H$57),0)</f>
        <v>0</v>
      </c>
      <c r="DE634" s="137">
        <f t="array" aca="1" ref="DE634" ca="1">IF(RAND()&lt;=_xlfn.NORM.S.DIST((_xlfn.NORM.S.INV($E$54)-SQRT($E$61)*$B634)/SQRT(1-$E$61),TRUE),(1-(1-RAND())^(1/$F$57))^(1/$H$57),0)</f>
        <v>0</v>
      </c>
      <c r="DF634" s="137">
        <f t="array" aca="1" ref="DF634" ca="1">IF(RAND()&lt;=_xlfn.NORM.S.DIST((_xlfn.NORM.S.INV($E$54)-SQRT($E$61)*$B634)/SQRT(1-$E$61),TRUE),(1-(1-RAND())^(1/$F$57))^(1/$H$57),0)</f>
        <v>0</v>
      </c>
      <c r="DG634" s="137">
        <f t="array" aca="1" ref="DG634" ca="1">IF(RAND()&lt;=_xlfn.NORM.S.DIST((_xlfn.NORM.S.INV($E$54)-SQRT($E$61)*$B634)/SQRT(1-$E$61),TRUE),(1-(1-RAND())^(1/$F$57))^(1/$H$57),0)</f>
        <v>0</v>
      </c>
      <c r="DH634" s="137">
        <f t="array" aca="1" ref="DH634" ca="1">IF(RAND()&lt;=_xlfn.NORM.S.DIST((_xlfn.NORM.S.INV($E$54)-SQRT($E$61)*$B634)/SQRT(1-$E$61),TRUE),(1-(1-RAND())^(1/$F$57))^(1/$H$57),0)</f>
        <v>0</v>
      </c>
      <c r="DI634" s="137">
        <f t="array" aca="1" ref="DI634" ca="1">IF(RAND()&lt;=_xlfn.NORM.S.DIST((_xlfn.NORM.S.INV($E$54)-SQRT($E$61)*$B634)/SQRT(1-$E$61),TRUE),(1-(1-RAND())^(1/$F$57))^(1/$H$57),0)</f>
        <v>0</v>
      </c>
      <c r="DJ634" s="137">
        <f t="array" aca="1" ref="DJ634" ca="1">IF(RAND()&lt;=_xlfn.NORM.S.DIST((_xlfn.NORM.S.INV($E$54)-SQRT($E$61)*$B634)/SQRT(1-$E$61),TRUE),(1-(1-RAND())^(1/$F$57))^(1/$H$57),0)</f>
        <v>0</v>
      </c>
      <c r="DK634" s="137">
        <f t="array" aca="1" ref="DK634" ca="1">IF(RAND()&lt;=_xlfn.NORM.S.DIST((_xlfn.NORM.S.INV($E$54)-SQRT($E$61)*$B634)/SQRT(1-$E$61),TRUE),(1-(1-RAND())^(1/$F$57))^(1/$H$57),0)</f>
        <v>0</v>
      </c>
      <c r="DL634" s="137">
        <f t="array" aca="1" ref="DL634" ca="1">IF(RAND()&lt;=_xlfn.NORM.S.DIST((_xlfn.NORM.S.INV($E$54)-SQRT($E$61)*$B634)/SQRT(1-$E$61),TRUE),(1-(1-RAND())^(1/$F$57))^(1/$H$57),0)</f>
        <v>0</v>
      </c>
      <c r="DM634" s="137">
        <f t="array" aca="1" ref="DM634" ca="1">IF(RAND()&lt;=_xlfn.NORM.S.DIST((_xlfn.NORM.S.INV($E$54)-SQRT($E$61)*$B634)/SQRT(1-$E$61),TRUE),(1-(1-RAND())^(1/$F$57))^(1/$H$57),0)</f>
        <v>0</v>
      </c>
      <c r="DN634" s="137">
        <f t="array" aca="1" ref="DN634" ca="1">IF(RAND()&lt;=_xlfn.NORM.S.DIST((_xlfn.NORM.S.INV($E$54)-SQRT($E$61)*$B634)/SQRT(1-$E$61),TRUE),(1-(1-RAND())^(1/$F$57))^(1/$H$57),0)</f>
        <v>0</v>
      </c>
      <c r="DO634" s="137">
        <f t="array" aca="1" ref="DO634" ca="1">IF(RAND()&lt;=_xlfn.NORM.S.DIST((_xlfn.NORM.S.INV($E$54)-SQRT($E$61)*$B634)/SQRT(1-$E$61),TRUE),(1-(1-RAND())^(1/$F$57))^(1/$H$57),0)</f>
        <v>0</v>
      </c>
      <c r="DP634" s="137">
        <f t="array" aca="1" ref="DP634" ca="1">IF(RAND()&lt;=_xlfn.NORM.S.DIST((_xlfn.NORM.S.INV($E$54)-SQRT($E$61)*$B634)/SQRT(1-$E$61),TRUE),(1-(1-RAND())^(1/$F$57))^(1/$H$57),0)</f>
        <v>0</v>
      </c>
      <c r="DQ634" s="137">
        <f t="array" aca="1" ref="DQ634" ca="1">IF(RAND()&lt;=_xlfn.NORM.S.DIST((_xlfn.NORM.S.INV($E$54)-SQRT($E$61)*$B634)/SQRT(1-$E$61),TRUE),(1-(1-RAND())^(1/$F$57))^(1/$H$57),0)</f>
        <v>0</v>
      </c>
      <c r="DR634" s="137">
        <f t="array" aca="1" ref="DR634" ca="1">IF(RAND()&lt;=_xlfn.NORM.S.DIST((_xlfn.NORM.S.INV($E$54)-SQRT($E$61)*$B634)/SQRT(1-$E$61),TRUE),(1-(1-RAND())^(1/$F$57))^(1/$H$57),0)</f>
        <v>0</v>
      </c>
      <c r="DS634" s="137">
        <f t="array" aca="1" ref="DS634" ca="1">IF(RAND()&lt;=_xlfn.NORM.S.DIST((_xlfn.NORM.S.INV($E$54)-SQRT($E$61)*$B634)/SQRT(1-$E$61),TRUE),(1-(1-RAND())^(1/$F$57))^(1/$H$57),0)</f>
        <v>0</v>
      </c>
      <c r="DT634" s="137">
        <f t="array" aca="1" ref="DT634" ca="1">IF(RAND()&lt;=_xlfn.NORM.S.DIST((_xlfn.NORM.S.INV($E$54)-SQRT($E$61)*$B634)/SQRT(1-$E$61),TRUE),(1-(1-RAND())^(1/$F$57))^(1/$H$57),0)</f>
        <v>0</v>
      </c>
      <c r="DU634" s="137">
        <f t="array" aca="1" ref="DU634" ca="1">IF(RAND()&lt;=_xlfn.NORM.S.DIST((_xlfn.NORM.S.INV($E$54)-SQRT($E$61)*$B634)/SQRT(1-$E$61),TRUE),(1-(1-RAND())^(1/$F$57))^(1/$H$57),0)</f>
        <v>0</v>
      </c>
      <c r="DV634" s="137">
        <f t="array" aca="1" ref="DV634" ca="1">IF(RAND()&lt;=_xlfn.NORM.S.DIST((_xlfn.NORM.S.INV($E$54)-SQRT($E$61)*$B634)/SQRT(1-$E$61),TRUE),(1-(1-RAND())^(1/$F$57))^(1/$H$57),0)</f>
        <v>0</v>
      </c>
      <c r="DW634" s="137">
        <f t="array" aca="1" ref="DW634" ca="1">IF(RAND()&lt;=_xlfn.NORM.S.DIST((_xlfn.NORM.S.INV($E$54)-SQRT($E$61)*$B634)/SQRT(1-$E$61),TRUE),(1-(1-RAND())^(1/$F$57))^(1/$H$57),0)</f>
        <v>0</v>
      </c>
      <c r="DX634" s="137">
        <f t="array" aca="1" ref="DX634" ca="1">IF(RAND()&lt;=_xlfn.NORM.S.DIST((_xlfn.NORM.S.INV($E$54)-SQRT($E$61)*$B634)/SQRT(1-$E$61),TRUE),(1-(1-RAND())^(1/$F$57))^(1/$H$57),0)</f>
        <v>0</v>
      </c>
      <c r="DY634" s="137">
        <f t="array" aca="1" ref="DY634" ca="1">IF(RAND()&lt;=_xlfn.NORM.S.DIST((_xlfn.NORM.S.INV($E$54)-SQRT($E$61)*$B634)/SQRT(1-$E$61),TRUE),(1-(1-RAND())^(1/$F$57))^(1/$H$57),0)</f>
        <v>0</v>
      </c>
      <c r="DZ634" s="137">
        <f t="array" aca="1" ref="DZ634" ca="1">IF(RAND()&lt;=_xlfn.NORM.S.DIST((_xlfn.NORM.S.INV($E$54)-SQRT($E$61)*$B634)/SQRT(1-$E$61),TRUE),(1-(1-RAND())^(1/$F$57))^(1/$H$57),0)</f>
        <v>0</v>
      </c>
      <c r="EA634" s="137">
        <f t="array" aca="1" ref="EA634" ca="1">IF(RAND()&lt;=_xlfn.NORM.S.DIST((_xlfn.NORM.S.INV($E$54)-SQRT($E$61)*$B634)/SQRT(1-$E$61),TRUE),(1-(1-RAND())^(1/$F$57))^(1/$H$57),0)</f>
        <v>0</v>
      </c>
      <c r="EB634" s="137">
        <f t="array" aca="1" ref="EB634" ca="1">IF(RAND()&lt;=_xlfn.NORM.S.DIST((_xlfn.NORM.S.INV($E$54)-SQRT($E$61)*$B634)/SQRT(1-$E$61),TRUE),(1-(1-RAND())^(1/$F$57))^(1/$H$57),0)</f>
        <v>0</v>
      </c>
      <c r="EC634" s="137">
        <f t="array" aca="1" ref="EC634" ca="1">IF(RAND()&lt;=_xlfn.NORM.S.DIST((_xlfn.NORM.S.INV($E$54)-SQRT($E$61)*$B634)/SQRT(1-$E$61),TRUE),(1-(1-RAND())^(1/$F$57))^(1/$H$57),0)</f>
        <v>0</v>
      </c>
      <c r="ED634" s="137">
        <f t="array" aca="1" ref="ED634" ca="1">IF(RAND()&lt;=_xlfn.NORM.S.DIST((_xlfn.NORM.S.INV($E$54)-SQRT($E$61)*$B634)/SQRT(1-$E$61),TRUE),(1-(1-RAND())^(1/$F$57))^(1/$H$57),0)</f>
        <v>0</v>
      </c>
      <c r="EE634" s="137">
        <f t="array" aca="1" ref="EE634" ca="1">IF(RAND()&lt;=_xlfn.NORM.S.DIST((_xlfn.NORM.S.INV($E$54)-SQRT($E$61)*$B634)/SQRT(1-$E$61),TRUE),(1-(1-RAND())^(1/$F$57))^(1/$H$57),0)</f>
        <v>0</v>
      </c>
      <c r="EF634" s="137">
        <f t="array" aca="1" ref="EF634" ca="1">IF(RAND()&lt;=_xlfn.NORM.S.DIST((_xlfn.NORM.S.INV($E$54)-SQRT($E$61)*$B634)/SQRT(1-$E$61),TRUE),(1-(1-RAND())^(1/$F$57))^(1/$H$57),0)</f>
        <v>0</v>
      </c>
      <c r="EG634" s="137">
        <f t="array" aca="1" ref="EG634" ca="1">IF(RAND()&lt;=_xlfn.NORM.S.DIST((_xlfn.NORM.S.INV($E$54)-SQRT($E$61)*$B634)/SQRT(1-$E$61),TRUE),(1-(1-RAND())^(1/$F$57))^(1/$H$57),0)</f>
        <v>0</v>
      </c>
      <c r="EH634" s="137">
        <f t="array" aca="1" ref="EH634" ca="1">IF(RAND()&lt;=_xlfn.NORM.S.DIST((_xlfn.NORM.S.INV($E$54)-SQRT($E$61)*$B634)/SQRT(1-$E$61),TRUE),(1-(1-RAND())^(1/$F$57))^(1/$H$57),0)</f>
        <v>0</v>
      </c>
      <c r="EI634" s="137">
        <f t="array" aca="1" ref="EI634" ca="1">IF(RAND()&lt;=_xlfn.NORM.S.DIST((_xlfn.NORM.S.INV($E$54)-SQRT($E$61)*$B634)/SQRT(1-$E$61),TRUE),(1-(1-RAND())^(1/$F$57))^(1/$H$57),0)</f>
        <v>0</v>
      </c>
      <c r="EJ634" s="137">
        <f t="array" aca="1" ref="EJ634" ca="1">IF(RAND()&lt;=_xlfn.NORM.S.DIST((_xlfn.NORM.S.INV($E$54)-SQRT($E$61)*$B634)/SQRT(1-$E$61),TRUE),(1-(1-RAND())^(1/$F$57))^(1/$H$57),0)</f>
        <v>0</v>
      </c>
      <c r="EK634" s="137">
        <f t="array" aca="1" ref="EK634" ca="1">IF(RAND()&lt;=_xlfn.NORM.S.DIST((_xlfn.NORM.S.INV($E$54)-SQRT($E$61)*$B634)/SQRT(1-$E$61),TRUE),(1-(1-RAND())^(1/$F$57))^(1/$H$57),0)</f>
        <v>0</v>
      </c>
      <c r="EL634" s="137">
        <f t="array" aca="1" ref="EL634" ca="1">IF(RAND()&lt;=_xlfn.NORM.S.DIST((_xlfn.NORM.S.INV($E$54)-SQRT($E$61)*$B634)/SQRT(1-$E$61),TRUE),(1-(1-RAND())^(1/$F$57))^(1/$H$57),0)</f>
        <v>0</v>
      </c>
      <c r="EM634" s="137">
        <f t="array" aca="1" ref="EM634" ca="1">IF(RAND()&lt;=_xlfn.NORM.S.DIST((_xlfn.NORM.S.INV($E$54)-SQRT($E$61)*$B634)/SQRT(1-$E$61),TRUE),(1-(1-RAND())^(1/$F$57))^(1/$H$57),0)</f>
        <v>0</v>
      </c>
      <c r="EN634" s="137">
        <f t="array" aca="1" ref="EN634" ca="1">IF(RAND()&lt;=_xlfn.NORM.S.DIST((_xlfn.NORM.S.INV($E$54)-SQRT($E$61)*$B634)/SQRT(1-$E$61),TRUE),(1-(1-RAND())^(1/$F$57))^(1/$H$57),0)</f>
        <v>0</v>
      </c>
      <c r="EO634" s="137">
        <f t="array" aca="1" ref="EO634" ca="1">IF(RAND()&lt;=_xlfn.NORM.S.DIST((_xlfn.NORM.S.INV($E$54)-SQRT($E$61)*$B634)/SQRT(1-$E$61),TRUE),(1-(1-RAND())^(1/$F$57))^(1/$H$57),0)</f>
        <v>0</v>
      </c>
      <c r="EP634" s="137">
        <f t="array" aca="1" ref="EP634" ca="1">IF(RAND()&lt;=_xlfn.NORM.S.DIST((_xlfn.NORM.S.INV($E$54)-SQRT($E$61)*$B634)/SQRT(1-$E$61),TRUE),(1-(1-RAND())^(1/$F$57))^(1/$H$57),0)</f>
        <v>0</v>
      </c>
      <c r="EQ634" s="137">
        <f t="array" aca="1" ref="EQ634" ca="1">IF(RAND()&lt;=_xlfn.NORM.S.DIST((_xlfn.NORM.S.INV($E$54)-SQRT($E$61)*$B634)/SQRT(1-$E$61),TRUE),(1-(1-RAND())^(1/$F$57))^(1/$H$57),0)</f>
        <v>0</v>
      </c>
      <c r="ER634" s="137">
        <f t="array" aca="1" ref="ER634" ca="1">IF(RAND()&lt;=_xlfn.NORM.S.DIST((_xlfn.NORM.S.INV($E$54)-SQRT($E$61)*$B634)/SQRT(1-$E$61),TRUE),(1-(1-RAND())^(1/$F$57))^(1/$H$57),0)</f>
        <v>0</v>
      </c>
      <c r="ES634" s="137">
        <f t="array" aca="1" ref="ES634" ca="1">IF(RAND()&lt;=_xlfn.NORM.S.DIST((_xlfn.NORM.S.INV($E$54)-SQRT($E$61)*$B634)/SQRT(1-$E$61),TRUE),(1-(1-RAND())^(1/$F$57))^(1/$H$57),0)</f>
        <v>0</v>
      </c>
      <c r="ET634" s="137">
        <f t="array" aca="1" ref="ET634" ca="1">IF(RAND()&lt;=_xlfn.NORM.S.DIST((_xlfn.NORM.S.INV($E$54)-SQRT($E$61)*$B634)/SQRT(1-$E$61),TRUE),(1-(1-RAND())^(1/$F$57))^(1/$H$57),0)</f>
        <v>0</v>
      </c>
      <c r="EU634" s="137">
        <f t="array" aca="1" ref="EU634" ca="1">IF(RAND()&lt;=_xlfn.NORM.S.DIST((_xlfn.NORM.S.INV($E$54)-SQRT($E$61)*$B634)/SQRT(1-$E$61),TRUE),(1-(1-RAND())^(1/$F$57))^(1/$H$57),0)</f>
        <v>0</v>
      </c>
      <c r="EV634" s="137">
        <f t="array" aca="1" ref="EV634" ca="1">IF(RAND()&lt;=_xlfn.NORM.S.DIST((_xlfn.NORM.S.INV($E$54)-SQRT($E$61)*$B634)/SQRT(1-$E$61),TRUE),(1-(1-RAND())^(1/$F$57))^(1/$H$57),0)</f>
        <v>0</v>
      </c>
      <c r="EW634" s="137">
        <f t="array" aca="1" ref="EW634" ca="1">IF(RAND()&lt;=_xlfn.NORM.S.DIST((_xlfn.NORM.S.INV($E$54)-SQRT($E$61)*$B634)/SQRT(1-$E$61),TRUE),(1-(1-RAND())^(1/$F$57))^(1/$H$57),0)</f>
        <v>0</v>
      </c>
      <c r="EX634" s="137">
        <f t="array" aca="1" ref="EX634" ca="1">IF(RAND()&lt;=_xlfn.NORM.S.DIST((_xlfn.NORM.S.INV($E$54)-SQRT($E$61)*$B634)/SQRT(1-$E$61),TRUE),(1-(1-RAND())^(1/$F$57))^(1/$H$57),0)</f>
        <v>3.6937271099379033E-2</v>
      </c>
      <c r="EY634" s="137">
        <f t="array" aca="1" ref="EY634" ca="1">IF(RAND()&lt;=_xlfn.NORM.S.DIST((_xlfn.NORM.S.INV($E$54)-SQRT($E$61)*$B634)/SQRT(1-$E$61),TRUE),(1-(1-RAND())^(1/$F$57))^(1/$H$57),0)</f>
        <v>0</v>
      </c>
      <c r="EZ634" s="137">
        <f t="array" aca="1" ref="EZ634" ca="1">IF(RAND()&lt;=_xlfn.NORM.S.DIST((_xlfn.NORM.S.INV($E$54)-SQRT($E$61)*$B634)/SQRT(1-$E$61),TRUE),(1-(1-RAND())^(1/$F$57))^(1/$H$57),0)</f>
        <v>0</v>
      </c>
      <c r="FA634" s="137">
        <f t="array" aca="1" ref="FA634" ca="1">IF(RAND()&lt;=_xlfn.NORM.S.DIST((_xlfn.NORM.S.INV($E$54)-SQRT($E$61)*$B634)/SQRT(1-$E$61),TRUE),(1-(1-RAND())^(1/$F$57))^(1/$H$57),0)</f>
        <v>0</v>
      </c>
      <c r="FB634" s="137">
        <f t="array" aca="1" ref="FB634" ca="1">IF(RAND()&lt;=_xlfn.NORM.S.DIST((_xlfn.NORM.S.INV($E$54)-SQRT($E$61)*$B634)/SQRT(1-$E$61),TRUE),(1-(1-RAND())^(1/$F$57))^(1/$H$57),0)</f>
        <v>0</v>
      </c>
      <c r="FC634" s="137">
        <f t="array" aca="1" ref="FC634" ca="1">IF(RAND()&lt;=_xlfn.NORM.S.DIST((_xlfn.NORM.S.INV($E$54)-SQRT($E$61)*$B634)/SQRT(1-$E$61),TRUE),(1-(1-RAND())^(1/$F$57))^(1/$H$57),0)</f>
        <v>0</v>
      </c>
      <c r="FD634" s="137">
        <f t="array" aca="1" ref="FD634" ca="1">IF(RAND()&lt;=_xlfn.NORM.S.DIST((_xlfn.NORM.S.INV($E$54)-SQRT($E$61)*$B634)/SQRT(1-$E$61),TRUE),(1-(1-RAND())^(1/$F$57))^(1/$H$57),0)</f>
        <v>0</v>
      </c>
      <c r="FE634" s="137">
        <f t="array" aca="1" ref="FE634" ca="1">IF(RAND()&lt;=_xlfn.NORM.S.DIST((_xlfn.NORM.S.INV($E$54)-SQRT($E$61)*$B634)/SQRT(1-$E$61),TRUE),(1-(1-RAND())^(1/$F$57))^(1/$H$57),0)</f>
        <v>0</v>
      </c>
      <c r="FF634" s="137">
        <f t="array" aca="1" ref="FF634" ca="1">IF(RAND()&lt;=_xlfn.NORM.S.DIST((_xlfn.NORM.S.INV($E$54)-SQRT($E$61)*$B634)/SQRT(1-$E$61),TRUE),(1-(1-RAND())^(1/$F$57))^(1/$H$57),0)</f>
        <v>0</v>
      </c>
      <c r="FG634" s="137">
        <f t="array" aca="1" ref="FG634" ca="1">IF(RAND()&lt;=_xlfn.NORM.S.DIST((_xlfn.NORM.S.INV($E$54)-SQRT($E$61)*$B634)/SQRT(1-$E$61),TRUE),(1-(1-RAND())^(1/$F$57))^(1/$H$57),0)</f>
        <v>0</v>
      </c>
      <c r="FH634" s="137">
        <f t="array" aca="1" ref="FH634" ca="1">IF(RAND()&lt;=_xlfn.NORM.S.DIST((_xlfn.NORM.S.INV($E$54)-SQRT($E$61)*$B634)/SQRT(1-$E$61),TRUE),(1-(1-RAND())^(1/$F$57))^(1/$H$57),0)</f>
        <v>0</v>
      </c>
      <c r="FI634" s="137">
        <f t="array" aca="1" ref="FI634" ca="1">IF(RAND()&lt;=_xlfn.NORM.S.DIST((_xlfn.NORM.S.INV($E$54)-SQRT($E$61)*$B634)/SQRT(1-$E$61),TRUE),(1-(1-RAND())^(1/$F$57))^(1/$H$57),0)</f>
        <v>0</v>
      </c>
      <c r="FJ634" s="137">
        <f t="array" aca="1" ref="FJ634" ca="1">IF(RAND()&lt;=_xlfn.NORM.S.DIST((_xlfn.NORM.S.INV($E$54)-SQRT($E$61)*$B634)/SQRT(1-$E$61),TRUE),(1-(1-RAND())^(1/$F$57))^(1/$H$57),0)</f>
        <v>0</v>
      </c>
      <c r="FK634" s="137">
        <f t="array" aca="1" ref="FK634" ca="1">IF(RAND()&lt;=_xlfn.NORM.S.DIST((_xlfn.NORM.S.INV($E$54)-SQRT($E$61)*$B634)/SQRT(1-$E$61),TRUE),(1-(1-RAND())^(1/$F$57))^(1/$H$57),0)</f>
        <v>0</v>
      </c>
      <c r="FL634" s="137">
        <f t="array" aca="1" ref="FL634" ca="1">IF(RAND()&lt;=_xlfn.NORM.S.DIST((_xlfn.NORM.S.INV($E$54)-SQRT($E$61)*$B634)/SQRT(1-$E$61),TRUE),(1-(1-RAND())^(1/$F$57))^(1/$H$57),0)</f>
        <v>0</v>
      </c>
      <c r="FM634" s="137">
        <f t="shared" ca="1" si="134"/>
        <v>1</v>
      </c>
      <c r="FN634" s="137">
        <f t="shared" ca="1" si="135"/>
        <v>3.6937271099379033E-2</v>
      </c>
      <c r="FO634" s="137">
        <f t="array" aca="1" ref="FO634" ca="1">IF(RAND()&lt;=_xlfn.NORM.S.DIST((_xlfn.NORM.S.INV($F$54)-SQRT($F$61)*$B634)/SQRT(1-$F$61),TRUE),(1-(1-RAND())^(1/$F$57))^(1/$H$57),0)</f>
        <v>0</v>
      </c>
      <c r="FP634" s="137">
        <f t="array" aca="1" ref="FP634" ca="1">IF(RAND()&lt;=_xlfn.NORM.S.DIST((_xlfn.NORM.S.INV($F$54)-SQRT($F$61)*$B634)/SQRT(1-$F$61),TRUE),(1-(1-RAND())^(1/$F$57))^(1/$H$57),0)</f>
        <v>0</v>
      </c>
      <c r="FQ634" s="137">
        <f t="array" aca="1" ref="FQ634" ca="1">IF(RAND()&lt;=_xlfn.NORM.S.DIST((_xlfn.NORM.S.INV($F$54)-SQRT($F$61)*$B634)/SQRT(1-$F$61),TRUE),(1-(1-RAND())^(1/$F$57))^(1/$H$57),0)</f>
        <v>0</v>
      </c>
      <c r="FR634" s="137">
        <f t="array" aca="1" ref="FR634" ca="1">IF(RAND()&lt;=_xlfn.NORM.S.DIST((_xlfn.NORM.S.INV($F$54)-SQRT($F$61)*$B634)/SQRT(1-$F$61),TRUE),(1-(1-RAND())^(1/$F$57))^(1/$H$57),0)</f>
        <v>0</v>
      </c>
      <c r="FS634" s="137">
        <f t="array" aca="1" ref="FS634" ca="1">IF(RAND()&lt;=_xlfn.NORM.S.DIST((_xlfn.NORM.S.INV($F$54)-SQRT($F$61)*$B634)/SQRT(1-$F$61),TRUE),(1-(1-RAND())^(1/$F$57))^(1/$H$57),0)</f>
        <v>0</v>
      </c>
      <c r="FT634" s="137">
        <f t="array" aca="1" ref="FT634" ca="1">IF(RAND()&lt;=_xlfn.NORM.S.DIST((_xlfn.NORM.S.INV($F$54)-SQRT($F$61)*$B634)/SQRT(1-$F$61),TRUE),(1-(1-RAND())^(1/$F$57))^(1/$H$57),0)</f>
        <v>0</v>
      </c>
      <c r="FU634" s="137">
        <f t="array" aca="1" ref="FU634" ca="1">IF(RAND()&lt;=_xlfn.NORM.S.DIST((_xlfn.NORM.S.INV($F$54)-SQRT($F$61)*$B634)/SQRT(1-$F$61),TRUE),(1-(1-RAND())^(1/$F$57))^(1/$H$57),0)</f>
        <v>0</v>
      </c>
      <c r="FV634" s="137">
        <f t="array" aca="1" ref="FV634" ca="1">IF(RAND()&lt;=_xlfn.NORM.S.DIST((_xlfn.NORM.S.INV($F$54)-SQRT($F$61)*$B634)/SQRT(1-$F$61),TRUE),(1-(1-RAND())^(1/$F$57))^(1/$H$57),0)</f>
        <v>0</v>
      </c>
      <c r="FW634" s="137">
        <f t="array" aca="1" ref="FW634" ca="1">IF(RAND()&lt;=_xlfn.NORM.S.DIST((_xlfn.NORM.S.INV($F$54)-SQRT($F$61)*$B634)/SQRT(1-$F$61),TRUE),(1-(1-RAND())^(1/$F$57))^(1/$H$57),0)</f>
        <v>0</v>
      </c>
      <c r="FX634" s="137">
        <f t="array" aca="1" ref="FX634" ca="1">IF(RAND()&lt;=_xlfn.NORM.S.DIST((_xlfn.NORM.S.INV($F$54)-SQRT($F$61)*$B634)/SQRT(1-$F$61),TRUE),(1-(1-RAND())^(1/$F$57))^(1/$H$57),0)</f>
        <v>0</v>
      </c>
      <c r="FY634" s="137">
        <f t="array" aca="1" ref="FY634" ca="1">IF(RAND()&lt;=_xlfn.NORM.S.DIST((_xlfn.NORM.S.INV($F$54)-SQRT($F$61)*$B634)/SQRT(1-$F$61),TRUE),(1-(1-RAND())^(1/$F$57))^(1/$H$57),0)</f>
        <v>0</v>
      </c>
      <c r="FZ634" s="137">
        <f t="array" aca="1" ref="FZ634" ca="1">IF(RAND()&lt;=_xlfn.NORM.S.DIST((_xlfn.NORM.S.INV($F$54)-SQRT($F$61)*$B634)/SQRT(1-$F$61),TRUE),(1-(1-RAND())^(1/$F$57))^(1/$H$57),0)</f>
        <v>0</v>
      </c>
      <c r="GA634" s="137">
        <f t="array" aca="1" ref="GA634" ca="1">IF(RAND()&lt;=_xlfn.NORM.S.DIST((_xlfn.NORM.S.INV($F$54)-SQRT($F$61)*$B634)/SQRT(1-$F$61),TRUE),(1-(1-RAND())^(1/$F$57))^(1/$H$57),0)</f>
        <v>0</v>
      </c>
      <c r="GB634" s="137">
        <f t="array" aca="1" ref="GB634" ca="1">IF(RAND()&lt;=_xlfn.NORM.S.DIST((_xlfn.NORM.S.INV($F$54)-SQRT($F$61)*$B634)/SQRT(1-$F$61),TRUE),(1-(1-RAND())^(1/$F$57))^(1/$H$57),0)</f>
        <v>0</v>
      </c>
      <c r="GC634" s="137">
        <f t="array" aca="1" ref="GC634" ca="1">IF(RAND()&lt;=_xlfn.NORM.S.DIST((_xlfn.NORM.S.INV($F$54)-SQRT($F$61)*$B634)/SQRT(1-$F$61),TRUE),(1-(1-RAND())^(1/$F$57))^(1/$H$57),0)</f>
        <v>0</v>
      </c>
      <c r="GD634" s="137">
        <f t="array" aca="1" ref="GD634" ca="1">IF(RAND()&lt;=_xlfn.NORM.S.DIST((_xlfn.NORM.S.INV($F$54)-SQRT($F$61)*$B634)/SQRT(1-$F$61),TRUE),(1-(1-RAND())^(1/$F$57))^(1/$H$57),0)</f>
        <v>0</v>
      </c>
      <c r="GE634" s="137">
        <f t="array" aca="1" ref="GE634" ca="1">IF(RAND()&lt;=_xlfn.NORM.S.DIST((_xlfn.NORM.S.INV($F$54)-SQRT($F$61)*$B634)/SQRT(1-$F$61),TRUE),(1-(1-RAND())^(1/$F$57))^(1/$H$57),0)</f>
        <v>0</v>
      </c>
      <c r="GF634" s="137">
        <f t="array" aca="1" ref="GF634" ca="1">IF(RAND()&lt;=_xlfn.NORM.S.DIST((_xlfn.NORM.S.INV($F$54)-SQRT($F$61)*$B634)/SQRT(1-$F$61),TRUE),(1-(1-RAND())^(1/$F$57))^(1/$H$57),0)</f>
        <v>0</v>
      </c>
      <c r="GG634" s="137">
        <f t="array" aca="1" ref="GG634" ca="1">IF(RAND()&lt;=_xlfn.NORM.S.DIST((_xlfn.NORM.S.INV($F$54)-SQRT($F$61)*$B634)/SQRT(1-$F$61),TRUE),(1-(1-RAND())^(1/$F$57))^(1/$H$57),0)</f>
        <v>0</v>
      </c>
      <c r="GH634" s="137">
        <f t="array" aca="1" ref="GH634" ca="1">IF(RAND()&lt;=_xlfn.NORM.S.DIST((_xlfn.NORM.S.INV($F$54)-SQRT($F$61)*$B634)/SQRT(1-$F$61),TRUE),(1-(1-RAND())^(1/$F$57))^(1/$H$57),0)</f>
        <v>0</v>
      </c>
      <c r="GI634" s="137">
        <f t="array" aca="1" ref="GI634" ca="1">IF(RAND()&lt;=_xlfn.NORM.S.DIST((_xlfn.NORM.S.INV($F$54)-SQRT($F$61)*$B634)/SQRT(1-$F$61),TRUE),(1-(1-RAND())^(1/$F$57))^(1/$H$57),0)</f>
        <v>0</v>
      </c>
      <c r="GJ634" s="137">
        <f t="array" aca="1" ref="GJ634" ca="1">IF(RAND()&lt;=_xlfn.NORM.S.DIST((_xlfn.NORM.S.INV($F$54)-SQRT($F$61)*$B634)/SQRT(1-$F$61),TRUE),(1-(1-RAND())^(1/$F$57))^(1/$H$57),0)</f>
        <v>0</v>
      </c>
      <c r="GK634" s="137">
        <f t="array" aca="1" ref="GK634" ca="1">IF(RAND()&lt;=_xlfn.NORM.S.DIST((_xlfn.NORM.S.INV($F$54)-SQRT($F$61)*$B634)/SQRT(1-$F$61),TRUE),(1-(1-RAND())^(1/$F$57))^(1/$H$57),0)</f>
        <v>0</v>
      </c>
      <c r="GL634" s="137">
        <f t="array" aca="1" ref="GL634" ca="1">IF(RAND()&lt;=_xlfn.NORM.S.DIST((_xlfn.NORM.S.INV($F$54)-SQRT($F$61)*$B634)/SQRT(1-$F$61),TRUE),(1-(1-RAND())^(1/$F$57))^(1/$H$57),0)</f>
        <v>0</v>
      </c>
      <c r="GM634" s="137">
        <f t="array" aca="1" ref="GM634" ca="1">IF(RAND()&lt;=_xlfn.NORM.S.DIST((_xlfn.NORM.S.INV($F$54)-SQRT($F$61)*$B634)/SQRT(1-$F$61),TRUE),(1-(1-RAND())^(1/$F$57))^(1/$H$57),0)</f>
        <v>0</v>
      </c>
      <c r="GN634" s="137">
        <f t="array" aca="1" ref="GN634" ca="1">IF(RAND()&lt;=_xlfn.NORM.S.DIST((_xlfn.NORM.S.INV($F$54)-SQRT($F$61)*$B634)/SQRT(1-$F$61),TRUE),(1-(1-RAND())^(1/$F$57))^(1/$H$57),0)</f>
        <v>0</v>
      </c>
      <c r="GO634" s="137">
        <f t="array" aca="1" ref="GO634" ca="1">IF(RAND()&lt;=_xlfn.NORM.S.DIST((_xlfn.NORM.S.INV($F$54)-SQRT($F$61)*$B634)/SQRT(1-$F$61),TRUE),(1-(1-RAND())^(1/$F$57))^(1/$H$57),0)</f>
        <v>0</v>
      </c>
      <c r="GP634" s="137">
        <f t="array" aca="1" ref="GP634" ca="1">IF(RAND()&lt;=_xlfn.NORM.S.DIST((_xlfn.NORM.S.INV($F$54)-SQRT($F$61)*$B634)/SQRT(1-$F$61),TRUE),(1-(1-RAND())^(1/$F$57))^(1/$H$57),0)</f>
        <v>0.10462489917492603</v>
      </c>
      <c r="GQ634" s="137">
        <f t="array" aca="1" ref="GQ634" ca="1">IF(RAND()&lt;=_xlfn.NORM.S.DIST((_xlfn.NORM.S.INV($F$54)-SQRT($F$61)*$B634)/SQRT(1-$F$61),TRUE),(1-(1-RAND())^(1/$F$57))^(1/$H$57),0)</f>
        <v>0</v>
      </c>
      <c r="GR634" s="137">
        <f t="array" aca="1" ref="GR634" ca="1">IF(RAND()&lt;=_xlfn.NORM.S.DIST((_xlfn.NORM.S.INV($F$54)-SQRT($F$61)*$B634)/SQRT(1-$F$61),TRUE),(1-(1-RAND())^(1/$F$57))^(1/$H$57),0)</f>
        <v>0</v>
      </c>
      <c r="GS634" s="137">
        <f t="array" aca="1" ref="GS634" ca="1">IF(RAND()&lt;=_xlfn.NORM.S.DIST((_xlfn.NORM.S.INV($F$54)-SQRT($F$61)*$B634)/SQRT(1-$F$61),TRUE),(1-(1-RAND())^(1/$F$57))^(1/$H$57),0)</f>
        <v>0</v>
      </c>
      <c r="GT634" s="137">
        <f t="array" aca="1" ref="GT634" ca="1">IF(RAND()&lt;=_xlfn.NORM.S.DIST((_xlfn.NORM.S.INV($F$54)-SQRT($F$61)*$B634)/SQRT(1-$F$61),TRUE),(1-(1-RAND())^(1/$F$57))^(1/$H$57),0)</f>
        <v>0</v>
      </c>
      <c r="GU634" s="137">
        <f t="array" aca="1" ref="GU634" ca="1">IF(RAND()&lt;=_xlfn.NORM.S.DIST((_xlfn.NORM.S.INV($F$54)-SQRT($F$61)*$B634)/SQRT(1-$F$61),TRUE),(1-(1-RAND())^(1/$F$57))^(1/$H$57),0)</f>
        <v>0</v>
      </c>
      <c r="GV634" s="137">
        <f t="array" aca="1" ref="GV634" ca="1">IF(RAND()&lt;=_xlfn.NORM.S.DIST((_xlfn.NORM.S.INV($F$54)-SQRT($F$61)*$B634)/SQRT(1-$F$61),TRUE),(1-(1-RAND())^(1/$F$57))^(1/$H$57),0)</f>
        <v>0</v>
      </c>
      <c r="GW634" s="137">
        <f t="array" aca="1" ref="GW634" ca="1">IF(RAND()&lt;=_xlfn.NORM.S.DIST((_xlfn.NORM.S.INV($F$54)-SQRT($F$61)*$B634)/SQRT(1-$F$61),TRUE),(1-(1-RAND())^(1/$F$57))^(1/$H$57),0)</f>
        <v>0</v>
      </c>
      <c r="GX634" s="137">
        <f t="array" aca="1" ref="GX634" ca="1">IF(RAND()&lt;=_xlfn.NORM.S.DIST((_xlfn.NORM.S.INV($F$54)-SQRT($F$61)*$B634)/SQRT(1-$F$61),TRUE),(1-(1-RAND())^(1/$F$57))^(1/$H$57),0)</f>
        <v>0</v>
      </c>
      <c r="GY634" s="137">
        <f t="array" aca="1" ref="GY634" ca="1">IF(RAND()&lt;=_xlfn.NORM.S.DIST((_xlfn.NORM.S.INV($F$54)-SQRT($F$61)*$B634)/SQRT(1-$F$61),TRUE),(1-(1-RAND())^(1/$F$57))^(1/$H$57),0)</f>
        <v>0</v>
      </c>
      <c r="GZ634" s="137">
        <f t="array" aca="1" ref="GZ634" ca="1">IF(RAND()&lt;=_xlfn.NORM.S.DIST((_xlfn.NORM.S.INV($F$54)-SQRT($F$61)*$B634)/SQRT(1-$F$61),TRUE),(1-(1-RAND())^(1/$F$57))^(1/$H$57),0)</f>
        <v>0</v>
      </c>
      <c r="HA634" s="137">
        <f t="array" aca="1" ref="HA634" ca="1">IF(RAND()&lt;=_xlfn.NORM.S.DIST((_xlfn.NORM.S.INV($F$54)-SQRT($F$61)*$B634)/SQRT(1-$F$61),TRUE),(1-(1-RAND())^(1/$F$57))^(1/$H$57),0)</f>
        <v>0</v>
      </c>
      <c r="HB634" s="137">
        <f t="array" aca="1" ref="HB634" ca="1">IF(RAND()&lt;=_xlfn.NORM.S.DIST((_xlfn.NORM.S.INV($F$54)-SQRT($F$61)*$B634)/SQRT(1-$F$61),TRUE),(1-(1-RAND())^(1/$F$57))^(1/$H$57),0)</f>
        <v>0</v>
      </c>
      <c r="HC634" s="137">
        <f t="array" aca="1" ref="HC634" ca="1">IF(RAND()&lt;=_xlfn.NORM.S.DIST((_xlfn.NORM.S.INV($F$54)-SQRT($F$61)*$B634)/SQRT(1-$F$61),TRUE),(1-(1-RAND())^(1/$F$57))^(1/$H$57),0)</f>
        <v>0</v>
      </c>
      <c r="HD634" s="137">
        <f t="array" aca="1" ref="HD634" ca="1">IF(RAND()&lt;=_xlfn.NORM.S.DIST((_xlfn.NORM.S.INV($F$54)-SQRT($F$61)*$B634)/SQRT(1-$F$61),TRUE),(1-(1-RAND())^(1/$F$57))^(1/$H$57),0)</f>
        <v>0</v>
      </c>
      <c r="HE634" s="137">
        <f t="array" aca="1" ref="HE634" ca="1">IF(RAND()&lt;=_xlfn.NORM.S.DIST((_xlfn.NORM.S.INV($F$54)-SQRT($F$61)*$B634)/SQRT(1-$F$61),TRUE),(1-(1-RAND())^(1/$F$57))^(1/$H$57),0)</f>
        <v>0</v>
      </c>
      <c r="HF634" s="137">
        <f t="array" aca="1" ref="HF634" ca="1">IF(RAND()&lt;=_xlfn.NORM.S.DIST((_xlfn.NORM.S.INV($F$54)-SQRT($F$61)*$B634)/SQRT(1-$F$61),TRUE),(1-(1-RAND())^(1/$F$57))^(1/$H$57),0)</f>
        <v>0</v>
      </c>
      <c r="HG634" s="137">
        <f t="array" aca="1" ref="HG634" ca="1">IF(RAND()&lt;=_xlfn.NORM.S.DIST((_xlfn.NORM.S.INV($F$54)-SQRT($F$61)*$B634)/SQRT(1-$F$61),TRUE),(1-(1-RAND())^(1/$F$57))^(1/$H$57),0)</f>
        <v>0</v>
      </c>
      <c r="HH634" s="137">
        <f t="array" aca="1" ref="HH634" ca="1">IF(RAND()&lt;=_xlfn.NORM.S.DIST((_xlfn.NORM.S.INV($F$54)-SQRT($F$61)*$B634)/SQRT(1-$F$61),TRUE),(1-(1-RAND())^(1/$F$57))^(1/$H$57),0)</f>
        <v>0</v>
      </c>
      <c r="HI634" s="137">
        <f t="array" aca="1" ref="HI634" ca="1">IF(RAND()&lt;=_xlfn.NORM.S.DIST((_xlfn.NORM.S.INV($F$54)-SQRT($F$61)*$B634)/SQRT(1-$F$61),TRUE),(1-(1-RAND())^(1/$F$57))^(1/$H$57),0)</f>
        <v>0</v>
      </c>
      <c r="HJ634" s="137">
        <f t="array" aca="1" ref="HJ634" ca="1">IF(RAND()&lt;=_xlfn.NORM.S.DIST((_xlfn.NORM.S.INV($F$54)-SQRT($F$61)*$B634)/SQRT(1-$F$61),TRUE),(1-(1-RAND())^(1/$F$57))^(1/$H$57),0)</f>
        <v>0</v>
      </c>
      <c r="HK634" s="137">
        <f t="array" aca="1" ref="HK634" ca="1">IF(RAND()&lt;=_xlfn.NORM.S.DIST((_xlfn.NORM.S.INV($F$54)-SQRT($F$61)*$B634)/SQRT(1-$F$61),TRUE),(1-(1-RAND())^(1/$F$57))^(1/$H$57),0)</f>
        <v>0</v>
      </c>
      <c r="HL634" s="137">
        <f t="array" aca="1" ref="HL634" ca="1">IF(RAND()&lt;=_xlfn.NORM.S.DIST((_xlfn.NORM.S.INV($F$54)-SQRT($F$61)*$B634)/SQRT(1-$F$61),TRUE),(1-(1-RAND())^(1/$F$57))^(1/$H$57),0)</f>
        <v>0</v>
      </c>
      <c r="HM634" s="137">
        <f t="array" aca="1" ref="HM634" ca="1">IF(RAND()&lt;=_xlfn.NORM.S.DIST((_xlfn.NORM.S.INV($F$54)-SQRT($F$61)*$B634)/SQRT(1-$F$61),TRUE),(1-(1-RAND())^(1/$F$57))^(1/$H$57),0)</f>
        <v>0</v>
      </c>
      <c r="HN634" s="137">
        <f t="array" aca="1" ref="HN634" ca="1">IF(RAND()&lt;=_xlfn.NORM.S.DIST((_xlfn.NORM.S.INV($F$54)-SQRT($F$61)*$B634)/SQRT(1-$F$61),TRUE),(1-(1-RAND())^(1/$F$57))^(1/$H$57),0)</f>
        <v>0</v>
      </c>
      <c r="HO634" s="137">
        <f t="array" aca="1" ref="HO634" ca="1">IF(RAND()&lt;=_xlfn.NORM.S.DIST((_xlfn.NORM.S.INV($F$54)-SQRT($F$61)*$B634)/SQRT(1-$F$61),TRUE),(1-(1-RAND())^(1/$F$57))^(1/$H$57),0)</f>
        <v>0</v>
      </c>
      <c r="HP634" s="137">
        <f t="array" aca="1" ref="HP634" ca="1">IF(RAND()&lt;=_xlfn.NORM.S.DIST((_xlfn.NORM.S.INV($F$54)-SQRT($F$61)*$B634)/SQRT(1-$F$61),TRUE),(1-(1-RAND())^(1/$F$57))^(1/$H$57),0)</f>
        <v>0</v>
      </c>
      <c r="HQ634" s="137">
        <f t="array" aca="1" ref="HQ634" ca="1">IF(RAND()&lt;=_xlfn.NORM.S.DIST((_xlfn.NORM.S.INV($F$54)-SQRT($F$61)*$B634)/SQRT(1-$F$61),TRUE),(1-(1-RAND())^(1/$F$57))^(1/$H$57),0)</f>
        <v>0</v>
      </c>
      <c r="HR634" s="137">
        <f t="array" aca="1" ref="HR634" ca="1">IF(RAND()&lt;=_xlfn.NORM.S.DIST((_xlfn.NORM.S.INV($F$54)-SQRT($F$61)*$B634)/SQRT(1-$F$61),TRUE),(1-(1-RAND())^(1/$F$57))^(1/$H$57),0)</f>
        <v>0</v>
      </c>
      <c r="HS634" s="137">
        <f t="array" aca="1" ref="HS634" ca="1">IF(RAND()&lt;=_xlfn.NORM.S.DIST((_xlfn.NORM.S.INV($F$54)-SQRT($F$61)*$B634)/SQRT(1-$F$61),TRUE),(1-(1-RAND())^(1/$F$57))^(1/$H$57),0)</f>
        <v>0</v>
      </c>
      <c r="HT634" s="137">
        <f t="array" aca="1" ref="HT634" ca="1">IF(RAND()&lt;=_xlfn.NORM.S.DIST((_xlfn.NORM.S.INV($F$54)-SQRT($F$61)*$B634)/SQRT(1-$F$61),TRUE),(1-(1-RAND())^(1/$F$57))^(1/$H$57),0)</f>
        <v>0</v>
      </c>
      <c r="HU634" s="137">
        <f t="array" aca="1" ref="HU634" ca="1">IF(RAND()&lt;=_xlfn.NORM.S.DIST((_xlfn.NORM.S.INV($F$54)-SQRT($F$61)*$B634)/SQRT(1-$F$61),TRUE),(1-(1-RAND())^(1/$F$57))^(1/$H$57),0)</f>
        <v>0</v>
      </c>
      <c r="HV634" s="137">
        <f t="array" aca="1" ref="HV634" ca="1">IF(RAND()&lt;=_xlfn.NORM.S.DIST((_xlfn.NORM.S.INV($F$54)-SQRT($F$61)*$B634)/SQRT(1-$F$61),TRUE),(1-(1-RAND())^(1/$F$57))^(1/$H$57),0)</f>
        <v>0</v>
      </c>
      <c r="HW634" s="137">
        <f t="shared" ca="1" si="136"/>
        <v>1</v>
      </c>
      <c r="HX634" s="137">
        <f t="shared" ca="1" si="137"/>
        <v>0.10462489917492603</v>
      </c>
      <c r="HY634" s="137">
        <f t="array" aca="1" ref="HY634" ca="1">IF(RAND()&lt;=_xlfn.NORM.S.DIST((_xlfn.NORM.S.INV($G$54)-SQRT($G$61)*$B634)/SQRT(1-$G$61),TRUE),(1-(1-RAND())^(1/$F$57))^(1/$H$57),0)</f>
        <v>0</v>
      </c>
      <c r="HZ634" s="137">
        <f t="array" aca="1" ref="HZ634" ca="1">IF(RAND()&lt;=_xlfn.NORM.S.DIST((_xlfn.NORM.S.INV($G$54)-SQRT($G$61)*$B634)/SQRT(1-$G$61),TRUE),(1-(1-RAND())^(1/$F$57))^(1/$H$57),0)</f>
        <v>0</v>
      </c>
      <c r="IA634" s="137">
        <f t="array" aca="1" ref="IA634" ca="1">IF(RAND()&lt;=_xlfn.NORM.S.DIST((_xlfn.NORM.S.INV($G$54)-SQRT($G$61)*$B634)/SQRT(1-$G$61),TRUE),(1-(1-RAND())^(1/$F$57))^(1/$H$57),0)</f>
        <v>0</v>
      </c>
      <c r="IB634" s="137">
        <f t="array" aca="1" ref="IB634" ca="1">IF(RAND()&lt;=_xlfn.NORM.S.DIST((_xlfn.NORM.S.INV($G$54)-SQRT($G$61)*$B634)/SQRT(1-$G$61),TRUE),(1-(1-RAND())^(1/$F$57))^(1/$H$57),0)</f>
        <v>0</v>
      </c>
      <c r="IC634" s="137">
        <f t="array" aca="1" ref="IC634" ca="1">IF(RAND()&lt;=_xlfn.NORM.S.DIST((_xlfn.NORM.S.INV($G$54)-SQRT($G$61)*$B634)/SQRT(1-$G$61),TRUE),(1-(1-RAND())^(1/$F$57))^(1/$H$57),0)</f>
        <v>0</v>
      </c>
      <c r="ID634" s="137">
        <f t="array" aca="1" ref="ID634" ca="1">IF(RAND()&lt;=_xlfn.NORM.S.DIST((_xlfn.NORM.S.INV($G$54)-SQRT($G$61)*$B634)/SQRT(1-$G$61),TRUE),(1-(1-RAND())^(1/$F$57))^(1/$H$57),0)</f>
        <v>0</v>
      </c>
      <c r="IE634" s="137">
        <f t="array" aca="1" ref="IE634" ca="1">IF(RAND()&lt;=_xlfn.NORM.S.DIST((_xlfn.NORM.S.INV($G$54)-SQRT($G$61)*$B634)/SQRT(1-$G$61),TRUE),(1-(1-RAND())^(1/$F$57))^(1/$H$57),0)</f>
        <v>0</v>
      </c>
      <c r="IF634" s="137">
        <f t="array" aca="1" ref="IF634" ca="1">IF(RAND()&lt;=_xlfn.NORM.S.DIST((_xlfn.NORM.S.INV($G$54)-SQRT($G$61)*$B634)/SQRT(1-$G$61),TRUE),(1-(1-RAND())^(1/$F$57))^(1/$H$57),0)</f>
        <v>0.10774191598788044</v>
      </c>
      <c r="IG634" s="137">
        <f t="array" aca="1" ref="IG634" ca="1">IF(RAND()&lt;=_xlfn.NORM.S.DIST((_xlfn.NORM.S.INV($G$54)-SQRT($G$61)*$B634)/SQRT(1-$G$61),TRUE),(1-(1-RAND())^(1/$F$57))^(1/$H$57),0)</f>
        <v>0</v>
      </c>
      <c r="IH634" s="137">
        <f t="array" aca="1" ref="IH634" ca="1">IF(RAND()&lt;=_xlfn.NORM.S.DIST((_xlfn.NORM.S.INV($G$54)-SQRT($G$61)*$B634)/SQRT(1-$G$61),TRUE),(1-(1-RAND())^(1/$F$57))^(1/$H$57),0)</f>
        <v>0</v>
      </c>
      <c r="II634" s="137">
        <f t="array" aca="1" ref="II634" ca="1">IF(RAND()&lt;=_xlfn.NORM.S.DIST((_xlfn.NORM.S.INV($G$54)-SQRT($G$61)*$B634)/SQRT(1-$G$61),TRUE),(1-(1-RAND())^(1/$F$57))^(1/$H$57),0)</f>
        <v>0</v>
      </c>
      <c r="IJ634" s="137">
        <f t="array" aca="1" ref="IJ634" ca="1">IF(RAND()&lt;=_xlfn.NORM.S.DIST((_xlfn.NORM.S.INV($G$54)-SQRT($G$61)*$B634)/SQRT(1-$G$61),TRUE),(1-(1-RAND())^(1/$F$57))^(1/$H$57),0)</f>
        <v>0</v>
      </c>
      <c r="IK634" s="137">
        <f t="array" aca="1" ref="IK634" ca="1">IF(RAND()&lt;=_xlfn.NORM.S.DIST((_xlfn.NORM.S.INV($G$54)-SQRT($G$61)*$B634)/SQRT(1-$G$61),TRUE),(1-(1-RAND())^(1/$F$57))^(1/$H$57),0)</f>
        <v>0</v>
      </c>
      <c r="IL634" s="137">
        <f t="array" aca="1" ref="IL634" ca="1">IF(RAND()&lt;=_xlfn.NORM.S.DIST((_xlfn.NORM.S.INV($G$54)-SQRT($G$61)*$B634)/SQRT(1-$G$61),TRUE),(1-(1-RAND())^(1/$F$57))^(1/$H$57),0)</f>
        <v>0</v>
      </c>
      <c r="IM634" s="137">
        <f t="array" aca="1" ref="IM634" ca="1">IF(RAND()&lt;=_xlfn.NORM.S.DIST((_xlfn.NORM.S.INV($G$54)-SQRT($G$61)*$B634)/SQRT(1-$G$61),TRUE),(1-(1-RAND())^(1/$F$57))^(1/$H$57),0)</f>
        <v>0</v>
      </c>
      <c r="IN634" s="137">
        <f t="array" aca="1" ref="IN634" ca="1">IF(RAND()&lt;=_xlfn.NORM.S.DIST((_xlfn.NORM.S.INV($G$54)-SQRT($G$61)*$B634)/SQRT(1-$G$61),TRUE),(1-(1-RAND())^(1/$F$57))^(1/$H$57),0)</f>
        <v>0</v>
      </c>
      <c r="IO634" s="137">
        <f t="array" aca="1" ref="IO634" ca="1">IF(RAND()&lt;=_xlfn.NORM.S.DIST((_xlfn.NORM.S.INV($G$54)-SQRT($G$61)*$B634)/SQRT(1-$G$61),TRUE),(1-(1-RAND())^(1/$F$57))^(1/$H$57),0)</f>
        <v>0</v>
      </c>
      <c r="IP634" s="137">
        <f t="array" aca="1" ref="IP634" ca="1">IF(RAND()&lt;=_xlfn.NORM.S.DIST((_xlfn.NORM.S.INV($G$54)-SQRT($G$61)*$B634)/SQRT(1-$G$61),TRUE),(1-(1-RAND())^(1/$F$57))^(1/$H$57),0)</f>
        <v>0</v>
      </c>
      <c r="IQ634" s="137">
        <f t="array" aca="1" ref="IQ634" ca="1">IF(RAND()&lt;=_xlfn.NORM.S.DIST((_xlfn.NORM.S.INV($G$54)-SQRT($G$61)*$B634)/SQRT(1-$G$61),TRUE),(1-(1-RAND())^(1/$F$57))^(1/$H$57),0)</f>
        <v>0</v>
      </c>
      <c r="IR634" s="137">
        <f t="array" aca="1" ref="IR634" ca="1">IF(RAND()&lt;=_xlfn.NORM.S.DIST((_xlfn.NORM.S.INV($G$54)-SQRT($G$61)*$B634)/SQRT(1-$G$61),TRUE),(1-(1-RAND())^(1/$F$57))^(1/$H$57),0)</f>
        <v>0</v>
      </c>
      <c r="IS634" s="137">
        <f t="array" aca="1" ref="IS634" ca="1">IF(RAND()&lt;=_xlfn.NORM.S.DIST((_xlfn.NORM.S.INV($G$54)-SQRT($G$61)*$B634)/SQRT(1-$G$61),TRUE),(1-(1-RAND())^(1/$F$57))^(1/$H$57),0)</f>
        <v>0</v>
      </c>
      <c r="IT634" s="137">
        <f t="array" aca="1" ref="IT634" ca="1">IF(RAND()&lt;=_xlfn.NORM.S.DIST((_xlfn.NORM.S.INV($G$54)-SQRT($G$61)*$B634)/SQRT(1-$G$61),TRUE),(1-(1-RAND())^(1/$F$57))^(1/$H$57),0)</f>
        <v>0</v>
      </c>
      <c r="IU634" s="137">
        <f t="array" aca="1" ref="IU634" ca="1">IF(RAND()&lt;=_xlfn.NORM.S.DIST((_xlfn.NORM.S.INV($G$54)-SQRT($G$61)*$B634)/SQRT(1-$G$61),TRUE),(1-(1-RAND())^(1/$F$57))^(1/$H$57),0)</f>
        <v>0</v>
      </c>
      <c r="IV634" s="137">
        <f t="array" aca="1" ref="IV634" ca="1">IF(RAND()&lt;=_xlfn.NORM.S.DIST((_xlfn.NORM.S.INV($G$54)-SQRT($G$61)*$B634)/SQRT(1-$G$61),TRUE),(1-(1-RAND())^(1/$F$57))^(1/$H$57),0)</f>
        <v>0</v>
      </c>
      <c r="IW634" s="137">
        <f t="array" aca="1" ref="IW634" ca="1">IF(RAND()&lt;=_xlfn.NORM.S.DIST((_xlfn.NORM.S.INV($G$54)-SQRT($G$61)*$B634)/SQRT(1-$G$61),TRUE),(1-(1-RAND())^(1/$F$57))^(1/$H$57),0)</f>
        <v>0</v>
      </c>
      <c r="IX634" s="137">
        <f t="array" aca="1" ref="IX634" ca="1">IF(RAND()&lt;=_xlfn.NORM.S.DIST((_xlfn.NORM.S.INV($G$54)-SQRT($G$61)*$B634)/SQRT(1-$G$61),TRUE),(1-(1-RAND())^(1/$F$57))^(1/$H$57),0)</f>
        <v>0</v>
      </c>
      <c r="IY634" s="137">
        <f t="array" aca="1" ref="IY634" ca="1">IF(RAND()&lt;=_xlfn.NORM.S.DIST((_xlfn.NORM.S.INV($G$54)-SQRT($G$61)*$B634)/SQRT(1-$G$61),TRUE),(1-(1-RAND())^(1/$F$57))^(1/$H$57),0)</f>
        <v>0</v>
      </c>
      <c r="IZ634" s="137">
        <f t="array" aca="1" ref="IZ634" ca="1">IF(RAND()&lt;=_xlfn.NORM.S.DIST((_xlfn.NORM.S.INV($G$54)-SQRT($G$61)*$B634)/SQRT(1-$G$61),TRUE),(1-(1-RAND())^(1/$F$57))^(1/$H$57),0)</f>
        <v>0</v>
      </c>
      <c r="JA634" s="137">
        <f t="array" aca="1" ref="JA634" ca="1">IF(RAND()&lt;=_xlfn.NORM.S.DIST((_xlfn.NORM.S.INV($G$54)-SQRT($G$61)*$B634)/SQRT(1-$G$61),TRUE),(1-(1-RAND())^(1/$F$57))^(1/$H$57),0)</f>
        <v>0</v>
      </c>
      <c r="JB634" s="137">
        <f t="array" aca="1" ref="JB634" ca="1">IF(RAND()&lt;=_xlfn.NORM.S.DIST((_xlfn.NORM.S.INV($G$54)-SQRT($G$61)*$B634)/SQRT(1-$G$61),TRUE),(1-(1-RAND())^(1/$F$57))^(1/$H$57),0)</f>
        <v>0</v>
      </c>
      <c r="JC634" s="137">
        <f t="array" aca="1" ref="JC634" ca="1">IF(RAND()&lt;=_xlfn.NORM.S.DIST((_xlfn.NORM.S.INV($G$54)-SQRT($G$61)*$B634)/SQRT(1-$G$61),TRUE),(1-(1-RAND())^(1/$F$57))^(1/$H$57),0)</f>
        <v>0</v>
      </c>
      <c r="JD634" s="137">
        <f t="array" aca="1" ref="JD634" ca="1">IF(RAND()&lt;=_xlfn.NORM.S.DIST((_xlfn.NORM.S.INV($G$54)-SQRT($G$61)*$B634)/SQRT(1-$G$61),TRUE),(1-(1-RAND())^(1/$F$57))^(1/$H$57),0)</f>
        <v>0</v>
      </c>
      <c r="JE634" s="137">
        <f t="array" aca="1" ref="JE634" ca="1">IF(RAND()&lt;=_xlfn.NORM.S.DIST((_xlfn.NORM.S.INV($G$54)-SQRT($G$61)*$B634)/SQRT(1-$G$61),TRUE),(1-(1-RAND())^(1/$F$57))^(1/$H$57),0)</f>
        <v>0</v>
      </c>
      <c r="JF634" s="137">
        <f t="array" aca="1" ref="JF634" ca="1">IF(RAND()&lt;=_xlfn.NORM.S.DIST((_xlfn.NORM.S.INV($G$54)-SQRT($G$61)*$B634)/SQRT(1-$G$61),TRUE),(1-(1-RAND())^(1/$F$57))^(1/$H$57),0)</f>
        <v>0</v>
      </c>
      <c r="JG634" s="137">
        <f t="array" aca="1" ref="JG634" ca="1">IF(RAND()&lt;=_xlfn.NORM.S.DIST((_xlfn.NORM.S.INV($G$54)-SQRT($G$61)*$B634)/SQRT(1-$G$61),TRUE),(1-(1-RAND())^(1/$F$57))^(1/$H$57),0)</f>
        <v>0</v>
      </c>
      <c r="JH634" s="137">
        <f t="array" aca="1" ref="JH634" ca="1">IF(RAND()&lt;=_xlfn.NORM.S.DIST((_xlfn.NORM.S.INV($G$54)-SQRT($G$61)*$B634)/SQRT(1-$G$61),TRUE),(1-(1-RAND())^(1/$F$57))^(1/$H$57),0)</f>
        <v>0</v>
      </c>
      <c r="JI634" s="137">
        <f t="array" aca="1" ref="JI634" ca="1">IF(RAND()&lt;=_xlfn.NORM.S.DIST((_xlfn.NORM.S.INV($G$54)-SQRT($G$61)*$B634)/SQRT(1-$G$61),TRUE),(1-(1-RAND())^(1/$F$57))^(1/$H$57),0)</f>
        <v>0</v>
      </c>
      <c r="JJ634" s="137">
        <f t="array" aca="1" ref="JJ634" ca="1">IF(RAND()&lt;=_xlfn.NORM.S.DIST((_xlfn.NORM.S.INV($G$54)-SQRT($G$61)*$B634)/SQRT(1-$G$61),TRUE),(1-(1-RAND())^(1/$F$57))^(1/$H$57),0)</f>
        <v>0</v>
      </c>
      <c r="JK634" s="137">
        <f t="array" aca="1" ref="JK634" ca="1">IF(RAND()&lt;=_xlfn.NORM.S.DIST((_xlfn.NORM.S.INV($G$54)-SQRT($G$61)*$B634)/SQRT(1-$G$61),TRUE),(1-(1-RAND())^(1/$F$57))^(1/$H$57),0)</f>
        <v>0</v>
      </c>
      <c r="JL634" s="137">
        <f t="array" aca="1" ref="JL634" ca="1">IF(RAND()&lt;=_xlfn.NORM.S.DIST((_xlfn.NORM.S.INV($G$54)-SQRT($G$61)*$B634)/SQRT(1-$G$61),TRUE),(1-(1-RAND())^(1/$F$57))^(1/$H$57),0)</f>
        <v>0</v>
      </c>
      <c r="JM634" s="137">
        <f t="shared" ca="1" si="138"/>
        <v>1</v>
      </c>
      <c r="JN634" s="137">
        <f t="shared" ca="1" si="139"/>
        <v>0.10774191598788044</v>
      </c>
      <c r="JO634" s="137">
        <f t="array" aca="1" ref="JO634" ca="1">IF(RAND()&lt;=_xlfn.NORM.S.DIST((_xlfn.NORM.S.INV($H$54)-SQRT($H$61)*$B634)/SQRT(1-$H$61),TRUE),(1-(1-RAND())^(1/$F$57))^(1/$H$57),0)</f>
        <v>0</v>
      </c>
      <c r="JP634" s="137">
        <f t="array" aca="1" ref="JP634" ca="1">IF(RAND()&lt;=_xlfn.NORM.S.DIST((_xlfn.NORM.S.INV($H$54)-SQRT($H$61)*$B634)/SQRT(1-$H$61),TRUE),(1-(1-RAND())^(1/$F$57))^(1/$H$57),0)</f>
        <v>0.97517687765576433</v>
      </c>
      <c r="JQ634" s="137">
        <f t="array" aca="1" ref="JQ634" ca="1">IF(RAND()&lt;=_xlfn.NORM.S.DIST((_xlfn.NORM.S.INV($H$54)-SQRT($H$61)*$B634)/SQRT(1-$H$61),TRUE),(1-(1-RAND())^(1/$F$57))^(1/$H$57),0)</f>
        <v>0</v>
      </c>
      <c r="JR634" s="137">
        <f t="array" aca="1" ref="JR634" ca="1">IF(RAND()&lt;=_xlfn.NORM.S.DIST((_xlfn.NORM.S.INV($H$54)-SQRT($H$61)*$B634)/SQRT(1-$H$61),TRUE),(1-(1-RAND())^(1/$F$57))^(1/$H$57),0)</f>
        <v>0</v>
      </c>
      <c r="JS634" s="137">
        <f t="array" aca="1" ref="JS634" ca="1">IF(RAND()&lt;=_xlfn.NORM.S.DIST((_xlfn.NORM.S.INV($H$54)-SQRT($H$61)*$B634)/SQRT(1-$H$61),TRUE),(1-(1-RAND())^(1/$F$57))^(1/$H$57),0)</f>
        <v>0</v>
      </c>
      <c r="JT634" s="137">
        <f t="array" aca="1" ref="JT634" ca="1">IF(RAND()&lt;=_xlfn.NORM.S.DIST((_xlfn.NORM.S.INV($H$54)-SQRT($H$61)*$B634)/SQRT(1-$H$61),TRUE),(1-(1-RAND())^(1/$F$57))^(1/$H$57),0)</f>
        <v>0</v>
      </c>
      <c r="JU634" s="137">
        <f t="array" aca="1" ref="JU634" ca="1">IF(RAND()&lt;=_xlfn.NORM.S.DIST((_xlfn.NORM.S.INV($H$54)-SQRT($H$61)*$B634)/SQRT(1-$H$61),TRUE),(1-(1-RAND())^(1/$F$57))^(1/$H$57),0)</f>
        <v>0</v>
      </c>
      <c r="JV634" s="137">
        <f t="array" aca="1" ref="JV634" ca="1">IF(RAND()&lt;=_xlfn.NORM.S.DIST((_xlfn.NORM.S.INV($H$54)-SQRT($H$61)*$B634)/SQRT(1-$H$61),TRUE),(1-(1-RAND())^(1/$F$57))^(1/$H$57),0)</f>
        <v>0</v>
      </c>
      <c r="JW634" s="137">
        <f t="array" aca="1" ref="JW634" ca="1">IF(RAND()&lt;=_xlfn.NORM.S.DIST((_xlfn.NORM.S.INV($H$54)-SQRT($H$61)*$B634)/SQRT(1-$H$61),TRUE),(1-(1-RAND())^(1/$F$57))^(1/$H$57),0)</f>
        <v>0</v>
      </c>
      <c r="JX634" s="137">
        <f t="array" aca="1" ref="JX634" ca="1">IF(RAND()&lt;=_xlfn.NORM.S.DIST((_xlfn.NORM.S.INV($H$54)-SQRT($H$61)*$B634)/SQRT(1-$H$61),TRUE),(1-(1-RAND())^(1/$F$57))^(1/$H$57),0)</f>
        <v>0</v>
      </c>
      <c r="JY634" s="137">
        <f t="array" aca="1" ref="JY634" ca="1">IF(RAND()&lt;=_xlfn.NORM.S.DIST((_xlfn.NORM.S.INV($H$54)-SQRT($H$61)*$B634)/SQRT(1-$H$61),TRUE),(1-(1-RAND())^(1/$F$57))^(1/$H$57),0)</f>
        <v>0</v>
      </c>
      <c r="JZ634" s="137">
        <f t="array" aca="1" ref="JZ634" ca="1">IF(RAND()&lt;=_xlfn.NORM.S.DIST((_xlfn.NORM.S.INV($H$54)-SQRT($H$61)*$B634)/SQRT(1-$H$61),TRUE),(1-(1-RAND())^(1/$F$57))^(1/$H$57),0)</f>
        <v>0</v>
      </c>
      <c r="KA634" s="137">
        <f t="array" aca="1" ref="KA634" ca="1">IF(RAND()&lt;=_xlfn.NORM.S.DIST((_xlfn.NORM.S.INV($H$54)-SQRT($H$61)*$B634)/SQRT(1-$H$61),TRUE),(1-(1-RAND())^(1/$F$57))^(1/$H$57),0)</f>
        <v>0</v>
      </c>
      <c r="KB634" s="137">
        <f t="array" aca="1" ref="KB634" ca="1">IF(RAND()&lt;=_xlfn.NORM.S.DIST((_xlfn.NORM.S.INV($H$54)-SQRT($H$61)*$B634)/SQRT(1-$H$61),TRUE),(1-(1-RAND())^(1/$F$57))^(1/$H$57),0)</f>
        <v>0</v>
      </c>
      <c r="KC634" s="137">
        <f t="array" aca="1" ref="KC634" ca="1">IF(RAND()&lt;=_xlfn.NORM.S.DIST((_xlfn.NORM.S.INV($H$54)-SQRT($H$61)*$B634)/SQRT(1-$H$61),TRUE),(1-(1-RAND())^(1/$F$57))^(1/$H$57),0)</f>
        <v>0</v>
      </c>
      <c r="KD634" s="137">
        <f t="array" aca="1" ref="KD634" ca="1">IF(RAND()&lt;=_xlfn.NORM.S.DIST((_xlfn.NORM.S.INV($H$54)-SQRT($H$61)*$B634)/SQRT(1-$H$61),TRUE),(1-(1-RAND())^(1/$F$57))^(1/$H$57),0)</f>
        <v>0</v>
      </c>
      <c r="KE634" s="137">
        <f t="array" aca="1" ref="KE634" ca="1">IF(RAND()&lt;=_xlfn.NORM.S.DIST((_xlfn.NORM.S.INV($H$54)-SQRT($H$61)*$B634)/SQRT(1-$H$61),TRUE),(1-(1-RAND())^(1/$F$57))^(1/$H$57),0)</f>
        <v>0</v>
      </c>
      <c r="KF634" s="137">
        <f t="array" aca="1" ref="KF634" ca="1">IF(RAND()&lt;=_xlfn.NORM.S.DIST((_xlfn.NORM.S.INV($H$54)-SQRT($H$61)*$B634)/SQRT(1-$H$61),TRUE),(1-(1-RAND())^(1/$F$57))^(1/$H$57),0)</f>
        <v>0</v>
      </c>
      <c r="KG634" s="137">
        <f t="array" aca="1" ref="KG634" ca="1">IF(RAND()&lt;=_xlfn.NORM.S.DIST((_xlfn.NORM.S.INV($H$54)-SQRT($H$61)*$B634)/SQRT(1-$H$61),TRUE),(1-(1-RAND())^(1/$F$57))^(1/$H$57),0)</f>
        <v>0</v>
      </c>
      <c r="KH634" s="137">
        <f t="array" aca="1" ref="KH634" ca="1">IF(RAND()&lt;=_xlfn.NORM.S.DIST((_xlfn.NORM.S.INV($H$54)-SQRT($H$61)*$B634)/SQRT(1-$H$61),TRUE),(1-(1-RAND())^(1/$F$57))^(1/$H$57),0)</f>
        <v>0</v>
      </c>
      <c r="KI634" s="137">
        <f t="array" aca="1" ref="KI634" ca="1">IF(RAND()&lt;=_xlfn.NORM.S.DIST((_xlfn.NORM.S.INV($H$54)-SQRT($H$61)*$B634)/SQRT(1-$H$61),TRUE),(1-(1-RAND())^(1/$F$57))^(1/$H$57),0)</f>
        <v>0</v>
      </c>
      <c r="KJ634" s="137">
        <f t="array" aca="1" ref="KJ634" ca="1">IF(RAND()&lt;=_xlfn.NORM.S.DIST((_xlfn.NORM.S.INV($H$54)-SQRT($H$61)*$B634)/SQRT(1-$H$61),TRUE),(1-(1-RAND())^(1/$F$57))^(1/$H$57),0)</f>
        <v>0</v>
      </c>
      <c r="KK634" s="137">
        <f t="array" aca="1" ref="KK634" ca="1">IF(RAND()&lt;=_xlfn.NORM.S.DIST((_xlfn.NORM.S.INV($H$54)-SQRT($H$61)*$B634)/SQRT(1-$H$61),TRUE),(1-(1-RAND())^(1/$F$57))^(1/$H$57),0)</f>
        <v>0</v>
      </c>
      <c r="KL634" s="137">
        <f t="array" aca="1" ref="KL634" ca="1">IF(RAND()&lt;=_xlfn.NORM.S.DIST((_xlfn.NORM.S.INV($H$54)-SQRT($H$61)*$B634)/SQRT(1-$H$61),TRUE),(1-(1-RAND())^(1/$F$57))^(1/$H$57),0)</f>
        <v>0</v>
      </c>
      <c r="KM634" s="137">
        <f t="array" aca="1" ref="KM634" ca="1">IF(RAND()&lt;=_xlfn.NORM.S.DIST((_xlfn.NORM.S.INV($H$54)-SQRT($H$61)*$B634)/SQRT(1-$H$61),TRUE),(1-(1-RAND())^(1/$F$57))^(1/$H$57),0)</f>
        <v>0</v>
      </c>
      <c r="KN634" s="137">
        <f t="array" aca="1" ref="KN634" ca="1">IF(RAND()&lt;=_xlfn.NORM.S.DIST((_xlfn.NORM.S.INV($H$54)-SQRT($H$61)*$B634)/SQRT(1-$H$61),TRUE),(1-(1-RAND())^(1/$F$57))^(1/$H$57),0)</f>
        <v>0</v>
      </c>
      <c r="KO634" s="137">
        <f t="array" aca="1" ref="KO634" ca="1">IF(RAND()&lt;=_xlfn.NORM.S.DIST((_xlfn.NORM.S.INV($H$54)-SQRT($H$61)*$B634)/SQRT(1-$H$61),TRUE),(1-(1-RAND())^(1/$F$57))^(1/$H$57),0)</f>
        <v>0</v>
      </c>
      <c r="KP634" s="137">
        <f t="array" aca="1" ref="KP634" ca="1">IF(RAND()&lt;=_xlfn.NORM.S.DIST((_xlfn.NORM.S.INV($H$54)-SQRT($H$61)*$B634)/SQRT(1-$H$61),TRUE),(1-(1-RAND())^(1/$F$57))^(1/$H$57),0)</f>
        <v>0</v>
      </c>
      <c r="KQ634" s="137">
        <f t="array" aca="1" ref="KQ634" ca="1">IF(RAND()&lt;=_xlfn.NORM.S.DIST((_xlfn.NORM.S.INV($H$54)-SQRT($H$61)*$B634)/SQRT(1-$H$61),TRUE),(1-(1-RAND())^(1/$F$57))^(1/$H$57),0)</f>
        <v>0</v>
      </c>
      <c r="KR634" s="137">
        <f t="array" aca="1" ref="KR634" ca="1">IF(RAND()&lt;=_xlfn.NORM.S.DIST((_xlfn.NORM.S.INV($H$54)-SQRT($H$61)*$B634)/SQRT(1-$H$61),TRUE),(1-(1-RAND())^(1/$F$57))^(1/$H$57),0)</f>
        <v>0</v>
      </c>
      <c r="KS634" s="137">
        <f t="shared" ca="1" si="140"/>
        <v>1</v>
      </c>
      <c r="KT634" s="137">
        <f t="shared" ca="1" si="141"/>
        <v>0.97517687765576433</v>
      </c>
      <c r="KU634" s="137">
        <f t="array" aca="1" ref="KU634" ca="1">IF(RAND()&lt;=_xlfn.NORM.S.DIST((_xlfn.NORM.S.INV($I$54)-SQRT($I$61)*$B634)/SQRT(1-$I$61),TRUE),(1-(1-RAND())^(1/$F$57))^(1/$H$57),0)</f>
        <v>0</v>
      </c>
      <c r="KV634" s="137">
        <f t="array" aca="1" ref="KV634" ca="1">IF(RAND()&lt;=_xlfn.NORM.S.DIST((_xlfn.NORM.S.INV($I$54)-SQRT($I$61)*$B634)/SQRT(1-$I$61),TRUE),(1-(1-RAND())^(1/$F$57))^(1/$H$57),0)</f>
        <v>0</v>
      </c>
      <c r="KW634" s="137">
        <f t="array" aca="1" ref="KW634" ca="1">IF(RAND()&lt;=_xlfn.NORM.S.DIST((_xlfn.NORM.S.INV($I$54)-SQRT($I$61)*$B634)/SQRT(1-$I$61),TRUE),(1-(1-RAND())^(1/$F$57))^(1/$H$57),0)</f>
        <v>0</v>
      </c>
      <c r="KX634" s="137">
        <f t="array" aca="1" ref="KX634" ca="1">IF(RAND()&lt;=_xlfn.NORM.S.DIST((_xlfn.NORM.S.INV($I$54)-SQRT($I$61)*$B634)/SQRT(1-$I$61),TRUE),(1-(1-RAND())^(1/$F$57))^(1/$H$57),0)</f>
        <v>0</v>
      </c>
      <c r="KY634" s="137">
        <f t="array" aca="1" ref="KY634" ca="1">IF(RAND()&lt;=_xlfn.NORM.S.DIST((_xlfn.NORM.S.INV($I$54)-SQRT($I$61)*$B634)/SQRT(1-$I$61),TRUE),(1-(1-RAND())^(1/$F$57))^(1/$H$57),0)</f>
        <v>0</v>
      </c>
      <c r="KZ634" s="137">
        <f t="array" aca="1" ref="KZ634" ca="1">IF(RAND()&lt;=_xlfn.NORM.S.DIST((_xlfn.NORM.S.INV($I$54)-SQRT($I$61)*$B634)/SQRT(1-$I$61),TRUE),(1-(1-RAND())^(1/$F$57))^(1/$H$57),0)</f>
        <v>0</v>
      </c>
      <c r="LA634" s="137">
        <f t="array" aca="1" ref="LA634" ca="1">IF(RAND()&lt;=_xlfn.NORM.S.DIST((_xlfn.NORM.S.INV($I$54)-SQRT($I$61)*$B634)/SQRT(1-$I$61),TRUE),(1-(1-RAND())^(1/$F$57))^(1/$H$57),0)</f>
        <v>0</v>
      </c>
      <c r="LB634" s="137">
        <f t="array" aca="1" ref="LB634" ca="1">IF(RAND()&lt;=_xlfn.NORM.S.DIST((_xlfn.NORM.S.INV($I$54)-SQRT($I$61)*$B634)/SQRT(1-$I$61),TRUE),(1-(1-RAND())^(1/$F$57))^(1/$H$57),0)</f>
        <v>0</v>
      </c>
      <c r="LC634" s="137">
        <f t="array" aca="1" ref="LC634" ca="1">IF(RAND()&lt;=_xlfn.NORM.S.DIST((_xlfn.NORM.S.INV($I$54)-SQRT($I$61)*$B634)/SQRT(1-$I$61),TRUE),(1-(1-RAND())^(1/$F$57))^(1/$H$57),0)</f>
        <v>0</v>
      </c>
      <c r="LD634" s="137">
        <f t="array" aca="1" ref="LD634" ca="1">IF(RAND()&lt;=_xlfn.NORM.S.DIST((_xlfn.NORM.S.INV($I$54)-SQRT($I$61)*$B634)/SQRT(1-$I$61),TRUE),(1-(1-RAND())^(1/$F$57))^(1/$H$57),0)</f>
        <v>0.84701122330858292</v>
      </c>
      <c r="LE634" s="137">
        <f t="shared" ca="1" si="142"/>
        <v>1</v>
      </c>
      <c r="LF634" s="137">
        <f t="shared" ca="1" si="143"/>
        <v>0.84701122330858292</v>
      </c>
      <c r="LG634" s="137">
        <f t="shared" ca="1" si="144"/>
        <v>5</v>
      </c>
      <c r="LH634" s="137">
        <f t="shared" ca="1" si="144"/>
        <v>2.0714921872265331</v>
      </c>
    </row>
    <row r="635" spans="1:320" x14ac:dyDescent="0.3">
      <c r="A635"/>
      <c r="B635" s="137">
        <f t="shared" ca="1" si="130"/>
        <v>-0.85108220527490808</v>
      </c>
      <c r="C635" s="137">
        <f t="array" aca="1" ref="C635" ca="1">IF(RAND()&lt;=_xlfn.NORM.S.DIST((_xlfn.NORM.S.INV($B$54)-SQRT($B$61)*$B635)/SQRT(1-$B$61),TRUE),(1-(1-RAND())^(1/$F$57))^(1/$H$57),0)</f>
        <v>0</v>
      </c>
      <c r="D635" s="137">
        <f t="array" aca="1" ref="D635" ca="1">IF(RAND()&lt;=_xlfn.NORM.S.DIST((_xlfn.NORM.S.INV($B$54)-SQRT($B$61)*$B635)/SQRT(1-$B$61),TRUE),(1-(1-RAND())^(1/$F$57))^(1/$H$57),0)</f>
        <v>0</v>
      </c>
      <c r="E635" s="137">
        <f t="array" aca="1" ref="E635" ca="1">IF(RAND()&lt;=_xlfn.NORM.S.DIST((_xlfn.NORM.S.INV($B$54)-SQRT($B$61)*$B635)/SQRT(1-$B$61),TRUE),(1-(1-RAND())^(1/$F$57))^(1/$H$57),0)</f>
        <v>0</v>
      </c>
      <c r="F635" s="137">
        <f t="array" aca="1" ref="F635" ca="1">IF(RAND()&lt;=_xlfn.NORM.S.DIST((_xlfn.NORM.S.INV($B$54)-SQRT($B$61)*$B635)/SQRT(1-$B$61),TRUE),(1-(1-RAND())^(1/$F$57))^(1/$H$57),0)</f>
        <v>0</v>
      </c>
      <c r="G635" s="137">
        <f t="array" aca="1" ref="G635" ca="1">IF(RAND()&lt;=_xlfn.NORM.S.DIST((_xlfn.NORM.S.INV($B$54)-SQRT($B$61)*$B635)/SQRT(1-$B$61),TRUE),(1-(1-RAND())^(1/$F$57))^(1/$H$57),0)</f>
        <v>0</v>
      </c>
      <c r="H635" s="137">
        <f t="array" aca="1" ref="H635" ca="1">IF(RAND()&lt;=_xlfn.NORM.S.DIST((_xlfn.NORM.S.INV($B$54)-SQRT($B$61)*$B635)/SQRT(1-$B$61),TRUE),(1-(1-RAND())^(1/$F$57))^(1/$H$57),0)</f>
        <v>0</v>
      </c>
      <c r="I635" s="137">
        <f t="array" aca="1" ref="I635" ca="1">IF(RAND()&lt;=_xlfn.NORM.S.DIST((_xlfn.NORM.S.INV($B$54)-SQRT($B$61)*$B635)/SQRT(1-$B$61),TRUE),(1-(1-RAND())^(1/$F$57))^(1/$H$57),0)</f>
        <v>0</v>
      </c>
      <c r="J635" s="137">
        <f t="array" aca="1" ref="J635" ca="1">IF(RAND()&lt;=_xlfn.NORM.S.DIST((_xlfn.NORM.S.INV($B$54)-SQRT($B$61)*$B635)/SQRT(1-$B$61),TRUE),(1-(1-RAND())^(1/$F$57))^(1/$H$57),0)</f>
        <v>0</v>
      </c>
      <c r="K635" s="137">
        <f t="array" aca="1" ref="K635" ca="1">IF(RAND()&lt;=_xlfn.NORM.S.DIST((_xlfn.NORM.S.INV($B$54)-SQRT($B$61)*$B635)/SQRT(1-$B$61),TRUE),(1-(1-RAND())^(1/$F$57))^(1/$H$57),0)</f>
        <v>0</v>
      </c>
      <c r="L635" s="137">
        <f t="array" aca="1" ref="L635" ca="1">IF(RAND()&lt;=_xlfn.NORM.S.DIST((_xlfn.NORM.S.INV($B$54)-SQRT($B$61)*$B635)/SQRT(1-$B$61),TRUE),(1-(1-RAND())^(1/$F$57))^(1/$H$57),0)</f>
        <v>0</v>
      </c>
      <c r="M635" s="137">
        <f t="shared" ca="1" si="145"/>
        <v>0</v>
      </c>
      <c r="N635" s="137">
        <f t="shared" ca="1" si="131"/>
        <v>0</v>
      </c>
      <c r="O635" s="137">
        <f t="array" aca="1" ref="O635" ca="1">IF(RAND()&lt;=_xlfn.NORM.S.DIST((_xlfn.NORM.S.INV($C$54)-SQRT($C$61)*$B635)/SQRT(1-$C$61),TRUE),(1-(1-RAND())^(1/$F$57))^(1/$H$57),0)</f>
        <v>0</v>
      </c>
      <c r="P635" s="137">
        <f t="array" aca="1" ref="P635" ca="1">IF(RAND()&lt;=_xlfn.NORM.S.DIST((_xlfn.NORM.S.INV($C$54)-SQRT($C$61)*$B635)/SQRT(1-$C$61),TRUE),(1-(1-RAND())^(1/$F$57))^(1/$H$57),0)</f>
        <v>0</v>
      </c>
      <c r="Q635" s="137">
        <f t="array" aca="1" ref="Q635" ca="1">IF(RAND()&lt;=_xlfn.NORM.S.DIST((_xlfn.NORM.S.INV($C$54)-SQRT($C$61)*$B635)/SQRT(1-$C$61),TRUE),(1-(1-RAND())^(1/$F$57))^(1/$H$57),0)</f>
        <v>0</v>
      </c>
      <c r="R635" s="137">
        <f t="array" aca="1" ref="R635" ca="1">IF(RAND()&lt;=_xlfn.NORM.S.DIST((_xlfn.NORM.S.INV($C$54)-SQRT($C$61)*$B635)/SQRT(1-$C$61),TRUE),(1-(1-RAND())^(1/$F$57))^(1/$H$57),0)</f>
        <v>0</v>
      </c>
      <c r="S635" s="137">
        <f t="array" aca="1" ref="S635" ca="1">IF(RAND()&lt;=_xlfn.NORM.S.DIST((_xlfn.NORM.S.INV($C$54)-SQRT($C$61)*$B635)/SQRT(1-$C$61),TRUE),(1-(1-RAND())^(1/$F$57))^(1/$H$57),0)</f>
        <v>0</v>
      </c>
      <c r="T635" s="137">
        <f t="array" aca="1" ref="T635" ca="1">IF(RAND()&lt;=_xlfn.NORM.S.DIST((_xlfn.NORM.S.INV($C$54)-SQRT($C$61)*$B635)/SQRT(1-$C$61),TRUE),(1-(1-RAND())^(1/$F$57))^(1/$H$57),0)</f>
        <v>0</v>
      </c>
      <c r="U635" s="137">
        <f t="array" aca="1" ref="U635" ca="1">IF(RAND()&lt;=_xlfn.NORM.S.DIST((_xlfn.NORM.S.INV($C$54)-SQRT($C$61)*$B635)/SQRT(1-$C$61),TRUE),(1-(1-RAND())^(1/$F$57))^(1/$H$57),0)</f>
        <v>0</v>
      </c>
      <c r="V635" s="137">
        <f t="array" aca="1" ref="V635" ca="1">IF(RAND()&lt;=_xlfn.NORM.S.DIST((_xlfn.NORM.S.INV($C$54)-SQRT($C$61)*$B635)/SQRT(1-$C$61),TRUE),(1-(1-RAND())^(1/$F$57))^(1/$H$57),0)</f>
        <v>0</v>
      </c>
      <c r="W635" s="137">
        <f t="array" aca="1" ref="W635" ca="1">IF(RAND()&lt;=_xlfn.NORM.S.DIST((_xlfn.NORM.S.INV($C$54)-SQRT($C$61)*$B635)/SQRT(1-$C$61),TRUE),(1-(1-RAND())^(1/$F$57))^(1/$H$57),0)</f>
        <v>0</v>
      </c>
      <c r="X635" s="137">
        <f t="array" aca="1" ref="X635" ca="1">IF(RAND()&lt;=_xlfn.NORM.S.DIST((_xlfn.NORM.S.INV($C$54)-SQRT($C$61)*$B635)/SQRT(1-$C$61),TRUE),(1-(1-RAND())^(1/$F$57))^(1/$H$57),0)</f>
        <v>0</v>
      </c>
      <c r="Y635" s="137">
        <f t="array" aca="1" ref="Y635" ca="1">IF(RAND()&lt;=_xlfn.NORM.S.DIST((_xlfn.NORM.S.INV($C$54)-SQRT($C$61)*$B635)/SQRT(1-$C$61),TRUE),(1-(1-RAND())^(1/$F$57))^(1/$H$57),0)</f>
        <v>0</v>
      </c>
      <c r="Z635" s="137">
        <f t="array" aca="1" ref="Z635" ca="1">IF(RAND()&lt;=_xlfn.NORM.S.DIST((_xlfn.NORM.S.INV($C$54)-SQRT($C$61)*$B635)/SQRT(1-$C$61),TRUE),(1-(1-RAND())^(1/$F$57))^(1/$H$57),0)</f>
        <v>0.45016900814026301</v>
      </c>
      <c r="AA635" s="137">
        <f t="array" aca="1" ref="AA635" ca="1">IF(RAND()&lt;=_xlfn.NORM.S.DIST((_xlfn.NORM.S.INV($C$54)-SQRT($C$61)*$B635)/SQRT(1-$C$61),TRUE),(1-(1-RAND())^(1/$F$57))^(1/$H$57),0)</f>
        <v>0</v>
      </c>
      <c r="AB635" s="137">
        <f t="array" aca="1" ref="AB635" ca="1">IF(RAND()&lt;=_xlfn.NORM.S.DIST((_xlfn.NORM.S.INV($C$54)-SQRT($C$61)*$B635)/SQRT(1-$C$61),TRUE),(1-(1-RAND())^(1/$F$57))^(1/$H$57),0)</f>
        <v>0</v>
      </c>
      <c r="AC635" s="137">
        <f t="array" aca="1" ref="AC635" ca="1">IF(RAND()&lt;=_xlfn.NORM.S.DIST((_xlfn.NORM.S.INV($C$54)-SQRT($C$61)*$B635)/SQRT(1-$C$61),TRUE),(1-(1-RAND())^(1/$F$57))^(1/$H$57),0)</f>
        <v>0</v>
      </c>
      <c r="AD635" s="137">
        <f t="array" aca="1" ref="AD635" ca="1">IF(RAND()&lt;=_xlfn.NORM.S.DIST((_xlfn.NORM.S.INV($C$54)-SQRT($C$61)*$B635)/SQRT(1-$C$61),TRUE),(1-(1-RAND())^(1/$F$57))^(1/$H$57),0)</f>
        <v>0</v>
      </c>
      <c r="AE635" s="137">
        <f t="array" aca="1" ref="AE635" ca="1">IF(RAND()&lt;=_xlfn.NORM.S.DIST((_xlfn.NORM.S.INV($C$54)-SQRT($C$61)*$B635)/SQRT(1-$C$61),TRUE),(1-(1-RAND())^(1/$F$57))^(1/$H$57),0)</f>
        <v>0</v>
      </c>
      <c r="AF635" s="137">
        <f t="array" aca="1" ref="AF635" ca="1">IF(RAND()&lt;=_xlfn.NORM.S.DIST((_xlfn.NORM.S.INV($C$54)-SQRT($C$61)*$B635)/SQRT(1-$C$61),TRUE),(1-(1-RAND())^(1/$F$57))^(1/$H$57),0)</f>
        <v>0</v>
      </c>
      <c r="AG635" s="137">
        <f t="array" aca="1" ref="AG635" ca="1">IF(RAND()&lt;=_xlfn.NORM.S.DIST((_xlfn.NORM.S.INV($C$54)-SQRT($C$61)*$B635)/SQRT(1-$C$61),TRUE),(1-(1-RAND())^(1/$F$57))^(1/$H$57),0)</f>
        <v>0</v>
      </c>
      <c r="AH635" s="137">
        <f t="array" aca="1" ref="AH635" ca="1">IF(RAND()&lt;=_xlfn.NORM.S.DIST((_xlfn.NORM.S.INV($C$54)-SQRT($C$61)*$B635)/SQRT(1-$C$61),TRUE),(1-(1-RAND())^(1/$F$57))^(1/$H$57),0)</f>
        <v>0</v>
      </c>
      <c r="AI635" s="137">
        <f t="array" aca="1" ref="AI635" ca="1">IF(RAND()&lt;=_xlfn.NORM.S.DIST((_xlfn.NORM.S.INV($C$54)-SQRT($C$61)*$B635)/SQRT(1-$C$61),TRUE),(1-(1-RAND())^(1/$F$57))^(1/$H$57),0)</f>
        <v>0</v>
      </c>
      <c r="AJ635" s="137">
        <f t="array" aca="1" ref="AJ635" ca="1">IF(RAND()&lt;=_xlfn.NORM.S.DIST((_xlfn.NORM.S.INV($C$54)-SQRT($C$61)*$B635)/SQRT(1-$C$61),TRUE),(1-(1-RAND())^(1/$F$57))^(1/$H$57),0)</f>
        <v>0</v>
      </c>
      <c r="AK635" s="137">
        <f t="array" aca="1" ref="AK635" ca="1">IF(RAND()&lt;=_xlfn.NORM.S.DIST((_xlfn.NORM.S.INV($C$54)-SQRT($C$61)*$B635)/SQRT(1-$C$61),TRUE),(1-(1-RAND())^(1/$F$57))^(1/$H$57),0)</f>
        <v>0</v>
      </c>
      <c r="AL635" s="137">
        <f t="array" aca="1" ref="AL635" ca="1">IF(RAND()&lt;=_xlfn.NORM.S.DIST((_xlfn.NORM.S.INV($C$54)-SQRT($C$61)*$B635)/SQRT(1-$C$61),TRUE),(1-(1-RAND())^(1/$F$57))^(1/$H$57),0)</f>
        <v>0</v>
      </c>
      <c r="AM635" s="137">
        <f t="array" aca="1" ref="AM635" ca="1">IF(RAND()&lt;=_xlfn.NORM.S.DIST((_xlfn.NORM.S.INV($C$54)-SQRT($C$61)*$B635)/SQRT(1-$C$61),TRUE),(1-(1-RAND())^(1/$F$57))^(1/$H$57),0)</f>
        <v>0</v>
      </c>
      <c r="AN635" s="137">
        <f t="array" aca="1" ref="AN635" ca="1">IF(RAND()&lt;=_xlfn.NORM.S.DIST((_xlfn.NORM.S.INV($C$54)-SQRT($C$61)*$B635)/SQRT(1-$C$61),TRUE),(1-(1-RAND())^(1/$F$57))^(1/$H$57),0)</f>
        <v>0</v>
      </c>
      <c r="AO635" s="137">
        <f t="array" aca="1" ref="AO635" ca="1">IF(RAND()&lt;=_xlfn.NORM.S.DIST((_xlfn.NORM.S.INV($C$54)-SQRT($C$61)*$B635)/SQRT(1-$C$61),TRUE),(1-(1-RAND())^(1/$F$57))^(1/$H$57),0)</f>
        <v>0</v>
      </c>
      <c r="AP635" s="137">
        <f t="array" aca="1" ref="AP635" ca="1">IF(RAND()&lt;=_xlfn.NORM.S.DIST((_xlfn.NORM.S.INV($C$54)-SQRT($C$61)*$B635)/SQRT(1-$C$61),TRUE),(1-(1-RAND())^(1/$F$57))^(1/$H$57),0)</f>
        <v>0</v>
      </c>
      <c r="AQ635" s="137">
        <f t="array" aca="1" ref="AQ635" ca="1">IF(RAND()&lt;=_xlfn.NORM.S.DIST((_xlfn.NORM.S.INV($C$54)-SQRT($C$61)*$B635)/SQRT(1-$C$61),TRUE),(1-(1-RAND())^(1/$F$57))^(1/$H$57),0)</f>
        <v>0</v>
      </c>
      <c r="AR635" s="137">
        <f t="array" aca="1" ref="AR635" ca="1">IF(RAND()&lt;=_xlfn.NORM.S.DIST((_xlfn.NORM.S.INV($C$54)-SQRT($C$61)*$B635)/SQRT(1-$C$61),TRUE),(1-(1-RAND())^(1/$F$57))^(1/$H$57),0)</f>
        <v>0</v>
      </c>
      <c r="AS635" s="137">
        <f t="array" aca="1" ref="AS635" ca="1">COUNTIF(O635:AR635,"&gt;"&amp;0)</f>
        <v>1</v>
      </c>
      <c r="AT635" s="137">
        <f t="shared" ca="1" si="132"/>
        <v>0.45016900814026301</v>
      </c>
      <c r="AU635" s="137">
        <f t="array" aca="1" ref="AU635" ca="1">IF(RAND()&lt;=_xlfn.NORM.S.DIST((_xlfn.NORM.S.INV($D$54)-SQRT($D$61)*$B635)/SQRT(1-$D$61),TRUE),(1-(1-RAND())^(1/$F$57))^(1/$H$57),0)</f>
        <v>0</v>
      </c>
      <c r="AV635" s="137">
        <f t="array" aca="1" ref="AV635" ca="1">IF(RAND()&lt;=_xlfn.NORM.S.DIST((_xlfn.NORM.S.INV($D$54)-SQRT($D$61)*$B635)/SQRT(1-$D$61),TRUE),(1-(1-RAND())^(1/$F$57))^(1/$H$57),0)</f>
        <v>0</v>
      </c>
      <c r="AW635" s="137">
        <f t="array" aca="1" ref="AW635" ca="1">IF(RAND()&lt;=_xlfn.NORM.S.DIST((_xlfn.NORM.S.INV($D$54)-SQRT($D$61)*$B635)/SQRT(1-$D$61),TRUE),(1-(1-RAND())^(1/$F$57))^(1/$H$57),0)</f>
        <v>0</v>
      </c>
      <c r="AX635" s="137">
        <f t="array" aca="1" ref="AX635" ca="1">IF(RAND()&lt;=_xlfn.NORM.S.DIST((_xlfn.NORM.S.INV($D$54)-SQRT($D$61)*$B635)/SQRT(1-$D$61),TRUE),(1-(1-RAND())^(1/$F$57))^(1/$H$57),0)</f>
        <v>0</v>
      </c>
      <c r="AY635" s="137">
        <f t="array" aca="1" ref="AY635" ca="1">IF(RAND()&lt;=_xlfn.NORM.S.DIST((_xlfn.NORM.S.INV($D$54)-SQRT($D$61)*$B635)/SQRT(1-$D$61),TRUE),(1-(1-RAND())^(1/$F$57))^(1/$H$57),0)</f>
        <v>0</v>
      </c>
      <c r="AZ635" s="137">
        <f t="array" aca="1" ref="AZ635" ca="1">IF(RAND()&lt;=_xlfn.NORM.S.DIST((_xlfn.NORM.S.INV($D$54)-SQRT($D$61)*$B635)/SQRT(1-$D$61),TRUE),(1-(1-RAND())^(1/$F$57))^(1/$H$57),0)</f>
        <v>0</v>
      </c>
      <c r="BA635" s="137">
        <f t="array" aca="1" ref="BA635" ca="1">IF(RAND()&lt;=_xlfn.NORM.S.DIST((_xlfn.NORM.S.INV($D$54)-SQRT($D$61)*$B635)/SQRT(1-$D$61),TRUE),(1-(1-RAND())^(1/$F$57))^(1/$H$57),0)</f>
        <v>0</v>
      </c>
      <c r="BB635" s="137">
        <f t="array" aca="1" ref="BB635" ca="1">IF(RAND()&lt;=_xlfn.NORM.S.DIST((_xlfn.NORM.S.INV($D$54)-SQRT($D$61)*$B635)/SQRT(1-$D$61),TRUE),(1-(1-RAND())^(1/$F$57))^(1/$H$57),0)</f>
        <v>0</v>
      </c>
      <c r="BC635" s="137">
        <f t="array" aca="1" ref="BC635" ca="1">IF(RAND()&lt;=_xlfn.NORM.S.DIST((_xlfn.NORM.S.INV($D$54)-SQRT($D$61)*$B635)/SQRT(1-$D$61),TRUE),(1-(1-RAND())^(1/$F$57))^(1/$H$57),0)</f>
        <v>0</v>
      </c>
      <c r="BD635" s="137">
        <f t="array" aca="1" ref="BD635" ca="1">IF(RAND()&lt;=_xlfn.NORM.S.DIST((_xlfn.NORM.S.INV($D$54)-SQRT($D$61)*$B635)/SQRT(1-$D$61),TRUE),(1-(1-RAND())^(1/$F$57))^(1/$H$57),0)</f>
        <v>0</v>
      </c>
      <c r="BE635" s="137">
        <f t="array" aca="1" ref="BE635" ca="1">IF(RAND()&lt;=_xlfn.NORM.S.DIST((_xlfn.NORM.S.INV($D$54)-SQRT($D$61)*$B635)/SQRT(1-$D$61),TRUE),(1-(1-RAND())^(1/$F$57))^(1/$H$57),0)</f>
        <v>0</v>
      </c>
      <c r="BF635" s="137">
        <f t="array" aca="1" ref="BF635" ca="1">IF(RAND()&lt;=_xlfn.NORM.S.DIST((_xlfn.NORM.S.INV($D$54)-SQRT($D$61)*$B635)/SQRT(1-$D$61),TRUE),(1-(1-RAND())^(1/$F$57))^(1/$H$57),0)</f>
        <v>0</v>
      </c>
      <c r="BG635" s="137">
        <f t="array" aca="1" ref="BG635" ca="1">IF(RAND()&lt;=_xlfn.NORM.S.DIST((_xlfn.NORM.S.INV($D$54)-SQRT($D$61)*$B635)/SQRT(1-$D$61),TRUE),(1-(1-RAND())^(1/$F$57))^(1/$H$57),0)</f>
        <v>0</v>
      </c>
      <c r="BH635" s="137">
        <f t="array" aca="1" ref="BH635" ca="1">IF(RAND()&lt;=_xlfn.NORM.S.DIST((_xlfn.NORM.S.INV($D$54)-SQRT($D$61)*$B635)/SQRT(1-$D$61),TRUE),(1-(1-RAND())^(1/$F$57))^(1/$H$57),0)</f>
        <v>0</v>
      </c>
      <c r="BI635" s="137">
        <f t="array" aca="1" ref="BI635" ca="1">IF(RAND()&lt;=_xlfn.NORM.S.DIST((_xlfn.NORM.S.INV($D$54)-SQRT($D$61)*$B635)/SQRT(1-$D$61),TRUE),(1-(1-RAND())^(1/$F$57))^(1/$H$57),0)</f>
        <v>0</v>
      </c>
      <c r="BJ635" s="137">
        <f t="array" aca="1" ref="BJ635" ca="1">IF(RAND()&lt;=_xlfn.NORM.S.DIST((_xlfn.NORM.S.INV($D$54)-SQRT($D$61)*$B635)/SQRT(1-$D$61),TRUE),(1-(1-RAND())^(1/$F$57))^(1/$H$57),0)</f>
        <v>0</v>
      </c>
      <c r="BK635" s="137">
        <f t="array" aca="1" ref="BK635" ca="1">IF(RAND()&lt;=_xlfn.NORM.S.DIST((_xlfn.NORM.S.INV($D$54)-SQRT($D$61)*$B635)/SQRT(1-$D$61),TRUE),(1-(1-RAND())^(1/$F$57))^(1/$H$57),0)</f>
        <v>0</v>
      </c>
      <c r="BL635" s="137">
        <f t="array" aca="1" ref="BL635" ca="1">IF(RAND()&lt;=_xlfn.NORM.S.DIST((_xlfn.NORM.S.INV($D$54)-SQRT($D$61)*$B635)/SQRT(1-$D$61),TRUE),(1-(1-RAND())^(1/$F$57))^(1/$H$57),0)</f>
        <v>0</v>
      </c>
      <c r="BM635" s="137">
        <f t="array" aca="1" ref="BM635" ca="1">IF(RAND()&lt;=_xlfn.NORM.S.DIST((_xlfn.NORM.S.INV($D$54)-SQRT($D$61)*$B635)/SQRT(1-$D$61),TRUE),(1-(1-RAND())^(1/$F$57))^(1/$H$57),0)</f>
        <v>0</v>
      </c>
      <c r="BN635" s="137">
        <f t="array" aca="1" ref="BN635" ca="1">IF(RAND()&lt;=_xlfn.NORM.S.DIST((_xlfn.NORM.S.INV($D$54)-SQRT($D$61)*$B635)/SQRT(1-$D$61),TRUE),(1-(1-RAND())^(1/$F$57))^(1/$H$57),0)</f>
        <v>0</v>
      </c>
      <c r="BO635" s="137">
        <f t="array" aca="1" ref="BO635" ca="1">IF(RAND()&lt;=_xlfn.NORM.S.DIST((_xlfn.NORM.S.INV($D$54)-SQRT($D$61)*$B635)/SQRT(1-$D$61),TRUE),(1-(1-RAND())^(1/$F$57))^(1/$H$57),0)</f>
        <v>0</v>
      </c>
      <c r="BP635" s="137">
        <f t="array" aca="1" ref="BP635" ca="1">IF(RAND()&lt;=_xlfn.NORM.S.DIST((_xlfn.NORM.S.INV($D$54)-SQRT($D$61)*$B635)/SQRT(1-$D$61),TRUE),(1-(1-RAND())^(1/$F$57))^(1/$H$57),0)</f>
        <v>0</v>
      </c>
      <c r="BQ635" s="137">
        <f t="array" aca="1" ref="BQ635" ca="1">IF(RAND()&lt;=_xlfn.NORM.S.DIST((_xlfn.NORM.S.INV($D$54)-SQRT($D$61)*$B635)/SQRT(1-$D$61),TRUE),(1-(1-RAND())^(1/$F$57))^(1/$H$57),0)</f>
        <v>0</v>
      </c>
      <c r="BR635" s="137">
        <f t="array" aca="1" ref="BR635" ca="1">IF(RAND()&lt;=_xlfn.NORM.S.DIST((_xlfn.NORM.S.INV($D$54)-SQRT($D$61)*$B635)/SQRT(1-$D$61),TRUE),(1-(1-RAND())^(1/$F$57))^(1/$H$57),0)</f>
        <v>0</v>
      </c>
      <c r="BS635" s="137">
        <f t="array" aca="1" ref="BS635" ca="1">IF(RAND()&lt;=_xlfn.NORM.S.DIST((_xlfn.NORM.S.INV($D$54)-SQRT($D$61)*$B635)/SQRT(1-$D$61),TRUE),(1-(1-RAND())^(1/$F$57))^(1/$H$57),0)</f>
        <v>0</v>
      </c>
      <c r="BT635" s="137">
        <f t="array" aca="1" ref="BT635" ca="1">IF(RAND()&lt;=_xlfn.NORM.S.DIST((_xlfn.NORM.S.INV($D$54)-SQRT($D$61)*$B635)/SQRT(1-$D$61),TRUE),(1-(1-RAND())^(1/$F$57))^(1/$H$57),0)</f>
        <v>0</v>
      </c>
      <c r="BU635" s="137">
        <f t="array" aca="1" ref="BU635" ca="1">IF(RAND()&lt;=_xlfn.NORM.S.DIST((_xlfn.NORM.S.INV($D$54)-SQRT($D$61)*$B635)/SQRT(1-$D$61),TRUE),(1-(1-RAND())^(1/$F$57))^(1/$H$57),0)</f>
        <v>0</v>
      </c>
      <c r="BV635" s="137">
        <f t="array" aca="1" ref="BV635" ca="1">IF(RAND()&lt;=_xlfn.NORM.S.DIST((_xlfn.NORM.S.INV($D$54)-SQRT($D$61)*$B635)/SQRT(1-$D$61),TRUE),(1-(1-RAND())^(1/$F$57))^(1/$H$57),0)</f>
        <v>0</v>
      </c>
      <c r="BW635" s="137">
        <f t="array" aca="1" ref="BW635" ca="1">IF(RAND()&lt;=_xlfn.NORM.S.DIST((_xlfn.NORM.S.INV($D$54)-SQRT($D$61)*$B635)/SQRT(1-$D$61),TRUE),(1-(1-RAND())^(1/$F$57))^(1/$H$57),0)</f>
        <v>0</v>
      </c>
      <c r="BX635" s="137">
        <f t="array" aca="1" ref="BX635" ca="1">IF(RAND()&lt;=_xlfn.NORM.S.DIST((_xlfn.NORM.S.INV($D$54)-SQRT($D$61)*$B635)/SQRT(1-$D$61),TRUE),(1-(1-RAND())^(1/$F$57))^(1/$H$57),0)</f>
        <v>0</v>
      </c>
      <c r="BY635" s="137">
        <f t="array" aca="1" ref="BY635" ca="1">IF(RAND()&lt;=_xlfn.NORM.S.DIST((_xlfn.NORM.S.INV($D$54)-SQRT($D$61)*$B635)/SQRT(1-$D$61),TRUE),(1-(1-RAND())^(1/$F$57))^(1/$H$57),0)</f>
        <v>0</v>
      </c>
      <c r="BZ635" s="137">
        <f t="array" aca="1" ref="BZ635" ca="1">IF(RAND()&lt;=_xlfn.NORM.S.DIST((_xlfn.NORM.S.INV($D$54)-SQRT($D$61)*$B635)/SQRT(1-$D$61),TRUE),(1-(1-RAND())^(1/$F$57))^(1/$H$57),0)</f>
        <v>0</v>
      </c>
      <c r="CA635" s="137">
        <f t="array" aca="1" ref="CA635" ca="1">IF(RAND()&lt;=_xlfn.NORM.S.DIST((_xlfn.NORM.S.INV($D$54)-SQRT($D$61)*$B635)/SQRT(1-$D$61),TRUE),(1-(1-RAND())^(1/$F$57))^(1/$H$57),0)</f>
        <v>0</v>
      </c>
      <c r="CB635" s="137">
        <f t="array" aca="1" ref="CB635" ca="1">IF(RAND()&lt;=_xlfn.NORM.S.DIST((_xlfn.NORM.S.INV($D$54)-SQRT($D$61)*$B635)/SQRT(1-$D$61),TRUE),(1-(1-RAND())^(1/$F$57))^(1/$H$57),0)</f>
        <v>0</v>
      </c>
      <c r="CC635" s="137">
        <f t="array" aca="1" ref="CC635" ca="1">IF(RAND()&lt;=_xlfn.NORM.S.DIST((_xlfn.NORM.S.INV($D$54)-SQRT($D$61)*$B635)/SQRT(1-$D$61),TRUE),(1-(1-RAND())^(1/$F$57))^(1/$H$57),0)</f>
        <v>0</v>
      </c>
      <c r="CD635" s="137">
        <f t="array" aca="1" ref="CD635" ca="1">IF(RAND()&lt;=_xlfn.NORM.S.DIST((_xlfn.NORM.S.INV($D$54)-SQRT($D$61)*$B635)/SQRT(1-$D$61),TRUE),(1-(1-RAND())^(1/$F$57))^(1/$H$57),0)</f>
        <v>0</v>
      </c>
      <c r="CE635" s="137">
        <f t="array" aca="1" ref="CE635" ca="1">IF(RAND()&lt;=_xlfn.NORM.S.DIST((_xlfn.NORM.S.INV($D$54)-SQRT($D$61)*$B635)/SQRT(1-$D$61),TRUE),(1-(1-RAND())^(1/$F$57))^(1/$H$57),0)</f>
        <v>0</v>
      </c>
      <c r="CF635" s="137">
        <f t="array" aca="1" ref="CF635" ca="1">IF(RAND()&lt;=_xlfn.NORM.S.DIST((_xlfn.NORM.S.INV($D$54)-SQRT($D$61)*$B635)/SQRT(1-$D$61),TRUE),(1-(1-RAND())^(1/$F$57))^(1/$H$57),0)</f>
        <v>0</v>
      </c>
      <c r="CG635" s="137">
        <f t="array" aca="1" ref="CG635" ca="1">IF(RAND()&lt;=_xlfn.NORM.S.DIST((_xlfn.NORM.S.INV($D$54)-SQRT($D$61)*$B635)/SQRT(1-$D$61),TRUE),(1-(1-RAND())^(1/$F$57))^(1/$H$57),0)</f>
        <v>0</v>
      </c>
      <c r="CH635" s="137">
        <f t="array" aca="1" ref="CH635" ca="1">IF(RAND()&lt;=_xlfn.NORM.S.DIST((_xlfn.NORM.S.INV($D$54)-SQRT($D$61)*$B635)/SQRT(1-$D$61),TRUE),(1-(1-RAND())^(1/$F$57))^(1/$H$57),0)</f>
        <v>0</v>
      </c>
      <c r="CI635" s="137">
        <f t="array" aca="1" ref="CI635" ca="1">COUNTIF(AU635:CH635,"&gt;"&amp;0)</f>
        <v>0</v>
      </c>
      <c r="CJ635" s="137">
        <f t="shared" ca="1" si="133"/>
        <v>0</v>
      </c>
      <c r="CK635" s="137">
        <f t="array" aca="1" ref="CK635" ca="1">IF(RAND()&lt;=_xlfn.NORM.S.DIST((_xlfn.NORM.S.INV($E$54)-SQRT($E$61)*$B635)/SQRT(1-$E$61),TRUE),(1-(1-RAND())^(1/$F$57))^(1/$H$57),0)</f>
        <v>0</v>
      </c>
      <c r="CL635" s="137">
        <f t="array" aca="1" ref="CL635" ca="1">IF(RAND()&lt;=_xlfn.NORM.S.DIST((_xlfn.NORM.S.INV($E$54)-SQRT($E$61)*$B635)/SQRT(1-$E$61),TRUE),(1-(1-RAND())^(1/$F$57))^(1/$H$57),0)</f>
        <v>0</v>
      </c>
      <c r="CM635" s="137">
        <f t="array" aca="1" ref="CM635" ca="1">IF(RAND()&lt;=_xlfn.NORM.S.DIST((_xlfn.NORM.S.INV($E$54)-SQRT($E$61)*$B635)/SQRT(1-$E$61),TRUE),(1-(1-RAND())^(1/$F$57))^(1/$H$57),0)</f>
        <v>0</v>
      </c>
      <c r="CN635" s="137">
        <f t="array" aca="1" ref="CN635" ca="1">IF(RAND()&lt;=_xlfn.NORM.S.DIST((_xlfn.NORM.S.INV($E$54)-SQRT($E$61)*$B635)/SQRT(1-$E$61),TRUE),(1-(1-RAND())^(1/$F$57))^(1/$H$57),0)</f>
        <v>0</v>
      </c>
      <c r="CO635" s="137">
        <f t="array" aca="1" ref="CO635" ca="1">IF(RAND()&lt;=_xlfn.NORM.S.DIST((_xlfn.NORM.S.INV($E$54)-SQRT($E$61)*$B635)/SQRT(1-$E$61),TRUE),(1-(1-RAND())^(1/$F$57))^(1/$H$57),0)</f>
        <v>0</v>
      </c>
      <c r="CP635" s="137">
        <f t="array" aca="1" ref="CP635" ca="1">IF(RAND()&lt;=_xlfn.NORM.S.DIST((_xlfn.NORM.S.INV($E$54)-SQRT($E$61)*$B635)/SQRT(1-$E$61),TRUE),(1-(1-RAND())^(1/$F$57))^(1/$H$57),0)</f>
        <v>0</v>
      </c>
      <c r="CQ635" s="137">
        <f t="array" aca="1" ref="CQ635" ca="1">IF(RAND()&lt;=_xlfn.NORM.S.DIST((_xlfn.NORM.S.INV($E$54)-SQRT($E$61)*$B635)/SQRT(1-$E$61),TRUE),(1-(1-RAND())^(1/$F$57))^(1/$H$57),0)</f>
        <v>0</v>
      </c>
      <c r="CR635" s="137">
        <f t="array" aca="1" ref="CR635" ca="1">IF(RAND()&lt;=_xlfn.NORM.S.DIST((_xlfn.NORM.S.INV($E$54)-SQRT($E$61)*$B635)/SQRT(1-$E$61),TRUE),(1-(1-RAND())^(1/$F$57))^(1/$H$57),0)</f>
        <v>0</v>
      </c>
      <c r="CS635" s="137">
        <f t="array" aca="1" ref="CS635" ca="1">IF(RAND()&lt;=_xlfn.NORM.S.DIST((_xlfn.NORM.S.INV($E$54)-SQRT($E$61)*$B635)/SQRT(1-$E$61),TRUE),(1-(1-RAND())^(1/$F$57))^(1/$H$57),0)</f>
        <v>0</v>
      </c>
      <c r="CT635" s="137">
        <f t="array" aca="1" ref="CT635" ca="1">IF(RAND()&lt;=_xlfn.NORM.S.DIST((_xlfn.NORM.S.INV($E$54)-SQRT($E$61)*$B635)/SQRT(1-$E$61),TRUE),(1-(1-RAND())^(1/$F$57))^(1/$H$57),0)</f>
        <v>0</v>
      </c>
      <c r="CU635" s="137">
        <f t="array" aca="1" ref="CU635" ca="1">IF(RAND()&lt;=_xlfn.NORM.S.DIST((_xlfn.NORM.S.INV($E$54)-SQRT($E$61)*$B635)/SQRT(1-$E$61),TRUE),(1-(1-RAND())^(1/$F$57))^(1/$H$57),0)</f>
        <v>0</v>
      </c>
      <c r="CV635" s="137">
        <f t="array" aca="1" ref="CV635" ca="1">IF(RAND()&lt;=_xlfn.NORM.S.DIST((_xlfn.NORM.S.INV($E$54)-SQRT($E$61)*$B635)/SQRT(1-$E$61),TRUE),(1-(1-RAND())^(1/$F$57))^(1/$H$57),0)</f>
        <v>0.22013973720186619</v>
      </c>
      <c r="CW635" s="137">
        <f t="array" aca="1" ref="CW635" ca="1">IF(RAND()&lt;=_xlfn.NORM.S.DIST((_xlfn.NORM.S.INV($E$54)-SQRT($E$61)*$B635)/SQRT(1-$E$61),TRUE),(1-(1-RAND())^(1/$F$57))^(1/$H$57),0)</f>
        <v>0</v>
      </c>
      <c r="CX635" s="137">
        <f t="array" aca="1" ref="CX635" ca="1">IF(RAND()&lt;=_xlfn.NORM.S.DIST((_xlfn.NORM.S.INV($E$54)-SQRT($E$61)*$B635)/SQRT(1-$E$61),TRUE),(1-(1-RAND())^(1/$F$57))^(1/$H$57),0)</f>
        <v>0</v>
      </c>
      <c r="CY635" s="137">
        <f t="array" aca="1" ref="CY635" ca="1">IF(RAND()&lt;=_xlfn.NORM.S.DIST((_xlfn.NORM.S.INV($E$54)-SQRT($E$61)*$B635)/SQRT(1-$E$61),TRUE),(1-(1-RAND())^(1/$F$57))^(1/$H$57),0)</f>
        <v>0</v>
      </c>
      <c r="CZ635" s="137">
        <f t="array" aca="1" ref="CZ635" ca="1">IF(RAND()&lt;=_xlfn.NORM.S.DIST((_xlfn.NORM.S.INV($E$54)-SQRT($E$61)*$B635)/SQRT(1-$E$61),TRUE),(1-(1-RAND())^(1/$F$57))^(1/$H$57),0)</f>
        <v>0.94645770882725233</v>
      </c>
      <c r="DA635" s="137">
        <f t="array" aca="1" ref="DA635" ca="1">IF(RAND()&lt;=_xlfn.NORM.S.DIST((_xlfn.NORM.S.INV($E$54)-SQRT($E$61)*$B635)/SQRT(1-$E$61),TRUE),(1-(1-RAND())^(1/$F$57))^(1/$H$57),0)</f>
        <v>0</v>
      </c>
      <c r="DB635" s="137">
        <f t="array" aca="1" ref="DB635" ca="1">IF(RAND()&lt;=_xlfn.NORM.S.DIST((_xlfn.NORM.S.INV($E$54)-SQRT($E$61)*$B635)/SQRT(1-$E$61),TRUE),(1-(1-RAND())^(1/$F$57))^(1/$H$57),0)</f>
        <v>0</v>
      </c>
      <c r="DC635" s="137">
        <f t="array" aca="1" ref="DC635" ca="1">IF(RAND()&lt;=_xlfn.NORM.S.DIST((_xlfn.NORM.S.INV($E$54)-SQRT($E$61)*$B635)/SQRT(1-$E$61),TRUE),(1-(1-RAND())^(1/$F$57))^(1/$H$57),0)</f>
        <v>0</v>
      </c>
      <c r="DD635" s="137">
        <f t="array" aca="1" ref="DD635" ca="1">IF(RAND()&lt;=_xlfn.NORM.S.DIST((_xlfn.NORM.S.INV($E$54)-SQRT($E$61)*$B635)/SQRT(1-$E$61),TRUE),(1-(1-RAND())^(1/$F$57))^(1/$H$57),0)</f>
        <v>0</v>
      </c>
      <c r="DE635" s="137">
        <f t="array" aca="1" ref="DE635" ca="1">IF(RAND()&lt;=_xlfn.NORM.S.DIST((_xlfn.NORM.S.INV($E$54)-SQRT($E$61)*$B635)/SQRT(1-$E$61),TRUE),(1-(1-RAND())^(1/$F$57))^(1/$H$57),0)</f>
        <v>0</v>
      </c>
      <c r="DF635" s="137">
        <f t="array" aca="1" ref="DF635" ca="1">IF(RAND()&lt;=_xlfn.NORM.S.DIST((_xlfn.NORM.S.INV($E$54)-SQRT($E$61)*$B635)/SQRT(1-$E$61),TRUE),(1-(1-RAND())^(1/$F$57))^(1/$H$57),0)</f>
        <v>0</v>
      </c>
      <c r="DG635" s="137">
        <f t="array" aca="1" ref="DG635" ca="1">IF(RAND()&lt;=_xlfn.NORM.S.DIST((_xlfn.NORM.S.INV($E$54)-SQRT($E$61)*$B635)/SQRT(1-$E$61),TRUE),(1-(1-RAND())^(1/$F$57))^(1/$H$57),0)</f>
        <v>0</v>
      </c>
      <c r="DH635" s="137">
        <f t="array" aca="1" ref="DH635" ca="1">IF(RAND()&lt;=_xlfn.NORM.S.DIST((_xlfn.NORM.S.INV($E$54)-SQRT($E$61)*$B635)/SQRT(1-$E$61),TRUE),(1-(1-RAND())^(1/$F$57))^(1/$H$57),0)</f>
        <v>0</v>
      </c>
      <c r="DI635" s="137">
        <f t="array" aca="1" ref="DI635" ca="1">IF(RAND()&lt;=_xlfn.NORM.S.DIST((_xlfn.NORM.S.INV($E$54)-SQRT($E$61)*$B635)/SQRT(1-$E$61),TRUE),(1-(1-RAND())^(1/$F$57))^(1/$H$57),0)</f>
        <v>0</v>
      </c>
      <c r="DJ635" s="137">
        <f t="array" aca="1" ref="DJ635" ca="1">IF(RAND()&lt;=_xlfn.NORM.S.DIST((_xlfn.NORM.S.INV($E$54)-SQRT($E$61)*$B635)/SQRT(1-$E$61),TRUE),(1-(1-RAND())^(1/$F$57))^(1/$H$57),0)</f>
        <v>0</v>
      </c>
      <c r="DK635" s="137">
        <f t="array" aca="1" ref="DK635" ca="1">IF(RAND()&lt;=_xlfn.NORM.S.DIST((_xlfn.NORM.S.INV($E$54)-SQRT($E$61)*$B635)/SQRT(1-$E$61),TRUE),(1-(1-RAND())^(1/$F$57))^(1/$H$57),0)</f>
        <v>0</v>
      </c>
      <c r="DL635" s="137">
        <f t="array" aca="1" ref="DL635" ca="1">IF(RAND()&lt;=_xlfn.NORM.S.DIST((_xlfn.NORM.S.INV($E$54)-SQRT($E$61)*$B635)/SQRT(1-$E$61),TRUE),(1-(1-RAND())^(1/$F$57))^(1/$H$57),0)</f>
        <v>0</v>
      </c>
      <c r="DM635" s="137">
        <f t="array" aca="1" ref="DM635" ca="1">IF(RAND()&lt;=_xlfn.NORM.S.DIST((_xlfn.NORM.S.INV($E$54)-SQRT($E$61)*$B635)/SQRT(1-$E$61),TRUE),(1-(1-RAND())^(1/$F$57))^(1/$H$57),0)</f>
        <v>0</v>
      </c>
      <c r="DN635" s="137">
        <f t="array" aca="1" ref="DN635" ca="1">IF(RAND()&lt;=_xlfn.NORM.S.DIST((_xlfn.NORM.S.INV($E$54)-SQRT($E$61)*$B635)/SQRT(1-$E$61),TRUE),(1-(1-RAND())^(1/$F$57))^(1/$H$57),0)</f>
        <v>0</v>
      </c>
      <c r="DO635" s="137">
        <f t="array" aca="1" ref="DO635" ca="1">IF(RAND()&lt;=_xlfn.NORM.S.DIST((_xlfn.NORM.S.INV($E$54)-SQRT($E$61)*$B635)/SQRT(1-$E$61),TRUE),(1-(1-RAND())^(1/$F$57))^(1/$H$57),0)</f>
        <v>0.97086567559937365</v>
      </c>
      <c r="DP635" s="137">
        <f t="array" aca="1" ref="DP635" ca="1">IF(RAND()&lt;=_xlfn.NORM.S.DIST((_xlfn.NORM.S.INV($E$54)-SQRT($E$61)*$B635)/SQRT(1-$E$61),TRUE),(1-(1-RAND())^(1/$F$57))^(1/$H$57),0)</f>
        <v>0</v>
      </c>
      <c r="DQ635" s="137">
        <f t="array" aca="1" ref="DQ635" ca="1">IF(RAND()&lt;=_xlfn.NORM.S.DIST((_xlfn.NORM.S.INV($E$54)-SQRT($E$61)*$B635)/SQRT(1-$E$61),TRUE),(1-(1-RAND())^(1/$F$57))^(1/$H$57),0)</f>
        <v>0</v>
      </c>
      <c r="DR635" s="137">
        <f t="array" aca="1" ref="DR635" ca="1">IF(RAND()&lt;=_xlfn.NORM.S.DIST((_xlfn.NORM.S.INV($E$54)-SQRT($E$61)*$B635)/SQRT(1-$E$61),TRUE),(1-(1-RAND())^(1/$F$57))^(1/$H$57),0)</f>
        <v>0</v>
      </c>
      <c r="DS635" s="137">
        <f t="array" aca="1" ref="DS635" ca="1">IF(RAND()&lt;=_xlfn.NORM.S.DIST((_xlfn.NORM.S.INV($E$54)-SQRT($E$61)*$B635)/SQRT(1-$E$61),TRUE),(1-(1-RAND())^(1/$F$57))^(1/$H$57),0)</f>
        <v>0</v>
      </c>
      <c r="DT635" s="137">
        <f t="array" aca="1" ref="DT635" ca="1">IF(RAND()&lt;=_xlfn.NORM.S.DIST((_xlfn.NORM.S.INV($E$54)-SQRT($E$61)*$B635)/SQRT(1-$E$61),TRUE),(1-(1-RAND())^(1/$F$57))^(1/$H$57),0)</f>
        <v>0</v>
      </c>
      <c r="DU635" s="137">
        <f t="array" aca="1" ref="DU635" ca="1">IF(RAND()&lt;=_xlfn.NORM.S.DIST((_xlfn.NORM.S.INV($E$54)-SQRT($E$61)*$B635)/SQRT(1-$E$61),TRUE),(1-(1-RAND())^(1/$F$57))^(1/$H$57),0)</f>
        <v>0</v>
      </c>
      <c r="DV635" s="137">
        <f t="array" aca="1" ref="DV635" ca="1">IF(RAND()&lt;=_xlfn.NORM.S.DIST((_xlfn.NORM.S.INV($E$54)-SQRT($E$61)*$B635)/SQRT(1-$E$61),TRUE),(1-(1-RAND())^(1/$F$57))^(1/$H$57),0)</f>
        <v>0</v>
      </c>
      <c r="DW635" s="137">
        <f t="array" aca="1" ref="DW635" ca="1">IF(RAND()&lt;=_xlfn.NORM.S.DIST((_xlfn.NORM.S.INV($E$54)-SQRT($E$61)*$B635)/SQRT(1-$E$61),TRUE),(1-(1-RAND())^(1/$F$57))^(1/$H$57),0)</f>
        <v>0</v>
      </c>
      <c r="DX635" s="137">
        <f t="array" aca="1" ref="DX635" ca="1">IF(RAND()&lt;=_xlfn.NORM.S.DIST((_xlfn.NORM.S.INV($E$54)-SQRT($E$61)*$B635)/SQRT(1-$E$61),TRUE),(1-(1-RAND())^(1/$F$57))^(1/$H$57),0)</f>
        <v>0</v>
      </c>
      <c r="DY635" s="137">
        <f t="array" aca="1" ref="DY635" ca="1">IF(RAND()&lt;=_xlfn.NORM.S.DIST((_xlfn.NORM.S.INV($E$54)-SQRT($E$61)*$B635)/SQRT(1-$E$61),TRUE),(1-(1-RAND())^(1/$F$57))^(1/$H$57),0)</f>
        <v>0</v>
      </c>
      <c r="DZ635" s="137">
        <f t="array" aca="1" ref="DZ635" ca="1">IF(RAND()&lt;=_xlfn.NORM.S.DIST((_xlfn.NORM.S.INV($E$54)-SQRT($E$61)*$B635)/SQRT(1-$E$61),TRUE),(1-(1-RAND())^(1/$F$57))^(1/$H$57),0)</f>
        <v>0</v>
      </c>
      <c r="EA635" s="137">
        <f t="array" aca="1" ref="EA635" ca="1">IF(RAND()&lt;=_xlfn.NORM.S.DIST((_xlfn.NORM.S.INV($E$54)-SQRT($E$61)*$B635)/SQRT(1-$E$61),TRUE),(1-(1-RAND())^(1/$F$57))^(1/$H$57),0)</f>
        <v>0</v>
      </c>
      <c r="EB635" s="137">
        <f t="array" aca="1" ref="EB635" ca="1">IF(RAND()&lt;=_xlfn.NORM.S.DIST((_xlfn.NORM.S.INV($E$54)-SQRT($E$61)*$B635)/SQRT(1-$E$61),TRUE),(1-(1-RAND())^(1/$F$57))^(1/$H$57),0)</f>
        <v>0</v>
      </c>
      <c r="EC635" s="137">
        <f t="array" aca="1" ref="EC635" ca="1">IF(RAND()&lt;=_xlfn.NORM.S.DIST((_xlfn.NORM.S.INV($E$54)-SQRT($E$61)*$B635)/SQRT(1-$E$61),TRUE),(1-(1-RAND())^(1/$F$57))^(1/$H$57),0)</f>
        <v>0</v>
      </c>
      <c r="ED635" s="137">
        <f t="array" aca="1" ref="ED635" ca="1">IF(RAND()&lt;=_xlfn.NORM.S.DIST((_xlfn.NORM.S.INV($E$54)-SQRT($E$61)*$B635)/SQRT(1-$E$61),TRUE),(1-(1-RAND())^(1/$F$57))^(1/$H$57),0)</f>
        <v>0</v>
      </c>
      <c r="EE635" s="137">
        <f t="array" aca="1" ref="EE635" ca="1">IF(RAND()&lt;=_xlfn.NORM.S.DIST((_xlfn.NORM.S.INV($E$54)-SQRT($E$61)*$B635)/SQRT(1-$E$61),TRUE),(1-(1-RAND())^(1/$F$57))^(1/$H$57),0)</f>
        <v>0</v>
      </c>
      <c r="EF635" s="137">
        <f t="array" aca="1" ref="EF635" ca="1">IF(RAND()&lt;=_xlfn.NORM.S.DIST((_xlfn.NORM.S.INV($E$54)-SQRT($E$61)*$B635)/SQRT(1-$E$61),TRUE),(1-(1-RAND())^(1/$F$57))^(1/$H$57),0)</f>
        <v>0</v>
      </c>
      <c r="EG635" s="137">
        <f t="array" aca="1" ref="EG635" ca="1">IF(RAND()&lt;=_xlfn.NORM.S.DIST((_xlfn.NORM.S.INV($E$54)-SQRT($E$61)*$B635)/SQRT(1-$E$61),TRUE),(1-(1-RAND())^(1/$F$57))^(1/$H$57),0)</f>
        <v>0</v>
      </c>
      <c r="EH635" s="137">
        <f t="array" aca="1" ref="EH635" ca="1">IF(RAND()&lt;=_xlfn.NORM.S.DIST((_xlfn.NORM.S.INV($E$54)-SQRT($E$61)*$B635)/SQRT(1-$E$61),TRUE),(1-(1-RAND())^(1/$F$57))^(1/$H$57),0)</f>
        <v>0</v>
      </c>
      <c r="EI635" s="137">
        <f t="array" aca="1" ref="EI635" ca="1">IF(RAND()&lt;=_xlfn.NORM.S.DIST((_xlfn.NORM.S.INV($E$54)-SQRT($E$61)*$B635)/SQRT(1-$E$61),TRUE),(1-(1-RAND())^(1/$F$57))^(1/$H$57),0)</f>
        <v>0</v>
      </c>
      <c r="EJ635" s="137">
        <f t="array" aca="1" ref="EJ635" ca="1">IF(RAND()&lt;=_xlfn.NORM.S.DIST((_xlfn.NORM.S.INV($E$54)-SQRT($E$61)*$B635)/SQRT(1-$E$61),TRUE),(1-(1-RAND())^(1/$F$57))^(1/$H$57),0)</f>
        <v>0</v>
      </c>
      <c r="EK635" s="137">
        <f t="array" aca="1" ref="EK635" ca="1">IF(RAND()&lt;=_xlfn.NORM.S.DIST((_xlfn.NORM.S.INV($E$54)-SQRT($E$61)*$B635)/SQRT(1-$E$61),TRUE),(1-(1-RAND())^(1/$F$57))^(1/$H$57),0)</f>
        <v>0</v>
      </c>
      <c r="EL635" s="137">
        <f t="array" aca="1" ref="EL635" ca="1">IF(RAND()&lt;=_xlfn.NORM.S.DIST((_xlfn.NORM.S.INV($E$54)-SQRT($E$61)*$B635)/SQRT(1-$E$61),TRUE),(1-(1-RAND())^(1/$F$57))^(1/$H$57),0)</f>
        <v>0</v>
      </c>
      <c r="EM635" s="137">
        <f t="array" aca="1" ref="EM635" ca="1">IF(RAND()&lt;=_xlfn.NORM.S.DIST((_xlfn.NORM.S.INV($E$54)-SQRT($E$61)*$B635)/SQRT(1-$E$61),TRUE),(1-(1-RAND())^(1/$F$57))^(1/$H$57),0)</f>
        <v>0</v>
      </c>
      <c r="EN635" s="137">
        <f t="array" aca="1" ref="EN635" ca="1">IF(RAND()&lt;=_xlfn.NORM.S.DIST((_xlfn.NORM.S.INV($E$54)-SQRT($E$61)*$B635)/SQRT(1-$E$61),TRUE),(1-(1-RAND())^(1/$F$57))^(1/$H$57),0)</f>
        <v>0</v>
      </c>
      <c r="EO635" s="137">
        <f t="array" aca="1" ref="EO635" ca="1">IF(RAND()&lt;=_xlfn.NORM.S.DIST((_xlfn.NORM.S.INV($E$54)-SQRT($E$61)*$B635)/SQRT(1-$E$61),TRUE),(1-(1-RAND())^(1/$F$57))^(1/$H$57),0)</f>
        <v>0</v>
      </c>
      <c r="EP635" s="137">
        <f t="array" aca="1" ref="EP635" ca="1">IF(RAND()&lt;=_xlfn.NORM.S.DIST((_xlfn.NORM.S.INV($E$54)-SQRT($E$61)*$B635)/SQRT(1-$E$61),TRUE),(1-(1-RAND())^(1/$F$57))^(1/$H$57),0)</f>
        <v>0</v>
      </c>
      <c r="EQ635" s="137">
        <f t="array" aca="1" ref="EQ635" ca="1">IF(RAND()&lt;=_xlfn.NORM.S.DIST((_xlfn.NORM.S.INV($E$54)-SQRT($E$61)*$B635)/SQRT(1-$E$61),TRUE),(1-(1-RAND())^(1/$F$57))^(1/$H$57),0)</f>
        <v>0</v>
      </c>
      <c r="ER635" s="137">
        <f t="array" aca="1" ref="ER635" ca="1">IF(RAND()&lt;=_xlfn.NORM.S.DIST((_xlfn.NORM.S.INV($E$54)-SQRT($E$61)*$B635)/SQRT(1-$E$61),TRUE),(1-(1-RAND())^(1/$F$57))^(1/$H$57),0)</f>
        <v>0</v>
      </c>
      <c r="ES635" s="137">
        <f t="array" aca="1" ref="ES635" ca="1">IF(RAND()&lt;=_xlfn.NORM.S.DIST((_xlfn.NORM.S.INV($E$54)-SQRT($E$61)*$B635)/SQRT(1-$E$61),TRUE),(1-(1-RAND())^(1/$F$57))^(1/$H$57),0)</f>
        <v>0</v>
      </c>
      <c r="ET635" s="137">
        <f t="array" aca="1" ref="ET635" ca="1">IF(RAND()&lt;=_xlfn.NORM.S.DIST((_xlfn.NORM.S.INV($E$54)-SQRT($E$61)*$B635)/SQRT(1-$E$61),TRUE),(1-(1-RAND())^(1/$F$57))^(1/$H$57),0)</f>
        <v>0</v>
      </c>
      <c r="EU635" s="137">
        <f t="array" aca="1" ref="EU635" ca="1">IF(RAND()&lt;=_xlfn.NORM.S.DIST((_xlfn.NORM.S.INV($E$54)-SQRT($E$61)*$B635)/SQRT(1-$E$61),TRUE),(1-(1-RAND())^(1/$F$57))^(1/$H$57),0)</f>
        <v>0</v>
      </c>
      <c r="EV635" s="137">
        <f t="array" aca="1" ref="EV635" ca="1">IF(RAND()&lt;=_xlfn.NORM.S.DIST((_xlfn.NORM.S.INV($E$54)-SQRT($E$61)*$B635)/SQRT(1-$E$61),TRUE),(1-(1-RAND())^(1/$F$57))^(1/$H$57),0)</f>
        <v>0.75116285616026679</v>
      </c>
      <c r="EW635" s="137">
        <f t="array" aca="1" ref="EW635" ca="1">IF(RAND()&lt;=_xlfn.NORM.S.DIST((_xlfn.NORM.S.INV($E$54)-SQRT($E$61)*$B635)/SQRT(1-$E$61),TRUE),(1-(1-RAND())^(1/$F$57))^(1/$H$57),0)</f>
        <v>0</v>
      </c>
      <c r="EX635" s="137">
        <f t="array" aca="1" ref="EX635" ca="1">IF(RAND()&lt;=_xlfn.NORM.S.DIST((_xlfn.NORM.S.INV($E$54)-SQRT($E$61)*$B635)/SQRT(1-$E$61),TRUE),(1-(1-RAND())^(1/$F$57))^(1/$H$57),0)</f>
        <v>0</v>
      </c>
      <c r="EY635" s="137">
        <f t="array" aca="1" ref="EY635" ca="1">IF(RAND()&lt;=_xlfn.NORM.S.DIST((_xlfn.NORM.S.INV($E$54)-SQRT($E$61)*$B635)/SQRT(1-$E$61),TRUE),(1-(1-RAND())^(1/$F$57))^(1/$H$57),0)</f>
        <v>0</v>
      </c>
      <c r="EZ635" s="137">
        <f t="array" aca="1" ref="EZ635" ca="1">IF(RAND()&lt;=_xlfn.NORM.S.DIST((_xlfn.NORM.S.INV($E$54)-SQRT($E$61)*$B635)/SQRT(1-$E$61),TRUE),(1-(1-RAND())^(1/$F$57))^(1/$H$57),0)</f>
        <v>0</v>
      </c>
      <c r="FA635" s="137">
        <f t="array" aca="1" ref="FA635" ca="1">IF(RAND()&lt;=_xlfn.NORM.S.DIST((_xlfn.NORM.S.INV($E$54)-SQRT($E$61)*$B635)/SQRT(1-$E$61),TRUE),(1-(1-RAND())^(1/$F$57))^(1/$H$57),0)</f>
        <v>0</v>
      </c>
      <c r="FB635" s="137">
        <f t="array" aca="1" ref="FB635" ca="1">IF(RAND()&lt;=_xlfn.NORM.S.DIST((_xlfn.NORM.S.INV($E$54)-SQRT($E$61)*$B635)/SQRT(1-$E$61),TRUE),(1-(1-RAND())^(1/$F$57))^(1/$H$57),0)</f>
        <v>0</v>
      </c>
      <c r="FC635" s="137">
        <f t="array" aca="1" ref="FC635" ca="1">IF(RAND()&lt;=_xlfn.NORM.S.DIST((_xlfn.NORM.S.INV($E$54)-SQRT($E$61)*$B635)/SQRT(1-$E$61),TRUE),(1-(1-RAND())^(1/$F$57))^(1/$H$57),0)</f>
        <v>0</v>
      </c>
      <c r="FD635" s="137">
        <f t="array" aca="1" ref="FD635" ca="1">IF(RAND()&lt;=_xlfn.NORM.S.DIST((_xlfn.NORM.S.INV($E$54)-SQRT($E$61)*$B635)/SQRT(1-$E$61),TRUE),(1-(1-RAND())^(1/$F$57))^(1/$H$57),0)</f>
        <v>0</v>
      </c>
      <c r="FE635" s="137">
        <f t="array" aca="1" ref="FE635" ca="1">IF(RAND()&lt;=_xlfn.NORM.S.DIST((_xlfn.NORM.S.INV($E$54)-SQRT($E$61)*$B635)/SQRT(1-$E$61),TRUE),(1-(1-RAND())^(1/$F$57))^(1/$H$57),0)</f>
        <v>0</v>
      </c>
      <c r="FF635" s="137">
        <f t="array" aca="1" ref="FF635" ca="1">IF(RAND()&lt;=_xlfn.NORM.S.DIST((_xlfn.NORM.S.INV($E$54)-SQRT($E$61)*$B635)/SQRT(1-$E$61),TRUE),(1-(1-RAND())^(1/$F$57))^(1/$H$57),0)</f>
        <v>0</v>
      </c>
      <c r="FG635" s="137">
        <f t="array" aca="1" ref="FG635" ca="1">IF(RAND()&lt;=_xlfn.NORM.S.DIST((_xlfn.NORM.S.INV($E$54)-SQRT($E$61)*$B635)/SQRT(1-$E$61),TRUE),(1-(1-RAND())^(1/$F$57))^(1/$H$57),0)</f>
        <v>0</v>
      </c>
      <c r="FH635" s="137">
        <f t="array" aca="1" ref="FH635" ca="1">IF(RAND()&lt;=_xlfn.NORM.S.DIST((_xlfn.NORM.S.INV($E$54)-SQRT($E$61)*$B635)/SQRT(1-$E$61),TRUE),(1-(1-RAND())^(1/$F$57))^(1/$H$57),0)</f>
        <v>0</v>
      </c>
      <c r="FI635" s="137">
        <f t="array" aca="1" ref="FI635" ca="1">IF(RAND()&lt;=_xlfn.NORM.S.DIST((_xlfn.NORM.S.INV($E$54)-SQRT($E$61)*$B635)/SQRT(1-$E$61),TRUE),(1-(1-RAND())^(1/$F$57))^(1/$H$57),0)</f>
        <v>0</v>
      </c>
      <c r="FJ635" s="137">
        <f t="array" aca="1" ref="FJ635" ca="1">IF(RAND()&lt;=_xlfn.NORM.S.DIST((_xlfn.NORM.S.INV($E$54)-SQRT($E$61)*$B635)/SQRT(1-$E$61),TRUE),(1-(1-RAND())^(1/$F$57))^(1/$H$57),0)</f>
        <v>0</v>
      </c>
      <c r="FK635" s="137">
        <f t="array" aca="1" ref="FK635" ca="1">IF(RAND()&lt;=_xlfn.NORM.S.DIST((_xlfn.NORM.S.INV($E$54)-SQRT($E$61)*$B635)/SQRT(1-$E$61),TRUE),(1-(1-RAND())^(1/$F$57))^(1/$H$57),0)</f>
        <v>0.71877793393150835</v>
      </c>
      <c r="FL635" s="137">
        <f t="array" aca="1" ref="FL635" ca="1">IF(RAND()&lt;=_xlfn.NORM.S.DIST((_xlfn.NORM.S.INV($E$54)-SQRT($E$61)*$B635)/SQRT(1-$E$61),TRUE),(1-(1-RAND())^(1/$F$57))^(1/$H$57),0)</f>
        <v>0</v>
      </c>
      <c r="FM635" s="137">
        <f t="shared" ca="1" si="134"/>
        <v>5</v>
      </c>
      <c r="FN635" s="137">
        <f t="shared" ca="1" si="135"/>
        <v>3.607403911720267</v>
      </c>
      <c r="FO635" s="137">
        <f t="array" aca="1" ref="FO635" ca="1">IF(RAND()&lt;=_xlfn.NORM.S.DIST((_xlfn.NORM.S.INV($F$54)-SQRT($F$61)*$B635)/SQRT(1-$F$61),TRUE),(1-(1-RAND())^(1/$F$57))^(1/$H$57),0)</f>
        <v>0</v>
      </c>
      <c r="FP635" s="137">
        <f t="array" aca="1" ref="FP635" ca="1">IF(RAND()&lt;=_xlfn.NORM.S.DIST((_xlfn.NORM.S.INV($F$54)-SQRT($F$61)*$B635)/SQRT(1-$F$61),TRUE),(1-(1-RAND())^(1/$F$57))^(1/$H$57),0)</f>
        <v>0</v>
      </c>
      <c r="FQ635" s="137">
        <f t="array" aca="1" ref="FQ635" ca="1">IF(RAND()&lt;=_xlfn.NORM.S.DIST((_xlfn.NORM.S.INV($F$54)-SQRT($F$61)*$B635)/SQRT(1-$F$61),TRUE),(1-(1-RAND())^(1/$F$57))^(1/$H$57),0)</f>
        <v>0</v>
      </c>
      <c r="FR635" s="137">
        <f t="array" aca="1" ref="FR635" ca="1">IF(RAND()&lt;=_xlfn.NORM.S.DIST((_xlfn.NORM.S.INV($F$54)-SQRT($F$61)*$B635)/SQRT(1-$F$61),TRUE),(1-(1-RAND())^(1/$F$57))^(1/$H$57),0)</f>
        <v>0</v>
      </c>
      <c r="FS635" s="137">
        <f t="array" aca="1" ref="FS635" ca="1">IF(RAND()&lt;=_xlfn.NORM.S.DIST((_xlfn.NORM.S.INV($F$54)-SQRT($F$61)*$B635)/SQRT(1-$F$61),TRUE),(1-(1-RAND())^(1/$F$57))^(1/$H$57),0)</f>
        <v>0</v>
      </c>
      <c r="FT635" s="137">
        <f t="array" aca="1" ref="FT635" ca="1">IF(RAND()&lt;=_xlfn.NORM.S.DIST((_xlfn.NORM.S.INV($F$54)-SQRT($F$61)*$B635)/SQRT(1-$F$61),TRUE),(1-(1-RAND())^(1/$F$57))^(1/$H$57),0)</f>
        <v>0</v>
      </c>
      <c r="FU635" s="137">
        <f t="array" aca="1" ref="FU635" ca="1">IF(RAND()&lt;=_xlfn.NORM.S.DIST((_xlfn.NORM.S.INV($F$54)-SQRT($F$61)*$B635)/SQRT(1-$F$61),TRUE),(1-(1-RAND())^(1/$F$57))^(1/$H$57),0)</f>
        <v>0</v>
      </c>
      <c r="FV635" s="137">
        <f t="array" aca="1" ref="FV635" ca="1">IF(RAND()&lt;=_xlfn.NORM.S.DIST((_xlfn.NORM.S.INV($F$54)-SQRT($F$61)*$B635)/SQRT(1-$F$61),TRUE),(1-(1-RAND())^(1/$F$57))^(1/$H$57),0)</f>
        <v>0</v>
      </c>
      <c r="FW635" s="137">
        <f t="array" aca="1" ref="FW635" ca="1">IF(RAND()&lt;=_xlfn.NORM.S.DIST((_xlfn.NORM.S.INV($F$54)-SQRT($F$61)*$B635)/SQRT(1-$F$61),TRUE),(1-(1-RAND())^(1/$F$57))^(1/$H$57),0)</f>
        <v>0</v>
      </c>
      <c r="FX635" s="137">
        <f t="array" aca="1" ref="FX635" ca="1">IF(RAND()&lt;=_xlfn.NORM.S.DIST((_xlfn.NORM.S.INV($F$54)-SQRT($F$61)*$B635)/SQRT(1-$F$61),TRUE),(1-(1-RAND())^(1/$F$57))^(1/$H$57),0)</f>
        <v>0</v>
      </c>
      <c r="FY635" s="137">
        <f t="array" aca="1" ref="FY635" ca="1">IF(RAND()&lt;=_xlfn.NORM.S.DIST((_xlfn.NORM.S.INV($F$54)-SQRT($F$61)*$B635)/SQRT(1-$F$61),TRUE),(1-(1-RAND())^(1/$F$57))^(1/$H$57),0)</f>
        <v>0</v>
      </c>
      <c r="FZ635" s="137">
        <f t="array" aca="1" ref="FZ635" ca="1">IF(RAND()&lt;=_xlfn.NORM.S.DIST((_xlfn.NORM.S.INV($F$54)-SQRT($F$61)*$B635)/SQRT(1-$F$61),TRUE),(1-(1-RAND())^(1/$F$57))^(1/$H$57),0)</f>
        <v>0</v>
      </c>
      <c r="GA635" s="137">
        <f t="array" aca="1" ref="GA635" ca="1">IF(RAND()&lt;=_xlfn.NORM.S.DIST((_xlfn.NORM.S.INV($F$54)-SQRT($F$61)*$B635)/SQRT(1-$F$61),TRUE),(1-(1-RAND())^(1/$F$57))^(1/$H$57),0)</f>
        <v>0</v>
      </c>
      <c r="GB635" s="137">
        <f t="array" aca="1" ref="GB635" ca="1">IF(RAND()&lt;=_xlfn.NORM.S.DIST((_xlfn.NORM.S.INV($F$54)-SQRT($F$61)*$B635)/SQRT(1-$F$61),TRUE),(1-(1-RAND())^(1/$F$57))^(1/$H$57),0)</f>
        <v>0</v>
      </c>
      <c r="GC635" s="137">
        <f t="array" aca="1" ref="GC635" ca="1">IF(RAND()&lt;=_xlfn.NORM.S.DIST((_xlfn.NORM.S.INV($F$54)-SQRT($F$61)*$B635)/SQRT(1-$F$61),TRUE),(1-(1-RAND())^(1/$F$57))^(1/$H$57),0)</f>
        <v>0.97604468051863857</v>
      </c>
      <c r="GD635" s="137">
        <f t="array" aca="1" ref="GD635" ca="1">IF(RAND()&lt;=_xlfn.NORM.S.DIST((_xlfn.NORM.S.INV($F$54)-SQRT($F$61)*$B635)/SQRT(1-$F$61),TRUE),(1-(1-RAND())^(1/$F$57))^(1/$H$57),0)</f>
        <v>0</v>
      </c>
      <c r="GE635" s="137">
        <f t="array" aca="1" ref="GE635" ca="1">IF(RAND()&lt;=_xlfn.NORM.S.DIST((_xlfn.NORM.S.INV($F$54)-SQRT($F$61)*$B635)/SQRT(1-$F$61),TRUE),(1-(1-RAND())^(1/$F$57))^(1/$H$57),0)</f>
        <v>0.84711664648770402</v>
      </c>
      <c r="GF635" s="137">
        <f t="array" aca="1" ref="GF635" ca="1">IF(RAND()&lt;=_xlfn.NORM.S.DIST((_xlfn.NORM.S.INV($F$54)-SQRT($F$61)*$B635)/SQRT(1-$F$61),TRUE),(1-(1-RAND())^(1/$F$57))^(1/$H$57),0)</f>
        <v>0</v>
      </c>
      <c r="GG635" s="137">
        <f t="array" aca="1" ref="GG635" ca="1">IF(RAND()&lt;=_xlfn.NORM.S.DIST((_xlfn.NORM.S.INV($F$54)-SQRT($F$61)*$B635)/SQRT(1-$F$61),TRUE),(1-(1-RAND())^(1/$F$57))^(1/$H$57),0)</f>
        <v>0</v>
      </c>
      <c r="GH635" s="137">
        <f t="array" aca="1" ref="GH635" ca="1">IF(RAND()&lt;=_xlfn.NORM.S.DIST((_xlfn.NORM.S.INV($F$54)-SQRT($F$61)*$B635)/SQRT(1-$F$61),TRUE),(1-(1-RAND())^(1/$F$57))^(1/$H$57),0)</f>
        <v>0</v>
      </c>
      <c r="GI635" s="137">
        <f t="array" aca="1" ref="GI635" ca="1">IF(RAND()&lt;=_xlfn.NORM.S.DIST((_xlfn.NORM.S.INV($F$54)-SQRT($F$61)*$B635)/SQRT(1-$F$61),TRUE),(1-(1-RAND())^(1/$F$57))^(1/$H$57),0)</f>
        <v>0</v>
      </c>
      <c r="GJ635" s="137">
        <f t="array" aca="1" ref="GJ635" ca="1">IF(RAND()&lt;=_xlfn.NORM.S.DIST((_xlfn.NORM.S.INV($F$54)-SQRT($F$61)*$B635)/SQRT(1-$F$61),TRUE),(1-(1-RAND())^(1/$F$57))^(1/$H$57),0)</f>
        <v>0</v>
      </c>
      <c r="GK635" s="137">
        <f t="array" aca="1" ref="GK635" ca="1">IF(RAND()&lt;=_xlfn.NORM.S.DIST((_xlfn.NORM.S.INV($F$54)-SQRT($F$61)*$B635)/SQRT(1-$F$61),TRUE),(1-(1-RAND())^(1/$F$57))^(1/$H$57),0)</f>
        <v>0</v>
      </c>
      <c r="GL635" s="137">
        <f t="array" aca="1" ref="GL635" ca="1">IF(RAND()&lt;=_xlfn.NORM.S.DIST((_xlfn.NORM.S.INV($F$54)-SQRT($F$61)*$B635)/SQRT(1-$F$61),TRUE),(1-(1-RAND())^(1/$F$57))^(1/$H$57),0)</f>
        <v>0</v>
      </c>
      <c r="GM635" s="137">
        <f t="array" aca="1" ref="GM635" ca="1">IF(RAND()&lt;=_xlfn.NORM.S.DIST((_xlfn.NORM.S.INV($F$54)-SQRT($F$61)*$B635)/SQRT(1-$F$61),TRUE),(1-(1-RAND())^(1/$F$57))^(1/$H$57),0)</f>
        <v>0</v>
      </c>
      <c r="GN635" s="137">
        <f t="array" aca="1" ref="GN635" ca="1">IF(RAND()&lt;=_xlfn.NORM.S.DIST((_xlfn.NORM.S.INV($F$54)-SQRT($F$61)*$B635)/SQRT(1-$F$61),TRUE),(1-(1-RAND())^(1/$F$57))^(1/$H$57),0)</f>
        <v>0</v>
      </c>
      <c r="GO635" s="137">
        <f t="array" aca="1" ref="GO635" ca="1">IF(RAND()&lt;=_xlfn.NORM.S.DIST((_xlfn.NORM.S.INV($F$54)-SQRT($F$61)*$B635)/SQRT(1-$F$61),TRUE),(1-(1-RAND())^(1/$F$57))^(1/$H$57),0)</f>
        <v>0</v>
      </c>
      <c r="GP635" s="137">
        <f t="array" aca="1" ref="GP635" ca="1">IF(RAND()&lt;=_xlfn.NORM.S.DIST((_xlfn.NORM.S.INV($F$54)-SQRT($F$61)*$B635)/SQRT(1-$F$61),TRUE),(1-(1-RAND())^(1/$F$57))^(1/$H$57),0)</f>
        <v>0</v>
      </c>
      <c r="GQ635" s="137">
        <f t="array" aca="1" ref="GQ635" ca="1">IF(RAND()&lt;=_xlfn.NORM.S.DIST((_xlfn.NORM.S.INV($F$54)-SQRT($F$61)*$B635)/SQRT(1-$F$61),TRUE),(1-(1-RAND())^(1/$F$57))^(1/$H$57),0)</f>
        <v>0</v>
      </c>
      <c r="GR635" s="137">
        <f t="array" aca="1" ref="GR635" ca="1">IF(RAND()&lt;=_xlfn.NORM.S.DIST((_xlfn.NORM.S.INV($F$54)-SQRT($F$61)*$B635)/SQRT(1-$F$61),TRUE),(1-(1-RAND())^(1/$F$57))^(1/$H$57),0)</f>
        <v>0</v>
      </c>
      <c r="GS635" s="137">
        <f t="array" aca="1" ref="GS635" ca="1">IF(RAND()&lt;=_xlfn.NORM.S.DIST((_xlfn.NORM.S.INV($F$54)-SQRT($F$61)*$B635)/SQRT(1-$F$61),TRUE),(1-(1-RAND())^(1/$F$57))^(1/$H$57),0)</f>
        <v>0</v>
      </c>
      <c r="GT635" s="137">
        <f t="array" aca="1" ref="GT635" ca="1">IF(RAND()&lt;=_xlfn.NORM.S.DIST((_xlfn.NORM.S.INV($F$54)-SQRT($F$61)*$B635)/SQRT(1-$F$61),TRUE),(1-(1-RAND())^(1/$F$57))^(1/$H$57),0)</f>
        <v>0</v>
      </c>
      <c r="GU635" s="137">
        <f t="array" aca="1" ref="GU635" ca="1">IF(RAND()&lt;=_xlfn.NORM.S.DIST((_xlfn.NORM.S.INV($F$54)-SQRT($F$61)*$B635)/SQRT(1-$F$61),TRUE),(1-(1-RAND())^(1/$F$57))^(1/$H$57),0)</f>
        <v>0</v>
      </c>
      <c r="GV635" s="137">
        <f t="array" aca="1" ref="GV635" ca="1">IF(RAND()&lt;=_xlfn.NORM.S.DIST((_xlfn.NORM.S.INV($F$54)-SQRT($F$61)*$B635)/SQRT(1-$F$61),TRUE),(1-(1-RAND())^(1/$F$57))^(1/$H$57),0)</f>
        <v>0.30761602207373179</v>
      </c>
      <c r="GW635" s="137">
        <f t="array" aca="1" ref="GW635" ca="1">IF(RAND()&lt;=_xlfn.NORM.S.DIST((_xlfn.NORM.S.INV($F$54)-SQRT($F$61)*$B635)/SQRT(1-$F$61),TRUE),(1-(1-RAND())^(1/$F$57))^(1/$H$57),0)</f>
        <v>0</v>
      </c>
      <c r="GX635" s="137">
        <f t="array" aca="1" ref="GX635" ca="1">IF(RAND()&lt;=_xlfn.NORM.S.DIST((_xlfn.NORM.S.INV($F$54)-SQRT($F$61)*$B635)/SQRT(1-$F$61),TRUE),(1-(1-RAND())^(1/$F$57))^(1/$H$57),0)</f>
        <v>0</v>
      </c>
      <c r="GY635" s="137">
        <f t="array" aca="1" ref="GY635" ca="1">IF(RAND()&lt;=_xlfn.NORM.S.DIST((_xlfn.NORM.S.INV($F$54)-SQRT($F$61)*$B635)/SQRT(1-$F$61),TRUE),(1-(1-RAND())^(1/$F$57))^(1/$H$57),0)</f>
        <v>0</v>
      </c>
      <c r="GZ635" s="137">
        <f t="array" aca="1" ref="GZ635" ca="1">IF(RAND()&lt;=_xlfn.NORM.S.DIST((_xlfn.NORM.S.INV($F$54)-SQRT($F$61)*$B635)/SQRT(1-$F$61),TRUE),(1-(1-RAND())^(1/$F$57))^(1/$H$57),0)</f>
        <v>0</v>
      </c>
      <c r="HA635" s="137">
        <f t="array" aca="1" ref="HA635" ca="1">IF(RAND()&lt;=_xlfn.NORM.S.DIST((_xlfn.NORM.S.INV($F$54)-SQRT($F$61)*$B635)/SQRT(1-$F$61),TRUE),(1-(1-RAND())^(1/$F$57))^(1/$H$57),0)</f>
        <v>0</v>
      </c>
      <c r="HB635" s="137">
        <f t="array" aca="1" ref="HB635" ca="1">IF(RAND()&lt;=_xlfn.NORM.S.DIST((_xlfn.NORM.S.INV($F$54)-SQRT($F$61)*$B635)/SQRT(1-$F$61),TRUE),(1-(1-RAND())^(1/$F$57))^(1/$H$57),0)</f>
        <v>0</v>
      </c>
      <c r="HC635" s="137">
        <f t="array" aca="1" ref="HC635" ca="1">IF(RAND()&lt;=_xlfn.NORM.S.DIST((_xlfn.NORM.S.INV($F$54)-SQRT($F$61)*$B635)/SQRT(1-$F$61),TRUE),(1-(1-RAND())^(1/$F$57))^(1/$H$57),0)</f>
        <v>0</v>
      </c>
      <c r="HD635" s="137">
        <f t="array" aca="1" ref="HD635" ca="1">IF(RAND()&lt;=_xlfn.NORM.S.DIST((_xlfn.NORM.S.INV($F$54)-SQRT($F$61)*$B635)/SQRT(1-$F$61),TRUE),(1-(1-RAND())^(1/$F$57))^(1/$H$57),0)</f>
        <v>0.10657597535323496</v>
      </c>
      <c r="HE635" s="137">
        <f t="array" aca="1" ref="HE635" ca="1">IF(RAND()&lt;=_xlfn.NORM.S.DIST((_xlfn.NORM.S.INV($F$54)-SQRT($F$61)*$B635)/SQRT(1-$F$61),TRUE),(1-(1-RAND())^(1/$F$57))^(1/$H$57),0)</f>
        <v>0</v>
      </c>
      <c r="HF635" s="137">
        <f t="array" aca="1" ref="HF635" ca="1">IF(RAND()&lt;=_xlfn.NORM.S.DIST((_xlfn.NORM.S.INV($F$54)-SQRT($F$61)*$B635)/SQRT(1-$F$61),TRUE),(1-(1-RAND())^(1/$F$57))^(1/$H$57),0)</f>
        <v>0</v>
      </c>
      <c r="HG635" s="137">
        <f t="array" aca="1" ref="HG635" ca="1">IF(RAND()&lt;=_xlfn.NORM.S.DIST((_xlfn.NORM.S.INV($F$54)-SQRT($F$61)*$B635)/SQRT(1-$F$61),TRUE),(1-(1-RAND())^(1/$F$57))^(1/$H$57),0)</f>
        <v>0</v>
      </c>
      <c r="HH635" s="137">
        <f t="array" aca="1" ref="HH635" ca="1">IF(RAND()&lt;=_xlfn.NORM.S.DIST((_xlfn.NORM.S.INV($F$54)-SQRT($F$61)*$B635)/SQRT(1-$F$61),TRUE),(1-(1-RAND())^(1/$F$57))^(1/$H$57),0)</f>
        <v>0</v>
      </c>
      <c r="HI635" s="137">
        <f t="array" aca="1" ref="HI635" ca="1">IF(RAND()&lt;=_xlfn.NORM.S.DIST((_xlfn.NORM.S.INV($F$54)-SQRT($F$61)*$B635)/SQRT(1-$F$61),TRUE),(1-(1-RAND())^(1/$F$57))^(1/$H$57),0)</f>
        <v>0</v>
      </c>
      <c r="HJ635" s="137">
        <f t="array" aca="1" ref="HJ635" ca="1">IF(RAND()&lt;=_xlfn.NORM.S.DIST((_xlfn.NORM.S.INV($F$54)-SQRT($F$61)*$B635)/SQRT(1-$F$61),TRUE),(1-(1-RAND())^(1/$F$57))^(1/$H$57),0)</f>
        <v>0</v>
      </c>
      <c r="HK635" s="137">
        <f t="array" aca="1" ref="HK635" ca="1">IF(RAND()&lt;=_xlfn.NORM.S.DIST((_xlfn.NORM.S.INV($F$54)-SQRT($F$61)*$B635)/SQRT(1-$F$61),TRUE),(1-(1-RAND())^(1/$F$57))^(1/$H$57),0)</f>
        <v>0</v>
      </c>
      <c r="HL635" s="137">
        <f t="array" aca="1" ref="HL635" ca="1">IF(RAND()&lt;=_xlfn.NORM.S.DIST((_xlfn.NORM.S.INV($F$54)-SQRT($F$61)*$B635)/SQRT(1-$F$61),TRUE),(1-(1-RAND())^(1/$F$57))^(1/$H$57),0)</f>
        <v>0</v>
      </c>
      <c r="HM635" s="137">
        <f t="array" aca="1" ref="HM635" ca="1">IF(RAND()&lt;=_xlfn.NORM.S.DIST((_xlfn.NORM.S.INV($F$54)-SQRT($F$61)*$B635)/SQRT(1-$F$61),TRUE),(1-(1-RAND())^(1/$F$57))^(1/$H$57),0)</f>
        <v>0</v>
      </c>
      <c r="HN635" s="137">
        <f t="array" aca="1" ref="HN635" ca="1">IF(RAND()&lt;=_xlfn.NORM.S.DIST((_xlfn.NORM.S.INV($F$54)-SQRT($F$61)*$B635)/SQRT(1-$F$61),TRUE),(1-(1-RAND())^(1/$F$57))^(1/$H$57),0)</f>
        <v>0</v>
      </c>
      <c r="HO635" s="137">
        <f t="array" aca="1" ref="HO635" ca="1">IF(RAND()&lt;=_xlfn.NORM.S.DIST((_xlfn.NORM.S.INV($F$54)-SQRT($F$61)*$B635)/SQRT(1-$F$61),TRUE),(1-(1-RAND())^(1/$F$57))^(1/$H$57),0)</f>
        <v>0</v>
      </c>
      <c r="HP635" s="137">
        <f t="array" aca="1" ref="HP635" ca="1">IF(RAND()&lt;=_xlfn.NORM.S.DIST((_xlfn.NORM.S.INV($F$54)-SQRT($F$61)*$B635)/SQRT(1-$F$61),TRUE),(1-(1-RAND())^(1/$F$57))^(1/$H$57),0)</f>
        <v>0.32117352601926846</v>
      </c>
      <c r="HQ635" s="137">
        <f t="array" aca="1" ref="HQ635" ca="1">IF(RAND()&lt;=_xlfn.NORM.S.DIST((_xlfn.NORM.S.INV($F$54)-SQRT($F$61)*$B635)/SQRT(1-$F$61),TRUE),(1-(1-RAND())^(1/$F$57))^(1/$H$57),0)</f>
        <v>0</v>
      </c>
      <c r="HR635" s="137">
        <f t="array" aca="1" ref="HR635" ca="1">IF(RAND()&lt;=_xlfn.NORM.S.DIST((_xlfn.NORM.S.INV($F$54)-SQRT($F$61)*$B635)/SQRT(1-$F$61),TRUE),(1-(1-RAND())^(1/$F$57))^(1/$H$57),0)</f>
        <v>0</v>
      </c>
      <c r="HS635" s="137">
        <f t="array" aca="1" ref="HS635" ca="1">IF(RAND()&lt;=_xlfn.NORM.S.DIST((_xlfn.NORM.S.INV($F$54)-SQRT($F$61)*$B635)/SQRT(1-$F$61),TRUE),(1-(1-RAND())^(1/$F$57))^(1/$H$57),0)</f>
        <v>0</v>
      </c>
      <c r="HT635" s="137">
        <f t="array" aca="1" ref="HT635" ca="1">IF(RAND()&lt;=_xlfn.NORM.S.DIST((_xlfn.NORM.S.INV($F$54)-SQRT($F$61)*$B635)/SQRT(1-$F$61),TRUE),(1-(1-RAND())^(1/$F$57))^(1/$H$57),0)</f>
        <v>0</v>
      </c>
      <c r="HU635" s="137">
        <f t="array" aca="1" ref="HU635" ca="1">IF(RAND()&lt;=_xlfn.NORM.S.DIST((_xlfn.NORM.S.INV($F$54)-SQRT($F$61)*$B635)/SQRT(1-$F$61),TRUE),(1-(1-RAND())^(1/$F$57))^(1/$H$57),0)</f>
        <v>0</v>
      </c>
      <c r="HV635" s="137">
        <f t="array" aca="1" ref="HV635" ca="1">IF(RAND()&lt;=_xlfn.NORM.S.DIST((_xlfn.NORM.S.INV($F$54)-SQRT($F$61)*$B635)/SQRT(1-$F$61),TRUE),(1-(1-RAND())^(1/$F$57))^(1/$H$57),0)</f>
        <v>0</v>
      </c>
      <c r="HW635" s="137">
        <f t="shared" ca="1" si="136"/>
        <v>5</v>
      </c>
      <c r="HX635" s="137">
        <f t="shared" ca="1" si="137"/>
        <v>2.5585268504525778</v>
      </c>
      <c r="HY635" s="137">
        <f t="array" aca="1" ref="HY635" ca="1">IF(RAND()&lt;=_xlfn.NORM.S.DIST((_xlfn.NORM.S.INV($G$54)-SQRT($G$61)*$B635)/SQRT(1-$G$61),TRUE),(1-(1-RAND())^(1/$F$57))^(1/$H$57),0)</f>
        <v>0.94296321034825425</v>
      </c>
      <c r="HZ635" s="137">
        <f t="array" aca="1" ref="HZ635" ca="1">IF(RAND()&lt;=_xlfn.NORM.S.DIST((_xlfn.NORM.S.INV($G$54)-SQRT($G$61)*$B635)/SQRT(1-$G$61),TRUE),(1-(1-RAND())^(1/$F$57))^(1/$H$57),0)</f>
        <v>0</v>
      </c>
      <c r="IA635" s="137">
        <f t="array" aca="1" ref="IA635" ca="1">IF(RAND()&lt;=_xlfn.NORM.S.DIST((_xlfn.NORM.S.INV($G$54)-SQRT($G$61)*$B635)/SQRT(1-$G$61),TRUE),(1-(1-RAND())^(1/$F$57))^(1/$H$57),0)</f>
        <v>0.25149687023624429</v>
      </c>
      <c r="IB635" s="137">
        <f t="array" aca="1" ref="IB635" ca="1">IF(RAND()&lt;=_xlfn.NORM.S.DIST((_xlfn.NORM.S.INV($G$54)-SQRT($G$61)*$B635)/SQRT(1-$G$61),TRUE),(1-(1-RAND())^(1/$F$57))^(1/$H$57),0)</f>
        <v>5.9979682833282061E-2</v>
      </c>
      <c r="IC635" s="137">
        <f t="array" aca="1" ref="IC635" ca="1">IF(RAND()&lt;=_xlfn.NORM.S.DIST((_xlfn.NORM.S.INV($G$54)-SQRT($G$61)*$B635)/SQRT(1-$G$61),TRUE),(1-(1-RAND())^(1/$F$57))^(1/$H$57),0)</f>
        <v>3.3493856668988839E-2</v>
      </c>
      <c r="ID635" s="137">
        <f t="array" aca="1" ref="ID635" ca="1">IF(RAND()&lt;=_xlfn.NORM.S.DIST((_xlfn.NORM.S.INV($G$54)-SQRT($G$61)*$B635)/SQRT(1-$G$61),TRUE),(1-(1-RAND())^(1/$F$57))^(1/$H$57),0)</f>
        <v>0</v>
      </c>
      <c r="IE635" s="137">
        <f t="array" aca="1" ref="IE635" ca="1">IF(RAND()&lt;=_xlfn.NORM.S.DIST((_xlfn.NORM.S.INV($G$54)-SQRT($G$61)*$B635)/SQRT(1-$G$61),TRUE),(1-(1-RAND())^(1/$F$57))^(1/$H$57),0)</f>
        <v>0.79260707036773392</v>
      </c>
      <c r="IF635" s="137">
        <f t="array" aca="1" ref="IF635" ca="1">IF(RAND()&lt;=_xlfn.NORM.S.DIST((_xlfn.NORM.S.INV($G$54)-SQRT($G$61)*$B635)/SQRT(1-$G$61),TRUE),(1-(1-RAND())^(1/$F$57))^(1/$H$57),0)</f>
        <v>0</v>
      </c>
      <c r="IG635" s="137">
        <f t="array" aca="1" ref="IG635" ca="1">IF(RAND()&lt;=_xlfn.NORM.S.DIST((_xlfn.NORM.S.INV($G$54)-SQRT($G$61)*$B635)/SQRT(1-$G$61),TRUE),(1-(1-RAND())^(1/$F$57))^(1/$H$57),0)</f>
        <v>0.6523486631030454</v>
      </c>
      <c r="IH635" s="137">
        <f t="array" aca="1" ref="IH635" ca="1">IF(RAND()&lt;=_xlfn.NORM.S.DIST((_xlfn.NORM.S.INV($G$54)-SQRT($G$61)*$B635)/SQRT(1-$G$61),TRUE),(1-(1-RAND())^(1/$F$57))^(1/$H$57),0)</f>
        <v>0</v>
      </c>
      <c r="II635" s="137">
        <f t="array" aca="1" ref="II635" ca="1">IF(RAND()&lt;=_xlfn.NORM.S.DIST((_xlfn.NORM.S.INV($G$54)-SQRT($G$61)*$B635)/SQRT(1-$G$61),TRUE),(1-(1-RAND())^(1/$F$57))^(1/$H$57),0)</f>
        <v>0</v>
      </c>
      <c r="IJ635" s="137">
        <f t="array" aca="1" ref="IJ635" ca="1">IF(RAND()&lt;=_xlfn.NORM.S.DIST((_xlfn.NORM.S.INV($G$54)-SQRT($G$61)*$B635)/SQRT(1-$G$61),TRUE),(1-(1-RAND())^(1/$F$57))^(1/$H$57),0)</f>
        <v>0.99828038983442324</v>
      </c>
      <c r="IK635" s="137">
        <f t="array" aca="1" ref="IK635" ca="1">IF(RAND()&lt;=_xlfn.NORM.S.DIST((_xlfn.NORM.S.INV($G$54)-SQRT($G$61)*$B635)/SQRT(1-$G$61),TRUE),(1-(1-RAND())^(1/$F$57))^(1/$H$57),0)</f>
        <v>0</v>
      </c>
      <c r="IL635" s="137">
        <f t="array" aca="1" ref="IL635" ca="1">IF(RAND()&lt;=_xlfn.NORM.S.DIST((_xlfn.NORM.S.INV($G$54)-SQRT($G$61)*$B635)/SQRT(1-$G$61),TRUE),(1-(1-RAND())^(1/$F$57))^(1/$H$57),0)</f>
        <v>0</v>
      </c>
      <c r="IM635" s="137">
        <f t="array" aca="1" ref="IM635" ca="1">IF(RAND()&lt;=_xlfn.NORM.S.DIST((_xlfn.NORM.S.INV($G$54)-SQRT($G$61)*$B635)/SQRT(1-$G$61),TRUE),(1-(1-RAND())^(1/$F$57))^(1/$H$57),0)</f>
        <v>0</v>
      </c>
      <c r="IN635" s="137">
        <f t="array" aca="1" ref="IN635" ca="1">IF(RAND()&lt;=_xlfn.NORM.S.DIST((_xlfn.NORM.S.INV($G$54)-SQRT($G$61)*$B635)/SQRT(1-$G$61),TRUE),(1-(1-RAND())^(1/$F$57))^(1/$H$57),0)</f>
        <v>0.51932285187927119</v>
      </c>
      <c r="IO635" s="137">
        <f t="array" aca="1" ref="IO635" ca="1">IF(RAND()&lt;=_xlfn.NORM.S.DIST((_xlfn.NORM.S.INV($G$54)-SQRT($G$61)*$B635)/SQRT(1-$G$61),TRUE),(1-(1-RAND())^(1/$F$57))^(1/$H$57),0)</f>
        <v>0</v>
      </c>
      <c r="IP635" s="137">
        <f t="array" aca="1" ref="IP635" ca="1">IF(RAND()&lt;=_xlfn.NORM.S.DIST((_xlfn.NORM.S.INV($G$54)-SQRT($G$61)*$B635)/SQRT(1-$G$61),TRUE),(1-(1-RAND())^(1/$F$57))^(1/$H$57),0)</f>
        <v>0</v>
      </c>
      <c r="IQ635" s="137">
        <f t="array" aca="1" ref="IQ635" ca="1">IF(RAND()&lt;=_xlfn.NORM.S.DIST((_xlfn.NORM.S.INV($G$54)-SQRT($G$61)*$B635)/SQRT(1-$G$61),TRUE),(1-(1-RAND())^(1/$F$57))^(1/$H$57),0)</f>
        <v>0.49406987685605319</v>
      </c>
      <c r="IR635" s="137">
        <f t="array" aca="1" ref="IR635" ca="1">IF(RAND()&lt;=_xlfn.NORM.S.DIST((_xlfn.NORM.S.INV($G$54)-SQRT($G$61)*$B635)/SQRT(1-$G$61),TRUE),(1-(1-RAND())^(1/$F$57))^(1/$H$57),0)</f>
        <v>0</v>
      </c>
      <c r="IS635" s="137">
        <f t="array" aca="1" ref="IS635" ca="1">IF(RAND()&lt;=_xlfn.NORM.S.DIST((_xlfn.NORM.S.INV($G$54)-SQRT($G$61)*$B635)/SQRT(1-$G$61),TRUE),(1-(1-RAND())^(1/$F$57))^(1/$H$57),0)</f>
        <v>0</v>
      </c>
      <c r="IT635" s="137">
        <f t="array" aca="1" ref="IT635" ca="1">IF(RAND()&lt;=_xlfn.NORM.S.DIST((_xlfn.NORM.S.INV($G$54)-SQRT($G$61)*$B635)/SQRT(1-$G$61),TRUE),(1-(1-RAND())^(1/$F$57))^(1/$H$57),0)</f>
        <v>0</v>
      </c>
      <c r="IU635" s="137">
        <f t="array" aca="1" ref="IU635" ca="1">IF(RAND()&lt;=_xlfn.NORM.S.DIST((_xlfn.NORM.S.INV($G$54)-SQRT($G$61)*$B635)/SQRT(1-$G$61),TRUE),(1-(1-RAND())^(1/$F$57))^(1/$H$57),0)</f>
        <v>0</v>
      </c>
      <c r="IV635" s="137">
        <f t="array" aca="1" ref="IV635" ca="1">IF(RAND()&lt;=_xlfn.NORM.S.DIST((_xlfn.NORM.S.INV($G$54)-SQRT($G$61)*$B635)/SQRT(1-$G$61),TRUE),(1-(1-RAND())^(1/$F$57))^(1/$H$57),0)</f>
        <v>0</v>
      </c>
      <c r="IW635" s="137">
        <f t="array" aca="1" ref="IW635" ca="1">IF(RAND()&lt;=_xlfn.NORM.S.DIST((_xlfn.NORM.S.INV($G$54)-SQRT($G$61)*$B635)/SQRT(1-$G$61),TRUE),(1-(1-RAND())^(1/$F$57))^(1/$H$57),0)</f>
        <v>0</v>
      </c>
      <c r="IX635" s="137">
        <f t="array" aca="1" ref="IX635" ca="1">IF(RAND()&lt;=_xlfn.NORM.S.DIST((_xlfn.NORM.S.INV($G$54)-SQRT($G$61)*$B635)/SQRT(1-$G$61),TRUE),(1-(1-RAND())^(1/$F$57))^(1/$H$57),0)</f>
        <v>0</v>
      </c>
      <c r="IY635" s="137">
        <f t="array" aca="1" ref="IY635" ca="1">IF(RAND()&lt;=_xlfn.NORM.S.DIST((_xlfn.NORM.S.INV($G$54)-SQRT($G$61)*$B635)/SQRT(1-$G$61),TRUE),(1-(1-RAND())^(1/$F$57))^(1/$H$57),0)</f>
        <v>0</v>
      </c>
      <c r="IZ635" s="137">
        <f t="array" aca="1" ref="IZ635" ca="1">IF(RAND()&lt;=_xlfn.NORM.S.DIST((_xlfn.NORM.S.INV($G$54)-SQRT($G$61)*$B635)/SQRT(1-$G$61),TRUE),(1-(1-RAND())^(1/$F$57))^(1/$H$57),0)</f>
        <v>0</v>
      </c>
      <c r="JA635" s="137">
        <f t="array" aca="1" ref="JA635" ca="1">IF(RAND()&lt;=_xlfn.NORM.S.DIST((_xlfn.NORM.S.INV($G$54)-SQRT($G$61)*$B635)/SQRT(1-$G$61),TRUE),(1-(1-RAND())^(1/$F$57))^(1/$H$57),0)</f>
        <v>0</v>
      </c>
      <c r="JB635" s="137">
        <f t="array" aca="1" ref="JB635" ca="1">IF(RAND()&lt;=_xlfn.NORM.S.DIST((_xlfn.NORM.S.INV($G$54)-SQRT($G$61)*$B635)/SQRT(1-$G$61),TRUE),(1-(1-RAND())^(1/$F$57))^(1/$H$57),0)</f>
        <v>0.14057470494492597</v>
      </c>
      <c r="JC635" s="137">
        <f t="array" aca="1" ref="JC635" ca="1">IF(RAND()&lt;=_xlfn.NORM.S.DIST((_xlfn.NORM.S.INV($G$54)-SQRT($G$61)*$B635)/SQRT(1-$G$61),TRUE),(1-(1-RAND())^(1/$F$57))^(1/$H$57),0)</f>
        <v>0</v>
      </c>
      <c r="JD635" s="137">
        <f t="array" aca="1" ref="JD635" ca="1">IF(RAND()&lt;=_xlfn.NORM.S.DIST((_xlfn.NORM.S.INV($G$54)-SQRT($G$61)*$B635)/SQRT(1-$G$61),TRUE),(1-(1-RAND())^(1/$F$57))^(1/$H$57),0)</f>
        <v>0</v>
      </c>
      <c r="JE635" s="137">
        <f t="array" aca="1" ref="JE635" ca="1">IF(RAND()&lt;=_xlfn.NORM.S.DIST((_xlfn.NORM.S.INV($G$54)-SQRT($G$61)*$B635)/SQRT(1-$G$61),TRUE),(1-(1-RAND())^(1/$F$57))^(1/$H$57),0)</f>
        <v>0</v>
      </c>
      <c r="JF635" s="137">
        <f t="array" aca="1" ref="JF635" ca="1">IF(RAND()&lt;=_xlfn.NORM.S.DIST((_xlfn.NORM.S.INV($G$54)-SQRT($G$61)*$B635)/SQRT(1-$G$61),TRUE),(1-(1-RAND())^(1/$F$57))^(1/$H$57),0)</f>
        <v>0.9526859645554987</v>
      </c>
      <c r="JG635" s="137">
        <f t="array" aca="1" ref="JG635" ca="1">IF(RAND()&lt;=_xlfn.NORM.S.DIST((_xlfn.NORM.S.INV($G$54)-SQRT($G$61)*$B635)/SQRT(1-$G$61),TRUE),(1-(1-RAND())^(1/$F$57))^(1/$H$57),0)</f>
        <v>0</v>
      </c>
      <c r="JH635" s="137">
        <f t="array" aca="1" ref="JH635" ca="1">IF(RAND()&lt;=_xlfn.NORM.S.DIST((_xlfn.NORM.S.INV($G$54)-SQRT($G$61)*$B635)/SQRT(1-$G$61),TRUE),(1-(1-RAND())^(1/$F$57))^(1/$H$57),0)</f>
        <v>0</v>
      </c>
      <c r="JI635" s="137">
        <f t="array" aca="1" ref="JI635" ca="1">IF(RAND()&lt;=_xlfn.NORM.S.DIST((_xlfn.NORM.S.INV($G$54)-SQRT($G$61)*$B635)/SQRT(1-$G$61),TRUE),(1-(1-RAND())^(1/$F$57))^(1/$H$57),0)</f>
        <v>0</v>
      </c>
      <c r="JJ635" s="137">
        <f t="array" aca="1" ref="JJ635" ca="1">IF(RAND()&lt;=_xlfn.NORM.S.DIST((_xlfn.NORM.S.INV($G$54)-SQRT($G$61)*$B635)/SQRT(1-$G$61),TRUE),(1-(1-RAND())^(1/$F$57))^(1/$H$57),0)</f>
        <v>0</v>
      </c>
      <c r="JK635" s="137">
        <f t="array" aca="1" ref="JK635" ca="1">IF(RAND()&lt;=_xlfn.NORM.S.DIST((_xlfn.NORM.S.INV($G$54)-SQRT($G$61)*$B635)/SQRT(1-$G$61),TRUE),(1-(1-RAND())^(1/$F$57))^(1/$H$57),0)</f>
        <v>0</v>
      </c>
      <c r="JL635" s="137">
        <f t="array" aca="1" ref="JL635" ca="1">IF(RAND()&lt;=_xlfn.NORM.S.DIST((_xlfn.NORM.S.INV($G$54)-SQRT($G$61)*$B635)/SQRT(1-$G$61),TRUE),(1-(1-RAND())^(1/$F$57))^(1/$H$57),0)</f>
        <v>0</v>
      </c>
      <c r="JM635" s="137">
        <f t="shared" ca="1" si="138"/>
        <v>11</v>
      </c>
      <c r="JN635" s="137">
        <f t="shared" ca="1" si="139"/>
        <v>5.8378231416277204</v>
      </c>
      <c r="JO635" s="137">
        <f t="array" aca="1" ref="JO635" ca="1">IF(RAND()&lt;=_xlfn.NORM.S.DIST((_xlfn.NORM.S.INV($H$54)-SQRT($H$61)*$B635)/SQRT(1-$H$61),TRUE),(1-(1-RAND())^(1/$F$57))^(1/$H$57),0)</f>
        <v>0</v>
      </c>
      <c r="JP635" s="137">
        <f t="array" aca="1" ref="JP635" ca="1">IF(RAND()&lt;=_xlfn.NORM.S.DIST((_xlfn.NORM.S.INV($H$54)-SQRT($H$61)*$B635)/SQRT(1-$H$61),TRUE),(1-(1-RAND())^(1/$F$57))^(1/$H$57),0)</f>
        <v>0</v>
      </c>
      <c r="JQ635" s="137">
        <f t="array" aca="1" ref="JQ635" ca="1">IF(RAND()&lt;=_xlfn.NORM.S.DIST((_xlfn.NORM.S.INV($H$54)-SQRT($H$61)*$B635)/SQRT(1-$H$61),TRUE),(1-(1-RAND())^(1/$F$57))^(1/$H$57),0)</f>
        <v>0</v>
      </c>
      <c r="JR635" s="137">
        <f t="array" aca="1" ref="JR635" ca="1">IF(RAND()&lt;=_xlfn.NORM.S.DIST((_xlfn.NORM.S.INV($H$54)-SQRT($H$61)*$B635)/SQRT(1-$H$61),TRUE),(1-(1-RAND())^(1/$F$57))^(1/$H$57),0)</f>
        <v>0</v>
      </c>
      <c r="JS635" s="137">
        <f t="array" aca="1" ref="JS635" ca="1">IF(RAND()&lt;=_xlfn.NORM.S.DIST((_xlfn.NORM.S.INV($H$54)-SQRT($H$61)*$B635)/SQRT(1-$H$61),TRUE),(1-(1-RAND())^(1/$F$57))^(1/$H$57),0)</f>
        <v>0</v>
      </c>
      <c r="JT635" s="137">
        <f t="array" aca="1" ref="JT635" ca="1">IF(RAND()&lt;=_xlfn.NORM.S.DIST((_xlfn.NORM.S.INV($H$54)-SQRT($H$61)*$B635)/SQRT(1-$H$61),TRUE),(1-(1-RAND())^(1/$F$57))^(1/$H$57),0)</f>
        <v>0</v>
      </c>
      <c r="JU635" s="137">
        <f t="array" aca="1" ref="JU635" ca="1">IF(RAND()&lt;=_xlfn.NORM.S.DIST((_xlfn.NORM.S.INV($H$54)-SQRT($H$61)*$B635)/SQRT(1-$H$61),TRUE),(1-(1-RAND())^(1/$F$57))^(1/$H$57),0)</f>
        <v>0</v>
      </c>
      <c r="JV635" s="137">
        <f t="array" aca="1" ref="JV635" ca="1">IF(RAND()&lt;=_xlfn.NORM.S.DIST((_xlfn.NORM.S.INV($H$54)-SQRT($H$61)*$B635)/SQRT(1-$H$61),TRUE),(1-(1-RAND())^(1/$F$57))^(1/$H$57),0)</f>
        <v>0</v>
      </c>
      <c r="JW635" s="137">
        <f t="array" aca="1" ref="JW635" ca="1">IF(RAND()&lt;=_xlfn.NORM.S.DIST((_xlfn.NORM.S.INV($H$54)-SQRT($H$61)*$B635)/SQRT(1-$H$61),TRUE),(1-(1-RAND())^(1/$F$57))^(1/$H$57),0)</f>
        <v>0</v>
      </c>
      <c r="JX635" s="137">
        <f t="array" aca="1" ref="JX635" ca="1">IF(RAND()&lt;=_xlfn.NORM.S.DIST((_xlfn.NORM.S.INV($H$54)-SQRT($H$61)*$B635)/SQRT(1-$H$61),TRUE),(1-(1-RAND())^(1/$F$57))^(1/$H$57),0)</f>
        <v>0</v>
      </c>
      <c r="JY635" s="137">
        <f t="array" aca="1" ref="JY635" ca="1">IF(RAND()&lt;=_xlfn.NORM.S.DIST((_xlfn.NORM.S.INV($H$54)-SQRT($H$61)*$B635)/SQRT(1-$H$61),TRUE),(1-(1-RAND())^(1/$F$57))^(1/$H$57),0)</f>
        <v>0</v>
      </c>
      <c r="JZ635" s="137">
        <f t="array" aca="1" ref="JZ635" ca="1">IF(RAND()&lt;=_xlfn.NORM.S.DIST((_xlfn.NORM.S.INV($H$54)-SQRT($H$61)*$B635)/SQRT(1-$H$61),TRUE),(1-(1-RAND())^(1/$F$57))^(1/$H$57),0)</f>
        <v>0.39446383140674579</v>
      </c>
      <c r="KA635" s="137">
        <f t="array" aca="1" ref="KA635" ca="1">IF(RAND()&lt;=_xlfn.NORM.S.DIST((_xlfn.NORM.S.INV($H$54)-SQRT($H$61)*$B635)/SQRT(1-$H$61),TRUE),(1-(1-RAND())^(1/$F$57))^(1/$H$57),0)</f>
        <v>0</v>
      </c>
      <c r="KB635" s="137">
        <f t="array" aca="1" ref="KB635" ca="1">IF(RAND()&lt;=_xlfn.NORM.S.DIST((_xlfn.NORM.S.INV($H$54)-SQRT($H$61)*$B635)/SQRT(1-$H$61),TRUE),(1-(1-RAND())^(1/$F$57))^(1/$H$57),0)</f>
        <v>0</v>
      </c>
      <c r="KC635" s="137">
        <f t="array" aca="1" ref="KC635" ca="1">IF(RAND()&lt;=_xlfn.NORM.S.DIST((_xlfn.NORM.S.INV($H$54)-SQRT($H$61)*$B635)/SQRT(1-$H$61),TRUE),(1-(1-RAND())^(1/$F$57))^(1/$H$57),0)</f>
        <v>0</v>
      </c>
      <c r="KD635" s="137">
        <f t="array" aca="1" ref="KD635" ca="1">IF(RAND()&lt;=_xlfn.NORM.S.DIST((_xlfn.NORM.S.INV($H$54)-SQRT($H$61)*$B635)/SQRT(1-$H$61),TRUE),(1-(1-RAND())^(1/$F$57))^(1/$H$57),0)</f>
        <v>0</v>
      </c>
      <c r="KE635" s="137">
        <f t="array" aca="1" ref="KE635" ca="1">IF(RAND()&lt;=_xlfn.NORM.S.DIST((_xlfn.NORM.S.INV($H$54)-SQRT($H$61)*$B635)/SQRT(1-$H$61),TRUE),(1-(1-RAND())^(1/$F$57))^(1/$H$57),0)</f>
        <v>0</v>
      </c>
      <c r="KF635" s="137">
        <f t="array" aca="1" ref="KF635" ca="1">IF(RAND()&lt;=_xlfn.NORM.S.DIST((_xlfn.NORM.S.INV($H$54)-SQRT($H$61)*$B635)/SQRT(1-$H$61),TRUE),(1-(1-RAND())^(1/$F$57))^(1/$H$57),0)</f>
        <v>0.99874652264557096</v>
      </c>
      <c r="KG635" s="137">
        <f t="array" aca="1" ref="KG635" ca="1">IF(RAND()&lt;=_xlfn.NORM.S.DIST((_xlfn.NORM.S.INV($H$54)-SQRT($H$61)*$B635)/SQRT(1-$H$61),TRUE),(1-(1-RAND())^(1/$F$57))^(1/$H$57),0)</f>
        <v>0</v>
      </c>
      <c r="KH635" s="137">
        <f t="array" aca="1" ref="KH635" ca="1">IF(RAND()&lt;=_xlfn.NORM.S.DIST((_xlfn.NORM.S.INV($H$54)-SQRT($H$61)*$B635)/SQRT(1-$H$61),TRUE),(1-(1-RAND())^(1/$F$57))^(1/$H$57),0)</f>
        <v>0</v>
      </c>
      <c r="KI635" s="137">
        <f t="array" aca="1" ref="KI635" ca="1">IF(RAND()&lt;=_xlfn.NORM.S.DIST((_xlfn.NORM.S.INV($H$54)-SQRT($H$61)*$B635)/SQRT(1-$H$61),TRUE),(1-(1-RAND())^(1/$F$57))^(1/$H$57),0)</f>
        <v>0.99934242874961776</v>
      </c>
      <c r="KJ635" s="137">
        <f t="array" aca="1" ref="KJ635" ca="1">IF(RAND()&lt;=_xlfn.NORM.S.DIST((_xlfn.NORM.S.INV($H$54)-SQRT($H$61)*$B635)/SQRT(1-$H$61),TRUE),(1-(1-RAND())^(1/$F$57))^(1/$H$57),0)</f>
        <v>0</v>
      </c>
      <c r="KK635" s="137">
        <f t="array" aca="1" ref="KK635" ca="1">IF(RAND()&lt;=_xlfn.NORM.S.DIST((_xlfn.NORM.S.INV($H$54)-SQRT($H$61)*$B635)/SQRT(1-$H$61),TRUE),(1-(1-RAND())^(1/$F$57))^(1/$H$57),0)</f>
        <v>0</v>
      </c>
      <c r="KL635" s="137">
        <f t="array" aca="1" ref="KL635" ca="1">IF(RAND()&lt;=_xlfn.NORM.S.DIST((_xlfn.NORM.S.INV($H$54)-SQRT($H$61)*$B635)/SQRT(1-$H$61),TRUE),(1-(1-RAND())^(1/$F$57))^(1/$H$57),0)</f>
        <v>0</v>
      </c>
      <c r="KM635" s="137">
        <f t="array" aca="1" ref="KM635" ca="1">IF(RAND()&lt;=_xlfn.NORM.S.DIST((_xlfn.NORM.S.INV($H$54)-SQRT($H$61)*$B635)/SQRT(1-$H$61),TRUE),(1-(1-RAND())^(1/$F$57))^(1/$H$57),0)</f>
        <v>0</v>
      </c>
      <c r="KN635" s="137">
        <f t="array" aca="1" ref="KN635" ca="1">IF(RAND()&lt;=_xlfn.NORM.S.DIST((_xlfn.NORM.S.INV($H$54)-SQRT($H$61)*$B635)/SQRT(1-$H$61),TRUE),(1-(1-RAND())^(1/$F$57))^(1/$H$57),0)</f>
        <v>0</v>
      </c>
      <c r="KO635" s="137">
        <f t="array" aca="1" ref="KO635" ca="1">IF(RAND()&lt;=_xlfn.NORM.S.DIST((_xlfn.NORM.S.INV($H$54)-SQRT($H$61)*$B635)/SQRT(1-$H$61),TRUE),(1-(1-RAND())^(1/$F$57))^(1/$H$57),0)</f>
        <v>2.2340508155146821E-2</v>
      </c>
      <c r="KP635" s="137">
        <f t="array" aca="1" ref="KP635" ca="1">IF(RAND()&lt;=_xlfn.NORM.S.DIST((_xlfn.NORM.S.INV($H$54)-SQRT($H$61)*$B635)/SQRT(1-$H$61),TRUE),(1-(1-RAND())^(1/$F$57))^(1/$H$57),0)</f>
        <v>0</v>
      </c>
      <c r="KQ635" s="137">
        <f t="array" aca="1" ref="KQ635" ca="1">IF(RAND()&lt;=_xlfn.NORM.S.DIST((_xlfn.NORM.S.INV($H$54)-SQRT($H$61)*$B635)/SQRT(1-$H$61),TRUE),(1-(1-RAND())^(1/$F$57))^(1/$H$57),0)</f>
        <v>0</v>
      </c>
      <c r="KR635" s="137">
        <f t="array" aca="1" ref="KR635" ca="1">IF(RAND()&lt;=_xlfn.NORM.S.DIST((_xlfn.NORM.S.INV($H$54)-SQRT($H$61)*$B635)/SQRT(1-$H$61),TRUE),(1-(1-RAND())^(1/$F$57))^(1/$H$57),0)</f>
        <v>0</v>
      </c>
      <c r="KS635" s="137">
        <f t="shared" ca="1" si="140"/>
        <v>4</v>
      </c>
      <c r="KT635" s="137">
        <f t="shared" ca="1" si="141"/>
        <v>2.4148932909570813</v>
      </c>
      <c r="KU635" s="137">
        <f t="array" aca="1" ref="KU635" ca="1">IF(RAND()&lt;=_xlfn.NORM.S.DIST((_xlfn.NORM.S.INV($I$54)-SQRT($I$61)*$B635)/SQRT(1-$I$61),TRUE),(1-(1-RAND())^(1/$F$57))^(1/$H$57),0)</f>
        <v>0.73717389994534843</v>
      </c>
      <c r="KV635" s="137">
        <f t="array" aca="1" ref="KV635" ca="1">IF(RAND()&lt;=_xlfn.NORM.S.DIST((_xlfn.NORM.S.INV($I$54)-SQRT($I$61)*$B635)/SQRT(1-$I$61),TRUE),(1-(1-RAND())^(1/$F$57))^(1/$H$57),0)</f>
        <v>0.84474237554319798</v>
      </c>
      <c r="KW635" s="137">
        <f t="array" aca="1" ref="KW635" ca="1">IF(RAND()&lt;=_xlfn.NORM.S.DIST((_xlfn.NORM.S.INV($I$54)-SQRT($I$61)*$B635)/SQRT(1-$I$61),TRUE),(1-(1-RAND())^(1/$F$57))^(1/$H$57),0)</f>
        <v>0.14013153598560407</v>
      </c>
      <c r="KX635" s="137">
        <f t="array" aca="1" ref="KX635" ca="1">IF(RAND()&lt;=_xlfn.NORM.S.DIST((_xlfn.NORM.S.INV($I$54)-SQRT($I$61)*$B635)/SQRT(1-$I$61),TRUE),(1-(1-RAND())^(1/$F$57))^(1/$H$57),0)</f>
        <v>0</v>
      </c>
      <c r="KY635" s="137">
        <f t="array" aca="1" ref="KY635" ca="1">IF(RAND()&lt;=_xlfn.NORM.S.DIST((_xlfn.NORM.S.INV($I$54)-SQRT($I$61)*$B635)/SQRT(1-$I$61),TRUE),(1-(1-RAND())^(1/$F$57))^(1/$H$57),0)</f>
        <v>0</v>
      </c>
      <c r="KZ635" s="137">
        <f t="array" aca="1" ref="KZ635" ca="1">IF(RAND()&lt;=_xlfn.NORM.S.DIST((_xlfn.NORM.S.INV($I$54)-SQRT($I$61)*$B635)/SQRT(1-$I$61),TRUE),(1-(1-RAND())^(1/$F$57))^(1/$H$57),0)</f>
        <v>0.13102325748867391</v>
      </c>
      <c r="LA635" s="137">
        <f t="array" aca="1" ref="LA635" ca="1">IF(RAND()&lt;=_xlfn.NORM.S.DIST((_xlfn.NORM.S.INV($I$54)-SQRT($I$61)*$B635)/SQRT(1-$I$61),TRUE),(1-(1-RAND())^(1/$F$57))^(1/$H$57),0)</f>
        <v>3.1880687818508245E-2</v>
      </c>
      <c r="LB635" s="137">
        <f t="array" aca="1" ref="LB635" ca="1">IF(RAND()&lt;=_xlfn.NORM.S.DIST((_xlfn.NORM.S.INV($I$54)-SQRT($I$61)*$B635)/SQRT(1-$I$61),TRUE),(1-(1-RAND())^(1/$F$57))^(1/$H$57),0)</f>
        <v>0</v>
      </c>
      <c r="LC635" s="137">
        <f t="array" aca="1" ref="LC635" ca="1">IF(RAND()&lt;=_xlfn.NORM.S.DIST((_xlfn.NORM.S.INV($I$54)-SQRT($I$61)*$B635)/SQRT(1-$I$61),TRUE),(1-(1-RAND())^(1/$F$57))^(1/$H$57),0)</f>
        <v>0.71426032565710551</v>
      </c>
      <c r="LD635" s="137">
        <f t="array" aca="1" ref="LD635" ca="1">IF(RAND()&lt;=_xlfn.NORM.S.DIST((_xlfn.NORM.S.INV($I$54)-SQRT($I$61)*$B635)/SQRT(1-$I$61),TRUE),(1-(1-RAND())^(1/$F$57))^(1/$H$57),0)</f>
        <v>0</v>
      </c>
      <c r="LE635" s="137">
        <f t="shared" ca="1" si="142"/>
        <v>6</v>
      </c>
      <c r="LF635" s="137">
        <f t="shared" ca="1" si="143"/>
        <v>2.5992120824384379</v>
      </c>
      <c r="LG635" s="137">
        <f t="shared" ca="1" si="144"/>
        <v>32</v>
      </c>
      <c r="LH635" s="137">
        <f t="shared" ca="1" si="144"/>
        <v>17.468028285336349</v>
      </c>
    </row>
    <row r="636" spans="1:320" x14ac:dyDescent="0.3">
      <c r="A636"/>
      <c r="B636" s="137">
        <f t="shared" ca="1" si="130"/>
        <v>-1.1843884134226732</v>
      </c>
      <c r="C636" s="137">
        <f t="array" aca="1" ref="C636" ca="1">IF(RAND()&lt;=_xlfn.NORM.S.DIST((_xlfn.NORM.S.INV($B$54)-SQRT($B$61)*$B636)/SQRT(1-$B$61),TRUE),(1-(1-RAND())^(1/$F$57))^(1/$H$57),0)</f>
        <v>0</v>
      </c>
      <c r="D636" s="137">
        <f t="array" aca="1" ref="D636" ca="1">IF(RAND()&lt;=_xlfn.NORM.S.DIST((_xlfn.NORM.S.INV($B$54)-SQRT($B$61)*$B636)/SQRT(1-$B$61),TRUE),(1-(1-RAND())^(1/$F$57))^(1/$H$57),0)</f>
        <v>0</v>
      </c>
      <c r="E636" s="137">
        <f t="array" aca="1" ref="E636" ca="1">IF(RAND()&lt;=_xlfn.NORM.S.DIST((_xlfn.NORM.S.INV($B$54)-SQRT($B$61)*$B636)/SQRT(1-$B$61),TRUE),(1-(1-RAND())^(1/$F$57))^(1/$H$57),0)</f>
        <v>0</v>
      </c>
      <c r="F636" s="137">
        <f t="array" aca="1" ref="F636" ca="1">IF(RAND()&lt;=_xlfn.NORM.S.DIST((_xlfn.NORM.S.INV($B$54)-SQRT($B$61)*$B636)/SQRT(1-$B$61),TRUE),(1-(1-RAND())^(1/$F$57))^(1/$H$57),0)</f>
        <v>0</v>
      </c>
      <c r="G636" s="137">
        <f t="array" aca="1" ref="G636" ca="1">IF(RAND()&lt;=_xlfn.NORM.S.DIST((_xlfn.NORM.S.INV($B$54)-SQRT($B$61)*$B636)/SQRT(1-$B$61),TRUE),(1-(1-RAND())^(1/$F$57))^(1/$H$57),0)</f>
        <v>0</v>
      </c>
      <c r="H636" s="137">
        <f t="array" aca="1" ref="H636" ca="1">IF(RAND()&lt;=_xlfn.NORM.S.DIST((_xlfn.NORM.S.INV($B$54)-SQRT($B$61)*$B636)/SQRT(1-$B$61),TRUE),(1-(1-RAND())^(1/$F$57))^(1/$H$57),0)</f>
        <v>0</v>
      </c>
      <c r="I636" s="137">
        <f t="array" aca="1" ref="I636" ca="1">IF(RAND()&lt;=_xlfn.NORM.S.DIST((_xlfn.NORM.S.INV($B$54)-SQRT($B$61)*$B636)/SQRT(1-$B$61),TRUE),(1-(1-RAND())^(1/$F$57))^(1/$H$57),0)</f>
        <v>0</v>
      </c>
      <c r="J636" s="137">
        <f t="array" aca="1" ref="J636" ca="1">IF(RAND()&lt;=_xlfn.NORM.S.DIST((_xlfn.NORM.S.INV($B$54)-SQRT($B$61)*$B636)/SQRT(1-$B$61),TRUE),(1-(1-RAND())^(1/$F$57))^(1/$H$57),0)</f>
        <v>0</v>
      </c>
      <c r="K636" s="137">
        <f t="array" aca="1" ref="K636" ca="1">IF(RAND()&lt;=_xlfn.NORM.S.DIST((_xlfn.NORM.S.INV($B$54)-SQRT($B$61)*$B636)/SQRT(1-$B$61),TRUE),(1-(1-RAND())^(1/$F$57))^(1/$H$57),0)</f>
        <v>0</v>
      </c>
      <c r="L636" s="137">
        <f t="array" aca="1" ref="L636" ca="1">IF(RAND()&lt;=_xlfn.NORM.S.DIST((_xlfn.NORM.S.INV($B$54)-SQRT($B$61)*$B636)/SQRT(1-$B$61),TRUE),(1-(1-RAND())^(1/$F$57))^(1/$H$57),0)</f>
        <v>0</v>
      </c>
      <c r="M636" s="137">
        <f t="shared" ca="1" si="145"/>
        <v>0</v>
      </c>
      <c r="N636" s="137">
        <f t="shared" ca="1" si="131"/>
        <v>0</v>
      </c>
      <c r="O636" s="137">
        <f t="array" aca="1" ref="O636" ca="1">IF(RAND()&lt;=_xlfn.NORM.S.DIST((_xlfn.NORM.S.INV($C$54)-SQRT($C$61)*$B636)/SQRT(1-$C$61),TRUE),(1-(1-RAND())^(1/$F$57))^(1/$H$57),0)</f>
        <v>0</v>
      </c>
      <c r="P636" s="137">
        <f t="array" aca="1" ref="P636" ca="1">IF(RAND()&lt;=_xlfn.NORM.S.DIST((_xlfn.NORM.S.INV($C$54)-SQRT($C$61)*$B636)/SQRT(1-$C$61),TRUE),(1-(1-RAND())^(1/$F$57))^(1/$H$57),0)</f>
        <v>0</v>
      </c>
      <c r="Q636" s="137">
        <f t="array" aca="1" ref="Q636" ca="1">IF(RAND()&lt;=_xlfn.NORM.S.DIST((_xlfn.NORM.S.INV($C$54)-SQRT($C$61)*$B636)/SQRT(1-$C$61),TRUE),(1-(1-RAND())^(1/$F$57))^(1/$H$57),0)</f>
        <v>0</v>
      </c>
      <c r="R636" s="137">
        <f t="array" aca="1" ref="R636" ca="1">IF(RAND()&lt;=_xlfn.NORM.S.DIST((_xlfn.NORM.S.INV($C$54)-SQRT($C$61)*$B636)/SQRT(1-$C$61),TRUE),(1-(1-RAND())^(1/$F$57))^(1/$H$57),0)</f>
        <v>0.4991079046006609</v>
      </c>
      <c r="S636" s="137">
        <f t="array" aca="1" ref="S636" ca="1">IF(RAND()&lt;=_xlfn.NORM.S.DIST((_xlfn.NORM.S.INV($C$54)-SQRT($C$61)*$B636)/SQRT(1-$C$61),TRUE),(1-(1-RAND())^(1/$F$57))^(1/$H$57),0)</f>
        <v>0</v>
      </c>
      <c r="T636" s="137">
        <f t="array" aca="1" ref="T636" ca="1">IF(RAND()&lt;=_xlfn.NORM.S.DIST((_xlfn.NORM.S.INV($C$54)-SQRT($C$61)*$B636)/SQRT(1-$C$61),TRUE),(1-(1-RAND())^(1/$F$57))^(1/$H$57),0)</f>
        <v>0</v>
      </c>
      <c r="U636" s="137">
        <f t="array" aca="1" ref="U636" ca="1">IF(RAND()&lt;=_xlfn.NORM.S.DIST((_xlfn.NORM.S.INV($C$54)-SQRT($C$61)*$B636)/SQRT(1-$C$61),TRUE),(1-(1-RAND())^(1/$F$57))^(1/$H$57),0)</f>
        <v>0</v>
      </c>
      <c r="V636" s="137">
        <f t="array" aca="1" ref="V636" ca="1">IF(RAND()&lt;=_xlfn.NORM.S.DIST((_xlfn.NORM.S.INV($C$54)-SQRT($C$61)*$B636)/SQRT(1-$C$61),TRUE),(1-(1-RAND())^(1/$F$57))^(1/$H$57),0)</f>
        <v>0.80250638307126954</v>
      </c>
      <c r="W636" s="137">
        <f t="array" aca="1" ref="W636" ca="1">IF(RAND()&lt;=_xlfn.NORM.S.DIST((_xlfn.NORM.S.INV($C$54)-SQRT($C$61)*$B636)/SQRT(1-$C$61),TRUE),(1-(1-RAND())^(1/$F$57))^(1/$H$57),0)</f>
        <v>0</v>
      </c>
      <c r="X636" s="137">
        <f t="array" aca="1" ref="X636" ca="1">IF(RAND()&lt;=_xlfn.NORM.S.DIST((_xlfn.NORM.S.INV($C$54)-SQRT($C$61)*$B636)/SQRT(1-$C$61),TRUE),(1-(1-RAND())^(1/$F$57))^(1/$H$57),0)</f>
        <v>0</v>
      </c>
      <c r="Y636" s="137">
        <f t="array" aca="1" ref="Y636" ca="1">IF(RAND()&lt;=_xlfn.NORM.S.DIST((_xlfn.NORM.S.INV($C$54)-SQRT($C$61)*$B636)/SQRT(1-$C$61),TRUE),(1-(1-RAND())^(1/$F$57))^(1/$H$57),0)</f>
        <v>0</v>
      </c>
      <c r="Z636" s="137">
        <f t="array" aca="1" ref="Z636" ca="1">IF(RAND()&lt;=_xlfn.NORM.S.DIST((_xlfn.NORM.S.INV($C$54)-SQRT($C$61)*$B636)/SQRT(1-$C$61),TRUE),(1-(1-RAND())^(1/$F$57))^(1/$H$57),0)</f>
        <v>0</v>
      </c>
      <c r="AA636" s="137">
        <f t="array" aca="1" ref="AA636" ca="1">IF(RAND()&lt;=_xlfn.NORM.S.DIST((_xlfn.NORM.S.INV($C$54)-SQRT($C$61)*$B636)/SQRT(1-$C$61),TRUE),(1-(1-RAND())^(1/$F$57))^(1/$H$57),0)</f>
        <v>0</v>
      </c>
      <c r="AB636" s="137">
        <f t="array" aca="1" ref="AB636" ca="1">IF(RAND()&lt;=_xlfn.NORM.S.DIST((_xlfn.NORM.S.INV($C$54)-SQRT($C$61)*$B636)/SQRT(1-$C$61),TRUE),(1-(1-RAND())^(1/$F$57))^(1/$H$57),0)</f>
        <v>0</v>
      </c>
      <c r="AC636" s="137">
        <f t="array" aca="1" ref="AC636" ca="1">IF(RAND()&lt;=_xlfn.NORM.S.DIST((_xlfn.NORM.S.INV($C$54)-SQRT($C$61)*$B636)/SQRT(1-$C$61),TRUE),(1-(1-RAND())^(1/$F$57))^(1/$H$57),0)</f>
        <v>0</v>
      </c>
      <c r="AD636" s="137">
        <f t="array" aca="1" ref="AD636" ca="1">IF(RAND()&lt;=_xlfn.NORM.S.DIST((_xlfn.NORM.S.INV($C$54)-SQRT($C$61)*$B636)/SQRT(1-$C$61),TRUE),(1-(1-RAND())^(1/$F$57))^(1/$H$57),0)</f>
        <v>0</v>
      </c>
      <c r="AE636" s="137">
        <f t="array" aca="1" ref="AE636" ca="1">IF(RAND()&lt;=_xlfn.NORM.S.DIST((_xlfn.NORM.S.INV($C$54)-SQRT($C$61)*$B636)/SQRT(1-$C$61),TRUE),(1-(1-RAND())^(1/$F$57))^(1/$H$57),0)</f>
        <v>0</v>
      </c>
      <c r="AF636" s="137">
        <f t="array" aca="1" ref="AF636" ca="1">IF(RAND()&lt;=_xlfn.NORM.S.DIST((_xlfn.NORM.S.INV($C$54)-SQRT($C$61)*$B636)/SQRT(1-$C$61),TRUE),(1-(1-RAND())^(1/$F$57))^(1/$H$57),0)</f>
        <v>0</v>
      </c>
      <c r="AG636" s="137">
        <f t="array" aca="1" ref="AG636" ca="1">IF(RAND()&lt;=_xlfn.NORM.S.DIST((_xlfn.NORM.S.INV($C$54)-SQRT($C$61)*$B636)/SQRT(1-$C$61),TRUE),(1-(1-RAND())^(1/$F$57))^(1/$H$57),0)</f>
        <v>0</v>
      </c>
      <c r="AH636" s="137">
        <f t="array" aca="1" ref="AH636" ca="1">IF(RAND()&lt;=_xlfn.NORM.S.DIST((_xlfn.NORM.S.INV($C$54)-SQRT($C$61)*$B636)/SQRT(1-$C$61),TRUE),(1-(1-RAND())^(1/$F$57))^(1/$H$57),0)</f>
        <v>0</v>
      </c>
      <c r="AI636" s="137">
        <f t="array" aca="1" ref="AI636" ca="1">IF(RAND()&lt;=_xlfn.NORM.S.DIST((_xlfn.NORM.S.INV($C$54)-SQRT($C$61)*$B636)/SQRT(1-$C$61),TRUE),(1-(1-RAND())^(1/$F$57))^(1/$H$57),0)</f>
        <v>0</v>
      </c>
      <c r="AJ636" s="137">
        <f t="array" aca="1" ref="AJ636" ca="1">IF(RAND()&lt;=_xlfn.NORM.S.DIST((_xlfn.NORM.S.INV($C$54)-SQRT($C$61)*$B636)/SQRT(1-$C$61),TRUE),(1-(1-RAND())^(1/$F$57))^(1/$H$57),0)</f>
        <v>0</v>
      </c>
      <c r="AK636" s="137">
        <f t="array" aca="1" ref="AK636" ca="1">IF(RAND()&lt;=_xlfn.NORM.S.DIST((_xlfn.NORM.S.INV($C$54)-SQRT($C$61)*$B636)/SQRT(1-$C$61),TRUE),(1-(1-RAND())^(1/$F$57))^(1/$H$57),0)</f>
        <v>0</v>
      </c>
      <c r="AL636" s="137">
        <f t="array" aca="1" ref="AL636" ca="1">IF(RAND()&lt;=_xlfn.NORM.S.DIST((_xlfn.NORM.S.INV($C$54)-SQRT($C$61)*$B636)/SQRT(1-$C$61),TRUE),(1-(1-RAND())^(1/$F$57))^(1/$H$57),0)</f>
        <v>0</v>
      </c>
      <c r="AM636" s="137">
        <f t="array" aca="1" ref="AM636" ca="1">IF(RAND()&lt;=_xlfn.NORM.S.DIST((_xlfn.NORM.S.INV($C$54)-SQRT($C$61)*$B636)/SQRT(1-$C$61),TRUE),(1-(1-RAND())^(1/$F$57))^(1/$H$57),0)</f>
        <v>0</v>
      </c>
      <c r="AN636" s="137">
        <f t="array" aca="1" ref="AN636" ca="1">IF(RAND()&lt;=_xlfn.NORM.S.DIST((_xlfn.NORM.S.INV($C$54)-SQRT($C$61)*$B636)/SQRT(1-$C$61),TRUE),(1-(1-RAND())^(1/$F$57))^(1/$H$57),0)</f>
        <v>0</v>
      </c>
      <c r="AO636" s="137">
        <f t="array" aca="1" ref="AO636" ca="1">IF(RAND()&lt;=_xlfn.NORM.S.DIST((_xlfn.NORM.S.INV($C$54)-SQRT($C$61)*$B636)/SQRT(1-$C$61),TRUE),(1-(1-RAND())^(1/$F$57))^(1/$H$57),0)</f>
        <v>0</v>
      </c>
      <c r="AP636" s="137">
        <f t="array" aca="1" ref="AP636" ca="1">IF(RAND()&lt;=_xlfn.NORM.S.DIST((_xlfn.NORM.S.INV($C$54)-SQRT($C$61)*$B636)/SQRT(1-$C$61),TRUE),(1-(1-RAND())^(1/$F$57))^(1/$H$57),0)</f>
        <v>0</v>
      </c>
      <c r="AQ636" s="137">
        <f t="array" aca="1" ref="AQ636" ca="1">IF(RAND()&lt;=_xlfn.NORM.S.DIST((_xlfn.NORM.S.INV($C$54)-SQRT($C$61)*$B636)/SQRT(1-$C$61),TRUE),(1-(1-RAND())^(1/$F$57))^(1/$H$57),0)</f>
        <v>0</v>
      </c>
      <c r="AR636" s="137">
        <f t="array" aca="1" ref="AR636" ca="1">IF(RAND()&lt;=_xlfn.NORM.S.DIST((_xlfn.NORM.S.INV($C$54)-SQRT($C$61)*$B636)/SQRT(1-$C$61),TRUE),(1-(1-RAND())^(1/$F$57))^(1/$H$57),0)</f>
        <v>0</v>
      </c>
      <c r="AS636" s="137">
        <f t="array" aca="1" ref="AS636" ca="1">COUNTIF(O636:AR636,"&gt;"&amp;0)</f>
        <v>2</v>
      </c>
      <c r="AT636" s="137">
        <f t="shared" ca="1" si="132"/>
        <v>1.3016142876719305</v>
      </c>
      <c r="AU636" s="137">
        <f t="array" aca="1" ref="AU636" ca="1">IF(RAND()&lt;=_xlfn.NORM.S.DIST((_xlfn.NORM.S.INV($D$54)-SQRT($D$61)*$B636)/SQRT(1-$D$61),TRUE),(1-(1-RAND())^(1/$F$57))^(1/$H$57),0)</f>
        <v>0</v>
      </c>
      <c r="AV636" s="137">
        <f t="array" aca="1" ref="AV636" ca="1">IF(RAND()&lt;=_xlfn.NORM.S.DIST((_xlfn.NORM.S.INV($D$54)-SQRT($D$61)*$B636)/SQRT(1-$D$61),TRUE),(1-(1-RAND())^(1/$F$57))^(1/$H$57),0)</f>
        <v>0</v>
      </c>
      <c r="AW636" s="137">
        <f t="array" aca="1" ref="AW636" ca="1">IF(RAND()&lt;=_xlfn.NORM.S.DIST((_xlfn.NORM.S.INV($D$54)-SQRT($D$61)*$B636)/SQRT(1-$D$61),TRUE),(1-(1-RAND())^(1/$F$57))^(1/$H$57),0)</f>
        <v>0</v>
      </c>
      <c r="AX636" s="137">
        <f t="array" aca="1" ref="AX636" ca="1">IF(RAND()&lt;=_xlfn.NORM.S.DIST((_xlfn.NORM.S.INV($D$54)-SQRT($D$61)*$B636)/SQRT(1-$D$61),TRUE),(1-(1-RAND())^(1/$F$57))^(1/$H$57),0)</f>
        <v>0</v>
      </c>
      <c r="AY636" s="137">
        <f t="array" aca="1" ref="AY636" ca="1">IF(RAND()&lt;=_xlfn.NORM.S.DIST((_xlfn.NORM.S.INV($D$54)-SQRT($D$61)*$B636)/SQRT(1-$D$61),TRUE),(1-(1-RAND())^(1/$F$57))^(1/$H$57),0)</f>
        <v>0</v>
      </c>
      <c r="AZ636" s="137">
        <f t="array" aca="1" ref="AZ636" ca="1">IF(RAND()&lt;=_xlfn.NORM.S.DIST((_xlfn.NORM.S.INV($D$54)-SQRT($D$61)*$B636)/SQRT(1-$D$61),TRUE),(1-(1-RAND())^(1/$F$57))^(1/$H$57),0)</f>
        <v>0</v>
      </c>
      <c r="BA636" s="137">
        <f t="array" aca="1" ref="BA636" ca="1">IF(RAND()&lt;=_xlfn.NORM.S.DIST((_xlfn.NORM.S.INV($D$54)-SQRT($D$61)*$B636)/SQRT(1-$D$61),TRUE),(1-(1-RAND())^(1/$F$57))^(1/$H$57),0)</f>
        <v>0</v>
      </c>
      <c r="BB636" s="137">
        <f t="array" aca="1" ref="BB636" ca="1">IF(RAND()&lt;=_xlfn.NORM.S.DIST((_xlfn.NORM.S.INV($D$54)-SQRT($D$61)*$B636)/SQRT(1-$D$61),TRUE),(1-(1-RAND())^(1/$F$57))^(1/$H$57),0)</f>
        <v>0</v>
      </c>
      <c r="BC636" s="137">
        <f t="array" aca="1" ref="BC636" ca="1">IF(RAND()&lt;=_xlfn.NORM.S.DIST((_xlfn.NORM.S.INV($D$54)-SQRT($D$61)*$B636)/SQRT(1-$D$61),TRUE),(1-(1-RAND())^(1/$F$57))^(1/$H$57),0)</f>
        <v>0</v>
      </c>
      <c r="BD636" s="137">
        <f t="array" aca="1" ref="BD636" ca="1">IF(RAND()&lt;=_xlfn.NORM.S.DIST((_xlfn.NORM.S.INV($D$54)-SQRT($D$61)*$B636)/SQRT(1-$D$61),TRUE),(1-(1-RAND())^(1/$F$57))^(1/$H$57),0)</f>
        <v>0</v>
      </c>
      <c r="BE636" s="137">
        <f t="array" aca="1" ref="BE636" ca="1">IF(RAND()&lt;=_xlfn.NORM.S.DIST((_xlfn.NORM.S.INV($D$54)-SQRT($D$61)*$B636)/SQRT(1-$D$61),TRUE),(1-(1-RAND())^(1/$F$57))^(1/$H$57),0)</f>
        <v>0</v>
      </c>
      <c r="BF636" s="137">
        <f t="array" aca="1" ref="BF636" ca="1">IF(RAND()&lt;=_xlfn.NORM.S.DIST((_xlfn.NORM.S.INV($D$54)-SQRT($D$61)*$B636)/SQRT(1-$D$61),TRUE),(1-(1-RAND())^(1/$F$57))^(1/$H$57),0)</f>
        <v>0</v>
      </c>
      <c r="BG636" s="137">
        <f t="array" aca="1" ref="BG636" ca="1">IF(RAND()&lt;=_xlfn.NORM.S.DIST((_xlfn.NORM.S.INV($D$54)-SQRT($D$61)*$B636)/SQRT(1-$D$61),TRUE),(1-(1-RAND())^(1/$F$57))^(1/$H$57),0)</f>
        <v>0</v>
      </c>
      <c r="BH636" s="137">
        <f t="array" aca="1" ref="BH636" ca="1">IF(RAND()&lt;=_xlfn.NORM.S.DIST((_xlfn.NORM.S.INV($D$54)-SQRT($D$61)*$B636)/SQRT(1-$D$61),TRUE),(1-(1-RAND())^(1/$F$57))^(1/$H$57),0)</f>
        <v>0</v>
      </c>
      <c r="BI636" s="137">
        <f t="array" aca="1" ref="BI636" ca="1">IF(RAND()&lt;=_xlfn.NORM.S.DIST((_xlfn.NORM.S.INV($D$54)-SQRT($D$61)*$B636)/SQRT(1-$D$61),TRUE),(1-(1-RAND())^(1/$F$57))^(1/$H$57),0)</f>
        <v>0</v>
      </c>
      <c r="BJ636" s="137">
        <f t="array" aca="1" ref="BJ636" ca="1">IF(RAND()&lt;=_xlfn.NORM.S.DIST((_xlfn.NORM.S.INV($D$54)-SQRT($D$61)*$B636)/SQRT(1-$D$61),TRUE),(1-(1-RAND())^(1/$F$57))^(1/$H$57),0)</f>
        <v>0</v>
      </c>
      <c r="BK636" s="137">
        <f t="array" aca="1" ref="BK636" ca="1">IF(RAND()&lt;=_xlfn.NORM.S.DIST((_xlfn.NORM.S.INV($D$54)-SQRT($D$61)*$B636)/SQRT(1-$D$61),TRUE),(1-(1-RAND())^(1/$F$57))^(1/$H$57),0)</f>
        <v>0</v>
      </c>
      <c r="BL636" s="137">
        <f t="array" aca="1" ref="BL636" ca="1">IF(RAND()&lt;=_xlfn.NORM.S.DIST((_xlfn.NORM.S.INV($D$54)-SQRT($D$61)*$B636)/SQRT(1-$D$61),TRUE),(1-(1-RAND())^(1/$F$57))^(1/$H$57),0)</f>
        <v>0</v>
      </c>
      <c r="BM636" s="137">
        <f t="array" aca="1" ref="BM636" ca="1">IF(RAND()&lt;=_xlfn.NORM.S.DIST((_xlfn.NORM.S.INV($D$54)-SQRT($D$61)*$B636)/SQRT(1-$D$61),TRUE),(1-(1-RAND())^(1/$F$57))^(1/$H$57),0)</f>
        <v>0</v>
      </c>
      <c r="BN636" s="137">
        <f t="array" aca="1" ref="BN636" ca="1">IF(RAND()&lt;=_xlfn.NORM.S.DIST((_xlfn.NORM.S.INV($D$54)-SQRT($D$61)*$B636)/SQRT(1-$D$61),TRUE),(1-(1-RAND())^(1/$F$57))^(1/$H$57),0)</f>
        <v>0.91440005996461682</v>
      </c>
      <c r="BO636" s="137">
        <f t="array" aca="1" ref="BO636" ca="1">IF(RAND()&lt;=_xlfn.NORM.S.DIST((_xlfn.NORM.S.INV($D$54)-SQRT($D$61)*$B636)/SQRT(1-$D$61),TRUE),(1-(1-RAND())^(1/$F$57))^(1/$H$57),0)</f>
        <v>0</v>
      </c>
      <c r="BP636" s="137">
        <f t="array" aca="1" ref="BP636" ca="1">IF(RAND()&lt;=_xlfn.NORM.S.DIST((_xlfn.NORM.S.INV($D$54)-SQRT($D$61)*$B636)/SQRT(1-$D$61),TRUE),(1-(1-RAND())^(1/$F$57))^(1/$H$57),0)</f>
        <v>0</v>
      </c>
      <c r="BQ636" s="137">
        <f t="array" aca="1" ref="BQ636" ca="1">IF(RAND()&lt;=_xlfn.NORM.S.DIST((_xlfn.NORM.S.INV($D$54)-SQRT($D$61)*$B636)/SQRT(1-$D$61),TRUE),(1-(1-RAND())^(1/$F$57))^(1/$H$57),0)</f>
        <v>0</v>
      </c>
      <c r="BR636" s="137">
        <f t="array" aca="1" ref="BR636" ca="1">IF(RAND()&lt;=_xlfn.NORM.S.DIST((_xlfn.NORM.S.INV($D$54)-SQRT($D$61)*$B636)/SQRT(1-$D$61),TRUE),(1-(1-RAND())^(1/$F$57))^(1/$H$57),0)</f>
        <v>0</v>
      </c>
      <c r="BS636" s="137">
        <f t="array" aca="1" ref="BS636" ca="1">IF(RAND()&lt;=_xlfn.NORM.S.DIST((_xlfn.NORM.S.INV($D$54)-SQRT($D$61)*$B636)/SQRT(1-$D$61),TRUE),(1-(1-RAND())^(1/$F$57))^(1/$H$57),0)</f>
        <v>0</v>
      </c>
      <c r="BT636" s="137">
        <f t="array" aca="1" ref="BT636" ca="1">IF(RAND()&lt;=_xlfn.NORM.S.DIST((_xlfn.NORM.S.INV($D$54)-SQRT($D$61)*$B636)/SQRT(1-$D$61),TRUE),(1-(1-RAND())^(1/$F$57))^(1/$H$57),0)</f>
        <v>0</v>
      </c>
      <c r="BU636" s="137">
        <f t="array" aca="1" ref="BU636" ca="1">IF(RAND()&lt;=_xlfn.NORM.S.DIST((_xlfn.NORM.S.INV($D$54)-SQRT($D$61)*$B636)/SQRT(1-$D$61),TRUE),(1-(1-RAND())^(1/$F$57))^(1/$H$57),0)</f>
        <v>0</v>
      </c>
      <c r="BV636" s="137">
        <f t="array" aca="1" ref="BV636" ca="1">IF(RAND()&lt;=_xlfn.NORM.S.DIST((_xlfn.NORM.S.INV($D$54)-SQRT($D$61)*$B636)/SQRT(1-$D$61),TRUE),(1-(1-RAND())^(1/$F$57))^(1/$H$57),0)</f>
        <v>0</v>
      </c>
      <c r="BW636" s="137">
        <f t="array" aca="1" ref="BW636" ca="1">IF(RAND()&lt;=_xlfn.NORM.S.DIST((_xlfn.NORM.S.INV($D$54)-SQRT($D$61)*$B636)/SQRT(1-$D$61),TRUE),(1-(1-RAND())^(1/$F$57))^(1/$H$57),0)</f>
        <v>0.24110233098741105</v>
      </c>
      <c r="BX636" s="137">
        <f t="array" aca="1" ref="BX636" ca="1">IF(RAND()&lt;=_xlfn.NORM.S.DIST((_xlfn.NORM.S.INV($D$54)-SQRT($D$61)*$B636)/SQRT(1-$D$61),TRUE),(1-(1-RAND())^(1/$F$57))^(1/$H$57),0)</f>
        <v>0</v>
      </c>
      <c r="BY636" s="137">
        <f t="array" aca="1" ref="BY636" ca="1">IF(RAND()&lt;=_xlfn.NORM.S.DIST((_xlfn.NORM.S.INV($D$54)-SQRT($D$61)*$B636)/SQRT(1-$D$61),TRUE),(1-(1-RAND())^(1/$F$57))^(1/$H$57),0)</f>
        <v>0.80451442878199453</v>
      </c>
      <c r="BZ636" s="137">
        <f t="array" aca="1" ref="BZ636" ca="1">IF(RAND()&lt;=_xlfn.NORM.S.DIST((_xlfn.NORM.S.INV($D$54)-SQRT($D$61)*$B636)/SQRT(1-$D$61),TRUE),(1-(1-RAND())^(1/$F$57))^(1/$H$57),0)</f>
        <v>0</v>
      </c>
      <c r="CA636" s="137">
        <f t="array" aca="1" ref="CA636" ca="1">IF(RAND()&lt;=_xlfn.NORM.S.DIST((_xlfn.NORM.S.INV($D$54)-SQRT($D$61)*$B636)/SQRT(1-$D$61),TRUE),(1-(1-RAND())^(1/$F$57))^(1/$H$57),0)</f>
        <v>0</v>
      </c>
      <c r="CB636" s="137">
        <f t="array" aca="1" ref="CB636" ca="1">IF(RAND()&lt;=_xlfn.NORM.S.DIST((_xlfn.NORM.S.INV($D$54)-SQRT($D$61)*$B636)/SQRT(1-$D$61),TRUE),(1-(1-RAND())^(1/$F$57))^(1/$H$57),0)</f>
        <v>0</v>
      </c>
      <c r="CC636" s="137">
        <f t="array" aca="1" ref="CC636" ca="1">IF(RAND()&lt;=_xlfn.NORM.S.DIST((_xlfn.NORM.S.INV($D$54)-SQRT($D$61)*$B636)/SQRT(1-$D$61),TRUE),(1-(1-RAND())^(1/$F$57))^(1/$H$57),0)</f>
        <v>0</v>
      </c>
      <c r="CD636" s="137">
        <f t="array" aca="1" ref="CD636" ca="1">IF(RAND()&lt;=_xlfn.NORM.S.DIST((_xlfn.NORM.S.INV($D$54)-SQRT($D$61)*$B636)/SQRT(1-$D$61),TRUE),(1-(1-RAND())^(1/$F$57))^(1/$H$57),0)</f>
        <v>0</v>
      </c>
      <c r="CE636" s="137">
        <f t="array" aca="1" ref="CE636" ca="1">IF(RAND()&lt;=_xlfn.NORM.S.DIST((_xlfn.NORM.S.INV($D$54)-SQRT($D$61)*$B636)/SQRT(1-$D$61),TRUE),(1-(1-RAND())^(1/$F$57))^(1/$H$57),0)</f>
        <v>0</v>
      </c>
      <c r="CF636" s="137">
        <f t="array" aca="1" ref="CF636" ca="1">IF(RAND()&lt;=_xlfn.NORM.S.DIST((_xlfn.NORM.S.INV($D$54)-SQRT($D$61)*$B636)/SQRT(1-$D$61),TRUE),(1-(1-RAND())^(1/$F$57))^(1/$H$57),0)</f>
        <v>0</v>
      </c>
      <c r="CG636" s="137">
        <f t="array" aca="1" ref="CG636" ca="1">IF(RAND()&lt;=_xlfn.NORM.S.DIST((_xlfn.NORM.S.INV($D$54)-SQRT($D$61)*$B636)/SQRT(1-$D$61),TRUE),(1-(1-RAND())^(1/$F$57))^(1/$H$57),0)</f>
        <v>0</v>
      </c>
      <c r="CH636" s="137">
        <f t="array" aca="1" ref="CH636" ca="1">IF(RAND()&lt;=_xlfn.NORM.S.DIST((_xlfn.NORM.S.INV($D$54)-SQRT($D$61)*$B636)/SQRT(1-$D$61),TRUE),(1-(1-RAND())^(1/$F$57))^(1/$H$57),0)</f>
        <v>0</v>
      </c>
      <c r="CI636" s="137">
        <f t="array" aca="1" ref="CI636" ca="1">COUNTIF(AU636:CH636,"&gt;"&amp;0)</f>
        <v>3</v>
      </c>
      <c r="CJ636" s="137">
        <f t="shared" ca="1" si="133"/>
        <v>1.9600168197340224</v>
      </c>
      <c r="CK636" s="137">
        <f t="array" aca="1" ref="CK636" ca="1">IF(RAND()&lt;=_xlfn.NORM.S.DIST((_xlfn.NORM.S.INV($E$54)-SQRT($E$61)*$B636)/SQRT(1-$E$61),TRUE),(1-(1-RAND())^(1/$F$57))^(1/$H$57),0)</f>
        <v>0</v>
      </c>
      <c r="CL636" s="137">
        <f t="array" aca="1" ref="CL636" ca="1">IF(RAND()&lt;=_xlfn.NORM.S.DIST((_xlfn.NORM.S.INV($E$54)-SQRT($E$61)*$B636)/SQRT(1-$E$61),TRUE),(1-(1-RAND())^(1/$F$57))^(1/$H$57),0)</f>
        <v>0</v>
      </c>
      <c r="CM636" s="137">
        <f t="array" aca="1" ref="CM636" ca="1">IF(RAND()&lt;=_xlfn.NORM.S.DIST((_xlfn.NORM.S.INV($E$54)-SQRT($E$61)*$B636)/SQRT(1-$E$61),TRUE),(1-(1-RAND())^(1/$F$57))^(1/$H$57),0)</f>
        <v>0</v>
      </c>
      <c r="CN636" s="137">
        <f t="array" aca="1" ref="CN636" ca="1">IF(RAND()&lt;=_xlfn.NORM.S.DIST((_xlfn.NORM.S.INV($E$54)-SQRT($E$61)*$B636)/SQRT(1-$E$61),TRUE),(1-(1-RAND())^(1/$F$57))^(1/$H$57),0)</f>
        <v>0.9780509919072089</v>
      </c>
      <c r="CO636" s="137">
        <f t="array" aca="1" ref="CO636" ca="1">IF(RAND()&lt;=_xlfn.NORM.S.DIST((_xlfn.NORM.S.INV($E$54)-SQRT($E$61)*$B636)/SQRT(1-$E$61),TRUE),(1-(1-RAND())^(1/$F$57))^(1/$H$57),0)</f>
        <v>0</v>
      </c>
      <c r="CP636" s="137">
        <f t="array" aca="1" ref="CP636" ca="1">IF(RAND()&lt;=_xlfn.NORM.S.DIST((_xlfn.NORM.S.INV($E$54)-SQRT($E$61)*$B636)/SQRT(1-$E$61),TRUE),(1-(1-RAND())^(1/$F$57))^(1/$H$57),0)</f>
        <v>0</v>
      </c>
      <c r="CQ636" s="137">
        <f t="array" aca="1" ref="CQ636" ca="1">IF(RAND()&lt;=_xlfn.NORM.S.DIST((_xlfn.NORM.S.INV($E$54)-SQRT($E$61)*$B636)/SQRT(1-$E$61),TRUE),(1-(1-RAND())^(1/$F$57))^(1/$H$57),0)</f>
        <v>0</v>
      </c>
      <c r="CR636" s="137">
        <f t="array" aca="1" ref="CR636" ca="1">IF(RAND()&lt;=_xlfn.NORM.S.DIST((_xlfn.NORM.S.INV($E$54)-SQRT($E$61)*$B636)/SQRT(1-$E$61),TRUE),(1-(1-RAND())^(1/$F$57))^(1/$H$57),0)</f>
        <v>0</v>
      </c>
      <c r="CS636" s="137">
        <f t="array" aca="1" ref="CS636" ca="1">IF(RAND()&lt;=_xlfn.NORM.S.DIST((_xlfn.NORM.S.INV($E$54)-SQRT($E$61)*$B636)/SQRT(1-$E$61),TRUE),(1-(1-RAND())^(1/$F$57))^(1/$H$57),0)</f>
        <v>0</v>
      </c>
      <c r="CT636" s="137">
        <f t="array" aca="1" ref="CT636" ca="1">IF(RAND()&lt;=_xlfn.NORM.S.DIST((_xlfn.NORM.S.INV($E$54)-SQRT($E$61)*$B636)/SQRT(1-$E$61),TRUE),(1-(1-RAND())^(1/$F$57))^(1/$H$57),0)</f>
        <v>0</v>
      </c>
      <c r="CU636" s="137">
        <f t="array" aca="1" ref="CU636" ca="1">IF(RAND()&lt;=_xlfn.NORM.S.DIST((_xlfn.NORM.S.INV($E$54)-SQRT($E$61)*$B636)/SQRT(1-$E$61),TRUE),(1-(1-RAND())^(1/$F$57))^(1/$H$57),0)</f>
        <v>0</v>
      </c>
      <c r="CV636" s="137">
        <f t="array" aca="1" ref="CV636" ca="1">IF(RAND()&lt;=_xlfn.NORM.S.DIST((_xlfn.NORM.S.INV($E$54)-SQRT($E$61)*$B636)/SQRT(1-$E$61),TRUE),(1-(1-RAND())^(1/$F$57))^(1/$H$57),0)</f>
        <v>0</v>
      </c>
      <c r="CW636" s="137">
        <f t="array" aca="1" ref="CW636" ca="1">IF(RAND()&lt;=_xlfn.NORM.S.DIST((_xlfn.NORM.S.INV($E$54)-SQRT($E$61)*$B636)/SQRT(1-$E$61),TRUE),(1-(1-RAND())^(1/$F$57))^(1/$H$57),0)</f>
        <v>0</v>
      </c>
      <c r="CX636" s="137">
        <f t="array" aca="1" ref="CX636" ca="1">IF(RAND()&lt;=_xlfn.NORM.S.DIST((_xlfn.NORM.S.INV($E$54)-SQRT($E$61)*$B636)/SQRT(1-$E$61),TRUE),(1-(1-RAND())^(1/$F$57))^(1/$H$57),0)</f>
        <v>0</v>
      </c>
      <c r="CY636" s="137">
        <f t="array" aca="1" ref="CY636" ca="1">IF(RAND()&lt;=_xlfn.NORM.S.DIST((_xlfn.NORM.S.INV($E$54)-SQRT($E$61)*$B636)/SQRT(1-$E$61),TRUE),(1-(1-RAND())^(1/$F$57))^(1/$H$57),0)</f>
        <v>0</v>
      </c>
      <c r="CZ636" s="137">
        <f t="array" aca="1" ref="CZ636" ca="1">IF(RAND()&lt;=_xlfn.NORM.S.DIST((_xlfn.NORM.S.INV($E$54)-SQRT($E$61)*$B636)/SQRT(1-$E$61),TRUE),(1-(1-RAND())^(1/$F$57))^(1/$H$57),0)</f>
        <v>0</v>
      </c>
      <c r="DA636" s="137">
        <f t="array" aca="1" ref="DA636" ca="1">IF(RAND()&lt;=_xlfn.NORM.S.DIST((_xlfn.NORM.S.INV($E$54)-SQRT($E$61)*$B636)/SQRT(1-$E$61),TRUE),(1-(1-RAND())^(1/$F$57))^(1/$H$57),0)</f>
        <v>0</v>
      </c>
      <c r="DB636" s="137">
        <f t="array" aca="1" ref="DB636" ca="1">IF(RAND()&lt;=_xlfn.NORM.S.DIST((_xlfn.NORM.S.INV($E$54)-SQRT($E$61)*$B636)/SQRT(1-$E$61),TRUE),(1-(1-RAND())^(1/$F$57))^(1/$H$57),0)</f>
        <v>0</v>
      </c>
      <c r="DC636" s="137">
        <f t="array" aca="1" ref="DC636" ca="1">IF(RAND()&lt;=_xlfn.NORM.S.DIST((_xlfn.NORM.S.INV($E$54)-SQRT($E$61)*$B636)/SQRT(1-$E$61),TRUE),(1-(1-RAND())^(1/$F$57))^(1/$H$57),0)</f>
        <v>0</v>
      </c>
      <c r="DD636" s="137">
        <f t="array" aca="1" ref="DD636" ca="1">IF(RAND()&lt;=_xlfn.NORM.S.DIST((_xlfn.NORM.S.INV($E$54)-SQRT($E$61)*$B636)/SQRT(1-$E$61),TRUE),(1-(1-RAND())^(1/$F$57))^(1/$H$57),0)</f>
        <v>0</v>
      </c>
      <c r="DE636" s="137">
        <f t="array" aca="1" ref="DE636" ca="1">IF(RAND()&lt;=_xlfn.NORM.S.DIST((_xlfn.NORM.S.INV($E$54)-SQRT($E$61)*$B636)/SQRT(1-$E$61),TRUE),(1-(1-RAND())^(1/$F$57))^(1/$H$57),0)</f>
        <v>0</v>
      </c>
      <c r="DF636" s="137">
        <f t="array" aca="1" ref="DF636" ca="1">IF(RAND()&lt;=_xlfn.NORM.S.DIST((_xlfn.NORM.S.INV($E$54)-SQRT($E$61)*$B636)/SQRT(1-$E$61),TRUE),(1-(1-RAND())^(1/$F$57))^(1/$H$57),0)</f>
        <v>0</v>
      </c>
      <c r="DG636" s="137">
        <f t="array" aca="1" ref="DG636" ca="1">IF(RAND()&lt;=_xlfn.NORM.S.DIST((_xlfn.NORM.S.INV($E$54)-SQRT($E$61)*$B636)/SQRT(1-$E$61),TRUE),(1-(1-RAND())^(1/$F$57))^(1/$H$57),0)</f>
        <v>0</v>
      </c>
      <c r="DH636" s="137">
        <f t="array" aca="1" ref="DH636" ca="1">IF(RAND()&lt;=_xlfn.NORM.S.DIST((_xlfn.NORM.S.INV($E$54)-SQRT($E$61)*$B636)/SQRT(1-$E$61),TRUE),(1-(1-RAND())^(1/$F$57))^(1/$H$57),0)</f>
        <v>0</v>
      </c>
      <c r="DI636" s="137">
        <f t="array" aca="1" ref="DI636" ca="1">IF(RAND()&lt;=_xlfn.NORM.S.DIST((_xlfn.NORM.S.INV($E$54)-SQRT($E$61)*$B636)/SQRT(1-$E$61),TRUE),(1-(1-RAND())^(1/$F$57))^(1/$H$57),0)</f>
        <v>0</v>
      </c>
      <c r="DJ636" s="137">
        <f t="array" aca="1" ref="DJ636" ca="1">IF(RAND()&lt;=_xlfn.NORM.S.DIST((_xlfn.NORM.S.INV($E$54)-SQRT($E$61)*$B636)/SQRT(1-$E$61),TRUE),(1-(1-RAND())^(1/$F$57))^(1/$H$57),0)</f>
        <v>0</v>
      </c>
      <c r="DK636" s="137">
        <f t="array" aca="1" ref="DK636" ca="1">IF(RAND()&lt;=_xlfn.NORM.S.DIST((_xlfn.NORM.S.INV($E$54)-SQRT($E$61)*$B636)/SQRT(1-$E$61),TRUE),(1-(1-RAND())^(1/$F$57))^(1/$H$57),0)</f>
        <v>0</v>
      </c>
      <c r="DL636" s="137">
        <f t="array" aca="1" ref="DL636" ca="1">IF(RAND()&lt;=_xlfn.NORM.S.DIST((_xlfn.NORM.S.INV($E$54)-SQRT($E$61)*$B636)/SQRT(1-$E$61),TRUE),(1-(1-RAND())^(1/$F$57))^(1/$H$57),0)</f>
        <v>0</v>
      </c>
      <c r="DM636" s="137">
        <f t="array" aca="1" ref="DM636" ca="1">IF(RAND()&lt;=_xlfn.NORM.S.DIST((_xlfn.NORM.S.INV($E$54)-SQRT($E$61)*$B636)/SQRT(1-$E$61),TRUE),(1-(1-RAND())^(1/$F$57))^(1/$H$57),0)</f>
        <v>0</v>
      </c>
      <c r="DN636" s="137">
        <f t="array" aca="1" ref="DN636" ca="1">IF(RAND()&lt;=_xlfn.NORM.S.DIST((_xlfn.NORM.S.INV($E$54)-SQRT($E$61)*$B636)/SQRT(1-$E$61),TRUE),(1-(1-RAND())^(1/$F$57))^(1/$H$57),0)</f>
        <v>0</v>
      </c>
      <c r="DO636" s="137">
        <f t="array" aca="1" ref="DO636" ca="1">IF(RAND()&lt;=_xlfn.NORM.S.DIST((_xlfn.NORM.S.INV($E$54)-SQRT($E$61)*$B636)/SQRT(1-$E$61),TRUE),(1-(1-RAND())^(1/$F$57))^(1/$H$57),0)</f>
        <v>0</v>
      </c>
      <c r="DP636" s="137">
        <f t="array" aca="1" ref="DP636" ca="1">IF(RAND()&lt;=_xlfn.NORM.S.DIST((_xlfn.NORM.S.INV($E$54)-SQRT($E$61)*$B636)/SQRT(1-$E$61),TRUE),(1-(1-RAND())^(1/$F$57))^(1/$H$57),0)</f>
        <v>0</v>
      </c>
      <c r="DQ636" s="137">
        <f t="array" aca="1" ref="DQ636" ca="1">IF(RAND()&lt;=_xlfn.NORM.S.DIST((_xlfn.NORM.S.INV($E$54)-SQRT($E$61)*$B636)/SQRT(1-$E$61),TRUE),(1-(1-RAND())^(1/$F$57))^(1/$H$57),0)</f>
        <v>0</v>
      </c>
      <c r="DR636" s="137">
        <f t="array" aca="1" ref="DR636" ca="1">IF(RAND()&lt;=_xlfn.NORM.S.DIST((_xlfn.NORM.S.INV($E$54)-SQRT($E$61)*$B636)/SQRT(1-$E$61),TRUE),(1-(1-RAND())^(1/$F$57))^(1/$H$57),0)</f>
        <v>0.80677920038674944</v>
      </c>
      <c r="DS636" s="137">
        <f t="array" aca="1" ref="DS636" ca="1">IF(RAND()&lt;=_xlfn.NORM.S.DIST((_xlfn.NORM.S.INV($E$54)-SQRT($E$61)*$B636)/SQRT(1-$E$61),TRUE),(1-(1-RAND())^(1/$F$57))^(1/$H$57),0)</f>
        <v>0</v>
      </c>
      <c r="DT636" s="137">
        <f t="array" aca="1" ref="DT636" ca="1">IF(RAND()&lt;=_xlfn.NORM.S.DIST((_xlfn.NORM.S.INV($E$54)-SQRT($E$61)*$B636)/SQRT(1-$E$61),TRUE),(1-(1-RAND())^(1/$F$57))^(1/$H$57),0)</f>
        <v>0</v>
      </c>
      <c r="DU636" s="137">
        <f t="array" aca="1" ref="DU636" ca="1">IF(RAND()&lt;=_xlfn.NORM.S.DIST((_xlfn.NORM.S.INV($E$54)-SQRT($E$61)*$B636)/SQRT(1-$E$61),TRUE),(1-(1-RAND())^(1/$F$57))^(1/$H$57),0)</f>
        <v>0</v>
      </c>
      <c r="DV636" s="137">
        <f t="array" aca="1" ref="DV636" ca="1">IF(RAND()&lt;=_xlfn.NORM.S.DIST((_xlfn.NORM.S.INV($E$54)-SQRT($E$61)*$B636)/SQRT(1-$E$61),TRUE),(1-(1-RAND())^(1/$F$57))^(1/$H$57),0)</f>
        <v>0</v>
      </c>
      <c r="DW636" s="137">
        <f t="array" aca="1" ref="DW636" ca="1">IF(RAND()&lt;=_xlfn.NORM.S.DIST((_xlfn.NORM.S.INV($E$54)-SQRT($E$61)*$B636)/SQRT(1-$E$61),TRUE),(1-(1-RAND())^(1/$F$57))^(1/$H$57),0)</f>
        <v>0</v>
      </c>
      <c r="DX636" s="137">
        <f t="array" aca="1" ref="DX636" ca="1">IF(RAND()&lt;=_xlfn.NORM.S.DIST((_xlfn.NORM.S.INV($E$54)-SQRT($E$61)*$B636)/SQRT(1-$E$61),TRUE),(1-(1-RAND())^(1/$F$57))^(1/$H$57),0)</f>
        <v>0</v>
      </c>
      <c r="DY636" s="137">
        <f t="array" aca="1" ref="DY636" ca="1">IF(RAND()&lt;=_xlfn.NORM.S.DIST((_xlfn.NORM.S.INV($E$54)-SQRT($E$61)*$B636)/SQRT(1-$E$61),TRUE),(1-(1-RAND())^(1/$F$57))^(1/$H$57),0)</f>
        <v>0</v>
      </c>
      <c r="DZ636" s="137">
        <f t="array" aca="1" ref="DZ636" ca="1">IF(RAND()&lt;=_xlfn.NORM.S.DIST((_xlfn.NORM.S.INV($E$54)-SQRT($E$61)*$B636)/SQRT(1-$E$61),TRUE),(1-(1-RAND())^(1/$F$57))^(1/$H$57),0)</f>
        <v>0</v>
      </c>
      <c r="EA636" s="137">
        <f t="array" aca="1" ref="EA636" ca="1">IF(RAND()&lt;=_xlfn.NORM.S.DIST((_xlfn.NORM.S.INV($E$54)-SQRT($E$61)*$B636)/SQRT(1-$E$61),TRUE),(1-(1-RAND())^(1/$F$57))^(1/$H$57),0)</f>
        <v>0</v>
      </c>
      <c r="EB636" s="137">
        <f t="array" aca="1" ref="EB636" ca="1">IF(RAND()&lt;=_xlfn.NORM.S.DIST((_xlfn.NORM.S.INV($E$54)-SQRT($E$61)*$B636)/SQRT(1-$E$61),TRUE),(1-(1-RAND())^(1/$F$57))^(1/$H$57),0)</f>
        <v>0</v>
      </c>
      <c r="EC636" s="137">
        <f t="array" aca="1" ref="EC636" ca="1">IF(RAND()&lt;=_xlfn.NORM.S.DIST((_xlfn.NORM.S.INV($E$54)-SQRT($E$61)*$B636)/SQRT(1-$E$61),TRUE),(1-(1-RAND())^(1/$F$57))^(1/$H$57),0)</f>
        <v>0</v>
      </c>
      <c r="ED636" s="137">
        <f t="array" aca="1" ref="ED636" ca="1">IF(RAND()&lt;=_xlfn.NORM.S.DIST((_xlfn.NORM.S.INV($E$54)-SQRT($E$61)*$B636)/SQRT(1-$E$61),TRUE),(1-(1-RAND())^(1/$F$57))^(1/$H$57),0)</f>
        <v>0</v>
      </c>
      <c r="EE636" s="137">
        <f t="array" aca="1" ref="EE636" ca="1">IF(RAND()&lt;=_xlfn.NORM.S.DIST((_xlfn.NORM.S.INV($E$54)-SQRT($E$61)*$B636)/SQRT(1-$E$61),TRUE),(1-(1-RAND())^(1/$F$57))^(1/$H$57),0)</f>
        <v>0</v>
      </c>
      <c r="EF636" s="137">
        <f t="array" aca="1" ref="EF636" ca="1">IF(RAND()&lt;=_xlfn.NORM.S.DIST((_xlfn.NORM.S.INV($E$54)-SQRT($E$61)*$B636)/SQRT(1-$E$61),TRUE),(1-(1-RAND())^(1/$F$57))^(1/$H$57),0)</f>
        <v>0</v>
      </c>
      <c r="EG636" s="137">
        <f t="array" aca="1" ref="EG636" ca="1">IF(RAND()&lt;=_xlfn.NORM.S.DIST((_xlfn.NORM.S.INV($E$54)-SQRT($E$61)*$B636)/SQRT(1-$E$61),TRUE),(1-(1-RAND())^(1/$F$57))^(1/$H$57),0)</f>
        <v>0</v>
      </c>
      <c r="EH636" s="137">
        <f t="array" aca="1" ref="EH636" ca="1">IF(RAND()&lt;=_xlfn.NORM.S.DIST((_xlfn.NORM.S.INV($E$54)-SQRT($E$61)*$B636)/SQRT(1-$E$61),TRUE),(1-(1-RAND())^(1/$F$57))^(1/$H$57),0)</f>
        <v>0</v>
      </c>
      <c r="EI636" s="137">
        <f t="array" aca="1" ref="EI636" ca="1">IF(RAND()&lt;=_xlfn.NORM.S.DIST((_xlfn.NORM.S.INV($E$54)-SQRT($E$61)*$B636)/SQRT(1-$E$61),TRUE),(1-(1-RAND())^(1/$F$57))^(1/$H$57),0)</f>
        <v>0</v>
      </c>
      <c r="EJ636" s="137">
        <f t="array" aca="1" ref="EJ636" ca="1">IF(RAND()&lt;=_xlfn.NORM.S.DIST((_xlfn.NORM.S.INV($E$54)-SQRT($E$61)*$B636)/SQRT(1-$E$61),TRUE),(1-(1-RAND())^(1/$F$57))^(1/$H$57),0)</f>
        <v>0</v>
      </c>
      <c r="EK636" s="137">
        <f t="array" aca="1" ref="EK636" ca="1">IF(RAND()&lt;=_xlfn.NORM.S.DIST((_xlfn.NORM.S.INV($E$54)-SQRT($E$61)*$B636)/SQRT(1-$E$61),TRUE),(1-(1-RAND())^(1/$F$57))^(1/$H$57),0)</f>
        <v>0</v>
      </c>
      <c r="EL636" s="137">
        <f t="array" aca="1" ref="EL636" ca="1">IF(RAND()&lt;=_xlfn.NORM.S.DIST((_xlfn.NORM.S.INV($E$54)-SQRT($E$61)*$B636)/SQRT(1-$E$61),TRUE),(1-(1-RAND())^(1/$F$57))^(1/$H$57),0)</f>
        <v>0</v>
      </c>
      <c r="EM636" s="137">
        <f t="array" aca="1" ref="EM636" ca="1">IF(RAND()&lt;=_xlfn.NORM.S.DIST((_xlfn.NORM.S.INV($E$54)-SQRT($E$61)*$B636)/SQRT(1-$E$61),TRUE),(1-(1-RAND())^(1/$F$57))^(1/$H$57),0)</f>
        <v>0</v>
      </c>
      <c r="EN636" s="137">
        <f t="array" aca="1" ref="EN636" ca="1">IF(RAND()&lt;=_xlfn.NORM.S.DIST((_xlfn.NORM.S.INV($E$54)-SQRT($E$61)*$B636)/SQRT(1-$E$61),TRUE),(1-(1-RAND())^(1/$F$57))^(1/$H$57),0)</f>
        <v>0.41418227679877484</v>
      </c>
      <c r="EO636" s="137">
        <f t="array" aca="1" ref="EO636" ca="1">IF(RAND()&lt;=_xlfn.NORM.S.DIST((_xlfn.NORM.S.INV($E$54)-SQRT($E$61)*$B636)/SQRT(1-$E$61),TRUE),(1-(1-RAND())^(1/$F$57))^(1/$H$57),0)</f>
        <v>0</v>
      </c>
      <c r="EP636" s="137">
        <f t="array" aca="1" ref="EP636" ca="1">IF(RAND()&lt;=_xlfn.NORM.S.DIST((_xlfn.NORM.S.INV($E$54)-SQRT($E$61)*$B636)/SQRT(1-$E$61),TRUE),(1-(1-RAND())^(1/$F$57))^(1/$H$57),0)</f>
        <v>0</v>
      </c>
      <c r="EQ636" s="137">
        <f t="array" aca="1" ref="EQ636" ca="1">IF(RAND()&lt;=_xlfn.NORM.S.DIST((_xlfn.NORM.S.INV($E$54)-SQRT($E$61)*$B636)/SQRT(1-$E$61),TRUE),(1-(1-RAND())^(1/$F$57))^(1/$H$57),0)</f>
        <v>0</v>
      </c>
      <c r="ER636" s="137">
        <f t="array" aca="1" ref="ER636" ca="1">IF(RAND()&lt;=_xlfn.NORM.S.DIST((_xlfn.NORM.S.INV($E$54)-SQRT($E$61)*$B636)/SQRT(1-$E$61),TRUE),(1-(1-RAND())^(1/$F$57))^(1/$H$57),0)</f>
        <v>0</v>
      </c>
      <c r="ES636" s="137">
        <f t="array" aca="1" ref="ES636" ca="1">IF(RAND()&lt;=_xlfn.NORM.S.DIST((_xlfn.NORM.S.INV($E$54)-SQRT($E$61)*$B636)/SQRT(1-$E$61),TRUE),(1-(1-RAND())^(1/$F$57))^(1/$H$57),0)</f>
        <v>0.93381377312158709</v>
      </c>
      <c r="ET636" s="137">
        <f t="array" aca="1" ref="ET636" ca="1">IF(RAND()&lt;=_xlfn.NORM.S.DIST((_xlfn.NORM.S.INV($E$54)-SQRT($E$61)*$B636)/SQRT(1-$E$61),TRUE),(1-(1-RAND())^(1/$F$57))^(1/$H$57),0)</f>
        <v>0</v>
      </c>
      <c r="EU636" s="137">
        <f t="array" aca="1" ref="EU636" ca="1">IF(RAND()&lt;=_xlfn.NORM.S.DIST((_xlfn.NORM.S.INV($E$54)-SQRT($E$61)*$B636)/SQRT(1-$E$61),TRUE),(1-(1-RAND())^(1/$F$57))^(1/$H$57),0)</f>
        <v>0</v>
      </c>
      <c r="EV636" s="137">
        <f t="array" aca="1" ref="EV636" ca="1">IF(RAND()&lt;=_xlfn.NORM.S.DIST((_xlfn.NORM.S.INV($E$54)-SQRT($E$61)*$B636)/SQRT(1-$E$61),TRUE),(1-(1-RAND())^(1/$F$57))^(1/$H$57),0)</f>
        <v>0</v>
      </c>
      <c r="EW636" s="137">
        <f t="array" aca="1" ref="EW636" ca="1">IF(RAND()&lt;=_xlfn.NORM.S.DIST((_xlfn.NORM.S.INV($E$54)-SQRT($E$61)*$B636)/SQRT(1-$E$61),TRUE),(1-(1-RAND())^(1/$F$57))^(1/$H$57),0)</f>
        <v>0</v>
      </c>
      <c r="EX636" s="137">
        <f t="array" aca="1" ref="EX636" ca="1">IF(RAND()&lt;=_xlfn.NORM.S.DIST((_xlfn.NORM.S.INV($E$54)-SQRT($E$61)*$B636)/SQRT(1-$E$61),TRUE),(1-(1-RAND())^(1/$F$57))^(1/$H$57),0)</f>
        <v>0</v>
      </c>
      <c r="EY636" s="137">
        <f t="array" aca="1" ref="EY636" ca="1">IF(RAND()&lt;=_xlfn.NORM.S.DIST((_xlfn.NORM.S.INV($E$54)-SQRT($E$61)*$B636)/SQRT(1-$E$61),TRUE),(1-(1-RAND())^(1/$F$57))^(1/$H$57),0)</f>
        <v>0</v>
      </c>
      <c r="EZ636" s="137">
        <f t="array" aca="1" ref="EZ636" ca="1">IF(RAND()&lt;=_xlfn.NORM.S.DIST((_xlfn.NORM.S.INV($E$54)-SQRT($E$61)*$B636)/SQRT(1-$E$61),TRUE),(1-(1-RAND())^(1/$F$57))^(1/$H$57),0)</f>
        <v>0</v>
      </c>
      <c r="FA636" s="137">
        <f t="array" aca="1" ref="FA636" ca="1">IF(RAND()&lt;=_xlfn.NORM.S.DIST((_xlfn.NORM.S.INV($E$54)-SQRT($E$61)*$B636)/SQRT(1-$E$61),TRUE),(1-(1-RAND())^(1/$F$57))^(1/$H$57),0)</f>
        <v>0</v>
      </c>
      <c r="FB636" s="137">
        <f t="array" aca="1" ref="FB636" ca="1">IF(RAND()&lt;=_xlfn.NORM.S.DIST((_xlfn.NORM.S.INV($E$54)-SQRT($E$61)*$B636)/SQRT(1-$E$61),TRUE),(1-(1-RAND())^(1/$F$57))^(1/$H$57),0)</f>
        <v>0</v>
      </c>
      <c r="FC636" s="137">
        <f t="array" aca="1" ref="FC636" ca="1">IF(RAND()&lt;=_xlfn.NORM.S.DIST((_xlfn.NORM.S.INV($E$54)-SQRT($E$61)*$B636)/SQRT(1-$E$61),TRUE),(1-(1-RAND())^(1/$F$57))^(1/$H$57),0)</f>
        <v>0</v>
      </c>
      <c r="FD636" s="137">
        <f t="array" aca="1" ref="FD636" ca="1">IF(RAND()&lt;=_xlfn.NORM.S.DIST((_xlfn.NORM.S.INV($E$54)-SQRT($E$61)*$B636)/SQRT(1-$E$61),TRUE),(1-(1-RAND())^(1/$F$57))^(1/$H$57),0)</f>
        <v>0</v>
      </c>
      <c r="FE636" s="137">
        <f t="array" aca="1" ref="FE636" ca="1">IF(RAND()&lt;=_xlfn.NORM.S.DIST((_xlfn.NORM.S.INV($E$54)-SQRT($E$61)*$B636)/SQRT(1-$E$61),TRUE),(1-(1-RAND())^(1/$F$57))^(1/$H$57),0)</f>
        <v>0</v>
      </c>
      <c r="FF636" s="137">
        <f t="array" aca="1" ref="FF636" ca="1">IF(RAND()&lt;=_xlfn.NORM.S.DIST((_xlfn.NORM.S.INV($E$54)-SQRT($E$61)*$B636)/SQRT(1-$E$61),TRUE),(1-(1-RAND())^(1/$F$57))^(1/$H$57),0)</f>
        <v>0</v>
      </c>
      <c r="FG636" s="137">
        <f t="array" aca="1" ref="FG636" ca="1">IF(RAND()&lt;=_xlfn.NORM.S.DIST((_xlfn.NORM.S.INV($E$54)-SQRT($E$61)*$B636)/SQRT(1-$E$61),TRUE),(1-(1-RAND())^(1/$F$57))^(1/$H$57),0)</f>
        <v>0</v>
      </c>
      <c r="FH636" s="137">
        <f t="array" aca="1" ref="FH636" ca="1">IF(RAND()&lt;=_xlfn.NORM.S.DIST((_xlfn.NORM.S.INV($E$54)-SQRT($E$61)*$B636)/SQRT(1-$E$61),TRUE),(1-(1-RAND())^(1/$F$57))^(1/$H$57),0)</f>
        <v>0</v>
      </c>
      <c r="FI636" s="137">
        <f t="array" aca="1" ref="FI636" ca="1">IF(RAND()&lt;=_xlfn.NORM.S.DIST((_xlfn.NORM.S.INV($E$54)-SQRT($E$61)*$B636)/SQRT(1-$E$61),TRUE),(1-(1-RAND())^(1/$F$57))^(1/$H$57),0)</f>
        <v>0</v>
      </c>
      <c r="FJ636" s="137">
        <f t="array" aca="1" ref="FJ636" ca="1">IF(RAND()&lt;=_xlfn.NORM.S.DIST((_xlfn.NORM.S.INV($E$54)-SQRT($E$61)*$B636)/SQRT(1-$E$61),TRUE),(1-(1-RAND())^(1/$F$57))^(1/$H$57),0)</f>
        <v>0</v>
      </c>
      <c r="FK636" s="137">
        <f t="array" aca="1" ref="FK636" ca="1">IF(RAND()&lt;=_xlfn.NORM.S.DIST((_xlfn.NORM.S.INV($E$54)-SQRT($E$61)*$B636)/SQRT(1-$E$61),TRUE),(1-(1-RAND())^(1/$F$57))^(1/$H$57),0)</f>
        <v>0</v>
      </c>
      <c r="FL636" s="137">
        <f t="array" aca="1" ref="FL636" ca="1">IF(RAND()&lt;=_xlfn.NORM.S.DIST((_xlfn.NORM.S.INV($E$54)-SQRT($E$61)*$B636)/SQRT(1-$E$61),TRUE),(1-(1-RAND())^(1/$F$57))^(1/$H$57),0)</f>
        <v>0</v>
      </c>
      <c r="FM636" s="137">
        <f t="shared" ca="1" si="134"/>
        <v>4</v>
      </c>
      <c r="FN636" s="137">
        <f t="shared" ca="1" si="135"/>
        <v>3.1328262422143203</v>
      </c>
      <c r="FO636" s="137">
        <f t="array" aca="1" ref="FO636" ca="1">IF(RAND()&lt;=_xlfn.NORM.S.DIST((_xlfn.NORM.S.INV($F$54)-SQRT($F$61)*$B636)/SQRT(1-$F$61),TRUE),(1-(1-RAND())^(1/$F$57))^(1/$H$57),0)</f>
        <v>0.81720281588390575</v>
      </c>
      <c r="FP636" s="137">
        <f t="array" aca="1" ref="FP636" ca="1">IF(RAND()&lt;=_xlfn.NORM.S.DIST((_xlfn.NORM.S.INV($F$54)-SQRT($F$61)*$B636)/SQRT(1-$F$61),TRUE),(1-(1-RAND())^(1/$F$57))^(1/$H$57),0)</f>
        <v>0</v>
      </c>
      <c r="FQ636" s="137">
        <f t="array" aca="1" ref="FQ636" ca="1">IF(RAND()&lt;=_xlfn.NORM.S.DIST((_xlfn.NORM.S.INV($F$54)-SQRT($F$61)*$B636)/SQRT(1-$F$61),TRUE),(1-(1-RAND())^(1/$F$57))^(1/$H$57),0)</f>
        <v>0</v>
      </c>
      <c r="FR636" s="137">
        <f t="array" aca="1" ref="FR636" ca="1">IF(RAND()&lt;=_xlfn.NORM.S.DIST((_xlfn.NORM.S.INV($F$54)-SQRT($F$61)*$B636)/SQRT(1-$F$61),TRUE),(1-(1-RAND())^(1/$F$57))^(1/$H$57),0)</f>
        <v>0</v>
      </c>
      <c r="FS636" s="137">
        <f t="array" aca="1" ref="FS636" ca="1">IF(RAND()&lt;=_xlfn.NORM.S.DIST((_xlfn.NORM.S.INV($F$54)-SQRT($F$61)*$B636)/SQRT(1-$F$61),TRUE),(1-(1-RAND())^(1/$F$57))^(1/$H$57),0)</f>
        <v>0</v>
      </c>
      <c r="FT636" s="137">
        <f t="array" aca="1" ref="FT636" ca="1">IF(RAND()&lt;=_xlfn.NORM.S.DIST((_xlfn.NORM.S.INV($F$54)-SQRT($F$61)*$B636)/SQRT(1-$F$61),TRUE),(1-(1-RAND())^(1/$F$57))^(1/$H$57),0)</f>
        <v>0</v>
      </c>
      <c r="FU636" s="137">
        <f t="array" aca="1" ref="FU636" ca="1">IF(RAND()&lt;=_xlfn.NORM.S.DIST((_xlfn.NORM.S.INV($F$54)-SQRT($F$61)*$B636)/SQRT(1-$F$61),TRUE),(1-(1-RAND())^(1/$F$57))^(1/$H$57),0)</f>
        <v>0</v>
      </c>
      <c r="FV636" s="137">
        <f t="array" aca="1" ref="FV636" ca="1">IF(RAND()&lt;=_xlfn.NORM.S.DIST((_xlfn.NORM.S.INV($F$54)-SQRT($F$61)*$B636)/SQRT(1-$F$61),TRUE),(1-(1-RAND())^(1/$F$57))^(1/$H$57),0)</f>
        <v>0</v>
      </c>
      <c r="FW636" s="137">
        <f t="array" aca="1" ref="FW636" ca="1">IF(RAND()&lt;=_xlfn.NORM.S.DIST((_xlfn.NORM.S.INV($F$54)-SQRT($F$61)*$B636)/SQRT(1-$F$61),TRUE),(1-(1-RAND())^(1/$F$57))^(1/$H$57),0)</f>
        <v>0</v>
      </c>
      <c r="FX636" s="137">
        <f t="array" aca="1" ref="FX636" ca="1">IF(RAND()&lt;=_xlfn.NORM.S.DIST((_xlfn.NORM.S.INV($F$54)-SQRT($F$61)*$B636)/SQRT(1-$F$61),TRUE),(1-(1-RAND())^(1/$F$57))^(1/$H$57),0)</f>
        <v>0</v>
      </c>
      <c r="FY636" s="137">
        <f t="array" aca="1" ref="FY636" ca="1">IF(RAND()&lt;=_xlfn.NORM.S.DIST((_xlfn.NORM.S.INV($F$54)-SQRT($F$61)*$B636)/SQRT(1-$F$61),TRUE),(1-(1-RAND())^(1/$F$57))^(1/$H$57),0)</f>
        <v>0</v>
      </c>
      <c r="FZ636" s="137">
        <f t="array" aca="1" ref="FZ636" ca="1">IF(RAND()&lt;=_xlfn.NORM.S.DIST((_xlfn.NORM.S.INV($F$54)-SQRT($F$61)*$B636)/SQRT(1-$F$61),TRUE),(1-(1-RAND())^(1/$F$57))^(1/$H$57),0)</f>
        <v>0</v>
      </c>
      <c r="GA636" s="137">
        <f t="array" aca="1" ref="GA636" ca="1">IF(RAND()&lt;=_xlfn.NORM.S.DIST((_xlfn.NORM.S.INV($F$54)-SQRT($F$61)*$B636)/SQRT(1-$F$61),TRUE),(1-(1-RAND())^(1/$F$57))^(1/$H$57),0)</f>
        <v>0</v>
      </c>
      <c r="GB636" s="137">
        <f t="array" aca="1" ref="GB636" ca="1">IF(RAND()&lt;=_xlfn.NORM.S.DIST((_xlfn.NORM.S.INV($F$54)-SQRT($F$61)*$B636)/SQRT(1-$F$61),TRUE),(1-(1-RAND())^(1/$F$57))^(1/$H$57),0)</f>
        <v>0</v>
      </c>
      <c r="GC636" s="137">
        <f t="array" aca="1" ref="GC636" ca="1">IF(RAND()&lt;=_xlfn.NORM.S.DIST((_xlfn.NORM.S.INV($F$54)-SQRT($F$61)*$B636)/SQRT(1-$F$61),TRUE),(1-(1-RAND())^(1/$F$57))^(1/$H$57),0)</f>
        <v>0</v>
      </c>
      <c r="GD636" s="137">
        <f t="array" aca="1" ref="GD636" ca="1">IF(RAND()&lt;=_xlfn.NORM.S.DIST((_xlfn.NORM.S.INV($F$54)-SQRT($F$61)*$B636)/SQRT(1-$F$61),TRUE),(1-(1-RAND())^(1/$F$57))^(1/$H$57),0)</f>
        <v>0</v>
      </c>
      <c r="GE636" s="137">
        <f t="array" aca="1" ref="GE636" ca="1">IF(RAND()&lt;=_xlfn.NORM.S.DIST((_xlfn.NORM.S.INV($F$54)-SQRT($F$61)*$B636)/SQRT(1-$F$61),TRUE),(1-(1-RAND())^(1/$F$57))^(1/$H$57),0)</f>
        <v>0</v>
      </c>
      <c r="GF636" s="137">
        <f t="array" aca="1" ref="GF636" ca="1">IF(RAND()&lt;=_xlfn.NORM.S.DIST((_xlfn.NORM.S.INV($F$54)-SQRT($F$61)*$B636)/SQRT(1-$F$61),TRUE),(1-(1-RAND())^(1/$F$57))^(1/$H$57),0)</f>
        <v>0.41558492629092414</v>
      </c>
      <c r="GG636" s="137">
        <f t="array" aca="1" ref="GG636" ca="1">IF(RAND()&lt;=_xlfn.NORM.S.DIST((_xlfn.NORM.S.INV($F$54)-SQRT($F$61)*$B636)/SQRT(1-$F$61),TRUE),(1-(1-RAND())^(1/$F$57))^(1/$H$57),0)</f>
        <v>0</v>
      </c>
      <c r="GH636" s="137">
        <f t="array" aca="1" ref="GH636" ca="1">IF(RAND()&lt;=_xlfn.NORM.S.DIST((_xlfn.NORM.S.INV($F$54)-SQRT($F$61)*$B636)/SQRT(1-$F$61),TRUE),(1-(1-RAND())^(1/$F$57))^(1/$H$57),0)</f>
        <v>0</v>
      </c>
      <c r="GI636" s="137">
        <f t="array" aca="1" ref="GI636" ca="1">IF(RAND()&lt;=_xlfn.NORM.S.DIST((_xlfn.NORM.S.INV($F$54)-SQRT($F$61)*$B636)/SQRT(1-$F$61),TRUE),(1-(1-RAND())^(1/$F$57))^(1/$H$57),0)</f>
        <v>0</v>
      </c>
      <c r="GJ636" s="137">
        <f t="array" aca="1" ref="GJ636" ca="1">IF(RAND()&lt;=_xlfn.NORM.S.DIST((_xlfn.NORM.S.INV($F$54)-SQRT($F$61)*$B636)/SQRT(1-$F$61),TRUE),(1-(1-RAND())^(1/$F$57))^(1/$H$57),0)</f>
        <v>0</v>
      </c>
      <c r="GK636" s="137">
        <f t="array" aca="1" ref="GK636" ca="1">IF(RAND()&lt;=_xlfn.NORM.S.DIST((_xlfn.NORM.S.INV($F$54)-SQRT($F$61)*$B636)/SQRT(1-$F$61),TRUE),(1-(1-RAND())^(1/$F$57))^(1/$H$57),0)</f>
        <v>0</v>
      </c>
      <c r="GL636" s="137">
        <f t="array" aca="1" ref="GL636" ca="1">IF(RAND()&lt;=_xlfn.NORM.S.DIST((_xlfn.NORM.S.INV($F$54)-SQRT($F$61)*$B636)/SQRT(1-$F$61),TRUE),(1-(1-RAND())^(1/$F$57))^(1/$H$57),0)</f>
        <v>0</v>
      </c>
      <c r="GM636" s="137">
        <f t="array" aca="1" ref="GM636" ca="1">IF(RAND()&lt;=_xlfn.NORM.S.DIST((_xlfn.NORM.S.INV($F$54)-SQRT($F$61)*$B636)/SQRT(1-$F$61),TRUE),(1-(1-RAND())^(1/$F$57))^(1/$H$57),0)</f>
        <v>0</v>
      </c>
      <c r="GN636" s="137">
        <f t="array" aca="1" ref="GN636" ca="1">IF(RAND()&lt;=_xlfn.NORM.S.DIST((_xlfn.NORM.S.INV($F$54)-SQRT($F$61)*$B636)/SQRT(1-$F$61),TRUE),(1-(1-RAND())^(1/$F$57))^(1/$H$57),0)</f>
        <v>0</v>
      </c>
      <c r="GO636" s="137">
        <f t="array" aca="1" ref="GO636" ca="1">IF(RAND()&lt;=_xlfn.NORM.S.DIST((_xlfn.NORM.S.INV($F$54)-SQRT($F$61)*$B636)/SQRT(1-$F$61),TRUE),(1-(1-RAND())^(1/$F$57))^(1/$H$57),0)</f>
        <v>0</v>
      </c>
      <c r="GP636" s="137">
        <f t="array" aca="1" ref="GP636" ca="1">IF(RAND()&lt;=_xlfn.NORM.S.DIST((_xlfn.NORM.S.INV($F$54)-SQRT($F$61)*$B636)/SQRT(1-$F$61),TRUE),(1-(1-RAND())^(1/$F$57))^(1/$H$57),0)</f>
        <v>0.95366626673019761</v>
      </c>
      <c r="GQ636" s="137">
        <f t="array" aca="1" ref="GQ636" ca="1">IF(RAND()&lt;=_xlfn.NORM.S.DIST((_xlfn.NORM.S.INV($F$54)-SQRT($F$61)*$B636)/SQRT(1-$F$61),TRUE),(1-(1-RAND())^(1/$F$57))^(1/$H$57),0)</f>
        <v>0</v>
      </c>
      <c r="GR636" s="137">
        <f t="array" aca="1" ref="GR636" ca="1">IF(RAND()&lt;=_xlfn.NORM.S.DIST((_xlfn.NORM.S.INV($F$54)-SQRT($F$61)*$B636)/SQRT(1-$F$61),TRUE),(1-(1-RAND())^(1/$F$57))^(1/$H$57),0)</f>
        <v>0</v>
      </c>
      <c r="GS636" s="137">
        <f t="array" aca="1" ref="GS636" ca="1">IF(RAND()&lt;=_xlfn.NORM.S.DIST((_xlfn.NORM.S.INV($F$54)-SQRT($F$61)*$B636)/SQRT(1-$F$61),TRUE),(1-(1-RAND())^(1/$F$57))^(1/$H$57),0)</f>
        <v>0</v>
      </c>
      <c r="GT636" s="137">
        <f t="array" aca="1" ref="GT636" ca="1">IF(RAND()&lt;=_xlfn.NORM.S.DIST((_xlfn.NORM.S.INV($F$54)-SQRT($F$61)*$B636)/SQRT(1-$F$61),TRUE),(1-(1-RAND())^(1/$F$57))^(1/$H$57),0)</f>
        <v>0</v>
      </c>
      <c r="GU636" s="137">
        <f t="array" aca="1" ref="GU636" ca="1">IF(RAND()&lt;=_xlfn.NORM.S.DIST((_xlfn.NORM.S.INV($F$54)-SQRT($F$61)*$B636)/SQRT(1-$F$61),TRUE),(1-(1-RAND())^(1/$F$57))^(1/$H$57),0)</f>
        <v>0</v>
      </c>
      <c r="GV636" s="137">
        <f t="array" aca="1" ref="GV636" ca="1">IF(RAND()&lt;=_xlfn.NORM.S.DIST((_xlfn.NORM.S.INV($F$54)-SQRT($F$61)*$B636)/SQRT(1-$F$61),TRUE),(1-(1-RAND())^(1/$F$57))^(1/$H$57),0)</f>
        <v>0</v>
      </c>
      <c r="GW636" s="137">
        <f t="array" aca="1" ref="GW636" ca="1">IF(RAND()&lt;=_xlfn.NORM.S.DIST((_xlfn.NORM.S.INV($F$54)-SQRT($F$61)*$B636)/SQRT(1-$F$61),TRUE),(1-(1-RAND())^(1/$F$57))^(1/$H$57),0)</f>
        <v>0</v>
      </c>
      <c r="GX636" s="137">
        <f t="array" aca="1" ref="GX636" ca="1">IF(RAND()&lt;=_xlfn.NORM.S.DIST((_xlfn.NORM.S.INV($F$54)-SQRT($F$61)*$B636)/SQRT(1-$F$61),TRUE),(1-(1-RAND())^(1/$F$57))^(1/$H$57),0)</f>
        <v>0</v>
      </c>
      <c r="GY636" s="137">
        <f t="array" aca="1" ref="GY636" ca="1">IF(RAND()&lt;=_xlfn.NORM.S.DIST((_xlfn.NORM.S.INV($F$54)-SQRT($F$61)*$B636)/SQRT(1-$F$61),TRUE),(1-(1-RAND())^(1/$F$57))^(1/$H$57),0)</f>
        <v>4.0128937090028252E-2</v>
      </c>
      <c r="GZ636" s="137">
        <f t="array" aca="1" ref="GZ636" ca="1">IF(RAND()&lt;=_xlfn.NORM.S.DIST((_xlfn.NORM.S.INV($F$54)-SQRT($F$61)*$B636)/SQRT(1-$F$61),TRUE),(1-(1-RAND())^(1/$F$57))^(1/$H$57),0)</f>
        <v>0</v>
      </c>
      <c r="HA636" s="137">
        <f t="array" aca="1" ref="HA636" ca="1">IF(RAND()&lt;=_xlfn.NORM.S.DIST((_xlfn.NORM.S.INV($F$54)-SQRT($F$61)*$B636)/SQRT(1-$F$61),TRUE),(1-(1-RAND())^(1/$F$57))^(1/$H$57),0)</f>
        <v>0</v>
      </c>
      <c r="HB636" s="137">
        <f t="array" aca="1" ref="HB636" ca="1">IF(RAND()&lt;=_xlfn.NORM.S.DIST((_xlfn.NORM.S.INV($F$54)-SQRT($F$61)*$B636)/SQRT(1-$F$61),TRUE),(1-(1-RAND())^(1/$F$57))^(1/$H$57),0)</f>
        <v>0</v>
      </c>
      <c r="HC636" s="137">
        <f t="array" aca="1" ref="HC636" ca="1">IF(RAND()&lt;=_xlfn.NORM.S.DIST((_xlfn.NORM.S.INV($F$54)-SQRT($F$61)*$B636)/SQRT(1-$F$61),TRUE),(1-(1-RAND())^(1/$F$57))^(1/$H$57),0)</f>
        <v>0.71420589706077686</v>
      </c>
      <c r="HD636" s="137">
        <f t="array" aca="1" ref="HD636" ca="1">IF(RAND()&lt;=_xlfn.NORM.S.DIST((_xlfn.NORM.S.INV($F$54)-SQRT($F$61)*$B636)/SQRT(1-$F$61),TRUE),(1-(1-RAND())^(1/$F$57))^(1/$H$57),0)</f>
        <v>0.95560953353232236</v>
      </c>
      <c r="HE636" s="137">
        <f t="array" aca="1" ref="HE636" ca="1">IF(RAND()&lt;=_xlfn.NORM.S.DIST((_xlfn.NORM.S.INV($F$54)-SQRT($F$61)*$B636)/SQRT(1-$F$61),TRUE),(1-(1-RAND())^(1/$F$57))^(1/$H$57),0)</f>
        <v>0</v>
      </c>
      <c r="HF636" s="137">
        <f t="array" aca="1" ref="HF636" ca="1">IF(RAND()&lt;=_xlfn.NORM.S.DIST((_xlfn.NORM.S.INV($F$54)-SQRT($F$61)*$B636)/SQRT(1-$F$61),TRUE),(1-(1-RAND())^(1/$F$57))^(1/$H$57),0)</f>
        <v>0</v>
      </c>
      <c r="HG636" s="137">
        <f t="array" aca="1" ref="HG636" ca="1">IF(RAND()&lt;=_xlfn.NORM.S.DIST((_xlfn.NORM.S.INV($F$54)-SQRT($F$61)*$B636)/SQRT(1-$F$61),TRUE),(1-(1-RAND())^(1/$F$57))^(1/$H$57),0)</f>
        <v>0</v>
      </c>
      <c r="HH636" s="137">
        <f t="array" aca="1" ref="HH636" ca="1">IF(RAND()&lt;=_xlfn.NORM.S.DIST((_xlfn.NORM.S.INV($F$54)-SQRT($F$61)*$B636)/SQRT(1-$F$61),TRUE),(1-(1-RAND())^(1/$F$57))^(1/$H$57),0)</f>
        <v>0</v>
      </c>
      <c r="HI636" s="137">
        <f t="array" aca="1" ref="HI636" ca="1">IF(RAND()&lt;=_xlfn.NORM.S.DIST((_xlfn.NORM.S.INV($F$54)-SQRT($F$61)*$B636)/SQRT(1-$F$61),TRUE),(1-(1-RAND())^(1/$F$57))^(1/$H$57),0)</f>
        <v>0</v>
      </c>
      <c r="HJ636" s="137">
        <f t="array" aca="1" ref="HJ636" ca="1">IF(RAND()&lt;=_xlfn.NORM.S.DIST((_xlfn.NORM.S.INV($F$54)-SQRT($F$61)*$B636)/SQRT(1-$F$61),TRUE),(1-(1-RAND())^(1/$F$57))^(1/$H$57),0)</f>
        <v>0.91792110142077565</v>
      </c>
      <c r="HK636" s="137">
        <f t="array" aca="1" ref="HK636" ca="1">IF(RAND()&lt;=_xlfn.NORM.S.DIST((_xlfn.NORM.S.INV($F$54)-SQRT($F$61)*$B636)/SQRT(1-$F$61),TRUE),(1-(1-RAND())^(1/$F$57))^(1/$H$57),0)</f>
        <v>0</v>
      </c>
      <c r="HL636" s="137">
        <f t="array" aca="1" ref="HL636" ca="1">IF(RAND()&lt;=_xlfn.NORM.S.DIST((_xlfn.NORM.S.INV($F$54)-SQRT($F$61)*$B636)/SQRT(1-$F$61),TRUE),(1-(1-RAND())^(1/$F$57))^(1/$H$57),0)</f>
        <v>0</v>
      </c>
      <c r="HM636" s="137">
        <f t="array" aca="1" ref="HM636" ca="1">IF(RAND()&lt;=_xlfn.NORM.S.DIST((_xlfn.NORM.S.INV($F$54)-SQRT($F$61)*$B636)/SQRT(1-$F$61),TRUE),(1-(1-RAND())^(1/$F$57))^(1/$H$57),0)</f>
        <v>0</v>
      </c>
      <c r="HN636" s="137">
        <f t="array" aca="1" ref="HN636" ca="1">IF(RAND()&lt;=_xlfn.NORM.S.DIST((_xlfn.NORM.S.INV($F$54)-SQRT($F$61)*$B636)/SQRT(1-$F$61),TRUE),(1-(1-RAND())^(1/$F$57))^(1/$H$57),0)</f>
        <v>0</v>
      </c>
      <c r="HO636" s="137">
        <f t="array" aca="1" ref="HO636" ca="1">IF(RAND()&lt;=_xlfn.NORM.S.DIST((_xlfn.NORM.S.INV($F$54)-SQRT($F$61)*$B636)/SQRT(1-$F$61),TRUE),(1-(1-RAND())^(1/$F$57))^(1/$H$57),0)</f>
        <v>0</v>
      </c>
      <c r="HP636" s="137">
        <f t="array" aca="1" ref="HP636" ca="1">IF(RAND()&lt;=_xlfn.NORM.S.DIST((_xlfn.NORM.S.INV($F$54)-SQRT($F$61)*$B636)/SQRT(1-$F$61),TRUE),(1-(1-RAND())^(1/$F$57))^(1/$H$57),0)</f>
        <v>0</v>
      </c>
      <c r="HQ636" s="137">
        <f t="array" aca="1" ref="HQ636" ca="1">IF(RAND()&lt;=_xlfn.NORM.S.DIST((_xlfn.NORM.S.INV($F$54)-SQRT($F$61)*$B636)/SQRT(1-$F$61),TRUE),(1-(1-RAND())^(1/$F$57))^(1/$H$57),0)</f>
        <v>0</v>
      </c>
      <c r="HR636" s="137">
        <f t="array" aca="1" ref="HR636" ca="1">IF(RAND()&lt;=_xlfn.NORM.S.DIST((_xlfn.NORM.S.INV($F$54)-SQRT($F$61)*$B636)/SQRT(1-$F$61),TRUE),(1-(1-RAND())^(1/$F$57))^(1/$H$57),0)</f>
        <v>0</v>
      </c>
      <c r="HS636" s="137">
        <f t="array" aca="1" ref="HS636" ca="1">IF(RAND()&lt;=_xlfn.NORM.S.DIST((_xlfn.NORM.S.INV($F$54)-SQRT($F$61)*$B636)/SQRT(1-$F$61),TRUE),(1-(1-RAND())^(1/$F$57))^(1/$H$57),0)</f>
        <v>0</v>
      </c>
      <c r="HT636" s="137">
        <f t="array" aca="1" ref="HT636" ca="1">IF(RAND()&lt;=_xlfn.NORM.S.DIST((_xlfn.NORM.S.INV($F$54)-SQRT($F$61)*$B636)/SQRT(1-$F$61),TRUE),(1-(1-RAND())^(1/$F$57))^(1/$H$57),0)</f>
        <v>0</v>
      </c>
      <c r="HU636" s="137">
        <f t="array" aca="1" ref="HU636" ca="1">IF(RAND()&lt;=_xlfn.NORM.S.DIST((_xlfn.NORM.S.INV($F$54)-SQRT($F$61)*$B636)/SQRT(1-$F$61),TRUE),(1-(1-RAND())^(1/$F$57))^(1/$H$57),0)</f>
        <v>0</v>
      </c>
      <c r="HV636" s="137">
        <f t="array" aca="1" ref="HV636" ca="1">IF(RAND()&lt;=_xlfn.NORM.S.DIST((_xlfn.NORM.S.INV($F$54)-SQRT($F$61)*$B636)/SQRT(1-$F$61),TRUE),(1-(1-RAND())^(1/$F$57))^(1/$H$57),0)</f>
        <v>0</v>
      </c>
      <c r="HW636" s="137">
        <f t="shared" ca="1" si="136"/>
        <v>7</v>
      </c>
      <c r="HX636" s="137">
        <f t="shared" ca="1" si="137"/>
        <v>4.8143194780089305</v>
      </c>
      <c r="HY636" s="137">
        <f t="array" aca="1" ref="HY636" ca="1">IF(RAND()&lt;=_xlfn.NORM.S.DIST((_xlfn.NORM.S.INV($G$54)-SQRT($G$61)*$B636)/SQRT(1-$G$61),TRUE),(1-(1-RAND())^(1/$F$57))^(1/$H$57),0)</f>
        <v>0.6162348024552522</v>
      </c>
      <c r="HZ636" s="137">
        <f t="array" aca="1" ref="HZ636" ca="1">IF(RAND()&lt;=_xlfn.NORM.S.DIST((_xlfn.NORM.S.INV($G$54)-SQRT($G$61)*$B636)/SQRT(1-$G$61),TRUE),(1-(1-RAND())^(1/$F$57))^(1/$H$57),0)</f>
        <v>0</v>
      </c>
      <c r="IA636" s="137">
        <f t="array" aca="1" ref="IA636" ca="1">IF(RAND()&lt;=_xlfn.NORM.S.DIST((_xlfn.NORM.S.INV($G$54)-SQRT($G$61)*$B636)/SQRT(1-$G$61),TRUE),(1-(1-RAND())^(1/$F$57))^(1/$H$57),0)</f>
        <v>0</v>
      </c>
      <c r="IB636" s="137">
        <f t="array" aca="1" ref="IB636" ca="1">IF(RAND()&lt;=_xlfn.NORM.S.DIST((_xlfn.NORM.S.INV($G$54)-SQRT($G$61)*$B636)/SQRT(1-$G$61),TRUE),(1-(1-RAND())^(1/$F$57))^(1/$H$57),0)</f>
        <v>0.19305603075141903</v>
      </c>
      <c r="IC636" s="137">
        <f t="array" aca="1" ref="IC636" ca="1">IF(RAND()&lt;=_xlfn.NORM.S.DIST((_xlfn.NORM.S.INV($G$54)-SQRT($G$61)*$B636)/SQRT(1-$G$61),TRUE),(1-(1-RAND())^(1/$F$57))^(1/$H$57),0)</f>
        <v>0</v>
      </c>
      <c r="ID636" s="137">
        <f t="array" aca="1" ref="ID636" ca="1">IF(RAND()&lt;=_xlfn.NORM.S.DIST((_xlfn.NORM.S.INV($G$54)-SQRT($G$61)*$B636)/SQRT(1-$G$61),TRUE),(1-(1-RAND())^(1/$F$57))^(1/$H$57),0)</f>
        <v>0</v>
      </c>
      <c r="IE636" s="137">
        <f t="array" aca="1" ref="IE636" ca="1">IF(RAND()&lt;=_xlfn.NORM.S.DIST((_xlfn.NORM.S.INV($G$54)-SQRT($G$61)*$B636)/SQRT(1-$G$61),TRUE),(1-(1-RAND())^(1/$F$57))^(1/$H$57),0)</f>
        <v>0</v>
      </c>
      <c r="IF636" s="137">
        <f t="array" aca="1" ref="IF636" ca="1">IF(RAND()&lt;=_xlfn.NORM.S.DIST((_xlfn.NORM.S.INV($G$54)-SQRT($G$61)*$B636)/SQRT(1-$G$61),TRUE),(1-(1-RAND())^(1/$F$57))^(1/$H$57),0)</f>
        <v>0</v>
      </c>
      <c r="IG636" s="137">
        <f t="array" aca="1" ref="IG636" ca="1">IF(RAND()&lt;=_xlfn.NORM.S.DIST((_xlfn.NORM.S.INV($G$54)-SQRT($G$61)*$B636)/SQRT(1-$G$61),TRUE),(1-(1-RAND())^(1/$F$57))^(1/$H$57),0)</f>
        <v>0</v>
      </c>
      <c r="IH636" s="137">
        <f t="array" aca="1" ref="IH636" ca="1">IF(RAND()&lt;=_xlfn.NORM.S.DIST((_xlfn.NORM.S.INV($G$54)-SQRT($G$61)*$B636)/SQRT(1-$G$61),TRUE),(1-(1-RAND())^(1/$F$57))^(1/$H$57),0)</f>
        <v>0</v>
      </c>
      <c r="II636" s="137">
        <f t="array" aca="1" ref="II636" ca="1">IF(RAND()&lt;=_xlfn.NORM.S.DIST((_xlfn.NORM.S.INV($G$54)-SQRT($G$61)*$B636)/SQRT(1-$G$61),TRUE),(1-(1-RAND())^(1/$F$57))^(1/$H$57),0)</f>
        <v>0</v>
      </c>
      <c r="IJ636" s="137">
        <f t="array" aca="1" ref="IJ636" ca="1">IF(RAND()&lt;=_xlfn.NORM.S.DIST((_xlfn.NORM.S.INV($G$54)-SQRT($G$61)*$B636)/SQRT(1-$G$61),TRUE),(1-(1-RAND())^(1/$F$57))^(1/$H$57),0)</f>
        <v>0.78740779647772063</v>
      </c>
      <c r="IK636" s="137">
        <f t="array" aca="1" ref="IK636" ca="1">IF(RAND()&lt;=_xlfn.NORM.S.DIST((_xlfn.NORM.S.INV($G$54)-SQRT($G$61)*$B636)/SQRT(1-$G$61),TRUE),(1-(1-RAND())^(1/$F$57))^(1/$H$57),0)</f>
        <v>0</v>
      </c>
      <c r="IL636" s="137">
        <f t="array" aca="1" ref="IL636" ca="1">IF(RAND()&lt;=_xlfn.NORM.S.DIST((_xlfn.NORM.S.INV($G$54)-SQRT($G$61)*$B636)/SQRT(1-$G$61),TRUE),(1-(1-RAND())^(1/$F$57))^(1/$H$57),0)</f>
        <v>0</v>
      </c>
      <c r="IM636" s="137">
        <f t="array" aca="1" ref="IM636" ca="1">IF(RAND()&lt;=_xlfn.NORM.S.DIST((_xlfn.NORM.S.INV($G$54)-SQRT($G$61)*$B636)/SQRT(1-$G$61),TRUE),(1-(1-RAND())^(1/$F$57))^(1/$H$57),0)</f>
        <v>0.94706325743961417</v>
      </c>
      <c r="IN636" s="137">
        <f t="array" aca="1" ref="IN636" ca="1">IF(RAND()&lt;=_xlfn.NORM.S.DIST((_xlfn.NORM.S.INV($G$54)-SQRT($G$61)*$B636)/SQRT(1-$G$61),TRUE),(1-(1-RAND())^(1/$F$57))^(1/$H$57),0)</f>
        <v>0</v>
      </c>
      <c r="IO636" s="137">
        <f t="array" aca="1" ref="IO636" ca="1">IF(RAND()&lt;=_xlfn.NORM.S.DIST((_xlfn.NORM.S.INV($G$54)-SQRT($G$61)*$B636)/SQRT(1-$G$61),TRUE),(1-(1-RAND())^(1/$F$57))^(1/$H$57),0)</f>
        <v>0.99997593031220688</v>
      </c>
      <c r="IP636" s="137">
        <f t="array" aca="1" ref="IP636" ca="1">IF(RAND()&lt;=_xlfn.NORM.S.DIST((_xlfn.NORM.S.INV($G$54)-SQRT($G$61)*$B636)/SQRT(1-$G$61),TRUE),(1-(1-RAND())^(1/$F$57))^(1/$H$57),0)</f>
        <v>0</v>
      </c>
      <c r="IQ636" s="137">
        <f t="array" aca="1" ref="IQ636" ca="1">IF(RAND()&lt;=_xlfn.NORM.S.DIST((_xlfn.NORM.S.INV($G$54)-SQRT($G$61)*$B636)/SQRT(1-$G$61),TRUE),(1-(1-RAND())^(1/$F$57))^(1/$H$57),0)</f>
        <v>0</v>
      </c>
      <c r="IR636" s="137">
        <f t="array" aca="1" ref="IR636" ca="1">IF(RAND()&lt;=_xlfn.NORM.S.DIST((_xlfn.NORM.S.INV($G$54)-SQRT($G$61)*$B636)/SQRT(1-$G$61),TRUE),(1-(1-RAND())^(1/$F$57))^(1/$H$57),0)</f>
        <v>0</v>
      </c>
      <c r="IS636" s="137">
        <f t="array" aca="1" ref="IS636" ca="1">IF(RAND()&lt;=_xlfn.NORM.S.DIST((_xlfn.NORM.S.INV($G$54)-SQRT($G$61)*$B636)/SQRT(1-$G$61),TRUE),(1-(1-RAND())^(1/$F$57))^(1/$H$57),0)</f>
        <v>0</v>
      </c>
      <c r="IT636" s="137">
        <f t="array" aca="1" ref="IT636" ca="1">IF(RAND()&lt;=_xlfn.NORM.S.DIST((_xlfn.NORM.S.INV($G$54)-SQRT($G$61)*$B636)/SQRT(1-$G$61),TRUE),(1-(1-RAND())^(1/$F$57))^(1/$H$57),0)</f>
        <v>0</v>
      </c>
      <c r="IU636" s="137">
        <f t="array" aca="1" ref="IU636" ca="1">IF(RAND()&lt;=_xlfn.NORM.S.DIST((_xlfn.NORM.S.INV($G$54)-SQRT($G$61)*$B636)/SQRT(1-$G$61),TRUE),(1-(1-RAND())^(1/$F$57))^(1/$H$57),0)</f>
        <v>0.36291197215334764</v>
      </c>
      <c r="IV636" s="137">
        <f t="array" aca="1" ref="IV636" ca="1">IF(RAND()&lt;=_xlfn.NORM.S.DIST((_xlfn.NORM.S.INV($G$54)-SQRT($G$61)*$B636)/SQRT(1-$G$61),TRUE),(1-(1-RAND())^(1/$F$57))^(1/$H$57),0)</f>
        <v>0</v>
      </c>
      <c r="IW636" s="137">
        <f t="array" aca="1" ref="IW636" ca="1">IF(RAND()&lt;=_xlfn.NORM.S.DIST((_xlfn.NORM.S.INV($G$54)-SQRT($G$61)*$B636)/SQRT(1-$G$61),TRUE),(1-(1-RAND())^(1/$F$57))^(1/$H$57),0)</f>
        <v>0</v>
      </c>
      <c r="IX636" s="137">
        <f t="array" aca="1" ref="IX636" ca="1">IF(RAND()&lt;=_xlfn.NORM.S.DIST((_xlfn.NORM.S.INV($G$54)-SQRT($G$61)*$B636)/SQRT(1-$G$61),TRUE),(1-(1-RAND())^(1/$F$57))^(1/$H$57),0)</f>
        <v>0</v>
      </c>
      <c r="IY636" s="137">
        <f t="array" aca="1" ref="IY636" ca="1">IF(RAND()&lt;=_xlfn.NORM.S.DIST((_xlfn.NORM.S.INV($G$54)-SQRT($G$61)*$B636)/SQRT(1-$G$61),TRUE),(1-(1-RAND())^(1/$F$57))^(1/$H$57),0)</f>
        <v>0</v>
      </c>
      <c r="IZ636" s="137">
        <f t="array" aca="1" ref="IZ636" ca="1">IF(RAND()&lt;=_xlfn.NORM.S.DIST((_xlfn.NORM.S.INV($G$54)-SQRT($G$61)*$B636)/SQRT(1-$G$61),TRUE),(1-(1-RAND())^(1/$F$57))^(1/$H$57),0)</f>
        <v>0</v>
      </c>
      <c r="JA636" s="137">
        <f t="array" aca="1" ref="JA636" ca="1">IF(RAND()&lt;=_xlfn.NORM.S.DIST((_xlfn.NORM.S.INV($G$54)-SQRT($G$61)*$B636)/SQRT(1-$G$61),TRUE),(1-(1-RAND())^(1/$F$57))^(1/$H$57),0)</f>
        <v>0.88412409049785545</v>
      </c>
      <c r="JB636" s="137">
        <f t="array" aca="1" ref="JB636" ca="1">IF(RAND()&lt;=_xlfn.NORM.S.DIST((_xlfn.NORM.S.INV($G$54)-SQRT($G$61)*$B636)/SQRT(1-$G$61),TRUE),(1-(1-RAND())^(1/$F$57))^(1/$H$57),0)</f>
        <v>0</v>
      </c>
      <c r="JC636" s="137">
        <f t="array" aca="1" ref="JC636" ca="1">IF(RAND()&lt;=_xlfn.NORM.S.DIST((_xlfn.NORM.S.INV($G$54)-SQRT($G$61)*$B636)/SQRT(1-$G$61),TRUE),(1-(1-RAND())^(1/$F$57))^(1/$H$57),0)</f>
        <v>0</v>
      </c>
      <c r="JD636" s="137">
        <f t="array" aca="1" ref="JD636" ca="1">IF(RAND()&lt;=_xlfn.NORM.S.DIST((_xlfn.NORM.S.INV($G$54)-SQRT($G$61)*$B636)/SQRT(1-$G$61),TRUE),(1-(1-RAND())^(1/$F$57))^(1/$H$57),0)</f>
        <v>0.96767631382669761</v>
      </c>
      <c r="JE636" s="137">
        <f t="array" aca="1" ref="JE636" ca="1">IF(RAND()&lt;=_xlfn.NORM.S.DIST((_xlfn.NORM.S.INV($G$54)-SQRT($G$61)*$B636)/SQRT(1-$G$61),TRUE),(1-(1-RAND())^(1/$F$57))^(1/$H$57),0)</f>
        <v>0</v>
      </c>
      <c r="JF636" s="137">
        <f t="array" aca="1" ref="JF636" ca="1">IF(RAND()&lt;=_xlfn.NORM.S.DIST((_xlfn.NORM.S.INV($G$54)-SQRT($G$61)*$B636)/SQRT(1-$G$61),TRUE),(1-(1-RAND())^(1/$F$57))^(1/$H$57),0)</f>
        <v>0.489698351421189</v>
      </c>
      <c r="JG636" s="137">
        <f t="array" aca="1" ref="JG636" ca="1">IF(RAND()&lt;=_xlfn.NORM.S.DIST((_xlfn.NORM.S.INV($G$54)-SQRT($G$61)*$B636)/SQRT(1-$G$61),TRUE),(1-(1-RAND())^(1/$F$57))^(1/$H$57),0)</f>
        <v>7.4199840395285072E-2</v>
      </c>
      <c r="JH636" s="137">
        <f t="array" aca="1" ref="JH636" ca="1">IF(RAND()&lt;=_xlfn.NORM.S.DIST((_xlfn.NORM.S.INV($G$54)-SQRT($G$61)*$B636)/SQRT(1-$G$61),TRUE),(1-(1-RAND())^(1/$F$57))^(1/$H$57),0)</f>
        <v>0</v>
      </c>
      <c r="JI636" s="137">
        <f t="array" aca="1" ref="JI636" ca="1">IF(RAND()&lt;=_xlfn.NORM.S.DIST((_xlfn.NORM.S.INV($G$54)-SQRT($G$61)*$B636)/SQRT(1-$G$61),TRUE),(1-(1-RAND())^(1/$F$57))^(1/$H$57),0)</f>
        <v>0</v>
      </c>
      <c r="JJ636" s="137">
        <f t="array" aca="1" ref="JJ636" ca="1">IF(RAND()&lt;=_xlfn.NORM.S.DIST((_xlfn.NORM.S.INV($G$54)-SQRT($G$61)*$B636)/SQRT(1-$G$61),TRUE),(1-(1-RAND())^(1/$F$57))^(1/$H$57),0)</f>
        <v>0</v>
      </c>
      <c r="JK636" s="137">
        <f t="array" aca="1" ref="JK636" ca="1">IF(RAND()&lt;=_xlfn.NORM.S.DIST((_xlfn.NORM.S.INV($G$54)-SQRT($G$61)*$B636)/SQRT(1-$G$61),TRUE),(1-(1-RAND())^(1/$F$57))^(1/$H$57),0)</f>
        <v>0</v>
      </c>
      <c r="JL636" s="137">
        <f t="array" aca="1" ref="JL636" ca="1">IF(RAND()&lt;=_xlfn.NORM.S.DIST((_xlfn.NORM.S.INV($G$54)-SQRT($G$61)*$B636)/SQRT(1-$G$61),TRUE),(1-(1-RAND())^(1/$F$57))^(1/$H$57),0)</f>
        <v>0</v>
      </c>
      <c r="JM636" s="137">
        <f t="shared" ca="1" si="138"/>
        <v>10</v>
      </c>
      <c r="JN636" s="137">
        <f t="shared" ca="1" si="139"/>
        <v>6.3223483857305878</v>
      </c>
      <c r="JO636" s="137">
        <f t="array" aca="1" ref="JO636" ca="1">IF(RAND()&lt;=_xlfn.NORM.S.DIST((_xlfn.NORM.S.INV($H$54)-SQRT($H$61)*$B636)/SQRT(1-$H$61),TRUE),(1-(1-RAND())^(1/$F$57))^(1/$H$57),0)</f>
        <v>0</v>
      </c>
      <c r="JP636" s="137">
        <f t="array" aca="1" ref="JP636" ca="1">IF(RAND()&lt;=_xlfn.NORM.S.DIST((_xlfn.NORM.S.INV($H$54)-SQRT($H$61)*$B636)/SQRT(1-$H$61),TRUE),(1-(1-RAND())^(1/$F$57))^(1/$H$57),0)</f>
        <v>0</v>
      </c>
      <c r="JQ636" s="137">
        <f t="array" aca="1" ref="JQ636" ca="1">IF(RAND()&lt;=_xlfn.NORM.S.DIST((_xlfn.NORM.S.INV($H$54)-SQRT($H$61)*$B636)/SQRT(1-$H$61),TRUE),(1-(1-RAND())^(1/$F$57))^(1/$H$57),0)</f>
        <v>3.5123435646397867E-2</v>
      </c>
      <c r="JR636" s="137">
        <f t="array" aca="1" ref="JR636" ca="1">IF(RAND()&lt;=_xlfn.NORM.S.DIST((_xlfn.NORM.S.INV($H$54)-SQRT($H$61)*$B636)/SQRT(1-$H$61),TRUE),(1-(1-RAND())^(1/$F$57))^(1/$H$57),0)</f>
        <v>2.7742877316887537E-3</v>
      </c>
      <c r="JS636" s="137">
        <f t="array" aca="1" ref="JS636" ca="1">IF(RAND()&lt;=_xlfn.NORM.S.DIST((_xlfn.NORM.S.INV($H$54)-SQRT($H$61)*$B636)/SQRT(1-$H$61),TRUE),(1-(1-RAND())^(1/$F$57))^(1/$H$57),0)</f>
        <v>0</v>
      </c>
      <c r="JT636" s="137">
        <f t="array" aca="1" ref="JT636" ca="1">IF(RAND()&lt;=_xlfn.NORM.S.DIST((_xlfn.NORM.S.INV($H$54)-SQRT($H$61)*$B636)/SQRT(1-$H$61),TRUE),(1-(1-RAND())^(1/$F$57))^(1/$H$57),0)</f>
        <v>0</v>
      </c>
      <c r="JU636" s="137">
        <f t="array" aca="1" ref="JU636" ca="1">IF(RAND()&lt;=_xlfn.NORM.S.DIST((_xlfn.NORM.S.INV($H$54)-SQRT($H$61)*$B636)/SQRT(1-$H$61),TRUE),(1-(1-RAND())^(1/$F$57))^(1/$H$57),0)</f>
        <v>0.94725950567466088</v>
      </c>
      <c r="JV636" s="137">
        <f t="array" aca="1" ref="JV636" ca="1">IF(RAND()&lt;=_xlfn.NORM.S.DIST((_xlfn.NORM.S.INV($H$54)-SQRT($H$61)*$B636)/SQRT(1-$H$61),TRUE),(1-(1-RAND())^(1/$F$57))^(1/$H$57),0)</f>
        <v>0</v>
      </c>
      <c r="JW636" s="137">
        <f t="array" aca="1" ref="JW636" ca="1">IF(RAND()&lt;=_xlfn.NORM.S.DIST((_xlfn.NORM.S.INV($H$54)-SQRT($H$61)*$B636)/SQRT(1-$H$61),TRUE),(1-(1-RAND())^(1/$F$57))^(1/$H$57),0)</f>
        <v>0</v>
      </c>
      <c r="JX636" s="137">
        <f t="array" aca="1" ref="JX636" ca="1">IF(RAND()&lt;=_xlfn.NORM.S.DIST((_xlfn.NORM.S.INV($H$54)-SQRT($H$61)*$B636)/SQRT(1-$H$61),TRUE),(1-(1-RAND())^(1/$F$57))^(1/$H$57),0)</f>
        <v>0</v>
      </c>
      <c r="JY636" s="137">
        <f t="array" aca="1" ref="JY636" ca="1">IF(RAND()&lt;=_xlfn.NORM.S.DIST((_xlfn.NORM.S.INV($H$54)-SQRT($H$61)*$B636)/SQRT(1-$H$61),TRUE),(1-(1-RAND())^(1/$F$57))^(1/$H$57),0)</f>
        <v>0</v>
      </c>
      <c r="JZ636" s="137">
        <f t="array" aca="1" ref="JZ636" ca="1">IF(RAND()&lt;=_xlfn.NORM.S.DIST((_xlfn.NORM.S.INV($H$54)-SQRT($H$61)*$B636)/SQRT(1-$H$61),TRUE),(1-(1-RAND())^(1/$F$57))^(1/$H$57),0)</f>
        <v>3.4875544305930248E-2</v>
      </c>
      <c r="KA636" s="137">
        <f t="array" aca="1" ref="KA636" ca="1">IF(RAND()&lt;=_xlfn.NORM.S.DIST((_xlfn.NORM.S.INV($H$54)-SQRT($H$61)*$B636)/SQRT(1-$H$61),TRUE),(1-(1-RAND())^(1/$F$57))^(1/$H$57),0)</f>
        <v>0</v>
      </c>
      <c r="KB636" s="137">
        <f t="array" aca="1" ref="KB636" ca="1">IF(RAND()&lt;=_xlfn.NORM.S.DIST((_xlfn.NORM.S.INV($H$54)-SQRT($H$61)*$B636)/SQRT(1-$H$61),TRUE),(1-(1-RAND())^(1/$F$57))^(1/$H$57),0)</f>
        <v>0</v>
      </c>
      <c r="KC636" s="137">
        <f t="array" aca="1" ref="KC636" ca="1">IF(RAND()&lt;=_xlfn.NORM.S.DIST((_xlfn.NORM.S.INV($H$54)-SQRT($H$61)*$B636)/SQRT(1-$H$61),TRUE),(1-(1-RAND())^(1/$F$57))^(1/$H$57),0)</f>
        <v>0</v>
      </c>
      <c r="KD636" s="137">
        <f t="array" aca="1" ref="KD636" ca="1">IF(RAND()&lt;=_xlfn.NORM.S.DIST((_xlfn.NORM.S.INV($H$54)-SQRT($H$61)*$B636)/SQRT(1-$H$61),TRUE),(1-(1-RAND())^(1/$F$57))^(1/$H$57),0)</f>
        <v>0</v>
      </c>
      <c r="KE636" s="137">
        <f t="array" aca="1" ref="KE636" ca="1">IF(RAND()&lt;=_xlfn.NORM.S.DIST((_xlfn.NORM.S.INV($H$54)-SQRT($H$61)*$B636)/SQRT(1-$H$61),TRUE),(1-(1-RAND())^(1/$F$57))^(1/$H$57),0)</f>
        <v>0.37644628282171</v>
      </c>
      <c r="KF636" s="137">
        <f t="array" aca="1" ref="KF636" ca="1">IF(RAND()&lt;=_xlfn.NORM.S.DIST((_xlfn.NORM.S.INV($H$54)-SQRT($H$61)*$B636)/SQRT(1-$H$61),TRUE),(1-(1-RAND())^(1/$F$57))^(1/$H$57),0)</f>
        <v>0</v>
      </c>
      <c r="KG636" s="137">
        <f t="array" aca="1" ref="KG636" ca="1">IF(RAND()&lt;=_xlfn.NORM.S.DIST((_xlfn.NORM.S.INV($H$54)-SQRT($H$61)*$B636)/SQRT(1-$H$61),TRUE),(1-(1-RAND())^(1/$F$57))^(1/$H$57),0)</f>
        <v>0</v>
      </c>
      <c r="KH636" s="137">
        <f t="array" aca="1" ref="KH636" ca="1">IF(RAND()&lt;=_xlfn.NORM.S.DIST((_xlfn.NORM.S.INV($H$54)-SQRT($H$61)*$B636)/SQRT(1-$H$61),TRUE),(1-(1-RAND())^(1/$F$57))^(1/$H$57),0)</f>
        <v>0</v>
      </c>
      <c r="KI636" s="137">
        <f t="array" aca="1" ref="KI636" ca="1">IF(RAND()&lt;=_xlfn.NORM.S.DIST((_xlfn.NORM.S.INV($H$54)-SQRT($H$61)*$B636)/SQRT(1-$H$61),TRUE),(1-(1-RAND())^(1/$F$57))^(1/$H$57),0)</f>
        <v>0</v>
      </c>
      <c r="KJ636" s="137">
        <f t="array" aca="1" ref="KJ636" ca="1">IF(RAND()&lt;=_xlfn.NORM.S.DIST((_xlfn.NORM.S.INV($H$54)-SQRT($H$61)*$B636)/SQRT(1-$H$61),TRUE),(1-(1-RAND())^(1/$F$57))^(1/$H$57),0)</f>
        <v>0</v>
      </c>
      <c r="KK636" s="137">
        <f t="array" aca="1" ref="KK636" ca="1">IF(RAND()&lt;=_xlfn.NORM.S.DIST((_xlfn.NORM.S.INV($H$54)-SQRT($H$61)*$B636)/SQRT(1-$H$61),TRUE),(1-(1-RAND())^(1/$F$57))^(1/$H$57),0)</f>
        <v>0</v>
      </c>
      <c r="KL636" s="137">
        <f t="array" aca="1" ref="KL636" ca="1">IF(RAND()&lt;=_xlfn.NORM.S.DIST((_xlfn.NORM.S.INV($H$54)-SQRT($H$61)*$B636)/SQRT(1-$H$61),TRUE),(1-(1-RAND())^(1/$F$57))^(1/$H$57),0)</f>
        <v>0</v>
      </c>
      <c r="KM636" s="137">
        <f t="array" aca="1" ref="KM636" ca="1">IF(RAND()&lt;=_xlfn.NORM.S.DIST((_xlfn.NORM.S.INV($H$54)-SQRT($H$61)*$B636)/SQRT(1-$H$61),TRUE),(1-(1-RAND())^(1/$F$57))^(1/$H$57),0)</f>
        <v>0</v>
      </c>
      <c r="KN636" s="137">
        <f t="array" aca="1" ref="KN636" ca="1">IF(RAND()&lt;=_xlfn.NORM.S.DIST((_xlfn.NORM.S.INV($H$54)-SQRT($H$61)*$B636)/SQRT(1-$H$61),TRUE),(1-(1-RAND())^(1/$F$57))^(1/$H$57),0)</f>
        <v>0</v>
      </c>
      <c r="KO636" s="137">
        <f t="array" aca="1" ref="KO636" ca="1">IF(RAND()&lt;=_xlfn.NORM.S.DIST((_xlfn.NORM.S.INV($H$54)-SQRT($H$61)*$B636)/SQRT(1-$H$61),TRUE),(1-(1-RAND())^(1/$F$57))^(1/$H$57),0)</f>
        <v>0.87435609007593018</v>
      </c>
      <c r="KP636" s="137">
        <f t="array" aca="1" ref="KP636" ca="1">IF(RAND()&lt;=_xlfn.NORM.S.DIST((_xlfn.NORM.S.INV($H$54)-SQRT($H$61)*$B636)/SQRT(1-$H$61),TRUE),(1-(1-RAND())^(1/$F$57))^(1/$H$57),0)</f>
        <v>0</v>
      </c>
      <c r="KQ636" s="137">
        <f t="array" aca="1" ref="KQ636" ca="1">IF(RAND()&lt;=_xlfn.NORM.S.DIST((_xlfn.NORM.S.INV($H$54)-SQRT($H$61)*$B636)/SQRT(1-$H$61),TRUE),(1-(1-RAND())^(1/$F$57))^(1/$H$57),0)</f>
        <v>0</v>
      </c>
      <c r="KR636" s="137">
        <f t="array" aca="1" ref="KR636" ca="1">IF(RAND()&lt;=_xlfn.NORM.S.DIST((_xlfn.NORM.S.INV($H$54)-SQRT($H$61)*$B636)/SQRT(1-$H$61),TRUE),(1-(1-RAND())^(1/$F$57))^(1/$H$57),0)</f>
        <v>0</v>
      </c>
      <c r="KS636" s="137">
        <f t="shared" ca="1" si="140"/>
        <v>6</v>
      </c>
      <c r="KT636" s="137">
        <f t="shared" ca="1" si="141"/>
        <v>2.2708351462563181</v>
      </c>
      <c r="KU636" s="137">
        <f t="array" aca="1" ref="KU636" ca="1">IF(RAND()&lt;=_xlfn.NORM.S.DIST((_xlfn.NORM.S.INV($I$54)-SQRT($I$61)*$B636)/SQRT(1-$I$61),TRUE),(1-(1-RAND())^(1/$F$57))^(1/$H$57),0)</f>
        <v>0</v>
      </c>
      <c r="KV636" s="137">
        <f t="array" aca="1" ref="KV636" ca="1">IF(RAND()&lt;=_xlfn.NORM.S.DIST((_xlfn.NORM.S.INV($I$54)-SQRT($I$61)*$B636)/SQRT(1-$I$61),TRUE),(1-(1-RAND())^(1/$F$57))^(1/$H$57),0)</f>
        <v>0</v>
      </c>
      <c r="KW636" s="137">
        <f t="array" aca="1" ref="KW636" ca="1">IF(RAND()&lt;=_xlfn.NORM.S.DIST((_xlfn.NORM.S.INV($I$54)-SQRT($I$61)*$B636)/SQRT(1-$I$61),TRUE),(1-(1-RAND())^(1/$F$57))^(1/$H$57),0)</f>
        <v>0.88420422867330895</v>
      </c>
      <c r="KX636" s="137">
        <f t="array" aca="1" ref="KX636" ca="1">IF(RAND()&lt;=_xlfn.NORM.S.DIST((_xlfn.NORM.S.INV($I$54)-SQRT($I$61)*$B636)/SQRT(1-$I$61),TRUE),(1-(1-RAND())^(1/$F$57))^(1/$H$57),0)</f>
        <v>0.62401352454134584</v>
      </c>
      <c r="KY636" s="137">
        <f t="array" aca="1" ref="KY636" ca="1">IF(RAND()&lt;=_xlfn.NORM.S.DIST((_xlfn.NORM.S.INV($I$54)-SQRT($I$61)*$B636)/SQRT(1-$I$61),TRUE),(1-(1-RAND())^(1/$F$57))^(1/$H$57),0)</f>
        <v>0.37711077356767897</v>
      </c>
      <c r="KZ636" s="137">
        <f t="array" aca="1" ref="KZ636" ca="1">IF(RAND()&lt;=_xlfn.NORM.S.DIST((_xlfn.NORM.S.INV($I$54)-SQRT($I$61)*$B636)/SQRT(1-$I$61),TRUE),(1-(1-RAND())^(1/$F$57))^(1/$H$57),0)</f>
        <v>0</v>
      </c>
      <c r="LA636" s="137">
        <f t="array" aca="1" ref="LA636" ca="1">IF(RAND()&lt;=_xlfn.NORM.S.DIST((_xlfn.NORM.S.INV($I$54)-SQRT($I$61)*$B636)/SQRT(1-$I$61),TRUE),(1-(1-RAND())^(1/$F$57))^(1/$H$57),0)</f>
        <v>3.9654814904194868E-2</v>
      </c>
      <c r="LB636" s="137">
        <f t="array" aca="1" ref="LB636" ca="1">IF(RAND()&lt;=_xlfn.NORM.S.DIST((_xlfn.NORM.S.INV($I$54)-SQRT($I$61)*$B636)/SQRT(1-$I$61),TRUE),(1-(1-RAND())^(1/$F$57))^(1/$H$57),0)</f>
        <v>0.93462512246948259</v>
      </c>
      <c r="LC636" s="137">
        <f t="array" aca="1" ref="LC636" ca="1">IF(RAND()&lt;=_xlfn.NORM.S.DIST((_xlfn.NORM.S.INV($I$54)-SQRT($I$61)*$B636)/SQRT(1-$I$61),TRUE),(1-(1-RAND())^(1/$F$57))^(1/$H$57),0)</f>
        <v>0.98453178538126029</v>
      </c>
      <c r="LD636" s="137">
        <f t="array" aca="1" ref="LD636" ca="1">IF(RAND()&lt;=_xlfn.NORM.S.DIST((_xlfn.NORM.S.INV($I$54)-SQRT($I$61)*$B636)/SQRT(1-$I$61),TRUE),(1-(1-RAND())^(1/$F$57))^(1/$H$57),0)</f>
        <v>0</v>
      </c>
      <c r="LE636" s="137">
        <f t="shared" ca="1" si="142"/>
        <v>6</v>
      </c>
      <c r="LF636" s="137">
        <f t="shared" ca="1" si="143"/>
        <v>3.8441402495372712</v>
      </c>
      <c r="LG636" s="137">
        <f t="shared" ca="1" si="144"/>
        <v>38</v>
      </c>
      <c r="LH636" s="137">
        <f t="shared" ca="1" si="144"/>
        <v>23.646100609153383</v>
      </c>
    </row>
    <row r="637" spans="1:320" x14ac:dyDescent="0.3">
      <c r="A637"/>
      <c r="B637" s="137">
        <f t="shared" ca="1" si="130"/>
        <v>-0.30775505123225527</v>
      </c>
      <c r="C637" s="137">
        <f t="array" aca="1" ref="C637" ca="1">IF(RAND()&lt;=_xlfn.NORM.S.DIST((_xlfn.NORM.S.INV($B$54)-SQRT($B$61)*$B637)/SQRT(1-$B$61),TRUE),(1-(1-RAND())^(1/$F$57))^(1/$H$57),0)</f>
        <v>0</v>
      </c>
      <c r="D637" s="137">
        <f t="array" aca="1" ref="D637" ca="1">IF(RAND()&lt;=_xlfn.NORM.S.DIST((_xlfn.NORM.S.INV($B$54)-SQRT($B$61)*$B637)/SQRT(1-$B$61),TRUE),(1-(1-RAND())^(1/$F$57))^(1/$H$57),0)</f>
        <v>0</v>
      </c>
      <c r="E637" s="137">
        <f t="array" aca="1" ref="E637" ca="1">IF(RAND()&lt;=_xlfn.NORM.S.DIST((_xlfn.NORM.S.INV($B$54)-SQRT($B$61)*$B637)/SQRT(1-$B$61),TRUE),(1-(1-RAND())^(1/$F$57))^(1/$H$57),0)</f>
        <v>0</v>
      </c>
      <c r="F637" s="137">
        <f t="array" aca="1" ref="F637" ca="1">IF(RAND()&lt;=_xlfn.NORM.S.DIST((_xlfn.NORM.S.INV($B$54)-SQRT($B$61)*$B637)/SQRT(1-$B$61),TRUE),(1-(1-RAND())^(1/$F$57))^(1/$H$57),0)</f>
        <v>0</v>
      </c>
      <c r="G637" s="137">
        <f t="array" aca="1" ref="G637" ca="1">IF(RAND()&lt;=_xlfn.NORM.S.DIST((_xlfn.NORM.S.INV($B$54)-SQRT($B$61)*$B637)/SQRT(1-$B$61),TRUE),(1-(1-RAND())^(1/$F$57))^(1/$H$57),0)</f>
        <v>0</v>
      </c>
      <c r="H637" s="137">
        <f t="array" aca="1" ref="H637" ca="1">IF(RAND()&lt;=_xlfn.NORM.S.DIST((_xlfn.NORM.S.INV($B$54)-SQRT($B$61)*$B637)/SQRT(1-$B$61),TRUE),(1-(1-RAND())^(1/$F$57))^(1/$H$57),0)</f>
        <v>0</v>
      </c>
      <c r="I637" s="137">
        <f t="array" aca="1" ref="I637" ca="1">IF(RAND()&lt;=_xlfn.NORM.S.DIST((_xlfn.NORM.S.INV($B$54)-SQRT($B$61)*$B637)/SQRT(1-$B$61),TRUE),(1-(1-RAND())^(1/$F$57))^(1/$H$57),0)</f>
        <v>0</v>
      </c>
      <c r="J637" s="137">
        <f t="array" aca="1" ref="J637" ca="1">IF(RAND()&lt;=_xlfn.NORM.S.DIST((_xlfn.NORM.S.INV($B$54)-SQRT($B$61)*$B637)/SQRT(1-$B$61),TRUE),(1-(1-RAND())^(1/$F$57))^(1/$H$57),0)</f>
        <v>0</v>
      </c>
      <c r="K637" s="137">
        <f t="array" aca="1" ref="K637" ca="1">IF(RAND()&lt;=_xlfn.NORM.S.DIST((_xlfn.NORM.S.INV($B$54)-SQRT($B$61)*$B637)/SQRT(1-$B$61),TRUE),(1-(1-RAND())^(1/$F$57))^(1/$H$57),0)</f>
        <v>0</v>
      </c>
      <c r="L637" s="137">
        <f t="array" aca="1" ref="L637" ca="1">IF(RAND()&lt;=_xlfn.NORM.S.DIST((_xlfn.NORM.S.INV($B$54)-SQRT($B$61)*$B637)/SQRT(1-$B$61),TRUE),(1-(1-RAND())^(1/$F$57))^(1/$H$57),0)</f>
        <v>0</v>
      </c>
      <c r="M637" s="137">
        <f t="shared" ca="1" si="145"/>
        <v>0</v>
      </c>
      <c r="N637" s="137">
        <f t="shared" ca="1" si="131"/>
        <v>0</v>
      </c>
      <c r="O637" s="137">
        <f t="array" aca="1" ref="O637" ca="1">IF(RAND()&lt;=_xlfn.NORM.S.DIST((_xlfn.NORM.S.INV($C$54)-SQRT($C$61)*$B637)/SQRT(1-$C$61),TRUE),(1-(1-RAND())^(1/$F$57))^(1/$H$57),0)</f>
        <v>0</v>
      </c>
      <c r="P637" s="137">
        <f t="array" aca="1" ref="P637" ca="1">IF(RAND()&lt;=_xlfn.NORM.S.DIST((_xlfn.NORM.S.INV($C$54)-SQRT($C$61)*$B637)/SQRT(1-$C$61),TRUE),(1-(1-RAND())^(1/$F$57))^(1/$H$57),0)</f>
        <v>0</v>
      </c>
      <c r="Q637" s="137">
        <f t="array" aca="1" ref="Q637" ca="1">IF(RAND()&lt;=_xlfn.NORM.S.DIST((_xlfn.NORM.S.INV($C$54)-SQRT($C$61)*$B637)/SQRT(1-$C$61),TRUE),(1-(1-RAND())^(1/$F$57))^(1/$H$57),0)</f>
        <v>0</v>
      </c>
      <c r="R637" s="137">
        <f t="array" aca="1" ref="R637" ca="1">IF(RAND()&lt;=_xlfn.NORM.S.DIST((_xlfn.NORM.S.INV($C$54)-SQRT($C$61)*$B637)/SQRT(1-$C$61),TRUE),(1-(1-RAND())^(1/$F$57))^(1/$H$57),0)</f>
        <v>0</v>
      </c>
      <c r="S637" s="137">
        <f t="array" aca="1" ref="S637" ca="1">IF(RAND()&lt;=_xlfn.NORM.S.DIST((_xlfn.NORM.S.INV($C$54)-SQRT($C$61)*$B637)/SQRT(1-$C$61),TRUE),(1-(1-RAND())^(1/$F$57))^(1/$H$57),0)</f>
        <v>0</v>
      </c>
      <c r="T637" s="137">
        <f t="array" aca="1" ref="T637" ca="1">IF(RAND()&lt;=_xlfn.NORM.S.DIST((_xlfn.NORM.S.INV($C$54)-SQRT($C$61)*$B637)/SQRT(1-$C$61),TRUE),(1-(1-RAND())^(1/$F$57))^(1/$H$57),0)</f>
        <v>0</v>
      </c>
      <c r="U637" s="137">
        <f t="array" aca="1" ref="U637" ca="1">IF(RAND()&lt;=_xlfn.NORM.S.DIST((_xlfn.NORM.S.INV($C$54)-SQRT($C$61)*$B637)/SQRT(1-$C$61),TRUE),(1-(1-RAND())^(1/$F$57))^(1/$H$57),0)</f>
        <v>0</v>
      </c>
      <c r="V637" s="137">
        <f t="array" aca="1" ref="V637" ca="1">IF(RAND()&lt;=_xlfn.NORM.S.DIST((_xlfn.NORM.S.INV($C$54)-SQRT($C$61)*$B637)/SQRT(1-$C$61),TRUE),(1-(1-RAND())^(1/$F$57))^(1/$H$57),0)</f>
        <v>0</v>
      </c>
      <c r="W637" s="137">
        <f t="array" aca="1" ref="W637" ca="1">IF(RAND()&lt;=_xlfn.NORM.S.DIST((_xlfn.NORM.S.INV($C$54)-SQRT($C$61)*$B637)/SQRT(1-$C$61),TRUE),(1-(1-RAND())^(1/$F$57))^(1/$H$57),0)</f>
        <v>0</v>
      </c>
      <c r="X637" s="137">
        <f t="array" aca="1" ref="X637" ca="1">IF(RAND()&lt;=_xlfn.NORM.S.DIST((_xlfn.NORM.S.INV($C$54)-SQRT($C$61)*$B637)/SQRT(1-$C$61),TRUE),(1-(1-RAND())^(1/$F$57))^(1/$H$57),0)</f>
        <v>0</v>
      </c>
      <c r="Y637" s="137">
        <f t="array" aca="1" ref="Y637" ca="1">IF(RAND()&lt;=_xlfn.NORM.S.DIST((_xlfn.NORM.S.INV($C$54)-SQRT($C$61)*$B637)/SQRT(1-$C$61),TRUE),(1-(1-RAND())^(1/$F$57))^(1/$H$57),0)</f>
        <v>0</v>
      </c>
      <c r="Z637" s="137">
        <f t="array" aca="1" ref="Z637" ca="1">IF(RAND()&lt;=_xlfn.NORM.S.DIST((_xlfn.NORM.S.INV($C$54)-SQRT($C$61)*$B637)/SQRT(1-$C$61),TRUE),(1-(1-RAND())^(1/$F$57))^(1/$H$57),0)</f>
        <v>0</v>
      </c>
      <c r="AA637" s="137">
        <f t="array" aca="1" ref="AA637" ca="1">IF(RAND()&lt;=_xlfn.NORM.S.DIST((_xlfn.NORM.S.INV($C$54)-SQRT($C$61)*$B637)/SQRT(1-$C$61),TRUE),(1-(1-RAND())^(1/$F$57))^(1/$H$57),0)</f>
        <v>0</v>
      </c>
      <c r="AB637" s="137">
        <f t="array" aca="1" ref="AB637" ca="1">IF(RAND()&lt;=_xlfn.NORM.S.DIST((_xlfn.NORM.S.INV($C$54)-SQRT($C$61)*$B637)/SQRT(1-$C$61),TRUE),(1-(1-RAND())^(1/$F$57))^(1/$H$57),0)</f>
        <v>0</v>
      </c>
      <c r="AC637" s="137">
        <f t="array" aca="1" ref="AC637" ca="1">IF(RAND()&lt;=_xlfn.NORM.S.DIST((_xlfn.NORM.S.INV($C$54)-SQRT($C$61)*$B637)/SQRT(1-$C$61),TRUE),(1-(1-RAND())^(1/$F$57))^(1/$H$57),0)</f>
        <v>0</v>
      </c>
      <c r="AD637" s="137">
        <f t="array" aca="1" ref="AD637" ca="1">IF(RAND()&lt;=_xlfn.NORM.S.DIST((_xlfn.NORM.S.INV($C$54)-SQRT($C$61)*$B637)/SQRT(1-$C$61),TRUE),(1-(1-RAND())^(1/$F$57))^(1/$H$57),0)</f>
        <v>0</v>
      </c>
      <c r="AE637" s="137">
        <f t="array" aca="1" ref="AE637" ca="1">IF(RAND()&lt;=_xlfn.NORM.S.DIST((_xlfn.NORM.S.INV($C$54)-SQRT($C$61)*$B637)/SQRT(1-$C$61),TRUE),(1-(1-RAND())^(1/$F$57))^(1/$H$57),0)</f>
        <v>0</v>
      </c>
      <c r="AF637" s="137">
        <f t="array" aca="1" ref="AF637" ca="1">IF(RAND()&lt;=_xlfn.NORM.S.DIST((_xlfn.NORM.S.INV($C$54)-SQRT($C$61)*$B637)/SQRT(1-$C$61),TRUE),(1-(1-RAND())^(1/$F$57))^(1/$H$57),0)</f>
        <v>0</v>
      </c>
      <c r="AG637" s="137">
        <f t="array" aca="1" ref="AG637" ca="1">IF(RAND()&lt;=_xlfn.NORM.S.DIST((_xlfn.NORM.S.INV($C$54)-SQRT($C$61)*$B637)/SQRT(1-$C$61),TRUE),(1-(1-RAND())^(1/$F$57))^(1/$H$57),0)</f>
        <v>0</v>
      </c>
      <c r="AH637" s="137">
        <f t="array" aca="1" ref="AH637" ca="1">IF(RAND()&lt;=_xlfn.NORM.S.DIST((_xlfn.NORM.S.INV($C$54)-SQRT($C$61)*$B637)/SQRT(1-$C$61),TRUE),(1-(1-RAND())^(1/$F$57))^(1/$H$57),0)</f>
        <v>0</v>
      </c>
      <c r="AI637" s="137">
        <f t="array" aca="1" ref="AI637" ca="1">IF(RAND()&lt;=_xlfn.NORM.S.DIST((_xlfn.NORM.S.INV($C$54)-SQRT($C$61)*$B637)/SQRT(1-$C$61),TRUE),(1-(1-RAND())^(1/$F$57))^(1/$H$57),0)</f>
        <v>0</v>
      </c>
      <c r="AJ637" s="137">
        <f t="array" aca="1" ref="AJ637" ca="1">IF(RAND()&lt;=_xlfn.NORM.S.DIST((_xlfn.NORM.S.INV($C$54)-SQRT($C$61)*$B637)/SQRT(1-$C$61),TRUE),(1-(1-RAND())^(1/$F$57))^(1/$H$57),0)</f>
        <v>0</v>
      </c>
      <c r="AK637" s="137">
        <f t="array" aca="1" ref="AK637" ca="1">IF(RAND()&lt;=_xlfn.NORM.S.DIST((_xlfn.NORM.S.INV($C$54)-SQRT($C$61)*$B637)/SQRT(1-$C$61),TRUE),(1-(1-RAND())^(1/$F$57))^(1/$H$57),0)</f>
        <v>0</v>
      </c>
      <c r="AL637" s="137">
        <f t="array" aca="1" ref="AL637" ca="1">IF(RAND()&lt;=_xlfn.NORM.S.DIST((_xlfn.NORM.S.INV($C$54)-SQRT($C$61)*$B637)/SQRT(1-$C$61),TRUE),(1-(1-RAND())^(1/$F$57))^(1/$H$57),0)</f>
        <v>0</v>
      </c>
      <c r="AM637" s="137">
        <f t="array" aca="1" ref="AM637" ca="1">IF(RAND()&lt;=_xlfn.NORM.S.DIST((_xlfn.NORM.S.INV($C$54)-SQRT($C$61)*$B637)/SQRT(1-$C$61),TRUE),(1-(1-RAND())^(1/$F$57))^(1/$H$57),0)</f>
        <v>0</v>
      </c>
      <c r="AN637" s="137">
        <f t="array" aca="1" ref="AN637" ca="1">IF(RAND()&lt;=_xlfn.NORM.S.DIST((_xlfn.NORM.S.INV($C$54)-SQRT($C$61)*$B637)/SQRT(1-$C$61),TRUE),(1-(1-RAND())^(1/$F$57))^(1/$H$57),0)</f>
        <v>0</v>
      </c>
      <c r="AO637" s="137">
        <f t="array" aca="1" ref="AO637" ca="1">IF(RAND()&lt;=_xlfn.NORM.S.DIST((_xlfn.NORM.S.INV($C$54)-SQRT($C$61)*$B637)/SQRT(1-$C$61),TRUE),(1-(1-RAND())^(1/$F$57))^(1/$H$57),0)</f>
        <v>0</v>
      </c>
      <c r="AP637" s="137">
        <f t="array" aca="1" ref="AP637" ca="1">IF(RAND()&lt;=_xlfn.NORM.S.DIST((_xlfn.NORM.S.INV($C$54)-SQRT($C$61)*$B637)/SQRT(1-$C$61),TRUE),(1-(1-RAND())^(1/$F$57))^(1/$H$57),0)</f>
        <v>0</v>
      </c>
      <c r="AQ637" s="137">
        <f t="array" aca="1" ref="AQ637" ca="1">IF(RAND()&lt;=_xlfn.NORM.S.DIST((_xlfn.NORM.S.INV($C$54)-SQRT($C$61)*$B637)/SQRT(1-$C$61),TRUE),(1-(1-RAND())^(1/$F$57))^(1/$H$57),0)</f>
        <v>0</v>
      </c>
      <c r="AR637" s="137">
        <f t="array" aca="1" ref="AR637" ca="1">IF(RAND()&lt;=_xlfn.NORM.S.DIST((_xlfn.NORM.S.INV($C$54)-SQRT($C$61)*$B637)/SQRT(1-$C$61),TRUE),(1-(1-RAND())^(1/$F$57))^(1/$H$57),0)</f>
        <v>0</v>
      </c>
      <c r="AS637" s="137">
        <f t="array" aca="1" ref="AS637" ca="1">COUNTIF(O637:AR637,"&gt;"&amp;0)</f>
        <v>0</v>
      </c>
      <c r="AT637" s="137">
        <f t="shared" ca="1" si="132"/>
        <v>0</v>
      </c>
      <c r="AU637" s="137">
        <f t="array" aca="1" ref="AU637" ca="1">IF(RAND()&lt;=_xlfn.NORM.S.DIST((_xlfn.NORM.S.INV($D$54)-SQRT($D$61)*$B637)/SQRT(1-$D$61),TRUE),(1-(1-RAND())^(1/$F$57))^(1/$H$57),0)</f>
        <v>0</v>
      </c>
      <c r="AV637" s="137">
        <f t="array" aca="1" ref="AV637" ca="1">IF(RAND()&lt;=_xlfn.NORM.S.DIST((_xlfn.NORM.S.INV($D$54)-SQRT($D$61)*$B637)/SQRT(1-$D$61),TRUE),(1-(1-RAND())^(1/$F$57))^(1/$H$57),0)</f>
        <v>0</v>
      </c>
      <c r="AW637" s="137">
        <f t="array" aca="1" ref="AW637" ca="1">IF(RAND()&lt;=_xlfn.NORM.S.DIST((_xlfn.NORM.S.INV($D$54)-SQRT($D$61)*$B637)/SQRT(1-$D$61),TRUE),(1-(1-RAND())^(1/$F$57))^(1/$H$57),0)</f>
        <v>0</v>
      </c>
      <c r="AX637" s="137">
        <f t="array" aca="1" ref="AX637" ca="1">IF(RAND()&lt;=_xlfn.NORM.S.DIST((_xlfn.NORM.S.INV($D$54)-SQRT($D$61)*$B637)/SQRT(1-$D$61),TRUE),(1-(1-RAND())^(1/$F$57))^(1/$H$57),0)</f>
        <v>0</v>
      </c>
      <c r="AY637" s="137">
        <f t="array" aca="1" ref="AY637" ca="1">IF(RAND()&lt;=_xlfn.NORM.S.DIST((_xlfn.NORM.S.INV($D$54)-SQRT($D$61)*$B637)/SQRT(1-$D$61),TRUE),(1-(1-RAND())^(1/$F$57))^(1/$H$57),0)</f>
        <v>0</v>
      </c>
      <c r="AZ637" s="137">
        <f t="array" aca="1" ref="AZ637" ca="1">IF(RAND()&lt;=_xlfn.NORM.S.DIST((_xlfn.NORM.S.INV($D$54)-SQRT($D$61)*$B637)/SQRT(1-$D$61),TRUE),(1-(1-RAND())^(1/$F$57))^(1/$H$57),0)</f>
        <v>0</v>
      </c>
      <c r="BA637" s="137">
        <f t="array" aca="1" ref="BA637" ca="1">IF(RAND()&lt;=_xlfn.NORM.S.DIST((_xlfn.NORM.S.INV($D$54)-SQRT($D$61)*$B637)/SQRT(1-$D$61),TRUE),(1-(1-RAND())^(1/$F$57))^(1/$H$57),0)</f>
        <v>0</v>
      </c>
      <c r="BB637" s="137">
        <f t="array" aca="1" ref="BB637" ca="1">IF(RAND()&lt;=_xlfn.NORM.S.DIST((_xlfn.NORM.S.INV($D$54)-SQRT($D$61)*$B637)/SQRT(1-$D$61),TRUE),(1-(1-RAND())^(1/$F$57))^(1/$H$57),0)</f>
        <v>0</v>
      </c>
      <c r="BC637" s="137">
        <f t="array" aca="1" ref="BC637" ca="1">IF(RAND()&lt;=_xlfn.NORM.S.DIST((_xlfn.NORM.S.INV($D$54)-SQRT($D$61)*$B637)/SQRT(1-$D$61),TRUE),(1-(1-RAND())^(1/$F$57))^(1/$H$57),0)</f>
        <v>0</v>
      </c>
      <c r="BD637" s="137">
        <f t="array" aca="1" ref="BD637" ca="1">IF(RAND()&lt;=_xlfn.NORM.S.DIST((_xlfn.NORM.S.INV($D$54)-SQRT($D$61)*$B637)/SQRT(1-$D$61),TRUE),(1-(1-RAND())^(1/$F$57))^(1/$H$57),0)</f>
        <v>0</v>
      </c>
      <c r="BE637" s="137">
        <f t="array" aca="1" ref="BE637" ca="1">IF(RAND()&lt;=_xlfn.NORM.S.DIST((_xlfn.NORM.S.INV($D$54)-SQRT($D$61)*$B637)/SQRT(1-$D$61),TRUE),(1-(1-RAND())^(1/$F$57))^(1/$H$57),0)</f>
        <v>0</v>
      </c>
      <c r="BF637" s="137">
        <f t="array" aca="1" ref="BF637" ca="1">IF(RAND()&lt;=_xlfn.NORM.S.DIST((_xlfn.NORM.S.INV($D$54)-SQRT($D$61)*$B637)/SQRT(1-$D$61),TRUE),(1-(1-RAND())^(1/$F$57))^(1/$H$57),0)</f>
        <v>0</v>
      </c>
      <c r="BG637" s="137">
        <f t="array" aca="1" ref="BG637" ca="1">IF(RAND()&lt;=_xlfn.NORM.S.DIST((_xlfn.NORM.S.INV($D$54)-SQRT($D$61)*$B637)/SQRT(1-$D$61),TRUE),(1-(1-RAND())^(1/$F$57))^(1/$H$57),0)</f>
        <v>0</v>
      </c>
      <c r="BH637" s="137">
        <f t="array" aca="1" ref="BH637" ca="1">IF(RAND()&lt;=_xlfn.NORM.S.DIST((_xlfn.NORM.S.INV($D$54)-SQRT($D$61)*$B637)/SQRT(1-$D$61),TRUE),(1-(1-RAND())^(1/$F$57))^(1/$H$57),0)</f>
        <v>0</v>
      </c>
      <c r="BI637" s="137">
        <f t="array" aca="1" ref="BI637" ca="1">IF(RAND()&lt;=_xlfn.NORM.S.DIST((_xlfn.NORM.S.INV($D$54)-SQRT($D$61)*$B637)/SQRT(1-$D$61),TRUE),(1-(1-RAND())^(1/$F$57))^(1/$H$57),0)</f>
        <v>0</v>
      </c>
      <c r="BJ637" s="137">
        <f t="array" aca="1" ref="BJ637" ca="1">IF(RAND()&lt;=_xlfn.NORM.S.DIST((_xlfn.NORM.S.INV($D$54)-SQRT($D$61)*$B637)/SQRT(1-$D$61),TRUE),(1-(1-RAND())^(1/$F$57))^(1/$H$57),0)</f>
        <v>0</v>
      </c>
      <c r="BK637" s="137">
        <f t="array" aca="1" ref="BK637" ca="1">IF(RAND()&lt;=_xlfn.NORM.S.DIST((_xlfn.NORM.S.INV($D$54)-SQRT($D$61)*$B637)/SQRT(1-$D$61),TRUE),(1-(1-RAND())^(1/$F$57))^(1/$H$57),0)</f>
        <v>0</v>
      </c>
      <c r="BL637" s="137">
        <f t="array" aca="1" ref="BL637" ca="1">IF(RAND()&lt;=_xlfn.NORM.S.DIST((_xlfn.NORM.S.INV($D$54)-SQRT($D$61)*$B637)/SQRT(1-$D$61),TRUE),(1-(1-RAND())^(1/$F$57))^(1/$H$57),0)</f>
        <v>0</v>
      </c>
      <c r="BM637" s="137">
        <f t="array" aca="1" ref="BM637" ca="1">IF(RAND()&lt;=_xlfn.NORM.S.DIST((_xlfn.NORM.S.INV($D$54)-SQRT($D$61)*$B637)/SQRT(1-$D$61),TRUE),(1-(1-RAND())^(1/$F$57))^(1/$H$57),0)</f>
        <v>0</v>
      </c>
      <c r="BN637" s="137">
        <f t="array" aca="1" ref="BN637" ca="1">IF(RAND()&lt;=_xlfn.NORM.S.DIST((_xlfn.NORM.S.INV($D$54)-SQRT($D$61)*$B637)/SQRT(1-$D$61),TRUE),(1-(1-RAND())^(1/$F$57))^(1/$H$57),0)</f>
        <v>0</v>
      </c>
      <c r="BO637" s="137">
        <f t="array" aca="1" ref="BO637" ca="1">IF(RAND()&lt;=_xlfn.NORM.S.DIST((_xlfn.NORM.S.INV($D$54)-SQRT($D$61)*$B637)/SQRT(1-$D$61),TRUE),(1-(1-RAND())^(1/$F$57))^(1/$H$57),0)</f>
        <v>0</v>
      </c>
      <c r="BP637" s="137">
        <f t="array" aca="1" ref="BP637" ca="1">IF(RAND()&lt;=_xlfn.NORM.S.DIST((_xlfn.NORM.S.INV($D$54)-SQRT($D$61)*$B637)/SQRT(1-$D$61),TRUE),(1-(1-RAND())^(1/$F$57))^(1/$H$57),0)</f>
        <v>0</v>
      </c>
      <c r="BQ637" s="137">
        <f t="array" aca="1" ref="BQ637" ca="1">IF(RAND()&lt;=_xlfn.NORM.S.DIST((_xlfn.NORM.S.INV($D$54)-SQRT($D$61)*$B637)/SQRT(1-$D$61),TRUE),(1-(1-RAND())^(1/$F$57))^(1/$H$57),0)</f>
        <v>0</v>
      </c>
      <c r="BR637" s="137">
        <f t="array" aca="1" ref="BR637" ca="1">IF(RAND()&lt;=_xlfn.NORM.S.DIST((_xlfn.NORM.S.INV($D$54)-SQRT($D$61)*$B637)/SQRT(1-$D$61),TRUE),(1-(1-RAND())^(1/$F$57))^(1/$H$57),0)</f>
        <v>0</v>
      </c>
      <c r="BS637" s="137">
        <f t="array" aca="1" ref="BS637" ca="1">IF(RAND()&lt;=_xlfn.NORM.S.DIST((_xlfn.NORM.S.INV($D$54)-SQRT($D$61)*$B637)/SQRT(1-$D$61),TRUE),(1-(1-RAND())^(1/$F$57))^(1/$H$57),0)</f>
        <v>0</v>
      </c>
      <c r="BT637" s="137">
        <f t="array" aca="1" ref="BT637" ca="1">IF(RAND()&lt;=_xlfn.NORM.S.DIST((_xlfn.NORM.S.INV($D$54)-SQRT($D$61)*$B637)/SQRT(1-$D$61),TRUE),(1-(1-RAND())^(1/$F$57))^(1/$H$57),0)</f>
        <v>0</v>
      </c>
      <c r="BU637" s="137">
        <f t="array" aca="1" ref="BU637" ca="1">IF(RAND()&lt;=_xlfn.NORM.S.DIST((_xlfn.NORM.S.INV($D$54)-SQRT($D$61)*$B637)/SQRT(1-$D$61),TRUE),(1-(1-RAND())^(1/$F$57))^(1/$H$57),0)</f>
        <v>0</v>
      </c>
      <c r="BV637" s="137">
        <f t="array" aca="1" ref="BV637" ca="1">IF(RAND()&lt;=_xlfn.NORM.S.DIST((_xlfn.NORM.S.INV($D$54)-SQRT($D$61)*$B637)/SQRT(1-$D$61),TRUE),(1-(1-RAND())^(1/$F$57))^(1/$H$57),0)</f>
        <v>0</v>
      </c>
      <c r="BW637" s="137">
        <f t="array" aca="1" ref="BW637" ca="1">IF(RAND()&lt;=_xlfn.NORM.S.DIST((_xlfn.NORM.S.INV($D$54)-SQRT($D$61)*$B637)/SQRT(1-$D$61),TRUE),(1-(1-RAND())^(1/$F$57))^(1/$H$57),0)</f>
        <v>0</v>
      </c>
      <c r="BX637" s="137">
        <f t="array" aca="1" ref="BX637" ca="1">IF(RAND()&lt;=_xlfn.NORM.S.DIST((_xlfn.NORM.S.INV($D$54)-SQRT($D$61)*$B637)/SQRT(1-$D$61),TRUE),(1-(1-RAND())^(1/$F$57))^(1/$H$57),0)</f>
        <v>0</v>
      </c>
      <c r="BY637" s="137">
        <f t="array" aca="1" ref="BY637" ca="1">IF(RAND()&lt;=_xlfn.NORM.S.DIST((_xlfn.NORM.S.INV($D$54)-SQRT($D$61)*$B637)/SQRT(1-$D$61),TRUE),(1-(1-RAND())^(1/$F$57))^(1/$H$57),0)</f>
        <v>0</v>
      </c>
      <c r="BZ637" s="137">
        <f t="array" aca="1" ref="BZ637" ca="1">IF(RAND()&lt;=_xlfn.NORM.S.DIST((_xlfn.NORM.S.INV($D$54)-SQRT($D$61)*$B637)/SQRT(1-$D$61),TRUE),(1-(1-RAND())^(1/$F$57))^(1/$H$57),0)</f>
        <v>0</v>
      </c>
      <c r="CA637" s="137">
        <f t="array" aca="1" ref="CA637" ca="1">IF(RAND()&lt;=_xlfn.NORM.S.DIST((_xlfn.NORM.S.INV($D$54)-SQRT($D$61)*$B637)/SQRT(1-$D$61),TRUE),(1-(1-RAND())^(1/$F$57))^(1/$H$57),0)</f>
        <v>0</v>
      </c>
      <c r="CB637" s="137">
        <f t="array" aca="1" ref="CB637" ca="1">IF(RAND()&lt;=_xlfn.NORM.S.DIST((_xlfn.NORM.S.INV($D$54)-SQRT($D$61)*$B637)/SQRT(1-$D$61),TRUE),(1-(1-RAND())^(1/$F$57))^(1/$H$57),0)</f>
        <v>0</v>
      </c>
      <c r="CC637" s="137">
        <f t="array" aca="1" ref="CC637" ca="1">IF(RAND()&lt;=_xlfn.NORM.S.DIST((_xlfn.NORM.S.INV($D$54)-SQRT($D$61)*$B637)/SQRT(1-$D$61),TRUE),(1-(1-RAND())^(1/$F$57))^(1/$H$57),0)</f>
        <v>0</v>
      </c>
      <c r="CD637" s="137">
        <f t="array" aca="1" ref="CD637" ca="1">IF(RAND()&lt;=_xlfn.NORM.S.DIST((_xlfn.NORM.S.INV($D$54)-SQRT($D$61)*$B637)/SQRT(1-$D$61),TRUE),(1-(1-RAND())^(1/$F$57))^(1/$H$57),0)</f>
        <v>0</v>
      </c>
      <c r="CE637" s="137">
        <f t="array" aca="1" ref="CE637" ca="1">IF(RAND()&lt;=_xlfn.NORM.S.DIST((_xlfn.NORM.S.INV($D$54)-SQRT($D$61)*$B637)/SQRT(1-$D$61),TRUE),(1-(1-RAND())^(1/$F$57))^(1/$H$57),0)</f>
        <v>0</v>
      </c>
      <c r="CF637" s="137">
        <f t="array" aca="1" ref="CF637" ca="1">IF(RAND()&lt;=_xlfn.NORM.S.DIST((_xlfn.NORM.S.INV($D$54)-SQRT($D$61)*$B637)/SQRT(1-$D$61),TRUE),(1-(1-RAND())^(1/$F$57))^(1/$H$57),0)</f>
        <v>0</v>
      </c>
      <c r="CG637" s="137">
        <f t="array" aca="1" ref="CG637" ca="1">IF(RAND()&lt;=_xlfn.NORM.S.DIST((_xlfn.NORM.S.INV($D$54)-SQRT($D$61)*$B637)/SQRT(1-$D$61),TRUE),(1-(1-RAND())^(1/$F$57))^(1/$H$57),0)</f>
        <v>0</v>
      </c>
      <c r="CH637" s="137">
        <f t="array" aca="1" ref="CH637" ca="1">IF(RAND()&lt;=_xlfn.NORM.S.DIST((_xlfn.NORM.S.INV($D$54)-SQRT($D$61)*$B637)/SQRT(1-$D$61),TRUE),(1-(1-RAND())^(1/$F$57))^(1/$H$57),0)</f>
        <v>0</v>
      </c>
      <c r="CI637" s="137">
        <f t="array" aca="1" ref="CI637" ca="1">COUNTIF(AU637:CH637,"&gt;"&amp;0)</f>
        <v>0</v>
      </c>
      <c r="CJ637" s="137">
        <f t="shared" ca="1" si="133"/>
        <v>0</v>
      </c>
      <c r="CK637" s="137">
        <f t="array" aca="1" ref="CK637" ca="1">IF(RAND()&lt;=_xlfn.NORM.S.DIST((_xlfn.NORM.S.INV($E$54)-SQRT($E$61)*$B637)/SQRT(1-$E$61),TRUE),(1-(1-RAND())^(1/$F$57))^(1/$H$57),0)</f>
        <v>0</v>
      </c>
      <c r="CL637" s="137">
        <f t="array" aca="1" ref="CL637" ca="1">IF(RAND()&lt;=_xlfn.NORM.S.DIST((_xlfn.NORM.S.INV($E$54)-SQRT($E$61)*$B637)/SQRT(1-$E$61),TRUE),(1-(1-RAND())^(1/$F$57))^(1/$H$57),0)</f>
        <v>0</v>
      </c>
      <c r="CM637" s="137">
        <f t="array" aca="1" ref="CM637" ca="1">IF(RAND()&lt;=_xlfn.NORM.S.DIST((_xlfn.NORM.S.INV($E$54)-SQRT($E$61)*$B637)/SQRT(1-$E$61),TRUE),(1-(1-RAND())^(1/$F$57))^(1/$H$57),0)</f>
        <v>0</v>
      </c>
      <c r="CN637" s="137">
        <f t="array" aca="1" ref="CN637" ca="1">IF(RAND()&lt;=_xlfn.NORM.S.DIST((_xlfn.NORM.S.INV($E$54)-SQRT($E$61)*$B637)/SQRT(1-$E$61),TRUE),(1-(1-RAND())^(1/$F$57))^(1/$H$57),0)</f>
        <v>0</v>
      </c>
      <c r="CO637" s="137">
        <f t="array" aca="1" ref="CO637" ca="1">IF(RAND()&lt;=_xlfn.NORM.S.DIST((_xlfn.NORM.S.INV($E$54)-SQRT($E$61)*$B637)/SQRT(1-$E$61),TRUE),(1-(1-RAND())^(1/$F$57))^(1/$H$57),0)</f>
        <v>0</v>
      </c>
      <c r="CP637" s="137">
        <f t="array" aca="1" ref="CP637" ca="1">IF(RAND()&lt;=_xlfn.NORM.S.DIST((_xlfn.NORM.S.INV($E$54)-SQRT($E$61)*$B637)/SQRT(1-$E$61),TRUE),(1-(1-RAND())^(1/$F$57))^(1/$H$57),0)</f>
        <v>0</v>
      </c>
      <c r="CQ637" s="137">
        <f t="array" aca="1" ref="CQ637" ca="1">IF(RAND()&lt;=_xlfn.NORM.S.DIST((_xlfn.NORM.S.INV($E$54)-SQRT($E$61)*$B637)/SQRT(1-$E$61),TRUE),(1-(1-RAND())^(1/$F$57))^(1/$H$57),0)</f>
        <v>0</v>
      </c>
      <c r="CR637" s="137">
        <f t="array" aca="1" ref="CR637" ca="1">IF(RAND()&lt;=_xlfn.NORM.S.DIST((_xlfn.NORM.S.INV($E$54)-SQRT($E$61)*$B637)/SQRT(1-$E$61),TRUE),(1-(1-RAND())^(1/$F$57))^(1/$H$57),0)</f>
        <v>0</v>
      </c>
      <c r="CS637" s="137">
        <f t="array" aca="1" ref="CS637" ca="1">IF(RAND()&lt;=_xlfn.NORM.S.DIST((_xlfn.NORM.S.INV($E$54)-SQRT($E$61)*$B637)/SQRT(1-$E$61),TRUE),(1-(1-RAND())^(1/$F$57))^(1/$H$57),0)</f>
        <v>0</v>
      </c>
      <c r="CT637" s="137">
        <f t="array" aca="1" ref="CT637" ca="1">IF(RAND()&lt;=_xlfn.NORM.S.DIST((_xlfn.NORM.S.INV($E$54)-SQRT($E$61)*$B637)/SQRT(1-$E$61),TRUE),(1-(1-RAND())^(1/$F$57))^(1/$H$57),0)</f>
        <v>0</v>
      </c>
      <c r="CU637" s="137">
        <f t="array" aca="1" ref="CU637" ca="1">IF(RAND()&lt;=_xlfn.NORM.S.DIST((_xlfn.NORM.S.INV($E$54)-SQRT($E$61)*$B637)/SQRT(1-$E$61),TRUE),(1-(1-RAND())^(1/$F$57))^(1/$H$57),0)</f>
        <v>0</v>
      </c>
      <c r="CV637" s="137">
        <f t="array" aca="1" ref="CV637" ca="1">IF(RAND()&lt;=_xlfn.NORM.S.DIST((_xlfn.NORM.S.INV($E$54)-SQRT($E$61)*$B637)/SQRT(1-$E$61),TRUE),(1-(1-RAND())^(1/$F$57))^(1/$H$57),0)</f>
        <v>0</v>
      </c>
      <c r="CW637" s="137">
        <f t="array" aca="1" ref="CW637" ca="1">IF(RAND()&lt;=_xlfn.NORM.S.DIST((_xlfn.NORM.S.INV($E$54)-SQRT($E$61)*$B637)/SQRT(1-$E$61),TRUE),(1-(1-RAND())^(1/$F$57))^(1/$H$57),0)</f>
        <v>4.0668879146839504E-2</v>
      </c>
      <c r="CX637" s="137">
        <f t="array" aca="1" ref="CX637" ca="1">IF(RAND()&lt;=_xlfn.NORM.S.DIST((_xlfn.NORM.S.INV($E$54)-SQRT($E$61)*$B637)/SQRT(1-$E$61),TRUE),(1-(1-RAND())^(1/$F$57))^(1/$H$57),0)</f>
        <v>0</v>
      </c>
      <c r="CY637" s="137">
        <f t="array" aca="1" ref="CY637" ca="1">IF(RAND()&lt;=_xlfn.NORM.S.DIST((_xlfn.NORM.S.INV($E$54)-SQRT($E$61)*$B637)/SQRT(1-$E$61),TRUE),(1-(1-RAND())^(1/$F$57))^(1/$H$57),0)</f>
        <v>0</v>
      </c>
      <c r="CZ637" s="137">
        <f t="array" aca="1" ref="CZ637" ca="1">IF(RAND()&lt;=_xlfn.NORM.S.DIST((_xlfn.NORM.S.INV($E$54)-SQRT($E$61)*$B637)/SQRT(1-$E$61),TRUE),(1-(1-RAND())^(1/$F$57))^(1/$H$57),0)</f>
        <v>0</v>
      </c>
      <c r="DA637" s="137">
        <f t="array" aca="1" ref="DA637" ca="1">IF(RAND()&lt;=_xlfn.NORM.S.DIST((_xlfn.NORM.S.INV($E$54)-SQRT($E$61)*$B637)/SQRT(1-$E$61),TRUE),(1-(1-RAND())^(1/$F$57))^(1/$H$57),0)</f>
        <v>0</v>
      </c>
      <c r="DB637" s="137">
        <f t="array" aca="1" ref="DB637" ca="1">IF(RAND()&lt;=_xlfn.NORM.S.DIST((_xlfn.NORM.S.INV($E$54)-SQRT($E$61)*$B637)/SQRT(1-$E$61),TRUE),(1-(1-RAND())^(1/$F$57))^(1/$H$57),0)</f>
        <v>0</v>
      </c>
      <c r="DC637" s="137">
        <f t="array" aca="1" ref="DC637" ca="1">IF(RAND()&lt;=_xlfn.NORM.S.DIST((_xlfn.NORM.S.INV($E$54)-SQRT($E$61)*$B637)/SQRT(1-$E$61),TRUE),(1-(1-RAND())^(1/$F$57))^(1/$H$57),0)</f>
        <v>4.0422488020050119E-3</v>
      </c>
      <c r="DD637" s="137">
        <f t="array" aca="1" ref="DD637" ca="1">IF(RAND()&lt;=_xlfn.NORM.S.DIST((_xlfn.NORM.S.INV($E$54)-SQRT($E$61)*$B637)/SQRT(1-$E$61),TRUE),(1-(1-RAND())^(1/$F$57))^(1/$H$57),0)</f>
        <v>0</v>
      </c>
      <c r="DE637" s="137">
        <f t="array" aca="1" ref="DE637" ca="1">IF(RAND()&lt;=_xlfn.NORM.S.DIST((_xlfn.NORM.S.INV($E$54)-SQRT($E$61)*$B637)/SQRT(1-$E$61),TRUE),(1-(1-RAND())^(1/$F$57))^(1/$H$57),0)</f>
        <v>0</v>
      </c>
      <c r="DF637" s="137">
        <f t="array" aca="1" ref="DF637" ca="1">IF(RAND()&lt;=_xlfn.NORM.S.DIST((_xlfn.NORM.S.INV($E$54)-SQRT($E$61)*$B637)/SQRT(1-$E$61),TRUE),(1-(1-RAND())^(1/$F$57))^(1/$H$57),0)</f>
        <v>0</v>
      </c>
      <c r="DG637" s="137">
        <f t="array" aca="1" ref="DG637" ca="1">IF(RAND()&lt;=_xlfn.NORM.S.DIST((_xlfn.NORM.S.INV($E$54)-SQRT($E$61)*$B637)/SQRT(1-$E$61),TRUE),(1-(1-RAND())^(1/$F$57))^(1/$H$57),0)</f>
        <v>0</v>
      </c>
      <c r="DH637" s="137">
        <f t="array" aca="1" ref="DH637" ca="1">IF(RAND()&lt;=_xlfn.NORM.S.DIST((_xlfn.NORM.S.INV($E$54)-SQRT($E$61)*$B637)/SQRT(1-$E$61),TRUE),(1-(1-RAND())^(1/$F$57))^(1/$H$57),0)</f>
        <v>0</v>
      </c>
      <c r="DI637" s="137">
        <f t="array" aca="1" ref="DI637" ca="1">IF(RAND()&lt;=_xlfn.NORM.S.DIST((_xlfn.NORM.S.INV($E$54)-SQRT($E$61)*$B637)/SQRT(1-$E$61),TRUE),(1-(1-RAND())^(1/$F$57))^(1/$H$57),0)</f>
        <v>0</v>
      </c>
      <c r="DJ637" s="137">
        <f t="array" aca="1" ref="DJ637" ca="1">IF(RAND()&lt;=_xlfn.NORM.S.DIST((_xlfn.NORM.S.INV($E$54)-SQRT($E$61)*$B637)/SQRT(1-$E$61),TRUE),(1-(1-RAND())^(1/$F$57))^(1/$H$57),0)</f>
        <v>0</v>
      </c>
      <c r="DK637" s="137">
        <f t="array" aca="1" ref="DK637" ca="1">IF(RAND()&lt;=_xlfn.NORM.S.DIST((_xlfn.NORM.S.INV($E$54)-SQRT($E$61)*$B637)/SQRT(1-$E$61),TRUE),(1-(1-RAND())^(1/$F$57))^(1/$H$57),0)</f>
        <v>0</v>
      </c>
      <c r="DL637" s="137">
        <f t="array" aca="1" ref="DL637" ca="1">IF(RAND()&lt;=_xlfn.NORM.S.DIST((_xlfn.NORM.S.INV($E$54)-SQRT($E$61)*$B637)/SQRT(1-$E$61),TRUE),(1-(1-RAND())^(1/$F$57))^(1/$H$57),0)</f>
        <v>0</v>
      </c>
      <c r="DM637" s="137">
        <f t="array" aca="1" ref="DM637" ca="1">IF(RAND()&lt;=_xlfn.NORM.S.DIST((_xlfn.NORM.S.INV($E$54)-SQRT($E$61)*$B637)/SQRT(1-$E$61),TRUE),(1-(1-RAND())^(1/$F$57))^(1/$H$57),0)</f>
        <v>0</v>
      </c>
      <c r="DN637" s="137">
        <f t="array" aca="1" ref="DN637" ca="1">IF(RAND()&lt;=_xlfn.NORM.S.DIST((_xlfn.NORM.S.INV($E$54)-SQRT($E$61)*$B637)/SQRT(1-$E$61),TRUE),(1-(1-RAND())^(1/$F$57))^(1/$H$57),0)</f>
        <v>0</v>
      </c>
      <c r="DO637" s="137">
        <f t="array" aca="1" ref="DO637" ca="1">IF(RAND()&lt;=_xlfn.NORM.S.DIST((_xlfn.NORM.S.INV($E$54)-SQRT($E$61)*$B637)/SQRT(1-$E$61),TRUE),(1-(1-RAND())^(1/$F$57))^(1/$H$57),0)</f>
        <v>0</v>
      </c>
      <c r="DP637" s="137">
        <f t="array" aca="1" ref="DP637" ca="1">IF(RAND()&lt;=_xlfn.NORM.S.DIST((_xlfn.NORM.S.INV($E$54)-SQRT($E$61)*$B637)/SQRT(1-$E$61),TRUE),(1-(1-RAND())^(1/$F$57))^(1/$H$57),0)</f>
        <v>0</v>
      </c>
      <c r="DQ637" s="137">
        <f t="array" aca="1" ref="DQ637" ca="1">IF(RAND()&lt;=_xlfn.NORM.S.DIST((_xlfn.NORM.S.INV($E$54)-SQRT($E$61)*$B637)/SQRT(1-$E$61),TRUE),(1-(1-RAND())^(1/$F$57))^(1/$H$57),0)</f>
        <v>0</v>
      </c>
      <c r="DR637" s="137">
        <f t="array" aca="1" ref="DR637" ca="1">IF(RAND()&lt;=_xlfn.NORM.S.DIST((_xlfn.NORM.S.INV($E$54)-SQRT($E$61)*$B637)/SQRT(1-$E$61),TRUE),(1-(1-RAND())^(1/$F$57))^(1/$H$57),0)</f>
        <v>0</v>
      </c>
      <c r="DS637" s="137">
        <f t="array" aca="1" ref="DS637" ca="1">IF(RAND()&lt;=_xlfn.NORM.S.DIST((_xlfn.NORM.S.INV($E$54)-SQRT($E$61)*$B637)/SQRT(1-$E$61),TRUE),(1-(1-RAND())^(1/$F$57))^(1/$H$57),0)</f>
        <v>0</v>
      </c>
      <c r="DT637" s="137">
        <f t="array" aca="1" ref="DT637" ca="1">IF(RAND()&lt;=_xlfn.NORM.S.DIST((_xlfn.NORM.S.INV($E$54)-SQRT($E$61)*$B637)/SQRT(1-$E$61),TRUE),(1-(1-RAND())^(1/$F$57))^(1/$H$57),0)</f>
        <v>0</v>
      </c>
      <c r="DU637" s="137">
        <f t="array" aca="1" ref="DU637" ca="1">IF(RAND()&lt;=_xlfn.NORM.S.DIST((_xlfn.NORM.S.INV($E$54)-SQRT($E$61)*$B637)/SQRT(1-$E$61),TRUE),(1-(1-RAND())^(1/$F$57))^(1/$H$57),0)</f>
        <v>0</v>
      </c>
      <c r="DV637" s="137">
        <f t="array" aca="1" ref="DV637" ca="1">IF(RAND()&lt;=_xlfn.NORM.S.DIST((_xlfn.NORM.S.INV($E$54)-SQRT($E$61)*$B637)/SQRT(1-$E$61),TRUE),(1-(1-RAND())^(1/$F$57))^(1/$H$57),0)</f>
        <v>0.66822640906898778</v>
      </c>
      <c r="DW637" s="137">
        <f t="array" aca="1" ref="DW637" ca="1">IF(RAND()&lt;=_xlfn.NORM.S.DIST((_xlfn.NORM.S.INV($E$54)-SQRT($E$61)*$B637)/SQRT(1-$E$61),TRUE),(1-(1-RAND())^(1/$F$57))^(1/$H$57),0)</f>
        <v>0</v>
      </c>
      <c r="DX637" s="137">
        <f t="array" aca="1" ref="DX637" ca="1">IF(RAND()&lt;=_xlfn.NORM.S.DIST((_xlfn.NORM.S.INV($E$54)-SQRT($E$61)*$B637)/SQRT(1-$E$61),TRUE),(1-(1-RAND())^(1/$F$57))^(1/$H$57),0)</f>
        <v>0</v>
      </c>
      <c r="DY637" s="137">
        <f t="array" aca="1" ref="DY637" ca="1">IF(RAND()&lt;=_xlfn.NORM.S.DIST((_xlfn.NORM.S.INV($E$54)-SQRT($E$61)*$B637)/SQRT(1-$E$61),TRUE),(1-(1-RAND())^(1/$F$57))^(1/$H$57),0)</f>
        <v>0</v>
      </c>
      <c r="DZ637" s="137">
        <f t="array" aca="1" ref="DZ637" ca="1">IF(RAND()&lt;=_xlfn.NORM.S.DIST((_xlfn.NORM.S.INV($E$54)-SQRT($E$61)*$B637)/SQRT(1-$E$61),TRUE),(1-(1-RAND())^(1/$F$57))^(1/$H$57),0)</f>
        <v>0</v>
      </c>
      <c r="EA637" s="137">
        <f t="array" aca="1" ref="EA637" ca="1">IF(RAND()&lt;=_xlfn.NORM.S.DIST((_xlfn.NORM.S.INV($E$54)-SQRT($E$61)*$B637)/SQRT(1-$E$61),TRUE),(1-(1-RAND())^(1/$F$57))^(1/$H$57),0)</f>
        <v>0</v>
      </c>
      <c r="EB637" s="137">
        <f t="array" aca="1" ref="EB637" ca="1">IF(RAND()&lt;=_xlfn.NORM.S.DIST((_xlfn.NORM.S.INV($E$54)-SQRT($E$61)*$B637)/SQRT(1-$E$61),TRUE),(1-(1-RAND())^(1/$F$57))^(1/$H$57),0)</f>
        <v>0</v>
      </c>
      <c r="EC637" s="137">
        <f t="array" aca="1" ref="EC637" ca="1">IF(RAND()&lt;=_xlfn.NORM.S.DIST((_xlfn.NORM.S.INV($E$54)-SQRT($E$61)*$B637)/SQRT(1-$E$61),TRUE),(1-(1-RAND())^(1/$F$57))^(1/$H$57),0)</f>
        <v>0</v>
      </c>
      <c r="ED637" s="137">
        <f t="array" aca="1" ref="ED637" ca="1">IF(RAND()&lt;=_xlfn.NORM.S.DIST((_xlfn.NORM.S.INV($E$54)-SQRT($E$61)*$B637)/SQRT(1-$E$61),TRUE),(1-(1-RAND())^(1/$F$57))^(1/$H$57),0)</f>
        <v>0</v>
      </c>
      <c r="EE637" s="137">
        <f t="array" aca="1" ref="EE637" ca="1">IF(RAND()&lt;=_xlfn.NORM.S.DIST((_xlfn.NORM.S.INV($E$54)-SQRT($E$61)*$B637)/SQRT(1-$E$61),TRUE),(1-(1-RAND())^(1/$F$57))^(1/$H$57),0)</f>
        <v>0</v>
      </c>
      <c r="EF637" s="137">
        <f t="array" aca="1" ref="EF637" ca="1">IF(RAND()&lt;=_xlfn.NORM.S.DIST((_xlfn.NORM.S.INV($E$54)-SQRT($E$61)*$B637)/SQRT(1-$E$61),TRUE),(1-(1-RAND())^(1/$F$57))^(1/$H$57),0)</f>
        <v>0</v>
      </c>
      <c r="EG637" s="137">
        <f t="array" aca="1" ref="EG637" ca="1">IF(RAND()&lt;=_xlfn.NORM.S.DIST((_xlfn.NORM.S.INV($E$54)-SQRT($E$61)*$B637)/SQRT(1-$E$61),TRUE),(1-(1-RAND())^(1/$F$57))^(1/$H$57),0)</f>
        <v>0</v>
      </c>
      <c r="EH637" s="137">
        <f t="array" aca="1" ref="EH637" ca="1">IF(RAND()&lt;=_xlfn.NORM.S.DIST((_xlfn.NORM.S.INV($E$54)-SQRT($E$61)*$B637)/SQRT(1-$E$61),TRUE),(1-(1-RAND())^(1/$F$57))^(1/$H$57),0)</f>
        <v>0</v>
      </c>
      <c r="EI637" s="137">
        <f t="array" aca="1" ref="EI637" ca="1">IF(RAND()&lt;=_xlfn.NORM.S.DIST((_xlfn.NORM.S.INV($E$54)-SQRT($E$61)*$B637)/SQRT(1-$E$61),TRUE),(1-(1-RAND())^(1/$F$57))^(1/$H$57),0)</f>
        <v>0</v>
      </c>
      <c r="EJ637" s="137">
        <f t="array" aca="1" ref="EJ637" ca="1">IF(RAND()&lt;=_xlfn.NORM.S.DIST((_xlfn.NORM.S.INV($E$54)-SQRT($E$61)*$B637)/SQRT(1-$E$61),TRUE),(1-(1-RAND())^(1/$F$57))^(1/$H$57),0)</f>
        <v>0</v>
      </c>
      <c r="EK637" s="137">
        <f t="array" aca="1" ref="EK637" ca="1">IF(RAND()&lt;=_xlfn.NORM.S.DIST((_xlfn.NORM.S.INV($E$54)-SQRT($E$61)*$B637)/SQRT(1-$E$61),TRUE),(1-(1-RAND())^(1/$F$57))^(1/$H$57),0)</f>
        <v>0</v>
      </c>
      <c r="EL637" s="137">
        <f t="array" aca="1" ref="EL637" ca="1">IF(RAND()&lt;=_xlfn.NORM.S.DIST((_xlfn.NORM.S.INV($E$54)-SQRT($E$61)*$B637)/SQRT(1-$E$61),TRUE),(1-(1-RAND())^(1/$F$57))^(1/$H$57),0)</f>
        <v>0</v>
      </c>
      <c r="EM637" s="137">
        <f t="array" aca="1" ref="EM637" ca="1">IF(RAND()&lt;=_xlfn.NORM.S.DIST((_xlfn.NORM.S.INV($E$54)-SQRT($E$61)*$B637)/SQRT(1-$E$61),TRUE),(1-(1-RAND())^(1/$F$57))^(1/$H$57),0)</f>
        <v>0</v>
      </c>
      <c r="EN637" s="137">
        <f t="array" aca="1" ref="EN637" ca="1">IF(RAND()&lt;=_xlfn.NORM.S.DIST((_xlfn.NORM.S.INV($E$54)-SQRT($E$61)*$B637)/SQRT(1-$E$61),TRUE),(1-(1-RAND())^(1/$F$57))^(1/$H$57),0)</f>
        <v>0</v>
      </c>
      <c r="EO637" s="137">
        <f t="array" aca="1" ref="EO637" ca="1">IF(RAND()&lt;=_xlfn.NORM.S.DIST((_xlfn.NORM.S.INV($E$54)-SQRT($E$61)*$B637)/SQRT(1-$E$61),TRUE),(1-(1-RAND())^(1/$F$57))^(1/$H$57),0)</f>
        <v>0</v>
      </c>
      <c r="EP637" s="137">
        <f t="array" aca="1" ref="EP637" ca="1">IF(RAND()&lt;=_xlfn.NORM.S.DIST((_xlfn.NORM.S.INV($E$54)-SQRT($E$61)*$B637)/SQRT(1-$E$61),TRUE),(1-(1-RAND())^(1/$F$57))^(1/$H$57),0)</f>
        <v>0</v>
      </c>
      <c r="EQ637" s="137">
        <f t="array" aca="1" ref="EQ637" ca="1">IF(RAND()&lt;=_xlfn.NORM.S.DIST((_xlfn.NORM.S.INV($E$54)-SQRT($E$61)*$B637)/SQRT(1-$E$61),TRUE),(1-(1-RAND())^(1/$F$57))^(1/$H$57),0)</f>
        <v>0</v>
      </c>
      <c r="ER637" s="137">
        <f t="array" aca="1" ref="ER637" ca="1">IF(RAND()&lt;=_xlfn.NORM.S.DIST((_xlfn.NORM.S.INV($E$54)-SQRT($E$61)*$B637)/SQRT(1-$E$61),TRUE),(1-(1-RAND())^(1/$F$57))^(1/$H$57),0)</f>
        <v>0</v>
      </c>
      <c r="ES637" s="137">
        <f t="array" aca="1" ref="ES637" ca="1">IF(RAND()&lt;=_xlfn.NORM.S.DIST((_xlfn.NORM.S.INV($E$54)-SQRT($E$61)*$B637)/SQRT(1-$E$61),TRUE),(1-(1-RAND())^(1/$F$57))^(1/$H$57),0)</f>
        <v>0</v>
      </c>
      <c r="ET637" s="137">
        <f t="array" aca="1" ref="ET637" ca="1">IF(RAND()&lt;=_xlfn.NORM.S.DIST((_xlfn.NORM.S.INV($E$54)-SQRT($E$61)*$B637)/SQRT(1-$E$61),TRUE),(1-(1-RAND())^(1/$F$57))^(1/$H$57),0)</f>
        <v>0</v>
      </c>
      <c r="EU637" s="137">
        <f t="array" aca="1" ref="EU637" ca="1">IF(RAND()&lt;=_xlfn.NORM.S.DIST((_xlfn.NORM.S.INV($E$54)-SQRT($E$61)*$B637)/SQRT(1-$E$61),TRUE),(1-(1-RAND())^(1/$F$57))^(1/$H$57),0)</f>
        <v>0</v>
      </c>
      <c r="EV637" s="137">
        <f t="array" aca="1" ref="EV637" ca="1">IF(RAND()&lt;=_xlfn.NORM.S.DIST((_xlfn.NORM.S.INV($E$54)-SQRT($E$61)*$B637)/SQRT(1-$E$61),TRUE),(1-(1-RAND())^(1/$F$57))^(1/$H$57),0)</f>
        <v>0</v>
      </c>
      <c r="EW637" s="137">
        <f t="array" aca="1" ref="EW637" ca="1">IF(RAND()&lt;=_xlfn.NORM.S.DIST((_xlfn.NORM.S.INV($E$54)-SQRT($E$61)*$B637)/SQRT(1-$E$61),TRUE),(1-(1-RAND())^(1/$F$57))^(1/$H$57),0)</f>
        <v>0</v>
      </c>
      <c r="EX637" s="137">
        <f t="array" aca="1" ref="EX637" ca="1">IF(RAND()&lt;=_xlfn.NORM.S.DIST((_xlfn.NORM.S.INV($E$54)-SQRT($E$61)*$B637)/SQRT(1-$E$61),TRUE),(1-(1-RAND())^(1/$F$57))^(1/$H$57),0)</f>
        <v>0</v>
      </c>
      <c r="EY637" s="137">
        <f t="array" aca="1" ref="EY637" ca="1">IF(RAND()&lt;=_xlfn.NORM.S.DIST((_xlfn.NORM.S.INV($E$54)-SQRT($E$61)*$B637)/SQRT(1-$E$61),TRUE),(1-(1-RAND())^(1/$F$57))^(1/$H$57),0)</f>
        <v>0</v>
      </c>
      <c r="EZ637" s="137">
        <f t="array" aca="1" ref="EZ637" ca="1">IF(RAND()&lt;=_xlfn.NORM.S.DIST((_xlfn.NORM.S.INV($E$54)-SQRT($E$61)*$B637)/SQRT(1-$E$61),TRUE),(1-(1-RAND())^(1/$F$57))^(1/$H$57),0)</f>
        <v>0</v>
      </c>
      <c r="FA637" s="137">
        <f t="array" aca="1" ref="FA637" ca="1">IF(RAND()&lt;=_xlfn.NORM.S.DIST((_xlfn.NORM.S.INV($E$54)-SQRT($E$61)*$B637)/SQRT(1-$E$61),TRUE),(1-(1-RAND())^(1/$F$57))^(1/$H$57),0)</f>
        <v>0</v>
      </c>
      <c r="FB637" s="137">
        <f t="array" aca="1" ref="FB637" ca="1">IF(RAND()&lt;=_xlfn.NORM.S.DIST((_xlfn.NORM.S.INV($E$54)-SQRT($E$61)*$B637)/SQRT(1-$E$61),TRUE),(1-(1-RAND())^(1/$F$57))^(1/$H$57),0)</f>
        <v>0</v>
      </c>
      <c r="FC637" s="137">
        <f t="array" aca="1" ref="FC637" ca="1">IF(RAND()&lt;=_xlfn.NORM.S.DIST((_xlfn.NORM.S.INV($E$54)-SQRT($E$61)*$B637)/SQRT(1-$E$61),TRUE),(1-(1-RAND())^(1/$F$57))^(1/$H$57),0)</f>
        <v>0</v>
      </c>
      <c r="FD637" s="137">
        <f t="array" aca="1" ref="FD637" ca="1">IF(RAND()&lt;=_xlfn.NORM.S.DIST((_xlfn.NORM.S.INV($E$54)-SQRT($E$61)*$B637)/SQRT(1-$E$61),TRUE),(1-(1-RAND())^(1/$F$57))^(1/$H$57),0)</f>
        <v>0</v>
      </c>
      <c r="FE637" s="137">
        <f t="array" aca="1" ref="FE637" ca="1">IF(RAND()&lt;=_xlfn.NORM.S.DIST((_xlfn.NORM.S.INV($E$54)-SQRT($E$61)*$B637)/SQRT(1-$E$61),TRUE),(1-(1-RAND())^(1/$F$57))^(1/$H$57),0)</f>
        <v>0</v>
      </c>
      <c r="FF637" s="137">
        <f t="array" aca="1" ref="FF637" ca="1">IF(RAND()&lt;=_xlfn.NORM.S.DIST((_xlfn.NORM.S.INV($E$54)-SQRT($E$61)*$B637)/SQRT(1-$E$61),TRUE),(1-(1-RAND())^(1/$F$57))^(1/$H$57),0)</f>
        <v>0</v>
      </c>
      <c r="FG637" s="137">
        <f t="array" aca="1" ref="FG637" ca="1">IF(RAND()&lt;=_xlfn.NORM.S.DIST((_xlfn.NORM.S.INV($E$54)-SQRT($E$61)*$B637)/SQRT(1-$E$61),TRUE),(1-(1-RAND())^(1/$F$57))^(1/$H$57),0)</f>
        <v>0</v>
      </c>
      <c r="FH637" s="137">
        <f t="array" aca="1" ref="FH637" ca="1">IF(RAND()&lt;=_xlfn.NORM.S.DIST((_xlfn.NORM.S.INV($E$54)-SQRT($E$61)*$B637)/SQRT(1-$E$61),TRUE),(1-(1-RAND())^(1/$F$57))^(1/$H$57),0)</f>
        <v>0</v>
      </c>
      <c r="FI637" s="137">
        <f t="array" aca="1" ref="FI637" ca="1">IF(RAND()&lt;=_xlfn.NORM.S.DIST((_xlfn.NORM.S.INV($E$54)-SQRT($E$61)*$B637)/SQRT(1-$E$61),TRUE),(1-(1-RAND())^(1/$F$57))^(1/$H$57),0)</f>
        <v>0</v>
      </c>
      <c r="FJ637" s="137">
        <f t="array" aca="1" ref="FJ637" ca="1">IF(RAND()&lt;=_xlfn.NORM.S.DIST((_xlfn.NORM.S.INV($E$54)-SQRT($E$61)*$B637)/SQRT(1-$E$61),TRUE),(1-(1-RAND())^(1/$F$57))^(1/$H$57),0)</f>
        <v>0</v>
      </c>
      <c r="FK637" s="137">
        <f t="array" aca="1" ref="FK637" ca="1">IF(RAND()&lt;=_xlfn.NORM.S.DIST((_xlfn.NORM.S.INV($E$54)-SQRT($E$61)*$B637)/SQRT(1-$E$61),TRUE),(1-(1-RAND())^(1/$F$57))^(1/$H$57),0)</f>
        <v>0</v>
      </c>
      <c r="FL637" s="137">
        <f t="array" aca="1" ref="FL637" ca="1">IF(RAND()&lt;=_xlfn.NORM.S.DIST((_xlfn.NORM.S.INV($E$54)-SQRT($E$61)*$B637)/SQRT(1-$E$61),TRUE),(1-(1-RAND())^(1/$F$57))^(1/$H$57),0)</f>
        <v>0</v>
      </c>
      <c r="FM637" s="137">
        <f t="shared" ca="1" si="134"/>
        <v>3</v>
      </c>
      <c r="FN637" s="137">
        <f t="shared" ca="1" si="135"/>
        <v>0.71293753701783225</v>
      </c>
      <c r="FO637" s="137">
        <f t="array" aca="1" ref="FO637" ca="1">IF(RAND()&lt;=_xlfn.NORM.S.DIST((_xlfn.NORM.S.INV($F$54)-SQRT($F$61)*$B637)/SQRT(1-$F$61),TRUE),(1-(1-RAND())^(1/$F$57))^(1/$H$57),0)</f>
        <v>0</v>
      </c>
      <c r="FP637" s="137">
        <f t="array" aca="1" ref="FP637" ca="1">IF(RAND()&lt;=_xlfn.NORM.S.DIST((_xlfn.NORM.S.INV($F$54)-SQRT($F$61)*$B637)/SQRT(1-$F$61),TRUE),(1-(1-RAND())^(1/$F$57))^(1/$H$57),0)</f>
        <v>0</v>
      </c>
      <c r="FQ637" s="137">
        <f t="array" aca="1" ref="FQ637" ca="1">IF(RAND()&lt;=_xlfn.NORM.S.DIST((_xlfn.NORM.S.INV($F$54)-SQRT($F$61)*$B637)/SQRT(1-$F$61),TRUE),(1-(1-RAND())^(1/$F$57))^(1/$H$57),0)</f>
        <v>0</v>
      </c>
      <c r="FR637" s="137">
        <f t="array" aca="1" ref="FR637" ca="1">IF(RAND()&lt;=_xlfn.NORM.S.DIST((_xlfn.NORM.S.INV($F$54)-SQRT($F$61)*$B637)/SQRT(1-$F$61),TRUE),(1-(1-RAND())^(1/$F$57))^(1/$H$57),0)</f>
        <v>0</v>
      </c>
      <c r="FS637" s="137">
        <f t="array" aca="1" ref="FS637" ca="1">IF(RAND()&lt;=_xlfn.NORM.S.DIST((_xlfn.NORM.S.INV($F$54)-SQRT($F$61)*$B637)/SQRT(1-$F$61),TRUE),(1-(1-RAND())^(1/$F$57))^(1/$H$57),0)</f>
        <v>0</v>
      </c>
      <c r="FT637" s="137">
        <f t="array" aca="1" ref="FT637" ca="1">IF(RAND()&lt;=_xlfn.NORM.S.DIST((_xlfn.NORM.S.INV($F$54)-SQRT($F$61)*$B637)/SQRT(1-$F$61),TRUE),(1-(1-RAND())^(1/$F$57))^(1/$H$57),0)</f>
        <v>0</v>
      </c>
      <c r="FU637" s="137">
        <f t="array" aca="1" ref="FU637" ca="1">IF(RAND()&lt;=_xlfn.NORM.S.DIST((_xlfn.NORM.S.INV($F$54)-SQRT($F$61)*$B637)/SQRT(1-$F$61),TRUE),(1-(1-RAND())^(1/$F$57))^(1/$H$57),0)</f>
        <v>0</v>
      </c>
      <c r="FV637" s="137">
        <f t="array" aca="1" ref="FV637" ca="1">IF(RAND()&lt;=_xlfn.NORM.S.DIST((_xlfn.NORM.S.INV($F$54)-SQRT($F$61)*$B637)/SQRT(1-$F$61),TRUE),(1-(1-RAND())^(1/$F$57))^(1/$H$57),0)</f>
        <v>0</v>
      </c>
      <c r="FW637" s="137">
        <f t="array" aca="1" ref="FW637" ca="1">IF(RAND()&lt;=_xlfn.NORM.S.DIST((_xlfn.NORM.S.INV($F$54)-SQRT($F$61)*$B637)/SQRT(1-$F$61),TRUE),(1-(1-RAND())^(1/$F$57))^(1/$H$57),0)</f>
        <v>0</v>
      </c>
      <c r="FX637" s="137">
        <f t="array" aca="1" ref="FX637" ca="1">IF(RAND()&lt;=_xlfn.NORM.S.DIST((_xlfn.NORM.S.INV($F$54)-SQRT($F$61)*$B637)/SQRT(1-$F$61),TRUE),(1-(1-RAND())^(1/$F$57))^(1/$H$57),0)</f>
        <v>0</v>
      </c>
      <c r="FY637" s="137">
        <f t="array" aca="1" ref="FY637" ca="1">IF(RAND()&lt;=_xlfn.NORM.S.DIST((_xlfn.NORM.S.INV($F$54)-SQRT($F$61)*$B637)/SQRT(1-$F$61),TRUE),(1-(1-RAND())^(1/$F$57))^(1/$H$57),0)</f>
        <v>0</v>
      </c>
      <c r="FZ637" s="137">
        <f t="array" aca="1" ref="FZ637" ca="1">IF(RAND()&lt;=_xlfn.NORM.S.DIST((_xlfn.NORM.S.INV($F$54)-SQRT($F$61)*$B637)/SQRT(1-$F$61),TRUE),(1-(1-RAND())^(1/$F$57))^(1/$H$57),0)</f>
        <v>0</v>
      </c>
      <c r="GA637" s="137">
        <f t="array" aca="1" ref="GA637" ca="1">IF(RAND()&lt;=_xlfn.NORM.S.DIST((_xlfn.NORM.S.INV($F$54)-SQRT($F$61)*$B637)/SQRT(1-$F$61),TRUE),(1-(1-RAND())^(1/$F$57))^(1/$H$57),0)</f>
        <v>0</v>
      </c>
      <c r="GB637" s="137">
        <f t="array" aca="1" ref="GB637" ca="1">IF(RAND()&lt;=_xlfn.NORM.S.DIST((_xlfn.NORM.S.INV($F$54)-SQRT($F$61)*$B637)/SQRT(1-$F$61),TRUE),(1-(1-RAND())^(1/$F$57))^(1/$H$57),0)</f>
        <v>0</v>
      </c>
      <c r="GC637" s="137">
        <f t="array" aca="1" ref="GC637" ca="1">IF(RAND()&lt;=_xlfn.NORM.S.DIST((_xlfn.NORM.S.INV($F$54)-SQRT($F$61)*$B637)/SQRT(1-$F$61),TRUE),(1-(1-RAND())^(1/$F$57))^(1/$H$57),0)</f>
        <v>0</v>
      </c>
      <c r="GD637" s="137">
        <f t="array" aca="1" ref="GD637" ca="1">IF(RAND()&lt;=_xlfn.NORM.S.DIST((_xlfn.NORM.S.INV($F$54)-SQRT($F$61)*$B637)/SQRT(1-$F$61),TRUE),(1-(1-RAND())^(1/$F$57))^(1/$H$57),0)</f>
        <v>0</v>
      </c>
      <c r="GE637" s="137">
        <f t="array" aca="1" ref="GE637" ca="1">IF(RAND()&lt;=_xlfn.NORM.S.DIST((_xlfn.NORM.S.INV($F$54)-SQRT($F$61)*$B637)/SQRT(1-$F$61),TRUE),(1-(1-RAND())^(1/$F$57))^(1/$H$57),0)</f>
        <v>0</v>
      </c>
      <c r="GF637" s="137">
        <f t="array" aca="1" ref="GF637" ca="1">IF(RAND()&lt;=_xlfn.NORM.S.DIST((_xlfn.NORM.S.INV($F$54)-SQRT($F$61)*$B637)/SQRT(1-$F$61),TRUE),(1-(1-RAND())^(1/$F$57))^(1/$H$57),0)</f>
        <v>0</v>
      </c>
      <c r="GG637" s="137">
        <f t="array" aca="1" ref="GG637" ca="1">IF(RAND()&lt;=_xlfn.NORM.S.DIST((_xlfn.NORM.S.INV($F$54)-SQRT($F$61)*$B637)/SQRT(1-$F$61),TRUE),(1-(1-RAND())^(1/$F$57))^(1/$H$57),0)</f>
        <v>0</v>
      </c>
      <c r="GH637" s="137">
        <f t="array" aca="1" ref="GH637" ca="1">IF(RAND()&lt;=_xlfn.NORM.S.DIST((_xlfn.NORM.S.INV($F$54)-SQRT($F$61)*$B637)/SQRT(1-$F$61),TRUE),(1-(1-RAND())^(1/$F$57))^(1/$H$57),0)</f>
        <v>0</v>
      </c>
      <c r="GI637" s="137">
        <f t="array" aca="1" ref="GI637" ca="1">IF(RAND()&lt;=_xlfn.NORM.S.DIST((_xlfn.NORM.S.INV($F$54)-SQRT($F$61)*$B637)/SQRT(1-$F$61),TRUE),(1-(1-RAND())^(1/$F$57))^(1/$H$57),0)</f>
        <v>0</v>
      </c>
      <c r="GJ637" s="137">
        <f t="array" aca="1" ref="GJ637" ca="1">IF(RAND()&lt;=_xlfn.NORM.S.DIST((_xlfn.NORM.S.INV($F$54)-SQRT($F$61)*$B637)/SQRT(1-$F$61),TRUE),(1-(1-RAND())^(1/$F$57))^(1/$H$57),0)</f>
        <v>0</v>
      </c>
      <c r="GK637" s="137">
        <f t="array" aca="1" ref="GK637" ca="1">IF(RAND()&lt;=_xlfn.NORM.S.DIST((_xlfn.NORM.S.INV($F$54)-SQRT($F$61)*$B637)/SQRT(1-$F$61),TRUE),(1-(1-RAND())^(1/$F$57))^(1/$H$57),0)</f>
        <v>0</v>
      </c>
      <c r="GL637" s="137">
        <f t="array" aca="1" ref="GL637" ca="1">IF(RAND()&lt;=_xlfn.NORM.S.DIST((_xlfn.NORM.S.INV($F$54)-SQRT($F$61)*$B637)/SQRT(1-$F$61),TRUE),(1-(1-RAND())^(1/$F$57))^(1/$H$57),0)</f>
        <v>0</v>
      </c>
      <c r="GM637" s="137">
        <f t="array" aca="1" ref="GM637" ca="1">IF(RAND()&lt;=_xlfn.NORM.S.DIST((_xlfn.NORM.S.INV($F$54)-SQRT($F$61)*$B637)/SQRT(1-$F$61),TRUE),(1-(1-RAND())^(1/$F$57))^(1/$H$57),0)</f>
        <v>0</v>
      </c>
      <c r="GN637" s="137">
        <f t="array" aca="1" ref="GN637" ca="1">IF(RAND()&lt;=_xlfn.NORM.S.DIST((_xlfn.NORM.S.INV($F$54)-SQRT($F$61)*$B637)/SQRT(1-$F$61),TRUE),(1-(1-RAND())^(1/$F$57))^(1/$H$57),0)</f>
        <v>0</v>
      </c>
      <c r="GO637" s="137">
        <f t="array" aca="1" ref="GO637" ca="1">IF(RAND()&lt;=_xlfn.NORM.S.DIST((_xlfn.NORM.S.INV($F$54)-SQRT($F$61)*$B637)/SQRT(1-$F$61),TRUE),(1-(1-RAND())^(1/$F$57))^(1/$H$57),0)</f>
        <v>0</v>
      </c>
      <c r="GP637" s="137">
        <f t="array" aca="1" ref="GP637" ca="1">IF(RAND()&lt;=_xlfn.NORM.S.DIST((_xlfn.NORM.S.INV($F$54)-SQRT($F$61)*$B637)/SQRT(1-$F$61),TRUE),(1-(1-RAND())^(1/$F$57))^(1/$H$57),0)</f>
        <v>0</v>
      </c>
      <c r="GQ637" s="137">
        <f t="array" aca="1" ref="GQ637" ca="1">IF(RAND()&lt;=_xlfn.NORM.S.DIST((_xlfn.NORM.S.INV($F$54)-SQRT($F$61)*$B637)/SQRT(1-$F$61),TRUE),(1-(1-RAND())^(1/$F$57))^(1/$H$57),0)</f>
        <v>0</v>
      </c>
      <c r="GR637" s="137">
        <f t="array" aca="1" ref="GR637" ca="1">IF(RAND()&lt;=_xlfn.NORM.S.DIST((_xlfn.NORM.S.INV($F$54)-SQRT($F$61)*$B637)/SQRT(1-$F$61),TRUE),(1-(1-RAND())^(1/$F$57))^(1/$H$57),0)</f>
        <v>0</v>
      </c>
      <c r="GS637" s="137">
        <f t="array" aca="1" ref="GS637" ca="1">IF(RAND()&lt;=_xlfn.NORM.S.DIST((_xlfn.NORM.S.INV($F$54)-SQRT($F$61)*$B637)/SQRT(1-$F$61),TRUE),(1-(1-RAND())^(1/$F$57))^(1/$H$57),0)</f>
        <v>0</v>
      </c>
      <c r="GT637" s="137">
        <f t="array" aca="1" ref="GT637" ca="1">IF(RAND()&lt;=_xlfn.NORM.S.DIST((_xlfn.NORM.S.INV($F$54)-SQRT($F$61)*$B637)/SQRT(1-$F$61),TRUE),(1-(1-RAND())^(1/$F$57))^(1/$H$57),0)</f>
        <v>0</v>
      </c>
      <c r="GU637" s="137">
        <f t="array" aca="1" ref="GU637" ca="1">IF(RAND()&lt;=_xlfn.NORM.S.DIST((_xlfn.NORM.S.INV($F$54)-SQRT($F$61)*$B637)/SQRT(1-$F$61),TRUE),(1-(1-RAND())^(1/$F$57))^(1/$H$57),0)</f>
        <v>0</v>
      </c>
      <c r="GV637" s="137">
        <f t="array" aca="1" ref="GV637" ca="1">IF(RAND()&lt;=_xlfn.NORM.S.DIST((_xlfn.NORM.S.INV($F$54)-SQRT($F$61)*$B637)/SQRT(1-$F$61),TRUE),(1-(1-RAND())^(1/$F$57))^(1/$H$57),0)</f>
        <v>0</v>
      </c>
      <c r="GW637" s="137">
        <f t="array" aca="1" ref="GW637" ca="1">IF(RAND()&lt;=_xlfn.NORM.S.DIST((_xlfn.NORM.S.INV($F$54)-SQRT($F$61)*$B637)/SQRT(1-$F$61),TRUE),(1-(1-RAND())^(1/$F$57))^(1/$H$57),0)</f>
        <v>0</v>
      </c>
      <c r="GX637" s="137">
        <f t="array" aca="1" ref="GX637" ca="1">IF(RAND()&lt;=_xlfn.NORM.S.DIST((_xlfn.NORM.S.INV($F$54)-SQRT($F$61)*$B637)/SQRT(1-$F$61),TRUE),(1-(1-RAND())^(1/$F$57))^(1/$H$57),0)</f>
        <v>0</v>
      </c>
      <c r="GY637" s="137">
        <f t="array" aca="1" ref="GY637" ca="1">IF(RAND()&lt;=_xlfn.NORM.S.DIST((_xlfn.NORM.S.INV($F$54)-SQRT($F$61)*$B637)/SQRT(1-$F$61),TRUE),(1-(1-RAND())^(1/$F$57))^(1/$H$57),0)</f>
        <v>0</v>
      </c>
      <c r="GZ637" s="137">
        <f t="array" aca="1" ref="GZ637" ca="1">IF(RAND()&lt;=_xlfn.NORM.S.DIST((_xlfn.NORM.S.INV($F$54)-SQRT($F$61)*$B637)/SQRT(1-$F$61),TRUE),(1-(1-RAND())^(1/$F$57))^(1/$H$57),0)</f>
        <v>0</v>
      </c>
      <c r="HA637" s="137">
        <f t="array" aca="1" ref="HA637" ca="1">IF(RAND()&lt;=_xlfn.NORM.S.DIST((_xlfn.NORM.S.INV($F$54)-SQRT($F$61)*$B637)/SQRT(1-$F$61),TRUE),(1-(1-RAND())^(1/$F$57))^(1/$H$57),0)</f>
        <v>0</v>
      </c>
      <c r="HB637" s="137">
        <f t="array" aca="1" ref="HB637" ca="1">IF(RAND()&lt;=_xlfn.NORM.S.DIST((_xlfn.NORM.S.INV($F$54)-SQRT($F$61)*$B637)/SQRT(1-$F$61),TRUE),(1-(1-RAND())^(1/$F$57))^(1/$H$57),0)</f>
        <v>0</v>
      </c>
      <c r="HC637" s="137">
        <f t="array" aca="1" ref="HC637" ca="1">IF(RAND()&lt;=_xlfn.NORM.S.DIST((_xlfn.NORM.S.INV($F$54)-SQRT($F$61)*$B637)/SQRT(1-$F$61),TRUE),(1-(1-RAND())^(1/$F$57))^(1/$H$57),0)</f>
        <v>0</v>
      </c>
      <c r="HD637" s="137">
        <f t="array" aca="1" ref="HD637" ca="1">IF(RAND()&lt;=_xlfn.NORM.S.DIST((_xlfn.NORM.S.INV($F$54)-SQRT($F$61)*$B637)/SQRT(1-$F$61),TRUE),(1-(1-RAND())^(1/$F$57))^(1/$H$57),0)</f>
        <v>0</v>
      </c>
      <c r="HE637" s="137">
        <f t="array" aca="1" ref="HE637" ca="1">IF(RAND()&lt;=_xlfn.NORM.S.DIST((_xlfn.NORM.S.INV($F$54)-SQRT($F$61)*$B637)/SQRT(1-$F$61),TRUE),(1-(1-RAND())^(1/$F$57))^(1/$H$57),0)</f>
        <v>0</v>
      </c>
      <c r="HF637" s="137">
        <f t="array" aca="1" ref="HF637" ca="1">IF(RAND()&lt;=_xlfn.NORM.S.DIST((_xlfn.NORM.S.INV($F$54)-SQRT($F$61)*$B637)/SQRT(1-$F$61),TRUE),(1-(1-RAND())^(1/$F$57))^(1/$H$57),0)</f>
        <v>0</v>
      </c>
      <c r="HG637" s="137">
        <f t="array" aca="1" ref="HG637" ca="1">IF(RAND()&lt;=_xlfn.NORM.S.DIST((_xlfn.NORM.S.INV($F$54)-SQRT($F$61)*$B637)/SQRT(1-$F$61),TRUE),(1-(1-RAND())^(1/$F$57))^(1/$H$57),0)</f>
        <v>0</v>
      </c>
      <c r="HH637" s="137">
        <f t="array" aca="1" ref="HH637" ca="1">IF(RAND()&lt;=_xlfn.NORM.S.DIST((_xlfn.NORM.S.INV($F$54)-SQRT($F$61)*$B637)/SQRT(1-$F$61),TRUE),(1-(1-RAND())^(1/$F$57))^(1/$H$57),0)</f>
        <v>0</v>
      </c>
      <c r="HI637" s="137">
        <f t="array" aca="1" ref="HI637" ca="1">IF(RAND()&lt;=_xlfn.NORM.S.DIST((_xlfn.NORM.S.INV($F$54)-SQRT($F$61)*$B637)/SQRT(1-$F$61),TRUE),(1-(1-RAND())^(1/$F$57))^(1/$H$57),0)</f>
        <v>0</v>
      </c>
      <c r="HJ637" s="137">
        <f t="array" aca="1" ref="HJ637" ca="1">IF(RAND()&lt;=_xlfn.NORM.S.DIST((_xlfn.NORM.S.INV($F$54)-SQRT($F$61)*$B637)/SQRT(1-$F$61),TRUE),(1-(1-RAND())^(1/$F$57))^(1/$H$57),0)</f>
        <v>0</v>
      </c>
      <c r="HK637" s="137">
        <f t="array" aca="1" ref="HK637" ca="1">IF(RAND()&lt;=_xlfn.NORM.S.DIST((_xlfn.NORM.S.INV($F$54)-SQRT($F$61)*$B637)/SQRT(1-$F$61),TRUE),(1-(1-RAND())^(1/$F$57))^(1/$H$57),0)</f>
        <v>0</v>
      </c>
      <c r="HL637" s="137">
        <f t="array" aca="1" ref="HL637" ca="1">IF(RAND()&lt;=_xlfn.NORM.S.DIST((_xlfn.NORM.S.INV($F$54)-SQRT($F$61)*$B637)/SQRT(1-$F$61),TRUE),(1-(1-RAND())^(1/$F$57))^(1/$H$57),0)</f>
        <v>0</v>
      </c>
      <c r="HM637" s="137">
        <f t="array" aca="1" ref="HM637" ca="1">IF(RAND()&lt;=_xlfn.NORM.S.DIST((_xlfn.NORM.S.INV($F$54)-SQRT($F$61)*$B637)/SQRT(1-$F$61),TRUE),(1-(1-RAND())^(1/$F$57))^(1/$H$57),0)</f>
        <v>0.80525176449355995</v>
      </c>
      <c r="HN637" s="137">
        <f t="array" aca="1" ref="HN637" ca="1">IF(RAND()&lt;=_xlfn.NORM.S.DIST((_xlfn.NORM.S.INV($F$54)-SQRT($F$61)*$B637)/SQRT(1-$F$61),TRUE),(1-(1-RAND())^(1/$F$57))^(1/$H$57),0)</f>
        <v>0</v>
      </c>
      <c r="HO637" s="137">
        <f t="array" aca="1" ref="HO637" ca="1">IF(RAND()&lt;=_xlfn.NORM.S.DIST((_xlfn.NORM.S.INV($F$54)-SQRT($F$61)*$B637)/SQRT(1-$F$61),TRUE),(1-(1-RAND())^(1/$F$57))^(1/$H$57),0)</f>
        <v>0</v>
      </c>
      <c r="HP637" s="137">
        <f t="array" aca="1" ref="HP637" ca="1">IF(RAND()&lt;=_xlfn.NORM.S.DIST((_xlfn.NORM.S.INV($F$54)-SQRT($F$61)*$B637)/SQRT(1-$F$61),TRUE),(1-(1-RAND())^(1/$F$57))^(1/$H$57),0)</f>
        <v>0</v>
      </c>
      <c r="HQ637" s="137">
        <f t="array" aca="1" ref="HQ637" ca="1">IF(RAND()&lt;=_xlfn.NORM.S.DIST((_xlfn.NORM.S.INV($F$54)-SQRT($F$61)*$B637)/SQRT(1-$F$61),TRUE),(1-(1-RAND())^(1/$F$57))^(1/$H$57),0)</f>
        <v>0</v>
      </c>
      <c r="HR637" s="137">
        <f t="array" aca="1" ref="HR637" ca="1">IF(RAND()&lt;=_xlfn.NORM.S.DIST((_xlfn.NORM.S.INV($F$54)-SQRT($F$61)*$B637)/SQRT(1-$F$61),TRUE),(1-(1-RAND())^(1/$F$57))^(1/$H$57),0)</f>
        <v>0</v>
      </c>
      <c r="HS637" s="137">
        <f t="array" aca="1" ref="HS637" ca="1">IF(RAND()&lt;=_xlfn.NORM.S.DIST((_xlfn.NORM.S.INV($F$54)-SQRT($F$61)*$B637)/SQRT(1-$F$61),TRUE),(1-(1-RAND())^(1/$F$57))^(1/$H$57),0)</f>
        <v>0</v>
      </c>
      <c r="HT637" s="137">
        <f t="array" aca="1" ref="HT637" ca="1">IF(RAND()&lt;=_xlfn.NORM.S.DIST((_xlfn.NORM.S.INV($F$54)-SQRT($F$61)*$B637)/SQRT(1-$F$61),TRUE),(1-(1-RAND())^(1/$F$57))^(1/$H$57),0)</f>
        <v>0</v>
      </c>
      <c r="HU637" s="137">
        <f t="array" aca="1" ref="HU637" ca="1">IF(RAND()&lt;=_xlfn.NORM.S.DIST((_xlfn.NORM.S.INV($F$54)-SQRT($F$61)*$B637)/SQRT(1-$F$61),TRUE),(1-(1-RAND())^(1/$F$57))^(1/$H$57),0)</f>
        <v>0</v>
      </c>
      <c r="HV637" s="137">
        <f t="array" aca="1" ref="HV637" ca="1">IF(RAND()&lt;=_xlfn.NORM.S.DIST((_xlfn.NORM.S.INV($F$54)-SQRT($F$61)*$B637)/SQRT(1-$F$61),TRUE),(1-(1-RAND())^(1/$F$57))^(1/$H$57),0)</f>
        <v>0</v>
      </c>
      <c r="HW637" s="137">
        <f t="shared" ca="1" si="136"/>
        <v>1</v>
      </c>
      <c r="HX637" s="137">
        <f t="shared" ca="1" si="137"/>
        <v>0.80525176449355995</v>
      </c>
      <c r="HY637" s="137">
        <f t="array" aca="1" ref="HY637" ca="1">IF(RAND()&lt;=_xlfn.NORM.S.DIST((_xlfn.NORM.S.INV($G$54)-SQRT($G$61)*$B637)/SQRT(1-$G$61),TRUE),(1-(1-RAND())^(1/$F$57))^(1/$H$57),0)</f>
        <v>0.98533387669068595</v>
      </c>
      <c r="HZ637" s="137">
        <f t="array" aca="1" ref="HZ637" ca="1">IF(RAND()&lt;=_xlfn.NORM.S.DIST((_xlfn.NORM.S.INV($G$54)-SQRT($G$61)*$B637)/SQRT(1-$G$61),TRUE),(1-(1-RAND())^(1/$F$57))^(1/$H$57),0)</f>
        <v>0</v>
      </c>
      <c r="IA637" s="137">
        <f t="array" aca="1" ref="IA637" ca="1">IF(RAND()&lt;=_xlfn.NORM.S.DIST((_xlfn.NORM.S.INV($G$54)-SQRT($G$61)*$B637)/SQRT(1-$G$61),TRUE),(1-(1-RAND())^(1/$F$57))^(1/$H$57),0)</f>
        <v>0</v>
      </c>
      <c r="IB637" s="137">
        <f t="array" aca="1" ref="IB637" ca="1">IF(RAND()&lt;=_xlfn.NORM.S.DIST((_xlfn.NORM.S.INV($G$54)-SQRT($G$61)*$B637)/SQRT(1-$G$61),TRUE),(1-(1-RAND())^(1/$F$57))^(1/$H$57),0)</f>
        <v>0</v>
      </c>
      <c r="IC637" s="137">
        <f t="array" aca="1" ref="IC637" ca="1">IF(RAND()&lt;=_xlfn.NORM.S.DIST((_xlfn.NORM.S.INV($G$54)-SQRT($G$61)*$B637)/SQRT(1-$G$61),TRUE),(1-(1-RAND())^(1/$F$57))^(1/$H$57),0)</f>
        <v>0.80463005797702192</v>
      </c>
      <c r="ID637" s="137">
        <f t="array" aca="1" ref="ID637" ca="1">IF(RAND()&lt;=_xlfn.NORM.S.DIST((_xlfn.NORM.S.INV($G$54)-SQRT($G$61)*$B637)/SQRT(1-$G$61),TRUE),(1-(1-RAND())^(1/$F$57))^(1/$H$57),0)</f>
        <v>0</v>
      </c>
      <c r="IE637" s="137">
        <f t="array" aca="1" ref="IE637" ca="1">IF(RAND()&lt;=_xlfn.NORM.S.DIST((_xlfn.NORM.S.INV($G$54)-SQRT($G$61)*$B637)/SQRT(1-$G$61),TRUE),(1-(1-RAND())^(1/$F$57))^(1/$H$57),0)</f>
        <v>0</v>
      </c>
      <c r="IF637" s="137">
        <f t="array" aca="1" ref="IF637" ca="1">IF(RAND()&lt;=_xlfn.NORM.S.DIST((_xlfn.NORM.S.INV($G$54)-SQRT($G$61)*$B637)/SQRT(1-$G$61),TRUE),(1-(1-RAND())^(1/$F$57))^(1/$H$57),0)</f>
        <v>0</v>
      </c>
      <c r="IG637" s="137">
        <f t="array" aca="1" ref="IG637" ca="1">IF(RAND()&lt;=_xlfn.NORM.S.DIST((_xlfn.NORM.S.INV($G$54)-SQRT($G$61)*$B637)/SQRT(1-$G$61),TRUE),(1-(1-RAND())^(1/$F$57))^(1/$H$57),0)</f>
        <v>0.98818589356724817</v>
      </c>
      <c r="IH637" s="137">
        <f t="array" aca="1" ref="IH637" ca="1">IF(RAND()&lt;=_xlfn.NORM.S.DIST((_xlfn.NORM.S.INV($G$54)-SQRT($G$61)*$B637)/SQRT(1-$G$61),TRUE),(1-(1-RAND())^(1/$F$57))^(1/$H$57),0)</f>
        <v>0</v>
      </c>
      <c r="II637" s="137">
        <f t="array" aca="1" ref="II637" ca="1">IF(RAND()&lt;=_xlfn.NORM.S.DIST((_xlfn.NORM.S.INV($G$54)-SQRT($G$61)*$B637)/SQRT(1-$G$61),TRUE),(1-(1-RAND())^(1/$F$57))^(1/$H$57),0)</f>
        <v>0</v>
      </c>
      <c r="IJ637" s="137">
        <f t="array" aca="1" ref="IJ637" ca="1">IF(RAND()&lt;=_xlfn.NORM.S.DIST((_xlfn.NORM.S.INV($G$54)-SQRT($G$61)*$B637)/SQRT(1-$G$61),TRUE),(1-(1-RAND())^(1/$F$57))^(1/$H$57),0)</f>
        <v>0</v>
      </c>
      <c r="IK637" s="137">
        <f t="array" aca="1" ref="IK637" ca="1">IF(RAND()&lt;=_xlfn.NORM.S.DIST((_xlfn.NORM.S.INV($G$54)-SQRT($G$61)*$B637)/SQRT(1-$G$61),TRUE),(1-(1-RAND())^(1/$F$57))^(1/$H$57),0)</f>
        <v>0</v>
      </c>
      <c r="IL637" s="137">
        <f t="array" aca="1" ref="IL637" ca="1">IF(RAND()&lt;=_xlfn.NORM.S.DIST((_xlfn.NORM.S.INV($G$54)-SQRT($G$61)*$B637)/SQRT(1-$G$61),TRUE),(1-(1-RAND())^(1/$F$57))^(1/$H$57),0)</f>
        <v>0</v>
      </c>
      <c r="IM637" s="137">
        <f t="array" aca="1" ref="IM637" ca="1">IF(RAND()&lt;=_xlfn.NORM.S.DIST((_xlfn.NORM.S.INV($G$54)-SQRT($G$61)*$B637)/SQRT(1-$G$61),TRUE),(1-(1-RAND())^(1/$F$57))^(1/$H$57),0)</f>
        <v>0.74949655404106907</v>
      </c>
      <c r="IN637" s="137">
        <f t="array" aca="1" ref="IN637" ca="1">IF(RAND()&lt;=_xlfn.NORM.S.DIST((_xlfn.NORM.S.INV($G$54)-SQRT($G$61)*$B637)/SQRT(1-$G$61),TRUE),(1-(1-RAND())^(1/$F$57))^(1/$H$57),0)</f>
        <v>0</v>
      </c>
      <c r="IO637" s="137">
        <f t="array" aca="1" ref="IO637" ca="1">IF(RAND()&lt;=_xlfn.NORM.S.DIST((_xlfn.NORM.S.INV($G$54)-SQRT($G$61)*$B637)/SQRT(1-$G$61),TRUE),(1-(1-RAND())^(1/$F$57))^(1/$H$57),0)</f>
        <v>0</v>
      </c>
      <c r="IP637" s="137">
        <f t="array" aca="1" ref="IP637" ca="1">IF(RAND()&lt;=_xlfn.NORM.S.DIST((_xlfn.NORM.S.INV($G$54)-SQRT($G$61)*$B637)/SQRT(1-$G$61),TRUE),(1-(1-RAND())^(1/$F$57))^(1/$H$57),0)</f>
        <v>0</v>
      </c>
      <c r="IQ637" s="137">
        <f t="array" aca="1" ref="IQ637" ca="1">IF(RAND()&lt;=_xlfn.NORM.S.DIST((_xlfn.NORM.S.INV($G$54)-SQRT($G$61)*$B637)/SQRT(1-$G$61),TRUE),(1-(1-RAND())^(1/$F$57))^(1/$H$57),0)</f>
        <v>0</v>
      </c>
      <c r="IR637" s="137">
        <f t="array" aca="1" ref="IR637" ca="1">IF(RAND()&lt;=_xlfn.NORM.S.DIST((_xlfn.NORM.S.INV($G$54)-SQRT($G$61)*$B637)/SQRT(1-$G$61),TRUE),(1-(1-RAND())^(1/$F$57))^(1/$H$57),0)</f>
        <v>0</v>
      </c>
      <c r="IS637" s="137">
        <f t="array" aca="1" ref="IS637" ca="1">IF(RAND()&lt;=_xlfn.NORM.S.DIST((_xlfn.NORM.S.INV($G$54)-SQRT($G$61)*$B637)/SQRT(1-$G$61),TRUE),(1-(1-RAND())^(1/$F$57))^(1/$H$57),0)</f>
        <v>0</v>
      </c>
      <c r="IT637" s="137">
        <f t="array" aca="1" ref="IT637" ca="1">IF(RAND()&lt;=_xlfn.NORM.S.DIST((_xlfn.NORM.S.INV($G$54)-SQRT($G$61)*$B637)/SQRT(1-$G$61),TRUE),(1-(1-RAND())^(1/$F$57))^(1/$H$57),0)</f>
        <v>0</v>
      </c>
      <c r="IU637" s="137">
        <f t="array" aca="1" ref="IU637" ca="1">IF(RAND()&lt;=_xlfn.NORM.S.DIST((_xlfn.NORM.S.INV($G$54)-SQRT($G$61)*$B637)/SQRT(1-$G$61),TRUE),(1-(1-RAND())^(1/$F$57))^(1/$H$57),0)</f>
        <v>0</v>
      </c>
      <c r="IV637" s="137">
        <f t="array" aca="1" ref="IV637" ca="1">IF(RAND()&lt;=_xlfn.NORM.S.DIST((_xlfn.NORM.S.INV($G$54)-SQRT($G$61)*$B637)/SQRT(1-$G$61),TRUE),(1-(1-RAND())^(1/$F$57))^(1/$H$57),0)</f>
        <v>0</v>
      </c>
      <c r="IW637" s="137">
        <f t="array" aca="1" ref="IW637" ca="1">IF(RAND()&lt;=_xlfn.NORM.S.DIST((_xlfn.NORM.S.INV($G$54)-SQRT($G$61)*$B637)/SQRT(1-$G$61),TRUE),(1-(1-RAND())^(1/$F$57))^(1/$H$57),0)</f>
        <v>0.74536214573243942</v>
      </c>
      <c r="IX637" s="137">
        <f t="array" aca="1" ref="IX637" ca="1">IF(RAND()&lt;=_xlfn.NORM.S.DIST((_xlfn.NORM.S.INV($G$54)-SQRT($G$61)*$B637)/SQRT(1-$G$61),TRUE),(1-(1-RAND())^(1/$F$57))^(1/$H$57),0)</f>
        <v>0</v>
      </c>
      <c r="IY637" s="137">
        <f t="array" aca="1" ref="IY637" ca="1">IF(RAND()&lt;=_xlfn.NORM.S.DIST((_xlfn.NORM.S.INV($G$54)-SQRT($G$61)*$B637)/SQRT(1-$G$61),TRUE),(1-(1-RAND())^(1/$F$57))^(1/$H$57),0)</f>
        <v>0</v>
      </c>
      <c r="IZ637" s="137">
        <f t="array" aca="1" ref="IZ637" ca="1">IF(RAND()&lt;=_xlfn.NORM.S.DIST((_xlfn.NORM.S.INV($G$54)-SQRT($G$61)*$B637)/SQRT(1-$G$61),TRUE),(1-(1-RAND())^(1/$F$57))^(1/$H$57),0)</f>
        <v>0</v>
      </c>
      <c r="JA637" s="137">
        <f t="array" aca="1" ref="JA637" ca="1">IF(RAND()&lt;=_xlfn.NORM.S.DIST((_xlfn.NORM.S.INV($G$54)-SQRT($G$61)*$B637)/SQRT(1-$G$61),TRUE),(1-(1-RAND())^(1/$F$57))^(1/$H$57),0)</f>
        <v>0</v>
      </c>
      <c r="JB637" s="137">
        <f t="array" aca="1" ref="JB637" ca="1">IF(RAND()&lt;=_xlfn.NORM.S.DIST((_xlfn.NORM.S.INV($G$54)-SQRT($G$61)*$B637)/SQRT(1-$G$61),TRUE),(1-(1-RAND())^(1/$F$57))^(1/$H$57),0)</f>
        <v>0</v>
      </c>
      <c r="JC637" s="137">
        <f t="array" aca="1" ref="JC637" ca="1">IF(RAND()&lt;=_xlfn.NORM.S.DIST((_xlfn.NORM.S.INV($G$54)-SQRT($G$61)*$B637)/SQRT(1-$G$61),TRUE),(1-(1-RAND())^(1/$F$57))^(1/$H$57),0)</f>
        <v>0</v>
      </c>
      <c r="JD637" s="137">
        <f t="array" aca="1" ref="JD637" ca="1">IF(RAND()&lt;=_xlfn.NORM.S.DIST((_xlfn.NORM.S.INV($G$54)-SQRT($G$61)*$B637)/SQRT(1-$G$61),TRUE),(1-(1-RAND())^(1/$F$57))^(1/$H$57),0)</f>
        <v>0</v>
      </c>
      <c r="JE637" s="137">
        <f t="array" aca="1" ref="JE637" ca="1">IF(RAND()&lt;=_xlfn.NORM.S.DIST((_xlfn.NORM.S.INV($G$54)-SQRT($G$61)*$B637)/SQRT(1-$G$61),TRUE),(1-(1-RAND())^(1/$F$57))^(1/$H$57),0)</f>
        <v>0.99390757137261954</v>
      </c>
      <c r="JF637" s="137">
        <f t="array" aca="1" ref="JF637" ca="1">IF(RAND()&lt;=_xlfn.NORM.S.DIST((_xlfn.NORM.S.INV($G$54)-SQRT($G$61)*$B637)/SQRT(1-$G$61),TRUE),(1-(1-RAND())^(1/$F$57))^(1/$H$57),0)</f>
        <v>0</v>
      </c>
      <c r="JG637" s="137">
        <f t="array" aca="1" ref="JG637" ca="1">IF(RAND()&lt;=_xlfn.NORM.S.DIST((_xlfn.NORM.S.INV($G$54)-SQRT($G$61)*$B637)/SQRT(1-$G$61),TRUE),(1-(1-RAND())^(1/$F$57))^(1/$H$57),0)</f>
        <v>0</v>
      </c>
      <c r="JH637" s="137">
        <f t="array" aca="1" ref="JH637" ca="1">IF(RAND()&lt;=_xlfn.NORM.S.DIST((_xlfn.NORM.S.INV($G$54)-SQRT($G$61)*$B637)/SQRT(1-$G$61),TRUE),(1-(1-RAND())^(1/$F$57))^(1/$H$57),0)</f>
        <v>0</v>
      </c>
      <c r="JI637" s="137">
        <f t="array" aca="1" ref="JI637" ca="1">IF(RAND()&lt;=_xlfn.NORM.S.DIST((_xlfn.NORM.S.INV($G$54)-SQRT($G$61)*$B637)/SQRT(1-$G$61),TRUE),(1-(1-RAND())^(1/$F$57))^(1/$H$57),0)</f>
        <v>0</v>
      </c>
      <c r="JJ637" s="137">
        <f t="array" aca="1" ref="JJ637" ca="1">IF(RAND()&lt;=_xlfn.NORM.S.DIST((_xlfn.NORM.S.INV($G$54)-SQRT($G$61)*$B637)/SQRT(1-$G$61),TRUE),(1-(1-RAND())^(1/$F$57))^(1/$H$57),0)</f>
        <v>0</v>
      </c>
      <c r="JK637" s="137">
        <f t="array" aca="1" ref="JK637" ca="1">IF(RAND()&lt;=_xlfn.NORM.S.DIST((_xlfn.NORM.S.INV($G$54)-SQRT($G$61)*$B637)/SQRT(1-$G$61),TRUE),(1-(1-RAND())^(1/$F$57))^(1/$H$57),0)</f>
        <v>0.60599423301363087</v>
      </c>
      <c r="JL637" s="137">
        <f t="array" aca="1" ref="JL637" ca="1">IF(RAND()&lt;=_xlfn.NORM.S.DIST((_xlfn.NORM.S.INV($G$54)-SQRT($G$61)*$B637)/SQRT(1-$G$61),TRUE),(1-(1-RAND())^(1/$F$57))^(1/$H$57),0)</f>
        <v>0</v>
      </c>
      <c r="JM637" s="137">
        <f t="shared" ca="1" si="138"/>
        <v>7</v>
      </c>
      <c r="JN637" s="137">
        <f t="shared" ca="1" si="139"/>
        <v>5.8729103323947145</v>
      </c>
      <c r="JO637" s="137">
        <f t="array" aca="1" ref="JO637" ca="1">IF(RAND()&lt;=_xlfn.NORM.S.DIST((_xlfn.NORM.S.INV($H$54)-SQRT($H$61)*$B637)/SQRT(1-$H$61),TRUE),(1-(1-RAND())^(1/$F$57))^(1/$H$57),0)</f>
        <v>0</v>
      </c>
      <c r="JP637" s="137">
        <f t="array" aca="1" ref="JP637" ca="1">IF(RAND()&lt;=_xlfn.NORM.S.DIST((_xlfn.NORM.S.INV($H$54)-SQRT($H$61)*$B637)/SQRT(1-$H$61),TRUE),(1-(1-RAND())^(1/$F$57))^(1/$H$57),0)</f>
        <v>0</v>
      </c>
      <c r="JQ637" s="137">
        <f t="array" aca="1" ref="JQ637" ca="1">IF(RAND()&lt;=_xlfn.NORM.S.DIST((_xlfn.NORM.S.INV($H$54)-SQRT($H$61)*$B637)/SQRT(1-$H$61),TRUE),(1-(1-RAND())^(1/$F$57))^(1/$H$57),0)</f>
        <v>0</v>
      </c>
      <c r="JR637" s="137">
        <f t="array" aca="1" ref="JR637" ca="1">IF(RAND()&lt;=_xlfn.NORM.S.DIST((_xlfn.NORM.S.INV($H$54)-SQRT($H$61)*$B637)/SQRT(1-$H$61),TRUE),(1-(1-RAND())^(1/$F$57))^(1/$H$57),0)</f>
        <v>0</v>
      </c>
      <c r="JS637" s="137">
        <f t="array" aca="1" ref="JS637" ca="1">IF(RAND()&lt;=_xlfn.NORM.S.DIST((_xlfn.NORM.S.INV($H$54)-SQRT($H$61)*$B637)/SQRT(1-$H$61),TRUE),(1-(1-RAND())^(1/$F$57))^(1/$H$57),0)</f>
        <v>0</v>
      </c>
      <c r="JT637" s="137">
        <f t="array" aca="1" ref="JT637" ca="1">IF(RAND()&lt;=_xlfn.NORM.S.DIST((_xlfn.NORM.S.INV($H$54)-SQRT($H$61)*$B637)/SQRT(1-$H$61),TRUE),(1-(1-RAND())^(1/$F$57))^(1/$H$57),0)</f>
        <v>0</v>
      </c>
      <c r="JU637" s="137">
        <f t="array" aca="1" ref="JU637" ca="1">IF(RAND()&lt;=_xlfn.NORM.S.DIST((_xlfn.NORM.S.INV($H$54)-SQRT($H$61)*$B637)/SQRT(1-$H$61),TRUE),(1-(1-RAND())^(1/$F$57))^(1/$H$57),0)</f>
        <v>0</v>
      </c>
      <c r="JV637" s="137">
        <f t="array" aca="1" ref="JV637" ca="1">IF(RAND()&lt;=_xlfn.NORM.S.DIST((_xlfn.NORM.S.INV($H$54)-SQRT($H$61)*$B637)/SQRT(1-$H$61),TRUE),(1-(1-RAND())^(1/$F$57))^(1/$H$57),0)</f>
        <v>0</v>
      </c>
      <c r="JW637" s="137">
        <f t="array" aca="1" ref="JW637" ca="1">IF(RAND()&lt;=_xlfn.NORM.S.DIST((_xlfn.NORM.S.INV($H$54)-SQRT($H$61)*$B637)/SQRT(1-$H$61),TRUE),(1-(1-RAND())^(1/$F$57))^(1/$H$57),0)</f>
        <v>0</v>
      </c>
      <c r="JX637" s="137">
        <f t="array" aca="1" ref="JX637" ca="1">IF(RAND()&lt;=_xlfn.NORM.S.DIST((_xlfn.NORM.S.INV($H$54)-SQRT($H$61)*$B637)/SQRT(1-$H$61),TRUE),(1-(1-RAND())^(1/$F$57))^(1/$H$57),0)</f>
        <v>0</v>
      </c>
      <c r="JY637" s="137">
        <f t="array" aca="1" ref="JY637" ca="1">IF(RAND()&lt;=_xlfn.NORM.S.DIST((_xlfn.NORM.S.INV($H$54)-SQRT($H$61)*$B637)/SQRT(1-$H$61),TRUE),(1-(1-RAND())^(1/$F$57))^(1/$H$57),0)</f>
        <v>0</v>
      </c>
      <c r="JZ637" s="137">
        <f t="array" aca="1" ref="JZ637" ca="1">IF(RAND()&lt;=_xlfn.NORM.S.DIST((_xlfn.NORM.S.INV($H$54)-SQRT($H$61)*$B637)/SQRT(1-$H$61),TRUE),(1-(1-RAND())^(1/$F$57))^(1/$H$57),0)</f>
        <v>0</v>
      </c>
      <c r="KA637" s="137">
        <f t="array" aca="1" ref="KA637" ca="1">IF(RAND()&lt;=_xlfn.NORM.S.DIST((_xlfn.NORM.S.INV($H$54)-SQRT($H$61)*$B637)/SQRT(1-$H$61),TRUE),(1-(1-RAND())^(1/$F$57))^(1/$H$57),0)</f>
        <v>0.56291949546275055</v>
      </c>
      <c r="KB637" s="137">
        <f t="array" aca="1" ref="KB637" ca="1">IF(RAND()&lt;=_xlfn.NORM.S.DIST((_xlfn.NORM.S.INV($H$54)-SQRT($H$61)*$B637)/SQRT(1-$H$61),TRUE),(1-(1-RAND())^(1/$F$57))^(1/$H$57),0)</f>
        <v>0</v>
      </c>
      <c r="KC637" s="137">
        <f t="array" aca="1" ref="KC637" ca="1">IF(RAND()&lt;=_xlfn.NORM.S.DIST((_xlfn.NORM.S.INV($H$54)-SQRT($H$61)*$B637)/SQRT(1-$H$61),TRUE),(1-(1-RAND())^(1/$F$57))^(1/$H$57),0)</f>
        <v>0.99889437740115938</v>
      </c>
      <c r="KD637" s="137">
        <f t="array" aca="1" ref="KD637" ca="1">IF(RAND()&lt;=_xlfn.NORM.S.DIST((_xlfn.NORM.S.INV($H$54)-SQRT($H$61)*$B637)/SQRT(1-$H$61),TRUE),(1-(1-RAND())^(1/$F$57))^(1/$H$57),0)</f>
        <v>0</v>
      </c>
      <c r="KE637" s="137">
        <f t="array" aca="1" ref="KE637" ca="1">IF(RAND()&lt;=_xlfn.NORM.S.DIST((_xlfn.NORM.S.INV($H$54)-SQRT($H$61)*$B637)/SQRT(1-$H$61),TRUE),(1-(1-RAND())^(1/$F$57))^(1/$H$57),0)</f>
        <v>0</v>
      </c>
      <c r="KF637" s="137">
        <f t="array" aca="1" ref="KF637" ca="1">IF(RAND()&lt;=_xlfn.NORM.S.DIST((_xlfn.NORM.S.INV($H$54)-SQRT($H$61)*$B637)/SQRT(1-$H$61),TRUE),(1-(1-RAND())^(1/$F$57))^(1/$H$57),0)</f>
        <v>0.95243287219103445</v>
      </c>
      <c r="KG637" s="137">
        <f t="array" aca="1" ref="KG637" ca="1">IF(RAND()&lt;=_xlfn.NORM.S.DIST((_xlfn.NORM.S.INV($H$54)-SQRT($H$61)*$B637)/SQRT(1-$H$61),TRUE),(1-(1-RAND())^(1/$F$57))^(1/$H$57),0)</f>
        <v>0</v>
      </c>
      <c r="KH637" s="137">
        <f t="array" aca="1" ref="KH637" ca="1">IF(RAND()&lt;=_xlfn.NORM.S.DIST((_xlfn.NORM.S.INV($H$54)-SQRT($H$61)*$B637)/SQRT(1-$H$61),TRUE),(1-(1-RAND())^(1/$F$57))^(1/$H$57),0)</f>
        <v>0</v>
      </c>
      <c r="KI637" s="137">
        <f t="array" aca="1" ref="KI637" ca="1">IF(RAND()&lt;=_xlfn.NORM.S.DIST((_xlfn.NORM.S.INV($H$54)-SQRT($H$61)*$B637)/SQRT(1-$H$61),TRUE),(1-(1-RAND())^(1/$F$57))^(1/$H$57),0)</f>
        <v>0</v>
      </c>
      <c r="KJ637" s="137">
        <f t="array" aca="1" ref="KJ637" ca="1">IF(RAND()&lt;=_xlfn.NORM.S.DIST((_xlfn.NORM.S.INV($H$54)-SQRT($H$61)*$B637)/SQRT(1-$H$61),TRUE),(1-(1-RAND())^(1/$F$57))^(1/$H$57),0)</f>
        <v>0</v>
      </c>
      <c r="KK637" s="137">
        <f t="array" aca="1" ref="KK637" ca="1">IF(RAND()&lt;=_xlfn.NORM.S.DIST((_xlfn.NORM.S.INV($H$54)-SQRT($H$61)*$B637)/SQRT(1-$H$61),TRUE),(1-(1-RAND())^(1/$F$57))^(1/$H$57),0)</f>
        <v>0</v>
      </c>
      <c r="KL637" s="137">
        <f t="array" aca="1" ref="KL637" ca="1">IF(RAND()&lt;=_xlfn.NORM.S.DIST((_xlfn.NORM.S.INV($H$54)-SQRT($H$61)*$B637)/SQRT(1-$H$61),TRUE),(1-(1-RAND())^(1/$F$57))^(1/$H$57),0)</f>
        <v>0</v>
      </c>
      <c r="KM637" s="137">
        <f t="array" aca="1" ref="KM637" ca="1">IF(RAND()&lt;=_xlfn.NORM.S.DIST((_xlfn.NORM.S.INV($H$54)-SQRT($H$61)*$B637)/SQRT(1-$H$61),TRUE),(1-(1-RAND())^(1/$F$57))^(1/$H$57),0)</f>
        <v>0</v>
      </c>
      <c r="KN637" s="137">
        <f t="array" aca="1" ref="KN637" ca="1">IF(RAND()&lt;=_xlfn.NORM.S.DIST((_xlfn.NORM.S.INV($H$54)-SQRT($H$61)*$B637)/SQRT(1-$H$61),TRUE),(1-(1-RAND())^(1/$F$57))^(1/$H$57),0)</f>
        <v>6.6361137668166079E-2</v>
      </c>
      <c r="KO637" s="137">
        <f t="array" aca="1" ref="KO637" ca="1">IF(RAND()&lt;=_xlfn.NORM.S.DIST((_xlfn.NORM.S.INV($H$54)-SQRT($H$61)*$B637)/SQRT(1-$H$61),TRUE),(1-(1-RAND())^(1/$F$57))^(1/$H$57),0)</f>
        <v>0</v>
      </c>
      <c r="KP637" s="137">
        <f t="array" aca="1" ref="KP637" ca="1">IF(RAND()&lt;=_xlfn.NORM.S.DIST((_xlfn.NORM.S.INV($H$54)-SQRT($H$61)*$B637)/SQRT(1-$H$61),TRUE),(1-(1-RAND())^(1/$F$57))^(1/$H$57),0)</f>
        <v>0</v>
      </c>
      <c r="KQ637" s="137">
        <f t="array" aca="1" ref="KQ637" ca="1">IF(RAND()&lt;=_xlfn.NORM.S.DIST((_xlfn.NORM.S.INV($H$54)-SQRT($H$61)*$B637)/SQRT(1-$H$61),TRUE),(1-(1-RAND())^(1/$F$57))^(1/$H$57),0)</f>
        <v>0</v>
      </c>
      <c r="KR637" s="137">
        <f t="array" aca="1" ref="KR637" ca="1">IF(RAND()&lt;=_xlfn.NORM.S.DIST((_xlfn.NORM.S.INV($H$54)-SQRT($H$61)*$B637)/SQRT(1-$H$61),TRUE),(1-(1-RAND())^(1/$F$57))^(1/$H$57),0)</f>
        <v>0.99606672974176513</v>
      </c>
      <c r="KS637" s="137">
        <f t="shared" ca="1" si="140"/>
        <v>5</v>
      </c>
      <c r="KT637" s="137">
        <f t="shared" ca="1" si="141"/>
        <v>3.5766746124648754</v>
      </c>
      <c r="KU637" s="137">
        <f t="array" aca="1" ref="KU637" ca="1">IF(RAND()&lt;=_xlfn.NORM.S.DIST((_xlfn.NORM.S.INV($I$54)-SQRT($I$61)*$B637)/SQRT(1-$I$61),TRUE),(1-(1-RAND())^(1/$F$57))^(1/$H$57),0)</f>
        <v>0.31398144361790115</v>
      </c>
      <c r="KV637" s="137">
        <f t="array" aca="1" ref="KV637" ca="1">IF(RAND()&lt;=_xlfn.NORM.S.DIST((_xlfn.NORM.S.INV($I$54)-SQRT($I$61)*$B637)/SQRT(1-$I$61),TRUE),(1-(1-RAND())^(1/$F$57))^(1/$H$57),0)</f>
        <v>0</v>
      </c>
      <c r="KW637" s="137">
        <f t="array" aca="1" ref="KW637" ca="1">IF(RAND()&lt;=_xlfn.NORM.S.DIST((_xlfn.NORM.S.INV($I$54)-SQRT($I$61)*$B637)/SQRT(1-$I$61),TRUE),(1-(1-RAND())^(1/$F$57))^(1/$H$57),0)</f>
        <v>0.56543553406901415</v>
      </c>
      <c r="KX637" s="137">
        <f t="array" aca="1" ref="KX637" ca="1">IF(RAND()&lt;=_xlfn.NORM.S.DIST((_xlfn.NORM.S.INV($I$54)-SQRT($I$61)*$B637)/SQRT(1-$I$61),TRUE),(1-(1-RAND())^(1/$F$57))^(1/$H$57),0)</f>
        <v>0.17827216026385159</v>
      </c>
      <c r="KY637" s="137">
        <f t="array" aca="1" ref="KY637" ca="1">IF(RAND()&lt;=_xlfn.NORM.S.DIST((_xlfn.NORM.S.INV($I$54)-SQRT($I$61)*$B637)/SQRT(1-$I$61),TRUE),(1-(1-RAND())^(1/$F$57))^(1/$H$57),0)</f>
        <v>0</v>
      </c>
      <c r="KZ637" s="137">
        <f t="array" aca="1" ref="KZ637" ca="1">IF(RAND()&lt;=_xlfn.NORM.S.DIST((_xlfn.NORM.S.INV($I$54)-SQRT($I$61)*$B637)/SQRT(1-$I$61),TRUE),(1-(1-RAND())^(1/$F$57))^(1/$H$57),0)</f>
        <v>0</v>
      </c>
      <c r="LA637" s="137">
        <f t="array" aca="1" ref="LA637" ca="1">IF(RAND()&lt;=_xlfn.NORM.S.DIST((_xlfn.NORM.S.INV($I$54)-SQRT($I$61)*$B637)/SQRT(1-$I$61),TRUE),(1-(1-RAND())^(1/$F$57))^(1/$H$57),0)</f>
        <v>0</v>
      </c>
      <c r="LB637" s="137">
        <f t="array" aca="1" ref="LB637" ca="1">IF(RAND()&lt;=_xlfn.NORM.S.DIST((_xlfn.NORM.S.INV($I$54)-SQRT($I$61)*$B637)/SQRT(1-$I$61),TRUE),(1-(1-RAND())^(1/$F$57))^(1/$H$57),0)</f>
        <v>0</v>
      </c>
      <c r="LC637" s="137">
        <f t="array" aca="1" ref="LC637" ca="1">IF(RAND()&lt;=_xlfn.NORM.S.DIST((_xlfn.NORM.S.INV($I$54)-SQRT($I$61)*$B637)/SQRT(1-$I$61),TRUE),(1-(1-RAND())^(1/$F$57))^(1/$H$57),0)</f>
        <v>0.95539335447416252</v>
      </c>
      <c r="LD637" s="137">
        <f t="array" aca="1" ref="LD637" ca="1">IF(RAND()&lt;=_xlfn.NORM.S.DIST((_xlfn.NORM.S.INV($I$54)-SQRT($I$61)*$B637)/SQRT(1-$I$61),TRUE),(1-(1-RAND())^(1/$F$57))^(1/$H$57),0)</f>
        <v>0</v>
      </c>
      <c r="LE637" s="137">
        <f t="shared" ca="1" si="142"/>
        <v>4</v>
      </c>
      <c r="LF637" s="137">
        <f t="shared" ca="1" si="143"/>
        <v>2.0130824924249295</v>
      </c>
      <c r="LG637" s="137">
        <f t="shared" ca="1" si="144"/>
        <v>20</v>
      </c>
      <c r="LH637" s="137">
        <f t="shared" ca="1" si="144"/>
        <v>12.980856738795913</v>
      </c>
    </row>
    <row r="638" spans="1:320" x14ac:dyDescent="0.3">
      <c r="A638"/>
      <c r="B638" s="137">
        <f t="shared" ca="1" si="130"/>
        <v>1.1640547914189532E-3</v>
      </c>
      <c r="C638" s="137">
        <f t="array" aca="1" ref="C638" ca="1">IF(RAND()&lt;=_xlfn.NORM.S.DIST((_xlfn.NORM.S.INV($B$54)-SQRT($B$61)*$B638)/SQRT(1-$B$61),TRUE),(1-(1-RAND())^(1/$F$57))^(1/$H$57),0)</f>
        <v>0</v>
      </c>
      <c r="D638" s="137">
        <f t="array" aca="1" ref="D638" ca="1">IF(RAND()&lt;=_xlfn.NORM.S.DIST((_xlfn.NORM.S.INV($B$54)-SQRT($B$61)*$B638)/SQRT(1-$B$61),TRUE),(1-(1-RAND())^(1/$F$57))^(1/$H$57),0)</f>
        <v>0</v>
      </c>
      <c r="E638" s="137">
        <f t="array" aca="1" ref="E638" ca="1">IF(RAND()&lt;=_xlfn.NORM.S.DIST((_xlfn.NORM.S.INV($B$54)-SQRT($B$61)*$B638)/SQRT(1-$B$61),TRUE),(1-(1-RAND())^(1/$F$57))^(1/$H$57),0)</f>
        <v>0</v>
      </c>
      <c r="F638" s="137">
        <f t="array" aca="1" ref="F638" ca="1">IF(RAND()&lt;=_xlfn.NORM.S.DIST((_xlfn.NORM.S.INV($B$54)-SQRT($B$61)*$B638)/SQRT(1-$B$61),TRUE),(1-(1-RAND())^(1/$F$57))^(1/$H$57),0)</f>
        <v>0</v>
      </c>
      <c r="G638" s="137">
        <f t="array" aca="1" ref="G638" ca="1">IF(RAND()&lt;=_xlfn.NORM.S.DIST((_xlfn.NORM.S.INV($B$54)-SQRT($B$61)*$B638)/SQRT(1-$B$61),TRUE),(1-(1-RAND())^(1/$F$57))^(1/$H$57),0)</f>
        <v>0</v>
      </c>
      <c r="H638" s="137">
        <f t="array" aca="1" ref="H638" ca="1">IF(RAND()&lt;=_xlfn.NORM.S.DIST((_xlfn.NORM.S.INV($B$54)-SQRT($B$61)*$B638)/SQRT(1-$B$61),TRUE),(1-(1-RAND())^(1/$F$57))^(1/$H$57),0)</f>
        <v>0</v>
      </c>
      <c r="I638" s="137">
        <f t="array" aca="1" ref="I638" ca="1">IF(RAND()&lt;=_xlfn.NORM.S.DIST((_xlfn.NORM.S.INV($B$54)-SQRT($B$61)*$B638)/SQRT(1-$B$61),TRUE),(1-(1-RAND())^(1/$F$57))^(1/$H$57),0)</f>
        <v>0</v>
      </c>
      <c r="J638" s="137">
        <f t="array" aca="1" ref="J638" ca="1">IF(RAND()&lt;=_xlfn.NORM.S.DIST((_xlfn.NORM.S.INV($B$54)-SQRT($B$61)*$B638)/SQRT(1-$B$61),TRUE),(1-(1-RAND())^(1/$F$57))^(1/$H$57),0)</f>
        <v>0</v>
      </c>
      <c r="K638" s="137">
        <f t="array" aca="1" ref="K638" ca="1">IF(RAND()&lt;=_xlfn.NORM.S.DIST((_xlfn.NORM.S.INV($B$54)-SQRT($B$61)*$B638)/SQRT(1-$B$61),TRUE),(1-(1-RAND())^(1/$F$57))^(1/$H$57),0)</f>
        <v>0</v>
      </c>
      <c r="L638" s="137">
        <f t="array" aca="1" ref="L638" ca="1">IF(RAND()&lt;=_xlfn.NORM.S.DIST((_xlfn.NORM.S.INV($B$54)-SQRT($B$61)*$B638)/SQRT(1-$B$61),TRUE),(1-(1-RAND())^(1/$F$57))^(1/$H$57),0)</f>
        <v>0</v>
      </c>
      <c r="M638" s="137">
        <f t="shared" ca="1" si="145"/>
        <v>0</v>
      </c>
      <c r="N638" s="137">
        <f t="shared" ca="1" si="131"/>
        <v>0</v>
      </c>
      <c r="O638" s="137">
        <f t="array" aca="1" ref="O638" ca="1">IF(RAND()&lt;=_xlfn.NORM.S.DIST((_xlfn.NORM.S.INV($C$54)-SQRT($C$61)*$B638)/SQRT(1-$C$61),TRUE),(1-(1-RAND())^(1/$F$57))^(1/$H$57),0)</f>
        <v>0</v>
      </c>
      <c r="P638" s="137">
        <f t="array" aca="1" ref="P638" ca="1">IF(RAND()&lt;=_xlfn.NORM.S.DIST((_xlfn.NORM.S.INV($C$54)-SQRT($C$61)*$B638)/SQRT(1-$C$61),TRUE),(1-(1-RAND())^(1/$F$57))^(1/$H$57),0)</f>
        <v>0</v>
      </c>
      <c r="Q638" s="137">
        <f t="array" aca="1" ref="Q638" ca="1">IF(RAND()&lt;=_xlfn.NORM.S.DIST((_xlfn.NORM.S.INV($C$54)-SQRT($C$61)*$B638)/SQRT(1-$C$61),TRUE),(1-(1-RAND())^(1/$F$57))^(1/$H$57),0)</f>
        <v>0</v>
      </c>
      <c r="R638" s="137">
        <f t="array" aca="1" ref="R638" ca="1">IF(RAND()&lt;=_xlfn.NORM.S.DIST((_xlfn.NORM.S.INV($C$54)-SQRT($C$61)*$B638)/SQRT(1-$C$61),TRUE),(1-(1-RAND())^(1/$F$57))^(1/$H$57),0)</f>
        <v>0</v>
      </c>
      <c r="S638" s="137">
        <f t="array" aca="1" ref="S638" ca="1">IF(RAND()&lt;=_xlfn.NORM.S.DIST((_xlfn.NORM.S.INV($C$54)-SQRT($C$61)*$B638)/SQRT(1-$C$61),TRUE),(1-(1-RAND())^(1/$F$57))^(1/$H$57),0)</f>
        <v>0</v>
      </c>
      <c r="T638" s="137">
        <f t="array" aca="1" ref="T638" ca="1">IF(RAND()&lt;=_xlfn.NORM.S.DIST((_xlfn.NORM.S.INV($C$54)-SQRT($C$61)*$B638)/SQRT(1-$C$61),TRUE),(1-(1-RAND())^(1/$F$57))^(1/$H$57),0)</f>
        <v>0</v>
      </c>
      <c r="U638" s="137">
        <f t="array" aca="1" ref="U638" ca="1">IF(RAND()&lt;=_xlfn.NORM.S.DIST((_xlfn.NORM.S.INV($C$54)-SQRT($C$61)*$B638)/SQRT(1-$C$61),TRUE),(1-(1-RAND())^(1/$F$57))^(1/$H$57),0)</f>
        <v>0</v>
      </c>
      <c r="V638" s="137">
        <f t="array" aca="1" ref="V638" ca="1">IF(RAND()&lt;=_xlfn.NORM.S.DIST((_xlfn.NORM.S.INV($C$54)-SQRT($C$61)*$B638)/SQRT(1-$C$61),TRUE),(1-(1-RAND())^(1/$F$57))^(1/$H$57),0)</f>
        <v>0</v>
      </c>
      <c r="W638" s="137">
        <f t="array" aca="1" ref="W638" ca="1">IF(RAND()&lt;=_xlfn.NORM.S.DIST((_xlfn.NORM.S.INV($C$54)-SQRT($C$61)*$B638)/SQRT(1-$C$61),TRUE),(1-(1-RAND())^(1/$F$57))^(1/$H$57),0)</f>
        <v>0</v>
      </c>
      <c r="X638" s="137">
        <f t="array" aca="1" ref="X638" ca="1">IF(RAND()&lt;=_xlfn.NORM.S.DIST((_xlfn.NORM.S.INV($C$54)-SQRT($C$61)*$B638)/SQRT(1-$C$61),TRUE),(1-(1-RAND())^(1/$F$57))^(1/$H$57),0)</f>
        <v>0</v>
      </c>
      <c r="Y638" s="137">
        <f t="array" aca="1" ref="Y638" ca="1">IF(RAND()&lt;=_xlfn.NORM.S.DIST((_xlfn.NORM.S.INV($C$54)-SQRT($C$61)*$B638)/SQRT(1-$C$61),TRUE),(1-(1-RAND())^(1/$F$57))^(1/$H$57),0)</f>
        <v>0</v>
      </c>
      <c r="Z638" s="137">
        <f t="array" aca="1" ref="Z638" ca="1">IF(RAND()&lt;=_xlfn.NORM.S.DIST((_xlfn.NORM.S.INV($C$54)-SQRT($C$61)*$B638)/SQRT(1-$C$61),TRUE),(1-(1-RAND())^(1/$F$57))^(1/$H$57),0)</f>
        <v>0</v>
      </c>
      <c r="AA638" s="137">
        <f t="array" aca="1" ref="AA638" ca="1">IF(RAND()&lt;=_xlfn.NORM.S.DIST((_xlfn.NORM.S.INV($C$54)-SQRT($C$61)*$B638)/SQRT(1-$C$61),TRUE),(1-(1-RAND())^(1/$F$57))^(1/$H$57),0)</f>
        <v>0</v>
      </c>
      <c r="AB638" s="137">
        <f t="array" aca="1" ref="AB638" ca="1">IF(RAND()&lt;=_xlfn.NORM.S.DIST((_xlfn.NORM.S.INV($C$54)-SQRT($C$61)*$B638)/SQRT(1-$C$61),TRUE),(1-(1-RAND())^(1/$F$57))^(1/$H$57),0)</f>
        <v>0.80383105688885026</v>
      </c>
      <c r="AC638" s="137">
        <f t="array" aca="1" ref="AC638" ca="1">IF(RAND()&lt;=_xlfn.NORM.S.DIST((_xlfn.NORM.S.INV($C$54)-SQRT($C$61)*$B638)/SQRT(1-$C$61),TRUE),(1-(1-RAND())^(1/$F$57))^(1/$H$57),0)</f>
        <v>0</v>
      </c>
      <c r="AD638" s="137">
        <f t="array" aca="1" ref="AD638" ca="1">IF(RAND()&lt;=_xlfn.NORM.S.DIST((_xlfn.NORM.S.INV($C$54)-SQRT($C$61)*$B638)/SQRT(1-$C$61),TRUE),(1-(1-RAND())^(1/$F$57))^(1/$H$57),0)</f>
        <v>0</v>
      </c>
      <c r="AE638" s="137">
        <f t="array" aca="1" ref="AE638" ca="1">IF(RAND()&lt;=_xlfn.NORM.S.DIST((_xlfn.NORM.S.INV($C$54)-SQRT($C$61)*$B638)/SQRT(1-$C$61),TRUE),(1-(1-RAND())^(1/$F$57))^(1/$H$57),0)</f>
        <v>0</v>
      </c>
      <c r="AF638" s="137">
        <f t="array" aca="1" ref="AF638" ca="1">IF(RAND()&lt;=_xlfn.NORM.S.DIST((_xlfn.NORM.S.INV($C$54)-SQRT($C$61)*$B638)/SQRT(1-$C$61),TRUE),(1-(1-RAND())^(1/$F$57))^(1/$H$57),0)</f>
        <v>0</v>
      </c>
      <c r="AG638" s="137">
        <f t="array" aca="1" ref="AG638" ca="1">IF(RAND()&lt;=_xlfn.NORM.S.DIST((_xlfn.NORM.S.INV($C$54)-SQRT($C$61)*$B638)/SQRT(1-$C$61),TRUE),(1-(1-RAND())^(1/$F$57))^(1/$H$57),0)</f>
        <v>0</v>
      </c>
      <c r="AH638" s="137">
        <f t="array" aca="1" ref="AH638" ca="1">IF(RAND()&lt;=_xlfn.NORM.S.DIST((_xlfn.NORM.S.INV($C$54)-SQRT($C$61)*$B638)/SQRT(1-$C$61),TRUE),(1-(1-RAND())^(1/$F$57))^(1/$H$57),0)</f>
        <v>0</v>
      </c>
      <c r="AI638" s="137">
        <f t="array" aca="1" ref="AI638" ca="1">IF(RAND()&lt;=_xlfn.NORM.S.DIST((_xlfn.NORM.S.INV($C$54)-SQRT($C$61)*$B638)/SQRT(1-$C$61),TRUE),(1-(1-RAND())^(1/$F$57))^(1/$H$57),0)</f>
        <v>0</v>
      </c>
      <c r="AJ638" s="137">
        <f t="array" aca="1" ref="AJ638" ca="1">IF(RAND()&lt;=_xlfn.NORM.S.DIST((_xlfn.NORM.S.INV($C$54)-SQRT($C$61)*$B638)/SQRT(1-$C$61),TRUE),(1-(1-RAND())^(1/$F$57))^(1/$H$57),0)</f>
        <v>0</v>
      </c>
      <c r="AK638" s="137">
        <f t="array" aca="1" ref="AK638" ca="1">IF(RAND()&lt;=_xlfn.NORM.S.DIST((_xlfn.NORM.S.INV($C$54)-SQRT($C$61)*$B638)/SQRT(1-$C$61),TRUE),(1-(1-RAND())^(1/$F$57))^(1/$H$57),0)</f>
        <v>0</v>
      </c>
      <c r="AL638" s="137">
        <f t="array" aca="1" ref="AL638" ca="1">IF(RAND()&lt;=_xlfn.NORM.S.DIST((_xlfn.NORM.S.INV($C$54)-SQRT($C$61)*$B638)/SQRT(1-$C$61),TRUE),(1-(1-RAND())^(1/$F$57))^(1/$H$57),0)</f>
        <v>0</v>
      </c>
      <c r="AM638" s="137">
        <f t="array" aca="1" ref="AM638" ca="1">IF(RAND()&lt;=_xlfn.NORM.S.DIST((_xlfn.NORM.S.INV($C$54)-SQRT($C$61)*$B638)/SQRT(1-$C$61),TRUE),(1-(1-RAND())^(1/$F$57))^(1/$H$57),0)</f>
        <v>0</v>
      </c>
      <c r="AN638" s="137">
        <f t="array" aca="1" ref="AN638" ca="1">IF(RAND()&lt;=_xlfn.NORM.S.DIST((_xlfn.NORM.S.INV($C$54)-SQRT($C$61)*$B638)/SQRT(1-$C$61),TRUE),(1-(1-RAND())^(1/$F$57))^(1/$H$57),0)</f>
        <v>0</v>
      </c>
      <c r="AO638" s="137">
        <f t="array" aca="1" ref="AO638" ca="1">IF(RAND()&lt;=_xlfn.NORM.S.DIST((_xlfn.NORM.S.INV($C$54)-SQRT($C$61)*$B638)/SQRT(1-$C$61),TRUE),(1-(1-RAND())^(1/$F$57))^(1/$H$57),0)</f>
        <v>0</v>
      </c>
      <c r="AP638" s="137">
        <f t="array" aca="1" ref="AP638" ca="1">IF(RAND()&lt;=_xlfn.NORM.S.DIST((_xlfn.NORM.S.INV($C$54)-SQRT($C$61)*$B638)/SQRT(1-$C$61),TRUE),(1-(1-RAND())^(1/$F$57))^(1/$H$57),0)</f>
        <v>0</v>
      </c>
      <c r="AQ638" s="137">
        <f t="array" aca="1" ref="AQ638" ca="1">IF(RAND()&lt;=_xlfn.NORM.S.DIST((_xlfn.NORM.S.INV($C$54)-SQRT($C$61)*$B638)/SQRT(1-$C$61),TRUE),(1-(1-RAND())^(1/$F$57))^(1/$H$57),0)</f>
        <v>0</v>
      </c>
      <c r="AR638" s="137">
        <f t="array" aca="1" ref="AR638" ca="1">IF(RAND()&lt;=_xlfn.NORM.S.DIST((_xlfn.NORM.S.INV($C$54)-SQRT($C$61)*$B638)/SQRT(1-$C$61),TRUE),(1-(1-RAND())^(1/$F$57))^(1/$H$57),0)</f>
        <v>0</v>
      </c>
      <c r="AS638" s="137">
        <f t="array" aca="1" ref="AS638" ca="1">COUNTIF(O638:AR638,"&gt;"&amp;0)</f>
        <v>1</v>
      </c>
      <c r="AT638" s="137">
        <f t="shared" ca="1" si="132"/>
        <v>0.80383105688885026</v>
      </c>
      <c r="AU638" s="137">
        <f t="array" aca="1" ref="AU638" ca="1">IF(RAND()&lt;=_xlfn.NORM.S.DIST((_xlfn.NORM.S.INV($D$54)-SQRT($D$61)*$B638)/SQRT(1-$D$61),TRUE),(1-(1-RAND())^(1/$F$57))^(1/$H$57),0)</f>
        <v>0</v>
      </c>
      <c r="AV638" s="137">
        <f t="array" aca="1" ref="AV638" ca="1">IF(RAND()&lt;=_xlfn.NORM.S.DIST((_xlfn.NORM.S.INV($D$54)-SQRT($D$61)*$B638)/SQRT(1-$D$61),TRUE),(1-(1-RAND())^(1/$F$57))^(1/$H$57),0)</f>
        <v>0</v>
      </c>
      <c r="AW638" s="137">
        <f t="array" aca="1" ref="AW638" ca="1">IF(RAND()&lt;=_xlfn.NORM.S.DIST((_xlfn.NORM.S.INV($D$54)-SQRT($D$61)*$B638)/SQRT(1-$D$61),TRUE),(1-(1-RAND())^(1/$F$57))^(1/$H$57),0)</f>
        <v>0</v>
      </c>
      <c r="AX638" s="137">
        <f t="array" aca="1" ref="AX638" ca="1">IF(RAND()&lt;=_xlfn.NORM.S.DIST((_xlfn.NORM.S.INV($D$54)-SQRT($D$61)*$B638)/SQRT(1-$D$61),TRUE),(1-(1-RAND())^(1/$F$57))^(1/$H$57),0)</f>
        <v>0</v>
      </c>
      <c r="AY638" s="137">
        <f t="array" aca="1" ref="AY638" ca="1">IF(RAND()&lt;=_xlfn.NORM.S.DIST((_xlfn.NORM.S.INV($D$54)-SQRT($D$61)*$B638)/SQRT(1-$D$61),TRUE),(1-(1-RAND())^(1/$F$57))^(1/$H$57),0)</f>
        <v>0</v>
      </c>
      <c r="AZ638" s="137">
        <f t="array" aca="1" ref="AZ638" ca="1">IF(RAND()&lt;=_xlfn.NORM.S.DIST((_xlfn.NORM.S.INV($D$54)-SQRT($D$61)*$B638)/SQRT(1-$D$61),TRUE),(1-(1-RAND())^(1/$F$57))^(1/$H$57),0)</f>
        <v>0</v>
      </c>
      <c r="BA638" s="137">
        <f t="array" aca="1" ref="BA638" ca="1">IF(RAND()&lt;=_xlfn.NORM.S.DIST((_xlfn.NORM.S.INV($D$54)-SQRT($D$61)*$B638)/SQRT(1-$D$61),TRUE),(1-(1-RAND())^(1/$F$57))^(1/$H$57),0)</f>
        <v>0</v>
      </c>
      <c r="BB638" s="137">
        <f t="array" aca="1" ref="BB638" ca="1">IF(RAND()&lt;=_xlfn.NORM.S.DIST((_xlfn.NORM.S.INV($D$54)-SQRT($D$61)*$B638)/SQRT(1-$D$61),TRUE),(1-(1-RAND())^(1/$F$57))^(1/$H$57),0)</f>
        <v>0</v>
      </c>
      <c r="BC638" s="137">
        <f t="array" aca="1" ref="BC638" ca="1">IF(RAND()&lt;=_xlfn.NORM.S.DIST((_xlfn.NORM.S.INV($D$54)-SQRT($D$61)*$B638)/SQRT(1-$D$61),TRUE),(1-(1-RAND())^(1/$F$57))^(1/$H$57),0)</f>
        <v>0</v>
      </c>
      <c r="BD638" s="137">
        <f t="array" aca="1" ref="BD638" ca="1">IF(RAND()&lt;=_xlfn.NORM.S.DIST((_xlfn.NORM.S.INV($D$54)-SQRT($D$61)*$B638)/SQRT(1-$D$61),TRUE),(1-(1-RAND())^(1/$F$57))^(1/$H$57),0)</f>
        <v>0</v>
      </c>
      <c r="BE638" s="137">
        <f t="array" aca="1" ref="BE638" ca="1">IF(RAND()&lt;=_xlfn.NORM.S.DIST((_xlfn.NORM.S.INV($D$54)-SQRT($D$61)*$B638)/SQRT(1-$D$61),TRUE),(1-(1-RAND())^(1/$F$57))^(1/$H$57),0)</f>
        <v>0</v>
      </c>
      <c r="BF638" s="137">
        <f t="array" aca="1" ref="BF638" ca="1">IF(RAND()&lt;=_xlfn.NORM.S.DIST((_xlfn.NORM.S.INV($D$54)-SQRT($D$61)*$B638)/SQRT(1-$D$61),TRUE),(1-(1-RAND())^(1/$F$57))^(1/$H$57),0)</f>
        <v>0</v>
      </c>
      <c r="BG638" s="137">
        <f t="array" aca="1" ref="BG638" ca="1">IF(RAND()&lt;=_xlfn.NORM.S.DIST((_xlfn.NORM.S.INV($D$54)-SQRT($D$61)*$B638)/SQRT(1-$D$61),TRUE),(1-(1-RAND())^(1/$F$57))^(1/$H$57),0)</f>
        <v>0</v>
      </c>
      <c r="BH638" s="137">
        <f t="array" aca="1" ref="BH638" ca="1">IF(RAND()&lt;=_xlfn.NORM.S.DIST((_xlfn.NORM.S.INV($D$54)-SQRT($D$61)*$B638)/SQRT(1-$D$61),TRUE),(1-(1-RAND())^(1/$F$57))^(1/$H$57),0)</f>
        <v>0</v>
      </c>
      <c r="BI638" s="137">
        <f t="array" aca="1" ref="BI638" ca="1">IF(RAND()&lt;=_xlfn.NORM.S.DIST((_xlfn.NORM.S.INV($D$54)-SQRT($D$61)*$B638)/SQRT(1-$D$61),TRUE),(1-(1-RAND())^(1/$F$57))^(1/$H$57),0)</f>
        <v>0</v>
      </c>
      <c r="BJ638" s="137">
        <f t="array" aca="1" ref="BJ638" ca="1">IF(RAND()&lt;=_xlfn.NORM.S.DIST((_xlfn.NORM.S.INV($D$54)-SQRT($D$61)*$B638)/SQRT(1-$D$61),TRUE),(1-(1-RAND())^(1/$F$57))^(1/$H$57),0)</f>
        <v>0</v>
      </c>
      <c r="BK638" s="137">
        <f t="array" aca="1" ref="BK638" ca="1">IF(RAND()&lt;=_xlfn.NORM.S.DIST((_xlfn.NORM.S.INV($D$54)-SQRT($D$61)*$B638)/SQRT(1-$D$61),TRUE),(1-(1-RAND())^(1/$F$57))^(1/$H$57),0)</f>
        <v>0</v>
      </c>
      <c r="BL638" s="137">
        <f t="array" aca="1" ref="BL638" ca="1">IF(RAND()&lt;=_xlfn.NORM.S.DIST((_xlfn.NORM.S.INV($D$54)-SQRT($D$61)*$B638)/SQRT(1-$D$61),TRUE),(1-(1-RAND())^(1/$F$57))^(1/$H$57),0)</f>
        <v>0</v>
      </c>
      <c r="BM638" s="137">
        <f t="array" aca="1" ref="BM638" ca="1">IF(RAND()&lt;=_xlfn.NORM.S.DIST((_xlfn.NORM.S.INV($D$54)-SQRT($D$61)*$B638)/SQRT(1-$D$61),TRUE),(1-(1-RAND())^(1/$F$57))^(1/$H$57),0)</f>
        <v>0</v>
      </c>
      <c r="BN638" s="137">
        <f t="array" aca="1" ref="BN638" ca="1">IF(RAND()&lt;=_xlfn.NORM.S.DIST((_xlfn.NORM.S.INV($D$54)-SQRT($D$61)*$B638)/SQRT(1-$D$61),TRUE),(1-(1-RAND())^(1/$F$57))^(1/$H$57),0)</f>
        <v>0</v>
      </c>
      <c r="BO638" s="137">
        <f t="array" aca="1" ref="BO638" ca="1">IF(RAND()&lt;=_xlfn.NORM.S.DIST((_xlfn.NORM.S.INV($D$54)-SQRT($D$61)*$B638)/SQRT(1-$D$61),TRUE),(1-(1-RAND())^(1/$F$57))^(1/$H$57),0)</f>
        <v>0</v>
      </c>
      <c r="BP638" s="137">
        <f t="array" aca="1" ref="BP638" ca="1">IF(RAND()&lt;=_xlfn.NORM.S.DIST((_xlfn.NORM.S.INV($D$54)-SQRT($D$61)*$B638)/SQRT(1-$D$61),TRUE),(1-(1-RAND())^(1/$F$57))^(1/$H$57),0)</f>
        <v>0</v>
      </c>
      <c r="BQ638" s="137">
        <f t="array" aca="1" ref="BQ638" ca="1">IF(RAND()&lt;=_xlfn.NORM.S.DIST((_xlfn.NORM.S.INV($D$54)-SQRT($D$61)*$B638)/SQRT(1-$D$61),TRUE),(1-(1-RAND())^(1/$F$57))^(1/$H$57),0)</f>
        <v>0</v>
      </c>
      <c r="BR638" s="137">
        <f t="array" aca="1" ref="BR638" ca="1">IF(RAND()&lt;=_xlfn.NORM.S.DIST((_xlfn.NORM.S.INV($D$54)-SQRT($D$61)*$B638)/SQRT(1-$D$61),TRUE),(1-(1-RAND())^(1/$F$57))^(1/$H$57),0)</f>
        <v>0</v>
      </c>
      <c r="BS638" s="137">
        <f t="array" aca="1" ref="BS638" ca="1">IF(RAND()&lt;=_xlfn.NORM.S.DIST((_xlfn.NORM.S.INV($D$54)-SQRT($D$61)*$B638)/SQRT(1-$D$61),TRUE),(1-(1-RAND())^(1/$F$57))^(1/$H$57),0)</f>
        <v>0</v>
      </c>
      <c r="BT638" s="137">
        <f t="array" aca="1" ref="BT638" ca="1">IF(RAND()&lt;=_xlfn.NORM.S.DIST((_xlfn.NORM.S.INV($D$54)-SQRT($D$61)*$B638)/SQRT(1-$D$61),TRUE),(1-(1-RAND())^(1/$F$57))^(1/$H$57),0)</f>
        <v>0</v>
      </c>
      <c r="BU638" s="137">
        <f t="array" aca="1" ref="BU638" ca="1">IF(RAND()&lt;=_xlfn.NORM.S.DIST((_xlfn.NORM.S.INV($D$54)-SQRT($D$61)*$B638)/SQRT(1-$D$61),TRUE),(1-(1-RAND())^(1/$F$57))^(1/$H$57),0)</f>
        <v>0</v>
      </c>
      <c r="BV638" s="137">
        <f t="array" aca="1" ref="BV638" ca="1">IF(RAND()&lt;=_xlfn.NORM.S.DIST((_xlfn.NORM.S.INV($D$54)-SQRT($D$61)*$B638)/SQRT(1-$D$61),TRUE),(1-(1-RAND())^(1/$F$57))^(1/$H$57),0)</f>
        <v>0</v>
      </c>
      <c r="BW638" s="137">
        <f t="array" aca="1" ref="BW638" ca="1">IF(RAND()&lt;=_xlfn.NORM.S.DIST((_xlfn.NORM.S.INV($D$54)-SQRT($D$61)*$B638)/SQRT(1-$D$61),TRUE),(1-(1-RAND())^(1/$F$57))^(1/$H$57),0)</f>
        <v>0</v>
      </c>
      <c r="BX638" s="137">
        <f t="array" aca="1" ref="BX638" ca="1">IF(RAND()&lt;=_xlfn.NORM.S.DIST((_xlfn.NORM.S.INV($D$54)-SQRT($D$61)*$B638)/SQRT(1-$D$61),TRUE),(1-(1-RAND())^(1/$F$57))^(1/$H$57),0)</f>
        <v>0</v>
      </c>
      <c r="BY638" s="137">
        <f t="array" aca="1" ref="BY638" ca="1">IF(RAND()&lt;=_xlfn.NORM.S.DIST((_xlfn.NORM.S.INV($D$54)-SQRT($D$61)*$B638)/SQRT(1-$D$61),TRUE),(1-(1-RAND())^(1/$F$57))^(1/$H$57),0)</f>
        <v>0</v>
      </c>
      <c r="BZ638" s="137">
        <f t="array" aca="1" ref="BZ638" ca="1">IF(RAND()&lt;=_xlfn.NORM.S.DIST((_xlfn.NORM.S.INV($D$54)-SQRT($D$61)*$B638)/SQRT(1-$D$61),TRUE),(1-(1-RAND())^(1/$F$57))^(1/$H$57),0)</f>
        <v>0</v>
      </c>
      <c r="CA638" s="137">
        <f t="array" aca="1" ref="CA638" ca="1">IF(RAND()&lt;=_xlfn.NORM.S.DIST((_xlfn.NORM.S.INV($D$54)-SQRT($D$61)*$B638)/SQRT(1-$D$61),TRUE),(1-(1-RAND())^(1/$F$57))^(1/$H$57),0)</f>
        <v>0</v>
      </c>
      <c r="CB638" s="137">
        <f t="array" aca="1" ref="CB638" ca="1">IF(RAND()&lt;=_xlfn.NORM.S.DIST((_xlfn.NORM.S.INV($D$54)-SQRT($D$61)*$B638)/SQRT(1-$D$61),TRUE),(1-(1-RAND())^(1/$F$57))^(1/$H$57),0)</f>
        <v>0</v>
      </c>
      <c r="CC638" s="137">
        <f t="array" aca="1" ref="CC638" ca="1">IF(RAND()&lt;=_xlfn.NORM.S.DIST((_xlfn.NORM.S.INV($D$54)-SQRT($D$61)*$B638)/SQRT(1-$D$61),TRUE),(1-(1-RAND())^(1/$F$57))^(1/$H$57),0)</f>
        <v>0</v>
      </c>
      <c r="CD638" s="137">
        <f t="array" aca="1" ref="CD638" ca="1">IF(RAND()&lt;=_xlfn.NORM.S.DIST((_xlfn.NORM.S.INV($D$54)-SQRT($D$61)*$B638)/SQRT(1-$D$61),TRUE),(1-(1-RAND())^(1/$F$57))^(1/$H$57),0)</f>
        <v>0</v>
      </c>
      <c r="CE638" s="137">
        <f t="array" aca="1" ref="CE638" ca="1">IF(RAND()&lt;=_xlfn.NORM.S.DIST((_xlfn.NORM.S.INV($D$54)-SQRT($D$61)*$B638)/SQRT(1-$D$61),TRUE),(1-(1-RAND())^(1/$F$57))^(1/$H$57),0)</f>
        <v>0</v>
      </c>
      <c r="CF638" s="137">
        <f t="array" aca="1" ref="CF638" ca="1">IF(RAND()&lt;=_xlfn.NORM.S.DIST((_xlfn.NORM.S.INV($D$54)-SQRT($D$61)*$B638)/SQRT(1-$D$61),TRUE),(1-(1-RAND())^(1/$F$57))^(1/$H$57),0)</f>
        <v>0</v>
      </c>
      <c r="CG638" s="137">
        <f t="array" aca="1" ref="CG638" ca="1">IF(RAND()&lt;=_xlfn.NORM.S.DIST((_xlfn.NORM.S.INV($D$54)-SQRT($D$61)*$B638)/SQRT(1-$D$61),TRUE),(1-(1-RAND())^(1/$F$57))^(1/$H$57),0)</f>
        <v>0</v>
      </c>
      <c r="CH638" s="137">
        <f t="array" aca="1" ref="CH638" ca="1">IF(RAND()&lt;=_xlfn.NORM.S.DIST((_xlfn.NORM.S.INV($D$54)-SQRT($D$61)*$B638)/SQRT(1-$D$61),TRUE),(1-(1-RAND())^(1/$F$57))^(1/$H$57),0)</f>
        <v>0</v>
      </c>
      <c r="CI638" s="137">
        <f t="array" aca="1" ref="CI638" ca="1">COUNTIF(AU638:CH638,"&gt;"&amp;0)</f>
        <v>0</v>
      </c>
      <c r="CJ638" s="137">
        <f t="shared" ca="1" si="133"/>
        <v>0</v>
      </c>
      <c r="CK638" s="137">
        <f t="array" aca="1" ref="CK638" ca="1">IF(RAND()&lt;=_xlfn.NORM.S.DIST((_xlfn.NORM.S.INV($E$54)-SQRT($E$61)*$B638)/SQRT(1-$E$61),TRUE),(1-(1-RAND())^(1/$F$57))^(1/$H$57),0)</f>
        <v>0</v>
      </c>
      <c r="CL638" s="137">
        <f t="array" aca="1" ref="CL638" ca="1">IF(RAND()&lt;=_xlfn.NORM.S.DIST((_xlfn.NORM.S.INV($E$54)-SQRT($E$61)*$B638)/SQRT(1-$E$61),TRUE),(1-(1-RAND())^(1/$F$57))^(1/$H$57),0)</f>
        <v>0</v>
      </c>
      <c r="CM638" s="137">
        <f t="array" aca="1" ref="CM638" ca="1">IF(RAND()&lt;=_xlfn.NORM.S.DIST((_xlfn.NORM.S.INV($E$54)-SQRT($E$61)*$B638)/SQRT(1-$E$61),TRUE),(1-(1-RAND())^(1/$F$57))^(1/$H$57),0)</f>
        <v>0</v>
      </c>
      <c r="CN638" s="137">
        <f t="array" aca="1" ref="CN638" ca="1">IF(RAND()&lt;=_xlfn.NORM.S.DIST((_xlfn.NORM.S.INV($E$54)-SQRT($E$61)*$B638)/SQRT(1-$E$61),TRUE),(1-(1-RAND())^(1/$F$57))^(1/$H$57),0)</f>
        <v>0</v>
      </c>
      <c r="CO638" s="137">
        <f t="array" aca="1" ref="CO638" ca="1">IF(RAND()&lt;=_xlfn.NORM.S.DIST((_xlfn.NORM.S.INV($E$54)-SQRT($E$61)*$B638)/SQRT(1-$E$61),TRUE),(1-(1-RAND())^(1/$F$57))^(1/$H$57),0)</f>
        <v>0</v>
      </c>
      <c r="CP638" s="137">
        <f t="array" aca="1" ref="CP638" ca="1">IF(RAND()&lt;=_xlfn.NORM.S.DIST((_xlfn.NORM.S.INV($E$54)-SQRT($E$61)*$B638)/SQRT(1-$E$61),TRUE),(1-(1-RAND())^(1/$F$57))^(1/$H$57),0)</f>
        <v>0</v>
      </c>
      <c r="CQ638" s="137">
        <f t="array" aca="1" ref="CQ638" ca="1">IF(RAND()&lt;=_xlfn.NORM.S.DIST((_xlfn.NORM.S.INV($E$54)-SQRT($E$61)*$B638)/SQRT(1-$E$61),TRUE),(1-(1-RAND())^(1/$F$57))^(1/$H$57),0)</f>
        <v>0</v>
      </c>
      <c r="CR638" s="137">
        <f t="array" aca="1" ref="CR638" ca="1">IF(RAND()&lt;=_xlfn.NORM.S.DIST((_xlfn.NORM.S.INV($E$54)-SQRT($E$61)*$B638)/SQRT(1-$E$61),TRUE),(1-(1-RAND())^(1/$F$57))^(1/$H$57),0)</f>
        <v>0</v>
      </c>
      <c r="CS638" s="137">
        <f t="array" aca="1" ref="CS638" ca="1">IF(RAND()&lt;=_xlfn.NORM.S.DIST((_xlfn.NORM.S.INV($E$54)-SQRT($E$61)*$B638)/SQRT(1-$E$61),TRUE),(1-(1-RAND())^(1/$F$57))^(1/$H$57),0)</f>
        <v>0</v>
      </c>
      <c r="CT638" s="137">
        <f t="array" aca="1" ref="CT638" ca="1">IF(RAND()&lt;=_xlfn.NORM.S.DIST((_xlfn.NORM.S.INV($E$54)-SQRT($E$61)*$B638)/SQRT(1-$E$61),TRUE),(1-(1-RAND())^(1/$F$57))^(1/$H$57),0)</f>
        <v>0</v>
      </c>
      <c r="CU638" s="137">
        <f t="array" aca="1" ref="CU638" ca="1">IF(RAND()&lt;=_xlfn.NORM.S.DIST((_xlfn.NORM.S.INV($E$54)-SQRT($E$61)*$B638)/SQRT(1-$E$61),TRUE),(1-(1-RAND())^(1/$F$57))^(1/$H$57),0)</f>
        <v>0</v>
      </c>
      <c r="CV638" s="137">
        <f t="array" aca="1" ref="CV638" ca="1">IF(RAND()&lt;=_xlfn.NORM.S.DIST((_xlfn.NORM.S.INV($E$54)-SQRT($E$61)*$B638)/SQRT(1-$E$61),TRUE),(1-(1-RAND())^(1/$F$57))^(1/$H$57),0)</f>
        <v>0</v>
      </c>
      <c r="CW638" s="137">
        <f t="array" aca="1" ref="CW638" ca="1">IF(RAND()&lt;=_xlfn.NORM.S.DIST((_xlfn.NORM.S.INV($E$54)-SQRT($E$61)*$B638)/SQRT(1-$E$61),TRUE),(1-(1-RAND())^(1/$F$57))^(1/$H$57),0)</f>
        <v>0</v>
      </c>
      <c r="CX638" s="137">
        <f t="array" aca="1" ref="CX638" ca="1">IF(RAND()&lt;=_xlfn.NORM.S.DIST((_xlfn.NORM.S.INV($E$54)-SQRT($E$61)*$B638)/SQRT(1-$E$61),TRUE),(1-(1-RAND())^(1/$F$57))^(1/$H$57),0)</f>
        <v>0</v>
      </c>
      <c r="CY638" s="137">
        <f t="array" aca="1" ref="CY638" ca="1">IF(RAND()&lt;=_xlfn.NORM.S.DIST((_xlfn.NORM.S.INV($E$54)-SQRT($E$61)*$B638)/SQRT(1-$E$61),TRUE),(1-(1-RAND())^(1/$F$57))^(1/$H$57),0)</f>
        <v>0</v>
      </c>
      <c r="CZ638" s="137">
        <f t="array" aca="1" ref="CZ638" ca="1">IF(RAND()&lt;=_xlfn.NORM.S.DIST((_xlfn.NORM.S.INV($E$54)-SQRT($E$61)*$B638)/SQRT(1-$E$61),TRUE),(1-(1-RAND())^(1/$F$57))^(1/$H$57),0)</f>
        <v>0</v>
      </c>
      <c r="DA638" s="137">
        <f t="array" aca="1" ref="DA638" ca="1">IF(RAND()&lt;=_xlfn.NORM.S.DIST((_xlfn.NORM.S.INV($E$54)-SQRT($E$61)*$B638)/SQRT(1-$E$61),TRUE),(1-(1-RAND())^(1/$F$57))^(1/$H$57),0)</f>
        <v>0</v>
      </c>
      <c r="DB638" s="137">
        <f t="array" aca="1" ref="DB638" ca="1">IF(RAND()&lt;=_xlfn.NORM.S.DIST((_xlfn.NORM.S.INV($E$54)-SQRT($E$61)*$B638)/SQRT(1-$E$61),TRUE),(1-(1-RAND())^(1/$F$57))^(1/$H$57),0)</f>
        <v>0</v>
      </c>
      <c r="DC638" s="137">
        <f t="array" aca="1" ref="DC638" ca="1">IF(RAND()&lt;=_xlfn.NORM.S.DIST((_xlfn.NORM.S.INV($E$54)-SQRT($E$61)*$B638)/SQRT(1-$E$61),TRUE),(1-(1-RAND())^(1/$F$57))^(1/$H$57),0)</f>
        <v>0</v>
      </c>
      <c r="DD638" s="137">
        <f t="array" aca="1" ref="DD638" ca="1">IF(RAND()&lt;=_xlfn.NORM.S.DIST((_xlfn.NORM.S.INV($E$54)-SQRT($E$61)*$B638)/SQRT(1-$E$61),TRUE),(1-(1-RAND())^(1/$F$57))^(1/$H$57),0)</f>
        <v>0</v>
      </c>
      <c r="DE638" s="137">
        <f t="array" aca="1" ref="DE638" ca="1">IF(RAND()&lt;=_xlfn.NORM.S.DIST((_xlfn.NORM.S.INV($E$54)-SQRT($E$61)*$B638)/SQRT(1-$E$61),TRUE),(1-(1-RAND())^(1/$F$57))^(1/$H$57),0)</f>
        <v>0</v>
      </c>
      <c r="DF638" s="137">
        <f t="array" aca="1" ref="DF638" ca="1">IF(RAND()&lt;=_xlfn.NORM.S.DIST((_xlfn.NORM.S.INV($E$54)-SQRT($E$61)*$B638)/SQRT(1-$E$61),TRUE),(1-(1-RAND())^(1/$F$57))^(1/$H$57),0)</f>
        <v>0</v>
      </c>
      <c r="DG638" s="137">
        <f t="array" aca="1" ref="DG638" ca="1">IF(RAND()&lt;=_xlfn.NORM.S.DIST((_xlfn.NORM.S.INV($E$54)-SQRT($E$61)*$B638)/SQRT(1-$E$61),TRUE),(1-(1-RAND())^(1/$F$57))^(1/$H$57),0)</f>
        <v>0</v>
      </c>
      <c r="DH638" s="137">
        <f t="array" aca="1" ref="DH638" ca="1">IF(RAND()&lt;=_xlfn.NORM.S.DIST((_xlfn.NORM.S.INV($E$54)-SQRT($E$61)*$B638)/SQRT(1-$E$61),TRUE),(1-(1-RAND())^(1/$F$57))^(1/$H$57),0)</f>
        <v>0</v>
      </c>
      <c r="DI638" s="137">
        <f t="array" aca="1" ref="DI638" ca="1">IF(RAND()&lt;=_xlfn.NORM.S.DIST((_xlfn.NORM.S.INV($E$54)-SQRT($E$61)*$B638)/SQRT(1-$E$61),TRUE),(1-(1-RAND())^(1/$F$57))^(1/$H$57),0)</f>
        <v>0</v>
      </c>
      <c r="DJ638" s="137">
        <f t="array" aca="1" ref="DJ638" ca="1">IF(RAND()&lt;=_xlfn.NORM.S.DIST((_xlfn.NORM.S.INV($E$54)-SQRT($E$61)*$B638)/SQRT(1-$E$61),TRUE),(1-(1-RAND())^(1/$F$57))^(1/$H$57),0)</f>
        <v>0</v>
      </c>
      <c r="DK638" s="137">
        <f t="array" aca="1" ref="DK638" ca="1">IF(RAND()&lt;=_xlfn.NORM.S.DIST((_xlfn.NORM.S.INV($E$54)-SQRT($E$61)*$B638)/SQRT(1-$E$61),TRUE),(1-(1-RAND())^(1/$F$57))^(1/$H$57),0)</f>
        <v>0</v>
      </c>
      <c r="DL638" s="137">
        <f t="array" aca="1" ref="DL638" ca="1">IF(RAND()&lt;=_xlfn.NORM.S.DIST((_xlfn.NORM.S.INV($E$54)-SQRT($E$61)*$B638)/SQRT(1-$E$61),TRUE),(1-(1-RAND())^(1/$F$57))^(1/$H$57),0)</f>
        <v>0</v>
      </c>
      <c r="DM638" s="137">
        <f t="array" aca="1" ref="DM638" ca="1">IF(RAND()&lt;=_xlfn.NORM.S.DIST((_xlfn.NORM.S.INV($E$54)-SQRT($E$61)*$B638)/SQRT(1-$E$61),TRUE),(1-(1-RAND())^(1/$F$57))^(1/$H$57),0)</f>
        <v>0</v>
      </c>
      <c r="DN638" s="137">
        <f t="array" aca="1" ref="DN638" ca="1">IF(RAND()&lt;=_xlfn.NORM.S.DIST((_xlfn.NORM.S.INV($E$54)-SQRT($E$61)*$B638)/SQRT(1-$E$61),TRUE),(1-(1-RAND())^(1/$F$57))^(1/$H$57),0)</f>
        <v>0</v>
      </c>
      <c r="DO638" s="137">
        <f t="array" aca="1" ref="DO638" ca="1">IF(RAND()&lt;=_xlfn.NORM.S.DIST((_xlfn.NORM.S.INV($E$54)-SQRT($E$61)*$B638)/SQRT(1-$E$61),TRUE),(1-(1-RAND())^(1/$F$57))^(1/$H$57),0)</f>
        <v>0</v>
      </c>
      <c r="DP638" s="137">
        <f t="array" aca="1" ref="DP638" ca="1">IF(RAND()&lt;=_xlfn.NORM.S.DIST((_xlfn.NORM.S.INV($E$54)-SQRT($E$61)*$B638)/SQRT(1-$E$61),TRUE),(1-(1-RAND())^(1/$F$57))^(1/$H$57),0)</f>
        <v>0</v>
      </c>
      <c r="DQ638" s="137">
        <f t="array" aca="1" ref="DQ638" ca="1">IF(RAND()&lt;=_xlfn.NORM.S.DIST((_xlfn.NORM.S.INV($E$54)-SQRT($E$61)*$B638)/SQRT(1-$E$61),TRUE),(1-(1-RAND())^(1/$F$57))^(1/$H$57),0)</f>
        <v>0</v>
      </c>
      <c r="DR638" s="137">
        <f t="array" aca="1" ref="DR638" ca="1">IF(RAND()&lt;=_xlfn.NORM.S.DIST((_xlfn.NORM.S.INV($E$54)-SQRT($E$61)*$B638)/SQRT(1-$E$61),TRUE),(1-(1-RAND())^(1/$F$57))^(1/$H$57),0)</f>
        <v>0</v>
      </c>
      <c r="DS638" s="137">
        <f t="array" aca="1" ref="DS638" ca="1">IF(RAND()&lt;=_xlfn.NORM.S.DIST((_xlfn.NORM.S.INV($E$54)-SQRT($E$61)*$B638)/SQRT(1-$E$61),TRUE),(1-(1-RAND())^(1/$F$57))^(1/$H$57),0)</f>
        <v>0</v>
      </c>
      <c r="DT638" s="137">
        <f t="array" aca="1" ref="DT638" ca="1">IF(RAND()&lt;=_xlfn.NORM.S.DIST((_xlfn.NORM.S.INV($E$54)-SQRT($E$61)*$B638)/SQRT(1-$E$61),TRUE),(1-(1-RAND())^(1/$F$57))^(1/$H$57),0)</f>
        <v>0</v>
      </c>
      <c r="DU638" s="137">
        <f t="array" aca="1" ref="DU638" ca="1">IF(RAND()&lt;=_xlfn.NORM.S.DIST((_xlfn.NORM.S.INV($E$54)-SQRT($E$61)*$B638)/SQRT(1-$E$61),TRUE),(1-(1-RAND())^(1/$F$57))^(1/$H$57),0)</f>
        <v>0</v>
      </c>
      <c r="DV638" s="137">
        <f t="array" aca="1" ref="DV638" ca="1">IF(RAND()&lt;=_xlfn.NORM.S.DIST((_xlfn.NORM.S.INV($E$54)-SQRT($E$61)*$B638)/SQRT(1-$E$61),TRUE),(1-(1-RAND())^(1/$F$57))^(1/$H$57),0)</f>
        <v>0</v>
      </c>
      <c r="DW638" s="137">
        <f t="array" aca="1" ref="DW638" ca="1">IF(RAND()&lt;=_xlfn.NORM.S.DIST((_xlfn.NORM.S.INV($E$54)-SQRT($E$61)*$B638)/SQRT(1-$E$61),TRUE),(1-(1-RAND())^(1/$F$57))^(1/$H$57),0)</f>
        <v>0</v>
      </c>
      <c r="DX638" s="137">
        <f t="array" aca="1" ref="DX638" ca="1">IF(RAND()&lt;=_xlfn.NORM.S.DIST((_xlfn.NORM.S.INV($E$54)-SQRT($E$61)*$B638)/SQRT(1-$E$61),TRUE),(1-(1-RAND())^(1/$F$57))^(1/$H$57),0)</f>
        <v>0</v>
      </c>
      <c r="DY638" s="137">
        <f t="array" aca="1" ref="DY638" ca="1">IF(RAND()&lt;=_xlfn.NORM.S.DIST((_xlfn.NORM.S.INV($E$54)-SQRT($E$61)*$B638)/SQRT(1-$E$61),TRUE),(1-(1-RAND())^(1/$F$57))^(1/$H$57),0)</f>
        <v>0</v>
      </c>
      <c r="DZ638" s="137">
        <f t="array" aca="1" ref="DZ638" ca="1">IF(RAND()&lt;=_xlfn.NORM.S.DIST((_xlfn.NORM.S.INV($E$54)-SQRT($E$61)*$B638)/SQRT(1-$E$61),TRUE),(1-(1-RAND())^(1/$F$57))^(1/$H$57),0)</f>
        <v>0</v>
      </c>
      <c r="EA638" s="137">
        <f t="array" aca="1" ref="EA638" ca="1">IF(RAND()&lt;=_xlfn.NORM.S.DIST((_xlfn.NORM.S.INV($E$54)-SQRT($E$61)*$B638)/SQRT(1-$E$61),TRUE),(1-(1-RAND())^(1/$F$57))^(1/$H$57),0)</f>
        <v>0</v>
      </c>
      <c r="EB638" s="137">
        <f t="array" aca="1" ref="EB638" ca="1">IF(RAND()&lt;=_xlfn.NORM.S.DIST((_xlfn.NORM.S.INV($E$54)-SQRT($E$61)*$B638)/SQRT(1-$E$61),TRUE),(1-(1-RAND())^(1/$F$57))^(1/$H$57),0)</f>
        <v>0</v>
      </c>
      <c r="EC638" s="137">
        <f t="array" aca="1" ref="EC638" ca="1">IF(RAND()&lt;=_xlfn.NORM.S.DIST((_xlfn.NORM.S.INV($E$54)-SQRT($E$61)*$B638)/SQRT(1-$E$61),TRUE),(1-(1-RAND())^(1/$F$57))^(1/$H$57),0)</f>
        <v>0</v>
      </c>
      <c r="ED638" s="137">
        <f t="array" aca="1" ref="ED638" ca="1">IF(RAND()&lt;=_xlfn.NORM.S.DIST((_xlfn.NORM.S.INV($E$54)-SQRT($E$61)*$B638)/SQRT(1-$E$61),TRUE),(1-(1-RAND())^(1/$F$57))^(1/$H$57),0)</f>
        <v>0</v>
      </c>
      <c r="EE638" s="137">
        <f t="array" aca="1" ref="EE638" ca="1">IF(RAND()&lt;=_xlfn.NORM.S.DIST((_xlfn.NORM.S.INV($E$54)-SQRT($E$61)*$B638)/SQRT(1-$E$61),TRUE),(1-(1-RAND())^(1/$F$57))^(1/$H$57),0)</f>
        <v>0</v>
      </c>
      <c r="EF638" s="137">
        <f t="array" aca="1" ref="EF638" ca="1">IF(RAND()&lt;=_xlfn.NORM.S.DIST((_xlfn.NORM.S.INV($E$54)-SQRT($E$61)*$B638)/SQRT(1-$E$61),TRUE),(1-(1-RAND())^(1/$F$57))^(1/$H$57),0)</f>
        <v>0</v>
      </c>
      <c r="EG638" s="137">
        <f t="array" aca="1" ref="EG638" ca="1">IF(RAND()&lt;=_xlfn.NORM.S.DIST((_xlfn.NORM.S.INV($E$54)-SQRT($E$61)*$B638)/SQRT(1-$E$61),TRUE),(1-(1-RAND())^(1/$F$57))^(1/$H$57),0)</f>
        <v>0</v>
      </c>
      <c r="EH638" s="137">
        <f t="array" aca="1" ref="EH638" ca="1">IF(RAND()&lt;=_xlfn.NORM.S.DIST((_xlfn.NORM.S.INV($E$54)-SQRT($E$61)*$B638)/SQRT(1-$E$61),TRUE),(1-(1-RAND())^(1/$F$57))^(1/$H$57),0)</f>
        <v>0</v>
      </c>
      <c r="EI638" s="137">
        <f t="array" aca="1" ref="EI638" ca="1">IF(RAND()&lt;=_xlfn.NORM.S.DIST((_xlfn.NORM.S.INV($E$54)-SQRT($E$61)*$B638)/SQRT(1-$E$61),TRUE),(1-(1-RAND())^(1/$F$57))^(1/$H$57),0)</f>
        <v>0</v>
      </c>
      <c r="EJ638" s="137">
        <f t="array" aca="1" ref="EJ638" ca="1">IF(RAND()&lt;=_xlfn.NORM.S.DIST((_xlfn.NORM.S.INV($E$54)-SQRT($E$61)*$B638)/SQRT(1-$E$61),TRUE),(1-(1-RAND())^(1/$F$57))^(1/$H$57),0)</f>
        <v>0</v>
      </c>
      <c r="EK638" s="137">
        <f t="array" aca="1" ref="EK638" ca="1">IF(RAND()&lt;=_xlfn.NORM.S.DIST((_xlfn.NORM.S.INV($E$54)-SQRT($E$61)*$B638)/SQRT(1-$E$61),TRUE),(1-(1-RAND())^(1/$F$57))^(1/$H$57),0)</f>
        <v>0</v>
      </c>
      <c r="EL638" s="137">
        <f t="array" aca="1" ref="EL638" ca="1">IF(RAND()&lt;=_xlfn.NORM.S.DIST((_xlfn.NORM.S.INV($E$54)-SQRT($E$61)*$B638)/SQRT(1-$E$61),TRUE),(1-(1-RAND())^(1/$F$57))^(1/$H$57),0)</f>
        <v>0</v>
      </c>
      <c r="EM638" s="137">
        <f t="array" aca="1" ref="EM638" ca="1">IF(RAND()&lt;=_xlfn.NORM.S.DIST((_xlfn.NORM.S.INV($E$54)-SQRT($E$61)*$B638)/SQRT(1-$E$61),TRUE),(1-(1-RAND())^(1/$F$57))^(1/$H$57),0)</f>
        <v>0</v>
      </c>
      <c r="EN638" s="137">
        <f t="array" aca="1" ref="EN638" ca="1">IF(RAND()&lt;=_xlfn.NORM.S.DIST((_xlfn.NORM.S.INV($E$54)-SQRT($E$61)*$B638)/SQRT(1-$E$61),TRUE),(1-(1-RAND())^(1/$F$57))^(1/$H$57),0)</f>
        <v>0</v>
      </c>
      <c r="EO638" s="137">
        <f t="array" aca="1" ref="EO638" ca="1">IF(RAND()&lt;=_xlfn.NORM.S.DIST((_xlfn.NORM.S.INV($E$54)-SQRT($E$61)*$B638)/SQRT(1-$E$61),TRUE),(1-(1-RAND())^(1/$F$57))^(1/$H$57),0)</f>
        <v>0</v>
      </c>
      <c r="EP638" s="137">
        <f t="array" aca="1" ref="EP638" ca="1">IF(RAND()&lt;=_xlfn.NORM.S.DIST((_xlfn.NORM.S.INV($E$54)-SQRT($E$61)*$B638)/SQRT(1-$E$61),TRUE),(1-(1-RAND())^(1/$F$57))^(1/$H$57),0)</f>
        <v>0</v>
      </c>
      <c r="EQ638" s="137">
        <f t="array" aca="1" ref="EQ638" ca="1">IF(RAND()&lt;=_xlfn.NORM.S.DIST((_xlfn.NORM.S.INV($E$54)-SQRT($E$61)*$B638)/SQRT(1-$E$61),TRUE),(1-(1-RAND())^(1/$F$57))^(1/$H$57),0)</f>
        <v>0</v>
      </c>
      <c r="ER638" s="137">
        <f t="array" aca="1" ref="ER638" ca="1">IF(RAND()&lt;=_xlfn.NORM.S.DIST((_xlfn.NORM.S.INV($E$54)-SQRT($E$61)*$B638)/SQRT(1-$E$61),TRUE),(1-(1-RAND())^(1/$F$57))^(1/$H$57),0)</f>
        <v>0</v>
      </c>
      <c r="ES638" s="137">
        <f t="array" aca="1" ref="ES638" ca="1">IF(RAND()&lt;=_xlfn.NORM.S.DIST((_xlfn.NORM.S.INV($E$54)-SQRT($E$61)*$B638)/SQRT(1-$E$61),TRUE),(1-(1-RAND())^(1/$F$57))^(1/$H$57),0)</f>
        <v>0</v>
      </c>
      <c r="ET638" s="137">
        <f t="array" aca="1" ref="ET638" ca="1">IF(RAND()&lt;=_xlfn.NORM.S.DIST((_xlfn.NORM.S.INV($E$54)-SQRT($E$61)*$B638)/SQRT(1-$E$61),TRUE),(1-(1-RAND())^(1/$F$57))^(1/$H$57),0)</f>
        <v>0</v>
      </c>
      <c r="EU638" s="137">
        <f t="array" aca="1" ref="EU638" ca="1">IF(RAND()&lt;=_xlfn.NORM.S.DIST((_xlfn.NORM.S.INV($E$54)-SQRT($E$61)*$B638)/SQRT(1-$E$61),TRUE),(1-(1-RAND())^(1/$F$57))^(1/$H$57),0)</f>
        <v>0</v>
      </c>
      <c r="EV638" s="137">
        <f t="array" aca="1" ref="EV638" ca="1">IF(RAND()&lt;=_xlfn.NORM.S.DIST((_xlfn.NORM.S.INV($E$54)-SQRT($E$61)*$B638)/SQRT(1-$E$61),TRUE),(1-(1-RAND())^(1/$F$57))^(1/$H$57),0)</f>
        <v>0</v>
      </c>
      <c r="EW638" s="137">
        <f t="array" aca="1" ref="EW638" ca="1">IF(RAND()&lt;=_xlfn.NORM.S.DIST((_xlfn.NORM.S.INV($E$54)-SQRT($E$61)*$B638)/SQRT(1-$E$61),TRUE),(1-(1-RAND())^(1/$F$57))^(1/$H$57),0)</f>
        <v>0</v>
      </c>
      <c r="EX638" s="137">
        <f t="array" aca="1" ref="EX638" ca="1">IF(RAND()&lt;=_xlfn.NORM.S.DIST((_xlfn.NORM.S.INV($E$54)-SQRT($E$61)*$B638)/SQRT(1-$E$61),TRUE),(1-(1-RAND())^(1/$F$57))^(1/$H$57),0)</f>
        <v>0</v>
      </c>
      <c r="EY638" s="137">
        <f t="array" aca="1" ref="EY638" ca="1">IF(RAND()&lt;=_xlfn.NORM.S.DIST((_xlfn.NORM.S.INV($E$54)-SQRT($E$61)*$B638)/SQRT(1-$E$61),TRUE),(1-(1-RAND())^(1/$F$57))^(1/$H$57),0)</f>
        <v>0</v>
      </c>
      <c r="EZ638" s="137">
        <f t="array" aca="1" ref="EZ638" ca="1">IF(RAND()&lt;=_xlfn.NORM.S.DIST((_xlfn.NORM.S.INV($E$54)-SQRT($E$61)*$B638)/SQRT(1-$E$61),TRUE),(1-(1-RAND())^(1/$F$57))^(1/$H$57),0)</f>
        <v>0</v>
      </c>
      <c r="FA638" s="137">
        <f t="array" aca="1" ref="FA638" ca="1">IF(RAND()&lt;=_xlfn.NORM.S.DIST((_xlfn.NORM.S.INV($E$54)-SQRT($E$61)*$B638)/SQRT(1-$E$61),TRUE),(1-(1-RAND())^(1/$F$57))^(1/$H$57),0)</f>
        <v>0</v>
      </c>
      <c r="FB638" s="137">
        <f t="array" aca="1" ref="FB638" ca="1">IF(RAND()&lt;=_xlfn.NORM.S.DIST((_xlfn.NORM.S.INV($E$54)-SQRT($E$61)*$B638)/SQRT(1-$E$61),TRUE),(1-(1-RAND())^(1/$F$57))^(1/$H$57),0)</f>
        <v>0</v>
      </c>
      <c r="FC638" s="137">
        <f t="array" aca="1" ref="FC638" ca="1">IF(RAND()&lt;=_xlfn.NORM.S.DIST((_xlfn.NORM.S.INV($E$54)-SQRT($E$61)*$B638)/SQRT(1-$E$61),TRUE),(1-(1-RAND())^(1/$F$57))^(1/$H$57),0)</f>
        <v>0</v>
      </c>
      <c r="FD638" s="137">
        <f t="array" aca="1" ref="FD638" ca="1">IF(RAND()&lt;=_xlfn.NORM.S.DIST((_xlfn.NORM.S.INV($E$54)-SQRT($E$61)*$B638)/SQRT(1-$E$61),TRUE),(1-(1-RAND())^(1/$F$57))^(1/$H$57),0)</f>
        <v>0</v>
      </c>
      <c r="FE638" s="137">
        <f t="array" aca="1" ref="FE638" ca="1">IF(RAND()&lt;=_xlfn.NORM.S.DIST((_xlfn.NORM.S.INV($E$54)-SQRT($E$61)*$B638)/SQRT(1-$E$61),TRUE),(1-(1-RAND())^(1/$F$57))^(1/$H$57),0)</f>
        <v>0</v>
      </c>
      <c r="FF638" s="137">
        <f t="array" aca="1" ref="FF638" ca="1">IF(RAND()&lt;=_xlfn.NORM.S.DIST((_xlfn.NORM.S.INV($E$54)-SQRT($E$61)*$B638)/SQRT(1-$E$61),TRUE),(1-(1-RAND())^(1/$F$57))^(1/$H$57),0)</f>
        <v>0</v>
      </c>
      <c r="FG638" s="137">
        <f t="array" aca="1" ref="FG638" ca="1">IF(RAND()&lt;=_xlfn.NORM.S.DIST((_xlfn.NORM.S.INV($E$54)-SQRT($E$61)*$B638)/SQRT(1-$E$61),TRUE),(1-(1-RAND())^(1/$F$57))^(1/$H$57),0)</f>
        <v>0</v>
      </c>
      <c r="FH638" s="137">
        <f t="array" aca="1" ref="FH638" ca="1">IF(RAND()&lt;=_xlfn.NORM.S.DIST((_xlfn.NORM.S.INV($E$54)-SQRT($E$61)*$B638)/SQRT(1-$E$61),TRUE),(1-(1-RAND())^(1/$F$57))^(1/$H$57),0)</f>
        <v>0</v>
      </c>
      <c r="FI638" s="137">
        <f t="array" aca="1" ref="FI638" ca="1">IF(RAND()&lt;=_xlfn.NORM.S.DIST((_xlfn.NORM.S.INV($E$54)-SQRT($E$61)*$B638)/SQRT(1-$E$61),TRUE),(1-(1-RAND())^(1/$F$57))^(1/$H$57),0)</f>
        <v>0</v>
      </c>
      <c r="FJ638" s="137">
        <f t="array" aca="1" ref="FJ638" ca="1">IF(RAND()&lt;=_xlfn.NORM.S.DIST((_xlfn.NORM.S.INV($E$54)-SQRT($E$61)*$B638)/SQRT(1-$E$61),TRUE),(1-(1-RAND())^(1/$F$57))^(1/$H$57),0)</f>
        <v>0</v>
      </c>
      <c r="FK638" s="137">
        <f t="array" aca="1" ref="FK638" ca="1">IF(RAND()&lt;=_xlfn.NORM.S.DIST((_xlfn.NORM.S.INV($E$54)-SQRT($E$61)*$B638)/SQRT(1-$E$61),TRUE),(1-(1-RAND())^(1/$F$57))^(1/$H$57),0)</f>
        <v>0</v>
      </c>
      <c r="FL638" s="137">
        <f t="array" aca="1" ref="FL638" ca="1">IF(RAND()&lt;=_xlfn.NORM.S.DIST((_xlfn.NORM.S.INV($E$54)-SQRT($E$61)*$B638)/SQRT(1-$E$61),TRUE),(1-(1-RAND())^(1/$F$57))^(1/$H$57),0)</f>
        <v>0</v>
      </c>
      <c r="FM638" s="137">
        <f t="shared" ca="1" si="134"/>
        <v>0</v>
      </c>
      <c r="FN638" s="137">
        <f t="shared" ca="1" si="135"/>
        <v>0</v>
      </c>
      <c r="FO638" s="137">
        <f t="array" aca="1" ref="FO638" ca="1">IF(RAND()&lt;=_xlfn.NORM.S.DIST((_xlfn.NORM.S.INV($F$54)-SQRT($F$61)*$B638)/SQRT(1-$F$61),TRUE),(1-(1-RAND())^(1/$F$57))^(1/$H$57),0)</f>
        <v>0</v>
      </c>
      <c r="FP638" s="137">
        <f t="array" aca="1" ref="FP638" ca="1">IF(RAND()&lt;=_xlfn.NORM.S.DIST((_xlfn.NORM.S.INV($F$54)-SQRT($F$61)*$B638)/SQRT(1-$F$61),TRUE),(1-(1-RAND())^(1/$F$57))^(1/$H$57),0)</f>
        <v>0.95074037330120409</v>
      </c>
      <c r="FQ638" s="137">
        <f t="array" aca="1" ref="FQ638" ca="1">IF(RAND()&lt;=_xlfn.NORM.S.DIST((_xlfn.NORM.S.INV($F$54)-SQRT($F$61)*$B638)/SQRT(1-$F$61),TRUE),(1-(1-RAND())^(1/$F$57))^(1/$H$57),0)</f>
        <v>0</v>
      </c>
      <c r="FR638" s="137">
        <f t="array" aca="1" ref="FR638" ca="1">IF(RAND()&lt;=_xlfn.NORM.S.DIST((_xlfn.NORM.S.INV($F$54)-SQRT($F$61)*$B638)/SQRT(1-$F$61),TRUE),(1-(1-RAND())^(1/$F$57))^(1/$H$57),0)</f>
        <v>0</v>
      </c>
      <c r="FS638" s="137">
        <f t="array" aca="1" ref="FS638" ca="1">IF(RAND()&lt;=_xlfn.NORM.S.DIST((_xlfn.NORM.S.INV($F$54)-SQRT($F$61)*$B638)/SQRT(1-$F$61),TRUE),(1-(1-RAND())^(1/$F$57))^(1/$H$57),0)</f>
        <v>0</v>
      </c>
      <c r="FT638" s="137">
        <f t="array" aca="1" ref="FT638" ca="1">IF(RAND()&lt;=_xlfn.NORM.S.DIST((_xlfn.NORM.S.INV($F$54)-SQRT($F$61)*$B638)/SQRT(1-$F$61),TRUE),(1-(1-RAND())^(1/$F$57))^(1/$H$57),0)</f>
        <v>0</v>
      </c>
      <c r="FU638" s="137">
        <f t="array" aca="1" ref="FU638" ca="1">IF(RAND()&lt;=_xlfn.NORM.S.DIST((_xlfn.NORM.S.INV($F$54)-SQRT($F$61)*$B638)/SQRT(1-$F$61),TRUE),(1-(1-RAND())^(1/$F$57))^(1/$H$57),0)</f>
        <v>0</v>
      </c>
      <c r="FV638" s="137">
        <f t="array" aca="1" ref="FV638" ca="1">IF(RAND()&lt;=_xlfn.NORM.S.DIST((_xlfn.NORM.S.INV($F$54)-SQRT($F$61)*$B638)/SQRT(1-$F$61),TRUE),(1-(1-RAND())^(1/$F$57))^(1/$H$57),0)</f>
        <v>0</v>
      </c>
      <c r="FW638" s="137">
        <f t="array" aca="1" ref="FW638" ca="1">IF(RAND()&lt;=_xlfn.NORM.S.DIST((_xlfn.NORM.S.INV($F$54)-SQRT($F$61)*$B638)/SQRT(1-$F$61),TRUE),(1-(1-RAND())^(1/$F$57))^(1/$H$57),0)</f>
        <v>0.98179320589815833</v>
      </c>
      <c r="FX638" s="137">
        <f t="array" aca="1" ref="FX638" ca="1">IF(RAND()&lt;=_xlfn.NORM.S.DIST((_xlfn.NORM.S.INV($F$54)-SQRT($F$61)*$B638)/SQRT(1-$F$61),TRUE),(1-(1-RAND())^(1/$F$57))^(1/$H$57),0)</f>
        <v>0</v>
      </c>
      <c r="FY638" s="137">
        <f t="array" aca="1" ref="FY638" ca="1">IF(RAND()&lt;=_xlfn.NORM.S.DIST((_xlfn.NORM.S.INV($F$54)-SQRT($F$61)*$B638)/SQRT(1-$F$61),TRUE),(1-(1-RAND())^(1/$F$57))^(1/$H$57),0)</f>
        <v>0</v>
      </c>
      <c r="FZ638" s="137">
        <f t="array" aca="1" ref="FZ638" ca="1">IF(RAND()&lt;=_xlfn.NORM.S.DIST((_xlfn.NORM.S.INV($F$54)-SQRT($F$61)*$B638)/SQRT(1-$F$61),TRUE),(1-(1-RAND())^(1/$F$57))^(1/$H$57),0)</f>
        <v>0</v>
      </c>
      <c r="GA638" s="137">
        <f t="array" aca="1" ref="GA638" ca="1">IF(RAND()&lt;=_xlfn.NORM.S.DIST((_xlfn.NORM.S.INV($F$54)-SQRT($F$61)*$B638)/SQRT(1-$F$61),TRUE),(1-(1-RAND())^(1/$F$57))^(1/$H$57),0)</f>
        <v>0</v>
      </c>
      <c r="GB638" s="137">
        <f t="array" aca="1" ref="GB638" ca="1">IF(RAND()&lt;=_xlfn.NORM.S.DIST((_xlfn.NORM.S.INV($F$54)-SQRT($F$61)*$B638)/SQRT(1-$F$61),TRUE),(1-(1-RAND())^(1/$F$57))^(1/$H$57),0)</f>
        <v>0</v>
      </c>
      <c r="GC638" s="137">
        <f t="array" aca="1" ref="GC638" ca="1">IF(RAND()&lt;=_xlfn.NORM.S.DIST((_xlfn.NORM.S.INV($F$54)-SQRT($F$61)*$B638)/SQRT(1-$F$61),TRUE),(1-(1-RAND())^(1/$F$57))^(1/$H$57),0)</f>
        <v>0</v>
      </c>
      <c r="GD638" s="137">
        <f t="array" aca="1" ref="GD638" ca="1">IF(RAND()&lt;=_xlfn.NORM.S.DIST((_xlfn.NORM.S.INV($F$54)-SQRT($F$61)*$B638)/SQRT(1-$F$61),TRUE),(1-(1-RAND())^(1/$F$57))^(1/$H$57),0)</f>
        <v>0</v>
      </c>
      <c r="GE638" s="137">
        <f t="array" aca="1" ref="GE638" ca="1">IF(RAND()&lt;=_xlfn.NORM.S.DIST((_xlfn.NORM.S.INV($F$54)-SQRT($F$61)*$B638)/SQRT(1-$F$61),TRUE),(1-(1-RAND())^(1/$F$57))^(1/$H$57),0)</f>
        <v>0</v>
      </c>
      <c r="GF638" s="137">
        <f t="array" aca="1" ref="GF638" ca="1">IF(RAND()&lt;=_xlfn.NORM.S.DIST((_xlfn.NORM.S.INV($F$54)-SQRT($F$61)*$B638)/SQRT(1-$F$61),TRUE),(1-(1-RAND())^(1/$F$57))^(1/$H$57),0)</f>
        <v>0</v>
      </c>
      <c r="GG638" s="137">
        <f t="array" aca="1" ref="GG638" ca="1">IF(RAND()&lt;=_xlfn.NORM.S.DIST((_xlfn.NORM.S.INV($F$54)-SQRT($F$61)*$B638)/SQRT(1-$F$61),TRUE),(1-(1-RAND())^(1/$F$57))^(1/$H$57),0)</f>
        <v>0</v>
      </c>
      <c r="GH638" s="137">
        <f t="array" aca="1" ref="GH638" ca="1">IF(RAND()&lt;=_xlfn.NORM.S.DIST((_xlfn.NORM.S.INV($F$54)-SQRT($F$61)*$B638)/SQRT(1-$F$61),TRUE),(1-(1-RAND())^(1/$F$57))^(1/$H$57),0)</f>
        <v>0</v>
      </c>
      <c r="GI638" s="137">
        <f t="array" aca="1" ref="GI638" ca="1">IF(RAND()&lt;=_xlfn.NORM.S.DIST((_xlfn.NORM.S.INV($F$54)-SQRT($F$61)*$B638)/SQRT(1-$F$61),TRUE),(1-(1-RAND())^(1/$F$57))^(1/$H$57),0)</f>
        <v>0</v>
      </c>
      <c r="GJ638" s="137">
        <f t="array" aca="1" ref="GJ638" ca="1">IF(RAND()&lt;=_xlfn.NORM.S.DIST((_xlfn.NORM.S.INV($F$54)-SQRT($F$61)*$B638)/SQRT(1-$F$61),TRUE),(1-(1-RAND())^(1/$F$57))^(1/$H$57),0)</f>
        <v>0</v>
      </c>
      <c r="GK638" s="137">
        <f t="array" aca="1" ref="GK638" ca="1">IF(RAND()&lt;=_xlfn.NORM.S.DIST((_xlfn.NORM.S.INV($F$54)-SQRT($F$61)*$B638)/SQRT(1-$F$61),TRUE),(1-(1-RAND())^(1/$F$57))^(1/$H$57),0)</f>
        <v>0</v>
      </c>
      <c r="GL638" s="137">
        <f t="array" aca="1" ref="GL638" ca="1">IF(RAND()&lt;=_xlfn.NORM.S.DIST((_xlfn.NORM.S.INV($F$54)-SQRT($F$61)*$B638)/SQRT(1-$F$61),TRUE),(1-(1-RAND())^(1/$F$57))^(1/$H$57),0)</f>
        <v>0</v>
      </c>
      <c r="GM638" s="137">
        <f t="array" aca="1" ref="GM638" ca="1">IF(RAND()&lt;=_xlfn.NORM.S.DIST((_xlfn.NORM.S.INV($F$54)-SQRT($F$61)*$B638)/SQRT(1-$F$61),TRUE),(1-(1-RAND())^(1/$F$57))^(1/$H$57),0)</f>
        <v>0</v>
      </c>
      <c r="GN638" s="137">
        <f t="array" aca="1" ref="GN638" ca="1">IF(RAND()&lt;=_xlfn.NORM.S.DIST((_xlfn.NORM.S.INV($F$54)-SQRT($F$61)*$B638)/SQRT(1-$F$61),TRUE),(1-(1-RAND())^(1/$F$57))^(1/$H$57),0)</f>
        <v>0</v>
      </c>
      <c r="GO638" s="137">
        <f t="array" aca="1" ref="GO638" ca="1">IF(RAND()&lt;=_xlfn.NORM.S.DIST((_xlfn.NORM.S.INV($F$54)-SQRT($F$61)*$B638)/SQRT(1-$F$61),TRUE),(1-(1-RAND())^(1/$F$57))^(1/$H$57),0)</f>
        <v>0</v>
      </c>
      <c r="GP638" s="137">
        <f t="array" aca="1" ref="GP638" ca="1">IF(RAND()&lt;=_xlfn.NORM.S.DIST((_xlfn.NORM.S.INV($F$54)-SQRT($F$61)*$B638)/SQRT(1-$F$61),TRUE),(1-(1-RAND())^(1/$F$57))^(1/$H$57),0)</f>
        <v>0</v>
      </c>
      <c r="GQ638" s="137">
        <f t="array" aca="1" ref="GQ638" ca="1">IF(RAND()&lt;=_xlfn.NORM.S.DIST((_xlfn.NORM.S.INV($F$54)-SQRT($F$61)*$B638)/SQRT(1-$F$61),TRUE),(1-(1-RAND())^(1/$F$57))^(1/$H$57),0)</f>
        <v>0</v>
      </c>
      <c r="GR638" s="137">
        <f t="array" aca="1" ref="GR638" ca="1">IF(RAND()&lt;=_xlfn.NORM.S.DIST((_xlfn.NORM.S.INV($F$54)-SQRT($F$61)*$B638)/SQRT(1-$F$61),TRUE),(1-(1-RAND())^(1/$F$57))^(1/$H$57),0)</f>
        <v>0</v>
      </c>
      <c r="GS638" s="137">
        <f t="array" aca="1" ref="GS638" ca="1">IF(RAND()&lt;=_xlfn.NORM.S.DIST((_xlfn.NORM.S.INV($F$54)-SQRT($F$61)*$B638)/SQRT(1-$F$61),TRUE),(1-(1-RAND())^(1/$F$57))^(1/$H$57),0)</f>
        <v>0</v>
      </c>
      <c r="GT638" s="137">
        <f t="array" aca="1" ref="GT638" ca="1">IF(RAND()&lt;=_xlfn.NORM.S.DIST((_xlfn.NORM.S.INV($F$54)-SQRT($F$61)*$B638)/SQRT(1-$F$61),TRUE),(1-(1-RAND())^(1/$F$57))^(1/$H$57),0)</f>
        <v>0</v>
      </c>
      <c r="GU638" s="137">
        <f t="array" aca="1" ref="GU638" ca="1">IF(RAND()&lt;=_xlfn.NORM.S.DIST((_xlfn.NORM.S.INV($F$54)-SQRT($F$61)*$B638)/SQRT(1-$F$61),TRUE),(1-(1-RAND())^(1/$F$57))^(1/$H$57),0)</f>
        <v>0</v>
      </c>
      <c r="GV638" s="137">
        <f t="array" aca="1" ref="GV638" ca="1">IF(RAND()&lt;=_xlfn.NORM.S.DIST((_xlfn.NORM.S.INV($F$54)-SQRT($F$61)*$B638)/SQRT(1-$F$61),TRUE),(1-(1-RAND())^(1/$F$57))^(1/$H$57),0)</f>
        <v>0</v>
      </c>
      <c r="GW638" s="137">
        <f t="array" aca="1" ref="GW638" ca="1">IF(RAND()&lt;=_xlfn.NORM.S.DIST((_xlfn.NORM.S.INV($F$54)-SQRT($F$61)*$B638)/SQRT(1-$F$61),TRUE),(1-(1-RAND())^(1/$F$57))^(1/$H$57),0)</f>
        <v>0</v>
      </c>
      <c r="GX638" s="137">
        <f t="array" aca="1" ref="GX638" ca="1">IF(RAND()&lt;=_xlfn.NORM.S.DIST((_xlfn.NORM.S.INV($F$54)-SQRT($F$61)*$B638)/SQRT(1-$F$61),TRUE),(1-(1-RAND())^(1/$F$57))^(1/$H$57),0)</f>
        <v>0</v>
      </c>
      <c r="GY638" s="137">
        <f t="array" aca="1" ref="GY638" ca="1">IF(RAND()&lt;=_xlfn.NORM.S.DIST((_xlfn.NORM.S.INV($F$54)-SQRT($F$61)*$B638)/SQRT(1-$F$61),TRUE),(1-(1-RAND())^(1/$F$57))^(1/$H$57),0)</f>
        <v>0</v>
      </c>
      <c r="GZ638" s="137">
        <f t="array" aca="1" ref="GZ638" ca="1">IF(RAND()&lt;=_xlfn.NORM.S.DIST((_xlfn.NORM.S.INV($F$54)-SQRT($F$61)*$B638)/SQRT(1-$F$61),TRUE),(1-(1-RAND())^(1/$F$57))^(1/$H$57),0)</f>
        <v>0</v>
      </c>
      <c r="HA638" s="137">
        <f t="array" aca="1" ref="HA638" ca="1">IF(RAND()&lt;=_xlfn.NORM.S.DIST((_xlfn.NORM.S.INV($F$54)-SQRT($F$61)*$B638)/SQRT(1-$F$61),TRUE),(1-(1-RAND())^(1/$F$57))^(1/$H$57),0)</f>
        <v>0</v>
      </c>
      <c r="HB638" s="137">
        <f t="array" aca="1" ref="HB638" ca="1">IF(RAND()&lt;=_xlfn.NORM.S.DIST((_xlfn.NORM.S.INV($F$54)-SQRT($F$61)*$B638)/SQRT(1-$F$61),TRUE),(1-(1-RAND())^(1/$F$57))^(1/$H$57),0)</f>
        <v>0.86919993583763999</v>
      </c>
      <c r="HC638" s="137">
        <f t="array" aca="1" ref="HC638" ca="1">IF(RAND()&lt;=_xlfn.NORM.S.DIST((_xlfn.NORM.S.INV($F$54)-SQRT($F$61)*$B638)/SQRT(1-$F$61),TRUE),(1-(1-RAND())^(1/$F$57))^(1/$H$57),0)</f>
        <v>0</v>
      </c>
      <c r="HD638" s="137">
        <f t="array" aca="1" ref="HD638" ca="1">IF(RAND()&lt;=_xlfn.NORM.S.DIST((_xlfn.NORM.S.INV($F$54)-SQRT($F$61)*$B638)/SQRT(1-$F$61),TRUE),(1-(1-RAND())^(1/$F$57))^(1/$H$57),0)</f>
        <v>0</v>
      </c>
      <c r="HE638" s="137">
        <f t="array" aca="1" ref="HE638" ca="1">IF(RAND()&lt;=_xlfn.NORM.S.DIST((_xlfn.NORM.S.INV($F$54)-SQRT($F$61)*$B638)/SQRT(1-$F$61),TRUE),(1-(1-RAND())^(1/$F$57))^(1/$H$57),0)</f>
        <v>0</v>
      </c>
      <c r="HF638" s="137">
        <f t="array" aca="1" ref="HF638" ca="1">IF(RAND()&lt;=_xlfn.NORM.S.DIST((_xlfn.NORM.S.INV($F$54)-SQRT($F$61)*$B638)/SQRT(1-$F$61),TRUE),(1-(1-RAND())^(1/$F$57))^(1/$H$57),0)</f>
        <v>0</v>
      </c>
      <c r="HG638" s="137">
        <f t="array" aca="1" ref="HG638" ca="1">IF(RAND()&lt;=_xlfn.NORM.S.DIST((_xlfn.NORM.S.INV($F$54)-SQRT($F$61)*$B638)/SQRT(1-$F$61),TRUE),(1-(1-RAND())^(1/$F$57))^(1/$H$57),0)</f>
        <v>0</v>
      </c>
      <c r="HH638" s="137">
        <f t="array" aca="1" ref="HH638" ca="1">IF(RAND()&lt;=_xlfn.NORM.S.DIST((_xlfn.NORM.S.INV($F$54)-SQRT($F$61)*$B638)/SQRT(1-$F$61),TRUE),(1-(1-RAND())^(1/$F$57))^(1/$H$57),0)</f>
        <v>0</v>
      </c>
      <c r="HI638" s="137">
        <f t="array" aca="1" ref="HI638" ca="1">IF(RAND()&lt;=_xlfn.NORM.S.DIST((_xlfn.NORM.S.INV($F$54)-SQRT($F$61)*$B638)/SQRT(1-$F$61),TRUE),(1-(1-RAND())^(1/$F$57))^(1/$H$57),0)</f>
        <v>0</v>
      </c>
      <c r="HJ638" s="137">
        <f t="array" aca="1" ref="HJ638" ca="1">IF(RAND()&lt;=_xlfn.NORM.S.DIST((_xlfn.NORM.S.INV($F$54)-SQRT($F$61)*$B638)/SQRT(1-$F$61),TRUE),(1-(1-RAND())^(1/$F$57))^(1/$H$57),0)</f>
        <v>0</v>
      </c>
      <c r="HK638" s="137">
        <f t="array" aca="1" ref="HK638" ca="1">IF(RAND()&lt;=_xlfn.NORM.S.DIST((_xlfn.NORM.S.INV($F$54)-SQRT($F$61)*$B638)/SQRT(1-$F$61),TRUE),(1-(1-RAND())^(1/$F$57))^(1/$H$57),0)</f>
        <v>0</v>
      </c>
      <c r="HL638" s="137">
        <f t="array" aca="1" ref="HL638" ca="1">IF(RAND()&lt;=_xlfn.NORM.S.DIST((_xlfn.NORM.S.INV($F$54)-SQRT($F$61)*$B638)/SQRT(1-$F$61),TRUE),(1-(1-RAND())^(1/$F$57))^(1/$H$57),0)</f>
        <v>0</v>
      </c>
      <c r="HM638" s="137">
        <f t="array" aca="1" ref="HM638" ca="1">IF(RAND()&lt;=_xlfn.NORM.S.DIST((_xlfn.NORM.S.INV($F$54)-SQRT($F$61)*$B638)/SQRT(1-$F$61),TRUE),(1-(1-RAND())^(1/$F$57))^(1/$H$57),0)</f>
        <v>0</v>
      </c>
      <c r="HN638" s="137">
        <f t="array" aca="1" ref="HN638" ca="1">IF(RAND()&lt;=_xlfn.NORM.S.DIST((_xlfn.NORM.S.INV($F$54)-SQRT($F$61)*$B638)/SQRT(1-$F$61),TRUE),(1-(1-RAND())^(1/$F$57))^(1/$H$57),0)</f>
        <v>0</v>
      </c>
      <c r="HO638" s="137">
        <f t="array" aca="1" ref="HO638" ca="1">IF(RAND()&lt;=_xlfn.NORM.S.DIST((_xlfn.NORM.S.INV($F$54)-SQRT($F$61)*$B638)/SQRT(1-$F$61),TRUE),(1-(1-RAND())^(1/$F$57))^(1/$H$57),0)</f>
        <v>0.27278215282826923</v>
      </c>
      <c r="HP638" s="137">
        <f t="array" aca="1" ref="HP638" ca="1">IF(RAND()&lt;=_xlfn.NORM.S.DIST((_xlfn.NORM.S.INV($F$54)-SQRT($F$61)*$B638)/SQRT(1-$F$61),TRUE),(1-(1-RAND())^(1/$F$57))^(1/$H$57),0)</f>
        <v>0</v>
      </c>
      <c r="HQ638" s="137">
        <f t="array" aca="1" ref="HQ638" ca="1">IF(RAND()&lt;=_xlfn.NORM.S.DIST((_xlfn.NORM.S.INV($F$54)-SQRT($F$61)*$B638)/SQRT(1-$F$61),TRUE),(1-(1-RAND())^(1/$F$57))^(1/$H$57),0)</f>
        <v>0</v>
      </c>
      <c r="HR638" s="137">
        <f t="array" aca="1" ref="HR638" ca="1">IF(RAND()&lt;=_xlfn.NORM.S.DIST((_xlfn.NORM.S.INV($F$54)-SQRT($F$61)*$B638)/SQRT(1-$F$61),TRUE),(1-(1-RAND())^(1/$F$57))^(1/$H$57),0)</f>
        <v>0</v>
      </c>
      <c r="HS638" s="137">
        <f t="array" aca="1" ref="HS638" ca="1">IF(RAND()&lt;=_xlfn.NORM.S.DIST((_xlfn.NORM.S.INV($F$54)-SQRT($F$61)*$B638)/SQRT(1-$F$61),TRUE),(1-(1-RAND())^(1/$F$57))^(1/$H$57),0)</f>
        <v>0</v>
      </c>
      <c r="HT638" s="137">
        <f t="array" aca="1" ref="HT638" ca="1">IF(RAND()&lt;=_xlfn.NORM.S.DIST((_xlfn.NORM.S.INV($F$54)-SQRT($F$61)*$B638)/SQRT(1-$F$61),TRUE),(1-(1-RAND())^(1/$F$57))^(1/$H$57),0)</f>
        <v>0</v>
      </c>
      <c r="HU638" s="137">
        <f t="array" aca="1" ref="HU638" ca="1">IF(RAND()&lt;=_xlfn.NORM.S.DIST((_xlfn.NORM.S.INV($F$54)-SQRT($F$61)*$B638)/SQRT(1-$F$61),TRUE),(1-(1-RAND())^(1/$F$57))^(1/$H$57),0)</f>
        <v>0</v>
      </c>
      <c r="HV638" s="137">
        <f t="array" aca="1" ref="HV638" ca="1">IF(RAND()&lt;=_xlfn.NORM.S.DIST((_xlfn.NORM.S.INV($F$54)-SQRT($F$61)*$B638)/SQRT(1-$F$61),TRUE),(1-(1-RAND())^(1/$F$57))^(1/$H$57),0)</f>
        <v>0</v>
      </c>
      <c r="HW638" s="137">
        <f t="shared" ca="1" si="136"/>
        <v>4</v>
      </c>
      <c r="HX638" s="137">
        <f t="shared" ca="1" si="137"/>
        <v>3.0745156678652714</v>
      </c>
      <c r="HY638" s="137">
        <f t="array" aca="1" ref="HY638" ca="1">IF(RAND()&lt;=_xlfn.NORM.S.DIST((_xlfn.NORM.S.INV($G$54)-SQRT($G$61)*$B638)/SQRT(1-$G$61),TRUE),(1-(1-RAND())^(1/$F$57))^(1/$H$57),0)</f>
        <v>0</v>
      </c>
      <c r="HZ638" s="137">
        <f t="array" aca="1" ref="HZ638" ca="1">IF(RAND()&lt;=_xlfn.NORM.S.DIST((_xlfn.NORM.S.INV($G$54)-SQRT($G$61)*$B638)/SQRT(1-$G$61),TRUE),(1-(1-RAND())^(1/$F$57))^(1/$H$57),0)</f>
        <v>0</v>
      </c>
      <c r="IA638" s="137">
        <f t="array" aca="1" ref="IA638" ca="1">IF(RAND()&lt;=_xlfn.NORM.S.DIST((_xlfn.NORM.S.INV($G$54)-SQRT($G$61)*$B638)/SQRT(1-$G$61),TRUE),(1-(1-RAND())^(1/$F$57))^(1/$H$57),0)</f>
        <v>0</v>
      </c>
      <c r="IB638" s="137">
        <f t="array" aca="1" ref="IB638" ca="1">IF(RAND()&lt;=_xlfn.NORM.S.DIST((_xlfn.NORM.S.INV($G$54)-SQRT($G$61)*$B638)/SQRT(1-$G$61),TRUE),(1-(1-RAND())^(1/$F$57))^(1/$H$57),0)</f>
        <v>0</v>
      </c>
      <c r="IC638" s="137">
        <f t="array" aca="1" ref="IC638" ca="1">IF(RAND()&lt;=_xlfn.NORM.S.DIST((_xlfn.NORM.S.INV($G$54)-SQRT($G$61)*$B638)/SQRT(1-$G$61),TRUE),(1-(1-RAND())^(1/$F$57))^(1/$H$57),0)</f>
        <v>0.14230816823716061</v>
      </c>
      <c r="ID638" s="137">
        <f t="array" aca="1" ref="ID638" ca="1">IF(RAND()&lt;=_xlfn.NORM.S.DIST((_xlfn.NORM.S.INV($G$54)-SQRT($G$61)*$B638)/SQRT(1-$G$61),TRUE),(1-(1-RAND())^(1/$F$57))^(1/$H$57),0)</f>
        <v>0</v>
      </c>
      <c r="IE638" s="137">
        <f t="array" aca="1" ref="IE638" ca="1">IF(RAND()&lt;=_xlfn.NORM.S.DIST((_xlfn.NORM.S.INV($G$54)-SQRT($G$61)*$B638)/SQRT(1-$G$61),TRUE),(1-(1-RAND())^(1/$F$57))^(1/$H$57),0)</f>
        <v>0</v>
      </c>
      <c r="IF638" s="137">
        <f t="array" aca="1" ref="IF638" ca="1">IF(RAND()&lt;=_xlfn.NORM.S.DIST((_xlfn.NORM.S.INV($G$54)-SQRT($G$61)*$B638)/SQRT(1-$G$61),TRUE),(1-(1-RAND())^(1/$F$57))^(1/$H$57),0)</f>
        <v>0.91870738220412651</v>
      </c>
      <c r="IG638" s="137">
        <f t="array" aca="1" ref="IG638" ca="1">IF(RAND()&lt;=_xlfn.NORM.S.DIST((_xlfn.NORM.S.INV($G$54)-SQRT($G$61)*$B638)/SQRT(1-$G$61),TRUE),(1-(1-RAND())^(1/$F$57))^(1/$H$57),0)</f>
        <v>0</v>
      </c>
      <c r="IH638" s="137">
        <f t="array" aca="1" ref="IH638" ca="1">IF(RAND()&lt;=_xlfn.NORM.S.DIST((_xlfn.NORM.S.INV($G$54)-SQRT($G$61)*$B638)/SQRT(1-$G$61),TRUE),(1-(1-RAND())^(1/$F$57))^(1/$H$57),0)</f>
        <v>0</v>
      </c>
      <c r="II638" s="137">
        <f t="array" aca="1" ref="II638" ca="1">IF(RAND()&lt;=_xlfn.NORM.S.DIST((_xlfn.NORM.S.INV($G$54)-SQRT($G$61)*$B638)/SQRT(1-$G$61),TRUE),(1-(1-RAND())^(1/$F$57))^(1/$H$57),0)</f>
        <v>0</v>
      </c>
      <c r="IJ638" s="137">
        <f t="array" aca="1" ref="IJ638" ca="1">IF(RAND()&lt;=_xlfn.NORM.S.DIST((_xlfn.NORM.S.INV($G$54)-SQRT($G$61)*$B638)/SQRT(1-$G$61),TRUE),(1-(1-RAND())^(1/$F$57))^(1/$H$57),0)</f>
        <v>0</v>
      </c>
      <c r="IK638" s="137">
        <f t="array" aca="1" ref="IK638" ca="1">IF(RAND()&lt;=_xlfn.NORM.S.DIST((_xlfn.NORM.S.INV($G$54)-SQRT($G$61)*$B638)/SQRT(1-$G$61),TRUE),(1-(1-RAND())^(1/$F$57))^(1/$H$57),0)</f>
        <v>0</v>
      </c>
      <c r="IL638" s="137">
        <f t="array" aca="1" ref="IL638" ca="1">IF(RAND()&lt;=_xlfn.NORM.S.DIST((_xlfn.NORM.S.INV($G$54)-SQRT($G$61)*$B638)/SQRT(1-$G$61),TRUE),(1-(1-RAND())^(1/$F$57))^(1/$H$57),0)</f>
        <v>0</v>
      </c>
      <c r="IM638" s="137">
        <f t="array" aca="1" ref="IM638" ca="1">IF(RAND()&lt;=_xlfn.NORM.S.DIST((_xlfn.NORM.S.INV($G$54)-SQRT($G$61)*$B638)/SQRT(1-$G$61),TRUE),(1-(1-RAND())^(1/$F$57))^(1/$H$57),0)</f>
        <v>0</v>
      </c>
      <c r="IN638" s="137">
        <f t="array" aca="1" ref="IN638" ca="1">IF(RAND()&lt;=_xlfn.NORM.S.DIST((_xlfn.NORM.S.INV($G$54)-SQRT($G$61)*$B638)/SQRT(1-$G$61),TRUE),(1-(1-RAND())^(1/$F$57))^(1/$H$57),0)</f>
        <v>0</v>
      </c>
      <c r="IO638" s="137">
        <f t="array" aca="1" ref="IO638" ca="1">IF(RAND()&lt;=_xlfn.NORM.S.DIST((_xlfn.NORM.S.INV($G$54)-SQRT($G$61)*$B638)/SQRT(1-$G$61),TRUE),(1-(1-RAND())^(1/$F$57))^(1/$H$57),0)</f>
        <v>0</v>
      </c>
      <c r="IP638" s="137">
        <f t="array" aca="1" ref="IP638" ca="1">IF(RAND()&lt;=_xlfn.NORM.S.DIST((_xlfn.NORM.S.INV($G$54)-SQRT($G$61)*$B638)/SQRT(1-$G$61),TRUE),(1-(1-RAND())^(1/$F$57))^(1/$H$57),0)</f>
        <v>0</v>
      </c>
      <c r="IQ638" s="137">
        <f t="array" aca="1" ref="IQ638" ca="1">IF(RAND()&lt;=_xlfn.NORM.S.DIST((_xlfn.NORM.S.INV($G$54)-SQRT($G$61)*$B638)/SQRT(1-$G$61),TRUE),(1-(1-RAND())^(1/$F$57))^(1/$H$57),0)</f>
        <v>0</v>
      </c>
      <c r="IR638" s="137">
        <f t="array" aca="1" ref="IR638" ca="1">IF(RAND()&lt;=_xlfn.NORM.S.DIST((_xlfn.NORM.S.INV($G$54)-SQRT($G$61)*$B638)/SQRT(1-$G$61),TRUE),(1-(1-RAND())^(1/$F$57))^(1/$H$57),0)</f>
        <v>0</v>
      </c>
      <c r="IS638" s="137">
        <f t="array" aca="1" ref="IS638" ca="1">IF(RAND()&lt;=_xlfn.NORM.S.DIST((_xlfn.NORM.S.INV($G$54)-SQRT($G$61)*$B638)/SQRT(1-$G$61),TRUE),(1-(1-RAND())^(1/$F$57))^(1/$H$57),0)</f>
        <v>0</v>
      </c>
      <c r="IT638" s="137">
        <f t="array" aca="1" ref="IT638" ca="1">IF(RAND()&lt;=_xlfn.NORM.S.DIST((_xlfn.NORM.S.INV($G$54)-SQRT($G$61)*$B638)/SQRT(1-$G$61),TRUE),(1-(1-RAND())^(1/$F$57))^(1/$H$57),0)</f>
        <v>0</v>
      </c>
      <c r="IU638" s="137">
        <f t="array" aca="1" ref="IU638" ca="1">IF(RAND()&lt;=_xlfn.NORM.S.DIST((_xlfn.NORM.S.INV($G$54)-SQRT($G$61)*$B638)/SQRT(1-$G$61),TRUE),(1-(1-RAND())^(1/$F$57))^(1/$H$57),0)</f>
        <v>0</v>
      </c>
      <c r="IV638" s="137">
        <f t="array" aca="1" ref="IV638" ca="1">IF(RAND()&lt;=_xlfn.NORM.S.DIST((_xlfn.NORM.S.INV($G$54)-SQRT($G$61)*$B638)/SQRT(1-$G$61),TRUE),(1-(1-RAND())^(1/$F$57))^(1/$H$57),0)</f>
        <v>0</v>
      </c>
      <c r="IW638" s="137">
        <f t="array" aca="1" ref="IW638" ca="1">IF(RAND()&lt;=_xlfn.NORM.S.DIST((_xlfn.NORM.S.INV($G$54)-SQRT($G$61)*$B638)/SQRT(1-$G$61),TRUE),(1-(1-RAND())^(1/$F$57))^(1/$H$57),0)</f>
        <v>0</v>
      </c>
      <c r="IX638" s="137">
        <f t="array" aca="1" ref="IX638" ca="1">IF(RAND()&lt;=_xlfn.NORM.S.DIST((_xlfn.NORM.S.INV($G$54)-SQRT($G$61)*$B638)/SQRT(1-$G$61),TRUE),(1-(1-RAND())^(1/$F$57))^(1/$H$57),0)</f>
        <v>0</v>
      </c>
      <c r="IY638" s="137">
        <f t="array" aca="1" ref="IY638" ca="1">IF(RAND()&lt;=_xlfn.NORM.S.DIST((_xlfn.NORM.S.INV($G$54)-SQRT($G$61)*$B638)/SQRT(1-$G$61),TRUE),(1-(1-RAND())^(1/$F$57))^(1/$H$57),0)</f>
        <v>0</v>
      </c>
      <c r="IZ638" s="137">
        <f t="array" aca="1" ref="IZ638" ca="1">IF(RAND()&lt;=_xlfn.NORM.S.DIST((_xlfn.NORM.S.INV($G$54)-SQRT($G$61)*$B638)/SQRT(1-$G$61),TRUE),(1-(1-RAND())^(1/$F$57))^(1/$H$57),0)</f>
        <v>0</v>
      </c>
      <c r="JA638" s="137">
        <f t="array" aca="1" ref="JA638" ca="1">IF(RAND()&lt;=_xlfn.NORM.S.DIST((_xlfn.NORM.S.INV($G$54)-SQRT($G$61)*$B638)/SQRT(1-$G$61),TRUE),(1-(1-RAND())^(1/$F$57))^(1/$H$57),0)</f>
        <v>0</v>
      </c>
      <c r="JB638" s="137">
        <f t="array" aca="1" ref="JB638" ca="1">IF(RAND()&lt;=_xlfn.NORM.S.DIST((_xlfn.NORM.S.INV($G$54)-SQRT($G$61)*$B638)/SQRT(1-$G$61),TRUE),(1-(1-RAND())^(1/$F$57))^(1/$H$57),0)</f>
        <v>0</v>
      </c>
      <c r="JC638" s="137">
        <f t="array" aca="1" ref="JC638" ca="1">IF(RAND()&lt;=_xlfn.NORM.S.DIST((_xlfn.NORM.S.INV($G$54)-SQRT($G$61)*$B638)/SQRT(1-$G$61),TRUE),(1-(1-RAND())^(1/$F$57))^(1/$H$57),0)</f>
        <v>0</v>
      </c>
      <c r="JD638" s="137">
        <f t="array" aca="1" ref="JD638" ca="1">IF(RAND()&lt;=_xlfn.NORM.S.DIST((_xlfn.NORM.S.INV($G$54)-SQRT($G$61)*$B638)/SQRT(1-$G$61),TRUE),(1-(1-RAND())^(1/$F$57))^(1/$H$57),0)</f>
        <v>0</v>
      </c>
      <c r="JE638" s="137">
        <f t="array" aca="1" ref="JE638" ca="1">IF(RAND()&lt;=_xlfn.NORM.S.DIST((_xlfn.NORM.S.INV($G$54)-SQRT($G$61)*$B638)/SQRT(1-$G$61),TRUE),(1-(1-RAND())^(1/$F$57))^(1/$H$57),0)</f>
        <v>0</v>
      </c>
      <c r="JF638" s="137">
        <f t="array" aca="1" ref="JF638" ca="1">IF(RAND()&lt;=_xlfn.NORM.S.DIST((_xlfn.NORM.S.INV($G$54)-SQRT($G$61)*$B638)/SQRT(1-$G$61),TRUE),(1-(1-RAND())^(1/$F$57))^(1/$H$57),0)</f>
        <v>0</v>
      </c>
      <c r="JG638" s="137">
        <f t="array" aca="1" ref="JG638" ca="1">IF(RAND()&lt;=_xlfn.NORM.S.DIST((_xlfn.NORM.S.INV($G$54)-SQRT($G$61)*$B638)/SQRT(1-$G$61),TRUE),(1-(1-RAND())^(1/$F$57))^(1/$H$57),0)</f>
        <v>0</v>
      </c>
      <c r="JH638" s="137">
        <f t="array" aca="1" ref="JH638" ca="1">IF(RAND()&lt;=_xlfn.NORM.S.DIST((_xlfn.NORM.S.INV($G$54)-SQRT($G$61)*$B638)/SQRT(1-$G$61),TRUE),(1-(1-RAND())^(1/$F$57))^(1/$H$57),0)</f>
        <v>0</v>
      </c>
      <c r="JI638" s="137">
        <f t="array" aca="1" ref="JI638" ca="1">IF(RAND()&lt;=_xlfn.NORM.S.DIST((_xlfn.NORM.S.INV($G$54)-SQRT($G$61)*$B638)/SQRT(1-$G$61),TRUE),(1-(1-RAND())^(1/$F$57))^(1/$H$57),0)</f>
        <v>0</v>
      </c>
      <c r="JJ638" s="137">
        <f t="array" aca="1" ref="JJ638" ca="1">IF(RAND()&lt;=_xlfn.NORM.S.DIST((_xlfn.NORM.S.INV($G$54)-SQRT($G$61)*$B638)/SQRT(1-$G$61),TRUE),(1-(1-RAND())^(1/$F$57))^(1/$H$57),0)</f>
        <v>0</v>
      </c>
      <c r="JK638" s="137">
        <f t="array" aca="1" ref="JK638" ca="1">IF(RAND()&lt;=_xlfn.NORM.S.DIST((_xlfn.NORM.S.INV($G$54)-SQRT($G$61)*$B638)/SQRT(1-$G$61),TRUE),(1-(1-RAND())^(1/$F$57))^(1/$H$57),0)</f>
        <v>0</v>
      </c>
      <c r="JL638" s="137">
        <f t="array" aca="1" ref="JL638" ca="1">IF(RAND()&lt;=_xlfn.NORM.S.DIST((_xlfn.NORM.S.INV($G$54)-SQRT($G$61)*$B638)/SQRT(1-$G$61),TRUE),(1-(1-RAND())^(1/$F$57))^(1/$H$57),0)</f>
        <v>0</v>
      </c>
      <c r="JM638" s="137">
        <f t="shared" ca="1" si="138"/>
        <v>2</v>
      </c>
      <c r="JN638" s="137">
        <f t="shared" ca="1" si="139"/>
        <v>1.061015550441287</v>
      </c>
      <c r="JO638" s="137">
        <f t="array" aca="1" ref="JO638" ca="1">IF(RAND()&lt;=_xlfn.NORM.S.DIST((_xlfn.NORM.S.INV($H$54)-SQRT($H$61)*$B638)/SQRT(1-$H$61),TRUE),(1-(1-RAND())^(1/$F$57))^(1/$H$57),0)</f>
        <v>0</v>
      </c>
      <c r="JP638" s="137">
        <f t="array" aca="1" ref="JP638" ca="1">IF(RAND()&lt;=_xlfn.NORM.S.DIST((_xlfn.NORM.S.INV($H$54)-SQRT($H$61)*$B638)/SQRT(1-$H$61),TRUE),(1-(1-RAND())^(1/$F$57))^(1/$H$57),0)</f>
        <v>0</v>
      </c>
      <c r="JQ638" s="137">
        <f t="array" aca="1" ref="JQ638" ca="1">IF(RAND()&lt;=_xlfn.NORM.S.DIST((_xlfn.NORM.S.INV($H$54)-SQRT($H$61)*$B638)/SQRT(1-$H$61),TRUE),(1-(1-RAND())^(1/$F$57))^(1/$H$57),0)</f>
        <v>0</v>
      </c>
      <c r="JR638" s="137">
        <f t="array" aca="1" ref="JR638" ca="1">IF(RAND()&lt;=_xlfn.NORM.S.DIST((_xlfn.NORM.S.INV($H$54)-SQRT($H$61)*$B638)/SQRT(1-$H$61),TRUE),(1-(1-RAND())^(1/$F$57))^(1/$H$57),0)</f>
        <v>9.4940799151797775E-2</v>
      </c>
      <c r="JS638" s="137">
        <f t="array" aca="1" ref="JS638" ca="1">IF(RAND()&lt;=_xlfn.NORM.S.DIST((_xlfn.NORM.S.INV($H$54)-SQRT($H$61)*$B638)/SQRT(1-$H$61),TRUE),(1-(1-RAND())^(1/$F$57))^(1/$H$57),0)</f>
        <v>0</v>
      </c>
      <c r="JT638" s="137">
        <f t="array" aca="1" ref="JT638" ca="1">IF(RAND()&lt;=_xlfn.NORM.S.DIST((_xlfn.NORM.S.INV($H$54)-SQRT($H$61)*$B638)/SQRT(1-$H$61),TRUE),(1-(1-RAND())^(1/$F$57))^(1/$H$57),0)</f>
        <v>0</v>
      </c>
      <c r="JU638" s="137">
        <f t="array" aca="1" ref="JU638" ca="1">IF(RAND()&lt;=_xlfn.NORM.S.DIST((_xlfn.NORM.S.INV($H$54)-SQRT($H$61)*$B638)/SQRT(1-$H$61),TRUE),(1-(1-RAND())^(1/$F$57))^(1/$H$57),0)</f>
        <v>0.99391428726840825</v>
      </c>
      <c r="JV638" s="137">
        <f t="array" aca="1" ref="JV638" ca="1">IF(RAND()&lt;=_xlfn.NORM.S.DIST((_xlfn.NORM.S.INV($H$54)-SQRT($H$61)*$B638)/SQRT(1-$H$61),TRUE),(1-(1-RAND())^(1/$F$57))^(1/$H$57),0)</f>
        <v>0</v>
      </c>
      <c r="JW638" s="137">
        <f t="array" aca="1" ref="JW638" ca="1">IF(RAND()&lt;=_xlfn.NORM.S.DIST((_xlfn.NORM.S.INV($H$54)-SQRT($H$61)*$B638)/SQRT(1-$H$61),TRUE),(1-(1-RAND())^(1/$F$57))^(1/$H$57),0)</f>
        <v>0.85083223221261262</v>
      </c>
      <c r="JX638" s="137">
        <f t="array" aca="1" ref="JX638" ca="1">IF(RAND()&lt;=_xlfn.NORM.S.DIST((_xlfn.NORM.S.INV($H$54)-SQRT($H$61)*$B638)/SQRT(1-$H$61),TRUE),(1-(1-RAND())^(1/$F$57))^(1/$H$57),0)</f>
        <v>0</v>
      </c>
      <c r="JY638" s="137">
        <f t="array" aca="1" ref="JY638" ca="1">IF(RAND()&lt;=_xlfn.NORM.S.DIST((_xlfn.NORM.S.INV($H$54)-SQRT($H$61)*$B638)/SQRT(1-$H$61),TRUE),(1-(1-RAND())^(1/$F$57))^(1/$H$57),0)</f>
        <v>0.94150500788083236</v>
      </c>
      <c r="JZ638" s="137">
        <f t="array" aca="1" ref="JZ638" ca="1">IF(RAND()&lt;=_xlfn.NORM.S.DIST((_xlfn.NORM.S.INV($H$54)-SQRT($H$61)*$B638)/SQRT(1-$H$61),TRUE),(1-(1-RAND())^(1/$F$57))^(1/$H$57),0)</f>
        <v>0</v>
      </c>
      <c r="KA638" s="137">
        <f t="array" aca="1" ref="KA638" ca="1">IF(RAND()&lt;=_xlfn.NORM.S.DIST((_xlfn.NORM.S.INV($H$54)-SQRT($H$61)*$B638)/SQRT(1-$H$61),TRUE),(1-(1-RAND())^(1/$F$57))^(1/$H$57),0)</f>
        <v>0</v>
      </c>
      <c r="KB638" s="137">
        <f t="array" aca="1" ref="KB638" ca="1">IF(RAND()&lt;=_xlfn.NORM.S.DIST((_xlfn.NORM.S.INV($H$54)-SQRT($H$61)*$B638)/SQRT(1-$H$61),TRUE),(1-(1-RAND())^(1/$F$57))^(1/$H$57),0)</f>
        <v>0.98741842552765169</v>
      </c>
      <c r="KC638" s="137">
        <f t="array" aca="1" ref="KC638" ca="1">IF(RAND()&lt;=_xlfn.NORM.S.DIST((_xlfn.NORM.S.INV($H$54)-SQRT($H$61)*$B638)/SQRT(1-$H$61),TRUE),(1-(1-RAND())^(1/$F$57))^(1/$H$57),0)</f>
        <v>0</v>
      </c>
      <c r="KD638" s="137">
        <f t="array" aca="1" ref="KD638" ca="1">IF(RAND()&lt;=_xlfn.NORM.S.DIST((_xlfn.NORM.S.INV($H$54)-SQRT($H$61)*$B638)/SQRT(1-$H$61),TRUE),(1-(1-RAND())^(1/$F$57))^(1/$H$57),0)</f>
        <v>0</v>
      </c>
      <c r="KE638" s="137">
        <f t="array" aca="1" ref="KE638" ca="1">IF(RAND()&lt;=_xlfn.NORM.S.DIST((_xlfn.NORM.S.INV($H$54)-SQRT($H$61)*$B638)/SQRT(1-$H$61),TRUE),(1-(1-RAND())^(1/$F$57))^(1/$H$57),0)</f>
        <v>0</v>
      </c>
      <c r="KF638" s="137">
        <f t="array" aca="1" ref="KF638" ca="1">IF(RAND()&lt;=_xlfn.NORM.S.DIST((_xlfn.NORM.S.INV($H$54)-SQRT($H$61)*$B638)/SQRT(1-$H$61),TRUE),(1-(1-RAND())^(1/$F$57))^(1/$H$57),0)</f>
        <v>0</v>
      </c>
      <c r="KG638" s="137">
        <f t="array" aca="1" ref="KG638" ca="1">IF(RAND()&lt;=_xlfn.NORM.S.DIST((_xlfn.NORM.S.INV($H$54)-SQRT($H$61)*$B638)/SQRT(1-$H$61),TRUE),(1-(1-RAND())^(1/$F$57))^(1/$H$57),0)</f>
        <v>0</v>
      </c>
      <c r="KH638" s="137">
        <f t="array" aca="1" ref="KH638" ca="1">IF(RAND()&lt;=_xlfn.NORM.S.DIST((_xlfn.NORM.S.INV($H$54)-SQRT($H$61)*$B638)/SQRT(1-$H$61),TRUE),(1-(1-RAND())^(1/$F$57))^(1/$H$57),0)</f>
        <v>0.1552040186024819</v>
      </c>
      <c r="KI638" s="137">
        <f t="array" aca="1" ref="KI638" ca="1">IF(RAND()&lt;=_xlfn.NORM.S.DIST((_xlfn.NORM.S.INV($H$54)-SQRT($H$61)*$B638)/SQRT(1-$H$61),TRUE),(1-(1-RAND())^(1/$F$57))^(1/$H$57),0)</f>
        <v>0.56880634656067652</v>
      </c>
      <c r="KJ638" s="137">
        <f t="array" aca="1" ref="KJ638" ca="1">IF(RAND()&lt;=_xlfn.NORM.S.DIST((_xlfn.NORM.S.INV($H$54)-SQRT($H$61)*$B638)/SQRT(1-$H$61),TRUE),(1-(1-RAND())^(1/$F$57))^(1/$H$57),0)</f>
        <v>0</v>
      </c>
      <c r="KK638" s="137">
        <f t="array" aca="1" ref="KK638" ca="1">IF(RAND()&lt;=_xlfn.NORM.S.DIST((_xlfn.NORM.S.INV($H$54)-SQRT($H$61)*$B638)/SQRT(1-$H$61),TRUE),(1-(1-RAND())^(1/$F$57))^(1/$H$57),0)</f>
        <v>1.4247358697765482E-2</v>
      </c>
      <c r="KL638" s="137">
        <f t="array" aca="1" ref="KL638" ca="1">IF(RAND()&lt;=_xlfn.NORM.S.DIST((_xlfn.NORM.S.INV($H$54)-SQRT($H$61)*$B638)/SQRT(1-$H$61),TRUE),(1-(1-RAND())^(1/$F$57))^(1/$H$57),0)</f>
        <v>0.70975350868114262</v>
      </c>
      <c r="KM638" s="137">
        <f t="array" aca="1" ref="KM638" ca="1">IF(RAND()&lt;=_xlfn.NORM.S.DIST((_xlfn.NORM.S.INV($H$54)-SQRT($H$61)*$B638)/SQRT(1-$H$61),TRUE),(1-(1-RAND())^(1/$F$57))^(1/$H$57),0)</f>
        <v>0</v>
      </c>
      <c r="KN638" s="137">
        <f t="array" aca="1" ref="KN638" ca="1">IF(RAND()&lt;=_xlfn.NORM.S.DIST((_xlfn.NORM.S.INV($H$54)-SQRT($H$61)*$B638)/SQRT(1-$H$61),TRUE),(1-(1-RAND())^(1/$F$57))^(1/$H$57),0)</f>
        <v>0</v>
      </c>
      <c r="KO638" s="137">
        <f t="array" aca="1" ref="KO638" ca="1">IF(RAND()&lt;=_xlfn.NORM.S.DIST((_xlfn.NORM.S.INV($H$54)-SQRT($H$61)*$B638)/SQRT(1-$H$61),TRUE),(1-(1-RAND())^(1/$F$57))^(1/$H$57),0)</f>
        <v>0</v>
      </c>
      <c r="KP638" s="137">
        <f t="array" aca="1" ref="KP638" ca="1">IF(RAND()&lt;=_xlfn.NORM.S.DIST((_xlfn.NORM.S.INV($H$54)-SQRT($H$61)*$B638)/SQRT(1-$H$61),TRUE),(1-(1-RAND())^(1/$F$57))^(1/$H$57),0)</f>
        <v>0</v>
      </c>
      <c r="KQ638" s="137">
        <f t="array" aca="1" ref="KQ638" ca="1">IF(RAND()&lt;=_xlfn.NORM.S.DIST((_xlfn.NORM.S.INV($H$54)-SQRT($H$61)*$B638)/SQRT(1-$H$61),TRUE),(1-(1-RAND())^(1/$F$57))^(1/$H$57),0)</f>
        <v>0</v>
      </c>
      <c r="KR638" s="137">
        <f t="array" aca="1" ref="KR638" ca="1">IF(RAND()&lt;=_xlfn.NORM.S.DIST((_xlfn.NORM.S.INV($H$54)-SQRT($H$61)*$B638)/SQRT(1-$H$61),TRUE),(1-(1-RAND())^(1/$F$57))^(1/$H$57),0)</f>
        <v>0</v>
      </c>
      <c r="KS638" s="137">
        <f t="shared" ca="1" si="140"/>
        <v>9</v>
      </c>
      <c r="KT638" s="137">
        <f t="shared" ca="1" si="141"/>
        <v>5.3166219845833691</v>
      </c>
      <c r="KU638" s="137">
        <f t="array" aca="1" ref="KU638" ca="1">IF(RAND()&lt;=_xlfn.NORM.S.DIST((_xlfn.NORM.S.INV($I$54)-SQRT($I$61)*$B638)/SQRT(1-$I$61),TRUE),(1-(1-RAND())^(1/$F$57))^(1/$H$57),0)</f>
        <v>0.82071381120628517</v>
      </c>
      <c r="KV638" s="137">
        <f t="array" aca="1" ref="KV638" ca="1">IF(RAND()&lt;=_xlfn.NORM.S.DIST((_xlfn.NORM.S.INV($I$54)-SQRT($I$61)*$B638)/SQRT(1-$I$61),TRUE),(1-(1-RAND())^(1/$F$57))^(1/$H$57),0)</f>
        <v>0.93664102867158072</v>
      </c>
      <c r="KW638" s="137">
        <f t="array" aca="1" ref="KW638" ca="1">IF(RAND()&lt;=_xlfn.NORM.S.DIST((_xlfn.NORM.S.INV($I$54)-SQRT($I$61)*$B638)/SQRT(1-$I$61),TRUE),(1-(1-RAND())^(1/$F$57))^(1/$H$57),0)</f>
        <v>0.16299384752468851</v>
      </c>
      <c r="KX638" s="137">
        <f t="array" aca="1" ref="KX638" ca="1">IF(RAND()&lt;=_xlfn.NORM.S.DIST((_xlfn.NORM.S.INV($I$54)-SQRT($I$61)*$B638)/SQRT(1-$I$61),TRUE),(1-(1-RAND())^(1/$F$57))^(1/$H$57),0)</f>
        <v>0</v>
      </c>
      <c r="KY638" s="137">
        <f t="array" aca="1" ref="KY638" ca="1">IF(RAND()&lt;=_xlfn.NORM.S.DIST((_xlfn.NORM.S.INV($I$54)-SQRT($I$61)*$B638)/SQRT(1-$I$61),TRUE),(1-(1-RAND())^(1/$F$57))^(1/$H$57),0)</f>
        <v>0</v>
      </c>
      <c r="KZ638" s="137">
        <f t="array" aca="1" ref="KZ638" ca="1">IF(RAND()&lt;=_xlfn.NORM.S.DIST((_xlfn.NORM.S.INV($I$54)-SQRT($I$61)*$B638)/SQRT(1-$I$61),TRUE),(1-(1-RAND())^(1/$F$57))^(1/$H$57),0)</f>
        <v>0</v>
      </c>
      <c r="LA638" s="137">
        <f t="array" aca="1" ref="LA638" ca="1">IF(RAND()&lt;=_xlfn.NORM.S.DIST((_xlfn.NORM.S.INV($I$54)-SQRT($I$61)*$B638)/SQRT(1-$I$61),TRUE),(1-(1-RAND())^(1/$F$57))^(1/$H$57),0)</f>
        <v>0.49920329775805988</v>
      </c>
      <c r="LB638" s="137">
        <f t="array" aca="1" ref="LB638" ca="1">IF(RAND()&lt;=_xlfn.NORM.S.DIST((_xlfn.NORM.S.INV($I$54)-SQRT($I$61)*$B638)/SQRT(1-$I$61),TRUE),(1-(1-RAND())^(1/$F$57))^(1/$H$57),0)</f>
        <v>1.4508301766167384E-2</v>
      </c>
      <c r="LC638" s="137">
        <f t="array" aca="1" ref="LC638" ca="1">IF(RAND()&lt;=_xlfn.NORM.S.DIST((_xlfn.NORM.S.INV($I$54)-SQRT($I$61)*$B638)/SQRT(1-$I$61),TRUE),(1-(1-RAND())^(1/$F$57))^(1/$H$57),0)</f>
        <v>0</v>
      </c>
      <c r="LD638" s="137">
        <f t="array" aca="1" ref="LD638" ca="1">IF(RAND()&lt;=_xlfn.NORM.S.DIST((_xlfn.NORM.S.INV($I$54)-SQRT($I$61)*$B638)/SQRT(1-$I$61),TRUE),(1-(1-RAND())^(1/$F$57))^(1/$H$57),0)</f>
        <v>0</v>
      </c>
      <c r="LE638" s="137">
        <f t="shared" ca="1" si="142"/>
        <v>5</v>
      </c>
      <c r="LF638" s="137">
        <f t="shared" ca="1" si="143"/>
        <v>2.4340602869267816</v>
      </c>
      <c r="LG638" s="137">
        <f t="shared" ca="1" si="144"/>
        <v>21</v>
      </c>
      <c r="LH638" s="137">
        <f t="shared" ca="1" si="144"/>
        <v>12.690044546705559</v>
      </c>
    </row>
    <row r="639" spans="1:320" x14ac:dyDescent="0.3">
      <c r="A639"/>
      <c r="B639" s="137">
        <f t="shared" ca="1" si="130"/>
        <v>-1.0355135881517921</v>
      </c>
      <c r="C639" s="137">
        <f t="array" aca="1" ref="C639" ca="1">IF(RAND()&lt;=_xlfn.NORM.S.DIST((_xlfn.NORM.S.INV($B$54)-SQRT($B$61)*$B639)/SQRT(1-$B$61),TRUE),(1-(1-RAND())^(1/$F$57))^(1/$H$57),0)</f>
        <v>0</v>
      </c>
      <c r="D639" s="137">
        <f t="array" aca="1" ref="D639" ca="1">IF(RAND()&lt;=_xlfn.NORM.S.DIST((_xlfn.NORM.S.INV($B$54)-SQRT($B$61)*$B639)/SQRT(1-$B$61),TRUE),(1-(1-RAND())^(1/$F$57))^(1/$H$57),0)</f>
        <v>0</v>
      </c>
      <c r="E639" s="137">
        <f t="array" aca="1" ref="E639" ca="1">IF(RAND()&lt;=_xlfn.NORM.S.DIST((_xlfn.NORM.S.INV($B$54)-SQRT($B$61)*$B639)/SQRT(1-$B$61),TRUE),(1-(1-RAND())^(1/$F$57))^(1/$H$57),0)</f>
        <v>0</v>
      </c>
      <c r="F639" s="137">
        <f t="array" aca="1" ref="F639" ca="1">IF(RAND()&lt;=_xlfn.NORM.S.DIST((_xlfn.NORM.S.INV($B$54)-SQRT($B$61)*$B639)/SQRT(1-$B$61),TRUE),(1-(1-RAND())^(1/$F$57))^(1/$H$57),0)</f>
        <v>0</v>
      </c>
      <c r="G639" s="137">
        <f t="array" aca="1" ref="G639" ca="1">IF(RAND()&lt;=_xlfn.NORM.S.DIST((_xlfn.NORM.S.INV($B$54)-SQRT($B$61)*$B639)/SQRT(1-$B$61),TRUE),(1-(1-RAND())^(1/$F$57))^(1/$H$57),0)</f>
        <v>0</v>
      </c>
      <c r="H639" s="137">
        <f t="array" aca="1" ref="H639" ca="1">IF(RAND()&lt;=_xlfn.NORM.S.DIST((_xlfn.NORM.S.INV($B$54)-SQRT($B$61)*$B639)/SQRT(1-$B$61),TRUE),(1-(1-RAND())^(1/$F$57))^(1/$H$57),0)</f>
        <v>0</v>
      </c>
      <c r="I639" s="137">
        <f t="array" aca="1" ref="I639" ca="1">IF(RAND()&lt;=_xlfn.NORM.S.DIST((_xlfn.NORM.S.INV($B$54)-SQRT($B$61)*$B639)/SQRT(1-$B$61),TRUE),(1-(1-RAND())^(1/$F$57))^(1/$H$57),0)</f>
        <v>0</v>
      </c>
      <c r="J639" s="137">
        <f t="array" aca="1" ref="J639" ca="1">IF(RAND()&lt;=_xlfn.NORM.S.DIST((_xlfn.NORM.S.INV($B$54)-SQRT($B$61)*$B639)/SQRT(1-$B$61),TRUE),(1-(1-RAND())^(1/$F$57))^(1/$H$57),0)</f>
        <v>0</v>
      </c>
      <c r="K639" s="137">
        <f t="array" aca="1" ref="K639" ca="1">IF(RAND()&lt;=_xlfn.NORM.S.DIST((_xlfn.NORM.S.INV($B$54)-SQRT($B$61)*$B639)/SQRT(1-$B$61),TRUE),(1-(1-RAND())^(1/$F$57))^(1/$H$57),0)</f>
        <v>0</v>
      </c>
      <c r="L639" s="137">
        <f t="array" aca="1" ref="L639" ca="1">IF(RAND()&lt;=_xlfn.NORM.S.DIST((_xlfn.NORM.S.INV($B$54)-SQRT($B$61)*$B639)/SQRT(1-$B$61),TRUE),(1-(1-RAND())^(1/$F$57))^(1/$H$57),0)</f>
        <v>0</v>
      </c>
      <c r="M639" s="137">
        <f t="shared" ca="1" si="145"/>
        <v>0</v>
      </c>
      <c r="N639" s="137">
        <f t="shared" ca="1" si="131"/>
        <v>0</v>
      </c>
      <c r="O639" s="137">
        <f t="array" aca="1" ref="O639" ca="1">IF(RAND()&lt;=_xlfn.NORM.S.DIST((_xlfn.NORM.S.INV($C$54)-SQRT($C$61)*$B639)/SQRT(1-$C$61),TRUE),(1-(1-RAND())^(1/$F$57))^(1/$H$57),0)</f>
        <v>0</v>
      </c>
      <c r="P639" s="137">
        <f t="array" aca="1" ref="P639" ca="1">IF(RAND()&lt;=_xlfn.NORM.S.DIST((_xlfn.NORM.S.INV($C$54)-SQRT($C$61)*$B639)/SQRT(1-$C$61),TRUE),(1-(1-RAND())^(1/$F$57))^(1/$H$57),0)</f>
        <v>0</v>
      </c>
      <c r="Q639" s="137">
        <f t="array" aca="1" ref="Q639" ca="1">IF(RAND()&lt;=_xlfn.NORM.S.DIST((_xlfn.NORM.S.INV($C$54)-SQRT($C$61)*$B639)/SQRT(1-$C$61),TRUE),(1-(1-RAND())^(1/$F$57))^(1/$H$57),0)</f>
        <v>0</v>
      </c>
      <c r="R639" s="137">
        <f t="array" aca="1" ref="R639" ca="1">IF(RAND()&lt;=_xlfn.NORM.S.DIST((_xlfn.NORM.S.INV($C$54)-SQRT($C$61)*$B639)/SQRT(1-$C$61),TRUE),(1-(1-RAND())^(1/$F$57))^(1/$H$57),0)</f>
        <v>0</v>
      </c>
      <c r="S639" s="137">
        <f t="array" aca="1" ref="S639" ca="1">IF(RAND()&lt;=_xlfn.NORM.S.DIST((_xlfn.NORM.S.INV($C$54)-SQRT($C$61)*$B639)/SQRT(1-$C$61),TRUE),(1-(1-RAND())^(1/$F$57))^(1/$H$57),0)</f>
        <v>0</v>
      </c>
      <c r="T639" s="137">
        <f t="array" aca="1" ref="T639" ca="1">IF(RAND()&lt;=_xlfn.NORM.S.DIST((_xlfn.NORM.S.INV($C$54)-SQRT($C$61)*$B639)/SQRT(1-$C$61),TRUE),(1-(1-RAND())^(1/$F$57))^(1/$H$57),0)</f>
        <v>0</v>
      </c>
      <c r="U639" s="137">
        <f t="array" aca="1" ref="U639" ca="1">IF(RAND()&lt;=_xlfn.NORM.S.DIST((_xlfn.NORM.S.INV($C$54)-SQRT($C$61)*$B639)/SQRT(1-$C$61),TRUE),(1-(1-RAND())^(1/$F$57))^(1/$H$57),0)</f>
        <v>0</v>
      </c>
      <c r="V639" s="137">
        <f t="array" aca="1" ref="V639" ca="1">IF(RAND()&lt;=_xlfn.NORM.S.DIST((_xlfn.NORM.S.INV($C$54)-SQRT($C$61)*$B639)/SQRT(1-$C$61),TRUE),(1-(1-RAND())^(1/$F$57))^(1/$H$57),0)</f>
        <v>0</v>
      </c>
      <c r="W639" s="137">
        <f t="array" aca="1" ref="W639" ca="1">IF(RAND()&lt;=_xlfn.NORM.S.DIST((_xlfn.NORM.S.INV($C$54)-SQRT($C$61)*$B639)/SQRT(1-$C$61),TRUE),(1-(1-RAND())^(1/$F$57))^(1/$H$57),0)</f>
        <v>0</v>
      </c>
      <c r="X639" s="137">
        <f t="array" aca="1" ref="X639" ca="1">IF(RAND()&lt;=_xlfn.NORM.S.DIST((_xlfn.NORM.S.INV($C$54)-SQRT($C$61)*$B639)/SQRT(1-$C$61),TRUE),(1-(1-RAND())^(1/$F$57))^(1/$H$57),0)</f>
        <v>0</v>
      </c>
      <c r="Y639" s="137">
        <f t="array" aca="1" ref="Y639" ca="1">IF(RAND()&lt;=_xlfn.NORM.S.DIST((_xlfn.NORM.S.INV($C$54)-SQRT($C$61)*$B639)/SQRT(1-$C$61),TRUE),(1-(1-RAND())^(1/$F$57))^(1/$H$57),0)</f>
        <v>0</v>
      </c>
      <c r="Z639" s="137">
        <f t="array" aca="1" ref="Z639" ca="1">IF(RAND()&lt;=_xlfn.NORM.S.DIST((_xlfn.NORM.S.INV($C$54)-SQRT($C$61)*$B639)/SQRT(1-$C$61),TRUE),(1-(1-RAND())^(1/$F$57))^(1/$H$57),0)</f>
        <v>0</v>
      </c>
      <c r="AA639" s="137">
        <f t="array" aca="1" ref="AA639" ca="1">IF(RAND()&lt;=_xlfn.NORM.S.DIST((_xlfn.NORM.S.INV($C$54)-SQRT($C$61)*$B639)/SQRT(1-$C$61),TRUE),(1-(1-RAND())^(1/$F$57))^(1/$H$57),0)</f>
        <v>0</v>
      </c>
      <c r="AB639" s="137">
        <f t="array" aca="1" ref="AB639" ca="1">IF(RAND()&lt;=_xlfn.NORM.S.DIST((_xlfn.NORM.S.INV($C$54)-SQRT($C$61)*$B639)/SQRT(1-$C$61),TRUE),(1-(1-RAND())^(1/$F$57))^(1/$H$57),0)</f>
        <v>0</v>
      </c>
      <c r="AC639" s="137">
        <f t="array" aca="1" ref="AC639" ca="1">IF(RAND()&lt;=_xlfn.NORM.S.DIST((_xlfn.NORM.S.INV($C$54)-SQRT($C$61)*$B639)/SQRT(1-$C$61),TRUE),(1-(1-RAND())^(1/$F$57))^(1/$H$57),0)</f>
        <v>0</v>
      </c>
      <c r="AD639" s="137">
        <f t="array" aca="1" ref="AD639" ca="1">IF(RAND()&lt;=_xlfn.NORM.S.DIST((_xlfn.NORM.S.INV($C$54)-SQRT($C$61)*$B639)/SQRT(1-$C$61),TRUE),(1-(1-RAND())^(1/$F$57))^(1/$H$57),0)</f>
        <v>0</v>
      </c>
      <c r="AE639" s="137">
        <f t="array" aca="1" ref="AE639" ca="1">IF(RAND()&lt;=_xlfn.NORM.S.DIST((_xlfn.NORM.S.INV($C$54)-SQRT($C$61)*$B639)/SQRT(1-$C$61),TRUE),(1-(1-RAND())^(1/$F$57))^(1/$H$57),0)</f>
        <v>0</v>
      </c>
      <c r="AF639" s="137">
        <f t="array" aca="1" ref="AF639" ca="1">IF(RAND()&lt;=_xlfn.NORM.S.DIST((_xlfn.NORM.S.INV($C$54)-SQRT($C$61)*$B639)/SQRT(1-$C$61),TRUE),(1-(1-RAND())^(1/$F$57))^(1/$H$57),0)</f>
        <v>0</v>
      </c>
      <c r="AG639" s="137">
        <f t="array" aca="1" ref="AG639" ca="1">IF(RAND()&lt;=_xlfn.NORM.S.DIST((_xlfn.NORM.S.INV($C$54)-SQRT($C$61)*$B639)/SQRT(1-$C$61),TRUE),(1-(1-RAND())^(1/$F$57))^(1/$H$57),0)</f>
        <v>0</v>
      </c>
      <c r="AH639" s="137">
        <f t="array" aca="1" ref="AH639" ca="1">IF(RAND()&lt;=_xlfn.NORM.S.DIST((_xlfn.NORM.S.INV($C$54)-SQRT($C$61)*$B639)/SQRT(1-$C$61),TRUE),(1-(1-RAND())^(1/$F$57))^(1/$H$57),0)</f>
        <v>0</v>
      </c>
      <c r="AI639" s="137">
        <f t="array" aca="1" ref="AI639" ca="1">IF(RAND()&lt;=_xlfn.NORM.S.DIST((_xlfn.NORM.S.INV($C$54)-SQRT($C$61)*$B639)/SQRT(1-$C$61),TRUE),(1-(1-RAND())^(1/$F$57))^(1/$H$57),0)</f>
        <v>0</v>
      </c>
      <c r="AJ639" s="137">
        <f t="array" aca="1" ref="AJ639" ca="1">IF(RAND()&lt;=_xlfn.NORM.S.DIST((_xlfn.NORM.S.INV($C$54)-SQRT($C$61)*$B639)/SQRT(1-$C$61),TRUE),(1-(1-RAND())^(1/$F$57))^(1/$H$57),0)</f>
        <v>0</v>
      </c>
      <c r="AK639" s="137">
        <f t="array" aca="1" ref="AK639" ca="1">IF(RAND()&lt;=_xlfn.NORM.S.DIST((_xlfn.NORM.S.INV($C$54)-SQRT($C$61)*$B639)/SQRT(1-$C$61),TRUE),(1-(1-RAND())^(1/$F$57))^(1/$H$57),0)</f>
        <v>0</v>
      </c>
      <c r="AL639" s="137">
        <f t="array" aca="1" ref="AL639" ca="1">IF(RAND()&lt;=_xlfn.NORM.S.DIST((_xlfn.NORM.S.INV($C$54)-SQRT($C$61)*$B639)/SQRT(1-$C$61),TRUE),(1-(1-RAND())^(1/$F$57))^(1/$H$57),0)</f>
        <v>0</v>
      </c>
      <c r="AM639" s="137">
        <f t="array" aca="1" ref="AM639" ca="1">IF(RAND()&lt;=_xlfn.NORM.S.DIST((_xlfn.NORM.S.INV($C$54)-SQRT($C$61)*$B639)/SQRT(1-$C$61),TRUE),(1-(1-RAND())^(1/$F$57))^(1/$H$57),0)</f>
        <v>0</v>
      </c>
      <c r="AN639" s="137">
        <f t="array" aca="1" ref="AN639" ca="1">IF(RAND()&lt;=_xlfn.NORM.S.DIST((_xlfn.NORM.S.INV($C$54)-SQRT($C$61)*$B639)/SQRT(1-$C$61),TRUE),(1-(1-RAND())^(1/$F$57))^(1/$H$57),0)</f>
        <v>0</v>
      </c>
      <c r="AO639" s="137">
        <f t="array" aca="1" ref="AO639" ca="1">IF(RAND()&lt;=_xlfn.NORM.S.DIST((_xlfn.NORM.S.INV($C$54)-SQRT($C$61)*$B639)/SQRT(1-$C$61),TRUE),(1-(1-RAND())^(1/$F$57))^(1/$H$57),0)</f>
        <v>0</v>
      </c>
      <c r="AP639" s="137">
        <f t="array" aca="1" ref="AP639" ca="1">IF(RAND()&lt;=_xlfn.NORM.S.DIST((_xlfn.NORM.S.INV($C$54)-SQRT($C$61)*$B639)/SQRT(1-$C$61),TRUE),(1-(1-RAND())^(1/$F$57))^(1/$H$57),0)</f>
        <v>0</v>
      </c>
      <c r="AQ639" s="137">
        <f t="array" aca="1" ref="AQ639" ca="1">IF(RAND()&lt;=_xlfn.NORM.S.DIST((_xlfn.NORM.S.INV($C$54)-SQRT($C$61)*$B639)/SQRT(1-$C$61),TRUE),(1-(1-RAND())^(1/$F$57))^(1/$H$57),0)</f>
        <v>0</v>
      </c>
      <c r="AR639" s="137">
        <f t="array" aca="1" ref="AR639" ca="1">IF(RAND()&lt;=_xlfn.NORM.S.DIST((_xlfn.NORM.S.INV($C$54)-SQRT($C$61)*$B639)/SQRT(1-$C$61),TRUE),(1-(1-RAND())^(1/$F$57))^(1/$H$57),0)</f>
        <v>0</v>
      </c>
      <c r="AS639" s="137">
        <f t="array" aca="1" ref="AS639" ca="1">COUNTIF(O639:AR639,"&gt;"&amp;0)</f>
        <v>0</v>
      </c>
      <c r="AT639" s="137">
        <f t="shared" ca="1" si="132"/>
        <v>0</v>
      </c>
      <c r="AU639" s="137">
        <f t="array" aca="1" ref="AU639" ca="1">IF(RAND()&lt;=_xlfn.NORM.S.DIST((_xlfn.NORM.S.INV($D$54)-SQRT($D$61)*$B639)/SQRT(1-$D$61),TRUE),(1-(1-RAND())^(1/$F$57))^(1/$H$57),0)</f>
        <v>0</v>
      </c>
      <c r="AV639" s="137">
        <f t="array" aca="1" ref="AV639" ca="1">IF(RAND()&lt;=_xlfn.NORM.S.DIST((_xlfn.NORM.S.INV($D$54)-SQRT($D$61)*$B639)/SQRT(1-$D$61),TRUE),(1-(1-RAND())^(1/$F$57))^(1/$H$57),0)</f>
        <v>0</v>
      </c>
      <c r="AW639" s="137">
        <f t="array" aca="1" ref="AW639" ca="1">IF(RAND()&lt;=_xlfn.NORM.S.DIST((_xlfn.NORM.S.INV($D$54)-SQRT($D$61)*$B639)/SQRT(1-$D$61),TRUE),(1-(1-RAND())^(1/$F$57))^(1/$H$57),0)</f>
        <v>0</v>
      </c>
      <c r="AX639" s="137">
        <f t="array" aca="1" ref="AX639" ca="1">IF(RAND()&lt;=_xlfn.NORM.S.DIST((_xlfn.NORM.S.INV($D$54)-SQRT($D$61)*$B639)/SQRT(1-$D$61),TRUE),(1-(1-RAND())^(1/$F$57))^(1/$H$57),0)</f>
        <v>0</v>
      </c>
      <c r="AY639" s="137">
        <f t="array" aca="1" ref="AY639" ca="1">IF(RAND()&lt;=_xlfn.NORM.S.DIST((_xlfn.NORM.S.INV($D$54)-SQRT($D$61)*$B639)/SQRT(1-$D$61),TRUE),(1-(1-RAND())^(1/$F$57))^(1/$H$57),0)</f>
        <v>0</v>
      </c>
      <c r="AZ639" s="137">
        <f t="array" aca="1" ref="AZ639" ca="1">IF(RAND()&lt;=_xlfn.NORM.S.DIST((_xlfn.NORM.S.INV($D$54)-SQRT($D$61)*$B639)/SQRT(1-$D$61),TRUE),(1-(1-RAND())^(1/$F$57))^(1/$H$57),0)</f>
        <v>0</v>
      </c>
      <c r="BA639" s="137">
        <f t="array" aca="1" ref="BA639" ca="1">IF(RAND()&lt;=_xlfn.NORM.S.DIST((_xlfn.NORM.S.INV($D$54)-SQRT($D$61)*$B639)/SQRT(1-$D$61),TRUE),(1-(1-RAND())^(1/$F$57))^(1/$H$57),0)</f>
        <v>0</v>
      </c>
      <c r="BB639" s="137">
        <f t="array" aca="1" ref="BB639" ca="1">IF(RAND()&lt;=_xlfn.NORM.S.DIST((_xlfn.NORM.S.INV($D$54)-SQRT($D$61)*$B639)/SQRT(1-$D$61),TRUE),(1-(1-RAND())^(1/$F$57))^(1/$H$57),0)</f>
        <v>0</v>
      </c>
      <c r="BC639" s="137">
        <f t="array" aca="1" ref="BC639" ca="1">IF(RAND()&lt;=_xlfn.NORM.S.DIST((_xlfn.NORM.S.INV($D$54)-SQRT($D$61)*$B639)/SQRT(1-$D$61),TRUE),(1-(1-RAND())^(1/$F$57))^(1/$H$57),0)</f>
        <v>0</v>
      </c>
      <c r="BD639" s="137">
        <f t="array" aca="1" ref="BD639" ca="1">IF(RAND()&lt;=_xlfn.NORM.S.DIST((_xlfn.NORM.S.INV($D$54)-SQRT($D$61)*$B639)/SQRT(1-$D$61),TRUE),(1-(1-RAND())^(1/$F$57))^(1/$H$57),0)</f>
        <v>0</v>
      </c>
      <c r="BE639" s="137">
        <f t="array" aca="1" ref="BE639" ca="1">IF(RAND()&lt;=_xlfn.NORM.S.DIST((_xlfn.NORM.S.INV($D$54)-SQRT($D$61)*$B639)/SQRT(1-$D$61),TRUE),(1-(1-RAND())^(1/$F$57))^(1/$H$57),0)</f>
        <v>0</v>
      </c>
      <c r="BF639" s="137">
        <f t="array" aca="1" ref="BF639" ca="1">IF(RAND()&lt;=_xlfn.NORM.S.DIST((_xlfn.NORM.S.INV($D$54)-SQRT($D$61)*$B639)/SQRT(1-$D$61),TRUE),(1-(1-RAND())^(1/$F$57))^(1/$H$57),0)</f>
        <v>0</v>
      </c>
      <c r="BG639" s="137">
        <f t="array" aca="1" ref="BG639" ca="1">IF(RAND()&lt;=_xlfn.NORM.S.DIST((_xlfn.NORM.S.INV($D$54)-SQRT($D$61)*$B639)/SQRT(1-$D$61),TRUE),(1-(1-RAND())^(1/$F$57))^(1/$H$57),0)</f>
        <v>0</v>
      </c>
      <c r="BH639" s="137">
        <f t="array" aca="1" ref="BH639" ca="1">IF(RAND()&lt;=_xlfn.NORM.S.DIST((_xlfn.NORM.S.INV($D$54)-SQRT($D$61)*$B639)/SQRT(1-$D$61),TRUE),(1-(1-RAND())^(1/$F$57))^(1/$H$57),0)</f>
        <v>0</v>
      </c>
      <c r="BI639" s="137">
        <f t="array" aca="1" ref="BI639" ca="1">IF(RAND()&lt;=_xlfn.NORM.S.DIST((_xlfn.NORM.S.INV($D$54)-SQRT($D$61)*$B639)/SQRT(1-$D$61),TRUE),(1-(1-RAND())^(1/$F$57))^(1/$H$57),0)</f>
        <v>0</v>
      </c>
      <c r="BJ639" s="137">
        <f t="array" aca="1" ref="BJ639" ca="1">IF(RAND()&lt;=_xlfn.NORM.S.DIST((_xlfn.NORM.S.INV($D$54)-SQRT($D$61)*$B639)/SQRT(1-$D$61),TRUE),(1-(1-RAND())^(1/$F$57))^(1/$H$57),0)</f>
        <v>0</v>
      </c>
      <c r="BK639" s="137">
        <f t="array" aca="1" ref="BK639" ca="1">IF(RAND()&lt;=_xlfn.NORM.S.DIST((_xlfn.NORM.S.INV($D$54)-SQRT($D$61)*$B639)/SQRT(1-$D$61),TRUE),(1-(1-RAND())^(1/$F$57))^(1/$H$57),0)</f>
        <v>0</v>
      </c>
      <c r="BL639" s="137">
        <f t="array" aca="1" ref="BL639" ca="1">IF(RAND()&lt;=_xlfn.NORM.S.DIST((_xlfn.NORM.S.INV($D$54)-SQRT($D$61)*$B639)/SQRT(1-$D$61),TRUE),(1-(1-RAND())^(1/$F$57))^(1/$H$57),0)</f>
        <v>0</v>
      </c>
      <c r="BM639" s="137">
        <f t="array" aca="1" ref="BM639" ca="1">IF(RAND()&lt;=_xlfn.NORM.S.DIST((_xlfn.NORM.S.INV($D$54)-SQRT($D$61)*$B639)/SQRT(1-$D$61),TRUE),(1-(1-RAND())^(1/$F$57))^(1/$H$57),0)</f>
        <v>0</v>
      </c>
      <c r="BN639" s="137">
        <f t="array" aca="1" ref="BN639" ca="1">IF(RAND()&lt;=_xlfn.NORM.S.DIST((_xlfn.NORM.S.INV($D$54)-SQRT($D$61)*$B639)/SQRT(1-$D$61),TRUE),(1-(1-RAND())^(1/$F$57))^(1/$H$57),0)</f>
        <v>0</v>
      </c>
      <c r="BO639" s="137">
        <f t="array" aca="1" ref="BO639" ca="1">IF(RAND()&lt;=_xlfn.NORM.S.DIST((_xlfn.NORM.S.INV($D$54)-SQRT($D$61)*$B639)/SQRT(1-$D$61),TRUE),(1-(1-RAND())^(1/$F$57))^(1/$H$57),0)</f>
        <v>0</v>
      </c>
      <c r="BP639" s="137">
        <f t="array" aca="1" ref="BP639" ca="1">IF(RAND()&lt;=_xlfn.NORM.S.DIST((_xlfn.NORM.S.INV($D$54)-SQRT($D$61)*$B639)/SQRT(1-$D$61),TRUE),(1-(1-RAND())^(1/$F$57))^(1/$H$57),0)</f>
        <v>0</v>
      </c>
      <c r="BQ639" s="137">
        <f t="array" aca="1" ref="BQ639" ca="1">IF(RAND()&lt;=_xlfn.NORM.S.DIST((_xlfn.NORM.S.INV($D$54)-SQRT($D$61)*$B639)/SQRT(1-$D$61),TRUE),(1-(1-RAND())^(1/$F$57))^(1/$H$57),0)</f>
        <v>0</v>
      </c>
      <c r="BR639" s="137">
        <f t="array" aca="1" ref="BR639" ca="1">IF(RAND()&lt;=_xlfn.NORM.S.DIST((_xlfn.NORM.S.INV($D$54)-SQRT($D$61)*$B639)/SQRT(1-$D$61),TRUE),(1-(1-RAND())^(1/$F$57))^(1/$H$57),0)</f>
        <v>0.74287487415181686</v>
      </c>
      <c r="BS639" s="137">
        <f t="array" aca="1" ref="BS639" ca="1">IF(RAND()&lt;=_xlfn.NORM.S.DIST((_xlfn.NORM.S.INV($D$54)-SQRT($D$61)*$B639)/SQRT(1-$D$61),TRUE),(1-(1-RAND())^(1/$F$57))^(1/$H$57),0)</f>
        <v>0</v>
      </c>
      <c r="BT639" s="137">
        <f t="array" aca="1" ref="BT639" ca="1">IF(RAND()&lt;=_xlfn.NORM.S.DIST((_xlfn.NORM.S.INV($D$54)-SQRT($D$61)*$B639)/SQRT(1-$D$61),TRUE),(1-(1-RAND())^(1/$F$57))^(1/$H$57),0)</f>
        <v>0</v>
      </c>
      <c r="BU639" s="137">
        <f t="array" aca="1" ref="BU639" ca="1">IF(RAND()&lt;=_xlfn.NORM.S.DIST((_xlfn.NORM.S.INV($D$54)-SQRT($D$61)*$B639)/SQRT(1-$D$61),TRUE),(1-(1-RAND())^(1/$F$57))^(1/$H$57),0)</f>
        <v>0</v>
      </c>
      <c r="BV639" s="137">
        <f t="array" aca="1" ref="BV639" ca="1">IF(RAND()&lt;=_xlfn.NORM.S.DIST((_xlfn.NORM.S.INV($D$54)-SQRT($D$61)*$B639)/SQRT(1-$D$61),TRUE),(1-(1-RAND())^(1/$F$57))^(1/$H$57),0)</f>
        <v>0</v>
      </c>
      <c r="BW639" s="137">
        <f t="array" aca="1" ref="BW639" ca="1">IF(RAND()&lt;=_xlfn.NORM.S.DIST((_xlfn.NORM.S.INV($D$54)-SQRT($D$61)*$B639)/SQRT(1-$D$61),TRUE),(1-(1-RAND())^(1/$F$57))^(1/$H$57),0)</f>
        <v>0</v>
      </c>
      <c r="BX639" s="137">
        <f t="array" aca="1" ref="BX639" ca="1">IF(RAND()&lt;=_xlfn.NORM.S.DIST((_xlfn.NORM.S.INV($D$54)-SQRT($D$61)*$B639)/SQRT(1-$D$61),TRUE),(1-(1-RAND())^(1/$F$57))^(1/$H$57),0)</f>
        <v>0</v>
      </c>
      <c r="BY639" s="137">
        <f t="array" aca="1" ref="BY639" ca="1">IF(RAND()&lt;=_xlfn.NORM.S.DIST((_xlfn.NORM.S.INV($D$54)-SQRT($D$61)*$B639)/SQRT(1-$D$61),TRUE),(1-(1-RAND())^(1/$F$57))^(1/$H$57),0)</f>
        <v>0</v>
      </c>
      <c r="BZ639" s="137">
        <f t="array" aca="1" ref="BZ639" ca="1">IF(RAND()&lt;=_xlfn.NORM.S.DIST((_xlfn.NORM.S.INV($D$54)-SQRT($D$61)*$B639)/SQRT(1-$D$61),TRUE),(1-(1-RAND())^(1/$F$57))^(1/$H$57),0)</f>
        <v>0</v>
      </c>
      <c r="CA639" s="137">
        <f t="array" aca="1" ref="CA639" ca="1">IF(RAND()&lt;=_xlfn.NORM.S.DIST((_xlfn.NORM.S.INV($D$54)-SQRT($D$61)*$B639)/SQRT(1-$D$61),TRUE),(1-(1-RAND())^(1/$F$57))^(1/$H$57),0)</f>
        <v>5.9034856119533526E-5</v>
      </c>
      <c r="CB639" s="137">
        <f t="array" aca="1" ref="CB639" ca="1">IF(RAND()&lt;=_xlfn.NORM.S.DIST((_xlfn.NORM.S.INV($D$54)-SQRT($D$61)*$B639)/SQRT(1-$D$61),TRUE),(1-(1-RAND())^(1/$F$57))^(1/$H$57),0)</f>
        <v>0</v>
      </c>
      <c r="CC639" s="137">
        <f t="array" aca="1" ref="CC639" ca="1">IF(RAND()&lt;=_xlfn.NORM.S.DIST((_xlfn.NORM.S.INV($D$54)-SQRT($D$61)*$B639)/SQRT(1-$D$61),TRUE),(1-(1-RAND())^(1/$F$57))^(1/$H$57),0)</f>
        <v>0</v>
      </c>
      <c r="CD639" s="137">
        <f t="array" aca="1" ref="CD639" ca="1">IF(RAND()&lt;=_xlfn.NORM.S.DIST((_xlfn.NORM.S.INV($D$54)-SQRT($D$61)*$B639)/SQRT(1-$D$61),TRUE),(1-(1-RAND())^(1/$F$57))^(1/$H$57),0)</f>
        <v>0</v>
      </c>
      <c r="CE639" s="137">
        <f t="array" aca="1" ref="CE639" ca="1">IF(RAND()&lt;=_xlfn.NORM.S.DIST((_xlfn.NORM.S.INV($D$54)-SQRT($D$61)*$B639)/SQRT(1-$D$61),TRUE),(1-(1-RAND())^(1/$F$57))^(1/$H$57),0)</f>
        <v>0</v>
      </c>
      <c r="CF639" s="137">
        <f t="array" aca="1" ref="CF639" ca="1">IF(RAND()&lt;=_xlfn.NORM.S.DIST((_xlfn.NORM.S.INV($D$54)-SQRT($D$61)*$B639)/SQRT(1-$D$61),TRUE),(1-(1-RAND())^(1/$F$57))^(1/$H$57),0)</f>
        <v>0</v>
      </c>
      <c r="CG639" s="137">
        <f t="array" aca="1" ref="CG639" ca="1">IF(RAND()&lt;=_xlfn.NORM.S.DIST((_xlfn.NORM.S.INV($D$54)-SQRT($D$61)*$B639)/SQRT(1-$D$61),TRUE),(1-(1-RAND())^(1/$F$57))^(1/$H$57),0)</f>
        <v>0</v>
      </c>
      <c r="CH639" s="137">
        <f t="array" aca="1" ref="CH639" ca="1">IF(RAND()&lt;=_xlfn.NORM.S.DIST((_xlfn.NORM.S.INV($D$54)-SQRT($D$61)*$B639)/SQRT(1-$D$61),TRUE),(1-(1-RAND())^(1/$F$57))^(1/$H$57),0)</f>
        <v>0</v>
      </c>
      <c r="CI639" s="137">
        <f t="array" aca="1" ref="CI639" ca="1">COUNTIF(AU639:CH639,"&gt;"&amp;0)</f>
        <v>2</v>
      </c>
      <c r="CJ639" s="137">
        <f t="shared" ca="1" si="133"/>
        <v>0.74293390900793643</v>
      </c>
      <c r="CK639" s="137">
        <f t="array" aca="1" ref="CK639" ca="1">IF(RAND()&lt;=_xlfn.NORM.S.DIST((_xlfn.NORM.S.INV($E$54)-SQRT($E$61)*$B639)/SQRT(1-$E$61),TRUE),(1-(1-RAND())^(1/$F$57))^(1/$H$57),0)</f>
        <v>0</v>
      </c>
      <c r="CL639" s="137">
        <f t="array" aca="1" ref="CL639" ca="1">IF(RAND()&lt;=_xlfn.NORM.S.DIST((_xlfn.NORM.S.INV($E$54)-SQRT($E$61)*$B639)/SQRT(1-$E$61),TRUE),(1-(1-RAND())^(1/$F$57))^(1/$H$57),0)</f>
        <v>0</v>
      </c>
      <c r="CM639" s="137">
        <f t="array" aca="1" ref="CM639" ca="1">IF(RAND()&lt;=_xlfn.NORM.S.DIST((_xlfn.NORM.S.INV($E$54)-SQRT($E$61)*$B639)/SQRT(1-$E$61),TRUE),(1-(1-RAND())^(1/$F$57))^(1/$H$57),0)</f>
        <v>0</v>
      </c>
      <c r="CN639" s="137">
        <f t="array" aca="1" ref="CN639" ca="1">IF(RAND()&lt;=_xlfn.NORM.S.DIST((_xlfn.NORM.S.INV($E$54)-SQRT($E$61)*$B639)/SQRT(1-$E$61),TRUE),(1-(1-RAND())^(1/$F$57))^(1/$H$57),0)</f>
        <v>0</v>
      </c>
      <c r="CO639" s="137">
        <f t="array" aca="1" ref="CO639" ca="1">IF(RAND()&lt;=_xlfn.NORM.S.DIST((_xlfn.NORM.S.INV($E$54)-SQRT($E$61)*$B639)/SQRT(1-$E$61),TRUE),(1-(1-RAND())^(1/$F$57))^(1/$H$57),0)</f>
        <v>0</v>
      </c>
      <c r="CP639" s="137">
        <f t="array" aca="1" ref="CP639" ca="1">IF(RAND()&lt;=_xlfn.NORM.S.DIST((_xlfn.NORM.S.INV($E$54)-SQRT($E$61)*$B639)/SQRT(1-$E$61),TRUE),(1-(1-RAND())^(1/$F$57))^(1/$H$57),0)</f>
        <v>0</v>
      </c>
      <c r="CQ639" s="137">
        <f t="array" aca="1" ref="CQ639" ca="1">IF(RAND()&lt;=_xlfn.NORM.S.DIST((_xlfn.NORM.S.INV($E$54)-SQRT($E$61)*$B639)/SQRT(1-$E$61),TRUE),(1-(1-RAND())^(1/$F$57))^(1/$H$57),0)</f>
        <v>0</v>
      </c>
      <c r="CR639" s="137">
        <f t="array" aca="1" ref="CR639" ca="1">IF(RAND()&lt;=_xlfn.NORM.S.DIST((_xlfn.NORM.S.INV($E$54)-SQRT($E$61)*$B639)/SQRT(1-$E$61),TRUE),(1-(1-RAND())^(1/$F$57))^(1/$H$57),0)</f>
        <v>0</v>
      </c>
      <c r="CS639" s="137">
        <f t="array" aca="1" ref="CS639" ca="1">IF(RAND()&lt;=_xlfn.NORM.S.DIST((_xlfn.NORM.S.INV($E$54)-SQRT($E$61)*$B639)/SQRT(1-$E$61),TRUE),(1-(1-RAND())^(1/$F$57))^(1/$H$57),0)</f>
        <v>0</v>
      </c>
      <c r="CT639" s="137">
        <f t="array" aca="1" ref="CT639" ca="1">IF(RAND()&lt;=_xlfn.NORM.S.DIST((_xlfn.NORM.S.INV($E$54)-SQRT($E$61)*$B639)/SQRT(1-$E$61),TRUE),(1-(1-RAND())^(1/$F$57))^(1/$H$57),0)</f>
        <v>0</v>
      </c>
      <c r="CU639" s="137">
        <f t="array" aca="1" ref="CU639" ca="1">IF(RAND()&lt;=_xlfn.NORM.S.DIST((_xlfn.NORM.S.INV($E$54)-SQRT($E$61)*$B639)/SQRT(1-$E$61),TRUE),(1-(1-RAND())^(1/$F$57))^(1/$H$57),0)</f>
        <v>0</v>
      </c>
      <c r="CV639" s="137">
        <f t="array" aca="1" ref="CV639" ca="1">IF(RAND()&lt;=_xlfn.NORM.S.DIST((_xlfn.NORM.S.INV($E$54)-SQRT($E$61)*$B639)/SQRT(1-$E$61),TRUE),(1-(1-RAND())^(1/$F$57))^(1/$H$57),0)</f>
        <v>0</v>
      </c>
      <c r="CW639" s="137">
        <f t="array" aca="1" ref="CW639" ca="1">IF(RAND()&lt;=_xlfn.NORM.S.DIST((_xlfn.NORM.S.INV($E$54)-SQRT($E$61)*$B639)/SQRT(1-$E$61),TRUE),(1-(1-RAND())^(1/$F$57))^(1/$H$57),0)</f>
        <v>0</v>
      </c>
      <c r="CX639" s="137">
        <f t="array" aca="1" ref="CX639" ca="1">IF(RAND()&lt;=_xlfn.NORM.S.DIST((_xlfn.NORM.S.INV($E$54)-SQRT($E$61)*$B639)/SQRT(1-$E$61),TRUE),(1-(1-RAND())^(1/$F$57))^(1/$H$57),0)</f>
        <v>0</v>
      </c>
      <c r="CY639" s="137">
        <f t="array" aca="1" ref="CY639" ca="1">IF(RAND()&lt;=_xlfn.NORM.S.DIST((_xlfn.NORM.S.INV($E$54)-SQRT($E$61)*$B639)/SQRT(1-$E$61),TRUE),(1-(1-RAND())^(1/$F$57))^(1/$H$57),0)</f>
        <v>0</v>
      </c>
      <c r="CZ639" s="137">
        <f t="array" aca="1" ref="CZ639" ca="1">IF(RAND()&lt;=_xlfn.NORM.S.DIST((_xlfn.NORM.S.INV($E$54)-SQRT($E$61)*$B639)/SQRT(1-$E$61),TRUE),(1-(1-RAND())^(1/$F$57))^(1/$H$57),0)</f>
        <v>0</v>
      </c>
      <c r="DA639" s="137">
        <f t="array" aca="1" ref="DA639" ca="1">IF(RAND()&lt;=_xlfn.NORM.S.DIST((_xlfn.NORM.S.INV($E$54)-SQRT($E$61)*$B639)/SQRT(1-$E$61),TRUE),(1-(1-RAND())^(1/$F$57))^(1/$H$57),0)</f>
        <v>0</v>
      </c>
      <c r="DB639" s="137">
        <f t="array" aca="1" ref="DB639" ca="1">IF(RAND()&lt;=_xlfn.NORM.S.DIST((_xlfn.NORM.S.INV($E$54)-SQRT($E$61)*$B639)/SQRT(1-$E$61),TRUE),(1-(1-RAND())^(1/$F$57))^(1/$H$57),0)</f>
        <v>0.98077838380672877</v>
      </c>
      <c r="DC639" s="137">
        <f t="array" aca="1" ref="DC639" ca="1">IF(RAND()&lt;=_xlfn.NORM.S.DIST((_xlfn.NORM.S.INV($E$54)-SQRT($E$61)*$B639)/SQRT(1-$E$61),TRUE),(1-(1-RAND())^(1/$F$57))^(1/$H$57),0)</f>
        <v>0</v>
      </c>
      <c r="DD639" s="137">
        <f t="array" aca="1" ref="DD639" ca="1">IF(RAND()&lt;=_xlfn.NORM.S.DIST((_xlfn.NORM.S.INV($E$54)-SQRT($E$61)*$B639)/SQRT(1-$E$61),TRUE),(1-(1-RAND())^(1/$F$57))^(1/$H$57),0)</f>
        <v>0</v>
      </c>
      <c r="DE639" s="137">
        <f t="array" aca="1" ref="DE639" ca="1">IF(RAND()&lt;=_xlfn.NORM.S.DIST((_xlfn.NORM.S.INV($E$54)-SQRT($E$61)*$B639)/SQRT(1-$E$61),TRUE),(1-(1-RAND())^(1/$F$57))^(1/$H$57),0)</f>
        <v>0</v>
      </c>
      <c r="DF639" s="137">
        <f t="array" aca="1" ref="DF639" ca="1">IF(RAND()&lt;=_xlfn.NORM.S.DIST((_xlfn.NORM.S.INV($E$54)-SQRT($E$61)*$B639)/SQRT(1-$E$61),TRUE),(1-(1-RAND())^(1/$F$57))^(1/$H$57),0)</f>
        <v>0</v>
      </c>
      <c r="DG639" s="137">
        <f t="array" aca="1" ref="DG639" ca="1">IF(RAND()&lt;=_xlfn.NORM.S.DIST((_xlfn.NORM.S.INV($E$54)-SQRT($E$61)*$B639)/SQRT(1-$E$61),TRUE),(1-(1-RAND())^(1/$F$57))^(1/$H$57),0)</f>
        <v>0</v>
      </c>
      <c r="DH639" s="137">
        <f t="array" aca="1" ref="DH639" ca="1">IF(RAND()&lt;=_xlfn.NORM.S.DIST((_xlfn.NORM.S.INV($E$54)-SQRT($E$61)*$B639)/SQRT(1-$E$61),TRUE),(1-(1-RAND())^(1/$F$57))^(1/$H$57),0)</f>
        <v>0.9625781616543555</v>
      </c>
      <c r="DI639" s="137">
        <f t="array" aca="1" ref="DI639" ca="1">IF(RAND()&lt;=_xlfn.NORM.S.DIST((_xlfn.NORM.S.INV($E$54)-SQRT($E$61)*$B639)/SQRT(1-$E$61),TRUE),(1-(1-RAND())^(1/$F$57))^(1/$H$57),0)</f>
        <v>2.8963459968813273E-2</v>
      </c>
      <c r="DJ639" s="137">
        <f t="array" aca="1" ref="DJ639" ca="1">IF(RAND()&lt;=_xlfn.NORM.S.DIST((_xlfn.NORM.S.INV($E$54)-SQRT($E$61)*$B639)/SQRT(1-$E$61),TRUE),(1-(1-RAND())^(1/$F$57))^(1/$H$57),0)</f>
        <v>0</v>
      </c>
      <c r="DK639" s="137">
        <f t="array" aca="1" ref="DK639" ca="1">IF(RAND()&lt;=_xlfn.NORM.S.DIST((_xlfn.NORM.S.INV($E$54)-SQRT($E$61)*$B639)/SQRT(1-$E$61),TRUE),(1-(1-RAND())^(1/$F$57))^(1/$H$57),0)</f>
        <v>0</v>
      </c>
      <c r="DL639" s="137">
        <f t="array" aca="1" ref="DL639" ca="1">IF(RAND()&lt;=_xlfn.NORM.S.DIST((_xlfn.NORM.S.INV($E$54)-SQRT($E$61)*$B639)/SQRT(1-$E$61),TRUE),(1-(1-RAND())^(1/$F$57))^(1/$H$57),0)</f>
        <v>0</v>
      </c>
      <c r="DM639" s="137">
        <f t="array" aca="1" ref="DM639" ca="1">IF(RAND()&lt;=_xlfn.NORM.S.DIST((_xlfn.NORM.S.INV($E$54)-SQRT($E$61)*$B639)/SQRT(1-$E$61),TRUE),(1-(1-RAND())^(1/$F$57))^(1/$H$57),0)</f>
        <v>0</v>
      </c>
      <c r="DN639" s="137">
        <f t="array" aca="1" ref="DN639" ca="1">IF(RAND()&lt;=_xlfn.NORM.S.DIST((_xlfn.NORM.S.INV($E$54)-SQRT($E$61)*$B639)/SQRT(1-$E$61),TRUE),(1-(1-RAND())^(1/$F$57))^(1/$H$57),0)</f>
        <v>0</v>
      </c>
      <c r="DO639" s="137">
        <f t="array" aca="1" ref="DO639" ca="1">IF(RAND()&lt;=_xlfn.NORM.S.DIST((_xlfn.NORM.S.INV($E$54)-SQRT($E$61)*$B639)/SQRT(1-$E$61),TRUE),(1-(1-RAND())^(1/$F$57))^(1/$H$57),0)</f>
        <v>0</v>
      </c>
      <c r="DP639" s="137">
        <f t="array" aca="1" ref="DP639" ca="1">IF(RAND()&lt;=_xlfn.NORM.S.DIST((_xlfn.NORM.S.INV($E$54)-SQRT($E$61)*$B639)/SQRT(1-$E$61),TRUE),(1-(1-RAND())^(1/$F$57))^(1/$H$57),0)</f>
        <v>0</v>
      </c>
      <c r="DQ639" s="137">
        <f t="array" aca="1" ref="DQ639" ca="1">IF(RAND()&lt;=_xlfn.NORM.S.DIST((_xlfn.NORM.S.INV($E$54)-SQRT($E$61)*$B639)/SQRT(1-$E$61),TRUE),(1-(1-RAND())^(1/$F$57))^(1/$H$57),0)</f>
        <v>0</v>
      </c>
      <c r="DR639" s="137">
        <f t="array" aca="1" ref="DR639" ca="1">IF(RAND()&lt;=_xlfn.NORM.S.DIST((_xlfn.NORM.S.INV($E$54)-SQRT($E$61)*$B639)/SQRT(1-$E$61),TRUE),(1-(1-RAND())^(1/$F$57))^(1/$H$57),0)</f>
        <v>0</v>
      </c>
      <c r="DS639" s="137">
        <f t="array" aca="1" ref="DS639" ca="1">IF(RAND()&lt;=_xlfn.NORM.S.DIST((_xlfn.NORM.S.INV($E$54)-SQRT($E$61)*$B639)/SQRT(1-$E$61),TRUE),(1-(1-RAND())^(1/$F$57))^(1/$H$57),0)</f>
        <v>0.74536103521806918</v>
      </c>
      <c r="DT639" s="137">
        <f t="array" aca="1" ref="DT639" ca="1">IF(RAND()&lt;=_xlfn.NORM.S.DIST((_xlfn.NORM.S.INV($E$54)-SQRT($E$61)*$B639)/SQRT(1-$E$61),TRUE),(1-(1-RAND())^(1/$F$57))^(1/$H$57),0)</f>
        <v>0</v>
      </c>
      <c r="DU639" s="137">
        <f t="array" aca="1" ref="DU639" ca="1">IF(RAND()&lt;=_xlfn.NORM.S.DIST((_xlfn.NORM.S.INV($E$54)-SQRT($E$61)*$B639)/SQRT(1-$E$61),TRUE),(1-(1-RAND())^(1/$F$57))^(1/$H$57),0)</f>
        <v>0</v>
      </c>
      <c r="DV639" s="137">
        <f t="array" aca="1" ref="DV639" ca="1">IF(RAND()&lt;=_xlfn.NORM.S.DIST((_xlfn.NORM.S.INV($E$54)-SQRT($E$61)*$B639)/SQRT(1-$E$61),TRUE),(1-(1-RAND())^(1/$F$57))^(1/$H$57),0)</f>
        <v>0</v>
      </c>
      <c r="DW639" s="137">
        <f t="array" aca="1" ref="DW639" ca="1">IF(RAND()&lt;=_xlfn.NORM.S.DIST((_xlfn.NORM.S.INV($E$54)-SQRT($E$61)*$B639)/SQRT(1-$E$61),TRUE),(1-(1-RAND())^(1/$F$57))^(1/$H$57),0)</f>
        <v>0</v>
      </c>
      <c r="DX639" s="137">
        <f t="array" aca="1" ref="DX639" ca="1">IF(RAND()&lt;=_xlfn.NORM.S.DIST((_xlfn.NORM.S.INV($E$54)-SQRT($E$61)*$B639)/SQRT(1-$E$61),TRUE),(1-(1-RAND())^(1/$F$57))^(1/$H$57),0)</f>
        <v>0</v>
      </c>
      <c r="DY639" s="137">
        <f t="array" aca="1" ref="DY639" ca="1">IF(RAND()&lt;=_xlfn.NORM.S.DIST((_xlfn.NORM.S.INV($E$54)-SQRT($E$61)*$B639)/SQRT(1-$E$61),TRUE),(1-(1-RAND())^(1/$F$57))^(1/$H$57),0)</f>
        <v>0</v>
      </c>
      <c r="DZ639" s="137">
        <f t="array" aca="1" ref="DZ639" ca="1">IF(RAND()&lt;=_xlfn.NORM.S.DIST((_xlfn.NORM.S.INV($E$54)-SQRT($E$61)*$B639)/SQRT(1-$E$61),TRUE),(1-(1-RAND())^(1/$F$57))^(1/$H$57),0)</f>
        <v>0</v>
      </c>
      <c r="EA639" s="137">
        <f t="array" aca="1" ref="EA639" ca="1">IF(RAND()&lt;=_xlfn.NORM.S.DIST((_xlfn.NORM.S.INV($E$54)-SQRT($E$61)*$B639)/SQRT(1-$E$61),TRUE),(1-(1-RAND())^(1/$F$57))^(1/$H$57),0)</f>
        <v>0</v>
      </c>
      <c r="EB639" s="137">
        <f t="array" aca="1" ref="EB639" ca="1">IF(RAND()&lt;=_xlfn.NORM.S.DIST((_xlfn.NORM.S.INV($E$54)-SQRT($E$61)*$B639)/SQRT(1-$E$61),TRUE),(1-(1-RAND())^(1/$F$57))^(1/$H$57),0)</f>
        <v>0.90402337792413479</v>
      </c>
      <c r="EC639" s="137">
        <f t="array" aca="1" ref="EC639" ca="1">IF(RAND()&lt;=_xlfn.NORM.S.DIST((_xlfn.NORM.S.INV($E$54)-SQRT($E$61)*$B639)/SQRT(1-$E$61),TRUE),(1-(1-RAND())^(1/$F$57))^(1/$H$57),0)</f>
        <v>0</v>
      </c>
      <c r="ED639" s="137">
        <f t="array" aca="1" ref="ED639" ca="1">IF(RAND()&lt;=_xlfn.NORM.S.DIST((_xlfn.NORM.S.INV($E$54)-SQRT($E$61)*$B639)/SQRT(1-$E$61),TRUE),(1-(1-RAND())^(1/$F$57))^(1/$H$57),0)</f>
        <v>0.91616465573406392</v>
      </c>
      <c r="EE639" s="137">
        <f t="array" aca="1" ref="EE639" ca="1">IF(RAND()&lt;=_xlfn.NORM.S.DIST((_xlfn.NORM.S.INV($E$54)-SQRT($E$61)*$B639)/SQRT(1-$E$61),TRUE),(1-(1-RAND())^(1/$F$57))^(1/$H$57),0)</f>
        <v>0</v>
      </c>
      <c r="EF639" s="137">
        <f t="array" aca="1" ref="EF639" ca="1">IF(RAND()&lt;=_xlfn.NORM.S.DIST((_xlfn.NORM.S.INV($E$54)-SQRT($E$61)*$B639)/SQRT(1-$E$61),TRUE),(1-(1-RAND())^(1/$F$57))^(1/$H$57),0)</f>
        <v>0</v>
      </c>
      <c r="EG639" s="137">
        <f t="array" aca="1" ref="EG639" ca="1">IF(RAND()&lt;=_xlfn.NORM.S.DIST((_xlfn.NORM.S.INV($E$54)-SQRT($E$61)*$B639)/SQRT(1-$E$61),TRUE),(1-(1-RAND())^(1/$F$57))^(1/$H$57),0)</f>
        <v>0</v>
      </c>
      <c r="EH639" s="137">
        <f t="array" aca="1" ref="EH639" ca="1">IF(RAND()&lt;=_xlfn.NORM.S.DIST((_xlfn.NORM.S.INV($E$54)-SQRT($E$61)*$B639)/SQRT(1-$E$61),TRUE),(1-(1-RAND())^(1/$F$57))^(1/$H$57),0)</f>
        <v>0</v>
      </c>
      <c r="EI639" s="137">
        <f t="array" aca="1" ref="EI639" ca="1">IF(RAND()&lt;=_xlfn.NORM.S.DIST((_xlfn.NORM.S.INV($E$54)-SQRT($E$61)*$B639)/SQRT(1-$E$61),TRUE),(1-(1-RAND())^(1/$F$57))^(1/$H$57),0)</f>
        <v>0.59796860150336495</v>
      </c>
      <c r="EJ639" s="137">
        <f t="array" aca="1" ref="EJ639" ca="1">IF(RAND()&lt;=_xlfn.NORM.S.DIST((_xlfn.NORM.S.INV($E$54)-SQRT($E$61)*$B639)/SQRT(1-$E$61),TRUE),(1-(1-RAND())^(1/$F$57))^(1/$H$57),0)</f>
        <v>0</v>
      </c>
      <c r="EK639" s="137">
        <f t="array" aca="1" ref="EK639" ca="1">IF(RAND()&lt;=_xlfn.NORM.S.DIST((_xlfn.NORM.S.INV($E$54)-SQRT($E$61)*$B639)/SQRT(1-$E$61),TRUE),(1-(1-RAND())^(1/$F$57))^(1/$H$57),0)</f>
        <v>0</v>
      </c>
      <c r="EL639" s="137">
        <f t="array" aca="1" ref="EL639" ca="1">IF(RAND()&lt;=_xlfn.NORM.S.DIST((_xlfn.NORM.S.INV($E$54)-SQRT($E$61)*$B639)/SQRT(1-$E$61),TRUE),(1-(1-RAND())^(1/$F$57))^(1/$H$57),0)</f>
        <v>0</v>
      </c>
      <c r="EM639" s="137">
        <f t="array" aca="1" ref="EM639" ca="1">IF(RAND()&lt;=_xlfn.NORM.S.DIST((_xlfn.NORM.S.INV($E$54)-SQRT($E$61)*$B639)/SQRT(1-$E$61),TRUE),(1-(1-RAND())^(1/$F$57))^(1/$H$57),0)</f>
        <v>0</v>
      </c>
      <c r="EN639" s="137">
        <f t="array" aca="1" ref="EN639" ca="1">IF(RAND()&lt;=_xlfn.NORM.S.DIST((_xlfn.NORM.S.INV($E$54)-SQRT($E$61)*$B639)/SQRT(1-$E$61),TRUE),(1-(1-RAND())^(1/$F$57))^(1/$H$57),0)</f>
        <v>0</v>
      </c>
      <c r="EO639" s="137">
        <f t="array" aca="1" ref="EO639" ca="1">IF(RAND()&lt;=_xlfn.NORM.S.DIST((_xlfn.NORM.S.INV($E$54)-SQRT($E$61)*$B639)/SQRT(1-$E$61),TRUE),(1-(1-RAND())^(1/$F$57))^(1/$H$57),0)</f>
        <v>0</v>
      </c>
      <c r="EP639" s="137">
        <f t="array" aca="1" ref="EP639" ca="1">IF(RAND()&lt;=_xlfn.NORM.S.DIST((_xlfn.NORM.S.INV($E$54)-SQRT($E$61)*$B639)/SQRT(1-$E$61),TRUE),(1-(1-RAND())^(1/$F$57))^(1/$H$57),0)</f>
        <v>0</v>
      </c>
      <c r="EQ639" s="137">
        <f t="array" aca="1" ref="EQ639" ca="1">IF(RAND()&lt;=_xlfn.NORM.S.DIST((_xlfn.NORM.S.INV($E$54)-SQRT($E$61)*$B639)/SQRT(1-$E$61),TRUE),(1-(1-RAND())^(1/$F$57))^(1/$H$57),0)</f>
        <v>0</v>
      </c>
      <c r="ER639" s="137">
        <f t="array" aca="1" ref="ER639" ca="1">IF(RAND()&lt;=_xlfn.NORM.S.DIST((_xlfn.NORM.S.INV($E$54)-SQRT($E$61)*$B639)/SQRT(1-$E$61),TRUE),(1-(1-RAND())^(1/$F$57))^(1/$H$57),0)</f>
        <v>0</v>
      </c>
      <c r="ES639" s="137">
        <f t="array" aca="1" ref="ES639" ca="1">IF(RAND()&lt;=_xlfn.NORM.S.DIST((_xlfn.NORM.S.INV($E$54)-SQRT($E$61)*$B639)/SQRT(1-$E$61),TRUE),(1-(1-RAND())^(1/$F$57))^(1/$H$57),0)</f>
        <v>0</v>
      </c>
      <c r="ET639" s="137">
        <f t="array" aca="1" ref="ET639" ca="1">IF(RAND()&lt;=_xlfn.NORM.S.DIST((_xlfn.NORM.S.INV($E$54)-SQRT($E$61)*$B639)/SQRT(1-$E$61),TRUE),(1-(1-RAND())^(1/$F$57))^(1/$H$57),0)</f>
        <v>0</v>
      </c>
      <c r="EU639" s="137">
        <f t="array" aca="1" ref="EU639" ca="1">IF(RAND()&lt;=_xlfn.NORM.S.DIST((_xlfn.NORM.S.INV($E$54)-SQRT($E$61)*$B639)/SQRT(1-$E$61),TRUE),(1-(1-RAND())^(1/$F$57))^(1/$H$57),0)</f>
        <v>0</v>
      </c>
      <c r="EV639" s="137">
        <f t="array" aca="1" ref="EV639" ca="1">IF(RAND()&lt;=_xlfn.NORM.S.DIST((_xlfn.NORM.S.INV($E$54)-SQRT($E$61)*$B639)/SQRT(1-$E$61),TRUE),(1-(1-RAND())^(1/$F$57))^(1/$H$57),0)</f>
        <v>0</v>
      </c>
      <c r="EW639" s="137">
        <f t="array" aca="1" ref="EW639" ca="1">IF(RAND()&lt;=_xlfn.NORM.S.DIST((_xlfn.NORM.S.INV($E$54)-SQRT($E$61)*$B639)/SQRT(1-$E$61),TRUE),(1-(1-RAND())^(1/$F$57))^(1/$H$57),0)</f>
        <v>0</v>
      </c>
      <c r="EX639" s="137">
        <f t="array" aca="1" ref="EX639" ca="1">IF(RAND()&lt;=_xlfn.NORM.S.DIST((_xlfn.NORM.S.INV($E$54)-SQRT($E$61)*$B639)/SQRT(1-$E$61),TRUE),(1-(1-RAND())^(1/$F$57))^(1/$H$57),0)</f>
        <v>0</v>
      </c>
      <c r="EY639" s="137">
        <f t="array" aca="1" ref="EY639" ca="1">IF(RAND()&lt;=_xlfn.NORM.S.DIST((_xlfn.NORM.S.INV($E$54)-SQRT($E$61)*$B639)/SQRT(1-$E$61),TRUE),(1-(1-RAND())^(1/$F$57))^(1/$H$57),0)</f>
        <v>0</v>
      </c>
      <c r="EZ639" s="137">
        <f t="array" aca="1" ref="EZ639" ca="1">IF(RAND()&lt;=_xlfn.NORM.S.DIST((_xlfn.NORM.S.INV($E$54)-SQRT($E$61)*$B639)/SQRT(1-$E$61),TRUE),(1-(1-RAND())^(1/$F$57))^(1/$H$57),0)</f>
        <v>2.2818861108783735E-2</v>
      </c>
      <c r="FA639" s="137">
        <f t="array" aca="1" ref="FA639" ca="1">IF(RAND()&lt;=_xlfn.NORM.S.DIST((_xlfn.NORM.S.INV($E$54)-SQRT($E$61)*$B639)/SQRT(1-$E$61),TRUE),(1-(1-RAND())^(1/$F$57))^(1/$H$57),0)</f>
        <v>0</v>
      </c>
      <c r="FB639" s="137">
        <f t="array" aca="1" ref="FB639" ca="1">IF(RAND()&lt;=_xlfn.NORM.S.DIST((_xlfn.NORM.S.INV($E$54)-SQRT($E$61)*$B639)/SQRT(1-$E$61),TRUE),(1-(1-RAND())^(1/$F$57))^(1/$H$57),0)</f>
        <v>0</v>
      </c>
      <c r="FC639" s="137">
        <f t="array" aca="1" ref="FC639" ca="1">IF(RAND()&lt;=_xlfn.NORM.S.DIST((_xlfn.NORM.S.INV($E$54)-SQRT($E$61)*$B639)/SQRT(1-$E$61),TRUE),(1-(1-RAND())^(1/$F$57))^(1/$H$57),0)</f>
        <v>0.25486476070581648</v>
      </c>
      <c r="FD639" s="137">
        <f t="array" aca="1" ref="FD639" ca="1">IF(RAND()&lt;=_xlfn.NORM.S.DIST((_xlfn.NORM.S.INV($E$54)-SQRT($E$61)*$B639)/SQRT(1-$E$61),TRUE),(1-(1-RAND())^(1/$F$57))^(1/$H$57),0)</f>
        <v>0</v>
      </c>
      <c r="FE639" s="137">
        <f t="array" aca="1" ref="FE639" ca="1">IF(RAND()&lt;=_xlfn.NORM.S.DIST((_xlfn.NORM.S.INV($E$54)-SQRT($E$61)*$B639)/SQRT(1-$E$61),TRUE),(1-(1-RAND())^(1/$F$57))^(1/$H$57),0)</f>
        <v>0</v>
      </c>
      <c r="FF639" s="137">
        <f t="array" aca="1" ref="FF639" ca="1">IF(RAND()&lt;=_xlfn.NORM.S.DIST((_xlfn.NORM.S.INV($E$54)-SQRT($E$61)*$B639)/SQRT(1-$E$61),TRUE),(1-(1-RAND())^(1/$F$57))^(1/$H$57),0)</f>
        <v>0</v>
      </c>
      <c r="FG639" s="137">
        <f t="array" aca="1" ref="FG639" ca="1">IF(RAND()&lt;=_xlfn.NORM.S.DIST((_xlfn.NORM.S.INV($E$54)-SQRT($E$61)*$B639)/SQRT(1-$E$61),TRUE),(1-(1-RAND())^(1/$F$57))^(1/$H$57),0)</f>
        <v>0</v>
      </c>
      <c r="FH639" s="137">
        <f t="array" aca="1" ref="FH639" ca="1">IF(RAND()&lt;=_xlfn.NORM.S.DIST((_xlfn.NORM.S.INV($E$54)-SQRT($E$61)*$B639)/SQRT(1-$E$61),TRUE),(1-(1-RAND())^(1/$F$57))^(1/$H$57),0)</f>
        <v>0</v>
      </c>
      <c r="FI639" s="137">
        <f t="array" aca="1" ref="FI639" ca="1">IF(RAND()&lt;=_xlfn.NORM.S.DIST((_xlfn.NORM.S.INV($E$54)-SQRT($E$61)*$B639)/SQRT(1-$E$61),TRUE),(1-(1-RAND())^(1/$F$57))^(1/$H$57),0)</f>
        <v>0</v>
      </c>
      <c r="FJ639" s="137">
        <f t="array" aca="1" ref="FJ639" ca="1">IF(RAND()&lt;=_xlfn.NORM.S.DIST((_xlfn.NORM.S.INV($E$54)-SQRT($E$61)*$B639)/SQRT(1-$E$61),TRUE),(1-(1-RAND())^(1/$F$57))^(1/$H$57),0)</f>
        <v>0</v>
      </c>
      <c r="FK639" s="137">
        <f t="array" aca="1" ref="FK639" ca="1">IF(RAND()&lt;=_xlfn.NORM.S.DIST((_xlfn.NORM.S.INV($E$54)-SQRT($E$61)*$B639)/SQRT(1-$E$61),TRUE),(1-(1-RAND())^(1/$F$57))^(1/$H$57),0)</f>
        <v>0</v>
      </c>
      <c r="FL639" s="137">
        <f t="array" aca="1" ref="FL639" ca="1">IF(RAND()&lt;=_xlfn.NORM.S.DIST((_xlfn.NORM.S.INV($E$54)-SQRT($E$61)*$B639)/SQRT(1-$E$61),TRUE),(1-(1-RAND())^(1/$F$57))^(1/$H$57),0)</f>
        <v>0.55125834272825469</v>
      </c>
      <c r="FM639" s="137">
        <f t="shared" ca="1" si="134"/>
        <v>10</v>
      </c>
      <c r="FN639" s="137">
        <f t="shared" ca="1" si="135"/>
        <v>5.9647796403523845</v>
      </c>
      <c r="FO639" s="137">
        <f t="array" aca="1" ref="FO639" ca="1">IF(RAND()&lt;=_xlfn.NORM.S.DIST((_xlfn.NORM.S.INV($F$54)-SQRT($F$61)*$B639)/SQRT(1-$F$61),TRUE),(1-(1-RAND())^(1/$F$57))^(1/$H$57),0)</f>
        <v>0.29305110499493209</v>
      </c>
      <c r="FP639" s="137">
        <f t="array" aca="1" ref="FP639" ca="1">IF(RAND()&lt;=_xlfn.NORM.S.DIST((_xlfn.NORM.S.INV($F$54)-SQRT($F$61)*$B639)/SQRT(1-$F$61),TRUE),(1-(1-RAND())^(1/$F$57))^(1/$H$57),0)</f>
        <v>0</v>
      </c>
      <c r="FQ639" s="137">
        <f t="array" aca="1" ref="FQ639" ca="1">IF(RAND()&lt;=_xlfn.NORM.S.DIST((_xlfn.NORM.S.INV($F$54)-SQRT($F$61)*$B639)/SQRT(1-$F$61),TRUE),(1-(1-RAND())^(1/$F$57))^(1/$H$57),0)</f>
        <v>0</v>
      </c>
      <c r="FR639" s="137">
        <f t="array" aca="1" ref="FR639" ca="1">IF(RAND()&lt;=_xlfn.NORM.S.DIST((_xlfn.NORM.S.INV($F$54)-SQRT($F$61)*$B639)/SQRT(1-$F$61),TRUE),(1-(1-RAND())^(1/$F$57))^(1/$H$57),0)</f>
        <v>0</v>
      </c>
      <c r="FS639" s="137">
        <f t="array" aca="1" ref="FS639" ca="1">IF(RAND()&lt;=_xlfn.NORM.S.DIST((_xlfn.NORM.S.INV($F$54)-SQRT($F$61)*$B639)/SQRT(1-$F$61),TRUE),(1-(1-RAND())^(1/$F$57))^(1/$H$57),0)</f>
        <v>0</v>
      </c>
      <c r="FT639" s="137">
        <f t="array" aca="1" ref="FT639" ca="1">IF(RAND()&lt;=_xlfn.NORM.S.DIST((_xlfn.NORM.S.INV($F$54)-SQRT($F$61)*$B639)/SQRT(1-$F$61),TRUE),(1-(1-RAND())^(1/$F$57))^(1/$H$57),0)</f>
        <v>0</v>
      </c>
      <c r="FU639" s="137">
        <f t="array" aca="1" ref="FU639" ca="1">IF(RAND()&lt;=_xlfn.NORM.S.DIST((_xlfn.NORM.S.INV($F$54)-SQRT($F$61)*$B639)/SQRT(1-$F$61),TRUE),(1-(1-RAND())^(1/$F$57))^(1/$H$57),0)</f>
        <v>0</v>
      </c>
      <c r="FV639" s="137">
        <f t="array" aca="1" ref="FV639" ca="1">IF(RAND()&lt;=_xlfn.NORM.S.DIST((_xlfn.NORM.S.INV($F$54)-SQRT($F$61)*$B639)/SQRT(1-$F$61),TRUE),(1-(1-RAND())^(1/$F$57))^(1/$H$57),0)</f>
        <v>0</v>
      </c>
      <c r="FW639" s="137">
        <f t="array" aca="1" ref="FW639" ca="1">IF(RAND()&lt;=_xlfn.NORM.S.DIST((_xlfn.NORM.S.INV($F$54)-SQRT($F$61)*$B639)/SQRT(1-$F$61),TRUE),(1-(1-RAND())^(1/$F$57))^(1/$H$57),0)</f>
        <v>0</v>
      </c>
      <c r="FX639" s="137">
        <f t="array" aca="1" ref="FX639" ca="1">IF(RAND()&lt;=_xlfn.NORM.S.DIST((_xlfn.NORM.S.INV($F$54)-SQRT($F$61)*$B639)/SQRT(1-$F$61),TRUE),(1-(1-RAND())^(1/$F$57))^(1/$H$57),0)</f>
        <v>0</v>
      </c>
      <c r="FY639" s="137">
        <f t="array" aca="1" ref="FY639" ca="1">IF(RAND()&lt;=_xlfn.NORM.S.DIST((_xlfn.NORM.S.INV($F$54)-SQRT($F$61)*$B639)/SQRT(1-$F$61),TRUE),(1-(1-RAND())^(1/$F$57))^(1/$H$57),0)</f>
        <v>0</v>
      </c>
      <c r="FZ639" s="137">
        <f t="array" aca="1" ref="FZ639" ca="1">IF(RAND()&lt;=_xlfn.NORM.S.DIST((_xlfn.NORM.S.INV($F$54)-SQRT($F$61)*$B639)/SQRT(1-$F$61),TRUE),(1-(1-RAND())^(1/$F$57))^(1/$H$57),0)</f>
        <v>0</v>
      </c>
      <c r="GA639" s="137">
        <f t="array" aca="1" ref="GA639" ca="1">IF(RAND()&lt;=_xlfn.NORM.S.DIST((_xlfn.NORM.S.INV($F$54)-SQRT($F$61)*$B639)/SQRT(1-$F$61),TRUE),(1-(1-RAND())^(1/$F$57))^(1/$H$57),0)</f>
        <v>0</v>
      </c>
      <c r="GB639" s="137">
        <f t="array" aca="1" ref="GB639" ca="1">IF(RAND()&lt;=_xlfn.NORM.S.DIST((_xlfn.NORM.S.INV($F$54)-SQRT($F$61)*$B639)/SQRT(1-$F$61),TRUE),(1-(1-RAND())^(1/$F$57))^(1/$H$57),0)</f>
        <v>0.84436646369344504</v>
      </c>
      <c r="GC639" s="137">
        <f t="array" aca="1" ref="GC639" ca="1">IF(RAND()&lt;=_xlfn.NORM.S.DIST((_xlfn.NORM.S.INV($F$54)-SQRT($F$61)*$B639)/SQRT(1-$F$61),TRUE),(1-(1-RAND())^(1/$F$57))^(1/$H$57),0)</f>
        <v>0</v>
      </c>
      <c r="GD639" s="137">
        <f t="array" aca="1" ref="GD639" ca="1">IF(RAND()&lt;=_xlfn.NORM.S.DIST((_xlfn.NORM.S.INV($F$54)-SQRT($F$61)*$B639)/SQRT(1-$F$61),TRUE),(1-(1-RAND())^(1/$F$57))^(1/$H$57),0)</f>
        <v>0.67142086464615014</v>
      </c>
      <c r="GE639" s="137">
        <f t="array" aca="1" ref="GE639" ca="1">IF(RAND()&lt;=_xlfn.NORM.S.DIST((_xlfn.NORM.S.INV($F$54)-SQRT($F$61)*$B639)/SQRT(1-$F$61),TRUE),(1-(1-RAND())^(1/$F$57))^(1/$H$57),0)</f>
        <v>0</v>
      </c>
      <c r="GF639" s="137">
        <f t="array" aca="1" ref="GF639" ca="1">IF(RAND()&lt;=_xlfn.NORM.S.DIST((_xlfn.NORM.S.INV($F$54)-SQRT($F$61)*$B639)/SQRT(1-$F$61),TRUE),(1-(1-RAND())^(1/$F$57))^(1/$H$57),0)</f>
        <v>0.59564832645727961</v>
      </c>
      <c r="GG639" s="137">
        <f t="array" aca="1" ref="GG639" ca="1">IF(RAND()&lt;=_xlfn.NORM.S.DIST((_xlfn.NORM.S.INV($F$54)-SQRT($F$61)*$B639)/SQRT(1-$F$61),TRUE),(1-(1-RAND())^(1/$F$57))^(1/$H$57),0)</f>
        <v>0</v>
      </c>
      <c r="GH639" s="137">
        <f t="array" aca="1" ref="GH639" ca="1">IF(RAND()&lt;=_xlfn.NORM.S.DIST((_xlfn.NORM.S.INV($F$54)-SQRT($F$61)*$B639)/SQRT(1-$F$61),TRUE),(1-(1-RAND())^(1/$F$57))^(1/$H$57),0)</f>
        <v>0</v>
      </c>
      <c r="GI639" s="137">
        <f t="array" aca="1" ref="GI639" ca="1">IF(RAND()&lt;=_xlfn.NORM.S.DIST((_xlfn.NORM.S.INV($F$54)-SQRT($F$61)*$B639)/SQRT(1-$F$61),TRUE),(1-(1-RAND())^(1/$F$57))^(1/$H$57),0)</f>
        <v>0</v>
      </c>
      <c r="GJ639" s="137">
        <f t="array" aca="1" ref="GJ639" ca="1">IF(RAND()&lt;=_xlfn.NORM.S.DIST((_xlfn.NORM.S.INV($F$54)-SQRT($F$61)*$B639)/SQRT(1-$F$61),TRUE),(1-(1-RAND())^(1/$F$57))^(1/$H$57),0)</f>
        <v>0</v>
      </c>
      <c r="GK639" s="137">
        <f t="array" aca="1" ref="GK639" ca="1">IF(RAND()&lt;=_xlfn.NORM.S.DIST((_xlfn.NORM.S.INV($F$54)-SQRT($F$61)*$B639)/SQRT(1-$F$61),TRUE),(1-(1-RAND())^(1/$F$57))^(1/$H$57),0)</f>
        <v>0</v>
      </c>
      <c r="GL639" s="137">
        <f t="array" aca="1" ref="GL639" ca="1">IF(RAND()&lt;=_xlfn.NORM.S.DIST((_xlfn.NORM.S.INV($F$54)-SQRT($F$61)*$B639)/SQRT(1-$F$61),TRUE),(1-(1-RAND())^(1/$F$57))^(1/$H$57),0)</f>
        <v>0</v>
      </c>
      <c r="GM639" s="137">
        <f t="array" aca="1" ref="GM639" ca="1">IF(RAND()&lt;=_xlfn.NORM.S.DIST((_xlfn.NORM.S.INV($F$54)-SQRT($F$61)*$B639)/SQRT(1-$F$61),TRUE),(1-(1-RAND())^(1/$F$57))^(1/$H$57),0)</f>
        <v>0</v>
      </c>
      <c r="GN639" s="137">
        <f t="array" aca="1" ref="GN639" ca="1">IF(RAND()&lt;=_xlfn.NORM.S.DIST((_xlfn.NORM.S.INV($F$54)-SQRT($F$61)*$B639)/SQRT(1-$F$61),TRUE),(1-(1-RAND())^(1/$F$57))^(1/$H$57),0)</f>
        <v>0</v>
      </c>
      <c r="GO639" s="137">
        <f t="array" aca="1" ref="GO639" ca="1">IF(RAND()&lt;=_xlfn.NORM.S.DIST((_xlfn.NORM.S.INV($F$54)-SQRT($F$61)*$B639)/SQRT(1-$F$61),TRUE),(1-(1-RAND())^(1/$F$57))^(1/$H$57),0)</f>
        <v>0</v>
      </c>
      <c r="GP639" s="137">
        <f t="array" aca="1" ref="GP639" ca="1">IF(RAND()&lt;=_xlfn.NORM.S.DIST((_xlfn.NORM.S.INV($F$54)-SQRT($F$61)*$B639)/SQRT(1-$F$61),TRUE),(1-(1-RAND())^(1/$F$57))^(1/$H$57),0)</f>
        <v>0</v>
      </c>
      <c r="GQ639" s="137">
        <f t="array" aca="1" ref="GQ639" ca="1">IF(RAND()&lt;=_xlfn.NORM.S.DIST((_xlfn.NORM.S.INV($F$54)-SQRT($F$61)*$B639)/SQRT(1-$F$61),TRUE),(1-(1-RAND())^(1/$F$57))^(1/$H$57),0)</f>
        <v>0</v>
      </c>
      <c r="GR639" s="137">
        <f t="array" aca="1" ref="GR639" ca="1">IF(RAND()&lt;=_xlfn.NORM.S.DIST((_xlfn.NORM.S.INV($F$54)-SQRT($F$61)*$B639)/SQRT(1-$F$61),TRUE),(1-(1-RAND())^(1/$F$57))^(1/$H$57),0)</f>
        <v>0</v>
      </c>
      <c r="GS639" s="137">
        <f t="array" aca="1" ref="GS639" ca="1">IF(RAND()&lt;=_xlfn.NORM.S.DIST((_xlfn.NORM.S.INV($F$54)-SQRT($F$61)*$B639)/SQRT(1-$F$61),TRUE),(1-(1-RAND())^(1/$F$57))^(1/$H$57),0)</f>
        <v>0</v>
      </c>
      <c r="GT639" s="137">
        <f t="array" aca="1" ref="GT639" ca="1">IF(RAND()&lt;=_xlfn.NORM.S.DIST((_xlfn.NORM.S.INV($F$54)-SQRT($F$61)*$B639)/SQRT(1-$F$61),TRUE),(1-(1-RAND())^(1/$F$57))^(1/$H$57),0)</f>
        <v>0</v>
      </c>
      <c r="GU639" s="137">
        <f t="array" aca="1" ref="GU639" ca="1">IF(RAND()&lt;=_xlfn.NORM.S.DIST((_xlfn.NORM.S.INV($F$54)-SQRT($F$61)*$B639)/SQRT(1-$F$61),TRUE),(1-(1-RAND())^(1/$F$57))^(1/$H$57),0)</f>
        <v>0</v>
      </c>
      <c r="GV639" s="137">
        <f t="array" aca="1" ref="GV639" ca="1">IF(RAND()&lt;=_xlfn.NORM.S.DIST((_xlfn.NORM.S.INV($F$54)-SQRT($F$61)*$B639)/SQRT(1-$F$61),TRUE),(1-(1-RAND())^(1/$F$57))^(1/$H$57),0)</f>
        <v>0</v>
      </c>
      <c r="GW639" s="137">
        <f t="array" aca="1" ref="GW639" ca="1">IF(RAND()&lt;=_xlfn.NORM.S.DIST((_xlfn.NORM.S.INV($F$54)-SQRT($F$61)*$B639)/SQRT(1-$F$61),TRUE),(1-(1-RAND())^(1/$F$57))^(1/$H$57),0)</f>
        <v>0</v>
      </c>
      <c r="GX639" s="137">
        <f t="array" aca="1" ref="GX639" ca="1">IF(RAND()&lt;=_xlfn.NORM.S.DIST((_xlfn.NORM.S.INV($F$54)-SQRT($F$61)*$B639)/SQRT(1-$F$61),TRUE),(1-(1-RAND())^(1/$F$57))^(1/$H$57),0)</f>
        <v>0</v>
      </c>
      <c r="GY639" s="137">
        <f t="array" aca="1" ref="GY639" ca="1">IF(RAND()&lt;=_xlfn.NORM.S.DIST((_xlfn.NORM.S.INV($F$54)-SQRT($F$61)*$B639)/SQRT(1-$F$61),TRUE),(1-(1-RAND())^(1/$F$57))^(1/$H$57),0)</f>
        <v>0</v>
      </c>
      <c r="GZ639" s="137">
        <f t="array" aca="1" ref="GZ639" ca="1">IF(RAND()&lt;=_xlfn.NORM.S.DIST((_xlfn.NORM.S.INV($F$54)-SQRT($F$61)*$B639)/SQRT(1-$F$61),TRUE),(1-(1-RAND())^(1/$F$57))^(1/$H$57),0)</f>
        <v>0.16335204238177048</v>
      </c>
      <c r="HA639" s="137">
        <f t="array" aca="1" ref="HA639" ca="1">IF(RAND()&lt;=_xlfn.NORM.S.DIST((_xlfn.NORM.S.INV($F$54)-SQRT($F$61)*$B639)/SQRT(1-$F$61),TRUE),(1-(1-RAND())^(1/$F$57))^(1/$H$57),0)</f>
        <v>0</v>
      </c>
      <c r="HB639" s="137">
        <f t="array" aca="1" ref="HB639" ca="1">IF(RAND()&lt;=_xlfn.NORM.S.DIST((_xlfn.NORM.S.INV($F$54)-SQRT($F$61)*$B639)/SQRT(1-$F$61),TRUE),(1-(1-RAND())^(1/$F$57))^(1/$H$57),0)</f>
        <v>0</v>
      </c>
      <c r="HC639" s="137">
        <f t="array" aca="1" ref="HC639" ca="1">IF(RAND()&lt;=_xlfn.NORM.S.DIST((_xlfn.NORM.S.INV($F$54)-SQRT($F$61)*$B639)/SQRT(1-$F$61),TRUE),(1-(1-RAND())^(1/$F$57))^(1/$H$57),0)</f>
        <v>0</v>
      </c>
      <c r="HD639" s="137">
        <f t="array" aca="1" ref="HD639" ca="1">IF(RAND()&lt;=_xlfn.NORM.S.DIST((_xlfn.NORM.S.INV($F$54)-SQRT($F$61)*$B639)/SQRT(1-$F$61),TRUE),(1-(1-RAND())^(1/$F$57))^(1/$H$57),0)</f>
        <v>0</v>
      </c>
      <c r="HE639" s="137">
        <f t="array" aca="1" ref="HE639" ca="1">IF(RAND()&lt;=_xlfn.NORM.S.DIST((_xlfn.NORM.S.INV($F$54)-SQRT($F$61)*$B639)/SQRT(1-$F$61),TRUE),(1-(1-RAND())^(1/$F$57))^(1/$H$57),0)</f>
        <v>0</v>
      </c>
      <c r="HF639" s="137">
        <f t="array" aca="1" ref="HF639" ca="1">IF(RAND()&lt;=_xlfn.NORM.S.DIST((_xlfn.NORM.S.INV($F$54)-SQRT($F$61)*$B639)/SQRT(1-$F$61),TRUE),(1-(1-RAND())^(1/$F$57))^(1/$H$57),0)</f>
        <v>0</v>
      </c>
      <c r="HG639" s="137">
        <f t="array" aca="1" ref="HG639" ca="1">IF(RAND()&lt;=_xlfn.NORM.S.DIST((_xlfn.NORM.S.INV($F$54)-SQRT($F$61)*$B639)/SQRT(1-$F$61),TRUE),(1-(1-RAND())^(1/$F$57))^(1/$H$57),0)</f>
        <v>0.95014341873588315</v>
      </c>
      <c r="HH639" s="137">
        <f t="array" aca="1" ref="HH639" ca="1">IF(RAND()&lt;=_xlfn.NORM.S.DIST((_xlfn.NORM.S.INV($F$54)-SQRT($F$61)*$B639)/SQRT(1-$F$61),TRUE),(1-(1-RAND())^(1/$F$57))^(1/$H$57),0)</f>
        <v>0</v>
      </c>
      <c r="HI639" s="137">
        <f t="array" aca="1" ref="HI639" ca="1">IF(RAND()&lt;=_xlfn.NORM.S.DIST((_xlfn.NORM.S.INV($F$54)-SQRT($F$61)*$B639)/SQRT(1-$F$61),TRUE),(1-(1-RAND())^(1/$F$57))^(1/$H$57),0)</f>
        <v>0</v>
      </c>
      <c r="HJ639" s="137">
        <f t="array" aca="1" ref="HJ639" ca="1">IF(RAND()&lt;=_xlfn.NORM.S.DIST((_xlfn.NORM.S.INV($F$54)-SQRT($F$61)*$B639)/SQRT(1-$F$61),TRUE),(1-(1-RAND())^(1/$F$57))^(1/$H$57),0)</f>
        <v>0</v>
      </c>
      <c r="HK639" s="137">
        <f t="array" aca="1" ref="HK639" ca="1">IF(RAND()&lt;=_xlfn.NORM.S.DIST((_xlfn.NORM.S.INV($F$54)-SQRT($F$61)*$B639)/SQRT(1-$F$61),TRUE),(1-(1-RAND())^(1/$F$57))^(1/$H$57),0)</f>
        <v>0</v>
      </c>
      <c r="HL639" s="137">
        <f t="array" aca="1" ref="HL639" ca="1">IF(RAND()&lt;=_xlfn.NORM.S.DIST((_xlfn.NORM.S.INV($F$54)-SQRT($F$61)*$B639)/SQRT(1-$F$61),TRUE),(1-(1-RAND())^(1/$F$57))^(1/$H$57),0)</f>
        <v>0</v>
      </c>
      <c r="HM639" s="137">
        <f t="array" aca="1" ref="HM639" ca="1">IF(RAND()&lt;=_xlfn.NORM.S.DIST((_xlfn.NORM.S.INV($F$54)-SQRT($F$61)*$B639)/SQRT(1-$F$61),TRUE),(1-(1-RAND())^(1/$F$57))^(1/$H$57),0)</f>
        <v>0</v>
      </c>
      <c r="HN639" s="137">
        <f t="array" aca="1" ref="HN639" ca="1">IF(RAND()&lt;=_xlfn.NORM.S.DIST((_xlfn.NORM.S.INV($F$54)-SQRT($F$61)*$B639)/SQRT(1-$F$61),TRUE),(1-(1-RAND())^(1/$F$57))^(1/$H$57),0)</f>
        <v>0</v>
      </c>
      <c r="HO639" s="137">
        <f t="array" aca="1" ref="HO639" ca="1">IF(RAND()&lt;=_xlfn.NORM.S.DIST((_xlfn.NORM.S.INV($F$54)-SQRT($F$61)*$B639)/SQRT(1-$F$61),TRUE),(1-(1-RAND())^(1/$F$57))^(1/$H$57),0)</f>
        <v>0</v>
      </c>
      <c r="HP639" s="137">
        <f t="array" aca="1" ref="HP639" ca="1">IF(RAND()&lt;=_xlfn.NORM.S.DIST((_xlfn.NORM.S.INV($F$54)-SQRT($F$61)*$B639)/SQRT(1-$F$61),TRUE),(1-(1-RAND())^(1/$F$57))^(1/$H$57),0)</f>
        <v>0</v>
      </c>
      <c r="HQ639" s="137">
        <f t="array" aca="1" ref="HQ639" ca="1">IF(RAND()&lt;=_xlfn.NORM.S.DIST((_xlfn.NORM.S.INV($F$54)-SQRT($F$61)*$B639)/SQRT(1-$F$61),TRUE),(1-(1-RAND())^(1/$F$57))^(1/$H$57),0)</f>
        <v>0</v>
      </c>
      <c r="HR639" s="137">
        <f t="array" aca="1" ref="HR639" ca="1">IF(RAND()&lt;=_xlfn.NORM.S.DIST((_xlfn.NORM.S.INV($F$54)-SQRT($F$61)*$B639)/SQRT(1-$F$61),TRUE),(1-(1-RAND())^(1/$F$57))^(1/$H$57),0)</f>
        <v>0.22143082329669847</v>
      </c>
      <c r="HS639" s="137">
        <f t="array" aca="1" ref="HS639" ca="1">IF(RAND()&lt;=_xlfn.NORM.S.DIST((_xlfn.NORM.S.INV($F$54)-SQRT($F$61)*$B639)/SQRT(1-$F$61),TRUE),(1-(1-RAND())^(1/$F$57))^(1/$H$57),0)</f>
        <v>0</v>
      </c>
      <c r="HT639" s="137">
        <f t="array" aca="1" ref="HT639" ca="1">IF(RAND()&lt;=_xlfn.NORM.S.DIST((_xlfn.NORM.S.INV($F$54)-SQRT($F$61)*$B639)/SQRT(1-$F$61),TRUE),(1-(1-RAND())^(1/$F$57))^(1/$H$57),0)</f>
        <v>0</v>
      </c>
      <c r="HU639" s="137">
        <f t="array" aca="1" ref="HU639" ca="1">IF(RAND()&lt;=_xlfn.NORM.S.DIST((_xlfn.NORM.S.INV($F$54)-SQRT($F$61)*$B639)/SQRT(1-$F$61),TRUE),(1-(1-RAND())^(1/$F$57))^(1/$H$57),0)</f>
        <v>0.41094144474469085</v>
      </c>
      <c r="HV639" s="137">
        <f t="array" aca="1" ref="HV639" ca="1">IF(RAND()&lt;=_xlfn.NORM.S.DIST((_xlfn.NORM.S.INV($F$54)-SQRT($F$61)*$B639)/SQRT(1-$F$61),TRUE),(1-(1-RAND())^(1/$F$57))^(1/$H$57),0)</f>
        <v>0</v>
      </c>
      <c r="HW639" s="137">
        <f t="shared" ca="1" si="136"/>
        <v>8</v>
      </c>
      <c r="HX639" s="137">
        <f t="shared" ca="1" si="137"/>
        <v>4.1503544889508497</v>
      </c>
      <c r="HY639" s="137">
        <f t="array" aca="1" ref="HY639" ca="1">IF(RAND()&lt;=_xlfn.NORM.S.DIST((_xlfn.NORM.S.INV($G$54)-SQRT($G$61)*$B639)/SQRT(1-$G$61),TRUE),(1-(1-RAND())^(1/$F$57))^(1/$H$57),0)</f>
        <v>0</v>
      </c>
      <c r="HZ639" s="137">
        <f t="array" aca="1" ref="HZ639" ca="1">IF(RAND()&lt;=_xlfn.NORM.S.DIST((_xlfn.NORM.S.INV($G$54)-SQRT($G$61)*$B639)/SQRT(1-$G$61),TRUE),(1-(1-RAND())^(1/$F$57))^(1/$H$57),0)</f>
        <v>0</v>
      </c>
      <c r="IA639" s="137">
        <f t="array" aca="1" ref="IA639" ca="1">IF(RAND()&lt;=_xlfn.NORM.S.DIST((_xlfn.NORM.S.INV($G$54)-SQRT($G$61)*$B639)/SQRT(1-$G$61),TRUE),(1-(1-RAND())^(1/$F$57))^(1/$H$57),0)</f>
        <v>0</v>
      </c>
      <c r="IB639" s="137">
        <f t="array" aca="1" ref="IB639" ca="1">IF(RAND()&lt;=_xlfn.NORM.S.DIST((_xlfn.NORM.S.INV($G$54)-SQRT($G$61)*$B639)/SQRT(1-$G$61),TRUE),(1-(1-RAND())^(1/$F$57))^(1/$H$57),0)</f>
        <v>0</v>
      </c>
      <c r="IC639" s="137">
        <f t="array" aca="1" ref="IC639" ca="1">IF(RAND()&lt;=_xlfn.NORM.S.DIST((_xlfn.NORM.S.INV($G$54)-SQRT($G$61)*$B639)/SQRT(1-$G$61),TRUE),(1-(1-RAND())^(1/$F$57))^(1/$H$57),0)</f>
        <v>0</v>
      </c>
      <c r="ID639" s="137">
        <f t="array" aca="1" ref="ID639" ca="1">IF(RAND()&lt;=_xlfn.NORM.S.DIST((_xlfn.NORM.S.INV($G$54)-SQRT($G$61)*$B639)/SQRT(1-$G$61),TRUE),(1-(1-RAND())^(1/$F$57))^(1/$H$57),0)</f>
        <v>0</v>
      </c>
      <c r="IE639" s="137">
        <f t="array" aca="1" ref="IE639" ca="1">IF(RAND()&lt;=_xlfn.NORM.S.DIST((_xlfn.NORM.S.INV($G$54)-SQRT($G$61)*$B639)/SQRT(1-$G$61),TRUE),(1-(1-RAND())^(1/$F$57))^(1/$H$57),0)</f>
        <v>0</v>
      </c>
      <c r="IF639" s="137">
        <f t="array" aca="1" ref="IF639" ca="1">IF(RAND()&lt;=_xlfn.NORM.S.DIST((_xlfn.NORM.S.INV($G$54)-SQRT($G$61)*$B639)/SQRT(1-$G$61),TRUE),(1-(1-RAND())^(1/$F$57))^(1/$H$57),0)</f>
        <v>0</v>
      </c>
      <c r="IG639" s="137">
        <f t="array" aca="1" ref="IG639" ca="1">IF(RAND()&lt;=_xlfn.NORM.S.DIST((_xlfn.NORM.S.INV($G$54)-SQRT($G$61)*$B639)/SQRT(1-$G$61),TRUE),(1-(1-RAND())^(1/$F$57))^(1/$H$57),0)</f>
        <v>4.3094566473449759E-2</v>
      </c>
      <c r="IH639" s="137">
        <f t="array" aca="1" ref="IH639" ca="1">IF(RAND()&lt;=_xlfn.NORM.S.DIST((_xlfn.NORM.S.INV($G$54)-SQRT($G$61)*$B639)/SQRT(1-$G$61),TRUE),(1-(1-RAND())^(1/$F$57))^(1/$H$57),0)</f>
        <v>0</v>
      </c>
      <c r="II639" s="137">
        <f t="array" aca="1" ref="II639" ca="1">IF(RAND()&lt;=_xlfn.NORM.S.DIST((_xlfn.NORM.S.INV($G$54)-SQRT($G$61)*$B639)/SQRT(1-$G$61),TRUE),(1-(1-RAND())^(1/$F$57))^(1/$H$57),0)</f>
        <v>0</v>
      </c>
      <c r="IJ639" s="137">
        <f t="array" aca="1" ref="IJ639" ca="1">IF(RAND()&lt;=_xlfn.NORM.S.DIST((_xlfn.NORM.S.INV($G$54)-SQRT($G$61)*$B639)/SQRT(1-$G$61),TRUE),(1-(1-RAND())^(1/$F$57))^(1/$H$57),0)</f>
        <v>0</v>
      </c>
      <c r="IK639" s="137">
        <f t="array" aca="1" ref="IK639" ca="1">IF(RAND()&lt;=_xlfn.NORM.S.DIST((_xlfn.NORM.S.INV($G$54)-SQRT($G$61)*$B639)/SQRT(1-$G$61),TRUE),(1-(1-RAND())^(1/$F$57))^(1/$H$57),0)</f>
        <v>0</v>
      </c>
      <c r="IL639" s="137">
        <f t="array" aca="1" ref="IL639" ca="1">IF(RAND()&lt;=_xlfn.NORM.S.DIST((_xlfn.NORM.S.INV($G$54)-SQRT($G$61)*$B639)/SQRT(1-$G$61),TRUE),(1-(1-RAND())^(1/$F$57))^(1/$H$57),0)</f>
        <v>0</v>
      </c>
      <c r="IM639" s="137">
        <f t="array" aca="1" ref="IM639" ca="1">IF(RAND()&lt;=_xlfn.NORM.S.DIST((_xlfn.NORM.S.INV($G$54)-SQRT($G$61)*$B639)/SQRT(1-$G$61),TRUE),(1-(1-RAND())^(1/$F$57))^(1/$H$57),0)</f>
        <v>0</v>
      </c>
      <c r="IN639" s="137">
        <f t="array" aca="1" ref="IN639" ca="1">IF(RAND()&lt;=_xlfn.NORM.S.DIST((_xlfn.NORM.S.INV($G$54)-SQRT($G$61)*$B639)/SQRT(1-$G$61),TRUE),(1-(1-RAND())^(1/$F$57))^(1/$H$57),0)</f>
        <v>0</v>
      </c>
      <c r="IO639" s="137">
        <f t="array" aca="1" ref="IO639" ca="1">IF(RAND()&lt;=_xlfn.NORM.S.DIST((_xlfn.NORM.S.INV($G$54)-SQRT($G$61)*$B639)/SQRT(1-$G$61),TRUE),(1-(1-RAND())^(1/$F$57))^(1/$H$57),0)</f>
        <v>0</v>
      </c>
      <c r="IP639" s="137">
        <f t="array" aca="1" ref="IP639" ca="1">IF(RAND()&lt;=_xlfn.NORM.S.DIST((_xlfn.NORM.S.INV($G$54)-SQRT($G$61)*$B639)/SQRT(1-$G$61),TRUE),(1-(1-RAND())^(1/$F$57))^(1/$H$57),0)</f>
        <v>0</v>
      </c>
      <c r="IQ639" s="137">
        <f t="array" aca="1" ref="IQ639" ca="1">IF(RAND()&lt;=_xlfn.NORM.S.DIST((_xlfn.NORM.S.INV($G$54)-SQRT($G$61)*$B639)/SQRT(1-$G$61),TRUE),(1-(1-RAND())^(1/$F$57))^(1/$H$57),0)</f>
        <v>0</v>
      </c>
      <c r="IR639" s="137">
        <f t="array" aca="1" ref="IR639" ca="1">IF(RAND()&lt;=_xlfn.NORM.S.DIST((_xlfn.NORM.S.INV($G$54)-SQRT($G$61)*$B639)/SQRT(1-$G$61),TRUE),(1-(1-RAND())^(1/$F$57))^(1/$H$57),0)</f>
        <v>0</v>
      </c>
      <c r="IS639" s="137">
        <f t="array" aca="1" ref="IS639" ca="1">IF(RAND()&lt;=_xlfn.NORM.S.DIST((_xlfn.NORM.S.INV($G$54)-SQRT($G$61)*$B639)/SQRT(1-$G$61),TRUE),(1-(1-RAND())^(1/$F$57))^(1/$H$57),0)</f>
        <v>0</v>
      </c>
      <c r="IT639" s="137">
        <f t="array" aca="1" ref="IT639" ca="1">IF(RAND()&lt;=_xlfn.NORM.S.DIST((_xlfn.NORM.S.INV($G$54)-SQRT($G$61)*$B639)/SQRT(1-$G$61),TRUE),(1-(1-RAND())^(1/$F$57))^(1/$H$57),0)</f>
        <v>0</v>
      </c>
      <c r="IU639" s="137">
        <f t="array" aca="1" ref="IU639" ca="1">IF(RAND()&lt;=_xlfn.NORM.S.DIST((_xlfn.NORM.S.INV($G$54)-SQRT($G$61)*$B639)/SQRT(1-$G$61),TRUE),(1-(1-RAND())^(1/$F$57))^(1/$H$57),0)</f>
        <v>0</v>
      </c>
      <c r="IV639" s="137">
        <f t="array" aca="1" ref="IV639" ca="1">IF(RAND()&lt;=_xlfn.NORM.S.DIST((_xlfn.NORM.S.INV($G$54)-SQRT($G$61)*$B639)/SQRT(1-$G$61),TRUE),(1-(1-RAND())^(1/$F$57))^(1/$H$57),0)</f>
        <v>0</v>
      </c>
      <c r="IW639" s="137">
        <f t="array" aca="1" ref="IW639" ca="1">IF(RAND()&lt;=_xlfn.NORM.S.DIST((_xlfn.NORM.S.INV($G$54)-SQRT($G$61)*$B639)/SQRT(1-$G$61),TRUE),(1-(1-RAND())^(1/$F$57))^(1/$H$57),0)</f>
        <v>4.5220950697323375E-2</v>
      </c>
      <c r="IX639" s="137">
        <f t="array" aca="1" ref="IX639" ca="1">IF(RAND()&lt;=_xlfn.NORM.S.DIST((_xlfn.NORM.S.INV($G$54)-SQRT($G$61)*$B639)/SQRT(1-$G$61),TRUE),(1-(1-RAND())^(1/$F$57))^(1/$H$57),0)</f>
        <v>2.0476112902122908E-3</v>
      </c>
      <c r="IY639" s="137">
        <f t="array" aca="1" ref="IY639" ca="1">IF(RAND()&lt;=_xlfn.NORM.S.DIST((_xlfn.NORM.S.INV($G$54)-SQRT($G$61)*$B639)/SQRT(1-$G$61),TRUE),(1-(1-RAND())^(1/$F$57))^(1/$H$57),0)</f>
        <v>0</v>
      </c>
      <c r="IZ639" s="137">
        <f t="array" aca="1" ref="IZ639" ca="1">IF(RAND()&lt;=_xlfn.NORM.S.DIST((_xlfn.NORM.S.INV($G$54)-SQRT($G$61)*$B639)/SQRT(1-$G$61),TRUE),(1-(1-RAND())^(1/$F$57))^(1/$H$57),0)</f>
        <v>0</v>
      </c>
      <c r="JA639" s="137">
        <f t="array" aca="1" ref="JA639" ca="1">IF(RAND()&lt;=_xlfn.NORM.S.DIST((_xlfn.NORM.S.INV($G$54)-SQRT($G$61)*$B639)/SQRT(1-$G$61),TRUE),(1-(1-RAND())^(1/$F$57))^(1/$H$57),0)</f>
        <v>0</v>
      </c>
      <c r="JB639" s="137">
        <f t="array" aca="1" ref="JB639" ca="1">IF(RAND()&lt;=_xlfn.NORM.S.DIST((_xlfn.NORM.S.INV($G$54)-SQRT($G$61)*$B639)/SQRT(1-$G$61),TRUE),(1-(1-RAND())^(1/$F$57))^(1/$H$57),0)</f>
        <v>0</v>
      </c>
      <c r="JC639" s="137">
        <f t="array" aca="1" ref="JC639" ca="1">IF(RAND()&lt;=_xlfn.NORM.S.DIST((_xlfn.NORM.S.INV($G$54)-SQRT($G$61)*$B639)/SQRT(1-$G$61),TRUE),(1-(1-RAND())^(1/$F$57))^(1/$H$57),0)</f>
        <v>0</v>
      </c>
      <c r="JD639" s="137">
        <f t="array" aca="1" ref="JD639" ca="1">IF(RAND()&lt;=_xlfn.NORM.S.DIST((_xlfn.NORM.S.INV($G$54)-SQRT($G$61)*$B639)/SQRT(1-$G$61),TRUE),(1-(1-RAND())^(1/$F$57))^(1/$H$57),0)</f>
        <v>0.65527623965114212</v>
      </c>
      <c r="JE639" s="137">
        <f t="array" aca="1" ref="JE639" ca="1">IF(RAND()&lt;=_xlfn.NORM.S.DIST((_xlfn.NORM.S.INV($G$54)-SQRT($G$61)*$B639)/SQRT(1-$G$61),TRUE),(1-(1-RAND())^(1/$F$57))^(1/$H$57),0)</f>
        <v>0</v>
      </c>
      <c r="JF639" s="137">
        <f t="array" aca="1" ref="JF639" ca="1">IF(RAND()&lt;=_xlfn.NORM.S.DIST((_xlfn.NORM.S.INV($G$54)-SQRT($G$61)*$B639)/SQRT(1-$G$61),TRUE),(1-(1-RAND())^(1/$F$57))^(1/$H$57),0)</f>
        <v>0</v>
      </c>
      <c r="JG639" s="137">
        <f t="array" aca="1" ref="JG639" ca="1">IF(RAND()&lt;=_xlfn.NORM.S.DIST((_xlfn.NORM.S.INV($G$54)-SQRT($G$61)*$B639)/SQRT(1-$G$61),TRUE),(1-(1-RAND())^(1/$F$57))^(1/$H$57),0)</f>
        <v>0</v>
      </c>
      <c r="JH639" s="137">
        <f t="array" aca="1" ref="JH639" ca="1">IF(RAND()&lt;=_xlfn.NORM.S.DIST((_xlfn.NORM.S.INV($G$54)-SQRT($G$61)*$B639)/SQRT(1-$G$61),TRUE),(1-(1-RAND())^(1/$F$57))^(1/$H$57),0)</f>
        <v>0</v>
      </c>
      <c r="JI639" s="137">
        <f t="array" aca="1" ref="JI639" ca="1">IF(RAND()&lt;=_xlfn.NORM.S.DIST((_xlfn.NORM.S.INV($G$54)-SQRT($G$61)*$B639)/SQRT(1-$G$61),TRUE),(1-(1-RAND())^(1/$F$57))^(1/$H$57),0)</f>
        <v>0</v>
      </c>
      <c r="JJ639" s="137">
        <f t="array" aca="1" ref="JJ639" ca="1">IF(RAND()&lt;=_xlfn.NORM.S.DIST((_xlfn.NORM.S.INV($G$54)-SQRT($G$61)*$B639)/SQRT(1-$G$61),TRUE),(1-(1-RAND())^(1/$F$57))^(1/$H$57),0)</f>
        <v>0.61290191456540699</v>
      </c>
      <c r="JK639" s="137">
        <f t="array" aca="1" ref="JK639" ca="1">IF(RAND()&lt;=_xlfn.NORM.S.DIST((_xlfn.NORM.S.INV($G$54)-SQRT($G$61)*$B639)/SQRT(1-$G$61),TRUE),(1-(1-RAND())^(1/$F$57))^(1/$H$57),0)</f>
        <v>0</v>
      </c>
      <c r="JL639" s="137">
        <f t="array" aca="1" ref="JL639" ca="1">IF(RAND()&lt;=_xlfn.NORM.S.DIST((_xlfn.NORM.S.INV($G$54)-SQRT($G$61)*$B639)/SQRT(1-$G$61),TRUE),(1-(1-RAND())^(1/$F$57))^(1/$H$57),0)</f>
        <v>0</v>
      </c>
      <c r="JM639" s="137">
        <f t="shared" ca="1" si="138"/>
        <v>5</v>
      </c>
      <c r="JN639" s="137">
        <f t="shared" ca="1" si="139"/>
        <v>1.3585412826775345</v>
      </c>
      <c r="JO639" s="137">
        <f t="array" aca="1" ref="JO639" ca="1">IF(RAND()&lt;=_xlfn.NORM.S.DIST((_xlfn.NORM.S.INV($H$54)-SQRT($H$61)*$B639)/SQRT(1-$H$61),TRUE),(1-(1-RAND())^(1/$F$57))^(1/$H$57),0)</f>
        <v>0</v>
      </c>
      <c r="JP639" s="137">
        <f t="array" aca="1" ref="JP639" ca="1">IF(RAND()&lt;=_xlfn.NORM.S.DIST((_xlfn.NORM.S.INV($H$54)-SQRT($H$61)*$B639)/SQRT(1-$H$61),TRUE),(1-(1-RAND())^(1/$F$57))^(1/$H$57),0)</f>
        <v>0</v>
      </c>
      <c r="JQ639" s="137">
        <f t="array" aca="1" ref="JQ639" ca="1">IF(RAND()&lt;=_xlfn.NORM.S.DIST((_xlfn.NORM.S.INV($H$54)-SQRT($H$61)*$B639)/SQRT(1-$H$61),TRUE),(1-(1-RAND())^(1/$F$57))^(1/$H$57),0)</f>
        <v>0</v>
      </c>
      <c r="JR639" s="137">
        <f t="array" aca="1" ref="JR639" ca="1">IF(RAND()&lt;=_xlfn.NORM.S.DIST((_xlfn.NORM.S.INV($H$54)-SQRT($H$61)*$B639)/SQRT(1-$H$61),TRUE),(1-(1-RAND())^(1/$F$57))^(1/$H$57),0)</f>
        <v>0</v>
      </c>
      <c r="JS639" s="137">
        <f t="array" aca="1" ref="JS639" ca="1">IF(RAND()&lt;=_xlfn.NORM.S.DIST((_xlfn.NORM.S.INV($H$54)-SQRT($H$61)*$B639)/SQRT(1-$H$61),TRUE),(1-(1-RAND())^(1/$F$57))^(1/$H$57),0)</f>
        <v>0</v>
      </c>
      <c r="JT639" s="137">
        <f t="array" aca="1" ref="JT639" ca="1">IF(RAND()&lt;=_xlfn.NORM.S.DIST((_xlfn.NORM.S.INV($H$54)-SQRT($H$61)*$B639)/SQRT(1-$H$61),TRUE),(1-(1-RAND())^(1/$F$57))^(1/$H$57),0)</f>
        <v>0</v>
      </c>
      <c r="JU639" s="137">
        <f t="array" aca="1" ref="JU639" ca="1">IF(RAND()&lt;=_xlfn.NORM.S.DIST((_xlfn.NORM.S.INV($H$54)-SQRT($H$61)*$B639)/SQRT(1-$H$61),TRUE),(1-(1-RAND())^(1/$F$57))^(1/$H$57),0)</f>
        <v>0</v>
      </c>
      <c r="JV639" s="137">
        <f t="array" aca="1" ref="JV639" ca="1">IF(RAND()&lt;=_xlfn.NORM.S.DIST((_xlfn.NORM.S.INV($H$54)-SQRT($H$61)*$B639)/SQRT(1-$H$61),TRUE),(1-(1-RAND())^(1/$F$57))^(1/$H$57),0)</f>
        <v>0</v>
      </c>
      <c r="JW639" s="137">
        <f t="array" aca="1" ref="JW639" ca="1">IF(RAND()&lt;=_xlfn.NORM.S.DIST((_xlfn.NORM.S.INV($H$54)-SQRT($H$61)*$B639)/SQRT(1-$H$61),TRUE),(1-(1-RAND())^(1/$F$57))^(1/$H$57),0)</f>
        <v>0</v>
      </c>
      <c r="JX639" s="137">
        <f t="array" aca="1" ref="JX639" ca="1">IF(RAND()&lt;=_xlfn.NORM.S.DIST((_xlfn.NORM.S.INV($H$54)-SQRT($H$61)*$B639)/SQRT(1-$H$61),TRUE),(1-(1-RAND())^(1/$F$57))^(1/$H$57),0)</f>
        <v>0</v>
      </c>
      <c r="JY639" s="137">
        <f t="array" aca="1" ref="JY639" ca="1">IF(RAND()&lt;=_xlfn.NORM.S.DIST((_xlfn.NORM.S.INV($H$54)-SQRT($H$61)*$B639)/SQRT(1-$H$61),TRUE),(1-(1-RAND())^(1/$F$57))^(1/$H$57),0)</f>
        <v>0.20974417898158274</v>
      </c>
      <c r="JZ639" s="137">
        <f t="array" aca="1" ref="JZ639" ca="1">IF(RAND()&lt;=_xlfn.NORM.S.DIST((_xlfn.NORM.S.INV($H$54)-SQRT($H$61)*$B639)/SQRT(1-$H$61),TRUE),(1-(1-RAND())^(1/$F$57))^(1/$H$57),0)</f>
        <v>0.53152890105884076</v>
      </c>
      <c r="KA639" s="137">
        <f t="array" aca="1" ref="KA639" ca="1">IF(RAND()&lt;=_xlfn.NORM.S.DIST((_xlfn.NORM.S.INV($H$54)-SQRT($H$61)*$B639)/SQRT(1-$H$61),TRUE),(1-(1-RAND())^(1/$F$57))^(1/$H$57),0)</f>
        <v>0.55412436069065107</v>
      </c>
      <c r="KB639" s="137">
        <f t="array" aca="1" ref="KB639" ca="1">IF(RAND()&lt;=_xlfn.NORM.S.DIST((_xlfn.NORM.S.INV($H$54)-SQRT($H$61)*$B639)/SQRT(1-$H$61),TRUE),(1-(1-RAND())^(1/$F$57))^(1/$H$57),0)</f>
        <v>0</v>
      </c>
      <c r="KC639" s="137">
        <f t="array" aca="1" ref="KC639" ca="1">IF(RAND()&lt;=_xlfn.NORM.S.DIST((_xlfn.NORM.S.INV($H$54)-SQRT($H$61)*$B639)/SQRT(1-$H$61),TRUE),(1-(1-RAND())^(1/$F$57))^(1/$H$57),0)</f>
        <v>0</v>
      </c>
      <c r="KD639" s="137">
        <f t="array" aca="1" ref="KD639" ca="1">IF(RAND()&lt;=_xlfn.NORM.S.DIST((_xlfn.NORM.S.INV($H$54)-SQRT($H$61)*$B639)/SQRT(1-$H$61),TRUE),(1-(1-RAND())^(1/$F$57))^(1/$H$57),0)</f>
        <v>0.82501953253064897</v>
      </c>
      <c r="KE639" s="137">
        <f t="array" aca="1" ref="KE639" ca="1">IF(RAND()&lt;=_xlfn.NORM.S.DIST((_xlfn.NORM.S.INV($H$54)-SQRT($H$61)*$B639)/SQRT(1-$H$61),TRUE),(1-(1-RAND())^(1/$F$57))^(1/$H$57),0)</f>
        <v>0.46737826383129699</v>
      </c>
      <c r="KF639" s="137">
        <f t="array" aca="1" ref="KF639" ca="1">IF(RAND()&lt;=_xlfn.NORM.S.DIST((_xlfn.NORM.S.INV($H$54)-SQRT($H$61)*$B639)/SQRT(1-$H$61),TRUE),(1-(1-RAND())^(1/$F$57))^(1/$H$57),0)</f>
        <v>0.64837965224667948</v>
      </c>
      <c r="KG639" s="137">
        <f t="array" aca="1" ref="KG639" ca="1">IF(RAND()&lt;=_xlfn.NORM.S.DIST((_xlfn.NORM.S.INV($H$54)-SQRT($H$61)*$B639)/SQRT(1-$H$61),TRUE),(1-(1-RAND())^(1/$F$57))^(1/$H$57),0)</f>
        <v>0.99160526553442163</v>
      </c>
      <c r="KH639" s="137">
        <f t="array" aca="1" ref="KH639" ca="1">IF(RAND()&lt;=_xlfn.NORM.S.DIST((_xlfn.NORM.S.INV($H$54)-SQRT($H$61)*$B639)/SQRT(1-$H$61),TRUE),(1-(1-RAND())^(1/$F$57))^(1/$H$57),0)</f>
        <v>0</v>
      </c>
      <c r="KI639" s="137">
        <f t="array" aca="1" ref="KI639" ca="1">IF(RAND()&lt;=_xlfn.NORM.S.DIST((_xlfn.NORM.S.INV($H$54)-SQRT($H$61)*$B639)/SQRT(1-$H$61),TRUE),(1-(1-RAND())^(1/$F$57))^(1/$H$57),0)</f>
        <v>0</v>
      </c>
      <c r="KJ639" s="137">
        <f t="array" aca="1" ref="KJ639" ca="1">IF(RAND()&lt;=_xlfn.NORM.S.DIST((_xlfn.NORM.S.INV($H$54)-SQRT($H$61)*$B639)/SQRT(1-$H$61),TRUE),(1-(1-RAND())^(1/$F$57))^(1/$H$57),0)</f>
        <v>0</v>
      </c>
      <c r="KK639" s="137">
        <f t="array" aca="1" ref="KK639" ca="1">IF(RAND()&lt;=_xlfn.NORM.S.DIST((_xlfn.NORM.S.INV($H$54)-SQRT($H$61)*$B639)/SQRT(1-$H$61),TRUE),(1-(1-RAND())^(1/$F$57))^(1/$H$57),0)</f>
        <v>2.7813597991949474E-3</v>
      </c>
      <c r="KL639" s="137">
        <f t="array" aca="1" ref="KL639" ca="1">IF(RAND()&lt;=_xlfn.NORM.S.DIST((_xlfn.NORM.S.INV($H$54)-SQRT($H$61)*$B639)/SQRT(1-$H$61),TRUE),(1-(1-RAND())^(1/$F$57))^(1/$H$57),0)</f>
        <v>0</v>
      </c>
      <c r="KM639" s="137">
        <f t="array" aca="1" ref="KM639" ca="1">IF(RAND()&lt;=_xlfn.NORM.S.DIST((_xlfn.NORM.S.INV($H$54)-SQRT($H$61)*$B639)/SQRT(1-$H$61),TRUE),(1-(1-RAND())^(1/$F$57))^(1/$H$57),0)</f>
        <v>0</v>
      </c>
      <c r="KN639" s="137">
        <f t="array" aca="1" ref="KN639" ca="1">IF(RAND()&lt;=_xlfn.NORM.S.DIST((_xlfn.NORM.S.INV($H$54)-SQRT($H$61)*$B639)/SQRT(1-$H$61),TRUE),(1-(1-RAND())^(1/$F$57))^(1/$H$57),0)</f>
        <v>0</v>
      </c>
      <c r="KO639" s="137">
        <f t="array" aca="1" ref="KO639" ca="1">IF(RAND()&lt;=_xlfn.NORM.S.DIST((_xlfn.NORM.S.INV($H$54)-SQRT($H$61)*$B639)/SQRT(1-$H$61),TRUE),(1-(1-RAND())^(1/$F$57))^(1/$H$57),0)</f>
        <v>0</v>
      </c>
      <c r="KP639" s="137">
        <f t="array" aca="1" ref="KP639" ca="1">IF(RAND()&lt;=_xlfn.NORM.S.DIST((_xlfn.NORM.S.INV($H$54)-SQRT($H$61)*$B639)/SQRT(1-$H$61),TRUE),(1-(1-RAND())^(1/$F$57))^(1/$H$57),0)</f>
        <v>0</v>
      </c>
      <c r="KQ639" s="137">
        <f t="array" aca="1" ref="KQ639" ca="1">IF(RAND()&lt;=_xlfn.NORM.S.DIST((_xlfn.NORM.S.INV($H$54)-SQRT($H$61)*$B639)/SQRT(1-$H$61),TRUE),(1-(1-RAND())^(1/$F$57))^(1/$H$57),0)</f>
        <v>6.4816007965527667E-2</v>
      </c>
      <c r="KR639" s="137">
        <f t="array" aca="1" ref="KR639" ca="1">IF(RAND()&lt;=_xlfn.NORM.S.DIST((_xlfn.NORM.S.INV($H$54)-SQRT($H$61)*$B639)/SQRT(1-$H$61),TRUE),(1-(1-RAND())^(1/$F$57))^(1/$H$57),0)</f>
        <v>0</v>
      </c>
      <c r="KS639" s="137">
        <f t="shared" ca="1" si="140"/>
        <v>9</v>
      </c>
      <c r="KT639" s="137">
        <f t="shared" ca="1" si="141"/>
        <v>4.2953775226388435</v>
      </c>
      <c r="KU639" s="137">
        <f t="array" aca="1" ref="KU639" ca="1">IF(RAND()&lt;=_xlfn.NORM.S.DIST((_xlfn.NORM.S.INV($I$54)-SQRT($I$61)*$B639)/SQRT(1-$I$61),TRUE),(1-(1-RAND())^(1/$F$57))^(1/$H$57),0)</f>
        <v>0</v>
      </c>
      <c r="KV639" s="137">
        <f t="array" aca="1" ref="KV639" ca="1">IF(RAND()&lt;=_xlfn.NORM.S.DIST((_xlfn.NORM.S.INV($I$54)-SQRT($I$61)*$B639)/SQRT(1-$I$61),TRUE),(1-(1-RAND())^(1/$F$57))^(1/$H$57),0)</f>
        <v>0.77951177908239311</v>
      </c>
      <c r="KW639" s="137">
        <f t="array" aca="1" ref="KW639" ca="1">IF(RAND()&lt;=_xlfn.NORM.S.DIST((_xlfn.NORM.S.INV($I$54)-SQRT($I$61)*$B639)/SQRT(1-$I$61),TRUE),(1-(1-RAND())^(1/$F$57))^(1/$H$57),0)</f>
        <v>0.38576388573025366</v>
      </c>
      <c r="KX639" s="137">
        <f t="array" aca="1" ref="KX639" ca="1">IF(RAND()&lt;=_xlfn.NORM.S.DIST((_xlfn.NORM.S.INV($I$54)-SQRT($I$61)*$B639)/SQRT(1-$I$61),TRUE),(1-(1-RAND())^(1/$F$57))^(1/$H$57),0)</f>
        <v>0.62122897194174087</v>
      </c>
      <c r="KY639" s="137">
        <f t="array" aca="1" ref="KY639" ca="1">IF(RAND()&lt;=_xlfn.NORM.S.DIST((_xlfn.NORM.S.INV($I$54)-SQRT($I$61)*$B639)/SQRT(1-$I$61),TRUE),(1-(1-RAND())^(1/$F$57))^(1/$H$57),0)</f>
        <v>0</v>
      </c>
      <c r="KZ639" s="137">
        <f t="array" aca="1" ref="KZ639" ca="1">IF(RAND()&lt;=_xlfn.NORM.S.DIST((_xlfn.NORM.S.INV($I$54)-SQRT($I$61)*$B639)/SQRT(1-$I$61),TRUE),(1-(1-RAND())^(1/$F$57))^(1/$H$57),0)</f>
        <v>0.99988030380071824</v>
      </c>
      <c r="LA639" s="137">
        <f t="array" aca="1" ref="LA639" ca="1">IF(RAND()&lt;=_xlfn.NORM.S.DIST((_xlfn.NORM.S.INV($I$54)-SQRT($I$61)*$B639)/SQRT(1-$I$61),TRUE),(1-(1-RAND())^(1/$F$57))^(1/$H$57),0)</f>
        <v>0</v>
      </c>
      <c r="LB639" s="137">
        <f t="array" aca="1" ref="LB639" ca="1">IF(RAND()&lt;=_xlfn.NORM.S.DIST((_xlfn.NORM.S.INV($I$54)-SQRT($I$61)*$B639)/SQRT(1-$I$61),TRUE),(1-(1-RAND())^(1/$F$57))^(1/$H$57),0)</f>
        <v>0.49418912234253898</v>
      </c>
      <c r="LC639" s="137">
        <f t="array" aca="1" ref="LC639" ca="1">IF(RAND()&lt;=_xlfn.NORM.S.DIST((_xlfn.NORM.S.INV($I$54)-SQRT($I$61)*$B639)/SQRT(1-$I$61),TRUE),(1-(1-RAND())^(1/$F$57))^(1/$H$57),0)</f>
        <v>0.77260648539781374</v>
      </c>
      <c r="LD639" s="137">
        <f t="array" aca="1" ref="LD639" ca="1">IF(RAND()&lt;=_xlfn.NORM.S.DIST((_xlfn.NORM.S.INV($I$54)-SQRT($I$61)*$B639)/SQRT(1-$I$61),TRUE),(1-(1-RAND())^(1/$F$57))^(1/$H$57),0)</f>
        <v>0.75612163785850761</v>
      </c>
      <c r="LE639" s="137">
        <f t="shared" ca="1" si="142"/>
        <v>7</v>
      </c>
      <c r="LF639" s="137">
        <f t="shared" ca="1" si="143"/>
        <v>4.8093021861539667</v>
      </c>
      <c r="LG639" s="137">
        <f t="shared" ca="1" si="144"/>
        <v>41</v>
      </c>
      <c r="LH639" s="137">
        <f t="shared" ca="1" si="144"/>
        <v>21.321289029781518</v>
      </c>
    </row>
    <row r="640" spans="1:320" x14ac:dyDescent="0.3">
      <c r="A640"/>
      <c r="B640" s="137">
        <f t="shared" ca="1" si="130"/>
        <v>-1.103123247128968</v>
      </c>
      <c r="C640" s="137">
        <f t="array" aca="1" ref="C640" ca="1">IF(RAND()&lt;=_xlfn.NORM.S.DIST((_xlfn.NORM.S.INV($B$54)-SQRT($B$61)*$B640)/SQRT(1-$B$61),TRUE),(1-(1-RAND())^(1/$F$57))^(1/$H$57),0)</f>
        <v>0</v>
      </c>
      <c r="D640" s="137">
        <f t="array" aca="1" ref="D640" ca="1">IF(RAND()&lt;=_xlfn.NORM.S.DIST((_xlfn.NORM.S.INV($B$54)-SQRT($B$61)*$B640)/SQRT(1-$B$61),TRUE),(1-(1-RAND())^(1/$F$57))^(1/$H$57),0)</f>
        <v>0</v>
      </c>
      <c r="E640" s="137">
        <f t="array" aca="1" ref="E640" ca="1">IF(RAND()&lt;=_xlfn.NORM.S.DIST((_xlfn.NORM.S.INV($B$54)-SQRT($B$61)*$B640)/SQRT(1-$B$61),TRUE),(1-(1-RAND())^(1/$F$57))^(1/$H$57),0)</f>
        <v>0</v>
      </c>
      <c r="F640" s="137">
        <f t="array" aca="1" ref="F640" ca="1">IF(RAND()&lt;=_xlfn.NORM.S.DIST((_xlfn.NORM.S.INV($B$54)-SQRT($B$61)*$B640)/SQRT(1-$B$61),TRUE),(1-(1-RAND())^(1/$F$57))^(1/$H$57),0)</f>
        <v>0</v>
      </c>
      <c r="G640" s="137">
        <f t="array" aca="1" ref="G640" ca="1">IF(RAND()&lt;=_xlfn.NORM.S.DIST((_xlfn.NORM.S.INV($B$54)-SQRT($B$61)*$B640)/SQRT(1-$B$61),TRUE),(1-(1-RAND())^(1/$F$57))^(1/$H$57),0)</f>
        <v>0</v>
      </c>
      <c r="H640" s="137">
        <f t="array" aca="1" ref="H640" ca="1">IF(RAND()&lt;=_xlfn.NORM.S.DIST((_xlfn.NORM.S.INV($B$54)-SQRT($B$61)*$B640)/SQRT(1-$B$61),TRUE),(1-(1-RAND())^(1/$F$57))^(1/$H$57),0)</f>
        <v>0</v>
      </c>
      <c r="I640" s="137">
        <f t="array" aca="1" ref="I640" ca="1">IF(RAND()&lt;=_xlfn.NORM.S.DIST((_xlfn.NORM.S.INV($B$54)-SQRT($B$61)*$B640)/SQRT(1-$B$61),TRUE),(1-(1-RAND())^(1/$F$57))^(1/$H$57),0)</f>
        <v>0</v>
      </c>
      <c r="J640" s="137">
        <f t="array" aca="1" ref="J640" ca="1">IF(RAND()&lt;=_xlfn.NORM.S.DIST((_xlfn.NORM.S.INV($B$54)-SQRT($B$61)*$B640)/SQRT(1-$B$61),TRUE),(1-(1-RAND())^(1/$F$57))^(1/$H$57),0)</f>
        <v>0</v>
      </c>
      <c r="K640" s="137">
        <f t="array" aca="1" ref="K640" ca="1">IF(RAND()&lt;=_xlfn.NORM.S.DIST((_xlfn.NORM.S.INV($B$54)-SQRT($B$61)*$B640)/SQRT(1-$B$61),TRUE),(1-(1-RAND())^(1/$F$57))^(1/$H$57),0)</f>
        <v>0</v>
      </c>
      <c r="L640" s="137">
        <f t="array" aca="1" ref="L640" ca="1">IF(RAND()&lt;=_xlfn.NORM.S.DIST((_xlfn.NORM.S.INV($B$54)-SQRT($B$61)*$B640)/SQRT(1-$B$61),TRUE),(1-(1-RAND())^(1/$F$57))^(1/$H$57),0)</f>
        <v>0</v>
      </c>
      <c r="M640" s="137">
        <f t="shared" ca="1" si="145"/>
        <v>0</v>
      </c>
      <c r="N640" s="137">
        <f t="shared" ca="1" si="131"/>
        <v>0</v>
      </c>
      <c r="O640" s="137">
        <f t="array" aca="1" ref="O640" ca="1">IF(RAND()&lt;=_xlfn.NORM.S.DIST((_xlfn.NORM.S.INV($C$54)-SQRT($C$61)*$B640)/SQRT(1-$C$61),TRUE),(1-(1-RAND())^(1/$F$57))^(1/$H$57),0)</f>
        <v>0</v>
      </c>
      <c r="P640" s="137">
        <f t="array" aca="1" ref="P640" ca="1">IF(RAND()&lt;=_xlfn.NORM.S.DIST((_xlfn.NORM.S.INV($C$54)-SQRT($C$61)*$B640)/SQRT(1-$C$61),TRUE),(1-(1-RAND())^(1/$F$57))^(1/$H$57),0)</f>
        <v>0</v>
      </c>
      <c r="Q640" s="137">
        <f t="array" aca="1" ref="Q640" ca="1">IF(RAND()&lt;=_xlfn.NORM.S.DIST((_xlfn.NORM.S.INV($C$54)-SQRT($C$61)*$B640)/SQRT(1-$C$61),TRUE),(1-(1-RAND())^(1/$F$57))^(1/$H$57),0)</f>
        <v>0</v>
      </c>
      <c r="R640" s="137">
        <f t="array" aca="1" ref="R640" ca="1">IF(RAND()&lt;=_xlfn.NORM.S.DIST((_xlfn.NORM.S.INV($C$54)-SQRT($C$61)*$B640)/SQRT(1-$C$61),TRUE),(1-(1-RAND())^(1/$F$57))^(1/$H$57),0)</f>
        <v>0</v>
      </c>
      <c r="S640" s="137">
        <f t="array" aca="1" ref="S640" ca="1">IF(RAND()&lt;=_xlfn.NORM.S.DIST((_xlfn.NORM.S.INV($C$54)-SQRT($C$61)*$B640)/SQRT(1-$C$61),TRUE),(1-(1-RAND())^(1/$F$57))^(1/$H$57),0)</f>
        <v>0</v>
      </c>
      <c r="T640" s="137">
        <f t="array" aca="1" ref="T640" ca="1">IF(RAND()&lt;=_xlfn.NORM.S.DIST((_xlfn.NORM.S.INV($C$54)-SQRT($C$61)*$B640)/SQRT(1-$C$61),TRUE),(1-(1-RAND())^(1/$F$57))^(1/$H$57),0)</f>
        <v>0</v>
      </c>
      <c r="U640" s="137">
        <f t="array" aca="1" ref="U640" ca="1">IF(RAND()&lt;=_xlfn.NORM.S.DIST((_xlfn.NORM.S.INV($C$54)-SQRT($C$61)*$B640)/SQRT(1-$C$61),TRUE),(1-(1-RAND())^(1/$F$57))^(1/$H$57),0)</f>
        <v>0</v>
      </c>
      <c r="V640" s="137">
        <f t="array" aca="1" ref="V640" ca="1">IF(RAND()&lt;=_xlfn.NORM.S.DIST((_xlfn.NORM.S.INV($C$54)-SQRT($C$61)*$B640)/SQRT(1-$C$61),TRUE),(1-(1-RAND())^(1/$F$57))^(1/$H$57),0)</f>
        <v>0</v>
      </c>
      <c r="W640" s="137">
        <f t="array" aca="1" ref="W640" ca="1">IF(RAND()&lt;=_xlfn.NORM.S.DIST((_xlfn.NORM.S.INV($C$54)-SQRT($C$61)*$B640)/SQRT(1-$C$61),TRUE),(1-(1-RAND())^(1/$F$57))^(1/$H$57),0)</f>
        <v>0</v>
      </c>
      <c r="X640" s="137">
        <f t="array" aca="1" ref="X640" ca="1">IF(RAND()&lt;=_xlfn.NORM.S.DIST((_xlfn.NORM.S.INV($C$54)-SQRT($C$61)*$B640)/SQRT(1-$C$61),TRUE),(1-(1-RAND())^(1/$F$57))^(1/$H$57),0)</f>
        <v>0</v>
      </c>
      <c r="Y640" s="137">
        <f t="array" aca="1" ref="Y640" ca="1">IF(RAND()&lt;=_xlfn.NORM.S.DIST((_xlfn.NORM.S.INV($C$54)-SQRT($C$61)*$B640)/SQRT(1-$C$61),TRUE),(1-(1-RAND())^(1/$F$57))^(1/$H$57),0)</f>
        <v>0</v>
      </c>
      <c r="Z640" s="137">
        <f t="array" aca="1" ref="Z640" ca="1">IF(RAND()&lt;=_xlfn.NORM.S.DIST((_xlfn.NORM.S.INV($C$54)-SQRT($C$61)*$B640)/SQRT(1-$C$61),TRUE),(1-(1-RAND())^(1/$F$57))^(1/$H$57),0)</f>
        <v>0</v>
      </c>
      <c r="AA640" s="137">
        <f t="array" aca="1" ref="AA640" ca="1">IF(RAND()&lt;=_xlfn.NORM.S.DIST((_xlfn.NORM.S.INV($C$54)-SQRT($C$61)*$B640)/SQRT(1-$C$61),TRUE),(1-(1-RAND())^(1/$F$57))^(1/$H$57),0)</f>
        <v>0</v>
      </c>
      <c r="AB640" s="137">
        <f t="array" aca="1" ref="AB640" ca="1">IF(RAND()&lt;=_xlfn.NORM.S.DIST((_xlfn.NORM.S.INV($C$54)-SQRT($C$61)*$B640)/SQRT(1-$C$61),TRUE),(1-(1-RAND())^(1/$F$57))^(1/$H$57),0)</f>
        <v>0</v>
      </c>
      <c r="AC640" s="137">
        <f t="array" aca="1" ref="AC640" ca="1">IF(RAND()&lt;=_xlfn.NORM.S.DIST((_xlfn.NORM.S.INV($C$54)-SQRT($C$61)*$B640)/SQRT(1-$C$61),TRUE),(1-(1-RAND())^(1/$F$57))^(1/$H$57),0)</f>
        <v>0</v>
      </c>
      <c r="AD640" s="137">
        <f t="array" aca="1" ref="AD640" ca="1">IF(RAND()&lt;=_xlfn.NORM.S.DIST((_xlfn.NORM.S.INV($C$54)-SQRT($C$61)*$B640)/SQRT(1-$C$61),TRUE),(1-(1-RAND())^(1/$F$57))^(1/$H$57),0)</f>
        <v>0</v>
      </c>
      <c r="AE640" s="137">
        <f t="array" aca="1" ref="AE640" ca="1">IF(RAND()&lt;=_xlfn.NORM.S.DIST((_xlfn.NORM.S.INV($C$54)-SQRT($C$61)*$B640)/SQRT(1-$C$61),TRUE),(1-(1-RAND())^(1/$F$57))^(1/$H$57),0)</f>
        <v>0</v>
      </c>
      <c r="AF640" s="137">
        <f t="array" aca="1" ref="AF640" ca="1">IF(RAND()&lt;=_xlfn.NORM.S.DIST((_xlfn.NORM.S.INV($C$54)-SQRT($C$61)*$B640)/SQRT(1-$C$61),TRUE),(1-(1-RAND())^(1/$F$57))^(1/$H$57),0)</f>
        <v>0</v>
      </c>
      <c r="AG640" s="137">
        <f t="array" aca="1" ref="AG640" ca="1">IF(RAND()&lt;=_xlfn.NORM.S.DIST((_xlfn.NORM.S.INV($C$54)-SQRT($C$61)*$B640)/SQRT(1-$C$61),TRUE),(1-(1-RAND())^(1/$F$57))^(1/$H$57),0)</f>
        <v>0.6418472380608613</v>
      </c>
      <c r="AH640" s="137">
        <f t="array" aca="1" ref="AH640" ca="1">IF(RAND()&lt;=_xlfn.NORM.S.DIST((_xlfn.NORM.S.INV($C$54)-SQRT($C$61)*$B640)/SQRT(1-$C$61),TRUE),(1-(1-RAND())^(1/$F$57))^(1/$H$57),0)</f>
        <v>0</v>
      </c>
      <c r="AI640" s="137">
        <f t="array" aca="1" ref="AI640" ca="1">IF(RAND()&lt;=_xlfn.NORM.S.DIST((_xlfn.NORM.S.INV($C$54)-SQRT($C$61)*$B640)/SQRT(1-$C$61),TRUE),(1-(1-RAND())^(1/$F$57))^(1/$H$57),0)</f>
        <v>0</v>
      </c>
      <c r="AJ640" s="137">
        <f t="array" aca="1" ref="AJ640" ca="1">IF(RAND()&lt;=_xlfn.NORM.S.DIST((_xlfn.NORM.S.INV($C$54)-SQRT($C$61)*$B640)/SQRT(1-$C$61),TRUE),(1-(1-RAND())^(1/$F$57))^(1/$H$57),0)</f>
        <v>0</v>
      </c>
      <c r="AK640" s="137">
        <f t="array" aca="1" ref="AK640" ca="1">IF(RAND()&lt;=_xlfn.NORM.S.DIST((_xlfn.NORM.S.INV($C$54)-SQRT($C$61)*$B640)/SQRT(1-$C$61),TRUE),(1-(1-RAND())^(1/$F$57))^(1/$H$57),0)</f>
        <v>0</v>
      </c>
      <c r="AL640" s="137">
        <f t="array" aca="1" ref="AL640" ca="1">IF(RAND()&lt;=_xlfn.NORM.S.DIST((_xlfn.NORM.S.INV($C$54)-SQRT($C$61)*$B640)/SQRT(1-$C$61),TRUE),(1-(1-RAND())^(1/$F$57))^(1/$H$57),0)</f>
        <v>0</v>
      </c>
      <c r="AM640" s="137">
        <f t="array" aca="1" ref="AM640" ca="1">IF(RAND()&lt;=_xlfn.NORM.S.DIST((_xlfn.NORM.S.INV($C$54)-SQRT($C$61)*$B640)/SQRT(1-$C$61),TRUE),(1-(1-RAND())^(1/$F$57))^(1/$H$57),0)</f>
        <v>0</v>
      </c>
      <c r="AN640" s="137">
        <f t="array" aca="1" ref="AN640" ca="1">IF(RAND()&lt;=_xlfn.NORM.S.DIST((_xlfn.NORM.S.INV($C$54)-SQRT($C$61)*$B640)/SQRT(1-$C$61),TRUE),(1-(1-RAND())^(1/$F$57))^(1/$H$57),0)</f>
        <v>0</v>
      </c>
      <c r="AO640" s="137">
        <f t="array" aca="1" ref="AO640" ca="1">IF(RAND()&lt;=_xlfn.NORM.S.DIST((_xlfn.NORM.S.INV($C$54)-SQRT($C$61)*$B640)/SQRT(1-$C$61),TRUE),(1-(1-RAND())^(1/$F$57))^(1/$H$57),0)</f>
        <v>0</v>
      </c>
      <c r="AP640" s="137">
        <f t="array" aca="1" ref="AP640" ca="1">IF(RAND()&lt;=_xlfn.NORM.S.DIST((_xlfn.NORM.S.INV($C$54)-SQRT($C$61)*$B640)/SQRT(1-$C$61),TRUE),(1-(1-RAND())^(1/$F$57))^(1/$H$57),0)</f>
        <v>0</v>
      </c>
      <c r="AQ640" s="137">
        <f t="array" aca="1" ref="AQ640" ca="1">IF(RAND()&lt;=_xlfn.NORM.S.DIST((_xlfn.NORM.S.INV($C$54)-SQRT($C$61)*$B640)/SQRT(1-$C$61),TRUE),(1-(1-RAND())^(1/$F$57))^(1/$H$57),0)</f>
        <v>0</v>
      </c>
      <c r="AR640" s="137">
        <f t="array" aca="1" ref="AR640" ca="1">IF(RAND()&lt;=_xlfn.NORM.S.DIST((_xlfn.NORM.S.INV($C$54)-SQRT($C$61)*$B640)/SQRT(1-$C$61),TRUE),(1-(1-RAND())^(1/$F$57))^(1/$H$57),0)</f>
        <v>0</v>
      </c>
      <c r="AS640" s="137">
        <f t="array" aca="1" ref="AS640" ca="1">COUNTIF(O640:AR640,"&gt;"&amp;0)</f>
        <v>1</v>
      </c>
      <c r="AT640" s="137">
        <f t="shared" ca="1" si="132"/>
        <v>0.6418472380608613</v>
      </c>
      <c r="AU640" s="137">
        <f t="array" aca="1" ref="AU640" ca="1">IF(RAND()&lt;=_xlfn.NORM.S.DIST((_xlfn.NORM.S.INV($D$54)-SQRT($D$61)*$B640)/SQRT(1-$D$61),TRUE),(1-(1-RAND())^(1/$F$57))^(1/$H$57),0)</f>
        <v>0</v>
      </c>
      <c r="AV640" s="137">
        <f t="array" aca="1" ref="AV640" ca="1">IF(RAND()&lt;=_xlfn.NORM.S.DIST((_xlfn.NORM.S.INV($D$54)-SQRT($D$61)*$B640)/SQRT(1-$D$61),TRUE),(1-(1-RAND())^(1/$F$57))^(1/$H$57),0)</f>
        <v>0</v>
      </c>
      <c r="AW640" s="137">
        <f t="array" aca="1" ref="AW640" ca="1">IF(RAND()&lt;=_xlfn.NORM.S.DIST((_xlfn.NORM.S.INV($D$54)-SQRT($D$61)*$B640)/SQRT(1-$D$61),TRUE),(1-(1-RAND())^(1/$F$57))^(1/$H$57),0)</f>
        <v>0</v>
      </c>
      <c r="AX640" s="137">
        <f t="array" aca="1" ref="AX640" ca="1">IF(RAND()&lt;=_xlfn.NORM.S.DIST((_xlfn.NORM.S.INV($D$54)-SQRT($D$61)*$B640)/SQRT(1-$D$61),TRUE),(1-(1-RAND())^(1/$F$57))^(1/$H$57),0)</f>
        <v>0</v>
      </c>
      <c r="AY640" s="137">
        <f t="array" aca="1" ref="AY640" ca="1">IF(RAND()&lt;=_xlfn.NORM.S.DIST((_xlfn.NORM.S.INV($D$54)-SQRT($D$61)*$B640)/SQRT(1-$D$61),TRUE),(1-(1-RAND())^(1/$F$57))^(1/$H$57),0)</f>
        <v>0</v>
      </c>
      <c r="AZ640" s="137">
        <f t="array" aca="1" ref="AZ640" ca="1">IF(RAND()&lt;=_xlfn.NORM.S.DIST((_xlfn.NORM.S.INV($D$54)-SQRT($D$61)*$B640)/SQRT(1-$D$61),TRUE),(1-(1-RAND())^(1/$F$57))^(1/$H$57),0)</f>
        <v>0</v>
      </c>
      <c r="BA640" s="137">
        <f t="array" aca="1" ref="BA640" ca="1">IF(RAND()&lt;=_xlfn.NORM.S.DIST((_xlfn.NORM.S.INV($D$54)-SQRT($D$61)*$B640)/SQRT(1-$D$61),TRUE),(1-(1-RAND())^(1/$F$57))^(1/$H$57),0)</f>
        <v>0</v>
      </c>
      <c r="BB640" s="137">
        <f t="array" aca="1" ref="BB640" ca="1">IF(RAND()&lt;=_xlfn.NORM.S.DIST((_xlfn.NORM.S.INV($D$54)-SQRT($D$61)*$B640)/SQRT(1-$D$61),TRUE),(1-(1-RAND())^(1/$F$57))^(1/$H$57),0)</f>
        <v>0</v>
      </c>
      <c r="BC640" s="137">
        <f t="array" aca="1" ref="BC640" ca="1">IF(RAND()&lt;=_xlfn.NORM.S.DIST((_xlfn.NORM.S.INV($D$54)-SQRT($D$61)*$B640)/SQRT(1-$D$61),TRUE),(1-(1-RAND())^(1/$F$57))^(1/$H$57),0)</f>
        <v>0</v>
      </c>
      <c r="BD640" s="137">
        <f t="array" aca="1" ref="BD640" ca="1">IF(RAND()&lt;=_xlfn.NORM.S.DIST((_xlfn.NORM.S.INV($D$54)-SQRT($D$61)*$B640)/SQRT(1-$D$61),TRUE),(1-(1-RAND())^(1/$F$57))^(1/$H$57),0)</f>
        <v>0</v>
      </c>
      <c r="BE640" s="137">
        <f t="array" aca="1" ref="BE640" ca="1">IF(RAND()&lt;=_xlfn.NORM.S.DIST((_xlfn.NORM.S.INV($D$54)-SQRT($D$61)*$B640)/SQRT(1-$D$61),TRUE),(1-(1-RAND())^(1/$F$57))^(1/$H$57),0)</f>
        <v>0</v>
      </c>
      <c r="BF640" s="137">
        <f t="array" aca="1" ref="BF640" ca="1">IF(RAND()&lt;=_xlfn.NORM.S.DIST((_xlfn.NORM.S.INV($D$54)-SQRT($D$61)*$B640)/SQRT(1-$D$61),TRUE),(1-(1-RAND())^(1/$F$57))^(1/$H$57),0)</f>
        <v>0</v>
      </c>
      <c r="BG640" s="137">
        <f t="array" aca="1" ref="BG640" ca="1">IF(RAND()&lt;=_xlfn.NORM.S.DIST((_xlfn.NORM.S.INV($D$54)-SQRT($D$61)*$B640)/SQRT(1-$D$61),TRUE),(1-(1-RAND())^(1/$F$57))^(1/$H$57),0)</f>
        <v>0</v>
      </c>
      <c r="BH640" s="137">
        <f t="array" aca="1" ref="BH640" ca="1">IF(RAND()&lt;=_xlfn.NORM.S.DIST((_xlfn.NORM.S.INV($D$54)-SQRT($D$61)*$B640)/SQRT(1-$D$61),TRUE),(1-(1-RAND())^(1/$F$57))^(1/$H$57),0)</f>
        <v>0</v>
      </c>
      <c r="BI640" s="137">
        <f t="array" aca="1" ref="BI640" ca="1">IF(RAND()&lt;=_xlfn.NORM.S.DIST((_xlfn.NORM.S.INV($D$54)-SQRT($D$61)*$B640)/SQRT(1-$D$61),TRUE),(1-(1-RAND())^(1/$F$57))^(1/$H$57),0)</f>
        <v>0</v>
      </c>
      <c r="BJ640" s="137">
        <f t="array" aca="1" ref="BJ640" ca="1">IF(RAND()&lt;=_xlfn.NORM.S.DIST((_xlfn.NORM.S.INV($D$54)-SQRT($D$61)*$B640)/SQRT(1-$D$61),TRUE),(1-(1-RAND())^(1/$F$57))^(1/$H$57),0)</f>
        <v>0</v>
      </c>
      <c r="BK640" s="137">
        <f t="array" aca="1" ref="BK640" ca="1">IF(RAND()&lt;=_xlfn.NORM.S.DIST((_xlfn.NORM.S.INV($D$54)-SQRT($D$61)*$B640)/SQRT(1-$D$61),TRUE),(1-(1-RAND())^(1/$F$57))^(1/$H$57),0)</f>
        <v>0</v>
      </c>
      <c r="BL640" s="137">
        <f t="array" aca="1" ref="BL640" ca="1">IF(RAND()&lt;=_xlfn.NORM.S.DIST((_xlfn.NORM.S.INV($D$54)-SQRT($D$61)*$B640)/SQRT(1-$D$61),TRUE),(1-(1-RAND())^(1/$F$57))^(1/$H$57),0)</f>
        <v>0</v>
      </c>
      <c r="BM640" s="137">
        <f t="array" aca="1" ref="BM640" ca="1">IF(RAND()&lt;=_xlfn.NORM.S.DIST((_xlfn.NORM.S.INV($D$54)-SQRT($D$61)*$B640)/SQRT(1-$D$61),TRUE),(1-(1-RAND())^(1/$F$57))^(1/$H$57),0)</f>
        <v>0</v>
      </c>
      <c r="BN640" s="137">
        <f t="array" aca="1" ref="BN640" ca="1">IF(RAND()&lt;=_xlfn.NORM.S.DIST((_xlfn.NORM.S.INV($D$54)-SQRT($D$61)*$B640)/SQRT(1-$D$61),TRUE),(1-(1-RAND())^(1/$F$57))^(1/$H$57),0)</f>
        <v>0</v>
      </c>
      <c r="BO640" s="137">
        <f t="array" aca="1" ref="BO640" ca="1">IF(RAND()&lt;=_xlfn.NORM.S.DIST((_xlfn.NORM.S.INV($D$54)-SQRT($D$61)*$B640)/SQRT(1-$D$61),TRUE),(1-(1-RAND())^(1/$F$57))^(1/$H$57),0)</f>
        <v>0</v>
      </c>
      <c r="BP640" s="137">
        <f t="array" aca="1" ref="BP640" ca="1">IF(RAND()&lt;=_xlfn.NORM.S.DIST((_xlfn.NORM.S.INV($D$54)-SQRT($D$61)*$B640)/SQRT(1-$D$61),TRUE),(1-(1-RAND())^(1/$F$57))^(1/$H$57),0)</f>
        <v>0</v>
      </c>
      <c r="BQ640" s="137">
        <f t="array" aca="1" ref="BQ640" ca="1">IF(RAND()&lt;=_xlfn.NORM.S.DIST((_xlfn.NORM.S.INV($D$54)-SQRT($D$61)*$B640)/SQRT(1-$D$61),TRUE),(1-(1-RAND())^(1/$F$57))^(1/$H$57),0)</f>
        <v>0</v>
      </c>
      <c r="BR640" s="137">
        <f t="array" aca="1" ref="BR640" ca="1">IF(RAND()&lt;=_xlfn.NORM.S.DIST((_xlfn.NORM.S.INV($D$54)-SQRT($D$61)*$B640)/SQRT(1-$D$61),TRUE),(1-(1-RAND())^(1/$F$57))^(1/$H$57),0)</f>
        <v>0</v>
      </c>
      <c r="BS640" s="137">
        <f t="array" aca="1" ref="BS640" ca="1">IF(RAND()&lt;=_xlfn.NORM.S.DIST((_xlfn.NORM.S.INV($D$54)-SQRT($D$61)*$B640)/SQRT(1-$D$61),TRUE),(1-(1-RAND())^(1/$F$57))^(1/$H$57),0)</f>
        <v>0</v>
      </c>
      <c r="BT640" s="137">
        <f t="array" aca="1" ref="BT640" ca="1">IF(RAND()&lt;=_xlfn.NORM.S.DIST((_xlfn.NORM.S.INV($D$54)-SQRT($D$61)*$B640)/SQRT(1-$D$61),TRUE),(1-(1-RAND())^(1/$F$57))^(1/$H$57),0)</f>
        <v>0</v>
      </c>
      <c r="BU640" s="137">
        <f t="array" aca="1" ref="BU640" ca="1">IF(RAND()&lt;=_xlfn.NORM.S.DIST((_xlfn.NORM.S.INV($D$54)-SQRT($D$61)*$B640)/SQRT(1-$D$61),TRUE),(1-(1-RAND())^(1/$F$57))^(1/$H$57),0)</f>
        <v>0.46208820693728025</v>
      </c>
      <c r="BV640" s="137">
        <f t="array" aca="1" ref="BV640" ca="1">IF(RAND()&lt;=_xlfn.NORM.S.DIST((_xlfn.NORM.S.INV($D$54)-SQRT($D$61)*$B640)/SQRT(1-$D$61),TRUE),(1-(1-RAND())^(1/$F$57))^(1/$H$57),0)</f>
        <v>0</v>
      </c>
      <c r="BW640" s="137">
        <f t="array" aca="1" ref="BW640" ca="1">IF(RAND()&lt;=_xlfn.NORM.S.DIST((_xlfn.NORM.S.INV($D$54)-SQRT($D$61)*$B640)/SQRT(1-$D$61),TRUE),(1-(1-RAND())^(1/$F$57))^(1/$H$57),0)</f>
        <v>0</v>
      </c>
      <c r="BX640" s="137">
        <f t="array" aca="1" ref="BX640" ca="1">IF(RAND()&lt;=_xlfn.NORM.S.DIST((_xlfn.NORM.S.INV($D$54)-SQRT($D$61)*$B640)/SQRT(1-$D$61),TRUE),(1-(1-RAND())^(1/$F$57))^(1/$H$57),0)</f>
        <v>0</v>
      </c>
      <c r="BY640" s="137">
        <f t="array" aca="1" ref="BY640" ca="1">IF(RAND()&lt;=_xlfn.NORM.S.DIST((_xlfn.NORM.S.INV($D$54)-SQRT($D$61)*$B640)/SQRT(1-$D$61),TRUE),(1-(1-RAND())^(1/$F$57))^(1/$H$57),0)</f>
        <v>0</v>
      </c>
      <c r="BZ640" s="137">
        <f t="array" aca="1" ref="BZ640" ca="1">IF(RAND()&lt;=_xlfn.NORM.S.DIST((_xlfn.NORM.S.INV($D$54)-SQRT($D$61)*$B640)/SQRT(1-$D$61),TRUE),(1-(1-RAND())^(1/$F$57))^(1/$H$57),0)</f>
        <v>0</v>
      </c>
      <c r="CA640" s="137">
        <f t="array" aca="1" ref="CA640" ca="1">IF(RAND()&lt;=_xlfn.NORM.S.DIST((_xlfn.NORM.S.INV($D$54)-SQRT($D$61)*$B640)/SQRT(1-$D$61),TRUE),(1-(1-RAND())^(1/$F$57))^(1/$H$57),0)</f>
        <v>0</v>
      </c>
      <c r="CB640" s="137">
        <f t="array" aca="1" ref="CB640" ca="1">IF(RAND()&lt;=_xlfn.NORM.S.DIST((_xlfn.NORM.S.INV($D$54)-SQRT($D$61)*$B640)/SQRT(1-$D$61),TRUE),(1-(1-RAND())^(1/$F$57))^(1/$H$57),0)</f>
        <v>0</v>
      </c>
      <c r="CC640" s="137">
        <f t="array" aca="1" ref="CC640" ca="1">IF(RAND()&lt;=_xlfn.NORM.S.DIST((_xlfn.NORM.S.INV($D$54)-SQRT($D$61)*$B640)/SQRT(1-$D$61),TRUE),(1-(1-RAND())^(1/$F$57))^(1/$H$57),0)</f>
        <v>0.85887961626818343</v>
      </c>
      <c r="CD640" s="137">
        <f t="array" aca="1" ref="CD640" ca="1">IF(RAND()&lt;=_xlfn.NORM.S.DIST((_xlfn.NORM.S.INV($D$54)-SQRT($D$61)*$B640)/SQRT(1-$D$61),TRUE),(1-(1-RAND())^(1/$F$57))^(1/$H$57),0)</f>
        <v>0</v>
      </c>
      <c r="CE640" s="137">
        <f t="array" aca="1" ref="CE640" ca="1">IF(RAND()&lt;=_xlfn.NORM.S.DIST((_xlfn.NORM.S.INV($D$54)-SQRT($D$61)*$B640)/SQRT(1-$D$61),TRUE),(1-(1-RAND())^(1/$F$57))^(1/$H$57),0)</f>
        <v>0</v>
      </c>
      <c r="CF640" s="137">
        <f t="array" aca="1" ref="CF640" ca="1">IF(RAND()&lt;=_xlfn.NORM.S.DIST((_xlfn.NORM.S.INV($D$54)-SQRT($D$61)*$B640)/SQRT(1-$D$61),TRUE),(1-(1-RAND())^(1/$F$57))^(1/$H$57),0)</f>
        <v>0</v>
      </c>
      <c r="CG640" s="137">
        <f t="array" aca="1" ref="CG640" ca="1">IF(RAND()&lt;=_xlfn.NORM.S.DIST((_xlfn.NORM.S.INV($D$54)-SQRT($D$61)*$B640)/SQRT(1-$D$61),TRUE),(1-(1-RAND())^(1/$F$57))^(1/$H$57),0)</f>
        <v>0.14995690774866507</v>
      </c>
      <c r="CH640" s="137">
        <f t="array" aca="1" ref="CH640" ca="1">IF(RAND()&lt;=_xlfn.NORM.S.DIST((_xlfn.NORM.S.INV($D$54)-SQRT($D$61)*$B640)/SQRT(1-$D$61),TRUE),(1-(1-RAND())^(1/$F$57))^(1/$H$57),0)</f>
        <v>0</v>
      </c>
      <c r="CI640" s="137">
        <f t="array" aca="1" ref="CI640" ca="1">COUNTIF(AU640:CH640,"&gt;"&amp;0)</f>
        <v>3</v>
      </c>
      <c r="CJ640" s="137">
        <f t="shared" ca="1" si="133"/>
        <v>1.4709247309541289</v>
      </c>
      <c r="CK640" s="137">
        <f t="array" aca="1" ref="CK640" ca="1">IF(RAND()&lt;=_xlfn.NORM.S.DIST((_xlfn.NORM.S.INV($E$54)-SQRT($E$61)*$B640)/SQRT(1-$E$61),TRUE),(1-(1-RAND())^(1/$F$57))^(1/$H$57),0)</f>
        <v>0</v>
      </c>
      <c r="CL640" s="137">
        <f t="array" aca="1" ref="CL640" ca="1">IF(RAND()&lt;=_xlfn.NORM.S.DIST((_xlfn.NORM.S.INV($E$54)-SQRT($E$61)*$B640)/SQRT(1-$E$61),TRUE),(1-(1-RAND())^(1/$F$57))^(1/$H$57),0)</f>
        <v>0</v>
      </c>
      <c r="CM640" s="137">
        <f t="array" aca="1" ref="CM640" ca="1">IF(RAND()&lt;=_xlfn.NORM.S.DIST((_xlfn.NORM.S.INV($E$54)-SQRT($E$61)*$B640)/SQRT(1-$E$61),TRUE),(1-(1-RAND())^(1/$F$57))^(1/$H$57),0)</f>
        <v>0</v>
      </c>
      <c r="CN640" s="137">
        <f t="array" aca="1" ref="CN640" ca="1">IF(RAND()&lt;=_xlfn.NORM.S.DIST((_xlfn.NORM.S.INV($E$54)-SQRT($E$61)*$B640)/SQRT(1-$E$61),TRUE),(1-(1-RAND())^(1/$F$57))^(1/$H$57),0)</f>
        <v>0</v>
      </c>
      <c r="CO640" s="137">
        <f t="array" aca="1" ref="CO640" ca="1">IF(RAND()&lt;=_xlfn.NORM.S.DIST((_xlfn.NORM.S.INV($E$54)-SQRT($E$61)*$B640)/SQRT(1-$E$61),TRUE),(1-(1-RAND())^(1/$F$57))^(1/$H$57),0)</f>
        <v>0</v>
      </c>
      <c r="CP640" s="137">
        <f t="array" aca="1" ref="CP640" ca="1">IF(RAND()&lt;=_xlfn.NORM.S.DIST((_xlfn.NORM.S.INV($E$54)-SQRT($E$61)*$B640)/SQRT(1-$E$61),TRUE),(1-(1-RAND())^(1/$F$57))^(1/$H$57),0)</f>
        <v>1.9774686582248852E-4</v>
      </c>
      <c r="CQ640" s="137">
        <f t="array" aca="1" ref="CQ640" ca="1">IF(RAND()&lt;=_xlfn.NORM.S.DIST((_xlfn.NORM.S.INV($E$54)-SQRT($E$61)*$B640)/SQRT(1-$E$61),TRUE),(1-(1-RAND())^(1/$F$57))^(1/$H$57),0)</f>
        <v>0</v>
      </c>
      <c r="CR640" s="137">
        <f t="array" aca="1" ref="CR640" ca="1">IF(RAND()&lt;=_xlfn.NORM.S.DIST((_xlfn.NORM.S.INV($E$54)-SQRT($E$61)*$B640)/SQRT(1-$E$61),TRUE),(1-(1-RAND())^(1/$F$57))^(1/$H$57),0)</f>
        <v>0.9415448085729905</v>
      </c>
      <c r="CS640" s="137">
        <f t="array" aca="1" ref="CS640" ca="1">IF(RAND()&lt;=_xlfn.NORM.S.DIST((_xlfn.NORM.S.INV($E$54)-SQRT($E$61)*$B640)/SQRT(1-$E$61),TRUE),(1-(1-RAND())^(1/$F$57))^(1/$H$57),0)</f>
        <v>0</v>
      </c>
      <c r="CT640" s="137">
        <f t="array" aca="1" ref="CT640" ca="1">IF(RAND()&lt;=_xlfn.NORM.S.DIST((_xlfn.NORM.S.INV($E$54)-SQRT($E$61)*$B640)/SQRT(1-$E$61),TRUE),(1-(1-RAND())^(1/$F$57))^(1/$H$57),0)</f>
        <v>0</v>
      </c>
      <c r="CU640" s="137">
        <f t="array" aca="1" ref="CU640" ca="1">IF(RAND()&lt;=_xlfn.NORM.S.DIST((_xlfn.NORM.S.INV($E$54)-SQRT($E$61)*$B640)/SQRT(1-$E$61),TRUE),(1-(1-RAND())^(1/$F$57))^(1/$H$57),0)</f>
        <v>0</v>
      </c>
      <c r="CV640" s="137">
        <f t="array" aca="1" ref="CV640" ca="1">IF(RAND()&lt;=_xlfn.NORM.S.DIST((_xlfn.NORM.S.INV($E$54)-SQRT($E$61)*$B640)/SQRT(1-$E$61),TRUE),(1-(1-RAND())^(1/$F$57))^(1/$H$57),0)</f>
        <v>0</v>
      </c>
      <c r="CW640" s="137">
        <f t="array" aca="1" ref="CW640" ca="1">IF(RAND()&lt;=_xlfn.NORM.S.DIST((_xlfn.NORM.S.INV($E$54)-SQRT($E$61)*$B640)/SQRT(1-$E$61),TRUE),(1-(1-RAND())^(1/$F$57))^(1/$H$57),0)</f>
        <v>0</v>
      </c>
      <c r="CX640" s="137">
        <f t="array" aca="1" ref="CX640" ca="1">IF(RAND()&lt;=_xlfn.NORM.S.DIST((_xlfn.NORM.S.INV($E$54)-SQRT($E$61)*$B640)/SQRT(1-$E$61),TRUE),(1-(1-RAND())^(1/$F$57))^(1/$H$57),0)</f>
        <v>0</v>
      </c>
      <c r="CY640" s="137">
        <f t="array" aca="1" ref="CY640" ca="1">IF(RAND()&lt;=_xlfn.NORM.S.DIST((_xlfn.NORM.S.INV($E$54)-SQRT($E$61)*$B640)/SQRT(1-$E$61),TRUE),(1-(1-RAND())^(1/$F$57))^(1/$H$57),0)</f>
        <v>0</v>
      </c>
      <c r="CZ640" s="137">
        <f t="array" aca="1" ref="CZ640" ca="1">IF(RAND()&lt;=_xlfn.NORM.S.DIST((_xlfn.NORM.S.INV($E$54)-SQRT($E$61)*$B640)/SQRT(1-$E$61),TRUE),(1-(1-RAND())^(1/$F$57))^(1/$H$57),0)</f>
        <v>0</v>
      </c>
      <c r="DA640" s="137">
        <f t="array" aca="1" ref="DA640" ca="1">IF(RAND()&lt;=_xlfn.NORM.S.DIST((_xlfn.NORM.S.INV($E$54)-SQRT($E$61)*$B640)/SQRT(1-$E$61),TRUE),(1-(1-RAND())^(1/$F$57))^(1/$H$57),0)</f>
        <v>0</v>
      </c>
      <c r="DB640" s="137">
        <f t="array" aca="1" ref="DB640" ca="1">IF(RAND()&lt;=_xlfn.NORM.S.DIST((_xlfn.NORM.S.INV($E$54)-SQRT($E$61)*$B640)/SQRT(1-$E$61),TRUE),(1-(1-RAND())^(1/$F$57))^(1/$H$57),0)</f>
        <v>0</v>
      </c>
      <c r="DC640" s="137">
        <f t="array" aca="1" ref="DC640" ca="1">IF(RAND()&lt;=_xlfn.NORM.S.DIST((_xlfn.NORM.S.INV($E$54)-SQRT($E$61)*$B640)/SQRT(1-$E$61),TRUE),(1-(1-RAND())^(1/$F$57))^(1/$H$57),0)</f>
        <v>0</v>
      </c>
      <c r="DD640" s="137">
        <f t="array" aca="1" ref="DD640" ca="1">IF(RAND()&lt;=_xlfn.NORM.S.DIST((_xlfn.NORM.S.INV($E$54)-SQRT($E$61)*$B640)/SQRT(1-$E$61),TRUE),(1-(1-RAND())^(1/$F$57))^(1/$H$57),0)</f>
        <v>0</v>
      </c>
      <c r="DE640" s="137">
        <f t="array" aca="1" ref="DE640" ca="1">IF(RAND()&lt;=_xlfn.NORM.S.DIST((_xlfn.NORM.S.INV($E$54)-SQRT($E$61)*$B640)/SQRT(1-$E$61),TRUE),(1-(1-RAND())^(1/$F$57))^(1/$H$57),0)</f>
        <v>0</v>
      </c>
      <c r="DF640" s="137">
        <f t="array" aca="1" ref="DF640" ca="1">IF(RAND()&lt;=_xlfn.NORM.S.DIST((_xlfn.NORM.S.INV($E$54)-SQRT($E$61)*$B640)/SQRT(1-$E$61),TRUE),(1-(1-RAND())^(1/$F$57))^(1/$H$57),0)</f>
        <v>0</v>
      </c>
      <c r="DG640" s="137">
        <f t="array" aca="1" ref="DG640" ca="1">IF(RAND()&lt;=_xlfn.NORM.S.DIST((_xlfn.NORM.S.INV($E$54)-SQRT($E$61)*$B640)/SQRT(1-$E$61),TRUE),(1-(1-RAND())^(1/$F$57))^(1/$H$57),0)</f>
        <v>0</v>
      </c>
      <c r="DH640" s="137">
        <f t="array" aca="1" ref="DH640" ca="1">IF(RAND()&lt;=_xlfn.NORM.S.DIST((_xlfn.NORM.S.INV($E$54)-SQRT($E$61)*$B640)/SQRT(1-$E$61),TRUE),(1-(1-RAND())^(1/$F$57))^(1/$H$57),0)</f>
        <v>0</v>
      </c>
      <c r="DI640" s="137">
        <f t="array" aca="1" ref="DI640" ca="1">IF(RAND()&lt;=_xlfn.NORM.S.DIST((_xlfn.NORM.S.INV($E$54)-SQRT($E$61)*$B640)/SQRT(1-$E$61),TRUE),(1-(1-RAND())^(1/$F$57))^(1/$H$57),0)</f>
        <v>0</v>
      </c>
      <c r="DJ640" s="137">
        <f t="array" aca="1" ref="DJ640" ca="1">IF(RAND()&lt;=_xlfn.NORM.S.DIST((_xlfn.NORM.S.INV($E$54)-SQRT($E$61)*$B640)/SQRT(1-$E$61),TRUE),(1-(1-RAND())^(1/$F$57))^(1/$H$57),0)</f>
        <v>0</v>
      </c>
      <c r="DK640" s="137">
        <f t="array" aca="1" ref="DK640" ca="1">IF(RAND()&lt;=_xlfn.NORM.S.DIST((_xlfn.NORM.S.INV($E$54)-SQRT($E$61)*$B640)/SQRT(1-$E$61),TRUE),(1-(1-RAND())^(1/$F$57))^(1/$H$57),0)</f>
        <v>0</v>
      </c>
      <c r="DL640" s="137">
        <f t="array" aca="1" ref="DL640" ca="1">IF(RAND()&lt;=_xlfn.NORM.S.DIST((_xlfn.NORM.S.INV($E$54)-SQRT($E$61)*$B640)/SQRT(1-$E$61),TRUE),(1-(1-RAND())^(1/$F$57))^(1/$H$57),0)</f>
        <v>0</v>
      </c>
      <c r="DM640" s="137">
        <f t="array" aca="1" ref="DM640" ca="1">IF(RAND()&lt;=_xlfn.NORM.S.DIST((_xlfn.NORM.S.INV($E$54)-SQRT($E$61)*$B640)/SQRT(1-$E$61),TRUE),(1-(1-RAND())^(1/$F$57))^(1/$H$57),0)</f>
        <v>0</v>
      </c>
      <c r="DN640" s="137">
        <f t="array" aca="1" ref="DN640" ca="1">IF(RAND()&lt;=_xlfn.NORM.S.DIST((_xlfn.NORM.S.INV($E$54)-SQRT($E$61)*$B640)/SQRT(1-$E$61),TRUE),(1-(1-RAND())^(1/$F$57))^(1/$H$57),0)</f>
        <v>0</v>
      </c>
      <c r="DO640" s="137">
        <f t="array" aca="1" ref="DO640" ca="1">IF(RAND()&lt;=_xlfn.NORM.S.DIST((_xlfn.NORM.S.INV($E$54)-SQRT($E$61)*$B640)/SQRT(1-$E$61),TRUE),(1-(1-RAND())^(1/$F$57))^(1/$H$57),0)</f>
        <v>0</v>
      </c>
      <c r="DP640" s="137">
        <f t="array" aca="1" ref="DP640" ca="1">IF(RAND()&lt;=_xlfn.NORM.S.DIST((_xlfn.NORM.S.INV($E$54)-SQRT($E$61)*$B640)/SQRT(1-$E$61),TRUE),(1-(1-RAND())^(1/$F$57))^(1/$H$57),0)</f>
        <v>0</v>
      </c>
      <c r="DQ640" s="137">
        <f t="array" aca="1" ref="DQ640" ca="1">IF(RAND()&lt;=_xlfn.NORM.S.DIST((_xlfn.NORM.S.INV($E$54)-SQRT($E$61)*$B640)/SQRT(1-$E$61),TRUE),(1-(1-RAND())^(1/$F$57))^(1/$H$57),0)</f>
        <v>0</v>
      </c>
      <c r="DR640" s="137">
        <f t="array" aca="1" ref="DR640" ca="1">IF(RAND()&lt;=_xlfn.NORM.S.DIST((_xlfn.NORM.S.INV($E$54)-SQRT($E$61)*$B640)/SQRT(1-$E$61),TRUE),(1-(1-RAND())^(1/$F$57))^(1/$H$57),0)</f>
        <v>0</v>
      </c>
      <c r="DS640" s="137">
        <f t="array" aca="1" ref="DS640" ca="1">IF(RAND()&lt;=_xlfn.NORM.S.DIST((_xlfn.NORM.S.INV($E$54)-SQRT($E$61)*$B640)/SQRT(1-$E$61),TRUE),(1-(1-RAND())^(1/$F$57))^(1/$H$57),0)</f>
        <v>0</v>
      </c>
      <c r="DT640" s="137">
        <f t="array" aca="1" ref="DT640" ca="1">IF(RAND()&lt;=_xlfn.NORM.S.DIST((_xlfn.NORM.S.INV($E$54)-SQRT($E$61)*$B640)/SQRT(1-$E$61),TRUE),(1-(1-RAND())^(1/$F$57))^(1/$H$57),0)</f>
        <v>0</v>
      </c>
      <c r="DU640" s="137">
        <f t="array" aca="1" ref="DU640" ca="1">IF(RAND()&lt;=_xlfn.NORM.S.DIST((_xlfn.NORM.S.INV($E$54)-SQRT($E$61)*$B640)/SQRT(1-$E$61),TRUE),(1-(1-RAND())^(1/$F$57))^(1/$H$57),0)</f>
        <v>0</v>
      </c>
      <c r="DV640" s="137">
        <f t="array" aca="1" ref="DV640" ca="1">IF(RAND()&lt;=_xlfn.NORM.S.DIST((_xlfn.NORM.S.INV($E$54)-SQRT($E$61)*$B640)/SQRT(1-$E$61),TRUE),(1-(1-RAND())^(1/$F$57))^(1/$H$57),0)</f>
        <v>0.71759933962264677</v>
      </c>
      <c r="DW640" s="137">
        <f t="array" aca="1" ref="DW640" ca="1">IF(RAND()&lt;=_xlfn.NORM.S.DIST((_xlfn.NORM.S.INV($E$54)-SQRT($E$61)*$B640)/SQRT(1-$E$61),TRUE),(1-(1-RAND())^(1/$F$57))^(1/$H$57),0)</f>
        <v>0</v>
      </c>
      <c r="DX640" s="137">
        <f t="array" aca="1" ref="DX640" ca="1">IF(RAND()&lt;=_xlfn.NORM.S.DIST((_xlfn.NORM.S.INV($E$54)-SQRT($E$61)*$B640)/SQRT(1-$E$61),TRUE),(1-(1-RAND())^(1/$F$57))^(1/$H$57),0)</f>
        <v>0.80376656131439772</v>
      </c>
      <c r="DY640" s="137">
        <f t="array" aca="1" ref="DY640" ca="1">IF(RAND()&lt;=_xlfn.NORM.S.DIST((_xlfn.NORM.S.INV($E$54)-SQRT($E$61)*$B640)/SQRT(1-$E$61),TRUE),(1-(1-RAND())^(1/$F$57))^(1/$H$57),0)</f>
        <v>0</v>
      </c>
      <c r="DZ640" s="137">
        <f t="array" aca="1" ref="DZ640" ca="1">IF(RAND()&lt;=_xlfn.NORM.S.DIST((_xlfn.NORM.S.INV($E$54)-SQRT($E$61)*$B640)/SQRT(1-$E$61),TRUE),(1-(1-RAND())^(1/$F$57))^(1/$H$57),0)</f>
        <v>0</v>
      </c>
      <c r="EA640" s="137">
        <f t="array" aca="1" ref="EA640" ca="1">IF(RAND()&lt;=_xlfn.NORM.S.DIST((_xlfn.NORM.S.INV($E$54)-SQRT($E$61)*$B640)/SQRT(1-$E$61),TRUE),(1-(1-RAND())^(1/$F$57))^(1/$H$57),0)</f>
        <v>0</v>
      </c>
      <c r="EB640" s="137">
        <f t="array" aca="1" ref="EB640" ca="1">IF(RAND()&lt;=_xlfn.NORM.S.DIST((_xlfn.NORM.S.INV($E$54)-SQRT($E$61)*$B640)/SQRT(1-$E$61),TRUE),(1-(1-RAND())^(1/$F$57))^(1/$H$57),0)</f>
        <v>0</v>
      </c>
      <c r="EC640" s="137">
        <f t="array" aca="1" ref="EC640" ca="1">IF(RAND()&lt;=_xlfn.NORM.S.DIST((_xlfn.NORM.S.INV($E$54)-SQRT($E$61)*$B640)/SQRT(1-$E$61),TRUE),(1-(1-RAND())^(1/$F$57))^(1/$H$57),0)</f>
        <v>0</v>
      </c>
      <c r="ED640" s="137">
        <f t="array" aca="1" ref="ED640" ca="1">IF(RAND()&lt;=_xlfn.NORM.S.DIST((_xlfn.NORM.S.INV($E$54)-SQRT($E$61)*$B640)/SQRT(1-$E$61),TRUE),(1-(1-RAND())^(1/$F$57))^(1/$H$57),0)</f>
        <v>0</v>
      </c>
      <c r="EE640" s="137">
        <f t="array" aca="1" ref="EE640" ca="1">IF(RAND()&lt;=_xlfn.NORM.S.DIST((_xlfn.NORM.S.INV($E$54)-SQRT($E$61)*$B640)/SQRT(1-$E$61),TRUE),(1-(1-RAND())^(1/$F$57))^(1/$H$57),0)</f>
        <v>0</v>
      </c>
      <c r="EF640" s="137">
        <f t="array" aca="1" ref="EF640" ca="1">IF(RAND()&lt;=_xlfn.NORM.S.DIST((_xlfn.NORM.S.INV($E$54)-SQRT($E$61)*$B640)/SQRT(1-$E$61),TRUE),(1-(1-RAND())^(1/$F$57))^(1/$H$57),0)</f>
        <v>0.38659929800148013</v>
      </c>
      <c r="EG640" s="137">
        <f t="array" aca="1" ref="EG640" ca="1">IF(RAND()&lt;=_xlfn.NORM.S.DIST((_xlfn.NORM.S.INV($E$54)-SQRT($E$61)*$B640)/SQRT(1-$E$61),TRUE),(1-(1-RAND())^(1/$F$57))^(1/$H$57),0)</f>
        <v>0</v>
      </c>
      <c r="EH640" s="137">
        <f t="array" aca="1" ref="EH640" ca="1">IF(RAND()&lt;=_xlfn.NORM.S.DIST((_xlfn.NORM.S.INV($E$54)-SQRT($E$61)*$B640)/SQRT(1-$E$61),TRUE),(1-(1-RAND())^(1/$F$57))^(1/$H$57),0)</f>
        <v>0</v>
      </c>
      <c r="EI640" s="137">
        <f t="array" aca="1" ref="EI640" ca="1">IF(RAND()&lt;=_xlfn.NORM.S.DIST((_xlfn.NORM.S.INV($E$54)-SQRT($E$61)*$B640)/SQRT(1-$E$61),TRUE),(1-(1-RAND())^(1/$F$57))^(1/$H$57),0)</f>
        <v>0</v>
      </c>
      <c r="EJ640" s="137">
        <f t="array" aca="1" ref="EJ640" ca="1">IF(RAND()&lt;=_xlfn.NORM.S.DIST((_xlfn.NORM.S.INV($E$54)-SQRT($E$61)*$B640)/SQRT(1-$E$61),TRUE),(1-(1-RAND())^(1/$F$57))^(1/$H$57),0)</f>
        <v>0</v>
      </c>
      <c r="EK640" s="137">
        <f t="array" aca="1" ref="EK640" ca="1">IF(RAND()&lt;=_xlfn.NORM.S.DIST((_xlfn.NORM.S.INV($E$54)-SQRT($E$61)*$B640)/SQRT(1-$E$61),TRUE),(1-(1-RAND())^(1/$F$57))^(1/$H$57),0)</f>
        <v>0</v>
      </c>
      <c r="EL640" s="137">
        <f t="array" aca="1" ref="EL640" ca="1">IF(RAND()&lt;=_xlfn.NORM.S.DIST((_xlfn.NORM.S.INV($E$54)-SQRT($E$61)*$B640)/SQRT(1-$E$61),TRUE),(1-(1-RAND())^(1/$F$57))^(1/$H$57),0)</f>
        <v>0</v>
      </c>
      <c r="EM640" s="137">
        <f t="array" aca="1" ref="EM640" ca="1">IF(RAND()&lt;=_xlfn.NORM.S.DIST((_xlfn.NORM.S.INV($E$54)-SQRT($E$61)*$B640)/SQRT(1-$E$61),TRUE),(1-(1-RAND())^(1/$F$57))^(1/$H$57),0)</f>
        <v>0.10642541043689704</v>
      </c>
      <c r="EN640" s="137">
        <f t="array" aca="1" ref="EN640" ca="1">IF(RAND()&lt;=_xlfn.NORM.S.DIST((_xlfn.NORM.S.INV($E$54)-SQRT($E$61)*$B640)/SQRT(1-$E$61),TRUE),(1-(1-RAND())^(1/$F$57))^(1/$H$57),0)</f>
        <v>0.89238651565629379</v>
      </c>
      <c r="EO640" s="137">
        <f t="array" aca="1" ref="EO640" ca="1">IF(RAND()&lt;=_xlfn.NORM.S.DIST((_xlfn.NORM.S.INV($E$54)-SQRT($E$61)*$B640)/SQRT(1-$E$61),TRUE),(1-(1-RAND())^(1/$F$57))^(1/$H$57),0)</f>
        <v>0</v>
      </c>
      <c r="EP640" s="137">
        <f t="array" aca="1" ref="EP640" ca="1">IF(RAND()&lt;=_xlfn.NORM.S.DIST((_xlfn.NORM.S.INV($E$54)-SQRT($E$61)*$B640)/SQRT(1-$E$61),TRUE),(1-(1-RAND())^(1/$F$57))^(1/$H$57),0)</f>
        <v>0</v>
      </c>
      <c r="EQ640" s="137">
        <f t="array" aca="1" ref="EQ640" ca="1">IF(RAND()&lt;=_xlfn.NORM.S.DIST((_xlfn.NORM.S.INV($E$54)-SQRT($E$61)*$B640)/SQRT(1-$E$61),TRUE),(1-(1-RAND())^(1/$F$57))^(1/$H$57),0)</f>
        <v>0</v>
      </c>
      <c r="ER640" s="137">
        <f t="array" aca="1" ref="ER640" ca="1">IF(RAND()&lt;=_xlfn.NORM.S.DIST((_xlfn.NORM.S.INV($E$54)-SQRT($E$61)*$B640)/SQRT(1-$E$61),TRUE),(1-(1-RAND())^(1/$F$57))^(1/$H$57),0)</f>
        <v>0</v>
      </c>
      <c r="ES640" s="137">
        <f t="array" aca="1" ref="ES640" ca="1">IF(RAND()&lt;=_xlfn.NORM.S.DIST((_xlfn.NORM.S.INV($E$54)-SQRT($E$61)*$B640)/SQRT(1-$E$61),TRUE),(1-(1-RAND())^(1/$F$57))^(1/$H$57),0)</f>
        <v>0</v>
      </c>
      <c r="ET640" s="137">
        <f t="array" aca="1" ref="ET640" ca="1">IF(RAND()&lt;=_xlfn.NORM.S.DIST((_xlfn.NORM.S.INV($E$54)-SQRT($E$61)*$B640)/SQRT(1-$E$61),TRUE),(1-(1-RAND())^(1/$F$57))^(1/$H$57),0)</f>
        <v>0</v>
      </c>
      <c r="EU640" s="137">
        <f t="array" aca="1" ref="EU640" ca="1">IF(RAND()&lt;=_xlfn.NORM.S.DIST((_xlfn.NORM.S.INV($E$54)-SQRT($E$61)*$B640)/SQRT(1-$E$61),TRUE),(1-(1-RAND())^(1/$F$57))^(1/$H$57),0)</f>
        <v>0</v>
      </c>
      <c r="EV640" s="137">
        <f t="array" aca="1" ref="EV640" ca="1">IF(RAND()&lt;=_xlfn.NORM.S.DIST((_xlfn.NORM.S.INV($E$54)-SQRT($E$61)*$B640)/SQRT(1-$E$61),TRUE),(1-(1-RAND())^(1/$F$57))^(1/$H$57),0)</f>
        <v>0</v>
      </c>
      <c r="EW640" s="137">
        <f t="array" aca="1" ref="EW640" ca="1">IF(RAND()&lt;=_xlfn.NORM.S.DIST((_xlfn.NORM.S.INV($E$54)-SQRT($E$61)*$B640)/SQRT(1-$E$61),TRUE),(1-(1-RAND())^(1/$F$57))^(1/$H$57),0)</f>
        <v>0</v>
      </c>
      <c r="EX640" s="137">
        <f t="array" aca="1" ref="EX640" ca="1">IF(RAND()&lt;=_xlfn.NORM.S.DIST((_xlfn.NORM.S.INV($E$54)-SQRT($E$61)*$B640)/SQRT(1-$E$61),TRUE),(1-(1-RAND())^(1/$F$57))^(1/$H$57),0)</f>
        <v>0</v>
      </c>
      <c r="EY640" s="137">
        <f t="array" aca="1" ref="EY640" ca="1">IF(RAND()&lt;=_xlfn.NORM.S.DIST((_xlfn.NORM.S.INV($E$54)-SQRT($E$61)*$B640)/SQRT(1-$E$61),TRUE),(1-(1-RAND())^(1/$F$57))^(1/$H$57),0)</f>
        <v>0</v>
      </c>
      <c r="EZ640" s="137">
        <f t="array" aca="1" ref="EZ640" ca="1">IF(RAND()&lt;=_xlfn.NORM.S.DIST((_xlfn.NORM.S.INV($E$54)-SQRT($E$61)*$B640)/SQRT(1-$E$61),TRUE),(1-(1-RAND())^(1/$F$57))^(1/$H$57),0)</f>
        <v>0</v>
      </c>
      <c r="FA640" s="137">
        <f t="array" aca="1" ref="FA640" ca="1">IF(RAND()&lt;=_xlfn.NORM.S.DIST((_xlfn.NORM.S.INV($E$54)-SQRT($E$61)*$B640)/SQRT(1-$E$61),TRUE),(1-(1-RAND())^(1/$F$57))^(1/$H$57),0)</f>
        <v>0</v>
      </c>
      <c r="FB640" s="137">
        <f t="array" aca="1" ref="FB640" ca="1">IF(RAND()&lt;=_xlfn.NORM.S.DIST((_xlfn.NORM.S.INV($E$54)-SQRT($E$61)*$B640)/SQRT(1-$E$61),TRUE),(1-(1-RAND())^(1/$F$57))^(1/$H$57),0)</f>
        <v>0.9898493177456853</v>
      </c>
      <c r="FC640" s="137">
        <f t="array" aca="1" ref="FC640" ca="1">IF(RAND()&lt;=_xlfn.NORM.S.DIST((_xlfn.NORM.S.INV($E$54)-SQRT($E$61)*$B640)/SQRT(1-$E$61),TRUE),(1-(1-RAND())^(1/$F$57))^(1/$H$57),0)</f>
        <v>0</v>
      </c>
      <c r="FD640" s="137">
        <f t="array" aca="1" ref="FD640" ca="1">IF(RAND()&lt;=_xlfn.NORM.S.DIST((_xlfn.NORM.S.INV($E$54)-SQRT($E$61)*$B640)/SQRT(1-$E$61),TRUE),(1-(1-RAND())^(1/$F$57))^(1/$H$57),0)</f>
        <v>0</v>
      </c>
      <c r="FE640" s="137">
        <f t="array" aca="1" ref="FE640" ca="1">IF(RAND()&lt;=_xlfn.NORM.S.DIST((_xlfn.NORM.S.INV($E$54)-SQRT($E$61)*$B640)/SQRT(1-$E$61),TRUE),(1-(1-RAND())^(1/$F$57))^(1/$H$57),0)</f>
        <v>0</v>
      </c>
      <c r="FF640" s="137">
        <f t="array" aca="1" ref="FF640" ca="1">IF(RAND()&lt;=_xlfn.NORM.S.DIST((_xlfn.NORM.S.INV($E$54)-SQRT($E$61)*$B640)/SQRT(1-$E$61),TRUE),(1-(1-RAND())^(1/$F$57))^(1/$H$57),0)</f>
        <v>0</v>
      </c>
      <c r="FG640" s="137">
        <f t="array" aca="1" ref="FG640" ca="1">IF(RAND()&lt;=_xlfn.NORM.S.DIST((_xlfn.NORM.S.INV($E$54)-SQRT($E$61)*$B640)/SQRT(1-$E$61),TRUE),(1-(1-RAND())^(1/$F$57))^(1/$H$57),0)</f>
        <v>0</v>
      </c>
      <c r="FH640" s="137">
        <f t="array" aca="1" ref="FH640" ca="1">IF(RAND()&lt;=_xlfn.NORM.S.DIST((_xlfn.NORM.S.INV($E$54)-SQRT($E$61)*$B640)/SQRT(1-$E$61),TRUE),(1-(1-RAND())^(1/$F$57))^(1/$H$57),0)</f>
        <v>0</v>
      </c>
      <c r="FI640" s="137">
        <f t="array" aca="1" ref="FI640" ca="1">IF(RAND()&lt;=_xlfn.NORM.S.DIST((_xlfn.NORM.S.INV($E$54)-SQRT($E$61)*$B640)/SQRT(1-$E$61),TRUE),(1-(1-RAND())^(1/$F$57))^(1/$H$57),0)</f>
        <v>0</v>
      </c>
      <c r="FJ640" s="137">
        <f t="array" aca="1" ref="FJ640" ca="1">IF(RAND()&lt;=_xlfn.NORM.S.DIST((_xlfn.NORM.S.INV($E$54)-SQRT($E$61)*$B640)/SQRT(1-$E$61),TRUE),(1-(1-RAND())^(1/$F$57))^(1/$H$57),0)</f>
        <v>0</v>
      </c>
      <c r="FK640" s="137">
        <f t="array" aca="1" ref="FK640" ca="1">IF(RAND()&lt;=_xlfn.NORM.S.DIST((_xlfn.NORM.S.INV($E$54)-SQRT($E$61)*$B640)/SQRT(1-$E$61),TRUE),(1-(1-RAND())^(1/$F$57))^(1/$H$57),0)</f>
        <v>0</v>
      </c>
      <c r="FL640" s="137">
        <f t="array" aca="1" ref="FL640" ca="1">IF(RAND()&lt;=_xlfn.NORM.S.DIST((_xlfn.NORM.S.INV($E$54)-SQRT($E$61)*$B640)/SQRT(1-$E$61),TRUE),(1-(1-RAND())^(1/$F$57))^(1/$H$57),0)</f>
        <v>0</v>
      </c>
      <c r="FM640" s="137">
        <f t="shared" ca="1" si="134"/>
        <v>8</v>
      </c>
      <c r="FN640" s="137">
        <f t="shared" ca="1" si="135"/>
        <v>4.8383689982162146</v>
      </c>
      <c r="FO640" s="137">
        <f t="array" aca="1" ref="FO640" ca="1">IF(RAND()&lt;=_xlfn.NORM.S.DIST((_xlfn.NORM.S.INV($F$54)-SQRT($F$61)*$B640)/SQRT(1-$F$61),TRUE),(1-(1-RAND())^(1/$F$57))^(1/$H$57),0)</f>
        <v>0</v>
      </c>
      <c r="FP640" s="137">
        <f t="array" aca="1" ref="FP640" ca="1">IF(RAND()&lt;=_xlfn.NORM.S.DIST((_xlfn.NORM.S.INV($F$54)-SQRT($F$61)*$B640)/SQRT(1-$F$61),TRUE),(1-(1-RAND())^(1/$F$57))^(1/$H$57),0)</f>
        <v>0</v>
      </c>
      <c r="FQ640" s="137">
        <f t="array" aca="1" ref="FQ640" ca="1">IF(RAND()&lt;=_xlfn.NORM.S.DIST((_xlfn.NORM.S.INV($F$54)-SQRT($F$61)*$B640)/SQRT(1-$F$61),TRUE),(1-(1-RAND())^(1/$F$57))^(1/$H$57),0)</f>
        <v>0</v>
      </c>
      <c r="FR640" s="137">
        <f t="array" aca="1" ref="FR640" ca="1">IF(RAND()&lt;=_xlfn.NORM.S.DIST((_xlfn.NORM.S.INV($F$54)-SQRT($F$61)*$B640)/SQRT(1-$F$61),TRUE),(1-(1-RAND())^(1/$F$57))^(1/$H$57),0)</f>
        <v>0</v>
      </c>
      <c r="FS640" s="137">
        <f t="array" aca="1" ref="FS640" ca="1">IF(RAND()&lt;=_xlfn.NORM.S.DIST((_xlfn.NORM.S.INV($F$54)-SQRT($F$61)*$B640)/SQRT(1-$F$61),TRUE),(1-(1-RAND())^(1/$F$57))^(1/$H$57),0)</f>
        <v>0</v>
      </c>
      <c r="FT640" s="137">
        <f t="array" aca="1" ref="FT640" ca="1">IF(RAND()&lt;=_xlfn.NORM.S.DIST((_xlfn.NORM.S.INV($F$54)-SQRT($F$61)*$B640)/SQRT(1-$F$61),TRUE),(1-(1-RAND())^(1/$F$57))^(1/$H$57),0)</f>
        <v>0</v>
      </c>
      <c r="FU640" s="137">
        <f t="array" aca="1" ref="FU640" ca="1">IF(RAND()&lt;=_xlfn.NORM.S.DIST((_xlfn.NORM.S.INV($F$54)-SQRT($F$61)*$B640)/SQRT(1-$F$61),TRUE),(1-(1-RAND())^(1/$F$57))^(1/$H$57),0)</f>
        <v>0</v>
      </c>
      <c r="FV640" s="137">
        <f t="array" aca="1" ref="FV640" ca="1">IF(RAND()&lt;=_xlfn.NORM.S.DIST((_xlfn.NORM.S.INV($F$54)-SQRT($F$61)*$B640)/SQRT(1-$F$61),TRUE),(1-(1-RAND())^(1/$F$57))^(1/$H$57),0)</f>
        <v>0.60056679228459764</v>
      </c>
      <c r="FW640" s="137">
        <f t="array" aca="1" ref="FW640" ca="1">IF(RAND()&lt;=_xlfn.NORM.S.DIST((_xlfn.NORM.S.INV($F$54)-SQRT($F$61)*$B640)/SQRT(1-$F$61),TRUE),(1-(1-RAND())^(1/$F$57))^(1/$H$57),0)</f>
        <v>0</v>
      </c>
      <c r="FX640" s="137">
        <f t="array" aca="1" ref="FX640" ca="1">IF(RAND()&lt;=_xlfn.NORM.S.DIST((_xlfn.NORM.S.INV($F$54)-SQRT($F$61)*$B640)/SQRT(1-$F$61),TRUE),(1-(1-RAND())^(1/$F$57))^(1/$H$57),0)</f>
        <v>0</v>
      </c>
      <c r="FY640" s="137">
        <f t="array" aca="1" ref="FY640" ca="1">IF(RAND()&lt;=_xlfn.NORM.S.DIST((_xlfn.NORM.S.INV($F$54)-SQRT($F$61)*$B640)/SQRT(1-$F$61),TRUE),(1-(1-RAND())^(1/$F$57))^(1/$H$57),0)</f>
        <v>0</v>
      </c>
      <c r="FZ640" s="137">
        <f t="array" aca="1" ref="FZ640" ca="1">IF(RAND()&lt;=_xlfn.NORM.S.DIST((_xlfn.NORM.S.INV($F$54)-SQRT($F$61)*$B640)/SQRT(1-$F$61),TRUE),(1-(1-RAND())^(1/$F$57))^(1/$H$57),0)</f>
        <v>0</v>
      </c>
      <c r="GA640" s="137">
        <f t="array" aca="1" ref="GA640" ca="1">IF(RAND()&lt;=_xlfn.NORM.S.DIST((_xlfn.NORM.S.INV($F$54)-SQRT($F$61)*$B640)/SQRT(1-$F$61),TRUE),(1-(1-RAND())^(1/$F$57))^(1/$H$57),0)</f>
        <v>0</v>
      </c>
      <c r="GB640" s="137">
        <f t="array" aca="1" ref="GB640" ca="1">IF(RAND()&lt;=_xlfn.NORM.S.DIST((_xlfn.NORM.S.INV($F$54)-SQRT($F$61)*$B640)/SQRT(1-$F$61),TRUE),(1-(1-RAND())^(1/$F$57))^(1/$H$57),0)</f>
        <v>0</v>
      </c>
      <c r="GC640" s="137">
        <f t="array" aca="1" ref="GC640" ca="1">IF(RAND()&lt;=_xlfn.NORM.S.DIST((_xlfn.NORM.S.INV($F$54)-SQRT($F$61)*$B640)/SQRT(1-$F$61),TRUE),(1-(1-RAND())^(1/$F$57))^(1/$H$57),0)</f>
        <v>0</v>
      </c>
      <c r="GD640" s="137">
        <f t="array" aca="1" ref="GD640" ca="1">IF(RAND()&lt;=_xlfn.NORM.S.DIST((_xlfn.NORM.S.INV($F$54)-SQRT($F$61)*$B640)/SQRT(1-$F$61),TRUE),(1-(1-RAND())^(1/$F$57))^(1/$H$57),0)</f>
        <v>0</v>
      </c>
      <c r="GE640" s="137">
        <f t="array" aca="1" ref="GE640" ca="1">IF(RAND()&lt;=_xlfn.NORM.S.DIST((_xlfn.NORM.S.INV($F$54)-SQRT($F$61)*$B640)/SQRT(1-$F$61),TRUE),(1-(1-RAND())^(1/$F$57))^(1/$H$57),0)</f>
        <v>0.74402196378175889</v>
      </c>
      <c r="GF640" s="137">
        <f t="array" aca="1" ref="GF640" ca="1">IF(RAND()&lt;=_xlfn.NORM.S.DIST((_xlfn.NORM.S.INV($F$54)-SQRT($F$61)*$B640)/SQRT(1-$F$61),TRUE),(1-(1-RAND())^(1/$F$57))^(1/$H$57),0)</f>
        <v>0</v>
      </c>
      <c r="GG640" s="137">
        <f t="array" aca="1" ref="GG640" ca="1">IF(RAND()&lt;=_xlfn.NORM.S.DIST((_xlfn.NORM.S.INV($F$54)-SQRT($F$61)*$B640)/SQRT(1-$F$61),TRUE),(1-(1-RAND())^(1/$F$57))^(1/$H$57),0)</f>
        <v>0</v>
      </c>
      <c r="GH640" s="137">
        <f t="array" aca="1" ref="GH640" ca="1">IF(RAND()&lt;=_xlfn.NORM.S.DIST((_xlfn.NORM.S.INV($F$54)-SQRT($F$61)*$B640)/SQRT(1-$F$61),TRUE),(1-(1-RAND())^(1/$F$57))^(1/$H$57),0)</f>
        <v>0.96076175419783238</v>
      </c>
      <c r="GI640" s="137">
        <f t="array" aca="1" ref="GI640" ca="1">IF(RAND()&lt;=_xlfn.NORM.S.DIST((_xlfn.NORM.S.INV($F$54)-SQRT($F$61)*$B640)/SQRT(1-$F$61),TRUE),(1-(1-RAND())^(1/$F$57))^(1/$H$57),0)</f>
        <v>0</v>
      </c>
      <c r="GJ640" s="137">
        <f t="array" aca="1" ref="GJ640" ca="1">IF(RAND()&lt;=_xlfn.NORM.S.DIST((_xlfn.NORM.S.INV($F$54)-SQRT($F$61)*$B640)/SQRT(1-$F$61),TRUE),(1-(1-RAND())^(1/$F$57))^(1/$H$57),0)</f>
        <v>0</v>
      </c>
      <c r="GK640" s="137">
        <f t="array" aca="1" ref="GK640" ca="1">IF(RAND()&lt;=_xlfn.NORM.S.DIST((_xlfn.NORM.S.INV($F$54)-SQRT($F$61)*$B640)/SQRT(1-$F$61),TRUE),(1-(1-RAND())^(1/$F$57))^(1/$H$57),0)</f>
        <v>0</v>
      </c>
      <c r="GL640" s="137">
        <f t="array" aca="1" ref="GL640" ca="1">IF(RAND()&lt;=_xlfn.NORM.S.DIST((_xlfn.NORM.S.INV($F$54)-SQRT($F$61)*$B640)/SQRT(1-$F$61),TRUE),(1-(1-RAND())^(1/$F$57))^(1/$H$57),0)</f>
        <v>0</v>
      </c>
      <c r="GM640" s="137">
        <f t="array" aca="1" ref="GM640" ca="1">IF(RAND()&lt;=_xlfn.NORM.S.DIST((_xlfn.NORM.S.INV($F$54)-SQRT($F$61)*$B640)/SQRT(1-$F$61),TRUE),(1-(1-RAND())^(1/$F$57))^(1/$H$57),0)</f>
        <v>0</v>
      </c>
      <c r="GN640" s="137">
        <f t="array" aca="1" ref="GN640" ca="1">IF(RAND()&lt;=_xlfn.NORM.S.DIST((_xlfn.NORM.S.INV($F$54)-SQRT($F$61)*$B640)/SQRT(1-$F$61),TRUE),(1-(1-RAND())^(1/$F$57))^(1/$H$57),0)</f>
        <v>0</v>
      </c>
      <c r="GO640" s="137">
        <f t="array" aca="1" ref="GO640" ca="1">IF(RAND()&lt;=_xlfn.NORM.S.DIST((_xlfn.NORM.S.INV($F$54)-SQRT($F$61)*$B640)/SQRT(1-$F$61),TRUE),(1-(1-RAND())^(1/$F$57))^(1/$H$57),0)</f>
        <v>0.24987428175267931</v>
      </c>
      <c r="GP640" s="137">
        <f t="array" aca="1" ref="GP640" ca="1">IF(RAND()&lt;=_xlfn.NORM.S.DIST((_xlfn.NORM.S.INV($F$54)-SQRT($F$61)*$B640)/SQRT(1-$F$61),TRUE),(1-(1-RAND())^(1/$F$57))^(1/$H$57),0)</f>
        <v>0</v>
      </c>
      <c r="GQ640" s="137">
        <f t="array" aca="1" ref="GQ640" ca="1">IF(RAND()&lt;=_xlfn.NORM.S.DIST((_xlfn.NORM.S.INV($F$54)-SQRT($F$61)*$B640)/SQRT(1-$F$61),TRUE),(1-(1-RAND())^(1/$F$57))^(1/$H$57),0)</f>
        <v>0.70678510302163444</v>
      </c>
      <c r="GR640" s="137">
        <f t="array" aca="1" ref="GR640" ca="1">IF(RAND()&lt;=_xlfn.NORM.S.DIST((_xlfn.NORM.S.INV($F$54)-SQRT($F$61)*$B640)/SQRT(1-$F$61),TRUE),(1-(1-RAND())^(1/$F$57))^(1/$H$57),0)</f>
        <v>0</v>
      </c>
      <c r="GS640" s="137">
        <f t="array" aca="1" ref="GS640" ca="1">IF(RAND()&lt;=_xlfn.NORM.S.DIST((_xlfn.NORM.S.INV($F$54)-SQRT($F$61)*$B640)/SQRT(1-$F$61),TRUE),(1-(1-RAND())^(1/$F$57))^(1/$H$57),0)</f>
        <v>0</v>
      </c>
      <c r="GT640" s="137">
        <f t="array" aca="1" ref="GT640" ca="1">IF(RAND()&lt;=_xlfn.NORM.S.DIST((_xlfn.NORM.S.INV($F$54)-SQRT($F$61)*$B640)/SQRT(1-$F$61),TRUE),(1-(1-RAND())^(1/$F$57))^(1/$H$57),0)</f>
        <v>0.99685705685837611</v>
      </c>
      <c r="GU640" s="137">
        <f t="array" aca="1" ref="GU640" ca="1">IF(RAND()&lt;=_xlfn.NORM.S.DIST((_xlfn.NORM.S.INV($F$54)-SQRT($F$61)*$B640)/SQRT(1-$F$61),TRUE),(1-(1-RAND())^(1/$F$57))^(1/$H$57),0)</f>
        <v>0</v>
      </c>
      <c r="GV640" s="137">
        <f t="array" aca="1" ref="GV640" ca="1">IF(RAND()&lt;=_xlfn.NORM.S.DIST((_xlfn.NORM.S.INV($F$54)-SQRT($F$61)*$B640)/SQRT(1-$F$61),TRUE),(1-(1-RAND())^(1/$F$57))^(1/$H$57),0)</f>
        <v>0</v>
      </c>
      <c r="GW640" s="137">
        <f t="array" aca="1" ref="GW640" ca="1">IF(RAND()&lt;=_xlfn.NORM.S.DIST((_xlfn.NORM.S.INV($F$54)-SQRT($F$61)*$B640)/SQRT(1-$F$61),TRUE),(1-(1-RAND())^(1/$F$57))^(1/$H$57),0)</f>
        <v>0</v>
      </c>
      <c r="GX640" s="137">
        <f t="array" aca="1" ref="GX640" ca="1">IF(RAND()&lt;=_xlfn.NORM.S.DIST((_xlfn.NORM.S.INV($F$54)-SQRT($F$61)*$B640)/SQRT(1-$F$61),TRUE),(1-(1-RAND())^(1/$F$57))^(1/$H$57),0)</f>
        <v>0</v>
      </c>
      <c r="GY640" s="137">
        <f t="array" aca="1" ref="GY640" ca="1">IF(RAND()&lt;=_xlfn.NORM.S.DIST((_xlfn.NORM.S.INV($F$54)-SQRT($F$61)*$B640)/SQRT(1-$F$61),TRUE),(1-(1-RAND())^(1/$F$57))^(1/$H$57),0)</f>
        <v>0</v>
      </c>
      <c r="GZ640" s="137">
        <f t="array" aca="1" ref="GZ640" ca="1">IF(RAND()&lt;=_xlfn.NORM.S.DIST((_xlfn.NORM.S.INV($F$54)-SQRT($F$61)*$B640)/SQRT(1-$F$61),TRUE),(1-(1-RAND())^(1/$F$57))^(1/$H$57),0)</f>
        <v>0</v>
      </c>
      <c r="HA640" s="137">
        <f t="array" aca="1" ref="HA640" ca="1">IF(RAND()&lt;=_xlfn.NORM.S.DIST((_xlfn.NORM.S.INV($F$54)-SQRT($F$61)*$B640)/SQRT(1-$F$61),TRUE),(1-(1-RAND())^(1/$F$57))^(1/$H$57),0)</f>
        <v>0</v>
      </c>
      <c r="HB640" s="137">
        <f t="array" aca="1" ref="HB640" ca="1">IF(RAND()&lt;=_xlfn.NORM.S.DIST((_xlfn.NORM.S.INV($F$54)-SQRT($F$61)*$B640)/SQRT(1-$F$61),TRUE),(1-(1-RAND())^(1/$F$57))^(1/$H$57),0)</f>
        <v>0</v>
      </c>
      <c r="HC640" s="137">
        <f t="array" aca="1" ref="HC640" ca="1">IF(RAND()&lt;=_xlfn.NORM.S.DIST((_xlfn.NORM.S.INV($F$54)-SQRT($F$61)*$B640)/SQRT(1-$F$61),TRUE),(1-(1-RAND())^(1/$F$57))^(1/$H$57),0)</f>
        <v>0</v>
      </c>
      <c r="HD640" s="137">
        <f t="array" aca="1" ref="HD640" ca="1">IF(RAND()&lt;=_xlfn.NORM.S.DIST((_xlfn.NORM.S.INV($F$54)-SQRT($F$61)*$B640)/SQRT(1-$F$61),TRUE),(1-(1-RAND())^(1/$F$57))^(1/$H$57),0)</f>
        <v>0</v>
      </c>
      <c r="HE640" s="137">
        <f t="array" aca="1" ref="HE640" ca="1">IF(RAND()&lt;=_xlfn.NORM.S.DIST((_xlfn.NORM.S.INV($F$54)-SQRT($F$61)*$B640)/SQRT(1-$F$61),TRUE),(1-(1-RAND())^(1/$F$57))^(1/$H$57),0)</f>
        <v>0</v>
      </c>
      <c r="HF640" s="137">
        <f t="array" aca="1" ref="HF640" ca="1">IF(RAND()&lt;=_xlfn.NORM.S.DIST((_xlfn.NORM.S.INV($F$54)-SQRT($F$61)*$B640)/SQRT(1-$F$61),TRUE),(1-(1-RAND())^(1/$F$57))^(1/$H$57),0)</f>
        <v>0</v>
      </c>
      <c r="HG640" s="137">
        <f t="array" aca="1" ref="HG640" ca="1">IF(RAND()&lt;=_xlfn.NORM.S.DIST((_xlfn.NORM.S.INV($F$54)-SQRT($F$61)*$B640)/SQRT(1-$F$61),TRUE),(1-(1-RAND())^(1/$F$57))^(1/$H$57),0)</f>
        <v>0</v>
      </c>
      <c r="HH640" s="137">
        <f t="array" aca="1" ref="HH640" ca="1">IF(RAND()&lt;=_xlfn.NORM.S.DIST((_xlfn.NORM.S.INV($F$54)-SQRT($F$61)*$B640)/SQRT(1-$F$61),TRUE),(1-(1-RAND())^(1/$F$57))^(1/$H$57),0)</f>
        <v>0</v>
      </c>
      <c r="HI640" s="137">
        <f t="array" aca="1" ref="HI640" ca="1">IF(RAND()&lt;=_xlfn.NORM.S.DIST((_xlfn.NORM.S.INV($F$54)-SQRT($F$61)*$B640)/SQRT(1-$F$61),TRUE),(1-(1-RAND())^(1/$F$57))^(1/$H$57),0)</f>
        <v>0</v>
      </c>
      <c r="HJ640" s="137">
        <f t="array" aca="1" ref="HJ640" ca="1">IF(RAND()&lt;=_xlfn.NORM.S.DIST((_xlfn.NORM.S.INV($F$54)-SQRT($F$61)*$B640)/SQRT(1-$F$61),TRUE),(1-(1-RAND())^(1/$F$57))^(1/$H$57),0)</f>
        <v>0</v>
      </c>
      <c r="HK640" s="137">
        <f t="array" aca="1" ref="HK640" ca="1">IF(RAND()&lt;=_xlfn.NORM.S.DIST((_xlfn.NORM.S.INV($F$54)-SQRT($F$61)*$B640)/SQRT(1-$F$61),TRUE),(1-(1-RAND())^(1/$F$57))^(1/$H$57),0)</f>
        <v>0</v>
      </c>
      <c r="HL640" s="137">
        <f t="array" aca="1" ref="HL640" ca="1">IF(RAND()&lt;=_xlfn.NORM.S.DIST((_xlfn.NORM.S.INV($F$54)-SQRT($F$61)*$B640)/SQRT(1-$F$61),TRUE),(1-(1-RAND())^(1/$F$57))^(1/$H$57),0)</f>
        <v>0</v>
      </c>
      <c r="HM640" s="137">
        <f t="array" aca="1" ref="HM640" ca="1">IF(RAND()&lt;=_xlfn.NORM.S.DIST((_xlfn.NORM.S.INV($F$54)-SQRT($F$61)*$B640)/SQRT(1-$F$61),TRUE),(1-(1-RAND())^(1/$F$57))^(1/$H$57),0)</f>
        <v>0</v>
      </c>
      <c r="HN640" s="137">
        <f t="array" aca="1" ref="HN640" ca="1">IF(RAND()&lt;=_xlfn.NORM.S.DIST((_xlfn.NORM.S.INV($F$54)-SQRT($F$61)*$B640)/SQRT(1-$F$61),TRUE),(1-(1-RAND())^(1/$F$57))^(1/$H$57),0)</f>
        <v>0</v>
      </c>
      <c r="HO640" s="137">
        <f t="array" aca="1" ref="HO640" ca="1">IF(RAND()&lt;=_xlfn.NORM.S.DIST((_xlfn.NORM.S.INV($F$54)-SQRT($F$61)*$B640)/SQRT(1-$F$61),TRUE),(1-(1-RAND())^(1/$F$57))^(1/$H$57),0)</f>
        <v>0.9998592570823247</v>
      </c>
      <c r="HP640" s="137">
        <f t="array" aca="1" ref="HP640" ca="1">IF(RAND()&lt;=_xlfn.NORM.S.DIST((_xlfn.NORM.S.INV($F$54)-SQRT($F$61)*$B640)/SQRT(1-$F$61),TRUE),(1-(1-RAND())^(1/$F$57))^(1/$H$57),0)</f>
        <v>0</v>
      </c>
      <c r="HQ640" s="137">
        <f t="array" aca="1" ref="HQ640" ca="1">IF(RAND()&lt;=_xlfn.NORM.S.DIST((_xlfn.NORM.S.INV($F$54)-SQRT($F$61)*$B640)/SQRT(1-$F$61),TRUE),(1-(1-RAND())^(1/$F$57))^(1/$H$57),0)</f>
        <v>0</v>
      </c>
      <c r="HR640" s="137">
        <f t="array" aca="1" ref="HR640" ca="1">IF(RAND()&lt;=_xlfn.NORM.S.DIST((_xlfn.NORM.S.INV($F$54)-SQRT($F$61)*$B640)/SQRT(1-$F$61),TRUE),(1-(1-RAND())^(1/$F$57))^(1/$H$57),0)</f>
        <v>0</v>
      </c>
      <c r="HS640" s="137">
        <f t="array" aca="1" ref="HS640" ca="1">IF(RAND()&lt;=_xlfn.NORM.S.DIST((_xlfn.NORM.S.INV($F$54)-SQRT($F$61)*$B640)/SQRT(1-$F$61),TRUE),(1-(1-RAND())^(1/$F$57))^(1/$H$57),0)</f>
        <v>0</v>
      </c>
      <c r="HT640" s="137">
        <f t="array" aca="1" ref="HT640" ca="1">IF(RAND()&lt;=_xlfn.NORM.S.DIST((_xlfn.NORM.S.INV($F$54)-SQRT($F$61)*$B640)/SQRT(1-$F$61),TRUE),(1-(1-RAND())^(1/$F$57))^(1/$H$57),0)</f>
        <v>0</v>
      </c>
      <c r="HU640" s="137">
        <f t="array" aca="1" ref="HU640" ca="1">IF(RAND()&lt;=_xlfn.NORM.S.DIST((_xlfn.NORM.S.INV($F$54)-SQRT($F$61)*$B640)/SQRT(1-$F$61),TRUE),(1-(1-RAND())^(1/$F$57))^(1/$H$57),0)</f>
        <v>0</v>
      </c>
      <c r="HV640" s="137">
        <f t="array" aca="1" ref="HV640" ca="1">IF(RAND()&lt;=_xlfn.NORM.S.DIST((_xlfn.NORM.S.INV($F$54)-SQRT($F$61)*$B640)/SQRT(1-$F$61),TRUE),(1-(1-RAND())^(1/$F$57))^(1/$H$57),0)</f>
        <v>0</v>
      </c>
      <c r="HW640" s="137">
        <f t="shared" ca="1" si="136"/>
        <v>7</v>
      </c>
      <c r="HX640" s="137">
        <f t="shared" ca="1" si="137"/>
        <v>5.258726208979204</v>
      </c>
      <c r="HY640" s="137">
        <f t="array" aca="1" ref="HY640" ca="1">IF(RAND()&lt;=_xlfn.NORM.S.DIST((_xlfn.NORM.S.INV($G$54)-SQRT($G$61)*$B640)/SQRT(1-$G$61),TRUE),(1-(1-RAND())^(1/$F$57))^(1/$H$57),0)</f>
        <v>0</v>
      </c>
      <c r="HZ640" s="137">
        <f t="array" aca="1" ref="HZ640" ca="1">IF(RAND()&lt;=_xlfn.NORM.S.DIST((_xlfn.NORM.S.INV($G$54)-SQRT($G$61)*$B640)/SQRT(1-$G$61),TRUE),(1-(1-RAND())^(1/$F$57))^(1/$H$57),0)</f>
        <v>0.2332022423428082</v>
      </c>
      <c r="IA640" s="137">
        <f t="array" aca="1" ref="IA640" ca="1">IF(RAND()&lt;=_xlfn.NORM.S.DIST((_xlfn.NORM.S.INV($G$54)-SQRT($G$61)*$B640)/SQRT(1-$G$61),TRUE),(1-(1-RAND())^(1/$F$57))^(1/$H$57),0)</f>
        <v>0</v>
      </c>
      <c r="IB640" s="137">
        <f t="array" aca="1" ref="IB640" ca="1">IF(RAND()&lt;=_xlfn.NORM.S.DIST((_xlfn.NORM.S.INV($G$54)-SQRT($G$61)*$B640)/SQRT(1-$G$61),TRUE),(1-(1-RAND())^(1/$F$57))^(1/$H$57),0)</f>
        <v>0.82258394436458449</v>
      </c>
      <c r="IC640" s="137">
        <f t="array" aca="1" ref="IC640" ca="1">IF(RAND()&lt;=_xlfn.NORM.S.DIST((_xlfn.NORM.S.INV($G$54)-SQRT($G$61)*$B640)/SQRT(1-$G$61),TRUE),(1-(1-RAND())^(1/$F$57))^(1/$H$57),0)</f>
        <v>0</v>
      </c>
      <c r="ID640" s="137">
        <f t="array" aca="1" ref="ID640" ca="1">IF(RAND()&lt;=_xlfn.NORM.S.DIST((_xlfn.NORM.S.INV($G$54)-SQRT($G$61)*$B640)/SQRT(1-$G$61),TRUE),(1-(1-RAND())^(1/$F$57))^(1/$H$57),0)</f>
        <v>0</v>
      </c>
      <c r="IE640" s="137">
        <f t="array" aca="1" ref="IE640" ca="1">IF(RAND()&lt;=_xlfn.NORM.S.DIST((_xlfn.NORM.S.INV($G$54)-SQRT($G$61)*$B640)/SQRT(1-$G$61),TRUE),(1-(1-RAND())^(1/$F$57))^(1/$H$57),0)</f>
        <v>0</v>
      </c>
      <c r="IF640" s="137">
        <f t="array" aca="1" ref="IF640" ca="1">IF(RAND()&lt;=_xlfn.NORM.S.DIST((_xlfn.NORM.S.INV($G$54)-SQRT($G$61)*$B640)/SQRT(1-$G$61),TRUE),(1-(1-RAND())^(1/$F$57))^(1/$H$57),0)</f>
        <v>0.97455194960729841</v>
      </c>
      <c r="IG640" s="137">
        <f t="array" aca="1" ref="IG640" ca="1">IF(RAND()&lt;=_xlfn.NORM.S.DIST((_xlfn.NORM.S.INV($G$54)-SQRT($G$61)*$B640)/SQRT(1-$G$61),TRUE),(1-(1-RAND())^(1/$F$57))^(1/$H$57),0)</f>
        <v>0</v>
      </c>
      <c r="IH640" s="137">
        <f t="array" aca="1" ref="IH640" ca="1">IF(RAND()&lt;=_xlfn.NORM.S.DIST((_xlfn.NORM.S.INV($G$54)-SQRT($G$61)*$B640)/SQRT(1-$G$61),TRUE),(1-(1-RAND())^(1/$F$57))^(1/$H$57),0)</f>
        <v>0.27817814141163683</v>
      </c>
      <c r="II640" s="137">
        <f t="array" aca="1" ref="II640" ca="1">IF(RAND()&lt;=_xlfn.NORM.S.DIST((_xlfn.NORM.S.INV($G$54)-SQRT($G$61)*$B640)/SQRT(1-$G$61),TRUE),(1-(1-RAND())^(1/$F$57))^(1/$H$57),0)</f>
        <v>0</v>
      </c>
      <c r="IJ640" s="137">
        <f t="array" aca="1" ref="IJ640" ca="1">IF(RAND()&lt;=_xlfn.NORM.S.DIST((_xlfn.NORM.S.INV($G$54)-SQRT($G$61)*$B640)/SQRT(1-$G$61),TRUE),(1-(1-RAND())^(1/$F$57))^(1/$H$57),0)</f>
        <v>0</v>
      </c>
      <c r="IK640" s="137">
        <f t="array" aca="1" ref="IK640" ca="1">IF(RAND()&lt;=_xlfn.NORM.S.DIST((_xlfn.NORM.S.INV($G$54)-SQRT($G$61)*$B640)/SQRT(1-$G$61),TRUE),(1-(1-RAND())^(1/$F$57))^(1/$H$57),0)</f>
        <v>0</v>
      </c>
      <c r="IL640" s="137">
        <f t="array" aca="1" ref="IL640" ca="1">IF(RAND()&lt;=_xlfn.NORM.S.DIST((_xlfn.NORM.S.INV($G$54)-SQRT($G$61)*$B640)/SQRT(1-$G$61),TRUE),(1-(1-RAND())^(1/$F$57))^(1/$H$57),0)</f>
        <v>0.43962640509510514</v>
      </c>
      <c r="IM640" s="137">
        <f t="array" aca="1" ref="IM640" ca="1">IF(RAND()&lt;=_xlfn.NORM.S.DIST((_xlfn.NORM.S.INV($G$54)-SQRT($G$61)*$B640)/SQRT(1-$G$61),TRUE),(1-(1-RAND())^(1/$F$57))^(1/$H$57),0)</f>
        <v>0</v>
      </c>
      <c r="IN640" s="137">
        <f t="array" aca="1" ref="IN640" ca="1">IF(RAND()&lt;=_xlfn.NORM.S.DIST((_xlfn.NORM.S.INV($G$54)-SQRT($G$61)*$B640)/SQRT(1-$G$61),TRUE),(1-(1-RAND())^(1/$F$57))^(1/$H$57),0)</f>
        <v>8.5129864466481353E-2</v>
      </c>
      <c r="IO640" s="137">
        <f t="array" aca="1" ref="IO640" ca="1">IF(RAND()&lt;=_xlfn.NORM.S.DIST((_xlfn.NORM.S.INV($G$54)-SQRT($G$61)*$B640)/SQRT(1-$G$61),TRUE),(1-(1-RAND())^(1/$F$57))^(1/$H$57),0)</f>
        <v>0</v>
      </c>
      <c r="IP640" s="137">
        <f t="array" aca="1" ref="IP640" ca="1">IF(RAND()&lt;=_xlfn.NORM.S.DIST((_xlfn.NORM.S.INV($G$54)-SQRT($G$61)*$B640)/SQRT(1-$G$61),TRUE),(1-(1-RAND())^(1/$F$57))^(1/$H$57),0)</f>
        <v>0</v>
      </c>
      <c r="IQ640" s="137">
        <f t="array" aca="1" ref="IQ640" ca="1">IF(RAND()&lt;=_xlfn.NORM.S.DIST((_xlfn.NORM.S.INV($G$54)-SQRT($G$61)*$B640)/SQRT(1-$G$61),TRUE),(1-(1-RAND())^(1/$F$57))^(1/$H$57),0)</f>
        <v>0</v>
      </c>
      <c r="IR640" s="137">
        <f t="array" aca="1" ref="IR640" ca="1">IF(RAND()&lt;=_xlfn.NORM.S.DIST((_xlfn.NORM.S.INV($G$54)-SQRT($G$61)*$B640)/SQRT(1-$G$61),TRUE),(1-(1-RAND())^(1/$F$57))^(1/$H$57),0)</f>
        <v>0</v>
      </c>
      <c r="IS640" s="137">
        <f t="array" aca="1" ref="IS640" ca="1">IF(RAND()&lt;=_xlfn.NORM.S.DIST((_xlfn.NORM.S.INV($G$54)-SQRT($G$61)*$B640)/SQRT(1-$G$61),TRUE),(1-(1-RAND())^(1/$F$57))^(1/$H$57),0)</f>
        <v>0</v>
      </c>
      <c r="IT640" s="137">
        <f t="array" aca="1" ref="IT640" ca="1">IF(RAND()&lt;=_xlfn.NORM.S.DIST((_xlfn.NORM.S.INV($G$54)-SQRT($G$61)*$B640)/SQRT(1-$G$61),TRUE),(1-(1-RAND())^(1/$F$57))^(1/$H$57),0)</f>
        <v>0</v>
      </c>
      <c r="IU640" s="137">
        <f t="array" aca="1" ref="IU640" ca="1">IF(RAND()&lt;=_xlfn.NORM.S.DIST((_xlfn.NORM.S.INV($G$54)-SQRT($G$61)*$B640)/SQRT(1-$G$61),TRUE),(1-(1-RAND())^(1/$F$57))^(1/$H$57),0)</f>
        <v>0</v>
      </c>
      <c r="IV640" s="137">
        <f t="array" aca="1" ref="IV640" ca="1">IF(RAND()&lt;=_xlfn.NORM.S.DIST((_xlfn.NORM.S.INV($G$54)-SQRT($G$61)*$B640)/SQRT(1-$G$61),TRUE),(1-(1-RAND())^(1/$F$57))^(1/$H$57),0)</f>
        <v>9.1361200601068504E-2</v>
      </c>
      <c r="IW640" s="137">
        <f t="array" aca="1" ref="IW640" ca="1">IF(RAND()&lt;=_xlfn.NORM.S.DIST((_xlfn.NORM.S.INV($G$54)-SQRT($G$61)*$B640)/SQRT(1-$G$61),TRUE),(1-(1-RAND())^(1/$F$57))^(1/$H$57),0)</f>
        <v>0</v>
      </c>
      <c r="IX640" s="137">
        <f t="array" aca="1" ref="IX640" ca="1">IF(RAND()&lt;=_xlfn.NORM.S.DIST((_xlfn.NORM.S.INV($G$54)-SQRT($G$61)*$B640)/SQRT(1-$G$61),TRUE),(1-(1-RAND())^(1/$F$57))^(1/$H$57),0)</f>
        <v>0.98215234237396809</v>
      </c>
      <c r="IY640" s="137">
        <f t="array" aca="1" ref="IY640" ca="1">IF(RAND()&lt;=_xlfn.NORM.S.DIST((_xlfn.NORM.S.INV($G$54)-SQRT($G$61)*$B640)/SQRT(1-$G$61),TRUE),(1-(1-RAND())^(1/$F$57))^(1/$H$57),0)</f>
        <v>0</v>
      </c>
      <c r="IZ640" s="137">
        <f t="array" aca="1" ref="IZ640" ca="1">IF(RAND()&lt;=_xlfn.NORM.S.DIST((_xlfn.NORM.S.INV($G$54)-SQRT($G$61)*$B640)/SQRT(1-$G$61),TRUE),(1-(1-RAND())^(1/$F$57))^(1/$H$57),0)</f>
        <v>0.75265642946070221</v>
      </c>
      <c r="JA640" s="137">
        <f t="array" aca="1" ref="JA640" ca="1">IF(RAND()&lt;=_xlfn.NORM.S.DIST((_xlfn.NORM.S.INV($G$54)-SQRT($G$61)*$B640)/SQRT(1-$G$61),TRUE),(1-(1-RAND())^(1/$F$57))^(1/$H$57),0)</f>
        <v>0</v>
      </c>
      <c r="JB640" s="137">
        <f t="array" aca="1" ref="JB640" ca="1">IF(RAND()&lt;=_xlfn.NORM.S.DIST((_xlfn.NORM.S.INV($G$54)-SQRT($G$61)*$B640)/SQRT(1-$G$61),TRUE),(1-(1-RAND())^(1/$F$57))^(1/$H$57),0)</f>
        <v>0</v>
      </c>
      <c r="JC640" s="137">
        <f t="array" aca="1" ref="JC640" ca="1">IF(RAND()&lt;=_xlfn.NORM.S.DIST((_xlfn.NORM.S.INV($G$54)-SQRT($G$61)*$B640)/SQRT(1-$G$61),TRUE),(1-(1-RAND())^(1/$F$57))^(1/$H$57),0)</f>
        <v>0</v>
      </c>
      <c r="JD640" s="137">
        <f t="array" aca="1" ref="JD640" ca="1">IF(RAND()&lt;=_xlfn.NORM.S.DIST((_xlfn.NORM.S.INV($G$54)-SQRT($G$61)*$B640)/SQRT(1-$G$61),TRUE),(1-(1-RAND())^(1/$F$57))^(1/$H$57),0)</f>
        <v>0</v>
      </c>
      <c r="JE640" s="137">
        <f t="array" aca="1" ref="JE640" ca="1">IF(RAND()&lt;=_xlfn.NORM.S.DIST((_xlfn.NORM.S.INV($G$54)-SQRT($G$61)*$B640)/SQRT(1-$G$61),TRUE),(1-(1-RAND())^(1/$F$57))^(1/$H$57),0)</f>
        <v>0</v>
      </c>
      <c r="JF640" s="137">
        <f t="array" aca="1" ref="JF640" ca="1">IF(RAND()&lt;=_xlfn.NORM.S.DIST((_xlfn.NORM.S.INV($G$54)-SQRT($G$61)*$B640)/SQRT(1-$G$61),TRUE),(1-(1-RAND())^(1/$F$57))^(1/$H$57),0)</f>
        <v>0</v>
      </c>
      <c r="JG640" s="137">
        <f t="array" aca="1" ref="JG640" ca="1">IF(RAND()&lt;=_xlfn.NORM.S.DIST((_xlfn.NORM.S.INV($G$54)-SQRT($G$61)*$B640)/SQRT(1-$G$61),TRUE),(1-(1-RAND())^(1/$F$57))^(1/$H$57),0)</f>
        <v>0.37650399809491536</v>
      </c>
      <c r="JH640" s="137">
        <f t="array" aca="1" ref="JH640" ca="1">IF(RAND()&lt;=_xlfn.NORM.S.DIST((_xlfn.NORM.S.INV($G$54)-SQRT($G$61)*$B640)/SQRT(1-$G$61),TRUE),(1-(1-RAND())^(1/$F$57))^(1/$H$57),0)</f>
        <v>0</v>
      </c>
      <c r="JI640" s="137">
        <f t="array" aca="1" ref="JI640" ca="1">IF(RAND()&lt;=_xlfn.NORM.S.DIST((_xlfn.NORM.S.INV($G$54)-SQRT($G$61)*$B640)/SQRT(1-$G$61),TRUE),(1-(1-RAND())^(1/$F$57))^(1/$H$57),0)</f>
        <v>0</v>
      </c>
      <c r="JJ640" s="137">
        <f t="array" aca="1" ref="JJ640" ca="1">IF(RAND()&lt;=_xlfn.NORM.S.DIST((_xlfn.NORM.S.INV($G$54)-SQRT($G$61)*$B640)/SQRT(1-$G$61),TRUE),(1-(1-RAND())^(1/$F$57))^(1/$H$57),0)</f>
        <v>0</v>
      </c>
      <c r="JK640" s="137">
        <f t="array" aca="1" ref="JK640" ca="1">IF(RAND()&lt;=_xlfn.NORM.S.DIST((_xlfn.NORM.S.INV($G$54)-SQRT($G$61)*$B640)/SQRT(1-$G$61),TRUE),(1-(1-RAND())^(1/$F$57))^(1/$H$57),0)</f>
        <v>0.91464353044726776</v>
      </c>
      <c r="JL640" s="137">
        <f t="array" aca="1" ref="JL640" ca="1">IF(RAND()&lt;=_xlfn.NORM.S.DIST((_xlfn.NORM.S.INV($G$54)-SQRT($G$61)*$B640)/SQRT(1-$G$61),TRUE),(1-(1-RAND())^(1/$F$57))^(1/$H$57),0)</f>
        <v>0</v>
      </c>
      <c r="JM640" s="137">
        <f t="shared" ca="1" si="138"/>
        <v>11</v>
      </c>
      <c r="JN640" s="137">
        <f t="shared" ca="1" si="139"/>
        <v>5.9505900482658358</v>
      </c>
      <c r="JO640" s="137">
        <f t="array" aca="1" ref="JO640" ca="1">IF(RAND()&lt;=_xlfn.NORM.S.DIST((_xlfn.NORM.S.INV($H$54)-SQRT($H$61)*$B640)/SQRT(1-$H$61),TRUE),(1-(1-RAND())^(1/$F$57))^(1/$H$57),0)</f>
        <v>0.94506446894003693</v>
      </c>
      <c r="JP640" s="137">
        <f t="array" aca="1" ref="JP640" ca="1">IF(RAND()&lt;=_xlfn.NORM.S.DIST((_xlfn.NORM.S.INV($H$54)-SQRT($H$61)*$B640)/SQRT(1-$H$61),TRUE),(1-(1-RAND())^(1/$F$57))^(1/$H$57),0)</f>
        <v>0</v>
      </c>
      <c r="JQ640" s="137">
        <f t="array" aca="1" ref="JQ640" ca="1">IF(RAND()&lt;=_xlfn.NORM.S.DIST((_xlfn.NORM.S.INV($H$54)-SQRT($H$61)*$B640)/SQRT(1-$H$61),TRUE),(1-(1-RAND())^(1/$F$57))^(1/$H$57),0)</f>
        <v>6.045592867427097E-3</v>
      </c>
      <c r="JR640" s="137">
        <f t="array" aca="1" ref="JR640" ca="1">IF(RAND()&lt;=_xlfn.NORM.S.DIST((_xlfn.NORM.S.INV($H$54)-SQRT($H$61)*$B640)/SQRT(1-$H$61),TRUE),(1-(1-RAND())^(1/$F$57))^(1/$H$57),0)</f>
        <v>0</v>
      </c>
      <c r="JS640" s="137">
        <f t="array" aca="1" ref="JS640" ca="1">IF(RAND()&lt;=_xlfn.NORM.S.DIST((_xlfn.NORM.S.INV($H$54)-SQRT($H$61)*$B640)/SQRT(1-$H$61),TRUE),(1-(1-RAND())^(1/$F$57))^(1/$H$57),0)</f>
        <v>0</v>
      </c>
      <c r="JT640" s="137">
        <f t="array" aca="1" ref="JT640" ca="1">IF(RAND()&lt;=_xlfn.NORM.S.DIST((_xlfn.NORM.S.INV($H$54)-SQRT($H$61)*$B640)/SQRT(1-$H$61),TRUE),(1-(1-RAND())^(1/$F$57))^(1/$H$57),0)</f>
        <v>0</v>
      </c>
      <c r="JU640" s="137">
        <f t="array" aca="1" ref="JU640" ca="1">IF(RAND()&lt;=_xlfn.NORM.S.DIST((_xlfn.NORM.S.INV($H$54)-SQRT($H$61)*$B640)/SQRT(1-$H$61),TRUE),(1-(1-RAND())^(1/$F$57))^(1/$H$57),0)</f>
        <v>0</v>
      </c>
      <c r="JV640" s="137">
        <f t="array" aca="1" ref="JV640" ca="1">IF(RAND()&lt;=_xlfn.NORM.S.DIST((_xlfn.NORM.S.INV($H$54)-SQRT($H$61)*$B640)/SQRT(1-$H$61),TRUE),(1-(1-RAND())^(1/$F$57))^(1/$H$57),0)</f>
        <v>0</v>
      </c>
      <c r="JW640" s="137">
        <f t="array" aca="1" ref="JW640" ca="1">IF(RAND()&lt;=_xlfn.NORM.S.DIST((_xlfn.NORM.S.INV($H$54)-SQRT($H$61)*$B640)/SQRT(1-$H$61),TRUE),(1-(1-RAND())^(1/$F$57))^(1/$H$57),0)</f>
        <v>0</v>
      </c>
      <c r="JX640" s="137">
        <f t="array" aca="1" ref="JX640" ca="1">IF(RAND()&lt;=_xlfn.NORM.S.DIST((_xlfn.NORM.S.INV($H$54)-SQRT($H$61)*$B640)/SQRT(1-$H$61),TRUE),(1-(1-RAND())^(1/$F$57))^(1/$H$57),0)</f>
        <v>0.99980596632628249</v>
      </c>
      <c r="JY640" s="137">
        <f t="array" aca="1" ref="JY640" ca="1">IF(RAND()&lt;=_xlfn.NORM.S.DIST((_xlfn.NORM.S.INV($H$54)-SQRT($H$61)*$B640)/SQRT(1-$H$61),TRUE),(1-(1-RAND())^(1/$F$57))^(1/$H$57),0)</f>
        <v>0</v>
      </c>
      <c r="JZ640" s="137">
        <f t="array" aca="1" ref="JZ640" ca="1">IF(RAND()&lt;=_xlfn.NORM.S.DIST((_xlfn.NORM.S.INV($H$54)-SQRT($H$61)*$B640)/SQRT(1-$H$61),TRUE),(1-(1-RAND())^(1/$F$57))^(1/$H$57),0)</f>
        <v>0</v>
      </c>
      <c r="KA640" s="137">
        <f t="array" aca="1" ref="KA640" ca="1">IF(RAND()&lt;=_xlfn.NORM.S.DIST((_xlfn.NORM.S.INV($H$54)-SQRT($H$61)*$B640)/SQRT(1-$H$61),TRUE),(1-(1-RAND())^(1/$F$57))^(1/$H$57),0)</f>
        <v>0</v>
      </c>
      <c r="KB640" s="137">
        <f t="array" aca="1" ref="KB640" ca="1">IF(RAND()&lt;=_xlfn.NORM.S.DIST((_xlfn.NORM.S.INV($H$54)-SQRT($H$61)*$B640)/SQRT(1-$H$61),TRUE),(1-(1-RAND())^(1/$F$57))^(1/$H$57),0)</f>
        <v>0</v>
      </c>
      <c r="KC640" s="137">
        <f t="array" aca="1" ref="KC640" ca="1">IF(RAND()&lt;=_xlfn.NORM.S.DIST((_xlfn.NORM.S.INV($H$54)-SQRT($H$61)*$B640)/SQRT(1-$H$61),TRUE),(1-(1-RAND())^(1/$F$57))^(1/$H$57),0)</f>
        <v>0.96787568983287564</v>
      </c>
      <c r="KD640" s="137">
        <f t="array" aca="1" ref="KD640" ca="1">IF(RAND()&lt;=_xlfn.NORM.S.DIST((_xlfn.NORM.S.INV($H$54)-SQRT($H$61)*$B640)/SQRT(1-$H$61),TRUE),(1-(1-RAND())^(1/$F$57))^(1/$H$57),0)</f>
        <v>0</v>
      </c>
      <c r="KE640" s="137">
        <f t="array" aca="1" ref="KE640" ca="1">IF(RAND()&lt;=_xlfn.NORM.S.DIST((_xlfn.NORM.S.INV($H$54)-SQRT($H$61)*$B640)/SQRT(1-$H$61),TRUE),(1-(1-RAND())^(1/$F$57))^(1/$H$57),0)</f>
        <v>0</v>
      </c>
      <c r="KF640" s="137">
        <f t="array" aca="1" ref="KF640" ca="1">IF(RAND()&lt;=_xlfn.NORM.S.DIST((_xlfn.NORM.S.INV($H$54)-SQRT($H$61)*$B640)/SQRT(1-$H$61),TRUE),(1-(1-RAND())^(1/$F$57))^(1/$H$57),0)</f>
        <v>0.80569567708859169</v>
      </c>
      <c r="KG640" s="137">
        <f t="array" aca="1" ref="KG640" ca="1">IF(RAND()&lt;=_xlfn.NORM.S.DIST((_xlfn.NORM.S.INV($H$54)-SQRT($H$61)*$B640)/SQRT(1-$H$61),TRUE),(1-(1-RAND())^(1/$F$57))^(1/$H$57),0)</f>
        <v>0</v>
      </c>
      <c r="KH640" s="137">
        <f t="array" aca="1" ref="KH640" ca="1">IF(RAND()&lt;=_xlfn.NORM.S.DIST((_xlfn.NORM.S.INV($H$54)-SQRT($H$61)*$B640)/SQRT(1-$H$61),TRUE),(1-(1-RAND())^(1/$F$57))^(1/$H$57),0)</f>
        <v>0</v>
      </c>
      <c r="KI640" s="137">
        <f t="array" aca="1" ref="KI640" ca="1">IF(RAND()&lt;=_xlfn.NORM.S.DIST((_xlfn.NORM.S.INV($H$54)-SQRT($H$61)*$B640)/SQRT(1-$H$61),TRUE),(1-(1-RAND())^(1/$F$57))^(1/$H$57),0)</f>
        <v>0</v>
      </c>
      <c r="KJ640" s="137">
        <f t="array" aca="1" ref="KJ640" ca="1">IF(RAND()&lt;=_xlfn.NORM.S.DIST((_xlfn.NORM.S.INV($H$54)-SQRT($H$61)*$B640)/SQRT(1-$H$61),TRUE),(1-(1-RAND())^(1/$F$57))^(1/$H$57),0)</f>
        <v>0</v>
      </c>
      <c r="KK640" s="137">
        <f t="array" aca="1" ref="KK640" ca="1">IF(RAND()&lt;=_xlfn.NORM.S.DIST((_xlfn.NORM.S.INV($H$54)-SQRT($H$61)*$B640)/SQRT(1-$H$61),TRUE),(1-(1-RAND())^(1/$F$57))^(1/$H$57),0)</f>
        <v>0</v>
      </c>
      <c r="KL640" s="137">
        <f t="array" aca="1" ref="KL640" ca="1">IF(RAND()&lt;=_xlfn.NORM.S.DIST((_xlfn.NORM.S.INV($H$54)-SQRT($H$61)*$B640)/SQRT(1-$H$61),TRUE),(1-(1-RAND())^(1/$F$57))^(1/$H$57),0)</f>
        <v>0</v>
      </c>
      <c r="KM640" s="137">
        <f t="array" aca="1" ref="KM640" ca="1">IF(RAND()&lt;=_xlfn.NORM.S.DIST((_xlfn.NORM.S.INV($H$54)-SQRT($H$61)*$B640)/SQRT(1-$H$61),TRUE),(1-(1-RAND())^(1/$F$57))^(1/$H$57),0)</f>
        <v>0</v>
      </c>
      <c r="KN640" s="137">
        <f t="array" aca="1" ref="KN640" ca="1">IF(RAND()&lt;=_xlfn.NORM.S.DIST((_xlfn.NORM.S.INV($H$54)-SQRT($H$61)*$B640)/SQRT(1-$H$61),TRUE),(1-(1-RAND())^(1/$F$57))^(1/$H$57),0)</f>
        <v>0</v>
      </c>
      <c r="KO640" s="137">
        <f t="array" aca="1" ref="KO640" ca="1">IF(RAND()&lt;=_xlfn.NORM.S.DIST((_xlfn.NORM.S.INV($H$54)-SQRT($H$61)*$B640)/SQRT(1-$H$61),TRUE),(1-(1-RAND())^(1/$F$57))^(1/$H$57),0)</f>
        <v>0</v>
      </c>
      <c r="KP640" s="137">
        <f t="array" aca="1" ref="KP640" ca="1">IF(RAND()&lt;=_xlfn.NORM.S.DIST((_xlfn.NORM.S.INV($H$54)-SQRT($H$61)*$B640)/SQRT(1-$H$61),TRUE),(1-(1-RAND())^(1/$F$57))^(1/$H$57),0)</f>
        <v>0</v>
      </c>
      <c r="KQ640" s="137">
        <f t="array" aca="1" ref="KQ640" ca="1">IF(RAND()&lt;=_xlfn.NORM.S.DIST((_xlfn.NORM.S.INV($H$54)-SQRT($H$61)*$B640)/SQRT(1-$H$61),TRUE),(1-(1-RAND())^(1/$F$57))^(1/$H$57),0)</f>
        <v>0.91763707375686221</v>
      </c>
      <c r="KR640" s="137">
        <f t="array" aca="1" ref="KR640" ca="1">IF(RAND()&lt;=_xlfn.NORM.S.DIST((_xlfn.NORM.S.INV($H$54)-SQRT($H$61)*$B640)/SQRT(1-$H$61),TRUE),(1-(1-RAND())^(1/$F$57))^(1/$H$57),0)</f>
        <v>0</v>
      </c>
      <c r="KS640" s="137">
        <f t="shared" ca="1" si="140"/>
        <v>6</v>
      </c>
      <c r="KT640" s="137">
        <f t="shared" ca="1" si="141"/>
        <v>4.6421244688120762</v>
      </c>
      <c r="KU640" s="137">
        <f t="array" aca="1" ref="KU640" ca="1">IF(RAND()&lt;=_xlfn.NORM.S.DIST((_xlfn.NORM.S.INV($I$54)-SQRT($I$61)*$B640)/SQRT(1-$I$61),TRUE),(1-(1-RAND())^(1/$F$57))^(1/$H$57),0)</f>
        <v>0.9657063504503981</v>
      </c>
      <c r="KV640" s="137">
        <f t="array" aca="1" ref="KV640" ca="1">IF(RAND()&lt;=_xlfn.NORM.S.DIST((_xlfn.NORM.S.INV($I$54)-SQRT($I$61)*$B640)/SQRT(1-$I$61),TRUE),(1-(1-RAND())^(1/$F$57))^(1/$H$57),0)</f>
        <v>0</v>
      </c>
      <c r="KW640" s="137">
        <f t="array" aca="1" ref="KW640" ca="1">IF(RAND()&lt;=_xlfn.NORM.S.DIST((_xlfn.NORM.S.INV($I$54)-SQRT($I$61)*$B640)/SQRT(1-$I$61),TRUE),(1-(1-RAND())^(1/$F$57))^(1/$H$57),0)</f>
        <v>0.43698390634292111</v>
      </c>
      <c r="KX640" s="137">
        <f t="array" aca="1" ref="KX640" ca="1">IF(RAND()&lt;=_xlfn.NORM.S.DIST((_xlfn.NORM.S.INV($I$54)-SQRT($I$61)*$B640)/SQRT(1-$I$61),TRUE),(1-(1-RAND())^(1/$F$57))^(1/$H$57),0)</f>
        <v>0.19817779047924594</v>
      </c>
      <c r="KY640" s="137">
        <f t="array" aca="1" ref="KY640" ca="1">IF(RAND()&lt;=_xlfn.NORM.S.DIST((_xlfn.NORM.S.INV($I$54)-SQRT($I$61)*$B640)/SQRT(1-$I$61),TRUE),(1-(1-RAND())^(1/$F$57))^(1/$H$57),0)</f>
        <v>0.58965641941406199</v>
      </c>
      <c r="KZ640" s="137">
        <f t="array" aca="1" ref="KZ640" ca="1">IF(RAND()&lt;=_xlfn.NORM.S.DIST((_xlfn.NORM.S.INV($I$54)-SQRT($I$61)*$B640)/SQRT(1-$I$61),TRUE),(1-(1-RAND())^(1/$F$57))^(1/$H$57),0)</f>
        <v>0.74061468543127307</v>
      </c>
      <c r="LA640" s="137">
        <f t="array" aca="1" ref="LA640" ca="1">IF(RAND()&lt;=_xlfn.NORM.S.DIST((_xlfn.NORM.S.INV($I$54)-SQRT($I$61)*$B640)/SQRT(1-$I$61),TRUE),(1-(1-RAND())^(1/$F$57))^(1/$H$57),0)</f>
        <v>0</v>
      </c>
      <c r="LB640" s="137">
        <f t="array" aca="1" ref="LB640" ca="1">IF(RAND()&lt;=_xlfn.NORM.S.DIST((_xlfn.NORM.S.INV($I$54)-SQRT($I$61)*$B640)/SQRT(1-$I$61),TRUE),(1-(1-RAND())^(1/$F$57))^(1/$H$57),0)</f>
        <v>0.87310066482240378</v>
      </c>
      <c r="LC640" s="137">
        <f t="array" aca="1" ref="LC640" ca="1">IF(RAND()&lt;=_xlfn.NORM.S.DIST((_xlfn.NORM.S.INV($I$54)-SQRT($I$61)*$B640)/SQRT(1-$I$61),TRUE),(1-(1-RAND())^(1/$F$57))^(1/$H$57),0)</f>
        <v>0</v>
      </c>
      <c r="LD640" s="137">
        <f t="array" aca="1" ref="LD640" ca="1">IF(RAND()&lt;=_xlfn.NORM.S.DIST((_xlfn.NORM.S.INV($I$54)-SQRT($I$61)*$B640)/SQRT(1-$I$61),TRUE),(1-(1-RAND())^(1/$F$57))^(1/$H$57),0)</f>
        <v>0</v>
      </c>
      <c r="LE640" s="137">
        <f t="shared" ca="1" si="142"/>
        <v>6</v>
      </c>
      <c r="LF640" s="137">
        <f t="shared" ca="1" si="143"/>
        <v>3.8042398169403038</v>
      </c>
      <c r="LG640" s="137">
        <f t="shared" ca="1" si="144"/>
        <v>42</v>
      </c>
      <c r="LH640" s="137">
        <f t="shared" ca="1" si="144"/>
        <v>26.606821510228627</v>
      </c>
    </row>
    <row r="641" spans="1:320" x14ac:dyDescent="0.3">
      <c r="A641"/>
      <c r="B641" s="137">
        <f t="shared" ca="1" si="130"/>
        <v>1.3086778952138638</v>
      </c>
      <c r="C641" s="137">
        <f t="array" aca="1" ref="C641" ca="1">IF(RAND()&lt;=_xlfn.NORM.S.DIST((_xlfn.NORM.S.INV($B$54)-SQRT($B$61)*$B641)/SQRT(1-$B$61),TRUE),(1-(1-RAND())^(1/$F$57))^(1/$H$57),0)</f>
        <v>0</v>
      </c>
      <c r="D641" s="137">
        <f t="array" aca="1" ref="D641" ca="1">IF(RAND()&lt;=_xlfn.NORM.S.DIST((_xlfn.NORM.S.INV($B$54)-SQRT($B$61)*$B641)/SQRT(1-$B$61),TRUE),(1-(1-RAND())^(1/$F$57))^(1/$H$57),0)</f>
        <v>0</v>
      </c>
      <c r="E641" s="137">
        <f t="array" aca="1" ref="E641" ca="1">IF(RAND()&lt;=_xlfn.NORM.S.DIST((_xlfn.NORM.S.INV($B$54)-SQRT($B$61)*$B641)/SQRT(1-$B$61),TRUE),(1-(1-RAND())^(1/$F$57))^(1/$H$57),0)</f>
        <v>0</v>
      </c>
      <c r="F641" s="137">
        <f t="array" aca="1" ref="F641" ca="1">IF(RAND()&lt;=_xlfn.NORM.S.DIST((_xlfn.NORM.S.INV($B$54)-SQRT($B$61)*$B641)/SQRT(1-$B$61),TRUE),(1-(1-RAND())^(1/$F$57))^(1/$H$57),0)</f>
        <v>0</v>
      </c>
      <c r="G641" s="137">
        <f t="array" aca="1" ref="G641" ca="1">IF(RAND()&lt;=_xlfn.NORM.S.DIST((_xlfn.NORM.S.INV($B$54)-SQRT($B$61)*$B641)/SQRT(1-$B$61),TRUE),(1-(1-RAND())^(1/$F$57))^(1/$H$57),0)</f>
        <v>0</v>
      </c>
      <c r="H641" s="137">
        <f t="array" aca="1" ref="H641" ca="1">IF(RAND()&lt;=_xlfn.NORM.S.DIST((_xlfn.NORM.S.INV($B$54)-SQRT($B$61)*$B641)/SQRT(1-$B$61),TRUE),(1-(1-RAND())^(1/$F$57))^(1/$H$57),0)</f>
        <v>0</v>
      </c>
      <c r="I641" s="137">
        <f t="array" aca="1" ref="I641" ca="1">IF(RAND()&lt;=_xlfn.NORM.S.DIST((_xlfn.NORM.S.INV($B$54)-SQRT($B$61)*$B641)/SQRT(1-$B$61),TRUE),(1-(1-RAND())^(1/$F$57))^(1/$H$57),0)</f>
        <v>0</v>
      </c>
      <c r="J641" s="137">
        <f t="array" aca="1" ref="J641" ca="1">IF(RAND()&lt;=_xlfn.NORM.S.DIST((_xlfn.NORM.S.INV($B$54)-SQRT($B$61)*$B641)/SQRT(1-$B$61),TRUE),(1-(1-RAND())^(1/$F$57))^(1/$H$57),0)</f>
        <v>0</v>
      </c>
      <c r="K641" s="137">
        <f t="array" aca="1" ref="K641" ca="1">IF(RAND()&lt;=_xlfn.NORM.S.DIST((_xlfn.NORM.S.INV($B$54)-SQRT($B$61)*$B641)/SQRT(1-$B$61),TRUE),(1-(1-RAND())^(1/$F$57))^(1/$H$57),0)</f>
        <v>0</v>
      </c>
      <c r="L641" s="137">
        <f t="array" aca="1" ref="L641" ca="1">IF(RAND()&lt;=_xlfn.NORM.S.DIST((_xlfn.NORM.S.INV($B$54)-SQRT($B$61)*$B641)/SQRT(1-$B$61),TRUE),(1-(1-RAND())^(1/$F$57))^(1/$H$57),0)</f>
        <v>0</v>
      </c>
      <c r="M641" s="137">
        <f t="shared" ca="1" si="145"/>
        <v>0</v>
      </c>
      <c r="N641" s="137">
        <f t="shared" ca="1" si="131"/>
        <v>0</v>
      </c>
      <c r="O641" s="137">
        <f t="array" aca="1" ref="O641" ca="1">IF(RAND()&lt;=_xlfn.NORM.S.DIST((_xlfn.NORM.S.INV($C$54)-SQRT($C$61)*$B641)/SQRT(1-$C$61),TRUE),(1-(1-RAND())^(1/$F$57))^(1/$H$57),0)</f>
        <v>0</v>
      </c>
      <c r="P641" s="137">
        <f t="array" aca="1" ref="P641" ca="1">IF(RAND()&lt;=_xlfn.NORM.S.DIST((_xlfn.NORM.S.INV($C$54)-SQRT($C$61)*$B641)/SQRT(1-$C$61),TRUE),(1-(1-RAND())^(1/$F$57))^(1/$H$57),0)</f>
        <v>0</v>
      </c>
      <c r="Q641" s="137">
        <f t="array" aca="1" ref="Q641" ca="1">IF(RAND()&lt;=_xlfn.NORM.S.DIST((_xlfn.NORM.S.INV($C$54)-SQRT($C$61)*$B641)/SQRT(1-$C$61),TRUE),(1-(1-RAND())^(1/$F$57))^(1/$H$57),0)</f>
        <v>0</v>
      </c>
      <c r="R641" s="137">
        <f t="array" aca="1" ref="R641" ca="1">IF(RAND()&lt;=_xlfn.NORM.S.DIST((_xlfn.NORM.S.INV($C$54)-SQRT($C$61)*$B641)/SQRT(1-$C$61),TRUE),(1-(1-RAND())^(1/$F$57))^(1/$H$57),0)</f>
        <v>0</v>
      </c>
      <c r="S641" s="137">
        <f t="array" aca="1" ref="S641" ca="1">IF(RAND()&lt;=_xlfn.NORM.S.DIST((_xlfn.NORM.S.INV($C$54)-SQRT($C$61)*$B641)/SQRT(1-$C$61),TRUE),(1-(1-RAND())^(1/$F$57))^(1/$H$57),0)</f>
        <v>0</v>
      </c>
      <c r="T641" s="137">
        <f t="array" aca="1" ref="T641" ca="1">IF(RAND()&lt;=_xlfn.NORM.S.DIST((_xlfn.NORM.S.INV($C$54)-SQRT($C$61)*$B641)/SQRT(1-$C$61),TRUE),(1-(1-RAND())^(1/$F$57))^(1/$H$57),0)</f>
        <v>0</v>
      </c>
      <c r="U641" s="137">
        <f t="array" aca="1" ref="U641" ca="1">IF(RAND()&lt;=_xlfn.NORM.S.DIST((_xlfn.NORM.S.INV($C$54)-SQRT($C$61)*$B641)/SQRT(1-$C$61),TRUE),(1-(1-RAND())^(1/$F$57))^(1/$H$57),0)</f>
        <v>0</v>
      </c>
      <c r="V641" s="137">
        <f t="array" aca="1" ref="V641" ca="1">IF(RAND()&lt;=_xlfn.NORM.S.DIST((_xlfn.NORM.S.INV($C$54)-SQRT($C$61)*$B641)/SQRT(1-$C$61),TRUE),(1-(1-RAND())^(1/$F$57))^(1/$H$57),0)</f>
        <v>0</v>
      </c>
      <c r="W641" s="137">
        <f t="array" aca="1" ref="W641" ca="1">IF(RAND()&lt;=_xlfn.NORM.S.DIST((_xlfn.NORM.S.INV($C$54)-SQRT($C$61)*$B641)/SQRT(1-$C$61),TRUE),(1-(1-RAND())^(1/$F$57))^(1/$H$57),0)</f>
        <v>0</v>
      </c>
      <c r="X641" s="137">
        <f t="array" aca="1" ref="X641" ca="1">IF(RAND()&lt;=_xlfn.NORM.S.DIST((_xlfn.NORM.S.INV($C$54)-SQRT($C$61)*$B641)/SQRT(1-$C$61),TRUE),(1-(1-RAND())^(1/$F$57))^(1/$H$57),0)</f>
        <v>0</v>
      </c>
      <c r="Y641" s="137">
        <f t="array" aca="1" ref="Y641" ca="1">IF(RAND()&lt;=_xlfn.NORM.S.DIST((_xlfn.NORM.S.INV($C$54)-SQRT($C$61)*$B641)/SQRT(1-$C$61),TRUE),(1-(1-RAND())^(1/$F$57))^(1/$H$57),0)</f>
        <v>0</v>
      </c>
      <c r="Z641" s="137">
        <f t="array" aca="1" ref="Z641" ca="1">IF(RAND()&lt;=_xlfn.NORM.S.DIST((_xlfn.NORM.S.INV($C$54)-SQRT($C$61)*$B641)/SQRT(1-$C$61),TRUE),(1-(1-RAND())^(1/$F$57))^(1/$H$57),0)</f>
        <v>0</v>
      </c>
      <c r="AA641" s="137">
        <f t="array" aca="1" ref="AA641" ca="1">IF(RAND()&lt;=_xlfn.NORM.S.DIST((_xlfn.NORM.S.INV($C$54)-SQRT($C$61)*$B641)/SQRT(1-$C$61),TRUE),(1-(1-RAND())^(1/$F$57))^(1/$H$57),0)</f>
        <v>0</v>
      </c>
      <c r="AB641" s="137">
        <f t="array" aca="1" ref="AB641" ca="1">IF(RAND()&lt;=_xlfn.NORM.S.DIST((_xlfn.NORM.S.INV($C$54)-SQRT($C$61)*$B641)/SQRT(1-$C$61),TRUE),(1-(1-RAND())^(1/$F$57))^(1/$H$57),0)</f>
        <v>0</v>
      </c>
      <c r="AC641" s="137">
        <f t="array" aca="1" ref="AC641" ca="1">IF(RAND()&lt;=_xlfn.NORM.S.DIST((_xlfn.NORM.S.INV($C$54)-SQRT($C$61)*$B641)/SQRT(1-$C$61),TRUE),(1-(1-RAND())^(1/$F$57))^(1/$H$57),0)</f>
        <v>0</v>
      </c>
      <c r="AD641" s="137">
        <f t="array" aca="1" ref="AD641" ca="1">IF(RAND()&lt;=_xlfn.NORM.S.DIST((_xlfn.NORM.S.INV($C$54)-SQRT($C$61)*$B641)/SQRT(1-$C$61),TRUE),(1-(1-RAND())^(1/$F$57))^(1/$H$57),0)</f>
        <v>0</v>
      </c>
      <c r="AE641" s="137">
        <f t="array" aca="1" ref="AE641" ca="1">IF(RAND()&lt;=_xlfn.NORM.S.DIST((_xlfn.NORM.S.INV($C$54)-SQRT($C$61)*$B641)/SQRT(1-$C$61),TRUE),(1-(1-RAND())^(1/$F$57))^(1/$H$57),0)</f>
        <v>0</v>
      </c>
      <c r="AF641" s="137">
        <f t="array" aca="1" ref="AF641" ca="1">IF(RAND()&lt;=_xlfn.NORM.S.DIST((_xlfn.NORM.S.INV($C$54)-SQRT($C$61)*$B641)/SQRT(1-$C$61),TRUE),(1-(1-RAND())^(1/$F$57))^(1/$H$57),0)</f>
        <v>0</v>
      </c>
      <c r="AG641" s="137">
        <f t="array" aca="1" ref="AG641" ca="1">IF(RAND()&lt;=_xlfn.NORM.S.DIST((_xlfn.NORM.S.INV($C$54)-SQRT($C$61)*$B641)/SQRT(1-$C$61),TRUE),(1-(1-RAND())^(1/$F$57))^(1/$H$57),0)</f>
        <v>0</v>
      </c>
      <c r="AH641" s="137">
        <f t="array" aca="1" ref="AH641" ca="1">IF(RAND()&lt;=_xlfn.NORM.S.DIST((_xlfn.NORM.S.INV($C$54)-SQRT($C$61)*$B641)/SQRT(1-$C$61),TRUE),(1-(1-RAND())^(1/$F$57))^(1/$H$57),0)</f>
        <v>0</v>
      </c>
      <c r="AI641" s="137">
        <f t="array" aca="1" ref="AI641" ca="1">IF(RAND()&lt;=_xlfn.NORM.S.DIST((_xlfn.NORM.S.INV($C$54)-SQRT($C$61)*$B641)/SQRT(1-$C$61),TRUE),(1-(1-RAND())^(1/$F$57))^(1/$H$57),0)</f>
        <v>0</v>
      </c>
      <c r="AJ641" s="137">
        <f t="array" aca="1" ref="AJ641" ca="1">IF(RAND()&lt;=_xlfn.NORM.S.DIST((_xlfn.NORM.S.INV($C$54)-SQRT($C$61)*$B641)/SQRT(1-$C$61),TRUE),(1-(1-RAND())^(1/$F$57))^(1/$H$57),0)</f>
        <v>0</v>
      </c>
      <c r="AK641" s="137">
        <f t="array" aca="1" ref="AK641" ca="1">IF(RAND()&lt;=_xlfn.NORM.S.DIST((_xlfn.NORM.S.INV($C$54)-SQRT($C$61)*$B641)/SQRT(1-$C$61),TRUE),(1-(1-RAND())^(1/$F$57))^(1/$H$57),0)</f>
        <v>0</v>
      </c>
      <c r="AL641" s="137">
        <f t="array" aca="1" ref="AL641" ca="1">IF(RAND()&lt;=_xlfn.NORM.S.DIST((_xlfn.NORM.S.INV($C$54)-SQRT($C$61)*$B641)/SQRT(1-$C$61),TRUE),(1-(1-RAND())^(1/$F$57))^(1/$H$57),0)</f>
        <v>0</v>
      </c>
      <c r="AM641" s="137">
        <f t="array" aca="1" ref="AM641" ca="1">IF(RAND()&lt;=_xlfn.NORM.S.DIST((_xlfn.NORM.S.INV($C$54)-SQRT($C$61)*$B641)/SQRT(1-$C$61),TRUE),(1-(1-RAND())^(1/$F$57))^(1/$H$57),0)</f>
        <v>0</v>
      </c>
      <c r="AN641" s="137">
        <f t="array" aca="1" ref="AN641" ca="1">IF(RAND()&lt;=_xlfn.NORM.S.DIST((_xlfn.NORM.S.INV($C$54)-SQRT($C$61)*$B641)/SQRT(1-$C$61),TRUE),(1-(1-RAND())^(1/$F$57))^(1/$H$57),0)</f>
        <v>0</v>
      </c>
      <c r="AO641" s="137">
        <f t="array" aca="1" ref="AO641" ca="1">IF(RAND()&lt;=_xlfn.NORM.S.DIST((_xlfn.NORM.S.INV($C$54)-SQRT($C$61)*$B641)/SQRT(1-$C$61),TRUE),(1-(1-RAND())^(1/$F$57))^(1/$H$57),0)</f>
        <v>0</v>
      </c>
      <c r="AP641" s="137">
        <f t="array" aca="1" ref="AP641" ca="1">IF(RAND()&lt;=_xlfn.NORM.S.DIST((_xlfn.NORM.S.INV($C$54)-SQRT($C$61)*$B641)/SQRT(1-$C$61),TRUE),(1-(1-RAND())^(1/$F$57))^(1/$H$57),0)</f>
        <v>0</v>
      </c>
      <c r="AQ641" s="137">
        <f t="array" aca="1" ref="AQ641" ca="1">IF(RAND()&lt;=_xlfn.NORM.S.DIST((_xlfn.NORM.S.INV($C$54)-SQRT($C$61)*$B641)/SQRT(1-$C$61),TRUE),(1-(1-RAND())^(1/$F$57))^(1/$H$57),0)</f>
        <v>0</v>
      </c>
      <c r="AR641" s="137">
        <f t="array" aca="1" ref="AR641" ca="1">IF(RAND()&lt;=_xlfn.NORM.S.DIST((_xlfn.NORM.S.INV($C$54)-SQRT($C$61)*$B641)/SQRT(1-$C$61),TRUE),(1-(1-RAND())^(1/$F$57))^(1/$H$57),0)</f>
        <v>0</v>
      </c>
      <c r="AS641" s="137">
        <f t="array" aca="1" ref="AS641" ca="1">COUNTIF(O641:AR641,"&gt;"&amp;0)</f>
        <v>0</v>
      </c>
      <c r="AT641" s="137">
        <f t="shared" ca="1" si="132"/>
        <v>0</v>
      </c>
      <c r="AU641" s="137">
        <f t="array" aca="1" ref="AU641" ca="1">IF(RAND()&lt;=_xlfn.NORM.S.DIST((_xlfn.NORM.S.INV($D$54)-SQRT($D$61)*$B641)/SQRT(1-$D$61),TRUE),(1-(1-RAND())^(1/$F$57))^(1/$H$57),0)</f>
        <v>0</v>
      </c>
      <c r="AV641" s="137">
        <f t="array" aca="1" ref="AV641" ca="1">IF(RAND()&lt;=_xlfn.NORM.S.DIST((_xlfn.NORM.S.INV($D$54)-SQRT($D$61)*$B641)/SQRT(1-$D$61),TRUE),(1-(1-RAND())^(1/$F$57))^(1/$H$57),0)</f>
        <v>0</v>
      </c>
      <c r="AW641" s="137">
        <f t="array" aca="1" ref="AW641" ca="1">IF(RAND()&lt;=_xlfn.NORM.S.DIST((_xlfn.NORM.S.INV($D$54)-SQRT($D$61)*$B641)/SQRT(1-$D$61),TRUE),(1-(1-RAND())^(1/$F$57))^(1/$H$57),0)</f>
        <v>0</v>
      </c>
      <c r="AX641" s="137">
        <f t="array" aca="1" ref="AX641" ca="1">IF(RAND()&lt;=_xlfn.NORM.S.DIST((_xlfn.NORM.S.INV($D$54)-SQRT($D$61)*$B641)/SQRT(1-$D$61),TRUE),(1-(1-RAND())^(1/$F$57))^(1/$H$57),0)</f>
        <v>0</v>
      </c>
      <c r="AY641" s="137">
        <f t="array" aca="1" ref="AY641" ca="1">IF(RAND()&lt;=_xlfn.NORM.S.DIST((_xlfn.NORM.S.INV($D$54)-SQRT($D$61)*$B641)/SQRT(1-$D$61),TRUE),(1-(1-RAND())^(1/$F$57))^(1/$H$57),0)</f>
        <v>0</v>
      </c>
      <c r="AZ641" s="137">
        <f t="array" aca="1" ref="AZ641" ca="1">IF(RAND()&lt;=_xlfn.NORM.S.DIST((_xlfn.NORM.S.INV($D$54)-SQRT($D$61)*$B641)/SQRT(1-$D$61),TRUE),(1-(1-RAND())^(1/$F$57))^(1/$H$57),0)</f>
        <v>0</v>
      </c>
      <c r="BA641" s="137">
        <f t="array" aca="1" ref="BA641" ca="1">IF(RAND()&lt;=_xlfn.NORM.S.DIST((_xlfn.NORM.S.INV($D$54)-SQRT($D$61)*$B641)/SQRT(1-$D$61),TRUE),(1-(1-RAND())^(1/$F$57))^(1/$H$57),0)</f>
        <v>0</v>
      </c>
      <c r="BB641" s="137">
        <f t="array" aca="1" ref="BB641" ca="1">IF(RAND()&lt;=_xlfn.NORM.S.DIST((_xlfn.NORM.S.INV($D$54)-SQRT($D$61)*$B641)/SQRT(1-$D$61),TRUE),(1-(1-RAND())^(1/$F$57))^(1/$H$57),0)</f>
        <v>0</v>
      </c>
      <c r="BC641" s="137">
        <f t="array" aca="1" ref="BC641" ca="1">IF(RAND()&lt;=_xlfn.NORM.S.DIST((_xlfn.NORM.S.INV($D$54)-SQRT($D$61)*$B641)/SQRT(1-$D$61),TRUE),(1-(1-RAND())^(1/$F$57))^(1/$H$57),0)</f>
        <v>0</v>
      </c>
      <c r="BD641" s="137">
        <f t="array" aca="1" ref="BD641" ca="1">IF(RAND()&lt;=_xlfn.NORM.S.DIST((_xlfn.NORM.S.INV($D$54)-SQRT($D$61)*$B641)/SQRT(1-$D$61),TRUE),(1-(1-RAND())^(1/$F$57))^(1/$H$57),0)</f>
        <v>0</v>
      </c>
      <c r="BE641" s="137">
        <f t="array" aca="1" ref="BE641" ca="1">IF(RAND()&lt;=_xlfn.NORM.S.DIST((_xlfn.NORM.S.INV($D$54)-SQRT($D$61)*$B641)/SQRT(1-$D$61),TRUE),(1-(1-RAND())^(1/$F$57))^(1/$H$57),0)</f>
        <v>0</v>
      </c>
      <c r="BF641" s="137">
        <f t="array" aca="1" ref="BF641" ca="1">IF(RAND()&lt;=_xlfn.NORM.S.DIST((_xlfn.NORM.S.INV($D$54)-SQRT($D$61)*$B641)/SQRT(1-$D$61),TRUE),(1-(1-RAND())^(1/$F$57))^(1/$H$57),0)</f>
        <v>0</v>
      </c>
      <c r="BG641" s="137">
        <f t="array" aca="1" ref="BG641" ca="1">IF(RAND()&lt;=_xlfn.NORM.S.DIST((_xlfn.NORM.S.INV($D$54)-SQRT($D$61)*$B641)/SQRT(1-$D$61),TRUE),(1-(1-RAND())^(1/$F$57))^(1/$H$57),0)</f>
        <v>0</v>
      </c>
      <c r="BH641" s="137">
        <f t="array" aca="1" ref="BH641" ca="1">IF(RAND()&lt;=_xlfn.NORM.S.DIST((_xlfn.NORM.S.INV($D$54)-SQRT($D$61)*$B641)/SQRT(1-$D$61),TRUE),(1-(1-RAND())^(1/$F$57))^(1/$H$57),0)</f>
        <v>0</v>
      </c>
      <c r="BI641" s="137">
        <f t="array" aca="1" ref="BI641" ca="1">IF(RAND()&lt;=_xlfn.NORM.S.DIST((_xlfn.NORM.S.INV($D$54)-SQRT($D$61)*$B641)/SQRT(1-$D$61),TRUE),(1-(1-RAND())^(1/$F$57))^(1/$H$57),0)</f>
        <v>0</v>
      </c>
      <c r="BJ641" s="137">
        <f t="array" aca="1" ref="BJ641" ca="1">IF(RAND()&lt;=_xlfn.NORM.S.DIST((_xlfn.NORM.S.INV($D$54)-SQRT($D$61)*$B641)/SQRT(1-$D$61),TRUE),(1-(1-RAND())^(1/$F$57))^(1/$H$57),0)</f>
        <v>0</v>
      </c>
      <c r="BK641" s="137">
        <f t="array" aca="1" ref="BK641" ca="1">IF(RAND()&lt;=_xlfn.NORM.S.DIST((_xlfn.NORM.S.INV($D$54)-SQRT($D$61)*$B641)/SQRT(1-$D$61),TRUE),(1-(1-RAND())^(1/$F$57))^(1/$H$57),0)</f>
        <v>0</v>
      </c>
      <c r="BL641" s="137">
        <f t="array" aca="1" ref="BL641" ca="1">IF(RAND()&lt;=_xlfn.NORM.S.DIST((_xlfn.NORM.S.INV($D$54)-SQRT($D$61)*$B641)/SQRT(1-$D$61),TRUE),(1-(1-RAND())^(1/$F$57))^(1/$H$57),0)</f>
        <v>0</v>
      </c>
      <c r="BM641" s="137">
        <f t="array" aca="1" ref="BM641" ca="1">IF(RAND()&lt;=_xlfn.NORM.S.DIST((_xlfn.NORM.S.INV($D$54)-SQRT($D$61)*$B641)/SQRT(1-$D$61),TRUE),(1-(1-RAND())^(1/$F$57))^(1/$H$57),0)</f>
        <v>0</v>
      </c>
      <c r="BN641" s="137">
        <f t="array" aca="1" ref="BN641" ca="1">IF(RAND()&lt;=_xlfn.NORM.S.DIST((_xlfn.NORM.S.INV($D$54)-SQRT($D$61)*$B641)/SQRT(1-$D$61),TRUE),(1-(1-RAND())^(1/$F$57))^(1/$H$57),0)</f>
        <v>0</v>
      </c>
      <c r="BO641" s="137">
        <f t="array" aca="1" ref="BO641" ca="1">IF(RAND()&lt;=_xlfn.NORM.S.DIST((_xlfn.NORM.S.INV($D$54)-SQRT($D$61)*$B641)/SQRT(1-$D$61),TRUE),(1-(1-RAND())^(1/$F$57))^(1/$H$57),0)</f>
        <v>0</v>
      </c>
      <c r="BP641" s="137">
        <f t="array" aca="1" ref="BP641" ca="1">IF(RAND()&lt;=_xlfn.NORM.S.DIST((_xlfn.NORM.S.INV($D$54)-SQRT($D$61)*$B641)/SQRT(1-$D$61),TRUE),(1-(1-RAND())^(1/$F$57))^(1/$H$57),0)</f>
        <v>0</v>
      </c>
      <c r="BQ641" s="137">
        <f t="array" aca="1" ref="BQ641" ca="1">IF(RAND()&lt;=_xlfn.NORM.S.DIST((_xlfn.NORM.S.INV($D$54)-SQRT($D$61)*$B641)/SQRT(1-$D$61),TRUE),(1-(1-RAND())^(1/$F$57))^(1/$H$57),0)</f>
        <v>0</v>
      </c>
      <c r="BR641" s="137">
        <f t="array" aca="1" ref="BR641" ca="1">IF(RAND()&lt;=_xlfn.NORM.S.DIST((_xlfn.NORM.S.INV($D$54)-SQRT($D$61)*$B641)/SQRT(1-$D$61),TRUE),(1-(1-RAND())^(1/$F$57))^(1/$H$57),0)</f>
        <v>0</v>
      </c>
      <c r="BS641" s="137">
        <f t="array" aca="1" ref="BS641" ca="1">IF(RAND()&lt;=_xlfn.NORM.S.DIST((_xlfn.NORM.S.INV($D$54)-SQRT($D$61)*$B641)/SQRT(1-$D$61),TRUE),(1-(1-RAND())^(1/$F$57))^(1/$H$57),0)</f>
        <v>0</v>
      </c>
      <c r="BT641" s="137">
        <f t="array" aca="1" ref="BT641" ca="1">IF(RAND()&lt;=_xlfn.NORM.S.DIST((_xlfn.NORM.S.INV($D$54)-SQRT($D$61)*$B641)/SQRT(1-$D$61),TRUE),(1-(1-RAND())^(1/$F$57))^(1/$H$57),0)</f>
        <v>0</v>
      </c>
      <c r="BU641" s="137">
        <f t="array" aca="1" ref="BU641" ca="1">IF(RAND()&lt;=_xlfn.NORM.S.DIST((_xlfn.NORM.S.INV($D$54)-SQRT($D$61)*$B641)/SQRT(1-$D$61),TRUE),(1-(1-RAND())^(1/$F$57))^(1/$H$57),0)</f>
        <v>0</v>
      </c>
      <c r="BV641" s="137">
        <f t="array" aca="1" ref="BV641" ca="1">IF(RAND()&lt;=_xlfn.NORM.S.DIST((_xlfn.NORM.S.INV($D$54)-SQRT($D$61)*$B641)/SQRT(1-$D$61),TRUE),(1-(1-RAND())^(1/$F$57))^(1/$H$57),0)</f>
        <v>0</v>
      </c>
      <c r="BW641" s="137">
        <f t="array" aca="1" ref="BW641" ca="1">IF(RAND()&lt;=_xlfn.NORM.S.DIST((_xlfn.NORM.S.INV($D$54)-SQRT($D$61)*$B641)/SQRT(1-$D$61),TRUE),(1-(1-RAND())^(1/$F$57))^(1/$H$57),0)</f>
        <v>0</v>
      </c>
      <c r="BX641" s="137">
        <f t="array" aca="1" ref="BX641" ca="1">IF(RAND()&lt;=_xlfn.NORM.S.DIST((_xlfn.NORM.S.INV($D$54)-SQRT($D$61)*$B641)/SQRT(1-$D$61),TRUE),(1-(1-RAND())^(1/$F$57))^(1/$H$57),0)</f>
        <v>0</v>
      </c>
      <c r="BY641" s="137">
        <f t="array" aca="1" ref="BY641" ca="1">IF(RAND()&lt;=_xlfn.NORM.S.DIST((_xlfn.NORM.S.INV($D$54)-SQRT($D$61)*$B641)/SQRT(1-$D$61),TRUE),(1-(1-RAND())^(1/$F$57))^(1/$H$57),0)</f>
        <v>0</v>
      </c>
      <c r="BZ641" s="137">
        <f t="array" aca="1" ref="BZ641" ca="1">IF(RAND()&lt;=_xlfn.NORM.S.DIST((_xlfn.NORM.S.INV($D$54)-SQRT($D$61)*$B641)/SQRT(1-$D$61),TRUE),(1-(1-RAND())^(1/$F$57))^(1/$H$57),0)</f>
        <v>0</v>
      </c>
      <c r="CA641" s="137">
        <f t="array" aca="1" ref="CA641" ca="1">IF(RAND()&lt;=_xlfn.NORM.S.DIST((_xlfn.NORM.S.INV($D$54)-SQRT($D$61)*$B641)/SQRT(1-$D$61),TRUE),(1-(1-RAND())^(1/$F$57))^(1/$H$57),0)</f>
        <v>0</v>
      </c>
      <c r="CB641" s="137">
        <f t="array" aca="1" ref="CB641" ca="1">IF(RAND()&lt;=_xlfn.NORM.S.DIST((_xlfn.NORM.S.INV($D$54)-SQRT($D$61)*$B641)/SQRT(1-$D$61),TRUE),(1-(1-RAND())^(1/$F$57))^(1/$H$57),0)</f>
        <v>0</v>
      </c>
      <c r="CC641" s="137">
        <f t="array" aca="1" ref="CC641" ca="1">IF(RAND()&lt;=_xlfn.NORM.S.DIST((_xlfn.NORM.S.INV($D$54)-SQRT($D$61)*$B641)/SQRT(1-$D$61),TRUE),(1-(1-RAND())^(1/$F$57))^(1/$H$57),0)</f>
        <v>0</v>
      </c>
      <c r="CD641" s="137">
        <f t="array" aca="1" ref="CD641" ca="1">IF(RAND()&lt;=_xlfn.NORM.S.DIST((_xlfn.NORM.S.INV($D$54)-SQRT($D$61)*$B641)/SQRT(1-$D$61),TRUE),(1-(1-RAND())^(1/$F$57))^(1/$H$57),0)</f>
        <v>0</v>
      </c>
      <c r="CE641" s="137">
        <f t="array" aca="1" ref="CE641" ca="1">IF(RAND()&lt;=_xlfn.NORM.S.DIST((_xlfn.NORM.S.INV($D$54)-SQRT($D$61)*$B641)/SQRT(1-$D$61),TRUE),(1-(1-RAND())^(1/$F$57))^(1/$H$57),0)</f>
        <v>0</v>
      </c>
      <c r="CF641" s="137">
        <f t="array" aca="1" ref="CF641" ca="1">IF(RAND()&lt;=_xlfn.NORM.S.DIST((_xlfn.NORM.S.INV($D$54)-SQRT($D$61)*$B641)/SQRT(1-$D$61),TRUE),(1-(1-RAND())^(1/$F$57))^(1/$H$57),0)</f>
        <v>0</v>
      </c>
      <c r="CG641" s="137">
        <f t="array" aca="1" ref="CG641" ca="1">IF(RAND()&lt;=_xlfn.NORM.S.DIST((_xlfn.NORM.S.INV($D$54)-SQRT($D$61)*$B641)/SQRT(1-$D$61),TRUE),(1-(1-RAND())^(1/$F$57))^(1/$H$57),0)</f>
        <v>0</v>
      </c>
      <c r="CH641" s="137">
        <f t="array" aca="1" ref="CH641" ca="1">IF(RAND()&lt;=_xlfn.NORM.S.DIST((_xlfn.NORM.S.INV($D$54)-SQRT($D$61)*$B641)/SQRT(1-$D$61),TRUE),(1-(1-RAND())^(1/$F$57))^(1/$H$57),0)</f>
        <v>0</v>
      </c>
      <c r="CI641" s="137">
        <f t="array" aca="1" ref="CI641" ca="1">COUNTIF(AU641:CH641,"&gt;"&amp;0)</f>
        <v>0</v>
      </c>
      <c r="CJ641" s="137">
        <f t="shared" ca="1" si="133"/>
        <v>0</v>
      </c>
      <c r="CK641" s="137">
        <f t="array" aca="1" ref="CK641" ca="1">IF(RAND()&lt;=_xlfn.NORM.S.DIST((_xlfn.NORM.S.INV($E$54)-SQRT($E$61)*$B641)/SQRT(1-$E$61),TRUE),(1-(1-RAND())^(1/$F$57))^(1/$H$57),0)</f>
        <v>0</v>
      </c>
      <c r="CL641" s="137">
        <f t="array" aca="1" ref="CL641" ca="1">IF(RAND()&lt;=_xlfn.NORM.S.DIST((_xlfn.NORM.S.INV($E$54)-SQRT($E$61)*$B641)/SQRT(1-$E$61),TRUE),(1-(1-RAND())^(1/$F$57))^(1/$H$57),0)</f>
        <v>0</v>
      </c>
      <c r="CM641" s="137">
        <f t="array" aca="1" ref="CM641" ca="1">IF(RAND()&lt;=_xlfn.NORM.S.DIST((_xlfn.NORM.S.INV($E$54)-SQRT($E$61)*$B641)/SQRT(1-$E$61),TRUE),(1-(1-RAND())^(1/$F$57))^(1/$H$57),0)</f>
        <v>0</v>
      </c>
      <c r="CN641" s="137">
        <f t="array" aca="1" ref="CN641" ca="1">IF(RAND()&lt;=_xlfn.NORM.S.DIST((_xlfn.NORM.S.INV($E$54)-SQRT($E$61)*$B641)/SQRT(1-$E$61),TRUE),(1-(1-RAND())^(1/$F$57))^(1/$H$57),0)</f>
        <v>0</v>
      </c>
      <c r="CO641" s="137">
        <f t="array" aca="1" ref="CO641" ca="1">IF(RAND()&lt;=_xlfn.NORM.S.DIST((_xlfn.NORM.S.INV($E$54)-SQRT($E$61)*$B641)/SQRT(1-$E$61),TRUE),(1-(1-RAND())^(1/$F$57))^(1/$H$57),0)</f>
        <v>0</v>
      </c>
      <c r="CP641" s="137">
        <f t="array" aca="1" ref="CP641" ca="1">IF(RAND()&lt;=_xlfn.NORM.S.DIST((_xlfn.NORM.S.INV($E$54)-SQRT($E$61)*$B641)/SQRT(1-$E$61),TRUE),(1-(1-RAND())^(1/$F$57))^(1/$H$57),0)</f>
        <v>0</v>
      </c>
      <c r="CQ641" s="137">
        <f t="array" aca="1" ref="CQ641" ca="1">IF(RAND()&lt;=_xlfn.NORM.S.DIST((_xlfn.NORM.S.INV($E$54)-SQRT($E$61)*$B641)/SQRT(1-$E$61),TRUE),(1-(1-RAND())^(1/$F$57))^(1/$H$57),0)</f>
        <v>0</v>
      </c>
      <c r="CR641" s="137">
        <f t="array" aca="1" ref="CR641" ca="1">IF(RAND()&lt;=_xlfn.NORM.S.DIST((_xlfn.NORM.S.INV($E$54)-SQRT($E$61)*$B641)/SQRT(1-$E$61),TRUE),(1-(1-RAND())^(1/$F$57))^(1/$H$57),0)</f>
        <v>0</v>
      </c>
      <c r="CS641" s="137">
        <f t="array" aca="1" ref="CS641" ca="1">IF(RAND()&lt;=_xlfn.NORM.S.DIST((_xlfn.NORM.S.INV($E$54)-SQRT($E$61)*$B641)/SQRT(1-$E$61),TRUE),(1-(1-RAND())^(1/$F$57))^(1/$H$57),0)</f>
        <v>0</v>
      </c>
      <c r="CT641" s="137">
        <f t="array" aca="1" ref="CT641" ca="1">IF(RAND()&lt;=_xlfn.NORM.S.DIST((_xlfn.NORM.S.INV($E$54)-SQRT($E$61)*$B641)/SQRT(1-$E$61),TRUE),(1-(1-RAND())^(1/$F$57))^(1/$H$57),0)</f>
        <v>0</v>
      </c>
      <c r="CU641" s="137">
        <f t="array" aca="1" ref="CU641" ca="1">IF(RAND()&lt;=_xlfn.NORM.S.DIST((_xlfn.NORM.S.INV($E$54)-SQRT($E$61)*$B641)/SQRT(1-$E$61),TRUE),(1-(1-RAND())^(1/$F$57))^(1/$H$57),0)</f>
        <v>0</v>
      </c>
      <c r="CV641" s="137">
        <f t="array" aca="1" ref="CV641" ca="1">IF(RAND()&lt;=_xlfn.NORM.S.DIST((_xlfn.NORM.S.INV($E$54)-SQRT($E$61)*$B641)/SQRT(1-$E$61),TRUE),(1-(1-RAND())^(1/$F$57))^(1/$H$57),0)</f>
        <v>0</v>
      </c>
      <c r="CW641" s="137">
        <f t="array" aca="1" ref="CW641" ca="1">IF(RAND()&lt;=_xlfn.NORM.S.DIST((_xlfn.NORM.S.INV($E$54)-SQRT($E$61)*$B641)/SQRT(1-$E$61),TRUE),(1-(1-RAND())^(1/$F$57))^(1/$H$57),0)</f>
        <v>0</v>
      </c>
      <c r="CX641" s="137">
        <f t="array" aca="1" ref="CX641" ca="1">IF(RAND()&lt;=_xlfn.NORM.S.DIST((_xlfn.NORM.S.INV($E$54)-SQRT($E$61)*$B641)/SQRT(1-$E$61),TRUE),(1-(1-RAND())^(1/$F$57))^(1/$H$57),0)</f>
        <v>0</v>
      </c>
      <c r="CY641" s="137">
        <f t="array" aca="1" ref="CY641" ca="1">IF(RAND()&lt;=_xlfn.NORM.S.DIST((_xlfn.NORM.S.INV($E$54)-SQRT($E$61)*$B641)/SQRT(1-$E$61),TRUE),(1-(1-RAND())^(1/$F$57))^(1/$H$57),0)</f>
        <v>0</v>
      </c>
      <c r="CZ641" s="137">
        <f t="array" aca="1" ref="CZ641" ca="1">IF(RAND()&lt;=_xlfn.NORM.S.DIST((_xlfn.NORM.S.INV($E$54)-SQRT($E$61)*$B641)/SQRT(1-$E$61),TRUE),(1-(1-RAND())^(1/$F$57))^(1/$H$57),0)</f>
        <v>0</v>
      </c>
      <c r="DA641" s="137">
        <f t="array" aca="1" ref="DA641" ca="1">IF(RAND()&lt;=_xlfn.NORM.S.DIST((_xlfn.NORM.S.INV($E$54)-SQRT($E$61)*$B641)/SQRT(1-$E$61),TRUE),(1-(1-RAND())^(1/$F$57))^(1/$H$57),0)</f>
        <v>0</v>
      </c>
      <c r="DB641" s="137">
        <f t="array" aca="1" ref="DB641" ca="1">IF(RAND()&lt;=_xlfn.NORM.S.DIST((_xlfn.NORM.S.INV($E$54)-SQRT($E$61)*$B641)/SQRT(1-$E$61),TRUE),(1-(1-RAND())^(1/$F$57))^(1/$H$57),0)</f>
        <v>0.22163655160450904</v>
      </c>
      <c r="DC641" s="137">
        <f t="array" aca="1" ref="DC641" ca="1">IF(RAND()&lt;=_xlfn.NORM.S.DIST((_xlfn.NORM.S.INV($E$54)-SQRT($E$61)*$B641)/SQRT(1-$E$61),TRUE),(1-(1-RAND())^(1/$F$57))^(1/$H$57),0)</f>
        <v>0</v>
      </c>
      <c r="DD641" s="137">
        <f t="array" aca="1" ref="DD641" ca="1">IF(RAND()&lt;=_xlfn.NORM.S.DIST((_xlfn.NORM.S.INV($E$54)-SQRT($E$61)*$B641)/SQRT(1-$E$61),TRUE),(1-(1-RAND())^(1/$F$57))^(1/$H$57),0)</f>
        <v>0</v>
      </c>
      <c r="DE641" s="137">
        <f t="array" aca="1" ref="DE641" ca="1">IF(RAND()&lt;=_xlfn.NORM.S.DIST((_xlfn.NORM.S.INV($E$54)-SQRT($E$61)*$B641)/SQRT(1-$E$61),TRUE),(1-(1-RAND())^(1/$F$57))^(1/$H$57),0)</f>
        <v>0</v>
      </c>
      <c r="DF641" s="137">
        <f t="array" aca="1" ref="DF641" ca="1">IF(RAND()&lt;=_xlfn.NORM.S.DIST((_xlfn.NORM.S.INV($E$54)-SQRT($E$61)*$B641)/SQRT(1-$E$61),TRUE),(1-(1-RAND())^(1/$F$57))^(1/$H$57),0)</f>
        <v>0</v>
      </c>
      <c r="DG641" s="137">
        <f t="array" aca="1" ref="DG641" ca="1">IF(RAND()&lt;=_xlfn.NORM.S.DIST((_xlfn.NORM.S.INV($E$54)-SQRT($E$61)*$B641)/SQRT(1-$E$61),TRUE),(1-(1-RAND())^(1/$F$57))^(1/$H$57),0)</f>
        <v>0</v>
      </c>
      <c r="DH641" s="137">
        <f t="array" aca="1" ref="DH641" ca="1">IF(RAND()&lt;=_xlfn.NORM.S.DIST((_xlfn.NORM.S.INV($E$54)-SQRT($E$61)*$B641)/SQRT(1-$E$61),TRUE),(1-(1-RAND())^(1/$F$57))^(1/$H$57),0)</f>
        <v>0</v>
      </c>
      <c r="DI641" s="137">
        <f t="array" aca="1" ref="DI641" ca="1">IF(RAND()&lt;=_xlfn.NORM.S.DIST((_xlfn.NORM.S.INV($E$54)-SQRT($E$61)*$B641)/SQRT(1-$E$61),TRUE),(1-(1-RAND())^(1/$F$57))^(1/$H$57),0)</f>
        <v>0</v>
      </c>
      <c r="DJ641" s="137">
        <f t="array" aca="1" ref="DJ641" ca="1">IF(RAND()&lt;=_xlfn.NORM.S.DIST((_xlfn.NORM.S.INV($E$54)-SQRT($E$61)*$B641)/SQRT(1-$E$61),TRUE),(1-(1-RAND())^(1/$F$57))^(1/$H$57),0)</f>
        <v>0</v>
      </c>
      <c r="DK641" s="137">
        <f t="array" aca="1" ref="DK641" ca="1">IF(RAND()&lt;=_xlfn.NORM.S.DIST((_xlfn.NORM.S.INV($E$54)-SQRT($E$61)*$B641)/SQRT(1-$E$61),TRUE),(1-(1-RAND())^(1/$F$57))^(1/$H$57),0)</f>
        <v>0</v>
      </c>
      <c r="DL641" s="137">
        <f t="array" aca="1" ref="DL641" ca="1">IF(RAND()&lt;=_xlfn.NORM.S.DIST((_xlfn.NORM.S.INV($E$54)-SQRT($E$61)*$B641)/SQRT(1-$E$61),TRUE),(1-(1-RAND())^(1/$F$57))^(1/$H$57),0)</f>
        <v>0</v>
      </c>
      <c r="DM641" s="137">
        <f t="array" aca="1" ref="DM641" ca="1">IF(RAND()&lt;=_xlfn.NORM.S.DIST((_xlfn.NORM.S.INV($E$54)-SQRT($E$61)*$B641)/SQRT(1-$E$61),TRUE),(1-(1-RAND())^(1/$F$57))^(1/$H$57),0)</f>
        <v>0</v>
      </c>
      <c r="DN641" s="137">
        <f t="array" aca="1" ref="DN641" ca="1">IF(RAND()&lt;=_xlfn.NORM.S.DIST((_xlfn.NORM.S.INV($E$54)-SQRT($E$61)*$B641)/SQRT(1-$E$61),TRUE),(1-(1-RAND())^(1/$F$57))^(1/$H$57),0)</f>
        <v>0</v>
      </c>
      <c r="DO641" s="137">
        <f t="array" aca="1" ref="DO641" ca="1">IF(RAND()&lt;=_xlfn.NORM.S.DIST((_xlfn.NORM.S.INV($E$54)-SQRT($E$61)*$B641)/SQRT(1-$E$61),TRUE),(1-(1-RAND())^(1/$F$57))^(1/$H$57),0)</f>
        <v>0</v>
      </c>
      <c r="DP641" s="137">
        <f t="array" aca="1" ref="DP641" ca="1">IF(RAND()&lt;=_xlfn.NORM.S.DIST((_xlfn.NORM.S.INV($E$54)-SQRT($E$61)*$B641)/SQRT(1-$E$61),TRUE),(1-(1-RAND())^(1/$F$57))^(1/$H$57),0)</f>
        <v>0</v>
      </c>
      <c r="DQ641" s="137">
        <f t="array" aca="1" ref="DQ641" ca="1">IF(RAND()&lt;=_xlfn.NORM.S.DIST((_xlfn.NORM.S.INV($E$54)-SQRT($E$61)*$B641)/SQRT(1-$E$61),TRUE),(1-(1-RAND())^(1/$F$57))^(1/$H$57),0)</f>
        <v>0</v>
      </c>
      <c r="DR641" s="137">
        <f t="array" aca="1" ref="DR641" ca="1">IF(RAND()&lt;=_xlfn.NORM.S.DIST((_xlfn.NORM.S.INV($E$54)-SQRT($E$61)*$B641)/SQRT(1-$E$61),TRUE),(1-(1-RAND())^(1/$F$57))^(1/$H$57),0)</f>
        <v>0</v>
      </c>
      <c r="DS641" s="137">
        <f t="array" aca="1" ref="DS641" ca="1">IF(RAND()&lt;=_xlfn.NORM.S.DIST((_xlfn.NORM.S.INV($E$54)-SQRT($E$61)*$B641)/SQRT(1-$E$61),TRUE),(1-(1-RAND())^(1/$F$57))^(1/$H$57),0)</f>
        <v>0</v>
      </c>
      <c r="DT641" s="137">
        <f t="array" aca="1" ref="DT641" ca="1">IF(RAND()&lt;=_xlfn.NORM.S.DIST((_xlfn.NORM.S.INV($E$54)-SQRT($E$61)*$B641)/SQRT(1-$E$61),TRUE),(1-(1-RAND())^(1/$F$57))^(1/$H$57),0)</f>
        <v>0</v>
      </c>
      <c r="DU641" s="137">
        <f t="array" aca="1" ref="DU641" ca="1">IF(RAND()&lt;=_xlfn.NORM.S.DIST((_xlfn.NORM.S.INV($E$54)-SQRT($E$61)*$B641)/SQRT(1-$E$61),TRUE),(1-(1-RAND())^(1/$F$57))^(1/$H$57),0)</f>
        <v>0</v>
      </c>
      <c r="DV641" s="137">
        <f t="array" aca="1" ref="DV641" ca="1">IF(RAND()&lt;=_xlfn.NORM.S.DIST((_xlfn.NORM.S.INV($E$54)-SQRT($E$61)*$B641)/SQRT(1-$E$61),TRUE),(1-(1-RAND())^(1/$F$57))^(1/$H$57),0)</f>
        <v>0</v>
      </c>
      <c r="DW641" s="137">
        <f t="array" aca="1" ref="DW641" ca="1">IF(RAND()&lt;=_xlfn.NORM.S.DIST((_xlfn.NORM.S.INV($E$54)-SQRT($E$61)*$B641)/SQRT(1-$E$61),TRUE),(1-(1-RAND())^(1/$F$57))^(1/$H$57),0)</f>
        <v>0</v>
      </c>
      <c r="DX641" s="137">
        <f t="array" aca="1" ref="DX641" ca="1">IF(RAND()&lt;=_xlfn.NORM.S.DIST((_xlfn.NORM.S.INV($E$54)-SQRT($E$61)*$B641)/SQRT(1-$E$61),TRUE),(1-(1-RAND())^(1/$F$57))^(1/$H$57),0)</f>
        <v>0</v>
      </c>
      <c r="DY641" s="137">
        <f t="array" aca="1" ref="DY641" ca="1">IF(RAND()&lt;=_xlfn.NORM.S.DIST((_xlfn.NORM.S.INV($E$54)-SQRT($E$61)*$B641)/SQRT(1-$E$61),TRUE),(1-(1-RAND())^(1/$F$57))^(1/$H$57),0)</f>
        <v>0</v>
      </c>
      <c r="DZ641" s="137">
        <f t="array" aca="1" ref="DZ641" ca="1">IF(RAND()&lt;=_xlfn.NORM.S.DIST((_xlfn.NORM.S.INV($E$54)-SQRT($E$61)*$B641)/SQRT(1-$E$61),TRUE),(1-(1-RAND())^(1/$F$57))^(1/$H$57),0)</f>
        <v>0</v>
      </c>
      <c r="EA641" s="137">
        <f t="array" aca="1" ref="EA641" ca="1">IF(RAND()&lt;=_xlfn.NORM.S.DIST((_xlfn.NORM.S.INV($E$54)-SQRT($E$61)*$B641)/SQRT(1-$E$61),TRUE),(1-(1-RAND())^(1/$F$57))^(1/$H$57),0)</f>
        <v>0</v>
      </c>
      <c r="EB641" s="137">
        <f t="array" aca="1" ref="EB641" ca="1">IF(RAND()&lt;=_xlfn.NORM.S.DIST((_xlfn.NORM.S.INV($E$54)-SQRT($E$61)*$B641)/SQRT(1-$E$61),TRUE),(1-(1-RAND())^(1/$F$57))^(1/$H$57),0)</f>
        <v>0</v>
      </c>
      <c r="EC641" s="137">
        <f t="array" aca="1" ref="EC641" ca="1">IF(RAND()&lt;=_xlfn.NORM.S.DIST((_xlfn.NORM.S.INV($E$54)-SQRT($E$61)*$B641)/SQRT(1-$E$61),TRUE),(1-(1-RAND())^(1/$F$57))^(1/$H$57),0)</f>
        <v>0</v>
      </c>
      <c r="ED641" s="137">
        <f t="array" aca="1" ref="ED641" ca="1">IF(RAND()&lt;=_xlfn.NORM.S.DIST((_xlfn.NORM.S.INV($E$54)-SQRT($E$61)*$B641)/SQRT(1-$E$61),TRUE),(1-(1-RAND())^(1/$F$57))^(1/$H$57),0)</f>
        <v>0</v>
      </c>
      <c r="EE641" s="137">
        <f t="array" aca="1" ref="EE641" ca="1">IF(RAND()&lt;=_xlfn.NORM.S.DIST((_xlfn.NORM.S.INV($E$54)-SQRT($E$61)*$B641)/SQRT(1-$E$61),TRUE),(1-(1-RAND())^(1/$F$57))^(1/$H$57),0)</f>
        <v>0</v>
      </c>
      <c r="EF641" s="137">
        <f t="array" aca="1" ref="EF641" ca="1">IF(RAND()&lt;=_xlfn.NORM.S.DIST((_xlfn.NORM.S.INV($E$54)-SQRT($E$61)*$B641)/SQRT(1-$E$61),TRUE),(1-(1-RAND())^(1/$F$57))^(1/$H$57),0)</f>
        <v>0</v>
      </c>
      <c r="EG641" s="137">
        <f t="array" aca="1" ref="EG641" ca="1">IF(RAND()&lt;=_xlfn.NORM.S.DIST((_xlfn.NORM.S.INV($E$54)-SQRT($E$61)*$B641)/SQRT(1-$E$61),TRUE),(1-(1-RAND())^(1/$F$57))^(1/$H$57),0)</f>
        <v>0</v>
      </c>
      <c r="EH641" s="137">
        <f t="array" aca="1" ref="EH641" ca="1">IF(RAND()&lt;=_xlfn.NORM.S.DIST((_xlfn.NORM.S.INV($E$54)-SQRT($E$61)*$B641)/SQRT(1-$E$61),TRUE),(1-(1-RAND())^(1/$F$57))^(1/$H$57),0)</f>
        <v>0</v>
      </c>
      <c r="EI641" s="137">
        <f t="array" aca="1" ref="EI641" ca="1">IF(RAND()&lt;=_xlfn.NORM.S.DIST((_xlfn.NORM.S.INV($E$54)-SQRT($E$61)*$B641)/SQRT(1-$E$61),TRUE),(1-(1-RAND())^(1/$F$57))^(1/$H$57),0)</f>
        <v>0</v>
      </c>
      <c r="EJ641" s="137">
        <f t="array" aca="1" ref="EJ641" ca="1">IF(RAND()&lt;=_xlfn.NORM.S.DIST((_xlfn.NORM.S.INV($E$54)-SQRT($E$61)*$B641)/SQRT(1-$E$61),TRUE),(1-(1-RAND())^(1/$F$57))^(1/$H$57),0)</f>
        <v>0</v>
      </c>
      <c r="EK641" s="137">
        <f t="array" aca="1" ref="EK641" ca="1">IF(RAND()&lt;=_xlfn.NORM.S.DIST((_xlfn.NORM.S.INV($E$54)-SQRT($E$61)*$B641)/SQRT(1-$E$61),TRUE),(1-(1-RAND())^(1/$F$57))^(1/$H$57),0)</f>
        <v>0</v>
      </c>
      <c r="EL641" s="137">
        <f t="array" aca="1" ref="EL641" ca="1">IF(RAND()&lt;=_xlfn.NORM.S.DIST((_xlfn.NORM.S.INV($E$54)-SQRT($E$61)*$B641)/SQRT(1-$E$61),TRUE),(1-(1-RAND())^(1/$F$57))^(1/$H$57),0)</f>
        <v>0</v>
      </c>
      <c r="EM641" s="137">
        <f t="array" aca="1" ref="EM641" ca="1">IF(RAND()&lt;=_xlfn.NORM.S.DIST((_xlfn.NORM.S.INV($E$54)-SQRT($E$61)*$B641)/SQRT(1-$E$61),TRUE),(1-(1-RAND())^(1/$F$57))^(1/$H$57),0)</f>
        <v>0</v>
      </c>
      <c r="EN641" s="137">
        <f t="array" aca="1" ref="EN641" ca="1">IF(RAND()&lt;=_xlfn.NORM.S.DIST((_xlfn.NORM.S.INV($E$54)-SQRT($E$61)*$B641)/SQRT(1-$E$61),TRUE),(1-(1-RAND())^(1/$F$57))^(1/$H$57),0)</f>
        <v>0</v>
      </c>
      <c r="EO641" s="137">
        <f t="array" aca="1" ref="EO641" ca="1">IF(RAND()&lt;=_xlfn.NORM.S.DIST((_xlfn.NORM.S.INV($E$54)-SQRT($E$61)*$B641)/SQRT(1-$E$61),TRUE),(1-(1-RAND())^(1/$F$57))^(1/$H$57),0)</f>
        <v>0</v>
      </c>
      <c r="EP641" s="137">
        <f t="array" aca="1" ref="EP641" ca="1">IF(RAND()&lt;=_xlfn.NORM.S.DIST((_xlfn.NORM.S.INV($E$54)-SQRT($E$61)*$B641)/SQRT(1-$E$61),TRUE),(1-(1-RAND())^(1/$F$57))^(1/$H$57),0)</f>
        <v>0</v>
      </c>
      <c r="EQ641" s="137">
        <f t="array" aca="1" ref="EQ641" ca="1">IF(RAND()&lt;=_xlfn.NORM.S.DIST((_xlfn.NORM.S.INV($E$54)-SQRT($E$61)*$B641)/SQRT(1-$E$61),TRUE),(1-(1-RAND())^(1/$F$57))^(1/$H$57),0)</f>
        <v>0</v>
      </c>
      <c r="ER641" s="137">
        <f t="array" aca="1" ref="ER641" ca="1">IF(RAND()&lt;=_xlfn.NORM.S.DIST((_xlfn.NORM.S.INV($E$54)-SQRT($E$61)*$B641)/SQRT(1-$E$61),TRUE),(1-(1-RAND())^(1/$F$57))^(1/$H$57),0)</f>
        <v>0</v>
      </c>
      <c r="ES641" s="137">
        <f t="array" aca="1" ref="ES641" ca="1">IF(RAND()&lt;=_xlfn.NORM.S.DIST((_xlfn.NORM.S.INV($E$54)-SQRT($E$61)*$B641)/SQRT(1-$E$61),TRUE),(1-(1-RAND())^(1/$F$57))^(1/$H$57),0)</f>
        <v>0</v>
      </c>
      <c r="ET641" s="137">
        <f t="array" aca="1" ref="ET641" ca="1">IF(RAND()&lt;=_xlfn.NORM.S.DIST((_xlfn.NORM.S.INV($E$54)-SQRT($E$61)*$B641)/SQRT(1-$E$61),TRUE),(1-(1-RAND())^(1/$F$57))^(1/$H$57),0)</f>
        <v>0</v>
      </c>
      <c r="EU641" s="137">
        <f t="array" aca="1" ref="EU641" ca="1">IF(RAND()&lt;=_xlfn.NORM.S.DIST((_xlfn.NORM.S.INV($E$54)-SQRT($E$61)*$B641)/SQRT(1-$E$61),TRUE),(1-(1-RAND())^(1/$F$57))^(1/$H$57),0)</f>
        <v>0</v>
      </c>
      <c r="EV641" s="137">
        <f t="array" aca="1" ref="EV641" ca="1">IF(RAND()&lt;=_xlfn.NORM.S.DIST((_xlfn.NORM.S.INV($E$54)-SQRT($E$61)*$B641)/SQRT(1-$E$61),TRUE),(1-(1-RAND())^(1/$F$57))^(1/$H$57),0)</f>
        <v>0</v>
      </c>
      <c r="EW641" s="137">
        <f t="array" aca="1" ref="EW641" ca="1">IF(RAND()&lt;=_xlfn.NORM.S.DIST((_xlfn.NORM.S.INV($E$54)-SQRT($E$61)*$B641)/SQRT(1-$E$61),TRUE),(1-(1-RAND())^(1/$F$57))^(1/$H$57),0)</f>
        <v>0</v>
      </c>
      <c r="EX641" s="137">
        <f t="array" aca="1" ref="EX641" ca="1">IF(RAND()&lt;=_xlfn.NORM.S.DIST((_xlfn.NORM.S.INV($E$54)-SQRT($E$61)*$B641)/SQRT(1-$E$61),TRUE),(1-(1-RAND())^(1/$F$57))^(1/$H$57),0)</f>
        <v>0</v>
      </c>
      <c r="EY641" s="137">
        <f t="array" aca="1" ref="EY641" ca="1">IF(RAND()&lt;=_xlfn.NORM.S.DIST((_xlfn.NORM.S.INV($E$54)-SQRT($E$61)*$B641)/SQRT(1-$E$61),TRUE),(1-(1-RAND())^(1/$F$57))^(1/$H$57),0)</f>
        <v>0</v>
      </c>
      <c r="EZ641" s="137">
        <f t="array" aca="1" ref="EZ641" ca="1">IF(RAND()&lt;=_xlfn.NORM.S.DIST((_xlfn.NORM.S.INV($E$54)-SQRT($E$61)*$B641)/SQRT(1-$E$61),TRUE),(1-(1-RAND())^(1/$F$57))^(1/$H$57),0)</f>
        <v>0</v>
      </c>
      <c r="FA641" s="137">
        <f t="array" aca="1" ref="FA641" ca="1">IF(RAND()&lt;=_xlfn.NORM.S.DIST((_xlfn.NORM.S.INV($E$54)-SQRT($E$61)*$B641)/SQRT(1-$E$61),TRUE),(1-(1-RAND())^(1/$F$57))^(1/$H$57),0)</f>
        <v>0</v>
      </c>
      <c r="FB641" s="137">
        <f t="array" aca="1" ref="FB641" ca="1">IF(RAND()&lt;=_xlfn.NORM.S.DIST((_xlfn.NORM.S.INV($E$54)-SQRT($E$61)*$B641)/SQRT(1-$E$61),TRUE),(1-(1-RAND())^(1/$F$57))^(1/$H$57),0)</f>
        <v>0</v>
      </c>
      <c r="FC641" s="137">
        <f t="array" aca="1" ref="FC641" ca="1">IF(RAND()&lt;=_xlfn.NORM.S.DIST((_xlfn.NORM.S.INV($E$54)-SQRT($E$61)*$B641)/SQRT(1-$E$61),TRUE),(1-(1-RAND())^(1/$F$57))^(1/$H$57),0)</f>
        <v>0</v>
      </c>
      <c r="FD641" s="137">
        <f t="array" aca="1" ref="FD641" ca="1">IF(RAND()&lt;=_xlfn.NORM.S.DIST((_xlfn.NORM.S.INV($E$54)-SQRT($E$61)*$B641)/SQRT(1-$E$61),TRUE),(1-(1-RAND())^(1/$F$57))^(1/$H$57),0)</f>
        <v>0</v>
      </c>
      <c r="FE641" s="137">
        <f t="array" aca="1" ref="FE641" ca="1">IF(RAND()&lt;=_xlfn.NORM.S.DIST((_xlfn.NORM.S.INV($E$54)-SQRT($E$61)*$B641)/SQRT(1-$E$61),TRUE),(1-(1-RAND())^(1/$F$57))^(1/$H$57),0)</f>
        <v>0</v>
      </c>
      <c r="FF641" s="137">
        <f t="array" aca="1" ref="FF641" ca="1">IF(RAND()&lt;=_xlfn.NORM.S.DIST((_xlfn.NORM.S.INV($E$54)-SQRT($E$61)*$B641)/SQRT(1-$E$61),TRUE),(1-(1-RAND())^(1/$F$57))^(1/$H$57),0)</f>
        <v>0</v>
      </c>
      <c r="FG641" s="137">
        <f t="array" aca="1" ref="FG641" ca="1">IF(RAND()&lt;=_xlfn.NORM.S.DIST((_xlfn.NORM.S.INV($E$54)-SQRT($E$61)*$B641)/SQRT(1-$E$61),TRUE),(1-(1-RAND())^(1/$F$57))^(1/$H$57),0)</f>
        <v>0</v>
      </c>
      <c r="FH641" s="137">
        <f t="array" aca="1" ref="FH641" ca="1">IF(RAND()&lt;=_xlfn.NORM.S.DIST((_xlfn.NORM.S.INV($E$54)-SQRT($E$61)*$B641)/SQRT(1-$E$61),TRUE),(1-(1-RAND())^(1/$F$57))^(1/$H$57),0)</f>
        <v>0</v>
      </c>
      <c r="FI641" s="137">
        <f t="array" aca="1" ref="FI641" ca="1">IF(RAND()&lt;=_xlfn.NORM.S.DIST((_xlfn.NORM.S.INV($E$54)-SQRT($E$61)*$B641)/SQRT(1-$E$61),TRUE),(1-(1-RAND())^(1/$F$57))^(1/$H$57),0)</f>
        <v>0</v>
      </c>
      <c r="FJ641" s="137">
        <f t="array" aca="1" ref="FJ641" ca="1">IF(RAND()&lt;=_xlfn.NORM.S.DIST((_xlfn.NORM.S.INV($E$54)-SQRT($E$61)*$B641)/SQRT(1-$E$61),TRUE),(1-(1-RAND())^(1/$F$57))^(1/$H$57),0)</f>
        <v>0</v>
      </c>
      <c r="FK641" s="137">
        <f t="array" aca="1" ref="FK641" ca="1">IF(RAND()&lt;=_xlfn.NORM.S.DIST((_xlfn.NORM.S.INV($E$54)-SQRT($E$61)*$B641)/SQRT(1-$E$61),TRUE),(1-(1-RAND())^(1/$F$57))^(1/$H$57),0)</f>
        <v>0</v>
      </c>
      <c r="FL641" s="137">
        <f t="array" aca="1" ref="FL641" ca="1">IF(RAND()&lt;=_xlfn.NORM.S.DIST((_xlfn.NORM.S.INV($E$54)-SQRT($E$61)*$B641)/SQRT(1-$E$61),TRUE),(1-(1-RAND())^(1/$F$57))^(1/$H$57),0)</f>
        <v>0</v>
      </c>
      <c r="FM641" s="137">
        <f t="shared" ca="1" si="134"/>
        <v>1</v>
      </c>
      <c r="FN641" s="137">
        <f t="shared" ca="1" si="135"/>
        <v>0.22163655160450904</v>
      </c>
      <c r="FO641" s="137">
        <f t="array" aca="1" ref="FO641" ca="1">IF(RAND()&lt;=_xlfn.NORM.S.DIST((_xlfn.NORM.S.INV($F$54)-SQRT($F$61)*$B641)/SQRT(1-$F$61),TRUE),(1-(1-RAND())^(1/$F$57))^(1/$H$57),0)</f>
        <v>0</v>
      </c>
      <c r="FP641" s="137">
        <f t="array" aca="1" ref="FP641" ca="1">IF(RAND()&lt;=_xlfn.NORM.S.DIST((_xlfn.NORM.S.INV($F$54)-SQRT($F$61)*$B641)/SQRT(1-$F$61),TRUE),(1-(1-RAND())^(1/$F$57))^(1/$H$57),0)</f>
        <v>0</v>
      </c>
      <c r="FQ641" s="137">
        <f t="array" aca="1" ref="FQ641" ca="1">IF(RAND()&lt;=_xlfn.NORM.S.DIST((_xlfn.NORM.S.INV($F$54)-SQRT($F$61)*$B641)/SQRT(1-$F$61),TRUE),(1-(1-RAND())^(1/$F$57))^(1/$H$57),0)</f>
        <v>0</v>
      </c>
      <c r="FR641" s="137">
        <f t="array" aca="1" ref="FR641" ca="1">IF(RAND()&lt;=_xlfn.NORM.S.DIST((_xlfn.NORM.S.INV($F$54)-SQRT($F$61)*$B641)/SQRT(1-$F$61),TRUE),(1-(1-RAND())^(1/$F$57))^(1/$H$57),0)</f>
        <v>0</v>
      </c>
      <c r="FS641" s="137">
        <f t="array" aca="1" ref="FS641" ca="1">IF(RAND()&lt;=_xlfn.NORM.S.DIST((_xlfn.NORM.S.INV($F$54)-SQRT($F$61)*$B641)/SQRT(1-$F$61),TRUE),(1-(1-RAND())^(1/$F$57))^(1/$H$57),0)</f>
        <v>0</v>
      </c>
      <c r="FT641" s="137">
        <f t="array" aca="1" ref="FT641" ca="1">IF(RAND()&lt;=_xlfn.NORM.S.DIST((_xlfn.NORM.S.INV($F$54)-SQRT($F$61)*$B641)/SQRT(1-$F$61),TRUE),(1-(1-RAND())^(1/$F$57))^(1/$H$57),0)</f>
        <v>0</v>
      </c>
      <c r="FU641" s="137">
        <f t="array" aca="1" ref="FU641" ca="1">IF(RAND()&lt;=_xlfn.NORM.S.DIST((_xlfn.NORM.S.INV($F$54)-SQRT($F$61)*$B641)/SQRT(1-$F$61),TRUE),(1-(1-RAND())^(1/$F$57))^(1/$H$57),0)</f>
        <v>0</v>
      </c>
      <c r="FV641" s="137">
        <f t="array" aca="1" ref="FV641" ca="1">IF(RAND()&lt;=_xlfn.NORM.S.DIST((_xlfn.NORM.S.INV($F$54)-SQRT($F$61)*$B641)/SQRT(1-$F$61),TRUE),(1-(1-RAND())^(1/$F$57))^(1/$H$57),0)</f>
        <v>0</v>
      </c>
      <c r="FW641" s="137">
        <f t="array" aca="1" ref="FW641" ca="1">IF(RAND()&lt;=_xlfn.NORM.S.DIST((_xlfn.NORM.S.INV($F$54)-SQRT($F$61)*$B641)/SQRT(1-$F$61),TRUE),(1-(1-RAND())^(1/$F$57))^(1/$H$57),0)</f>
        <v>0</v>
      </c>
      <c r="FX641" s="137">
        <f t="array" aca="1" ref="FX641" ca="1">IF(RAND()&lt;=_xlfn.NORM.S.DIST((_xlfn.NORM.S.INV($F$54)-SQRT($F$61)*$B641)/SQRT(1-$F$61),TRUE),(1-(1-RAND())^(1/$F$57))^(1/$H$57),0)</f>
        <v>0</v>
      </c>
      <c r="FY641" s="137">
        <f t="array" aca="1" ref="FY641" ca="1">IF(RAND()&lt;=_xlfn.NORM.S.DIST((_xlfn.NORM.S.INV($F$54)-SQRT($F$61)*$B641)/SQRT(1-$F$61),TRUE),(1-(1-RAND())^(1/$F$57))^(1/$H$57),0)</f>
        <v>0</v>
      </c>
      <c r="FZ641" s="137">
        <f t="array" aca="1" ref="FZ641" ca="1">IF(RAND()&lt;=_xlfn.NORM.S.DIST((_xlfn.NORM.S.INV($F$54)-SQRT($F$61)*$B641)/SQRT(1-$F$61),TRUE),(1-(1-RAND())^(1/$F$57))^(1/$H$57),0)</f>
        <v>0</v>
      </c>
      <c r="GA641" s="137">
        <f t="array" aca="1" ref="GA641" ca="1">IF(RAND()&lt;=_xlfn.NORM.S.DIST((_xlfn.NORM.S.INV($F$54)-SQRT($F$61)*$B641)/SQRT(1-$F$61),TRUE),(1-(1-RAND())^(1/$F$57))^(1/$H$57),0)</f>
        <v>0</v>
      </c>
      <c r="GB641" s="137">
        <f t="array" aca="1" ref="GB641" ca="1">IF(RAND()&lt;=_xlfn.NORM.S.DIST((_xlfn.NORM.S.INV($F$54)-SQRT($F$61)*$B641)/SQRT(1-$F$61),TRUE),(1-(1-RAND())^(1/$F$57))^(1/$H$57),0)</f>
        <v>0</v>
      </c>
      <c r="GC641" s="137">
        <f t="array" aca="1" ref="GC641" ca="1">IF(RAND()&lt;=_xlfn.NORM.S.DIST((_xlfn.NORM.S.INV($F$54)-SQRT($F$61)*$B641)/SQRT(1-$F$61),TRUE),(1-(1-RAND())^(1/$F$57))^(1/$H$57),0)</f>
        <v>0</v>
      </c>
      <c r="GD641" s="137">
        <f t="array" aca="1" ref="GD641" ca="1">IF(RAND()&lt;=_xlfn.NORM.S.DIST((_xlfn.NORM.S.INV($F$54)-SQRT($F$61)*$B641)/SQRT(1-$F$61),TRUE),(1-(1-RAND())^(1/$F$57))^(1/$H$57),0)</f>
        <v>0</v>
      </c>
      <c r="GE641" s="137">
        <f t="array" aca="1" ref="GE641" ca="1">IF(RAND()&lt;=_xlfn.NORM.S.DIST((_xlfn.NORM.S.INV($F$54)-SQRT($F$61)*$B641)/SQRT(1-$F$61),TRUE),(1-(1-RAND())^(1/$F$57))^(1/$H$57),0)</f>
        <v>0</v>
      </c>
      <c r="GF641" s="137">
        <f t="array" aca="1" ref="GF641" ca="1">IF(RAND()&lt;=_xlfn.NORM.S.DIST((_xlfn.NORM.S.INV($F$54)-SQRT($F$61)*$B641)/SQRT(1-$F$61),TRUE),(1-(1-RAND())^(1/$F$57))^(1/$H$57),0)</f>
        <v>0</v>
      </c>
      <c r="GG641" s="137">
        <f t="array" aca="1" ref="GG641" ca="1">IF(RAND()&lt;=_xlfn.NORM.S.DIST((_xlfn.NORM.S.INV($F$54)-SQRT($F$61)*$B641)/SQRT(1-$F$61),TRUE),(1-(1-RAND())^(1/$F$57))^(1/$H$57),0)</f>
        <v>0</v>
      </c>
      <c r="GH641" s="137">
        <f t="array" aca="1" ref="GH641" ca="1">IF(RAND()&lt;=_xlfn.NORM.S.DIST((_xlfn.NORM.S.INV($F$54)-SQRT($F$61)*$B641)/SQRT(1-$F$61),TRUE),(1-(1-RAND())^(1/$F$57))^(1/$H$57),0)</f>
        <v>0</v>
      </c>
      <c r="GI641" s="137">
        <f t="array" aca="1" ref="GI641" ca="1">IF(RAND()&lt;=_xlfn.NORM.S.DIST((_xlfn.NORM.S.INV($F$54)-SQRT($F$61)*$B641)/SQRT(1-$F$61),TRUE),(1-(1-RAND())^(1/$F$57))^(1/$H$57),0)</f>
        <v>0</v>
      </c>
      <c r="GJ641" s="137">
        <f t="array" aca="1" ref="GJ641" ca="1">IF(RAND()&lt;=_xlfn.NORM.S.DIST((_xlfn.NORM.S.INV($F$54)-SQRT($F$61)*$B641)/SQRT(1-$F$61),TRUE),(1-(1-RAND())^(1/$F$57))^(1/$H$57),0)</f>
        <v>0</v>
      </c>
      <c r="GK641" s="137">
        <f t="array" aca="1" ref="GK641" ca="1">IF(RAND()&lt;=_xlfn.NORM.S.DIST((_xlfn.NORM.S.INV($F$54)-SQRT($F$61)*$B641)/SQRT(1-$F$61),TRUE),(1-(1-RAND())^(1/$F$57))^(1/$H$57),0)</f>
        <v>0</v>
      </c>
      <c r="GL641" s="137">
        <f t="array" aca="1" ref="GL641" ca="1">IF(RAND()&lt;=_xlfn.NORM.S.DIST((_xlfn.NORM.S.INV($F$54)-SQRT($F$61)*$B641)/SQRT(1-$F$61),TRUE),(1-(1-RAND())^(1/$F$57))^(1/$H$57),0)</f>
        <v>0</v>
      </c>
      <c r="GM641" s="137">
        <f t="array" aca="1" ref="GM641" ca="1">IF(RAND()&lt;=_xlfn.NORM.S.DIST((_xlfn.NORM.S.INV($F$54)-SQRT($F$61)*$B641)/SQRT(1-$F$61),TRUE),(1-(1-RAND())^(1/$F$57))^(1/$H$57),0)</f>
        <v>0</v>
      </c>
      <c r="GN641" s="137">
        <f t="array" aca="1" ref="GN641" ca="1">IF(RAND()&lt;=_xlfn.NORM.S.DIST((_xlfn.NORM.S.INV($F$54)-SQRT($F$61)*$B641)/SQRT(1-$F$61),TRUE),(1-(1-RAND())^(1/$F$57))^(1/$H$57),0)</f>
        <v>0</v>
      </c>
      <c r="GO641" s="137">
        <f t="array" aca="1" ref="GO641" ca="1">IF(RAND()&lt;=_xlfn.NORM.S.DIST((_xlfn.NORM.S.INV($F$54)-SQRT($F$61)*$B641)/SQRT(1-$F$61),TRUE),(1-(1-RAND())^(1/$F$57))^(1/$H$57),0)</f>
        <v>0</v>
      </c>
      <c r="GP641" s="137">
        <f t="array" aca="1" ref="GP641" ca="1">IF(RAND()&lt;=_xlfn.NORM.S.DIST((_xlfn.NORM.S.INV($F$54)-SQRT($F$61)*$B641)/SQRT(1-$F$61),TRUE),(1-(1-RAND())^(1/$F$57))^(1/$H$57),0)</f>
        <v>0</v>
      </c>
      <c r="GQ641" s="137">
        <f t="array" aca="1" ref="GQ641" ca="1">IF(RAND()&lt;=_xlfn.NORM.S.DIST((_xlfn.NORM.S.INV($F$54)-SQRT($F$61)*$B641)/SQRT(1-$F$61),TRUE),(1-(1-RAND())^(1/$F$57))^(1/$H$57),0)</f>
        <v>0</v>
      </c>
      <c r="GR641" s="137">
        <f t="array" aca="1" ref="GR641" ca="1">IF(RAND()&lt;=_xlfn.NORM.S.DIST((_xlfn.NORM.S.INV($F$54)-SQRT($F$61)*$B641)/SQRT(1-$F$61),TRUE),(1-(1-RAND())^(1/$F$57))^(1/$H$57),0)</f>
        <v>0</v>
      </c>
      <c r="GS641" s="137">
        <f t="array" aca="1" ref="GS641" ca="1">IF(RAND()&lt;=_xlfn.NORM.S.DIST((_xlfn.NORM.S.INV($F$54)-SQRT($F$61)*$B641)/SQRT(1-$F$61),TRUE),(1-(1-RAND())^(1/$F$57))^(1/$H$57),0)</f>
        <v>0</v>
      </c>
      <c r="GT641" s="137">
        <f t="array" aca="1" ref="GT641" ca="1">IF(RAND()&lt;=_xlfn.NORM.S.DIST((_xlfn.NORM.S.INV($F$54)-SQRT($F$61)*$B641)/SQRT(1-$F$61),TRUE),(1-(1-RAND())^(1/$F$57))^(1/$H$57),0)</f>
        <v>0</v>
      </c>
      <c r="GU641" s="137">
        <f t="array" aca="1" ref="GU641" ca="1">IF(RAND()&lt;=_xlfn.NORM.S.DIST((_xlfn.NORM.S.INV($F$54)-SQRT($F$61)*$B641)/SQRT(1-$F$61),TRUE),(1-(1-RAND())^(1/$F$57))^(1/$H$57),0)</f>
        <v>0</v>
      </c>
      <c r="GV641" s="137">
        <f t="array" aca="1" ref="GV641" ca="1">IF(RAND()&lt;=_xlfn.NORM.S.DIST((_xlfn.NORM.S.INV($F$54)-SQRT($F$61)*$B641)/SQRT(1-$F$61),TRUE),(1-(1-RAND())^(1/$F$57))^(1/$H$57),0)</f>
        <v>0</v>
      </c>
      <c r="GW641" s="137">
        <f t="array" aca="1" ref="GW641" ca="1">IF(RAND()&lt;=_xlfn.NORM.S.DIST((_xlfn.NORM.S.INV($F$54)-SQRT($F$61)*$B641)/SQRT(1-$F$61),TRUE),(1-(1-RAND())^(1/$F$57))^(1/$H$57),0)</f>
        <v>0</v>
      </c>
      <c r="GX641" s="137">
        <f t="array" aca="1" ref="GX641" ca="1">IF(RAND()&lt;=_xlfn.NORM.S.DIST((_xlfn.NORM.S.INV($F$54)-SQRT($F$61)*$B641)/SQRT(1-$F$61),TRUE),(1-(1-RAND())^(1/$F$57))^(1/$H$57),0)</f>
        <v>0</v>
      </c>
      <c r="GY641" s="137">
        <f t="array" aca="1" ref="GY641" ca="1">IF(RAND()&lt;=_xlfn.NORM.S.DIST((_xlfn.NORM.S.INV($F$54)-SQRT($F$61)*$B641)/SQRT(1-$F$61),TRUE),(1-(1-RAND())^(1/$F$57))^(1/$H$57),0)</f>
        <v>0</v>
      </c>
      <c r="GZ641" s="137">
        <f t="array" aca="1" ref="GZ641" ca="1">IF(RAND()&lt;=_xlfn.NORM.S.DIST((_xlfn.NORM.S.INV($F$54)-SQRT($F$61)*$B641)/SQRT(1-$F$61),TRUE),(1-(1-RAND())^(1/$F$57))^(1/$H$57),0)</f>
        <v>0</v>
      </c>
      <c r="HA641" s="137">
        <f t="array" aca="1" ref="HA641" ca="1">IF(RAND()&lt;=_xlfn.NORM.S.DIST((_xlfn.NORM.S.INV($F$54)-SQRT($F$61)*$B641)/SQRT(1-$F$61),TRUE),(1-(1-RAND())^(1/$F$57))^(1/$H$57),0)</f>
        <v>0</v>
      </c>
      <c r="HB641" s="137">
        <f t="array" aca="1" ref="HB641" ca="1">IF(RAND()&lt;=_xlfn.NORM.S.DIST((_xlfn.NORM.S.INV($F$54)-SQRT($F$61)*$B641)/SQRT(1-$F$61),TRUE),(1-(1-RAND())^(1/$F$57))^(1/$H$57),0)</f>
        <v>0</v>
      </c>
      <c r="HC641" s="137">
        <f t="array" aca="1" ref="HC641" ca="1">IF(RAND()&lt;=_xlfn.NORM.S.DIST((_xlfn.NORM.S.INV($F$54)-SQRT($F$61)*$B641)/SQRT(1-$F$61),TRUE),(1-(1-RAND())^(1/$F$57))^(1/$H$57),0)</f>
        <v>0</v>
      </c>
      <c r="HD641" s="137">
        <f t="array" aca="1" ref="HD641" ca="1">IF(RAND()&lt;=_xlfn.NORM.S.DIST((_xlfn.NORM.S.INV($F$54)-SQRT($F$61)*$B641)/SQRT(1-$F$61),TRUE),(1-(1-RAND())^(1/$F$57))^(1/$H$57),0)</f>
        <v>0</v>
      </c>
      <c r="HE641" s="137">
        <f t="array" aca="1" ref="HE641" ca="1">IF(RAND()&lt;=_xlfn.NORM.S.DIST((_xlfn.NORM.S.INV($F$54)-SQRT($F$61)*$B641)/SQRT(1-$F$61),TRUE),(1-(1-RAND())^(1/$F$57))^(1/$H$57),0)</f>
        <v>0.61750674645236669</v>
      </c>
      <c r="HF641" s="137">
        <f t="array" aca="1" ref="HF641" ca="1">IF(RAND()&lt;=_xlfn.NORM.S.DIST((_xlfn.NORM.S.INV($F$54)-SQRT($F$61)*$B641)/SQRT(1-$F$61),TRUE),(1-(1-RAND())^(1/$F$57))^(1/$H$57),0)</f>
        <v>0</v>
      </c>
      <c r="HG641" s="137">
        <f t="array" aca="1" ref="HG641" ca="1">IF(RAND()&lt;=_xlfn.NORM.S.DIST((_xlfn.NORM.S.INV($F$54)-SQRT($F$61)*$B641)/SQRT(1-$F$61),TRUE),(1-(1-RAND())^(1/$F$57))^(1/$H$57),0)</f>
        <v>0</v>
      </c>
      <c r="HH641" s="137">
        <f t="array" aca="1" ref="HH641" ca="1">IF(RAND()&lt;=_xlfn.NORM.S.DIST((_xlfn.NORM.S.INV($F$54)-SQRT($F$61)*$B641)/SQRT(1-$F$61),TRUE),(1-(1-RAND())^(1/$F$57))^(1/$H$57),0)</f>
        <v>0</v>
      </c>
      <c r="HI641" s="137">
        <f t="array" aca="1" ref="HI641" ca="1">IF(RAND()&lt;=_xlfn.NORM.S.DIST((_xlfn.NORM.S.INV($F$54)-SQRT($F$61)*$B641)/SQRT(1-$F$61),TRUE),(1-(1-RAND())^(1/$F$57))^(1/$H$57),0)</f>
        <v>0</v>
      </c>
      <c r="HJ641" s="137">
        <f t="array" aca="1" ref="HJ641" ca="1">IF(RAND()&lt;=_xlfn.NORM.S.DIST((_xlfn.NORM.S.INV($F$54)-SQRT($F$61)*$B641)/SQRT(1-$F$61),TRUE),(1-(1-RAND())^(1/$F$57))^(1/$H$57),0)</f>
        <v>0</v>
      </c>
      <c r="HK641" s="137">
        <f t="array" aca="1" ref="HK641" ca="1">IF(RAND()&lt;=_xlfn.NORM.S.DIST((_xlfn.NORM.S.INV($F$54)-SQRT($F$61)*$B641)/SQRT(1-$F$61),TRUE),(1-(1-RAND())^(1/$F$57))^(1/$H$57),0)</f>
        <v>0</v>
      </c>
      <c r="HL641" s="137">
        <f t="array" aca="1" ref="HL641" ca="1">IF(RAND()&lt;=_xlfn.NORM.S.DIST((_xlfn.NORM.S.INV($F$54)-SQRT($F$61)*$B641)/SQRT(1-$F$61),TRUE),(1-(1-RAND())^(1/$F$57))^(1/$H$57),0)</f>
        <v>0</v>
      </c>
      <c r="HM641" s="137">
        <f t="array" aca="1" ref="HM641" ca="1">IF(RAND()&lt;=_xlfn.NORM.S.DIST((_xlfn.NORM.S.INV($F$54)-SQRT($F$61)*$B641)/SQRT(1-$F$61),TRUE),(1-(1-RAND())^(1/$F$57))^(1/$H$57),0)</f>
        <v>0</v>
      </c>
      <c r="HN641" s="137">
        <f t="array" aca="1" ref="HN641" ca="1">IF(RAND()&lt;=_xlfn.NORM.S.DIST((_xlfn.NORM.S.INV($F$54)-SQRT($F$61)*$B641)/SQRT(1-$F$61),TRUE),(1-(1-RAND())^(1/$F$57))^(1/$H$57),0)</f>
        <v>0</v>
      </c>
      <c r="HO641" s="137">
        <f t="array" aca="1" ref="HO641" ca="1">IF(RAND()&lt;=_xlfn.NORM.S.DIST((_xlfn.NORM.S.INV($F$54)-SQRT($F$61)*$B641)/SQRT(1-$F$61),TRUE),(1-(1-RAND())^(1/$F$57))^(1/$H$57),0)</f>
        <v>0</v>
      </c>
      <c r="HP641" s="137">
        <f t="array" aca="1" ref="HP641" ca="1">IF(RAND()&lt;=_xlfn.NORM.S.DIST((_xlfn.NORM.S.INV($F$54)-SQRT($F$61)*$B641)/SQRT(1-$F$61),TRUE),(1-(1-RAND())^(1/$F$57))^(1/$H$57),0)</f>
        <v>0</v>
      </c>
      <c r="HQ641" s="137">
        <f t="array" aca="1" ref="HQ641" ca="1">IF(RAND()&lt;=_xlfn.NORM.S.DIST((_xlfn.NORM.S.INV($F$54)-SQRT($F$61)*$B641)/SQRT(1-$F$61),TRUE),(1-(1-RAND())^(1/$F$57))^(1/$H$57),0)</f>
        <v>0</v>
      </c>
      <c r="HR641" s="137">
        <f t="array" aca="1" ref="HR641" ca="1">IF(RAND()&lt;=_xlfn.NORM.S.DIST((_xlfn.NORM.S.INV($F$54)-SQRT($F$61)*$B641)/SQRT(1-$F$61),TRUE),(1-(1-RAND())^(1/$F$57))^(1/$H$57),0)</f>
        <v>0</v>
      </c>
      <c r="HS641" s="137">
        <f t="array" aca="1" ref="HS641" ca="1">IF(RAND()&lt;=_xlfn.NORM.S.DIST((_xlfn.NORM.S.INV($F$54)-SQRT($F$61)*$B641)/SQRT(1-$F$61),TRUE),(1-(1-RAND())^(1/$F$57))^(1/$H$57),0)</f>
        <v>0</v>
      </c>
      <c r="HT641" s="137">
        <f t="array" aca="1" ref="HT641" ca="1">IF(RAND()&lt;=_xlfn.NORM.S.DIST((_xlfn.NORM.S.INV($F$54)-SQRT($F$61)*$B641)/SQRT(1-$F$61),TRUE),(1-(1-RAND())^(1/$F$57))^(1/$H$57),0)</f>
        <v>0</v>
      </c>
      <c r="HU641" s="137">
        <f t="array" aca="1" ref="HU641" ca="1">IF(RAND()&lt;=_xlfn.NORM.S.DIST((_xlfn.NORM.S.INV($F$54)-SQRT($F$61)*$B641)/SQRT(1-$F$61),TRUE),(1-(1-RAND())^(1/$F$57))^(1/$H$57),0)</f>
        <v>0</v>
      </c>
      <c r="HV641" s="137">
        <f t="array" aca="1" ref="HV641" ca="1">IF(RAND()&lt;=_xlfn.NORM.S.DIST((_xlfn.NORM.S.INV($F$54)-SQRT($F$61)*$B641)/SQRT(1-$F$61),TRUE),(1-(1-RAND())^(1/$F$57))^(1/$H$57),0)</f>
        <v>0</v>
      </c>
      <c r="HW641" s="137">
        <f t="shared" ca="1" si="136"/>
        <v>1</v>
      </c>
      <c r="HX641" s="137">
        <f t="shared" ca="1" si="137"/>
        <v>0.61750674645236669</v>
      </c>
      <c r="HY641" s="137">
        <f t="array" aca="1" ref="HY641" ca="1">IF(RAND()&lt;=_xlfn.NORM.S.DIST((_xlfn.NORM.S.INV($G$54)-SQRT($G$61)*$B641)/SQRT(1-$G$61),TRUE),(1-(1-RAND())^(1/$F$57))^(1/$H$57),0)</f>
        <v>0</v>
      </c>
      <c r="HZ641" s="137">
        <f t="array" aca="1" ref="HZ641" ca="1">IF(RAND()&lt;=_xlfn.NORM.S.DIST((_xlfn.NORM.S.INV($G$54)-SQRT($G$61)*$B641)/SQRT(1-$G$61),TRUE),(1-(1-RAND())^(1/$F$57))^(1/$H$57),0)</f>
        <v>0</v>
      </c>
      <c r="IA641" s="137">
        <f t="array" aca="1" ref="IA641" ca="1">IF(RAND()&lt;=_xlfn.NORM.S.DIST((_xlfn.NORM.S.INV($G$54)-SQRT($G$61)*$B641)/SQRT(1-$G$61),TRUE),(1-(1-RAND())^(1/$F$57))^(1/$H$57),0)</f>
        <v>0</v>
      </c>
      <c r="IB641" s="137">
        <f t="array" aca="1" ref="IB641" ca="1">IF(RAND()&lt;=_xlfn.NORM.S.DIST((_xlfn.NORM.S.INV($G$54)-SQRT($G$61)*$B641)/SQRT(1-$G$61),TRUE),(1-(1-RAND())^(1/$F$57))^(1/$H$57),0)</f>
        <v>0</v>
      </c>
      <c r="IC641" s="137">
        <f t="array" aca="1" ref="IC641" ca="1">IF(RAND()&lt;=_xlfn.NORM.S.DIST((_xlfn.NORM.S.INV($G$54)-SQRT($G$61)*$B641)/SQRT(1-$G$61),TRUE),(1-(1-RAND())^(1/$F$57))^(1/$H$57),0)</f>
        <v>0</v>
      </c>
      <c r="ID641" s="137">
        <f t="array" aca="1" ref="ID641" ca="1">IF(RAND()&lt;=_xlfn.NORM.S.DIST((_xlfn.NORM.S.INV($G$54)-SQRT($G$61)*$B641)/SQRT(1-$G$61),TRUE),(1-(1-RAND())^(1/$F$57))^(1/$H$57),0)</f>
        <v>0</v>
      </c>
      <c r="IE641" s="137">
        <f t="array" aca="1" ref="IE641" ca="1">IF(RAND()&lt;=_xlfn.NORM.S.DIST((_xlfn.NORM.S.INV($G$54)-SQRT($G$61)*$B641)/SQRT(1-$G$61),TRUE),(1-(1-RAND())^(1/$F$57))^(1/$H$57),0)</f>
        <v>0</v>
      </c>
      <c r="IF641" s="137">
        <f t="array" aca="1" ref="IF641" ca="1">IF(RAND()&lt;=_xlfn.NORM.S.DIST((_xlfn.NORM.S.INV($G$54)-SQRT($G$61)*$B641)/SQRT(1-$G$61),TRUE),(1-(1-RAND())^(1/$F$57))^(1/$H$57),0)</f>
        <v>0</v>
      </c>
      <c r="IG641" s="137">
        <f t="array" aca="1" ref="IG641" ca="1">IF(RAND()&lt;=_xlfn.NORM.S.DIST((_xlfn.NORM.S.INV($G$54)-SQRT($G$61)*$B641)/SQRT(1-$G$61),TRUE),(1-(1-RAND())^(1/$F$57))^(1/$H$57),0)</f>
        <v>0</v>
      </c>
      <c r="IH641" s="137">
        <f t="array" aca="1" ref="IH641" ca="1">IF(RAND()&lt;=_xlfn.NORM.S.DIST((_xlfn.NORM.S.INV($G$54)-SQRT($G$61)*$B641)/SQRT(1-$G$61),TRUE),(1-(1-RAND())^(1/$F$57))^(1/$H$57),0)</f>
        <v>3.4449508531342862E-2</v>
      </c>
      <c r="II641" s="137">
        <f t="array" aca="1" ref="II641" ca="1">IF(RAND()&lt;=_xlfn.NORM.S.DIST((_xlfn.NORM.S.INV($G$54)-SQRT($G$61)*$B641)/SQRT(1-$G$61),TRUE),(1-(1-RAND())^(1/$F$57))^(1/$H$57),0)</f>
        <v>0</v>
      </c>
      <c r="IJ641" s="137">
        <f t="array" aca="1" ref="IJ641" ca="1">IF(RAND()&lt;=_xlfn.NORM.S.DIST((_xlfn.NORM.S.INV($G$54)-SQRT($G$61)*$B641)/SQRT(1-$G$61),TRUE),(1-(1-RAND())^(1/$F$57))^(1/$H$57),0)</f>
        <v>0</v>
      </c>
      <c r="IK641" s="137">
        <f t="array" aca="1" ref="IK641" ca="1">IF(RAND()&lt;=_xlfn.NORM.S.DIST((_xlfn.NORM.S.INV($G$54)-SQRT($G$61)*$B641)/SQRT(1-$G$61),TRUE),(1-(1-RAND())^(1/$F$57))^(1/$H$57),0)</f>
        <v>0</v>
      </c>
      <c r="IL641" s="137">
        <f t="array" aca="1" ref="IL641" ca="1">IF(RAND()&lt;=_xlfn.NORM.S.DIST((_xlfn.NORM.S.INV($G$54)-SQRT($G$61)*$B641)/SQRT(1-$G$61),TRUE),(1-(1-RAND())^(1/$F$57))^(1/$H$57),0)</f>
        <v>0</v>
      </c>
      <c r="IM641" s="137">
        <f t="array" aca="1" ref="IM641" ca="1">IF(RAND()&lt;=_xlfn.NORM.S.DIST((_xlfn.NORM.S.INV($G$54)-SQRT($G$61)*$B641)/SQRT(1-$G$61),TRUE),(1-(1-RAND())^(1/$F$57))^(1/$H$57),0)</f>
        <v>0</v>
      </c>
      <c r="IN641" s="137">
        <f t="array" aca="1" ref="IN641" ca="1">IF(RAND()&lt;=_xlfn.NORM.S.DIST((_xlfn.NORM.S.INV($G$54)-SQRT($G$61)*$B641)/SQRT(1-$G$61),TRUE),(1-(1-RAND())^(1/$F$57))^(1/$H$57),0)</f>
        <v>0</v>
      </c>
      <c r="IO641" s="137">
        <f t="array" aca="1" ref="IO641" ca="1">IF(RAND()&lt;=_xlfn.NORM.S.DIST((_xlfn.NORM.S.INV($G$54)-SQRT($G$61)*$B641)/SQRT(1-$G$61),TRUE),(1-(1-RAND())^(1/$F$57))^(1/$H$57),0)</f>
        <v>0</v>
      </c>
      <c r="IP641" s="137">
        <f t="array" aca="1" ref="IP641" ca="1">IF(RAND()&lt;=_xlfn.NORM.S.DIST((_xlfn.NORM.S.INV($G$54)-SQRT($G$61)*$B641)/SQRT(1-$G$61),TRUE),(1-(1-RAND())^(1/$F$57))^(1/$H$57),0)</f>
        <v>6.2473231276498085E-2</v>
      </c>
      <c r="IQ641" s="137">
        <f t="array" aca="1" ref="IQ641" ca="1">IF(RAND()&lt;=_xlfn.NORM.S.DIST((_xlfn.NORM.S.INV($G$54)-SQRT($G$61)*$B641)/SQRT(1-$G$61),TRUE),(1-(1-RAND())^(1/$F$57))^(1/$H$57),0)</f>
        <v>0</v>
      </c>
      <c r="IR641" s="137">
        <f t="array" aca="1" ref="IR641" ca="1">IF(RAND()&lt;=_xlfn.NORM.S.DIST((_xlfn.NORM.S.INV($G$54)-SQRT($G$61)*$B641)/SQRT(1-$G$61),TRUE),(1-(1-RAND())^(1/$F$57))^(1/$H$57),0)</f>
        <v>1.9817347482024932E-3</v>
      </c>
      <c r="IS641" s="137">
        <f t="array" aca="1" ref="IS641" ca="1">IF(RAND()&lt;=_xlfn.NORM.S.DIST((_xlfn.NORM.S.INV($G$54)-SQRT($G$61)*$B641)/SQRT(1-$G$61),TRUE),(1-(1-RAND())^(1/$F$57))^(1/$H$57),0)</f>
        <v>0</v>
      </c>
      <c r="IT641" s="137">
        <f t="array" aca="1" ref="IT641" ca="1">IF(RAND()&lt;=_xlfn.NORM.S.DIST((_xlfn.NORM.S.INV($G$54)-SQRT($G$61)*$B641)/SQRT(1-$G$61),TRUE),(1-(1-RAND())^(1/$F$57))^(1/$H$57),0)</f>
        <v>0.13577155591708426</v>
      </c>
      <c r="IU641" s="137">
        <f t="array" aca="1" ref="IU641" ca="1">IF(RAND()&lt;=_xlfn.NORM.S.DIST((_xlfn.NORM.S.INV($G$54)-SQRT($G$61)*$B641)/SQRT(1-$G$61),TRUE),(1-(1-RAND())^(1/$F$57))^(1/$H$57),0)</f>
        <v>0</v>
      </c>
      <c r="IV641" s="137">
        <f t="array" aca="1" ref="IV641" ca="1">IF(RAND()&lt;=_xlfn.NORM.S.DIST((_xlfn.NORM.S.INV($G$54)-SQRT($G$61)*$B641)/SQRT(1-$G$61),TRUE),(1-(1-RAND())^(1/$F$57))^(1/$H$57),0)</f>
        <v>0</v>
      </c>
      <c r="IW641" s="137">
        <f t="array" aca="1" ref="IW641" ca="1">IF(RAND()&lt;=_xlfn.NORM.S.DIST((_xlfn.NORM.S.INV($G$54)-SQRT($G$61)*$B641)/SQRT(1-$G$61),TRUE),(1-(1-RAND())^(1/$F$57))^(1/$H$57),0)</f>
        <v>0</v>
      </c>
      <c r="IX641" s="137">
        <f t="array" aca="1" ref="IX641" ca="1">IF(RAND()&lt;=_xlfn.NORM.S.DIST((_xlfn.NORM.S.INV($G$54)-SQRT($G$61)*$B641)/SQRT(1-$G$61),TRUE),(1-(1-RAND())^(1/$F$57))^(1/$H$57),0)</f>
        <v>0</v>
      </c>
      <c r="IY641" s="137">
        <f t="array" aca="1" ref="IY641" ca="1">IF(RAND()&lt;=_xlfn.NORM.S.DIST((_xlfn.NORM.S.INV($G$54)-SQRT($G$61)*$B641)/SQRT(1-$G$61),TRUE),(1-(1-RAND())^(1/$F$57))^(1/$H$57),0)</f>
        <v>0</v>
      </c>
      <c r="IZ641" s="137">
        <f t="array" aca="1" ref="IZ641" ca="1">IF(RAND()&lt;=_xlfn.NORM.S.DIST((_xlfn.NORM.S.INV($G$54)-SQRT($G$61)*$B641)/SQRT(1-$G$61),TRUE),(1-(1-RAND())^(1/$F$57))^(1/$H$57),0)</f>
        <v>0</v>
      </c>
      <c r="JA641" s="137">
        <f t="array" aca="1" ref="JA641" ca="1">IF(RAND()&lt;=_xlfn.NORM.S.DIST((_xlfn.NORM.S.INV($G$54)-SQRT($G$61)*$B641)/SQRT(1-$G$61),TRUE),(1-(1-RAND())^(1/$F$57))^(1/$H$57),0)</f>
        <v>0</v>
      </c>
      <c r="JB641" s="137">
        <f t="array" aca="1" ref="JB641" ca="1">IF(RAND()&lt;=_xlfn.NORM.S.DIST((_xlfn.NORM.S.INV($G$54)-SQRT($G$61)*$B641)/SQRT(1-$G$61),TRUE),(1-(1-RAND())^(1/$F$57))^(1/$H$57),0)</f>
        <v>0</v>
      </c>
      <c r="JC641" s="137">
        <f t="array" aca="1" ref="JC641" ca="1">IF(RAND()&lt;=_xlfn.NORM.S.DIST((_xlfn.NORM.S.INV($G$54)-SQRT($G$61)*$B641)/SQRT(1-$G$61),TRUE),(1-(1-RAND())^(1/$F$57))^(1/$H$57),0)</f>
        <v>0</v>
      </c>
      <c r="JD641" s="137">
        <f t="array" aca="1" ref="JD641" ca="1">IF(RAND()&lt;=_xlfn.NORM.S.DIST((_xlfn.NORM.S.INV($G$54)-SQRT($G$61)*$B641)/SQRT(1-$G$61),TRUE),(1-(1-RAND())^(1/$F$57))^(1/$H$57),0)</f>
        <v>0</v>
      </c>
      <c r="JE641" s="137">
        <f t="array" aca="1" ref="JE641" ca="1">IF(RAND()&lt;=_xlfn.NORM.S.DIST((_xlfn.NORM.S.INV($G$54)-SQRT($G$61)*$B641)/SQRT(1-$G$61),TRUE),(1-(1-RAND())^(1/$F$57))^(1/$H$57),0)</f>
        <v>0</v>
      </c>
      <c r="JF641" s="137">
        <f t="array" aca="1" ref="JF641" ca="1">IF(RAND()&lt;=_xlfn.NORM.S.DIST((_xlfn.NORM.S.INV($G$54)-SQRT($G$61)*$B641)/SQRT(1-$G$61),TRUE),(1-(1-RAND())^(1/$F$57))^(1/$H$57),0)</f>
        <v>0</v>
      </c>
      <c r="JG641" s="137">
        <f t="array" aca="1" ref="JG641" ca="1">IF(RAND()&lt;=_xlfn.NORM.S.DIST((_xlfn.NORM.S.INV($G$54)-SQRT($G$61)*$B641)/SQRT(1-$G$61),TRUE),(1-(1-RAND())^(1/$F$57))^(1/$H$57),0)</f>
        <v>0</v>
      </c>
      <c r="JH641" s="137">
        <f t="array" aca="1" ref="JH641" ca="1">IF(RAND()&lt;=_xlfn.NORM.S.DIST((_xlfn.NORM.S.INV($G$54)-SQRT($G$61)*$B641)/SQRT(1-$G$61),TRUE),(1-(1-RAND())^(1/$F$57))^(1/$H$57),0)</f>
        <v>0</v>
      </c>
      <c r="JI641" s="137">
        <f t="array" aca="1" ref="JI641" ca="1">IF(RAND()&lt;=_xlfn.NORM.S.DIST((_xlfn.NORM.S.INV($G$54)-SQRT($G$61)*$B641)/SQRT(1-$G$61),TRUE),(1-(1-RAND())^(1/$F$57))^(1/$H$57),0)</f>
        <v>0</v>
      </c>
      <c r="JJ641" s="137">
        <f t="array" aca="1" ref="JJ641" ca="1">IF(RAND()&lt;=_xlfn.NORM.S.DIST((_xlfn.NORM.S.INV($G$54)-SQRT($G$61)*$B641)/SQRT(1-$G$61),TRUE),(1-(1-RAND())^(1/$F$57))^(1/$H$57),0)</f>
        <v>0</v>
      </c>
      <c r="JK641" s="137">
        <f t="array" aca="1" ref="JK641" ca="1">IF(RAND()&lt;=_xlfn.NORM.S.DIST((_xlfn.NORM.S.INV($G$54)-SQRT($G$61)*$B641)/SQRT(1-$G$61),TRUE),(1-(1-RAND())^(1/$F$57))^(1/$H$57),0)</f>
        <v>0</v>
      </c>
      <c r="JL641" s="137">
        <f t="array" aca="1" ref="JL641" ca="1">IF(RAND()&lt;=_xlfn.NORM.S.DIST((_xlfn.NORM.S.INV($G$54)-SQRT($G$61)*$B641)/SQRT(1-$G$61),TRUE),(1-(1-RAND())^(1/$F$57))^(1/$H$57),0)</f>
        <v>0</v>
      </c>
      <c r="JM641" s="137">
        <f t="shared" ca="1" si="138"/>
        <v>4</v>
      </c>
      <c r="JN641" s="137">
        <f t="shared" ca="1" si="139"/>
        <v>0.23467603047312768</v>
      </c>
      <c r="JO641" s="137">
        <f t="array" aca="1" ref="JO641" ca="1">IF(RAND()&lt;=_xlfn.NORM.S.DIST((_xlfn.NORM.S.INV($H$54)-SQRT($H$61)*$B641)/SQRT(1-$H$61),TRUE),(1-(1-RAND())^(1/$F$57))^(1/$H$57),0)</f>
        <v>0</v>
      </c>
      <c r="JP641" s="137">
        <f t="array" aca="1" ref="JP641" ca="1">IF(RAND()&lt;=_xlfn.NORM.S.DIST((_xlfn.NORM.S.INV($H$54)-SQRT($H$61)*$B641)/SQRT(1-$H$61),TRUE),(1-(1-RAND())^(1/$F$57))^(1/$H$57),0)</f>
        <v>0</v>
      </c>
      <c r="JQ641" s="137">
        <f t="array" aca="1" ref="JQ641" ca="1">IF(RAND()&lt;=_xlfn.NORM.S.DIST((_xlfn.NORM.S.INV($H$54)-SQRT($H$61)*$B641)/SQRT(1-$H$61),TRUE),(1-(1-RAND())^(1/$F$57))^(1/$H$57),0)</f>
        <v>0</v>
      </c>
      <c r="JR641" s="137">
        <f t="array" aca="1" ref="JR641" ca="1">IF(RAND()&lt;=_xlfn.NORM.S.DIST((_xlfn.NORM.S.INV($H$54)-SQRT($H$61)*$B641)/SQRT(1-$H$61),TRUE),(1-(1-RAND())^(1/$F$57))^(1/$H$57),0)</f>
        <v>0</v>
      </c>
      <c r="JS641" s="137">
        <f t="array" aca="1" ref="JS641" ca="1">IF(RAND()&lt;=_xlfn.NORM.S.DIST((_xlfn.NORM.S.INV($H$54)-SQRT($H$61)*$B641)/SQRT(1-$H$61),TRUE),(1-(1-RAND())^(1/$F$57))^(1/$H$57),0)</f>
        <v>0</v>
      </c>
      <c r="JT641" s="137">
        <f t="array" aca="1" ref="JT641" ca="1">IF(RAND()&lt;=_xlfn.NORM.S.DIST((_xlfn.NORM.S.INV($H$54)-SQRT($H$61)*$B641)/SQRT(1-$H$61),TRUE),(1-(1-RAND())^(1/$F$57))^(1/$H$57),0)</f>
        <v>0</v>
      </c>
      <c r="JU641" s="137">
        <f t="array" aca="1" ref="JU641" ca="1">IF(RAND()&lt;=_xlfn.NORM.S.DIST((_xlfn.NORM.S.INV($H$54)-SQRT($H$61)*$B641)/SQRT(1-$H$61),TRUE),(1-(1-RAND())^(1/$F$57))^(1/$H$57),0)</f>
        <v>0</v>
      </c>
      <c r="JV641" s="137">
        <f t="array" aca="1" ref="JV641" ca="1">IF(RAND()&lt;=_xlfn.NORM.S.DIST((_xlfn.NORM.S.INV($H$54)-SQRT($H$61)*$B641)/SQRT(1-$H$61),TRUE),(1-(1-RAND())^(1/$F$57))^(1/$H$57),0)</f>
        <v>0</v>
      </c>
      <c r="JW641" s="137">
        <f t="array" aca="1" ref="JW641" ca="1">IF(RAND()&lt;=_xlfn.NORM.S.DIST((_xlfn.NORM.S.INV($H$54)-SQRT($H$61)*$B641)/SQRT(1-$H$61),TRUE),(1-(1-RAND())^(1/$F$57))^(1/$H$57),0)</f>
        <v>0</v>
      </c>
      <c r="JX641" s="137">
        <f t="array" aca="1" ref="JX641" ca="1">IF(RAND()&lt;=_xlfn.NORM.S.DIST((_xlfn.NORM.S.INV($H$54)-SQRT($H$61)*$B641)/SQRT(1-$H$61),TRUE),(1-(1-RAND())^(1/$F$57))^(1/$H$57),0)</f>
        <v>0</v>
      </c>
      <c r="JY641" s="137">
        <f t="array" aca="1" ref="JY641" ca="1">IF(RAND()&lt;=_xlfn.NORM.S.DIST((_xlfn.NORM.S.INV($H$54)-SQRT($H$61)*$B641)/SQRT(1-$H$61),TRUE),(1-(1-RAND())^(1/$F$57))^(1/$H$57),0)</f>
        <v>0</v>
      </c>
      <c r="JZ641" s="137">
        <f t="array" aca="1" ref="JZ641" ca="1">IF(RAND()&lt;=_xlfn.NORM.S.DIST((_xlfn.NORM.S.INV($H$54)-SQRT($H$61)*$B641)/SQRT(1-$H$61),TRUE),(1-(1-RAND())^(1/$F$57))^(1/$H$57),0)</f>
        <v>0</v>
      </c>
      <c r="KA641" s="137">
        <f t="array" aca="1" ref="KA641" ca="1">IF(RAND()&lt;=_xlfn.NORM.S.DIST((_xlfn.NORM.S.INV($H$54)-SQRT($H$61)*$B641)/SQRT(1-$H$61),TRUE),(1-(1-RAND())^(1/$F$57))^(1/$H$57),0)</f>
        <v>0</v>
      </c>
      <c r="KB641" s="137">
        <f t="array" aca="1" ref="KB641" ca="1">IF(RAND()&lt;=_xlfn.NORM.S.DIST((_xlfn.NORM.S.INV($H$54)-SQRT($H$61)*$B641)/SQRT(1-$H$61),TRUE),(1-(1-RAND())^(1/$F$57))^(1/$H$57),0)</f>
        <v>0</v>
      </c>
      <c r="KC641" s="137">
        <f t="array" aca="1" ref="KC641" ca="1">IF(RAND()&lt;=_xlfn.NORM.S.DIST((_xlfn.NORM.S.INV($H$54)-SQRT($H$61)*$B641)/SQRT(1-$H$61),TRUE),(1-(1-RAND())^(1/$F$57))^(1/$H$57),0)</f>
        <v>0</v>
      </c>
      <c r="KD641" s="137">
        <f t="array" aca="1" ref="KD641" ca="1">IF(RAND()&lt;=_xlfn.NORM.S.DIST((_xlfn.NORM.S.INV($H$54)-SQRT($H$61)*$B641)/SQRT(1-$H$61),TRUE),(1-(1-RAND())^(1/$F$57))^(1/$H$57),0)</f>
        <v>0</v>
      </c>
      <c r="KE641" s="137">
        <f t="array" aca="1" ref="KE641" ca="1">IF(RAND()&lt;=_xlfn.NORM.S.DIST((_xlfn.NORM.S.INV($H$54)-SQRT($H$61)*$B641)/SQRT(1-$H$61),TRUE),(1-(1-RAND())^(1/$F$57))^(1/$H$57),0)</f>
        <v>0</v>
      </c>
      <c r="KF641" s="137">
        <f t="array" aca="1" ref="KF641" ca="1">IF(RAND()&lt;=_xlfn.NORM.S.DIST((_xlfn.NORM.S.INV($H$54)-SQRT($H$61)*$B641)/SQRT(1-$H$61),TRUE),(1-(1-RAND())^(1/$F$57))^(1/$H$57),0)</f>
        <v>0</v>
      </c>
      <c r="KG641" s="137">
        <f t="array" aca="1" ref="KG641" ca="1">IF(RAND()&lt;=_xlfn.NORM.S.DIST((_xlfn.NORM.S.INV($H$54)-SQRT($H$61)*$B641)/SQRT(1-$H$61),TRUE),(1-(1-RAND())^(1/$F$57))^(1/$H$57),0)</f>
        <v>0</v>
      </c>
      <c r="KH641" s="137">
        <f t="array" aca="1" ref="KH641" ca="1">IF(RAND()&lt;=_xlfn.NORM.S.DIST((_xlfn.NORM.S.INV($H$54)-SQRT($H$61)*$B641)/SQRT(1-$H$61),TRUE),(1-(1-RAND())^(1/$F$57))^(1/$H$57),0)</f>
        <v>0</v>
      </c>
      <c r="KI641" s="137">
        <f t="array" aca="1" ref="KI641" ca="1">IF(RAND()&lt;=_xlfn.NORM.S.DIST((_xlfn.NORM.S.INV($H$54)-SQRT($H$61)*$B641)/SQRT(1-$H$61),TRUE),(1-(1-RAND())^(1/$F$57))^(1/$H$57),0)</f>
        <v>0</v>
      </c>
      <c r="KJ641" s="137">
        <f t="array" aca="1" ref="KJ641" ca="1">IF(RAND()&lt;=_xlfn.NORM.S.DIST((_xlfn.NORM.S.INV($H$54)-SQRT($H$61)*$B641)/SQRT(1-$H$61),TRUE),(1-(1-RAND())^(1/$F$57))^(1/$H$57),0)</f>
        <v>0</v>
      </c>
      <c r="KK641" s="137">
        <f t="array" aca="1" ref="KK641" ca="1">IF(RAND()&lt;=_xlfn.NORM.S.DIST((_xlfn.NORM.S.INV($H$54)-SQRT($H$61)*$B641)/SQRT(1-$H$61),TRUE),(1-(1-RAND())^(1/$F$57))^(1/$H$57),0)</f>
        <v>0</v>
      </c>
      <c r="KL641" s="137">
        <f t="array" aca="1" ref="KL641" ca="1">IF(RAND()&lt;=_xlfn.NORM.S.DIST((_xlfn.NORM.S.INV($H$54)-SQRT($H$61)*$B641)/SQRT(1-$H$61),TRUE),(1-(1-RAND())^(1/$F$57))^(1/$H$57),0)</f>
        <v>0</v>
      </c>
      <c r="KM641" s="137">
        <f t="array" aca="1" ref="KM641" ca="1">IF(RAND()&lt;=_xlfn.NORM.S.DIST((_xlfn.NORM.S.INV($H$54)-SQRT($H$61)*$B641)/SQRT(1-$H$61),TRUE),(1-(1-RAND())^(1/$F$57))^(1/$H$57),0)</f>
        <v>0</v>
      </c>
      <c r="KN641" s="137">
        <f t="array" aca="1" ref="KN641" ca="1">IF(RAND()&lt;=_xlfn.NORM.S.DIST((_xlfn.NORM.S.INV($H$54)-SQRT($H$61)*$B641)/SQRT(1-$H$61),TRUE),(1-(1-RAND())^(1/$F$57))^(1/$H$57),0)</f>
        <v>0</v>
      </c>
      <c r="KO641" s="137">
        <f t="array" aca="1" ref="KO641" ca="1">IF(RAND()&lt;=_xlfn.NORM.S.DIST((_xlfn.NORM.S.INV($H$54)-SQRT($H$61)*$B641)/SQRT(1-$H$61),TRUE),(1-(1-RAND())^(1/$F$57))^(1/$H$57),0)</f>
        <v>0</v>
      </c>
      <c r="KP641" s="137">
        <f t="array" aca="1" ref="KP641" ca="1">IF(RAND()&lt;=_xlfn.NORM.S.DIST((_xlfn.NORM.S.INV($H$54)-SQRT($H$61)*$B641)/SQRT(1-$H$61),TRUE),(1-(1-RAND())^(1/$F$57))^(1/$H$57),0)</f>
        <v>0</v>
      </c>
      <c r="KQ641" s="137">
        <f t="array" aca="1" ref="KQ641" ca="1">IF(RAND()&lt;=_xlfn.NORM.S.DIST((_xlfn.NORM.S.INV($H$54)-SQRT($H$61)*$B641)/SQRT(1-$H$61),TRUE),(1-(1-RAND())^(1/$F$57))^(1/$H$57),0)</f>
        <v>0</v>
      </c>
      <c r="KR641" s="137">
        <f t="array" aca="1" ref="KR641" ca="1">IF(RAND()&lt;=_xlfn.NORM.S.DIST((_xlfn.NORM.S.INV($H$54)-SQRT($H$61)*$B641)/SQRT(1-$H$61),TRUE),(1-(1-RAND())^(1/$F$57))^(1/$H$57),0)</f>
        <v>0</v>
      </c>
      <c r="KS641" s="137">
        <f t="shared" ca="1" si="140"/>
        <v>0</v>
      </c>
      <c r="KT641" s="137">
        <f t="shared" ca="1" si="141"/>
        <v>0</v>
      </c>
      <c r="KU641" s="137">
        <f t="array" aca="1" ref="KU641" ca="1">IF(RAND()&lt;=_xlfn.NORM.S.DIST((_xlfn.NORM.S.INV($I$54)-SQRT($I$61)*$B641)/SQRT(1-$I$61),TRUE),(1-(1-RAND())^(1/$F$57))^(1/$H$57),0)</f>
        <v>3.3369651402938343E-2</v>
      </c>
      <c r="KV641" s="137">
        <f t="array" aca="1" ref="KV641" ca="1">IF(RAND()&lt;=_xlfn.NORM.S.DIST((_xlfn.NORM.S.INV($I$54)-SQRT($I$61)*$B641)/SQRT(1-$I$61),TRUE),(1-(1-RAND())^(1/$F$57))^(1/$H$57),0)</f>
        <v>0</v>
      </c>
      <c r="KW641" s="137">
        <f t="array" aca="1" ref="KW641" ca="1">IF(RAND()&lt;=_xlfn.NORM.S.DIST((_xlfn.NORM.S.INV($I$54)-SQRT($I$61)*$B641)/SQRT(1-$I$61),TRUE),(1-(1-RAND())^(1/$F$57))^(1/$H$57),0)</f>
        <v>0</v>
      </c>
      <c r="KX641" s="137">
        <f t="array" aca="1" ref="KX641" ca="1">IF(RAND()&lt;=_xlfn.NORM.S.DIST((_xlfn.NORM.S.INV($I$54)-SQRT($I$61)*$B641)/SQRT(1-$I$61),TRUE),(1-(1-RAND())^(1/$F$57))^(1/$H$57),0)</f>
        <v>0</v>
      </c>
      <c r="KY641" s="137">
        <f t="array" aca="1" ref="KY641" ca="1">IF(RAND()&lt;=_xlfn.NORM.S.DIST((_xlfn.NORM.S.INV($I$54)-SQRT($I$61)*$B641)/SQRT(1-$I$61),TRUE),(1-(1-RAND())^(1/$F$57))^(1/$H$57),0)</f>
        <v>0</v>
      </c>
      <c r="KZ641" s="137">
        <f t="array" aca="1" ref="KZ641" ca="1">IF(RAND()&lt;=_xlfn.NORM.S.DIST((_xlfn.NORM.S.INV($I$54)-SQRT($I$61)*$B641)/SQRT(1-$I$61),TRUE),(1-(1-RAND())^(1/$F$57))^(1/$H$57),0)</f>
        <v>0</v>
      </c>
      <c r="LA641" s="137">
        <f t="array" aca="1" ref="LA641" ca="1">IF(RAND()&lt;=_xlfn.NORM.S.DIST((_xlfn.NORM.S.INV($I$54)-SQRT($I$61)*$B641)/SQRT(1-$I$61),TRUE),(1-(1-RAND())^(1/$F$57))^(1/$H$57),0)</f>
        <v>0.60115763472416639</v>
      </c>
      <c r="LB641" s="137">
        <f t="array" aca="1" ref="LB641" ca="1">IF(RAND()&lt;=_xlfn.NORM.S.DIST((_xlfn.NORM.S.INV($I$54)-SQRT($I$61)*$B641)/SQRT(1-$I$61),TRUE),(1-(1-RAND())^(1/$F$57))^(1/$H$57),0)</f>
        <v>0.9573596399446973</v>
      </c>
      <c r="LC641" s="137">
        <f t="array" aca="1" ref="LC641" ca="1">IF(RAND()&lt;=_xlfn.NORM.S.DIST((_xlfn.NORM.S.INV($I$54)-SQRT($I$61)*$B641)/SQRT(1-$I$61),TRUE),(1-(1-RAND())^(1/$F$57))^(1/$H$57),0)</f>
        <v>0</v>
      </c>
      <c r="LD641" s="137">
        <f t="array" aca="1" ref="LD641" ca="1">IF(RAND()&lt;=_xlfn.NORM.S.DIST((_xlfn.NORM.S.INV($I$54)-SQRT($I$61)*$B641)/SQRT(1-$I$61),TRUE),(1-(1-RAND())^(1/$F$57))^(1/$H$57),0)</f>
        <v>0</v>
      </c>
      <c r="LE641" s="137">
        <f t="shared" ca="1" si="142"/>
        <v>3</v>
      </c>
      <c r="LF641" s="137">
        <f t="shared" ca="1" si="143"/>
        <v>1.591886926071802</v>
      </c>
      <c r="LG641" s="137">
        <f t="shared" ca="1" si="144"/>
        <v>9</v>
      </c>
      <c r="LH641" s="137">
        <f t="shared" ca="1" si="144"/>
        <v>2.6657062546018055</v>
      </c>
    </row>
    <row r="642" spans="1:320" x14ac:dyDescent="0.3">
      <c r="A642"/>
      <c r="B642" s="137">
        <f t="shared" ca="1" si="130"/>
        <v>-1.5124270487592217</v>
      </c>
      <c r="C642" s="137">
        <f t="array" aca="1" ref="C642" ca="1">IF(RAND()&lt;=_xlfn.NORM.S.DIST((_xlfn.NORM.S.INV($B$54)-SQRT($B$61)*$B642)/SQRT(1-$B$61),TRUE),(1-(1-RAND())^(1/$F$57))^(1/$H$57),0)</f>
        <v>0</v>
      </c>
      <c r="D642" s="137">
        <f t="array" aca="1" ref="D642" ca="1">IF(RAND()&lt;=_xlfn.NORM.S.DIST((_xlfn.NORM.S.INV($B$54)-SQRT($B$61)*$B642)/SQRT(1-$B$61),TRUE),(1-(1-RAND())^(1/$F$57))^(1/$H$57),0)</f>
        <v>0</v>
      </c>
      <c r="E642" s="137">
        <f t="array" aca="1" ref="E642" ca="1">IF(RAND()&lt;=_xlfn.NORM.S.DIST((_xlfn.NORM.S.INV($B$54)-SQRT($B$61)*$B642)/SQRT(1-$B$61),TRUE),(1-(1-RAND())^(1/$F$57))^(1/$H$57),0)</f>
        <v>0</v>
      </c>
      <c r="F642" s="137">
        <f t="array" aca="1" ref="F642" ca="1">IF(RAND()&lt;=_xlfn.NORM.S.DIST((_xlfn.NORM.S.INV($B$54)-SQRT($B$61)*$B642)/SQRT(1-$B$61),TRUE),(1-(1-RAND())^(1/$F$57))^(1/$H$57),0)</f>
        <v>0.11730017545423661</v>
      </c>
      <c r="G642" s="137">
        <f t="array" aca="1" ref="G642" ca="1">IF(RAND()&lt;=_xlfn.NORM.S.DIST((_xlfn.NORM.S.INV($B$54)-SQRT($B$61)*$B642)/SQRT(1-$B$61),TRUE),(1-(1-RAND())^(1/$F$57))^(1/$H$57),0)</f>
        <v>0</v>
      </c>
      <c r="H642" s="137">
        <f t="array" aca="1" ref="H642" ca="1">IF(RAND()&lt;=_xlfn.NORM.S.DIST((_xlfn.NORM.S.INV($B$54)-SQRT($B$61)*$B642)/SQRT(1-$B$61),TRUE),(1-(1-RAND())^(1/$F$57))^(1/$H$57),0)</f>
        <v>0</v>
      </c>
      <c r="I642" s="137">
        <f t="array" aca="1" ref="I642" ca="1">IF(RAND()&lt;=_xlfn.NORM.S.DIST((_xlfn.NORM.S.INV($B$54)-SQRT($B$61)*$B642)/SQRT(1-$B$61),TRUE),(1-(1-RAND())^(1/$F$57))^(1/$H$57),0)</f>
        <v>0</v>
      </c>
      <c r="J642" s="137">
        <f t="array" aca="1" ref="J642" ca="1">IF(RAND()&lt;=_xlfn.NORM.S.DIST((_xlfn.NORM.S.INV($B$54)-SQRT($B$61)*$B642)/SQRT(1-$B$61),TRUE),(1-(1-RAND())^(1/$F$57))^(1/$H$57),0)</f>
        <v>0</v>
      </c>
      <c r="K642" s="137">
        <f t="array" aca="1" ref="K642" ca="1">IF(RAND()&lt;=_xlfn.NORM.S.DIST((_xlfn.NORM.S.INV($B$54)-SQRT($B$61)*$B642)/SQRT(1-$B$61),TRUE),(1-(1-RAND())^(1/$F$57))^(1/$H$57),0)</f>
        <v>0</v>
      </c>
      <c r="L642" s="137">
        <f t="array" aca="1" ref="L642" ca="1">IF(RAND()&lt;=_xlfn.NORM.S.DIST((_xlfn.NORM.S.INV($B$54)-SQRT($B$61)*$B642)/SQRT(1-$B$61),TRUE),(1-(1-RAND())^(1/$F$57))^(1/$H$57),0)</f>
        <v>0</v>
      </c>
      <c r="M642" s="137">
        <f t="shared" ca="1" si="145"/>
        <v>1</v>
      </c>
      <c r="N642" s="137">
        <f t="shared" ca="1" si="131"/>
        <v>0.11730017545423661</v>
      </c>
      <c r="O642" s="137">
        <f t="array" aca="1" ref="O642" ca="1">IF(RAND()&lt;=_xlfn.NORM.S.DIST((_xlfn.NORM.S.INV($C$54)-SQRT($C$61)*$B642)/SQRT(1-$C$61),TRUE),(1-(1-RAND())^(1/$F$57))^(1/$H$57),0)</f>
        <v>0</v>
      </c>
      <c r="P642" s="137">
        <f t="array" aca="1" ref="P642" ca="1">IF(RAND()&lt;=_xlfn.NORM.S.DIST((_xlfn.NORM.S.INV($C$54)-SQRT($C$61)*$B642)/SQRT(1-$C$61),TRUE),(1-(1-RAND())^(1/$F$57))^(1/$H$57),0)</f>
        <v>0</v>
      </c>
      <c r="Q642" s="137">
        <f t="array" aca="1" ref="Q642" ca="1">IF(RAND()&lt;=_xlfn.NORM.S.DIST((_xlfn.NORM.S.INV($C$54)-SQRT($C$61)*$B642)/SQRT(1-$C$61),TRUE),(1-(1-RAND())^(1/$F$57))^(1/$H$57),0)</f>
        <v>0</v>
      </c>
      <c r="R642" s="137">
        <f t="array" aca="1" ref="R642" ca="1">IF(RAND()&lt;=_xlfn.NORM.S.DIST((_xlfn.NORM.S.INV($C$54)-SQRT($C$61)*$B642)/SQRT(1-$C$61),TRUE),(1-(1-RAND())^(1/$F$57))^(1/$H$57),0)</f>
        <v>0</v>
      </c>
      <c r="S642" s="137">
        <f t="array" aca="1" ref="S642" ca="1">IF(RAND()&lt;=_xlfn.NORM.S.DIST((_xlfn.NORM.S.INV($C$54)-SQRT($C$61)*$B642)/SQRT(1-$C$61),TRUE),(1-(1-RAND())^(1/$F$57))^(1/$H$57),0)</f>
        <v>0</v>
      </c>
      <c r="T642" s="137">
        <f t="array" aca="1" ref="T642" ca="1">IF(RAND()&lt;=_xlfn.NORM.S.DIST((_xlfn.NORM.S.INV($C$54)-SQRT($C$61)*$B642)/SQRT(1-$C$61),TRUE),(1-(1-RAND())^(1/$F$57))^(1/$H$57),0)</f>
        <v>0</v>
      </c>
      <c r="U642" s="137">
        <f t="array" aca="1" ref="U642" ca="1">IF(RAND()&lt;=_xlfn.NORM.S.DIST((_xlfn.NORM.S.INV($C$54)-SQRT($C$61)*$B642)/SQRT(1-$C$61),TRUE),(1-(1-RAND())^(1/$F$57))^(1/$H$57),0)</f>
        <v>0</v>
      </c>
      <c r="V642" s="137">
        <f t="array" aca="1" ref="V642" ca="1">IF(RAND()&lt;=_xlfn.NORM.S.DIST((_xlfn.NORM.S.INV($C$54)-SQRT($C$61)*$B642)/SQRT(1-$C$61),TRUE),(1-(1-RAND())^(1/$F$57))^(1/$H$57),0)</f>
        <v>0</v>
      </c>
      <c r="W642" s="137">
        <f t="array" aca="1" ref="W642" ca="1">IF(RAND()&lt;=_xlfn.NORM.S.DIST((_xlfn.NORM.S.INV($C$54)-SQRT($C$61)*$B642)/SQRT(1-$C$61),TRUE),(1-(1-RAND())^(1/$F$57))^(1/$H$57),0)</f>
        <v>0</v>
      </c>
      <c r="X642" s="137">
        <f t="array" aca="1" ref="X642" ca="1">IF(RAND()&lt;=_xlfn.NORM.S.DIST((_xlfn.NORM.S.INV($C$54)-SQRT($C$61)*$B642)/SQRT(1-$C$61),TRUE),(1-(1-RAND())^(1/$F$57))^(1/$H$57),0)</f>
        <v>0</v>
      </c>
      <c r="Y642" s="137">
        <f t="array" aca="1" ref="Y642" ca="1">IF(RAND()&lt;=_xlfn.NORM.S.DIST((_xlfn.NORM.S.INV($C$54)-SQRT($C$61)*$B642)/SQRT(1-$C$61),TRUE),(1-(1-RAND())^(1/$F$57))^(1/$H$57),0)</f>
        <v>0</v>
      </c>
      <c r="Z642" s="137">
        <f t="array" aca="1" ref="Z642" ca="1">IF(RAND()&lt;=_xlfn.NORM.S.DIST((_xlfn.NORM.S.INV($C$54)-SQRT($C$61)*$B642)/SQRT(1-$C$61),TRUE),(1-(1-RAND())^(1/$F$57))^(1/$H$57),0)</f>
        <v>0</v>
      </c>
      <c r="AA642" s="137">
        <f t="array" aca="1" ref="AA642" ca="1">IF(RAND()&lt;=_xlfn.NORM.S.DIST((_xlfn.NORM.S.INV($C$54)-SQRT($C$61)*$B642)/SQRT(1-$C$61),TRUE),(1-(1-RAND())^(1/$F$57))^(1/$H$57),0)</f>
        <v>0</v>
      </c>
      <c r="AB642" s="137">
        <f t="array" aca="1" ref="AB642" ca="1">IF(RAND()&lt;=_xlfn.NORM.S.DIST((_xlfn.NORM.S.INV($C$54)-SQRT($C$61)*$B642)/SQRT(1-$C$61),TRUE),(1-(1-RAND())^(1/$F$57))^(1/$H$57),0)</f>
        <v>0</v>
      </c>
      <c r="AC642" s="137">
        <f t="array" aca="1" ref="AC642" ca="1">IF(RAND()&lt;=_xlfn.NORM.S.DIST((_xlfn.NORM.S.INV($C$54)-SQRT($C$61)*$B642)/SQRT(1-$C$61),TRUE),(1-(1-RAND())^(1/$F$57))^(1/$H$57),0)</f>
        <v>0</v>
      </c>
      <c r="AD642" s="137">
        <f t="array" aca="1" ref="AD642" ca="1">IF(RAND()&lt;=_xlfn.NORM.S.DIST((_xlfn.NORM.S.INV($C$54)-SQRT($C$61)*$B642)/SQRT(1-$C$61),TRUE),(1-(1-RAND())^(1/$F$57))^(1/$H$57),0)</f>
        <v>0</v>
      </c>
      <c r="AE642" s="137">
        <f t="array" aca="1" ref="AE642" ca="1">IF(RAND()&lt;=_xlfn.NORM.S.DIST((_xlfn.NORM.S.INV($C$54)-SQRT($C$61)*$B642)/SQRT(1-$C$61),TRUE),(1-(1-RAND())^(1/$F$57))^(1/$H$57),0)</f>
        <v>0</v>
      </c>
      <c r="AF642" s="137">
        <f t="array" aca="1" ref="AF642" ca="1">IF(RAND()&lt;=_xlfn.NORM.S.DIST((_xlfn.NORM.S.INV($C$54)-SQRT($C$61)*$B642)/SQRT(1-$C$61),TRUE),(1-(1-RAND())^(1/$F$57))^(1/$H$57),0)</f>
        <v>0</v>
      </c>
      <c r="AG642" s="137">
        <f t="array" aca="1" ref="AG642" ca="1">IF(RAND()&lt;=_xlfn.NORM.S.DIST((_xlfn.NORM.S.INV($C$54)-SQRT($C$61)*$B642)/SQRT(1-$C$61),TRUE),(1-(1-RAND())^(1/$F$57))^(1/$H$57),0)</f>
        <v>0</v>
      </c>
      <c r="AH642" s="137">
        <f t="array" aca="1" ref="AH642" ca="1">IF(RAND()&lt;=_xlfn.NORM.S.DIST((_xlfn.NORM.S.INV($C$54)-SQRT($C$61)*$B642)/SQRT(1-$C$61),TRUE),(1-(1-RAND())^(1/$F$57))^(1/$H$57),0)</f>
        <v>0</v>
      </c>
      <c r="AI642" s="137">
        <f t="array" aca="1" ref="AI642" ca="1">IF(RAND()&lt;=_xlfn.NORM.S.DIST((_xlfn.NORM.S.INV($C$54)-SQRT($C$61)*$B642)/SQRT(1-$C$61),TRUE),(1-(1-RAND())^(1/$F$57))^(1/$H$57),0)</f>
        <v>0</v>
      </c>
      <c r="AJ642" s="137">
        <f t="array" aca="1" ref="AJ642" ca="1">IF(RAND()&lt;=_xlfn.NORM.S.DIST((_xlfn.NORM.S.INV($C$54)-SQRT($C$61)*$B642)/SQRT(1-$C$61),TRUE),(1-(1-RAND())^(1/$F$57))^(1/$H$57),0)</f>
        <v>0</v>
      </c>
      <c r="AK642" s="137">
        <f t="array" aca="1" ref="AK642" ca="1">IF(RAND()&lt;=_xlfn.NORM.S.DIST((_xlfn.NORM.S.INV($C$54)-SQRT($C$61)*$B642)/SQRT(1-$C$61),TRUE),(1-(1-RAND())^(1/$F$57))^(1/$H$57),0)</f>
        <v>0</v>
      </c>
      <c r="AL642" s="137">
        <f t="array" aca="1" ref="AL642" ca="1">IF(RAND()&lt;=_xlfn.NORM.S.DIST((_xlfn.NORM.S.INV($C$54)-SQRT($C$61)*$B642)/SQRT(1-$C$61),TRUE),(1-(1-RAND())^(1/$F$57))^(1/$H$57),0)</f>
        <v>0</v>
      </c>
      <c r="AM642" s="137">
        <f t="array" aca="1" ref="AM642" ca="1">IF(RAND()&lt;=_xlfn.NORM.S.DIST((_xlfn.NORM.S.INV($C$54)-SQRT($C$61)*$B642)/SQRT(1-$C$61),TRUE),(1-(1-RAND())^(1/$F$57))^(1/$H$57),0)</f>
        <v>0</v>
      </c>
      <c r="AN642" s="137">
        <f t="array" aca="1" ref="AN642" ca="1">IF(RAND()&lt;=_xlfn.NORM.S.DIST((_xlfn.NORM.S.INV($C$54)-SQRT($C$61)*$B642)/SQRT(1-$C$61),TRUE),(1-(1-RAND())^(1/$F$57))^(1/$H$57),0)</f>
        <v>0</v>
      </c>
      <c r="AO642" s="137">
        <f t="array" aca="1" ref="AO642" ca="1">IF(RAND()&lt;=_xlfn.NORM.S.DIST((_xlfn.NORM.S.INV($C$54)-SQRT($C$61)*$B642)/SQRT(1-$C$61),TRUE),(1-(1-RAND())^(1/$F$57))^(1/$H$57),0)</f>
        <v>0</v>
      </c>
      <c r="AP642" s="137">
        <f t="array" aca="1" ref="AP642" ca="1">IF(RAND()&lt;=_xlfn.NORM.S.DIST((_xlfn.NORM.S.INV($C$54)-SQRT($C$61)*$B642)/SQRT(1-$C$61),TRUE),(1-(1-RAND())^(1/$F$57))^(1/$H$57),0)</f>
        <v>0</v>
      </c>
      <c r="AQ642" s="137">
        <f t="array" aca="1" ref="AQ642" ca="1">IF(RAND()&lt;=_xlfn.NORM.S.DIST((_xlfn.NORM.S.INV($C$54)-SQRT($C$61)*$B642)/SQRT(1-$C$61),TRUE),(1-(1-RAND())^(1/$F$57))^(1/$H$57),0)</f>
        <v>0</v>
      </c>
      <c r="AR642" s="137">
        <f t="array" aca="1" ref="AR642" ca="1">IF(RAND()&lt;=_xlfn.NORM.S.DIST((_xlfn.NORM.S.INV($C$54)-SQRT($C$61)*$B642)/SQRT(1-$C$61),TRUE),(1-(1-RAND())^(1/$F$57))^(1/$H$57),0)</f>
        <v>0</v>
      </c>
      <c r="AS642" s="137">
        <f t="array" aca="1" ref="AS642" ca="1">COUNTIF(O642:AR642,"&gt;"&amp;0)</f>
        <v>0</v>
      </c>
      <c r="AT642" s="137">
        <f t="shared" ca="1" si="132"/>
        <v>0</v>
      </c>
      <c r="AU642" s="137">
        <f t="array" aca="1" ref="AU642" ca="1">IF(RAND()&lt;=_xlfn.NORM.S.DIST((_xlfn.NORM.S.INV($D$54)-SQRT($D$61)*$B642)/SQRT(1-$D$61),TRUE),(1-(1-RAND())^(1/$F$57))^(1/$H$57),0)</f>
        <v>0</v>
      </c>
      <c r="AV642" s="137">
        <f t="array" aca="1" ref="AV642" ca="1">IF(RAND()&lt;=_xlfn.NORM.S.DIST((_xlfn.NORM.S.INV($D$54)-SQRT($D$61)*$B642)/SQRT(1-$D$61),TRUE),(1-(1-RAND())^(1/$F$57))^(1/$H$57),0)</f>
        <v>0</v>
      </c>
      <c r="AW642" s="137">
        <f t="array" aca="1" ref="AW642" ca="1">IF(RAND()&lt;=_xlfn.NORM.S.DIST((_xlfn.NORM.S.INV($D$54)-SQRT($D$61)*$B642)/SQRT(1-$D$61),TRUE),(1-(1-RAND())^(1/$F$57))^(1/$H$57),0)</f>
        <v>0</v>
      </c>
      <c r="AX642" s="137">
        <f t="array" aca="1" ref="AX642" ca="1">IF(RAND()&lt;=_xlfn.NORM.S.DIST((_xlfn.NORM.S.INV($D$54)-SQRT($D$61)*$B642)/SQRT(1-$D$61),TRUE),(1-(1-RAND())^(1/$F$57))^(1/$H$57),0)</f>
        <v>0</v>
      </c>
      <c r="AY642" s="137">
        <f t="array" aca="1" ref="AY642" ca="1">IF(RAND()&lt;=_xlfn.NORM.S.DIST((_xlfn.NORM.S.INV($D$54)-SQRT($D$61)*$B642)/SQRT(1-$D$61),TRUE),(1-(1-RAND())^(1/$F$57))^(1/$H$57),0)</f>
        <v>0</v>
      </c>
      <c r="AZ642" s="137">
        <f t="array" aca="1" ref="AZ642" ca="1">IF(RAND()&lt;=_xlfn.NORM.S.DIST((_xlfn.NORM.S.INV($D$54)-SQRT($D$61)*$B642)/SQRT(1-$D$61),TRUE),(1-(1-RAND())^(1/$F$57))^(1/$H$57),0)</f>
        <v>0</v>
      </c>
      <c r="BA642" s="137">
        <f t="array" aca="1" ref="BA642" ca="1">IF(RAND()&lt;=_xlfn.NORM.S.DIST((_xlfn.NORM.S.INV($D$54)-SQRT($D$61)*$B642)/SQRT(1-$D$61),TRUE),(1-(1-RAND())^(1/$F$57))^(1/$H$57),0)</f>
        <v>0</v>
      </c>
      <c r="BB642" s="137">
        <f t="array" aca="1" ref="BB642" ca="1">IF(RAND()&lt;=_xlfn.NORM.S.DIST((_xlfn.NORM.S.INV($D$54)-SQRT($D$61)*$B642)/SQRT(1-$D$61),TRUE),(1-(1-RAND())^(1/$F$57))^(1/$H$57),0)</f>
        <v>0</v>
      </c>
      <c r="BC642" s="137">
        <f t="array" aca="1" ref="BC642" ca="1">IF(RAND()&lt;=_xlfn.NORM.S.DIST((_xlfn.NORM.S.INV($D$54)-SQRT($D$61)*$B642)/SQRT(1-$D$61),TRUE),(1-(1-RAND())^(1/$F$57))^(1/$H$57),0)</f>
        <v>0</v>
      </c>
      <c r="BD642" s="137">
        <f t="array" aca="1" ref="BD642" ca="1">IF(RAND()&lt;=_xlfn.NORM.S.DIST((_xlfn.NORM.S.INV($D$54)-SQRT($D$61)*$B642)/SQRT(1-$D$61),TRUE),(1-(1-RAND())^(1/$F$57))^(1/$H$57),0)</f>
        <v>0</v>
      </c>
      <c r="BE642" s="137">
        <f t="array" aca="1" ref="BE642" ca="1">IF(RAND()&lt;=_xlfn.NORM.S.DIST((_xlfn.NORM.S.INV($D$54)-SQRT($D$61)*$B642)/SQRT(1-$D$61),TRUE),(1-(1-RAND())^(1/$F$57))^(1/$H$57),0)</f>
        <v>0.44025652773724328</v>
      </c>
      <c r="BF642" s="137">
        <f t="array" aca="1" ref="BF642" ca="1">IF(RAND()&lt;=_xlfn.NORM.S.DIST((_xlfn.NORM.S.INV($D$54)-SQRT($D$61)*$B642)/SQRT(1-$D$61),TRUE),(1-(1-RAND())^(1/$F$57))^(1/$H$57),0)</f>
        <v>0</v>
      </c>
      <c r="BG642" s="137">
        <f t="array" aca="1" ref="BG642" ca="1">IF(RAND()&lt;=_xlfn.NORM.S.DIST((_xlfn.NORM.S.INV($D$54)-SQRT($D$61)*$B642)/SQRT(1-$D$61),TRUE),(1-(1-RAND())^(1/$F$57))^(1/$H$57),0)</f>
        <v>0</v>
      </c>
      <c r="BH642" s="137">
        <f t="array" aca="1" ref="BH642" ca="1">IF(RAND()&lt;=_xlfn.NORM.S.DIST((_xlfn.NORM.S.INV($D$54)-SQRT($D$61)*$B642)/SQRT(1-$D$61),TRUE),(1-(1-RAND())^(1/$F$57))^(1/$H$57),0)</f>
        <v>0</v>
      </c>
      <c r="BI642" s="137">
        <f t="array" aca="1" ref="BI642" ca="1">IF(RAND()&lt;=_xlfn.NORM.S.DIST((_xlfn.NORM.S.INV($D$54)-SQRT($D$61)*$B642)/SQRT(1-$D$61),TRUE),(1-(1-RAND())^(1/$F$57))^(1/$H$57),0)</f>
        <v>0</v>
      </c>
      <c r="BJ642" s="137">
        <f t="array" aca="1" ref="BJ642" ca="1">IF(RAND()&lt;=_xlfn.NORM.S.DIST((_xlfn.NORM.S.INV($D$54)-SQRT($D$61)*$B642)/SQRT(1-$D$61),TRUE),(1-(1-RAND())^(1/$F$57))^(1/$H$57),0)</f>
        <v>0</v>
      </c>
      <c r="BK642" s="137">
        <f t="array" aca="1" ref="BK642" ca="1">IF(RAND()&lt;=_xlfn.NORM.S.DIST((_xlfn.NORM.S.INV($D$54)-SQRT($D$61)*$B642)/SQRT(1-$D$61),TRUE),(1-(1-RAND())^(1/$F$57))^(1/$H$57),0)</f>
        <v>0</v>
      </c>
      <c r="BL642" s="137">
        <f t="array" aca="1" ref="BL642" ca="1">IF(RAND()&lt;=_xlfn.NORM.S.DIST((_xlfn.NORM.S.INV($D$54)-SQRT($D$61)*$B642)/SQRT(1-$D$61),TRUE),(1-(1-RAND())^(1/$F$57))^(1/$H$57),0)</f>
        <v>0</v>
      </c>
      <c r="BM642" s="137">
        <f t="array" aca="1" ref="BM642" ca="1">IF(RAND()&lt;=_xlfn.NORM.S.DIST((_xlfn.NORM.S.INV($D$54)-SQRT($D$61)*$B642)/SQRT(1-$D$61),TRUE),(1-(1-RAND())^(1/$F$57))^(1/$H$57),0)</f>
        <v>0</v>
      </c>
      <c r="BN642" s="137">
        <f t="array" aca="1" ref="BN642" ca="1">IF(RAND()&lt;=_xlfn.NORM.S.DIST((_xlfn.NORM.S.INV($D$54)-SQRT($D$61)*$B642)/SQRT(1-$D$61),TRUE),(1-(1-RAND())^(1/$F$57))^(1/$H$57),0)</f>
        <v>0</v>
      </c>
      <c r="BO642" s="137">
        <f t="array" aca="1" ref="BO642" ca="1">IF(RAND()&lt;=_xlfn.NORM.S.DIST((_xlfn.NORM.S.INV($D$54)-SQRT($D$61)*$B642)/SQRT(1-$D$61),TRUE),(1-(1-RAND())^(1/$F$57))^(1/$H$57),0)</f>
        <v>0</v>
      </c>
      <c r="BP642" s="137">
        <f t="array" aca="1" ref="BP642" ca="1">IF(RAND()&lt;=_xlfn.NORM.S.DIST((_xlfn.NORM.S.INV($D$54)-SQRT($D$61)*$B642)/SQRT(1-$D$61),TRUE),(1-(1-RAND())^(1/$F$57))^(1/$H$57),0)</f>
        <v>0</v>
      </c>
      <c r="BQ642" s="137">
        <f t="array" aca="1" ref="BQ642" ca="1">IF(RAND()&lt;=_xlfn.NORM.S.DIST((_xlfn.NORM.S.INV($D$54)-SQRT($D$61)*$B642)/SQRT(1-$D$61),TRUE),(1-(1-RAND())^(1/$F$57))^(1/$H$57),0)</f>
        <v>0</v>
      </c>
      <c r="BR642" s="137">
        <f t="array" aca="1" ref="BR642" ca="1">IF(RAND()&lt;=_xlfn.NORM.S.DIST((_xlfn.NORM.S.INV($D$54)-SQRT($D$61)*$B642)/SQRT(1-$D$61),TRUE),(1-(1-RAND())^(1/$F$57))^(1/$H$57),0)</f>
        <v>0</v>
      </c>
      <c r="BS642" s="137">
        <f t="array" aca="1" ref="BS642" ca="1">IF(RAND()&lt;=_xlfn.NORM.S.DIST((_xlfn.NORM.S.INV($D$54)-SQRT($D$61)*$B642)/SQRT(1-$D$61),TRUE),(1-(1-RAND())^(1/$F$57))^(1/$H$57),0)</f>
        <v>0</v>
      </c>
      <c r="BT642" s="137">
        <f t="array" aca="1" ref="BT642" ca="1">IF(RAND()&lt;=_xlfn.NORM.S.DIST((_xlfn.NORM.S.INV($D$54)-SQRT($D$61)*$B642)/SQRT(1-$D$61),TRUE),(1-(1-RAND())^(1/$F$57))^(1/$H$57),0)</f>
        <v>0</v>
      </c>
      <c r="BU642" s="137">
        <f t="array" aca="1" ref="BU642" ca="1">IF(RAND()&lt;=_xlfn.NORM.S.DIST((_xlfn.NORM.S.INV($D$54)-SQRT($D$61)*$B642)/SQRT(1-$D$61),TRUE),(1-(1-RAND())^(1/$F$57))^(1/$H$57),0)</f>
        <v>0</v>
      </c>
      <c r="BV642" s="137">
        <f t="array" aca="1" ref="BV642" ca="1">IF(RAND()&lt;=_xlfn.NORM.S.DIST((_xlfn.NORM.S.INV($D$54)-SQRT($D$61)*$B642)/SQRT(1-$D$61),TRUE),(1-(1-RAND())^(1/$F$57))^(1/$H$57),0)</f>
        <v>0</v>
      </c>
      <c r="BW642" s="137">
        <f t="array" aca="1" ref="BW642" ca="1">IF(RAND()&lt;=_xlfn.NORM.S.DIST((_xlfn.NORM.S.INV($D$54)-SQRT($D$61)*$B642)/SQRT(1-$D$61),TRUE),(1-(1-RAND())^(1/$F$57))^(1/$H$57),0)</f>
        <v>0</v>
      </c>
      <c r="BX642" s="137">
        <f t="array" aca="1" ref="BX642" ca="1">IF(RAND()&lt;=_xlfn.NORM.S.DIST((_xlfn.NORM.S.INV($D$54)-SQRT($D$61)*$B642)/SQRT(1-$D$61),TRUE),(1-(1-RAND())^(1/$F$57))^(1/$H$57),0)</f>
        <v>0</v>
      </c>
      <c r="BY642" s="137">
        <f t="array" aca="1" ref="BY642" ca="1">IF(RAND()&lt;=_xlfn.NORM.S.DIST((_xlfn.NORM.S.INV($D$54)-SQRT($D$61)*$B642)/SQRT(1-$D$61),TRUE),(1-(1-RAND())^(1/$F$57))^(1/$H$57),0)</f>
        <v>0</v>
      </c>
      <c r="BZ642" s="137">
        <f t="array" aca="1" ref="BZ642" ca="1">IF(RAND()&lt;=_xlfn.NORM.S.DIST((_xlfn.NORM.S.INV($D$54)-SQRT($D$61)*$B642)/SQRT(1-$D$61),TRUE),(1-(1-RAND())^(1/$F$57))^(1/$H$57),0)</f>
        <v>0</v>
      </c>
      <c r="CA642" s="137">
        <f t="array" aca="1" ref="CA642" ca="1">IF(RAND()&lt;=_xlfn.NORM.S.DIST((_xlfn.NORM.S.INV($D$54)-SQRT($D$61)*$B642)/SQRT(1-$D$61),TRUE),(1-(1-RAND())^(1/$F$57))^(1/$H$57),0)</f>
        <v>0</v>
      </c>
      <c r="CB642" s="137">
        <f t="array" aca="1" ref="CB642" ca="1">IF(RAND()&lt;=_xlfn.NORM.S.DIST((_xlfn.NORM.S.INV($D$54)-SQRT($D$61)*$B642)/SQRT(1-$D$61),TRUE),(1-(1-RAND())^(1/$F$57))^(1/$H$57),0)</f>
        <v>0</v>
      </c>
      <c r="CC642" s="137">
        <f t="array" aca="1" ref="CC642" ca="1">IF(RAND()&lt;=_xlfn.NORM.S.DIST((_xlfn.NORM.S.INV($D$54)-SQRT($D$61)*$B642)/SQRT(1-$D$61),TRUE),(1-(1-RAND())^(1/$F$57))^(1/$H$57),0)</f>
        <v>0</v>
      </c>
      <c r="CD642" s="137">
        <f t="array" aca="1" ref="CD642" ca="1">IF(RAND()&lt;=_xlfn.NORM.S.DIST((_xlfn.NORM.S.INV($D$54)-SQRT($D$61)*$B642)/SQRT(1-$D$61),TRUE),(1-(1-RAND())^(1/$F$57))^(1/$H$57),0)</f>
        <v>0</v>
      </c>
      <c r="CE642" s="137">
        <f t="array" aca="1" ref="CE642" ca="1">IF(RAND()&lt;=_xlfn.NORM.S.DIST((_xlfn.NORM.S.INV($D$54)-SQRT($D$61)*$B642)/SQRT(1-$D$61),TRUE),(1-(1-RAND())^(1/$F$57))^(1/$H$57),0)</f>
        <v>0</v>
      </c>
      <c r="CF642" s="137">
        <f t="array" aca="1" ref="CF642" ca="1">IF(RAND()&lt;=_xlfn.NORM.S.DIST((_xlfn.NORM.S.INV($D$54)-SQRT($D$61)*$B642)/SQRT(1-$D$61),TRUE),(1-(1-RAND())^(1/$F$57))^(1/$H$57),0)</f>
        <v>0</v>
      </c>
      <c r="CG642" s="137">
        <f t="array" aca="1" ref="CG642" ca="1">IF(RAND()&lt;=_xlfn.NORM.S.DIST((_xlfn.NORM.S.INV($D$54)-SQRT($D$61)*$B642)/SQRT(1-$D$61),TRUE),(1-(1-RAND())^(1/$F$57))^(1/$H$57),0)</f>
        <v>0</v>
      </c>
      <c r="CH642" s="137">
        <f t="array" aca="1" ref="CH642" ca="1">IF(RAND()&lt;=_xlfn.NORM.S.DIST((_xlfn.NORM.S.INV($D$54)-SQRT($D$61)*$B642)/SQRT(1-$D$61),TRUE),(1-(1-RAND())^(1/$F$57))^(1/$H$57),0)</f>
        <v>0</v>
      </c>
      <c r="CI642" s="137">
        <f t="array" aca="1" ref="CI642" ca="1">COUNTIF(AU642:CH642,"&gt;"&amp;0)</f>
        <v>1</v>
      </c>
      <c r="CJ642" s="137">
        <f t="shared" ca="1" si="133"/>
        <v>0.44025652773724328</v>
      </c>
      <c r="CK642" s="137">
        <f t="array" aca="1" ref="CK642" ca="1">IF(RAND()&lt;=_xlfn.NORM.S.DIST((_xlfn.NORM.S.INV($E$54)-SQRT($E$61)*$B642)/SQRT(1-$E$61),TRUE),(1-(1-RAND())^(1/$F$57))^(1/$H$57),0)</f>
        <v>0.99182936568460522</v>
      </c>
      <c r="CL642" s="137">
        <f t="array" aca="1" ref="CL642" ca="1">IF(RAND()&lt;=_xlfn.NORM.S.DIST((_xlfn.NORM.S.INV($E$54)-SQRT($E$61)*$B642)/SQRT(1-$E$61),TRUE),(1-(1-RAND())^(1/$F$57))^(1/$H$57),0)</f>
        <v>0</v>
      </c>
      <c r="CM642" s="137">
        <f t="array" aca="1" ref="CM642" ca="1">IF(RAND()&lt;=_xlfn.NORM.S.DIST((_xlfn.NORM.S.INV($E$54)-SQRT($E$61)*$B642)/SQRT(1-$E$61),TRUE),(1-(1-RAND())^(1/$F$57))^(1/$H$57),0)</f>
        <v>0</v>
      </c>
      <c r="CN642" s="137">
        <f t="array" aca="1" ref="CN642" ca="1">IF(RAND()&lt;=_xlfn.NORM.S.DIST((_xlfn.NORM.S.INV($E$54)-SQRT($E$61)*$B642)/SQRT(1-$E$61),TRUE),(1-(1-RAND())^(1/$F$57))^(1/$H$57),0)</f>
        <v>0</v>
      </c>
      <c r="CO642" s="137">
        <f t="array" aca="1" ref="CO642" ca="1">IF(RAND()&lt;=_xlfn.NORM.S.DIST((_xlfn.NORM.S.INV($E$54)-SQRT($E$61)*$B642)/SQRT(1-$E$61),TRUE),(1-(1-RAND())^(1/$F$57))^(1/$H$57),0)</f>
        <v>0</v>
      </c>
      <c r="CP642" s="137">
        <f t="array" aca="1" ref="CP642" ca="1">IF(RAND()&lt;=_xlfn.NORM.S.DIST((_xlfn.NORM.S.INV($E$54)-SQRT($E$61)*$B642)/SQRT(1-$E$61),TRUE),(1-(1-RAND())^(1/$F$57))^(1/$H$57),0)</f>
        <v>0</v>
      </c>
      <c r="CQ642" s="137">
        <f t="array" aca="1" ref="CQ642" ca="1">IF(RAND()&lt;=_xlfn.NORM.S.DIST((_xlfn.NORM.S.INV($E$54)-SQRT($E$61)*$B642)/SQRT(1-$E$61),TRUE),(1-(1-RAND())^(1/$F$57))^(1/$H$57),0)</f>
        <v>0</v>
      </c>
      <c r="CR642" s="137">
        <f t="array" aca="1" ref="CR642" ca="1">IF(RAND()&lt;=_xlfn.NORM.S.DIST((_xlfn.NORM.S.INV($E$54)-SQRT($E$61)*$B642)/SQRT(1-$E$61),TRUE),(1-(1-RAND())^(1/$F$57))^(1/$H$57),0)</f>
        <v>0</v>
      </c>
      <c r="CS642" s="137">
        <f t="array" aca="1" ref="CS642" ca="1">IF(RAND()&lt;=_xlfn.NORM.S.DIST((_xlfn.NORM.S.INV($E$54)-SQRT($E$61)*$B642)/SQRT(1-$E$61),TRUE),(1-(1-RAND())^(1/$F$57))^(1/$H$57),0)</f>
        <v>0</v>
      </c>
      <c r="CT642" s="137">
        <f t="array" aca="1" ref="CT642" ca="1">IF(RAND()&lt;=_xlfn.NORM.S.DIST((_xlfn.NORM.S.INV($E$54)-SQRT($E$61)*$B642)/SQRT(1-$E$61),TRUE),(1-(1-RAND())^(1/$F$57))^(1/$H$57),0)</f>
        <v>0</v>
      </c>
      <c r="CU642" s="137">
        <f t="array" aca="1" ref="CU642" ca="1">IF(RAND()&lt;=_xlfn.NORM.S.DIST((_xlfn.NORM.S.INV($E$54)-SQRT($E$61)*$B642)/SQRT(1-$E$61),TRUE),(1-(1-RAND())^(1/$F$57))^(1/$H$57),0)</f>
        <v>0</v>
      </c>
      <c r="CV642" s="137">
        <f t="array" aca="1" ref="CV642" ca="1">IF(RAND()&lt;=_xlfn.NORM.S.DIST((_xlfn.NORM.S.INV($E$54)-SQRT($E$61)*$B642)/SQRT(1-$E$61),TRUE),(1-(1-RAND())^(1/$F$57))^(1/$H$57),0)</f>
        <v>0</v>
      </c>
      <c r="CW642" s="137">
        <f t="array" aca="1" ref="CW642" ca="1">IF(RAND()&lt;=_xlfn.NORM.S.DIST((_xlfn.NORM.S.INV($E$54)-SQRT($E$61)*$B642)/SQRT(1-$E$61),TRUE),(1-(1-RAND())^(1/$F$57))^(1/$H$57),0)</f>
        <v>0</v>
      </c>
      <c r="CX642" s="137">
        <f t="array" aca="1" ref="CX642" ca="1">IF(RAND()&lt;=_xlfn.NORM.S.DIST((_xlfn.NORM.S.INV($E$54)-SQRT($E$61)*$B642)/SQRT(1-$E$61),TRUE),(1-(1-RAND())^(1/$F$57))^(1/$H$57),0)</f>
        <v>0</v>
      </c>
      <c r="CY642" s="137">
        <f t="array" aca="1" ref="CY642" ca="1">IF(RAND()&lt;=_xlfn.NORM.S.DIST((_xlfn.NORM.S.INV($E$54)-SQRT($E$61)*$B642)/SQRT(1-$E$61),TRUE),(1-(1-RAND())^(1/$F$57))^(1/$H$57),0)</f>
        <v>0</v>
      </c>
      <c r="CZ642" s="137">
        <f t="array" aca="1" ref="CZ642" ca="1">IF(RAND()&lt;=_xlfn.NORM.S.DIST((_xlfn.NORM.S.INV($E$54)-SQRT($E$61)*$B642)/SQRT(1-$E$61),TRUE),(1-(1-RAND())^(1/$F$57))^(1/$H$57),0)</f>
        <v>0</v>
      </c>
      <c r="DA642" s="137">
        <f t="array" aca="1" ref="DA642" ca="1">IF(RAND()&lt;=_xlfn.NORM.S.DIST((_xlfn.NORM.S.INV($E$54)-SQRT($E$61)*$B642)/SQRT(1-$E$61),TRUE),(1-(1-RAND())^(1/$F$57))^(1/$H$57),0)</f>
        <v>0</v>
      </c>
      <c r="DB642" s="137">
        <f t="array" aca="1" ref="DB642" ca="1">IF(RAND()&lt;=_xlfn.NORM.S.DIST((_xlfn.NORM.S.INV($E$54)-SQRT($E$61)*$B642)/SQRT(1-$E$61),TRUE),(1-(1-RAND())^(1/$F$57))^(1/$H$57),0)</f>
        <v>0</v>
      </c>
      <c r="DC642" s="137">
        <f t="array" aca="1" ref="DC642" ca="1">IF(RAND()&lt;=_xlfn.NORM.S.DIST((_xlfn.NORM.S.INV($E$54)-SQRT($E$61)*$B642)/SQRT(1-$E$61),TRUE),(1-(1-RAND())^(1/$F$57))^(1/$H$57),0)</f>
        <v>0</v>
      </c>
      <c r="DD642" s="137">
        <f t="array" aca="1" ref="DD642" ca="1">IF(RAND()&lt;=_xlfn.NORM.S.DIST((_xlfn.NORM.S.INV($E$54)-SQRT($E$61)*$B642)/SQRT(1-$E$61),TRUE),(1-(1-RAND())^(1/$F$57))^(1/$H$57),0)</f>
        <v>0</v>
      </c>
      <c r="DE642" s="137">
        <f t="array" aca="1" ref="DE642" ca="1">IF(RAND()&lt;=_xlfn.NORM.S.DIST((_xlfn.NORM.S.INV($E$54)-SQRT($E$61)*$B642)/SQRT(1-$E$61),TRUE),(1-(1-RAND())^(1/$F$57))^(1/$H$57),0)</f>
        <v>0</v>
      </c>
      <c r="DF642" s="137">
        <f t="array" aca="1" ref="DF642" ca="1">IF(RAND()&lt;=_xlfn.NORM.S.DIST((_xlfn.NORM.S.INV($E$54)-SQRT($E$61)*$B642)/SQRT(1-$E$61),TRUE),(1-(1-RAND())^(1/$F$57))^(1/$H$57),0)</f>
        <v>0</v>
      </c>
      <c r="DG642" s="137">
        <f t="array" aca="1" ref="DG642" ca="1">IF(RAND()&lt;=_xlfn.NORM.S.DIST((_xlfn.NORM.S.INV($E$54)-SQRT($E$61)*$B642)/SQRT(1-$E$61),TRUE),(1-(1-RAND())^(1/$F$57))^(1/$H$57),0)</f>
        <v>0</v>
      </c>
      <c r="DH642" s="137">
        <f t="array" aca="1" ref="DH642" ca="1">IF(RAND()&lt;=_xlfn.NORM.S.DIST((_xlfn.NORM.S.INV($E$54)-SQRT($E$61)*$B642)/SQRT(1-$E$61),TRUE),(1-(1-RAND())^(1/$F$57))^(1/$H$57),0)</f>
        <v>0</v>
      </c>
      <c r="DI642" s="137">
        <f t="array" aca="1" ref="DI642" ca="1">IF(RAND()&lt;=_xlfn.NORM.S.DIST((_xlfn.NORM.S.INV($E$54)-SQRT($E$61)*$B642)/SQRT(1-$E$61),TRUE),(1-(1-RAND())^(1/$F$57))^(1/$H$57),0)</f>
        <v>0</v>
      </c>
      <c r="DJ642" s="137">
        <f t="array" aca="1" ref="DJ642" ca="1">IF(RAND()&lt;=_xlfn.NORM.S.DIST((_xlfn.NORM.S.INV($E$54)-SQRT($E$61)*$B642)/SQRT(1-$E$61),TRUE),(1-(1-RAND())^(1/$F$57))^(1/$H$57),0)</f>
        <v>0</v>
      </c>
      <c r="DK642" s="137">
        <f t="array" aca="1" ref="DK642" ca="1">IF(RAND()&lt;=_xlfn.NORM.S.DIST((_xlfn.NORM.S.INV($E$54)-SQRT($E$61)*$B642)/SQRT(1-$E$61),TRUE),(1-(1-RAND())^(1/$F$57))^(1/$H$57),0)</f>
        <v>0</v>
      </c>
      <c r="DL642" s="137">
        <f t="array" aca="1" ref="DL642" ca="1">IF(RAND()&lt;=_xlfn.NORM.S.DIST((_xlfn.NORM.S.INV($E$54)-SQRT($E$61)*$B642)/SQRT(1-$E$61),TRUE),(1-(1-RAND())^(1/$F$57))^(1/$H$57),0)</f>
        <v>0</v>
      </c>
      <c r="DM642" s="137">
        <f t="array" aca="1" ref="DM642" ca="1">IF(RAND()&lt;=_xlfn.NORM.S.DIST((_xlfn.NORM.S.INV($E$54)-SQRT($E$61)*$B642)/SQRT(1-$E$61),TRUE),(1-(1-RAND())^(1/$F$57))^(1/$H$57),0)</f>
        <v>0.30807755727194414</v>
      </c>
      <c r="DN642" s="137">
        <f t="array" aca="1" ref="DN642" ca="1">IF(RAND()&lt;=_xlfn.NORM.S.DIST((_xlfn.NORM.S.INV($E$54)-SQRT($E$61)*$B642)/SQRT(1-$E$61),TRUE),(1-(1-RAND())^(1/$F$57))^(1/$H$57),0)</f>
        <v>0</v>
      </c>
      <c r="DO642" s="137">
        <f t="array" aca="1" ref="DO642" ca="1">IF(RAND()&lt;=_xlfn.NORM.S.DIST((_xlfn.NORM.S.INV($E$54)-SQRT($E$61)*$B642)/SQRT(1-$E$61),TRUE),(1-(1-RAND())^(1/$F$57))^(1/$H$57),0)</f>
        <v>0</v>
      </c>
      <c r="DP642" s="137">
        <f t="array" aca="1" ref="DP642" ca="1">IF(RAND()&lt;=_xlfn.NORM.S.DIST((_xlfn.NORM.S.INV($E$54)-SQRT($E$61)*$B642)/SQRT(1-$E$61),TRUE),(1-(1-RAND())^(1/$F$57))^(1/$H$57),0)</f>
        <v>0</v>
      </c>
      <c r="DQ642" s="137">
        <f t="array" aca="1" ref="DQ642" ca="1">IF(RAND()&lt;=_xlfn.NORM.S.DIST((_xlfn.NORM.S.INV($E$54)-SQRT($E$61)*$B642)/SQRT(1-$E$61),TRUE),(1-(1-RAND())^(1/$F$57))^(1/$H$57),0)</f>
        <v>0</v>
      </c>
      <c r="DR642" s="137">
        <f t="array" aca="1" ref="DR642" ca="1">IF(RAND()&lt;=_xlfn.NORM.S.DIST((_xlfn.NORM.S.INV($E$54)-SQRT($E$61)*$B642)/SQRT(1-$E$61),TRUE),(1-(1-RAND())^(1/$F$57))^(1/$H$57),0)</f>
        <v>0</v>
      </c>
      <c r="DS642" s="137">
        <f t="array" aca="1" ref="DS642" ca="1">IF(RAND()&lt;=_xlfn.NORM.S.DIST((_xlfn.NORM.S.INV($E$54)-SQRT($E$61)*$B642)/SQRT(1-$E$61),TRUE),(1-(1-RAND())^(1/$F$57))^(1/$H$57),0)</f>
        <v>0</v>
      </c>
      <c r="DT642" s="137">
        <f t="array" aca="1" ref="DT642" ca="1">IF(RAND()&lt;=_xlfn.NORM.S.DIST((_xlfn.NORM.S.INV($E$54)-SQRT($E$61)*$B642)/SQRT(1-$E$61),TRUE),(1-(1-RAND())^(1/$F$57))^(1/$H$57),0)</f>
        <v>0</v>
      </c>
      <c r="DU642" s="137">
        <f t="array" aca="1" ref="DU642" ca="1">IF(RAND()&lt;=_xlfn.NORM.S.DIST((_xlfn.NORM.S.INV($E$54)-SQRT($E$61)*$B642)/SQRT(1-$E$61),TRUE),(1-(1-RAND())^(1/$F$57))^(1/$H$57),0)</f>
        <v>0.60477891538435902</v>
      </c>
      <c r="DV642" s="137">
        <f t="array" aca="1" ref="DV642" ca="1">IF(RAND()&lt;=_xlfn.NORM.S.DIST((_xlfn.NORM.S.INV($E$54)-SQRT($E$61)*$B642)/SQRT(1-$E$61),TRUE),(1-(1-RAND())^(1/$F$57))^(1/$H$57),0)</f>
        <v>0</v>
      </c>
      <c r="DW642" s="137">
        <f t="array" aca="1" ref="DW642" ca="1">IF(RAND()&lt;=_xlfn.NORM.S.DIST((_xlfn.NORM.S.INV($E$54)-SQRT($E$61)*$B642)/SQRT(1-$E$61),TRUE),(1-(1-RAND())^(1/$F$57))^(1/$H$57),0)</f>
        <v>0</v>
      </c>
      <c r="DX642" s="137">
        <f t="array" aca="1" ref="DX642" ca="1">IF(RAND()&lt;=_xlfn.NORM.S.DIST((_xlfn.NORM.S.INV($E$54)-SQRT($E$61)*$B642)/SQRT(1-$E$61),TRUE),(1-(1-RAND())^(1/$F$57))^(1/$H$57),0)</f>
        <v>0</v>
      </c>
      <c r="DY642" s="137">
        <f t="array" aca="1" ref="DY642" ca="1">IF(RAND()&lt;=_xlfn.NORM.S.DIST((_xlfn.NORM.S.INV($E$54)-SQRT($E$61)*$B642)/SQRT(1-$E$61),TRUE),(1-(1-RAND())^(1/$F$57))^(1/$H$57),0)</f>
        <v>0</v>
      </c>
      <c r="DZ642" s="137">
        <f t="array" aca="1" ref="DZ642" ca="1">IF(RAND()&lt;=_xlfn.NORM.S.DIST((_xlfn.NORM.S.INV($E$54)-SQRT($E$61)*$B642)/SQRT(1-$E$61),TRUE),(1-(1-RAND())^(1/$F$57))^(1/$H$57),0)</f>
        <v>0</v>
      </c>
      <c r="EA642" s="137">
        <f t="array" aca="1" ref="EA642" ca="1">IF(RAND()&lt;=_xlfn.NORM.S.DIST((_xlfn.NORM.S.INV($E$54)-SQRT($E$61)*$B642)/SQRT(1-$E$61),TRUE),(1-(1-RAND())^(1/$F$57))^(1/$H$57),0)</f>
        <v>0</v>
      </c>
      <c r="EB642" s="137">
        <f t="array" aca="1" ref="EB642" ca="1">IF(RAND()&lt;=_xlfn.NORM.S.DIST((_xlfn.NORM.S.INV($E$54)-SQRT($E$61)*$B642)/SQRT(1-$E$61),TRUE),(1-(1-RAND())^(1/$F$57))^(1/$H$57),0)</f>
        <v>0</v>
      </c>
      <c r="EC642" s="137">
        <f t="array" aca="1" ref="EC642" ca="1">IF(RAND()&lt;=_xlfn.NORM.S.DIST((_xlfn.NORM.S.INV($E$54)-SQRT($E$61)*$B642)/SQRT(1-$E$61),TRUE),(1-(1-RAND())^(1/$F$57))^(1/$H$57),0)</f>
        <v>7.8365235435071789E-2</v>
      </c>
      <c r="ED642" s="137">
        <f t="array" aca="1" ref="ED642" ca="1">IF(RAND()&lt;=_xlfn.NORM.S.DIST((_xlfn.NORM.S.INV($E$54)-SQRT($E$61)*$B642)/SQRT(1-$E$61),TRUE),(1-(1-RAND())^(1/$F$57))^(1/$H$57),0)</f>
        <v>0</v>
      </c>
      <c r="EE642" s="137">
        <f t="array" aca="1" ref="EE642" ca="1">IF(RAND()&lt;=_xlfn.NORM.S.DIST((_xlfn.NORM.S.INV($E$54)-SQRT($E$61)*$B642)/SQRT(1-$E$61),TRUE),(1-(1-RAND())^(1/$F$57))^(1/$H$57),0)</f>
        <v>0</v>
      </c>
      <c r="EF642" s="137">
        <f t="array" aca="1" ref="EF642" ca="1">IF(RAND()&lt;=_xlfn.NORM.S.DIST((_xlfn.NORM.S.INV($E$54)-SQRT($E$61)*$B642)/SQRT(1-$E$61),TRUE),(1-(1-RAND())^(1/$F$57))^(1/$H$57),0)</f>
        <v>0</v>
      </c>
      <c r="EG642" s="137">
        <f t="array" aca="1" ref="EG642" ca="1">IF(RAND()&lt;=_xlfn.NORM.S.DIST((_xlfn.NORM.S.INV($E$54)-SQRT($E$61)*$B642)/SQRT(1-$E$61),TRUE),(1-(1-RAND())^(1/$F$57))^(1/$H$57),0)</f>
        <v>0</v>
      </c>
      <c r="EH642" s="137">
        <f t="array" aca="1" ref="EH642" ca="1">IF(RAND()&lt;=_xlfn.NORM.S.DIST((_xlfn.NORM.S.INV($E$54)-SQRT($E$61)*$B642)/SQRT(1-$E$61),TRUE),(1-(1-RAND())^(1/$F$57))^(1/$H$57),0)</f>
        <v>0</v>
      </c>
      <c r="EI642" s="137">
        <f t="array" aca="1" ref="EI642" ca="1">IF(RAND()&lt;=_xlfn.NORM.S.DIST((_xlfn.NORM.S.INV($E$54)-SQRT($E$61)*$B642)/SQRT(1-$E$61),TRUE),(1-(1-RAND())^(1/$F$57))^(1/$H$57),0)</f>
        <v>0</v>
      </c>
      <c r="EJ642" s="137">
        <f t="array" aca="1" ref="EJ642" ca="1">IF(RAND()&lt;=_xlfn.NORM.S.DIST((_xlfn.NORM.S.INV($E$54)-SQRT($E$61)*$B642)/SQRT(1-$E$61),TRUE),(1-(1-RAND())^(1/$F$57))^(1/$H$57),0)</f>
        <v>0</v>
      </c>
      <c r="EK642" s="137">
        <f t="array" aca="1" ref="EK642" ca="1">IF(RAND()&lt;=_xlfn.NORM.S.DIST((_xlfn.NORM.S.INV($E$54)-SQRT($E$61)*$B642)/SQRT(1-$E$61),TRUE),(1-(1-RAND())^(1/$F$57))^(1/$H$57),0)</f>
        <v>9.5774913996327319E-3</v>
      </c>
      <c r="EL642" s="137">
        <f t="array" aca="1" ref="EL642" ca="1">IF(RAND()&lt;=_xlfn.NORM.S.DIST((_xlfn.NORM.S.INV($E$54)-SQRT($E$61)*$B642)/SQRT(1-$E$61),TRUE),(1-(1-RAND())^(1/$F$57))^(1/$H$57),0)</f>
        <v>0</v>
      </c>
      <c r="EM642" s="137">
        <f t="array" aca="1" ref="EM642" ca="1">IF(RAND()&lt;=_xlfn.NORM.S.DIST((_xlfn.NORM.S.INV($E$54)-SQRT($E$61)*$B642)/SQRT(1-$E$61),TRUE),(1-(1-RAND())^(1/$F$57))^(1/$H$57),0)</f>
        <v>0</v>
      </c>
      <c r="EN642" s="137">
        <f t="array" aca="1" ref="EN642" ca="1">IF(RAND()&lt;=_xlfn.NORM.S.DIST((_xlfn.NORM.S.INV($E$54)-SQRT($E$61)*$B642)/SQRT(1-$E$61),TRUE),(1-(1-RAND())^(1/$F$57))^(1/$H$57),0)</f>
        <v>0.98242928773923799</v>
      </c>
      <c r="EO642" s="137">
        <f t="array" aca="1" ref="EO642" ca="1">IF(RAND()&lt;=_xlfn.NORM.S.DIST((_xlfn.NORM.S.INV($E$54)-SQRT($E$61)*$B642)/SQRT(1-$E$61),TRUE),(1-(1-RAND())^(1/$F$57))^(1/$H$57),0)</f>
        <v>0</v>
      </c>
      <c r="EP642" s="137">
        <f t="array" aca="1" ref="EP642" ca="1">IF(RAND()&lt;=_xlfn.NORM.S.DIST((_xlfn.NORM.S.INV($E$54)-SQRT($E$61)*$B642)/SQRT(1-$E$61),TRUE),(1-(1-RAND())^(1/$F$57))^(1/$H$57),0)</f>
        <v>0</v>
      </c>
      <c r="EQ642" s="137">
        <f t="array" aca="1" ref="EQ642" ca="1">IF(RAND()&lt;=_xlfn.NORM.S.DIST((_xlfn.NORM.S.INV($E$54)-SQRT($E$61)*$B642)/SQRT(1-$E$61),TRUE),(1-(1-RAND())^(1/$F$57))^(1/$H$57),0)</f>
        <v>0</v>
      </c>
      <c r="ER642" s="137">
        <f t="array" aca="1" ref="ER642" ca="1">IF(RAND()&lt;=_xlfn.NORM.S.DIST((_xlfn.NORM.S.INV($E$54)-SQRT($E$61)*$B642)/SQRT(1-$E$61),TRUE),(1-(1-RAND())^(1/$F$57))^(1/$H$57),0)</f>
        <v>0</v>
      </c>
      <c r="ES642" s="137">
        <f t="array" aca="1" ref="ES642" ca="1">IF(RAND()&lt;=_xlfn.NORM.S.DIST((_xlfn.NORM.S.INV($E$54)-SQRT($E$61)*$B642)/SQRT(1-$E$61),TRUE),(1-(1-RAND())^(1/$F$57))^(1/$H$57),0)</f>
        <v>0</v>
      </c>
      <c r="ET642" s="137">
        <f t="array" aca="1" ref="ET642" ca="1">IF(RAND()&lt;=_xlfn.NORM.S.DIST((_xlfn.NORM.S.INV($E$54)-SQRT($E$61)*$B642)/SQRT(1-$E$61),TRUE),(1-(1-RAND())^(1/$F$57))^(1/$H$57),0)</f>
        <v>0</v>
      </c>
      <c r="EU642" s="137">
        <f t="array" aca="1" ref="EU642" ca="1">IF(RAND()&lt;=_xlfn.NORM.S.DIST((_xlfn.NORM.S.INV($E$54)-SQRT($E$61)*$B642)/SQRT(1-$E$61),TRUE),(1-(1-RAND())^(1/$F$57))^(1/$H$57),0)</f>
        <v>0</v>
      </c>
      <c r="EV642" s="137">
        <f t="array" aca="1" ref="EV642" ca="1">IF(RAND()&lt;=_xlfn.NORM.S.DIST((_xlfn.NORM.S.INV($E$54)-SQRT($E$61)*$B642)/SQRT(1-$E$61),TRUE),(1-(1-RAND())^(1/$F$57))^(1/$H$57),0)</f>
        <v>0</v>
      </c>
      <c r="EW642" s="137">
        <f t="array" aca="1" ref="EW642" ca="1">IF(RAND()&lt;=_xlfn.NORM.S.DIST((_xlfn.NORM.S.INV($E$54)-SQRT($E$61)*$B642)/SQRT(1-$E$61),TRUE),(1-(1-RAND())^(1/$F$57))^(1/$H$57),0)</f>
        <v>0</v>
      </c>
      <c r="EX642" s="137">
        <f t="array" aca="1" ref="EX642" ca="1">IF(RAND()&lt;=_xlfn.NORM.S.DIST((_xlfn.NORM.S.INV($E$54)-SQRT($E$61)*$B642)/SQRT(1-$E$61),TRUE),(1-(1-RAND())^(1/$F$57))^(1/$H$57),0)</f>
        <v>0</v>
      </c>
      <c r="EY642" s="137">
        <f t="array" aca="1" ref="EY642" ca="1">IF(RAND()&lt;=_xlfn.NORM.S.DIST((_xlfn.NORM.S.INV($E$54)-SQRT($E$61)*$B642)/SQRT(1-$E$61),TRUE),(1-(1-RAND())^(1/$F$57))^(1/$H$57),0)</f>
        <v>0</v>
      </c>
      <c r="EZ642" s="137">
        <f t="array" aca="1" ref="EZ642" ca="1">IF(RAND()&lt;=_xlfn.NORM.S.DIST((_xlfn.NORM.S.INV($E$54)-SQRT($E$61)*$B642)/SQRT(1-$E$61),TRUE),(1-(1-RAND())^(1/$F$57))^(1/$H$57),0)</f>
        <v>0</v>
      </c>
      <c r="FA642" s="137">
        <f t="array" aca="1" ref="FA642" ca="1">IF(RAND()&lt;=_xlfn.NORM.S.DIST((_xlfn.NORM.S.INV($E$54)-SQRT($E$61)*$B642)/SQRT(1-$E$61),TRUE),(1-(1-RAND())^(1/$F$57))^(1/$H$57),0)</f>
        <v>0</v>
      </c>
      <c r="FB642" s="137">
        <f t="array" aca="1" ref="FB642" ca="1">IF(RAND()&lt;=_xlfn.NORM.S.DIST((_xlfn.NORM.S.INV($E$54)-SQRT($E$61)*$B642)/SQRT(1-$E$61),TRUE),(1-(1-RAND())^(1/$F$57))^(1/$H$57),0)</f>
        <v>0</v>
      </c>
      <c r="FC642" s="137">
        <f t="array" aca="1" ref="FC642" ca="1">IF(RAND()&lt;=_xlfn.NORM.S.DIST((_xlfn.NORM.S.INV($E$54)-SQRT($E$61)*$B642)/SQRT(1-$E$61),TRUE),(1-(1-RAND())^(1/$F$57))^(1/$H$57),0)</f>
        <v>3.6007841874452523E-2</v>
      </c>
      <c r="FD642" s="137">
        <f t="array" aca="1" ref="FD642" ca="1">IF(RAND()&lt;=_xlfn.NORM.S.DIST((_xlfn.NORM.S.INV($E$54)-SQRT($E$61)*$B642)/SQRT(1-$E$61),TRUE),(1-(1-RAND())^(1/$F$57))^(1/$H$57),0)</f>
        <v>0</v>
      </c>
      <c r="FE642" s="137">
        <f t="array" aca="1" ref="FE642" ca="1">IF(RAND()&lt;=_xlfn.NORM.S.DIST((_xlfn.NORM.S.INV($E$54)-SQRT($E$61)*$B642)/SQRT(1-$E$61),TRUE),(1-(1-RAND())^(1/$F$57))^(1/$H$57),0)</f>
        <v>0</v>
      </c>
      <c r="FF642" s="137">
        <f t="array" aca="1" ref="FF642" ca="1">IF(RAND()&lt;=_xlfn.NORM.S.DIST((_xlfn.NORM.S.INV($E$54)-SQRT($E$61)*$B642)/SQRT(1-$E$61),TRUE),(1-(1-RAND())^(1/$F$57))^(1/$H$57),0)</f>
        <v>0.24303427783498255</v>
      </c>
      <c r="FG642" s="137">
        <f t="array" aca="1" ref="FG642" ca="1">IF(RAND()&lt;=_xlfn.NORM.S.DIST((_xlfn.NORM.S.INV($E$54)-SQRT($E$61)*$B642)/SQRT(1-$E$61),TRUE),(1-(1-RAND())^(1/$F$57))^(1/$H$57),0)</f>
        <v>0</v>
      </c>
      <c r="FH642" s="137">
        <f t="array" aca="1" ref="FH642" ca="1">IF(RAND()&lt;=_xlfn.NORM.S.DIST((_xlfn.NORM.S.INV($E$54)-SQRT($E$61)*$B642)/SQRT(1-$E$61),TRUE),(1-(1-RAND())^(1/$F$57))^(1/$H$57),0)</f>
        <v>0</v>
      </c>
      <c r="FI642" s="137">
        <f t="array" aca="1" ref="FI642" ca="1">IF(RAND()&lt;=_xlfn.NORM.S.DIST((_xlfn.NORM.S.INV($E$54)-SQRT($E$61)*$B642)/SQRT(1-$E$61),TRUE),(1-(1-RAND())^(1/$F$57))^(1/$H$57),0)</f>
        <v>0</v>
      </c>
      <c r="FJ642" s="137">
        <f t="array" aca="1" ref="FJ642" ca="1">IF(RAND()&lt;=_xlfn.NORM.S.DIST((_xlfn.NORM.S.INV($E$54)-SQRT($E$61)*$B642)/SQRT(1-$E$61),TRUE),(1-(1-RAND())^(1/$F$57))^(1/$H$57),0)</f>
        <v>0</v>
      </c>
      <c r="FK642" s="137">
        <f t="array" aca="1" ref="FK642" ca="1">IF(RAND()&lt;=_xlfn.NORM.S.DIST((_xlfn.NORM.S.INV($E$54)-SQRT($E$61)*$B642)/SQRT(1-$E$61),TRUE),(1-(1-RAND())^(1/$F$57))^(1/$H$57),0)</f>
        <v>0</v>
      </c>
      <c r="FL642" s="137">
        <f t="array" aca="1" ref="FL642" ca="1">IF(RAND()&lt;=_xlfn.NORM.S.DIST((_xlfn.NORM.S.INV($E$54)-SQRT($E$61)*$B642)/SQRT(1-$E$61),TRUE),(1-(1-RAND())^(1/$F$57))^(1/$H$57),0)</f>
        <v>0</v>
      </c>
      <c r="FM642" s="137">
        <f t="shared" ca="1" si="134"/>
        <v>8</v>
      </c>
      <c r="FN642" s="137">
        <f t="shared" ca="1" si="135"/>
        <v>3.2540999726242861</v>
      </c>
      <c r="FO642" s="137">
        <f t="array" aca="1" ref="FO642" ca="1">IF(RAND()&lt;=_xlfn.NORM.S.DIST((_xlfn.NORM.S.INV($F$54)-SQRT($F$61)*$B642)/SQRT(1-$F$61),TRUE),(1-(1-RAND())^(1/$F$57))^(1/$H$57),0)</f>
        <v>0</v>
      </c>
      <c r="FP642" s="137">
        <f t="array" aca="1" ref="FP642" ca="1">IF(RAND()&lt;=_xlfn.NORM.S.DIST((_xlfn.NORM.S.INV($F$54)-SQRT($F$61)*$B642)/SQRT(1-$F$61),TRUE),(1-(1-RAND())^(1/$F$57))^(1/$H$57),0)</f>
        <v>0</v>
      </c>
      <c r="FQ642" s="137">
        <f t="array" aca="1" ref="FQ642" ca="1">IF(RAND()&lt;=_xlfn.NORM.S.DIST((_xlfn.NORM.S.INV($F$54)-SQRT($F$61)*$B642)/SQRT(1-$F$61),TRUE),(1-(1-RAND())^(1/$F$57))^(1/$H$57),0)</f>
        <v>0</v>
      </c>
      <c r="FR642" s="137">
        <f t="array" aca="1" ref="FR642" ca="1">IF(RAND()&lt;=_xlfn.NORM.S.DIST((_xlfn.NORM.S.INV($F$54)-SQRT($F$61)*$B642)/SQRT(1-$F$61),TRUE),(1-(1-RAND())^(1/$F$57))^(1/$H$57),0)</f>
        <v>0</v>
      </c>
      <c r="FS642" s="137">
        <f t="array" aca="1" ref="FS642" ca="1">IF(RAND()&lt;=_xlfn.NORM.S.DIST((_xlfn.NORM.S.INV($F$54)-SQRT($F$61)*$B642)/SQRT(1-$F$61),TRUE),(1-(1-RAND())^(1/$F$57))^(1/$H$57),0)</f>
        <v>0</v>
      </c>
      <c r="FT642" s="137">
        <f t="array" aca="1" ref="FT642" ca="1">IF(RAND()&lt;=_xlfn.NORM.S.DIST((_xlfn.NORM.S.INV($F$54)-SQRT($F$61)*$B642)/SQRT(1-$F$61),TRUE),(1-(1-RAND())^(1/$F$57))^(1/$H$57),0)</f>
        <v>0</v>
      </c>
      <c r="FU642" s="137">
        <f t="array" aca="1" ref="FU642" ca="1">IF(RAND()&lt;=_xlfn.NORM.S.DIST((_xlfn.NORM.S.INV($F$54)-SQRT($F$61)*$B642)/SQRT(1-$F$61),TRUE),(1-(1-RAND())^(1/$F$57))^(1/$H$57),0)</f>
        <v>0</v>
      </c>
      <c r="FV642" s="137">
        <f t="array" aca="1" ref="FV642" ca="1">IF(RAND()&lt;=_xlfn.NORM.S.DIST((_xlfn.NORM.S.INV($F$54)-SQRT($F$61)*$B642)/SQRT(1-$F$61),TRUE),(1-(1-RAND())^(1/$F$57))^(1/$H$57),0)</f>
        <v>0.99255446105806977</v>
      </c>
      <c r="FW642" s="137">
        <f t="array" aca="1" ref="FW642" ca="1">IF(RAND()&lt;=_xlfn.NORM.S.DIST((_xlfn.NORM.S.INV($F$54)-SQRT($F$61)*$B642)/SQRT(1-$F$61),TRUE),(1-(1-RAND())^(1/$F$57))^(1/$H$57),0)</f>
        <v>0</v>
      </c>
      <c r="FX642" s="137">
        <f t="array" aca="1" ref="FX642" ca="1">IF(RAND()&lt;=_xlfn.NORM.S.DIST((_xlfn.NORM.S.INV($F$54)-SQRT($F$61)*$B642)/SQRT(1-$F$61),TRUE),(1-(1-RAND())^(1/$F$57))^(1/$H$57),0)</f>
        <v>0</v>
      </c>
      <c r="FY642" s="137">
        <f t="array" aca="1" ref="FY642" ca="1">IF(RAND()&lt;=_xlfn.NORM.S.DIST((_xlfn.NORM.S.INV($F$54)-SQRT($F$61)*$B642)/SQRT(1-$F$61),TRUE),(1-(1-RAND())^(1/$F$57))^(1/$H$57),0)</f>
        <v>0</v>
      </c>
      <c r="FZ642" s="137">
        <f t="array" aca="1" ref="FZ642" ca="1">IF(RAND()&lt;=_xlfn.NORM.S.DIST((_xlfn.NORM.S.INV($F$54)-SQRT($F$61)*$B642)/SQRT(1-$F$61),TRUE),(1-(1-RAND())^(1/$F$57))^(1/$H$57),0)</f>
        <v>0</v>
      </c>
      <c r="GA642" s="137">
        <f t="array" aca="1" ref="GA642" ca="1">IF(RAND()&lt;=_xlfn.NORM.S.DIST((_xlfn.NORM.S.INV($F$54)-SQRT($F$61)*$B642)/SQRT(1-$F$61),TRUE),(1-(1-RAND())^(1/$F$57))^(1/$H$57),0)</f>
        <v>0.71360579430559956</v>
      </c>
      <c r="GB642" s="137">
        <f t="array" aca="1" ref="GB642" ca="1">IF(RAND()&lt;=_xlfn.NORM.S.DIST((_xlfn.NORM.S.INV($F$54)-SQRT($F$61)*$B642)/SQRT(1-$F$61),TRUE),(1-(1-RAND())^(1/$F$57))^(1/$H$57),0)</f>
        <v>0</v>
      </c>
      <c r="GC642" s="137">
        <f t="array" aca="1" ref="GC642" ca="1">IF(RAND()&lt;=_xlfn.NORM.S.DIST((_xlfn.NORM.S.INV($F$54)-SQRT($F$61)*$B642)/SQRT(1-$F$61),TRUE),(1-(1-RAND())^(1/$F$57))^(1/$H$57),0)</f>
        <v>0</v>
      </c>
      <c r="GD642" s="137">
        <f t="array" aca="1" ref="GD642" ca="1">IF(RAND()&lt;=_xlfn.NORM.S.DIST((_xlfn.NORM.S.INV($F$54)-SQRT($F$61)*$B642)/SQRT(1-$F$61),TRUE),(1-(1-RAND())^(1/$F$57))^(1/$H$57),0)</f>
        <v>0</v>
      </c>
      <c r="GE642" s="137">
        <f t="array" aca="1" ref="GE642" ca="1">IF(RAND()&lt;=_xlfn.NORM.S.DIST((_xlfn.NORM.S.INV($F$54)-SQRT($F$61)*$B642)/SQRT(1-$F$61),TRUE),(1-(1-RAND())^(1/$F$57))^(1/$H$57),0)</f>
        <v>0</v>
      </c>
      <c r="GF642" s="137">
        <f t="array" aca="1" ref="GF642" ca="1">IF(RAND()&lt;=_xlfn.NORM.S.DIST((_xlfn.NORM.S.INV($F$54)-SQRT($F$61)*$B642)/SQRT(1-$F$61),TRUE),(1-(1-RAND())^(1/$F$57))^(1/$H$57),0)</f>
        <v>0.6090375622044627</v>
      </c>
      <c r="GG642" s="137">
        <f t="array" aca="1" ref="GG642" ca="1">IF(RAND()&lt;=_xlfn.NORM.S.DIST((_xlfn.NORM.S.INV($F$54)-SQRT($F$61)*$B642)/SQRT(1-$F$61),TRUE),(1-(1-RAND())^(1/$F$57))^(1/$H$57),0)</f>
        <v>0.13857157892799685</v>
      </c>
      <c r="GH642" s="137">
        <f t="array" aca="1" ref="GH642" ca="1">IF(RAND()&lt;=_xlfn.NORM.S.DIST((_xlfn.NORM.S.INV($F$54)-SQRT($F$61)*$B642)/SQRT(1-$F$61),TRUE),(1-(1-RAND())^(1/$F$57))^(1/$H$57),0)</f>
        <v>0</v>
      </c>
      <c r="GI642" s="137">
        <f t="array" aca="1" ref="GI642" ca="1">IF(RAND()&lt;=_xlfn.NORM.S.DIST((_xlfn.NORM.S.INV($F$54)-SQRT($F$61)*$B642)/SQRT(1-$F$61),TRUE),(1-(1-RAND())^(1/$F$57))^(1/$H$57),0)</f>
        <v>0.14037837493619346</v>
      </c>
      <c r="GJ642" s="137">
        <f t="array" aca="1" ref="GJ642" ca="1">IF(RAND()&lt;=_xlfn.NORM.S.DIST((_xlfn.NORM.S.INV($F$54)-SQRT($F$61)*$B642)/SQRT(1-$F$61),TRUE),(1-(1-RAND())^(1/$F$57))^(1/$H$57),0)</f>
        <v>0</v>
      </c>
      <c r="GK642" s="137">
        <f t="array" aca="1" ref="GK642" ca="1">IF(RAND()&lt;=_xlfn.NORM.S.DIST((_xlfn.NORM.S.INV($F$54)-SQRT($F$61)*$B642)/SQRT(1-$F$61),TRUE),(1-(1-RAND())^(1/$F$57))^(1/$H$57),0)</f>
        <v>0</v>
      </c>
      <c r="GL642" s="137">
        <f t="array" aca="1" ref="GL642" ca="1">IF(RAND()&lt;=_xlfn.NORM.S.DIST((_xlfn.NORM.S.INV($F$54)-SQRT($F$61)*$B642)/SQRT(1-$F$61),TRUE),(1-(1-RAND())^(1/$F$57))^(1/$H$57),0)</f>
        <v>0</v>
      </c>
      <c r="GM642" s="137">
        <f t="array" aca="1" ref="GM642" ca="1">IF(RAND()&lt;=_xlfn.NORM.S.DIST((_xlfn.NORM.S.INV($F$54)-SQRT($F$61)*$B642)/SQRT(1-$F$61),TRUE),(1-(1-RAND())^(1/$F$57))^(1/$H$57),0)</f>
        <v>0</v>
      </c>
      <c r="GN642" s="137">
        <f t="array" aca="1" ref="GN642" ca="1">IF(RAND()&lt;=_xlfn.NORM.S.DIST((_xlfn.NORM.S.INV($F$54)-SQRT($F$61)*$B642)/SQRT(1-$F$61),TRUE),(1-(1-RAND())^(1/$F$57))^(1/$H$57),0)</f>
        <v>0.22055758737293105</v>
      </c>
      <c r="GO642" s="137">
        <f t="array" aca="1" ref="GO642" ca="1">IF(RAND()&lt;=_xlfn.NORM.S.DIST((_xlfn.NORM.S.INV($F$54)-SQRT($F$61)*$B642)/SQRT(1-$F$61),TRUE),(1-(1-RAND())^(1/$F$57))^(1/$H$57),0)</f>
        <v>0</v>
      </c>
      <c r="GP642" s="137">
        <f t="array" aca="1" ref="GP642" ca="1">IF(RAND()&lt;=_xlfn.NORM.S.DIST((_xlfn.NORM.S.INV($F$54)-SQRT($F$61)*$B642)/SQRT(1-$F$61),TRUE),(1-(1-RAND())^(1/$F$57))^(1/$H$57),0)</f>
        <v>0</v>
      </c>
      <c r="GQ642" s="137">
        <f t="array" aca="1" ref="GQ642" ca="1">IF(RAND()&lt;=_xlfn.NORM.S.DIST((_xlfn.NORM.S.INV($F$54)-SQRT($F$61)*$B642)/SQRT(1-$F$61),TRUE),(1-(1-RAND())^(1/$F$57))^(1/$H$57),0)</f>
        <v>0</v>
      </c>
      <c r="GR642" s="137">
        <f t="array" aca="1" ref="GR642" ca="1">IF(RAND()&lt;=_xlfn.NORM.S.DIST((_xlfn.NORM.S.INV($F$54)-SQRT($F$61)*$B642)/SQRT(1-$F$61),TRUE),(1-(1-RAND())^(1/$F$57))^(1/$H$57),0)</f>
        <v>0</v>
      </c>
      <c r="GS642" s="137">
        <f t="array" aca="1" ref="GS642" ca="1">IF(RAND()&lt;=_xlfn.NORM.S.DIST((_xlfn.NORM.S.INV($F$54)-SQRT($F$61)*$B642)/SQRT(1-$F$61),TRUE),(1-(1-RAND())^(1/$F$57))^(1/$H$57),0)</f>
        <v>0</v>
      </c>
      <c r="GT642" s="137">
        <f t="array" aca="1" ref="GT642" ca="1">IF(RAND()&lt;=_xlfn.NORM.S.DIST((_xlfn.NORM.S.INV($F$54)-SQRT($F$61)*$B642)/SQRT(1-$F$61),TRUE),(1-(1-RAND())^(1/$F$57))^(1/$H$57),0)</f>
        <v>0</v>
      </c>
      <c r="GU642" s="137">
        <f t="array" aca="1" ref="GU642" ca="1">IF(RAND()&lt;=_xlfn.NORM.S.DIST((_xlfn.NORM.S.INV($F$54)-SQRT($F$61)*$B642)/SQRT(1-$F$61),TRUE),(1-(1-RAND())^(1/$F$57))^(1/$H$57),0)</f>
        <v>0.2222589865334979</v>
      </c>
      <c r="GV642" s="137">
        <f t="array" aca="1" ref="GV642" ca="1">IF(RAND()&lt;=_xlfn.NORM.S.DIST((_xlfn.NORM.S.INV($F$54)-SQRT($F$61)*$B642)/SQRT(1-$F$61),TRUE),(1-(1-RAND())^(1/$F$57))^(1/$H$57),0)</f>
        <v>0</v>
      </c>
      <c r="GW642" s="137">
        <f t="array" aca="1" ref="GW642" ca="1">IF(RAND()&lt;=_xlfn.NORM.S.DIST((_xlfn.NORM.S.INV($F$54)-SQRT($F$61)*$B642)/SQRT(1-$F$61),TRUE),(1-(1-RAND())^(1/$F$57))^(1/$H$57),0)</f>
        <v>0</v>
      </c>
      <c r="GX642" s="137">
        <f t="array" aca="1" ref="GX642" ca="1">IF(RAND()&lt;=_xlfn.NORM.S.DIST((_xlfn.NORM.S.INV($F$54)-SQRT($F$61)*$B642)/SQRT(1-$F$61),TRUE),(1-(1-RAND())^(1/$F$57))^(1/$H$57),0)</f>
        <v>0</v>
      </c>
      <c r="GY642" s="137">
        <f t="array" aca="1" ref="GY642" ca="1">IF(RAND()&lt;=_xlfn.NORM.S.DIST((_xlfn.NORM.S.INV($F$54)-SQRT($F$61)*$B642)/SQRT(1-$F$61),TRUE),(1-(1-RAND())^(1/$F$57))^(1/$H$57),0)</f>
        <v>0</v>
      </c>
      <c r="GZ642" s="137">
        <f t="array" aca="1" ref="GZ642" ca="1">IF(RAND()&lt;=_xlfn.NORM.S.DIST((_xlfn.NORM.S.INV($F$54)-SQRT($F$61)*$B642)/SQRT(1-$F$61),TRUE),(1-(1-RAND())^(1/$F$57))^(1/$H$57),0)</f>
        <v>0.56972099427868983</v>
      </c>
      <c r="HA642" s="137">
        <f t="array" aca="1" ref="HA642" ca="1">IF(RAND()&lt;=_xlfn.NORM.S.DIST((_xlfn.NORM.S.INV($F$54)-SQRT($F$61)*$B642)/SQRT(1-$F$61),TRUE),(1-(1-RAND())^(1/$F$57))^(1/$H$57),0)</f>
        <v>0</v>
      </c>
      <c r="HB642" s="137">
        <f t="array" aca="1" ref="HB642" ca="1">IF(RAND()&lt;=_xlfn.NORM.S.DIST((_xlfn.NORM.S.INV($F$54)-SQRT($F$61)*$B642)/SQRT(1-$F$61),TRUE),(1-(1-RAND())^(1/$F$57))^(1/$H$57),0)</f>
        <v>0</v>
      </c>
      <c r="HC642" s="137">
        <f t="array" aca="1" ref="HC642" ca="1">IF(RAND()&lt;=_xlfn.NORM.S.DIST((_xlfn.NORM.S.INV($F$54)-SQRT($F$61)*$B642)/SQRT(1-$F$61),TRUE),(1-(1-RAND())^(1/$F$57))^(1/$H$57),0)</f>
        <v>0</v>
      </c>
      <c r="HD642" s="137">
        <f t="array" aca="1" ref="HD642" ca="1">IF(RAND()&lt;=_xlfn.NORM.S.DIST((_xlfn.NORM.S.INV($F$54)-SQRT($F$61)*$B642)/SQRT(1-$F$61),TRUE),(1-(1-RAND())^(1/$F$57))^(1/$H$57),0)</f>
        <v>0.81580603012111208</v>
      </c>
      <c r="HE642" s="137">
        <f t="array" aca="1" ref="HE642" ca="1">IF(RAND()&lt;=_xlfn.NORM.S.DIST((_xlfn.NORM.S.INV($F$54)-SQRT($F$61)*$B642)/SQRT(1-$F$61),TRUE),(1-(1-RAND())^(1/$F$57))^(1/$H$57),0)</f>
        <v>0.54278725619570789</v>
      </c>
      <c r="HF642" s="137">
        <f t="array" aca="1" ref="HF642" ca="1">IF(RAND()&lt;=_xlfn.NORM.S.DIST((_xlfn.NORM.S.INV($F$54)-SQRT($F$61)*$B642)/SQRT(1-$F$61),TRUE),(1-(1-RAND())^(1/$F$57))^(1/$H$57),0)</f>
        <v>0</v>
      </c>
      <c r="HG642" s="137">
        <f t="array" aca="1" ref="HG642" ca="1">IF(RAND()&lt;=_xlfn.NORM.S.DIST((_xlfn.NORM.S.INV($F$54)-SQRT($F$61)*$B642)/SQRT(1-$F$61),TRUE),(1-(1-RAND())^(1/$F$57))^(1/$H$57),0)</f>
        <v>0</v>
      </c>
      <c r="HH642" s="137">
        <f t="array" aca="1" ref="HH642" ca="1">IF(RAND()&lt;=_xlfn.NORM.S.DIST((_xlfn.NORM.S.INV($F$54)-SQRT($F$61)*$B642)/SQRT(1-$F$61),TRUE),(1-(1-RAND())^(1/$F$57))^(1/$H$57),0)</f>
        <v>0</v>
      </c>
      <c r="HI642" s="137">
        <f t="array" aca="1" ref="HI642" ca="1">IF(RAND()&lt;=_xlfn.NORM.S.DIST((_xlfn.NORM.S.INV($F$54)-SQRT($F$61)*$B642)/SQRT(1-$F$61),TRUE),(1-(1-RAND())^(1/$F$57))^(1/$H$57),0)</f>
        <v>0.1631906346542068</v>
      </c>
      <c r="HJ642" s="137">
        <f t="array" aca="1" ref="HJ642" ca="1">IF(RAND()&lt;=_xlfn.NORM.S.DIST((_xlfn.NORM.S.INV($F$54)-SQRT($F$61)*$B642)/SQRT(1-$F$61),TRUE),(1-(1-RAND())^(1/$F$57))^(1/$H$57),0)</f>
        <v>0.44262931475270773</v>
      </c>
      <c r="HK642" s="137">
        <f t="array" aca="1" ref="HK642" ca="1">IF(RAND()&lt;=_xlfn.NORM.S.DIST((_xlfn.NORM.S.INV($F$54)-SQRT($F$61)*$B642)/SQRT(1-$F$61),TRUE),(1-(1-RAND())^(1/$F$57))^(1/$H$57),0)</f>
        <v>0</v>
      </c>
      <c r="HL642" s="137">
        <f t="array" aca="1" ref="HL642" ca="1">IF(RAND()&lt;=_xlfn.NORM.S.DIST((_xlfn.NORM.S.INV($F$54)-SQRT($F$61)*$B642)/SQRT(1-$F$61),TRUE),(1-(1-RAND())^(1/$F$57))^(1/$H$57),0)</f>
        <v>0</v>
      </c>
      <c r="HM642" s="137">
        <f t="array" aca="1" ref="HM642" ca="1">IF(RAND()&lt;=_xlfn.NORM.S.DIST((_xlfn.NORM.S.INV($F$54)-SQRT($F$61)*$B642)/SQRT(1-$F$61),TRUE),(1-(1-RAND())^(1/$F$57))^(1/$H$57),0)</f>
        <v>0</v>
      </c>
      <c r="HN642" s="137">
        <f t="array" aca="1" ref="HN642" ca="1">IF(RAND()&lt;=_xlfn.NORM.S.DIST((_xlfn.NORM.S.INV($F$54)-SQRT($F$61)*$B642)/SQRT(1-$F$61),TRUE),(1-(1-RAND())^(1/$F$57))^(1/$H$57),0)</f>
        <v>0</v>
      </c>
      <c r="HO642" s="137">
        <f t="array" aca="1" ref="HO642" ca="1">IF(RAND()&lt;=_xlfn.NORM.S.DIST((_xlfn.NORM.S.INV($F$54)-SQRT($F$61)*$B642)/SQRT(1-$F$61),TRUE),(1-(1-RAND())^(1/$F$57))^(1/$H$57),0)</f>
        <v>0</v>
      </c>
      <c r="HP642" s="137">
        <f t="array" aca="1" ref="HP642" ca="1">IF(RAND()&lt;=_xlfn.NORM.S.DIST((_xlfn.NORM.S.INV($F$54)-SQRT($F$61)*$B642)/SQRT(1-$F$61),TRUE),(1-(1-RAND())^(1/$F$57))^(1/$H$57),0)</f>
        <v>0</v>
      </c>
      <c r="HQ642" s="137">
        <f t="array" aca="1" ref="HQ642" ca="1">IF(RAND()&lt;=_xlfn.NORM.S.DIST((_xlfn.NORM.S.INV($F$54)-SQRT($F$61)*$B642)/SQRT(1-$F$61),TRUE),(1-(1-RAND())^(1/$F$57))^(1/$H$57),0)</f>
        <v>0</v>
      </c>
      <c r="HR642" s="137">
        <f t="array" aca="1" ref="HR642" ca="1">IF(RAND()&lt;=_xlfn.NORM.S.DIST((_xlfn.NORM.S.INV($F$54)-SQRT($F$61)*$B642)/SQRT(1-$F$61),TRUE),(1-(1-RAND())^(1/$F$57))^(1/$H$57),0)</f>
        <v>0</v>
      </c>
      <c r="HS642" s="137">
        <f t="array" aca="1" ref="HS642" ca="1">IF(RAND()&lt;=_xlfn.NORM.S.DIST((_xlfn.NORM.S.INV($F$54)-SQRT($F$61)*$B642)/SQRT(1-$F$61),TRUE),(1-(1-RAND())^(1/$F$57))^(1/$H$57),0)</f>
        <v>0</v>
      </c>
      <c r="HT642" s="137">
        <f t="array" aca="1" ref="HT642" ca="1">IF(RAND()&lt;=_xlfn.NORM.S.DIST((_xlfn.NORM.S.INV($F$54)-SQRT($F$61)*$B642)/SQRT(1-$F$61),TRUE),(1-(1-RAND())^(1/$F$57))^(1/$H$57),0)</f>
        <v>0.11124387006647241</v>
      </c>
      <c r="HU642" s="137">
        <f t="array" aca="1" ref="HU642" ca="1">IF(RAND()&lt;=_xlfn.NORM.S.DIST((_xlfn.NORM.S.INV($F$54)-SQRT($F$61)*$B642)/SQRT(1-$F$61),TRUE),(1-(1-RAND())^(1/$F$57))^(1/$H$57),0)</f>
        <v>0</v>
      </c>
      <c r="HV642" s="137">
        <f t="array" aca="1" ref="HV642" ca="1">IF(RAND()&lt;=_xlfn.NORM.S.DIST((_xlfn.NORM.S.INV($F$54)-SQRT($F$61)*$B642)/SQRT(1-$F$61),TRUE),(1-(1-RAND())^(1/$F$57))^(1/$H$57),0)</f>
        <v>0</v>
      </c>
      <c r="HW642" s="137">
        <f t="shared" ca="1" si="136"/>
        <v>13</v>
      </c>
      <c r="HX642" s="137">
        <f t="shared" ca="1" si="137"/>
        <v>5.6823424454076479</v>
      </c>
      <c r="HY642" s="137">
        <f t="array" aca="1" ref="HY642" ca="1">IF(RAND()&lt;=_xlfn.NORM.S.DIST((_xlfn.NORM.S.INV($G$54)-SQRT($G$61)*$B642)/SQRT(1-$G$61),TRUE),(1-(1-RAND())^(1/$F$57))^(1/$H$57),0)</f>
        <v>0</v>
      </c>
      <c r="HZ642" s="137">
        <f t="array" aca="1" ref="HZ642" ca="1">IF(RAND()&lt;=_xlfn.NORM.S.DIST((_xlfn.NORM.S.INV($G$54)-SQRT($G$61)*$B642)/SQRT(1-$G$61),TRUE),(1-(1-RAND())^(1/$F$57))^(1/$H$57),0)</f>
        <v>0</v>
      </c>
      <c r="IA642" s="137">
        <f t="array" aca="1" ref="IA642" ca="1">IF(RAND()&lt;=_xlfn.NORM.S.DIST((_xlfn.NORM.S.INV($G$54)-SQRT($G$61)*$B642)/SQRT(1-$G$61),TRUE),(1-(1-RAND())^(1/$F$57))^(1/$H$57),0)</f>
        <v>0</v>
      </c>
      <c r="IB642" s="137">
        <f t="array" aca="1" ref="IB642" ca="1">IF(RAND()&lt;=_xlfn.NORM.S.DIST((_xlfn.NORM.S.INV($G$54)-SQRT($G$61)*$B642)/SQRT(1-$G$61),TRUE),(1-(1-RAND())^(1/$F$57))^(1/$H$57),0)</f>
        <v>0</v>
      </c>
      <c r="IC642" s="137">
        <f t="array" aca="1" ref="IC642" ca="1">IF(RAND()&lt;=_xlfn.NORM.S.DIST((_xlfn.NORM.S.INV($G$54)-SQRT($G$61)*$B642)/SQRT(1-$G$61),TRUE),(1-(1-RAND())^(1/$F$57))^(1/$H$57),0)</f>
        <v>0</v>
      </c>
      <c r="ID642" s="137">
        <f t="array" aca="1" ref="ID642" ca="1">IF(RAND()&lt;=_xlfn.NORM.S.DIST((_xlfn.NORM.S.INV($G$54)-SQRT($G$61)*$B642)/SQRT(1-$G$61),TRUE),(1-(1-RAND())^(1/$F$57))^(1/$H$57),0)</f>
        <v>0</v>
      </c>
      <c r="IE642" s="137">
        <f t="array" aca="1" ref="IE642" ca="1">IF(RAND()&lt;=_xlfn.NORM.S.DIST((_xlfn.NORM.S.INV($G$54)-SQRT($G$61)*$B642)/SQRT(1-$G$61),TRUE),(1-(1-RAND())^(1/$F$57))^(1/$H$57),0)</f>
        <v>0</v>
      </c>
      <c r="IF642" s="137">
        <f t="array" aca="1" ref="IF642" ca="1">IF(RAND()&lt;=_xlfn.NORM.S.DIST((_xlfn.NORM.S.INV($G$54)-SQRT($G$61)*$B642)/SQRT(1-$G$61),TRUE),(1-(1-RAND())^(1/$F$57))^(1/$H$57),0)</f>
        <v>0</v>
      </c>
      <c r="IG642" s="137">
        <f t="array" aca="1" ref="IG642" ca="1">IF(RAND()&lt;=_xlfn.NORM.S.DIST((_xlfn.NORM.S.INV($G$54)-SQRT($G$61)*$B642)/SQRT(1-$G$61),TRUE),(1-(1-RAND())^(1/$F$57))^(1/$H$57),0)</f>
        <v>0</v>
      </c>
      <c r="IH642" s="137">
        <f t="array" aca="1" ref="IH642" ca="1">IF(RAND()&lt;=_xlfn.NORM.S.DIST((_xlfn.NORM.S.INV($G$54)-SQRT($G$61)*$B642)/SQRT(1-$G$61),TRUE),(1-(1-RAND())^(1/$F$57))^(1/$H$57),0)</f>
        <v>0</v>
      </c>
      <c r="II642" s="137">
        <f t="array" aca="1" ref="II642" ca="1">IF(RAND()&lt;=_xlfn.NORM.S.DIST((_xlfn.NORM.S.INV($G$54)-SQRT($G$61)*$B642)/SQRT(1-$G$61),TRUE),(1-(1-RAND())^(1/$F$57))^(1/$H$57),0)</f>
        <v>0.50228094933000123</v>
      </c>
      <c r="IJ642" s="137">
        <f t="array" aca="1" ref="IJ642" ca="1">IF(RAND()&lt;=_xlfn.NORM.S.DIST((_xlfn.NORM.S.INV($G$54)-SQRT($G$61)*$B642)/SQRT(1-$G$61),TRUE),(1-(1-RAND())^(1/$F$57))^(1/$H$57),0)</f>
        <v>0</v>
      </c>
      <c r="IK642" s="137">
        <f t="array" aca="1" ref="IK642" ca="1">IF(RAND()&lt;=_xlfn.NORM.S.DIST((_xlfn.NORM.S.INV($G$54)-SQRT($G$61)*$B642)/SQRT(1-$G$61),TRUE),(1-(1-RAND())^(1/$F$57))^(1/$H$57),0)</f>
        <v>0</v>
      </c>
      <c r="IL642" s="137">
        <f t="array" aca="1" ref="IL642" ca="1">IF(RAND()&lt;=_xlfn.NORM.S.DIST((_xlfn.NORM.S.INV($G$54)-SQRT($G$61)*$B642)/SQRT(1-$G$61),TRUE),(1-(1-RAND())^(1/$F$57))^(1/$H$57),0)</f>
        <v>0</v>
      </c>
      <c r="IM642" s="137">
        <f t="array" aca="1" ref="IM642" ca="1">IF(RAND()&lt;=_xlfn.NORM.S.DIST((_xlfn.NORM.S.INV($G$54)-SQRT($G$61)*$B642)/SQRT(1-$G$61),TRUE),(1-(1-RAND())^(1/$F$57))^(1/$H$57),0)</f>
        <v>0.77287918301667857</v>
      </c>
      <c r="IN642" s="137">
        <f t="array" aca="1" ref="IN642" ca="1">IF(RAND()&lt;=_xlfn.NORM.S.DIST((_xlfn.NORM.S.INV($G$54)-SQRT($G$61)*$B642)/SQRT(1-$G$61),TRUE),(1-(1-RAND())^(1/$F$57))^(1/$H$57),0)</f>
        <v>0</v>
      </c>
      <c r="IO642" s="137">
        <f t="array" aca="1" ref="IO642" ca="1">IF(RAND()&lt;=_xlfn.NORM.S.DIST((_xlfn.NORM.S.INV($G$54)-SQRT($G$61)*$B642)/SQRT(1-$G$61),TRUE),(1-(1-RAND())^(1/$F$57))^(1/$H$57),0)</f>
        <v>0</v>
      </c>
      <c r="IP642" s="137">
        <f t="array" aca="1" ref="IP642" ca="1">IF(RAND()&lt;=_xlfn.NORM.S.DIST((_xlfn.NORM.S.INV($G$54)-SQRT($G$61)*$B642)/SQRT(1-$G$61),TRUE),(1-(1-RAND())^(1/$F$57))^(1/$H$57),0)</f>
        <v>0</v>
      </c>
      <c r="IQ642" s="137">
        <f t="array" aca="1" ref="IQ642" ca="1">IF(RAND()&lt;=_xlfn.NORM.S.DIST((_xlfn.NORM.S.INV($G$54)-SQRT($G$61)*$B642)/SQRT(1-$G$61),TRUE),(1-(1-RAND())^(1/$F$57))^(1/$H$57),0)</f>
        <v>0</v>
      </c>
      <c r="IR642" s="137">
        <f t="array" aca="1" ref="IR642" ca="1">IF(RAND()&lt;=_xlfn.NORM.S.DIST((_xlfn.NORM.S.INV($G$54)-SQRT($G$61)*$B642)/SQRT(1-$G$61),TRUE),(1-(1-RAND())^(1/$F$57))^(1/$H$57),0)</f>
        <v>0</v>
      </c>
      <c r="IS642" s="137">
        <f t="array" aca="1" ref="IS642" ca="1">IF(RAND()&lt;=_xlfn.NORM.S.DIST((_xlfn.NORM.S.INV($G$54)-SQRT($G$61)*$B642)/SQRT(1-$G$61),TRUE),(1-(1-RAND())^(1/$F$57))^(1/$H$57),0)</f>
        <v>0</v>
      </c>
      <c r="IT642" s="137">
        <f t="array" aca="1" ref="IT642" ca="1">IF(RAND()&lt;=_xlfn.NORM.S.DIST((_xlfn.NORM.S.INV($G$54)-SQRT($G$61)*$B642)/SQRT(1-$G$61),TRUE),(1-(1-RAND())^(1/$F$57))^(1/$H$57),0)</f>
        <v>0</v>
      </c>
      <c r="IU642" s="137">
        <f t="array" aca="1" ref="IU642" ca="1">IF(RAND()&lt;=_xlfn.NORM.S.DIST((_xlfn.NORM.S.INV($G$54)-SQRT($G$61)*$B642)/SQRT(1-$G$61),TRUE),(1-(1-RAND())^(1/$F$57))^(1/$H$57),0)</f>
        <v>0</v>
      </c>
      <c r="IV642" s="137">
        <f t="array" aca="1" ref="IV642" ca="1">IF(RAND()&lt;=_xlfn.NORM.S.DIST((_xlfn.NORM.S.INV($G$54)-SQRT($G$61)*$B642)/SQRT(1-$G$61),TRUE),(1-(1-RAND())^(1/$F$57))^(1/$H$57),0)</f>
        <v>0</v>
      </c>
      <c r="IW642" s="137">
        <f t="array" aca="1" ref="IW642" ca="1">IF(RAND()&lt;=_xlfn.NORM.S.DIST((_xlfn.NORM.S.INV($G$54)-SQRT($G$61)*$B642)/SQRT(1-$G$61),TRUE),(1-(1-RAND())^(1/$F$57))^(1/$H$57),0)</f>
        <v>0</v>
      </c>
      <c r="IX642" s="137">
        <f t="array" aca="1" ref="IX642" ca="1">IF(RAND()&lt;=_xlfn.NORM.S.DIST((_xlfn.NORM.S.INV($G$54)-SQRT($G$61)*$B642)/SQRT(1-$G$61),TRUE),(1-(1-RAND())^(1/$F$57))^(1/$H$57),0)</f>
        <v>0</v>
      </c>
      <c r="IY642" s="137">
        <f t="array" aca="1" ref="IY642" ca="1">IF(RAND()&lt;=_xlfn.NORM.S.DIST((_xlfn.NORM.S.INV($G$54)-SQRT($G$61)*$B642)/SQRT(1-$G$61),TRUE),(1-(1-RAND())^(1/$F$57))^(1/$H$57),0)</f>
        <v>0</v>
      </c>
      <c r="IZ642" s="137">
        <f t="array" aca="1" ref="IZ642" ca="1">IF(RAND()&lt;=_xlfn.NORM.S.DIST((_xlfn.NORM.S.INV($G$54)-SQRT($G$61)*$B642)/SQRT(1-$G$61),TRUE),(1-(1-RAND())^(1/$F$57))^(1/$H$57),0)</f>
        <v>0</v>
      </c>
      <c r="JA642" s="137">
        <f t="array" aca="1" ref="JA642" ca="1">IF(RAND()&lt;=_xlfn.NORM.S.DIST((_xlfn.NORM.S.INV($G$54)-SQRT($G$61)*$B642)/SQRT(1-$G$61),TRUE),(1-(1-RAND())^(1/$F$57))^(1/$H$57),0)</f>
        <v>0.34548519248698012</v>
      </c>
      <c r="JB642" s="137">
        <f t="array" aca="1" ref="JB642" ca="1">IF(RAND()&lt;=_xlfn.NORM.S.DIST((_xlfn.NORM.S.INV($G$54)-SQRT($G$61)*$B642)/SQRT(1-$G$61),TRUE),(1-(1-RAND())^(1/$F$57))^(1/$H$57),0)</f>
        <v>0</v>
      </c>
      <c r="JC642" s="137">
        <f t="array" aca="1" ref="JC642" ca="1">IF(RAND()&lt;=_xlfn.NORM.S.DIST((_xlfn.NORM.S.INV($G$54)-SQRT($G$61)*$B642)/SQRT(1-$G$61),TRUE),(1-(1-RAND())^(1/$F$57))^(1/$H$57),0)</f>
        <v>6.1060358437461895E-2</v>
      </c>
      <c r="JD642" s="137">
        <f t="array" aca="1" ref="JD642" ca="1">IF(RAND()&lt;=_xlfn.NORM.S.DIST((_xlfn.NORM.S.INV($G$54)-SQRT($G$61)*$B642)/SQRT(1-$G$61),TRUE),(1-(1-RAND())^(1/$F$57))^(1/$H$57),0)</f>
        <v>0</v>
      </c>
      <c r="JE642" s="137">
        <f t="array" aca="1" ref="JE642" ca="1">IF(RAND()&lt;=_xlfn.NORM.S.DIST((_xlfn.NORM.S.INV($G$54)-SQRT($G$61)*$B642)/SQRT(1-$G$61),TRUE),(1-(1-RAND())^(1/$F$57))^(1/$H$57),0)</f>
        <v>0</v>
      </c>
      <c r="JF642" s="137">
        <f t="array" aca="1" ref="JF642" ca="1">IF(RAND()&lt;=_xlfn.NORM.S.DIST((_xlfn.NORM.S.INV($G$54)-SQRT($G$61)*$B642)/SQRT(1-$G$61),TRUE),(1-(1-RAND())^(1/$F$57))^(1/$H$57),0)</f>
        <v>0</v>
      </c>
      <c r="JG642" s="137">
        <f t="array" aca="1" ref="JG642" ca="1">IF(RAND()&lt;=_xlfn.NORM.S.DIST((_xlfn.NORM.S.INV($G$54)-SQRT($G$61)*$B642)/SQRT(1-$G$61),TRUE),(1-(1-RAND())^(1/$F$57))^(1/$H$57),0)</f>
        <v>0.94065270637229093</v>
      </c>
      <c r="JH642" s="137">
        <f t="array" aca="1" ref="JH642" ca="1">IF(RAND()&lt;=_xlfn.NORM.S.DIST((_xlfn.NORM.S.INV($G$54)-SQRT($G$61)*$B642)/SQRT(1-$G$61),TRUE),(1-(1-RAND())^(1/$F$57))^(1/$H$57),0)</f>
        <v>0</v>
      </c>
      <c r="JI642" s="137">
        <f t="array" aca="1" ref="JI642" ca="1">IF(RAND()&lt;=_xlfn.NORM.S.DIST((_xlfn.NORM.S.INV($G$54)-SQRT($G$61)*$B642)/SQRT(1-$G$61),TRUE),(1-(1-RAND())^(1/$F$57))^(1/$H$57),0)</f>
        <v>5.057295269738353E-2</v>
      </c>
      <c r="JJ642" s="137">
        <f t="array" aca="1" ref="JJ642" ca="1">IF(RAND()&lt;=_xlfn.NORM.S.DIST((_xlfn.NORM.S.INV($G$54)-SQRT($G$61)*$B642)/SQRT(1-$G$61),TRUE),(1-(1-RAND())^(1/$F$57))^(1/$H$57),0)</f>
        <v>0.85274767293713971</v>
      </c>
      <c r="JK642" s="137">
        <f t="array" aca="1" ref="JK642" ca="1">IF(RAND()&lt;=_xlfn.NORM.S.DIST((_xlfn.NORM.S.INV($G$54)-SQRT($G$61)*$B642)/SQRT(1-$G$61),TRUE),(1-(1-RAND())^(1/$F$57))^(1/$H$57),0)</f>
        <v>0</v>
      </c>
      <c r="JL642" s="137">
        <f t="array" aca="1" ref="JL642" ca="1">IF(RAND()&lt;=_xlfn.NORM.S.DIST((_xlfn.NORM.S.INV($G$54)-SQRT($G$61)*$B642)/SQRT(1-$G$61),TRUE),(1-(1-RAND())^(1/$F$57))^(1/$H$57),0)</f>
        <v>0</v>
      </c>
      <c r="JM642" s="137">
        <f t="shared" ca="1" si="138"/>
        <v>7</v>
      </c>
      <c r="JN642" s="137">
        <f t="shared" ca="1" si="139"/>
        <v>3.525679015277936</v>
      </c>
      <c r="JO642" s="137">
        <f t="array" aca="1" ref="JO642" ca="1">IF(RAND()&lt;=_xlfn.NORM.S.DIST((_xlfn.NORM.S.INV($H$54)-SQRT($H$61)*$B642)/SQRT(1-$H$61),TRUE),(1-(1-RAND())^(1/$F$57))^(1/$H$57),0)</f>
        <v>0</v>
      </c>
      <c r="JP642" s="137">
        <f t="array" aca="1" ref="JP642" ca="1">IF(RAND()&lt;=_xlfn.NORM.S.DIST((_xlfn.NORM.S.INV($H$54)-SQRT($H$61)*$B642)/SQRT(1-$H$61),TRUE),(1-(1-RAND())^(1/$F$57))^(1/$H$57),0)</f>
        <v>0.45117612932956447</v>
      </c>
      <c r="JQ642" s="137">
        <f t="array" aca="1" ref="JQ642" ca="1">IF(RAND()&lt;=_xlfn.NORM.S.DIST((_xlfn.NORM.S.INV($H$54)-SQRT($H$61)*$B642)/SQRT(1-$H$61),TRUE),(1-(1-RAND())^(1/$F$57))^(1/$H$57),0)</f>
        <v>0</v>
      </c>
      <c r="JR642" s="137">
        <f t="array" aca="1" ref="JR642" ca="1">IF(RAND()&lt;=_xlfn.NORM.S.DIST((_xlfn.NORM.S.INV($H$54)-SQRT($H$61)*$B642)/SQRT(1-$H$61),TRUE),(1-(1-RAND())^(1/$F$57))^(1/$H$57),0)</f>
        <v>0</v>
      </c>
      <c r="JS642" s="137">
        <f t="array" aca="1" ref="JS642" ca="1">IF(RAND()&lt;=_xlfn.NORM.S.DIST((_xlfn.NORM.S.INV($H$54)-SQRT($H$61)*$B642)/SQRT(1-$H$61),TRUE),(1-(1-RAND())^(1/$F$57))^(1/$H$57),0)</f>
        <v>0</v>
      </c>
      <c r="JT642" s="137">
        <f t="array" aca="1" ref="JT642" ca="1">IF(RAND()&lt;=_xlfn.NORM.S.DIST((_xlfn.NORM.S.INV($H$54)-SQRT($H$61)*$B642)/SQRT(1-$H$61),TRUE),(1-(1-RAND())^(1/$F$57))^(1/$H$57),0)</f>
        <v>0.99081777333122278</v>
      </c>
      <c r="JU642" s="137">
        <f t="array" aca="1" ref="JU642" ca="1">IF(RAND()&lt;=_xlfn.NORM.S.DIST((_xlfn.NORM.S.INV($H$54)-SQRT($H$61)*$B642)/SQRT(1-$H$61),TRUE),(1-(1-RAND())^(1/$F$57))^(1/$H$57),0)</f>
        <v>0</v>
      </c>
      <c r="JV642" s="137">
        <f t="array" aca="1" ref="JV642" ca="1">IF(RAND()&lt;=_xlfn.NORM.S.DIST((_xlfn.NORM.S.INV($H$54)-SQRT($H$61)*$B642)/SQRT(1-$H$61),TRUE),(1-(1-RAND())^(1/$F$57))^(1/$H$57),0)</f>
        <v>0</v>
      </c>
      <c r="JW642" s="137">
        <f t="array" aca="1" ref="JW642" ca="1">IF(RAND()&lt;=_xlfn.NORM.S.DIST((_xlfn.NORM.S.INV($H$54)-SQRT($H$61)*$B642)/SQRT(1-$H$61),TRUE),(1-(1-RAND())^(1/$F$57))^(1/$H$57),0)</f>
        <v>0.9102989650797807</v>
      </c>
      <c r="JX642" s="137">
        <f t="array" aca="1" ref="JX642" ca="1">IF(RAND()&lt;=_xlfn.NORM.S.DIST((_xlfn.NORM.S.INV($H$54)-SQRT($H$61)*$B642)/SQRT(1-$H$61),TRUE),(1-(1-RAND())^(1/$F$57))^(1/$H$57),0)</f>
        <v>2.4026585724483764E-2</v>
      </c>
      <c r="JY642" s="137">
        <f t="array" aca="1" ref="JY642" ca="1">IF(RAND()&lt;=_xlfn.NORM.S.DIST((_xlfn.NORM.S.INV($H$54)-SQRT($H$61)*$B642)/SQRT(1-$H$61),TRUE),(1-(1-RAND())^(1/$F$57))^(1/$H$57),0)</f>
        <v>3.7104901740729453E-2</v>
      </c>
      <c r="JZ642" s="137">
        <f t="array" aca="1" ref="JZ642" ca="1">IF(RAND()&lt;=_xlfn.NORM.S.DIST((_xlfn.NORM.S.INV($H$54)-SQRT($H$61)*$B642)/SQRT(1-$H$61),TRUE),(1-(1-RAND())^(1/$F$57))^(1/$H$57),0)</f>
        <v>0</v>
      </c>
      <c r="KA642" s="137">
        <f t="array" aca="1" ref="KA642" ca="1">IF(RAND()&lt;=_xlfn.NORM.S.DIST((_xlfn.NORM.S.INV($H$54)-SQRT($H$61)*$B642)/SQRT(1-$H$61),TRUE),(1-(1-RAND())^(1/$F$57))^(1/$H$57),0)</f>
        <v>0.59529997888949993</v>
      </c>
      <c r="KB642" s="137">
        <f t="array" aca="1" ref="KB642" ca="1">IF(RAND()&lt;=_xlfn.NORM.S.DIST((_xlfn.NORM.S.INV($H$54)-SQRT($H$61)*$B642)/SQRT(1-$H$61),TRUE),(1-(1-RAND())^(1/$F$57))^(1/$H$57),0)</f>
        <v>0</v>
      </c>
      <c r="KC642" s="137">
        <f t="array" aca="1" ref="KC642" ca="1">IF(RAND()&lt;=_xlfn.NORM.S.DIST((_xlfn.NORM.S.INV($H$54)-SQRT($H$61)*$B642)/SQRT(1-$H$61),TRUE),(1-(1-RAND())^(1/$F$57))^(1/$H$57),0)</f>
        <v>0.89215881268814379</v>
      </c>
      <c r="KD642" s="137">
        <f t="array" aca="1" ref="KD642" ca="1">IF(RAND()&lt;=_xlfn.NORM.S.DIST((_xlfn.NORM.S.INV($H$54)-SQRT($H$61)*$B642)/SQRT(1-$H$61),TRUE),(1-(1-RAND())^(1/$F$57))^(1/$H$57),0)</f>
        <v>0</v>
      </c>
      <c r="KE642" s="137">
        <f t="array" aca="1" ref="KE642" ca="1">IF(RAND()&lt;=_xlfn.NORM.S.DIST((_xlfn.NORM.S.INV($H$54)-SQRT($H$61)*$B642)/SQRT(1-$H$61),TRUE),(1-(1-RAND())^(1/$F$57))^(1/$H$57),0)</f>
        <v>0.29311515909095398</v>
      </c>
      <c r="KF642" s="137">
        <f t="array" aca="1" ref="KF642" ca="1">IF(RAND()&lt;=_xlfn.NORM.S.DIST((_xlfn.NORM.S.INV($H$54)-SQRT($H$61)*$B642)/SQRT(1-$H$61),TRUE),(1-(1-RAND())^(1/$F$57))^(1/$H$57),0)</f>
        <v>0</v>
      </c>
      <c r="KG642" s="137">
        <f t="array" aca="1" ref="KG642" ca="1">IF(RAND()&lt;=_xlfn.NORM.S.DIST((_xlfn.NORM.S.INV($H$54)-SQRT($H$61)*$B642)/SQRT(1-$H$61),TRUE),(1-(1-RAND())^(1/$F$57))^(1/$H$57),0)</f>
        <v>0</v>
      </c>
      <c r="KH642" s="137">
        <f t="array" aca="1" ref="KH642" ca="1">IF(RAND()&lt;=_xlfn.NORM.S.DIST((_xlfn.NORM.S.INV($H$54)-SQRT($H$61)*$B642)/SQRT(1-$H$61),TRUE),(1-(1-RAND())^(1/$F$57))^(1/$H$57),0)</f>
        <v>0</v>
      </c>
      <c r="KI642" s="137">
        <f t="array" aca="1" ref="KI642" ca="1">IF(RAND()&lt;=_xlfn.NORM.S.DIST((_xlfn.NORM.S.INV($H$54)-SQRT($H$61)*$B642)/SQRT(1-$H$61),TRUE),(1-(1-RAND())^(1/$F$57))^(1/$H$57),0)</f>
        <v>0</v>
      </c>
      <c r="KJ642" s="137">
        <f t="array" aca="1" ref="KJ642" ca="1">IF(RAND()&lt;=_xlfn.NORM.S.DIST((_xlfn.NORM.S.INV($H$54)-SQRT($H$61)*$B642)/SQRT(1-$H$61),TRUE),(1-(1-RAND())^(1/$F$57))^(1/$H$57),0)</f>
        <v>0.84133059449236336</v>
      </c>
      <c r="KK642" s="137">
        <f t="array" aca="1" ref="KK642" ca="1">IF(RAND()&lt;=_xlfn.NORM.S.DIST((_xlfn.NORM.S.INV($H$54)-SQRT($H$61)*$B642)/SQRT(1-$H$61),TRUE),(1-(1-RAND())^(1/$F$57))^(1/$H$57),0)</f>
        <v>0.80924175250685171</v>
      </c>
      <c r="KL642" s="137">
        <f t="array" aca="1" ref="KL642" ca="1">IF(RAND()&lt;=_xlfn.NORM.S.DIST((_xlfn.NORM.S.INV($H$54)-SQRT($H$61)*$B642)/SQRT(1-$H$61),TRUE),(1-(1-RAND())^(1/$F$57))^(1/$H$57),0)</f>
        <v>0</v>
      </c>
      <c r="KM642" s="137">
        <f t="array" aca="1" ref="KM642" ca="1">IF(RAND()&lt;=_xlfn.NORM.S.DIST((_xlfn.NORM.S.INV($H$54)-SQRT($H$61)*$B642)/SQRT(1-$H$61),TRUE),(1-(1-RAND())^(1/$F$57))^(1/$H$57),0)</f>
        <v>0.79581361417558516</v>
      </c>
      <c r="KN642" s="137">
        <f t="array" aca="1" ref="KN642" ca="1">IF(RAND()&lt;=_xlfn.NORM.S.DIST((_xlfn.NORM.S.INV($H$54)-SQRT($H$61)*$B642)/SQRT(1-$H$61),TRUE),(1-(1-RAND())^(1/$F$57))^(1/$H$57),0)</f>
        <v>0</v>
      </c>
      <c r="KO642" s="137">
        <f t="array" aca="1" ref="KO642" ca="1">IF(RAND()&lt;=_xlfn.NORM.S.DIST((_xlfn.NORM.S.INV($H$54)-SQRT($H$61)*$B642)/SQRT(1-$H$61),TRUE),(1-(1-RAND())^(1/$F$57))^(1/$H$57),0)</f>
        <v>0</v>
      </c>
      <c r="KP642" s="137">
        <f t="array" aca="1" ref="KP642" ca="1">IF(RAND()&lt;=_xlfn.NORM.S.DIST((_xlfn.NORM.S.INV($H$54)-SQRT($H$61)*$B642)/SQRT(1-$H$61),TRUE),(1-(1-RAND())^(1/$F$57))^(1/$H$57),0)</f>
        <v>0</v>
      </c>
      <c r="KQ642" s="137">
        <f t="array" aca="1" ref="KQ642" ca="1">IF(RAND()&lt;=_xlfn.NORM.S.DIST((_xlfn.NORM.S.INV($H$54)-SQRT($H$61)*$B642)/SQRT(1-$H$61),TRUE),(1-(1-RAND())^(1/$F$57))^(1/$H$57),0)</f>
        <v>0</v>
      </c>
      <c r="KR642" s="137">
        <f t="array" aca="1" ref="KR642" ca="1">IF(RAND()&lt;=_xlfn.NORM.S.DIST((_xlfn.NORM.S.INV($H$54)-SQRT($H$61)*$B642)/SQRT(1-$H$61),TRUE),(1-(1-RAND())^(1/$F$57))^(1/$H$57),0)</f>
        <v>0</v>
      </c>
      <c r="KS642" s="137">
        <f t="shared" ca="1" si="140"/>
        <v>11</v>
      </c>
      <c r="KT642" s="137">
        <f t="shared" ca="1" si="141"/>
        <v>6.6403842670491784</v>
      </c>
      <c r="KU642" s="137">
        <f t="array" aca="1" ref="KU642" ca="1">IF(RAND()&lt;=_xlfn.NORM.S.DIST((_xlfn.NORM.S.INV($I$54)-SQRT($I$61)*$B642)/SQRT(1-$I$61),TRUE),(1-(1-RAND())^(1/$F$57))^(1/$H$57),0)</f>
        <v>0</v>
      </c>
      <c r="KV642" s="137">
        <f t="array" aca="1" ref="KV642" ca="1">IF(RAND()&lt;=_xlfn.NORM.S.DIST((_xlfn.NORM.S.INV($I$54)-SQRT($I$61)*$B642)/SQRT(1-$I$61),TRUE),(1-(1-RAND())^(1/$F$57))^(1/$H$57),0)</f>
        <v>0.12736237671660255</v>
      </c>
      <c r="KW642" s="137">
        <f t="array" aca="1" ref="KW642" ca="1">IF(RAND()&lt;=_xlfn.NORM.S.DIST((_xlfn.NORM.S.INV($I$54)-SQRT($I$61)*$B642)/SQRT(1-$I$61),TRUE),(1-(1-RAND())^(1/$F$57))^(1/$H$57),0)</f>
        <v>0</v>
      </c>
      <c r="KX642" s="137">
        <f t="array" aca="1" ref="KX642" ca="1">IF(RAND()&lt;=_xlfn.NORM.S.DIST((_xlfn.NORM.S.INV($I$54)-SQRT($I$61)*$B642)/SQRT(1-$I$61),TRUE),(1-(1-RAND())^(1/$F$57))^(1/$H$57),0)</f>
        <v>0</v>
      </c>
      <c r="KY642" s="137">
        <f t="array" aca="1" ref="KY642" ca="1">IF(RAND()&lt;=_xlfn.NORM.S.DIST((_xlfn.NORM.S.INV($I$54)-SQRT($I$61)*$B642)/SQRT(1-$I$61),TRUE),(1-(1-RAND())^(1/$F$57))^(1/$H$57),0)</f>
        <v>4.4806518096008996E-2</v>
      </c>
      <c r="KZ642" s="137">
        <f t="array" aca="1" ref="KZ642" ca="1">IF(RAND()&lt;=_xlfn.NORM.S.DIST((_xlfn.NORM.S.INV($I$54)-SQRT($I$61)*$B642)/SQRT(1-$I$61),TRUE),(1-(1-RAND())^(1/$F$57))^(1/$H$57),0)</f>
        <v>0.59632854267141511</v>
      </c>
      <c r="LA642" s="137">
        <f t="array" aca="1" ref="LA642" ca="1">IF(RAND()&lt;=_xlfn.NORM.S.DIST((_xlfn.NORM.S.INV($I$54)-SQRT($I$61)*$B642)/SQRT(1-$I$61),TRUE),(1-(1-RAND())^(1/$F$57))^(1/$H$57),0)</f>
        <v>1.5685754126820245E-2</v>
      </c>
      <c r="LB642" s="137">
        <f t="array" aca="1" ref="LB642" ca="1">IF(RAND()&lt;=_xlfn.NORM.S.DIST((_xlfn.NORM.S.INV($I$54)-SQRT($I$61)*$B642)/SQRT(1-$I$61),TRUE),(1-(1-RAND())^(1/$F$57))^(1/$H$57),0)</f>
        <v>0.87488719045353136</v>
      </c>
      <c r="LC642" s="137">
        <f t="array" aca="1" ref="LC642" ca="1">IF(RAND()&lt;=_xlfn.NORM.S.DIST((_xlfn.NORM.S.INV($I$54)-SQRT($I$61)*$B642)/SQRT(1-$I$61),TRUE),(1-(1-RAND())^(1/$F$57))^(1/$H$57),0)</f>
        <v>0.31490464033785248</v>
      </c>
      <c r="LD642" s="137">
        <f t="array" aca="1" ref="LD642" ca="1">IF(RAND()&lt;=_xlfn.NORM.S.DIST((_xlfn.NORM.S.INV($I$54)-SQRT($I$61)*$B642)/SQRT(1-$I$61),TRUE),(1-(1-RAND())^(1/$F$57))^(1/$H$57),0)</f>
        <v>0.9176413332505825</v>
      </c>
      <c r="LE642" s="137">
        <f t="shared" ca="1" si="142"/>
        <v>7</v>
      </c>
      <c r="LF642" s="137">
        <f t="shared" ca="1" si="143"/>
        <v>2.8916163556528129</v>
      </c>
      <c r="LG642" s="137">
        <f t="shared" ca="1" si="144"/>
        <v>48</v>
      </c>
      <c r="LH642" s="137">
        <f t="shared" ca="1" si="144"/>
        <v>22.551678759203341</v>
      </c>
    </row>
    <row r="643" spans="1:320" x14ac:dyDescent="0.3">
      <c r="A643"/>
      <c r="B643" s="137">
        <f t="shared" ca="1" si="130"/>
        <v>1.3481397376327888</v>
      </c>
      <c r="C643" s="137">
        <f t="array" aca="1" ref="C643" ca="1">IF(RAND()&lt;=_xlfn.NORM.S.DIST((_xlfn.NORM.S.INV($B$54)-SQRT($B$61)*$B643)/SQRT(1-$B$61),TRUE),(1-(1-RAND())^(1/$F$57))^(1/$H$57),0)</f>
        <v>0</v>
      </c>
      <c r="D643" s="137">
        <f t="array" aca="1" ref="D643" ca="1">IF(RAND()&lt;=_xlfn.NORM.S.DIST((_xlfn.NORM.S.INV($B$54)-SQRT($B$61)*$B643)/SQRT(1-$B$61),TRUE),(1-(1-RAND())^(1/$F$57))^(1/$H$57),0)</f>
        <v>0</v>
      </c>
      <c r="E643" s="137">
        <f t="array" aca="1" ref="E643" ca="1">IF(RAND()&lt;=_xlfn.NORM.S.DIST((_xlfn.NORM.S.INV($B$54)-SQRT($B$61)*$B643)/SQRT(1-$B$61),TRUE),(1-(1-RAND())^(1/$F$57))^(1/$H$57),0)</f>
        <v>0</v>
      </c>
      <c r="F643" s="137">
        <f t="array" aca="1" ref="F643" ca="1">IF(RAND()&lt;=_xlfn.NORM.S.DIST((_xlfn.NORM.S.INV($B$54)-SQRT($B$61)*$B643)/SQRT(1-$B$61),TRUE),(1-(1-RAND())^(1/$F$57))^(1/$H$57),0)</f>
        <v>0</v>
      </c>
      <c r="G643" s="137">
        <f t="array" aca="1" ref="G643" ca="1">IF(RAND()&lt;=_xlfn.NORM.S.DIST((_xlfn.NORM.S.INV($B$54)-SQRT($B$61)*$B643)/SQRT(1-$B$61),TRUE),(1-(1-RAND())^(1/$F$57))^(1/$H$57),0)</f>
        <v>0</v>
      </c>
      <c r="H643" s="137">
        <f t="array" aca="1" ref="H643" ca="1">IF(RAND()&lt;=_xlfn.NORM.S.DIST((_xlfn.NORM.S.INV($B$54)-SQRT($B$61)*$B643)/SQRT(1-$B$61),TRUE),(1-(1-RAND())^(1/$F$57))^(1/$H$57),0)</f>
        <v>0</v>
      </c>
      <c r="I643" s="137">
        <f t="array" aca="1" ref="I643" ca="1">IF(RAND()&lt;=_xlfn.NORM.S.DIST((_xlfn.NORM.S.INV($B$54)-SQRT($B$61)*$B643)/SQRT(1-$B$61),TRUE),(1-(1-RAND())^(1/$F$57))^(1/$H$57),0)</f>
        <v>0</v>
      </c>
      <c r="J643" s="137">
        <f t="array" aca="1" ref="J643" ca="1">IF(RAND()&lt;=_xlfn.NORM.S.DIST((_xlfn.NORM.S.INV($B$54)-SQRT($B$61)*$B643)/SQRT(1-$B$61),TRUE),(1-(1-RAND())^(1/$F$57))^(1/$H$57),0)</f>
        <v>0</v>
      </c>
      <c r="K643" s="137">
        <f t="array" aca="1" ref="K643" ca="1">IF(RAND()&lt;=_xlfn.NORM.S.DIST((_xlfn.NORM.S.INV($B$54)-SQRT($B$61)*$B643)/SQRT(1-$B$61),TRUE),(1-(1-RAND())^(1/$F$57))^(1/$H$57),0)</f>
        <v>0</v>
      </c>
      <c r="L643" s="137">
        <f t="array" aca="1" ref="L643" ca="1">IF(RAND()&lt;=_xlfn.NORM.S.DIST((_xlfn.NORM.S.INV($B$54)-SQRT($B$61)*$B643)/SQRT(1-$B$61),TRUE),(1-(1-RAND())^(1/$F$57))^(1/$H$57),0)</f>
        <v>0</v>
      </c>
      <c r="M643" s="137">
        <f t="shared" ca="1" si="145"/>
        <v>0</v>
      </c>
      <c r="N643" s="137">
        <f t="shared" ca="1" si="131"/>
        <v>0</v>
      </c>
      <c r="O643" s="137">
        <f t="array" aca="1" ref="O643" ca="1">IF(RAND()&lt;=_xlfn.NORM.S.DIST((_xlfn.NORM.S.INV($C$54)-SQRT($C$61)*$B643)/SQRT(1-$C$61),TRUE),(1-(1-RAND())^(1/$F$57))^(1/$H$57),0)</f>
        <v>0</v>
      </c>
      <c r="P643" s="137">
        <f t="array" aca="1" ref="P643" ca="1">IF(RAND()&lt;=_xlfn.NORM.S.DIST((_xlfn.NORM.S.INV($C$54)-SQRT($C$61)*$B643)/SQRT(1-$C$61),TRUE),(1-(1-RAND())^(1/$F$57))^(1/$H$57),0)</f>
        <v>0</v>
      </c>
      <c r="Q643" s="137">
        <f t="array" aca="1" ref="Q643" ca="1">IF(RAND()&lt;=_xlfn.NORM.S.DIST((_xlfn.NORM.S.INV($C$54)-SQRT($C$61)*$B643)/SQRT(1-$C$61),TRUE),(1-(1-RAND())^(1/$F$57))^(1/$H$57),0)</f>
        <v>0</v>
      </c>
      <c r="R643" s="137">
        <f t="array" aca="1" ref="R643" ca="1">IF(RAND()&lt;=_xlfn.NORM.S.DIST((_xlfn.NORM.S.INV($C$54)-SQRT($C$61)*$B643)/SQRT(1-$C$61),TRUE),(1-(1-RAND())^(1/$F$57))^(1/$H$57),0)</f>
        <v>0</v>
      </c>
      <c r="S643" s="137">
        <f t="array" aca="1" ref="S643" ca="1">IF(RAND()&lt;=_xlfn.NORM.S.DIST((_xlfn.NORM.S.INV($C$54)-SQRT($C$61)*$B643)/SQRT(1-$C$61),TRUE),(1-(1-RAND())^(1/$F$57))^(1/$H$57),0)</f>
        <v>0</v>
      </c>
      <c r="T643" s="137">
        <f t="array" aca="1" ref="T643" ca="1">IF(RAND()&lt;=_xlfn.NORM.S.DIST((_xlfn.NORM.S.INV($C$54)-SQRT($C$61)*$B643)/SQRT(1-$C$61),TRUE),(1-(1-RAND())^(1/$F$57))^(1/$H$57),0)</f>
        <v>0</v>
      </c>
      <c r="U643" s="137">
        <f t="array" aca="1" ref="U643" ca="1">IF(RAND()&lt;=_xlfn.NORM.S.DIST((_xlfn.NORM.S.INV($C$54)-SQRT($C$61)*$B643)/SQRT(1-$C$61),TRUE),(1-(1-RAND())^(1/$F$57))^(1/$H$57),0)</f>
        <v>0</v>
      </c>
      <c r="V643" s="137">
        <f t="array" aca="1" ref="V643" ca="1">IF(RAND()&lt;=_xlfn.NORM.S.DIST((_xlfn.NORM.S.INV($C$54)-SQRT($C$61)*$B643)/SQRT(1-$C$61),TRUE),(1-(1-RAND())^(1/$F$57))^(1/$H$57),0)</f>
        <v>0</v>
      </c>
      <c r="W643" s="137">
        <f t="array" aca="1" ref="W643" ca="1">IF(RAND()&lt;=_xlfn.NORM.S.DIST((_xlfn.NORM.S.INV($C$54)-SQRT($C$61)*$B643)/SQRT(1-$C$61),TRUE),(1-(1-RAND())^(1/$F$57))^(1/$H$57),0)</f>
        <v>0</v>
      </c>
      <c r="X643" s="137">
        <f t="array" aca="1" ref="X643" ca="1">IF(RAND()&lt;=_xlfn.NORM.S.DIST((_xlfn.NORM.S.INV($C$54)-SQRT($C$61)*$B643)/SQRT(1-$C$61),TRUE),(1-(1-RAND())^(1/$F$57))^(1/$H$57),0)</f>
        <v>0</v>
      </c>
      <c r="Y643" s="137">
        <f t="array" aca="1" ref="Y643" ca="1">IF(RAND()&lt;=_xlfn.NORM.S.DIST((_xlfn.NORM.S.INV($C$54)-SQRT($C$61)*$B643)/SQRT(1-$C$61),TRUE),(1-(1-RAND())^(1/$F$57))^(1/$H$57),0)</f>
        <v>0</v>
      </c>
      <c r="Z643" s="137">
        <f t="array" aca="1" ref="Z643" ca="1">IF(RAND()&lt;=_xlfn.NORM.S.DIST((_xlfn.NORM.S.INV($C$54)-SQRT($C$61)*$B643)/SQRT(1-$C$61),TRUE),(1-(1-RAND())^(1/$F$57))^(1/$H$57),0)</f>
        <v>0</v>
      </c>
      <c r="AA643" s="137">
        <f t="array" aca="1" ref="AA643" ca="1">IF(RAND()&lt;=_xlfn.NORM.S.DIST((_xlfn.NORM.S.INV($C$54)-SQRT($C$61)*$B643)/SQRT(1-$C$61),TRUE),(1-(1-RAND())^(1/$F$57))^(1/$H$57),0)</f>
        <v>0</v>
      </c>
      <c r="AB643" s="137">
        <f t="array" aca="1" ref="AB643" ca="1">IF(RAND()&lt;=_xlfn.NORM.S.DIST((_xlfn.NORM.S.INV($C$54)-SQRT($C$61)*$B643)/SQRT(1-$C$61),TRUE),(1-(1-RAND())^(1/$F$57))^(1/$H$57),0)</f>
        <v>0</v>
      </c>
      <c r="AC643" s="137">
        <f t="array" aca="1" ref="AC643" ca="1">IF(RAND()&lt;=_xlfn.NORM.S.DIST((_xlfn.NORM.S.INV($C$54)-SQRT($C$61)*$B643)/SQRT(1-$C$61),TRUE),(1-(1-RAND())^(1/$F$57))^(1/$H$57),0)</f>
        <v>0</v>
      </c>
      <c r="AD643" s="137">
        <f t="array" aca="1" ref="AD643" ca="1">IF(RAND()&lt;=_xlfn.NORM.S.DIST((_xlfn.NORM.S.INV($C$54)-SQRT($C$61)*$B643)/SQRT(1-$C$61),TRUE),(1-(1-RAND())^(1/$F$57))^(1/$H$57),0)</f>
        <v>0</v>
      </c>
      <c r="AE643" s="137">
        <f t="array" aca="1" ref="AE643" ca="1">IF(RAND()&lt;=_xlfn.NORM.S.DIST((_xlfn.NORM.S.INV($C$54)-SQRT($C$61)*$B643)/SQRT(1-$C$61),TRUE),(1-(1-RAND())^(1/$F$57))^(1/$H$57),0)</f>
        <v>0</v>
      </c>
      <c r="AF643" s="137">
        <f t="array" aca="1" ref="AF643" ca="1">IF(RAND()&lt;=_xlfn.NORM.S.DIST((_xlfn.NORM.S.INV($C$54)-SQRT($C$61)*$B643)/SQRT(1-$C$61),TRUE),(1-(1-RAND())^(1/$F$57))^(1/$H$57),0)</f>
        <v>0</v>
      </c>
      <c r="AG643" s="137">
        <f t="array" aca="1" ref="AG643" ca="1">IF(RAND()&lt;=_xlfn.NORM.S.DIST((_xlfn.NORM.S.INV($C$54)-SQRT($C$61)*$B643)/SQRT(1-$C$61),TRUE),(1-(1-RAND())^(1/$F$57))^(1/$H$57),0)</f>
        <v>0</v>
      </c>
      <c r="AH643" s="137">
        <f t="array" aca="1" ref="AH643" ca="1">IF(RAND()&lt;=_xlfn.NORM.S.DIST((_xlfn.NORM.S.INV($C$54)-SQRT($C$61)*$B643)/SQRT(1-$C$61),TRUE),(1-(1-RAND())^(1/$F$57))^(1/$H$57),0)</f>
        <v>0</v>
      </c>
      <c r="AI643" s="137">
        <f t="array" aca="1" ref="AI643" ca="1">IF(RAND()&lt;=_xlfn.NORM.S.DIST((_xlfn.NORM.S.INV($C$54)-SQRT($C$61)*$B643)/SQRT(1-$C$61),TRUE),(1-(1-RAND())^(1/$F$57))^(1/$H$57),0)</f>
        <v>0</v>
      </c>
      <c r="AJ643" s="137">
        <f t="array" aca="1" ref="AJ643" ca="1">IF(RAND()&lt;=_xlfn.NORM.S.DIST((_xlfn.NORM.S.INV($C$54)-SQRT($C$61)*$B643)/SQRT(1-$C$61),TRUE),(1-(1-RAND())^(1/$F$57))^(1/$H$57),0)</f>
        <v>0</v>
      </c>
      <c r="AK643" s="137">
        <f t="array" aca="1" ref="AK643" ca="1">IF(RAND()&lt;=_xlfn.NORM.S.DIST((_xlfn.NORM.S.INV($C$54)-SQRT($C$61)*$B643)/SQRT(1-$C$61),TRUE),(1-(1-RAND())^(1/$F$57))^(1/$H$57),0)</f>
        <v>0</v>
      </c>
      <c r="AL643" s="137">
        <f t="array" aca="1" ref="AL643" ca="1">IF(RAND()&lt;=_xlfn.NORM.S.DIST((_xlfn.NORM.S.INV($C$54)-SQRT($C$61)*$B643)/SQRT(1-$C$61),TRUE),(1-(1-RAND())^(1/$F$57))^(1/$H$57),0)</f>
        <v>0</v>
      </c>
      <c r="AM643" s="137">
        <f t="array" aca="1" ref="AM643" ca="1">IF(RAND()&lt;=_xlfn.NORM.S.DIST((_xlfn.NORM.S.INV($C$54)-SQRT($C$61)*$B643)/SQRT(1-$C$61),TRUE),(1-(1-RAND())^(1/$F$57))^(1/$H$57),0)</f>
        <v>0</v>
      </c>
      <c r="AN643" s="137">
        <f t="array" aca="1" ref="AN643" ca="1">IF(RAND()&lt;=_xlfn.NORM.S.DIST((_xlfn.NORM.S.INV($C$54)-SQRT($C$61)*$B643)/SQRT(1-$C$61),TRUE),(1-(1-RAND())^(1/$F$57))^(1/$H$57),0)</f>
        <v>0</v>
      </c>
      <c r="AO643" s="137">
        <f t="array" aca="1" ref="AO643" ca="1">IF(RAND()&lt;=_xlfn.NORM.S.DIST((_xlfn.NORM.S.INV($C$54)-SQRT($C$61)*$B643)/SQRT(1-$C$61),TRUE),(1-(1-RAND())^(1/$F$57))^(1/$H$57),0)</f>
        <v>0</v>
      </c>
      <c r="AP643" s="137">
        <f t="array" aca="1" ref="AP643" ca="1">IF(RAND()&lt;=_xlfn.NORM.S.DIST((_xlfn.NORM.S.INV($C$54)-SQRT($C$61)*$B643)/SQRT(1-$C$61),TRUE),(1-(1-RAND())^(1/$F$57))^(1/$H$57),0)</f>
        <v>0</v>
      </c>
      <c r="AQ643" s="137">
        <f t="array" aca="1" ref="AQ643" ca="1">IF(RAND()&lt;=_xlfn.NORM.S.DIST((_xlfn.NORM.S.INV($C$54)-SQRT($C$61)*$B643)/SQRT(1-$C$61),TRUE),(1-(1-RAND())^(1/$F$57))^(1/$H$57),0)</f>
        <v>0</v>
      </c>
      <c r="AR643" s="137">
        <f t="array" aca="1" ref="AR643" ca="1">IF(RAND()&lt;=_xlfn.NORM.S.DIST((_xlfn.NORM.S.INV($C$54)-SQRT($C$61)*$B643)/SQRT(1-$C$61),TRUE),(1-(1-RAND())^(1/$F$57))^(1/$H$57),0)</f>
        <v>0</v>
      </c>
      <c r="AS643" s="137">
        <f t="array" aca="1" ref="AS643" ca="1">COUNTIF(O643:AR643,"&gt;"&amp;0)</f>
        <v>0</v>
      </c>
      <c r="AT643" s="137">
        <f t="shared" ca="1" si="132"/>
        <v>0</v>
      </c>
      <c r="AU643" s="137">
        <f t="array" aca="1" ref="AU643" ca="1">IF(RAND()&lt;=_xlfn.NORM.S.DIST((_xlfn.NORM.S.INV($D$54)-SQRT($D$61)*$B643)/SQRT(1-$D$61),TRUE),(1-(1-RAND())^(1/$F$57))^(1/$H$57),0)</f>
        <v>0</v>
      </c>
      <c r="AV643" s="137">
        <f t="array" aca="1" ref="AV643" ca="1">IF(RAND()&lt;=_xlfn.NORM.S.DIST((_xlfn.NORM.S.INV($D$54)-SQRT($D$61)*$B643)/SQRT(1-$D$61),TRUE),(1-(1-RAND())^(1/$F$57))^(1/$H$57),0)</f>
        <v>0</v>
      </c>
      <c r="AW643" s="137">
        <f t="array" aca="1" ref="AW643" ca="1">IF(RAND()&lt;=_xlfn.NORM.S.DIST((_xlfn.NORM.S.INV($D$54)-SQRT($D$61)*$B643)/SQRT(1-$D$61),TRUE),(1-(1-RAND())^(1/$F$57))^(1/$H$57),0)</f>
        <v>0</v>
      </c>
      <c r="AX643" s="137">
        <f t="array" aca="1" ref="AX643" ca="1">IF(RAND()&lt;=_xlfn.NORM.S.DIST((_xlfn.NORM.S.INV($D$54)-SQRT($D$61)*$B643)/SQRT(1-$D$61),TRUE),(1-(1-RAND())^(1/$F$57))^(1/$H$57),0)</f>
        <v>0</v>
      </c>
      <c r="AY643" s="137">
        <f t="array" aca="1" ref="AY643" ca="1">IF(RAND()&lt;=_xlfn.NORM.S.DIST((_xlfn.NORM.S.INV($D$54)-SQRT($D$61)*$B643)/SQRT(1-$D$61),TRUE),(1-(1-RAND())^(1/$F$57))^(1/$H$57),0)</f>
        <v>0</v>
      </c>
      <c r="AZ643" s="137">
        <f t="array" aca="1" ref="AZ643" ca="1">IF(RAND()&lt;=_xlfn.NORM.S.DIST((_xlfn.NORM.S.INV($D$54)-SQRT($D$61)*$B643)/SQRT(1-$D$61),TRUE),(1-(1-RAND())^(1/$F$57))^(1/$H$57),0)</f>
        <v>0</v>
      </c>
      <c r="BA643" s="137">
        <f t="array" aca="1" ref="BA643" ca="1">IF(RAND()&lt;=_xlfn.NORM.S.DIST((_xlfn.NORM.S.INV($D$54)-SQRT($D$61)*$B643)/SQRT(1-$D$61),TRUE),(1-(1-RAND())^(1/$F$57))^(1/$H$57),0)</f>
        <v>0</v>
      </c>
      <c r="BB643" s="137">
        <f t="array" aca="1" ref="BB643" ca="1">IF(RAND()&lt;=_xlfn.NORM.S.DIST((_xlfn.NORM.S.INV($D$54)-SQRT($D$61)*$B643)/SQRT(1-$D$61),TRUE),(1-(1-RAND())^(1/$F$57))^(1/$H$57),0)</f>
        <v>0</v>
      </c>
      <c r="BC643" s="137">
        <f t="array" aca="1" ref="BC643" ca="1">IF(RAND()&lt;=_xlfn.NORM.S.DIST((_xlfn.NORM.S.INV($D$54)-SQRT($D$61)*$B643)/SQRT(1-$D$61),TRUE),(1-(1-RAND())^(1/$F$57))^(1/$H$57),0)</f>
        <v>0</v>
      </c>
      <c r="BD643" s="137">
        <f t="array" aca="1" ref="BD643" ca="1">IF(RAND()&lt;=_xlfn.NORM.S.DIST((_xlfn.NORM.S.INV($D$54)-SQRT($D$61)*$B643)/SQRT(1-$D$61),TRUE),(1-(1-RAND())^(1/$F$57))^(1/$H$57),0)</f>
        <v>0</v>
      </c>
      <c r="BE643" s="137">
        <f t="array" aca="1" ref="BE643" ca="1">IF(RAND()&lt;=_xlfn.NORM.S.DIST((_xlfn.NORM.S.INV($D$54)-SQRT($D$61)*$B643)/SQRT(1-$D$61),TRUE),(1-(1-RAND())^(1/$F$57))^(1/$H$57),0)</f>
        <v>0</v>
      </c>
      <c r="BF643" s="137">
        <f t="array" aca="1" ref="BF643" ca="1">IF(RAND()&lt;=_xlfn.NORM.S.DIST((_xlfn.NORM.S.INV($D$54)-SQRT($D$61)*$B643)/SQRT(1-$D$61),TRUE),(1-(1-RAND())^(1/$F$57))^(1/$H$57),0)</f>
        <v>0</v>
      </c>
      <c r="BG643" s="137">
        <f t="array" aca="1" ref="BG643" ca="1">IF(RAND()&lt;=_xlfn.NORM.S.DIST((_xlfn.NORM.S.INV($D$54)-SQRT($D$61)*$B643)/SQRT(1-$D$61),TRUE),(1-(1-RAND())^(1/$F$57))^(1/$H$57),0)</f>
        <v>0</v>
      </c>
      <c r="BH643" s="137">
        <f t="array" aca="1" ref="BH643" ca="1">IF(RAND()&lt;=_xlfn.NORM.S.DIST((_xlfn.NORM.S.INV($D$54)-SQRT($D$61)*$B643)/SQRT(1-$D$61),TRUE),(1-(1-RAND())^(1/$F$57))^(1/$H$57),0)</f>
        <v>0</v>
      </c>
      <c r="BI643" s="137">
        <f t="array" aca="1" ref="BI643" ca="1">IF(RAND()&lt;=_xlfn.NORM.S.DIST((_xlfn.NORM.S.INV($D$54)-SQRT($D$61)*$B643)/SQRT(1-$D$61),TRUE),(1-(1-RAND())^(1/$F$57))^(1/$H$57),0)</f>
        <v>0</v>
      </c>
      <c r="BJ643" s="137">
        <f t="array" aca="1" ref="BJ643" ca="1">IF(RAND()&lt;=_xlfn.NORM.S.DIST((_xlfn.NORM.S.INV($D$54)-SQRT($D$61)*$B643)/SQRT(1-$D$61),TRUE),(1-(1-RAND())^(1/$F$57))^(1/$H$57),0)</f>
        <v>0</v>
      </c>
      <c r="BK643" s="137">
        <f t="array" aca="1" ref="BK643" ca="1">IF(RAND()&lt;=_xlfn.NORM.S.DIST((_xlfn.NORM.S.INV($D$54)-SQRT($D$61)*$B643)/SQRT(1-$D$61),TRUE),(1-(1-RAND())^(1/$F$57))^(1/$H$57),0)</f>
        <v>0</v>
      </c>
      <c r="BL643" s="137">
        <f t="array" aca="1" ref="BL643" ca="1">IF(RAND()&lt;=_xlfn.NORM.S.DIST((_xlfn.NORM.S.INV($D$54)-SQRT($D$61)*$B643)/SQRT(1-$D$61),TRUE),(1-(1-RAND())^(1/$F$57))^(1/$H$57),0)</f>
        <v>0</v>
      </c>
      <c r="BM643" s="137">
        <f t="array" aca="1" ref="BM643" ca="1">IF(RAND()&lt;=_xlfn.NORM.S.DIST((_xlfn.NORM.S.INV($D$54)-SQRT($D$61)*$B643)/SQRT(1-$D$61),TRUE),(1-(1-RAND())^(1/$F$57))^(1/$H$57),0)</f>
        <v>0</v>
      </c>
      <c r="BN643" s="137">
        <f t="array" aca="1" ref="BN643" ca="1">IF(RAND()&lt;=_xlfn.NORM.S.DIST((_xlfn.NORM.S.INV($D$54)-SQRT($D$61)*$B643)/SQRT(1-$D$61),TRUE),(1-(1-RAND())^(1/$F$57))^(1/$H$57),0)</f>
        <v>0</v>
      </c>
      <c r="BO643" s="137">
        <f t="array" aca="1" ref="BO643" ca="1">IF(RAND()&lt;=_xlfn.NORM.S.DIST((_xlfn.NORM.S.INV($D$54)-SQRT($D$61)*$B643)/SQRT(1-$D$61),TRUE),(1-(1-RAND())^(1/$F$57))^(1/$H$57),0)</f>
        <v>0</v>
      </c>
      <c r="BP643" s="137">
        <f t="array" aca="1" ref="BP643" ca="1">IF(RAND()&lt;=_xlfn.NORM.S.DIST((_xlfn.NORM.S.INV($D$54)-SQRT($D$61)*$B643)/SQRT(1-$D$61),TRUE),(1-(1-RAND())^(1/$F$57))^(1/$H$57),0)</f>
        <v>0</v>
      </c>
      <c r="BQ643" s="137">
        <f t="array" aca="1" ref="BQ643" ca="1">IF(RAND()&lt;=_xlfn.NORM.S.DIST((_xlfn.NORM.S.INV($D$54)-SQRT($D$61)*$B643)/SQRT(1-$D$61),TRUE),(1-(1-RAND())^(1/$F$57))^(1/$H$57),0)</f>
        <v>0</v>
      </c>
      <c r="BR643" s="137">
        <f t="array" aca="1" ref="BR643" ca="1">IF(RAND()&lt;=_xlfn.NORM.S.DIST((_xlfn.NORM.S.INV($D$54)-SQRT($D$61)*$B643)/SQRT(1-$D$61),TRUE),(1-(1-RAND())^(1/$F$57))^(1/$H$57),0)</f>
        <v>0</v>
      </c>
      <c r="BS643" s="137">
        <f t="array" aca="1" ref="BS643" ca="1">IF(RAND()&lt;=_xlfn.NORM.S.DIST((_xlfn.NORM.S.INV($D$54)-SQRT($D$61)*$B643)/SQRT(1-$D$61),TRUE),(1-(1-RAND())^(1/$F$57))^(1/$H$57),0)</f>
        <v>0</v>
      </c>
      <c r="BT643" s="137">
        <f t="array" aca="1" ref="BT643" ca="1">IF(RAND()&lt;=_xlfn.NORM.S.DIST((_xlfn.NORM.S.INV($D$54)-SQRT($D$61)*$B643)/SQRT(1-$D$61),TRUE),(1-(1-RAND())^(1/$F$57))^(1/$H$57),0)</f>
        <v>0</v>
      </c>
      <c r="BU643" s="137">
        <f t="array" aca="1" ref="BU643" ca="1">IF(RAND()&lt;=_xlfn.NORM.S.DIST((_xlfn.NORM.S.INV($D$54)-SQRT($D$61)*$B643)/SQRT(1-$D$61),TRUE),(1-(1-RAND())^(1/$F$57))^(1/$H$57),0)</f>
        <v>0</v>
      </c>
      <c r="BV643" s="137">
        <f t="array" aca="1" ref="BV643" ca="1">IF(RAND()&lt;=_xlfn.NORM.S.DIST((_xlfn.NORM.S.INV($D$54)-SQRT($D$61)*$B643)/SQRT(1-$D$61),TRUE),(1-(1-RAND())^(1/$F$57))^(1/$H$57),0)</f>
        <v>0</v>
      </c>
      <c r="BW643" s="137">
        <f t="array" aca="1" ref="BW643" ca="1">IF(RAND()&lt;=_xlfn.NORM.S.DIST((_xlfn.NORM.S.INV($D$54)-SQRT($D$61)*$B643)/SQRT(1-$D$61),TRUE),(1-(1-RAND())^(1/$F$57))^(1/$H$57),0)</f>
        <v>0</v>
      </c>
      <c r="BX643" s="137">
        <f t="array" aca="1" ref="BX643" ca="1">IF(RAND()&lt;=_xlfn.NORM.S.DIST((_xlfn.NORM.S.INV($D$54)-SQRT($D$61)*$B643)/SQRT(1-$D$61),TRUE),(1-(1-RAND())^(1/$F$57))^(1/$H$57),0)</f>
        <v>0</v>
      </c>
      <c r="BY643" s="137">
        <f t="array" aca="1" ref="BY643" ca="1">IF(RAND()&lt;=_xlfn.NORM.S.DIST((_xlfn.NORM.S.INV($D$54)-SQRT($D$61)*$B643)/SQRT(1-$D$61),TRUE),(1-(1-RAND())^(1/$F$57))^(1/$H$57),0)</f>
        <v>0</v>
      </c>
      <c r="BZ643" s="137">
        <f t="array" aca="1" ref="BZ643" ca="1">IF(RAND()&lt;=_xlfn.NORM.S.DIST((_xlfn.NORM.S.INV($D$54)-SQRT($D$61)*$B643)/SQRT(1-$D$61),TRUE),(1-(1-RAND())^(1/$F$57))^(1/$H$57),0)</f>
        <v>0</v>
      </c>
      <c r="CA643" s="137">
        <f t="array" aca="1" ref="CA643" ca="1">IF(RAND()&lt;=_xlfn.NORM.S.DIST((_xlfn.NORM.S.INV($D$54)-SQRT($D$61)*$B643)/SQRT(1-$D$61),TRUE),(1-(1-RAND())^(1/$F$57))^(1/$H$57),0)</f>
        <v>0</v>
      </c>
      <c r="CB643" s="137">
        <f t="array" aca="1" ref="CB643" ca="1">IF(RAND()&lt;=_xlfn.NORM.S.DIST((_xlfn.NORM.S.INV($D$54)-SQRT($D$61)*$B643)/SQRT(1-$D$61),TRUE),(1-(1-RAND())^(1/$F$57))^(1/$H$57),0)</f>
        <v>0</v>
      </c>
      <c r="CC643" s="137">
        <f t="array" aca="1" ref="CC643" ca="1">IF(RAND()&lt;=_xlfn.NORM.S.DIST((_xlfn.NORM.S.INV($D$54)-SQRT($D$61)*$B643)/SQRT(1-$D$61),TRUE),(1-(1-RAND())^(1/$F$57))^(1/$H$57),0)</f>
        <v>0</v>
      </c>
      <c r="CD643" s="137">
        <f t="array" aca="1" ref="CD643" ca="1">IF(RAND()&lt;=_xlfn.NORM.S.DIST((_xlfn.NORM.S.INV($D$54)-SQRT($D$61)*$B643)/SQRT(1-$D$61),TRUE),(1-(1-RAND())^(1/$F$57))^(1/$H$57),0)</f>
        <v>0</v>
      </c>
      <c r="CE643" s="137">
        <f t="array" aca="1" ref="CE643" ca="1">IF(RAND()&lt;=_xlfn.NORM.S.DIST((_xlfn.NORM.S.INV($D$54)-SQRT($D$61)*$B643)/SQRT(1-$D$61),TRUE),(1-(1-RAND())^(1/$F$57))^(1/$H$57),0)</f>
        <v>0</v>
      </c>
      <c r="CF643" s="137">
        <f t="array" aca="1" ref="CF643" ca="1">IF(RAND()&lt;=_xlfn.NORM.S.DIST((_xlfn.NORM.S.INV($D$54)-SQRT($D$61)*$B643)/SQRT(1-$D$61),TRUE),(1-(1-RAND())^(1/$F$57))^(1/$H$57),0)</f>
        <v>0</v>
      </c>
      <c r="CG643" s="137">
        <f t="array" aca="1" ref="CG643" ca="1">IF(RAND()&lt;=_xlfn.NORM.S.DIST((_xlfn.NORM.S.INV($D$54)-SQRT($D$61)*$B643)/SQRT(1-$D$61),TRUE),(1-(1-RAND())^(1/$F$57))^(1/$H$57),0)</f>
        <v>0</v>
      </c>
      <c r="CH643" s="137">
        <f t="array" aca="1" ref="CH643" ca="1">IF(RAND()&lt;=_xlfn.NORM.S.DIST((_xlfn.NORM.S.INV($D$54)-SQRT($D$61)*$B643)/SQRT(1-$D$61),TRUE),(1-(1-RAND())^(1/$F$57))^(1/$H$57),0)</f>
        <v>0</v>
      </c>
      <c r="CI643" s="137">
        <f t="array" aca="1" ref="CI643" ca="1">COUNTIF(AU643:CH643,"&gt;"&amp;0)</f>
        <v>0</v>
      </c>
      <c r="CJ643" s="137">
        <f t="shared" ca="1" si="133"/>
        <v>0</v>
      </c>
      <c r="CK643" s="137">
        <f t="array" aca="1" ref="CK643" ca="1">IF(RAND()&lt;=_xlfn.NORM.S.DIST((_xlfn.NORM.S.INV($E$54)-SQRT($E$61)*$B643)/SQRT(1-$E$61),TRUE),(1-(1-RAND())^(1/$F$57))^(1/$H$57),0)</f>
        <v>0</v>
      </c>
      <c r="CL643" s="137">
        <f t="array" aca="1" ref="CL643" ca="1">IF(RAND()&lt;=_xlfn.NORM.S.DIST((_xlfn.NORM.S.INV($E$54)-SQRT($E$61)*$B643)/SQRT(1-$E$61),TRUE),(1-(1-RAND())^(1/$F$57))^(1/$H$57),0)</f>
        <v>0</v>
      </c>
      <c r="CM643" s="137">
        <f t="array" aca="1" ref="CM643" ca="1">IF(RAND()&lt;=_xlfn.NORM.S.DIST((_xlfn.NORM.S.INV($E$54)-SQRT($E$61)*$B643)/SQRT(1-$E$61),TRUE),(1-(1-RAND())^(1/$F$57))^(1/$H$57),0)</f>
        <v>0</v>
      </c>
      <c r="CN643" s="137">
        <f t="array" aca="1" ref="CN643" ca="1">IF(RAND()&lt;=_xlfn.NORM.S.DIST((_xlfn.NORM.S.INV($E$54)-SQRT($E$61)*$B643)/SQRT(1-$E$61),TRUE),(1-(1-RAND())^(1/$F$57))^(1/$H$57),0)</f>
        <v>0</v>
      </c>
      <c r="CO643" s="137">
        <f t="array" aca="1" ref="CO643" ca="1">IF(RAND()&lt;=_xlfn.NORM.S.DIST((_xlfn.NORM.S.INV($E$54)-SQRT($E$61)*$B643)/SQRT(1-$E$61),TRUE),(1-(1-RAND())^(1/$F$57))^(1/$H$57),0)</f>
        <v>0</v>
      </c>
      <c r="CP643" s="137">
        <f t="array" aca="1" ref="CP643" ca="1">IF(RAND()&lt;=_xlfn.NORM.S.DIST((_xlfn.NORM.S.INV($E$54)-SQRT($E$61)*$B643)/SQRT(1-$E$61),TRUE),(1-(1-RAND())^(1/$F$57))^(1/$H$57),0)</f>
        <v>0</v>
      </c>
      <c r="CQ643" s="137">
        <f t="array" aca="1" ref="CQ643" ca="1">IF(RAND()&lt;=_xlfn.NORM.S.DIST((_xlfn.NORM.S.INV($E$54)-SQRT($E$61)*$B643)/SQRT(1-$E$61),TRUE),(1-(1-RAND())^(1/$F$57))^(1/$H$57),0)</f>
        <v>0</v>
      </c>
      <c r="CR643" s="137">
        <f t="array" aca="1" ref="CR643" ca="1">IF(RAND()&lt;=_xlfn.NORM.S.DIST((_xlfn.NORM.S.INV($E$54)-SQRT($E$61)*$B643)/SQRT(1-$E$61),TRUE),(1-(1-RAND())^(1/$F$57))^(1/$H$57),0)</f>
        <v>0</v>
      </c>
      <c r="CS643" s="137">
        <f t="array" aca="1" ref="CS643" ca="1">IF(RAND()&lt;=_xlfn.NORM.S.DIST((_xlfn.NORM.S.INV($E$54)-SQRT($E$61)*$B643)/SQRT(1-$E$61),TRUE),(1-(1-RAND())^(1/$F$57))^(1/$H$57),0)</f>
        <v>0</v>
      </c>
      <c r="CT643" s="137">
        <f t="array" aca="1" ref="CT643" ca="1">IF(RAND()&lt;=_xlfn.NORM.S.DIST((_xlfn.NORM.S.INV($E$54)-SQRT($E$61)*$B643)/SQRT(1-$E$61),TRUE),(1-(1-RAND())^(1/$F$57))^(1/$H$57),0)</f>
        <v>0</v>
      </c>
      <c r="CU643" s="137">
        <f t="array" aca="1" ref="CU643" ca="1">IF(RAND()&lt;=_xlfn.NORM.S.DIST((_xlfn.NORM.S.INV($E$54)-SQRT($E$61)*$B643)/SQRT(1-$E$61),TRUE),(1-(1-RAND())^(1/$F$57))^(1/$H$57),0)</f>
        <v>0</v>
      </c>
      <c r="CV643" s="137">
        <f t="array" aca="1" ref="CV643" ca="1">IF(RAND()&lt;=_xlfn.NORM.S.DIST((_xlfn.NORM.S.INV($E$54)-SQRT($E$61)*$B643)/SQRT(1-$E$61),TRUE),(1-(1-RAND())^(1/$F$57))^(1/$H$57),0)</f>
        <v>0</v>
      </c>
      <c r="CW643" s="137">
        <f t="array" aca="1" ref="CW643" ca="1">IF(RAND()&lt;=_xlfn.NORM.S.DIST((_xlfn.NORM.S.INV($E$54)-SQRT($E$61)*$B643)/SQRT(1-$E$61),TRUE),(1-(1-RAND())^(1/$F$57))^(1/$H$57),0)</f>
        <v>0</v>
      </c>
      <c r="CX643" s="137">
        <f t="array" aca="1" ref="CX643" ca="1">IF(RAND()&lt;=_xlfn.NORM.S.DIST((_xlfn.NORM.S.INV($E$54)-SQRT($E$61)*$B643)/SQRT(1-$E$61),TRUE),(1-(1-RAND())^(1/$F$57))^(1/$H$57),0)</f>
        <v>0</v>
      </c>
      <c r="CY643" s="137">
        <f t="array" aca="1" ref="CY643" ca="1">IF(RAND()&lt;=_xlfn.NORM.S.DIST((_xlfn.NORM.S.INV($E$54)-SQRT($E$61)*$B643)/SQRT(1-$E$61),TRUE),(1-(1-RAND())^(1/$F$57))^(1/$H$57),0)</f>
        <v>0</v>
      </c>
      <c r="CZ643" s="137">
        <f t="array" aca="1" ref="CZ643" ca="1">IF(RAND()&lt;=_xlfn.NORM.S.DIST((_xlfn.NORM.S.INV($E$54)-SQRT($E$61)*$B643)/SQRT(1-$E$61),TRUE),(1-(1-RAND())^(1/$F$57))^(1/$H$57),0)</f>
        <v>0</v>
      </c>
      <c r="DA643" s="137">
        <f t="array" aca="1" ref="DA643" ca="1">IF(RAND()&lt;=_xlfn.NORM.S.DIST((_xlfn.NORM.S.INV($E$54)-SQRT($E$61)*$B643)/SQRT(1-$E$61),TRUE),(1-(1-RAND())^(1/$F$57))^(1/$H$57),0)</f>
        <v>0</v>
      </c>
      <c r="DB643" s="137">
        <f t="array" aca="1" ref="DB643" ca="1">IF(RAND()&lt;=_xlfn.NORM.S.DIST((_xlfn.NORM.S.INV($E$54)-SQRT($E$61)*$B643)/SQRT(1-$E$61),TRUE),(1-(1-RAND())^(1/$F$57))^(1/$H$57),0)</f>
        <v>0</v>
      </c>
      <c r="DC643" s="137">
        <f t="array" aca="1" ref="DC643" ca="1">IF(RAND()&lt;=_xlfn.NORM.S.DIST((_xlfn.NORM.S.INV($E$54)-SQRT($E$61)*$B643)/SQRT(1-$E$61),TRUE),(1-(1-RAND())^(1/$F$57))^(1/$H$57),0)</f>
        <v>0</v>
      </c>
      <c r="DD643" s="137">
        <f t="array" aca="1" ref="DD643" ca="1">IF(RAND()&lt;=_xlfn.NORM.S.DIST((_xlfn.NORM.S.INV($E$54)-SQRT($E$61)*$B643)/SQRT(1-$E$61),TRUE),(1-(1-RAND())^(1/$F$57))^(1/$H$57),0)</f>
        <v>0</v>
      </c>
      <c r="DE643" s="137">
        <f t="array" aca="1" ref="DE643" ca="1">IF(RAND()&lt;=_xlfn.NORM.S.DIST((_xlfn.NORM.S.INV($E$54)-SQRT($E$61)*$B643)/SQRT(1-$E$61),TRUE),(1-(1-RAND())^(1/$F$57))^(1/$H$57),0)</f>
        <v>0</v>
      </c>
      <c r="DF643" s="137">
        <f t="array" aca="1" ref="DF643" ca="1">IF(RAND()&lt;=_xlfn.NORM.S.DIST((_xlfn.NORM.S.INV($E$54)-SQRT($E$61)*$B643)/SQRT(1-$E$61),TRUE),(1-(1-RAND())^(1/$F$57))^(1/$H$57),0)</f>
        <v>0</v>
      </c>
      <c r="DG643" s="137">
        <f t="array" aca="1" ref="DG643" ca="1">IF(RAND()&lt;=_xlfn.NORM.S.DIST((_xlfn.NORM.S.INV($E$54)-SQRT($E$61)*$B643)/SQRT(1-$E$61),TRUE),(1-(1-RAND())^(1/$F$57))^(1/$H$57),0)</f>
        <v>0</v>
      </c>
      <c r="DH643" s="137">
        <f t="array" aca="1" ref="DH643" ca="1">IF(RAND()&lt;=_xlfn.NORM.S.DIST((_xlfn.NORM.S.INV($E$54)-SQRT($E$61)*$B643)/SQRT(1-$E$61),TRUE),(1-(1-RAND())^(1/$F$57))^(1/$H$57),0)</f>
        <v>0</v>
      </c>
      <c r="DI643" s="137">
        <f t="array" aca="1" ref="DI643" ca="1">IF(RAND()&lt;=_xlfn.NORM.S.DIST((_xlfn.NORM.S.INV($E$54)-SQRT($E$61)*$B643)/SQRT(1-$E$61),TRUE),(1-(1-RAND())^(1/$F$57))^(1/$H$57),0)</f>
        <v>0</v>
      </c>
      <c r="DJ643" s="137">
        <f t="array" aca="1" ref="DJ643" ca="1">IF(RAND()&lt;=_xlfn.NORM.S.DIST((_xlfn.NORM.S.INV($E$54)-SQRT($E$61)*$B643)/SQRT(1-$E$61),TRUE),(1-(1-RAND())^(1/$F$57))^(1/$H$57),0)</f>
        <v>0</v>
      </c>
      <c r="DK643" s="137">
        <f t="array" aca="1" ref="DK643" ca="1">IF(RAND()&lt;=_xlfn.NORM.S.DIST((_xlfn.NORM.S.INV($E$54)-SQRT($E$61)*$B643)/SQRT(1-$E$61),TRUE),(1-(1-RAND())^(1/$F$57))^(1/$H$57),0)</f>
        <v>0</v>
      </c>
      <c r="DL643" s="137">
        <f t="array" aca="1" ref="DL643" ca="1">IF(RAND()&lt;=_xlfn.NORM.S.DIST((_xlfn.NORM.S.INV($E$54)-SQRT($E$61)*$B643)/SQRT(1-$E$61),TRUE),(1-(1-RAND())^(1/$F$57))^(1/$H$57),0)</f>
        <v>0</v>
      </c>
      <c r="DM643" s="137">
        <f t="array" aca="1" ref="DM643" ca="1">IF(RAND()&lt;=_xlfn.NORM.S.DIST((_xlfn.NORM.S.INV($E$54)-SQRT($E$61)*$B643)/SQRT(1-$E$61),TRUE),(1-(1-RAND())^(1/$F$57))^(1/$H$57),0)</f>
        <v>0</v>
      </c>
      <c r="DN643" s="137">
        <f t="array" aca="1" ref="DN643" ca="1">IF(RAND()&lt;=_xlfn.NORM.S.DIST((_xlfn.NORM.S.INV($E$54)-SQRT($E$61)*$B643)/SQRT(1-$E$61),TRUE),(1-(1-RAND())^(1/$F$57))^(1/$H$57),0)</f>
        <v>0</v>
      </c>
      <c r="DO643" s="137">
        <f t="array" aca="1" ref="DO643" ca="1">IF(RAND()&lt;=_xlfn.NORM.S.DIST((_xlfn.NORM.S.INV($E$54)-SQRT($E$61)*$B643)/SQRT(1-$E$61),TRUE),(1-(1-RAND())^(1/$F$57))^(1/$H$57),0)</f>
        <v>0</v>
      </c>
      <c r="DP643" s="137">
        <f t="array" aca="1" ref="DP643" ca="1">IF(RAND()&lt;=_xlfn.NORM.S.DIST((_xlfn.NORM.S.INV($E$54)-SQRT($E$61)*$B643)/SQRT(1-$E$61),TRUE),(1-(1-RAND())^(1/$F$57))^(1/$H$57),0)</f>
        <v>0</v>
      </c>
      <c r="DQ643" s="137">
        <f t="array" aca="1" ref="DQ643" ca="1">IF(RAND()&lt;=_xlfn.NORM.S.DIST((_xlfn.NORM.S.INV($E$54)-SQRT($E$61)*$B643)/SQRT(1-$E$61),TRUE),(1-(1-RAND())^(1/$F$57))^(1/$H$57),0)</f>
        <v>0</v>
      </c>
      <c r="DR643" s="137">
        <f t="array" aca="1" ref="DR643" ca="1">IF(RAND()&lt;=_xlfn.NORM.S.DIST((_xlfn.NORM.S.INV($E$54)-SQRT($E$61)*$B643)/SQRT(1-$E$61),TRUE),(1-(1-RAND())^(1/$F$57))^(1/$H$57),0)</f>
        <v>0</v>
      </c>
      <c r="DS643" s="137">
        <f t="array" aca="1" ref="DS643" ca="1">IF(RAND()&lt;=_xlfn.NORM.S.DIST((_xlfn.NORM.S.INV($E$54)-SQRT($E$61)*$B643)/SQRT(1-$E$61),TRUE),(1-(1-RAND())^(1/$F$57))^(1/$H$57),0)</f>
        <v>0</v>
      </c>
      <c r="DT643" s="137">
        <f t="array" aca="1" ref="DT643" ca="1">IF(RAND()&lt;=_xlfn.NORM.S.DIST((_xlfn.NORM.S.INV($E$54)-SQRT($E$61)*$B643)/SQRT(1-$E$61),TRUE),(1-(1-RAND())^(1/$F$57))^(1/$H$57),0)</f>
        <v>0</v>
      </c>
      <c r="DU643" s="137">
        <f t="array" aca="1" ref="DU643" ca="1">IF(RAND()&lt;=_xlfn.NORM.S.DIST((_xlfn.NORM.S.INV($E$54)-SQRT($E$61)*$B643)/SQRT(1-$E$61),TRUE),(1-(1-RAND())^(1/$F$57))^(1/$H$57),0)</f>
        <v>0</v>
      </c>
      <c r="DV643" s="137">
        <f t="array" aca="1" ref="DV643" ca="1">IF(RAND()&lt;=_xlfn.NORM.S.DIST((_xlfn.NORM.S.INV($E$54)-SQRT($E$61)*$B643)/SQRT(1-$E$61),TRUE),(1-(1-RAND())^(1/$F$57))^(1/$H$57),0)</f>
        <v>0</v>
      </c>
      <c r="DW643" s="137">
        <f t="array" aca="1" ref="DW643" ca="1">IF(RAND()&lt;=_xlfn.NORM.S.DIST((_xlfn.NORM.S.INV($E$54)-SQRT($E$61)*$B643)/SQRT(1-$E$61),TRUE),(1-(1-RAND())^(1/$F$57))^(1/$H$57),0)</f>
        <v>0</v>
      </c>
      <c r="DX643" s="137">
        <f t="array" aca="1" ref="DX643" ca="1">IF(RAND()&lt;=_xlfn.NORM.S.DIST((_xlfn.NORM.S.INV($E$54)-SQRT($E$61)*$B643)/SQRT(1-$E$61),TRUE),(1-(1-RAND())^(1/$F$57))^(1/$H$57),0)</f>
        <v>0.18090028711692113</v>
      </c>
      <c r="DY643" s="137">
        <f t="array" aca="1" ref="DY643" ca="1">IF(RAND()&lt;=_xlfn.NORM.S.DIST((_xlfn.NORM.S.INV($E$54)-SQRT($E$61)*$B643)/SQRT(1-$E$61),TRUE),(1-(1-RAND())^(1/$F$57))^(1/$H$57),0)</f>
        <v>0</v>
      </c>
      <c r="DZ643" s="137">
        <f t="array" aca="1" ref="DZ643" ca="1">IF(RAND()&lt;=_xlfn.NORM.S.DIST((_xlfn.NORM.S.INV($E$54)-SQRT($E$61)*$B643)/SQRT(1-$E$61),TRUE),(1-(1-RAND())^(1/$F$57))^(1/$H$57),0)</f>
        <v>0</v>
      </c>
      <c r="EA643" s="137">
        <f t="array" aca="1" ref="EA643" ca="1">IF(RAND()&lt;=_xlfn.NORM.S.DIST((_xlfn.NORM.S.INV($E$54)-SQRT($E$61)*$B643)/SQRT(1-$E$61),TRUE),(1-(1-RAND())^(1/$F$57))^(1/$H$57),0)</f>
        <v>0</v>
      </c>
      <c r="EB643" s="137">
        <f t="array" aca="1" ref="EB643" ca="1">IF(RAND()&lt;=_xlfn.NORM.S.DIST((_xlfn.NORM.S.INV($E$54)-SQRT($E$61)*$B643)/SQRT(1-$E$61),TRUE),(1-(1-RAND())^(1/$F$57))^(1/$H$57),0)</f>
        <v>0</v>
      </c>
      <c r="EC643" s="137">
        <f t="array" aca="1" ref="EC643" ca="1">IF(RAND()&lt;=_xlfn.NORM.S.DIST((_xlfn.NORM.S.INV($E$54)-SQRT($E$61)*$B643)/SQRT(1-$E$61),TRUE),(1-(1-RAND())^(1/$F$57))^(1/$H$57),0)</f>
        <v>0</v>
      </c>
      <c r="ED643" s="137">
        <f t="array" aca="1" ref="ED643" ca="1">IF(RAND()&lt;=_xlfn.NORM.S.DIST((_xlfn.NORM.S.INV($E$54)-SQRT($E$61)*$B643)/SQRT(1-$E$61),TRUE),(1-(1-RAND())^(1/$F$57))^(1/$H$57),0)</f>
        <v>0</v>
      </c>
      <c r="EE643" s="137">
        <f t="array" aca="1" ref="EE643" ca="1">IF(RAND()&lt;=_xlfn.NORM.S.DIST((_xlfn.NORM.S.INV($E$54)-SQRT($E$61)*$B643)/SQRT(1-$E$61),TRUE),(1-(1-RAND())^(1/$F$57))^(1/$H$57),0)</f>
        <v>0</v>
      </c>
      <c r="EF643" s="137">
        <f t="array" aca="1" ref="EF643" ca="1">IF(RAND()&lt;=_xlfn.NORM.S.DIST((_xlfn.NORM.S.INV($E$54)-SQRT($E$61)*$B643)/SQRT(1-$E$61),TRUE),(1-(1-RAND())^(1/$F$57))^(1/$H$57),0)</f>
        <v>0.84310623065430867</v>
      </c>
      <c r="EG643" s="137">
        <f t="array" aca="1" ref="EG643" ca="1">IF(RAND()&lt;=_xlfn.NORM.S.DIST((_xlfn.NORM.S.INV($E$54)-SQRT($E$61)*$B643)/SQRT(1-$E$61),TRUE),(1-(1-RAND())^(1/$F$57))^(1/$H$57),0)</f>
        <v>0</v>
      </c>
      <c r="EH643" s="137">
        <f t="array" aca="1" ref="EH643" ca="1">IF(RAND()&lt;=_xlfn.NORM.S.DIST((_xlfn.NORM.S.INV($E$54)-SQRT($E$61)*$B643)/SQRT(1-$E$61),TRUE),(1-(1-RAND())^(1/$F$57))^(1/$H$57),0)</f>
        <v>0</v>
      </c>
      <c r="EI643" s="137">
        <f t="array" aca="1" ref="EI643" ca="1">IF(RAND()&lt;=_xlfn.NORM.S.DIST((_xlfn.NORM.S.INV($E$54)-SQRT($E$61)*$B643)/SQRT(1-$E$61),TRUE),(1-(1-RAND())^(1/$F$57))^(1/$H$57),0)</f>
        <v>0</v>
      </c>
      <c r="EJ643" s="137">
        <f t="array" aca="1" ref="EJ643" ca="1">IF(RAND()&lt;=_xlfn.NORM.S.DIST((_xlfn.NORM.S.INV($E$54)-SQRT($E$61)*$B643)/SQRT(1-$E$61),TRUE),(1-(1-RAND())^(1/$F$57))^(1/$H$57),0)</f>
        <v>0</v>
      </c>
      <c r="EK643" s="137">
        <f t="array" aca="1" ref="EK643" ca="1">IF(RAND()&lt;=_xlfn.NORM.S.DIST((_xlfn.NORM.S.INV($E$54)-SQRT($E$61)*$B643)/SQRT(1-$E$61),TRUE),(1-(1-RAND())^(1/$F$57))^(1/$H$57),0)</f>
        <v>0</v>
      </c>
      <c r="EL643" s="137">
        <f t="array" aca="1" ref="EL643" ca="1">IF(RAND()&lt;=_xlfn.NORM.S.DIST((_xlfn.NORM.S.INV($E$54)-SQRT($E$61)*$B643)/SQRT(1-$E$61),TRUE),(1-(1-RAND())^(1/$F$57))^(1/$H$57),0)</f>
        <v>0</v>
      </c>
      <c r="EM643" s="137">
        <f t="array" aca="1" ref="EM643" ca="1">IF(RAND()&lt;=_xlfn.NORM.S.DIST((_xlfn.NORM.S.INV($E$54)-SQRT($E$61)*$B643)/SQRT(1-$E$61),TRUE),(1-(1-RAND())^(1/$F$57))^(1/$H$57),0)</f>
        <v>0</v>
      </c>
      <c r="EN643" s="137">
        <f t="array" aca="1" ref="EN643" ca="1">IF(RAND()&lt;=_xlfn.NORM.S.DIST((_xlfn.NORM.S.INV($E$54)-SQRT($E$61)*$B643)/SQRT(1-$E$61),TRUE),(1-(1-RAND())^(1/$F$57))^(1/$H$57),0)</f>
        <v>0</v>
      </c>
      <c r="EO643" s="137">
        <f t="array" aca="1" ref="EO643" ca="1">IF(RAND()&lt;=_xlfn.NORM.S.DIST((_xlfn.NORM.S.INV($E$54)-SQRT($E$61)*$B643)/SQRT(1-$E$61),TRUE),(1-(1-RAND())^(1/$F$57))^(1/$H$57),0)</f>
        <v>0</v>
      </c>
      <c r="EP643" s="137">
        <f t="array" aca="1" ref="EP643" ca="1">IF(RAND()&lt;=_xlfn.NORM.S.DIST((_xlfn.NORM.S.INV($E$54)-SQRT($E$61)*$B643)/SQRT(1-$E$61),TRUE),(1-(1-RAND())^(1/$F$57))^(1/$H$57),0)</f>
        <v>0</v>
      </c>
      <c r="EQ643" s="137">
        <f t="array" aca="1" ref="EQ643" ca="1">IF(RAND()&lt;=_xlfn.NORM.S.DIST((_xlfn.NORM.S.INV($E$54)-SQRT($E$61)*$B643)/SQRT(1-$E$61),TRUE),(1-(1-RAND())^(1/$F$57))^(1/$H$57),0)</f>
        <v>0</v>
      </c>
      <c r="ER643" s="137">
        <f t="array" aca="1" ref="ER643" ca="1">IF(RAND()&lt;=_xlfn.NORM.S.DIST((_xlfn.NORM.S.INV($E$54)-SQRT($E$61)*$B643)/SQRT(1-$E$61),TRUE),(1-(1-RAND())^(1/$F$57))^(1/$H$57),0)</f>
        <v>0</v>
      </c>
      <c r="ES643" s="137">
        <f t="array" aca="1" ref="ES643" ca="1">IF(RAND()&lt;=_xlfn.NORM.S.DIST((_xlfn.NORM.S.INV($E$54)-SQRT($E$61)*$B643)/SQRT(1-$E$61),TRUE),(1-(1-RAND())^(1/$F$57))^(1/$H$57),0)</f>
        <v>0</v>
      </c>
      <c r="ET643" s="137">
        <f t="array" aca="1" ref="ET643" ca="1">IF(RAND()&lt;=_xlfn.NORM.S.DIST((_xlfn.NORM.S.INV($E$54)-SQRT($E$61)*$B643)/SQRT(1-$E$61),TRUE),(1-(1-RAND())^(1/$F$57))^(1/$H$57),0)</f>
        <v>0</v>
      </c>
      <c r="EU643" s="137">
        <f t="array" aca="1" ref="EU643" ca="1">IF(RAND()&lt;=_xlfn.NORM.S.DIST((_xlfn.NORM.S.INV($E$54)-SQRT($E$61)*$B643)/SQRT(1-$E$61),TRUE),(1-(1-RAND())^(1/$F$57))^(1/$H$57),0)</f>
        <v>0</v>
      </c>
      <c r="EV643" s="137">
        <f t="array" aca="1" ref="EV643" ca="1">IF(RAND()&lt;=_xlfn.NORM.S.DIST((_xlfn.NORM.S.INV($E$54)-SQRT($E$61)*$B643)/SQRT(1-$E$61),TRUE),(1-(1-RAND())^(1/$F$57))^(1/$H$57),0)</f>
        <v>0</v>
      </c>
      <c r="EW643" s="137">
        <f t="array" aca="1" ref="EW643" ca="1">IF(RAND()&lt;=_xlfn.NORM.S.DIST((_xlfn.NORM.S.INV($E$54)-SQRT($E$61)*$B643)/SQRT(1-$E$61),TRUE),(1-(1-RAND())^(1/$F$57))^(1/$H$57),0)</f>
        <v>0</v>
      </c>
      <c r="EX643" s="137">
        <f t="array" aca="1" ref="EX643" ca="1">IF(RAND()&lt;=_xlfn.NORM.S.DIST((_xlfn.NORM.S.INV($E$54)-SQRT($E$61)*$B643)/SQRT(1-$E$61),TRUE),(1-(1-RAND())^(1/$F$57))^(1/$H$57),0)</f>
        <v>0</v>
      </c>
      <c r="EY643" s="137">
        <f t="array" aca="1" ref="EY643" ca="1">IF(RAND()&lt;=_xlfn.NORM.S.DIST((_xlfn.NORM.S.INV($E$54)-SQRT($E$61)*$B643)/SQRT(1-$E$61),TRUE),(1-(1-RAND())^(1/$F$57))^(1/$H$57),0)</f>
        <v>0</v>
      </c>
      <c r="EZ643" s="137">
        <f t="array" aca="1" ref="EZ643" ca="1">IF(RAND()&lt;=_xlfn.NORM.S.DIST((_xlfn.NORM.S.INV($E$54)-SQRT($E$61)*$B643)/SQRT(1-$E$61),TRUE),(1-(1-RAND())^(1/$F$57))^(1/$H$57),0)</f>
        <v>0</v>
      </c>
      <c r="FA643" s="137">
        <f t="array" aca="1" ref="FA643" ca="1">IF(RAND()&lt;=_xlfn.NORM.S.DIST((_xlfn.NORM.S.INV($E$54)-SQRT($E$61)*$B643)/SQRT(1-$E$61),TRUE),(1-(1-RAND())^(1/$F$57))^(1/$H$57),0)</f>
        <v>0</v>
      </c>
      <c r="FB643" s="137">
        <f t="array" aca="1" ref="FB643" ca="1">IF(RAND()&lt;=_xlfn.NORM.S.DIST((_xlfn.NORM.S.INV($E$54)-SQRT($E$61)*$B643)/SQRT(1-$E$61),TRUE),(1-(1-RAND())^(1/$F$57))^(1/$H$57),0)</f>
        <v>0</v>
      </c>
      <c r="FC643" s="137">
        <f t="array" aca="1" ref="FC643" ca="1">IF(RAND()&lt;=_xlfn.NORM.S.DIST((_xlfn.NORM.S.INV($E$54)-SQRT($E$61)*$B643)/SQRT(1-$E$61),TRUE),(1-(1-RAND())^(1/$F$57))^(1/$H$57),0)</f>
        <v>0</v>
      </c>
      <c r="FD643" s="137">
        <f t="array" aca="1" ref="FD643" ca="1">IF(RAND()&lt;=_xlfn.NORM.S.DIST((_xlfn.NORM.S.INV($E$54)-SQRT($E$61)*$B643)/SQRT(1-$E$61),TRUE),(1-(1-RAND())^(1/$F$57))^(1/$H$57),0)</f>
        <v>0</v>
      </c>
      <c r="FE643" s="137">
        <f t="array" aca="1" ref="FE643" ca="1">IF(RAND()&lt;=_xlfn.NORM.S.DIST((_xlfn.NORM.S.INV($E$54)-SQRT($E$61)*$B643)/SQRT(1-$E$61),TRUE),(1-(1-RAND())^(1/$F$57))^(1/$H$57),0)</f>
        <v>0</v>
      </c>
      <c r="FF643" s="137">
        <f t="array" aca="1" ref="FF643" ca="1">IF(RAND()&lt;=_xlfn.NORM.S.DIST((_xlfn.NORM.S.INV($E$54)-SQRT($E$61)*$B643)/SQRT(1-$E$61),TRUE),(1-(1-RAND())^(1/$F$57))^(1/$H$57),0)</f>
        <v>0.31205238334901653</v>
      </c>
      <c r="FG643" s="137">
        <f t="array" aca="1" ref="FG643" ca="1">IF(RAND()&lt;=_xlfn.NORM.S.DIST((_xlfn.NORM.S.INV($E$54)-SQRT($E$61)*$B643)/SQRT(1-$E$61),TRUE),(1-(1-RAND())^(1/$F$57))^(1/$H$57),0)</f>
        <v>0</v>
      </c>
      <c r="FH643" s="137">
        <f t="array" aca="1" ref="FH643" ca="1">IF(RAND()&lt;=_xlfn.NORM.S.DIST((_xlfn.NORM.S.INV($E$54)-SQRT($E$61)*$B643)/SQRT(1-$E$61),TRUE),(1-(1-RAND())^(1/$F$57))^(1/$H$57),0)</f>
        <v>0</v>
      </c>
      <c r="FI643" s="137">
        <f t="array" aca="1" ref="FI643" ca="1">IF(RAND()&lt;=_xlfn.NORM.S.DIST((_xlfn.NORM.S.INV($E$54)-SQRT($E$61)*$B643)/SQRT(1-$E$61),TRUE),(1-(1-RAND())^(1/$F$57))^(1/$H$57),0)</f>
        <v>0</v>
      </c>
      <c r="FJ643" s="137">
        <f t="array" aca="1" ref="FJ643" ca="1">IF(RAND()&lt;=_xlfn.NORM.S.DIST((_xlfn.NORM.S.INV($E$54)-SQRT($E$61)*$B643)/SQRT(1-$E$61),TRUE),(1-(1-RAND())^(1/$F$57))^(1/$H$57),0)</f>
        <v>0</v>
      </c>
      <c r="FK643" s="137">
        <f t="array" aca="1" ref="FK643" ca="1">IF(RAND()&lt;=_xlfn.NORM.S.DIST((_xlfn.NORM.S.INV($E$54)-SQRT($E$61)*$B643)/SQRT(1-$E$61),TRUE),(1-(1-RAND())^(1/$F$57))^(1/$H$57),0)</f>
        <v>0</v>
      </c>
      <c r="FL643" s="137">
        <f t="array" aca="1" ref="FL643" ca="1">IF(RAND()&lt;=_xlfn.NORM.S.DIST((_xlfn.NORM.S.INV($E$54)-SQRT($E$61)*$B643)/SQRT(1-$E$61),TRUE),(1-(1-RAND())^(1/$F$57))^(1/$H$57),0)</f>
        <v>0</v>
      </c>
      <c r="FM643" s="137">
        <f t="shared" ca="1" si="134"/>
        <v>3</v>
      </c>
      <c r="FN643" s="137">
        <f t="shared" ca="1" si="135"/>
        <v>1.3360589011202464</v>
      </c>
      <c r="FO643" s="137">
        <f t="array" aca="1" ref="FO643" ca="1">IF(RAND()&lt;=_xlfn.NORM.S.DIST((_xlfn.NORM.S.INV($F$54)-SQRT($F$61)*$B643)/SQRT(1-$F$61),TRUE),(1-(1-RAND())^(1/$F$57))^(1/$H$57),0)</f>
        <v>0</v>
      </c>
      <c r="FP643" s="137">
        <f t="array" aca="1" ref="FP643" ca="1">IF(RAND()&lt;=_xlfn.NORM.S.DIST((_xlfn.NORM.S.INV($F$54)-SQRT($F$61)*$B643)/SQRT(1-$F$61),TRUE),(1-(1-RAND())^(1/$F$57))^(1/$H$57),0)</f>
        <v>0</v>
      </c>
      <c r="FQ643" s="137">
        <f t="array" aca="1" ref="FQ643" ca="1">IF(RAND()&lt;=_xlfn.NORM.S.DIST((_xlfn.NORM.S.INV($F$54)-SQRT($F$61)*$B643)/SQRT(1-$F$61),TRUE),(1-(1-RAND())^(1/$F$57))^(1/$H$57),0)</f>
        <v>0</v>
      </c>
      <c r="FR643" s="137">
        <f t="array" aca="1" ref="FR643" ca="1">IF(RAND()&lt;=_xlfn.NORM.S.DIST((_xlfn.NORM.S.INV($F$54)-SQRT($F$61)*$B643)/SQRT(1-$F$61),TRUE),(1-(1-RAND())^(1/$F$57))^(1/$H$57),0)</f>
        <v>0</v>
      </c>
      <c r="FS643" s="137">
        <f t="array" aca="1" ref="FS643" ca="1">IF(RAND()&lt;=_xlfn.NORM.S.DIST((_xlfn.NORM.S.INV($F$54)-SQRT($F$61)*$B643)/SQRT(1-$F$61),TRUE),(1-(1-RAND())^(1/$F$57))^(1/$H$57),0)</f>
        <v>0</v>
      </c>
      <c r="FT643" s="137">
        <f t="array" aca="1" ref="FT643" ca="1">IF(RAND()&lt;=_xlfn.NORM.S.DIST((_xlfn.NORM.S.INV($F$54)-SQRT($F$61)*$B643)/SQRT(1-$F$61),TRUE),(1-(1-RAND())^(1/$F$57))^(1/$H$57),0)</f>
        <v>0</v>
      </c>
      <c r="FU643" s="137">
        <f t="array" aca="1" ref="FU643" ca="1">IF(RAND()&lt;=_xlfn.NORM.S.DIST((_xlfn.NORM.S.INV($F$54)-SQRT($F$61)*$B643)/SQRT(1-$F$61),TRUE),(1-(1-RAND())^(1/$F$57))^(1/$H$57),0)</f>
        <v>0</v>
      </c>
      <c r="FV643" s="137">
        <f t="array" aca="1" ref="FV643" ca="1">IF(RAND()&lt;=_xlfn.NORM.S.DIST((_xlfn.NORM.S.INV($F$54)-SQRT($F$61)*$B643)/SQRT(1-$F$61),TRUE),(1-(1-RAND())^(1/$F$57))^(1/$H$57),0)</f>
        <v>0</v>
      </c>
      <c r="FW643" s="137">
        <f t="array" aca="1" ref="FW643" ca="1">IF(RAND()&lt;=_xlfn.NORM.S.DIST((_xlfn.NORM.S.INV($F$54)-SQRT($F$61)*$B643)/SQRT(1-$F$61),TRUE),(1-(1-RAND())^(1/$F$57))^(1/$H$57),0)</f>
        <v>0</v>
      </c>
      <c r="FX643" s="137">
        <f t="array" aca="1" ref="FX643" ca="1">IF(RAND()&lt;=_xlfn.NORM.S.DIST((_xlfn.NORM.S.INV($F$54)-SQRT($F$61)*$B643)/SQRT(1-$F$61),TRUE),(1-(1-RAND())^(1/$F$57))^(1/$H$57),0)</f>
        <v>0</v>
      </c>
      <c r="FY643" s="137">
        <f t="array" aca="1" ref="FY643" ca="1">IF(RAND()&lt;=_xlfn.NORM.S.DIST((_xlfn.NORM.S.INV($F$54)-SQRT($F$61)*$B643)/SQRT(1-$F$61),TRUE),(1-(1-RAND())^(1/$F$57))^(1/$H$57),0)</f>
        <v>0</v>
      </c>
      <c r="FZ643" s="137">
        <f t="array" aca="1" ref="FZ643" ca="1">IF(RAND()&lt;=_xlfn.NORM.S.DIST((_xlfn.NORM.S.INV($F$54)-SQRT($F$61)*$B643)/SQRT(1-$F$61),TRUE),(1-(1-RAND())^(1/$F$57))^(1/$H$57),0)</f>
        <v>0</v>
      </c>
      <c r="GA643" s="137">
        <f t="array" aca="1" ref="GA643" ca="1">IF(RAND()&lt;=_xlfn.NORM.S.DIST((_xlfn.NORM.S.INV($F$54)-SQRT($F$61)*$B643)/SQRT(1-$F$61),TRUE),(1-(1-RAND())^(1/$F$57))^(1/$H$57),0)</f>
        <v>0</v>
      </c>
      <c r="GB643" s="137">
        <f t="array" aca="1" ref="GB643" ca="1">IF(RAND()&lt;=_xlfn.NORM.S.DIST((_xlfn.NORM.S.INV($F$54)-SQRT($F$61)*$B643)/SQRT(1-$F$61),TRUE),(1-(1-RAND())^(1/$F$57))^(1/$H$57),0)</f>
        <v>0</v>
      </c>
      <c r="GC643" s="137">
        <f t="array" aca="1" ref="GC643" ca="1">IF(RAND()&lt;=_xlfn.NORM.S.DIST((_xlfn.NORM.S.INV($F$54)-SQRT($F$61)*$B643)/SQRT(1-$F$61),TRUE),(1-(1-RAND())^(1/$F$57))^(1/$H$57),0)</f>
        <v>0</v>
      </c>
      <c r="GD643" s="137">
        <f t="array" aca="1" ref="GD643" ca="1">IF(RAND()&lt;=_xlfn.NORM.S.DIST((_xlfn.NORM.S.INV($F$54)-SQRT($F$61)*$B643)/SQRT(1-$F$61),TRUE),(1-(1-RAND())^(1/$F$57))^(1/$H$57),0)</f>
        <v>0</v>
      </c>
      <c r="GE643" s="137">
        <f t="array" aca="1" ref="GE643" ca="1">IF(RAND()&lt;=_xlfn.NORM.S.DIST((_xlfn.NORM.S.INV($F$54)-SQRT($F$61)*$B643)/SQRT(1-$F$61),TRUE),(1-(1-RAND())^(1/$F$57))^(1/$H$57),0)</f>
        <v>0</v>
      </c>
      <c r="GF643" s="137">
        <f t="array" aca="1" ref="GF643" ca="1">IF(RAND()&lt;=_xlfn.NORM.S.DIST((_xlfn.NORM.S.INV($F$54)-SQRT($F$61)*$B643)/SQRT(1-$F$61),TRUE),(1-(1-RAND())^(1/$F$57))^(1/$H$57),0)</f>
        <v>0</v>
      </c>
      <c r="GG643" s="137">
        <f t="array" aca="1" ref="GG643" ca="1">IF(RAND()&lt;=_xlfn.NORM.S.DIST((_xlfn.NORM.S.INV($F$54)-SQRT($F$61)*$B643)/SQRT(1-$F$61),TRUE),(1-(1-RAND())^(1/$F$57))^(1/$H$57),0)</f>
        <v>0</v>
      </c>
      <c r="GH643" s="137">
        <f t="array" aca="1" ref="GH643" ca="1">IF(RAND()&lt;=_xlfn.NORM.S.DIST((_xlfn.NORM.S.INV($F$54)-SQRT($F$61)*$B643)/SQRT(1-$F$61),TRUE),(1-(1-RAND())^(1/$F$57))^(1/$H$57),0)</f>
        <v>0</v>
      </c>
      <c r="GI643" s="137">
        <f t="array" aca="1" ref="GI643" ca="1">IF(RAND()&lt;=_xlfn.NORM.S.DIST((_xlfn.NORM.S.INV($F$54)-SQRT($F$61)*$B643)/SQRT(1-$F$61),TRUE),(1-(1-RAND())^(1/$F$57))^(1/$H$57),0)</f>
        <v>0.46918865044750696</v>
      </c>
      <c r="GJ643" s="137">
        <f t="array" aca="1" ref="GJ643" ca="1">IF(RAND()&lt;=_xlfn.NORM.S.DIST((_xlfn.NORM.S.INV($F$54)-SQRT($F$61)*$B643)/SQRT(1-$F$61),TRUE),(1-(1-RAND())^(1/$F$57))^(1/$H$57),0)</f>
        <v>0</v>
      </c>
      <c r="GK643" s="137">
        <f t="array" aca="1" ref="GK643" ca="1">IF(RAND()&lt;=_xlfn.NORM.S.DIST((_xlfn.NORM.S.INV($F$54)-SQRT($F$61)*$B643)/SQRT(1-$F$61),TRUE),(1-(1-RAND())^(1/$F$57))^(1/$H$57),0)</f>
        <v>0</v>
      </c>
      <c r="GL643" s="137">
        <f t="array" aca="1" ref="GL643" ca="1">IF(RAND()&lt;=_xlfn.NORM.S.DIST((_xlfn.NORM.S.INV($F$54)-SQRT($F$61)*$B643)/SQRT(1-$F$61),TRUE),(1-(1-RAND())^(1/$F$57))^(1/$H$57),0)</f>
        <v>0</v>
      </c>
      <c r="GM643" s="137">
        <f t="array" aca="1" ref="GM643" ca="1">IF(RAND()&lt;=_xlfn.NORM.S.DIST((_xlfn.NORM.S.INV($F$54)-SQRT($F$61)*$B643)/SQRT(1-$F$61),TRUE),(1-(1-RAND())^(1/$F$57))^(1/$H$57),0)</f>
        <v>0</v>
      </c>
      <c r="GN643" s="137">
        <f t="array" aca="1" ref="GN643" ca="1">IF(RAND()&lt;=_xlfn.NORM.S.DIST((_xlfn.NORM.S.INV($F$54)-SQRT($F$61)*$B643)/SQRT(1-$F$61),TRUE),(1-(1-RAND())^(1/$F$57))^(1/$H$57),0)</f>
        <v>0</v>
      </c>
      <c r="GO643" s="137">
        <f t="array" aca="1" ref="GO643" ca="1">IF(RAND()&lt;=_xlfn.NORM.S.DIST((_xlfn.NORM.S.INV($F$54)-SQRT($F$61)*$B643)/SQRT(1-$F$61),TRUE),(1-(1-RAND())^(1/$F$57))^(1/$H$57),0)</f>
        <v>0</v>
      </c>
      <c r="GP643" s="137">
        <f t="array" aca="1" ref="GP643" ca="1">IF(RAND()&lt;=_xlfn.NORM.S.DIST((_xlfn.NORM.S.INV($F$54)-SQRT($F$61)*$B643)/SQRT(1-$F$61),TRUE),(1-(1-RAND())^(1/$F$57))^(1/$H$57),0)</f>
        <v>0</v>
      </c>
      <c r="GQ643" s="137">
        <f t="array" aca="1" ref="GQ643" ca="1">IF(RAND()&lt;=_xlfn.NORM.S.DIST((_xlfn.NORM.S.INV($F$54)-SQRT($F$61)*$B643)/SQRT(1-$F$61),TRUE),(1-(1-RAND())^(1/$F$57))^(1/$H$57),0)</f>
        <v>0</v>
      </c>
      <c r="GR643" s="137">
        <f t="array" aca="1" ref="GR643" ca="1">IF(RAND()&lt;=_xlfn.NORM.S.DIST((_xlfn.NORM.S.INV($F$54)-SQRT($F$61)*$B643)/SQRT(1-$F$61),TRUE),(1-(1-RAND())^(1/$F$57))^(1/$H$57),0)</f>
        <v>0</v>
      </c>
      <c r="GS643" s="137">
        <f t="array" aca="1" ref="GS643" ca="1">IF(RAND()&lt;=_xlfn.NORM.S.DIST((_xlfn.NORM.S.INV($F$54)-SQRT($F$61)*$B643)/SQRT(1-$F$61),TRUE),(1-(1-RAND())^(1/$F$57))^(1/$H$57),0)</f>
        <v>0</v>
      </c>
      <c r="GT643" s="137">
        <f t="array" aca="1" ref="GT643" ca="1">IF(RAND()&lt;=_xlfn.NORM.S.DIST((_xlfn.NORM.S.INV($F$54)-SQRT($F$61)*$B643)/SQRT(1-$F$61),TRUE),(1-(1-RAND())^(1/$F$57))^(1/$H$57),0)</f>
        <v>0</v>
      </c>
      <c r="GU643" s="137">
        <f t="array" aca="1" ref="GU643" ca="1">IF(RAND()&lt;=_xlfn.NORM.S.DIST((_xlfn.NORM.S.INV($F$54)-SQRT($F$61)*$B643)/SQRT(1-$F$61),TRUE),(1-(1-RAND())^(1/$F$57))^(1/$H$57),0)</f>
        <v>0</v>
      </c>
      <c r="GV643" s="137">
        <f t="array" aca="1" ref="GV643" ca="1">IF(RAND()&lt;=_xlfn.NORM.S.DIST((_xlfn.NORM.S.INV($F$54)-SQRT($F$61)*$B643)/SQRT(1-$F$61),TRUE),(1-(1-RAND())^(1/$F$57))^(1/$H$57),0)</f>
        <v>0</v>
      </c>
      <c r="GW643" s="137">
        <f t="array" aca="1" ref="GW643" ca="1">IF(RAND()&lt;=_xlfn.NORM.S.DIST((_xlfn.NORM.S.INV($F$54)-SQRT($F$61)*$B643)/SQRT(1-$F$61),TRUE),(1-(1-RAND())^(1/$F$57))^(1/$H$57),0)</f>
        <v>0</v>
      </c>
      <c r="GX643" s="137">
        <f t="array" aca="1" ref="GX643" ca="1">IF(RAND()&lt;=_xlfn.NORM.S.DIST((_xlfn.NORM.S.INV($F$54)-SQRT($F$61)*$B643)/SQRT(1-$F$61),TRUE),(1-(1-RAND())^(1/$F$57))^(1/$H$57),0)</f>
        <v>0</v>
      </c>
      <c r="GY643" s="137">
        <f t="array" aca="1" ref="GY643" ca="1">IF(RAND()&lt;=_xlfn.NORM.S.DIST((_xlfn.NORM.S.INV($F$54)-SQRT($F$61)*$B643)/SQRT(1-$F$61),TRUE),(1-(1-RAND())^(1/$F$57))^(1/$H$57),0)</f>
        <v>0</v>
      </c>
      <c r="GZ643" s="137">
        <f t="array" aca="1" ref="GZ643" ca="1">IF(RAND()&lt;=_xlfn.NORM.S.DIST((_xlfn.NORM.S.INV($F$54)-SQRT($F$61)*$B643)/SQRT(1-$F$61),TRUE),(1-(1-RAND())^(1/$F$57))^(1/$H$57),0)</f>
        <v>0</v>
      </c>
      <c r="HA643" s="137">
        <f t="array" aca="1" ref="HA643" ca="1">IF(RAND()&lt;=_xlfn.NORM.S.DIST((_xlfn.NORM.S.INV($F$54)-SQRT($F$61)*$B643)/SQRT(1-$F$61),TRUE),(1-(1-RAND())^(1/$F$57))^(1/$H$57),0)</f>
        <v>0</v>
      </c>
      <c r="HB643" s="137">
        <f t="array" aca="1" ref="HB643" ca="1">IF(RAND()&lt;=_xlfn.NORM.S.DIST((_xlfn.NORM.S.INV($F$54)-SQRT($F$61)*$B643)/SQRT(1-$F$61),TRUE),(1-(1-RAND())^(1/$F$57))^(1/$H$57),0)</f>
        <v>0.99407772058420996</v>
      </c>
      <c r="HC643" s="137">
        <f t="array" aca="1" ref="HC643" ca="1">IF(RAND()&lt;=_xlfn.NORM.S.DIST((_xlfn.NORM.S.INV($F$54)-SQRT($F$61)*$B643)/SQRT(1-$F$61),TRUE),(1-(1-RAND())^(1/$F$57))^(1/$H$57),0)</f>
        <v>0</v>
      </c>
      <c r="HD643" s="137">
        <f t="array" aca="1" ref="HD643" ca="1">IF(RAND()&lt;=_xlfn.NORM.S.DIST((_xlfn.NORM.S.INV($F$54)-SQRT($F$61)*$B643)/SQRT(1-$F$61),TRUE),(1-(1-RAND())^(1/$F$57))^(1/$H$57),0)</f>
        <v>0</v>
      </c>
      <c r="HE643" s="137">
        <f t="array" aca="1" ref="HE643" ca="1">IF(RAND()&lt;=_xlfn.NORM.S.DIST((_xlfn.NORM.S.INV($F$54)-SQRT($F$61)*$B643)/SQRT(1-$F$61),TRUE),(1-(1-RAND())^(1/$F$57))^(1/$H$57),0)</f>
        <v>0</v>
      </c>
      <c r="HF643" s="137">
        <f t="array" aca="1" ref="HF643" ca="1">IF(RAND()&lt;=_xlfn.NORM.S.DIST((_xlfn.NORM.S.INV($F$54)-SQRT($F$61)*$B643)/SQRT(1-$F$61),TRUE),(1-(1-RAND())^(1/$F$57))^(1/$H$57),0)</f>
        <v>0</v>
      </c>
      <c r="HG643" s="137">
        <f t="array" aca="1" ref="HG643" ca="1">IF(RAND()&lt;=_xlfn.NORM.S.DIST((_xlfn.NORM.S.INV($F$54)-SQRT($F$61)*$B643)/SQRT(1-$F$61),TRUE),(1-(1-RAND())^(1/$F$57))^(1/$H$57),0)</f>
        <v>0</v>
      </c>
      <c r="HH643" s="137">
        <f t="array" aca="1" ref="HH643" ca="1">IF(RAND()&lt;=_xlfn.NORM.S.DIST((_xlfn.NORM.S.INV($F$54)-SQRT($F$61)*$B643)/SQRT(1-$F$61),TRUE),(1-(1-RAND())^(1/$F$57))^(1/$H$57),0)</f>
        <v>0</v>
      </c>
      <c r="HI643" s="137">
        <f t="array" aca="1" ref="HI643" ca="1">IF(RAND()&lt;=_xlfn.NORM.S.DIST((_xlfn.NORM.S.INV($F$54)-SQRT($F$61)*$B643)/SQRT(1-$F$61),TRUE),(1-(1-RAND())^(1/$F$57))^(1/$H$57),0)</f>
        <v>0</v>
      </c>
      <c r="HJ643" s="137">
        <f t="array" aca="1" ref="HJ643" ca="1">IF(RAND()&lt;=_xlfn.NORM.S.DIST((_xlfn.NORM.S.INV($F$54)-SQRT($F$61)*$B643)/SQRT(1-$F$61),TRUE),(1-(1-RAND())^(1/$F$57))^(1/$H$57),0)</f>
        <v>0</v>
      </c>
      <c r="HK643" s="137">
        <f t="array" aca="1" ref="HK643" ca="1">IF(RAND()&lt;=_xlfn.NORM.S.DIST((_xlfn.NORM.S.INV($F$54)-SQRT($F$61)*$B643)/SQRT(1-$F$61),TRUE),(1-(1-RAND())^(1/$F$57))^(1/$H$57),0)</f>
        <v>0</v>
      </c>
      <c r="HL643" s="137">
        <f t="array" aca="1" ref="HL643" ca="1">IF(RAND()&lt;=_xlfn.NORM.S.DIST((_xlfn.NORM.S.INV($F$54)-SQRT($F$61)*$B643)/SQRT(1-$F$61),TRUE),(1-(1-RAND())^(1/$F$57))^(1/$H$57),0)</f>
        <v>0</v>
      </c>
      <c r="HM643" s="137">
        <f t="array" aca="1" ref="HM643" ca="1">IF(RAND()&lt;=_xlfn.NORM.S.DIST((_xlfn.NORM.S.INV($F$54)-SQRT($F$61)*$B643)/SQRT(1-$F$61),TRUE),(1-(1-RAND())^(1/$F$57))^(1/$H$57),0)</f>
        <v>0</v>
      </c>
      <c r="HN643" s="137">
        <f t="array" aca="1" ref="HN643" ca="1">IF(RAND()&lt;=_xlfn.NORM.S.DIST((_xlfn.NORM.S.INV($F$54)-SQRT($F$61)*$B643)/SQRT(1-$F$61),TRUE),(1-(1-RAND())^(1/$F$57))^(1/$H$57),0)</f>
        <v>0</v>
      </c>
      <c r="HO643" s="137">
        <f t="array" aca="1" ref="HO643" ca="1">IF(RAND()&lt;=_xlfn.NORM.S.DIST((_xlfn.NORM.S.INV($F$54)-SQRT($F$61)*$B643)/SQRT(1-$F$61),TRUE),(1-(1-RAND())^(1/$F$57))^(1/$H$57),0)</f>
        <v>0</v>
      </c>
      <c r="HP643" s="137">
        <f t="array" aca="1" ref="HP643" ca="1">IF(RAND()&lt;=_xlfn.NORM.S.DIST((_xlfn.NORM.S.INV($F$54)-SQRT($F$61)*$B643)/SQRT(1-$F$61),TRUE),(1-(1-RAND())^(1/$F$57))^(1/$H$57),0)</f>
        <v>0</v>
      </c>
      <c r="HQ643" s="137">
        <f t="array" aca="1" ref="HQ643" ca="1">IF(RAND()&lt;=_xlfn.NORM.S.DIST((_xlfn.NORM.S.INV($F$54)-SQRT($F$61)*$B643)/SQRT(1-$F$61),TRUE),(1-(1-RAND())^(1/$F$57))^(1/$H$57),0)</f>
        <v>0.17095947448279142</v>
      </c>
      <c r="HR643" s="137">
        <f t="array" aca="1" ref="HR643" ca="1">IF(RAND()&lt;=_xlfn.NORM.S.DIST((_xlfn.NORM.S.INV($F$54)-SQRT($F$61)*$B643)/SQRT(1-$F$61),TRUE),(1-(1-RAND())^(1/$F$57))^(1/$H$57),0)</f>
        <v>0</v>
      </c>
      <c r="HS643" s="137">
        <f t="array" aca="1" ref="HS643" ca="1">IF(RAND()&lt;=_xlfn.NORM.S.DIST((_xlfn.NORM.S.INV($F$54)-SQRT($F$61)*$B643)/SQRT(1-$F$61),TRUE),(1-(1-RAND())^(1/$F$57))^(1/$H$57),0)</f>
        <v>0</v>
      </c>
      <c r="HT643" s="137">
        <f t="array" aca="1" ref="HT643" ca="1">IF(RAND()&lt;=_xlfn.NORM.S.DIST((_xlfn.NORM.S.INV($F$54)-SQRT($F$61)*$B643)/SQRT(1-$F$61),TRUE),(1-(1-RAND())^(1/$F$57))^(1/$H$57),0)</f>
        <v>0</v>
      </c>
      <c r="HU643" s="137">
        <f t="array" aca="1" ref="HU643" ca="1">IF(RAND()&lt;=_xlfn.NORM.S.DIST((_xlfn.NORM.S.INV($F$54)-SQRT($F$61)*$B643)/SQRT(1-$F$61),TRUE),(1-(1-RAND())^(1/$F$57))^(1/$H$57),0)</f>
        <v>0</v>
      </c>
      <c r="HV643" s="137">
        <f t="array" aca="1" ref="HV643" ca="1">IF(RAND()&lt;=_xlfn.NORM.S.DIST((_xlfn.NORM.S.INV($F$54)-SQRT($F$61)*$B643)/SQRT(1-$F$61),TRUE),(1-(1-RAND())^(1/$F$57))^(1/$H$57),0)</f>
        <v>0</v>
      </c>
      <c r="HW643" s="137">
        <f t="shared" ca="1" si="136"/>
        <v>3</v>
      </c>
      <c r="HX643" s="137">
        <f t="shared" ca="1" si="137"/>
        <v>1.6342258455145082</v>
      </c>
      <c r="HY643" s="137">
        <f t="array" aca="1" ref="HY643" ca="1">IF(RAND()&lt;=_xlfn.NORM.S.DIST((_xlfn.NORM.S.INV($G$54)-SQRT($G$61)*$B643)/SQRT(1-$G$61),TRUE),(1-(1-RAND())^(1/$F$57))^(1/$H$57),0)</f>
        <v>0</v>
      </c>
      <c r="HZ643" s="137">
        <f t="array" aca="1" ref="HZ643" ca="1">IF(RAND()&lt;=_xlfn.NORM.S.DIST((_xlfn.NORM.S.INV($G$54)-SQRT($G$61)*$B643)/SQRT(1-$G$61),TRUE),(1-(1-RAND())^(1/$F$57))^(1/$H$57),0)</f>
        <v>0</v>
      </c>
      <c r="IA643" s="137">
        <f t="array" aca="1" ref="IA643" ca="1">IF(RAND()&lt;=_xlfn.NORM.S.DIST((_xlfn.NORM.S.INV($G$54)-SQRT($G$61)*$B643)/SQRT(1-$G$61),TRUE),(1-(1-RAND())^(1/$F$57))^(1/$H$57),0)</f>
        <v>0</v>
      </c>
      <c r="IB643" s="137">
        <f t="array" aca="1" ref="IB643" ca="1">IF(RAND()&lt;=_xlfn.NORM.S.DIST((_xlfn.NORM.S.INV($G$54)-SQRT($G$61)*$B643)/SQRT(1-$G$61),TRUE),(1-(1-RAND())^(1/$F$57))^(1/$H$57),0)</f>
        <v>0</v>
      </c>
      <c r="IC643" s="137">
        <f t="array" aca="1" ref="IC643" ca="1">IF(RAND()&lt;=_xlfn.NORM.S.DIST((_xlfn.NORM.S.INV($G$54)-SQRT($G$61)*$B643)/SQRT(1-$G$61),TRUE),(1-(1-RAND())^(1/$F$57))^(1/$H$57),0)</f>
        <v>0</v>
      </c>
      <c r="ID643" s="137">
        <f t="array" aca="1" ref="ID643" ca="1">IF(RAND()&lt;=_xlfn.NORM.S.DIST((_xlfn.NORM.S.INV($G$54)-SQRT($G$61)*$B643)/SQRT(1-$G$61),TRUE),(1-(1-RAND())^(1/$F$57))^(1/$H$57),0)</f>
        <v>0</v>
      </c>
      <c r="IE643" s="137">
        <f t="array" aca="1" ref="IE643" ca="1">IF(RAND()&lt;=_xlfn.NORM.S.DIST((_xlfn.NORM.S.INV($G$54)-SQRT($G$61)*$B643)/SQRT(1-$G$61),TRUE),(1-(1-RAND())^(1/$F$57))^(1/$H$57),0)</f>
        <v>0</v>
      </c>
      <c r="IF643" s="137">
        <f t="array" aca="1" ref="IF643" ca="1">IF(RAND()&lt;=_xlfn.NORM.S.DIST((_xlfn.NORM.S.INV($G$54)-SQRT($G$61)*$B643)/SQRT(1-$G$61),TRUE),(1-(1-RAND())^(1/$F$57))^(1/$H$57),0)</f>
        <v>0</v>
      </c>
      <c r="IG643" s="137">
        <f t="array" aca="1" ref="IG643" ca="1">IF(RAND()&lt;=_xlfn.NORM.S.DIST((_xlfn.NORM.S.INV($G$54)-SQRT($G$61)*$B643)/SQRT(1-$G$61),TRUE),(1-(1-RAND())^(1/$F$57))^(1/$H$57),0)</f>
        <v>0</v>
      </c>
      <c r="IH643" s="137">
        <f t="array" aca="1" ref="IH643" ca="1">IF(RAND()&lt;=_xlfn.NORM.S.DIST((_xlfn.NORM.S.INV($G$54)-SQRT($G$61)*$B643)/SQRT(1-$G$61),TRUE),(1-(1-RAND())^(1/$F$57))^(1/$H$57),0)</f>
        <v>0</v>
      </c>
      <c r="II643" s="137">
        <f t="array" aca="1" ref="II643" ca="1">IF(RAND()&lt;=_xlfn.NORM.S.DIST((_xlfn.NORM.S.INV($G$54)-SQRT($G$61)*$B643)/SQRT(1-$G$61),TRUE),(1-(1-RAND())^(1/$F$57))^(1/$H$57),0)</f>
        <v>0</v>
      </c>
      <c r="IJ643" s="137">
        <f t="array" aca="1" ref="IJ643" ca="1">IF(RAND()&lt;=_xlfn.NORM.S.DIST((_xlfn.NORM.S.INV($G$54)-SQRT($G$61)*$B643)/SQRT(1-$G$61),TRUE),(1-(1-RAND())^(1/$F$57))^(1/$H$57),0)</f>
        <v>0</v>
      </c>
      <c r="IK643" s="137">
        <f t="array" aca="1" ref="IK643" ca="1">IF(RAND()&lt;=_xlfn.NORM.S.DIST((_xlfn.NORM.S.INV($G$54)-SQRT($G$61)*$B643)/SQRT(1-$G$61),TRUE),(1-(1-RAND())^(1/$F$57))^(1/$H$57),0)</f>
        <v>0</v>
      </c>
      <c r="IL643" s="137">
        <f t="array" aca="1" ref="IL643" ca="1">IF(RAND()&lt;=_xlfn.NORM.S.DIST((_xlfn.NORM.S.INV($G$54)-SQRT($G$61)*$B643)/SQRT(1-$G$61),TRUE),(1-(1-RAND())^(1/$F$57))^(1/$H$57),0)</f>
        <v>0</v>
      </c>
      <c r="IM643" s="137">
        <f t="array" aca="1" ref="IM643" ca="1">IF(RAND()&lt;=_xlfn.NORM.S.DIST((_xlfn.NORM.S.INV($G$54)-SQRT($G$61)*$B643)/SQRT(1-$G$61),TRUE),(1-(1-RAND())^(1/$F$57))^(1/$H$57),0)</f>
        <v>0</v>
      </c>
      <c r="IN643" s="137">
        <f t="array" aca="1" ref="IN643" ca="1">IF(RAND()&lt;=_xlfn.NORM.S.DIST((_xlfn.NORM.S.INV($G$54)-SQRT($G$61)*$B643)/SQRT(1-$G$61),TRUE),(1-(1-RAND())^(1/$F$57))^(1/$H$57),0)</f>
        <v>0</v>
      </c>
      <c r="IO643" s="137">
        <f t="array" aca="1" ref="IO643" ca="1">IF(RAND()&lt;=_xlfn.NORM.S.DIST((_xlfn.NORM.S.INV($G$54)-SQRT($G$61)*$B643)/SQRT(1-$G$61),TRUE),(1-(1-RAND())^(1/$F$57))^(1/$H$57),0)</f>
        <v>0</v>
      </c>
      <c r="IP643" s="137">
        <f t="array" aca="1" ref="IP643" ca="1">IF(RAND()&lt;=_xlfn.NORM.S.DIST((_xlfn.NORM.S.INV($G$54)-SQRT($G$61)*$B643)/SQRT(1-$G$61),TRUE),(1-(1-RAND())^(1/$F$57))^(1/$H$57),0)</f>
        <v>0</v>
      </c>
      <c r="IQ643" s="137">
        <f t="array" aca="1" ref="IQ643" ca="1">IF(RAND()&lt;=_xlfn.NORM.S.DIST((_xlfn.NORM.S.INV($G$54)-SQRT($G$61)*$B643)/SQRT(1-$G$61),TRUE),(1-(1-RAND())^(1/$F$57))^(1/$H$57),0)</f>
        <v>0</v>
      </c>
      <c r="IR643" s="137">
        <f t="array" aca="1" ref="IR643" ca="1">IF(RAND()&lt;=_xlfn.NORM.S.DIST((_xlfn.NORM.S.INV($G$54)-SQRT($G$61)*$B643)/SQRT(1-$G$61),TRUE),(1-(1-RAND())^(1/$F$57))^(1/$H$57),0)</f>
        <v>0</v>
      </c>
      <c r="IS643" s="137">
        <f t="array" aca="1" ref="IS643" ca="1">IF(RAND()&lt;=_xlfn.NORM.S.DIST((_xlfn.NORM.S.INV($G$54)-SQRT($G$61)*$B643)/SQRT(1-$G$61),TRUE),(1-(1-RAND())^(1/$F$57))^(1/$H$57),0)</f>
        <v>0</v>
      </c>
      <c r="IT643" s="137">
        <f t="array" aca="1" ref="IT643" ca="1">IF(RAND()&lt;=_xlfn.NORM.S.DIST((_xlfn.NORM.S.INV($G$54)-SQRT($G$61)*$B643)/SQRT(1-$G$61),TRUE),(1-(1-RAND())^(1/$F$57))^(1/$H$57),0)</f>
        <v>0</v>
      </c>
      <c r="IU643" s="137">
        <f t="array" aca="1" ref="IU643" ca="1">IF(RAND()&lt;=_xlfn.NORM.S.DIST((_xlfn.NORM.S.INV($G$54)-SQRT($G$61)*$B643)/SQRT(1-$G$61),TRUE),(1-(1-RAND())^(1/$F$57))^(1/$H$57),0)</f>
        <v>0</v>
      </c>
      <c r="IV643" s="137">
        <f t="array" aca="1" ref="IV643" ca="1">IF(RAND()&lt;=_xlfn.NORM.S.DIST((_xlfn.NORM.S.INV($G$54)-SQRT($G$61)*$B643)/SQRT(1-$G$61),TRUE),(1-(1-RAND())^(1/$F$57))^(1/$H$57),0)</f>
        <v>0</v>
      </c>
      <c r="IW643" s="137">
        <f t="array" aca="1" ref="IW643" ca="1">IF(RAND()&lt;=_xlfn.NORM.S.DIST((_xlfn.NORM.S.INV($G$54)-SQRT($G$61)*$B643)/SQRT(1-$G$61),TRUE),(1-(1-RAND())^(1/$F$57))^(1/$H$57),0)</f>
        <v>0</v>
      </c>
      <c r="IX643" s="137">
        <f t="array" aca="1" ref="IX643" ca="1">IF(RAND()&lt;=_xlfn.NORM.S.DIST((_xlfn.NORM.S.INV($G$54)-SQRT($G$61)*$B643)/SQRT(1-$G$61),TRUE),(1-(1-RAND())^(1/$F$57))^(1/$H$57),0)</f>
        <v>0</v>
      </c>
      <c r="IY643" s="137">
        <f t="array" aca="1" ref="IY643" ca="1">IF(RAND()&lt;=_xlfn.NORM.S.DIST((_xlfn.NORM.S.INV($G$54)-SQRT($G$61)*$B643)/SQRT(1-$G$61),TRUE),(1-(1-RAND())^(1/$F$57))^(1/$H$57),0)</f>
        <v>0</v>
      </c>
      <c r="IZ643" s="137">
        <f t="array" aca="1" ref="IZ643" ca="1">IF(RAND()&lt;=_xlfn.NORM.S.DIST((_xlfn.NORM.S.INV($G$54)-SQRT($G$61)*$B643)/SQRT(1-$G$61),TRUE),(1-(1-RAND())^(1/$F$57))^(1/$H$57),0)</f>
        <v>0</v>
      </c>
      <c r="JA643" s="137">
        <f t="array" aca="1" ref="JA643" ca="1">IF(RAND()&lt;=_xlfn.NORM.S.DIST((_xlfn.NORM.S.INV($G$54)-SQRT($G$61)*$B643)/SQRT(1-$G$61),TRUE),(1-(1-RAND())^(1/$F$57))^(1/$H$57),0)</f>
        <v>0.93141910066038558</v>
      </c>
      <c r="JB643" s="137">
        <f t="array" aca="1" ref="JB643" ca="1">IF(RAND()&lt;=_xlfn.NORM.S.DIST((_xlfn.NORM.S.INV($G$54)-SQRT($G$61)*$B643)/SQRT(1-$G$61),TRUE),(1-(1-RAND())^(1/$F$57))^(1/$H$57),0)</f>
        <v>0</v>
      </c>
      <c r="JC643" s="137">
        <f t="array" aca="1" ref="JC643" ca="1">IF(RAND()&lt;=_xlfn.NORM.S.DIST((_xlfn.NORM.S.INV($G$54)-SQRT($G$61)*$B643)/SQRT(1-$G$61),TRUE),(1-(1-RAND())^(1/$F$57))^(1/$H$57),0)</f>
        <v>0</v>
      </c>
      <c r="JD643" s="137">
        <f t="array" aca="1" ref="JD643" ca="1">IF(RAND()&lt;=_xlfn.NORM.S.DIST((_xlfn.NORM.S.INV($G$54)-SQRT($G$61)*$B643)/SQRT(1-$G$61),TRUE),(1-(1-RAND())^(1/$F$57))^(1/$H$57),0)</f>
        <v>0</v>
      </c>
      <c r="JE643" s="137">
        <f t="array" aca="1" ref="JE643" ca="1">IF(RAND()&lt;=_xlfn.NORM.S.DIST((_xlfn.NORM.S.INV($G$54)-SQRT($G$61)*$B643)/SQRT(1-$G$61),TRUE),(1-(1-RAND())^(1/$F$57))^(1/$H$57),0)</f>
        <v>0</v>
      </c>
      <c r="JF643" s="137">
        <f t="array" aca="1" ref="JF643" ca="1">IF(RAND()&lt;=_xlfn.NORM.S.DIST((_xlfn.NORM.S.INV($G$54)-SQRT($G$61)*$B643)/SQRT(1-$G$61),TRUE),(1-(1-RAND())^(1/$F$57))^(1/$H$57),0)</f>
        <v>0</v>
      </c>
      <c r="JG643" s="137">
        <f t="array" aca="1" ref="JG643" ca="1">IF(RAND()&lt;=_xlfn.NORM.S.DIST((_xlfn.NORM.S.INV($G$54)-SQRT($G$61)*$B643)/SQRT(1-$G$61),TRUE),(1-(1-RAND())^(1/$F$57))^(1/$H$57),0)</f>
        <v>0</v>
      </c>
      <c r="JH643" s="137">
        <f t="array" aca="1" ref="JH643" ca="1">IF(RAND()&lt;=_xlfn.NORM.S.DIST((_xlfn.NORM.S.INV($G$54)-SQRT($G$61)*$B643)/SQRT(1-$G$61),TRUE),(1-(1-RAND())^(1/$F$57))^(1/$H$57),0)</f>
        <v>0</v>
      </c>
      <c r="JI643" s="137">
        <f t="array" aca="1" ref="JI643" ca="1">IF(RAND()&lt;=_xlfn.NORM.S.DIST((_xlfn.NORM.S.INV($G$54)-SQRT($G$61)*$B643)/SQRT(1-$G$61),TRUE),(1-(1-RAND())^(1/$F$57))^(1/$H$57),0)</f>
        <v>0</v>
      </c>
      <c r="JJ643" s="137">
        <f t="array" aca="1" ref="JJ643" ca="1">IF(RAND()&lt;=_xlfn.NORM.S.DIST((_xlfn.NORM.S.INV($G$54)-SQRT($G$61)*$B643)/SQRT(1-$G$61),TRUE),(1-(1-RAND())^(1/$F$57))^(1/$H$57),0)</f>
        <v>0</v>
      </c>
      <c r="JK643" s="137">
        <f t="array" aca="1" ref="JK643" ca="1">IF(RAND()&lt;=_xlfn.NORM.S.DIST((_xlfn.NORM.S.INV($G$54)-SQRT($G$61)*$B643)/SQRT(1-$G$61),TRUE),(1-(1-RAND())^(1/$F$57))^(1/$H$57),0)</f>
        <v>0</v>
      </c>
      <c r="JL643" s="137">
        <f t="array" aca="1" ref="JL643" ca="1">IF(RAND()&lt;=_xlfn.NORM.S.DIST((_xlfn.NORM.S.INV($G$54)-SQRT($G$61)*$B643)/SQRT(1-$G$61),TRUE),(1-(1-RAND())^(1/$F$57))^(1/$H$57),0)</f>
        <v>0</v>
      </c>
      <c r="JM643" s="137">
        <f t="shared" ca="1" si="138"/>
        <v>1</v>
      </c>
      <c r="JN643" s="137">
        <f t="shared" ca="1" si="139"/>
        <v>0.93141910066038558</v>
      </c>
      <c r="JO643" s="137">
        <f t="array" aca="1" ref="JO643" ca="1">IF(RAND()&lt;=_xlfn.NORM.S.DIST((_xlfn.NORM.S.INV($H$54)-SQRT($H$61)*$B643)/SQRT(1-$H$61),TRUE),(1-(1-RAND())^(1/$F$57))^(1/$H$57),0)</f>
        <v>0</v>
      </c>
      <c r="JP643" s="137">
        <f t="array" aca="1" ref="JP643" ca="1">IF(RAND()&lt;=_xlfn.NORM.S.DIST((_xlfn.NORM.S.INV($H$54)-SQRT($H$61)*$B643)/SQRT(1-$H$61),TRUE),(1-(1-RAND())^(1/$F$57))^(1/$H$57),0)</f>
        <v>0</v>
      </c>
      <c r="JQ643" s="137">
        <f t="array" aca="1" ref="JQ643" ca="1">IF(RAND()&lt;=_xlfn.NORM.S.DIST((_xlfn.NORM.S.INV($H$54)-SQRT($H$61)*$B643)/SQRT(1-$H$61),TRUE),(1-(1-RAND())^(1/$F$57))^(1/$H$57),0)</f>
        <v>0</v>
      </c>
      <c r="JR643" s="137">
        <f t="array" aca="1" ref="JR643" ca="1">IF(RAND()&lt;=_xlfn.NORM.S.DIST((_xlfn.NORM.S.INV($H$54)-SQRT($H$61)*$B643)/SQRT(1-$H$61),TRUE),(1-(1-RAND())^(1/$F$57))^(1/$H$57),0)</f>
        <v>0</v>
      </c>
      <c r="JS643" s="137">
        <f t="array" aca="1" ref="JS643" ca="1">IF(RAND()&lt;=_xlfn.NORM.S.DIST((_xlfn.NORM.S.INV($H$54)-SQRT($H$61)*$B643)/SQRT(1-$H$61),TRUE),(1-(1-RAND())^(1/$F$57))^(1/$H$57),0)</f>
        <v>0</v>
      </c>
      <c r="JT643" s="137">
        <f t="array" aca="1" ref="JT643" ca="1">IF(RAND()&lt;=_xlfn.NORM.S.DIST((_xlfn.NORM.S.INV($H$54)-SQRT($H$61)*$B643)/SQRT(1-$H$61),TRUE),(1-(1-RAND())^(1/$F$57))^(1/$H$57),0)</f>
        <v>0</v>
      </c>
      <c r="JU643" s="137">
        <f t="array" aca="1" ref="JU643" ca="1">IF(RAND()&lt;=_xlfn.NORM.S.DIST((_xlfn.NORM.S.INV($H$54)-SQRT($H$61)*$B643)/SQRT(1-$H$61),TRUE),(1-(1-RAND())^(1/$F$57))^(1/$H$57),0)</f>
        <v>0</v>
      </c>
      <c r="JV643" s="137">
        <f t="array" aca="1" ref="JV643" ca="1">IF(RAND()&lt;=_xlfn.NORM.S.DIST((_xlfn.NORM.S.INV($H$54)-SQRT($H$61)*$B643)/SQRT(1-$H$61),TRUE),(1-(1-RAND())^(1/$F$57))^(1/$H$57),0)</f>
        <v>0</v>
      </c>
      <c r="JW643" s="137">
        <f t="array" aca="1" ref="JW643" ca="1">IF(RAND()&lt;=_xlfn.NORM.S.DIST((_xlfn.NORM.S.INV($H$54)-SQRT($H$61)*$B643)/SQRT(1-$H$61),TRUE),(1-(1-RAND())^(1/$F$57))^(1/$H$57),0)</f>
        <v>0</v>
      </c>
      <c r="JX643" s="137">
        <f t="array" aca="1" ref="JX643" ca="1">IF(RAND()&lt;=_xlfn.NORM.S.DIST((_xlfn.NORM.S.INV($H$54)-SQRT($H$61)*$B643)/SQRT(1-$H$61),TRUE),(1-(1-RAND())^(1/$F$57))^(1/$H$57),0)</f>
        <v>0</v>
      </c>
      <c r="JY643" s="137">
        <f t="array" aca="1" ref="JY643" ca="1">IF(RAND()&lt;=_xlfn.NORM.S.DIST((_xlfn.NORM.S.INV($H$54)-SQRT($H$61)*$B643)/SQRT(1-$H$61),TRUE),(1-(1-RAND())^(1/$F$57))^(1/$H$57),0)</f>
        <v>0.17734770801255062</v>
      </c>
      <c r="JZ643" s="137">
        <f t="array" aca="1" ref="JZ643" ca="1">IF(RAND()&lt;=_xlfn.NORM.S.DIST((_xlfn.NORM.S.INV($H$54)-SQRT($H$61)*$B643)/SQRT(1-$H$61),TRUE),(1-(1-RAND())^(1/$F$57))^(1/$H$57),0)</f>
        <v>0</v>
      </c>
      <c r="KA643" s="137">
        <f t="array" aca="1" ref="KA643" ca="1">IF(RAND()&lt;=_xlfn.NORM.S.DIST((_xlfn.NORM.S.INV($H$54)-SQRT($H$61)*$B643)/SQRT(1-$H$61),TRUE),(1-(1-RAND())^(1/$F$57))^(1/$H$57),0)</f>
        <v>3.3084581494845527E-2</v>
      </c>
      <c r="KB643" s="137">
        <f t="array" aca="1" ref="KB643" ca="1">IF(RAND()&lt;=_xlfn.NORM.S.DIST((_xlfn.NORM.S.INV($H$54)-SQRT($H$61)*$B643)/SQRT(1-$H$61),TRUE),(1-(1-RAND())^(1/$F$57))^(1/$H$57),0)</f>
        <v>0.83680926421248225</v>
      </c>
      <c r="KC643" s="137">
        <f t="array" aca="1" ref="KC643" ca="1">IF(RAND()&lt;=_xlfn.NORM.S.DIST((_xlfn.NORM.S.INV($H$54)-SQRT($H$61)*$B643)/SQRT(1-$H$61),TRUE),(1-(1-RAND())^(1/$F$57))^(1/$H$57),0)</f>
        <v>0</v>
      </c>
      <c r="KD643" s="137">
        <f t="array" aca="1" ref="KD643" ca="1">IF(RAND()&lt;=_xlfn.NORM.S.DIST((_xlfn.NORM.S.INV($H$54)-SQRT($H$61)*$B643)/SQRT(1-$H$61),TRUE),(1-(1-RAND())^(1/$F$57))^(1/$H$57),0)</f>
        <v>0</v>
      </c>
      <c r="KE643" s="137">
        <f t="array" aca="1" ref="KE643" ca="1">IF(RAND()&lt;=_xlfn.NORM.S.DIST((_xlfn.NORM.S.INV($H$54)-SQRT($H$61)*$B643)/SQRT(1-$H$61),TRUE),(1-(1-RAND())^(1/$F$57))^(1/$H$57),0)</f>
        <v>0</v>
      </c>
      <c r="KF643" s="137">
        <f t="array" aca="1" ref="KF643" ca="1">IF(RAND()&lt;=_xlfn.NORM.S.DIST((_xlfn.NORM.S.INV($H$54)-SQRT($H$61)*$B643)/SQRT(1-$H$61),TRUE),(1-(1-RAND())^(1/$F$57))^(1/$H$57),0)</f>
        <v>0</v>
      </c>
      <c r="KG643" s="137">
        <f t="array" aca="1" ref="KG643" ca="1">IF(RAND()&lt;=_xlfn.NORM.S.DIST((_xlfn.NORM.S.INV($H$54)-SQRT($H$61)*$B643)/SQRT(1-$H$61),TRUE),(1-(1-RAND())^(1/$F$57))^(1/$H$57),0)</f>
        <v>0</v>
      </c>
      <c r="KH643" s="137">
        <f t="array" aca="1" ref="KH643" ca="1">IF(RAND()&lt;=_xlfn.NORM.S.DIST((_xlfn.NORM.S.INV($H$54)-SQRT($H$61)*$B643)/SQRT(1-$H$61),TRUE),(1-(1-RAND())^(1/$F$57))^(1/$H$57),0)</f>
        <v>0</v>
      </c>
      <c r="KI643" s="137">
        <f t="array" aca="1" ref="KI643" ca="1">IF(RAND()&lt;=_xlfn.NORM.S.DIST((_xlfn.NORM.S.INV($H$54)-SQRT($H$61)*$B643)/SQRT(1-$H$61),TRUE),(1-(1-RAND())^(1/$F$57))^(1/$H$57),0)</f>
        <v>0</v>
      </c>
      <c r="KJ643" s="137">
        <f t="array" aca="1" ref="KJ643" ca="1">IF(RAND()&lt;=_xlfn.NORM.S.DIST((_xlfn.NORM.S.INV($H$54)-SQRT($H$61)*$B643)/SQRT(1-$H$61),TRUE),(1-(1-RAND())^(1/$F$57))^(1/$H$57),0)</f>
        <v>0</v>
      </c>
      <c r="KK643" s="137">
        <f t="array" aca="1" ref="KK643" ca="1">IF(RAND()&lt;=_xlfn.NORM.S.DIST((_xlfn.NORM.S.INV($H$54)-SQRT($H$61)*$B643)/SQRT(1-$H$61),TRUE),(1-(1-RAND())^(1/$F$57))^(1/$H$57),0)</f>
        <v>0</v>
      </c>
      <c r="KL643" s="137">
        <f t="array" aca="1" ref="KL643" ca="1">IF(RAND()&lt;=_xlfn.NORM.S.DIST((_xlfn.NORM.S.INV($H$54)-SQRT($H$61)*$B643)/SQRT(1-$H$61),TRUE),(1-(1-RAND())^(1/$F$57))^(1/$H$57),0)</f>
        <v>0</v>
      </c>
      <c r="KM643" s="137">
        <f t="array" aca="1" ref="KM643" ca="1">IF(RAND()&lt;=_xlfn.NORM.S.DIST((_xlfn.NORM.S.INV($H$54)-SQRT($H$61)*$B643)/SQRT(1-$H$61),TRUE),(1-(1-RAND())^(1/$F$57))^(1/$H$57),0)</f>
        <v>0</v>
      </c>
      <c r="KN643" s="137">
        <f t="array" aca="1" ref="KN643" ca="1">IF(RAND()&lt;=_xlfn.NORM.S.DIST((_xlfn.NORM.S.INV($H$54)-SQRT($H$61)*$B643)/SQRT(1-$H$61),TRUE),(1-(1-RAND())^(1/$F$57))^(1/$H$57),0)</f>
        <v>0</v>
      </c>
      <c r="KO643" s="137">
        <f t="array" aca="1" ref="KO643" ca="1">IF(RAND()&lt;=_xlfn.NORM.S.DIST((_xlfn.NORM.S.INV($H$54)-SQRT($H$61)*$B643)/SQRT(1-$H$61),TRUE),(1-(1-RAND())^(1/$F$57))^(1/$H$57),0)</f>
        <v>0</v>
      </c>
      <c r="KP643" s="137">
        <f t="array" aca="1" ref="KP643" ca="1">IF(RAND()&lt;=_xlfn.NORM.S.DIST((_xlfn.NORM.S.INV($H$54)-SQRT($H$61)*$B643)/SQRT(1-$H$61),TRUE),(1-(1-RAND())^(1/$F$57))^(1/$H$57),0)</f>
        <v>0</v>
      </c>
      <c r="KQ643" s="137">
        <f t="array" aca="1" ref="KQ643" ca="1">IF(RAND()&lt;=_xlfn.NORM.S.DIST((_xlfn.NORM.S.INV($H$54)-SQRT($H$61)*$B643)/SQRT(1-$H$61),TRUE),(1-(1-RAND())^(1/$F$57))^(1/$H$57),0)</f>
        <v>0.90414763418279853</v>
      </c>
      <c r="KR643" s="137">
        <f t="array" aca="1" ref="KR643" ca="1">IF(RAND()&lt;=_xlfn.NORM.S.DIST((_xlfn.NORM.S.INV($H$54)-SQRT($H$61)*$B643)/SQRT(1-$H$61),TRUE),(1-(1-RAND())^(1/$F$57))^(1/$H$57),0)</f>
        <v>0</v>
      </c>
      <c r="KS643" s="137">
        <f t="shared" ca="1" si="140"/>
        <v>4</v>
      </c>
      <c r="KT643" s="137">
        <f t="shared" ca="1" si="141"/>
        <v>1.951389187902677</v>
      </c>
      <c r="KU643" s="137">
        <f t="array" aca="1" ref="KU643" ca="1">IF(RAND()&lt;=_xlfn.NORM.S.DIST((_xlfn.NORM.S.INV($I$54)-SQRT($I$61)*$B643)/SQRT(1-$I$61),TRUE),(1-(1-RAND())^(1/$F$57))^(1/$H$57),0)</f>
        <v>0</v>
      </c>
      <c r="KV643" s="137">
        <f t="array" aca="1" ref="KV643" ca="1">IF(RAND()&lt;=_xlfn.NORM.S.DIST((_xlfn.NORM.S.INV($I$54)-SQRT($I$61)*$B643)/SQRT(1-$I$61),TRUE),(1-(1-RAND())^(1/$F$57))^(1/$H$57),0)</f>
        <v>0</v>
      </c>
      <c r="KW643" s="137">
        <f t="array" aca="1" ref="KW643" ca="1">IF(RAND()&lt;=_xlfn.NORM.S.DIST((_xlfn.NORM.S.INV($I$54)-SQRT($I$61)*$B643)/SQRT(1-$I$61),TRUE),(1-(1-RAND())^(1/$F$57))^(1/$H$57),0)</f>
        <v>0</v>
      </c>
      <c r="KX643" s="137">
        <f t="array" aca="1" ref="KX643" ca="1">IF(RAND()&lt;=_xlfn.NORM.S.DIST((_xlfn.NORM.S.INV($I$54)-SQRT($I$61)*$B643)/SQRT(1-$I$61),TRUE),(1-(1-RAND())^(1/$F$57))^(1/$H$57),0)</f>
        <v>0</v>
      </c>
      <c r="KY643" s="137">
        <f t="array" aca="1" ref="KY643" ca="1">IF(RAND()&lt;=_xlfn.NORM.S.DIST((_xlfn.NORM.S.INV($I$54)-SQRT($I$61)*$B643)/SQRT(1-$I$61),TRUE),(1-(1-RAND())^(1/$F$57))^(1/$H$57),0)</f>
        <v>0</v>
      </c>
      <c r="KZ643" s="137">
        <f t="array" aca="1" ref="KZ643" ca="1">IF(RAND()&lt;=_xlfn.NORM.S.DIST((_xlfn.NORM.S.INV($I$54)-SQRT($I$61)*$B643)/SQRT(1-$I$61),TRUE),(1-(1-RAND())^(1/$F$57))^(1/$H$57),0)</f>
        <v>0</v>
      </c>
      <c r="LA643" s="137">
        <f t="array" aca="1" ref="LA643" ca="1">IF(RAND()&lt;=_xlfn.NORM.S.DIST((_xlfn.NORM.S.INV($I$54)-SQRT($I$61)*$B643)/SQRT(1-$I$61),TRUE),(1-(1-RAND())^(1/$F$57))^(1/$H$57),0)</f>
        <v>0</v>
      </c>
      <c r="LB643" s="137">
        <f t="array" aca="1" ref="LB643" ca="1">IF(RAND()&lt;=_xlfn.NORM.S.DIST((_xlfn.NORM.S.INV($I$54)-SQRT($I$61)*$B643)/SQRT(1-$I$61),TRUE),(1-(1-RAND())^(1/$F$57))^(1/$H$57),0)</f>
        <v>0</v>
      </c>
      <c r="LC643" s="137">
        <f t="array" aca="1" ref="LC643" ca="1">IF(RAND()&lt;=_xlfn.NORM.S.DIST((_xlfn.NORM.S.INV($I$54)-SQRT($I$61)*$B643)/SQRT(1-$I$61),TRUE),(1-(1-RAND())^(1/$F$57))^(1/$H$57),0)</f>
        <v>0.95564330464012515</v>
      </c>
      <c r="LD643" s="137">
        <f t="array" aca="1" ref="LD643" ca="1">IF(RAND()&lt;=_xlfn.NORM.S.DIST((_xlfn.NORM.S.INV($I$54)-SQRT($I$61)*$B643)/SQRT(1-$I$61),TRUE),(1-(1-RAND())^(1/$F$57))^(1/$H$57),0)</f>
        <v>0</v>
      </c>
      <c r="LE643" s="137">
        <f t="shared" ca="1" si="142"/>
        <v>1</v>
      </c>
      <c r="LF643" s="137">
        <f t="shared" ca="1" si="143"/>
        <v>0.95564330464012515</v>
      </c>
      <c r="LG643" s="137">
        <f t="shared" ca="1" si="144"/>
        <v>12</v>
      </c>
      <c r="LH643" s="137">
        <f t="shared" ca="1" si="144"/>
        <v>6.8087363398379424</v>
      </c>
    </row>
    <row r="644" spans="1:320" x14ac:dyDescent="0.3">
      <c r="A644"/>
      <c r="B644" s="137">
        <f t="shared" ca="1" si="130"/>
        <v>0.43651034731898025</v>
      </c>
      <c r="C644" s="137">
        <f t="array" aca="1" ref="C644" ca="1">IF(RAND()&lt;=_xlfn.NORM.S.DIST((_xlfn.NORM.S.INV($B$54)-SQRT($B$61)*$B644)/SQRT(1-$B$61),TRUE),(1-(1-RAND())^(1/$F$57))^(1/$H$57),0)</f>
        <v>0</v>
      </c>
      <c r="D644" s="137">
        <f t="array" aca="1" ref="D644" ca="1">IF(RAND()&lt;=_xlfn.NORM.S.DIST((_xlfn.NORM.S.INV($B$54)-SQRT($B$61)*$B644)/SQRT(1-$B$61),TRUE),(1-(1-RAND())^(1/$F$57))^(1/$H$57),0)</f>
        <v>0</v>
      </c>
      <c r="E644" s="137">
        <f t="array" aca="1" ref="E644" ca="1">IF(RAND()&lt;=_xlfn.NORM.S.DIST((_xlfn.NORM.S.INV($B$54)-SQRT($B$61)*$B644)/SQRT(1-$B$61),TRUE),(1-(1-RAND())^(1/$F$57))^(1/$H$57),0)</f>
        <v>0</v>
      </c>
      <c r="F644" s="137">
        <f t="array" aca="1" ref="F644" ca="1">IF(RAND()&lt;=_xlfn.NORM.S.DIST((_xlfn.NORM.S.INV($B$54)-SQRT($B$61)*$B644)/SQRT(1-$B$61),TRUE),(1-(1-RAND())^(1/$F$57))^(1/$H$57),0)</f>
        <v>0</v>
      </c>
      <c r="G644" s="137">
        <f t="array" aca="1" ref="G644" ca="1">IF(RAND()&lt;=_xlfn.NORM.S.DIST((_xlfn.NORM.S.INV($B$54)-SQRT($B$61)*$B644)/SQRT(1-$B$61),TRUE),(1-(1-RAND())^(1/$F$57))^(1/$H$57),0)</f>
        <v>0</v>
      </c>
      <c r="H644" s="137">
        <f t="array" aca="1" ref="H644" ca="1">IF(RAND()&lt;=_xlfn.NORM.S.DIST((_xlfn.NORM.S.INV($B$54)-SQRT($B$61)*$B644)/SQRT(1-$B$61),TRUE),(1-(1-RAND())^(1/$F$57))^(1/$H$57),0)</f>
        <v>0</v>
      </c>
      <c r="I644" s="137">
        <f t="array" aca="1" ref="I644" ca="1">IF(RAND()&lt;=_xlfn.NORM.S.DIST((_xlfn.NORM.S.INV($B$54)-SQRT($B$61)*$B644)/SQRT(1-$B$61),TRUE),(1-(1-RAND())^(1/$F$57))^(1/$H$57),0)</f>
        <v>0</v>
      </c>
      <c r="J644" s="137">
        <f t="array" aca="1" ref="J644" ca="1">IF(RAND()&lt;=_xlfn.NORM.S.DIST((_xlfn.NORM.S.INV($B$54)-SQRT($B$61)*$B644)/SQRT(1-$B$61),TRUE),(1-(1-RAND())^(1/$F$57))^(1/$H$57),0)</f>
        <v>0</v>
      </c>
      <c r="K644" s="137">
        <f t="array" aca="1" ref="K644" ca="1">IF(RAND()&lt;=_xlfn.NORM.S.DIST((_xlfn.NORM.S.INV($B$54)-SQRT($B$61)*$B644)/SQRT(1-$B$61),TRUE),(1-(1-RAND())^(1/$F$57))^(1/$H$57),0)</f>
        <v>0</v>
      </c>
      <c r="L644" s="137">
        <f t="array" aca="1" ref="L644" ca="1">IF(RAND()&lt;=_xlfn.NORM.S.DIST((_xlfn.NORM.S.INV($B$54)-SQRT($B$61)*$B644)/SQRT(1-$B$61),TRUE),(1-(1-RAND())^(1/$F$57))^(1/$H$57),0)</f>
        <v>0</v>
      </c>
      <c r="M644" s="137">
        <f t="shared" ca="1" si="145"/>
        <v>0</v>
      </c>
      <c r="N644" s="137">
        <f t="shared" ca="1" si="131"/>
        <v>0</v>
      </c>
      <c r="O644" s="137">
        <f t="array" aca="1" ref="O644" ca="1">IF(RAND()&lt;=_xlfn.NORM.S.DIST((_xlfn.NORM.S.INV($C$54)-SQRT($C$61)*$B644)/SQRT(1-$C$61),TRUE),(1-(1-RAND())^(1/$F$57))^(1/$H$57),0)</f>
        <v>0</v>
      </c>
      <c r="P644" s="137">
        <f t="array" aca="1" ref="P644" ca="1">IF(RAND()&lt;=_xlfn.NORM.S.DIST((_xlfn.NORM.S.INV($C$54)-SQRT($C$61)*$B644)/SQRT(1-$C$61),TRUE),(1-(1-RAND())^(1/$F$57))^(1/$H$57),0)</f>
        <v>0</v>
      </c>
      <c r="Q644" s="137">
        <f t="array" aca="1" ref="Q644" ca="1">IF(RAND()&lt;=_xlfn.NORM.S.DIST((_xlfn.NORM.S.INV($C$54)-SQRT($C$61)*$B644)/SQRT(1-$C$61),TRUE),(1-(1-RAND())^(1/$F$57))^(1/$H$57),0)</f>
        <v>0</v>
      </c>
      <c r="R644" s="137">
        <f t="array" aca="1" ref="R644" ca="1">IF(RAND()&lt;=_xlfn.NORM.S.DIST((_xlfn.NORM.S.INV($C$54)-SQRT($C$61)*$B644)/SQRT(1-$C$61),TRUE),(1-(1-RAND())^(1/$F$57))^(1/$H$57),0)</f>
        <v>0</v>
      </c>
      <c r="S644" s="137">
        <f t="array" aca="1" ref="S644" ca="1">IF(RAND()&lt;=_xlfn.NORM.S.DIST((_xlfn.NORM.S.INV($C$54)-SQRT($C$61)*$B644)/SQRT(1-$C$61),TRUE),(1-(1-RAND())^(1/$F$57))^(1/$H$57),0)</f>
        <v>0</v>
      </c>
      <c r="T644" s="137">
        <f t="array" aca="1" ref="T644" ca="1">IF(RAND()&lt;=_xlfn.NORM.S.DIST((_xlfn.NORM.S.INV($C$54)-SQRT($C$61)*$B644)/SQRT(1-$C$61),TRUE),(1-(1-RAND())^(1/$F$57))^(1/$H$57),0)</f>
        <v>0</v>
      </c>
      <c r="U644" s="137">
        <f t="array" aca="1" ref="U644" ca="1">IF(RAND()&lt;=_xlfn.NORM.S.DIST((_xlfn.NORM.S.INV($C$54)-SQRT($C$61)*$B644)/SQRT(1-$C$61),TRUE),(1-(1-RAND())^(1/$F$57))^(1/$H$57),0)</f>
        <v>0</v>
      </c>
      <c r="V644" s="137">
        <f t="array" aca="1" ref="V644" ca="1">IF(RAND()&lt;=_xlfn.NORM.S.DIST((_xlfn.NORM.S.INV($C$54)-SQRT($C$61)*$B644)/SQRT(1-$C$61),TRUE),(1-(1-RAND())^(1/$F$57))^(1/$H$57),0)</f>
        <v>0</v>
      </c>
      <c r="W644" s="137">
        <f t="array" aca="1" ref="W644" ca="1">IF(RAND()&lt;=_xlfn.NORM.S.DIST((_xlfn.NORM.S.INV($C$54)-SQRT($C$61)*$B644)/SQRT(1-$C$61),TRUE),(1-(1-RAND())^(1/$F$57))^(1/$H$57),0)</f>
        <v>0</v>
      </c>
      <c r="X644" s="137">
        <f t="array" aca="1" ref="X644" ca="1">IF(RAND()&lt;=_xlfn.NORM.S.DIST((_xlfn.NORM.S.INV($C$54)-SQRT($C$61)*$B644)/SQRT(1-$C$61),TRUE),(1-(1-RAND())^(1/$F$57))^(1/$H$57),0)</f>
        <v>0</v>
      </c>
      <c r="Y644" s="137">
        <f t="array" aca="1" ref="Y644" ca="1">IF(RAND()&lt;=_xlfn.NORM.S.DIST((_xlfn.NORM.S.INV($C$54)-SQRT($C$61)*$B644)/SQRT(1-$C$61),TRUE),(1-(1-RAND())^(1/$F$57))^(1/$H$57),0)</f>
        <v>0</v>
      </c>
      <c r="Z644" s="137">
        <f t="array" aca="1" ref="Z644" ca="1">IF(RAND()&lt;=_xlfn.NORM.S.DIST((_xlfn.NORM.S.INV($C$54)-SQRT($C$61)*$B644)/SQRT(1-$C$61),TRUE),(1-(1-RAND())^(1/$F$57))^(1/$H$57),0)</f>
        <v>0</v>
      </c>
      <c r="AA644" s="137">
        <f t="array" aca="1" ref="AA644" ca="1">IF(RAND()&lt;=_xlfn.NORM.S.DIST((_xlfn.NORM.S.INV($C$54)-SQRT($C$61)*$B644)/SQRT(1-$C$61),TRUE),(1-(1-RAND())^(1/$F$57))^(1/$H$57),0)</f>
        <v>0</v>
      </c>
      <c r="AB644" s="137">
        <f t="array" aca="1" ref="AB644" ca="1">IF(RAND()&lt;=_xlfn.NORM.S.DIST((_xlfn.NORM.S.INV($C$54)-SQRT($C$61)*$B644)/SQRT(1-$C$61),TRUE),(1-(1-RAND())^(1/$F$57))^(1/$H$57),0)</f>
        <v>0</v>
      </c>
      <c r="AC644" s="137">
        <f t="array" aca="1" ref="AC644" ca="1">IF(RAND()&lt;=_xlfn.NORM.S.DIST((_xlfn.NORM.S.INV($C$54)-SQRT($C$61)*$B644)/SQRT(1-$C$61),TRUE),(1-(1-RAND())^(1/$F$57))^(1/$H$57),0)</f>
        <v>0</v>
      </c>
      <c r="AD644" s="137">
        <f t="array" aca="1" ref="AD644" ca="1">IF(RAND()&lt;=_xlfn.NORM.S.DIST((_xlfn.NORM.S.INV($C$54)-SQRT($C$61)*$B644)/SQRT(1-$C$61),TRUE),(1-(1-RAND())^(1/$F$57))^(1/$H$57),0)</f>
        <v>0</v>
      </c>
      <c r="AE644" s="137">
        <f t="array" aca="1" ref="AE644" ca="1">IF(RAND()&lt;=_xlfn.NORM.S.DIST((_xlfn.NORM.S.INV($C$54)-SQRT($C$61)*$B644)/SQRT(1-$C$61),TRUE),(1-(1-RAND())^(1/$F$57))^(1/$H$57),0)</f>
        <v>0</v>
      </c>
      <c r="AF644" s="137">
        <f t="array" aca="1" ref="AF644" ca="1">IF(RAND()&lt;=_xlfn.NORM.S.DIST((_xlfn.NORM.S.INV($C$54)-SQRT($C$61)*$B644)/SQRT(1-$C$61),TRUE),(1-(1-RAND())^(1/$F$57))^(1/$H$57),0)</f>
        <v>0</v>
      </c>
      <c r="AG644" s="137">
        <f t="array" aca="1" ref="AG644" ca="1">IF(RAND()&lt;=_xlfn.NORM.S.DIST((_xlfn.NORM.S.INV($C$54)-SQRT($C$61)*$B644)/SQRT(1-$C$61),TRUE),(1-(1-RAND())^(1/$F$57))^(1/$H$57),0)</f>
        <v>0</v>
      </c>
      <c r="AH644" s="137">
        <f t="array" aca="1" ref="AH644" ca="1">IF(RAND()&lt;=_xlfn.NORM.S.DIST((_xlfn.NORM.S.INV($C$54)-SQRT($C$61)*$B644)/SQRT(1-$C$61),TRUE),(1-(1-RAND())^(1/$F$57))^(1/$H$57),0)</f>
        <v>0</v>
      </c>
      <c r="AI644" s="137">
        <f t="array" aca="1" ref="AI644" ca="1">IF(RAND()&lt;=_xlfn.NORM.S.DIST((_xlfn.NORM.S.INV($C$54)-SQRT($C$61)*$B644)/SQRT(1-$C$61),TRUE),(1-(1-RAND())^(1/$F$57))^(1/$H$57),0)</f>
        <v>0</v>
      </c>
      <c r="AJ644" s="137">
        <f t="array" aca="1" ref="AJ644" ca="1">IF(RAND()&lt;=_xlfn.NORM.S.DIST((_xlfn.NORM.S.INV($C$54)-SQRT($C$61)*$B644)/SQRT(1-$C$61),TRUE),(1-(1-RAND())^(1/$F$57))^(1/$H$57),0)</f>
        <v>0</v>
      </c>
      <c r="AK644" s="137">
        <f t="array" aca="1" ref="AK644" ca="1">IF(RAND()&lt;=_xlfn.NORM.S.DIST((_xlfn.NORM.S.INV($C$54)-SQRT($C$61)*$B644)/SQRT(1-$C$61),TRUE),(1-(1-RAND())^(1/$F$57))^(1/$H$57),0)</f>
        <v>0</v>
      </c>
      <c r="AL644" s="137">
        <f t="array" aca="1" ref="AL644" ca="1">IF(RAND()&lt;=_xlfn.NORM.S.DIST((_xlfn.NORM.S.INV($C$54)-SQRT($C$61)*$B644)/SQRT(1-$C$61),TRUE),(1-(1-RAND())^(1/$F$57))^(1/$H$57),0)</f>
        <v>0</v>
      </c>
      <c r="AM644" s="137">
        <f t="array" aca="1" ref="AM644" ca="1">IF(RAND()&lt;=_xlfn.NORM.S.DIST((_xlfn.NORM.S.INV($C$54)-SQRT($C$61)*$B644)/SQRT(1-$C$61),TRUE),(1-(1-RAND())^(1/$F$57))^(1/$H$57),0)</f>
        <v>0</v>
      </c>
      <c r="AN644" s="137">
        <f t="array" aca="1" ref="AN644" ca="1">IF(RAND()&lt;=_xlfn.NORM.S.DIST((_xlfn.NORM.S.INV($C$54)-SQRT($C$61)*$B644)/SQRT(1-$C$61),TRUE),(1-(1-RAND())^(1/$F$57))^(1/$H$57),0)</f>
        <v>0</v>
      </c>
      <c r="AO644" s="137">
        <f t="array" aca="1" ref="AO644" ca="1">IF(RAND()&lt;=_xlfn.NORM.S.DIST((_xlfn.NORM.S.INV($C$54)-SQRT($C$61)*$B644)/SQRT(1-$C$61),TRUE),(1-(1-RAND())^(1/$F$57))^(1/$H$57),0)</f>
        <v>0</v>
      </c>
      <c r="AP644" s="137">
        <f t="array" aca="1" ref="AP644" ca="1">IF(RAND()&lt;=_xlfn.NORM.S.DIST((_xlfn.NORM.S.INV($C$54)-SQRT($C$61)*$B644)/SQRT(1-$C$61),TRUE),(1-(1-RAND())^(1/$F$57))^(1/$H$57),0)</f>
        <v>0</v>
      </c>
      <c r="AQ644" s="137">
        <f t="array" aca="1" ref="AQ644" ca="1">IF(RAND()&lt;=_xlfn.NORM.S.DIST((_xlfn.NORM.S.INV($C$54)-SQRT($C$61)*$B644)/SQRT(1-$C$61),TRUE),(1-(1-RAND())^(1/$F$57))^(1/$H$57),0)</f>
        <v>0</v>
      </c>
      <c r="AR644" s="137">
        <f t="array" aca="1" ref="AR644" ca="1">IF(RAND()&lt;=_xlfn.NORM.S.DIST((_xlfn.NORM.S.INV($C$54)-SQRT($C$61)*$B644)/SQRT(1-$C$61),TRUE),(1-(1-RAND())^(1/$F$57))^(1/$H$57),0)</f>
        <v>0</v>
      </c>
      <c r="AS644" s="137">
        <f t="array" aca="1" ref="AS644" ca="1">COUNTIF(O644:AR644,"&gt;"&amp;0)</f>
        <v>0</v>
      </c>
      <c r="AT644" s="137">
        <f t="shared" ca="1" si="132"/>
        <v>0</v>
      </c>
      <c r="AU644" s="137">
        <f t="array" aca="1" ref="AU644" ca="1">IF(RAND()&lt;=_xlfn.NORM.S.DIST((_xlfn.NORM.S.INV($D$54)-SQRT($D$61)*$B644)/SQRT(1-$D$61),TRUE),(1-(1-RAND())^(1/$F$57))^(1/$H$57),0)</f>
        <v>0</v>
      </c>
      <c r="AV644" s="137">
        <f t="array" aca="1" ref="AV644" ca="1">IF(RAND()&lt;=_xlfn.NORM.S.DIST((_xlfn.NORM.S.INV($D$54)-SQRT($D$61)*$B644)/SQRT(1-$D$61),TRUE),(1-(1-RAND())^(1/$F$57))^(1/$H$57),0)</f>
        <v>0</v>
      </c>
      <c r="AW644" s="137">
        <f t="array" aca="1" ref="AW644" ca="1">IF(RAND()&lt;=_xlfn.NORM.S.DIST((_xlfn.NORM.S.INV($D$54)-SQRT($D$61)*$B644)/SQRT(1-$D$61),TRUE),(1-(1-RAND())^(1/$F$57))^(1/$H$57),0)</f>
        <v>0</v>
      </c>
      <c r="AX644" s="137">
        <f t="array" aca="1" ref="AX644" ca="1">IF(RAND()&lt;=_xlfn.NORM.S.DIST((_xlfn.NORM.S.INV($D$54)-SQRT($D$61)*$B644)/SQRT(1-$D$61),TRUE),(1-(1-RAND())^(1/$F$57))^(1/$H$57),0)</f>
        <v>0</v>
      </c>
      <c r="AY644" s="137">
        <f t="array" aca="1" ref="AY644" ca="1">IF(RAND()&lt;=_xlfn.NORM.S.DIST((_xlfn.NORM.S.INV($D$54)-SQRT($D$61)*$B644)/SQRT(1-$D$61),TRUE),(1-(1-RAND())^(1/$F$57))^(1/$H$57),0)</f>
        <v>0</v>
      </c>
      <c r="AZ644" s="137">
        <f t="array" aca="1" ref="AZ644" ca="1">IF(RAND()&lt;=_xlfn.NORM.S.DIST((_xlfn.NORM.S.INV($D$54)-SQRT($D$61)*$B644)/SQRT(1-$D$61),TRUE),(1-(1-RAND())^(1/$F$57))^(1/$H$57),0)</f>
        <v>0</v>
      </c>
      <c r="BA644" s="137">
        <f t="array" aca="1" ref="BA644" ca="1">IF(RAND()&lt;=_xlfn.NORM.S.DIST((_xlfn.NORM.S.INV($D$54)-SQRT($D$61)*$B644)/SQRT(1-$D$61),TRUE),(1-(1-RAND())^(1/$F$57))^(1/$H$57),0)</f>
        <v>0</v>
      </c>
      <c r="BB644" s="137">
        <f t="array" aca="1" ref="BB644" ca="1">IF(RAND()&lt;=_xlfn.NORM.S.DIST((_xlfn.NORM.S.INV($D$54)-SQRT($D$61)*$B644)/SQRT(1-$D$61),TRUE),(1-(1-RAND())^(1/$F$57))^(1/$H$57),0)</f>
        <v>0</v>
      </c>
      <c r="BC644" s="137">
        <f t="array" aca="1" ref="BC644" ca="1">IF(RAND()&lt;=_xlfn.NORM.S.DIST((_xlfn.NORM.S.INV($D$54)-SQRT($D$61)*$B644)/SQRT(1-$D$61),TRUE),(1-(1-RAND())^(1/$F$57))^(1/$H$57),0)</f>
        <v>0</v>
      </c>
      <c r="BD644" s="137">
        <f t="array" aca="1" ref="BD644" ca="1">IF(RAND()&lt;=_xlfn.NORM.S.DIST((_xlfn.NORM.S.INV($D$54)-SQRT($D$61)*$B644)/SQRT(1-$D$61),TRUE),(1-(1-RAND())^(1/$F$57))^(1/$H$57),0)</f>
        <v>0</v>
      </c>
      <c r="BE644" s="137">
        <f t="array" aca="1" ref="BE644" ca="1">IF(RAND()&lt;=_xlfn.NORM.S.DIST((_xlfn.NORM.S.INV($D$54)-SQRT($D$61)*$B644)/SQRT(1-$D$61),TRUE),(1-(1-RAND())^(1/$F$57))^(1/$H$57),0)</f>
        <v>0</v>
      </c>
      <c r="BF644" s="137">
        <f t="array" aca="1" ref="BF644" ca="1">IF(RAND()&lt;=_xlfn.NORM.S.DIST((_xlfn.NORM.S.INV($D$54)-SQRT($D$61)*$B644)/SQRT(1-$D$61),TRUE),(1-(1-RAND())^(1/$F$57))^(1/$H$57),0)</f>
        <v>0</v>
      </c>
      <c r="BG644" s="137">
        <f t="array" aca="1" ref="BG644" ca="1">IF(RAND()&lt;=_xlfn.NORM.S.DIST((_xlfn.NORM.S.INV($D$54)-SQRT($D$61)*$B644)/SQRT(1-$D$61),TRUE),(1-(1-RAND())^(1/$F$57))^(1/$H$57),0)</f>
        <v>0</v>
      </c>
      <c r="BH644" s="137">
        <f t="array" aca="1" ref="BH644" ca="1">IF(RAND()&lt;=_xlfn.NORM.S.DIST((_xlfn.NORM.S.INV($D$54)-SQRT($D$61)*$B644)/SQRT(1-$D$61),TRUE),(1-(1-RAND())^(1/$F$57))^(1/$H$57),0)</f>
        <v>0</v>
      </c>
      <c r="BI644" s="137">
        <f t="array" aca="1" ref="BI644" ca="1">IF(RAND()&lt;=_xlfn.NORM.S.DIST((_xlfn.NORM.S.INV($D$54)-SQRT($D$61)*$B644)/SQRT(1-$D$61),TRUE),(1-(1-RAND())^(1/$F$57))^(1/$H$57),0)</f>
        <v>0</v>
      </c>
      <c r="BJ644" s="137">
        <f t="array" aca="1" ref="BJ644" ca="1">IF(RAND()&lt;=_xlfn.NORM.S.DIST((_xlfn.NORM.S.INV($D$54)-SQRT($D$61)*$B644)/SQRT(1-$D$61),TRUE),(1-(1-RAND())^(1/$F$57))^(1/$H$57),0)</f>
        <v>0</v>
      </c>
      <c r="BK644" s="137">
        <f t="array" aca="1" ref="BK644" ca="1">IF(RAND()&lt;=_xlfn.NORM.S.DIST((_xlfn.NORM.S.INV($D$54)-SQRT($D$61)*$B644)/SQRT(1-$D$61),TRUE),(1-(1-RAND())^(1/$F$57))^(1/$H$57),0)</f>
        <v>0</v>
      </c>
      <c r="BL644" s="137">
        <f t="array" aca="1" ref="BL644" ca="1">IF(RAND()&lt;=_xlfn.NORM.S.DIST((_xlfn.NORM.S.INV($D$54)-SQRT($D$61)*$B644)/SQRT(1-$D$61),TRUE),(1-(1-RAND())^(1/$F$57))^(1/$H$57),0)</f>
        <v>0</v>
      </c>
      <c r="BM644" s="137">
        <f t="array" aca="1" ref="BM644" ca="1">IF(RAND()&lt;=_xlfn.NORM.S.DIST((_xlfn.NORM.S.INV($D$54)-SQRT($D$61)*$B644)/SQRT(1-$D$61),TRUE),(1-(1-RAND())^(1/$F$57))^(1/$H$57),0)</f>
        <v>0</v>
      </c>
      <c r="BN644" s="137">
        <f t="array" aca="1" ref="BN644" ca="1">IF(RAND()&lt;=_xlfn.NORM.S.DIST((_xlfn.NORM.S.INV($D$54)-SQRT($D$61)*$B644)/SQRT(1-$D$61),TRUE),(1-(1-RAND())^(1/$F$57))^(1/$H$57),0)</f>
        <v>0</v>
      </c>
      <c r="BO644" s="137">
        <f t="array" aca="1" ref="BO644" ca="1">IF(RAND()&lt;=_xlfn.NORM.S.DIST((_xlfn.NORM.S.INV($D$54)-SQRT($D$61)*$B644)/SQRT(1-$D$61),TRUE),(1-(1-RAND())^(1/$F$57))^(1/$H$57),0)</f>
        <v>0</v>
      </c>
      <c r="BP644" s="137">
        <f t="array" aca="1" ref="BP644" ca="1">IF(RAND()&lt;=_xlfn.NORM.S.DIST((_xlfn.NORM.S.INV($D$54)-SQRT($D$61)*$B644)/SQRT(1-$D$61),TRUE),(1-(1-RAND())^(1/$F$57))^(1/$H$57),0)</f>
        <v>0</v>
      </c>
      <c r="BQ644" s="137">
        <f t="array" aca="1" ref="BQ644" ca="1">IF(RAND()&lt;=_xlfn.NORM.S.DIST((_xlfn.NORM.S.INV($D$54)-SQRT($D$61)*$B644)/SQRT(1-$D$61),TRUE),(1-(1-RAND())^(1/$F$57))^(1/$H$57),0)</f>
        <v>0</v>
      </c>
      <c r="BR644" s="137">
        <f t="array" aca="1" ref="BR644" ca="1">IF(RAND()&lt;=_xlfn.NORM.S.DIST((_xlfn.NORM.S.INV($D$54)-SQRT($D$61)*$B644)/SQRT(1-$D$61),TRUE),(1-(1-RAND())^(1/$F$57))^(1/$H$57),0)</f>
        <v>0</v>
      </c>
      <c r="BS644" s="137">
        <f t="array" aca="1" ref="BS644" ca="1">IF(RAND()&lt;=_xlfn.NORM.S.DIST((_xlfn.NORM.S.INV($D$54)-SQRT($D$61)*$B644)/SQRT(1-$D$61),TRUE),(1-(1-RAND())^(1/$F$57))^(1/$H$57),0)</f>
        <v>0</v>
      </c>
      <c r="BT644" s="137">
        <f t="array" aca="1" ref="BT644" ca="1">IF(RAND()&lt;=_xlfn.NORM.S.DIST((_xlfn.NORM.S.INV($D$54)-SQRT($D$61)*$B644)/SQRT(1-$D$61),TRUE),(1-(1-RAND())^(1/$F$57))^(1/$H$57),0)</f>
        <v>0</v>
      </c>
      <c r="BU644" s="137">
        <f t="array" aca="1" ref="BU644" ca="1">IF(RAND()&lt;=_xlfn.NORM.S.DIST((_xlfn.NORM.S.INV($D$54)-SQRT($D$61)*$B644)/SQRT(1-$D$61),TRUE),(1-(1-RAND())^(1/$F$57))^(1/$H$57),0)</f>
        <v>0</v>
      </c>
      <c r="BV644" s="137">
        <f t="array" aca="1" ref="BV644" ca="1">IF(RAND()&lt;=_xlfn.NORM.S.DIST((_xlfn.NORM.S.INV($D$54)-SQRT($D$61)*$B644)/SQRT(1-$D$61),TRUE),(1-(1-RAND())^(1/$F$57))^(1/$H$57),0)</f>
        <v>0</v>
      </c>
      <c r="BW644" s="137">
        <f t="array" aca="1" ref="BW644" ca="1">IF(RAND()&lt;=_xlfn.NORM.S.DIST((_xlfn.NORM.S.INV($D$54)-SQRT($D$61)*$B644)/SQRT(1-$D$61),TRUE),(1-(1-RAND())^(1/$F$57))^(1/$H$57),0)</f>
        <v>0</v>
      </c>
      <c r="BX644" s="137">
        <f t="array" aca="1" ref="BX644" ca="1">IF(RAND()&lt;=_xlfn.NORM.S.DIST((_xlfn.NORM.S.INV($D$54)-SQRT($D$61)*$B644)/SQRT(1-$D$61),TRUE),(1-(1-RAND())^(1/$F$57))^(1/$H$57),0)</f>
        <v>0</v>
      </c>
      <c r="BY644" s="137">
        <f t="array" aca="1" ref="BY644" ca="1">IF(RAND()&lt;=_xlfn.NORM.S.DIST((_xlfn.NORM.S.INV($D$54)-SQRT($D$61)*$B644)/SQRT(1-$D$61),TRUE),(1-(1-RAND())^(1/$F$57))^(1/$H$57),0)</f>
        <v>0</v>
      </c>
      <c r="BZ644" s="137">
        <f t="array" aca="1" ref="BZ644" ca="1">IF(RAND()&lt;=_xlfn.NORM.S.DIST((_xlfn.NORM.S.INV($D$54)-SQRT($D$61)*$B644)/SQRT(1-$D$61),TRUE),(1-(1-RAND())^(1/$F$57))^(1/$H$57),0)</f>
        <v>0</v>
      </c>
      <c r="CA644" s="137">
        <f t="array" aca="1" ref="CA644" ca="1">IF(RAND()&lt;=_xlfn.NORM.S.DIST((_xlfn.NORM.S.INV($D$54)-SQRT($D$61)*$B644)/SQRT(1-$D$61),TRUE),(1-(1-RAND())^(1/$F$57))^(1/$H$57),0)</f>
        <v>0</v>
      </c>
      <c r="CB644" s="137">
        <f t="array" aca="1" ref="CB644" ca="1">IF(RAND()&lt;=_xlfn.NORM.S.DIST((_xlfn.NORM.S.INV($D$54)-SQRT($D$61)*$B644)/SQRT(1-$D$61),TRUE),(1-(1-RAND())^(1/$F$57))^(1/$H$57),0)</f>
        <v>0</v>
      </c>
      <c r="CC644" s="137">
        <f t="array" aca="1" ref="CC644" ca="1">IF(RAND()&lt;=_xlfn.NORM.S.DIST((_xlfn.NORM.S.INV($D$54)-SQRT($D$61)*$B644)/SQRT(1-$D$61),TRUE),(1-(1-RAND())^(1/$F$57))^(1/$H$57),0)</f>
        <v>0</v>
      </c>
      <c r="CD644" s="137">
        <f t="array" aca="1" ref="CD644" ca="1">IF(RAND()&lt;=_xlfn.NORM.S.DIST((_xlfn.NORM.S.INV($D$54)-SQRT($D$61)*$B644)/SQRT(1-$D$61),TRUE),(1-(1-RAND())^(1/$F$57))^(1/$H$57),0)</f>
        <v>0</v>
      </c>
      <c r="CE644" s="137">
        <f t="array" aca="1" ref="CE644" ca="1">IF(RAND()&lt;=_xlfn.NORM.S.DIST((_xlfn.NORM.S.INV($D$54)-SQRT($D$61)*$B644)/SQRT(1-$D$61),TRUE),(1-(1-RAND())^(1/$F$57))^(1/$H$57),0)</f>
        <v>0</v>
      </c>
      <c r="CF644" s="137">
        <f t="array" aca="1" ref="CF644" ca="1">IF(RAND()&lt;=_xlfn.NORM.S.DIST((_xlfn.NORM.S.INV($D$54)-SQRT($D$61)*$B644)/SQRT(1-$D$61),TRUE),(1-(1-RAND())^(1/$F$57))^(1/$H$57),0)</f>
        <v>0</v>
      </c>
      <c r="CG644" s="137">
        <f t="array" aca="1" ref="CG644" ca="1">IF(RAND()&lt;=_xlfn.NORM.S.DIST((_xlfn.NORM.S.INV($D$54)-SQRT($D$61)*$B644)/SQRT(1-$D$61),TRUE),(1-(1-RAND())^(1/$F$57))^(1/$H$57),0)</f>
        <v>0</v>
      </c>
      <c r="CH644" s="137">
        <f t="array" aca="1" ref="CH644" ca="1">IF(RAND()&lt;=_xlfn.NORM.S.DIST((_xlfn.NORM.S.INV($D$54)-SQRT($D$61)*$B644)/SQRT(1-$D$61),TRUE),(1-(1-RAND())^(1/$F$57))^(1/$H$57),0)</f>
        <v>0</v>
      </c>
      <c r="CI644" s="137">
        <f t="array" aca="1" ref="CI644" ca="1">COUNTIF(AU644:CH644,"&gt;"&amp;0)</f>
        <v>0</v>
      </c>
      <c r="CJ644" s="137">
        <f t="shared" ca="1" si="133"/>
        <v>0</v>
      </c>
      <c r="CK644" s="137">
        <f t="array" aca="1" ref="CK644" ca="1">IF(RAND()&lt;=_xlfn.NORM.S.DIST((_xlfn.NORM.S.INV($E$54)-SQRT($E$61)*$B644)/SQRT(1-$E$61),TRUE),(1-(1-RAND())^(1/$F$57))^(1/$H$57),0)</f>
        <v>0</v>
      </c>
      <c r="CL644" s="137">
        <f t="array" aca="1" ref="CL644" ca="1">IF(RAND()&lt;=_xlfn.NORM.S.DIST((_xlfn.NORM.S.INV($E$54)-SQRT($E$61)*$B644)/SQRT(1-$E$61),TRUE),(1-(1-RAND())^(1/$F$57))^(1/$H$57),0)</f>
        <v>0</v>
      </c>
      <c r="CM644" s="137">
        <f t="array" aca="1" ref="CM644" ca="1">IF(RAND()&lt;=_xlfn.NORM.S.DIST((_xlfn.NORM.S.INV($E$54)-SQRT($E$61)*$B644)/SQRT(1-$E$61),TRUE),(1-(1-RAND())^(1/$F$57))^(1/$H$57),0)</f>
        <v>0</v>
      </c>
      <c r="CN644" s="137">
        <f t="array" aca="1" ref="CN644" ca="1">IF(RAND()&lt;=_xlfn.NORM.S.DIST((_xlfn.NORM.S.INV($E$54)-SQRT($E$61)*$B644)/SQRT(1-$E$61),TRUE),(1-(1-RAND())^(1/$F$57))^(1/$H$57),0)</f>
        <v>0.92570186665768239</v>
      </c>
      <c r="CO644" s="137">
        <f t="array" aca="1" ref="CO644" ca="1">IF(RAND()&lt;=_xlfn.NORM.S.DIST((_xlfn.NORM.S.INV($E$54)-SQRT($E$61)*$B644)/SQRT(1-$E$61),TRUE),(1-(1-RAND())^(1/$F$57))^(1/$H$57),0)</f>
        <v>0</v>
      </c>
      <c r="CP644" s="137">
        <f t="array" aca="1" ref="CP644" ca="1">IF(RAND()&lt;=_xlfn.NORM.S.DIST((_xlfn.NORM.S.INV($E$54)-SQRT($E$61)*$B644)/SQRT(1-$E$61),TRUE),(1-(1-RAND())^(1/$F$57))^(1/$H$57),0)</f>
        <v>0</v>
      </c>
      <c r="CQ644" s="137">
        <f t="array" aca="1" ref="CQ644" ca="1">IF(RAND()&lt;=_xlfn.NORM.S.DIST((_xlfn.NORM.S.INV($E$54)-SQRT($E$61)*$B644)/SQRT(1-$E$61),TRUE),(1-(1-RAND())^(1/$F$57))^(1/$H$57),0)</f>
        <v>0</v>
      </c>
      <c r="CR644" s="137">
        <f t="array" aca="1" ref="CR644" ca="1">IF(RAND()&lt;=_xlfn.NORM.S.DIST((_xlfn.NORM.S.INV($E$54)-SQRT($E$61)*$B644)/SQRT(1-$E$61),TRUE),(1-(1-RAND())^(1/$F$57))^(1/$H$57),0)</f>
        <v>0</v>
      </c>
      <c r="CS644" s="137">
        <f t="array" aca="1" ref="CS644" ca="1">IF(RAND()&lt;=_xlfn.NORM.S.DIST((_xlfn.NORM.S.INV($E$54)-SQRT($E$61)*$B644)/SQRT(1-$E$61),TRUE),(1-(1-RAND())^(1/$F$57))^(1/$H$57),0)</f>
        <v>0</v>
      </c>
      <c r="CT644" s="137">
        <f t="array" aca="1" ref="CT644" ca="1">IF(RAND()&lt;=_xlfn.NORM.S.DIST((_xlfn.NORM.S.INV($E$54)-SQRT($E$61)*$B644)/SQRT(1-$E$61),TRUE),(1-(1-RAND())^(1/$F$57))^(1/$H$57),0)</f>
        <v>0</v>
      </c>
      <c r="CU644" s="137">
        <f t="array" aca="1" ref="CU644" ca="1">IF(RAND()&lt;=_xlfn.NORM.S.DIST((_xlfn.NORM.S.INV($E$54)-SQRT($E$61)*$B644)/SQRT(1-$E$61),TRUE),(1-(1-RAND())^(1/$F$57))^(1/$H$57),0)</f>
        <v>0</v>
      </c>
      <c r="CV644" s="137">
        <f t="array" aca="1" ref="CV644" ca="1">IF(RAND()&lt;=_xlfn.NORM.S.DIST((_xlfn.NORM.S.INV($E$54)-SQRT($E$61)*$B644)/SQRT(1-$E$61),TRUE),(1-(1-RAND())^(1/$F$57))^(1/$H$57),0)</f>
        <v>0</v>
      </c>
      <c r="CW644" s="137">
        <f t="array" aca="1" ref="CW644" ca="1">IF(RAND()&lt;=_xlfn.NORM.S.DIST((_xlfn.NORM.S.INV($E$54)-SQRT($E$61)*$B644)/SQRT(1-$E$61),TRUE),(1-(1-RAND())^(1/$F$57))^(1/$H$57),0)</f>
        <v>0</v>
      </c>
      <c r="CX644" s="137">
        <f t="array" aca="1" ref="CX644" ca="1">IF(RAND()&lt;=_xlfn.NORM.S.DIST((_xlfn.NORM.S.INV($E$54)-SQRT($E$61)*$B644)/SQRT(1-$E$61),TRUE),(1-(1-RAND())^(1/$F$57))^(1/$H$57),0)</f>
        <v>0</v>
      </c>
      <c r="CY644" s="137">
        <f t="array" aca="1" ref="CY644" ca="1">IF(RAND()&lt;=_xlfn.NORM.S.DIST((_xlfn.NORM.S.INV($E$54)-SQRT($E$61)*$B644)/SQRT(1-$E$61),TRUE),(1-(1-RAND())^(1/$F$57))^(1/$H$57),0)</f>
        <v>5.7224527652588333E-4</v>
      </c>
      <c r="CZ644" s="137">
        <f t="array" aca="1" ref="CZ644" ca="1">IF(RAND()&lt;=_xlfn.NORM.S.DIST((_xlfn.NORM.S.INV($E$54)-SQRT($E$61)*$B644)/SQRT(1-$E$61),TRUE),(1-(1-RAND())^(1/$F$57))^(1/$H$57),0)</f>
        <v>0</v>
      </c>
      <c r="DA644" s="137">
        <f t="array" aca="1" ref="DA644" ca="1">IF(RAND()&lt;=_xlfn.NORM.S.DIST((_xlfn.NORM.S.INV($E$54)-SQRT($E$61)*$B644)/SQRT(1-$E$61),TRUE),(1-(1-RAND())^(1/$F$57))^(1/$H$57),0)</f>
        <v>0</v>
      </c>
      <c r="DB644" s="137">
        <f t="array" aca="1" ref="DB644" ca="1">IF(RAND()&lt;=_xlfn.NORM.S.DIST((_xlfn.NORM.S.INV($E$54)-SQRT($E$61)*$B644)/SQRT(1-$E$61),TRUE),(1-(1-RAND())^(1/$F$57))^(1/$H$57),0)</f>
        <v>0</v>
      </c>
      <c r="DC644" s="137">
        <f t="array" aca="1" ref="DC644" ca="1">IF(RAND()&lt;=_xlfn.NORM.S.DIST((_xlfn.NORM.S.INV($E$54)-SQRT($E$61)*$B644)/SQRT(1-$E$61),TRUE),(1-(1-RAND())^(1/$F$57))^(1/$H$57),0)</f>
        <v>0</v>
      </c>
      <c r="DD644" s="137">
        <f t="array" aca="1" ref="DD644" ca="1">IF(RAND()&lt;=_xlfn.NORM.S.DIST((_xlfn.NORM.S.INV($E$54)-SQRT($E$61)*$B644)/SQRT(1-$E$61),TRUE),(1-(1-RAND())^(1/$F$57))^(1/$H$57),0)</f>
        <v>0</v>
      </c>
      <c r="DE644" s="137">
        <f t="array" aca="1" ref="DE644" ca="1">IF(RAND()&lt;=_xlfn.NORM.S.DIST((_xlfn.NORM.S.INV($E$54)-SQRT($E$61)*$B644)/SQRT(1-$E$61),TRUE),(1-(1-RAND())^(1/$F$57))^(1/$H$57),0)</f>
        <v>0</v>
      </c>
      <c r="DF644" s="137">
        <f t="array" aca="1" ref="DF644" ca="1">IF(RAND()&lt;=_xlfn.NORM.S.DIST((_xlfn.NORM.S.INV($E$54)-SQRT($E$61)*$B644)/SQRT(1-$E$61),TRUE),(1-(1-RAND())^(1/$F$57))^(1/$H$57),0)</f>
        <v>0</v>
      </c>
      <c r="DG644" s="137">
        <f t="array" aca="1" ref="DG644" ca="1">IF(RAND()&lt;=_xlfn.NORM.S.DIST((_xlfn.NORM.S.INV($E$54)-SQRT($E$61)*$B644)/SQRT(1-$E$61),TRUE),(1-(1-RAND())^(1/$F$57))^(1/$H$57),0)</f>
        <v>0</v>
      </c>
      <c r="DH644" s="137">
        <f t="array" aca="1" ref="DH644" ca="1">IF(RAND()&lt;=_xlfn.NORM.S.DIST((_xlfn.NORM.S.INV($E$54)-SQRT($E$61)*$B644)/SQRT(1-$E$61),TRUE),(1-(1-RAND())^(1/$F$57))^(1/$H$57),0)</f>
        <v>0</v>
      </c>
      <c r="DI644" s="137">
        <f t="array" aca="1" ref="DI644" ca="1">IF(RAND()&lt;=_xlfn.NORM.S.DIST((_xlfn.NORM.S.INV($E$54)-SQRT($E$61)*$B644)/SQRT(1-$E$61),TRUE),(1-(1-RAND())^(1/$F$57))^(1/$H$57),0)</f>
        <v>0</v>
      </c>
      <c r="DJ644" s="137">
        <f t="array" aca="1" ref="DJ644" ca="1">IF(RAND()&lt;=_xlfn.NORM.S.DIST((_xlfn.NORM.S.INV($E$54)-SQRT($E$61)*$B644)/SQRT(1-$E$61),TRUE),(1-(1-RAND())^(1/$F$57))^(1/$H$57),0)</f>
        <v>0</v>
      </c>
      <c r="DK644" s="137">
        <f t="array" aca="1" ref="DK644" ca="1">IF(RAND()&lt;=_xlfn.NORM.S.DIST((_xlfn.NORM.S.INV($E$54)-SQRT($E$61)*$B644)/SQRT(1-$E$61),TRUE),(1-(1-RAND())^(1/$F$57))^(1/$H$57),0)</f>
        <v>0</v>
      </c>
      <c r="DL644" s="137">
        <f t="array" aca="1" ref="DL644" ca="1">IF(RAND()&lt;=_xlfn.NORM.S.DIST((_xlfn.NORM.S.INV($E$54)-SQRT($E$61)*$B644)/SQRT(1-$E$61),TRUE),(1-(1-RAND())^(1/$F$57))^(1/$H$57),0)</f>
        <v>0</v>
      </c>
      <c r="DM644" s="137">
        <f t="array" aca="1" ref="DM644" ca="1">IF(RAND()&lt;=_xlfn.NORM.S.DIST((_xlfn.NORM.S.INV($E$54)-SQRT($E$61)*$B644)/SQRT(1-$E$61),TRUE),(1-(1-RAND())^(1/$F$57))^(1/$H$57),0)</f>
        <v>0</v>
      </c>
      <c r="DN644" s="137">
        <f t="array" aca="1" ref="DN644" ca="1">IF(RAND()&lt;=_xlfn.NORM.S.DIST((_xlfn.NORM.S.INV($E$54)-SQRT($E$61)*$B644)/SQRT(1-$E$61),TRUE),(1-(1-RAND())^(1/$F$57))^(1/$H$57),0)</f>
        <v>0</v>
      </c>
      <c r="DO644" s="137">
        <f t="array" aca="1" ref="DO644" ca="1">IF(RAND()&lt;=_xlfn.NORM.S.DIST((_xlfn.NORM.S.INV($E$54)-SQRT($E$61)*$B644)/SQRT(1-$E$61),TRUE),(1-(1-RAND())^(1/$F$57))^(1/$H$57),0)</f>
        <v>0</v>
      </c>
      <c r="DP644" s="137">
        <f t="array" aca="1" ref="DP644" ca="1">IF(RAND()&lt;=_xlfn.NORM.S.DIST((_xlfn.NORM.S.INV($E$54)-SQRT($E$61)*$B644)/SQRT(1-$E$61),TRUE),(1-(1-RAND())^(1/$F$57))^(1/$H$57),0)</f>
        <v>0</v>
      </c>
      <c r="DQ644" s="137">
        <f t="array" aca="1" ref="DQ644" ca="1">IF(RAND()&lt;=_xlfn.NORM.S.DIST((_xlfn.NORM.S.INV($E$54)-SQRT($E$61)*$B644)/SQRT(1-$E$61),TRUE),(1-(1-RAND())^(1/$F$57))^(1/$H$57),0)</f>
        <v>0</v>
      </c>
      <c r="DR644" s="137">
        <f t="array" aca="1" ref="DR644" ca="1">IF(RAND()&lt;=_xlfn.NORM.S.DIST((_xlfn.NORM.S.INV($E$54)-SQRT($E$61)*$B644)/SQRT(1-$E$61),TRUE),(1-(1-RAND())^(1/$F$57))^(1/$H$57),0)</f>
        <v>0</v>
      </c>
      <c r="DS644" s="137">
        <f t="array" aca="1" ref="DS644" ca="1">IF(RAND()&lt;=_xlfn.NORM.S.DIST((_xlfn.NORM.S.INV($E$54)-SQRT($E$61)*$B644)/SQRT(1-$E$61),TRUE),(1-(1-RAND())^(1/$F$57))^(1/$H$57),0)</f>
        <v>0</v>
      </c>
      <c r="DT644" s="137">
        <f t="array" aca="1" ref="DT644" ca="1">IF(RAND()&lt;=_xlfn.NORM.S.DIST((_xlfn.NORM.S.INV($E$54)-SQRT($E$61)*$B644)/SQRT(1-$E$61),TRUE),(1-(1-RAND())^(1/$F$57))^(1/$H$57),0)</f>
        <v>0</v>
      </c>
      <c r="DU644" s="137">
        <f t="array" aca="1" ref="DU644" ca="1">IF(RAND()&lt;=_xlfn.NORM.S.DIST((_xlfn.NORM.S.INV($E$54)-SQRT($E$61)*$B644)/SQRT(1-$E$61),TRUE),(1-(1-RAND())^(1/$F$57))^(1/$H$57),0)</f>
        <v>0</v>
      </c>
      <c r="DV644" s="137">
        <f t="array" aca="1" ref="DV644" ca="1">IF(RAND()&lt;=_xlfn.NORM.S.DIST((_xlfn.NORM.S.INV($E$54)-SQRT($E$61)*$B644)/SQRT(1-$E$61),TRUE),(1-(1-RAND())^(1/$F$57))^(1/$H$57),0)</f>
        <v>0</v>
      </c>
      <c r="DW644" s="137">
        <f t="array" aca="1" ref="DW644" ca="1">IF(RAND()&lt;=_xlfn.NORM.S.DIST((_xlfn.NORM.S.INV($E$54)-SQRT($E$61)*$B644)/SQRT(1-$E$61),TRUE),(1-(1-RAND())^(1/$F$57))^(1/$H$57),0)</f>
        <v>0</v>
      </c>
      <c r="DX644" s="137">
        <f t="array" aca="1" ref="DX644" ca="1">IF(RAND()&lt;=_xlfn.NORM.S.DIST((_xlfn.NORM.S.INV($E$54)-SQRT($E$61)*$B644)/SQRT(1-$E$61),TRUE),(1-(1-RAND())^(1/$F$57))^(1/$H$57),0)</f>
        <v>0</v>
      </c>
      <c r="DY644" s="137">
        <f t="array" aca="1" ref="DY644" ca="1">IF(RAND()&lt;=_xlfn.NORM.S.DIST((_xlfn.NORM.S.INV($E$54)-SQRT($E$61)*$B644)/SQRT(1-$E$61),TRUE),(1-(1-RAND())^(1/$F$57))^(1/$H$57),0)</f>
        <v>0</v>
      </c>
      <c r="DZ644" s="137">
        <f t="array" aca="1" ref="DZ644" ca="1">IF(RAND()&lt;=_xlfn.NORM.S.DIST((_xlfn.NORM.S.INV($E$54)-SQRT($E$61)*$B644)/SQRT(1-$E$61),TRUE),(1-(1-RAND())^(1/$F$57))^(1/$H$57),0)</f>
        <v>0</v>
      </c>
      <c r="EA644" s="137">
        <f t="array" aca="1" ref="EA644" ca="1">IF(RAND()&lt;=_xlfn.NORM.S.DIST((_xlfn.NORM.S.INV($E$54)-SQRT($E$61)*$B644)/SQRT(1-$E$61),TRUE),(1-(1-RAND())^(1/$F$57))^(1/$H$57),0)</f>
        <v>0</v>
      </c>
      <c r="EB644" s="137">
        <f t="array" aca="1" ref="EB644" ca="1">IF(RAND()&lt;=_xlfn.NORM.S.DIST((_xlfn.NORM.S.INV($E$54)-SQRT($E$61)*$B644)/SQRT(1-$E$61),TRUE),(1-(1-RAND())^(1/$F$57))^(1/$H$57),0)</f>
        <v>0</v>
      </c>
      <c r="EC644" s="137">
        <f t="array" aca="1" ref="EC644" ca="1">IF(RAND()&lt;=_xlfn.NORM.S.DIST((_xlfn.NORM.S.INV($E$54)-SQRT($E$61)*$B644)/SQRT(1-$E$61),TRUE),(1-(1-RAND())^(1/$F$57))^(1/$H$57),0)</f>
        <v>0</v>
      </c>
      <c r="ED644" s="137">
        <f t="array" aca="1" ref="ED644" ca="1">IF(RAND()&lt;=_xlfn.NORM.S.DIST((_xlfn.NORM.S.INV($E$54)-SQRT($E$61)*$B644)/SQRT(1-$E$61),TRUE),(1-(1-RAND())^(1/$F$57))^(1/$H$57),0)</f>
        <v>0</v>
      </c>
      <c r="EE644" s="137">
        <f t="array" aca="1" ref="EE644" ca="1">IF(RAND()&lt;=_xlfn.NORM.S.DIST((_xlfn.NORM.S.INV($E$54)-SQRT($E$61)*$B644)/SQRT(1-$E$61),TRUE),(1-(1-RAND())^(1/$F$57))^(1/$H$57),0)</f>
        <v>0</v>
      </c>
      <c r="EF644" s="137">
        <f t="array" aca="1" ref="EF644" ca="1">IF(RAND()&lt;=_xlfn.NORM.S.DIST((_xlfn.NORM.S.INV($E$54)-SQRT($E$61)*$B644)/SQRT(1-$E$61),TRUE),(1-(1-RAND())^(1/$F$57))^(1/$H$57),0)</f>
        <v>0</v>
      </c>
      <c r="EG644" s="137">
        <f t="array" aca="1" ref="EG644" ca="1">IF(RAND()&lt;=_xlfn.NORM.S.DIST((_xlfn.NORM.S.INV($E$54)-SQRT($E$61)*$B644)/SQRT(1-$E$61),TRUE),(1-(1-RAND())^(1/$F$57))^(1/$H$57),0)</f>
        <v>0</v>
      </c>
      <c r="EH644" s="137">
        <f t="array" aca="1" ref="EH644" ca="1">IF(RAND()&lt;=_xlfn.NORM.S.DIST((_xlfn.NORM.S.INV($E$54)-SQRT($E$61)*$B644)/SQRT(1-$E$61),TRUE),(1-(1-RAND())^(1/$F$57))^(1/$H$57),0)</f>
        <v>0</v>
      </c>
      <c r="EI644" s="137">
        <f t="array" aca="1" ref="EI644" ca="1">IF(RAND()&lt;=_xlfn.NORM.S.DIST((_xlfn.NORM.S.INV($E$54)-SQRT($E$61)*$B644)/SQRT(1-$E$61),TRUE),(1-(1-RAND())^(1/$F$57))^(1/$H$57),0)</f>
        <v>0</v>
      </c>
      <c r="EJ644" s="137">
        <f t="array" aca="1" ref="EJ644" ca="1">IF(RAND()&lt;=_xlfn.NORM.S.DIST((_xlfn.NORM.S.INV($E$54)-SQRT($E$61)*$B644)/SQRT(1-$E$61),TRUE),(1-(1-RAND())^(1/$F$57))^(1/$H$57),0)</f>
        <v>0</v>
      </c>
      <c r="EK644" s="137">
        <f t="array" aca="1" ref="EK644" ca="1">IF(RAND()&lt;=_xlfn.NORM.S.DIST((_xlfn.NORM.S.INV($E$54)-SQRT($E$61)*$B644)/SQRT(1-$E$61),TRUE),(1-(1-RAND())^(1/$F$57))^(1/$H$57),0)</f>
        <v>0</v>
      </c>
      <c r="EL644" s="137">
        <f t="array" aca="1" ref="EL644" ca="1">IF(RAND()&lt;=_xlfn.NORM.S.DIST((_xlfn.NORM.S.INV($E$54)-SQRT($E$61)*$B644)/SQRT(1-$E$61),TRUE),(1-(1-RAND())^(1/$F$57))^(1/$H$57),0)</f>
        <v>0</v>
      </c>
      <c r="EM644" s="137">
        <f t="array" aca="1" ref="EM644" ca="1">IF(RAND()&lt;=_xlfn.NORM.S.DIST((_xlfn.NORM.S.INV($E$54)-SQRT($E$61)*$B644)/SQRT(1-$E$61),TRUE),(1-(1-RAND())^(1/$F$57))^(1/$H$57),0)</f>
        <v>0</v>
      </c>
      <c r="EN644" s="137">
        <f t="array" aca="1" ref="EN644" ca="1">IF(RAND()&lt;=_xlfn.NORM.S.DIST((_xlfn.NORM.S.INV($E$54)-SQRT($E$61)*$B644)/SQRT(1-$E$61),TRUE),(1-(1-RAND())^(1/$F$57))^(1/$H$57),0)</f>
        <v>0</v>
      </c>
      <c r="EO644" s="137">
        <f t="array" aca="1" ref="EO644" ca="1">IF(RAND()&lt;=_xlfn.NORM.S.DIST((_xlfn.NORM.S.INV($E$54)-SQRT($E$61)*$B644)/SQRT(1-$E$61),TRUE),(1-(1-RAND())^(1/$F$57))^(1/$H$57),0)</f>
        <v>0</v>
      </c>
      <c r="EP644" s="137">
        <f t="array" aca="1" ref="EP644" ca="1">IF(RAND()&lt;=_xlfn.NORM.S.DIST((_xlfn.NORM.S.INV($E$54)-SQRT($E$61)*$B644)/SQRT(1-$E$61),TRUE),(1-(1-RAND())^(1/$F$57))^(1/$H$57),0)</f>
        <v>0</v>
      </c>
      <c r="EQ644" s="137">
        <f t="array" aca="1" ref="EQ644" ca="1">IF(RAND()&lt;=_xlfn.NORM.S.DIST((_xlfn.NORM.S.INV($E$54)-SQRT($E$61)*$B644)/SQRT(1-$E$61),TRUE),(1-(1-RAND())^(1/$F$57))^(1/$H$57),0)</f>
        <v>0</v>
      </c>
      <c r="ER644" s="137">
        <f t="array" aca="1" ref="ER644" ca="1">IF(RAND()&lt;=_xlfn.NORM.S.DIST((_xlfn.NORM.S.INV($E$54)-SQRT($E$61)*$B644)/SQRT(1-$E$61),TRUE),(1-(1-RAND())^(1/$F$57))^(1/$H$57),0)</f>
        <v>0</v>
      </c>
      <c r="ES644" s="137">
        <f t="array" aca="1" ref="ES644" ca="1">IF(RAND()&lt;=_xlfn.NORM.S.DIST((_xlfn.NORM.S.INV($E$54)-SQRT($E$61)*$B644)/SQRT(1-$E$61),TRUE),(1-(1-RAND())^(1/$F$57))^(1/$H$57),0)</f>
        <v>0</v>
      </c>
      <c r="ET644" s="137">
        <f t="array" aca="1" ref="ET644" ca="1">IF(RAND()&lt;=_xlfn.NORM.S.DIST((_xlfn.NORM.S.INV($E$54)-SQRT($E$61)*$B644)/SQRT(1-$E$61),TRUE),(1-(1-RAND())^(1/$F$57))^(1/$H$57),0)</f>
        <v>0</v>
      </c>
      <c r="EU644" s="137">
        <f t="array" aca="1" ref="EU644" ca="1">IF(RAND()&lt;=_xlfn.NORM.S.DIST((_xlfn.NORM.S.INV($E$54)-SQRT($E$61)*$B644)/SQRT(1-$E$61),TRUE),(1-(1-RAND())^(1/$F$57))^(1/$H$57),0)</f>
        <v>0</v>
      </c>
      <c r="EV644" s="137">
        <f t="array" aca="1" ref="EV644" ca="1">IF(RAND()&lt;=_xlfn.NORM.S.DIST((_xlfn.NORM.S.INV($E$54)-SQRT($E$61)*$B644)/SQRT(1-$E$61),TRUE),(1-(1-RAND())^(1/$F$57))^(1/$H$57),0)</f>
        <v>0</v>
      </c>
      <c r="EW644" s="137">
        <f t="array" aca="1" ref="EW644" ca="1">IF(RAND()&lt;=_xlfn.NORM.S.DIST((_xlfn.NORM.S.INV($E$54)-SQRT($E$61)*$B644)/SQRT(1-$E$61),TRUE),(1-(1-RAND())^(1/$F$57))^(1/$H$57),0)</f>
        <v>0</v>
      </c>
      <c r="EX644" s="137">
        <f t="array" aca="1" ref="EX644" ca="1">IF(RAND()&lt;=_xlfn.NORM.S.DIST((_xlfn.NORM.S.INV($E$54)-SQRT($E$61)*$B644)/SQRT(1-$E$61),TRUE),(1-(1-RAND())^(1/$F$57))^(1/$H$57),0)</f>
        <v>0</v>
      </c>
      <c r="EY644" s="137">
        <f t="array" aca="1" ref="EY644" ca="1">IF(RAND()&lt;=_xlfn.NORM.S.DIST((_xlfn.NORM.S.INV($E$54)-SQRT($E$61)*$B644)/SQRT(1-$E$61),TRUE),(1-(1-RAND())^(1/$F$57))^(1/$H$57),0)</f>
        <v>0</v>
      </c>
      <c r="EZ644" s="137">
        <f t="array" aca="1" ref="EZ644" ca="1">IF(RAND()&lt;=_xlfn.NORM.S.DIST((_xlfn.NORM.S.INV($E$54)-SQRT($E$61)*$B644)/SQRT(1-$E$61),TRUE),(1-(1-RAND())^(1/$F$57))^(1/$H$57),0)</f>
        <v>0</v>
      </c>
      <c r="FA644" s="137">
        <f t="array" aca="1" ref="FA644" ca="1">IF(RAND()&lt;=_xlfn.NORM.S.DIST((_xlfn.NORM.S.INV($E$54)-SQRT($E$61)*$B644)/SQRT(1-$E$61),TRUE),(1-(1-RAND())^(1/$F$57))^(1/$H$57),0)</f>
        <v>0</v>
      </c>
      <c r="FB644" s="137">
        <f t="array" aca="1" ref="FB644" ca="1">IF(RAND()&lt;=_xlfn.NORM.S.DIST((_xlfn.NORM.S.INV($E$54)-SQRT($E$61)*$B644)/SQRT(1-$E$61),TRUE),(1-(1-RAND())^(1/$F$57))^(1/$H$57),0)</f>
        <v>0</v>
      </c>
      <c r="FC644" s="137">
        <f t="array" aca="1" ref="FC644" ca="1">IF(RAND()&lt;=_xlfn.NORM.S.DIST((_xlfn.NORM.S.INV($E$54)-SQRT($E$61)*$B644)/SQRT(1-$E$61),TRUE),(1-(1-RAND())^(1/$F$57))^(1/$H$57),0)</f>
        <v>0</v>
      </c>
      <c r="FD644" s="137">
        <f t="array" aca="1" ref="FD644" ca="1">IF(RAND()&lt;=_xlfn.NORM.S.DIST((_xlfn.NORM.S.INV($E$54)-SQRT($E$61)*$B644)/SQRT(1-$E$61),TRUE),(1-(1-RAND())^(1/$F$57))^(1/$H$57),0)</f>
        <v>0</v>
      </c>
      <c r="FE644" s="137">
        <f t="array" aca="1" ref="FE644" ca="1">IF(RAND()&lt;=_xlfn.NORM.S.DIST((_xlfn.NORM.S.INV($E$54)-SQRT($E$61)*$B644)/SQRT(1-$E$61),TRUE),(1-(1-RAND())^(1/$F$57))^(1/$H$57),0)</f>
        <v>0</v>
      </c>
      <c r="FF644" s="137">
        <f t="array" aca="1" ref="FF644" ca="1">IF(RAND()&lt;=_xlfn.NORM.S.DIST((_xlfn.NORM.S.INV($E$54)-SQRT($E$61)*$B644)/SQRT(1-$E$61),TRUE),(1-(1-RAND())^(1/$F$57))^(1/$H$57),0)</f>
        <v>0</v>
      </c>
      <c r="FG644" s="137">
        <f t="array" aca="1" ref="FG644" ca="1">IF(RAND()&lt;=_xlfn.NORM.S.DIST((_xlfn.NORM.S.INV($E$54)-SQRT($E$61)*$B644)/SQRT(1-$E$61),TRUE),(1-(1-RAND())^(1/$F$57))^(1/$H$57),0)</f>
        <v>0</v>
      </c>
      <c r="FH644" s="137">
        <f t="array" aca="1" ref="FH644" ca="1">IF(RAND()&lt;=_xlfn.NORM.S.DIST((_xlfn.NORM.S.INV($E$54)-SQRT($E$61)*$B644)/SQRT(1-$E$61),TRUE),(1-(1-RAND())^(1/$F$57))^(1/$H$57),0)</f>
        <v>0</v>
      </c>
      <c r="FI644" s="137">
        <f t="array" aca="1" ref="FI644" ca="1">IF(RAND()&lt;=_xlfn.NORM.S.DIST((_xlfn.NORM.S.INV($E$54)-SQRT($E$61)*$B644)/SQRT(1-$E$61),TRUE),(1-(1-RAND())^(1/$F$57))^(1/$H$57),0)</f>
        <v>0</v>
      </c>
      <c r="FJ644" s="137">
        <f t="array" aca="1" ref="FJ644" ca="1">IF(RAND()&lt;=_xlfn.NORM.S.DIST((_xlfn.NORM.S.INV($E$54)-SQRT($E$61)*$B644)/SQRT(1-$E$61),TRUE),(1-(1-RAND())^(1/$F$57))^(1/$H$57),0)</f>
        <v>0</v>
      </c>
      <c r="FK644" s="137">
        <f t="array" aca="1" ref="FK644" ca="1">IF(RAND()&lt;=_xlfn.NORM.S.DIST((_xlfn.NORM.S.INV($E$54)-SQRT($E$61)*$B644)/SQRT(1-$E$61),TRUE),(1-(1-RAND())^(1/$F$57))^(1/$H$57),0)</f>
        <v>0</v>
      </c>
      <c r="FL644" s="137">
        <f t="array" aca="1" ref="FL644" ca="1">IF(RAND()&lt;=_xlfn.NORM.S.DIST((_xlfn.NORM.S.INV($E$54)-SQRT($E$61)*$B644)/SQRT(1-$E$61),TRUE),(1-(1-RAND())^(1/$F$57))^(1/$H$57),0)</f>
        <v>0</v>
      </c>
      <c r="FM644" s="137">
        <f t="shared" ca="1" si="134"/>
        <v>2</v>
      </c>
      <c r="FN644" s="137">
        <f t="shared" ca="1" si="135"/>
        <v>0.92627411193420828</v>
      </c>
      <c r="FO644" s="137">
        <f t="array" aca="1" ref="FO644" ca="1">IF(RAND()&lt;=_xlfn.NORM.S.DIST((_xlfn.NORM.S.INV($F$54)-SQRT($F$61)*$B644)/SQRT(1-$F$61),TRUE),(1-(1-RAND())^(1/$F$57))^(1/$H$57),0)</f>
        <v>0</v>
      </c>
      <c r="FP644" s="137">
        <f t="array" aca="1" ref="FP644" ca="1">IF(RAND()&lt;=_xlfn.NORM.S.DIST((_xlfn.NORM.S.INV($F$54)-SQRT($F$61)*$B644)/SQRT(1-$F$61),TRUE),(1-(1-RAND())^(1/$F$57))^(1/$H$57),0)</f>
        <v>0</v>
      </c>
      <c r="FQ644" s="137">
        <f t="array" aca="1" ref="FQ644" ca="1">IF(RAND()&lt;=_xlfn.NORM.S.DIST((_xlfn.NORM.S.INV($F$54)-SQRT($F$61)*$B644)/SQRT(1-$F$61),TRUE),(1-(1-RAND())^(1/$F$57))^(1/$H$57),0)</f>
        <v>0</v>
      </c>
      <c r="FR644" s="137">
        <f t="array" aca="1" ref="FR644" ca="1">IF(RAND()&lt;=_xlfn.NORM.S.DIST((_xlfn.NORM.S.INV($F$54)-SQRT($F$61)*$B644)/SQRT(1-$F$61),TRUE),(1-(1-RAND())^(1/$F$57))^(1/$H$57),0)</f>
        <v>0</v>
      </c>
      <c r="FS644" s="137">
        <f t="array" aca="1" ref="FS644" ca="1">IF(RAND()&lt;=_xlfn.NORM.S.DIST((_xlfn.NORM.S.INV($F$54)-SQRT($F$61)*$B644)/SQRT(1-$F$61),TRUE),(1-(1-RAND())^(1/$F$57))^(1/$H$57),0)</f>
        <v>0.94174438612615008</v>
      </c>
      <c r="FT644" s="137">
        <f t="array" aca="1" ref="FT644" ca="1">IF(RAND()&lt;=_xlfn.NORM.S.DIST((_xlfn.NORM.S.INV($F$54)-SQRT($F$61)*$B644)/SQRT(1-$F$61),TRUE),(1-(1-RAND())^(1/$F$57))^(1/$H$57),0)</f>
        <v>0</v>
      </c>
      <c r="FU644" s="137">
        <f t="array" aca="1" ref="FU644" ca="1">IF(RAND()&lt;=_xlfn.NORM.S.DIST((_xlfn.NORM.S.INV($F$54)-SQRT($F$61)*$B644)/SQRT(1-$F$61),TRUE),(1-(1-RAND())^(1/$F$57))^(1/$H$57),0)</f>
        <v>0</v>
      </c>
      <c r="FV644" s="137">
        <f t="array" aca="1" ref="FV644" ca="1">IF(RAND()&lt;=_xlfn.NORM.S.DIST((_xlfn.NORM.S.INV($F$54)-SQRT($F$61)*$B644)/SQRT(1-$F$61),TRUE),(1-(1-RAND())^(1/$F$57))^(1/$H$57),0)</f>
        <v>0</v>
      </c>
      <c r="FW644" s="137">
        <f t="array" aca="1" ref="FW644" ca="1">IF(RAND()&lt;=_xlfn.NORM.S.DIST((_xlfn.NORM.S.INV($F$54)-SQRT($F$61)*$B644)/SQRT(1-$F$61),TRUE),(1-(1-RAND())^(1/$F$57))^(1/$H$57),0)</f>
        <v>0</v>
      </c>
      <c r="FX644" s="137">
        <f t="array" aca="1" ref="FX644" ca="1">IF(RAND()&lt;=_xlfn.NORM.S.DIST((_xlfn.NORM.S.INV($F$54)-SQRT($F$61)*$B644)/SQRT(1-$F$61),TRUE),(1-(1-RAND())^(1/$F$57))^(1/$H$57),0)</f>
        <v>0</v>
      </c>
      <c r="FY644" s="137">
        <f t="array" aca="1" ref="FY644" ca="1">IF(RAND()&lt;=_xlfn.NORM.S.DIST((_xlfn.NORM.S.INV($F$54)-SQRT($F$61)*$B644)/SQRT(1-$F$61),TRUE),(1-(1-RAND())^(1/$F$57))^(1/$H$57),0)</f>
        <v>0</v>
      </c>
      <c r="FZ644" s="137">
        <f t="array" aca="1" ref="FZ644" ca="1">IF(RAND()&lt;=_xlfn.NORM.S.DIST((_xlfn.NORM.S.INV($F$54)-SQRT($F$61)*$B644)/SQRT(1-$F$61),TRUE),(1-(1-RAND())^(1/$F$57))^(1/$H$57),0)</f>
        <v>0</v>
      </c>
      <c r="GA644" s="137">
        <f t="array" aca="1" ref="GA644" ca="1">IF(RAND()&lt;=_xlfn.NORM.S.DIST((_xlfn.NORM.S.INV($F$54)-SQRT($F$61)*$B644)/SQRT(1-$F$61),TRUE),(1-(1-RAND())^(1/$F$57))^(1/$H$57),0)</f>
        <v>0.18965955082626315</v>
      </c>
      <c r="GB644" s="137">
        <f t="array" aca="1" ref="GB644" ca="1">IF(RAND()&lt;=_xlfn.NORM.S.DIST((_xlfn.NORM.S.INV($F$54)-SQRT($F$61)*$B644)/SQRT(1-$F$61),TRUE),(1-(1-RAND())^(1/$F$57))^(1/$H$57),0)</f>
        <v>0</v>
      </c>
      <c r="GC644" s="137">
        <f t="array" aca="1" ref="GC644" ca="1">IF(RAND()&lt;=_xlfn.NORM.S.DIST((_xlfn.NORM.S.INV($F$54)-SQRT($F$61)*$B644)/SQRT(1-$F$61),TRUE),(1-(1-RAND())^(1/$F$57))^(1/$H$57),0)</f>
        <v>0</v>
      </c>
      <c r="GD644" s="137">
        <f t="array" aca="1" ref="GD644" ca="1">IF(RAND()&lt;=_xlfn.NORM.S.DIST((_xlfn.NORM.S.INV($F$54)-SQRT($F$61)*$B644)/SQRT(1-$F$61),TRUE),(1-(1-RAND())^(1/$F$57))^(1/$H$57),0)</f>
        <v>0</v>
      </c>
      <c r="GE644" s="137">
        <f t="array" aca="1" ref="GE644" ca="1">IF(RAND()&lt;=_xlfn.NORM.S.DIST((_xlfn.NORM.S.INV($F$54)-SQRT($F$61)*$B644)/SQRT(1-$F$61),TRUE),(1-(1-RAND())^(1/$F$57))^(1/$H$57),0)</f>
        <v>0</v>
      </c>
      <c r="GF644" s="137">
        <f t="array" aca="1" ref="GF644" ca="1">IF(RAND()&lt;=_xlfn.NORM.S.DIST((_xlfn.NORM.S.INV($F$54)-SQRT($F$61)*$B644)/SQRT(1-$F$61),TRUE),(1-(1-RAND())^(1/$F$57))^(1/$H$57),0)</f>
        <v>0</v>
      </c>
      <c r="GG644" s="137">
        <f t="array" aca="1" ref="GG644" ca="1">IF(RAND()&lt;=_xlfn.NORM.S.DIST((_xlfn.NORM.S.INV($F$54)-SQRT($F$61)*$B644)/SQRT(1-$F$61),TRUE),(1-(1-RAND())^(1/$F$57))^(1/$H$57),0)</f>
        <v>0</v>
      </c>
      <c r="GH644" s="137">
        <f t="array" aca="1" ref="GH644" ca="1">IF(RAND()&lt;=_xlfn.NORM.S.DIST((_xlfn.NORM.S.INV($F$54)-SQRT($F$61)*$B644)/SQRT(1-$F$61),TRUE),(1-(1-RAND())^(1/$F$57))^(1/$H$57),0)</f>
        <v>0</v>
      </c>
      <c r="GI644" s="137">
        <f t="array" aca="1" ref="GI644" ca="1">IF(RAND()&lt;=_xlfn.NORM.S.DIST((_xlfn.NORM.S.INV($F$54)-SQRT($F$61)*$B644)/SQRT(1-$F$61),TRUE),(1-(1-RAND())^(1/$F$57))^(1/$H$57),0)</f>
        <v>0</v>
      </c>
      <c r="GJ644" s="137">
        <f t="array" aca="1" ref="GJ644" ca="1">IF(RAND()&lt;=_xlfn.NORM.S.DIST((_xlfn.NORM.S.INV($F$54)-SQRT($F$61)*$B644)/SQRT(1-$F$61),TRUE),(1-(1-RAND())^(1/$F$57))^(1/$H$57),0)</f>
        <v>0</v>
      </c>
      <c r="GK644" s="137">
        <f t="array" aca="1" ref="GK644" ca="1">IF(RAND()&lt;=_xlfn.NORM.S.DIST((_xlfn.NORM.S.INV($F$54)-SQRT($F$61)*$B644)/SQRT(1-$F$61),TRUE),(1-(1-RAND())^(1/$F$57))^(1/$H$57),0)</f>
        <v>0.59518449547451491</v>
      </c>
      <c r="GL644" s="137">
        <f t="array" aca="1" ref="GL644" ca="1">IF(RAND()&lt;=_xlfn.NORM.S.DIST((_xlfn.NORM.S.INV($F$54)-SQRT($F$61)*$B644)/SQRT(1-$F$61),TRUE),(1-(1-RAND())^(1/$F$57))^(1/$H$57),0)</f>
        <v>0</v>
      </c>
      <c r="GM644" s="137">
        <f t="array" aca="1" ref="GM644" ca="1">IF(RAND()&lt;=_xlfn.NORM.S.DIST((_xlfn.NORM.S.INV($F$54)-SQRT($F$61)*$B644)/SQRT(1-$F$61),TRUE),(1-(1-RAND())^(1/$F$57))^(1/$H$57),0)</f>
        <v>0</v>
      </c>
      <c r="GN644" s="137">
        <f t="array" aca="1" ref="GN644" ca="1">IF(RAND()&lt;=_xlfn.NORM.S.DIST((_xlfn.NORM.S.INV($F$54)-SQRT($F$61)*$B644)/SQRT(1-$F$61),TRUE),(1-(1-RAND())^(1/$F$57))^(1/$H$57),0)</f>
        <v>0</v>
      </c>
      <c r="GO644" s="137">
        <f t="array" aca="1" ref="GO644" ca="1">IF(RAND()&lt;=_xlfn.NORM.S.DIST((_xlfn.NORM.S.INV($F$54)-SQRT($F$61)*$B644)/SQRT(1-$F$61),TRUE),(1-(1-RAND())^(1/$F$57))^(1/$H$57),0)</f>
        <v>0</v>
      </c>
      <c r="GP644" s="137">
        <f t="array" aca="1" ref="GP644" ca="1">IF(RAND()&lt;=_xlfn.NORM.S.DIST((_xlfn.NORM.S.INV($F$54)-SQRT($F$61)*$B644)/SQRT(1-$F$61),TRUE),(1-(1-RAND())^(1/$F$57))^(1/$H$57),0)</f>
        <v>0</v>
      </c>
      <c r="GQ644" s="137">
        <f t="array" aca="1" ref="GQ644" ca="1">IF(RAND()&lt;=_xlfn.NORM.S.DIST((_xlfn.NORM.S.INV($F$54)-SQRT($F$61)*$B644)/SQRT(1-$F$61),TRUE),(1-(1-RAND())^(1/$F$57))^(1/$H$57),0)</f>
        <v>0</v>
      </c>
      <c r="GR644" s="137">
        <f t="array" aca="1" ref="GR644" ca="1">IF(RAND()&lt;=_xlfn.NORM.S.DIST((_xlfn.NORM.S.INV($F$54)-SQRT($F$61)*$B644)/SQRT(1-$F$61),TRUE),(1-(1-RAND())^(1/$F$57))^(1/$H$57),0)</f>
        <v>0</v>
      </c>
      <c r="GS644" s="137">
        <f t="array" aca="1" ref="GS644" ca="1">IF(RAND()&lt;=_xlfn.NORM.S.DIST((_xlfn.NORM.S.INV($F$54)-SQRT($F$61)*$B644)/SQRT(1-$F$61),TRUE),(1-(1-RAND())^(1/$F$57))^(1/$H$57),0)</f>
        <v>0</v>
      </c>
      <c r="GT644" s="137">
        <f t="array" aca="1" ref="GT644" ca="1">IF(RAND()&lt;=_xlfn.NORM.S.DIST((_xlfn.NORM.S.INV($F$54)-SQRT($F$61)*$B644)/SQRT(1-$F$61),TRUE),(1-(1-RAND())^(1/$F$57))^(1/$H$57),0)</f>
        <v>0</v>
      </c>
      <c r="GU644" s="137">
        <f t="array" aca="1" ref="GU644" ca="1">IF(RAND()&lt;=_xlfn.NORM.S.DIST((_xlfn.NORM.S.INV($F$54)-SQRT($F$61)*$B644)/SQRT(1-$F$61),TRUE),(1-(1-RAND())^(1/$F$57))^(1/$H$57),0)</f>
        <v>0</v>
      </c>
      <c r="GV644" s="137">
        <f t="array" aca="1" ref="GV644" ca="1">IF(RAND()&lt;=_xlfn.NORM.S.DIST((_xlfn.NORM.S.INV($F$54)-SQRT($F$61)*$B644)/SQRT(1-$F$61),TRUE),(1-(1-RAND())^(1/$F$57))^(1/$H$57),0)</f>
        <v>0</v>
      </c>
      <c r="GW644" s="137">
        <f t="array" aca="1" ref="GW644" ca="1">IF(RAND()&lt;=_xlfn.NORM.S.DIST((_xlfn.NORM.S.INV($F$54)-SQRT($F$61)*$B644)/SQRT(1-$F$61),TRUE),(1-(1-RAND())^(1/$F$57))^(1/$H$57),0)</f>
        <v>0</v>
      </c>
      <c r="GX644" s="137">
        <f t="array" aca="1" ref="GX644" ca="1">IF(RAND()&lt;=_xlfn.NORM.S.DIST((_xlfn.NORM.S.INV($F$54)-SQRT($F$61)*$B644)/SQRT(1-$F$61),TRUE),(1-(1-RAND())^(1/$F$57))^(1/$H$57),0)</f>
        <v>0</v>
      </c>
      <c r="GY644" s="137">
        <f t="array" aca="1" ref="GY644" ca="1">IF(RAND()&lt;=_xlfn.NORM.S.DIST((_xlfn.NORM.S.INV($F$54)-SQRT($F$61)*$B644)/SQRT(1-$F$61),TRUE),(1-(1-RAND())^(1/$F$57))^(1/$H$57),0)</f>
        <v>0</v>
      </c>
      <c r="GZ644" s="137">
        <f t="array" aca="1" ref="GZ644" ca="1">IF(RAND()&lt;=_xlfn.NORM.S.DIST((_xlfn.NORM.S.INV($F$54)-SQRT($F$61)*$B644)/SQRT(1-$F$61),TRUE),(1-(1-RAND())^(1/$F$57))^(1/$H$57),0)</f>
        <v>0</v>
      </c>
      <c r="HA644" s="137">
        <f t="array" aca="1" ref="HA644" ca="1">IF(RAND()&lt;=_xlfn.NORM.S.DIST((_xlfn.NORM.S.INV($F$54)-SQRT($F$61)*$B644)/SQRT(1-$F$61),TRUE),(1-(1-RAND())^(1/$F$57))^(1/$H$57),0)</f>
        <v>0</v>
      </c>
      <c r="HB644" s="137">
        <f t="array" aca="1" ref="HB644" ca="1">IF(RAND()&lt;=_xlfn.NORM.S.DIST((_xlfn.NORM.S.INV($F$54)-SQRT($F$61)*$B644)/SQRT(1-$F$61),TRUE),(1-(1-RAND())^(1/$F$57))^(1/$H$57),0)</f>
        <v>0</v>
      </c>
      <c r="HC644" s="137">
        <f t="array" aca="1" ref="HC644" ca="1">IF(RAND()&lt;=_xlfn.NORM.S.DIST((_xlfn.NORM.S.INV($F$54)-SQRT($F$61)*$B644)/SQRT(1-$F$61),TRUE),(1-(1-RAND())^(1/$F$57))^(1/$H$57),0)</f>
        <v>0</v>
      </c>
      <c r="HD644" s="137">
        <f t="array" aca="1" ref="HD644" ca="1">IF(RAND()&lt;=_xlfn.NORM.S.DIST((_xlfn.NORM.S.INV($F$54)-SQRT($F$61)*$B644)/SQRT(1-$F$61),TRUE),(1-(1-RAND())^(1/$F$57))^(1/$H$57),0)</f>
        <v>0</v>
      </c>
      <c r="HE644" s="137">
        <f t="array" aca="1" ref="HE644" ca="1">IF(RAND()&lt;=_xlfn.NORM.S.DIST((_xlfn.NORM.S.INV($F$54)-SQRT($F$61)*$B644)/SQRT(1-$F$61),TRUE),(1-(1-RAND())^(1/$F$57))^(1/$H$57),0)</f>
        <v>0</v>
      </c>
      <c r="HF644" s="137">
        <f t="array" aca="1" ref="HF644" ca="1">IF(RAND()&lt;=_xlfn.NORM.S.DIST((_xlfn.NORM.S.INV($F$54)-SQRT($F$61)*$B644)/SQRT(1-$F$61),TRUE),(1-(1-RAND())^(1/$F$57))^(1/$H$57),0)</f>
        <v>0</v>
      </c>
      <c r="HG644" s="137">
        <f t="array" aca="1" ref="HG644" ca="1">IF(RAND()&lt;=_xlfn.NORM.S.DIST((_xlfn.NORM.S.INV($F$54)-SQRT($F$61)*$B644)/SQRT(1-$F$61),TRUE),(1-(1-RAND())^(1/$F$57))^(1/$H$57),0)</f>
        <v>0</v>
      </c>
      <c r="HH644" s="137">
        <f t="array" aca="1" ref="HH644" ca="1">IF(RAND()&lt;=_xlfn.NORM.S.DIST((_xlfn.NORM.S.INV($F$54)-SQRT($F$61)*$B644)/SQRT(1-$F$61),TRUE),(1-(1-RAND())^(1/$F$57))^(1/$H$57),0)</f>
        <v>0</v>
      </c>
      <c r="HI644" s="137">
        <f t="array" aca="1" ref="HI644" ca="1">IF(RAND()&lt;=_xlfn.NORM.S.DIST((_xlfn.NORM.S.INV($F$54)-SQRT($F$61)*$B644)/SQRT(1-$F$61),TRUE),(1-(1-RAND())^(1/$F$57))^(1/$H$57),0)</f>
        <v>0</v>
      </c>
      <c r="HJ644" s="137">
        <f t="array" aca="1" ref="HJ644" ca="1">IF(RAND()&lt;=_xlfn.NORM.S.DIST((_xlfn.NORM.S.INV($F$54)-SQRT($F$61)*$B644)/SQRT(1-$F$61),TRUE),(1-(1-RAND())^(1/$F$57))^(1/$H$57),0)</f>
        <v>0</v>
      </c>
      <c r="HK644" s="137">
        <f t="array" aca="1" ref="HK644" ca="1">IF(RAND()&lt;=_xlfn.NORM.S.DIST((_xlfn.NORM.S.INV($F$54)-SQRT($F$61)*$B644)/SQRT(1-$F$61),TRUE),(1-(1-RAND())^(1/$F$57))^(1/$H$57),0)</f>
        <v>0</v>
      </c>
      <c r="HL644" s="137">
        <f t="array" aca="1" ref="HL644" ca="1">IF(RAND()&lt;=_xlfn.NORM.S.DIST((_xlfn.NORM.S.INV($F$54)-SQRT($F$61)*$B644)/SQRT(1-$F$61),TRUE),(1-(1-RAND())^(1/$F$57))^(1/$H$57),0)</f>
        <v>0</v>
      </c>
      <c r="HM644" s="137">
        <f t="array" aca="1" ref="HM644" ca="1">IF(RAND()&lt;=_xlfn.NORM.S.DIST((_xlfn.NORM.S.INV($F$54)-SQRT($F$61)*$B644)/SQRT(1-$F$61),TRUE),(1-(1-RAND())^(1/$F$57))^(1/$H$57),0)</f>
        <v>0</v>
      </c>
      <c r="HN644" s="137">
        <f t="array" aca="1" ref="HN644" ca="1">IF(RAND()&lt;=_xlfn.NORM.S.DIST((_xlfn.NORM.S.INV($F$54)-SQRT($F$61)*$B644)/SQRT(1-$F$61),TRUE),(1-(1-RAND())^(1/$F$57))^(1/$H$57),0)</f>
        <v>0</v>
      </c>
      <c r="HO644" s="137">
        <f t="array" aca="1" ref="HO644" ca="1">IF(RAND()&lt;=_xlfn.NORM.S.DIST((_xlfn.NORM.S.INV($F$54)-SQRT($F$61)*$B644)/SQRT(1-$F$61),TRUE),(1-(1-RAND())^(1/$F$57))^(1/$H$57),0)</f>
        <v>0</v>
      </c>
      <c r="HP644" s="137">
        <f t="array" aca="1" ref="HP644" ca="1">IF(RAND()&lt;=_xlfn.NORM.S.DIST((_xlfn.NORM.S.INV($F$54)-SQRT($F$61)*$B644)/SQRT(1-$F$61),TRUE),(1-(1-RAND())^(1/$F$57))^(1/$H$57),0)</f>
        <v>0</v>
      </c>
      <c r="HQ644" s="137">
        <f t="array" aca="1" ref="HQ644" ca="1">IF(RAND()&lt;=_xlfn.NORM.S.DIST((_xlfn.NORM.S.INV($F$54)-SQRT($F$61)*$B644)/SQRT(1-$F$61),TRUE),(1-(1-RAND())^(1/$F$57))^(1/$H$57),0)</f>
        <v>0</v>
      </c>
      <c r="HR644" s="137">
        <f t="array" aca="1" ref="HR644" ca="1">IF(RAND()&lt;=_xlfn.NORM.S.DIST((_xlfn.NORM.S.INV($F$54)-SQRT($F$61)*$B644)/SQRT(1-$F$61),TRUE),(1-(1-RAND())^(1/$F$57))^(1/$H$57),0)</f>
        <v>0</v>
      </c>
      <c r="HS644" s="137">
        <f t="array" aca="1" ref="HS644" ca="1">IF(RAND()&lt;=_xlfn.NORM.S.DIST((_xlfn.NORM.S.INV($F$54)-SQRT($F$61)*$B644)/SQRT(1-$F$61),TRUE),(1-(1-RAND())^(1/$F$57))^(1/$H$57),0)</f>
        <v>0</v>
      </c>
      <c r="HT644" s="137">
        <f t="array" aca="1" ref="HT644" ca="1">IF(RAND()&lt;=_xlfn.NORM.S.DIST((_xlfn.NORM.S.INV($F$54)-SQRT($F$61)*$B644)/SQRT(1-$F$61),TRUE),(1-(1-RAND())^(1/$F$57))^(1/$H$57),0)</f>
        <v>0</v>
      </c>
      <c r="HU644" s="137">
        <f t="array" aca="1" ref="HU644" ca="1">IF(RAND()&lt;=_xlfn.NORM.S.DIST((_xlfn.NORM.S.INV($F$54)-SQRT($F$61)*$B644)/SQRT(1-$F$61),TRUE),(1-(1-RAND())^(1/$F$57))^(1/$H$57),0)</f>
        <v>0</v>
      </c>
      <c r="HV644" s="137">
        <f t="array" aca="1" ref="HV644" ca="1">IF(RAND()&lt;=_xlfn.NORM.S.DIST((_xlfn.NORM.S.INV($F$54)-SQRT($F$61)*$B644)/SQRT(1-$F$61),TRUE),(1-(1-RAND())^(1/$F$57))^(1/$H$57),0)</f>
        <v>0</v>
      </c>
      <c r="HW644" s="137">
        <f t="shared" ca="1" si="136"/>
        <v>3</v>
      </c>
      <c r="HX644" s="137">
        <f t="shared" ca="1" si="137"/>
        <v>1.7265884324269281</v>
      </c>
      <c r="HY644" s="137">
        <f t="array" aca="1" ref="HY644" ca="1">IF(RAND()&lt;=_xlfn.NORM.S.DIST((_xlfn.NORM.S.INV($G$54)-SQRT($G$61)*$B644)/SQRT(1-$G$61),TRUE),(1-(1-RAND())^(1/$F$57))^(1/$H$57),0)</f>
        <v>0</v>
      </c>
      <c r="HZ644" s="137">
        <f t="array" aca="1" ref="HZ644" ca="1">IF(RAND()&lt;=_xlfn.NORM.S.DIST((_xlfn.NORM.S.INV($G$54)-SQRT($G$61)*$B644)/SQRT(1-$G$61),TRUE),(1-(1-RAND())^(1/$F$57))^(1/$H$57),0)</f>
        <v>0</v>
      </c>
      <c r="IA644" s="137">
        <f t="array" aca="1" ref="IA644" ca="1">IF(RAND()&lt;=_xlfn.NORM.S.DIST((_xlfn.NORM.S.INV($G$54)-SQRT($G$61)*$B644)/SQRT(1-$G$61),TRUE),(1-(1-RAND())^(1/$F$57))^(1/$H$57),0)</f>
        <v>0</v>
      </c>
      <c r="IB644" s="137">
        <f t="array" aca="1" ref="IB644" ca="1">IF(RAND()&lt;=_xlfn.NORM.S.DIST((_xlfn.NORM.S.INV($G$54)-SQRT($G$61)*$B644)/SQRT(1-$G$61),TRUE),(1-(1-RAND())^(1/$F$57))^(1/$H$57),0)</f>
        <v>0</v>
      </c>
      <c r="IC644" s="137">
        <f t="array" aca="1" ref="IC644" ca="1">IF(RAND()&lt;=_xlfn.NORM.S.DIST((_xlfn.NORM.S.INV($G$54)-SQRT($G$61)*$B644)/SQRT(1-$G$61),TRUE),(1-(1-RAND())^(1/$F$57))^(1/$H$57),0)</f>
        <v>0.42577213446937023</v>
      </c>
      <c r="ID644" s="137">
        <f t="array" aca="1" ref="ID644" ca="1">IF(RAND()&lt;=_xlfn.NORM.S.DIST((_xlfn.NORM.S.INV($G$54)-SQRT($G$61)*$B644)/SQRT(1-$G$61),TRUE),(1-(1-RAND())^(1/$F$57))^(1/$H$57),0)</f>
        <v>0</v>
      </c>
      <c r="IE644" s="137">
        <f t="array" aca="1" ref="IE644" ca="1">IF(RAND()&lt;=_xlfn.NORM.S.DIST((_xlfn.NORM.S.INV($G$54)-SQRT($G$61)*$B644)/SQRT(1-$G$61),TRUE),(1-(1-RAND())^(1/$F$57))^(1/$H$57),0)</f>
        <v>0.60027902573401748</v>
      </c>
      <c r="IF644" s="137">
        <f t="array" aca="1" ref="IF644" ca="1">IF(RAND()&lt;=_xlfn.NORM.S.DIST((_xlfn.NORM.S.INV($G$54)-SQRT($G$61)*$B644)/SQRT(1-$G$61),TRUE),(1-(1-RAND())^(1/$F$57))^(1/$H$57),0)</f>
        <v>0</v>
      </c>
      <c r="IG644" s="137">
        <f t="array" aca="1" ref="IG644" ca="1">IF(RAND()&lt;=_xlfn.NORM.S.DIST((_xlfn.NORM.S.INV($G$54)-SQRT($G$61)*$B644)/SQRT(1-$G$61),TRUE),(1-(1-RAND())^(1/$F$57))^(1/$H$57),0)</f>
        <v>0</v>
      </c>
      <c r="IH644" s="137">
        <f t="array" aca="1" ref="IH644" ca="1">IF(RAND()&lt;=_xlfn.NORM.S.DIST((_xlfn.NORM.S.INV($G$54)-SQRT($G$61)*$B644)/SQRT(1-$G$61),TRUE),(1-(1-RAND())^(1/$F$57))^(1/$H$57),0)</f>
        <v>0</v>
      </c>
      <c r="II644" s="137">
        <f t="array" aca="1" ref="II644" ca="1">IF(RAND()&lt;=_xlfn.NORM.S.DIST((_xlfn.NORM.S.INV($G$54)-SQRT($G$61)*$B644)/SQRT(1-$G$61),TRUE),(1-(1-RAND())^(1/$F$57))^(1/$H$57),0)</f>
        <v>4.0070157994245327E-2</v>
      </c>
      <c r="IJ644" s="137">
        <f t="array" aca="1" ref="IJ644" ca="1">IF(RAND()&lt;=_xlfn.NORM.S.DIST((_xlfn.NORM.S.INV($G$54)-SQRT($G$61)*$B644)/SQRT(1-$G$61),TRUE),(1-(1-RAND())^(1/$F$57))^(1/$H$57),0)</f>
        <v>0</v>
      </c>
      <c r="IK644" s="137">
        <f t="array" aca="1" ref="IK644" ca="1">IF(RAND()&lt;=_xlfn.NORM.S.DIST((_xlfn.NORM.S.INV($G$54)-SQRT($G$61)*$B644)/SQRT(1-$G$61),TRUE),(1-(1-RAND())^(1/$F$57))^(1/$H$57),0)</f>
        <v>0</v>
      </c>
      <c r="IL644" s="137">
        <f t="array" aca="1" ref="IL644" ca="1">IF(RAND()&lt;=_xlfn.NORM.S.DIST((_xlfn.NORM.S.INV($G$54)-SQRT($G$61)*$B644)/SQRT(1-$G$61),TRUE),(1-(1-RAND())^(1/$F$57))^(1/$H$57),0)</f>
        <v>0</v>
      </c>
      <c r="IM644" s="137">
        <f t="array" aca="1" ref="IM644" ca="1">IF(RAND()&lt;=_xlfn.NORM.S.DIST((_xlfn.NORM.S.INV($G$54)-SQRT($G$61)*$B644)/SQRT(1-$G$61),TRUE),(1-(1-RAND())^(1/$F$57))^(1/$H$57),0)</f>
        <v>0</v>
      </c>
      <c r="IN644" s="137">
        <f t="array" aca="1" ref="IN644" ca="1">IF(RAND()&lt;=_xlfn.NORM.S.DIST((_xlfn.NORM.S.INV($G$54)-SQRT($G$61)*$B644)/SQRT(1-$G$61),TRUE),(1-(1-RAND())^(1/$F$57))^(1/$H$57),0)</f>
        <v>0</v>
      </c>
      <c r="IO644" s="137">
        <f t="array" aca="1" ref="IO644" ca="1">IF(RAND()&lt;=_xlfn.NORM.S.DIST((_xlfn.NORM.S.INV($G$54)-SQRT($G$61)*$B644)/SQRT(1-$G$61),TRUE),(1-(1-RAND())^(1/$F$57))^(1/$H$57),0)</f>
        <v>0</v>
      </c>
      <c r="IP644" s="137">
        <f t="array" aca="1" ref="IP644" ca="1">IF(RAND()&lt;=_xlfn.NORM.S.DIST((_xlfn.NORM.S.INV($G$54)-SQRT($G$61)*$B644)/SQRT(1-$G$61),TRUE),(1-(1-RAND())^(1/$F$57))^(1/$H$57),0)</f>
        <v>0</v>
      </c>
      <c r="IQ644" s="137">
        <f t="array" aca="1" ref="IQ644" ca="1">IF(RAND()&lt;=_xlfn.NORM.S.DIST((_xlfn.NORM.S.INV($G$54)-SQRT($G$61)*$B644)/SQRT(1-$G$61),TRUE),(1-(1-RAND())^(1/$F$57))^(1/$H$57),0)</f>
        <v>0</v>
      </c>
      <c r="IR644" s="137">
        <f t="array" aca="1" ref="IR644" ca="1">IF(RAND()&lt;=_xlfn.NORM.S.DIST((_xlfn.NORM.S.INV($G$54)-SQRT($G$61)*$B644)/SQRT(1-$G$61),TRUE),(1-(1-RAND())^(1/$F$57))^(1/$H$57),0)</f>
        <v>0</v>
      </c>
      <c r="IS644" s="137">
        <f t="array" aca="1" ref="IS644" ca="1">IF(RAND()&lt;=_xlfn.NORM.S.DIST((_xlfn.NORM.S.INV($G$54)-SQRT($G$61)*$B644)/SQRT(1-$G$61),TRUE),(1-(1-RAND())^(1/$F$57))^(1/$H$57),0)</f>
        <v>0</v>
      </c>
      <c r="IT644" s="137">
        <f t="array" aca="1" ref="IT644" ca="1">IF(RAND()&lt;=_xlfn.NORM.S.DIST((_xlfn.NORM.S.INV($G$54)-SQRT($G$61)*$B644)/SQRT(1-$G$61),TRUE),(1-(1-RAND())^(1/$F$57))^(1/$H$57),0)</f>
        <v>0</v>
      </c>
      <c r="IU644" s="137">
        <f t="array" aca="1" ref="IU644" ca="1">IF(RAND()&lt;=_xlfn.NORM.S.DIST((_xlfn.NORM.S.INV($G$54)-SQRT($G$61)*$B644)/SQRT(1-$G$61),TRUE),(1-(1-RAND())^(1/$F$57))^(1/$H$57),0)</f>
        <v>0</v>
      </c>
      <c r="IV644" s="137">
        <f t="array" aca="1" ref="IV644" ca="1">IF(RAND()&lt;=_xlfn.NORM.S.DIST((_xlfn.NORM.S.INV($G$54)-SQRT($G$61)*$B644)/SQRT(1-$G$61),TRUE),(1-(1-RAND())^(1/$F$57))^(1/$H$57),0)</f>
        <v>0</v>
      </c>
      <c r="IW644" s="137">
        <f t="array" aca="1" ref="IW644" ca="1">IF(RAND()&lt;=_xlfn.NORM.S.DIST((_xlfn.NORM.S.INV($G$54)-SQRT($G$61)*$B644)/SQRT(1-$G$61),TRUE),(1-(1-RAND())^(1/$F$57))^(1/$H$57),0)</f>
        <v>0</v>
      </c>
      <c r="IX644" s="137">
        <f t="array" aca="1" ref="IX644" ca="1">IF(RAND()&lt;=_xlfn.NORM.S.DIST((_xlfn.NORM.S.INV($G$54)-SQRT($G$61)*$B644)/SQRT(1-$G$61),TRUE),(1-(1-RAND())^(1/$F$57))^(1/$H$57),0)</f>
        <v>0</v>
      </c>
      <c r="IY644" s="137">
        <f t="array" aca="1" ref="IY644" ca="1">IF(RAND()&lt;=_xlfn.NORM.S.DIST((_xlfn.NORM.S.INV($G$54)-SQRT($G$61)*$B644)/SQRT(1-$G$61),TRUE),(1-(1-RAND())^(1/$F$57))^(1/$H$57),0)</f>
        <v>0</v>
      </c>
      <c r="IZ644" s="137">
        <f t="array" aca="1" ref="IZ644" ca="1">IF(RAND()&lt;=_xlfn.NORM.S.DIST((_xlfn.NORM.S.INV($G$54)-SQRT($G$61)*$B644)/SQRT(1-$G$61),TRUE),(1-(1-RAND())^(1/$F$57))^(1/$H$57),0)</f>
        <v>0</v>
      </c>
      <c r="JA644" s="137">
        <f t="array" aca="1" ref="JA644" ca="1">IF(RAND()&lt;=_xlfn.NORM.S.DIST((_xlfn.NORM.S.INV($G$54)-SQRT($G$61)*$B644)/SQRT(1-$G$61),TRUE),(1-(1-RAND())^(1/$F$57))^(1/$H$57),0)</f>
        <v>0</v>
      </c>
      <c r="JB644" s="137">
        <f t="array" aca="1" ref="JB644" ca="1">IF(RAND()&lt;=_xlfn.NORM.S.DIST((_xlfn.NORM.S.INV($G$54)-SQRT($G$61)*$B644)/SQRT(1-$G$61),TRUE),(1-(1-RAND())^(1/$F$57))^(1/$H$57),0)</f>
        <v>0</v>
      </c>
      <c r="JC644" s="137">
        <f t="array" aca="1" ref="JC644" ca="1">IF(RAND()&lt;=_xlfn.NORM.S.DIST((_xlfn.NORM.S.INV($G$54)-SQRT($G$61)*$B644)/SQRT(1-$G$61),TRUE),(1-(1-RAND())^(1/$F$57))^(1/$H$57),0)</f>
        <v>0</v>
      </c>
      <c r="JD644" s="137">
        <f t="array" aca="1" ref="JD644" ca="1">IF(RAND()&lt;=_xlfn.NORM.S.DIST((_xlfn.NORM.S.INV($G$54)-SQRT($G$61)*$B644)/SQRT(1-$G$61),TRUE),(1-(1-RAND())^(1/$F$57))^(1/$H$57),0)</f>
        <v>0</v>
      </c>
      <c r="JE644" s="137">
        <f t="array" aca="1" ref="JE644" ca="1">IF(RAND()&lt;=_xlfn.NORM.S.DIST((_xlfn.NORM.S.INV($G$54)-SQRT($G$61)*$B644)/SQRT(1-$G$61),TRUE),(1-(1-RAND())^(1/$F$57))^(1/$H$57),0)</f>
        <v>0</v>
      </c>
      <c r="JF644" s="137">
        <f t="array" aca="1" ref="JF644" ca="1">IF(RAND()&lt;=_xlfn.NORM.S.DIST((_xlfn.NORM.S.INV($G$54)-SQRT($G$61)*$B644)/SQRT(1-$G$61),TRUE),(1-(1-RAND())^(1/$F$57))^(1/$H$57),0)</f>
        <v>0</v>
      </c>
      <c r="JG644" s="137">
        <f t="array" aca="1" ref="JG644" ca="1">IF(RAND()&lt;=_xlfn.NORM.S.DIST((_xlfn.NORM.S.INV($G$54)-SQRT($G$61)*$B644)/SQRT(1-$G$61),TRUE),(1-(1-RAND())^(1/$F$57))^(1/$H$57),0)</f>
        <v>0</v>
      </c>
      <c r="JH644" s="137">
        <f t="array" aca="1" ref="JH644" ca="1">IF(RAND()&lt;=_xlfn.NORM.S.DIST((_xlfn.NORM.S.INV($G$54)-SQRT($G$61)*$B644)/SQRT(1-$G$61),TRUE),(1-(1-RAND())^(1/$F$57))^(1/$H$57),0)</f>
        <v>0</v>
      </c>
      <c r="JI644" s="137">
        <f t="array" aca="1" ref="JI644" ca="1">IF(RAND()&lt;=_xlfn.NORM.S.DIST((_xlfn.NORM.S.INV($G$54)-SQRT($G$61)*$B644)/SQRT(1-$G$61),TRUE),(1-(1-RAND())^(1/$F$57))^(1/$H$57),0)</f>
        <v>0</v>
      </c>
      <c r="JJ644" s="137">
        <f t="array" aca="1" ref="JJ644" ca="1">IF(RAND()&lt;=_xlfn.NORM.S.DIST((_xlfn.NORM.S.INV($G$54)-SQRT($G$61)*$B644)/SQRT(1-$G$61),TRUE),(1-(1-RAND())^(1/$F$57))^(1/$H$57),0)</f>
        <v>0</v>
      </c>
      <c r="JK644" s="137">
        <f t="array" aca="1" ref="JK644" ca="1">IF(RAND()&lt;=_xlfn.NORM.S.DIST((_xlfn.NORM.S.INV($G$54)-SQRT($G$61)*$B644)/SQRT(1-$G$61),TRUE),(1-(1-RAND())^(1/$F$57))^(1/$H$57),0)</f>
        <v>0</v>
      </c>
      <c r="JL644" s="137">
        <f t="array" aca="1" ref="JL644" ca="1">IF(RAND()&lt;=_xlfn.NORM.S.DIST((_xlfn.NORM.S.INV($G$54)-SQRT($G$61)*$B644)/SQRT(1-$G$61),TRUE),(1-(1-RAND())^(1/$F$57))^(1/$H$57),0)</f>
        <v>0</v>
      </c>
      <c r="JM644" s="137">
        <f t="shared" ca="1" si="138"/>
        <v>3</v>
      </c>
      <c r="JN644" s="137">
        <f t="shared" ca="1" si="139"/>
        <v>1.066121318197633</v>
      </c>
      <c r="JO644" s="137">
        <f t="array" aca="1" ref="JO644" ca="1">IF(RAND()&lt;=_xlfn.NORM.S.DIST((_xlfn.NORM.S.INV($H$54)-SQRT($H$61)*$B644)/SQRT(1-$H$61),TRUE),(1-(1-RAND())^(1/$F$57))^(1/$H$57),0)</f>
        <v>0</v>
      </c>
      <c r="JP644" s="137">
        <f t="array" aca="1" ref="JP644" ca="1">IF(RAND()&lt;=_xlfn.NORM.S.DIST((_xlfn.NORM.S.INV($H$54)-SQRT($H$61)*$B644)/SQRT(1-$H$61),TRUE),(1-(1-RAND())^(1/$F$57))^(1/$H$57),0)</f>
        <v>0</v>
      </c>
      <c r="JQ644" s="137">
        <f t="array" aca="1" ref="JQ644" ca="1">IF(RAND()&lt;=_xlfn.NORM.S.DIST((_xlfn.NORM.S.INV($H$54)-SQRT($H$61)*$B644)/SQRT(1-$H$61),TRUE),(1-(1-RAND())^(1/$F$57))^(1/$H$57),0)</f>
        <v>0</v>
      </c>
      <c r="JR644" s="137">
        <f t="array" aca="1" ref="JR644" ca="1">IF(RAND()&lt;=_xlfn.NORM.S.DIST((_xlfn.NORM.S.INV($H$54)-SQRT($H$61)*$B644)/SQRT(1-$H$61),TRUE),(1-(1-RAND())^(1/$F$57))^(1/$H$57),0)</f>
        <v>0</v>
      </c>
      <c r="JS644" s="137">
        <f t="array" aca="1" ref="JS644" ca="1">IF(RAND()&lt;=_xlfn.NORM.S.DIST((_xlfn.NORM.S.INV($H$54)-SQRT($H$61)*$B644)/SQRT(1-$H$61),TRUE),(1-(1-RAND())^(1/$F$57))^(1/$H$57),0)</f>
        <v>0</v>
      </c>
      <c r="JT644" s="137">
        <f t="array" aca="1" ref="JT644" ca="1">IF(RAND()&lt;=_xlfn.NORM.S.DIST((_xlfn.NORM.S.INV($H$54)-SQRT($H$61)*$B644)/SQRT(1-$H$61),TRUE),(1-(1-RAND())^(1/$F$57))^(1/$H$57),0)</f>
        <v>0</v>
      </c>
      <c r="JU644" s="137">
        <f t="array" aca="1" ref="JU644" ca="1">IF(RAND()&lt;=_xlfn.NORM.S.DIST((_xlfn.NORM.S.INV($H$54)-SQRT($H$61)*$B644)/SQRT(1-$H$61),TRUE),(1-(1-RAND())^(1/$F$57))^(1/$H$57),0)</f>
        <v>0</v>
      </c>
      <c r="JV644" s="137">
        <f t="array" aca="1" ref="JV644" ca="1">IF(RAND()&lt;=_xlfn.NORM.S.DIST((_xlfn.NORM.S.INV($H$54)-SQRT($H$61)*$B644)/SQRT(1-$H$61),TRUE),(1-(1-RAND())^(1/$F$57))^(1/$H$57),0)</f>
        <v>0</v>
      </c>
      <c r="JW644" s="137">
        <f t="array" aca="1" ref="JW644" ca="1">IF(RAND()&lt;=_xlfn.NORM.S.DIST((_xlfn.NORM.S.INV($H$54)-SQRT($H$61)*$B644)/SQRT(1-$H$61),TRUE),(1-(1-RAND())^(1/$F$57))^(1/$H$57),0)</f>
        <v>0</v>
      </c>
      <c r="JX644" s="137">
        <f t="array" aca="1" ref="JX644" ca="1">IF(RAND()&lt;=_xlfn.NORM.S.DIST((_xlfn.NORM.S.INV($H$54)-SQRT($H$61)*$B644)/SQRT(1-$H$61),TRUE),(1-(1-RAND())^(1/$F$57))^(1/$H$57),0)</f>
        <v>0</v>
      </c>
      <c r="JY644" s="137">
        <f t="array" aca="1" ref="JY644" ca="1">IF(RAND()&lt;=_xlfn.NORM.S.DIST((_xlfn.NORM.S.INV($H$54)-SQRT($H$61)*$B644)/SQRT(1-$H$61),TRUE),(1-(1-RAND())^(1/$F$57))^(1/$H$57),0)</f>
        <v>0</v>
      </c>
      <c r="JZ644" s="137">
        <f t="array" aca="1" ref="JZ644" ca="1">IF(RAND()&lt;=_xlfn.NORM.S.DIST((_xlfn.NORM.S.INV($H$54)-SQRT($H$61)*$B644)/SQRT(1-$H$61),TRUE),(1-(1-RAND())^(1/$F$57))^(1/$H$57),0)</f>
        <v>0</v>
      </c>
      <c r="KA644" s="137">
        <f t="array" aca="1" ref="KA644" ca="1">IF(RAND()&lt;=_xlfn.NORM.S.DIST((_xlfn.NORM.S.INV($H$54)-SQRT($H$61)*$B644)/SQRT(1-$H$61),TRUE),(1-(1-RAND())^(1/$F$57))^(1/$H$57),0)</f>
        <v>0</v>
      </c>
      <c r="KB644" s="137">
        <f t="array" aca="1" ref="KB644" ca="1">IF(RAND()&lt;=_xlfn.NORM.S.DIST((_xlfn.NORM.S.INV($H$54)-SQRT($H$61)*$B644)/SQRT(1-$H$61),TRUE),(1-(1-RAND())^(1/$F$57))^(1/$H$57),0)</f>
        <v>0</v>
      </c>
      <c r="KC644" s="137">
        <f t="array" aca="1" ref="KC644" ca="1">IF(RAND()&lt;=_xlfn.NORM.S.DIST((_xlfn.NORM.S.INV($H$54)-SQRT($H$61)*$B644)/SQRT(1-$H$61),TRUE),(1-(1-RAND())^(1/$F$57))^(1/$H$57),0)</f>
        <v>0</v>
      </c>
      <c r="KD644" s="137">
        <f t="array" aca="1" ref="KD644" ca="1">IF(RAND()&lt;=_xlfn.NORM.S.DIST((_xlfn.NORM.S.INV($H$54)-SQRT($H$61)*$B644)/SQRT(1-$H$61),TRUE),(1-(1-RAND())^(1/$F$57))^(1/$H$57),0)</f>
        <v>0.37389421197027517</v>
      </c>
      <c r="KE644" s="137">
        <f t="array" aca="1" ref="KE644" ca="1">IF(RAND()&lt;=_xlfn.NORM.S.DIST((_xlfn.NORM.S.INV($H$54)-SQRT($H$61)*$B644)/SQRT(1-$H$61),TRUE),(1-(1-RAND())^(1/$F$57))^(1/$H$57),0)</f>
        <v>0</v>
      </c>
      <c r="KF644" s="137">
        <f t="array" aca="1" ref="KF644" ca="1">IF(RAND()&lt;=_xlfn.NORM.S.DIST((_xlfn.NORM.S.INV($H$54)-SQRT($H$61)*$B644)/SQRT(1-$H$61),TRUE),(1-(1-RAND())^(1/$F$57))^(1/$H$57),0)</f>
        <v>0</v>
      </c>
      <c r="KG644" s="137">
        <f t="array" aca="1" ref="KG644" ca="1">IF(RAND()&lt;=_xlfn.NORM.S.DIST((_xlfn.NORM.S.INV($H$54)-SQRT($H$61)*$B644)/SQRT(1-$H$61),TRUE),(1-(1-RAND())^(1/$F$57))^(1/$H$57),0)</f>
        <v>0</v>
      </c>
      <c r="KH644" s="137">
        <f t="array" aca="1" ref="KH644" ca="1">IF(RAND()&lt;=_xlfn.NORM.S.DIST((_xlfn.NORM.S.INV($H$54)-SQRT($H$61)*$B644)/SQRT(1-$H$61),TRUE),(1-(1-RAND())^(1/$F$57))^(1/$H$57),0)</f>
        <v>0</v>
      </c>
      <c r="KI644" s="137">
        <f t="array" aca="1" ref="KI644" ca="1">IF(RAND()&lt;=_xlfn.NORM.S.DIST((_xlfn.NORM.S.INV($H$54)-SQRT($H$61)*$B644)/SQRT(1-$H$61),TRUE),(1-(1-RAND())^(1/$F$57))^(1/$H$57),0)</f>
        <v>0</v>
      </c>
      <c r="KJ644" s="137">
        <f t="array" aca="1" ref="KJ644" ca="1">IF(RAND()&lt;=_xlfn.NORM.S.DIST((_xlfn.NORM.S.INV($H$54)-SQRT($H$61)*$B644)/SQRT(1-$H$61),TRUE),(1-(1-RAND())^(1/$F$57))^(1/$H$57),0)</f>
        <v>0</v>
      </c>
      <c r="KK644" s="137">
        <f t="array" aca="1" ref="KK644" ca="1">IF(RAND()&lt;=_xlfn.NORM.S.DIST((_xlfn.NORM.S.INV($H$54)-SQRT($H$61)*$B644)/SQRT(1-$H$61),TRUE),(1-(1-RAND())^(1/$F$57))^(1/$H$57),0)</f>
        <v>0</v>
      </c>
      <c r="KL644" s="137">
        <f t="array" aca="1" ref="KL644" ca="1">IF(RAND()&lt;=_xlfn.NORM.S.DIST((_xlfn.NORM.S.INV($H$54)-SQRT($H$61)*$B644)/SQRT(1-$H$61),TRUE),(1-(1-RAND())^(1/$F$57))^(1/$H$57),0)</f>
        <v>0</v>
      </c>
      <c r="KM644" s="137">
        <f t="array" aca="1" ref="KM644" ca="1">IF(RAND()&lt;=_xlfn.NORM.S.DIST((_xlfn.NORM.S.INV($H$54)-SQRT($H$61)*$B644)/SQRT(1-$H$61),TRUE),(1-(1-RAND())^(1/$F$57))^(1/$H$57),0)</f>
        <v>0</v>
      </c>
      <c r="KN644" s="137">
        <f t="array" aca="1" ref="KN644" ca="1">IF(RAND()&lt;=_xlfn.NORM.S.DIST((_xlfn.NORM.S.INV($H$54)-SQRT($H$61)*$B644)/SQRT(1-$H$61),TRUE),(1-(1-RAND())^(1/$F$57))^(1/$H$57),0)</f>
        <v>0.95565013419023115</v>
      </c>
      <c r="KO644" s="137">
        <f t="array" aca="1" ref="KO644" ca="1">IF(RAND()&lt;=_xlfn.NORM.S.DIST((_xlfn.NORM.S.INV($H$54)-SQRT($H$61)*$B644)/SQRT(1-$H$61),TRUE),(1-(1-RAND())^(1/$F$57))^(1/$H$57),0)</f>
        <v>0</v>
      </c>
      <c r="KP644" s="137">
        <f t="array" aca="1" ref="KP644" ca="1">IF(RAND()&lt;=_xlfn.NORM.S.DIST((_xlfn.NORM.S.INV($H$54)-SQRT($H$61)*$B644)/SQRT(1-$H$61),TRUE),(1-(1-RAND())^(1/$F$57))^(1/$H$57),0)</f>
        <v>0</v>
      </c>
      <c r="KQ644" s="137">
        <f t="array" aca="1" ref="KQ644" ca="1">IF(RAND()&lt;=_xlfn.NORM.S.DIST((_xlfn.NORM.S.INV($H$54)-SQRT($H$61)*$B644)/SQRT(1-$H$61),TRUE),(1-(1-RAND())^(1/$F$57))^(1/$H$57),0)</f>
        <v>0</v>
      </c>
      <c r="KR644" s="137">
        <f t="array" aca="1" ref="KR644" ca="1">IF(RAND()&lt;=_xlfn.NORM.S.DIST((_xlfn.NORM.S.INV($H$54)-SQRT($H$61)*$B644)/SQRT(1-$H$61),TRUE),(1-(1-RAND())^(1/$F$57))^(1/$H$57),0)</f>
        <v>0</v>
      </c>
      <c r="KS644" s="137">
        <f t="shared" ca="1" si="140"/>
        <v>2</v>
      </c>
      <c r="KT644" s="137">
        <f t="shared" ca="1" si="141"/>
        <v>1.3295443461605063</v>
      </c>
      <c r="KU644" s="137">
        <f t="array" aca="1" ref="KU644" ca="1">IF(RAND()&lt;=_xlfn.NORM.S.DIST((_xlfn.NORM.S.INV($I$54)-SQRT($I$61)*$B644)/SQRT(1-$I$61),TRUE),(1-(1-RAND())^(1/$F$57))^(1/$H$57),0)</f>
        <v>0.13396118155469963</v>
      </c>
      <c r="KV644" s="137">
        <f t="array" aca="1" ref="KV644" ca="1">IF(RAND()&lt;=_xlfn.NORM.S.DIST((_xlfn.NORM.S.INV($I$54)-SQRT($I$61)*$B644)/SQRT(1-$I$61),TRUE),(1-(1-RAND())^(1/$F$57))^(1/$H$57),0)</f>
        <v>0</v>
      </c>
      <c r="KW644" s="137">
        <f t="array" aca="1" ref="KW644" ca="1">IF(RAND()&lt;=_xlfn.NORM.S.DIST((_xlfn.NORM.S.INV($I$54)-SQRT($I$61)*$B644)/SQRT(1-$I$61),TRUE),(1-(1-RAND())^(1/$F$57))^(1/$H$57),0)</f>
        <v>0</v>
      </c>
      <c r="KX644" s="137">
        <f t="array" aca="1" ref="KX644" ca="1">IF(RAND()&lt;=_xlfn.NORM.S.DIST((_xlfn.NORM.S.INV($I$54)-SQRT($I$61)*$B644)/SQRT(1-$I$61),TRUE),(1-(1-RAND())^(1/$F$57))^(1/$H$57),0)</f>
        <v>0</v>
      </c>
      <c r="KY644" s="137">
        <f t="array" aca="1" ref="KY644" ca="1">IF(RAND()&lt;=_xlfn.NORM.S.DIST((_xlfn.NORM.S.INV($I$54)-SQRT($I$61)*$B644)/SQRT(1-$I$61),TRUE),(1-(1-RAND())^(1/$F$57))^(1/$H$57),0)</f>
        <v>0</v>
      </c>
      <c r="KZ644" s="137">
        <f t="array" aca="1" ref="KZ644" ca="1">IF(RAND()&lt;=_xlfn.NORM.S.DIST((_xlfn.NORM.S.INV($I$54)-SQRT($I$61)*$B644)/SQRT(1-$I$61),TRUE),(1-(1-RAND())^(1/$F$57))^(1/$H$57),0)</f>
        <v>0.83368163563922881</v>
      </c>
      <c r="LA644" s="137">
        <f t="array" aca="1" ref="LA644" ca="1">IF(RAND()&lt;=_xlfn.NORM.S.DIST((_xlfn.NORM.S.INV($I$54)-SQRT($I$61)*$B644)/SQRT(1-$I$61),TRUE),(1-(1-RAND())^(1/$F$57))^(1/$H$57),0)</f>
        <v>0</v>
      </c>
      <c r="LB644" s="137">
        <f t="array" aca="1" ref="LB644" ca="1">IF(RAND()&lt;=_xlfn.NORM.S.DIST((_xlfn.NORM.S.INV($I$54)-SQRT($I$61)*$B644)/SQRT(1-$I$61),TRUE),(1-(1-RAND())^(1/$F$57))^(1/$H$57),0)</f>
        <v>0</v>
      </c>
      <c r="LC644" s="137">
        <f t="array" aca="1" ref="LC644" ca="1">IF(RAND()&lt;=_xlfn.NORM.S.DIST((_xlfn.NORM.S.INV($I$54)-SQRT($I$61)*$B644)/SQRT(1-$I$61),TRUE),(1-(1-RAND())^(1/$F$57))^(1/$H$57),0)</f>
        <v>0</v>
      </c>
      <c r="LD644" s="137">
        <f t="array" aca="1" ref="LD644" ca="1">IF(RAND()&lt;=_xlfn.NORM.S.DIST((_xlfn.NORM.S.INV($I$54)-SQRT($I$61)*$B644)/SQRT(1-$I$61),TRUE),(1-(1-RAND())^(1/$F$57))^(1/$H$57),0)</f>
        <v>0</v>
      </c>
      <c r="LE644" s="137">
        <f t="shared" ca="1" si="142"/>
        <v>2</v>
      </c>
      <c r="LF644" s="137">
        <f t="shared" ca="1" si="143"/>
        <v>0.96764281719392842</v>
      </c>
      <c r="LG644" s="137">
        <f t="shared" ca="1" si="144"/>
        <v>12</v>
      </c>
      <c r="LH644" s="137">
        <f t="shared" ca="1" si="144"/>
        <v>6.016171025913204</v>
      </c>
    </row>
    <row r="645" spans="1:320" x14ac:dyDescent="0.3">
      <c r="A645"/>
      <c r="B645" s="137">
        <f t="shared" ca="1" si="130"/>
        <v>0.85060231086064297</v>
      </c>
      <c r="C645" s="137">
        <f t="array" aca="1" ref="C645" ca="1">IF(RAND()&lt;=_xlfn.NORM.S.DIST((_xlfn.NORM.S.INV($B$54)-SQRT($B$61)*$B645)/SQRT(1-$B$61),TRUE),(1-(1-RAND())^(1/$F$57))^(1/$H$57),0)</f>
        <v>0</v>
      </c>
      <c r="D645" s="137">
        <f t="array" aca="1" ref="D645" ca="1">IF(RAND()&lt;=_xlfn.NORM.S.DIST((_xlfn.NORM.S.INV($B$54)-SQRT($B$61)*$B645)/SQRT(1-$B$61),TRUE),(1-(1-RAND())^(1/$F$57))^(1/$H$57),0)</f>
        <v>0</v>
      </c>
      <c r="E645" s="137">
        <f t="array" aca="1" ref="E645" ca="1">IF(RAND()&lt;=_xlfn.NORM.S.DIST((_xlfn.NORM.S.INV($B$54)-SQRT($B$61)*$B645)/SQRT(1-$B$61),TRUE),(1-(1-RAND())^(1/$F$57))^(1/$H$57),0)</f>
        <v>0</v>
      </c>
      <c r="F645" s="137">
        <f t="array" aca="1" ref="F645" ca="1">IF(RAND()&lt;=_xlfn.NORM.S.DIST((_xlfn.NORM.S.INV($B$54)-SQRT($B$61)*$B645)/SQRT(1-$B$61),TRUE),(1-(1-RAND())^(1/$F$57))^(1/$H$57),0)</f>
        <v>0</v>
      </c>
      <c r="G645" s="137">
        <f t="array" aca="1" ref="G645" ca="1">IF(RAND()&lt;=_xlfn.NORM.S.DIST((_xlfn.NORM.S.INV($B$54)-SQRT($B$61)*$B645)/SQRT(1-$B$61),TRUE),(1-(1-RAND())^(1/$F$57))^(1/$H$57),0)</f>
        <v>0</v>
      </c>
      <c r="H645" s="137">
        <f t="array" aca="1" ref="H645" ca="1">IF(RAND()&lt;=_xlfn.NORM.S.DIST((_xlfn.NORM.S.INV($B$54)-SQRT($B$61)*$B645)/SQRT(1-$B$61),TRUE),(1-(1-RAND())^(1/$F$57))^(1/$H$57),0)</f>
        <v>0</v>
      </c>
      <c r="I645" s="137">
        <f t="array" aca="1" ref="I645" ca="1">IF(RAND()&lt;=_xlfn.NORM.S.DIST((_xlfn.NORM.S.INV($B$54)-SQRT($B$61)*$B645)/SQRT(1-$B$61),TRUE),(1-(1-RAND())^(1/$F$57))^(1/$H$57),0)</f>
        <v>0</v>
      </c>
      <c r="J645" s="137">
        <f t="array" aca="1" ref="J645" ca="1">IF(RAND()&lt;=_xlfn.NORM.S.DIST((_xlfn.NORM.S.INV($B$54)-SQRT($B$61)*$B645)/SQRT(1-$B$61),TRUE),(1-(1-RAND())^(1/$F$57))^(1/$H$57),0)</f>
        <v>0</v>
      </c>
      <c r="K645" s="137">
        <f t="array" aca="1" ref="K645" ca="1">IF(RAND()&lt;=_xlfn.NORM.S.DIST((_xlfn.NORM.S.INV($B$54)-SQRT($B$61)*$B645)/SQRT(1-$B$61),TRUE),(1-(1-RAND())^(1/$F$57))^(1/$H$57),0)</f>
        <v>0</v>
      </c>
      <c r="L645" s="137">
        <f t="array" aca="1" ref="L645" ca="1">IF(RAND()&lt;=_xlfn.NORM.S.DIST((_xlfn.NORM.S.INV($B$54)-SQRT($B$61)*$B645)/SQRT(1-$B$61),TRUE),(1-(1-RAND())^(1/$F$57))^(1/$H$57),0)</f>
        <v>0</v>
      </c>
      <c r="M645" s="137">
        <f t="shared" ca="1" si="145"/>
        <v>0</v>
      </c>
      <c r="N645" s="137">
        <f t="shared" ca="1" si="131"/>
        <v>0</v>
      </c>
      <c r="O645" s="137">
        <f t="array" aca="1" ref="O645" ca="1">IF(RAND()&lt;=_xlfn.NORM.S.DIST((_xlfn.NORM.S.INV($C$54)-SQRT($C$61)*$B645)/SQRT(1-$C$61),TRUE),(1-(1-RAND())^(1/$F$57))^(1/$H$57),0)</f>
        <v>0</v>
      </c>
      <c r="P645" s="137">
        <f t="array" aca="1" ref="P645" ca="1">IF(RAND()&lt;=_xlfn.NORM.S.DIST((_xlfn.NORM.S.INV($C$54)-SQRT($C$61)*$B645)/SQRT(1-$C$61),TRUE),(1-(1-RAND())^(1/$F$57))^(1/$H$57),0)</f>
        <v>0</v>
      </c>
      <c r="Q645" s="137">
        <f t="array" aca="1" ref="Q645" ca="1">IF(RAND()&lt;=_xlfn.NORM.S.DIST((_xlfn.NORM.S.INV($C$54)-SQRT($C$61)*$B645)/SQRT(1-$C$61),TRUE),(1-(1-RAND())^(1/$F$57))^(1/$H$57),0)</f>
        <v>0</v>
      </c>
      <c r="R645" s="137">
        <f t="array" aca="1" ref="R645" ca="1">IF(RAND()&lt;=_xlfn.NORM.S.DIST((_xlfn.NORM.S.INV($C$54)-SQRT($C$61)*$B645)/SQRT(1-$C$61),TRUE),(1-(1-RAND())^(1/$F$57))^(1/$H$57),0)</f>
        <v>0</v>
      </c>
      <c r="S645" s="137">
        <f t="array" aca="1" ref="S645" ca="1">IF(RAND()&lt;=_xlfn.NORM.S.DIST((_xlfn.NORM.S.INV($C$54)-SQRT($C$61)*$B645)/SQRT(1-$C$61),TRUE),(1-(1-RAND())^(1/$F$57))^(1/$H$57),0)</f>
        <v>0</v>
      </c>
      <c r="T645" s="137">
        <f t="array" aca="1" ref="T645" ca="1">IF(RAND()&lt;=_xlfn.NORM.S.DIST((_xlfn.NORM.S.INV($C$54)-SQRT($C$61)*$B645)/SQRT(1-$C$61),TRUE),(1-(1-RAND())^(1/$F$57))^(1/$H$57),0)</f>
        <v>0</v>
      </c>
      <c r="U645" s="137">
        <f t="array" aca="1" ref="U645" ca="1">IF(RAND()&lt;=_xlfn.NORM.S.DIST((_xlfn.NORM.S.INV($C$54)-SQRT($C$61)*$B645)/SQRT(1-$C$61),TRUE),(1-(1-RAND())^(1/$F$57))^(1/$H$57),0)</f>
        <v>0</v>
      </c>
      <c r="V645" s="137">
        <f t="array" aca="1" ref="V645" ca="1">IF(RAND()&lt;=_xlfn.NORM.S.DIST((_xlfn.NORM.S.INV($C$54)-SQRT($C$61)*$B645)/SQRT(1-$C$61),TRUE),(1-(1-RAND())^(1/$F$57))^(1/$H$57),0)</f>
        <v>0</v>
      </c>
      <c r="W645" s="137">
        <f t="array" aca="1" ref="W645" ca="1">IF(RAND()&lt;=_xlfn.NORM.S.DIST((_xlfn.NORM.S.INV($C$54)-SQRT($C$61)*$B645)/SQRT(1-$C$61),TRUE),(1-(1-RAND())^(1/$F$57))^(1/$H$57),0)</f>
        <v>0</v>
      </c>
      <c r="X645" s="137">
        <f t="array" aca="1" ref="X645" ca="1">IF(RAND()&lt;=_xlfn.NORM.S.DIST((_xlfn.NORM.S.INV($C$54)-SQRT($C$61)*$B645)/SQRT(1-$C$61),TRUE),(1-(1-RAND())^(1/$F$57))^(1/$H$57),0)</f>
        <v>0</v>
      </c>
      <c r="Y645" s="137">
        <f t="array" aca="1" ref="Y645" ca="1">IF(RAND()&lt;=_xlfn.NORM.S.DIST((_xlfn.NORM.S.INV($C$54)-SQRT($C$61)*$B645)/SQRT(1-$C$61),TRUE),(1-(1-RAND())^(1/$F$57))^(1/$H$57),0)</f>
        <v>0</v>
      </c>
      <c r="Z645" s="137">
        <f t="array" aca="1" ref="Z645" ca="1">IF(RAND()&lt;=_xlfn.NORM.S.DIST((_xlfn.NORM.S.INV($C$54)-SQRT($C$61)*$B645)/SQRT(1-$C$61),TRUE),(1-(1-RAND())^(1/$F$57))^(1/$H$57),0)</f>
        <v>0</v>
      </c>
      <c r="AA645" s="137">
        <f t="array" aca="1" ref="AA645" ca="1">IF(RAND()&lt;=_xlfn.NORM.S.DIST((_xlfn.NORM.S.INV($C$54)-SQRT($C$61)*$B645)/SQRT(1-$C$61),TRUE),(1-(1-RAND())^(1/$F$57))^(1/$H$57),0)</f>
        <v>0</v>
      </c>
      <c r="AB645" s="137">
        <f t="array" aca="1" ref="AB645" ca="1">IF(RAND()&lt;=_xlfn.NORM.S.DIST((_xlfn.NORM.S.INV($C$54)-SQRT($C$61)*$B645)/SQRT(1-$C$61),TRUE),(1-(1-RAND())^(1/$F$57))^(1/$H$57),0)</f>
        <v>0</v>
      </c>
      <c r="AC645" s="137">
        <f t="array" aca="1" ref="AC645" ca="1">IF(RAND()&lt;=_xlfn.NORM.S.DIST((_xlfn.NORM.S.INV($C$54)-SQRT($C$61)*$B645)/SQRT(1-$C$61),TRUE),(1-(1-RAND())^(1/$F$57))^(1/$H$57),0)</f>
        <v>0</v>
      </c>
      <c r="AD645" s="137">
        <f t="array" aca="1" ref="AD645" ca="1">IF(RAND()&lt;=_xlfn.NORM.S.DIST((_xlfn.NORM.S.INV($C$54)-SQRT($C$61)*$B645)/SQRT(1-$C$61),TRUE),(1-(1-RAND())^(1/$F$57))^(1/$H$57),0)</f>
        <v>0</v>
      </c>
      <c r="AE645" s="137">
        <f t="array" aca="1" ref="AE645" ca="1">IF(RAND()&lt;=_xlfn.NORM.S.DIST((_xlfn.NORM.S.INV($C$54)-SQRT($C$61)*$B645)/SQRT(1-$C$61),TRUE),(1-(1-RAND())^(1/$F$57))^(1/$H$57),0)</f>
        <v>0</v>
      </c>
      <c r="AF645" s="137">
        <f t="array" aca="1" ref="AF645" ca="1">IF(RAND()&lt;=_xlfn.NORM.S.DIST((_xlfn.NORM.S.INV($C$54)-SQRT($C$61)*$B645)/SQRT(1-$C$61),TRUE),(1-(1-RAND())^(1/$F$57))^(1/$H$57),0)</f>
        <v>0</v>
      </c>
      <c r="AG645" s="137">
        <f t="array" aca="1" ref="AG645" ca="1">IF(RAND()&lt;=_xlfn.NORM.S.DIST((_xlfn.NORM.S.INV($C$54)-SQRT($C$61)*$B645)/SQRT(1-$C$61),TRUE),(1-(1-RAND())^(1/$F$57))^(1/$H$57),0)</f>
        <v>0</v>
      </c>
      <c r="AH645" s="137">
        <f t="array" aca="1" ref="AH645" ca="1">IF(RAND()&lt;=_xlfn.NORM.S.DIST((_xlfn.NORM.S.INV($C$54)-SQRT($C$61)*$B645)/SQRT(1-$C$61),TRUE),(1-(1-RAND())^(1/$F$57))^(1/$H$57),0)</f>
        <v>0</v>
      </c>
      <c r="AI645" s="137">
        <f t="array" aca="1" ref="AI645" ca="1">IF(RAND()&lt;=_xlfn.NORM.S.DIST((_xlfn.NORM.S.INV($C$54)-SQRT($C$61)*$B645)/SQRT(1-$C$61),TRUE),(1-(1-RAND())^(1/$F$57))^(1/$H$57),0)</f>
        <v>0</v>
      </c>
      <c r="AJ645" s="137">
        <f t="array" aca="1" ref="AJ645" ca="1">IF(RAND()&lt;=_xlfn.NORM.S.DIST((_xlfn.NORM.S.INV($C$54)-SQRT($C$61)*$B645)/SQRT(1-$C$61),TRUE),(1-(1-RAND())^(1/$F$57))^(1/$H$57),0)</f>
        <v>0</v>
      </c>
      <c r="AK645" s="137">
        <f t="array" aca="1" ref="AK645" ca="1">IF(RAND()&lt;=_xlfn.NORM.S.DIST((_xlfn.NORM.S.INV($C$54)-SQRT($C$61)*$B645)/SQRT(1-$C$61),TRUE),(1-(1-RAND())^(1/$F$57))^(1/$H$57),0)</f>
        <v>0</v>
      </c>
      <c r="AL645" s="137">
        <f t="array" aca="1" ref="AL645" ca="1">IF(RAND()&lt;=_xlfn.NORM.S.DIST((_xlfn.NORM.S.INV($C$54)-SQRT($C$61)*$B645)/SQRT(1-$C$61),TRUE),(1-(1-RAND())^(1/$F$57))^(1/$H$57),0)</f>
        <v>0</v>
      </c>
      <c r="AM645" s="137">
        <f t="array" aca="1" ref="AM645" ca="1">IF(RAND()&lt;=_xlfn.NORM.S.DIST((_xlfn.NORM.S.INV($C$54)-SQRT($C$61)*$B645)/SQRT(1-$C$61),TRUE),(1-(1-RAND())^(1/$F$57))^(1/$H$57),0)</f>
        <v>0</v>
      </c>
      <c r="AN645" s="137">
        <f t="array" aca="1" ref="AN645" ca="1">IF(RAND()&lt;=_xlfn.NORM.S.DIST((_xlfn.NORM.S.INV($C$54)-SQRT($C$61)*$B645)/SQRT(1-$C$61),TRUE),(1-(1-RAND())^(1/$F$57))^(1/$H$57),0)</f>
        <v>0</v>
      </c>
      <c r="AO645" s="137">
        <f t="array" aca="1" ref="AO645" ca="1">IF(RAND()&lt;=_xlfn.NORM.S.DIST((_xlfn.NORM.S.INV($C$54)-SQRT($C$61)*$B645)/SQRT(1-$C$61),TRUE),(1-(1-RAND())^(1/$F$57))^(1/$H$57),0)</f>
        <v>0</v>
      </c>
      <c r="AP645" s="137">
        <f t="array" aca="1" ref="AP645" ca="1">IF(RAND()&lt;=_xlfn.NORM.S.DIST((_xlfn.NORM.S.INV($C$54)-SQRT($C$61)*$B645)/SQRT(1-$C$61),TRUE),(1-(1-RAND())^(1/$F$57))^(1/$H$57),0)</f>
        <v>0</v>
      </c>
      <c r="AQ645" s="137">
        <f t="array" aca="1" ref="AQ645" ca="1">IF(RAND()&lt;=_xlfn.NORM.S.DIST((_xlfn.NORM.S.INV($C$54)-SQRT($C$61)*$B645)/SQRT(1-$C$61),TRUE),(1-(1-RAND())^(1/$F$57))^(1/$H$57),0)</f>
        <v>0</v>
      </c>
      <c r="AR645" s="137">
        <f t="array" aca="1" ref="AR645" ca="1">IF(RAND()&lt;=_xlfn.NORM.S.DIST((_xlfn.NORM.S.INV($C$54)-SQRT($C$61)*$B645)/SQRT(1-$C$61),TRUE),(1-(1-RAND())^(1/$F$57))^(1/$H$57),0)</f>
        <v>0</v>
      </c>
      <c r="AS645" s="137">
        <f t="array" aca="1" ref="AS645" ca="1">COUNTIF(O645:AR645,"&gt;"&amp;0)</f>
        <v>0</v>
      </c>
      <c r="AT645" s="137">
        <f t="shared" ca="1" si="132"/>
        <v>0</v>
      </c>
      <c r="AU645" s="137">
        <f t="array" aca="1" ref="AU645" ca="1">IF(RAND()&lt;=_xlfn.NORM.S.DIST((_xlfn.NORM.S.INV($D$54)-SQRT($D$61)*$B645)/SQRT(1-$D$61),TRUE),(1-(1-RAND())^(1/$F$57))^(1/$H$57),0)</f>
        <v>0</v>
      </c>
      <c r="AV645" s="137">
        <f t="array" aca="1" ref="AV645" ca="1">IF(RAND()&lt;=_xlfn.NORM.S.DIST((_xlfn.NORM.S.INV($D$54)-SQRT($D$61)*$B645)/SQRT(1-$D$61),TRUE),(1-(1-RAND())^(1/$F$57))^(1/$H$57),0)</f>
        <v>0</v>
      </c>
      <c r="AW645" s="137">
        <f t="array" aca="1" ref="AW645" ca="1">IF(RAND()&lt;=_xlfn.NORM.S.DIST((_xlfn.NORM.S.INV($D$54)-SQRT($D$61)*$B645)/SQRT(1-$D$61),TRUE),(1-(1-RAND())^(1/$F$57))^(1/$H$57),0)</f>
        <v>0</v>
      </c>
      <c r="AX645" s="137">
        <f t="array" aca="1" ref="AX645" ca="1">IF(RAND()&lt;=_xlfn.NORM.S.DIST((_xlfn.NORM.S.INV($D$54)-SQRT($D$61)*$B645)/SQRT(1-$D$61),TRUE),(1-(1-RAND())^(1/$F$57))^(1/$H$57),0)</f>
        <v>0</v>
      </c>
      <c r="AY645" s="137">
        <f t="array" aca="1" ref="AY645" ca="1">IF(RAND()&lt;=_xlfn.NORM.S.DIST((_xlfn.NORM.S.INV($D$54)-SQRT($D$61)*$B645)/SQRT(1-$D$61),TRUE),(1-(1-RAND())^(1/$F$57))^(1/$H$57),0)</f>
        <v>0</v>
      </c>
      <c r="AZ645" s="137">
        <f t="array" aca="1" ref="AZ645" ca="1">IF(RAND()&lt;=_xlfn.NORM.S.DIST((_xlfn.NORM.S.INV($D$54)-SQRT($D$61)*$B645)/SQRT(1-$D$61),TRUE),(1-(1-RAND())^(1/$F$57))^(1/$H$57),0)</f>
        <v>0</v>
      </c>
      <c r="BA645" s="137">
        <f t="array" aca="1" ref="BA645" ca="1">IF(RAND()&lt;=_xlfn.NORM.S.DIST((_xlfn.NORM.S.INV($D$54)-SQRT($D$61)*$B645)/SQRT(1-$D$61),TRUE),(1-(1-RAND())^(1/$F$57))^(1/$H$57),0)</f>
        <v>0</v>
      </c>
      <c r="BB645" s="137">
        <f t="array" aca="1" ref="BB645" ca="1">IF(RAND()&lt;=_xlfn.NORM.S.DIST((_xlfn.NORM.S.INV($D$54)-SQRT($D$61)*$B645)/SQRT(1-$D$61),TRUE),(1-(1-RAND())^(1/$F$57))^(1/$H$57),0)</f>
        <v>0</v>
      </c>
      <c r="BC645" s="137">
        <f t="array" aca="1" ref="BC645" ca="1">IF(RAND()&lt;=_xlfn.NORM.S.DIST((_xlfn.NORM.S.INV($D$54)-SQRT($D$61)*$B645)/SQRT(1-$D$61),TRUE),(1-(1-RAND())^(1/$F$57))^(1/$H$57),0)</f>
        <v>0</v>
      </c>
      <c r="BD645" s="137">
        <f t="array" aca="1" ref="BD645" ca="1">IF(RAND()&lt;=_xlfn.NORM.S.DIST((_xlfn.NORM.S.INV($D$54)-SQRT($D$61)*$B645)/SQRT(1-$D$61),TRUE),(1-(1-RAND())^(1/$F$57))^(1/$H$57),0)</f>
        <v>0</v>
      </c>
      <c r="BE645" s="137">
        <f t="array" aca="1" ref="BE645" ca="1">IF(RAND()&lt;=_xlfn.NORM.S.DIST((_xlfn.NORM.S.INV($D$54)-SQRT($D$61)*$B645)/SQRT(1-$D$61),TRUE),(1-(1-RAND())^(1/$F$57))^(1/$H$57),0)</f>
        <v>0</v>
      </c>
      <c r="BF645" s="137">
        <f t="array" aca="1" ref="BF645" ca="1">IF(RAND()&lt;=_xlfn.NORM.S.DIST((_xlfn.NORM.S.INV($D$54)-SQRT($D$61)*$B645)/SQRT(1-$D$61),TRUE),(1-(1-RAND())^(1/$F$57))^(1/$H$57),0)</f>
        <v>0</v>
      </c>
      <c r="BG645" s="137">
        <f t="array" aca="1" ref="BG645" ca="1">IF(RAND()&lt;=_xlfn.NORM.S.DIST((_xlfn.NORM.S.INV($D$54)-SQRT($D$61)*$B645)/SQRT(1-$D$61),TRUE),(1-(1-RAND())^(1/$F$57))^(1/$H$57),0)</f>
        <v>0</v>
      </c>
      <c r="BH645" s="137">
        <f t="array" aca="1" ref="BH645" ca="1">IF(RAND()&lt;=_xlfn.NORM.S.DIST((_xlfn.NORM.S.INV($D$54)-SQRT($D$61)*$B645)/SQRT(1-$D$61),TRUE),(1-(1-RAND())^(1/$F$57))^(1/$H$57),0)</f>
        <v>0</v>
      </c>
      <c r="BI645" s="137">
        <f t="array" aca="1" ref="BI645" ca="1">IF(RAND()&lt;=_xlfn.NORM.S.DIST((_xlfn.NORM.S.INV($D$54)-SQRT($D$61)*$B645)/SQRT(1-$D$61),TRUE),(1-(1-RAND())^(1/$F$57))^(1/$H$57),0)</f>
        <v>0</v>
      </c>
      <c r="BJ645" s="137">
        <f t="array" aca="1" ref="BJ645" ca="1">IF(RAND()&lt;=_xlfn.NORM.S.DIST((_xlfn.NORM.S.INV($D$54)-SQRT($D$61)*$B645)/SQRT(1-$D$61),TRUE),(1-(1-RAND())^(1/$F$57))^(1/$H$57),0)</f>
        <v>0.67054552427933112</v>
      </c>
      <c r="BK645" s="137">
        <f t="array" aca="1" ref="BK645" ca="1">IF(RAND()&lt;=_xlfn.NORM.S.DIST((_xlfn.NORM.S.INV($D$54)-SQRT($D$61)*$B645)/SQRT(1-$D$61),TRUE),(1-(1-RAND())^(1/$F$57))^(1/$H$57),0)</f>
        <v>0</v>
      </c>
      <c r="BL645" s="137">
        <f t="array" aca="1" ref="BL645" ca="1">IF(RAND()&lt;=_xlfn.NORM.S.DIST((_xlfn.NORM.S.INV($D$54)-SQRT($D$61)*$B645)/SQRT(1-$D$61),TRUE),(1-(1-RAND())^(1/$F$57))^(1/$H$57),0)</f>
        <v>0</v>
      </c>
      <c r="BM645" s="137">
        <f t="array" aca="1" ref="BM645" ca="1">IF(RAND()&lt;=_xlfn.NORM.S.DIST((_xlfn.NORM.S.INV($D$54)-SQRT($D$61)*$B645)/SQRT(1-$D$61),TRUE),(1-(1-RAND())^(1/$F$57))^(1/$H$57),0)</f>
        <v>0</v>
      </c>
      <c r="BN645" s="137">
        <f t="array" aca="1" ref="BN645" ca="1">IF(RAND()&lt;=_xlfn.NORM.S.DIST((_xlfn.NORM.S.INV($D$54)-SQRT($D$61)*$B645)/SQRT(1-$D$61),TRUE),(1-(1-RAND())^(1/$F$57))^(1/$H$57),0)</f>
        <v>0</v>
      </c>
      <c r="BO645" s="137">
        <f t="array" aca="1" ref="BO645" ca="1">IF(RAND()&lt;=_xlfn.NORM.S.DIST((_xlfn.NORM.S.INV($D$54)-SQRT($D$61)*$B645)/SQRT(1-$D$61),TRUE),(1-(1-RAND())^(1/$F$57))^(1/$H$57),0)</f>
        <v>0</v>
      </c>
      <c r="BP645" s="137">
        <f t="array" aca="1" ref="BP645" ca="1">IF(RAND()&lt;=_xlfn.NORM.S.DIST((_xlfn.NORM.S.INV($D$54)-SQRT($D$61)*$B645)/SQRT(1-$D$61),TRUE),(1-(1-RAND())^(1/$F$57))^(1/$H$57),0)</f>
        <v>0</v>
      </c>
      <c r="BQ645" s="137">
        <f t="array" aca="1" ref="BQ645" ca="1">IF(RAND()&lt;=_xlfn.NORM.S.DIST((_xlfn.NORM.S.INV($D$54)-SQRT($D$61)*$B645)/SQRT(1-$D$61),TRUE),(1-(1-RAND())^(1/$F$57))^(1/$H$57),0)</f>
        <v>0.18749677905493053</v>
      </c>
      <c r="BR645" s="137">
        <f t="array" aca="1" ref="BR645" ca="1">IF(RAND()&lt;=_xlfn.NORM.S.DIST((_xlfn.NORM.S.INV($D$54)-SQRT($D$61)*$B645)/SQRT(1-$D$61),TRUE),(1-(1-RAND())^(1/$F$57))^(1/$H$57),0)</f>
        <v>0</v>
      </c>
      <c r="BS645" s="137">
        <f t="array" aca="1" ref="BS645" ca="1">IF(RAND()&lt;=_xlfn.NORM.S.DIST((_xlfn.NORM.S.INV($D$54)-SQRT($D$61)*$B645)/SQRT(1-$D$61),TRUE),(1-(1-RAND())^(1/$F$57))^(1/$H$57),0)</f>
        <v>0</v>
      </c>
      <c r="BT645" s="137">
        <f t="array" aca="1" ref="BT645" ca="1">IF(RAND()&lt;=_xlfn.NORM.S.DIST((_xlfn.NORM.S.INV($D$54)-SQRT($D$61)*$B645)/SQRT(1-$D$61),TRUE),(1-(1-RAND())^(1/$F$57))^(1/$H$57),0)</f>
        <v>0</v>
      </c>
      <c r="BU645" s="137">
        <f t="array" aca="1" ref="BU645" ca="1">IF(RAND()&lt;=_xlfn.NORM.S.DIST((_xlfn.NORM.S.INV($D$54)-SQRT($D$61)*$B645)/SQRT(1-$D$61),TRUE),(1-(1-RAND())^(1/$F$57))^(1/$H$57),0)</f>
        <v>0</v>
      </c>
      <c r="BV645" s="137">
        <f t="array" aca="1" ref="BV645" ca="1">IF(RAND()&lt;=_xlfn.NORM.S.DIST((_xlfn.NORM.S.INV($D$54)-SQRT($D$61)*$B645)/SQRT(1-$D$61),TRUE),(1-(1-RAND())^(1/$F$57))^(1/$H$57),0)</f>
        <v>0</v>
      </c>
      <c r="BW645" s="137">
        <f t="array" aca="1" ref="BW645" ca="1">IF(RAND()&lt;=_xlfn.NORM.S.DIST((_xlfn.NORM.S.INV($D$54)-SQRT($D$61)*$B645)/SQRT(1-$D$61),TRUE),(1-(1-RAND())^(1/$F$57))^(1/$H$57),0)</f>
        <v>0</v>
      </c>
      <c r="BX645" s="137">
        <f t="array" aca="1" ref="BX645" ca="1">IF(RAND()&lt;=_xlfn.NORM.S.DIST((_xlfn.NORM.S.INV($D$54)-SQRT($D$61)*$B645)/SQRT(1-$D$61),TRUE),(1-(1-RAND())^(1/$F$57))^(1/$H$57),0)</f>
        <v>0</v>
      </c>
      <c r="BY645" s="137">
        <f t="array" aca="1" ref="BY645" ca="1">IF(RAND()&lt;=_xlfn.NORM.S.DIST((_xlfn.NORM.S.INV($D$54)-SQRT($D$61)*$B645)/SQRT(1-$D$61),TRUE),(1-(1-RAND())^(1/$F$57))^(1/$H$57),0)</f>
        <v>0</v>
      </c>
      <c r="BZ645" s="137">
        <f t="array" aca="1" ref="BZ645" ca="1">IF(RAND()&lt;=_xlfn.NORM.S.DIST((_xlfn.NORM.S.INV($D$54)-SQRT($D$61)*$B645)/SQRT(1-$D$61),TRUE),(1-(1-RAND())^(1/$F$57))^(1/$H$57),0)</f>
        <v>0</v>
      </c>
      <c r="CA645" s="137">
        <f t="array" aca="1" ref="CA645" ca="1">IF(RAND()&lt;=_xlfn.NORM.S.DIST((_xlfn.NORM.S.INV($D$54)-SQRT($D$61)*$B645)/SQRT(1-$D$61),TRUE),(1-(1-RAND())^(1/$F$57))^(1/$H$57),0)</f>
        <v>0</v>
      </c>
      <c r="CB645" s="137">
        <f t="array" aca="1" ref="CB645" ca="1">IF(RAND()&lt;=_xlfn.NORM.S.DIST((_xlfn.NORM.S.INV($D$54)-SQRT($D$61)*$B645)/SQRT(1-$D$61),TRUE),(1-(1-RAND())^(1/$F$57))^(1/$H$57),0)</f>
        <v>0</v>
      </c>
      <c r="CC645" s="137">
        <f t="array" aca="1" ref="CC645" ca="1">IF(RAND()&lt;=_xlfn.NORM.S.DIST((_xlfn.NORM.S.INV($D$54)-SQRT($D$61)*$B645)/SQRT(1-$D$61),TRUE),(1-(1-RAND())^(1/$F$57))^(1/$H$57),0)</f>
        <v>0</v>
      </c>
      <c r="CD645" s="137">
        <f t="array" aca="1" ref="CD645" ca="1">IF(RAND()&lt;=_xlfn.NORM.S.DIST((_xlfn.NORM.S.INV($D$54)-SQRT($D$61)*$B645)/SQRT(1-$D$61),TRUE),(1-(1-RAND())^(1/$F$57))^(1/$H$57),0)</f>
        <v>0</v>
      </c>
      <c r="CE645" s="137">
        <f t="array" aca="1" ref="CE645" ca="1">IF(RAND()&lt;=_xlfn.NORM.S.DIST((_xlfn.NORM.S.INV($D$54)-SQRT($D$61)*$B645)/SQRT(1-$D$61),TRUE),(1-(1-RAND())^(1/$F$57))^(1/$H$57),0)</f>
        <v>0</v>
      </c>
      <c r="CF645" s="137">
        <f t="array" aca="1" ref="CF645" ca="1">IF(RAND()&lt;=_xlfn.NORM.S.DIST((_xlfn.NORM.S.INV($D$54)-SQRT($D$61)*$B645)/SQRT(1-$D$61),TRUE),(1-(1-RAND())^(1/$F$57))^(1/$H$57),0)</f>
        <v>0</v>
      </c>
      <c r="CG645" s="137">
        <f t="array" aca="1" ref="CG645" ca="1">IF(RAND()&lt;=_xlfn.NORM.S.DIST((_xlfn.NORM.S.INV($D$54)-SQRT($D$61)*$B645)/SQRT(1-$D$61),TRUE),(1-(1-RAND())^(1/$F$57))^(1/$H$57),0)</f>
        <v>0</v>
      </c>
      <c r="CH645" s="137">
        <f t="array" aca="1" ref="CH645" ca="1">IF(RAND()&lt;=_xlfn.NORM.S.DIST((_xlfn.NORM.S.INV($D$54)-SQRT($D$61)*$B645)/SQRT(1-$D$61),TRUE),(1-(1-RAND())^(1/$F$57))^(1/$H$57),0)</f>
        <v>0</v>
      </c>
      <c r="CI645" s="137">
        <f t="array" aca="1" ref="CI645" ca="1">COUNTIF(AU645:CH645,"&gt;"&amp;0)</f>
        <v>2</v>
      </c>
      <c r="CJ645" s="137">
        <f t="shared" ca="1" si="133"/>
        <v>0.85804230333426168</v>
      </c>
      <c r="CK645" s="137">
        <f t="array" aca="1" ref="CK645" ca="1">IF(RAND()&lt;=_xlfn.NORM.S.DIST((_xlfn.NORM.S.INV($E$54)-SQRT($E$61)*$B645)/SQRT(1-$E$61),TRUE),(1-(1-RAND())^(1/$F$57))^(1/$H$57),0)</f>
        <v>0</v>
      </c>
      <c r="CL645" s="137">
        <f t="array" aca="1" ref="CL645" ca="1">IF(RAND()&lt;=_xlfn.NORM.S.DIST((_xlfn.NORM.S.INV($E$54)-SQRT($E$61)*$B645)/SQRT(1-$E$61),TRUE),(1-(1-RAND())^(1/$F$57))^(1/$H$57),0)</f>
        <v>0</v>
      </c>
      <c r="CM645" s="137">
        <f t="array" aca="1" ref="CM645" ca="1">IF(RAND()&lt;=_xlfn.NORM.S.DIST((_xlfn.NORM.S.INV($E$54)-SQRT($E$61)*$B645)/SQRT(1-$E$61),TRUE),(1-(1-RAND())^(1/$F$57))^(1/$H$57),0)</f>
        <v>0</v>
      </c>
      <c r="CN645" s="137">
        <f t="array" aca="1" ref="CN645" ca="1">IF(RAND()&lt;=_xlfn.NORM.S.DIST((_xlfn.NORM.S.INV($E$54)-SQRT($E$61)*$B645)/SQRT(1-$E$61),TRUE),(1-(1-RAND())^(1/$F$57))^(1/$H$57),0)</f>
        <v>0</v>
      </c>
      <c r="CO645" s="137">
        <f t="array" aca="1" ref="CO645" ca="1">IF(RAND()&lt;=_xlfn.NORM.S.DIST((_xlfn.NORM.S.INV($E$54)-SQRT($E$61)*$B645)/SQRT(1-$E$61),TRUE),(1-(1-RAND())^(1/$F$57))^(1/$H$57),0)</f>
        <v>0</v>
      </c>
      <c r="CP645" s="137">
        <f t="array" aca="1" ref="CP645" ca="1">IF(RAND()&lt;=_xlfn.NORM.S.DIST((_xlfn.NORM.S.INV($E$54)-SQRT($E$61)*$B645)/SQRT(1-$E$61),TRUE),(1-(1-RAND())^(1/$F$57))^(1/$H$57),0)</f>
        <v>0</v>
      </c>
      <c r="CQ645" s="137">
        <f t="array" aca="1" ref="CQ645" ca="1">IF(RAND()&lt;=_xlfn.NORM.S.DIST((_xlfn.NORM.S.INV($E$54)-SQRT($E$61)*$B645)/SQRT(1-$E$61),TRUE),(1-(1-RAND())^(1/$F$57))^(1/$H$57),0)</f>
        <v>0</v>
      </c>
      <c r="CR645" s="137">
        <f t="array" aca="1" ref="CR645" ca="1">IF(RAND()&lt;=_xlfn.NORM.S.DIST((_xlfn.NORM.S.INV($E$54)-SQRT($E$61)*$B645)/SQRT(1-$E$61),TRUE),(1-(1-RAND())^(1/$F$57))^(1/$H$57),0)</f>
        <v>0</v>
      </c>
      <c r="CS645" s="137">
        <f t="array" aca="1" ref="CS645" ca="1">IF(RAND()&lt;=_xlfn.NORM.S.DIST((_xlfn.NORM.S.INV($E$54)-SQRT($E$61)*$B645)/SQRT(1-$E$61),TRUE),(1-(1-RAND())^(1/$F$57))^(1/$H$57),0)</f>
        <v>0</v>
      </c>
      <c r="CT645" s="137">
        <f t="array" aca="1" ref="CT645" ca="1">IF(RAND()&lt;=_xlfn.NORM.S.DIST((_xlfn.NORM.S.INV($E$54)-SQRT($E$61)*$B645)/SQRT(1-$E$61),TRUE),(1-(1-RAND())^(1/$F$57))^(1/$H$57),0)</f>
        <v>0</v>
      </c>
      <c r="CU645" s="137">
        <f t="array" aca="1" ref="CU645" ca="1">IF(RAND()&lt;=_xlfn.NORM.S.DIST((_xlfn.NORM.S.INV($E$54)-SQRT($E$61)*$B645)/SQRT(1-$E$61),TRUE),(1-(1-RAND())^(1/$F$57))^(1/$H$57),0)</f>
        <v>0</v>
      </c>
      <c r="CV645" s="137">
        <f t="array" aca="1" ref="CV645" ca="1">IF(RAND()&lt;=_xlfn.NORM.S.DIST((_xlfn.NORM.S.INV($E$54)-SQRT($E$61)*$B645)/SQRT(1-$E$61),TRUE),(1-(1-RAND())^(1/$F$57))^(1/$H$57),0)</f>
        <v>0</v>
      </c>
      <c r="CW645" s="137">
        <f t="array" aca="1" ref="CW645" ca="1">IF(RAND()&lt;=_xlfn.NORM.S.DIST((_xlfn.NORM.S.INV($E$54)-SQRT($E$61)*$B645)/SQRT(1-$E$61),TRUE),(1-(1-RAND())^(1/$F$57))^(1/$H$57),0)</f>
        <v>0</v>
      </c>
      <c r="CX645" s="137">
        <f t="array" aca="1" ref="CX645" ca="1">IF(RAND()&lt;=_xlfn.NORM.S.DIST((_xlfn.NORM.S.INV($E$54)-SQRT($E$61)*$B645)/SQRT(1-$E$61),TRUE),(1-(1-RAND())^(1/$F$57))^(1/$H$57),0)</f>
        <v>0</v>
      </c>
      <c r="CY645" s="137">
        <f t="array" aca="1" ref="CY645" ca="1">IF(RAND()&lt;=_xlfn.NORM.S.DIST((_xlfn.NORM.S.INV($E$54)-SQRT($E$61)*$B645)/SQRT(1-$E$61),TRUE),(1-(1-RAND())^(1/$F$57))^(1/$H$57),0)</f>
        <v>0</v>
      </c>
      <c r="CZ645" s="137">
        <f t="array" aca="1" ref="CZ645" ca="1">IF(RAND()&lt;=_xlfn.NORM.S.DIST((_xlfn.NORM.S.INV($E$54)-SQRT($E$61)*$B645)/SQRT(1-$E$61),TRUE),(1-(1-RAND())^(1/$F$57))^(1/$H$57),0)</f>
        <v>0</v>
      </c>
      <c r="DA645" s="137">
        <f t="array" aca="1" ref="DA645" ca="1">IF(RAND()&lt;=_xlfn.NORM.S.DIST((_xlfn.NORM.S.INV($E$54)-SQRT($E$61)*$B645)/SQRT(1-$E$61),TRUE),(1-(1-RAND())^(1/$F$57))^(1/$H$57),0)</f>
        <v>0</v>
      </c>
      <c r="DB645" s="137">
        <f t="array" aca="1" ref="DB645" ca="1">IF(RAND()&lt;=_xlfn.NORM.S.DIST((_xlfn.NORM.S.INV($E$54)-SQRT($E$61)*$B645)/SQRT(1-$E$61),TRUE),(1-(1-RAND())^(1/$F$57))^(1/$H$57),0)</f>
        <v>0</v>
      </c>
      <c r="DC645" s="137">
        <f t="array" aca="1" ref="DC645" ca="1">IF(RAND()&lt;=_xlfn.NORM.S.DIST((_xlfn.NORM.S.INV($E$54)-SQRT($E$61)*$B645)/SQRT(1-$E$61),TRUE),(1-(1-RAND())^(1/$F$57))^(1/$H$57),0)</f>
        <v>0</v>
      </c>
      <c r="DD645" s="137">
        <f t="array" aca="1" ref="DD645" ca="1">IF(RAND()&lt;=_xlfn.NORM.S.DIST((_xlfn.NORM.S.INV($E$54)-SQRT($E$61)*$B645)/SQRT(1-$E$61),TRUE),(1-(1-RAND())^(1/$F$57))^(1/$H$57),0)</f>
        <v>0</v>
      </c>
      <c r="DE645" s="137">
        <f t="array" aca="1" ref="DE645" ca="1">IF(RAND()&lt;=_xlfn.NORM.S.DIST((_xlfn.NORM.S.INV($E$54)-SQRT($E$61)*$B645)/SQRT(1-$E$61),TRUE),(1-(1-RAND())^(1/$F$57))^(1/$H$57),0)</f>
        <v>0</v>
      </c>
      <c r="DF645" s="137">
        <f t="array" aca="1" ref="DF645" ca="1">IF(RAND()&lt;=_xlfn.NORM.S.DIST((_xlfn.NORM.S.INV($E$54)-SQRT($E$61)*$B645)/SQRT(1-$E$61),TRUE),(1-(1-RAND())^(1/$F$57))^(1/$H$57),0)</f>
        <v>0</v>
      </c>
      <c r="DG645" s="137">
        <f t="array" aca="1" ref="DG645" ca="1">IF(RAND()&lt;=_xlfn.NORM.S.DIST((_xlfn.NORM.S.INV($E$54)-SQRT($E$61)*$B645)/SQRT(1-$E$61),TRUE),(1-(1-RAND())^(1/$F$57))^(1/$H$57),0)</f>
        <v>0</v>
      </c>
      <c r="DH645" s="137">
        <f t="array" aca="1" ref="DH645" ca="1">IF(RAND()&lt;=_xlfn.NORM.S.DIST((_xlfn.NORM.S.INV($E$54)-SQRT($E$61)*$B645)/SQRT(1-$E$61),TRUE),(1-(1-RAND())^(1/$F$57))^(1/$H$57),0)</f>
        <v>0</v>
      </c>
      <c r="DI645" s="137">
        <f t="array" aca="1" ref="DI645" ca="1">IF(RAND()&lt;=_xlfn.NORM.S.DIST((_xlfn.NORM.S.INV($E$54)-SQRT($E$61)*$B645)/SQRT(1-$E$61),TRUE),(1-(1-RAND())^(1/$F$57))^(1/$H$57),0)</f>
        <v>0</v>
      </c>
      <c r="DJ645" s="137">
        <f t="array" aca="1" ref="DJ645" ca="1">IF(RAND()&lt;=_xlfn.NORM.S.DIST((_xlfn.NORM.S.INV($E$54)-SQRT($E$61)*$B645)/SQRT(1-$E$61),TRUE),(1-(1-RAND())^(1/$F$57))^(1/$H$57),0)</f>
        <v>0</v>
      </c>
      <c r="DK645" s="137">
        <f t="array" aca="1" ref="DK645" ca="1">IF(RAND()&lt;=_xlfn.NORM.S.DIST((_xlfn.NORM.S.INV($E$54)-SQRT($E$61)*$B645)/SQRT(1-$E$61),TRUE),(1-(1-RAND())^(1/$F$57))^(1/$H$57),0)</f>
        <v>0</v>
      </c>
      <c r="DL645" s="137">
        <f t="array" aca="1" ref="DL645" ca="1">IF(RAND()&lt;=_xlfn.NORM.S.DIST((_xlfn.NORM.S.INV($E$54)-SQRT($E$61)*$B645)/SQRT(1-$E$61),TRUE),(1-(1-RAND())^(1/$F$57))^(1/$H$57),0)</f>
        <v>0</v>
      </c>
      <c r="DM645" s="137">
        <f t="array" aca="1" ref="DM645" ca="1">IF(RAND()&lt;=_xlfn.NORM.S.DIST((_xlfn.NORM.S.INV($E$54)-SQRT($E$61)*$B645)/SQRT(1-$E$61),TRUE),(1-(1-RAND())^(1/$F$57))^(1/$H$57),0)</f>
        <v>0</v>
      </c>
      <c r="DN645" s="137">
        <f t="array" aca="1" ref="DN645" ca="1">IF(RAND()&lt;=_xlfn.NORM.S.DIST((_xlfn.NORM.S.INV($E$54)-SQRT($E$61)*$B645)/SQRT(1-$E$61),TRUE),(1-(1-RAND())^(1/$F$57))^(1/$H$57),0)</f>
        <v>0</v>
      </c>
      <c r="DO645" s="137">
        <f t="array" aca="1" ref="DO645" ca="1">IF(RAND()&lt;=_xlfn.NORM.S.DIST((_xlfn.NORM.S.INV($E$54)-SQRT($E$61)*$B645)/SQRT(1-$E$61),TRUE),(1-(1-RAND())^(1/$F$57))^(1/$H$57),0)</f>
        <v>0</v>
      </c>
      <c r="DP645" s="137">
        <f t="array" aca="1" ref="DP645" ca="1">IF(RAND()&lt;=_xlfn.NORM.S.DIST((_xlfn.NORM.S.INV($E$54)-SQRT($E$61)*$B645)/SQRT(1-$E$61),TRUE),(1-(1-RAND())^(1/$F$57))^(1/$H$57),0)</f>
        <v>0</v>
      </c>
      <c r="DQ645" s="137">
        <f t="array" aca="1" ref="DQ645" ca="1">IF(RAND()&lt;=_xlfn.NORM.S.DIST((_xlfn.NORM.S.INV($E$54)-SQRT($E$61)*$B645)/SQRT(1-$E$61),TRUE),(1-(1-RAND())^(1/$F$57))^(1/$H$57),0)</f>
        <v>0</v>
      </c>
      <c r="DR645" s="137">
        <f t="array" aca="1" ref="DR645" ca="1">IF(RAND()&lt;=_xlfn.NORM.S.DIST((_xlfn.NORM.S.INV($E$54)-SQRT($E$61)*$B645)/SQRT(1-$E$61),TRUE),(1-(1-RAND())^(1/$F$57))^(1/$H$57),0)</f>
        <v>0</v>
      </c>
      <c r="DS645" s="137">
        <f t="array" aca="1" ref="DS645" ca="1">IF(RAND()&lt;=_xlfn.NORM.S.DIST((_xlfn.NORM.S.INV($E$54)-SQRT($E$61)*$B645)/SQRT(1-$E$61),TRUE),(1-(1-RAND())^(1/$F$57))^(1/$H$57),0)</f>
        <v>0</v>
      </c>
      <c r="DT645" s="137">
        <f t="array" aca="1" ref="DT645" ca="1">IF(RAND()&lt;=_xlfn.NORM.S.DIST((_xlfn.NORM.S.INV($E$54)-SQRT($E$61)*$B645)/SQRT(1-$E$61),TRUE),(1-(1-RAND())^(1/$F$57))^(1/$H$57),0)</f>
        <v>0</v>
      </c>
      <c r="DU645" s="137">
        <f t="array" aca="1" ref="DU645" ca="1">IF(RAND()&lt;=_xlfn.NORM.S.DIST((_xlfn.NORM.S.INV($E$54)-SQRT($E$61)*$B645)/SQRT(1-$E$61),TRUE),(1-(1-RAND())^(1/$F$57))^(1/$H$57),0)</f>
        <v>0</v>
      </c>
      <c r="DV645" s="137">
        <f t="array" aca="1" ref="DV645" ca="1">IF(RAND()&lt;=_xlfn.NORM.S.DIST((_xlfn.NORM.S.INV($E$54)-SQRT($E$61)*$B645)/SQRT(1-$E$61),TRUE),(1-(1-RAND())^(1/$F$57))^(1/$H$57),0)</f>
        <v>0</v>
      </c>
      <c r="DW645" s="137">
        <f t="array" aca="1" ref="DW645" ca="1">IF(RAND()&lt;=_xlfn.NORM.S.DIST((_xlfn.NORM.S.INV($E$54)-SQRT($E$61)*$B645)/SQRT(1-$E$61),TRUE),(1-(1-RAND())^(1/$F$57))^(1/$H$57),0)</f>
        <v>0</v>
      </c>
      <c r="DX645" s="137">
        <f t="array" aca="1" ref="DX645" ca="1">IF(RAND()&lt;=_xlfn.NORM.S.DIST((_xlfn.NORM.S.INV($E$54)-SQRT($E$61)*$B645)/SQRT(1-$E$61),TRUE),(1-(1-RAND())^(1/$F$57))^(1/$H$57),0)</f>
        <v>0</v>
      </c>
      <c r="DY645" s="137">
        <f t="array" aca="1" ref="DY645" ca="1">IF(RAND()&lt;=_xlfn.NORM.S.DIST((_xlfn.NORM.S.INV($E$54)-SQRT($E$61)*$B645)/SQRT(1-$E$61),TRUE),(1-(1-RAND())^(1/$F$57))^(1/$H$57),0)</f>
        <v>0</v>
      </c>
      <c r="DZ645" s="137">
        <f t="array" aca="1" ref="DZ645" ca="1">IF(RAND()&lt;=_xlfn.NORM.S.DIST((_xlfn.NORM.S.INV($E$54)-SQRT($E$61)*$B645)/SQRT(1-$E$61),TRUE),(1-(1-RAND())^(1/$F$57))^(1/$H$57),0)</f>
        <v>0</v>
      </c>
      <c r="EA645" s="137">
        <f t="array" aca="1" ref="EA645" ca="1">IF(RAND()&lt;=_xlfn.NORM.S.DIST((_xlfn.NORM.S.INV($E$54)-SQRT($E$61)*$B645)/SQRT(1-$E$61),TRUE),(1-(1-RAND())^(1/$F$57))^(1/$H$57),0)</f>
        <v>0</v>
      </c>
      <c r="EB645" s="137">
        <f t="array" aca="1" ref="EB645" ca="1">IF(RAND()&lt;=_xlfn.NORM.S.DIST((_xlfn.NORM.S.INV($E$54)-SQRT($E$61)*$B645)/SQRT(1-$E$61),TRUE),(1-(1-RAND())^(1/$F$57))^(1/$H$57),0)</f>
        <v>0</v>
      </c>
      <c r="EC645" s="137">
        <f t="array" aca="1" ref="EC645" ca="1">IF(RAND()&lt;=_xlfn.NORM.S.DIST((_xlfn.NORM.S.INV($E$54)-SQRT($E$61)*$B645)/SQRT(1-$E$61),TRUE),(1-(1-RAND())^(1/$F$57))^(1/$H$57),0)</f>
        <v>0</v>
      </c>
      <c r="ED645" s="137">
        <f t="array" aca="1" ref="ED645" ca="1">IF(RAND()&lt;=_xlfn.NORM.S.DIST((_xlfn.NORM.S.INV($E$54)-SQRT($E$61)*$B645)/SQRT(1-$E$61),TRUE),(1-(1-RAND())^(1/$F$57))^(1/$H$57),0)</f>
        <v>0</v>
      </c>
      <c r="EE645" s="137">
        <f t="array" aca="1" ref="EE645" ca="1">IF(RAND()&lt;=_xlfn.NORM.S.DIST((_xlfn.NORM.S.INV($E$54)-SQRT($E$61)*$B645)/SQRT(1-$E$61),TRUE),(1-(1-RAND())^(1/$F$57))^(1/$H$57),0)</f>
        <v>0</v>
      </c>
      <c r="EF645" s="137">
        <f t="array" aca="1" ref="EF645" ca="1">IF(RAND()&lt;=_xlfn.NORM.S.DIST((_xlfn.NORM.S.INV($E$54)-SQRT($E$61)*$B645)/SQRT(1-$E$61),TRUE),(1-(1-RAND())^(1/$F$57))^(1/$H$57),0)</f>
        <v>0</v>
      </c>
      <c r="EG645" s="137">
        <f t="array" aca="1" ref="EG645" ca="1">IF(RAND()&lt;=_xlfn.NORM.S.DIST((_xlfn.NORM.S.INV($E$54)-SQRT($E$61)*$B645)/SQRT(1-$E$61),TRUE),(1-(1-RAND())^(1/$F$57))^(1/$H$57),0)</f>
        <v>0</v>
      </c>
      <c r="EH645" s="137">
        <f t="array" aca="1" ref="EH645" ca="1">IF(RAND()&lt;=_xlfn.NORM.S.DIST((_xlfn.NORM.S.INV($E$54)-SQRT($E$61)*$B645)/SQRT(1-$E$61),TRUE),(1-(1-RAND())^(1/$F$57))^(1/$H$57),0)</f>
        <v>0</v>
      </c>
      <c r="EI645" s="137">
        <f t="array" aca="1" ref="EI645" ca="1">IF(RAND()&lt;=_xlfn.NORM.S.DIST((_xlfn.NORM.S.INV($E$54)-SQRT($E$61)*$B645)/SQRT(1-$E$61),TRUE),(1-(1-RAND())^(1/$F$57))^(1/$H$57),0)</f>
        <v>0</v>
      </c>
      <c r="EJ645" s="137">
        <f t="array" aca="1" ref="EJ645" ca="1">IF(RAND()&lt;=_xlfn.NORM.S.DIST((_xlfn.NORM.S.INV($E$54)-SQRT($E$61)*$B645)/SQRT(1-$E$61),TRUE),(1-(1-RAND())^(1/$F$57))^(1/$H$57),0)</f>
        <v>0</v>
      </c>
      <c r="EK645" s="137">
        <f t="array" aca="1" ref="EK645" ca="1">IF(RAND()&lt;=_xlfn.NORM.S.DIST((_xlfn.NORM.S.INV($E$54)-SQRT($E$61)*$B645)/SQRT(1-$E$61),TRUE),(1-(1-RAND())^(1/$F$57))^(1/$H$57),0)</f>
        <v>0</v>
      </c>
      <c r="EL645" s="137">
        <f t="array" aca="1" ref="EL645" ca="1">IF(RAND()&lt;=_xlfn.NORM.S.DIST((_xlfn.NORM.S.INV($E$54)-SQRT($E$61)*$B645)/SQRT(1-$E$61),TRUE),(1-(1-RAND())^(1/$F$57))^(1/$H$57),0)</f>
        <v>0</v>
      </c>
      <c r="EM645" s="137">
        <f t="array" aca="1" ref="EM645" ca="1">IF(RAND()&lt;=_xlfn.NORM.S.DIST((_xlfn.NORM.S.INV($E$54)-SQRT($E$61)*$B645)/SQRT(1-$E$61),TRUE),(1-(1-RAND())^(1/$F$57))^(1/$H$57),0)</f>
        <v>0</v>
      </c>
      <c r="EN645" s="137">
        <f t="array" aca="1" ref="EN645" ca="1">IF(RAND()&lt;=_xlfn.NORM.S.DIST((_xlfn.NORM.S.INV($E$54)-SQRT($E$61)*$B645)/SQRT(1-$E$61),TRUE),(1-(1-RAND())^(1/$F$57))^(1/$H$57),0)</f>
        <v>0</v>
      </c>
      <c r="EO645" s="137">
        <f t="array" aca="1" ref="EO645" ca="1">IF(RAND()&lt;=_xlfn.NORM.S.DIST((_xlfn.NORM.S.INV($E$54)-SQRT($E$61)*$B645)/SQRT(1-$E$61),TRUE),(1-(1-RAND())^(1/$F$57))^(1/$H$57),0)</f>
        <v>0.2719971690859021</v>
      </c>
      <c r="EP645" s="137">
        <f t="array" aca="1" ref="EP645" ca="1">IF(RAND()&lt;=_xlfn.NORM.S.DIST((_xlfn.NORM.S.INV($E$54)-SQRT($E$61)*$B645)/SQRT(1-$E$61),TRUE),(1-(1-RAND())^(1/$F$57))^(1/$H$57),0)</f>
        <v>0</v>
      </c>
      <c r="EQ645" s="137">
        <f t="array" aca="1" ref="EQ645" ca="1">IF(RAND()&lt;=_xlfn.NORM.S.DIST((_xlfn.NORM.S.INV($E$54)-SQRT($E$61)*$B645)/SQRT(1-$E$61),TRUE),(1-(1-RAND())^(1/$F$57))^(1/$H$57),0)</f>
        <v>0</v>
      </c>
      <c r="ER645" s="137">
        <f t="array" aca="1" ref="ER645" ca="1">IF(RAND()&lt;=_xlfn.NORM.S.DIST((_xlfn.NORM.S.INV($E$54)-SQRT($E$61)*$B645)/SQRT(1-$E$61),TRUE),(1-(1-RAND())^(1/$F$57))^(1/$H$57),0)</f>
        <v>0</v>
      </c>
      <c r="ES645" s="137">
        <f t="array" aca="1" ref="ES645" ca="1">IF(RAND()&lt;=_xlfn.NORM.S.DIST((_xlfn.NORM.S.INV($E$54)-SQRT($E$61)*$B645)/SQRT(1-$E$61),TRUE),(1-(1-RAND())^(1/$F$57))^(1/$H$57),0)</f>
        <v>0</v>
      </c>
      <c r="ET645" s="137">
        <f t="array" aca="1" ref="ET645" ca="1">IF(RAND()&lt;=_xlfn.NORM.S.DIST((_xlfn.NORM.S.INV($E$54)-SQRT($E$61)*$B645)/SQRT(1-$E$61),TRUE),(1-(1-RAND())^(1/$F$57))^(1/$H$57),0)</f>
        <v>0</v>
      </c>
      <c r="EU645" s="137">
        <f t="array" aca="1" ref="EU645" ca="1">IF(RAND()&lt;=_xlfn.NORM.S.DIST((_xlfn.NORM.S.INV($E$54)-SQRT($E$61)*$B645)/SQRT(1-$E$61),TRUE),(1-(1-RAND())^(1/$F$57))^(1/$H$57),0)</f>
        <v>0</v>
      </c>
      <c r="EV645" s="137">
        <f t="array" aca="1" ref="EV645" ca="1">IF(RAND()&lt;=_xlfn.NORM.S.DIST((_xlfn.NORM.S.INV($E$54)-SQRT($E$61)*$B645)/SQRT(1-$E$61),TRUE),(1-(1-RAND())^(1/$F$57))^(1/$H$57),0)</f>
        <v>0</v>
      </c>
      <c r="EW645" s="137">
        <f t="array" aca="1" ref="EW645" ca="1">IF(RAND()&lt;=_xlfn.NORM.S.DIST((_xlfn.NORM.S.INV($E$54)-SQRT($E$61)*$B645)/SQRT(1-$E$61),TRUE),(1-(1-RAND())^(1/$F$57))^(1/$H$57),0)</f>
        <v>0</v>
      </c>
      <c r="EX645" s="137">
        <f t="array" aca="1" ref="EX645" ca="1">IF(RAND()&lt;=_xlfn.NORM.S.DIST((_xlfn.NORM.S.INV($E$54)-SQRT($E$61)*$B645)/SQRT(1-$E$61),TRUE),(1-(1-RAND())^(1/$F$57))^(1/$H$57),0)</f>
        <v>0</v>
      </c>
      <c r="EY645" s="137">
        <f t="array" aca="1" ref="EY645" ca="1">IF(RAND()&lt;=_xlfn.NORM.S.DIST((_xlfn.NORM.S.INV($E$54)-SQRT($E$61)*$B645)/SQRT(1-$E$61),TRUE),(1-(1-RAND())^(1/$F$57))^(1/$H$57),0)</f>
        <v>0</v>
      </c>
      <c r="EZ645" s="137">
        <f t="array" aca="1" ref="EZ645" ca="1">IF(RAND()&lt;=_xlfn.NORM.S.DIST((_xlfn.NORM.S.INV($E$54)-SQRT($E$61)*$B645)/SQRT(1-$E$61),TRUE),(1-(1-RAND())^(1/$F$57))^(1/$H$57),0)</f>
        <v>0</v>
      </c>
      <c r="FA645" s="137">
        <f t="array" aca="1" ref="FA645" ca="1">IF(RAND()&lt;=_xlfn.NORM.S.DIST((_xlfn.NORM.S.INV($E$54)-SQRT($E$61)*$B645)/SQRT(1-$E$61),TRUE),(1-(1-RAND())^(1/$F$57))^(1/$H$57),0)</f>
        <v>0</v>
      </c>
      <c r="FB645" s="137">
        <f t="array" aca="1" ref="FB645" ca="1">IF(RAND()&lt;=_xlfn.NORM.S.DIST((_xlfn.NORM.S.INV($E$54)-SQRT($E$61)*$B645)/SQRT(1-$E$61),TRUE),(1-(1-RAND())^(1/$F$57))^(1/$H$57),0)</f>
        <v>0</v>
      </c>
      <c r="FC645" s="137">
        <f t="array" aca="1" ref="FC645" ca="1">IF(RAND()&lt;=_xlfn.NORM.S.DIST((_xlfn.NORM.S.INV($E$54)-SQRT($E$61)*$B645)/SQRT(1-$E$61),TRUE),(1-(1-RAND())^(1/$F$57))^(1/$H$57),0)</f>
        <v>0</v>
      </c>
      <c r="FD645" s="137">
        <f t="array" aca="1" ref="FD645" ca="1">IF(RAND()&lt;=_xlfn.NORM.S.DIST((_xlfn.NORM.S.INV($E$54)-SQRT($E$61)*$B645)/SQRT(1-$E$61),TRUE),(1-(1-RAND())^(1/$F$57))^(1/$H$57),0)</f>
        <v>0</v>
      </c>
      <c r="FE645" s="137">
        <f t="array" aca="1" ref="FE645" ca="1">IF(RAND()&lt;=_xlfn.NORM.S.DIST((_xlfn.NORM.S.INV($E$54)-SQRT($E$61)*$B645)/SQRT(1-$E$61),TRUE),(1-(1-RAND())^(1/$F$57))^(1/$H$57),0)</f>
        <v>0</v>
      </c>
      <c r="FF645" s="137">
        <f t="array" aca="1" ref="FF645" ca="1">IF(RAND()&lt;=_xlfn.NORM.S.DIST((_xlfn.NORM.S.INV($E$54)-SQRT($E$61)*$B645)/SQRT(1-$E$61),TRUE),(1-(1-RAND())^(1/$F$57))^(1/$H$57),0)</f>
        <v>0</v>
      </c>
      <c r="FG645" s="137">
        <f t="array" aca="1" ref="FG645" ca="1">IF(RAND()&lt;=_xlfn.NORM.S.DIST((_xlfn.NORM.S.INV($E$54)-SQRT($E$61)*$B645)/SQRT(1-$E$61),TRUE),(1-(1-RAND())^(1/$F$57))^(1/$H$57),0)</f>
        <v>0</v>
      </c>
      <c r="FH645" s="137">
        <f t="array" aca="1" ref="FH645" ca="1">IF(RAND()&lt;=_xlfn.NORM.S.DIST((_xlfn.NORM.S.INV($E$54)-SQRT($E$61)*$B645)/SQRT(1-$E$61),TRUE),(1-(1-RAND())^(1/$F$57))^(1/$H$57),0)</f>
        <v>0</v>
      </c>
      <c r="FI645" s="137">
        <f t="array" aca="1" ref="FI645" ca="1">IF(RAND()&lt;=_xlfn.NORM.S.DIST((_xlfn.NORM.S.INV($E$54)-SQRT($E$61)*$B645)/SQRT(1-$E$61),TRUE),(1-(1-RAND())^(1/$F$57))^(1/$H$57),0)</f>
        <v>0</v>
      </c>
      <c r="FJ645" s="137">
        <f t="array" aca="1" ref="FJ645" ca="1">IF(RAND()&lt;=_xlfn.NORM.S.DIST((_xlfn.NORM.S.INV($E$54)-SQRT($E$61)*$B645)/SQRT(1-$E$61),TRUE),(1-(1-RAND())^(1/$F$57))^(1/$H$57),0)</f>
        <v>0</v>
      </c>
      <c r="FK645" s="137">
        <f t="array" aca="1" ref="FK645" ca="1">IF(RAND()&lt;=_xlfn.NORM.S.DIST((_xlfn.NORM.S.INV($E$54)-SQRT($E$61)*$B645)/SQRT(1-$E$61),TRUE),(1-(1-RAND())^(1/$F$57))^(1/$H$57),0)</f>
        <v>0</v>
      </c>
      <c r="FL645" s="137">
        <f t="array" aca="1" ref="FL645" ca="1">IF(RAND()&lt;=_xlfn.NORM.S.DIST((_xlfn.NORM.S.INV($E$54)-SQRT($E$61)*$B645)/SQRT(1-$E$61),TRUE),(1-(1-RAND())^(1/$F$57))^(1/$H$57),0)</f>
        <v>0</v>
      </c>
      <c r="FM645" s="137">
        <f t="shared" ca="1" si="134"/>
        <v>1</v>
      </c>
      <c r="FN645" s="137">
        <f t="shared" ca="1" si="135"/>
        <v>0.2719971690859021</v>
      </c>
      <c r="FO645" s="137">
        <f t="array" aca="1" ref="FO645" ca="1">IF(RAND()&lt;=_xlfn.NORM.S.DIST((_xlfn.NORM.S.INV($F$54)-SQRT($F$61)*$B645)/SQRT(1-$F$61),TRUE),(1-(1-RAND())^(1/$F$57))^(1/$H$57),0)</f>
        <v>0</v>
      </c>
      <c r="FP645" s="137">
        <f t="array" aca="1" ref="FP645" ca="1">IF(RAND()&lt;=_xlfn.NORM.S.DIST((_xlfn.NORM.S.INV($F$54)-SQRT($F$61)*$B645)/SQRT(1-$F$61),TRUE),(1-(1-RAND())^(1/$F$57))^(1/$H$57),0)</f>
        <v>0</v>
      </c>
      <c r="FQ645" s="137">
        <f t="array" aca="1" ref="FQ645" ca="1">IF(RAND()&lt;=_xlfn.NORM.S.DIST((_xlfn.NORM.S.INV($F$54)-SQRT($F$61)*$B645)/SQRT(1-$F$61),TRUE),(1-(1-RAND())^(1/$F$57))^(1/$H$57),0)</f>
        <v>0</v>
      </c>
      <c r="FR645" s="137">
        <f t="array" aca="1" ref="FR645" ca="1">IF(RAND()&lt;=_xlfn.NORM.S.DIST((_xlfn.NORM.S.INV($F$54)-SQRT($F$61)*$B645)/SQRT(1-$F$61),TRUE),(1-(1-RAND())^(1/$F$57))^(1/$H$57),0)</f>
        <v>0</v>
      </c>
      <c r="FS645" s="137">
        <f t="array" aca="1" ref="FS645" ca="1">IF(RAND()&lt;=_xlfn.NORM.S.DIST((_xlfn.NORM.S.INV($F$54)-SQRT($F$61)*$B645)/SQRT(1-$F$61),TRUE),(1-(1-RAND())^(1/$F$57))^(1/$H$57),0)</f>
        <v>0</v>
      </c>
      <c r="FT645" s="137">
        <f t="array" aca="1" ref="FT645" ca="1">IF(RAND()&lt;=_xlfn.NORM.S.DIST((_xlfn.NORM.S.INV($F$54)-SQRT($F$61)*$B645)/SQRT(1-$F$61),TRUE),(1-(1-RAND())^(1/$F$57))^(1/$H$57),0)</f>
        <v>0</v>
      </c>
      <c r="FU645" s="137">
        <f t="array" aca="1" ref="FU645" ca="1">IF(RAND()&lt;=_xlfn.NORM.S.DIST((_xlfn.NORM.S.INV($F$54)-SQRT($F$61)*$B645)/SQRT(1-$F$61),TRUE),(1-(1-RAND())^(1/$F$57))^(1/$H$57),0)</f>
        <v>0</v>
      </c>
      <c r="FV645" s="137">
        <f t="array" aca="1" ref="FV645" ca="1">IF(RAND()&lt;=_xlfn.NORM.S.DIST((_xlfn.NORM.S.INV($F$54)-SQRT($F$61)*$B645)/SQRT(1-$F$61),TRUE),(1-(1-RAND())^(1/$F$57))^(1/$H$57),0)</f>
        <v>0</v>
      </c>
      <c r="FW645" s="137">
        <f t="array" aca="1" ref="FW645" ca="1">IF(RAND()&lt;=_xlfn.NORM.S.DIST((_xlfn.NORM.S.INV($F$54)-SQRT($F$61)*$B645)/SQRT(1-$F$61),TRUE),(1-(1-RAND())^(1/$F$57))^(1/$H$57),0)</f>
        <v>0</v>
      </c>
      <c r="FX645" s="137">
        <f t="array" aca="1" ref="FX645" ca="1">IF(RAND()&lt;=_xlfn.NORM.S.DIST((_xlfn.NORM.S.INV($F$54)-SQRT($F$61)*$B645)/SQRT(1-$F$61),TRUE),(1-(1-RAND())^(1/$F$57))^(1/$H$57),0)</f>
        <v>0</v>
      </c>
      <c r="FY645" s="137">
        <f t="array" aca="1" ref="FY645" ca="1">IF(RAND()&lt;=_xlfn.NORM.S.DIST((_xlfn.NORM.S.INV($F$54)-SQRT($F$61)*$B645)/SQRT(1-$F$61),TRUE),(1-(1-RAND())^(1/$F$57))^(1/$H$57),0)</f>
        <v>0</v>
      </c>
      <c r="FZ645" s="137">
        <f t="array" aca="1" ref="FZ645" ca="1">IF(RAND()&lt;=_xlfn.NORM.S.DIST((_xlfn.NORM.S.INV($F$54)-SQRT($F$61)*$B645)/SQRT(1-$F$61),TRUE),(1-(1-RAND())^(1/$F$57))^(1/$H$57),0)</f>
        <v>0</v>
      </c>
      <c r="GA645" s="137">
        <f t="array" aca="1" ref="GA645" ca="1">IF(RAND()&lt;=_xlfn.NORM.S.DIST((_xlfn.NORM.S.INV($F$54)-SQRT($F$61)*$B645)/SQRT(1-$F$61),TRUE),(1-(1-RAND())^(1/$F$57))^(1/$H$57),0)</f>
        <v>0</v>
      </c>
      <c r="GB645" s="137">
        <f t="array" aca="1" ref="GB645" ca="1">IF(RAND()&lt;=_xlfn.NORM.S.DIST((_xlfn.NORM.S.INV($F$54)-SQRT($F$61)*$B645)/SQRT(1-$F$61),TRUE),(1-(1-RAND())^(1/$F$57))^(1/$H$57),0)</f>
        <v>0</v>
      </c>
      <c r="GC645" s="137">
        <f t="array" aca="1" ref="GC645" ca="1">IF(RAND()&lt;=_xlfn.NORM.S.DIST((_xlfn.NORM.S.INV($F$54)-SQRT($F$61)*$B645)/SQRT(1-$F$61),TRUE),(1-(1-RAND())^(1/$F$57))^(1/$H$57),0)</f>
        <v>0</v>
      </c>
      <c r="GD645" s="137">
        <f t="array" aca="1" ref="GD645" ca="1">IF(RAND()&lt;=_xlfn.NORM.S.DIST((_xlfn.NORM.S.INV($F$54)-SQRT($F$61)*$B645)/SQRT(1-$F$61),TRUE),(1-(1-RAND())^(1/$F$57))^(1/$H$57),0)</f>
        <v>0</v>
      </c>
      <c r="GE645" s="137">
        <f t="array" aca="1" ref="GE645" ca="1">IF(RAND()&lt;=_xlfn.NORM.S.DIST((_xlfn.NORM.S.INV($F$54)-SQRT($F$61)*$B645)/SQRT(1-$F$61),TRUE),(1-(1-RAND())^(1/$F$57))^(1/$H$57),0)</f>
        <v>0</v>
      </c>
      <c r="GF645" s="137">
        <f t="array" aca="1" ref="GF645" ca="1">IF(RAND()&lt;=_xlfn.NORM.S.DIST((_xlfn.NORM.S.INV($F$54)-SQRT($F$61)*$B645)/SQRT(1-$F$61),TRUE),(1-(1-RAND())^(1/$F$57))^(1/$H$57),0)</f>
        <v>0</v>
      </c>
      <c r="GG645" s="137">
        <f t="array" aca="1" ref="GG645" ca="1">IF(RAND()&lt;=_xlfn.NORM.S.DIST((_xlfn.NORM.S.INV($F$54)-SQRT($F$61)*$B645)/SQRT(1-$F$61),TRUE),(1-(1-RAND())^(1/$F$57))^(1/$H$57),0)</f>
        <v>0</v>
      </c>
      <c r="GH645" s="137">
        <f t="array" aca="1" ref="GH645" ca="1">IF(RAND()&lt;=_xlfn.NORM.S.DIST((_xlfn.NORM.S.INV($F$54)-SQRT($F$61)*$B645)/SQRT(1-$F$61),TRUE),(1-(1-RAND())^(1/$F$57))^(1/$H$57),0)</f>
        <v>0</v>
      </c>
      <c r="GI645" s="137">
        <f t="array" aca="1" ref="GI645" ca="1">IF(RAND()&lt;=_xlfn.NORM.S.DIST((_xlfn.NORM.S.INV($F$54)-SQRT($F$61)*$B645)/SQRT(1-$F$61),TRUE),(1-(1-RAND())^(1/$F$57))^(1/$H$57),0)</f>
        <v>0</v>
      </c>
      <c r="GJ645" s="137">
        <f t="array" aca="1" ref="GJ645" ca="1">IF(RAND()&lt;=_xlfn.NORM.S.DIST((_xlfn.NORM.S.INV($F$54)-SQRT($F$61)*$B645)/SQRT(1-$F$61),TRUE),(1-(1-RAND())^(1/$F$57))^(1/$H$57),0)</f>
        <v>0</v>
      </c>
      <c r="GK645" s="137">
        <f t="array" aca="1" ref="GK645" ca="1">IF(RAND()&lt;=_xlfn.NORM.S.DIST((_xlfn.NORM.S.INV($F$54)-SQRT($F$61)*$B645)/SQRT(1-$F$61),TRUE),(1-(1-RAND())^(1/$F$57))^(1/$H$57),0)</f>
        <v>0</v>
      </c>
      <c r="GL645" s="137">
        <f t="array" aca="1" ref="GL645" ca="1">IF(RAND()&lt;=_xlfn.NORM.S.DIST((_xlfn.NORM.S.INV($F$54)-SQRT($F$61)*$B645)/SQRT(1-$F$61),TRUE),(1-(1-RAND())^(1/$F$57))^(1/$H$57),0)</f>
        <v>0</v>
      </c>
      <c r="GM645" s="137">
        <f t="array" aca="1" ref="GM645" ca="1">IF(RAND()&lt;=_xlfn.NORM.S.DIST((_xlfn.NORM.S.INV($F$54)-SQRT($F$61)*$B645)/SQRT(1-$F$61),TRUE),(1-(1-RAND())^(1/$F$57))^(1/$H$57),0)</f>
        <v>0</v>
      </c>
      <c r="GN645" s="137">
        <f t="array" aca="1" ref="GN645" ca="1">IF(RAND()&lt;=_xlfn.NORM.S.DIST((_xlfn.NORM.S.INV($F$54)-SQRT($F$61)*$B645)/SQRT(1-$F$61),TRUE),(1-(1-RAND())^(1/$F$57))^(1/$H$57),0)</f>
        <v>0</v>
      </c>
      <c r="GO645" s="137">
        <f t="array" aca="1" ref="GO645" ca="1">IF(RAND()&lt;=_xlfn.NORM.S.DIST((_xlfn.NORM.S.INV($F$54)-SQRT($F$61)*$B645)/SQRT(1-$F$61),TRUE),(1-(1-RAND())^(1/$F$57))^(1/$H$57),0)</f>
        <v>0</v>
      </c>
      <c r="GP645" s="137">
        <f t="array" aca="1" ref="GP645" ca="1">IF(RAND()&lt;=_xlfn.NORM.S.DIST((_xlfn.NORM.S.INV($F$54)-SQRT($F$61)*$B645)/SQRT(1-$F$61),TRUE),(1-(1-RAND())^(1/$F$57))^(1/$H$57),0)</f>
        <v>0</v>
      </c>
      <c r="GQ645" s="137">
        <f t="array" aca="1" ref="GQ645" ca="1">IF(RAND()&lt;=_xlfn.NORM.S.DIST((_xlfn.NORM.S.INV($F$54)-SQRT($F$61)*$B645)/SQRT(1-$F$61),TRUE),(1-(1-RAND())^(1/$F$57))^(1/$H$57),0)</f>
        <v>0</v>
      </c>
      <c r="GR645" s="137">
        <f t="array" aca="1" ref="GR645" ca="1">IF(RAND()&lt;=_xlfn.NORM.S.DIST((_xlfn.NORM.S.INV($F$54)-SQRT($F$61)*$B645)/SQRT(1-$F$61),TRUE),(1-(1-RAND())^(1/$F$57))^(1/$H$57),0)</f>
        <v>0</v>
      </c>
      <c r="GS645" s="137">
        <f t="array" aca="1" ref="GS645" ca="1">IF(RAND()&lt;=_xlfn.NORM.S.DIST((_xlfn.NORM.S.INV($F$54)-SQRT($F$61)*$B645)/SQRT(1-$F$61),TRUE),(1-(1-RAND())^(1/$F$57))^(1/$H$57),0)</f>
        <v>0</v>
      </c>
      <c r="GT645" s="137">
        <f t="array" aca="1" ref="GT645" ca="1">IF(RAND()&lt;=_xlfn.NORM.S.DIST((_xlfn.NORM.S.INV($F$54)-SQRT($F$61)*$B645)/SQRT(1-$F$61),TRUE),(1-(1-RAND())^(1/$F$57))^(1/$H$57),0)</f>
        <v>0</v>
      </c>
      <c r="GU645" s="137">
        <f t="array" aca="1" ref="GU645" ca="1">IF(RAND()&lt;=_xlfn.NORM.S.DIST((_xlfn.NORM.S.INV($F$54)-SQRT($F$61)*$B645)/SQRT(1-$F$61),TRUE),(1-(1-RAND())^(1/$F$57))^(1/$H$57),0)</f>
        <v>0</v>
      </c>
      <c r="GV645" s="137">
        <f t="array" aca="1" ref="GV645" ca="1">IF(RAND()&lt;=_xlfn.NORM.S.DIST((_xlfn.NORM.S.INV($F$54)-SQRT($F$61)*$B645)/SQRT(1-$F$61),TRUE),(1-(1-RAND())^(1/$F$57))^(1/$H$57),0)</f>
        <v>0</v>
      </c>
      <c r="GW645" s="137">
        <f t="array" aca="1" ref="GW645" ca="1">IF(RAND()&lt;=_xlfn.NORM.S.DIST((_xlfn.NORM.S.INV($F$54)-SQRT($F$61)*$B645)/SQRT(1-$F$61),TRUE),(1-(1-RAND())^(1/$F$57))^(1/$H$57),0)</f>
        <v>0</v>
      </c>
      <c r="GX645" s="137">
        <f t="array" aca="1" ref="GX645" ca="1">IF(RAND()&lt;=_xlfn.NORM.S.DIST((_xlfn.NORM.S.INV($F$54)-SQRT($F$61)*$B645)/SQRT(1-$F$61),TRUE),(1-(1-RAND())^(1/$F$57))^(1/$H$57),0)</f>
        <v>0</v>
      </c>
      <c r="GY645" s="137">
        <f t="array" aca="1" ref="GY645" ca="1">IF(RAND()&lt;=_xlfn.NORM.S.DIST((_xlfn.NORM.S.INV($F$54)-SQRT($F$61)*$B645)/SQRT(1-$F$61),TRUE),(1-(1-RAND())^(1/$F$57))^(1/$H$57),0)</f>
        <v>0</v>
      </c>
      <c r="GZ645" s="137">
        <f t="array" aca="1" ref="GZ645" ca="1">IF(RAND()&lt;=_xlfn.NORM.S.DIST((_xlfn.NORM.S.INV($F$54)-SQRT($F$61)*$B645)/SQRT(1-$F$61),TRUE),(1-(1-RAND())^(1/$F$57))^(1/$H$57),0)</f>
        <v>0</v>
      </c>
      <c r="HA645" s="137">
        <f t="array" aca="1" ref="HA645" ca="1">IF(RAND()&lt;=_xlfn.NORM.S.DIST((_xlfn.NORM.S.INV($F$54)-SQRT($F$61)*$B645)/SQRT(1-$F$61),TRUE),(1-(1-RAND())^(1/$F$57))^(1/$H$57),0)</f>
        <v>0</v>
      </c>
      <c r="HB645" s="137">
        <f t="array" aca="1" ref="HB645" ca="1">IF(RAND()&lt;=_xlfn.NORM.S.DIST((_xlfn.NORM.S.INV($F$54)-SQRT($F$61)*$B645)/SQRT(1-$F$61),TRUE),(1-(1-RAND())^(1/$F$57))^(1/$H$57),0)</f>
        <v>0</v>
      </c>
      <c r="HC645" s="137">
        <f t="array" aca="1" ref="HC645" ca="1">IF(RAND()&lt;=_xlfn.NORM.S.DIST((_xlfn.NORM.S.INV($F$54)-SQRT($F$61)*$B645)/SQRT(1-$F$61),TRUE),(1-(1-RAND())^(1/$F$57))^(1/$H$57),0)</f>
        <v>0</v>
      </c>
      <c r="HD645" s="137">
        <f t="array" aca="1" ref="HD645" ca="1">IF(RAND()&lt;=_xlfn.NORM.S.DIST((_xlfn.NORM.S.INV($F$54)-SQRT($F$61)*$B645)/SQRT(1-$F$61),TRUE),(1-(1-RAND())^(1/$F$57))^(1/$H$57),0)</f>
        <v>0</v>
      </c>
      <c r="HE645" s="137">
        <f t="array" aca="1" ref="HE645" ca="1">IF(RAND()&lt;=_xlfn.NORM.S.DIST((_xlfn.NORM.S.INV($F$54)-SQRT($F$61)*$B645)/SQRT(1-$F$61),TRUE),(1-(1-RAND())^(1/$F$57))^(1/$H$57),0)</f>
        <v>0</v>
      </c>
      <c r="HF645" s="137">
        <f t="array" aca="1" ref="HF645" ca="1">IF(RAND()&lt;=_xlfn.NORM.S.DIST((_xlfn.NORM.S.INV($F$54)-SQRT($F$61)*$B645)/SQRT(1-$F$61),TRUE),(1-(1-RAND())^(1/$F$57))^(1/$H$57),0)</f>
        <v>0</v>
      </c>
      <c r="HG645" s="137">
        <f t="array" aca="1" ref="HG645" ca="1">IF(RAND()&lt;=_xlfn.NORM.S.DIST((_xlfn.NORM.S.INV($F$54)-SQRT($F$61)*$B645)/SQRT(1-$F$61),TRUE),(1-(1-RAND())^(1/$F$57))^(1/$H$57),0)</f>
        <v>0</v>
      </c>
      <c r="HH645" s="137">
        <f t="array" aca="1" ref="HH645" ca="1">IF(RAND()&lt;=_xlfn.NORM.S.DIST((_xlfn.NORM.S.INV($F$54)-SQRT($F$61)*$B645)/SQRT(1-$F$61),TRUE),(1-(1-RAND())^(1/$F$57))^(1/$H$57),0)</f>
        <v>0</v>
      </c>
      <c r="HI645" s="137">
        <f t="array" aca="1" ref="HI645" ca="1">IF(RAND()&lt;=_xlfn.NORM.S.DIST((_xlfn.NORM.S.INV($F$54)-SQRT($F$61)*$B645)/SQRT(1-$F$61),TRUE),(1-(1-RAND())^(1/$F$57))^(1/$H$57),0)</f>
        <v>0</v>
      </c>
      <c r="HJ645" s="137">
        <f t="array" aca="1" ref="HJ645" ca="1">IF(RAND()&lt;=_xlfn.NORM.S.DIST((_xlfn.NORM.S.INV($F$54)-SQRT($F$61)*$B645)/SQRT(1-$F$61),TRUE),(1-(1-RAND())^(1/$F$57))^(1/$H$57),0)</f>
        <v>0</v>
      </c>
      <c r="HK645" s="137">
        <f t="array" aca="1" ref="HK645" ca="1">IF(RAND()&lt;=_xlfn.NORM.S.DIST((_xlfn.NORM.S.INV($F$54)-SQRT($F$61)*$B645)/SQRT(1-$F$61),TRUE),(1-(1-RAND())^(1/$F$57))^(1/$H$57),0)</f>
        <v>0</v>
      </c>
      <c r="HL645" s="137">
        <f t="array" aca="1" ref="HL645" ca="1">IF(RAND()&lt;=_xlfn.NORM.S.DIST((_xlfn.NORM.S.INV($F$54)-SQRT($F$61)*$B645)/SQRT(1-$F$61),TRUE),(1-(1-RAND())^(1/$F$57))^(1/$H$57),0)</f>
        <v>0</v>
      </c>
      <c r="HM645" s="137">
        <f t="array" aca="1" ref="HM645" ca="1">IF(RAND()&lt;=_xlfn.NORM.S.DIST((_xlfn.NORM.S.INV($F$54)-SQRT($F$61)*$B645)/SQRT(1-$F$61),TRUE),(1-(1-RAND())^(1/$F$57))^(1/$H$57),0)</f>
        <v>0</v>
      </c>
      <c r="HN645" s="137">
        <f t="array" aca="1" ref="HN645" ca="1">IF(RAND()&lt;=_xlfn.NORM.S.DIST((_xlfn.NORM.S.INV($F$54)-SQRT($F$61)*$B645)/SQRT(1-$F$61),TRUE),(1-(1-RAND())^(1/$F$57))^(1/$H$57),0)</f>
        <v>0</v>
      </c>
      <c r="HO645" s="137">
        <f t="array" aca="1" ref="HO645" ca="1">IF(RAND()&lt;=_xlfn.NORM.S.DIST((_xlfn.NORM.S.INV($F$54)-SQRT($F$61)*$B645)/SQRT(1-$F$61),TRUE),(1-(1-RAND())^(1/$F$57))^(1/$H$57),0)</f>
        <v>0</v>
      </c>
      <c r="HP645" s="137">
        <f t="array" aca="1" ref="HP645" ca="1">IF(RAND()&lt;=_xlfn.NORM.S.DIST((_xlfn.NORM.S.INV($F$54)-SQRT($F$61)*$B645)/SQRT(1-$F$61),TRUE),(1-(1-RAND())^(1/$F$57))^(1/$H$57),0)</f>
        <v>0</v>
      </c>
      <c r="HQ645" s="137">
        <f t="array" aca="1" ref="HQ645" ca="1">IF(RAND()&lt;=_xlfn.NORM.S.DIST((_xlfn.NORM.S.INV($F$54)-SQRT($F$61)*$B645)/SQRT(1-$F$61),TRUE),(1-(1-RAND())^(1/$F$57))^(1/$H$57),0)</f>
        <v>0</v>
      </c>
      <c r="HR645" s="137">
        <f t="array" aca="1" ref="HR645" ca="1">IF(RAND()&lt;=_xlfn.NORM.S.DIST((_xlfn.NORM.S.INV($F$54)-SQRT($F$61)*$B645)/SQRT(1-$F$61),TRUE),(1-(1-RAND())^(1/$F$57))^(1/$H$57),0)</f>
        <v>0</v>
      </c>
      <c r="HS645" s="137">
        <f t="array" aca="1" ref="HS645" ca="1">IF(RAND()&lt;=_xlfn.NORM.S.DIST((_xlfn.NORM.S.INV($F$54)-SQRT($F$61)*$B645)/SQRT(1-$F$61),TRUE),(1-(1-RAND())^(1/$F$57))^(1/$H$57),0)</f>
        <v>0</v>
      </c>
      <c r="HT645" s="137">
        <f t="array" aca="1" ref="HT645" ca="1">IF(RAND()&lt;=_xlfn.NORM.S.DIST((_xlfn.NORM.S.INV($F$54)-SQRT($F$61)*$B645)/SQRT(1-$F$61),TRUE),(1-(1-RAND())^(1/$F$57))^(1/$H$57),0)</f>
        <v>0</v>
      </c>
      <c r="HU645" s="137">
        <f t="array" aca="1" ref="HU645" ca="1">IF(RAND()&lt;=_xlfn.NORM.S.DIST((_xlfn.NORM.S.INV($F$54)-SQRT($F$61)*$B645)/SQRT(1-$F$61),TRUE),(1-(1-RAND())^(1/$F$57))^(1/$H$57),0)</f>
        <v>0</v>
      </c>
      <c r="HV645" s="137">
        <f t="array" aca="1" ref="HV645" ca="1">IF(RAND()&lt;=_xlfn.NORM.S.DIST((_xlfn.NORM.S.INV($F$54)-SQRT($F$61)*$B645)/SQRT(1-$F$61),TRUE),(1-(1-RAND())^(1/$F$57))^(1/$H$57),0)</f>
        <v>0</v>
      </c>
      <c r="HW645" s="137">
        <f t="shared" ca="1" si="136"/>
        <v>0</v>
      </c>
      <c r="HX645" s="137">
        <f t="shared" ca="1" si="137"/>
        <v>0</v>
      </c>
      <c r="HY645" s="137">
        <f t="array" aca="1" ref="HY645" ca="1">IF(RAND()&lt;=_xlfn.NORM.S.DIST((_xlfn.NORM.S.INV($G$54)-SQRT($G$61)*$B645)/SQRT(1-$G$61),TRUE),(1-(1-RAND())^(1/$F$57))^(1/$H$57),0)</f>
        <v>0</v>
      </c>
      <c r="HZ645" s="137">
        <f t="array" aca="1" ref="HZ645" ca="1">IF(RAND()&lt;=_xlfn.NORM.S.DIST((_xlfn.NORM.S.INV($G$54)-SQRT($G$61)*$B645)/SQRT(1-$G$61),TRUE),(1-(1-RAND())^(1/$F$57))^(1/$H$57),0)</f>
        <v>0</v>
      </c>
      <c r="IA645" s="137">
        <f t="array" aca="1" ref="IA645" ca="1">IF(RAND()&lt;=_xlfn.NORM.S.DIST((_xlfn.NORM.S.INV($G$54)-SQRT($G$61)*$B645)/SQRT(1-$G$61),TRUE),(1-(1-RAND())^(1/$F$57))^(1/$H$57),0)</f>
        <v>0</v>
      </c>
      <c r="IB645" s="137">
        <f t="array" aca="1" ref="IB645" ca="1">IF(RAND()&lt;=_xlfn.NORM.S.DIST((_xlfn.NORM.S.INV($G$54)-SQRT($G$61)*$B645)/SQRT(1-$G$61),TRUE),(1-(1-RAND())^(1/$F$57))^(1/$H$57),0)</f>
        <v>0</v>
      </c>
      <c r="IC645" s="137">
        <f t="array" aca="1" ref="IC645" ca="1">IF(RAND()&lt;=_xlfn.NORM.S.DIST((_xlfn.NORM.S.INV($G$54)-SQRT($G$61)*$B645)/SQRT(1-$G$61),TRUE),(1-(1-RAND())^(1/$F$57))^(1/$H$57),0)</f>
        <v>0</v>
      </c>
      <c r="ID645" s="137">
        <f t="array" aca="1" ref="ID645" ca="1">IF(RAND()&lt;=_xlfn.NORM.S.DIST((_xlfn.NORM.S.INV($G$54)-SQRT($G$61)*$B645)/SQRT(1-$G$61),TRUE),(1-(1-RAND())^(1/$F$57))^(1/$H$57),0)</f>
        <v>0</v>
      </c>
      <c r="IE645" s="137">
        <f t="array" aca="1" ref="IE645" ca="1">IF(RAND()&lt;=_xlfn.NORM.S.DIST((_xlfn.NORM.S.INV($G$54)-SQRT($G$61)*$B645)/SQRT(1-$G$61),TRUE),(1-(1-RAND())^(1/$F$57))^(1/$H$57),0)</f>
        <v>0</v>
      </c>
      <c r="IF645" s="137">
        <f t="array" aca="1" ref="IF645" ca="1">IF(RAND()&lt;=_xlfn.NORM.S.DIST((_xlfn.NORM.S.INV($G$54)-SQRT($G$61)*$B645)/SQRT(1-$G$61),TRUE),(1-(1-RAND())^(1/$F$57))^(1/$H$57),0)</f>
        <v>0</v>
      </c>
      <c r="IG645" s="137">
        <f t="array" aca="1" ref="IG645" ca="1">IF(RAND()&lt;=_xlfn.NORM.S.DIST((_xlfn.NORM.S.INV($G$54)-SQRT($G$61)*$B645)/SQRT(1-$G$61),TRUE),(1-(1-RAND())^(1/$F$57))^(1/$H$57),0)</f>
        <v>0</v>
      </c>
      <c r="IH645" s="137">
        <f t="array" aca="1" ref="IH645" ca="1">IF(RAND()&lt;=_xlfn.NORM.S.DIST((_xlfn.NORM.S.INV($G$54)-SQRT($G$61)*$B645)/SQRT(1-$G$61),TRUE),(1-(1-RAND())^(1/$F$57))^(1/$H$57),0)</f>
        <v>0</v>
      </c>
      <c r="II645" s="137">
        <f t="array" aca="1" ref="II645" ca="1">IF(RAND()&lt;=_xlfn.NORM.S.DIST((_xlfn.NORM.S.INV($G$54)-SQRT($G$61)*$B645)/SQRT(1-$G$61),TRUE),(1-(1-RAND())^(1/$F$57))^(1/$H$57),0)</f>
        <v>0</v>
      </c>
      <c r="IJ645" s="137">
        <f t="array" aca="1" ref="IJ645" ca="1">IF(RAND()&lt;=_xlfn.NORM.S.DIST((_xlfn.NORM.S.INV($G$54)-SQRT($G$61)*$B645)/SQRT(1-$G$61),TRUE),(1-(1-RAND())^(1/$F$57))^(1/$H$57),0)</f>
        <v>0</v>
      </c>
      <c r="IK645" s="137">
        <f t="array" aca="1" ref="IK645" ca="1">IF(RAND()&lt;=_xlfn.NORM.S.DIST((_xlfn.NORM.S.INV($G$54)-SQRT($G$61)*$B645)/SQRT(1-$G$61),TRUE),(1-(1-RAND())^(1/$F$57))^(1/$H$57),0)</f>
        <v>0</v>
      </c>
      <c r="IL645" s="137">
        <f t="array" aca="1" ref="IL645" ca="1">IF(RAND()&lt;=_xlfn.NORM.S.DIST((_xlfn.NORM.S.INV($G$54)-SQRT($G$61)*$B645)/SQRT(1-$G$61),TRUE),(1-(1-RAND())^(1/$F$57))^(1/$H$57),0)</f>
        <v>0</v>
      </c>
      <c r="IM645" s="137">
        <f t="array" aca="1" ref="IM645" ca="1">IF(RAND()&lt;=_xlfn.NORM.S.DIST((_xlfn.NORM.S.INV($G$54)-SQRT($G$61)*$B645)/SQRT(1-$G$61),TRUE),(1-(1-RAND())^(1/$F$57))^(1/$H$57),0)</f>
        <v>0</v>
      </c>
      <c r="IN645" s="137">
        <f t="array" aca="1" ref="IN645" ca="1">IF(RAND()&lt;=_xlfn.NORM.S.DIST((_xlfn.NORM.S.INV($G$54)-SQRT($G$61)*$B645)/SQRT(1-$G$61),TRUE),(1-(1-RAND())^(1/$F$57))^(1/$H$57),0)</f>
        <v>0</v>
      </c>
      <c r="IO645" s="137">
        <f t="array" aca="1" ref="IO645" ca="1">IF(RAND()&lt;=_xlfn.NORM.S.DIST((_xlfn.NORM.S.INV($G$54)-SQRT($G$61)*$B645)/SQRT(1-$G$61),TRUE),(1-(1-RAND())^(1/$F$57))^(1/$H$57),0)</f>
        <v>0</v>
      </c>
      <c r="IP645" s="137">
        <f t="array" aca="1" ref="IP645" ca="1">IF(RAND()&lt;=_xlfn.NORM.S.DIST((_xlfn.NORM.S.INV($G$54)-SQRT($G$61)*$B645)/SQRT(1-$G$61),TRUE),(1-(1-RAND())^(1/$F$57))^(1/$H$57),0)</f>
        <v>0</v>
      </c>
      <c r="IQ645" s="137">
        <f t="array" aca="1" ref="IQ645" ca="1">IF(RAND()&lt;=_xlfn.NORM.S.DIST((_xlfn.NORM.S.INV($G$54)-SQRT($G$61)*$B645)/SQRT(1-$G$61),TRUE),(1-(1-RAND())^(1/$F$57))^(1/$H$57),0)</f>
        <v>0</v>
      </c>
      <c r="IR645" s="137">
        <f t="array" aca="1" ref="IR645" ca="1">IF(RAND()&lt;=_xlfn.NORM.S.DIST((_xlfn.NORM.S.INV($G$54)-SQRT($G$61)*$B645)/SQRT(1-$G$61),TRUE),(1-(1-RAND())^(1/$F$57))^(1/$H$57),0)</f>
        <v>0</v>
      </c>
      <c r="IS645" s="137">
        <f t="array" aca="1" ref="IS645" ca="1">IF(RAND()&lt;=_xlfn.NORM.S.DIST((_xlfn.NORM.S.INV($G$54)-SQRT($G$61)*$B645)/SQRT(1-$G$61),TRUE),(1-(1-RAND())^(1/$F$57))^(1/$H$57),0)</f>
        <v>0</v>
      </c>
      <c r="IT645" s="137">
        <f t="array" aca="1" ref="IT645" ca="1">IF(RAND()&lt;=_xlfn.NORM.S.DIST((_xlfn.NORM.S.INV($G$54)-SQRT($G$61)*$B645)/SQRT(1-$G$61),TRUE),(1-(1-RAND())^(1/$F$57))^(1/$H$57),0)</f>
        <v>0</v>
      </c>
      <c r="IU645" s="137">
        <f t="array" aca="1" ref="IU645" ca="1">IF(RAND()&lt;=_xlfn.NORM.S.DIST((_xlfn.NORM.S.INV($G$54)-SQRT($G$61)*$B645)/SQRT(1-$G$61),TRUE),(1-(1-RAND())^(1/$F$57))^(1/$H$57),0)</f>
        <v>0</v>
      </c>
      <c r="IV645" s="137">
        <f t="array" aca="1" ref="IV645" ca="1">IF(RAND()&lt;=_xlfn.NORM.S.DIST((_xlfn.NORM.S.INV($G$54)-SQRT($G$61)*$B645)/SQRT(1-$G$61),TRUE),(1-(1-RAND())^(1/$F$57))^(1/$H$57),0)</f>
        <v>0</v>
      </c>
      <c r="IW645" s="137">
        <f t="array" aca="1" ref="IW645" ca="1">IF(RAND()&lt;=_xlfn.NORM.S.DIST((_xlfn.NORM.S.INV($G$54)-SQRT($G$61)*$B645)/SQRT(1-$G$61),TRUE),(1-(1-RAND())^(1/$F$57))^(1/$H$57),0)</f>
        <v>0</v>
      </c>
      <c r="IX645" s="137">
        <f t="array" aca="1" ref="IX645" ca="1">IF(RAND()&lt;=_xlfn.NORM.S.DIST((_xlfn.NORM.S.INV($G$54)-SQRT($G$61)*$B645)/SQRT(1-$G$61),TRUE),(1-(1-RAND())^(1/$F$57))^(1/$H$57),0)</f>
        <v>6.0733767858178654E-2</v>
      </c>
      <c r="IY645" s="137">
        <f t="array" aca="1" ref="IY645" ca="1">IF(RAND()&lt;=_xlfn.NORM.S.DIST((_xlfn.NORM.S.INV($G$54)-SQRT($G$61)*$B645)/SQRT(1-$G$61),TRUE),(1-(1-RAND())^(1/$F$57))^(1/$H$57),0)</f>
        <v>0</v>
      </c>
      <c r="IZ645" s="137">
        <f t="array" aca="1" ref="IZ645" ca="1">IF(RAND()&lt;=_xlfn.NORM.S.DIST((_xlfn.NORM.S.INV($G$54)-SQRT($G$61)*$B645)/SQRT(1-$G$61),TRUE),(1-(1-RAND())^(1/$F$57))^(1/$H$57),0)</f>
        <v>0</v>
      </c>
      <c r="JA645" s="137">
        <f t="array" aca="1" ref="JA645" ca="1">IF(RAND()&lt;=_xlfn.NORM.S.DIST((_xlfn.NORM.S.INV($G$54)-SQRT($G$61)*$B645)/SQRT(1-$G$61),TRUE),(1-(1-RAND())^(1/$F$57))^(1/$H$57),0)</f>
        <v>0</v>
      </c>
      <c r="JB645" s="137">
        <f t="array" aca="1" ref="JB645" ca="1">IF(RAND()&lt;=_xlfn.NORM.S.DIST((_xlfn.NORM.S.INV($G$54)-SQRT($G$61)*$B645)/SQRT(1-$G$61),TRUE),(1-(1-RAND())^(1/$F$57))^(1/$H$57),0)</f>
        <v>0</v>
      </c>
      <c r="JC645" s="137">
        <f t="array" aca="1" ref="JC645" ca="1">IF(RAND()&lt;=_xlfn.NORM.S.DIST((_xlfn.NORM.S.INV($G$54)-SQRT($G$61)*$B645)/SQRT(1-$G$61),TRUE),(1-(1-RAND())^(1/$F$57))^(1/$H$57),0)</f>
        <v>0</v>
      </c>
      <c r="JD645" s="137">
        <f t="array" aca="1" ref="JD645" ca="1">IF(RAND()&lt;=_xlfn.NORM.S.DIST((_xlfn.NORM.S.INV($G$54)-SQRT($G$61)*$B645)/SQRT(1-$G$61),TRUE),(1-(1-RAND())^(1/$F$57))^(1/$H$57),0)</f>
        <v>0</v>
      </c>
      <c r="JE645" s="137">
        <f t="array" aca="1" ref="JE645" ca="1">IF(RAND()&lt;=_xlfn.NORM.S.DIST((_xlfn.NORM.S.INV($G$54)-SQRT($G$61)*$B645)/SQRT(1-$G$61),TRUE),(1-(1-RAND())^(1/$F$57))^(1/$H$57),0)</f>
        <v>0</v>
      </c>
      <c r="JF645" s="137">
        <f t="array" aca="1" ref="JF645" ca="1">IF(RAND()&lt;=_xlfn.NORM.S.DIST((_xlfn.NORM.S.INV($G$54)-SQRT($G$61)*$B645)/SQRT(1-$G$61),TRUE),(1-(1-RAND())^(1/$F$57))^(1/$H$57),0)</f>
        <v>0</v>
      </c>
      <c r="JG645" s="137">
        <f t="array" aca="1" ref="JG645" ca="1">IF(RAND()&lt;=_xlfn.NORM.S.DIST((_xlfn.NORM.S.INV($G$54)-SQRT($G$61)*$B645)/SQRT(1-$G$61),TRUE),(1-(1-RAND())^(1/$F$57))^(1/$H$57),0)</f>
        <v>0</v>
      </c>
      <c r="JH645" s="137">
        <f t="array" aca="1" ref="JH645" ca="1">IF(RAND()&lt;=_xlfn.NORM.S.DIST((_xlfn.NORM.S.INV($G$54)-SQRT($G$61)*$B645)/SQRT(1-$G$61),TRUE),(1-(1-RAND())^(1/$F$57))^(1/$H$57),0)</f>
        <v>0</v>
      </c>
      <c r="JI645" s="137">
        <f t="array" aca="1" ref="JI645" ca="1">IF(RAND()&lt;=_xlfn.NORM.S.DIST((_xlfn.NORM.S.INV($G$54)-SQRT($G$61)*$B645)/SQRT(1-$G$61),TRUE),(1-(1-RAND())^(1/$F$57))^(1/$H$57),0)</f>
        <v>0</v>
      </c>
      <c r="JJ645" s="137">
        <f t="array" aca="1" ref="JJ645" ca="1">IF(RAND()&lt;=_xlfn.NORM.S.DIST((_xlfn.NORM.S.INV($G$54)-SQRT($G$61)*$B645)/SQRT(1-$G$61),TRUE),(1-(1-RAND())^(1/$F$57))^(1/$H$57),0)</f>
        <v>0</v>
      </c>
      <c r="JK645" s="137">
        <f t="array" aca="1" ref="JK645" ca="1">IF(RAND()&lt;=_xlfn.NORM.S.DIST((_xlfn.NORM.S.INV($G$54)-SQRT($G$61)*$B645)/SQRT(1-$G$61),TRUE),(1-(1-RAND())^(1/$F$57))^(1/$H$57),0)</f>
        <v>0</v>
      </c>
      <c r="JL645" s="137">
        <f t="array" aca="1" ref="JL645" ca="1">IF(RAND()&lt;=_xlfn.NORM.S.DIST((_xlfn.NORM.S.INV($G$54)-SQRT($G$61)*$B645)/SQRT(1-$G$61),TRUE),(1-(1-RAND())^(1/$F$57))^(1/$H$57),0)</f>
        <v>0</v>
      </c>
      <c r="JM645" s="137">
        <f t="shared" ca="1" si="138"/>
        <v>1</v>
      </c>
      <c r="JN645" s="137">
        <f t="shared" ca="1" si="139"/>
        <v>6.0733767858178654E-2</v>
      </c>
      <c r="JO645" s="137">
        <f t="array" aca="1" ref="JO645" ca="1">IF(RAND()&lt;=_xlfn.NORM.S.DIST((_xlfn.NORM.S.INV($H$54)-SQRT($H$61)*$B645)/SQRT(1-$H$61),TRUE),(1-(1-RAND())^(1/$F$57))^(1/$H$57),0)</f>
        <v>0</v>
      </c>
      <c r="JP645" s="137">
        <f t="array" aca="1" ref="JP645" ca="1">IF(RAND()&lt;=_xlfn.NORM.S.DIST((_xlfn.NORM.S.INV($H$54)-SQRT($H$61)*$B645)/SQRT(1-$H$61),TRUE),(1-(1-RAND())^(1/$F$57))^(1/$H$57),0)</f>
        <v>0</v>
      </c>
      <c r="JQ645" s="137">
        <f t="array" aca="1" ref="JQ645" ca="1">IF(RAND()&lt;=_xlfn.NORM.S.DIST((_xlfn.NORM.S.INV($H$54)-SQRT($H$61)*$B645)/SQRT(1-$H$61),TRUE),(1-(1-RAND())^(1/$F$57))^(1/$H$57),0)</f>
        <v>0</v>
      </c>
      <c r="JR645" s="137">
        <f t="array" aca="1" ref="JR645" ca="1">IF(RAND()&lt;=_xlfn.NORM.S.DIST((_xlfn.NORM.S.INV($H$54)-SQRT($H$61)*$B645)/SQRT(1-$H$61),TRUE),(1-(1-RAND())^(1/$F$57))^(1/$H$57),0)</f>
        <v>0</v>
      </c>
      <c r="JS645" s="137">
        <f t="array" aca="1" ref="JS645" ca="1">IF(RAND()&lt;=_xlfn.NORM.S.DIST((_xlfn.NORM.S.INV($H$54)-SQRT($H$61)*$B645)/SQRT(1-$H$61),TRUE),(1-(1-RAND())^(1/$F$57))^(1/$H$57),0)</f>
        <v>0</v>
      </c>
      <c r="JT645" s="137">
        <f t="array" aca="1" ref="JT645" ca="1">IF(RAND()&lt;=_xlfn.NORM.S.DIST((_xlfn.NORM.S.INV($H$54)-SQRT($H$61)*$B645)/SQRT(1-$H$61),TRUE),(1-(1-RAND())^(1/$F$57))^(1/$H$57),0)</f>
        <v>0</v>
      </c>
      <c r="JU645" s="137">
        <f t="array" aca="1" ref="JU645" ca="1">IF(RAND()&lt;=_xlfn.NORM.S.DIST((_xlfn.NORM.S.INV($H$54)-SQRT($H$61)*$B645)/SQRT(1-$H$61),TRUE),(1-(1-RAND())^(1/$F$57))^(1/$H$57),0)</f>
        <v>0</v>
      </c>
      <c r="JV645" s="137">
        <f t="array" aca="1" ref="JV645" ca="1">IF(RAND()&lt;=_xlfn.NORM.S.DIST((_xlfn.NORM.S.INV($H$54)-SQRT($H$61)*$B645)/SQRT(1-$H$61),TRUE),(1-(1-RAND())^(1/$F$57))^(1/$H$57),0)</f>
        <v>0</v>
      </c>
      <c r="JW645" s="137">
        <f t="array" aca="1" ref="JW645" ca="1">IF(RAND()&lt;=_xlfn.NORM.S.DIST((_xlfn.NORM.S.INV($H$54)-SQRT($H$61)*$B645)/SQRT(1-$H$61),TRUE),(1-(1-RAND())^(1/$F$57))^(1/$H$57),0)</f>
        <v>0</v>
      </c>
      <c r="JX645" s="137">
        <f t="array" aca="1" ref="JX645" ca="1">IF(RAND()&lt;=_xlfn.NORM.S.DIST((_xlfn.NORM.S.INV($H$54)-SQRT($H$61)*$B645)/SQRT(1-$H$61),TRUE),(1-(1-RAND())^(1/$F$57))^(1/$H$57),0)</f>
        <v>0</v>
      </c>
      <c r="JY645" s="137">
        <f t="array" aca="1" ref="JY645" ca="1">IF(RAND()&lt;=_xlfn.NORM.S.DIST((_xlfn.NORM.S.INV($H$54)-SQRT($H$61)*$B645)/SQRT(1-$H$61),TRUE),(1-(1-RAND())^(1/$F$57))^(1/$H$57),0)</f>
        <v>0</v>
      </c>
      <c r="JZ645" s="137">
        <f t="array" aca="1" ref="JZ645" ca="1">IF(RAND()&lt;=_xlfn.NORM.S.DIST((_xlfn.NORM.S.INV($H$54)-SQRT($H$61)*$B645)/SQRT(1-$H$61),TRUE),(1-(1-RAND())^(1/$F$57))^(1/$H$57),0)</f>
        <v>0</v>
      </c>
      <c r="KA645" s="137">
        <f t="array" aca="1" ref="KA645" ca="1">IF(RAND()&lt;=_xlfn.NORM.S.DIST((_xlfn.NORM.S.INV($H$54)-SQRT($H$61)*$B645)/SQRT(1-$H$61),TRUE),(1-(1-RAND())^(1/$F$57))^(1/$H$57),0)</f>
        <v>0</v>
      </c>
      <c r="KB645" s="137">
        <f t="array" aca="1" ref="KB645" ca="1">IF(RAND()&lt;=_xlfn.NORM.S.DIST((_xlfn.NORM.S.INV($H$54)-SQRT($H$61)*$B645)/SQRT(1-$H$61),TRUE),(1-(1-RAND())^(1/$F$57))^(1/$H$57),0)</f>
        <v>0</v>
      </c>
      <c r="KC645" s="137">
        <f t="array" aca="1" ref="KC645" ca="1">IF(RAND()&lt;=_xlfn.NORM.S.DIST((_xlfn.NORM.S.INV($H$54)-SQRT($H$61)*$B645)/SQRT(1-$H$61),TRUE),(1-(1-RAND())^(1/$F$57))^(1/$H$57),0)</f>
        <v>0</v>
      </c>
      <c r="KD645" s="137">
        <f t="array" aca="1" ref="KD645" ca="1">IF(RAND()&lt;=_xlfn.NORM.S.DIST((_xlfn.NORM.S.INV($H$54)-SQRT($H$61)*$B645)/SQRT(1-$H$61),TRUE),(1-(1-RAND())^(1/$F$57))^(1/$H$57),0)</f>
        <v>0</v>
      </c>
      <c r="KE645" s="137">
        <f t="array" aca="1" ref="KE645" ca="1">IF(RAND()&lt;=_xlfn.NORM.S.DIST((_xlfn.NORM.S.INV($H$54)-SQRT($H$61)*$B645)/SQRT(1-$H$61),TRUE),(1-(1-RAND())^(1/$F$57))^(1/$H$57),0)</f>
        <v>0</v>
      </c>
      <c r="KF645" s="137">
        <f t="array" aca="1" ref="KF645" ca="1">IF(RAND()&lt;=_xlfn.NORM.S.DIST((_xlfn.NORM.S.INV($H$54)-SQRT($H$61)*$B645)/SQRT(1-$H$61),TRUE),(1-(1-RAND())^(1/$F$57))^(1/$H$57),0)</f>
        <v>0</v>
      </c>
      <c r="KG645" s="137">
        <f t="array" aca="1" ref="KG645" ca="1">IF(RAND()&lt;=_xlfn.NORM.S.DIST((_xlfn.NORM.S.INV($H$54)-SQRT($H$61)*$B645)/SQRT(1-$H$61),TRUE),(1-(1-RAND())^(1/$F$57))^(1/$H$57),0)</f>
        <v>0</v>
      </c>
      <c r="KH645" s="137">
        <f t="array" aca="1" ref="KH645" ca="1">IF(RAND()&lt;=_xlfn.NORM.S.DIST((_xlfn.NORM.S.INV($H$54)-SQRT($H$61)*$B645)/SQRT(1-$H$61),TRUE),(1-(1-RAND())^(1/$F$57))^(1/$H$57),0)</f>
        <v>0</v>
      </c>
      <c r="KI645" s="137">
        <f t="array" aca="1" ref="KI645" ca="1">IF(RAND()&lt;=_xlfn.NORM.S.DIST((_xlfn.NORM.S.INV($H$54)-SQRT($H$61)*$B645)/SQRT(1-$H$61),TRUE),(1-(1-RAND())^(1/$F$57))^(1/$H$57),0)</f>
        <v>0</v>
      </c>
      <c r="KJ645" s="137">
        <f t="array" aca="1" ref="KJ645" ca="1">IF(RAND()&lt;=_xlfn.NORM.S.DIST((_xlfn.NORM.S.INV($H$54)-SQRT($H$61)*$B645)/SQRT(1-$H$61),TRUE),(1-(1-RAND())^(1/$F$57))^(1/$H$57),0)</f>
        <v>0</v>
      </c>
      <c r="KK645" s="137">
        <f t="array" aca="1" ref="KK645" ca="1">IF(RAND()&lt;=_xlfn.NORM.S.DIST((_xlfn.NORM.S.INV($H$54)-SQRT($H$61)*$B645)/SQRT(1-$H$61),TRUE),(1-(1-RAND())^(1/$F$57))^(1/$H$57),0)</f>
        <v>0</v>
      </c>
      <c r="KL645" s="137">
        <f t="array" aca="1" ref="KL645" ca="1">IF(RAND()&lt;=_xlfn.NORM.S.DIST((_xlfn.NORM.S.INV($H$54)-SQRT($H$61)*$B645)/SQRT(1-$H$61),TRUE),(1-(1-RAND())^(1/$F$57))^(1/$H$57),0)</f>
        <v>0</v>
      </c>
      <c r="KM645" s="137">
        <f t="array" aca="1" ref="KM645" ca="1">IF(RAND()&lt;=_xlfn.NORM.S.DIST((_xlfn.NORM.S.INV($H$54)-SQRT($H$61)*$B645)/SQRT(1-$H$61),TRUE),(1-(1-RAND())^(1/$F$57))^(1/$H$57),0)</f>
        <v>0</v>
      </c>
      <c r="KN645" s="137">
        <f t="array" aca="1" ref="KN645" ca="1">IF(RAND()&lt;=_xlfn.NORM.S.DIST((_xlfn.NORM.S.INV($H$54)-SQRT($H$61)*$B645)/SQRT(1-$H$61),TRUE),(1-(1-RAND())^(1/$F$57))^(1/$H$57),0)</f>
        <v>0</v>
      </c>
      <c r="KO645" s="137">
        <f t="array" aca="1" ref="KO645" ca="1">IF(RAND()&lt;=_xlfn.NORM.S.DIST((_xlfn.NORM.S.INV($H$54)-SQRT($H$61)*$B645)/SQRT(1-$H$61),TRUE),(1-(1-RAND())^(1/$F$57))^(1/$H$57),0)</f>
        <v>0</v>
      </c>
      <c r="KP645" s="137">
        <f t="array" aca="1" ref="KP645" ca="1">IF(RAND()&lt;=_xlfn.NORM.S.DIST((_xlfn.NORM.S.INV($H$54)-SQRT($H$61)*$B645)/SQRT(1-$H$61),TRUE),(1-(1-RAND())^(1/$F$57))^(1/$H$57),0)</f>
        <v>0</v>
      </c>
      <c r="KQ645" s="137">
        <f t="array" aca="1" ref="KQ645" ca="1">IF(RAND()&lt;=_xlfn.NORM.S.DIST((_xlfn.NORM.S.INV($H$54)-SQRT($H$61)*$B645)/SQRT(1-$H$61),TRUE),(1-(1-RAND())^(1/$F$57))^(1/$H$57),0)</f>
        <v>0</v>
      </c>
      <c r="KR645" s="137">
        <f t="array" aca="1" ref="KR645" ca="1">IF(RAND()&lt;=_xlfn.NORM.S.DIST((_xlfn.NORM.S.INV($H$54)-SQRT($H$61)*$B645)/SQRT(1-$H$61),TRUE),(1-(1-RAND())^(1/$F$57))^(1/$H$57),0)</f>
        <v>0</v>
      </c>
      <c r="KS645" s="137">
        <f t="shared" ca="1" si="140"/>
        <v>0</v>
      </c>
      <c r="KT645" s="137">
        <f t="shared" ca="1" si="141"/>
        <v>0</v>
      </c>
      <c r="KU645" s="137">
        <f t="array" aca="1" ref="KU645" ca="1">IF(RAND()&lt;=_xlfn.NORM.S.DIST((_xlfn.NORM.S.INV($I$54)-SQRT($I$61)*$B645)/SQRT(1-$I$61),TRUE),(1-(1-RAND())^(1/$F$57))^(1/$H$57),0)</f>
        <v>4.1090864723549406E-2</v>
      </c>
      <c r="KV645" s="137">
        <f t="array" aca="1" ref="KV645" ca="1">IF(RAND()&lt;=_xlfn.NORM.S.DIST((_xlfn.NORM.S.INV($I$54)-SQRT($I$61)*$B645)/SQRT(1-$I$61),TRUE),(1-(1-RAND())^(1/$F$57))^(1/$H$57),0)</f>
        <v>0</v>
      </c>
      <c r="KW645" s="137">
        <f t="array" aca="1" ref="KW645" ca="1">IF(RAND()&lt;=_xlfn.NORM.S.DIST((_xlfn.NORM.S.INV($I$54)-SQRT($I$61)*$B645)/SQRT(1-$I$61),TRUE),(1-(1-RAND())^(1/$F$57))^(1/$H$57),0)</f>
        <v>0</v>
      </c>
      <c r="KX645" s="137">
        <f t="array" aca="1" ref="KX645" ca="1">IF(RAND()&lt;=_xlfn.NORM.S.DIST((_xlfn.NORM.S.INV($I$54)-SQRT($I$61)*$B645)/SQRT(1-$I$61),TRUE),(1-(1-RAND())^(1/$F$57))^(1/$H$57),0)</f>
        <v>0</v>
      </c>
      <c r="KY645" s="137">
        <f t="array" aca="1" ref="KY645" ca="1">IF(RAND()&lt;=_xlfn.NORM.S.DIST((_xlfn.NORM.S.INV($I$54)-SQRT($I$61)*$B645)/SQRT(1-$I$61),TRUE),(1-(1-RAND())^(1/$F$57))^(1/$H$57),0)</f>
        <v>0</v>
      </c>
      <c r="KZ645" s="137">
        <f t="array" aca="1" ref="KZ645" ca="1">IF(RAND()&lt;=_xlfn.NORM.S.DIST((_xlfn.NORM.S.INV($I$54)-SQRT($I$61)*$B645)/SQRT(1-$I$61),TRUE),(1-(1-RAND())^(1/$F$57))^(1/$H$57),0)</f>
        <v>0</v>
      </c>
      <c r="LA645" s="137">
        <f t="array" aca="1" ref="LA645" ca="1">IF(RAND()&lt;=_xlfn.NORM.S.DIST((_xlfn.NORM.S.INV($I$54)-SQRT($I$61)*$B645)/SQRT(1-$I$61),TRUE),(1-(1-RAND())^(1/$F$57))^(1/$H$57),0)</f>
        <v>0</v>
      </c>
      <c r="LB645" s="137">
        <f t="array" aca="1" ref="LB645" ca="1">IF(RAND()&lt;=_xlfn.NORM.S.DIST((_xlfn.NORM.S.INV($I$54)-SQRT($I$61)*$B645)/SQRT(1-$I$61),TRUE),(1-(1-RAND())^(1/$F$57))^(1/$H$57),0)</f>
        <v>0</v>
      </c>
      <c r="LC645" s="137">
        <f t="array" aca="1" ref="LC645" ca="1">IF(RAND()&lt;=_xlfn.NORM.S.DIST((_xlfn.NORM.S.INV($I$54)-SQRT($I$61)*$B645)/SQRT(1-$I$61),TRUE),(1-(1-RAND())^(1/$F$57))^(1/$H$57),0)</f>
        <v>0</v>
      </c>
      <c r="LD645" s="137">
        <f t="array" aca="1" ref="LD645" ca="1">IF(RAND()&lt;=_xlfn.NORM.S.DIST((_xlfn.NORM.S.INV($I$54)-SQRT($I$61)*$B645)/SQRT(1-$I$61),TRUE),(1-(1-RAND())^(1/$F$57))^(1/$H$57),0)</f>
        <v>0</v>
      </c>
      <c r="LE645" s="137">
        <f t="shared" ca="1" si="142"/>
        <v>1</v>
      </c>
      <c r="LF645" s="137">
        <f t="shared" ca="1" si="143"/>
        <v>4.1090864723549406E-2</v>
      </c>
      <c r="LG645" s="137">
        <f t="shared" ca="1" si="144"/>
        <v>5</v>
      </c>
      <c r="LH645" s="137">
        <f t="shared" ca="1" si="144"/>
        <v>1.2318641050018921</v>
      </c>
    </row>
    <row r="646" spans="1:320" x14ac:dyDescent="0.3">
      <c r="A646"/>
      <c r="B646" s="137">
        <f t="shared" ref="B646:B709" ca="1" si="146">_xlfn.NORM.S.INV(RAND())</f>
        <v>-3.2298740028849178</v>
      </c>
      <c r="C646" s="137">
        <f t="array" aca="1" ref="C646" ca="1">IF(RAND()&lt;=_xlfn.NORM.S.DIST((_xlfn.NORM.S.INV($B$54)-SQRT($B$61)*$B646)/SQRT(1-$B$61),TRUE),(1-(1-RAND())^(1/$F$57))^(1/$H$57),0)</f>
        <v>0</v>
      </c>
      <c r="D646" s="137">
        <f t="array" aca="1" ref="D646" ca="1">IF(RAND()&lt;=_xlfn.NORM.S.DIST((_xlfn.NORM.S.INV($B$54)-SQRT($B$61)*$B646)/SQRT(1-$B$61),TRUE),(1-(1-RAND())^(1/$F$57))^(1/$H$57),0)</f>
        <v>0.239679566229479</v>
      </c>
      <c r="E646" s="137">
        <f t="array" aca="1" ref="E646" ca="1">IF(RAND()&lt;=_xlfn.NORM.S.DIST((_xlfn.NORM.S.INV($B$54)-SQRT($B$61)*$B646)/SQRT(1-$B$61),TRUE),(1-(1-RAND())^(1/$F$57))^(1/$H$57),0)</f>
        <v>0</v>
      </c>
      <c r="F646" s="137">
        <f t="array" aca="1" ref="F646" ca="1">IF(RAND()&lt;=_xlfn.NORM.S.DIST((_xlfn.NORM.S.INV($B$54)-SQRT($B$61)*$B646)/SQRT(1-$B$61),TRUE),(1-(1-RAND())^(1/$F$57))^(1/$H$57),0)</f>
        <v>3.9426685143071315E-2</v>
      </c>
      <c r="G646" s="137">
        <f t="array" aca="1" ref="G646" ca="1">IF(RAND()&lt;=_xlfn.NORM.S.DIST((_xlfn.NORM.S.INV($B$54)-SQRT($B$61)*$B646)/SQRT(1-$B$61),TRUE),(1-(1-RAND())^(1/$F$57))^(1/$H$57),0)</f>
        <v>0.99711209695774439</v>
      </c>
      <c r="H646" s="137">
        <f t="array" aca="1" ref="H646" ca="1">IF(RAND()&lt;=_xlfn.NORM.S.DIST((_xlfn.NORM.S.INV($B$54)-SQRT($B$61)*$B646)/SQRT(1-$B$61),TRUE),(1-(1-RAND())^(1/$F$57))^(1/$H$57),0)</f>
        <v>0</v>
      </c>
      <c r="I646" s="137">
        <f t="array" aca="1" ref="I646" ca="1">IF(RAND()&lt;=_xlfn.NORM.S.DIST((_xlfn.NORM.S.INV($B$54)-SQRT($B$61)*$B646)/SQRT(1-$B$61),TRUE),(1-(1-RAND())^(1/$F$57))^(1/$H$57),0)</f>
        <v>0.46519620410440138</v>
      </c>
      <c r="J646" s="137">
        <f t="array" aca="1" ref="J646" ca="1">IF(RAND()&lt;=_xlfn.NORM.S.DIST((_xlfn.NORM.S.INV($B$54)-SQRT($B$61)*$B646)/SQRT(1-$B$61),TRUE),(1-(1-RAND())^(1/$F$57))^(1/$H$57),0)</f>
        <v>0</v>
      </c>
      <c r="K646" s="137">
        <f t="array" aca="1" ref="K646" ca="1">IF(RAND()&lt;=_xlfn.NORM.S.DIST((_xlfn.NORM.S.INV($B$54)-SQRT($B$61)*$B646)/SQRT(1-$B$61),TRUE),(1-(1-RAND())^(1/$F$57))^(1/$H$57),0)</f>
        <v>0.64260181764679758</v>
      </c>
      <c r="L646" s="137">
        <f t="array" aca="1" ref="L646" ca="1">IF(RAND()&lt;=_xlfn.NORM.S.DIST((_xlfn.NORM.S.INV($B$54)-SQRT($B$61)*$B646)/SQRT(1-$B$61),TRUE),(1-(1-RAND())^(1/$F$57))^(1/$H$57),0)</f>
        <v>0</v>
      </c>
      <c r="M646" s="137">
        <f t="shared" ca="1" si="145"/>
        <v>5</v>
      </c>
      <c r="N646" s="137">
        <f t="shared" ref="N646:N709" ca="1" si="147">SUM(C646:L646)</f>
        <v>2.3840163700814934</v>
      </c>
      <c r="O646" s="137">
        <f t="array" aca="1" ref="O646" ca="1">IF(RAND()&lt;=_xlfn.NORM.S.DIST((_xlfn.NORM.S.INV($C$54)-SQRT($C$61)*$B646)/SQRT(1-$C$61),TRUE),(1-(1-RAND())^(1/$F$57))^(1/$H$57),0)</f>
        <v>0</v>
      </c>
      <c r="P646" s="137">
        <f t="array" aca="1" ref="P646" ca="1">IF(RAND()&lt;=_xlfn.NORM.S.DIST((_xlfn.NORM.S.INV($C$54)-SQRT($C$61)*$B646)/SQRT(1-$C$61),TRUE),(1-(1-RAND())^(1/$F$57))^(1/$H$57),0)</f>
        <v>0</v>
      </c>
      <c r="Q646" s="137">
        <f t="array" aca="1" ref="Q646" ca="1">IF(RAND()&lt;=_xlfn.NORM.S.DIST((_xlfn.NORM.S.INV($C$54)-SQRT($C$61)*$B646)/SQRT(1-$C$61),TRUE),(1-(1-RAND())^(1/$F$57))^(1/$H$57),0)</f>
        <v>0</v>
      </c>
      <c r="R646" s="137">
        <f t="array" aca="1" ref="R646" ca="1">IF(RAND()&lt;=_xlfn.NORM.S.DIST((_xlfn.NORM.S.INV($C$54)-SQRT($C$61)*$B646)/SQRT(1-$C$61),TRUE),(1-(1-RAND())^(1/$F$57))^(1/$H$57),0)</f>
        <v>0</v>
      </c>
      <c r="S646" s="137">
        <f t="array" aca="1" ref="S646" ca="1">IF(RAND()&lt;=_xlfn.NORM.S.DIST((_xlfn.NORM.S.INV($C$54)-SQRT($C$61)*$B646)/SQRT(1-$C$61),TRUE),(1-(1-RAND())^(1/$F$57))^(1/$H$57),0)</f>
        <v>6.1592710838428807E-2</v>
      </c>
      <c r="T646" s="137">
        <f t="array" aca="1" ref="T646" ca="1">IF(RAND()&lt;=_xlfn.NORM.S.DIST((_xlfn.NORM.S.INV($C$54)-SQRT($C$61)*$B646)/SQRT(1-$C$61),TRUE),(1-(1-RAND())^(1/$F$57))^(1/$H$57),0)</f>
        <v>0</v>
      </c>
      <c r="U646" s="137">
        <f t="array" aca="1" ref="U646" ca="1">IF(RAND()&lt;=_xlfn.NORM.S.DIST((_xlfn.NORM.S.INV($C$54)-SQRT($C$61)*$B646)/SQRT(1-$C$61),TRUE),(1-(1-RAND())^(1/$F$57))^(1/$H$57),0)</f>
        <v>0</v>
      </c>
      <c r="V646" s="137">
        <f t="array" aca="1" ref="V646" ca="1">IF(RAND()&lt;=_xlfn.NORM.S.DIST((_xlfn.NORM.S.INV($C$54)-SQRT($C$61)*$B646)/SQRT(1-$C$61),TRUE),(1-(1-RAND())^(1/$F$57))^(1/$H$57),0)</f>
        <v>0</v>
      </c>
      <c r="W646" s="137">
        <f t="array" aca="1" ref="W646" ca="1">IF(RAND()&lt;=_xlfn.NORM.S.DIST((_xlfn.NORM.S.INV($C$54)-SQRT($C$61)*$B646)/SQRT(1-$C$61),TRUE),(1-(1-RAND())^(1/$F$57))^(1/$H$57),0)</f>
        <v>0</v>
      </c>
      <c r="X646" s="137">
        <f t="array" aca="1" ref="X646" ca="1">IF(RAND()&lt;=_xlfn.NORM.S.DIST((_xlfn.NORM.S.INV($C$54)-SQRT($C$61)*$B646)/SQRT(1-$C$61),TRUE),(1-(1-RAND())^(1/$F$57))^(1/$H$57),0)</f>
        <v>0</v>
      </c>
      <c r="Y646" s="137">
        <f t="array" aca="1" ref="Y646" ca="1">IF(RAND()&lt;=_xlfn.NORM.S.DIST((_xlfn.NORM.S.INV($C$54)-SQRT($C$61)*$B646)/SQRT(1-$C$61),TRUE),(1-(1-RAND())^(1/$F$57))^(1/$H$57),0)</f>
        <v>0</v>
      </c>
      <c r="Z646" s="137">
        <f t="array" aca="1" ref="Z646" ca="1">IF(RAND()&lt;=_xlfn.NORM.S.DIST((_xlfn.NORM.S.INV($C$54)-SQRT($C$61)*$B646)/SQRT(1-$C$61),TRUE),(1-(1-RAND())^(1/$F$57))^(1/$H$57),0)</f>
        <v>0</v>
      </c>
      <c r="AA646" s="137">
        <f t="array" aca="1" ref="AA646" ca="1">IF(RAND()&lt;=_xlfn.NORM.S.DIST((_xlfn.NORM.S.INV($C$54)-SQRT($C$61)*$B646)/SQRT(1-$C$61),TRUE),(1-(1-RAND())^(1/$F$57))^(1/$H$57),0)</f>
        <v>0.86433724154320035</v>
      </c>
      <c r="AB646" s="137">
        <f t="array" aca="1" ref="AB646" ca="1">IF(RAND()&lt;=_xlfn.NORM.S.DIST((_xlfn.NORM.S.INV($C$54)-SQRT($C$61)*$B646)/SQRT(1-$C$61),TRUE),(1-(1-RAND())^(1/$F$57))^(1/$H$57),0)</f>
        <v>0.62727221582869597</v>
      </c>
      <c r="AC646" s="137">
        <f t="array" aca="1" ref="AC646" ca="1">IF(RAND()&lt;=_xlfn.NORM.S.DIST((_xlfn.NORM.S.INV($C$54)-SQRT($C$61)*$B646)/SQRT(1-$C$61),TRUE),(1-(1-RAND())^(1/$F$57))^(1/$H$57),0)</f>
        <v>4.7396175336182712E-2</v>
      </c>
      <c r="AD646" s="137">
        <f t="array" aca="1" ref="AD646" ca="1">IF(RAND()&lt;=_xlfn.NORM.S.DIST((_xlfn.NORM.S.INV($C$54)-SQRT($C$61)*$B646)/SQRT(1-$C$61),TRUE),(1-(1-RAND())^(1/$F$57))^(1/$H$57),0)</f>
        <v>0</v>
      </c>
      <c r="AE646" s="137">
        <f t="array" aca="1" ref="AE646" ca="1">IF(RAND()&lt;=_xlfn.NORM.S.DIST((_xlfn.NORM.S.INV($C$54)-SQRT($C$61)*$B646)/SQRT(1-$C$61),TRUE),(1-(1-RAND())^(1/$F$57))^(1/$H$57),0)</f>
        <v>0</v>
      </c>
      <c r="AF646" s="137">
        <f t="array" aca="1" ref="AF646" ca="1">IF(RAND()&lt;=_xlfn.NORM.S.DIST((_xlfn.NORM.S.INV($C$54)-SQRT($C$61)*$B646)/SQRT(1-$C$61),TRUE),(1-(1-RAND())^(1/$F$57))^(1/$H$57),0)</f>
        <v>0.32612397649126346</v>
      </c>
      <c r="AG646" s="137">
        <f t="array" aca="1" ref="AG646" ca="1">IF(RAND()&lt;=_xlfn.NORM.S.DIST((_xlfn.NORM.S.INV($C$54)-SQRT($C$61)*$B646)/SQRT(1-$C$61),TRUE),(1-(1-RAND())^(1/$F$57))^(1/$H$57),0)</f>
        <v>0</v>
      </c>
      <c r="AH646" s="137">
        <f t="array" aca="1" ref="AH646" ca="1">IF(RAND()&lt;=_xlfn.NORM.S.DIST((_xlfn.NORM.S.INV($C$54)-SQRT($C$61)*$B646)/SQRT(1-$C$61),TRUE),(1-(1-RAND())^(1/$F$57))^(1/$H$57),0)</f>
        <v>0</v>
      </c>
      <c r="AI646" s="137">
        <f t="array" aca="1" ref="AI646" ca="1">IF(RAND()&lt;=_xlfn.NORM.S.DIST((_xlfn.NORM.S.INV($C$54)-SQRT($C$61)*$B646)/SQRT(1-$C$61),TRUE),(1-(1-RAND())^(1/$F$57))^(1/$H$57),0)</f>
        <v>0.93576257283560138</v>
      </c>
      <c r="AJ646" s="137">
        <f t="array" aca="1" ref="AJ646" ca="1">IF(RAND()&lt;=_xlfn.NORM.S.DIST((_xlfn.NORM.S.INV($C$54)-SQRT($C$61)*$B646)/SQRT(1-$C$61),TRUE),(1-(1-RAND())^(1/$F$57))^(1/$H$57),0)</f>
        <v>0</v>
      </c>
      <c r="AK646" s="137">
        <f t="array" aca="1" ref="AK646" ca="1">IF(RAND()&lt;=_xlfn.NORM.S.DIST((_xlfn.NORM.S.INV($C$54)-SQRT($C$61)*$B646)/SQRT(1-$C$61),TRUE),(1-(1-RAND())^(1/$F$57))^(1/$H$57),0)</f>
        <v>0</v>
      </c>
      <c r="AL646" s="137">
        <f t="array" aca="1" ref="AL646" ca="1">IF(RAND()&lt;=_xlfn.NORM.S.DIST((_xlfn.NORM.S.INV($C$54)-SQRT($C$61)*$B646)/SQRT(1-$C$61),TRUE),(1-(1-RAND())^(1/$F$57))^(1/$H$57),0)</f>
        <v>0</v>
      </c>
      <c r="AM646" s="137">
        <f t="array" aca="1" ref="AM646" ca="1">IF(RAND()&lt;=_xlfn.NORM.S.DIST((_xlfn.NORM.S.INV($C$54)-SQRT($C$61)*$B646)/SQRT(1-$C$61),TRUE),(1-(1-RAND())^(1/$F$57))^(1/$H$57),0)</f>
        <v>0</v>
      </c>
      <c r="AN646" s="137">
        <f t="array" aca="1" ref="AN646" ca="1">IF(RAND()&lt;=_xlfn.NORM.S.DIST((_xlfn.NORM.S.INV($C$54)-SQRT($C$61)*$B646)/SQRT(1-$C$61),TRUE),(1-(1-RAND())^(1/$F$57))^(1/$H$57),0)</f>
        <v>0</v>
      </c>
      <c r="AO646" s="137">
        <f t="array" aca="1" ref="AO646" ca="1">IF(RAND()&lt;=_xlfn.NORM.S.DIST((_xlfn.NORM.S.INV($C$54)-SQRT($C$61)*$B646)/SQRT(1-$C$61),TRUE),(1-(1-RAND())^(1/$F$57))^(1/$H$57),0)</f>
        <v>0.14105861457861318</v>
      </c>
      <c r="AP646" s="137">
        <f t="array" aca="1" ref="AP646" ca="1">IF(RAND()&lt;=_xlfn.NORM.S.DIST((_xlfn.NORM.S.INV($C$54)-SQRT($C$61)*$B646)/SQRT(1-$C$61),TRUE),(1-(1-RAND())^(1/$F$57))^(1/$H$57),0)</f>
        <v>0</v>
      </c>
      <c r="AQ646" s="137">
        <f t="array" aca="1" ref="AQ646" ca="1">IF(RAND()&lt;=_xlfn.NORM.S.DIST((_xlfn.NORM.S.INV($C$54)-SQRT($C$61)*$B646)/SQRT(1-$C$61),TRUE),(1-(1-RAND())^(1/$F$57))^(1/$H$57),0)</f>
        <v>0</v>
      </c>
      <c r="AR646" s="137">
        <f t="array" aca="1" ref="AR646" ca="1">IF(RAND()&lt;=_xlfn.NORM.S.DIST((_xlfn.NORM.S.INV($C$54)-SQRT($C$61)*$B646)/SQRT(1-$C$61),TRUE),(1-(1-RAND())^(1/$F$57))^(1/$H$57),0)</f>
        <v>0</v>
      </c>
      <c r="AS646" s="137">
        <f t="array" aca="1" ref="AS646" ca="1">COUNTIF(O646:AR646,"&gt;"&amp;0)</f>
        <v>7</v>
      </c>
      <c r="AT646" s="137">
        <f t="shared" ref="AT646:AT709" ca="1" si="148">SUM(O646:AR646)</f>
        <v>3.0035435074519858</v>
      </c>
      <c r="AU646" s="137">
        <f t="array" aca="1" ref="AU646" ca="1">IF(RAND()&lt;=_xlfn.NORM.S.DIST((_xlfn.NORM.S.INV($D$54)-SQRT($D$61)*$B646)/SQRT(1-$D$61),TRUE),(1-(1-RAND())^(1/$F$57))^(1/$H$57),0)</f>
        <v>0.95926136899368963</v>
      </c>
      <c r="AV646" s="137">
        <f t="array" aca="1" ref="AV646" ca="1">IF(RAND()&lt;=_xlfn.NORM.S.DIST((_xlfn.NORM.S.INV($D$54)-SQRT($D$61)*$B646)/SQRT(1-$D$61),TRUE),(1-(1-RAND())^(1/$F$57))^(1/$H$57),0)</f>
        <v>0.92391276993646465</v>
      </c>
      <c r="AW646" s="137">
        <f t="array" aca="1" ref="AW646" ca="1">IF(RAND()&lt;=_xlfn.NORM.S.DIST((_xlfn.NORM.S.INV($D$54)-SQRT($D$61)*$B646)/SQRT(1-$D$61),TRUE),(1-(1-RAND())^(1/$F$57))^(1/$H$57),0)</f>
        <v>0</v>
      </c>
      <c r="AX646" s="137">
        <f t="array" aca="1" ref="AX646" ca="1">IF(RAND()&lt;=_xlfn.NORM.S.DIST((_xlfn.NORM.S.INV($D$54)-SQRT($D$61)*$B646)/SQRT(1-$D$61),TRUE),(1-(1-RAND())^(1/$F$57))^(1/$H$57),0)</f>
        <v>0</v>
      </c>
      <c r="AY646" s="137">
        <f t="array" aca="1" ref="AY646" ca="1">IF(RAND()&lt;=_xlfn.NORM.S.DIST((_xlfn.NORM.S.INV($D$54)-SQRT($D$61)*$B646)/SQRT(1-$D$61),TRUE),(1-(1-RAND())^(1/$F$57))^(1/$H$57),0)</f>
        <v>0</v>
      </c>
      <c r="AZ646" s="137">
        <f t="array" aca="1" ref="AZ646" ca="1">IF(RAND()&lt;=_xlfn.NORM.S.DIST((_xlfn.NORM.S.INV($D$54)-SQRT($D$61)*$B646)/SQRT(1-$D$61),TRUE),(1-(1-RAND())^(1/$F$57))^(1/$H$57),0)</f>
        <v>5.3701712649231693E-3</v>
      </c>
      <c r="BA646" s="137">
        <f t="array" aca="1" ref="BA646" ca="1">IF(RAND()&lt;=_xlfn.NORM.S.DIST((_xlfn.NORM.S.INV($D$54)-SQRT($D$61)*$B646)/SQRT(1-$D$61),TRUE),(1-(1-RAND())^(1/$F$57))^(1/$H$57),0)</f>
        <v>0</v>
      </c>
      <c r="BB646" s="137">
        <f t="array" aca="1" ref="BB646" ca="1">IF(RAND()&lt;=_xlfn.NORM.S.DIST((_xlfn.NORM.S.INV($D$54)-SQRT($D$61)*$B646)/SQRT(1-$D$61),TRUE),(1-(1-RAND())^(1/$F$57))^(1/$H$57),0)</f>
        <v>0</v>
      </c>
      <c r="BC646" s="137">
        <f t="array" aca="1" ref="BC646" ca="1">IF(RAND()&lt;=_xlfn.NORM.S.DIST((_xlfn.NORM.S.INV($D$54)-SQRT($D$61)*$B646)/SQRT(1-$D$61),TRUE),(1-(1-RAND())^(1/$F$57))^(1/$H$57),0)</f>
        <v>0</v>
      </c>
      <c r="BD646" s="137">
        <f t="array" aca="1" ref="BD646" ca="1">IF(RAND()&lt;=_xlfn.NORM.S.DIST((_xlfn.NORM.S.INV($D$54)-SQRT($D$61)*$B646)/SQRT(1-$D$61),TRUE),(1-(1-RAND())^(1/$F$57))^(1/$H$57),0)</f>
        <v>0</v>
      </c>
      <c r="BE646" s="137">
        <f t="array" aca="1" ref="BE646" ca="1">IF(RAND()&lt;=_xlfn.NORM.S.DIST((_xlfn.NORM.S.INV($D$54)-SQRT($D$61)*$B646)/SQRT(1-$D$61),TRUE),(1-(1-RAND())^(1/$F$57))^(1/$H$57),0)</f>
        <v>5.531813887793622E-2</v>
      </c>
      <c r="BF646" s="137">
        <f t="array" aca="1" ref="BF646" ca="1">IF(RAND()&lt;=_xlfn.NORM.S.DIST((_xlfn.NORM.S.INV($D$54)-SQRT($D$61)*$B646)/SQRT(1-$D$61),TRUE),(1-(1-RAND())^(1/$F$57))^(1/$H$57),0)</f>
        <v>0</v>
      </c>
      <c r="BG646" s="137">
        <f t="array" aca="1" ref="BG646" ca="1">IF(RAND()&lt;=_xlfn.NORM.S.DIST((_xlfn.NORM.S.INV($D$54)-SQRT($D$61)*$B646)/SQRT(1-$D$61),TRUE),(1-(1-RAND())^(1/$F$57))^(1/$H$57),0)</f>
        <v>0</v>
      </c>
      <c r="BH646" s="137">
        <f t="array" aca="1" ref="BH646" ca="1">IF(RAND()&lt;=_xlfn.NORM.S.DIST((_xlfn.NORM.S.INV($D$54)-SQRT($D$61)*$B646)/SQRT(1-$D$61),TRUE),(1-(1-RAND())^(1/$F$57))^(1/$H$57),0)</f>
        <v>0</v>
      </c>
      <c r="BI646" s="137">
        <f t="array" aca="1" ref="BI646" ca="1">IF(RAND()&lt;=_xlfn.NORM.S.DIST((_xlfn.NORM.S.INV($D$54)-SQRT($D$61)*$B646)/SQRT(1-$D$61),TRUE),(1-(1-RAND())^(1/$F$57))^(1/$H$57),0)</f>
        <v>0</v>
      </c>
      <c r="BJ646" s="137">
        <f t="array" aca="1" ref="BJ646" ca="1">IF(RAND()&lt;=_xlfn.NORM.S.DIST((_xlfn.NORM.S.INV($D$54)-SQRT($D$61)*$B646)/SQRT(1-$D$61),TRUE),(1-(1-RAND())^(1/$F$57))^(1/$H$57),0)</f>
        <v>0.89700762238837417</v>
      </c>
      <c r="BK646" s="137">
        <f t="array" aca="1" ref="BK646" ca="1">IF(RAND()&lt;=_xlfn.NORM.S.DIST((_xlfn.NORM.S.INV($D$54)-SQRT($D$61)*$B646)/SQRT(1-$D$61),TRUE),(1-(1-RAND())^(1/$F$57))^(1/$H$57),0)</f>
        <v>0</v>
      </c>
      <c r="BL646" s="137">
        <f t="array" aca="1" ref="BL646" ca="1">IF(RAND()&lt;=_xlfn.NORM.S.DIST((_xlfn.NORM.S.INV($D$54)-SQRT($D$61)*$B646)/SQRT(1-$D$61),TRUE),(1-(1-RAND())^(1/$F$57))^(1/$H$57),0)</f>
        <v>0</v>
      </c>
      <c r="BM646" s="137">
        <f t="array" aca="1" ref="BM646" ca="1">IF(RAND()&lt;=_xlfn.NORM.S.DIST((_xlfn.NORM.S.INV($D$54)-SQRT($D$61)*$B646)/SQRT(1-$D$61),TRUE),(1-(1-RAND())^(1/$F$57))^(1/$H$57),0)</f>
        <v>0</v>
      </c>
      <c r="BN646" s="137">
        <f t="array" aca="1" ref="BN646" ca="1">IF(RAND()&lt;=_xlfn.NORM.S.DIST((_xlfn.NORM.S.INV($D$54)-SQRT($D$61)*$B646)/SQRT(1-$D$61),TRUE),(1-(1-RAND())^(1/$F$57))^(1/$H$57),0)</f>
        <v>0.95422328096989262</v>
      </c>
      <c r="BO646" s="137">
        <f t="array" aca="1" ref="BO646" ca="1">IF(RAND()&lt;=_xlfn.NORM.S.DIST((_xlfn.NORM.S.INV($D$54)-SQRT($D$61)*$B646)/SQRT(1-$D$61),TRUE),(1-(1-RAND())^(1/$F$57))^(1/$H$57),0)</f>
        <v>0</v>
      </c>
      <c r="BP646" s="137">
        <f t="array" aca="1" ref="BP646" ca="1">IF(RAND()&lt;=_xlfn.NORM.S.DIST((_xlfn.NORM.S.INV($D$54)-SQRT($D$61)*$B646)/SQRT(1-$D$61),TRUE),(1-(1-RAND())^(1/$F$57))^(1/$H$57),0)</f>
        <v>0.44239062028085174</v>
      </c>
      <c r="BQ646" s="137">
        <f t="array" aca="1" ref="BQ646" ca="1">IF(RAND()&lt;=_xlfn.NORM.S.DIST((_xlfn.NORM.S.INV($D$54)-SQRT($D$61)*$B646)/SQRT(1-$D$61),TRUE),(1-(1-RAND())^(1/$F$57))^(1/$H$57),0)</f>
        <v>4.1149391523591872E-2</v>
      </c>
      <c r="BR646" s="137">
        <f t="array" aca="1" ref="BR646" ca="1">IF(RAND()&lt;=_xlfn.NORM.S.DIST((_xlfn.NORM.S.INV($D$54)-SQRT($D$61)*$B646)/SQRT(1-$D$61),TRUE),(1-(1-RAND())^(1/$F$57))^(1/$H$57),0)</f>
        <v>0.97344893179679592</v>
      </c>
      <c r="BS646" s="137">
        <f t="array" aca="1" ref="BS646" ca="1">IF(RAND()&lt;=_xlfn.NORM.S.DIST((_xlfn.NORM.S.INV($D$54)-SQRT($D$61)*$B646)/SQRT(1-$D$61),TRUE),(1-(1-RAND())^(1/$F$57))^(1/$H$57),0)</f>
        <v>0</v>
      </c>
      <c r="BT646" s="137">
        <f t="array" aca="1" ref="BT646" ca="1">IF(RAND()&lt;=_xlfn.NORM.S.DIST((_xlfn.NORM.S.INV($D$54)-SQRT($D$61)*$B646)/SQRT(1-$D$61),TRUE),(1-(1-RAND())^(1/$F$57))^(1/$H$57),0)</f>
        <v>0</v>
      </c>
      <c r="BU646" s="137">
        <f t="array" aca="1" ref="BU646" ca="1">IF(RAND()&lt;=_xlfn.NORM.S.DIST((_xlfn.NORM.S.INV($D$54)-SQRT($D$61)*$B646)/SQRT(1-$D$61),TRUE),(1-(1-RAND())^(1/$F$57))^(1/$H$57),0)</f>
        <v>0</v>
      </c>
      <c r="BV646" s="137">
        <f t="array" aca="1" ref="BV646" ca="1">IF(RAND()&lt;=_xlfn.NORM.S.DIST((_xlfn.NORM.S.INV($D$54)-SQRT($D$61)*$B646)/SQRT(1-$D$61),TRUE),(1-(1-RAND())^(1/$F$57))^(1/$H$57),0)</f>
        <v>0</v>
      </c>
      <c r="BW646" s="137">
        <f t="array" aca="1" ref="BW646" ca="1">IF(RAND()&lt;=_xlfn.NORM.S.DIST((_xlfn.NORM.S.INV($D$54)-SQRT($D$61)*$B646)/SQRT(1-$D$61),TRUE),(1-(1-RAND())^(1/$F$57))^(1/$H$57),0)</f>
        <v>0</v>
      </c>
      <c r="BX646" s="137">
        <f t="array" aca="1" ref="BX646" ca="1">IF(RAND()&lt;=_xlfn.NORM.S.DIST((_xlfn.NORM.S.INV($D$54)-SQRT($D$61)*$B646)/SQRT(1-$D$61),TRUE),(1-(1-RAND())^(1/$F$57))^(1/$H$57),0)</f>
        <v>0</v>
      </c>
      <c r="BY646" s="137">
        <f t="array" aca="1" ref="BY646" ca="1">IF(RAND()&lt;=_xlfn.NORM.S.DIST((_xlfn.NORM.S.INV($D$54)-SQRT($D$61)*$B646)/SQRT(1-$D$61),TRUE),(1-(1-RAND())^(1/$F$57))^(1/$H$57),0)</f>
        <v>0.89000815742378303</v>
      </c>
      <c r="BZ646" s="137">
        <f t="array" aca="1" ref="BZ646" ca="1">IF(RAND()&lt;=_xlfn.NORM.S.DIST((_xlfn.NORM.S.INV($D$54)-SQRT($D$61)*$B646)/SQRT(1-$D$61),TRUE),(1-(1-RAND())^(1/$F$57))^(1/$H$57),0)</f>
        <v>0</v>
      </c>
      <c r="CA646" s="137">
        <f t="array" aca="1" ref="CA646" ca="1">IF(RAND()&lt;=_xlfn.NORM.S.DIST((_xlfn.NORM.S.INV($D$54)-SQRT($D$61)*$B646)/SQRT(1-$D$61),TRUE),(1-(1-RAND())^(1/$F$57))^(1/$H$57),0)</f>
        <v>0</v>
      </c>
      <c r="CB646" s="137">
        <f t="array" aca="1" ref="CB646" ca="1">IF(RAND()&lt;=_xlfn.NORM.S.DIST((_xlfn.NORM.S.INV($D$54)-SQRT($D$61)*$B646)/SQRT(1-$D$61),TRUE),(1-(1-RAND())^(1/$F$57))^(1/$H$57),0)</f>
        <v>0</v>
      </c>
      <c r="CC646" s="137">
        <f t="array" aca="1" ref="CC646" ca="1">IF(RAND()&lt;=_xlfn.NORM.S.DIST((_xlfn.NORM.S.INV($D$54)-SQRT($D$61)*$B646)/SQRT(1-$D$61),TRUE),(1-(1-RAND())^(1/$F$57))^(1/$H$57),0)</f>
        <v>0.92726713839886565</v>
      </c>
      <c r="CD646" s="137">
        <f t="array" aca="1" ref="CD646" ca="1">IF(RAND()&lt;=_xlfn.NORM.S.DIST((_xlfn.NORM.S.INV($D$54)-SQRT($D$61)*$B646)/SQRT(1-$D$61),TRUE),(1-(1-RAND())^(1/$F$57))^(1/$H$57),0)</f>
        <v>0</v>
      </c>
      <c r="CE646" s="137">
        <f t="array" aca="1" ref="CE646" ca="1">IF(RAND()&lt;=_xlfn.NORM.S.DIST((_xlfn.NORM.S.INV($D$54)-SQRT($D$61)*$B646)/SQRT(1-$D$61),TRUE),(1-(1-RAND())^(1/$F$57))^(1/$H$57),0)</f>
        <v>0</v>
      </c>
      <c r="CF646" s="137">
        <f t="array" aca="1" ref="CF646" ca="1">IF(RAND()&lt;=_xlfn.NORM.S.DIST((_xlfn.NORM.S.INV($D$54)-SQRT($D$61)*$B646)/SQRT(1-$D$61),TRUE),(1-(1-RAND())^(1/$F$57))^(1/$H$57),0)</f>
        <v>0</v>
      </c>
      <c r="CG646" s="137">
        <f t="array" aca="1" ref="CG646" ca="1">IF(RAND()&lt;=_xlfn.NORM.S.DIST((_xlfn.NORM.S.INV($D$54)-SQRT($D$61)*$B646)/SQRT(1-$D$61),TRUE),(1-(1-RAND())^(1/$F$57))^(1/$H$57),0)</f>
        <v>0.1106890168467555</v>
      </c>
      <c r="CH646" s="137">
        <f t="array" aca="1" ref="CH646" ca="1">IF(RAND()&lt;=_xlfn.NORM.S.DIST((_xlfn.NORM.S.INV($D$54)-SQRT($D$61)*$B646)/SQRT(1-$D$61),TRUE),(1-(1-RAND())^(1/$F$57))^(1/$H$57),0)</f>
        <v>0</v>
      </c>
      <c r="CI646" s="137">
        <f t="array" aca="1" ref="CI646" ca="1">COUNTIF(AU646:CH646,"&gt;"&amp;0)</f>
        <v>12</v>
      </c>
      <c r="CJ646" s="137">
        <f t="shared" ref="CJ646:CJ709" ca="1" si="149">SUM((AU646:CH646))</f>
        <v>7.1800466087019243</v>
      </c>
      <c r="CK646" s="137">
        <f t="array" aca="1" ref="CK646" ca="1">IF(RAND()&lt;=_xlfn.NORM.S.DIST((_xlfn.NORM.S.INV($E$54)-SQRT($E$61)*$B646)/SQRT(1-$E$61),TRUE),(1-(1-RAND())^(1/$F$57))^(1/$H$57),0)</f>
        <v>0.10971596273617747</v>
      </c>
      <c r="CL646" s="137">
        <f t="array" aca="1" ref="CL646" ca="1">IF(RAND()&lt;=_xlfn.NORM.S.DIST((_xlfn.NORM.S.INV($E$54)-SQRT($E$61)*$B646)/SQRT(1-$E$61),TRUE),(1-(1-RAND())^(1/$F$57))^(1/$H$57),0)</f>
        <v>0.85985825476134869</v>
      </c>
      <c r="CM646" s="137">
        <f t="array" aca="1" ref="CM646" ca="1">IF(RAND()&lt;=_xlfn.NORM.S.DIST((_xlfn.NORM.S.INV($E$54)-SQRT($E$61)*$B646)/SQRT(1-$E$61),TRUE),(1-(1-RAND())^(1/$F$57))^(1/$H$57),0)</f>
        <v>0</v>
      </c>
      <c r="CN646" s="137">
        <f t="array" aca="1" ref="CN646" ca="1">IF(RAND()&lt;=_xlfn.NORM.S.DIST((_xlfn.NORM.S.INV($E$54)-SQRT($E$61)*$B646)/SQRT(1-$E$61),TRUE),(1-(1-RAND())^(1/$F$57))^(1/$H$57),0)</f>
        <v>0.64316349079561475</v>
      </c>
      <c r="CO646" s="137">
        <f t="array" aca="1" ref="CO646" ca="1">IF(RAND()&lt;=_xlfn.NORM.S.DIST((_xlfn.NORM.S.INV($E$54)-SQRT($E$61)*$B646)/SQRT(1-$E$61),TRUE),(1-(1-RAND())^(1/$F$57))^(1/$H$57),0)</f>
        <v>0.82744870032079643</v>
      </c>
      <c r="CP646" s="137">
        <f t="array" aca="1" ref="CP646" ca="1">IF(RAND()&lt;=_xlfn.NORM.S.DIST((_xlfn.NORM.S.INV($E$54)-SQRT($E$61)*$B646)/SQRT(1-$E$61),TRUE),(1-(1-RAND())^(1/$F$57))^(1/$H$57),0)</f>
        <v>0</v>
      </c>
      <c r="CQ646" s="137">
        <f t="array" aca="1" ref="CQ646" ca="1">IF(RAND()&lt;=_xlfn.NORM.S.DIST((_xlfn.NORM.S.INV($E$54)-SQRT($E$61)*$B646)/SQRT(1-$E$61),TRUE),(1-(1-RAND())^(1/$F$57))^(1/$H$57),0)</f>
        <v>0.98470385106186153</v>
      </c>
      <c r="CR646" s="137">
        <f t="array" aca="1" ref="CR646" ca="1">IF(RAND()&lt;=_xlfn.NORM.S.DIST((_xlfn.NORM.S.INV($E$54)-SQRT($E$61)*$B646)/SQRT(1-$E$61),TRUE),(1-(1-RAND())^(1/$F$57))^(1/$H$57),0)</f>
        <v>0</v>
      </c>
      <c r="CS646" s="137">
        <f t="array" aca="1" ref="CS646" ca="1">IF(RAND()&lt;=_xlfn.NORM.S.DIST((_xlfn.NORM.S.INV($E$54)-SQRT($E$61)*$B646)/SQRT(1-$E$61),TRUE),(1-(1-RAND())^(1/$F$57))^(1/$H$57),0)</f>
        <v>0</v>
      </c>
      <c r="CT646" s="137">
        <f t="array" aca="1" ref="CT646" ca="1">IF(RAND()&lt;=_xlfn.NORM.S.DIST((_xlfn.NORM.S.INV($E$54)-SQRT($E$61)*$B646)/SQRT(1-$E$61),TRUE),(1-(1-RAND())^(1/$F$57))^(1/$H$57),0)</f>
        <v>0.10895567954836304</v>
      </c>
      <c r="CU646" s="137">
        <f t="array" aca="1" ref="CU646" ca="1">IF(RAND()&lt;=_xlfn.NORM.S.DIST((_xlfn.NORM.S.INV($E$54)-SQRT($E$61)*$B646)/SQRT(1-$E$61),TRUE),(1-(1-RAND())^(1/$F$57))^(1/$H$57),0)</f>
        <v>0</v>
      </c>
      <c r="CV646" s="137">
        <f t="array" aca="1" ref="CV646" ca="1">IF(RAND()&lt;=_xlfn.NORM.S.DIST((_xlfn.NORM.S.INV($E$54)-SQRT($E$61)*$B646)/SQRT(1-$E$61),TRUE),(1-(1-RAND())^(1/$F$57))^(1/$H$57),0)</f>
        <v>0</v>
      </c>
      <c r="CW646" s="137">
        <f t="array" aca="1" ref="CW646" ca="1">IF(RAND()&lt;=_xlfn.NORM.S.DIST((_xlfn.NORM.S.INV($E$54)-SQRT($E$61)*$B646)/SQRT(1-$E$61),TRUE),(1-(1-RAND())^(1/$F$57))^(1/$H$57),0)</f>
        <v>0.99820420779617647</v>
      </c>
      <c r="CX646" s="137">
        <f t="array" aca="1" ref="CX646" ca="1">IF(RAND()&lt;=_xlfn.NORM.S.DIST((_xlfn.NORM.S.INV($E$54)-SQRT($E$61)*$B646)/SQRT(1-$E$61),TRUE),(1-(1-RAND())^(1/$F$57))^(1/$H$57),0)</f>
        <v>0</v>
      </c>
      <c r="CY646" s="137">
        <f t="array" aca="1" ref="CY646" ca="1">IF(RAND()&lt;=_xlfn.NORM.S.DIST((_xlfn.NORM.S.INV($E$54)-SQRT($E$61)*$B646)/SQRT(1-$E$61),TRUE),(1-(1-RAND())^(1/$F$57))^(1/$H$57),0)</f>
        <v>0</v>
      </c>
      <c r="CZ646" s="137">
        <f t="array" aca="1" ref="CZ646" ca="1">IF(RAND()&lt;=_xlfn.NORM.S.DIST((_xlfn.NORM.S.INV($E$54)-SQRT($E$61)*$B646)/SQRT(1-$E$61),TRUE),(1-(1-RAND())^(1/$F$57))^(1/$H$57),0)</f>
        <v>0</v>
      </c>
      <c r="DA646" s="137">
        <f t="array" aca="1" ref="DA646" ca="1">IF(RAND()&lt;=_xlfn.NORM.S.DIST((_xlfn.NORM.S.INV($E$54)-SQRT($E$61)*$B646)/SQRT(1-$E$61),TRUE),(1-(1-RAND())^(1/$F$57))^(1/$H$57),0)</f>
        <v>0.27386024659352282</v>
      </c>
      <c r="DB646" s="137">
        <f t="array" aca="1" ref="DB646" ca="1">IF(RAND()&lt;=_xlfn.NORM.S.DIST((_xlfn.NORM.S.INV($E$54)-SQRT($E$61)*$B646)/SQRT(1-$E$61),TRUE),(1-(1-RAND())^(1/$F$57))^(1/$H$57),0)</f>
        <v>0</v>
      </c>
      <c r="DC646" s="137">
        <f t="array" aca="1" ref="DC646" ca="1">IF(RAND()&lt;=_xlfn.NORM.S.DIST((_xlfn.NORM.S.INV($E$54)-SQRT($E$61)*$B646)/SQRT(1-$E$61),TRUE),(1-(1-RAND())^(1/$F$57))^(1/$H$57),0)</f>
        <v>0.98697917692466597</v>
      </c>
      <c r="DD646" s="137">
        <f t="array" aca="1" ref="DD646" ca="1">IF(RAND()&lt;=_xlfn.NORM.S.DIST((_xlfn.NORM.S.INV($E$54)-SQRT($E$61)*$B646)/SQRT(1-$E$61),TRUE),(1-(1-RAND())^(1/$F$57))^(1/$H$57),0)</f>
        <v>0</v>
      </c>
      <c r="DE646" s="137">
        <f t="array" aca="1" ref="DE646" ca="1">IF(RAND()&lt;=_xlfn.NORM.S.DIST((_xlfn.NORM.S.INV($E$54)-SQRT($E$61)*$B646)/SQRT(1-$E$61),TRUE),(1-(1-RAND())^(1/$F$57))^(1/$H$57),0)</f>
        <v>0.42328832667288019</v>
      </c>
      <c r="DF646" s="137">
        <f t="array" aca="1" ref="DF646" ca="1">IF(RAND()&lt;=_xlfn.NORM.S.DIST((_xlfn.NORM.S.INV($E$54)-SQRT($E$61)*$B646)/SQRT(1-$E$61),TRUE),(1-(1-RAND())^(1/$F$57))^(1/$H$57),0)</f>
        <v>0</v>
      </c>
      <c r="DG646" s="137">
        <f t="array" aca="1" ref="DG646" ca="1">IF(RAND()&lt;=_xlfn.NORM.S.DIST((_xlfn.NORM.S.INV($E$54)-SQRT($E$61)*$B646)/SQRT(1-$E$61),TRUE),(1-(1-RAND())^(1/$F$57))^(1/$H$57),0)</f>
        <v>0</v>
      </c>
      <c r="DH646" s="137">
        <f t="array" aca="1" ref="DH646" ca="1">IF(RAND()&lt;=_xlfn.NORM.S.DIST((_xlfn.NORM.S.INV($E$54)-SQRT($E$61)*$B646)/SQRT(1-$E$61),TRUE),(1-(1-RAND())^(1/$F$57))^(1/$H$57),0)</f>
        <v>0.27121860601581932</v>
      </c>
      <c r="DI646" s="137">
        <f t="array" aca="1" ref="DI646" ca="1">IF(RAND()&lt;=_xlfn.NORM.S.DIST((_xlfn.NORM.S.INV($E$54)-SQRT($E$61)*$B646)/SQRT(1-$E$61),TRUE),(1-(1-RAND())^(1/$F$57))^(1/$H$57),0)</f>
        <v>0</v>
      </c>
      <c r="DJ646" s="137">
        <f t="array" aca="1" ref="DJ646" ca="1">IF(RAND()&lt;=_xlfn.NORM.S.DIST((_xlfn.NORM.S.INV($E$54)-SQRT($E$61)*$B646)/SQRT(1-$E$61),TRUE),(1-(1-RAND())^(1/$F$57))^(1/$H$57),0)</f>
        <v>0</v>
      </c>
      <c r="DK646" s="137">
        <f t="array" aca="1" ref="DK646" ca="1">IF(RAND()&lt;=_xlfn.NORM.S.DIST((_xlfn.NORM.S.INV($E$54)-SQRT($E$61)*$B646)/SQRT(1-$E$61),TRUE),(1-(1-RAND())^(1/$F$57))^(1/$H$57),0)</f>
        <v>0</v>
      </c>
      <c r="DL646" s="137">
        <f t="array" aca="1" ref="DL646" ca="1">IF(RAND()&lt;=_xlfn.NORM.S.DIST((_xlfn.NORM.S.INV($E$54)-SQRT($E$61)*$B646)/SQRT(1-$E$61),TRUE),(1-(1-RAND())^(1/$F$57))^(1/$H$57),0)</f>
        <v>0.54516730964893789</v>
      </c>
      <c r="DM646" s="137">
        <f t="array" aca="1" ref="DM646" ca="1">IF(RAND()&lt;=_xlfn.NORM.S.DIST((_xlfn.NORM.S.INV($E$54)-SQRT($E$61)*$B646)/SQRT(1-$E$61),TRUE),(1-(1-RAND())^(1/$F$57))^(1/$H$57),0)</f>
        <v>0</v>
      </c>
      <c r="DN646" s="137">
        <f t="array" aca="1" ref="DN646" ca="1">IF(RAND()&lt;=_xlfn.NORM.S.DIST((_xlfn.NORM.S.INV($E$54)-SQRT($E$61)*$B646)/SQRT(1-$E$61),TRUE),(1-(1-RAND())^(1/$F$57))^(1/$H$57),0)</f>
        <v>0</v>
      </c>
      <c r="DO646" s="137">
        <f t="array" aca="1" ref="DO646" ca="1">IF(RAND()&lt;=_xlfn.NORM.S.DIST((_xlfn.NORM.S.INV($E$54)-SQRT($E$61)*$B646)/SQRT(1-$E$61),TRUE),(1-(1-RAND())^(1/$F$57))^(1/$H$57),0)</f>
        <v>0</v>
      </c>
      <c r="DP646" s="137">
        <f t="array" aca="1" ref="DP646" ca="1">IF(RAND()&lt;=_xlfn.NORM.S.DIST((_xlfn.NORM.S.INV($E$54)-SQRT($E$61)*$B646)/SQRT(1-$E$61),TRUE),(1-(1-RAND())^(1/$F$57))^(1/$H$57),0)</f>
        <v>0.84723784151673964</v>
      </c>
      <c r="DQ646" s="137">
        <f t="array" aca="1" ref="DQ646" ca="1">IF(RAND()&lt;=_xlfn.NORM.S.DIST((_xlfn.NORM.S.INV($E$54)-SQRT($E$61)*$B646)/SQRT(1-$E$61),TRUE),(1-(1-RAND())^(1/$F$57))^(1/$H$57),0)</f>
        <v>0</v>
      </c>
      <c r="DR646" s="137">
        <f t="array" aca="1" ref="DR646" ca="1">IF(RAND()&lt;=_xlfn.NORM.S.DIST((_xlfn.NORM.S.INV($E$54)-SQRT($E$61)*$B646)/SQRT(1-$E$61),TRUE),(1-(1-RAND())^(1/$F$57))^(1/$H$57),0)</f>
        <v>0</v>
      </c>
      <c r="DS646" s="137">
        <f t="array" aca="1" ref="DS646" ca="1">IF(RAND()&lt;=_xlfn.NORM.S.DIST((_xlfn.NORM.S.INV($E$54)-SQRT($E$61)*$B646)/SQRT(1-$E$61),TRUE),(1-(1-RAND())^(1/$F$57))^(1/$H$57),0)</f>
        <v>0</v>
      </c>
      <c r="DT646" s="137">
        <f t="array" aca="1" ref="DT646" ca="1">IF(RAND()&lt;=_xlfn.NORM.S.DIST((_xlfn.NORM.S.INV($E$54)-SQRT($E$61)*$B646)/SQRT(1-$E$61),TRUE),(1-(1-RAND())^(1/$F$57))^(1/$H$57),0)</f>
        <v>0</v>
      </c>
      <c r="DU646" s="137">
        <f t="array" aca="1" ref="DU646" ca="1">IF(RAND()&lt;=_xlfn.NORM.S.DIST((_xlfn.NORM.S.INV($E$54)-SQRT($E$61)*$B646)/SQRT(1-$E$61),TRUE),(1-(1-RAND())^(1/$F$57))^(1/$H$57),0)</f>
        <v>0</v>
      </c>
      <c r="DV646" s="137">
        <f t="array" aca="1" ref="DV646" ca="1">IF(RAND()&lt;=_xlfn.NORM.S.DIST((_xlfn.NORM.S.INV($E$54)-SQRT($E$61)*$B646)/SQRT(1-$E$61),TRUE),(1-(1-RAND())^(1/$F$57))^(1/$H$57),0)</f>
        <v>0</v>
      </c>
      <c r="DW646" s="137">
        <f t="array" aca="1" ref="DW646" ca="1">IF(RAND()&lt;=_xlfn.NORM.S.DIST((_xlfn.NORM.S.INV($E$54)-SQRT($E$61)*$B646)/SQRT(1-$E$61),TRUE),(1-(1-RAND())^(1/$F$57))^(1/$H$57),0)</f>
        <v>0.22801236104042932</v>
      </c>
      <c r="DX646" s="137">
        <f t="array" aca="1" ref="DX646" ca="1">IF(RAND()&lt;=_xlfn.NORM.S.DIST((_xlfn.NORM.S.INV($E$54)-SQRT($E$61)*$B646)/SQRT(1-$E$61),TRUE),(1-(1-RAND())^(1/$F$57))^(1/$H$57),0)</f>
        <v>0</v>
      </c>
      <c r="DY646" s="137">
        <f t="array" aca="1" ref="DY646" ca="1">IF(RAND()&lt;=_xlfn.NORM.S.DIST((_xlfn.NORM.S.INV($E$54)-SQRT($E$61)*$B646)/SQRT(1-$E$61),TRUE),(1-(1-RAND())^(1/$F$57))^(1/$H$57),0)</f>
        <v>0</v>
      </c>
      <c r="DZ646" s="137">
        <f t="array" aca="1" ref="DZ646" ca="1">IF(RAND()&lt;=_xlfn.NORM.S.DIST((_xlfn.NORM.S.INV($E$54)-SQRT($E$61)*$B646)/SQRT(1-$E$61),TRUE),(1-(1-RAND())^(1/$F$57))^(1/$H$57),0)</f>
        <v>0</v>
      </c>
      <c r="EA646" s="137">
        <f t="array" aca="1" ref="EA646" ca="1">IF(RAND()&lt;=_xlfn.NORM.S.DIST((_xlfn.NORM.S.INV($E$54)-SQRT($E$61)*$B646)/SQRT(1-$E$61),TRUE),(1-(1-RAND())^(1/$F$57))^(1/$H$57),0)</f>
        <v>0</v>
      </c>
      <c r="EB646" s="137">
        <f t="array" aca="1" ref="EB646" ca="1">IF(RAND()&lt;=_xlfn.NORM.S.DIST((_xlfn.NORM.S.INV($E$54)-SQRT($E$61)*$B646)/SQRT(1-$E$61),TRUE),(1-(1-RAND())^(1/$F$57))^(1/$H$57),0)</f>
        <v>0</v>
      </c>
      <c r="EC646" s="137">
        <f t="array" aca="1" ref="EC646" ca="1">IF(RAND()&lt;=_xlfn.NORM.S.DIST((_xlfn.NORM.S.INV($E$54)-SQRT($E$61)*$B646)/SQRT(1-$E$61),TRUE),(1-(1-RAND())^(1/$F$57))^(1/$H$57),0)</f>
        <v>0</v>
      </c>
      <c r="ED646" s="137">
        <f t="array" aca="1" ref="ED646" ca="1">IF(RAND()&lt;=_xlfn.NORM.S.DIST((_xlfn.NORM.S.INV($E$54)-SQRT($E$61)*$B646)/SQRT(1-$E$61),TRUE),(1-(1-RAND())^(1/$F$57))^(1/$H$57),0)</f>
        <v>0</v>
      </c>
      <c r="EE646" s="137">
        <f t="array" aca="1" ref="EE646" ca="1">IF(RAND()&lt;=_xlfn.NORM.S.DIST((_xlfn.NORM.S.INV($E$54)-SQRT($E$61)*$B646)/SQRT(1-$E$61),TRUE),(1-(1-RAND())^(1/$F$57))^(1/$H$57),0)</f>
        <v>0</v>
      </c>
      <c r="EF646" s="137">
        <f t="array" aca="1" ref="EF646" ca="1">IF(RAND()&lt;=_xlfn.NORM.S.DIST((_xlfn.NORM.S.INV($E$54)-SQRT($E$61)*$B646)/SQRT(1-$E$61),TRUE),(1-(1-RAND())^(1/$F$57))^(1/$H$57),0)</f>
        <v>0</v>
      </c>
      <c r="EG646" s="137">
        <f t="array" aca="1" ref="EG646" ca="1">IF(RAND()&lt;=_xlfn.NORM.S.DIST((_xlfn.NORM.S.INV($E$54)-SQRT($E$61)*$B646)/SQRT(1-$E$61),TRUE),(1-(1-RAND())^(1/$F$57))^(1/$H$57),0)</f>
        <v>0</v>
      </c>
      <c r="EH646" s="137">
        <f t="array" aca="1" ref="EH646" ca="1">IF(RAND()&lt;=_xlfn.NORM.S.DIST((_xlfn.NORM.S.INV($E$54)-SQRT($E$61)*$B646)/SQRT(1-$E$61),TRUE),(1-(1-RAND())^(1/$F$57))^(1/$H$57),0)</f>
        <v>2.8716935105956606E-4</v>
      </c>
      <c r="EI646" s="137">
        <f t="array" aca="1" ref="EI646" ca="1">IF(RAND()&lt;=_xlfn.NORM.S.DIST((_xlfn.NORM.S.INV($E$54)-SQRT($E$61)*$B646)/SQRT(1-$E$61),TRUE),(1-(1-RAND())^(1/$F$57))^(1/$H$57),0)</f>
        <v>0.78632893527030145</v>
      </c>
      <c r="EJ646" s="137">
        <f t="array" aca="1" ref="EJ646" ca="1">IF(RAND()&lt;=_xlfn.NORM.S.DIST((_xlfn.NORM.S.INV($E$54)-SQRT($E$61)*$B646)/SQRT(1-$E$61),TRUE),(1-(1-RAND())^(1/$F$57))^(1/$H$57),0)</f>
        <v>0</v>
      </c>
      <c r="EK646" s="137">
        <f t="array" aca="1" ref="EK646" ca="1">IF(RAND()&lt;=_xlfn.NORM.S.DIST((_xlfn.NORM.S.INV($E$54)-SQRT($E$61)*$B646)/SQRT(1-$E$61),TRUE),(1-(1-RAND())^(1/$F$57))^(1/$H$57),0)</f>
        <v>9.3657180575923302E-2</v>
      </c>
      <c r="EL646" s="137">
        <f t="array" aca="1" ref="EL646" ca="1">IF(RAND()&lt;=_xlfn.NORM.S.DIST((_xlfn.NORM.S.INV($E$54)-SQRT($E$61)*$B646)/SQRT(1-$E$61),TRUE),(1-(1-RAND())^(1/$F$57))^(1/$H$57),0)</f>
        <v>0</v>
      </c>
      <c r="EM646" s="137">
        <f t="array" aca="1" ref="EM646" ca="1">IF(RAND()&lt;=_xlfn.NORM.S.DIST((_xlfn.NORM.S.INV($E$54)-SQRT($E$61)*$B646)/SQRT(1-$E$61),TRUE),(1-(1-RAND())^(1/$F$57))^(1/$H$57),0)</f>
        <v>0</v>
      </c>
      <c r="EN646" s="137">
        <f t="array" aca="1" ref="EN646" ca="1">IF(RAND()&lt;=_xlfn.NORM.S.DIST((_xlfn.NORM.S.INV($E$54)-SQRT($E$61)*$B646)/SQRT(1-$E$61),TRUE),(1-(1-RAND())^(1/$F$57))^(1/$H$57),0)</f>
        <v>0</v>
      </c>
      <c r="EO646" s="137">
        <f t="array" aca="1" ref="EO646" ca="1">IF(RAND()&lt;=_xlfn.NORM.S.DIST((_xlfn.NORM.S.INV($E$54)-SQRT($E$61)*$B646)/SQRT(1-$E$61),TRUE),(1-(1-RAND())^(1/$F$57))^(1/$H$57),0)</f>
        <v>0.28955055280320852</v>
      </c>
      <c r="EP646" s="137">
        <f t="array" aca="1" ref="EP646" ca="1">IF(RAND()&lt;=_xlfn.NORM.S.DIST((_xlfn.NORM.S.INV($E$54)-SQRT($E$61)*$B646)/SQRT(1-$E$61),TRUE),(1-(1-RAND())^(1/$F$57))^(1/$H$57),0)</f>
        <v>0</v>
      </c>
      <c r="EQ646" s="137">
        <f t="array" aca="1" ref="EQ646" ca="1">IF(RAND()&lt;=_xlfn.NORM.S.DIST((_xlfn.NORM.S.INV($E$54)-SQRT($E$61)*$B646)/SQRT(1-$E$61),TRUE),(1-(1-RAND())^(1/$F$57))^(1/$H$57),0)</f>
        <v>0</v>
      </c>
      <c r="ER646" s="137">
        <f t="array" aca="1" ref="ER646" ca="1">IF(RAND()&lt;=_xlfn.NORM.S.DIST((_xlfn.NORM.S.INV($E$54)-SQRT($E$61)*$B646)/SQRT(1-$E$61),TRUE),(1-(1-RAND())^(1/$F$57))^(1/$H$57),0)</f>
        <v>0</v>
      </c>
      <c r="ES646" s="137">
        <f t="array" aca="1" ref="ES646" ca="1">IF(RAND()&lt;=_xlfn.NORM.S.DIST((_xlfn.NORM.S.INV($E$54)-SQRT($E$61)*$B646)/SQRT(1-$E$61),TRUE),(1-(1-RAND())^(1/$F$57))^(1/$H$57),0)</f>
        <v>0</v>
      </c>
      <c r="ET646" s="137">
        <f t="array" aca="1" ref="ET646" ca="1">IF(RAND()&lt;=_xlfn.NORM.S.DIST((_xlfn.NORM.S.INV($E$54)-SQRT($E$61)*$B646)/SQRT(1-$E$61),TRUE),(1-(1-RAND())^(1/$F$57))^(1/$H$57),0)</f>
        <v>0</v>
      </c>
      <c r="EU646" s="137">
        <f t="array" aca="1" ref="EU646" ca="1">IF(RAND()&lt;=_xlfn.NORM.S.DIST((_xlfn.NORM.S.INV($E$54)-SQRT($E$61)*$B646)/SQRT(1-$E$61),TRUE),(1-(1-RAND())^(1/$F$57))^(1/$H$57),0)</f>
        <v>0</v>
      </c>
      <c r="EV646" s="137">
        <f t="array" aca="1" ref="EV646" ca="1">IF(RAND()&lt;=_xlfn.NORM.S.DIST((_xlfn.NORM.S.INV($E$54)-SQRT($E$61)*$B646)/SQRT(1-$E$61),TRUE),(1-(1-RAND())^(1/$F$57))^(1/$H$57),0)</f>
        <v>0.91526096286129788</v>
      </c>
      <c r="EW646" s="137">
        <f t="array" aca="1" ref="EW646" ca="1">IF(RAND()&lt;=_xlfn.NORM.S.DIST((_xlfn.NORM.S.INV($E$54)-SQRT($E$61)*$B646)/SQRT(1-$E$61),TRUE),(1-(1-RAND())^(1/$F$57))^(1/$H$57),0)</f>
        <v>0.9974635326738166</v>
      </c>
      <c r="EX646" s="137">
        <f t="array" aca="1" ref="EX646" ca="1">IF(RAND()&lt;=_xlfn.NORM.S.DIST((_xlfn.NORM.S.INV($E$54)-SQRT($E$61)*$B646)/SQRT(1-$E$61),TRUE),(1-(1-RAND())^(1/$F$57))^(1/$H$57),0)</f>
        <v>0</v>
      </c>
      <c r="EY646" s="137">
        <f t="array" aca="1" ref="EY646" ca="1">IF(RAND()&lt;=_xlfn.NORM.S.DIST((_xlfn.NORM.S.INV($E$54)-SQRT($E$61)*$B646)/SQRT(1-$E$61),TRUE),(1-(1-RAND())^(1/$F$57))^(1/$H$57),0)</f>
        <v>0.64696260549439999</v>
      </c>
      <c r="EZ646" s="137">
        <f t="array" aca="1" ref="EZ646" ca="1">IF(RAND()&lt;=_xlfn.NORM.S.DIST((_xlfn.NORM.S.INV($E$54)-SQRT($E$61)*$B646)/SQRT(1-$E$61),TRUE),(1-(1-RAND())^(1/$F$57))^(1/$H$57),0)</f>
        <v>0</v>
      </c>
      <c r="FA646" s="137">
        <f t="array" aca="1" ref="FA646" ca="1">IF(RAND()&lt;=_xlfn.NORM.S.DIST((_xlfn.NORM.S.INV($E$54)-SQRT($E$61)*$B646)/SQRT(1-$E$61),TRUE),(1-(1-RAND())^(1/$F$57))^(1/$H$57),0)</f>
        <v>0</v>
      </c>
      <c r="FB646" s="137">
        <f t="array" aca="1" ref="FB646" ca="1">IF(RAND()&lt;=_xlfn.NORM.S.DIST((_xlfn.NORM.S.INV($E$54)-SQRT($E$61)*$B646)/SQRT(1-$E$61),TRUE),(1-(1-RAND())^(1/$F$57))^(1/$H$57),0)</f>
        <v>0</v>
      </c>
      <c r="FC646" s="137">
        <f t="array" aca="1" ref="FC646" ca="1">IF(RAND()&lt;=_xlfn.NORM.S.DIST((_xlfn.NORM.S.INV($E$54)-SQRT($E$61)*$B646)/SQRT(1-$E$61),TRUE),(1-(1-RAND())^(1/$F$57))^(1/$H$57),0)</f>
        <v>0</v>
      </c>
      <c r="FD646" s="137">
        <f t="array" aca="1" ref="FD646" ca="1">IF(RAND()&lt;=_xlfn.NORM.S.DIST((_xlfn.NORM.S.INV($E$54)-SQRT($E$61)*$B646)/SQRT(1-$E$61),TRUE),(1-(1-RAND())^(1/$F$57))^(1/$H$57),0)</f>
        <v>0</v>
      </c>
      <c r="FE646" s="137">
        <f t="array" aca="1" ref="FE646" ca="1">IF(RAND()&lt;=_xlfn.NORM.S.DIST((_xlfn.NORM.S.INV($E$54)-SQRT($E$61)*$B646)/SQRT(1-$E$61),TRUE),(1-(1-RAND())^(1/$F$57))^(1/$H$57),0)</f>
        <v>0</v>
      </c>
      <c r="FF646" s="137">
        <f t="array" aca="1" ref="FF646" ca="1">IF(RAND()&lt;=_xlfn.NORM.S.DIST((_xlfn.NORM.S.INV($E$54)-SQRT($E$61)*$B646)/SQRT(1-$E$61),TRUE),(1-(1-RAND())^(1/$F$57))^(1/$H$57),0)</f>
        <v>0</v>
      </c>
      <c r="FG646" s="137">
        <f t="array" aca="1" ref="FG646" ca="1">IF(RAND()&lt;=_xlfn.NORM.S.DIST((_xlfn.NORM.S.INV($E$54)-SQRT($E$61)*$B646)/SQRT(1-$E$61),TRUE),(1-(1-RAND())^(1/$F$57))^(1/$H$57),0)</f>
        <v>0</v>
      </c>
      <c r="FH646" s="137">
        <f t="array" aca="1" ref="FH646" ca="1">IF(RAND()&lt;=_xlfn.NORM.S.DIST((_xlfn.NORM.S.INV($E$54)-SQRT($E$61)*$B646)/SQRT(1-$E$61),TRUE),(1-(1-RAND())^(1/$F$57))^(1/$H$57),0)</f>
        <v>0</v>
      </c>
      <c r="FI646" s="137">
        <f t="array" aca="1" ref="FI646" ca="1">IF(RAND()&lt;=_xlfn.NORM.S.DIST((_xlfn.NORM.S.INV($E$54)-SQRT($E$61)*$B646)/SQRT(1-$E$61),TRUE),(1-(1-RAND())^(1/$F$57))^(1/$H$57),0)</f>
        <v>0</v>
      </c>
      <c r="FJ646" s="137">
        <f t="array" aca="1" ref="FJ646" ca="1">IF(RAND()&lt;=_xlfn.NORM.S.DIST((_xlfn.NORM.S.INV($E$54)-SQRT($E$61)*$B646)/SQRT(1-$E$61),TRUE),(1-(1-RAND())^(1/$F$57))^(1/$H$57),0)</f>
        <v>0</v>
      </c>
      <c r="FK646" s="137">
        <f t="array" aca="1" ref="FK646" ca="1">IF(RAND()&lt;=_xlfn.NORM.S.DIST((_xlfn.NORM.S.INV($E$54)-SQRT($E$61)*$B646)/SQRT(1-$E$61),TRUE),(1-(1-RAND())^(1/$F$57))^(1/$H$57),0)</f>
        <v>0</v>
      </c>
      <c r="FL646" s="137">
        <f t="array" aca="1" ref="FL646" ca="1">IF(RAND()&lt;=_xlfn.NORM.S.DIST((_xlfn.NORM.S.INV($E$54)-SQRT($E$61)*$B646)/SQRT(1-$E$61),TRUE),(1-(1-RAND())^(1/$F$57))^(1/$H$57),0)</f>
        <v>0</v>
      </c>
      <c r="FM646" s="137">
        <f t="shared" ref="FM646:FM709" ca="1" si="150">COUNTIF(CK646:FL646,"&gt;"&amp;0)</f>
        <v>21</v>
      </c>
      <c r="FN646" s="137">
        <f t="shared" ref="FN646:FN709" ca="1" si="151">SUM((CK646:FL646))</f>
        <v>11.837324954463337</v>
      </c>
      <c r="FO646" s="137">
        <f t="array" aca="1" ref="FO646" ca="1">IF(RAND()&lt;=_xlfn.NORM.S.DIST((_xlfn.NORM.S.INV($F$54)-SQRT($F$61)*$B646)/SQRT(1-$F$61),TRUE),(1-(1-RAND())^(1/$F$57))^(1/$H$57),0)</f>
        <v>0</v>
      </c>
      <c r="FP646" s="137">
        <f t="array" aca="1" ref="FP646" ca="1">IF(RAND()&lt;=_xlfn.NORM.S.DIST((_xlfn.NORM.S.INV($F$54)-SQRT($F$61)*$B646)/SQRT(1-$F$61),TRUE),(1-(1-RAND())^(1/$F$57))^(1/$H$57),0)</f>
        <v>0</v>
      </c>
      <c r="FQ646" s="137">
        <f t="array" aca="1" ref="FQ646" ca="1">IF(RAND()&lt;=_xlfn.NORM.S.DIST((_xlfn.NORM.S.INV($F$54)-SQRT($F$61)*$B646)/SQRT(1-$F$61),TRUE),(1-(1-RAND())^(1/$F$57))^(1/$H$57),0)</f>
        <v>0</v>
      </c>
      <c r="FR646" s="137">
        <f t="array" aca="1" ref="FR646" ca="1">IF(RAND()&lt;=_xlfn.NORM.S.DIST((_xlfn.NORM.S.INV($F$54)-SQRT($F$61)*$B646)/SQRT(1-$F$61),TRUE),(1-(1-RAND())^(1/$F$57))^(1/$H$57),0)</f>
        <v>0.21502880964268437</v>
      </c>
      <c r="FS646" s="137">
        <f t="array" aca="1" ref="FS646" ca="1">IF(RAND()&lt;=_xlfn.NORM.S.DIST((_xlfn.NORM.S.INV($F$54)-SQRT($F$61)*$B646)/SQRT(1-$F$61),TRUE),(1-(1-RAND())^(1/$F$57))^(1/$H$57),0)</f>
        <v>0</v>
      </c>
      <c r="FT646" s="137">
        <f t="array" aca="1" ref="FT646" ca="1">IF(RAND()&lt;=_xlfn.NORM.S.DIST((_xlfn.NORM.S.INV($F$54)-SQRT($F$61)*$B646)/SQRT(1-$F$61),TRUE),(1-(1-RAND())^(1/$F$57))^(1/$H$57),0)</f>
        <v>0</v>
      </c>
      <c r="FU646" s="137">
        <f t="array" aca="1" ref="FU646" ca="1">IF(RAND()&lt;=_xlfn.NORM.S.DIST((_xlfn.NORM.S.INV($F$54)-SQRT($F$61)*$B646)/SQRT(1-$F$61),TRUE),(1-(1-RAND())^(1/$F$57))^(1/$H$57),0)</f>
        <v>0</v>
      </c>
      <c r="FV646" s="137">
        <f t="array" aca="1" ref="FV646" ca="1">IF(RAND()&lt;=_xlfn.NORM.S.DIST((_xlfn.NORM.S.INV($F$54)-SQRT($F$61)*$B646)/SQRT(1-$F$61),TRUE),(1-(1-RAND())^(1/$F$57))^(1/$H$57),0)</f>
        <v>0</v>
      </c>
      <c r="FW646" s="137">
        <f t="array" aca="1" ref="FW646" ca="1">IF(RAND()&lt;=_xlfn.NORM.S.DIST((_xlfn.NORM.S.INV($F$54)-SQRT($F$61)*$B646)/SQRT(1-$F$61),TRUE),(1-(1-RAND())^(1/$F$57))^(1/$H$57),0)</f>
        <v>0</v>
      </c>
      <c r="FX646" s="137">
        <f t="array" aca="1" ref="FX646" ca="1">IF(RAND()&lt;=_xlfn.NORM.S.DIST((_xlfn.NORM.S.INV($F$54)-SQRT($F$61)*$B646)/SQRT(1-$F$61),TRUE),(1-(1-RAND())^(1/$F$57))^(1/$H$57),0)</f>
        <v>0.90576920313125042</v>
      </c>
      <c r="FY646" s="137">
        <f t="array" aca="1" ref="FY646" ca="1">IF(RAND()&lt;=_xlfn.NORM.S.DIST((_xlfn.NORM.S.INV($F$54)-SQRT($F$61)*$B646)/SQRT(1-$F$61),TRUE),(1-(1-RAND())^(1/$F$57))^(1/$H$57),0)</f>
        <v>3.8741053863553365E-2</v>
      </c>
      <c r="FZ646" s="137">
        <f t="array" aca="1" ref="FZ646" ca="1">IF(RAND()&lt;=_xlfn.NORM.S.DIST((_xlfn.NORM.S.INV($F$54)-SQRT($F$61)*$B646)/SQRT(1-$F$61),TRUE),(1-(1-RAND())^(1/$F$57))^(1/$H$57),0)</f>
        <v>0</v>
      </c>
      <c r="GA646" s="137">
        <f t="array" aca="1" ref="GA646" ca="1">IF(RAND()&lt;=_xlfn.NORM.S.DIST((_xlfn.NORM.S.INV($F$54)-SQRT($F$61)*$B646)/SQRT(1-$F$61),TRUE),(1-(1-RAND())^(1/$F$57))^(1/$H$57),0)</f>
        <v>0</v>
      </c>
      <c r="GB646" s="137">
        <f t="array" aca="1" ref="GB646" ca="1">IF(RAND()&lt;=_xlfn.NORM.S.DIST((_xlfn.NORM.S.INV($F$54)-SQRT($F$61)*$B646)/SQRT(1-$F$61),TRUE),(1-(1-RAND())^(1/$F$57))^(1/$H$57),0)</f>
        <v>0</v>
      </c>
      <c r="GC646" s="137">
        <f t="array" aca="1" ref="GC646" ca="1">IF(RAND()&lt;=_xlfn.NORM.S.DIST((_xlfn.NORM.S.INV($F$54)-SQRT($F$61)*$B646)/SQRT(1-$F$61),TRUE),(1-(1-RAND())^(1/$F$57))^(1/$H$57),0)</f>
        <v>0</v>
      </c>
      <c r="GD646" s="137">
        <f t="array" aca="1" ref="GD646" ca="1">IF(RAND()&lt;=_xlfn.NORM.S.DIST((_xlfn.NORM.S.INV($F$54)-SQRT($F$61)*$B646)/SQRT(1-$F$61),TRUE),(1-(1-RAND())^(1/$F$57))^(1/$H$57),0)</f>
        <v>0</v>
      </c>
      <c r="GE646" s="137">
        <f t="array" aca="1" ref="GE646" ca="1">IF(RAND()&lt;=_xlfn.NORM.S.DIST((_xlfn.NORM.S.INV($F$54)-SQRT($F$61)*$B646)/SQRT(1-$F$61),TRUE),(1-(1-RAND())^(1/$F$57))^(1/$H$57),0)</f>
        <v>0.77452229781668114</v>
      </c>
      <c r="GF646" s="137">
        <f t="array" aca="1" ref="GF646" ca="1">IF(RAND()&lt;=_xlfn.NORM.S.DIST((_xlfn.NORM.S.INV($F$54)-SQRT($F$61)*$B646)/SQRT(1-$F$61),TRUE),(1-(1-RAND())^(1/$F$57))^(1/$H$57),0)</f>
        <v>0</v>
      </c>
      <c r="GG646" s="137">
        <f t="array" aca="1" ref="GG646" ca="1">IF(RAND()&lt;=_xlfn.NORM.S.DIST((_xlfn.NORM.S.INV($F$54)-SQRT($F$61)*$B646)/SQRT(1-$F$61),TRUE),(1-(1-RAND())^(1/$F$57))^(1/$H$57),0)</f>
        <v>0</v>
      </c>
      <c r="GH646" s="137">
        <f t="array" aca="1" ref="GH646" ca="1">IF(RAND()&lt;=_xlfn.NORM.S.DIST((_xlfn.NORM.S.INV($F$54)-SQRT($F$61)*$B646)/SQRT(1-$F$61),TRUE),(1-(1-RAND())^(1/$F$57))^(1/$H$57),0)</f>
        <v>0.19111328247949178</v>
      </c>
      <c r="GI646" s="137">
        <f t="array" aca="1" ref="GI646" ca="1">IF(RAND()&lt;=_xlfn.NORM.S.DIST((_xlfn.NORM.S.INV($F$54)-SQRT($F$61)*$B646)/SQRT(1-$F$61),TRUE),(1-(1-RAND())^(1/$F$57))^(1/$H$57),0)</f>
        <v>0.18963595343834089</v>
      </c>
      <c r="GJ646" s="137">
        <f t="array" aca="1" ref="GJ646" ca="1">IF(RAND()&lt;=_xlfn.NORM.S.DIST((_xlfn.NORM.S.INV($F$54)-SQRT($F$61)*$B646)/SQRT(1-$F$61),TRUE),(1-(1-RAND())^(1/$F$57))^(1/$H$57),0)</f>
        <v>0</v>
      </c>
      <c r="GK646" s="137">
        <f t="array" aca="1" ref="GK646" ca="1">IF(RAND()&lt;=_xlfn.NORM.S.DIST((_xlfn.NORM.S.INV($F$54)-SQRT($F$61)*$B646)/SQRT(1-$F$61),TRUE),(1-(1-RAND())^(1/$F$57))^(1/$H$57),0)</f>
        <v>0</v>
      </c>
      <c r="GL646" s="137">
        <f t="array" aca="1" ref="GL646" ca="1">IF(RAND()&lt;=_xlfn.NORM.S.DIST((_xlfn.NORM.S.INV($F$54)-SQRT($F$61)*$B646)/SQRT(1-$F$61),TRUE),(1-(1-RAND())^(1/$F$57))^(1/$H$57),0)</f>
        <v>0.91074824496721851</v>
      </c>
      <c r="GM646" s="137">
        <f t="array" aca="1" ref="GM646" ca="1">IF(RAND()&lt;=_xlfn.NORM.S.DIST((_xlfn.NORM.S.INV($F$54)-SQRT($F$61)*$B646)/SQRT(1-$F$61),TRUE),(1-(1-RAND())^(1/$F$57))^(1/$H$57),0)</f>
        <v>0</v>
      </c>
      <c r="GN646" s="137">
        <f t="array" aca="1" ref="GN646" ca="1">IF(RAND()&lt;=_xlfn.NORM.S.DIST((_xlfn.NORM.S.INV($F$54)-SQRT($F$61)*$B646)/SQRT(1-$F$61),TRUE),(1-(1-RAND())^(1/$F$57))^(1/$H$57),0)</f>
        <v>0.71079658847318372</v>
      </c>
      <c r="GO646" s="137">
        <f t="array" aca="1" ref="GO646" ca="1">IF(RAND()&lt;=_xlfn.NORM.S.DIST((_xlfn.NORM.S.INV($F$54)-SQRT($F$61)*$B646)/SQRT(1-$F$61),TRUE),(1-(1-RAND())^(1/$F$57))^(1/$H$57),0)</f>
        <v>0</v>
      </c>
      <c r="GP646" s="137">
        <f t="array" aca="1" ref="GP646" ca="1">IF(RAND()&lt;=_xlfn.NORM.S.DIST((_xlfn.NORM.S.INV($F$54)-SQRT($F$61)*$B646)/SQRT(1-$F$61),TRUE),(1-(1-RAND())^(1/$F$57))^(1/$H$57),0)</f>
        <v>0</v>
      </c>
      <c r="GQ646" s="137">
        <f t="array" aca="1" ref="GQ646" ca="1">IF(RAND()&lt;=_xlfn.NORM.S.DIST((_xlfn.NORM.S.INV($F$54)-SQRT($F$61)*$B646)/SQRT(1-$F$61),TRUE),(1-(1-RAND())^(1/$F$57))^(1/$H$57),0)</f>
        <v>0.84103280025869054</v>
      </c>
      <c r="GR646" s="137">
        <f t="array" aca="1" ref="GR646" ca="1">IF(RAND()&lt;=_xlfn.NORM.S.DIST((_xlfn.NORM.S.INV($F$54)-SQRT($F$61)*$B646)/SQRT(1-$F$61),TRUE),(1-(1-RAND())^(1/$F$57))^(1/$H$57),0)</f>
        <v>0</v>
      </c>
      <c r="GS646" s="137">
        <f t="array" aca="1" ref="GS646" ca="1">IF(RAND()&lt;=_xlfn.NORM.S.DIST((_xlfn.NORM.S.INV($F$54)-SQRT($F$61)*$B646)/SQRT(1-$F$61),TRUE),(1-(1-RAND())^(1/$F$57))^(1/$H$57),0)</f>
        <v>0.80562883521728901</v>
      </c>
      <c r="GT646" s="137">
        <f t="array" aca="1" ref="GT646" ca="1">IF(RAND()&lt;=_xlfn.NORM.S.DIST((_xlfn.NORM.S.INV($F$54)-SQRT($F$61)*$B646)/SQRT(1-$F$61),TRUE),(1-(1-RAND())^(1/$F$57))^(1/$H$57),0)</f>
        <v>0.894914920770703</v>
      </c>
      <c r="GU646" s="137">
        <f t="array" aca="1" ref="GU646" ca="1">IF(RAND()&lt;=_xlfn.NORM.S.DIST((_xlfn.NORM.S.INV($F$54)-SQRT($F$61)*$B646)/SQRT(1-$F$61),TRUE),(1-(1-RAND())^(1/$F$57))^(1/$H$57),0)</f>
        <v>0</v>
      </c>
      <c r="GV646" s="137">
        <f t="array" aca="1" ref="GV646" ca="1">IF(RAND()&lt;=_xlfn.NORM.S.DIST((_xlfn.NORM.S.INV($F$54)-SQRT($F$61)*$B646)/SQRT(1-$F$61),TRUE),(1-(1-RAND())^(1/$F$57))^(1/$H$57),0)</f>
        <v>0</v>
      </c>
      <c r="GW646" s="137">
        <f t="array" aca="1" ref="GW646" ca="1">IF(RAND()&lt;=_xlfn.NORM.S.DIST((_xlfn.NORM.S.INV($F$54)-SQRT($F$61)*$B646)/SQRT(1-$F$61),TRUE),(1-(1-RAND())^(1/$F$57))^(1/$H$57),0)</f>
        <v>0.69980921229677395</v>
      </c>
      <c r="GX646" s="137">
        <f t="array" aca="1" ref="GX646" ca="1">IF(RAND()&lt;=_xlfn.NORM.S.DIST((_xlfn.NORM.S.INV($F$54)-SQRT($F$61)*$B646)/SQRT(1-$F$61),TRUE),(1-(1-RAND())^(1/$F$57))^(1/$H$57),0)</f>
        <v>0</v>
      </c>
      <c r="GY646" s="137">
        <f t="array" aca="1" ref="GY646" ca="1">IF(RAND()&lt;=_xlfn.NORM.S.DIST((_xlfn.NORM.S.INV($F$54)-SQRT($F$61)*$B646)/SQRT(1-$F$61),TRUE),(1-(1-RAND())^(1/$F$57))^(1/$H$57),0)</f>
        <v>0.47688177946716426</v>
      </c>
      <c r="GZ646" s="137">
        <f t="array" aca="1" ref="GZ646" ca="1">IF(RAND()&lt;=_xlfn.NORM.S.DIST((_xlfn.NORM.S.INV($F$54)-SQRT($F$61)*$B646)/SQRT(1-$F$61),TRUE),(1-(1-RAND())^(1/$F$57))^(1/$H$57),0)</f>
        <v>0</v>
      </c>
      <c r="HA646" s="137">
        <f t="array" aca="1" ref="HA646" ca="1">IF(RAND()&lt;=_xlfn.NORM.S.DIST((_xlfn.NORM.S.INV($F$54)-SQRT($F$61)*$B646)/SQRT(1-$F$61),TRUE),(1-(1-RAND())^(1/$F$57))^(1/$H$57),0)</f>
        <v>0</v>
      </c>
      <c r="HB646" s="137">
        <f t="array" aca="1" ref="HB646" ca="1">IF(RAND()&lt;=_xlfn.NORM.S.DIST((_xlfn.NORM.S.INV($F$54)-SQRT($F$61)*$B646)/SQRT(1-$F$61),TRUE),(1-(1-RAND())^(1/$F$57))^(1/$H$57),0)</f>
        <v>0</v>
      </c>
      <c r="HC646" s="137">
        <f t="array" aca="1" ref="HC646" ca="1">IF(RAND()&lt;=_xlfn.NORM.S.DIST((_xlfn.NORM.S.INV($F$54)-SQRT($F$61)*$B646)/SQRT(1-$F$61),TRUE),(1-(1-RAND())^(1/$F$57))^(1/$H$57),0)</f>
        <v>0</v>
      </c>
      <c r="HD646" s="137">
        <f t="array" aca="1" ref="HD646" ca="1">IF(RAND()&lt;=_xlfn.NORM.S.DIST((_xlfn.NORM.S.INV($F$54)-SQRT($F$61)*$B646)/SQRT(1-$F$61),TRUE),(1-(1-RAND())^(1/$F$57))^(1/$H$57),0)</f>
        <v>0</v>
      </c>
      <c r="HE646" s="137">
        <f t="array" aca="1" ref="HE646" ca="1">IF(RAND()&lt;=_xlfn.NORM.S.DIST((_xlfn.NORM.S.INV($F$54)-SQRT($F$61)*$B646)/SQRT(1-$F$61),TRUE),(1-(1-RAND())^(1/$F$57))^(1/$H$57),0)</f>
        <v>0</v>
      </c>
      <c r="HF646" s="137">
        <f t="array" aca="1" ref="HF646" ca="1">IF(RAND()&lt;=_xlfn.NORM.S.DIST((_xlfn.NORM.S.INV($F$54)-SQRT($F$61)*$B646)/SQRT(1-$F$61),TRUE),(1-(1-RAND())^(1/$F$57))^(1/$H$57),0)</f>
        <v>0</v>
      </c>
      <c r="HG646" s="137">
        <f t="array" aca="1" ref="HG646" ca="1">IF(RAND()&lt;=_xlfn.NORM.S.DIST((_xlfn.NORM.S.INV($F$54)-SQRT($F$61)*$B646)/SQRT(1-$F$61),TRUE),(1-(1-RAND())^(1/$F$57))^(1/$H$57),0)</f>
        <v>0</v>
      </c>
      <c r="HH646" s="137">
        <f t="array" aca="1" ref="HH646" ca="1">IF(RAND()&lt;=_xlfn.NORM.S.DIST((_xlfn.NORM.S.INV($F$54)-SQRT($F$61)*$B646)/SQRT(1-$F$61),TRUE),(1-(1-RAND())^(1/$F$57))^(1/$H$57),0)</f>
        <v>0.99812757579629041</v>
      </c>
      <c r="HI646" s="137">
        <f t="array" aca="1" ref="HI646" ca="1">IF(RAND()&lt;=_xlfn.NORM.S.DIST((_xlfn.NORM.S.INV($F$54)-SQRT($F$61)*$B646)/SQRT(1-$F$61),TRUE),(1-(1-RAND())^(1/$F$57))^(1/$H$57),0)</f>
        <v>0.98360443425392208</v>
      </c>
      <c r="HJ646" s="137">
        <f t="array" aca="1" ref="HJ646" ca="1">IF(RAND()&lt;=_xlfn.NORM.S.DIST((_xlfn.NORM.S.INV($F$54)-SQRT($F$61)*$B646)/SQRT(1-$F$61),TRUE),(1-(1-RAND())^(1/$F$57))^(1/$H$57),0)</f>
        <v>0</v>
      </c>
      <c r="HK646" s="137">
        <f t="array" aca="1" ref="HK646" ca="1">IF(RAND()&lt;=_xlfn.NORM.S.DIST((_xlfn.NORM.S.INV($F$54)-SQRT($F$61)*$B646)/SQRT(1-$F$61),TRUE),(1-(1-RAND())^(1/$F$57))^(1/$H$57),0)</f>
        <v>0</v>
      </c>
      <c r="HL646" s="137">
        <f t="array" aca="1" ref="HL646" ca="1">IF(RAND()&lt;=_xlfn.NORM.S.DIST((_xlfn.NORM.S.INV($F$54)-SQRT($F$61)*$B646)/SQRT(1-$F$61),TRUE),(1-(1-RAND())^(1/$F$57))^(1/$H$57),0)</f>
        <v>0.49902742310548365</v>
      </c>
      <c r="HM646" s="137">
        <f t="array" aca="1" ref="HM646" ca="1">IF(RAND()&lt;=_xlfn.NORM.S.DIST((_xlfn.NORM.S.INV($F$54)-SQRT($F$61)*$B646)/SQRT(1-$F$61),TRUE),(1-(1-RAND())^(1/$F$57))^(1/$H$57),0)</f>
        <v>0</v>
      </c>
      <c r="HN646" s="137">
        <f t="array" aca="1" ref="HN646" ca="1">IF(RAND()&lt;=_xlfn.NORM.S.DIST((_xlfn.NORM.S.INV($F$54)-SQRT($F$61)*$B646)/SQRT(1-$F$61),TRUE),(1-(1-RAND())^(1/$F$57))^(1/$H$57),0)</f>
        <v>0.15643481396414916</v>
      </c>
      <c r="HO646" s="137">
        <f t="array" aca="1" ref="HO646" ca="1">IF(RAND()&lt;=_xlfn.NORM.S.DIST((_xlfn.NORM.S.INV($F$54)-SQRT($F$61)*$B646)/SQRT(1-$F$61),TRUE),(1-(1-RAND())^(1/$F$57))^(1/$H$57),0)</f>
        <v>0</v>
      </c>
      <c r="HP646" s="137">
        <f t="array" aca="1" ref="HP646" ca="1">IF(RAND()&lt;=_xlfn.NORM.S.DIST((_xlfn.NORM.S.INV($F$54)-SQRT($F$61)*$B646)/SQRT(1-$F$61),TRUE),(1-(1-RAND())^(1/$F$57))^(1/$H$57),0)</f>
        <v>0.66721330268267853</v>
      </c>
      <c r="HQ646" s="137">
        <f t="array" aca="1" ref="HQ646" ca="1">IF(RAND()&lt;=_xlfn.NORM.S.DIST((_xlfn.NORM.S.INV($F$54)-SQRT($F$61)*$B646)/SQRT(1-$F$61),TRUE),(1-(1-RAND())^(1/$F$57))^(1/$H$57),0)</f>
        <v>0.99904375297151493</v>
      </c>
      <c r="HR646" s="137">
        <f t="array" aca="1" ref="HR646" ca="1">IF(RAND()&lt;=_xlfn.NORM.S.DIST((_xlfn.NORM.S.INV($F$54)-SQRT($F$61)*$B646)/SQRT(1-$F$61),TRUE),(1-(1-RAND())^(1/$F$57))^(1/$H$57),0)</f>
        <v>0.94331210520707465</v>
      </c>
      <c r="HS646" s="137">
        <f t="array" aca="1" ref="HS646" ca="1">IF(RAND()&lt;=_xlfn.NORM.S.DIST((_xlfn.NORM.S.INV($F$54)-SQRT($F$61)*$B646)/SQRT(1-$F$61),TRUE),(1-(1-RAND())^(1/$F$57))^(1/$H$57),0)</f>
        <v>0</v>
      </c>
      <c r="HT646" s="137">
        <f t="array" aca="1" ref="HT646" ca="1">IF(RAND()&lt;=_xlfn.NORM.S.DIST((_xlfn.NORM.S.INV($F$54)-SQRT($F$61)*$B646)/SQRT(1-$F$61),TRUE),(1-(1-RAND())^(1/$F$57))^(1/$H$57),0)</f>
        <v>0</v>
      </c>
      <c r="HU646" s="137">
        <f t="array" aca="1" ref="HU646" ca="1">IF(RAND()&lt;=_xlfn.NORM.S.DIST((_xlfn.NORM.S.INV($F$54)-SQRT($F$61)*$B646)/SQRT(1-$F$61),TRUE),(1-(1-RAND())^(1/$F$57))^(1/$H$57),0)</f>
        <v>0</v>
      </c>
      <c r="HV646" s="137">
        <f t="array" aca="1" ref="HV646" ca="1">IF(RAND()&lt;=_xlfn.NORM.S.DIST((_xlfn.NORM.S.INV($F$54)-SQRT($F$61)*$B646)/SQRT(1-$F$61),TRUE),(1-(1-RAND())^(1/$F$57))^(1/$H$57),0)</f>
        <v>0</v>
      </c>
      <c r="HW646" s="137">
        <f t="shared" ref="HW646:HW709" ca="1" si="152">COUNTIF(FO646:HV646,"&gt;"&amp;0)</f>
        <v>20</v>
      </c>
      <c r="HX646" s="137">
        <f t="shared" ref="HX646:HX709" ca="1" si="153">SUM((FO646:HV646))</f>
        <v>12.901386389804136</v>
      </c>
      <c r="HY646" s="137">
        <f t="array" aca="1" ref="HY646" ca="1">IF(RAND()&lt;=_xlfn.NORM.S.DIST((_xlfn.NORM.S.INV($G$54)-SQRT($G$61)*$B646)/SQRT(1-$G$61),TRUE),(1-(1-RAND())^(1/$F$57))^(1/$H$57),0)</f>
        <v>0</v>
      </c>
      <c r="HZ646" s="137">
        <f t="array" aca="1" ref="HZ646" ca="1">IF(RAND()&lt;=_xlfn.NORM.S.DIST((_xlfn.NORM.S.INV($G$54)-SQRT($G$61)*$B646)/SQRT(1-$G$61),TRUE),(1-(1-RAND())^(1/$F$57))^(1/$H$57),0)</f>
        <v>2.0001328382438264E-2</v>
      </c>
      <c r="IA646" s="137">
        <f t="array" aca="1" ref="IA646" ca="1">IF(RAND()&lt;=_xlfn.NORM.S.DIST((_xlfn.NORM.S.INV($G$54)-SQRT($G$61)*$B646)/SQRT(1-$G$61),TRUE),(1-(1-RAND())^(1/$F$57))^(1/$H$57),0)</f>
        <v>0</v>
      </c>
      <c r="IB646" s="137">
        <f t="array" aca="1" ref="IB646" ca="1">IF(RAND()&lt;=_xlfn.NORM.S.DIST((_xlfn.NORM.S.INV($G$54)-SQRT($G$61)*$B646)/SQRT(1-$G$61),TRUE),(1-(1-RAND())^(1/$F$57))^(1/$H$57),0)</f>
        <v>0.38683049035075978</v>
      </c>
      <c r="IC646" s="137">
        <f t="array" aca="1" ref="IC646" ca="1">IF(RAND()&lt;=_xlfn.NORM.S.DIST((_xlfn.NORM.S.INV($G$54)-SQRT($G$61)*$B646)/SQRT(1-$G$61),TRUE),(1-(1-RAND())^(1/$F$57))^(1/$H$57),0)</f>
        <v>0</v>
      </c>
      <c r="ID646" s="137">
        <f t="array" aca="1" ref="ID646" ca="1">IF(RAND()&lt;=_xlfn.NORM.S.DIST((_xlfn.NORM.S.INV($G$54)-SQRT($G$61)*$B646)/SQRT(1-$G$61),TRUE),(1-(1-RAND())^(1/$F$57))^(1/$H$57),0)</f>
        <v>9.2667015890642593E-2</v>
      </c>
      <c r="IE646" s="137">
        <f t="array" aca="1" ref="IE646" ca="1">IF(RAND()&lt;=_xlfn.NORM.S.DIST((_xlfn.NORM.S.INV($G$54)-SQRT($G$61)*$B646)/SQRT(1-$G$61),TRUE),(1-(1-RAND())^(1/$F$57))^(1/$H$57),0)</f>
        <v>0.74844066519882457</v>
      </c>
      <c r="IF646" s="137">
        <f t="array" aca="1" ref="IF646" ca="1">IF(RAND()&lt;=_xlfn.NORM.S.DIST((_xlfn.NORM.S.INV($G$54)-SQRT($G$61)*$B646)/SQRT(1-$G$61),TRUE),(1-(1-RAND())^(1/$F$57))^(1/$H$57),0)</f>
        <v>0</v>
      </c>
      <c r="IG646" s="137">
        <f t="array" aca="1" ref="IG646" ca="1">IF(RAND()&lt;=_xlfn.NORM.S.DIST((_xlfn.NORM.S.INV($G$54)-SQRT($G$61)*$B646)/SQRT(1-$G$61),TRUE),(1-(1-RAND())^(1/$F$57))^(1/$H$57),0)</f>
        <v>0</v>
      </c>
      <c r="IH646" s="137">
        <f t="array" aca="1" ref="IH646" ca="1">IF(RAND()&lt;=_xlfn.NORM.S.DIST((_xlfn.NORM.S.INV($G$54)-SQRT($G$61)*$B646)/SQRT(1-$G$61),TRUE),(1-(1-RAND())^(1/$F$57))^(1/$H$57),0)</f>
        <v>0.99531538140727549</v>
      </c>
      <c r="II646" s="137">
        <f t="array" aca="1" ref="II646" ca="1">IF(RAND()&lt;=_xlfn.NORM.S.DIST((_xlfn.NORM.S.INV($G$54)-SQRT($G$61)*$B646)/SQRT(1-$G$61),TRUE),(1-(1-RAND())^(1/$F$57))^(1/$H$57),0)</f>
        <v>0</v>
      </c>
      <c r="IJ646" s="137">
        <f t="array" aca="1" ref="IJ646" ca="1">IF(RAND()&lt;=_xlfn.NORM.S.DIST((_xlfn.NORM.S.INV($G$54)-SQRT($G$61)*$B646)/SQRT(1-$G$61),TRUE),(1-(1-RAND())^(1/$F$57))^(1/$H$57),0)</f>
        <v>0</v>
      </c>
      <c r="IK646" s="137">
        <f t="array" aca="1" ref="IK646" ca="1">IF(RAND()&lt;=_xlfn.NORM.S.DIST((_xlfn.NORM.S.INV($G$54)-SQRT($G$61)*$B646)/SQRT(1-$G$61),TRUE),(1-(1-RAND())^(1/$F$57))^(1/$H$57),0)</f>
        <v>0.39853665308830738</v>
      </c>
      <c r="IL646" s="137">
        <f t="array" aca="1" ref="IL646" ca="1">IF(RAND()&lt;=_xlfn.NORM.S.DIST((_xlfn.NORM.S.INV($G$54)-SQRT($G$61)*$B646)/SQRT(1-$G$61),TRUE),(1-(1-RAND())^(1/$F$57))^(1/$H$57),0)</f>
        <v>0.96215507024332558</v>
      </c>
      <c r="IM646" s="137">
        <f t="array" aca="1" ref="IM646" ca="1">IF(RAND()&lt;=_xlfn.NORM.S.DIST((_xlfn.NORM.S.INV($G$54)-SQRT($G$61)*$B646)/SQRT(1-$G$61),TRUE),(1-(1-RAND())^(1/$F$57))^(1/$H$57),0)</f>
        <v>0.97562272917951798</v>
      </c>
      <c r="IN646" s="137">
        <f t="array" aca="1" ref="IN646" ca="1">IF(RAND()&lt;=_xlfn.NORM.S.DIST((_xlfn.NORM.S.INV($G$54)-SQRT($G$61)*$B646)/SQRT(1-$G$61),TRUE),(1-(1-RAND())^(1/$F$57))^(1/$H$57),0)</f>
        <v>8.9933899409968862E-2</v>
      </c>
      <c r="IO646" s="137">
        <f t="array" aca="1" ref="IO646" ca="1">IF(RAND()&lt;=_xlfn.NORM.S.DIST((_xlfn.NORM.S.INV($G$54)-SQRT($G$61)*$B646)/SQRT(1-$G$61),TRUE),(1-(1-RAND())^(1/$F$57))^(1/$H$57),0)</f>
        <v>0</v>
      </c>
      <c r="IP646" s="137">
        <f t="array" aca="1" ref="IP646" ca="1">IF(RAND()&lt;=_xlfn.NORM.S.DIST((_xlfn.NORM.S.INV($G$54)-SQRT($G$61)*$B646)/SQRT(1-$G$61),TRUE),(1-(1-RAND())^(1/$F$57))^(1/$H$57),0)</f>
        <v>0.72320061231032262</v>
      </c>
      <c r="IQ646" s="137">
        <f t="array" aca="1" ref="IQ646" ca="1">IF(RAND()&lt;=_xlfn.NORM.S.DIST((_xlfn.NORM.S.INV($G$54)-SQRT($G$61)*$B646)/SQRT(1-$G$61),TRUE),(1-(1-RAND())^(1/$F$57))^(1/$H$57),0)</f>
        <v>0</v>
      </c>
      <c r="IR646" s="137">
        <f t="array" aca="1" ref="IR646" ca="1">IF(RAND()&lt;=_xlfn.NORM.S.DIST((_xlfn.NORM.S.INV($G$54)-SQRT($G$61)*$B646)/SQRT(1-$G$61),TRUE),(1-(1-RAND())^(1/$F$57))^(1/$H$57),0)</f>
        <v>0.87940226123673415</v>
      </c>
      <c r="IS646" s="137">
        <f t="array" aca="1" ref="IS646" ca="1">IF(RAND()&lt;=_xlfn.NORM.S.DIST((_xlfn.NORM.S.INV($G$54)-SQRT($G$61)*$B646)/SQRT(1-$G$61),TRUE),(1-(1-RAND())^(1/$F$57))^(1/$H$57),0)</f>
        <v>0.95872766864268477</v>
      </c>
      <c r="IT646" s="137">
        <f t="array" aca="1" ref="IT646" ca="1">IF(RAND()&lt;=_xlfn.NORM.S.DIST((_xlfn.NORM.S.INV($G$54)-SQRT($G$61)*$B646)/SQRT(1-$G$61),TRUE),(1-(1-RAND())^(1/$F$57))^(1/$H$57),0)</f>
        <v>0</v>
      </c>
      <c r="IU646" s="137">
        <f t="array" aca="1" ref="IU646" ca="1">IF(RAND()&lt;=_xlfn.NORM.S.DIST((_xlfn.NORM.S.INV($G$54)-SQRT($G$61)*$B646)/SQRT(1-$G$61),TRUE),(1-(1-RAND())^(1/$F$57))^(1/$H$57),0)</f>
        <v>0</v>
      </c>
      <c r="IV646" s="137">
        <f t="array" aca="1" ref="IV646" ca="1">IF(RAND()&lt;=_xlfn.NORM.S.DIST((_xlfn.NORM.S.INV($G$54)-SQRT($G$61)*$B646)/SQRT(1-$G$61),TRUE),(1-(1-RAND())^(1/$F$57))^(1/$H$57),0)</f>
        <v>0</v>
      </c>
      <c r="IW646" s="137">
        <f t="array" aca="1" ref="IW646" ca="1">IF(RAND()&lt;=_xlfn.NORM.S.DIST((_xlfn.NORM.S.INV($G$54)-SQRT($G$61)*$B646)/SQRT(1-$G$61),TRUE),(1-(1-RAND())^(1/$F$57))^(1/$H$57),0)</f>
        <v>0</v>
      </c>
      <c r="IX646" s="137">
        <f t="array" aca="1" ref="IX646" ca="1">IF(RAND()&lt;=_xlfn.NORM.S.DIST((_xlfn.NORM.S.INV($G$54)-SQRT($G$61)*$B646)/SQRT(1-$G$61),TRUE),(1-(1-RAND())^(1/$F$57))^(1/$H$57),0)</f>
        <v>4.8860723304333102E-2</v>
      </c>
      <c r="IY646" s="137">
        <f t="array" aca="1" ref="IY646" ca="1">IF(RAND()&lt;=_xlfn.NORM.S.DIST((_xlfn.NORM.S.INV($G$54)-SQRT($G$61)*$B646)/SQRT(1-$G$61),TRUE),(1-(1-RAND())^(1/$F$57))^(1/$H$57),0)</f>
        <v>0</v>
      </c>
      <c r="IZ646" s="137">
        <f t="array" aca="1" ref="IZ646" ca="1">IF(RAND()&lt;=_xlfn.NORM.S.DIST((_xlfn.NORM.S.INV($G$54)-SQRT($G$61)*$B646)/SQRT(1-$G$61),TRUE),(1-(1-RAND())^(1/$F$57))^(1/$H$57),0)</f>
        <v>0.69889012742894652</v>
      </c>
      <c r="JA646" s="137">
        <f t="array" aca="1" ref="JA646" ca="1">IF(RAND()&lt;=_xlfn.NORM.S.DIST((_xlfn.NORM.S.INV($G$54)-SQRT($G$61)*$B646)/SQRT(1-$G$61),TRUE),(1-(1-RAND())^(1/$F$57))^(1/$H$57),0)</f>
        <v>0.762464560409992</v>
      </c>
      <c r="JB646" s="137">
        <f t="array" aca="1" ref="JB646" ca="1">IF(RAND()&lt;=_xlfn.NORM.S.DIST((_xlfn.NORM.S.INV($G$54)-SQRT($G$61)*$B646)/SQRT(1-$G$61),TRUE),(1-(1-RAND())^(1/$F$57))^(1/$H$57),0)</f>
        <v>0.43697472224268818</v>
      </c>
      <c r="JC646" s="137">
        <f t="array" aca="1" ref="JC646" ca="1">IF(RAND()&lt;=_xlfn.NORM.S.DIST((_xlfn.NORM.S.INV($G$54)-SQRT($G$61)*$B646)/SQRT(1-$G$61),TRUE),(1-(1-RAND())^(1/$F$57))^(1/$H$57),0)</f>
        <v>0</v>
      </c>
      <c r="JD646" s="137">
        <f t="array" aca="1" ref="JD646" ca="1">IF(RAND()&lt;=_xlfn.NORM.S.DIST((_xlfn.NORM.S.INV($G$54)-SQRT($G$61)*$B646)/SQRT(1-$G$61),TRUE),(1-(1-RAND())^(1/$F$57))^(1/$H$57),0)</f>
        <v>0</v>
      </c>
      <c r="JE646" s="137">
        <f t="array" aca="1" ref="JE646" ca="1">IF(RAND()&lt;=_xlfn.NORM.S.DIST((_xlfn.NORM.S.INV($G$54)-SQRT($G$61)*$B646)/SQRT(1-$G$61),TRUE),(1-(1-RAND())^(1/$F$57))^(1/$H$57),0)</f>
        <v>0.25355407081533432</v>
      </c>
      <c r="JF646" s="137">
        <f t="array" aca="1" ref="JF646" ca="1">IF(RAND()&lt;=_xlfn.NORM.S.DIST((_xlfn.NORM.S.INV($G$54)-SQRT($G$61)*$B646)/SQRT(1-$G$61),TRUE),(1-(1-RAND())^(1/$F$57))^(1/$H$57),0)</f>
        <v>0</v>
      </c>
      <c r="JG646" s="137">
        <f t="array" aca="1" ref="JG646" ca="1">IF(RAND()&lt;=_xlfn.NORM.S.DIST((_xlfn.NORM.S.INV($G$54)-SQRT($G$61)*$B646)/SQRT(1-$G$61),TRUE),(1-(1-RAND())^(1/$F$57))^(1/$H$57),0)</f>
        <v>0</v>
      </c>
      <c r="JH646" s="137">
        <f t="array" aca="1" ref="JH646" ca="1">IF(RAND()&lt;=_xlfn.NORM.S.DIST((_xlfn.NORM.S.INV($G$54)-SQRT($G$61)*$B646)/SQRT(1-$G$61),TRUE),(1-(1-RAND())^(1/$F$57))^(1/$H$57),0)</f>
        <v>7.580948497491713E-2</v>
      </c>
      <c r="JI646" s="137">
        <f t="array" aca="1" ref="JI646" ca="1">IF(RAND()&lt;=_xlfn.NORM.S.DIST((_xlfn.NORM.S.INV($G$54)-SQRT($G$61)*$B646)/SQRT(1-$G$61),TRUE),(1-(1-RAND())^(1/$F$57))^(1/$H$57),0)</f>
        <v>0</v>
      </c>
      <c r="JJ646" s="137">
        <f t="array" aca="1" ref="JJ646" ca="1">IF(RAND()&lt;=_xlfn.NORM.S.DIST((_xlfn.NORM.S.INV($G$54)-SQRT($G$61)*$B646)/SQRT(1-$G$61),TRUE),(1-(1-RAND())^(1/$F$57))^(1/$H$57),0)</f>
        <v>0</v>
      </c>
      <c r="JK646" s="137">
        <f t="array" aca="1" ref="JK646" ca="1">IF(RAND()&lt;=_xlfn.NORM.S.DIST((_xlfn.NORM.S.INV($G$54)-SQRT($G$61)*$B646)/SQRT(1-$G$61),TRUE),(1-(1-RAND())^(1/$F$57))^(1/$H$57),0)</f>
        <v>0.99437385316210436</v>
      </c>
      <c r="JL646" s="137">
        <f t="array" aca="1" ref="JL646" ca="1">IF(RAND()&lt;=_xlfn.NORM.S.DIST((_xlfn.NORM.S.INV($G$54)-SQRT($G$61)*$B646)/SQRT(1-$G$61),TRUE),(1-(1-RAND())^(1/$F$57))^(1/$H$57),0)</f>
        <v>0</v>
      </c>
      <c r="JM646" s="137">
        <f t="shared" ref="JM646:JM709" ca="1" si="154">COUNTIF(HY646:JL646,"&gt;"&amp;0)</f>
        <v>19</v>
      </c>
      <c r="JN646" s="137">
        <f t="shared" ref="JN646:JN709" ca="1" si="155">SUM((HY646:JL646))</f>
        <v>10.501761317679119</v>
      </c>
      <c r="JO646" s="137">
        <f t="array" aca="1" ref="JO646" ca="1">IF(RAND()&lt;=_xlfn.NORM.S.DIST((_xlfn.NORM.S.INV($H$54)-SQRT($H$61)*$B646)/SQRT(1-$H$61),TRUE),(1-(1-RAND())^(1/$F$57))^(1/$H$57),0)</f>
        <v>0.40225537687085922</v>
      </c>
      <c r="JP646" s="137">
        <f t="array" aca="1" ref="JP646" ca="1">IF(RAND()&lt;=_xlfn.NORM.S.DIST((_xlfn.NORM.S.INV($H$54)-SQRT($H$61)*$B646)/SQRT(1-$H$61),TRUE),(1-(1-RAND())^(1/$F$57))^(1/$H$57),0)</f>
        <v>0</v>
      </c>
      <c r="JQ646" s="137">
        <f t="array" aca="1" ref="JQ646" ca="1">IF(RAND()&lt;=_xlfn.NORM.S.DIST((_xlfn.NORM.S.INV($H$54)-SQRT($H$61)*$B646)/SQRT(1-$H$61),TRUE),(1-(1-RAND())^(1/$F$57))^(1/$H$57),0)</f>
        <v>0.25020200826477362</v>
      </c>
      <c r="JR646" s="137">
        <f t="array" aca="1" ref="JR646" ca="1">IF(RAND()&lt;=_xlfn.NORM.S.DIST((_xlfn.NORM.S.INV($H$54)-SQRT($H$61)*$B646)/SQRT(1-$H$61),TRUE),(1-(1-RAND())^(1/$F$57))^(1/$H$57),0)</f>
        <v>0</v>
      </c>
      <c r="JS646" s="137">
        <f t="array" aca="1" ref="JS646" ca="1">IF(RAND()&lt;=_xlfn.NORM.S.DIST((_xlfn.NORM.S.INV($H$54)-SQRT($H$61)*$B646)/SQRT(1-$H$61),TRUE),(1-(1-RAND())^(1/$F$57))^(1/$H$57),0)</f>
        <v>0.83076898606595329</v>
      </c>
      <c r="JT646" s="137">
        <f t="array" aca="1" ref="JT646" ca="1">IF(RAND()&lt;=_xlfn.NORM.S.DIST((_xlfn.NORM.S.INV($H$54)-SQRT($H$61)*$B646)/SQRT(1-$H$61),TRUE),(1-(1-RAND())^(1/$F$57))^(1/$H$57),0)</f>
        <v>0</v>
      </c>
      <c r="JU646" s="137">
        <f t="array" aca="1" ref="JU646" ca="1">IF(RAND()&lt;=_xlfn.NORM.S.DIST((_xlfn.NORM.S.INV($H$54)-SQRT($H$61)*$B646)/SQRT(1-$H$61),TRUE),(1-(1-RAND())^(1/$F$57))^(1/$H$57),0)</f>
        <v>0</v>
      </c>
      <c r="JV646" s="137">
        <f t="array" aca="1" ref="JV646" ca="1">IF(RAND()&lt;=_xlfn.NORM.S.DIST((_xlfn.NORM.S.INV($H$54)-SQRT($H$61)*$B646)/SQRT(1-$H$61),TRUE),(1-(1-RAND())^(1/$F$57))^(1/$H$57),0)</f>
        <v>0</v>
      </c>
      <c r="JW646" s="137">
        <f t="array" aca="1" ref="JW646" ca="1">IF(RAND()&lt;=_xlfn.NORM.S.DIST((_xlfn.NORM.S.INV($H$54)-SQRT($H$61)*$B646)/SQRT(1-$H$61),TRUE),(1-(1-RAND())^(1/$F$57))^(1/$H$57),0)</f>
        <v>0</v>
      </c>
      <c r="JX646" s="137">
        <f t="array" aca="1" ref="JX646" ca="1">IF(RAND()&lt;=_xlfn.NORM.S.DIST((_xlfn.NORM.S.INV($H$54)-SQRT($H$61)*$B646)/SQRT(1-$H$61),TRUE),(1-(1-RAND())^(1/$F$57))^(1/$H$57),0)</f>
        <v>0</v>
      </c>
      <c r="JY646" s="137">
        <f t="array" aca="1" ref="JY646" ca="1">IF(RAND()&lt;=_xlfn.NORM.S.DIST((_xlfn.NORM.S.INV($H$54)-SQRT($H$61)*$B646)/SQRT(1-$H$61),TRUE),(1-(1-RAND())^(1/$F$57))^(1/$H$57),0)</f>
        <v>0</v>
      </c>
      <c r="JZ646" s="137">
        <f t="array" aca="1" ref="JZ646" ca="1">IF(RAND()&lt;=_xlfn.NORM.S.DIST((_xlfn.NORM.S.INV($H$54)-SQRT($H$61)*$B646)/SQRT(1-$H$61),TRUE),(1-(1-RAND())^(1/$F$57))^(1/$H$57),0)</f>
        <v>0</v>
      </c>
      <c r="KA646" s="137">
        <f t="array" aca="1" ref="KA646" ca="1">IF(RAND()&lt;=_xlfn.NORM.S.DIST((_xlfn.NORM.S.INV($H$54)-SQRT($H$61)*$B646)/SQRT(1-$H$61),TRUE),(1-(1-RAND())^(1/$F$57))^(1/$H$57),0)</f>
        <v>0</v>
      </c>
      <c r="KB646" s="137">
        <f t="array" aca="1" ref="KB646" ca="1">IF(RAND()&lt;=_xlfn.NORM.S.DIST((_xlfn.NORM.S.INV($H$54)-SQRT($H$61)*$B646)/SQRT(1-$H$61),TRUE),(1-(1-RAND())^(1/$F$57))^(1/$H$57),0)</f>
        <v>0</v>
      </c>
      <c r="KC646" s="137">
        <f t="array" aca="1" ref="KC646" ca="1">IF(RAND()&lt;=_xlfn.NORM.S.DIST((_xlfn.NORM.S.INV($H$54)-SQRT($H$61)*$B646)/SQRT(1-$H$61),TRUE),(1-(1-RAND())^(1/$F$57))^(1/$H$57),0)</f>
        <v>0.10734398704689994</v>
      </c>
      <c r="KD646" s="137">
        <f t="array" aca="1" ref="KD646" ca="1">IF(RAND()&lt;=_xlfn.NORM.S.DIST((_xlfn.NORM.S.INV($H$54)-SQRT($H$61)*$B646)/SQRT(1-$H$61),TRUE),(1-(1-RAND())^(1/$F$57))^(1/$H$57),0)</f>
        <v>0.3161767650072923</v>
      </c>
      <c r="KE646" s="137">
        <f t="array" aca="1" ref="KE646" ca="1">IF(RAND()&lt;=_xlfn.NORM.S.DIST((_xlfn.NORM.S.INV($H$54)-SQRT($H$61)*$B646)/SQRT(1-$H$61),TRUE),(1-(1-RAND())^(1/$F$57))^(1/$H$57),0)</f>
        <v>0</v>
      </c>
      <c r="KF646" s="137">
        <f t="array" aca="1" ref="KF646" ca="1">IF(RAND()&lt;=_xlfn.NORM.S.DIST((_xlfn.NORM.S.INV($H$54)-SQRT($H$61)*$B646)/SQRT(1-$H$61),TRUE),(1-(1-RAND())^(1/$F$57))^(1/$H$57),0)</f>
        <v>0.99604570287629035</v>
      </c>
      <c r="KG646" s="137">
        <f t="array" aca="1" ref="KG646" ca="1">IF(RAND()&lt;=_xlfn.NORM.S.DIST((_xlfn.NORM.S.INV($H$54)-SQRT($H$61)*$B646)/SQRT(1-$H$61),TRUE),(1-(1-RAND())^(1/$F$57))^(1/$H$57),0)</f>
        <v>0</v>
      </c>
      <c r="KH646" s="137">
        <f t="array" aca="1" ref="KH646" ca="1">IF(RAND()&lt;=_xlfn.NORM.S.DIST((_xlfn.NORM.S.INV($H$54)-SQRT($H$61)*$B646)/SQRT(1-$H$61),TRUE),(1-(1-RAND())^(1/$F$57))^(1/$H$57),0)</f>
        <v>0.9122404918694117</v>
      </c>
      <c r="KI646" s="137">
        <f t="array" aca="1" ref="KI646" ca="1">IF(RAND()&lt;=_xlfn.NORM.S.DIST((_xlfn.NORM.S.INV($H$54)-SQRT($H$61)*$B646)/SQRT(1-$H$61),TRUE),(1-(1-RAND())^(1/$F$57))^(1/$H$57),0)</f>
        <v>0.35523120392649754</v>
      </c>
      <c r="KJ646" s="137">
        <f t="array" aca="1" ref="KJ646" ca="1">IF(RAND()&lt;=_xlfn.NORM.S.DIST((_xlfn.NORM.S.INV($H$54)-SQRT($H$61)*$B646)/SQRT(1-$H$61),TRUE),(1-(1-RAND())^(1/$F$57))^(1/$H$57),0)</f>
        <v>0.17209533020215234</v>
      </c>
      <c r="KK646" s="137">
        <f t="array" aca="1" ref="KK646" ca="1">IF(RAND()&lt;=_xlfn.NORM.S.DIST((_xlfn.NORM.S.INV($H$54)-SQRT($H$61)*$B646)/SQRT(1-$H$61),TRUE),(1-(1-RAND())^(1/$F$57))^(1/$H$57),0)</f>
        <v>0.39772863543295317</v>
      </c>
      <c r="KL646" s="137">
        <f t="array" aca="1" ref="KL646" ca="1">IF(RAND()&lt;=_xlfn.NORM.S.DIST((_xlfn.NORM.S.INV($H$54)-SQRT($H$61)*$B646)/SQRT(1-$H$61),TRUE),(1-(1-RAND())^(1/$F$57))^(1/$H$57),0)</f>
        <v>0</v>
      </c>
      <c r="KM646" s="137">
        <f t="array" aca="1" ref="KM646" ca="1">IF(RAND()&lt;=_xlfn.NORM.S.DIST((_xlfn.NORM.S.INV($H$54)-SQRT($H$61)*$B646)/SQRT(1-$H$61),TRUE),(1-(1-RAND())^(1/$F$57))^(1/$H$57),0)</f>
        <v>0.13225984077826222</v>
      </c>
      <c r="KN646" s="137">
        <f t="array" aca="1" ref="KN646" ca="1">IF(RAND()&lt;=_xlfn.NORM.S.DIST((_xlfn.NORM.S.INV($H$54)-SQRT($H$61)*$B646)/SQRT(1-$H$61),TRUE),(1-(1-RAND())^(1/$F$57))^(1/$H$57),0)</f>
        <v>0</v>
      </c>
      <c r="KO646" s="137">
        <f t="array" aca="1" ref="KO646" ca="1">IF(RAND()&lt;=_xlfn.NORM.S.DIST((_xlfn.NORM.S.INV($H$54)-SQRT($H$61)*$B646)/SQRT(1-$H$61),TRUE),(1-(1-RAND())^(1/$F$57))^(1/$H$57),0)</f>
        <v>0</v>
      </c>
      <c r="KP646" s="137">
        <f t="array" aca="1" ref="KP646" ca="1">IF(RAND()&lt;=_xlfn.NORM.S.DIST((_xlfn.NORM.S.INV($H$54)-SQRT($H$61)*$B646)/SQRT(1-$H$61),TRUE),(1-(1-RAND())^(1/$F$57))^(1/$H$57),0)</f>
        <v>0</v>
      </c>
      <c r="KQ646" s="137">
        <f t="array" aca="1" ref="KQ646" ca="1">IF(RAND()&lt;=_xlfn.NORM.S.DIST((_xlfn.NORM.S.INV($H$54)-SQRT($H$61)*$B646)/SQRT(1-$H$61),TRUE),(1-(1-RAND())^(1/$F$57))^(1/$H$57),0)</f>
        <v>0</v>
      </c>
      <c r="KR646" s="137">
        <f t="array" aca="1" ref="KR646" ca="1">IF(RAND()&lt;=_xlfn.NORM.S.DIST((_xlfn.NORM.S.INV($H$54)-SQRT($H$61)*$B646)/SQRT(1-$H$61),TRUE),(1-(1-RAND())^(1/$F$57))^(1/$H$57),0)</f>
        <v>0.19788188626002054</v>
      </c>
      <c r="KS646" s="137">
        <f t="shared" ref="KS646:KS709" ca="1" si="156">COUNTIF(JO646:KR646,"&gt;"&amp;0)</f>
        <v>12</v>
      </c>
      <c r="KT646" s="137">
        <f t="shared" ref="KT646:KT709" ca="1" si="157">SUM((JO646:KR646))</f>
        <v>5.0702302146013665</v>
      </c>
      <c r="KU646" s="137">
        <f t="array" aca="1" ref="KU646" ca="1">IF(RAND()&lt;=_xlfn.NORM.S.DIST((_xlfn.NORM.S.INV($I$54)-SQRT($I$61)*$B646)/SQRT(1-$I$61),TRUE),(1-(1-RAND())^(1/$F$57))^(1/$H$57),0)</f>
        <v>0.58364950762299483</v>
      </c>
      <c r="KV646" s="137">
        <f t="array" aca="1" ref="KV646" ca="1">IF(RAND()&lt;=_xlfn.NORM.S.DIST((_xlfn.NORM.S.INV($I$54)-SQRT($I$61)*$B646)/SQRT(1-$I$61),TRUE),(1-(1-RAND())^(1/$F$57))^(1/$H$57),0)</f>
        <v>0</v>
      </c>
      <c r="KW646" s="137">
        <f t="array" aca="1" ref="KW646" ca="1">IF(RAND()&lt;=_xlfn.NORM.S.DIST((_xlfn.NORM.S.INV($I$54)-SQRT($I$61)*$B646)/SQRT(1-$I$61),TRUE),(1-(1-RAND())^(1/$F$57))^(1/$H$57),0)</f>
        <v>0.95204498515773517</v>
      </c>
      <c r="KX646" s="137">
        <f t="array" aca="1" ref="KX646" ca="1">IF(RAND()&lt;=_xlfn.NORM.S.DIST((_xlfn.NORM.S.INV($I$54)-SQRT($I$61)*$B646)/SQRT(1-$I$61),TRUE),(1-(1-RAND())^(1/$F$57))^(1/$H$57),0)</f>
        <v>0</v>
      </c>
      <c r="KY646" s="137">
        <f t="array" aca="1" ref="KY646" ca="1">IF(RAND()&lt;=_xlfn.NORM.S.DIST((_xlfn.NORM.S.INV($I$54)-SQRT($I$61)*$B646)/SQRT(1-$I$61),TRUE),(1-(1-RAND())^(1/$F$57))^(1/$H$57),0)</f>
        <v>6.7671212648345927E-2</v>
      </c>
      <c r="KZ646" s="137">
        <f t="array" aca="1" ref="KZ646" ca="1">IF(RAND()&lt;=_xlfn.NORM.S.DIST((_xlfn.NORM.S.INV($I$54)-SQRT($I$61)*$B646)/SQRT(1-$I$61),TRUE),(1-(1-RAND())^(1/$F$57))^(1/$H$57),0)</f>
        <v>0.99956731944741106</v>
      </c>
      <c r="LA646" s="137">
        <f t="array" aca="1" ref="LA646" ca="1">IF(RAND()&lt;=_xlfn.NORM.S.DIST((_xlfn.NORM.S.INV($I$54)-SQRT($I$61)*$B646)/SQRT(1-$I$61),TRUE),(1-(1-RAND())^(1/$F$57))^(1/$H$57),0)</f>
        <v>0.99996207623936506</v>
      </c>
      <c r="LB646" s="137">
        <f t="array" aca="1" ref="LB646" ca="1">IF(RAND()&lt;=_xlfn.NORM.S.DIST((_xlfn.NORM.S.INV($I$54)-SQRT($I$61)*$B646)/SQRT(1-$I$61),TRUE),(1-(1-RAND())^(1/$F$57))^(1/$H$57),0)</f>
        <v>0.81841940497976284</v>
      </c>
      <c r="LC646" s="137">
        <f t="array" aca="1" ref="LC646" ca="1">IF(RAND()&lt;=_xlfn.NORM.S.DIST((_xlfn.NORM.S.INV($I$54)-SQRT($I$61)*$B646)/SQRT(1-$I$61),TRUE),(1-(1-RAND())^(1/$F$57))^(1/$H$57),0)</f>
        <v>4.5923287346138257E-2</v>
      </c>
      <c r="LD646" s="137">
        <f t="array" aca="1" ref="LD646" ca="1">IF(RAND()&lt;=_xlfn.NORM.S.DIST((_xlfn.NORM.S.INV($I$54)-SQRT($I$61)*$B646)/SQRT(1-$I$61),TRUE),(1-(1-RAND())^(1/$F$57))^(1/$H$57),0)</f>
        <v>0.55634738218985746</v>
      </c>
      <c r="LE646" s="137">
        <f t="shared" ref="LE646:LE709" ca="1" si="158">COUNTIF(KU646:LD646,"&gt;"&amp;0)</f>
        <v>8</v>
      </c>
      <c r="LF646" s="137">
        <f t="shared" ref="LF646:LF709" ca="1" si="159">SUM((KU646:LD646))</f>
        <v>5.0235851756316103</v>
      </c>
      <c r="LG646" s="137">
        <f t="shared" ref="LG646:LH709" ca="1" si="160">(M646+AS646+CI646+FM646+HW646+JM646+KS646+LE646)</f>
        <v>104</v>
      </c>
      <c r="LH646" s="137">
        <f t="shared" ca="1" si="160"/>
        <v>57.901894538414972</v>
      </c>
    </row>
    <row r="647" spans="1:320" x14ac:dyDescent="0.3">
      <c r="A647"/>
      <c r="B647" s="137">
        <f t="shared" ca="1" si="146"/>
        <v>-0.81750962088536439</v>
      </c>
      <c r="C647" s="137">
        <f t="array" aca="1" ref="C647" ca="1">IF(RAND()&lt;=_xlfn.NORM.S.DIST((_xlfn.NORM.S.INV($B$54)-SQRT($B$61)*$B647)/SQRT(1-$B$61),TRUE),(1-(1-RAND())^(1/$F$57))^(1/$H$57),0)</f>
        <v>0</v>
      </c>
      <c r="D647" s="137">
        <f t="array" aca="1" ref="D647" ca="1">IF(RAND()&lt;=_xlfn.NORM.S.DIST((_xlfn.NORM.S.INV($B$54)-SQRT($B$61)*$B647)/SQRT(1-$B$61),TRUE),(1-(1-RAND())^(1/$F$57))^(1/$H$57),0)</f>
        <v>0</v>
      </c>
      <c r="E647" s="137">
        <f t="array" aca="1" ref="E647" ca="1">IF(RAND()&lt;=_xlfn.NORM.S.DIST((_xlfn.NORM.S.INV($B$54)-SQRT($B$61)*$B647)/SQRT(1-$B$61),TRUE),(1-(1-RAND())^(1/$F$57))^(1/$H$57),0)</f>
        <v>0</v>
      </c>
      <c r="F647" s="137">
        <f t="array" aca="1" ref="F647" ca="1">IF(RAND()&lt;=_xlfn.NORM.S.DIST((_xlfn.NORM.S.INV($B$54)-SQRT($B$61)*$B647)/SQRT(1-$B$61),TRUE),(1-(1-RAND())^(1/$F$57))^(1/$H$57),0)</f>
        <v>0</v>
      </c>
      <c r="G647" s="137">
        <f t="array" aca="1" ref="G647" ca="1">IF(RAND()&lt;=_xlfn.NORM.S.DIST((_xlfn.NORM.S.INV($B$54)-SQRT($B$61)*$B647)/SQRT(1-$B$61),TRUE),(1-(1-RAND())^(1/$F$57))^(1/$H$57),0)</f>
        <v>0</v>
      </c>
      <c r="H647" s="137">
        <f t="array" aca="1" ref="H647" ca="1">IF(RAND()&lt;=_xlfn.NORM.S.DIST((_xlfn.NORM.S.INV($B$54)-SQRT($B$61)*$B647)/SQRT(1-$B$61),TRUE),(1-(1-RAND())^(1/$F$57))^(1/$H$57),0)</f>
        <v>0</v>
      </c>
      <c r="I647" s="137">
        <f t="array" aca="1" ref="I647" ca="1">IF(RAND()&lt;=_xlfn.NORM.S.DIST((_xlfn.NORM.S.INV($B$54)-SQRT($B$61)*$B647)/SQRT(1-$B$61),TRUE),(1-(1-RAND())^(1/$F$57))^(1/$H$57),0)</f>
        <v>0</v>
      </c>
      <c r="J647" s="137">
        <f t="array" aca="1" ref="J647" ca="1">IF(RAND()&lt;=_xlfn.NORM.S.DIST((_xlfn.NORM.S.INV($B$54)-SQRT($B$61)*$B647)/SQRT(1-$B$61),TRUE),(1-(1-RAND())^(1/$F$57))^(1/$H$57),0)</f>
        <v>0</v>
      </c>
      <c r="K647" s="137">
        <f t="array" aca="1" ref="K647" ca="1">IF(RAND()&lt;=_xlfn.NORM.S.DIST((_xlfn.NORM.S.INV($B$54)-SQRT($B$61)*$B647)/SQRT(1-$B$61),TRUE),(1-(1-RAND())^(1/$F$57))^(1/$H$57),0)</f>
        <v>0</v>
      </c>
      <c r="L647" s="137">
        <f t="array" aca="1" ref="L647" ca="1">IF(RAND()&lt;=_xlfn.NORM.S.DIST((_xlfn.NORM.S.INV($B$54)-SQRT($B$61)*$B647)/SQRT(1-$B$61),TRUE),(1-(1-RAND())^(1/$F$57))^(1/$H$57),0)</f>
        <v>0</v>
      </c>
      <c r="M647" s="137">
        <f t="shared" ref="M647:M710" ca="1" si="161">COUNTIF(C647:L647,"&gt;"&amp;0)</f>
        <v>0</v>
      </c>
      <c r="N647" s="137">
        <f t="shared" ca="1" si="147"/>
        <v>0</v>
      </c>
      <c r="O647" s="137">
        <f t="array" aca="1" ref="O647" ca="1">IF(RAND()&lt;=_xlfn.NORM.S.DIST((_xlfn.NORM.S.INV($C$54)-SQRT($C$61)*$B647)/SQRT(1-$C$61),TRUE),(1-(1-RAND())^(1/$F$57))^(1/$H$57),0)</f>
        <v>0</v>
      </c>
      <c r="P647" s="137">
        <f t="array" aca="1" ref="P647" ca="1">IF(RAND()&lt;=_xlfn.NORM.S.DIST((_xlfn.NORM.S.INV($C$54)-SQRT($C$61)*$B647)/SQRT(1-$C$61),TRUE),(1-(1-RAND())^(1/$F$57))^(1/$H$57),0)</f>
        <v>0</v>
      </c>
      <c r="Q647" s="137">
        <f t="array" aca="1" ref="Q647" ca="1">IF(RAND()&lt;=_xlfn.NORM.S.DIST((_xlfn.NORM.S.INV($C$54)-SQRT($C$61)*$B647)/SQRT(1-$C$61),TRUE),(1-(1-RAND())^(1/$F$57))^(1/$H$57),0)</f>
        <v>0</v>
      </c>
      <c r="R647" s="137">
        <f t="array" aca="1" ref="R647" ca="1">IF(RAND()&lt;=_xlfn.NORM.S.DIST((_xlfn.NORM.S.INV($C$54)-SQRT($C$61)*$B647)/SQRT(1-$C$61),TRUE),(1-(1-RAND())^(1/$F$57))^(1/$H$57),0)</f>
        <v>0</v>
      </c>
      <c r="S647" s="137">
        <f t="array" aca="1" ref="S647" ca="1">IF(RAND()&lt;=_xlfn.NORM.S.DIST((_xlfn.NORM.S.INV($C$54)-SQRT($C$61)*$B647)/SQRT(1-$C$61),TRUE),(1-(1-RAND())^(1/$F$57))^(1/$H$57),0)</f>
        <v>0</v>
      </c>
      <c r="T647" s="137">
        <f t="array" aca="1" ref="T647" ca="1">IF(RAND()&lt;=_xlfn.NORM.S.DIST((_xlfn.NORM.S.INV($C$54)-SQRT($C$61)*$B647)/SQRT(1-$C$61),TRUE),(1-(1-RAND())^(1/$F$57))^(1/$H$57),0)</f>
        <v>0</v>
      </c>
      <c r="U647" s="137">
        <f t="array" aca="1" ref="U647" ca="1">IF(RAND()&lt;=_xlfn.NORM.S.DIST((_xlfn.NORM.S.INV($C$54)-SQRT($C$61)*$B647)/SQRT(1-$C$61),TRUE),(1-(1-RAND())^(1/$F$57))^(1/$H$57),0)</f>
        <v>0</v>
      </c>
      <c r="V647" s="137">
        <f t="array" aca="1" ref="V647" ca="1">IF(RAND()&lt;=_xlfn.NORM.S.DIST((_xlfn.NORM.S.INV($C$54)-SQRT($C$61)*$B647)/SQRT(1-$C$61),TRUE),(1-(1-RAND())^(1/$F$57))^(1/$H$57),0)</f>
        <v>0</v>
      </c>
      <c r="W647" s="137">
        <f t="array" aca="1" ref="W647" ca="1">IF(RAND()&lt;=_xlfn.NORM.S.DIST((_xlfn.NORM.S.INV($C$54)-SQRT($C$61)*$B647)/SQRT(1-$C$61),TRUE),(1-(1-RAND())^(1/$F$57))^(1/$H$57),0)</f>
        <v>0</v>
      </c>
      <c r="X647" s="137">
        <f t="array" aca="1" ref="X647" ca="1">IF(RAND()&lt;=_xlfn.NORM.S.DIST((_xlfn.NORM.S.INV($C$54)-SQRT($C$61)*$B647)/SQRT(1-$C$61),TRUE),(1-(1-RAND())^(1/$F$57))^(1/$H$57),0)</f>
        <v>0</v>
      </c>
      <c r="Y647" s="137">
        <f t="array" aca="1" ref="Y647" ca="1">IF(RAND()&lt;=_xlfn.NORM.S.DIST((_xlfn.NORM.S.INV($C$54)-SQRT($C$61)*$B647)/SQRT(1-$C$61),TRUE),(1-(1-RAND())^(1/$F$57))^(1/$H$57),0)</f>
        <v>0</v>
      </c>
      <c r="Z647" s="137">
        <f t="array" aca="1" ref="Z647" ca="1">IF(RAND()&lt;=_xlfn.NORM.S.DIST((_xlfn.NORM.S.INV($C$54)-SQRT($C$61)*$B647)/SQRT(1-$C$61),TRUE),(1-(1-RAND())^(1/$F$57))^(1/$H$57),0)</f>
        <v>0</v>
      </c>
      <c r="AA647" s="137">
        <f t="array" aca="1" ref="AA647" ca="1">IF(RAND()&lt;=_xlfn.NORM.S.DIST((_xlfn.NORM.S.INV($C$54)-SQRT($C$61)*$B647)/SQRT(1-$C$61),TRUE),(1-(1-RAND())^(1/$F$57))^(1/$H$57),0)</f>
        <v>0</v>
      </c>
      <c r="AB647" s="137">
        <f t="array" aca="1" ref="AB647" ca="1">IF(RAND()&lt;=_xlfn.NORM.S.DIST((_xlfn.NORM.S.INV($C$54)-SQRT($C$61)*$B647)/SQRT(1-$C$61),TRUE),(1-(1-RAND())^(1/$F$57))^(1/$H$57),0)</f>
        <v>0</v>
      </c>
      <c r="AC647" s="137">
        <f t="array" aca="1" ref="AC647" ca="1">IF(RAND()&lt;=_xlfn.NORM.S.DIST((_xlfn.NORM.S.INV($C$54)-SQRT($C$61)*$B647)/SQRT(1-$C$61),TRUE),(1-(1-RAND())^(1/$F$57))^(1/$H$57),0)</f>
        <v>0</v>
      </c>
      <c r="AD647" s="137">
        <f t="array" aca="1" ref="AD647" ca="1">IF(RAND()&lt;=_xlfn.NORM.S.DIST((_xlfn.NORM.S.INV($C$54)-SQRT($C$61)*$B647)/SQRT(1-$C$61),TRUE),(1-(1-RAND())^(1/$F$57))^(1/$H$57),0)</f>
        <v>0</v>
      </c>
      <c r="AE647" s="137">
        <f t="array" aca="1" ref="AE647" ca="1">IF(RAND()&lt;=_xlfn.NORM.S.DIST((_xlfn.NORM.S.INV($C$54)-SQRT($C$61)*$B647)/SQRT(1-$C$61),TRUE),(1-(1-RAND())^(1/$F$57))^(1/$H$57),0)</f>
        <v>0</v>
      </c>
      <c r="AF647" s="137">
        <f t="array" aca="1" ref="AF647" ca="1">IF(RAND()&lt;=_xlfn.NORM.S.DIST((_xlfn.NORM.S.INV($C$54)-SQRT($C$61)*$B647)/SQRT(1-$C$61),TRUE),(1-(1-RAND())^(1/$F$57))^(1/$H$57),0)</f>
        <v>0</v>
      </c>
      <c r="AG647" s="137">
        <f t="array" aca="1" ref="AG647" ca="1">IF(RAND()&lt;=_xlfn.NORM.S.DIST((_xlfn.NORM.S.INV($C$54)-SQRT($C$61)*$B647)/SQRT(1-$C$61),TRUE),(1-(1-RAND())^(1/$F$57))^(1/$H$57),0)</f>
        <v>0</v>
      </c>
      <c r="AH647" s="137">
        <f t="array" aca="1" ref="AH647" ca="1">IF(RAND()&lt;=_xlfn.NORM.S.DIST((_xlfn.NORM.S.INV($C$54)-SQRT($C$61)*$B647)/SQRT(1-$C$61),TRUE),(1-(1-RAND())^(1/$F$57))^(1/$H$57),0)</f>
        <v>0</v>
      </c>
      <c r="AI647" s="137">
        <f t="array" aca="1" ref="AI647" ca="1">IF(RAND()&lt;=_xlfn.NORM.S.DIST((_xlfn.NORM.S.INV($C$54)-SQRT($C$61)*$B647)/SQRT(1-$C$61),TRUE),(1-(1-RAND())^(1/$F$57))^(1/$H$57),0)</f>
        <v>0</v>
      </c>
      <c r="AJ647" s="137">
        <f t="array" aca="1" ref="AJ647" ca="1">IF(RAND()&lt;=_xlfn.NORM.S.DIST((_xlfn.NORM.S.INV($C$54)-SQRT($C$61)*$B647)/SQRT(1-$C$61),TRUE),(1-(1-RAND())^(1/$F$57))^(1/$H$57),0)</f>
        <v>0</v>
      </c>
      <c r="AK647" s="137">
        <f t="array" aca="1" ref="AK647" ca="1">IF(RAND()&lt;=_xlfn.NORM.S.DIST((_xlfn.NORM.S.INV($C$54)-SQRT($C$61)*$B647)/SQRT(1-$C$61),TRUE),(1-(1-RAND())^(1/$F$57))^(1/$H$57),0)</f>
        <v>0</v>
      </c>
      <c r="AL647" s="137">
        <f t="array" aca="1" ref="AL647" ca="1">IF(RAND()&lt;=_xlfn.NORM.S.DIST((_xlfn.NORM.S.INV($C$54)-SQRT($C$61)*$B647)/SQRT(1-$C$61),TRUE),(1-(1-RAND())^(1/$F$57))^(1/$H$57),0)</f>
        <v>0</v>
      </c>
      <c r="AM647" s="137">
        <f t="array" aca="1" ref="AM647" ca="1">IF(RAND()&lt;=_xlfn.NORM.S.DIST((_xlfn.NORM.S.INV($C$54)-SQRT($C$61)*$B647)/SQRT(1-$C$61),TRUE),(1-(1-RAND())^(1/$F$57))^(1/$H$57),0)</f>
        <v>0</v>
      </c>
      <c r="AN647" s="137">
        <f t="array" aca="1" ref="AN647" ca="1">IF(RAND()&lt;=_xlfn.NORM.S.DIST((_xlfn.NORM.S.INV($C$54)-SQRT($C$61)*$B647)/SQRT(1-$C$61),TRUE),(1-(1-RAND())^(1/$F$57))^(1/$H$57),0)</f>
        <v>0</v>
      </c>
      <c r="AO647" s="137">
        <f t="array" aca="1" ref="AO647" ca="1">IF(RAND()&lt;=_xlfn.NORM.S.DIST((_xlfn.NORM.S.INV($C$54)-SQRT($C$61)*$B647)/SQRT(1-$C$61),TRUE),(1-(1-RAND())^(1/$F$57))^(1/$H$57),0)</f>
        <v>0</v>
      </c>
      <c r="AP647" s="137">
        <f t="array" aca="1" ref="AP647" ca="1">IF(RAND()&lt;=_xlfn.NORM.S.DIST((_xlfn.NORM.S.INV($C$54)-SQRT($C$61)*$B647)/SQRT(1-$C$61),TRUE),(1-(1-RAND())^(1/$F$57))^(1/$H$57),0)</f>
        <v>0</v>
      </c>
      <c r="AQ647" s="137">
        <f t="array" aca="1" ref="AQ647" ca="1">IF(RAND()&lt;=_xlfn.NORM.S.DIST((_xlfn.NORM.S.INV($C$54)-SQRT($C$61)*$B647)/SQRT(1-$C$61),TRUE),(1-(1-RAND())^(1/$F$57))^(1/$H$57),0)</f>
        <v>0</v>
      </c>
      <c r="AR647" s="137">
        <f t="array" aca="1" ref="AR647" ca="1">IF(RAND()&lt;=_xlfn.NORM.S.DIST((_xlfn.NORM.S.INV($C$54)-SQRT($C$61)*$B647)/SQRT(1-$C$61),TRUE),(1-(1-RAND())^(1/$F$57))^(1/$H$57),0)</f>
        <v>0</v>
      </c>
      <c r="AS647" s="137">
        <f t="array" aca="1" ref="AS647" ca="1">COUNTIF(O647:AR647,"&gt;"&amp;0)</f>
        <v>0</v>
      </c>
      <c r="AT647" s="137">
        <f t="shared" ca="1" si="148"/>
        <v>0</v>
      </c>
      <c r="AU647" s="137">
        <f t="array" aca="1" ref="AU647" ca="1">IF(RAND()&lt;=_xlfn.NORM.S.DIST((_xlfn.NORM.S.INV($D$54)-SQRT($D$61)*$B647)/SQRT(1-$D$61),TRUE),(1-(1-RAND())^(1/$F$57))^(1/$H$57),0)</f>
        <v>0</v>
      </c>
      <c r="AV647" s="137">
        <f t="array" aca="1" ref="AV647" ca="1">IF(RAND()&lt;=_xlfn.NORM.S.DIST((_xlfn.NORM.S.INV($D$54)-SQRT($D$61)*$B647)/SQRT(1-$D$61),TRUE),(1-(1-RAND())^(1/$F$57))^(1/$H$57),0)</f>
        <v>0</v>
      </c>
      <c r="AW647" s="137">
        <f t="array" aca="1" ref="AW647" ca="1">IF(RAND()&lt;=_xlfn.NORM.S.DIST((_xlfn.NORM.S.INV($D$54)-SQRT($D$61)*$B647)/SQRT(1-$D$61),TRUE),(1-(1-RAND())^(1/$F$57))^(1/$H$57),0)</f>
        <v>0</v>
      </c>
      <c r="AX647" s="137">
        <f t="array" aca="1" ref="AX647" ca="1">IF(RAND()&lt;=_xlfn.NORM.S.DIST((_xlfn.NORM.S.INV($D$54)-SQRT($D$61)*$B647)/SQRT(1-$D$61),TRUE),(1-(1-RAND())^(1/$F$57))^(1/$H$57),0)</f>
        <v>0</v>
      </c>
      <c r="AY647" s="137">
        <f t="array" aca="1" ref="AY647" ca="1">IF(RAND()&lt;=_xlfn.NORM.S.DIST((_xlfn.NORM.S.INV($D$54)-SQRT($D$61)*$B647)/SQRT(1-$D$61),TRUE),(1-(1-RAND())^(1/$F$57))^(1/$H$57),0)</f>
        <v>0</v>
      </c>
      <c r="AZ647" s="137">
        <f t="array" aca="1" ref="AZ647" ca="1">IF(RAND()&lt;=_xlfn.NORM.S.DIST((_xlfn.NORM.S.INV($D$54)-SQRT($D$61)*$B647)/SQRT(1-$D$61),TRUE),(1-(1-RAND())^(1/$F$57))^(1/$H$57),0)</f>
        <v>0</v>
      </c>
      <c r="BA647" s="137">
        <f t="array" aca="1" ref="BA647" ca="1">IF(RAND()&lt;=_xlfn.NORM.S.DIST((_xlfn.NORM.S.INV($D$54)-SQRT($D$61)*$B647)/SQRT(1-$D$61),TRUE),(1-(1-RAND())^(1/$F$57))^(1/$H$57),0)</f>
        <v>0</v>
      </c>
      <c r="BB647" s="137">
        <f t="array" aca="1" ref="BB647" ca="1">IF(RAND()&lt;=_xlfn.NORM.S.DIST((_xlfn.NORM.S.INV($D$54)-SQRT($D$61)*$B647)/SQRT(1-$D$61),TRUE),(1-(1-RAND())^(1/$F$57))^(1/$H$57),0)</f>
        <v>0.86943067133611562</v>
      </c>
      <c r="BC647" s="137">
        <f t="array" aca="1" ref="BC647" ca="1">IF(RAND()&lt;=_xlfn.NORM.S.DIST((_xlfn.NORM.S.INV($D$54)-SQRT($D$61)*$B647)/SQRT(1-$D$61),TRUE),(1-(1-RAND())^(1/$F$57))^(1/$H$57),0)</f>
        <v>0</v>
      </c>
      <c r="BD647" s="137">
        <f t="array" aca="1" ref="BD647" ca="1">IF(RAND()&lt;=_xlfn.NORM.S.DIST((_xlfn.NORM.S.INV($D$54)-SQRT($D$61)*$B647)/SQRT(1-$D$61),TRUE),(1-(1-RAND())^(1/$F$57))^(1/$H$57),0)</f>
        <v>0</v>
      </c>
      <c r="BE647" s="137">
        <f t="array" aca="1" ref="BE647" ca="1">IF(RAND()&lt;=_xlfn.NORM.S.DIST((_xlfn.NORM.S.INV($D$54)-SQRT($D$61)*$B647)/SQRT(1-$D$61),TRUE),(1-(1-RAND())^(1/$F$57))^(1/$H$57),0)</f>
        <v>0</v>
      </c>
      <c r="BF647" s="137">
        <f t="array" aca="1" ref="BF647" ca="1">IF(RAND()&lt;=_xlfn.NORM.S.DIST((_xlfn.NORM.S.INV($D$54)-SQRT($D$61)*$B647)/SQRT(1-$D$61),TRUE),(1-(1-RAND())^(1/$F$57))^(1/$H$57),0)</f>
        <v>0</v>
      </c>
      <c r="BG647" s="137">
        <f t="array" aca="1" ref="BG647" ca="1">IF(RAND()&lt;=_xlfn.NORM.S.DIST((_xlfn.NORM.S.INV($D$54)-SQRT($D$61)*$B647)/SQRT(1-$D$61),TRUE),(1-(1-RAND())^(1/$F$57))^(1/$H$57),0)</f>
        <v>0</v>
      </c>
      <c r="BH647" s="137">
        <f t="array" aca="1" ref="BH647" ca="1">IF(RAND()&lt;=_xlfn.NORM.S.DIST((_xlfn.NORM.S.INV($D$54)-SQRT($D$61)*$B647)/SQRT(1-$D$61),TRUE),(1-(1-RAND())^(1/$F$57))^(1/$H$57),0)</f>
        <v>0</v>
      </c>
      <c r="BI647" s="137">
        <f t="array" aca="1" ref="BI647" ca="1">IF(RAND()&lt;=_xlfn.NORM.S.DIST((_xlfn.NORM.S.INV($D$54)-SQRT($D$61)*$B647)/SQRT(1-$D$61),TRUE),(1-(1-RAND())^(1/$F$57))^(1/$H$57),0)</f>
        <v>0</v>
      </c>
      <c r="BJ647" s="137">
        <f t="array" aca="1" ref="BJ647" ca="1">IF(RAND()&lt;=_xlfn.NORM.S.DIST((_xlfn.NORM.S.INV($D$54)-SQRT($D$61)*$B647)/SQRT(1-$D$61),TRUE),(1-(1-RAND())^(1/$F$57))^(1/$H$57),0)</f>
        <v>0</v>
      </c>
      <c r="BK647" s="137">
        <f t="array" aca="1" ref="BK647" ca="1">IF(RAND()&lt;=_xlfn.NORM.S.DIST((_xlfn.NORM.S.INV($D$54)-SQRT($D$61)*$B647)/SQRT(1-$D$61),TRUE),(1-(1-RAND())^(1/$F$57))^(1/$H$57),0)</f>
        <v>0.34505157454902469</v>
      </c>
      <c r="BL647" s="137">
        <f t="array" aca="1" ref="BL647" ca="1">IF(RAND()&lt;=_xlfn.NORM.S.DIST((_xlfn.NORM.S.INV($D$54)-SQRT($D$61)*$B647)/SQRT(1-$D$61),TRUE),(1-(1-RAND())^(1/$F$57))^(1/$H$57),0)</f>
        <v>0</v>
      </c>
      <c r="BM647" s="137">
        <f t="array" aca="1" ref="BM647" ca="1">IF(RAND()&lt;=_xlfn.NORM.S.DIST((_xlfn.NORM.S.INV($D$54)-SQRT($D$61)*$B647)/SQRT(1-$D$61),TRUE),(1-(1-RAND())^(1/$F$57))^(1/$H$57),0)</f>
        <v>0</v>
      </c>
      <c r="BN647" s="137">
        <f t="array" aca="1" ref="BN647" ca="1">IF(RAND()&lt;=_xlfn.NORM.S.DIST((_xlfn.NORM.S.INV($D$54)-SQRT($D$61)*$B647)/SQRT(1-$D$61),TRUE),(1-(1-RAND())^(1/$F$57))^(1/$H$57),0)</f>
        <v>0</v>
      </c>
      <c r="BO647" s="137">
        <f t="array" aca="1" ref="BO647" ca="1">IF(RAND()&lt;=_xlfn.NORM.S.DIST((_xlfn.NORM.S.INV($D$54)-SQRT($D$61)*$B647)/SQRT(1-$D$61),TRUE),(1-(1-RAND())^(1/$F$57))^(1/$H$57),0)</f>
        <v>0</v>
      </c>
      <c r="BP647" s="137">
        <f t="array" aca="1" ref="BP647" ca="1">IF(RAND()&lt;=_xlfn.NORM.S.DIST((_xlfn.NORM.S.INV($D$54)-SQRT($D$61)*$B647)/SQRT(1-$D$61),TRUE),(1-(1-RAND())^(1/$F$57))^(1/$H$57),0)</f>
        <v>0</v>
      </c>
      <c r="BQ647" s="137">
        <f t="array" aca="1" ref="BQ647" ca="1">IF(RAND()&lt;=_xlfn.NORM.S.DIST((_xlfn.NORM.S.INV($D$54)-SQRT($D$61)*$B647)/SQRT(1-$D$61),TRUE),(1-(1-RAND())^(1/$F$57))^(1/$H$57),0)</f>
        <v>0</v>
      </c>
      <c r="BR647" s="137">
        <f t="array" aca="1" ref="BR647" ca="1">IF(RAND()&lt;=_xlfn.NORM.S.DIST((_xlfn.NORM.S.INV($D$54)-SQRT($D$61)*$B647)/SQRT(1-$D$61),TRUE),(1-(1-RAND())^(1/$F$57))^(1/$H$57),0)</f>
        <v>0</v>
      </c>
      <c r="BS647" s="137">
        <f t="array" aca="1" ref="BS647" ca="1">IF(RAND()&lt;=_xlfn.NORM.S.DIST((_xlfn.NORM.S.INV($D$54)-SQRT($D$61)*$B647)/SQRT(1-$D$61),TRUE),(1-(1-RAND())^(1/$F$57))^(1/$H$57),0)</f>
        <v>0</v>
      </c>
      <c r="BT647" s="137">
        <f t="array" aca="1" ref="BT647" ca="1">IF(RAND()&lt;=_xlfn.NORM.S.DIST((_xlfn.NORM.S.INV($D$54)-SQRT($D$61)*$B647)/SQRT(1-$D$61),TRUE),(1-(1-RAND())^(1/$F$57))^(1/$H$57),0)</f>
        <v>0</v>
      </c>
      <c r="BU647" s="137">
        <f t="array" aca="1" ref="BU647" ca="1">IF(RAND()&lt;=_xlfn.NORM.S.DIST((_xlfn.NORM.S.INV($D$54)-SQRT($D$61)*$B647)/SQRT(1-$D$61),TRUE),(1-(1-RAND())^(1/$F$57))^(1/$H$57),0)</f>
        <v>0</v>
      </c>
      <c r="BV647" s="137">
        <f t="array" aca="1" ref="BV647" ca="1">IF(RAND()&lt;=_xlfn.NORM.S.DIST((_xlfn.NORM.S.INV($D$54)-SQRT($D$61)*$B647)/SQRT(1-$D$61),TRUE),(1-(1-RAND())^(1/$F$57))^(1/$H$57),0)</f>
        <v>4.1766124813415614E-2</v>
      </c>
      <c r="BW647" s="137">
        <f t="array" aca="1" ref="BW647" ca="1">IF(RAND()&lt;=_xlfn.NORM.S.DIST((_xlfn.NORM.S.INV($D$54)-SQRT($D$61)*$B647)/SQRT(1-$D$61),TRUE),(1-(1-RAND())^(1/$F$57))^(1/$H$57),0)</f>
        <v>0</v>
      </c>
      <c r="BX647" s="137">
        <f t="array" aca="1" ref="BX647" ca="1">IF(RAND()&lt;=_xlfn.NORM.S.DIST((_xlfn.NORM.S.INV($D$54)-SQRT($D$61)*$B647)/SQRT(1-$D$61),TRUE),(1-(1-RAND())^(1/$F$57))^(1/$H$57),0)</f>
        <v>0</v>
      </c>
      <c r="BY647" s="137">
        <f t="array" aca="1" ref="BY647" ca="1">IF(RAND()&lt;=_xlfn.NORM.S.DIST((_xlfn.NORM.S.INV($D$54)-SQRT($D$61)*$B647)/SQRT(1-$D$61),TRUE),(1-(1-RAND())^(1/$F$57))^(1/$H$57),0)</f>
        <v>0</v>
      </c>
      <c r="BZ647" s="137">
        <f t="array" aca="1" ref="BZ647" ca="1">IF(RAND()&lt;=_xlfn.NORM.S.DIST((_xlfn.NORM.S.INV($D$54)-SQRT($D$61)*$B647)/SQRT(1-$D$61),TRUE),(1-(1-RAND())^(1/$F$57))^(1/$H$57),0)</f>
        <v>0</v>
      </c>
      <c r="CA647" s="137">
        <f t="array" aca="1" ref="CA647" ca="1">IF(RAND()&lt;=_xlfn.NORM.S.DIST((_xlfn.NORM.S.INV($D$54)-SQRT($D$61)*$B647)/SQRT(1-$D$61),TRUE),(1-(1-RAND())^(1/$F$57))^(1/$H$57),0)</f>
        <v>0</v>
      </c>
      <c r="CB647" s="137">
        <f t="array" aca="1" ref="CB647" ca="1">IF(RAND()&lt;=_xlfn.NORM.S.DIST((_xlfn.NORM.S.INV($D$54)-SQRT($D$61)*$B647)/SQRT(1-$D$61),TRUE),(1-(1-RAND())^(1/$F$57))^(1/$H$57),0)</f>
        <v>0</v>
      </c>
      <c r="CC647" s="137">
        <f t="array" aca="1" ref="CC647" ca="1">IF(RAND()&lt;=_xlfn.NORM.S.DIST((_xlfn.NORM.S.INV($D$54)-SQRT($D$61)*$B647)/SQRT(1-$D$61),TRUE),(1-(1-RAND())^(1/$F$57))^(1/$H$57),0)</f>
        <v>0</v>
      </c>
      <c r="CD647" s="137">
        <f t="array" aca="1" ref="CD647" ca="1">IF(RAND()&lt;=_xlfn.NORM.S.DIST((_xlfn.NORM.S.INV($D$54)-SQRT($D$61)*$B647)/SQRT(1-$D$61),TRUE),(1-(1-RAND())^(1/$F$57))^(1/$H$57),0)</f>
        <v>0</v>
      </c>
      <c r="CE647" s="137">
        <f t="array" aca="1" ref="CE647" ca="1">IF(RAND()&lt;=_xlfn.NORM.S.DIST((_xlfn.NORM.S.INV($D$54)-SQRT($D$61)*$B647)/SQRT(1-$D$61),TRUE),(1-(1-RAND())^(1/$F$57))^(1/$H$57),0)</f>
        <v>0</v>
      </c>
      <c r="CF647" s="137">
        <f t="array" aca="1" ref="CF647" ca="1">IF(RAND()&lt;=_xlfn.NORM.S.DIST((_xlfn.NORM.S.INV($D$54)-SQRT($D$61)*$B647)/SQRT(1-$D$61),TRUE),(1-(1-RAND())^(1/$F$57))^(1/$H$57),0)</f>
        <v>0</v>
      </c>
      <c r="CG647" s="137">
        <f t="array" aca="1" ref="CG647" ca="1">IF(RAND()&lt;=_xlfn.NORM.S.DIST((_xlfn.NORM.S.INV($D$54)-SQRT($D$61)*$B647)/SQRT(1-$D$61),TRUE),(1-(1-RAND())^(1/$F$57))^(1/$H$57),0)</f>
        <v>0</v>
      </c>
      <c r="CH647" s="137">
        <f t="array" aca="1" ref="CH647" ca="1">IF(RAND()&lt;=_xlfn.NORM.S.DIST((_xlfn.NORM.S.INV($D$54)-SQRT($D$61)*$B647)/SQRT(1-$D$61),TRUE),(1-(1-RAND())^(1/$F$57))^(1/$H$57),0)</f>
        <v>0</v>
      </c>
      <c r="CI647" s="137">
        <f t="array" aca="1" ref="CI647" ca="1">COUNTIF(AU647:CH647,"&gt;"&amp;0)</f>
        <v>3</v>
      </c>
      <c r="CJ647" s="137">
        <f t="shared" ca="1" si="149"/>
        <v>1.2562483706985559</v>
      </c>
      <c r="CK647" s="137">
        <f t="array" aca="1" ref="CK647" ca="1">IF(RAND()&lt;=_xlfn.NORM.S.DIST((_xlfn.NORM.S.INV($E$54)-SQRT($E$61)*$B647)/SQRT(1-$E$61),TRUE),(1-(1-RAND())^(1/$F$57))^(1/$H$57),0)</f>
        <v>0</v>
      </c>
      <c r="CL647" s="137">
        <f t="array" aca="1" ref="CL647" ca="1">IF(RAND()&lt;=_xlfn.NORM.S.DIST((_xlfn.NORM.S.INV($E$54)-SQRT($E$61)*$B647)/SQRT(1-$E$61),TRUE),(1-(1-RAND())^(1/$F$57))^(1/$H$57),0)</f>
        <v>0</v>
      </c>
      <c r="CM647" s="137">
        <f t="array" aca="1" ref="CM647" ca="1">IF(RAND()&lt;=_xlfn.NORM.S.DIST((_xlfn.NORM.S.INV($E$54)-SQRT($E$61)*$B647)/SQRT(1-$E$61),TRUE),(1-(1-RAND())^(1/$F$57))^(1/$H$57),0)</f>
        <v>0</v>
      </c>
      <c r="CN647" s="137">
        <f t="array" aca="1" ref="CN647" ca="1">IF(RAND()&lt;=_xlfn.NORM.S.DIST((_xlfn.NORM.S.INV($E$54)-SQRT($E$61)*$B647)/SQRT(1-$E$61),TRUE),(1-(1-RAND())^(1/$F$57))^(1/$H$57),0)</f>
        <v>0</v>
      </c>
      <c r="CO647" s="137">
        <f t="array" aca="1" ref="CO647" ca="1">IF(RAND()&lt;=_xlfn.NORM.S.DIST((_xlfn.NORM.S.INV($E$54)-SQRT($E$61)*$B647)/SQRT(1-$E$61),TRUE),(1-(1-RAND())^(1/$F$57))^(1/$H$57),0)</f>
        <v>0</v>
      </c>
      <c r="CP647" s="137">
        <f t="array" aca="1" ref="CP647" ca="1">IF(RAND()&lt;=_xlfn.NORM.S.DIST((_xlfn.NORM.S.INV($E$54)-SQRT($E$61)*$B647)/SQRT(1-$E$61),TRUE),(1-(1-RAND())^(1/$F$57))^(1/$H$57),0)</f>
        <v>0</v>
      </c>
      <c r="CQ647" s="137">
        <f t="array" aca="1" ref="CQ647" ca="1">IF(RAND()&lt;=_xlfn.NORM.S.DIST((_xlfn.NORM.S.INV($E$54)-SQRT($E$61)*$B647)/SQRT(1-$E$61),TRUE),(1-(1-RAND())^(1/$F$57))^(1/$H$57),0)</f>
        <v>0</v>
      </c>
      <c r="CR647" s="137">
        <f t="array" aca="1" ref="CR647" ca="1">IF(RAND()&lt;=_xlfn.NORM.S.DIST((_xlfn.NORM.S.INV($E$54)-SQRT($E$61)*$B647)/SQRT(1-$E$61),TRUE),(1-(1-RAND())^(1/$F$57))^(1/$H$57),0)</f>
        <v>0</v>
      </c>
      <c r="CS647" s="137">
        <f t="array" aca="1" ref="CS647" ca="1">IF(RAND()&lt;=_xlfn.NORM.S.DIST((_xlfn.NORM.S.INV($E$54)-SQRT($E$61)*$B647)/SQRT(1-$E$61),TRUE),(1-(1-RAND())^(1/$F$57))^(1/$H$57),0)</f>
        <v>0</v>
      </c>
      <c r="CT647" s="137">
        <f t="array" aca="1" ref="CT647" ca="1">IF(RAND()&lt;=_xlfn.NORM.S.DIST((_xlfn.NORM.S.INV($E$54)-SQRT($E$61)*$B647)/SQRT(1-$E$61),TRUE),(1-(1-RAND())^(1/$F$57))^(1/$H$57),0)</f>
        <v>0</v>
      </c>
      <c r="CU647" s="137">
        <f t="array" aca="1" ref="CU647" ca="1">IF(RAND()&lt;=_xlfn.NORM.S.DIST((_xlfn.NORM.S.INV($E$54)-SQRT($E$61)*$B647)/SQRT(1-$E$61),TRUE),(1-(1-RAND())^(1/$F$57))^(1/$H$57),0)</f>
        <v>0</v>
      </c>
      <c r="CV647" s="137">
        <f t="array" aca="1" ref="CV647" ca="1">IF(RAND()&lt;=_xlfn.NORM.S.DIST((_xlfn.NORM.S.INV($E$54)-SQRT($E$61)*$B647)/SQRT(1-$E$61),TRUE),(1-(1-RAND())^(1/$F$57))^(1/$H$57),0)</f>
        <v>0</v>
      </c>
      <c r="CW647" s="137">
        <f t="array" aca="1" ref="CW647" ca="1">IF(RAND()&lt;=_xlfn.NORM.S.DIST((_xlfn.NORM.S.INV($E$54)-SQRT($E$61)*$B647)/SQRT(1-$E$61),TRUE),(1-(1-RAND())^(1/$F$57))^(1/$H$57),0)</f>
        <v>0</v>
      </c>
      <c r="CX647" s="137">
        <f t="array" aca="1" ref="CX647" ca="1">IF(RAND()&lt;=_xlfn.NORM.S.DIST((_xlfn.NORM.S.INV($E$54)-SQRT($E$61)*$B647)/SQRT(1-$E$61),TRUE),(1-(1-RAND())^(1/$F$57))^(1/$H$57),0)</f>
        <v>0</v>
      </c>
      <c r="CY647" s="137">
        <f t="array" aca="1" ref="CY647" ca="1">IF(RAND()&lt;=_xlfn.NORM.S.DIST((_xlfn.NORM.S.INV($E$54)-SQRT($E$61)*$B647)/SQRT(1-$E$61),TRUE),(1-(1-RAND())^(1/$F$57))^(1/$H$57),0)</f>
        <v>0</v>
      </c>
      <c r="CZ647" s="137">
        <f t="array" aca="1" ref="CZ647" ca="1">IF(RAND()&lt;=_xlfn.NORM.S.DIST((_xlfn.NORM.S.INV($E$54)-SQRT($E$61)*$B647)/SQRT(1-$E$61),TRUE),(1-(1-RAND())^(1/$F$57))^(1/$H$57),0)</f>
        <v>0.49615414550980996</v>
      </c>
      <c r="DA647" s="137">
        <f t="array" aca="1" ref="DA647" ca="1">IF(RAND()&lt;=_xlfn.NORM.S.DIST((_xlfn.NORM.S.INV($E$54)-SQRT($E$61)*$B647)/SQRT(1-$E$61),TRUE),(1-(1-RAND())^(1/$F$57))^(1/$H$57),0)</f>
        <v>0</v>
      </c>
      <c r="DB647" s="137">
        <f t="array" aca="1" ref="DB647" ca="1">IF(RAND()&lt;=_xlfn.NORM.S.DIST((_xlfn.NORM.S.INV($E$54)-SQRT($E$61)*$B647)/SQRT(1-$E$61),TRUE),(1-(1-RAND())^(1/$F$57))^(1/$H$57),0)</f>
        <v>0</v>
      </c>
      <c r="DC647" s="137">
        <f t="array" aca="1" ref="DC647" ca="1">IF(RAND()&lt;=_xlfn.NORM.S.DIST((_xlfn.NORM.S.INV($E$54)-SQRT($E$61)*$B647)/SQRT(1-$E$61),TRUE),(1-(1-RAND())^(1/$F$57))^(1/$H$57),0)</f>
        <v>0.16820464094677581</v>
      </c>
      <c r="DD647" s="137">
        <f t="array" aca="1" ref="DD647" ca="1">IF(RAND()&lt;=_xlfn.NORM.S.DIST((_xlfn.NORM.S.INV($E$54)-SQRT($E$61)*$B647)/SQRT(1-$E$61),TRUE),(1-(1-RAND())^(1/$F$57))^(1/$H$57),0)</f>
        <v>0</v>
      </c>
      <c r="DE647" s="137">
        <f t="array" aca="1" ref="DE647" ca="1">IF(RAND()&lt;=_xlfn.NORM.S.DIST((_xlfn.NORM.S.INV($E$54)-SQRT($E$61)*$B647)/SQRT(1-$E$61),TRUE),(1-(1-RAND())^(1/$F$57))^(1/$H$57),0)</f>
        <v>0</v>
      </c>
      <c r="DF647" s="137">
        <f t="array" aca="1" ref="DF647" ca="1">IF(RAND()&lt;=_xlfn.NORM.S.DIST((_xlfn.NORM.S.INV($E$54)-SQRT($E$61)*$B647)/SQRT(1-$E$61),TRUE),(1-(1-RAND())^(1/$F$57))^(1/$H$57),0)</f>
        <v>0</v>
      </c>
      <c r="DG647" s="137">
        <f t="array" aca="1" ref="DG647" ca="1">IF(RAND()&lt;=_xlfn.NORM.S.DIST((_xlfn.NORM.S.INV($E$54)-SQRT($E$61)*$B647)/SQRT(1-$E$61),TRUE),(1-(1-RAND())^(1/$F$57))^(1/$H$57),0)</f>
        <v>0</v>
      </c>
      <c r="DH647" s="137">
        <f t="array" aca="1" ref="DH647" ca="1">IF(RAND()&lt;=_xlfn.NORM.S.DIST((_xlfn.NORM.S.INV($E$54)-SQRT($E$61)*$B647)/SQRT(1-$E$61),TRUE),(1-(1-RAND())^(1/$F$57))^(1/$H$57),0)</f>
        <v>0</v>
      </c>
      <c r="DI647" s="137">
        <f t="array" aca="1" ref="DI647" ca="1">IF(RAND()&lt;=_xlfn.NORM.S.DIST((_xlfn.NORM.S.INV($E$54)-SQRT($E$61)*$B647)/SQRT(1-$E$61),TRUE),(1-(1-RAND())^(1/$F$57))^(1/$H$57),0)</f>
        <v>0</v>
      </c>
      <c r="DJ647" s="137">
        <f t="array" aca="1" ref="DJ647" ca="1">IF(RAND()&lt;=_xlfn.NORM.S.DIST((_xlfn.NORM.S.INV($E$54)-SQRT($E$61)*$B647)/SQRT(1-$E$61),TRUE),(1-(1-RAND())^(1/$F$57))^(1/$H$57),0)</f>
        <v>0</v>
      </c>
      <c r="DK647" s="137">
        <f t="array" aca="1" ref="DK647" ca="1">IF(RAND()&lt;=_xlfn.NORM.S.DIST((_xlfn.NORM.S.INV($E$54)-SQRT($E$61)*$B647)/SQRT(1-$E$61),TRUE),(1-(1-RAND())^(1/$F$57))^(1/$H$57),0)</f>
        <v>0</v>
      </c>
      <c r="DL647" s="137">
        <f t="array" aca="1" ref="DL647" ca="1">IF(RAND()&lt;=_xlfn.NORM.S.DIST((_xlfn.NORM.S.INV($E$54)-SQRT($E$61)*$B647)/SQRT(1-$E$61),TRUE),(1-(1-RAND())^(1/$F$57))^(1/$H$57),0)</f>
        <v>0</v>
      </c>
      <c r="DM647" s="137">
        <f t="array" aca="1" ref="DM647" ca="1">IF(RAND()&lt;=_xlfn.NORM.S.DIST((_xlfn.NORM.S.INV($E$54)-SQRT($E$61)*$B647)/SQRT(1-$E$61),TRUE),(1-(1-RAND())^(1/$F$57))^(1/$H$57),0)</f>
        <v>0</v>
      </c>
      <c r="DN647" s="137">
        <f t="array" aca="1" ref="DN647" ca="1">IF(RAND()&lt;=_xlfn.NORM.S.DIST((_xlfn.NORM.S.INV($E$54)-SQRT($E$61)*$B647)/SQRT(1-$E$61),TRUE),(1-(1-RAND())^(1/$F$57))^(1/$H$57),0)</f>
        <v>0</v>
      </c>
      <c r="DO647" s="137">
        <f t="array" aca="1" ref="DO647" ca="1">IF(RAND()&lt;=_xlfn.NORM.S.DIST((_xlfn.NORM.S.INV($E$54)-SQRT($E$61)*$B647)/SQRT(1-$E$61),TRUE),(1-(1-RAND())^(1/$F$57))^(1/$H$57),0)</f>
        <v>0</v>
      </c>
      <c r="DP647" s="137">
        <f t="array" aca="1" ref="DP647" ca="1">IF(RAND()&lt;=_xlfn.NORM.S.DIST((_xlfn.NORM.S.INV($E$54)-SQRT($E$61)*$B647)/SQRT(1-$E$61),TRUE),(1-(1-RAND())^(1/$F$57))^(1/$H$57),0)</f>
        <v>0</v>
      </c>
      <c r="DQ647" s="137">
        <f t="array" aca="1" ref="DQ647" ca="1">IF(RAND()&lt;=_xlfn.NORM.S.DIST((_xlfn.NORM.S.INV($E$54)-SQRT($E$61)*$B647)/SQRT(1-$E$61),TRUE),(1-(1-RAND())^(1/$F$57))^(1/$H$57),0)</f>
        <v>0.75360283334011924</v>
      </c>
      <c r="DR647" s="137">
        <f t="array" aca="1" ref="DR647" ca="1">IF(RAND()&lt;=_xlfn.NORM.S.DIST((_xlfn.NORM.S.INV($E$54)-SQRT($E$61)*$B647)/SQRT(1-$E$61),TRUE),(1-(1-RAND())^(1/$F$57))^(1/$H$57),0)</f>
        <v>0</v>
      </c>
      <c r="DS647" s="137">
        <f t="array" aca="1" ref="DS647" ca="1">IF(RAND()&lt;=_xlfn.NORM.S.DIST((_xlfn.NORM.S.INV($E$54)-SQRT($E$61)*$B647)/SQRT(1-$E$61),TRUE),(1-(1-RAND())^(1/$F$57))^(1/$H$57),0)</f>
        <v>0</v>
      </c>
      <c r="DT647" s="137">
        <f t="array" aca="1" ref="DT647" ca="1">IF(RAND()&lt;=_xlfn.NORM.S.DIST((_xlfn.NORM.S.INV($E$54)-SQRT($E$61)*$B647)/SQRT(1-$E$61),TRUE),(1-(1-RAND())^(1/$F$57))^(1/$H$57),0)</f>
        <v>0</v>
      </c>
      <c r="DU647" s="137">
        <f t="array" aca="1" ref="DU647" ca="1">IF(RAND()&lt;=_xlfn.NORM.S.DIST((_xlfn.NORM.S.INV($E$54)-SQRT($E$61)*$B647)/SQRT(1-$E$61),TRUE),(1-(1-RAND())^(1/$F$57))^(1/$H$57),0)</f>
        <v>0</v>
      </c>
      <c r="DV647" s="137">
        <f t="array" aca="1" ref="DV647" ca="1">IF(RAND()&lt;=_xlfn.NORM.S.DIST((_xlfn.NORM.S.INV($E$54)-SQRT($E$61)*$B647)/SQRT(1-$E$61),TRUE),(1-(1-RAND())^(1/$F$57))^(1/$H$57),0)</f>
        <v>0</v>
      </c>
      <c r="DW647" s="137">
        <f t="array" aca="1" ref="DW647" ca="1">IF(RAND()&lt;=_xlfn.NORM.S.DIST((_xlfn.NORM.S.INV($E$54)-SQRT($E$61)*$B647)/SQRT(1-$E$61),TRUE),(1-(1-RAND())^(1/$F$57))^(1/$H$57),0)</f>
        <v>0.13045703552981905</v>
      </c>
      <c r="DX647" s="137">
        <f t="array" aca="1" ref="DX647" ca="1">IF(RAND()&lt;=_xlfn.NORM.S.DIST((_xlfn.NORM.S.INV($E$54)-SQRT($E$61)*$B647)/SQRT(1-$E$61),TRUE),(1-(1-RAND())^(1/$F$57))^(1/$H$57),0)</f>
        <v>0.75323036015255873</v>
      </c>
      <c r="DY647" s="137">
        <f t="array" aca="1" ref="DY647" ca="1">IF(RAND()&lt;=_xlfn.NORM.S.DIST((_xlfn.NORM.S.INV($E$54)-SQRT($E$61)*$B647)/SQRT(1-$E$61),TRUE),(1-(1-RAND())^(1/$F$57))^(1/$H$57),0)</f>
        <v>0</v>
      </c>
      <c r="DZ647" s="137">
        <f t="array" aca="1" ref="DZ647" ca="1">IF(RAND()&lt;=_xlfn.NORM.S.DIST((_xlfn.NORM.S.INV($E$54)-SQRT($E$61)*$B647)/SQRT(1-$E$61),TRUE),(1-(1-RAND())^(1/$F$57))^(1/$H$57),0)</f>
        <v>0</v>
      </c>
      <c r="EA647" s="137">
        <f t="array" aca="1" ref="EA647" ca="1">IF(RAND()&lt;=_xlfn.NORM.S.DIST((_xlfn.NORM.S.INV($E$54)-SQRT($E$61)*$B647)/SQRT(1-$E$61),TRUE),(1-(1-RAND())^(1/$F$57))^(1/$H$57),0)</f>
        <v>0</v>
      </c>
      <c r="EB647" s="137">
        <f t="array" aca="1" ref="EB647" ca="1">IF(RAND()&lt;=_xlfn.NORM.S.DIST((_xlfn.NORM.S.INV($E$54)-SQRT($E$61)*$B647)/SQRT(1-$E$61),TRUE),(1-(1-RAND())^(1/$F$57))^(1/$H$57),0)</f>
        <v>0</v>
      </c>
      <c r="EC647" s="137">
        <f t="array" aca="1" ref="EC647" ca="1">IF(RAND()&lt;=_xlfn.NORM.S.DIST((_xlfn.NORM.S.INV($E$54)-SQRT($E$61)*$B647)/SQRT(1-$E$61),TRUE),(1-(1-RAND())^(1/$F$57))^(1/$H$57),0)</f>
        <v>0</v>
      </c>
      <c r="ED647" s="137">
        <f t="array" aca="1" ref="ED647" ca="1">IF(RAND()&lt;=_xlfn.NORM.S.DIST((_xlfn.NORM.S.INV($E$54)-SQRT($E$61)*$B647)/SQRT(1-$E$61),TRUE),(1-(1-RAND())^(1/$F$57))^(1/$H$57),0)</f>
        <v>0</v>
      </c>
      <c r="EE647" s="137">
        <f t="array" aca="1" ref="EE647" ca="1">IF(RAND()&lt;=_xlfn.NORM.S.DIST((_xlfn.NORM.S.INV($E$54)-SQRT($E$61)*$B647)/SQRT(1-$E$61),TRUE),(1-(1-RAND())^(1/$F$57))^(1/$H$57),0)</f>
        <v>0</v>
      </c>
      <c r="EF647" s="137">
        <f t="array" aca="1" ref="EF647" ca="1">IF(RAND()&lt;=_xlfn.NORM.S.DIST((_xlfn.NORM.S.INV($E$54)-SQRT($E$61)*$B647)/SQRT(1-$E$61),TRUE),(1-(1-RAND())^(1/$F$57))^(1/$H$57),0)</f>
        <v>0</v>
      </c>
      <c r="EG647" s="137">
        <f t="array" aca="1" ref="EG647" ca="1">IF(RAND()&lt;=_xlfn.NORM.S.DIST((_xlfn.NORM.S.INV($E$54)-SQRT($E$61)*$B647)/SQRT(1-$E$61),TRUE),(1-(1-RAND())^(1/$F$57))^(1/$H$57),0)</f>
        <v>0</v>
      </c>
      <c r="EH647" s="137">
        <f t="array" aca="1" ref="EH647" ca="1">IF(RAND()&lt;=_xlfn.NORM.S.DIST((_xlfn.NORM.S.INV($E$54)-SQRT($E$61)*$B647)/SQRT(1-$E$61),TRUE),(1-(1-RAND())^(1/$F$57))^(1/$H$57),0)</f>
        <v>0</v>
      </c>
      <c r="EI647" s="137">
        <f t="array" aca="1" ref="EI647" ca="1">IF(RAND()&lt;=_xlfn.NORM.S.DIST((_xlfn.NORM.S.INV($E$54)-SQRT($E$61)*$B647)/SQRT(1-$E$61),TRUE),(1-(1-RAND())^(1/$F$57))^(1/$H$57),0)</f>
        <v>0</v>
      </c>
      <c r="EJ647" s="137">
        <f t="array" aca="1" ref="EJ647" ca="1">IF(RAND()&lt;=_xlfn.NORM.S.DIST((_xlfn.NORM.S.INV($E$54)-SQRT($E$61)*$B647)/SQRT(1-$E$61),TRUE),(1-(1-RAND())^(1/$F$57))^(1/$H$57),0)</f>
        <v>0</v>
      </c>
      <c r="EK647" s="137">
        <f t="array" aca="1" ref="EK647" ca="1">IF(RAND()&lt;=_xlfn.NORM.S.DIST((_xlfn.NORM.S.INV($E$54)-SQRT($E$61)*$B647)/SQRT(1-$E$61),TRUE),(1-(1-RAND())^(1/$F$57))^(1/$H$57),0)</f>
        <v>0</v>
      </c>
      <c r="EL647" s="137">
        <f t="array" aca="1" ref="EL647" ca="1">IF(RAND()&lt;=_xlfn.NORM.S.DIST((_xlfn.NORM.S.INV($E$54)-SQRT($E$61)*$B647)/SQRT(1-$E$61),TRUE),(1-(1-RAND())^(1/$F$57))^(1/$H$57),0)</f>
        <v>0</v>
      </c>
      <c r="EM647" s="137">
        <f t="array" aca="1" ref="EM647" ca="1">IF(RAND()&lt;=_xlfn.NORM.S.DIST((_xlfn.NORM.S.INV($E$54)-SQRT($E$61)*$B647)/SQRT(1-$E$61),TRUE),(1-(1-RAND())^(1/$F$57))^(1/$H$57),0)</f>
        <v>0</v>
      </c>
      <c r="EN647" s="137">
        <f t="array" aca="1" ref="EN647" ca="1">IF(RAND()&lt;=_xlfn.NORM.S.DIST((_xlfn.NORM.S.INV($E$54)-SQRT($E$61)*$B647)/SQRT(1-$E$61),TRUE),(1-(1-RAND())^(1/$F$57))^(1/$H$57),0)</f>
        <v>0</v>
      </c>
      <c r="EO647" s="137">
        <f t="array" aca="1" ref="EO647" ca="1">IF(RAND()&lt;=_xlfn.NORM.S.DIST((_xlfn.NORM.S.INV($E$54)-SQRT($E$61)*$B647)/SQRT(1-$E$61),TRUE),(1-(1-RAND())^(1/$F$57))^(1/$H$57),0)</f>
        <v>0</v>
      </c>
      <c r="EP647" s="137">
        <f t="array" aca="1" ref="EP647" ca="1">IF(RAND()&lt;=_xlfn.NORM.S.DIST((_xlfn.NORM.S.INV($E$54)-SQRT($E$61)*$B647)/SQRT(1-$E$61),TRUE),(1-(1-RAND())^(1/$F$57))^(1/$H$57),0)</f>
        <v>0</v>
      </c>
      <c r="EQ647" s="137">
        <f t="array" aca="1" ref="EQ647" ca="1">IF(RAND()&lt;=_xlfn.NORM.S.DIST((_xlfn.NORM.S.INV($E$54)-SQRT($E$61)*$B647)/SQRT(1-$E$61),TRUE),(1-(1-RAND())^(1/$F$57))^(1/$H$57),0)</f>
        <v>0</v>
      </c>
      <c r="ER647" s="137">
        <f t="array" aca="1" ref="ER647" ca="1">IF(RAND()&lt;=_xlfn.NORM.S.DIST((_xlfn.NORM.S.INV($E$54)-SQRT($E$61)*$B647)/SQRT(1-$E$61),TRUE),(1-(1-RAND())^(1/$F$57))^(1/$H$57),0)</f>
        <v>0</v>
      </c>
      <c r="ES647" s="137">
        <f t="array" aca="1" ref="ES647" ca="1">IF(RAND()&lt;=_xlfn.NORM.S.DIST((_xlfn.NORM.S.INV($E$54)-SQRT($E$61)*$B647)/SQRT(1-$E$61),TRUE),(1-(1-RAND())^(1/$F$57))^(1/$H$57),0)</f>
        <v>0.98893692583709991</v>
      </c>
      <c r="ET647" s="137">
        <f t="array" aca="1" ref="ET647" ca="1">IF(RAND()&lt;=_xlfn.NORM.S.DIST((_xlfn.NORM.S.INV($E$54)-SQRT($E$61)*$B647)/SQRT(1-$E$61),TRUE),(1-(1-RAND())^(1/$F$57))^(1/$H$57),0)</f>
        <v>0.70752792480634641</v>
      </c>
      <c r="EU647" s="137">
        <f t="array" aca="1" ref="EU647" ca="1">IF(RAND()&lt;=_xlfn.NORM.S.DIST((_xlfn.NORM.S.INV($E$54)-SQRT($E$61)*$B647)/SQRT(1-$E$61),TRUE),(1-(1-RAND())^(1/$F$57))^(1/$H$57),0)</f>
        <v>0</v>
      </c>
      <c r="EV647" s="137">
        <f t="array" aca="1" ref="EV647" ca="1">IF(RAND()&lt;=_xlfn.NORM.S.DIST((_xlfn.NORM.S.INV($E$54)-SQRT($E$61)*$B647)/SQRT(1-$E$61),TRUE),(1-(1-RAND())^(1/$F$57))^(1/$H$57),0)</f>
        <v>0.99982525911626252</v>
      </c>
      <c r="EW647" s="137">
        <f t="array" aca="1" ref="EW647" ca="1">IF(RAND()&lt;=_xlfn.NORM.S.DIST((_xlfn.NORM.S.INV($E$54)-SQRT($E$61)*$B647)/SQRT(1-$E$61),TRUE),(1-(1-RAND())^(1/$F$57))^(1/$H$57),0)</f>
        <v>0</v>
      </c>
      <c r="EX647" s="137">
        <f t="array" aca="1" ref="EX647" ca="1">IF(RAND()&lt;=_xlfn.NORM.S.DIST((_xlfn.NORM.S.INV($E$54)-SQRT($E$61)*$B647)/SQRT(1-$E$61),TRUE),(1-(1-RAND())^(1/$F$57))^(1/$H$57),0)</f>
        <v>0</v>
      </c>
      <c r="EY647" s="137">
        <f t="array" aca="1" ref="EY647" ca="1">IF(RAND()&lt;=_xlfn.NORM.S.DIST((_xlfn.NORM.S.INV($E$54)-SQRT($E$61)*$B647)/SQRT(1-$E$61),TRUE),(1-(1-RAND())^(1/$F$57))^(1/$H$57),0)</f>
        <v>0</v>
      </c>
      <c r="EZ647" s="137">
        <f t="array" aca="1" ref="EZ647" ca="1">IF(RAND()&lt;=_xlfn.NORM.S.DIST((_xlfn.NORM.S.INV($E$54)-SQRT($E$61)*$B647)/SQRT(1-$E$61),TRUE),(1-(1-RAND())^(1/$F$57))^(1/$H$57),0)</f>
        <v>0</v>
      </c>
      <c r="FA647" s="137">
        <f t="array" aca="1" ref="FA647" ca="1">IF(RAND()&lt;=_xlfn.NORM.S.DIST((_xlfn.NORM.S.INV($E$54)-SQRT($E$61)*$B647)/SQRT(1-$E$61),TRUE),(1-(1-RAND())^(1/$F$57))^(1/$H$57),0)</f>
        <v>0</v>
      </c>
      <c r="FB647" s="137">
        <f t="array" aca="1" ref="FB647" ca="1">IF(RAND()&lt;=_xlfn.NORM.S.DIST((_xlfn.NORM.S.INV($E$54)-SQRT($E$61)*$B647)/SQRT(1-$E$61),TRUE),(1-(1-RAND())^(1/$F$57))^(1/$H$57),0)</f>
        <v>0</v>
      </c>
      <c r="FC647" s="137">
        <f t="array" aca="1" ref="FC647" ca="1">IF(RAND()&lt;=_xlfn.NORM.S.DIST((_xlfn.NORM.S.INV($E$54)-SQRT($E$61)*$B647)/SQRT(1-$E$61),TRUE),(1-(1-RAND())^(1/$F$57))^(1/$H$57),0)</f>
        <v>0</v>
      </c>
      <c r="FD647" s="137">
        <f t="array" aca="1" ref="FD647" ca="1">IF(RAND()&lt;=_xlfn.NORM.S.DIST((_xlfn.NORM.S.INV($E$54)-SQRT($E$61)*$B647)/SQRT(1-$E$61),TRUE),(1-(1-RAND())^(1/$F$57))^(1/$H$57),0)</f>
        <v>0</v>
      </c>
      <c r="FE647" s="137">
        <f t="array" aca="1" ref="FE647" ca="1">IF(RAND()&lt;=_xlfn.NORM.S.DIST((_xlfn.NORM.S.INV($E$54)-SQRT($E$61)*$B647)/SQRT(1-$E$61),TRUE),(1-(1-RAND())^(1/$F$57))^(1/$H$57),0)</f>
        <v>0</v>
      </c>
      <c r="FF647" s="137">
        <f t="array" aca="1" ref="FF647" ca="1">IF(RAND()&lt;=_xlfn.NORM.S.DIST((_xlfn.NORM.S.INV($E$54)-SQRT($E$61)*$B647)/SQRT(1-$E$61),TRUE),(1-(1-RAND())^(1/$F$57))^(1/$H$57),0)</f>
        <v>0</v>
      </c>
      <c r="FG647" s="137">
        <f t="array" aca="1" ref="FG647" ca="1">IF(RAND()&lt;=_xlfn.NORM.S.DIST((_xlfn.NORM.S.INV($E$54)-SQRT($E$61)*$B647)/SQRT(1-$E$61),TRUE),(1-(1-RAND())^(1/$F$57))^(1/$H$57),0)</f>
        <v>0</v>
      </c>
      <c r="FH647" s="137">
        <f t="array" aca="1" ref="FH647" ca="1">IF(RAND()&lt;=_xlfn.NORM.S.DIST((_xlfn.NORM.S.INV($E$54)-SQRT($E$61)*$B647)/SQRT(1-$E$61),TRUE),(1-(1-RAND())^(1/$F$57))^(1/$H$57),0)</f>
        <v>0</v>
      </c>
      <c r="FI647" s="137">
        <f t="array" aca="1" ref="FI647" ca="1">IF(RAND()&lt;=_xlfn.NORM.S.DIST((_xlfn.NORM.S.INV($E$54)-SQRT($E$61)*$B647)/SQRT(1-$E$61),TRUE),(1-(1-RAND())^(1/$F$57))^(1/$H$57),0)</f>
        <v>0</v>
      </c>
      <c r="FJ647" s="137">
        <f t="array" aca="1" ref="FJ647" ca="1">IF(RAND()&lt;=_xlfn.NORM.S.DIST((_xlfn.NORM.S.INV($E$54)-SQRT($E$61)*$B647)/SQRT(1-$E$61),TRUE),(1-(1-RAND())^(1/$F$57))^(1/$H$57),0)</f>
        <v>0</v>
      </c>
      <c r="FK647" s="137">
        <f t="array" aca="1" ref="FK647" ca="1">IF(RAND()&lt;=_xlfn.NORM.S.DIST((_xlfn.NORM.S.INV($E$54)-SQRT($E$61)*$B647)/SQRT(1-$E$61),TRUE),(1-(1-RAND())^(1/$F$57))^(1/$H$57),0)</f>
        <v>0</v>
      </c>
      <c r="FL647" s="137">
        <f t="array" aca="1" ref="FL647" ca="1">IF(RAND()&lt;=_xlfn.NORM.S.DIST((_xlfn.NORM.S.INV($E$54)-SQRT($E$61)*$B647)/SQRT(1-$E$61),TRUE),(1-(1-RAND())^(1/$F$57))^(1/$H$57),0)</f>
        <v>0</v>
      </c>
      <c r="FM647" s="137">
        <f t="shared" ca="1" si="150"/>
        <v>8</v>
      </c>
      <c r="FN647" s="137">
        <f t="shared" ca="1" si="151"/>
        <v>4.9979391252387924</v>
      </c>
      <c r="FO647" s="137">
        <f t="array" aca="1" ref="FO647" ca="1">IF(RAND()&lt;=_xlfn.NORM.S.DIST((_xlfn.NORM.S.INV($F$54)-SQRT($F$61)*$B647)/SQRT(1-$F$61),TRUE),(1-(1-RAND())^(1/$F$57))^(1/$H$57),0)</f>
        <v>0</v>
      </c>
      <c r="FP647" s="137">
        <f t="array" aca="1" ref="FP647" ca="1">IF(RAND()&lt;=_xlfn.NORM.S.DIST((_xlfn.NORM.S.INV($F$54)-SQRT($F$61)*$B647)/SQRT(1-$F$61),TRUE),(1-(1-RAND())^(1/$F$57))^(1/$H$57),0)</f>
        <v>0</v>
      </c>
      <c r="FQ647" s="137">
        <f t="array" aca="1" ref="FQ647" ca="1">IF(RAND()&lt;=_xlfn.NORM.S.DIST((_xlfn.NORM.S.INV($F$54)-SQRT($F$61)*$B647)/SQRT(1-$F$61),TRUE),(1-(1-RAND())^(1/$F$57))^(1/$H$57),0)</f>
        <v>0</v>
      </c>
      <c r="FR647" s="137">
        <f t="array" aca="1" ref="FR647" ca="1">IF(RAND()&lt;=_xlfn.NORM.S.DIST((_xlfn.NORM.S.INV($F$54)-SQRT($F$61)*$B647)/SQRT(1-$F$61),TRUE),(1-(1-RAND())^(1/$F$57))^(1/$H$57),0)</f>
        <v>0</v>
      </c>
      <c r="FS647" s="137">
        <f t="array" aca="1" ref="FS647" ca="1">IF(RAND()&lt;=_xlfn.NORM.S.DIST((_xlfn.NORM.S.INV($F$54)-SQRT($F$61)*$B647)/SQRT(1-$F$61),TRUE),(1-(1-RAND())^(1/$F$57))^(1/$H$57),0)</f>
        <v>0</v>
      </c>
      <c r="FT647" s="137">
        <f t="array" aca="1" ref="FT647" ca="1">IF(RAND()&lt;=_xlfn.NORM.S.DIST((_xlfn.NORM.S.INV($F$54)-SQRT($F$61)*$B647)/SQRT(1-$F$61),TRUE),(1-(1-RAND())^(1/$F$57))^(1/$H$57),0)</f>
        <v>0</v>
      </c>
      <c r="FU647" s="137">
        <f t="array" aca="1" ref="FU647" ca="1">IF(RAND()&lt;=_xlfn.NORM.S.DIST((_xlfn.NORM.S.INV($F$54)-SQRT($F$61)*$B647)/SQRT(1-$F$61),TRUE),(1-(1-RAND())^(1/$F$57))^(1/$H$57),0)</f>
        <v>0</v>
      </c>
      <c r="FV647" s="137">
        <f t="array" aca="1" ref="FV647" ca="1">IF(RAND()&lt;=_xlfn.NORM.S.DIST((_xlfn.NORM.S.INV($F$54)-SQRT($F$61)*$B647)/SQRT(1-$F$61),TRUE),(1-(1-RAND())^(1/$F$57))^(1/$H$57),0)</f>
        <v>0</v>
      </c>
      <c r="FW647" s="137">
        <f t="array" aca="1" ref="FW647" ca="1">IF(RAND()&lt;=_xlfn.NORM.S.DIST((_xlfn.NORM.S.INV($F$54)-SQRT($F$61)*$B647)/SQRT(1-$F$61),TRUE),(1-(1-RAND())^(1/$F$57))^(1/$H$57),0)</f>
        <v>0.18675610644728433</v>
      </c>
      <c r="FX647" s="137">
        <f t="array" aca="1" ref="FX647" ca="1">IF(RAND()&lt;=_xlfn.NORM.S.DIST((_xlfn.NORM.S.INV($F$54)-SQRT($F$61)*$B647)/SQRT(1-$F$61),TRUE),(1-(1-RAND())^(1/$F$57))^(1/$H$57),0)</f>
        <v>0</v>
      </c>
      <c r="FY647" s="137">
        <f t="array" aca="1" ref="FY647" ca="1">IF(RAND()&lt;=_xlfn.NORM.S.DIST((_xlfn.NORM.S.INV($F$54)-SQRT($F$61)*$B647)/SQRT(1-$F$61),TRUE),(1-(1-RAND())^(1/$F$57))^(1/$H$57),0)</f>
        <v>0</v>
      </c>
      <c r="FZ647" s="137">
        <f t="array" aca="1" ref="FZ647" ca="1">IF(RAND()&lt;=_xlfn.NORM.S.DIST((_xlfn.NORM.S.INV($F$54)-SQRT($F$61)*$B647)/SQRT(1-$F$61),TRUE),(1-(1-RAND())^(1/$F$57))^(1/$H$57),0)</f>
        <v>0</v>
      </c>
      <c r="GA647" s="137">
        <f t="array" aca="1" ref="GA647" ca="1">IF(RAND()&lt;=_xlfn.NORM.S.DIST((_xlfn.NORM.S.INV($F$54)-SQRT($F$61)*$B647)/SQRT(1-$F$61),TRUE),(1-(1-RAND())^(1/$F$57))^(1/$H$57),0)</f>
        <v>9.7868688670395179E-2</v>
      </c>
      <c r="GB647" s="137">
        <f t="array" aca="1" ref="GB647" ca="1">IF(RAND()&lt;=_xlfn.NORM.S.DIST((_xlfn.NORM.S.INV($F$54)-SQRT($F$61)*$B647)/SQRT(1-$F$61),TRUE),(1-(1-RAND())^(1/$F$57))^(1/$H$57),0)</f>
        <v>0</v>
      </c>
      <c r="GC647" s="137">
        <f t="array" aca="1" ref="GC647" ca="1">IF(RAND()&lt;=_xlfn.NORM.S.DIST((_xlfn.NORM.S.INV($F$54)-SQRT($F$61)*$B647)/SQRT(1-$F$61),TRUE),(1-(1-RAND())^(1/$F$57))^(1/$H$57),0)</f>
        <v>0.92497537601466151</v>
      </c>
      <c r="GD647" s="137">
        <f t="array" aca="1" ref="GD647" ca="1">IF(RAND()&lt;=_xlfn.NORM.S.DIST((_xlfn.NORM.S.INV($F$54)-SQRT($F$61)*$B647)/SQRT(1-$F$61),TRUE),(1-(1-RAND())^(1/$F$57))^(1/$H$57),0)</f>
        <v>0</v>
      </c>
      <c r="GE647" s="137">
        <f t="array" aca="1" ref="GE647" ca="1">IF(RAND()&lt;=_xlfn.NORM.S.DIST((_xlfn.NORM.S.INV($F$54)-SQRT($F$61)*$B647)/SQRT(1-$F$61),TRUE),(1-(1-RAND())^(1/$F$57))^(1/$H$57),0)</f>
        <v>0</v>
      </c>
      <c r="GF647" s="137">
        <f t="array" aca="1" ref="GF647" ca="1">IF(RAND()&lt;=_xlfn.NORM.S.DIST((_xlfn.NORM.S.INV($F$54)-SQRT($F$61)*$B647)/SQRT(1-$F$61),TRUE),(1-(1-RAND())^(1/$F$57))^(1/$H$57),0)</f>
        <v>0</v>
      </c>
      <c r="GG647" s="137">
        <f t="array" aca="1" ref="GG647" ca="1">IF(RAND()&lt;=_xlfn.NORM.S.DIST((_xlfn.NORM.S.INV($F$54)-SQRT($F$61)*$B647)/SQRT(1-$F$61),TRUE),(1-(1-RAND())^(1/$F$57))^(1/$H$57),0)</f>
        <v>0</v>
      </c>
      <c r="GH647" s="137">
        <f t="array" aca="1" ref="GH647" ca="1">IF(RAND()&lt;=_xlfn.NORM.S.DIST((_xlfn.NORM.S.INV($F$54)-SQRT($F$61)*$B647)/SQRT(1-$F$61),TRUE),(1-(1-RAND())^(1/$F$57))^(1/$H$57),0)</f>
        <v>0</v>
      </c>
      <c r="GI647" s="137">
        <f t="array" aca="1" ref="GI647" ca="1">IF(RAND()&lt;=_xlfn.NORM.S.DIST((_xlfn.NORM.S.INV($F$54)-SQRT($F$61)*$B647)/SQRT(1-$F$61),TRUE),(1-(1-RAND())^(1/$F$57))^(1/$H$57),0)</f>
        <v>0</v>
      </c>
      <c r="GJ647" s="137">
        <f t="array" aca="1" ref="GJ647" ca="1">IF(RAND()&lt;=_xlfn.NORM.S.DIST((_xlfn.NORM.S.INV($F$54)-SQRT($F$61)*$B647)/SQRT(1-$F$61),TRUE),(1-(1-RAND())^(1/$F$57))^(1/$H$57),0)</f>
        <v>0</v>
      </c>
      <c r="GK647" s="137">
        <f t="array" aca="1" ref="GK647" ca="1">IF(RAND()&lt;=_xlfn.NORM.S.DIST((_xlfn.NORM.S.INV($F$54)-SQRT($F$61)*$B647)/SQRT(1-$F$61),TRUE),(1-(1-RAND())^(1/$F$57))^(1/$H$57),0)</f>
        <v>0</v>
      </c>
      <c r="GL647" s="137">
        <f t="array" aca="1" ref="GL647" ca="1">IF(RAND()&lt;=_xlfn.NORM.S.DIST((_xlfn.NORM.S.INV($F$54)-SQRT($F$61)*$B647)/SQRT(1-$F$61),TRUE),(1-(1-RAND())^(1/$F$57))^(1/$H$57),0)</f>
        <v>0</v>
      </c>
      <c r="GM647" s="137">
        <f t="array" aca="1" ref="GM647" ca="1">IF(RAND()&lt;=_xlfn.NORM.S.DIST((_xlfn.NORM.S.INV($F$54)-SQRT($F$61)*$B647)/SQRT(1-$F$61),TRUE),(1-(1-RAND())^(1/$F$57))^(1/$H$57),0)</f>
        <v>0</v>
      </c>
      <c r="GN647" s="137">
        <f t="array" aca="1" ref="GN647" ca="1">IF(RAND()&lt;=_xlfn.NORM.S.DIST((_xlfn.NORM.S.INV($F$54)-SQRT($F$61)*$B647)/SQRT(1-$F$61),TRUE),(1-(1-RAND())^(1/$F$57))^(1/$H$57),0)</f>
        <v>0</v>
      </c>
      <c r="GO647" s="137">
        <f t="array" aca="1" ref="GO647" ca="1">IF(RAND()&lt;=_xlfn.NORM.S.DIST((_xlfn.NORM.S.INV($F$54)-SQRT($F$61)*$B647)/SQRT(1-$F$61),TRUE),(1-(1-RAND())^(1/$F$57))^(1/$H$57),0)</f>
        <v>0</v>
      </c>
      <c r="GP647" s="137">
        <f t="array" aca="1" ref="GP647" ca="1">IF(RAND()&lt;=_xlfn.NORM.S.DIST((_xlfn.NORM.S.INV($F$54)-SQRT($F$61)*$B647)/SQRT(1-$F$61),TRUE),(1-(1-RAND())^(1/$F$57))^(1/$H$57),0)</f>
        <v>0</v>
      </c>
      <c r="GQ647" s="137">
        <f t="array" aca="1" ref="GQ647" ca="1">IF(RAND()&lt;=_xlfn.NORM.S.DIST((_xlfn.NORM.S.INV($F$54)-SQRT($F$61)*$B647)/SQRT(1-$F$61),TRUE),(1-(1-RAND())^(1/$F$57))^(1/$H$57),0)</f>
        <v>0</v>
      </c>
      <c r="GR647" s="137">
        <f t="array" aca="1" ref="GR647" ca="1">IF(RAND()&lt;=_xlfn.NORM.S.DIST((_xlfn.NORM.S.INV($F$54)-SQRT($F$61)*$B647)/SQRT(1-$F$61),TRUE),(1-(1-RAND())^(1/$F$57))^(1/$H$57),0)</f>
        <v>0</v>
      </c>
      <c r="GS647" s="137">
        <f t="array" aca="1" ref="GS647" ca="1">IF(RAND()&lt;=_xlfn.NORM.S.DIST((_xlfn.NORM.S.INV($F$54)-SQRT($F$61)*$B647)/SQRT(1-$F$61),TRUE),(1-(1-RAND())^(1/$F$57))^(1/$H$57),0)</f>
        <v>0</v>
      </c>
      <c r="GT647" s="137">
        <f t="array" aca="1" ref="GT647" ca="1">IF(RAND()&lt;=_xlfn.NORM.S.DIST((_xlfn.NORM.S.INV($F$54)-SQRT($F$61)*$B647)/SQRT(1-$F$61),TRUE),(1-(1-RAND())^(1/$F$57))^(1/$H$57),0)</f>
        <v>0</v>
      </c>
      <c r="GU647" s="137">
        <f t="array" aca="1" ref="GU647" ca="1">IF(RAND()&lt;=_xlfn.NORM.S.DIST((_xlfn.NORM.S.INV($F$54)-SQRT($F$61)*$B647)/SQRT(1-$F$61),TRUE),(1-(1-RAND())^(1/$F$57))^(1/$H$57),0)</f>
        <v>0</v>
      </c>
      <c r="GV647" s="137">
        <f t="array" aca="1" ref="GV647" ca="1">IF(RAND()&lt;=_xlfn.NORM.S.DIST((_xlfn.NORM.S.INV($F$54)-SQRT($F$61)*$B647)/SQRT(1-$F$61),TRUE),(1-(1-RAND())^(1/$F$57))^(1/$H$57),0)</f>
        <v>0</v>
      </c>
      <c r="GW647" s="137">
        <f t="array" aca="1" ref="GW647" ca="1">IF(RAND()&lt;=_xlfn.NORM.S.DIST((_xlfn.NORM.S.INV($F$54)-SQRT($F$61)*$B647)/SQRT(1-$F$61),TRUE),(1-(1-RAND())^(1/$F$57))^(1/$H$57),0)</f>
        <v>0</v>
      </c>
      <c r="GX647" s="137">
        <f t="array" aca="1" ref="GX647" ca="1">IF(RAND()&lt;=_xlfn.NORM.S.DIST((_xlfn.NORM.S.INV($F$54)-SQRT($F$61)*$B647)/SQRT(1-$F$61),TRUE),(1-(1-RAND())^(1/$F$57))^(1/$H$57),0)</f>
        <v>0.84590677209455933</v>
      </c>
      <c r="GY647" s="137">
        <f t="array" aca="1" ref="GY647" ca="1">IF(RAND()&lt;=_xlfn.NORM.S.DIST((_xlfn.NORM.S.INV($F$54)-SQRT($F$61)*$B647)/SQRT(1-$F$61),TRUE),(1-(1-RAND())^(1/$F$57))^(1/$H$57),0)</f>
        <v>0</v>
      </c>
      <c r="GZ647" s="137">
        <f t="array" aca="1" ref="GZ647" ca="1">IF(RAND()&lt;=_xlfn.NORM.S.DIST((_xlfn.NORM.S.INV($F$54)-SQRT($F$61)*$B647)/SQRT(1-$F$61),TRUE),(1-(1-RAND())^(1/$F$57))^(1/$H$57),0)</f>
        <v>0</v>
      </c>
      <c r="HA647" s="137">
        <f t="array" aca="1" ref="HA647" ca="1">IF(RAND()&lt;=_xlfn.NORM.S.DIST((_xlfn.NORM.S.INV($F$54)-SQRT($F$61)*$B647)/SQRT(1-$F$61),TRUE),(1-(1-RAND())^(1/$F$57))^(1/$H$57),0)</f>
        <v>0</v>
      </c>
      <c r="HB647" s="137">
        <f t="array" aca="1" ref="HB647" ca="1">IF(RAND()&lt;=_xlfn.NORM.S.DIST((_xlfn.NORM.S.INV($F$54)-SQRT($F$61)*$B647)/SQRT(1-$F$61),TRUE),(1-(1-RAND())^(1/$F$57))^(1/$H$57),0)</f>
        <v>0</v>
      </c>
      <c r="HC647" s="137">
        <f t="array" aca="1" ref="HC647" ca="1">IF(RAND()&lt;=_xlfn.NORM.S.DIST((_xlfn.NORM.S.INV($F$54)-SQRT($F$61)*$B647)/SQRT(1-$F$61),TRUE),(1-(1-RAND())^(1/$F$57))^(1/$H$57),0)</f>
        <v>0.12217282508302274</v>
      </c>
      <c r="HD647" s="137">
        <f t="array" aca="1" ref="HD647" ca="1">IF(RAND()&lt;=_xlfn.NORM.S.DIST((_xlfn.NORM.S.INV($F$54)-SQRT($F$61)*$B647)/SQRT(1-$F$61),TRUE),(1-(1-RAND())^(1/$F$57))^(1/$H$57),0)</f>
        <v>0</v>
      </c>
      <c r="HE647" s="137">
        <f t="array" aca="1" ref="HE647" ca="1">IF(RAND()&lt;=_xlfn.NORM.S.DIST((_xlfn.NORM.S.INV($F$54)-SQRT($F$61)*$B647)/SQRT(1-$F$61),TRUE),(1-(1-RAND())^(1/$F$57))^(1/$H$57),0)</f>
        <v>0</v>
      </c>
      <c r="HF647" s="137">
        <f t="array" aca="1" ref="HF647" ca="1">IF(RAND()&lt;=_xlfn.NORM.S.DIST((_xlfn.NORM.S.INV($F$54)-SQRT($F$61)*$B647)/SQRT(1-$F$61),TRUE),(1-(1-RAND())^(1/$F$57))^(1/$H$57),0)</f>
        <v>0</v>
      </c>
      <c r="HG647" s="137">
        <f t="array" aca="1" ref="HG647" ca="1">IF(RAND()&lt;=_xlfn.NORM.S.DIST((_xlfn.NORM.S.INV($F$54)-SQRT($F$61)*$B647)/SQRT(1-$F$61),TRUE),(1-(1-RAND())^(1/$F$57))^(1/$H$57),0)</f>
        <v>0</v>
      </c>
      <c r="HH647" s="137">
        <f t="array" aca="1" ref="HH647" ca="1">IF(RAND()&lt;=_xlfn.NORM.S.DIST((_xlfn.NORM.S.INV($F$54)-SQRT($F$61)*$B647)/SQRT(1-$F$61),TRUE),(1-(1-RAND())^(1/$F$57))^(1/$H$57),0)</f>
        <v>0</v>
      </c>
      <c r="HI647" s="137">
        <f t="array" aca="1" ref="HI647" ca="1">IF(RAND()&lt;=_xlfn.NORM.S.DIST((_xlfn.NORM.S.INV($F$54)-SQRT($F$61)*$B647)/SQRT(1-$F$61),TRUE),(1-(1-RAND())^(1/$F$57))^(1/$H$57),0)</f>
        <v>0</v>
      </c>
      <c r="HJ647" s="137">
        <f t="array" aca="1" ref="HJ647" ca="1">IF(RAND()&lt;=_xlfn.NORM.S.DIST((_xlfn.NORM.S.INV($F$54)-SQRT($F$61)*$B647)/SQRT(1-$F$61),TRUE),(1-(1-RAND())^(1/$F$57))^(1/$H$57),0)</f>
        <v>0</v>
      </c>
      <c r="HK647" s="137">
        <f t="array" aca="1" ref="HK647" ca="1">IF(RAND()&lt;=_xlfn.NORM.S.DIST((_xlfn.NORM.S.INV($F$54)-SQRT($F$61)*$B647)/SQRT(1-$F$61),TRUE),(1-(1-RAND())^(1/$F$57))^(1/$H$57),0)</f>
        <v>0</v>
      </c>
      <c r="HL647" s="137">
        <f t="array" aca="1" ref="HL647" ca="1">IF(RAND()&lt;=_xlfn.NORM.S.DIST((_xlfn.NORM.S.INV($F$54)-SQRT($F$61)*$B647)/SQRT(1-$F$61),TRUE),(1-(1-RAND())^(1/$F$57))^(1/$H$57),0)</f>
        <v>0</v>
      </c>
      <c r="HM647" s="137">
        <f t="array" aca="1" ref="HM647" ca="1">IF(RAND()&lt;=_xlfn.NORM.S.DIST((_xlfn.NORM.S.INV($F$54)-SQRT($F$61)*$B647)/SQRT(1-$F$61),TRUE),(1-(1-RAND())^(1/$F$57))^(1/$H$57),0)</f>
        <v>0</v>
      </c>
      <c r="HN647" s="137">
        <f t="array" aca="1" ref="HN647" ca="1">IF(RAND()&lt;=_xlfn.NORM.S.DIST((_xlfn.NORM.S.INV($F$54)-SQRT($F$61)*$B647)/SQRT(1-$F$61),TRUE),(1-(1-RAND())^(1/$F$57))^(1/$H$57),0)</f>
        <v>0</v>
      </c>
      <c r="HO647" s="137">
        <f t="array" aca="1" ref="HO647" ca="1">IF(RAND()&lt;=_xlfn.NORM.S.DIST((_xlfn.NORM.S.INV($F$54)-SQRT($F$61)*$B647)/SQRT(1-$F$61),TRUE),(1-(1-RAND())^(1/$F$57))^(1/$H$57),0)</f>
        <v>0</v>
      </c>
      <c r="HP647" s="137">
        <f t="array" aca="1" ref="HP647" ca="1">IF(RAND()&lt;=_xlfn.NORM.S.DIST((_xlfn.NORM.S.INV($F$54)-SQRT($F$61)*$B647)/SQRT(1-$F$61),TRUE),(1-(1-RAND())^(1/$F$57))^(1/$H$57),0)</f>
        <v>0</v>
      </c>
      <c r="HQ647" s="137">
        <f t="array" aca="1" ref="HQ647" ca="1">IF(RAND()&lt;=_xlfn.NORM.S.DIST((_xlfn.NORM.S.INV($F$54)-SQRT($F$61)*$B647)/SQRT(1-$F$61),TRUE),(1-(1-RAND())^(1/$F$57))^(1/$H$57),0)</f>
        <v>0</v>
      </c>
      <c r="HR647" s="137">
        <f t="array" aca="1" ref="HR647" ca="1">IF(RAND()&lt;=_xlfn.NORM.S.DIST((_xlfn.NORM.S.INV($F$54)-SQRT($F$61)*$B647)/SQRT(1-$F$61),TRUE),(1-(1-RAND())^(1/$F$57))^(1/$H$57),0)</f>
        <v>0</v>
      </c>
      <c r="HS647" s="137">
        <f t="array" aca="1" ref="HS647" ca="1">IF(RAND()&lt;=_xlfn.NORM.S.DIST((_xlfn.NORM.S.INV($F$54)-SQRT($F$61)*$B647)/SQRT(1-$F$61),TRUE),(1-(1-RAND())^(1/$F$57))^(1/$H$57),0)</f>
        <v>0.16772940137831249</v>
      </c>
      <c r="HT647" s="137">
        <f t="array" aca="1" ref="HT647" ca="1">IF(RAND()&lt;=_xlfn.NORM.S.DIST((_xlfn.NORM.S.INV($F$54)-SQRT($F$61)*$B647)/SQRT(1-$F$61),TRUE),(1-(1-RAND())^(1/$F$57))^(1/$H$57),0)</f>
        <v>0.78336660756010512</v>
      </c>
      <c r="HU647" s="137">
        <f t="array" aca="1" ref="HU647" ca="1">IF(RAND()&lt;=_xlfn.NORM.S.DIST((_xlfn.NORM.S.INV($F$54)-SQRT($F$61)*$B647)/SQRT(1-$F$61),TRUE),(1-(1-RAND())^(1/$F$57))^(1/$H$57),0)</f>
        <v>0</v>
      </c>
      <c r="HV647" s="137">
        <f t="array" aca="1" ref="HV647" ca="1">IF(RAND()&lt;=_xlfn.NORM.S.DIST((_xlfn.NORM.S.INV($F$54)-SQRT($F$61)*$B647)/SQRT(1-$F$61),TRUE),(1-(1-RAND())^(1/$F$57))^(1/$H$57),0)</f>
        <v>0</v>
      </c>
      <c r="HW647" s="137">
        <f t="shared" ca="1" si="152"/>
        <v>7</v>
      </c>
      <c r="HX647" s="137">
        <f t="shared" ca="1" si="153"/>
        <v>3.1287757772483404</v>
      </c>
      <c r="HY647" s="137">
        <f t="array" aca="1" ref="HY647" ca="1">IF(RAND()&lt;=_xlfn.NORM.S.DIST((_xlfn.NORM.S.INV($G$54)-SQRT($G$61)*$B647)/SQRT(1-$G$61),TRUE),(1-(1-RAND())^(1/$F$57))^(1/$H$57),0)</f>
        <v>0</v>
      </c>
      <c r="HZ647" s="137">
        <f t="array" aca="1" ref="HZ647" ca="1">IF(RAND()&lt;=_xlfn.NORM.S.DIST((_xlfn.NORM.S.INV($G$54)-SQRT($G$61)*$B647)/SQRT(1-$G$61),TRUE),(1-(1-RAND())^(1/$F$57))^(1/$H$57),0)</f>
        <v>0</v>
      </c>
      <c r="IA647" s="137">
        <f t="array" aca="1" ref="IA647" ca="1">IF(RAND()&lt;=_xlfn.NORM.S.DIST((_xlfn.NORM.S.INV($G$54)-SQRT($G$61)*$B647)/SQRT(1-$G$61),TRUE),(1-(1-RAND())^(1/$F$57))^(1/$H$57),0)</f>
        <v>0</v>
      </c>
      <c r="IB647" s="137">
        <f t="array" aca="1" ref="IB647" ca="1">IF(RAND()&lt;=_xlfn.NORM.S.DIST((_xlfn.NORM.S.INV($G$54)-SQRT($G$61)*$B647)/SQRT(1-$G$61),TRUE),(1-(1-RAND())^(1/$F$57))^(1/$H$57),0)</f>
        <v>0</v>
      </c>
      <c r="IC647" s="137">
        <f t="array" aca="1" ref="IC647" ca="1">IF(RAND()&lt;=_xlfn.NORM.S.DIST((_xlfn.NORM.S.INV($G$54)-SQRT($G$61)*$B647)/SQRT(1-$G$61),TRUE),(1-(1-RAND())^(1/$F$57))^(1/$H$57),0)</f>
        <v>0</v>
      </c>
      <c r="ID647" s="137">
        <f t="array" aca="1" ref="ID647" ca="1">IF(RAND()&lt;=_xlfn.NORM.S.DIST((_xlfn.NORM.S.INV($G$54)-SQRT($G$61)*$B647)/SQRT(1-$G$61),TRUE),(1-(1-RAND())^(1/$F$57))^(1/$H$57),0)</f>
        <v>0</v>
      </c>
      <c r="IE647" s="137">
        <f t="array" aca="1" ref="IE647" ca="1">IF(RAND()&lt;=_xlfn.NORM.S.DIST((_xlfn.NORM.S.INV($G$54)-SQRT($G$61)*$B647)/SQRT(1-$G$61),TRUE),(1-(1-RAND())^(1/$F$57))^(1/$H$57),0)</f>
        <v>0</v>
      </c>
      <c r="IF647" s="137">
        <f t="array" aca="1" ref="IF647" ca="1">IF(RAND()&lt;=_xlfn.NORM.S.DIST((_xlfn.NORM.S.INV($G$54)-SQRT($G$61)*$B647)/SQRT(1-$G$61),TRUE),(1-(1-RAND())^(1/$F$57))^(1/$H$57),0)</f>
        <v>0.91666217572033248</v>
      </c>
      <c r="IG647" s="137">
        <f t="array" aca="1" ref="IG647" ca="1">IF(RAND()&lt;=_xlfn.NORM.S.DIST((_xlfn.NORM.S.INV($G$54)-SQRT($G$61)*$B647)/SQRT(1-$G$61),TRUE),(1-(1-RAND())^(1/$F$57))^(1/$H$57),0)</f>
        <v>0.98313684574230276</v>
      </c>
      <c r="IH647" s="137">
        <f t="array" aca="1" ref="IH647" ca="1">IF(RAND()&lt;=_xlfn.NORM.S.DIST((_xlfn.NORM.S.INV($G$54)-SQRT($G$61)*$B647)/SQRT(1-$G$61),TRUE),(1-(1-RAND())^(1/$F$57))^(1/$H$57),0)</f>
        <v>0.19054945948648411</v>
      </c>
      <c r="II647" s="137">
        <f t="array" aca="1" ref="II647" ca="1">IF(RAND()&lt;=_xlfn.NORM.S.DIST((_xlfn.NORM.S.INV($G$54)-SQRT($G$61)*$B647)/SQRT(1-$G$61),TRUE),(1-(1-RAND())^(1/$F$57))^(1/$H$57),0)</f>
        <v>0</v>
      </c>
      <c r="IJ647" s="137">
        <f t="array" aca="1" ref="IJ647" ca="1">IF(RAND()&lt;=_xlfn.NORM.S.DIST((_xlfn.NORM.S.INV($G$54)-SQRT($G$61)*$B647)/SQRT(1-$G$61),TRUE),(1-(1-RAND())^(1/$F$57))^(1/$H$57),0)</f>
        <v>0</v>
      </c>
      <c r="IK647" s="137">
        <f t="array" aca="1" ref="IK647" ca="1">IF(RAND()&lt;=_xlfn.NORM.S.DIST((_xlfn.NORM.S.INV($G$54)-SQRT($G$61)*$B647)/SQRT(1-$G$61),TRUE),(1-(1-RAND())^(1/$F$57))^(1/$H$57),0)</f>
        <v>0</v>
      </c>
      <c r="IL647" s="137">
        <f t="array" aca="1" ref="IL647" ca="1">IF(RAND()&lt;=_xlfn.NORM.S.DIST((_xlfn.NORM.S.INV($G$54)-SQRT($G$61)*$B647)/SQRT(1-$G$61),TRUE),(1-(1-RAND())^(1/$F$57))^(1/$H$57),0)</f>
        <v>0</v>
      </c>
      <c r="IM647" s="137">
        <f t="array" aca="1" ref="IM647" ca="1">IF(RAND()&lt;=_xlfn.NORM.S.DIST((_xlfn.NORM.S.INV($G$54)-SQRT($G$61)*$B647)/SQRT(1-$G$61),TRUE),(1-(1-RAND())^(1/$F$57))^(1/$H$57),0)</f>
        <v>0.33194358154299514</v>
      </c>
      <c r="IN647" s="137">
        <f t="array" aca="1" ref="IN647" ca="1">IF(RAND()&lt;=_xlfn.NORM.S.DIST((_xlfn.NORM.S.INV($G$54)-SQRT($G$61)*$B647)/SQRT(1-$G$61),TRUE),(1-(1-RAND())^(1/$F$57))^(1/$H$57),0)</f>
        <v>0</v>
      </c>
      <c r="IO647" s="137">
        <f t="array" aca="1" ref="IO647" ca="1">IF(RAND()&lt;=_xlfn.NORM.S.DIST((_xlfn.NORM.S.INV($G$54)-SQRT($G$61)*$B647)/SQRT(1-$G$61),TRUE),(1-(1-RAND())^(1/$F$57))^(1/$H$57),0)</f>
        <v>0</v>
      </c>
      <c r="IP647" s="137">
        <f t="array" aca="1" ref="IP647" ca="1">IF(RAND()&lt;=_xlfn.NORM.S.DIST((_xlfn.NORM.S.INV($G$54)-SQRT($G$61)*$B647)/SQRT(1-$G$61),TRUE),(1-(1-RAND())^(1/$F$57))^(1/$H$57),0)</f>
        <v>0</v>
      </c>
      <c r="IQ647" s="137">
        <f t="array" aca="1" ref="IQ647" ca="1">IF(RAND()&lt;=_xlfn.NORM.S.DIST((_xlfn.NORM.S.INV($G$54)-SQRT($G$61)*$B647)/SQRT(1-$G$61),TRUE),(1-(1-RAND())^(1/$F$57))^(1/$H$57),0)</f>
        <v>0</v>
      </c>
      <c r="IR647" s="137">
        <f t="array" aca="1" ref="IR647" ca="1">IF(RAND()&lt;=_xlfn.NORM.S.DIST((_xlfn.NORM.S.INV($G$54)-SQRT($G$61)*$B647)/SQRT(1-$G$61),TRUE),(1-(1-RAND())^(1/$F$57))^(1/$H$57),0)</f>
        <v>0</v>
      </c>
      <c r="IS647" s="137">
        <f t="array" aca="1" ref="IS647" ca="1">IF(RAND()&lt;=_xlfn.NORM.S.DIST((_xlfn.NORM.S.INV($G$54)-SQRT($G$61)*$B647)/SQRT(1-$G$61),TRUE),(1-(1-RAND())^(1/$F$57))^(1/$H$57),0)</f>
        <v>0.42325656674782575</v>
      </c>
      <c r="IT647" s="137">
        <f t="array" aca="1" ref="IT647" ca="1">IF(RAND()&lt;=_xlfn.NORM.S.DIST((_xlfn.NORM.S.INV($G$54)-SQRT($G$61)*$B647)/SQRT(1-$G$61),TRUE),(1-(1-RAND())^(1/$F$57))^(1/$H$57),0)</f>
        <v>0</v>
      </c>
      <c r="IU647" s="137">
        <f t="array" aca="1" ref="IU647" ca="1">IF(RAND()&lt;=_xlfn.NORM.S.DIST((_xlfn.NORM.S.INV($G$54)-SQRT($G$61)*$B647)/SQRT(1-$G$61),TRUE),(1-(1-RAND())^(1/$F$57))^(1/$H$57),0)</f>
        <v>0</v>
      </c>
      <c r="IV647" s="137">
        <f t="array" aca="1" ref="IV647" ca="1">IF(RAND()&lt;=_xlfn.NORM.S.DIST((_xlfn.NORM.S.INV($G$54)-SQRT($G$61)*$B647)/SQRT(1-$G$61),TRUE),(1-(1-RAND())^(1/$F$57))^(1/$H$57),0)</f>
        <v>0</v>
      </c>
      <c r="IW647" s="137">
        <f t="array" aca="1" ref="IW647" ca="1">IF(RAND()&lt;=_xlfn.NORM.S.DIST((_xlfn.NORM.S.INV($G$54)-SQRT($G$61)*$B647)/SQRT(1-$G$61),TRUE),(1-(1-RAND())^(1/$F$57))^(1/$H$57),0)</f>
        <v>0</v>
      </c>
      <c r="IX647" s="137">
        <f t="array" aca="1" ref="IX647" ca="1">IF(RAND()&lt;=_xlfn.NORM.S.DIST((_xlfn.NORM.S.INV($G$54)-SQRT($G$61)*$B647)/SQRT(1-$G$61),TRUE),(1-(1-RAND())^(1/$F$57))^(1/$H$57),0)</f>
        <v>0</v>
      </c>
      <c r="IY647" s="137">
        <f t="array" aca="1" ref="IY647" ca="1">IF(RAND()&lt;=_xlfn.NORM.S.DIST((_xlfn.NORM.S.INV($G$54)-SQRT($G$61)*$B647)/SQRT(1-$G$61),TRUE),(1-(1-RAND())^(1/$F$57))^(1/$H$57),0)</f>
        <v>0</v>
      </c>
      <c r="IZ647" s="137">
        <f t="array" aca="1" ref="IZ647" ca="1">IF(RAND()&lt;=_xlfn.NORM.S.DIST((_xlfn.NORM.S.INV($G$54)-SQRT($G$61)*$B647)/SQRT(1-$G$61),TRUE),(1-(1-RAND())^(1/$F$57))^(1/$H$57),0)</f>
        <v>0</v>
      </c>
      <c r="JA647" s="137">
        <f t="array" aca="1" ref="JA647" ca="1">IF(RAND()&lt;=_xlfn.NORM.S.DIST((_xlfn.NORM.S.INV($G$54)-SQRT($G$61)*$B647)/SQRT(1-$G$61),TRUE),(1-(1-RAND())^(1/$F$57))^(1/$H$57),0)</f>
        <v>0</v>
      </c>
      <c r="JB647" s="137">
        <f t="array" aca="1" ref="JB647" ca="1">IF(RAND()&lt;=_xlfn.NORM.S.DIST((_xlfn.NORM.S.INV($G$54)-SQRT($G$61)*$B647)/SQRT(1-$G$61),TRUE),(1-(1-RAND())^(1/$F$57))^(1/$H$57),0)</f>
        <v>0</v>
      </c>
      <c r="JC647" s="137">
        <f t="array" aca="1" ref="JC647" ca="1">IF(RAND()&lt;=_xlfn.NORM.S.DIST((_xlfn.NORM.S.INV($G$54)-SQRT($G$61)*$B647)/SQRT(1-$G$61),TRUE),(1-(1-RAND())^(1/$F$57))^(1/$H$57),0)</f>
        <v>0</v>
      </c>
      <c r="JD647" s="137">
        <f t="array" aca="1" ref="JD647" ca="1">IF(RAND()&lt;=_xlfn.NORM.S.DIST((_xlfn.NORM.S.INV($G$54)-SQRT($G$61)*$B647)/SQRT(1-$G$61),TRUE),(1-(1-RAND())^(1/$F$57))^(1/$H$57),0)</f>
        <v>0</v>
      </c>
      <c r="JE647" s="137">
        <f t="array" aca="1" ref="JE647" ca="1">IF(RAND()&lt;=_xlfn.NORM.S.DIST((_xlfn.NORM.S.INV($G$54)-SQRT($G$61)*$B647)/SQRT(1-$G$61),TRUE),(1-(1-RAND())^(1/$F$57))^(1/$H$57),0)</f>
        <v>0</v>
      </c>
      <c r="JF647" s="137">
        <f t="array" aca="1" ref="JF647" ca="1">IF(RAND()&lt;=_xlfn.NORM.S.DIST((_xlfn.NORM.S.INV($G$54)-SQRT($G$61)*$B647)/SQRT(1-$G$61),TRUE),(1-(1-RAND())^(1/$F$57))^(1/$H$57),0)</f>
        <v>0</v>
      </c>
      <c r="JG647" s="137">
        <f t="array" aca="1" ref="JG647" ca="1">IF(RAND()&lt;=_xlfn.NORM.S.DIST((_xlfn.NORM.S.INV($G$54)-SQRT($G$61)*$B647)/SQRT(1-$G$61),TRUE),(1-(1-RAND())^(1/$F$57))^(1/$H$57),0)</f>
        <v>0</v>
      </c>
      <c r="JH647" s="137">
        <f t="array" aca="1" ref="JH647" ca="1">IF(RAND()&lt;=_xlfn.NORM.S.DIST((_xlfn.NORM.S.INV($G$54)-SQRT($G$61)*$B647)/SQRT(1-$G$61),TRUE),(1-(1-RAND())^(1/$F$57))^(1/$H$57),0)</f>
        <v>0</v>
      </c>
      <c r="JI647" s="137">
        <f t="array" aca="1" ref="JI647" ca="1">IF(RAND()&lt;=_xlfn.NORM.S.DIST((_xlfn.NORM.S.INV($G$54)-SQRT($G$61)*$B647)/SQRT(1-$G$61),TRUE),(1-(1-RAND())^(1/$F$57))^(1/$H$57),0)</f>
        <v>0</v>
      </c>
      <c r="JJ647" s="137">
        <f t="array" aca="1" ref="JJ647" ca="1">IF(RAND()&lt;=_xlfn.NORM.S.DIST((_xlfn.NORM.S.INV($G$54)-SQRT($G$61)*$B647)/SQRT(1-$G$61),TRUE),(1-(1-RAND())^(1/$F$57))^(1/$H$57),0)</f>
        <v>0.82927495067044188</v>
      </c>
      <c r="JK647" s="137">
        <f t="array" aca="1" ref="JK647" ca="1">IF(RAND()&lt;=_xlfn.NORM.S.DIST((_xlfn.NORM.S.INV($G$54)-SQRT($G$61)*$B647)/SQRT(1-$G$61),TRUE),(1-(1-RAND())^(1/$F$57))^(1/$H$57),0)</f>
        <v>0</v>
      </c>
      <c r="JL647" s="137">
        <f t="array" aca="1" ref="JL647" ca="1">IF(RAND()&lt;=_xlfn.NORM.S.DIST((_xlfn.NORM.S.INV($G$54)-SQRT($G$61)*$B647)/SQRT(1-$G$61),TRUE),(1-(1-RAND())^(1/$F$57))^(1/$H$57),0)</f>
        <v>0</v>
      </c>
      <c r="JM647" s="137">
        <f t="shared" ca="1" si="154"/>
        <v>6</v>
      </c>
      <c r="JN647" s="137">
        <f t="shared" ca="1" si="155"/>
        <v>3.6748235799103819</v>
      </c>
      <c r="JO647" s="137">
        <f t="array" aca="1" ref="JO647" ca="1">IF(RAND()&lt;=_xlfn.NORM.S.DIST((_xlfn.NORM.S.INV($H$54)-SQRT($H$61)*$B647)/SQRT(1-$H$61),TRUE),(1-(1-RAND())^(1/$F$57))^(1/$H$57),0)</f>
        <v>0</v>
      </c>
      <c r="JP647" s="137">
        <f t="array" aca="1" ref="JP647" ca="1">IF(RAND()&lt;=_xlfn.NORM.S.DIST((_xlfn.NORM.S.INV($H$54)-SQRT($H$61)*$B647)/SQRT(1-$H$61),TRUE),(1-(1-RAND())^(1/$F$57))^(1/$H$57),0)</f>
        <v>0</v>
      </c>
      <c r="JQ647" s="137">
        <f t="array" aca="1" ref="JQ647" ca="1">IF(RAND()&lt;=_xlfn.NORM.S.DIST((_xlfn.NORM.S.INV($H$54)-SQRT($H$61)*$B647)/SQRT(1-$H$61),TRUE),(1-(1-RAND())^(1/$F$57))^(1/$H$57),0)</f>
        <v>0</v>
      </c>
      <c r="JR647" s="137">
        <f t="array" aca="1" ref="JR647" ca="1">IF(RAND()&lt;=_xlfn.NORM.S.DIST((_xlfn.NORM.S.INV($H$54)-SQRT($H$61)*$B647)/SQRT(1-$H$61),TRUE),(1-(1-RAND())^(1/$F$57))^(1/$H$57),0)</f>
        <v>0.99973135635042032</v>
      </c>
      <c r="JS647" s="137">
        <f t="array" aca="1" ref="JS647" ca="1">IF(RAND()&lt;=_xlfn.NORM.S.DIST((_xlfn.NORM.S.INV($H$54)-SQRT($H$61)*$B647)/SQRT(1-$H$61),TRUE),(1-(1-RAND())^(1/$F$57))^(1/$H$57),0)</f>
        <v>0.51858970804209903</v>
      </c>
      <c r="JT647" s="137">
        <f t="array" aca="1" ref="JT647" ca="1">IF(RAND()&lt;=_xlfn.NORM.S.DIST((_xlfn.NORM.S.INV($H$54)-SQRT($H$61)*$B647)/SQRT(1-$H$61),TRUE),(1-(1-RAND())^(1/$F$57))^(1/$H$57),0)</f>
        <v>0</v>
      </c>
      <c r="JU647" s="137">
        <f t="array" aca="1" ref="JU647" ca="1">IF(RAND()&lt;=_xlfn.NORM.S.DIST((_xlfn.NORM.S.INV($H$54)-SQRT($H$61)*$B647)/SQRT(1-$H$61),TRUE),(1-(1-RAND())^(1/$F$57))^(1/$H$57),0)</f>
        <v>0</v>
      </c>
      <c r="JV647" s="137">
        <f t="array" aca="1" ref="JV647" ca="1">IF(RAND()&lt;=_xlfn.NORM.S.DIST((_xlfn.NORM.S.INV($H$54)-SQRT($H$61)*$B647)/SQRT(1-$H$61),TRUE),(1-(1-RAND())^(1/$F$57))^(1/$H$57),0)</f>
        <v>0</v>
      </c>
      <c r="JW647" s="137">
        <f t="array" aca="1" ref="JW647" ca="1">IF(RAND()&lt;=_xlfn.NORM.S.DIST((_xlfn.NORM.S.INV($H$54)-SQRT($H$61)*$B647)/SQRT(1-$H$61),TRUE),(1-(1-RAND())^(1/$F$57))^(1/$H$57),0)</f>
        <v>0</v>
      </c>
      <c r="JX647" s="137">
        <f t="array" aca="1" ref="JX647" ca="1">IF(RAND()&lt;=_xlfn.NORM.S.DIST((_xlfn.NORM.S.INV($H$54)-SQRT($H$61)*$B647)/SQRT(1-$H$61),TRUE),(1-(1-RAND())^(1/$F$57))^(1/$H$57),0)</f>
        <v>0</v>
      </c>
      <c r="JY647" s="137">
        <f t="array" aca="1" ref="JY647" ca="1">IF(RAND()&lt;=_xlfn.NORM.S.DIST((_xlfn.NORM.S.INV($H$54)-SQRT($H$61)*$B647)/SQRT(1-$H$61),TRUE),(1-(1-RAND())^(1/$F$57))^(1/$H$57),0)</f>
        <v>0.13274751818573435</v>
      </c>
      <c r="JZ647" s="137">
        <f t="array" aca="1" ref="JZ647" ca="1">IF(RAND()&lt;=_xlfn.NORM.S.DIST((_xlfn.NORM.S.INV($H$54)-SQRT($H$61)*$B647)/SQRT(1-$H$61),TRUE),(1-(1-RAND())^(1/$F$57))^(1/$H$57),0)</f>
        <v>0</v>
      </c>
      <c r="KA647" s="137">
        <f t="array" aca="1" ref="KA647" ca="1">IF(RAND()&lt;=_xlfn.NORM.S.DIST((_xlfn.NORM.S.INV($H$54)-SQRT($H$61)*$B647)/SQRT(1-$H$61),TRUE),(1-(1-RAND())^(1/$F$57))^(1/$H$57),0)</f>
        <v>0</v>
      </c>
      <c r="KB647" s="137">
        <f t="array" aca="1" ref="KB647" ca="1">IF(RAND()&lt;=_xlfn.NORM.S.DIST((_xlfn.NORM.S.INV($H$54)-SQRT($H$61)*$B647)/SQRT(1-$H$61),TRUE),(1-(1-RAND())^(1/$F$57))^(1/$H$57),0)</f>
        <v>0.22479402731029816</v>
      </c>
      <c r="KC647" s="137">
        <f t="array" aca="1" ref="KC647" ca="1">IF(RAND()&lt;=_xlfn.NORM.S.DIST((_xlfn.NORM.S.INV($H$54)-SQRT($H$61)*$B647)/SQRT(1-$H$61),TRUE),(1-(1-RAND())^(1/$F$57))^(1/$H$57),0)</f>
        <v>0.99980352342651346</v>
      </c>
      <c r="KD647" s="137">
        <f t="array" aca="1" ref="KD647" ca="1">IF(RAND()&lt;=_xlfn.NORM.S.DIST((_xlfn.NORM.S.INV($H$54)-SQRT($H$61)*$B647)/SQRT(1-$H$61),TRUE),(1-(1-RAND())^(1/$F$57))^(1/$H$57),0)</f>
        <v>0</v>
      </c>
      <c r="KE647" s="137">
        <f t="array" aca="1" ref="KE647" ca="1">IF(RAND()&lt;=_xlfn.NORM.S.DIST((_xlfn.NORM.S.INV($H$54)-SQRT($H$61)*$B647)/SQRT(1-$H$61),TRUE),(1-(1-RAND())^(1/$F$57))^(1/$H$57),0)</f>
        <v>0</v>
      </c>
      <c r="KF647" s="137">
        <f t="array" aca="1" ref="KF647" ca="1">IF(RAND()&lt;=_xlfn.NORM.S.DIST((_xlfn.NORM.S.INV($H$54)-SQRT($H$61)*$B647)/SQRT(1-$H$61),TRUE),(1-(1-RAND())^(1/$F$57))^(1/$H$57),0)</f>
        <v>0</v>
      </c>
      <c r="KG647" s="137">
        <f t="array" aca="1" ref="KG647" ca="1">IF(RAND()&lt;=_xlfn.NORM.S.DIST((_xlfn.NORM.S.INV($H$54)-SQRT($H$61)*$B647)/SQRT(1-$H$61),TRUE),(1-(1-RAND())^(1/$F$57))^(1/$H$57),0)</f>
        <v>0</v>
      </c>
      <c r="KH647" s="137">
        <f t="array" aca="1" ref="KH647" ca="1">IF(RAND()&lt;=_xlfn.NORM.S.DIST((_xlfn.NORM.S.INV($H$54)-SQRT($H$61)*$B647)/SQRT(1-$H$61),TRUE),(1-(1-RAND())^(1/$F$57))^(1/$H$57),0)</f>
        <v>0.59408888336111731</v>
      </c>
      <c r="KI647" s="137">
        <f t="array" aca="1" ref="KI647" ca="1">IF(RAND()&lt;=_xlfn.NORM.S.DIST((_xlfn.NORM.S.INV($H$54)-SQRT($H$61)*$B647)/SQRT(1-$H$61),TRUE),(1-(1-RAND())^(1/$F$57))^(1/$H$57),0)</f>
        <v>0</v>
      </c>
      <c r="KJ647" s="137">
        <f t="array" aca="1" ref="KJ647" ca="1">IF(RAND()&lt;=_xlfn.NORM.S.DIST((_xlfn.NORM.S.INV($H$54)-SQRT($H$61)*$B647)/SQRT(1-$H$61),TRUE),(1-(1-RAND())^(1/$F$57))^(1/$H$57),0)</f>
        <v>0</v>
      </c>
      <c r="KK647" s="137">
        <f t="array" aca="1" ref="KK647" ca="1">IF(RAND()&lt;=_xlfn.NORM.S.DIST((_xlfn.NORM.S.INV($H$54)-SQRT($H$61)*$B647)/SQRT(1-$H$61),TRUE),(1-(1-RAND())^(1/$F$57))^(1/$H$57),0)</f>
        <v>0</v>
      </c>
      <c r="KL647" s="137">
        <f t="array" aca="1" ref="KL647" ca="1">IF(RAND()&lt;=_xlfn.NORM.S.DIST((_xlfn.NORM.S.INV($H$54)-SQRT($H$61)*$B647)/SQRT(1-$H$61),TRUE),(1-(1-RAND())^(1/$F$57))^(1/$H$57),0)</f>
        <v>0</v>
      </c>
      <c r="KM647" s="137">
        <f t="array" aca="1" ref="KM647" ca="1">IF(RAND()&lt;=_xlfn.NORM.S.DIST((_xlfn.NORM.S.INV($H$54)-SQRT($H$61)*$B647)/SQRT(1-$H$61),TRUE),(1-(1-RAND())^(1/$F$57))^(1/$H$57),0)</f>
        <v>0</v>
      </c>
      <c r="KN647" s="137">
        <f t="array" aca="1" ref="KN647" ca="1">IF(RAND()&lt;=_xlfn.NORM.S.DIST((_xlfn.NORM.S.INV($H$54)-SQRT($H$61)*$B647)/SQRT(1-$H$61),TRUE),(1-(1-RAND())^(1/$F$57))^(1/$H$57),0)</f>
        <v>0.61072310399575525</v>
      </c>
      <c r="KO647" s="137">
        <f t="array" aca="1" ref="KO647" ca="1">IF(RAND()&lt;=_xlfn.NORM.S.DIST((_xlfn.NORM.S.INV($H$54)-SQRT($H$61)*$B647)/SQRT(1-$H$61),TRUE),(1-(1-RAND())^(1/$F$57))^(1/$H$57),0)</f>
        <v>0</v>
      </c>
      <c r="KP647" s="137">
        <f t="array" aca="1" ref="KP647" ca="1">IF(RAND()&lt;=_xlfn.NORM.S.DIST((_xlfn.NORM.S.INV($H$54)-SQRT($H$61)*$B647)/SQRT(1-$H$61),TRUE),(1-(1-RAND())^(1/$F$57))^(1/$H$57),0)</f>
        <v>0</v>
      </c>
      <c r="KQ647" s="137">
        <f t="array" aca="1" ref="KQ647" ca="1">IF(RAND()&lt;=_xlfn.NORM.S.DIST((_xlfn.NORM.S.INV($H$54)-SQRT($H$61)*$B647)/SQRT(1-$H$61),TRUE),(1-(1-RAND())^(1/$F$57))^(1/$H$57),0)</f>
        <v>0</v>
      </c>
      <c r="KR647" s="137">
        <f t="array" aca="1" ref="KR647" ca="1">IF(RAND()&lt;=_xlfn.NORM.S.DIST((_xlfn.NORM.S.INV($H$54)-SQRT($H$61)*$B647)/SQRT(1-$H$61),TRUE),(1-(1-RAND())^(1/$F$57))^(1/$H$57),0)</f>
        <v>0</v>
      </c>
      <c r="KS647" s="137">
        <f t="shared" ca="1" si="156"/>
        <v>7</v>
      </c>
      <c r="KT647" s="137">
        <f t="shared" ca="1" si="157"/>
        <v>4.0804781206719376</v>
      </c>
      <c r="KU647" s="137">
        <f t="array" aca="1" ref="KU647" ca="1">IF(RAND()&lt;=_xlfn.NORM.S.DIST((_xlfn.NORM.S.INV($I$54)-SQRT($I$61)*$B647)/SQRT(1-$I$61),TRUE),(1-(1-RAND())^(1/$F$57))^(1/$H$57),0)</f>
        <v>7.2121860263705886E-3</v>
      </c>
      <c r="KV647" s="137">
        <f t="array" aca="1" ref="KV647" ca="1">IF(RAND()&lt;=_xlfn.NORM.S.DIST((_xlfn.NORM.S.INV($I$54)-SQRT($I$61)*$B647)/SQRT(1-$I$61),TRUE),(1-(1-RAND())^(1/$F$57))^(1/$H$57),0)</f>
        <v>1.2780222195360982E-2</v>
      </c>
      <c r="KW647" s="137">
        <f t="array" aca="1" ref="KW647" ca="1">IF(RAND()&lt;=_xlfn.NORM.S.DIST((_xlfn.NORM.S.INV($I$54)-SQRT($I$61)*$B647)/SQRT(1-$I$61),TRUE),(1-(1-RAND())^(1/$F$57))^(1/$H$57),0)</f>
        <v>0.72455063831918998</v>
      </c>
      <c r="KX647" s="137">
        <f t="array" aca="1" ref="KX647" ca="1">IF(RAND()&lt;=_xlfn.NORM.S.DIST((_xlfn.NORM.S.INV($I$54)-SQRT($I$61)*$B647)/SQRT(1-$I$61),TRUE),(1-(1-RAND())^(1/$F$57))^(1/$H$57),0)</f>
        <v>0</v>
      </c>
      <c r="KY647" s="137">
        <f t="array" aca="1" ref="KY647" ca="1">IF(RAND()&lt;=_xlfn.NORM.S.DIST((_xlfn.NORM.S.INV($I$54)-SQRT($I$61)*$B647)/SQRT(1-$I$61),TRUE),(1-(1-RAND())^(1/$F$57))^(1/$H$57),0)</f>
        <v>0</v>
      </c>
      <c r="KZ647" s="137">
        <f t="array" aca="1" ref="KZ647" ca="1">IF(RAND()&lt;=_xlfn.NORM.S.DIST((_xlfn.NORM.S.INV($I$54)-SQRT($I$61)*$B647)/SQRT(1-$I$61),TRUE),(1-(1-RAND())^(1/$F$57))^(1/$H$57),0)</f>
        <v>0.51481282616982027</v>
      </c>
      <c r="LA647" s="137">
        <f t="array" aca="1" ref="LA647" ca="1">IF(RAND()&lt;=_xlfn.NORM.S.DIST((_xlfn.NORM.S.INV($I$54)-SQRT($I$61)*$B647)/SQRT(1-$I$61),TRUE),(1-(1-RAND())^(1/$F$57))^(1/$H$57),0)</f>
        <v>0</v>
      </c>
      <c r="LB647" s="137">
        <f t="array" aca="1" ref="LB647" ca="1">IF(RAND()&lt;=_xlfn.NORM.S.DIST((_xlfn.NORM.S.INV($I$54)-SQRT($I$61)*$B647)/SQRT(1-$I$61),TRUE),(1-(1-RAND())^(1/$F$57))^(1/$H$57),0)</f>
        <v>0.81424100981478909</v>
      </c>
      <c r="LC647" s="137">
        <f t="array" aca="1" ref="LC647" ca="1">IF(RAND()&lt;=_xlfn.NORM.S.DIST((_xlfn.NORM.S.INV($I$54)-SQRT($I$61)*$B647)/SQRT(1-$I$61),TRUE),(1-(1-RAND())^(1/$F$57))^(1/$H$57),0)</f>
        <v>0.18121890479746383</v>
      </c>
      <c r="LD647" s="137">
        <f t="array" aca="1" ref="LD647" ca="1">IF(RAND()&lt;=_xlfn.NORM.S.DIST((_xlfn.NORM.S.INV($I$54)-SQRT($I$61)*$B647)/SQRT(1-$I$61),TRUE),(1-(1-RAND())^(1/$F$57))^(1/$H$57),0)</f>
        <v>0</v>
      </c>
      <c r="LE647" s="137">
        <f t="shared" ca="1" si="158"/>
        <v>6</v>
      </c>
      <c r="LF647" s="137">
        <f t="shared" ca="1" si="159"/>
        <v>2.2548157873229946</v>
      </c>
      <c r="LG647" s="137">
        <f t="shared" ca="1" si="160"/>
        <v>37</v>
      </c>
      <c r="LH647" s="137">
        <f t="shared" ca="1" si="160"/>
        <v>19.393080761090999</v>
      </c>
    </row>
    <row r="648" spans="1:320" x14ac:dyDescent="0.3">
      <c r="A648"/>
      <c r="B648" s="137">
        <f t="shared" ca="1" si="146"/>
        <v>-0.35315376656835545</v>
      </c>
      <c r="C648" s="137">
        <f t="array" aca="1" ref="C648" ca="1">IF(RAND()&lt;=_xlfn.NORM.S.DIST((_xlfn.NORM.S.INV($B$54)-SQRT($B$61)*$B648)/SQRT(1-$B$61),TRUE),(1-(1-RAND())^(1/$F$57))^(1/$H$57),0)</f>
        <v>0</v>
      </c>
      <c r="D648" s="137">
        <f t="array" aca="1" ref="D648" ca="1">IF(RAND()&lt;=_xlfn.NORM.S.DIST((_xlfn.NORM.S.INV($B$54)-SQRT($B$61)*$B648)/SQRT(1-$B$61),TRUE),(1-(1-RAND())^(1/$F$57))^(1/$H$57),0)</f>
        <v>0</v>
      </c>
      <c r="E648" s="137">
        <f t="array" aca="1" ref="E648" ca="1">IF(RAND()&lt;=_xlfn.NORM.S.DIST((_xlfn.NORM.S.INV($B$54)-SQRT($B$61)*$B648)/SQRT(1-$B$61),TRUE),(1-(1-RAND())^(1/$F$57))^(1/$H$57),0)</f>
        <v>0</v>
      </c>
      <c r="F648" s="137">
        <f t="array" aca="1" ref="F648" ca="1">IF(RAND()&lt;=_xlfn.NORM.S.DIST((_xlfn.NORM.S.INV($B$54)-SQRT($B$61)*$B648)/SQRT(1-$B$61),TRUE),(1-(1-RAND())^(1/$F$57))^(1/$H$57),0)</f>
        <v>0</v>
      </c>
      <c r="G648" s="137">
        <f t="array" aca="1" ref="G648" ca="1">IF(RAND()&lt;=_xlfn.NORM.S.DIST((_xlfn.NORM.S.INV($B$54)-SQRT($B$61)*$B648)/SQRT(1-$B$61),TRUE),(1-(1-RAND())^(1/$F$57))^(1/$H$57),0)</f>
        <v>0</v>
      </c>
      <c r="H648" s="137">
        <f t="array" aca="1" ref="H648" ca="1">IF(RAND()&lt;=_xlfn.NORM.S.DIST((_xlfn.NORM.S.INV($B$54)-SQRT($B$61)*$B648)/SQRT(1-$B$61),TRUE),(1-(1-RAND())^(1/$F$57))^(1/$H$57),0)</f>
        <v>0</v>
      </c>
      <c r="I648" s="137">
        <f t="array" aca="1" ref="I648" ca="1">IF(RAND()&lt;=_xlfn.NORM.S.DIST((_xlfn.NORM.S.INV($B$54)-SQRT($B$61)*$B648)/SQRT(1-$B$61),TRUE),(1-(1-RAND())^(1/$F$57))^(1/$H$57),0)</f>
        <v>0</v>
      </c>
      <c r="J648" s="137">
        <f t="array" aca="1" ref="J648" ca="1">IF(RAND()&lt;=_xlfn.NORM.S.DIST((_xlfn.NORM.S.INV($B$54)-SQRT($B$61)*$B648)/SQRT(1-$B$61),TRUE),(1-(1-RAND())^(1/$F$57))^(1/$H$57),0)</f>
        <v>0</v>
      </c>
      <c r="K648" s="137">
        <f t="array" aca="1" ref="K648" ca="1">IF(RAND()&lt;=_xlfn.NORM.S.DIST((_xlfn.NORM.S.INV($B$54)-SQRT($B$61)*$B648)/SQRT(1-$B$61),TRUE),(1-(1-RAND())^(1/$F$57))^(1/$H$57),0)</f>
        <v>0</v>
      </c>
      <c r="L648" s="137">
        <f t="array" aca="1" ref="L648" ca="1">IF(RAND()&lt;=_xlfn.NORM.S.DIST((_xlfn.NORM.S.INV($B$54)-SQRT($B$61)*$B648)/SQRT(1-$B$61),TRUE),(1-(1-RAND())^(1/$F$57))^(1/$H$57),0)</f>
        <v>0</v>
      </c>
      <c r="M648" s="137">
        <f t="shared" ca="1" si="161"/>
        <v>0</v>
      </c>
      <c r="N648" s="137">
        <f t="shared" ca="1" si="147"/>
        <v>0</v>
      </c>
      <c r="O648" s="137">
        <f t="array" aca="1" ref="O648" ca="1">IF(RAND()&lt;=_xlfn.NORM.S.DIST((_xlfn.NORM.S.INV($C$54)-SQRT($C$61)*$B648)/SQRT(1-$C$61),TRUE),(1-(1-RAND())^(1/$F$57))^(1/$H$57),0)</f>
        <v>0</v>
      </c>
      <c r="P648" s="137">
        <f t="array" aca="1" ref="P648" ca="1">IF(RAND()&lt;=_xlfn.NORM.S.DIST((_xlfn.NORM.S.INV($C$54)-SQRT($C$61)*$B648)/SQRT(1-$C$61),TRUE),(1-(1-RAND())^(1/$F$57))^(1/$H$57),0)</f>
        <v>0</v>
      </c>
      <c r="Q648" s="137">
        <f t="array" aca="1" ref="Q648" ca="1">IF(RAND()&lt;=_xlfn.NORM.S.DIST((_xlfn.NORM.S.INV($C$54)-SQRT($C$61)*$B648)/SQRT(1-$C$61),TRUE),(1-(1-RAND())^(1/$F$57))^(1/$H$57),0)</f>
        <v>0</v>
      </c>
      <c r="R648" s="137">
        <f t="array" aca="1" ref="R648" ca="1">IF(RAND()&lt;=_xlfn.NORM.S.DIST((_xlfn.NORM.S.INV($C$54)-SQRT($C$61)*$B648)/SQRT(1-$C$61),TRUE),(1-(1-RAND())^(1/$F$57))^(1/$H$57),0)</f>
        <v>0</v>
      </c>
      <c r="S648" s="137">
        <f t="array" aca="1" ref="S648" ca="1">IF(RAND()&lt;=_xlfn.NORM.S.DIST((_xlfn.NORM.S.INV($C$54)-SQRT($C$61)*$B648)/SQRT(1-$C$61),TRUE),(1-(1-RAND())^(1/$F$57))^(1/$H$57),0)</f>
        <v>0</v>
      </c>
      <c r="T648" s="137">
        <f t="array" aca="1" ref="T648" ca="1">IF(RAND()&lt;=_xlfn.NORM.S.DIST((_xlfn.NORM.S.INV($C$54)-SQRT($C$61)*$B648)/SQRT(1-$C$61),TRUE),(1-(1-RAND())^(1/$F$57))^(1/$H$57),0)</f>
        <v>0</v>
      </c>
      <c r="U648" s="137">
        <f t="array" aca="1" ref="U648" ca="1">IF(RAND()&lt;=_xlfn.NORM.S.DIST((_xlfn.NORM.S.INV($C$54)-SQRT($C$61)*$B648)/SQRT(1-$C$61),TRUE),(1-(1-RAND())^(1/$F$57))^(1/$H$57),0)</f>
        <v>0</v>
      </c>
      <c r="V648" s="137">
        <f t="array" aca="1" ref="V648" ca="1">IF(RAND()&lt;=_xlfn.NORM.S.DIST((_xlfn.NORM.S.INV($C$54)-SQRT($C$61)*$B648)/SQRT(1-$C$61),TRUE),(1-(1-RAND())^(1/$F$57))^(1/$H$57),0)</f>
        <v>0</v>
      </c>
      <c r="W648" s="137">
        <f t="array" aca="1" ref="W648" ca="1">IF(RAND()&lt;=_xlfn.NORM.S.DIST((_xlfn.NORM.S.INV($C$54)-SQRT($C$61)*$B648)/SQRT(1-$C$61),TRUE),(1-(1-RAND())^(1/$F$57))^(1/$H$57),0)</f>
        <v>0</v>
      </c>
      <c r="X648" s="137">
        <f t="array" aca="1" ref="X648" ca="1">IF(RAND()&lt;=_xlfn.NORM.S.DIST((_xlfn.NORM.S.INV($C$54)-SQRT($C$61)*$B648)/SQRT(1-$C$61),TRUE),(1-(1-RAND())^(1/$F$57))^(1/$H$57),0)</f>
        <v>0</v>
      </c>
      <c r="Y648" s="137">
        <f t="array" aca="1" ref="Y648" ca="1">IF(RAND()&lt;=_xlfn.NORM.S.DIST((_xlfn.NORM.S.INV($C$54)-SQRT($C$61)*$B648)/SQRT(1-$C$61),TRUE),(1-(1-RAND())^(1/$F$57))^(1/$H$57),0)</f>
        <v>0</v>
      </c>
      <c r="Z648" s="137">
        <f t="array" aca="1" ref="Z648" ca="1">IF(RAND()&lt;=_xlfn.NORM.S.DIST((_xlfn.NORM.S.INV($C$54)-SQRT($C$61)*$B648)/SQRT(1-$C$61),TRUE),(1-(1-RAND())^(1/$F$57))^(1/$H$57),0)</f>
        <v>0</v>
      </c>
      <c r="AA648" s="137">
        <f t="array" aca="1" ref="AA648" ca="1">IF(RAND()&lt;=_xlfn.NORM.S.DIST((_xlfn.NORM.S.INV($C$54)-SQRT($C$61)*$B648)/SQRT(1-$C$61),TRUE),(1-(1-RAND())^(1/$F$57))^(1/$H$57),0)</f>
        <v>0</v>
      </c>
      <c r="AB648" s="137">
        <f t="array" aca="1" ref="AB648" ca="1">IF(RAND()&lt;=_xlfn.NORM.S.DIST((_xlfn.NORM.S.INV($C$54)-SQRT($C$61)*$B648)/SQRT(1-$C$61),TRUE),(1-(1-RAND())^(1/$F$57))^(1/$H$57),0)</f>
        <v>0</v>
      </c>
      <c r="AC648" s="137">
        <f t="array" aca="1" ref="AC648" ca="1">IF(RAND()&lt;=_xlfn.NORM.S.DIST((_xlfn.NORM.S.INV($C$54)-SQRT($C$61)*$B648)/SQRT(1-$C$61),TRUE),(1-(1-RAND())^(1/$F$57))^(1/$H$57),0)</f>
        <v>0</v>
      </c>
      <c r="AD648" s="137">
        <f t="array" aca="1" ref="AD648" ca="1">IF(RAND()&lt;=_xlfn.NORM.S.DIST((_xlfn.NORM.S.INV($C$54)-SQRT($C$61)*$B648)/SQRT(1-$C$61),TRUE),(1-(1-RAND())^(1/$F$57))^(1/$H$57),0)</f>
        <v>0</v>
      </c>
      <c r="AE648" s="137">
        <f t="array" aca="1" ref="AE648" ca="1">IF(RAND()&lt;=_xlfn.NORM.S.DIST((_xlfn.NORM.S.INV($C$54)-SQRT($C$61)*$B648)/SQRT(1-$C$61),TRUE),(1-(1-RAND())^(1/$F$57))^(1/$H$57),0)</f>
        <v>0</v>
      </c>
      <c r="AF648" s="137">
        <f t="array" aca="1" ref="AF648" ca="1">IF(RAND()&lt;=_xlfn.NORM.S.DIST((_xlfn.NORM.S.INV($C$54)-SQRT($C$61)*$B648)/SQRT(1-$C$61),TRUE),(1-(1-RAND())^(1/$F$57))^(1/$H$57),0)</f>
        <v>0</v>
      </c>
      <c r="AG648" s="137">
        <f t="array" aca="1" ref="AG648" ca="1">IF(RAND()&lt;=_xlfn.NORM.S.DIST((_xlfn.NORM.S.INV($C$54)-SQRT($C$61)*$B648)/SQRT(1-$C$61),TRUE),(1-(1-RAND())^(1/$F$57))^(1/$H$57),0)</f>
        <v>0</v>
      </c>
      <c r="AH648" s="137">
        <f t="array" aca="1" ref="AH648" ca="1">IF(RAND()&lt;=_xlfn.NORM.S.DIST((_xlfn.NORM.S.INV($C$54)-SQRT($C$61)*$B648)/SQRT(1-$C$61),TRUE),(1-(1-RAND())^(1/$F$57))^(1/$H$57),0)</f>
        <v>0</v>
      </c>
      <c r="AI648" s="137">
        <f t="array" aca="1" ref="AI648" ca="1">IF(RAND()&lt;=_xlfn.NORM.S.DIST((_xlfn.NORM.S.INV($C$54)-SQRT($C$61)*$B648)/SQRT(1-$C$61),TRUE),(1-(1-RAND())^(1/$F$57))^(1/$H$57),0)</f>
        <v>0</v>
      </c>
      <c r="AJ648" s="137">
        <f t="array" aca="1" ref="AJ648" ca="1">IF(RAND()&lt;=_xlfn.NORM.S.DIST((_xlfn.NORM.S.INV($C$54)-SQRT($C$61)*$B648)/SQRT(1-$C$61),TRUE),(1-(1-RAND())^(1/$F$57))^(1/$H$57),0)</f>
        <v>0</v>
      </c>
      <c r="AK648" s="137">
        <f t="array" aca="1" ref="AK648" ca="1">IF(RAND()&lt;=_xlfn.NORM.S.DIST((_xlfn.NORM.S.INV($C$54)-SQRT($C$61)*$B648)/SQRT(1-$C$61),TRUE),(1-(1-RAND())^(1/$F$57))^(1/$H$57),0)</f>
        <v>0</v>
      </c>
      <c r="AL648" s="137">
        <f t="array" aca="1" ref="AL648" ca="1">IF(RAND()&lt;=_xlfn.NORM.S.DIST((_xlfn.NORM.S.INV($C$54)-SQRT($C$61)*$B648)/SQRT(1-$C$61),TRUE),(1-(1-RAND())^(1/$F$57))^(1/$H$57),0)</f>
        <v>0</v>
      </c>
      <c r="AM648" s="137">
        <f t="array" aca="1" ref="AM648" ca="1">IF(RAND()&lt;=_xlfn.NORM.S.DIST((_xlfn.NORM.S.INV($C$54)-SQRT($C$61)*$B648)/SQRT(1-$C$61),TRUE),(1-(1-RAND())^(1/$F$57))^(1/$H$57),0)</f>
        <v>0</v>
      </c>
      <c r="AN648" s="137">
        <f t="array" aca="1" ref="AN648" ca="1">IF(RAND()&lt;=_xlfn.NORM.S.DIST((_xlfn.NORM.S.INV($C$54)-SQRT($C$61)*$B648)/SQRT(1-$C$61),TRUE),(1-(1-RAND())^(1/$F$57))^(1/$H$57),0)</f>
        <v>0</v>
      </c>
      <c r="AO648" s="137">
        <f t="array" aca="1" ref="AO648" ca="1">IF(RAND()&lt;=_xlfn.NORM.S.DIST((_xlfn.NORM.S.INV($C$54)-SQRT($C$61)*$B648)/SQRT(1-$C$61),TRUE),(1-(1-RAND())^(1/$F$57))^(1/$H$57),0)</f>
        <v>0</v>
      </c>
      <c r="AP648" s="137">
        <f t="array" aca="1" ref="AP648" ca="1">IF(RAND()&lt;=_xlfn.NORM.S.DIST((_xlfn.NORM.S.INV($C$54)-SQRT($C$61)*$B648)/SQRT(1-$C$61),TRUE),(1-(1-RAND())^(1/$F$57))^(1/$H$57),0)</f>
        <v>0</v>
      </c>
      <c r="AQ648" s="137">
        <f t="array" aca="1" ref="AQ648" ca="1">IF(RAND()&lt;=_xlfn.NORM.S.DIST((_xlfn.NORM.S.INV($C$54)-SQRT($C$61)*$B648)/SQRT(1-$C$61),TRUE),(1-(1-RAND())^(1/$F$57))^(1/$H$57),0)</f>
        <v>0</v>
      </c>
      <c r="AR648" s="137">
        <f t="array" aca="1" ref="AR648" ca="1">IF(RAND()&lt;=_xlfn.NORM.S.DIST((_xlfn.NORM.S.INV($C$54)-SQRT($C$61)*$B648)/SQRT(1-$C$61),TRUE),(1-(1-RAND())^(1/$F$57))^(1/$H$57),0)</f>
        <v>0</v>
      </c>
      <c r="AS648" s="137">
        <f t="array" aca="1" ref="AS648" ca="1">COUNTIF(O648:AR648,"&gt;"&amp;0)</f>
        <v>0</v>
      </c>
      <c r="AT648" s="137">
        <f t="shared" ca="1" si="148"/>
        <v>0</v>
      </c>
      <c r="AU648" s="137">
        <f t="array" aca="1" ref="AU648" ca="1">IF(RAND()&lt;=_xlfn.NORM.S.DIST((_xlfn.NORM.S.INV($D$54)-SQRT($D$61)*$B648)/SQRT(1-$D$61),TRUE),(1-(1-RAND())^(1/$F$57))^(1/$H$57),0)</f>
        <v>0</v>
      </c>
      <c r="AV648" s="137">
        <f t="array" aca="1" ref="AV648" ca="1">IF(RAND()&lt;=_xlfn.NORM.S.DIST((_xlfn.NORM.S.INV($D$54)-SQRT($D$61)*$B648)/SQRT(1-$D$61),TRUE),(1-(1-RAND())^(1/$F$57))^(1/$H$57),0)</f>
        <v>0.92330178005483121</v>
      </c>
      <c r="AW648" s="137">
        <f t="array" aca="1" ref="AW648" ca="1">IF(RAND()&lt;=_xlfn.NORM.S.DIST((_xlfn.NORM.S.INV($D$54)-SQRT($D$61)*$B648)/SQRT(1-$D$61),TRUE),(1-(1-RAND())^(1/$F$57))^(1/$H$57),0)</f>
        <v>0</v>
      </c>
      <c r="AX648" s="137">
        <f t="array" aca="1" ref="AX648" ca="1">IF(RAND()&lt;=_xlfn.NORM.S.DIST((_xlfn.NORM.S.INV($D$54)-SQRT($D$61)*$B648)/SQRT(1-$D$61),TRUE),(1-(1-RAND())^(1/$F$57))^(1/$H$57),0)</f>
        <v>0</v>
      </c>
      <c r="AY648" s="137">
        <f t="array" aca="1" ref="AY648" ca="1">IF(RAND()&lt;=_xlfn.NORM.S.DIST((_xlfn.NORM.S.INV($D$54)-SQRT($D$61)*$B648)/SQRT(1-$D$61),TRUE),(1-(1-RAND())^(1/$F$57))^(1/$H$57),0)</f>
        <v>0</v>
      </c>
      <c r="AZ648" s="137">
        <f t="array" aca="1" ref="AZ648" ca="1">IF(RAND()&lt;=_xlfn.NORM.S.DIST((_xlfn.NORM.S.INV($D$54)-SQRT($D$61)*$B648)/SQRT(1-$D$61),TRUE),(1-(1-RAND())^(1/$F$57))^(1/$H$57),0)</f>
        <v>0</v>
      </c>
      <c r="BA648" s="137">
        <f t="array" aca="1" ref="BA648" ca="1">IF(RAND()&lt;=_xlfn.NORM.S.DIST((_xlfn.NORM.S.INV($D$54)-SQRT($D$61)*$B648)/SQRT(1-$D$61),TRUE),(1-(1-RAND())^(1/$F$57))^(1/$H$57),0)</f>
        <v>0</v>
      </c>
      <c r="BB648" s="137">
        <f t="array" aca="1" ref="BB648" ca="1">IF(RAND()&lt;=_xlfn.NORM.S.DIST((_xlfn.NORM.S.INV($D$54)-SQRT($D$61)*$B648)/SQRT(1-$D$61),TRUE),(1-(1-RAND())^(1/$F$57))^(1/$H$57),0)</f>
        <v>0</v>
      </c>
      <c r="BC648" s="137">
        <f t="array" aca="1" ref="BC648" ca="1">IF(RAND()&lt;=_xlfn.NORM.S.DIST((_xlfn.NORM.S.INV($D$54)-SQRT($D$61)*$B648)/SQRT(1-$D$61),TRUE),(1-(1-RAND())^(1/$F$57))^(1/$H$57),0)</f>
        <v>0</v>
      </c>
      <c r="BD648" s="137">
        <f t="array" aca="1" ref="BD648" ca="1">IF(RAND()&lt;=_xlfn.NORM.S.DIST((_xlfn.NORM.S.INV($D$54)-SQRT($D$61)*$B648)/SQRT(1-$D$61),TRUE),(1-(1-RAND())^(1/$F$57))^(1/$H$57),0)</f>
        <v>0</v>
      </c>
      <c r="BE648" s="137">
        <f t="array" aca="1" ref="BE648" ca="1">IF(RAND()&lt;=_xlfn.NORM.S.DIST((_xlfn.NORM.S.INV($D$54)-SQRT($D$61)*$B648)/SQRT(1-$D$61),TRUE),(1-(1-RAND())^(1/$F$57))^(1/$H$57),0)</f>
        <v>0</v>
      </c>
      <c r="BF648" s="137">
        <f t="array" aca="1" ref="BF648" ca="1">IF(RAND()&lt;=_xlfn.NORM.S.DIST((_xlfn.NORM.S.INV($D$54)-SQRT($D$61)*$B648)/SQRT(1-$D$61),TRUE),(1-(1-RAND())^(1/$F$57))^(1/$H$57),0)</f>
        <v>0</v>
      </c>
      <c r="BG648" s="137">
        <f t="array" aca="1" ref="BG648" ca="1">IF(RAND()&lt;=_xlfn.NORM.S.DIST((_xlfn.NORM.S.INV($D$54)-SQRT($D$61)*$B648)/SQRT(1-$D$61),TRUE),(1-(1-RAND())^(1/$F$57))^(1/$H$57),0)</f>
        <v>0</v>
      </c>
      <c r="BH648" s="137">
        <f t="array" aca="1" ref="BH648" ca="1">IF(RAND()&lt;=_xlfn.NORM.S.DIST((_xlfn.NORM.S.INV($D$54)-SQRT($D$61)*$B648)/SQRT(1-$D$61),TRUE),(1-(1-RAND())^(1/$F$57))^(1/$H$57),0)</f>
        <v>0</v>
      </c>
      <c r="BI648" s="137">
        <f t="array" aca="1" ref="BI648" ca="1">IF(RAND()&lt;=_xlfn.NORM.S.DIST((_xlfn.NORM.S.INV($D$54)-SQRT($D$61)*$B648)/SQRT(1-$D$61),TRUE),(1-(1-RAND())^(1/$F$57))^(1/$H$57),0)</f>
        <v>0</v>
      </c>
      <c r="BJ648" s="137">
        <f t="array" aca="1" ref="BJ648" ca="1">IF(RAND()&lt;=_xlfn.NORM.S.DIST((_xlfn.NORM.S.INV($D$54)-SQRT($D$61)*$B648)/SQRT(1-$D$61),TRUE),(1-(1-RAND())^(1/$F$57))^(1/$H$57),0)</f>
        <v>0</v>
      </c>
      <c r="BK648" s="137">
        <f t="array" aca="1" ref="BK648" ca="1">IF(RAND()&lt;=_xlfn.NORM.S.DIST((_xlfn.NORM.S.INV($D$54)-SQRT($D$61)*$B648)/SQRT(1-$D$61),TRUE),(1-(1-RAND())^(1/$F$57))^(1/$H$57),0)</f>
        <v>0</v>
      </c>
      <c r="BL648" s="137">
        <f t="array" aca="1" ref="BL648" ca="1">IF(RAND()&lt;=_xlfn.NORM.S.DIST((_xlfn.NORM.S.INV($D$54)-SQRT($D$61)*$B648)/SQRT(1-$D$61),TRUE),(1-(1-RAND())^(1/$F$57))^(1/$H$57),0)</f>
        <v>0</v>
      </c>
      <c r="BM648" s="137">
        <f t="array" aca="1" ref="BM648" ca="1">IF(RAND()&lt;=_xlfn.NORM.S.DIST((_xlfn.NORM.S.INV($D$54)-SQRT($D$61)*$B648)/SQRT(1-$D$61),TRUE),(1-(1-RAND())^(1/$F$57))^(1/$H$57),0)</f>
        <v>0</v>
      </c>
      <c r="BN648" s="137">
        <f t="array" aca="1" ref="BN648" ca="1">IF(RAND()&lt;=_xlfn.NORM.S.DIST((_xlfn.NORM.S.INV($D$54)-SQRT($D$61)*$B648)/SQRT(1-$D$61),TRUE),(1-(1-RAND())^(1/$F$57))^(1/$H$57),0)</f>
        <v>0</v>
      </c>
      <c r="BO648" s="137">
        <f t="array" aca="1" ref="BO648" ca="1">IF(RAND()&lt;=_xlfn.NORM.S.DIST((_xlfn.NORM.S.INV($D$54)-SQRT($D$61)*$B648)/SQRT(1-$D$61),TRUE),(1-(1-RAND())^(1/$F$57))^(1/$H$57),0)</f>
        <v>0</v>
      </c>
      <c r="BP648" s="137">
        <f t="array" aca="1" ref="BP648" ca="1">IF(RAND()&lt;=_xlfn.NORM.S.DIST((_xlfn.NORM.S.INV($D$54)-SQRT($D$61)*$B648)/SQRT(1-$D$61),TRUE),(1-(1-RAND())^(1/$F$57))^(1/$H$57),0)</f>
        <v>0</v>
      </c>
      <c r="BQ648" s="137">
        <f t="array" aca="1" ref="BQ648" ca="1">IF(RAND()&lt;=_xlfn.NORM.S.DIST((_xlfn.NORM.S.INV($D$54)-SQRT($D$61)*$B648)/SQRT(1-$D$61),TRUE),(1-(1-RAND())^(1/$F$57))^(1/$H$57),0)</f>
        <v>0</v>
      </c>
      <c r="BR648" s="137">
        <f t="array" aca="1" ref="BR648" ca="1">IF(RAND()&lt;=_xlfn.NORM.S.DIST((_xlfn.NORM.S.INV($D$54)-SQRT($D$61)*$B648)/SQRT(1-$D$61),TRUE),(1-(1-RAND())^(1/$F$57))^(1/$H$57),0)</f>
        <v>0</v>
      </c>
      <c r="BS648" s="137">
        <f t="array" aca="1" ref="BS648" ca="1">IF(RAND()&lt;=_xlfn.NORM.S.DIST((_xlfn.NORM.S.INV($D$54)-SQRT($D$61)*$B648)/SQRT(1-$D$61),TRUE),(1-(1-RAND())^(1/$F$57))^(1/$H$57),0)</f>
        <v>0</v>
      </c>
      <c r="BT648" s="137">
        <f t="array" aca="1" ref="BT648" ca="1">IF(RAND()&lt;=_xlfn.NORM.S.DIST((_xlfn.NORM.S.INV($D$54)-SQRT($D$61)*$B648)/SQRT(1-$D$61),TRUE),(1-(1-RAND())^(1/$F$57))^(1/$H$57),0)</f>
        <v>0</v>
      </c>
      <c r="BU648" s="137">
        <f t="array" aca="1" ref="BU648" ca="1">IF(RAND()&lt;=_xlfn.NORM.S.DIST((_xlfn.NORM.S.INV($D$54)-SQRT($D$61)*$B648)/SQRT(1-$D$61),TRUE),(1-(1-RAND())^(1/$F$57))^(1/$H$57),0)</f>
        <v>0</v>
      </c>
      <c r="BV648" s="137">
        <f t="array" aca="1" ref="BV648" ca="1">IF(RAND()&lt;=_xlfn.NORM.S.DIST((_xlfn.NORM.S.INV($D$54)-SQRT($D$61)*$B648)/SQRT(1-$D$61),TRUE),(1-(1-RAND())^(1/$F$57))^(1/$H$57),0)</f>
        <v>0</v>
      </c>
      <c r="BW648" s="137">
        <f t="array" aca="1" ref="BW648" ca="1">IF(RAND()&lt;=_xlfn.NORM.S.DIST((_xlfn.NORM.S.INV($D$54)-SQRT($D$61)*$B648)/SQRT(1-$D$61),TRUE),(1-(1-RAND())^(1/$F$57))^(1/$H$57),0)</f>
        <v>0</v>
      </c>
      <c r="BX648" s="137">
        <f t="array" aca="1" ref="BX648" ca="1">IF(RAND()&lt;=_xlfn.NORM.S.DIST((_xlfn.NORM.S.INV($D$54)-SQRT($D$61)*$B648)/SQRT(1-$D$61),TRUE),(1-(1-RAND())^(1/$F$57))^(1/$H$57),0)</f>
        <v>0</v>
      </c>
      <c r="BY648" s="137">
        <f t="array" aca="1" ref="BY648" ca="1">IF(RAND()&lt;=_xlfn.NORM.S.DIST((_xlfn.NORM.S.INV($D$54)-SQRT($D$61)*$B648)/SQRT(1-$D$61),TRUE),(1-(1-RAND())^(1/$F$57))^(1/$H$57),0)</f>
        <v>0</v>
      </c>
      <c r="BZ648" s="137">
        <f t="array" aca="1" ref="BZ648" ca="1">IF(RAND()&lt;=_xlfn.NORM.S.DIST((_xlfn.NORM.S.INV($D$54)-SQRT($D$61)*$B648)/SQRT(1-$D$61),TRUE),(1-(1-RAND())^(1/$F$57))^(1/$H$57),0)</f>
        <v>0</v>
      </c>
      <c r="CA648" s="137">
        <f t="array" aca="1" ref="CA648" ca="1">IF(RAND()&lt;=_xlfn.NORM.S.DIST((_xlfn.NORM.S.INV($D$54)-SQRT($D$61)*$B648)/SQRT(1-$D$61),TRUE),(1-(1-RAND())^(1/$F$57))^(1/$H$57),0)</f>
        <v>0</v>
      </c>
      <c r="CB648" s="137">
        <f t="array" aca="1" ref="CB648" ca="1">IF(RAND()&lt;=_xlfn.NORM.S.DIST((_xlfn.NORM.S.INV($D$54)-SQRT($D$61)*$B648)/SQRT(1-$D$61),TRUE),(1-(1-RAND())^(1/$F$57))^(1/$H$57),0)</f>
        <v>0</v>
      </c>
      <c r="CC648" s="137">
        <f t="array" aca="1" ref="CC648" ca="1">IF(RAND()&lt;=_xlfn.NORM.S.DIST((_xlfn.NORM.S.INV($D$54)-SQRT($D$61)*$B648)/SQRT(1-$D$61),TRUE),(1-(1-RAND())^(1/$F$57))^(1/$H$57),0)</f>
        <v>0</v>
      </c>
      <c r="CD648" s="137">
        <f t="array" aca="1" ref="CD648" ca="1">IF(RAND()&lt;=_xlfn.NORM.S.DIST((_xlfn.NORM.S.INV($D$54)-SQRT($D$61)*$B648)/SQRT(1-$D$61),TRUE),(1-(1-RAND())^(1/$F$57))^(1/$H$57),0)</f>
        <v>0</v>
      </c>
      <c r="CE648" s="137">
        <f t="array" aca="1" ref="CE648" ca="1">IF(RAND()&lt;=_xlfn.NORM.S.DIST((_xlfn.NORM.S.INV($D$54)-SQRT($D$61)*$B648)/SQRT(1-$D$61),TRUE),(1-(1-RAND())^(1/$F$57))^(1/$H$57),0)</f>
        <v>0</v>
      </c>
      <c r="CF648" s="137">
        <f t="array" aca="1" ref="CF648" ca="1">IF(RAND()&lt;=_xlfn.NORM.S.DIST((_xlfn.NORM.S.INV($D$54)-SQRT($D$61)*$B648)/SQRT(1-$D$61),TRUE),(1-(1-RAND())^(1/$F$57))^(1/$H$57),0)</f>
        <v>0</v>
      </c>
      <c r="CG648" s="137">
        <f t="array" aca="1" ref="CG648" ca="1">IF(RAND()&lt;=_xlfn.NORM.S.DIST((_xlfn.NORM.S.INV($D$54)-SQRT($D$61)*$B648)/SQRT(1-$D$61),TRUE),(1-(1-RAND())^(1/$F$57))^(1/$H$57),0)</f>
        <v>0</v>
      </c>
      <c r="CH648" s="137">
        <f t="array" aca="1" ref="CH648" ca="1">IF(RAND()&lt;=_xlfn.NORM.S.DIST((_xlfn.NORM.S.INV($D$54)-SQRT($D$61)*$B648)/SQRT(1-$D$61),TRUE),(1-(1-RAND())^(1/$F$57))^(1/$H$57),0)</f>
        <v>0</v>
      </c>
      <c r="CI648" s="137">
        <f t="array" aca="1" ref="CI648" ca="1">COUNTIF(AU648:CH648,"&gt;"&amp;0)</f>
        <v>1</v>
      </c>
      <c r="CJ648" s="137">
        <f t="shared" ca="1" si="149"/>
        <v>0.92330178005483121</v>
      </c>
      <c r="CK648" s="137">
        <f t="array" aca="1" ref="CK648" ca="1">IF(RAND()&lt;=_xlfn.NORM.S.DIST((_xlfn.NORM.S.INV($E$54)-SQRT($E$61)*$B648)/SQRT(1-$E$61),TRUE),(1-(1-RAND())^(1/$F$57))^(1/$H$57),0)</f>
        <v>0</v>
      </c>
      <c r="CL648" s="137">
        <f t="array" aca="1" ref="CL648" ca="1">IF(RAND()&lt;=_xlfn.NORM.S.DIST((_xlfn.NORM.S.INV($E$54)-SQRT($E$61)*$B648)/SQRT(1-$E$61),TRUE),(1-(1-RAND())^(1/$F$57))^(1/$H$57),0)</f>
        <v>0</v>
      </c>
      <c r="CM648" s="137">
        <f t="array" aca="1" ref="CM648" ca="1">IF(RAND()&lt;=_xlfn.NORM.S.DIST((_xlfn.NORM.S.INV($E$54)-SQRT($E$61)*$B648)/SQRT(1-$E$61),TRUE),(1-(1-RAND())^(1/$F$57))^(1/$H$57),0)</f>
        <v>0</v>
      </c>
      <c r="CN648" s="137">
        <f t="array" aca="1" ref="CN648" ca="1">IF(RAND()&lt;=_xlfn.NORM.S.DIST((_xlfn.NORM.S.INV($E$54)-SQRT($E$61)*$B648)/SQRT(1-$E$61),TRUE),(1-(1-RAND())^(1/$F$57))^(1/$H$57),0)</f>
        <v>0</v>
      </c>
      <c r="CO648" s="137">
        <f t="array" aca="1" ref="CO648" ca="1">IF(RAND()&lt;=_xlfn.NORM.S.DIST((_xlfn.NORM.S.INV($E$54)-SQRT($E$61)*$B648)/SQRT(1-$E$61),TRUE),(1-(1-RAND())^(1/$F$57))^(1/$H$57),0)</f>
        <v>0</v>
      </c>
      <c r="CP648" s="137">
        <f t="array" aca="1" ref="CP648" ca="1">IF(RAND()&lt;=_xlfn.NORM.S.DIST((_xlfn.NORM.S.INV($E$54)-SQRT($E$61)*$B648)/SQRT(1-$E$61),TRUE),(1-(1-RAND())^(1/$F$57))^(1/$H$57),0)</f>
        <v>0</v>
      </c>
      <c r="CQ648" s="137">
        <f t="array" aca="1" ref="CQ648" ca="1">IF(RAND()&lt;=_xlfn.NORM.S.DIST((_xlfn.NORM.S.INV($E$54)-SQRT($E$61)*$B648)/SQRT(1-$E$61),TRUE),(1-(1-RAND())^(1/$F$57))^(1/$H$57),0)</f>
        <v>0</v>
      </c>
      <c r="CR648" s="137">
        <f t="array" aca="1" ref="CR648" ca="1">IF(RAND()&lt;=_xlfn.NORM.S.DIST((_xlfn.NORM.S.INV($E$54)-SQRT($E$61)*$B648)/SQRT(1-$E$61),TRUE),(1-(1-RAND())^(1/$F$57))^(1/$H$57),0)</f>
        <v>0</v>
      </c>
      <c r="CS648" s="137">
        <f t="array" aca="1" ref="CS648" ca="1">IF(RAND()&lt;=_xlfn.NORM.S.DIST((_xlfn.NORM.S.INV($E$54)-SQRT($E$61)*$B648)/SQRT(1-$E$61),TRUE),(1-(1-RAND())^(1/$F$57))^(1/$H$57),0)</f>
        <v>0</v>
      </c>
      <c r="CT648" s="137">
        <f t="array" aca="1" ref="CT648" ca="1">IF(RAND()&lt;=_xlfn.NORM.S.DIST((_xlfn.NORM.S.INV($E$54)-SQRT($E$61)*$B648)/SQRT(1-$E$61),TRUE),(1-(1-RAND())^(1/$F$57))^(1/$H$57),0)</f>
        <v>0</v>
      </c>
      <c r="CU648" s="137">
        <f t="array" aca="1" ref="CU648" ca="1">IF(RAND()&lt;=_xlfn.NORM.S.DIST((_xlfn.NORM.S.INV($E$54)-SQRT($E$61)*$B648)/SQRT(1-$E$61),TRUE),(1-(1-RAND())^(1/$F$57))^(1/$H$57),0)</f>
        <v>0</v>
      </c>
      <c r="CV648" s="137">
        <f t="array" aca="1" ref="CV648" ca="1">IF(RAND()&lt;=_xlfn.NORM.S.DIST((_xlfn.NORM.S.INV($E$54)-SQRT($E$61)*$B648)/SQRT(1-$E$61),TRUE),(1-(1-RAND())^(1/$F$57))^(1/$H$57),0)</f>
        <v>0</v>
      </c>
      <c r="CW648" s="137">
        <f t="array" aca="1" ref="CW648" ca="1">IF(RAND()&lt;=_xlfn.NORM.S.DIST((_xlfn.NORM.S.INV($E$54)-SQRT($E$61)*$B648)/SQRT(1-$E$61),TRUE),(1-(1-RAND())^(1/$F$57))^(1/$H$57),0)</f>
        <v>0</v>
      </c>
      <c r="CX648" s="137">
        <f t="array" aca="1" ref="CX648" ca="1">IF(RAND()&lt;=_xlfn.NORM.S.DIST((_xlfn.NORM.S.INV($E$54)-SQRT($E$61)*$B648)/SQRT(1-$E$61),TRUE),(1-(1-RAND())^(1/$F$57))^(1/$H$57),0)</f>
        <v>0</v>
      </c>
      <c r="CY648" s="137">
        <f t="array" aca="1" ref="CY648" ca="1">IF(RAND()&lt;=_xlfn.NORM.S.DIST((_xlfn.NORM.S.INV($E$54)-SQRT($E$61)*$B648)/SQRT(1-$E$61),TRUE),(1-(1-RAND())^(1/$F$57))^(1/$H$57),0)</f>
        <v>0.64288109630564949</v>
      </c>
      <c r="CZ648" s="137">
        <f t="array" aca="1" ref="CZ648" ca="1">IF(RAND()&lt;=_xlfn.NORM.S.DIST((_xlfn.NORM.S.INV($E$54)-SQRT($E$61)*$B648)/SQRT(1-$E$61),TRUE),(1-(1-RAND())^(1/$F$57))^(1/$H$57),0)</f>
        <v>0</v>
      </c>
      <c r="DA648" s="137">
        <f t="array" aca="1" ref="DA648" ca="1">IF(RAND()&lt;=_xlfn.NORM.S.DIST((_xlfn.NORM.S.INV($E$54)-SQRT($E$61)*$B648)/SQRT(1-$E$61),TRUE),(1-(1-RAND())^(1/$F$57))^(1/$H$57),0)</f>
        <v>0</v>
      </c>
      <c r="DB648" s="137">
        <f t="array" aca="1" ref="DB648" ca="1">IF(RAND()&lt;=_xlfn.NORM.S.DIST((_xlfn.NORM.S.INV($E$54)-SQRT($E$61)*$B648)/SQRT(1-$E$61),TRUE),(1-(1-RAND())^(1/$F$57))^(1/$H$57),0)</f>
        <v>0</v>
      </c>
      <c r="DC648" s="137">
        <f t="array" aca="1" ref="DC648" ca="1">IF(RAND()&lt;=_xlfn.NORM.S.DIST((_xlfn.NORM.S.INV($E$54)-SQRT($E$61)*$B648)/SQRT(1-$E$61),TRUE),(1-(1-RAND())^(1/$F$57))^(1/$H$57),0)</f>
        <v>0</v>
      </c>
      <c r="DD648" s="137">
        <f t="array" aca="1" ref="DD648" ca="1">IF(RAND()&lt;=_xlfn.NORM.S.DIST((_xlfn.NORM.S.INV($E$54)-SQRT($E$61)*$B648)/SQRT(1-$E$61),TRUE),(1-(1-RAND())^(1/$F$57))^(1/$H$57),0)</f>
        <v>0</v>
      </c>
      <c r="DE648" s="137">
        <f t="array" aca="1" ref="DE648" ca="1">IF(RAND()&lt;=_xlfn.NORM.S.DIST((_xlfn.NORM.S.INV($E$54)-SQRT($E$61)*$B648)/SQRT(1-$E$61),TRUE),(1-(1-RAND())^(1/$F$57))^(1/$H$57),0)</f>
        <v>0</v>
      </c>
      <c r="DF648" s="137">
        <f t="array" aca="1" ref="DF648" ca="1">IF(RAND()&lt;=_xlfn.NORM.S.DIST((_xlfn.NORM.S.INV($E$54)-SQRT($E$61)*$B648)/SQRT(1-$E$61),TRUE),(1-(1-RAND())^(1/$F$57))^(1/$H$57),0)</f>
        <v>1.1006295650042358E-2</v>
      </c>
      <c r="DG648" s="137">
        <f t="array" aca="1" ref="DG648" ca="1">IF(RAND()&lt;=_xlfn.NORM.S.DIST((_xlfn.NORM.S.INV($E$54)-SQRT($E$61)*$B648)/SQRT(1-$E$61),TRUE),(1-(1-RAND())^(1/$F$57))^(1/$H$57),0)</f>
        <v>0</v>
      </c>
      <c r="DH648" s="137">
        <f t="array" aca="1" ref="DH648" ca="1">IF(RAND()&lt;=_xlfn.NORM.S.DIST((_xlfn.NORM.S.INV($E$54)-SQRT($E$61)*$B648)/SQRT(1-$E$61),TRUE),(1-(1-RAND())^(1/$F$57))^(1/$H$57),0)</f>
        <v>0</v>
      </c>
      <c r="DI648" s="137">
        <f t="array" aca="1" ref="DI648" ca="1">IF(RAND()&lt;=_xlfn.NORM.S.DIST((_xlfn.NORM.S.INV($E$54)-SQRT($E$61)*$B648)/SQRT(1-$E$61),TRUE),(1-(1-RAND())^(1/$F$57))^(1/$H$57),0)</f>
        <v>0</v>
      </c>
      <c r="DJ648" s="137">
        <f t="array" aca="1" ref="DJ648" ca="1">IF(RAND()&lt;=_xlfn.NORM.S.DIST((_xlfn.NORM.S.INV($E$54)-SQRT($E$61)*$B648)/SQRT(1-$E$61),TRUE),(1-(1-RAND())^(1/$F$57))^(1/$H$57),0)</f>
        <v>0</v>
      </c>
      <c r="DK648" s="137">
        <f t="array" aca="1" ref="DK648" ca="1">IF(RAND()&lt;=_xlfn.NORM.S.DIST((_xlfn.NORM.S.INV($E$54)-SQRT($E$61)*$B648)/SQRT(1-$E$61),TRUE),(1-(1-RAND())^(1/$F$57))^(1/$H$57),0)</f>
        <v>0</v>
      </c>
      <c r="DL648" s="137">
        <f t="array" aca="1" ref="DL648" ca="1">IF(RAND()&lt;=_xlfn.NORM.S.DIST((_xlfn.NORM.S.INV($E$54)-SQRT($E$61)*$B648)/SQRT(1-$E$61),TRUE),(1-(1-RAND())^(1/$F$57))^(1/$H$57),0)</f>
        <v>0</v>
      </c>
      <c r="DM648" s="137">
        <f t="array" aca="1" ref="DM648" ca="1">IF(RAND()&lt;=_xlfn.NORM.S.DIST((_xlfn.NORM.S.INV($E$54)-SQRT($E$61)*$B648)/SQRT(1-$E$61),TRUE),(1-(1-RAND())^(1/$F$57))^(1/$H$57),0)</f>
        <v>0</v>
      </c>
      <c r="DN648" s="137">
        <f t="array" aca="1" ref="DN648" ca="1">IF(RAND()&lt;=_xlfn.NORM.S.DIST((_xlfn.NORM.S.INV($E$54)-SQRT($E$61)*$B648)/SQRT(1-$E$61),TRUE),(1-(1-RAND())^(1/$F$57))^(1/$H$57),0)</f>
        <v>0.66999990450727964</v>
      </c>
      <c r="DO648" s="137">
        <f t="array" aca="1" ref="DO648" ca="1">IF(RAND()&lt;=_xlfn.NORM.S.DIST((_xlfn.NORM.S.INV($E$54)-SQRT($E$61)*$B648)/SQRT(1-$E$61),TRUE),(1-(1-RAND())^(1/$F$57))^(1/$H$57),0)</f>
        <v>0</v>
      </c>
      <c r="DP648" s="137">
        <f t="array" aca="1" ref="DP648" ca="1">IF(RAND()&lt;=_xlfn.NORM.S.DIST((_xlfn.NORM.S.INV($E$54)-SQRT($E$61)*$B648)/SQRT(1-$E$61),TRUE),(1-(1-RAND())^(1/$F$57))^(1/$H$57),0)</f>
        <v>0</v>
      </c>
      <c r="DQ648" s="137">
        <f t="array" aca="1" ref="DQ648" ca="1">IF(RAND()&lt;=_xlfn.NORM.S.DIST((_xlfn.NORM.S.INV($E$54)-SQRT($E$61)*$B648)/SQRT(1-$E$61),TRUE),(1-(1-RAND())^(1/$F$57))^(1/$H$57),0)</f>
        <v>0</v>
      </c>
      <c r="DR648" s="137">
        <f t="array" aca="1" ref="DR648" ca="1">IF(RAND()&lt;=_xlfn.NORM.S.DIST((_xlfn.NORM.S.INV($E$54)-SQRT($E$61)*$B648)/SQRT(1-$E$61),TRUE),(1-(1-RAND())^(1/$F$57))^(1/$H$57),0)</f>
        <v>0</v>
      </c>
      <c r="DS648" s="137">
        <f t="array" aca="1" ref="DS648" ca="1">IF(RAND()&lt;=_xlfn.NORM.S.DIST((_xlfn.NORM.S.INV($E$54)-SQRT($E$61)*$B648)/SQRT(1-$E$61),TRUE),(1-(1-RAND())^(1/$F$57))^(1/$H$57),0)</f>
        <v>0</v>
      </c>
      <c r="DT648" s="137">
        <f t="array" aca="1" ref="DT648" ca="1">IF(RAND()&lt;=_xlfn.NORM.S.DIST((_xlfn.NORM.S.INV($E$54)-SQRT($E$61)*$B648)/SQRT(1-$E$61),TRUE),(1-(1-RAND())^(1/$F$57))^(1/$H$57),0)</f>
        <v>0</v>
      </c>
      <c r="DU648" s="137">
        <f t="array" aca="1" ref="DU648" ca="1">IF(RAND()&lt;=_xlfn.NORM.S.DIST((_xlfn.NORM.S.INV($E$54)-SQRT($E$61)*$B648)/SQRT(1-$E$61),TRUE),(1-(1-RAND())^(1/$F$57))^(1/$H$57),0)</f>
        <v>0</v>
      </c>
      <c r="DV648" s="137">
        <f t="array" aca="1" ref="DV648" ca="1">IF(RAND()&lt;=_xlfn.NORM.S.DIST((_xlfn.NORM.S.INV($E$54)-SQRT($E$61)*$B648)/SQRT(1-$E$61),TRUE),(1-(1-RAND())^(1/$F$57))^(1/$H$57),0)</f>
        <v>0</v>
      </c>
      <c r="DW648" s="137">
        <f t="array" aca="1" ref="DW648" ca="1">IF(RAND()&lt;=_xlfn.NORM.S.DIST((_xlfn.NORM.S.INV($E$54)-SQRT($E$61)*$B648)/SQRT(1-$E$61),TRUE),(1-(1-RAND())^(1/$F$57))^(1/$H$57),0)</f>
        <v>0</v>
      </c>
      <c r="DX648" s="137">
        <f t="array" aca="1" ref="DX648" ca="1">IF(RAND()&lt;=_xlfn.NORM.S.DIST((_xlfn.NORM.S.INV($E$54)-SQRT($E$61)*$B648)/SQRT(1-$E$61),TRUE),(1-(1-RAND())^(1/$F$57))^(1/$H$57),0)</f>
        <v>0</v>
      </c>
      <c r="DY648" s="137">
        <f t="array" aca="1" ref="DY648" ca="1">IF(RAND()&lt;=_xlfn.NORM.S.DIST((_xlfn.NORM.S.INV($E$54)-SQRT($E$61)*$B648)/SQRT(1-$E$61),TRUE),(1-(1-RAND())^(1/$F$57))^(1/$H$57),0)</f>
        <v>0</v>
      </c>
      <c r="DZ648" s="137">
        <f t="array" aca="1" ref="DZ648" ca="1">IF(RAND()&lt;=_xlfn.NORM.S.DIST((_xlfn.NORM.S.INV($E$54)-SQRT($E$61)*$B648)/SQRT(1-$E$61),TRUE),(1-(1-RAND())^(1/$F$57))^(1/$H$57),0)</f>
        <v>0</v>
      </c>
      <c r="EA648" s="137">
        <f t="array" aca="1" ref="EA648" ca="1">IF(RAND()&lt;=_xlfn.NORM.S.DIST((_xlfn.NORM.S.INV($E$54)-SQRT($E$61)*$B648)/SQRT(1-$E$61),TRUE),(1-(1-RAND())^(1/$F$57))^(1/$H$57),0)</f>
        <v>0</v>
      </c>
      <c r="EB648" s="137">
        <f t="array" aca="1" ref="EB648" ca="1">IF(RAND()&lt;=_xlfn.NORM.S.DIST((_xlfn.NORM.S.INV($E$54)-SQRT($E$61)*$B648)/SQRT(1-$E$61),TRUE),(1-(1-RAND())^(1/$F$57))^(1/$H$57),0)</f>
        <v>0</v>
      </c>
      <c r="EC648" s="137">
        <f t="array" aca="1" ref="EC648" ca="1">IF(RAND()&lt;=_xlfn.NORM.S.DIST((_xlfn.NORM.S.INV($E$54)-SQRT($E$61)*$B648)/SQRT(1-$E$61),TRUE),(1-(1-RAND())^(1/$F$57))^(1/$H$57),0)</f>
        <v>0</v>
      </c>
      <c r="ED648" s="137">
        <f t="array" aca="1" ref="ED648" ca="1">IF(RAND()&lt;=_xlfn.NORM.S.DIST((_xlfn.NORM.S.INV($E$54)-SQRT($E$61)*$B648)/SQRT(1-$E$61),TRUE),(1-(1-RAND())^(1/$F$57))^(1/$H$57),0)</f>
        <v>0</v>
      </c>
      <c r="EE648" s="137">
        <f t="array" aca="1" ref="EE648" ca="1">IF(RAND()&lt;=_xlfn.NORM.S.DIST((_xlfn.NORM.S.INV($E$54)-SQRT($E$61)*$B648)/SQRT(1-$E$61),TRUE),(1-(1-RAND())^(1/$F$57))^(1/$H$57),0)</f>
        <v>0</v>
      </c>
      <c r="EF648" s="137">
        <f t="array" aca="1" ref="EF648" ca="1">IF(RAND()&lt;=_xlfn.NORM.S.DIST((_xlfn.NORM.S.INV($E$54)-SQRT($E$61)*$B648)/SQRT(1-$E$61),TRUE),(1-(1-RAND())^(1/$F$57))^(1/$H$57),0)</f>
        <v>0</v>
      </c>
      <c r="EG648" s="137">
        <f t="array" aca="1" ref="EG648" ca="1">IF(RAND()&lt;=_xlfn.NORM.S.DIST((_xlfn.NORM.S.INV($E$54)-SQRT($E$61)*$B648)/SQRT(1-$E$61),TRUE),(1-(1-RAND())^(1/$F$57))^(1/$H$57),0)</f>
        <v>0</v>
      </c>
      <c r="EH648" s="137">
        <f t="array" aca="1" ref="EH648" ca="1">IF(RAND()&lt;=_xlfn.NORM.S.DIST((_xlfn.NORM.S.INV($E$54)-SQRT($E$61)*$B648)/SQRT(1-$E$61),TRUE),(1-(1-RAND())^(1/$F$57))^(1/$H$57),0)</f>
        <v>0</v>
      </c>
      <c r="EI648" s="137">
        <f t="array" aca="1" ref="EI648" ca="1">IF(RAND()&lt;=_xlfn.NORM.S.DIST((_xlfn.NORM.S.INV($E$54)-SQRT($E$61)*$B648)/SQRT(1-$E$61),TRUE),(1-(1-RAND())^(1/$F$57))^(1/$H$57),0)</f>
        <v>0</v>
      </c>
      <c r="EJ648" s="137">
        <f t="array" aca="1" ref="EJ648" ca="1">IF(RAND()&lt;=_xlfn.NORM.S.DIST((_xlfn.NORM.S.INV($E$54)-SQRT($E$61)*$B648)/SQRT(1-$E$61),TRUE),(1-(1-RAND())^(1/$F$57))^(1/$H$57),0)</f>
        <v>0</v>
      </c>
      <c r="EK648" s="137">
        <f t="array" aca="1" ref="EK648" ca="1">IF(RAND()&lt;=_xlfn.NORM.S.DIST((_xlfn.NORM.S.INV($E$54)-SQRT($E$61)*$B648)/SQRT(1-$E$61),TRUE),(1-(1-RAND())^(1/$F$57))^(1/$H$57),0)</f>
        <v>0</v>
      </c>
      <c r="EL648" s="137">
        <f t="array" aca="1" ref="EL648" ca="1">IF(RAND()&lt;=_xlfn.NORM.S.DIST((_xlfn.NORM.S.INV($E$54)-SQRT($E$61)*$B648)/SQRT(1-$E$61),TRUE),(1-(1-RAND())^(1/$F$57))^(1/$H$57),0)</f>
        <v>0</v>
      </c>
      <c r="EM648" s="137">
        <f t="array" aca="1" ref="EM648" ca="1">IF(RAND()&lt;=_xlfn.NORM.S.DIST((_xlfn.NORM.S.INV($E$54)-SQRT($E$61)*$B648)/SQRT(1-$E$61),TRUE),(1-(1-RAND())^(1/$F$57))^(1/$H$57),0)</f>
        <v>0</v>
      </c>
      <c r="EN648" s="137">
        <f t="array" aca="1" ref="EN648" ca="1">IF(RAND()&lt;=_xlfn.NORM.S.DIST((_xlfn.NORM.S.INV($E$54)-SQRT($E$61)*$B648)/SQRT(1-$E$61),TRUE),(1-(1-RAND())^(1/$F$57))^(1/$H$57),0)</f>
        <v>0</v>
      </c>
      <c r="EO648" s="137">
        <f t="array" aca="1" ref="EO648" ca="1">IF(RAND()&lt;=_xlfn.NORM.S.DIST((_xlfn.NORM.S.INV($E$54)-SQRT($E$61)*$B648)/SQRT(1-$E$61),TRUE),(1-(1-RAND())^(1/$F$57))^(1/$H$57),0)</f>
        <v>0</v>
      </c>
      <c r="EP648" s="137">
        <f t="array" aca="1" ref="EP648" ca="1">IF(RAND()&lt;=_xlfn.NORM.S.DIST((_xlfn.NORM.S.INV($E$54)-SQRT($E$61)*$B648)/SQRT(1-$E$61),TRUE),(1-(1-RAND())^(1/$F$57))^(1/$H$57),0)</f>
        <v>0</v>
      </c>
      <c r="EQ648" s="137">
        <f t="array" aca="1" ref="EQ648" ca="1">IF(RAND()&lt;=_xlfn.NORM.S.DIST((_xlfn.NORM.S.INV($E$54)-SQRT($E$61)*$B648)/SQRT(1-$E$61),TRUE),(1-(1-RAND())^(1/$F$57))^(1/$H$57),0)</f>
        <v>0</v>
      </c>
      <c r="ER648" s="137">
        <f t="array" aca="1" ref="ER648" ca="1">IF(RAND()&lt;=_xlfn.NORM.S.DIST((_xlfn.NORM.S.INV($E$54)-SQRT($E$61)*$B648)/SQRT(1-$E$61),TRUE),(1-(1-RAND())^(1/$F$57))^(1/$H$57),0)</f>
        <v>0</v>
      </c>
      <c r="ES648" s="137">
        <f t="array" aca="1" ref="ES648" ca="1">IF(RAND()&lt;=_xlfn.NORM.S.DIST((_xlfn.NORM.S.INV($E$54)-SQRT($E$61)*$B648)/SQRT(1-$E$61),TRUE),(1-(1-RAND())^(1/$F$57))^(1/$H$57),0)</f>
        <v>0</v>
      </c>
      <c r="ET648" s="137">
        <f t="array" aca="1" ref="ET648" ca="1">IF(RAND()&lt;=_xlfn.NORM.S.DIST((_xlfn.NORM.S.INV($E$54)-SQRT($E$61)*$B648)/SQRT(1-$E$61),TRUE),(1-(1-RAND())^(1/$F$57))^(1/$H$57),0)</f>
        <v>0</v>
      </c>
      <c r="EU648" s="137">
        <f t="array" aca="1" ref="EU648" ca="1">IF(RAND()&lt;=_xlfn.NORM.S.DIST((_xlfn.NORM.S.INV($E$54)-SQRT($E$61)*$B648)/SQRT(1-$E$61),TRUE),(1-(1-RAND())^(1/$F$57))^(1/$H$57),0)</f>
        <v>0</v>
      </c>
      <c r="EV648" s="137">
        <f t="array" aca="1" ref="EV648" ca="1">IF(RAND()&lt;=_xlfn.NORM.S.DIST((_xlfn.NORM.S.INV($E$54)-SQRT($E$61)*$B648)/SQRT(1-$E$61),TRUE),(1-(1-RAND())^(1/$F$57))^(1/$H$57),0)</f>
        <v>0</v>
      </c>
      <c r="EW648" s="137">
        <f t="array" aca="1" ref="EW648" ca="1">IF(RAND()&lt;=_xlfn.NORM.S.DIST((_xlfn.NORM.S.INV($E$54)-SQRT($E$61)*$B648)/SQRT(1-$E$61),TRUE),(1-(1-RAND())^(1/$F$57))^(1/$H$57),0)</f>
        <v>0</v>
      </c>
      <c r="EX648" s="137">
        <f t="array" aca="1" ref="EX648" ca="1">IF(RAND()&lt;=_xlfn.NORM.S.DIST((_xlfn.NORM.S.INV($E$54)-SQRT($E$61)*$B648)/SQRT(1-$E$61),TRUE),(1-(1-RAND())^(1/$F$57))^(1/$H$57),0)</f>
        <v>0</v>
      </c>
      <c r="EY648" s="137">
        <f t="array" aca="1" ref="EY648" ca="1">IF(RAND()&lt;=_xlfn.NORM.S.DIST((_xlfn.NORM.S.INV($E$54)-SQRT($E$61)*$B648)/SQRT(1-$E$61),TRUE),(1-(1-RAND())^(1/$F$57))^(1/$H$57),0)</f>
        <v>0</v>
      </c>
      <c r="EZ648" s="137">
        <f t="array" aca="1" ref="EZ648" ca="1">IF(RAND()&lt;=_xlfn.NORM.S.DIST((_xlfn.NORM.S.INV($E$54)-SQRT($E$61)*$B648)/SQRT(1-$E$61),TRUE),(1-(1-RAND())^(1/$F$57))^(1/$H$57),0)</f>
        <v>0</v>
      </c>
      <c r="FA648" s="137">
        <f t="array" aca="1" ref="FA648" ca="1">IF(RAND()&lt;=_xlfn.NORM.S.DIST((_xlfn.NORM.S.INV($E$54)-SQRT($E$61)*$B648)/SQRT(1-$E$61),TRUE),(1-(1-RAND())^(1/$F$57))^(1/$H$57),0)</f>
        <v>0</v>
      </c>
      <c r="FB648" s="137">
        <f t="array" aca="1" ref="FB648" ca="1">IF(RAND()&lt;=_xlfn.NORM.S.DIST((_xlfn.NORM.S.INV($E$54)-SQRT($E$61)*$B648)/SQRT(1-$E$61),TRUE),(1-(1-RAND())^(1/$F$57))^(1/$H$57),0)</f>
        <v>0</v>
      </c>
      <c r="FC648" s="137">
        <f t="array" aca="1" ref="FC648" ca="1">IF(RAND()&lt;=_xlfn.NORM.S.DIST((_xlfn.NORM.S.INV($E$54)-SQRT($E$61)*$B648)/SQRT(1-$E$61),TRUE),(1-(1-RAND())^(1/$F$57))^(1/$H$57),0)</f>
        <v>0</v>
      </c>
      <c r="FD648" s="137">
        <f t="array" aca="1" ref="FD648" ca="1">IF(RAND()&lt;=_xlfn.NORM.S.DIST((_xlfn.NORM.S.INV($E$54)-SQRT($E$61)*$B648)/SQRT(1-$E$61),TRUE),(1-(1-RAND())^(1/$F$57))^(1/$H$57),0)</f>
        <v>0</v>
      </c>
      <c r="FE648" s="137">
        <f t="array" aca="1" ref="FE648" ca="1">IF(RAND()&lt;=_xlfn.NORM.S.DIST((_xlfn.NORM.S.INV($E$54)-SQRT($E$61)*$B648)/SQRT(1-$E$61),TRUE),(1-(1-RAND())^(1/$F$57))^(1/$H$57),0)</f>
        <v>0</v>
      </c>
      <c r="FF648" s="137">
        <f t="array" aca="1" ref="FF648" ca="1">IF(RAND()&lt;=_xlfn.NORM.S.DIST((_xlfn.NORM.S.INV($E$54)-SQRT($E$61)*$B648)/SQRT(1-$E$61),TRUE),(1-(1-RAND())^(1/$F$57))^(1/$H$57),0)</f>
        <v>0</v>
      </c>
      <c r="FG648" s="137">
        <f t="array" aca="1" ref="FG648" ca="1">IF(RAND()&lt;=_xlfn.NORM.S.DIST((_xlfn.NORM.S.INV($E$54)-SQRT($E$61)*$B648)/SQRT(1-$E$61),TRUE),(1-(1-RAND())^(1/$F$57))^(1/$H$57),0)</f>
        <v>0</v>
      </c>
      <c r="FH648" s="137">
        <f t="array" aca="1" ref="FH648" ca="1">IF(RAND()&lt;=_xlfn.NORM.S.DIST((_xlfn.NORM.S.INV($E$54)-SQRT($E$61)*$B648)/SQRT(1-$E$61),TRUE),(1-(1-RAND())^(1/$F$57))^(1/$H$57),0)</f>
        <v>0.6319867520248087</v>
      </c>
      <c r="FI648" s="137">
        <f t="array" aca="1" ref="FI648" ca="1">IF(RAND()&lt;=_xlfn.NORM.S.DIST((_xlfn.NORM.S.INV($E$54)-SQRT($E$61)*$B648)/SQRT(1-$E$61),TRUE),(1-(1-RAND())^(1/$F$57))^(1/$H$57),0)</f>
        <v>0</v>
      </c>
      <c r="FJ648" s="137">
        <f t="array" aca="1" ref="FJ648" ca="1">IF(RAND()&lt;=_xlfn.NORM.S.DIST((_xlfn.NORM.S.INV($E$54)-SQRT($E$61)*$B648)/SQRT(1-$E$61),TRUE),(1-(1-RAND())^(1/$F$57))^(1/$H$57),0)</f>
        <v>0</v>
      </c>
      <c r="FK648" s="137">
        <f t="array" aca="1" ref="FK648" ca="1">IF(RAND()&lt;=_xlfn.NORM.S.DIST((_xlfn.NORM.S.INV($E$54)-SQRT($E$61)*$B648)/SQRT(1-$E$61),TRUE),(1-(1-RAND())^(1/$F$57))^(1/$H$57),0)</f>
        <v>0</v>
      </c>
      <c r="FL648" s="137">
        <f t="array" aca="1" ref="FL648" ca="1">IF(RAND()&lt;=_xlfn.NORM.S.DIST((_xlfn.NORM.S.INV($E$54)-SQRT($E$61)*$B648)/SQRT(1-$E$61),TRUE),(1-(1-RAND())^(1/$F$57))^(1/$H$57),0)</f>
        <v>0</v>
      </c>
      <c r="FM648" s="137">
        <f t="shared" ca="1" si="150"/>
        <v>4</v>
      </c>
      <c r="FN648" s="137">
        <f t="shared" ca="1" si="151"/>
        <v>1.9558740484877801</v>
      </c>
      <c r="FO648" s="137">
        <f t="array" aca="1" ref="FO648" ca="1">IF(RAND()&lt;=_xlfn.NORM.S.DIST((_xlfn.NORM.S.INV($F$54)-SQRT($F$61)*$B648)/SQRT(1-$F$61),TRUE),(1-(1-RAND())^(1/$F$57))^(1/$H$57),0)</f>
        <v>0</v>
      </c>
      <c r="FP648" s="137">
        <f t="array" aca="1" ref="FP648" ca="1">IF(RAND()&lt;=_xlfn.NORM.S.DIST((_xlfn.NORM.S.INV($F$54)-SQRT($F$61)*$B648)/SQRT(1-$F$61),TRUE),(1-(1-RAND())^(1/$F$57))^(1/$H$57),0)</f>
        <v>0</v>
      </c>
      <c r="FQ648" s="137">
        <f t="array" aca="1" ref="FQ648" ca="1">IF(RAND()&lt;=_xlfn.NORM.S.DIST((_xlfn.NORM.S.INV($F$54)-SQRT($F$61)*$B648)/SQRT(1-$F$61),TRUE),(1-(1-RAND())^(1/$F$57))^(1/$H$57),0)</f>
        <v>0</v>
      </c>
      <c r="FR648" s="137">
        <f t="array" aca="1" ref="FR648" ca="1">IF(RAND()&lt;=_xlfn.NORM.S.DIST((_xlfn.NORM.S.INV($F$54)-SQRT($F$61)*$B648)/SQRT(1-$F$61),TRUE),(1-(1-RAND())^(1/$F$57))^(1/$H$57),0)</f>
        <v>0</v>
      </c>
      <c r="FS648" s="137">
        <f t="array" aca="1" ref="FS648" ca="1">IF(RAND()&lt;=_xlfn.NORM.S.DIST((_xlfn.NORM.S.INV($F$54)-SQRT($F$61)*$B648)/SQRT(1-$F$61),TRUE),(1-(1-RAND())^(1/$F$57))^(1/$H$57),0)</f>
        <v>0</v>
      </c>
      <c r="FT648" s="137">
        <f t="array" aca="1" ref="FT648" ca="1">IF(RAND()&lt;=_xlfn.NORM.S.DIST((_xlfn.NORM.S.INV($F$54)-SQRT($F$61)*$B648)/SQRT(1-$F$61),TRUE),(1-(1-RAND())^(1/$F$57))^(1/$H$57),0)</f>
        <v>0</v>
      </c>
      <c r="FU648" s="137">
        <f t="array" aca="1" ref="FU648" ca="1">IF(RAND()&lt;=_xlfn.NORM.S.DIST((_xlfn.NORM.S.INV($F$54)-SQRT($F$61)*$B648)/SQRT(1-$F$61),TRUE),(1-(1-RAND())^(1/$F$57))^(1/$H$57),0)</f>
        <v>0</v>
      </c>
      <c r="FV648" s="137">
        <f t="array" aca="1" ref="FV648" ca="1">IF(RAND()&lt;=_xlfn.NORM.S.DIST((_xlfn.NORM.S.INV($F$54)-SQRT($F$61)*$B648)/SQRT(1-$F$61),TRUE),(1-(1-RAND())^(1/$F$57))^(1/$H$57),0)</f>
        <v>0.22362798279995286</v>
      </c>
      <c r="FW648" s="137">
        <f t="array" aca="1" ref="FW648" ca="1">IF(RAND()&lt;=_xlfn.NORM.S.DIST((_xlfn.NORM.S.INV($F$54)-SQRT($F$61)*$B648)/SQRT(1-$F$61),TRUE),(1-(1-RAND())^(1/$F$57))^(1/$H$57),0)</f>
        <v>0</v>
      </c>
      <c r="FX648" s="137">
        <f t="array" aca="1" ref="FX648" ca="1">IF(RAND()&lt;=_xlfn.NORM.S.DIST((_xlfn.NORM.S.INV($F$54)-SQRT($F$61)*$B648)/SQRT(1-$F$61),TRUE),(1-(1-RAND())^(1/$F$57))^(1/$H$57),0)</f>
        <v>0</v>
      </c>
      <c r="FY648" s="137">
        <f t="array" aca="1" ref="FY648" ca="1">IF(RAND()&lt;=_xlfn.NORM.S.DIST((_xlfn.NORM.S.INV($F$54)-SQRT($F$61)*$B648)/SQRT(1-$F$61),TRUE),(1-(1-RAND())^(1/$F$57))^(1/$H$57),0)</f>
        <v>0</v>
      </c>
      <c r="FZ648" s="137">
        <f t="array" aca="1" ref="FZ648" ca="1">IF(RAND()&lt;=_xlfn.NORM.S.DIST((_xlfn.NORM.S.INV($F$54)-SQRT($F$61)*$B648)/SQRT(1-$F$61),TRUE),(1-(1-RAND())^(1/$F$57))^(1/$H$57),0)</f>
        <v>0</v>
      </c>
      <c r="GA648" s="137">
        <f t="array" aca="1" ref="GA648" ca="1">IF(RAND()&lt;=_xlfn.NORM.S.DIST((_xlfn.NORM.S.INV($F$54)-SQRT($F$61)*$B648)/SQRT(1-$F$61),TRUE),(1-(1-RAND())^(1/$F$57))^(1/$H$57),0)</f>
        <v>0</v>
      </c>
      <c r="GB648" s="137">
        <f t="array" aca="1" ref="GB648" ca="1">IF(RAND()&lt;=_xlfn.NORM.S.DIST((_xlfn.NORM.S.INV($F$54)-SQRT($F$61)*$B648)/SQRT(1-$F$61),TRUE),(1-(1-RAND())^(1/$F$57))^(1/$H$57),0)</f>
        <v>0</v>
      </c>
      <c r="GC648" s="137">
        <f t="array" aca="1" ref="GC648" ca="1">IF(RAND()&lt;=_xlfn.NORM.S.DIST((_xlfn.NORM.S.INV($F$54)-SQRT($F$61)*$B648)/SQRT(1-$F$61),TRUE),(1-(1-RAND())^(1/$F$57))^(1/$H$57),0)</f>
        <v>0</v>
      </c>
      <c r="GD648" s="137">
        <f t="array" aca="1" ref="GD648" ca="1">IF(RAND()&lt;=_xlfn.NORM.S.DIST((_xlfn.NORM.S.INV($F$54)-SQRT($F$61)*$B648)/SQRT(1-$F$61),TRUE),(1-(1-RAND())^(1/$F$57))^(1/$H$57),0)</f>
        <v>0</v>
      </c>
      <c r="GE648" s="137">
        <f t="array" aca="1" ref="GE648" ca="1">IF(RAND()&lt;=_xlfn.NORM.S.DIST((_xlfn.NORM.S.INV($F$54)-SQRT($F$61)*$B648)/SQRT(1-$F$61),TRUE),(1-(1-RAND())^(1/$F$57))^(1/$H$57),0)</f>
        <v>0</v>
      </c>
      <c r="GF648" s="137">
        <f t="array" aca="1" ref="GF648" ca="1">IF(RAND()&lt;=_xlfn.NORM.S.DIST((_xlfn.NORM.S.INV($F$54)-SQRT($F$61)*$B648)/SQRT(1-$F$61),TRUE),(1-(1-RAND())^(1/$F$57))^(1/$H$57),0)</f>
        <v>0</v>
      </c>
      <c r="GG648" s="137">
        <f t="array" aca="1" ref="GG648" ca="1">IF(RAND()&lt;=_xlfn.NORM.S.DIST((_xlfn.NORM.S.INV($F$54)-SQRT($F$61)*$B648)/SQRT(1-$F$61),TRUE),(1-(1-RAND())^(1/$F$57))^(1/$H$57),0)</f>
        <v>0</v>
      </c>
      <c r="GH648" s="137">
        <f t="array" aca="1" ref="GH648" ca="1">IF(RAND()&lt;=_xlfn.NORM.S.DIST((_xlfn.NORM.S.INV($F$54)-SQRT($F$61)*$B648)/SQRT(1-$F$61),TRUE),(1-(1-RAND())^(1/$F$57))^(1/$H$57),0)</f>
        <v>0</v>
      </c>
      <c r="GI648" s="137">
        <f t="array" aca="1" ref="GI648" ca="1">IF(RAND()&lt;=_xlfn.NORM.S.DIST((_xlfn.NORM.S.INV($F$54)-SQRT($F$61)*$B648)/SQRT(1-$F$61),TRUE),(1-(1-RAND())^(1/$F$57))^(1/$H$57),0)</f>
        <v>0</v>
      </c>
      <c r="GJ648" s="137">
        <f t="array" aca="1" ref="GJ648" ca="1">IF(RAND()&lt;=_xlfn.NORM.S.DIST((_xlfn.NORM.S.INV($F$54)-SQRT($F$61)*$B648)/SQRT(1-$F$61),TRUE),(1-(1-RAND())^(1/$F$57))^(1/$H$57),0)</f>
        <v>0</v>
      </c>
      <c r="GK648" s="137">
        <f t="array" aca="1" ref="GK648" ca="1">IF(RAND()&lt;=_xlfn.NORM.S.DIST((_xlfn.NORM.S.INV($F$54)-SQRT($F$61)*$B648)/SQRT(1-$F$61),TRUE),(1-(1-RAND())^(1/$F$57))^(1/$H$57),0)</f>
        <v>0</v>
      </c>
      <c r="GL648" s="137">
        <f t="array" aca="1" ref="GL648" ca="1">IF(RAND()&lt;=_xlfn.NORM.S.DIST((_xlfn.NORM.S.INV($F$54)-SQRT($F$61)*$B648)/SQRT(1-$F$61),TRUE),(1-(1-RAND())^(1/$F$57))^(1/$H$57),0)</f>
        <v>0</v>
      </c>
      <c r="GM648" s="137">
        <f t="array" aca="1" ref="GM648" ca="1">IF(RAND()&lt;=_xlfn.NORM.S.DIST((_xlfn.NORM.S.INV($F$54)-SQRT($F$61)*$B648)/SQRT(1-$F$61),TRUE),(1-(1-RAND())^(1/$F$57))^(1/$H$57),0)</f>
        <v>0</v>
      </c>
      <c r="GN648" s="137">
        <f t="array" aca="1" ref="GN648" ca="1">IF(RAND()&lt;=_xlfn.NORM.S.DIST((_xlfn.NORM.S.INV($F$54)-SQRT($F$61)*$B648)/SQRT(1-$F$61),TRUE),(1-(1-RAND())^(1/$F$57))^(1/$H$57),0)</f>
        <v>0</v>
      </c>
      <c r="GO648" s="137">
        <f t="array" aca="1" ref="GO648" ca="1">IF(RAND()&lt;=_xlfn.NORM.S.DIST((_xlfn.NORM.S.INV($F$54)-SQRT($F$61)*$B648)/SQRT(1-$F$61),TRUE),(1-(1-RAND())^(1/$F$57))^(1/$H$57),0)</f>
        <v>0</v>
      </c>
      <c r="GP648" s="137">
        <f t="array" aca="1" ref="GP648" ca="1">IF(RAND()&lt;=_xlfn.NORM.S.DIST((_xlfn.NORM.S.INV($F$54)-SQRT($F$61)*$B648)/SQRT(1-$F$61),TRUE),(1-(1-RAND())^(1/$F$57))^(1/$H$57),0)</f>
        <v>0</v>
      </c>
      <c r="GQ648" s="137">
        <f t="array" aca="1" ref="GQ648" ca="1">IF(RAND()&lt;=_xlfn.NORM.S.DIST((_xlfn.NORM.S.INV($F$54)-SQRT($F$61)*$B648)/SQRT(1-$F$61),TRUE),(1-(1-RAND())^(1/$F$57))^(1/$H$57),0)</f>
        <v>0</v>
      </c>
      <c r="GR648" s="137">
        <f t="array" aca="1" ref="GR648" ca="1">IF(RAND()&lt;=_xlfn.NORM.S.DIST((_xlfn.NORM.S.INV($F$54)-SQRT($F$61)*$B648)/SQRT(1-$F$61),TRUE),(1-(1-RAND())^(1/$F$57))^(1/$H$57),0)</f>
        <v>0</v>
      </c>
      <c r="GS648" s="137">
        <f t="array" aca="1" ref="GS648" ca="1">IF(RAND()&lt;=_xlfn.NORM.S.DIST((_xlfn.NORM.S.INV($F$54)-SQRT($F$61)*$B648)/SQRT(1-$F$61),TRUE),(1-(1-RAND())^(1/$F$57))^(1/$H$57),0)</f>
        <v>0</v>
      </c>
      <c r="GT648" s="137">
        <f t="array" aca="1" ref="GT648" ca="1">IF(RAND()&lt;=_xlfn.NORM.S.DIST((_xlfn.NORM.S.INV($F$54)-SQRT($F$61)*$B648)/SQRT(1-$F$61),TRUE),(1-(1-RAND())^(1/$F$57))^(1/$H$57),0)</f>
        <v>0</v>
      </c>
      <c r="GU648" s="137">
        <f t="array" aca="1" ref="GU648" ca="1">IF(RAND()&lt;=_xlfn.NORM.S.DIST((_xlfn.NORM.S.INV($F$54)-SQRT($F$61)*$B648)/SQRT(1-$F$61),TRUE),(1-(1-RAND())^(1/$F$57))^(1/$H$57),0)</f>
        <v>0</v>
      </c>
      <c r="GV648" s="137">
        <f t="array" aca="1" ref="GV648" ca="1">IF(RAND()&lt;=_xlfn.NORM.S.DIST((_xlfn.NORM.S.INV($F$54)-SQRT($F$61)*$B648)/SQRT(1-$F$61),TRUE),(1-(1-RAND())^(1/$F$57))^(1/$H$57),0)</f>
        <v>0</v>
      </c>
      <c r="GW648" s="137">
        <f t="array" aca="1" ref="GW648" ca="1">IF(RAND()&lt;=_xlfn.NORM.S.DIST((_xlfn.NORM.S.INV($F$54)-SQRT($F$61)*$B648)/SQRT(1-$F$61),TRUE),(1-(1-RAND())^(1/$F$57))^(1/$H$57),0)</f>
        <v>0</v>
      </c>
      <c r="GX648" s="137">
        <f t="array" aca="1" ref="GX648" ca="1">IF(RAND()&lt;=_xlfn.NORM.S.DIST((_xlfn.NORM.S.INV($F$54)-SQRT($F$61)*$B648)/SQRT(1-$F$61),TRUE),(1-(1-RAND())^(1/$F$57))^(1/$H$57),0)</f>
        <v>0</v>
      </c>
      <c r="GY648" s="137">
        <f t="array" aca="1" ref="GY648" ca="1">IF(RAND()&lt;=_xlfn.NORM.S.DIST((_xlfn.NORM.S.INV($F$54)-SQRT($F$61)*$B648)/SQRT(1-$F$61),TRUE),(1-(1-RAND())^(1/$F$57))^(1/$H$57),0)</f>
        <v>0</v>
      </c>
      <c r="GZ648" s="137">
        <f t="array" aca="1" ref="GZ648" ca="1">IF(RAND()&lt;=_xlfn.NORM.S.DIST((_xlfn.NORM.S.INV($F$54)-SQRT($F$61)*$B648)/SQRT(1-$F$61),TRUE),(1-(1-RAND())^(1/$F$57))^(1/$H$57),0)</f>
        <v>0</v>
      </c>
      <c r="HA648" s="137">
        <f t="array" aca="1" ref="HA648" ca="1">IF(RAND()&lt;=_xlfn.NORM.S.DIST((_xlfn.NORM.S.INV($F$54)-SQRT($F$61)*$B648)/SQRT(1-$F$61),TRUE),(1-(1-RAND())^(1/$F$57))^(1/$H$57),0)</f>
        <v>0</v>
      </c>
      <c r="HB648" s="137">
        <f t="array" aca="1" ref="HB648" ca="1">IF(RAND()&lt;=_xlfn.NORM.S.DIST((_xlfn.NORM.S.INV($F$54)-SQRT($F$61)*$B648)/SQRT(1-$F$61),TRUE),(1-(1-RAND())^(1/$F$57))^(1/$H$57),0)</f>
        <v>0</v>
      </c>
      <c r="HC648" s="137">
        <f t="array" aca="1" ref="HC648" ca="1">IF(RAND()&lt;=_xlfn.NORM.S.DIST((_xlfn.NORM.S.INV($F$54)-SQRT($F$61)*$B648)/SQRT(1-$F$61),TRUE),(1-(1-RAND())^(1/$F$57))^(1/$H$57),0)</f>
        <v>0</v>
      </c>
      <c r="HD648" s="137">
        <f t="array" aca="1" ref="HD648" ca="1">IF(RAND()&lt;=_xlfn.NORM.S.DIST((_xlfn.NORM.S.INV($F$54)-SQRT($F$61)*$B648)/SQRT(1-$F$61),TRUE),(1-(1-RAND())^(1/$F$57))^(1/$H$57),0)</f>
        <v>0</v>
      </c>
      <c r="HE648" s="137">
        <f t="array" aca="1" ref="HE648" ca="1">IF(RAND()&lt;=_xlfn.NORM.S.DIST((_xlfn.NORM.S.INV($F$54)-SQRT($F$61)*$B648)/SQRT(1-$F$61),TRUE),(1-(1-RAND())^(1/$F$57))^(1/$H$57),0)</f>
        <v>0</v>
      </c>
      <c r="HF648" s="137">
        <f t="array" aca="1" ref="HF648" ca="1">IF(RAND()&lt;=_xlfn.NORM.S.DIST((_xlfn.NORM.S.INV($F$54)-SQRT($F$61)*$B648)/SQRT(1-$F$61),TRUE),(1-(1-RAND())^(1/$F$57))^(1/$H$57),0)</f>
        <v>0</v>
      </c>
      <c r="HG648" s="137">
        <f t="array" aca="1" ref="HG648" ca="1">IF(RAND()&lt;=_xlfn.NORM.S.DIST((_xlfn.NORM.S.INV($F$54)-SQRT($F$61)*$B648)/SQRT(1-$F$61),TRUE),(1-(1-RAND())^(1/$F$57))^(1/$H$57),0)</f>
        <v>0</v>
      </c>
      <c r="HH648" s="137">
        <f t="array" aca="1" ref="HH648" ca="1">IF(RAND()&lt;=_xlfn.NORM.S.DIST((_xlfn.NORM.S.INV($F$54)-SQRT($F$61)*$B648)/SQRT(1-$F$61),TRUE),(1-(1-RAND())^(1/$F$57))^(1/$H$57),0)</f>
        <v>0</v>
      </c>
      <c r="HI648" s="137">
        <f t="array" aca="1" ref="HI648" ca="1">IF(RAND()&lt;=_xlfn.NORM.S.DIST((_xlfn.NORM.S.INV($F$54)-SQRT($F$61)*$B648)/SQRT(1-$F$61),TRUE),(1-(1-RAND())^(1/$F$57))^(1/$H$57),0)</f>
        <v>0</v>
      </c>
      <c r="HJ648" s="137">
        <f t="array" aca="1" ref="HJ648" ca="1">IF(RAND()&lt;=_xlfn.NORM.S.DIST((_xlfn.NORM.S.INV($F$54)-SQRT($F$61)*$B648)/SQRT(1-$F$61),TRUE),(1-(1-RAND())^(1/$F$57))^(1/$H$57),0)</f>
        <v>0</v>
      </c>
      <c r="HK648" s="137">
        <f t="array" aca="1" ref="HK648" ca="1">IF(RAND()&lt;=_xlfn.NORM.S.DIST((_xlfn.NORM.S.INV($F$54)-SQRT($F$61)*$B648)/SQRT(1-$F$61),TRUE),(1-(1-RAND())^(1/$F$57))^(1/$H$57),0)</f>
        <v>0</v>
      </c>
      <c r="HL648" s="137">
        <f t="array" aca="1" ref="HL648" ca="1">IF(RAND()&lt;=_xlfn.NORM.S.DIST((_xlfn.NORM.S.INV($F$54)-SQRT($F$61)*$B648)/SQRT(1-$F$61),TRUE),(1-(1-RAND())^(1/$F$57))^(1/$H$57),0)</f>
        <v>0</v>
      </c>
      <c r="HM648" s="137">
        <f t="array" aca="1" ref="HM648" ca="1">IF(RAND()&lt;=_xlfn.NORM.S.DIST((_xlfn.NORM.S.INV($F$54)-SQRT($F$61)*$B648)/SQRT(1-$F$61),TRUE),(1-(1-RAND())^(1/$F$57))^(1/$H$57),0)</f>
        <v>0</v>
      </c>
      <c r="HN648" s="137">
        <f t="array" aca="1" ref="HN648" ca="1">IF(RAND()&lt;=_xlfn.NORM.S.DIST((_xlfn.NORM.S.INV($F$54)-SQRT($F$61)*$B648)/SQRT(1-$F$61),TRUE),(1-(1-RAND())^(1/$F$57))^(1/$H$57),0)</f>
        <v>0</v>
      </c>
      <c r="HO648" s="137">
        <f t="array" aca="1" ref="HO648" ca="1">IF(RAND()&lt;=_xlfn.NORM.S.DIST((_xlfn.NORM.S.INV($F$54)-SQRT($F$61)*$B648)/SQRT(1-$F$61),TRUE),(1-(1-RAND())^(1/$F$57))^(1/$H$57),0)</f>
        <v>0</v>
      </c>
      <c r="HP648" s="137">
        <f t="array" aca="1" ref="HP648" ca="1">IF(RAND()&lt;=_xlfn.NORM.S.DIST((_xlfn.NORM.S.INV($F$54)-SQRT($F$61)*$B648)/SQRT(1-$F$61),TRUE),(1-(1-RAND())^(1/$F$57))^(1/$H$57),0)</f>
        <v>0</v>
      </c>
      <c r="HQ648" s="137">
        <f t="array" aca="1" ref="HQ648" ca="1">IF(RAND()&lt;=_xlfn.NORM.S.DIST((_xlfn.NORM.S.INV($F$54)-SQRT($F$61)*$B648)/SQRT(1-$F$61),TRUE),(1-(1-RAND())^(1/$F$57))^(1/$H$57),0)</f>
        <v>0</v>
      </c>
      <c r="HR648" s="137">
        <f t="array" aca="1" ref="HR648" ca="1">IF(RAND()&lt;=_xlfn.NORM.S.DIST((_xlfn.NORM.S.INV($F$54)-SQRT($F$61)*$B648)/SQRT(1-$F$61),TRUE),(1-(1-RAND())^(1/$F$57))^(1/$H$57),0)</f>
        <v>0</v>
      </c>
      <c r="HS648" s="137">
        <f t="array" aca="1" ref="HS648" ca="1">IF(RAND()&lt;=_xlfn.NORM.S.DIST((_xlfn.NORM.S.INV($F$54)-SQRT($F$61)*$B648)/SQRT(1-$F$61),TRUE),(1-(1-RAND())^(1/$F$57))^(1/$H$57),0)</f>
        <v>0</v>
      </c>
      <c r="HT648" s="137">
        <f t="array" aca="1" ref="HT648" ca="1">IF(RAND()&lt;=_xlfn.NORM.S.DIST((_xlfn.NORM.S.INV($F$54)-SQRT($F$61)*$B648)/SQRT(1-$F$61),TRUE),(1-(1-RAND())^(1/$F$57))^(1/$H$57),0)</f>
        <v>0</v>
      </c>
      <c r="HU648" s="137">
        <f t="array" aca="1" ref="HU648" ca="1">IF(RAND()&lt;=_xlfn.NORM.S.DIST((_xlfn.NORM.S.INV($F$54)-SQRT($F$61)*$B648)/SQRT(1-$F$61),TRUE),(1-(1-RAND())^(1/$F$57))^(1/$H$57),0)</f>
        <v>0</v>
      </c>
      <c r="HV648" s="137">
        <f t="array" aca="1" ref="HV648" ca="1">IF(RAND()&lt;=_xlfn.NORM.S.DIST((_xlfn.NORM.S.INV($F$54)-SQRT($F$61)*$B648)/SQRT(1-$F$61),TRUE),(1-(1-RAND())^(1/$F$57))^(1/$H$57),0)</f>
        <v>0</v>
      </c>
      <c r="HW648" s="137">
        <f t="shared" ca="1" si="152"/>
        <v>1</v>
      </c>
      <c r="HX648" s="137">
        <f t="shared" ca="1" si="153"/>
        <v>0.22362798279995286</v>
      </c>
      <c r="HY648" s="137">
        <f t="array" aca="1" ref="HY648" ca="1">IF(RAND()&lt;=_xlfn.NORM.S.DIST((_xlfn.NORM.S.INV($G$54)-SQRT($G$61)*$B648)/SQRT(1-$G$61),TRUE),(1-(1-RAND())^(1/$F$57))^(1/$H$57),0)</f>
        <v>0</v>
      </c>
      <c r="HZ648" s="137">
        <f t="array" aca="1" ref="HZ648" ca="1">IF(RAND()&lt;=_xlfn.NORM.S.DIST((_xlfn.NORM.S.INV($G$54)-SQRT($G$61)*$B648)/SQRT(1-$G$61),TRUE),(1-(1-RAND())^(1/$F$57))^(1/$H$57),0)</f>
        <v>0</v>
      </c>
      <c r="IA648" s="137">
        <f t="array" aca="1" ref="IA648" ca="1">IF(RAND()&lt;=_xlfn.NORM.S.DIST((_xlfn.NORM.S.INV($G$54)-SQRT($G$61)*$B648)/SQRT(1-$G$61),TRUE),(1-(1-RAND())^(1/$F$57))^(1/$H$57),0)</f>
        <v>0</v>
      </c>
      <c r="IB648" s="137">
        <f t="array" aca="1" ref="IB648" ca="1">IF(RAND()&lt;=_xlfn.NORM.S.DIST((_xlfn.NORM.S.INV($G$54)-SQRT($G$61)*$B648)/SQRT(1-$G$61),TRUE),(1-(1-RAND())^(1/$F$57))^(1/$H$57),0)</f>
        <v>4.6018459811025575E-4</v>
      </c>
      <c r="IC648" s="137">
        <f t="array" aca="1" ref="IC648" ca="1">IF(RAND()&lt;=_xlfn.NORM.S.DIST((_xlfn.NORM.S.INV($G$54)-SQRT($G$61)*$B648)/SQRT(1-$G$61),TRUE),(1-(1-RAND())^(1/$F$57))^(1/$H$57),0)</f>
        <v>0</v>
      </c>
      <c r="ID648" s="137">
        <f t="array" aca="1" ref="ID648" ca="1">IF(RAND()&lt;=_xlfn.NORM.S.DIST((_xlfn.NORM.S.INV($G$54)-SQRT($G$61)*$B648)/SQRT(1-$G$61),TRUE),(1-(1-RAND())^(1/$F$57))^(1/$H$57),0)</f>
        <v>0</v>
      </c>
      <c r="IE648" s="137">
        <f t="array" aca="1" ref="IE648" ca="1">IF(RAND()&lt;=_xlfn.NORM.S.DIST((_xlfn.NORM.S.INV($G$54)-SQRT($G$61)*$B648)/SQRT(1-$G$61),TRUE),(1-(1-RAND())^(1/$F$57))^(1/$H$57),0)</f>
        <v>0</v>
      </c>
      <c r="IF648" s="137">
        <f t="array" aca="1" ref="IF648" ca="1">IF(RAND()&lt;=_xlfn.NORM.S.DIST((_xlfn.NORM.S.INV($G$54)-SQRT($G$61)*$B648)/SQRT(1-$G$61),TRUE),(1-(1-RAND())^(1/$F$57))^(1/$H$57),0)</f>
        <v>0</v>
      </c>
      <c r="IG648" s="137">
        <f t="array" aca="1" ref="IG648" ca="1">IF(RAND()&lt;=_xlfn.NORM.S.DIST((_xlfn.NORM.S.INV($G$54)-SQRT($G$61)*$B648)/SQRT(1-$G$61),TRUE),(1-(1-RAND())^(1/$F$57))^(1/$H$57),0)</f>
        <v>0</v>
      </c>
      <c r="IH648" s="137">
        <f t="array" aca="1" ref="IH648" ca="1">IF(RAND()&lt;=_xlfn.NORM.S.DIST((_xlfn.NORM.S.INV($G$54)-SQRT($G$61)*$B648)/SQRT(1-$G$61),TRUE),(1-(1-RAND())^(1/$F$57))^(1/$H$57),0)</f>
        <v>0</v>
      </c>
      <c r="II648" s="137">
        <f t="array" aca="1" ref="II648" ca="1">IF(RAND()&lt;=_xlfn.NORM.S.DIST((_xlfn.NORM.S.INV($G$54)-SQRT($G$61)*$B648)/SQRT(1-$G$61),TRUE),(1-(1-RAND())^(1/$F$57))^(1/$H$57),0)</f>
        <v>0</v>
      </c>
      <c r="IJ648" s="137">
        <f t="array" aca="1" ref="IJ648" ca="1">IF(RAND()&lt;=_xlfn.NORM.S.DIST((_xlfn.NORM.S.INV($G$54)-SQRT($G$61)*$B648)/SQRT(1-$G$61),TRUE),(1-(1-RAND())^(1/$F$57))^(1/$H$57),0)</f>
        <v>0</v>
      </c>
      <c r="IK648" s="137">
        <f t="array" aca="1" ref="IK648" ca="1">IF(RAND()&lt;=_xlfn.NORM.S.DIST((_xlfn.NORM.S.INV($G$54)-SQRT($G$61)*$B648)/SQRT(1-$G$61),TRUE),(1-(1-RAND())^(1/$F$57))^(1/$H$57),0)</f>
        <v>0</v>
      </c>
      <c r="IL648" s="137">
        <f t="array" aca="1" ref="IL648" ca="1">IF(RAND()&lt;=_xlfn.NORM.S.DIST((_xlfn.NORM.S.INV($G$54)-SQRT($G$61)*$B648)/SQRT(1-$G$61),TRUE),(1-(1-RAND())^(1/$F$57))^(1/$H$57),0)</f>
        <v>0</v>
      </c>
      <c r="IM648" s="137">
        <f t="array" aca="1" ref="IM648" ca="1">IF(RAND()&lt;=_xlfn.NORM.S.DIST((_xlfn.NORM.S.INV($G$54)-SQRT($G$61)*$B648)/SQRT(1-$G$61),TRUE),(1-(1-RAND())^(1/$F$57))^(1/$H$57),0)</f>
        <v>0</v>
      </c>
      <c r="IN648" s="137">
        <f t="array" aca="1" ref="IN648" ca="1">IF(RAND()&lt;=_xlfn.NORM.S.DIST((_xlfn.NORM.S.INV($G$54)-SQRT($G$61)*$B648)/SQRT(1-$G$61),TRUE),(1-(1-RAND())^(1/$F$57))^(1/$H$57),0)</f>
        <v>0</v>
      </c>
      <c r="IO648" s="137">
        <f t="array" aca="1" ref="IO648" ca="1">IF(RAND()&lt;=_xlfn.NORM.S.DIST((_xlfn.NORM.S.INV($G$54)-SQRT($G$61)*$B648)/SQRT(1-$G$61),TRUE),(1-(1-RAND())^(1/$F$57))^(1/$H$57),0)</f>
        <v>0</v>
      </c>
      <c r="IP648" s="137">
        <f t="array" aca="1" ref="IP648" ca="1">IF(RAND()&lt;=_xlfn.NORM.S.DIST((_xlfn.NORM.S.INV($G$54)-SQRT($G$61)*$B648)/SQRT(1-$G$61),TRUE),(1-(1-RAND())^(1/$F$57))^(1/$H$57),0)</f>
        <v>0</v>
      </c>
      <c r="IQ648" s="137">
        <f t="array" aca="1" ref="IQ648" ca="1">IF(RAND()&lt;=_xlfn.NORM.S.DIST((_xlfn.NORM.S.INV($G$54)-SQRT($G$61)*$B648)/SQRT(1-$G$61),TRUE),(1-(1-RAND())^(1/$F$57))^(1/$H$57),0)</f>
        <v>0</v>
      </c>
      <c r="IR648" s="137">
        <f t="array" aca="1" ref="IR648" ca="1">IF(RAND()&lt;=_xlfn.NORM.S.DIST((_xlfn.NORM.S.INV($G$54)-SQRT($G$61)*$B648)/SQRT(1-$G$61),TRUE),(1-(1-RAND())^(1/$F$57))^(1/$H$57),0)</f>
        <v>0</v>
      </c>
      <c r="IS648" s="137">
        <f t="array" aca="1" ref="IS648" ca="1">IF(RAND()&lt;=_xlfn.NORM.S.DIST((_xlfn.NORM.S.INV($G$54)-SQRT($G$61)*$B648)/SQRT(1-$G$61),TRUE),(1-(1-RAND())^(1/$F$57))^(1/$H$57),0)</f>
        <v>0</v>
      </c>
      <c r="IT648" s="137">
        <f t="array" aca="1" ref="IT648" ca="1">IF(RAND()&lt;=_xlfn.NORM.S.DIST((_xlfn.NORM.S.INV($G$54)-SQRT($G$61)*$B648)/SQRT(1-$G$61),TRUE),(1-(1-RAND())^(1/$F$57))^(1/$H$57),0)</f>
        <v>0</v>
      </c>
      <c r="IU648" s="137">
        <f t="array" aca="1" ref="IU648" ca="1">IF(RAND()&lt;=_xlfn.NORM.S.DIST((_xlfn.NORM.S.INV($G$54)-SQRT($G$61)*$B648)/SQRT(1-$G$61),TRUE),(1-(1-RAND())^(1/$F$57))^(1/$H$57),0)</f>
        <v>0</v>
      </c>
      <c r="IV648" s="137">
        <f t="array" aca="1" ref="IV648" ca="1">IF(RAND()&lt;=_xlfn.NORM.S.DIST((_xlfn.NORM.S.INV($G$54)-SQRT($G$61)*$B648)/SQRT(1-$G$61),TRUE),(1-(1-RAND())^(1/$F$57))^(1/$H$57),0)</f>
        <v>0</v>
      </c>
      <c r="IW648" s="137">
        <f t="array" aca="1" ref="IW648" ca="1">IF(RAND()&lt;=_xlfn.NORM.S.DIST((_xlfn.NORM.S.INV($G$54)-SQRT($G$61)*$B648)/SQRT(1-$G$61),TRUE),(1-(1-RAND())^(1/$F$57))^(1/$H$57),0)</f>
        <v>0</v>
      </c>
      <c r="IX648" s="137">
        <f t="array" aca="1" ref="IX648" ca="1">IF(RAND()&lt;=_xlfn.NORM.S.DIST((_xlfn.NORM.S.INV($G$54)-SQRT($G$61)*$B648)/SQRT(1-$G$61),TRUE),(1-(1-RAND())^(1/$F$57))^(1/$H$57),0)</f>
        <v>0</v>
      </c>
      <c r="IY648" s="137">
        <f t="array" aca="1" ref="IY648" ca="1">IF(RAND()&lt;=_xlfn.NORM.S.DIST((_xlfn.NORM.S.INV($G$54)-SQRT($G$61)*$B648)/SQRT(1-$G$61),TRUE),(1-(1-RAND())^(1/$F$57))^(1/$H$57),0)</f>
        <v>0</v>
      </c>
      <c r="IZ648" s="137">
        <f t="array" aca="1" ref="IZ648" ca="1">IF(RAND()&lt;=_xlfn.NORM.S.DIST((_xlfn.NORM.S.INV($G$54)-SQRT($G$61)*$B648)/SQRT(1-$G$61),TRUE),(1-(1-RAND())^(1/$F$57))^(1/$H$57),0)</f>
        <v>0</v>
      </c>
      <c r="JA648" s="137">
        <f t="array" aca="1" ref="JA648" ca="1">IF(RAND()&lt;=_xlfn.NORM.S.DIST((_xlfn.NORM.S.INV($G$54)-SQRT($G$61)*$B648)/SQRT(1-$G$61),TRUE),(1-(1-RAND())^(1/$F$57))^(1/$H$57),0)</f>
        <v>0</v>
      </c>
      <c r="JB648" s="137">
        <f t="array" aca="1" ref="JB648" ca="1">IF(RAND()&lt;=_xlfn.NORM.S.DIST((_xlfn.NORM.S.INV($G$54)-SQRT($G$61)*$B648)/SQRT(1-$G$61),TRUE),(1-(1-RAND())^(1/$F$57))^(1/$H$57),0)</f>
        <v>0</v>
      </c>
      <c r="JC648" s="137">
        <f t="array" aca="1" ref="JC648" ca="1">IF(RAND()&lt;=_xlfn.NORM.S.DIST((_xlfn.NORM.S.INV($G$54)-SQRT($G$61)*$B648)/SQRT(1-$G$61),TRUE),(1-(1-RAND())^(1/$F$57))^(1/$H$57),0)</f>
        <v>0</v>
      </c>
      <c r="JD648" s="137">
        <f t="array" aca="1" ref="JD648" ca="1">IF(RAND()&lt;=_xlfn.NORM.S.DIST((_xlfn.NORM.S.INV($G$54)-SQRT($G$61)*$B648)/SQRT(1-$G$61),TRUE),(1-(1-RAND())^(1/$F$57))^(1/$H$57),0)</f>
        <v>0</v>
      </c>
      <c r="JE648" s="137">
        <f t="array" aca="1" ref="JE648" ca="1">IF(RAND()&lt;=_xlfn.NORM.S.DIST((_xlfn.NORM.S.INV($G$54)-SQRT($G$61)*$B648)/SQRT(1-$G$61),TRUE),(1-(1-RAND())^(1/$F$57))^(1/$H$57),0)</f>
        <v>0</v>
      </c>
      <c r="JF648" s="137">
        <f t="array" aca="1" ref="JF648" ca="1">IF(RAND()&lt;=_xlfn.NORM.S.DIST((_xlfn.NORM.S.INV($G$54)-SQRT($G$61)*$B648)/SQRT(1-$G$61),TRUE),(1-(1-RAND())^(1/$F$57))^(1/$H$57),0)</f>
        <v>0</v>
      </c>
      <c r="JG648" s="137">
        <f t="array" aca="1" ref="JG648" ca="1">IF(RAND()&lt;=_xlfn.NORM.S.DIST((_xlfn.NORM.S.INV($G$54)-SQRT($G$61)*$B648)/SQRT(1-$G$61),TRUE),(1-(1-RAND())^(1/$F$57))^(1/$H$57),0)</f>
        <v>0</v>
      </c>
      <c r="JH648" s="137">
        <f t="array" aca="1" ref="JH648" ca="1">IF(RAND()&lt;=_xlfn.NORM.S.DIST((_xlfn.NORM.S.INV($G$54)-SQRT($G$61)*$B648)/SQRT(1-$G$61),TRUE),(1-(1-RAND())^(1/$F$57))^(1/$H$57),0)</f>
        <v>0</v>
      </c>
      <c r="JI648" s="137">
        <f t="array" aca="1" ref="JI648" ca="1">IF(RAND()&lt;=_xlfn.NORM.S.DIST((_xlfn.NORM.S.INV($G$54)-SQRT($G$61)*$B648)/SQRT(1-$G$61),TRUE),(1-(1-RAND())^(1/$F$57))^(1/$H$57),0)</f>
        <v>0</v>
      </c>
      <c r="JJ648" s="137">
        <f t="array" aca="1" ref="JJ648" ca="1">IF(RAND()&lt;=_xlfn.NORM.S.DIST((_xlfn.NORM.S.INV($G$54)-SQRT($G$61)*$B648)/SQRT(1-$G$61),TRUE),(1-(1-RAND())^(1/$F$57))^(1/$H$57),0)</f>
        <v>0</v>
      </c>
      <c r="JK648" s="137">
        <f t="array" aca="1" ref="JK648" ca="1">IF(RAND()&lt;=_xlfn.NORM.S.DIST((_xlfn.NORM.S.INV($G$54)-SQRT($G$61)*$B648)/SQRT(1-$G$61),TRUE),(1-(1-RAND())^(1/$F$57))^(1/$H$57),0)</f>
        <v>0</v>
      </c>
      <c r="JL648" s="137">
        <f t="array" aca="1" ref="JL648" ca="1">IF(RAND()&lt;=_xlfn.NORM.S.DIST((_xlfn.NORM.S.INV($G$54)-SQRT($G$61)*$B648)/SQRT(1-$G$61),TRUE),(1-(1-RAND())^(1/$F$57))^(1/$H$57),0)</f>
        <v>0</v>
      </c>
      <c r="JM648" s="137">
        <f t="shared" ca="1" si="154"/>
        <v>1</v>
      </c>
      <c r="JN648" s="137">
        <f t="shared" ca="1" si="155"/>
        <v>4.6018459811025575E-4</v>
      </c>
      <c r="JO648" s="137">
        <f t="array" aca="1" ref="JO648" ca="1">IF(RAND()&lt;=_xlfn.NORM.S.DIST((_xlfn.NORM.S.INV($H$54)-SQRT($H$61)*$B648)/SQRT(1-$H$61),TRUE),(1-(1-RAND())^(1/$F$57))^(1/$H$57),0)</f>
        <v>0</v>
      </c>
      <c r="JP648" s="137">
        <f t="array" aca="1" ref="JP648" ca="1">IF(RAND()&lt;=_xlfn.NORM.S.DIST((_xlfn.NORM.S.INV($H$54)-SQRT($H$61)*$B648)/SQRT(1-$H$61),TRUE),(1-(1-RAND())^(1/$F$57))^(1/$H$57),0)</f>
        <v>0</v>
      </c>
      <c r="JQ648" s="137">
        <f t="array" aca="1" ref="JQ648" ca="1">IF(RAND()&lt;=_xlfn.NORM.S.DIST((_xlfn.NORM.S.INV($H$54)-SQRT($H$61)*$B648)/SQRT(1-$H$61),TRUE),(1-(1-RAND())^(1/$F$57))^(1/$H$57),0)</f>
        <v>0</v>
      </c>
      <c r="JR648" s="137">
        <f t="array" aca="1" ref="JR648" ca="1">IF(RAND()&lt;=_xlfn.NORM.S.DIST((_xlfn.NORM.S.INV($H$54)-SQRT($H$61)*$B648)/SQRT(1-$H$61),TRUE),(1-(1-RAND())^(1/$F$57))^(1/$H$57),0)</f>
        <v>0</v>
      </c>
      <c r="JS648" s="137">
        <f t="array" aca="1" ref="JS648" ca="1">IF(RAND()&lt;=_xlfn.NORM.S.DIST((_xlfn.NORM.S.INV($H$54)-SQRT($H$61)*$B648)/SQRT(1-$H$61),TRUE),(1-(1-RAND())^(1/$F$57))^(1/$H$57),0)</f>
        <v>0.45780402632304823</v>
      </c>
      <c r="JT648" s="137">
        <f t="array" aca="1" ref="JT648" ca="1">IF(RAND()&lt;=_xlfn.NORM.S.DIST((_xlfn.NORM.S.INV($H$54)-SQRT($H$61)*$B648)/SQRT(1-$H$61),TRUE),(1-(1-RAND())^(1/$F$57))^(1/$H$57),0)</f>
        <v>0</v>
      </c>
      <c r="JU648" s="137">
        <f t="array" aca="1" ref="JU648" ca="1">IF(RAND()&lt;=_xlfn.NORM.S.DIST((_xlfn.NORM.S.INV($H$54)-SQRT($H$61)*$B648)/SQRT(1-$H$61),TRUE),(1-(1-RAND())^(1/$F$57))^(1/$H$57),0)</f>
        <v>0</v>
      </c>
      <c r="JV648" s="137">
        <f t="array" aca="1" ref="JV648" ca="1">IF(RAND()&lt;=_xlfn.NORM.S.DIST((_xlfn.NORM.S.INV($H$54)-SQRT($H$61)*$B648)/SQRT(1-$H$61),TRUE),(1-(1-RAND())^(1/$F$57))^(1/$H$57),0)</f>
        <v>0</v>
      </c>
      <c r="JW648" s="137">
        <f t="array" aca="1" ref="JW648" ca="1">IF(RAND()&lt;=_xlfn.NORM.S.DIST((_xlfn.NORM.S.INV($H$54)-SQRT($H$61)*$B648)/SQRT(1-$H$61),TRUE),(1-(1-RAND())^(1/$F$57))^(1/$H$57),0)</f>
        <v>0</v>
      </c>
      <c r="JX648" s="137">
        <f t="array" aca="1" ref="JX648" ca="1">IF(RAND()&lt;=_xlfn.NORM.S.DIST((_xlfn.NORM.S.INV($H$54)-SQRT($H$61)*$B648)/SQRT(1-$H$61),TRUE),(1-(1-RAND())^(1/$F$57))^(1/$H$57),0)</f>
        <v>0</v>
      </c>
      <c r="JY648" s="137">
        <f t="array" aca="1" ref="JY648" ca="1">IF(RAND()&lt;=_xlfn.NORM.S.DIST((_xlfn.NORM.S.INV($H$54)-SQRT($H$61)*$B648)/SQRT(1-$H$61),TRUE),(1-(1-RAND())^(1/$F$57))^(1/$H$57),0)</f>
        <v>0.98708859892438872</v>
      </c>
      <c r="JZ648" s="137">
        <f t="array" aca="1" ref="JZ648" ca="1">IF(RAND()&lt;=_xlfn.NORM.S.DIST((_xlfn.NORM.S.INV($H$54)-SQRT($H$61)*$B648)/SQRT(1-$H$61),TRUE),(1-(1-RAND())^(1/$F$57))^(1/$H$57),0)</f>
        <v>0</v>
      </c>
      <c r="KA648" s="137">
        <f t="array" aca="1" ref="KA648" ca="1">IF(RAND()&lt;=_xlfn.NORM.S.DIST((_xlfn.NORM.S.INV($H$54)-SQRT($H$61)*$B648)/SQRT(1-$H$61),TRUE),(1-(1-RAND())^(1/$F$57))^(1/$H$57),0)</f>
        <v>0</v>
      </c>
      <c r="KB648" s="137">
        <f t="array" aca="1" ref="KB648" ca="1">IF(RAND()&lt;=_xlfn.NORM.S.DIST((_xlfn.NORM.S.INV($H$54)-SQRT($H$61)*$B648)/SQRT(1-$H$61),TRUE),(1-(1-RAND())^(1/$F$57))^(1/$H$57),0)</f>
        <v>0</v>
      </c>
      <c r="KC648" s="137">
        <f t="array" aca="1" ref="KC648" ca="1">IF(RAND()&lt;=_xlfn.NORM.S.DIST((_xlfn.NORM.S.INV($H$54)-SQRT($H$61)*$B648)/SQRT(1-$H$61),TRUE),(1-(1-RAND())^(1/$F$57))^(1/$H$57),0)</f>
        <v>0</v>
      </c>
      <c r="KD648" s="137">
        <f t="array" aca="1" ref="KD648" ca="1">IF(RAND()&lt;=_xlfn.NORM.S.DIST((_xlfn.NORM.S.INV($H$54)-SQRT($H$61)*$B648)/SQRT(1-$H$61),TRUE),(1-(1-RAND())^(1/$F$57))^(1/$H$57),0)</f>
        <v>0</v>
      </c>
      <c r="KE648" s="137">
        <f t="array" aca="1" ref="KE648" ca="1">IF(RAND()&lt;=_xlfn.NORM.S.DIST((_xlfn.NORM.S.INV($H$54)-SQRT($H$61)*$B648)/SQRT(1-$H$61),TRUE),(1-(1-RAND())^(1/$F$57))^(1/$H$57),0)</f>
        <v>0</v>
      </c>
      <c r="KF648" s="137">
        <f t="array" aca="1" ref="KF648" ca="1">IF(RAND()&lt;=_xlfn.NORM.S.DIST((_xlfn.NORM.S.INV($H$54)-SQRT($H$61)*$B648)/SQRT(1-$H$61),TRUE),(1-(1-RAND())^(1/$F$57))^(1/$H$57),0)</f>
        <v>0</v>
      </c>
      <c r="KG648" s="137">
        <f t="array" aca="1" ref="KG648" ca="1">IF(RAND()&lt;=_xlfn.NORM.S.DIST((_xlfn.NORM.S.INV($H$54)-SQRT($H$61)*$B648)/SQRT(1-$H$61),TRUE),(1-(1-RAND())^(1/$F$57))^(1/$H$57),0)</f>
        <v>0</v>
      </c>
      <c r="KH648" s="137">
        <f t="array" aca="1" ref="KH648" ca="1">IF(RAND()&lt;=_xlfn.NORM.S.DIST((_xlfn.NORM.S.INV($H$54)-SQRT($H$61)*$B648)/SQRT(1-$H$61),TRUE),(1-(1-RAND())^(1/$F$57))^(1/$H$57),0)</f>
        <v>0</v>
      </c>
      <c r="KI648" s="137">
        <f t="array" aca="1" ref="KI648" ca="1">IF(RAND()&lt;=_xlfn.NORM.S.DIST((_xlfn.NORM.S.INV($H$54)-SQRT($H$61)*$B648)/SQRT(1-$H$61),TRUE),(1-(1-RAND())^(1/$F$57))^(1/$H$57),0)</f>
        <v>0</v>
      </c>
      <c r="KJ648" s="137">
        <f t="array" aca="1" ref="KJ648" ca="1">IF(RAND()&lt;=_xlfn.NORM.S.DIST((_xlfn.NORM.S.INV($H$54)-SQRT($H$61)*$B648)/SQRT(1-$H$61),TRUE),(1-(1-RAND())^(1/$F$57))^(1/$H$57),0)</f>
        <v>0</v>
      </c>
      <c r="KK648" s="137">
        <f t="array" aca="1" ref="KK648" ca="1">IF(RAND()&lt;=_xlfn.NORM.S.DIST((_xlfn.NORM.S.INV($H$54)-SQRT($H$61)*$B648)/SQRT(1-$H$61),TRUE),(1-(1-RAND())^(1/$F$57))^(1/$H$57),0)</f>
        <v>0.62255836470167092</v>
      </c>
      <c r="KL648" s="137">
        <f t="array" aca="1" ref="KL648" ca="1">IF(RAND()&lt;=_xlfn.NORM.S.DIST((_xlfn.NORM.S.INV($H$54)-SQRT($H$61)*$B648)/SQRT(1-$H$61),TRUE),(1-(1-RAND())^(1/$F$57))^(1/$H$57),0)</f>
        <v>0</v>
      </c>
      <c r="KM648" s="137">
        <f t="array" aca="1" ref="KM648" ca="1">IF(RAND()&lt;=_xlfn.NORM.S.DIST((_xlfn.NORM.S.INV($H$54)-SQRT($H$61)*$B648)/SQRT(1-$H$61),TRUE),(1-(1-RAND())^(1/$F$57))^(1/$H$57),0)</f>
        <v>0</v>
      </c>
      <c r="KN648" s="137">
        <f t="array" aca="1" ref="KN648" ca="1">IF(RAND()&lt;=_xlfn.NORM.S.DIST((_xlfn.NORM.S.INV($H$54)-SQRT($H$61)*$B648)/SQRT(1-$H$61),TRUE),(1-(1-RAND())^(1/$F$57))^(1/$H$57),0)</f>
        <v>0.14304662458632575</v>
      </c>
      <c r="KO648" s="137">
        <f t="array" aca="1" ref="KO648" ca="1">IF(RAND()&lt;=_xlfn.NORM.S.DIST((_xlfn.NORM.S.INV($H$54)-SQRT($H$61)*$B648)/SQRT(1-$H$61),TRUE),(1-(1-RAND())^(1/$F$57))^(1/$H$57),0)</f>
        <v>0</v>
      </c>
      <c r="KP648" s="137">
        <f t="array" aca="1" ref="KP648" ca="1">IF(RAND()&lt;=_xlfn.NORM.S.DIST((_xlfn.NORM.S.INV($H$54)-SQRT($H$61)*$B648)/SQRT(1-$H$61),TRUE),(1-(1-RAND())^(1/$F$57))^(1/$H$57),0)</f>
        <v>0</v>
      </c>
      <c r="KQ648" s="137">
        <f t="array" aca="1" ref="KQ648" ca="1">IF(RAND()&lt;=_xlfn.NORM.S.DIST((_xlfn.NORM.S.INV($H$54)-SQRT($H$61)*$B648)/SQRT(1-$H$61),TRUE),(1-(1-RAND())^(1/$F$57))^(1/$H$57),0)</f>
        <v>0</v>
      </c>
      <c r="KR648" s="137">
        <f t="array" aca="1" ref="KR648" ca="1">IF(RAND()&lt;=_xlfn.NORM.S.DIST((_xlfn.NORM.S.INV($H$54)-SQRT($H$61)*$B648)/SQRT(1-$H$61),TRUE),(1-(1-RAND())^(1/$F$57))^(1/$H$57),0)</f>
        <v>0</v>
      </c>
      <c r="KS648" s="137">
        <f t="shared" ca="1" si="156"/>
        <v>4</v>
      </c>
      <c r="KT648" s="137">
        <f t="shared" ca="1" si="157"/>
        <v>2.2104976145354338</v>
      </c>
      <c r="KU648" s="137">
        <f t="array" aca="1" ref="KU648" ca="1">IF(RAND()&lt;=_xlfn.NORM.S.DIST((_xlfn.NORM.S.INV($I$54)-SQRT($I$61)*$B648)/SQRT(1-$I$61),TRUE),(1-(1-RAND())^(1/$F$57))^(1/$H$57),0)</f>
        <v>0</v>
      </c>
      <c r="KV648" s="137">
        <f t="array" aca="1" ref="KV648" ca="1">IF(RAND()&lt;=_xlfn.NORM.S.DIST((_xlfn.NORM.S.INV($I$54)-SQRT($I$61)*$B648)/SQRT(1-$I$61),TRUE),(1-(1-RAND())^(1/$F$57))^(1/$H$57),0)</f>
        <v>0.42877605871490038</v>
      </c>
      <c r="KW648" s="137">
        <f t="array" aca="1" ref="KW648" ca="1">IF(RAND()&lt;=_xlfn.NORM.S.DIST((_xlfn.NORM.S.INV($I$54)-SQRT($I$61)*$B648)/SQRT(1-$I$61),TRUE),(1-(1-RAND())^(1/$F$57))^(1/$H$57),0)</f>
        <v>0</v>
      </c>
      <c r="KX648" s="137">
        <f t="array" aca="1" ref="KX648" ca="1">IF(RAND()&lt;=_xlfn.NORM.S.DIST((_xlfn.NORM.S.INV($I$54)-SQRT($I$61)*$B648)/SQRT(1-$I$61),TRUE),(1-(1-RAND())^(1/$F$57))^(1/$H$57),0)</f>
        <v>0.99088816267927982</v>
      </c>
      <c r="KY648" s="137">
        <f t="array" aca="1" ref="KY648" ca="1">IF(RAND()&lt;=_xlfn.NORM.S.DIST((_xlfn.NORM.S.INV($I$54)-SQRT($I$61)*$B648)/SQRT(1-$I$61),TRUE),(1-(1-RAND())^(1/$F$57))^(1/$H$57),0)</f>
        <v>0</v>
      </c>
      <c r="KZ648" s="137">
        <f t="array" aca="1" ref="KZ648" ca="1">IF(RAND()&lt;=_xlfn.NORM.S.DIST((_xlfn.NORM.S.INV($I$54)-SQRT($I$61)*$B648)/SQRT(1-$I$61),TRUE),(1-(1-RAND())^(1/$F$57))^(1/$H$57),0)</f>
        <v>0.93372958815981832</v>
      </c>
      <c r="LA648" s="137">
        <f t="array" aca="1" ref="LA648" ca="1">IF(RAND()&lt;=_xlfn.NORM.S.DIST((_xlfn.NORM.S.INV($I$54)-SQRT($I$61)*$B648)/SQRT(1-$I$61),TRUE),(1-(1-RAND())^(1/$F$57))^(1/$H$57),0)</f>
        <v>0</v>
      </c>
      <c r="LB648" s="137">
        <f t="array" aca="1" ref="LB648" ca="1">IF(RAND()&lt;=_xlfn.NORM.S.DIST((_xlfn.NORM.S.INV($I$54)-SQRT($I$61)*$B648)/SQRT(1-$I$61),TRUE),(1-(1-RAND())^(1/$F$57))^(1/$H$57),0)</f>
        <v>0.33776124045113659</v>
      </c>
      <c r="LC648" s="137">
        <f t="array" aca="1" ref="LC648" ca="1">IF(RAND()&lt;=_xlfn.NORM.S.DIST((_xlfn.NORM.S.INV($I$54)-SQRT($I$61)*$B648)/SQRT(1-$I$61),TRUE),(1-(1-RAND())^(1/$F$57))^(1/$H$57),0)</f>
        <v>0.99809847499680704</v>
      </c>
      <c r="LD648" s="137">
        <f t="array" aca="1" ref="LD648" ca="1">IF(RAND()&lt;=_xlfn.NORM.S.DIST((_xlfn.NORM.S.INV($I$54)-SQRT($I$61)*$B648)/SQRT(1-$I$61),TRUE),(1-(1-RAND())^(1/$F$57))^(1/$H$57),0)</f>
        <v>0.86995822427711056</v>
      </c>
      <c r="LE648" s="137">
        <f t="shared" ca="1" si="158"/>
        <v>6</v>
      </c>
      <c r="LF648" s="137">
        <f t="shared" ca="1" si="159"/>
        <v>4.5592117492790525</v>
      </c>
      <c r="LG648" s="137">
        <f t="shared" ca="1" si="160"/>
        <v>17</v>
      </c>
      <c r="LH648" s="137">
        <f t="shared" ca="1" si="160"/>
        <v>9.8729733597551608</v>
      </c>
    </row>
    <row r="649" spans="1:320" x14ac:dyDescent="0.3">
      <c r="A649"/>
      <c r="B649" s="137">
        <f t="shared" ca="1" si="146"/>
        <v>-0.28979425575382095</v>
      </c>
      <c r="C649" s="137">
        <f t="array" aca="1" ref="C649" ca="1">IF(RAND()&lt;=_xlfn.NORM.S.DIST((_xlfn.NORM.S.INV($B$54)-SQRT($B$61)*$B649)/SQRT(1-$B$61),TRUE),(1-(1-RAND())^(1/$F$57))^(1/$H$57),0)</f>
        <v>0</v>
      </c>
      <c r="D649" s="137">
        <f t="array" aca="1" ref="D649" ca="1">IF(RAND()&lt;=_xlfn.NORM.S.DIST((_xlfn.NORM.S.INV($B$54)-SQRT($B$61)*$B649)/SQRT(1-$B$61),TRUE),(1-(1-RAND())^(1/$F$57))^(1/$H$57),0)</f>
        <v>0</v>
      </c>
      <c r="E649" s="137">
        <f t="array" aca="1" ref="E649" ca="1">IF(RAND()&lt;=_xlfn.NORM.S.DIST((_xlfn.NORM.S.INV($B$54)-SQRT($B$61)*$B649)/SQRT(1-$B$61),TRUE),(1-(1-RAND())^(1/$F$57))^(1/$H$57),0)</f>
        <v>0</v>
      </c>
      <c r="F649" s="137">
        <f t="array" aca="1" ref="F649" ca="1">IF(RAND()&lt;=_xlfn.NORM.S.DIST((_xlfn.NORM.S.INV($B$54)-SQRT($B$61)*$B649)/SQRT(1-$B$61),TRUE),(1-(1-RAND())^(1/$F$57))^(1/$H$57),0)</f>
        <v>0</v>
      </c>
      <c r="G649" s="137">
        <f t="array" aca="1" ref="G649" ca="1">IF(RAND()&lt;=_xlfn.NORM.S.DIST((_xlfn.NORM.S.INV($B$54)-SQRT($B$61)*$B649)/SQRT(1-$B$61),TRUE),(1-(1-RAND())^(1/$F$57))^(1/$H$57),0)</f>
        <v>0</v>
      </c>
      <c r="H649" s="137">
        <f t="array" aca="1" ref="H649" ca="1">IF(RAND()&lt;=_xlfn.NORM.S.DIST((_xlfn.NORM.S.INV($B$54)-SQRT($B$61)*$B649)/SQRT(1-$B$61),TRUE),(1-(1-RAND())^(1/$F$57))^(1/$H$57),0)</f>
        <v>0</v>
      </c>
      <c r="I649" s="137">
        <f t="array" aca="1" ref="I649" ca="1">IF(RAND()&lt;=_xlfn.NORM.S.DIST((_xlfn.NORM.S.INV($B$54)-SQRT($B$61)*$B649)/SQRT(1-$B$61),TRUE),(1-(1-RAND())^(1/$F$57))^(1/$H$57),0)</f>
        <v>0</v>
      </c>
      <c r="J649" s="137">
        <f t="array" aca="1" ref="J649" ca="1">IF(RAND()&lt;=_xlfn.NORM.S.DIST((_xlfn.NORM.S.INV($B$54)-SQRT($B$61)*$B649)/SQRT(1-$B$61),TRUE),(1-(1-RAND())^(1/$F$57))^(1/$H$57),0)</f>
        <v>0</v>
      </c>
      <c r="K649" s="137">
        <f t="array" aca="1" ref="K649" ca="1">IF(RAND()&lt;=_xlfn.NORM.S.DIST((_xlfn.NORM.S.INV($B$54)-SQRT($B$61)*$B649)/SQRT(1-$B$61),TRUE),(1-(1-RAND())^(1/$F$57))^(1/$H$57),0)</f>
        <v>0</v>
      </c>
      <c r="L649" s="137">
        <f t="array" aca="1" ref="L649" ca="1">IF(RAND()&lt;=_xlfn.NORM.S.DIST((_xlfn.NORM.S.INV($B$54)-SQRT($B$61)*$B649)/SQRT(1-$B$61),TRUE),(1-(1-RAND())^(1/$F$57))^(1/$H$57),0)</f>
        <v>0</v>
      </c>
      <c r="M649" s="137">
        <f t="shared" ca="1" si="161"/>
        <v>0</v>
      </c>
      <c r="N649" s="137">
        <f t="shared" ca="1" si="147"/>
        <v>0</v>
      </c>
      <c r="O649" s="137">
        <f t="array" aca="1" ref="O649" ca="1">IF(RAND()&lt;=_xlfn.NORM.S.DIST((_xlfn.NORM.S.INV($C$54)-SQRT($C$61)*$B649)/SQRT(1-$C$61),TRUE),(1-(1-RAND())^(1/$F$57))^(1/$H$57),0)</f>
        <v>0</v>
      </c>
      <c r="P649" s="137">
        <f t="array" aca="1" ref="P649" ca="1">IF(RAND()&lt;=_xlfn.NORM.S.DIST((_xlfn.NORM.S.INV($C$54)-SQRT($C$61)*$B649)/SQRT(1-$C$61),TRUE),(1-(1-RAND())^(1/$F$57))^(1/$H$57),0)</f>
        <v>0</v>
      </c>
      <c r="Q649" s="137">
        <f t="array" aca="1" ref="Q649" ca="1">IF(RAND()&lt;=_xlfn.NORM.S.DIST((_xlfn.NORM.S.INV($C$54)-SQRT($C$61)*$B649)/SQRT(1-$C$61),TRUE),(1-(1-RAND())^(1/$F$57))^(1/$H$57),0)</f>
        <v>0</v>
      </c>
      <c r="R649" s="137">
        <f t="array" aca="1" ref="R649" ca="1">IF(RAND()&lt;=_xlfn.NORM.S.DIST((_xlfn.NORM.S.INV($C$54)-SQRT($C$61)*$B649)/SQRT(1-$C$61),TRUE),(1-(1-RAND())^(1/$F$57))^(1/$H$57),0)</f>
        <v>0</v>
      </c>
      <c r="S649" s="137">
        <f t="array" aca="1" ref="S649" ca="1">IF(RAND()&lt;=_xlfn.NORM.S.DIST((_xlfn.NORM.S.INV($C$54)-SQRT($C$61)*$B649)/SQRT(1-$C$61),TRUE),(1-(1-RAND())^(1/$F$57))^(1/$H$57),0)</f>
        <v>0</v>
      </c>
      <c r="T649" s="137">
        <f t="array" aca="1" ref="T649" ca="1">IF(RAND()&lt;=_xlfn.NORM.S.DIST((_xlfn.NORM.S.INV($C$54)-SQRT($C$61)*$B649)/SQRT(1-$C$61),TRUE),(1-(1-RAND())^(1/$F$57))^(1/$H$57),0)</f>
        <v>0</v>
      </c>
      <c r="U649" s="137">
        <f t="array" aca="1" ref="U649" ca="1">IF(RAND()&lt;=_xlfn.NORM.S.DIST((_xlfn.NORM.S.INV($C$54)-SQRT($C$61)*$B649)/SQRT(1-$C$61),TRUE),(1-(1-RAND())^(1/$F$57))^(1/$H$57),0)</f>
        <v>0</v>
      </c>
      <c r="V649" s="137">
        <f t="array" aca="1" ref="V649" ca="1">IF(RAND()&lt;=_xlfn.NORM.S.DIST((_xlfn.NORM.S.INV($C$54)-SQRT($C$61)*$B649)/SQRT(1-$C$61),TRUE),(1-(1-RAND())^(1/$F$57))^(1/$H$57),0)</f>
        <v>0</v>
      </c>
      <c r="W649" s="137">
        <f t="array" aca="1" ref="W649" ca="1">IF(RAND()&lt;=_xlfn.NORM.S.DIST((_xlfn.NORM.S.INV($C$54)-SQRT($C$61)*$B649)/SQRT(1-$C$61),TRUE),(1-(1-RAND())^(1/$F$57))^(1/$H$57),0)</f>
        <v>0</v>
      </c>
      <c r="X649" s="137">
        <f t="array" aca="1" ref="X649" ca="1">IF(RAND()&lt;=_xlfn.NORM.S.DIST((_xlfn.NORM.S.INV($C$54)-SQRT($C$61)*$B649)/SQRT(1-$C$61),TRUE),(1-(1-RAND())^(1/$F$57))^(1/$H$57),0)</f>
        <v>0</v>
      </c>
      <c r="Y649" s="137">
        <f t="array" aca="1" ref="Y649" ca="1">IF(RAND()&lt;=_xlfn.NORM.S.DIST((_xlfn.NORM.S.INV($C$54)-SQRT($C$61)*$B649)/SQRT(1-$C$61),TRUE),(1-(1-RAND())^(1/$F$57))^(1/$H$57),0)</f>
        <v>0</v>
      </c>
      <c r="Z649" s="137">
        <f t="array" aca="1" ref="Z649" ca="1">IF(RAND()&lt;=_xlfn.NORM.S.DIST((_xlfn.NORM.S.INV($C$54)-SQRT($C$61)*$B649)/SQRT(1-$C$61),TRUE),(1-(1-RAND())^(1/$F$57))^(1/$H$57),0)</f>
        <v>0</v>
      </c>
      <c r="AA649" s="137">
        <f t="array" aca="1" ref="AA649" ca="1">IF(RAND()&lt;=_xlfn.NORM.S.DIST((_xlfn.NORM.S.INV($C$54)-SQRT($C$61)*$B649)/SQRT(1-$C$61),TRUE),(1-(1-RAND())^(1/$F$57))^(1/$H$57),0)</f>
        <v>0</v>
      </c>
      <c r="AB649" s="137">
        <f t="array" aca="1" ref="AB649" ca="1">IF(RAND()&lt;=_xlfn.NORM.S.DIST((_xlfn.NORM.S.INV($C$54)-SQRT($C$61)*$B649)/SQRT(1-$C$61),TRUE),(1-(1-RAND())^(1/$F$57))^(1/$H$57),0)</f>
        <v>0</v>
      </c>
      <c r="AC649" s="137">
        <f t="array" aca="1" ref="AC649" ca="1">IF(RAND()&lt;=_xlfn.NORM.S.DIST((_xlfn.NORM.S.INV($C$54)-SQRT($C$61)*$B649)/SQRT(1-$C$61),TRUE),(1-(1-RAND())^(1/$F$57))^(1/$H$57),0)</f>
        <v>0</v>
      </c>
      <c r="AD649" s="137">
        <f t="array" aca="1" ref="AD649" ca="1">IF(RAND()&lt;=_xlfn.NORM.S.DIST((_xlfn.NORM.S.INV($C$54)-SQRT($C$61)*$B649)/SQRT(1-$C$61),TRUE),(1-(1-RAND())^(1/$F$57))^(1/$H$57),0)</f>
        <v>0</v>
      </c>
      <c r="AE649" s="137">
        <f t="array" aca="1" ref="AE649" ca="1">IF(RAND()&lt;=_xlfn.NORM.S.DIST((_xlfn.NORM.S.INV($C$54)-SQRT($C$61)*$B649)/SQRT(1-$C$61),TRUE),(1-(1-RAND())^(1/$F$57))^(1/$H$57),0)</f>
        <v>0</v>
      </c>
      <c r="AF649" s="137">
        <f t="array" aca="1" ref="AF649" ca="1">IF(RAND()&lt;=_xlfn.NORM.S.DIST((_xlfn.NORM.S.INV($C$54)-SQRT($C$61)*$B649)/SQRT(1-$C$61),TRUE),(1-(1-RAND())^(1/$F$57))^(1/$H$57),0)</f>
        <v>0</v>
      </c>
      <c r="AG649" s="137">
        <f t="array" aca="1" ref="AG649" ca="1">IF(RAND()&lt;=_xlfn.NORM.S.DIST((_xlfn.NORM.S.INV($C$54)-SQRT($C$61)*$B649)/SQRT(1-$C$61),TRUE),(1-(1-RAND())^(1/$F$57))^(1/$H$57),0)</f>
        <v>0</v>
      </c>
      <c r="AH649" s="137">
        <f t="array" aca="1" ref="AH649" ca="1">IF(RAND()&lt;=_xlfn.NORM.S.DIST((_xlfn.NORM.S.INV($C$54)-SQRT($C$61)*$B649)/SQRT(1-$C$61),TRUE),(1-(1-RAND())^(1/$F$57))^(1/$H$57),0)</f>
        <v>0</v>
      </c>
      <c r="AI649" s="137">
        <f t="array" aca="1" ref="AI649" ca="1">IF(RAND()&lt;=_xlfn.NORM.S.DIST((_xlfn.NORM.S.INV($C$54)-SQRT($C$61)*$B649)/SQRT(1-$C$61),TRUE),(1-(1-RAND())^(1/$F$57))^(1/$H$57),0)</f>
        <v>0</v>
      </c>
      <c r="AJ649" s="137">
        <f t="array" aca="1" ref="AJ649" ca="1">IF(RAND()&lt;=_xlfn.NORM.S.DIST((_xlfn.NORM.S.INV($C$54)-SQRT($C$61)*$B649)/SQRT(1-$C$61),TRUE),(1-(1-RAND())^(1/$F$57))^(1/$H$57),0)</f>
        <v>0</v>
      </c>
      <c r="AK649" s="137">
        <f t="array" aca="1" ref="AK649" ca="1">IF(RAND()&lt;=_xlfn.NORM.S.DIST((_xlfn.NORM.S.INV($C$54)-SQRT($C$61)*$B649)/SQRT(1-$C$61),TRUE),(1-(1-RAND())^(1/$F$57))^(1/$H$57),0)</f>
        <v>0</v>
      </c>
      <c r="AL649" s="137">
        <f t="array" aca="1" ref="AL649" ca="1">IF(RAND()&lt;=_xlfn.NORM.S.DIST((_xlfn.NORM.S.INV($C$54)-SQRT($C$61)*$B649)/SQRT(1-$C$61),TRUE),(1-(1-RAND())^(1/$F$57))^(1/$H$57),0)</f>
        <v>0</v>
      </c>
      <c r="AM649" s="137">
        <f t="array" aca="1" ref="AM649" ca="1">IF(RAND()&lt;=_xlfn.NORM.S.DIST((_xlfn.NORM.S.INV($C$54)-SQRT($C$61)*$B649)/SQRT(1-$C$61),TRUE),(1-(1-RAND())^(1/$F$57))^(1/$H$57),0)</f>
        <v>0</v>
      </c>
      <c r="AN649" s="137">
        <f t="array" aca="1" ref="AN649" ca="1">IF(RAND()&lt;=_xlfn.NORM.S.DIST((_xlfn.NORM.S.INV($C$54)-SQRT($C$61)*$B649)/SQRT(1-$C$61),TRUE),(1-(1-RAND())^(1/$F$57))^(1/$H$57),0)</f>
        <v>0</v>
      </c>
      <c r="AO649" s="137">
        <f t="array" aca="1" ref="AO649" ca="1">IF(RAND()&lt;=_xlfn.NORM.S.DIST((_xlfn.NORM.S.INV($C$54)-SQRT($C$61)*$B649)/SQRT(1-$C$61),TRUE),(1-(1-RAND())^(1/$F$57))^(1/$H$57),0)</f>
        <v>0</v>
      </c>
      <c r="AP649" s="137">
        <f t="array" aca="1" ref="AP649" ca="1">IF(RAND()&lt;=_xlfn.NORM.S.DIST((_xlfn.NORM.S.INV($C$54)-SQRT($C$61)*$B649)/SQRT(1-$C$61),TRUE),(1-(1-RAND())^(1/$F$57))^(1/$H$57),0)</f>
        <v>0</v>
      </c>
      <c r="AQ649" s="137">
        <f t="array" aca="1" ref="AQ649" ca="1">IF(RAND()&lt;=_xlfn.NORM.S.DIST((_xlfn.NORM.S.INV($C$54)-SQRT($C$61)*$B649)/SQRT(1-$C$61),TRUE),(1-(1-RAND())^(1/$F$57))^(1/$H$57),0)</f>
        <v>0</v>
      </c>
      <c r="AR649" s="137">
        <f t="array" aca="1" ref="AR649" ca="1">IF(RAND()&lt;=_xlfn.NORM.S.DIST((_xlfn.NORM.S.INV($C$54)-SQRT($C$61)*$B649)/SQRT(1-$C$61),TRUE),(1-(1-RAND())^(1/$F$57))^(1/$H$57),0)</f>
        <v>0</v>
      </c>
      <c r="AS649" s="137">
        <f t="array" aca="1" ref="AS649" ca="1">COUNTIF(O649:AR649,"&gt;"&amp;0)</f>
        <v>0</v>
      </c>
      <c r="AT649" s="137">
        <f t="shared" ca="1" si="148"/>
        <v>0</v>
      </c>
      <c r="AU649" s="137">
        <f t="array" aca="1" ref="AU649" ca="1">IF(RAND()&lt;=_xlfn.NORM.S.DIST((_xlfn.NORM.S.INV($D$54)-SQRT($D$61)*$B649)/SQRT(1-$D$61),TRUE),(1-(1-RAND())^(1/$F$57))^(1/$H$57),0)</f>
        <v>0</v>
      </c>
      <c r="AV649" s="137">
        <f t="array" aca="1" ref="AV649" ca="1">IF(RAND()&lt;=_xlfn.NORM.S.DIST((_xlfn.NORM.S.INV($D$54)-SQRT($D$61)*$B649)/SQRT(1-$D$61),TRUE),(1-(1-RAND())^(1/$F$57))^(1/$H$57),0)</f>
        <v>0</v>
      </c>
      <c r="AW649" s="137">
        <f t="array" aca="1" ref="AW649" ca="1">IF(RAND()&lt;=_xlfn.NORM.S.DIST((_xlfn.NORM.S.INV($D$54)-SQRT($D$61)*$B649)/SQRT(1-$D$61),TRUE),(1-(1-RAND())^(1/$F$57))^(1/$H$57),0)</f>
        <v>0</v>
      </c>
      <c r="AX649" s="137">
        <f t="array" aca="1" ref="AX649" ca="1">IF(RAND()&lt;=_xlfn.NORM.S.DIST((_xlfn.NORM.S.INV($D$54)-SQRT($D$61)*$B649)/SQRT(1-$D$61),TRUE),(1-(1-RAND())^(1/$F$57))^(1/$H$57),0)</f>
        <v>0</v>
      </c>
      <c r="AY649" s="137">
        <f t="array" aca="1" ref="AY649" ca="1">IF(RAND()&lt;=_xlfn.NORM.S.DIST((_xlfn.NORM.S.INV($D$54)-SQRT($D$61)*$B649)/SQRT(1-$D$61),TRUE),(1-(1-RAND())^(1/$F$57))^(1/$H$57),0)</f>
        <v>0</v>
      </c>
      <c r="AZ649" s="137">
        <f t="array" aca="1" ref="AZ649" ca="1">IF(RAND()&lt;=_xlfn.NORM.S.DIST((_xlfn.NORM.S.INV($D$54)-SQRT($D$61)*$B649)/SQRT(1-$D$61),TRUE),(1-(1-RAND())^(1/$F$57))^(1/$H$57),0)</f>
        <v>0</v>
      </c>
      <c r="BA649" s="137">
        <f t="array" aca="1" ref="BA649" ca="1">IF(RAND()&lt;=_xlfn.NORM.S.DIST((_xlfn.NORM.S.INV($D$54)-SQRT($D$61)*$B649)/SQRT(1-$D$61),TRUE),(1-(1-RAND())^(1/$F$57))^(1/$H$57),0)</f>
        <v>0</v>
      </c>
      <c r="BB649" s="137">
        <f t="array" aca="1" ref="BB649" ca="1">IF(RAND()&lt;=_xlfn.NORM.S.DIST((_xlfn.NORM.S.INV($D$54)-SQRT($D$61)*$B649)/SQRT(1-$D$61),TRUE),(1-(1-RAND())^(1/$F$57))^(1/$H$57),0)</f>
        <v>0</v>
      </c>
      <c r="BC649" s="137">
        <f t="array" aca="1" ref="BC649" ca="1">IF(RAND()&lt;=_xlfn.NORM.S.DIST((_xlfn.NORM.S.INV($D$54)-SQRT($D$61)*$B649)/SQRT(1-$D$61),TRUE),(1-(1-RAND())^(1/$F$57))^(1/$H$57),0)</f>
        <v>0</v>
      </c>
      <c r="BD649" s="137">
        <f t="array" aca="1" ref="BD649" ca="1">IF(RAND()&lt;=_xlfn.NORM.S.DIST((_xlfn.NORM.S.INV($D$54)-SQRT($D$61)*$B649)/SQRT(1-$D$61),TRUE),(1-(1-RAND())^(1/$F$57))^(1/$H$57),0)</f>
        <v>0</v>
      </c>
      <c r="BE649" s="137">
        <f t="array" aca="1" ref="BE649" ca="1">IF(RAND()&lt;=_xlfn.NORM.S.DIST((_xlfn.NORM.S.INV($D$54)-SQRT($D$61)*$B649)/SQRT(1-$D$61),TRUE),(1-(1-RAND())^(1/$F$57))^(1/$H$57),0)</f>
        <v>0</v>
      </c>
      <c r="BF649" s="137">
        <f t="array" aca="1" ref="BF649" ca="1">IF(RAND()&lt;=_xlfn.NORM.S.DIST((_xlfn.NORM.S.INV($D$54)-SQRT($D$61)*$B649)/SQRT(1-$D$61),TRUE),(1-(1-RAND())^(1/$F$57))^(1/$H$57),0)</f>
        <v>0</v>
      </c>
      <c r="BG649" s="137">
        <f t="array" aca="1" ref="BG649" ca="1">IF(RAND()&lt;=_xlfn.NORM.S.DIST((_xlfn.NORM.S.INV($D$54)-SQRT($D$61)*$B649)/SQRT(1-$D$61),TRUE),(1-(1-RAND())^(1/$F$57))^(1/$H$57),0)</f>
        <v>0</v>
      </c>
      <c r="BH649" s="137">
        <f t="array" aca="1" ref="BH649" ca="1">IF(RAND()&lt;=_xlfn.NORM.S.DIST((_xlfn.NORM.S.INV($D$54)-SQRT($D$61)*$B649)/SQRT(1-$D$61),TRUE),(1-(1-RAND())^(1/$F$57))^(1/$H$57),0)</f>
        <v>0</v>
      </c>
      <c r="BI649" s="137">
        <f t="array" aca="1" ref="BI649" ca="1">IF(RAND()&lt;=_xlfn.NORM.S.DIST((_xlfn.NORM.S.INV($D$54)-SQRT($D$61)*$B649)/SQRT(1-$D$61),TRUE),(1-(1-RAND())^(1/$F$57))^(1/$H$57),0)</f>
        <v>0</v>
      </c>
      <c r="BJ649" s="137">
        <f t="array" aca="1" ref="BJ649" ca="1">IF(RAND()&lt;=_xlfn.NORM.S.DIST((_xlfn.NORM.S.INV($D$54)-SQRT($D$61)*$B649)/SQRT(1-$D$61),TRUE),(1-(1-RAND())^(1/$F$57))^(1/$H$57),0)</f>
        <v>0</v>
      </c>
      <c r="BK649" s="137">
        <f t="array" aca="1" ref="BK649" ca="1">IF(RAND()&lt;=_xlfn.NORM.S.DIST((_xlfn.NORM.S.INV($D$54)-SQRT($D$61)*$B649)/SQRT(1-$D$61),TRUE),(1-(1-RAND())^(1/$F$57))^(1/$H$57),0)</f>
        <v>0</v>
      </c>
      <c r="BL649" s="137">
        <f t="array" aca="1" ref="BL649" ca="1">IF(RAND()&lt;=_xlfn.NORM.S.DIST((_xlfn.NORM.S.INV($D$54)-SQRT($D$61)*$B649)/SQRT(1-$D$61),TRUE),(1-(1-RAND())^(1/$F$57))^(1/$H$57),0)</f>
        <v>0</v>
      </c>
      <c r="BM649" s="137">
        <f t="array" aca="1" ref="BM649" ca="1">IF(RAND()&lt;=_xlfn.NORM.S.DIST((_xlfn.NORM.S.INV($D$54)-SQRT($D$61)*$B649)/SQRT(1-$D$61),TRUE),(1-(1-RAND())^(1/$F$57))^(1/$H$57),0)</f>
        <v>0</v>
      </c>
      <c r="BN649" s="137">
        <f t="array" aca="1" ref="BN649" ca="1">IF(RAND()&lt;=_xlfn.NORM.S.DIST((_xlfn.NORM.S.INV($D$54)-SQRT($D$61)*$B649)/SQRT(1-$D$61),TRUE),(1-(1-RAND())^(1/$F$57))^(1/$H$57),0)</f>
        <v>0</v>
      </c>
      <c r="BO649" s="137">
        <f t="array" aca="1" ref="BO649" ca="1">IF(RAND()&lt;=_xlfn.NORM.S.DIST((_xlfn.NORM.S.INV($D$54)-SQRT($D$61)*$B649)/SQRT(1-$D$61),TRUE),(1-(1-RAND())^(1/$F$57))^(1/$H$57),0)</f>
        <v>0</v>
      </c>
      <c r="BP649" s="137">
        <f t="array" aca="1" ref="BP649" ca="1">IF(RAND()&lt;=_xlfn.NORM.S.DIST((_xlfn.NORM.S.INV($D$54)-SQRT($D$61)*$B649)/SQRT(1-$D$61),TRUE),(1-(1-RAND())^(1/$F$57))^(1/$H$57),0)</f>
        <v>0</v>
      </c>
      <c r="BQ649" s="137">
        <f t="array" aca="1" ref="BQ649" ca="1">IF(RAND()&lt;=_xlfn.NORM.S.DIST((_xlfn.NORM.S.INV($D$54)-SQRT($D$61)*$B649)/SQRT(1-$D$61),TRUE),(1-(1-RAND())^(1/$F$57))^(1/$H$57),0)</f>
        <v>0</v>
      </c>
      <c r="BR649" s="137">
        <f t="array" aca="1" ref="BR649" ca="1">IF(RAND()&lt;=_xlfn.NORM.S.DIST((_xlfn.NORM.S.INV($D$54)-SQRT($D$61)*$B649)/SQRT(1-$D$61),TRUE),(1-(1-RAND())^(1/$F$57))^(1/$H$57),0)</f>
        <v>0</v>
      </c>
      <c r="BS649" s="137">
        <f t="array" aca="1" ref="BS649" ca="1">IF(RAND()&lt;=_xlfn.NORM.S.DIST((_xlfn.NORM.S.INV($D$54)-SQRT($D$61)*$B649)/SQRT(1-$D$61),TRUE),(1-(1-RAND())^(1/$F$57))^(1/$H$57),0)</f>
        <v>0</v>
      </c>
      <c r="BT649" s="137">
        <f t="array" aca="1" ref="BT649" ca="1">IF(RAND()&lt;=_xlfn.NORM.S.DIST((_xlfn.NORM.S.INV($D$54)-SQRT($D$61)*$B649)/SQRT(1-$D$61),TRUE),(1-(1-RAND())^(1/$F$57))^(1/$H$57),0)</f>
        <v>0</v>
      </c>
      <c r="BU649" s="137">
        <f t="array" aca="1" ref="BU649" ca="1">IF(RAND()&lt;=_xlfn.NORM.S.DIST((_xlfn.NORM.S.INV($D$54)-SQRT($D$61)*$B649)/SQRT(1-$D$61),TRUE),(1-(1-RAND())^(1/$F$57))^(1/$H$57),0)</f>
        <v>0</v>
      </c>
      <c r="BV649" s="137">
        <f t="array" aca="1" ref="BV649" ca="1">IF(RAND()&lt;=_xlfn.NORM.S.DIST((_xlfn.NORM.S.INV($D$54)-SQRT($D$61)*$B649)/SQRT(1-$D$61),TRUE),(1-(1-RAND())^(1/$F$57))^(1/$H$57),0)</f>
        <v>0</v>
      </c>
      <c r="BW649" s="137">
        <f t="array" aca="1" ref="BW649" ca="1">IF(RAND()&lt;=_xlfn.NORM.S.DIST((_xlfn.NORM.S.INV($D$54)-SQRT($D$61)*$B649)/SQRT(1-$D$61),TRUE),(1-(1-RAND())^(1/$F$57))^(1/$H$57),0)</f>
        <v>0</v>
      </c>
      <c r="BX649" s="137">
        <f t="array" aca="1" ref="BX649" ca="1">IF(RAND()&lt;=_xlfn.NORM.S.DIST((_xlfn.NORM.S.INV($D$54)-SQRT($D$61)*$B649)/SQRT(1-$D$61),TRUE),(1-(1-RAND())^(1/$F$57))^(1/$H$57),0)</f>
        <v>0</v>
      </c>
      <c r="BY649" s="137">
        <f t="array" aca="1" ref="BY649" ca="1">IF(RAND()&lt;=_xlfn.NORM.S.DIST((_xlfn.NORM.S.INV($D$54)-SQRT($D$61)*$B649)/SQRT(1-$D$61),TRUE),(1-(1-RAND())^(1/$F$57))^(1/$H$57),0)</f>
        <v>0</v>
      </c>
      <c r="BZ649" s="137">
        <f t="array" aca="1" ref="BZ649" ca="1">IF(RAND()&lt;=_xlfn.NORM.S.DIST((_xlfn.NORM.S.INV($D$54)-SQRT($D$61)*$B649)/SQRT(1-$D$61),TRUE),(1-(1-RAND())^(1/$F$57))^(1/$H$57),0)</f>
        <v>0</v>
      </c>
      <c r="CA649" s="137">
        <f t="array" aca="1" ref="CA649" ca="1">IF(RAND()&lt;=_xlfn.NORM.S.DIST((_xlfn.NORM.S.INV($D$54)-SQRT($D$61)*$B649)/SQRT(1-$D$61),TRUE),(1-(1-RAND())^(1/$F$57))^(1/$H$57),0)</f>
        <v>0</v>
      </c>
      <c r="CB649" s="137">
        <f t="array" aca="1" ref="CB649" ca="1">IF(RAND()&lt;=_xlfn.NORM.S.DIST((_xlfn.NORM.S.INV($D$54)-SQRT($D$61)*$B649)/SQRT(1-$D$61),TRUE),(1-(1-RAND())^(1/$F$57))^(1/$H$57),0)</f>
        <v>0</v>
      </c>
      <c r="CC649" s="137">
        <f t="array" aca="1" ref="CC649" ca="1">IF(RAND()&lt;=_xlfn.NORM.S.DIST((_xlfn.NORM.S.INV($D$54)-SQRT($D$61)*$B649)/SQRT(1-$D$61),TRUE),(1-(1-RAND())^(1/$F$57))^(1/$H$57),0)</f>
        <v>0</v>
      </c>
      <c r="CD649" s="137">
        <f t="array" aca="1" ref="CD649" ca="1">IF(RAND()&lt;=_xlfn.NORM.S.DIST((_xlfn.NORM.S.INV($D$54)-SQRT($D$61)*$B649)/SQRT(1-$D$61),TRUE),(1-(1-RAND())^(1/$F$57))^(1/$H$57),0)</f>
        <v>0</v>
      </c>
      <c r="CE649" s="137">
        <f t="array" aca="1" ref="CE649" ca="1">IF(RAND()&lt;=_xlfn.NORM.S.DIST((_xlfn.NORM.S.INV($D$54)-SQRT($D$61)*$B649)/SQRT(1-$D$61),TRUE),(1-(1-RAND())^(1/$F$57))^(1/$H$57),0)</f>
        <v>0</v>
      </c>
      <c r="CF649" s="137">
        <f t="array" aca="1" ref="CF649" ca="1">IF(RAND()&lt;=_xlfn.NORM.S.DIST((_xlfn.NORM.S.INV($D$54)-SQRT($D$61)*$B649)/SQRT(1-$D$61),TRUE),(1-(1-RAND())^(1/$F$57))^(1/$H$57),0)</f>
        <v>0</v>
      </c>
      <c r="CG649" s="137">
        <f t="array" aca="1" ref="CG649" ca="1">IF(RAND()&lt;=_xlfn.NORM.S.DIST((_xlfn.NORM.S.INV($D$54)-SQRT($D$61)*$B649)/SQRT(1-$D$61),TRUE),(1-(1-RAND())^(1/$F$57))^(1/$H$57),0)</f>
        <v>0</v>
      </c>
      <c r="CH649" s="137">
        <f t="array" aca="1" ref="CH649" ca="1">IF(RAND()&lt;=_xlfn.NORM.S.DIST((_xlfn.NORM.S.INV($D$54)-SQRT($D$61)*$B649)/SQRT(1-$D$61),TRUE),(1-(1-RAND())^(1/$F$57))^(1/$H$57),0)</f>
        <v>0</v>
      </c>
      <c r="CI649" s="137">
        <f t="array" aca="1" ref="CI649" ca="1">COUNTIF(AU649:CH649,"&gt;"&amp;0)</f>
        <v>0</v>
      </c>
      <c r="CJ649" s="137">
        <f t="shared" ca="1" si="149"/>
        <v>0</v>
      </c>
      <c r="CK649" s="137">
        <f t="array" aca="1" ref="CK649" ca="1">IF(RAND()&lt;=_xlfn.NORM.S.DIST((_xlfn.NORM.S.INV($E$54)-SQRT($E$61)*$B649)/SQRT(1-$E$61),TRUE),(1-(1-RAND())^(1/$F$57))^(1/$H$57),0)</f>
        <v>0</v>
      </c>
      <c r="CL649" s="137">
        <f t="array" aca="1" ref="CL649" ca="1">IF(RAND()&lt;=_xlfn.NORM.S.DIST((_xlfn.NORM.S.INV($E$54)-SQRT($E$61)*$B649)/SQRT(1-$E$61),TRUE),(1-(1-RAND())^(1/$F$57))^(1/$H$57),0)</f>
        <v>0</v>
      </c>
      <c r="CM649" s="137">
        <f t="array" aca="1" ref="CM649" ca="1">IF(RAND()&lt;=_xlfn.NORM.S.DIST((_xlfn.NORM.S.INV($E$54)-SQRT($E$61)*$B649)/SQRT(1-$E$61),TRUE),(1-(1-RAND())^(1/$F$57))^(1/$H$57),0)</f>
        <v>0</v>
      </c>
      <c r="CN649" s="137">
        <f t="array" aca="1" ref="CN649" ca="1">IF(RAND()&lt;=_xlfn.NORM.S.DIST((_xlfn.NORM.S.INV($E$54)-SQRT($E$61)*$B649)/SQRT(1-$E$61),TRUE),(1-(1-RAND())^(1/$F$57))^(1/$H$57),0)</f>
        <v>0</v>
      </c>
      <c r="CO649" s="137">
        <f t="array" aca="1" ref="CO649" ca="1">IF(RAND()&lt;=_xlfn.NORM.S.DIST((_xlfn.NORM.S.INV($E$54)-SQRT($E$61)*$B649)/SQRT(1-$E$61),TRUE),(1-(1-RAND())^(1/$F$57))^(1/$H$57),0)</f>
        <v>0</v>
      </c>
      <c r="CP649" s="137">
        <f t="array" aca="1" ref="CP649" ca="1">IF(RAND()&lt;=_xlfn.NORM.S.DIST((_xlfn.NORM.S.INV($E$54)-SQRT($E$61)*$B649)/SQRT(1-$E$61),TRUE),(1-(1-RAND())^(1/$F$57))^(1/$H$57),0)</f>
        <v>0</v>
      </c>
      <c r="CQ649" s="137">
        <f t="array" aca="1" ref="CQ649" ca="1">IF(RAND()&lt;=_xlfn.NORM.S.DIST((_xlfn.NORM.S.INV($E$54)-SQRT($E$61)*$B649)/SQRT(1-$E$61),TRUE),(1-(1-RAND())^(1/$F$57))^(1/$H$57),0)</f>
        <v>0</v>
      </c>
      <c r="CR649" s="137">
        <f t="array" aca="1" ref="CR649" ca="1">IF(RAND()&lt;=_xlfn.NORM.S.DIST((_xlfn.NORM.S.INV($E$54)-SQRT($E$61)*$B649)/SQRT(1-$E$61),TRUE),(1-(1-RAND())^(1/$F$57))^(1/$H$57),0)</f>
        <v>0</v>
      </c>
      <c r="CS649" s="137">
        <f t="array" aca="1" ref="CS649" ca="1">IF(RAND()&lt;=_xlfn.NORM.S.DIST((_xlfn.NORM.S.INV($E$54)-SQRT($E$61)*$B649)/SQRT(1-$E$61),TRUE),(1-(1-RAND())^(1/$F$57))^(1/$H$57),0)</f>
        <v>0</v>
      </c>
      <c r="CT649" s="137">
        <f t="array" aca="1" ref="CT649" ca="1">IF(RAND()&lt;=_xlfn.NORM.S.DIST((_xlfn.NORM.S.INV($E$54)-SQRT($E$61)*$B649)/SQRT(1-$E$61),TRUE),(1-(1-RAND())^(1/$F$57))^(1/$H$57),0)</f>
        <v>0.10737106442175286</v>
      </c>
      <c r="CU649" s="137">
        <f t="array" aca="1" ref="CU649" ca="1">IF(RAND()&lt;=_xlfn.NORM.S.DIST((_xlfn.NORM.S.INV($E$54)-SQRT($E$61)*$B649)/SQRT(1-$E$61),TRUE),(1-(1-RAND())^(1/$F$57))^(1/$H$57),0)</f>
        <v>0</v>
      </c>
      <c r="CV649" s="137">
        <f t="array" aca="1" ref="CV649" ca="1">IF(RAND()&lt;=_xlfn.NORM.S.DIST((_xlfn.NORM.S.INV($E$54)-SQRT($E$61)*$B649)/SQRT(1-$E$61),TRUE),(1-(1-RAND())^(1/$F$57))^(1/$H$57),0)</f>
        <v>0</v>
      </c>
      <c r="CW649" s="137">
        <f t="array" aca="1" ref="CW649" ca="1">IF(RAND()&lt;=_xlfn.NORM.S.DIST((_xlfn.NORM.S.INV($E$54)-SQRT($E$61)*$B649)/SQRT(1-$E$61),TRUE),(1-(1-RAND())^(1/$F$57))^(1/$H$57),0)</f>
        <v>0</v>
      </c>
      <c r="CX649" s="137">
        <f t="array" aca="1" ref="CX649" ca="1">IF(RAND()&lt;=_xlfn.NORM.S.DIST((_xlfn.NORM.S.INV($E$54)-SQRT($E$61)*$B649)/SQRT(1-$E$61),TRUE),(1-(1-RAND())^(1/$F$57))^(1/$H$57),0)</f>
        <v>0</v>
      </c>
      <c r="CY649" s="137">
        <f t="array" aca="1" ref="CY649" ca="1">IF(RAND()&lt;=_xlfn.NORM.S.DIST((_xlfn.NORM.S.INV($E$54)-SQRT($E$61)*$B649)/SQRT(1-$E$61),TRUE),(1-(1-RAND())^(1/$F$57))^(1/$H$57),0)</f>
        <v>0</v>
      </c>
      <c r="CZ649" s="137">
        <f t="array" aca="1" ref="CZ649" ca="1">IF(RAND()&lt;=_xlfn.NORM.S.DIST((_xlfn.NORM.S.INV($E$54)-SQRT($E$61)*$B649)/SQRT(1-$E$61),TRUE),(1-(1-RAND())^(1/$F$57))^(1/$H$57),0)</f>
        <v>0</v>
      </c>
      <c r="DA649" s="137">
        <f t="array" aca="1" ref="DA649" ca="1">IF(RAND()&lt;=_xlfn.NORM.S.DIST((_xlfn.NORM.S.INV($E$54)-SQRT($E$61)*$B649)/SQRT(1-$E$61),TRUE),(1-(1-RAND())^(1/$F$57))^(1/$H$57),0)</f>
        <v>0</v>
      </c>
      <c r="DB649" s="137">
        <f t="array" aca="1" ref="DB649" ca="1">IF(RAND()&lt;=_xlfn.NORM.S.DIST((_xlfn.NORM.S.INV($E$54)-SQRT($E$61)*$B649)/SQRT(1-$E$61),TRUE),(1-(1-RAND())^(1/$F$57))^(1/$H$57),0)</f>
        <v>0</v>
      </c>
      <c r="DC649" s="137">
        <f t="array" aca="1" ref="DC649" ca="1">IF(RAND()&lt;=_xlfn.NORM.S.DIST((_xlfn.NORM.S.INV($E$54)-SQRT($E$61)*$B649)/SQRT(1-$E$61),TRUE),(1-(1-RAND())^(1/$F$57))^(1/$H$57),0)</f>
        <v>0</v>
      </c>
      <c r="DD649" s="137">
        <f t="array" aca="1" ref="DD649" ca="1">IF(RAND()&lt;=_xlfn.NORM.S.DIST((_xlfn.NORM.S.INV($E$54)-SQRT($E$61)*$B649)/SQRT(1-$E$61),TRUE),(1-(1-RAND())^(1/$F$57))^(1/$H$57),0)</f>
        <v>0</v>
      </c>
      <c r="DE649" s="137">
        <f t="array" aca="1" ref="DE649" ca="1">IF(RAND()&lt;=_xlfn.NORM.S.DIST((_xlfn.NORM.S.INV($E$54)-SQRT($E$61)*$B649)/SQRT(1-$E$61),TRUE),(1-(1-RAND())^(1/$F$57))^(1/$H$57),0)</f>
        <v>0</v>
      </c>
      <c r="DF649" s="137">
        <f t="array" aca="1" ref="DF649" ca="1">IF(RAND()&lt;=_xlfn.NORM.S.DIST((_xlfn.NORM.S.INV($E$54)-SQRT($E$61)*$B649)/SQRT(1-$E$61),TRUE),(1-(1-RAND())^(1/$F$57))^(1/$H$57),0)</f>
        <v>0</v>
      </c>
      <c r="DG649" s="137">
        <f t="array" aca="1" ref="DG649" ca="1">IF(RAND()&lt;=_xlfn.NORM.S.DIST((_xlfn.NORM.S.INV($E$54)-SQRT($E$61)*$B649)/SQRT(1-$E$61),TRUE),(1-(1-RAND())^(1/$F$57))^(1/$H$57),0)</f>
        <v>0</v>
      </c>
      <c r="DH649" s="137">
        <f t="array" aca="1" ref="DH649" ca="1">IF(RAND()&lt;=_xlfn.NORM.S.DIST((_xlfn.NORM.S.INV($E$54)-SQRT($E$61)*$B649)/SQRT(1-$E$61),TRUE),(1-(1-RAND())^(1/$F$57))^(1/$H$57),0)</f>
        <v>0</v>
      </c>
      <c r="DI649" s="137">
        <f t="array" aca="1" ref="DI649" ca="1">IF(RAND()&lt;=_xlfn.NORM.S.DIST((_xlfn.NORM.S.INV($E$54)-SQRT($E$61)*$B649)/SQRT(1-$E$61),TRUE),(1-(1-RAND())^(1/$F$57))^(1/$H$57),0)</f>
        <v>0</v>
      </c>
      <c r="DJ649" s="137">
        <f t="array" aca="1" ref="DJ649" ca="1">IF(RAND()&lt;=_xlfn.NORM.S.DIST((_xlfn.NORM.S.INV($E$54)-SQRT($E$61)*$B649)/SQRT(1-$E$61),TRUE),(1-(1-RAND())^(1/$F$57))^(1/$H$57),0)</f>
        <v>0</v>
      </c>
      <c r="DK649" s="137">
        <f t="array" aca="1" ref="DK649" ca="1">IF(RAND()&lt;=_xlfn.NORM.S.DIST((_xlfn.NORM.S.INV($E$54)-SQRT($E$61)*$B649)/SQRT(1-$E$61),TRUE),(1-(1-RAND())^(1/$F$57))^(1/$H$57),0)</f>
        <v>0</v>
      </c>
      <c r="DL649" s="137">
        <f t="array" aca="1" ref="DL649" ca="1">IF(RAND()&lt;=_xlfn.NORM.S.DIST((_xlfn.NORM.S.INV($E$54)-SQRT($E$61)*$B649)/SQRT(1-$E$61),TRUE),(1-(1-RAND())^(1/$F$57))^(1/$H$57),0)</f>
        <v>0</v>
      </c>
      <c r="DM649" s="137">
        <f t="array" aca="1" ref="DM649" ca="1">IF(RAND()&lt;=_xlfn.NORM.S.DIST((_xlfn.NORM.S.INV($E$54)-SQRT($E$61)*$B649)/SQRT(1-$E$61),TRUE),(1-(1-RAND())^(1/$F$57))^(1/$H$57),0)</f>
        <v>0</v>
      </c>
      <c r="DN649" s="137">
        <f t="array" aca="1" ref="DN649" ca="1">IF(RAND()&lt;=_xlfn.NORM.S.DIST((_xlfn.NORM.S.INV($E$54)-SQRT($E$61)*$B649)/SQRT(1-$E$61),TRUE),(1-(1-RAND())^(1/$F$57))^(1/$H$57),0)</f>
        <v>0.9999912177693594</v>
      </c>
      <c r="DO649" s="137">
        <f t="array" aca="1" ref="DO649" ca="1">IF(RAND()&lt;=_xlfn.NORM.S.DIST((_xlfn.NORM.S.INV($E$54)-SQRT($E$61)*$B649)/SQRT(1-$E$61),TRUE),(1-(1-RAND())^(1/$F$57))^(1/$H$57),0)</f>
        <v>0</v>
      </c>
      <c r="DP649" s="137">
        <f t="array" aca="1" ref="DP649" ca="1">IF(RAND()&lt;=_xlfn.NORM.S.DIST((_xlfn.NORM.S.INV($E$54)-SQRT($E$61)*$B649)/SQRT(1-$E$61),TRUE),(1-(1-RAND())^(1/$F$57))^(1/$H$57),0)</f>
        <v>0</v>
      </c>
      <c r="DQ649" s="137">
        <f t="array" aca="1" ref="DQ649" ca="1">IF(RAND()&lt;=_xlfn.NORM.S.DIST((_xlfn.NORM.S.INV($E$54)-SQRT($E$61)*$B649)/SQRT(1-$E$61),TRUE),(1-(1-RAND())^(1/$F$57))^(1/$H$57),0)</f>
        <v>0</v>
      </c>
      <c r="DR649" s="137">
        <f t="array" aca="1" ref="DR649" ca="1">IF(RAND()&lt;=_xlfn.NORM.S.DIST((_xlfn.NORM.S.INV($E$54)-SQRT($E$61)*$B649)/SQRT(1-$E$61),TRUE),(1-(1-RAND())^(1/$F$57))^(1/$H$57),0)</f>
        <v>0</v>
      </c>
      <c r="DS649" s="137">
        <f t="array" aca="1" ref="DS649" ca="1">IF(RAND()&lt;=_xlfn.NORM.S.DIST((_xlfn.NORM.S.INV($E$54)-SQRT($E$61)*$B649)/SQRT(1-$E$61),TRUE),(1-(1-RAND())^(1/$F$57))^(1/$H$57),0)</f>
        <v>0.56737151339810954</v>
      </c>
      <c r="DT649" s="137">
        <f t="array" aca="1" ref="DT649" ca="1">IF(RAND()&lt;=_xlfn.NORM.S.DIST((_xlfn.NORM.S.INV($E$54)-SQRT($E$61)*$B649)/SQRT(1-$E$61),TRUE),(1-(1-RAND())^(1/$F$57))^(1/$H$57),0)</f>
        <v>0</v>
      </c>
      <c r="DU649" s="137">
        <f t="array" aca="1" ref="DU649" ca="1">IF(RAND()&lt;=_xlfn.NORM.S.DIST((_xlfn.NORM.S.INV($E$54)-SQRT($E$61)*$B649)/SQRT(1-$E$61),TRUE),(1-(1-RAND())^(1/$F$57))^(1/$H$57),0)</f>
        <v>0</v>
      </c>
      <c r="DV649" s="137">
        <f t="array" aca="1" ref="DV649" ca="1">IF(RAND()&lt;=_xlfn.NORM.S.DIST((_xlfn.NORM.S.INV($E$54)-SQRT($E$61)*$B649)/SQRT(1-$E$61),TRUE),(1-(1-RAND())^(1/$F$57))^(1/$H$57),0)</f>
        <v>0</v>
      </c>
      <c r="DW649" s="137">
        <f t="array" aca="1" ref="DW649" ca="1">IF(RAND()&lt;=_xlfn.NORM.S.DIST((_xlfn.NORM.S.INV($E$54)-SQRT($E$61)*$B649)/SQRT(1-$E$61),TRUE),(1-(1-RAND())^(1/$F$57))^(1/$H$57),0)</f>
        <v>0</v>
      </c>
      <c r="DX649" s="137">
        <f t="array" aca="1" ref="DX649" ca="1">IF(RAND()&lt;=_xlfn.NORM.S.DIST((_xlfn.NORM.S.INV($E$54)-SQRT($E$61)*$B649)/SQRT(1-$E$61),TRUE),(1-(1-RAND())^(1/$F$57))^(1/$H$57),0)</f>
        <v>0</v>
      </c>
      <c r="DY649" s="137">
        <f t="array" aca="1" ref="DY649" ca="1">IF(RAND()&lt;=_xlfn.NORM.S.DIST((_xlfn.NORM.S.INV($E$54)-SQRT($E$61)*$B649)/SQRT(1-$E$61),TRUE),(1-(1-RAND())^(1/$F$57))^(1/$H$57),0)</f>
        <v>0</v>
      </c>
      <c r="DZ649" s="137">
        <f t="array" aca="1" ref="DZ649" ca="1">IF(RAND()&lt;=_xlfn.NORM.S.DIST((_xlfn.NORM.S.INV($E$54)-SQRT($E$61)*$B649)/SQRT(1-$E$61),TRUE),(1-(1-RAND())^(1/$F$57))^(1/$H$57),0)</f>
        <v>0</v>
      </c>
      <c r="EA649" s="137">
        <f t="array" aca="1" ref="EA649" ca="1">IF(RAND()&lt;=_xlfn.NORM.S.DIST((_xlfn.NORM.S.INV($E$54)-SQRT($E$61)*$B649)/SQRT(1-$E$61),TRUE),(1-(1-RAND())^(1/$F$57))^(1/$H$57),0)</f>
        <v>0</v>
      </c>
      <c r="EB649" s="137">
        <f t="array" aca="1" ref="EB649" ca="1">IF(RAND()&lt;=_xlfn.NORM.S.DIST((_xlfn.NORM.S.INV($E$54)-SQRT($E$61)*$B649)/SQRT(1-$E$61),TRUE),(1-(1-RAND())^(1/$F$57))^(1/$H$57),0)</f>
        <v>0</v>
      </c>
      <c r="EC649" s="137">
        <f t="array" aca="1" ref="EC649" ca="1">IF(RAND()&lt;=_xlfn.NORM.S.DIST((_xlfn.NORM.S.INV($E$54)-SQRT($E$61)*$B649)/SQRT(1-$E$61),TRUE),(1-(1-RAND())^(1/$F$57))^(1/$H$57),0)</f>
        <v>0</v>
      </c>
      <c r="ED649" s="137">
        <f t="array" aca="1" ref="ED649" ca="1">IF(RAND()&lt;=_xlfn.NORM.S.DIST((_xlfn.NORM.S.INV($E$54)-SQRT($E$61)*$B649)/SQRT(1-$E$61),TRUE),(1-(1-RAND())^(1/$F$57))^(1/$H$57),0)</f>
        <v>0</v>
      </c>
      <c r="EE649" s="137">
        <f t="array" aca="1" ref="EE649" ca="1">IF(RAND()&lt;=_xlfn.NORM.S.DIST((_xlfn.NORM.S.INV($E$54)-SQRT($E$61)*$B649)/SQRT(1-$E$61),TRUE),(1-(1-RAND())^(1/$F$57))^(1/$H$57),0)</f>
        <v>0</v>
      </c>
      <c r="EF649" s="137">
        <f t="array" aca="1" ref="EF649" ca="1">IF(RAND()&lt;=_xlfn.NORM.S.DIST((_xlfn.NORM.S.INV($E$54)-SQRT($E$61)*$B649)/SQRT(1-$E$61),TRUE),(1-(1-RAND())^(1/$F$57))^(1/$H$57),0)</f>
        <v>0</v>
      </c>
      <c r="EG649" s="137">
        <f t="array" aca="1" ref="EG649" ca="1">IF(RAND()&lt;=_xlfn.NORM.S.DIST((_xlfn.NORM.S.INV($E$54)-SQRT($E$61)*$B649)/SQRT(1-$E$61),TRUE),(1-(1-RAND())^(1/$F$57))^(1/$H$57),0)</f>
        <v>0</v>
      </c>
      <c r="EH649" s="137">
        <f t="array" aca="1" ref="EH649" ca="1">IF(RAND()&lt;=_xlfn.NORM.S.DIST((_xlfn.NORM.S.INV($E$54)-SQRT($E$61)*$B649)/SQRT(1-$E$61),TRUE),(1-(1-RAND())^(1/$F$57))^(1/$H$57),0)</f>
        <v>0</v>
      </c>
      <c r="EI649" s="137">
        <f t="array" aca="1" ref="EI649" ca="1">IF(RAND()&lt;=_xlfn.NORM.S.DIST((_xlfn.NORM.S.INV($E$54)-SQRT($E$61)*$B649)/SQRT(1-$E$61),TRUE),(1-(1-RAND())^(1/$F$57))^(1/$H$57),0)</f>
        <v>0</v>
      </c>
      <c r="EJ649" s="137">
        <f t="array" aca="1" ref="EJ649" ca="1">IF(RAND()&lt;=_xlfn.NORM.S.DIST((_xlfn.NORM.S.INV($E$54)-SQRT($E$61)*$B649)/SQRT(1-$E$61),TRUE),(1-(1-RAND())^(1/$F$57))^(1/$H$57),0)</f>
        <v>0</v>
      </c>
      <c r="EK649" s="137">
        <f t="array" aca="1" ref="EK649" ca="1">IF(RAND()&lt;=_xlfn.NORM.S.DIST((_xlfn.NORM.S.INV($E$54)-SQRT($E$61)*$B649)/SQRT(1-$E$61),TRUE),(1-(1-RAND())^(1/$F$57))^(1/$H$57),0)</f>
        <v>0</v>
      </c>
      <c r="EL649" s="137">
        <f t="array" aca="1" ref="EL649" ca="1">IF(RAND()&lt;=_xlfn.NORM.S.DIST((_xlfn.NORM.S.INV($E$54)-SQRT($E$61)*$B649)/SQRT(1-$E$61),TRUE),(1-(1-RAND())^(1/$F$57))^(1/$H$57),0)</f>
        <v>0</v>
      </c>
      <c r="EM649" s="137">
        <f t="array" aca="1" ref="EM649" ca="1">IF(RAND()&lt;=_xlfn.NORM.S.DIST((_xlfn.NORM.S.INV($E$54)-SQRT($E$61)*$B649)/SQRT(1-$E$61),TRUE),(1-(1-RAND())^(1/$F$57))^(1/$H$57),0)</f>
        <v>0</v>
      </c>
      <c r="EN649" s="137">
        <f t="array" aca="1" ref="EN649" ca="1">IF(RAND()&lt;=_xlfn.NORM.S.DIST((_xlfn.NORM.S.INV($E$54)-SQRT($E$61)*$B649)/SQRT(1-$E$61),TRUE),(1-(1-RAND())^(1/$F$57))^(1/$H$57),0)</f>
        <v>0</v>
      </c>
      <c r="EO649" s="137">
        <f t="array" aca="1" ref="EO649" ca="1">IF(RAND()&lt;=_xlfn.NORM.S.DIST((_xlfn.NORM.S.INV($E$54)-SQRT($E$61)*$B649)/SQRT(1-$E$61),TRUE),(1-(1-RAND())^(1/$F$57))^(1/$H$57),0)</f>
        <v>0</v>
      </c>
      <c r="EP649" s="137">
        <f t="array" aca="1" ref="EP649" ca="1">IF(RAND()&lt;=_xlfn.NORM.S.DIST((_xlfn.NORM.S.INV($E$54)-SQRT($E$61)*$B649)/SQRT(1-$E$61),TRUE),(1-(1-RAND())^(1/$F$57))^(1/$H$57),0)</f>
        <v>0</v>
      </c>
      <c r="EQ649" s="137">
        <f t="array" aca="1" ref="EQ649" ca="1">IF(RAND()&lt;=_xlfn.NORM.S.DIST((_xlfn.NORM.S.INV($E$54)-SQRT($E$61)*$B649)/SQRT(1-$E$61),TRUE),(1-(1-RAND())^(1/$F$57))^(1/$H$57),0)</f>
        <v>0</v>
      </c>
      <c r="ER649" s="137">
        <f t="array" aca="1" ref="ER649" ca="1">IF(RAND()&lt;=_xlfn.NORM.S.DIST((_xlfn.NORM.S.INV($E$54)-SQRT($E$61)*$B649)/SQRT(1-$E$61),TRUE),(1-(1-RAND())^(1/$F$57))^(1/$H$57),0)</f>
        <v>0</v>
      </c>
      <c r="ES649" s="137">
        <f t="array" aca="1" ref="ES649" ca="1">IF(RAND()&lt;=_xlfn.NORM.S.DIST((_xlfn.NORM.S.INV($E$54)-SQRT($E$61)*$B649)/SQRT(1-$E$61),TRUE),(1-(1-RAND())^(1/$F$57))^(1/$H$57),0)</f>
        <v>0</v>
      </c>
      <c r="ET649" s="137">
        <f t="array" aca="1" ref="ET649" ca="1">IF(RAND()&lt;=_xlfn.NORM.S.DIST((_xlfn.NORM.S.INV($E$54)-SQRT($E$61)*$B649)/SQRT(1-$E$61),TRUE),(1-(1-RAND())^(1/$F$57))^(1/$H$57),0)</f>
        <v>0</v>
      </c>
      <c r="EU649" s="137">
        <f t="array" aca="1" ref="EU649" ca="1">IF(RAND()&lt;=_xlfn.NORM.S.DIST((_xlfn.NORM.S.INV($E$54)-SQRT($E$61)*$B649)/SQRT(1-$E$61),TRUE),(1-(1-RAND())^(1/$F$57))^(1/$H$57),0)</f>
        <v>0</v>
      </c>
      <c r="EV649" s="137">
        <f t="array" aca="1" ref="EV649" ca="1">IF(RAND()&lt;=_xlfn.NORM.S.DIST((_xlfn.NORM.S.INV($E$54)-SQRT($E$61)*$B649)/SQRT(1-$E$61),TRUE),(1-(1-RAND())^(1/$F$57))^(1/$H$57),0)</f>
        <v>0</v>
      </c>
      <c r="EW649" s="137">
        <f t="array" aca="1" ref="EW649" ca="1">IF(RAND()&lt;=_xlfn.NORM.S.DIST((_xlfn.NORM.S.INV($E$54)-SQRT($E$61)*$B649)/SQRT(1-$E$61),TRUE),(1-(1-RAND())^(1/$F$57))^(1/$H$57),0)</f>
        <v>0</v>
      </c>
      <c r="EX649" s="137">
        <f t="array" aca="1" ref="EX649" ca="1">IF(RAND()&lt;=_xlfn.NORM.S.DIST((_xlfn.NORM.S.INV($E$54)-SQRT($E$61)*$B649)/SQRT(1-$E$61),TRUE),(1-(1-RAND())^(1/$F$57))^(1/$H$57),0)</f>
        <v>0</v>
      </c>
      <c r="EY649" s="137">
        <f t="array" aca="1" ref="EY649" ca="1">IF(RAND()&lt;=_xlfn.NORM.S.DIST((_xlfn.NORM.S.INV($E$54)-SQRT($E$61)*$B649)/SQRT(1-$E$61),TRUE),(1-(1-RAND())^(1/$F$57))^(1/$H$57),0)</f>
        <v>0</v>
      </c>
      <c r="EZ649" s="137">
        <f t="array" aca="1" ref="EZ649" ca="1">IF(RAND()&lt;=_xlfn.NORM.S.DIST((_xlfn.NORM.S.INV($E$54)-SQRT($E$61)*$B649)/SQRT(1-$E$61),TRUE),(1-(1-RAND())^(1/$F$57))^(1/$H$57),0)</f>
        <v>0</v>
      </c>
      <c r="FA649" s="137">
        <f t="array" aca="1" ref="FA649" ca="1">IF(RAND()&lt;=_xlfn.NORM.S.DIST((_xlfn.NORM.S.INV($E$54)-SQRT($E$61)*$B649)/SQRT(1-$E$61),TRUE),(1-(1-RAND())^(1/$F$57))^(1/$H$57),0)</f>
        <v>0.37700339112916759</v>
      </c>
      <c r="FB649" s="137">
        <f t="array" aca="1" ref="FB649" ca="1">IF(RAND()&lt;=_xlfn.NORM.S.DIST((_xlfn.NORM.S.INV($E$54)-SQRT($E$61)*$B649)/SQRT(1-$E$61),TRUE),(1-(1-RAND())^(1/$F$57))^(1/$H$57),0)</f>
        <v>0</v>
      </c>
      <c r="FC649" s="137">
        <f t="array" aca="1" ref="FC649" ca="1">IF(RAND()&lt;=_xlfn.NORM.S.DIST((_xlfn.NORM.S.INV($E$54)-SQRT($E$61)*$B649)/SQRT(1-$E$61),TRUE),(1-(1-RAND())^(1/$F$57))^(1/$H$57),0)</f>
        <v>0</v>
      </c>
      <c r="FD649" s="137">
        <f t="array" aca="1" ref="FD649" ca="1">IF(RAND()&lt;=_xlfn.NORM.S.DIST((_xlfn.NORM.S.INV($E$54)-SQRT($E$61)*$B649)/SQRT(1-$E$61),TRUE),(1-(1-RAND())^(1/$F$57))^(1/$H$57),0)</f>
        <v>0</v>
      </c>
      <c r="FE649" s="137">
        <f t="array" aca="1" ref="FE649" ca="1">IF(RAND()&lt;=_xlfn.NORM.S.DIST((_xlfn.NORM.S.INV($E$54)-SQRT($E$61)*$B649)/SQRT(1-$E$61),TRUE),(1-(1-RAND())^(1/$F$57))^(1/$H$57),0)</f>
        <v>0</v>
      </c>
      <c r="FF649" s="137">
        <f t="array" aca="1" ref="FF649" ca="1">IF(RAND()&lt;=_xlfn.NORM.S.DIST((_xlfn.NORM.S.INV($E$54)-SQRT($E$61)*$B649)/SQRT(1-$E$61),TRUE),(1-(1-RAND())^(1/$F$57))^(1/$H$57),0)</f>
        <v>0</v>
      </c>
      <c r="FG649" s="137">
        <f t="array" aca="1" ref="FG649" ca="1">IF(RAND()&lt;=_xlfn.NORM.S.DIST((_xlfn.NORM.S.INV($E$54)-SQRT($E$61)*$B649)/SQRT(1-$E$61),TRUE),(1-(1-RAND())^(1/$F$57))^(1/$H$57),0)</f>
        <v>0</v>
      </c>
      <c r="FH649" s="137">
        <f t="array" aca="1" ref="FH649" ca="1">IF(RAND()&lt;=_xlfn.NORM.S.DIST((_xlfn.NORM.S.INV($E$54)-SQRT($E$61)*$B649)/SQRT(1-$E$61),TRUE),(1-(1-RAND())^(1/$F$57))^(1/$H$57),0)</f>
        <v>0</v>
      </c>
      <c r="FI649" s="137">
        <f t="array" aca="1" ref="FI649" ca="1">IF(RAND()&lt;=_xlfn.NORM.S.DIST((_xlfn.NORM.S.INV($E$54)-SQRT($E$61)*$B649)/SQRT(1-$E$61),TRUE),(1-(1-RAND())^(1/$F$57))^(1/$H$57),0)</f>
        <v>0</v>
      </c>
      <c r="FJ649" s="137">
        <f t="array" aca="1" ref="FJ649" ca="1">IF(RAND()&lt;=_xlfn.NORM.S.DIST((_xlfn.NORM.S.INV($E$54)-SQRT($E$61)*$B649)/SQRT(1-$E$61),TRUE),(1-(1-RAND())^(1/$F$57))^(1/$H$57),0)</f>
        <v>0</v>
      </c>
      <c r="FK649" s="137">
        <f t="array" aca="1" ref="FK649" ca="1">IF(RAND()&lt;=_xlfn.NORM.S.DIST((_xlfn.NORM.S.INV($E$54)-SQRT($E$61)*$B649)/SQRT(1-$E$61),TRUE),(1-(1-RAND())^(1/$F$57))^(1/$H$57),0)</f>
        <v>0</v>
      </c>
      <c r="FL649" s="137">
        <f t="array" aca="1" ref="FL649" ca="1">IF(RAND()&lt;=_xlfn.NORM.S.DIST((_xlfn.NORM.S.INV($E$54)-SQRT($E$61)*$B649)/SQRT(1-$E$61),TRUE),(1-(1-RAND())^(1/$F$57))^(1/$H$57),0)</f>
        <v>0</v>
      </c>
      <c r="FM649" s="137">
        <f t="shared" ca="1" si="150"/>
        <v>4</v>
      </c>
      <c r="FN649" s="137">
        <f t="shared" ca="1" si="151"/>
        <v>2.0517371867183893</v>
      </c>
      <c r="FO649" s="137">
        <f t="array" aca="1" ref="FO649" ca="1">IF(RAND()&lt;=_xlfn.NORM.S.DIST((_xlfn.NORM.S.INV($F$54)-SQRT($F$61)*$B649)/SQRT(1-$F$61),TRUE),(1-(1-RAND())^(1/$F$57))^(1/$H$57),0)</f>
        <v>0.73028363202165514</v>
      </c>
      <c r="FP649" s="137">
        <f t="array" aca="1" ref="FP649" ca="1">IF(RAND()&lt;=_xlfn.NORM.S.DIST((_xlfn.NORM.S.INV($F$54)-SQRT($F$61)*$B649)/SQRT(1-$F$61),TRUE),(1-(1-RAND())^(1/$F$57))^(1/$H$57),0)</f>
        <v>0</v>
      </c>
      <c r="FQ649" s="137">
        <f t="array" aca="1" ref="FQ649" ca="1">IF(RAND()&lt;=_xlfn.NORM.S.DIST((_xlfn.NORM.S.INV($F$54)-SQRT($F$61)*$B649)/SQRT(1-$F$61),TRUE),(1-(1-RAND())^(1/$F$57))^(1/$H$57),0)</f>
        <v>0</v>
      </c>
      <c r="FR649" s="137">
        <f t="array" aca="1" ref="FR649" ca="1">IF(RAND()&lt;=_xlfn.NORM.S.DIST((_xlfn.NORM.S.INV($F$54)-SQRT($F$61)*$B649)/SQRT(1-$F$61),TRUE),(1-(1-RAND())^(1/$F$57))^(1/$H$57),0)</f>
        <v>0</v>
      </c>
      <c r="FS649" s="137">
        <f t="array" aca="1" ref="FS649" ca="1">IF(RAND()&lt;=_xlfn.NORM.S.DIST((_xlfn.NORM.S.INV($F$54)-SQRT($F$61)*$B649)/SQRT(1-$F$61),TRUE),(1-(1-RAND())^(1/$F$57))^(1/$H$57),0)</f>
        <v>0</v>
      </c>
      <c r="FT649" s="137">
        <f t="array" aca="1" ref="FT649" ca="1">IF(RAND()&lt;=_xlfn.NORM.S.DIST((_xlfn.NORM.S.INV($F$54)-SQRT($F$61)*$B649)/SQRT(1-$F$61),TRUE),(1-(1-RAND())^(1/$F$57))^(1/$H$57),0)</f>
        <v>0</v>
      </c>
      <c r="FU649" s="137">
        <f t="array" aca="1" ref="FU649" ca="1">IF(RAND()&lt;=_xlfn.NORM.S.DIST((_xlfn.NORM.S.INV($F$54)-SQRT($F$61)*$B649)/SQRT(1-$F$61),TRUE),(1-(1-RAND())^(1/$F$57))^(1/$H$57),0)</f>
        <v>0</v>
      </c>
      <c r="FV649" s="137">
        <f t="array" aca="1" ref="FV649" ca="1">IF(RAND()&lt;=_xlfn.NORM.S.DIST((_xlfn.NORM.S.INV($F$54)-SQRT($F$61)*$B649)/SQRT(1-$F$61),TRUE),(1-(1-RAND())^(1/$F$57))^(1/$H$57),0)</f>
        <v>0</v>
      </c>
      <c r="FW649" s="137">
        <f t="array" aca="1" ref="FW649" ca="1">IF(RAND()&lt;=_xlfn.NORM.S.DIST((_xlfn.NORM.S.INV($F$54)-SQRT($F$61)*$B649)/SQRT(1-$F$61),TRUE),(1-(1-RAND())^(1/$F$57))^(1/$H$57),0)</f>
        <v>0</v>
      </c>
      <c r="FX649" s="137">
        <f t="array" aca="1" ref="FX649" ca="1">IF(RAND()&lt;=_xlfn.NORM.S.DIST((_xlfn.NORM.S.INV($F$54)-SQRT($F$61)*$B649)/SQRT(1-$F$61),TRUE),(1-(1-RAND())^(1/$F$57))^(1/$H$57),0)</f>
        <v>0</v>
      </c>
      <c r="FY649" s="137">
        <f t="array" aca="1" ref="FY649" ca="1">IF(RAND()&lt;=_xlfn.NORM.S.DIST((_xlfn.NORM.S.INV($F$54)-SQRT($F$61)*$B649)/SQRT(1-$F$61),TRUE),(1-(1-RAND())^(1/$F$57))^(1/$H$57),0)</f>
        <v>0</v>
      </c>
      <c r="FZ649" s="137">
        <f t="array" aca="1" ref="FZ649" ca="1">IF(RAND()&lt;=_xlfn.NORM.S.DIST((_xlfn.NORM.S.INV($F$54)-SQRT($F$61)*$B649)/SQRT(1-$F$61),TRUE),(1-(1-RAND())^(1/$F$57))^(1/$H$57),0)</f>
        <v>0</v>
      </c>
      <c r="GA649" s="137">
        <f t="array" aca="1" ref="GA649" ca="1">IF(RAND()&lt;=_xlfn.NORM.S.DIST((_xlfn.NORM.S.INV($F$54)-SQRT($F$61)*$B649)/SQRT(1-$F$61),TRUE),(1-(1-RAND())^(1/$F$57))^(1/$H$57),0)</f>
        <v>0</v>
      </c>
      <c r="GB649" s="137">
        <f t="array" aca="1" ref="GB649" ca="1">IF(RAND()&lt;=_xlfn.NORM.S.DIST((_xlfn.NORM.S.INV($F$54)-SQRT($F$61)*$B649)/SQRT(1-$F$61),TRUE),(1-(1-RAND())^(1/$F$57))^(1/$H$57),0)</f>
        <v>0</v>
      </c>
      <c r="GC649" s="137">
        <f t="array" aca="1" ref="GC649" ca="1">IF(RAND()&lt;=_xlfn.NORM.S.DIST((_xlfn.NORM.S.INV($F$54)-SQRT($F$61)*$B649)/SQRT(1-$F$61),TRUE),(1-(1-RAND())^(1/$F$57))^(1/$H$57),0)</f>
        <v>0</v>
      </c>
      <c r="GD649" s="137">
        <f t="array" aca="1" ref="GD649" ca="1">IF(RAND()&lt;=_xlfn.NORM.S.DIST((_xlfn.NORM.S.INV($F$54)-SQRT($F$61)*$B649)/SQRT(1-$F$61),TRUE),(1-(1-RAND())^(1/$F$57))^(1/$H$57),0)</f>
        <v>0</v>
      </c>
      <c r="GE649" s="137">
        <f t="array" aca="1" ref="GE649" ca="1">IF(RAND()&lt;=_xlfn.NORM.S.DIST((_xlfn.NORM.S.INV($F$54)-SQRT($F$61)*$B649)/SQRT(1-$F$61),TRUE),(1-(1-RAND())^(1/$F$57))^(1/$H$57),0)</f>
        <v>0</v>
      </c>
      <c r="GF649" s="137">
        <f t="array" aca="1" ref="GF649" ca="1">IF(RAND()&lt;=_xlfn.NORM.S.DIST((_xlfn.NORM.S.INV($F$54)-SQRT($F$61)*$B649)/SQRT(1-$F$61),TRUE),(1-(1-RAND())^(1/$F$57))^(1/$H$57),0)</f>
        <v>0</v>
      </c>
      <c r="GG649" s="137">
        <f t="array" aca="1" ref="GG649" ca="1">IF(RAND()&lt;=_xlfn.NORM.S.DIST((_xlfn.NORM.S.INV($F$54)-SQRT($F$61)*$B649)/SQRT(1-$F$61),TRUE),(1-(1-RAND())^(1/$F$57))^(1/$H$57),0)</f>
        <v>0</v>
      </c>
      <c r="GH649" s="137">
        <f t="array" aca="1" ref="GH649" ca="1">IF(RAND()&lt;=_xlfn.NORM.S.DIST((_xlfn.NORM.S.INV($F$54)-SQRT($F$61)*$B649)/SQRT(1-$F$61),TRUE),(1-(1-RAND())^(1/$F$57))^(1/$H$57),0)</f>
        <v>0</v>
      </c>
      <c r="GI649" s="137">
        <f t="array" aca="1" ref="GI649" ca="1">IF(RAND()&lt;=_xlfn.NORM.S.DIST((_xlfn.NORM.S.INV($F$54)-SQRT($F$61)*$B649)/SQRT(1-$F$61),TRUE),(1-(1-RAND())^(1/$F$57))^(1/$H$57),0)</f>
        <v>0</v>
      </c>
      <c r="GJ649" s="137">
        <f t="array" aca="1" ref="GJ649" ca="1">IF(RAND()&lt;=_xlfn.NORM.S.DIST((_xlfn.NORM.S.INV($F$54)-SQRT($F$61)*$B649)/SQRT(1-$F$61),TRUE),(1-(1-RAND())^(1/$F$57))^(1/$H$57),0)</f>
        <v>0</v>
      </c>
      <c r="GK649" s="137">
        <f t="array" aca="1" ref="GK649" ca="1">IF(RAND()&lt;=_xlfn.NORM.S.DIST((_xlfn.NORM.S.INV($F$54)-SQRT($F$61)*$B649)/SQRT(1-$F$61),TRUE),(1-(1-RAND())^(1/$F$57))^(1/$H$57),0)</f>
        <v>0</v>
      </c>
      <c r="GL649" s="137">
        <f t="array" aca="1" ref="GL649" ca="1">IF(RAND()&lt;=_xlfn.NORM.S.DIST((_xlfn.NORM.S.INV($F$54)-SQRT($F$61)*$B649)/SQRT(1-$F$61),TRUE),(1-(1-RAND())^(1/$F$57))^(1/$H$57),0)</f>
        <v>0</v>
      </c>
      <c r="GM649" s="137">
        <f t="array" aca="1" ref="GM649" ca="1">IF(RAND()&lt;=_xlfn.NORM.S.DIST((_xlfn.NORM.S.INV($F$54)-SQRT($F$61)*$B649)/SQRT(1-$F$61),TRUE),(1-(1-RAND())^(1/$F$57))^(1/$H$57),0)</f>
        <v>0</v>
      </c>
      <c r="GN649" s="137">
        <f t="array" aca="1" ref="GN649" ca="1">IF(RAND()&lt;=_xlfn.NORM.S.DIST((_xlfn.NORM.S.INV($F$54)-SQRT($F$61)*$B649)/SQRT(1-$F$61),TRUE),(1-(1-RAND())^(1/$F$57))^(1/$H$57),0)</f>
        <v>0</v>
      </c>
      <c r="GO649" s="137">
        <f t="array" aca="1" ref="GO649" ca="1">IF(RAND()&lt;=_xlfn.NORM.S.DIST((_xlfn.NORM.S.INV($F$54)-SQRT($F$61)*$B649)/SQRT(1-$F$61),TRUE),(1-(1-RAND())^(1/$F$57))^(1/$H$57),0)</f>
        <v>0</v>
      </c>
      <c r="GP649" s="137">
        <f t="array" aca="1" ref="GP649" ca="1">IF(RAND()&lt;=_xlfn.NORM.S.DIST((_xlfn.NORM.S.INV($F$54)-SQRT($F$61)*$B649)/SQRT(1-$F$61),TRUE),(1-(1-RAND())^(1/$F$57))^(1/$H$57),0)</f>
        <v>0</v>
      </c>
      <c r="GQ649" s="137">
        <f t="array" aca="1" ref="GQ649" ca="1">IF(RAND()&lt;=_xlfn.NORM.S.DIST((_xlfn.NORM.S.INV($F$54)-SQRT($F$61)*$B649)/SQRT(1-$F$61),TRUE),(1-(1-RAND())^(1/$F$57))^(1/$H$57),0)</f>
        <v>0.53645136626333778</v>
      </c>
      <c r="GR649" s="137">
        <f t="array" aca="1" ref="GR649" ca="1">IF(RAND()&lt;=_xlfn.NORM.S.DIST((_xlfn.NORM.S.INV($F$54)-SQRT($F$61)*$B649)/SQRT(1-$F$61),TRUE),(1-(1-RAND())^(1/$F$57))^(1/$H$57),0)</f>
        <v>0</v>
      </c>
      <c r="GS649" s="137">
        <f t="array" aca="1" ref="GS649" ca="1">IF(RAND()&lt;=_xlfn.NORM.S.DIST((_xlfn.NORM.S.INV($F$54)-SQRT($F$61)*$B649)/SQRT(1-$F$61),TRUE),(1-(1-RAND())^(1/$F$57))^(1/$H$57),0)</f>
        <v>0</v>
      </c>
      <c r="GT649" s="137">
        <f t="array" aca="1" ref="GT649" ca="1">IF(RAND()&lt;=_xlfn.NORM.S.DIST((_xlfn.NORM.S.INV($F$54)-SQRT($F$61)*$B649)/SQRT(1-$F$61),TRUE),(1-(1-RAND())^(1/$F$57))^(1/$H$57),0)</f>
        <v>0</v>
      </c>
      <c r="GU649" s="137">
        <f t="array" aca="1" ref="GU649" ca="1">IF(RAND()&lt;=_xlfn.NORM.S.DIST((_xlfn.NORM.S.INV($F$54)-SQRT($F$61)*$B649)/SQRT(1-$F$61),TRUE),(1-(1-RAND())^(1/$F$57))^(1/$H$57),0)</f>
        <v>0</v>
      </c>
      <c r="GV649" s="137">
        <f t="array" aca="1" ref="GV649" ca="1">IF(RAND()&lt;=_xlfn.NORM.S.DIST((_xlfn.NORM.S.INV($F$54)-SQRT($F$61)*$B649)/SQRT(1-$F$61),TRUE),(1-(1-RAND())^(1/$F$57))^(1/$H$57),0)</f>
        <v>0</v>
      </c>
      <c r="GW649" s="137">
        <f t="array" aca="1" ref="GW649" ca="1">IF(RAND()&lt;=_xlfn.NORM.S.DIST((_xlfn.NORM.S.INV($F$54)-SQRT($F$61)*$B649)/SQRT(1-$F$61),TRUE),(1-(1-RAND())^(1/$F$57))^(1/$H$57),0)</f>
        <v>0.63995481447100033</v>
      </c>
      <c r="GX649" s="137">
        <f t="array" aca="1" ref="GX649" ca="1">IF(RAND()&lt;=_xlfn.NORM.S.DIST((_xlfn.NORM.S.INV($F$54)-SQRT($F$61)*$B649)/SQRT(1-$F$61),TRUE),(1-(1-RAND())^(1/$F$57))^(1/$H$57),0)</f>
        <v>0</v>
      </c>
      <c r="GY649" s="137">
        <f t="array" aca="1" ref="GY649" ca="1">IF(RAND()&lt;=_xlfn.NORM.S.DIST((_xlfn.NORM.S.INV($F$54)-SQRT($F$61)*$B649)/SQRT(1-$F$61),TRUE),(1-(1-RAND())^(1/$F$57))^(1/$H$57),0)</f>
        <v>0</v>
      </c>
      <c r="GZ649" s="137">
        <f t="array" aca="1" ref="GZ649" ca="1">IF(RAND()&lt;=_xlfn.NORM.S.DIST((_xlfn.NORM.S.INV($F$54)-SQRT($F$61)*$B649)/SQRT(1-$F$61),TRUE),(1-(1-RAND())^(1/$F$57))^(1/$H$57),0)</f>
        <v>0</v>
      </c>
      <c r="HA649" s="137">
        <f t="array" aca="1" ref="HA649" ca="1">IF(RAND()&lt;=_xlfn.NORM.S.DIST((_xlfn.NORM.S.INV($F$54)-SQRT($F$61)*$B649)/SQRT(1-$F$61),TRUE),(1-(1-RAND())^(1/$F$57))^(1/$H$57),0)</f>
        <v>0</v>
      </c>
      <c r="HB649" s="137">
        <f t="array" aca="1" ref="HB649" ca="1">IF(RAND()&lt;=_xlfn.NORM.S.DIST((_xlfn.NORM.S.INV($F$54)-SQRT($F$61)*$B649)/SQRT(1-$F$61),TRUE),(1-(1-RAND())^(1/$F$57))^(1/$H$57),0)</f>
        <v>0</v>
      </c>
      <c r="HC649" s="137">
        <f t="array" aca="1" ref="HC649" ca="1">IF(RAND()&lt;=_xlfn.NORM.S.DIST((_xlfn.NORM.S.INV($F$54)-SQRT($F$61)*$B649)/SQRT(1-$F$61),TRUE),(1-(1-RAND())^(1/$F$57))^(1/$H$57),0)</f>
        <v>0</v>
      </c>
      <c r="HD649" s="137">
        <f t="array" aca="1" ref="HD649" ca="1">IF(RAND()&lt;=_xlfn.NORM.S.DIST((_xlfn.NORM.S.INV($F$54)-SQRT($F$61)*$B649)/SQRT(1-$F$61),TRUE),(1-(1-RAND())^(1/$F$57))^(1/$H$57),0)</f>
        <v>0</v>
      </c>
      <c r="HE649" s="137">
        <f t="array" aca="1" ref="HE649" ca="1">IF(RAND()&lt;=_xlfn.NORM.S.DIST((_xlfn.NORM.S.INV($F$54)-SQRT($F$61)*$B649)/SQRT(1-$F$61),TRUE),(1-(1-RAND())^(1/$F$57))^(1/$H$57),0)</f>
        <v>0</v>
      </c>
      <c r="HF649" s="137">
        <f t="array" aca="1" ref="HF649" ca="1">IF(RAND()&lt;=_xlfn.NORM.S.DIST((_xlfn.NORM.S.INV($F$54)-SQRT($F$61)*$B649)/SQRT(1-$F$61),TRUE),(1-(1-RAND())^(1/$F$57))^(1/$H$57),0)</f>
        <v>0</v>
      </c>
      <c r="HG649" s="137">
        <f t="array" aca="1" ref="HG649" ca="1">IF(RAND()&lt;=_xlfn.NORM.S.DIST((_xlfn.NORM.S.INV($F$54)-SQRT($F$61)*$B649)/SQRT(1-$F$61),TRUE),(1-(1-RAND())^(1/$F$57))^(1/$H$57),0)</f>
        <v>0.69250523187689172</v>
      </c>
      <c r="HH649" s="137">
        <f t="array" aca="1" ref="HH649" ca="1">IF(RAND()&lt;=_xlfn.NORM.S.DIST((_xlfn.NORM.S.INV($F$54)-SQRT($F$61)*$B649)/SQRT(1-$F$61),TRUE),(1-(1-RAND())^(1/$F$57))^(1/$H$57),0)</f>
        <v>0</v>
      </c>
      <c r="HI649" s="137">
        <f t="array" aca="1" ref="HI649" ca="1">IF(RAND()&lt;=_xlfn.NORM.S.DIST((_xlfn.NORM.S.INV($F$54)-SQRT($F$61)*$B649)/SQRT(1-$F$61),TRUE),(1-(1-RAND())^(1/$F$57))^(1/$H$57),0)</f>
        <v>0</v>
      </c>
      <c r="HJ649" s="137">
        <f t="array" aca="1" ref="HJ649" ca="1">IF(RAND()&lt;=_xlfn.NORM.S.DIST((_xlfn.NORM.S.INV($F$54)-SQRT($F$61)*$B649)/SQRT(1-$F$61),TRUE),(1-(1-RAND())^(1/$F$57))^(1/$H$57),0)</f>
        <v>0</v>
      </c>
      <c r="HK649" s="137">
        <f t="array" aca="1" ref="HK649" ca="1">IF(RAND()&lt;=_xlfn.NORM.S.DIST((_xlfn.NORM.S.INV($F$54)-SQRT($F$61)*$B649)/SQRT(1-$F$61),TRUE),(1-(1-RAND())^(1/$F$57))^(1/$H$57),0)</f>
        <v>0</v>
      </c>
      <c r="HL649" s="137">
        <f t="array" aca="1" ref="HL649" ca="1">IF(RAND()&lt;=_xlfn.NORM.S.DIST((_xlfn.NORM.S.INV($F$54)-SQRT($F$61)*$B649)/SQRT(1-$F$61),TRUE),(1-(1-RAND())^(1/$F$57))^(1/$H$57),0)</f>
        <v>0</v>
      </c>
      <c r="HM649" s="137">
        <f t="array" aca="1" ref="HM649" ca="1">IF(RAND()&lt;=_xlfn.NORM.S.DIST((_xlfn.NORM.S.INV($F$54)-SQRT($F$61)*$B649)/SQRT(1-$F$61),TRUE),(1-(1-RAND())^(1/$F$57))^(1/$H$57),0)</f>
        <v>0</v>
      </c>
      <c r="HN649" s="137">
        <f t="array" aca="1" ref="HN649" ca="1">IF(RAND()&lt;=_xlfn.NORM.S.DIST((_xlfn.NORM.S.INV($F$54)-SQRT($F$61)*$B649)/SQRT(1-$F$61),TRUE),(1-(1-RAND())^(1/$F$57))^(1/$H$57),0)</f>
        <v>0</v>
      </c>
      <c r="HO649" s="137">
        <f t="array" aca="1" ref="HO649" ca="1">IF(RAND()&lt;=_xlfn.NORM.S.DIST((_xlfn.NORM.S.INV($F$54)-SQRT($F$61)*$B649)/SQRT(1-$F$61),TRUE),(1-(1-RAND())^(1/$F$57))^(1/$H$57),0)</f>
        <v>0</v>
      </c>
      <c r="HP649" s="137">
        <f t="array" aca="1" ref="HP649" ca="1">IF(RAND()&lt;=_xlfn.NORM.S.DIST((_xlfn.NORM.S.INV($F$54)-SQRT($F$61)*$B649)/SQRT(1-$F$61),TRUE),(1-(1-RAND())^(1/$F$57))^(1/$H$57),0)</f>
        <v>0</v>
      </c>
      <c r="HQ649" s="137">
        <f t="array" aca="1" ref="HQ649" ca="1">IF(RAND()&lt;=_xlfn.NORM.S.DIST((_xlfn.NORM.S.INV($F$54)-SQRT($F$61)*$B649)/SQRT(1-$F$61),TRUE),(1-(1-RAND())^(1/$F$57))^(1/$H$57),0)</f>
        <v>0</v>
      </c>
      <c r="HR649" s="137">
        <f t="array" aca="1" ref="HR649" ca="1">IF(RAND()&lt;=_xlfn.NORM.S.DIST((_xlfn.NORM.S.INV($F$54)-SQRT($F$61)*$B649)/SQRT(1-$F$61),TRUE),(1-(1-RAND())^(1/$F$57))^(1/$H$57),0)</f>
        <v>0.14398514710661955</v>
      </c>
      <c r="HS649" s="137">
        <f t="array" aca="1" ref="HS649" ca="1">IF(RAND()&lt;=_xlfn.NORM.S.DIST((_xlfn.NORM.S.INV($F$54)-SQRT($F$61)*$B649)/SQRT(1-$F$61),TRUE),(1-(1-RAND())^(1/$F$57))^(1/$H$57),0)</f>
        <v>0</v>
      </c>
      <c r="HT649" s="137">
        <f t="array" aca="1" ref="HT649" ca="1">IF(RAND()&lt;=_xlfn.NORM.S.DIST((_xlfn.NORM.S.INV($F$54)-SQRT($F$61)*$B649)/SQRT(1-$F$61),TRUE),(1-(1-RAND())^(1/$F$57))^(1/$H$57),0)</f>
        <v>0</v>
      </c>
      <c r="HU649" s="137">
        <f t="array" aca="1" ref="HU649" ca="1">IF(RAND()&lt;=_xlfn.NORM.S.DIST((_xlfn.NORM.S.INV($F$54)-SQRT($F$61)*$B649)/SQRT(1-$F$61),TRUE),(1-(1-RAND())^(1/$F$57))^(1/$H$57),0)</f>
        <v>0</v>
      </c>
      <c r="HV649" s="137">
        <f t="array" aca="1" ref="HV649" ca="1">IF(RAND()&lt;=_xlfn.NORM.S.DIST((_xlfn.NORM.S.INV($F$54)-SQRT($F$61)*$B649)/SQRT(1-$F$61),TRUE),(1-(1-RAND())^(1/$F$57))^(1/$H$57),0)</f>
        <v>0</v>
      </c>
      <c r="HW649" s="137">
        <f t="shared" ca="1" si="152"/>
        <v>5</v>
      </c>
      <c r="HX649" s="137">
        <f t="shared" ca="1" si="153"/>
        <v>2.7431801917395044</v>
      </c>
      <c r="HY649" s="137">
        <f t="array" aca="1" ref="HY649" ca="1">IF(RAND()&lt;=_xlfn.NORM.S.DIST((_xlfn.NORM.S.INV($G$54)-SQRT($G$61)*$B649)/SQRT(1-$G$61),TRUE),(1-(1-RAND())^(1/$F$57))^(1/$H$57),0)</f>
        <v>0</v>
      </c>
      <c r="HZ649" s="137">
        <f t="array" aca="1" ref="HZ649" ca="1">IF(RAND()&lt;=_xlfn.NORM.S.DIST((_xlfn.NORM.S.INV($G$54)-SQRT($G$61)*$B649)/SQRT(1-$G$61),TRUE),(1-(1-RAND())^(1/$F$57))^(1/$H$57),0)</f>
        <v>0</v>
      </c>
      <c r="IA649" s="137">
        <f t="array" aca="1" ref="IA649" ca="1">IF(RAND()&lt;=_xlfn.NORM.S.DIST((_xlfn.NORM.S.INV($G$54)-SQRT($G$61)*$B649)/SQRT(1-$G$61),TRUE),(1-(1-RAND())^(1/$F$57))^(1/$H$57),0)</f>
        <v>0</v>
      </c>
      <c r="IB649" s="137">
        <f t="array" aca="1" ref="IB649" ca="1">IF(RAND()&lt;=_xlfn.NORM.S.DIST((_xlfn.NORM.S.INV($G$54)-SQRT($G$61)*$B649)/SQRT(1-$G$61),TRUE),(1-(1-RAND())^(1/$F$57))^(1/$H$57),0)</f>
        <v>3.0495780833921854E-3</v>
      </c>
      <c r="IC649" s="137">
        <f t="array" aca="1" ref="IC649" ca="1">IF(RAND()&lt;=_xlfn.NORM.S.DIST((_xlfn.NORM.S.INV($G$54)-SQRT($G$61)*$B649)/SQRT(1-$G$61),TRUE),(1-(1-RAND())^(1/$F$57))^(1/$H$57),0)</f>
        <v>0</v>
      </c>
      <c r="ID649" s="137">
        <f t="array" aca="1" ref="ID649" ca="1">IF(RAND()&lt;=_xlfn.NORM.S.DIST((_xlfn.NORM.S.INV($G$54)-SQRT($G$61)*$B649)/SQRT(1-$G$61),TRUE),(1-(1-RAND())^(1/$F$57))^(1/$H$57),0)</f>
        <v>0</v>
      </c>
      <c r="IE649" s="137">
        <f t="array" aca="1" ref="IE649" ca="1">IF(RAND()&lt;=_xlfn.NORM.S.DIST((_xlfn.NORM.S.INV($G$54)-SQRT($G$61)*$B649)/SQRT(1-$G$61),TRUE),(1-(1-RAND())^(1/$F$57))^(1/$H$57),0)</f>
        <v>0</v>
      </c>
      <c r="IF649" s="137">
        <f t="array" aca="1" ref="IF649" ca="1">IF(RAND()&lt;=_xlfn.NORM.S.DIST((_xlfn.NORM.S.INV($G$54)-SQRT($G$61)*$B649)/SQRT(1-$G$61),TRUE),(1-(1-RAND())^(1/$F$57))^(1/$H$57),0)</f>
        <v>0</v>
      </c>
      <c r="IG649" s="137">
        <f t="array" aca="1" ref="IG649" ca="1">IF(RAND()&lt;=_xlfn.NORM.S.DIST((_xlfn.NORM.S.INV($G$54)-SQRT($G$61)*$B649)/SQRT(1-$G$61),TRUE),(1-(1-RAND())^(1/$F$57))^(1/$H$57),0)</f>
        <v>0</v>
      </c>
      <c r="IH649" s="137">
        <f t="array" aca="1" ref="IH649" ca="1">IF(RAND()&lt;=_xlfn.NORM.S.DIST((_xlfn.NORM.S.INV($G$54)-SQRT($G$61)*$B649)/SQRT(1-$G$61),TRUE),(1-(1-RAND())^(1/$F$57))^(1/$H$57),0)</f>
        <v>0</v>
      </c>
      <c r="II649" s="137">
        <f t="array" aca="1" ref="II649" ca="1">IF(RAND()&lt;=_xlfn.NORM.S.DIST((_xlfn.NORM.S.INV($G$54)-SQRT($G$61)*$B649)/SQRT(1-$G$61),TRUE),(1-(1-RAND())^(1/$F$57))^(1/$H$57),0)</f>
        <v>0</v>
      </c>
      <c r="IJ649" s="137">
        <f t="array" aca="1" ref="IJ649" ca="1">IF(RAND()&lt;=_xlfn.NORM.S.DIST((_xlfn.NORM.S.INV($G$54)-SQRT($G$61)*$B649)/SQRT(1-$G$61),TRUE),(1-(1-RAND())^(1/$F$57))^(1/$H$57),0)</f>
        <v>0.72994397037972336</v>
      </c>
      <c r="IK649" s="137">
        <f t="array" aca="1" ref="IK649" ca="1">IF(RAND()&lt;=_xlfn.NORM.S.DIST((_xlfn.NORM.S.INV($G$54)-SQRT($G$61)*$B649)/SQRT(1-$G$61),TRUE),(1-(1-RAND())^(1/$F$57))^(1/$H$57),0)</f>
        <v>0</v>
      </c>
      <c r="IL649" s="137">
        <f t="array" aca="1" ref="IL649" ca="1">IF(RAND()&lt;=_xlfn.NORM.S.DIST((_xlfn.NORM.S.INV($G$54)-SQRT($G$61)*$B649)/SQRT(1-$G$61),TRUE),(1-(1-RAND())^(1/$F$57))^(1/$H$57),0)</f>
        <v>0</v>
      </c>
      <c r="IM649" s="137">
        <f t="array" aca="1" ref="IM649" ca="1">IF(RAND()&lt;=_xlfn.NORM.S.DIST((_xlfn.NORM.S.INV($G$54)-SQRT($G$61)*$B649)/SQRT(1-$G$61),TRUE),(1-(1-RAND())^(1/$F$57))^(1/$H$57),0)</f>
        <v>0</v>
      </c>
      <c r="IN649" s="137">
        <f t="array" aca="1" ref="IN649" ca="1">IF(RAND()&lt;=_xlfn.NORM.S.DIST((_xlfn.NORM.S.INV($G$54)-SQRT($G$61)*$B649)/SQRT(1-$G$61),TRUE),(1-(1-RAND())^(1/$F$57))^(1/$H$57),0)</f>
        <v>0</v>
      </c>
      <c r="IO649" s="137">
        <f t="array" aca="1" ref="IO649" ca="1">IF(RAND()&lt;=_xlfn.NORM.S.DIST((_xlfn.NORM.S.INV($G$54)-SQRT($G$61)*$B649)/SQRT(1-$G$61),TRUE),(1-(1-RAND())^(1/$F$57))^(1/$H$57),0)</f>
        <v>0.88092123786955168</v>
      </c>
      <c r="IP649" s="137">
        <f t="array" aca="1" ref="IP649" ca="1">IF(RAND()&lt;=_xlfn.NORM.S.DIST((_xlfn.NORM.S.INV($G$54)-SQRT($G$61)*$B649)/SQRT(1-$G$61),TRUE),(1-(1-RAND())^(1/$F$57))^(1/$H$57),0)</f>
        <v>0</v>
      </c>
      <c r="IQ649" s="137">
        <f t="array" aca="1" ref="IQ649" ca="1">IF(RAND()&lt;=_xlfn.NORM.S.DIST((_xlfn.NORM.S.INV($G$54)-SQRT($G$61)*$B649)/SQRT(1-$G$61),TRUE),(1-(1-RAND())^(1/$F$57))^(1/$H$57),0)</f>
        <v>0</v>
      </c>
      <c r="IR649" s="137">
        <f t="array" aca="1" ref="IR649" ca="1">IF(RAND()&lt;=_xlfn.NORM.S.DIST((_xlfn.NORM.S.INV($G$54)-SQRT($G$61)*$B649)/SQRT(1-$G$61),TRUE),(1-(1-RAND())^(1/$F$57))^(1/$H$57),0)</f>
        <v>0</v>
      </c>
      <c r="IS649" s="137">
        <f t="array" aca="1" ref="IS649" ca="1">IF(RAND()&lt;=_xlfn.NORM.S.DIST((_xlfn.NORM.S.INV($G$54)-SQRT($G$61)*$B649)/SQRT(1-$G$61),TRUE),(1-(1-RAND())^(1/$F$57))^(1/$H$57),0)</f>
        <v>0</v>
      </c>
      <c r="IT649" s="137">
        <f t="array" aca="1" ref="IT649" ca="1">IF(RAND()&lt;=_xlfn.NORM.S.DIST((_xlfn.NORM.S.INV($G$54)-SQRT($G$61)*$B649)/SQRT(1-$G$61),TRUE),(1-(1-RAND())^(1/$F$57))^(1/$H$57),0)</f>
        <v>0</v>
      </c>
      <c r="IU649" s="137">
        <f t="array" aca="1" ref="IU649" ca="1">IF(RAND()&lt;=_xlfn.NORM.S.DIST((_xlfn.NORM.S.INV($G$54)-SQRT($G$61)*$B649)/SQRT(1-$G$61),TRUE),(1-(1-RAND())^(1/$F$57))^(1/$H$57),0)</f>
        <v>0</v>
      </c>
      <c r="IV649" s="137">
        <f t="array" aca="1" ref="IV649" ca="1">IF(RAND()&lt;=_xlfn.NORM.S.DIST((_xlfn.NORM.S.INV($G$54)-SQRT($G$61)*$B649)/SQRT(1-$G$61),TRUE),(1-(1-RAND())^(1/$F$57))^(1/$H$57),0)</f>
        <v>0</v>
      </c>
      <c r="IW649" s="137">
        <f t="array" aca="1" ref="IW649" ca="1">IF(RAND()&lt;=_xlfn.NORM.S.DIST((_xlfn.NORM.S.INV($G$54)-SQRT($G$61)*$B649)/SQRT(1-$G$61),TRUE),(1-(1-RAND())^(1/$F$57))^(1/$H$57),0)</f>
        <v>0</v>
      </c>
      <c r="IX649" s="137">
        <f t="array" aca="1" ref="IX649" ca="1">IF(RAND()&lt;=_xlfn.NORM.S.DIST((_xlfn.NORM.S.INV($G$54)-SQRT($G$61)*$B649)/SQRT(1-$G$61),TRUE),(1-(1-RAND())^(1/$F$57))^(1/$H$57),0)</f>
        <v>0.5950017326298882</v>
      </c>
      <c r="IY649" s="137">
        <f t="array" aca="1" ref="IY649" ca="1">IF(RAND()&lt;=_xlfn.NORM.S.DIST((_xlfn.NORM.S.INV($G$54)-SQRT($G$61)*$B649)/SQRT(1-$G$61),TRUE),(1-(1-RAND())^(1/$F$57))^(1/$H$57),0)</f>
        <v>0.7953602990092431</v>
      </c>
      <c r="IZ649" s="137">
        <f t="array" aca="1" ref="IZ649" ca="1">IF(RAND()&lt;=_xlfn.NORM.S.DIST((_xlfn.NORM.S.INV($G$54)-SQRT($G$61)*$B649)/SQRT(1-$G$61),TRUE),(1-(1-RAND())^(1/$F$57))^(1/$H$57),0)</f>
        <v>0</v>
      </c>
      <c r="JA649" s="137">
        <f t="array" aca="1" ref="JA649" ca="1">IF(RAND()&lt;=_xlfn.NORM.S.DIST((_xlfn.NORM.S.INV($G$54)-SQRT($G$61)*$B649)/SQRT(1-$G$61),TRUE),(1-(1-RAND())^(1/$F$57))^(1/$H$57),0)</f>
        <v>0</v>
      </c>
      <c r="JB649" s="137">
        <f t="array" aca="1" ref="JB649" ca="1">IF(RAND()&lt;=_xlfn.NORM.S.DIST((_xlfn.NORM.S.INV($G$54)-SQRT($G$61)*$B649)/SQRT(1-$G$61),TRUE),(1-(1-RAND())^(1/$F$57))^(1/$H$57),0)</f>
        <v>0</v>
      </c>
      <c r="JC649" s="137">
        <f t="array" aca="1" ref="JC649" ca="1">IF(RAND()&lt;=_xlfn.NORM.S.DIST((_xlfn.NORM.S.INV($G$54)-SQRT($G$61)*$B649)/SQRT(1-$G$61),TRUE),(1-(1-RAND())^(1/$F$57))^(1/$H$57),0)</f>
        <v>0</v>
      </c>
      <c r="JD649" s="137">
        <f t="array" aca="1" ref="JD649" ca="1">IF(RAND()&lt;=_xlfn.NORM.S.DIST((_xlfn.NORM.S.INV($G$54)-SQRT($G$61)*$B649)/SQRT(1-$G$61),TRUE),(1-(1-RAND())^(1/$F$57))^(1/$H$57),0)</f>
        <v>0.99974281258510445</v>
      </c>
      <c r="JE649" s="137">
        <f t="array" aca="1" ref="JE649" ca="1">IF(RAND()&lt;=_xlfn.NORM.S.DIST((_xlfn.NORM.S.INV($G$54)-SQRT($G$61)*$B649)/SQRT(1-$G$61),TRUE),(1-(1-RAND())^(1/$F$57))^(1/$H$57),0)</f>
        <v>0</v>
      </c>
      <c r="JF649" s="137">
        <f t="array" aca="1" ref="JF649" ca="1">IF(RAND()&lt;=_xlfn.NORM.S.DIST((_xlfn.NORM.S.INV($G$54)-SQRT($G$61)*$B649)/SQRT(1-$G$61),TRUE),(1-(1-RAND())^(1/$F$57))^(1/$H$57),0)</f>
        <v>0.22241191662153695</v>
      </c>
      <c r="JG649" s="137">
        <f t="array" aca="1" ref="JG649" ca="1">IF(RAND()&lt;=_xlfn.NORM.S.DIST((_xlfn.NORM.S.INV($G$54)-SQRT($G$61)*$B649)/SQRT(1-$G$61),TRUE),(1-(1-RAND())^(1/$F$57))^(1/$H$57),0)</f>
        <v>0.38836487468328212</v>
      </c>
      <c r="JH649" s="137">
        <f t="array" aca="1" ref="JH649" ca="1">IF(RAND()&lt;=_xlfn.NORM.S.DIST((_xlfn.NORM.S.INV($G$54)-SQRT($G$61)*$B649)/SQRT(1-$G$61),TRUE),(1-(1-RAND())^(1/$F$57))^(1/$H$57),0)</f>
        <v>0</v>
      </c>
      <c r="JI649" s="137">
        <f t="array" aca="1" ref="JI649" ca="1">IF(RAND()&lt;=_xlfn.NORM.S.DIST((_xlfn.NORM.S.INV($G$54)-SQRT($G$61)*$B649)/SQRT(1-$G$61),TRUE),(1-(1-RAND())^(1/$F$57))^(1/$H$57),0)</f>
        <v>0</v>
      </c>
      <c r="JJ649" s="137">
        <f t="array" aca="1" ref="JJ649" ca="1">IF(RAND()&lt;=_xlfn.NORM.S.DIST((_xlfn.NORM.S.INV($G$54)-SQRT($G$61)*$B649)/SQRT(1-$G$61),TRUE),(1-(1-RAND())^(1/$F$57))^(1/$H$57),0)</f>
        <v>0</v>
      </c>
      <c r="JK649" s="137">
        <f t="array" aca="1" ref="JK649" ca="1">IF(RAND()&lt;=_xlfn.NORM.S.DIST((_xlfn.NORM.S.INV($G$54)-SQRT($G$61)*$B649)/SQRT(1-$G$61),TRUE),(1-(1-RAND())^(1/$F$57))^(1/$H$57),0)</f>
        <v>0</v>
      </c>
      <c r="JL649" s="137">
        <f t="array" aca="1" ref="JL649" ca="1">IF(RAND()&lt;=_xlfn.NORM.S.DIST((_xlfn.NORM.S.INV($G$54)-SQRT($G$61)*$B649)/SQRT(1-$G$61),TRUE),(1-(1-RAND())^(1/$F$57))^(1/$H$57),0)</f>
        <v>0</v>
      </c>
      <c r="JM649" s="137">
        <f t="shared" ca="1" si="154"/>
        <v>8</v>
      </c>
      <c r="JN649" s="137">
        <f t="shared" ca="1" si="155"/>
        <v>4.6147964218617226</v>
      </c>
      <c r="JO649" s="137">
        <f t="array" aca="1" ref="JO649" ca="1">IF(RAND()&lt;=_xlfn.NORM.S.DIST((_xlfn.NORM.S.INV($H$54)-SQRT($H$61)*$B649)/SQRT(1-$H$61),TRUE),(1-(1-RAND())^(1/$F$57))^(1/$H$57),0)</f>
        <v>0</v>
      </c>
      <c r="JP649" s="137">
        <f t="array" aca="1" ref="JP649" ca="1">IF(RAND()&lt;=_xlfn.NORM.S.DIST((_xlfn.NORM.S.INV($H$54)-SQRT($H$61)*$B649)/SQRT(1-$H$61),TRUE),(1-(1-RAND())^(1/$F$57))^(1/$H$57),0)</f>
        <v>0</v>
      </c>
      <c r="JQ649" s="137">
        <f t="array" aca="1" ref="JQ649" ca="1">IF(RAND()&lt;=_xlfn.NORM.S.DIST((_xlfn.NORM.S.INV($H$54)-SQRT($H$61)*$B649)/SQRT(1-$H$61),TRUE),(1-(1-RAND())^(1/$F$57))^(1/$H$57),0)</f>
        <v>0</v>
      </c>
      <c r="JR649" s="137">
        <f t="array" aca="1" ref="JR649" ca="1">IF(RAND()&lt;=_xlfn.NORM.S.DIST((_xlfn.NORM.S.INV($H$54)-SQRT($H$61)*$B649)/SQRT(1-$H$61),TRUE),(1-(1-RAND())^(1/$F$57))^(1/$H$57),0)</f>
        <v>0</v>
      </c>
      <c r="JS649" s="137">
        <f t="array" aca="1" ref="JS649" ca="1">IF(RAND()&lt;=_xlfn.NORM.S.DIST((_xlfn.NORM.S.INV($H$54)-SQRT($H$61)*$B649)/SQRT(1-$H$61),TRUE),(1-(1-RAND())^(1/$F$57))^(1/$H$57),0)</f>
        <v>0</v>
      </c>
      <c r="JT649" s="137">
        <f t="array" aca="1" ref="JT649" ca="1">IF(RAND()&lt;=_xlfn.NORM.S.DIST((_xlfn.NORM.S.INV($H$54)-SQRT($H$61)*$B649)/SQRT(1-$H$61),TRUE),(1-(1-RAND())^(1/$F$57))^(1/$H$57),0)</f>
        <v>0.55498469175487986</v>
      </c>
      <c r="JU649" s="137">
        <f t="array" aca="1" ref="JU649" ca="1">IF(RAND()&lt;=_xlfn.NORM.S.DIST((_xlfn.NORM.S.INV($H$54)-SQRT($H$61)*$B649)/SQRT(1-$H$61),TRUE),(1-(1-RAND())^(1/$F$57))^(1/$H$57),0)</f>
        <v>0</v>
      </c>
      <c r="JV649" s="137">
        <f t="array" aca="1" ref="JV649" ca="1">IF(RAND()&lt;=_xlfn.NORM.S.DIST((_xlfn.NORM.S.INV($H$54)-SQRT($H$61)*$B649)/SQRT(1-$H$61),TRUE),(1-(1-RAND())^(1/$F$57))^(1/$H$57),0)</f>
        <v>0</v>
      </c>
      <c r="JW649" s="137">
        <f t="array" aca="1" ref="JW649" ca="1">IF(RAND()&lt;=_xlfn.NORM.S.DIST((_xlfn.NORM.S.INV($H$54)-SQRT($H$61)*$B649)/SQRT(1-$H$61),TRUE),(1-(1-RAND())^(1/$F$57))^(1/$H$57),0)</f>
        <v>0</v>
      </c>
      <c r="JX649" s="137">
        <f t="array" aca="1" ref="JX649" ca="1">IF(RAND()&lt;=_xlfn.NORM.S.DIST((_xlfn.NORM.S.INV($H$54)-SQRT($H$61)*$B649)/SQRT(1-$H$61),TRUE),(1-(1-RAND())^(1/$F$57))^(1/$H$57),0)</f>
        <v>0</v>
      </c>
      <c r="JY649" s="137">
        <f t="array" aca="1" ref="JY649" ca="1">IF(RAND()&lt;=_xlfn.NORM.S.DIST((_xlfn.NORM.S.INV($H$54)-SQRT($H$61)*$B649)/SQRT(1-$H$61),TRUE),(1-(1-RAND())^(1/$F$57))^(1/$H$57),0)</f>
        <v>0</v>
      </c>
      <c r="JZ649" s="137">
        <f t="array" aca="1" ref="JZ649" ca="1">IF(RAND()&lt;=_xlfn.NORM.S.DIST((_xlfn.NORM.S.INV($H$54)-SQRT($H$61)*$B649)/SQRT(1-$H$61),TRUE),(1-(1-RAND())^(1/$F$57))^(1/$H$57),0)</f>
        <v>0</v>
      </c>
      <c r="KA649" s="137">
        <f t="array" aca="1" ref="KA649" ca="1">IF(RAND()&lt;=_xlfn.NORM.S.DIST((_xlfn.NORM.S.INV($H$54)-SQRT($H$61)*$B649)/SQRT(1-$H$61),TRUE),(1-(1-RAND())^(1/$F$57))^(1/$H$57),0)</f>
        <v>0</v>
      </c>
      <c r="KB649" s="137">
        <f t="array" aca="1" ref="KB649" ca="1">IF(RAND()&lt;=_xlfn.NORM.S.DIST((_xlfn.NORM.S.INV($H$54)-SQRT($H$61)*$B649)/SQRT(1-$H$61),TRUE),(1-(1-RAND())^(1/$F$57))^(1/$H$57),0)</f>
        <v>0</v>
      </c>
      <c r="KC649" s="137">
        <f t="array" aca="1" ref="KC649" ca="1">IF(RAND()&lt;=_xlfn.NORM.S.DIST((_xlfn.NORM.S.INV($H$54)-SQRT($H$61)*$B649)/SQRT(1-$H$61),TRUE),(1-(1-RAND())^(1/$F$57))^(1/$H$57),0)</f>
        <v>0</v>
      </c>
      <c r="KD649" s="137">
        <f t="array" aca="1" ref="KD649" ca="1">IF(RAND()&lt;=_xlfn.NORM.S.DIST((_xlfn.NORM.S.INV($H$54)-SQRT($H$61)*$B649)/SQRT(1-$H$61),TRUE),(1-(1-RAND())^(1/$F$57))^(1/$H$57),0)</f>
        <v>0</v>
      </c>
      <c r="KE649" s="137">
        <f t="array" aca="1" ref="KE649" ca="1">IF(RAND()&lt;=_xlfn.NORM.S.DIST((_xlfn.NORM.S.INV($H$54)-SQRT($H$61)*$B649)/SQRT(1-$H$61),TRUE),(1-(1-RAND())^(1/$F$57))^(1/$H$57),0)</f>
        <v>0.91110211041768885</v>
      </c>
      <c r="KF649" s="137">
        <f t="array" aca="1" ref="KF649" ca="1">IF(RAND()&lt;=_xlfn.NORM.S.DIST((_xlfn.NORM.S.INV($H$54)-SQRT($H$61)*$B649)/SQRT(1-$H$61),TRUE),(1-(1-RAND())^(1/$F$57))^(1/$H$57),0)</f>
        <v>1.1649862627357754E-3</v>
      </c>
      <c r="KG649" s="137">
        <f t="array" aca="1" ref="KG649" ca="1">IF(RAND()&lt;=_xlfn.NORM.S.DIST((_xlfn.NORM.S.INV($H$54)-SQRT($H$61)*$B649)/SQRT(1-$H$61),TRUE),(1-(1-RAND())^(1/$F$57))^(1/$H$57),0)</f>
        <v>0</v>
      </c>
      <c r="KH649" s="137">
        <f t="array" aca="1" ref="KH649" ca="1">IF(RAND()&lt;=_xlfn.NORM.S.DIST((_xlfn.NORM.S.INV($H$54)-SQRT($H$61)*$B649)/SQRT(1-$H$61),TRUE),(1-(1-RAND())^(1/$F$57))^(1/$H$57),0)</f>
        <v>0</v>
      </c>
      <c r="KI649" s="137">
        <f t="array" aca="1" ref="KI649" ca="1">IF(RAND()&lt;=_xlfn.NORM.S.DIST((_xlfn.NORM.S.INV($H$54)-SQRT($H$61)*$B649)/SQRT(1-$H$61),TRUE),(1-(1-RAND())^(1/$F$57))^(1/$H$57),0)</f>
        <v>0</v>
      </c>
      <c r="KJ649" s="137">
        <f t="array" aca="1" ref="KJ649" ca="1">IF(RAND()&lt;=_xlfn.NORM.S.DIST((_xlfn.NORM.S.INV($H$54)-SQRT($H$61)*$B649)/SQRT(1-$H$61),TRUE),(1-(1-RAND())^(1/$F$57))^(1/$H$57),0)</f>
        <v>0</v>
      </c>
      <c r="KK649" s="137">
        <f t="array" aca="1" ref="KK649" ca="1">IF(RAND()&lt;=_xlfn.NORM.S.DIST((_xlfn.NORM.S.INV($H$54)-SQRT($H$61)*$B649)/SQRT(1-$H$61),TRUE),(1-(1-RAND())^(1/$F$57))^(1/$H$57),0)</f>
        <v>0</v>
      </c>
      <c r="KL649" s="137">
        <f t="array" aca="1" ref="KL649" ca="1">IF(RAND()&lt;=_xlfn.NORM.S.DIST((_xlfn.NORM.S.INV($H$54)-SQRT($H$61)*$B649)/SQRT(1-$H$61),TRUE),(1-(1-RAND())^(1/$F$57))^(1/$H$57),0)</f>
        <v>0</v>
      </c>
      <c r="KM649" s="137">
        <f t="array" aca="1" ref="KM649" ca="1">IF(RAND()&lt;=_xlfn.NORM.S.DIST((_xlfn.NORM.S.INV($H$54)-SQRT($H$61)*$B649)/SQRT(1-$H$61),TRUE),(1-(1-RAND())^(1/$F$57))^(1/$H$57),0)</f>
        <v>0</v>
      </c>
      <c r="KN649" s="137">
        <f t="array" aca="1" ref="KN649" ca="1">IF(RAND()&lt;=_xlfn.NORM.S.DIST((_xlfn.NORM.S.INV($H$54)-SQRT($H$61)*$B649)/SQRT(1-$H$61),TRUE),(1-(1-RAND())^(1/$F$57))^(1/$H$57),0)</f>
        <v>0</v>
      </c>
      <c r="KO649" s="137">
        <f t="array" aca="1" ref="KO649" ca="1">IF(RAND()&lt;=_xlfn.NORM.S.DIST((_xlfn.NORM.S.INV($H$54)-SQRT($H$61)*$B649)/SQRT(1-$H$61),TRUE),(1-(1-RAND())^(1/$F$57))^(1/$H$57),0)</f>
        <v>0</v>
      </c>
      <c r="KP649" s="137">
        <f t="array" aca="1" ref="KP649" ca="1">IF(RAND()&lt;=_xlfn.NORM.S.DIST((_xlfn.NORM.S.INV($H$54)-SQRT($H$61)*$B649)/SQRT(1-$H$61),TRUE),(1-(1-RAND())^(1/$F$57))^(1/$H$57),0)</f>
        <v>0</v>
      </c>
      <c r="KQ649" s="137">
        <f t="array" aca="1" ref="KQ649" ca="1">IF(RAND()&lt;=_xlfn.NORM.S.DIST((_xlfn.NORM.S.INV($H$54)-SQRT($H$61)*$B649)/SQRT(1-$H$61),TRUE),(1-(1-RAND())^(1/$F$57))^(1/$H$57),0)</f>
        <v>0</v>
      </c>
      <c r="KR649" s="137">
        <f t="array" aca="1" ref="KR649" ca="1">IF(RAND()&lt;=_xlfn.NORM.S.DIST((_xlfn.NORM.S.INV($H$54)-SQRT($H$61)*$B649)/SQRT(1-$H$61),TRUE),(1-(1-RAND())^(1/$F$57))^(1/$H$57),0)</f>
        <v>0</v>
      </c>
      <c r="KS649" s="137">
        <f t="shared" ca="1" si="156"/>
        <v>3</v>
      </c>
      <c r="KT649" s="137">
        <f t="shared" ca="1" si="157"/>
        <v>1.4672517884353045</v>
      </c>
      <c r="KU649" s="137">
        <f t="array" aca="1" ref="KU649" ca="1">IF(RAND()&lt;=_xlfn.NORM.S.DIST((_xlfn.NORM.S.INV($I$54)-SQRT($I$61)*$B649)/SQRT(1-$I$61),TRUE),(1-(1-RAND())^(1/$F$57))^(1/$H$57),0)</f>
        <v>0.96035516759133788</v>
      </c>
      <c r="KV649" s="137">
        <f t="array" aca="1" ref="KV649" ca="1">IF(RAND()&lt;=_xlfn.NORM.S.DIST((_xlfn.NORM.S.INV($I$54)-SQRT($I$61)*$B649)/SQRT(1-$I$61),TRUE),(1-(1-RAND())^(1/$F$57))^(1/$H$57),0)</f>
        <v>0</v>
      </c>
      <c r="KW649" s="137">
        <f t="array" aca="1" ref="KW649" ca="1">IF(RAND()&lt;=_xlfn.NORM.S.DIST((_xlfn.NORM.S.INV($I$54)-SQRT($I$61)*$B649)/SQRT(1-$I$61),TRUE),(1-(1-RAND())^(1/$F$57))^(1/$H$57),0)</f>
        <v>0</v>
      </c>
      <c r="KX649" s="137">
        <f t="array" aca="1" ref="KX649" ca="1">IF(RAND()&lt;=_xlfn.NORM.S.DIST((_xlfn.NORM.S.INV($I$54)-SQRT($I$61)*$B649)/SQRT(1-$I$61),TRUE),(1-(1-RAND())^(1/$F$57))^(1/$H$57),0)</f>
        <v>0</v>
      </c>
      <c r="KY649" s="137">
        <f t="array" aca="1" ref="KY649" ca="1">IF(RAND()&lt;=_xlfn.NORM.S.DIST((_xlfn.NORM.S.INV($I$54)-SQRT($I$61)*$B649)/SQRT(1-$I$61),TRUE),(1-(1-RAND())^(1/$F$57))^(1/$H$57),0)</f>
        <v>0</v>
      </c>
      <c r="KZ649" s="137">
        <f t="array" aca="1" ref="KZ649" ca="1">IF(RAND()&lt;=_xlfn.NORM.S.DIST((_xlfn.NORM.S.INV($I$54)-SQRT($I$61)*$B649)/SQRT(1-$I$61),TRUE),(1-(1-RAND())^(1/$F$57))^(1/$H$57),0)</f>
        <v>0.5659375549321346</v>
      </c>
      <c r="LA649" s="137">
        <f t="array" aca="1" ref="LA649" ca="1">IF(RAND()&lt;=_xlfn.NORM.S.DIST((_xlfn.NORM.S.INV($I$54)-SQRT($I$61)*$B649)/SQRT(1-$I$61),TRUE),(1-(1-RAND())^(1/$F$57))^(1/$H$57),0)</f>
        <v>0</v>
      </c>
      <c r="LB649" s="137">
        <f t="array" aca="1" ref="LB649" ca="1">IF(RAND()&lt;=_xlfn.NORM.S.DIST((_xlfn.NORM.S.INV($I$54)-SQRT($I$61)*$B649)/SQRT(1-$I$61),TRUE),(1-(1-RAND())^(1/$F$57))^(1/$H$57),0)</f>
        <v>1.1469858291075735E-3</v>
      </c>
      <c r="LC649" s="137">
        <f t="array" aca="1" ref="LC649" ca="1">IF(RAND()&lt;=_xlfn.NORM.S.DIST((_xlfn.NORM.S.INV($I$54)-SQRT($I$61)*$B649)/SQRT(1-$I$61),TRUE),(1-(1-RAND())^(1/$F$57))^(1/$H$57),0)</f>
        <v>0</v>
      </c>
      <c r="LD649" s="137">
        <f t="array" aca="1" ref="LD649" ca="1">IF(RAND()&lt;=_xlfn.NORM.S.DIST((_xlfn.NORM.S.INV($I$54)-SQRT($I$61)*$B649)/SQRT(1-$I$61),TRUE),(1-(1-RAND())^(1/$F$57))^(1/$H$57),0)</f>
        <v>0.99972094928524902</v>
      </c>
      <c r="LE649" s="137">
        <f t="shared" ca="1" si="158"/>
        <v>4</v>
      </c>
      <c r="LF649" s="137">
        <f t="shared" ca="1" si="159"/>
        <v>2.5271606576378289</v>
      </c>
      <c r="LG649" s="137">
        <f t="shared" ca="1" si="160"/>
        <v>24</v>
      </c>
      <c r="LH649" s="137">
        <f t="shared" ca="1" si="160"/>
        <v>13.40412624639275</v>
      </c>
    </row>
    <row r="650" spans="1:320" x14ac:dyDescent="0.3">
      <c r="A650"/>
      <c r="B650" s="137">
        <f t="shared" ca="1" si="146"/>
        <v>-0.94830656573197536</v>
      </c>
      <c r="C650" s="137">
        <f t="array" aca="1" ref="C650" ca="1">IF(RAND()&lt;=_xlfn.NORM.S.DIST((_xlfn.NORM.S.INV($B$54)-SQRT($B$61)*$B650)/SQRT(1-$B$61),TRUE),(1-(1-RAND())^(1/$F$57))^(1/$H$57),0)</f>
        <v>0</v>
      </c>
      <c r="D650" s="137">
        <f t="array" aca="1" ref="D650" ca="1">IF(RAND()&lt;=_xlfn.NORM.S.DIST((_xlfn.NORM.S.INV($B$54)-SQRT($B$61)*$B650)/SQRT(1-$B$61),TRUE),(1-(1-RAND())^(1/$F$57))^(1/$H$57),0)</f>
        <v>0</v>
      </c>
      <c r="E650" s="137">
        <f t="array" aca="1" ref="E650" ca="1">IF(RAND()&lt;=_xlfn.NORM.S.DIST((_xlfn.NORM.S.INV($B$54)-SQRT($B$61)*$B650)/SQRT(1-$B$61),TRUE),(1-(1-RAND())^(1/$F$57))^(1/$H$57),0)</f>
        <v>0</v>
      </c>
      <c r="F650" s="137">
        <f t="array" aca="1" ref="F650" ca="1">IF(RAND()&lt;=_xlfn.NORM.S.DIST((_xlfn.NORM.S.INV($B$54)-SQRT($B$61)*$B650)/SQRT(1-$B$61),TRUE),(1-(1-RAND())^(1/$F$57))^(1/$H$57),0)</f>
        <v>0</v>
      </c>
      <c r="G650" s="137">
        <f t="array" aca="1" ref="G650" ca="1">IF(RAND()&lt;=_xlfn.NORM.S.DIST((_xlfn.NORM.S.INV($B$54)-SQRT($B$61)*$B650)/SQRT(1-$B$61),TRUE),(1-(1-RAND())^(1/$F$57))^(1/$H$57),0)</f>
        <v>0</v>
      </c>
      <c r="H650" s="137">
        <f t="array" aca="1" ref="H650" ca="1">IF(RAND()&lt;=_xlfn.NORM.S.DIST((_xlfn.NORM.S.INV($B$54)-SQRT($B$61)*$B650)/SQRT(1-$B$61),TRUE),(1-(1-RAND())^(1/$F$57))^(1/$H$57),0)</f>
        <v>0</v>
      </c>
      <c r="I650" s="137">
        <f t="array" aca="1" ref="I650" ca="1">IF(RAND()&lt;=_xlfn.NORM.S.DIST((_xlfn.NORM.S.INV($B$54)-SQRT($B$61)*$B650)/SQRT(1-$B$61),TRUE),(1-(1-RAND())^(1/$F$57))^(1/$H$57),0)</f>
        <v>0</v>
      </c>
      <c r="J650" s="137">
        <f t="array" aca="1" ref="J650" ca="1">IF(RAND()&lt;=_xlfn.NORM.S.DIST((_xlfn.NORM.S.INV($B$54)-SQRT($B$61)*$B650)/SQRT(1-$B$61),TRUE),(1-(1-RAND())^(1/$F$57))^(1/$H$57),0)</f>
        <v>0</v>
      </c>
      <c r="K650" s="137">
        <f t="array" aca="1" ref="K650" ca="1">IF(RAND()&lt;=_xlfn.NORM.S.DIST((_xlfn.NORM.S.INV($B$54)-SQRT($B$61)*$B650)/SQRT(1-$B$61),TRUE),(1-(1-RAND())^(1/$F$57))^(1/$H$57),0)</f>
        <v>0</v>
      </c>
      <c r="L650" s="137">
        <f t="array" aca="1" ref="L650" ca="1">IF(RAND()&lt;=_xlfn.NORM.S.DIST((_xlfn.NORM.S.INV($B$54)-SQRT($B$61)*$B650)/SQRT(1-$B$61),TRUE),(1-(1-RAND())^(1/$F$57))^(1/$H$57),0)</f>
        <v>0</v>
      </c>
      <c r="M650" s="137">
        <f t="shared" ca="1" si="161"/>
        <v>0</v>
      </c>
      <c r="N650" s="137">
        <f t="shared" ca="1" si="147"/>
        <v>0</v>
      </c>
      <c r="O650" s="137">
        <f t="array" aca="1" ref="O650" ca="1">IF(RAND()&lt;=_xlfn.NORM.S.DIST((_xlfn.NORM.S.INV($C$54)-SQRT($C$61)*$B650)/SQRT(1-$C$61),TRUE),(1-(1-RAND())^(1/$F$57))^(1/$H$57),0)</f>
        <v>0</v>
      </c>
      <c r="P650" s="137">
        <f t="array" aca="1" ref="P650" ca="1">IF(RAND()&lt;=_xlfn.NORM.S.DIST((_xlfn.NORM.S.INV($C$54)-SQRT($C$61)*$B650)/SQRT(1-$C$61),TRUE),(1-(1-RAND())^(1/$F$57))^(1/$H$57),0)</f>
        <v>0</v>
      </c>
      <c r="Q650" s="137">
        <f t="array" aca="1" ref="Q650" ca="1">IF(RAND()&lt;=_xlfn.NORM.S.DIST((_xlfn.NORM.S.INV($C$54)-SQRT($C$61)*$B650)/SQRT(1-$C$61),TRUE),(1-(1-RAND())^(1/$F$57))^(1/$H$57),0)</f>
        <v>0</v>
      </c>
      <c r="R650" s="137">
        <f t="array" aca="1" ref="R650" ca="1">IF(RAND()&lt;=_xlfn.NORM.S.DIST((_xlfn.NORM.S.INV($C$54)-SQRT($C$61)*$B650)/SQRT(1-$C$61),TRUE),(1-(1-RAND())^(1/$F$57))^(1/$H$57),0)</f>
        <v>0.98578704763356439</v>
      </c>
      <c r="S650" s="137">
        <f t="array" aca="1" ref="S650" ca="1">IF(RAND()&lt;=_xlfn.NORM.S.DIST((_xlfn.NORM.S.INV($C$54)-SQRT($C$61)*$B650)/SQRT(1-$C$61),TRUE),(1-(1-RAND())^(1/$F$57))^(1/$H$57),0)</f>
        <v>0</v>
      </c>
      <c r="T650" s="137">
        <f t="array" aca="1" ref="T650" ca="1">IF(RAND()&lt;=_xlfn.NORM.S.DIST((_xlfn.NORM.S.INV($C$54)-SQRT($C$61)*$B650)/SQRT(1-$C$61),TRUE),(1-(1-RAND())^(1/$F$57))^(1/$H$57),0)</f>
        <v>0</v>
      </c>
      <c r="U650" s="137">
        <f t="array" aca="1" ref="U650" ca="1">IF(RAND()&lt;=_xlfn.NORM.S.DIST((_xlfn.NORM.S.INV($C$54)-SQRT($C$61)*$B650)/SQRT(1-$C$61),TRUE),(1-(1-RAND())^(1/$F$57))^(1/$H$57),0)</f>
        <v>0</v>
      </c>
      <c r="V650" s="137">
        <f t="array" aca="1" ref="V650" ca="1">IF(RAND()&lt;=_xlfn.NORM.S.DIST((_xlfn.NORM.S.INV($C$54)-SQRT($C$61)*$B650)/SQRT(1-$C$61),TRUE),(1-(1-RAND())^(1/$F$57))^(1/$H$57),0)</f>
        <v>0</v>
      </c>
      <c r="W650" s="137">
        <f t="array" aca="1" ref="W650" ca="1">IF(RAND()&lt;=_xlfn.NORM.S.DIST((_xlfn.NORM.S.INV($C$54)-SQRT($C$61)*$B650)/SQRT(1-$C$61),TRUE),(1-(1-RAND())^(1/$F$57))^(1/$H$57),0)</f>
        <v>0</v>
      </c>
      <c r="X650" s="137">
        <f t="array" aca="1" ref="X650" ca="1">IF(RAND()&lt;=_xlfn.NORM.S.DIST((_xlfn.NORM.S.INV($C$54)-SQRT($C$61)*$B650)/SQRT(1-$C$61),TRUE),(1-(1-RAND())^(1/$F$57))^(1/$H$57),0)</f>
        <v>0</v>
      </c>
      <c r="Y650" s="137">
        <f t="array" aca="1" ref="Y650" ca="1">IF(RAND()&lt;=_xlfn.NORM.S.DIST((_xlfn.NORM.S.INV($C$54)-SQRT($C$61)*$B650)/SQRT(1-$C$61),TRUE),(1-(1-RAND())^(1/$F$57))^(1/$H$57),0)</f>
        <v>0</v>
      </c>
      <c r="Z650" s="137">
        <f t="array" aca="1" ref="Z650" ca="1">IF(RAND()&lt;=_xlfn.NORM.S.DIST((_xlfn.NORM.S.INV($C$54)-SQRT($C$61)*$B650)/SQRT(1-$C$61),TRUE),(1-(1-RAND())^(1/$F$57))^(1/$H$57),0)</f>
        <v>0</v>
      </c>
      <c r="AA650" s="137">
        <f t="array" aca="1" ref="AA650" ca="1">IF(RAND()&lt;=_xlfn.NORM.S.DIST((_xlfn.NORM.S.INV($C$54)-SQRT($C$61)*$B650)/SQRT(1-$C$61),TRUE),(1-(1-RAND())^(1/$F$57))^(1/$H$57),0)</f>
        <v>0</v>
      </c>
      <c r="AB650" s="137">
        <f t="array" aca="1" ref="AB650" ca="1">IF(RAND()&lt;=_xlfn.NORM.S.DIST((_xlfn.NORM.S.INV($C$54)-SQRT($C$61)*$B650)/SQRT(1-$C$61),TRUE),(1-(1-RAND())^(1/$F$57))^(1/$H$57),0)</f>
        <v>0</v>
      </c>
      <c r="AC650" s="137">
        <f t="array" aca="1" ref="AC650" ca="1">IF(RAND()&lt;=_xlfn.NORM.S.DIST((_xlfn.NORM.S.INV($C$54)-SQRT($C$61)*$B650)/SQRT(1-$C$61),TRUE),(1-(1-RAND())^(1/$F$57))^(1/$H$57),0)</f>
        <v>0</v>
      </c>
      <c r="AD650" s="137">
        <f t="array" aca="1" ref="AD650" ca="1">IF(RAND()&lt;=_xlfn.NORM.S.DIST((_xlfn.NORM.S.INV($C$54)-SQRT($C$61)*$B650)/SQRT(1-$C$61),TRUE),(1-(1-RAND())^(1/$F$57))^(1/$H$57),0)</f>
        <v>0</v>
      </c>
      <c r="AE650" s="137">
        <f t="array" aca="1" ref="AE650" ca="1">IF(RAND()&lt;=_xlfn.NORM.S.DIST((_xlfn.NORM.S.INV($C$54)-SQRT($C$61)*$B650)/SQRT(1-$C$61),TRUE),(1-(1-RAND())^(1/$F$57))^(1/$H$57),0)</f>
        <v>0</v>
      </c>
      <c r="AF650" s="137">
        <f t="array" aca="1" ref="AF650" ca="1">IF(RAND()&lt;=_xlfn.NORM.S.DIST((_xlfn.NORM.S.INV($C$54)-SQRT($C$61)*$B650)/SQRT(1-$C$61),TRUE),(1-(1-RAND())^(1/$F$57))^(1/$H$57),0)</f>
        <v>0</v>
      </c>
      <c r="AG650" s="137">
        <f t="array" aca="1" ref="AG650" ca="1">IF(RAND()&lt;=_xlfn.NORM.S.DIST((_xlfn.NORM.S.INV($C$54)-SQRT($C$61)*$B650)/SQRT(1-$C$61),TRUE),(1-(1-RAND())^(1/$F$57))^(1/$H$57),0)</f>
        <v>0</v>
      </c>
      <c r="AH650" s="137">
        <f t="array" aca="1" ref="AH650" ca="1">IF(RAND()&lt;=_xlfn.NORM.S.DIST((_xlfn.NORM.S.INV($C$54)-SQRT($C$61)*$B650)/SQRT(1-$C$61),TRUE),(1-(1-RAND())^(1/$F$57))^(1/$H$57),0)</f>
        <v>0</v>
      </c>
      <c r="AI650" s="137">
        <f t="array" aca="1" ref="AI650" ca="1">IF(RAND()&lt;=_xlfn.NORM.S.DIST((_xlfn.NORM.S.INV($C$54)-SQRT($C$61)*$B650)/SQRT(1-$C$61),TRUE),(1-(1-RAND())^(1/$F$57))^(1/$H$57),0)</f>
        <v>0</v>
      </c>
      <c r="AJ650" s="137">
        <f t="array" aca="1" ref="AJ650" ca="1">IF(RAND()&lt;=_xlfn.NORM.S.DIST((_xlfn.NORM.S.INV($C$54)-SQRT($C$61)*$B650)/SQRT(1-$C$61),TRUE),(1-(1-RAND())^(1/$F$57))^(1/$H$57),0)</f>
        <v>0</v>
      </c>
      <c r="AK650" s="137">
        <f t="array" aca="1" ref="AK650" ca="1">IF(RAND()&lt;=_xlfn.NORM.S.DIST((_xlfn.NORM.S.INV($C$54)-SQRT($C$61)*$B650)/SQRT(1-$C$61),TRUE),(1-(1-RAND())^(1/$F$57))^(1/$H$57),0)</f>
        <v>0</v>
      </c>
      <c r="AL650" s="137">
        <f t="array" aca="1" ref="AL650" ca="1">IF(RAND()&lt;=_xlfn.NORM.S.DIST((_xlfn.NORM.S.INV($C$54)-SQRT($C$61)*$B650)/SQRT(1-$C$61),TRUE),(1-(1-RAND())^(1/$F$57))^(1/$H$57),0)</f>
        <v>0</v>
      </c>
      <c r="AM650" s="137">
        <f t="array" aca="1" ref="AM650" ca="1">IF(RAND()&lt;=_xlfn.NORM.S.DIST((_xlfn.NORM.S.INV($C$54)-SQRT($C$61)*$B650)/SQRT(1-$C$61),TRUE),(1-(1-RAND())^(1/$F$57))^(1/$H$57),0)</f>
        <v>0</v>
      </c>
      <c r="AN650" s="137">
        <f t="array" aca="1" ref="AN650" ca="1">IF(RAND()&lt;=_xlfn.NORM.S.DIST((_xlfn.NORM.S.INV($C$54)-SQRT($C$61)*$B650)/SQRT(1-$C$61),TRUE),(1-(1-RAND())^(1/$F$57))^(1/$H$57),0)</f>
        <v>0</v>
      </c>
      <c r="AO650" s="137">
        <f t="array" aca="1" ref="AO650" ca="1">IF(RAND()&lt;=_xlfn.NORM.S.DIST((_xlfn.NORM.S.INV($C$54)-SQRT($C$61)*$B650)/SQRT(1-$C$61),TRUE),(1-(1-RAND())^(1/$F$57))^(1/$H$57),0)</f>
        <v>0</v>
      </c>
      <c r="AP650" s="137">
        <f t="array" aca="1" ref="AP650" ca="1">IF(RAND()&lt;=_xlfn.NORM.S.DIST((_xlfn.NORM.S.INV($C$54)-SQRT($C$61)*$B650)/SQRT(1-$C$61),TRUE),(1-(1-RAND())^(1/$F$57))^(1/$H$57),0)</f>
        <v>0</v>
      </c>
      <c r="AQ650" s="137">
        <f t="array" aca="1" ref="AQ650" ca="1">IF(RAND()&lt;=_xlfn.NORM.S.DIST((_xlfn.NORM.S.INV($C$54)-SQRT($C$61)*$B650)/SQRT(1-$C$61),TRUE),(1-(1-RAND())^(1/$F$57))^(1/$H$57),0)</f>
        <v>0</v>
      </c>
      <c r="AR650" s="137">
        <f t="array" aca="1" ref="AR650" ca="1">IF(RAND()&lt;=_xlfn.NORM.S.DIST((_xlfn.NORM.S.INV($C$54)-SQRT($C$61)*$B650)/SQRT(1-$C$61),TRUE),(1-(1-RAND())^(1/$F$57))^(1/$H$57),0)</f>
        <v>0</v>
      </c>
      <c r="AS650" s="137">
        <f t="array" aca="1" ref="AS650" ca="1">COUNTIF(O650:AR650,"&gt;"&amp;0)</f>
        <v>1</v>
      </c>
      <c r="AT650" s="137">
        <f t="shared" ca="1" si="148"/>
        <v>0.98578704763356439</v>
      </c>
      <c r="AU650" s="137">
        <f t="array" aca="1" ref="AU650" ca="1">IF(RAND()&lt;=_xlfn.NORM.S.DIST((_xlfn.NORM.S.INV($D$54)-SQRT($D$61)*$B650)/SQRT(1-$D$61),TRUE),(1-(1-RAND())^(1/$F$57))^(1/$H$57),0)</f>
        <v>0</v>
      </c>
      <c r="AV650" s="137">
        <f t="array" aca="1" ref="AV650" ca="1">IF(RAND()&lt;=_xlfn.NORM.S.DIST((_xlfn.NORM.S.INV($D$54)-SQRT($D$61)*$B650)/SQRT(1-$D$61),TRUE),(1-(1-RAND())^(1/$F$57))^(1/$H$57),0)</f>
        <v>0</v>
      </c>
      <c r="AW650" s="137">
        <f t="array" aca="1" ref="AW650" ca="1">IF(RAND()&lt;=_xlfn.NORM.S.DIST((_xlfn.NORM.S.INV($D$54)-SQRT($D$61)*$B650)/SQRT(1-$D$61),TRUE),(1-(1-RAND())^(1/$F$57))^(1/$H$57),0)</f>
        <v>0</v>
      </c>
      <c r="AX650" s="137">
        <f t="array" aca="1" ref="AX650" ca="1">IF(RAND()&lt;=_xlfn.NORM.S.DIST((_xlfn.NORM.S.INV($D$54)-SQRT($D$61)*$B650)/SQRT(1-$D$61),TRUE),(1-(1-RAND())^(1/$F$57))^(1/$H$57),0)</f>
        <v>0</v>
      </c>
      <c r="AY650" s="137">
        <f t="array" aca="1" ref="AY650" ca="1">IF(RAND()&lt;=_xlfn.NORM.S.DIST((_xlfn.NORM.S.INV($D$54)-SQRT($D$61)*$B650)/SQRT(1-$D$61),TRUE),(1-(1-RAND())^(1/$F$57))^(1/$H$57),0)</f>
        <v>0</v>
      </c>
      <c r="AZ650" s="137">
        <f t="array" aca="1" ref="AZ650" ca="1">IF(RAND()&lt;=_xlfn.NORM.S.DIST((_xlfn.NORM.S.INV($D$54)-SQRT($D$61)*$B650)/SQRT(1-$D$61),TRUE),(1-(1-RAND())^(1/$F$57))^(1/$H$57),0)</f>
        <v>0</v>
      </c>
      <c r="BA650" s="137">
        <f t="array" aca="1" ref="BA650" ca="1">IF(RAND()&lt;=_xlfn.NORM.S.DIST((_xlfn.NORM.S.INV($D$54)-SQRT($D$61)*$B650)/SQRT(1-$D$61),TRUE),(1-(1-RAND())^(1/$F$57))^(1/$H$57),0)</f>
        <v>0.36012540449554353</v>
      </c>
      <c r="BB650" s="137">
        <f t="array" aca="1" ref="BB650" ca="1">IF(RAND()&lt;=_xlfn.NORM.S.DIST((_xlfn.NORM.S.INV($D$54)-SQRT($D$61)*$B650)/SQRT(1-$D$61),TRUE),(1-(1-RAND())^(1/$F$57))^(1/$H$57),0)</f>
        <v>0</v>
      </c>
      <c r="BC650" s="137">
        <f t="array" aca="1" ref="BC650" ca="1">IF(RAND()&lt;=_xlfn.NORM.S.DIST((_xlfn.NORM.S.INV($D$54)-SQRT($D$61)*$B650)/SQRT(1-$D$61),TRUE),(1-(1-RAND())^(1/$F$57))^(1/$H$57),0)</f>
        <v>0</v>
      </c>
      <c r="BD650" s="137">
        <f t="array" aca="1" ref="BD650" ca="1">IF(RAND()&lt;=_xlfn.NORM.S.DIST((_xlfn.NORM.S.INV($D$54)-SQRT($D$61)*$B650)/SQRT(1-$D$61),TRUE),(1-(1-RAND())^(1/$F$57))^(1/$H$57),0)</f>
        <v>0</v>
      </c>
      <c r="BE650" s="137">
        <f t="array" aca="1" ref="BE650" ca="1">IF(RAND()&lt;=_xlfn.NORM.S.DIST((_xlfn.NORM.S.INV($D$54)-SQRT($D$61)*$B650)/SQRT(1-$D$61),TRUE),(1-(1-RAND())^(1/$F$57))^(1/$H$57),0)</f>
        <v>0</v>
      </c>
      <c r="BF650" s="137">
        <f t="array" aca="1" ref="BF650" ca="1">IF(RAND()&lt;=_xlfn.NORM.S.DIST((_xlfn.NORM.S.INV($D$54)-SQRT($D$61)*$B650)/SQRT(1-$D$61),TRUE),(1-(1-RAND())^(1/$F$57))^(1/$H$57),0)</f>
        <v>0</v>
      </c>
      <c r="BG650" s="137">
        <f t="array" aca="1" ref="BG650" ca="1">IF(RAND()&lt;=_xlfn.NORM.S.DIST((_xlfn.NORM.S.INV($D$54)-SQRT($D$61)*$B650)/SQRT(1-$D$61),TRUE),(1-(1-RAND())^(1/$F$57))^(1/$H$57),0)</f>
        <v>0</v>
      </c>
      <c r="BH650" s="137">
        <f t="array" aca="1" ref="BH650" ca="1">IF(RAND()&lt;=_xlfn.NORM.S.DIST((_xlfn.NORM.S.INV($D$54)-SQRT($D$61)*$B650)/SQRT(1-$D$61),TRUE),(1-(1-RAND())^(1/$F$57))^(1/$H$57),0)</f>
        <v>0</v>
      </c>
      <c r="BI650" s="137">
        <f t="array" aca="1" ref="BI650" ca="1">IF(RAND()&lt;=_xlfn.NORM.S.DIST((_xlfn.NORM.S.INV($D$54)-SQRT($D$61)*$B650)/SQRT(1-$D$61),TRUE),(1-(1-RAND())^(1/$F$57))^(1/$H$57),0)</f>
        <v>0</v>
      </c>
      <c r="BJ650" s="137">
        <f t="array" aca="1" ref="BJ650" ca="1">IF(RAND()&lt;=_xlfn.NORM.S.DIST((_xlfn.NORM.S.INV($D$54)-SQRT($D$61)*$B650)/SQRT(1-$D$61),TRUE),(1-(1-RAND())^(1/$F$57))^(1/$H$57),0)</f>
        <v>0</v>
      </c>
      <c r="BK650" s="137">
        <f t="array" aca="1" ref="BK650" ca="1">IF(RAND()&lt;=_xlfn.NORM.S.DIST((_xlfn.NORM.S.INV($D$54)-SQRT($D$61)*$B650)/SQRT(1-$D$61),TRUE),(1-(1-RAND())^(1/$F$57))^(1/$H$57),0)</f>
        <v>0</v>
      </c>
      <c r="BL650" s="137">
        <f t="array" aca="1" ref="BL650" ca="1">IF(RAND()&lt;=_xlfn.NORM.S.DIST((_xlfn.NORM.S.INV($D$54)-SQRT($D$61)*$B650)/SQRT(1-$D$61),TRUE),(1-(1-RAND())^(1/$F$57))^(1/$H$57),0)</f>
        <v>0</v>
      </c>
      <c r="BM650" s="137">
        <f t="array" aca="1" ref="BM650" ca="1">IF(RAND()&lt;=_xlfn.NORM.S.DIST((_xlfn.NORM.S.INV($D$54)-SQRT($D$61)*$B650)/SQRT(1-$D$61),TRUE),(1-(1-RAND())^(1/$F$57))^(1/$H$57),0)</f>
        <v>0</v>
      </c>
      <c r="BN650" s="137">
        <f t="array" aca="1" ref="BN650" ca="1">IF(RAND()&lt;=_xlfn.NORM.S.DIST((_xlfn.NORM.S.INV($D$54)-SQRT($D$61)*$B650)/SQRT(1-$D$61),TRUE),(1-(1-RAND())^(1/$F$57))^(1/$H$57),0)</f>
        <v>0</v>
      </c>
      <c r="BO650" s="137">
        <f t="array" aca="1" ref="BO650" ca="1">IF(RAND()&lt;=_xlfn.NORM.S.DIST((_xlfn.NORM.S.INV($D$54)-SQRT($D$61)*$B650)/SQRT(1-$D$61),TRUE),(1-(1-RAND())^(1/$F$57))^(1/$H$57),0)</f>
        <v>0</v>
      </c>
      <c r="BP650" s="137">
        <f t="array" aca="1" ref="BP650" ca="1">IF(RAND()&lt;=_xlfn.NORM.S.DIST((_xlfn.NORM.S.INV($D$54)-SQRT($D$61)*$B650)/SQRT(1-$D$61),TRUE),(1-(1-RAND())^(1/$F$57))^(1/$H$57),0)</f>
        <v>0</v>
      </c>
      <c r="BQ650" s="137">
        <f t="array" aca="1" ref="BQ650" ca="1">IF(RAND()&lt;=_xlfn.NORM.S.DIST((_xlfn.NORM.S.INV($D$54)-SQRT($D$61)*$B650)/SQRT(1-$D$61),TRUE),(1-(1-RAND())^(1/$F$57))^(1/$H$57),0)</f>
        <v>0</v>
      </c>
      <c r="BR650" s="137">
        <f t="array" aca="1" ref="BR650" ca="1">IF(RAND()&lt;=_xlfn.NORM.S.DIST((_xlfn.NORM.S.INV($D$54)-SQRT($D$61)*$B650)/SQRT(1-$D$61),TRUE),(1-(1-RAND())^(1/$F$57))^(1/$H$57),0)</f>
        <v>0</v>
      </c>
      <c r="BS650" s="137">
        <f t="array" aca="1" ref="BS650" ca="1">IF(RAND()&lt;=_xlfn.NORM.S.DIST((_xlfn.NORM.S.INV($D$54)-SQRT($D$61)*$B650)/SQRT(1-$D$61),TRUE),(1-(1-RAND())^(1/$F$57))^(1/$H$57),0)</f>
        <v>0</v>
      </c>
      <c r="BT650" s="137">
        <f t="array" aca="1" ref="BT650" ca="1">IF(RAND()&lt;=_xlfn.NORM.S.DIST((_xlfn.NORM.S.INV($D$54)-SQRT($D$61)*$B650)/SQRT(1-$D$61),TRUE),(1-(1-RAND())^(1/$F$57))^(1/$H$57),0)</f>
        <v>0</v>
      </c>
      <c r="BU650" s="137">
        <f t="array" aca="1" ref="BU650" ca="1">IF(RAND()&lt;=_xlfn.NORM.S.DIST((_xlfn.NORM.S.INV($D$54)-SQRT($D$61)*$B650)/SQRT(1-$D$61),TRUE),(1-(1-RAND())^(1/$F$57))^(1/$H$57),0)</f>
        <v>0</v>
      </c>
      <c r="BV650" s="137">
        <f t="array" aca="1" ref="BV650" ca="1">IF(RAND()&lt;=_xlfn.NORM.S.DIST((_xlfn.NORM.S.INV($D$54)-SQRT($D$61)*$B650)/SQRT(1-$D$61),TRUE),(1-(1-RAND())^(1/$F$57))^(1/$H$57),0)</f>
        <v>0</v>
      </c>
      <c r="BW650" s="137">
        <f t="array" aca="1" ref="BW650" ca="1">IF(RAND()&lt;=_xlfn.NORM.S.DIST((_xlfn.NORM.S.INV($D$54)-SQRT($D$61)*$B650)/SQRT(1-$D$61),TRUE),(1-(1-RAND())^(1/$F$57))^(1/$H$57),0)</f>
        <v>0</v>
      </c>
      <c r="BX650" s="137">
        <f t="array" aca="1" ref="BX650" ca="1">IF(RAND()&lt;=_xlfn.NORM.S.DIST((_xlfn.NORM.S.INV($D$54)-SQRT($D$61)*$B650)/SQRT(1-$D$61),TRUE),(1-(1-RAND())^(1/$F$57))^(1/$H$57),0)</f>
        <v>0</v>
      </c>
      <c r="BY650" s="137">
        <f t="array" aca="1" ref="BY650" ca="1">IF(RAND()&lt;=_xlfn.NORM.S.DIST((_xlfn.NORM.S.INV($D$54)-SQRT($D$61)*$B650)/SQRT(1-$D$61),TRUE),(1-(1-RAND())^(1/$F$57))^(1/$H$57),0)</f>
        <v>0</v>
      </c>
      <c r="BZ650" s="137">
        <f t="array" aca="1" ref="BZ650" ca="1">IF(RAND()&lt;=_xlfn.NORM.S.DIST((_xlfn.NORM.S.INV($D$54)-SQRT($D$61)*$B650)/SQRT(1-$D$61),TRUE),(1-(1-RAND())^(1/$F$57))^(1/$H$57),0)</f>
        <v>0</v>
      </c>
      <c r="CA650" s="137">
        <f t="array" aca="1" ref="CA650" ca="1">IF(RAND()&lt;=_xlfn.NORM.S.DIST((_xlfn.NORM.S.INV($D$54)-SQRT($D$61)*$B650)/SQRT(1-$D$61),TRUE),(1-(1-RAND())^(1/$F$57))^(1/$H$57),0)</f>
        <v>0</v>
      </c>
      <c r="CB650" s="137">
        <f t="array" aca="1" ref="CB650" ca="1">IF(RAND()&lt;=_xlfn.NORM.S.DIST((_xlfn.NORM.S.INV($D$54)-SQRT($D$61)*$B650)/SQRT(1-$D$61),TRUE),(1-(1-RAND())^(1/$F$57))^(1/$H$57),0)</f>
        <v>0</v>
      </c>
      <c r="CC650" s="137">
        <f t="array" aca="1" ref="CC650" ca="1">IF(RAND()&lt;=_xlfn.NORM.S.DIST((_xlfn.NORM.S.INV($D$54)-SQRT($D$61)*$B650)/SQRT(1-$D$61),TRUE),(1-(1-RAND())^(1/$F$57))^(1/$H$57),0)</f>
        <v>0</v>
      </c>
      <c r="CD650" s="137">
        <f t="array" aca="1" ref="CD650" ca="1">IF(RAND()&lt;=_xlfn.NORM.S.DIST((_xlfn.NORM.S.INV($D$54)-SQRT($D$61)*$B650)/SQRT(1-$D$61),TRUE),(1-(1-RAND())^(1/$F$57))^(1/$H$57),0)</f>
        <v>0</v>
      </c>
      <c r="CE650" s="137">
        <f t="array" aca="1" ref="CE650" ca="1">IF(RAND()&lt;=_xlfn.NORM.S.DIST((_xlfn.NORM.S.INV($D$54)-SQRT($D$61)*$B650)/SQRT(1-$D$61),TRUE),(1-(1-RAND())^(1/$F$57))^(1/$H$57),0)</f>
        <v>0</v>
      </c>
      <c r="CF650" s="137">
        <f t="array" aca="1" ref="CF650" ca="1">IF(RAND()&lt;=_xlfn.NORM.S.DIST((_xlfn.NORM.S.INV($D$54)-SQRT($D$61)*$B650)/SQRT(1-$D$61),TRUE),(1-(1-RAND())^(1/$F$57))^(1/$H$57),0)</f>
        <v>0</v>
      </c>
      <c r="CG650" s="137">
        <f t="array" aca="1" ref="CG650" ca="1">IF(RAND()&lt;=_xlfn.NORM.S.DIST((_xlfn.NORM.S.INV($D$54)-SQRT($D$61)*$B650)/SQRT(1-$D$61),TRUE),(1-(1-RAND())^(1/$F$57))^(1/$H$57),0)</f>
        <v>0</v>
      </c>
      <c r="CH650" s="137">
        <f t="array" aca="1" ref="CH650" ca="1">IF(RAND()&lt;=_xlfn.NORM.S.DIST((_xlfn.NORM.S.INV($D$54)-SQRT($D$61)*$B650)/SQRT(1-$D$61),TRUE),(1-(1-RAND())^(1/$F$57))^(1/$H$57),0)</f>
        <v>0</v>
      </c>
      <c r="CI650" s="137">
        <f t="array" aca="1" ref="CI650" ca="1">COUNTIF(AU650:CH650,"&gt;"&amp;0)</f>
        <v>1</v>
      </c>
      <c r="CJ650" s="137">
        <f t="shared" ca="1" si="149"/>
        <v>0.36012540449554353</v>
      </c>
      <c r="CK650" s="137">
        <f t="array" aca="1" ref="CK650" ca="1">IF(RAND()&lt;=_xlfn.NORM.S.DIST((_xlfn.NORM.S.INV($E$54)-SQRT($E$61)*$B650)/SQRT(1-$E$61),TRUE),(1-(1-RAND())^(1/$F$57))^(1/$H$57),0)</f>
        <v>0</v>
      </c>
      <c r="CL650" s="137">
        <f t="array" aca="1" ref="CL650" ca="1">IF(RAND()&lt;=_xlfn.NORM.S.DIST((_xlfn.NORM.S.INV($E$54)-SQRT($E$61)*$B650)/SQRT(1-$E$61),TRUE),(1-(1-RAND())^(1/$F$57))^(1/$H$57),0)</f>
        <v>0</v>
      </c>
      <c r="CM650" s="137">
        <f t="array" aca="1" ref="CM650" ca="1">IF(RAND()&lt;=_xlfn.NORM.S.DIST((_xlfn.NORM.S.INV($E$54)-SQRT($E$61)*$B650)/SQRT(1-$E$61),TRUE),(1-(1-RAND())^(1/$F$57))^(1/$H$57),0)</f>
        <v>0</v>
      </c>
      <c r="CN650" s="137">
        <f t="array" aca="1" ref="CN650" ca="1">IF(RAND()&lt;=_xlfn.NORM.S.DIST((_xlfn.NORM.S.INV($E$54)-SQRT($E$61)*$B650)/SQRT(1-$E$61),TRUE),(1-(1-RAND())^(1/$F$57))^(1/$H$57),0)</f>
        <v>0</v>
      </c>
      <c r="CO650" s="137">
        <f t="array" aca="1" ref="CO650" ca="1">IF(RAND()&lt;=_xlfn.NORM.S.DIST((_xlfn.NORM.S.INV($E$54)-SQRT($E$61)*$B650)/SQRT(1-$E$61),TRUE),(1-(1-RAND())^(1/$F$57))^(1/$H$57),0)</f>
        <v>0</v>
      </c>
      <c r="CP650" s="137">
        <f t="array" aca="1" ref="CP650" ca="1">IF(RAND()&lt;=_xlfn.NORM.S.DIST((_xlfn.NORM.S.INV($E$54)-SQRT($E$61)*$B650)/SQRT(1-$E$61),TRUE),(1-(1-RAND())^(1/$F$57))^(1/$H$57),0)</f>
        <v>0</v>
      </c>
      <c r="CQ650" s="137">
        <f t="array" aca="1" ref="CQ650" ca="1">IF(RAND()&lt;=_xlfn.NORM.S.DIST((_xlfn.NORM.S.INV($E$54)-SQRT($E$61)*$B650)/SQRT(1-$E$61),TRUE),(1-(1-RAND())^(1/$F$57))^(1/$H$57),0)</f>
        <v>0</v>
      </c>
      <c r="CR650" s="137">
        <f t="array" aca="1" ref="CR650" ca="1">IF(RAND()&lt;=_xlfn.NORM.S.DIST((_xlfn.NORM.S.INV($E$54)-SQRT($E$61)*$B650)/SQRT(1-$E$61),TRUE),(1-(1-RAND())^(1/$F$57))^(1/$H$57),0)</f>
        <v>0</v>
      </c>
      <c r="CS650" s="137">
        <f t="array" aca="1" ref="CS650" ca="1">IF(RAND()&lt;=_xlfn.NORM.S.DIST((_xlfn.NORM.S.INV($E$54)-SQRT($E$61)*$B650)/SQRT(1-$E$61),TRUE),(1-(1-RAND())^(1/$F$57))^(1/$H$57),0)</f>
        <v>0</v>
      </c>
      <c r="CT650" s="137">
        <f t="array" aca="1" ref="CT650" ca="1">IF(RAND()&lt;=_xlfn.NORM.S.DIST((_xlfn.NORM.S.INV($E$54)-SQRT($E$61)*$B650)/SQRT(1-$E$61),TRUE),(1-(1-RAND())^(1/$F$57))^(1/$H$57),0)</f>
        <v>0.42161940369830486</v>
      </c>
      <c r="CU650" s="137">
        <f t="array" aca="1" ref="CU650" ca="1">IF(RAND()&lt;=_xlfn.NORM.S.DIST((_xlfn.NORM.S.INV($E$54)-SQRT($E$61)*$B650)/SQRT(1-$E$61),TRUE),(1-(1-RAND())^(1/$F$57))^(1/$H$57),0)</f>
        <v>0</v>
      </c>
      <c r="CV650" s="137">
        <f t="array" aca="1" ref="CV650" ca="1">IF(RAND()&lt;=_xlfn.NORM.S.DIST((_xlfn.NORM.S.INV($E$54)-SQRT($E$61)*$B650)/SQRT(1-$E$61),TRUE),(1-(1-RAND())^(1/$F$57))^(1/$H$57),0)</f>
        <v>0</v>
      </c>
      <c r="CW650" s="137">
        <f t="array" aca="1" ref="CW650" ca="1">IF(RAND()&lt;=_xlfn.NORM.S.DIST((_xlfn.NORM.S.INV($E$54)-SQRT($E$61)*$B650)/SQRT(1-$E$61),TRUE),(1-(1-RAND())^(1/$F$57))^(1/$H$57),0)</f>
        <v>0</v>
      </c>
      <c r="CX650" s="137">
        <f t="array" aca="1" ref="CX650" ca="1">IF(RAND()&lt;=_xlfn.NORM.S.DIST((_xlfn.NORM.S.INV($E$54)-SQRT($E$61)*$B650)/SQRT(1-$E$61),TRUE),(1-(1-RAND())^(1/$F$57))^(1/$H$57),0)</f>
        <v>0</v>
      </c>
      <c r="CY650" s="137">
        <f t="array" aca="1" ref="CY650" ca="1">IF(RAND()&lt;=_xlfn.NORM.S.DIST((_xlfn.NORM.S.INV($E$54)-SQRT($E$61)*$B650)/SQRT(1-$E$61),TRUE),(1-(1-RAND())^(1/$F$57))^(1/$H$57),0)</f>
        <v>0.86388045791915702</v>
      </c>
      <c r="CZ650" s="137">
        <f t="array" aca="1" ref="CZ650" ca="1">IF(RAND()&lt;=_xlfn.NORM.S.DIST((_xlfn.NORM.S.INV($E$54)-SQRT($E$61)*$B650)/SQRT(1-$E$61),TRUE),(1-(1-RAND())^(1/$F$57))^(1/$H$57),0)</f>
        <v>0</v>
      </c>
      <c r="DA650" s="137">
        <f t="array" aca="1" ref="DA650" ca="1">IF(RAND()&lt;=_xlfn.NORM.S.DIST((_xlfn.NORM.S.INV($E$54)-SQRT($E$61)*$B650)/SQRT(1-$E$61),TRUE),(1-(1-RAND())^(1/$F$57))^(1/$H$57),0)</f>
        <v>0</v>
      </c>
      <c r="DB650" s="137">
        <f t="array" aca="1" ref="DB650" ca="1">IF(RAND()&lt;=_xlfn.NORM.S.DIST((_xlfn.NORM.S.INV($E$54)-SQRT($E$61)*$B650)/SQRT(1-$E$61),TRUE),(1-(1-RAND())^(1/$F$57))^(1/$H$57),0)</f>
        <v>0</v>
      </c>
      <c r="DC650" s="137">
        <f t="array" aca="1" ref="DC650" ca="1">IF(RAND()&lt;=_xlfn.NORM.S.DIST((_xlfn.NORM.S.INV($E$54)-SQRT($E$61)*$B650)/SQRT(1-$E$61),TRUE),(1-(1-RAND())^(1/$F$57))^(1/$H$57),0)</f>
        <v>0</v>
      </c>
      <c r="DD650" s="137">
        <f t="array" aca="1" ref="DD650" ca="1">IF(RAND()&lt;=_xlfn.NORM.S.DIST((_xlfn.NORM.S.INV($E$54)-SQRT($E$61)*$B650)/SQRT(1-$E$61),TRUE),(1-(1-RAND())^(1/$F$57))^(1/$H$57),0)</f>
        <v>0</v>
      </c>
      <c r="DE650" s="137">
        <f t="array" aca="1" ref="DE650" ca="1">IF(RAND()&lt;=_xlfn.NORM.S.DIST((_xlfn.NORM.S.INV($E$54)-SQRT($E$61)*$B650)/SQRT(1-$E$61),TRUE),(1-(1-RAND())^(1/$F$57))^(1/$H$57),0)</f>
        <v>0</v>
      </c>
      <c r="DF650" s="137">
        <f t="array" aca="1" ref="DF650" ca="1">IF(RAND()&lt;=_xlfn.NORM.S.DIST((_xlfn.NORM.S.INV($E$54)-SQRT($E$61)*$B650)/SQRT(1-$E$61),TRUE),(1-(1-RAND())^(1/$F$57))^(1/$H$57),0)</f>
        <v>0</v>
      </c>
      <c r="DG650" s="137">
        <f t="array" aca="1" ref="DG650" ca="1">IF(RAND()&lt;=_xlfn.NORM.S.DIST((_xlfn.NORM.S.INV($E$54)-SQRT($E$61)*$B650)/SQRT(1-$E$61),TRUE),(1-(1-RAND())^(1/$F$57))^(1/$H$57),0)</f>
        <v>0</v>
      </c>
      <c r="DH650" s="137">
        <f t="array" aca="1" ref="DH650" ca="1">IF(RAND()&lt;=_xlfn.NORM.S.DIST((_xlfn.NORM.S.INV($E$54)-SQRT($E$61)*$B650)/SQRT(1-$E$61),TRUE),(1-(1-RAND())^(1/$F$57))^(1/$H$57),0)</f>
        <v>0</v>
      </c>
      <c r="DI650" s="137">
        <f t="array" aca="1" ref="DI650" ca="1">IF(RAND()&lt;=_xlfn.NORM.S.DIST((_xlfn.NORM.S.INV($E$54)-SQRT($E$61)*$B650)/SQRT(1-$E$61),TRUE),(1-(1-RAND())^(1/$F$57))^(1/$H$57),0)</f>
        <v>0</v>
      </c>
      <c r="DJ650" s="137">
        <f t="array" aca="1" ref="DJ650" ca="1">IF(RAND()&lt;=_xlfn.NORM.S.DIST((_xlfn.NORM.S.INV($E$54)-SQRT($E$61)*$B650)/SQRT(1-$E$61),TRUE),(1-(1-RAND())^(1/$F$57))^(1/$H$57),0)</f>
        <v>0</v>
      </c>
      <c r="DK650" s="137">
        <f t="array" aca="1" ref="DK650" ca="1">IF(RAND()&lt;=_xlfn.NORM.S.DIST((_xlfn.NORM.S.INV($E$54)-SQRT($E$61)*$B650)/SQRT(1-$E$61),TRUE),(1-(1-RAND())^(1/$F$57))^(1/$H$57),0)</f>
        <v>0</v>
      </c>
      <c r="DL650" s="137">
        <f t="array" aca="1" ref="DL650" ca="1">IF(RAND()&lt;=_xlfn.NORM.S.DIST((_xlfn.NORM.S.INV($E$54)-SQRT($E$61)*$B650)/SQRT(1-$E$61),TRUE),(1-(1-RAND())^(1/$F$57))^(1/$H$57),0)</f>
        <v>0</v>
      </c>
      <c r="DM650" s="137">
        <f t="array" aca="1" ref="DM650" ca="1">IF(RAND()&lt;=_xlfn.NORM.S.DIST((_xlfn.NORM.S.INV($E$54)-SQRT($E$61)*$B650)/SQRT(1-$E$61),TRUE),(1-(1-RAND())^(1/$F$57))^(1/$H$57),0)</f>
        <v>0</v>
      </c>
      <c r="DN650" s="137">
        <f t="array" aca="1" ref="DN650" ca="1">IF(RAND()&lt;=_xlfn.NORM.S.DIST((_xlfn.NORM.S.INV($E$54)-SQRT($E$61)*$B650)/SQRT(1-$E$61),TRUE),(1-(1-RAND())^(1/$F$57))^(1/$H$57),0)</f>
        <v>0</v>
      </c>
      <c r="DO650" s="137">
        <f t="array" aca="1" ref="DO650" ca="1">IF(RAND()&lt;=_xlfn.NORM.S.DIST((_xlfn.NORM.S.INV($E$54)-SQRT($E$61)*$B650)/SQRT(1-$E$61),TRUE),(1-(1-RAND())^(1/$F$57))^(1/$H$57),0)</f>
        <v>0</v>
      </c>
      <c r="DP650" s="137">
        <f t="array" aca="1" ref="DP650" ca="1">IF(RAND()&lt;=_xlfn.NORM.S.DIST((_xlfn.NORM.S.INV($E$54)-SQRT($E$61)*$B650)/SQRT(1-$E$61),TRUE),(1-(1-RAND())^(1/$F$57))^(1/$H$57),0)</f>
        <v>0</v>
      </c>
      <c r="DQ650" s="137">
        <f t="array" aca="1" ref="DQ650" ca="1">IF(RAND()&lt;=_xlfn.NORM.S.DIST((_xlfn.NORM.S.INV($E$54)-SQRT($E$61)*$B650)/SQRT(1-$E$61),TRUE),(1-(1-RAND())^(1/$F$57))^(1/$H$57),0)</f>
        <v>0</v>
      </c>
      <c r="DR650" s="137">
        <f t="array" aca="1" ref="DR650" ca="1">IF(RAND()&lt;=_xlfn.NORM.S.DIST((_xlfn.NORM.S.INV($E$54)-SQRT($E$61)*$B650)/SQRT(1-$E$61),TRUE),(1-(1-RAND())^(1/$F$57))^(1/$H$57),0)</f>
        <v>0</v>
      </c>
      <c r="DS650" s="137">
        <f t="array" aca="1" ref="DS650" ca="1">IF(RAND()&lt;=_xlfn.NORM.S.DIST((_xlfn.NORM.S.INV($E$54)-SQRT($E$61)*$B650)/SQRT(1-$E$61),TRUE),(1-(1-RAND())^(1/$F$57))^(1/$H$57),0)</f>
        <v>0</v>
      </c>
      <c r="DT650" s="137">
        <f t="array" aca="1" ref="DT650" ca="1">IF(RAND()&lt;=_xlfn.NORM.S.DIST((_xlfn.NORM.S.INV($E$54)-SQRT($E$61)*$B650)/SQRT(1-$E$61),TRUE),(1-(1-RAND())^(1/$F$57))^(1/$H$57),0)</f>
        <v>0</v>
      </c>
      <c r="DU650" s="137">
        <f t="array" aca="1" ref="DU650" ca="1">IF(RAND()&lt;=_xlfn.NORM.S.DIST((_xlfn.NORM.S.INV($E$54)-SQRT($E$61)*$B650)/SQRT(1-$E$61),TRUE),(1-(1-RAND())^(1/$F$57))^(1/$H$57),0)</f>
        <v>0</v>
      </c>
      <c r="DV650" s="137">
        <f t="array" aca="1" ref="DV650" ca="1">IF(RAND()&lt;=_xlfn.NORM.S.DIST((_xlfn.NORM.S.INV($E$54)-SQRT($E$61)*$B650)/SQRT(1-$E$61),TRUE),(1-(1-RAND())^(1/$F$57))^(1/$H$57),0)</f>
        <v>0</v>
      </c>
      <c r="DW650" s="137">
        <f t="array" aca="1" ref="DW650" ca="1">IF(RAND()&lt;=_xlfn.NORM.S.DIST((_xlfn.NORM.S.INV($E$54)-SQRT($E$61)*$B650)/SQRT(1-$E$61),TRUE),(1-(1-RAND())^(1/$F$57))^(1/$H$57),0)</f>
        <v>0</v>
      </c>
      <c r="DX650" s="137">
        <f t="array" aca="1" ref="DX650" ca="1">IF(RAND()&lt;=_xlfn.NORM.S.DIST((_xlfn.NORM.S.INV($E$54)-SQRT($E$61)*$B650)/SQRT(1-$E$61),TRUE),(1-(1-RAND())^(1/$F$57))^(1/$H$57),0)</f>
        <v>0</v>
      </c>
      <c r="DY650" s="137">
        <f t="array" aca="1" ref="DY650" ca="1">IF(RAND()&lt;=_xlfn.NORM.S.DIST((_xlfn.NORM.S.INV($E$54)-SQRT($E$61)*$B650)/SQRT(1-$E$61),TRUE),(1-(1-RAND())^(1/$F$57))^(1/$H$57),0)</f>
        <v>0</v>
      </c>
      <c r="DZ650" s="137">
        <f t="array" aca="1" ref="DZ650" ca="1">IF(RAND()&lt;=_xlfn.NORM.S.DIST((_xlfn.NORM.S.INV($E$54)-SQRT($E$61)*$B650)/SQRT(1-$E$61),TRUE),(1-(1-RAND())^(1/$F$57))^(1/$H$57),0)</f>
        <v>0</v>
      </c>
      <c r="EA650" s="137">
        <f t="array" aca="1" ref="EA650" ca="1">IF(RAND()&lt;=_xlfn.NORM.S.DIST((_xlfn.NORM.S.INV($E$54)-SQRT($E$61)*$B650)/SQRT(1-$E$61),TRUE),(1-(1-RAND())^(1/$F$57))^(1/$H$57),0)</f>
        <v>0</v>
      </c>
      <c r="EB650" s="137">
        <f t="array" aca="1" ref="EB650" ca="1">IF(RAND()&lt;=_xlfn.NORM.S.DIST((_xlfn.NORM.S.INV($E$54)-SQRT($E$61)*$B650)/SQRT(1-$E$61),TRUE),(1-(1-RAND())^(1/$F$57))^(1/$H$57),0)</f>
        <v>0</v>
      </c>
      <c r="EC650" s="137">
        <f t="array" aca="1" ref="EC650" ca="1">IF(RAND()&lt;=_xlfn.NORM.S.DIST((_xlfn.NORM.S.INV($E$54)-SQRT($E$61)*$B650)/SQRT(1-$E$61),TRUE),(1-(1-RAND())^(1/$F$57))^(1/$H$57),0)</f>
        <v>0</v>
      </c>
      <c r="ED650" s="137">
        <f t="array" aca="1" ref="ED650" ca="1">IF(RAND()&lt;=_xlfn.NORM.S.DIST((_xlfn.NORM.S.INV($E$54)-SQRT($E$61)*$B650)/SQRT(1-$E$61),TRUE),(1-(1-RAND())^(1/$F$57))^(1/$H$57),0)</f>
        <v>0</v>
      </c>
      <c r="EE650" s="137">
        <f t="array" aca="1" ref="EE650" ca="1">IF(RAND()&lt;=_xlfn.NORM.S.DIST((_xlfn.NORM.S.INV($E$54)-SQRT($E$61)*$B650)/SQRT(1-$E$61),TRUE),(1-(1-RAND())^(1/$F$57))^(1/$H$57),0)</f>
        <v>0</v>
      </c>
      <c r="EF650" s="137">
        <f t="array" aca="1" ref="EF650" ca="1">IF(RAND()&lt;=_xlfn.NORM.S.DIST((_xlfn.NORM.S.INV($E$54)-SQRT($E$61)*$B650)/SQRT(1-$E$61),TRUE),(1-(1-RAND())^(1/$F$57))^(1/$H$57),0)</f>
        <v>0</v>
      </c>
      <c r="EG650" s="137">
        <f t="array" aca="1" ref="EG650" ca="1">IF(RAND()&lt;=_xlfn.NORM.S.DIST((_xlfn.NORM.S.INV($E$54)-SQRT($E$61)*$B650)/SQRT(1-$E$61),TRUE),(1-(1-RAND())^(1/$F$57))^(1/$H$57),0)</f>
        <v>0</v>
      </c>
      <c r="EH650" s="137">
        <f t="array" aca="1" ref="EH650" ca="1">IF(RAND()&lt;=_xlfn.NORM.S.DIST((_xlfn.NORM.S.INV($E$54)-SQRT($E$61)*$B650)/SQRT(1-$E$61),TRUE),(1-(1-RAND())^(1/$F$57))^(1/$H$57),0)</f>
        <v>0</v>
      </c>
      <c r="EI650" s="137">
        <f t="array" aca="1" ref="EI650" ca="1">IF(RAND()&lt;=_xlfn.NORM.S.DIST((_xlfn.NORM.S.INV($E$54)-SQRT($E$61)*$B650)/SQRT(1-$E$61),TRUE),(1-(1-RAND())^(1/$F$57))^(1/$H$57),0)</f>
        <v>0</v>
      </c>
      <c r="EJ650" s="137">
        <f t="array" aca="1" ref="EJ650" ca="1">IF(RAND()&lt;=_xlfn.NORM.S.DIST((_xlfn.NORM.S.INV($E$54)-SQRT($E$61)*$B650)/SQRT(1-$E$61),TRUE),(1-(1-RAND())^(1/$F$57))^(1/$H$57),0)</f>
        <v>0</v>
      </c>
      <c r="EK650" s="137">
        <f t="array" aca="1" ref="EK650" ca="1">IF(RAND()&lt;=_xlfn.NORM.S.DIST((_xlfn.NORM.S.INV($E$54)-SQRT($E$61)*$B650)/SQRT(1-$E$61),TRUE),(1-(1-RAND())^(1/$F$57))^(1/$H$57),0)</f>
        <v>0</v>
      </c>
      <c r="EL650" s="137">
        <f t="array" aca="1" ref="EL650" ca="1">IF(RAND()&lt;=_xlfn.NORM.S.DIST((_xlfn.NORM.S.INV($E$54)-SQRT($E$61)*$B650)/SQRT(1-$E$61),TRUE),(1-(1-RAND())^(1/$F$57))^(1/$H$57),0)</f>
        <v>0</v>
      </c>
      <c r="EM650" s="137">
        <f t="array" aca="1" ref="EM650" ca="1">IF(RAND()&lt;=_xlfn.NORM.S.DIST((_xlfn.NORM.S.INV($E$54)-SQRT($E$61)*$B650)/SQRT(1-$E$61),TRUE),(1-(1-RAND())^(1/$F$57))^(1/$H$57),0)</f>
        <v>4.7835866525360503E-2</v>
      </c>
      <c r="EN650" s="137">
        <f t="array" aca="1" ref="EN650" ca="1">IF(RAND()&lt;=_xlfn.NORM.S.DIST((_xlfn.NORM.S.INV($E$54)-SQRT($E$61)*$B650)/SQRT(1-$E$61),TRUE),(1-(1-RAND())^(1/$F$57))^(1/$H$57),0)</f>
        <v>0</v>
      </c>
      <c r="EO650" s="137">
        <f t="array" aca="1" ref="EO650" ca="1">IF(RAND()&lt;=_xlfn.NORM.S.DIST((_xlfn.NORM.S.INV($E$54)-SQRT($E$61)*$B650)/SQRT(1-$E$61),TRUE),(1-(1-RAND())^(1/$F$57))^(1/$H$57),0)</f>
        <v>0</v>
      </c>
      <c r="EP650" s="137">
        <f t="array" aca="1" ref="EP650" ca="1">IF(RAND()&lt;=_xlfn.NORM.S.DIST((_xlfn.NORM.S.INV($E$54)-SQRT($E$61)*$B650)/SQRT(1-$E$61),TRUE),(1-(1-RAND())^(1/$F$57))^(1/$H$57),0)</f>
        <v>0</v>
      </c>
      <c r="EQ650" s="137">
        <f t="array" aca="1" ref="EQ650" ca="1">IF(RAND()&lt;=_xlfn.NORM.S.DIST((_xlfn.NORM.S.INV($E$54)-SQRT($E$61)*$B650)/SQRT(1-$E$61),TRUE),(1-(1-RAND())^(1/$F$57))^(1/$H$57),0)</f>
        <v>0</v>
      </c>
      <c r="ER650" s="137">
        <f t="array" aca="1" ref="ER650" ca="1">IF(RAND()&lt;=_xlfn.NORM.S.DIST((_xlfn.NORM.S.INV($E$54)-SQRT($E$61)*$B650)/SQRT(1-$E$61),TRUE),(1-(1-RAND())^(1/$F$57))^(1/$H$57),0)</f>
        <v>0</v>
      </c>
      <c r="ES650" s="137">
        <f t="array" aca="1" ref="ES650" ca="1">IF(RAND()&lt;=_xlfn.NORM.S.DIST((_xlfn.NORM.S.INV($E$54)-SQRT($E$61)*$B650)/SQRT(1-$E$61),TRUE),(1-(1-RAND())^(1/$F$57))^(1/$H$57),0)</f>
        <v>0</v>
      </c>
      <c r="ET650" s="137">
        <f t="array" aca="1" ref="ET650" ca="1">IF(RAND()&lt;=_xlfn.NORM.S.DIST((_xlfn.NORM.S.INV($E$54)-SQRT($E$61)*$B650)/SQRT(1-$E$61),TRUE),(1-(1-RAND())^(1/$F$57))^(1/$H$57),0)</f>
        <v>0</v>
      </c>
      <c r="EU650" s="137">
        <f t="array" aca="1" ref="EU650" ca="1">IF(RAND()&lt;=_xlfn.NORM.S.DIST((_xlfn.NORM.S.INV($E$54)-SQRT($E$61)*$B650)/SQRT(1-$E$61),TRUE),(1-(1-RAND())^(1/$F$57))^(1/$H$57),0)</f>
        <v>0</v>
      </c>
      <c r="EV650" s="137">
        <f t="array" aca="1" ref="EV650" ca="1">IF(RAND()&lt;=_xlfn.NORM.S.DIST((_xlfn.NORM.S.INV($E$54)-SQRT($E$61)*$B650)/SQRT(1-$E$61),TRUE),(1-(1-RAND())^(1/$F$57))^(1/$H$57),0)</f>
        <v>0</v>
      </c>
      <c r="EW650" s="137">
        <f t="array" aca="1" ref="EW650" ca="1">IF(RAND()&lt;=_xlfn.NORM.S.DIST((_xlfn.NORM.S.INV($E$54)-SQRT($E$61)*$B650)/SQRT(1-$E$61),TRUE),(1-(1-RAND())^(1/$F$57))^(1/$H$57),0)</f>
        <v>0</v>
      </c>
      <c r="EX650" s="137">
        <f t="array" aca="1" ref="EX650" ca="1">IF(RAND()&lt;=_xlfn.NORM.S.DIST((_xlfn.NORM.S.INV($E$54)-SQRT($E$61)*$B650)/SQRT(1-$E$61),TRUE),(1-(1-RAND())^(1/$F$57))^(1/$H$57),0)</f>
        <v>0</v>
      </c>
      <c r="EY650" s="137">
        <f t="array" aca="1" ref="EY650" ca="1">IF(RAND()&lt;=_xlfn.NORM.S.DIST((_xlfn.NORM.S.INV($E$54)-SQRT($E$61)*$B650)/SQRT(1-$E$61),TRUE),(1-(1-RAND())^(1/$F$57))^(1/$H$57),0)</f>
        <v>0.22697953680424013</v>
      </c>
      <c r="EZ650" s="137">
        <f t="array" aca="1" ref="EZ650" ca="1">IF(RAND()&lt;=_xlfn.NORM.S.DIST((_xlfn.NORM.S.INV($E$54)-SQRT($E$61)*$B650)/SQRT(1-$E$61),TRUE),(1-(1-RAND())^(1/$F$57))^(1/$H$57),0)</f>
        <v>8.6945200703345007E-2</v>
      </c>
      <c r="FA650" s="137">
        <f t="array" aca="1" ref="FA650" ca="1">IF(RAND()&lt;=_xlfn.NORM.S.DIST((_xlfn.NORM.S.INV($E$54)-SQRT($E$61)*$B650)/SQRT(1-$E$61),TRUE),(1-(1-RAND())^(1/$F$57))^(1/$H$57),0)</f>
        <v>0</v>
      </c>
      <c r="FB650" s="137">
        <f t="array" aca="1" ref="FB650" ca="1">IF(RAND()&lt;=_xlfn.NORM.S.DIST((_xlfn.NORM.S.INV($E$54)-SQRT($E$61)*$B650)/SQRT(1-$E$61),TRUE),(1-(1-RAND())^(1/$F$57))^(1/$H$57),0)</f>
        <v>0</v>
      </c>
      <c r="FC650" s="137">
        <f t="array" aca="1" ref="FC650" ca="1">IF(RAND()&lt;=_xlfn.NORM.S.DIST((_xlfn.NORM.S.INV($E$54)-SQRT($E$61)*$B650)/SQRT(1-$E$61),TRUE),(1-(1-RAND())^(1/$F$57))^(1/$H$57),0)</f>
        <v>0</v>
      </c>
      <c r="FD650" s="137">
        <f t="array" aca="1" ref="FD650" ca="1">IF(RAND()&lt;=_xlfn.NORM.S.DIST((_xlfn.NORM.S.INV($E$54)-SQRT($E$61)*$B650)/SQRT(1-$E$61),TRUE),(1-(1-RAND())^(1/$F$57))^(1/$H$57),0)</f>
        <v>0</v>
      </c>
      <c r="FE650" s="137">
        <f t="array" aca="1" ref="FE650" ca="1">IF(RAND()&lt;=_xlfn.NORM.S.DIST((_xlfn.NORM.S.INV($E$54)-SQRT($E$61)*$B650)/SQRT(1-$E$61),TRUE),(1-(1-RAND())^(1/$F$57))^(1/$H$57),0)</f>
        <v>0</v>
      </c>
      <c r="FF650" s="137">
        <f t="array" aca="1" ref="FF650" ca="1">IF(RAND()&lt;=_xlfn.NORM.S.DIST((_xlfn.NORM.S.INV($E$54)-SQRT($E$61)*$B650)/SQRT(1-$E$61),TRUE),(1-(1-RAND())^(1/$F$57))^(1/$H$57),0)</f>
        <v>0</v>
      </c>
      <c r="FG650" s="137">
        <f t="array" aca="1" ref="FG650" ca="1">IF(RAND()&lt;=_xlfn.NORM.S.DIST((_xlfn.NORM.S.INV($E$54)-SQRT($E$61)*$B650)/SQRT(1-$E$61),TRUE),(1-(1-RAND())^(1/$F$57))^(1/$H$57),0)</f>
        <v>0</v>
      </c>
      <c r="FH650" s="137">
        <f t="array" aca="1" ref="FH650" ca="1">IF(RAND()&lt;=_xlfn.NORM.S.DIST((_xlfn.NORM.S.INV($E$54)-SQRT($E$61)*$B650)/SQRT(1-$E$61),TRUE),(1-(1-RAND())^(1/$F$57))^(1/$H$57),0)</f>
        <v>0</v>
      </c>
      <c r="FI650" s="137">
        <f t="array" aca="1" ref="FI650" ca="1">IF(RAND()&lt;=_xlfn.NORM.S.DIST((_xlfn.NORM.S.INV($E$54)-SQRT($E$61)*$B650)/SQRT(1-$E$61),TRUE),(1-(1-RAND())^(1/$F$57))^(1/$H$57),0)</f>
        <v>0</v>
      </c>
      <c r="FJ650" s="137">
        <f t="array" aca="1" ref="FJ650" ca="1">IF(RAND()&lt;=_xlfn.NORM.S.DIST((_xlfn.NORM.S.INV($E$54)-SQRT($E$61)*$B650)/SQRT(1-$E$61),TRUE),(1-(1-RAND())^(1/$F$57))^(1/$H$57),0)</f>
        <v>0</v>
      </c>
      <c r="FK650" s="137">
        <f t="array" aca="1" ref="FK650" ca="1">IF(RAND()&lt;=_xlfn.NORM.S.DIST((_xlfn.NORM.S.INV($E$54)-SQRT($E$61)*$B650)/SQRT(1-$E$61),TRUE),(1-(1-RAND())^(1/$F$57))^(1/$H$57),0)</f>
        <v>0</v>
      </c>
      <c r="FL650" s="137">
        <f t="array" aca="1" ref="FL650" ca="1">IF(RAND()&lt;=_xlfn.NORM.S.DIST((_xlfn.NORM.S.INV($E$54)-SQRT($E$61)*$B650)/SQRT(1-$E$61),TRUE),(1-(1-RAND())^(1/$F$57))^(1/$H$57),0)</f>
        <v>0</v>
      </c>
      <c r="FM650" s="137">
        <f t="shared" ca="1" si="150"/>
        <v>5</v>
      </c>
      <c r="FN650" s="137">
        <f t="shared" ca="1" si="151"/>
        <v>1.6472604656504077</v>
      </c>
      <c r="FO650" s="137">
        <f t="array" aca="1" ref="FO650" ca="1">IF(RAND()&lt;=_xlfn.NORM.S.DIST((_xlfn.NORM.S.INV($F$54)-SQRT($F$61)*$B650)/SQRT(1-$F$61),TRUE),(1-(1-RAND())^(1/$F$57))^(1/$H$57),0)</f>
        <v>0</v>
      </c>
      <c r="FP650" s="137">
        <f t="array" aca="1" ref="FP650" ca="1">IF(RAND()&lt;=_xlfn.NORM.S.DIST((_xlfn.NORM.S.INV($F$54)-SQRT($F$61)*$B650)/SQRT(1-$F$61),TRUE),(1-(1-RAND())^(1/$F$57))^(1/$H$57),0)</f>
        <v>0</v>
      </c>
      <c r="FQ650" s="137">
        <f t="array" aca="1" ref="FQ650" ca="1">IF(RAND()&lt;=_xlfn.NORM.S.DIST((_xlfn.NORM.S.INV($F$54)-SQRT($F$61)*$B650)/SQRT(1-$F$61),TRUE),(1-(1-RAND())^(1/$F$57))^(1/$H$57),0)</f>
        <v>0</v>
      </c>
      <c r="FR650" s="137">
        <f t="array" aca="1" ref="FR650" ca="1">IF(RAND()&lt;=_xlfn.NORM.S.DIST((_xlfn.NORM.S.INV($F$54)-SQRT($F$61)*$B650)/SQRT(1-$F$61),TRUE),(1-(1-RAND())^(1/$F$57))^(1/$H$57),0)</f>
        <v>0</v>
      </c>
      <c r="FS650" s="137">
        <f t="array" aca="1" ref="FS650" ca="1">IF(RAND()&lt;=_xlfn.NORM.S.DIST((_xlfn.NORM.S.INV($F$54)-SQRT($F$61)*$B650)/SQRT(1-$F$61),TRUE),(1-(1-RAND())^(1/$F$57))^(1/$H$57),0)</f>
        <v>0</v>
      </c>
      <c r="FT650" s="137">
        <f t="array" aca="1" ref="FT650" ca="1">IF(RAND()&lt;=_xlfn.NORM.S.DIST((_xlfn.NORM.S.INV($F$54)-SQRT($F$61)*$B650)/SQRT(1-$F$61),TRUE),(1-(1-RAND())^(1/$F$57))^(1/$H$57),0)</f>
        <v>0</v>
      </c>
      <c r="FU650" s="137">
        <f t="array" aca="1" ref="FU650" ca="1">IF(RAND()&lt;=_xlfn.NORM.S.DIST((_xlfn.NORM.S.INV($F$54)-SQRT($F$61)*$B650)/SQRT(1-$F$61),TRUE),(1-(1-RAND())^(1/$F$57))^(1/$H$57),0)</f>
        <v>0</v>
      </c>
      <c r="FV650" s="137">
        <f t="array" aca="1" ref="FV650" ca="1">IF(RAND()&lt;=_xlfn.NORM.S.DIST((_xlfn.NORM.S.INV($F$54)-SQRT($F$61)*$B650)/SQRT(1-$F$61),TRUE),(1-(1-RAND())^(1/$F$57))^(1/$H$57),0)</f>
        <v>0</v>
      </c>
      <c r="FW650" s="137">
        <f t="array" aca="1" ref="FW650" ca="1">IF(RAND()&lt;=_xlfn.NORM.S.DIST((_xlfn.NORM.S.INV($F$54)-SQRT($F$61)*$B650)/SQRT(1-$F$61),TRUE),(1-(1-RAND())^(1/$F$57))^(1/$H$57),0)</f>
        <v>0</v>
      </c>
      <c r="FX650" s="137">
        <f t="array" aca="1" ref="FX650" ca="1">IF(RAND()&lt;=_xlfn.NORM.S.DIST((_xlfn.NORM.S.INV($F$54)-SQRT($F$61)*$B650)/SQRT(1-$F$61),TRUE),(1-(1-RAND())^(1/$F$57))^(1/$H$57),0)</f>
        <v>0</v>
      </c>
      <c r="FY650" s="137">
        <f t="array" aca="1" ref="FY650" ca="1">IF(RAND()&lt;=_xlfn.NORM.S.DIST((_xlfn.NORM.S.INV($F$54)-SQRT($F$61)*$B650)/SQRT(1-$F$61),TRUE),(1-(1-RAND())^(1/$F$57))^(1/$H$57),0)</f>
        <v>0</v>
      </c>
      <c r="FZ650" s="137">
        <f t="array" aca="1" ref="FZ650" ca="1">IF(RAND()&lt;=_xlfn.NORM.S.DIST((_xlfn.NORM.S.INV($F$54)-SQRT($F$61)*$B650)/SQRT(1-$F$61),TRUE),(1-(1-RAND())^(1/$F$57))^(1/$H$57),0)</f>
        <v>0</v>
      </c>
      <c r="GA650" s="137">
        <f t="array" aca="1" ref="GA650" ca="1">IF(RAND()&lt;=_xlfn.NORM.S.DIST((_xlfn.NORM.S.INV($F$54)-SQRT($F$61)*$B650)/SQRT(1-$F$61),TRUE),(1-(1-RAND())^(1/$F$57))^(1/$H$57),0)</f>
        <v>0</v>
      </c>
      <c r="GB650" s="137">
        <f t="array" aca="1" ref="GB650" ca="1">IF(RAND()&lt;=_xlfn.NORM.S.DIST((_xlfn.NORM.S.INV($F$54)-SQRT($F$61)*$B650)/SQRT(1-$F$61),TRUE),(1-(1-RAND())^(1/$F$57))^(1/$H$57),0)</f>
        <v>0</v>
      </c>
      <c r="GC650" s="137">
        <f t="array" aca="1" ref="GC650" ca="1">IF(RAND()&lt;=_xlfn.NORM.S.DIST((_xlfn.NORM.S.INV($F$54)-SQRT($F$61)*$B650)/SQRT(1-$F$61),TRUE),(1-(1-RAND())^(1/$F$57))^(1/$H$57),0)</f>
        <v>0</v>
      </c>
      <c r="GD650" s="137">
        <f t="array" aca="1" ref="GD650" ca="1">IF(RAND()&lt;=_xlfn.NORM.S.DIST((_xlfn.NORM.S.INV($F$54)-SQRT($F$61)*$B650)/SQRT(1-$F$61),TRUE),(1-(1-RAND())^(1/$F$57))^(1/$H$57),0)</f>
        <v>0</v>
      </c>
      <c r="GE650" s="137">
        <f t="array" aca="1" ref="GE650" ca="1">IF(RAND()&lt;=_xlfn.NORM.S.DIST((_xlfn.NORM.S.INV($F$54)-SQRT($F$61)*$B650)/SQRT(1-$F$61),TRUE),(1-(1-RAND())^(1/$F$57))^(1/$H$57),0)</f>
        <v>0</v>
      </c>
      <c r="GF650" s="137">
        <f t="array" aca="1" ref="GF650" ca="1">IF(RAND()&lt;=_xlfn.NORM.S.DIST((_xlfn.NORM.S.INV($F$54)-SQRT($F$61)*$B650)/SQRT(1-$F$61),TRUE),(1-(1-RAND())^(1/$F$57))^(1/$H$57),0)</f>
        <v>0</v>
      </c>
      <c r="GG650" s="137">
        <f t="array" aca="1" ref="GG650" ca="1">IF(RAND()&lt;=_xlfn.NORM.S.DIST((_xlfn.NORM.S.INV($F$54)-SQRT($F$61)*$B650)/SQRT(1-$F$61),TRUE),(1-(1-RAND())^(1/$F$57))^(1/$H$57),0)</f>
        <v>0</v>
      </c>
      <c r="GH650" s="137">
        <f t="array" aca="1" ref="GH650" ca="1">IF(RAND()&lt;=_xlfn.NORM.S.DIST((_xlfn.NORM.S.INV($F$54)-SQRT($F$61)*$B650)/SQRT(1-$F$61),TRUE),(1-(1-RAND())^(1/$F$57))^(1/$H$57),0)</f>
        <v>0</v>
      </c>
      <c r="GI650" s="137">
        <f t="array" aca="1" ref="GI650" ca="1">IF(RAND()&lt;=_xlfn.NORM.S.DIST((_xlfn.NORM.S.INV($F$54)-SQRT($F$61)*$B650)/SQRT(1-$F$61),TRUE),(1-(1-RAND())^(1/$F$57))^(1/$H$57),0)</f>
        <v>0.17745795729998007</v>
      </c>
      <c r="GJ650" s="137">
        <f t="array" aca="1" ref="GJ650" ca="1">IF(RAND()&lt;=_xlfn.NORM.S.DIST((_xlfn.NORM.S.INV($F$54)-SQRT($F$61)*$B650)/SQRT(1-$F$61),TRUE),(1-(1-RAND())^(1/$F$57))^(1/$H$57),0)</f>
        <v>0</v>
      </c>
      <c r="GK650" s="137">
        <f t="array" aca="1" ref="GK650" ca="1">IF(RAND()&lt;=_xlfn.NORM.S.DIST((_xlfn.NORM.S.INV($F$54)-SQRT($F$61)*$B650)/SQRT(1-$F$61),TRUE),(1-(1-RAND())^(1/$F$57))^(1/$H$57),0)</f>
        <v>0</v>
      </c>
      <c r="GL650" s="137">
        <f t="array" aca="1" ref="GL650" ca="1">IF(RAND()&lt;=_xlfn.NORM.S.DIST((_xlfn.NORM.S.INV($F$54)-SQRT($F$61)*$B650)/SQRT(1-$F$61),TRUE),(1-(1-RAND())^(1/$F$57))^(1/$H$57),0)</f>
        <v>2.1408854246460138E-2</v>
      </c>
      <c r="GM650" s="137">
        <f t="array" aca="1" ref="GM650" ca="1">IF(RAND()&lt;=_xlfn.NORM.S.DIST((_xlfn.NORM.S.INV($F$54)-SQRT($F$61)*$B650)/SQRT(1-$F$61),TRUE),(1-(1-RAND())^(1/$F$57))^(1/$H$57),0)</f>
        <v>0</v>
      </c>
      <c r="GN650" s="137">
        <f t="array" aca="1" ref="GN650" ca="1">IF(RAND()&lt;=_xlfn.NORM.S.DIST((_xlfn.NORM.S.INV($F$54)-SQRT($F$61)*$B650)/SQRT(1-$F$61),TRUE),(1-(1-RAND())^(1/$F$57))^(1/$H$57),0)</f>
        <v>0</v>
      </c>
      <c r="GO650" s="137">
        <f t="array" aca="1" ref="GO650" ca="1">IF(RAND()&lt;=_xlfn.NORM.S.DIST((_xlfn.NORM.S.INV($F$54)-SQRT($F$61)*$B650)/SQRT(1-$F$61),TRUE),(1-(1-RAND())^(1/$F$57))^(1/$H$57),0)</f>
        <v>0</v>
      </c>
      <c r="GP650" s="137">
        <f t="array" aca="1" ref="GP650" ca="1">IF(RAND()&lt;=_xlfn.NORM.S.DIST((_xlfn.NORM.S.INV($F$54)-SQRT($F$61)*$B650)/SQRT(1-$F$61),TRUE),(1-(1-RAND())^(1/$F$57))^(1/$H$57),0)</f>
        <v>0</v>
      </c>
      <c r="GQ650" s="137">
        <f t="array" aca="1" ref="GQ650" ca="1">IF(RAND()&lt;=_xlfn.NORM.S.DIST((_xlfn.NORM.S.INV($F$54)-SQRT($F$61)*$B650)/SQRT(1-$F$61),TRUE),(1-(1-RAND())^(1/$F$57))^(1/$H$57),0)</f>
        <v>0</v>
      </c>
      <c r="GR650" s="137">
        <f t="array" aca="1" ref="GR650" ca="1">IF(RAND()&lt;=_xlfn.NORM.S.DIST((_xlfn.NORM.S.INV($F$54)-SQRT($F$61)*$B650)/SQRT(1-$F$61),TRUE),(1-(1-RAND())^(1/$F$57))^(1/$H$57),0)</f>
        <v>0.29824093803330315</v>
      </c>
      <c r="GS650" s="137">
        <f t="array" aca="1" ref="GS650" ca="1">IF(RAND()&lt;=_xlfn.NORM.S.DIST((_xlfn.NORM.S.INV($F$54)-SQRT($F$61)*$B650)/SQRT(1-$F$61),TRUE),(1-(1-RAND())^(1/$F$57))^(1/$H$57),0)</f>
        <v>0</v>
      </c>
      <c r="GT650" s="137">
        <f t="array" aca="1" ref="GT650" ca="1">IF(RAND()&lt;=_xlfn.NORM.S.DIST((_xlfn.NORM.S.INV($F$54)-SQRT($F$61)*$B650)/SQRT(1-$F$61),TRUE),(1-(1-RAND())^(1/$F$57))^(1/$H$57),0)</f>
        <v>0.82357921095910125</v>
      </c>
      <c r="GU650" s="137">
        <f t="array" aca="1" ref="GU650" ca="1">IF(RAND()&lt;=_xlfn.NORM.S.DIST((_xlfn.NORM.S.INV($F$54)-SQRT($F$61)*$B650)/SQRT(1-$F$61),TRUE),(1-(1-RAND())^(1/$F$57))^(1/$H$57),0)</f>
        <v>0</v>
      </c>
      <c r="GV650" s="137">
        <f t="array" aca="1" ref="GV650" ca="1">IF(RAND()&lt;=_xlfn.NORM.S.DIST((_xlfn.NORM.S.INV($F$54)-SQRT($F$61)*$B650)/SQRT(1-$F$61),TRUE),(1-(1-RAND())^(1/$F$57))^(1/$H$57),0)</f>
        <v>0</v>
      </c>
      <c r="GW650" s="137">
        <f t="array" aca="1" ref="GW650" ca="1">IF(RAND()&lt;=_xlfn.NORM.S.DIST((_xlfn.NORM.S.INV($F$54)-SQRT($F$61)*$B650)/SQRT(1-$F$61),TRUE),(1-(1-RAND())^(1/$F$57))^(1/$H$57),0)</f>
        <v>0</v>
      </c>
      <c r="GX650" s="137">
        <f t="array" aca="1" ref="GX650" ca="1">IF(RAND()&lt;=_xlfn.NORM.S.DIST((_xlfn.NORM.S.INV($F$54)-SQRT($F$61)*$B650)/SQRT(1-$F$61),TRUE),(1-(1-RAND())^(1/$F$57))^(1/$H$57),0)</f>
        <v>0</v>
      </c>
      <c r="GY650" s="137">
        <f t="array" aca="1" ref="GY650" ca="1">IF(RAND()&lt;=_xlfn.NORM.S.DIST((_xlfn.NORM.S.INV($F$54)-SQRT($F$61)*$B650)/SQRT(1-$F$61),TRUE),(1-(1-RAND())^(1/$F$57))^(1/$H$57),0)</f>
        <v>0</v>
      </c>
      <c r="GZ650" s="137">
        <f t="array" aca="1" ref="GZ650" ca="1">IF(RAND()&lt;=_xlfn.NORM.S.DIST((_xlfn.NORM.S.INV($F$54)-SQRT($F$61)*$B650)/SQRT(1-$F$61),TRUE),(1-(1-RAND())^(1/$F$57))^(1/$H$57),0)</f>
        <v>0</v>
      </c>
      <c r="HA650" s="137">
        <f t="array" aca="1" ref="HA650" ca="1">IF(RAND()&lt;=_xlfn.NORM.S.DIST((_xlfn.NORM.S.INV($F$54)-SQRT($F$61)*$B650)/SQRT(1-$F$61),TRUE),(1-(1-RAND())^(1/$F$57))^(1/$H$57),0)</f>
        <v>0</v>
      </c>
      <c r="HB650" s="137">
        <f t="array" aca="1" ref="HB650" ca="1">IF(RAND()&lt;=_xlfn.NORM.S.DIST((_xlfn.NORM.S.INV($F$54)-SQRT($F$61)*$B650)/SQRT(1-$F$61),TRUE),(1-(1-RAND())^(1/$F$57))^(1/$H$57),0)</f>
        <v>0</v>
      </c>
      <c r="HC650" s="137">
        <f t="array" aca="1" ref="HC650" ca="1">IF(RAND()&lt;=_xlfn.NORM.S.DIST((_xlfn.NORM.S.INV($F$54)-SQRT($F$61)*$B650)/SQRT(1-$F$61),TRUE),(1-(1-RAND())^(1/$F$57))^(1/$H$57),0)</f>
        <v>0</v>
      </c>
      <c r="HD650" s="137">
        <f t="array" aca="1" ref="HD650" ca="1">IF(RAND()&lt;=_xlfn.NORM.S.DIST((_xlfn.NORM.S.INV($F$54)-SQRT($F$61)*$B650)/SQRT(1-$F$61),TRUE),(1-(1-RAND())^(1/$F$57))^(1/$H$57),0)</f>
        <v>0</v>
      </c>
      <c r="HE650" s="137">
        <f t="array" aca="1" ref="HE650" ca="1">IF(RAND()&lt;=_xlfn.NORM.S.DIST((_xlfn.NORM.S.INV($F$54)-SQRT($F$61)*$B650)/SQRT(1-$F$61),TRUE),(1-(1-RAND())^(1/$F$57))^(1/$H$57),0)</f>
        <v>0</v>
      </c>
      <c r="HF650" s="137">
        <f t="array" aca="1" ref="HF650" ca="1">IF(RAND()&lt;=_xlfn.NORM.S.DIST((_xlfn.NORM.S.INV($F$54)-SQRT($F$61)*$B650)/SQRT(1-$F$61),TRUE),(1-(1-RAND())^(1/$F$57))^(1/$H$57),0)</f>
        <v>0</v>
      </c>
      <c r="HG650" s="137">
        <f t="array" aca="1" ref="HG650" ca="1">IF(RAND()&lt;=_xlfn.NORM.S.DIST((_xlfn.NORM.S.INV($F$54)-SQRT($F$61)*$B650)/SQRT(1-$F$61),TRUE),(1-(1-RAND())^(1/$F$57))^(1/$H$57),0)</f>
        <v>0</v>
      </c>
      <c r="HH650" s="137">
        <f t="array" aca="1" ref="HH650" ca="1">IF(RAND()&lt;=_xlfn.NORM.S.DIST((_xlfn.NORM.S.INV($F$54)-SQRT($F$61)*$B650)/SQRT(1-$F$61),TRUE),(1-(1-RAND())^(1/$F$57))^(1/$H$57),0)</f>
        <v>0</v>
      </c>
      <c r="HI650" s="137">
        <f t="array" aca="1" ref="HI650" ca="1">IF(RAND()&lt;=_xlfn.NORM.S.DIST((_xlfn.NORM.S.INV($F$54)-SQRT($F$61)*$B650)/SQRT(1-$F$61),TRUE),(1-(1-RAND())^(1/$F$57))^(1/$H$57),0)</f>
        <v>0</v>
      </c>
      <c r="HJ650" s="137">
        <f t="array" aca="1" ref="HJ650" ca="1">IF(RAND()&lt;=_xlfn.NORM.S.DIST((_xlfn.NORM.S.INV($F$54)-SQRT($F$61)*$B650)/SQRT(1-$F$61),TRUE),(1-(1-RAND())^(1/$F$57))^(1/$H$57),0)</f>
        <v>0</v>
      </c>
      <c r="HK650" s="137">
        <f t="array" aca="1" ref="HK650" ca="1">IF(RAND()&lt;=_xlfn.NORM.S.DIST((_xlfn.NORM.S.INV($F$54)-SQRT($F$61)*$B650)/SQRT(1-$F$61),TRUE),(1-(1-RAND())^(1/$F$57))^(1/$H$57),0)</f>
        <v>0</v>
      </c>
      <c r="HL650" s="137">
        <f t="array" aca="1" ref="HL650" ca="1">IF(RAND()&lt;=_xlfn.NORM.S.DIST((_xlfn.NORM.S.INV($F$54)-SQRT($F$61)*$B650)/SQRT(1-$F$61),TRUE),(1-(1-RAND())^(1/$F$57))^(1/$H$57),0)</f>
        <v>0</v>
      </c>
      <c r="HM650" s="137">
        <f t="array" aca="1" ref="HM650" ca="1">IF(RAND()&lt;=_xlfn.NORM.S.DIST((_xlfn.NORM.S.INV($F$54)-SQRT($F$61)*$B650)/SQRT(1-$F$61),TRUE),(1-(1-RAND())^(1/$F$57))^(1/$H$57),0)</f>
        <v>0.91422988794352433</v>
      </c>
      <c r="HN650" s="137">
        <f t="array" aca="1" ref="HN650" ca="1">IF(RAND()&lt;=_xlfn.NORM.S.DIST((_xlfn.NORM.S.INV($F$54)-SQRT($F$61)*$B650)/SQRT(1-$F$61),TRUE),(1-(1-RAND())^(1/$F$57))^(1/$H$57),0)</f>
        <v>0</v>
      </c>
      <c r="HO650" s="137">
        <f t="array" aca="1" ref="HO650" ca="1">IF(RAND()&lt;=_xlfn.NORM.S.DIST((_xlfn.NORM.S.INV($F$54)-SQRT($F$61)*$B650)/SQRT(1-$F$61),TRUE),(1-(1-RAND())^(1/$F$57))^(1/$H$57),0)</f>
        <v>0</v>
      </c>
      <c r="HP650" s="137">
        <f t="array" aca="1" ref="HP650" ca="1">IF(RAND()&lt;=_xlfn.NORM.S.DIST((_xlfn.NORM.S.INV($F$54)-SQRT($F$61)*$B650)/SQRT(1-$F$61),TRUE),(1-(1-RAND())^(1/$F$57))^(1/$H$57),0)</f>
        <v>0</v>
      </c>
      <c r="HQ650" s="137">
        <f t="array" aca="1" ref="HQ650" ca="1">IF(RAND()&lt;=_xlfn.NORM.S.DIST((_xlfn.NORM.S.INV($F$54)-SQRT($F$61)*$B650)/SQRT(1-$F$61),TRUE),(1-(1-RAND())^(1/$F$57))^(1/$H$57),0)</f>
        <v>0</v>
      </c>
      <c r="HR650" s="137">
        <f t="array" aca="1" ref="HR650" ca="1">IF(RAND()&lt;=_xlfn.NORM.S.DIST((_xlfn.NORM.S.INV($F$54)-SQRT($F$61)*$B650)/SQRT(1-$F$61),TRUE),(1-(1-RAND())^(1/$F$57))^(1/$H$57),0)</f>
        <v>0</v>
      </c>
      <c r="HS650" s="137">
        <f t="array" aca="1" ref="HS650" ca="1">IF(RAND()&lt;=_xlfn.NORM.S.DIST((_xlfn.NORM.S.INV($F$54)-SQRT($F$61)*$B650)/SQRT(1-$F$61),TRUE),(1-(1-RAND())^(1/$F$57))^(1/$H$57),0)</f>
        <v>0</v>
      </c>
      <c r="HT650" s="137">
        <f t="array" aca="1" ref="HT650" ca="1">IF(RAND()&lt;=_xlfn.NORM.S.DIST((_xlfn.NORM.S.INV($F$54)-SQRT($F$61)*$B650)/SQRT(1-$F$61),TRUE),(1-(1-RAND())^(1/$F$57))^(1/$H$57),0)</f>
        <v>0</v>
      </c>
      <c r="HU650" s="137">
        <f t="array" aca="1" ref="HU650" ca="1">IF(RAND()&lt;=_xlfn.NORM.S.DIST((_xlfn.NORM.S.INV($F$54)-SQRT($F$61)*$B650)/SQRT(1-$F$61),TRUE),(1-(1-RAND())^(1/$F$57))^(1/$H$57),0)</f>
        <v>0</v>
      </c>
      <c r="HV650" s="137">
        <f t="array" aca="1" ref="HV650" ca="1">IF(RAND()&lt;=_xlfn.NORM.S.DIST((_xlfn.NORM.S.INV($F$54)-SQRT($F$61)*$B650)/SQRT(1-$F$61),TRUE),(1-(1-RAND())^(1/$F$57))^(1/$H$57),0)</f>
        <v>0.86498486311158607</v>
      </c>
      <c r="HW650" s="137">
        <f t="shared" ca="1" si="152"/>
        <v>6</v>
      </c>
      <c r="HX650" s="137">
        <f t="shared" ca="1" si="153"/>
        <v>3.0999017115939549</v>
      </c>
      <c r="HY650" s="137">
        <f t="array" aca="1" ref="HY650" ca="1">IF(RAND()&lt;=_xlfn.NORM.S.DIST((_xlfn.NORM.S.INV($G$54)-SQRT($G$61)*$B650)/SQRT(1-$G$61),TRUE),(1-(1-RAND())^(1/$F$57))^(1/$H$57),0)</f>
        <v>0</v>
      </c>
      <c r="HZ650" s="137">
        <f t="array" aca="1" ref="HZ650" ca="1">IF(RAND()&lt;=_xlfn.NORM.S.DIST((_xlfn.NORM.S.INV($G$54)-SQRT($G$61)*$B650)/SQRT(1-$G$61),TRUE),(1-(1-RAND())^(1/$F$57))^(1/$H$57),0)</f>
        <v>0</v>
      </c>
      <c r="IA650" s="137">
        <f t="array" aca="1" ref="IA650" ca="1">IF(RAND()&lt;=_xlfn.NORM.S.DIST((_xlfn.NORM.S.INV($G$54)-SQRT($G$61)*$B650)/SQRT(1-$G$61),TRUE),(1-(1-RAND())^(1/$F$57))^(1/$H$57),0)</f>
        <v>0</v>
      </c>
      <c r="IB650" s="137">
        <f t="array" aca="1" ref="IB650" ca="1">IF(RAND()&lt;=_xlfn.NORM.S.DIST((_xlfn.NORM.S.INV($G$54)-SQRT($G$61)*$B650)/SQRT(1-$G$61),TRUE),(1-(1-RAND())^(1/$F$57))^(1/$H$57),0)</f>
        <v>0</v>
      </c>
      <c r="IC650" s="137">
        <f t="array" aca="1" ref="IC650" ca="1">IF(RAND()&lt;=_xlfn.NORM.S.DIST((_xlfn.NORM.S.INV($G$54)-SQRT($G$61)*$B650)/SQRT(1-$G$61),TRUE),(1-(1-RAND())^(1/$F$57))^(1/$H$57),0)</f>
        <v>0</v>
      </c>
      <c r="ID650" s="137">
        <f t="array" aca="1" ref="ID650" ca="1">IF(RAND()&lt;=_xlfn.NORM.S.DIST((_xlfn.NORM.S.INV($G$54)-SQRT($G$61)*$B650)/SQRT(1-$G$61),TRUE),(1-(1-RAND())^(1/$F$57))^(1/$H$57),0)</f>
        <v>0</v>
      </c>
      <c r="IE650" s="137">
        <f t="array" aca="1" ref="IE650" ca="1">IF(RAND()&lt;=_xlfn.NORM.S.DIST((_xlfn.NORM.S.INV($G$54)-SQRT($G$61)*$B650)/SQRT(1-$G$61),TRUE),(1-(1-RAND())^(1/$F$57))^(1/$H$57),0)</f>
        <v>0</v>
      </c>
      <c r="IF650" s="137">
        <f t="array" aca="1" ref="IF650" ca="1">IF(RAND()&lt;=_xlfn.NORM.S.DIST((_xlfn.NORM.S.INV($G$54)-SQRT($G$61)*$B650)/SQRT(1-$G$61),TRUE),(1-(1-RAND())^(1/$F$57))^(1/$H$57),0)</f>
        <v>0</v>
      </c>
      <c r="IG650" s="137">
        <f t="array" aca="1" ref="IG650" ca="1">IF(RAND()&lt;=_xlfn.NORM.S.DIST((_xlfn.NORM.S.INV($G$54)-SQRT($G$61)*$B650)/SQRT(1-$G$61),TRUE),(1-(1-RAND())^(1/$F$57))^(1/$H$57),0)</f>
        <v>0</v>
      </c>
      <c r="IH650" s="137">
        <f t="array" aca="1" ref="IH650" ca="1">IF(RAND()&lt;=_xlfn.NORM.S.DIST((_xlfn.NORM.S.INV($G$54)-SQRT($G$61)*$B650)/SQRT(1-$G$61),TRUE),(1-(1-RAND())^(1/$F$57))^(1/$H$57),0)</f>
        <v>0</v>
      </c>
      <c r="II650" s="137">
        <f t="array" aca="1" ref="II650" ca="1">IF(RAND()&lt;=_xlfn.NORM.S.DIST((_xlfn.NORM.S.INV($G$54)-SQRT($G$61)*$B650)/SQRT(1-$G$61),TRUE),(1-(1-RAND())^(1/$F$57))^(1/$H$57),0)</f>
        <v>0</v>
      </c>
      <c r="IJ650" s="137">
        <f t="array" aca="1" ref="IJ650" ca="1">IF(RAND()&lt;=_xlfn.NORM.S.DIST((_xlfn.NORM.S.INV($G$54)-SQRT($G$61)*$B650)/SQRT(1-$G$61),TRUE),(1-(1-RAND())^(1/$F$57))^(1/$H$57),0)</f>
        <v>0</v>
      </c>
      <c r="IK650" s="137">
        <f t="array" aca="1" ref="IK650" ca="1">IF(RAND()&lt;=_xlfn.NORM.S.DIST((_xlfn.NORM.S.INV($G$54)-SQRT($G$61)*$B650)/SQRT(1-$G$61),TRUE),(1-(1-RAND())^(1/$F$57))^(1/$H$57),0)</f>
        <v>0</v>
      </c>
      <c r="IL650" s="137">
        <f t="array" aca="1" ref="IL650" ca="1">IF(RAND()&lt;=_xlfn.NORM.S.DIST((_xlfn.NORM.S.INV($G$54)-SQRT($G$61)*$B650)/SQRT(1-$G$61),TRUE),(1-(1-RAND())^(1/$F$57))^(1/$H$57),0)</f>
        <v>0</v>
      </c>
      <c r="IM650" s="137">
        <f t="array" aca="1" ref="IM650" ca="1">IF(RAND()&lt;=_xlfn.NORM.S.DIST((_xlfn.NORM.S.INV($G$54)-SQRT($G$61)*$B650)/SQRT(1-$G$61),TRUE),(1-(1-RAND())^(1/$F$57))^(1/$H$57),0)</f>
        <v>0</v>
      </c>
      <c r="IN650" s="137">
        <f t="array" aca="1" ref="IN650" ca="1">IF(RAND()&lt;=_xlfn.NORM.S.DIST((_xlfn.NORM.S.INV($G$54)-SQRT($G$61)*$B650)/SQRT(1-$G$61),TRUE),(1-(1-RAND())^(1/$F$57))^(1/$H$57),0)</f>
        <v>0</v>
      </c>
      <c r="IO650" s="137">
        <f t="array" aca="1" ref="IO650" ca="1">IF(RAND()&lt;=_xlfn.NORM.S.DIST((_xlfn.NORM.S.INV($G$54)-SQRT($G$61)*$B650)/SQRT(1-$G$61),TRUE),(1-(1-RAND())^(1/$F$57))^(1/$H$57),0)</f>
        <v>0</v>
      </c>
      <c r="IP650" s="137">
        <f t="array" aca="1" ref="IP650" ca="1">IF(RAND()&lt;=_xlfn.NORM.S.DIST((_xlfn.NORM.S.INV($G$54)-SQRT($G$61)*$B650)/SQRT(1-$G$61),TRUE),(1-(1-RAND())^(1/$F$57))^(1/$H$57),0)</f>
        <v>0</v>
      </c>
      <c r="IQ650" s="137">
        <f t="array" aca="1" ref="IQ650" ca="1">IF(RAND()&lt;=_xlfn.NORM.S.DIST((_xlfn.NORM.S.INV($G$54)-SQRT($G$61)*$B650)/SQRT(1-$G$61),TRUE),(1-(1-RAND())^(1/$F$57))^(1/$H$57),0)</f>
        <v>0</v>
      </c>
      <c r="IR650" s="137">
        <f t="array" aca="1" ref="IR650" ca="1">IF(RAND()&lt;=_xlfn.NORM.S.DIST((_xlfn.NORM.S.INV($G$54)-SQRT($G$61)*$B650)/SQRT(1-$G$61),TRUE),(1-(1-RAND())^(1/$F$57))^(1/$H$57),0)</f>
        <v>0</v>
      </c>
      <c r="IS650" s="137">
        <f t="array" aca="1" ref="IS650" ca="1">IF(RAND()&lt;=_xlfn.NORM.S.DIST((_xlfn.NORM.S.INV($G$54)-SQRT($G$61)*$B650)/SQRT(1-$G$61),TRUE),(1-(1-RAND())^(1/$F$57))^(1/$H$57),0)</f>
        <v>0</v>
      </c>
      <c r="IT650" s="137">
        <f t="array" aca="1" ref="IT650" ca="1">IF(RAND()&lt;=_xlfn.NORM.S.DIST((_xlfn.NORM.S.INV($G$54)-SQRT($G$61)*$B650)/SQRT(1-$G$61),TRUE),(1-(1-RAND())^(1/$F$57))^(1/$H$57),0)</f>
        <v>0</v>
      </c>
      <c r="IU650" s="137">
        <f t="array" aca="1" ref="IU650" ca="1">IF(RAND()&lt;=_xlfn.NORM.S.DIST((_xlfn.NORM.S.INV($G$54)-SQRT($G$61)*$B650)/SQRT(1-$G$61),TRUE),(1-(1-RAND())^(1/$F$57))^(1/$H$57),0)</f>
        <v>0</v>
      </c>
      <c r="IV650" s="137">
        <f t="array" aca="1" ref="IV650" ca="1">IF(RAND()&lt;=_xlfn.NORM.S.DIST((_xlfn.NORM.S.INV($G$54)-SQRT($G$61)*$B650)/SQRT(1-$G$61),TRUE),(1-(1-RAND())^(1/$F$57))^(1/$H$57),0)</f>
        <v>0</v>
      </c>
      <c r="IW650" s="137">
        <f t="array" aca="1" ref="IW650" ca="1">IF(RAND()&lt;=_xlfn.NORM.S.DIST((_xlfn.NORM.S.INV($G$54)-SQRT($G$61)*$B650)/SQRT(1-$G$61),TRUE),(1-(1-RAND())^(1/$F$57))^(1/$H$57),0)</f>
        <v>0</v>
      </c>
      <c r="IX650" s="137">
        <f t="array" aca="1" ref="IX650" ca="1">IF(RAND()&lt;=_xlfn.NORM.S.DIST((_xlfn.NORM.S.INV($G$54)-SQRT($G$61)*$B650)/SQRT(1-$G$61),TRUE),(1-(1-RAND())^(1/$F$57))^(1/$H$57),0)</f>
        <v>0</v>
      </c>
      <c r="IY650" s="137">
        <f t="array" aca="1" ref="IY650" ca="1">IF(RAND()&lt;=_xlfn.NORM.S.DIST((_xlfn.NORM.S.INV($G$54)-SQRT($G$61)*$B650)/SQRT(1-$G$61),TRUE),(1-(1-RAND())^(1/$F$57))^(1/$H$57),0)</f>
        <v>0</v>
      </c>
      <c r="IZ650" s="137">
        <f t="array" aca="1" ref="IZ650" ca="1">IF(RAND()&lt;=_xlfn.NORM.S.DIST((_xlfn.NORM.S.INV($G$54)-SQRT($G$61)*$B650)/SQRT(1-$G$61),TRUE),(1-(1-RAND())^(1/$F$57))^(1/$H$57),0)</f>
        <v>0.6942920006461144</v>
      </c>
      <c r="JA650" s="137">
        <f t="array" aca="1" ref="JA650" ca="1">IF(RAND()&lt;=_xlfn.NORM.S.DIST((_xlfn.NORM.S.INV($G$54)-SQRT($G$61)*$B650)/SQRT(1-$G$61),TRUE),(1-(1-RAND())^(1/$F$57))^(1/$H$57),0)</f>
        <v>0</v>
      </c>
      <c r="JB650" s="137">
        <f t="array" aca="1" ref="JB650" ca="1">IF(RAND()&lt;=_xlfn.NORM.S.DIST((_xlfn.NORM.S.INV($G$54)-SQRT($G$61)*$B650)/SQRT(1-$G$61),TRUE),(1-(1-RAND())^(1/$F$57))^(1/$H$57),0)</f>
        <v>0</v>
      </c>
      <c r="JC650" s="137">
        <f t="array" aca="1" ref="JC650" ca="1">IF(RAND()&lt;=_xlfn.NORM.S.DIST((_xlfn.NORM.S.INV($G$54)-SQRT($G$61)*$B650)/SQRT(1-$G$61),TRUE),(1-(1-RAND())^(1/$F$57))^(1/$H$57),0)</f>
        <v>0.17838105687438768</v>
      </c>
      <c r="JD650" s="137">
        <f t="array" aca="1" ref="JD650" ca="1">IF(RAND()&lt;=_xlfn.NORM.S.DIST((_xlfn.NORM.S.INV($G$54)-SQRT($G$61)*$B650)/SQRT(1-$G$61),TRUE),(1-(1-RAND())^(1/$F$57))^(1/$H$57),0)</f>
        <v>0</v>
      </c>
      <c r="JE650" s="137">
        <f t="array" aca="1" ref="JE650" ca="1">IF(RAND()&lt;=_xlfn.NORM.S.DIST((_xlfn.NORM.S.INV($G$54)-SQRT($G$61)*$B650)/SQRT(1-$G$61),TRUE),(1-(1-RAND())^(1/$F$57))^(1/$H$57),0)</f>
        <v>0</v>
      </c>
      <c r="JF650" s="137">
        <f t="array" aca="1" ref="JF650" ca="1">IF(RAND()&lt;=_xlfn.NORM.S.DIST((_xlfn.NORM.S.INV($G$54)-SQRT($G$61)*$B650)/SQRT(1-$G$61),TRUE),(1-(1-RAND())^(1/$F$57))^(1/$H$57),0)</f>
        <v>0</v>
      </c>
      <c r="JG650" s="137">
        <f t="array" aca="1" ref="JG650" ca="1">IF(RAND()&lt;=_xlfn.NORM.S.DIST((_xlfn.NORM.S.INV($G$54)-SQRT($G$61)*$B650)/SQRT(1-$G$61),TRUE),(1-(1-RAND())^(1/$F$57))^(1/$H$57),0)</f>
        <v>0</v>
      </c>
      <c r="JH650" s="137">
        <f t="array" aca="1" ref="JH650" ca="1">IF(RAND()&lt;=_xlfn.NORM.S.DIST((_xlfn.NORM.S.INV($G$54)-SQRT($G$61)*$B650)/SQRT(1-$G$61),TRUE),(1-(1-RAND())^(1/$F$57))^(1/$H$57),0)</f>
        <v>0</v>
      </c>
      <c r="JI650" s="137">
        <f t="array" aca="1" ref="JI650" ca="1">IF(RAND()&lt;=_xlfn.NORM.S.DIST((_xlfn.NORM.S.INV($G$54)-SQRT($G$61)*$B650)/SQRT(1-$G$61),TRUE),(1-(1-RAND())^(1/$F$57))^(1/$H$57),0)</f>
        <v>0.93610042473985999</v>
      </c>
      <c r="JJ650" s="137">
        <f t="array" aca="1" ref="JJ650" ca="1">IF(RAND()&lt;=_xlfn.NORM.S.DIST((_xlfn.NORM.S.INV($G$54)-SQRT($G$61)*$B650)/SQRT(1-$G$61),TRUE),(1-(1-RAND())^(1/$F$57))^(1/$H$57),0)</f>
        <v>0</v>
      </c>
      <c r="JK650" s="137">
        <f t="array" aca="1" ref="JK650" ca="1">IF(RAND()&lt;=_xlfn.NORM.S.DIST((_xlfn.NORM.S.INV($G$54)-SQRT($G$61)*$B650)/SQRT(1-$G$61),TRUE),(1-(1-RAND())^(1/$F$57))^(1/$H$57),0)</f>
        <v>0</v>
      </c>
      <c r="JL650" s="137">
        <f t="array" aca="1" ref="JL650" ca="1">IF(RAND()&lt;=_xlfn.NORM.S.DIST((_xlfn.NORM.S.INV($G$54)-SQRT($G$61)*$B650)/SQRT(1-$G$61),TRUE),(1-(1-RAND())^(1/$F$57))^(1/$H$57),0)</f>
        <v>0</v>
      </c>
      <c r="JM650" s="137">
        <f t="shared" ca="1" si="154"/>
        <v>3</v>
      </c>
      <c r="JN650" s="137">
        <f t="shared" ca="1" si="155"/>
        <v>1.8087734822603621</v>
      </c>
      <c r="JO650" s="137">
        <f t="array" aca="1" ref="JO650" ca="1">IF(RAND()&lt;=_xlfn.NORM.S.DIST((_xlfn.NORM.S.INV($H$54)-SQRT($H$61)*$B650)/SQRT(1-$H$61),TRUE),(1-(1-RAND())^(1/$F$57))^(1/$H$57),0)</f>
        <v>0</v>
      </c>
      <c r="JP650" s="137">
        <f t="array" aca="1" ref="JP650" ca="1">IF(RAND()&lt;=_xlfn.NORM.S.DIST((_xlfn.NORM.S.INV($H$54)-SQRT($H$61)*$B650)/SQRT(1-$H$61),TRUE),(1-(1-RAND())^(1/$F$57))^(1/$H$57),0)</f>
        <v>0</v>
      </c>
      <c r="JQ650" s="137">
        <f t="array" aca="1" ref="JQ650" ca="1">IF(RAND()&lt;=_xlfn.NORM.S.DIST((_xlfn.NORM.S.INV($H$54)-SQRT($H$61)*$B650)/SQRT(1-$H$61),TRUE),(1-(1-RAND())^(1/$F$57))^(1/$H$57),0)</f>
        <v>0</v>
      </c>
      <c r="JR650" s="137">
        <f t="array" aca="1" ref="JR650" ca="1">IF(RAND()&lt;=_xlfn.NORM.S.DIST((_xlfn.NORM.S.INV($H$54)-SQRT($H$61)*$B650)/SQRT(1-$H$61),TRUE),(1-(1-RAND())^(1/$F$57))^(1/$H$57),0)</f>
        <v>0</v>
      </c>
      <c r="JS650" s="137">
        <f t="array" aca="1" ref="JS650" ca="1">IF(RAND()&lt;=_xlfn.NORM.S.DIST((_xlfn.NORM.S.INV($H$54)-SQRT($H$61)*$B650)/SQRT(1-$H$61),TRUE),(1-(1-RAND())^(1/$F$57))^(1/$H$57),0)</f>
        <v>0</v>
      </c>
      <c r="JT650" s="137">
        <f t="array" aca="1" ref="JT650" ca="1">IF(RAND()&lt;=_xlfn.NORM.S.DIST((_xlfn.NORM.S.INV($H$54)-SQRT($H$61)*$B650)/SQRT(1-$H$61),TRUE),(1-(1-RAND())^(1/$F$57))^(1/$H$57),0)</f>
        <v>0</v>
      </c>
      <c r="JU650" s="137">
        <f t="array" aca="1" ref="JU650" ca="1">IF(RAND()&lt;=_xlfn.NORM.S.DIST((_xlfn.NORM.S.INV($H$54)-SQRT($H$61)*$B650)/SQRT(1-$H$61),TRUE),(1-(1-RAND())^(1/$F$57))^(1/$H$57),0)</f>
        <v>0</v>
      </c>
      <c r="JV650" s="137">
        <f t="array" aca="1" ref="JV650" ca="1">IF(RAND()&lt;=_xlfn.NORM.S.DIST((_xlfn.NORM.S.INV($H$54)-SQRT($H$61)*$B650)/SQRT(1-$H$61),TRUE),(1-(1-RAND())^(1/$F$57))^(1/$H$57),0)</f>
        <v>0</v>
      </c>
      <c r="JW650" s="137">
        <f t="array" aca="1" ref="JW650" ca="1">IF(RAND()&lt;=_xlfn.NORM.S.DIST((_xlfn.NORM.S.INV($H$54)-SQRT($H$61)*$B650)/SQRT(1-$H$61),TRUE),(1-(1-RAND())^(1/$F$57))^(1/$H$57),0)</f>
        <v>0</v>
      </c>
      <c r="JX650" s="137">
        <f t="array" aca="1" ref="JX650" ca="1">IF(RAND()&lt;=_xlfn.NORM.S.DIST((_xlfn.NORM.S.INV($H$54)-SQRT($H$61)*$B650)/SQRT(1-$H$61),TRUE),(1-(1-RAND())^(1/$F$57))^(1/$H$57),0)</f>
        <v>0</v>
      </c>
      <c r="JY650" s="137">
        <f t="array" aca="1" ref="JY650" ca="1">IF(RAND()&lt;=_xlfn.NORM.S.DIST((_xlfn.NORM.S.INV($H$54)-SQRT($H$61)*$B650)/SQRT(1-$H$61),TRUE),(1-(1-RAND())^(1/$F$57))^(1/$H$57),0)</f>
        <v>0.23829683167010568</v>
      </c>
      <c r="JZ650" s="137">
        <f t="array" aca="1" ref="JZ650" ca="1">IF(RAND()&lt;=_xlfn.NORM.S.DIST((_xlfn.NORM.S.INV($H$54)-SQRT($H$61)*$B650)/SQRT(1-$H$61),TRUE),(1-(1-RAND())^(1/$F$57))^(1/$H$57),0)</f>
        <v>0</v>
      </c>
      <c r="KA650" s="137">
        <f t="array" aca="1" ref="KA650" ca="1">IF(RAND()&lt;=_xlfn.NORM.S.DIST((_xlfn.NORM.S.INV($H$54)-SQRT($H$61)*$B650)/SQRT(1-$H$61),TRUE),(1-(1-RAND())^(1/$F$57))^(1/$H$57),0)</f>
        <v>0</v>
      </c>
      <c r="KB650" s="137">
        <f t="array" aca="1" ref="KB650" ca="1">IF(RAND()&lt;=_xlfn.NORM.S.DIST((_xlfn.NORM.S.INV($H$54)-SQRT($H$61)*$B650)/SQRT(1-$H$61),TRUE),(1-(1-RAND())^(1/$F$57))^(1/$H$57),0)</f>
        <v>0</v>
      </c>
      <c r="KC650" s="137">
        <f t="array" aca="1" ref="KC650" ca="1">IF(RAND()&lt;=_xlfn.NORM.S.DIST((_xlfn.NORM.S.INV($H$54)-SQRT($H$61)*$B650)/SQRT(1-$H$61),TRUE),(1-(1-RAND())^(1/$F$57))^(1/$H$57),0)</f>
        <v>0.86726461116909492</v>
      </c>
      <c r="KD650" s="137">
        <f t="array" aca="1" ref="KD650" ca="1">IF(RAND()&lt;=_xlfn.NORM.S.DIST((_xlfn.NORM.S.INV($H$54)-SQRT($H$61)*$B650)/SQRT(1-$H$61),TRUE),(1-(1-RAND())^(1/$F$57))^(1/$H$57),0)</f>
        <v>0</v>
      </c>
      <c r="KE650" s="137">
        <f t="array" aca="1" ref="KE650" ca="1">IF(RAND()&lt;=_xlfn.NORM.S.DIST((_xlfn.NORM.S.INV($H$54)-SQRT($H$61)*$B650)/SQRT(1-$H$61),TRUE),(1-(1-RAND())^(1/$F$57))^(1/$H$57),0)</f>
        <v>0.10452685214791672</v>
      </c>
      <c r="KF650" s="137">
        <f t="array" aca="1" ref="KF650" ca="1">IF(RAND()&lt;=_xlfn.NORM.S.DIST((_xlfn.NORM.S.INV($H$54)-SQRT($H$61)*$B650)/SQRT(1-$H$61),TRUE),(1-(1-RAND())^(1/$F$57))^(1/$H$57),0)</f>
        <v>0</v>
      </c>
      <c r="KG650" s="137">
        <f t="array" aca="1" ref="KG650" ca="1">IF(RAND()&lt;=_xlfn.NORM.S.DIST((_xlfn.NORM.S.INV($H$54)-SQRT($H$61)*$B650)/SQRT(1-$H$61),TRUE),(1-(1-RAND())^(1/$F$57))^(1/$H$57),0)</f>
        <v>0</v>
      </c>
      <c r="KH650" s="137">
        <f t="array" aca="1" ref="KH650" ca="1">IF(RAND()&lt;=_xlfn.NORM.S.DIST((_xlfn.NORM.S.INV($H$54)-SQRT($H$61)*$B650)/SQRT(1-$H$61),TRUE),(1-(1-RAND())^(1/$F$57))^(1/$H$57),0)</f>
        <v>0</v>
      </c>
      <c r="KI650" s="137">
        <f t="array" aca="1" ref="KI650" ca="1">IF(RAND()&lt;=_xlfn.NORM.S.DIST((_xlfn.NORM.S.INV($H$54)-SQRT($H$61)*$B650)/SQRT(1-$H$61),TRUE),(1-(1-RAND())^(1/$F$57))^(1/$H$57),0)</f>
        <v>0</v>
      </c>
      <c r="KJ650" s="137">
        <f t="array" aca="1" ref="KJ650" ca="1">IF(RAND()&lt;=_xlfn.NORM.S.DIST((_xlfn.NORM.S.INV($H$54)-SQRT($H$61)*$B650)/SQRT(1-$H$61),TRUE),(1-(1-RAND())^(1/$F$57))^(1/$H$57),0)</f>
        <v>0</v>
      </c>
      <c r="KK650" s="137">
        <f t="array" aca="1" ref="KK650" ca="1">IF(RAND()&lt;=_xlfn.NORM.S.DIST((_xlfn.NORM.S.INV($H$54)-SQRT($H$61)*$B650)/SQRT(1-$H$61),TRUE),(1-(1-RAND())^(1/$F$57))^(1/$H$57),0)</f>
        <v>9.0730703884001812E-2</v>
      </c>
      <c r="KL650" s="137">
        <f t="array" aca="1" ref="KL650" ca="1">IF(RAND()&lt;=_xlfn.NORM.S.DIST((_xlfn.NORM.S.INV($H$54)-SQRT($H$61)*$B650)/SQRT(1-$H$61),TRUE),(1-(1-RAND())^(1/$F$57))^(1/$H$57),0)</f>
        <v>0.99993549546445482</v>
      </c>
      <c r="KM650" s="137">
        <f t="array" aca="1" ref="KM650" ca="1">IF(RAND()&lt;=_xlfn.NORM.S.DIST((_xlfn.NORM.S.INV($H$54)-SQRT($H$61)*$B650)/SQRT(1-$H$61),TRUE),(1-(1-RAND())^(1/$F$57))^(1/$H$57),0)</f>
        <v>0.67658458873940119</v>
      </c>
      <c r="KN650" s="137">
        <f t="array" aca="1" ref="KN650" ca="1">IF(RAND()&lt;=_xlfn.NORM.S.DIST((_xlfn.NORM.S.INV($H$54)-SQRT($H$61)*$B650)/SQRT(1-$H$61),TRUE),(1-(1-RAND())^(1/$F$57))^(1/$H$57),0)</f>
        <v>0</v>
      </c>
      <c r="KO650" s="137">
        <f t="array" aca="1" ref="KO650" ca="1">IF(RAND()&lt;=_xlfn.NORM.S.DIST((_xlfn.NORM.S.INV($H$54)-SQRT($H$61)*$B650)/SQRT(1-$H$61),TRUE),(1-(1-RAND())^(1/$F$57))^(1/$H$57),0)</f>
        <v>0</v>
      </c>
      <c r="KP650" s="137">
        <f t="array" aca="1" ref="KP650" ca="1">IF(RAND()&lt;=_xlfn.NORM.S.DIST((_xlfn.NORM.S.INV($H$54)-SQRT($H$61)*$B650)/SQRT(1-$H$61),TRUE),(1-(1-RAND())^(1/$F$57))^(1/$H$57),0)</f>
        <v>0</v>
      </c>
      <c r="KQ650" s="137">
        <f t="array" aca="1" ref="KQ650" ca="1">IF(RAND()&lt;=_xlfn.NORM.S.DIST((_xlfn.NORM.S.INV($H$54)-SQRT($H$61)*$B650)/SQRT(1-$H$61),TRUE),(1-(1-RAND())^(1/$F$57))^(1/$H$57),0)</f>
        <v>0</v>
      </c>
      <c r="KR650" s="137">
        <f t="array" aca="1" ref="KR650" ca="1">IF(RAND()&lt;=_xlfn.NORM.S.DIST((_xlfn.NORM.S.INV($H$54)-SQRT($H$61)*$B650)/SQRT(1-$H$61),TRUE),(1-(1-RAND())^(1/$F$57))^(1/$H$57),0)</f>
        <v>0.48115717719799822</v>
      </c>
      <c r="KS650" s="137">
        <f t="shared" ca="1" si="156"/>
        <v>7</v>
      </c>
      <c r="KT650" s="137">
        <f t="shared" ca="1" si="157"/>
        <v>3.4584962602729732</v>
      </c>
      <c r="KU650" s="137">
        <f t="array" aca="1" ref="KU650" ca="1">IF(RAND()&lt;=_xlfn.NORM.S.DIST((_xlfn.NORM.S.INV($I$54)-SQRT($I$61)*$B650)/SQRT(1-$I$61),TRUE),(1-(1-RAND())^(1/$F$57))^(1/$H$57),0)</f>
        <v>0.23759794544774746</v>
      </c>
      <c r="KV650" s="137">
        <f t="array" aca="1" ref="KV650" ca="1">IF(RAND()&lt;=_xlfn.NORM.S.DIST((_xlfn.NORM.S.INV($I$54)-SQRT($I$61)*$B650)/SQRT(1-$I$61),TRUE),(1-(1-RAND())^(1/$F$57))^(1/$H$57),0)</f>
        <v>0</v>
      </c>
      <c r="KW650" s="137">
        <f t="array" aca="1" ref="KW650" ca="1">IF(RAND()&lt;=_xlfn.NORM.S.DIST((_xlfn.NORM.S.INV($I$54)-SQRT($I$61)*$B650)/SQRT(1-$I$61),TRUE),(1-(1-RAND())^(1/$F$57))^(1/$H$57),0)</f>
        <v>0</v>
      </c>
      <c r="KX650" s="137">
        <f t="array" aca="1" ref="KX650" ca="1">IF(RAND()&lt;=_xlfn.NORM.S.DIST((_xlfn.NORM.S.INV($I$54)-SQRT($I$61)*$B650)/SQRT(1-$I$61),TRUE),(1-(1-RAND())^(1/$F$57))^(1/$H$57),0)</f>
        <v>0.96076560149330648</v>
      </c>
      <c r="KY650" s="137">
        <f t="array" aca="1" ref="KY650" ca="1">IF(RAND()&lt;=_xlfn.NORM.S.DIST((_xlfn.NORM.S.INV($I$54)-SQRT($I$61)*$B650)/SQRT(1-$I$61),TRUE),(1-(1-RAND())^(1/$F$57))^(1/$H$57),0)</f>
        <v>0</v>
      </c>
      <c r="KZ650" s="137">
        <f t="array" aca="1" ref="KZ650" ca="1">IF(RAND()&lt;=_xlfn.NORM.S.DIST((_xlfn.NORM.S.INV($I$54)-SQRT($I$61)*$B650)/SQRT(1-$I$61),TRUE),(1-(1-RAND())^(1/$F$57))^(1/$H$57),0)</f>
        <v>0</v>
      </c>
      <c r="LA650" s="137">
        <f t="array" aca="1" ref="LA650" ca="1">IF(RAND()&lt;=_xlfn.NORM.S.DIST((_xlfn.NORM.S.INV($I$54)-SQRT($I$61)*$B650)/SQRT(1-$I$61),TRUE),(1-(1-RAND())^(1/$F$57))^(1/$H$57),0)</f>
        <v>0</v>
      </c>
      <c r="LB650" s="137">
        <f t="array" aca="1" ref="LB650" ca="1">IF(RAND()&lt;=_xlfn.NORM.S.DIST((_xlfn.NORM.S.INV($I$54)-SQRT($I$61)*$B650)/SQRT(1-$I$61),TRUE),(1-(1-RAND())^(1/$F$57))^(1/$H$57),0)</f>
        <v>0.23323400789747792</v>
      </c>
      <c r="LC650" s="137">
        <f t="array" aca="1" ref="LC650" ca="1">IF(RAND()&lt;=_xlfn.NORM.S.DIST((_xlfn.NORM.S.INV($I$54)-SQRT($I$61)*$B650)/SQRT(1-$I$61),TRUE),(1-(1-RAND())^(1/$F$57))^(1/$H$57),0)</f>
        <v>0</v>
      </c>
      <c r="LD650" s="137">
        <f t="array" aca="1" ref="LD650" ca="1">IF(RAND()&lt;=_xlfn.NORM.S.DIST((_xlfn.NORM.S.INV($I$54)-SQRT($I$61)*$B650)/SQRT(1-$I$61),TRUE),(1-(1-RAND())^(1/$F$57))^(1/$H$57),0)</f>
        <v>0</v>
      </c>
      <c r="LE650" s="137">
        <f t="shared" ca="1" si="158"/>
        <v>3</v>
      </c>
      <c r="LF650" s="137">
        <f t="shared" ca="1" si="159"/>
        <v>1.4315975548385318</v>
      </c>
      <c r="LG650" s="137">
        <f t="shared" ca="1" si="160"/>
        <v>26</v>
      </c>
      <c r="LH650" s="137">
        <f t="shared" ca="1" si="160"/>
        <v>12.791941926745338</v>
      </c>
    </row>
    <row r="651" spans="1:320" x14ac:dyDescent="0.3">
      <c r="A651"/>
      <c r="B651" s="137">
        <f t="shared" ca="1" si="146"/>
        <v>-0.27069883726416821</v>
      </c>
      <c r="C651" s="137">
        <f t="array" aca="1" ref="C651" ca="1">IF(RAND()&lt;=_xlfn.NORM.S.DIST((_xlfn.NORM.S.INV($B$54)-SQRT($B$61)*$B651)/SQRT(1-$B$61),TRUE),(1-(1-RAND())^(1/$F$57))^(1/$H$57),0)</f>
        <v>0</v>
      </c>
      <c r="D651" s="137">
        <f t="array" aca="1" ref="D651" ca="1">IF(RAND()&lt;=_xlfn.NORM.S.DIST((_xlfn.NORM.S.INV($B$54)-SQRT($B$61)*$B651)/SQRT(1-$B$61),TRUE),(1-(1-RAND())^(1/$F$57))^(1/$H$57),0)</f>
        <v>0</v>
      </c>
      <c r="E651" s="137">
        <f t="array" aca="1" ref="E651" ca="1">IF(RAND()&lt;=_xlfn.NORM.S.DIST((_xlfn.NORM.S.INV($B$54)-SQRT($B$61)*$B651)/SQRT(1-$B$61),TRUE),(1-(1-RAND())^(1/$F$57))^(1/$H$57),0)</f>
        <v>0</v>
      </c>
      <c r="F651" s="137">
        <f t="array" aca="1" ref="F651" ca="1">IF(RAND()&lt;=_xlfn.NORM.S.DIST((_xlfn.NORM.S.INV($B$54)-SQRT($B$61)*$B651)/SQRT(1-$B$61),TRUE),(1-(1-RAND())^(1/$F$57))^(1/$H$57),0)</f>
        <v>0</v>
      </c>
      <c r="G651" s="137">
        <f t="array" aca="1" ref="G651" ca="1">IF(RAND()&lt;=_xlfn.NORM.S.DIST((_xlfn.NORM.S.INV($B$54)-SQRT($B$61)*$B651)/SQRT(1-$B$61),TRUE),(1-(1-RAND())^(1/$F$57))^(1/$H$57),0)</f>
        <v>0</v>
      </c>
      <c r="H651" s="137">
        <f t="array" aca="1" ref="H651" ca="1">IF(RAND()&lt;=_xlfn.NORM.S.DIST((_xlfn.NORM.S.INV($B$54)-SQRT($B$61)*$B651)/SQRT(1-$B$61),TRUE),(1-(1-RAND())^(1/$F$57))^(1/$H$57),0)</f>
        <v>0</v>
      </c>
      <c r="I651" s="137">
        <f t="array" aca="1" ref="I651" ca="1">IF(RAND()&lt;=_xlfn.NORM.S.DIST((_xlfn.NORM.S.INV($B$54)-SQRT($B$61)*$B651)/SQRT(1-$B$61),TRUE),(1-(1-RAND())^(1/$F$57))^(1/$H$57),0)</f>
        <v>0</v>
      </c>
      <c r="J651" s="137">
        <f t="array" aca="1" ref="J651" ca="1">IF(RAND()&lt;=_xlfn.NORM.S.DIST((_xlfn.NORM.S.INV($B$54)-SQRT($B$61)*$B651)/SQRT(1-$B$61),TRUE),(1-(1-RAND())^(1/$F$57))^(1/$H$57),0)</f>
        <v>0</v>
      </c>
      <c r="K651" s="137">
        <f t="array" aca="1" ref="K651" ca="1">IF(RAND()&lt;=_xlfn.NORM.S.DIST((_xlfn.NORM.S.INV($B$54)-SQRT($B$61)*$B651)/SQRT(1-$B$61),TRUE),(1-(1-RAND())^(1/$F$57))^(1/$H$57),0)</f>
        <v>0</v>
      </c>
      <c r="L651" s="137">
        <f t="array" aca="1" ref="L651" ca="1">IF(RAND()&lt;=_xlfn.NORM.S.DIST((_xlfn.NORM.S.INV($B$54)-SQRT($B$61)*$B651)/SQRT(1-$B$61),TRUE),(1-(1-RAND())^(1/$F$57))^(1/$H$57),0)</f>
        <v>0</v>
      </c>
      <c r="M651" s="137">
        <f t="shared" ca="1" si="161"/>
        <v>0</v>
      </c>
      <c r="N651" s="137">
        <f t="shared" ca="1" si="147"/>
        <v>0</v>
      </c>
      <c r="O651" s="137">
        <f t="array" aca="1" ref="O651" ca="1">IF(RAND()&lt;=_xlfn.NORM.S.DIST((_xlfn.NORM.S.INV($C$54)-SQRT($C$61)*$B651)/SQRT(1-$C$61),TRUE),(1-(1-RAND())^(1/$F$57))^(1/$H$57),0)</f>
        <v>0</v>
      </c>
      <c r="P651" s="137">
        <f t="array" aca="1" ref="P651" ca="1">IF(RAND()&lt;=_xlfn.NORM.S.DIST((_xlfn.NORM.S.INV($C$54)-SQRT($C$61)*$B651)/SQRT(1-$C$61),TRUE),(1-(1-RAND())^(1/$F$57))^(1/$H$57),0)</f>
        <v>0</v>
      </c>
      <c r="Q651" s="137">
        <f t="array" aca="1" ref="Q651" ca="1">IF(RAND()&lt;=_xlfn.NORM.S.DIST((_xlfn.NORM.S.INV($C$54)-SQRT($C$61)*$B651)/SQRT(1-$C$61),TRUE),(1-(1-RAND())^(1/$F$57))^(1/$H$57),0)</f>
        <v>0</v>
      </c>
      <c r="R651" s="137">
        <f t="array" aca="1" ref="R651" ca="1">IF(RAND()&lt;=_xlfn.NORM.S.DIST((_xlfn.NORM.S.INV($C$54)-SQRT($C$61)*$B651)/SQRT(1-$C$61),TRUE),(1-(1-RAND())^(1/$F$57))^(1/$H$57),0)</f>
        <v>0</v>
      </c>
      <c r="S651" s="137">
        <f t="array" aca="1" ref="S651" ca="1">IF(RAND()&lt;=_xlfn.NORM.S.DIST((_xlfn.NORM.S.INV($C$54)-SQRT($C$61)*$B651)/SQRT(1-$C$61),TRUE),(1-(1-RAND())^(1/$F$57))^(1/$H$57),0)</f>
        <v>0</v>
      </c>
      <c r="T651" s="137">
        <f t="array" aca="1" ref="T651" ca="1">IF(RAND()&lt;=_xlfn.NORM.S.DIST((_xlfn.NORM.S.INV($C$54)-SQRT($C$61)*$B651)/SQRT(1-$C$61),TRUE),(1-(1-RAND())^(1/$F$57))^(1/$H$57),0)</f>
        <v>0</v>
      </c>
      <c r="U651" s="137">
        <f t="array" aca="1" ref="U651" ca="1">IF(RAND()&lt;=_xlfn.NORM.S.DIST((_xlfn.NORM.S.INV($C$54)-SQRT($C$61)*$B651)/SQRT(1-$C$61),TRUE),(1-(1-RAND())^(1/$F$57))^(1/$H$57),0)</f>
        <v>0</v>
      </c>
      <c r="V651" s="137">
        <f t="array" aca="1" ref="V651" ca="1">IF(RAND()&lt;=_xlfn.NORM.S.DIST((_xlfn.NORM.S.INV($C$54)-SQRT($C$61)*$B651)/SQRT(1-$C$61),TRUE),(1-(1-RAND())^(1/$F$57))^(1/$H$57),0)</f>
        <v>0</v>
      </c>
      <c r="W651" s="137">
        <f t="array" aca="1" ref="W651" ca="1">IF(RAND()&lt;=_xlfn.NORM.S.DIST((_xlfn.NORM.S.INV($C$54)-SQRT($C$61)*$B651)/SQRT(1-$C$61),TRUE),(1-(1-RAND())^(1/$F$57))^(1/$H$57),0)</f>
        <v>0</v>
      </c>
      <c r="X651" s="137">
        <f t="array" aca="1" ref="X651" ca="1">IF(RAND()&lt;=_xlfn.NORM.S.DIST((_xlfn.NORM.S.INV($C$54)-SQRT($C$61)*$B651)/SQRT(1-$C$61),TRUE),(1-(1-RAND())^(1/$F$57))^(1/$H$57),0)</f>
        <v>0</v>
      </c>
      <c r="Y651" s="137">
        <f t="array" aca="1" ref="Y651" ca="1">IF(RAND()&lt;=_xlfn.NORM.S.DIST((_xlfn.NORM.S.INV($C$54)-SQRT($C$61)*$B651)/SQRT(1-$C$61),TRUE),(1-(1-RAND())^(1/$F$57))^(1/$H$57),0)</f>
        <v>0</v>
      </c>
      <c r="Z651" s="137">
        <f t="array" aca="1" ref="Z651" ca="1">IF(RAND()&lt;=_xlfn.NORM.S.DIST((_xlfn.NORM.S.INV($C$54)-SQRT($C$61)*$B651)/SQRT(1-$C$61),TRUE),(1-(1-RAND())^(1/$F$57))^(1/$H$57),0)</f>
        <v>0</v>
      </c>
      <c r="AA651" s="137">
        <f t="array" aca="1" ref="AA651" ca="1">IF(RAND()&lt;=_xlfn.NORM.S.DIST((_xlfn.NORM.S.INV($C$54)-SQRT($C$61)*$B651)/SQRT(1-$C$61),TRUE),(1-(1-RAND())^(1/$F$57))^(1/$H$57),0)</f>
        <v>1.7587054935124156E-2</v>
      </c>
      <c r="AB651" s="137">
        <f t="array" aca="1" ref="AB651" ca="1">IF(RAND()&lt;=_xlfn.NORM.S.DIST((_xlfn.NORM.S.INV($C$54)-SQRT($C$61)*$B651)/SQRT(1-$C$61),TRUE),(1-(1-RAND())^(1/$F$57))^(1/$H$57),0)</f>
        <v>0</v>
      </c>
      <c r="AC651" s="137">
        <f t="array" aca="1" ref="AC651" ca="1">IF(RAND()&lt;=_xlfn.NORM.S.DIST((_xlfn.NORM.S.INV($C$54)-SQRT($C$61)*$B651)/SQRT(1-$C$61),TRUE),(1-(1-RAND())^(1/$F$57))^(1/$H$57),0)</f>
        <v>0.50340711251208348</v>
      </c>
      <c r="AD651" s="137">
        <f t="array" aca="1" ref="AD651" ca="1">IF(RAND()&lt;=_xlfn.NORM.S.DIST((_xlfn.NORM.S.INV($C$54)-SQRT($C$61)*$B651)/SQRT(1-$C$61),TRUE),(1-(1-RAND())^(1/$F$57))^(1/$H$57),0)</f>
        <v>0</v>
      </c>
      <c r="AE651" s="137">
        <f t="array" aca="1" ref="AE651" ca="1">IF(RAND()&lt;=_xlfn.NORM.S.DIST((_xlfn.NORM.S.INV($C$54)-SQRT($C$61)*$B651)/SQRT(1-$C$61),TRUE),(1-(1-RAND())^(1/$F$57))^(1/$H$57),0)</f>
        <v>0</v>
      </c>
      <c r="AF651" s="137">
        <f t="array" aca="1" ref="AF651" ca="1">IF(RAND()&lt;=_xlfn.NORM.S.DIST((_xlfn.NORM.S.INV($C$54)-SQRT($C$61)*$B651)/SQRT(1-$C$61),TRUE),(1-(1-RAND())^(1/$F$57))^(1/$H$57),0)</f>
        <v>0</v>
      </c>
      <c r="AG651" s="137">
        <f t="array" aca="1" ref="AG651" ca="1">IF(RAND()&lt;=_xlfn.NORM.S.DIST((_xlfn.NORM.S.INV($C$54)-SQRT($C$61)*$B651)/SQRT(1-$C$61),TRUE),(1-(1-RAND())^(1/$F$57))^(1/$H$57),0)</f>
        <v>0</v>
      </c>
      <c r="AH651" s="137">
        <f t="array" aca="1" ref="AH651" ca="1">IF(RAND()&lt;=_xlfn.NORM.S.DIST((_xlfn.NORM.S.INV($C$54)-SQRT($C$61)*$B651)/SQRT(1-$C$61),TRUE),(1-(1-RAND())^(1/$F$57))^(1/$H$57),0)</f>
        <v>0</v>
      </c>
      <c r="AI651" s="137">
        <f t="array" aca="1" ref="AI651" ca="1">IF(RAND()&lt;=_xlfn.NORM.S.DIST((_xlfn.NORM.S.INV($C$54)-SQRT($C$61)*$B651)/SQRT(1-$C$61),TRUE),(1-(1-RAND())^(1/$F$57))^(1/$H$57),0)</f>
        <v>0</v>
      </c>
      <c r="AJ651" s="137">
        <f t="array" aca="1" ref="AJ651" ca="1">IF(RAND()&lt;=_xlfn.NORM.S.DIST((_xlfn.NORM.S.INV($C$54)-SQRT($C$61)*$B651)/SQRT(1-$C$61),TRUE),(1-(1-RAND())^(1/$F$57))^(1/$H$57),0)</f>
        <v>0</v>
      </c>
      <c r="AK651" s="137">
        <f t="array" aca="1" ref="AK651" ca="1">IF(RAND()&lt;=_xlfn.NORM.S.DIST((_xlfn.NORM.S.INV($C$54)-SQRT($C$61)*$B651)/SQRT(1-$C$61),TRUE),(1-(1-RAND())^(1/$F$57))^(1/$H$57),0)</f>
        <v>0</v>
      </c>
      <c r="AL651" s="137">
        <f t="array" aca="1" ref="AL651" ca="1">IF(RAND()&lt;=_xlfn.NORM.S.DIST((_xlfn.NORM.S.INV($C$54)-SQRT($C$61)*$B651)/SQRT(1-$C$61),TRUE),(1-(1-RAND())^(1/$F$57))^(1/$H$57),0)</f>
        <v>0</v>
      </c>
      <c r="AM651" s="137">
        <f t="array" aca="1" ref="AM651" ca="1">IF(RAND()&lt;=_xlfn.NORM.S.DIST((_xlfn.NORM.S.INV($C$54)-SQRT($C$61)*$B651)/SQRT(1-$C$61),TRUE),(1-(1-RAND())^(1/$F$57))^(1/$H$57),0)</f>
        <v>0</v>
      </c>
      <c r="AN651" s="137">
        <f t="array" aca="1" ref="AN651" ca="1">IF(RAND()&lt;=_xlfn.NORM.S.DIST((_xlfn.NORM.S.INV($C$54)-SQRT($C$61)*$B651)/SQRT(1-$C$61),TRUE),(1-(1-RAND())^(1/$F$57))^(1/$H$57),0)</f>
        <v>0</v>
      </c>
      <c r="AO651" s="137">
        <f t="array" aca="1" ref="AO651" ca="1">IF(RAND()&lt;=_xlfn.NORM.S.DIST((_xlfn.NORM.S.INV($C$54)-SQRT($C$61)*$B651)/SQRT(1-$C$61),TRUE),(1-(1-RAND())^(1/$F$57))^(1/$H$57),0)</f>
        <v>0</v>
      </c>
      <c r="AP651" s="137">
        <f t="array" aca="1" ref="AP651" ca="1">IF(RAND()&lt;=_xlfn.NORM.S.DIST((_xlfn.NORM.S.INV($C$54)-SQRT($C$61)*$B651)/SQRT(1-$C$61),TRUE),(1-(1-RAND())^(1/$F$57))^(1/$H$57),0)</f>
        <v>0</v>
      </c>
      <c r="AQ651" s="137">
        <f t="array" aca="1" ref="AQ651" ca="1">IF(RAND()&lt;=_xlfn.NORM.S.DIST((_xlfn.NORM.S.INV($C$54)-SQRT($C$61)*$B651)/SQRT(1-$C$61),TRUE),(1-(1-RAND())^(1/$F$57))^(1/$H$57),0)</f>
        <v>0</v>
      </c>
      <c r="AR651" s="137">
        <f t="array" aca="1" ref="AR651" ca="1">IF(RAND()&lt;=_xlfn.NORM.S.DIST((_xlfn.NORM.S.INV($C$54)-SQRT($C$61)*$B651)/SQRT(1-$C$61),TRUE),(1-(1-RAND())^(1/$F$57))^(1/$H$57),0)</f>
        <v>0</v>
      </c>
      <c r="AS651" s="137">
        <f t="array" aca="1" ref="AS651" ca="1">COUNTIF(O651:AR651,"&gt;"&amp;0)</f>
        <v>2</v>
      </c>
      <c r="AT651" s="137">
        <f t="shared" ca="1" si="148"/>
        <v>0.52099416744720761</v>
      </c>
      <c r="AU651" s="137">
        <f t="array" aca="1" ref="AU651" ca="1">IF(RAND()&lt;=_xlfn.NORM.S.DIST((_xlfn.NORM.S.INV($D$54)-SQRT($D$61)*$B651)/SQRT(1-$D$61),TRUE),(1-(1-RAND())^(1/$F$57))^(1/$H$57),0)</f>
        <v>0</v>
      </c>
      <c r="AV651" s="137">
        <f t="array" aca="1" ref="AV651" ca="1">IF(RAND()&lt;=_xlfn.NORM.S.DIST((_xlfn.NORM.S.INV($D$54)-SQRT($D$61)*$B651)/SQRT(1-$D$61),TRUE),(1-(1-RAND())^(1/$F$57))^(1/$H$57),0)</f>
        <v>0</v>
      </c>
      <c r="AW651" s="137">
        <f t="array" aca="1" ref="AW651" ca="1">IF(RAND()&lt;=_xlfn.NORM.S.DIST((_xlfn.NORM.S.INV($D$54)-SQRT($D$61)*$B651)/SQRT(1-$D$61),TRUE),(1-(1-RAND())^(1/$F$57))^(1/$H$57),0)</f>
        <v>0</v>
      </c>
      <c r="AX651" s="137">
        <f t="array" aca="1" ref="AX651" ca="1">IF(RAND()&lt;=_xlfn.NORM.S.DIST((_xlfn.NORM.S.INV($D$54)-SQRT($D$61)*$B651)/SQRT(1-$D$61),TRUE),(1-(1-RAND())^(1/$F$57))^(1/$H$57),0)</f>
        <v>0</v>
      </c>
      <c r="AY651" s="137">
        <f t="array" aca="1" ref="AY651" ca="1">IF(RAND()&lt;=_xlfn.NORM.S.DIST((_xlfn.NORM.S.INV($D$54)-SQRT($D$61)*$B651)/SQRT(1-$D$61),TRUE),(1-(1-RAND())^(1/$F$57))^(1/$H$57),0)</f>
        <v>0</v>
      </c>
      <c r="AZ651" s="137">
        <f t="array" aca="1" ref="AZ651" ca="1">IF(RAND()&lt;=_xlfn.NORM.S.DIST((_xlfn.NORM.S.INV($D$54)-SQRT($D$61)*$B651)/SQRT(1-$D$61),TRUE),(1-(1-RAND())^(1/$F$57))^(1/$H$57),0)</f>
        <v>0</v>
      </c>
      <c r="BA651" s="137">
        <f t="array" aca="1" ref="BA651" ca="1">IF(RAND()&lt;=_xlfn.NORM.S.DIST((_xlfn.NORM.S.INV($D$54)-SQRT($D$61)*$B651)/SQRT(1-$D$61),TRUE),(1-(1-RAND())^(1/$F$57))^(1/$H$57),0)</f>
        <v>0</v>
      </c>
      <c r="BB651" s="137">
        <f t="array" aca="1" ref="BB651" ca="1">IF(RAND()&lt;=_xlfn.NORM.S.DIST((_xlfn.NORM.S.INV($D$54)-SQRT($D$61)*$B651)/SQRT(1-$D$61),TRUE),(1-(1-RAND())^(1/$F$57))^(1/$H$57),0)</f>
        <v>0</v>
      </c>
      <c r="BC651" s="137">
        <f t="array" aca="1" ref="BC651" ca="1">IF(RAND()&lt;=_xlfn.NORM.S.DIST((_xlfn.NORM.S.INV($D$54)-SQRT($D$61)*$B651)/SQRT(1-$D$61),TRUE),(1-(1-RAND())^(1/$F$57))^(1/$H$57),0)</f>
        <v>0</v>
      </c>
      <c r="BD651" s="137">
        <f t="array" aca="1" ref="BD651" ca="1">IF(RAND()&lt;=_xlfn.NORM.S.DIST((_xlfn.NORM.S.INV($D$54)-SQRT($D$61)*$B651)/SQRT(1-$D$61),TRUE),(1-(1-RAND())^(1/$F$57))^(1/$H$57),0)</f>
        <v>0</v>
      </c>
      <c r="BE651" s="137">
        <f t="array" aca="1" ref="BE651" ca="1">IF(RAND()&lt;=_xlfn.NORM.S.DIST((_xlfn.NORM.S.INV($D$54)-SQRT($D$61)*$B651)/SQRT(1-$D$61),TRUE),(1-(1-RAND())^(1/$F$57))^(1/$H$57),0)</f>
        <v>0</v>
      </c>
      <c r="BF651" s="137">
        <f t="array" aca="1" ref="BF651" ca="1">IF(RAND()&lt;=_xlfn.NORM.S.DIST((_xlfn.NORM.S.INV($D$54)-SQRT($D$61)*$B651)/SQRT(1-$D$61),TRUE),(1-(1-RAND())^(1/$F$57))^(1/$H$57),0)</f>
        <v>9.6942593673687028E-5</v>
      </c>
      <c r="BG651" s="137">
        <f t="array" aca="1" ref="BG651" ca="1">IF(RAND()&lt;=_xlfn.NORM.S.DIST((_xlfn.NORM.S.INV($D$54)-SQRT($D$61)*$B651)/SQRT(1-$D$61),TRUE),(1-(1-RAND())^(1/$F$57))^(1/$H$57),0)</f>
        <v>0</v>
      </c>
      <c r="BH651" s="137">
        <f t="array" aca="1" ref="BH651" ca="1">IF(RAND()&lt;=_xlfn.NORM.S.DIST((_xlfn.NORM.S.INV($D$54)-SQRT($D$61)*$B651)/SQRT(1-$D$61),TRUE),(1-(1-RAND())^(1/$F$57))^(1/$H$57),0)</f>
        <v>0</v>
      </c>
      <c r="BI651" s="137">
        <f t="array" aca="1" ref="BI651" ca="1">IF(RAND()&lt;=_xlfn.NORM.S.DIST((_xlfn.NORM.S.INV($D$54)-SQRT($D$61)*$B651)/SQRT(1-$D$61),TRUE),(1-(1-RAND())^(1/$F$57))^(1/$H$57),0)</f>
        <v>0</v>
      </c>
      <c r="BJ651" s="137">
        <f t="array" aca="1" ref="BJ651" ca="1">IF(RAND()&lt;=_xlfn.NORM.S.DIST((_xlfn.NORM.S.INV($D$54)-SQRT($D$61)*$B651)/SQRT(1-$D$61),TRUE),(1-(1-RAND())^(1/$F$57))^(1/$H$57),0)</f>
        <v>0</v>
      </c>
      <c r="BK651" s="137">
        <f t="array" aca="1" ref="BK651" ca="1">IF(RAND()&lt;=_xlfn.NORM.S.DIST((_xlfn.NORM.S.INV($D$54)-SQRT($D$61)*$B651)/SQRT(1-$D$61),TRUE),(1-(1-RAND())^(1/$F$57))^(1/$H$57),0)</f>
        <v>0</v>
      </c>
      <c r="BL651" s="137">
        <f t="array" aca="1" ref="BL651" ca="1">IF(RAND()&lt;=_xlfn.NORM.S.DIST((_xlfn.NORM.S.INV($D$54)-SQRT($D$61)*$B651)/SQRT(1-$D$61),TRUE),(1-(1-RAND())^(1/$F$57))^(1/$H$57),0)</f>
        <v>0</v>
      </c>
      <c r="BM651" s="137">
        <f t="array" aca="1" ref="BM651" ca="1">IF(RAND()&lt;=_xlfn.NORM.S.DIST((_xlfn.NORM.S.INV($D$54)-SQRT($D$61)*$B651)/SQRT(1-$D$61),TRUE),(1-(1-RAND())^(1/$F$57))^(1/$H$57),0)</f>
        <v>0</v>
      </c>
      <c r="BN651" s="137">
        <f t="array" aca="1" ref="BN651" ca="1">IF(RAND()&lt;=_xlfn.NORM.S.DIST((_xlfn.NORM.S.INV($D$54)-SQRT($D$61)*$B651)/SQRT(1-$D$61),TRUE),(1-(1-RAND())^(1/$F$57))^(1/$H$57),0)</f>
        <v>0</v>
      </c>
      <c r="BO651" s="137">
        <f t="array" aca="1" ref="BO651" ca="1">IF(RAND()&lt;=_xlfn.NORM.S.DIST((_xlfn.NORM.S.INV($D$54)-SQRT($D$61)*$B651)/SQRT(1-$D$61),TRUE),(1-(1-RAND())^(1/$F$57))^(1/$H$57),0)</f>
        <v>0</v>
      </c>
      <c r="BP651" s="137">
        <f t="array" aca="1" ref="BP651" ca="1">IF(RAND()&lt;=_xlfn.NORM.S.DIST((_xlfn.NORM.S.INV($D$54)-SQRT($D$61)*$B651)/SQRT(1-$D$61),TRUE),(1-(1-RAND())^(1/$F$57))^(1/$H$57),0)</f>
        <v>0</v>
      </c>
      <c r="BQ651" s="137">
        <f t="array" aca="1" ref="BQ651" ca="1">IF(RAND()&lt;=_xlfn.NORM.S.DIST((_xlfn.NORM.S.INV($D$54)-SQRT($D$61)*$B651)/SQRT(1-$D$61),TRUE),(1-(1-RAND())^(1/$F$57))^(1/$H$57),0)</f>
        <v>0</v>
      </c>
      <c r="BR651" s="137">
        <f t="array" aca="1" ref="BR651" ca="1">IF(RAND()&lt;=_xlfn.NORM.S.DIST((_xlfn.NORM.S.INV($D$54)-SQRT($D$61)*$B651)/SQRT(1-$D$61),TRUE),(1-(1-RAND())^(1/$F$57))^(1/$H$57),0)</f>
        <v>0</v>
      </c>
      <c r="BS651" s="137">
        <f t="array" aca="1" ref="BS651" ca="1">IF(RAND()&lt;=_xlfn.NORM.S.DIST((_xlfn.NORM.S.INV($D$54)-SQRT($D$61)*$B651)/SQRT(1-$D$61),TRUE),(1-(1-RAND())^(1/$F$57))^(1/$H$57),0)</f>
        <v>0</v>
      </c>
      <c r="BT651" s="137">
        <f t="array" aca="1" ref="BT651" ca="1">IF(RAND()&lt;=_xlfn.NORM.S.DIST((_xlfn.NORM.S.INV($D$54)-SQRT($D$61)*$B651)/SQRT(1-$D$61),TRUE),(1-(1-RAND())^(1/$F$57))^(1/$H$57),0)</f>
        <v>0</v>
      </c>
      <c r="BU651" s="137">
        <f t="array" aca="1" ref="BU651" ca="1">IF(RAND()&lt;=_xlfn.NORM.S.DIST((_xlfn.NORM.S.INV($D$54)-SQRT($D$61)*$B651)/SQRT(1-$D$61),TRUE),(1-(1-RAND())^(1/$F$57))^(1/$H$57),0)</f>
        <v>0</v>
      </c>
      <c r="BV651" s="137">
        <f t="array" aca="1" ref="BV651" ca="1">IF(RAND()&lt;=_xlfn.NORM.S.DIST((_xlfn.NORM.S.INV($D$54)-SQRT($D$61)*$B651)/SQRT(1-$D$61),TRUE),(1-(1-RAND())^(1/$F$57))^(1/$H$57),0)</f>
        <v>7.5657859064807154E-2</v>
      </c>
      <c r="BW651" s="137">
        <f t="array" aca="1" ref="BW651" ca="1">IF(RAND()&lt;=_xlfn.NORM.S.DIST((_xlfn.NORM.S.INV($D$54)-SQRT($D$61)*$B651)/SQRT(1-$D$61),TRUE),(1-(1-RAND())^(1/$F$57))^(1/$H$57),0)</f>
        <v>0</v>
      </c>
      <c r="BX651" s="137">
        <f t="array" aca="1" ref="BX651" ca="1">IF(RAND()&lt;=_xlfn.NORM.S.DIST((_xlfn.NORM.S.INV($D$54)-SQRT($D$61)*$B651)/SQRT(1-$D$61),TRUE),(1-(1-RAND())^(1/$F$57))^(1/$H$57),0)</f>
        <v>0</v>
      </c>
      <c r="BY651" s="137">
        <f t="array" aca="1" ref="BY651" ca="1">IF(RAND()&lt;=_xlfn.NORM.S.DIST((_xlfn.NORM.S.INV($D$54)-SQRT($D$61)*$B651)/SQRT(1-$D$61),TRUE),(1-(1-RAND())^(1/$F$57))^(1/$H$57),0)</f>
        <v>0</v>
      </c>
      <c r="BZ651" s="137">
        <f t="array" aca="1" ref="BZ651" ca="1">IF(RAND()&lt;=_xlfn.NORM.S.DIST((_xlfn.NORM.S.INV($D$54)-SQRT($D$61)*$B651)/SQRT(1-$D$61),TRUE),(1-(1-RAND())^(1/$F$57))^(1/$H$57),0)</f>
        <v>0</v>
      </c>
      <c r="CA651" s="137">
        <f t="array" aca="1" ref="CA651" ca="1">IF(RAND()&lt;=_xlfn.NORM.S.DIST((_xlfn.NORM.S.INV($D$54)-SQRT($D$61)*$B651)/SQRT(1-$D$61),TRUE),(1-(1-RAND())^(1/$F$57))^(1/$H$57),0)</f>
        <v>0</v>
      </c>
      <c r="CB651" s="137">
        <f t="array" aca="1" ref="CB651" ca="1">IF(RAND()&lt;=_xlfn.NORM.S.DIST((_xlfn.NORM.S.INV($D$54)-SQRT($D$61)*$B651)/SQRT(1-$D$61),TRUE),(1-(1-RAND())^(1/$F$57))^(1/$H$57),0)</f>
        <v>0</v>
      </c>
      <c r="CC651" s="137">
        <f t="array" aca="1" ref="CC651" ca="1">IF(RAND()&lt;=_xlfn.NORM.S.DIST((_xlfn.NORM.S.INV($D$54)-SQRT($D$61)*$B651)/SQRT(1-$D$61),TRUE),(1-(1-RAND())^(1/$F$57))^(1/$H$57),0)</f>
        <v>0</v>
      </c>
      <c r="CD651" s="137">
        <f t="array" aca="1" ref="CD651" ca="1">IF(RAND()&lt;=_xlfn.NORM.S.DIST((_xlfn.NORM.S.INV($D$54)-SQRT($D$61)*$B651)/SQRT(1-$D$61),TRUE),(1-(1-RAND())^(1/$F$57))^(1/$H$57),0)</f>
        <v>0</v>
      </c>
      <c r="CE651" s="137">
        <f t="array" aca="1" ref="CE651" ca="1">IF(RAND()&lt;=_xlfn.NORM.S.DIST((_xlfn.NORM.S.INV($D$54)-SQRT($D$61)*$B651)/SQRT(1-$D$61),TRUE),(1-(1-RAND())^(1/$F$57))^(1/$H$57),0)</f>
        <v>0</v>
      </c>
      <c r="CF651" s="137">
        <f t="array" aca="1" ref="CF651" ca="1">IF(RAND()&lt;=_xlfn.NORM.S.DIST((_xlfn.NORM.S.INV($D$54)-SQRT($D$61)*$B651)/SQRT(1-$D$61),TRUE),(1-(1-RAND())^(1/$F$57))^(1/$H$57),0)</f>
        <v>0</v>
      </c>
      <c r="CG651" s="137">
        <f t="array" aca="1" ref="CG651" ca="1">IF(RAND()&lt;=_xlfn.NORM.S.DIST((_xlfn.NORM.S.INV($D$54)-SQRT($D$61)*$B651)/SQRT(1-$D$61),TRUE),(1-(1-RAND())^(1/$F$57))^(1/$H$57),0)</f>
        <v>0</v>
      </c>
      <c r="CH651" s="137">
        <f t="array" aca="1" ref="CH651" ca="1">IF(RAND()&lt;=_xlfn.NORM.S.DIST((_xlfn.NORM.S.INV($D$54)-SQRT($D$61)*$B651)/SQRT(1-$D$61),TRUE),(1-(1-RAND())^(1/$F$57))^(1/$H$57),0)</f>
        <v>0</v>
      </c>
      <c r="CI651" s="137">
        <f t="array" aca="1" ref="CI651" ca="1">COUNTIF(AU651:CH651,"&gt;"&amp;0)</f>
        <v>2</v>
      </c>
      <c r="CJ651" s="137">
        <f t="shared" ca="1" si="149"/>
        <v>7.5754801658480836E-2</v>
      </c>
      <c r="CK651" s="137">
        <f t="array" aca="1" ref="CK651" ca="1">IF(RAND()&lt;=_xlfn.NORM.S.DIST((_xlfn.NORM.S.INV($E$54)-SQRT($E$61)*$B651)/SQRT(1-$E$61),TRUE),(1-(1-RAND())^(1/$F$57))^(1/$H$57),0)</f>
        <v>0</v>
      </c>
      <c r="CL651" s="137">
        <f t="array" aca="1" ref="CL651" ca="1">IF(RAND()&lt;=_xlfn.NORM.S.DIST((_xlfn.NORM.S.INV($E$54)-SQRT($E$61)*$B651)/SQRT(1-$E$61),TRUE),(1-(1-RAND())^(1/$F$57))^(1/$H$57),0)</f>
        <v>0</v>
      </c>
      <c r="CM651" s="137">
        <f t="array" aca="1" ref="CM651" ca="1">IF(RAND()&lt;=_xlfn.NORM.S.DIST((_xlfn.NORM.S.INV($E$54)-SQRT($E$61)*$B651)/SQRT(1-$E$61),TRUE),(1-(1-RAND())^(1/$F$57))^(1/$H$57),0)</f>
        <v>0.39001864842157147</v>
      </c>
      <c r="CN651" s="137">
        <f t="array" aca="1" ref="CN651" ca="1">IF(RAND()&lt;=_xlfn.NORM.S.DIST((_xlfn.NORM.S.INV($E$54)-SQRT($E$61)*$B651)/SQRT(1-$E$61),TRUE),(1-(1-RAND())^(1/$F$57))^(1/$H$57),0)</f>
        <v>0</v>
      </c>
      <c r="CO651" s="137">
        <f t="array" aca="1" ref="CO651" ca="1">IF(RAND()&lt;=_xlfn.NORM.S.DIST((_xlfn.NORM.S.INV($E$54)-SQRT($E$61)*$B651)/SQRT(1-$E$61),TRUE),(1-(1-RAND())^(1/$F$57))^(1/$H$57),0)</f>
        <v>0</v>
      </c>
      <c r="CP651" s="137">
        <f t="array" aca="1" ref="CP651" ca="1">IF(RAND()&lt;=_xlfn.NORM.S.DIST((_xlfn.NORM.S.INV($E$54)-SQRT($E$61)*$B651)/SQRT(1-$E$61),TRUE),(1-(1-RAND())^(1/$F$57))^(1/$H$57),0)</f>
        <v>0</v>
      </c>
      <c r="CQ651" s="137">
        <f t="array" aca="1" ref="CQ651" ca="1">IF(RAND()&lt;=_xlfn.NORM.S.DIST((_xlfn.NORM.S.INV($E$54)-SQRT($E$61)*$B651)/SQRT(1-$E$61),TRUE),(1-(1-RAND())^(1/$F$57))^(1/$H$57),0)</f>
        <v>0</v>
      </c>
      <c r="CR651" s="137">
        <f t="array" aca="1" ref="CR651" ca="1">IF(RAND()&lt;=_xlfn.NORM.S.DIST((_xlfn.NORM.S.INV($E$54)-SQRT($E$61)*$B651)/SQRT(1-$E$61),TRUE),(1-(1-RAND())^(1/$F$57))^(1/$H$57),0)</f>
        <v>0</v>
      </c>
      <c r="CS651" s="137">
        <f t="array" aca="1" ref="CS651" ca="1">IF(RAND()&lt;=_xlfn.NORM.S.DIST((_xlfn.NORM.S.INV($E$54)-SQRT($E$61)*$B651)/SQRT(1-$E$61),TRUE),(1-(1-RAND())^(1/$F$57))^(1/$H$57),0)</f>
        <v>0.97580368175679078</v>
      </c>
      <c r="CT651" s="137">
        <f t="array" aca="1" ref="CT651" ca="1">IF(RAND()&lt;=_xlfn.NORM.S.DIST((_xlfn.NORM.S.INV($E$54)-SQRT($E$61)*$B651)/SQRT(1-$E$61),TRUE),(1-(1-RAND())^(1/$F$57))^(1/$H$57),0)</f>
        <v>0</v>
      </c>
      <c r="CU651" s="137">
        <f t="array" aca="1" ref="CU651" ca="1">IF(RAND()&lt;=_xlfn.NORM.S.DIST((_xlfn.NORM.S.INV($E$54)-SQRT($E$61)*$B651)/SQRT(1-$E$61),TRUE),(1-(1-RAND())^(1/$F$57))^(1/$H$57),0)</f>
        <v>0</v>
      </c>
      <c r="CV651" s="137">
        <f t="array" aca="1" ref="CV651" ca="1">IF(RAND()&lt;=_xlfn.NORM.S.DIST((_xlfn.NORM.S.INV($E$54)-SQRT($E$61)*$B651)/SQRT(1-$E$61),TRUE),(1-(1-RAND())^(1/$F$57))^(1/$H$57),0)</f>
        <v>0</v>
      </c>
      <c r="CW651" s="137">
        <f t="array" aca="1" ref="CW651" ca="1">IF(RAND()&lt;=_xlfn.NORM.S.DIST((_xlfn.NORM.S.INV($E$54)-SQRT($E$61)*$B651)/SQRT(1-$E$61),TRUE),(1-(1-RAND())^(1/$F$57))^(1/$H$57),0)</f>
        <v>0</v>
      </c>
      <c r="CX651" s="137">
        <f t="array" aca="1" ref="CX651" ca="1">IF(RAND()&lt;=_xlfn.NORM.S.DIST((_xlfn.NORM.S.INV($E$54)-SQRT($E$61)*$B651)/SQRT(1-$E$61),TRUE),(1-(1-RAND())^(1/$F$57))^(1/$H$57),0)</f>
        <v>0</v>
      </c>
      <c r="CY651" s="137">
        <f t="array" aca="1" ref="CY651" ca="1">IF(RAND()&lt;=_xlfn.NORM.S.DIST((_xlfn.NORM.S.INV($E$54)-SQRT($E$61)*$B651)/SQRT(1-$E$61),TRUE),(1-(1-RAND())^(1/$F$57))^(1/$H$57),0)</f>
        <v>0</v>
      </c>
      <c r="CZ651" s="137">
        <f t="array" aca="1" ref="CZ651" ca="1">IF(RAND()&lt;=_xlfn.NORM.S.DIST((_xlfn.NORM.S.INV($E$54)-SQRT($E$61)*$B651)/SQRT(1-$E$61),TRUE),(1-(1-RAND())^(1/$F$57))^(1/$H$57),0)</f>
        <v>0</v>
      </c>
      <c r="DA651" s="137">
        <f t="array" aca="1" ref="DA651" ca="1">IF(RAND()&lt;=_xlfn.NORM.S.DIST((_xlfn.NORM.S.INV($E$54)-SQRT($E$61)*$B651)/SQRT(1-$E$61),TRUE),(1-(1-RAND())^(1/$F$57))^(1/$H$57),0)</f>
        <v>0</v>
      </c>
      <c r="DB651" s="137">
        <f t="array" aca="1" ref="DB651" ca="1">IF(RAND()&lt;=_xlfn.NORM.S.DIST((_xlfn.NORM.S.INV($E$54)-SQRT($E$61)*$B651)/SQRT(1-$E$61),TRUE),(1-(1-RAND())^(1/$F$57))^(1/$H$57),0)</f>
        <v>0</v>
      </c>
      <c r="DC651" s="137">
        <f t="array" aca="1" ref="DC651" ca="1">IF(RAND()&lt;=_xlfn.NORM.S.DIST((_xlfn.NORM.S.INV($E$54)-SQRT($E$61)*$B651)/SQRT(1-$E$61),TRUE),(1-(1-RAND())^(1/$F$57))^(1/$H$57),0)</f>
        <v>0</v>
      </c>
      <c r="DD651" s="137">
        <f t="array" aca="1" ref="DD651" ca="1">IF(RAND()&lt;=_xlfn.NORM.S.DIST((_xlfn.NORM.S.INV($E$54)-SQRT($E$61)*$B651)/SQRT(1-$E$61),TRUE),(1-(1-RAND())^(1/$F$57))^(1/$H$57),0)</f>
        <v>0</v>
      </c>
      <c r="DE651" s="137">
        <f t="array" aca="1" ref="DE651" ca="1">IF(RAND()&lt;=_xlfn.NORM.S.DIST((_xlfn.NORM.S.INV($E$54)-SQRT($E$61)*$B651)/SQRT(1-$E$61),TRUE),(1-(1-RAND())^(1/$F$57))^(1/$H$57),0)</f>
        <v>0</v>
      </c>
      <c r="DF651" s="137">
        <f t="array" aca="1" ref="DF651" ca="1">IF(RAND()&lt;=_xlfn.NORM.S.DIST((_xlfn.NORM.S.INV($E$54)-SQRT($E$61)*$B651)/SQRT(1-$E$61),TRUE),(1-(1-RAND())^(1/$F$57))^(1/$H$57),0)</f>
        <v>0</v>
      </c>
      <c r="DG651" s="137">
        <f t="array" aca="1" ref="DG651" ca="1">IF(RAND()&lt;=_xlfn.NORM.S.DIST((_xlfn.NORM.S.INV($E$54)-SQRT($E$61)*$B651)/SQRT(1-$E$61),TRUE),(1-(1-RAND())^(1/$F$57))^(1/$H$57),0)</f>
        <v>0</v>
      </c>
      <c r="DH651" s="137">
        <f t="array" aca="1" ref="DH651" ca="1">IF(RAND()&lt;=_xlfn.NORM.S.DIST((_xlfn.NORM.S.INV($E$54)-SQRT($E$61)*$B651)/SQRT(1-$E$61),TRUE),(1-(1-RAND())^(1/$F$57))^(1/$H$57),0)</f>
        <v>0</v>
      </c>
      <c r="DI651" s="137">
        <f t="array" aca="1" ref="DI651" ca="1">IF(RAND()&lt;=_xlfn.NORM.S.DIST((_xlfn.NORM.S.INV($E$54)-SQRT($E$61)*$B651)/SQRT(1-$E$61),TRUE),(1-(1-RAND())^(1/$F$57))^(1/$H$57),0)</f>
        <v>0</v>
      </c>
      <c r="DJ651" s="137">
        <f t="array" aca="1" ref="DJ651" ca="1">IF(RAND()&lt;=_xlfn.NORM.S.DIST((_xlfn.NORM.S.INV($E$54)-SQRT($E$61)*$B651)/SQRT(1-$E$61),TRUE),(1-(1-RAND())^(1/$F$57))^(1/$H$57),0)</f>
        <v>0</v>
      </c>
      <c r="DK651" s="137">
        <f t="array" aca="1" ref="DK651" ca="1">IF(RAND()&lt;=_xlfn.NORM.S.DIST((_xlfn.NORM.S.INV($E$54)-SQRT($E$61)*$B651)/SQRT(1-$E$61),TRUE),(1-(1-RAND())^(1/$F$57))^(1/$H$57),0)</f>
        <v>0</v>
      </c>
      <c r="DL651" s="137">
        <f t="array" aca="1" ref="DL651" ca="1">IF(RAND()&lt;=_xlfn.NORM.S.DIST((_xlfn.NORM.S.INV($E$54)-SQRT($E$61)*$B651)/SQRT(1-$E$61),TRUE),(1-(1-RAND())^(1/$F$57))^(1/$H$57),0)</f>
        <v>0</v>
      </c>
      <c r="DM651" s="137">
        <f t="array" aca="1" ref="DM651" ca="1">IF(RAND()&lt;=_xlfn.NORM.S.DIST((_xlfn.NORM.S.INV($E$54)-SQRT($E$61)*$B651)/SQRT(1-$E$61),TRUE),(1-(1-RAND())^(1/$F$57))^(1/$H$57),0)</f>
        <v>0</v>
      </c>
      <c r="DN651" s="137">
        <f t="array" aca="1" ref="DN651" ca="1">IF(RAND()&lt;=_xlfn.NORM.S.DIST((_xlfn.NORM.S.INV($E$54)-SQRT($E$61)*$B651)/SQRT(1-$E$61),TRUE),(1-(1-RAND())^(1/$F$57))^(1/$H$57),0)</f>
        <v>0.87151803715257414</v>
      </c>
      <c r="DO651" s="137">
        <f t="array" aca="1" ref="DO651" ca="1">IF(RAND()&lt;=_xlfn.NORM.S.DIST((_xlfn.NORM.S.INV($E$54)-SQRT($E$61)*$B651)/SQRT(1-$E$61),TRUE),(1-(1-RAND())^(1/$F$57))^(1/$H$57),0)</f>
        <v>0</v>
      </c>
      <c r="DP651" s="137">
        <f t="array" aca="1" ref="DP651" ca="1">IF(RAND()&lt;=_xlfn.NORM.S.DIST((_xlfn.NORM.S.INV($E$54)-SQRT($E$61)*$B651)/SQRT(1-$E$61),TRUE),(1-(1-RAND())^(1/$F$57))^(1/$H$57),0)</f>
        <v>0</v>
      </c>
      <c r="DQ651" s="137">
        <f t="array" aca="1" ref="DQ651" ca="1">IF(RAND()&lt;=_xlfn.NORM.S.DIST((_xlfn.NORM.S.INV($E$54)-SQRT($E$61)*$B651)/SQRT(1-$E$61),TRUE),(1-(1-RAND())^(1/$F$57))^(1/$H$57),0)</f>
        <v>0</v>
      </c>
      <c r="DR651" s="137">
        <f t="array" aca="1" ref="DR651" ca="1">IF(RAND()&lt;=_xlfn.NORM.S.DIST((_xlfn.NORM.S.INV($E$54)-SQRT($E$61)*$B651)/SQRT(1-$E$61),TRUE),(1-(1-RAND())^(1/$F$57))^(1/$H$57),0)</f>
        <v>0</v>
      </c>
      <c r="DS651" s="137">
        <f t="array" aca="1" ref="DS651" ca="1">IF(RAND()&lt;=_xlfn.NORM.S.DIST((_xlfn.NORM.S.INV($E$54)-SQRT($E$61)*$B651)/SQRT(1-$E$61),TRUE),(1-(1-RAND())^(1/$F$57))^(1/$H$57),0)</f>
        <v>0</v>
      </c>
      <c r="DT651" s="137">
        <f t="array" aca="1" ref="DT651" ca="1">IF(RAND()&lt;=_xlfn.NORM.S.DIST((_xlfn.NORM.S.INV($E$54)-SQRT($E$61)*$B651)/SQRT(1-$E$61),TRUE),(1-(1-RAND())^(1/$F$57))^(1/$H$57),0)</f>
        <v>0</v>
      </c>
      <c r="DU651" s="137">
        <f t="array" aca="1" ref="DU651" ca="1">IF(RAND()&lt;=_xlfn.NORM.S.DIST((_xlfn.NORM.S.INV($E$54)-SQRT($E$61)*$B651)/SQRT(1-$E$61),TRUE),(1-(1-RAND())^(1/$F$57))^(1/$H$57),0)</f>
        <v>0</v>
      </c>
      <c r="DV651" s="137">
        <f t="array" aca="1" ref="DV651" ca="1">IF(RAND()&lt;=_xlfn.NORM.S.DIST((_xlfn.NORM.S.INV($E$54)-SQRT($E$61)*$B651)/SQRT(1-$E$61),TRUE),(1-(1-RAND())^(1/$F$57))^(1/$H$57),0)</f>
        <v>0</v>
      </c>
      <c r="DW651" s="137">
        <f t="array" aca="1" ref="DW651" ca="1">IF(RAND()&lt;=_xlfn.NORM.S.DIST((_xlfn.NORM.S.INV($E$54)-SQRT($E$61)*$B651)/SQRT(1-$E$61),TRUE),(1-(1-RAND())^(1/$F$57))^(1/$H$57),0)</f>
        <v>0</v>
      </c>
      <c r="DX651" s="137">
        <f t="array" aca="1" ref="DX651" ca="1">IF(RAND()&lt;=_xlfn.NORM.S.DIST((_xlfn.NORM.S.INV($E$54)-SQRT($E$61)*$B651)/SQRT(1-$E$61),TRUE),(1-(1-RAND())^(1/$F$57))^(1/$H$57),0)</f>
        <v>0</v>
      </c>
      <c r="DY651" s="137">
        <f t="array" aca="1" ref="DY651" ca="1">IF(RAND()&lt;=_xlfn.NORM.S.DIST((_xlfn.NORM.S.INV($E$54)-SQRT($E$61)*$B651)/SQRT(1-$E$61),TRUE),(1-(1-RAND())^(1/$F$57))^(1/$H$57),0)</f>
        <v>0</v>
      </c>
      <c r="DZ651" s="137">
        <f t="array" aca="1" ref="DZ651" ca="1">IF(RAND()&lt;=_xlfn.NORM.S.DIST((_xlfn.NORM.S.INV($E$54)-SQRT($E$61)*$B651)/SQRT(1-$E$61),TRUE),(1-(1-RAND())^(1/$F$57))^(1/$H$57),0)</f>
        <v>0</v>
      </c>
      <c r="EA651" s="137">
        <f t="array" aca="1" ref="EA651" ca="1">IF(RAND()&lt;=_xlfn.NORM.S.DIST((_xlfn.NORM.S.INV($E$54)-SQRT($E$61)*$B651)/SQRT(1-$E$61),TRUE),(1-(1-RAND())^(1/$F$57))^(1/$H$57),0)</f>
        <v>0</v>
      </c>
      <c r="EB651" s="137">
        <f t="array" aca="1" ref="EB651" ca="1">IF(RAND()&lt;=_xlfn.NORM.S.DIST((_xlfn.NORM.S.INV($E$54)-SQRT($E$61)*$B651)/SQRT(1-$E$61),TRUE),(1-(1-RAND())^(1/$F$57))^(1/$H$57),0)</f>
        <v>0</v>
      </c>
      <c r="EC651" s="137">
        <f t="array" aca="1" ref="EC651" ca="1">IF(RAND()&lt;=_xlfn.NORM.S.DIST((_xlfn.NORM.S.INV($E$54)-SQRT($E$61)*$B651)/SQRT(1-$E$61),TRUE),(1-(1-RAND())^(1/$F$57))^(1/$H$57),0)</f>
        <v>0</v>
      </c>
      <c r="ED651" s="137">
        <f t="array" aca="1" ref="ED651" ca="1">IF(RAND()&lt;=_xlfn.NORM.S.DIST((_xlfn.NORM.S.INV($E$54)-SQRT($E$61)*$B651)/SQRT(1-$E$61),TRUE),(1-(1-RAND())^(1/$F$57))^(1/$H$57),0)</f>
        <v>0</v>
      </c>
      <c r="EE651" s="137">
        <f t="array" aca="1" ref="EE651" ca="1">IF(RAND()&lt;=_xlfn.NORM.S.DIST((_xlfn.NORM.S.INV($E$54)-SQRT($E$61)*$B651)/SQRT(1-$E$61),TRUE),(1-(1-RAND())^(1/$F$57))^(1/$H$57),0)</f>
        <v>0</v>
      </c>
      <c r="EF651" s="137">
        <f t="array" aca="1" ref="EF651" ca="1">IF(RAND()&lt;=_xlfn.NORM.S.DIST((_xlfn.NORM.S.INV($E$54)-SQRT($E$61)*$B651)/SQRT(1-$E$61),TRUE),(1-(1-RAND())^(1/$F$57))^(1/$H$57),0)</f>
        <v>0</v>
      </c>
      <c r="EG651" s="137">
        <f t="array" aca="1" ref="EG651" ca="1">IF(RAND()&lt;=_xlfn.NORM.S.DIST((_xlfn.NORM.S.INV($E$54)-SQRT($E$61)*$B651)/SQRT(1-$E$61),TRUE),(1-(1-RAND())^(1/$F$57))^(1/$H$57),0)</f>
        <v>0</v>
      </c>
      <c r="EH651" s="137">
        <f t="array" aca="1" ref="EH651" ca="1">IF(RAND()&lt;=_xlfn.NORM.S.DIST((_xlfn.NORM.S.INV($E$54)-SQRT($E$61)*$B651)/SQRT(1-$E$61),TRUE),(1-(1-RAND())^(1/$F$57))^(1/$H$57),0)</f>
        <v>0</v>
      </c>
      <c r="EI651" s="137">
        <f t="array" aca="1" ref="EI651" ca="1">IF(RAND()&lt;=_xlfn.NORM.S.DIST((_xlfn.NORM.S.INV($E$54)-SQRT($E$61)*$B651)/SQRT(1-$E$61),TRUE),(1-(1-RAND())^(1/$F$57))^(1/$H$57),0)</f>
        <v>0</v>
      </c>
      <c r="EJ651" s="137">
        <f t="array" aca="1" ref="EJ651" ca="1">IF(RAND()&lt;=_xlfn.NORM.S.DIST((_xlfn.NORM.S.INV($E$54)-SQRT($E$61)*$B651)/SQRT(1-$E$61),TRUE),(1-(1-RAND())^(1/$F$57))^(1/$H$57),0)</f>
        <v>0</v>
      </c>
      <c r="EK651" s="137">
        <f t="array" aca="1" ref="EK651" ca="1">IF(RAND()&lt;=_xlfn.NORM.S.DIST((_xlfn.NORM.S.INV($E$54)-SQRT($E$61)*$B651)/SQRT(1-$E$61),TRUE),(1-(1-RAND())^(1/$F$57))^(1/$H$57),0)</f>
        <v>0</v>
      </c>
      <c r="EL651" s="137">
        <f t="array" aca="1" ref="EL651" ca="1">IF(RAND()&lt;=_xlfn.NORM.S.DIST((_xlfn.NORM.S.INV($E$54)-SQRT($E$61)*$B651)/SQRT(1-$E$61),TRUE),(1-(1-RAND())^(1/$F$57))^(1/$H$57),0)</f>
        <v>0</v>
      </c>
      <c r="EM651" s="137">
        <f t="array" aca="1" ref="EM651" ca="1">IF(RAND()&lt;=_xlfn.NORM.S.DIST((_xlfn.NORM.S.INV($E$54)-SQRT($E$61)*$B651)/SQRT(1-$E$61),TRUE),(1-(1-RAND())^(1/$F$57))^(1/$H$57),0)</f>
        <v>0</v>
      </c>
      <c r="EN651" s="137">
        <f t="array" aca="1" ref="EN651" ca="1">IF(RAND()&lt;=_xlfn.NORM.S.DIST((_xlfn.NORM.S.INV($E$54)-SQRT($E$61)*$B651)/SQRT(1-$E$61),TRUE),(1-(1-RAND())^(1/$F$57))^(1/$H$57),0)</f>
        <v>0</v>
      </c>
      <c r="EO651" s="137">
        <f t="array" aca="1" ref="EO651" ca="1">IF(RAND()&lt;=_xlfn.NORM.S.DIST((_xlfn.NORM.S.INV($E$54)-SQRT($E$61)*$B651)/SQRT(1-$E$61),TRUE),(1-(1-RAND())^(1/$F$57))^(1/$H$57),0)</f>
        <v>0</v>
      </c>
      <c r="EP651" s="137">
        <f t="array" aca="1" ref="EP651" ca="1">IF(RAND()&lt;=_xlfn.NORM.S.DIST((_xlfn.NORM.S.INV($E$54)-SQRT($E$61)*$B651)/SQRT(1-$E$61),TRUE),(1-(1-RAND())^(1/$F$57))^(1/$H$57),0)</f>
        <v>0</v>
      </c>
      <c r="EQ651" s="137">
        <f t="array" aca="1" ref="EQ651" ca="1">IF(RAND()&lt;=_xlfn.NORM.S.DIST((_xlfn.NORM.S.INV($E$54)-SQRT($E$61)*$B651)/SQRT(1-$E$61),TRUE),(1-(1-RAND())^(1/$F$57))^(1/$H$57),0)</f>
        <v>0</v>
      </c>
      <c r="ER651" s="137">
        <f t="array" aca="1" ref="ER651" ca="1">IF(RAND()&lt;=_xlfn.NORM.S.DIST((_xlfn.NORM.S.INV($E$54)-SQRT($E$61)*$B651)/SQRT(1-$E$61),TRUE),(1-(1-RAND())^(1/$F$57))^(1/$H$57),0)</f>
        <v>0</v>
      </c>
      <c r="ES651" s="137">
        <f t="array" aca="1" ref="ES651" ca="1">IF(RAND()&lt;=_xlfn.NORM.S.DIST((_xlfn.NORM.S.INV($E$54)-SQRT($E$61)*$B651)/SQRT(1-$E$61),TRUE),(1-(1-RAND())^(1/$F$57))^(1/$H$57),0)</f>
        <v>0</v>
      </c>
      <c r="ET651" s="137">
        <f t="array" aca="1" ref="ET651" ca="1">IF(RAND()&lt;=_xlfn.NORM.S.DIST((_xlfn.NORM.S.INV($E$54)-SQRT($E$61)*$B651)/SQRT(1-$E$61),TRUE),(1-(1-RAND())^(1/$F$57))^(1/$H$57),0)</f>
        <v>0</v>
      </c>
      <c r="EU651" s="137">
        <f t="array" aca="1" ref="EU651" ca="1">IF(RAND()&lt;=_xlfn.NORM.S.DIST((_xlfn.NORM.S.INV($E$54)-SQRT($E$61)*$B651)/SQRT(1-$E$61),TRUE),(1-(1-RAND())^(1/$F$57))^(1/$H$57),0)</f>
        <v>0</v>
      </c>
      <c r="EV651" s="137">
        <f t="array" aca="1" ref="EV651" ca="1">IF(RAND()&lt;=_xlfn.NORM.S.DIST((_xlfn.NORM.S.INV($E$54)-SQRT($E$61)*$B651)/SQRT(1-$E$61),TRUE),(1-(1-RAND())^(1/$F$57))^(1/$H$57),0)</f>
        <v>0</v>
      </c>
      <c r="EW651" s="137">
        <f t="array" aca="1" ref="EW651" ca="1">IF(RAND()&lt;=_xlfn.NORM.S.DIST((_xlfn.NORM.S.INV($E$54)-SQRT($E$61)*$B651)/SQRT(1-$E$61),TRUE),(1-(1-RAND())^(1/$F$57))^(1/$H$57),0)</f>
        <v>0</v>
      </c>
      <c r="EX651" s="137">
        <f t="array" aca="1" ref="EX651" ca="1">IF(RAND()&lt;=_xlfn.NORM.S.DIST((_xlfn.NORM.S.INV($E$54)-SQRT($E$61)*$B651)/SQRT(1-$E$61),TRUE),(1-(1-RAND())^(1/$F$57))^(1/$H$57),0)</f>
        <v>0</v>
      </c>
      <c r="EY651" s="137">
        <f t="array" aca="1" ref="EY651" ca="1">IF(RAND()&lt;=_xlfn.NORM.S.DIST((_xlfn.NORM.S.INV($E$54)-SQRT($E$61)*$B651)/SQRT(1-$E$61),TRUE),(1-(1-RAND())^(1/$F$57))^(1/$H$57),0)</f>
        <v>0</v>
      </c>
      <c r="EZ651" s="137">
        <f t="array" aca="1" ref="EZ651" ca="1">IF(RAND()&lt;=_xlfn.NORM.S.DIST((_xlfn.NORM.S.INV($E$54)-SQRT($E$61)*$B651)/SQRT(1-$E$61),TRUE),(1-(1-RAND())^(1/$F$57))^(1/$H$57),0)</f>
        <v>0</v>
      </c>
      <c r="FA651" s="137">
        <f t="array" aca="1" ref="FA651" ca="1">IF(RAND()&lt;=_xlfn.NORM.S.DIST((_xlfn.NORM.S.INV($E$54)-SQRT($E$61)*$B651)/SQRT(1-$E$61),TRUE),(1-(1-RAND())^(1/$F$57))^(1/$H$57),0)</f>
        <v>0</v>
      </c>
      <c r="FB651" s="137">
        <f t="array" aca="1" ref="FB651" ca="1">IF(RAND()&lt;=_xlfn.NORM.S.DIST((_xlfn.NORM.S.INV($E$54)-SQRT($E$61)*$B651)/SQRT(1-$E$61),TRUE),(1-(1-RAND())^(1/$F$57))^(1/$H$57),0)</f>
        <v>0</v>
      </c>
      <c r="FC651" s="137">
        <f t="array" aca="1" ref="FC651" ca="1">IF(RAND()&lt;=_xlfn.NORM.S.DIST((_xlfn.NORM.S.INV($E$54)-SQRT($E$61)*$B651)/SQRT(1-$E$61),TRUE),(1-(1-RAND())^(1/$F$57))^(1/$H$57),0)</f>
        <v>0</v>
      </c>
      <c r="FD651" s="137">
        <f t="array" aca="1" ref="FD651" ca="1">IF(RAND()&lt;=_xlfn.NORM.S.DIST((_xlfn.NORM.S.INV($E$54)-SQRT($E$61)*$B651)/SQRT(1-$E$61),TRUE),(1-(1-RAND())^(1/$F$57))^(1/$H$57),0)</f>
        <v>0</v>
      </c>
      <c r="FE651" s="137">
        <f t="array" aca="1" ref="FE651" ca="1">IF(RAND()&lt;=_xlfn.NORM.S.DIST((_xlfn.NORM.S.INV($E$54)-SQRT($E$61)*$B651)/SQRT(1-$E$61),TRUE),(1-(1-RAND())^(1/$F$57))^(1/$H$57),0)</f>
        <v>0</v>
      </c>
      <c r="FF651" s="137">
        <f t="array" aca="1" ref="FF651" ca="1">IF(RAND()&lt;=_xlfn.NORM.S.DIST((_xlfn.NORM.S.INV($E$54)-SQRT($E$61)*$B651)/SQRT(1-$E$61),TRUE),(1-(1-RAND())^(1/$F$57))^(1/$H$57),0)</f>
        <v>0</v>
      </c>
      <c r="FG651" s="137">
        <f t="array" aca="1" ref="FG651" ca="1">IF(RAND()&lt;=_xlfn.NORM.S.DIST((_xlfn.NORM.S.INV($E$54)-SQRT($E$61)*$B651)/SQRT(1-$E$61),TRUE),(1-(1-RAND())^(1/$F$57))^(1/$H$57),0)</f>
        <v>0</v>
      </c>
      <c r="FH651" s="137">
        <f t="array" aca="1" ref="FH651" ca="1">IF(RAND()&lt;=_xlfn.NORM.S.DIST((_xlfn.NORM.S.INV($E$54)-SQRT($E$61)*$B651)/SQRT(1-$E$61),TRUE),(1-(1-RAND())^(1/$F$57))^(1/$H$57),0)</f>
        <v>0</v>
      </c>
      <c r="FI651" s="137">
        <f t="array" aca="1" ref="FI651" ca="1">IF(RAND()&lt;=_xlfn.NORM.S.DIST((_xlfn.NORM.S.INV($E$54)-SQRT($E$61)*$B651)/SQRT(1-$E$61),TRUE),(1-(1-RAND())^(1/$F$57))^(1/$H$57),0)</f>
        <v>0</v>
      </c>
      <c r="FJ651" s="137">
        <f t="array" aca="1" ref="FJ651" ca="1">IF(RAND()&lt;=_xlfn.NORM.S.DIST((_xlfn.NORM.S.INV($E$54)-SQRT($E$61)*$B651)/SQRT(1-$E$61),TRUE),(1-(1-RAND())^(1/$F$57))^(1/$H$57),0)</f>
        <v>0</v>
      </c>
      <c r="FK651" s="137">
        <f t="array" aca="1" ref="FK651" ca="1">IF(RAND()&lt;=_xlfn.NORM.S.DIST((_xlfn.NORM.S.INV($E$54)-SQRT($E$61)*$B651)/SQRT(1-$E$61),TRUE),(1-(1-RAND())^(1/$F$57))^(1/$H$57),0)</f>
        <v>0</v>
      </c>
      <c r="FL651" s="137">
        <f t="array" aca="1" ref="FL651" ca="1">IF(RAND()&lt;=_xlfn.NORM.S.DIST((_xlfn.NORM.S.INV($E$54)-SQRT($E$61)*$B651)/SQRT(1-$E$61),TRUE),(1-(1-RAND())^(1/$F$57))^(1/$H$57),0)</f>
        <v>0</v>
      </c>
      <c r="FM651" s="137">
        <f t="shared" ca="1" si="150"/>
        <v>3</v>
      </c>
      <c r="FN651" s="137">
        <f t="shared" ca="1" si="151"/>
        <v>2.2373403673309364</v>
      </c>
      <c r="FO651" s="137">
        <f t="array" aca="1" ref="FO651" ca="1">IF(RAND()&lt;=_xlfn.NORM.S.DIST((_xlfn.NORM.S.INV($F$54)-SQRT($F$61)*$B651)/SQRT(1-$F$61),TRUE),(1-(1-RAND())^(1/$F$57))^(1/$H$57),0)</f>
        <v>0</v>
      </c>
      <c r="FP651" s="137">
        <f t="array" aca="1" ref="FP651" ca="1">IF(RAND()&lt;=_xlfn.NORM.S.DIST((_xlfn.NORM.S.INV($F$54)-SQRT($F$61)*$B651)/SQRT(1-$F$61),TRUE),(1-(1-RAND())^(1/$F$57))^(1/$H$57),0)</f>
        <v>0</v>
      </c>
      <c r="FQ651" s="137">
        <f t="array" aca="1" ref="FQ651" ca="1">IF(RAND()&lt;=_xlfn.NORM.S.DIST((_xlfn.NORM.S.INV($F$54)-SQRT($F$61)*$B651)/SQRT(1-$F$61),TRUE),(1-(1-RAND())^(1/$F$57))^(1/$H$57),0)</f>
        <v>0</v>
      </c>
      <c r="FR651" s="137">
        <f t="array" aca="1" ref="FR651" ca="1">IF(RAND()&lt;=_xlfn.NORM.S.DIST((_xlfn.NORM.S.INV($F$54)-SQRT($F$61)*$B651)/SQRT(1-$F$61),TRUE),(1-(1-RAND())^(1/$F$57))^(1/$H$57),0)</f>
        <v>0</v>
      </c>
      <c r="FS651" s="137">
        <f t="array" aca="1" ref="FS651" ca="1">IF(RAND()&lt;=_xlfn.NORM.S.DIST((_xlfn.NORM.S.INV($F$54)-SQRT($F$61)*$B651)/SQRT(1-$F$61),TRUE),(1-(1-RAND())^(1/$F$57))^(1/$H$57),0)</f>
        <v>0</v>
      </c>
      <c r="FT651" s="137">
        <f t="array" aca="1" ref="FT651" ca="1">IF(RAND()&lt;=_xlfn.NORM.S.DIST((_xlfn.NORM.S.INV($F$54)-SQRT($F$61)*$B651)/SQRT(1-$F$61),TRUE),(1-(1-RAND())^(1/$F$57))^(1/$H$57),0)</f>
        <v>0</v>
      </c>
      <c r="FU651" s="137">
        <f t="array" aca="1" ref="FU651" ca="1">IF(RAND()&lt;=_xlfn.NORM.S.DIST((_xlfn.NORM.S.INV($F$54)-SQRT($F$61)*$B651)/SQRT(1-$F$61),TRUE),(1-(1-RAND())^(1/$F$57))^(1/$H$57),0)</f>
        <v>0</v>
      </c>
      <c r="FV651" s="137">
        <f t="array" aca="1" ref="FV651" ca="1">IF(RAND()&lt;=_xlfn.NORM.S.DIST((_xlfn.NORM.S.INV($F$54)-SQRT($F$61)*$B651)/SQRT(1-$F$61),TRUE),(1-(1-RAND())^(1/$F$57))^(1/$H$57),0)</f>
        <v>0</v>
      </c>
      <c r="FW651" s="137">
        <f t="array" aca="1" ref="FW651" ca="1">IF(RAND()&lt;=_xlfn.NORM.S.DIST((_xlfn.NORM.S.INV($F$54)-SQRT($F$61)*$B651)/SQRT(1-$F$61),TRUE),(1-(1-RAND())^(1/$F$57))^(1/$H$57),0)</f>
        <v>0</v>
      </c>
      <c r="FX651" s="137">
        <f t="array" aca="1" ref="FX651" ca="1">IF(RAND()&lt;=_xlfn.NORM.S.DIST((_xlfn.NORM.S.INV($F$54)-SQRT($F$61)*$B651)/SQRT(1-$F$61),TRUE),(1-(1-RAND())^(1/$F$57))^(1/$H$57),0)</f>
        <v>0</v>
      </c>
      <c r="FY651" s="137">
        <f t="array" aca="1" ref="FY651" ca="1">IF(RAND()&lt;=_xlfn.NORM.S.DIST((_xlfn.NORM.S.INV($F$54)-SQRT($F$61)*$B651)/SQRT(1-$F$61),TRUE),(1-(1-RAND())^(1/$F$57))^(1/$H$57),0)</f>
        <v>0</v>
      </c>
      <c r="FZ651" s="137">
        <f t="array" aca="1" ref="FZ651" ca="1">IF(RAND()&lt;=_xlfn.NORM.S.DIST((_xlfn.NORM.S.INV($F$54)-SQRT($F$61)*$B651)/SQRT(1-$F$61),TRUE),(1-(1-RAND())^(1/$F$57))^(1/$H$57),0)</f>
        <v>0</v>
      </c>
      <c r="GA651" s="137">
        <f t="array" aca="1" ref="GA651" ca="1">IF(RAND()&lt;=_xlfn.NORM.S.DIST((_xlfn.NORM.S.INV($F$54)-SQRT($F$61)*$B651)/SQRT(1-$F$61),TRUE),(1-(1-RAND())^(1/$F$57))^(1/$H$57),0)</f>
        <v>0</v>
      </c>
      <c r="GB651" s="137">
        <f t="array" aca="1" ref="GB651" ca="1">IF(RAND()&lt;=_xlfn.NORM.S.DIST((_xlfn.NORM.S.INV($F$54)-SQRT($F$61)*$B651)/SQRT(1-$F$61),TRUE),(1-(1-RAND())^(1/$F$57))^(1/$H$57),0)</f>
        <v>0</v>
      </c>
      <c r="GC651" s="137">
        <f t="array" aca="1" ref="GC651" ca="1">IF(RAND()&lt;=_xlfn.NORM.S.DIST((_xlfn.NORM.S.INV($F$54)-SQRT($F$61)*$B651)/SQRT(1-$F$61),TRUE),(1-(1-RAND())^(1/$F$57))^(1/$H$57),0)</f>
        <v>0.51819723617629065</v>
      </c>
      <c r="GD651" s="137">
        <f t="array" aca="1" ref="GD651" ca="1">IF(RAND()&lt;=_xlfn.NORM.S.DIST((_xlfn.NORM.S.INV($F$54)-SQRT($F$61)*$B651)/SQRT(1-$F$61),TRUE),(1-(1-RAND())^(1/$F$57))^(1/$H$57),0)</f>
        <v>0.68209652283070143</v>
      </c>
      <c r="GE651" s="137">
        <f t="array" aca="1" ref="GE651" ca="1">IF(RAND()&lt;=_xlfn.NORM.S.DIST((_xlfn.NORM.S.INV($F$54)-SQRT($F$61)*$B651)/SQRT(1-$F$61),TRUE),(1-(1-RAND())^(1/$F$57))^(1/$H$57),0)</f>
        <v>0</v>
      </c>
      <c r="GF651" s="137">
        <f t="array" aca="1" ref="GF651" ca="1">IF(RAND()&lt;=_xlfn.NORM.S.DIST((_xlfn.NORM.S.INV($F$54)-SQRT($F$61)*$B651)/SQRT(1-$F$61),TRUE),(1-(1-RAND())^(1/$F$57))^(1/$H$57),0)</f>
        <v>0</v>
      </c>
      <c r="GG651" s="137">
        <f t="array" aca="1" ref="GG651" ca="1">IF(RAND()&lt;=_xlfn.NORM.S.DIST((_xlfn.NORM.S.INV($F$54)-SQRT($F$61)*$B651)/SQRT(1-$F$61),TRUE),(1-(1-RAND())^(1/$F$57))^(1/$H$57),0)</f>
        <v>0</v>
      </c>
      <c r="GH651" s="137">
        <f t="array" aca="1" ref="GH651" ca="1">IF(RAND()&lt;=_xlfn.NORM.S.DIST((_xlfn.NORM.S.INV($F$54)-SQRT($F$61)*$B651)/SQRT(1-$F$61),TRUE),(1-(1-RAND())^(1/$F$57))^(1/$H$57),0)</f>
        <v>0</v>
      </c>
      <c r="GI651" s="137">
        <f t="array" aca="1" ref="GI651" ca="1">IF(RAND()&lt;=_xlfn.NORM.S.DIST((_xlfn.NORM.S.INV($F$54)-SQRT($F$61)*$B651)/SQRT(1-$F$61),TRUE),(1-(1-RAND())^(1/$F$57))^(1/$H$57),0)</f>
        <v>0</v>
      </c>
      <c r="GJ651" s="137">
        <f t="array" aca="1" ref="GJ651" ca="1">IF(RAND()&lt;=_xlfn.NORM.S.DIST((_xlfn.NORM.S.INV($F$54)-SQRT($F$61)*$B651)/SQRT(1-$F$61),TRUE),(1-(1-RAND())^(1/$F$57))^(1/$H$57),0)</f>
        <v>0</v>
      </c>
      <c r="GK651" s="137">
        <f t="array" aca="1" ref="GK651" ca="1">IF(RAND()&lt;=_xlfn.NORM.S.DIST((_xlfn.NORM.S.INV($F$54)-SQRT($F$61)*$B651)/SQRT(1-$F$61),TRUE),(1-(1-RAND())^(1/$F$57))^(1/$H$57),0)</f>
        <v>0</v>
      </c>
      <c r="GL651" s="137">
        <f t="array" aca="1" ref="GL651" ca="1">IF(RAND()&lt;=_xlfn.NORM.S.DIST((_xlfn.NORM.S.INV($F$54)-SQRT($F$61)*$B651)/SQRT(1-$F$61),TRUE),(1-(1-RAND())^(1/$F$57))^(1/$H$57),0)</f>
        <v>0</v>
      </c>
      <c r="GM651" s="137">
        <f t="array" aca="1" ref="GM651" ca="1">IF(RAND()&lt;=_xlfn.NORM.S.DIST((_xlfn.NORM.S.INV($F$54)-SQRT($F$61)*$B651)/SQRT(1-$F$61),TRUE),(1-(1-RAND())^(1/$F$57))^(1/$H$57),0)</f>
        <v>0.95738613795723482</v>
      </c>
      <c r="GN651" s="137">
        <f t="array" aca="1" ref="GN651" ca="1">IF(RAND()&lt;=_xlfn.NORM.S.DIST((_xlfn.NORM.S.INV($F$54)-SQRT($F$61)*$B651)/SQRT(1-$F$61),TRUE),(1-(1-RAND())^(1/$F$57))^(1/$H$57),0)</f>
        <v>0</v>
      </c>
      <c r="GO651" s="137">
        <f t="array" aca="1" ref="GO651" ca="1">IF(RAND()&lt;=_xlfn.NORM.S.DIST((_xlfn.NORM.S.INV($F$54)-SQRT($F$61)*$B651)/SQRT(1-$F$61),TRUE),(1-(1-RAND())^(1/$F$57))^(1/$H$57),0)</f>
        <v>0</v>
      </c>
      <c r="GP651" s="137">
        <f t="array" aca="1" ref="GP651" ca="1">IF(RAND()&lt;=_xlfn.NORM.S.DIST((_xlfn.NORM.S.INV($F$54)-SQRT($F$61)*$B651)/SQRT(1-$F$61),TRUE),(1-(1-RAND())^(1/$F$57))^(1/$H$57),0)</f>
        <v>0</v>
      </c>
      <c r="GQ651" s="137">
        <f t="array" aca="1" ref="GQ651" ca="1">IF(RAND()&lt;=_xlfn.NORM.S.DIST((_xlfn.NORM.S.INV($F$54)-SQRT($F$61)*$B651)/SQRT(1-$F$61),TRUE),(1-(1-RAND())^(1/$F$57))^(1/$H$57),0)</f>
        <v>0</v>
      </c>
      <c r="GR651" s="137">
        <f t="array" aca="1" ref="GR651" ca="1">IF(RAND()&lt;=_xlfn.NORM.S.DIST((_xlfn.NORM.S.INV($F$54)-SQRT($F$61)*$B651)/SQRT(1-$F$61),TRUE),(1-(1-RAND())^(1/$F$57))^(1/$H$57),0)</f>
        <v>0.55569518728893275</v>
      </c>
      <c r="GS651" s="137">
        <f t="array" aca="1" ref="GS651" ca="1">IF(RAND()&lt;=_xlfn.NORM.S.DIST((_xlfn.NORM.S.INV($F$54)-SQRT($F$61)*$B651)/SQRT(1-$F$61),TRUE),(1-(1-RAND())^(1/$F$57))^(1/$H$57),0)</f>
        <v>0</v>
      </c>
      <c r="GT651" s="137">
        <f t="array" aca="1" ref="GT651" ca="1">IF(RAND()&lt;=_xlfn.NORM.S.DIST((_xlfn.NORM.S.INV($F$54)-SQRT($F$61)*$B651)/SQRT(1-$F$61),TRUE),(1-(1-RAND())^(1/$F$57))^(1/$H$57),0)</f>
        <v>0</v>
      </c>
      <c r="GU651" s="137">
        <f t="array" aca="1" ref="GU651" ca="1">IF(RAND()&lt;=_xlfn.NORM.S.DIST((_xlfn.NORM.S.INV($F$54)-SQRT($F$61)*$B651)/SQRT(1-$F$61),TRUE),(1-(1-RAND())^(1/$F$57))^(1/$H$57),0)</f>
        <v>0</v>
      </c>
      <c r="GV651" s="137">
        <f t="array" aca="1" ref="GV651" ca="1">IF(RAND()&lt;=_xlfn.NORM.S.DIST((_xlfn.NORM.S.INV($F$54)-SQRT($F$61)*$B651)/SQRT(1-$F$61),TRUE),(1-(1-RAND())^(1/$F$57))^(1/$H$57),0)</f>
        <v>0</v>
      </c>
      <c r="GW651" s="137">
        <f t="array" aca="1" ref="GW651" ca="1">IF(RAND()&lt;=_xlfn.NORM.S.DIST((_xlfn.NORM.S.INV($F$54)-SQRT($F$61)*$B651)/SQRT(1-$F$61),TRUE),(1-(1-RAND())^(1/$F$57))^(1/$H$57),0)</f>
        <v>0</v>
      </c>
      <c r="GX651" s="137">
        <f t="array" aca="1" ref="GX651" ca="1">IF(RAND()&lt;=_xlfn.NORM.S.DIST((_xlfn.NORM.S.INV($F$54)-SQRT($F$61)*$B651)/SQRT(1-$F$61),TRUE),(1-(1-RAND())^(1/$F$57))^(1/$H$57),0)</f>
        <v>0</v>
      </c>
      <c r="GY651" s="137">
        <f t="array" aca="1" ref="GY651" ca="1">IF(RAND()&lt;=_xlfn.NORM.S.DIST((_xlfn.NORM.S.INV($F$54)-SQRT($F$61)*$B651)/SQRT(1-$F$61),TRUE),(1-(1-RAND())^(1/$F$57))^(1/$H$57),0)</f>
        <v>0</v>
      </c>
      <c r="GZ651" s="137">
        <f t="array" aca="1" ref="GZ651" ca="1">IF(RAND()&lt;=_xlfn.NORM.S.DIST((_xlfn.NORM.S.INV($F$54)-SQRT($F$61)*$B651)/SQRT(1-$F$61),TRUE),(1-(1-RAND())^(1/$F$57))^(1/$H$57),0)</f>
        <v>0</v>
      </c>
      <c r="HA651" s="137">
        <f t="array" aca="1" ref="HA651" ca="1">IF(RAND()&lt;=_xlfn.NORM.S.DIST((_xlfn.NORM.S.INV($F$54)-SQRT($F$61)*$B651)/SQRT(1-$F$61),TRUE),(1-(1-RAND())^(1/$F$57))^(1/$H$57),0)</f>
        <v>0</v>
      </c>
      <c r="HB651" s="137">
        <f t="array" aca="1" ref="HB651" ca="1">IF(RAND()&lt;=_xlfn.NORM.S.DIST((_xlfn.NORM.S.INV($F$54)-SQRT($F$61)*$B651)/SQRT(1-$F$61),TRUE),(1-(1-RAND())^(1/$F$57))^(1/$H$57),0)</f>
        <v>0</v>
      </c>
      <c r="HC651" s="137">
        <f t="array" aca="1" ref="HC651" ca="1">IF(RAND()&lt;=_xlfn.NORM.S.DIST((_xlfn.NORM.S.INV($F$54)-SQRT($F$61)*$B651)/SQRT(1-$F$61),TRUE),(1-(1-RAND())^(1/$F$57))^(1/$H$57),0)</f>
        <v>0</v>
      </c>
      <c r="HD651" s="137">
        <f t="array" aca="1" ref="HD651" ca="1">IF(RAND()&lt;=_xlfn.NORM.S.DIST((_xlfn.NORM.S.INV($F$54)-SQRT($F$61)*$B651)/SQRT(1-$F$61),TRUE),(1-(1-RAND())^(1/$F$57))^(1/$H$57),0)</f>
        <v>0.87565382857517982</v>
      </c>
      <c r="HE651" s="137">
        <f t="array" aca="1" ref="HE651" ca="1">IF(RAND()&lt;=_xlfn.NORM.S.DIST((_xlfn.NORM.S.INV($F$54)-SQRT($F$61)*$B651)/SQRT(1-$F$61),TRUE),(1-(1-RAND())^(1/$F$57))^(1/$H$57),0)</f>
        <v>0</v>
      </c>
      <c r="HF651" s="137">
        <f t="array" aca="1" ref="HF651" ca="1">IF(RAND()&lt;=_xlfn.NORM.S.DIST((_xlfn.NORM.S.INV($F$54)-SQRT($F$61)*$B651)/SQRT(1-$F$61),TRUE),(1-(1-RAND())^(1/$F$57))^(1/$H$57),0)</f>
        <v>0</v>
      </c>
      <c r="HG651" s="137">
        <f t="array" aca="1" ref="HG651" ca="1">IF(RAND()&lt;=_xlfn.NORM.S.DIST((_xlfn.NORM.S.INV($F$54)-SQRT($F$61)*$B651)/SQRT(1-$F$61),TRUE),(1-(1-RAND())^(1/$F$57))^(1/$H$57),0)</f>
        <v>0</v>
      </c>
      <c r="HH651" s="137">
        <f t="array" aca="1" ref="HH651" ca="1">IF(RAND()&lt;=_xlfn.NORM.S.DIST((_xlfn.NORM.S.INV($F$54)-SQRT($F$61)*$B651)/SQRT(1-$F$61),TRUE),(1-(1-RAND())^(1/$F$57))^(1/$H$57),0)</f>
        <v>0</v>
      </c>
      <c r="HI651" s="137">
        <f t="array" aca="1" ref="HI651" ca="1">IF(RAND()&lt;=_xlfn.NORM.S.DIST((_xlfn.NORM.S.INV($F$54)-SQRT($F$61)*$B651)/SQRT(1-$F$61),TRUE),(1-(1-RAND())^(1/$F$57))^(1/$H$57),0)</f>
        <v>0</v>
      </c>
      <c r="HJ651" s="137">
        <f t="array" aca="1" ref="HJ651" ca="1">IF(RAND()&lt;=_xlfn.NORM.S.DIST((_xlfn.NORM.S.INV($F$54)-SQRT($F$61)*$B651)/SQRT(1-$F$61),TRUE),(1-(1-RAND())^(1/$F$57))^(1/$H$57),0)</f>
        <v>0</v>
      </c>
      <c r="HK651" s="137">
        <f t="array" aca="1" ref="HK651" ca="1">IF(RAND()&lt;=_xlfn.NORM.S.DIST((_xlfn.NORM.S.INV($F$54)-SQRT($F$61)*$B651)/SQRT(1-$F$61),TRUE),(1-(1-RAND())^(1/$F$57))^(1/$H$57),0)</f>
        <v>0</v>
      </c>
      <c r="HL651" s="137">
        <f t="array" aca="1" ref="HL651" ca="1">IF(RAND()&lt;=_xlfn.NORM.S.DIST((_xlfn.NORM.S.INV($F$54)-SQRT($F$61)*$B651)/SQRT(1-$F$61),TRUE),(1-(1-RAND())^(1/$F$57))^(1/$H$57),0)</f>
        <v>0</v>
      </c>
      <c r="HM651" s="137">
        <f t="array" aca="1" ref="HM651" ca="1">IF(RAND()&lt;=_xlfn.NORM.S.DIST((_xlfn.NORM.S.INV($F$54)-SQRT($F$61)*$B651)/SQRT(1-$F$61),TRUE),(1-(1-RAND())^(1/$F$57))^(1/$H$57),0)</f>
        <v>0</v>
      </c>
      <c r="HN651" s="137">
        <f t="array" aca="1" ref="HN651" ca="1">IF(RAND()&lt;=_xlfn.NORM.S.DIST((_xlfn.NORM.S.INV($F$54)-SQRT($F$61)*$B651)/SQRT(1-$F$61),TRUE),(1-(1-RAND())^(1/$F$57))^(1/$H$57),0)</f>
        <v>0</v>
      </c>
      <c r="HO651" s="137">
        <f t="array" aca="1" ref="HO651" ca="1">IF(RAND()&lt;=_xlfn.NORM.S.DIST((_xlfn.NORM.S.INV($F$54)-SQRT($F$61)*$B651)/SQRT(1-$F$61),TRUE),(1-(1-RAND())^(1/$F$57))^(1/$H$57),0)</f>
        <v>0</v>
      </c>
      <c r="HP651" s="137">
        <f t="array" aca="1" ref="HP651" ca="1">IF(RAND()&lt;=_xlfn.NORM.S.DIST((_xlfn.NORM.S.INV($F$54)-SQRT($F$61)*$B651)/SQRT(1-$F$61),TRUE),(1-(1-RAND())^(1/$F$57))^(1/$H$57),0)</f>
        <v>0.70509518117991432</v>
      </c>
      <c r="HQ651" s="137">
        <f t="array" aca="1" ref="HQ651" ca="1">IF(RAND()&lt;=_xlfn.NORM.S.DIST((_xlfn.NORM.S.INV($F$54)-SQRT($F$61)*$B651)/SQRT(1-$F$61),TRUE),(1-(1-RAND())^(1/$F$57))^(1/$H$57),0)</f>
        <v>0</v>
      </c>
      <c r="HR651" s="137">
        <f t="array" aca="1" ref="HR651" ca="1">IF(RAND()&lt;=_xlfn.NORM.S.DIST((_xlfn.NORM.S.INV($F$54)-SQRT($F$61)*$B651)/SQRT(1-$F$61),TRUE),(1-(1-RAND())^(1/$F$57))^(1/$H$57),0)</f>
        <v>0</v>
      </c>
      <c r="HS651" s="137">
        <f t="array" aca="1" ref="HS651" ca="1">IF(RAND()&lt;=_xlfn.NORM.S.DIST((_xlfn.NORM.S.INV($F$54)-SQRT($F$61)*$B651)/SQRT(1-$F$61),TRUE),(1-(1-RAND())^(1/$F$57))^(1/$H$57),0)</f>
        <v>0</v>
      </c>
      <c r="HT651" s="137">
        <f t="array" aca="1" ref="HT651" ca="1">IF(RAND()&lt;=_xlfn.NORM.S.DIST((_xlfn.NORM.S.INV($F$54)-SQRT($F$61)*$B651)/SQRT(1-$F$61),TRUE),(1-(1-RAND())^(1/$F$57))^(1/$H$57),0)</f>
        <v>0</v>
      </c>
      <c r="HU651" s="137">
        <f t="array" aca="1" ref="HU651" ca="1">IF(RAND()&lt;=_xlfn.NORM.S.DIST((_xlfn.NORM.S.INV($F$54)-SQRT($F$61)*$B651)/SQRT(1-$F$61),TRUE),(1-(1-RAND())^(1/$F$57))^(1/$H$57),0)</f>
        <v>0</v>
      </c>
      <c r="HV651" s="137">
        <f t="array" aca="1" ref="HV651" ca="1">IF(RAND()&lt;=_xlfn.NORM.S.DIST((_xlfn.NORM.S.INV($F$54)-SQRT($F$61)*$B651)/SQRT(1-$F$61),TRUE),(1-(1-RAND())^(1/$F$57))^(1/$H$57),0)</f>
        <v>0</v>
      </c>
      <c r="HW651" s="137">
        <f t="shared" ca="1" si="152"/>
        <v>6</v>
      </c>
      <c r="HX651" s="137">
        <f t="shared" ca="1" si="153"/>
        <v>4.2941240940082546</v>
      </c>
      <c r="HY651" s="137">
        <f t="array" aca="1" ref="HY651" ca="1">IF(RAND()&lt;=_xlfn.NORM.S.DIST((_xlfn.NORM.S.INV($G$54)-SQRT($G$61)*$B651)/SQRT(1-$G$61),TRUE),(1-(1-RAND())^(1/$F$57))^(1/$H$57),0)</f>
        <v>0</v>
      </c>
      <c r="HZ651" s="137">
        <f t="array" aca="1" ref="HZ651" ca="1">IF(RAND()&lt;=_xlfn.NORM.S.DIST((_xlfn.NORM.S.INV($G$54)-SQRT($G$61)*$B651)/SQRT(1-$G$61),TRUE),(1-(1-RAND())^(1/$F$57))^(1/$H$57),0)</f>
        <v>0</v>
      </c>
      <c r="IA651" s="137">
        <f t="array" aca="1" ref="IA651" ca="1">IF(RAND()&lt;=_xlfn.NORM.S.DIST((_xlfn.NORM.S.INV($G$54)-SQRT($G$61)*$B651)/SQRT(1-$G$61),TRUE),(1-(1-RAND())^(1/$F$57))^(1/$H$57),0)</f>
        <v>0</v>
      </c>
      <c r="IB651" s="137">
        <f t="array" aca="1" ref="IB651" ca="1">IF(RAND()&lt;=_xlfn.NORM.S.DIST((_xlfn.NORM.S.INV($G$54)-SQRT($G$61)*$B651)/SQRT(1-$G$61),TRUE),(1-(1-RAND())^(1/$F$57))^(1/$H$57),0)</f>
        <v>0.3355807016775908</v>
      </c>
      <c r="IC651" s="137">
        <f t="array" aca="1" ref="IC651" ca="1">IF(RAND()&lt;=_xlfn.NORM.S.DIST((_xlfn.NORM.S.INV($G$54)-SQRT($G$61)*$B651)/SQRT(1-$G$61),TRUE),(1-(1-RAND())^(1/$F$57))^(1/$H$57),0)</f>
        <v>0</v>
      </c>
      <c r="ID651" s="137">
        <f t="array" aca="1" ref="ID651" ca="1">IF(RAND()&lt;=_xlfn.NORM.S.DIST((_xlfn.NORM.S.INV($G$54)-SQRT($G$61)*$B651)/SQRT(1-$G$61),TRUE),(1-(1-RAND())^(1/$F$57))^(1/$H$57),0)</f>
        <v>0</v>
      </c>
      <c r="IE651" s="137">
        <f t="array" aca="1" ref="IE651" ca="1">IF(RAND()&lt;=_xlfn.NORM.S.DIST((_xlfn.NORM.S.INV($G$54)-SQRT($G$61)*$B651)/SQRT(1-$G$61),TRUE),(1-(1-RAND())^(1/$F$57))^(1/$H$57),0)</f>
        <v>0</v>
      </c>
      <c r="IF651" s="137">
        <f t="array" aca="1" ref="IF651" ca="1">IF(RAND()&lt;=_xlfn.NORM.S.DIST((_xlfn.NORM.S.INV($G$54)-SQRT($G$61)*$B651)/SQRT(1-$G$61),TRUE),(1-(1-RAND())^(1/$F$57))^(1/$H$57),0)</f>
        <v>0</v>
      </c>
      <c r="IG651" s="137">
        <f t="array" aca="1" ref="IG651" ca="1">IF(RAND()&lt;=_xlfn.NORM.S.DIST((_xlfn.NORM.S.INV($G$54)-SQRT($G$61)*$B651)/SQRT(1-$G$61),TRUE),(1-(1-RAND())^(1/$F$57))^(1/$H$57),0)</f>
        <v>0.74134384111149076</v>
      </c>
      <c r="IH651" s="137">
        <f t="array" aca="1" ref="IH651" ca="1">IF(RAND()&lt;=_xlfn.NORM.S.DIST((_xlfn.NORM.S.INV($G$54)-SQRT($G$61)*$B651)/SQRT(1-$G$61),TRUE),(1-(1-RAND())^(1/$F$57))^(1/$H$57),0)</f>
        <v>0</v>
      </c>
      <c r="II651" s="137">
        <f t="array" aca="1" ref="II651" ca="1">IF(RAND()&lt;=_xlfn.NORM.S.DIST((_xlfn.NORM.S.INV($G$54)-SQRT($G$61)*$B651)/SQRT(1-$G$61),TRUE),(1-(1-RAND())^(1/$F$57))^(1/$H$57),0)</f>
        <v>0</v>
      </c>
      <c r="IJ651" s="137">
        <f t="array" aca="1" ref="IJ651" ca="1">IF(RAND()&lt;=_xlfn.NORM.S.DIST((_xlfn.NORM.S.INV($G$54)-SQRT($G$61)*$B651)/SQRT(1-$G$61),TRUE),(1-(1-RAND())^(1/$F$57))^(1/$H$57),0)</f>
        <v>0</v>
      </c>
      <c r="IK651" s="137">
        <f t="array" aca="1" ref="IK651" ca="1">IF(RAND()&lt;=_xlfn.NORM.S.DIST((_xlfn.NORM.S.INV($G$54)-SQRT($G$61)*$B651)/SQRT(1-$G$61),TRUE),(1-(1-RAND())^(1/$F$57))^(1/$H$57),0)</f>
        <v>0</v>
      </c>
      <c r="IL651" s="137">
        <f t="array" aca="1" ref="IL651" ca="1">IF(RAND()&lt;=_xlfn.NORM.S.DIST((_xlfn.NORM.S.INV($G$54)-SQRT($G$61)*$B651)/SQRT(1-$G$61),TRUE),(1-(1-RAND())^(1/$F$57))^(1/$H$57),0)</f>
        <v>0</v>
      </c>
      <c r="IM651" s="137">
        <f t="array" aca="1" ref="IM651" ca="1">IF(RAND()&lt;=_xlfn.NORM.S.DIST((_xlfn.NORM.S.INV($G$54)-SQRT($G$61)*$B651)/SQRT(1-$G$61),TRUE),(1-(1-RAND())^(1/$F$57))^(1/$H$57),0)</f>
        <v>0.33394743895963758</v>
      </c>
      <c r="IN651" s="137">
        <f t="array" aca="1" ref="IN651" ca="1">IF(RAND()&lt;=_xlfn.NORM.S.DIST((_xlfn.NORM.S.INV($G$54)-SQRT($G$61)*$B651)/SQRT(1-$G$61),TRUE),(1-(1-RAND())^(1/$F$57))^(1/$H$57),0)</f>
        <v>0</v>
      </c>
      <c r="IO651" s="137">
        <f t="array" aca="1" ref="IO651" ca="1">IF(RAND()&lt;=_xlfn.NORM.S.DIST((_xlfn.NORM.S.INV($G$54)-SQRT($G$61)*$B651)/SQRT(1-$G$61),TRUE),(1-(1-RAND())^(1/$F$57))^(1/$H$57),0)</f>
        <v>0.95223240187244929</v>
      </c>
      <c r="IP651" s="137">
        <f t="array" aca="1" ref="IP651" ca="1">IF(RAND()&lt;=_xlfn.NORM.S.DIST((_xlfn.NORM.S.INV($G$54)-SQRT($G$61)*$B651)/SQRT(1-$G$61),TRUE),(1-(1-RAND())^(1/$F$57))^(1/$H$57),0)</f>
        <v>0</v>
      </c>
      <c r="IQ651" s="137">
        <f t="array" aca="1" ref="IQ651" ca="1">IF(RAND()&lt;=_xlfn.NORM.S.DIST((_xlfn.NORM.S.INV($G$54)-SQRT($G$61)*$B651)/SQRT(1-$G$61),TRUE),(1-(1-RAND())^(1/$F$57))^(1/$H$57),0)</f>
        <v>0</v>
      </c>
      <c r="IR651" s="137">
        <f t="array" aca="1" ref="IR651" ca="1">IF(RAND()&lt;=_xlfn.NORM.S.DIST((_xlfn.NORM.S.INV($G$54)-SQRT($G$61)*$B651)/SQRT(1-$G$61),TRUE),(1-(1-RAND())^(1/$F$57))^(1/$H$57),0)</f>
        <v>0</v>
      </c>
      <c r="IS651" s="137">
        <f t="array" aca="1" ref="IS651" ca="1">IF(RAND()&lt;=_xlfn.NORM.S.DIST((_xlfn.NORM.S.INV($G$54)-SQRT($G$61)*$B651)/SQRT(1-$G$61),TRUE),(1-(1-RAND())^(1/$F$57))^(1/$H$57),0)</f>
        <v>0.45632221187424171</v>
      </c>
      <c r="IT651" s="137">
        <f t="array" aca="1" ref="IT651" ca="1">IF(RAND()&lt;=_xlfn.NORM.S.DIST((_xlfn.NORM.S.INV($G$54)-SQRT($G$61)*$B651)/SQRT(1-$G$61),TRUE),(1-(1-RAND())^(1/$F$57))^(1/$H$57),0)</f>
        <v>0</v>
      </c>
      <c r="IU651" s="137">
        <f t="array" aca="1" ref="IU651" ca="1">IF(RAND()&lt;=_xlfn.NORM.S.DIST((_xlfn.NORM.S.INV($G$54)-SQRT($G$61)*$B651)/SQRT(1-$G$61),TRUE),(1-(1-RAND())^(1/$F$57))^(1/$H$57),0)</f>
        <v>0</v>
      </c>
      <c r="IV651" s="137">
        <f t="array" aca="1" ref="IV651" ca="1">IF(RAND()&lt;=_xlfn.NORM.S.DIST((_xlfn.NORM.S.INV($G$54)-SQRT($G$61)*$B651)/SQRT(1-$G$61),TRUE),(1-(1-RAND())^(1/$F$57))^(1/$H$57),0)</f>
        <v>0</v>
      </c>
      <c r="IW651" s="137">
        <f t="array" aca="1" ref="IW651" ca="1">IF(RAND()&lt;=_xlfn.NORM.S.DIST((_xlfn.NORM.S.INV($G$54)-SQRT($G$61)*$B651)/SQRT(1-$G$61),TRUE),(1-(1-RAND())^(1/$F$57))^(1/$H$57),0)</f>
        <v>0</v>
      </c>
      <c r="IX651" s="137">
        <f t="array" aca="1" ref="IX651" ca="1">IF(RAND()&lt;=_xlfn.NORM.S.DIST((_xlfn.NORM.S.INV($G$54)-SQRT($G$61)*$B651)/SQRT(1-$G$61),TRUE),(1-(1-RAND())^(1/$F$57))^(1/$H$57),0)</f>
        <v>0</v>
      </c>
      <c r="IY651" s="137">
        <f t="array" aca="1" ref="IY651" ca="1">IF(RAND()&lt;=_xlfn.NORM.S.DIST((_xlfn.NORM.S.INV($G$54)-SQRT($G$61)*$B651)/SQRT(1-$G$61),TRUE),(1-(1-RAND())^(1/$F$57))^(1/$H$57),0)</f>
        <v>0.17628982558298906</v>
      </c>
      <c r="IZ651" s="137">
        <f t="array" aca="1" ref="IZ651" ca="1">IF(RAND()&lt;=_xlfn.NORM.S.DIST((_xlfn.NORM.S.INV($G$54)-SQRT($G$61)*$B651)/SQRT(1-$G$61),TRUE),(1-(1-RAND())^(1/$F$57))^(1/$H$57),0)</f>
        <v>0</v>
      </c>
      <c r="JA651" s="137">
        <f t="array" aca="1" ref="JA651" ca="1">IF(RAND()&lt;=_xlfn.NORM.S.DIST((_xlfn.NORM.S.INV($G$54)-SQRT($G$61)*$B651)/SQRT(1-$G$61),TRUE),(1-(1-RAND())^(1/$F$57))^(1/$H$57),0)</f>
        <v>0</v>
      </c>
      <c r="JB651" s="137">
        <f t="array" aca="1" ref="JB651" ca="1">IF(RAND()&lt;=_xlfn.NORM.S.DIST((_xlfn.NORM.S.INV($G$54)-SQRT($G$61)*$B651)/SQRT(1-$G$61),TRUE),(1-(1-RAND())^(1/$F$57))^(1/$H$57),0)</f>
        <v>0.13134964756101872</v>
      </c>
      <c r="JC651" s="137">
        <f t="array" aca="1" ref="JC651" ca="1">IF(RAND()&lt;=_xlfn.NORM.S.DIST((_xlfn.NORM.S.INV($G$54)-SQRT($G$61)*$B651)/SQRT(1-$G$61),TRUE),(1-(1-RAND())^(1/$F$57))^(1/$H$57),0)</f>
        <v>0</v>
      </c>
      <c r="JD651" s="137">
        <f t="array" aca="1" ref="JD651" ca="1">IF(RAND()&lt;=_xlfn.NORM.S.DIST((_xlfn.NORM.S.INV($G$54)-SQRT($G$61)*$B651)/SQRT(1-$G$61),TRUE),(1-(1-RAND())^(1/$F$57))^(1/$H$57),0)</f>
        <v>0.99711337349238316</v>
      </c>
      <c r="JE651" s="137">
        <f t="array" aca="1" ref="JE651" ca="1">IF(RAND()&lt;=_xlfn.NORM.S.DIST((_xlfn.NORM.S.INV($G$54)-SQRT($G$61)*$B651)/SQRT(1-$G$61),TRUE),(1-(1-RAND())^(1/$F$57))^(1/$H$57),0)</f>
        <v>0</v>
      </c>
      <c r="JF651" s="137">
        <f t="array" aca="1" ref="JF651" ca="1">IF(RAND()&lt;=_xlfn.NORM.S.DIST((_xlfn.NORM.S.INV($G$54)-SQRT($G$61)*$B651)/SQRT(1-$G$61),TRUE),(1-(1-RAND())^(1/$F$57))^(1/$H$57),0)</f>
        <v>0</v>
      </c>
      <c r="JG651" s="137">
        <f t="array" aca="1" ref="JG651" ca="1">IF(RAND()&lt;=_xlfn.NORM.S.DIST((_xlfn.NORM.S.INV($G$54)-SQRT($G$61)*$B651)/SQRT(1-$G$61),TRUE),(1-(1-RAND())^(1/$F$57))^(1/$H$57),0)</f>
        <v>0</v>
      </c>
      <c r="JH651" s="137">
        <f t="array" aca="1" ref="JH651" ca="1">IF(RAND()&lt;=_xlfn.NORM.S.DIST((_xlfn.NORM.S.INV($G$54)-SQRT($G$61)*$B651)/SQRT(1-$G$61),TRUE),(1-(1-RAND())^(1/$F$57))^(1/$H$57),0)</f>
        <v>0</v>
      </c>
      <c r="JI651" s="137">
        <f t="array" aca="1" ref="JI651" ca="1">IF(RAND()&lt;=_xlfn.NORM.S.DIST((_xlfn.NORM.S.INV($G$54)-SQRT($G$61)*$B651)/SQRT(1-$G$61),TRUE),(1-(1-RAND())^(1/$F$57))^(1/$H$57),0)</f>
        <v>0.94617765839430323</v>
      </c>
      <c r="JJ651" s="137">
        <f t="array" aca="1" ref="JJ651" ca="1">IF(RAND()&lt;=_xlfn.NORM.S.DIST((_xlfn.NORM.S.INV($G$54)-SQRT($G$61)*$B651)/SQRT(1-$G$61),TRUE),(1-(1-RAND())^(1/$F$57))^(1/$H$57),0)</f>
        <v>0</v>
      </c>
      <c r="JK651" s="137">
        <f t="array" aca="1" ref="JK651" ca="1">IF(RAND()&lt;=_xlfn.NORM.S.DIST((_xlfn.NORM.S.INV($G$54)-SQRT($G$61)*$B651)/SQRT(1-$G$61),TRUE),(1-(1-RAND())^(1/$F$57))^(1/$H$57),0)</f>
        <v>0</v>
      </c>
      <c r="JL651" s="137">
        <f t="array" aca="1" ref="JL651" ca="1">IF(RAND()&lt;=_xlfn.NORM.S.DIST((_xlfn.NORM.S.INV($G$54)-SQRT($G$61)*$B651)/SQRT(1-$G$61),TRUE),(1-(1-RAND())^(1/$F$57))^(1/$H$57),0)</f>
        <v>9.2810289970097298E-2</v>
      </c>
      <c r="JM651" s="137">
        <f t="shared" ca="1" si="154"/>
        <v>10</v>
      </c>
      <c r="JN651" s="137">
        <f t="shared" ca="1" si="155"/>
        <v>5.1631673904962012</v>
      </c>
      <c r="JO651" s="137">
        <f t="array" aca="1" ref="JO651" ca="1">IF(RAND()&lt;=_xlfn.NORM.S.DIST((_xlfn.NORM.S.INV($H$54)-SQRT($H$61)*$B651)/SQRT(1-$H$61),TRUE),(1-(1-RAND())^(1/$F$57))^(1/$H$57),0)</f>
        <v>0</v>
      </c>
      <c r="JP651" s="137">
        <f t="array" aca="1" ref="JP651" ca="1">IF(RAND()&lt;=_xlfn.NORM.S.DIST((_xlfn.NORM.S.INV($H$54)-SQRT($H$61)*$B651)/SQRT(1-$H$61),TRUE),(1-(1-RAND())^(1/$F$57))^(1/$H$57),0)</f>
        <v>0</v>
      </c>
      <c r="JQ651" s="137">
        <f t="array" aca="1" ref="JQ651" ca="1">IF(RAND()&lt;=_xlfn.NORM.S.DIST((_xlfn.NORM.S.INV($H$54)-SQRT($H$61)*$B651)/SQRT(1-$H$61),TRUE),(1-(1-RAND())^(1/$F$57))^(1/$H$57),0)</f>
        <v>0.46483414159703301</v>
      </c>
      <c r="JR651" s="137">
        <f t="array" aca="1" ref="JR651" ca="1">IF(RAND()&lt;=_xlfn.NORM.S.DIST((_xlfn.NORM.S.INV($H$54)-SQRT($H$61)*$B651)/SQRT(1-$H$61),TRUE),(1-(1-RAND())^(1/$F$57))^(1/$H$57),0)</f>
        <v>0</v>
      </c>
      <c r="JS651" s="137">
        <f t="array" aca="1" ref="JS651" ca="1">IF(RAND()&lt;=_xlfn.NORM.S.DIST((_xlfn.NORM.S.INV($H$54)-SQRT($H$61)*$B651)/SQRT(1-$H$61),TRUE),(1-(1-RAND())^(1/$F$57))^(1/$H$57),0)</f>
        <v>0</v>
      </c>
      <c r="JT651" s="137">
        <f t="array" aca="1" ref="JT651" ca="1">IF(RAND()&lt;=_xlfn.NORM.S.DIST((_xlfn.NORM.S.INV($H$54)-SQRT($H$61)*$B651)/SQRT(1-$H$61),TRUE),(1-(1-RAND())^(1/$F$57))^(1/$H$57),0)</f>
        <v>0</v>
      </c>
      <c r="JU651" s="137">
        <f t="array" aca="1" ref="JU651" ca="1">IF(RAND()&lt;=_xlfn.NORM.S.DIST((_xlfn.NORM.S.INV($H$54)-SQRT($H$61)*$B651)/SQRT(1-$H$61),TRUE),(1-(1-RAND())^(1/$F$57))^(1/$H$57),0)</f>
        <v>0</v>
      </c>
      <c r="JV651" s="137">
        <f t="array" aca="1" ref="JV651" ca="1">IF(RAND()&lt;=_xlfn.NORM.S.DIST((_xlfn.NORM.S.INV($H$54)-SQRT($H$61)*$B651)/SQRT(1-$H$61),TRUE),(1-(1-RAND())^(1/$F$57))^(1/$H$57),0)</f>
        <v>0</v>
      </c>
      <c r="JW651" s="137">
        <f t="array" aca="1" ref="JW651" ca="1">IF(RAND()&lt;=_xlfn.NORM.S.DIST((_xlfn.NORM.S.INV($H$54)-SQRT($H$61)*$B651)/SQRT(1-$H$61),TRUE),(1-(1-RAND())^(1/$F$57))^(1/$H$57),0)</f>
        <v>0</v>
      </c>
      <c r="JX651" s="137">
        <f t="array" aca="1" ref="JX651" ca="1">IF(RAND()&lt;=_xlfn.NORM.S.DIST((_xlfn.NORM.S.INV($H$54)-SQRT($H$61)*$B651)/SQRT(1-$H$61),TRUE),(1-(1-RAND())^(1/$F$57))^(1/$H$57),0)</f>
        <v>0</v>
      </c>
      <c r="JY651" s="137">
        <f t="array" aca="1" ref="JY651" ca="1">IF(RAND()&lt;=_xlfn.NORM.S.DIST((_xlfn.NORM.S.INV($H$54)-SQRT($H$61)*$B651)/SQRT(1-$H$61),TRUE),(1-(1-RAND())^(1/$F$57))^(1/$H$57),0)</f>
        <v>0</v>
      </c>
      <c r="JZ651" s="137">
        <f t="array" aca="1" ref="JZ651" ca="1">IF(RAND()&lt;=_xlfn.NORM.S.DIST((_xlfn.NORM.S.INV($H$54)-SQRT($H$61)*$B651)/SQRT(1-$H$61),TRUE),(1-(1-RAND())^(1/$F$57))^(1/$H$57),0)</f>
        <v>0</v>
      </c>
      <c r="KA651" s="137">
        <f t="array" aca="1" ref="KA651" ca="1">IF(RAND()&lt;=_xlfn.NORM.S.DIST((_xlfn.NORM.S.INV($H$54)-SQRT($H$61)*$B651)/SQRT(1-$H$61),TRUE),(1-(1-RAND())^(1/$F$57))^(1/$H$57),0)</f>
        <v>0</v>
      </c>
      <c r="KB651" s="137">
        <f t="array" aca="1" ref="KB651" ca="1">IF(RAND()&lt;=_xlfn.NORM.S.DIST((_xlfn.NORM.S.INV($H$54)-SQRT($H$61)*$B651)/SQRT(1-$H$61),TRUE),(1-(1-RAND())^(1/$F$57))^(1/$H$57),0)</f>
        <v>0</v>
      </c>
      <c r="KC651" s="137">
        <f t="array" aca="1" ref="KC651" ca="1">IF(RAND()&lt;=_xlfn.NORM.S.DIST((_xlfn.NORM.S.INV($H$54)-SQRT($H$61)*$B651)/SQRT(1-$H$61),TRUE),(1-(1-RAND())^(1/$F$57))^(1/$H$57),0)</f>
        <v>0</v>
      </c>
      <c r="KD651" s="137">
        <f t="array" aca="1" ref="KD651" ca="1">IF(RAND()&lt;=_xlfn.NORM.S.DIST((_xlfn.NORM.S.INV($H$54)-SQRT($H$61)*$B651)/SQRT(1-$H$61),TRUE),(1-(1-RAND())^(1/$F$57))^(1/$H$57),0)</f>
        <v>0</v>
      </c>
      <c r="KE651" s="137">
        <f t="array" aca="1" ref="KE651" ca="1">IF(RAND()&lt;=_xlfn.NORM.S.DIST((_xlfn.NORM.S.INV($H$54)-SQRT($H$61)*$B651)/SQRT(1-$H$61),TRUE),(1-(1-RAND())^(1/$F$57))^(1/$H$57),0)</f>
        <v>0</v>
      </c>
      <c r="KF651" s="137">
        <f t="array" aca="1" ref="KF651" ca="1">IF(RAND()&lt;=_xlfn.NORM.S.DIST((_xlfn.NORM.S.INV($H$54)-SQRT($H$61)*$B651)/SQRT(1-$H$61),TRUE),(1-(1-RAND())^(1/$F$57))^(1/$H$57),0)</f>
        <v>0</v>
      </c>
      <c r="KG651" s="137">
        <f t="array" aca="1" ref="KG651" ca="1">IF(RAND()&lt;=_xlfn.NORM.S.DIST((_xlfn.NORM.S.INV($H$54)-SQRT($H$61)*$B651)/SQRT(1-$H$61),TRUE),(1-(1-RAND())^(1/$F$57))^(1/$H$57),0)</f>
        <v>0.71894334624342171</v>
      </c>
      <c r="KH651" s="137">
        <f t="array" aca="1" ref="KH651" ca="1">IF(RAND()&lt;=_xlfn.NORM.S.DIST((_xlfn.NORM.S.INV($H$54)-SQRT($H$61)*$B651)/SQRT(1-$H$61),TRUE),(1-(1-RAND())^(1/$F$57))^(1/$H$57),0)</f>
        <v>0</v>
      </c>
      <c r="KI651" s="137">
        <f t="array" aca="1" ref="KI651" ca="1">IF(RAND()&lt;=_xlfn.NORM.S.DIST((_xlfn.NORM.S.INV($H$54)-SQRT($H$61)*$B651)/SQRT(1-$H$61),TRUE),(1-(1-RAND())^(1/$F$57))^(1/$H$57),0)</f>
        <v>0</v>
      </c>
      <c r="KJ651" s="137">
        <f t="array" aca="1" ref="KJ651" ca="1">IF(RAND()&lt;=_xlfn.NORM.S.DIST((_xlfn.NORM.S.INV($H$54)-SQRT($H$61)*$B651)/SQRT(1-$H$61),TRUE),(1-(1-RAND())^(1/$F$57))^(1/$H$57),0)</f>
        <v>3.5080307531872766E-2</v>
      </c>
      <c r="KK651" s="137">
        <f t="array" aca="1" ref="KK651" ca="1">IF(RAND()&lt;=_xlfn.NORM.S.DIST((_xlfn.NORM.S.INV($H$54)-SQRT($H$61)*$B651)/SQRT(1-$H$61),TRUE),(1-(1-RAND())^(1/$F$57))^(1/$H$57),0)</f>
        <v>0</v>
      </c>
      <c r="KL651" s="137">
        <f t="array" aca="1" ref="KL651" ca="1">IF(RAND()&lt;=_xlfn.NORM.S.DIST((_xlfn.NORM.S.INV($H$54)-SQRT($H$61)*$B651)/SQRT(1-$H$61),TRUE),(1-(1-RAND())^(1/$F$57))^(1/$H$57),0)</f>
        <v>0</v>
      </c>
      <c r="KM651" s="137">
        <f t="array" aca="1" ref="KM651" ca="1">IF(RAND()&lt;=_xlfn.NORM.S.DIST((_xlfn.NORM.S.INV($H$54)-SQRT($H$61)*$B651)/SQRT(1-$H$61),TRUE),(1-(1-RAND())^(1/$F$57))^(1/$H$57),0)</f>
        <v>0</v>
      </c>
      <c r="KN651" s="137">
        <f t="array" aca="1" ref="KN651" ca="1">IF(RAND()&lt;=_xlfn.NORM.S.DIST((_xlfn.NORM.S.INV($H$54)-SQRT($H$61)*$B651)/SQRT(1-$H$61),TRUE),(1-(1-RAND())^(1/$F$57))^(1/$H$57),0)</f>
        <v>0</v>
      </c>
      <c r="KO651" s="137">
        <f t="array" aca="1" ref="KO651" ca="1">IF(RAND()&lt;=_xlfn.NORM.S.DIST((_xlfn.NORM.S.INV($H$54)-SQRT($H$61)*$B651)/SQRT(1-$H$61),TRUE),(1-(1-RAND())^(1/$F$57))^(1/$H$57),0)</f>
        <v>0</v>
      </c>
      <c r="KP651" s="137">
        <f t="array" aca="1" ref="KP651" ca="1">IF(RAND()&lt;=_xlfn.NORM.S.DIST((_xlfn.NORM.S.INV($H$54)-SQRT($H$61)*$B651)/SQRT(1-$H$61),TRUE),(1-(1-RAND())^(1/$F$57))^(1/$H$57),0)</f>
        <v>0</v>
      </c>
      <c r="KQ651" s="137">
        <f t="array" aca="1" ref="KQ651" ca="1">IF(RAND()&lt;=_xlfn.NORM.S.DIST((_xlfn.NORM.S.INV($H$54)-SQRT($H$61)*$B651)/SQRT(1-$H$61),TRUE),(1-(1-RAND())^(1/$F$57))^(1/$H$57),0)</f>
        <v>0</v>
      </c>
      <c r="KR651" s="137">
        <f t="array" aca="1" ref="KR651" ca="1">IF(RAND()&lt;=_xlfn.NORM.S.DIST((_xlfn.NORM.S.INV($H$54)-SQRT($H$61)*$B651)/SQRT(1-$H$61),TRUE),(1-(1-RAND())^(1/$F$57))^(1/$H$57),0)</f>
        <v>0</v>
      </c>
      <c r="KS651" s="137">
        <f t="shared" ca="1" si="156"/>
        <v>3</v>
      </c>
      <c r="KT651" s="137">
        <f t="shared" ca="1" si="157"/>
        <v>1.2188577953723276</v>
      </c>
      <c r="KU651" s="137">
        <f t="array" aca="1" ref="KU651" ca="1">IF(RAND()&lt;=_xlfn.NORM.S.DIST((_xlfn.NORM.S.INV($I$54)-SQRT($I$61)*$B651)/SQRT(1-$I$61),TRUE),(1-(1-RAND())^(1/$F$57))^(1/$H$57),0)</f>
        <v>0</v>
      </c>
      <c r="KV651" s="137">
        <f t="array" aca="1" ref="KV651" ca="1">IF(RAND()&lt;=_xlfn.NORM.S.DIST((_xlfn.NORM.S.INV($I$54)-SQRT($I$61)*$B651)/SQRT(1-$I$61),TRUE),(1-(1-RAND())^(1/$F$57))^(1/$H$57),0)</f>
        <v>0</v>
      </c>
      <c r="KW651" s="137">
        <f t="array" aca="1" ref="KW651" ca="1">IF(RAND()&lt;=_xlfn.NORM.S.DIST((_xlfn.NORM.S.INV($I$54)-SQRT($I$61)*$B651)/SQRT(1-$I$61),TRUE),(1-(1-RAND())^(1/$F$57))^(1/$H$57),0)</f>
        <v>0</v>
      </c>
      <c r="KX651" s="137">
        <f t="array" aca="1" ref="KX651" ca="1">IF(RAND()&lt;=_xlfn.NORM.S.DIST((_xlfn.NORM.S.INV($I$54)-SQRT($I$61)*$B651)/SQRT(1-$I$61),TRUE),(1-(1-RAND())^(1/$F$57))^(1/$H$57),0)</f>
        <v>0</v>
      </c>
      <c r="KY651" s="137">
        <f t="array" aca="1" ref="KY651" ca="1">IF(RAND()&lt;=_xlfn.NORM.S.DIST((_xlfn.NORM.S.INV($I$54)-SQRT($I$61)*$B651)/SQRT(1-$I$61),TRUE),(1-(1-RAND())^(1/$F$57))^(1/$H$57),0)</f>
        <v>0</v>
      </c>
      <c r="KZ651" s="137">
        <f t="array" aca="1" ref="KZ651" ca="1">IF(RAND()&lt;=_xlfn.NORM.S.DIST((_xlfn.NORM.S.INV($I$54)-SQRT($I$61)*$B651)/SQRT(1-$I$61),TRUE),(1-(1-RAND())^(1/$F$57))^(1/$H$57),0)</f>
        <v>0.76653884700889752</v>
      </c>
      <c r="LA651" s="137">
        <f t="array" aca="1" ref="LA651" ca="1">IF(RAND()&lt;=_xlfn.NORM.S.DIST((_xlfn.NORM.S.INV($I$54)-SQRT($I$61)*$B651)/SQRT(1-$I$61),TRUE),(1-(1-RAND())^(1/$F$57))^(1/$H$57),0)</f>
        <v>0.37298816981781824</v>
      </c>
      <c r="LB651" s="137">
        <f t="array" aca="1" ref="LB651" ca="1">IF(RAND()&lt;=_xlfn.NORM.S.DIST((_xlfn.NORM.S.INV($I$54)-SQRT($I$61)*$B651)/SQRT(1-$I$61),TRUE),(1-(1-RAND())^(1/$F$57))^(1/$H$57),0)</f>
        <v>0.55111900574428552</v>
      </c>
      <c r="LC651" s="137">
        <f t="array" aca="1" ref="LC651" ca="1">IF(RAND()&lt;=_xlfn.NORM.S.DIST((_xlfn.NORM.S.INV($I$54)-SQRT($I$61)*$B651)/SQRT(1-$I$61),TRUE),(1-(1-RAND())^(1/$F$57))^(1/$H$57),0)</f>
        <v>0.75639268151635708</v>
      </c>
      <c r="LD651" s="137">
        <f t="array" aca="1" ref="LD651" ca="1">IF(RAND()&lt;=_xlfn.NORM.S.DIST((_xlfn.NORM.S.INV($I$54)-SQRT($I$61)*$B651)/SQRT(1-$I$61),TRUE),(1-(1-RAND())^(1/$F$57))^(1/$H$57),0)</f>
        <v>0.43563509809400797</v>
      </c>
      <c r="LE651" s="137">
        <f t="shared" ca="1" si="158"/>
        <v>5</v>
      </c>
      <c r="LF651" s="137">
        <f t="shared" ca="1" si="159"/>
        <v>2.8826738021813663</v>
      </c>
      <c r="LG651" s="137">
        <f t="shared" ca="1" si="160"/>
        <v>31</v>
      </c>
      <c r="LH651" s="137">
        <f t="shared" ca="1" si="160"/>
        <v>16.392912418494774</v>
      </c>
    </row>
    <row r="652" spans="1:320" x14ac:dyDescent="0.3">
      <c r="A652"/>
      <c r="B652" s="137">
        <f t="shared" ca="1" si="146"/>
        <v>-0.38423362663637922</v>
      </c>
      <c r="C652" s="137">
        <f t="array" aca="1" ref="C652" ca="1">IF(RAND()&lt;=_xlfn.NORM.S.DIST((_xlfn.NORM.S.INV($B$54)-SQRT($B$61)*$B652)/SQRT(1-$B$61),TRUE),(1-(1-RAND())^(1/$F$57))^(1/$H$57),0)</f>
        <v>2.5276843567948133E-2</v>
      </c>
      <c r="D652" s="137">
        <f t="array" aca="1" ref="D652" ca="1">IF(RAND()&lt;=_xlfn.NORM.S.DIST((_xlfn.NORM.S.INV($B$54)-SQRT($B$61)*$B652)/SQRT(1-$B$61),TRUE),(1-(1-RAND())^(1/$F$57))^(1/$H$57),0)</f>
        <v>0</v>
      </c>
      <c r="E652" s="137">
        <f t="array" aca="1" ref="E652" ca="1">IF(RAND()&lt;=_xlfn.NORM.S.DIST((_xlfn.NORM.S.INV($B$54)-SQRT($B$61)*$B652)/SQRT(1-$B$61),TRUE),(1-(1-RAND())^(1/$F$57))^(1/$H$57),0)</f>
        <v>0</v>
      </c>
      <c r="F652" s="137">
        <f t="array" aca="1" ref="F652" ca="1">IF(RAND()&lt;=_xlfn.NORM.S.DIST((_xlfn.NORM.S.INV($B$54)-SQRT($B$61)*$B652)/SQRT(1-$B$61),TRUE),(1-(1-RAND())^(1/$F$57))^(1/$H$57),0)</f>
        <v>0</v>
      </c>
      <c r="G652" s="137">
        <f t="array" aca="1" ref="G652" ca="1">IF(RAND()&lt;=_xlfn.NORM.S.DIST((_xlfn.NORM.S.INV($B$54)-SQRT($B$61)*$B652)/SQRT(1-$B$61),TRUE),(1-(1-RAND())^(1/$F$57))^(1/$H$57),0)</f>
        <v>0</v>
      </c>
      <c r="H652" s="137">
        <f t="array" aca="1" ref="H652" ca="1">IF(RAND()&lt;=_xlfn.NORM.S.DIST((_xlfn.NORM.S.INV($B$54)-SQRT($B$61)*$B652)/SQRT(1-$B$61),TRUE),(1-(1-RAND())^(1/$F$57))^(1/$H$57),0)</f>
        <v>0</v>
      </c>
      <c r="I652" s="137">
        <f t="array" aca="1" ref="I652" ca="1">IF(RAND()&lt;=_xlfn.NORM.S.DIST((_xlfn.NORM.S.INV($B$54)-SQRT($B$61)*$B652)/SQRT(1-$B$61),TRUE),(1-(1-RAND())^(1/$F$57))^(1/$H$57),0)</f>
        <v>0</v>
      </c>
      <c r="J652" s="137">
        <f t="array" aca="1" ref="J652" ca="1">IF(RAND()&lt;=_xlfn.NORM.S.DIST((_xlfn.NORM.S.INV($B$54)-SQRT($B$61)*$B652)/SQRT(1-$B$61),TRUE),(1-(1-RAND())^(1/$F$57))^(1/$H$57),0)</f>
        <v>0</v>
      </c>
      <c r="K652" s="137">
        <f t="array" aca="1" ref="K652" ca="1">IF(RAND()&lt;=_xlfn.NORM.S.DIST((_xlfn.NORM.S.INV($B$54)-SQRT($B$61)*$B652)/SQRT(1-$B$61),TRUE),(1-(1-RAND())^(1/$F$57))^(1/$H$57),0)</f>
        <v>0</v>
      </c>
      <c r="L652" s="137">
        <f t="array" aca="1" ref="L652" ca="1">IF(RAND()&lt;=_xlfn.NORM.S.DIST((_xlfn.NORM.S.INV($B$54)-SQRT($B$61)*$B652)/SQRT(1-$B$61),TRUE),(1-(1-RAND())^(1/$F$57))^(1/$H$57),0)</f>
        <v>0</v>
      </c>
      <c r="M652" s="137">
        <f t="shared" ca="1" si="161"/>
        <v>1</v>
      </c>
      <c r="N652" s="137">
        <f t="shared" ca="1" si="147"/>
        <v>2.5276843567948133E-2</v>
      </c>
      <c r="O652" s="137">
        <f t="array" aca="1" ref="O652" ca="1">IF(RAND()&lt;=_xlfn.NORM.S.DIST((_xlfn.NORM.S.INV($C$54)-SQRT($C$61)*$B652)/SQRT(1-$C$61),TRUE),(1-(1-RAND())^(1/$F$57))^(1/$H$57),0)</f>
        <v>0</v>
      </c>
      <c r="P652" s="137">
        <f t="array" aca="1" ref="P652" ca="1">IF(RAND()&lt;=_xlfn.NORM.S.DIST((_xlfn.NORM.S.INV($C$54)-SQRT($C$61)*$B652)/SQRT(1-$C$61),TRUE),(1-(1-RAND())^(1/$F$57))^(1/$H$57),0)</f>
        <v>0</v>
      </c>
      <c r="Q652" s="137">
        <f t="array" aca="1" ref="Q652" ca="1">IF(RAND()&lt;=_xlfn.NORM.S.DIST((_xlfn.NORM.S.INV($C$54)-SQRT($C$61)*$B652)/SQRT(1-$C$61),TRUE),(1-(1-RAND())^(1/$F$57))^(1/$H$57),0)</f>
        <v>0</v>
      </c>
      <c r="R652" s="137">
        <f t="array" aca="1" ref="R652" ca="1">IF(RAND()&lt;=_xlfn.NORM.S.DIST((_xlfn.NORM.S.INV($C$54)-SQRT($C$61)*$B652)/SQRT(1-$C$61),TRUE),(1-(1-RAND())^(1/$F$57))^(1/$H$57),0)</f>
        <v>0</v>
      </c>
      <c r="S652" s="137">
        <f t="array" aca="1" ref="S652" ca="1">IF(RAND()&lt;=_xlfn.NORM.S.DIST((_xlfn.NORM.S.INV($C$54)-SQRT($C$61)*$B652)/SQRT(1-$C$61),TRUE),(1-(1-RAND())^(1/$F$57))^(1/$H$57),0)</f>
        <v>0</v>
      </c>
      <c r="T652" s="137">
        <f t="array" aca="1" ref="T652" ca="1">IF(RAND()&lt;=_xlfn.NORM.S.DIST((_xlfn.NORM.S.INV($C$54)-SQRT($C$61)*$B652)/SQRT(1-$C$61),TRUE),(1-(1-RAND())^(1/$F$57))^(1/$H$57),0)</f>
        <v>0</v>
      </c>
      <c r="U652" s="137">
        <f t="array" aca="1" ref="U652" ca="1">IF(RAND()&lt;=_xlfn.NORM.S.DIST((_xlfn.NORM.S.INV($C$54)-SQRT($C$61)*$B652)/SQRT(1-$C$61),TRUE),(1-(1-RAND())^(1/$F$57))^(1/$H$57),0)</f>
        <v>0</v>
      </c>
      <c r="V652" s="137">
        <f t="array" aca="1" ref="V652" ca="1">IF(RAND()&lt;=_xlfn.NORM.S.DIST((_xlfn.NORM.S.INV($C$54)-SQRT($C$61)*$B652)/SQRT(1-$C$61),TRUE),(1-(1-RAND())^(1/$F$57))^(1/$H$57),0)</f>
        <v>0</v>
      </c>
      <c r="W652" s="137">
        <f t="array" aca="1" ref="W652" ca="1">IF(RAND()&lt;=_xlfn.NORM.S.DIST((_xlfn.NORM.S.INV($C$54)-SQRT($C$61)*$B652)/SQRT(1-$C$61),TRUE),(1-(1-RAND())^(1/$F$57))^(1/$H$57),0)</f>
        <v>0</v>
      </c>
      <c r="X652" s="137">
        <f t="array" aca="1" ref="X652" ca="1">IF(RAND()&lt;=_xlfn.NORM.S.DIST((_xlfn.NORM.S.INV($C$54)-SQRT($C$61)*$B652)/SQRT(1-$C$61),TRUE),(1-(1-RAND())^(1/$F$57))^(1/$H$57),0)</f>
        <v>0</v>
      </c>
      <c r="Y652" s="137">
        <f t="array" aca="1" ref="Y652" ca="1">IF(RAND()&lt;=_xlfn.NORM.S.DIST((_xlfn.NORM.S.INV($C$54)-SQRT($C$61)*$B652)/SQRT(1-$C$61),TRUE),(1-(1-RAND())^(1/$F$57))^(1/$H$57),0)</f>
        <v>0</v>
      </c>
      <c r="Z652" s="137">
        <f t="array" aca="1" ref="Z652" ca="1">IF(RAND()&lt;=_xlfn.NORM.S.DIST((_xlfn.NORM.S.INV($C$54)-SQRT($C$61)*$B652)/SQRT(1-$C$61),TRUE),(1-(1-RAND())^(1/$F$57))^(1/$H$57),0)</f>
        <v>0</v>
      </c>
      <c r="AA652" s="137">
        <f t="array" aca="1" ref="AA652" ca="1">IF(RAND()&lt;=_xlfn.NORM.S.DIST((_xlfn.NORM.S.INV($C$54)-SQRT($C$61)*$B652)/SQRT(1-$C$61),TRUE),(1-(1-RAND())^(1/$F$57))^(1/$H$57),0)</f>
        <v>0</v>
      </c>
      <c r="AB652" s="137">
        <f t="array" aca="1" ref="AB652" ca="1">IF(RAND()&lt;=_xlfn.NORM.S.DIST((_xlfn.NORM.S.INV($C$54)-SQRT($C$61)*$B652)/SQRT(1-$C$61),TRUE),(1-(1-RAND())^(1/$F$57))^(1/$H$57),0)</f>
        <v>0</v>
      </c>
      <c r="AC652" s="137">
        <f t="array" aca="1" ref="AC652" ca="1">IF(RAND()&lt;=_xlfn.NORM.S.DIST((_xlfn.NORM.S.INV($C$54)-SQRT($C$61)*$B652)/SQRT(1-$C$61),TRUE),(1-(1-RAND())^(1/$F$57))^(1/$H$57),0)</f>
        <v>0</v>
      </c>
      <c r="AD652" s="137">
        <f t="array" aca="1" ref="AD652" ca="1">IF(RAND()&lt;=_xlfn.NORM.S.DIST((_xlfn.NORM.S.INV($C$54)-SQRT($C$61)*$B652)/SQRT(1-$C$61),TRUE),(1-(1-RAND())^(1/$F$57))^(1/$H$57),0)</f>
        <v>0</v>
      </c>
      <c r="AE652" s="137">
        <f t="array" aca="1" ref="AE652" ca="1">IF(RAND()&lt;=_xlfn.NORM.S.DIST((_xlfn.NORM.S.INV($C$54)-SQRT($C$61)*$B652)/SQRT(1-$C$61),TRUE),(1-(1-RAND())^(1/$F$57))^(1/$H$57),0)</f>
        <v>0</v>
      </c>
      <c r="AF652" s="137">
        <f t="array" aca="1" ref="AF652" ca="1">IF(RAND()&lt;=_xlfn.NORM.S.DIST((_xlfn.NORM.S.INV($C$54)-SQRT($C$61)*$B652)/SQRT(1-$C$61),TRUE),(1-(1-RAND())^(1/$F$57))^(1/$H$57),0)</f>
        <v>0</v>
      </c>
      <c r="AG652" s="137">
        <f t="array" aca="1" ref="AG652" ca="1">IF(RAND()&lt;=_xlfn.NORM.S.DIST((_xlfn.NORM.S.INV($C$54)-SQRT($C$61)*$B652)/SQRT(1-$C$61),TRUE),(1-(1-RAND())^(1/$F$57))^(1/$H$57),0)</f>
        <v>0</v>
      </c>
      <c r="AH652" s="137">
        <f t="array" aca="1" ref="AH652" ca="1">IF(RAND()&lt;=_xlfn.NORM.S.DIST((_xlfn.NORM.S.INV($C$54)-SQRT($C$61)*$B652)/SQRT(1-$C$61),TRUE),(1-(1-RAND())^(1/$F$57))^(1/$H$57),0)</f>
        <v>0</v>
      </c>
      <c r="AI652" s="137">
        <f t="array" aca="1" ref="AI652" ca="1">IF(RAND()&lt;=_xlfn.NORM.S.DIST((_xlfn.NORM.S.INV($C$54)-SQRT($C$61)*$B652)/SQRT(1-$C$61),TRUE),(1-(1-RAND())^(1/$F$57))^(1/$H$57),0)</f>
        <v>0</v>
      </c>
      <c r="AJ652" s="137">
        <f t="array" aca="1" ref="AJ652" ca="1">IF(RAND()&lt;=_xlfn.NORM.S.DIST((_xlfn.NORM.S.INV($C$54)-SQRT($C$61)*$B652)/SQRT(1-$C$61),TRUE),(1-(1-RAND())^(1/$F$57))^(1/$H$57),0)</f>
        <v>0</v>
      </c>
      <c r="AK652" s="137">
        <f t="array" aca="1" ref="AK652" ca="1">IF(RAND()&lt;=_xlfn.NORM.S.DIST((_xlfn.NORM.S.INV($C$54)-SQRT($C$61)*$B652)/SQRT(1-$C$61),TRUE),(1-(1-RAND())^(1/$F$57))^(1/$H$57),0)</f>
        <v>0</v>
      </c>
      <c r="AL652" s="137">
        <f t="array" aca="1" ref="AL652" ca="1">IF(RAND()&lt;=_xlfn.NORM.S.DIST((_xlfn.NORM.S.INV($C$54)-SQRT($C$61)*$B652)/SQRT(1-$C$61),TRUE),(1-(1-RAND())^(1/$F$57))^(1/$H$57),0)</f>
        <v>0</v>
      </c>
      <c r="AM652" s="137">
        <f t="array" aca="1" ref="AM652" ca="1">IF(RAND()&lt;=_xlfn.NORM.S.DIST((_xlfn.NORM.S.INV($C$54)-SQRT($C$61)*$B652)/SQRT(1-$C$61),TRUE),(1-(1-RAND())^(1/$F$57))^(1/$H$57),0)</f>
        <v>0</v>
      </c>
      <c r="AN652" s="137">
        <f t="array" aca="1" ref="AN652" ca="1">IF(RAND()&lt;=_xlfn.NORM.S.DIST((_xlfn.NORM.S.INV($C$54)-SQRT($C$61)*$B652)/SQRT(1-$C$61),TRUE),(1-(1-RAND())^(1/$F$57))^(1/$H$57),0)</f>
        <v>0</v>
      </c>
      <c r="AO652" s="137">
        <f t="array" aca="1" ref="AO652" ca="1">IF(RAND()&lt;=_xlfn.NORM.S.DIST((_xlfn.NORM.S.INV($C$54)-SQRT($C$61)*$B652)/SQRT(1-$C$61),TRUE),(1-(1-RAND())^(1/$F$57))^(1/$H$57),0)</f>
        <v>0</v>
      </c>
      <c r="AP652" s="137">
        <f t="array" aca="1" ref="AP652" ca="1">IF(RAND()&lt;=_xlfn.NORM.S.DIST((_xlfn.NORM.S.INV($C$54)-SQRT($C$61)*$B652)/SQRT(1-$C$61),TRUE),(1-(1-RAND())^(1/$F$57))^(1/$H$57),0)</f>
        <v>0</v>
      </c>
      <c r="AQ652" s="137">
        <f t="array" aca="1" ref="AQ652" ca="1">IF(RAND()&lt;=_xlfn.NORM.S.DIST((_xlfn.NORM.S.INV($C$54)-SQRT($C$61)*$B652)/SQRT(1-$C$61),TRUE),(1-(1-RAND())^(1/$F$57))^(1/$H$57),0)</f>
        <v>0</v>
      </c>
      <c r="AR652" s="137">
        <f t="array" aca="1" ref="AR652" ca="1">IF(RAND()&lt;=_xlfn.NORM.S.DIST((_xlfn.NORM.S.INV($C$54)-SQRT($C$61)*$B652)/SQRT(1-$C$61),TRUE),(1-(1-RAND())^(1/$F$57))^(1/$H$57),0)</f>
        <v>0</v>
      </c>
      <c r="AS652" s="137">
        <f t="array" aca="1" ref="AS652" ca="1">COUNTIF(O652:AR652,"&gt;"&amp;0)</f>
        <v>0</v>
      </c>
      <c r="AT652" s="137">
        <f t="shared" ca="1" si="148"/>
        <v>0</v>
      </c>
      <c r="AU652" s="137">
        <f t="array" aca="1" ref="AU652" ca="1">IF(RAND()&lt;=_xlfn.NORM.S.DIST((_xlfn.NORM.S.INV($D$54)-SQRT($D$61)*$B652)/SQRT(1-$D$61),TRUE),(1-(1-RAND())^(1/$F$57))^(1/$H$57),0)</f>
        <v>0</v>
      </c>
      <c r="AV652" s="137">
        <f t="array" aca="1" ref="AV652" ca="1">IF(RAND()&lt;=_xlfn.NORM.S.DIST((_xlfn.NORM.S.INV($D$54)-SQRT($D$61)*$B652)/SQRT(1-$D$61),TRUE),(1-(1-RAND())^(1/$F$57))^(1/$H$57),0)</f>
        <v>0</v>
      </c>
      <c r="AW652" s="137">
        <f t="array" aca="1" ref="AW652" ca="1">IF(RAND()&lt;=_xlfn.NORM.S.DIST((_xlfn.NORM.S.INV($D$54)-SQRT($D$61)*$B652)/SQRT(1-$D$61),TRUE),(1-(1-RAND())^(1/$F$57))^(1/$H$57),0)</f>
        <v>0</v>
      </c>
      <c r="AX652" s="137">
        <f t="array" aca="1" ref="AX652" ca="1">IF(RAND()&lt;=_xlfn.NORM.S.DIST((_xlfn.NORM.S.INV($D$54)-SQRT($D$61)*$B652)/SQRT(1-$D$61),TRUE),(1-(1-RAND())^(1/$F$57))^(1/$H$57),0)</f>
        <v>0</v>
      </c>
      <c r="AY652" s="137">
        <f t="array" aca="1" ref="AY652" ca="1">IF(RAND()&lt;=_xlfn.NORM.S.DIST((_xlfn.NORM.S.INV($D$54)-SQRT($D$61)*$B652)/SQRT(1-$D$61),TRUE),(1-(1-RAND())^(1/$F$57))^(1/$H$57),0)</f>
        <v>0.98129052231364167</v>
      </c>
      <c r="AZ652" s="137">
        <f t="array" aca="1" ref="AZ652" ca="1">IF(RAND()&lt;=_xlfn.NORM.S.DIST((_xlfn.NORM.S.INV($D$54)-SQRT($D$61)*$B652)/SQRT(1-$D$61),TRUE),(1-(1-RAND())^(1/$F$57))^(1/$H$57),0)</f>
        <v>0</v>
      </c>
      <c r="BA652" s="137">
        <f t="array" aca="1" ref="BA652" ca="1">IF(RAND()&lt;=_xlfn.NORM.S.DIST((_xlfn.NORM.S.INV($D$54)-SQRT($D$61)*$B652)/SQRT(1-$D$61),TRUE),(1-(1-RAND())^(1/$F$57))^(1/$H$57),0)</f>
        <v>0</v>
      </c>
      <c r="BB652" s="137">
        <f t="array" aca="1" ref="BB652" ca="1">IF(RAND()&lt;=_xlfn.NORM.S.DIST((_xlfn.NORM.S.INV($D$54)-SQRT($D$61)*$B652)/SQRT(1-$D$61),TRUE),(1-(1-RAND())^(1/$F$57))^(1/$H$57),0)</f>
        <v>0</v>
      </c>
      <c r="BC652" s="137">
        <f t="array" aca="1" ref="BC652" ca="1">IF(RAND()&lt;=_xlfn.NORM.S.DIST((_xlfn.NORM.S.INV($D$54)-SQRT($D$61)*$B652)/SQRT(1-$D$61),TRUE),(1-(1-RAND())^(1/$F$57))^(1/$H$57),0)</f>
        <v>0</v>
      </c>
      <c r="BD652" s="137">
        <f t="array" aca="1" ref="BD652" ca="1">IF(RAND()&lt;=_xlfn.NORM.S.DIST((_xlfn.NORM.S.INV($D$54)-SQRT($D$61)*$B652)/SQRT(1-$D$61),TRUE),(1-(1-RAND())^(1/$F$57))^(1/$H$57),0)</f>
        <v>0</v>
      </c>
      <c r="BE652" s="137">
        <f t="array" aca="1" ref="BE652" ca="1">IF(RAND()&lt;=_xlfn.NORM.S.DIST((_xlfn.NORM.S.INV($D$54)-SQRT($D$61)*$B652)/SQRT(1-$D$61),TRUE),(1-(1-RAND())^(1/$F$57))^(1/$H$57),0)</f>
        <v>0</v>
      </c>
      <c r="BF652" s="137">
        <f t="array" aca="1" ref="BF652" ca="1">IF(RAND()&lt;=_xlfn.NORM.S.DIST((_xlfn.NORM.S.INV($D$54)-SQRT($D$61)*$B652)/SQRT(1-$D$61),TRUE),(1-(1-RAND())^(1/$F$57))^(1/$H$57),0)</f>
        <v>0</v>
      </c>
      <c r="BG652" s="137">
        <f t="array" aca="1" ref="BG652" ca="1">IF(RAND()&lt;=_xlfn.NORM.S.DIST((_xlfn.NORM.S.INV($D$54)-SQRT($D$61)*$B652)/SQRT(1-$D$61),TRUE),(1-(1-RAND())^(1/$F$57))^(1/$H$57),0)</f>
        <v>0</v>
      </c>
      <c r="BH652" s="137">
        <f t="array" aca="1" ref="BH652" ca="1">IF(RAND()&lt;=_xlfn.NORM.S.DIST((_xlfn.NORM.S.INV($D$54)-SQRT($D$61)*$B652)/SQRT(1-$D$61),TRUE),(1-(1-RAND())^(1/$F$57))^(1/$H$57),0)</f>
        <v>0</v>
      </c>
      <c r="BI652" s="137">
        <f t="array" aca="1" ref="BI652" ca="1">IF(RAND()&lt;=_xlfn.NORM.S.DIST((_xlfn.NORM.S.INV($D$54)-SQRT($D$61)*$B652)/SQRT(1-$D$61),TRUE),(1-(1-RAND())^(1/$F$57))^(1/$H$57),0)</f>
        <v>0</v>
      </c>
      <c r="BJ652" s="137">
        <f t="array" aca="1" ref="BJ652" ca="1">IF(RAND()&lt;=_xlfn.NORM.S.DIST((_xlfn.NORM.S.INV($D$54)-SQRT($D$61)*$B652)/SQRT(1-$D$61),TRUE),(1-(1-RAND())^(1/$F$57))^(1/$H$57),0)</f>
        <v>0</v>
      </c>
      <c r="BK652" s="137">
        <f t="array" aca="1" ref="BK652" ca="1">IF(RAND()&lt;=_xlfn.NORM.S.DIST((_xlfn.NORM.S.INV($D$54)-SQRT($D$61)*$B652)/SQRT(1-$D$61),TRUE),(1-(1-RAND())^(1/$F$57))^(1/$H$57),0)</f>
        <v>0</v>
      </c>
      <c r="BL652" s="137">
        <f t="array" aca="1" ref="BL652" ca="1">IF(RAND()&lt;=_xlfn.NORM.S.DIST((_xlfn.NORM.S.INV($D$54)-SQRT($D$61)*$B652)/SQRT(1-$D$61),TRUE),(1-(1-RAND())^(1/$F$57))^(1/$H$57),0)</f>
        <v>0</v>
      </c>
      <c r="BM652" s="137">
        <f t="array" aca="1" ref="BM652" ca="1">IF(RAND()&lt;=_xlfn.NORM.S.DIST((_xlfn.NORM.S.INV($D$54)-SQRT($D$61)*$B652)/SQRT(1-$D$61),TRUE),(1-(1-RAND())^(1/$F$57))^(1/$H$57),0)</f>
        <v>0</v>
      </c>
      <c r="BN652" s="137">
        <f t="array" aca="1" ref="BN652" ca="1">IF(RAND()&lt;=_xlfn.NORM.S.DIST((_xlfn.NORM.S.INV($D$54)-SQRT($D$61)*$B652)/SQRT(1-$D$61),TRUE),(1-(1-RAND())^(1/$F$57))^(1/$H$57),0)</f>
        <v>0</v>
      </c>
      <c r="BO652" s="137">
        <f t="array" aca="1" ref="BO652" ca="1">IF(RAND()&lt;=_xlfn.NORM.S.DIST((_xlfn.NORM.S.INV($D$54)-SQRT($D$61)*$B652)/SQRT(1-$D$61),TRUE),(1-(1-RAND())^(1/$F$57))^(1/$H$57),0)</f>
        <v>0</v>
      </c>
      <c r="BP652" s="137">
        <f t="array" aca="1" ref="BP652" ca="1">IF(RAND()&lt;=_xlfn.NORM.S.DIST((_xlfn.NORM.S.INV($D$54)-SQRT($D$61)*$B652)/SQRT(1-$D$61),TRUE),(1-(1-RAND())^(1/$F$57))^(1/$H$57),0)</f>
        <v>0</v>
      </c>
      <c r="BQ652" s="137">
        <f t="array" aca="1" ref="BQ652" ca="1">IF(RAND()&lt;=_xlfn.NORM.S.DIST((_xlfn.NORM.S.INV($D$54)-SQRT($D$61)*$B652)/SQRT(1-$D$61),TRUE),(1-(1-RAND())^(1/$F$57))^(1/$H$57),0)</f>
        <v>0</v>
      </c>
      <c r="BR652" s="137">
        <f t="array" aca="1" ref="BR652" ca="1">IF(RAND()&lt;=_xlfn.NORM.S.DIST((_xlfn.NORM.S.INV($D$54)-SQRT($D$61)*$B652)/SQRT(1-$D$61),TRUE),(1-(1-RAND())^(1/$F$57))^(1/$H$57),0)</f>
        <v>0</v>
      </c>
      <c r="BS652" s="137">
        <f t="array" aca="1" ref="BS652" ca="1">IF(RAND()&lt;=_xlfn.NORM.S.DIST((_xlfn.NORM.S.INV($D$54)-SQRT($D$61)*$B652)/SQRT(1-$D$61),TRUE),(1-(1-RAND())^(1/$F$57))^(1/$H$57),0)</f>
        <v>0</v>
      </c>
      <c r="BT652" s="137">
        <f t="array" aca="1" ref="BT652" ca="1">IF(RAND()&lt;=_xlfn.NORM.S.DIST((_xlfn.NORM.S.INV($D$54)-SQRT($D$61)*$B652)/SQRT(1-$D$61),TRUE),(1-(1-RAND())^(1/$F$57))^(1/$H$57),0)</f>
        <v>0</v>
      </c>
      <c r="BU652" s="137">
        <f t="array" aca="1" ref="BU652" ca="1">IF(RAND()&lt;=_xlfn.NORM.S.DIST((_xlfn.NORM.S.INV($D$54)-SQRT($D$61)*$B652)/SQRT(1-$D$61),TRUE),(1-(1-RAND())^(1/$F$57))^(1/$H$57),0)</f>
        <v>0</v>
      </c>
      <c r="BV652" s="137">
        <f t="array" aca="1" ref="BV652" ca="1">IF(RAND()&lt;=_xlfn.NORM.S.DIST((_xlfn.NORM.S.INV($D$54)-SQRT($D$61)*$B652)/SQRT(1-$D$61),TRUE),(1-(1-RAND())^(1/$F$57))^(1/$H$57),0)</f>
        <v>0</v>
      </c>
      <c r="BW652" s="137">
        <f t="array" aca="1" ref="BW652" ca="1">IF(RAND()&lt;=_xlfn.NORM.S.DIST((_xlfn.NORM.S.INV($D$54)-SQRT($D$61)*$B652)/SQRT(1-$D$61),TRUE),(1-(1-RAND())^(1/$F$57))^(1/$H$57),0)</f>
        <v>0</v>
      </c>
      <c r="BX652" s="137">
        <f t="array" aca="1" ref="BX652" ca="1">IF(RAND()&lt;=_xlfn.NORM.S.DIST((_xlfn.NORM.S.INV($D$54)-SQRT($D$61)*$B652)/SQRT(1-$D$61),TRUE),(1-(1-RAND())^(1/$F$57))^(1/$H$57),0)</f>
        <v>0</v>
      </c>
      <c r="BY652" s="137">
        <f t="array" aca="1" ref="BY652" ca="1">IF(RAND()&lt;=_xlfn.NORM.S.DIST((_xlfn.NORM.S.INV($D$54)-SQRT($D$61)*$B652)/SQRT(1-$D$61),TRUE),(1-(1-RAND())^(1/$F$57))^(1/$H$57),0)</f>
        <v>0</v>
      </c>
      <c r="BZ652" s="137">
        <f t="array" aca="1" ref="BZ652" ca="1">IF(RAND()&lt;=_xlfn.NORM.S.DIST((_xlfn.NORM.S.INV($D$54)-SQRT($D$61)*$B652)/SQRT(1-$D$61),TRUE),(1-(1-RAND())^(1/$F$57))^(1/$H$57),0)</f>
        <v>0</v>
      </c>
      <c r="CA652" s="137">
        <f t="array" aca="1" ref="CA652" ca="1">IF(RAND()&lt;=_xlfn.NORM.S.DIST((_xlfn.NORM.S.INV($D$54)-SQRT($D$61)*$B652)/SQRT(1-$D$61),TRUE),(1-(1-RAND())^(1/$F$57))^(1/$H$57),0)</f>
        <v>0</v>
      </c>
      <c r="CB652" s="137">
        <f t="array" aca="1" ref="CB652" ca="1">IF(RAND()&lt;=_xlfn.NORM.S.DIST((_xlfn.NORM.S.INV($D$54)-SQRT($D$61)*$B652)/SQRT(1-$D$61),TRUE),(1-(1-RAND())^(1/$F$57))^(1/$H$57),0)</f>
        <v>0</v>
      </c>
      <c r="CC652" s="137">
        <f t="array" aca="1" ref="CC652" ca="1">IF(RAND()&lt;=_xlfn.NORM.S.DIST((_xlfn.NORM.S.INV($D$54)-SQRT($D$61)*$B652)/SQRT(1-$D$61),TRUE),(1-(1-RAND())^(1/$F$57))^(1/$H$57),0)</f>
        <v>0</v>
      </c>
      <c r="CD652" s="137">
        <f t="array" aca="1" ref="CD652" ca="1">IF(RAND()&lt;=_xlfn.NORM.S.DIST((_xlfn.NORM.S.INV($D$54)-SQRT($D$61)*$B652)/SQRT(1-$D$61),TRUE),(1-(1-RAND())^(1/$F$57))^(1/$H$57),0)</f>
        <v>0</v>
      </c>
      <c r="CE652" s="137">
        <f t="array" aca="1" ref="CE652" ca="1">IF(RAND()&lt;=_xlfn.NORM.S.DIST((_xlfn.NORM.S.INV($D$54)-SQRT($D$61)*$B652)/SQRT(1-$D$61),TRUE),(1-(1-RAND())^(1/$F$57))^(1/$H$57),0)</f>
        <v>0</v>
      </c>
      <c r="CF652" s="137">
        <f t="array" aca="1" ref="CF652" ca="1">IF(RAND()&lt;=_xlfn.NORM.S.DIST((_xlfn.NORM.S.INV($D$54)-SQRT($D$61)*$B652)/SQRT(1-$D$61),TRUE),(1-(1-RAND())^(1/$F$57))^(1/$H$57),0)</f>
        <v>0</v>
      </c>
      <c r="CG652" s="137">
        <f t="array" aca="1" ref="CG652" ca="1">IF(RAND()&lt;=_xlfn.NORM.S.DIST((_xlfn.NORM.S.INV($D$54)-SQRT($D$61)*$B652)/SQRT(1-$D$61),TRUE),(1-(1-RAND())^(1/$F$57))^(1/$H$57),0)</f>
        <v>0</v>
      </c>
      <c r="CH652" s="137">
        <f t="array" aca="1" ref="CH652" ca="1">IF(RAND()&lt;=_xlfn.NORM.S.DIST((_xlfn.NORM.S.INV($D$54)-SQRT($D$61)*$B652)/SQRT(1-$D$61),TRUE),(1-(1-RAND())^(1/$F$57))^(1/$H$57),0)</f>
        <v>0</v>
      </c>
      <c r="CI652" s="137">
        <f t="array" aca="1" ref="CI652" ca="1">COUNTIF(AU652:CH652,"&gt;"&amp;0)</f>
        <v>1</v>
      </c>
      <c r="CJ652" s="137">
        <f t="shared" ca="1" si="149"/>
        <v>0.98129052231364167</v>
      </c>
      <c r="CK652" s="137">
        <f t="array" aca="1" ref="CK652" ca="1">IF(RAND()&lt;=_xlfn.NORM.S.DIST((_xlfn.NORM.S.INV($E$54)-SQRT($E$61)*$B652)/SQRT(1-$E$61),TRUE),(1-(1-RAND())^(1/$F$57))^(1/$H$57),0)</f>
        <v>0</v>
      </c>
      <c r="CL652" s="137">
        <f t="array" aca="1" ref="CL652" ca="1">IF(RAND()&lt;=_xlfn.NORM.S.DIST((_xlfn.NORM.S.INV($E$54)-SQRT($E$61)*$B652)/SQRT(1-$E$61),TRUE),(1-(1-RAND())^(1/$F$57))^(1/$H$57),0)</f>
        <v>0</v>
      </c>
      <c r="CM652" s="137">
        <f t="array" aca="1" ref="CM652" ca="1">IF(RAND()&lt;=_xlfn.NORM.S.DIST((_xlfn.NORM.S.INV($E$54)-SQRT($E$61)*$B652)/SQRT(1-$E$61),TRUE),(1-(1-RAND())^(1/$F$57))^(1/$H$57),0)</f>
        <v>0</v>
      </c>
      <c r="CN652" s="137">
        <f t="array" aca="1" ref="CN652" ca="1">IF(RAND()&lt;=_xlfn.NORM.S.DIST((_xlfn.NORM.S.INV($E$54)-SQRT($E$61)*$B652)/SQRT(1-$E$61),TRUE),(1-(1-RAND())^(1/$F$57))^(1/$H$57),0)</f>
        <v>0</v>
      </c>
      <c r="CO652" s="137">
        <f t="array" aca="1" ref="CO652" ca="1">IF(RAND()&lt;=_xlfn.NORM.S.DIST((_xlfn.NORM.S.INV($E$54)-SQRT($E$61)*$B652)/SQRT(1-$E$61),TRUE),(1-(1-RAND())^(1/$F$57))^(1/$H$57),0)</f>
        <v>0</v>
      </c>
      <c r="CP652" s="137">
        <f t="array" aca="1" ref="CP652" ca="1">IF(RAND()&lt;=_xlfn.NORM.S.DIST((_xlfn.NORM.S.INV($E$54)-SQRT($E$61)*$B652)/SQRT(1-$E$61),TRUE),(1-(1-RAND())^(1/$F$57))^(1/$H$57),0)</f>
        <v>0</v>
      </c>
      <c r="CQ652" s="137">
        <f t="array" aca="1" ref="CQ652" ca="1">IF(RAND()&lt;=_xlfn.NORM.S.DIST((_xlfn.NORM.S.INV($E$54)-SQRT($E$61)*$B652)/SQRT(1-$E$61),TRUE),(1-(1-RAND())^(1/$F$57))^(1/$H$57),0)</f>
        <v>0</v>
      </c>
      <c r="CR652" s="137">
        <f t="array" aca="1" ref="CR652" ca="1">IF(RAND()&lt;=_xlfn.NORM.S.DIST((_xlfn.NORM.S.INV($E$54)-SQRT($E$61)*$B652)/SQRT(1-$E$61),TRUE),(1-(1-RAND())^(1/$F$57))^(1/$H$57),0)</f>
        <v>0.39734183827748337</v>
      </c>
      <c r="CS652" s="137">
        <f t="array" aca="1" ref="CS652" ca="1">IF(RAND()&lt;=_xlfn.NORM.S.DIST((_xlfn.NORM.S.INV($E$54)-SQRT($E$61)*$B652)/SQRT(1-$E$61),TRUE),(1-(1-RAND())^(1/$F$57))^(1/$H$57),0)</f>
        <v>0</v>
      </c>
      <c r="CT652" s="137">
        <f t="array" aca="1" ref="CT652" ca="1">IF(RAND()&lt;=_xlfn.NORM.S.DIST((_xlfn.NORM.S.INV($E$54)-SQRT($E$61)*$B652)/SQRT(1-$E$61),TRUE),(1-(1-RAND())^(1/$F$57))^(1/$H$57),0)</f>
        <v>0</v>
      </c>
      <c r="CU652" s="137">
        <f t="array" aca="1" ref="CU652" ca="1">IF(RAND()&lt;=_xlfn.NORM.S.DIST((_xlfn.NORM.S.INV($E$54)-SQRT($E$61)*$B652)/SQRT(1-$E$61),TRUE),(1-(1-RAND())^(1/$F$57))^(1/$H$57),0)</f>
        <v>0</v>
      </c>
      <c r="CV652" s="137">
        <f t="array" aca="1" ref="CV652" ca="1">IF(RAND()&lt;=_xlfn.NORM.S.DIST((_xlfn.NORM.S.INV($E$54)-SQRT($E$61)*$B652)/SQRT(1-$E$61),TRUE),(1-(1-RAND())^(1/$F$57))^(1/$H$57),0)</f>
        <v>0</v>
      </c>
      <c r="CW652" s="137">
        <f t="array" aca="1" ref="CW652" ca="1">IF(RAND()&lt;=_xlfn.NORM.S.DIST((_xlfn.NORM.S.INV($E$54)-SQRT($E$61)*$B652)/SQRT(1-$E$61),TRUE),(1-(1-RAND())^(1/$F$57))^(1/$H$57),0)</f>
        <v>0</v>
      </c>
      <c r="CX652" s="137">
        <f t="array" aca="1" ref="CX652" ca="1">IF(RAND()&lt;=_xlfn.NORM.S.DIST((_xlfn.NORM.S.INV($E$54)-SQRT($E$61)*$B652)/SQRT(1-$E$61),TRUE),(1-(1-RAND())^(1/$F$57))^(1/$H$57),0)</f>
        <v>0</v>
      </c>
      <c r="CY652" s="137">
        <f t="array" aca="1" ref="CY652" ca="1">IF(RAND()&lt;=_xlfn.NORM.S.DIST((_xlfn.NORM.S.INV($E$54)-SQRT($E$61)*$B652)/SQRT(1-$E$61),TRUE),(1-(1-RAND())^(1/$F$57))^(1/$H$57),0)</f>
        <v>0</v>
      </c>
      <c r="CZ652" s="137">
        <f t="array" aca="1" ref="CZ652" ca="1">IF(RAND()&lt;=_xlfn.NORM.S.DIST((_xlfn.NORM.S.INV($E$54)-SQRT($E$61)*$B652)/SQRT(1-$E$61),TRUE),(1-(1-RAND())^(1/$F$57))^(1/$H$57),0)</f>
        <v>0</v>
      </c>
      <c r="DA652" s="137">
        <f t="array" aca="1" ref="DA652" ca="1">IF(RAND()&lt;=_xlfn.NORM.S.DIST((_xlfn.NORM.S.INV($E$54)-SQRT($E$61)*$B652)/SQRT(1-$E$61),TRUE),(1-(1-RAND())^(1/$F$57))^(1/$H$57),0)</f>
        <v>0</v>
      </c>
      <c r="DB652" s="137">
        <f t="array" aca="1" ref="DB652" ca="1">IF(RAND()&lt;=_xlfn.NORM.S.DIST((_xlfn.NORM.S.INV($E$54)-SQRT($E$61)*$B652)/SQRT(1-$E$61),TRUE),(1-(1-RAND())^(1/$F$57))^(1/$H$57),0)</f>
        <v>0</v>
      </c>
      <c r="DC652" s="137">
        <f t="array" aca="1" ref="DC652" ca="1">IF(RAND()&lt;=_xlfn.NORM.S.DIST((_xlfn.NORM.S.INV($E$54)-SQRT($E$61)*$B652)/SQRT(1-$E$61),TRUE),(1-(1-RAND())^(1/$F$57))^(1/$H$57),0)</f>
        <v>0.4571369179474456</v>
      </c>
      <c r="DD652" s="137">
        <f t="array" aca="1" ref="DD652" ca="1">IF(RAND()&lt;=_xlfn.NORM.S.DIST((_xlfn.NORM.S.INV($E$54)-SQRT($E$61)*$B652)/SQRT(1-$E$61),TRUE),(1-(1-RAND())^(1/$F$57))^(1/$H$57),0)</f>
        <v>0</v>
      </c>
      <c r="DE652" s="137">
        <f t="array" aca="1" ref="DE652" ca="1">IF(RAND()&lt;=_xlfn.NORM.S.DIST((_xlfn.NORM.S.INV($E$54)-SQRT($E$61)*$B652)/SQRT(1-$E$61),TRUE),(1-(1-RAND())^(1/$F$57))^(1/$H$57),0)</f>
        <v>0</v>
      </c>
      <c r="DF652" s="137">
        <f t="array" aca="1" ref="DF652" ca="1">IF(RAND()&lt;=_xlfn.NORM.S.DIST((_xlfn.NORM.S.INV($E$54)-SQRT($E$61)*$B652)/SQRT(1-$E$61),TRUE),(1-(1-RAND())^(1/$F$57))^(1/$H$57),0)</f>
        <v>0</v>
      </c>
      <c r="DG652" s="137">
        <f t="array" aca="1" ref="DG652" ca="1">IF(RAND()&lt;=_xlfn.NORM.S.DIST((_xlfn.NORM.S.INV($E$54)-SQRT($E$61)*$B652)/SQRT(1-$E$61),TRUE),(1-(1-RAND())^(1/$F$57))^(1/$H$57),0)</f>
        <v>0</v>
      </c>
      <c r="DH652" s="137">
        <f t="array" aca="1" ref="DH652" ca="1">IF(RAND()&lt;=_xlfn.NORM.S.DIST((_xlfn.NORM.S.INV($E$54)-SQRT($E$61)*$B652)/SQRT(1-$E$61),TRUE),(1-(1-RAND())^(1/$F$57))^(1/$H$57),0)</f>
        <v>0</v>
      </c>
      <c r="DI652" s="137">
        <f t="array" aca="1" ref="DI652" ca="1">IF(RAND()&lt;=_xlfn.NORM.S.DIST((_xlfn.NORM.S.INV($E$54)-SQRT($E$61)*$B652)/SQRT(1-$E$61),TRUE),(1-(1-RAND())^(1/$F$57))^(1/$H$57),0)</f>
        <v>0</v>
      </c>
      <c r="DJ652" s="137">
        <f t="array" aca="1" ref="DJ652" ca="1">IF(RAND()&lt;=_xlfn.NORM.S.DIST((_xlfn.NORM.S.INV($E$54)-SQRT($E$61)*$B652)/SQRT(1-$E$61),TRUE),(1-(1-RAND())^(1/$F$57))^(1/$H$57),0)</f>
        <v>0</v>
      </c>
      <c r="DK652" s="137">
        <f t="array" aca="1" ref="DK652" ca="1">IF(RAND()&lt;=_xlfn.NORM.S.DIST((_xlfn.NORM.S.INV($E$54)-SQRT($E$61)*$B652)/SQRT(1-$E$61),TRUE),(1-(1-RAND())^(1/$F$57))^(1/$H$57),0)</f>
        <v>0</v>
      </c>
      <c r="DL652" s="137">
        <f t="array" aca="1" ref="DL652" ca="1">IF(RAND()&lt;=_xlfn.NORM.S.DIST((_xlfn.NORM.S.INV($E$54)-SQRT($E$61)*$B652)/SQRT(1-$E$61),TRUE),(1-(1-RAND())^(1/$F$57))^(1/$H$57),0)</f>
        <v>0</v>
      </c>
      <c r="DM652" s="137">
        <f t="array" aca="1" ref="DM652" ca="1">IF(RAND()&lt;=_xlfn.NORM.S.DIST((_xlfn.NORM.S.INV($E$54)-SQRT($E$61)*$B652)/SQRT(1-$E$61),TRUE),(1-(1-RAND())^(1/$F$57))^(1/$H$57),0)</f>
        <v>0</v>
      </c>
      <c r="DN652" s="137">
        <f t="array" aca="1" ref="DN652" ca="1">IF(RAND()&lt;=_xlfn.NORM.S.DIST((_xlfn.NORM.S.INV($E$54)-SQRT($E$61)*$B652)/SQRT(1-$E$61),TRUE),(1-(1-RAND())^(1/$F$57))^(1/$H$57),0)</f>
        <v>0</v>
      </c>
      <c r="DO652" s="137">
        <f t="array" aca="1" ref="DO652" ca="1">IF(RAND()&lt;=_xlfn.NORM.S.DIST((_xlfn.NORM.S.INV($E$54)-SQRT($E$61)*$B652)/SQRT(1-$E$61),TRUE),(1-(1-RAND())^(1/$F$57))^(1/$H$57),0)</f>
        <v>0</v>
      </c>
      <c r="DP652" s="137">
        <f t="array" aca="1" ref="DP652" ca="1">IF(RAND()&lt;=_xlfn.NORM.S.DIST((_xlfn.NORM.S.INV($E$54)-SQRT($E$61)*$B652)/SQRT(1-$E$61),TRUE),(1-(1-RAND())^(1/$F$57))^(1/$H$57),0)</f>
        <v>0</v>
      </c>
      <c r="DQ652" s="137">
        <f t="array" aca="1" ref="DQ652" ca="1">IF(RAND()&lt;=_xlfn.NORM.S.DIST((_xlfn.NORM.S.INV($E$54)-SQRT($E$61)*$B652)/SQRT(1-$E$61),TRUE),(1-(1-RAND())^(1/$F$57))^(1/$H$57),0)</f>
        <v>0</v>
      </c>
      <c r="DR652" s="137">
        <f t="array" aca="1" ref="DR652" ca="1">IF(RAND()&lt;=_xlfn.NORM.S.DIST((_xlfn.NORM.S.INV($E$54)-SQRT($E$61)*$B652)/SQRT(1-$E$61),TRUE),(1-(1-RAND())^(1/$F$57))^(1/$H$57),0)</f>
        <v>0</v>
      </c>
      <c r="DS652" s="137">
        <f t="array" aca="1" ref="DS652" ca="1">IF(RAND()&lt;=_xlfn.NORM.S.DIST((_xlfn.NORM.S.INV($E$54)-SQRT($E$61)*$B652)/SQRT(1-$E$61),TRUE),(1-(1-RAND())^(1/$F$57))^(1/$H$57),0)</f>
        <v>0</v>
      </c>
      <c r="DT652" s="137">
        <f t="array" aca="1" ref="DT652" ca="1">IF(RAND()&lt;=_xlfn.NORM.S.DIST((_xlfn.NORM.S.INV($E$54)-SQRT($E$61)*$B652)/SQRT(1-$E$61),TRUE),(1-(1-RAND())^(1/$F$57))^(1/$H$57),0)</f>
        <v>0</v>
      </c>
      <c r="DU652" s="137">
        <f t="array" aca="1" ref="DU652" ca="1">IF(RAND()&lt;=_xlfn.NORM.S.DIST((_xlfn.NORM.S.INV($E$54)-SQRT($E$61)*$B652)/SQRT(1-$E$61),TRUE),(1-(1-RAND())^(1/$F$57))^(1/$H$57),0)</f>
        <v>0</v>
      </c>
      <c r="DV652" s="137">
        <f t="array" aca="1" ref="DV652" ca="1">IF(RAND()&lt;=_xlfn.NORM.S.DIST((_xlfn.NORM.S.INV($E$54)-SQRT($E$61)*$B652)/SQRT(1-$E$61),TRUE),(1-(1-RAND())^(1/$F$57))^(1/$H$57),0)</f>
        <v>0</v>
      </c>
      <c r="DW652" s="137">
        <f t="array" aca="1" ref="DW652" ca="1">IF(RAND()&lt;=_xlfn.NORM.S.DIST((_xlfn.NORM.S.INV($E$54)-SQRT($E$61)*$B652)/SQRT(1-$E$61),TRUE),(1-(1-RAND())^(1/$F$57))^(1/$H$57),0)</f>
        <v>0</v>
      </c>
      <c r="DX652" s="137">
        <f t="array" aca="1" ref="DX652" ca="1">IF(RAND()&lt;=_xlfn.NORM.S.DIST((_xlfn.NORM.S.INV($E$54)-SQRT($E$61)*$B652)/SQRT(1-$E$61),TRUE),(1-(1-RAND())^(1/$F$57))^(1/$H$57),0)</f>
        <v>0</v>
      </c>
      <c r="DY652" s="137">
        <f t="array" aca="1" ref="DY652" ca="1">IF(RAND()&lt;=_xlfn.NORM.S.DIST((_xlfn.NORM.S.INV($E$54)-SQRT($E$61)*$B652)/SQRT(1-$E$61),TRUE),(1-(1-RAND())^(1/$F$57))^(1/$H$57),0)</f>
        <v>0</v>
      </c>
      <c r="DZ652" s="137">
        <f t="array" aca="1" ref="DZ652" ca="1">IF(RAND()&lt;=_xlfn.NORM.S.DIST((_xlfn.NORM.S.INV($E$54)-SQRT($E$61)*$B652)/SQRT(1-$E$61),TRUE),(1-(1-RAND())^(1/$F$57))^(1/$H$57),0)</f>
        <v>0</v>
      </c>
      <c r="EA652" s="137">
        <f t="array" aca="1" ref="EA652" ca="1">IF(RAND()&lt;=_xlfn.NORM.S.DIST((_xlfn.NORM.S.INV($E$54)-SQRT($E$61)*$B652)/SQRT(1-$E$61),TRUE),(1-(1-RAND())^(1/$F$57))^(1/$H$57),0)</f>
        <v>0.52695783777553906</v>
      </c>
      <c r="EB652" s="137">
        <f t="array" aca="1" ref="EB652" ca="1">IF(RAND()&lt;=_xlfn.NORM.S.DIST((_xlfn.NORM.S.INV($E$54)-SQRT($E$61)*$B652)/SQRT(1-$E$61),TRUE),(1-(1-RAND())^(1/$F$57))^(1/$H$57),0)</f>
        <v>0</v>
      </c>
      <c r="EC652" s="137">
        <f t="array" aca="1" ref="EC652" ca="1">IF(RAND()&lt;=_xlfn.NORM.S.DIST((_xlfn.NORM.S.INV($E$54)-SQRT($E$61)*$B652)/SQRT(1-$E$61),TRUE),(1-(1-RAND())^(1/$F$57))^(1/$H$57),0)</f>
        <v>0</v>
      </c>
      <c r="ED652" s="137">
        <f t="array" aca="1" ref="ED652" ca="1">IF(RAND()&lt;=_xlfn.NORM.S.DIST((_xlfn.NORM.S.INV($E$54)-SQRT($E$61)*$B652)/SQRT(1-$E$61),TRUE),(1-(1-RAND())^(1/$F$57))^(1/$H$57),0)</f>
        <v>0</v>
      </c>
      <c r="EE652" s="137">
        <f t="array" aca="1" ref="EE652" ca="1">IF(RAND()&lt;=_xlfn.NORM.S.DIST((_xlfn.NORM.S.INV($E$54)-SQRT($E$61)*$B652)/SQRT(1-$E$61),TRUE),(1-(1-RAND())^(1/$F$57))^(1/$H$57),0)</f>
        <v>0</v>
      </c>
      <c r="EF652" s="137">
        <f t="array" aca="1" ref="EF652" ca="1">IF(RAND()&lt;=_xlfn.NORM.S.DIST((_xlfn.NORM.S.INV($E$54)-SQRT($E$61)*$B652)/SQRT(1-$E$61),TRUE),(1-(1-RAND())^(1/$F$57))^(1/$H$57),0)</f>
        <v>0</v>
      </c>
      <c r="EG652" s="137">
        <f t="array" aca="1" ref="EG652" ca="1">IF(RAND()&lt;=_xlfn.NORM.S.DIST((_xlfn.NORM.S.INV($E$54)-SQRT($E$61)*$B652)/SQRT(1-$E$61),TRUE),(1-(1-RAND())^(1/$F$57))^(1/$H$57),0)</f>
        <v>0</v>
      </c>
      <c r="EH652" s="137">
        <f t="array" aca="1" ref="EH652" ca="1">IF(RAND()&lt;=_xlfn.NORM.S.DIST((_xlfn.NORM.S.INV($E$54)-SQRT($E$61)*$B652)/SQRT(1-$E$61),TRUE),(1-(1-RAND())^(1/$F$57))^(1/$H$57),0)</f>
        <v>0</v>
      </c>
      <c r="EI652" s="137">
        <f t="array" aca="1" ref="EI652" ca="1">IF(RAND()&lt;=_xlfn.NORM.S.DIST((_xlfn.NORM.S.INV($E$54)-SQRT($E$61)*$B652)/SQRT(1-$E$61),TRUE),(1-(1-RAND())^(1/$F$57))^(1/$H$57),0)</f>
        <v>0</v>
      </c>
      <c r="EJ652" s="137">
        <f t="array" aca="1" ref="EJ652" ca="1">IF(RAND()&lt;=_xlfn.NORM.S.DIST((_xlfn.NORM.S.INV($E$54)-SQRT($E$61)*$B652)/SQRT(1-$E$61),TRUE),(1-(1-RAND())^(1/$F$57))^(1/$H$57),0)</f>
        <v>0</v>
      </c>
      <c r="EK652" s="137">
        <f t="array" aca="1" ref="EK652" ca="1">IF(RAND()&lt;=_xlfn.NORM.S.DIST((_xlfn.NORM.S.INV($E$54)-SQRT($E$61)*$B652)/SQRT(1-$E$61),TRUE),(1-(1-RAND())^(1/$F$57))^(1/$H$57),0)</f>
        <v>0</v>
      </c>
      <c r="EL652" s="137">
        <f t="array" aca="1" ref="EL652" ca="1">IF(RAND()&lt;=_xlfn.NORM.S.DIST((_xlfn.NORM.S.INV($E$54)-SQRT($E$61)*$B652)/SQRT(1-$E$61),TRUE),(1-(1-RAND())^(1/$F$57))^(1/$H$57),0)</f>
        <v>0</v>
      </c>
      <c r="EM652" s="137">
        <f t="array" aca="1" ref="EM652" ca="1">IF(RAND()&lt;=_xlfn.NORM.S.DIST((_xlfn.NORM.S.INV($E$54)-SQRT($E$61)*$B652)/SQRT(1-$E$61),TRUE),(1-(1-RAND())^(1/$F$57))^(1/$H$57),0)</f>
        <v>0</v>
      </c>
      <c r="EN652" s="137">
        <f t="array" aca="1" ref="EN652" ca="1">IF(RAND()&lt;=_xlfn.NORM.S.DIST((_xlfn.NORM.S.INV($E$54)-SQRT($E$61)*$B652)/SQRT(1-$E$61),TRUE),(1-(1-RAND())^(1/$F$57))^(1/$H$57),0)</f>
        <v>0</v>
      </c>
      <c r="EO652" s="137">
        <f t="array" aca="1" ref="EO652" ca="1">IF(RAND()&lt;=_xlfn.NORM.S.DIST((_xlfn.NORM.S.INV($E$54)-SQRT($E$61)*$B652)/SQRT(1-$E$61),TRUE),(1-(1-RAND())^(1/$F$57))^(1/$H$57),0)</f>
        <v>0</v>
      </c>
      <c r="EP652" s="137">
        <f t="array" aca="1" ref="EP652" ca="1">IF(RAND()&lt;=_xlfn.NORM.S.DIST((_xlfn.NORM.S.INV($E$54)-SQRT($E$61)*$B652)/SQRT(1-$E$61),TRUE),(1-(1-RAND())^(1/$F$57))^(1/$H$57),0)</f>
        <v>0</v>
      </c>
      <c r="EQ652" s="137">
        <f t="array" aca="1" ref="EQ652" ca="1">IF(RAND()&lt;=_xlfn.NORM.S.DIST((_xlfn.NORM.S.INV($E$54)-SQRT($E$61)*$B652)/SQRT(1-$E$61),TRUE),(1-(1-RAND())^(1/$F$57))^(1/$H$57),0)</f>
        <v>0</v>
      </c>
      <c r="ER652" s="137">
        <f t="array" aca="1" ref="ER652" ca="1">IF(RAND()&lt;=_xlfn.NORM.S.DIST((_xlfn.NORM.S.INV($E$54)-SQRT($E$61)*$B652)/SQRT(1-$E$61),TRUE),(1-(1-RAND())^(1/$F$57))^(1/$H$57),0)</f>
        <v>0</v>
      </c>
      <c r="ES652" s="137">
        <f t="array" aca="1" ref="ES652" ca="1">IF(RAND()&lt;=_xlfn.NORM.S.DIST((_xlfn.NORM.S.INV($E$54)-SQRT($E$61)*$B652)/SQRT(1-$E$61),TRUE),(1-(1-RAND())^(1/$F$57))^(1/$H$57),0)</f>
        <v>0</v>
      </c>
      <c r="ET652" s="137">
        <f t="array" aca="1" ref="ET652" ca="1">IF(RAND()&lt;=_xlfn.NORM.S.DIST((_xlfn.NORM.S.INV($E$54)-SQRT($E$61)*$B652)/SQRT(1-$E$61),TRUE),(1-(1-RAND())^(1/$F$57))^(1/$H$57),0)</f>
        <v>0</v>
      </c>
      <c r="EU652" s="137">
        <f t="array" aca="1" ref="EU652" ca="1">IF(RAND()&lt;=_xlfn.NORM.S.DIST((_xlfn.NORM.S.INV($E$54)-SQRT($E$61)*$B652)/SQRT(1-$E$61),TRUE),(1-(1-RAND())^(1/$F$57))^(1/$H$57),0)</f>
        <v>1.6325097969856487E-2</v>
      </c>
      <c r="EV652" s="137">
        <f t="array" aca="1" ref="EV652" ca="1">IF(RAND()&lt;=_xlfn.NORM.S.DIST((_xlfn.NORM.S.INV($E$54)-SQRT($E$61)*$B652)/SQRT(1-$E$61),TRUE),(1-(1-RAND())^(1/$F$57))^(1/$H$57),0)</f>
        <v>0</v>
      </c>
      <c r="EW652" s="137">
        <f t="array" aca="1" ref="EW652" ca="1">IF(RAND()&lt;=_xlfn.NORM.S.DIST((_xlfn.NORM.S.INV($E$54)-SQRT($E$61)*$B652)/SQRT(1-$E$61),TRUE),(1-(1-RAND())^(1/$F$57))^(1/$H$57),0)</f>
        <v>0.88448922208768521</v>
      </c>
      <c r="EX652" s="137">
        <f t="array" aca="1" ref="EX652" ca="1">IF(RAND()&lt;=_xlfn.NORM.S.DIST((_xlfn.NORM.S.INV($E$54)-SQRT($E$61)*$B652)/SQRT(1-$E$61),TRUE),(1-(1-RAND())^(1/$F$57))^(1/$H$57),0)</f>
        <v>0</v>
      </c>
      <c r="EY652" s="137">
        <f t="array" aca="1" ref="EY652" ca="1">IF(RAND()&lt;=_xlfn.NORM.S.DIST((_xlfn.NORM.S.INV($E$54)-SQRT($E$61)*$B652)/SQRT(1-$E$61),TRUE),(1-(1-RAND())^(1/$F$57))^(1/$H$57),0)</f>
        <v>0</v>
      </c>
      <c r="EZ652" s="137">
        <f t="array" aca="1" ref="EZ652" ca="1">IF(RAND()&lt;=_xlfn.NORM.S.DIST((_xlfn.NORM.S.INV($E$54)-SQRT($E$61)*$B652)/SQRT(1-$E$61),TRUE),(1-(1-RAND())^(1/$F$57))^(1/$H$57),0)</f>
        <v>0</v>
      </c>
      <c r="FA652" s="137">
        <f t="array" aca="1" ref="FA652" ca="1">IF(RAND()&lt;=_xlfn.NORM.S.DIST((_xlfn.NORM.S.INV($E$54)-SQRT($E$61)*$B652)/SQRT(1-$E$61),TRUE),(1-(1-RAND())^(1/$F$57))^(1/$H$57),0)</f>
        <v>0</v>
      </c>
      <c r="FB652" s="137">
        <f t="array" aca="1" ref="FB652" ca="1">IF(RAND()&lt;=_xlfn.NORM.S.DIST((_xlfn.NORM.S.INV($E$54)-SQRT($E$61)*$B652)/SQRT(1-$E$61),TRUE),(1-(1-RAND())^(1/$F$57))^(1/$H$57),0)</f>
        <v>0</v>
      </c>
      <c r="FC652" s="137">
        <f t="array" aca="1" ref="FC652" ca="1">IF(RAND()&lt;=_xlfn.NORM.S.DIST((_xlfn.NORM.S.INV($E$54)-SQRT($E$61)*$B652)/SQRT(1-$E$61),TRUE),(1-(1-RAND())^(1/$F$57))^(1/$H$57),0)</f>
        <v>0</v>
      </c>
      <c r="FD652" s="137">
        <f t="array" aca="1" ref="FD652" ca="1">IF(RAND()&lt;=_xlfn.NORM.S.DIST((_xlfn.NORM.S.INV($E$54)-SQRT($E$61)*$B652)/SQRT(1-$E$61),TRUE),(1-(1-RAND())^(1/$F$57))^(1/$H$57),0)</f>
        <v>0</v>
      </c>
      <c r="FE652" s="137">
        <f t="array" aca="1" ref="FE652" ca="1">IF(RAND()&lt;=_xlfn.NORM.S.DIST((_xlfn.NORM.S.INV($E$54)-SQRT($E$61)*$B652)/SQRT(1-$E$61),TRUE),(1-(1-RAND())^(1/$F$57))^(1/$H$57),0)</f>
        <v>0</v>
      </c>
      <c r="FF652" s="137">
        <f t="array" aca="1" ref="FF652" ca="1">IF(RAND()&lt;=_xlfn.NORM.S.DIST((_xlfn.NORM.S.INV($E$54)-SQRT($E$61)*$B652)/SQRT(1-$E$61),TRUE),(1-(1-RAND())^(1/$F$57))^(1/$H$57),0)</f>
        <v>0</v>
      </c>
      <c r="FG652" s="137">
        <f t="array" aca="1" ref="FG652" ca="1">IF(RAND()&lt;=_xlfn.NORM.S.DIST((_xlfn.NORM.S.INV($E$54)-SQRT($E$61)*$B652)/SQRT(1-$E$61),TRUE),(1-(1-RAND())^(1/$F$57))^(1/$H$57),0)</f>
        <v>0</v>
      </c>
      <c r="FH652" s="137">
        <f t="array" aca="1" ref="FH652" ca="1">IF(RAND()&lt;=_xlfn.NORM.S.DIST((_xlfn.NORM.S.INV($E$54)-SQRT($E$61)*$B652)/SQRT(1-$E$61),TRUE),(1-(1-RAND())^(1/$F$57))^(1/$H$57),0)</f>
        <v>0</v>
      </c>
      <c r="FI652" s="137">
        <f t="array" aca="1" ref="FI652" ca="1">IF(RAND()&lt;=_xlfn.NORM.S.DIST((_xlfn.NORM.S.INV($E$54)-SQRT($E$61)*$B652)/SQRT(1-$E$61),TRUE),(1-(1-RAND())^(1/$F$57))^(1/$H$57),0)</f>
        <v>0</v>
      </c>
      <c r="FJ652" s="137">
        <f t="array" aca="1" ref="FJ652" ca="1">IF(RAND()&lt;=_xlfn.NORM.S.DIST((_xlfn.NORM.S.INV($E$54)-SQRT($E$61)*$B652)/SQRT(1-$E$61),TRUE),(1-(1-RAND())^(1/$F$57))^(1/$H$57),0)</f>
        <v>0</v>
      </c>
      <c r="FK652" s="137">
        <f t="array" aca="1" ref="FK652" ca="1">IF(RAND()&lt;=_xlfn.NORM.S.DIST((_xlfn.NORM.S.INV($E$54)-SQRT($E$61)*$B652)/SQRT(1-$E$61),TRUE),(1-(1-RAND())^(1/$F$57))^(1/$H$57),0)</f>
        <v>0</v>
      </c>
      <c r="FL652" s="137">
        <f t="array" aca="1" ref="FL652" ca="1">IF(RAND()&lt;=_xlfn.NORM.S.DIST((_xlfn.NORM.S.INV($E$54)-SQRT($E$61)*$B652)/SQRT(1-$E$61),TRUE),(1-(1-RAND())^(1/$F$57))^(1/$H$57),0)</f>
        <v>0</v>
      </c>
      <c r="FM652" s="137">
        <f t="shared" ca="1" si="150"/>
        <v>5</v>
      </c>
      <c r="FN652" s="137">
        <f t="shared" ca="1" si="151"/>
        <v>2.2822509140580101</v>
      </c>
      <c r="FO652" s="137">
        <f t="array" aca="1" ref="FO652" ca="1">IF(RAND()&lt;=_xlfn.NORM.S.DIST((_xlfn.NORM.S.INV($F$54)-SQRT($F$61)*$B652)/SQRT(1-$F$61),TRUE),(1-(1-RAND())^(1/$F$57))^(1/$H$57),0)</f>
        <v>0</v>
      </c>
      <c r="FP652" s="137">
        <f t="array" aca="1" ref="FP652" ca="1">IF(RAND()&lt;=_xlfn.NORM.S.DIST((_xlfn.NORM.S.INV($F$54)-SQRT($F$61)*$B652)/SQRT(1-$F$61),TRUE),(1-(1-RAND())^(1/$F$57))^(1/$H$57),0)</f>
        <v>0</v>
      </c>
      <c r="FQ652" s="137">
        <f t="array" aca="1" ref="FQ652" ca="1">IF(RAND()&lt;=_xlfn.NORM.S.DIST((_xlfn.NORM.S.INV($F$54)-SQRT($F$61)*$B652)/SQRT(1-$F$61),TRUE),(1-(1-RAND())^(1/$F$57))^(1/$H$57),0)</f>
        <v>1.8173670371785869E-2</v>
      </c>
      <c r="FR652" s="137">
        <f t="array" aca="1" ref="FR652" ca="1">IF(RAND()&lt;=_xlfn.NORM.S.DIST((_xlfn.NORM.S.INV($F$54)-SQRT($F$61)*$B652)/SQRT(1-$F$61),TRUE),(1-(1-RAND())^(1/$F$57))^(1/$H$57),0)</f>
        <v>0</v>
      </c>
      <c r="FS652" s="137">
        <f t="array" aca="1" ref="FS652" ca="1">IF(RAND()&lt;=_xlfn.NORM.S.DIST((_xlfn.NORM.S.INV($F$54)-SQRT($F$61)*$B652)/SQRT(1-$F$61),TRUE),(1-(1-RAND())^(1/$F$57))^(1/$H$57),0)</f>
        <v>0</v>
      </c>
      <c r="FT652" s="137">
        <f t="array" aca="1" ref="FT652" ca="1">IF(RAND()&lt;=_xlfn.NORM.S.DIST((_xlfn.NORM.S.INV($F$54)-SQRT($F$61)*$B652)/SQRT(1-$F$61),TRUE),(1-(1-RAND())^(1/$F$57))^(1/$H$57),0)</f>
        <v>0</v>
      </c>
      <c r="FU652" s="137">
        <f t="array" aca="1" ref="FU652" ca="1">IF(RAND()&lt;=_xlfn.NORM.S.DIST((_xlfn.NORM.S.INV($F$54)-SQRT($F$61)*$B652)/SQRT(1-$F$61),TRUE),(1-(1-RAND())^(1/$F$57))^(1/$H$57),0)</f>
        <v>0</v>
      </c>
      <c r="FV652" s="137">
        <f t="array" aca="1" ref="FV652" ca="1">IF(RAND()&lt;=_xlfn.NORM.S.DIST((_xlfn.NORM.S.INV($F$54)-SQRT($F$61)*$B652)/SQRT(1-$F$61),TRUE),(1-(1-RAND())^(1/$F$57))^(1/$H$57),0)</f>
        <v>0</v>
      </c>
      <c r="FW652" s="137">
        <f t="array" aca="1" ref="FW652" ca="1">IF(RAND()&lt;=_xlfn.NORM.S.DIST((_xlfn.NORM.S.INV($F$54)-SQRT($F$61)*$B652)/SQRT(1-$F$61),TRUE),(1-(1-RAND())^(1/$F$57))^(1/$H$57),0)</f>
        <v>0</v>
      </c>
      <c r="FX652" s="137">
        <f t="array" aca="1" ref="FX652" ca="1">IF(RAND()&lt;=_xlfn.NORM.S.DIST((_xlfn.NORM.S.INV($F$54)-SQRT($F$61)*$B652)/SQRT(1-$F$61),TRUE),(1-(1-RAND())^(1/$F$57))^(1/$H$57),0)</f>
        <v>0</v>
      </c>
      <c r="FY652" s="137">
        <f t="array" aca="1" ref="FY652" ca="1">IF(RAND()&lt;=_xlfn.NORM.S.DIST((_xlfn.NORM.S.INV($F$54)-SQRT($F$61)*$B652)/SQRT(1-$F$61),TRUE),(1-(1-RAND())^(1/$F$57))^(1/$H$57),0)</f>
        <v>0</v>
      </c>
      <c r="FZ652" s="137">
        <f t="array" aca="1" ref="FZ652" ca="1">IF(RAND()&lt;=_xlfn.NORM.S.DIST((_xlfn.NORM.S.INV($F$54)-SQRT($F$61)*$B652)/SQRT(1-$F$61),TRUE),(1-(1-RAND())^(1/$F$57))^(1/$H$57),0)</f>
        <v>0</v>
      </c>
      <c r="GA652" s="137">
        <f t="array" aca="1" ref="GA652" ca="1">IF(RAND()&lt;=_xlfn.NORM.S.DIST((_xlfn.NORM.S.INV($F$54)-SQRT($F$61)*$B652)/SQRT(1-$F$61),TRUE),(1-(1-RAND())^(1/$F$57))^(1/$H$57),0)</f>
        <v>0</v>
      </c>
      <c r="GB652" s="137">
        <f t="array" aca="1" ref="GB652" ca="1">IF(RAND()&lt;=_xlfn.NORM.S.DIST((_xlfn.NORM.S.INV($F$54)-SQRT($F$61)*$B652)/SQRT(1-$F$61),TRUE),(1-(1-RAND())^(1/$F$57))^(1/$H$57),0)</f>
        <v>0</v>
      </c>
      <c r="GC652" s="137">
        <f t="array" aca="1" ref="GC652" ca="1">IF(RAND()&lt;=_xlfn.NORM.S.DIST((_xlfn.NORM.S.INV($F$54)-SQRT($F$61)*$B652)/SQRT(1-$F$61),TRUE),(1-(1-RAND())^(1/$F$57))^(1/$H$57),0)</f>
        <v>0</v>
      </c>
      <c r="GD652" s="137">
        <f t="array" aca="1" ref="GD652" ca="1">IF(RAND()&lt;=_xlfn.NORM.S.DIST((_xlfn.NORM.S.INV($F$54)-SQRT($F$61)*$B652)/SQRT(1-$F$61),TRUE),(1-(1-RAND())^(1/$F$57))^(1/$H$57),0)</f>
        <v>0</v>
      </c>
      <c r="GE652" s="137">
        <f t="array" aca="1" ref="GE652" ca="1">IF(RAND()&lt;=_xlfn.NORM.S.DIST((_xlfn.NORM.S.INV($F$54)-SQRT($F$61)*$B652)/SQRT(1-$F$61),TRUE),(1-(1-RAND())^(1/$F$57))^(1/$H$57),0)</f>
        <v>0</v>
      </c>
      <c r="GF652" s="137">
        <f t="array" aca="1" ref="GF652" ca="1">IF(RAND()&lt;=_xlfn.NORM.S.DIST((_xlfn.NORM.S.INV($F$54)-SQRT($F$61)*$B652)/SQRT(1-$F$61),TRUE),(1-(1-RAND())^(1/$F$57))^(1/$H$57),0)</f>
        <v>0</v>
      </c>
      <c r="GG652" s="137">
        <f t="array" aca="1" ref="GG652" ca="1">IF(RAND()&lt;=_xlfn.NORM.S.DIST((_xlfn.NORM.S.INV($F$54)-SQRT($F$61)*$B652)/SQRT(1-$F$61),TRUE),(1-(1-RAND())^(1/$F$57))^(1/$H$57),0)</f>
        <v>0</v>
      </c>
      <c r="GH652" s="137">
        <f t="array" aca="1" ref="GH652" ca="1">IF(RAND()&lt;=_xlfn.NORM.S.DIST((_xlfn.NORM.S.INV($F$54)-SQRT($F$61)*$B652)/SQRT(1-$F$61),TRUE),(1-(1-RAND())^(1/$F$57))^(1/$H$57),0)</f>
        <v>0</v>
      </c>
      <c r="GI652" s="137">
        <f t="array" aca="1" ref="GI652" ca="1">IF(RAND()&lt;=_xlfn.NORM.S.DIST((_xlfn.NORM.S.INV($F$54)-SQRT($F$61)*$B652)/SQRT(1-$F$61),TRUE),(1-(1-RAND())^(1/$F$57))^(1/$H$57),0)</f>
        <v>0</v>
      </c>
      <c r="GJ652" s="137">
        <f t="array" aca="1" ref="GJ652" ca="1">IF(RAND()&lt;=_xlfn.NORM.S.DIST((_xlfn.NORM.S.INV($F$54)-SQRT($F$61)*$B652)/SQRT(1-$F$61),TRUE),(1-(1-RAND())^(1/$F$57))^(1/$H$57),0)</f>
        <v>0</v>
      </c>
      <c r="GK652" s="137">
        <f t="array" aca="1" ref="GK652" ca="1">IF(RAND()&lt;=_xlfn.NORM.S.DIST((_xlfn.NORM.S.INV($F$54)-SQRT($F$61)*$B652)/SQRT(1-$F$61),TRUE),(1-(1-RAND())^(1/$F$57))^(1/$H$57),0)</f>
        <v>0</v>
      </c>
      <c r="GL652" s="137">
        <f t="array" aca="1" ref="GL652" ca="1">IF(RAND()&lt;=_xlfn.NORM.S.DIST((_xlfn.NORM.S.INV($F$54)-SQRT($F$61)*$B652)/SQRT(1-$F$61),TRUE),(1-(1-RAND())^(1/$F$57))^(1/$H$57),0)</f>
        <v>0.99488842331930483</v>
      </c>
      <c r="GM652" s="137">
        <f t="array" aca="1" ref="GM652" ca="1">IF(RAND()&lt;=_xlfn.NORM.S.DIST((_xlfn.NORM.S.INV($F$54)-SQRT($F$61)*$B652)/SQRT(1-$F$61),TRUE),(1-(1-RAND())^(1/$F$57))^(1/$H$57),0)</f>
        <v>0</v>
      </c>
      <c r="GN652" s="137">
        <f t="array" aca="1" ref="GN652" ca="1">IF(RAND()&lt;=_xlfn.NORM.S.DIST((_xlfn.NORM.S.INV($F$54)-SQRT($F$61)*$B652)/SQRT(1-$F$61),TRUE),(1-(1-RAND())^(1/$F$57))^(1/$H$57),0)</f>
        <v>0.39434791649839113</v>
      </c>
      <c r="GO652" s="137">
        <f t="array" aca="1" ref="GO652" ca="1">IF(RAND()&lt;=_xlfn.NORM.S.DIST((_xlfn.NORM.S.INV($F$54)-SQRT($F$61)*$B652)/SQRT(1-$F$61),TRUE),(1-(1-RAND())^(1/$F$57))^(1/$H$57),0)</f>
        <v>0</v>
      </c>
      <c r="GP652" s="137">
        <f t="array" aca="1" ref="GP652" ca="1">IF(RAND()&lt;=_xlfn.NORM.S.DIST((_xlfn.NORM.S.INV($F$54)-SQRT($F$61)*$B652)/SQRT(1-$F$61),TRUE),(1-(1-RAND())^(1/$F$57))^(1/$H$57),0)</f>
        <v>0</v>
      </c>
      <c r="GQ652" s="137">
        <f t="array" aca="1" ref="GQ652" ca="1">IF(RAND()&lt;=_xlfn.NORM.S.DIST((_xlfn.NORM.S.INV($F$54)-SQRT($F$61)*$B652)/SQRT(1-$F$61),TRUE),(1-(1-RAND())^(1/$F$57))^(1/$H$57),0)</f>
        <v>0</v>
      </c>
      <c r="GR652" s="137">
        <f t="array" aca="1" ref="GR652" ca="1">IF(RAND()&lt;=_xlfn.NORM.S.DIST((_xlfn.NORM.S.INV($F$54)-SQRT($F$61)*$B652)/SQRT(1-$F$61),TRUE),(1-(1-RAND())^(1/$F$57))^(1/$H$57),0)</f>
        <v>0</v>
      </c>
      <c r="GS652" s="137">
        <f t="array" aca="1" ref="GS652" ca="1">IF(RAND()&lt;=_xlfn.NORM.S.DIST((_xlfn.NORM.S.INV($F$54)-SQRT($F$61)*$B652)/SQRT(1-$F$61),TRUE),(1-(1-RAND())^(1/$F$57))^(1/$H$57),0)</f>
        <v>0</v>
      </c>
      <c r="GT652" s="137">
        <f t="array" aca="1" ref="GT652" ca="1">IF(RAND()&lt;=_xlfn.NORM.S.DIST((_xlfn.NORM.S.INV($F$54)-SQRT($F$61)*$B652)/SQRT(1-$F$61),TRUE),(1-(1-RAND())^(1/$F$57))^(1/$H$57),0)</f>
        <v>0</v>
      </c>
      <c r="GU652" s="137">
        <f t="array" aca="1" ref="GU652" ca="1">IF(RAND()&lt;=_xlfn.NORM.S.DIST((_xlfn.NORM.S.INV($F$54)-SQRT($F$61)*$B652)/SQRT(1-$F$61),TRUE),(1-(1-RAND())^(1/$F$57))^(1/$H$57),0)</f>
        <v>0</v>
      </c>
      <c r="GV652" s="137">
        <f t="array" aca="1" ref="GV652" ca="1">IF(RAND()&lt;=_xlfn.NORM.S.DIST((_xlfn.NORM.S.INV($F$54)-SQRT($F$61)*$B652)/SQRT(1-$F$61),TRUE),(1-(1-RAND())^(1/$F$57))^(1/$H$57),0)</f>
        <v>0</v>
      </c>
      <c r="GW652" s="137">
        <f t="array" aca="1" ref="GW652" ca="1">IF(RAND()&lt;=_xlfn.NORM.S.DIST((_xlfn.NORM.S.INV($F$54)-SQRT($F$61)*$B652)/SQRT(1-$F$61),TRUE),(1-(1-RAND())^(1/$F$57))^(1/$H$57),0)</f>
        <v>0</v>
      </c>
      <c r="GX652" s="137">
        <f t="array" aca="1" ref="GX652" ca="1">IF(RAND()&lt;=_xlfn.NORM.S.DIST((_xlfn.NORM.S.INV($F$54)-SQRT($F$61)*$B652)/SQRT(1-$F$61),TRUE),(1-(1-RAND())^(1/$F$57))^(1/$H$57),0)</f>
        <v>0</v>
      </c>
      <c r="GY652" s="137">
        <f t="array" aca="1" ref="GY652" ca="1">IF(RAND()&lt;=_xlfn.NORM.S.DIST((_xlfn.NORM.S.INV($F$54)-SQRT($F$61)*$B652)/SQRT(1-$F$61),TRUE),(1-(1-RAND())^(1/$F$57))^(1/$H$57),0)</f>
        <v>0</v>
      </c>
      <c r="GZ652" s="137">
        <f t="array" aca="1" ref="GZ652" ca="1">IF(RAND()&lt;=_xlfn.NORM.S.DIST((_xlfn.NORM.S.INV($F$54)-SQRT($F$61)*$B652)/SQRT(1-$F$61),TRUE),(1-(1-RAND())^(1/$F$57))^(1/$H$57),0)</f>
        <v>0</v>
      </c>
      <c r="HA652" s="137">
        <f t="array" aca="1" ref="HA652" ca="1">IF(RAND()&lt;=_xlfn.NORM.S.DIST((_xlfn.NORM.S.INV($F$54)-SQRT($F$61)*$B652)/SQRT(1-$F$61),TRUE),(1-(1-RAND())^(1/$F$57))^(1/$H$57),0)</f>
        <v>0</v>
      </c>
      <c r="HB652" s="137">
        <f t="array" aca="1" ref="HB652" ca="1">IF(RAND()&lt;=_xlfn.NORM.S.DIST((_xlfn.NORM.S.INV($F$54)-SQRT($F$61)*$B652)/SQRT(1-$F$61),TRUE),(1-(1-RAND())^(1/$F$57))^(1/$H$57),0)</f>
        <v>0</v>
      </c>
      <c r="HC652" s="137">
        <f t="array" aca="1" ref="HC652" ca="1">IF(RAND()&lt;=_xlfn.NORM.S.DIST((_xlfn.NORM.S.INV($F$54)-SQRT($F$61)*$B652)/SQRT(1-$F$61),TRUE),(1-(1-RAND())^(1/$F$57))^(1/$H$57),0)</f>
        <v>0</v>
      </c>
      <c r="HD652" s="137">
        <f t="array" aca="1" ref="HD652" ca="1">IF(RAND()&lt;=_xlfn.NORM.S.DIST((_xlfn.NORM.S.INV($F$54)-SQRT($F$61)*$B652)/SQRT(1-$F$61),TRUE),(1-(1-RAND())^(1/$F$57))^(1/$H$57),0)</f>
        <v>0</v>
      </c>
      <c r="HE652" s="137">
        <f t="array" aca="1" ref="HE652" ca="1">IF(RAND()&lt;=_xlfn.NORM.S.DIST((_xlfn.NORM.S.INV($F$54)-SQRT($F$61)*$B652)/SQRT(1-$F$61),TRUE),(1-(1-RAND())^(1/$F$57))^(1/$H$57),0)</f>
        <v>0</v>
      </c>
      <c r="HF652" s="137">
        <f t="array" aca="1" ref="HF652" ca="1">IF(RAND()&lt;=_xlfn.NORM.S.DIST((_xlfn.NORM.S.INV($F$54)-SQRT($F$61)*$B652)/SQRT(1-$F$61),TRUE),(1-(1-RAND())^(1/$F$57))^(1/$H$57),0)</f>
        <v>0</v>
      </c>
      <c r="HG652" s="137">
        <f t="array" aca="1" ref="HG652" ca="1">IF(RAND()&lt;=_xlfn.NORM.S.DIST((_xlfn.NORM.S.INV($F$54)-SQRT($F$61)*$B652)/SQRT(1-$F$61),TRUE),(1-(1-RAND())^(1/$F$57))^(1/$H$57),0)</f>
        <v>0</v>
      </c>
      <c r="HH652" s="137">
        <f t="array" aca="1" ref="HH652" ca="1">IF(RAND()&lt;=_xlfn.NORM.S.DIST((_xlfn.NORM.S.INV($F$54)-SQRT($F$61)*$B652)/SQRT(1-$F$61),TRUE),(1-(1-RAND())^(1/$F$57))^(1/$H$57),0)</f>
        <v>0</v>
      </c>
      <c r="HI652" s="137">
        <f t="array" aca="1" ref="HI652" ca="1">IF(RAND()&lt;=_xlfn.NORM.S.DIST((_xlfn.NORM.S.INV($F$54)-SQRT($F$61)*$B652)/SQRT(1-$F$61),TRUE),(1-(1-RAND())^(1/$F$57))^(1/$H$57),0)</f>
        <v>0</v>
      </c>
      <c r="HJ652" s="137">
        <f t="array" aca="1" ref="HJ652" ca="1">IF(RAND()&lt;=_xlfn.NORM.S.DIST((_xlfn.NORM.S.INV($F$54)-SQRT($F$61)*$B652)/SQRT(1-$F$61),TRUE),(1-(1-RAND())^(1/$F$57))^(1/$H$57),0)</f>
        <v>0</v>
      </c>
      <c r="HK652" s="137">
        <f t="array" aca="1" ref="HK652" ca="1">IF(RAND()&lt;=_xlfn.NORM.S.DIST((_xlfn.NORM.S.INV($F$54)-SQRT($F$61)*$B652)/SQRT(1-$F$61),TRUE),(1-(1-RAND())^(1/$F$57))^(1/$H$57),0)</f>
        <v>0</v>
      </c>
      <c r="HL652" s="137">
        <f t="array" aca="1" ref="HL652" ca="1">IF(RAND()&lt;=_xlfn.NORM.S.DIST((_xlfn.NORM.S.INV($F$54)-SQRT($F$61)*$B652)/SQRT(1-$F$61),TRUE),(1-(1-RAND())^(1/$F$57))^(1/$H$57),0)</f>
        <v>0</v>
      </c>
      <c r="HM652" s="137">
        <f t="array" aca="1" ref="HM652" ca="1">IF(RAND()&lt;=_xlfn.NORM.S.DIST((_xlfn.NORM.S.INV($F$54)-SQRT($F$61)*$B652)/SQRT(1-$F$61),TRUE),(1-(1-RAND())^(1/$F$57))^(1/$H$57),0)</f>
        <v>0</v>
      </c>
      <c r="HN652" s="137">
        <f t="array" aca="1" ref="HN652" ca="1">IF(RAND()&lt;=_xlfn.NORM.S.DIST((_xlfn.NORM.S.INV($F$54)-SQRT($F$61)*$B652)/SQRT(1-$F$61),TRUE),(1-(1-RAND())^(1/$F$57))^(1/$H$57),0)</f>
        <v>0</v>
      </c>
      <c r="HO652" s="137">
        <f t="array" aca="1" ref="HO652" ca="1">IF(RAND()&lt;=_xlfn.NORM.S.DIST((_xlfn.NORM.S.INV($F$54)-SQRT($F$61)*$B652)/SQRT(1-$F$61),TRUE),(1-(1-RAND())^(1/$F$57))^(1/$H$57),0)</f>
        <v>0</v>
      </c>
      <c r="HP652" s="137">
        <f t="array" aca="1" ref="HP652" ca="1">IF(RAND()&lt;=_xlfn.NORM.S.DIST((_xlfn.NORM.S.INV($F$54)-SQRT($F$61)*$B652)/SQRT(1-$F$61),TRUE),(1-(1-RAND())^(1/$F$57))^(1/$H$57),0)</f>
        <v>0</v>
      </c>
      <c r="HQ652" s="137">
        <f t="array" aca="1" ref="HQ652" ca="1">IF(RAND()&lt;=_xlfn.NORM.S.DIST((_xlfn.NORM.S.INV($F$54)-SQRT($F$61)*$B652)/SQRT(1-$F$61),TRUE),(1-(1-RAND())^(1/$F$57))^(1/$H$57),0)</f>
        <v>0.85437008750843546</v>
      </c>
      <c r="HR652" s="137">
        <f t="array" aca="1" ref="HR652" ca="1">IF(RAND()&lt;=_xlfn.NORM.S.DIST((_xlfn.NORM.S.INV($F$54)-SQRT($F$61)*$B652)/SQRT(1-$F$61),TRUE),(1-(1-RAND())^(1/$F$57))^(1/$H$57),0)</f>
        <v>0</v>
      </c>
      <c r="HS652" s="137">
        <f t="array" aca="1" ref="HS652" ca="1">IF(RAND()&lt;=_xlfn.NORM.S.DIST((_xlfn.NORM.S.INV($F$54)-SQRT($F$61)*$B652)/SQRT(1-$F$61),TRUE),(1-(1-RAND())^(1/$F$57))^(1/$H$57),0)</f>
        <v>0</v>
      </c>
      <c r="HT652" s="137">
        <f t="array" aca="1" ref="HT652" ca="1">IF(RAND()&lt;=_xlfn.NORM.S.DIST((_xlfn.NORM.S.INV($F$54)-SQRT($F$61)*$B652)/SQRT(1-$F$61),TRUE),(1-(1-RAND())^(1/$F$57))^(1/$H$57),0)</f>
        <v>0</v>
      </c>
      <c r="HU652" s="137">
        <f t="array" aca="1" ref="HU652" ca="1">IF(RAND()&lt;=_xlfn.NORM.S.DIST((_xlfn.NORM.S.INV($F$54)-SQRT($F$61)*$B652)/SQRT(1-$F$61),TRUE),(1-(1-RAND())^(1/$F$57))^(1/$H$57),0)</f>
        <v>0</v>
      </c>
      <c r="HV652" s="137">
        <f t="array" aca="1" ref="HV652" ca="1">IF(RAND()&lt;=_xlfn.NORM.S.DIST((_xlfn.NORM.S.INV($F$54)-SQRT($F$61)*$B652)/SQRT(1-$F$61),TRUE),(1-(1-RAND())^(1/$F$57))^(1/$H$57),0)</f>
        <v>0</v>
      </c>
      <c r="HW652" s="137">
        <f t="shared" ca="1" si="152"/>
        <v>4</v>
      </c>
      <c r="HX652" s="137">
        <f t="shared" ca="1" si="153"/>
        <v>2.2617800976979172</v>
      </c>
      <c r="HY652" s="137">
        <f t="array" aca="1" ref="HY652" ca="1">IF(RAND()&lt;=_xlfn.NORM.S.DIST((_xlfn.NORM.S.INV($G$54)-SQRT($G$61)*$B652)/SQRT(1-$G$61),TRUE),(1-(1-RAND())^(1/$F$57))^(1/$H$57),0)</f>
        <v>0</v>
      </c>
      <c r="HZ652" s="137">
        <f t="array" aca="1" ref="HZ652" ca="1">IF(RAND()&lt;=_xlfn.NORM.S.DIST((_xlfn.NORM.S.INV($G$54)-SQRT($G$61)*$B652)/SQRT(1-$G$61),TRUE),(1-(1-RAND())^(1/$F$57))^(1/$H$57),0)</f>
        <v>0</v>
      </c>
      <c r="IA652" s="137">
        <f t="array" aca="1" ref="IA652" ca="1">IF(RAND()&lt;=_xlfn.NORM.S.DIST((_xlfn.NORM.S.INV($G$54)-SQRT($G$61)*$B652)/SQRT(1-$G$61),TRUE),(1-(1-RAND())^(1/$F$57))^(1/$H$57),0)</f>
        <v>0.52566248276271188</v>
      </c>
      <c r="IB652" s="137">
        <f t="array" aca="1" ref="IB652" ca="1">IF(RAND()&lt;=_xlfn.NORM.S.DIST((_xlfn.NORM.S.INV($G$54)-SQRT($G$61)*$B652)/SQRT(1-$G$61),TRUE),(1-(1-RAND())^(1/$F$57))^(1/$H$57),0)</f>
        <v>0</v>
      </c>
      <c r="IC652" s="137">
        <f t="array" aca="1" ref="IC652" ca="1">IF(RAND()&lt;=_xlfn.NORM.S.DIST((_xlfn.NORM.S.INV($G$54)-SQRT($G$61)*$B652)/SQRT(1-$G$61),TRUE),(1-(1-RAND())^(1/$F$57))^(1/$H$57),0)</f>
        <v>0</v>
      </c>
      <c r="ID652" s="137">
        <f t="array" aca="1" ref="ID652" ca="1">IF(RAND()&lt;=_xlfn.NORM.S.DIST((_xlfn.NORM.S.INV($G$54)-SQRT($G$61)*$B652)/SQRT(1-$G$61),TRUE),(1-(1-RAND())^(1/$F$57))^(1/$H$57),0)</f>
        <v>0</v>
      </c>
      <c r="IE652" s="137">
        <f t="array" aca="1" ref="IE652" ca="1">IF(RAND()&lt;=_xlfn.NORM.S.DIST((_xlfn.NORM.S.INV($G$54)-SQRT($G$61)*$B652)/SQRT(1-$G$61),TRUE),(1-(1-RAND())^(1/$F$57))^(1/$H$57),0)</f>
        <v>0.3879159729846513</v>
      </c>
      <c r="IF652" s="137">
        <f t="array" aca="1" ref="IF652" ca="1">IF(RAND()&lt;=_xlfn.NORM.S.DIST((_xlfn.NORM.S.INV($G$54)-SQRT($G$61)*$B652)/SQRT(1-$G$61),TRUE),(1-(1-RAND())^(1/$F$57))^(1/$H$57),0)</f>
        <v>0</v>
      </c>
      <c r="IG652" s="137">
        <f t="array" aca="1" ref="IG652" ca="1">IF(RAND()&lt;=_xlfn.NORM.S.DIST((_xlfn.NORM.S.INV($G$54)-SQRT($G$61)*$B652)/SQRT(1-$G$61),TRUE),(1-(1-RAND())^(1/$F$57))^(1/$H$57),0)</f>
        <v>0</v>
      </c>
      <c r="IH652" s="137">
        <f t="array" aca="1" ref="IH652" ca="1">IF(RAND()&lt;=_xlfn.NORM.S.DIST((_xlfn.NORM.S.INV($G$54)-SQRT($G$61)*$B652)/SQRT(1-$G$61),TRUE),(1-(1-RAND())^(1/$F$57))^(1/$H$57),0)</f>
        <v>0</v>
      </c>
      <c r="II652" s="137">
        <f t="array" aca="1" ref="II652" ca="1">IF(RAND()&lt;=_xlfn.NORM.S.DIST((_xlfn.NORM.S.INV($G$54)-SQRT($G$61)*$B652)/SQRT(1-$G$61),TRUE),(1-(1-RAND())^(1/$F$57))^(1/$H$57),0)</f>
        <v>0</v>
      </c>
      <c r="IJ652" s="137">
        <f t="array" aca="1" ref="IJ652" ca="1">IF(RAND()&lt;=_xlfn.NORM.S.DIST((_xlfn.NORM.S.INV($G$54)-SQRT($G$61)*$B652)/SQRT(1-$G$61),TRUE),(1-(1-RAND())^(1/$F$57))^(1/$H$57),0)</f>
        <v>0</v>
      </c>
      <c r="IK652" s="137">
        <f t="array" aca="1" ref="IK652" ca="1">IF(RAND()&lt;=_xlfn.NORM.S.DIST((_xlfn.NORM.S.INV($G$54)-SQRT($G$61)*$B652)/SQRT(1-$G$61),TRUE),(1-(1-RAND())^(1/$F$57))^(1/$H$57),0)</f>
        <v>0</v>
      </c>
      <c r="IL652" s="137">
        <f t="array" aca="1" ref="IL652" ca="1">IF(RAND()&lt;=_xlfn.NORM.S.DIST((_xlfn.NORM.S.INV($G$54)-SQRT($G$61)*$B652)/SQRT(1-$G$61),TRUE),(1-(1-RAND())^(1/$F$57))^(1/$H$57),0)</f>
        <v>0</v>
      </c>
      <c r="IM652" s="137">
        <f t="array" aca="1" ref="IM652" ca="1">IF(RAND()&lt;=_xlfn.NORM.S.DIST((_xlfn.NORM.S.INV($G$54)-SQRT($G$61)*$B652)/SQRT(1-$G$61),TRUE),(1-(1-RAND())^(1/$F$57))^(1/$H$57),0)</f>
        <v>0</v>
      </c>
      <c r="IN652" s="137">
        <f t="array" aca="1" ref="IN652" ca="1">IF(RAND()&lt;=_xlfn.NORM.S.DIST((_xlfn.NORM.S.INV($G$54)-SQRT($G$61)*$B652)/SQRT(1-$G$61),TRUE),(1-(1-RAND())^(1/$F$57))^(1/$H$57),0)</f>
        <v>0.14477795595222856</v>
      </c>
      <c r="IO652" s="137">
        <f t="array" aca="1" ref="IO652" ca="1">IF(RAND()&lt;=_xlfn.NORM.S.DIST((_xlfn.NORM.S.INV($G$54)-SQRT($G$61)*$B652)/SQRT(1-$G$61),TRUE),(1-(1-RAND())^(1/$F$57))^(1/$H$57),0)</f>
        <v>0</v>
      </c>
      <c r="IP652" s="137">
        <f t="array" aca="1" ref="IP652" ca="1">IF(RAND()&lt;=_xlfn.NORM.S.DIST((_xlfn.NORM.S.INV($G$54)-SQRT($G$61)*$B652)/SQRT(1-$G$61),TRUE),(1-(1-RAND())^(1/$F$57))^(1/$H$57),0)</f>
        <v>0</v>
      </c>
      <c r="IQ652" s="137">
        <f t="array" aca="1" ref="IQ652" ca="1">IF(RAND()&lt;=_xlfn.NORM.S.DIST((_xlfn.NORM.S.INV($G$54)-SQRT($G$61)*$B652)/SQRT(1-$G$61),TRUE),(1-(1-RAND())^(1/$F$57))^(1/$H$57),0)</f>
        <v>0</v>
      </c>
      <c r="IR652" s="137">
        <f t="array" aca="1" ref="IR652" ca="1">IF(RAND()&lt;=_xlfn.NORM.S.DIST((_xlfn.NORM.S.INV($G$54)-SQRT($G$61)*$B652)/SQRT(1-$G$61),TRUE),(1-(1-RAND())^(1/$F$57))^(1/$H$57),0)</f>
        <v>0</v>
      </c>
      <c r="IS652" s="137">
        <f t="array" aca="1" ref="IS652" ca="1">IF(RAND()&lt;=_xlfn.NORM.S.DIST((_xlfn.NORM.S.INV($G$54)-SQRT($G$61)*$B652)/SQRT(1-$G$61),TRUE),(1-(1-RAND())^(1/$F$57))^(1/$H$57),0)</f>
        <v>0</v>
      </c>
      <c r="IT652" s="137">
        <f t="array" aca="1" ref="IT652" ca="1">IF(RAND()&lt;=_xlfn.NORM.S.DIST((_xlfn.NORM.S.INV($G$54)-SQRT($G$61)*$B652)/SQRT(1-$G$61),TRUE),(1-(1-RAND())^(1/$F$57))^(1/$H$57),0)</f>
        <v>0</v>
      </c>
      <c r="IU652" s="137">
        <f t="array" aca="1" ref="IU652" ca="1">IF(RAND()&lt;=_xlfn.NORM.S.DIST((_xlfn.NORM.S.INV($G$54)-SQRT($G$61)*$B652)/SQRT(1-$G$61),TRUE),(1-(1-RAND())^(1/$F$57))^(1/$H$57),0)</f>
        <v>0</v>
      </c>
      <c r="IV652" s="137">
        <f t="array" aca="1" ref="IV652" ca="1">IF(RAND()&lt;=_xlfn.NORM.S.DIST((_xlfn.NORM.S.INV($G$54)-SQRT($G$61)*$B652)/SQRT(1-$G$61),TRUE),(1-(1-RAND())^(1/$F$57))^(1/$H$57),0)</f>
        <v>0</v>
      </c>
      <c r="IW652" s="137">
        <f t="array" aca="1" ref="IW652" ca="1">IF(RAND()&lt;=_xlfn.NORM.S.DIST((_xlfn.NORM.S.INV($G$54)-SQRT($G$61)*$B652)/SQRT(1-$G$61),TRUE),(1-(1-RAND())^(1/$F$57))^(1/$H$57),0)</f>
        <v>0</v>
      </c>
      <c r="IX652" s="137">
        <f t="array" aca="1" ref="IX652" ca="1">IF(RAND()&lt;=_xlfn.NORM.S.DIST((_xlfn.NORM.S.INV($G$54)-SQRT($G$61)*$B652)/SQRT(1-$G$61),TRUE),(1-(1-RAND())^(1/$F$57))^(1/$H$57),0)</f>
        <v>0</v>
      </c>
      <c r="IY652" s="137">
        <f t="array" aca="1" ref="IY652" ca="1">IF(RAND()&lt;=_xlfn.NORM.S.DIST((_xlfn.NORM.S.INV($G$54)-SQRT($G$61)*$B652)/SQRT(1-$G$61),TRUE),(1-(1-RAND())^(1/$F$57))^(1/$H$57),0)</f>
        <v>3.5894420585655062E-2</v>
      </c>
      <c r="IZ652" s="137">
        <f t="array" aca="1" ref="IZ652" ca="1">IF(RAND()&lt;=_xlfn.NORM.S.DIST((_xlfn.NORM.S.INV($G$54)-SQRT($G$61)*$B652)/SQRT(1-$G$61),TRUE),(1-(1-RAND())^(1/$F$57))^(1/$H$57),0)</f>
        <v>0</v>
      </c>
      <c r="JA652" s="137">
        <f t="array" aca="1" ref="JA652" ca="1">IF(RAND()&lt;=_xlfn.NORM.S.DIST((_xlfn.NORM.S.INV($G$54)-SQRT($G$61)*$B652)/SQRT(1-$G$61),TRUE),(1-(1-RAND())^(1/$F$57))^(1/$H$57),0)</f>
        <v>0</v>
      </c>
      <c r="JB652" s="137">
        <f t="array" aca="1" ref="JB652" ca="1">IF(RAND()&lt;=_xlfn.NORM.S.DIST((_xlfn.NORM.S.INV($G$54)-SQRT($G$61)*$B652)/SQRT(1-$G$61),TRUE),(1-(1-RAND())^(1/$F$57))^(1/$H$57),0)</f>
        <v>0</v>
      </c>
      <c r="JC652" s="137">
        <f t="array" aca="1" ref="JC652" ca="1">IF(RAND()&lt;=_xlfn.NORM.S.DIST((_xlfn.NORM.S.INV($G$54)-SQRT($G$61)*$B652)/SQRT(1-$G$61),TRUE),(1-(1-RAND())^(1/$F$57))^(1/$H$57),0)</f>
        <v>0</v>
      </c>
      <c r="JD652" s="137">
        <f t="array" aca="1" ref="JD652" ca="1">IF(RAND()&lt;=_xlfn.NORM.S.DIST((_xlfn.NORM.S.INV($G$54)-SQRT($G$61)*$B652)/SQRT(1-$G$61),TRUE),(1-(1-RAND())^(1/$F$57))^(1/$H$57),0)</f>
        <v>0</v>
      </c>
      <c r="JE652" s="137">
        <f t="array" aca="1" ref="JE652" ca="1">IF(RAND()&lt;=_xlfn.NORM.S.DIST((_xlfn.NORM.S.INV($G$54)-SQRT($G$61)*$B652)/SQRT(1-$G$61),TRUE),(1-(1-RAND())^(1/$F$57))^(1/$H$57),0)</f>
        <v>0</v>
      </c>
      <c r="JF652" s="137">
        <f t="array" aca="1" ref="JF652" ca="1">IF(RAND()&lt;=_xlfn.NORM.S.DIST((_xlfn.NORM.S.INV($G$54)-SQRT($G$61)*$B652)/SQRT(1-$G$61),TRUE),(1-(1-RAND())^(1/$F$57))^(1/$H$57),0)</f>
        <v>0</v>
      </c>
      <c r="JG652" s="137">
        <f t="array" aca="1" ref="JG652" ca="1">IF(RAND()&lt;=_xlfn.NORM.S.DIST((_xlfn.NORM.S.INV($G$54)-SQRT($G$61)*$B652)/SQRT(1-$G$61),TRUE),(1-(1-RAND())^(1/$F$57))^(1/$H$57),0)</f>
        <v>0</v>
      </c>
      <c r="JH652" s="137">
        <f t="array" aca="1" ref="JH652" ca="1">IF(RAND()&lt;=_xlfn.NORM.S.DIST((_xlfn.NORM.S.INV($G$54)-SQRT($G$61)*$B652)/SQRT(1-$G$61),TRUE),(1-(1-RAND())^(1/$F$57))^(1/$H$57),0)</f>
        <v>0</v>
      </c>
      <c r="JI652" s="137">
        <f t="array" aca="1" ref="JI652" ca="1">IF(RAND()&lt;=_xlfn.NORM.S.DIST((_xlfn.NORM.S.INV($G$54)-SQRT($G$61)*$B652)/SQRT(1-$G$61),TRUE),(1-(1-RAND())^(1/$F$57))^(1/$H$57),0)</f>
        <v>0</v>
      </c>
      <c r="JJ652" s="137">
        <f t="array" aca="1" ref="JJ652" ca="1">IF(RAND()&lt;=_xlfn.NORM.S.DIST((_xlfn.NORM.S.INV($G$54)-SQRT($G$61)*$B652)/SQRT(1-$G$61),TRUE),(1-(1-RAND())^(1/$F$57))^(1/$H$57),0)</f>
        <v>0</v>
      </c>
      <c r="JK652" s="137">
        <f t="array" aca="1" ref="JK652" ca="1">IF(RAND()&lt;=_xlfn.NORM.S.DIST((_xlfn.NORM.S.INV($G$54)-SQRT($G$61)*$B652)/SQRT(1-$G$61),TRUE),(1-(1-RAND())^(1/$F$57))^(1/$H$57),0)</f>
        <v>0</v>
      </c>
      <c r="JL652" s="137">
        <f t="array" aca="1" ref="JL652" ca="1">IF(RAND()&lt;=_xlfn.NORM.S.DIST((_xlfn.NORM.S.INV($G$54)-SQRT($G$61)*$B652)/SQRT(1-$G$61),TRUE),(1-(1-RAND())^(1/$F$57))^(1/$H$57),0)</f>
        <v>0</v>
      </c>
      <c r="JM652" s="137">
        <f t="shared" ca="1" si="154"/>
        <v>4</v>
      </c>
      <c r="JN652" s="137">
        <f t="shared" ca="1" si="155"/>
        <v>1.0942508322852469</v>
      </c>
      <c r="JO652" s="137">
        <f t="array" aca="1" ref="JO652" ca="1">IF(RAND()&lt;=_xlfn.NORM.S.DIST((_xlfn.NORM.S.INV($H$54)-SQRT($H$61)*$B652)/SQRT(1-$H$61),TRUE),(1-(1-RAND())^(1/$F$57))^(1/$H$57),0)</f>
        <v>0.32371403524189879</v>
      </c>
      <c r="JP652" s="137">
        <f t="array" aca="1" ref="JP652" ca="1">IF(RAND()&lt;=_xlfn.NORM.S.DIST((_xlfn.NORM.S.INV($H$54)-SQRT($H$61)*$B652)/SQRT(1-$H$61),TRUE),(1-(1-RAND())^(1/$F$57))^(1/$H$57),0)</f>
        <v>0</v>
      </c>
      <c r="JQ652" s="137">
        <f t="array" aca="1" ref="JQ652" ca="1">IF(RAND()&lt;=_xlfn.NORM.S.DIST((_xlfn.NORM.S.INV($H$54)-SQRT($H$61)*$B652)/SQRT(1-$H$61),TRUE),(1-(1-RAND())^(1/$F$57))^(1/$H$57),0)</f>
        <v>0</v>
      </c>
      <c r="JR652" s="137">
        <f t="array" aca="1" ref="JR652" ca="1">IF(RAND()&lt;=_xlfn.NORM.S.DIST((_xlfn.NORM.S.INV($H$54)-SQRT($H$61)*$B652)/SQRT(1-$H$61),TRUE),(1-(1-RAND())^(1/$F$57))^(1/$H$57),0)</f>
        <v>0</v>
      </c>
      <c r="JS652" s="137">
        <f t="array" aca="1" ref="JS652" ca="1">IF(RAND()&lt;=_xlfn.NORM.S.DIST((_xlfn.NORM.S.INV($H$54)-SQRT($H$61)*$B652)/SQRT(1-$H$61),TRUE),(1-(1-RAND())^(1/$F$57))^(1/$H$57),0)</f>
        <v>0</v>
      </c>
      <c r="JT652" s="137">
        <f t="array" aca="1" ref="JT652" ca="1">IF(RAND()&lt;=_xlfn.NORM.S.DIST((_xlfn.NORM.S.INV($H$54)-SQRT($H$61)*$B652)/SQRT(1-$H$61),TRUE),(1-(1-RAND())^(1/$F$57))^(1/$H$57),0)</f>
        <v>0</v>
      </c>
      <c r="JU652" s="137">
        <f t="array" aca="1" ref="JU652" ca="1">IF(RAND()&lt;=_xlfn.NORM.S.DIST((_xlfn.NORM.S.INV($H$54)-SQRT($H$61)*$B652)/SQRT(1-$H$61),TRUE),(1-(1-RAND())^(1/$F$57))^(1/$H$57),0)</f>
        <v>0</v>
      </c>
      <c r="JV652" s="137">
        <f t="array" aca="1" ref="JV652" ca="1">IF(RAND()&lt;=_xlfn.NORM.S.DIST((_xlfn.NORM.S.INV($H$54)-SQRT($H$61)*$B652)/SQRT(1-$H$61),TRUE),(1-(1-RAND())^(1/$F$57))^(1/$H$57),0)</f>
        <v>0</v>
      </c>
      <c r="JW652" s="137">
        <f t="array" aca="1" ref="JW652" ca="1">IF(RAND()&lt;=_xlfn.NORM.S.DIST((_xlfn.NORM.S.INV($H$54)-SQRT($H$61)*$B652)/SQRT(1-$H$61),TRUE),(1-(1-RAND())^(1/$F$57))^(1/$H$57),0)</f>
        <v>0.84126930955815826</v>
      </c>
      <c r="JX652" s="137">
        <f t="array" aca="1" ref="JX652" ca="1">IF(RAND()&lt;=_xlfn.NORM.S.DIST((_xlfn.NORM.S.INV($H$54)-SQRT($H$61)*$B652)/SQRT(1-$H$61),TRUE),(1-(1-RAND())^(1/$F$57))^(1/$H$57),0)</f>
        <v>0</v>
      </c>
      <c r="JY652" s="137">
        <f t="array" aca="1" ref="JY652" ca="1">IF(RAND()&lt;=_xlfn.NORM.S.DIST((_xlfn.NORM.S.INV($H$54)-SQRT($H$61)*$B652)/SQRT(1-$H$61),TRUE),(1-(1-RAND())^(1/$F$57))^(1/$H$57),0)</f>
        <v>0</v>
      </c>
      <c r="JZ652" s="137">
        <f t="array" aca="1" ref="JZ652" ca="1">IF(RAND()&lt;=_xlfn.NORM.S.DIST((_xlfn.NORM.S.INV($H$54)-SQRT($H$61)*$B652)/SQRT(1-$H$61),TRUE),(1-(1-RAND())^(1/$F$57))^(1/$H$57),0)</f>
        <v>0</v>
      </c>
      <c r="KA652" s="137">
        <f t="array" aca="1" ref="KA652" ca="1">IF(RAND()&lt;=_xlfn.NORM.S.DIST((_xlfn.NORM.S.INV($H$54)-SQRT($H$61)*$B652)/SQRT(1-$H$61),TRUE),(1-(1-RAND())^(1/$F$57))^(1/$H$57),0)</f>
        <v>0.599902508789114</v>
      </c>
      <c r="KB652" s="137">
        <f t="array" aca="1" ref="KB652" ca="1">IF(RAND()&lt;=_xlfn.NORM.S.DIST((_xlfn.NORM.S.INV($H$54)-SQRT($H$61)*$B652)/SQRT(1-$H$61),TRUE),(1-(1-RAND())^(1/$F$57))^(1/$H$57),0)</f>
        <v>0.94523045810029005</v>
      </c>
      <c r="KC652" s="137">
        <f t="array" aca="1" ref="KC652" ca="1">IF(RAND()&lt;=_xlfn.NORM.S.DIST((_xlfn.NORM.S.INV($H$54)-SQRT($H$61)*$B652)/SQRT(1-$H$61),TRUE),(1-(1-RAND())^(1/$F$57))^(1/$H$57),0)</f>
        <v>0</v>
      </c>
      <c r="KD652" s="137">
        <f t="array" aca="1" ref="KD652" ca="1">IF(RAND()&lt;=_xlfn.NORM.S.DIST((_xlfn.NORM.S.INV($H$54)-SQRT($H$61)*$B652)/SQRT(1-$H$61),TRUE),(1-(1-RAND())^(1/$F$57))^(1/$H$57),0)</f>
        <v>0</v>
      </c>
      <c r="KE652" s="137">
        <f t="array" aca="1" ref="KE652" ca="1">IF(RAND()&lt;=_xlfn.NORM.S.DIST((_xlfn.NORM.S.INV($H$54)-SQRT($H$61)*$B652)/SQRT(1-$H$61),TRUE),(1-(1-RAND())^(1/$F$57))^(1/$H$57),0)</f>
        <v>0.42741270778990609</v>
      </c>
      <c r="KF652" s="137">
        <f t="array" aca="1" ref="KF652" ca="1">IF(RAND()&lt;=_xlfn.NORM.S.DIST((_xlfn.NORM.S.INV($H$54)-SQRT($H$61)*$B652)/SQRT(1-$H$61),TRUE),(1-(1-RAND())^(1/$F$57))^(1/$H$57),0)</f>
        <v>0</v>
      </c>
      <c r="KG652" s="137">
        <f t="array" aca="1" ref="KG652" ca="1">IF(RAND()&lt;=_xlfn.NORM.S.DIST((_xlfn.NORM.S.INV($H$54)-SQRT($H$61)*$B652)/SQRT(1-$H$61),TRUE),(1-(1-RAND())^(1/$F$57))^(1/$H$57),0)</f>
        <v>0</v>
      </c>
      <c r="KH652" s="137">
        <f t="array" aca="1" ref="KH652" ca="1">IF(RAND()&lt;=_xlfn.NORM.S.DIST((_xlfn.NORM.S.INV($H$54)-SQRT($H$61)*$B652)/SQRT(1-$H$61),TRUE),(1-(1-RAND())^(1/$F$57))^(1/$H$57),0)</f>
        <v>0</v>
      </c>
      <c r="KI652" s="137">
        <f t="array" aca="1" ref="KI652" ca="1">IF(RAND()&lt;=_xlfn.NORM.S.DIST((_xlfn.NORM.S.INV($H$54)-SQRT($H$61)*$B652)/SQRT(1-$H$61),TRUE),(1-(1-RAND())^(1/$F$57))^(1/$H$57),0)</f>
        <v>0</v>
      </c>
      <c r="KJ652" s="137">
        <f t="array" aca="1" ref="KJ652" ca="1">IF(RAND()&lt;=_xlfn.NORM.S.DIST((_xlfn.NORM.S.INV($H$54)-SQRT($H$61)*$B652)/SQRT(1-$H$61),TRUE),(1-(1-RAND())^(1/$F$57))^(1/$H$57),0)</f>
        <v>0</v>
      </c>
      <c r="KK652" s="137">
        <f t="array" aca="1" ref="KK652" ca="1">IF(RAND()&lt;=_xlfn.NORM.S.DIST((_xlfn.NORM.S.INV($H$54)-SQRT($H$61)*$B652)/SQRT(1-$H$61),TRUE),(1-(1-RAND())^(1/$F$57))^(1/$H$57),0)</f>
        <v>0</v>
      </c>
      <c r="KL652" s="137">
        <f t="array" aca="1" ref="KL652" ca="1">IF(RAND()&lt;=_xlfn.NORM.S.DIST((_xlfn.NORM.S.INV($H$54)-SQRT($H$61)*$B652)/SQRT(1-$H$61),TRUE),(1-(1-RAND())^(1/$F$57))^(1/$H$57),0)</f>
        <v>0</v>
      </c>
      <c r="KM652" s="137">
        <f t="array" aca="1" ref="KM652" ca="1">IF(RAND()&lt;=_xlfn.NORM.S.DIST((_xlfn.NORM.S.INV($H$54)-SQRT($H$61)*$B652)/SQRT(1-$H$61),TRUE),(1-(1-RAND())^(1/$F$57))^(1/$H$57),0)</f>
        <v>0</v>
      </c>
      <c r="KN652" s="137">
        <f t="array" aca="1" ref="KN652" ca="1">IF(RAND()&lt;=_xlfn.NORM.S.DIST((_xlfn.NORM.S.INV($H$54)-SQRT($H$61)*$B652)/SQRT(1-$H$61),TRUE),(1-(1-RAND())^(1/$F$57))^(1/$H$57),0)</f>
        <v>0</v>
      </c>
      <c r="KO652" s="137">
        <f t="array" aca="1" ref="KO652" ca="1">IF(RAND()&lt;=_xlfn.NORM.S.DIST((_xlfn.NORM.S.INV($H$54)-SQRT($H$61)*$B652)/SQRT(1-$H$61),TRUE),(1-(1-RAND())^(1/$F$57))^(1/$H$57),0)</f>
        <v>0</v>
      </c>
      <c r="KP652" s="137">
        <f t="array" aca="1" ref="KP652" ca="1">IF(RAND()&lt;=_xlfn.NORM.S.DIST((_xlfn.NORM.S.INV($H$54)-SQRT($H$61)*$B652)/SQRT(1-$H$61),TRUE),(1-(1-RAND())^(1/$F$57))^(1/$H$57),0)</f>
        <v>0</v>
      </c>
      <c r="KQ652" s="137">
        <f t="array" aca="1" ref="KQ652" ca="1">IF(RAND()&lt;=_xlfn.NORM.S.DIST((_xlfn.NORM.S.INV($H$54)-SQRT($H$61)*$B652)/SQRT(1-$H$61),TRUE),(1-(1-RAND())^(1/$F$57))^(1/$H$57),0)</f>
        <v>0</v>
      </c>
      <c r="KR652" s="137">
        <f t="array" aca="1" ref="KR652" ca="1">IF(RAND()&lt;=_xlfn.NORM.S.DIST((_xlfn.NORM.S.INV($H$54)-SQRT($H$61)*$B652)/SQRT(1-$H$61),TRUE),(1-(1-RAND())^(1/$F$57))^(1/$H$57),0)</f>
        <v>0</v>
      </c>
      <c r="KS652" s="137">
        <f t="shared" ca="1" si="156"/>
        <v>5</v>
      </c>
      <c r="KT652" s="137">
        <f t="shared" ca="1" si="157"/>
        <v>3.1375290194793672</v>
      </c>
      <c r="KU652" s="137">
        <f t="array" aca="1" ref="KU652" ca="1">IF(RAND()&lt;=_xlfn.NORM.S.DIST((_xlfn.NORM.S.INV($I$54)-SQRT($I$61)*$B652)/SQRT(1-$I$61),TRUE),(1-(1-RAND())^(1/$F$57))^(1/$H$57),0)</f>
        <v>0</v>
      </c>
      <c r="KV652" s="137">
        <f t="array" aca="1" ref="KV652" ca="1">IF(RAND()&lt;=_xlfn.NORM.S.DIST((_xlfn.NORM.S.INV($I$54)-SQRT($I$61)*$B652)/SQRT(1-$I$61),TRUE),(1-(1-RAND())^(1/$F$57))^(1/$H$57),0)</f>
        <v>5.0968468499433664E-2</v>
      </c>
      <c r="KW652" s="137">
        <f t="array" aca="1" ref="KW652" ca="1">IF(RAND()&lt;=_xlfn.NORM.S.DIST((_xlfn.NORM.S.INV($I$54)-SQRT($I$61)*$B652)/SQRT(1-$I$61),TRUE),(1-(1-RAND())^(1/$F$57))^(1/$H$57),0)</f>
        <v>0</v>
      </c>
      <c r="KX652" s="137">
        <f t="array" aca="1" ref="KX652" ca="1">IF(RAND()&lt;=_xlfn.NORM.S.DIST((_xlfn.NORM.S.INV($I$54)-SQRT($I$61)*$B652)/SQRT(1-$I$61),TRUE),(1-(1-RAND())^(1/$F$57))^(1/$H$57),0)</f>
        <v>0</v>
      </c>
      <c r="KY652" s="137">
        <f t="array" aca="1" ref="KY652" ca="1">IF(RAND()&lt;=_xlfn.NORM.S.DIST((_xlfn.NORM.S.INV($I$54)-SQRT($I$61)*$B652)/SQRT(1-$I$61),TRUE),(1-(1-RAND())^(1/$F$57))^(1/$H$57),0)</f>
        <v>0.58264877527695913</v>
      </c>
      <c r="KZ652" s="137">
        <f t="array" aca="1" ref="KZ652" ca="1">IF(RAND()&lt;=_xlfn.NORM.S.DIST((_xlfn.NORM.S.INV($I$54)-SQRT($I$61)*$B652)/SQRT(1-$I$61),TRUE),(1-(1-RAND())^(1/$F$57))^(1/$H$57),0)</f>
        <v>0</v>
      </c>
      <c r="LA652" s="137">
        <f t="array" aca="1" ref="LA652" ca="1">IF(RAND()&lt;=_xlfn.NORM.S.DIST((_xlfn.NORM.S.INV($I$54)-SQRT($I$61)*$B652)/SQRT(1-$I$61),TRUE),(1-(1-RAND())^(1/$F$57))^(1/$H$57),0)</f>
        <v>0.10527010262227596</v>
      </c>
      <c r="LB652" s="137">
        <f t="array" aca="1" ref="LB652" ca="1">IF(RAND()&lt;=_xlfn.NORM.S.DIST((_xlfn.NORM.S.INV($I$54)-SQRT($I$61)*$B652)/SQRT(1-$I$61),TRUE),(1-(1-RAND())^(1/$F$57))^(1/$H$57),0)</f>
        <v>0</v>
      </c>
      <c r="LC652" s="137">
        <f t="array" aca="1" ref="LC652" ca="1">IF(RAND()&lt;=_xlfn.NORM.S.DIST((_xlfn.NORM.S.INV($I$54)-SQRT($I$61)*$B652)/SQRT(1-$I$61),TRUE),(1-(1-RAND())^(1/$F$57))^(1/$H$57),0)</f>
        <v>0</v>
      </c>
      <c r="LD652" s="137">
        <f t="array" aca="1" ref="LD652" ca="1">IF(RAND()&lt;=_xlfn.NORM.S.DIST((_xlfn.NORM.S.INV($I$54)-SQRT($I$61)*$B652)/SQRT(1-$I$61),TRUE),(1-(1-RAND())^(1/$F$57))^(1/$H$57),0)</f>
        <v>0.60631112296529588</v>
      </c>
      <c r="LE652" s="137">
        <f t="shared" ca="1" si="158"/>
        <v>4</v>
      </c>
      <c r="LF652" s="137">
        <f t="shared" ca="1" si="159"/>
        <v>1.3451984693639647</v>
      </c>
      <c r="LG652" s="137">
        <f t="shared" ca="1" si="160"/>
        <v>24</v>
      </c>
      <c r="LH652" s="137">
        <f t="shared" ca="1" si="160"/>
        <v>11.127576698766095</v>
      </c>
    </row>
    <row r="653" spans="1:320" x14ac:dyDescent="0.3">
      <c r="A653"/>
      <c r="B653" s="137">
        <f t="shared" ca="1" si="146"/>
        <v>-1.1768435255853902</v>
      </c>
      <c r="C653" s="137">
        <f t="array" aca="1" ref="C653" ca="1">IF(RAND()&lt;=_xlfn.NORM.S.DIST((_xlfn.NORM.S.INV($B$54)-SQRT($B$61)*$B653)/SQRT(1-$B$61),TRUE),(1-(1-RAND())^(1/$F$57))^(1/$H$57),0)</f>
        <v>0</v>
      </c>
      <c r="D653" s="137">
        <f t="array" aca="1" ref="D653" ca="1">IF(RAND()&lt;=_xlfn.NORM.S.DIST((_xlfn.NORM.S.INV($B$54)-SQRT($B$61)*$B653)/SQRT(1-$B$61),TRUE),(1-(1-RAND())^(1/$F$57))^(1/$H$57),0)</f>
        <v>0</v>
      </c>
      <c r="E653" s="137">
        <f t="array" aca="1" ref="E653" ca="1">IF(RAND()&lt;=_xlfn.NORM.S.DIST((_xlfn.NORM.S.INV($B$54)-SQRT($B$61)*$B653)/SQRT(1-$B$61),TRUE),(1-(1-RAND())^(1/$F$57))^(1/$H$57),0)</f>
        <v>0</v>
      </c>
      <c r="F653" s="137">
        <f t="array" aca="1" ref="F653" ca="1">IF(RAND()&lt;=_xlfn.NORM.S.DIST((_xlfn.NORM.S.INV($B$54)-SQRT($B$61)*$B653)/SQRT(1-$B$61),TRUE),(1-(1-RAND())^(1/$F$57))^(1/$H$57),0)</f>
        <v>0</v>
      </c>
      <c r="G653" s="137">
        <f t="array" aca="1" ref="G653" ca="1">IF(RAND()&lt;=_xlfn.NORM.S.DIST((_xlfn.NORM.S.INV($B$54)-SQRT($B$61)*$B653)/SQRT(1-$B$61),TRUE),(1-(1-RAND())^(1/$F$57))^(1/$H$57),0)</f>
        <v>0</v>
      </c>
      <c r="H653" s="137">
        <f t="array" aca="1" ref="H653" ca="1">IF(RAND()&lt;=_xlfn.NORM.S.DIST((_xlfn.NORM.S.INV($B$54)-SQRT($B$61)*$B653)/SQRT(1-$B$61),TRUE),(1-(1-RAND())^(1/$F$57))^(1/$H$57),0)</f>
        <v>0</v>
      </c>
      <c r="I653" s="137">
        <f t="array" aca="1" ref="I653" ca="1">IF(RAND()&lt;=_xlfn.NORM.S.DIST((_xlfn.NORM.S.INV($B$54)-SQRT($B$61)*$B653)/SQRT(1-$B$61),TRUE),(1-(1-RAND())^(1/$F$57))^(1/$H$57),0)</f>
        <v>0</v>
      </c>
      <c r="J653" s="137">
        <f t="array" aca="1" ref="J653" ca="1">IF(RAND()&lt;=_xlfn.NORM.S.DIST((_xlfn.NORM.S.INV($B$54)-SQRT($B$61)*$B653)/SQRT(1-$B$61),TRUE),(1-(1-RAND())^(1/$F$57))^(1/$H$57),0)</f>
        <v>0</v>
      </c>
      <c r="K653" s="137">
        <f t="array" aca="1" ref="K653" ca="1">IF(RAND()&lt;=_xlfn.NORM.S.DIST((_xlfn.NORM.S.INV($B$54)-SQRT($B$61)*$B653)/SQRT(1-$B$61),TRUE),(1-(1-RAND())^(1/$F$57))^(1/$H$57),0)</f>
        <v>0</v>
      </c>
      <c r="L653" s="137">
        <f t="array" aca="1" ref="L653" ca="1">IF(RAND()&lt;=_xlfn.NORM.S.DIST((_xlfn.NORM.S.INV($B$54)-SQRT($B$61)*$B653)/SQRT(1-$B$61),TRUE),(1-(1-RAND())^(1/$F$57))^(1/$H$57),0)</f>
        <v>0</v>
      </c>
      <c r="M653" s="137">
        <f t="shared" ca="1" si="161"/>
        <v>0</v>
      </c>
      <c r="N653" s="137">
        <f t="shared" ca="1" si="147"/>
        <v>0</v>
      </c>
      <c r="O653" s="137">
        <f t="array" aca="1" ref="O653" ca="1">IF(RAND()&lt;=_xlfn.NORM.S.DIST((_xlfn.NORM.S.INV($C$54)-SQRT($C$61)*$B653)/SQRT(1-$C$61),TRUE),(1-(1-RAND())^(1/$F$57))^(1/$H$57),0)</f>
        <v>0</v>
      </c>
      <c r="P653" s="137">
        <f t="array" aca="1" ref="P653" ca="1">IF(RAND()&lt;=_xlfn.NORM.S.DIST((_xlfn.NORM.S.INV($C$54)-SQRT($C$61)*$B653)/SQRT(1-$C$61),TRUE),(1-(1-RAND())^(1/$F$57))^(1/$H$57),0)</f>
        <v>0</v>
      </c>
      <c r="Q653" s="137">
        <f t="array" aca="1" ref="Q653" ca="1">IF(RAND()&lt;=_xlfn.NORM.S.DIST((_xlfn.NORM.S.INV($C$54)-SQRT($C$61)*$B653)/SQRT(1-$C$61),TRUE),(1-(1-RAND())^(1/$F$57))^(1/$H$57),0)</f>
        <v>0</v>
      </c>
      <c r="R653" s="137">
        <f t="array" aca="1" ref="R653" ca="1">IF(RAND()&lt;=_xlfn.NORM.S.DIST((_xlfn.NORM.S.INV($C$54)-SQRT($C$61)*$B653)/SQRT(1-$C$61),TRUE),(1-(1-RAND())^(1/$F$57))^(1/$H$57),0)</f>
        <v>0</v>
      </c>
      <c r="S653" s="137">
        <f t="array" aca="1" ref="S653" ca="1">IF(RAND()&lt;=_xlfn.NORM.S.DIST((_xlfn.NORM.S.INV($C$54)-SQRT($C$61)*$B653)/SQRT(1-$C$61),TRUE),(1-(1-RAND())^(1/$F$57))^(1/$H$57),0)</f>
        <v>0</v>
      </c>
      <c r="T653" s="137">
        <f t="array" aca="1" ref="T653" ca="1">IF(RAND()&lt;=_xlfn.NORM.S.DIST((_xlfn.NORM.S.INV($C$54)-SQRT($C$61)*$B653)/SQRT(1-$C$61),TRUE),(1-(1-RAND())^(1/$F$57))^(1/$H$57),0)</f>
        <v>0</v>
      </c>
      <c r="U653" s="137">
        <f t="array" aca="1" ref="U653" ca="1">IF(RAND()&lt;=_xlfn.NORM.S.DIST((_xlfn.NORM.S.INV($C$54)-SQRT($C$61)*$B653)/SQRT(1-$C$61),TRUE),(1-(1-RAND())^(1/$F$57))^(1/$H$57),0)</f>
        <v>0</v>
      </c>
      <c r="V653" s="137">
        <f t="array" aca="1" ref="V653" ca="1">IF(RAND()&lt;=_xlfn.NORM.S.DIST((_xlfn.NORM.S.INV($C$54)-SQRT($C$61)*$B653)/SQRT(1-$C$61),TRUE),(1-(1-RAND())^(1/$F$57))^(1/$H$57),0)</f>
        <v>0</v>
      </c>
      <c r="W653" s="137">
        <f t="array" aca="1" ref="W653" ca="1">IF(RAND()&lt;=_xlfn.NORM.S.DIST((_xlfn.NORM.S.INV($C$54)-SQRT($C$61)*$B653)/SQRT(1-$C$61),TRUE),(1-(1-RAND())^(1/$F$57))^(1/$H$57),0)</f>
        <v>0</v>
      </c>
      <c r="X653" s="137">
        <f t="array" aca="1" ref="X653" ca="1">IF(RAND()&lt;=_xlfn.NORM.S.DIST((_xlfn.NORM.S.INV($C$54)-SQRT($C$61)*$B653)/SQRT(1-$C$61),TRUE),(1-(1-RAND())^(1/$F$57))^(1/$H$57),0)</f>
        <v>0</v>
      </c>
      <c r="Y653" s="137">
        <f t="array" aca="1" ref="Y653" ca="1">IF(RAND()&lt;=_xlfn.NORM.S.DIST((_xlfn.NORM.S.INV($C$54)-SQRT($C$61)*$B653)/SQRT(1-$C$61),TRUE),(1-(1-RAND())^(1/$F$57))^(1/$H$57),0)</f>
        <v>0</v>
      </c>
      <c r="Z653" s="137">
        <f t="array" aca="1" ref="Z653" ca="1">IF(RAND()&lt;=_xlfn.NORM.S.DIST((_xlfn.NORM.S.INV($C$54)-SQRT($C$61)*$B653)/SQRT(1-$C$61),TRUE),(1-(1-RAND())^(1/$F$57))^(1/$H$57),0)</f>
        <v>0</v>
      </c>
      <c r="AA653" s="137">
        <f t="array" aca="1" ref="AA653" ca="1">IF(RAND()&lt;=_xlfn.NORM.S.DIST((_xlfn.NORM.S.INV($C$54)-SQRT($C$61)*$B653)/SQRT(1-$C$61),TRUE),(1-(1-RAND())^(1/$F$57))^(1/$H$57),0)</f>
        <v>0</v>
      </c>
      <c r="AB653" s="137">
        <f t="array" aca="1" ref="AB653" ca="1">IF(RAND()&lt;=_xlfn.NORM.S.DIST((_xlfn.NORM.S.INV($C$54)-SQRT($C$61)*$B653)/SQRT(1-$C$61),TRUE),(1-(1-RAND())^(1/$F$57))^(1/$H$57),0)</f>
        <v>0</v>
      </c>
      <c r="AC653" s="137">
        <f t="array" aca="1" ref="AC653" ca="1">IF(RAND()&lt;=_xlfn.NORM.S.DIST((_xlfn.NORM.S.INV($C$54)-SQRT($C$61)*$B653)/SQRT(1-$C$61),TRUE),(1-(1-RAND())^(1/$F$57))^(1/$H$57),0)</f>
        <v>0</v>
      </c>
      <c r="AD653" s="137">
        <f t="array" aca="1" ref="AD653" ca="1">IF(RAND()&lt;=_xlfn.NORM.S.DIST((_xlfn.NORM.S.INV($C$54)-SQRT($C$61)*$B653)/SQRT(1-$C$61),TRUE),(1-(1-RAND())^(1/$F$57))^(1/$H$57),0)</f>
        <v>0</v>
      </c>
      <c r="AE653" s="137">
        <f t="array" aca="1" ref="AE653" ca="1">IF(RAND()&lt;=_xlfn.NORM.S.DIST((_xlfn.NORM.S.INV($C$54)-SQRT($C$61)*$B653)/SQRT(1-$C$61),TRUE),(1-(1-RAND())^(1/$F$57))^(1/$H$57),0)</f>
        <v>0</v>
      </c>
      <c r="AF653" s="137">
        <f t="array" aca="1" ref="AF653" ca="1">IF(RAND()&lt;=_xlfn.NORM.S.DIST((_xlfn.NORM.S.INV($C$54)-SQRT($C$61)*$B653)/SQRT(1-$C$61),TRUE),(1-(1-RAND())^(1/$F$57))^(1/$H$57),0)</f>
        <v>0</v>
      </c>
      <c r="AG653" s="137">
        <f t="array" aca="1" ref="AG653" ca="1">IF(RAND()&lt;=_xlfn.NORM.S.DIST((_xlfn.NORM.S.INV($C$54)-SQRT($C$61)*$B653)/SQRT(1-$C$61),TRUE),(1-(1-RAND())^(1/$F$57))^(1/$H$57),0)</f>
        <v>0</v>
      </c>
      <c r="AH653" s="137">
        <f t="array" aca="1" ref="AH653" ca="1">IF(RAND()&lt;=_xlfn.NORM.S.DIST((_xlfn.NORM.S.INV($C$54)-SQRT($C$61)*$B653)/SQRT(1-$C$61),TRUE),(1-(1-RAND())^(1/$F$57))^(1/$H$57),0)</f>
        <v>0</v>
      </c>
      <c r="AI653" s="137">
        <f t="array" aca="1" ref="AI653" ca="1">IF(RAND()&lt;=_xlfn.NORM.S.DIST((_xlfn.NORM.S.INV($C$54)-SQRT($C$61)*$B653)/SQRT(1-$C$61),TRUE),(1-(1-RAND())^(1/$F$57))^(1/$H$57),0)</f>
        <v>0</v>
      </c>
      <c r="AJ653" s="137">
        <f t="array" aca="1" ref="AJ653" ca="1">IF(RAND()&lt;=_xlfn.NORM.S.DIST((_xlfn.NORM.S.INV($C$54)-SQRT($C$61)*$B653)/SQRT(1-$C$61),TRUE),(1-(1-RAND())^(1/$F$57))^(1/$H$57),0)</f>
        <v>0</v>
      </c>
      <c r="AK653" s="137">
        <f t="array" aca="1" ref="AK653" ca="1">IF(RAND()&lt;=_xlfn.NORM.S.DIST((_xlfn.NORM.S.INV($C$54)-SQRT($C$61)*$B653)/SQRT(1-$C$61),TRUE),(1-(1-RAND())^(1/$F$57))^(1/$H$57),0)</f>
        <v>0</v>
      </c>
      <c r="AL653" s="137">
        <f t="array" aca="1" ref="AL653" ca="1">IF(RAND()&lt;=_xlfn.NORM.S.DIST((_xlfn.NORM.S.INV($C$54)-SQRT($C$61)*$B653)/SQRT(1-$C$61),TRUE),(1-(1-RAND())^(1/$F$57))^(1/$H$57),0)</f>
        <v>0</v>
      </c>
      <c r="AM653" s="137">
        <f t="array" aca="1" ref="AM653" ca="1">IF(RAND()&lt;=_xlfn.NORM.S.DIST((_xlfn.NORM.S.INV($C$54)-SQRT($C$61)*$B653)/SQRT(1-$C$61),TRUE),(1-(1-RAND())^(1/$F$57))^(1/$H$57),0)</f>
        <v>8.0144166304092559E-3</v>
      </c>
      <c r="AN653" s="137">
        <f t="array" aca="1" ref="AN653" ca="1">IF(RAND()&lt;=_xlfn.NORM.S.DIST((_xlfn.NORM.S.INV($C$54)-SQRT($C$61)*$B653)/SQRT(1-$C$61),TRUE),(1-(1-RAND())^(1/$F$57))^(1/$H$57),0)</f>
        <v>0</v>
      </c>
      <c r="AO653" s="137">
        <f t="array" aca="1" ref="AO653" ca="1">IF(RAND()&lt;=_xlfn.NORM.S.DIST((_xlfn.NORM.S.INV($C$54)-SQRT($C$61)*$B653)/SQRT(1-$C$61),TRUE),(1-(1-RAND())^(1/$F$57))^(1/$H$57),0)</f>
        <v>0</v>
      </c>
      <c r="AP653" s="137">
        <f t="array" aca="1" ref="AP653" ca="1">IF(RAND()&lt;=_xlfn.NORM.S.DIST((_xlfn.NORM.S.INV($C$54)-SQRT($C$61)*$B653)/SQRT(1-$C$61),TRUE),(1-(1-RAND())^(1/$F$57))^(1/$H$57),0)</f>
        <v>0</v>
      </c>
      <c r="AQ653" s="137">
        <f t="array" aca="1" ref="AQ653" ca="1">IF(RAND()&lt;=_xlfn.NORM.S.DIST((_xlfn.NORM.S.INV($C$54)-SQRT($C$61)*$B653)/SQRT(1-$C$61),TRUE),(1-(1-RAND())^(1/$F$57))^(1/$H$57),0)</f>
        <v>0.18788827247486242</v>
      </c>
      <c r="AR653" s="137">
        <f t="array" aca="1" ref="AR653" ca="1">IF(RAND()&lt;=_xlfn.NORM.S.DIST((_xlfn.NORM.S.INV($C$54)-SQRT($C$61)*$B653)/SQRT(1-$C$61),TRUE),(1-(1-RAND())^(1/$F$57))^(1/$H$57),0)</f>
        <v>0</v>
      </c>
      <c r="AS653" s="137">
        <f t="array" aca="1" ref="AS653" ca="1">COUNTIF(O653:AR653,"&gt;"&amp;0)</f>
        <v>2</v>
      </c>
      <c r="AT653" s="137">
        <f t="shared" ca="1" si="148"/>
        <v>0.19590268910527167</v>
      </c>
      <c r="AU653" s="137">
        <f t="array" aca="1" ref="AU653" ca="1">IF(RAND()&lt;=_xlfn.NORM.S.DIST((_xlfn.NORM.S.INV($D$54)-SQRT($D$61)*$B653)/SQRT(1-$D$61),TRUE),(1-(1-RAND())^(1/$F$57))^(1/$H$57),0)</f>
        <v>0</v>
      </c>
      <c r="AV653" s="137">
        <f t="array" aca="1" ref="AV653" ca="1">IF(RAND()&lt;=_xlfn.NORM.S.DIST((_xlfn.NORM.S.INV($D$54)-SQRT($D$61)*$B653)/SQRT(1-$D$61),TRUE),(1-(1-RAND())^(1/$F$57))^(1/$H$57),0)</f>
        <v>0</v>
      </c>
      <c r="AW653" s="137">
        <f t="array" aca="1" ref="AW653" ca="1">IF(RAND()&lt;=_xlfn.NORM.S.DIST((_xlfn.NORM.S.INV($D$54)-SQRT($D$61)*$B653)/SQRT(1-$D$61),TRUE),(1-(1-RAND())^(1/$F$57))^(1/$H$57),0)</f>
        <v>0</v>
      </c>
      <c r="AX653" s="137">
        <f t="array" aca="1" ref="AX653" ca="1">IF(RAND()&lt;=_xlfn.NORM.S.DIST((_xlfn.NORM.S.INV($D$54)-SQRT($D$61)*$B653)/SQRT(1-$D$61),TRUE),(1-(1-RAND())^(1/$F$57))^(1/$H$57),0)</f>
        <v>0</v>
      </c>
      <c r="AY653" s="137">
        <f t="array" aca="1" ref="AY653" ca="1">IF(RAND()&lt;=_xlfn.NORM.S.DIST((_xlfn.NORM.S.INV($D$54)-SQRT($D$61)*$B653)/SQRT(1-$D$61),TRUE),(1-(1-RAND())^(1/$F$57))^(1/$H$57),0)</f>
        <v>0</v>
      </c>
      <c r="AZ653" s="137">
        <f t="array" aca="1" ref="AZ653" ca="1">IF(RAND()&lt;=_xlfn.NORM.S.DIST((_xlfn.NORM.S.INV($D$54)-SQRT($D$61)*$B653)/SQRT(1-$D$61),TRUE),(1-(1-RAND())^(1/$F$57))^(1/$H$57),0)</f>
        <v>0</v>
      </c>
      <c r="BA653" s="137">
        <f t="array" aca="1" ref="BA653" ca="1">IF(RAND()&lt;=_xlfn.NORM.S.DIST((_xlfn.NORM.S.INV($D$54)-SQRT($D$61)*$B653)/SQRT(1-$D$61),TRUE),(1-(1-RAND())^(1/$F$57))^(1/$H$57),0)</f>
        <v>0</v>
      </c>
      <c r="BB653" s="137">
        <f t="array" aca="1" ref="BB653" ca="1">IF(RAND()&lt;=_xlfn.NORM.S.DIST((_xlfn.NORM.S.INV($D$54)-SQRT($D$61)*$B653)/SQRT(1-$D$61),TRUE),(1-(1-RAND())^(1/$F$57))^(1/$H$57),0)</f>
        <v>0.99539779378663829</v>
      </c>
      <c r="BC653" s="137">
        <f t="array" aca="1" ref="BC653" ca="1">IF(RAND()&lt;=_xlfn.NORM.S.DIST((_xlfn.NORM.S.INV($D$54)-SQRT($D$61)*$B653)/SQRT(1-$D$61),TRUE),(1-(1-RAND())^(1/$F$57))^(1/$H$57),0)</f>
        <v>0</v>
      </c>
      <c r="BD653" s="137">
        <f t="array" aca="1" ref="BD653" ca="1">IF(RAND()&lt;=_xlfn.NORM.S.DIST((_xlfn.NORM.S.INV($D$54)-SQRT($D$61)*$B653)/SQRT(1-$D$61),TRUE),(1-(1-RAND())^(1/$F$57))^(1/$H$57),0)</f>
        <v>0</v>
      </c>
      <c r="BE653" s="137">
        <f t="array" aca="1" ref="BE653" ca="1">IF(RAND()&lt;=_xlfn.NORM.S.DIST((_xlfn.NORM.S.INV($D$54)-SQRT($D$61)*$B653)/SQRT(1-$D$61),TRUE),(1-(1-RAND())^(1/$F$57))^(1/$H$57),0)</f>
        <v>0</v>
      </c>
      <c r="BF653" s="137">
        <f t="array" aca="1" ref="BF653" ca="1">IF(RAND()&lt;=_xlfn.NORM.S.DIST((_xlfn.NORM.S.INV($D$54)-SQRT($D$61)*$B653)/SQRT(1-$D$61),TRUE),(1-(1-RAND())^(1/$F$57))^(1/$H$57),0)</f>
        <v>0</v>
      </c>
      <c r="BG653" s="137">
        <f t="array" aca="1" ref="BG653" ca="1">IF(RAND()&lt;=_xlfn.NORM.S.DIST((_xlfn.NORM.S.INV($D$54)-SQRT($D$61)*$B653)/SQRT(1-$D$61),TRUE),(1-(1-RAND())^(1/$F$57))^(1/$H$57),0)</f>
        <v>0</v>
      </c>
      <c r="BH653" s="137">
        <f t="array" aca="1" ref="BH653" ca="1">IF(RAND()&lt;=_xlfn.NORM.S.DIST((_xlfn.NORM.S.INV($D$54)-SQRT($D$61)*$B653)/SQRT(1-$D$61),TRUE),(1-(1-RAND())^(1/$F$57))^(1/$H$57),0)</f>
        <v>0</v>
      </c>
      <c r="BI653" s="137">
        <f t="array" aca="1" ref="BI653" ca="1">IF(RAND()&lt;=_xlfn.NORM.S.DIST((_xlfn.NORM.S.INV($D$54)-SQRT($D$61)*$B653)/SQRT(1-$D$61),TRUE),(1-(1-RAND())^(1/$F$57))^(1/$H$57),0)</f>
        <v>0</v>
      </c>
      <c r="BJ653" s="137">
        <f t="array" aca="1" ref="BJ653" ca="1">IF(RAND()&lt;=_xlfn.NORM.S.DIST((_xlfn.NORM.S.INV($D$54)-SQRT($D$61)*$B653)/SQRT(1-$D$61),TRUE),(1-(1-RAND())^(1/$F$57))^(1/$H$57),0)</f>
        <v>0</v>
      </c>
      <c r="BK653" s="137">
        <f t="array" aca="1" ref="BK653" ca="1">IF(RAND()&lt;=_xlfn.NORM.S.DIST((_xlfn.NORM.S.INV($D$54)-SQRT($D$61)*$B653)/SQRT(1-$D$61),TRUE),(1-(1-RAND())^(1/$F$57))^(1/$H$57),0)</f>
        <v>0</v>
      </c>
      <c r="BL653" s="137">
        <f t="array" aca="1" ref="BL653" ca="1">IF(RAND()&lt;=_xlfn.NORM.S.DIST((_xlfn.NORM.S.INV($D$54)-SQRT($D$61)*$B653)/SQRT(1-$D$61),TRUE),(1-(1-RAND())^(1/$F$57))^(1/$H$57),0)</f>
        <v>0</v>
      </c>
      <c r="BM653" s="137">
        <f t="array" aca="1" ref="BM653" ca="1">IF(RAND()&lt;=_xlfn.NORM.S.DIST((_xlfn.NORM.S.INV($D$54)-SQRT($D$61)*$B653)/SQRT(1-$D$61),TRUE),(1-(1-RAND())^(1/$F$57))^(1/$H$57),0)</f>
        <v>0.99581634920797224</v>
      </c>
      <c r="BN653" s="137">
        <f t="array" aca="1" ref="BN653" ca="1">IF(RAND()&lt;=_xlfn.NORM.S.DIST((_xlfn.NORM.S.INV($D$54)-SQRT($D$61)*$B653)/SQRT(1-$D$61),TRUE),(1-(1-RAND())^(1/$F$57))^(1/$H$57),0)</f>
        <v>0</v>
      </c>
      <c r="BO653" s="137">
        <f t="array" aca="1" ref="BO653" ca="1">IF(RAND()&lt;=_xlfn.NORM.S.DIST((_xlfn.NORM.S.INV($D$54)-SQRT($D$61)*$B653)/SQRT(1-$D$61),TRUE),(1-(1-RAND())^(1/$F$57))^(1/$H$57),0)</f>
        <v>0</v>
      </c>
      <c r="BP653" s="137">
        <f t="array" aca="1" ref="BP653" ca="1">IF(RAND()&lt;=_xlfn.NORM.S.DIST((_xlfn.NORM.S.INV($D$54)-SQRT($D$61)*$B653)/SQRT(1-$D$61),TRUE),(1-(1-RAND())^(1/$F$57))^(1/$H$57),0)</f>
        <v>0</v>
      </c>
      <c r="BQ653" s="137">
        <f t="array" aca="1" ref="BQ653" ca="1">IF(RAND()&lt;=_xlfn.NORM.S.DIST((_xlfn.NORM.S.INV($D$54)-SQRT($D$61)*$B653)/SQRT(1-$D$61),TRUE),(1-(1-RAND())^(1/$F$57))^(1/$H$57),0)</f>
        <v>0</v>
      </c>
      <c r="BR653" s="137">
        <f t="array" aca="1" ref="BR653" ca="1">IF(RAND()&lt;=_xlfn.NORM.S.DIST((_xlfn.NORM.S.INV($D$54)-SQRT($D$61)*$B653)/SQRT(1-$D$61),TRUE),(1-(1-RAND())^(1/$F$57))^(1/$H$57),0)</f>
        <v>0</v>
      </c>
      <c r="BS653" s="137">
        <f t="array" aca="1" ref="BS653" ca="1">IF(RAND()&lt;=_xlfn.NORM.S.DIST((_xlfn.NORM.S.INV($D$54)-SQRT($D$61)*$B653)/SQRT(1-$D$61),TRUE),(1-(1-RAND())^(1/$F$57))^(1/$H$57),0)</f>
        <v>0</v>
      </c>
      <c r="BT653" s="137">
        <f t="array" aca="1" ref="BT653" ca="1">IF(RAND()&lt;=_xlfn.NORM.S.DIST((_xlfn.NORM.S.INV($D$54)-SQRT($D$61)*$B653)/SQRT(1-$D$61),TRUE),(1-(1-RAND())^(1/$F$57))^(1/$H$57),0)</f>
        <v>0</v>
      </c>
      <c r="BU653" s="137">
        <f t="array" aca="1" ref="BU653" ca="1">IF(RAND()&lt;=_xlfn.NORM.S.DIST((_xlfn.NORM.S.INV($D$54)-SQRT($D$61)*$B653)/SQRT(1-$D$61),TRUE),(1-(1-RAND())^(1/$F$57))^(1/$H$57),0)</f>
        <v>0</v>
      </c>
      <c r="BV653" s="137">
        <f t="array" aca="1" ref="BV653" ca="1">IF(RAND()&lt;=_xlfn.NORM.S.DIST((_xlfn.NORM.S.INV($D$54)-SQRT($D$61)*$B653)/SQRT(1-$D$61),TRUE),(1-(1-RAND())^(1/$F$57))^(1/$H$57),0)</f>
        <v>0</v>
      </c>
      <c r="BW653" s="137">
        <f t="array" aca="1" ref="BW653" ca="1">IF(RAND()&lt;=_xlfn.NORM.S.DIST((_xlfn.NORM.S.INV($D$54)-SQRT($D$61)*$B653)/SQRT(1-$D$61),TRUE),(1-(1-RAND())^(1/$F$57))^(1/$H$57),0)</f>
        <v>0</v>
      </c>
      <c r="BX653" s="137">
        <f t="array" aca="1" ref="BX653" ca="1">IF(RAND()&lt;=_xlfn.NORM.S.DIST((_xlfn.NORM.S.INV($D$54)-SQRT($D$61)*$B653)/SQRT(1-$D$61),TRUE),(1-(1-RAND())^(1/$F$57))^(1/$H$57),0)</f>
        <v>0</v>
      </c>
      <c r="BY653" s="137">
        <f t="array" aca="1" ref="BY653" ca="1">IF(RAND()&lt;=_xlfn.NORM.S.DIST((_xlfn.NORM.S.INV($D$54)-SQRT($D$61)*$B653)/SQRT(1-$D$61),TRUE),(1-(1-RAND())^(1/$F$57))^(1/$H$57),0)</f>
        <v>0</v>
      </c>
      <c r="BZ653" s="137">
        <f t="array" aca="1" ref="BZ653" ca="1">IF(RAND()&lt;=_xlfn.NORM.S.DIST((_xlfn.NORM.S.INV($D$54)-SQRT($D$61)*$B653)/SQRT(1-$D$61),TRUE),(1-(1-RAND())^(1/$F$57))^(1/$H$57),0)</f>
        <v>0</v>
      </c>
      <c r="CA653" s="137">
        <f t="array" aca="1" ref="CA653" ca="1">IF(RAND()&lt;=_xlfn.NORM.S.DIST((_xlfn.NORM.S.INV($D$54)-SQRT($D$61)*$B653)/SQRT(1-$D$61),TRUE),(1-(1-RAND())^(1/$F$57))^(1/$H$57),0)</f>
        <v>0</v>
      </c>
      <c r="CB653" s="137">
        <f t="array" aca="1" ref="CB653" ca="1">IF(RAND()&lt;=_xlfn.NORM.S.DIST((_xlfn.NORM.S.INV($D$54)-SQRT($D$61)*$B653)/SQRT(1-$D$61),TRUE),(1-(1-RAND())^(1/$F$57))^(1/$H$57),0)</f>
        <v>0</v>
      </c>
      <c r="CC653" s="137">
        <f t="array" aca="1" ref="CC653" ca="1">IF(RAND()&lt;=_xlfn.NORM.S.DIST((_xlfn.NORM.S.INV($D$54)-SQRT($D$61)*$B653)/SQRT(1-$D$61),TRUE),(1-(1-RAND())^(1/$F$57))^(1/$H$57),0)</f>
        <v>0.99902613672473739</v>
      </c>
      <c r="CD653" s="137">
        <f t="array" aca="1" ref="CD653" ca="1">IF(RAND()&lt;=_xlfn.NORM.S.DIST((_xlfn.NORM.S.INV($D$54)-SQRT($D$61)*$B653)/SQRT(1-$D$61),TRUE),(1-(1-RAND())^(1/$F$57))^(1/$H$57),0)</f>
        <v>0</v>
      </c>
      <c r="CE653" s="137">
        <f t="array" aca="1" ref="CE653" ca="1">IF(RAND()&lt;=_xlfn.NORM.S.DIST((_xlfn.NORM.S.INV($D$54)-SQRT($D$61)*$B653)/SQRT(1-$D$61),TRUE),(1-(1-RAND())^(1/$F$57))^(1/$H$57),0)</f>
        <v>0</v>
      </c>
      <c r="CF653" s="137">
        <f t="array" aca="1" ref="CF653" ca="1">IF(RAND()&lt;=_xlfn.NORM.S.DIST((_xlfn.NORM.S.INV($D$54)-SQRT($D$61)*$B653)/SQRT(1-$D$61),TRUE),(1-(1-RAND())^(1/$F$57))^(1/$H$57),0)</f>
        <v>0</v>
      </c>
      <c r="CG653" s="137">
        <f t="array" aca="1" ref="CG653" ca="1">IF(RAND()&lt;=_xlfn.NORM.S.DIST((_xlfn.NORM.S.INV($D$54)-SQRT($D$61)*$B653)/SQRT(1-$D$61),TRUE),(1-(1-RAND())^(1/$F$57))^(1/$H$57),0)</f>
        <v>0</v>
      </c>
      <c r="CH653" s="137">
        <f t="array" aca="1" ref="CH653" ca="1">IF(RAND()&lt;=_xlfn.NORM.S.DIST((_xlfn.NORM.S.INV($D$54)-SQRT($D$61)*$B653)/SQRT(1-$D$61),TRUE),(1-(1-RAND())^(1/$F$57))^(1/$H$57),0)</f>
        <v>0</v>
      </c>
      <c r="CI653" s="137">
        <f t="array" aca="1" ref="CI653" ca="1">COUNTIF(AU653:CH653,"&gt;"&amp;0)</f>
        <v>3</v>
      </c>
      <c r="CJ653" s="137">
        <f t="shared" ca="1" si="149"/>
        <v>2.9902402797193481</v>
      </c>
      <c r="CK653" s="137">
        <f t="array" aca="1" ref="CK653" ca="1">IF(RAND()&lt;=_xlfn.NORM.S.DIST((_xlfn.NORM.S.INV($E$54)-SQRT($E$61)*$B653)/SQRT(1-$E$61),TRUE),(1-(1-RAND())^(1/$F$57))^(1/$H$57),0)</f>
        <v>0.22041019838027515</v>
      </c>
      <c r="CL653" s="137">
        <f t="array" aca="1" ref="CL653" ca="1">IF(RAND()&lt;=_xlfn.NORM.S.DIST((_xlfn.NORM.S.INV($E$54)-SQRT($E$61)*$B653)/SQRT(1-$E$61),TRUE),(1-(1-RAND())^(1/$F$57))^(1/$H$57),0)</f>
        <v>0</v>
      </c>
      <c r="CM653" s="137">
        <f t="array" aca="1" ref="CM653" ca="1">IF(RAND()&lt;=_xlfn.NORM.S.DIST((_xlfn.NORM.S.INV($E$54)-SQRT($E$61)*$B653)/SQRT(1-$E$61),TRUE),(1-(1-RAND())^(1/$F$57))^(1/$H$57),0)</f>
        <v>0</v>
      </c>
      <c r="CN653" s="137">
        <f t="array" aca="1" ref="CN653" ca="1">IF(RAND()&lt;=_xlfn.NORM.S.DIST((_xlfn.NORM.S.INV($E$54)-SQRT($E$61)*$B653)/SQRT(1-$E$61),TRUE),(1-(1-RAND())^(1/$F$57))^(1/$H$57),0)</f>
        <v>0</v>
      </c>
      <c r="CO653" s="137">
        <f t="array" aca="1" ref="CO653" ca="1">IF(RAND()&lt;=_xlfn.NORM.S.DIST((_xlfn.NORM.S.INV($E$54)-SQRT($E$61)*$B653)/SQRT(1-$E$61),TRUE),(1-(1-RAND())^(1/$F$57))^(1/$H$57),0)</f>
        <v>0</v>
      </c>
      <c r="CP653" s="137">
        <f t="array" aca="1" ref="CP653" ca="1">IF(RAND()&lt;=_xlfn.NORM.S.DIST((_xlfn.NORM.S.INV($E$54)-SQRT($E$61)*$B653)/SQRT(1-$E$61),TRUE),(1-(1-RAND())^(1/$F$57))^(1/$H$57),0)</f>
        <v>0</v>
      </c>
      <c r="CQ653" s="137">
        <f t="array" aca="1" ref="CQ653" ca="1">IF(RAND()&lt;=_xlfn.NORM.S.DIST((_xlfn.NORM.S.INV($E$54)-SQRT($E$61)*$B653)/SQRT(1-$E$61),TRUE),(1-(1-RAND())^(1/$F$57))^(1/$H$57),0)</f>
        <v>0</v>
      </c>
      <c r="CR653" s="137">
        <f t="array" aca="1" ref="CR653" ca="1">IF(RAND()&lt;=_xlfn.NORM.S.DIST((_xlfn.NORM.S.INV($E$54)-SQRT($E$61)*$B653)/SQRT(1-$E$61),TRUE),(1-(1-RAND())^(1/$F$57))^(1/$H$57),0)</f>
        <v>0</v>
      </c>
      <c r="CS653" s="137">
        <f t="array" aca="1" ref="CS653" ca="1">IF(RAND()&lt;=_xlfn.NORM.S.DIST((_xlfn.NORM.S.INV($E$54)-SQRT($E$61)*$B653)/SQRT(1-$E$61),TRUE),(1-(1-RAND())^(1/$F$57))^(1/$H$57),0)</f>
        <v>0</v>
      </c>
      <c r="CT653" s="137">
        <f t="array" aca="1" ref="CT653" ca="1">IF(RAND()&lt;=_xlfn.NORM.S.DIST((_xlfn.NORM.S.INV($E$54)-SQRT($E$61)*$B653)/SQRT(1-$E$61),TRUE),(1-(1-RAND())^(1/$F$57))^(1/$H$57),0)</f>
        <v>0</v>
      </c>
      <c r="CU653" s="137">
        <f t="array" aca="1" ref="CU653" ca="1">IF(RAND()&lt;=_xlfn.NORM.S.DIST((_xlfn.NORM.S.INV($E$54)-SQRT($E$61)*$B653)/SQRT(1-$E$61),TRUE),(1-(1-RAND())^(1/$F$57))^(1/$H$57),0)</f>
        <v>0</v>
      </c>
      <c r="CV653" s="137">
        <f t="array" aca="1" ref="CV653" ca="1">IF(RAND()&lt;=_xlfn.NORM.S.DIST((_xlfn.NORM.S.INV($E$54)-SQRT($E$61)*$B653)/SQRT(1-$E$61),TRUE),(1-(1-RAND())^(1/$F$57))^(1/$H$57),0)</f>
        <v>0</v>
      </c>
      <c r="CW653" s="137">
        <f t="array" aca="1" ref="CW653" ca="1">IF(RAND()&lt;=_xlfn.NORM.S.DIST((_xlfn.NORM.S.INV($E$54)-SQRT($E$61)*$B653)/SQRT(1-$E$61),TRUE),(1-(1-RAND())^(1/$F$57))^(1/$H$57),0)</f>
        <v>0</v>
      </c>
      <c r="CX653" s="137">
        <f t="array" aca="1" ref="CX653" ca="1">IF(RAND()&lt;=_xlfn.NORM.S.DIST((_xlfn.NORM.S.INV($E$54)-SQRT($E$61)*$B653)/SQRT(1-$E$61),TRUE),(1-(1-RAND())^(1/$F$57))^(1/$H$57),0)</f>
        <v>0</v>
      </c>
      <c r="CY653" s="137">
        <f t="array" aca="1" ref="CY653" ca="1">IF(RAND()&lt;=_xlfn.NORM.S.DIST((_xlfn.NORM.S.INV($E$54)-SQRT($E$61)*$B653)/SQRT(1-$E$61),TRUE),(1-(1-RAND())^(1/$F$57))^(1/$H$57),0)</f>
        <v>0</v>
      </c>
      <c r="CZ653" s="137">
        <f t="array" aca="1" ref="CZ653" ca="1">IF(RAND()&lt;=_xlfn.NORM.S.DIST((_xlfn.NORM.S.INV($E$54)-SQRT($E$61)*$B653)/SQRT(1-$E$61),TRUE),(1-(1-RAND())^(1/$F$57))^(1/$H$57),0)</f>
        <v>0</v>
      </c>
      <c r="DA653" s="137">
        <f t="array" aca="1" ref="DA653" ca="1">IF(RAND()&lt;=_xlfn.NORM.S.DIST((_xlfn.NORM.S.INV($E$54)-SQRT($E$61)*$B653)/SQRT(1-$E$61),TRUE),(1-(1-RAND())^(1/$F$57))^(1/$H$57),0)</f>
        <v>0</v>
      </c>
      <c r="DB653" s="137">
        <f t="array" aca="1" ref="DB653" ca="1">IF(RAND()&lt;=_xlfn.NORM.S.DIST((_xlfn.NORM.S.INV($E$54)-SQRT($E$61)*$B653)/SQRT(1-$E$61),TRUE),(1-(1-RAND())^(1/$F$57))^(1/$H$57),0)</f>
        <v>0</v>
      </c>
      <c r="DC653" s="137">
        <f t="array" aca="1" ref="DC653" ca="1">IF(RAND()&lt;=_xlfn.NORM.S.DIST((_xlfn.NORM.S.INV($E$54)-SQRT($E$61)*$B653)/SQRT(1-$E$61),TRUE),(1-(1-RAND())^(1/$F$57))^(1/$H$57),0)</f>
        <v>0</v>
      </c>
      <c r="DD653" s="137">
        <f t="array" aca="1" ref="DD653" ca="1">IF(RAND()&lt;=_xlfn.NORM.S.DIST((_xlfn.NORM.S.INV($E$54)-SQRT($E$61)*$B653)/SQRT(1-$E$61),TRUE),(1-(1-RAND())^(1/$F$57))^(1/$H$57),0)</f>
        <v>0</v>
      </c>
      <c r="DE653" s="137">
        <f t="array" aca="1" ref="DE653" ca="1">IF(RAND()&lt;=_xlfn.NORM.S.DIST((_xlfn.NORM.S.INV($E$54)-SQRT($E$61)*$B653)/SQRT(1-$E$61),TRUE),(1-(1-RAND())^(1/$F$57))^(1/$H$57),0)</f>
        <v>0</v>
      </c>
      <c r="DF653" s="137">
        <f t="array" aca="1" ref="DF653" ca="1">IF(RAND()&lt;=_xlfn.NORM.S.DIST((_xlfn.NORM.S.INV($E$54)-SQRT($E$61)*$B653)/SQRT(1-$E$61),TRUE),(1-(1-RAND())^(1/$F$57))^(1/$H$57),0)</f>
        <v>0</v>
      </c>
      <c r="DG653" s="137">
        <f t="array" aca="1" ref="DG653" ca="1">IF(RAND()&lt;=_xlfn.NORM.S.DIST((_xlfn.NORM.S.INV($E$54)-SQRT($E$61)*$B653)/SQRT(1-$E$61),TRUE),(1-(1-RAND())^(1/$F$57))^(1/$H$57),0)</f>
        <v>0</v>
      </c>
      <c r="DH653" s="137">
        <f t="array" aca="1" ref="DH653" ca="1">IF(RAND()&lt;=_xlfn.NORM.S.DIST((_xlfn.NORM.S.INV($E$54)-SQRT($E$61)*$B653)/SQRT(1-$E$61),TRUE),(1-(1-RAND())^(1/$F$57))^(1/$H$57),0)</f>
        <v>0</v>
      </c>
      <c r="DI653" s="137">
        <f t="array" aca="1" ref="DI653" ca="1">IF(RAND()&lt;=_xlfn.NORM.S.DIST((_xlfn.NORM.S.INV($E$54)-SQRT($E$61)*$B653)/SQRT(1-$E$61),TRUE),(1-(1-RAND())^(1/$F$57))^(1/$H$57),0)</f>
        <v>0</v>
      </c>
      <c r="DJ653" s="137">
        <f t="array" aca="1" ref="DJ653" ca="1">IF(RAND()&lt;=_xlfn.NORM.S.DIST((_xlfn.NORM.S.INV($E$54)-SQRT($E$61)*$B653)/SQRT(1-$E$61),TRUE),(1-(1-RAND())^(1/$F$57))^(1/$H$57),0)</f>
        <v>0</v>
      </c>
      <c r="DK653" s="137">
        <f t="array" aca="1" ref="DK653" ca="1">IF(RAND()&lt;=_xlfn.NORM.S.DIST((_xlfn.NORM.S.INV($E$54)-SQRT($E$61)*$B653)/SQRT(1-$E$61),TRUE),(1-(1-RAND())^(1/$F$57))^(1/$H$57),0)</f>
        <v>0</v>
      </c>
      <c r="DL653" s="137">
        <f t="array" aca="1" ref="DL653" ca="1">IF(RAND()&lt;=_xlfn.NORM.S.DIST((_xlfn.NORM.S.INV($E$54)-SQRT($E$61)*$B653)/SQRT(1-$E$61),TRUE),(1-(1-RAND())^(1/$F$57))^(1/$H$57),0)</f>
        <v>0</v>
      </c>
      <c r="DM653" s="137">
        <f t="array" aca="1" ref="DM653" ca="1">IF(RAND()&lt;=_xlfn.NORM.S.DIST((_xlfn.NORM.S.INV($E$54)-SQRT($E$61)*$B653)/SQRT(1-$E$61),TRUE),(1-(1-RAND())^(1/$F$57))^(1/$H$57),0)</f>
        <v>6.581233852206822E-2</v>
      </c>
      <c r="DN653" s="137">
        <f t="array" aca="1" ref="DN653" ca="1">IF(RAND()&lt;=_xlfn.NORM.S.DIST((_xlfn.NORM.S.INV($E$54)-SQRT($E$61)*$B653)/SQRT(1-$E$61),TRUE),(1-(1-RAND())^(1/$F$57))^(1/$H$57),0)</f>
        <v>0</v>
      </c>
      <c r="DO653" s="137">
        <f t="array" aca="1" ref="DO653" ca="1">IF(RAND()&lt;=_xlfn.NORM.S.DIST((_xlfn.NORM.S.INV($E$54)-SQRT($E$61)*$B653)/SQRT(1-$E$61),TRUE),(1-(1-RAND())^(1/$F$57))^(1/$H$57),0)</f>
        <v>0</v>
      </c>
      <c r="DP653" s="137">
        <f t="array" aca="1" ref="DP653" ca="1">IF(RAND()&lt;=_xlfn.NORM.S.DIST((_xlfn.NORM.S.INV($E$54)-SQRT($E$61)*$B653)/SQRT(1-$E$61),TRUE),(1-(1-RAND())^(1/$F$57))^(1/$H$57),0)</f>
        <v>0</v>
      </c>
      <c r="DQ653" s="137">
        <f t="array" aca="1" ref="DQ653" ca="1">IF(RAND()&lt;=_xlfn.NORM.S.DIST((_xlfn.NORM.S.INV($E$54)-SQRT($E$61)*$B653)/SQRT(1-$E$61),TRUE),(1-(1-RAND())^(1/$F$57))^(1/$H$57),0)</f>
        <v>0</v>
      </c>
      <c r="DR653" s="137">
        <f t="array" aca="1" ref="DR653" ca="1">IF(RAND()&lt;=_xlfn.NORM.S.DIST((_xlfn.NORM.S.INV($E$54)-SQRT($E$61)*$B653)/SQRT(1-$E$61),TRUE),(1-(1-RAND())^(1/$F$57))^(1/$H$57),0)</f>
        <v>0</v>
      </c>
      <c r="DS653" s="137">
        <f t="array" aca="1" ref="DS653" ca="1">IF(RAND()&lt;=_xlfn.NORM.S.DIST((_xlfn.NORM.S.INV($E$54)-SQRT($E$61)*$B653)/SQRT(1-$E$61),TRUE),(1-(1-RAND())^(1/$F$57))^(1/$H$57),0)</f>
        <v>0</v>
      </c>
      <c r="DT653" s="137">
        <f t="array" aca="1" ref="DT653" ca="1">IF(RAND()&lt;=_xlfn.NORM.S.DIST((_xlfn.NORM.S.INV($E$54)-SQRT($E$61)*$B653)/SQRT(1-$E$61),TRUE),(1-(1-RAND())^(1/$F$57))^(1/$H$57),0)</f>
        <v>0</v>
      </c>
      <c r="DU653" s="137">
        <f t="array" aca="1" ref="DU653" ca="1">IF(RAND()&lt;=_xlfn.NORM.S.DIST((_xlfn.NORM.S.INV($E$54)-SQRT($E$61)*$B653)/SQRT(1-$E$61),TRUE),(1-(1-RAND())^(1/$F$57))^(1/$H$57),0)</f>
        <v>0</v>
      </c>
      <c r="DV653" s="137">
        <f t="array" aca="1" ref="DV653" ca="1">IF(RAND()&lt;=_xlfn.NORM.S.DIST((_xlfn.NORM.S.INV($E$54)-SQRT($E$61)*$B653)/SQRT(1-$E$61),TRUE),(1-(1-RAND())^(1/$F$57))^(1/$H$57),0)</f>
        <v>0</v>
      </c>
      <c r="DW653" s="137">
        <f t="array" aca="1" ref="DW653" ca="1">IF(RAND()&lt;=_xlfn.NORM.S.DIST((_xlfn.NORM.S.INV($E$54)-SQRT($E$61)*$B653)/SQRT(1-$E$61),TRUE),(1-(1-RAND())^(1/$F$57))^(1/$H$57),0)</f>
        <v>0</v>
      </c>
      <c r="DX653" s="137">
        <f t="array" aca="1" ref="DX653" ca="1">IF(RAND()&lt;=_xlfn.NORM.S.DIST((_xlfn.NORM.S.INV($E$54)-SQRT($E$61)*$B653)/SQRT(1-$E$61),TRUE),(1-(1-RAND())^(1/$F$57))^(1/$H$57),0)</f>
        <v>0</v>
      </c>
      <c r="DY653" s="137">
        <f t="array" aca="1" ref="DY653" ca="1">IF(RAND()&lt;=_xlfn.NORM.S.DIST((_xlfn.NORM.S.INV($E$54)-SQRT($E$61)*$B653)/SQRT(1-$E$61),TRUE),(1-(1-RAND())^(1/$F$57))^(1/$H$57),0)</f>
        <v>0</v>
      </c>
      <c r="DZ653" s="137">
        <f t="array" aca="1" ref="DZ653" ca="1">IF(RAND()&lt;=_xlfn.NORM.S.DIST((_xlfn.NORM.S.INV($E$54)-SQRT($E$61)*$B653)/SQRT(1-$E$61),TRUE),(1-(1-RAND())^(1/$F$57))^(1/$H$57),0)</f>
        <v>0</v>
      </c>
      <c r="EA653" s="137">
        <f t="array" aca="1" ref="EA653" ca="1">IF(RAND()&lt;=_xlfn.NORM.S.DIST((_xlfn.NORM.S.INV($E$54)-SQRT($E$61)*$B653)/SQRT(1-$E$61),TRUE),(1-(1-RAND())^(1/$F$57))^(1/$H$57),0)</f>
        <v>0</v>
      </c>
      <c r="EB653" s="137">
        <f t="array" aca="1" ref="EB653" ca="1">IF(RAND()&lt;=_xlfn.NORM.S.DIST((_xlfn.NORM.S.INV($E$54)-SQRT($E$61)*$B653)/SQRT(1-$E$61),TRUE),(1-(1-RAND())^(1/$F$57))^(1/$H$57),0)</f>
        <v>0.99788695885348444</v>
      </c>
      <c r="EC653" s="137">
        <f t="array" aca="1" ref="EC653" ca="1">IF(RAND()&lt;=_xlfn.NORM.S.DIST((_xlfn.NORM.S.INV($E$54)-SQRT($E$61)*$B653)/SQRT(1-$E$61),TRUE),(1-(1-RAND())^(1/$F$57))^(1/$H$57),0)</f>
        <v>0</v>
      </c>
      <c r="ED653" s="137">
        <f t="array" aca="1" ref="ED653" ca="1">IF(RAND()&lt;=_xlfn.NORM.S.DIST((_xlfn.NORM.S.INV($E$54)-SQRT($E$61)*$B653)/SQRT(1-$E$61),TRUE),(1-(1-RAND())^(1/$F$57))^(1/$H$57),0)</f>
        <v>0</v>
      </c>
      <c r="EE653" s="137">
        <f t="array" aca="1" ref="EE653" ca="1">IF(RAND()&lt;=_xlfn.NORM.S.DIST((_xlfn.NORM.S.INV($E$54)-SQRT($E$61)*$B653)/SQRT(1-$E$61),TRUE),(1-(1-RAND())^(1/$F$57))^(1/$H$57),0)</f>
        <v>0</v>
      </c>
      <c r="EF653" s="137">
        <f t="array" aca="1" ref="EF653" ca="1">IF(RAND()&lt;=_xlfn.NORM.S.DIST((_xlfn.NORM.S.INV($E$54)-SQRT($E$61)*$B653)/SQRT(1-$E$61),TRUE),(1-(1-RAND())^(1/$F$57))^(1/$H$57),0)</f>
        <v>0</v>
      </c>
      <c r="EG653" s="137">
        <f t="array" aca="1" ref="EG653" ca="1">IF(RAND()&lt;=_xlfn.NORM.S.DIST((_xlfn.NORM.S.INV($E$54)-SQRT($E$61)*$B653)/SQRT(1-$E$61),TRUE),(1-(1-RAND())^(1/$F$57))^(1/$H$57),0)</f>
        <v>0</v>
      </c>
      <c r="EH653" s="137">
        <f t="array" aca="1" ref="EH653" ca="1">IF(RAND()&lt;=_xlfn.NORM.S.DIST((_xlfn.NORM.S.INV($E$54)-SQRT($E$61)*$B653)/SQRT(1-$E$61),TRUE),(1-(1-RAND())^(1/$F$57))^(1/$H$57),0)</f>
        <v>0</v>
      </c>
      <c r="EI653" s="137">
        <f t="array" aca="1" ref="EI653" ca="1">IF(RAND()&lt;=_xlfn.NORM.S.DIST((_xlfn.NORM.S.INV($E$54)-SQRT($E$61)*$B653)/SQRT(1-$E$61),TRUE),(1-(1-RAND())^(1/$F$57))^(1/$H$57),0)</f>
        <v>0</v>
      </c>
      <c r="EJ653" s="137">
        <f t="array" aca="1" ref="EJ653" ca="1">IF(RAND()&lt;=_xlfn.NORM.S.DIST((_xlfn.NORM.S.INV($E$54)-SQRT($E$61)*$B653)/SQRT(1-$E$61),TRUE),(1-(1-RAND())^(1/$F$57))^(1/$H$57),0)</f>
        <v>0</v>
      </c>
      <c r="EK653" s="137">
        <f t="array" aca="1" ref="EK653" ca="1">IF(RAND()&lt;=_xlfn.NORM.S.DIST((_xlfn.NORM.S.INV($E$54)-SQRT($E$61)*$B653)/SQRT(1-$E$61),TRUE),(1-(1-RAND())^(1/$F$57))^(1/$H$57),0)</f>
        <v>0</v>
      </c>
      <c r="EL653" s="137">
        <f t="array" aca="1" ref="EL653" ca="1">IF(RAND()&lt;=_xlfn.NORM.S.DIST((_xlfn.NORM.S.INV($E$54)-SQRT($E$61)*$B653)/SQRT(1-$E$61),TRUE),(1-(1-RAND())^(1/$F$57))^(1/$H$57),0)</f>
        <v>0</v>
      </c>
      <c r="EM653" s="137">
        <f t="array" aca="1" ref="EM653" ca="1">IF(RAND()&lt;=_xlfn.NORM.S.DIST((_xlfn.NORM.S.INV($E$54)-SQRT($E$61)*$B653)/SQRT(1-$E$61),TRUE),(1-(1-RAND())^(1/$F$57))^(1/$H$57),0)</f>
        <v>0</v>
      </c>
      <c r="EN653" s="137">
        <f t="array" aca="1" ref="EN653" ca="1">IF(RAND()&lt;=_xlfn.NORM.S.DIST((_xlfn.NORM.S.INV($E$54)-SQRT($E$61)*$B653)/SQRT(1-$E$61),TRUE),(1-(1-RAND())^(1/$F$57))^(1/$H$57),0)</f>
        <v>0</v>
      </c>
      <c r="EO653" s="137">
        <f t="array" aca="1" ref="EO653" ca="1">IF(RAND()&lt;=_xlfn.NORM.S.DIST((_xlfn.NORM.S.INV($E$54)-SQRT($E$61)*$B653)/SQRT(1-$E$61),TRUE),(1-(1-RAND())^(1/$F$57))^(1/$H$57),0)</f>
        <v>0</v>
      </c>
      <c r="EP653" s="137">
        <f t="array" aca="1" ref="EP653" ca="1">IF(RAND()&lt;=_xlfn.NORM.S.DIST((_xlfn.NORM.S.INV($E$54)-SQRT($E$61)*$B653)/SQRT(1-$E$61),TRUE),(1-(1-RAND())^(1/$F$57))^(1/$H$57),0)</f>
        <v>0.69823231516252982</v>
      </c>
      <c r="EQ653" s="137">
        <f t="array" aca="1" ref="EQ653" ca="1">IF(RAND()&lt;=_xlfn.NORM.S.DIST((_xlfn.NORM.S.INV($E$54)-SQRT($E$61)*$B653)/SQRT(1-$E$61),TRUE),(1-(1-RAND())^(1/$F$57))^(1/$H$57),0)</f>
        <v>0</v>
      </c>
      <c r="ER653" s="137">
        <f t="array" aca="1" ref="ER653" ca="1">IF(RAND()&lt;=_xlfn.NORM.S.DIST((_xlfn.NORM.S.INV($E$54)-SQRT($E$61)*$B653)/SQRT(1-$E$61),TRUE),(1-(1-RAND())^(1/$F$57))^(1/$H$57),0)</f>
        <v>0</v>
      </c>
      <c r="ES653" s="137">
        <f t="array" aca="1" ref="ES653" ca="1">IF(RAND()&lt;=_xlfn.NORM.S.DIST((_xlfn.NORM.S.INV($E$54)-SQRT($E$61)*$B653)/SQRT(1-$E$61),TRUE),(1-(1-RAND())^(1/$F$57))^(1/$H$57),0)</f>
        <v>0</v>
      </c>
      <c r="ET653" s="137">
        <f t="array" aca="1" ref="ET653" ca="1">IF(RAND()&lt;=_xlfn.NORM.S.DIST((_xlfn.NORM.S.INV($E$54)-SQRT($E$61)*$B653)/SQRT(1-$E$61),TRUE),(1-(1-RAND())^(1/$F$57))^(1/$H$57),0)</f>
        <v>0</v>
      </c>
      <c r="EU653" s="137">
        <f t="array" aca="1" ref="EU653" ca="1">IF(RAND()&lt;=_xlfn.NORM.S.DIST((_xlfn.NORM.S.INV($E$54)-SQRT($E$61)*$B653)/SQRT(1-$E$61),TRUE),(1-(1-RAND())^(1/$F$57))^(1/$H$57),0)</f>
        <v>0</v>
      </c>
      <c r="EV653" s="137">
        <f t="array" aca="1" ref="EV653" ca="1">IF(RAND()&lt;=_xlfn.NORM.S.DIST((_xlfn.NORM.S.INV($E$54)-SQRT($E$61)*$B653)/SQRT(1-$E$61),TRUE),(1-(1-RAND())^(1/$F$57))^(1/$H$57),0)</f>
        <v>0</v>
      </c>
      <c r="EW653" s="137">
        <f t="array" aca="1" ref="EW653" ca="1">IF(RAND()&lt;=_xlfn.NORM.S.DIST((_xlfn.NORM.S.INV($E$54)-SQRT($E$61)*$B653)/SQRT(1-$E$61),TRUE),(1-(1-RAND())^(1/$F$57))^(1/$H$57),0)</f>
        <v>0</v>
      </c>
      <c r="EX653" s="137">
        <f t="array" aca="1" ref="EX653" ca="1">IF(RAND()&lt;=_xlfn.NORM.S.DIST((_xlfn.NORM.S.INV($E$54)-SQRT($E$61)*$B653)/SQRT(1-$E$61),TRUE),(1-(1-RAND())^(1/$F$57))^(1/$H$57),0)</f>
        <v>0</v>
      </c>
      <c r="EY653" s="137">
        <f t="array" aca="1" ref="EY653" ca="1">IF(RAND()&lt;=_xlfn.NORM.S.DIST((_xlfn.NORM.S.INV($E$54)-SQRT($E$61)*$B653)/SQRT(1-$E$61),TRUE),(1-(1-RAND())^(1/$F$57))^(1/$H$57),0)</f>
        <v>0</v>
      </c>
      <c r="EZ653" s="137">
        <f t="array" aca="1" ref="EZ653" ca="1">IF(RAND()&lt;=_xlfn.NORM.S.DIST((_xlfn.NORM.S.INV($E$54)-SQRT($E$61)*$B653)/SQRT(1-$E$61),TRUE),(1-(1-RAND())^(1/$F$57))^(1/$H$57),0)</f>
        <v>0</v>
      </c>
      <c r="FA653" s="137">
        <f t="array" aca="1" ref="FA653" ca="1">IF(RAND()&lt;=_xlfn.NORM.S.DIST((_xlfn.NORM.S.INV($E$54)-SQRT($E$61)*$B653)/SQRT(1-$E$61),TRUE),(1-(1-RAND())^(1/$F$57))^(1/$H$57),0)</f>
        <v>0</v>
      </c>
      <c r="FB653" s="137">
        <f t="array" aca="1" ref="FB653" ca="1">IF(RAND()&lt;=_xlfn.NORM.S.DIST((_xlfn.NORM.S.INV($E$54)-SQRT($E$61)*$B653)/SQRT(1-$E$61),TRUE),(1-(1-RAND())^(1/$F$57))^(1/$H$57),0)</f>
        <v>0</v>
      </c>
      <c r="FC653" s="137">
        <f t="array" aca="1" ref="FC653" ca="1">IF(RAND()&lt;=_xlfn.NORM.S.DIST((_xlfn.NORM.S.INV($E$54)-SQRT($E$61)*$B653)/SQRT(1-$E$61),TRUE),(1-(1-RAND())^(1/$F$57))^(1/$H$57),0)</f>
        <v>0</v>
      </c>
      <c r="FD653" s="137">
        <f t="array" aca="1" ref="FD653" ca="1">IF(RAND()&lt;=_xlfn.NORM.S.DIST((_xlfn.NORM.S.INV($E$54)-SQRT($E$61)*$B653)/SQRT(1-$E$61),TRUE),(1-(1-RAND())^(1/$F$57))^(1/$H$57),0)</f>
        <v>0</v>
      </c>
      <c r="FE653" s="137">
        <f t="array" aca="1" ref="FE653" ca="1">IF(RAND()&lt;=_xlfn.NORM.S.DIST((_xlfn.NORM.S.INV($E$54)-SQRT($E$61)*$B653)/SQRT(1-$E$61),TRUE),(1-(1-RAND())^(1/$F$57))^(1/$H$57),0)</f>
        <v>0</v>
      </c>
      <c r="FF653" s="137">
        <f t="array" aca="1" ref="FF653" ca="1">IF(RAND()&lt;=_xlfn.NORM.S.DIST((_xlfn.NORM.S.INV($E$54)-SQRT($E$61)*$B653)/SQRT(1-$E$61),TRUE),(1-(1-RAND())^(1/$F$57))^(1/$H$57),0)</f>
        <v>0</v>
      </c>
      <c r="FG653" s="137">
        <f t="array" aca="1" ref="FG653" ca="1">IF(RAND()&lt;=_xlfn.NORM.S.DIST((_xlfn.NORM.S.INV($E$54)-SQRT($E$61)*$B653)/SQRT(1-$E$61),TRUE),(1-(1-RAND())^(1/$F$57))^(1/$H$57),0)</f>
        <v>0</v>
      </c>
      <c r="FH653" s="137">
        <f t="array" aca="1" ref="FH653" ca="1">IF(RAND()&lt;=_xlfn.NORM.S.DIST((_xlfn.NORM.S.INV($E$54)-SQRT($E$61)*$B653)/SQRT(1-$E$61),TRUE),(1-(1-RAND())^(1/$F$57))^(1/$H$57),0)</f>
        <v>0</v>
      </c>
      <c r="FI653" s="137">
        <f t="array" aca="1" ref="FI653" ca="1">IF(RAND()&lt;=_xlfn.NORM.S.DIST((_xlfn.NORM.S.INV($E$54)-SQRT($E$61)*$B653)/SQRT(1-$E$61),TRUE),(1-(1-RAND())^(1/$F$57))^(1/$H$57),0)</f>
        <v>0</v>
      </c>
      <c r="FJ653" s="137">
        <f t="array" aca="1" ref="FJ653" ca="1">IF(RAND()&lt;=_xlfn.NORM.S.DIST((_xlfn.NORM.S.INV($E$54)-SQRT($E$61)*$B653)/SQRT(1-$E$61),TRUE),(1-(1-RAND())^(1/$F$57))^(1/$H$57),0)</f>
        <v>0</v>
      </c>
      <c r="FK653" s="137">
        <f t="array" aca="1" ref="FK653" ca="1">IF(RAND()&lt;=_xlfn.NORM.S.DIST((_xlfn.NORM.S.INV($E$54)-SQRT($E$61)*$B653)/SQRT(1-$E$61),TRUE),(1-(1-RAND())^(1/$F$57))^(1/$H$57),0)</f>
        <v>0</v>
      </c>
      <c r="FL653" s="137">
        <f t="array" aca="1" ref="FL653" ca="1">IF(RAND()&lt;=_xlfn.NORM.S.DIST((_xlfn.NORM.S.INV($E$54)-SQRT($E$61)*$B653)/SQRT(1-$E$61),TRUE),(1-(1-RAND())^(1/$F$57))^(1/$H$57),0)</f>
        <v>0</v>
      </c>
      <c r="FM653" s="137">
        <f t="shared" ca="1" si="150"/>
        <v>4</v>
      </c>
      <c r="FN653" s="137">
        <f t="shared" ca="1" si="151"/>
        <v>1.9823418109183577</v>
      </c>
      <c r="FO653" s="137">
        <f t="array" aca="1" ref="FO653" ca="1">IF(RAND()&lt;=_xlfn.NORM.S.DIST((_xlfn.NORM.S.INV($F$54)-SQRT($F$61)*$B653)/SQRT(1-$F$61),TRUE),(1-(1-RAND())^(1/$F$57))^(1/$H$57),0)</f>
        <v>0</v>
      </c>
      <c r="FP653" s="137">
        <f t="array" aca="1" ref="FP653" ca="1">IF(RAND()&lt;=_xlfn.NORM.S.DIST((_xlfn.NORM.S.INV($F$54)-SQRT($F$61)*$B653)/SQRT(1-$F$61),TRUE),(1-(1-RAND())^(1/$F$57))^(1/$H$57),0)</f>
        <v>0</v>
      </c>
      <c r="FQ653" s="137">
        <f t="array" aca="1" ref="FQ653" ca="1">IF(RAND()&lt;=_xlfn.NORM.S.DIST((_xlfn.NORM.S.INV($F$54)-SQRT($F$61)*$B653)/SQRT(1-$F$61),TRUE),(1-(1-RAND())^(1/$F$57))^(1/$H$57),0)</f>
        <v>0</v>
      </c>
      <c r="FR653" s="137">
        <f t="array" aca="1" ref="FR653" ca="1">IF(RAND()&lt;=_xlfn.NORM.S.DIST((_xlfn.NORM.S.INV($F$54)-SQRT($F$61)*$B653)/SQRT(1-$F$61),TRUE),(1-(1-RAND())^(1/$F$57))^(1/$H$57),0)</f>
        <v>0</v>
      </c>
      <c r="FS653" s="137">
        <f t="array" aca="1" ref="FS653" ca="1">IF(RAND()&lt;=_xlfn.NORM.S.DIST((_xlfn.NORM.S.INV($F$54)-SQRT($F$61)*$B653)/SQRT(1-$F$61),TRUE),(1-(1-RAND())^(1/$F$57))^(1/$H$57),0)</f>
        <v>0</v>
      </c>
      <c r="FT653" s="137">
        <f t="array" aca="1" ref="FT653" ca="1">IF(RAND()&lt;=_xlfn.NORM.S.DIST((_xlfn.NORM.S.INV($F$54)-SQRT($F$61)*$B653)/SQRT(1-$F$61),TRUE),(1-(1-RAND())^(1/$F$57))^(1/$H$57),0)</f>
        <v>0</v>
      </c>
      <c r="FU653" s="137">
        <f t="array" aca="1" ref="FU653" ca="1">IF(RAND()&lt;=_xlfn.NORM.S.DIST((_xlfn.NORM.S.INV($F$54)-SQRT($F$61)*$B653)/SQRT(1-$F$61),TRUE),(1-(1-RAND())^(1/$F$57))^(1/$H$57),0)</f>
        <v>0.83683036602287952</v>
      </c>
      <c r="FV653" s="137">
        <f t="array" aca="1" ref="FV653" ca="1">IF(RAND()&lt;=_xlfn.NORM.S.DIST((_xlfn.NORM.S.INV($F$54)-SQRT($F$61)*$B653)/SQRT(1-$F$61),TRUE),(1-(1-RAND())^(1/$F$57))^(1/$H$57),0)</f>
        <v>0</v>
      </c>
      <c r="FW653" s="137">
        <f t="array" aca="1" ref="FW653" ca="1">IF(RAND()&lt;=_xlfn.NORM.S.DIST((_xlfn.NORM.S.INV($F$54)-SQRT($F$61)*$B653)/SQRT(1-$F$61),TRUE),(1-(1-RAND())^(1/$F$57))^(1/$H$57),0)</f>
        <v>0</v>
      </c>
      <c r="FX653" s="137">
        <f t="array" aca="1" ref="FX653" ca="1">IF(RAND()&lt;=_xlfn.NORM.S.DIST((_xlfn.NORM.S.INV($F$54)-SQRT($F$61)*$B653)/SQRT(1-$F$61),TRUE),(1-(1-RAND())^(1/$F$57))^(1/$H$57),0)</f>
        <v>0</v>
      </c>
      <c r="FY653" s="137">
        <f t="array" aca="1" ref="FY653" ca="1">IF(RAND()&lt;=_xlfn.NORM.S.DIST((_xlfn.NORM.S.INV($F$54)-SQRT($F$61)*$B653)/SQRT(1-$F$61),TRUE),(1-(1-RAND())^(1/$F$57))^(1/$H$57),0)</f>
        <v>0</v>
      </c>
      <c r="FZ653" s="137">
        <f t="array" aca="1" ref="FZ653" ca="1">IF(RAND()&lt;=_xlfn.NORM.S.DIST((_xlfn.NORM.S.INV($F$54)-SQRT($F$61)*$B653)/SQRT(1-$F$61),TRUE),(1-(1-RAND())^(1/$F$57))^(1/$H$57),0)</f>
        <v>1.9467358270401879E-2</v>
      </c>
      <c r="GA653" s="137">
        <f t="array" aca="1" ref="GA653" ca="1">IF(RAND()&lt;=_xlfn.NORM.S.DIST((_xlfn.NORM.S.INV($F$54)-SQRT($F$61)*$B653)/SQRT(1-$F$61),TRUE),(1-(1-RAND())^(1/$F$57))^(1/$H$57),0)</f>
        <v>0</v>
      </c>
      <c r="GB653" s="137">
        <f t="array" aca="1" ref="GB653" ca="1">IF(RAND()&lt;=_xlfn.NORM.S.DIST((_xlfn.NORM.S.INV($F$54)-SQRT($F$61)*$B653)/SQRT(1-$F$61),TRUE),(1-(1-RAND())^(1/$F$57))^(1/$H$57),0)</f>
        <v>0</v>
      </c>
      <c r="GC653" s="137">
        <f t="array" aca="1" ref="GC653" ca="1">IF(RAND()&lt;=_xlfn.NORM.S.DIST((_xlfn.NORM.S.INV($F$54)-SQRT($F$61)*$B653)/SQRT(1-$F$61),TRUE),(1-(1-RAND())^(1/$F$57))^(1/$H$57),0)</f>
        <v>0</v>
      </c>
      <c r="GD653" s="137">
        <f t="array" aca="1" ref="GD653" ca="1">IF(RAND()&lt;=_xlfn.NORM.S.DIST((_xlfn.NORM.S.INV($F$54)-SQRT($F$61)*$B653)/SQRT(1-$F$61),TRUE),(1-(1-RAND())^(1/$F$57))^(1/$H$57),0)</f>
        <v>0</v>
      </c>
      <c r="GE653" s="137">
        <f t="array" aca="1" ref="GE653" ca="1">IF(RAND()&lt;=_xlfn.NORM.S.DIST((_xlfn.NORM.S.INV($F$54)-SQRT($F$61)*$B653)/SQRT(1-$F$61),TRUE),(1-(1-RAND())^(1/$F$57))^(1/$H$57),0)</f>
        <v>0</v>
      </c>
      <c r="GF653" s="137">
        <f t="array" aca="1" ref="GF653" ca="1">IF(RAND()&lt;=_xlfn.NORM.S.DIST((_xlfn.NORM.S.INV($F$54)-SQRT($F$61)*$B653)/SQRT(1-$F$61),TRUE),(1-(1-RAND())^(1/$F$57))^(1/$H$57),0)</f>
        <v>0</v>
      </c>
      <c r="GG653" s="137">
        <f t="array" aca="1" ref="GG653" ca="1">IF(RAND()&lt;=_xlfn.NORM.S.DIST((_xlfn.NORM.S.INV($F$54)-SQRT($F$61)*$B653)/SQRT(1-$F$61),TRUE),(1-(1-RAND())^(1/$F$57))^(1/$H$57),0)</f>
        <v>0</v>
      </c>
      <c r="GH653" s="137">
        <f t="array" aca="1" ref="GH653" ca="1">IF(RAND()&lt;=_xlfn.NORM.S.DIST((_xlfn.NORM.S.INV($F$54)-SQRT($F$61)*$B653)/SQRT(1-$F$61),TRUE),(1-(1-RAND())^(1/$F$57))^(1/$H$57),0)</f>
        <v>0</v>
      </c>
      <c r="GI653" s="137">
        <f t="array" aca="1" ref="GI653" ca="1">IF(RAND()&lt;=_xlfn.NORM.S.DIST((_xlfn.NORM.S.INV($F$54)-SQRT($F$61)*$B653)/SQRT(1-$F$61),TRUE),(1-(1-RAND())^(1/$F$57))^(1/$H$57),0)</f>
        <v>0.97987792008721031</v>
      </c>
      <c r="GJ653" s="137">
        <f t="array" aca="1" ref="GJ653" ca="1">IF(RAND()&lt;=_xlfn.NORM.S.DIST((_xlfn.NORM.S.INV($F$54)-SQRT($F$61)*$B653)/SQRT(1-$F$61),TRUE),(1-(1-RAND())^(1/$F$57))^(1/$H$57),0)</f>
        <v>0</v>
      </c>
      <c r="GK653" s="137">
        <f t="array" aca="1" ref="GK653" ca="1">IF(RAND()&lt;=_xlfn.NORM.S.DIST((_xlfn.NORM.S.INV($F$54)-SQRT($F$61)*$B653)/SQRT(1-$F$61),TRUE),(1-(1-RAND())^(1/$F$57))^(1/$H$57),0)</f>
        <v>0</v>
      </c>
      <c r="GL653" s="137">
        <f t="array" aca="1" ref="GL653" ca="1">IF(RAND()&lt;=_xlfn.NORM.S.DIST((_xlfn.NORM.S.INV($F$54)-SQRT($F$61)*$B653)/SQRT(1-$F$61),TRUE),(1-(1-RAND())^(1/$F$57))^(1/$H$57),0)</f>
        <v>0</v>
      </c>
      <c r="GM653" s="137">
        <f t="array" aca="1" ref="GM653" ca="1">IF(RAND()&lt;=_xlfn.NORM.S.DIST((_xlfn.NORM.S.INV($F$54)-SQRT($F$61)*$B653)/SQRT(1-$F$61),TRUE),(1-(1-RAND())^(1/$F$57))^(1/$H$57),0)</f>
        <v>0</v>
      </c>
      <c r="GN653" s="137">
        <f t="array" aca="1" ref="GN653" ca="1">IF(RAND()&lt;=_xlfn.NORM.S.DIST((_xlfn.NORM.S.INV($F$54)-SQRT($F$61)*$B653)/SQRT(1-$F$61),TRUE),(1-(1-RAND())^(1/$F$57))^(1/$H$57),0)</f>
        <v>0</v>
      </c>
      <c r="GO653" s="137">
        <f t="array" aca="1" ref="GO653" ca="1">IF(RAND()&lt;=_xlfn.NORM.S.DIST((_xlfn.NORM.S.INV($F$54)-SQRT($F$61)*$B653)/SQRT(1-$F$61),TRUE),(1-(1-RAND())^(1/$F$57))^(1/$H$57),0)</f>
        <v>0.67583634191424102</v>
      </c>
      <c r="GP653" s="137">
        <f t="array" aca="1" ref="GP653" ca="1">IF(RAND()&lt;=_xlfn.NORM.S.DIST((_xlfn.NORM.S.INV($F$54)-SQRT($F$61)*$B653)/SQRT(1-$F$61),TRUE),(1-(1-RAND())^(1/$F$57))^(1/$H$57),0)</f>
        <v>0.21269856755765079</v>
      </c>
      <c r="GQ653" s="137">
        <f t="array" aca="1" ref="GQ653" ca="1">IF(RAND()&lt;=_xlfn.NORM.S.DIST((_xlfn.NORM.S.INV($F$54)-SQRT($F$61)*$B653)/SQRT(1-$F$61),TRUE),(1-(1-RAND())^(1/$F$57))^(1/$H$57),0)</f>
        <v>0</v>
      </c>
      <c r="GR653" s="137">
        <f t="array" aca="1" ref="GR653" ca="1">IF(RAND()&lt;=_xlfn.NORM.S.DIST((_xlfn.NORM.S.INV($F$54)-SQRT($F$61)*$B653)/SQRT(1-$F$61),TRUE),(1-(1-RAND())^(1/$F$57))^(1/$H$57),0)</f>
        <v>0</v>
      </c>
      <c r="GS653" s="137">
        <f t="array" aca="1" ref="GS653" ca="1">IF(RAND()&lt;=_xlfn.NORM.S.DIST((_xlfn.NORM.S.INV($F$54)-SQRT($F$61)*$B653)/SQRT(1-$F$61),TRUE),(1-(1-RAND())^(1/$F$57))^(1/$H$57),0)</f>
        <v>0</v>
      </c>
      <c r="GT653" s="137">
        <f t="array" aca="1" ref="GT653" ca="1">IF(RAND()&lt;=_xlfn.NORM.S.DIST((_xlfn.NORM.S.INV($F$54)-SQRT($F$61)*$B653)/SQRT(1-$F$61),TRUE),(1-(1-RAND())^(1/$F$57))^(1/$H$57),0)</f>
        <v>0</v>
      </c>
      <c r="GU653" s="137">
        <f t="array" aca="1" ref="GU653" ca="1">IF(RAND()&lt;=_xlfn.NORM.S.DIST((_xlfn.NORM.S.INV($F$54)-SQRT($F$61)*$B653)/SQRT(1-$F$61),TRUE),(1-(1-RAND())^(1/$F$57))^(1/$H$57),0)</f>
        <v>0</v>
      </c>
      <c r="GV653" s="137">
        <f t="array" aca="1" ref="GV653" ca="1">IF(RAND()&lt;=_xlfn.NORM.S.DIST((_xlfn.NORM.S.INV($F$54)-SQRT($F$61)*$B653)/SQRT(1-$F$61),TRUE),(1-(1-RAND())^(1/$F$57))^(1/$H$57),0)</f>
        <v>0</v>
      </c>
      <c r="GW653" s="137">
        <f t="array" aca="1" ref="GW653" ca="1">IF(RAND()&lt;=_xlfn.NORM.S.DIST((_xlfn.NORM.S.INV($F$54)-SQRT($F$61)*$B653)/SQRT(1-$F$61),TRUE),(1-(1-RAND())^(1/$F$57))^(1/$H$57),0)</f>
        <v>0</v>
      </c>
      <c r="GX653" s="137">
        <f t="array" aca="1" ref="GX653" ca="1">IF(RAND()&lt;=_xlfn.NORM.S.DIST((_xlfn.NORM.S.INV($F$54)-SQRT($F$61)*$B653)/SQRT(1-$F$61),TRUE),(1-(1-RAND())^(1/$F$57))^(1/$H$57),0)</f>
        <v>0</v>
      </c>
      <c r="GY653" s="137">
        <f t="array" aca="1" ref="GY653" ca="1">IF(RAND()&lt;=_xlfn.NORM.S.DIST((_xlfn.NORM.S.INV($F$54)-SQRT($F$61)*$B653)/SQRT(1-$F$61),TRUE),(1-(1-RAND())^(1/$F$57))^(1/$H$57),0)</f>
        <v>0</v>
      </c>
      <c r="GZ653" s="137">
        <f t="array" aca="1" ref="GZ653" ca="1">IF(RAND()&lt;=_xlfn.NORM.S.DIST((_xlfn.NORM.S.INV($F$54)-SQRT($F$61)*$B653)/SQRT(1-$F$61),TRUE),(1-(1-RAND())^(1/$F$57))^(1/$H$57),0)</f>
        <v>0.99492420412551563</v>
      </c>
      <c r="HA653" s="137">
        <f t="array" aca="1" ref="HA653" ca="1">IF(RAND()&lt;=_xlfn.NORM.S.DIST((_xlfn.NORM.S.INV($F$54)-SQRT($F$61)*$B653)/SQRT(1-$F$61),TRUE),(1-(1-RAND())^(1/$F$57))^(1/$H$57),0)</f>
        <v>0</v>
      </c>
      <c r="HB653" s="137">
        <f t="array" aca="1" ref="HB653" ca="1">IF(RAND()&lt;=_xlfn.NORM.S.DIST((_xlfn.NORM.S.INV($F$54)-SQRT($F$61)*$B653)/SQRT(1-$F$61),TRUE),(1-(1-RAND())^(1/$F$57))^(1/$H$57),0)</f>
        <v>0</v>
      </c>
      <c r="HC653" s="137">
        <f t="array" aca="1" ref="HC653" ca="1">IF(RAND()&lt;=_xlfn.NORM.S.DIST((_xlfn.NORM.S.INV($F$54)-SQRT($F$61)*$B653)/SQRT(1-$F$61),TRUE),(1-(1-RAND())^(1/$F$57))^(1/$H$57),0)</f>
        <v>0</v>
      </c>
      <c r="HD653" s="137">
        <f t="array" aca="1" ref="HD653" ca="1">IF(RAND()&lt;=_xlfn.NORM.S.DIST((_xlfn.NORM.S.INV($F$54)-SQRT($F$61)*$B653)/SQRT(1-$F$61),TRUE),(1-(1-RAND())^(1/$F$57))^(1/$H$57),0)</f>
        <v>0.99947221997003022</v>
      </c>
      <c r="HE653" s="137">
        <f t="array" aca="1" ref="HE653" ca="1">IF(RAND()&lt;=_xlfn.NORM.S.DIST((_xlfn.NORM.S.INV($F$54)-SQRT($F$61)*$B653)/SQRT(1-$F$61),TRUE),(1-(1-RAND())^(1/$F$57))^(1/$H$57),0)</f>
        <v>0</v>
      </c>
      <c r="HF653" s="137">
        <f t="array" aca="1" ref="HF653" ca="1">IF(RAND()&lt;=_xlfn.NORM.S.DIST((_xlfn.NORM.S.INV($F$54)-SQRT($F$61)*$B653)/SQRT(1-$F$61),TRUE),(1-(1-RAND())^(1/$F$57))^(1/$H$57),0)</f>
        <v>0.25504450932992589</v>
      </c>
      <c r="HG653" s="137">
        <f t="array" aca="1" ref="HG653" ca="1">IF(RAND()&lt;=_xlfn.NORM.S.DIST((_xlfn.NORM.S.INV($F$54)-SQRT($F$61)*$B653)/SQRT(1-$F$61),TRUE),(1-(1-RAND())^(1/$F$57))^(1/$H$57),0)</f>
        <v>0</v>
      </c>
      <c r="HH653" s="137">
        <f t="array" aca="1" ref="HH653" ca="1">IF(RAND()&lt;=_xlfn.NORM.S.DIST((_xlfn.NORM.S.INV($F$54)-SQRT($F$61)*$B653)/SQRT(1-$F$61),TRUE),(1-(1-RAND())^(1/$F$57))^(1/$H$57),0)</f>
        <v>0.85157899574872153</v>
      </c>
      <c r="HI653" s="137">
        <f t="array" aca="1" ref="HI653" ca="1">IF(RAND()&lt;=_xlfn.NORM.S.DIST((_xlfn.NORM.S.INV($F$54)-SQRT($F$61)*$B653)/SQRT(1-$F$61),TRUE),(1-(1-RAND())^(1/$F$57))^(1/$H$57),0)</f>
        <v>0</v>
      </c>
      <c r="HJ653" s="137">
        <f t="array" aca="1" ref="HJ653" ca="1">IF(RAND()&lt;=_xlfn.NORM.S.DIST((_xlfn.NORM.S.INV($F$54)-SQRT($F$61)*$B653)/SQRT(1-$F$61),TRUE),(1-(1-RAND())^(1/$F$57))^(1/$H$57),0)</f>
        <v>0</v>
      </c>
      <c r="HK653" s="137">
        <f t="array" aca="1" ref="HK653" ca="1">IF(RAND()&lt;=_xlfn.NORM.S.DIST((_xlfn.NORM.S.INV($F$54)-SQRT($F$61)*$B653)/SQRT(1-$F$61),TRUE),(1-(1-RAND())^(1/$F$57))^(1/$H$57),0)</f>
        <v>0</v>
      </c>
      <c r="HL653" s="137">
        <f t="array" aca="1" ref="HL653" ca="1">IF(RAND()&lt;=_xlfn.NORM.S.DIST((_xlfn.NORM.S.INV($F$54)-SQRT($F$61)*$B653)/SQRT(1-$F$61),TRUE),(1-(1-RAND())^(1/$F$57))^(1/$H$57),0)</f>
        <v>0</v>
      </c>
      <c r="HM653" s="137">
        <f t="array" aca="1" ref="HM653" ca="1">IF(RAND()&lt;=_xlfn.NORM.S.DIST((_xlfn.NORM.S.INV($F$54)-SQRT($F$61)*$B653)/SQRT(1-$F$61),TRUE),(1-(1-RAND())^(1/$F$57))^(1/$H$57),0)</f>
        <v>0</v>
      </c>
      <c r="HN653" s="137">
        <f t="array" aca="1" ref="HN653" ca="1">IF(RAND()&lt;=_xlfn.NORM.S.DIST((_xlfn.NORM.S.INV($F$54)-SQRT($F$61)*$B653)/SQRT(1-$F$61),TRUE),(1-(1-RAND())^(1/$F$57))^(1/$H$57),0)</f>
        <v>0</v>
      </c>
      <c r="HO653" s="137">
        <f t="array" aca="1" ref="HO653" ca="1">IF(RAND()&lt;=_xlfn.NORM.S.DIST((_xlfn.NORM.S.INV($F$54)-SQRT($F$61)*$B653)/SQRT(1-$F$61),TRUE),(1-(1-RAND())^(1/$F$57))^(1/$H$57),0)</f>
        <v>0</v>
      </c>
      <c r="HP653" s="137">
        <f t="array" aca="1" ref="HP653" ca="1">IF(RAND()&lt;=_xlfn.NORM.S.DIST((_xlfn.NORM.S.INV($F$54)-SQRT($F$61)*$B653)/SQRT(1-$F$61),TRUE),(1-(1-RAND())^(1/$F$57))^(1/$H$57),0)</f>
        <v>0</v>
      </c>
      <c r="HQ653" s="137">
        <f t="array" aca="1" ref="HQ653" ca="1">IF(RAND()&lt;=_xlfn.NORM.S.DIST((_xlfn.NORM.S.INV($F$54)-SQRT($F$61)*$B653)/SQRT(1-$F$61),TRUE),(1-(1-RAND())^(1/$F$57))^(1/$H$57),0)</f>
        <v>0</v>
      </c>
      <c r="HR653" s="137">
        <f t="array" aca="1" ref="HR653" ca="1">IF(RAND()&lt;=_xlfn.NORM.S.DIST((_xlfn.NORM.S.INV($F$54)-SQRT($F$61)*$B653)/SQRT(1-$F$61),TRUE),(1-(1-RAND())^(1/$F$57))^(1/$H$57),0)</f>
        <v>0</v>
      </c>
      <c r="HS653" s="137">
        <f t="array" aca="1" ref="HS653" ca="1">IF(RAND()&lt;=_xlfn.NORM.S.DIST((_xlfn.NORM.S.INV($F$54)-SQRT($F$61)*$B653)/SQRT(1-$F$61),TRUE),(1-(1-RAND())^(1/$F$57))^(1/$H$57),0)</f>
        <v>0</v>
      </c>
      <c r="HT653" s="137">
        <f t="array" aca="1" ref="HT653" ca="1">IF(RAND()&lt;=_xlfn.NORM.S.DIST((_xlfn.NORM.S.INV($F$54)-SQRT($F$61)*$B653)/SQRT(1-$F$61),TRUE),(1-(1-RAND())^(1/$F$57))^(1/$H$57),0)</f>
        <v>0.99095302908086924</v>
      </c>
      <c r="HU653" s="137">
        <f t="array" aca="1" ref="HU653" ca="1">IF(RAND()&lt;=_xlfn.NORM.S.DIST((_xlfn.NORM.S.INV($F$54)-SQRT($F$61)*$B653)/SQRT(1-$F$61),TRUE),(1-(1-RAND())^(1/$F$57))^(1/$H$57),0)</f>
        <v>0.47822693931540133</v>
      </c>
      <c r="HV653" s="137">
        <f t="array" aca="1" ref="HV653" ca="1">IF(RAND()&lt;=_xlfn.NORM.S.DIST((_xlfn.NORM.S.INV($F$54)-SQRT($F$61)*$B653)/SQRT(1-$F$61),TRUE),(1-(1-RAND())^(1/$F$57))^(1/$H$57),0)</f>
        <v>0</v>
      </c>
      <c r="HW653" s="137">
        <f t="shared" ca="1" si="152"/>
        <v>11</v>
      </c>
      <c r="HX653" s="137">
        <f t="shared" ca="1" si="153"/>
        <v>7.2949104514228482</v>
      </c>
      <c r="HY653" s="137">
        <f t="array" aca="1" ref="HY653" ca="1">IF(RAND()&lt;=_xlfn.NORM.S.DIST((_xlfn.NORM.S.INV($G$54)-SQRT($G$61)*$B653)/SQRT(1-$G$61),TRUE),(1-(1-RAND())^(1/$F$57))^(1/$H$57),0)</f>
        <v>0</v>
      </c>
      <c r="HZ653" s="137">
        <f t="array" aca="1" ref="HZ653" ca="1">IF(RAND()&lt;=_xlfn.NORM.S.DIST((_xlfn.NORM.S.INV($G$54)-SQRT($G$61)*$B653)/SQRT(1-$G$61),TRUE),(1-(1-RAND())^(1/$F$57))^(1/$H$57),0)</f>
        <v>0</v>
      </c>
      <c r="IA653" s="137">
        <f t="array" aca="1" ref="IA653" ca="1">IF(RAND()&lt;=_xlfn.NORM.S.DIST((_xlfn.NORM.S.INV($G$54)-SQRT($G$61)*$B653)/SQRT(1-$G$61),TRUE),(1-(1-RAND())^(1/$F$57))^(1/$H$57),0)</f>
        <v>0</v>
      </c>
      <c r="IB653" s="137">
        <f t="array" aca="1" ref="IB653" ca="1">IF(RAND()&lt;=_xlfn.NORM.S.DIST((_xlfn.NORM.S.INV($G$54)-SQRT($G$61)*$B653)/SQRT(1-$G$61),TRUE),(1-(1-RAND())^(1/$F$57))^(1/$H$57),0)</f>
        <v>0.14323851160294132</v>
      </c>
      <c r="IC653" s="137">
        <f t="array" aca="1" ref="IC653" ca="1">IF(RAND()&lt;=_xlfn.NORM.S.DIST((_xlfn.NORM.S.INV($G$54)-SQRT($G$61)*$B653)/SQRT(1-$G$61),TRUE),(1-(1-RAND())^(1/$F$57))^(1/$H$57),0)</f>
        <v>0</v>
      </c>
      <c r="ID653" s="137">
        <f t="array" aca="1" ref="ID653" ca="1">IF(RAND()&lt;=_xlfn.NORM.S.DIST((_xlfn.NORM.S.INV($G$54)-SQRT($G$61)*$B653)/SQRT(1-$G$61),TRUE),(1-(1-RAND())^(1/$F$57))^(1/$H$57),0)</f>
        <v>0</v>
      </c>
      <c r="IE653" s="137">
        <f t="array" aca="1" ref="IE653" ca="1">IF(RAND()&lt;=_xlfn.NORM.S.DIST((_xlfn.NORM.S.INV($G$54)-SQRT($G$61)*$B653)/SQRT(1-$G$61),TRUE),(1-(1-RAND())^(1/$F$57))^(1/$H$57),0)</f>
        <v>0</v>
      </c>
      <c r="IF653" s="137">
        <f t="array" aca="1" ref="IF653" ca="1">IF(RAND()&lt;=_xlfn.NORM.S.DIST((_xlfn.NORM.S.INV($G$54)-SQRT($G$61)*$B653)/SQRT(1-$G$61),TRUE),(1-(1-RAND())^(1/$F$57))^(1/$H$57),0)</f>
        <v>0.94664871621586133</v>
      </c>
      <c r="IG653" s="137">
        <f t="array" aca="1" ref="IG653" ca="1">IF(RAND()&lt;=_xlfn.NORM.S.DIST((_xlfn.NORM.S.INV($G$54)-SQRT($G$61)*$B653)/SQRT(1-$G$61),TRUE),(1-(1-RAND())^(1/$F$57))^(1/$H$57),0)</f>
        <v>0.99998984096553967</v>
      </c>
      <c r="IH653" s="137">
        <f t="array" aca="1" ref="IH653" ca="1">IF(RAND()&lt;=_xlfn.NORM.S.DIST((_xlfn.NORM.S.INV($G$54)-SQRT($G$61)*$B653)/SQRT(1-$G$61),TRUE),(1-(1-RAND())^(1/$F$57))^(1/$H$57),0)</f>
        <v>0.11878667219199944</v>
      </c>
      <c r="II653" s="137">
        <f t="array" aca="1" ref="II653" ca="1">IF(RAND()&lt;=_xlfn.NORM.S.DIST((_xlfn.NORM.S.INV($G$54)-SQRT($G$61)*$B653)/SQRT(1-$G$61),TRUE),(1-(1-RAND())^(1/$F$57))^(1/$H$57),0)</f>
        <v>0</v>
      </c>
      <c r="IJ653" s="137">
        <f t="array" aca="1" ref="IJ653" ca="1">IF(RAND()&lt;=_xlfn.NORM.S.DIST((_xlfn.NORM.S.INV($G$54)-SQRT($G$61)*$B653)/SQRT(1-$G$61),TRUE),(1-(1-RAND())^(1/$F$57))^(1/$H$57),0)</f>
        <v>0</v>
      </c>
      <c r="IK653" s="137">
        <f t="array" aca="1" ref="IK653" ca="1">IF(RAND()&lt;=_xlfn.NORM.S.DIST((_xlfn.NORM.S.INV($G$54)-SQRT($G$61)*$B653)/SQRT(1-$G$61),TRUE),(1-(1-RAND())^(1/$F$57))^(1/$H$57),0)</f>
        <v>0</v>
      </c>
      <c r="IL653" s="137">
        <f t="array" aca="1" ref="IL653" ca="1">IF(RAND()&lt;=_xlfn.NORM.S.DIST((_xlfn.NORM.S.INV($G$54)-SQRT($G$61)*$B653)/SQRT(1-$G$61),TRUE),(1-(1-RAND())^(1/$F$57))^(1/$H$57),0)</f>
        <v>0</v>
      </c>
      <c r="IM653" s="137">
        <f t="array" aca="1" ref="IM653" ca="1">IF(RAND()&lt;=_xlfn.NORM.S.DIST((_xlfn.NORM.S.INV($G$54)-SQRT($G$61)*$B653)/SQRT(1-$G$61),TRUE),(1-(1-RAND())^(1/$F$57))^(1/$H$57),0)</f>
        <v>0</v>
      </c>
      <c r="IN653" s="137">
        <f t="array" aca="1" ref="IN653" ca="1">IF(RAND()&lt;=_xlfn.NORM.S.DIST((_xlfn.NORM.S.INV($G$54)-SQRT($G$61)*$B653)/SQRT(1-$G$61),TRUE),(1-(1-RAND())^(1/$F$57))^(1/$H$57),0)</f>
        <v>0</v>
      </c>
      <c r="IO653" s="137">
        <f t="array" aca="1" ref="IO653" ca="1">IF(RAND()&lt;=_xlfn.NORM.S.DIST((_xlfn.NORM.S.INV($G$54)-SQRT($G$61)*$B653)/SQRT(1-$G$61),TRUE),(1-(1-RAND())^(1/$F$57))^(1/$H$57),0)</f>
        <v>0</v>
      </c>
      <c r="IP653" s="137">
        <f t="array" aca="1" ref="IP653" ca="1">IF(RAND()&lt;=_xlfn.NORM.S.DIST((_xlfn.NORM.S.INV($G$54)-SQRT($G$61)*$B653)/SQRT(1-$G$61),TRUE),(1-(1-RAND())^(1/$F$57))^(1/$H$57),0)</f>
        <v>0</v>
      </c>
      <c r="IQ653" s="137">
        <f t="array" aca="1" ref="IQ653" ca="1">IF(RAND()&lt;=_xlfn.NORM.S.DIST((_xlfn.NORM.S.INV($G$54)-SQRT($G$61)*$B653)/SQRT(1-$G$61),TRUE),(1-(1-RAND())^(1/$F$57))^(1/$H$57),0)</f>
        <v>0</v>
      </c>
      <c r="IR653" s="137">
        <f t="array" aca="1" ref="IR653" ca="1">IF(RAND()&lt;=_xlfn.NORM.S.DIST((_xlfn.NORM.S.INV($G$54)-SQRT($G$61)*$B653)/SQRT(1-$G$61),TRUE),(1-(1-RAND())^(1/$F$57))^(1/$H$57),0)</f>
        <v>0.26088738434172981</v>
      </c>
      <c r="IS653" s="137">
        <f t="array" aca="1" ref="IS653" ca="1">IF(RAND()&lt;=_xlfn.NORM.S.DIST((_xlfn.NORM.S.INV($G$54)-SQRT($G$61)*$B653)/SQRT(1-$G$61),TRUE),(1-(1-RAND())^(1/$F$57))^(1/$H$57),0)</f>
        <v>0</v>
      </c>
      <c r="IT653" s="137">
        <f t="array" aca="1" ref="IT653" ca="1">IF(RAND()&lt;=_xlfn.NORM.S.DIST((_xlfn.NORM.S.INV($G$54)-SQRT($G$61)*$B653)/SQRT(1-$G$61),TRUE),(1-(1-RAND())^(1/$F$57))^(1/$H$57),0)</f>
        <v>0</v>
      </c>
      <c r="IU653" s="137">
        <f t="array" aca="1" ref="IU653" ca="1">IF(RAND()&lt;=_xlfn.NORM.S.DIST((_xlfn.NORM.S.INV($G$54)-SQRT($G$61)*$B653)/SQRT(1-$G$61),TRUE),(1-(1-RAND())^(1/$F$57))^(1/$H$57),0)</f>
        <v>0</v>
      </c>
      <c r="IV653" s="137">
        <f t="array" aca="1" ref="IV653" ca="1">IF(RAND()&lt;=_xlfn.NORM.S.DIST((_xlfn.NORM.S.INV($G$54)-SQRT($G$61)*$B653)/SQRT(1-$G$61),TRUE),(1-(1-RAND())^(1/$F$57))^(1/$H$57),0)</f>
        <v>0</v>
      </c>
      <c r="IW653" s="137">
        <f t="array" aca="1" ref="IW653" ca="1">IF(RAND()&lt;=_xlfn.NORM.S.DIST((_xlfn.NORM.S.INV($G$54)-SQRT($G$61)*$B653)/SQRT(1-$G$61),TRUE),(1-(1-RAND())^(1/$F$57))^(1/$H$57),0)</f>
        <v>0</v>
      </c>
      <c r="IX653" s="137">
        <f t="array" aca="1" ref="IX653" ca="1">IF(RAND()&lt;=_xlfn.NORM.S.DIST((_xlfn.NORM.S.INV($G$54)-SQRT($G$61)*$B653)/SQRT(1-$G$61),TRUE),(1-(1-RAND())^(1/$F$57))^(1/$H$57),0)</f>
        <v>0</v>
      </c>
      <c r="IY653" s="137">
        <f t="array" aca="1" ref="IY653" ca="1">IF(RAND()&lt;=_xlfn.NORM.S.DIST((_xlfn.NORM.S.INV($G$54)-SQRT($G$61)*$B653)/SQRT(1-$G$61),TRUE),(1-(1-RAND())^(1/$F$57))^(1/$H$57),0)</f>
        <v>0</v>
      </c>
      <c r="IZ653" s="137">
        <f t="array" aca="1" ref="IZ653" ca="1">IF(RAND()&lt;=_xlfn.NORM.S.DIST((_xlfn.NORM.S.INV($G$54)-SQRT($G$61)*$B653)/SQRT(1-$G$61),TRUE),(1-(1-RAND())^(1/$F$57))^(1/$H$57),0)</f>
        <v>2.0800593699000246E-2</v>
      </c>
      <c r="JA653" s="137">
        <f t="array" aca="1" ref="JA653" ca="1">IF(RAND()&lt;=_xlfn.NORM.S.DIST((_xlfn.NORM.S.INV($G$54)-SQRT($G$61)*$B653)/SQRT(1-$G$61),TRUE),(1-(1-RAND())^(1/$F$57))^(1/$H$57),0)</f>
        <v>0</v>
      </c>
      <c r="JB653" s="137">
        <f t="array" aca="1" ref="JB653" ca="1">IF(RAND()&lt;=_xlfn.NORM.S.DIST((_xlfn.NORM.S.INV($G$54)-SQRT($G$61)*$B653)/SQRT(1-$G$61),TRUE),(1-(1-RAND())^(1/$F$57))^(1/$H$57),0)</f>
        <v>0</v>
      </c>
      <c r="JC653" s="137">
        <f t="array" aca="1" ref="JC653" ca="1">IF(RAND()&lt;=_xlfn.NORM.S.DIST((_xlfn.NORM.S.INV($G$54)-SQRT($G$61)*$B653)/SQRT(1-$G$61),TRUE),(1-(1-RAND())^(1/$F$57))^(1/$H$57),0)</f>
        <v>0</v>
      </c>
      <c r="JD653" s="137">
        <f t="array" aca="1" ref="JD653" ca="1">IF(RAND()&lt;=_xlfn.NORM.S.DIST((_xlfn.NORM.S.INV($G$54)-SQRT($G$61)*$B653)/SQRT(1-$G$61),TRUE),(1-(1-RAND())^(1/$F$57))^(1/$H$57),0)</f>
        <v>0</v>
      </c>
      <c r="JE653" s="137">
        <f t="array" aca="1" ref="JE653" ca="1">IF(RAND()&lt;=_xlfn.NORM.S.DIST((_xlfn.NORM.S.INV($G$54)-SQRT($G$61)*$B653)/SQRT(1-$G$61),TRUE),(1-(1-RAND())^(1/$F$57))^(1/$H$57),0)</f>
        <v>0</v>
      </c>
      <c r="JF653" s="137">
        <f t="array" aca="1" ref="JF653" ca="1">IF(RAND()&lt;=_xlfn.NORM.S.DIST((_xlfn.NORM.S.INV($G$54)-SQRT($G$61)*$B653)/SQRT(1-$G$61),TRUE),(1-(1-RAND())^(1/$F$57))^(1/$H$57),0)</f>
        <v>0</v>
      </c>
      <c r="JG653" s="137">
        <f t="array" aca="1" ref="JG653" ca="1">IF(RAND()&lt;=_xlfn.NORM.S.DIST((_xlfn.NORM.S.INV($G$54)-SQRT($G$61)*$B653)/SQRT(1-$G$61),TRUE),(1-(1-RAND())^(1/$F$57))^(1/$H$57),0)</f>
        <v>0</v>
      </c>
      <c r="JH653" s="137">
        <f t="array" aca="1" ref="JH653" ca="1">IF(RAND()&lt;=_xlfn.NORM.S.DIST((_xlfn.NORM.S.INV($G$54)-SQRT($G$61)*$B653)/SQRT(1-$G$61),TRUE),(1-(1-RAND())^(1/$F$57))^(1/$H$57),0)</f>
        <v>0</v>
      </c>
      <c r="JI653" s="137">
        <f t="array" aca="1" ref="JI653" ca="1">IF(RAND()&lt;=_xlfn.NORM.S.DIST((_xlfn.NORM.S.INV($G$54)-SQRT($G$61)*$B653)/SQRT(1-$G$61),TRUE),(1-(1-RAND())^(1/$F$57))^(1/$H$57),0)</f>
        <v>0</v>
      </c>
      <c r="JJ653" s="137">
        <f t="array" aca="1" ref="JJ653" ca="1">IF(RAND()&lt;=_xlfn.NORM.S.DIST((_xlfn.NORM.S.INV($G$54)-SQRT($G$61)*$B653)/SQRT(1-$G$61),TRUE),(1-(1-RAND())^(1/$F$57))^(1/$H$57),0)</f>
        <v>0</v>
      </c>
      <c r="JK653" s="137">
        <f t="array" aca="1" ref="JK653" ca="1">IF(RAND()&lt;=_xlfn.NORM.S.DIST((_xlfn.NORM.S.INV($G$54)-SQRT($G$61)*$B653)/SQRT(1-$G$61),TRUE),(1-(1-RAND())^(1/$F$57))^(1/$H$57),0)</f>
        <v>0</v>
      </c>
      <c r="JL653" s="137">
        <f t="array" aca="1" ref="JL653" ca="1">IF(RAND()&lt;=_xlfn.NORM.S.DIST((_xlfn.NORM.S.INV($G$54)-SQRT($G$61)*$B653)/SQRT(1-$G$61),TRUE),(1-(1-RAND())^(1/$F$57))^(1/$H$57),0)</f>
        <v>4.233644081550663E-2</v>
      </c>
      <c r="JM653" s="137">
        <f t="shared" ca="1" si="154"/>
        <v>7</v>
      </c>
      <c r="JN653" s="137">
        <f t="shared" ca="1" si="155"/>
        <v>2.5326881598325781</v>
      </c>
      <c r="JO653" s="137">
        <f t="array" aca="1" ref="JO653" ca="1">IF(RAND()&lt;=_xlfn.NORM.S.DIST((_xlfn.NORM.S.INV($H$54)-SQRT($H$61)*$B653)/SQRT(1-$H$61),TRUE),(1-(1-RAND())^(1/$F$57))^(1/$H$57),0)</f>
        <v>6.6397771892035315E-2</v>
      </c>
      <c r="JP653" s="137">
        <f t="array" aca="1" ref="JP653" ca="1">IF(RAND()&lt;=_xlfn.NORM.S.DIST((_xlfn.NORM.S.INV($H$54)-SQRT($H$61)*$B653)/SQRT(1-$H$61),TRUE),(1-(1-RAND())^(1/$F$57))^(1/$H$57),0)</f>
        <v>0</v>
      </c>
      <c r="JQ653" s="137">
        <f t="array" aca="1" ref="JQ653" ca="1">IF(RAND()&lt;=_xlfn.NORM.S.DIST((_xlfn.NORM.S.INV($H$54)-SQRT($H$61)*$B653)/SQRT(1-$H$61),TRUE),(1-(1-RAND())^(1/$F$57))^(1/$H$57),0)</f>
        <v>0.70176254237384939</v>
      </c>
      <c r="JR653" s="137">
        <f t="array" aca="1" ref="JR653" ca="1">IF(RAND()&lt;=_xlfn.NORM.S.DIST((_xlfn.NORM.S.INV($H$54)-SQRT($H$61)*$B653)/SQRT(1-$H$61),TRUE),(1-(1-RAND())^(1/$F$57))^(1/$H$57),0)</f>
        <v>0</v>
      </c>
      <c r="JS653" s="137">
        <f t="array" aca="1" ref="JS653" ca="1">IF(RAND()&lt;=_xlfn.NORM.S.DIST((_xlfn.NORM.S.INV($H$54)-SQRT($H$61)*$B653)/SQRT(1-$H$61),TRUE),(1-(1-RAND())^(1/$F$57))^(1/$H$57),0)</f>
        <v>0</v>
      </c>
      <c r="JT653" s="137">
        <f t="array" aca="1" ref="JT653" ca="1">IF(RAND()&lt;=_xlfn.NORM.S.DIST((_xlfn.NORM.S.INV($H$54)-SQRT($H$61)*$B653)/SQRT(1-$H$61),TRUE),(1-(1-RAND())^(1/$F$57))^(1/$H$57),0)</f>
        <v>0.72635803457914105</v>
      </c>
      <c r="JU653" s="137">
        <f t="array" aca="1" ref="JU653" ca="1">IF(RAND()&lt;=_xlfn.NORM.S.DIST((_xlfn.NORM.S.INV($H$54)-SQRT($H$61)*$B653)/SQRT(1-$H$61),TRUE),(1-(1-RAND())^(1/$F$57))^(1/$H$57),0)</f>
        <v>0</v>
      </c>
      <c r="JV653" s="137">
        <f t="array" aca="1" ref="JV653" ca="1">IF(RAND()&lt;=_xlfn.NORM.S.DIST((_xlfn.NORM.S.INV($H$54)-SQRT($H$61)*$B653)/SQRT(1-$H$61),TRUE),(1-(1-RAND())^(1/$F$57))^(1/$H$57),0)</f>
        <v>0</v>
      </c>
      <c r="JW653" s="137">
        <f t="array" aca="1" ref="JW653" ca="1">IF(RAND()&lt;=_xlfn.NORM.S.DIST((_xlfn.NORM.S.INV($H$54)-SQRT($H$61)*$B653)/SQRT(1-$H$61),TRUE),(1-(1-RAND())^(1/$F$57))^(1/$H$57),0)</f>
        <v>0</v>
      </c>
      <c r="JX653" s="137">
        <f t="array" aca="1" ref="JX653" ca="1">IF(RAND()&lt;=_xlfn.NORM.S.DIST((_xlfn.NORM.S.INV($H$54)-SQRT($H$61)*$B653)/SQRT(1-$H$61),TRUE),(1-(1-RAND())^(1/$F$57))^(1/$H$57),0)</f>
        <v>0</v>
      </c>
      <c r="JY653" s="137">
        <f t="array" aca="1" ref="JY653" ca="1">IF(RAND()&lt;=_xlfn.NORM.S.DIST((_xlfn.NORM.S.INV($H$54)-SQRT($H$61)*$B653)/SQRT(1-$H$61),TRUE),(1-(1-RAND())^(1/$F$57))^(1/$H$57),0)</f>
        <v>0.39709176435759003</v>
      </c>
      <c r="JZ653" s="137">
        <f t="array" aca="1" ref="JZ653" ca="1">IF(RAND()&lt;=_xlfn.NORM.S.DIST((_xlfn.NORM.S.INV($H$54)-SQRT($H$61)*$B653)/SQRT(1-$H$61),TRUE),(1-(1-RAND())^(1/$F$57))^(1/$H$57),0)</f>
        <v>0</v>
      </c>
      <c r="KA653" s="137">
        <f t="array" aca="1" ref="KA653" ca="1">IF(RAND()&lt;=_xlfn.NORM.S.DIST((_xlfn.NORM.S.INV($H$54)-SQRT($H$61)*$B653)/SQRT(1-$H$61),TRUE),(1-(1-RAND())^(1/$F$57))^(1/$H$57),0)</f>
        <v>0</v>
      </c>
      <c r="KB653" s="137">
        <f t="array" aca="1" ref="KB653" ca="1">IF(RAND()&lt;=_xlfn.NORM.S.DIST((_xlfn.NORM.S.INV($H$54)-SQRT($H$61)*$B653)/SQRT(1-$H$61),TRUE),(1-(1-RAND())^(1/$F$57))^(1/$H$57),0)</f>
        <v>0</v>
      </c>
      <c r="KC653" s="137">
        <f t="array" aca="1" ref="KC653" ca="1">IF(RAND()&lt;=_xlfn.NORM.S.DIST((_xlfn.NORM.S.INV($H$54)-SQRT($H$61)*$B653)/SQRT(1-$H$61),TRUE),(1-(1-RAND())^(1/$F$57))^(1/$H$57),0)</f>
        <v>0</v>
      </c>
      <c r="KD653" s="137">
        <f t="array" aca="1" ref="KD653" ca="1">IF(RAND()&lt;=_xlfn.NORM.S.DIST((_xlfn.NORM.S.INV($H$54)-SQRT($H$61)*$B653)/SQRT(1-$H$61),TRUE),(1-(1-RAND())^(1/$F$57))^(1/$H$57),0)</f>
        <v>0.44803883568462205</v>
      </c>
      <c r="KE653" s="137">
        <f t="array" aca="1" ref="KE653" ca="1">IF(RAND()&lt;=_xlfn.NORM.S.DIST((_xlfn.NORM.S.INV($H$54)-SQRT($H$61)*$B653)/SQRT(1-$H$61),TRUE),(1-(1-RAND())^(1/$F$57))^(1/$H$57),0)</f>
        <v>0</v>
      </c>
      <c r="KF653" s="137">
        <f t="array" aca="1" ref="KF653" ca="1">IF(RAND()&lt;=_xlfn.NORM.S.DIST((_xlfn.NORM.S.INV($H$54)-SQRT($H$61)*$B653)/SQRT(1-$H$61),TRUE),(1-(1-RAND())^(1/$F$57))^(1/$H$57),0)</f>
        <v>0</v>
      </c>
      <c r="KG653" s="137">
        <f t="array" aca="1" ref="KG653" ca="1">IF(RAND()&lt;=_xlfn.NORM.S.DIST((_xlfn.NORM.S.INV($H$54)-SQRT($H$61)*$B653)/SQRT(1-$H$61),TRUE),(1-(1-RAND())^(1/$F$57))^(1/$H$57),0)</f>
        <v>0.76212806106195241</v>
      </c>
      <c r="KH653" s="137">
        <f t="array" aca="1" ref="KH653" ca="1">IF(RAND()&lt;=_xlfn.NORM.S.DIST((_xlfn.NORM.S.INV($H$54)-SQRT($H$61)*$B653)/SQRT(1-$H$61),TRUE),(1-(1-RAND())^(1/$F$57))^(1/$H$57),0)</f>
        <v>0</v>
      </c>
      <c r="KI653" s="137">
        <f t="array" aca="1" ref="KI653" ca="1">IF(RAND()&lt;=_xlfn.NORM.S.DIST((_xlfn.NORM.S.INV($H$54)-SQRT($H$61)*$B653)/SQRT(1-$H$61),TRUE),(1-(1-RAND())^(1/$F$57))^(1/$H$57),0)</f>
        <v>0.29549580513329887</v>
      </c>
      <c r="KJ653" s="137">
        <f t="array" aca="1" ref="KJ653" ca="1">IF(RAND()&lt;=_xlfn.NORM.S.DIST((_xlfn.NORM.S.INV($H$54)-SQRT($H$61)*$B653)/SQRT(1-$H$61),TRUE),(1-(1-RAND())^(1/$F$57))^(1/$H$57),0)</f>
        <v>0</v>
      </c>
      <c r="KK653" s="137">
        <f t="array" aca="1" ref="KK653" ca="1">IF(RAND()&lt;=_xlfn.NORM.S.DIST((_xlfn.NORM.S.INV($H$54)-SQRT($H$61)*$B653)/SQRT(1-$H$61),TRUE),(1-(1-RAND())^(1/$F$57))^(1/$H$57),0)</f>
        <v>0</v>
      </c>
      <c r="KL653" s="137">
        <f t="array" aca="1" ref="KL653" ca="1">IF(RAND()&lt;=_xlfn.NORM.S.DIST((_xlfn.NORM.S.INV($H$54)-SQRT($H$61)*$B653)/SQRT(1-$H$61),TRUE),(1-(1-RAND())^(1/$F$57))^(1/$H$57),0)</f>
        <v>0.29945942351023841</v>
      </c>
      <c r="KM653" s="137">
        <f t="array" aca="1" ref="KM653" ca="1">IF(RAND()&lt;=_xlfn.NORM.S.DIST((_xlfn.NORM.S.INV($H$54)-SQRT($H$61)*$B653)/SQRT(1-$H$61),TRUE),(1-(1-RAND())^(1/$F$57))^(1/$H$57),0)</f>
        <v>0</v>
      </c>
      <c r="KN653" s="137">
        <f t="array" aca="1" ref="KN653" ca="1">IF(RAND()&lt;=_xlfn.NORM.S.DIST((_xlfn.NORM.S.INV($H$54)-SQRT($H$61)*$B653)/SQRT(1-$H$61),TRUE),(1-(1-RAND())^(1/$F$57))^(1/$H$57),0)</f>
        <v>0</v>
      </c>
      <c r="KO653" s="137">
        <f t="array" aca="1" ref="KO653" ca="1">IF(RAND()&lt;=_xlfn.NORM.S.DIST((_xlfn.NORM.S.INV($H$54)-SQRT($H$61)*$B653)/SQRT(1-$H$61),TRUE),(1-(1-RAND())^(1/$F$57))^(1/$H$57),0)</f>
        <v>0</v>
      </c>
      <c r="KP653" s="137">
        <f t="array" aca="1" ref="KP653" ca="1">IF(RAND()&lt;=_xlfn.NORM.S.DIST((_xlfn.NORM.S.INV($H$54)-SQRT($H$61)*$B653)/SQRT(1-$H$61),TRUE),(1-(1-RAND())^(1/$F$57))^(1/$H$57),0)</f>
        <v>0</v>
      </c>
      <c r="KQ653" s="137">
        <f t="array" aca="1" ref="KQ653" ca="1">IF(RAND()&lt;=_xlfn.NORM.S.DIST((_xlfn.NORM.S.INV($H$54)-SQRT($H$61)*$B653)/SQRT(1-$H$61),TRUE),(1-(1-RAND())^(1/$F$57))^(1/$H$57),0)</f>
        <v>0</v>
      </c>
      <c r="KR653" s="137">
        <f t="array" aca="1" ref="KR653" ca="1">IF(RAND()&lt;=_xlfn.NORM.S.DIST((_xlfn.NORM.S.INV($H$54)-SQRT($H$61)*$B653)/SQRT(1-$H$61),TRUE),(1-(1-RAND())^(1/$F$57))^(1/$H$57),0)</f>
        <v>0</v>
      </c>
      <c r="KS653" s="137">
        <f t="shared" ca="1" si="156"/>
        <v>8</v>
      </c>
      <c r="KT653" s="137">
        <f t="shared" ca="1" si="157"/>
        <v>3.6967322385927277</v>
      </c>
      <c r="KU653" s="137">
        <f t="array" aca="1" ref="KU653" ca="1">IF(RAND()&lt;=_xlfn.NORM.S.DIST((_xlfn.NORM.S.INV($I$54)-SQRT($I$61)*$B653)/SQRT(1-$I$61),TRUE),(1-(1-RAND())^(1/$F$57))^(1/$H$57),0)</f>
        <v>0</v>
      </c>
      <c r="KV653" s="137">
        <f t="array" aca="1" ref="KV653" ca="1">IF(RAND()&lt;=_xlfn.NORM.S.DIST((_xlfn.NORM.S.INV($I$54)-SQRT($I$61)*$B653)/SQRT(1-$I$61),TRUE),(1-(1-RAND())^(1/$F$57))^(1/$H$57),0)</f>
        <v>0</v>
      </c>
      <c r="KW653" s="137">
        <f t="array" aca="1" ref="KW653" ca="1">IF(RAND()&lt;=_xlfn.NORM.S.DIST((_xlfn.NORM.S.INV($I$54)-SQRT($I$61)*$B653)/SQRT(1-$I$61),TRUE),(1-(1-RAND())^(1/$F$57))^(1/$H$57),0)</f>
        <v>0.19761410471246707</v>
      </c>
      <c r="KX653" s="137">
        <f t="array" aca="1" ref="KX653" ca="1">IF(RAND()&lt;=_xlfn.NORM.S.DIST((_xlfn.NORM.S.INV($I$54)-SQRT($I$61)*$B653)/SQRT(1-$I$61),TRUE),(1-(1-RAND())^(1/$F$57))^(1/$H$57),0)</f>
        <v>0.97639674350655392</v>
      </c>
      <c r="KY653" s="137">
        <f t="array" aca="1" ref="KY653" ca="1">IF(RAND()&lt;=_xlfn.NORM.S.DIST((_xlfn.NORM.S.INV($I$54)-SQRT($I$61)*$B653)/SQRT(1-$I$61),TRUE),(1-(1-RAND())^(1/$F$57))^(1/$H$57),0)</f>
        <v>0</v>
      </c>
      <c r="KZ653" s="137">
        <f t="array" aca="1" ref="KZ653" ca="1">IF(RAND()&lt;=_xlfn.NORM.S.DIST((_xlfn.NORM.S.INV($I$54)-SQRT($I$61)*$B653)/SQRT(1-$I$61),TRUE),(1-(1-RAND())^(1/$F$57))^(1/$H$57),0)</f>
        <v>0</v>
      </c>
      <c r="LA653" s="137">
        <f t="array" aca="1" ref="LA653" ca="1">IF(RAND()&lt;=_xlfn.NORM.S.DIST((_xlfn.NORM.S.INV($I$54)-SQRT($I$61)*$B653)/SQRT(1-$I$61),TRUE),(1-(1-RAND())^(1/$F$57))^(1/$H$57),0)</f>
        <v>0.36517515514349058</v>
      </c>
      <c r="LB653" s="137">
        <f t="array" aca="1" ref="LB653" ca="1">IF(RAND()&lt;=_xlfn.NORM.S.DIST((_xlfn.NORM.S.INV($I$54)-SQRT($I$61)*$B653)/SQRT(1-$I$61),TRUE),(1-(1-RAND())^(1/$F$57))^(1/$H$57),0)</f>
        <v>0.91440208402705925</v>
      </c>
      <c r="LC653" s="137">
        <f t="array" aca="1" ref="LC653" ca="1">IF(RAND()&lt;=_xlfn.NORM.S.DIST((_xlfn.NORM.S.INV($I$54)-SQRT($I$61)*$B653)/SQRT(1-$I$61),TRUE),(1-(1-RAND())^(1/$F$57))^(1/$H$57),0)</f>
        <v>9.2921339789233219E-3</v>
      </c>
      <c r="LD653" s="137">
        <f t="array" aca="1" ref="LD653" ca="1">IF(RAND()&lt;=_xlfn.NORM.S.DIST((_xlfn.NORM.S.INV($I$54)-SQRT($I$61)*$B653)/SQRT(1-$I$61),TRUE),(1-(1-RAND())^(1/$F$57))^(1/$H$57),0)</f>
        <v>0</v>
      </c>
      <c r="LE653" s="137">
        <f t="shared" ca="1" si="158"/>
        <v>5</v>
      </c>
      <c r="LF653" s="137">
        <f t="shared" ca="1" si="159"/>
        <v>2.4628802213684944</v>
      </c>
      <c r="LG653" s="137">
        <f t="shared" ca="1" si="160"/>
        <v>40</v>
      </c>
      <c r="LH653" s="137">
        <f t="shared" ca="1" si="160"/>
        <v>21.155695850959624</v>
      </c>
    </row>
    <row r="654" spans="1:320" x14ac:dyDescent="0.3">
      <c r="A654"/>
      <c r="B654" s="137">
        <f t="shared" ca="1" si="146"/>
        <v>-1.4119638593213644</v>
      </c>
      <c r="C654" s="137">
        <f t="array" aca="1" ref="C654" ca="1">IF(RAND()&lt;=_xlfn.NORM.S.DIST((_xlfn.NORM.S.INV($B$54)-SQRT($B$61)*$B654)/SQRT(1-$B$61),TRUE),(1-(1-RAND())^(1/$F$57))^(1/$H$57),0)</f>
        <v>0</v>
      </c>
      <c r="D654" s="137">
        <f t="array" aca="1" ref="D654" ca="1">IF(RAND()&lt;=_xlfn.NORM.S.DIST((_xlfn.NORM.S.INV($B$54)-SQRT($B$61)*$B654)/SQRT(1-$B$61),TRUE),(1-(1-RAND())^(1/$F$57))^(1/$H$57),0)</f>
        <v>0</v>
      </c>
      <c r="E654" s="137">
        <f t="array" aca="1" ref="E654" ca="1">IF(RAND()&lt;=_xlfn.NORM.S.DIST((_xlfn.NORM.S.INV($B$54)-SQRT($B$61)*$B654)/SQRT(1-$B$61),TRUE),(1-(1-RAND())^(1/$F$57))^(1/$H$57),0)</f>
        <v>0</v>
      </c>
      <c r="F654" s="137">
        <f t="array" aca="1" ref="F654" ca="1">IF(RAND()&lt;=_xlfn.NORM.S.DIST((_xlfn.NORM.S.INV($B$54)-SQRT($B$61)*$B654)/SQRT(1-$B$61),TRUE),(1-(1-RAND())^(1/$F$57))^(1/$H$57),0)</f>
        <v>0</v>
      </c>
      <c r="G654" s="137">
        <f t="array" aca="1" ref="G654" ca="1">IF(RAND()&lt;=_xlfn.NORM.S.DIST((_xlfn.NORM.S.INV($B$54)-SQRT($B$61)*$B654)/SQRT(1-$B$61),TRUE),(1-(1-RAND())^(1/$F$57))^(1/$H$57),0)</f>
        <v>0</v>
      </c>
      <c r="H654" s="137">
        <f t="array" aca="1" ref="H654" ca="1">IF(RAND()&lt;=_xlfn.NORM.S.DIST((_xlfn.NORM.S.INV($B$54)-SQRT($B$61)*$B654)/SQRT(1-$B$61),TRUE),(1-(1-RAND())^(1/$F$57))^(1/$H$57),0)</f>
        <v>0</v>
      </c>
      <c r="I654" s="137">
        <f t="array" aca="1" ref="I654" ca="1">IF(RAND()&lt;=_xlfn.NORM.S.DIST((_xlfn.NORM.S.INV($B$54)-SQRT($B$61)*$B654)/SQRT(1-$B$61),TRUE),(1-(1-RAND())^(1/$F$57))^(1/$H$57),0)</f>
        <v>0</v>
      </c>
      <c r="J654" s="137">
        <f t="array" aca="1" ref="J654" ca="1">IF(RAND()&lt;=_xlfn.NORM.S.DIST((_xlfn.NORM.S.INV($B$54)-SQRT($B$61)*$B654)/SQRT(1-$B$61),TRUE),(1-(1-RAND())^(1/$F$57))^(1/$H$57),0)</f>
        <v>0</v>
      </c>
      <c r="K654" s="137">
        <f t="array" aca="1" ref="K654" ca="1">IF(RAND()&lt;=_xlfn.NORM.S.DIST((_xlfn.NORM.S.INV($B$54)-SQRT($B$61)*$B654)/SQRT(1-$B$61),TRUE),(1-(1-RAND())^(1/$F$57))^(1/$H$57),0)</f>
        <v>0</v>
      </c>
      <c r="L654" s="137">
        <f t="array" aca="1" ref="L654" ca="1">IF(RAND()&lt;=_xlfn.NORM.S.DIST((_xlfn.NORM.S.INV($B$54)-SQRT($B$61)*$B654)/SQRT(1-$B$61),TRUE),(1-(1-RAND())^(1/$F$57))^(1/$H$57),0)</f>
        <v>0</v>
      </c>
      <c r="M654" s="137">
        <f t="shared" ca="1" si="161"/>
        <v>0</v>
      </c>
      <c r="N654" s="137">
        <f t="shared" ca="1" si="147"/>
        <v>0</v>
      </c>
      <c r="O654" s="137">
        <f t="array" aca="1" ref="O654" ca="1">IF(RAND()&lt;=_xlfn.NORM.S.DIST((_xlfn.NORM.S.INV($C$54)-SQRT($C$61)*$B654)/SQRT(1-$C$61),TRUE),(1-(1-RAND())^(1/$F$57))^(1/$H$57),0)</f>
        <v>0</v>
      </c>
      <c r="P654" s="137">
        <f t="array" aca="1" ref="P654" ca="1">IF(RAND()&lt;=_xlfn.NORM.S.DIST((_xlfn.NORM.S.INV($C$54)-SQRT($C$61)*$B654)/SQRT(1-$C$61),TRUE),(1-(1-RAND())^(1/$F$57))^(1/$H$57),0)</f>
        <v>0</v>
      </c>
      <c r="Q654" s="137">
        <f t="array" aca="1" ref="Q654" ca="1">IF(RAND()&lt;=_xlfn.NORM.S.DIST((_xlfn.NORM.S.INV($C$54)-SQRT($C$61)*$B654)/SQRT(1-$C$61),TRUE),(1-(1-RAND())^(1/$F$57))^(1/$H$57),0)</f>
        <v>0</v>
      </c>
      <c r="R654" s="137">
        <f t="array" aca="1" ref="R654" ca="1">IF(RAND()&lt;=_xlfn.NORM.S.DIST((_xlfn.NORM.S.INV($C$54)-SQRT($C$61)*$B654)/SQRT(1-$C$61),TRUE),(1-(1-RAND())^(1/$F$57))^(1/$H$57),0)</f>
        <v>0</v>
      </c>
      <c r="S654" s="137">
        <f t="array" aca="1" ref="S654" ca="1">IF(RAND()&lt;=_xlfn.NORM.S.DIST((_xlfn.NORM.S.INV($C$54)-SQRT($C$61)*$B654)/SQRT(1-$C$61),TRUE),(1-(1-RAND())^(1/$F$57))^(1/$H$57),0)</f>
        <v>0</v>
      </c>
      <c r="T654" s="137">
        <f t="array" aca="1" ref="T654" ca="1">IF(RAND()&lt;=_xlfn.NORM.S.DIST((_xlfn.NORM.S.INV($C$54)-SQRT($C$61)*$B654)/SQRT(1-$C$61),TRUE),(1-(1-RAND())^(1/$F$57))^(1/$H$57),0)</f>
        <v>0</v>
      </c>
      <c r="U654" s="137">
        <f t="array" aca="1" ref="U654" ca="1">IF(RAND()&lt;=_xlfn.NORM.S.DIST((_xlfn.NORM.S.INV($C$54)-SQRT($C$61)*$B654)/SQRT(1-$C$61),TRUE),(1-(1-RAND())^(1/$F$57))^(1/$H$57),0)</f>
        <v>0</v>
      </c>
      <c r="V654" s="137">
        <f t="array" aca="1" ref="V654" ca="1">IF(RAND()&lt;=_xlfn.NORM.S.DIST((_xlfn.NORM.S.INV($C$54)-SQRT($C$61)*$B654)/SQRT(1-$C$61),TRUE),(1-(1-RAND())^(1/$F$57))^(1/$H$57),0)</f>
        <v>0</v>
      </c>
      <c r="W654" s="137">
        <f t="array" aca="1" ref="W654" ca="1">IF(RAND()&lt;=_xlfn.NORM.S.DIST((_xlfn.NORM.S.INV($C$54)-SQRT($C$61)*$B654)/SQRT(1-$C$61),TRUE),(1-(1-RAND())^(1/$F$57))^(1/$H$57),0)</f>
        <v>0</v>
      </c>
      <c r="X654" s="137">
        <f t="array" aca="1" ref="X654" ca="1">IF(RAND()&lt;=_xlfn.NORM.S.DIST((_xlfn.NORM.S.INV($C$54)-SQRT($C$61)*$B654)/SQRT(1-$C$61),TRUE),(1-(1-RAND())^(1/$F$57))^(1/$H$57),0)</f>
        <v>0.44696519664190132</v>
      </c>
      <c r="Y654" s="137">
        <f t="array" aca="1" ref="Y654" ca="1">IF(RAND()&lt;=_xlfn.NORM.S.DIST((_xlfn.NORM.S.INV($C$54)-SQRT($C$61)*$B654)/SQRT(1-$C$61),TRUE),(1-(1-RAND())^(1/$F$57))^(1/$H$57),0)</f>
        <v>0</v>
      </c>
      <c r="Z654" s="137">
        <f t="array" aca="1" ref="Z654" ca="1">IF(RAND()&lt;=_xlfn.NORM.S.DIST((_xlfn.NORM.S.INV($C$54)-SQRT($C$61)*$B654)/SQRT(1-$C$61),TRUE),(1-(1-RAND())^(1/$F$57))^(1/$H$57),0)</f>
        <v>0</v>
      </c>
      <c r="AA654" s="137">
        <f t="array" aca="1" ref="AA654" ca="1">IF(RAND()&lt;=_xlfn.NORM.S.DIST((_xlfn.NORM.S.INV($C$54)-SQRT($C$61)*$B654)/SQRT(1-$C$61),TRUE),(1-(1-RAND())^(1/$F$57))^(1/$H$57),0)</f>
        <v>0</v>
      </c>
      <c r="AB654" s="137">
        <f t="array" aca="1" ref="AB654" ca="1">IF(RAND()&lt;=_xlfn.NORM.S.DIST((_xlfn.NORM.S.INV($C$54)-SQRT($C$61)*$B654)/SQRT(1-$C$61),TRUE),(1-(1-RAND())^(1/$F$57))^(1/$H$57),0)</f>
        <v>0</v>
      </c>
      <c r="AC654" s="137">
        <f t="array" aca="1" ref="AC654" ca="1">IF(RAND()&lt;=_xlfn.NORM.S.DIST((_xlfn.NORM.S.INV($C$54)-SQRT($C$61)*$B654)/SQRT(1-$C$61),TRUE),(1-(1-RAND())^(1/$F$57))^(1/$H$57),0)</f>
        <v>0</v>
      </c>
      <c r="AD654" s="137">
        <f t="array" aca="1" ref="AD654" ca="1">IF(RAND()&lt;=_xlfn.NORM.S.DIST((_xlfn.NORM.S.INV($C$54)-SQRT($C$61)*$B654)/SQRT(1-$C$61),TRUE),(1-(1-RAND())^(1/$F$57))^(1/$H$57),0)</f>
        <v>0</v>
      </c>
      <c r="AE654" s="137">
        <f t="array" aca="1" ref="AE654" ca="1">IF(RAND()&lt;=_xlfn.NORM.S.DIST((_xlfn.NORM.S.INV($C$54)-SQRT($C$61)*$B654)/SQRT(1-$C$61),TRUE),(1-(1-RAND())^(1/$F$57))^(1/$H$57),0)</f>
        <v>0.22825186934583502</v>
      </c>
      <c r="AF654" s="137">
        <f t="array" aca="1" ref="AF654" ca="1">IF(RAND()&lt;=_xlfn.NORM.S.DIST((_xlfn.NORM.S.INV($C$54)-SQRT($C$61)*$B654)/SQRT(1-$C$61),TRUE),(1-(1-RAND())^(1/$F$57))^(1/$H$57),0)</f>
        <v>0</v>
      </c>
      <c r="AG654" s="137">
        <f t="array" aca="1" ref="AG654" ca="1">IF(RAND()&lt;=_xlfn.NORM.S.DIST((_xlfn.NORM.S.INV($C$54)-SQRT($C$61)*$B654)/SQRT(1-$C$61),TRUE),(1-(1-RAND())^(1/$F$57))^(1/$H$57),0)</f>
        <v>0</v>
      </c>
      <c r="AH654" s="137">
        <f t="array" aca="1" ref="AH654" ca="1">IF(RAND()&lt;=_xlfn.NORM.S.DIST((_xlfn.NORM.S.INV($C$54)-SQRT($C$61)*$B654)/SQRT(1-$C$61),TRUE),(1-(1-RAND())^(1/$F$57))^(1/$H$57),0)</f>
        <v>0</v>
      </c>
      <c r="AI654" s="137">
        <f t="array" aca="1" ref="AI654" ca="1">IF(RAND()&lt;=_xlfn.NORM.S.DIST((_xlfn.NORM.S.INV($C$54)-SQRT($C$61)*$B654)/SQRT(1-$C$61),TRUE),(1-(1-RAND())^(1/$F$57))^(1/$H$57),0)</f>
        <v>0</v>
      </c>
      <c r="AJ654" s="137">
        <f t="array" aca="1" ref="AJ654" ca="1">IF(RAND()&lt;=_xlfn.NORM.S.DIST((_xlfn.NORM.S.INV($C$54)-SQRT($C$61)*$B654)/SQRT(1-$C$61),TRUE),(1-(1-RAND())^(1/$F$57))^(1/$H$57),0)</f>
        <v>0</v>
      </c>
      <c r="AK654" s="137">
        <f t="array" aca="1" ref="AK654" ca="1">IF(RAND()&lt;=_xlfn.NORM.S.DIST((_xlfn.NORM.S.INV($C$54)-SQRT($C$61)*$B654)/SQRT(1-$C$61),TRUE),(1-(1-RAND())^(1/$F$57))^(1/$H$57),0)</f>
        <v>0</v>
      </c>
      <c r="AL654" s="137">
        <f t="array" aca="1" ref="AL654" ca="1">IF(RAND()&lt;=_xlfn.NORM.S.DIST((_xlfn.NORM.S.INV($C$54)-SQRT($C$61)*$B654)/SQRT(1-$C$61),TRUE),(1-(1-RAND())^(1/$F$57))^(1/$H$57),0)</f>
        <v>0</v>
      </c>
      <c r="AM654" s="137">
        <f t="array" aca="1" ref="AM654" ca="1">IF(RAND()&lt;=_xlfn.NORM.S.DIST((_xlfn.NORM.S.INV($C$54)-SQRT($C$61)*$B654)/SQRT(1-$C$61),TRUE),(1-(1-RAND())^(1/$F$57))^(1/$H$57),0)</f>
        <v>0</v>
      </c>
      <c r="AN654" s="137">
        <f t="array" aca="1" ref="AN654" ca="1">IF(RAND()&lt;=_xlfn.NORM.S.DIST((_xlfn.NORM.S.INV($C$54)-SQRT($C$61)*$B654)/SQRT(1-$C$61),TRUE),(1-(1-RAND())^(1/$F$57))^(1/$H$57),0)</f>
        <v>0</v>
      </c>
      <c r="AO654" s="137">
        <f t="array" aca="1" ref="AO654" ca="1">IF(RAND()&lt;=_xlfn.NORM.S.DIST((_xlfn.NORM.S.INV($C$54)-SQRT($C$61)*$B654)/SQRT(1-$C$61),TRUE),(1-(1-RAND())^(1/$F$57))^(1/$H$57),0)</f>
        <v>0</v>
      </c>
      <c r="AP654" s="137">
        <f t="array" aca="1" ref="AP654" ca="1">IF(RAND()&lt;=_xlfn.NORM.S.DIST((_xlfn.NORM.S.INV($C$54)-SQRT($C$61)*$B654)/SQRT(1-$C$61),TRUE),(1-(1-RAND())^(1/$F$57))^(1/$H$57),0)</f>
        <v>0</v>
      </c>
      <c r="AQ654" s="137">
        <f t="array" aca="1" ref="AQ654" ca="1">IF(RAND()&lt;=_xlfn.NORM.S.DIST((_xlfn.NORM.S.INV($C$54)-SQRT($C$61)*$B654)/SQRT(1-$C$61),TRUE),(1-(1-RAND())^(1/$F$57))^(1/$H$57),0)</f>
        <v>0</v>
      </c>
      <c r="AR654" s="137">
        <f t="array" aca="1" ref="AR654" ca="1">IF(RAND()&lt;=_xlfn.NORM.S.DIST((_xlfn.NORM.S.INV($C$54)-SQRT($C$61)*$B654)/SQRT(1-$C$61),TRUE),(1-(1-RAND())^(1/$F$57))^(1/$H$57),0)</f>
        <v>0</v>
      </c>
      <c r="AS654" s="137">
        <f t="array" aca="1" ref="AS654" ca="1">COUNTIF(O654:AR654,"&gt;"&amp;0)</f>
        <v>2</v>
      </c>
      <c r="AT654" s="137">
        <f t="shared" ca="1" si="148"/>
        <v>0.67521706598773634</v>
      </c>
      <c r="AU654" s="137">
        <f t="array" aca="1" ref="AU654" ca="1">IF(RAND()&lt;=_xlfn.NORM.S.DIST((_xlfn.NORM.S.INV($D$54)-SQRT($D$61)*$B654)/SQRT(1-$D$61),TRUE),(1-(1-RAND())^(1/$F$57))^(1/$H$57),0)</f>
        <v>0</v>
      </c>
      <c r="AV654" s="137">
        <f t="array" aca="1" ref="AV654" ca="1">IF(RAND()&lt;=_xlfn.NORM.S.DIST((_xlfn.NORM.S.INV($D$54)-SQRT($D$61)*$B654)/SQRT(1-$D$61),TRUE),(1-(1-RAND())^(1/$F$57))^(1/$H$57),0)</f>
        <v>0</v>
      </c>
      <c r="AW654" s="137">
        <f t="array" aca="1" ref="AW654" ca="1">IF(RAND()&lt;=_xlfn.NORM.S.DIST((_xlfn.NORM.S.INV($D$54)-SQRT($D$61)*$B654)/SQRT(1-$D$61),TRUE),(1-(1-RAND())^(1/$F$57))^(1/$H$57),0)</f>
        <v>0</v>
      </c>
      <c r="AX654" s="137">
        <f t="array" aca="1" ref="AX654" ca="1">IF(RAND()&lt;=_xlfn.NORM.S.DIST((_xlfn.NORM.S.INV($D$54)-SQRT($D$61)*$B654)/SQRT(1-$D$61),TRUE),(1-(1-RAND())^(1/$F$57))^(1/$H$57),0)</f>
        <v>0</v>
      </c>
      <c r="AY654" s="137">
        <f t="array" aca="1" ref="AY654" ca="1">IF(RAND()&lt;=_xlfn.NORM.S.DIST((_xlfn.NORM.S.INV($D$54)-SQRT($D$61)*$B654)/SQRT(1-$D$61),TRUE),(1-(1-RAND())^(1/$F$57))^(1/$H$57),0)</f>
        <v>0</v>
      </c>
      <c r="AZ654" s="137">
        <f t="array" aca="1" ref="AZ654" ca="1">IF(RAND()&lt;=_xlfn.NORM.S.DIST((_xlfn.NORM.S.INV($D$54)-SQRT($D$61)*$B654)/SQRT(1-$D$61),TRUE),(1-(1-RAND())^(1/$F$57))^(1/$H$57),0)</f>
        <v>0</v>
      </c>
      <c r="BA654" s="137">
        <f t="array" aca="1" ref="BA654" ca="1">IF(RAND()&lt;=_xlfn.NORM.S.DIST((_xlfn.NORM.S.INV($D$54)-SQRT($D$61)*$B654)/SQRT(1-$D$61),TRUE),(1-(1-RAND())^(1/$F$57))^(1/$H$57),0)</f>
        <v>0</v>
      </c>
      <c r="BB654" s="137">
        <f t="array" aca="1" ref="BB654" ca="1">IF(RAND()&lt;=_xlfn.NORM.S.DIST((_xlfn.NORM.S.INV($D$54)-SQRT($D$61)*$B654)/SQRT(1-$D$61),TRUE),(1-(1-RAND())^(1/$F$57))^(1/$H$57),0)</f>
        <v>0.93374012123245975</v>
      </c>
      <c r="BC654" s="137">
        <f t="array" aca="1" ref="BC654" ca="1">IF(RAND()&lt;=_xlfn.NORM.S.DIST((_xlfn.NORM.S.INV($D$54)-SQRT($D$61)*$B654)/SQRT(1-$D$61),TRUE),(1-(1-RAND())^(1/$F$57))^(1/$H$57),0)</f>
        <v>0</v>
      </c>
      <c r="BD654" s="137">
        <f t="array" aca="1" ref="BD654" ca="1">IF(RAND()&lt;=_xlfn.NORM.S.DIST((_xlfn.NORM.S.INV($D$54)-SQRT($D$61)*$B654)/SQRT(1-$D$61),TRUE),(1-(1-RAND())^(1/$F$57))^(1/$H$57),0)</f>
        <v>0</v>
      </c>
      <c r="BE654" s="137">
        <f t="array" aca="1" ref="BE654" ca="1">IF(RAND()&lt;=_xlfn.NORM.S.DIST((_xlfn.NORM.S.INV($D$54)-SQRT($D$61)*$B654)/SQRT(1-$D$61),TRUE),(1-(1-RAND())^(1/$F$57))^(1/$H$57),0)</f>
        <v>0.68990631526570945</v>
      </c>
      <c r="BF654" s="137">
        <f t="array" aca="1" ref="BF654" ca="1">IF(RAND()&lt;=_xlfn.NORM.S.DIST((_xlfn.NORM.S.INV($D$54)-SQRT($D$61)*$B654)/SQRT(1-$D$61),TRUE),(1-(1-RAND())^(1/$F$57))^(1/$H$57),0)</f>
        <v>0</v>
      </c>
      <c r="BG654" s="137">
        <f t="array" aca="1" ref="BG654" ca="1">IF(RAND()&lt;=_xlfn.NORM.S.DIST((_xlfn.NORM.S.INV($D$54)-SQRT($D$61)*$B654)/SQRT(1-$D$61),TRUE),(1-(1-RAND())^(1/$F$57))^(1/$H$57),0)</f>
        <v>0</v>
      </c>
      <c r="BH654" s="137">
        <f t="array" aca="1" ref="BH654" ca="1">IF(RAND()&lt;=_xlfn.NORM.S.DIST((_xlfn.NORM.S.INV($D$54)-SQRT($D$61)*$B654)/SQRT(1-$D$61),TRUE),(1-(1-RAND())^(1/$F$57))^(1/$H$57),0)</f>
        <v>0</v>
      </c>
      <c r="BI654" s="137">
        <f t="array" aca="1" ref="BI654" ca="1">IF(RAND()&lt;=_xlfn.NORM.S.DIST((_xlfn.NORM.S.INV($D$54)-SQRT($D$61)*$B654)/SQRT(1-$D$61),TRUE),(1-(1-RAND())^(1/$F$57))^(1/$H$57),0)</f>
        <v>0.70119597875618334</v>
      </c>
      <c r="BJ654" s="137">
        <f t="array" aca="1" ref="BJ654" ca="1">IF(RAND()&lt;=_xlfn.NORM.S.DIST((_xlfn.NORM.S.INV($D$54)-SQRT($D$61)*$B654)/SQRT(1-$D$61),TRUE),(1-(1-RAND())^(1/$F$57))^(1/$H$57),0)</f>
        <v>0</v>
      </c>
      <c r="BK654" s="137">
        <f t="array" aca="1" ref="BK654" ca="1">IF(RAND()&lt;=_xlfn.NORM.S.DIST((_xlfn.NORM.S.INV($D$54)-SQRT($D$61)*$B654)/SQRT(1-$D$61),TRUE),(1-(1-RAND())^(1/$F$57))^(1/$H$57),0)</f>
        <v>0</v>
      </c>
      <c r="BL654" s="137">
        <f t="array" aca="1" ref="BL654" ca="1">IF(RAND()&lt;=_xlfn.NORM.S.DIST((_xlfn.NORM.S.INV($D$54)-SQRT($D$61)*$B654)/SQRT(1-$D$61),TRUE),(1-(1-RAND())^(1/$F$57))^(1/$H$57),0)</f>
        <v>0</v>
      </c>
      <c r="BM654" s="137">
        <f t="array" aca="1" ref="BM654" ca="1">IF(RAND()&lt;=_xlfn.NORM.S.DIST((_xlfn.NORM.S.INV($D$54)-SQRT($D$61)*$B654)/SQRT(1-$D$61),TRUE),(1-(1-RAND())^(1/$F$57))^(1/$H$57),0)</f>
        <v>0</v>
      </c>
      <c r="BN654" s="137">
        <f t="array" aca="1" ref="BN654" ca="1">IF(RAND()&lt;=_xlfn.NORM.S.DIST((_xlfn.NORM.S.INV($D$54)-SQRT($D$61)*$B654)/SQRT(1-$D$61),TRUE),(1-(1-RAND())^(1/$F$57))^(1/$H$57),0)</f>
        <v>0</v>
      </c>
      <c r="BO654" s="137">
        <f t="array" aca="1" ref="BO654" ca="1">IF(RAND()&lt;=_xlfn.NORM.S.DIST((_xlfn.NORM.S.INV($D$54)-SQRT($D$61)*$B654)/SQRT(1-$D$61),TRUE),(1-(1-RAND())^(1/$F$57))^(1/$H$57),0)</f>
        <v>0</v>
      </c>
      <c r="BP654" s="137">
        <f t="array" aca="1" ref="BP654" ca="1">IF(RAND()&lt;=_xlfn.NORM.S.DIST((_xlfn.NORM.S.INV($D$54)-SQRT($D$61)*$B654)/SQRT(1-$D$61),TRUE),(1-(1-RAND())^(1/$F$57))^(1/$H$57),0)</f>
        <v>0.11885988577803228</v>
      </c>
      <c r="BQ654" s="137">
        <f t="array" aca="1" ref="BQ654" ca="1">IF(RAND()&lt;=_xlfn.NORM.S.DIST((_xlfn.NORM.S.INV($D$54)-SQRT($D$61)*$B654)/SQRT(1-$D$61),TRUE),(1-(1-RAND())^(1/$F$57))^(1/$H$57),0)</f>
        <v>0</v>
      </c>
      <c r="BR654" s="137">
        <f t="array" aca="1" ref="BR654" ca="1">IF(RAND()&lt;=_xlfn.NORM.S.DIST((_xlfn.NORM.S.INV($D$54)-SQRT($D$61)*$B654)/SQRT(1-$D$61),TRUE),(1-(1-RAND())^(1/$F$57))^(1/$H$57),0)</f>
        <v>0</v>
      </c>
      <c r="BS654" s="137">
        <f t="array" aca="1" ref="BS654" ca="1">IF(RAND()&lt;=_xlfn.NORM.S.DIST((_xlfn.NORM.S.INV($D$54)-SQRT($D$61)*$B654)/SQRT(1-$D$61),TRUE),(1-(1-RAND())^(1/$F$57))^(1/$H$57),0)</f>
        <v>0</v>
      </c>
      <c r="BT654" s="137">
        <f t="array" aca="1" ref="BT654" ca="1">IF(RAND()&lt;=_xlfn.NORM.S.DIST((_xlfn.NORM.S.INV($D$54)-SQRT($D$61)*$B654)/SQRT(1-$D$61),TRUE),(1-(1-RAND())^(1/$F$57))^(1/$H$57),0)</f>
        <v>0</v>
      </c>
      <c r="BU654" s="137">
        <f t="array" aca="1" ref="BU654" ca="1">IF(RAND()&lt;=_xlfn.NORM.S.DIST((_xlfn.NORM.S.INV($D$54)-SQRT($D$61)*$B654)/SQRT(1-$D$61),TRUE),(1-(1-RAND())^(1/$F$57))^(1/$H$57),0)</f>
        <v>0</v>
      </c>
      <c r="BV654" s="137">
        <f t="array" aca="1" ref="BV654" ca="1">IF(RAND()&lt;=_xlfn.NORM.S.DIST((_xlfn.NORM.S.INV($D$54)-SQRT($D$61)*$B654)/SQRT(1-$D$61),TRUE),(1-(1-RAND())^(1/$F$57))^(1/$H$57),0)</f>
        <v>0</v>
      </c>
      <c r="BW654" s="137">
        <f t="array" aca="1" ref="BW654" ca="1">IF(RAND()&lt;=_xlfn.NORM.S.DIST((_xlfn.NORM.S.INV($D$54)-SQRT($D$61)*$B654)/SQRT(1-$D$61),TRUE),(1-(1-RAND())^(1/$F$57))^(1/$H$57),0)</f>
        <v>0</v>
      </c>
      <c r="BX654" s="137">
        <f t="array" aca="1" ref="BX654" ca="1">IF(RAND()&lt;=_xlfn.NORM.S.DIST((_xlfn.NORM.S.INV($D$54)-SQRT($D$61)*$B654)/SQRT(1-$D$61),TRUE),(1-(1-RAND())^(1/$F$57))^(1/$H$57),0)</f>
        <v>0</v>
      </c>
      <c r="BY654" s="137">
        <f t="array" aca="1" ref="BY654" ca="1">IF(RAND()&lt;=_xlfn.NORM.S.DIST((_xlfn.NORM.S.INV($D$54)-SQRT($D$61)*$B654)/SQRT(1-$D$61),TRUE),(1-(1-RAND())^(1/$F$57))^(1/$H$57),0)</f>
        <v>0</v>
      </c>
      <c r="BZ654" s="137">
        <f t="array" aca="1" ref="BZ654" ca="1">IF(RAND()&lt;=_xlfn.NORM.S.DIST((_xlfn.NORM.S.INV($D$54)-SQRT($D$61)*$B654)/SQRT(1-$D$61),TRUE),(1-(1-RAND())^(1/$F$57))^(1/$H$57),0)</f>
        <v>0</v>
      </c>
      <c r="CA654" s="137">
        <f t="array" aca="1" ref="CA654" ca="1">IF(RAND()&lt;=_xlfn.NORM.S.DIST((_xlfn.NORM.S.INV($D$54)-SQRT($D$61)*$B654)/SQRT(1-$D$61),TRUE),(1-(1-RAND())^(1/$F$57))^(1/$H$57),0)</f>
        <v>0</v>
      </c>
      <c r="CB654" s="137">
        <f t="array" aca="1" ref="CB654" ca="1">IF(RAND()&lt;=_xlfn.NORM.S.DIST((_xlfn.NORM.S.INV($D$54)-SQRT($D$61)*$B654)/SQRT(1-$D$61),TRUE),(1-(1-RAND())^(1/$F$57))^(1/$H$57),0)</f>
        <v>0</v>
      </c>
      <c r="CC654" s="137">
        <f t="array" aca="1" ref="CC654" ca="1">IF(RAND()&lt;=_xlfn.NORM.S.DIST((_xlfn.NORM.S.INV($D$54)-SQRT($D$61)*$B654)/SQRT(1-$D$61),TRUE),(1-(1-RAND())^(1/$F$57))^(1/$H$57),0)</f>
        <v>0</v>
      </c>
      <c r="CD654" s="137">
        <f t="array" aca="1" ref="CD654" ca="1">IF(RAND()&lt;=_xlfn.NORM.S.DIST((_xlfn.NORM.S.INV($D$54)-SQRT($D$61)*$B654)/SQRT(1-$D$61),TRUE),(1-(1-RAND())^(1/$F$57))^(1/$H$57),0)</f>
        <v>0</v>
      </c>
      <c r="CE654" s="137">
        <f t="array" aca="1" ref="CE654" ca="1">IF(RAND()&lt;=_xlfn.NORM.S.DIST((_xlfn.NORM.S.INV($D$54)-SQRT($D$61)*$B654)/SQRT(1-$D$61),TRUE),(1-(1-RAND())^(1/$F$57))^(1/$H$57),0)</f>
        <v>0</v>
      </c>
      <c r="CF654" s="137">
        <f t="array" aca="1" ref="CF654" ca="1">IF(RAND()&lt;=_xlfn.NORM.S.DIST((_xlfn.NORM.S.INV($D$54)-SQRT($D$61)*$B654)/SQRT(1-$D$61),TRUE),(1-(1-RAND())^(1/$F$57))^(1/$H$57),0)</f>
        <v>0</v>
      </c>
      <c r="CG654" s="137">
        <f t="array" aca="1" ref="CG654" ca="1">IF(RAND()&lt;=_xlfn.NORM.S.DIST((_xlfn.NORM.S.INV($D$54)-SQRT($D$61)*$B654)/SQRT(1-$D$61),TRUE),(1-(1-RAND())^(1/$F$57))^(1/$H$57),0)</f>
        <v>0</v>
      </c>
      <c r="CH654" s="137">
        <f t="array" aca="1" ref="CH654" ca="1">IF(RAND()&lt;=_xlfn.NORM.S.DIST((_xlfn.NORM.S.INV($D$54)-SQRT($D$61)*$B654)/SQRT(1-$D$61),TRUE),(1-(1-RAND())^(1/$F$57))^(1/$H$57),0)</f>
        <v>0</v>
      </c>
      <c r="CI654" s="137">
        <f t="array" aca="1" ref="CI654" ca="1">COUNTIF(AU654:CH654,"&gt;"&amp;0)</f>
        <v>4</v>
      </c>
      <c r="CJ654" s="137">
        <f t="shared" ca="1" si="149"/>
        <v>2.4437023010323848</v>
      </c>
      <c r="CK654" s="137">
        <f t="array" aca="1" ref="CK654" ca="1">IF(RAND()&lt;=_xlfn.NORM.S.DIST((_xlfn.NORM.S.INV($E$54)-SQRT($E$61)*$B654)/SQRT(1-$E$61),TRUE),(1-(1-RAND())^(1/$F$57))^(1/$H$57),0)</f>
        <v>0</v>
      </c>
      <c r="CL654" s="137">
        <f t="array" aca="1" ref="CL654" ca="1">IF(RAND()&lt;=_xlfn.NORM.S.DIST((_xlfn.NORM.S.INV($E$54)-SQRT($E$61)*$B654)/SQRT(1-$E$61),TRUE),(1-(1-RAND())^(1/$F$57))^(1/$H$57),0)</f>
        <v>0</v>
      </c>
      <c r="CM654" s="137">
        <f t="array" aca="1" ref="CM654" ca="1">IF(RAND()&lt;=_xlfn.NORM.S.DIST((_xlfn.NORM.S.INV($E$54)-SQRT($E$61)*$B654)/SQRT(1-$E$61),TRUE),(1-(1-RAND())^(1/$F$57))^(1/$H$57),0)</f>
        <v>0</v>
      </c>
      <c r="CN654" s="137">
        <f t="array" aca="1" ref="CN654" ca="1">IF(RAND()&lt;=_xlfn.NORM.S.DIST((_xlfn.NORM.S.INV($E$54)-SQRT($E$61)*$B654)/SQRT(1-$E$61),TRUE),(1-(1-RAND())^(1/$F$57))^(1/$H$57),0)</f>
        <v>0</v>
      </c>
      <c r="CO654" s="137">
        <f t="array" aca="1" ref="CO654" ca="1">IF(RAND()&lt;=_xlfn.NORM.S.DIST((_xlfn.NORM.S.INV($E$54)-SQRT($E$61)*$B654)/SQRT(1-$E$61),TRUE),(1-(1-RAND())^(1/$F$57))^(1/$H$57),0)</f>
        <v>0</v>
      </c>
      <c r="CP654" s="137">
        <f t="array" aca="1" ref="CP654" ca="1">IF(RAND()&lt;=_xlfn.NORM.S.DIST((_xlfn.NORM.S.INV($E$54)-SQRT($E$61)*$B654)/SQRT(1-$E$61),TRUE),(1-(1-RAND())^(1/$F$57))^(1/$H$57),0)</f>
        <v>0.44949239688055281</v>
      </c>
      <c r="CQ654" s="137">
        <f t="array" aca="1" ref="CQ654" ca="1">IF(RAND()&lt;=_xlfn.NORM.S.DIST((_xlfn.NORM.S.INV($E$54)-SQRT($E$61)*$B654)/SQRT(1-$E$61),TRUE),(1-(1-RAND())^(1/$F$57))^(1/$H$57),0)</f>
        <v>0</v>
      </c>
      <c r="CR654" s="137">
        <f t="array" aca="1" ref="CR654" ca="1">IF(RAND()&lt;=_xlfn.NORM.S.DIST((_xlfn.NORM.S.INV($E$54)-SQRT($E$61)*$B654)/SQRT(1-$E$61),TRUE),(1-(1-RAND())^(1/$F$57))^(1/$H$57),0)</f>
        <v>0.14725861814897676</v>
      </c>
      <c r="CS654" s="137">
        <f t="array" aca="1" ref="CS654" ca="1">IF(RAND()&lt;=_xlfn.NORM.S.DIST((_xlfn.NORM.S.INV($E$54)-SQRT($E$61)*$B654)/SQRT(1-$E$61),TRUE),(1-(1-RAND())^(1/$F$57))^(1/$H$57),0)</f>
        <v>0</v>
      </c>
      <c r="CT654" s="137">
        <f t="array" aca="1" ref="CT654" ca="1">IF(RAND()&lt;=_xlfn.NORM.S.DIST((_xlfn.NORM.S.INV($E$54)-SQRT($E$61)*$B654)/SQRT(1-$E$61),TRUE),(1-(1-RAND())^(1/$F$57))^(1/$H$57),0)</f>
        <v>4.4790314303225477E-2</v>
      </c>
      <c r="CU654" s="137">
        <f t="array" aca="1" ref="CU654" ca="1">IF(RAND()&lt;=_xlfn.NORM.S.DIST((_xlfn.NORM.S.INV($E$54)-SQRT($E$61)*$B654)/SQRT(1-$E$61),TRUE),(1-(1-RAND())^(1/$F$57))^(1/$H$57),0)</f>
        <v>0.85013392082414252</v>
      </c>
      <c r="CV654" s="137">
        <f t="array" aca="1" ref="CV654" ca="1">IF(RAND()&lt;=_xlfn.NORM.S.DIST((_xlfn.NORM.S.INV($E$54)-SQRT($E$61)*$B654)/SQRT(1-$E$61),TRUE),(1-(1-RAND())^(1/$F$57))^(1/$H$57),0)</f>
        <v>0</v>
      </c>
      <c r="CW654" s="137">
        <f t="array" aca="1" ref="CW654" ca="1">IF(RAND()&lt;=_xlfn.NORM.S.DIST((_xlfn.NORM.S.INV($E$54)-SQRT($E$61)*$B654)/SQRT(1-$E$61),TRUE),(1-(1-RAND())^(1/$F$57))^(1/$H$57),0)</f>
        <v>0</v>
      </c>
      <c r="CX654" s="137">
        <f t="array" aca="1" ref="CX654" ca="1">IF(RAND()&lt;=_xlfn.NORM.S.DIST((_xlfn.NORM.S.INV($E$54)-SQRT($E$61)*$B654)/SQRT(1-$E$61),TRUE),(1-(1-RAND())^(1/$F$57))^(1/$H$57),0)</f>
        <v>0</v>
      </c>
      <c r="CY654" s="137">
        <f t="array" aca="1" ref="CY654" ca="1">IF(RAND()&lt;=_xlfn.NORM.S.DIST((_xlfn.NORM.S.INV($E$54)-SQRT($E$61)*$B654)/SQRT(1-$E$61),TRUE),(1-(1-RAND())^(1/$F$57))^(1/$H$57),0)</f>
        <v>0.9997969234366334</v>
      </c>
      <c r="CZ654" s="137">
        <f t="array" aca="1" ref="CZ654" ca="1">IF(RAND()&lt;=_xlfn.NORM.S.DIST((_xlfn.NORM.S.INV($E$54)-SQRT($E$61)*$B654)/SQRT(1-$E$61),TRUE),(1-(1-RAND())^(1/$F$57))^(1/$H$57),0)</f>
        <v>0</v>
      </c>
      <c r="DA654" s="137">
        <f t="array" aca="1" ref="DA654" ca="1">IF(RAND()&lt;=_xlfn.NORM.S.DIST((_xlfn.NORM.S.INV($E$54)-SQRT($E$61)*$B654)/SQRT(1-$E$61),TRUE),(1-(1-RAND())^(1/$F$57))^(1/$H$57),0)</f>
        <v>0</v>
      </c>
      <c r="DB654" s="137">
        <f t="array" aca="1" ref="DB654" ca="1">IF(RAND()&lt;=_xlfn.NORM.S.DIST((_xlfn.NORM.S.INV($E$54)-SQRT($E$61)*$B654)/SQRT(1-$E$61),TRUE),(1-(1-RAND())^(1/$F$57))^(1/$H$57),0)</f>
        <v>0</v>
      </c>
      <c r="DC654" s="137">
        <f t="array" aca="1" ref="DC654" ca="1">IF(RAND()&lt;=_xlfn.NORM.S.DIST((_xlfn.NORM.S.INV($E$54)-SQRT($E$61)*$B654)/SQRT(1-$E$61),TRUE),(1-(1-RAND())^(1/$F$57))^(1/$H$57),0)</f>
        <v>0</v>
      </c>
      <c r="DD654" s="137">
        <f t="array" aca="1" ref="DD654" ca="1">IF(RAND()&lt;=_xlfn.NORM.S.DIST((_xlfn.NORM.S.INV($E$54)-SQRT($E$61)*$B654)/SQRT(1-$E$61),TRUE),(1-(1-RAND())^(1/$F$57))^(1/$H$57),0)</f>
        <v>0</v>
      </c>
      <c r="DE654" s="137">
        <f t="array" aca="1" ref="DE654" ca="1">IF(RAND()&lt;=_xlfn.NORM.S.DIST((_xlfn.NORM.S.INV($E$54)-SQRT($E$61)*$B654)/SQRT(1-$E$61),TRUE),(1-(1-RAND())^(1/$F$57))^(1/$H$57),0)</f>
        <v>0</v>
      </c>
      <c r="DF654" s="137">
        <f t="array" aca="1" ref="DF654" ca="1">IF(RAND()&lt;=_xlfn.NORM.S.DIST((_xlfn.NORM.S.INV($E$54)-SQRT($E$61)*$B654)/SQRT(1-$E$61),TRUE),(1-(1-RAND())^(1/$F$57))^(1/$H$57),0)</f>
        <v>0</v>
      </c>
      <c r="DG654" s="137">
        <f t="array" aca="1" ref="DG654" ca="1">IF(RAND()&lt;=_xlfn.NORM.S.DIST((_xlfn.NORM.S.INV($E$54)-SQRT($E$61)*$B654)/SQRT(1-$E$61),TRUE),(1-(1-RAND())^(1/$F$57))^(1/$H$57),0)</f>
        <v>0</v>
      </c>
      <c r="DH654" s="137">
        <f t="array" aca="1" ref="DH654" ca="1">IF(RAND()&lt;=_xlfn.NORM.S.DIST((_xlfn.NORM.S.INV($E$54)-SQRT($E$61)*$B654)/SQRT(1-$E$61),TRUE),(1-(1-RAND())^(1/$F$57))^(1/$H$57),0)</f>
        <v>0</v>
      </c>
      <c r="DI654" s="137">
        <f t="array" aca="1" ref="DI654" ca="1">IF(RAND()&lt;=_xlfn.NORM.S.DIST((_xlfn.NORM.S.INV($E$54)-SQRT($E$61)*$B654)/SQRT(1-$E$61),TRUE),(1-(1-RAND())^(1/$F$57))^(1/$H$57),0)</f>
        <v>0</v>
      </c>
      <c r="DJ654" s="137">
        <f t="array" aca="1" ref="DJ654" ca="1">IF(RAND()&lt;=_xlfn.NORM.S.DIST((_xlfn.NORM.S.INV($E$54)-SQRT($E$61)*$B654)/SQRT(1-$E$61),TRUE),(1-(1-RAND())^(1/$F$57))^(1/$H$57),0)</f>
        <v>0.94263255054229378</v>
      </c>
      <c r="DK654" s="137">
        <f t="array" aca="1" ref="DK654" ca="1">IF(RAND()&lt;=_xlfn.NORM.S.DIST((_xlfn.NORM.S.INV($E$54)-SQRT($E$61)*$B654)/SQRT(1-$E$61),TRUE),(1-(1-RAND())^(1/$F$57))^(1/$H$57),0)</f>
        <v>0</v>
      </c>
      <c r="DL654" s="137">
        <f t="array" aca="1" ref="DL654" ca="1">IF(RAND()&lt;=_xlfn.NORM.S.DIST((_xlfn.NORM.S.INV($E$54)-SQRT($E$61)*$B654)/SQRT(1-$E$61),TRUE),(1-(1-RAND())^(1/$F$57))^(1/$H$57),0)</f>
        <v>0.64908997058494422</v>
      </c>
      <c r="DM654" s="137">
        <f t="array" aca="1" ref="DM654" ca="1">IF(RAND()&lt;=_xlfn.NORM.S.DIST((_xlfn.NORM.S.INV($E$54)-SQRT($E$61)*$B654)/SQRT(1-$E$61),TRUE),(1-(1-RAND())^(1/$F$57))^(1/$H$57),0)</f>
        <v>0</v>
      </c>
      <c r="DN654" s="137">
        <f t="array" aca="1" ref="DN654" ca="1">IF(RAND()&lt;=_xlfn.NORM.S.DIST((_xlfn.NORM.S.INV($E$54)-SQRT($E$61)*$B654)/SQRT(1-$E$61),TRUE),(1-(1-RAND())^(1/$F$57))^(1/$H$57),0)</f>
        <v>0</v>
      </c>
      <c r="DO654" s="137">
        <f t="array" aca="1" ref="DO654" ca="1">IF(RAND()&lt;=_xlfn.NORM.S.DIST((_xlfn.NORM.S.INV($E$54)-SQRT($E$61)*$B654)/SQRT(1-$E$61),TRUE),(1-(1-RAND())^(1/$F$57))^(1/$H$57),0)</f>
        <v>0</v>
      </c>
      <c r="DP654" s="137">
        <f t="array" aca="1" ref="DP654" ca="1">IF(RAND()&lt;=_xlfn.NORM.S.DIST((_xlfn.NORM.S.INV($E$54)-SQRT($E$61)*$B654)/SQRT(1-$E$61),TRUE),(1-(1-RAND())^(1/$F$57))^(1/$H$57),0)</f>
        <v>0</v>
      </c>
      <c r="DQ654" s="137">
        <f t="array" aca="1" ref="DQ654" ca="1">IF(RAND()&lt;=_xlfn.NORM.S.DIST((_xlfn.NORM.S.INV($E$54)-SQRT($E$61)*$B654)/SQRT(1-$E$61),TRUE),(1-(1-RAND())^(1/$F$57))^(1/$H$57),0)</f>
        <v>0</v>
      </c>
      <c r="DR654" s="137">
        <f t="array" aca="1" ref="DR654" ca="1">IF(RAND()&lt;=_xlfn.NORM.S.DIST((_xlfn.NORM.S.INV($E$54)-SQRT($E$61)*$B654)/SQRT(1-$E$61),TRUE),(1-(1-RAND())^(1/$F$57))^(1/$H$57),0)</f>
        <v>0</v>
      </c>
      <c r="DS654" s="137">
        <f t="array" aca="1" ref="DS654" ca="1">IF(RAND()&lt;=_xlfn.NORM.S.DIST((_xlfn.NORM.S.INV($E$54)-SQRT($E$61)*$B654)/SQRT(1-$E$61),TRUE),(1-(1-RAND())^(1/$F$57))^(1/$H$57),0)</f>
        <v>0.12997075254256324</v>
      </c>
      <c r="DT654" s="137">
        <f t="array" aca="1" ref="DT654" ca="1">IF(RAND()&lt;=_xlfn.NORM.S.DIST((_xlfn.NORM.S.INV($E$54)-SQRT($E$61)*$B654)/SQRT(1-$E$61),TRUE),(1-(1-RAND())^(1/$F$57))^(1/$H$57),0)</f>
        <v>0</v>
      </c>
      <c r="DU654" s="137">
        <f t="array" aca="1" ref="DU654" ca="1">IF(RAND()&lt;=_xlfn.NORM.S.DIST((_xlfn.NORM.S.INV($E$54)-SQRT($E$61)*$B654)/SQRT(1-$E$61),TRUE),(1-(1-RAND())^(1/$F$57))^(1/$H$57),0)</f>
        <v>0</v>
      </c>
      <c r="DV654" s="137">
        <f t="array" aca="1" ref="DV654" ca="1">IF(RAND()&lt;=_xlfn.NORM.S.DIST((_xlfn.NORM.S.INV($E$54)-SQRT($E$61)*$B654)/SQRT(1-$E$61),TRUE),(1-(1-RAND())^(1/$F$57))^(1/$H$57),0)</f>
        <v>0</v>
      </c>
      <c r="DW654" s="137">
        <f t="array" aca="1" ref="DW654" ca="1">IF(RAND()&lt;=_xlfn.NORM.S.DIST((_xlfn.NORM.S.INV($E$54)-SQRT($E$61)*$B654)/SQRT(1-$E$61),TRUE),(1-(1-RAND())^(1/$F$57))^(1/$H$57),0)</f>
        <v>0</v>
      </c>
      <c r="DX654" s="137">
        <f t="array" aca="1" ref="DX654" ca="1">IF(RAND()&lt;=_xlfn.NORM.S.DIST((_xlfn.NORM.S.INV($E$54)-SQRT($E$61)*$B654)/SQRT(1-$E$61),TRUE),(1-(1-RAND())^(1/$F$57))^(1/$H$57),0)</f>
        <v>0</v>
      </c>
      <c r="DY654" s="137">
        <f t="array" aca="1" ref="DY654" ca="1">IF(RAND()&lt;=_xlfn.NORM.S.DIST((_xlfn.NORM.S.INV($E$54)-SQRT($E$61)*$B654)/SQRT(1-$E$61),TRUE),(1-(1-RAND())^(1/$F$57))^(1/$H$57),0)</f>
        <v>0</v>
      </c>
      <c r="DZ654" s="137">
        <f t="array" aca="1" ref="DZ654" ca="1">IF(RAND()&lt;=_xlfn.NORM.S.DIST((_xlfn.NORM.S.INV($E$54)-SQRT($E$61)*$B654)/SQRT(1-$E$61),TRUE),(1-(1-RAND())^(1/$F$57))^(1/$H$57),0)</f>
        <v>0</v>
      </c>
      <c r="EA654" s="137">
        <f t="array" aca="1" ref="EA654" ca="1">IF(RAND()&lt;=_xlfn.NORM.S.DIST((_xlfn.NORM.S.INV($E$54)-SQRT($E$61)*$B654)/SQRT(1-$E$61),TRUE),(1-(1-RAND())^(1/$F$57))^(1/$H$57),0)</f>
        <v>0</v>
      </c>
      <c r="EB654" s="137">
        <f t="array" aca="1" ref="EB654" ca="1">IF(RAND()&lt;=_xlfn.NORM.S.DIST((_xlfn.NORM.S.INV($E$54)-SQRT($E$61)*$B654)/SQRT(1-$E$61),TRUE),(1-(1-RAND())^(1/$F$57))^(1/$H$57),0)</f>
        <v>0</v>
      </c>
      <c r="EC654" s="137">
        <f t="array" aca="1" ref="EC654" ca="1">IF(RAND()&lt;=_xlfn.NORM.S.DIST((_xlfn.NORM.S.INV($E$54)-SQRT($E$61)*$B654)/SQRT(1-$E$61),TRUE),(1-(1-RAND())^(1/$F$57))^(1/$H$57),0)</f>
        <v>0</v>
      </c>
      <c r="ED654" s="137">
        <f t="array" aca="1" ref="ED654" ca="1">IF(RAND()&lt;=_xlfn.NORM.S.DIST((_xlfn.NORM.S.INV($E$54)-SQRT($E$61)*$B654)/SQRT(1-$E$61),TRUE),(1-(1-RAND())^(1/$F$57))^(1/$H$57),0)</f>
        <v>0</v>
      </c>
      <c r="EE654" s="137">
        <f t="array" aca="1" ref="EE654" ca="1">IF(RAND()&lt;=_xlfn.NORM.S.DIST((_xlfn.NORM.S.INV($E$54)-SQRT($E$61)*$B654)/SQRT(1-$E$61),TRUE),(1-(1-RAND())^(1/$F$57))^(1/$H$57),0)</f>
        <v>0</v>
      </c>
      <c r="EF654" s="137">
        <f t="array" aca="1" ref="EF654" ca="1">IF(RAND()&lt;=_xlfn.NORM.S.DIST((_xlfn.NORM.S.INV($E$54)-SQRT($E$61)*$B654)/SQRT(1-$E$61),TRUE),(1-(1-RAND())^(1/$F$57))^(1/$H$57),0)</f>
        <v>0</v>
      </c>
      <c r="EG654" s="137">
        <f t="array" aca="1" ref="EG654" ca="1">IF(RAND()&lt;=_xlfn.NORM.S.DIST((_xlfn.NORM.S.INV($E$54)-SQRT($E$61)*$B654)/SQRT(1-$E$61),TRUE),(1-(1-RAND())^(1/$F$57))^(1/$H$57),0)</f>
        <v>0</v>
      </c>
      <c r="EH654" s="137">
        <f t="array" aca="1" ref="EH654" ca="1">IF(RAND()&lt;=_xlfn.NORM.S.DIST((_xlfn.NORM.S.INV($E$54)-SQRT($E$61)*$B654)/SQRT(1-$E$61),TRUE),(1-(1-RAND())^(1/$F$57))^(1/$H$57),0)</f>
        <v>0.85945776008970542</v>
      </c>
      <c r="EI654" s="137">
        <f t="array" aca="1" ref="EI654" ca="1">IF(RAND()&lt;=_xlfn.NORM.S.DIST((_xlfn.NORM.S.INV($E$54)-SQRT($E$61)*$B654)/SQRT(1-$E$61),TRUE),(1-(1-RAND())^(1/$F$57))^(1/$H$57),0)</f>
        <v>0</v>
      </c>
      <c r="EJ654" s="137">
        <f t="array" aca="1" ref="EJ654" ca="1">IF(RAND()&lt;=_xlfn.NORM.S.DIST((_xlfn.NORM.S.INV($E$54)-SQRT($E$61)*$B654)/SQRT(1-$E$61),TRUE),(1-(1-RAND())^(1/$F$57))^(1/$H$57),0)</f>
        <v>0</v>
      </c>
      <c r="EK654" s="137">
        <f t="array" aca="1" ref="EK654" ca="1">IF(RAND()&lt;=_xlfn.NORM.S.DIST((_xlfn.NORM.S.INV($E$54)-SQRT($E$61)*$B654)/SQRT(1-$E$61),TRUE),(1-(1-RAND())^(1/$F$57))^(1/$H$57),0)</f>
        <v>0</v>
      </c>
      <c r="EL654" s="137">
        <f t="array" aca="1" ref="EL654" ca="1">IF(RAND()&lt;=_xlfn.NORM.S.DIST((_xlfn.NORM.S.INV($E$54)-SQRT($E$61)*$B654)/SQRT(1-$E$61),TRUE),(1-(1-RAND())^(1/$F$57))^(1/$H$57),0)</f>
        <v>0</v>
      </c>
      <c r="EM654" s="137">
        <f t="array" aca="1" ref="EM654" ca="1">IF(RAND()&lt;=_xlfn.NORM.S.DIST((_xlfn.NORM.S.INV($E$54)-SQRT($E$61)*$B654)/SQRT(1-$E$61),TRUE),(1-(1-RAND())^(1/$F$57))^(1/$H$57),0)</f>
        <v>0</v>
      </c>
      <c r="EN654" s="137">
        <f t="array" aca="1" ref="EN654" ca="1">IF(RAND()&lt;=_xlfn.NORM.S.DIST((_xlfn.NORM.S.INV($E$54)-SQRT($E$61)*$B654)/SQRT(1-$E$61),TRUE),(1-(1-RAND())^(1/$F$57))^(1/$H$57),0)</f>
        <v>0</v>
      </c>
      <c r="EO654" s="137">
        <f t="array" aca="1" ref="EO654" ca="1">IF(RAND()&lt;=_xlfn.NORM.S.DIST((_xlfn.NORM.S.INV($E$54)-SQRT($E$61)*$B654)/SQRT(1-$E$61),TRUE),(1-(1-RAND())^(1/$F$57))^(1/$H$57),0)</f>
        <v>0</v>
      </c>
      <c r="EP654" s="137">
        <f t="array" aca="1" ref="EP654" ca="1">IF(RAND()&lt;=_xlfn.NORM.S.DIST((_xlfn.NORM.S.INV($E$54)-SQRT($E$61)*$B654)/SQRT(1-$E$61),TRUE),(1-(1-RAND())^(1/$F$57))^(1/$H$57),0)</f>
        <v>0</v>
      </c>
      <c r="EQ654" s="137">
        <f t="array" aca="1" ref="EQ654" ca="1">IF(RAND()&lt;=_xlfn.NORM.S.DIST((_xlfn.NORM.S.INV($E$54)-SQRT($E$61)*$B654)/SQRT(1-$E$61),TRUE),(1-(1-RAND())^(1/$F$57))^(1/$H$57),0)</f>
        <v>0.6852146107329028</v>
      </c>
      <c r="ER654" s="137">
        <f t="array" aca="1" ref="ER654" ca="1">IF(RAND()&lt;=_xlfn.NORM.S.DIST((_xlfn.NORM.S.INV($E$54)-SQRT($E$61)*$B654)/SQRT(1-$E$61),TRUE),(1-(1-RAND())^(1/$F$57))^(1/$H$57),0)</f>
        <v>0</v>
      </c>
      <c r="ES654" s="137">
        <f t="array" aca="1" ref="ES654" ca="1">IF(RAND()&lt;=_xlfn.NORM.S.DIST((_xlfn.NORM.S.INV($E$54)-SQRT($E$61)*$B654)/SQRT(1-$E$61),TRUE),(1-(1-RAND())^(1/$F$57))^(1/$H$57),0)</f>
        <v>0.52635133558967873</v>
      </c>
      <c r="ET654" s="137">
        <f t="array" aca="1" ref="ET654" ca="1">IF(RAND()&lt;=_xlfn.NORM.S.DIST((_xlfn.NORM.S.INV($E$54)-SQRT($E$61)*$B654)/SQRT(1-$E$61),TRUE),(1-(1-RAND())^(1/$F$57))^(1/$H$57),0)</f>
        <v>0</v>
      </c>
      <c r="EU654" s="137">
        <f t="array" aca="1" ref="EU654" ca="1">IF(RAND()&lt;=_xlfn.NORM.S.DIST((_xlfn.NORM.S.INV($E$54)-SQRT($E$61)*$B654)/SQRT(1-$E$61),TRUE),(1-(1-RAND())^(1/$F$57))^(1/$H$57),0)</f>
        <v>0</v>
      </c>
      <c r="EV654" s="137">
        <f t="array" aca="1" ref="EV654" ca="1">IF(RAND()&lt;=_xlfn.NORM.S.DIST((_xlfn.NORM.S.INV($E$54)-SQRT($E$61)*$B654)/SQRT(1-$E$61),TRUE),(1-(1-RAND())^(1/$F$57))^(1/$H$57),0)</f>
        <v>0</v>
      </c>
      <c r="EW654" s="137">
        <f t="array" aca="1" ref="EW654" ca="1">IF(RAND()&lt;=_xlfn.NORM.S.DIST((_xlfn.NORM.S.INV($E$54)-SQRT($E$61)*$B654)/SQRT(1-$E$61),TRUE),(1-(1-RAND())^(1/$F$57))^(1/$H$57),0)</f>
        <v>0</v>
      </c>
      <c r="EX654" s="137">
        <f t="array" aca="1" ref="EX654" ca="1">IF(RAND()&lt;=_xlfn.NORM.S.DIST((_xlfn.NORM.S.INV($E$54)-SQRT($E$61)*$B654)/SQRT(1-$E$61),TRUE),(1-(1-RAND())^(1/$F$57))^(1/$H$57),0)</f>
        <v>0</v>
      </c>
      <c r="EY654" s="137">
        <f t="array" aca="1" ref="EY654" ca="1">IF(RAND()&lt;=_xlfn.NORM.S.DIST((_xlfn.NORM.S.INV($E$54)-SQRT($E$61)*$B654)/SQRT(1-$E$61),TRUE),(1-(1-RAND())^(1/$F$57))^(1/$H$57),0)</f>
        <v>0</v>
      </c>
      <c r="EZ654" s="137">
        <f t="array" aca="1" ref="EZ654" ca="1">IF(RAND()&lt;=_xlfn.NORM.S.DIST((_xlfn.NORM.S.INV($E$54)-SQRT($E$61)*$B654)/SQRT(1-$E$61),TRUE),(1-(1-RAND())^(1/$F$57))^(1/$H$57),0)</f>
        <v>0</v>
      </c>
      <c r="FA654" s="137">
        <f t="array" aca="1" ref="FA654" ca="1">IF(RAND()&lt;=_xlfn.NORM.S.DIST((_xlfn.NORM.S.INV($E$54)-SQRT($E$61)*$B654)/SQRT(1-$E$61),TRUE),(1-(1-RAND())^(1/$F$57))^(1/$H$57),0)</f>
        <v>0</v>
      </c>
      <c r="FB654" s="137">
        <f t="array" aca="1" ref="FB654" ca="1">IF(RAND()&lt;=_xlfn.NORM.S.DIST((_xlfn.NORM.S.INV($E$54)-SQRT($E$61)*$B654)/SQRT(1-$E$61),TRUE),(1-(1-RAND())^(1/$F$57))^(1/$H$57),0)</f>
        <v>0</v>
      </c>
      <c r="FC654" s="137">
        <f t="array" aca="1" ref="FC654" ca="1">IF(RAND()&lt;=_xlfn.NORM.S.DIST((_xlfn.NORM.S.INV($E$54)-SQRT($E$61)*$B654)/SQRT(1-$E$61),TRUE),(1-(1-RAND())^(1/$F$57))^(1/$H$57),0)</f>
        <v>0</v>
      </c>
      <c r="FD654" s="137">
        <f t="array" aca="1" ref="FD654" ca="1">IF(RAND()&lt;=_xlfn.NORM.S.DIST((_xlfn.NORM.S.INV($E$54)-SQRT($E$61)*$B654)/SQRT(1-$E$61),TRUE),(1-(1-RAND())^(1/$F$57))^(1/$H$57),0)</f>
        <v>0</v>
      </c>
      <c r="FE654" s="137">
        <f t="array" aca="1" ref="FE654" ca="1">IF(RAND()&lt;=_xlfn.NORM.S.DIST((_xlfn.NORM.S.INV($E$54)-SQRT($E$61)*$B654)/SQRT(1-$E$61),TRUE),(1-(1-RAND())^(1/$F$57))^(1/$H$57),0)</f>
        <v>0</v>
      </c>
      <c r="FF654" s="137">
        <f t="array" aca="1" ref="FF654" ca="1">IF(RAND()&lt;=_xlfn.NORM.S.DIST((_xlfn.NORM.S.INV($E$54)-SQRT($E$61)*$B654)/SQRT(1-$E$61),TRUE),(1-(1-RAND())^(1/$F$57))^(1/$H$57),0)</f>
        <v>0</v>
      </c>
      <c r="FG654" s="137">
        <f t="array" aca="1" ref="FG654" ca="1">IF(RAND()&lt;=_xlfn.NORM.S.DIST((_xlfn.NORM.S.INV($E$54)-SQRT($E$61)*$B654)/SQRT(1-$E$61),TRUE),(1-(1-RAND())^(1/$F$57))^(1/$H$57),0)</f>
        <v>0</v>
      </c>
      <c r="FH654" s="137">
        <f t="array" aca="1" ref="FH654" ca="1">IF(RAND()&lt;=_xlfn.NORM.S.DIST((_xlfn.NORM.S.INV($E$54)-SQRT($E$61)*$B654)/SQRT(1-$E$61),TRUE),(1-(1-RAND())^(1/$F$57))^(1/$H$57),0)</f>
        <v>0.94468077033300857</v>
      </c>
      <c r="FI654" s="137">
        <f t="array" aca="1" ref="FI654" ca="1">IF(RAND()&lt;=_xlfn.NORM.S.DIST((_xlfn.NORM.S.INV($E$54)-SQRT($E$61)*$B654)/SQRT(1-$E$61),TRUE),(1-(1-RAND())^(1/$F$57))^(1/$H$57),0)</f>
        <v>0</v>
      </c>
      <c r="FJ654" s="137">
        <f t="array" aca="1" ref="FJ654" ca="1">IF(RAND()&lt;=_xlfn.NORM.S.DIST((_xlfn.NORM.S.INV($E$54)-SQRT($E$61)*$B654)/SQRT(1-$E$61),TRUE),(1-(1-RAND())^(1/$F$57))^(1/$H$57),0)</f>
        <v>0</v>
      </c>
      <c r="FK654" s="137">
        <f t="array" aca="1" ref="FK654" ca="1">IF(RAND()&lt;=_xlfn.NORM.S.DIST((_xlfn.NORM.S.INV($E$54)-SQRT($E$61)*$B654)/SQRT(1-$E$61),TRUE),(1-(1-RAND())^(1/$F$57))^(1/$H$57),0)</f>
        <v>0</v>
      </c>
      <c r="FL654" s="137">
        <f t="array" aca="1" ref="FL654" ca="1">IF(RAND()&lt;=_xlfn.NORM.S.DIST((_xlfn.NORM.S.INV($E$54)-SQRT($E$61)*$B654)/SQRT(1-$E$61),TRUE),(1-(1-RAND())^(1/$F$57))^(1/$H$57),0)</f>
        <v>0</v>
      </c>
      <c r="FM654" s="137">
        <f t="shared" ca="1" si="150"/>
        <v>12</v>
      </c>
      <c r="FN654" s="137">
        <f t="shared" ca="1" si="151"/>
        <v>7.2288699240086283</v>
      </c>
      <c r="FO654" s="137">
        <f t="array" aca="1" ref="FO654" ca="1">IF(RAND()&lt;=_xlfn.NORM.S.DIST((_xlfn.NORM.S.INV($F$54)-SQRT($F$61)*$B654)/SQRT(1-$F$61),TRUE),(1-(1-RAND())^(1/$F$57))^(1/$H$57),0)</f>
        <v>0.44338635451549113</v>
      </c>
      <c r="FP654" s="137">
        <f t="array" aca="1" ref="FP654" ca="1">IF(RAND()&lt;=_xlfn.NORM.S.DIST((_xlfn.NORM.S.INV($F$54)-SQRT($F$61)*$B654)/SQRT(1-$F$61),TRUE),(1-(1-RAND())^(1/$F$57))^(1/$H$57),0)</f>
        <v>0</v>
      </c>
      <c r="FQ654" s="137">
        <f t="array" aca="1" ref="FQ654" ca="1">IF(RAND()&lt;=_xlfn.NORM.S.DIST((_xlfn.NORM.S.INV($F$54)-SQRT($F$61)*$B654)/SQRT(1-$F$61),TRUE),(1-(1-RAND())^(1/$F$57))^(1/$H$57),0)</f>
        <v>0.65719042802177974</v>
      </c>
      <c r="FR654" s="137">
        <f t="array" aca="1" ref="FR654" ca="1">IF(RAND()&lt;=_xlfn.NORM.S.DIST((_xlfn.NORM.S.INV($F$54)-SQRT($F$61)*$B654)/SQRT(1-$F$61),TRUE),(1-(1-RAND())^(1/$F$57))^(1/$H$57),0)</f>
        <v>0</v>
      </c>
      <c r="FS654" s="137">
        <f t="array" aca="1" ref="FS654" ca="1">IF(RAND()&lt;=_xlfn.NORM.S.DIST((_xlfn.NORM.S.INV($F$54)-SQRT($F$61)*$B654)/SQRT(1-$F$61),TRUE),(1-(1-RAND())^(1/$F$57))^(1/$H$57),0)</f>
        <v>0</v>
      </c>
      <c r="FT654" s="137">
        <f t="array" aca="1" ref="FT654" ca="1">IF(RAND()&lt;=_xlfn.NORM.S.DIST((_xlfn.NORM.S.INV($F$54)-SQRT($F$61)*$B654)/SQRT(1-$F$61),TRUE),(1-(1-RAND())^(1/$F$57))^(1/$H$57),0)</f>
        <v>0</v>
      </c>
      <c r="FU654" s="137">
        <f t="array" aca="1" ref="FU654" ca="1">IF(RAND()&lt;=_xlfn.NORM.S.DIST((_xlfn.NORM.S.INV($F$54)-SQRT($F$61)*$B654)/SQRT(1-$F$61),TRUE),(1-(1-RAND())^(1/$F$57))^(1/$H$57),0)</f>
        <v>0</v>
      </c>
      <c r="FV654" s="137">
        <f t="array" aca="1" ref="FV654" ca="1">IF(RAND()&lt;=_xlfn.NORM.S.DIST((_xlfn.NORM.S.INV($F$54)-SQRT($F$61)*$B654)/SQRT(1-$F$61),TRUE),(1-(1-RAND())^(1/$F$57))^(1/$H$57),0)</f>
        <v>0</v>
      </c>
      <c r="FW654" s="137">
        <f t="array" aca="1" ref="FW654" ca="1">IF(RAND()&lt;=_xlfn.NORM.S.DIST((_xlfn.NORM.S.INV($F$54)-SQRT($F$61)*$B654)/SQRT(1-$F$61),TRUE),(1-(1-RAND())^(1/$F$57))^(1/$H$57),0)</f>
        <v>0</v>
      </c>
      <c r="FX654" s="137">
        <f t="array" aca="1" ref="FX654" ca="1">IF(RAND()&lt;=_xlfn.NORM.S.DIST((_xlfn.NORM.S.INV($F$54)-SQRT($F$61)*$B654)/SQRT(1-$F$61),TRUE),(1-(1-RAND())^(1/$F$57))^(1/$H$57),0)</f>
        <v>0</v>
      </c>
      <c r="FY654" s="137">
        <f t="array" aca="1" ref="FY654" ca="1">IF(RAND()&lt;=_xlfn.NORM.S.DIST((_xlfn.NORM.S.INV($F$54)-SQRT($F$61)*$B654)/SQRT(1-$F$61),TRUE),(1-(1-RAND())^(1/$F$57))^(1/$H$57),0)</f>
        <v>0</v>
      </c>
      <c r="FZ654" s="137">
        <f t="array" aca="1" ref="FZ654" ca="1">IF(RAND()&lt;=_xlfn.NORM.S.DIST((_xlfn.NORM.S.INV($F$54)-SQRT($F$61)*$B654)/SQRT(1-$F$61),TRUE),(1-(1-RAND())^(1/$F$57))^(1/$H$57),0)</f>
        <v>0</v>
      </c>
      <c r="GA654" s="137">
        <f t="array" aca="1" ref="GA654" ca="1">IF(RAND()&lt;=_xlfn.NORM.S.DIST((_xlfn.NORM.S.INV($F$54)-SQRT($F$61)*$B654)/SQRT(1-$F$61),TRUE),(1-(1-RAND())^(1/$F$57))^(1/$H$57),0)</f>
        <v>0</v>
      </c>
      <c r="GB654" s="137">
        <f t="array" aca="1" ref="GB654" ca="1">IF(RAND()&lt;=_xlfn.NORM.S.DIST((_xlfn.NORM.S.INV($F$54)-SQRT($F$61)*$B654)/SQRT(1-$F$61),TRUE),(1-(1-RAND())^(1/$F$57))^(1/$H$57),0)</f>
        <v>0</v>
      </c>
      <c r="GC654" s="137">
        <f t="array" aca="1" ref="GC654" ca="1">IF(RAND()&lt;=_xlfn.NORM.S.DIST((_xlfn.NORM.S.INV($F$54)-SQRT($F$61)*$B654)/SQRT(1-$F$61),TRUE),(1-(1-RAND())^(1/$F$57))^(1/$H$57),0)</f>
        <v>0</v>
      </c>
      <c r="GD654" s="137">
        <f t="array" aca="1" ref="GD654" ca="1">IF(RAND()&lt;=_xlfn.NORM.S.DIST((_xlfn.NORM.S.INV($F$54)-SQRT($F$61)*$B654)/SQRT(1-$F$61),TRUE),(1-(1-RAND())^(1/$F$57))^(1/$H$57),0)</f>
        <v>0.98264307469118306</v>
      </c>
      <c r="GE654" s="137">
        <f t="array" aca="1" ref="GE654" ca="1">IF(RAND()&lt;=_xlfn.NORM.S.DIST((_xlfn.NORM.S.INV($F$54)-SQRT($F$61)*$B654)/SQRT(1-$F$61),TRUE),(1-(1-RAND())^(1/$F$57))^(1/$H$57),0)</f>
        <v>0</v>
      </c>
      <c r="GF654" s="137">
        <f t="array" aca="1" ref="GF654" ca="1">IF(RAND()&lt;=_xlfn.NORM.S.DIST((_xlfn.NORM.S.INV($F$54)-SQRT($F$61)*$B654)/SQRT(1-$F$61),TRUE),(1-(1-RAND())^(1/$F$57))^(1/$H$57),0)</f>
        <v>0</v>
      </c>
      <c r="GG654" s="137">
        <f t="array" aca="1" ref="GG654" ca="1">IF(RAND()&lt;=_xlfn.NORM.S.DIST((_xlfn.NORM.S.INV($F$54)-SQRT($F$61)*$B654)/SQRT(1-$F$61),TRUE),(1-(1-RAND())^(1/$F$57))^(1/$H$57),0)</f>
        <v>0</v>
      </c>
      <c r="GH654" s="137">
        <f t="array" aca="1" ref="GH654" ca="1">IF(RAND()&lt;=_xlfn.NORM.S.DIST((_xlfn.NORM.S.INV($F$54)-SQRT($F$61)*$B654)/SQRT(1-$F$61),TRUE),(1-(1-RAND())^(1/$F$57))^(1/$H$57),0)</f>
        <v>0</v>
      </c>
      <c r="GI654" s="137">
        <f t="array" aca="1" ref="GI654" ca="1">IF(RAND()&lt;=_xlfn.NORM.S.DIST((_xlfn.NORM.S.INV($F$54)-SQRT($F$61)*$B654)/SQRT(1-$F$61),TRUE),(1-(1-RAND())^(1/$F$57))^(1/$H$57),0)</f>
        <v>0</v>
      </c>
      <c r="GJ654" s="137">
        <f t="array" aca="1" ref="GJ654" ca="1">IF(RAND()&lt;=_xlfn.NORM.S.DIST((_xlfn.NORM.S.INV($F$54)-SQRT($F$61)*$B654)/SQRT(1-$F$61),TRUE),(1-(1-RAND())^(1/$F$57))^(1/$H$57),0)</f>
        <v>0</v>
      </c>
      <c r="GK654" s="137">
        <f t="array" aca="1" ref="GK654" ca="1">IF(RAND()&lt;=_xlfn.NORM.S.DIST((_xlfn.NORM.S.INV($F$54)-SQRT($F$61)*$B654)/SQRT(1-$F$61),TRUE),(1-(1-RAND())^(1/$F$57))^(1/$H$57),0)</f>
        <v>0</v>
      </c>
      <c r="GL654" s="137">
        <f t="array" aca="1" ref="GL654" ca="1">IF(RAND()&lt;=_xlfn.NORM.S.DIST((_xlfn.NORM.S.INV($F$54)-SQRT($F$61)*$B654)/SQRT(1-$F$61),TRUE),(1-(1-RAND())^(1/$F$57))^(1/$H$57),0)</f>
        <v>0</v>
      </c>
      <c r="GM654" s="137">
        <f t="array" aca="1" ref="GM654" ca="1">IF(RAND()&lt;=_xlfn.NORM.S.DIST((_xlfn.NORM.S.INV($F$54)-SQRT($F$61)*$B654)/SQRT(1-$F$61),TRUE),(1-(1-RAND())^(1/$F$57))^(1/$H$57),0)</f>
        <v>0</v>
      </c>
      <c r="GN654" s="137">
        <f t="array" aca="1" ref="GN654" ca="1">IF(RAND()&lt;=_xlfn.NORM.S.DIST((_xlfn.NORM.S.INV($F$54)-SQRT($F$61)*$B654)/SQRT(1-$F$61),TRUE),(1-(1-RAND())^(1/$F$57))^(1/$H$57),0)</f>
        <v>0</v>
      </c>
      <c r="GO654" s="137">
        <f t="array" aca="1" ref="GO654" ca="1">IF(RAND()&lt;=_xlfn.NORM.S.DIST((_xlfn.NORM.S.INV($F$54)-SQRT($F$61)*$B654)/SQRT(1-$F$61),TRUE),(1-(1-RAND())^(1/$F$57))^(1/$H$57),0)</f>
        <v>0</v>
      </c>
      <c r="GP654" s="137">
        <f t="array" aca="1" ref="GP654" ca="1">IF(RAND()&lt;=_xlfn.NORM.S.DIST((_xlfn.NORM.S.INV($F$54)-SQRT($F$61)*$B654)/SQRT(1-$F$61),TRUE),(1-(1-RAND())^(1/$F$57))^(1/$H$57),0)</f>
        <v>0</v>
      </c>
      <c r="GQ654" s="137">
        <f t="array" aca="1" ref="GQ654" ca="1">IF(RAND()&lt;=_xlfn.NORM.S.DIST((_xlfn.NORM.S.INV($F$54)-SQRT($F$61)*$B654)/SQRT(1-$F$61),TRUE),(1-(1-RAND())^(1/$F$57))^(1/$H$57),0)</f>
        <v>0</v>
      </c>
      <c r="GR654" s="137">
        <f t="array" aca="1" ref="GR654" ca="1">IF(RAND()&lt;=_xlfn.NORM.S.DIST((_xlfn.NORM.S.INV($F$54)-SQRT($F$61)*$B654)/SQRT(1-$F$61),TRUE),(1-(1-RAND())^(1/$F$57))^(1/$H$57),0)</f>
        <v>0.75323932903921076</v>
      </c>
      <c r="GS654" s="137">
        <f t="array" aca="1" ref="GS654" ca="1">IF(RAND()&lt;=_xlfn.NORM.S.DIST((_xlfn.NORM.S.INV($F$54)-SQRT($F$61)*$B654)/SQRT(1-$F$61),TRUE),(1-(1-RAND())^(1/$F$57))^(1/$H$57),0)</f>
        <v>0</v>
      </c>
      <c r="GT654" s="137">
        <f t="array" aca="1" ref="GT654" ca="1">IF(RAND()&lt;=_xlfn.NORM.S.DIST((_xlfn.NORM.S.INV($F$54)-SQRT($F$61)*$B654)/SQRT(1-$F$61),TRUE),(1-(1-RAND())^(1/$F$57))^(1/$H$57),0)</f>
        <v>0</v>
      </c>
      <c r="GU654" s="137">
        <f t="array" aca="1" ref="GU654" ca="1">IF(RAND()&lt;=_xlfn.NORM.S.DIST((_xlfn.NORM.S.INV($F$54)-SQRT($F$61)*$B654)/SQRT(1-$F$61),TRUE),(1-(1-RAND())^(1/$F$57))^(1/$H$57),0)</f>
        <v>0.9079661979275887</v>
      </c>
      <c r="GV654" s="137">
        <f t="array" aca="1" ref="GV654" ca="1">IF(RAND()&lt;=_xlfn.NORM.S.DIST((_xlfn.NORM.S.INV($F$54)-SQRT($F$61)*$B654)/SQRT(1-$F$61),TRUE),(1-(1-RAND())^(1/$F$57))^(1/$H$57),0)</f>
        <v>0</v>
      </c>
      <c r="GW654" s="137">
        <f t="array" aca="1" ref="GW654" ca="1">IF(RAND()&lt;=_xlfn.NORM.S.DIST((_xlfn.NORM.S.INV($F$54)-SQRT($F$61)*$B654)/SQRT(1-$F$61),TRUE),(1-(1-RAND())^(1/$F$57))^(1/$H$57),0)</f>
        <v>0</v>
      </c>
      <c r="GX654" s="137">
        <f t="array" aca="1" ref="GX654" ca="1">IF(RAND()&lt;=_xlfn.NORM.S.DIST((_xlfn.NORM.S.INV($F$54)-SQRT($F$61)*$B654)/SQRT(1-$F$61),TRUE),(1-(1-RAND())^(1/$F$57))^(1/$H$57),0)</f>
        <v>0.29555340267676378</v>
      </c>
      <c r="GY654" s="137">
        <f t="array" aca="1" ref="GY654" ca="1">IF(RAND()&lt;=_xlfn.NORM.S.DIST((_xlfn.NORM.S.INV($F$54)-SQRT($F$61)*$B654)/SQRT(1-$F$61),TRUE),(1-(1-RAND())^(1/$F$57))^(1/$H$57),0)</f>
        <v>0</v>
      </c>
      <c r="GZ654" s="137">
        <f t="array" aca="1" ref="GZ654" ca="1">IF(RAND()&lt;=_xlfn.NORM.S.DIST((_xlfn.NORM.S.INV($F$54)-SQRT($F$61)*$B654)/SQRT(1-$F$61),TRUE),(1-(1-RAND())^(1/$F$57))^(1/$H$57),0)</f>
        <v>0</v>
      </c>
      <c r="HA654" s="137">
        <f t="array" aca="1" ref="HA654" ca="1">IF(RAND()&lt;=_xlfn.NORM.S.DIST((_xlfn.NORM.S.INV($F$54)-SQRT($F$61)*$B654)/SQRT(1-$F$61),TRUE),(1-(1-RAND())^(1/$F$57))^(1/$H$57),0)</f>
        <v>0</v>
      </c>
      <c r="HB654" s="137">
        <f t="array" aca="1" ref="HB654" ca="1">IF(RAND()&lt;=_xlfn.NORM.S.DIST((_xlfn.NORM.S.INV($F$54)-SQRT($F$61)*$B654)/SQRT(1-$F$61),TRUE),(1-(1-RAND())^(1/$F$57))^(1/$H$57),0)</f>
        <v>0</v>
      </c>
      <c r="HC654" s="137">
        <f t="array" aca="1" ref="HC654" ca="1">IF(RAND()&lt;=_xlfn.NORM.S.DIST((_xlfn.NORM.S.INV($F$54)-SQRT($F$61)*$B654)/SQRT(1-$F$61),TRUE),(1-(1-RAND())^(1/$F$57))^(1/$H$57),0)</f>
        <v>0</v>
      </c>
      <c r="HD654" s="137">
        <f t="array" aca="1" ref="HD654" ca="1">IF(RAND()&lt;=_xlfn.NORM.S.DIST((_xlfn.NORM.S.INV($F$54)-SQRT($F$61)*$B654)/SQRT(1-$F$61),TRUE),(1-(1-RAND())^(1/$F$57))^(1/$H$57),0)</f>
        <v>0</v>
      </c>
      <c r="HE654" s="137">
        <f t="array" aca="1" ref="HE654" ca="1">IF(RAND()&lt;=_xlfn.NORM.S.DIST((_xlfn.NORM.S.INV($F$54)-SQRT($F$61)*$B654)/SQRT(1-$F$61),TRUE),(1-(1-RAND())^(1/$F$57))^(1/$H$57),0)</f>
        <v>0.73427336751955874</v>
      </c>
      <c r="HF654" s="137">
        <f t="array" aca="1" ref="HF654" ca="1">IF(RAND()&lt;=_xlfn.NORM.S.DIST((_xlfn.NORM.S.INV($F$54)-SQRT($F$61)*$B654)/SQRT(1-$F$61),TRUE),(1-(1-RAND())^(1/$F$57))^(1/$H$57),0)</f>
        <v>0</v>
      </c>
      <c r="HG654" s="137">
        <f t="array" aca="1" ref="HG654" ca="1">IF(RAND()&lt;=_xlfn.NORM.S.DIST((_xlfn.NORM.S.INV($F$54)-SQRT($F$61)*$B654)/SQRT(1-$F$61),TRUE),(1-(1-RAND())^(1/$F$57))^(1/$H$57),0)</f>
        <v>0</v>
      </c>
      <c r="HH654" s="137">
        <f t="array" aca="1" ref="HH654" ca="1">IF(RAND()&lt;=_xlfn.NORM.S.DIST((_xlfn.NORM.S.INV($F$54)-SQRT($F$61)*$B654)/SQRT(1-$F$61),TRUE),(1-(1-RAND())^(1/$F$57))^(1/$H$57),0)</f>
        <v>0</v>
      </c>
      <c r="HI654" s="137">
        <f t="array" aca="1" ref="HI654" ca="1">IF(RAND()&lt;=_xlfn.NORM.S.DIST((_xlfn.NORM.S.INV($F$54)-SQRT($F$61)*$B654)/SQRT(1-$F$61),TRUE),(1-(1-RAND())^(1/$F$57))^(1/$H$57),0)</f>
        <v>0</v>
      </c>
      <c r="HJ654" s="137">
        <f t="array" aca="1" ref="HJ654" ca="1">IF(RAND()&lt;=_xlfn.NORM.S.DIST((_xlfn.NORM.S.INV($F$54)-SQRT($F$61)*$B654)/SQRT(1-$F$61),TRUE),(1-(1-RAND())^(1/$F$57))^(1/$H$57),0)</f>
        <v>0</v>
      </c>
      <c r="HK654" s="137">
        <f t="array" aca="1" ref="HK654" ca="1">IF(RAND()&lt;=_xlfn.NORM.S.DIST((_xlfn.NORM.S.INV($F$54)-SQRT($F$61)*$B654)/SQRT(1-$F$61),TRUE),(1-(1-RAND())^(1/$F$57))^(1/$H$57),0)</f>
        <v>0</v>
      </c>
      <c r="HL654" s="137">
        <f t="array" aca="1" ref="HL654" ca="1">IF(RAND()&lt;=_xlfn.NORM.S.DIST((_xlfn.NORM.S.INV($F$54)-SQRT($F$61)*$B654)/SQRT(1-$F$61),TRUE),(1-(1-RAND())^(1/$F$57))^(1/$H$57),0)</f>
        <v>0</v>
      </c>
      <c r="HM654" s="137">
        <f t="array" aca="1" ref="HM654" ca="1">IF(RAND()&lt;=_xlfn.NORM.S.DIST((_xlfn.NORM.S.INV($F$54)-SQRT($F$61)*$B654)/SQRT(1-$F$61),TRUE),(1-(1-RAND())^(1/$F$57))^(1/$H$57),0)</f>
        <v>0</v>
      </c>
      <c r="HN654" s="137">
        <f t="array" aca="1" ref="HN654" ca="1">IF(RAND()&lt;=_xlfn.NORM.S.DIST((_xlfn.NORM.S.INV($F$54)-SQRT($F$61)*$B654)/SQRT(1-$F$61),TRUE),(1-(1-RAND())^(1/$F$57))^(1/$H$57),0)</f>
        <v>0</v>
      </c>
      <c r="HO654" s="137">
        <f t="array" aca="1" ref="HO654" ca="1">IF(RAND()&lt;=_xlfn.NORM.S.DIST((_xlfn.NORM.S.INV($F$54)-SQRT($F$61)*$B654)/SQRT(1-$F$61),TRUE),(1-(1-RAND())^(1/$F$57))^(1/$H$57),0)</f>
        <v>2.8099101456508587E-3</v>
      </c>
      <c r="HP654" s="137">
        <f t="array" aca="1" ref="HP654" ca="1">IF(RAND()&lt;=_xlfn.NORM.S.DIST((_xlfn.NORM.S.INV($F$54)-SQRT($F$61)*$B654)/SQRT(1-$F$61),TRUE),(1-(1-RAND())^(1/$F$57))^(1/$H$57),0)</f>
        <v>0</v>
      </c>
      <c r="HQ654" s="137">
        <f t="array" aca="1" ref="HQ654" ca="1">IF(RAND()&lt;=_xlfn.NORM.S.DIST((_xlfn.NORM.S.INV($F$54)-SQRT($F$61)*$B654)/SQRT(1-$F$61),TRUE),(1-(1-RAND())^(1/$F$57))^(1/$H$57),0)</f>
        <v>0</v>
      </c>
      <c r="HR654" s="137">
        <f t="array" aca="1" ref="HR654" ca="1">IF(RAND()&lt;=_xlfn.NORM.S.DIST((_xlfn.NORM.S.INV($F$54)-SQRT($F$61)*$B654)/SQRT(1-$F$61),TRUE),(1-(1-RAND())^(1/$F$57))^(1/$H$57),0)</f>
        <v>0.46257701150699582</v>
      </c>
      <c r="HS654" s="137">
        <f t="array" aca="1" ref="HS654" ca="1">IF(RAND()&lt;=_xlfn.NORM.S.DIST((_xlfn.NORM.S.INV($F$54)-SQRT($F$61)*$B654)/SQRT(1-$F$61),TRUE),(1-(1-RAND())^(1/$F$57))^(1/$H$57),0)</f>
        <v>0</v>
      </c>
      <c r="HT654" s="137">
        <f t="array" aca="1" ref="HT654" ca="1">IF(RAND()&lt;=_xlfn.NORM.S.DIST((_xlfn.NORM.S.INV($F$54)-SQRT($F$61)*$B654)/SQRT(1-$F$61),TRUE),(1-(1-RAND())^(1/$F$57))^(1/$H$57),0)</f>
        <v>0</v>
      </c>
      <c r="HU654" s="137">
        <f t="array" aca="1" ref="HU654" ca="1">IF(RAND()&lt;=_xlfn.NORM.S.DIST((_xlfn.NORM.S.INV($F$54)-SQRT($F$61)*$B654)/SQRT(1-$F$61),TRUE),(1-(1-RAND())^(1/$F$57))^(1/$H$57),0)</f>
        <v>4.6312304249577531E-2</v>
      </c>
      <c r="HV654" s="137">
        <f t="array" aca="1" ref="HV654" ca="1">IF(RAND()&lt;=_xlfn.NORM.S.DIST((_xlfn.NORM.S.INV($F$54)-SQRT($F$61)*$B654)/SQRT(1-$F$61),TRUE),(1-(1-RAND())^(1/$F$57))^(1/$H$57),0)</f>
        <v>0</v>
      </c>
      <c r="HW654" s="137">
        <f t="shared" ca="1" si="152"/>
        <v>10</v>
      </c>
      <c r="HX654" s="137">
        <f t="shared" ca="1" si="153"/>
        <v>5.2859513802937999</v>
      </c>
      <c r="HY654" s="137">
        <f t="array" aca="1" ref="HY654" ca="1">IF(RAND()&lt;=_xlfn.NORM.S.DIST((_xlfn.NORM.S.INV($G$54)-SQRT($G$61)*$B654)/SQRT(1-$G$61),TRUE),(1-(1-RAND())^(1/$F$57))^(1/$H$57),0)</f>
        <v>0</v>
      </c>
      <c r="HZ654" s="137">
        <f t="array" aca="1" ref="HZ654" ca="1">IF(RAND()&lt;=_xlfn.NORM.S.DIST((_xlfn.NORM.S.INV($G$54)-SQRT($G$61)*$B654)/SQRT(1-$G$61),TRUE),(1-(1-RAND())^(1/$F$57))^(1/$H$57),0)</f>
        <v>0</v>
      </c>
      <c r="IA654" s="137">
        <f t="array" aca="1" ref="IA654" ca="1">IF(RAND()&lt;=_xlfn.NORM.S.DIST((_xlfn.NORM.S.INV($G$54)-SQRT($G$61)*$B654)/SQRT(1-$G$61),TRUE),(1-(1-RAND())^(1/$F$57))^(1/$H$57),0)</f>
        <v>0</v>
      </c>
      <c r="IB654" s="137">
        <f t="array" aca="1" ref="IB654" ca="1">IF(RAND()&lt;=_xlfn.NORM.S.DIST((_xlfn.NORM.S.INV($G$54)-SQRT($G$61)*$B654)/SQRT(1-$G$61),TRUE),(1-(1-RAND())^(1/$F$57))^(1/$H$57),0)</f>
        <v>0</v>
      </c>
      <c r="IC654" s="137">
        <f t="array" aca="1" ref="IC654" ca="1">IF(RAND()&lt;=_xlfn.NORM.S.DIST((_xlfn.NORM.S.INV($G$54)-SQRT($G$61)*$B654)/SQRT(1-$G$61),TRUE),(1-(1-RAND())^(1/$F$57))^(1/$H$57),0)</f>
        <v>0</v>
      </c>
      <c r="ID654" s="137">
        <f t="array" aca="1" ref="ID654" ca="1">IF(RAND()&lt;=_xlfn.NORM.S.DIST((_xlfn.NORM.S.INV($G$54)-SQRT($G$61)*$B654)/SQRT(1-$G$61),TRUE),(1-(1-RAND())^(1/$F$57))^(1/$H$57),0)</f>
        <v>0</v>
      </c>
      <c r="IE654" s="137">
        <f t="array" aca="1" ref="IE654" ca="1">IF(RAND()&lt;=_xlfn.NORM.S.DIST((_xlfn.NORM.S.INV($G$54)-SQRT($G$61)*$B654)/SQRT(1-$G$61),TRUE),(1-(1-RAND())^(1/$F$57))^(1/$H$57),0)</f>
        <v>0</v>
      </c>
      <c r="IF654" s="137">
        <f t="array" aca="1" ref="IF654" ca="1">IF(RAND()&lt;=_xlfn.NORM.S.DIST((_xlfn.NORM.S.INV($G$54)-SQRT($G$61)*$B654)/SQRT(1-$G$61),TRUE),(1-(1-RAND())^(1/$F$57))^(1/$H$57),0)</f>
        <v>0</v>
      </c>
      <c r="IG654" s="137">
        <f t="array" aca="1" ref="IG654" ca="1">IF(RAND()&lt;=_xlfn.NORM.S.DIST((_xlfn.NORM.S.INV($G$54)-SQRT($G$61)*$B654)/SQRT(1-$G$61),TRUE),(1-(1-RAND())^(1/$F$57))^(1/$H$57),0)</f>
        <v>0.44335779274680198</v>
      </c>
      <c r="IH654" s="137">
        <f t="array" aca="1" ref="IH654" ca="1">IF(RAND()&lt;=_xlfn.NORM.S.DIST((_xlfn.NORM.S.INV($G$54)-SQRT($G$61)*$B654)/SQRT(1-$G$61),TRUE),(1-(1-RAND())^(1/$F$57))^(1/$H$57),0)</f>
        <v>0</v>
      </c>
      <c r="II654" s="137">
        <f t="array" aca="1" ref="II654" ca="1">IF(RAND()&lt;=_xlfn.NORM.S.DIST((_xlfn.NORM.S.INV($G$54)-SQRT($G$61)*$B654)/SQRT(1-$G$61),TRUE),(1-(1-RAND())^(1/$F$57))^(1/$H$57),0)</f>
        <v>0.44913746331669441</v>
      </c>
      <c r="IJ654" s="137">
        <f t="array" aca="1" ref="IJ654" ca="1">IF(RAND()&lt;=_xlfn.NORM.S.DIST((_xlfn.NORM.S.INV($G$54)-SQRT($G$61)*$B654)/SQRT(1-$G$61),TRUE),(1-(1-RAND())^(1/$F$57))^(1/$H$57),0)</f>
        <v>0</v>
      </c>
      <c r="IK654" s="137">
        <f t="array" aca="1" ref="IK654" ca="1">IF(RAND()&lt;=_xlfn.NORM.S.DIST((_xlfn.NORM.S.INV($G$54)-SQRT($G$61)*$B654)/SQRT(1-$G$61),TRUE),(1-(1-RAND())^(1/$F$57))^(1/$H$57),0)</f>
        <v>0</v>
      </c>
      <c r="IL654" s="137">
        <f t="array" aca="1" ref="IL654" ca="1">IF(RAND()&lt;=_xlfn.NORM.S.DIST((_xlfn.NORM.S.INV($G$54)-SQRT($G$61)*$B654)/SQRT(1-$G$61),TRUE),(1-(1-RAND())^(1/$F$57))^(1/$H$57),0)</f>
        <v>0</v>
      </c>
      <c r="IM654" s="137">
        <f t="array" aca="1" ref="IM654" ca="1">IF(RAND()&lt;=_xlfn.NORM.S.DIST((_xlfn.NORM.S.INV($G$54)-SQRT($G$61)*$B654)/SQRT(1-$G$61),TRUE),(1-(1-RAND())^(1/$F$57))^(1/$H$57),0)</f>
        <v>0</v>
      </c>
      <c r="IN654" s="137">
        <f t="array" aca="1" ref="IN654" ca="1">IF(RAND()&lt;=_xlfn.NORM.S.DIST((_xlfn.NORM.S.INV($G$54)-SQRT($G$61)*$B654)/SQRT(1-$G$61),TRUE),(1-(1-RAND())^(1/$F$57))^(1/$H$57),0)</f>
        <v>0</v>
      </c>
      <c r="IO654" s="137">
        <f t="array" aca="1" ref="IO654" ca="1">IF(RAND()&lt;=_xlfn.NORM.S.DIST((_xlfn.NORM.S.INV($G$54)-SQRT($G$61)*$B654)/SQRT(1-$G$61),TRUE),(1-(1-RAND())^(1/$F$57))^(1/$H$57),0)</f>
        <v>0</v>
      </c>
      <c r="IP654" s="137">
        <f t="array" aca="1" ref="IP654" ca="1">IF(RAND()&lt;=_xlfn.NORM.S.DIST((_xlfn.NORM.S.INV($G$54)-SQRT($G$61)*$B654)/SQRT(1-$G$61),TRUE),(1-(1-RAND())^(1/$F$57))^(1/$H$57),0)</f>
        <v>0</v>
      </c>
      <c r="IQ654" s="137">
        <f t="array" aca="1" ref="IQ654" ca="1">IF(RAND()&lt;=_xlfn.NORM.S.DIST((_xlfn.NORM.S.INV($G$54)-SQRT($G$61)*$B654)/SQRT(1-$G$61),TRUE),(1-(1-RAND())^(1/$F$57))^(1/$H$57),0)</f>
        <v>0.69976238333127538</v>
      </c>
      <c r="IR654" s="137">
        <f t="array" aca="1" ref="IR654" ca="1">IF(RAND()&lt;=_xlfn.NORM.S.DIST((_xlfn.NORM.S.INV($G$54)-SQRT($G$61)*$B654)/SQRT(1-$G$61),TRUE),(1-(1-RAND())^(1/$F$57))^(1/$H$57),0)</f>
        <v>0</v>
      </c>
      <c r="IS654" s="137">
        <f t="array" aca="1" ref="IS654" ca="1">IF(RAND()&lt;=_xlfn.NORM.S.DIST((_xlfn.NORM.S.INV($G$54)-SQRT($G$61)*$B654)/SQRT(1-$G$61),TRUE),(1-(1-RAND())^(1/$F$57))^(1/$H$57),0)</f>
        <v>0</v>
      </c>
      <c r="IT654" s="137">
        <f t="array" aca="1" ref="IT654" ca="1">IF(RAND()&lt;=_xlfn.NORM.S.DIST((_xlfn.NORM.S.INV($G$54)-SQRT($G$61)*$B654)/SQRT(1-$G$61),TRUE),(1-(1-RAND())^(1/$F$57))^(1/$H$57),0)</f>
        <v>0</v>
      </c>
      <c r="IU654" s="137">
        <f t="array" aca="1" ref="IU654" ca="1">IF(RAND()&lt;=_xlfn.NORM.S.DIST((_xlfn.NORM.S.INV($G$54)-SQRT($G$61)*$B654)/SQRT(1-$G$61),TRUE),(1-(1-RAND())^(1/$F$57))^(1/$H$57),0)</f>
        <v>0.69230792069610814</v>
      </c>
      <c r="IV654" s="137">
        <f t="array" aca="1" ref="IV654" ca="1">IF(RAND()&lt;=_xlfn.NORM.S.DIST((_xlfn.NORM.S.INV($G$54)-SQRT($G$61)*$B654)/SQRT(1-$G$61),TRUE),(1-(1-RAND())^(1/$F$57))^(1/$H$57),0)</f>
        <v>0</v>
      </c>
      <c r="IW654" s="137">
        <f t="array" aca="1" ref="IW654" ca="1">IF(RAND()&lt;=_xlfn.NORM.S.DIST((_xlfn.NORM.S.INV($G$54)-SQRT($G$61)*$B654)/SQRT(1-$G$61),TRUE),(1-(1-RAND())^(1/$F$57))^(1/$H$57),0)</f>
        <v>0</v>
      </c>
      <c r="IX654" s="137">
        <f t="array" aca="1" ref="IX654" ca="1">IF(RAND()&lt;=_xlfn.NORM.S.DIST((_xlfn.NORM.S.INV($G$54)-SQRT($G$61)*$B654)/SQRT(1-$G$61),TRUE),(1-(1-RAND())^(1/$F$57))^(1/$H$57),0)</f>
        <v>0</v>
      </c>
      <c r="IY654" s="137">
        <f t="array" aca="1" ref="IY654" ca="1">IF(RAND()&lt;=_xlfn.NORM.S.DIST((_xlfn.NORM.S.INV($G$54)-SQRT($G$61)*$B654)/SQRT(1-$G$61),TRUE),(1-(1-RAND())^(1/$F$57))^(1/$H$57),0)</f>
        <v>5.2766187119031784E-2</v>
      </c>
      <c r="IZ654" s="137">
        <f t="array" aca="1" ref="IZ654" ca="1">IF(RAND()&lt;=_xlfn.NORM.S.DIST((_xlfn.NORM.S.INV($G$54)-SQRT($G$61)*$B654)/SQRT(1-$G$61),TRUE),(1-(1-RAND())^(1/$F$57))^(1/$H$57),0)</f>
        <v>0</v>
      </c>
      <c r="JA654" s="137">
        <f t="array" aca="1" ref="JA654" ca="1">IF(RAND()&lt;=_xlfn.NORM.S.DIST((_xlfn.NORM.S.INV($G$54)-SQRT($G$61)*$B654)/SQRT(1-$G$61),TRUE),(1-(1-RAND())^(1/$F$57))^(1/$H$57),0)</f>
        <v>4.1025196386495167E-3</v>
      </c>
      <c r="JB654" s="137">
        <f t="array" aca="1" ref="JB654" ca="1">IF(RAND()&lt;=_xlfn.NORM.S.DIST((_xlfn.NORM.S.INV($G$54)-SQRT($G$61)*$B654)/SQRT(1-$G$61),TRUE),(1-(1-RAND())^(1/$F$57))^(1/$H$57),0)</f>
        <v>0</v>
      </c>
      <c r="JC654" s="137">
        <f t="array" aca="1" ref="JC654" ca="1">IF(RAND()&lt;=_xlfn.NORM.S.DIST((_xlfn.NORM.S.INV($G$54)-SQRT($G$61)*$B654)/SQRT(1-$G$61),TRUE),(1-(1-RAND())^(1/$F$57))^(1/$H$57),0)</f>
        <v>0</v>
      </c>
      <c r="JD654" s="137">
        <f t="array" aca="1" ref="JD654" ca="1">IF(RAND()&lt;=_xlfn.NORM.S.DIST((_xlfn.NORM.S.INV($G$54)-SQRT($G$61)*$B654)/SQRT(1-$G$61),TRUE),(1-(1-RAND())^(1/$F$57))^(1/$H$57),0)</f>
        <v>0</v>
      </c>
      <c r="JE654" s="137">
        <f t="array" aca="1" ref="JE654" ca="1">IF(RAND()&lt;=_xlfn.NORM.S.DIST((_xlfn.NORM.S.INV($G$54)-SQRT($G$61)*$B654)/SQRT(1-$G$61),TRUE),(1-(1-RAND())^(1/$F$57))^(1/$H$57),0)</f>
        <v>0</v>
      </c>
      <c r="JF654" s="137">
        <f t="array" aca="1" ref="JF654" ca="1">IF(RAND()&lt;=_xlfn.NORM.S.DIST((_xlfn.NORM.S.INV($G$54)-SQRT($G$61)*$B654)/SQRT(1-$G$61),TRUE),(1-(1-RAND())^(1/$F$57))^(1/$H$57),0)</f>
        <v>0</v>
      </c>
      <c r="JG654" s="137">
        <f t="array" aca="1" ref="JG654" ca="1">IF(RAND()&lt;=_xlfn.NORM.S.DIST((_xlfn.NORM.S.INV($G$54)-SQRT($G$61)*$B654)/SQRT(1-$G$61),TRUE),(1-(1-RAND())^(1/$F$57))^(1/$H$57),0)</f>
        <v>0</v>
      </c>
      <c r="JH654" s="137">
        <f t="array" aca="1" ref="JH654" ca="1">IF(RAND()&lt;=_xlfn.NORM.S.DIST((_xlfn.NORM.S.INV($G$54)-SQRT($G$61)*$B654)/SQRT(1-$G$61),TRUE),(1-(1-RAND())^(1/$F$57))^(1/$H$57),0)</f>
        <v>0</v>
      </c>
      <c r="JI654" s="137">
        <f t="array" aca="1" ref="JI654" ca="1">IF(RAND()&lt;=_xlfn.NORM.S.DIST((_xlfn.NORM.S.INV($G$54)-SQRT($G$61)*$B654)/SQRT(1-$G$61),TRUE),(1-(1-RAND())^(1/$F$57))^(1/$H$57),0)</f>
        <v>0</v>
      </c>
      <c r="JJ654" s="137">
        <f t="array" aca="1" ref="JJ654" ca="1">IF(RAND()&lt;=_xlfn.NORM.S.DIST((_xlfn.NORM.S.INV($G$54)-SQRT($G$61)*$B654)/SQRT(1-$G$61),TRUE),(1-(1-RAND())^(1/$F$57))^(1/$H$57),0)</f>
        <v>0</v>
      </c>
      <c r="JK654" s="137">
        <f t="array" aca="1" ref="JK654" ca="1">IF(RAND()&lt;=_xlfn.NORM.S.DIST((_xlfn.NORM.S.INV($G$54)-SQRT($G$61)*$B654)/SQRT(1-$G$61),TRUE),(1-(1-RAND())^(1/$F$57))^(1/$H$57),0)</f>
        <v>0</v>
      </c>
      <c r="JL654" s="137">
        <f t="array" aca="1" ref="JL654" ca="1">IF(RAND()&lt;=_xlfn.NORM.S.DIST((_xlfn.NORM.S.INV($G$54)-SQRT($G$61)*$B654)/SQRT(1-$G$61),TRUE),(1-(1-RAND())^(1/$F$57))^(1/$H$57),0)</f>
        <v>0</v>
      </c>
      <c r="JM654" s="137">
        <f t="shared" ca="1" si="154"/>
        <v>6</v>
      </c>
      <c r="JN654" s="137">
        <f t="shared" ca="1" si="155"/>
        <v>2.3414342668485615</v>
      </c>
      <c r="JO654" s="137">
        <f t="array" aca="1" ref="JO654" ca="1">IF(RAND()&lt;=_xlfn.NORM.S.DIST((_xlfn.NORM.S.INV($H$54)-SQRT($H$61)*$B654)/SQRT(1-$H$61),TRUE),(1-(1-RAND())^(1/$F$57))^(1/$H$57),0)</f>
        <v>0.77123288695522119</v>
      </c>
      <c r="JP654" s="137">
        <f t="array" aca="1" ref="JP654" ca="1">IF(RAND()&lt;=_xlfn.NORM.S.DIST((_xlfn.NORM.S.INV($H$54)-SQRT($H$61)*$B654)/SQRT(1-$H$61),TRUE),(1-(1-RAND())^(1/$F$57))^(1/$H$57),0)</f>
        <v>0</v>
      </c>
      <c r="JQ654" s="137">
        <f t="array" aca="1" ref="JQ654" ca="1">IF(RAND()&lt;=_xlfn.NORM.S.DIST((_xlfn.NORM.S.INV($H$54)-SQRT($H$61)*$B654)/SQRT(1-$H$61),TRUE),(1-(1-RAND())^(1/$F$57))^(1/$H$57),0)</f>
        <v>0</v>
      </c>
      <c r="JR654" s="137">
        <f t="array" aca="1" ref="JR654" ca="1">IF(RAND()&lt;=_xlfn.NORM.S.DIST((_xlfn.NORM.S.INV($H$54)-SQRT($H$61)*$B654)/SQRT(1-$H$61),TRUE),(1-(1-RAND())^(1/$F$57))^(1/$H$57),0)</f>
        <v>0</v>
      </c>
      <c r="JS654" s="137">
        <f t="array" aca="1" ref="JS654" ca="1">IF(RAND()&lt;=_xlfn.NORM.S.DIST((_xlfn.NORM.S.INV($H$54)-SQRT($H$61)*$B654)/SQRT(1-$H$61),TRUE),(1-(1-RAND())^(1/$F$57))^(1/$H$57),0)</f>
        <v>0</v>
      </c>
      <c r="JT654" s="137">
        <f t="array" aca="1" ref="JT654" ca="1">IF(RAND()&lt;=_xlfn.NORM.S.DIST((_xlfn.NORM.S.INV($H$54)-SQRT($H$61)*$B654)/SQRT(1-$H$61),TRUE),(1-(1-RAND())^(1/$F$57))^(1/$H$57),0)</f>
        <v>0</v>
      </c>
      <c r="JU654" s="137">
        <f t="array" aca="1" ref="JU654" ca="1">IF(RAND()&lt;=_xlfn.NORM.S.DIST((_xlfn.NORM.S.INV($H$54)-SQRT($H$61)*$B654)/SQRT(1-$H$61),TRUE),(1-(1-RAND())^(1/$F$57))^(1/$H$57),0)</f>
        <v>0.99227134188612987</v>
      </c>
      <c r="JV654" s="137">
        <f t="array" aca="1" ref="JV654" ca="1">IF(RAND()&lt;=_xlfn.NORM.S.DIST((_xlfn.NORM.S.INV($H$54)-SQRT($H$61)*$B654)/SQRT(1-$H$61),TRUE),(1-(1-RAND())^(1/$F$57))^(1/$H$57),0)</f>
        <v>0</v>
      </c>
      <c r="JW654" s="137">
        <f t="array" aca="1" ref="JW654" ca="1">IF(RAND()&lt;=_xlfn.NORM.S.DIST((_xlfn.NORM.S.INV($H$54)-SQRT($H$61)*$B654)/SQRT(1-$H$61),TRUE),(1-(1-RAND())^(1/$F$57))^(1/$H$57),0)</f>
        <v>0</v>
      </c>
      <c r="JX654" s="137">
        <f t="array" aca="1" ref="JX654" ca="1">IF(RAND()&lt;=_xlfn.NORM.S.DIST((_xlfn.NORM.S.INV($H$54)-SQRT($H$61)*$B654)/SQRT(1-$H$61),TRUE),(1-(1-RAND())^(1/$F$57))^(1/$H$57),0)</f>
        <v>0</v>
      </c>
      <c r="JY654" s="137">
        <f t="array" aca="1" ref="JY654" ca="1">IF(RAND()&lt;=_xlfn.NORM.S.DIST((_xlfn.NORM.S.INV($H$54)-SQRT($H$61)*$B654)/SQRT(1-$H$61),TRUE),(1-(1-RAND())^(1/$F$57))^(1/$H$57),0)</f>
        <v>0</v>
      </c>
      <c r="JZ654" s="137">
        <f t="array" aca="1" ref="JZ654" ca="1">IF(RAND()&lt;=_xlfn.NORM.S.DIST((_xlfn.NORM.S.INV($H$54)-SQRT($H$61)*$B654)/SQRT(1-$H$61),TRUE),(1-(1-RAND())^(1/$F$57))^(1/$H$57),0)</f>
        <v>0</v>
      </c>
      <c r="KA654" s="137">
        <f t="array" aca="1" ref="KA654" ca="1">IF(RAND()&lt;=_xlfn.NORM.S.DIST((_xlfn.NORM.S.INV($H$54)-SQRT($H$61)*$B654)/SQRT(1-$H$61),TRUE),(1-(1-RAND())^(1/$F$57))^(1/$H$57),0)</f>
        <v>0</v>
      </c>
      <c r="KB654" s="137">
        <f t="array" aca="1" ref="KB654" ca="1">IF(RAND()&lt;=_xlfn.NORM.S.DIST((_xlfn.NORM.S.INV($H$54)-SQRT($H$61)*$B654)/SQRT(1-$H$61),TRUE),(1-(1-RAND())^(1/$F$57))^(1/$H$57),0)</f>
        <v>0</v>
      </c>
      <c r="KC654" s="137">
        <f t="array" aca="1" ref="KC654" ca="1">IF(RAND()&lt;=_xlfn.NORM.S.DIST((_xlfn.NORM.S.INV($H$54)-SQRT($H$61)*$B654)/SQRT(1-$H$61),TRUE),(1-(1-RAND())^(1/$F$57))^(1/$H$57),0)</f>
        <v>0.4458428932106544</v>
      </c>
      <c r="KD654" s="137">
        <f t="array" aca="1" ref="KD654" ca="1">IF(RAND()&lt;=_xlfn.NORM.S.DIST((_xlfn.NORM.S.INV($H$54)-SQRT($H$61)*$B654)/SQRT(1-$H$61),TRUE),(1-(1-RAND())^(1/$F$57))^(1/$H$57),0)</f>
        <v>0</v>
      </c>
      <c r="KE654" s="137">
        <f t="array" aca="1" ref="KE654" ca="1">IF(RAND()&lt;=_xlfn.NORM.S.DIST((_xlfn.NORM.S.INV($H$54)-SQRT($H$61)*$B654)/SQRT(1-$H$61),TRUE),(1-(1-RAND())^(1/$F$57))^(1/$H$57),0)</f>
        <v>0</v>
      </c>
      <c r="KF654" s="137">
        <f t="array" aca="1" ref="KF654" ca="1">IF(RAND()&lt;=_xlfn.NORM.S.DIST((_xlfn.NORM.S.INV($H$54)-SQRT($H$61)*$B654)/SQRT(1-$H$61),TRUE),(1-(1-RAND())^(1/$F$57))^(1/$H$57),0)</f>
        <v>0</v>
      </c>
      <c r="KG654" s="137">
        <f t="array" aca="1" ref="KG654" ca="1">IF(RAND()&lt;=_xlfn.NORM.S.DIST((_xlfn.NORM.S.INV($H$54)-SQRT($H$61)*$B654)/SQRT(1-$H$61),TRUE),(1-(1-RAND())^(1/$F$57))^(1/$H$57),0)</f>
        <v>5.7092215902172366E-2</v>
      </c>
      <c r="KH654" s="137">
        <f t="array" aca="1" ref="KH654" ca="1">IF(RAND()&lt;=_xlfn.NORM.S.DIST((_xlfn.NORM.S.INV($H$54)-SQRT($H$61)*$B654)/SQRT(1-$H$61),TRUE),(1-(1-RAND())^(1/$F$57))^(1/$H$57),0)</f>
        <v>0</v>
      </c>
      <c r="KI654" s="137">
        <f t="array" aca="1" ref="KI654" ca="1">IF(RAND()&lt;=_xlfn.NORM.S.DIST((_xlfn.NORM.S.INV($H$54)-SQRT($H$61)*$B654)/SQRT(1-$H$61),TRUE),(1-(1-RAND())^(1/$F$57))^(1/$H$57),0)</f>
        <v>0.90063832047552761</v>
      </c>
      <c r="KJ654" s="137">
        <f t="array" aca="1" ref="KJ654" ca="1">IF(RAND()&lt;=_xlfn.NORM.S.DIST((_xlfn.NORM.S.INV($H$54)-SQRT($H$61)*$B654)/SQRT(1-$H$61),TRUE),(1-(1-RAND())^(1/$F$57))^(1/$H$57),0)</f>
        <v>0</v>
      </c>
      <c r="KK654" s="137">
        <f t="array" aca="1" ref="KK654" ca="1">IF(RAND()&lt;=_xlfn.NORM.S.DIST((_xlfn.NORM.S.INV($H$54)-SQRT($H$61)*$B654)/SQRT(1-$H$61),TRUE),(1-(1-RAND())^(1/$F$57))^(1/$H$57),0)</f>
        <v>0</v>
      </c>
      <c r="KL654" s="137">
        <f t="array" aca="1" ref="KL654" ca="1">IF(RAND()&lt;=_xlfn.NORM.S.DIST((_xlfn.NORM.S.INV($H$54)-SQRT($H$61)*$B654)/SQRT(1-$H$61),TRUE),(1-(1-RAND())^(1/$F$57))^(1/$H$57),0)</f>
        <v>0.82717905477607578</v>
      </c>
      <c r="KM654" s="137">
        <f t="array" aca="1" ref="KM654" ca="1">IF(RAND()&lt;=_xlfn.NORM.S.DIST((_xlfn.NORM.S.INV($H$54)-SQRT($H$61)*$B654)/SQRT(1-$H$61),TRUE),(1-(1-RAND())^(1/$F$57))^(1/$H$57),0)</f>
        <v>0</v>
      </c>
      <c r="KN654" s="137">
        <f t="array" aca="1" ref="KN654" ca="1">IF(RAND()&lt;=_xlfn.NORM.S.DIST((_xlfn.NORM.S.INV($H$54)-SQRT($H$61)*$B654)/SQRT(1-$H$61),TRUE),(1-(1-RAND())^(1/$F$57))^(1/$H$57),0)</f>
        <v>0</v>
      </c>
      <c r="KO654" s="137">
        <f t="array" aca="1" ref="KO654" ca="1">IF(RAND()&lt;=_xlfn.NORM.S.DIST((_xlfn.NORM.S.INV($H$54)-SQRT($H$61)*$B654)/SQRT(1-$H$61),TRUE),(1-(1-RAND())^(1/$F$57))^(1/$H$57),0)</f>
        <v>0</v>
      </c>
      <c r="KP654" s="137">
        <f t="array" aca="1" ref="KP654" ca="1">IF(RAND()&lt;=_xlfn.NORM.S.DIST((_xlfn.NORM.S.INV($H$54)-SQRT($H$61)*$B654)/SQRT(1-$H$61),TRUE),(1-(1-RAND())^(1/$F$57))^(1/$H$57),0)</f>
        <v>0.383136412112205</v>
      </c>
      <c r="KQ654" s="137">
        <f t="array" aca="1" ref="KQ654" ca="1">IF(RAND()&lt;=_xlfn.NORM.S.DIST((_xlfn.NORM.S.INV($H$54)-SQRT($H$61)*$B654)/SQRT(1-$H$61),TRUE),(1-(1-RAND())^(1/$F$57))^(1/$H$57),0)</f>
        <v>0</v>
      </c>
      <c r="KR654" s="137">
        <f t="array" aca="1" ref="KR654" ca="1">IF(RAND()&lt;=_xlfn.NORM.S.DIST((_xlfn.NORM.S.INV($H$54)-SQRT($H$61)*$B654)/SQRT(1-$H$61),TRUE),(1-(1-RAND())^(1/$F$57))^(1/$H$57),0)</f>
        <v>0</v>
      </c>
      <c r="KS654" s="137">
        <f t="shared" ca="1" si="156"/>
        <v>7</v>
      </c>
      <c r="KT654" s="137">
        <f t="shared" ca="1" si="157"/>
        <v>4.3773931253179859</v>
      </c>
      <c r="KU654" s="137">
        <f t="array" aca="1" ref="KU654" ca="1">IF(RAND()&lt;=_xlfn.NORM.S.DIST((_xlfn.NORM.S.INV($I$54)-SQRT($I$61)*$B654)/SQRT(1-$I$61),TRUE),(1-(1-RAND())^(1/$F$57))^(1/$H$57),0)</f>
        <v>0</v>
      </c>
      <c r="KV654" s="137">
        <f t="array" aca="1" ref="KV654" ca="1">IF(RAND()&lt;=_xlfn.NORM.S.DIST((_xlfn.NORM.S.INV($I$54)-SQRT($I$61)*$B654)/SQRT(1-$I$61),TRUE),(1-(1-RAND())^(1/$F$57))^(1/$H$57),0)</f>
        <v>0.99986483978032326</v>
      </c>
      <c r="KW654" s="137">
        <f t="array" aca="1" ref="KW654" ca="1">IF(RAND()&lt;=_xlfn.NORM.S.DIST((_xlfn.NORM.S.INV($I$54)-SQRT($I$61)*$B654)/SQRT(1-$I$61),TRUE),(1-(1-RAND())^(1/$F$57))^(1/$H$57),0)</f>
        <v>0</v>
      </c>
      <c r="KX654" s="137">
        <f t="array" aca="1" ref="KX654" ca="1">IF(RAND()&lt;=_xlfn.NORM.S.DIST((_xlfn.NORM.S.INV($I$54)-SQRT($I$61)*$B654)/SQRT(1-$I$61),TRUE),(1-(1-RAND())^(1/$F$57))^(1/$H$57),0)</f>
        <v>0.97256688346055864</v>
      </c>
      <c r="KY654" s="137">
        <f t="array" aca="1" ref="KY654" ca="1">IF(RAND()&lt;=_xlfn.NORM.S.DIST((_xlfn.NORM.S.INV($I$54)-SQRT($I$61)*$B654)/SQRT(1-$I$61),TRUE),(1-(1-RAND())^(1/$F$57))^(1/$H$57),0)</f>
        <v>0</v>
      </c>
      <c r="KZ654" s="137">
        <f t="array" aca="1" ref="KZ654" ca="1">IF(RAND()&lt;=_xlfn.NORM.S.DIST((_xlfn.NORM.S.INV($I$54)-SQRT($I$61)*$B654)/SQRT(1-$I$61),TRUE),(1-(1-RAND())^(1/$F$57))^(1/$H$57),0)</f>
        <v>0</v>
      </c>
      <c r="LA654" s="137">
        <f t="array" aca="1" ref="LA654" ca="1">IF(RAND()&lt;=_xlfn.NORM.S.DIST((_xlfn.NORM.S.INV($I$54)-SQRT($I$61)*$B654)/SQRT(1-$I$61),TRUE),(1-(1-RAND())^(1/$F$57))^(1/$H$57),0)</f>
        <v>0.71813595064990754</v>
      </c>
      <c r="LB654" s="137">
        <f t="array" aca="1" ref="LB654" ca="1">IF(RAND()&lt;=_xlfn.NORM.S.DIST((_xlfn.NORM.S.INV($I$54)-SQRT($I$61)*$B654)/SQRT(1-$I$61),TRUE),(1-(1-RAND())^(1/$F$57))^(1/$H$57),0)</f>
        <v>0.18443874729876447</v>
      </c>
      <c r="LC654" s="137">
        <f t="array" aca="1" ref="LC654" ca="1">IF(RAND()&lt;=_xlfn.NORM.S.DIST((_xlfn.NORM.S.INV($I$54)-SQRT($I$61)*$B654)/SQRT(1-$I$61),TRUE),(1-(1-RAND())^(1/$F$57))^(1/$H$57),0)</f>
        <v>0</v>
      </c>
      <c r="LD654" s="137">
        <f t="array" aca="1" ref="LD654" ca="1">IF(RAND()&lt;=_xlfn.NORM.S.DIST((_xlfn.NORM.S.INV($I$54)-SQRT($I$61)*$B654)/SQRT(1-$I$61),TRUE),(1-(1-RAND())^(1/$F$57))^(1/$H$57),0)</f>
        <v>9.7793989768380676E-2</v>
      </c>
      <c r="LE654" s="137">
        <f t="shared" ca="1" si="158"/>
        <v>5</v>
      </c>
      <c r="LF654" s="137">
        <f t="shared" ca="1" si="159"/>
        <v>2.9728004109579347</v>
      </c>
      <c r="LG654" s="137">
        <f t="shared" ca="1" si="160"/>
        <v>46</v>
      </c>
      <c r="LH654" s="137">
        <f t="shared" ca="1" si="160"/>
        <v>25.325368474447032</v>
      </c>
    </row>
    <row r="655" spans="1:320" x14ac:dyDescent="0.3">
      <c r="A655"/>
      <c r="B655" s="137">
        <f t="shared" ca="1" si="146"/>
        <v>1.4183958425061538</v>
      </c>
      <c r="C655" s="137">
        <f t="array" aca="1" ref="C655" ca="1">IF(RAND()&lt;=_xlfn.NORM.S.DIST((_xlfn.NORM.S.INV($B$54)-SQRT($B$61)*$B655)/SQRT(1-$B$61),TRUE),(1-(1-RAND())^(1/$F$57))^(1/$H$57),0)</f>
        <v>0</v>
      </c>
      <c r="D655" s="137">
        <f t="array" aca="1" ref="D655" ca="1">IF(RAND()&lt;=_xlfn.NORM.S.DIST((_xlfn.NORM.S.INV($B$54)-SQRT($B$61)*$B655)/SQRT(1-$B$61),TRUE),(1-(1-RAND())^(1/$F$57))^(1/$H$57),0)</f>
        <v>0</v>
      </c>
      <c r="E655" s="137">
        <f t="array" aca="1" ref="E655" ca="1">IF(RAND()&lt;=_xlfn.NORM.S.DIST((_xlfn.NORM.S.INV($B$54)-SQRT($B$61)*$B655)/SQRT(1-$B$61),TRUE),(1-(1-RAND())^(1/$F$57))^(1/$H$57),0)</f>
        <v>0</v>
      </c>
      <c r="F655" s="137">
        <f t="array" aca="1" ref="F655" ca="1">IF(RAND()&lt;=_xlfn.NORM.S.DIST((_xlfn.NORM.S.INV($B$54)-SQRT($B$61)*$B655)/SQRT(1-$B$61),TRUE),(1-(1-RAND())^(1/$F$57))^(1/$H$57),0)</f>
        <v>0</v>
      </c>
      <c r="G655" s="137">
        <f t="array" aca="1" ref="G655" ca="1">IF(RAND()&lt;=_xlfn.NORM.S.DIST((_xlfn.NORM.S.INV($B$54)-SQRT($B$61)*$B655)/SQRT(1-$B$61),TRUE),(1-(1-RAND())^(1/$F$57))^(1/$H$57),0)</f>
        <v>0</v>
      </c>
      <c r="H655" s="137">
        <f t="array" aca="1" ref="H655" ca="1">IF(RAND()&lt;=_xlfn.NORM.S.DIST((_xlfn.NORM.S.INV($B$54)-SQRT($B$61)*$B655)/SQRT(1-$B$61),TRUE),(1-(1-RAND())^(1/$F$57))^(1/$H$57),0)</f>
        <v>0</v>
      </c>
      <c r="I655" s="137">
        <f t="array" aca="1" ref="I655" ca="1">IF(RAND()&lt;=_xlfn.NORM.S.DIST((_xlfn.NORM.S.INV($B$54)-SQRT($B$61)*$B655)/SQRT(1-$B$61),TRUE),(1-(1-RAND())^(1/$F$57))^(1/$H$57),0)</f>
        <v>0</v>
      </c>
      <c r="J655" s="137">
        <f t="array" aca="1" ref="J655" ca="1">IF(RAND()&lt;=_xlfn.NORM.S.DIST((_xlfn.NORM.S.INV($B$54)-SQRT($B$61)*$B655)/SQRT(1-$B$61),TRUE),(1-(1-RAND())^(1/$F$57))^(1/$H$57),0)</f>
        <v>0</v>
      </c>
      <c r="K655" s="137">
        <f t="array" aca="1" ref="K655" ca="1">IF(RAND()&lt;=_xlfn.NORM.S.DIST((_xlfn.NORM.S.INV($B$54)-SQRT($B$61)*$B655)/SQRT(1-$B$61),TRUE),(1-(1-RAND())^(1/$F$57))^(1/$H$57),0)</f>
        <v>0</v>
      </c>
      <c r="L655" s="137">
        <f t="array" aca="1" ref="L655" ca="1">IF(RAND()&lt;=_xlfn.NORM.S.DIST((_xlfn.NORM.S.INV($B$54)-SQRT($B$61)*$B655)/SQRT(1-$B$61),TRUE),(1-(1-RAND())^(1/$F$57))^(1/$H$57),0)</f>
        <v>0</v>
      </c>
      <c r="M655" s="137">
        <f t="shared" ca="1" si="161"/>
        <v>0</v>
      </c>
      <c r="N655" s="137">
        <f t="shared" ca="1" si="147"/>
        <v>0</v>
      </c>
      <c r="O655" s="137">
        <f t="array" aca="1" ref="O655" ca="1">IF(RAND()&lt;=_xlfn.NORM.S.DIST((_xlfn.NORM.S.INV($C$54)-SQRT($C$61)*$B655)/SQRT(1-$C$61),TRUE),(1-(1-RAND())^(1/$F$57))^(1/$H$57),0)</f>
        <v>0</v>
      </c>
      <c r="P655" s="137">
        <f t="array" aca="1" ref="P655" ca="1">IF(RAND()&lt;=_xlfn.NORM.S.DIST((_xlfn.NORM.S.INV($C$54)-SQRT($C$61)*$B655)/SQRT(1-$C$61),TRUE),(1-(1-RAND())^(1/$F$57))^(1/$H$57),0)</f>
        <v>0</v>
      </c>
      <c r="Q655" s="137">
        <f t="array" aca="1" ref="Q655" ca="1">IF(RAND()&lt;=_xlfn.NORM.S.DIST((_xlfn.NORM.S.INV($C$54)-SQRT($C$61)*$B655)/SQRT(1-$C$61),TRUE),(1-(1-RAND())^(1/$F$57))^(1/$H$57),0)</f>
        <v>0</v>
      </c>
      <c r="R655" s="137">
        <f t="array" aca="1" ref="R655" ca="1">IF(RAND()&lt;=_xlfn.NORM.S.DIST((_xlfn.NORM.S.INV($C$54)-SQRT($C$61)*$B655)/SQRT(1-$C$61),TRUE),(1-(1-RAND())^(1/$F$57))^(1/$H$57),0)</f>
        <v>0</v>
      </c>
      <c r="S655" s="137">
        <f t="array" aca="1" ref="S655" ca="1">IF(RAND()&lt;=_xlfn.NORM.S.DIST((_xlfn.NORM.S.INV($C$54)-SQRT($C$61)*$B655)/SQRT(1-$C$61),TRUE),(1-(1-RAND())^(1/$F$57))^(1/$H$57),0)</f>
        <v>0</v>
      </c>
      <c r="T655" s="137">
        <f t="array" aca="1" ref="T655" ca="1">IF(RAND()&lt;=_xlfn.NORM.S.DIST((_xlfn.NORM.S.INV($C$54)-SQRT($C$61)*$B655)/SQRT(1-$C$61),TRUE),(1-(1-RAND())^(1/$F$57))^(1/$H$57),0)</f>
        <v>0</v>
      </c>
      <c r="U655" s="137">
        <f t="array" aca="1" ref="U655" ca="1">IF(RAND()&lt;=_xlfn.NORM.S.DIST((_xlfn.NORM.S.INV($C$54)-SQRT($C$61)*$B655)/SQRT(1-$C$61),TRUE),(1-(1-RAND())^(1/$F$57))^(1/$H$57),0)</f>
        <v>0</v>
      </c>
      <c r="V655" s="137">
        <f t="array" aca="1" ref="V655" ca="1">IF(RAND()&lt;=_xlfn.NORM.S.DIST((_xlfn.NORM.S.INV($C$54)-SQRT($C$61)*$B655)/SQRT(1-$C$61),TRUE),(1-(1-RAND())^(1/$F$57))^(1/$H$57),0)</f>
        <v>0</v>
      </c>
      <c r="W655" s="137">
        <f t="array" aca="1" ref="W655" ca="1">IF(RAND()&lt;=_xlfn.NORM.S.DIST((_xlfn.NORM.S.INV($C$54)-SQRT($C$61)*$B655)/SQRT(1-$C$61),TRUE),(1-(1-RAND())^(1/$F$57))^(1/$H$57),0)</f>
        <v>0</v>
      </c>
      <c r="X655" s="137">
        <f t="array" aca="1" ref="X655" ca="1">IF(RAND()&lt;=_xlfn.NORM.S.DIST((_xlfn.NORM.S.INV($C$54)-SQRT($C$61)*$B655)/SQRT(1-$C$61),TRUE),(1-(1-RAND())^(1/$F$57))^(1/$H$57),0)</f>
        <v>0</v>
      </c>
      <c r="Y655" s="137">
        <f t="array" aca="1" ref="Y655" ca="1">IF(RAND()&lt;=_xlfn.NORM.S.DIST((_xlfn.NORM.S.INV($C$54)-SQRT($C$61)*$B655)/SQRT(1-$C$61),TRUE),(1-(1-RAND())^(1/$F$57))^(1/$H$57),0)</f>
        <v>0</v>
      </c>
      <c r="Z655" s="137">
        <f t="array" aca="1" ref="Z655" ca="1">IF(RAND()&lt;=_xlfn.NORM.S.DIST((_xlfn.NORM.S.INV($C$54)-SQRT($C$61)*$B655)/SQRT(1-$C$61),TRUE),(1-(1-RAND())^(1/$F$57))^(1/$H$57),0)</f>
        <v>0</v>
      </c>
      <c r="AA655" s="137">
        <f t="array" aca="1" ref="AA655" ca="1">IF(RAND()&lt;=_xlfn.NORM.S.DIST((_xlfn.NORM.S.INV($C$54)-SQRT($C$61)*$B655)/SQRT(1-$C$61),TRUE),(1-(1-RAND())^(1/$F$57))^(1/$H$57),0)</f>
        <v>0</v>
      </c>
      <c r="AB655" s="137">
        <f t="array" aca="1" ref="AB655" ca="1">IF(RAND()&lt;=_xlfn.NORM.S.DIST((_xlfn.NORM.S.INV($C$54)-SQRT($C$61)*$B655)/SQRT(1-$C$61),TRUE),(1-(1-RAND())^(1/$F$57))^(1/$H$57),0)</f>
        <v>0</v>
      </c>
      <c r="AC655" s="137">
        <f t="array" aca="1" ref="AC655" ca="1">IF(RAND()&lt;=_xlfn.NORM.S.DIST((_xlfn.NORM.S.INV($C$54)-SQRT($C$61)*$B655)/SQRT(1-$C$61),TRUE),(1-(1-RAND())^(1/$F$57))^(1/$H$57),0)</f>
        <v>0</v>
      </c>
      <c r="AD655" s="137">
        <f t="array" aca="1" ref="AD655" ca="1">IF(RAND()&lt;=_xlfn.NORM.S.DIST((_xlfn.NORM.S.INV($C$54)-SQRT($C$61)*$B655)/SQRT(1-$C$61),TRUE),(1-(1-RAND())^(1/$F$57))^(1/$H$57),0)</f>
        <v>0</v>
      </c>
      <c r="AE655" s="137">
        <f t="array" aca="1" ref="AE655" ca="1">IF(RAND()&lt;=_xlfn.NORM.S.DIST((_xlfn.NORM.S.INV($C$54)-SQRT($C$61)*$B655)/SQRT(1-$C$61),TRUE),(1-(1-RAND())^(1/$F$57))^(1/$H$57),0)</f>
        <v>0</v>
      </c>
      <c r="AF655" s="137">
        <f t="array" aca="1" ref="AF655" ca="1">IF(RAND()&lt;=_xlfn.NORM.S.DIST((_xlfn.NORM.S.INV($C$54)-SQRT($C$61)*$B655)/SQRT(1-$C$61),TRUE),(1-(1-RAND())^(1/$F$57))^(1/$H$57),0)</f>
        <v>0</v>
      </c>
      <c r="AG655" s="137">
        <f t="array" aca="1" ref="AG655" ca="1">IF(RAND()&lt;=_xlfn.NORM.S.DIST((_xlfn.NORM.S.INV($C$54)-SQRT($C$61)*$B655)/SQRT(1-$C$61),TRUE),(1-(1-RAND())^(1/$F$57))^(1/$H$57),0)</f>
        <v>0</v>
      </c>
      <c r="AH655" s="137">
        <f t="array" aca="1" ref="AH655" ca="1">IF(RAND()&lt;=_xlfn.NORM.S.DIST((_xlfn.NORM.S.INV($C$54)-SQRT($C$61)*$B655)/SQRT(1-$C$61),TRUE),(1-(1-RAND())^(1/$F$57))^(1/$H$57),0)</f>
        <v>0</v>
      </c>
      <c r="AI655" s="137">
        <f t="array" aca="1" ref="AI655" ca="1">IF(RAND()&lt;=_xlfn.NORM.S.DIST((_xlfn.NORM.S.INV($C$54)-SQRT($C$61)*$B655)/SQRT(1-$C$61),TRUE),(1-(1-RAND())^(1/$F$57))^(1/$H$57),0)</f>
        <v>0</v>
      </c>
      <c r="AJ655" s="137">
        <f t="array" aca="1" ref="AJ655" ca="1">IF(RAND()&lt;=_xlfn.NORM.S.DIST((_xlfn.NORM.S.INV($C$54)-SQRT($C$61)*$B655)/SQRT(1-$C$61),TRUE),(1-(1-RAND())^(1/$F$57))^(1/$H$57),0)</f>
        <v>0</v>
      </c>
      <c r="AK655" s="137">
        <f t="array" aca="1" ref="AK655" ca="1">IF(RAND()&lt;=_xlfn.NORM.S.DIST((_xlfn.NORM.S.INV($C$54)-SQRT($C$61)*$B655)/SQRT(1-$C$61),TRUE),(1-(1-RAND())^(1/$F$57))^(1/$H$57),0)</f>
        <v>0</v>
      </c>
      <c r="AL655" s="137">
        <f t="array" aca="1" ref="AL655" ca="1">IF(RAND()&lt;=_xlfn.NORM.S.DIST((_xlfn.NORM.S.INV($C$54)-SQRT($C$61)*$B655)/SQRT(1-$C$61),TRUE),(1-(1-RAND())^(1/$F$57))^(1/$H$57),0)</f>
        <v>0</v>
      </c>
      <c r="AM655" s="137">
        <f t="array" aca="1" ref="AM655" ca="1">IF(RAND()&lt;=_xlfn.NORM.S.DIST((_xlfn.NORM.S.INV($C$54)-SQRT($C$61)*$B655)/SQRT(1-$C$61),TRUE),(1-(1-RAND())^(1/$F$57))^(1/$H$57),0)</f>
        <v>0</v>
      </c>
      <c r="AN655" s="137">
        <f t="array" aca="1" ref="AN655" ca="1">IF(RAND()&lt;=_xlfn.NORM.S.DIST((_xlfn.NORM.S.INV($C$54)-SQRT($C$61)*$B655)/SQRT(1-$C$61),TRUE),(1-(1-RAND())^(1/$F$57))^(1/$H$57),0)</f>
        <v>0</v>
      </c>
      <c r="AO655" s="137">
        <f t="array" aca="1" ref="AO655" ca="1">IF(RAND()&lt;=_xlfn.NORM.S.DIST((_xlfn.NORM.S.INV($C$54)-SQRT($C$61)*$B655)/SQRT(1-$C$61),TRUE),(1-(1-RAND())^(1/$F$57))^(1/$H$57),0)</f>
        <v>0</v>
      </c>
      <c r="AP655" s="137">
        <f t="array" aca="1" ref="AP655" ca="1">IF(RAND()&lt;=_xlfn.NORM.S.DIST((_xlfn.NORM.S.INV($C$54)-SQRT($C$61)*$B655)/SQRT(1-$C$61),TRUE),(1-(1-RAND())^(1/$F$57))^(1/$H$57),0)</f>
        <v>0</v>
      </c>
      <c r="AQ655" s="137">
        <f t="array" aca="1" ref="AQ655" ca="1">IF(RAND()&lt;=_xlfn.NORM.S.DIST((_xlfn.NORM.S.INV($C$54)-SQRT($C$61)*$B655)/SQRT(1-$C$61),TRUE),(1-(1-RAND())^(1/$F$57))^(1/$H$57),0)</f>
        <v>0</v>
      </c>
      <c r="AR655" s="137">
        <f t="array" aca="1" ref="AR655" ca="1">IF(RAND()&lt;=_xlfn.NORM.S.DIST((_xlfn.NORM.S.INV($C$54)-SQRT($C$61)*$B655)/SQRT(1-$C$61),TRUE),(1-(1-RAND())^(1/$F$57))^(1/$H$57),0)</f>
        <v>0</v>
      </c>
      <c r="AS655" s="137">
        <f t="array" aca="1" ref="AS655" ca="1">COUNTIF(O655:AR655,"&gt;"&amp;0)</f>
        <v>0</v>
      </c>
      <c r="AT655" s="137">
        <f t="shared" ca="1" si="148"/>
        <v>0</v>
      </c>
      <c r="AU655" s="137">
        <f t="array" aca="1" ref="AU655" ca="1">IF(RAND()&lt;=_xlfn.NORM.S.DIST((_xlfn.NORM.S.INV($D$54)-SQRT($D$61)*$B655)/SQRT(1-$D$61),TRUE),(1-(1-RAND())^(1/$F$57))^(1/$H$57),0)</f>
        <v>0</v>
      </c>
      <c r="AV655" s="137">
        <f t="array" aca="1" ref="AV655" ca="1">IF(RAND()&lt;=_xlfn.NORM.S.DIST((_xlfn.NORM.S.INV($D$54)-SQRT($D$61)*$B655)/SQRT(1-$D$61),TRUE),(1-(1-RAND())^(1/$F$57))^(1/$H$57),0)</f>
        <v>0</v>
      </c>
      <c r="AW655" s="137">
        <f t="array" aca="1" ref="AW655" ca="1">IF(RAND()&lt;=_xlfn.NORM.S.DIST((_xlfn.NORM.S.INV($D$54)-SQRT($D$61)*$B655)/SQRT(1-$D$61),TRUE),(1-(1-RAND())^(1/$F$57))^(1/$H$57),0)</f>
        <v>0</v>
      </c>
      <c r="AX655" s="137">
        <f t="array" aca="1" ref="AX655" ca="1">IF(RAND()&lt;=_xlfn.NORM.S.DIST((_xlfn.NORM.S.INV($D$54)-SQRT($D$61)*$B655)/SQRT(1-$D$61),TRUE),(1-(1-RAND())^(1/$F$57))^(1/$H$57),0)</f>
        <v>0</v>
      </c>
      <c r="AY655" s="137">
        <f t="array" aca="1" ref="AY655" ca="1">IF(RAND()&lt;=_xlfn.NORM.S.DIST((_xlfn.NORM.S.INV($D$54)-SQRT($D$61)*$B655)/SQRT(1-$D$61),TRUE),(1-(1-RAND())^(1/$F$57))^(1/$H$57),0)</f>
        <v>0</v>
      </c>
      <c r="AZ655" s="137">
        <f t="array" aca="1" ref="AZ655" ca="1">IF(RAND()&lt;=_xlfn.NORM.S.DIST((_xlfn.NORM.S.INV($D$54)-SQRT($D$61)*$B655)/SQRT(1-$D$61),TRUE),(1-(1-RAND())^(1/$F$57))^(1/$H$57),0)</f>
        <v>0</v>
      </c>
      <c r="BA655" s="137">
        <f t="array" aca="1" ref="BA655" ca="1">IF(RAND()&lt;=_xlfn.NORM.S.DIST((_xlfn.NORM.S.INV($D$54)-SQRT($D$61)*$B655)/SQRT(1-$D$61),TRUE),(1-(1-RAND())^(1/$F$57))^(1/$H$57),0)</f>
        <v>0</v>
      </c>
      <c r="BB655" s="137">
        <f t="array" aca="1" ref="BB655" ca="1">IF(RAND()&lt;=_xlfn.NORM.S.DIST((_xlfn.NORM.S.INV($D$54)-SQRT($D$61)*$B655)/SQRT(1-$D$61),TRUE),(1-(1-RAND())^(1/$F$57))^(1/$H$57),0)</f>
        <v>0</v>
      </c>
      <c r="BC655" s="137">
        <f t="array" aca="1" ref="BC655" ca="1">IF(RAND()&lt;=_xlfn.NORM.S.DIST((_xlfn.NORM.S.INV($D$54)-SQRT($D$61)*$B655)/SQRT(1-$D$61),TRUE),(1-(1-RAND())^(1/$F$57))^(1/$H$57),0)</f>
        <v>0</v>
      </c>
      <c r="BD655" s="137">
        <f t="array" aca="1" ref="BD655" ca="1">IF(RAND()&lt;=_xlfn.NORM.S.DIST((_xlfn.NORM.S.INV($D$54)-SQRT($D$61)*$B655)/SQRT(1-$D$61),TRUE),(1-(1-RAND())^(1/$F$57))^(1/$H$57),0)</f>
        <v>0</v>
      </c>
      <c r="BE655" s="137">
        <f t="array" aca="1" ref="BE655" ca="1">IF(RAND()&lt;=_xlfn.NORM.S.DIST((_xlfn.NORM.S.INV($D$54)-SQRT($D$61)*$B655)/SQRT(1-$D$61),TRUE),(1-(1-RAND())^(1/$F$57))^(1/$H$57),0)</f>
        <v>0</v>
      </c>
      <c r="BF655" s="137">
        <f t="array" aca="1" ref="BF655" ca="1">IF(RAND()&lt;=_xlfn.NORM.S.DIST((_xlfn.NORM.S.INV($D$54)-SQRT($D$61)*$B655)/SQRT(1-$D$61),TRUE),(1-(1-RAND())^(1/$F$57))^(1/$H$57),0)</f>
        <v>0</v>
      </c>
      <c r="BG655" s="137">
        <f t="array" aca="1" ref="BG655" ca="1">IF(RAND()&lt;=_xlfn.NORM.S.DIST((_xlfn.NORM.S.INV($D$54)-SQRT($D$61)*$B655)/SQRT(1-$D$61),TRUE),(1-(1-RAND())^(1/$F$57))^(1/$H$57),0)</f>
        <v>0</v>
      </c>
      <c r="BH655" s="137">
        <f t="array" aca="1" ref="BH655" ca="1">IF(RAND()&lt;=_xlfn.NORM.S.DIST((_xlfn.NORM.S.INV($D$54)-SQRT($D$61)*$B655)/SQRT(1-$D$61),TRUE),(1-(1-RAND())^(1/$F$57))^(1/$H$57),0)</f>
        <v>0</v>
      </c>
      <c r="BI655" s="137">
        <f t="array" aca="1" ref="BI655" ca="1">IF(RAND()&lt;=_xlfn.NORM.S.DIST((_xlfn.NORM.S.INV($D$54)-SQRT($D$61)*$B655)/SQRT(1-$D$61),TRUE),(1-(1-RAND())^(1/$F$57))^(1/$H$57),0)</f>
        <v>0</v>
      </c>
      <c r="BJ655" s="137">
        <f t="array" aca="1" ref="BJ655" ca="1">IF(RAND()&lt;=_xlfn.NORM.S.DIST((_xlfn.NORM.S.INV($D$54)-SQRT($D$61)*$B655)/SQRT(1-$D$61),TRUE),(1-(1-RAND())^(1/$F$57))^(1/$H$57),0)</f>
        <v>0</v>
      </c>
      <c r="BK655" s="137">
        <f t="array" aca="1" ref="BK655" ca="1">IF(RAND()&lt;=_xlfn.NORM.S.DIST((_xlfn.NORM.S.INV($D$54)-SQRT($D$61)*$B655)/SQRT(1-$D$61),TRUE),(1-(1-RAND())^(1/$F$57))^(1/$H$57),0)</f>
        <v>0</v>
      </c>
      <c r="BL655" s="137">
        <f t="array" aca="1" ref="BL655" ca="1">IF(RAND()&lt;=_xlfn.NORM.S.DIST((_xlfn.NORM.S.INV($D$54)-SQRT($D$61)*$B655)/SQRT(1-$D$61),TRUE),(1-(1-RAND())^(1/$F$57))^(1/$H$57),0)</f>
        <v>0</v>
      </c>
      <c r="BM655" s="137">
        <f t="array" aca="1" ref="BM655" ca="1">IF(RAND()&lt;=_xlfn.NORM.S.DIST((_xlfn.NORM.S.INV($D$54)-SQRT($D$61)*$B655)/SQRT(1-$D$61),TRUE),(1-(1-RAND())^(1/$F$57))^(1/$H$57),0)</f>
        <v>0</v>
      </c>
      <c r="BN655" s="137">
        <f t="array" aca="1" ref="BN655" ca="1">IF(RAND()&lt;=_xlfn.NORM.S.DIST((_xlfn.NORM.S.INV($D$54)-SQRT($D$61)*$B655)/SQRT(1-$D$61),TRUE),(1-(1-RAND())^(1/$F$57))^(1/$H$57),0)</f>
        <v>0</v>
      </c>
      <c r="BO655" s="137">
        <f t="array" aca="1" ref="BO655" ca="1">IF(RAND()&lt;=_xlfn.NORM.S.DIST((_xlfn.NORM.S.INV($D$54)-SQRT($D$61)*$B655)/SQRT(1-$D$61),TRUE),(1-(1-RAND())^(1/$F$57))^(1/$H$57),0)</f>
        <v>0</v>
      </c>
      <c r="BP655" s="137">
        <f t="array" aca="1" ref="BP655" ca="1">IF(RAND()&lt;=_xlfn.NORM.S.DIST((_xlfn.NORM.S.INV($D$54)-SQRT($D$61)*$B655)/SQRT(1-$D$61),TRUE),(1-(1-RAND())^(1/$F$57))^(1/$H$57),0)</f>
        <v>0</v>
      </c>
      <c r="BQ655" s="137">
        <f t="array" aca="1" ref="BQ655" ca="1">IF(RAND()&lt;=_xlfn.NORM.S.DIST((_xlfn.NORM.S.INV($D$54)-SQRT($D$61)*$B655)/SQRT(1-$D$61),TRUE),(1-(1-RAND())^(1/$F$57))^(1/$H$57),0)</f>
        <v>0</v>
      </c>
      <c r="BR655" s="137">
        <f t="array" aca="1" ref="BR655" ca="1">IF(RAND()&lt;=_xlfn.NORM.S.DIST((_xlfn.NORM.S.INV($D$54)-SQRT($D$61)*$B655)/SQRT(1-$D$61),TRUE),(1-(1-RAND())^(1/$F$57))^(1/$H$57),0)</f>
        <v>0</v>
      </c>
      <c r="BS655" s="137">
        <f t="array" aca="1" ref="BS655" ca="1">IF(RAND()&lt;=_xlfn.NORM.S.DIST((_xlfn.NORM.S.INV($D$54)-SQRT($D$61)*$B655)/SQRT(1-$D$61),TRUE),(1-(1-RAND())^(1/$F$57))^(1/$H$57),0)</f>
        <v>0</v>
      </c>
      <c r="BT655" s="137">
        <f t="array" aca="1" ref="BT655" ca="1">IF(RAND()&lt;=_xlfn.NORM.S.DIST((_xlfn.NORM.S.INV($D$54)-SQRT($D$61)*$B655)/SQRT(1-$D$61),TRUE),(1-(1-RAND())^(1/$F$57))^(1/$H$57),0)</f>
        <v>0</v>
      </c>
      <c r="BU655" s="137">
        <f t="array" aca="1" ref="BU655" ca="1">IF(RAND()&lt;=_xlfn.NORM.S.DIST((_xlfn.NORM.S.INV($D$54)-SQRT($D$61)*$B655)/SQRT(1-$D$61),TRUE),(1-(1-RAND())^(1/$F$57))^(1/$H$57),0)</f>
        <v>0</v>
      </c>
      <c r="BV655" s="137">
        <f t="array" aca="1" ref="BV655" ca="1">IF(RAND()&lt;=_xlfn.NORM.S.DIST((_xlfn.NORM.S.INV($D$54)-SQRT($D$61)*$B655)/SQRT(1-$D$61),TRUE),(1-(1-RAND())^(1/$F$57))^(1/$H$57),0)</f>
        <v>0</v>
      </c>
      <c r="BW655" s="137">
        <f t="array" aca="1" ref="BW655" ca="1">IF(RAND()&lt;=_xlfn.NORM.S.DIST((_xlfn.NORM.S.INV($D$54)-SQRT($D$61)*$B655)/SQRT(1-$D$61),TRUE),(1-(1-RAND())^(1/$F$57))^(1/$H$57),0)</f>
        <v>0</v>
      </c>
      <c r="BX655" s="137">
        <f t="array" aca="1" ref="BX655" ca="1">IF(RAND()&lt;=_xlfn.NORM.S.DIST((_xlfn.NORM.S.INV($D$54)-SQRT($D$61)*$B655)/SQRT(1-$D$61),TRUE),(1-(1-RAND())^(1/$F$57))^(1/$H$57),0)</f>
        <v>0</v>
      </c>
      <c r="BY655" s="137">
        <f t="array" aca="1" ref="BY655" ca="1">IF(RAND()&lt;=_xlfn.NORM.S.DIST((_xlfn.NORM.S.INV($D$54)-SQRT($D$61)*$B655)/SQRT(1-$D$61),TRUE),(1-(1-RAND())^(1/$F$57))^(1/$H$57),0)</f>
        <v>0</v>
      </c>
      <c r="BZ655" s="137">
        <f t="array" aca="1" ref="BZ655" ca="1">IF(RAND()&lt;=_xlfn.NORM.S.DIST((_xlfn.NORM.S.INV($D$54)-SQRT($D$61)*$B655)/SQRT(1-$D$61),TRUE),(1-(1-RAND())^(1/$F$57))^(1/$H$57),0)</f>
        <v>0</v>
      </c>
      <c r="CA655" s="137">
        <f t="array" aca="1" ref="CA655" ca="1">IF(RAND()&lt;=_xlfn.NORM.S.DIST((_xlfn.NORM.S.INV($D$54)-SQRT($D$61)*$B655)/SQRT(1-$D$61),TRUE),(1-(1-RAND())^(1/$F$57))^(1/$H$57),0)</f>
        <v>0</v>
      </c>
      <c r="CB655" s="137">
        <f t="array" aca="1" ref="CB655" ca="1">IF(RAND()&lt;=_xlfn.NORM.S.DIST((_xlfn.NORM.S.INV($D$54)-SQRT($D$61)*$B655)/SQRT(1-$D$61),TRUE),(1-(1-RAND())^(1/$F$57))^(1/$H$57),0)</f>
        <v>0</v>
      </c>
      <c r="CC655" s="137">
        <f t="array" aca="1" ref="CC655" ca="1">IF(RAND()&lt;=_xlfn.NORM.S.DIST((_xlfn.NORM.S.INV($D$54)-SQRT($D$61)*$B655)/SQRT(1-$D$61),TRUE),(1-(1-RAND())^(1/$F$57))^(1/$H$57),0)</f>
        <v>0</v>
      </c>
      <c r="CD655" s="137">
        <f t="array" aca="1" ref="CD655" ca="1">IF(RAND()&lt;=_xlfn.NORM.S.DIST((_xlfn.NORM.S.INV($D$54)-SQRT($D$61)*$B655)/SQRT(1-$D$61),TRUE),(1-(1-RAND())^(1/$F$57))^(1/$H$57),0)</f>
        <v>0</v>
      </c>
      <c r="CE655" s="137">
        <f t="array" aca="1" ref="CE655" ca="1">IF(RAND()&lt;=_xlfn.NORM.S.DIST((_xlfn.NORM.S.INV($D$54)-SQRT($D$61)*$B655)/SQRT(1-$D$61),TRUE),(1-(1-RAND())^(1/$F$57))^(1/$H$57),0)</f>
        <v>0</v>
      </c>
      <c r="CF655" s="137">
        <f t="array" aca="1" ref="CF655" ca="1">IF(RAND()&lt;=_xlfn.NORM.S.DIST((_xlfn.NORM.S.INV($D$54)-SQRT($D$61)*$B655)/SQRT(1-$D$61),TRUE),(1-(1-RAND())^(1/$F$57))^(1/$H$57),0)</f>
        <v>0</v>
      </c>
      <c r="CG655" s="137">
        <f t="array" aca="1" ref="CG655" ca="1">IF(RAND()&lt;=_xlfn.NORM.S.DIST((_xlfn.NORM.S.INV($D$54)-SQRT($D$61)*$B655)/SQRT(1-$D$61),TRUE),(1-(1-RAND())^(1/$F$57))^(1/$H$57),0)</f>
        <v>0</v>
      </c>
      <c r="CH655" s="137">
        <f t="array" aca="1" ref="CH655" ca="1">IF(RAND()&lt;=_xlfn.NORM.S.DIST((_xlfn.NORM.S.INV($D$54)-SQRT($D$61)*$B655)/SQRT(1-$D$61),TRUE),(1-(1-RAND())^(1/$F$57))^(1/$H$57),0)</f>
        <v>0</v>
      </c>
      <c r="CI655" s="137">
        <f t="array" aca="1" ref="CI655" ca="1">COUNTIF(AU655:CH655,"&gt;"&amp;0)</f>
        <v>0</v>
      </c>
      <c r="CJ655" s="137">
        <f t="shared" ca="1" si="149"/>
        <v>0</v>
      </c>
      <c r="CK655" s="137">
        <f t="array" aca="1" ref="CK655" ca="1">IF(RAND()&lt;=_xlfn.NORM.S.DIST((_xlfn.NORM.S.INV($E$54)-SQRT($E$61)*$B655)/SQRT(1-$E$61),TRUE),(1-(1-RAND())^(1/$F$57))^(1/$H$57),0)</f>
        <v>0</v>
      </c>
      <c r="CL655" s="137">
        <f t="array" aca="1" ref="CL655" ca="1">IF(RAND()&lt;=_xlfn.NORM.S.DIST((_xlfn.NORM.S.INV($E$54)-SQRT($E$61)*$B655)/SQRT(1-$E$61),TRUE),(1-(1-RAND())^(1/$F$57))^(1/$H$57),0)</f>
        <v>0</v>
      </c>
      <c r="CM655" s="137">
        <f t="array" aca="1" ref="CM655" ca="1">IF(RAND()&lt;=_xlfn.NORM.S.DIST((_xlfn.NORM.S.INV($E$54)-SQRT($E$61)*$B655)/SQRT(1-$E$61),TRUE),(1-(1-RAND())^(1/$F$57))^(1/$H$57),0)</f>
        <v>0</v>
      </c>
      <c r="CN655" s="137">
        <f t="array" aca="1" ref="CN655" ca="1">IF(RAND()&lt;=_xlfn.NORM.S.DIST((_xlfn.NORM.S.INV($E$54)-SQRT($E$61)*$B655)/SQRT(1-$E$61),TRUE),(1-(1-RAND())^(1/$F$57))^(1/$H$57),0)</f>
        <v>0</v>
      </c>
      <c r="CO655" s="137">
        <f t="array" aca="1" ref="CO655" ca="1">IF(RAND()&lt;=_xlfn.NORM.S.DIST((_xlfn.NORM.S.INV($E$54)-SQRT($E$61)*$B655)/SQRT(1-$E$61),TRUE),(1-(1-RAND())^(1/$F$57))^(1/$H$57),0)</f>
        <v>0</v>
      </c>
      <c r="CP655" s="137">
        <f t="array" aca="1" ref="CP655" ca="1">IF(RAND()&lt;=_xlfn.NORM.S.DIST((_xlfn.NORM.S.INV($E$54)-SQRT($E$61)*$B655)/SQRT(1-$E$61),TRUE),(1-(1-RAND())^(1/$F$57))^(1/$H$57),0)</f>
        <v>0</v>
      </c>
      <c r="CQ655" s="137">
        <f t="array" aca="1" ref="CQ655" ca="1">IF(RAND()&lt;=_xlfn.NORM.S.DIST((_xlfn.NORM.S.INV($E$54)-SQRT($E$61)*$B655)/SQRT(1-$E$61),TRUE),(1-(1-RAND())^(1/$F$57))^(1/$H$57),0)</f>
        <v>0</v>
      </c>
      <c r="CR655" s="137">
        <f t="array" aca="1" ref="CR655" ca="1">IF(RAND()&lt;=_xlfn.NORM.S.DIST((_xlfn.NORM.S.INV($E$54)-SQRT($E$61)*$B655)/SQRT(1-$E$61),TRUE),(1-(1-RAND())^(1/$F$57))^(1/$H$57),0)</f>
        <v>0</v>
      </c>
      <c r="CS655" s="137">
        <f t="array" aca="1" ref="CS655" ca="1">IF(RAND()&lt;=_xlfn.NORM.S.DIST((_xlfn.NORM.S.INV($E$54)-SQRT($E$61)*$B655)/SQRT(1-$E$61),TRUE),(1-(1-RAND())^(1/$F$57))^(1/$H$57),0)</f>
        <v>0</v>
      </c>
      <c r="CT655" s="137">
        <f t="array" aca="1" ref="CT655" ca="1">IF(RAND()&lt;=_xlfn.NORM.S.DIST((_xlfn.NORM.S.INV($E$54)-SQRT($E$61)*$B655)/SQRT(1-$E$61),TRUE),(1-(1-RAND())^(1/$F$57))^(1/$H$57),0)</f>
        <v>0.2332024683575083</v>
      </c>
      <c r="CU655" s="137">
        <f t="array" aca="1" ref="CU655" ca="1">IF(RAND()&lt;=_xlfn.NORM.S.DIST((_xlfn.NORM.S.INV($E$54)-SQRT($E$61)*$B655)/SQRT(1-$E$61),TRUE),(1-(1-RAND())^(1/$F$57))^(1/$H$57),0)</f>
        <v>0</v>
      </c>
      <c r="CV655" s="137">
        <f t="array" aca="1" ref="CV655" ca="1">IF(RAND()&lt;=_xlfn.NORM.S.DIST((_xlfn.NORM.S.INV($E$54)-SQRT($E$61)*$B655)/SQRT(1-$E$61),TRUE),(1-(1-RAND())^(1/$F$57))^(1/$H$57),0)</f>
        <v>0</v>
      </c>
      <c r="CW655" s="137">
        <f t="array" aca="1" ref="CW655" ca="1">IF(RAND()&lt;=_xlfn.NORM.S.DIST((_xlfn.NORM.S.INV($E$54)-SQRT($E$61)*$B655)/SQRT(1-$E$61),TRUE),(1-(1-RAND())^(1/$F$57))^(1/$H$57),0)</f>
        <v>0</v>
      </c>
      <c r="CX655" s="137">
        <f t="array" aca="1" ref="CX655" ca="1">IF(RAND()&lt;=_xlfn.NORM.S.DIST((_xlfn.NORM.S.INV($E$54)-SQRT($E$61)*$B655)/SQRT(1-$E$61),TRUE),(1-(1-RAND())^(1/$F$57))^(1/$H$57),0)</f>
        <v>0</v>
      </c>
      <c r="CY655" s="137">
        <f t="array" aca="1" ref="CY655" ca="1">IF(RAND()&lt;=_xlfn.NORM.S.DIST((_xlfn.NORM.S.INV($E$54)-SQRT($E$61)*$B655)/SQRT(1-$E$61),TRUE),(1-(1-RAND())^(1/$F$57))^(1/$H$57),0)</f>
        <v>0</v>
      </c>
      <c r="CZ655" s="137">
        <f t="array" aca="1" ref="CZ655" ca="1">IF(RAND()&lt;=_xlfn.NORM.S.DIST((_xlfn.NORM.S.INV($E$54)-SQRT($E$61)*$B655)/SQRT(1-$E$61),TRUE),(1-(1-RAND())^(1/$F$57))^(1/$H$57),0)</f>
        <v>0</v>
      </c>
      <c r="DA655" s="137">
        <f t="array" aca="1" ref="DA655" ca="1">IF(RAND()&lt;=_xlfn.NORM.S.DIST((_xlfn.NORM.S.INV($E$54)-SQRT($E$61)*$B655)/SQRT(1-$E$61),TRUE),(1-(1-RAND())^(1/$F$57))^(1/$H$57),0)</f>
        <v>0</v>
      </c>
      <c r="DB655" s="137">
        <f t="array" aca="1" ref="DB655" ca="1">IF(RAND()&lt;=_xlfn.NORM.S.DIST((_xlfn.NORM.S.INV($E$54)-SQRT($E$61)*$B655)/SQRT(1-$E$61),TRUE),(1-(1-RAND())^(1/$F$57))^(1/$H$57),0)</f>
        <v>0</v>
      </c>
      <c r="DC655" s="137">
        <f t="array" aca="1" ref="DC655" ca="1">IF(RAND()&lt;=_xlfn.NORM.S.DIST((_xlfn.NORM.S.INV($E$54)-SQRT($E$61)*$B655)/SQRT(1-$E$61),TRUE),(1-(1-RAND())^(1/$F$57))^(1/$H$57),0)</f>
        <v>0</v>
      </c>
      <c r="DD655" s="137">
        <f t="array" aca="1" ref="DD655" ca="1">IF(RAND()&lt;=_xlfn.NORM.S.DIST((_xlfn.NORM.S.INV($E$54)-SQRT($E$61)*$B655)/SQRT(1-$E$61),TRUE),(1-(1-RAND())^(1/$F$57))^(1/$H$57),0)</f>
        <v>0</v>
      </c>
      <c r="DE655" s="137">
        <f t="array" aca="1" ref="DE655" ca="1">IF(RAND()&lt;=_xlfn.NORM.S.DIST((_xlfn.NORM.S.INV($E$54)-SQRT($E$61)*$B655)/SQRT(1-$E$61),TRUE),(1-(1-RAND())^(1/$F$57))^(1/$H$57),0)</f>
        <v>0</v>
      </c>
      <c r="DF655" s="137">
        <f t="array" aca="1" ref="DF655" ca="1">IF(RAND()&lt;=_xlfn.NORM.S.DIST((_xlfn.NORM.S.INV($E$54)-SQRT($E$61)*$B655)/SQRT(1-$E$61),TRUE),(1-(1-RAND())^(1/$F$57))^(1/$H$57),0)</f>
        <v>0</v>
      </c>
      <c r="DG655" s="137">
        <f t="array" aca="1" ref="DG655" ca="1">IF(RAND()&lt;=_xlfn.NORM.S.DIST((_xlfn.NORM.S.INV($E$54)-SQRT($E$61)*$B655)/SQRT(1-$E$61),TRUE),(1-(1-RAND())^(1/$F$57))^(1/$H$57),0)</f>
        <v>0</v>
      </c>
      <c r="DH655" s="137">
        <f t="array" aca="1" ref="DH655" ca="1">IF(RAND()&lt;=_xlfn.NORM.S.DIST((_xlfn.NORM.S.INV($E$54)-SQRT($E$61)*$B655)/SQRT(1-$E$61),TRUE),(1-(1-RAND())^(1/$F$57))^(1/$H$57),0)</f>
        <v>0</v>
      </c>
      <c r="DI655" s="137">
        <f t="array" aca="1" ref="DI655" ca="1">IF(RAND()&lt;=_xlfn.NORM.S.DIST((_xlfn.NORM.S.INV($E$54)-SQRT($E$61)*$B655)/SQRT(1-$E$61),TRUE),(1-(1-RAND())^(1/$F$57))^(1/$H$57),0)</f>
        <v>0</v>
      </c>
      <c r="DJ655" s="137">
        <f t="array" aca="1" ref="DJ655" ca="1">IF(RAND()&lt;=_xlfn.NORM.S.DIST((_xlfn.NORM.S.INV($E$54)-SQRT($E$61)*$B655)/SQRT(1-$E$61),TRUE),(1-(1-RAND())^(1/$F$57))^(1/$H$57),0)</f>
        <v>0</v>
      </c>
      <c r="DK655" s="137">
        <f t="array" aca="1" ref="DK655" ca="1">IF(RAND()&lt;=_xlfn.NORM.S.DIST((_xlfn.NORM.S.INV($E$54)-SQRT($E$61)*$B655)/SQRT(1-$E$61),TRUE),(1-(1-RAND())^(1/$F$57))^(1/$H$57),0)</f>
        <v>0</v>
      </c>
      <c r="DL655" s="137">
        <f t="array" aca="1" ref="DL655" ca="1">IF(RAND()&lt;=_xlfn.NORM.S.DIST((_xlfn.NORM.S.INV($E$54)-SQRT($E$61)*$B655)/SQRT(1-$E$61),TRUE),(1-(1-RAND())^(1/$F$57))^(1/$H$57),0)</f>
        <v>0</v>
      </c>
      <c r="DM655" s="137">
        <f t="array" aca="1" ref="DM655" ca="1">IF(RAND()&lt;=_xlfn.NORM.S.DIST((_xlfn.NORM.S.INV($E$54)-SQRT($E$61)*$B655)/SQRT(1-$E$61),TRUE),(1-(1-RAND())^(1/$F$57))^(1/$H$57),0)</f>
        <v>0</v>
      </c>
      <c r="DN655" s="137">
        <f t="array" aca="1" ref="DN655" ca="1">IF(RAND()&lt;=_xlfn.NORM.S.DIST((_xlfn.NORM.S.INV($E$54)-SQRT($E$61)*$B655)/SQRT(1-$E$61),TRUE),(1-(1-RAND())^(1/$F$57))^(1/$H$57),0)</f>
        <v>0</v>
      </c>
      <c r="DO655" s="137">
        <f t="array" aca="1" ref="DO655" ca="1">IF(RAND()&lt;=_xlfn.NORM.S.DIST((_xlfn.NORM.S.INV($E$54)-SQRT($E$61)*$B655)/SQRT(1-$E$61),TRUE),(1-(1-RAND())^(1/$F$57))^(1/$H$57),0)</f>
        <v>0</v>
      </c>
      <c r="DP655" s="137">
        <f t="array" aca="1" ref="DP655" ca="1">IF(RAND()&lt;=_xlfn.NORM.S.DIST((_xlfn.NORM.S.INV($E$54)-SQRT($E$61)*$B655)/SQRT(1-$E$61),TRUE),(1-(1-RAND())^(1/$F$57))^(1/$H$57),0)</f>
        <v>0</v>
      </c>
      <c r="DQ655" s="137">
        <f t="array" aca="1" ref="DQ655" ca="1">IF(RAND()&lt;=_xlfn.NORM.S.DIST((_xlfn.NORM.S.INV($E$54)-SQRT($E$61)*$B655)/SQRT(1-$E$61),TRUE),(1-(1-RAND())^(1/$F$57))^(1/$H$57),0)</f>
        <v>0</v>
      </c>
      <c r="DR655" s="137">
        <f t="array" aca="1" ref="DR655" ca="1">IF(RAND()&lt;=_xlfn.NORM.S.DIST((_xlfn.NORM.S.INV($E$54)-SQRT($E$61)*$B655)/SQRT(1-$E$61),TRUE),(1-(1-RAND())^(1/$F$57))^(1/$H$57),0)</f>
        <v>0</v>
      </c>
      <c r="DS655" s="137">
        <f t="array" aca="1" ref="DS655" ca="1">IF(RAND()&lt;=_xlfn.NORM.S.DIST((_xlfn.NORM.S.INV($E$54)-SQRT($E$61)*$B655)/SQRT(1-$E$61),TRUE),(1-(1-RAND())^(1/$F$57))^(1/$H$57),0)</f>
        <v>0</v>
      </c>
      <c r="DT655" s="137">
        <f t="array" aca="1" ref="DT655" ca="1">IF(RAND()&lt;=_xlfn.NORM.S.DIST((_xlfn.NORM.S.INV($E$54)-SQRT($E$61)*$B655)/SQRT(1-$E$61),TRUE),(1-(1-RAND())^(1/$F$57))^(1/$H$57),0)</f>
        <v>0</v>
      </c>
      <c r="DU655" s="137">
        <f t="array" aca="1" ref="DU655" ca="1">IF(RAND()&lt;=_xlfn.NORM.S.DIST((_xlfn.NORM.S.INV($E$54)-SQRT($E$61)*$B655)/SQRT(1-$E$61),TRUE),(1-(1-RAND())^(1/$F$57))^(1/$H$57),0)</f>
        <v>0</v>
      </c>
      <c r="DV655" s="137">
        <f t="array" aca="1" ref="DV655" ca="1">IF(RAND()&lt;=_xlfn.NORM.S.DIST((_xlfn.NORM.S.INV($E$54)-SQRT($E$61)*$B655)/SQRT(1-$E$61),TRUE),(1-(1-RAND())^(1/$F$57))^(1/$H$57),0)</f>
        <v>0</v>
      </c>
      <c r="DW655" s="137">
        <f t="array" aca="1" ref="DW655" ca="1">IF(RAND()&lt;=_xlfn.NORM.S.DIST((_xlfn.NORM.S.INV($E$54)-SQRT($E$61)*$B655)/SQRT(1-$E$61),TRUE),(1-(1-RAND())^(1/$F$57))^(1/$H$57),0)</f>
        <v>0</v>
      </c>
      <c r="DX655" s="137">
        <f t="array" aca="1" ref="DX655" ca="1">IF(RAND()&lt;=_xlfn.NORM.S.DIST((_xlfn.NORM.S.INV($E$54)-SQRT($E$61)*$B655)/SQRT(1-$E$61),TRUE),(1-(1-RAND())^(1/$F$57))^(1/$H$57),0)</f>
        <v>0</v>
      </c>
      <c r="DY655" s="137">
        <f t="array" aca="1" ref="DY655" ca="1">IF(RAND()&lt;=_xlfn.NORM.S.DIST((_xlfn.NORM.S.INV($E$54)-SQRT($E$61)*$B655)/SQRT(1-$E$61),TRUE),(1-(1-RAND())^(1/$F$57))^(1/$H$57),0)</f>
        <v>0</v>
      </c>
      <c r="DZ655" s="137">
        <f t="array" aca="1" ref="DZ655" ca="1">IF(RAND()&lt;=_xlfn.NORM.S.DIST((_xlfn.NORM.S.INV($E$54)-SQRT($E$61)*$B655)/SQRT(1-$E$61),TRUE),(1-(1-RAND())^(1/$F$57))^(1/$H$57),0)</f>
        <v>0</v>
      </c>
      <c r="EA655" s="137">
        <f t="array" aca="1" ref="EA655" ca="1">IF(RAND()&lt;=_xlfn.NORM.S.DIST((_xlfn.NORM.S.INV($E$54)-SQRT($E$61)*$B655)/SQRT(1-$E$61),TRUE),(1-(1-RAND())^(1/$F$57))^(1/$H$57),0)</f>
        <v>0</v>
      </c>
      <c r="EB655" s="137">
        <f t="array" aca="1" ref="EB655" ca="1">IF(RAND()&lt;=_xlfn.NORM.S.DIST((_xlfn.NORM.S.INV($E$54)-SQRT($E$61)*$B655)/SQRT(1-$E$61),TRUE),(1-(1-RAND())^(1/$F$57))^(1/$H$57),0)</f>
        <v>0</v>
      </c>
      <c r="EC655" s="137">
        <f t="array" aca="1" ref="EC655" ca="1">IF(RAND()&lt;=_xlfn.NORM.S.DIST((_xlfn.NORM.S.INV($E$54)-SQRT($E$61)*$B655)/SQRT(1-$E$61),TRUE),(1-(1-RAND())^(1/$F$57))^(1/$H$57),0)</f>
        <v>0</v>
      </c>
      <c r="ED655" s="137">
        <f t="array" aca="1" ref="ED655" ca="1">IF(RAND()&lt;=_xlfn.NORM.S.DIST((_xlfn.NORM.S.INV($E$54)-SQRT($E$61)*$B655)/SQRT(1-$E$61),TRUE),(1-(1-RAND())^(1/$F$57))^(1/$H$57),0)</f>
        <v>0.94599152266273323</v>
      </c>
      <c r="EE655" s="137">
        <f t="array" aca="1" ref="EE655" ca="1">IF(RAND()&lt;=_xlfn.NORM.S.DIST((_xlfn.NORM.S.INV($E$54)-SQRT($E$61)*$B655)/SQRT(1-$E$61),TRUE),(1-(1-RAND())^(1/$F$57))^(1/$H$57),0)</f>
        <v>0</v>
      </c>
      <c r="EF655" s="137">
        <f t="array" aca="1" ref="EF655" ca="1">IF(RAND()&lt;=_xlfn.NORM.S.DIST((_xlfn.NORM.S.INV($E$54)-SQRT($E$61)*$B655)/SQRT(1-$E$61),TRUE),(1-(1-RAND())^(1/$F$57))^(1/$H$57),0)</f>
        <v>0</v>
      </c>
      <c r="EG655" s="137">
        <f t="array" aca="1" ref="EG655" ca="1">IF(RAND()&lt;=_xlfn.NORM.S.DIST((_xlfn.NORM.S.INV($E$54)-SQRT($E$61)*$B655)/SQRT(1-$E$61),TRUE),(1-(1-RAND())^(1/$F$57))^(1/$H$57),0)</f>
        <v>0</v>
      </c>
      <c r="EH655" s="137">
        <f t="array" aca="1" ref="EH655" ca="1">IF(RAND()&lt;=_xlfn.NORM.S.DIST((_xlfn.NORM.S.INV($E$54)-SQRT($E$61)*$B655)/SQRT(1-$E$61),TRUE),(1-(1-RAND())^(1/$F$57))^(1/$H$57),0)</f>
        <v>0</v>
      </c>
      <c r="EI655" s="137">
        <f t="array" aca="1" ref="EI655" ca="1">IF(RAND()&lt;=_xlfn.NORM.S.DIST((_xlfn.NORM.S.INV($E$54)-SQRT($E$61)*$B655)/SQRT(1-$E$61),TRUE),(1-(1-RAND())^(1/$F$57))^(1/$H$57),0)</f>
        <v>0</v>
      </c>
      <c r="EJ655" s="137">
        <f t="array" aca="1" ref="EJ655" ca="1">IF(RAND()&lt;=_xlfn.NORM.S.DIST((_xlfn.NORM.S.INV($E$54)-SQRT($E$61)*$B655)/SQRT(1-$E$61),TRUE),(1-(1-RAND())^(1/$F$57))^(1/$H$57),0)</f>
        <v>0</v>
      </c>
      <c r="EK655" s="137">
        <f t="array" aca="1" ref="EK655" ca="1">IF(RAND()&lt;=_xlfn.NORM.S.DIST((_xlfn.NORM.S.INV($E$54)-SQRT($E$61)*$B655)/SQRT(1-$E$61),TRUE),(1-(1-RAND())^(1/$F$57))^(1/$H$57),0)</f>
        <v>0</v>
      </c>
      <c r="EL655" s="137">
        <f t="array" aca="1" ref="EL655" ca="1">IF(RAND()&lt;=_xlfn.NORM.S.DIST((_xlfn.NORM.S.INV($E$54)-SQRT($E$61)*$B655)/SQRT(1-$E$61),TRUE),(1-(1-RAND())^(1/$F$57))^(1/$H$57),0)</f>
        <v>0</v>
      </c>
      <c r="EM655" s="137">
        <f t="array" aca="1" ref="EM655" ca="1">IF(RAND()&lt;=_xlfn.NORM.S.DIST((_xlfn.NORM.S.INV($E$54)-SQRT($E$61)*$B655)/SQRT(1-$E$61),TRUE),(1-(1-RAND())^(1/$F$57))^(1/$H$57),0)</f>
        <v>0</v>
      </c>
      <c r="EN655" s="137">
        <f t="array" aca="1" ref="EN655" ca="1">IF(RAND()&lt;=_xlfn.NORM.S.DIST((_xlfn.NORM.S.INV($E$54)-SQRT($E$61)*$B655)/SQRT(1-$E$61),TRUE),(1-(1-RAND())^(1/$F$57))^(1/$H$57),0)</f>
        <v>0</v>
      </c>
      <c r="EO655" s="137">
        <f t="array" aca="1" ref="EO655" ca="1">IF(RAND()&lt;=_xlfn.NORM.S.DIST((_xlfn.NORM.S.INV($E$54)-SQRT($E$61)*$B655)/SQRT(1-$E$61),TRUE),(1-(1-RAND())^(1/$F$57))^(1/$H$57),0)</f>
        <v>0</v>
      </c>
      <c r="EP655" s="137">
        <f t="array" aca="1" ref="EP655" ca="1">IF(RAND()&lt;=_xlfn.NORM.S.DIST((_xlfn.NORM.S.INV($E$54)-SQRT($E$61)*$B655)/SQRT(1-$E$61),TRUE),(1-(1-RAND())^(1/$F$57))^(1/$H$57),0)</f>
        <v>0</v>
      </c>
      <c r="EQ655" s="137">
        <f t="array" aca="1" ref="EQ655" ca="1">IF(RAND()&lt;=_xlfn.NORM.S.DIST((_xlfn.NORM.S.INV($E$54)-SQRT($E$61)*$B655)/SQRT(1-$E$61),TRUE),(1-(1-RAND())^(1/$F$57))^(1/$H$57),0)</f>
        <v>0</v>
      </c>
      <c r="ER655" s="137">
        <f t="array" aca="1" ref="ER655" ca="1">IF(RAND()&lt;=_xlfn.NORM.S.DIST((_xlfn.NORM.S.INV($E$54)-SQRT($E$61)*$B655)/SQRT(1-$E$61),TRUE),(1-(1-RAND())^(1/$F$57))^(1/$H$57),0)</f>
        <v>0</v>
      </c>
      <c r="ES655" s="137">
        <f t="array" aca="1" ref="ES655" ca="1">IF(RAND()&lt;=_xlfn.NORM.S.DIST((_xlfn.NORM.S.INV($E$54)-SQRT($E$61)*$B655)/SQRT(1-$E$61),TRUE),(1-(1-RAND())^(1/$F$57))^(1/$H$57),0)</f>
        <v>0</v>
      </c>
      <c r="ET655" s="137">
        <f t="array" aca="1" ref="ET655" ca="1">IF(RAND()&lt;=_xlfn.NORM.S.DIST((_xlfn.NORM.S.INV($E$54)-SQRT($E$61)*$B655)/SQRT(1-$E$61),TRUE),(1-(1-RAND())^(1/$F$57))^(1/$H$57),0)</f>
        <v>0</v>
      </c>
      <c r="EU655" s="137">
        <f t="array" aca="1" ref="EU655" ca="1">IF(RAND()&lt;=_xlfn.NORM.S.DIST((_xlfn.NORM.S.INV($E$54)-SQRT($E$61)*$B655)/SQRT(1-$E$61),TRUE),(1-(1-RAND())^(1/$F$57))^(1/$H$57),0)</f>
        <v>0</v>
      </c>
      <c r="EV655" s="137">
        <f t="array" aca="1" ref="EV655" ca="1">IF(RAND()&lt;=_xlfn.NORM.S.DIST((_xlfn.NORM.S.INV($E$54)-SQRT($E$61)*$B655)/SQRT(1-$E$61),TRUE),(1-(1-RAND())^(1/$F$57))^(1/$H$57),0)</f>
        <v>0</v>
      </c>
      <c r="EW655" s="137">
        <f t="array" aca="1" ref="EW655" ca="1">IF(RAND()&lt;=_xlfn.NORM.S.DIST((_xlfn.NORM.S.INV($E$54)-SQRT($E$61)*$B655)/SQRT(1-$E$61),TRUE),(1-(1-RAND())^(1/$F$57))^(1/$H$57),0)</f>
        <v>0</v>
      </c>
      <c r="EX655" s="137">
        <f t="array" aca="1" ref="EX655" ca="1">IF(RAND()&lt;=_xlfn.NORM.S.DIST((_xlfn.NORM.S.INV($E$54)-SQRT($E$61)*$B655)/SQRT(1-$E$61),TRUE),(1-(1-RAND())^(1/$F$57))^(1/$H$57),0)</f>
        <v>0</v>
      </c>
      <c r="EY655" s="137">
        <f t="array" aca="1" ref="EY655" ca="1">IF(RAND()&lt;=_xlfn.NORM.S.DIST((_xlfn.NORM.S.INV($E$54)-SQRT($E$61)*$B655)/SQRT(1-$E$61),TRUE),(1-(1-RAND())^(1/$F$57))^(1/$H$57),0)</f>
        <v>0</v>
      </c>
      <c r="EZ655" s="137">
        <f t="array" aca="1" ref="EZ655" ca="1">IF(RAND()&lt;=_xlfn.NORM.S.DIST((_xlfn.NORM.S.INV($E$54)-SQRT($E$61)*$B655)/SQRT(1-$E$61),TRUE),(1-(1-RAND())^(1/$F$57))^(1/$H$57),0)</f>
        <v>0</v>
      </c>
      <c r="FA655" s="137">
        <f t="array" aca="1" ref="FA655" ca="1">IF(RAND()&lt;=_xlfn.NORM.S.DIST((_xlfn.NORM.S.INV($E$54)-SQRT($E$61)*$B655)/SQRT(1-$E$61),TRUE),(1-(1-RAND())^(1/$F$57))^(1/$H$57),0)</f>
        <v>0</v>
      </c>
      <c r="FB655" s="137">
        <f t="array" aca="1" ref="FB655" ca="1">IF(RAND()&lt;=_xlfn.NORM.S.DIST((_xlfn.NORM.S.INV($E$54)-SQRT($E$61)*$B655)/SQRT(1-$E$61),TRUE),(1-(1-RAND())^(1/$F$57))^(1/$H$57),0)</f>
        <v>0</v>
      </c>
      <c r="FC655" s="137">
        <f t="array" aca="1" ref="FC655" ca="1">IF(RAND()&lt;=_xlfn.NORM.S.DIST((_xlfn.NORM.S.INV($E$54)-SQRT($E$61)*$B655)/SQRT(1-$E$61),TRUE),(1-(1-RAND())^(1/$F$57))^(1/$H$57),0)</f>
        <v>0</v>
      </c>
      <c r="FD655" s="137">
        <f t="array" aca="1" ref="FD655" ca="1">IF(RAND()&lt;=_xlfn.NORM.S.DIST((_xlfn.NORM.S.INV($E$54)-SQRT($E$61)*$B655)/SQRT(1-$E$61),TRUE),(1-(1-RAND())^(1/$F$57))^(1/$H$57),0)</f>
        <v>0</v>
      </c>
      <c r="FE655" s="137">
        <f t="array" aca="1" ref="FE655" ca="1">IF(RAND()&lt;=_xlfn.NORM.S.DIST((_xlfn.NORM.S.INV($E$54)-SQRT($E$61)*$B655)/SQRT(1-$E$61),TRUE),(1-(1-RAND())^(1/$F$57))^(1/$H$57),0)</f>
        <v>0.65259459062512648</v>
      </c>
      <c r="FF655" s="137">
        <f t="array" aca="1" ref="FF655" ca="1">IF(RAND()&lt;=_xlfn.NORM.S.DIST((_xlfn.NORM.S.INV($E$54)-SQRT($E$61)*$B655)/SQRT(1-$E$61),TRUE),(1-(1-RAND())^(1/$F$57))^(1/$H$57),0)</f>
        <v>0</v>
      </c>
      <c r="FG655" s="137">
        <f t="array" aca="1" ref="FG655" ca="1">IF(RAND()&lt;=_xlfn.NORM.S.DIST((_xlfn.NORM.S.INV($E$54)-SQRT($E$61)*$B655)/SQRT(1-$E$61),TRUE),(1-(1-RAND())^(1/$F$57))^(1/$H$57),0)</f>
        <v>0</v>
      </c>
      <c r="FH655" s="137">
        <f t="array" aca="1" ref="FH655" ca="1">IF(RAND()&lt;=_xlfn.NORM.S.DIST((_xlfn.NORM.S.INV($E$54)-SQRT($E$61)*$B655)/SQRT(1-$E$61),TRUE),(1-(1-RAND())^(1/$F$57))^(1/$H$57),0)</f>
        <v>0</v>
      </c>
      <c r="FI655" s="137">
        <f t="array" aca="1" ref="FI655" ca="1">IF(RAND()&lt;=_xlfn.NORM.S.DIST((_xlfn.NORM.S.INV($E$54)-SQRT($E$61)*$B655)/SQRT(1-$E$61),TRUE),(1-(1-RAND())^(1/$F$57))^(1/$H$57),0)</f>
        <v>0</v>
      </c>
      <c r="FJ655" s="137">
        <f t="array" aca="1" ref="FJ655" ca="1">IF(RAND()&lt;=_xlfn.NORM.S.DIST((_xlfn.NORM.S.INV($E$54)-SQRT($E$61)*$B655)/SQRT(1-$E$61),TRUE),(1-(1-RAND())^(1/$F$57))^(1/$H$57),0)</f>
        <v>0</v>
      </c>
      <c r="FK655" s="137">
        <f t="array" aca="1" ref="FK655" ca="1">IF(RAND()&lt;=_xlfn.NORM.S.DIST((_xlfn.NORM.S.INV($E$54)-SQRT($E$61)*$B655)/SQRT(1-$E$61),TRUE),(1-(1-RAND())^(1/$F$57))^(1/$H$57),0)</f>
        <v>0</v>
      </c>
      <c r="FL655" s="137">
        <f t="array" aca="1" ref="FL655" ca="1">IF(RAND()&lt;=_xlfn.NORM.S.DIST((_xlfn.NORM.S.INV($E$54)-SQRT($E$61)*$B655)/SQRT(1-$E$61),TRUE),(1-(1-RAND())^(1/$F$57))^(1/$H$57),0)</f>
        <v>0</v>
      </c>
      <c r="FM655" s="137">
        <f t="shared" ca="1" si="150"/>
        <v>3</v>
      </c>
      <c r="FN655" s="137">
        <f t="shared" ca="1" si="151"/>
        <v>1.8317885816453681</v>
      </c>
      <c r="FO655" s="137">
        <f t="array" aca="1" ref="FO655" ca="1">IF(RAND()&lt;=_xlfn.NORM.S.DIST((_xlfn.NORM.S.INV($F$54)-SQRT($F$61)*$B655)/SQRT(1-$F$61),TRUE),(1-(1-RAND())^(1/$F$57))^(1/$H$57),0)</f>
        <v>0</v>
      </c>
      <c r="FP655" s="137">
        <f t="array" aca="1" ref="FP655" ca="1">IF(RAND()&lt;=_xlfn.NORM.S.DIST((_xlfn.NORM.S.INV($F$54)-SQRT($F$61)*$B655)/SQRT(1-$F$61),TRUE),(1-(1-RAND())^(1/$F$57))^(1/$H$57),0)</f>
        <v>0</v>
      </c>
      <c r="FQ655" s="137">
        <f t="array" aca="1" ref="FQ655" ca="1">IF(RAND()&lt;=_xlfn.NORM.S.DIST((_xlfn.NORM.S.INV($F$54)-SQRT($F$61)*$B655)/SQRT(1-$F$61),TRUE),(1-(1-RAND())^(1/$F$57))^(1/$H$57),0)</f>
        <v>0</v>
      </c>
      <c r="FR655" s="137">
        <f t="array" aca="1" ref="FR655" ca="1">IF(RAND()&lt;=_xlfn.NORM.S.DIST((_xlfn.NORM.S.INV($F$54)-SQRT($F$61)*$B655)/SQRT(1-$F$61),TRUE),(1-(1-RAND())^(1/$F$57))^(1/$H$57),0)</f>
        <v>0</v>
      </c>
      <c r="FS655" s="137">
        <f t="array" aca="1" ref="FS655" ca="1">IF(RAND()&lt;=_xlfn.NORM.S.DIST((_xlfn.NORM.S.INV($F$54)-SQRT($F$61)*$B655)/SQRT(1-$F$61),TRUE),(1-(1-RAND())^(1/$F$57))^(1/$H$57),0)</f>
        <v>0</v>
      </c>
      <c r="FT655" s="137">
        <f t="array" aca="1" ref="FT655" ca="1">IF(RAND()&lt;=_xlfn.NORM.S.DIST((_xlfn.NORM.S.INV($F$54)-SQRT($F$61)*$B655)/SQRT(1-$F$61),TRUE),(1-(1-RAND())^(1/$F$57))^(1/$H$57),0)</f>
        <v>0</v>
      </c>
      <c r="FU655" s="137">
        <f t="array" aca="1" ref="FU655" ca="1">IF(RAND()&lt;=_xlfn.NORM.S.DIST((_xlfn.NORM.S.INV($F$54)-SQRT($F$61)*$B655)/SQRT(1-$F$61),TRUE),(1-(1-RAND())^(1/$F$57))^(1/$H$57),0)</f>
        <v>0</v>
      </c>
      <c r="FV655" s="137">
        <f t="array" aca="1" ref="FV655" ca="1">IF(RAND()&lt;=_xlfn.NORM.S.DIST((_xlfn.NORM.S.INV($F$54)-SQRT($F$61)*$B655)/SQRT(1-$F$61),TRUE),(1-(1-RAND())^(1/$F$57))^(1/$H$57),0)</f>
        <v>0</v>
      </c>
      <c r="FW655" s="137">
        <f t="array" aca="1" ref="FW655" ca="1">IF(RAND()&lt;=_xlfn.NORM.S.DIST((_xlfn.NORM.S.INV($F$54)-SQRT($F$61)*$B655)/SQRT(1-$F$61),TRUE),(1-(1-RAND())^(1/$F$57))^(1/$H$57),0)</f>
        <v>0</v>
      </c>
      <c r="FX655" s="137">
        <f t="array" aca="1" ref="FX655" ca="1">IF(RAND()&lt;=_xlfn.NORM.S.DIST((_xlfn.NORM.S.INV($F$54)-SQRT($F$61)*$B655)/SQRT(1-$F$61),TRUE),(1-(1-RAND())^(1/$F$57))^(1/$H$57),0)</f>
        <v>0</v>
      </c>
      <c r="FY655" s="137">
        <f t="array" aca="1" ref="FY655" ca="1">IF(RAND()&lt;=_xlfn.NORM.S.DIST((_xlfn.NORM.S.INV($F$54)-SQRT($F$61)*$B655)/SQRT(1-$F$61),TRUE),(1-(1-RAND())^(1/$F$57))^(1/$H$57),0)</f>
        <v>0</v>
      </c>
      <c r="FZ655" s="137">
        <f t="array" aca="1" ref="FZ655" ca="1">IF(RAND()&lt;=_xlfn.NORM.S.DIST((_xlfn.NORM.S.INV($F$54)-SQRT($F$61)*$B655)/SQRT(1-$F$61),TRUE),(1-(1-RAND())^(1/$F$57))^(1/$H$57),0)</f>
        <v>0</v>
      </c>
      <c r="GA655" s="137">
        <f t="array" aca="1" ref="GA655" ca="1">IF(RAND()&lt;=_xlfn.NORM.S.DIST((_xlfn.NORM.S.INV($F$54)-SQRT($F$61)*$B655)/SQRT(1-$F$61),TRUE),(1-(1-RAND())^(1/$F$57))^(1/$H$57),0)</f>
        <v>0</v>
      </c>
      <c r="GB655" s="137">
        <f t="array" aca="1" ref="GB655" ca="1">IF(RAND()&lt;=_xlfn.NORM.S.DIST((_xlfn.NORM.S.INV($F$54)-SQRT($F$61)*$B655)/SQRT(1-$F$61),TRUE),(1-(1-RAND())^(1/$F$57))^(1/$H$57),0)</f>
        <v>0</v>
      </c>
      <c r="GC655" s="137">
        <f t="array" aca="1" ref="GC655" ca="1">IF(RAND()&lt;=_xlfn.NORM.S.DIST((_xlfn.NORM.S.INV($F$54)-SQRT($F$61)*$B655)/SQRT(1-$F$61),TRUE),(1-(1-RAND())^(1/$F$57))^(1/$H$57),0)</f>
        <v>0</v>
      </c>
      <c r="GD655" s="137">
        <f t="array" aca="1" ref="GD655" ca="1">IF(RAND()&lt;=_xlfn.NORM.S.DIST((_xlfn.NORM.S.INV($F$54)-SQRT($F$61)*$B655)/SQRT(1-$F$61),TRUE),(1-(1-RAND())^(1/$F$57))^(1/$H$57),0)</f>
        <v>0</v>
      </c>
      <c r="GE655" s="137">
        <f t="array" aca="1" ref="GE655" ca="1">IF(RAND()&lt;=_xlfn.NORM.S.DIST((_xlfn.NORM.S.INV($F$54)-SQRT($F$61)*$B655)/SQRT(1-$F$61),TRUE),(1-(1-RAND())^(1/$F$57))^(1/$H$57),0)</f>
        <v>0</v>
      </c>
      <c r="GF655" s="137">
        <f t="array" aca="1" ref="GF655" ca="1">IF(RAND()&lt;=_xlfn.NORM.S.DIST((_xlfn.NORM.S.INV($F$54)-SQRT($F$61)*$B655)/SQRT(1-$F$61),TRUE),(1-(1-RAND())^(1/$F$57))^(1/$H$57),0)</f>
        <v>0</v>
      </c>
      <c r="GG655" s="137">
        <f t="array" aca="1" ref="GG655" ca="1">IF(RAND()&lt;=_xlfn.NORM.S.DIST((_xlfn.NORM.S.INV($F$54)-SQRT($F$61)*$B655)/SQRT(1-$F$61),TRUE),(1-(1-RAND())^(1/$F$57))^(1/$H$57),0)</f>
        <v>0</v>
      </c>
      <c r="GH655" s="137">
        <f t="array" aca="1" ref="GH655" ca="1">IF(RAND()&lt;=_xlfn.NORM.S.DIST((_xlfn.NORM.S.INV($F$54)-SQRT($F$61)*$B655)/SQRT(1-$F$61),TRUE),(1-(1-RAND())^(1/$F$57))^(1/$H$57),0)</f>
        <v>0</v>
      </c>
      <c r="GI655" s="137">
        <f t="array" aca="1" ref="GI655" ca="1">IF(RAND()&lt;=_xlfn.NORM.S.DIST((_xlfn.NORM.S.INV($F$54)-SQRT($F$61)*$B655)/SQRT(1-$F$61),TRUE),(1-(1-RAND())^(1/$F$57))^(1/$H$57),0)</f>
        <v>0</v>
      </c>
      <c r="GJ655" s="137">
        <f t="array" aca="1" ref="GJ655" ca="1">IF(RAND()&lt;=_xlfn.NORM.S.DIST((_xlfn.NORM.S.INV($F$54)-SQRT($F$61)*$B655)/SQRT(1-$F$61),TRUE),(1-(1-RAND())^(1/$F$57))^(1/$H$57),0)</f>
        <v>0</v>
      </c>
      <c r="GK655" s="137">
        <f t="array" aca="1" ref="GK655" ca="1">IF(RAND()&lt;=_xlfn.NORM.S.DIST((_xlfn.NORM.S.INV($F$54)-SQRT($F$61)*$B655)/SQRT(1-$F$61),TRUE),(1-(1-RAND())^(1/$F$57))^(1/$H$57),0)</f>
        <v>0</v>
      </c>
      <c r="GL655" s="137">
        <f t="array" aca="1" ref="GL655" ca="1">IF(RAND()&lt;=_xlfn.NORM.S.DIST((_xlfn.NORM.S.INV($F$54)-SQRT($F$61)*$B655)/SQRT(1-$F$61),TRUE),(1-(1-RAND())^(1/$F$57))^(1/$H$57),0)</f>
        <v>0</v>
      </c>
      <c r="GM655" s="137">
        <f t="array" aca="1" ref="GM655" ca="1">IF(RAND()&lt;=_xlfn.NORM.S.DIST((_xlfn.NORM.S.INV($F$54)-SQRT($F$61)*$B655)/SQRT(1-$F$61),TRUE),(1-(1-RAND())^(1/$F$57))^(1/$H$57),0)</f>
        <v>0</v>
      </c>
      <c r="GN655" s="137">
        <f t="array" aca="1" ref="GN655" ca="1">IF(RAND()&lt;=_xlfn.NORM.S.DIST((_xlfn.NORM.S.INV($F$54)-SQRT($F$61)*$B655)/SQRT(1-$F$61),TRUE),(1-(1-RAND())^(1/$F$57))^(1/$H$57),0)</f>
        <v>0</v>
      </c>
      <c r="GO655" s="137">
        <f t="array" aca="1" ref="GO655" ca="1">IF(RAND()&lt;=_xlfn.NORM.S.DIST((_xlfn.NORM.S.INV($F$54)-SQRT($F$61)*$B655)/SQRT(1-$F$61),TRUE),(1-(1-RAND())^(1/$F$57))^(1/$H$57),0)</f>
        <v>0</v>
      </c>
      <c r="GP655" s="137">
        <f t="array" aca="1" ref="GP655" ca="1">IF(RAND()&lt;=_xlfn.NORM.S.DIST((_xlfn.NORM.S.INV($F$54)-SQRT($F$61)*$B655)/SQRT(1-$F$61),TRUE),(1-(1-RAND())^(1/$F$57))^(1/$H$57),0)</f>
        <v>0</v>
      </c>
      <c r="GQ655" s="137">
        <f t="array" aca="1" ref="GQ655" ca="1">IF(RAND()&lt;=_xlfn.NORM.S.DIST((_xlfn.NORM.S.INV($F$54)-SQRT($F$61)*$B655)/SQRT(1-$F$61),TRUE),(1-(1-RAND())^(1/$F$57))^(1/$H$57),0)</f>
        <v>0</v>
      </c>
      <c r="GR655" s="137">
        <f t="array" aca="1" ref="GR655" ca="1">IF(RAND()&lt;=_xlfn.NORM.S.DIST((_xlfn.NORM.S.INV($F$54)-SQRT($F$61)*$B655)/SQRT(1-$F$61),TRUE),(1-(1-RAND())^(1/$F$57))^(1/$H$57),0)</f>
        <v>0</v>
      </c>
      <c r="GS655" s="137">
        <f t="array" aca="1" ref="GS655" ca="1">IF(RAND()&lt;=_xlfn.NORM.S.DIST((_xlfn.NORM.S.INV($F$54)-SQRT($F$61)*$B655)/SQRT(1-$F$61),TRUE),(1-(1-RAND())^(1/$F$57))^(1/$H$57),0)</f>
        <v>0</v>
      </c>
      <c r="GT655" s="137">
        <f t="array" aca="1" ref="GT655" ca="1">IF(RAND()&lt;=_xlfn.NORM.S.DIST((_xlfn.NORM.S.INV($F$54)-SQRT($F$61)*$B655)/SQRT(1-$F$61),TRUE),(1-(1-RAND())^(1/$F$57))^(1/$H$57),0)</f>
        <v>0</v>
      </c>
      <c r="GU655" s="137">
        <f t="array" aca="1" ref="GU655" ca="1">IF(RAND()&lt;=_xlfn.NORM.S.DIST((_xlfn.NORM.S.INV($F$54)-SQRT($F$61)*$B655)/SQRT(1-$F$61),TRUE),(1-(1-RAND())^(1/$F$57))^(1/$H$57),0)</f>
        <v>0</v>
      </c>
      <c r="GV655" s="137">
        <f t="array" aca="1" ref="GV655" ca="1">IF(RAND()&lt;=_xlfn.NORM.S.DIST((_xlfn.NORM.S.INV($F$54)-SQRT($F$61)*$B655)/SQRT(1-$F$61),TRUE),(1-(1-RAND())^(1/$F$57))^(1/$H$57),0)</f>
        <v>0</v>
      </c>
      <c r="GW655" s="137">
        <f t="array" aca="1" ref="GW655" ca="1">IF(RAND()&lt;=_xlfn.NORM.S.DIST((_xlfn.NORM.S.INV($F$54)-SQRT($F$61)*$B655)/SQRT(1-$F$61),TRUE),(1-(1-RAND())^(1/$F$57))^(1/$H$57),0)</f>
        <v>0</v>
      </c>
      <c r="GX655" s="137">
        <f t="array" aca="1" ref="GX655" ca="1">IF(RAND()&lt;=_xlfn.NORM.S.DIST((_xlfn.NORM.S.INV($F$54)-SQRT($F$61)*$B655)/SQRT(1-$F$61),TRUE),(1-(1-RAND())^(1/$F$57))^(1/$H$57),0)</f>
        <v>0</v>
      </c>
      <c r="GY655" s="137">
        <f t="array" aca="1" ref="GY655" ca="1">IF(RAND()&lt;=_xlfn.NORM.S.DIST((_xlfn.NORM.S.INV($F$54)-SQRT($F$61)*$B655)/SQRT(1-$F$61),TRUE),(1-(1-RAND())^(1/$F$57))^(1/$H$57),0)</f>
        <v>0</v>
      </c>
      <c r="GZ655" s="137">
        <f t="array" aca="1" ref="GZ655" ca="1">IF(RAND()&lt;=_xlfn.NORM.S.DIST((_xlfn.NORM.S.INV($F$54)-SQRT($F$61)*$B655)/SQRT(1-$F$61),TRUE),(1-(1-RAND())^(1/$F$57))^(1/$H$57),0)</f>
        <v>0</v>
      </c>
      <c r="HA655" s="137">
        <f t="array" aca="1" ref="HA655" ca="1">IF(RAND()&lt;=_xlfn.NORM.S.DIST((_xlfn.NORM.S.INV($F$54)-SQRT($F$61)*$B655)/SQRT(1-$F$61),TRUE),(1-(1-RAND())^(1/$F$57))^(1/$H$57),0)</f>
        <v>0</v>
      </c>
      <c r="HB655" s="137">
        <f t="array" aca="1" ref="HB655" ca="1">IF(RAND()&lt;=_xlfn.NORM.S.DIST((_xlfn.NORM.S.INV($F$54)-SQRT($F$61)*$B655)/SQRT(1-$F$61),TRUE),(1-(1-RAND())^(1/$F$57))^(1/$H$57),0)</f>
        <v>0</v>
      </c>
      <c r="HC655" s="137">
        <f t="array" aca="1" ref="HC655" ca="1">IF(RAND()&lt;=_xlfn.NORM.S.DIST((_xlfn.NORM.S.INV($F$54)-SQRT($F$61)*$B655)/SQRT(1-$F$61),TRUE),(1-(1-RAND())^(1/$F$57))^(1/$H$57),0)</f>
        <v>0</v>
      </c>
      <c r="HD655" s="137">
        <f t="array" aca="1" ref="HD655" ca="1">IF(RAND()&lt;=_xlfn.NORM.S.DIST((_xlfn.NORM.S.INV($F$54)-SQRT($F$61)*$B655)/SQRT(1-$F$61),TRUE),(1-(1-RAND())^(1/$F$57))^(1/$H$57),0)</f>
        <v>0</v>
      </c>
      <c r="HE655" s="137">
        <f t="array" aca="1" ref="HE655" ca="1">IF(RAND()&lt;=_xlfn.NORM.S.DIST((_xlfn.NORM.S.INV($F$54)-SQRT($F$61)*$B655)/SQRT(1-$F$61),TRUE),(1-(1-RAND())^(1/$F$57))^(1/$H$57),0)</f>
        <v>0</v>
      </c>
      <c r="HF655" s="137">
        <f t="array" aca="1" ref="HF655" ca="1">IF(RAND()&lt;=_xlfn.NORM.S.DIST((_xlfn.NORM.S.INV($F$54)-SQRT($F$61)*$B655)/SQRT(1-$F$61),TRUE),(1-(1-RAND())^(1/$F$57))^(1/$H$57),0)</f>
        <v>0</v>
      </c>
      <c r="HG655" s="137">
        <f t="array" aca="1" ref="HG655" ca="1">IF(RAND()&lt;=_xlfn.NORM.S.DIST((_xlfn.NORM.S.INV($F$54)-SQRT($F$61)*$B655)/SQRT(1-$F$61),TRUE),(1-(1-RAND())^(1/$F$57))^(1/$H$57),0)</f>
        <v>0</v>
      </c>
      <c r="HH655" s="137">
        <f t="array" aca="1" ref="HH655" ca="1">IF(RAND()&lt;=_xlfn.NORM.S.DIST((_xlfn.NORM.S.INV($F$54)-SQRT($F$61)*$B655)/SQRT(1-$F$61),TRUE),(1-(1-RAND())^(1/$F$57))^(1/$H$57),0)</f>
        <v>0</v>
      </c>
      <c r="HI655" s="137">
        <f t="array" aca="1" ref="HI655" ca="1">IF(RAND()&lt;=_xlfn.NORM.S.DIST((_xlfn.NORM.S.INV($F$54)-SQRT($F$61)*$B655)/SQRT(1-$F$61),TRUE),(1-(1-RAND())^(1/$F$57))^(1/$H$57),0)</f>
        <v>0</v>
      </c>
      <c r="HJ655" s="137">
        <f t="array" aca="1" ref="HJ655" ca="1">IF(RAND()&lt;=_xlfn.NORM.S.DIST((_xlfn.NORM.S.INV($F$54)-SQRT($F$61)*$B655)/SQRT(1-$F$61),TRUE),(1-(1-RAND())^(1/$F$57))^(1/$H$57),0)</f>
        <v>0</v>
      </c>
      <c r="HK655" s="137">
        <f t="array" aca="1" ref="HK655" ca="1">IF(RAND()&lt;=_xlfn.NORM.S.DIST((_xlfn.NORM.S.INV($F$54)-SQRT($F$61)*$B655)/SQRT(1-$F$61),TRUE),(1-(1-RAND())^(1/$F$57))^(1/$H$57),0)</f>
        <v>0</v>
      </c>
      <c r="HL655" s="137">
        <f t="array" aca="1" ref="HL655" ca="1">IF(RAND()&lt;=_xlfn.NORM.S.DIST((_xlfn.NORM.S.INV($F$54)-SQRT($F$61)*$B655)/SQRT(1-$F$61),TRUE),(1-(1-RAND())^(1/$F$57))^(1/$H$57),0)</f>
        <v>0</v>
      </c>
      <c r="HM655" s="137">
        <f t="array" aca="1" ref="HM655" ca="1">IF(RAND()&lt;=_xlfn.NORM.S.DIST((_xlfn.NORM.S.INV($F$54)-SQRT($F$61)*$B655)/SQRT(1-$F$61),TRUE),(1-(1-RAND())^(1/$F$57))^(1/$H$57),0)</f>
        <v>0</v>
      </c>
      <c r="HN655" s="137">
        <f t="array" aca="1" ref="HN655" ca="1">IF(RAND()&lt;=_xlfn.NORM.S.DIST((_xlfn.NORM.S.INV($F$54)-SQRT($F$61)*$B655)/SQRT(1-$F$61),TRUE),(1-(1-RAND())^(1/$F$57))^(1/$H$57),0)</f>
        <v>0</v>
      </c>
      <c r="HO655" s="137">
        <f t="array" aca="1" ref="HO655" ca="1">IF(RAND()&lt;=_xlfn.NORM.S.DIST((_xlfn.NORM.S.INV($F$54)-SQRT($F$61)*$B655)/SQRT(1-$F$61),TRUE),(1-(1-RAND())^(1/$F$57))^(1/$H$57),0)</f>
        <v>0</v>
      </c>
      <c r="HP655" s="137">
        <f t="array" aca="1" ref="HP655" ca="1">IF(RAND()&lt;=_xlfn.NORM.S.DIST((_xlfn.NORM.S.INV($F$54)-SQRT($F$61)*$B655)/SQRT(1-$F$61),TRUE),(1-(1-RAND())^(1/$F$57))^(1/$H$57),0)</f>
        <v>0</v>
      </c>
      <c r="HQ655" s="137">
        <f t="array" aca="1" ref="HQ655" ca="1">IF(RAND()&lt;=_xlfn.NORM.S.DIST((_xlfn.NORM.S.INV($F$54)-SQRT($F$61)*$B655)/SQRT(1-$F$61),TRUE),(1-(1-RAND())^(1/$F$57))^(1/$H$57),0)</f>
        <v>0</v>
      </c>
      <c r="HR655" s="137">
        <f t="array" aca="1" ref="HR655" ca="1">IF(RAND()&lt;=_xlfn.NORM.S.DIST((_xlfn.NORM.S.INV($F$54)-SQRT($F$61)*$B655)/SQRT(1-$F$61),TRUE),(1-(1-RAND())^(1/$F$57))^(1/$H$57),0)</f>
        <v>0</v>
      </c>
      <c r="HS655" s="137">
        <f t="array" aca="1" ref="HS655" ca="1">IF(RAND()&lt;=_xlfn.NORM.S.DIST((_xlfn.NORM.S.INV($F$54)-SQRT($F$61)*$B655)/SQRT(1-$F$61),TRUE),(1-(1-RAND())^(1/$F$57))^(1/$H$57),0)</f>
        <v>0</v>
      </c>
      <c r="HT655" s="137">
        <f t="array" aca="1" ref="HT655" ca="1">IF(RAND()&lt;=_xlfn.NORM.S.DIST((_xlfn.NORM.S.INV($F$54)-SQRT($F$61)*$B655)/SQRT(1-$F$61),TRUE),(1-(1-RAND())^(1/$F$57))^(1/$H$57),0)</f>
        <v>0</v>
      </c>
      <c r="HU655" s="137">
        <f t="array" aca="1" ref="HU655" ca="1">IF(RAND()&lt;=_xlfn.NORM.S.DIST((_xlfn.NORM.S.INV($F$54)-SQRT($F$61)*$B655)/SQRT(1-$F$61),TRUE),(1-(1-RAND())^(1/$F$57))^(1/$H$57),0)</f>
        <v>0</v>
      </c>
      <c r="HV655" s="137">
        <f t="array" aca="1" ref="HV655" ca="1">IF(RAND()&lt;=_xlfn.NORM.S.DIST((_xlfn.NORM.S.INV($F$54)-SQRT($F$61)*$B655)/SQRT(1-$F$61),TRUE),(1-(1-RAND())^(1/$F$57))^(1/$H$57),0)</f>
        <v>0</v>
      </c>
      <c r="HW655" s="137">
        <f t="shared" ca="1" si="152"/>
        <v>0</v>
      </c>
      <c r="HX655" s="137">
        <f t="shared" ca="1" si="153"/>
        <v>0</v>
      </c>
      <c r="HY655" s="137">
        <f t="array" aca="1" ref="HY655" ca="1">IF(RAND()&lt;=_xlfn.NORM.S.DIST((_xlfn.NORM.S.INV($G$54)-SQRT($G$61)*$B655)/SQRT(1-$G$61),TRUE),(1-(1-RAND())^(1/$F$57))^(1/$H$57),0)</f>
        <v>0</v>
      </c>
      <c r="HZ655" s="137">
        <f t="array" aca="1" ref="HZ655" ca="1">IF(RAND()&lt;=_xlfn.NORM.S.DIST((_xlfn.NORM.S.INV($G$54)-SQRT($G$61)*$B655)/SQRT(1-$G$61),TRUE),(1-(1-RAND())^(1/$F$57))^(1/$H$57),0)</f>
        <v>0</v>
      </c>
      <c r="IA655" s="137">
        <f t="array" aca="1" ref="IA655" ca="1">IF(RAND()&lt;=_xlfn.NORM.S.DIST((_xlfn.NORM.S.INV($G$54)-SQRT($G$61)*$B655)/SQRT(1-$G$61),TRUE),(1-(1-RAND())^(1/$F$57))^(1/$H$57),0)</f>
        <v>0</v>
      </c>
      <c r="IB655" s="137">
        <f t="array" aca="1" ref="IB655" ca="1">IF(RAND()&lt;=_xlfn.NORM.S.DIST((_xlfn.NORM.S.INV($G$54)-SQRT($G$61)*$B655)/SQRT(1-$G$61),TRUE),(1-(1-RAND())^(1/$F$57))^(1/$H$57),0)</f>
        <v>0</v>
      </c>
      <c r="IC655" s="137">
        <f t="array" aca="1" ref="IC655" ca="1">IF(RAND()&lt;=_xlfn.NORM.S.DIST((_xlfn.NORM.S.INV($G$54)-SQRT($G$61)*$B655)/SQRT(1-$G$61),TRUE),(1-(1-RAND())^(1/$F$57))^(1/$H$57),0)</f>
        <v>0</v>
      </c>
      <c r="ID655" s="137">
        <f t="array" aca="1" ref="ID655" ca="1">IF(RAND()&lt;=_xlfn.NORM.S.DIST((_xlfn.NORM.S.INV($G$54)-SQRT($G$61)*$B655)/SQRT(1-$G$61),TRUE),(1-(1-RAND())^(1/$F$57))^(1/$H$57),0)</f>
        <v>0</v>
      </c>
      <c r="IE655" s="137">
        <f t="array" aca="1" ref="IE655" ca="1">IF(RAND()&lt;=_xlfn.NORM.S.DIST((_xlfn.NORM.S.INV($G$54)-SQRT($G$61)*$B655)/SQRT(1-$G$61),TRUE),(1-(1-RAND())^(1/$F$57))^(1/$H$57),0)</f>
        <v>0</v>
      </c>
      <c r="IF655" s="137">
        <f t="array" aca="1" ref="IF655" ca="1">IF(RAND()&lt;=_xlfn.NORM.S.DIST((_xlfn.NORM.S.INV($G$54)-SQRT($G$61)*$B655)/SQRT(1-$G$61),TRUE),(1-(1-RAND())^(1/$F$57))^(1/$H$57),0)</f>
        <v>0</v>
      </c>
      <c r="IG655" s="137">
        <f t="array" aca="1" ref="IG655" ca="1">IF(RAND()&lt;=_xlfn.NORM.S.DIST((_xlfn.NORM.S.INV($G$54)-SQRT($G$61)*$B655)/SQRT(1-$G$61),TRUE),(1-(1-RAND())^(1/$F$57))^(1/$H$57),0)</f>
        <v>0</v>
      </c>
      <c r="IH655" s="137">
        <f t="array" aca="1" ref="IH655" ca="1">IF(RAND()&lt;=_xlfn.NORM.S.DIST((_xlfn.NORM.S.INV($G$54)-SQRT($G$61)*$B655)/SQRT(1-$G$61),TRUE),(1-(1-RAND())^(1/$F$57))^(1/$H$57),0)</f>
        <v>0</v>
      </c>
      <c r="II655" s="137">
        <f t="array" aca="1" ref="II655" ca="1">IF(RAND()&lt;=_xlfn.NORM.S.DIST((_xlfn.NORM.S.INV($G$54)-SQRT($G$61)*$B655)/SQRT(1-$G$61),TRUE),(1-(1-RAND())^(1/$F$57))^(1/$H$57),0)</f>
        <v>0</v>
      </c>
      <c r="IJ655" s="137">
        <f t="array" aca="1" ref="IJ655" ca="1">IF(RAND()&lt;=_xlfn.NORM.S.DIST((_xlfn.NORM.S.INV($G$54)-SQRT($G$61)*$B655)/SQRT(1-$G$61),TRUE),(1-(1-RAND())^(1/$F$57))^(1/$H$57),0)</f>
        <v>5.0457777775181054E-2</v>
      </c>
      <c r="IK655" s="137">
        <f t="array" aca="1" ref="IK655" ca="1">IF(RAND()&lt;=_xlfn.NORM.S.DIST((_xlfn.NORM.S.INV($G$54)-SQRT($G$61)*$B655)/SQRT(1-$G$61),TRUE),(1-(1-RAND())^(1/$F$57))^(1/$H$57),0)</f>
        <v>0</v>
      </c>
      <c r="IL655" s="137">
        <f t="array" aca="1" ref="IL655" ca="1">IF(RAND()&lt;=_xlfn.NORM.S.DIST((_xlfn.NORM.S.INV($G$54)-SQRT($G$61)*$B655)/SQRT(1-$G$61),TRUE),(1-(1-RAND())^(1/$F$57))^(1/$H$57),0)</f>
        <v>0</v>
      </c>
      <c r="IM655" s="137">
        <f t="array" aca="1" ref="IM655" ca="1">IF(RAND()&lt;=_xlfn.NORM.S.DIST((_xlfn.NORM.S.INV($G$54)-SQRT($G$61)*$B655)/SQRT(1-$G$61),TRUE),(1-(1-RAND())^(1/$F$57))^(1/$H$57),0)</f>
        <v>0</v>
      </c>
      <c r="IN655" s="137">
        <f t="array" aca="1" ref="IN655" ca="1">IF(RAND()&lt;=_xlfn.NORM.S.DIST((_xlfn.NORM.S.INV($G$54)-SQRT($G$61)*$B655)/SQRT(1-$G$61),TRUE),(1-(1-RAND())^(1/$F$57))^(1/$H$57),0)</f>
        <v>0.30803063205357728</v>
      </c>
      <c r="IO655" s="137">
        <f t="array" aca="1" ref="IO655" ca="1">IF(RAND()&lt;=_xlfn.NORM.S.DIST((_xlfn.NORM.S.INV($G$54)-SQRT($G$61)*$B655)/SQRT(1-$G$61),TRUE),(1-(1-RAND())^(1/$F$57))^(1/$H$57),0)</f>
        <v>0</v>
      </c>
      <c r="IP655" s="137">
        <f t="array" aca="1" ref="IP655" ca="1">IF(RAND()&lt;=_xlfn.NORM.S.DIST((_xlfn.NORM.S.INV($G$54)-SQRT($G$61)*$B655)/SQRT(1-$G$61),TRUE),(1-(1-RAND())^(1/$F$57))^(1/$H$57),0)</f>
        <v>0</v>
      </c>
      <c r="IQ655" s="137">
        <f t="array" aca="1" ref="IQ655" ca="1">IF(RAND()&lt;=_xlfn.NORM.S.DIST((_xlfn.NORM.S.INV($G$54)-SQRT($G$61)*$B655)/SQRT(1-$G$61),TRUE),(1-(1-RAND())^(1/$F$57))^(1/$H$57),0)</f>
        <v>0</v>
      </c>
      <c r="IR655" s="137">
        <f t="array" aca="1" ref="IR655" ca="1">IF(RAND()&lt;=_xlfn.NORM.S.DIST((_xlfn.NORM.S.INV($G$54)-SQRT($G$61)*$B655)/SQRT(1-$G$61),TRUE),(1-(1-RAND())^(1/$F$57))^(1/$H$57),0)</f>
        <v>0</v>
      </c>
      <c r="IS655" s="137">
        <f t="array" aca="1" ref="IS655" ca="1">IF(RAND()&lt;=_xlfn.NORM.S.DIST((_xlfn.NORM.S.INV($G$54)-SQRT($G$61)*$B655)/SQRT(1-$G$61),TRUE),(1-(1-RAND())^(1/$F$57))^(1/$H$57),0)</f>
        <v>0</v>
      </c>
      <c r="IT655" s="137">
        <f t="array" aca="1" ref="IT655" ca="1">IF(RAND()&lt;=_xlfn.NORM.S.DIST((_xlfn.NORM.S.INV($G$54)-SQRT($G$61)*$B655)/SQRT(1-$G$61),TRUE),(1-(1-RAND())^(1/$F$57))^(1/$H$57),0)</f>
        <v>0</v>
      </c>
      <c r="IU655" s="137">
        <f t="array" aca="1" ref="IU655" ca="1">IF(RAND()&lt;=_xlfn.NORM.S.DIST((_xlfn.NORM.S.INV($G$54)-SQRT($G$61)*$B655)/SQRT(1-$G$61),TRUE),(1-(1-RAND())^(1/$F$57))^(1/$H$57),0)</f>
        <v>0</v>
      </c>
      <c r="IV655" s="137">
        <f t="array" aca="1" ref="IV655" ca="1">IF(RAND()&lt;=_xlfn.NORM.S.DIST((_xlfn.NORM.S.INV($G$54)-SQRT($G$61)*$B655)/SQRT(1-$G$61),TRUE),(1-(1-RAND())^(1/$F$57))^(1/$H$57),0)</f>
        <v>0</v>
      </c>
      <c r="IW655" s="137">
        <f t="array" aca="1" ref="IW655" ca="1">IF(RAND()&lt;=_xlfn.NORM.S.DIST((_xlfn.NORM.S.INV($G$54)-SQRT($G$61)*$B655)/SQRT(1-$G$61),TRUE),(1-(1-RAND())^(1/$F$57))^(1/$H$57),0)</f>
        <v>0</v>
      </c>
      <c r="IX655" s="137">
        <f t="array" aca="1" ref="IX655" ca="1">IF(RAND()&lt;=_xlfn.NORM.S.DIST((_xlfn.NORM.S.INV($G$54)-SQRT($G$61)*$B655)/SQRT(1-$G$61),TRUE),(1-(1-RAND())^(1/$F$57))^(1/$H$57),0)</f>
        <v>0</v>
      </c>
      <c r="IY655" s="137">
        <f t="array" aca="1" ref="IY655" ca="1">IF(RAND()&lt;=_xlfn.NORM.S.DIST((_xlfn.NORM.S.INV($G$54)-SQRT($G$61)*$B655)/SQRT(1-$G$61),TRUE),(1-(1-RAND())^(1/$F$57))^(1/$H$57),0)</f>
        <v>0</v>
      </c>
      <c r="IZ655" s="137">
        <f t="array" aca="1" ref="IZ655" ca="1">IF(RAND()&lt;=_xlfn.NORM.S.DIST((_xlfn.NORM.S.INV($G$54)-SQRT($G$61)*$B655)/SQRT(1-$G$61),TRUE),(1-(1-RAND())^(1/$F$57))^(1/$H$57),0)</f>
        <v>0</v>
      </c>
      <c r="JA655" s="137">
        <f t="array" aca="1" ref="JA655" ca="1">IF(RAND()&lt;=_xlfn.NORM.S.DIST((_xlfn.NORM.S.INV($G$54)-SQRT($G$61)*$B655)/SQRT(1-$G$61),TRUE),(1-(1-RAND())^(1/$F$57))^(1/$H$57),0)</f>
        <v>0</v>
      </c>
      <c r="JB655" s="137">
        <f t="array" aca="1" ref="JB655" ca="1">IF(RAND()&lt;=_xlfn.NORM.S.DIST((_xlfn.NORM.S.INV($G$54)-SQRT($G$61)*$B655)/SQRT(1-$G$61),TRUE),(1-(1-RAND())^(1/$F$57))^(1/$H$57),0)</f>
        <v>0</v>
      </c>
      <c r="JC655" s="137">
        <f t="array" aca="1" ref="JC655" ca="1">IF(RAND()&lt;=_xlfn.NORM.S.DIST((_xlfn.NORM.S.INV($G$54)-SQRT($G$61)*$B655)/SQRT(1-$G$61),TRUE),(1-(1-RAND())^(1/$F$57))^(1/$H$57),0)</f>
        <v>0</v>
      </c>
      <c r="JD655" s="137">
        <f t="array" aca="1" ref="JD655" ca="1">IF(RAND()&lt;=_xlfn.NORM.S.DIST((_xlfn.NORM.S.INV($G$54)-SQRT($G$61)*$B655)/SQRT(1-$G$61),TRUE),(1-(1-RAND())^(1/$F$57))^(1/$H$57),0)</f>
        <v>0</v>
      </c>
      <c r="JE655" s="137">
        <f t="array" aca="1" ref="JE655" ca="1">IF(RAND()&lt;=_xlfn.NORM.S.DIST((_xlfn.NORM.S.INV($G$54)-SQRT($G$61)*$B655)/SQRT(1-$G$61),TRUE),(1-(1-RAND())^(1/$F$57))^(1/$H$57),0)</f>
        <v>0</v>
      </c>
      <c r="JF655" s="137">
        <f t="array" aca="1" ref="JF655" ca="1">IF(RAND()&lt;=_xlfn.NORM.S.DIST((_xlfn.NORM.S.INV($G$54)-SQRT($G$61)*$B655)/SQRT(1-$G$61),TRUE),(1-(1-RAND())^(1/$F$57))^(1/$H$57),0)</f>
        <v>0</v>
      </c>
      <c r="JG655" s="137">
        <f t="array" aca="1" ref="JG655" ca="1">IF(RAND()&lt;=_xlfn.NORM.S.DIST((_xlfn.NORM.S.INV($G$54)-SQRT($G$61)*$B655)/SQRT(1-$G$61),TRUE),(1-(1-RAND())^(1/$F$57))^(1/$H$57),0)</f>
        <v>0</v>
      </c>
      <c r="JH655" s="137">
        <f t="array" aca="1" ref="JH655" ca="1">IF(RAND()&lt;=_xlfn.NORM.S.DIST((_xlfn.NORM.S.INV($G$54)-SQRT($G$61)*$B655)/SQRT(1-$G$61),TRUE),(1-(1-RAND())^(1/$F$57))^(1/$H$57),0)</f>
        <v>0</v>
      </c>
      <c r="JI655" s="137">
        <f t="array" aca="1" ref="JI655" ca="1">IF(RAND()&lt;=_xlfn.NORM.S.DIST((_xlfn.NORM.S.INV($G$54)-SQRT($G$61)*$B655)/SQRT(1-$G$61),TRUE),(1-(1-RAND())^(1/$F$57))^(1/$H$57),0)</f>
        <v>0</v>
      </c>
      <c r="JJ655" s="137">
        <f t="array" aca="1" ref="JJ655" ca="1">IF(RAND()&lt;=_xlfn.NORM.S.DIST((_xlfn.NORM.S.INV($G$54)-SQRT($G$61)*$B655)/SQRT(1-$G$61),TRUE),(1-(1-RAND())^(1/$F$57))^(1/$H$57),0)</f>
        <v>0</v>
      </c>
      <c r="JK655" s="137">
        <f t="array" aca="1" ref="JK655" ca="1">IF(RAND()&lt;=_xlfn.NORM.S.DIST((_xlfn.NORM.S.INV($G$54)-SQRT($G$61)*$B655)/SQRT(1-$G$61),TRUE),(1-(1-RAND())^(1/$F$57))^(1/$H$57),0)</f>
        <v>0</v>
      </c>
      <c r="JL655" s="137">
        <f t="array" aca="1" ref="JL655" ca="1">IF(RAND()&lt;=_xlfn.NORM.S.DIST((_xlfn.NORM.S.INV($G$54)-SQRT($G$61)*$B655)/SQRT(1-$G$61),TRUE),(1-(1-RAND())^(1/$F$57))^(1/$H$57),0)</f>
        <v>0</v>
      </c>
      <c r="JM655" s="137">
        <f t="shared" ca="1" si="154"/>
        <v>2</v>
      </c>
      <c r="JN655" s="137">
        <f t="shared" ca="1" si="155"/>
        <v>0.35848840982875835</v>
      </c>
      <c r="JO655" s="137">
        <f t="array" aca="1" ref="JO655" ca="1">IF(RAND()&lt;=_xlfn.NORM.S.DIST((_xlfn.NORM.S.INV($H$54)-SQRT($H$61)*$B655)/SQRT(1-$H$61),TRUE),(1-(1-RAND())^(1/$F$57))^(1/$H$57),0)</f>
        <v>0</v>
      </c>
      <c r="JP655" s="137">
        <f t="array" aca="1" ref="JP655" ca="1">IF(RAND()&lt;=_xlfn.NORM.S.DIST((_xlfn.NORM.S.INV($H$54)-SQRT($H$61)*$B655)/SQRT(1-$H$61),TRUE),(1-(1-RAND())^(1/$F$57))^(1/$H$57),0)</f>
        <v>0</v>
      </c>
      <c r="JQ655" s="137">
        <f t="array" aca="1" ref="JQ655" ca="1">IF(RAND()&lt;=_xlfn.NORM.S.DIST((_xlfn.NORM.S.INV($H$54)-SQRT($H$61)*$B655)/SQRT(1-$H$61),TRUE),(1-(1-RAND())^(1/$F$57))^(1/$H$57),0)</f>
        <v>0</v>
      </c>
      <c r="JR655" s="137">
        <f t="array" aca="1" ref="JR655" ca="1">IF(RAND()&lt;=_xlfn.NORM.S.DIST((_xlfn.NORM.S.INV($H$54)-SQRT($H$61)*$B655)/SQRT(1-$H$61),TRUE),(1-(1-RAND())^(1/$F$57))^(1/$H$57),0)</f>
        <v>0</v>
      </c>
      <c r="JS655" s="137">
        <f t="array" aca="1" ref="JS655" ca="1">IF(RAND()&lt;=_xlfn.NORM.S.DIST((_xlfn.NORM.S.INV($H$54)-SQRT($H$61)*$B655)/SQRT(1-$H$61),TRUE),(1-(1-RAND())^(1/$F$57))^(1/$H$57),0)</f>
        <v>0</v>
      </c>
      <c r="JT655" s="137">
        <f t="array" aca="1" ref="JT655" ca="1">IF(RAND()&lt;=_xlfn.NORM.S.DIST((_xlfn.NORM.S.INV($H$54)-SQRT($H$61)*$B655)/SQRT(1-$H$61),TRUE),(1-(1-RAND())^(1/$F$57))^(1/$H$57),0)</f>
        <v>0</v>
      </c>
      <c r="JU655" s="137">
        <f t="array" aca="1" ref="JU655" ca="1">IF(RAND()&lt;=_xlfn.NORM.S.DIST((_xlfn.NORM.S.INV($H$54)-SQRT($H$61)*$B655)/SQRT(1-$H$61),TRUE),(1-(1-RAND())^(1/$F$57))^(1/$H$57),0)</f>
        <v>0</v>
      </c>
      <c r="JV655" s="137">
        <f t="array" aca="1" ref="JV655" ca="1">IF(RAND()&lt;=_xlfn.NORM.S.DIST((_xlfn.NORM.S.INV($H$54)-SQRT($H$61)*$B655)/SQRT(1-$H$61),TRUE),(1-(1-RAND())^(1/$F$57))^(1/$H$57),0)</f>
        <v>0</v>
      </c>
      <c r="JW655" s="137">
        <f t="array" aca="1" ref="JW655" ca="1">IF(RAND()&lt;=_xlfn.NORM.S.DIST((_xlfn.NORM.S.INV($H$54)-SQRT($H$61)*$B655)/SQRT(1-$H$61),TRUE),(1-(1-RAND())^(1/$F$57))^(1/$H$57),0)</f>
        <v>0</v>
      </c>
      <c r="JX655" s="137">
        <f t="array" aca="1" ref="JX655" ca="1">IF(RAND()&lt;=_xlfn.NORM.S.DIST((_xlfn.NORM.S.INV($H$54)-SQRT($H$61)*$B655)/SQRT(1-$H$61),TRUE),(1-(1-RAND())^(1/$F$57))^(1/$H$57),0)</f>
        <v>0</v>
      </c>
      <c r="JY655" s="137">
        <f t="array" aca="1" ref="JY655" ca="1">IF(RAND()&lt;=_xlfn.NORM.S.DIST((_xlfn.NORM.S.INV($H$54)-SQRT($H$61)*$B655)/SQRT(1-$H$61),TRUE),(1-(1-RAND())^(1/$F$57))^(1/$H$57),0)</f>
        <v>0</v>
      </c>
      <c r="JZ655" s="137">
        <f t="array" aca="1" ref="JZ655" ca="1">IF(RAND()&lt;=_xlfn.NORM.S.DIST((_xlfn.NORM.S.INV($H$54)-SQRT($H$61)*$B655)/SQRT(1-$H$61),TRUE),(1-(1-RAND())^(1/$F$57))^(1/$H$57),0)</f>
        <v>0</v>
      </c>
      <c r="KA655" s="137">
        <f t="array" aca="1" ref="KA655" ca="1">IF(RAND()&lt;=_xlfn.NORM.S.DIST((_xlfn.NORM.S.INV($H$54)-SQRT($H$61)*$B655)/SQRT(1-$H$61),TRUE),(1-(1-RAND())^(1/$F$57))^(1/$H$57),0)</f>
        <v>0</v>
      </c>
      <c r="KB655" s="137">
        <f t="array" aca="1" ref="KB655" ca="1">IF(RAND()&lt;=_xlfn.NORM.S.DIST((_xlfn.NORM.S.INV($H$54)-SQRT($H$61)*$B655)/SQRT(1-$H$61),TRUE),(1-(1-RAND())^(1/$F$57))^(1/$H$57),0)</f>
        <v>0</v>
      </c>
      <c r="KC655" s="137">
        <f t="array" aca="1" ref="KC655" ca="1">IF(RAND()&lt;=_xlfn.NORM.S.DIST((_xlfn.NORM.S.INV($H$54)-SQRT($H$61)*$B655)/SQRT(1-$H$61),TRUE),(1-(1-RAND())^(1/$F$57))^(1/$H$57),0)</f>
        <v>0</v>
      </c>
      <c r="KD655" s="137">
        <f t="array" aca="1" ref="KD655" ca="1">IF(RAND()&lt;=_xlfn.NORM.S.DIST((_xlfn.NORM.S.INV($H$54)-SQRT($H$61)*$B655)/SQRT(1-$H$61),TRUE),(1-(1-RAND())^(1/$F$57))^(1/$H$57),0)</f>
        <v>0</v>
      </c>
      <c r="KE655" s="137">
        <f t="array" aca="1" ref="KE655" ca="1">IF(RAND()&lt;=_xlfn.NORM.S.DIST((_xlfn.NORM.S.INV($H$54)-SQRT($H$61)*$B655)/SQRT(1-$H$61),TRUE),(1-(1-RAND())^(1/$F$57))^(1/$H$57),0)</f>
        <v>0</v>
      </c>
      <c r="KF655" s="137">
        <f t="array" aca="1" ref="KF655" ca="1">IF(RAND()&lt;=_xlfn.NORM.S.DIST((_xlfn.NORM.S.INV($H$54)-SQRT($H$61)*$B655)/SQRT(1-$H$61),TRUE),(1-(1-RAND())^(1/$F$57))^(1/$H$57),0)</f>
        <v>0</v>
      </c>
      <c r="KG655" s="137">
        <f t="array" aca="1" ref="KG655" ca="1">IF(RAND()&lt;=_xlfn.NORM.S.DIST((_xlfn.NORM.S.INV($H$54)-SQRT($H$61)*$B655)/SQRT(1-$H$61),TRUE),(1-(1-RAND())^(1/$F$57))^(1/$H$57),0)</f>
        <v>0</v>
      </c>
      <c r="KH655" s="137">
        <f t="array" aca="1" ref="KH655" ca="1">IF(RAND()&lt;=_xlfn.NORM.S.DIST((_xlfn.NORM.S.INV($H$54)-SQRT($H$61)*$B655)/SQRT(1-$H$61),TRUE),(1-(1-RAND())^(1/$F$57))^(1/$H$57),0)</f>
        <v>0</v>
      </c>
      <c r="KI655" s="137">
        <f t="array" aca="1" ref="KI655" ca="1">IF(RAND()&lt;=_xlfn.NORM.S.DIST((_xlfn.NORM.S.INV($H$54)-SQRT($H$61)*$B655)/SQRT(1-$H$61),TRUE),(1-(1-RAND())^(1/$F$57))^(1/$H$57),0)</f>
        <v>0</v>
      </c>
      <c r="KJ655" s="137">
        <f t="array" aca="1" ref="KJ655" ca="1">IF(RAND()&lt;=_xlfn.NORM.S.DIST((_xlfn.NORM.S.INV($H$54)-SQRT($H$61)*$B655)/SQRT(1-$H$61),TRUE),(1-(1-RAND())^(1/$F$57))^(1/$H$57),0)</f>
        <v>0</v>
      </c>
      <c r="KK655" s="137">
        <f t="array" aca="1" ref="KK655" ca="1">IF(RAND()&lt;=_xlfn.NORM.S.DIST((_xlfn.NORM.S.INV($H$54)-SQRT($H$61)*$B655)/SQRT(1-$H$61),TRUE),(1-(1-RAND())^(1/$F$57))^(1/$H$57),0)</f>
        <v>0</v>
      </c>
      <c r="KL655" s="137">
        <f t="array" aca="1" ref="KL655" ca="1">IF(RAND()&lt;=_xlfn.NORM.S.DIST((_xlfn.NORM.S.INV($H$54)-SQRT($H$61)*$B655)/SQRT(1-$H$61),TRUE),(1-(1-RAND())^(1/$F$57))^(1/$H$57),0)</f>
        <v>0</v>
      </c>
      <c r="KM655" s="137">
        <f t="array" aca="1" ref="KM655" ca="1">IF(RAND()&lt;=_xlfn.NORM.S.DIST((_xlfn.NORM.S.INV($H$54)-SQRT($H$61)*$B655)/SQRT(1-$H$61),TRUE),(1-(1-RAND())^(1/$F$57))^(1/$H$57),0)</f>
        <v>0</v>
      </c>
      <c r="KN655" s="137">
        <f t="array" aca="1" ref="KN655" ca="1">IF(RAND()&lt;=_xlfn.NORM.S.DIST((_xlfn.NORM.S.INV($H$54)-SQRT($H$61)*$B655)/SQRT(1-$H$61),TRUE),(1-(1-RAND())^(1/$F$57))^(1/$H$57),0)</f>
        <v>0</v>
      </c>
      <c r="KO655" s="137">
        <f t="array" aca="1" ref="KO655" ca="1">IF(RAND()&lt;=_xlfn.NORM.S.DIST((_xlfn.NORM.S.INV($H$54)-SQRT($H$61)*$B655)/SQRT(1-$H$61),TRUE),(1-(1-RAND())^(1/$F$57))^(1/$H$57),0)</f>
        <v>0</v>
      </c>
      <c r="KP655" s="137">
        <f t="array" aca="1" ref="KP655" ca="1">IF(RAND()&lt;=_xlfn.NORM.S.DIST((_xlfn.NORM.S.INV($H$54)-SQRT($H$61)*$B655)/SQRT(1-$H$61),TRUE),(1-(1-RAND())^(1/$F$57))^(1/$H$57),0)</f>
        <v>0</v>
      </c>
      <c r="KQ655" s="137">
        <f t="array" aca="1" ref="KQ655" ca="1">IF(RAND()&lt;=_xlfn.NORM.S.DIST((_xlfn.NORM.S.INV($H$54)-SQRT($H$61)*$B655)/SQRT(1-$H$61),TRUE),(1-(1-RAND())^(1/$F$57))^(1/$H$57),0)</f>
        <v>0</v>
      </c>
      <c r="KR655" s="137">
        <f t="array" aca="1" ref="KR655" ca="1">IF(RAND()&lt;=_xlfn.NORM.S.DIST((_xlfn.NORM.S.INV($H$54)-SQRT($H$61)*$B655)/SQRT(1-$H$61),TRUE),(1-(1-RAND())^(1/$F$57))^(1/$H$57),0)</f>
        <v>0</v>
      </c>
      <c r="KS655" s="137">
        <f t="shared" ca="1" si="156"/>
        <v>0</v>
      </c>
      <c r="KT655" s="137">
        <f t="shared" ca="1" si="157"/>
        <v>0</v>
      </c>
      <c r="KU655" s="137">
        <f t="array" aca="1" ref="KU655" ca="1">IF(RAND()&lt;=_xlfn.NORM.S.DIST((_xlfn.NORM.S.INV($I$54)-SQRT($I$61)*$B655)/SQRT(1-$I$61),TRUE),(1-(1-RAND())^(1/$F$57))^(1/$H$57),0)</f>
        <v>0</v>
      </c>
      <c r="KV655" s="137">
        <f t="array" aca="1" ref="KV655" ca="1">IF(RAND()&lt;=_xlfn.NORM.S.DIST((_xlfn.NORM.S.INV($I$54)-SQRT($I$61)*$B655)/SQRT(1-$I$61),TRUE),(1-(1-RAND())^(1/$F$57))^(1/$H$57),0)</f>
        <v>0</v>
      </c>
      <c r="KW655" s="137">
        <f t="array" aca="1" ref="KW655" ca="1">IF(RAND()&lt;=_xlfn.NORM.S.DIST((_xlfn.NORM.S.INV($I$54)-SQRT($I$61)*$B655)/SQRT(1-$I$61),TRUE),(1-(1-RAND())^(1/$F$57))^(1/$H$57),0)</f>
        <v>0</v>
      </c>
      <c r="KX655" s="137">
        <f t="array" aca="1" ref="KX655" ca="1">IF(RAND()&lt;=_xlfn.NORM.S.DIST((_xlfn.NORM.S.INV($I$54)-SQRT($I$61)*$B655)/SQRT(1-$I$61),TRUE),(1-(1-RAND())^(1/$F$57))^(1/$H$57),0)</f>
        <v>0.46340919735798214</v>
      </c>
      <c r="KY655" s="137">
        <f t="array" aca="1" ref="KY655" ca="1">IF(RAND()&lt;=_xlfn.NORM.S.DIST((_xlfn.NORM.S.INV($I$54)-SQRT($I$61)*$B655)/SQRT(1-$I$61),TRUE),(1-(1-RAND())^(1/$F$57))^(1/$H$57),0)</f>
        <v>0</v>
      </c>
      <c r="KZ655" s="137">
        <f t="array" aca="1" ref="KZ655" ca="1">IF(RAND()&lt;=_xlfn.NORM.S.DIST((_xlfn.NORM.S.INV($I$54)-SQRT($I$61)*$B655)/SQRT(1-$I$61),TRUE),(1-(1-RAND())^(1/$F$57))^(1/$H$57),0)</f>
        <v>0</v>
      </c>
      <c r="LA655" s="137">
        <f t="array" aca="1" ref="LA655" ca="1">IF(RAND()&lt;=_xlfn.NORM.S.DIST((_xlfn.NORM.S.INV($I$54)-SQRT($I$61)*$B655)/SQRT(1-$I$61),TRUE),(1-(1-RAND())^(1/$F$57))^(1/$H$57),0)</f>
        <v>0</v>
      </c>
      <c r="LB655" s="137">
        <f t="array" aca="1" ref="LB655" ca="1">IF(RAND()&lt;=_xlfn.NORM.S.DIST((_xlfn.NORM.S.INV($I$54)-SQRT($I$61)*$B655)/SQRT(1-$I$61),TRUE),(1-(1-RAND())^(1/$F$57))^(1/$H$57),0)</f>
        <v>0</v>
      </c>
      <c r="LC655" s="137">
        <f t="array" aca="1" ref="LC655" ca="1">IF(RAND()&lt;=_xlfn.NORM.S.DIST((_xlfn.NORM.S.INV($I$54)-SQRT($I$61)*$B655)/SQRT(1-$I$61),TRUE),(1-(1-RAND())^(1/$F$57))^(1/$H$57),0)</f>
        <v>0</v>
      </c>
      <c r="LD655" s="137">
        <f t="array" aca="1" ref="LD655" ca="1">IF(RAND()&lt;=_xlfn.NORM.S.DIST((_xlfn.NORM.S.INV($I$54)-SQRT($I$61)*$B655)/SQRT(1-$I$61),TRUE),(1-(1-RAND())^(1/$F$57))^(1/$H$57),0)</f>
        <v>0</v>
      </c>
      <c r="LE655" s="137">
        <f t="shared" ca="1" si="158"/>
        <v>1</v>
      </c>
      <c r="LF655" s="137">
        <f t="shared" ca="1" si="159"/>
        <v>0.46340919735798214</v>
      </c>
      <c r="LG655" s="137">
        <f t="shared" ca="1" si="160"/>
        <v>6</v>
      </c>
      <c r="LH655" s="137">
        <f t="shared" ca="1" si="160"/>
        <v>2.6536861888321086</v>
      </c>
    </row>
    <row r="656" spans="1:320" x14ac:dyDescent="0.3">
      <c r="A656"/>
      <c r="B656" s="137">
        <f t="shared" ca="1" si="146"/>
        <v>-0.94064389092572342</v>
      </c>
      <c r="C656" s="137">
        <f t="array" aca="1" ref="C656" ca="1">IF(RAND()&lt;=_xlfn.NORM.S.DIST((_xlfn.NORM.S.INV($B$54)-SQRT($B$61)*$B656)/SQRT(1-$B$61),TRUE),(1-(1-RAND())^(1/$F$57))^(1/$H$57),0)</f>
        <v>0</v>
      </c>
      <c r="D656" s="137">
        <f t="array" aca="1" ref="D656" ca="1">IF(RAND()&lt;=_xlfn.NORM.S.DIST((_xlfn.NORM.S.INV($B$54)-SQRT($B$61)*$B656)/SQRT(1-$B$61),TRUE),(1-(1-RAND())^(1/$F$57))^(1/$H$57),0)</f>
        <v>0</v>
      </c>
      <c r="E656" s="137">
        <f t="array" aca="1" ref="E656" ca="1">IF(RAND()&lt;=_xlfn.NORM.S.DIST((_xlfn.NORM.S.INV($B$54)-SQRT($B$61)*$B656)/SQRT(1-$B$61),TRUE),(1-(1-RAND())^(1/$F$57))^(1/$H$57),0)</f>
        <v>0</v>
      </c>
      <c r="F656" s="137">
        <f t="array" aca="1" ref="F656" ca="1">IF(RAND()&lt;=_xlfn.NORM.S.DIST((_xlfn.NORM.S.INV($B$54)-SQRT($B$61)*$B656)/SQRT(1-$B$61),TRUE),(1-(1-RAND())^(1/$F$57))^(1/$H$57),0)</f>
        <v>0</v>
      </c>
      <c r="G656" s="137">
        <f t="array" aca="1" ref="G656" ca="1">IF(RAND()&lt;=_xlfn.NORM.S.DIST((_xlfn.NORM.S.INV($B$54)-SQRT($B$61)*$B656)/SQRT(1-$B$61),TRUE),(1-(1-RAND())^(1/$F$57))^(1/$H$57),0)</f>
        <v>0</v>
      </c>
      <c r="H656" s="137">
        <f t="array" aca="1" ref="H656" ca="1">IF(RAND()&lt;=_xlfn.NORM.S.DIST((_xlfn.NORM.S.INV($B$54)-SQRT($B$61)*$B656)/SQRT(1-$B$61),TRUE),(1-(1-RAND())^(1/$F$57))^(1/$H$57),0)</f>
        <v>0</v>
      </c>
      <c r="I656" s="137">
        <f t="array" aca="1" ref="I656" ca="1">IF(RAND()&lt;=_xlfn.NORM.S.DIST((_xlfn.NORM.S.INV($B$54)-SQRT($B$61)*$B656)/SQRT(1-$B$61),TRUE),(1-(1-RAND())^(1/$F$57))^(1/$H$57),0)</f>
        <v>0</v>
      </c>
      <c r="J656" s="137">
        <f t="array" aca="1" ref="J656" ca="1">IF(RAND()&lt;=_xlfn.NORM.S.DIST((_xlfn.NORM.S.INV($B$54)-SQRT($B$61)*$B656)/SQRT(1-$B$61),TRUE),(1-(1-RAND())^(1/$F$57))^(1/$H$57),0)</f>
        <v>0</v>
      </c>
      <c r="K656" s="137">
        <f t="array" aca="1" ref="K656" ca="1">IF(RAND()&lt;=_xlfn.NORM.S.DIST((_xlfn.NORM.S.INV($B$54)-SQRT($B$61)*$B656)/SQRT(1-$B$61),TRUE),(1-(1-RAND())^(1/$F$57))^(1/$H$57),0)</f>
        <v>0</v>
      </c>
      <c r="L656" s="137">
        <f t="array" aca="1" ref="L656" ca="1">IF(RAND()&lt;=_xlfn.NORM.S.DIST((_xlfn.NORM.S.INV($B$54)-SQRT($B$61)*$B656)/SQRT(1-$B$61),TRUE),(1-(1-RAND())^(1/$F$57))^(1/$H$57),0)</f>
        <v>0</v>
      </c>
      <c r="M656" s="137">
        <f t="shared" ca="1" si="161"/>
        <v>0</v>
      </c>
      <c r="N656" s="137">
        <f t="shared" ca="1" si="147"/>
        <v>0</v>
      </c>
      <c r="O656" s="137">
        <f t="array" aca="1" ref="O656" ca="1">IF(RAND()&lt;=_xlfn.NORM.S.DIST((_xlfn.NORM.S.INV($C$54)-SQRT($C$61)*$B656)/SQRT(1-$C$61),TRUE),(1-(1-RAND())^(1/$F$57))^(1/$H$57),0)</f>
        <v>0</v>
      </c>
      <c r="P656" s="137">
        <f t="array" aca="1" ref="P656" ca="1">IF(RAND()&lt;=_xlfn.NORM.S.DIST((_xlfn.NORM.S.INV($C$54)-SQRT($C$61)*$B656)/SQRT(1-$C$61),TRUE),(1-(1-RAND())^(1/$F$57))^(1/$H$57),0)</f>
        <v>0</v>
      </c>
      <c r="Q656" s="137">
        <f t="array" aca="1" ref="Q656" ca="1">IF(RAND()&lt;=_xlfn.NORM.S.DIST((_xlfn.NORM.S.INV($C$54)-SQRT($C$61)*$B656)/SQRT(1-$C$61),TRUE),(1-(1-RAND())^(1/$F$57))^(1/$H$57),0)</f>
        <v>0</v>
      </c>
      <c r="R656" s="137">
        <f t="array" aca="1" ref="R656" ca="1">IF(RAND()&lt;=_xlfn.NORM.S.DIST((_xlfn.NORM.S.INV($C$54)-SQRT($C$61)*$B656)/SQRT(1-$C$61),TRUE),(1-(1-RAND())^(1/$F$57))^(1/$H$57),0)</f>
        <v>0</v>
      </c>
      <c r="S656" s="137">
        <f t="array" aca="1" ref="S656" ca="1">IF(RAND()&lt;=_xlfn.NORM.S.DIST((_xlfn.NORM.S.INV($C$54)-SQRT($C$61)*$B656)/SQRT(1-$C$61),TRUE),(1-(1-RAND())^(1/$F$57))^(1/$H$57),0)</f>
        <v>0</v>
      </c>
      <c r="T656" s="137">
        <f t="array" aca="1" ref="T656" ca="1">IF(RAND()&lt;=_xlfn.NORM.S.DIST((_xlfn.NORM.S.INV($C$54)-SQRT($C$61)*$B656)/SQRT(1-$C$61),TRUE),(1-(1-RAND())^(1/$F$57))^(1/$H$57),0)</f>
        <v>0</v>
      </c>
      <c r="U656" s="137">
        <f t="array" aca="1" ref="U656" ca="1">IF(RAND()&lt;=_xlfn.NORM.S.DIST((_xlfn.NORM.S.INV($C$54)-SQRT($C$61)*$B656)/SQRT(1-$C$61),TRUE),(1-(1-RAND())^(1/$F$57))^(1/$H$57),0)</f>
        <v>0</v>
      </c>
      <c r="V656" s="137">
        <f t="array" aca="1" ref="V656" ca="1">IF(RAND()&lt;=_xlfn.NORM.S.DIST((_xlfn.NORM.S.INV($C$54)-SQRT($C$61)*$B656)/SQRT(1-$C$61),TRUE),(1-(1-RAND())^(1/$F$57))^(1/$H$57),0)</f>
        <v>0</v>
      </c>
      <c r="W656" s="137">
        <f t="array" aca="1" ref="W656" ca="1">IF(RAND()&lt;=_xlfn.NORM.S.DIST((_xlfn.NORM.S.INV($C$54)-SQRT($C$61)*$B656)/SQRT(1-$C$61),TRUE),(1-(1-RAND())^(1/$F$57))^(1/$H$57),0)</f>
        <v>0</v>
      </c>
      <c r="X656" s="137">
        <f t="array" aca="1" ref="X656" ca="1">IF(RAND()&lt;=_xlfn.NORM.S.DIST((_xlfn.NORM.S.INV($C$54)-SQRT($C$61)*$B656)/SQRT(1-$C$61),TRUE),(1-(1-RAND())^(1/$F$57))^(1/$H$57),0)</f>
        <v>0</v>
      </c>
      <c r="Y656" s="137">
        <f t="array" aca="1" ref="Y656" ca="1">IF(RAND()&lt;=_xlfn.NORM.S.DIST((_xlfn.NORM.S.INV($C$54)-SQRT($C$61)*$B656)/SQRT(1-$C$61),TRUE),(1-(1-RAND())^(1/$F$57))^(1/$H$57),0)</f>
        <v>0</v>
      </c>
      <c r="Z656" s="137">
        <f t="array" aca="1" ref="Z656" ca="1">IF(RAND()&lt;=_xlfn.NORM.S.DIST((_xlfn.NORM.S.INV($C$54)-SQRT($C$61)*$B656)/SQRT(1-$C$61),TRUE),(1-(1-RAND())^(1/$F$57))^(1/$H$57),0)</f>
        <v>0</v>
      </c>
      <c r="AA656" s="137">
        <f t="array" aca="1" ref="AA656" ca="1">IF(RAND()&lt;=_xlfn.NORM.S.DIST((_xlfn.NORM.S.INV($C$54)-SQRT($C$61)*$B656)/SQRT(1-$C$61),TRUE),(1-(1-RAND())^(1/$F$57))^(1/$H$57),0)</f>
        <v>0</v>
      </c>
      <c r="AB656" s="137">
        <f t="array" aca="1" ref="AB656" ca="1">IF(RAND()&lt;=_xlfn.NORM.S.DIST((_xlfn.NORM.S.INV($C$54)-SQRT($C$61)*$B656)/SQRT(1-$C$61),TRUE),(1-(1-RAND())^(1/$F$57))^(1/$H$57),0)</f>
        <v>0</v>
      </c>
      <c r="AC656" s="137">
        <f t="array" aca="1" ref="AC656" ca="1">IF(RAND()&lt;=_xlfn.NORM.S.DIST((_xlfn.NORM.S.INV($C$54)-SQRT($C$61)*$B656)/SQRT(1-$C$61),TRUE),(1-(1-RAND())^(1/$F$57))^(1/$H$57),0)</f>
        <v>0</v>
      </c>
      <c r="AD656" s="137">
        <f t="array" aca="1" ref="AD656" ca="1">IF(RAND()&lt;=_xlfn.NORM.S.DIST((_xlfn.NORM.S.INV($C$54)-SQRT($C$61)*$B656)/SQRT(1-$C$61),TRUE),(1-(1-RAND())^(1/$F$57))^(1/$H$57),0)</f>
        <v>0</v>
      </c>
      <c r="AE656" s="137">
        <f t="array" aca="1" ref="AE656" ca="1">IF(RAND()&lt;=_xlfn.NORM.S.DIST((_xlfn.NORM.S.INV($C$54)-SQRT($C$61)*$B656)/SQRT(1-$C$61),TRUE),(1-(1-RAND())^(1/$F$57))^(1/$H$57),0)</f>
        <v>0</v>
      </c>
      <c r="AF656" s="137">
        <f t="array" aca="1" ref="AF656" ca="1">IF(RAND()&lt;=_xlfn.NORM.S.DIST((_xlfn.NORM.S.INV($C$54)-SQRT($C$61)*$B656)/SQRT(1-$C$61),TRUE),(1-(1-RAND())^(1/$F$57))^(1/$H$57),0)</f>
        <v>0</v>
      </c>
      <c r="AG656" s="137">
        <f t="array" aca="1" ref="AG656" ca="1">IF(RAND()&lt;=_xlfn.NORM.S.DIST((_xlfn.NORM.S.INV($C$54)-SQRT($C$61)*$B656)/SQRT(1-$C$61),TRUE),(1-(1-RAND())^(1/$F$57))^(1/$H$57),0)</f>
        <v>0</v>
      </c>
      <c r="AH656" s="137">
        <f t="array" aca="1" ref="AH656" ca="1">IF(RAND()&lt;=_xlfn.NORM.S.DIST((_xlfn.NORM.S.INV($C$54)-SQRT($C$61)*$B656)/SQRT(1-$C$61),TRUE),(1-(1-RAND())^(1/$F$57))^(1/$H$57),0)</f>
        <v>0</v>
      </c>
      <c r="AI656" s="137">
        <f t="array" aca="1" ref="AI656" ca="1">IF(RAND()&lt;=_xlfn.NORM.S.DIST((_xlfn.NORM.S.INV($C$54)-SQRT($C$61)*$B656)/SQRT(1-$C$61),TRUE),(1-(1-RAND())^(1/$F$57))^(1/$H$57),0)</f>
        <v>0</v>
      </c>
      <c r="AJ656" s="137">
        <f t="array" aca="1" ref="AJ656" ca="1">IF(RAND()&lt;=_xlfn.NORM.S.DIST((_xlfn.NORM.S.INV($C$54)-SQRT($C$61)*$B656)/SQRT(1-$C$61),TRUE),(1-(1-RAND())^(1/$F$57))^(1/$H$57),0)</f>
        <v>0</v>
      </c>
      <c r="AK656" s="137">
        <f t="array" aca="1" ref="AK656" ca="1">IF(RAND()&lt;=_xlfn.NORM.S.DIST((_xlfn.NORM.S.INV($C$54)-SQRT($C$61)*$B656)/SQRT(1-$C$61),TRUE),(1-(1-RAND())^(1/$F$57))^(1/$H$57),0)</f>
        <v>0</v>
      </c>
      <c r="AL656" s="137">
        <f t="array" aca="1" ref="AL656" ca="1">IF(RAND()&lt;=_xlfn.NORM.S.DIST((_xlfn.NORM.S.INV($C$54)-SQRT($C$61)*$B656)/SQRT(1-$C$61),TRUE),(1-(1-RAND())^(1/$F$57))^(1/$H$57),0)</f>
        <v>0</v>
      </c>
      <c r="AM656" s="137">
        <f t="array" aca="1" ref="AM656" ca="1">IF(RAND()&lt;=_xlfn.NORM.S.DIST((_xlfn.NORM.S.INV($C$54)-SQRT($C$61)*$B656)/SQRT(1-$C$61),TRUE),(1-(1-RAND())^(1/$F$57))^(1/$H$57),0)</f>
        <v>0</v>
      </c>
      <c r="AN656" s="137">
        <f t="array" aca="1" ref="AN656" ca="1">IF(RAND()&lt;=_xlfn.NORM.S.DIST((_xlfn.NORM.S.INV($C$54)-SQRT($C$61)*$B656)/SQRT(1-$C$61),TRUE),(1-(1-RAND())^(1/$F$57))^(1/$H$57),0)</f>
        <v>0</v>
      </c>
      <c r="AO656" s="137">
        <f t="array" aca="1" ref="AO656" ca="1">IF(RAND()&lt;=_xlfn.NORM.S.DIST((_xlfn.NORM.S.INV($C$54)-SQRT($C$61)*$B656)/SQRT(1-$C$61),TRUE),(1-(1-RAND())^(1/$F$57))^(1/$H$57),0)</f>
        <v>0</v>
      </c>
      <c r="AP656" s="137">
        <f t="array" aca="1" ref="AP656" ca="1">IF(RAND()&lt;=_xlfn.NORM.S.DIST((_xlfn.NORM.S.INV($C$54)-SQRT($C$61)*$B656)/SQRT(1-$C$61),TRUE),(1-(1-RAND())^(1/$F$57))^(1/$H$57),0)</f>
        <v>0</v>
      </c>
      <c r="AQ656" s="137">
        <f t="array" aca="1" ref="AQ656" ca="1">IF(RAND()&lt;=_xlfn.NORM.S.DIST((_xlfn.NORM.S.INV($C$54)-SQRT($C$61)*$B656)/SQRT(1-$C$61),TRUE),(1-(1-RAND())^(1/$F$57))^(1/$H$57),0)</f>
        <v>0</v>
      </c>
      <c r="AR656" s="137">
        <f t="array" aca="1" ref="AR656" ca="1">IF(RAND()&lt;=_xlfn.NORM.S.DIST((_xlfn.NORM.S.INV($C$54)-SQRT($C$61)*$B656)/SQRT(1-$C$61),TRUE),(1-(1-RAND())^(1/$F$57))^(1/$H$57),0)</f>
        <v>0</v>
      </c>
      <c r="AS656" s="137">
        <f t="array" aca="1" ref="AS656" ca="1">COUNTIF(O656:AR656,"&gt;"&amp;0)</f>
        <v>0</v>
      </c>
      <c r="AT656" s="137">
        <f t="shared" ca="1" si="148"/>
        <v>0</v>
      </c>
      <c r="AU656" s="137">
        <f t="array" aca="1" ref="AU656" ca="1">IF(RAND()&lt;=_xlfn.NORM.S.DIST((_xlfn.NORM.S.INV($D$54)-SQRT($D$61)*$B656)/SQRT(1-$D$61),TRUE),(1-(1-RAND())^(1/$F$57))^(1/$H$57),0)</f>
        <v>0</v>
      </c>
      <c r="AV656" s="137">
        <f t="array" aca="1" ref="AV656" ca="1">IF(RAND()&lt;=_xlfn.NORM.S.DIST((_xlfn.NORM.S.INV($D$54)-SQRT($D$61)*$B656)/SQRT(1-$D$61),TRUE),(1-(1-RAND())^(1/$F$57))^(1/$H$57),0)</f>
        <v>0</v>
      </c>
      <c r="AW656" s="137">
        <f t="array" aca="1" ref="AW656" ca="1">IF(RAND()&lt;=_xlfn.NORM.S.DIST((_xlfn.NORM.S.INV($D$54)-SQRT($D$61)*$B656)/SQRT(1-$D$61),TRUE),(1-(1-RAND())^(1/$F$57))^(1/$H$57),0)</f>
        <v>0.68692687767938787</v>
      </c>
      <c r="AX656" s="137">
        <f t="array" aca="1" ref="AX656" ca="1">IF(RAND()&lt;=_xlfn.NORM.S.DIST((_xlfn.NORM.S.INV($D$54)-SQRT($D$61)*$B656)/SQRT(1-$D$61),TRUE),(1-(1-RAND())^(1/$F$57))^(1/$H$57),0)</f>
        <v>0</v>
      </c>
      <c r="AY656" s="137">
        <f t="array" aca="1" ref="AY656" ca="1">IF(RAND()&lt;=_xlfn.NORM.S.DIST((_xlfn.NORM.S.INV($D$54)-SQRT($D$61)*$B656)/SQRT(1-$D$61),TRUE),(1-(1-RAND())^(1/$F$57))^(1/$H$57),0)</f>
        <v>0</v>
      </c>
      <c r="AZ656" s="137">
        <f t="array" aca="1" ref="AZ656" ca="1">IF(RAND()&lt;=_xlfn.NORM.S.DIST((_xlfn.NORM.S.INV($D$54)-SQRT($D$61)*$B656)/SQRT(1-$D$61),TRUE),(1-(1-RAND())^(1/$F$57))^(1/$H$57),0)</f>
        <v>0</v>
      </c>
      <c r="BA656" s="137">
        <f t="array" aca="1" ref="BA656" ca="1">IF(RAND()&lt;=_xlfn.NORM.S.DIST((_xlfn.NORM.S.INV($D$54)-SQRT($D$61)*$B656)/SQRT(1-$D$61),TRUE),(1-(1-RAND())^(1/$F$57))^(1/$H$57),0)</f>
        <v>0</v>
      </c>
      <c r="BB656" s="137">
        <f t="array" aca="1" ref="BB656" ca="1">IF(RAND()&lt;=_xlfn.NORM.S.DIST((_xlfn.NORM.S.INV($D$54)-SQRT($D$61)*$B656)/SQRT(1-$D$61),TRUE),(1-(1-RAND())^(1/$F$57))^(1/$H$57),0)</f>
        <v>0</v>
      </c>
      <c r="BC656" s="137">
        <f t="array" aca="1" ref="BC656" ca="1">IF(RAND()&lt;=_xlfn.NORM.S.DIST((_xlfn.NORM.S.INV($D$54)-SQRT($D$61)*$B656)/SQRT(1-$D$61),TRUE),(1-(1-RAND())^(1/$F$57))^(1/$H$57),0)</f>
        <v>0</v>
      </c>
      <c r="BD656" s="137">
        <f t="array" aca="1" ref="BD656" ca="1">IF(RAND()&lt;=_xlfn.NORM.S.DIST((_xlfn.NORM.S.INV($D$54)-SQRT($D$61)*$B656)/SQRT(1-$D$61),TRUE),(1-(1-RAND())^(1/$F$57))^(1/$H$57),0)</f>
        <v>0</v>
      </c>
      <c r="BE656" s="137">
        <f t="array" aca="1" ref="BE656" ca="1">IF(RAND()&lt;=_xlfn.NORM.S.DIST((_xlfn.NORM.S.INV($D$54)-SQRT($D$61)*$B656)/SQRT(1-$D$61),TRUE),(1-(1-RAND())^(1/$F$57))^(1/$H$57),0)</f>
        <v>0</v>
      </c>
      <c r="BF656" s="137">
        <f t="array" aca="1" ref="BF656" ca="1">IF(RAND()&lt;=_xlfn.NORM.S.DIST((_xlfn.NORM.S.INV($D$54)-SQRT($D$61)*$B656)/SQRT(1-$D$61),TRUE),(1-(1-RAND())^(1/$F$57))^(1/$H$57),0)</f>
        <v>0</v>
      </c>
      <c r="BG656" s="137">
        <f t="array" aca="1" ref="BG656" ca="1">IF(RAND()&lt;=_xlfn.NORM.S.DIST((_xlfn.NORM.S.INV($D$54)-SQRT($D$61)*$B656)/SQRT(1-$D$61),TRUE),(1-(1-RAND())^(1/$F$57))^(1/$H$57),0)</f>
        <v>0</v>
      </c>
      <c r="BH656" s="137">
        <f t="array" aca="1" ref="BH656" ca="1">IF(RAND()&lt;=_xlfn.NORM.S.DIST((_xlfn.NORM.S.INV($D$54)-SQRT($D$61)*$B656)/SQRT(1-$D$61),TRUE),(1-(1-RAND())^(1/$F$57))^(1/$H$57),0)</f>
        <v>0</v>
      </c>
      <c r="BI656" s="137">
        <f t="array" aca="1" ref="BI656" ca="1">IF(RAND()&lt;=_xlfn.NORM.S.DIST((_xlfn.NORM.S.INV($D$54)-SQRT($D$61)*$B656)/SQRT(1-$D$61),TRUE),(1-(1-RAND())^(1/$F$57))^(1/$H$57),0)</f>
        <v>0</v>
      </c>
      <c r="BJ656" s="137">
        <f t="array" aca="1" ref="BJ656" ca="1">IF(RAND()&lt;=_xlfn.NORM.S.DIST((_xlfn.NORM.S.INV($D$54)-SQRT($D$61)*$B656)/SQRT(1-$D$61),TRUE),(1-(1-RAND())^(1/$F$57))^(1/$H$57),0)</f>
        <v>0</v>
      </c>
      <c r="BK656" s="137">
        <f t="array" aca="1" ref="BK656" ca="1">IF(RAND()&lt;=_xlfn.NORM.S.DIST((_xlfn.NORM.S.INV($D$54)-SQRT($D$61)*$B656)/SQRT(1-$D$61),TRUE),(1-(1-RAND())^(1/$F$57))^(1/$H$57),0)</f>
        <v>0</v>
      </c>
      <c r="BL656" s="137">
        <f t="array" aca="1" ref="BL656" ca="1">IF(RAND()&lt;=_xlfn.NORM.S.DIST((_xlfn.NORM.S.INV($D$54)-SQRT($D$61)*$B656)/SQRT(1-$D$61),TRUE),(1-(1-RAND())^(1/$F$57))^(1/$H$57),0)</f>
        <v>0</v>
      </c>
      <c r="BM656" s="137">
        <f t="array" aca="1" ref="BM656" ca="1">IF(RAND()&lt;=_xlfn.NORM.S.DIST((_xlfn.NORM.S.INV($D$54)-SQRT($D$61)*$B656)/SQRT(1-$D$61),TRUE),(1-(1-RAND())^(1/$F$57))^(1/$H$57),0)</f>
        <v>0</v>
      </c>
      <c r="BN656" s="137">
        <f t="array" aca="1" ref="BN656" ca="1">IF(RAND()&lt;=_xlfn.NORM.S.DIST((_xlfn.NORM.S.INV($D$54)-SQRT($D$61)*$B656)/SQRT(1-$D$61),TRUE),(1-(1-RAND())^(1/$F$57))^(1/$H$57),0)</f>
        <v>0</v>
      </c>
      <c r="BO656" s="137">
        <f t="array" aca="1" ref="BO656" ca="1">IF(RAND()&lt;=_xlfn.NORM.S.DIST((_xlfn.NORM.S.INV($D$54)-SQRT($D$61)*$B656)/SQRT(1-$D$61),TRUE),(1-(1-RAND())^(1/$F$57))^(1/$H$57),0)</f>
        <v>0</v>
      </c>
      <c r="BP656" s="137">
        <f t="array" aca="1" ref="BP656" ca="1">IF(RAND()&lt;=_xlfn.NORM.S.DIST((_xlfn.NORM.S.INV($D$54)-SQRT($D$61)*$B656)/SQRT(1-$D$61),TRUE),(1-(1-RAND())^(1/$F$57))^(1/$H$57),0)</f>
        <v>0</v>
      </c>
      <c r="BQ656" s="137">
        <f t="array" aca="1" ref="BQ656" ca="1">IF(RAND()&lt;=_xlfn.NORM.S.DIST((_xlfn.NORM.S.INV($D$54)-SQRT($D$61)*$B656)/SQRT(1-$D$61),TRUE),(1-(1-RAND())^(1/$F$57))^(1/$H$57),0)</f>
        <v>0</v>
      </c>
      <c r="BR656" s="137">
        <f t="array" aca="1" ref="BR656" ca="1">IF(RAND()&lt;=_xlfn.NORM.S.DIST((_xlfn.NORM.S.INV($D$54)-SQRT($D$61)*$B656)/SQRT(1-$D$61),TRUE),(1-(1-RAND())^(1/$F$57))^(1/$H$57),0)</f>
        <v>0</v>
      </c>
      <c r="BS656" s="137">
        <f t="array" aca="1" ref="BS656" ca="1">IF(RAND()&lt;=_xlfn.NORM.S.DIST((_xlfn.NORM.S.INV($D$54)-SQRT($D$61)*$B656)/SQRT(1-$D$61),TRUE),(1-(1-RAND())^(1/$F$57))^(1/$H$57),0)</f>
        <v>0</v>
      </c>
      <c r="BT656" s="137">
        <f t="array" aca="1" ref="BT656" ca="1">IF(RAND()&lt;=_xlfn.NORM.S.DIST((_xlfn.NORM.S.INV($D$54)-SQRT($D$61)*$B656)/SQRT(1-$D$61),TRUE),(1-(1-RAND())^(1/$F$57))^(1/$H$57),0)</f>
        <v>0</v>
      </c>
      <c r="BU656" s="137">
        <f t="array" aca="1" ref="BU656" ca="1">IF(RAND()&lt;=_xlfn.NORM.S.DIST((_xlfn.NORM.S.INV($D$54)-SQRT($D$61)*$B656)/SQRT(1-$D$61),TRUE),(1-(1-RAND())^(1/$F$57))^(1/$H$57),0)</f>
        <v>0</v>
      </c>
      <c r="BV656" s="137">
        <f t="array" aca="1" ref="BV656" ca="1">IF(RAND()&lt;=_xlfn.NORM.S.DIST((_xlfn.NORM.S.INV($D$54)-SQRT($D$61)*$B656)/SQRT(1-$D$61),TRUE),(1-(1-RAND())^(1/$F$57))^(1/$H$57),0)</f>
        <v>0</v>
      </c>
      <c r="BW656" s="137">
        <f t="array" aca="1" ref="BW656" ca="1">IF(RAND()&lt;=_xlfn.NORM.S.DIST((_xlfn.NORM.S.INV($D$54)-SQRT($D$61)*$B656)/SQRT(1-$D$61),TRUE),(1-(1-RAND())^(1/$F$57))^(1/$H$57),0)</f>
        <v>0</v>
      </c>
      <c r="BX656" s="137">
        <f t="array" aca="1" ref="BX656" ca="1">IF(RAND()&lt;=_xlfn.NORM.S.DIST((_xlfn.NORM.S.INV($D$54)-SQRT($D$61)*$B656)/SQRT(1-$D$61),TRUE),(1-(1-RAND())^(1/$F$57))^(1/$H$57),0)</f>
        <v>0</v>
      </c>
      <c r="BY656" s="137">
        <f t="array" aca="1" ref="BY656" ca="1">IF(RAND()&lt;=_xlfn.NORM.S.DIST((_xlfn.NORM.S.INV($D$54)-SQRT($D$61)*$B656)/SQRT(1-$D$61),TRUE),(1-(1-RAND())^(1/$F$57))^(1/$H$57),0)</f>
        <v>0</v>
      </c>
      <c r="BZ656" s="137">
        <f t="array" aca="1" ref="BZ656" ca="1">IF(RAND()&lt;=_xlfn.NORM.S.DIST((_xlfn.NORM.S.INV($D$54)-SQRT($D$61)*$B656)/SQRT(1-$D$61),TRUE),(1-(1-RAND())^(1/$F$57))^(1/$H$57),0)</f>
        <v>0</v>
      </c>
      <c r="CA656" s="137">
        <f t="array" aca="1" ref="CA656" ca="1">IF(RAND()&lt;=_xlfn.NORM.S.DIST((_xlfn.NORM.S.INV($D$54)-SQRT($D$61)*$B656)/SQRT(1-$D$61),TRUE),(1-(1-RAND())^(1/$F$57))^(1/$H$57),0)</f>
        <v>0</v>
      </c>
      <c r="CB656" s="137">
        <f t="array" aca="1" ref="CB656" ca="1">IF(RAND()&lt;=_xlfn.NORM.S.DIST((_xlfn.NORM.S.INV($D$54)-SQRT($D$61)*$B656)/SQRT(1-$D$61),TRUE),(1-(1-RAND())^(1/$F$57))^(1/$H$57),0)</f>
        <v>4.2576024810664956E-2</v>
      </c>
      <c r="CC656" s="137">
        <f t="array" aca="1" ref="CC656" ca="1">IF(RAND()&lt;=_xlfn.NORM.S.DIST((_xlfn.NORM.S.INV($D$54)-SQRT($D$61)*$B656)/SQRT(1-$D$61),TRUE),(1-(1-RAND())^(1/$F$57))^(1/$H$57),0)</f>
        <v>0</v>
      </c>
      <c r="CD656" s="137">
        <f t="array" aca="1" ref="CD656" ca="1">IF(RAND()&lt;=_xlfn.NORM.S.DIST((_xlfn.NORM.S.INV($D$54)-SQRT($D$61)*$B656)/SQRT(1-$D$61),TRUE),(1-(1-RAND())^(1/$F$57))^(1/$H$57),0)</f>
        <v>0</v>
      </c>
      <c r="CE656" s="137">
        <f t="array" aca="1" ref="CE656" ca="1">IF(RAND()&lt;=_xlfn.NORM.S.DIST((_xlfn.NORM.S.INV($D$54)-SQRT($D$61)*$B656)/SQRT(1-$D$61),TRUE),(1-(1-RAND())^(1/$F$57))^(1/$H$57),0)</f>
        <v>0</v>
      </c>
      <c r="CF656" s="137">
        <f t="array" aca="1" ref="CF656" ca="1">IF(RAND()&lt;=_xlfn.NORM.S.DIST((_xlfn.NORM.S.INV($D$54)-SQRT($D$61)*$B656)/SQRT(1-$D$61),TRUE),(1-(1-RAND())^(1/$F$57))^(1/$H$57),0)</f>
        <v>0</v>
      </c>
      <c r="CG656" s="137">
        <f t="array" aca="1" ref="CG656" ca="1">IF(RAND()&lt;=_xlfn.NORM.S.DIST((_xlfn.NORM.S.INV($D$54)-SQRT($D$61)*$B656)/SQRT(1-$D$61),TRUE),(1-(1-RAND())^(1/$F$57))^(1/$H$57),0)</f>
        <v>0</v>
      </c>
      <c r="CH656" s="137">
        <f t="array" aca="1" ref="CH656" ca="1">IF(RAND()&lt;=_xlfn.NORM.S.DIST((_xlfn.NORM.S.INV($D$54)-SQRT($D$61)*$B656)/SQRT(1-$D$61),TRUE),(1-(1-RAND())^(1/$F$57))^(1/$H$57),0)</f>
        <v>0</v>
      </c>
      <c r="CI656" s="137">
        <f t="array" aca="1" ref="CI656" ca="1">COUNTIF(AU656:CH656,"&gt;"&amp;0)</f>
        <v>2</v>
      </c>
      <c r="CJ656" s="137">
        <f t="shared" ca="1" si="149"/>
        <v>0.72950290249005278</v>
      </c>
      <c r="CK656" s="137">
        <f t="array" aca="1" ref="CK656" ca="1">IF(RAND()&lt;=_xlfn.NORM.S.DIST((_xlfn.NORM.S.INV($E$54)-SQRT($E$61)*$B656)/SQRT(1-$E$61),TRUE),(1-(1-RAND())^(1/$F$57))^(1/$H$57),0)</f>
        <v>0</v>
      </c>
      <c r="CL656" s="137">
        <f t="array" aca="1" ref="CL656" ca="1">IF(RAND()&lt;=_xlfn.NORM.S.DIST((_xlfn.NORM.S.INV($E$54)-SQRT($E$61)*$B656)/SQRT(1-$E$61),TRUE),(1-(1-RAND())^(1/$F$57))^(1/$H$57),0)</f>
        <v>0</v>
      </c>
      <c r="CM656" s="137">
        <f t="array" aca="1" ref="CM656" ca="1">IF(RAND()&lt;=_xlfn.NORM.S.DIST((_xlfn.NORM.S.INV($E$54)-SQRT($E$61)*$B656)/SQRT(1-$E$61),TRUE),(1-(1-RAND())^(1/$F$57))^(1/$H$57),0)</f>
        <v>0</v>
      </c>
      <c r="CN656" s="137">
        <f t="array" aca="1" ref="CN656" ca="1">IF(RAND()&lt;=_xlfn.NORM.S.DIST((_xlfn.NORM.S.INV($E$54)-SQRT($E$61)*$B656)/SQRT(1-$E$61),TRUE),(1-(1-RAND())^(1/$F$57))^(1/$H$57),0)</f>
        <v>0</v>
      </c>
      <c r="CO656" s="137">
        <f t="array" aca="1" ref="CO656" ca="1">IF(RAND()&lt;=_xlfn.NORM.S.DIST((_xlfn.NORM.S.INV($E$54)-SQRT($E$61)*$B656)/SQRT(1-$E$61),TRUE),(1-(1-RAND())^(1/$F$57))^(1/$H$57),0)</f>
        <v>0</v>
      </c>
      <c r="CP656" s="137">
        <f t="array" aca="1" ref="CP656" ca="1">IF(RAND()&lt;=_xlfn.NORM.S.DIST((_xlfn.NORM.S.INV($E$54)-SQRT($E$61)*$B656)/SQRT(1-$E$61),TRUE),(1-(1-RAND())^(1/$F$57))^(1/$H$57),0)</f>
        <v>0</v>
      </c>
      <c r="CQ656" s="137">
        <f t="array" aca="1" ref="CQ656" ca="1">IF(RAND()&lt;=_xlfn.NORM.S.DIST((_xlfn.NORM.S.INV($E$54)-SQRT($E$61)*$B656)/SQRT(1-$E$61),TRUE),(1-(1-RAND())^(1/$F$57))^(1/$H$57),0)</f>
        <v>0</v>
      </c>
      <c r="CR656" s="137">
        <f t="array" aca="1" ref="CR656" ca="1">IF(RAND()&lt;=_xlfn.NORM.S.DIST((_xlfn.NORM.S.INV($E$54)-SQRT($E$61)*$B656)/SQRT(1-$E$61),TRUE),(1-(1-RAND())^(1/$F$57))^(1/$H$57),0)</f>
        <v>0</v>
      </c>
      <c r="CS656" s="137">
        <f t="array" aca="1" ref="CS656" ca="1">IF(RAND()&lt;=_xlfn.NORM.S.DIST((_xlfn.NORM.S.INV($E$54)-SQRT($E$61)*$B656)/SQRT(1-$E$61),TRUE),(1-(1-RAND())^(1/$F$57))^(1/$H$57),0)</f>
        <v>0.18643468065966473</v>
      </c>
      <c r="CT656" s="137">
        <f t="array" aca="1" ref="CT656" ca="1">IF(RAND()&lt;=_xlfn.NORM.S.DIST((_xlfn.NORM.S.INV($E$54)-SQRT($E$61)*$B656)/SQRT(1-$E$61),TRUE),(1-(1-RAND())^(1/$F$57))^(1/$H$57),0)</f>
        <v>0</v>
      </c>
      <c r="CU656" s="137">
        <f t="array" aca="1" ref="CU656" ca="1">IF(RAND()&lt;=_xlfn.NORM.S.DIST((_xlfn.NORM.S.INV($E$54)-SQRT($E$61)*$B656)/SQRT(1-$E$61),TRUE),(1-(1-RAND())^(1/$F$57))^(1/$H$57),0)</f>
        <v>0</v>
      </c>
      <c r="CV656" s="137">
        <f t="array" aca="1" ref="CV656" ca="1">IF(RAND()&lt;=_xlfn.NORM.S.DIST((_xlfn.NORM.S.INV($E$54)-SQRT($E$61)*$B656)/SQRT(1-$E$61),TRUE),(1-(1-RAND())^(1/$F$57))^(1/$H$57),0)</f>
        <v>0</v>
      </c>
      <c r="CW656" s="137">
        <f t="array" aca="1" ref="CW656" ca="1">IF(RAND()&lt;=_xlfn.NORM.S.DIST((_xlfn.NORM.S.INV($E$54)-SQRT($E$61)*$B656)/SQRT(1-$E$61),TRUE),(1-(1-RAND())^(1/$F$57))^(1/$H$57),0)</f>
        <v>0</v>
      </c>
      <c r="CX656" s="137">
        <f t="array" aca="1" ref="CX656" ca="1">IF(RAND()&lt;=_xlfn.NORM.S.DIST((_xlfn.NORM.S.INV($E$54)-SQRT($E$61)*$B656)/SQRT(1-$E$61),TRUE),(1-(1-RAND())^(1/$F$57))^(1/$H$57),0)</f>
        <v>0</v>
      </c>
      <c r="CY656" s="137">
        <f t="array" aca="1" ref="CY656" ca="1">IF(RAND()&lt;=_xlfn.NORM.S.DIST((_xlfn.NORM.S.INV($E$54)-SQRT($E$61)*$B656)/SQRT(1-$E$61),TRUE),(1-(1-RAND())^(1/$F$57))^(1/$H$57),0)</f>
        <v>0</v>
      </c>
      <c r="CZ656" s="137">
        <f t="array" aca="1" ref="CZ656" ca="1">IF(RAND()&lt;=_xlfn.NORM.S.DIST((_xlfn.NORM.S.INV($E$54)-SQRT($E$61)*$B656)/SQRT(1-$E$61),TRUE),(1-(1-RAND())^(1/$F$57))^(1/$H$57),0)</f>
        <v>0</v>
      </c>
      <c r="DA656" s="137">
        <f t="array" aca="1" ref="DA656" ca="1">IF(RAND()&lt;=_xlfn.NORM.S.DIST((_xlfn.NORM.S.INV($E$54)-SQRT($E$61)*$B656)/SQRT(1-$E$61),TRUE),(1-(1-RAND())^(1/$F$57))^(1/$H$57),0)</f>
        <v>0</v>
      </c>
      <c r="DB656" s="137">
        <f t="array" aca="1" ref="DB656" ca="1">IF(RAND()&lt;=_xlfn.NORM.S.DIST((_xlfn.NORM.S.INV($E$54)-SQRT($E$61)*$B656)/SQRT(1-$E$61),TRUE),(1-(1-RAND())^(1/$F$57))^(1/$H$57),0)</f>
        <v>0</v>
      </c>
      <c r="DC656" s="137">
        <f t="array" aca="1" ref="DC656" ca="1">IF(RAND()&lt;=_xlfn.NORM.S.DIST((_xlfn.NORM.S.INV($E$54)-SQRT($E$61)*$B656)/SQRT(1-$E$61),TRUE),(1-(1-RAND())^(1/$F$57))^(1/$H$57),0)</f>
        <v>0</v>
      </c>
      <c r="DD656" s="137">
        <f t="array" aca="1" ref="DD656" ca="1">IF(RAND()&lt;=_xlfn.NORM.S.DIST((_xlfn.NORM.S.INV($E$54)-SQRT($E$61)*$B656)/SQRT(1-$E$61),TRUE),(1-(1-RAND())^(1/$F$57))^(1/$H$57),0)</f>
        <v>0</v>
      </c>
      <c r="DE656" s="137">
        <f t="array" aca="1" ref="DE656" ca="1">IF(RAND()&lt;=_xlfn.NORM.S.DIST((_xlfn.NORM.S.INV($E$54)-SQRT($E$61)*$B656)/SQRT(1-$E$61),TRUE),(1-(1-RAND())^(1/$F$57))^(1/$H$57),0)</f>
        <v>0</v>
      </c>
      <c r="DF656" s="137">
        <f t="array" aca="1" ref="DF656" ca="1">IF(RAND()&lt;=_xlfn.NORM.S.DIST((_xlfn.NORM.S.INV($E$54)-SQRT($E$61)*$B656)/SQRT(1-$E$61),TRUE),(1-(1-RAND())^(1/$F$57))^(1/$H$57),0)</f>
        <v>0</v>
      </c>
      <c r="DG656" s="137">
        <f t="array" aca="1" ref="DG656" ca="1">IF(RAND()&lt;=_xlfn.NORM.S.DIST((_xlfn.NORM.S.INV($E$54)-SQRT($E$61)*$B656)/SQRT(1-$E$61),TRUE),(1-(1-RAND())^(1/$F$57))^(1/$H$57),0)</f>
        <v>0</v>
      </c>
      <c r="DH656" s="137">
        <f t="array" aca="1" ref="DH656" ca="1">IF(RAND()&lt;=_xlfn.NORM.S.DIST((_xlfn.NORM.S.INV($E$54)-SQRT($E$61)*$B656)/SQRT(1-$E$61),TRUE),(1-(1-RAND())^(1/$F$57))^(1/$H$57),0)</f>
        <v>0</v>
      </c>
      <c r="DI656" s="137">
        <f t="array" aca="1" ref="DI656" ca="1">IF(RAND()&lt;=_xlfn.NORM.S.DIST((_xlfn.NORM.S.INV($E$54)-SQRT($E$61)*$B656)/SQRT(1-$E$61),TRUE),(1-(1-RAND())^(1/$F$57))^(1/$H$57),0)</f>
        <v>0</v>
      </c>
      <c r="DJ656" s="137">
        <f t="array" aca="1" ref="DJ656" ca="1">IF(RAND()&lt;=_xlfn.NORM.S.DIST((_xlfn.NORM.S.INV($E$54)-SQRT($E$61)*$B656)/SQRT(1-$E$61),TRUE),(1-(1-RAND())^(1/$F$57))^(1/$H$57),0)</f>
        <v>0</v>
      </c>
      <c r="DK656" s="137">
        <f t="array" aca="1" ref="DK656" ca="1">IF(RAND()&lt;=_xlfn.NORM.S.DIST((_xlfn.NORM.S.INV($E$54)-SQRT($E$61)*$B656)/SQRT(1-$E$61),TRUE),(1-(1-RAND())^(1/$F$57))^(1/$H$57),0)</f>
        <v>0</v>
      </c>
      <c r="DL656" s="137">
        <f t="array" aca="1" ref="DL656" ca="1">IF(RAND()&lt;=_xlfn.NORM.S.DIST((_xlfn.NORM.S.INV($E$54)-SQRT($E$61)*$B656)/SQRT(1-$E$61),TRUE),(1-(1-RAND())^(1/$F$57))^(1/$H$57),0)</f>
        <v>0</v>
      </c>
      <c r="DM656" s="137">
        <f t="array" aca="1" ref="DM656" ca="1">IF(RAND()&lt;=_xlfn.NORM.S.DIST((_xlfn.NORM.S.INV($E$54)-SQRT($E$61)*$B656)/SQRT(1-$E$61),TRUE),(1-(1-RAND())^(1/$F$57))^(1/$H$57),0)</f>
        <v>0</v>
      </c>
      <c r="DN656" s="137">
        <f t="array" aca="1" ref="DN656" ca="1">IF(RAND()&lt;=_xlfn.NORM.S.DIST((_xlfn.NORM.S.INV($E$54)-SQRT($E$61)*$B656)/SQRT(1-$E$61),TRUE),(1-(1-RAND())^(1/$F$57))^(1/$H$57),0)</f>
        <v>0</v>
      </c>
      <c r="DO656" s="137">
        <f t="array" aca="1" ref="DO656" ca="1">IF(RAND()&lt;=_xlfn.NORM.S.DIST((_xlfn.NORM.S.INV($E$54)-SQRT($E$61)*$B656)/SQRT(1-$E$61),TRUE),(1-(1-RAND())^(1/$F$57))^(1/$H$57),0)</f>
        <v>0</v>
      </c>
      <c r="DP656" s="137">
        <f t="array" aca="1" ref="DP656" ca="1">IF(RAND()&lt;=_xlfn.NORM.S.DIST((_xlfn.NORM.S.INV($E$54)-SQRT($E$61)*$B656)/SQRT(1-$E$61),TRUE),(1-(1-RAND())^(1/$F$57))^(1/$H$57),0)</f>
        <v>0</v>
      </c>
      <c r="DQ656" s="137">
        <f t="array" aca="1" ref="DQ656" ca="1">IF(RAND()&lt;=_xlfn.NORM.S.DIST((_xlfn.NORM.S.INV($E$54)-SQRT($E$61)*$B656)/SQRT(1-$E$61),TRUE),(1-(1-RAND())^(1/$F$57))^(1/$H$57),0)</f>
        <v>0</v>
      </c>
      <c r="DR656" s="137">
        <f t="array" aca="1" ref="DR656" ca="1">IF(RAND()&lt;=_xlfn.NORM.S.DIST((_xlfn.NORM.S.INV($E$54)-SQRT($E$61)*$B656)/SQRT(1-$E$61),TRUE),(1-(1-RAND())^(1/$F$57))^(1/$H$57),0)</f>
        <v>0</v>
      </c>
      <c r="DS656" s="137">
        <f t="array" aca="1" ref="DS656" ca="1">IF(RAND()&lt;=_xlfn.NORM.S.DIST((_xlfn.NORM.S.INV($E$54)-SQRT($E$61)*$B656)/SQRT(1-$E$61),TRUE),(1-(1-RAND())^(1/$F$57))^(1/$H$57),0)</f>
        <v>0</v>
      </c>
      <c r="DT656" s="137">
        <f t="array" aca="1" ref="DT656" ca="1">IF(RAND()&lt;=_xlfn.NORM.S.DIST((_xlfn.NORM.S.INV($E$54)-SQRT($E$61)*$B656)/SQRT(1-$E$61),TRUE),(1-(1-RAND())^(1/$F$57))^(1/$H$57),0)</f>
        <v>0</v>
      </c>
      <c r="DU656" s="137">
        <f t="array" aca="1" ref="DU656" ca="1">IF(RAND()&lt;=_xlfn.NORM.S.DIST((_xlfn.NORM.S.INV($E$54)-SQRT($E$61)*$B656)/SQRT(1-$E$61),TRUE),(1-(1-RAND())^(1/$F$57))^(1/$H$57),0)</f>
        <v>0</v>
      </c>
      <c r="DV656" s="137">
        <f t="array" aca="1" ref="DV656" ca="1">IF(RAND()&lt;=_xlfn.NORM.S.DIST((_xlfn.NORM.S.INV($E$54)-SQRT($E$61)*$B656)/SQRT(1-$E$61),TRUE),(1-(1-RAND())^(1/$F$57))^(1/$H$57),0)</f>
        <v>0</v>
      </c>
      <c r="DW656" s="137">
        <f t="array" aca="1" ref="DW656" ca="1">IF(RAND()&lt;=_xlfn.NORM.S.DIST((_xlfn.NORM.S.INV($E$54)-SQRT($E$61)*$B656)/SQRT(1-$E$61),TRUE),(1-(1-RAND())^(1/$F$57))^(1/$H$57),0)</f>
        <v>0</v>
      </c>
      <c r="DX656" s="137">
        <f t="array" aca="1" ref="DX656" ca="1">IF(RAND()&lt;=_xlfn.NORM.S.DIST((_xlfn.NORM.S.INV($E$54)-SQRT($E$61)*$B656)/SQRT(1-$E$61),TRUE),(1-(1-RAND())^(1/$F$57))^(1/$H$57),0)</f>
        <v>0</v>
      </c>
      <c r="DY656" s="137">
        <f t="array" aca="1" ref="DY656" ca="1">IF(RAND()&lt;=_xlfn.NORM.S.DIST((_xlfn.NORM.S.INV($E$54)-SQRT($E$61)*$B656)/SQRT(1-$E$61),TRUE),(1-(1-RAND())^(1/$F$57))^(1/$H$57),0)</f>
        <v>0</v>
      </c>
      <c r="DZ656" s="137">
        <f t="array" aca="1" ref="DZ656" ca="1">IF(RAND()&lt;=_xlfn.NORM.S.DIST((_xlfn.NORM.S.INV($E$54)-SQRT($E$61)*$B656)/SQRT(1-$E$61),TRUE),(1-(1-RAND())^(1/$F$57))^(1/$H$57),0)</f>
        <v>0</v>
      </c>
      <c r="EA656" s="137">
        <f t="array" aca="1" ref="EA656" ca="1">IF(RAND()&lt;=_xlfn.NORM.S.DIST((_xlfn.NORM.S.INV($E$54)-SQRT($E$61)*$B656)/SQRT(1-$E$61),TRUE),(1-(1-RAND())^(1/$F$57))^(1/$H$57),0)</f>
        <v>0</v>
      </c>
      <c r="EB656" s="137">
        <f t="array" aca="1" ref="EB656" ca="1">IF(RAND()&lt;=_xlfn.NORM.S.DIST((_xlfn.NORM.S.INV($E$54)-SQRT($E$61)*$B656)/SQRT(1-$E$61),TRUE),(1-(1-RAND())^(1/$F$57))^(1/$H$57),0)</f>
        <v>0</v>
      </c>
      <c r="EC656" s="137">
        <f t="array" aca="1" ref="EC656" ca="1">IF(RAND()&lt;=_xlfn.NORM.S.DIST((_xlfn.NORM.S.INV($E$54)-SQRT($E$61)*$B656)/SQRT(1-$E$61),TRUE),(1-(1-RAND())^(1/$F$57))^(1/$H$57),0)</f>
        <v>0</v>
      </c>
      <c r="ED656" s="137">
        <f t="array" aca="1" ref="ED656" ca="1">IF(RAND()&lt;=_xlfn.NORM.S.DIST((_xlfn.NORM.S.INV($E$54)-SQRT($E$61)*$B656)/SQRT(1-$E$61),TRUE),(1-(1-RAND())^(1/$F$57))^(1/$H$57),0)</f>
        <v>0</v>
      </c>
      <c r="EE656" s="137">
        <f t="array" aca="1" ref="EE656" ca="1">IF(RAND()&lt;=_xlfn.NORM.S.DIST((_xlfn.NORM.S.INV($E$54)-SQRT($E$61)*$B656)/SQRT(1-$E$61),TRUE),(1-(1-RAND())^(1/$F$57))^(1/$H$57),0)</f>
        <v>0</v>
      </c>
      <c r="EF656" s="137">
        <f t="array" aca="1" ref="EF656" ca="1">IF(RAND()&lt;=_xlfn.NORM.S.DIST((_xlfn.NORM.S.INV($E$54)-SQRT($E$61)*$B656)/SQRT(1-$E$61),TRUE),(1-(1-RAND())^(1/$F$57))^(1/$H$57),0)</f>
        <v>0</v>
      </c>
      <c r="EG656" s="137">
        <f t="array" aca="1" ref="EG656" ca="1">IF(RAND()&lt;=_xlfn.NORM.S.DIST((_xlfn.NORM.S.INV($E$54)-SQRT($E$61)*$B656)/SQRT(1-$E$61),TRUE),(1-(1-RAND())^(1/$F$57))^(1/$H$57),0)</f>
        <v>0</v>
      </c>
      <c r="EH656" s="137">
        <f t="array" aca="1" ref="EH656" ca="1">IF(RAND()&lt;=_xlfn.NORM.S.DIST((_xlfn.NORM.S.INV($E$54)-SQRT($E$61)*$B656)/SQRT(1-$E$61),TRUE),(1-(1-RAND())^(1/$F$57))^(1/$H$57),0)</f>
        <v>0</v>
      </c>
      <c r="EI656" s="137">
        <f t="array" aca="1" ref="EI656" ca="1">IF(RAND()&lt;=_xlfn.NORM.S.DIST((_xlfn.NORM.S.INV($E$54)-SQRT($E$61)*$B656)/SQRT(1-$E$61),TRUE),(1-(1-RAND())^(1/$F$57))^(1/$H$57),0)</f>
        <v>0</v>
      </c>
      <c r="EJ656" s="137">
        <f t="array" aca="1" ref="EJ656" ca="1">IF(RAND()&lt;=_xlfn.NORM.S.DIST((_xlfn.NORM.S.INV($E$54)-SQRT($E$61)*$B656)/SQRT(1-$E$61),TRUE),(1-(1-RAND())^(1/$F$57))^(1/$H$57),0)</f>
        <v>0</v>
      </c>
      <c r="EK656" s="137">
        <f t="array" aca="1" ref="EK656" ca="1">IF(RAND()&lt;=_xlfn.NORM.S.DIST((_xlfn.NORM.S.INV($E$54)-SQRT($E$61)*$B656)/SQRT(1-$E$61),TRUE),(1-(1-RAND())^(1/$F$57))^(1/$H$57),0)</f>
        <v>0</v>
      </c>
      <c r="EL656" s="137">
        <f t="array" aca="1" ref="EL656" ca="1">IF(RAND()&lt;=_xlfn.NORM.S.DIST((_xlfn.NORM.S.INV($E$54)-SQRT($E$61)*$B656)/SQRT(1-$E$61),TRUE),(1-(1-RAND())^(1/$F$57))^(1/$H$57),0)</f>
        <v>0</v>
      </c>
      <c r="EM656" s="137">
        <f t="array" aca="1" ref="EM656" ca="1">IF(RAND()&lt;=_xlfn.NORM.S.DIST((_xlfn.NORM.S.INV($E$54)-SQRT($E$61)*$B656)/SQRT(1-$E$61),TRUE),(1-(1-RAND())^(1/$F$57))^(1/$H$57),0)</f>
        <v>0.10182790993188283</v>
      </c>
      <c r="EN656" s="137">
        <f t="array" aca="1" ref="EN656" ca="1">IF(RAND()&lt;=_xlfn.NORM.S.DIST((_xlfn.NORM.S.INV($E$54)-SQRT($E$61)*$B656)/SQRT(1-$E$61),TRUE),(1-(1-RAND())^(1/$F$57))^(1/$H$57),0)</f>
        <v>0</v>
      </c>
      <c r="EO656" s="137">
        <f t="array" aca="1" ref="EO656" ca="1">IF(RAND()&lt;=_xlfn.NORM.S.DIST((_xlfn.NORM.S.INV($E$54)-SQRT($E$61)*$B656)/SQRT(1-$E$61),TRUE),(1-(1-RAND())^(1/$F$57))^(1/$H$57),0)</f>
        <v>0.98240098026593914</v>
      </c>
      <c r="EP656" s="137">
        <f t="array" aca="1" ref="EP656" ca="1">IF(RAND()&lt;=_xlfn.NORM.S.DIST((_xlfn.NORM.S.INV($E$54)-SQRT($E$61)*$B656)/SQRT(1-$E$61),TRUE),(1-(1-RAND())^(1/$F$57))^(1/$H$57),0)</f>
        <v>0</v>
      </c>
      <c r="EQ656" s="137">
        <f t="array" aca="1" ref="EQ656" ca="1">IF(RAND()&lt;=_xlfn.NORM.S.DIST((_xlfn.NORM.S.INV($E$54)-SQRT($E$61)*$B656)/SQRT(1-$E$61),TRUE),(1-(1-RAND())^(1/$F$57))^(1/$H$57),0)</f>
        <v>0</v>
      </c>
      <c r="ER656" s="137">
        <f t="array" aca="1" ref="ER656" ca="1">IF(RAND()&lt;=_xlfn.NORM.S.DIST((_xlfn.NORM.S.INV($E$54)-SQRT($E$61)*$B656)/SQRT(1-$E$61),TRUE),(1-(1-RAND())^(1/$F$57))^(1/$H$57),0)</f>
        <v>0</v>
      </c>
      <c r="ES656" s="137">
        <f t="array" aca="1" ref="ES656" ca="1">IF(RAND()&lt;=_xlfn.NORM.S.DIST((_xlfn.NORM.S.INV($E$54)-SQRT($E$61)*$B656)/SQRT(1-$E$61),TRUE),(1-(1-RAND())^(1/$F$57))^(1/$H$57),0)</f>
        <v>0</v>
      </c>
      <c r="ET656" s="137">
        <f t="array" aca="1" ref="ET656" ca="1">IF(RAND()&lt;=_xlfn.NORM.S.DIST((_xlfn.NORM.S.INV($E$54)-SQRT($E$61)*$B656)/SQRT(1-$E$61),TRUE),(1-(1-RAND())^(1/$F$57))^(1/$H$57),0)</f>
        <v>0</v>
      </c>
      <c r="EU656" s="137">
        <f t="array" aca="1" ref="EU656" ca="1">IF(RAND()&lt;=_xlfn.NORM.S.DIST((_xlfn.NORM.S.INV($E$54)-SQRT($E$61)*$B656)/SQRT(1-$E$61),TRUE),(1-(1-RAND())^(1/$F$57))^(1/$H$57),0)</f>
        <v>0</v>
      </c>
      <c r="EV656" s="137">
        <f t="array" aca="1" ref="EV656" ca="1">IF(RAND()&lt;=_xlfn.NORM.S.DIST((_xlfn.NORM.S.INV($E$54)-SQRT($E$61)*$B656)/SQRT(1-$E$61),TRUE),(1-(1-RAND())^(1/$F$57))^(1/$H$57),0)</f>
        <v>0</v>
      </c>
      <c r="EW656" s="137">
        <f t="array" aca="1" ref="EW656" ca="1">IF(RAND()&lt;=_xlfn.NORM.S.DIST((_xlfn.NORM.S.INV($E$54)-SQRT($E$61)*$B656)/SQRT(1-$E$61),TRUE),(1-(1-RAND())^(1/$F$57))^(1/$H$57),0)</f>
        <v>0</v>
      </c>
      <c r="EX656" s="137">
        <f t="array" aca="1" ref="EX656" ca="1">IF(RAND()&lt;=_xlfn.NORM.S.DIST((_xlfn.NORM.S.INV($E$54)-SQRT($E$61)*$B656)/SQRT(1-$E$61),TRUE),(1-(1-RAND())^(1/$F$57))^(1/$H$57),0)</f>
        <v>0</v>
      </c>
      <c r="EY656" s="137">
        <f t="array" aca="1" ref="EY656" ca="1">IF(RAND()&lt;=_xlfn.NORM.S.DIST((_xlfn.NORM.S.INV($E$54)-SQRT($E$61)*$B656)/SQRT(1-$E$61),TRUE),(1-(1-RAND())^(1/$F$57))^(1/$H$57),0)</f>
        <v>0</v>
      </c>
      <c r="EZ656" s="137">
        <f t="array" aca="1" ref="EZ656" ca="1">IF(RAND()&lt;=_xlfn.NORM.S.DIST((_xlfn.NORM.S.INV($E$54)-SQRT($E$61)*$B656)/SQRT(1-$E$61),TRUE),(1-(1-RAND())^(1/$F$57))^(1/$H$57),0)</f>
        <v>0</v>
      </c>
      <c r="FA656" s="137">
        <f t="array" aca="1" ref="FA656" ca="1">IF(RAND()&lt;=_xlfn.NORM.S.DIST((_xlfn.NORM.S.INV($E$54)-SQRT($E$61)*$B656)/SQRT(1-$E$61),TRUE),(1-(1-RAND())^(1/$F$57))^(1/$H$57),0)</f>
        <v>0</v>
      </c>
      <c r="FB656" s="137">
        <f t="array" aca="1" ref="FB656" ca="1">IF(RAND()&lt;=_xlfn.NORM.S.DIST((_xlfn.NORM.S.INV($E$54)-SQRT($E$61)*$B656)/SQRT(1-$E$61),TRUE),(1-(1-RAND())^(1/$F$57))^(1/$H$57),0)</f>
        <v>0</v>
      </c>
      <c r="FC656" s="137">
        <f t="array" aca="1" ref="FC656" ca="1">IF(RAND()&lt;=_xlfn.NORM.S.DIST((_xlfn.NORM.S.INV($E$54)-SQRT($E$61)*$B656)/SQRT(1-$E$61),TRUE),(1-(1-RAND())^(1/$F$57))^(1/$H$57),0)</f>
        <v>0</v>
      </c>
      <c r="FD656" s="137">
        <f t="array" aca="1" ref="FD656" ca="1">IF(RAND()&lt;=_xlfn.NORM.S.DIST((_xlfn.NORM.S.INV($E$54)-SQRT($E$61)*$B656)/SQRT(1-$E$61),TRUE),(1-(1-RAND())^(1/$F$57))^(1/$H$57),0)</f>
        <v>0</v>
      </c>
      <c r="FE656" s="137">
        <f t="array" aca="1" ref="FE656" ca="1">IF(RAND()&lt;=_xlfn.NORM.S.DIST((_xlfn.NORM.S.INV($E$54)-SQRT($E$61)*$B656)/SQRT(1-$E$61),TRUE),(1-(1-RAND())^(1/$F$57))^(1/$H$57),0)</f>
        <v>0</v>
      </c>
      <c r="FF656" s="137">
        <f t="array" aca="1" ref="FF656" ca="1">IF(RAND()&lt;=_xlfn.NORM.S.DIST((_xlfn.NORM.S.INV($E$54)-SQRT($E$61)*$B656)/SQRT(1-$E$61),TRUE),(1-(1-RAND())^(1/$F$57))^(1/$H$57),0)</f>
        <v>0</v>
      </c>
      <c r="FG656" s="137">
        <f t="array" aca="1" ref="FG656" ca="1">IF(RAND()&lt;=_xlfn.NORM.S.DIST((_xlfn.NORM.S.INV($E$54)-SQRT($E$61)*$B656)/SQRT(1-$E$61),TRUE),(1-(1-RAND())^(1/$F$57))^(1/$H$57),0)</f>
        <v>0</v>
      </c>
      <c r="FH656" s="137">
        <f t="array" aca="1" ref="FH656" ca="1">IF(RAND()&lt;=_xlfn.NORM.S.DIST((_xlfn.NORM.S.INV($E$54)-SQRT($E$61)*$B656)/SQRT(1-$E$61),TRUE),(1-(1-RAND())^(1/$F$57))^(1/$H$57),0)</f>
        <v>0</v>
      </c>
      <c r="FI656" s="137">
        <f t="array" aca="1" ref="FI656" ca="1">IF(RAND()&lt;=_xlfn.NORM.S.DIST((_xlfn.NORM.S.INV($E$54)-SQRT($E$61)*$B656)/SQRT(1-$E$61),TRUE),(1-(1-RAND())^(1/$F$57))^(1/$H$57),0)</f>
        <v>0</v>
      </c>
      <c r="FJ656" s="137">
        <f t="array" aca="1" ref="FJ656" ca="1">IF(RAND()&lt;=_xlfn.NORM.S.DIST((_xlfn.NORM.S.INV($E$54)-SQRT($E$61)*$B656)/SQRT(1-$E$61),TRUE),(1-(1-RAND())^(1/$F$57))^(1/$H$57),0)</f>
        <v>0</v>
      </c>
      <c r="FK656" s="137">
        <f t="array" aca="1" ref="FK656" ca="1">IF(RAND()&lt;=_xlfn.NORM.S.DIST((_xlfn.NORM.S.INV($E$54)-SQRT($E$61)*$B656)/SQRT(1-$E$61),TRUE),(1-(1-RAND())^(1/$F$57))^(1/$H$57),0)</f>
        <v>0.91791454793252514</v>
      </c>
      <c r="FL656" s="137">
        <f t="array" aca="1" ref="FL656" ca="1">IF(RAND()&lt;=_xlfn.NORM.S.DIST((_xlfn.NORM.S.INV($E$54)-SQRT($E$61)*$B656)/SQRT(1-$E$61),TRUE),(1-(1-RAND())^(1/$F$57))^(1/$H$57),0)</f>
        <v>0</v>
      </c>
      <c r="FM656" s="137">
        <f t="shared" ca="1" si="150"/>
        <v>4</v>
      </c>
      <c r="FN656" s="137">
        <f t="shared" ca="1" si="151"/>
        <v>2.1885781187900117</v>
      </c>
      <c r="FO656" s="137">
        <f t="array" aca="1" ref="FO656" ca="1">IF(RAND()&lt;=_xlfn.NORM.S.DIST((_xlfn.NORM.S.INV($F$54)-SQRT($F$61)*$B656)/SQRT(1-$F$61),TRUE),(1-(1-RAND())^(1/$F$57))^(1/$H$57),0)</f>
        <v>0</v>
      </c>
      <c r="FP656" s="137">
        <f t="array" aca="1" ref="FP656" ca="1">IF(RAND()&lt;=_xlfn.NORM.S.DIST((_xlfn.NORM.S.INV($F$54)-SQRT($F$61)*$B656)/SQRT(1-$F$61),TRUE),(1-(1-RAND())^(1/$F$57))^(1/$H$57),0)</f>
        <v>0.93305735063763651</v>
      </c>
      <c r="FQ656" s="137">
        <f t="array" aca="1" ref="FQ656" ca="1">IF(RAND()&lt;=_xlfn.NORM.S.DIST((_xlfn.NORM.S.INV($F$54)-SQRT($F$61)*$B656)/SQRT(1-$F$61),TRUE),(1-(1-RAND())^(1/$F$57))^(1/$H$57),0)</f>
        <v>0</v>
      </c>
      <c r="FR656" s="137">
        <f t="array" aca="1" ref="FR656" ca="1">IF(RAND()&lt;=_xlfn.NORM.S.DIST((_xlfn.NORM.S.INV($F$54)-SQRT($F$61)*$B656)/SQRT(1-$F$61),TRUE),(1-(1-RAND())^(1/$F$57))^(1/$H$57),0)</f>
        <v>0.99998950562225541</v>
      </c>
      <c r="FS656" s="137">
        <f t="array" aca="1" ref="FS656" ca="1">IF(RAND()&lt;=_xlfn.NORM.S.DIST((_xlfn.NORM.S.INV($F$54)-SQRT($F$61)*$B656)/SQRT(1-$F$61),TRUE),(1-(1-RAND())^(1/$F$57))^(1/$H$57),0)</f>
        <v>0</v>
      </c>
      <c r="FT656" s="137">
        <f t="array" aca="1" ref="FT656" ca="1">IF(RAND()&lt;=_xlfn.NORM.S.DIST((_xlfn.NORM.S.INV($F$54)-SQRT($F$61)*$B656)/SQRT(1-$F$61),TRUE),(1-(1-RAND())^(1/$F$57))^(1/$H$57),0)</f>
        <v>0</v>
      </c>
      <c r="FU656" s="137">
        <f t="array" aca="1" ref="FU656" ca="1">IF(RAND()&lt;=_xlfn.NORM.S.DIST((_xlfn.NORM.S.INV($F$54)-SQRT($F$61)*$B656)/SQRT(1-$F$61),TRUE),(1-(1-RAND())^(1/$F$57))^(1/$H$57),0)</f>
        <v>0</v>
      </c>
      <c r="FV656" s="137">
        <f t="array" aca="1" ref="FV656" ca="1">IF(RAND()&lt;=_xlfn.NORM.S.DIST((_xlfn.NORM.S.INV($F$54)-SQRT($F$61)*$B656)/SQRT(1-$F$61),TRUE),(1-(1-RAND())^(1/$F$57))^(1/$H$57),0)</f>
        <v>0</v>
      </c>
      <c r="FW656" s="137">
        <f t="array" aca="1" ref="FW656" ca="1">IF(RAND()&lt;=_xlfn.NORM.S.DIST((_xlfn.NORM.S.INV($F$54)-SQRT($F$61)*$B656)/SQRT(1-$F$61),TRUE),(1-(1-RAND())^(1/$F$57))^(1/$H$57),0)</f>
        <v>0</v>
      </c>
      <c r="FX656" s="137">
        <f t="array" aca="1" ref="FX656" ca="1">IF(RAND()&lt;=_xlfn.NORM.S.DIST((_xlfn.NORM.S.INV($F$54)-SQRT($F$61)*$B656)/SQRT(1-$F$61),TRUE),(1-(1-RAND())^(1/$F$57))^(1/$H$57),0)</f>
        <v>0</v>
      </c>
      <c r="FY656" s="137">
        <f t="array" aca="1" ref="FY656" ca="1">IF(RAND()&lt;=_xlfn.NORM.S.DIST((_xlfn.NORM.S.INV($F$54)-SQRT($F$61)*$B656)/SQRT(1-$F$61),TRUE),(1-(1-RAND())^(1/$F$57))^(1/$H$57),0)</f>
        <v>0.84309416978754015</v>
      </c>
      <c r="FZ656" s="137">
        <f t="array" aca="1" ref="FZ656" ca="1">IF(RAND()&lt;=_xlfn.NORM.S.DIST((_xlfn.NORM.S.INV($F$54)-SQRT($F$61)*$B656)/SQRT(1-$F$61),TRUE),(1-(1-RAND())^(1/$F$57))^(1/$H$57),0)</f>
        <v>0</v>
      </c>
      <c r="GA656" s="137">
        <f t="array" aca="1" ref="GA656" ca="1">IF(RAND()&lt;=_xlfn.NORM.S.DIST((_xlfn.NORM.S.INV($F$54)-SQRT($F$61)*$B656)/SQRT(1-$F$61),TRUE),(1-(1-RAND())^(1/$F$57))^(1/$H$57),0)</f>
        <v>0</v>
      </c>
      <c r="GB656" s="137">
        <f t="array" aca="1" ref="GB656" ca="1">IF(RAND()&lt;=_xlfn.NORM.S.DIST((_xlfn.NORM.S.INV($F$54)-SQRT($F$61)*$B656)/SQRT(1-$F$61),TRUE),(1-(1-RAND())^(1/$F$57))^(1/$H$57),0)</f>
        <v>0</v>
      </c>
      <c r="GC656" s="137">
        <f t="array" aca="1" ref="GC656" ca="1">IF(RAND()&lt;=_xlfn.NORM.S.DIST((_xlfn.NORM.S.INV($F$54)-SQRT($F$61)*$B656)/SQRT(1-$F$61),TRUE),(1-(1-RAND())^(1/$F$57))^(1/$H$57),0)</f>
        <v>0</v>
      </c>
      <c r="GD656" s="137">
        <f t="array" aca="1" ref="GD656" ca="1">IF(RAND()&lt;=_xlfn.NORM.S.DIST((_xlfn.NORM.S.INV($F$54)-SQRT($F$61)*$B656)/SQRT(1-$F$61),TRUE),(1-(1-RAND())^(1/$F$57))^(1/$H$57),0)</f>
        <v>0</v>
      </c>
      <c r="GE656" s="137">
        <f t="array" aca="1" ref="GE656" ca="1">IF(RAND()&lt;=_xlfn.NORM.S.DIST((_xlfn.NORM.S.INV($F$54)-SQRT($F$61)*$B656)/SQRT(1-$F$61),TRUE),(1-(1-RAND())^(1/$F$57))^(1/$H$57),0)</f>
        <v>0</v>
      </c>
      <c r="GF656" s="137">
        <f t="array" aca="1" ref="GF656" ca="1">IF(RAND()&lt;=_xlfn.NORM.S.DIST((_xlfn.NORM.S.INV($F$54)-SQRT($F$61)*$B656)/SQRT(1-$F$61),TRUE),(1-(1-RAND())^(1/$F$57))^(1/$H$57),0)</f>
        <v>0</v>
      </c>
      <c r="GG656" s="137">
        <f t="array" aca="1" ref="GG656" ca="1">IF(RAND()&lt;=_xlfn.NORM.S.DIST((_xlfn.NORM.S.INV($F$54)-SQRT($F$61)*$B656)/SQRT(1-$F$61),TRUE),(1-(1-RAND())^(1/$F$57))^(1/$H$57),0)</f>
        <v>0</v>
      </c>
      <c r="GH656" s="137">
        <f t="array" aca="1" ref="GH656" ca="1">IF(RAND()&lt;=_xlfn.NORM.S.DIST((_xlfn.NORM.S.INV($F$54)-SQRT($F$61)*$B656)/SQRT(1-$F$61),TRUE),(1-(1-RAND())^(1/$F$57))^(1/$H$57),0)</f>
        <v>0</v>
      </c>
      <c r="GI656" s="137">
        <f t="array" aca="1" ref="GI656" ca="1">IF(RAND()&lt;=_xlfn.NORM.S.DIST((_xlfn.NORM.S.INV($F$54)-SQRT($F$61)*$B656)/SQRT(1-$F$61),TRUE),(1-(1-RAND())^(1/$F$57))^(1/$H$57),0)</f>
        <v>0</v>
      </c>
      <c r="GJ656" s="137">
        <f t="array" aca="1" ref="GJ656" ca="1">IF(RAND()&lt;=_xlfn.NORM.S.DIST((_xlfn.NORM.S.INV($F$54)-SQRT($F$61)*$B656)/SQRT(1-$F$61),TRUE),(1-(1-RAND())^(1/$F$57))^(1/$H$57),0)</f>
        <v>9.2117973453571221E-3</v>
      </c>
      <c r="GK656" s="137">
        <f t="array" aca="1" ref="GK656" ca="1">IF(RAND()&lt;=_xlfn.NORM.S.DIST((_xlfn.NORM.S.INV($F$54)-SQRT($F$61)*$B656)/SQRT(1-$F$61),TRUE),(1-(1-RAND())^(1/$F$57))^(1/$H$57),0)</f>
        <v>0</v>
      </c>
      <c r="GL656" s="137">
        <f t="array" aca="1" ref="GL656" ca="1">IF(RAND()&lt;=_xlfn.NORM.S.DIST((_xlfn.NORM.S.INV($F$54)-SQRT($F$61)*$B656)/SQRT(1-$F$61),TRUE),(1-(1-RAND())^(1/$F$57))^(1/$H$57),0)</f>
        <v>0</v>
      </c>
      <c r="GM656" s="137">
        <f t="array" aca="1" ref="GM656" ca="1">IF(RAND()&lt;=_xlfn.NORM.S.DIST((_xlfn.NORM.S.INV($F$54)-SQRT($F$61)*$B656)/SQRT(1-$F$61),TRUE),(1-(1-RAND())^(1/$F$57))^(1/$H$57),0)</f>
        <v>0</v>
      </c>
      <c r="GN656" s="137">
        <f t="array" aca="1" ref="GN656" ca="1">IF(RAND()&lt;=_xlfn.NORM.S.DIST((_xlfn.NORM.S.INV($F$54)-SQRT($F$61)*$B656)/SQRT(1-$F$61),TRUE),(1-(1-RAND())^(1/$F$57))^(1/$H$57),0)</f>
        <v>0.98946627543649457</v>
      </c>
      <c r="GO656" s="137">
        <f t="array" aca="1" ref="GO656" ca="1">IF(RAND()&lt;=_xlfn.NORM.S.DIST((_xlfn.NORM.S.INV($F$54)-SQRT($F$61)*$B656)/SQRT(1-$F$61),TRUE),(1-(1-RAND())^(1/$F$57))^(1/$H$57),0)</f>
        <v>0</v>
      </c>
      <c r="GP656" s="137">
        <f t="array" aca="1" ref="GP656" ca="1">IF(RAND()&lt;=_xlfn.NORM.S.DIST((_xlfn.NORM.S.INV($F$54)-SQRT($F$61)*$B656)/SQRT(1-$F$61),TRUE),(1-(1-RAND())^(1/$F$57))^(1/$H$57),0)</f>
        <v>0</v>
      </c>
      <c r="GQ656" s="137">
        <f t="array" aca="1" ref="GQ656" ca="1">IF(RAND()&lt;=_xlfn.NORM.S.DIST((_xlfn.NORM.S.INV($F$54)-SQRT($F$61)*$B656)/SQRT(1-$F$61),TRUE),(1-(1-RAND())^(1/$F$57))^(1/$H$57),0)</f>
        <v>0</v>
      </c>
      <c r="GR656" s="137">
        <f t="array" aca="1" ref="GR656" ca="1">IF(RAND()&lt;=_xlfn.NORM.S.DIST((_xlfn.NORM.S.INV($F$54)-SQRT($F$61)*$B656)/SQRT(1-$F$61),TRUE),(1-(1-RAND())^(1/$F$57))^(1/$H$57),0)</f>
        <v>0</v>
      </c>
      <c r="GS656" s="137">
        <f t="array" aca="1" ref="GS656" ca="1">IF(RAND()&lt;=_xlfn.NORM.S.DIST((_xlfn.NORM.S.INV($F$54)-SQRT($F$61)*$B656)/SQRT(1-$F$61),TRUE),(1-(1-RAND())^(1/$F$57))^(1/$H$57),0)</f>
        <v>0</v>
      </c>
      <c r="GT656" s="137">
        <f t="array" aca="1" ref="GT656" ca="1">IF(RAND()&lt;=_xlfn.NORM.S.DIST((_xlfn.NORM.S.INV($F$54)-SQRT($F$61)*$B656)/SQRT(1-$F$61),TRUE),(1-(1-RAND())^(1/$F$57))^(1/$H$57),0)</f>
        <v>0</v>
      </c>
      <c r="GU656" s="137">
        <f t="array" aca="1" ref="GU656" ca="1">IF(RAND()&lt;=_xlfn.NORM.S.DIST((_xlfn.NORM.S.INV($F$54)-SQRT($F$61)*$B656)/SQRT(1-$F$61),TRUE),(1-(1-RAND())^(1/$F$57))^(1/$H$57),0)</f>
        <v>0.20317412583434591</v>
      </c>
      <c r="GV656" s="137">
        <f t="array" aca="1" ref="GV656" ca="1">IF(RAND()&lt;=_xlfn.NORM.S.DIST((_xlfn.NORM.S.INV($F$54)-SQRT($F$61)*$B656)/SQRT(1-$F$61),TRUE),(1-(1-RAND())^(1/$F$57))^(1/$H$57),0)</f>
        <v>0</v>
      </c>
      <c r="GW656" s="137">
        <f t="array" aca="1" ref="GW656" ca="1">IF(RAND()&lt;=_xlfn.NORM.S.DIST((_xlfn.NORM.S.INV($F$54)-SQRT($F$61)*$B656)/SQRT(1-$F$61),TRUE),(1-(1-RAND())^(1/$F$57))^(1/$H$57),0)</f>
        <v>0</v>
      </c>
      <c r="GX656" s="137">
        <f t="array" aca="1" ref="GX656" ca="1">IF(RAND()&lt;=_xlfn.NORM.S.DIST((_xlfn.NORM.S.INV($F$54)-SQRT($F$61)*$B656)/SQRT(1-$F$61),TRUE),(1-(1-RAND())^(1/$F$57))^(1/$H$57),0)</f>
        <v>0</v>
      </c>
      <c r="GY656" s="137">
        <f t="array" aca="1" ref="GY656" ca="1">IF(RAND()&lt;=_xlfn.NORM.S.DIST((_xlfn.NORM.S.INV($F$54)-SQRT($F$61)*$B656)/SQRT(1-$F$61),TRUE),(1-(1-RAND())^(1/$F$57))^(1/$H$57),0)</f>
        <v>0</v>
      </c>
      <c r="GZ656" s="137">
        <f t="array" aca="1" ref="GZ656" ca="1">IF(RAND()&lt;=_xlfn.NORM.S.DIST((_xlfn.NORM.S.INV($F$54)-SQRT($F$61)*$B656)/SQRT(1-$F$61),TRUE),(1-(1-RAND())^(1/$F$57))^(1/$H$57),0)</f>
        <v>0</v>
      </c>
      <c r="HA656" s="137">
        <f t="array" aca="1" ref="HA656" ca="1">IF(RAND()&lt;=_xlfn.NORM.S.DIST((_xlfn.NORM.S.INV($F$54)-SQRT($F$61)*$B656)/SQRT(1-$F$61),TRUE),(1-(1-RAND())^(1/$F$57))^(1/$H$57),0)</f>
        <v>4.2810570489443409E-2</v>
      </c>
      <c r="HB656" s="137">
        <f t="array" aca="1" ref="HB656" ca="1">IF(RAND()&lt;=_xlfn.NORM.S.DIST((_xlfn.NORM.S.INV($F$54)-SQRT($F$61)*$B656)/SQRT(1-$F$61),TRUE),(1-(1-RAND())^(1/$F$57))^(1/$H$57),0)</f>
        <v>0</v>
      </c>
      <c r="HC656" s="137">
        <f t="array" aca="1" ref="HC656" ca="1">IF(RAND()&lt;=_xlfn.NORM.S.DIST((_xlfn.NORM.S.INV($F$54)-SQRT($F$61)*$B656)/SQRT(1-$F$61),TRUE),(1-(1-RAND())^(1/$F$57))^(1/$H$57),0)</f>
        <v>0</v>
      </c>
      <c r="HD656" s="137">
        <f t="array" aca="1" ref="HD656" ca="1">IF(RAND()&lt;=_xlfn.NORM.S.DIST((_xlfn.NORM.S.INV($F$54)-SQRT($F$61)*$B656)/SQRT(1-$F$61),TRUE),(1-(1-RAND())^(1/$F$57))^(1/$H$57),0)</f>
        <v>0</v>
      </c>
      <c r="HE656" s="137">
        <f t="array" aca="1" ref="HE656" ca="1">IF(RAND()&lt;=_xlfn.NORM.S.DIST((_xlfn.NORM.S.INV($F$54)-SQRT($F$61)*$B656)/SQRT(1-$F$61),TRUE),(1-(1-RAND())^(1/$F$57))^(1/$H$57),0)</f>
        <v>0</v>
      </c>
      <c r="HF656" s="137">
        <f t="array" aca="1" ref="HF656" ca="1">IF(RAND()&lt;=_xlfn.NORM.S.DIST((_xlfn.NORM.S.INV($F$54)-SQRT($F$61)*$B656)/SQRT(1-$F$61),TRUE),(1-(1-RAND())^(1/$F$57))^(1/$H$57),0)</f>
        <v>0</v>
      </c>
      <c r="HG656" s="137">
        <f t="array" aca="1" ref="HG656" ca="1">IF(RAND()&lt;=_xlfn.NORM.S.DIST((_xlfn.NORM.S.INV($F$54)-SQRT($F$61)*$B656)/SQRT(1-$F$61),TRUE),(1-(1-RAND())^(1/$F$57))^(1/$H$57),0)</f>
        <v>0</v>
      </c>
      <c r="HH656" s="137">
        <f t="array" aca="1" ref="HH656" ca="1">IF(RAND()&lt;=_xlfn.NORM.S.DIST((_xlfn.NORM.S.INV($F$54)-SQRT($F$61)*$B656)/SQRT(1-$F$61),TRUE),(1-(1-RAND())^(1/$F$57))^(1/$H$57),0)</f>
        <v>0</v>
      </c>
      <c r="HI656" s="137">
        <f t="array" aca="1" ref="HI656" ca="1">IF(RAND()&lt;=_xlfn.NORM.S.DIST((_xlfn.NORM.S.INV($F$54)-SQRT($F$61)*$B656)/SQRT(1-$F$61),TRUE),(1-(1-RAND())^(1/$F$57))^(1/$H$57),0)</f>
        <v>0</v>
      </c>
      <c r="HJ656" s="137">
        <f t="array" aca="1" ref="HJ656" ca="1">IF(RAND()&lt;=_xlfn.NORM.S.DIST((_xlfn.NORM.S.INV($F$54)-SQRT($F$61)*$B656)/SQRT(1-$F$61),TRUE),(1-(1-RAND())^(1/$F$57))^(1/$H$57),0)</f>
        <v>4.760145641831609E-3</v>
      </c>
      <c r="HK656" s="137">
        <f t="array" aca="1" ref="HK656" ca="1">IF(RAND()&lt;=_xlfn.NORM.S.DIST((_xlfn.NORM.S.INV($F$54)-SQRT($F$61)*$B656)/SQRT(1-$F$61),TRUE),(1-(1-RAND())^(1/$F$57))^(1/$H$57),0)</f>
        <v>0</v>
      </c>
      <c r="HL656" s="137">
        <f t="array" aca="1" ref="HL656" ca="1">IF(RAND()&lt;=_xlfn.NORM.S.DIST((_xlfn.NORM.S.INV($F$54)-SQRT($F$61)*$B656)/SQRT(1-$F$61),TRUE),(1-(1-RAND())^(1/$F$57))^(1/$H$57),0)</f>
        <v>0</v>
      </c>
      <c r="HM656" s="137">
        <f t="array" aca="1" ref="HM656" ca="1">IF(RAND()&lt;=_xlfn.NORM.S.DIST((_xlfn.NORM.S.INV($F$54)-SQRT($F$61)*$B656)/SQRT(1-$F$61),TRUE),(1-(1-RAND())^(1/$F$57))^(1/$H$57),0)</f>
        <v>0</v>
      </c>
      <c r="HN656" s="137">
        <f t="array" aca="1" ref="HN656" ca="1">IF(RAND()&lt;=_xlfn.NORM.S.DIST((_xlfn.NORM.S.INV($F$54)-SQRT($F$61)*$B656)/SQRT(1-$F$61),TRUE),(1-(1-RAND())^(1/$F$57))^(1/$H$57),0)</f>
        <v>0</v>
      </c>
      <c r="HO656" s="137">
        <f t="array" aca="1" ref="HO656" ca="1">IF(RAND()&lt;=_xlfn.NORM.S.DIST((_xlfn.NORM.S.INV($F$54)-SQRT($F$61)*$B656)/SQRT(1-$F$61),TRUE),(1-(1-RAND())^(1/$F$57))^(1/$H$57),0)</f>
        <v>0</v>
      </c>
      <c r="HP656" s="137">
        <f t="array" aca="1" ref="HP656" ca="1">IF(RAND()&lt;=_xlfn.NORM.S.DIST((_xlfn.NORM.S.INV($F$54)-SQRT($F$61)*$B656)/SQRT(1-$F$61),TRUE),(1-(1-RAND())^(1/$F$57))^(1/$H$57),0)</f>
        <v>0</v>
      </c>
      <c r="HQ656" s="137">
        <f t="array" aca="1" ref="HQ656" ca="1">IF(RAND()&lt;=_xlfn.NORM.S.DIST((_xlfn.NORM.S.INV($F$54)-SQRT($F$61)*$B656)/SQRT(1-$F$61),TRUE),(1-(1-RAND())^(1/$F$57))^(1/$H$57),0)</f>
        <v>0</v>
      </c>
      <c r="HR656" s="137">
        <f t="array" aca="1" ref="HR656" ca="1">IF(RAND()&lt;=_xlfn.NORM.S.DIST((_xlfn.NORM.S.INV($F$54)-SQRT($F$61)*$B656)/SQRT(1-$F$61),TRUE),(1-(1-RAND())^(1/$F$57))^(1/$H$57),0)</f>
        <v>0</v>
      </c>
      <c r="HS656" s="137">
        <f t="array" aca="1" ref="HS656" ca="1">IF(RAND()&lt;=_xlfn.NORM.S.DIST((_xlfn.NORM.S.INV($F$54)-SQRT($F$61)*$B656)/SQRT(1-$F$61),TRUE),(1-(1-RAND())^(1/$F$57))^(1/$H$57),0)</f>
        <v>0</v>
      </c>
      <c r="HT656" s="137">
        <f t="array" aca="1" ref="HT656" ca="1">IF(RAND()&lt;=_xlfn.NORM.S.DIST((_xlfn.NORM.S.INV($F$54)-SQRT($F$61)*$B656)/SQRT(1-$F$61),TRUE),(1-(1-RAND())^(1/$F$57))^(1/$H$57),0)</f>
        <v>0</v>
      </c>
      <c r="HU656" s="137">
        <f t="array" aca="1" ref="HU656" ca="1">IF(RAND()&lt;=_xlfn.NORM.S.DIST((_xlfn.NORM.S.INV($F$54)-SQRT($F$61)*$B656)/SQRT(1-$F$61),TRUE),(1-(1-RAND())^(1/$F$57))^(1/$H$57),0)</f>
        <v>0</v>
      </c>
      <c r="HV656" s="137">
        <f t="array" aca="1" ref="HV656" ca="1">IF(RAND()&lt;=_xlfn.NORM.S.DIST((_xlfn.NORM.S.INV($F$54)-SQRT($F$61)*$B656)/SQRT(1-$F$61),TRUE),(1-(1-RAND())^(1/$F$57))^(1/$H$57),0)</f>
        <v>0</v>
      </c>
      <c r="HW656" s="137">
        <f t="shared" ca="1" si="152"/>
        <v>8</v>
      </c>
      <c r="HX656" s="137">
        <f t="shared" ca="1" si="153"/>
        <v>4.0255639407949051</v>
      </c>
      <c r="HY656" s="137">
        <f t="array" aca="1" ref="HY656" ca="1">IF(RAND()&lt;=_xlfn.NORM.S.DIST((_xlfn.NORM.S.INV($G$54)-SQRT($G$61)*$B656)/SQRT(1-$G$61),TRUE),(1-(1-RAND())^(1/$F$57))^(1/$H$57),0)</f>
        <v>0</v>
      </c>
      <c r="HZ656" s="137">
        <f t="array" aca="1" ref="HZ656" ca="1">IF(RAND()&lt;=_xlfn.NORM.S.DIST((_xlfn.NORM.S.INV($G$54)-SQRT($G$61)*$B656)/SQRT(1-$G$61),TRUE),(1-(1-RAND())^(1/$F$57))^(1/$H$57),0)</f>
        <v>0</v>
      </c>
      <c r="IA656" s="137">
        <f t="array" aca="1" ref="IA656" ca="1">IF(RAND()&lt;=_xlfn.NORM.S.DIST((_xlfn.NORM.S.INV($G$54)-SQRT($G$61)*$B656)/SQRT(1-$G$61),TRUE),(1-(1-RAND())^(1/$F$57))^(1/$H$57),0)</f>
        <v>3.6773230444103737E-2</v>
      </c>
      <c r="IB656" s="137">
        <f t="array" aca="1" ref="IB656" ca="1">IF(RAND()&lt;=_xlfn.NORM.S.DIST((_xlfn.NORM.S.INV($G$54)-SQRT($G$61)*$B656)/SQRT(1-$G$61),TRUE),(1-(1-RAND())^(1/$F$57))^(1/$H$57),0)</f>
        <v>0</v>
      </c>
      <c r="IC656" s="137">
        <f t="array" aca="1" ref="IC656" ca="1">IF(RAND()&lt;=_xlfn.NORM.S.DIST((_xlfn.NORM.S.INV($G$54)-SQRT($G$61)*$B656)/SQRT(1-$G$61),TRUE),(1-(1-RAND())^(1/$F$57))^(1/$H$57),0)</f>
        <v>0</v>
      </c>
      <c r="ID656" s="137">
        <f t="array" aca="1" ref="ID656" ca="1">IF(RAND()&lt;=_xlfn.NORM.S.DIST((_xlfn.NORM.S.INV($G$54)-SQRT($G$61)*$B656)/SQRT(1-$G$61),TRUE),(1-(1-RAND())^(1/$F$57))^(1/$H$57),0)</f>
        <v>0.99665853311028074</v>
      </c>
      <c r="IE656" s="137">
        <f t="array" aca="1" ref="IE656" ca="1">IF(RAND()&lt;=_xlfn.NORM.S.DIST((_xlfn.NORM.S.INV($G$54)-SQRT($G$61)*$B656)/SQRT(1-$G$61),TRUE),(1-(1-RAND())^(1/$F$57))^(1/$H$57),0)</f>
        <v>0</v>
      </c>
      <c r="IF656" s="137">
        <f t="array" aca="1" ref="IF656" ca="1">IF(RAND()&lt;=_xlfn.NORM.S.DIST((_xlfn.NORM.S.INV($G$54)-SQRT($G$61)*$B656)/SQRT(1-$G$61),TRUE),(1-(1-RAND())^(1/$F$57))^(1/$H$57),0)</f>
        <v>0</v>
      </c>
      <c r="IG656" s="137">
        <f t="array" aca="1" ref="IG656" ca="1">IF(RAND()&lt;=_xlfn.NORM.S.DIST((_xlfn.NORM.S.INV($G$54)-SQRT($G$61)*$B656)/SQRT(1-$G$61),TRUE),(1-(1-RAND())^(1/$F$57))^(1/$H$57),0)</f>
        <v>7.1223828972429839E-3</v>
      </c>
      <c r="IH656" s="137">
        <f t="array" aca="1" ref="IH656" ca="1">IF(RAND()&lt;=_xlfn.NORM.S.DIST((_xlfn.NORM.S.INV($G$54)-SQRT($G$61)*$B656)/SQRT(1-$G$61),TRUE),(1-(1-RAND())^(1/$F$57))^(1/$H$57),0)</f>
        <v>0</v>
      </c>
      <c r="II656" s="137">
        <f t="array" aca="1" ref="II656" ca="1">IF(RAND()&lt;=_xlfn.NORM.S.DIST((_xlfn.NORM.S.INV($G$54)-SQRT($G$61)*$B656)/SQRT(1-$G$61),TRUE),(1-(1-RAND())^(1/$F$57))^(1/$H$57),0)</f>
        <v>0</v>
      </c>
      <c r="IJ656" s="137">
        <f t="array" aca="1" ref="IJ656" ca="1">IF(RAND()&lt;=_xlfn.NORM.S.DIST((_xlfn.NORM.S.INV($G$54)-SQRT($G$61)*$B656)/SQRT(1-$G$61),TRUE),(1-(1-RAND())^(1/$F$57))^(1/$H$57),0)</f>
        <v>0</v>
      </c>
      <c r="IK656" s="137">
        <f t="array" aca="1" ref="IK656" ca="1">IF(RAND()&lt;=_xlfn.NORM.S.DIST((_xlfn.NORM.S.INV($G$54)-SQRT($G$61)*$B656)/SQRT(1-$G$61),TRUE),(1-(1-RAND())^(1/$F$57))^(1/$H$57),0)</f>
        <v>0</v>
      </c>
      <c r="IL656" s="137">
        <f t="array" aca="1" ref="IL656" ca="1">IF(RAND()&lt;=_xlfn.NORM.S.DIST((_xlfn.NORM.S.INV($G$54)-SQRT($G$61)*$B656)/SQRT(1-$G$61),TRUE),(1-(1-RAND())^(1/$F$57))^(1/$H$57),0)</f>
        <v>0</v>
      </c>
      <c r="IM656" s="137">
        <f t="array" aca="1" ref="IM656" ca="1">IF(RAND()&lt;=_xlfn.NORM.S.DIST((_xlfn.NORM.S.INV($G$54)-SQRT($G$61)*$B656)/SQRT(1-$G$61),TRUE),(1-(1-RAND())^(1/$F$57))^(1/$H$57),0)</f>
        <v>0</v>
      </c>
      <c r="IN656" s="137">
        <f t="array" aca="1" ref="IN656" ca="1">IF(RAND()&lt;=_xlfn.NORM.S.DIST((_xlfn.NORM.S.INV($G$54)-SQRT($G$61)*$B656)/SQRT(1-$G$61),TRUE),(1-(1-RAND())^(1/$F$57))^(1/$H$57),0)</f>
        <v>0</v>
      </c>
      <c r="IO656" s="137">
        <f t="array" aca="1" ref="IO656" ca="1">IF(RAND()&lt;=_xlfn.NORM.S.DIST((_xlfn.NORM.S.INV($G$54)-SQRT($G$61)*$B656)/SQRT(1-$G$61),TRUE),(1-(1-RAND())^(1/$F$57))^(1/$H$57),0)</f>
        <v>0</v>
      </c>
      <c r="IP656" s="137">
        <f t="array" aca="1" ref="IP656" ca="1">IF(RAND()&lt;=_xlfn.NORM.S.DIST((_xlfn.NORM.S.INV($G$54)-SQRT($G$61)*$B656)/SQRT(1-$G$61),TRUE),(1-(1-RAND())^(1/$F$57))^(1/$H$57),0)</f>
        <v>0</v>
      </c>
      <c r="IQ656" s="137">
        <f t="array" aca="1" ref="IQ656" ca="1">IF(RAND()&lt;=_xlfn.NORM.S.DIST((_xlfn.NORM.S.INV($G$54)-SQRT($G$61)*$B656)/SQRT(1-$G$61),TRUE),(1-(1-RAND())^(1/$F$57))^(1/$H$57),0)</f>
        <v>0</v>
      </c>
      <c r="IR656" s="137">
        <f t="array" aca="1" ref="IR656" ca="1">IF(RAND()&lt;=_xlfn.NORM.S.DIST((_xlfn.NORM.S.INV($G$54)-SQRT($G$61)*$B656)/SQRT(1-$G$61),TRUE),(1-(1-RAND())^(1/$F$57))^(1/$H$57),0)</f>
        <v>0</v>
      </c>
      <c r="IS656" s="137">
        <f t="array" aca="1" ref="IS656" ca="1">IF(RAND()&lt;=_xlfn.NORM.S.DIST((_xlfn.NORM.S.INV($G$54)-SQRT($G$61)*$B656)/SQRT(1-$G$61),TRUE),(1-(1-RAND())^(1/$F$57))^(1/$H$57),0)</f>
        <v>0</v>
      </c>
      <c r="IT656" s="137">
        <f t="array" aca="1" ref="IT656" ca="1">IF(RAND()&lt;=_xlfn.NORM.S.DIST((_xlfn.NORM.S.INV($G$54)-SQRT($G$61)*$B656)/SQRT(1-$G$61),TRUE),(1-(1-RAND())^(1/$F$57))^(1/$H$57),0)</f>
        <v>0</v>
      </c>
      <c r="IU656" s="137">
        <f t="array" aca="1" ref="IU656" ca="1">IF(RAND()&lt;=_xlfn.NORM.S.DIST((_xlfn.NORM.S.INV($G$54)-SQRT($G$61)*$B656)/SQRT(1-$G$61),TRUE),(1-(1-RAND())^(1/$F$57))^(1/$H$57),0)</f>
        <v>0.68244410310581405</v>
      </c>
      <c r="IV656" s="137">
        <f t="array" aca="1" ref="IV656" ca="1">IF(RAND()&lt;=_xlfn.NORM.S.DIST((_xlfn.NORM.S.INV($G$54)-SQRT($G$61)*$B656)/SQRT(1-$G$61),TRUE),(1-(1-RAND())^(1/$F$57))^(1/$H$57),0)</f>
        <v>0</v>
      </c>
      <c r="IW656" s="137">
        <f t="array" aca="1" ref="IW656" ca="1">IF(RAND()&lt;=_xlfn.NORM.S.DIST((_xlfn.NORM.S.INV($G$54)-SQRT($G$61)*$B656)/SQRT(1-$G$61),TRUE),(1-(1-RAND())^(1/$F$57))^(1/$H$57),0)</f>
        <v>0</v>
      </c>
      <c r="IX656" s="137">
        <f t="array" aca="1" ref="IX656" ca="1">IF(RAND()&lt;=_xlfn.NORM.S.DIST((_xlfn.NORM.S.INV($G$54)-SQRT($G$61)*$B656)/SQRT(1-$G$61),TRUE),(1-(1-RAND())^(1/$F$57))^(1/$H$57),0)</f>
        <v>0</v>
      </c>
      <c r="IY656" s="137">
        <f t="array" aca="1" ref="IY656" ca="1">IF(RAND()&lt;=_xlfn.NORM.S.DIST((_xlfn.NORM.S.INV($G$54)-SQRT($G$61)*$B656)/SQRT(1-$G$61),TRUE),(1-(1-RAND())^(1/$F$57))^(1/$H$57),0)</f>
        <v>0</v>
      </c>
      <c r="IZ656" s="137">
        <f t="array" aca="1" ref="IZ656" ca="1">IF(RAND()&lt;=_xlfn.NORM.S.DIST((_xlfn.NORM.S.INV($G$54)-SQRT($G$61)*$B656)/SQRT(1-$G$61),TRUE),(1-(1-RAND())^(1/$F$57))^(1/$H$57),0)</f>
        <v>0</v>
      </c>
      <c r="JA656" s="137">
        <f t="array" aca="1" ref="JA656" ca="1">IF(RAND()&lt;=_xlfn.NORM.S.DIST((_xlfn.NORM.S.INV($G$54)-SQRT($G$61)*$B656)/SQRT(1-$G$61),TRUE),(1-(1-RAND())^(1/$F$57))^(1/$H$57),0)</f>
        <v>0</v>
      </c>
      <c r="JB656" s="137">
        <f t="array" aca="1" ref="JB656" ca="1">IF(RAND()&lt;=_xlfn.NORM.S.DIST((_xlfn.NORM.S.INV($G$54)-SQRT($G$61)*$B656)/SQRT(1-$G$61),TRUE),(1-(1-RAND())^(1/$F$57))^(1/$H$57),0)</f>
        <v>0</v>
      </c>
      <c r="JC656" s="137">
        <f t="array" aca="1" ref="JC656" ca="1">IF(RAND()&lt;=_xlfn.NORM.S.DIST((_xlfn.NORM.S.INV($G$54)-SQRT($G$61)*$B656)/SQRT(1-$G$61),TRUE),(1-(1-RAND())^(1/$F$57))^(1/$H$57),0)</f>
        <v>0.59035744049243732</v>
      </c>
      <c r="JD656" s="137">
        <f t="array" aca="1" ref="JD656" ca="1">IF(RAND()&lt;=_xlfn.NORM.S.DIST((_xlfn.NORM.S.INV($G$54)-SQRT($G$61)*$B656)/SQRT(1-$G$61),TRUE),(1-(1-RAND())^(1/$F$57))^(1/$H$57),0)</f>
        <v>0</v>
      </c>
      <c r="JE656" s="137">
        <f t="array" aca="1" ref="JE656" ca="1">IF(RAND()&lt;=_xlfn.NORM.S.DIST((_xlfn.NORM.S.INV($G$54)-SQRT($G$61)*$B656)/SQRT(1-$G$61),TRUE),(1-(1-RAND())^(1/$F$57))^(1/$H$57),0)</f>
        <v>0</v>
      </c>
      <c r="JF656" s="137">
        <f t="array" aca="1" ref="JF656" ca="1">IF(RAND()&lt;=_xlfn.NORM.S.DIST((_xlfn.NORM.S.INV($G$54)-SQRT($G$61)*$B656)/SQRT(1-$G$61),TRUE),(1-(1-RAND())^(1/$F$57))^(1/$H$57),0)</f>
        <v>0</v>
      </c>
      <c r="JG656" s="137">
        <f t="array" aca="1" ref="JG656" ca="1">IF(RAND()&lt;=_xlfn.NORM.S.DIST((_xlfn.NORM.S.INV($G$54)-SQRT($G$61)*$B656)/SQRT(1-$G$61),TRUE),(1-(1-RAND())^(1/$F$57))^(1/$H$57),0)</f>
        <v>0</v>
      </c>
      <c r="JH656" s="137">
        <f t="array" aca="1" ref="JH656" ca="1">IF(RAND()&lt;=_xlfn.NORM.S.DIST((_xlfn.NORM.S.INV($G$54)-SQRT($G$61)*$B656)/SQRT(1-$G$61),TRUE),(1-(1-RAND())^(1/$F$57))^(1/$H$57),0)</f>
        <v>0.62993260906800297</v>
      </c>
      <c r="JI656" s="137">
        <f t="array" aca="1" ref="JI656" ca="1">IF(RAND()&lt;=_xlfn.NORM.S.DIST((_xlfn.NORM.S.INV($G$54)-SQRT($G$61)*$B656)/SQRT(1-$G$61),TRUE),(1-(1-RAND())^(1/$F$57))^(1/$H$57),0)</f>
        <v>0.96351954120150651</v>
      </c>
      <c r="JJ656" s="137">
        <f t="array" aca="1" ref="JJ656" ca="1">IF(RAND()&lt;=_xlfn.NORM.S.DIST((_xlfn.NORM.S.INV($G$54)-SQRT($G$61)*$B656)/SQRT(1-$G$61),TRUE),(1-(1-RAND())^(1/$F$57))^(1/$H$57),0)</f>
        <v>0</v>
      </c>
      <c r="JK656" s="137">
        <f t="array" aca="1" ref="JK656" ca="1">IF(RAND()&lt;=_xlfn.NORM.S.DIST((_xlfn.NORM.S.INV($G$54)-SQRT($G$61)*$B656)/SQRT(1-$G$61),TRUE),(1-(1-RAND())^(1/$F$57))^(1/$H$57),0)</f>
        <v>0.79135585967924171</v>
      </c>
      <c r="JL656" s="137">
        <f t="array" aca="1" ref="JL656" ca="1">IF(RAND()&lt;=_xlfn.NORM.S.DIST((_xlfn.NORM.S.INV($G$54)-SQRT($G$61)*$B656)/SQRT(1-$G$61),TRUE),(1-(1-RAND())^(1/$F$57))^(1/$H$57),0)</f>
        <v>0.33589139981336402</v>
      </c>
      <c r="JM656" s="137">
        <f t="shared" ca="1" si="154"/>
        <v>9</v>
      </c>
      <c r="JN656" s="137">
        <f t="shared" ca="1" si="155"/>
        <v>5.0340550998119937</v>
      </c>
      <c r="JO656" s="137">
        <f t="array" aca="1" ref="JO656" ca="1">IF(RAND()&lt;=_xlfn.NORM.S.DIST((_xlfn.NORM.S.INV($H$54)-SQRT($H$61)*$B656)/SQRT(1-$H$61),TRUE),(1-(1-RAND())^(1/$F$57))^(1/$H$57),0)</f>
        <v>0</v>
      </c>
      <c r="JP656" s="137">
        <f t="array" aca="1" ref="JP656" ca="1">IF(RAND()&lt;=_xlfn.NORM.S.DIST((_xlfn.NORM.S.INV($H$54)-SQRT($H$61)*$B656)/SQRT(1-$H$61),TRUE),(1-(1-RAND())^(1/$F$57))^(1/$H$57),0)</f>
        <v>0</v>
      </c>
      <c r="JQ656" s="137">
        <f t="array" aca="1" ref="JQ656" ca="1">IF(RAND()&lt;=_xlfn.NORM.S.DIST((_xlfn.NORM.S.INV($H$54)-SQRT($H$61)*$B656)/SQRT(1-$H$61),TRUE),(1-(1-RAND())^(1/$F$57))^(1/$H$57),0)</f>
        <v>0</v>
      </c>
      <c r="JR656" s="137">
        <f t="array" aca="1" ref="JR656" ca="1">IF(RAND()&lt;=_xlfn.NORM.S.DIST((_xlfn.NORM.S.INV($H$54)-SQRT($H$61)*$B656)/SQRT(1-$H$61),TRUE),(1-(1-RAND())^(1/$F$57))^(1/$H$57),0)</f>
        <v>0.11811166631904803</v>
      </c>
      <c r="JS656" s="137">
        <f t="array" aca="1" ref="JS656" ca="1">IF(RAND()&lt;=_xlfn.NORM.S.DIST((_xlfn.NORM.S.INV($H$54)-SQRT($H$61)*$B656)/SQRT(1-$H$61),TRUE),(1-(1-RAND())^(1/$F$57))^(1/$H$57),0)</f>
        <v>0</v>
      </c>
      <c r="JT656" s="137">
        <f t="array" aca="1" ref="JT656" ca="1">IF(RAND()&lt;=_xlfn.NORM.S.DIST((_xlfn.NORM.S.INV($H$54)-SQRT($H$61)*$B656)/SQRT(1-$H$61),TRUE),(1-(1-RAND())^(1/$F$57))^(1/$H$57),0)</f>
        <v>0</v>
      </c>
      <c r="JU656" s="137">
        <f t="array" aca="1" ref="JU656" ca="1">IF(RAND()&lt;=_xlfn.NORM.S.DIST((_xlfn.NORM.S.INV($H$54)-SQRT($H$61)*$B656)/SQRT(1-$H$61),TRUE),(1-(1-RAND())^(1/$F$57))^(1/$H$57),0)</f>
        <v>0</v>
      </c>
      <c r="JV656" s="137">
        <f t="array" aca="1" ref="JV656" ca="1">IF(RAND()&lt;=_xlfn.NORM.S.DIST((_xlfn.NORM.S.INV($H$54)-SQRT($H$61)*$B656)/SQRT(1-$H$61),TRUE),(1-(1-RAND())^(1/$F$57))^(1/$H$57),0)</f>
        <v>0</v>
      </c>
      <c r="JW656" s="137">
        <f t="array" aca="1" ref="JW656" ca="1">IF(RAND()&lt;=_xlfn.NORM.S.DIST((_xlfn.NORM.S.INV($H$54)-SQRT($H$61)*$B656)/SQRT(1-$H$61),TRUE),(1-(1-RAND())^(1/$F$57))^(1/$H$57),0)</f>
        <v>7.3223574173504502E-2</v>
      </c>
      <c r="JX656" s="137">
        <f t="array" aca="1" ref="JX656" ca="1">IF(RAND()&lt;=_xlfn.NORM.S.DIST((_xlfn.NORM.S.INV($H$54)-SQRT($H$61)*$B656)/SQRT(1-$H$61),TRUE),(1-(1-RAND())^(1/$F$57))^(1/$H$57),0)</f>
        <v>0</v>
      </c>
      <c r="JY656" s="137">
        <f t="array" aca="1" ref="JY656" ca="1">IF(RAND()&lt;=_xlfn.NORM.S.DIST((_xlfn.NORM.S.INV($H$54)-SQRT($H$61)*$B656)/SQRT(1-$H$61),TRUE),(1-(1-RAND())^(1/$F$57))^(1/$H$57),0)</f>
        <v>0</v>
      </c>
      <c r="JZ656" s="137">
        <f t="array" aca="1" ref="JZ656" ca="1">IF(RAND()&lt;=_xlfn.NORM.S.DIST((_xlfn.NORM.S.INV($H$54)-SQRT($H$61)*$B656)/SQRT(1-$H$61),TRUE),(1-(1-RAND())^(1/$F$57))^(1/$H$57),0)</f>
        <v>0</v>
      </c>
      <c r="KA656" s="137">
        <f t="array" aca="1" ref="KA656" ca="1">IF(RAND()&lt;=_xlfn.NORM.S.DIST((_xlfn.NORM.S.INV($H$54)-SQRT($H$61)*$B656)/SQRT(1-$H$61),TRUE),(1-(1-RAND())^(1/$F$57))^(1/$H$57),0)</f>
        <v>4.7279735752320473E-2</v>
      </c>
      <c r="KB656" s="137">
        <f t="array" aca="1" ref="KB656" ca="1">IF(RAND()&lt;=_xlfn.NORM.S.DIST((_xlfn.NORM.S.INV($H$54)-SQRT($H$61)*$B656)/SQRT(1-$H$61),TRUE),(1-(1-RAND())^(1/$F$57))^(1/$H$57),0)</f>
        <v>0</v>
      </c>
      <c r="KC656" s="137">
        <f t="array" aca="1" ref="KC656" ca="1">IF(RAND()&lt;=_xlfn.NORM.S.DIST((_xlfn.NORM.S.INV($H$54)-SQRT($H$61)*$B656)/SQRT(1-$H$61),TRUE),(1-(1-RAND())^(1/$F$57))^(1/$H$57),0)</f>
        <v>0</v>
      </c>
      <c r="KD656" s="137">
        <f t="array" aca="1" ref="KD656" ca="1">IF(RAND()&lt;=_xlfn.NORM.S.DIST((_xlfn.NORM.S.INV($H$54)-SQRT($H$61)*$B656)/SQRT(1-$H$61),TRUE),(1-(1-RAND())^(1/$F$57))^(1/$H$57),0)</f>
        <v>0</v>
      </c>
      <c r="KE656" s="137">
        <f t="array" aca="1" ref="KE656" ca="1">IF(RAND()&lt;=_xlfn.NORM.S.DIST((_xlfn.NORM.S.INV($H$54)-SQRT($H$61)*$B656)/SQRT(1-$H$61),TRUE),(1-(1-RAND())^(1/$F$57))^(1/$H$57),0)</f>
        <v>0</v>
      </c>
      <c r="KF656" s="137">
        <f t="array" aca="1" ref="KF656" ca="1">IF(RAND()&lt;=_xlfn.NORM.S.DIST((_xlfn.NORM.S.INV($H$54)-SQRT($H$61)*$B656)/SQRT(1-$H$61),TRUE),(1-(1-RAND())^(1/$F$57))^(1/$H$57),0)</f>
        <v>0</v>
      </c>
      <c r="KG656" s="137">
        <f t="array" aca="1" ref="KG656" ca="1">IF(RAND()&lt;=_xlfn.NORM.S.DIST((_xlfn.NORM.S.INV($H$54)-SQRT($H$61)*$B656)/SQRT(1-$H$61),TRUE),(1-(1-RAND())^(1/$F$57))^(1/$H$57),0)</f>
        <v>0</v>
      </c>
      <c r="KH656" s="137">
        <f t="array" aca="1" ref="KH656" ca="1">IF(RAND()&lt;=_xlfn.NORM.S.DIST((_xlfn.NORM.S.INV($H$54)-SQRT($H$61)*$B656)/SQRT(1-$H$61),TRUE),(1-(1-RAND())^(1/$F$57))^(1/$H$57),0)</f>
        <v>0</v>
      </c>
      <c r="KI656" s="137">
        <f t="array" aca="1" ref="KI656" ca="1">IF(RAND()&lt;=_xlfn.NORM.S.DIST((_xlfn.NORM.S.INV($H$54)-SQRT($H$61)*$B656)/SQRT(1-$H$61),TRUE),(1-(1-RAND())^(1/$F$57))^(1/$H$57),0)</f>
        <v>0</v>
      </c>
      <c r="KJ656" s="137">
        <f t="array" aca="1" ref="KJ656" ca="1">IF(RAND()&lt;=_xlfn.NORM.S.DIST((_xlfn.NORM.S.INV($H$54)-SQRT($H$61)*$B656)/SQRT(1-$H$61),TRUE),(1-(1-RAND())^(1/$F$57))^(1/$H$57),0)</f>
        <v>0</v>
      </c>
      <c r="KK656" s="137">
        <f t="array" aca="1" ref="KK656" ca="1">IF(RAND()&lt;=_xlfn.NORM.S.DIST((_xlfn.NORM.S.INV($H$54)-SQRT($H$61)*$B656)/SQRT(1-$H$61),TRUE),(1-(1-RAND())^(1/$F$57))^(1/$H$57),0)</f>
        <v>0</v>
      </c>
      <c r="KL656" s="137">
        <f t="array" aca="1" ref="KL656" ca="1">IF(RAND()&lt;=_xlfn.NORM.S.DIST((_xlfn.NORM.S.INV($H$54)-SQRT($H$61)*$B656)/SQRT(1-$H$61),TRUE),(1-(1-RAND())^(1/$F$57))^(1/$H$57),0)</f>
        <v>0</v>
      </c>
      <c r="KM656" s="137">
        <f t="array" aca="1" ref="KM656" ca="1">IF(RAND()&lt;=_xlfn.NORM.S.DIST((_xlfn.NORM.S.INV($H$54)-SQRT($H$61)*$B656)/SQRT(1-$H$61),TRUE),(1-(1-RAND())^(1/$F$57))^(1/$H$57),0)</f>
        <v>0</v>
      </c>
      <c r="KN656" s="137">
        <f t="array" aca="1" ref="KN656" ca="1">IF(RAND()&lt;=_xlfn.NORM.S.DIST((_xlfn.NORM.S.INV($H$54)-SQRT($H$61)*$B656)/SQRT(1-$H$61),TRUE),(1-(1-RAND())^(1/$F$57))^(1/$H$57),0)</f>
        <v>0</v>
      </c>
      <c r="KO656" s="137">
        <f t="array" aca="1" ref="KO656" ca="1">IF(RAND()&lt;=_xlfn.NORM.S.DIST((_xlfn.NORM.S.INV($H$54)-SQRT($H$61)*$B656)/SQRT(1-$H$61),TRUE),(1-(1-RAND())^(1/$F$57))^(1/$H$57),0)</f>
        <v>0</v>
      </c>
      <c r="KP656" s="137">
        <f t="array" aca="1" ref="KP656" ca="1">IF(RAND()&lt;=_xlfn.NORM.S.DIST((_xlfn.NORM.S.INV($H$54)-SQRT($H$61)*$B656)/SQRT(1-$H$61),TRUE),(1-(1-RAND())^(1/$F$57))^(1/$H$57),0)</f>
        <v>0</v>
      </c>
      <c r="KQ656" s="137">
        <f t="array" aca="1" ref="KQ656" ca="1">IF(RAND()&lt;=_xlfn.NORM.S.DIST((_xlfn.NORM.S.INV($H$54)-SQRT($H$61)*$B656)/SQRT(1-$H$61),TRUE),(1-(1-RAND())^(1/$F$57))^(1/$H$57),0)</f>
        <v>0</v>
      </c>
      <c r="KR656" s="137">
        <f t="array" aca="1" ref="KR656" ca="1">IF(RAND()&lt;=_xlfn.NORM.S.DIST((_xlfn.NORM.S.INV($H$54)-SQRT($H$61)*$B656)/SQRT(1-$H$61),TRUE),(1-(1-RAND())^(1/$F$57))^(1/$H$57),0)</f>
        <v>0</v>
      </c>
      <c r="KS656" s="137">
        <f t="shared" ca="1" si="156"/>
        <v>3</v>
      </c>
      <c r="KT656" s="137">
        <f t="shared" ca="1" si="157"/>
        <v>0.23861497624487299</v>
      </c>
      <c r="KU656" s="137">
        <f t="array" aca="1" ref="KU656" ca="1">IF(RAND()&lt;=_xlfn.NORM.S.DIST((_xlfn.NORM.S.INV($I$54)-SQRT($I$61)*$B656)/SQRT(1-$I$61),TRUE),(1-(1-RAND())^(1/$F$57))^(1/$H$57),0)</f>
        <v>3.2150849716097878E-2</v>
      </c>
      <c r="KV656" s="137">
        <f t="array" aca="1" ref="KV656" ca="1">IF(RAND()&lt;=_xlfn.NORM.S.DIST((_xlfn.NORM.S.INV($I$54)-SQRT($I$61)*$B656)/SQRT(1-$I$61),TRUE),(1-(1-RAND())^(1/$F$57))^(1/$H$57),0)</f>
        <v>0.94730252263818515</v>
      </c>
      <c r="KW656" s="137">
        <f t="array" aca="1" ref="KW656" ca="1">IF(RAND()&lt;=_xlfn.NORM.S.DIST((_xlfn.NORM.S.INV($I$54)-SQRT($I$61)*$B656)/SQRT(1-$I$61),TRUE),(1-(1-RAND())^(1/$F$57))^(1/$H$57),0)</f>
        <v>0</v>
      </c>
      <c r="KX656" s="137">
        <f t="array" aca="1" ref="KX656" ca="1">IF(RAND()&lt;=_xlfn.NORM.S.DIST((_xlfn.NORM.S.INV($I$54)-SQRT($I$61)*$B656)/SQRT(1-$I$61),TRUE),(1-(1-RAND())^(1/$F$57))^(1/$H$57),0)</f>
        <v>0</v>
      </c>
      <c r="KY656" s="137">
        <f t="array" aca="1" ref="KY656" ca="1">IF(RAND()&lt;=_xlfn.NORM.S.DIST((_xlfn.NORM.S.INV($I$54)-SQRT($I$61)*$B656)/SQRT(1-$I$61),TRUE),(1-(1-RAND())^(1/$F$57))^(1/$H$57),0)</f>
        <v>0</v>
      </c>
      <c r="KZ656" s="137">
        <f t="array" aca="1" ref="KZ656" ca="1">IF(RAND()&lt;=_xlfn.NORM.S.DIST((_xlfn.NORM.S.INV($I$54)-SQRT($I$61)*$B656)/SQRT(1-$I$61),TRUE),(1-(1-RAND())^(1/$F$57))^(1/$H$57),0)</f>
        <v>0.15613253819921671</v>
      </c>
      <c r="LA656" s="137">
        <f t="array" aca="1" ref="LA656" ca="1">IF(RAND()&lt;=_xlfn.NORM.S.DIST((_xlfn.NORM.S.INV($I$54)-SQRT($I$61)*$B656)/SQRT(1-$I$61),TRUE),(1-(1-RAND())^(1/$F$57))^(1/$H$57),0)</f>
        <v>0.30979649649036345</v>
      </c>
      <c r="LB656" s="137">
        <f t="array" aca="1" ref="LB656" ca="1">IF(RAND()&lt;=_xlfn.NORM.S.DIST((_xlfn.NORM.S.INV($I$54)-SQRT($I$61)*$B656)/SQRT(1-$I$61),TRUE),(1-(1-RAND())^(1/$F$57))^(1/$H$57),0)</f>
        <v>2.9332442539102012E-4</v>
      </c>
      <c r="LC656" s="137">
        <f t="array" aca="1" ref="LC656" ca="1">IF(RAND()&lt;=_xlfn.NORM.S.DIST((_xlfn.NORM.S.INV($I$54)-SQRT($I$61)*$B656)/SQRT(1-$I$61),TRUE),(1-(1-RAND())^(1/$F$57))^(1/$H$57),0)</f>
        <v>0</v>
      </c>
      <c r="LD656" s="137">
        <f t="array" aca="1" ref="LD656" ca="1">IF(RAND()&lt;=_xlfn.NORM.S.DIST((_xlfn.NORM.S.INV($I$54)-SQRT($I$61)*$B656)/SQRT(1-$I$61),TRUE),(1-(1-RAND())^(1/$F$57))^(1/$H$57),0)</f>
        <v>0</v>
      </c>
      <c r="LE656" s="137">
        <f t="shared" ca="1" si="158"/>
        <v>5</v>
      </c>
      <c r="LF656" s="137">
        <f t="shared" ca="1" si="159"/>
        <v>1.4456757314692543</v>
      </c>
      <c r="LG656" s="137">
        <f t="shared" ca="1" si="160"/>
        <v>31</v>
      </c>
      <c r="LH656" s="137">
        <f t="shared" ca="1" si="160"/>
        <v>13.661990769601092</v>
      </c>
    </row>
    <row r="657" spans="1:320" x14ac:dyDescent="0.3">
      <c r="A657"/>
      <c r="B657" s="137">
        <f t="shared" ca="1" si="146"/>
        <v>-0.96457724905794395</v>
      </c>
      <c r="C657" s="137">
        <f t="array" aca="1" ref="C657" ca="1">IF(RAND()&lt;=_xlfn.NORM.S.DIST((_xlfn.NORM.S.INV($B$54)-SQRT($B$61)*$B657)/SQRT(1-$B$61),TRUE),(1-(1-RAND())^(1/$F$57))^(1/$H$57),0)</f>
        <v>0</v>
      </c>
      <c r="D657" s="137">
        <f t="array" aca="1" ref="D657" ca="1">IF(RAND()&lt;=_xlfn.NORM.S.DIST((_xlfn.NORM.S.INV($B$54)-SQRT($B$61)*$B657)/SQRT(1-$B$61),TRUE),(1-(1-RAND())^(1/$F$57))^(1/$H$57),0)</f>
        <v>0</v>
      </c>
      <c r="E657" s="137">
        <f t="array" aca="1" ref="E657" ca="1">IF(RAND()&lt;=_xlfn.NORM.S.DIST((_xlfn.NORM.S.INV($B$54)-SQRT($B$61)*$B657)/SQRT(1-$B$61),TRUE),(1-(1-RAND())^(1/$F$57))^(1/$H$57),0)</f>
        <v>0</v>
      </c>
      <c r="F657" s="137">
        <f t="array" aca="1" ref="F657" ca="1">IF(RAND()&lt;=_xlfn.NORM.S.DIST((_xlfn.NORM.S.INV($B$54)-SQRT($B$61)*$B657)/SQRT(1-$B$61),TRUE),(1-(1-RAND())^(1/$F$57))^(1/$H$57),0)</f>
        <v>0</v>
      </c>
      <c r="G657" s="137">
        <f t="array" aca="1" ref="G657" ca="1">IF(RAND()&lt;=_xlfn.NORM.S.DIST((_xlfn.NORM.S.INV($B$54)-SQRT($B$61)*$B657)/SQRT(1-$B$61),TRUE),(1-(1-RAND())^(1/$F$57))^(1/$H$57),0)</f>
        <v>0</v>
      </c>
      <c r="H657" s="137">
        <f t="array" aca="1" ref="H657" ca="1">IF(RAND()&lt;=_xlfn.NORM.S.DIST((_xlfn.NORM.S.INV($B$54)-SQRT($B$61)*$B657)/SQRT(1-$B$61),TRUE),(1-(1-RAND())^(1/$F$57))^(1/$H$57),0)</f>
        <v>0</v>
      </c>
      <c r="I657" s="137">
        <f t="array" aca="1" ref="I657" ca="1">IF(RAND()&lt;=_xlfn.NORM.S.DIST((_xlfn.NORM.S.INV($B$54)-SQRT($B$61)*$B657)/SQRT(1-$B$61),TRUE),(1-(1-RAND())^(1/$F$57))^(1/$H$57),0)</f>
        <v>0</v>
      </c>
      <c r="J657" s="137">
        <f t="array" aca="1" ref="J657" ca="1">IF(RAND()&lt;=_xlfn.NORM.S.DIST((_xlfn.NORM.S.INV($B$54)-SQRT($B$61)*$B657)/SQRT(1-$B$61),TRUE),(1-(1-RAND())^(1/$F$57))^(1/$H$57),0)</f>
        <v>0</v>
      </c>
      <c r="K657" s="137">
        <f t="array" aca="1" ref="K657" ca="1">IF(RAND()&lt;=_xlfn.NORM.S.DIST((_xlfn.NORM.S.INV($B$54)-SQRT($B$61)*$B657)/SQRT(1-$B$61),TRUE),(1-(1-RAND())^(1/$F$57))^(1/$H$57),0)</f>
        <v>0</v>
      </c>
      <c r="L657" s="137">
        <f t="array" aca="1" ref="L657" ca="1">IF(RAND()&lt;=_xlfn.NORM.S.DIST((_xlfn.NORM.S.INV($B$54)-SQRT($B$61)*$B657)/SQRT(1-$B$61),TRUE),(1-(1-RAND())^(1/$F$57))^(1/$H$57),0)</f>
        <v>0</v>
      </c>
      <c r="M657" s="137">
        <f t="shared" ca="1" si="161"/>
        <v>0</v>
      </c>
      <c r="N657" s="137">
        <f t="shared" ca="1" si="147"/>
        <v>0</v>
      </c>
      <c r="O657" s="137">
        <f t="array" aca="1" ref="O657" ca="1">IF(RAND()&lt;=_xlfn.NORM.S.DIST((_xlfn.NORM.S.INV($C$54)-SQRT($C$61)*$B657)/SQRT(1-$C$61),TRUE),(1-(1-RAND())^(1/$F$57))^(1/$H$57),0)</f>
        <v>0</v>
      </c>
      <c r="P657" s="137">
        <f t="array" aca="1" ref="P657" ca="1">IF(RAND()&lt;=_xlfn.NORM.S.DIST((_xlfn.NORM.S.INV($C$54)-SQRT($C$61)*$B657)/SQRT(1-$C$61),TRUE),(1-(1-RAND())^(1/$F$57))^(1/$H$57),0)</f>
        <v>0</v>
      </c>
      <c r="Q657" s="137">
        <f t="array" aca="1" ref="Q657" ca="1">IF(RAND()&lt;=_xlfn.NORM.S.DIST((_xlfn.NORM.S.INV($C$54)-SQRT($C$61)*$B657)/SQRT(1-$C$61),TRUE),(1-(1-RAND())^(1/$F$57))^(1/$H$57),0)</f>
        <v>0</v>
      </c>
      <c r="R657" s="137">
        <f t="array" aca="1" ref="R657" ca="1">IF(RAND()&lt;=_xlfn.NORM.S.DIST((_xlfn.NORM.S.INV($C$54)-SQRT($C$61)*$B657)/SQRT(1-$C$61),TRUE),(1-(1-RAND())^(1/$F$57))^(1/$H$57),0)</f>
        <v>0</v>
      </c>
      <c r="S657" s="137">
        <f t="array" aca="1" ref="S657" ca="1">IF(RAND()&lt;=_xlfn.NORM.S.DIST((_xlfn.NORM.S.INV($C$54)-SQRT($C$61)*$B657)/SQRT(1-$C$61),TRUE),(1-(1-RAND())^(1/$F$57))^(1/$H$57),0)</f>
        <v>0</v>
      </c>
      <c r="T657" s="137">
        <f t="array" aca="1" ref="T657" ca="1">IF(RAND()&lt;=_xlfn.NORM.S.DIST((_xlfn.NORM.S.INV($C$54)-SQRT($C$61)*$B657)/SQRT(1-$C$61),TRUE),(1-(1-RAND())^(1/$F$57))^(1/$H$57),0)</f>
        <v>0</v>
      </c>
      <c r="U657" s="137">
        <f t="array" aca="1" ref="U657" ca="1">IF(RAND()&lt;=_xlfn.NORM.S.DIST((_xlfn.NORM.S.INV($C$54)-SQRT($C$61)*$B657)/SQRT(1-$C$61),TRUE),(1-(1-RAND())^(1/$F$57))^(1/$H$57),0)</f>
        <v>0</v>
      </c>
      <c r="V657" s="137">
        <f t="array" aca="1" ref="V657" ca="1">IF(RAND()&lt;=_xlfn.NORM.S.DIST((_xlfn.NORM.S.INV($C$54)-SQRT($C$61)*$B657)/SQRT(1-$C$61),TRUE),(1-(1-RAND())^(1/$F$57))^(1/$H$57),0)</f>
        <v>0</v>
      </c>
      <c r="W657" s="137">
        <f t="array" aca="1" ref="W657" ca="1">IF(RAND()&lt;=_xlfn.NORM.S.DIST((_xlfn.NORM.S.INV($C$54)-SQRT($C$61)*$B657)/SQRT(1-$C$61),TRUE),(1-(1-RAND())^(1/$F$57))^(1/$H$57),0)</f>
        <v>0</v>
      </c>
      <c r="X657" s="137">
        <f t="array" aca="1" ref="X657" ca="1">IF(RAND()&lt;=_xlfn.NORM.S.DIST((_xlfn.NORM.S.INV($C$54)-SQRT($C$61)*$B657)/SQRT(1-$C$61),TRUE),(1-(1-RAND())^(1/$F$57))^(1/$H$57),0)</f>
        <v>0</v>
      </c>
      <c r="Y657" s="137">
        <f t="array" aca="1" ref="Y657" ca="1">IF(RAND()&lt;=_xlfn.NORM.S.DIST((_xlfn.NORM.S.INV($C$54)-SQRT($C$61)*$B657)/SQRT(1-$C$61),TRUE),(1-(1-RAND())^(1/$F$57))^(1/$H$57),0)</f>
        <v>0</v>
      </c>
      <c r="Z657" s="137">
        <f t="array" aca="1" ref="Z657" ca="1">IF(RAND()&lt;=_xlfn.NORM.S.DIST((_xlfn.NORM.S.INV($C$54)-SQRT($C$61)*$B657)/SQRT(1-$C$61),TRUE),(1-(1-RAND())^(1/$F$57))^(1/$H$57),0)</f>
        <v>0</v>
      </c>
      <c r="AA657" s="137">
        <f t="array" aca="1" ref="AA657" ca="1">IF(RAND()&lt;=_xlfn.NORM.S.DIST((_xlfn.NORM.S.INV($C$54)-SQRT($C$61)*$B657)/SQRT(1-$C$61),TRUE),(1-(1-RAND())^(1/$F$57))^(1/$H$57),0)</f>
        <v>0</v>
      </c>
      <c r="AB657" s="137">
        <f t="array" aca="1" ref="AB657" ca="1">IF(RAND()&lt;=_xlfn.NORM.S.DIST((_xlfn.NORM.S.INV($C$54)-SQRT($C$61)*$B657)/SQRT(1-$C$61),TRUE),(1-(1-RAND())^(1/$F$57))^(1/$H$57),0)</f>
        <v>0</v>
      </c>
      <c r="AC657" s="137">
        <f t="array" aca="1" ref="AC657" ca="1">IF(RAND()&lt;=_xlfn.NORM.S.DIST((_xlfn.NORM.S.INV($C$54)-SQRT($C$61)*$B657)/SQRT(1-$C$61),TRUE),(1-(1-RAND())^(1/$F$57))^(1/$H$57),0)</f>
        <v>0</v>
      </c>
      <c r="AD657" s="137">
        <f t="array" aca="1" ref="AD657" ca="1">IF(RAND()&lt;=_xlfn.NORM.S.DIST((_xlfn.NORM.S.INV($C$54)-SQRT($C$61)*$B657)/SQRT(1-$C$61),TRUE),(1-(1-RAND())^(1/$F$57))^(1/$H$57),0)</f>
        <v>0</v>
      </c>
      <c r="AE657" s="137">
        <f t="array" aca="1" ref="AE657" ca="1">IF(RAND()&lt;=_xlfn.NORM.S.DIST((_xlfn.NORM.S.INV($C$54)-SQRT($C$61)*$B657)/SQRT(1-$C$61),TRUE),(1-(1-RAND())^(1/$F$57))^(1/$H$57),0)</f>
        <v>0</v>
      </c>
      <c r="AF657" s="137">
        <f t="array" aca="1" ref="AF657" ca="1">IF(RAND()&lt;=_xlfn.NORM.S.DIST((_xlfn.NORM.S.INV($C$54)-SQRT($C$61)*$B657)/SQRT(1-$C$61),TRUE),(1-(1-RAND())^(1/$F$57))^(1/$H$57),0)</f>
        <v>0</v>
      </c>
      <c r="AG657" s="137">
        <f t="array" aca="1" ref="AG657" ca="1">IF(RAND()&lt;=_xlfn.NORM.S.DIST((_xlfn.NORM.S.INV($C$54)-SQRT($C$61)*$B657)/SQRT(1-$C$61),TRUE),(1-(1-RAND())^(1/$F$57))^(1/$H$57),0)</f>
        <v>0</v>
      </c>
      <c r="AH657" s="137">
        <f t="array" aca="1" ref="AH657" ca="1">IF(RAND()&lt;=_xlfn.NORM.S.DIST((_xlfn.NORM.S.INV($C$54)-SQRT($C$61)*$B657)/SQRT(1-$C$61),TRUE),(1-(1-RAND())^(1/$F$57))^(1/$H$57),0)</f>
        <v>0</v>
      </c>
      <c r="AI657" s="137">
        <f t="array" aca="1" ref="AI657" ca="1">IF(RAND()&lt;=_xlfn.NORM.S.DIST((_xlfn.NORM.S.INV($C$54)-SQRT($C$61)*$B657)/SQRT(1-$C$61),TRUE),(1-(1-RAND())^(1/$F$57))^(1/$H$57),0)</f>
        <v>0</v>
      </c>
      <c r="AJ657" s="137">
        <f t="array" aca="1" ref="AJ657" ca="1">IF(RAND()&lt;=_xlfn.NORM.S.DIST((_xlfn.NORM.S.INV($C$54)-SQRT($C$61)*$B657)/SQRT(1-$C$61),TRUE),(1-(1-RAND())^(1/$F$57))^(1/$H$57),0)</f>
        <v>0</v>
      </c>
      <c r="AK657" s="137">
        <f t="array" aca="1" ref="AK657" ca="1">IF(RAND()&lt;=_xlfn.NORM.S.DIST((_xlfn.NORM.S.INV($C$54)-SQRT($C$61)*$B657)/SQRT(1-$C$61),TRUE),(1-(1-RAND())^(1/$F$57))^(1/$H$57),0)</f>
        <v>0</v>
      </c>
      <c r="AL657" s="137">
        <f t="array" aca="1" ref="AL657" ca="1">IF(RAND()&lt;=_xlfn.NORM.S.DIST((_xlfn.NORM.S.INV($C$54)-SQRT($C$61)*$B657)/SQRT(1-$C$61),TRUE),(1-(1-RAND())^(1/$F$57))^(1/$H$57),0)</f>
        <v>0</v>
      </c>
      <c r="AM657" s="137">
        <f t="array" aca="1" ref="AM657" ca="1">IF(RAND()&lt;=_xlfn.NORM.S.DIST((_xlfn.NORM.S.INV($C$54)-SQRT($C$61)*$B657)/SQRT(1-$C$61),TRUE),(1-(1-RAND())^(1/$F$57))^(1/$H$57),0)</f>
        <v>0</v>
      </c>
      <c r="AN657" s="137">
        <f t="array" aca="1" ref="AN657" ca="1">IF(RAND()&lt;=_xlfn.NORM.S.DIST((_xlfn.NORM.S.INV($C$54)-SQRT($C$61)*$B657)/SQRT(1-$C$61),TRUE),(1-(1-RAND())^(1/$F$57))^(1/$H$57),0)</f>
        <v>0</v>
      </c>
      <c r="AO657" s="137">
        <f t="array" aca="1" ref="AO657" ca="1">IF(RAND()&lt;=_xlfn.NORM.S.DIST((_xlfn.NORM.S.INV($C$54)-SQRT($C$61)*$B657)/SQRT(1-$C$61),TRUE),(1-(1-RAND())^(1/$F$57))^(1/$H$57),0)</f>
        <v>0</v>
      </c>
      <c r="AP657" s="137">
        <f t="array" aca="1" ref="AP657" ca="1">IF(RAND()&lt;=_xlfn.NORM.S.DIST((_xlfn.NORM.S.INV($C$54)-SQRT($C$61)*$B657)/SQRT(1-$C$61),TRUE),(1-(1-RAND())^(1/$F$57))^(1/$H$57),0)</f>
        <v>0</v>
      </c>
      <c r="AQ657" s="137">
        <f t="array" aca="1" ref="AQ657" ca="1">IF(RAND()&lt;=_xlfn.NORM.S.DIST((_xlfn.NORM.S.INV($C$54)-SQRT($C$61)*$B657)/SQRT(1-$C$61),TRUE),(1-(1-RAND())^(1/$F$57))^(1/$H$57),0)</f>
        <v>0</v>
      </c>
      <c r="AR657" s="137">
        <f t="array" aca="1" ref="AR657" ca="1">IF(RAND()&lt;=_xlfn.NORM.S.DIST((_xlfn.NORM.S.INV($C$54)-SQRT($C$61)*$B657)/SQRT(1-$C$61),TRUE),(1-(1-RAND())^(1/$F$57))^(1/$H$57),0)</f>
        <v>0</v>
      </c>
      <c r="AS657" s="137">
        <f t="array" aca="1" ref="AS657" ca="1">COUNTIF(O657:AR657,"&gt;"&amp;0)</f>
        <v>0</v>
      </c>
      <c r="AT657" s="137">
        <f t="shared" ca="1" si="148"/>
        <v>0</v>
      </c>
      <c r="AU657" s="137">
        <f t="array" aca="1" ref="AU657" ca="1">IF(RAND()&lt;=_xlfn.NORM.S.DIST((_xlfn.NORM.S.INV($D$54)-SQRT($D$61)*$B657)/SQRT(1-$D$61),TRUE),(1-(1-RAND())^(1/$F$57))^(1/$H$57),0)</f>
        <v>0</v>
      </c>
      <c r="AV657" s="137">
        <f t="array" aca="1" ref="AV657" ca="1">IF(RAND()&lt;=_xlfn.NORM.S.DIST((_xlfn.NORM.S.INV($D$54)-SQRT($D$61)*$B657)/SQRT(1-$D$61),TRUE),(1-(1-RAND())^(1/$F$57))^(1/$H$57),0)</f>
        <v>0</v>
      </c>
      <c r="AW657" s="137">
        <f t="array" aca="1" ref="AW657" ca="1">IF(RAND()&lt;=_xlfn.NORM.S.DIST((_xlfn.NORM.S.INV($D$54)-SQRT($D$61)*$B657)/SQRT(1-$D$61),TRUE),(1-(1-RAND())^(1/$F$57))^(1/$H$57),0)</f>
        <v>0</v>
      </c>
      <c r="AX657" s="137">
        <f t="array" aca="1" ref="AX657" ca="1">IF(RAND()&lt;=_xlfn.NORM.S.DIST((_xlfn.NORM.S.INV($D$54)-SQRT($D$61)*$B657)/SQRT(1-$D$61),TRUE),(1-(1-RAND())^(1/$F$57))^(1/$H$57),0)</f>
        <v>0</v>
      </c>
      <c r="AY657" s="137">
        <f t="array" aca="1" ref="AY657" ca="1">IF(RAND()&lt;=_xlfn.NORM.S.DIST((_xlfn.NORM.S.INV($D$54)-SQRT($D$61)*$B657)/SQRT(1-$D$61),TRUE),(1-(1-RAND())^(1/$F$57))^(1/$H$57),0)</f>
        <v>0</v>
      </c>
      <c r="AZ657" s="137">
        <f t="array" aca="1" ref="AZ657" ca="1">IF(RAND()&lt;=_xlfn.NORM.S.DIST((_xlfn.NORM.S.INV($D$54)-SQRT($D$61)*$B657)/SQRT(1-$D$61),TRUE),(1-(1-RAND())^(1/$F$57))^(1/$H$57),0)</f>
        <v>0</v>
      </c>
      <c r="BA657" s="137">
        <f t="array" aca="1" ref="BA657" ca="1">IF(RAND()&lt;=_xlfn.NORM.S.DIST((_xlfn.NORM.S.INV($D$54)-SQRT($D$61)*$B657)/SQRT(1-$D$61),TRUE),(1-(1-RAND())^(1/$F$57))^(1/$H$57),0)</f>
        <v>0</v>
      </c>
      <c r="BB657" s="137">
        <f t="array" aca="1" ref="BB657" ca="1">IF(RAND()&lt;=_xlfn.NORM.S.DIST((_xlfn.NORM.S.INV($D$54)-SQRT($D$61)*$B657)/SQRT(1-$D$61),TRUE),(1-(1-RAND())^(1/$F$57))^(1/$H$57),0)</f>
        <v>0</v>
      </c>
      <c r="BC657" s="137">
        <f t="array" aca="1" ref="BC657" ca="1">IF(RAND()&lt;=_xlfn.NORM.S.DIST((_xlfn.NORM.S.INV($D$54)-SQRT($D$61)*$B657)/SQRT(1-$D$61),TRUE),(1-(1-RAND())^(1/$F$57))^(1/$H$57),0)</f>
        <v>0</v>
      </c>
      <c r="BD657" s="137">
        <f t="array" aca="1" ref="BD657" ca="1">IF(RAND()&lt;=_xlfn.NORM.S.DIST((_xlfn.NORM.S.INV($D$54)-SQRT($D$61)*$B657)/SQRT(1-$D$61),TRUE),(1-(1-RAND())^(1/$F$57))^(1/$H$57),0)</f>
        <v>0</v>
      </c>
      <c r="BE657" s="137">
        <f t="array" aca="1" ref="BE657" ca="1">IF(RAND()&lt;=_xlfn.NORM.S.DIST((_xlfn.NORM.S.INV($D$54)-SQRT($D$61)*$B657)/SQRT(1-$D$61),TRUE),(1-(1-RAND())^(1/$F$57))^(1/$H$57),0)</f>
        <v>0</v>
      </c>
      <c r="BF657" s="137">
        <f t="array" aca="1" ref="BF657" ca="1">IF(RAND()&lt;=_xlfn.NORM.S.DIST((_xlfn.NORM.S.INV($D$54)-SQRT($D$61)*$B657)/SQRT(1-$D$61),TRUE),(1-(1-RAND())^(1/$F$57))^(1/$H$57),0)</f>
        <v>0</v>
      </c>
      <c r="BG657" s="137">
        <f t="array" aca="1" ref="BG657" ca="1">IF(RAND()&lt;=_xlfn.NORM.S.DIST((_xlfn.NORM.S.INV($D$54)-SQRT($D$61)*$B657)/SQRT(1-$D$61),TRUE),(1-(1-RAND())^(1/$F$57))^(1/$H$57),0)</f>
        <v>0</v>
      </c>
      <c r="BH657" s="137">
        <f t="array" aca="1" ref="BH657" ca="1">IF(RAND()&lt;=_xlfn.NORM.S.DIST((_xlfn.NORM.S.INV($D$54)-SQRT($D$61)*$B657)/SQRT(1-$D$61),TRUE),(1-(1-RAND())^(1/$F$57))^(1/$H$57),0)</f>
        <v>0</v>
      </c>
      <c r="BI657" s="137">
        <f t="array" aca="1" ref="BI657" ca="1">IF(RAND()&lt;=_xlfn.NORM.S.DIST((_xlfn.NORM.S.INV($D$54)-SQRT($D$61)*$B657)/SQRT(1-$D$61),TRUE),(1-(1-RAND())^(1/$F$57))^(1/$H$57),0)</f>
        <v>0</v>
      </c>
      <c r="BJ657" s="137">
        <f t="array" aca="1" ref="BJ657" ca="1">IF(RAND()&lt;=_xlfn.NORM.S.DIST((_xlfn.NORM.S.INV($D$54)-SQRT($D$61)*$B657)/SQRT(1-$D$61),TRUE),(1-(1-RAND())^(1/$F$57))^(1/$H$57),0)</f>
        <v>0</v>
      </c>
      <c r="BK657" s="137">
        <f t="array" aca="1" ref="BK657" ca="1">IF(RAND()&lt;=_xlfn.NORM.S.DIST((_xlfn.NORM.S.INV($D$54)-SQRT($D$61)*$B657)/SQRT(1-$D$61),TRUE),(1-(1-RAND())^(1/$F$57))^(1/$H$57),0)</f>
        <v>0</v>
      </c>
      <c r="BL657" s="137">
        <f t="array" aca="1" ref="BL657" ca="1">IF(RAND()&lt;=_xlfn.NORM.S.DIST((_xlfn.NORM.S.INV($D$54)-SQRT($D$61)*$B657)/SQRT(1-$D$61),TRUE),(1-(1-RAND())^(1/$F$57))^(1/$H$57),0)</f>
        <v>5.2363893882658746E-2</v>
      </c>
      <c r="BM657" s="137">
        <f t="array" aca="1" ref="BM657" ca="1">IF(RAND()&lt;=_xlfn.NORM.S.DIST((_xlfn.NORM.S.INV($D$54)-SQRT($D$61)*$B657)/SQRT(1-$D$61),TRUE),(1-(1-RAND())^(1/$F$57))^(1/$H$57),0)</f>
        <v>0</v>
      </c>
      <c r="BN657" s="137">
        <f t="array" aca="1" ref="BN657" ca="1">IF(RAND()&lt;=_xlfn.NORM.S.DIST((_xlfn.NORM.S.INV($D$54)-SQRT($D$61)*$B657)/SQRT(1-$D$61),TRUE),(1-(1-RAND())^(1/$F$57))^(1/$H$57),0)</f>
        <v>0</v>
      </c>
      <c r="BO657" s="137">
        <f t="array" aca="1" ref="BO657" ca="1">IF(RAND()&lt;=_xlfn.NORM.S.DIST((_xlfn.NORM.S.INV($D$54)-SQRT($D$61)*$B657)/SQRT(1-$D$61),TRUE),(1-(1-RAND())^(1/$F$57))^(1/$H$57),0)</f>
        <v>0</v>
      </c>
      <c r="BP657" s="137">
        <f t="array" aca="1" ref="BP657" ca="1">IF(RAND()&lt;=_xlfn.NORM.S.DIST((_xlfn.NORM.S.INV($D$54)-SQRT($D$61)*$B657)/SQRT(1-$D$61),TRUE),(1-(1-RAND())^(1/$F$57))^(1/$H$57),0)</f>
        <v>0</v>
      </c>
      <c r="BQ657" s="137">
        <f t="array" aca="1" ref="BQ657" ca="1">IF(RAND()&lt;=_xlfn.NORM.S.DIST((_xlfn.NORM.S.INV($D$54)-SQRT($D$61)*$B657)/SQRT(1-$D$61),TRUE),(1-(1-RAND())^(1/$F$57))^(1/$H$57),0)</f>
        <v>0</v>
      </c>
      <c r="BR657" s="137">
        <f t="array" aca="1" ref="BR657" ca="1">IF(RAND()&lt;=_xlfn.NORM.S.DIST((_xlfn.NORM.S.INV($D$54)-SQRT($D$61)*$B657)/SQRT(1-$D$61),TRUE),(1-(1-RAND())^(1/$F$57))^(1/$H$57),0)</f>
        <v>0</v>
      </c>
      <c r="BS657" s="137">
        <f t="array" aca="1" ref="BS657" ca="1">IF(RAND()&lt;=_xlfn.NORM.S.DIST((_xlfn.NORM.S.INV($D$54)-SQRT($D$61)*$B657)/SQRT(1-$D$61),TRUE),(1-(1-RAND())^(1/$F$57))^(1/$H$57),0)</f>
        <v>0</v>
      </c>
      <c r="BT657" s="137">
        <f t="array" aca="1" ref="BT657" ca="1">IF(RAND()&lt;=_xlfn.NORM.S.DIST((_xlfn.NORM.S.INV($D$54)-SQRT($D$61)*$B657)/SQRT(1-$D$61),TRUE),(1-(1-RAND())^(1/$F$57))^(1/$H$57),0)</f>
        <v>0</v>
      </c>
      <c r="BU657" s="137">
        <f t="array" aca="1" ref="BU657" ca="1">IF(RAND()&lt;=_xlfn.NORM.S.DIST((_xlfn.NORM.S.INV($D$54)-SQRT($D$61)*$B657)/SQRT(1-$D$61),TRUE),(1-(1-RAND())^(1/$F$57))^(1/$H$57),0)</f>
        <v>0</v>
      </c>
      <c r="BV657" s="137">
        <f t="array" aca="1" ref="BV657" ca="1">IF(RAND()&lt;=_xlfn.NORM.S.DIST((_xlfn.NORM.S.INV($D$54)-SQRT($D$61)*$B657)/SQRT(1-$D$61),TRUE),(1-(1-RAND())^(1/$F$57))^(1/$H$57),0)</f>
        <v>0</v>
      </c>
      <c r="BW657" s="137">
        <f t="array" aca="1" ref="BW657" ca="1">IF(RAND()&lt;=_xlfn.NORM.S.DIST((_xlfn.NORM.S.INV($D$54)-SQRT($D$61)*$B657)/SQRT(1-$D$61),TRUE),(1-(1-RAND())^(1/$F$57))^(1/$H$57),0)</f>
        <v>0</v>
      </c>
      <c r="BX657" s="137">
        <f t="array" aca="1" ref="BX657" ca="1">IF(RAND()&lt;=_xlfn.NORM.S.DIST((_xlfn.NORM.S.INV($D$54)-SQRT($D$61)*$B657)/SQRT(1-$D$61),TRUE),(1-(1-RAND())^(1/$F$57))^(1/$H$57),0)</f>
        <v>0</v>
      </c>
      <c r="BY657" s="137">
        <f t="array" aca="1" ref="BY657" ca="1">IF(RAND()&lt;=_xlfn.NORM.S.DIST((_xlfn.NORM.S.INV($D$54)-SQRT($D$61)*$B657)/SQRT(1-$D$61),TRUE),(1-(1-RAND())^(1/$F$57))^(1/$H$57),0)</f>
        <v>0</v>
      </c>
      <c r="BZ657" s="137">
        <f t="array" aca="1" ref="BZ657" ca="1">IF(RAND()&lt;=_xlfn.NORM.S.DIST((_xlfn.NORM.S.INV($D$54)-SQRT($D$61)*$B657)/SQRT(1-$D$61),TRUE),(1-(1-RAND())^(1/$F$57))^(1/$H$57),0)</f>
        <v>0</v>
      </c>
      <c r="CA657" s="137">
        <f t="array" aca="1" ref="CA657" ca="1">IF(RAND()&lt;=_xlfn.NORM.S.DIST((_xlfn.NORM.S.INV($D$54)-SQRT($D$61)*$B657)/SQRT(1-$D$61),TRUE),(1-(1-RAND())^(1/$F$57))^(1/$H$57),0)</f>
        <v>0</v>
      </c>
      <c r="CB657" s="137">
        <f t="array" aca="1" ref="CB657" ca="1">IF(RAND()&lt;=_xlfn.NORM.S.DIST((_xlfn.NORM.S.INV($D$54)-SQRT($D$61)*$B657)/SQRT(1-$D$61),TRUE),(1-(1-RAND())^(1/$F$57))^(1/$H$57),0)</f>
        <v>0</v>
      </c>
      <c r="CC657" s="137">
        <f t="array" aca="1" ref="CC657" ca="1">IF(RAND()&lt;=_xlfn.NORM.S.DIST((_xlfn.NORM.S.INV($D$54)-SQRT($D$61)*$B657)/SQRT(1-$D$61),TRUE),(1-(1-RAND())^(1/$F$57))^(1/$H$57),0)</f>
        <v>0</v>
      </c>
      <c r="CD657" s="137">
        <f t="array" aca="1" ref="CD657" ca="1">IF(RAND()&lt;=_xlfn.NORM.S.DIST((_xlfn.NORM.S.INV($D$54)-SQRT($D$61)*$B657)/SQRT(1-$D$61),TRUE),(1-(1-RAND())^(1/$F$57))^(1/$H$57),0)</f>
        <v>0</v>
      </c>
      <c r="CE657" s="137">
        <f t="array" aca="1" ref="CE657" ca="1">IF(RAND()&lt;=_xlfn.NORM.S.DIST((_xlfn.NORM.S.INV($D$54)-SQRT($D$61)*$B657)/SQRT(1-$D$61),TRUE),(1-(1-RAND())^(1/$F$57))^(1/$H$57),0)</f>
        <v>0</v>
      </c>
      <c r="CF657" s="137">
        <f t="array" aca="1" ref="CF657" ca="1">IF(RAND()&lt;=_xlfn.NORM.S.DIST((_xlfn.NORM.S.INV($D$54)-SQRT($D$61)*$B657)/SQRT(1-$D$61),TRUE),(1-(1-RAND())^(1/$F$57))^(1/$H$57),0)</f>
        <v>0</v>
      </c>
      <c r="CG657" s="137">
        <f t="array" aca="1" ref="CG657" ca="1">IF(RAND()&lt;=_xlfn.NORM.S.DIST((_xlfn.NORM.S.INV($D$54)-SQRT($D$61)*$B657)/SQRT(1-$D$61),TRUE),(1-(1-RAND())^(1/$F$57))^(1/$H$57),0)</f>
        <v>0</v>
      </c>
      <c r="CH657" s="137">
        <f t="array" aca="1" ref="CH657" ca="1">IF(RAND()&lt;=_xlfn.NORM.S.DIST((_xlfn.NORM.S.INV($D$54)-SQRT($D$61)*$B657)/SQRT(1-$D$61),TRUE),(1-(1-RAND())^(1/$F$57))^(1/$H$57),0)</f>
        <v>0.99999922742857095</v>
      </c>
      <c r="CI657" s="137">
        <f t="array" aca="1" ref="CI657" ca="1">COUNTIF(AU657:CH657,"&gt;"&amp;0)</f>
        <v>2</v>
      </c>
      <c r="CJ657" s="137">
        <f t="shared" ca="1" si="149"/>
        <v>1.0523631213112297</v>
      </c>
      <c r="CK657" s="137">
        <f t="array" aca="1" ref="CK657" ca="1">IF(RAND()&lt;=_xlfn.NORM.S.DIST((_xlfn.NORM.S.INV($E$54)-SQRT($E$61)*$B657)/SQRT(1-$E$61),TRUE),(1-(1-RAND())^(1/$F$57))^(1/$H$57),0)</f>
        <v>0</v>
      </c>
      <c r="CL657" s="137">
        <f t="array" aca="1" ref="CL657" ca="1">IF(RAND()&lt;=_xlfn.NORM.S.DIST((_xlfn.NORM.S.INV($E$54)-SQRT($E$61)*$B657)/SQRT(1-$E$61),TRUE),(1-(1-RAND())^(1/$F$57))^(1/$H$57),0)</f>
        <v>0</v>
      </c>
      <c r="CM657" s="137">
        <f t="array" aca="1" ref="CM657" ca="1">IF(RAND()&lt;=_xlfn.NORM.S.DIST((_xlfn.NORM.S.INV($E$54)-SQRT($E$61)*$B657)/SQRT(1-$E$61),TRUE),(1-(1-RAND())^(1/$F$57))^(1/$H$57),0)</f>
        <v>0</v>
      </c>
      <c r="CN657" s="137">
        <f t="array" aca="1" ref="CN657" ca="1">IF(RAND()&lt;=_xlfn.NORM.S.DIST((_xlfn.NORM.S.INV($E$54)-SQRT($E$61)*$B657)/SQRT(1-$E$61),TRUE),(1-(1-RAND())^(1/$F$57))^(1/$H$57),0)</f>
        <v>0</v>
      </c>
      <c r="CO657" s="137">
        <f t="array" aca="1" ref="CO657" ca="1">IF(RAND()&lt;=_xlfn.NORM.S.DIST((_xlfn.NORM.S.INV($E$54)-SQRT($E$61)*$B657)/SQRT(1-$E$61),TRUE),(1-(1-RAND())^(1/$F$57))^(1/$H$57),0)</f>
        <v>0</v>
      </c>
      <c r="CP657" s="137">
        <f t="array" aca="1" ref="CP657" ca="1">IF(RAND()&lt;=_xlfn.NORM.S.DIST((_xlfn.NORM.S.INV($E$54)-SQRT($E$61)*$B657)/SQRT(1-$E$61),TRUE),(1-(1-RAND())^(1/$F$57))^(1/$H$57),0)</f>
        <v>0</v>
      </c>
      <c r="CQ657" s="137">
        <f t="array" aca="1" ref="CQ657" ca="1">IF(RAND()&lt;=_xlfn.NORM.S.DIST((_xlfn.NORM.S.INV($E$54)-SQRT($E$61)*$B657)/SQRT(1-$E$61),TRUE),(1-(1-RAND())^(1/$F$57))^(1/$H$57),0)</f>
        <v>0</v>
      </c>
      <c r="CR657" s="137">
        <f t="array" aca="1" ref="CR657" ca="1">IF(RAND()&lt;=_xlfn.NORM.S.DIST((_xlfn.NORM.S.INV($E$54)-SQRT($E$61)*$B657)/SQRT(1-$E$61),TRUE),(1-(1-RAND())^(1/$F$57))^(1/$H$57),0)</f>
        <v>0</v>
      </c>
      <c r="CS657" s="137">
        <f t="array" aca="1" ref="CS657" ca="1">IF(RAND()&lt;=_xlfn.NORM.S.DIST((_xlfn.NORM.S.INV($E$54)-SQRT($E$61)*$B657)/SQRT(1-$E$61),TRUE),(1-(1-RAND())^(1/$F$57))^(1/$H$57),0)</f>
        <v>0</v>
      </c>
      <c r="CT657" s="137">
        <f t="array" aca="1" ref="CT657" ca="1">IF(RAND()&lt;=_xlfn.NORM.S.DIST((_xlfn.NORM.S.INV($E$54)-SQRT($E$61)*$B657)/SQRT(1-$E$61),TRUE),(1-(1-RAND())^(1/$F$57))^(1/$H$57),0)</f>
        <v>0</v>
      </c>
      <c r="CU657" s="137">
        <f t="array" aca="1" ref="CU657" ca="1">IF(RAND()&lt;=_xlfn.NORM.S.DIST((_xlfn.NORM.S.INV($E$54)-SQRT($E$61)*$B657)/SQRT(1-$E$61),TRUE),(1-(1-RAND())^(1/$F$57))^(1/$H$57),0)</f>
        <v>0</v>
      </c>
      <c r="CV657" s="137">
        <f t="array" aca="1" ref="CV657" ca="1">IF(RAND()&lt;=_xlfn.NORM.S.DIST((_xlfn.NORM.S.INV($E$54)-SQRT($E$61)*$B657)/SQRT(1-$E$61),TRUE),(1-(1-RAND())^(1/$F$57))^(1/$H$57),0)</f>
        <v>0</v>
      </c>
      <c r="CW657" s="137">
        <f t="array" aca="1" ref="CW657" ca="1">IF(RAND()&lt;=_xlfn.NORM.S.DIST((_xlfn.NORM.S.INV($E$54)-SQRT($E$61)*$B657)/SQRT(1-$E$61),TRUE),(1-(1-RAND())^(1/$F$57))^(1/$H$57),0)</f>
        <v>0</v>
      </c>
      <c r="CX657" s="137">
        <f t="array" aca="1" ref="CX657" ca="1">IF(RAND()&lt;=_xlfn.NORM.S.DIST((_xlfn.NORM.S.INV($E$54)-SQRT($E$61)*$B657)/SQRT(1-$E$61),TRUE),(1-(1-RAND())^(1/$F$57))^(1/$H$57),0)</f>
        <v>0</v>
      </c>
      <c r="CY657" s="137">
        <f t="array" aca="1" ref="CY657" ca="1">IF(RAND()&lt;=_xlfn.NORM.S.DIST((_xlfn.NORM.S.INV($E$54)-SQRT($E$61)*$B657)/SQRT(1-$E$61),TRUE),(1-(1-RAND())^(1/$F$57))^(1/$H$57),0)</f>
        <v>0.70206776345056832</v>
      </c>
      <c r="CZ657" s="137">
        <f t="array" aca="1" ref="CZ657" ca="1">IF(RAND()&lt;=_xlfn.NORM.S.DIST((_xlfn.NORM.S.INV($E$54)-SQRT($E$61)*$B657)/SQRT(1-$E$61),TRUE),(1-(1-RAND())^(1/$F$57))^(1/$H$57),0)</f>
        <v>0</v>
      </c>
      <c r="DA657" s="137">
        <f t="array" aca="1" ref="DA657" ca="1">IF(RAND()&lt;=_xlfn.NORM.S.DIST((_xlfn.NORM.S.INV($E$54)-SQRT($E$61)*$B657)/SQRT(1-$E$61),TRUE),(1-(1-RAND())^(1/$F$57))^(1/$H$57),0)</f>
        <v>0.99781638755283197</v>
      </c>
      <c r="DB657" s="137">
        <f t="array" aca="1" ref="DB657" ca="1">IF(RAND()&lt;=_xlfn.NORM.S.DIST((_xlfn.NORM.S.INV($E$54)-SQRT($E$61)*$B657)/SQRT(1-$E$61),TRUE),(1-(1-RAND())^(1/$F$57))^(1/$H$57),0)</f>
        <v>0</v>
      </c>
      <c r="DC657" s="137">
        <f t="array" aca="1" ref="DC657" ca="1">IF(RAND()&lt;=_xlfn.NORM.S.DIST((_xlfn.NORM.S.INV($E$54)-SQRT($E$61)*$B657)/SQRT(1-$E$61),TRUE),(1-(1-RAND())^(1/$F$57))^(1/$H$57),0)</f>
        <v>0</v>
      </c>
      <c r="DD657" s="137">
        <f t="array" aca="1" ref="DD657" ca="1">IF(RAND()&lt;=_xlfn.NORM.S.DIST((_xlfn.NORM.S.INV($E$54)-SQRT($E$61)*$B657)/SQRT(1-$E$61),TRUE),(1-(1-RAND())^(1/$F$57))^(1/$H$57),0)</f>
        <v>0</v>
      </c>
      <c r="DE657" s="137">
        <f t="array" aca="1" ref="DE657" ca="1">IF(RAND()&lt;=_xlfn.NORM.S.DIST((_xlfn.NORM.S.INV($E$54)-SQRT($E$61)*$B657)/SQRT(1-$E$61),TRUE),(1-(1-RAND())^(1/$F$57))^(1/$H$57),0)</f>
        <v>0</v>
      </c>
      <c r="DF657" s="137">
        <f t="array" aca="1" ref="DF657" ca="1">IF(RAND()&lt;=_xlfn.NORM.S.DIST((_xlfn.NORM.S.INV($E$54)-SQRT($E$61)*$B657)/SQRT(1-$E$61),TRUE),(1-(1-RAND())^(1/$F$57))^(1/$H$57),0)</f>
        <v>0</v>
      </c>
      <c r="DG657" s="137">
        <f t="array" aca="1" ref="DG657" ca="1">IF(RAND()&lt;=_xlfn.NORM.S.DIST((_xlfn.NORM.S.INV($E$54)-SQRT($E$61)*$B657)/SQRT(1-$E$61),TRUE),(1-(1-RAND())^(1/$F$57))^(1/$H$57),0)</f>
        <v>0.76740691037694742</v>
      </c>
      <c r="DH657" s="137">
        <f t="array" aca="1" ref="DH657" ca="1">IF(RAND()&lt;=_xlfn.NORM.S.DIST((_xlfn.NORM.S.INV($E$54)-SQRT($E$61)*$B657)/SQRT(1-$E$61),TRUE),(1-(1-RAND())^(1/$F$57))^(1/$H$57),0)</f>
        <v>0</v>
      </c>
      <c r="DI657" s="137">
        <f t="array" aca="1" ref="DI657" ca="1">IF(RAND()&lt;=_xlfn.NORM.S.DIST((_xlfn.NORM.S.INV($E$54)-SQRT($E$61)*$B657)/SQRT(1-$E$61),TRUE),(1-(1-RAND())^(1/$F$57))^(1/$H$57),0)</f>
        <v>0</v>
      </c>
      <c r="DJ657" s="137">
        <f t="array" aca="1" ref="DJ657" ca="1">IF(RAND()&lt;=_xlfn.NORM.S.DIST((_xlfn.NORM.S.INV($E$54)-SQRT($E$61)*$B657)/SQRT(1-$E$61),TRUE),(1-(1-RAND())^(1/$F$57))^(1/$H$57),0)</f>
        <v>0</v>
      </c>
      <c r="DK657" s="137">
        <f t="array" aca="1" ref="DK657" ca="1">IF(RAND()&lt;=_xlfn.NORM.S.DIST((_xlfn.NORM.S.INV($E$54)-SQRT($E$61)*$B657)/SQRT(1-$E$61),TRUE),(1-(1-RAND())^(1/$F$57))^(1/$H$57),0)</f>
        <v>0</v>
      </c>
      <c r="DL657" s="137">
        <f t="array" aca="1" ref="DL657" ca="1">IF(RAND()&lt;=_xlfn.NORM.S.DIST((_xlfn.NORM.S.INV($E$54)-SQRT($E$61)*$B657)/SQRT(1-$E$61),TRUE),(1-(1-RAND())^(1/$F$57))^(1/$H$57),0)</f>
        <v>0</v>
      </c>
      <c r="DM657" s="137">
        <f t="array" aca="1" ref="DM657" ca="1">IF(RAND()&lt;=_xlfn.NORM.S.DIST((_xlfn.NORM.S.INV($E$54)-SQRT($E$61)*$B657)/SQRT(1-$E$61),TRUE),(1-(1-RAND())^(1/$F$57))^(1/$H$57),0)</f>
        <v>0</v>
      </c>
      <c r="DN657" s="137">
        <f t="array" aca="1" ref="DN657" ca="1">IF(RAND()&lt;=_xlfn.NORM.S.DIST((_xlfn.NORM.S.INV($E$54)-SQRT($E$61)*$B657)/SQRT(1-$E$61),TRUE),(1-(1-RAND())^(1/$F$57))^(1/$H$57),0)</f>
        <v>0</v>
      </c>
      <c r="DO657" s="137">
        <f t="array" aca="1" ref="DO657" ca="1">IF(RAND()&lt;=_xlfn.NORM.S.DIST((_xlfn.NORM.S.INV($E$54)-SQRT($E$61)*$B657)/SQRT(1-$E$61),TRUE),(1-(1-RAND())^(1/$F$57))^(1/$H$57),0)</f>
        <v>0</v>
      </c>
      <c r="DP657" s="137">
        <f t="array" aca="1" ref="DP657" ca="1">IF(RAND()&lt;=_xlfn.NORM.S.DIST((_xlfn.NORM.S.INV($E$54)-SQRT($E$61)*$B657)/SQRT(1-$E$61),TRUE),(1-(1-RAND())^(1/$F$57))^(1/$H$57),0)</f>
        <v>0</v>
      </c>
      <c r="DQ657" s="137">
        <f t="array" aca="1" ref="DQ657" ca="1">IF(RAND()&lt;=_xlfn.NORM.S.DIST((_xlfn.NORM.S.INV($E$54)-SQRT($E$61)*$B657)/SQRT(1-$E$61),TRUE),(1-(1-RAND())^(1/$F$57))^(1/$H$57),0)</f>
        <v>0</v>
      </c>
      <c r="DR657" s="137">
        <f t="array" aca="1" ref="DR657" ca="1">IF(RAND()&lt;=_xlfn.NORM.S.DIST((_xlfn.NORM.S.INV($E$54)-SQRT($E$61)*$B657)/SQRT(1-$E$61),TRUE),(1-(1-RAND())^(1/$F$57))^(1/$H$57),0)</f>
        <v>0</v>
      </c>
      <c r="DS657" s="137">
        <f t="array" aca="1" ref="DS657" ca="1">IF(RAND()&lt;=_xlfn.NORM.S.DIST((_xlfn.NORM.S.INV($E$54)-SQRT($E$61)*$B657)/SQRT(1-$E$61),TRUE),(1-(1-RAND())^(1/$F$57))^(1/$H$57),0)</f>
        <v>0</v>
      </c>
      <c r="DT657" s="137">
        <f t="array" aca="1" ref="DT657" ca="1">IF(RAND()&lt;=_xlfn.NORM.S.DIST((_xlfn.NORM.S.INV($E$54)-SQRT($E$61)*$B657)/SQRT(1-$E$61),TRUE),(1-(1-RAND())^(1/$F$57))^(1/$H$57),0)</f>
        <v>0</v>
      </c>
      <c r="DU657" s="137">
        <f t="array" aca="1" ref="DU657" ca="1">IF(RAND()&lt;=_xlfn.NORM.S.DIST((_xlfn.NORM.S.INV($E$54)-SQRT($E$61)*$B657)/SQRT(1-$E$61),TRUE),(1-(1-RAND())^(1/$F$57))^(1/$H$57),0)</f>
        <v>0</v>
      </c>
      <c r="DV657" s="137">
        <f t="array" aca="1" ref="DV657" ca="1">IF(RAND()&lt;=_xlfn.NORM.S.DIST((_xlfn.NORM.S.INV($E$54)-SQRT($E$61)*$B657)/SQRT(1-$E$61),TRUE),(1-(1-RAND())^(1/$F$57))^(1/$H$57),0)</f>
        <v>0</v>
      </c>
      <c r="DW657" s="137">
        <f t="array" aca="1" ref="DW657" ca="1">IF(RAND()&lt;=_xlfn.NORM.S.DIST((_xlfn.NORM.S.INV($E$54)-SQRT($E$61)*$B657)/SQRT(1-$E$61),TRUE),(1-(1-RAND())^(1/$F$57))^(1/$H$57),0)</f>
        <v>0</v>
      </c>
      <c r="DX657" s="137">
        <f t="array" aca="1" ref="DX657" ca="1">IF(RAND()&lt;=_xlfn.NORM.S.DIST((_xlfn.NORM.S.INV($E$54)-SQRT($E$61)*$B657)/SQRT(1-$E$61),TRUE),(1-(1-RAND())^(1/$F$57))^(1/$H$57),0)</f>
        <v>0.91151477086019517</v>
      </c>
      <c r="DY657" s="137">
        <f t="array" aca="1" ref="DY657" ca="1">IF(RAND()&lt;=_xlfn.NORM.S.DIST((_xlfn.NORM.S.INV($E$54)-SQRT($E$61)*$B657)/SQRT(1-$E$61),TRUE),(1-(1-RAND())^(1/$F$57))^(1/$H$57),0)</f>
        <v>0</v>
      </c>
      <c r="DZ657" s="137">
        <f t="array" aca="1" ref="DZ657" ca="1">IF(RAND()&lt;=_xlfn.NORM.S.DIST((_xlfn.NORM.S.INV($E$54)-SQRT($E$61)*$B657)/SQRT(1-$E$61),TRUE),(1-(1-RAND())^(1/$F$57))^(1/$H$57),0)</f>
        <v>0</v>
      </c>
      <c r="EA657" s="137">
        <f t="array" aca="1" ref="EA657" ca="1">IF(RAND()&lt;=_xlfn.NORM.S.DIST((_xlfn.NORM.S.INV($E$54)-SQRT($E$61)*$B657)/SQRT(1-$E$61),TRUE),(1-(1-RAND())^(1/$F$57))^(1/$H$57),0)</f>
        <v>0</v>
      </c>
      <c r="EB657" s="137">
        <f t="array" aca="1" ref="EB657" ca="1">IF(RAND()&lt;=_xlfn.NORM.S.DIST((_xlfn.NORM.S.INV($E$54)-SQRT($E$61)*$B657)/SQRT(1-$E$61),TRUE),(1-(1-RAND())^(1/$F$57))^(1/$H$57),0)</f>
        <v>0</v>
      </c>
      <c r="EC657" s="137">
        <f t="array" aca="1" ref="EC657" ca="1">IF(RAND()&lt;=_xlfn.NORM.S.DIST((_xlfn.NORM.S.INV($E$54)-SQRT($E$61)*$B657)/SQRT(1-$E$61),TRUE),(1-(1-RAND())^(1/$F$57))^(1/$H$57),0)</f>
        <v>0</v>
      </c>
      <c r="ED657" s="137">
        <f t="array" aca="1" ref="ED657" ca="1">IF(RAND()&lt;=_xlfn.NORM.S.DIST((_xlfn.NORM.S.INV($E$54)-SQRT($E$61)*$B657)/SQRT(1-$E$61),TRUE),(1-(1-RAND())^(1/$F$57))^(1/$H$57),0)</f>
        <v>0</v>
      </c>
      <c r="EE657" s="137">
        <f t="array" aca="1" ref="EE657" ca="1">IF(RAND()&lt;=_xlfn.NORM.S.DIST((_xlfn.NORM.S.INV($E$54)-SQRT($E$61)*$B657)/SQRT(1-$E$61),TRUE),(1-(1-RAND())^(1/$F$57))^(1/$H$57),0)</f>
        <v>0</v>
      </c>
      <c r="EF657" s="137">
        <f t="array" aca="1" ref="EF657" ca="1">IF(RAND()&lt;=_xlfn.NORM.S.DIST((_xlfn.NORM.S.INV($E$54)-SQRT($E$61)*$B657)/SQRT(1-$E$61),TRUE),(1-(1-RAND())^(1/$F$57))^(1/$H$57),0)</f>
        <v>0.86837668011884017</v>
      </c>
      <c r="EG657" s="137">
        <f t="array" aca="1" ref="EG657" ca="1">IF(RAND()&lt;=_xlfn.NORM.S.DIST((_xlfn.NORM.S.INV($E$54)-SQRT($E$61)*$B657)/SQRT(1-$E$61),TRUE),(1-(1-RAND())^(1/$F$57))^(1/$H$57),0)</f>
        <v>0</v>
      </c>
      <c r="EH657" s="137">
        <f t="array" aca="1" ref="EH657" ca="1">IF(RAND()&lt;=_xlfn.NORM.S.DIST((_xlfn.NORM.S.INV($E$54)-SQRT($E$61)*$B657)/SQRT(1-$E$61),TRUE),(1-(1-RAND())^(1/$F$57))^(1/$H$57),0)</f>
        <v>0</v>
      </c>
      <c r="EI657" s="137">
        <f t="array" aca="1" ref="EI657" ca="1">IF(RAND()&lt;=_xlfn.NORM.S.DIST((_xlfn.NORM.S.INV($E$54)-SQRT($E$61)*$B657)/SQRT(1-$E$61),TRUE),(1-(1-RAND())^(1/$F$57))^(1/$H$57),0)</f>
        <v>0</v>
      </c>
      <c r="EJ657" s="137">
        <f t="array" aca="1" ref="EJ657" ca="1">IF(RAND()&lt;=_xlfn.NORM.S.DIST((_xlfn.NORM.S.INV($E$54)-SQRT($E$61)*$B657)/SQRT(1-$E$61),TRUE),(1-(1-RAND())^(1/$F$57))^(1/$H$57),0)</f>
        <v>0</v>
      </c>
      <c r="EK657" s="137">
        <f t="array" aca="1" ref="EK657" ca="1">IF(RAND()&lt;=_xlfn.NORM.S.DIST((_xlfn.NORM.S.INV($E$54)-SQRT($E$61)*$B657)/SQRT(1-$E$61),TRUE),(1-(1-RAND())^(1/$F$57))^(1/$H$57),0)</f>
        <v>0</v>
      </c>
      <c r="EL657" s="137">
        <f t="array" aca="1" ref="EL657" ca="1">IF(RAND()&lt;=_xlfn.NORM.S.DIST((_xlfn.NORM.S.INV($E$54)-SQRT($E$61)*$B657)/SQRT(1-$E$61),TRUE),(1-(1-RAND())^(1/$F$57))^(1/$H$57),0)</f>
        <v>0</v>
      </c>
      <c r="EM657" s="137">
        <f t="array" aca="1" ref="EM657" ca="1">IF(RAND()&lt;=_xlfn.NORM.S.DIST((_xlfn.NORM.S.INV($E$54)-SQRT($E$61)*$B657)/SQRT(1-$E$61),TRUE),(1-(1-RAND())^(1/$F$57))^(1/$H$57),0)</f>
        <v>0</v>
      </c>
      <c r="EN657" s="137">
        <f t="array" aca="1" ref="EN657" ca="1">IF(RAND()&lt;=_xlfn.NORM.S.DIST((_xlfn.NORM.S.INV($E$54)-SQRT($E$61)*$B657)/SQRT(1-$E$61),TRUE),(1-(1-RAND())^(1/$F$57))^(1/$H$57),0)</f>
        <v>0</v>
      </c>
      <c r="EO657" s="137">
        <f t="array" aca="1" ref="EO657" ca="1">IF(RAND()&lt;=_xlfn.NORM.S.DIST((_xlfn.NORM.S.INV($E$54)-SQRT($E$61)*$B657)/SQRT(1-$E$61),TRUE),(1-(1-RAND())^(1/$F$57))^(1/$H$57),0)</f>
        <v>0</v>
      </c>
      <c r="EP657" s="137">
        <f t="array" aca="1" ref="EP657" ca="1">IF(RAND()&lt;=_xlfn.NORM.S.DIST((_xlfn.NORM.S.INV($E$54)-SQRT($E$61)*$B657)/SQRT(1-$E$61),TRUE),(1-(1-RAND())^(1/$F$57))^(1/$H$57),0)</f>
        <v>0.19133922983773641</v>
      </c>
      <c r="EQ657" s="137">
        <f t="array" aca="1" ref="EQ657" ca="1">IF(RAND()&lt;=_xlfn.NORM.S.DIST((_xlfn.NORM.S.INV($E$54)-SQRT($E$61)*$B657)/SQRT(1-$E$61),TRUE),(1-(1-RAND())^(1/$F$57))^(1/$H$57),0)</f>
        <v>0</v>
      </c>
      <c r="ER657" s="137">
        <f t="array" aca="1" ref="ER657" ca="1">IF(RAND()&lt;=_xlfn.NORM.S.DIST((_xlfn.NORM.S.INV($E$54)-SQRT($E$61)*$B657)/SQRT(1-$E$61),TRUE),(1-(1-RAND())^(1/$F$57))^(1/$H$57),0)</f>
        <v>0</v>
      </c>
      <c r="ES657" s="137">
        <f t="array" aca="1" ref="ES657" ca="1">IF(RAND()&lt;=_xlfn.NORM.S.DIST((_xlfn.NORM.S.INV($E$54)-SQRT($E$61)*$B657)/SQRT(1-$E$61),TRUE),(1-(1-RAND())^(1/$F$57))^(1/$H$57),0)</f>
        <v>0</v>
      </c>
      <c r="ET657" s="137">
        <f t="array" aca="1" ref="ET657" ca="1">IF(RAND()&lt;=_xlfn.NORM.S.DIST((_xlfn.NORM.S.INV($E$54)-SQRT($E$61)*$B657)/SQRT(1-$E$61),TRUE),(1-(1-RAND())^(1/$F$57))^(1/$H$57),0)</f>
        <v>0</v>
      </c>
      <c r="EU657" s="137">
        <f t="array" aca="1" ref="EU657" ca="1">IF(RAND()&lt;=_xlfn.NORM.S.DIST((_xlfn.NORM.S.INV($E$54)-SQRT($E$61)*$B657)/SQRT(1-$E$61),TRUE),(1-(1-RAND())^(1/$F$57))^(1/$H$57),0)</f>
        <v>0</v>
      </c>
      <c r="EV657" s="137">
        <f t="array" aca="1" ref="EV657" ca="1">IF(RAND()&lt;=_xlfn.NORM.S.DIST((_xlfn.NORM.S.INV($E$54)-SQRT($E$61)*$B657)/SQRT(1-$E$61),TRUE),(1-(1-RAND())^(1/$F$57))^(1/$H$57),0)</f>
        <v>0</v>
      </c>
      <c r="EW657" s="137">
        <f t="array" aca="1" ref="EW657" ca="1">IF(RAND()&lt;=_xlfn.NORM.S.DIST((_xlfn.NORM.S.INV($E$54)-SQRT($E$61)*$B657)/SQRT(1-$E$61),TRUE),(1-(1-RAND())^(1/$F$57))^(1/$H$57),0)</f>
        <v>0</v>
      </c>
      <c r="EX657" s="137">
        <f t="array" aca="1" ref="EX657" ca="1">IF(RAND()&lt;=_xlfn.NORM.S.DIST((_xlfn.NORM.S.INV($E$54)-SQRT($E$61)*$B657)/SQRT(1-$E$61),TRUE),(1-(1-RAND())^(1/$F$57))^(1/$H$57),0)</f>
        <v>0</v>
      </c>
      <c r="EY657" s="137">
        <f t="array" aca="1" ref="EY657" ca="1">IF(RAND()&lt;=_xlfn.NORM.S.DIST((_xlfn.NORM.S.INV($E$54)-SQRT($E$61)*$B657)/SQRT(1-$E$61),TRUE),(1-(1-RAND())^(1/$F$57))^(1/$H$57),0)</f>
        <v>0</v>
      </c>
      <c r="EZ657" s="137">
        <f t="array" aca="1" ref="EZ657" ca="1">IF(RAND()&lt;=_xlfn.NORM.S.DIST((_xlfn.NORM.S.INV($E$54)-SQRT($E$61)*$B657)/SQRT(1-$E$61),TRUE),(1-(1-RAND())^(1/$F$57))^(1/$H$57),0)</f>
        <v>0</v>
      </c>
      <c r="FA657" s="137">
        <f t="array" aca="1" ref="FA657" ca="1">IF(RAND()&lt;=_xlfn.NORM.S.DIST((_xlfn.NORM.S.INV($E$54)-SQRT($E$61)*$B657)/SQRT(1-$E$61),TRUE),(1-(1-RAND())^(1/$F$57))^(1/$H$57),0)</f>
        <v>0</v>
      </c>
      <c r="FB657" s="137">
        <f t="array" aca="1" ref="FB657" ca="1">IF(RAND()&lt;=_xlfn.NORM.S.DIST((_xlfn.NORM.S.INV($E$54)-SQRT($E$61)*$B657)/SQRT(1-$E$61),TRUE),(1-(1-RAND())^(1/$F$57))^(1/$H$57),0)</f>
        <v>0</v>
      </c>
      <c r="FC657" s="137">
        <f t="array" aca="1" ref="FC657" ca="1">IF(RAND()&lt;=_xlfn.NORM.S.DIST((_xlfn.NORM.S.INV($E$54)-SQRT($E$61)*$B657)/SQRT(1-$E$61),TRUE),(1-(1-RAND())^(1/$F$57))^(1/$H$57),0)</f>
        <v>0</v>
      </c>
      <c r="FD657" s="137">
        <f t="array" aca="1" ref="FD657" ca="1">IF(RAND()&lt;=_xlfn.NORM.S.DIST((_xlfn.NORM.S.INV($E$54)-SQRT($E$61)*$B657)/SQRT(1-$E$61),TRUE),(1-(1-RAND())^(1/$F$57))^(1/$H$57),0)</f>
        <v>0</v>
      </c>
      <c r="FE657" s="137">
        <f t="array" aca="1" ref="FE657" ca="1">IF(RAND()&lt;=_xlfn.NORM.S.DIST((_xlfn.NORM.S.INV($E$54)-SQRT($E$61)*$B657)/SQRT(1-$E$61),TRUE),(1-(1-RAND())^(1/$F$57))^(1/$H$57),0)</f>
        <v>0</v>
      </c>
      <c r="FF657" s="137">
        <f t="array" aca="1" ref="FF657" ca="1">IF(RAND()&lt;=_xlfn.NORM.S.DIST((_xlfn.NORM.S.INV($E$54)-SQRT($E$61)*$B657)/SQRT(1-$E$61),TRUE),(1-(1-RAND())^(1/$F$57))^(1/$H$57),0)</f>
        <v>0</v>
      </c>
      <c r="FG657" s="137">
        <f t="array" aca="1" ref="FG657" ca="1">IF(RAND()&lt;=_xlfn.NORM.S.DIST((_xlfn.NORM.S.INV($E$54)-SQRT($E$61)*$B657)/SQRT(1-$E$61),TRUE),(1-(1-RAND())^(1/$F$57))^(1/$H$57),0)</f>
        <v>0</v>
      </c>
      <c r="FH657" s="137">
        <f t="array" aca="1" ref="FH657" ca="1">IF(RAND()&lt;=_xlfn.NORM.S.DIST((_xlfn.NORM.S.INV($E$54)-SQRT($E$61)*$B657)/SQRT(1-$E$61),TRUE),(1-(1-RAND())^(1/$F$57))^(1/$H$57),0)</f>
        <v>0</v>
      </c>
      <c r="FI657" s="137">
        <f t="array" aca="1" ref="FI657" ca="1">IF(RAND()&lt;=_xlfn.NORM.S.DIST((_xlfn.NORM.S.INV($E$54)-SQRT($E$61)*$B657)/SQRT(1-$E$61),TRUE),(1-(1-RAND())^(1/$F$57))^(1/$H$57),0)</f>
        <v>0</v>
      </c>
      <c r="FJ657" s="137">
        <f t="array" aca="1" ref="FJ657" ca="1">IF(RAND()&lt;=_xlfn.NORM.S.DIST((_xlfn.NORM.S.INV($E$54)-SQRT($E$61)*$B657)/SQRT(1-$E$61),TRUE),(1-(1-RAND())^(1/$F$57))^(1/$H$57),0)</f>
        <v>0</v>
      </c>
      <c r="FK657" s="137">
        <f t="array" aca="1" ref="FK657" ca="1">IF(RAND()&lt;=_xlfn.NORM.S.DIST((_xlfn.NORM.S.INV($E$54)-SQRT($E$61)*$B657)/SQRT(1-$E$61),TRUE),(1-(1-RAND())^(1/$F$57))^(1/$H$57),0)</f>
        <v>0</v>
      </c>
      <c r="FL657" s="137">
        <f t="array" aca="1" ref="FL657" ca="1">IF(RAND()&lt;=_xlfn.NORM.S.DIST((_xlfn.NORM.S.INV($E$54)-SQRT($E$61)*$B657)/SQRT(1-$E$61),TRUE),(1-(1-RAND())^(1/$F$57))^(1/$H$57),0)</f>
        <v>0</v>
      </c>
      <c r="FM657" s="137">
        <f t="shared" 